79" i="1" s="1"/>
  <c r="AA150678" i="1"/>
  <c r="AC150678" i="1" s="1"/>
  <c r="AA150677" i="1"/>
  <c r="AC150677" i="1" s="1"/>
  <c r="AA150676" i="1"/>
  <c r="AC150676" i="1" s="1"/>
  <c r="AA150675" i="1"/>
  <c r="AC150675" i="1" s="1"/>
  <c r="AA150674" i="1"/>
  <c r="AC150674" i="1" s="1"/>
  <c r="AA150673" i="1"/>
  <c r="AC150673" i="1" s="1"/>
  <c r="AA150672" i="1"/>
  <c r="AC150672" i="1" s="1"/>
  <c r="AA150671" i="1"/>
  <c r="AC150671" i="1" s="1"/>
  <c r="AA150670" i="1"/>
  <c r="AC150670" i="1" s="1"/>
  <c r="AA150669" i="1"/>
  <c r="AC150669" i="1" s="1"/>
  <c r="AA150668" i="1"/>
  <c r="AC150668" i="1" s="1"/>
  <c r="AA150667" i="1"/>
  <c r="AC150667" i="1" s="1"/>
  <c r="AA150666" i="1"/>
  <c r="AC150666" i="1" s="1"/>
  <c r="AA150665" i="1"/>
  <c r="AC150665" i="1" s="1"/>
  <c r="AA150664" i="1"/>
  <c r="AC150664" i="1" s="1"/>
  <c r="AA150663" i="1"/>
  <c r="AC150663" i="1" s="1"/>
  <c r="AA150662" i="1"/>
  <c r="AC150662" i="1" s="1"/>
  <c r="AA150661" i="1"/>
  <c r="AC150661" i="1" s="1"/>
  <c r="AA150660" i="1"/>
  <c r="AC150660" i="1" s="1"/>
  <c r="AA150659" i="1"/>
  <c r="AC150659" i="1" s="1"/>
  <c r="AA150658" i="1"/>
  <c r="AC150658" i="1" s="1"/>
  <c r="AA150657" i="1"/>
  <c r="AC150657" i="1" s="1"/>
  <c r="AA150656" i="1"/>
  <c r="AC150656" i="1" s="1"/>
  <c r="AA150655" i="1"/>
  <c r="AC150655" i="1" s="1"/>
  <c r="AA150654" i="1"/>
  <c r="AC150654" i="1" s="1"/>
  <c r="AA150653" i="1"/>
  <c r="AC150653" i="1" s="1"/>
  <c r="AA150652" i="1"/>
  <c r="AC150652" i="1" s="1"/>
  <c r="AA150651" i="1"/>
  <c r="AC150651" i="1" s="1"/>
  <c r="AA150650" i="1"/>
  <c r="AC150650" i="1" s="1"/>
  <c r="AA150649" i="1"/>
  <c r="AC150649" i="1" s="1"/>
  <c r="AA150648" i="1"/>
  <c r="AC150648" i="1" s="1"/>
  <c r="AA150647" i="1"/>
  <c r="AC150647" i="1" s="1"/>
  <c r="AA150646" i="1"/>
  <c r="AC150646" i="1" s="1"/>
  <c r="AA150645" i="1"/>
  <c r="AC150645" i="1" s="1"/>
  <c r="AA150644" i="1"/>
  <c r="AC150644" i="1" s="1"/>
  <c r="AA150643" i="1"/>
  <c r="AC150643" i="1" s="1"/>
  <c r="AA150642" i="1"/>
  <c r="AC150642" i="1" s="1"/>
  <c r="AA150641" i="1"/>
  <c r="AC150641" i="1" s="1"/>
  <c r="AA150640" i="1"/>
  <c r="AC150640" i="1" s="1"/>
  <c r="AA150639" i="1"/>
  <c r="AC150639" i="1" s="1"/>
  <c r="AA150638" i="1"/>
  <c r="AC150638" i="1" s="1"/>
  <c r="AA150637" i="1"/>
  <c r="AC150637" i="1" s="1"/>
  <c r="AA150636" i="1"/>
  <c r="AC150636" i="1" s="1"/>
  <c r="AA150635" i="1"/>
  <c r="AC150635" i="1" s="1"/>
  <c r="AA150634" i="1"/>
  <c r="AC150634" i="1" s="1"/>
  <c r="AA150633" i="1"/>
  <c r="AC150633" i="1" s="1"/>
  <c r="AA150632" i="1"/>
  <c r="AC150632" i="1" s="1"/>
  <c r="AA150631" i="1"/>
  <c r="AC150631" i="1" s="1"/>
  <c r="AA150630" i="1"/>
  <c r="AC150630" i="1" s="1"/>
  <c r="AA150629" i="1"/>
  <c r="AC150629" i="1" s="1"/>
  <c r="AA150628" i="1"/>
  <c r="AC150628" i="1" s="1"/>
  <c r="AA150627" i="1"/>
  <c r="AC150627" i="1" s="1"/>
  <c r="AA150626" i="1"/>
  <c r="AC150626" i="1" s="1"/>
  <c r="AA150625" i="1"/>
  <c r="AC150625" i="1" s="1"/>
  <c r="AA150624" i="1"/>
  <c r="AC150624" i="1" s="1"/>
  <c r="AA150623" i="1"/>
  <c r="AC150623" i="1" s="1"/>
  <c r="AA150622" i="1"/>
  <c r="AC150622" i="1" s="1"/>
  <c r="AA150621" i="1"/>
  <c r="AC150621" i="1" s="1"/>
  <c r="AA150620" i="1"/>
  <c r="AC150620" i="1" s="1"/>
  <c r="AA150619" i="1"/>
  <c r="AC150619" i="1" s="1"/>
  <c r="AA150618" i="1"/>
  <c r="AC150618" i="1" s="1"/>
  <c r="AA150617" i="1"/>
  <c r="AC150617" i="1" s="1"/>
  <c r="AA150616" i="1"/>
  <c r="AC150616" i="1" s="1"/>
  <c r="AA150615" i="1"/>
  <c r="AC150615" i="1" s="1"/>
  <c r="AA150614" i="1"/>
  <c r="AC150614" i="1" s="1"/>
  <c r="AA150613" i="1"/>
  <c r="AC150613" i="1" s="1"/>
  <c r="AA150612" i="1"/>
  <c r="AC150612" i="1" s="1"/>
  <c r="AA150611" i="1"/>
  <c r="AC150611" i="1" s="1"/>
  <c r="AA150610" i="1"/>
  <c r="AC150610" i="1" s="1"/>
  <c r="AA150609" i="1"/>
  <c r="AC150609" i="1" s="1"/>
  <c r="AA150608" i="1"/>
  <c r="AC150608" i="1" s="1"/>
  <c r="AA150607" i="1"/>
  <c r="AC150607" i="1" s="1"/>
  <c r="AA150606" i="1"/>
  <c r="AC150606" i="1" s="1"/>
  <c r="AA150605" i="1"/>
  <c r="AC150605" i="1" s="1"/>
  <c r="AA150604" i="1"/>
  <c r="AC150604" i="1" s="1"/>
  <c r="AA150603" i="1"/>
  <c r="AC150603" i="1" s="1"/>
  <c r="AA150602" i="1"/>
  <c r="AC150602" i="1" s="1"/>
  <c r="AA150601" i="1"/>
  <c r="AC150601" i="1" s="1"/>
  <c r="AA150600" i="1"/>
  <c r="AC150600" i="1" s="1"/>
  <c r="AA150599" i="1"/>
  <c r="AC150599" i="1" s="1"/>
  <c r="AA150598" i="1"/>
  <c r="AC150598" i="1" s="1"/>
  <c r="AA150597" i="1"/>
  <c r="AC150597" i="1" s="1"/>
  <c r="AA150596" i="1"/>
  <c r="AC150596" i="1" s="1"/>
  <c r="AA150595" i="1"/>
  <c r="AC150595" i="1" s="1"/>
  <c r="AA150594" i="1"/>
  <c r="AC150594" i="1" s="1"/>
  <c r="AA150593" i="1"/>
  <c r="AC150593" i="1" s="1"/>
  <c r="AA150592" i="1"/>
  <c r="AC150592" i="1" s="1"/>
  <c r="AA150591" i="1"/>
  <c r="AC150591" i="1" s="1"/>
  <c r="AA150590" i="1"/>
  <c r="AC150590" i="1" s="1"/>
  <c r="AA150589" i="1"/>
  <c r="AC150589" i="1" s="1"/>
  <c r="AA150588" i="1"/>
  <c r="AC150588" i="1" s="1"/>
  <c r="AA150587" i="1"/>
  <c r="AC150587" i="1" s="1"/>
  <c r="AA150586" i="1"/>
  <c r="AC150586" i="1" s="1"/>
  <c r="AA150585" i="1"/>
  <c r="AC150585" i="1" s="1"/>
  <c r="AA150584" i="1"/>
  <c r="AC150584" i="1" s="1"/>
  <c r="AA150583" i="1"/>
  <c r="AC150583" i="1" s="1"/>
  <c r="AA150582" i="1"/>
  <c r="AC150582" i="1" s="1"/>
  <c r="AA150581" i="1"/>
  <c r="AC150581" i="1" s="1"/>
  <c r="AA150580" i="1"/>
  <c r="AC150580" i="1" s="1"/>
  <c r="AA150579" i="1"/>
  <c r="AC150579" i="1" s="1"/>
  <c r="AA150578" i="1"/>
  <c r="AC150578" i="1" s="1"/>
  <c r="AA150577" i="1"/>
  <c r="AC150577" i="1" s="1"/>
  <c r="AA150576" i="1"/>
  <c r="AC150576" i="1" s="1"/>
  <c r="AA150575" i="1"/>
  <c r="AC150575" i="1" s="1"/>
  <c r="AA150574" i="1"/>
  <c r="AC150574" i="1" s="1"/>
  <c r="AA150573" i="1"/>
  <c r="AC150573" i="1" s="1"/>
  <c r="AA150572" i="1"/>
  <c r="AC150572" i="1" s="1"/>
  <c r="AA150571" i="1"/>
  <c r="AC150571" i="1" s="1"/>
  <c r="AA150570" i="1"/>
  <c r="AC150570" i="1" s="1"/>
  <c r="AA150569" i="1"/>
  <c r="AC150569" i="1" s="1"/>
  <c r="AA150568" i="1"/>
  <c r="AC150568" i="1" s="1"/>
  <c r="AA150567" i="1"/>
  <c r="AC150567" i="1" s="1"/>
  <c r="AA150566" i="1"/>
  <c r="AC150566" i="1" s="1"/>
  <c r="AA150565" i="1"/>
  <c r="AC150565" i="1" s="1"/>
  <c r="AA150564" i="1"/>
  <c r="AC150564" i="1" s="1"/>
  <c r="AA150563" i="1"/>
  <c r="AC150563" i="1" s="1"/>
  <c r="AA150562" i="1"/>
  <c r="AC150562" i="1" s="1"/>
  <c r="AA150561" i="1"/>
  <c r="AC150561" i="1" s="1"/>
  <c r="AA150560" i="1"/>
  <c r="AC150560" i="1" s="1"/>
  <c r="AA150559" i="1"/>
  <c r="AC150559" i="1" s="1"/>
  <c r="AA150558" i="1"/>
  <c r="AC150558" i="1" s="1"/>
  <c r="AA150557" i="1"/>
  <c r="AC150557" i="1" s="1"/>
  <c r="AA150556" i="1"/>
  <c r="AC150556" i="1" s="1"/>
  <c r="AA150555" i="1"/>
  <c r="AC150555" i="1" s="1"/>
  <c r="AA150554" i="1"/>
  <c r="AC150554" i="1" s="1"/>
  <c r="AA150553" i="1"/>
  <c r="AC150553" i="1" s="1"/>
  <c r="AA150552" i="1"/>
  <c r="AC150552" i="1" s="1"/>
  <c r="AA150551" i="1"/>
  <c r="AC150551" i="1" s="1"/>
  <c r="AA150550" i="1"/>
  <c r="AC150550" i="1" s="1"/>
  <c r="AA150549" i="1"/>
  <c r="AC150549" i="1" s="1"/>
  <c r="AA150548" i="1"/>
  <c r="AC150548" i="1" s="1"/>
  <c r="AA150547" i="1"/>
  <c r="AC150547" i="1" s="1"/>
  <c r="AA150546" i="1"/>
  <c r="AC150546" i="1" s="1"/>
  <c r="AA150545" i="1"/>
  <c r="AC150545" i="1" s="1"/>
  <c r="AA150544" i="1"/>
  <c r="AC150544" i="1" s="1"/>
  <c r="AA150543" i="1"/>
  <c r="AC150543" i="1" s="1"/>
  <c r="AA150542" i="1"/>
  <c r="AC150542" i="1" s="1"/>
  <c r="AA150541" i="1"/>
  <c r="AC150541" i="1" s="1"/>
  <c r="AA150540" i="1"/>
  <c r="AC150540" i="1" s="1"/>
  <c r="AA150539" i="1"/>
  <c r="AC150539" i="1" s="1"/>
  <c r="AA150538" i="1"/>
  <c r="AC150538" i="1" s="1"/>
  <c r="AA150537" i="1"/>
  <c r="AC150537" i="1" s="1"/>
  <c r="AA150536" i="1"/>
  <c r="AC150536" i="1" s="1"/>
  <c r="AA150535" i="1"/>
  <c r="AC150535" i="1" s="1"/>
  <c r="AA150534" i="1"/>
  <c r="AC150534" i="1" s="1"/>
  <c r="AA150533" i="1"/>
  <c r="AC150533" i="1" s="1"/>
  <c r="AA150532" i="1"/>
  <c r="AC150532" i="1" s="1"/>
  <c r="AA150531" i="1"/>
  <c r="AC150531" i="1" s="1"/>
  <c r="AA150530" i="1"/>
  <c r="AC150530" i="1" s="1"/>
  <c r="AA150529" i="1"/>
  <c r="AC150529" i="1" s="1"/>
  <c r="AA150528" i="1"/>
  <c r="AC150528" i="1" s="1"/>
  <c r="AA150527" i="1"/>
  <c r="AC150527" i="1" s="1"/>
  <c r="AA150526" i="1"/>
  <c r="AC150526" i="1" s="1"/>
  <c r="AA150525" i="1"/>
  <c r="AC150525" i="1" s="1"/>
  <c r="AA150524" i="1"/>
  <c r="AC150524" i="1" s="1"/>
  <c r="AA150523" i="1"/>
  <c r="AC150523" i="1" s="1"/>
  <c r="AA150522" i="1"/>
  <c r="AC150522" i="1" s="1"/>
  <c r="AA150521" i="1"/>
  <c r="AC150521" i="1" s="1"/>
  <c r="AA150520" i="1"/>
  <c r="AC150520" i="1" s="1"/>
  <c r="AA150519" i="1"/>
  <c r="AC150519" i="1" s="1"/>
  <c r="AA150518" i="1"/>
  <c r="AC150518" i="1" s="1"/>
  <c r="AA150517" i="1"/>
  <c r="AC150517" i="1" s="1"/>
  <c r="AA150516" i="1"/>
  <c r="AC150516" i="1" s="1"/>
  <c r="AA150515" i="1"/>
  <c r="AC150515" i="1" s="1"/>
  <c r="AA150514" i="1"/>
  <c r="AC150514" i="1" s="1"/>
  <c r="AA150513" i="1"/>
  <c r="AC150513" i="1" s="1"/>
  <c r="AA150512" i="1"/>
  <c r="AC150512" i="1" s="1"/>
  <c r="AA150511" i="1"/>
  <c r="AC150511" i="1" s="1"/>
  <c r="AA150510" i="1"/>
  <c r="AC150510" i="1" s="1"/>
  <c r="AA150509" i="1"/>
  <c r="AC150509" i="1" s="1"/>
  <c r="AA150508" i="1"/>
  <c r="AC150508" i="1" s="1"/>
  <c r="AA150507" i="1"/>
  <c r="AC150507" i="1" s="1"/>
  <c r="AA150506" i="1"/>
  <c r="AC150506" i="1" s="1"/>
  <c r="AA150505" i="1"/>
  <c r="AC150505" i="1" s="1"/>
  <c r="AA150504" i="1"/>
  <c r="AC150504" i="1" s="1"/>
  <c r="AA150503" i="1"/>
  <c r="AC150503" i="1" s="1"/>
  <c r="AA150502" i="1"/>
  <c r="AC150502" i="1" s="1"/>
  <c r="AA150501" i="1"/>
  <c r="AC150501" i="1" s="1"/>
  <c r="AA150500" i="1"/>
  <c r="AC150500" i="1" s="1"/>
  <c r="AA150499" i="1"/>
  <c r="AC150499" i="1" s="1"/>
  <c r="AA150498" i="1"/>
  <c r="AC150498" i="1" s="1"/>
  <c r="AA150497" i="1"/>
  <c r="AC150497" i="1" s="1"/>
  <c r="AA150496" i="1"/>
  <c r="AC150496" i="1" s="1"/>
  <c r="AA150495" i="1"/>
  <c r="AC150495" i="1" s="1"/>
  <c r="AA150494" i="1"/>
  <c r="AC150494" i="1" s="1"/>
  <c r="AA150493" i="1"/>
  <c r="AC150493" i="1" s="1"/>
  <c r="AA150492" i="1"/>
  <c r="AC150492" i="1" s="1"/>
  <c r="AA150491" i="1"/>
  <c r="AC150491" i="1" s="1"/>
  <c r="AA150490" i="1"/>
  <c r="AC150490" i="1" s="1"/>
  <c r="AA150489" i="1"/>
  <c r="AC150489" i="1" s="1"/>
  <c r="AA150488" i="1"/>
  <c r="AC150488" i="1" s="1"/>
  <c r="AA150487" i="1"/>
  <c r="AC150487" i="1" s="1"/>
  <c r="AA150486" i="1"/>
  <c r="AC150486" i="1" s="1"/>
  <c r="AA150485" i="1"/>
  <c r="AC150485" i="1" s="1"/>
  <c r="AA150484" i="1"/>
  <c r="AC150484" i="1" s="1"/>
  <c r="AA150483" i="1"/>
  <c r="AC150483" i="1" s="1"/>
  <c r="AA150482" i="1"/>
  <c r="AC150482" i="1" s="1"/>
  <c r="AA150481" i="1"/>
  <c r="AC150481" i="1" s="1"/>
  <c r="AA150480" i="1"/>
  <c r="AC150480" i="1" s="1"/>
  <c r="AA150479" i="1"/>
  <c r="AC150479" i="1" s="1"/>
  <c r="AA150478" i="1"/>
  <c r="AC150478" i="1" s="1"/>
  <c r="AA150477" i="1"/>
  <c r="AC150477" i="1" s="1"/>
  <c r="AA150476" i="1"/>
  <c r="AC150476" i="1" s="1"/>
  <c r="AA150475" i="1"/>
  <c r="AC150475" i="1" s="1"/>
  <c r="AA150474" i="1"/>
  <c r="AC150474" i="1" s="1"/>
  <c r="AA150473" i="1"/>
  <c r="AC150473" i="1" s="1"/>
  <c r="AA150472" i="1"/>
  <c r="AC150472" i="1" s="1"/>
  <c r="AA150471" i="1"/>
  <c r="AC150471" i="1" s="1"/>
  <c r="AA150470" i="1"/>
  <c r="AC150470" i="1" s="1"/>
  <c r="AA150469" i="1"/>
  <c r="AC150469" i="1" s="1"/>
  <c r="AA150468" i="1"/>
  <c r="AC150468" i="1" s="1"/>
  <c r="AA150467" i="1"/>
  <c r="AC150467" i="1" s="1"/>
  <c r="AA150466" i="1"/>
  <c r="AC150466" i="1" s="1"/>
  <c r="AA150465" i="1"/>
  <c r="AC150465" i="1" s="1"/>
  <c r="AA150464" i="1"/>
  <c r="AC150464" i="1" s="1"/>
  <c r="AA150463" i="1"/>
  <c r="AC150463" i="1" s="1"/>
  <c r="AA150462" i="1"/>
  <c r="AC150462" i="1" s="1"/>
  <c r="AA150461" i="1"/>
  <c r="AC150461" i="1" s="1"/>
  <c r="AA150460" i="1"/>
  <c r="AC150460" i="1" s="1"/>
  <c r="AA150459" i="1"/>
  <c r="AC150459" i="1" s="1"/>
  <c r="AA150458" i="1"/>
  <c r="AC150458" i="1" s="1"/>
  <c r="AA150457" i="1"/>
  <c r="AC150457" i="1" s="1"/>
  <c r="AA150456" i="1"/>
  <c r="AC150456" i="1" s="1"/>
  <c r="AA150455" i="1"/>
  <c r="AC150455" i="1" s="1"/>
  <c r="AA150454" i="1"/>
  <c r="AC150454" i="1" s="1"/>
  <c r="AA150453" i="1"/>
  <c r="AC150453" i="1" s="1"/>
  <c r="AA150452" i="1"/>
  <c r="AC150452" i="1" s="1"/>
  <c r="AA150451" i="1"/>
  <c r="AC150451" i="1" s="1"/>
  <c r="AA150450" i="1"/>
  <c r="AC150450" i="1" s="1"/>
  <c r="AA150449" i="1"/>
  <c r="AC150449" i="1" s="1"/>
  <c r="AA150448" i="1"/>
  <c r="AC150448" i="1" s="1"/>
  <c r="AA150447" i="1"/>
  <c r="AC150447" i="1" s="1"/>
  <c r="AA150446" i="1"/>
  <c r="AC150446" i="1" s="1"/>
  <c r="AA150445" i="1"/>
  <c r="AC150445" i="1" s="1"/>
  <c r="AA150444" i="1"/>
  <c r="AC150444" i="1" s="1"/>
  <c r="AA150443" i="1"/>
  <c r="AC150443" i="1" s="1"/>
  <c r="AA150442" i="1"/>
  <c r="AC150442" i="1" s="1"/>
  <c r="AA150441" i="1"/>
  <c r="AC150441" i="1" s="1"/>
  <c r="AA150440" i="1"/>
  <c r="AC150440" i="1" s="1"/>
  <c r="AA150439" i="1"/>
  <c r="AC150439" i="1" s="1"/>
  <c r="AA150438" i="1"/>
  <c r="AC150438" i="1" s="1"/>
  <c r="AA150437" i="1"/>
  <c r="AC150437" i="1" s="1"/>
  <c r="AA150436" i="1"/>
  <c r="AC150436" i="1" s="1"/>
  <c r="AA150435" i="1"/>
  <c r="AC150435" i="1" s="1"/>
  <c r="AA150434" i="1"/>
  <c r="AC150434" i="1" s="1"/>
  <c r="AA150433" i="1"/>
  <c r="AC150433" i="1" s="1"/>
  <c r="AA150432" i="1"/>
  <c r="AC150432" i="1" s="1"/>
  <c r="AA150431" i="1"/>
  <c r="AC150431" i="1" s="1"/>
  <c r="AA150430" i="1"/>
  <c r="AC150430" i="1" s="1"/>
  <c r="AA150429" i="1"/>
  <c r="AC150429" i="1" s="1"/>
  <c r="AA150428" i="1"/>
  <c r="AC150428" i="1" s="1"/>
  <c r="AA150427" i="1"/>
  <c r="AC150427" i="1" s="1"/>
  <c r="AA150426" i="1"/>
  <c r="AC150426" i="1" s="1"/>
  <c r="AA150425" i="1"/>
  <c r="AC150425" i="1" s="1"/>
  <c r="AA150424" i="1"/>
  <c r="AC150424" i="1" s="1"/>
  <c r="AA150423" i="1"/>
  <c r="AC150423" i="1" s="1"/>
  <c r="AA150422" i="1"/>
  <c r="AC150422" i="1" s="1"/>
  <c r="AA150421" i="1"/>
  <c r="AC150421" i="1" s="1"/>
  <c r="AA150420" i="1"/>
  <c r="AC150420" i="1" s="1"/>
  <c r="AA150419" i="1"/>
  <c r="AC150419" i="1" s="1"/>
  <c r="AA150418" i="1"/>
  <c r="AC150418" i="1" s="1"/>
  <c r="AA150417" i="1"/>
  <c r="AC150417" i="1" s="1"/>
  <c r="AA150416" i="1"/>
  <c r="AC150416" i="1" s="1"/>
  <c r="AA150415" i="1"/>
  <c r="AC150415" i="1" s="1"/>
  <c r="AA150414" i="1"/>
  <c r="AC150414" i="1" s="1"/>
  <c r="AA150413" i="1"/>
  <c r="AC150413" i="1" s="1"/>
  <c r="AA150412" i="1"/>
  <c r="AC150412" i="1" s="1"/>
  <c r="AA150411" i="1"/>
  <c r="AC150411" i="1" s="1"/>
  <c r="AA150410" i="1"/>
  <c r="AC150410" i="1" s="1"/>
  <c r="AA150409" i="1"/>
  <c r="AC150409" i="1" s="1"/>
  <c r="AA150408" i="1"/>
  <c r="AC150408" i="1" s="1"/>
  <c r="AA150407" i="1"/>
  <c r="AC150407" i="1" s="1"/>
  <c r="AA150406" i="1"/>
  <c r="AC150406" i="1" s="1"/>
  <c r="AA150405" i="1"/>
  <c r="AC150405" i="1" s="1"/>
  <c r="AA150404" i="1"/>
  <c r="AC150404" i="1" s="1"/>
  <c r="AA150403" i="1"/>
  <c r="AC150403" i="1" s="1"/>
  <c r="AA150402" i="1"/>
  <c r="AC150402" i="1" s="1"/>
  <c r="AA150401" i="1"/>
  <c r="AC150401" i="1" s="1"/>
  <c r="AA150400" i="1"/>
  <c r="AC150400" i="1" s="1"/>
  <c r="AA150399" i="1"/>
  <c r="AC150399" i="1" s="1"/>
  <c r="AA150398" i="1"/>
  <c r="AC150398" i="1" s="1"/>
  <c r="AA150397" i="1"/>
  <c r="AC150397" i="1" s="1"/>
  <c r="AA150396" i="1"/>
  <c r="AC150396" i="1" s="1"/>
  <c r="AA150395" i="1"/>
  <c r="AC150395" i="1" s="1"/>
  <c r="AA150394" i="1"/>
  <c r="AC150394" i="1" s="1"/>
  <c r="AA150393" i="1"/>
  <c r="AC150393" i="1" s="1"/>
  <c r="AA150392" i="1"/>
  <c r="AC150392" i="1" s="1"/>
  <c r="AA150391" i="1"/>
  <c r="AC150391" i="1" s="1"/>
  <c r="AA150390" i="1"/>
  <c r="AC150390" i="1" s="1"/>
  <c r="AA150389" i="1"/>
  <c r="AC150389" i="1" s="1"/>
  <c r="AA150388" i="1"/>
  <c r="AC150388" i="1" s="1"/>
  <c r="AA150387" i="1"/>
  <c r="AC150387" i="1" s="1"/>
  <c r="AA150386" i="1"/>
  <c r="AC150386" i="1" s="1"/>
  <c r="AA150385" i="1"/>
  <c r="AC150385" i="1" s="1"/>
  <c r="AA150384" i="1"/>
  <c r="AC150384" i="1" s="1"/>
  <c r="AA150383" i="1"/>
  <c r="AC150383" i="1" s="1"/>
  <c r="AA150382" i="1"/>
  <c r="AC150382" i="1" s="1"/>
  <c r="AA150381" i="1"/>
  <c r="AC150381" i="1" s="1"/>
  <c r="AA150380" i="1"/>
  <c r="AC150380" i="1" s="1"/>
  <c r="AA150379" i="1"/>
  <c r="AC150379" i="1" s="1"/>
  <c r="AA150378" i="1"/>
  <c r="AC150378" i="1" s="1"/>
  <c r="AA150377" i="1"/>
  <c r="AC150377" i="1" s="1"/>
  <c r="AA150376" i="1"/>
  <c r="AC150376" i="1" s="1"/>
  <c r="AA150375" i="1"/>
  <c r="AC150375" i="1" s="1"/>
  <c r="AA150374" i="1"/>
  <c r="AC150374" i="1" s="1"/>
  <c r="AA150373" i="1"/>
  <c r="AC150373" i="1" s="1"/>
  <c r="AA150372" i="1"/>
  <c r="AC150372" i="1" s="1"/>
  <c r="AA150371" i="1"/>
  <c r="AC150371" i="1" s="1"/>
  <c r="AA150370" i="1"/>
  <c r="AC150370" i="1" s="1"/>
  <c r="AA150369" i="1"/>
  <c r="AC150369" i="1" s="1"/>
  <c r="AA150368" i="1"/>
  <c r="AC150368" i="1" s="1"/>
  <c r="AA150367" i="1"/>
  <c r="AC150367" i="1" s="1"/>
  <c r="AA150366" i="1"/>
  <c r="AC150366" i="1" s="1"/>
  <c r="AA150365" i="1"/>
  <c r="AC150365" i="1" s="1"/>
  <c r="AA150364" i="1"/>
  <c r="AC150364" i="1" s="1"/>
  <c r="AA150363" i="1"/>
  <c r="AC150363" i="1" s="1"/>
  <c r="AA150362" i="1"/>
  <c r="AC150362" i="1" s="1"/>
  <c r="AA150361" i="1"/>
  <c r="AC150361" i="1" s="1"/>
  <c r="AA150360" i="1"/>
  <c r="AC150360" i="1" s="1"/>
  <c r="AA150359" i="1"/>
  <c r="AC150359" i="1" s="1"/>
  <c r="AA150358" i="1"/>
  <c r="AC150358" i="1" s="1"/>
  <c r="AA150357" i="1"/>
  <c r="AC150357" i="1" s="1"/>
  <c r="AA150356" i="1"/>
  <c r="AC150356" i="1" s="1"/>
  <c r="AA150355" i="1"/>
  <c r="AC150355" i="1" s="1"/>
  <c r="AA150354" i="1"/>
  <c r="AC150354" i="1" s="1"/>
  <c r="AA150353" i="1"/>
  <c r="AC150353" i="1" s="1"/>
  <c r="AA150352" i="1"/>
  <c r="AC150352" i="1" s="1"/>
  <c r="AA150351" i="1"/>
  <c r="AC150351" i="1" s="1"/>
  <c r="AA150350" i="1"/>
  <c r="AC150350" i="1" s="1"/>
  <c r="AA150349" i="1"/>
  <c r="AC150349" i="1" s="1"/>
  <c r="AA150348" i="1"/>
  <c r="AC150348" i="1" s="1"/>
  <c r="AA150347" i="1"/>
  <c r="AC150347" i="1" s="1"/>
  <c r="AA150346" i="1"/>
  <c r="AC150346" i="1" s="1"/>
  <c r="AA150345" i="1"/>
  <c r="AC150345" i="1" s="1"/>
  <c r="AA150344" i="1"/>
  <c r="AC150344" i="1" s="1"/>
  <c r="AA150343" i="1"/>
  <c r="AC150343" i="1" s="1"/>
  <c r="AA150342" i="1"/>
  <c r="AC150342" i="1" s="1"/>
  <c r="AA150341" i="1"/>
  <c r="AC150341" i="1" s="1"/>
  <c r="AA150340" i="1"/>
  <c r="AC150340" i="1" s="1"/>
  <c r="AA150339" i="1"/>
  <c r="AC150339" i="1" s="1"/>
  <c r="AA150338" i="1"/>
  <c r="AC150338" i="1" s="1"/>
  <c r="AA150337" i="1"/>
  <c r="AC150337" i="1" s="1"/>
  <c r="AA150336" i="1"/>
  <c r="AC150336" i="1" s="1"/>
  <c r="AA150335" i="1"/>
  <c r="AC150335" i="1" s="1"/>
  <c r="AA150334" i="1"/>
  <c r="AC150334" i="1" s="1"/>
  <c r="AA150333" i="1"/>
  <c r="AC150333" i="1" s="1"/>
  <c r="AA150332" i="1"/>
  <c r="AC150332" i="1" s="1"/>
  <c r="AA150331" i="1"/>
  <c r="AC150331" i="1" s="1"/>
  <c r="AA150330" i="1"/>
  <c r="AC150330" i="1" s="1"/>
  <c r="AA150329" i="1"/>
  <c r="AC150329" i="1" s="1"/>
  <c r="AA150328" i="1"/>
  <c r="AC150328" i="1" s="1"/>
  <c r="AA150327" i="1"/>
  <c r="AC150327" i="1" s="1"/>
  <c r="AA150326" i="1"/>
  <c r="AC150326" i="1" s="1"/>
  <c r="AA150325" i="1"/>
  <c r="AC150325" i="1" s="1"/>
  <c r="AA150324" i="1"/>
  <c r="AC150324" i="1" s="1"/>
  <c r="AA150323" i="1"/>
  <c r="AC150323" i="1" s="1"/>
  <c r="AA150322" i="1"/>
  <c r="AC150322" i="1" s="1"/>
  <c r="AA150321" i="1"/>
  <c r="AC150321" i="1" s="1"/>
  <c r="AA150320" i="1"/>
  <c r="AC150320" i="1" s="1"/>
  <c r="AA150319" i="1"/>
  <c r="AC150319" i="1" s="1"/>
  <c r="AA150318" i="1"/>
  <c r="AC150318" i="1" s="1"/>
  <c r="AA150317" i="1"/>
  <c r="AC150317" i="1" s="1"/>
  <c r="AA150316" i="1"/>
  <c r="AC150316" i="1" s="1"/>
  <c r="AA150315" i="1"/>
  <c r="AC150315" i="1" s="1"/>
  <c r="AA150314" i="1"/>
  <c r="AC150314" i="1" s="1"/>
  <c r="AA150313" i="1"/>
  <c r="AC150313" i="1" s="1"/>
  <c r="AA150312" i="1"/>
  <c r="AC150312" i="1" s="1"/>
  <c r="AA150311" i="1"/>
  <c r="AC150311" i="1" s="1"/>
  <c r="AA150310" i="1"/>
  <c r="AC150310" i="1" s="1"/>
  <c r="AA150309" i="1"/>
  <c r="AC150309" i="1" s="1"/>
  <c r="AA150308" i="1"/>
  <c r="AC150308" i="1" s="1"/>
  <c r="AA150307" i="1"/>
  <c r="AC150307" i="1" s="1"/>
  <c r="AA150306" i="1"/>
  <c r="AC150306" i="1" s="1"/>
  <c r="AA150305" i="1"/>
  <c r="AC150305" i="1" s="1"/>
  <c r="AA150304" i="1"/>
  <c r="AC150304" i="1" s="1"/>
  <c r="AA150303" i="1"/>
  <c r="AC150303" i="1" s="1"/>
  <c r="AA150302" i="1"/>
  <c r="AC150302" i="1" s="1"/>
  <c r="AA150301" i="1"/>
  <c r="AC150301" i="1" s="1"/>
  <c r="AA150300" i="1"/>
  <c r="AC150300" i="1" s="1"/>
  <c r="AA150299" i="1"/>
  <c r="AC150299" i="1" s="1"/>
  <c r="AA150298" i="1"/>
  <c r="AC150298" i="1" s="1"/>
  <c r="AA150297" i="1"/>
  <c r="AC150297" i="1" s="1"/>
  <c r="AA150296" i="1"/>
  <c r="AC150296" i="1" s="1"/>
  <c r="AA150295" i="1"/>
  <c r="AC150295" i="1" s="1"/>
  <c r="AA150294" i="1"/>
  <c r="AC150294" i="1" s="1"/>
  <c r="AA150293" i="1"/>
  <c r="AC150293" i="1" s="1"/>
  <c r="AA150292" i="1"/>
  <c r="AC150292" i="1" s="1"/>
  <c r="AA150291" i="1"/>
  <c r="AC150291" i="1" s="1"/>
  <c r="AA150290" i="1"/>
  <c r="AC150290" i="1" s="1"/>
  <c r="AA150289" i="1"/>
  <c r="AC150289" i="1" s="1"/>
  <c r="AA150288" i="1"/>
  <c r="AC150288" i="1" s="1"/>
  <c r="AA150287" i="1"/>
  <c r="AC150287" i="1" s="1"/>
  <c r="AA150286" i="1"/>
  <c r="AC150286" i="1" s="1"/>
  <c r="AA150285" i="1"/>
  <c r="AC150285" i="1" s="1"/>
  <c r="AA150284" i="1"/>
  <c r="AC150284" i="1" s="1"/>
  <c r="AA150283" i="1"/>
  <c r="AC150283" i="1" s="1"/>
  <c r="AA150282" i="1"/>
  <c r="AC150282" i="1" s="1"/>
  <c r="AA150281" i="1"/>
  <c r="AC150281" i="1" s="1"/>
  <c r="AA150280" i="1"/>
  <c r="AC150280" i="1" s="1"/>
  <c r="AA150279" i="1"/>
  <c r="AC150279" i="1" s="1"/>
  <c r="AA150278" i="1"/>
  <c r="AC150278" i="1" s="1"/>
  <c r="AA150277" i="1"/>
  <c r="AC150277" i="1" s="1"/>
  <c r="AA150276" i="1"/>
  <c r="AC150276" i="1" s="1"/>
  <c r="AA150275" i="1"/>
  <c r="AC150275" i="1" s="1"/>
  <c r="AA150274" i="1"/>
  <c r="AC150274" i="1" s="1"/>
  <c r="AA150273" i="1"/>
  <c r="AC150273" i="1" s="1"/>
  <c r="AA150272" i="1"/>
  <c r="AC150272" i="1" s="1"/>
  <c r="AA150271" i="1"/>
  <c r="AC150271" i="1" s="1"/>
  <c r="AA150270" i="1"/>
  <c r="AC150270" i="1" s="1"/>
  <c r="AA150269" i="1"/>
  <c r="AC150269" i="1" s="1"/>
  <c r="AA150268" i="1"/>
  <c r="AC150268" i="1" s="1"/>
  <c r="AA150267" i="1"/>
  <c r="AC150267" i="1" s="1"/>
  <c r="AA150266" i="1"/>
  <c r="AC150266" i="1" s="1"/>
  <c r="AA150265" i="1"/>
  <c r="AC150265" i="1" s="1"/>
  <c r="AA150264" i="1"/>
  <c r="AC150264" i="1" s="1"/>
  <c r="AA150263" i="1"/>
  <c r="AC150263" i="1" s="1"/>
  <c r="AA150262" i="1"/>
  <c r="AC150262" i="1" s="1"/>
  <c r="AA150261" i="1"/>
  <c r="AC150261" i="1" s="1"/>
  <c r="AA150260" i="1"/>
  <c r="AC150260" i="1" s="1"/>
  <c r="AA150259" i="1"/>
  <c r="AC150259" i="1" s="1"/>
  <c r="AA150258" i="1"/>
  <c r="AC150258" i="1" s="1"/>
  <c r="AA150257" i="1"/>
  <c r="AC150257" i="1" s="1"/>
  <c r="AA150256" i="1"/>
  <c r="AC150256" i="1" s="1"/>
  <c r="AA150255" i="1"/>
  <c r="AC150255" i="1" s="1"/>
  <c r="AA150254" i="1"/>
  <c r="AC150254" i="1" s="1"/>
  <c r="AA150253" i="1"/>
  <c r="AC150253" i="1" s="1"/>
  <c r="AA150252" i="1"/>
  <c r="AC150252" i="1" s="1"/>
  <c r="AA150251" i="1"/>
  <c r="AC150251" i="1" s="1"/>
  <c r="AA150250" i="1"/>
  <c r="AC150250" i="1" s="1"/>
  <c r="AA150249" i="1"/>
  <c r="AC150249" i="1" s="1"/>
  <c r="AA150248" i="1"/>
  <c r="AC150248" i="1" s="1"/>
  <c r="AA150247" i="1"/>
  <c r="AC150247" i="1" s="1"/>
  <c r="AA150246" i="1"/>
  <c r="AC150246" i="1" s="1"/>
  <c r="AA150245" i="1"/>
  <c r="AC150245" i="1" s="1"/>
  <c r="AA150244" i="1"/>
  <c r="AC150244" i="1" s="1"/>
  <c r="AA150243" i="1"/>
  <c r="AC150243" i="1" s="1"/>
  <c r="AA150242" i="1"/>
  <c r="AC150242" i="1" s="1"/>
  <c r="AA150241" i="1"/>
  <c r="AC150241" i="1" s="1"/>
  <c r="AA150240" i="1"/>
  <c r="AC150240" i="1" s="1"/>
  <c r="AA150239" i="1"/>
  <c r="AC150239" i="1" s="1"/>
  <c r="AA150238" i="1"/>
  <c r="AC150238" i="1" s="1"/>
  <c r="AA150237" i="1"/>
  <c r="AC150237" i="1" s="1"/>
  <c r="AA150236" i="1"/>
  <c r="AC150236" i="1" s="1"/>
  <c r="AA150235" i="1"/>
  <c r="AC150235" i="1" s="1"/>
  <c r="AA150234" i="1"/>
  <c r="AC150234" i="1" s="1"/>
  <c r="AA150233" i="1"/>
  <c r="AC150233" i="1" s="1"/>
  <c r="AA150232" i="1"/>
  <c r="AC150232" i="1" s="1"/>
  <c r="AA150231" i="1"/>
  <c r="AC150231" i="1" s="1"/>
  <c r="AA150230" i="1"/>
  <c r="AC150230" i="1" s="1"/>
  <c r="AA150229" i="1"/>
  <c r="AC150229" i="1" s="1"/>
  <c r="AA150228" i="1"/>
  <c r="AC150228" i="1" s="1"/>
  <c r="AA150227" i="1"/>
  <c r="AC150227" i="1" s="1"/>
  <c r="AA150226" i="1"/>
  <c r="AC150226" i="1" s="1"/>
  <c r="AA150225" i="1"/>
  <c r="AC150225" i="1" s="1"/>
  <c r="AA150224" i="1"/>
  <c r="AC150224" i="1" s="1"/>
  <c r="AA150223" i="1"/>
  <c r="AC150223" i="1" s="1"/>
  <c r="AA150222" i="1"/>
  <c r="AC150222" i="1" s="1"/>
  <c r="AA150221" i="1"/>
  <c r="AC150221" i="1" s="1"/>
  <c r="AA150220" i="1"/>
  <c r="AC150220" i="1" s="1"/>
  <c r="AA150219" i="1"/>
  <c r="AC150219" i="1" s="1"/>
  <c r="AA150218" i="1"/>
  <c r="AC150218" i="1" s="1"/>
  <c r="AA150217" i="1"/>
  <c r="AC150217" i="1" s="1"/>
  <c r="AA150216" i="1"/>
  <c r="AC150216" i="1" s="1"/>
  <c r="AA150215" i="1"/>
  <c r="AC150215" i="1" s="1"/>
  <c r="AA150214" i="1"/>
  <c r="AC150214" i="1" s="1"/>
  <c r="AA150213" i="1"/>
  <c r="AC150213" i="1" s="1"/>
  <c r="AA150212" i="1"/>
  <c r="AC150212" i="1" s="1"/>
  <c r="AA150211" i="1"/>
  <c r="AC150211" i="1" s="1"/>
  <c r="AA150210" i="1"/>
  <c r="AC150210" i="1" s="1"/>
  <c r="AA150209" i="1"/>
  <c r="AC150209" i="1" s="1"/>
  <c r="AA150208" i="1"/>
  <c r="AC150208" i="1" s="1"/>
  <c r="AA150207" i="1"/>
  <c r="AC150207" i="1" s="1"/>
  <c r="AA150206" i="1"/>
  <c r="AC150206" i="1" s="1"/>
  <c r="AA150205" i="1"/>
  <c r="AC150205" i="1" s="1"/>
  <c r="AA150204" i="1"/>
  <c r="AC150204" i="1" s="1"/>
  <c r="AA150203" i="1"/>
  <c r="AC150203" i="1" s="1"/>
  <c r="AA150202" i="1"/>
  <c r="AC150202" i="1" s="1"/>
  <c r="AA150201" i="1"/>
  <c r="AC150201" i="1" s="1"/>
  <c r="AA150200" i="1"/>
  <c r="AC150200" i="1" s="1"/>
  <c r="AA150199" i="1"/>
  <c r="AC150199" i="1" s="1"/>
  <c r="AA150198" i="1"/>
  <c r="AC150198" i="1" s="1"/>
  <c r="AA150197" i="1"/>
  <c r="AC150197" i="1" s="1"/>
  <c r="AA150196" i="1"/>
  <c r="AC150196" i="1" s="1"/>
  <c r="AA150195" i="1"/>
  <c r="AC150195" i="1" s="1"/>
  <c r="AA150194" i="1"/>
  <c r="AC150194" i="1" s="1"/>
  <c r="AA150193" i="1"/>
  <c r="AC150193" i="1" s="1"/>
  <c r="AA150192" i="1"/>
  <c r="AC150192" i="1" s="1"/>
  <c r="AA150191" i="1"/>
  <c r="AC150191" i="1" s="1"/>
  <c r="AA150190" i="1"/>
  <c r="AC150190" i="1" s="1"/>
  <c r="AA150189" i="1"/>
  <c r="AC150189" i="1" s="1"/>
  <c r="AA150188" i="1"/>
  <c r="AC150188" i="1" s="1"/>
  <c r="AA150187" i="1"/>
  <c r="AC150187" i="1" s="1"/>
  <c r="AA150186" i="1"/>
  <c r="AC150186" i="1" s="1"/>
  <c r="AA150185" i="1"/>
  <c r="AC150185" i="1" s="1"/>
  <c r="AA150184" i="1"/>
  <c r="AC150184" i="1" s="1"/>
  <c r="AA150183" i="1"/>
  <c r="AC150183" i="1" s="1"/>
  <c r="AA150182" i="1"/>
  <c r="AC150182" i="1" s="1"/>
  <c r="AA150181" i="1"/>
  <c r="AC150181" i="1" s="1"/>
  <c r="AA150180" i="1"/>
  <c r="AC150180" i="1" s="1"/>
  <c r="AA150179" i="1"/>
  <c r="AC150179" i="1" s="1"/>
  <c r="AA150178" i="1"/>
  <c r="AC150178" i="1" s="1"/>
  <c r="AA150177" i="1"/>
  <c r="AC150177" i="1" s="1"/>
  <c r="AA150176" i="1"/>
  <c r="AC150176" i="1" s="1"/>
  <c r="AA150175" i="1"/>
  <c r="AC150175" i="1" s="1"/>
  <c r="AA150174" i="1"/>
  <c r="AC150174" i="1" s="1"/>
  <c r="AA150173" i="1"/>
  <c r="AC150173" i="1" s="1"/>
  <c r="AA150172" i="1"/>
  <c r="AC150172" i="1" s="1"/>
  <c r="AA150171" i="1"/>
  <c r="AC150171" i="1" s="1"/>
  <c r="AA150170" i="1"/>
  <c r="AC150170" i="1" s="1"/>
  <c r="AA150169" i="1"/>
  <c r="AC150169" i="1" s="1"/>
  <c r="AA150168" i="1"/>
  <c r="AC150168" i="1" s="1"/>
  <c r="AA150167" i="1"/>
  <c r="AC150167" i="1" s="1"/>
  <c r="AA150166" i="1"/>
  <c r="AC150166" i="1" s="1"/>
  <c r="AA150165" i="1"/>
  <c r="AC150165" i="1" s="1"/>
  <c r="AA150164" i="1"/>
  <c r="AC150164" i="1" s="1"/>
  <c r="AA150163" i="1"/>
  <c r="AC150163" i="1" s="1"/>
  <c r="AA150162" i="1"/>
  <c r="AC150162" i="1" s="1"/>
  <c r="AA150161" i="1"/>
  <c r="AC150161" i="1" s="1"/>
  <c r="AA150160" i="1"/>
  <c r="AC150160" i="1" s="1"/>
  <c r="AA150159" i="1"/>
  <c r="AC150159" i="1" s="1"/>
  <c r="AA150158" i="1"/>
  <c r="AC150158" i="1" s="1"/>
  <c r="AA150157" i="1"/>
  <c r="AC150157" i="1" s="1"/>
  <c r="AA150156" i="1"/>
  <c r="AC150156" i="1" s="1"/>
  <c r="AA150155" i="1"/>
  <c r="AC150155" i="1" s="1"/>
  <c r="AA150154" i="1"/>
  <c r="AC150154" i="1" s="1"/>
  <c r="AA150153" i="1"/>
  <c r="AC150153" i="1" s="1"/>
  <c r="AA150152" i="1"/>
  <c r="AC150152" i="1" s="1"/>
  <c r="AA150151" i="1"/>
  <c r="AC150151" i="1" s="1"/>
  <c r="AA150150" i="1"/>
  <c r="AC150150" i="1" s="1"/>
  <c r="AA150149" i="1"/>
  <c r="AC150149" i="1" s="1"/>
  <c r="AA150148" i="1"/>
  <c r="AC150148" i="1" s="1"/>
  <c r="AA150147" i="1"/>
  <c r="AC150147" i="1" s="1"/>
  <c r="AA150146" i="1"/>
  <c r="AC150146" i="1" s="1"/>
  <c r="AA150145" i="1"/>
  <c r="AC150145" i="1" s="1"/>
  <c r="AA150144" i="1"/>
  <c r="AC150144" i="1" s="1"/>
  <c r="AA150143" i="1"/>
  <c r="AC150143" i="1" s="1"/>
  <c r="AA150142" i="1"/>
  <c r="AC150142" i="1" s="1"/>
  <c r="AA150141" i="1"/>
  <c r="AC150141" i="1" s="1"/>
  <c r="AA150140" i="1"/>
  <c r="AC150140" i="1" s="1"/>
  <c r="AA150139" i="1"/>
  <c r="AC150139" i="1" s="1"/>
  <c r="AA150138" i="1"/>
  <c r="AC150138" i="1" s="1"/>
  <c r="AA150137" i="1"/>
  <c r="AC150137" i="1" s="1"/>
  <c r="AA150136" i="1"/>
  <c r="AC150136" i="1" s="1"/>
  <c r="AA150135" i="1"/>
  <c r="AC150135" i="1" s="1"/>
  <c r="AA150134" i="1"/>
  <c r="AC150134" i="1" s="1"/>
  <c r="AA150133" i="1"/>
  <c r="AC150133" i="1" s="1"/>
  <c r="AA150132" i="1"/>
  <c r="AC150132" i="1" s="1"/>
  <c r="AA150131" i="1"/>
  <c r="AC150131" i="1" s="1"/>
  <c r="AA150130" i="1"/>
  <c r="AC150130" i="1" s="1"/>
  <c r="AA150129" i="1"/>
  <c r="AC150129" i="1" s="1"/>
  <c r="AA150128" i="1"/>
  <c r="AC150128" i="1" s="1"/>
  <c r="AA150127" i="1"/>
  <c r="AC150127" i="1" s="1"/>
  <c r="AA150126" i="1"/>
  <c r="AC150126" i="1" s="1"/>
  <c r="AA150125" i="1"/>
  <c r="AC150125" i="1" s="1"/>
  <c r="AA150124" i="1"/>
  <c r="AC150124" i="1" s="1"/>
  <c r="AA150123" i="1"/>
  <c r="AC150123" i="1" s="1"/>
  <c r="AA150122" i="1"/>
  <c r="AC150122" i="1" s="1"/>
  <c r="AA150121" i="1"/>
  <c r="AC150121" i="1" s="1"/>
  <c r="AA150120" i="1"/>
  <c r="AC150120" i="1" s="1"/>
  <c r="AA150119" i="1"/>
  <c r="AC150119" i="1" s="1"/>
  <c r="AA150118" i="1"/>
  <c r="AC150118" i="1" s="1"/>
  <c r="AA150117" i="1"/>
  <c r="AC150117" i="1" s="1"/>
  <c r="AA150116" i="1"/>
  <c r="AC150116" i="1" s="1"/>
  <c r="AA150115" i="1"/>
  <c r="AC150115" i="1" s="1"/>
  <c r="AA150114" i="1"/>
  <c r="AC150114" i="1" s="1"/>
  <c r="AA150113" i="1"/>
  <c r="AC150113" i="1" s="1"/>
  <c r="AA150112" i="1"/>
  <c r="AC150112" i="1" s="1"/>
  <c r="AA150111" i="1"/>
  <c r="AC150111" i="1" s="1"/>
  <c r="AA150110" i="1"/>
  <c r="AC150110" i="1" s="1"/>
  <c r="AA150109" i="1"/>
  <c r="AC150109" i="1" s="1"/>
  <c r="AA150108" i="1"/>
  <c r="AC150108" i="1" s="1"/>
  <c r="AA150107" i="1"/>
  <c r="AC150107" i="1" s="1"/>
  <c r="AA150106" i="1"/>
  <c r="AC150106" i="1" s="1"/>
  <c r="AA150105" i="1"/>
  <c r="AC150105" i="1" s="1"/>
  <c r="AA150104" i="1"/>
  <c r="AC150104" i="1" s="1"/>
  <c r="AA150103" i="1"/>
  <c r="AC150103" i="1" s="1"/>
  <c r="AA150102" i="1"/>
  <c r="AC150102" i="1" s="1"/>
  <c r="AA150101" i="1"/>
  <c r="AC150101" i="1" s="1"/>
  <c r="AA150100" i="1"/>
  <c r="AC150100" i="1" s="1"/>
  <c r="AA150099" i="1"/>
  <c r="AC150099" i="1" s="1"/>
  <c r="AA150098" i="1"/>
  <c r="AC150098" i="1" s="1"/>
  <c r="AA150097" i="1"/>
  <c r="AC150097" i="1" s="1"/>
  <c r="AA150096" i="1"/>
  <c r="AC150096" i="1" s="1"/>
  <c r="AA150095" i="1"/>
  <c r="AC150095" i="1" s="1"/>
  <c r="AA150094" i="1"/>
  <c r="AC150094" i="1" s="1"/>
  <c r="AA150093" i="1"/>
  <c r="AC150093" i="1" s="1"/>
  <c r="AA150092" i="1"/>
  <c r="AC150092" i="1" s="1"/>
  <c r="AA150091" i="1"/>
  <c r="AC150091" i="1" s="1"/>
  <c r="AA150090" i="1"/>
  <c r="AC150090" i="1" s="1"/>
  <c r="AA150089" i="1"/>
  <c r="AC150089" i="1" s="1"/>
  <c r="AA150088" i="1"/>
  <c r="AC150088" i="1" s="1"/>
  <c r="AA150087" i="1"/>
  <c r="AC150087" i="1" s="1"/>
  <c r="AA150086" i="1"/>
  <c r="AC150086" i="1" s="1"/>
  <c r="AA150085" i="1"/>
  <c r="AC150085" i="1" s="1"/>
  <c r="AA150084" i="1"/>
  <c r="AC150084" i="1" s="1"/>
  <c r="AA150083" i="1"/>
  <c r="AC150083" i="1" s="1"/>
  <c r="AA150082" i="1"/>
  <c r="AC150082" i="1" s="1"/>
  <c r="AA150081" i="1"/>
  <c r="AC150081" i="1" s="1"/>
  <c r="AA150080" i="1"/>
  <c r="AC150080" i="1" s="1"/>
  <c r="AA150079" i="1"/>
  <c r="AC150079" i="1" s="1"/>
  <c r="AA150078" i="1"/>
  <c r="AC150078" i="1" s="1"/>
  <c r="AA150077" i="1"/>
  <c r="AC150077" i="1" s="1"/>
  <c r="AA150076" i="1"/>
  <c r="AC150076" i="1" s="1"/>
  <c r="AA150075" i="1"/>
  <c r="AC150075" i="1" s="1"/>
  <c r="AA150074" i="1"/>
  <c r="AC150074" i="1" s="1"/>
  <c r="AA150073" i="1"/>
  <c r="AC150073" i="1" s="1"/>
  <c r="AA150072" i="1"/>
  <c r="AC150072" i="1" s="1"/>
  <c r="AA150071" i="1"/>
  <c r="AC150071" i="1" s="1"/>
  <c r="AA150070" i="1"/>
  <c r="AC150070" i="1" s="1"/>
  <c r="AA150069" i="1"/>
  <c r="AC150069" i="1" s="1"/>
  <c r="AA150068" i="1"/>
  <c r="AC150068" i="1" s="1"/>
  <c r="AA150067" i="1"/>
  <c r="AC150067" i="1" s="1"/>
  <c r="AA150066" i="1"/>
  <c r="AC150066" i="1" s="1"/>
  <c r="AA150065" i="1"/>
  <c r="AC150065" i="1" s="1"/>
  <c r="AA150064" i="1"/>
  <c r="AC150064" i="1" s="1"/>
  <c r="AA150063" i="1"/>
  <c r="AC150063" i="1" s="1"/>
  <c r="AA150062" i="1"/>
  <c r="AC150062" i="1" s="1"/>
  <c r="AA150061" i="1"/>
  <c r="AC150061" i="1" s="1"/>
  <c r="AA150060" i="1"/>
  <c r="AC150060" i="1" s="1"/>
  <c r="AA150059" i="1"/>
  <c r="AC150059" i="1" s="1"/>
  <c r="AA150058" i="1"/>
  <c r="AC150058" i="1" s="1"/>
  <c r="AA150057" i="1"/>
  <c r="AC150057" i="1" s="1"/>
  <c r="AA150056" i="1"/>
  <c r="AC150056" i="1" s="1"/>
  <c r="AA150055" i="1"/>
  <c r="AC150055" i="1" s="1"/>
  <c r="AA150054" i="1"/>
  <c r="AC150054" i="1" s="1"/>
  <c r="AA150053" i="1"/>
  <c r="AC150053" i="1" s="1"/>
  <c r="AA150052" i="1"/>
  <c r="AC150052" i="1" s="1"/>
  <c r="AA150051" i="1"/>
  <c r="AC150051" i="1" s="1"/>
  <c r="AA150050" i="1"/>
  <c r="AC150050" i="1" s="1"/>
  <c r="AA150049" i="1"/>
  <c r="AC150049" i="1" s="1"/>
  <c r="AA150048" i="1"/>
  <c r="AC150048" i="1" s="1"/>
  <c r="AA150047" i="1"/>
  <c r="AC150047" i="1" s="1"/>
  <c r="AA150046" i="1"/>
  <c r="AC150046" i="1" s="1"/>
  <c r="AA150045" i="1"/>
  <c r="AC150045" i="1" s="1"/>
  <c r="AA150044" i="1"/>
  <c r="AC150044" i="1" s="1"/>
  <c r="AA150043" i="1"/>
  <c r="AC150043" i="1" s="1"/>
  <c r="AA150042" i="1"/>
  <c r="AC150042" i="1" s="1"/>
  <c r="AA150041" i="1"/>
  <c r="AC150041" i="1" s="1"/>
  <c r="AA150040" i="1"/>
  <c r="AC150040" i="1" s="1"/>
  <c r="AA150039" i="1"/>
  <c r="AC150039" i="1" s="1"/>
  <c r="AA150038" i="1"/>
  <c r="AC150038" i="1" s="1"/>
  <c r="AA150037" i="1"/>
  <c r="AC150037" i="1" s="1"/>
  <c r="AA150036" i="1"/>
  <c r="AC150036" i="1" s="1"/>
  <c r="AA150035" i="1"/>
  <c r="AC150035" i="1" s="1"/>
  <c r="AA150034" i="1"/>
  <c r="AC150034" i="1" s="1"/>
  <c r="AA150033" i="1"/>
  <c r="AC150033" i="1" s="1"/>
  <c r="AA150032" i="1"/>
  <c r="AC150032" i="1" s="1"/>
  <c r="AA150031" i="1"/>
  <c r="AC150031" i="1" s="1"/>
  <c r="AA150030" i="1"/>
  <c r="AC150030" i="1" s="1"/>
  <c r="AA150029" i="1"/>
  <c r="AC150029" i="1" s="1"/>
  <c r="AA150028" i="1"/>
  <c r="AC150028" i="1" s="1"/>
  <c r="AA150027" i="1"/>
  <c r="AC150027" i="1" s="1"/>
  <c r="AA150026" i="1"/>
  <c r="AC150026" i="1" s="1"/>
  <c r="AA150025" i="1"/>
  <c r="AC150025" i="1" s="1"/>
  <c r="AA150024" i="1"/>
  <c r="AC150024" i="1" s="1"/>
  <c r="AA150023" i="1"/>
  <c r="AC150023" i="1" s="1"/>
  <c r="AA150022" i="1"/>
  <c r="AC150022" i="1" s="1"/>
  <c r="AA150021" i="1"/>
  <c r="AC150021" i="1" s="1"/>
  <c r="AA150020" i="1"/>
  <c r="AC150020" i="1" s="1"/>
  <c r="AA150019" i="1"/>
  <c r="AC150019" i="1" s="1"/>
  <c r="AA150018" i="1"/>
  <c r="AC150018" i="1" s="1"/>
  <c r="AA150017" i="1"/>
  <c r="AC150017" i="1" s="1"/>
  <c r="AA150016" i="1"/>
  <c r="AC150016" i="1" s="1"/>
  <c r="AA150015" i="1"/>
  <c r="AC150015" i="1" s="1"/>
  <c r="AA150014" i="1"/>
  <c r="AC150014" i="1" s="1"/>
  <c r="AA150013" i="1"/>
  <c r="AC150013" i="1" s="1"/>
  <c r="AA150012" i="1"/>
  <c r="AC150012" i="1" s="1"/>
  <c r="AA150011" i="1"/>
  <c r="AC150011" i="1" s="1"/>
  <c r="AA150010" i="1"/>
  <c r="AC150010" i="1" s="1"/>
  <c r="AA150009" i="1"/>
  <c r="AC150009" i="1" s="1"/>
  <c r="AA150008" i="1"/>
  <c r="AC150008" i="1" s="1"/>
  <c r="AA150007" i="1"/>
  <c r="AC150007" i="1" s="1"/>
  <c r="AA150006" i="1"/>
  <c r="AC150006" i="1" s="1"/>
  <c r="AA150005" i="1"/>
  <c r="AC150005" i="1" s="1"/>
  <c r="AA150004" i="1"/>
  <c r="AC150004" i="1" s="1"/>
  <c r="AA150003" i="1"/>
  <c r="AC150003" i="1" s="1"/>
  <c r="AA150002" i="1"/>
  <c r="AC150002" i="1" s="1"/>
  <c r="AA150001" i="1"/>
  <c r="AC150001" i="1" s="1"/>
  <c r="AA150000" i="1"/>
  <c r="AC150000" i="1" s="1"/>
  <c r="AA149999" i="1"/>
  <c r="AC149999" i="1" s="1"/>
  <c r="AA149998" i="1"/>
  <c r="AC149998" i="1" s="1"/>
  <c r="AA149997" i="1"/>
  <c r="AC149997" i="1" s="1"/>
  <c r="AA149996" i="1"/>
  <c r="AC149996" i="1" s="1"/>
  <c r="AA149995" i="1"/>
  <c r="AC149995" i="1" s="1"/>
  <c r="AA149994" i="1"/>
  <c r="AC149994" i="1" s="1"/>
  <c r="AA149993" i="1"/>
  <c r="AC149993" i="1" s="1"/>
  <c r="AA149992" i="1"/>
  <c r="AC149992" i="1" s="1"/>
  <c r="AA149991" i="1"/>
  <c r="AC149991" i="1" s="1"/>
  <c r="AA149990" i="1"/>
  <c r="AC149990" i="1" s="1"/>
  <c r="AA149989" i="1"/>
  <c r="AC149989" i="1" s="1"/>
  <c r="AA149988" i="1"/>
  <c r="AC149988" i="1" s="1"/>
  <c r="AA149987" i="1"/>
  <c r="AC149987" i="1" s="1"/>
  <c r="AA149986" i="1"/>
  <c r="AC149986" i="1" s="1"/>
  <c r="AA149985" i="1"/>
  <c r="AC149985" i="1" s="1"/>
  <c r="AA149984" i="1"/>
  <c r="AC149984" i="1" s="1"/>
  <c r="AA149983" i="1"/>
  <c r="AC149983" i="1" s="1"/>
  <c r="AA149982" i="1"/>
  <c r="AC149982" i="1" s="1"/>
  <c r="AA149981" i="1"/>
  <c r="AC149981" i="1" s="1"/>
  <c r="AA149980" i="1"/>
  <c r="AC149980" i="1" s="1"/>
  <c r="AA149979" i="1"/>
  <c r="AC149979" i="1" s="1"/>
  <c r="AA149978" i="1"/>
  <c r="AC149978" i="1" s="1"/>
  <c r="AA149977" i="1"/>
  <c r="AC149977" i="1" s="1"/>
  <c r="AA149976" i="1"/>
  <c r="AC149976" i="1" s="1"/>
  <c r="AA149975" i="1"/>
  <c r="AC149975" i="1" s="1"/>
  <c r="AA149974" i="1"/>
  <c r="AC149974" i="1" s="1"/>
  <c r="AA149973" i="1"/>
  <c r="AC149973" i="1" s="1"/>
  <c r="AA149972" i="1"/>
  <c r="AC149972" i="1" s="1"/>
  <c r="AA149971" i="1"/>
  <c r="AC149971" i="1" s="1"/>
  <c r="AA149970" i="1"/>
  <c r="AC149970" i="1" s="1"/>
  <c r="AA149969" i="1"/>
  <c r="AC149969" i="1" s="1"/>
  <c r="AA149968" i="1"/>
  <c r="AC149968" i="1" s="1"/>
  <c r="AA149967" i="1"/>
  <c r="AC149967" i="1" s="1"/>
  <c r="AA149966" i="1"/>
  <c r="AC149966" i="1" s="1"/>
  <c r="AA149965" i="1"/>
  <c r="AC149965" i="1" s="1"/>
  <c r="AA149964" i="1"/>
  <c r="AC149964" i="1" s="1"/>
  <c r="AA149963" i="1"/>
  <c r="AC149963" i="1" s="1"/>
  <c r="AA149962" i="1"/>
  <c r="AC149962" i="1" s="1"/>
  <c r="AA149961" i="1"/>
  <c r="AC149961" i="1" s="1"/>
  <c r="AA149960" i="1"/>
  <c r="AC149960" i="1" s="1"/>
  <c r="AA149959" i="1"/>
  <c r="AC149959" i="1" s="1"/>
  <c r="AA149958" i="1"/>
  <c r="AC149958" i="1" s="1"/>
  <c r="AA149957" i="1"/>
  <c r="AC149957" i="1" s="1"/>
  <c r="AA149956" i="1"/>
  <c r="AC149956" i="1" s="1"/>
  <c r="AA149955" i="1"/>
  <c r="AC149955" i="1" s="1"/>
  <c r="AA149954" i="1"/>
  <c r="AC149954" i="1" s="1"/>
  <c r="AA149953" i="1"/>
  <c r="AC149953" i="1" s="1"/>
  <c r="AA149952" i="1"/>
  <c r="AC149952" i="1" s="1"/>
  <c r="AA149951" i="1"/>
  <c r="AC149951" i="1" s="1"/>
  <c r="AA149950" i="1"/>
  <c r="AC149950" i="1" s="1"/>
  <c r="AA149949" i="1"/>
  <c r="AC149949" i="1" s="1"/>
  <c r="AA149948" i="1"/>
  <c r="AC149948" i="1" s="1"/>
  <c r="AA149947" i="1"/>
  <c r="AC149947" i="1" s="1"/>
  <c r="AA149946" i="1"/>
  <c r="AC149946" i="1" s="1"/>
  <c r="AA149945" i="1"/>
  <c r="AC149945" i="1" s="1"/>
  <c r="AA149944" i="1"/>
  <c r="AC149944" i="1" s="1"/>
  <c r="AA149943" i="1"/>
  <c r="AC149943" i="1" s="1"/>
  <c r="AA149942" i="1"/>
  <c r="AC149942" i="1" s="1"/>
  <c r="AA149941" i="1"/>
  <c r="AC149941" i="1" s="1"/>
  <c r="AA149940" i="1"/>
  <c r="AC149940" i="1" s="1"/>
  <c r="AA149939" i="1"/>
  <c r="AC149939" i="1" s="1"/>
  <c r="AA149938" i="1"/>
  <c r="AC149938" i="1" s="1"/>
  <c r="AA149937" i="1"/>
  <c r="AC149937" i="1" s="1"/>
  <c r="AA149936" i="1"/>
  <c r="AC149936" i="1" s="1"/>
  <c r="AA149935" i="1"/>
  <c r="AC149935" i="1" s="1"/>
  <c r="AA149934" i="1"/>
  <c r="AC149934" i="1" s="1"/>
  <c r="AA149933" i="1"/>
  <c r="AC149933" i="1" s="1"/>
  <c r="AA149932" i="1"/>
  <c r="AC149932" i="1" s="1"/>
  <c r="AA149931" i="1"/>
  <c r="AC149931" i="1" s="1"/>
  <c r="AA149930" i="1"/>
  <c r="AC149930" i="1" s="1"/>
  <c r="AA149929" i="1"/>
  <c r="AC149929" i="1" s="1"/>
  <c r="AA149928" i="1"/>
  <c r="AC149928" i="1" s="1"/>
  <c r="AA149927" i="1"/>
  <c r="AC149927" i="1" s="1"/>
  <c r="AA149926" i="1"/>
  <c r="AC149926" i="1" s="1"/>
  <c r="AA149925" i="1"/>
  <c r="AC149925" i="1" s="1"/>
  <c r="AA149924" i="1"/>
  <c r="AC149924" i="1" s="1"/>
  <c r="AA149923" i="1"/>
  <c r="AC149923" i="1" s="1"/>
  <c r="AA149922" i="1"/>
  <c r="AC149922" i="1" s="1"/>
  <c r="AA149921" i="1"/>
  <c r="AC149921" i="1" s="1"/>
  <c r="AA149920" i="1"/>
  <c r="AC149920" i="1" s="1"/>
  <c r="AA149919" i="1"/>
  <c r="AC149919" i="1" s="1"/>
  <c r="AA149918" i="1"/>
  <c r="AC149918" i="1" s="1"/>
  <c r="AA149917" i="1"/>
  <c r="AC149917" i="1" s="1"/>
  <c r="AA149916" i="1"/>
  <c r="AC149916" i="1" s="1"/>
  <c r="AA149915" i="1"/>
  <c r="AC149915" i="1" s="1"/>
  <c r="AA149914" i="1"/>
  <c r="AC149914" i="1" s="1"/>
  <c r="AA149913" i="1"/>
  <c r="AC149913" i="1" s="1"/>
  <c r="AA149912" i="1"/>
  <c r="AC149912" i="1" s="1"/>
  <c r="AA149911" i="1"/>
  <c r="AC149911" i="1" s="1"/>
  <c r="AA149910" i="1"/>
  <c r="AC149910" i="1" s="1"/>
  <c r="AA149909" i="1"/>
  <c r="AC149909" i="1" s="1"/>
  <c r="AA149908" i="1"/>
  <c r="AC149908" i="1" s="1"/>
  <c r="AA149907" i="1"/>
  <c r="AC149907" i="1" s="1"/>
  <c r="AA149906" i="1"/>
  <c r="AC149906" i="1" s="1"/>
  <c r="AA149905" i="1"/>
  <c r="AC149905" i="1" s="1"/>
  <c r="AA149904" i="1"/>
  <c r="AC149904" i="1" s="1"/>
  <c r="AA149903" i="1"/>
  <c r="AC149903" i="1" s="1"/>
  <c r="AA149902" i="1"/>
  <c r="AC149902" i="1" s="1"/>
  <c r="AA149901" i="1"/>
  <c r="AC149901" i="1" s="1"/>
  <c r="AA149900" i="1"/>
  <c r="AC149900" i="1" s="1"/>
  <c r="AA149899" i="1"/>
  <c r="AC149899" i="1" s="1"/>
  <c r="AA149898" i="1"/>
  <c r="AC149898" i="1" s="1"/>
  <c r="AA149897" i="1"/>
  <c r="AC149897" i="1" s="1"/>
  <c r="AA149896" i="1"/>
  <c r="AC149896" i="1" s="1"/>
  <c r="AA149895" i="1"/>
  <c r="AC149895" i="1" s="1"/>
  <c r="AA149894" i="1"/>
  <c r="AC149894" i="1" s="1"/>
  <c r="AA149893" i="1"/>
  <c r="AC149893" i="1" s="1"/>
  <c r="AA149892" i="1"/>
  <c r="AC149892" i="1" s="1"/>
  <c r="AA149891" i="1"/>
  <c r="AC149891" i="1" s="1"/>
  <c r="AA149890" i="1"/>
  <c r="AC149890" i="1" s="1"/>
  <c r="AA149889" i="1"/>
  <c r="AC149889" i="1" s="1"/>
  <c r="AA149888" i="1"/>
  <c r="AC149888" i="1" s="1"/>
  <c r="AA149887" i="1"/>
  <c r="AC149887" i="1" s="1"/>
  <c r="AA149886" i="1"/>
  <c r="AC149886" i="1" s="1"/>
  <c r="AA149885" i="1"/>
  <c r="AC149885" i="1" s="1"/>
  <c r="AA149884" i="1"/>
  <c r="AC149884" i="1" s="1"/>
  <c r="AA149883" i="1"/>
  <c r="AC149883" i="1" s="1"/>
  <c r="AA149882" i="1"/>
  <c r="AC149882" i="1" s="1"/>
  <c r="AA149881" i="1"/>
  <c r="AC149881" i="1" s="1"/>
  <c r="AA149880" i="1"/>
  <c r="AC149880" i="1" s="1"/>
  <c r="AA149879" i="1"/>
  <c r="AC149879" i="1" s="1"/>
  <c r="AA149878" i="1"/>
  <c r="AC149878" i="1" s="1"/>
  <c r="AA149877" i="1"/>
  <c r="AC149877" i="1" s="1"/>
  <c r="AA149876" i="1"/>
  <c r="AC149876" i="1" s="1"/>
  <c r="AA149875" i="1"/>
  <c r="AC149875" i="1" s="1"/>
  <c r="AA149874" i="1"/>
  <c r="AC149874" i="1" s="1"/>
  <c r="AA149873" i="1"/>
  <c r="AC149873" i="1" s="1"/>
  <c r="AA149872" i="1"/>
  <c r="AC149872" i="1" s="1"/>
  <c r="AA149871" i="1"/>
  <c r="AC149871" i="1" s="1"/>
  <c r="AA149870" i="1"/>
  <c r="AC149870" i="1" s="1"/>
  <c r="AA149869" i="1"/>
  <c r="AC149869" i="1" s="1"/>
  <c r="AA149868" i="1"/>
  <c r="AC149868" i="1" s="1"/>
  <c r="AA149867" i="1"/>
  <c r="AC149867" i="1" s="1"/>
  <c r="AA149866" i="1"/>
  <c r="AC149866" i="1" s="1"/>
  <c r="AA149865" i="1"/>
  <c r="AC149865" i="1" s="1"/>
  <c r="AA149864" i="1"/>
  <c r="AC149864" i="1" s="1"/>
  <c r="AA149863" i="1"/>
  <c r="AC149863" i="1" s="1"/>
  <c r="AA149862" i="1"/>
  <c r="AC149862" i="1" s="1"/>
  <c r="AA149861" i="1"/>
  <c r="AC149861" i="1" s="1"/>
  <c r="AA149860" i="1"/>
  <c r="AC149860" i="1" s="1"/>
  <c r="AA149859" i="1"/>
  <c r="AC149859" i="1" s="1"/>
  <c r="AA149858" i="1"/>
  <c r="AC149858" i="1" s="1"/>
  <c r="AA149857" i="1"/>
  <c r="AC149857" i="1" s="1"/>
  <c r="AA149856" i="1"/>
  <c r="AC149856" i="1" s="1"/>
  <c r="AA149855" i="1"/>
  <c r="AC149855" i="1" s="1"/>
  <c r="AA149854" i="1"/>
  <c r="AC149854" i="1" s="1"/>
  <c r="AA149853" i="1"/>
  <c r="AC149853" i="1" s="1"/>
  <c r="AA149852" i="1"/>
  <c r="AC149852" i="1" s="1"/>
  <c r="AA149851" i="1"/>
  <c r="AC149851" i="1" s="1"/>
  <c r="AA149850" i="1"/>
  <c r="AC149850" i="1" s="1"/>
  <c r="AA149849" i="1"/>
  <c r="AC149849" i="1" s="1"/>
  <c r="AA149848" i="1"/>
  <c r="AC149848" i="1" s="1"/>
  <c r="AA149847" i="1"/>
  <c r="AC149847" i="1" s="1"/>
  <c r="AA149846" i="1"/>
  <c r="AC149846" i="1" s="1"/>
  <c r="AA149845" i="1"/>
  <c r="AC149845" i="1" s="1"/>
  <c r="AA149844" i="1"/>
  <c r="AC149844" i="1" s="1"/>
  <c r="AA149843" i="1"/>
  <c r="AC149843" i="1" s="1"/>
  <c r="AA149842" i="1"/>
  <c r="AC149842" i="1" s="1"/>
  <c r="AA149841" i="1"/>
  <c r="AC149841" i="1" s="1"/>
  <c r="AA149840" i="1"/>
  <c r="AC149840" i="1" s="1"/>
  <c r="AA149839" i="1"/>
  <c r="AC149839" i="1" s="1"/>
  <c r="AA149838" i="1"/>
  <c r="AC149838" i="1" s="1"/>
  <c r="AA149837" i="1"/>
  <c r="AC149837" i="1" s="1"/>
  <c r="AA149836" i="1"/>
  <c r="AC149836" i="1" s="1"/>
  <c r="AA149835" i="1"/>
  <c r="AC149835" i="1" s="1"/>
  <c r="AA149834" i="1"/>
  <c r="AC149834" i="1" s="1"/>
  <c r="AA149833" i="1"/>
  <c r="AC149833" i="1" s="1"/>
  <c r="AA149832" i="1"/>
  <c r="AC149832" i="1" s="1"/>
  <c r="AA149831" i="1"/>
  <c r="AC149831" i="1" s="1"/>
  <c r="AA149830" i="1"/>
  <c r="AC149830" i="1" s="1"/>
  <c r="AA149829" i="1"/>
  <c r="AC149829" i="1" s="1"/>
  <c r="AA149828" i="1"/>
  <c r="AC149828" i="1" s="1"/>
  <c r="AA149827" i="1"/>
  <c r="AC149827" i="1" s="1"/>
  <c r="AA149826" i="1"/>
  <c r="AC149826" i="1" s="1"/>
  <c r="AA149825" i="1"/>
  <c r="AC149825" i="1" s="1"/>
  <c r="AA149824" i="1"/>
  <c r="AC149824" i="1" s="1"/>
  <c r="AA149823" i="1"/>
  <c r="AC149823" i="1" s="1"/>
  <c r="AA149822" i="1"/>
  <c r="AC149822" i="1" s="1"/>
  <c r="AA149821" i="1"/>
  <c r="AC149821" i="1" s="1"/>
  <c r="AA149820" i="1"/>
  <c r="AC149820" i="1" s="1"/>
  <c r="AA149819" i="1"/>
  <c r="AC149819" i="1" s="1"/>
  <c r="AA149818" i="1"/>
  <c r="AC149818" i="1" s="1"/>
  <c r="AA149817" i="1"/>
  <c r="AC149817" i="1" s="1"/>
  <c r="AA149816" i="1"/>
  <c r="AC149816" i="1" s="1"/>
  <c r="AA149815" i="1"/>
  <c r="AC149815" i="1" s="1"/>
  <c r="AA149814" i="1"/>
  <c r="AC149814" i="1" s="1"/>
  <c r="AA149813" i="1"/>
  <c r="AC149813" i="1" s="1"/>
  <c r="AA149812" i="1"/>
  <c r="AC149812" i="1" s="1"/>
  <c r="AA149811" i="1"/>
  <c r="AC149811" i="1" s="1"/>
  <c r="AA149810" i="1"/>
  <c r="AC149810" i="1" s="1"/>
  <c r="AA149809" i="1"/>
  <c r="AC149809" i="1" s="1"/>
  <c r="AA149808" i="1"/>
  <c r="AC149808" i="1" s="1"/>
  <c r="AA149807" i="1"/>
  <c r="AC149807" i="1" s="1"/>
  <c r="AA149806" i="1"/>
  <c r="AC149806" i="1" s="1"/>
  <c r="AA149805" i="1"/>
  <c r="AC149805" i="1" s="1"/>
  <c r="AA149804" i="1"/>
  <c r="AC149804" i="1" s="1"/>
  <c r="AA149803" i="1"/>
  <c r="AC149803" i="1" s="1"/>
  <c r="AA149802" i="1"/>
  <c r="AC149802" i="1" s="1"/>
  <c r="AA149801" i="1"/>
  <c r="AC149801" i="1" s="1"/>
  <c r="AA149800" i="1"/>
  <c r="AC149800" i="1" s="1"/>
  <c r="AA149799" i="1"/>
  <c r="AC149799" i="1" s="1"/>
  <c r="AA149798" i="1"/>
  <c r="AC149798" i="1" s="1"/>
  <c r="AA149797" i="1"/>
  <c r="AC149797" i="1" s="1"/>
  <c r="AA149796" i="1"/>
  <c r="AC149796" i="1" s="1"/>
  <c r="AA149795" i="1"/>
  <c r="AC149795" i="1" s="1"/>
  <c r="AA149794" i="1"/>
  <c r="AC149794" i="1" s="1"/>
  <c r="AA149793" i="1"/>
  <c r="AC149793" i="1" s="1"/>
  <c r="AA149792" i="1"/>
  <c r="AC149792" i="1" s="1"/>
  <c r="AA149791" i="1"/>
  <c r="AC149791" i="1" s="1"/>
  <c r="AA149790" i="1"/>
  <c r="AC149790" i="1" s="1"/>
  <c r="AA149789" i="1"/>
  <c r="AC149789" i="1" s="1"/>
  <c r="AA149788" i="1"/>
  <c r="AC149788" i="1" s="1"/>
  <c r="AA149787" i="1"/>
  <c r="AC149787" i="1" s="1"/>
  <c r="AA149786" i="1"/>
  <c r="AC149786" i="1" s="1"/>
  <c r="AA149785" i="1"/>
  <c r="AC149785" i="1" s="1"/>
  <c r="AA149784" i="1"/>
  <c r="AC149784" i="1" s="1"/>
  <c r="AA149783" i="1"/>
  <c r="AC149783" i="1" s="1"/>
  <c r="AA149782" i="1"/>
  <c r="AC149782" i="1" s="1"/>
  <c r="AA149781" i="1"/>
  <c r="AC149781" i="1" s="1"/>
  <c r="AA149780" i="1"/>
  <c r="AC149780" i="1" s="1"/>
  <c r="AA149779" i="1"/>
  <c r="AC149779" i="1" s="1"/>
  <c r="AA149778" i="1"/>
  <c r="AC149778" i="1" s="1"/>
  <c r="AA149777" i="1"/>
  <c r="AC149777" i="1" s="1"/>
  <c r="AA149776" i="1"/>
  <c r="AC149776" i="1" s="1"/>
  <c r="AA149775" i="1"/>
  <c r="AC149775" i="1" s="1"/>
  <c r="AA149774" i="1"/>
  <c r="AC149774" i="1" s="1"/>
  <c r="AA149773" i="1"/>
  <c r="AC149773" i="1" s="1"/>
  <c r="AA149772" i="1"/>
  <c r="AC149772" i="1" s="1"/>
  <c r="AA149771" i="1"/>
  <c r="AC149771" i="1" s="1"/>
  <c r="AA149770" i="1"/>
  <c r="AC149770" i="1" s="1"/>
  <c r="AA149769" i="1"/>
  <c r="AC149769" i="1" s="1"/>
  <c r="AA149768" i="1"/>
  <c r="AC149768" i="1" s="1"/>
  <c r="AA149767" i="1"/>
  <c r="AC149767" i="1" s="1"/>
  <c r="AA149766" i="1"/>
  <c r="AC149766" i="1" s="1"/>
  <c r="AA149765" i="1"/>
  <c r="AC149765" i="1" s="1"/>
  <c r="AA149764" i="1"/>
  <c r="AC149764" i="1" s="1"/>
  <c r="AA149763" i="1"/>
  <c r="AC149763" i="1" s="1"/>
  <c r="AA149762" i="1"/>
  <c r="AC149762" i="1" s="1"/>
  <c r="AA149761" i="1"/>
  <c r="AC149761" i="1" s="1"/>
  <c r="AA149760" i="1"/>
  <c r="AC149760" i="1" s="1"/>
  <c r="AA149759" i="1"/>
  <c r="AC149759" i="1" s="1"/>
  <c r="AA149758" i="1"/>
  <c r="AC149758" i="1" s="1"/>
  <c r="AA149757" i="1"/>
  <c r="AC149757" i="1" s="1"/>
  <c r="AA149756" i="1"/>
  <c r="AC149756" i="1" s="1"/>
  <c r="AA149755" i="1"/>
  <c r="AC149755" i="1" s="1"/>
  <c r="AA149754" i="1"/>
  <c r="AC149754" i="1" s="1"/>
  <c r="AA149753" i="1"/>
  <c r="AC149753" i="1" s="1"/>
  <c r="AA149752" i="1"/>
  <c r="AC149752" i="1" s="1"/>
  <c r="AA149751" i="1"/>
  <c r="AC149751" i="1" s="1"/>
  <c r="AA149750" i="1"/>
  <c r="AC149750" i="1" s="1"/>
  <c r="AA149749" i="1"/>
  <c r="AC149749" i="1" s="1"/>
  <c r="AA149748" i="1"/>
  <c r="AC149748" i="1" s="1"/>
  <c r="AA149747" i="1"/>
  <c r="AC149747" i="1" s="1"/>
  <c r="AA149746" i="1"/>
  <c r="AC149746" i="1" s="1"/>
  <c r="AA149745" i="1"/>
  <c r="AC149745" i="1" s="1"/>
  <c r="AA149744" i="1"/>
  <c r="AC149744" i="1" s="1"/>
  <c r="AA149743" i="1"/>
  <c r="AC149743" i="1" s="1"/>
  <c r="AA149742" i="1"/>
  <c r="AC149742" i="1" s="1"/>
  <c r="AA149741" i="1"/>
  <c r="AC149741" i="1" s="1"/>
  <c r="AA149740" i="1"/>
  <c r="AC149740" i="1" s="1"/>
  <c r="AA149739" i="1"/>
  <c r="AC149739" i="1" s="1"/>
  <c r="AA149738" i="1"/>
  <c r="AC149738" i="1" s="1"/>
  <c r="AA149737" i="1"/>
  <c r="AC149737" i="1" s="1"/>
  <c r="AA149736" i="1"/>
  <c r="AC149736" i="1" s="1"/>
  <c r="AA149735" i="1"/>
  <c r="AC149735" i="1" s="1"/>
  <c r="AA149734" i="1"/>
  <c r="AC149734" i="1" s="1"/>
  <c r="AA149733" i="1"/>
  <c r="AC149733" i="1" s="1"/>
  <c r="AA149732" i="1"/>
  <c r="AC149732" i="1" s="1"/>
  <c r="AA149731" i="1"/>
  <c r="AC149731" i="1" s="1"/>
  <c r="AA149730" i="1"/>
  <c r="AC149730" i="1" s="1"/>
  <c r="AA149729" i="1"/>
  <c r="AC149729" i="1" s="1"/>
  <c r="AA149728" i="1"/>
  <c r="AC149728" i="1" s="1"/>
  <c r="AA149727" i="1"/>
  <c r="AC149727" i="1" s="1"/>
  <c r="AA149726" i="1"/>
  <c r="AC149726" i="1" s="1"/>
  <c r="AA149725" i="1"/>
  <c r="AC149725" i="1" s="1"/>
  <c r="AA149724" i="1"/>
  <c r="AC149724" i="1" s="1"/>
  <c r="AA149723" i="1"/>
  <c r="AC149723" i="1" s="1"/>
  <c r="AA149722" i="1"/>
  <c r="AC149722" i="1" s="1"/>
  <c r="AA149721" i="1"/>
  <c r="AC149721" i="1" s="1"/>
  <c r="AA149720" i="1"/>
  <c r="AC149720" i="1" s="1"/>
  <c r="AA149719" i="1"/>
  <c r="AC149719" i="1" s="1"/>
  <c r="AA149718" i="1"/>
  <c r="AC149718" i="1" s="1"/>
  <c r="AA149717" i="1"/>
  <c r="AC149717" i="1" s="1"/>
  <c r="AA149716" i="1"/>
  <c r="AC149716" i="1" s="1"/>
  <c r="AA149715" i="1"/>
  <c r="AC149715" i="1" s="1"/>
  <c r="AA149714" i="1"/>
  <c r="AC149714" i="1" s="1"/>
  <c r="AA149713" i="1"/>
  <c r="AC149713" i="1" s="1"/>
  <c r="AA149712" i="1"/>
  <c r="AC149712" i="1" s="1"/>
  <c r="AA149711" i="1"/>
  <c r="AC149711" i="1" s="1"/>
  <c r="AA149710" i="1"/>
  <c r="AC149710" i="1" s="1"/>
  <c r="AA149709" i="1"/>
  <c r="AC149709" i="1" s="1"/>
  <c r="AA149708" i="1"/>
  <c r="AC149708" i="1" s="1"/>
  <c r="AA149707" i="1"/>
  <c r="AC149707" i="1" s="1"/>
  <c r="AA149706" i="1"/>
  <c r="AC149706" i="1" s="1"/>
  <c r="AA149705" i="1"/>
  <c r="AC149705" i="1" s="1"/>
  <c r="AA149704" i="1"/>
  <c r="AC149704" i="1" s="1"/>
  <c r="AA149703" i="1"/>
  <c r="AC149703" i="1" s="1"/>
  <c r="AA149702" i="1"/>
  <c r="AC149702" i="1" s="1"/>
  <c r="AA149701" i="1"/>
  <c r="AC149701" i="1" s="1"/>
  <c r="AA149700" i="1"/>
  <c r="AC149700" i="1" s="1"/>
  <c r="AA149699" i="1"/>
  <c r="AC149699" i="1" s="1"/>
  <c r="AA149698" i="1"/>
  <c r="AC149698" i="1" s="1"/>
  <c r="AA149697" i="1"/>
  <c r="AC149697" i="1" s="1"/>
  <c r="AA149696" i="1"/>
  <c r="AC149696" i="1" s="1"/>
  <c r="AA149695" i="1"/>
  <c r="AC149695" i="1" s="1"/>
  <c r="AA149694" i="1"/>
  <c r="AC149694" i="1" s="1"/>
  <c r="AA149693" i="1"/>
  <c r="AC149693" i="1" s="1"/>
  <c r="AA149692" i="1"/>
  <c r="AC149692" i="1" s="1"/>
  <c r="AA149691" i="1"/>
  <c r="AC149691" i="1" s="1"/>
  <c r="AA149690" i="1"/>
  <c r="AC149690" i="1" s="1"/>
  <c r="AA149689" i="1"/>
  <c r="AC149689" i="1" s="1"/>
  <c r="AA149688" i="1"/>
  <c r="AC149688" i="1" s="1"/>
  <c r="AA149687" i="1"/>
  <c r="AC149687" i="1" s="1"/>
  <c r="AA149686" i="1"/>
  <c r="AC149686" i="1" s="1"/>
  <c r="AA149685" i="1"/>
  <c r="AC149685" i="1" s="1"/>
  <c r="AA149684" i="1"/>
  <c r="AC149684" i="1" s="1"/>
  <c r="AA149683" i="1"/>
  <c r="AC149683" i="1" s="1"/>
  <c r="AA149682" i="1"/>
  <c r="AC149682" i="1" s="1"/>
  <c r="AA149681" i="1"/>
  <c r="AC149681" i="1" s="1"/>
  <c r="AA149680" i="1"/>
  <c r="AC149680" i="1" s="1"/>
  <c r="AA149679" i="1"/>
  <c r="AC149679" i="1" s="1"/>
  <c r="AA149678" i="1"/>
  <c r="AC149678" i="1" s="1"/>
  <c r="AA149677" i="1"/>
  <c r="AC149677" i="1" s="1"/>
  <c r="AA149676" i="1"/>
  <c r="AC149676" i="1" s="1"/>
  <c r="AA149675" i="1"/>
  <c r="AC149675" i="1" s="1"/>
  <c r="AA149674" i="1"/>
  <c r="AC149674" i="1" s="1"/>
  <c r="AA149673" i="1"/>
  <c r="AC149673" i="1" s="1"/>
  <c r="AA149672" i="1"/>
  <c r="AC149672" i="1" s="1"/>
  <c r="AA149671" i="1"/>
  <c r="AC149671" i="1" s="1"/>
  <c r="AA149670" i="1"/>
  <c r="AC149670" i="1" s="1"/>
  <c r="AA149669" i="1"/>
  <c r="AC149669" i="1" s="1"/>
  <c r="AA149668" i="1"/>
  <c r="AC149668" i="1" s="1"/>
  <c r="AA149667" i="1"/>
  <c r="AC149667" i="1" s="1"/>
  <c r="AA149666" i="1"/>
  <c r="AC149666" i="1" s="1"/>
  <c r="AA149665" i="1"/>
  <c r="AC149665" i="1" s="1"/>
  <c r="AA149664" i="1"/>
  <c r="AC149664" i="1" s="1"/>
  <c r="AA149663" i="1"/>
  <c r="AC149663" i="1" s="1"/>
  <c r="AA149662" i="1"/>
  <c r="AC149662" i="1" s="1"/>
  <c r="AA149661" i="1"/>
  <c r="AC149661" i="1" s="1"/>
  <c r="AA149660" i="1"/>
  <c r="AC149660" i="1" s="1"/>
  <c r="AA149659" i="1"/>
  <c r="AC149659" i="1" s="1"/>
  <c r="AA149658" i="1"/>
  <c r="AC149658" i="1" s="1"/>
  <c r="AA149657" i="1"/>
  <c r="AC149657" i="1" s="1"/>
  <c r="AA149656" i="1"/>
  <c r="AC149656" i="1" s="1"/>
  <c r="AA149655" i="1"/>
  <c r="AC149655" i="1" s="1"/>
  <c r="AA149654" i="1"/>
  <c r="AC149654" i="1" s="1"/>
  <c r="AA149653" i="1"/>
  <c r="AC149653" i="1" s="1"/>
  <c r="AA149652" i="1"/>
  <c r="AC149652" i="1" s="1"/>
  <c r="AA149651" i="1"/>
  <c r="AC149651" i="1" s="1"/>
  <c r="AA149650" i="1"/>
  <c r="AC149650" i="1" s="1"/>
  <c r="AA149649" i="1"/>
  <c r="AC149649" i="1" s="1"/>
  <c r="AA149648" i="1"/>
  <c r="AC149648" i="1" s="1"/>
  <c r="AA149647" i="1"/>
  <c r="AC149647" i="1" s="1"/>
  <c r="AA149646" i="1"/>
  <c r="AC149646" i="1" s="1"/>
  <c r="AA149645" i="1"/>
  <c r="AC149645" i="1" s="1"/>
  <c r="AA149644" i="1"/>
  <c r="AC149644" i="1" s="1"/>
  <c r="AA149643" i="1"/>
  <c r="AC149643" i="1" s="1"/>
  <c r="AA149642" i="1"/>
  <c r="AC149642" i="1" s="1"/>
  <c r="AA149641" i="1"/>
  <c r="AC149641" i="1" s="1"/>
  <c r="AA149640" i="1"/>
  <c r="AC149640" i="1" s="1"/>
  <c r="AA149639" i="1"/>
  <c r="AC149639" i="1" s="1"/>
  <c r="AA149638" i="1"/>
  <c r="AC149638" i="1" s="1"/>
  <c r="AA149637" i="1"/>
  <c r="AC149637" i="1" s="1"/>
  <c r="AA149636" i="1"/>
  <c r="AC149636" i="1" s="1"/>
  <c r="AA149635" i="1"/>
  <c r="AC149635" i="1" s="1"/>
  <c r="AA149634" i="1"/>
  <c r="AC149634" i="1" s="1"/>
  <c r="AA149633" i="1"/>
  <c r="AC149633" i="1" s="1"/>
  <c r="AA149632" i="1"/>
  <c r="AC149632" i="1" s="1"/>
  <c r="AA149631" i="1"/>
  <c r="AC149631" i="1" s="1"/>
  <c r="AA149630" i="1"/>
  <c r="AC149630" i="1" s="1"/>
  <c r="AA149629" i="1"/>
  <c r="AC149629" i="1" s="1"/>
  <c r="AA149628" i="1"/>
  <c r="AC149628" i="1" s="1"/>
  <c r="AA149627" i="1"/>
  <c r="AC149627" i="1" s="1"/>
  <c r="AA149626" i="1"/>
  <c r="AC149626" i="1" s="1"/>
  <c r="AA149625" i="1"/>
  <c r="AC149625" i="1" s="1"/>
  <c r="AA149624" i="1"/>
  <c r="AC149624" i="1" s="1"/>
  <c r="AA149623" i="1"/>
  <c r="AC149623" i="1" s="1"/>
  <c r="AA149622" i="1"/>
  <c r="AC149622" i="1" s="1"/>
  <c r="AA149621" i="1"/>
  <c r="AC149621" i="1" s="1"/>
  <c r="AA149620" i="1"/>
  <c r="AC149620" i="1" s="1"/>
  <c r="AA149619" i="1"/>
  <c r="AC149619" i="1" s="1"/>
  <c r="AA149618" i="1"/>
  <c r="AC149618" i="1" s="1"/>
  <c r="AA149617" i="1"/>
  <c r="AC149617" i="1" s="1"/>
  <c r="AA149616" i="1"/>
  <c r="AC149616" i="1" s="1"/>
  <c r="AA149615" i="1"/>
  <c r="AC149615" i="1" s="1"/>
  <c r="AA149614" i="1"/>
  <c r="AC149614" i="1" s="1"/>
  <c r="AA149613" i="1"/>
  <c r="AC149613" i="1" s="1"/>
  <c r="AA149612" i="1"/>
  <c r="AC149612" i="1" s="1"/>
  <c r="AA149611" i="1"/>
  <c r="AC149611" i="1" s="1"/>
  <c r="AA149610" i="1"/>
  <c r="AC149610" i="1" s="1"/>
  <c r="AA149609" i="1"/>
  <c r="AC149609" i="1" s="1"/>
  <c r="AA149608" i="1"/>
  <c r="AC149608" i="1" s="1"/>
  <c r="AA149607" i="1"/>
  <c r="AC149607" i="1" s="1"/>
  <c r="AA149606" i="1"/>
  <c r="AC149606" i="1" s="1"/>
  <c r="AA149605" i="1"/>
  <c r="AC149605" i="1" s="1"/>
  <c r="AA149604" i="1"/>
  <c r="AC149604" i="1" s="1"/>
  <c r="AA149603" i="1"/>
  <c r="AC149603" i="1" s="1"/>
  <c r="AA149602" i="1"/>
  <c r="AC149602" i="1" s="1"/>
  <c r="AA149601" i="1"/>
  <c r="AC149601" i="1" s="1"/>
  <c r="AA149600" i="1"/>
  <c r="AC149600" i="1" s="1"/>
  <c r="AA149599" i="1"/>
  <c r="AC149599" i="1" s="1"/>
  <c r="AA149598" i="1"/>
  <c r="AC149598" i="1" s="1"/>
  <c r="AA149597" i="1"/>
  <c r="AC149597" i="1" s="1"/>
  <c r="AA149596" i="1"/>
  <c r="AC149596" i="1" s="1"/>
  <c r="AA149595" i="1"/>
  <c r="AC149595" i="1" s="1"/>
  <c r="AA149594" i="1"/>
  <c r="AC149594" i="1" s="1"/>
  <c r="AA149593" i="1"/>
  <c r="AC149593" i="1" s="1"/>
  <c r="AA149592" i="1"/>
  <c r="AC149592" i="1" s="1"/>
  <c r="AA149591" i="1"/>
  <c r="AC149591" i="1" s="1"/>
  <c r="AA149590" i="1"/>
  <c r="AC149590" i="1" s="1"/>
  <c r="AA149589" i="1"/>
  <c r="AC149589" i="1" s="1"/>
  <c r="AA149588" i="1"/>
  <c r="AC149588" i="1" s="1"/>
  <c r="AA149587" i="1"/>
  <c r="AC149587" i="1" s="1"/>
  <c r="AA149586" i="1"/>
  <c r="AC149586" i="1" s="1"/>
  <c r="AA149585" i="1"/>
  <c r="AC149585" i="1" s="1"/>
  <c r="AA149584" i="1"/>
  <c r="AC149584" i="1" s="1"/>
  <c r="AA149583" i="1"/>
  <c r="AC149583" i="1" s="1"/>
  <c r="AA149582" i="1"/>
  <c r="AC149582" i="1" s="1"/>
  <c r="AA149581" i="1"/>
  <c r="AC149581" i="1" s="1"/>
  <c r="AA149580" i="1"/>
  <c r="AC149580" i="1" s="1"/>
  <c r="AA149579" i="1"/>
  <c r="AC149579" i="1" s="1"/>
  <c r="AA149578" i="1"/>
  <c r="AC149578" i="1" s="1"/>
  <c r="AA149577" i="1"/>
  <c r="AC149577" i="1" s="1"/>
  <c r="AA149576" i="1"/>
  <c r="AC149576" i="1" s="1"/>
  <c r="AA149575" i="1"/>
  <c r="AC149575" i="1" s="1"/>
  <c r="AA149574" i="1"/>
  <c r="AC149574" i="1" s="1"/>
  <c r="AA149573" i="1"/>
  <c r="AC149573" i="1" s="1"/>
  <c r="AA149572" i="1"/>
  <c r="AC149572" i="1" s="1"/>
  <c r="AA149571" i="1"/>
  <c r="AC149571" i="1" s="1"/>
  <c r="AA149570" i="1"/>
  <c r="AC149570" i="1" s="1"/>
  <c r="AA149569" i="1"/>
  <c r="AC149569" i="1" s="1"/>
  <c r="AA149568" i="1"/>
  <c r="AC149568" i="1" s="1"/>
  <c r="AA149567" i="1"/>
  <c r="AC149567" i="1" s="1"/>
  <c r="AA149566" i="1"/>
  <c r="AC149566" i="1" s="1"/>
  <c r="AA149565" i="1"/>
  <c r="AC149565" i="1" s="1"/>
  <c r="AA149564" i="1"/>
  <c r="AC149564" i="1" s="1"/>
  <c r="AA149563" i="1"/>
  <c r="AC149563" i="1" s="1"/>
  <c r="AA149562" i="1"/>
  <c r="AC149562" i="1" s="1"/>
  <c r="AA149561" i="1"/>
  <c r="AC149561" i="1" s="1"/>
  <c r="AA149560" i="1"/>
  <c r="AC149560" i="1" s="1"/>
  <c r="AA149559" i="1"/>
  <c r="AC149559" i="1" s="1"/>
  <c r="AA149558" i="1"/>
  <c r="AC149558" i="1" s="1"/>
  <c r="AA149557" i="1"/>
  <c r="AC149557" i="1" s="1"/>
  <c r="AA149556" i="1"/>
  <c r="AC149556" i="1" s="1"/>
  <c r="AA149555" i="1"/>
  <c r="AC149555" i="1" s="1"/>
  <c r="AA149554" i="1"/>
  <c r="AC149554" i="1" s="1"/>
  <c r="AA149553" i="1"/>
  <c r="AC149553" i="1" s="1"/>
  <c r="AA149552" i="1"/>
  <c r="AC149552" i="1" s="1"/>
  <c r="AA149551" i="1"/>
  <c r="AC149551" i="1" s="1"/>
  <c r="AA149550" i="1"/>
  <c r="AC149550" i="1" s="1"/>
  <c r="AA149549" i="1"/>
  <c r="AC149549" i="1" s="1"/>
  <c r="AA149548" i="1"/>
  <c r="AC149548" i="1" s="1"/>
  <c r="AA149547" i="1"/>
  <c r="AC149547" i="1" s="1"/>
  <c r="AA149546" i="1"/>
  <c r="AC149546" i="1" s="1"/>
  <c r="AA149545" i="1"/>
  <c r="AC149545" i="1" s="1"/>
  <c r="AA149544" i="1"/>
  <c r="AC149544" i="1" s="1"/>
  <c r="AA149543" i="1"/>
  <c r="AC149543" i="1" s="1"/>
  <c r="AA149542" i="1"/>
  <c r="AC149542" i="1" s="1"/>
  <c r="AA149541" i="1"/>
  <c r="AC149541" i="1" s="1"/>
  <c r="AA149540" i="1"/>
  <c r="AC149540" i="1" s="1"/>
  <c r="AA149539" i="1"/>
  <c r="AC149539" i="1" s="1"/>
  <c r="AA149538" i="1"/>
  <c r="AC149538" i="1" s="1"/>
  <c r="AA149537" i="1"/>
  <c r="AC149537" i="1" s="1"/>
  <c r="AA149536" i="1"/>
  <c r="AC149536" i="1" s="1"/>
  <c r="AA149535" i="1"/>
  <c r="AC149535" i="1" s="1"/>
  <c r="AA149534" i="1"/>
  <c r="AC149534" i="1" s="1"/>
  <c r="AA149533" i="1"/>
  <c r="AC149533" i="1" s="1"/>
  <c r="AA149532" i="1"/>
  <c r="AC149532" i="1" s="1"/>
  <c r="AA149531" i="1"/>
  <c r="AC149531" i="1" s="1"/>
  <c r="AA149530" i="1"/>
  <c r="AC149530" i="1" s="1"/>
  <c r="AA149529" i="1"/>
  <c r="AC149529" i="1" s="1"/>
  <c r="AA149528" i="1"/>
  <c r="AC149528" i="1" s="1"/>
  <c r="AA149527" i="1"/>
  <c r="AC149527" i="1" s="1"/>
  <c r="AA149526" i="1"/>
  <c r="AC149526" i="1" s="1"/>
  <c r="AA149525" i="1"/>
  <c r="AC149525" i="1" s="1"/>
  <c r="AA149524" i="1"/>
  <c r="AC149524" i="1" s="1"/>
  <c r="AA149523" i="1"/>
  <c r="AC149523" i="1" s="1"/>
  <c r="AA149522" i="1"/>
  <c r="AC149522" i="1" s="1"/>
  <c r="AA149521" i="1"/>
  <c r="AC149521" i="1" s="1"/>
  <c r="AA149520" i="1"/>
  <c r="AC149520" i="1" s="1"/>
  <c r="AA149519" i="1"/>
  <c r="AC149519" i="1" s="1"/>
  <c r="AA149518" i="1"/>
  <c r="AC149518" i="1" s="1"/>
  <c r="AA149517" i="1"/>
  <c r="AC149517" i="1" s="1"/>
  <c r="AA149516" i="1"/>
  <c r="AC149516" i="1" s="1"/>
  <c r="AA149515" i="1"/>
  <c r="AC149515" i="1" s="1"/>
  <c r="AA149514" i="1"/>
  <c r="AC149514" i="1" s="1"/>
  <c r="AA149513" i="1"/>
  <c r="AC149513" i="1" s="1"/>
  <c r="AA149512" i="1"/>
  <c r="AC149512" i="1" s="1"/>
  <c r="AA149511" i="1"/>
  <c r="AC149511" i="1" s="1"/>
  <c r="AA149510" i="1"/>
  <c r="AC149510" i="1" s="1"/>
  <c r="AA149509" i="1"/>
  <c r="AC149509" i="1" s="1"/>
  <c r="AA149508" i="1"/>
  <c r="AC149508" i="1" s="1"/>
  <c r="AA149507" i="1"/>
  <c r="AC149507" i="1" s="1"/>
  <c r="AA149506" i="1"/>
  <c r="AC149506" i="1" s="1"/>
  <c r="AA149505" i="1"/>
  <c r="AC149505" i="1" s="1"/>
  <c r="AA149504" i="1"/>
  <c r="AC149504" i="1" s="1"/>
  <c r="AA149503" i="1"/>
  <c r="AC149503" i="1" s="1"/>
  <c r="AA149502" i="1"/>
  <c r="AC149502" i="1" s="1"/>
  <c r="AA149501" i="1"/>
  <c r="AC149501" i="1" s="1"/>
  <c r="AA149500" i="1"/>
  <c r="AC149500" i="1" s="1"/>
  <c r="AA149499" i="1"/>
  <c r="AC149499" i="1" s="1"/>
  <c r="AA149498" i="1"/>
  <c r="AC149498" i="1" s="1"/>
  <c r="AA149497" i="1"/>
  <c r="AC149497" i="1" s="1"/>
  <c r="AA149496" i="1"/>
  <c r="AC149496" i="1" s="1"/>
  <c r="AA149495" i="1"/>
  <c r="AC149495" i="1" s="1"/>
  <c r="AA149494" i="1"/>
  <c r="AC149494" i="1" s="1"/>
  <c r="AA149493" i="1"/>
  <c r="AC149493" i="1" s="1"/>
  <c r="AA149492" i="1"/>
  <c r="AC149492" i="1" s="1"/>
  <c r="AA149491" i="1"/>
  <c r="AC149491" i="1" s="1"/>
  <c r="AA149490" i="1"/>
  <c r="AC149490" i="1" s="1"/>
  <c r="AA149489" i="1"/>
  <c r="AC149489" i="1" s="1"/>
  <c r="AA149488" i="1"/>
  <c r="AC149488" i="1" s="1"/>
  <c r="AA149487" i="1"/>
  <c r="AC149487" i="1" s="1"/>
  <c r="AA149486" i="1"/>
  <c r="AC149486" i="1" s="1"/>
  <c r="AA149485" i="1"/>
  <c r="AC149485" i="1" s="1"/>
  <c r="AA149484" i="1"/>
  <c r="AC149484" i="1" s="1"/>
  <c r="AA149483" i="1"/>
  <c r="AC149483" i="1" s="1"/>
  <c r="AA149482" i="1"/>
  <c r="AC149482" i="1" s="1"/>
  <c r="AA149481" i="1"/>
  <c r="AC149481" i="1" s="1"/>
  <c r="AA149480" i="1"/>
  <c r="AC149480" i="1" s="1"/>
  <c r="AA149479" i="1"/>
  <c r="AC149479" i="1" s="1"/>
  <c r="AA149478" i="1"/>
  <c r="AC149478" i="1" s="1"/>
  <c r="AA149477" i="1"/>
  <c r="AC149477" i="1" s="1"/>
  <c r="AA149476" i="1"/>
  <c r="AC149476" i="1" s="1"/>
  <c r="AA149475" i="1"/>
  <c r="AC149475" i="1" s="1"/>
  <c r="AA149474" i="1"/>
  <c r="AC149474" i="1" s="1"/>
  <c r="AA149473" i="1"/>
  <c r="AC149473" i="1" s="1"/>
  <c r="AA149472" i="1"/>
  <c r="AC149472" i="1" s="1"/>
  <c r="AA149471" i="1"/>
  <c r="AC149471" i="1" s="1"/>
  <c r="AA149470" i="1"/>
  <c r="AC149470" i="1" s="1"/>
  <c r="AA149469" i="1"/>
  <c r="AC149469" i="1" s="1"/>
  <c r="AA149468" i="1"/>
  <c r="AC149468" i="1" s="1"/>
  <c r="AA149467" i="1"/>
  <c r="AC149467" i="1" s="1"/>
  <c r="AA149466" i="1"/>
  <c r="AC149466" i="1" s="1"/>
  <c r="AA149465" i="1"/>
  <c r="AC149465" i="1" s="1"/>
  <c r="AA149464" i="1"/>
  <c r="AC149464" i="1" s="1"/>
  <c r="AA149463" i="1"/>
  <c r="AC149463" i="1" s="1"/>
  <c r="AA149462" i="1"/>
  <c r="AC149462" i="1" s="1"/>
  <c r="AA149461" i="1"/>
  <c r="AC149461" i="1" s="1"/>
  <c r="AA149460" i="1"/>
  <c r="AC149460" i="1" s="1"/>
  <c r="AA149459" i="1"/>
  <c r="AC149459" i="1" s="1"/>
  <c r="AA149458" i="1"/>
  <c r="AC149458" i="1" s="1"/>
  <c r="AA149457" i="1"/>
  <c r="AC149457" i="1" s="1"/>
  <c r="AA149456" i="1"/>
  <c r="AC149456" i="1" s="1"/>
  <c r="AA149455" i="1"/>
  <c r="AC149455" i="1" s="1"/>
  <c r="AA149454" i="1"/>
  <c r="AC149454" i="1" s="1"/>
  <c r="AA149453" i="1"/>
  <c r="AC149453" i="1" s="1"/>
  <c r="AA149452" i="1"/>
  <c r="AC149452" i="1" s="1"/>
  <c r="AA149451" i="1"/>
  <c r="AC149451" i="1" s="1"/>
  <c r="AA149450" i="1"/>
  <c r="AC149450" i="1" s="1"/>
  <c r="AA149449" i="1"/>
  <c r="AC149449" i="1" s="1"/>
  <c r="AA149448" i="1"/>
  <c r="AC149448" i="1" s="1"/>
  <c r="AA149447" i="1"/>
  <c r="AC149447" i="1" s="1"/>
  <c r="AA149446" i="1"/>
  <c r="AC149446" i="1" s="1"/>
  <c r="AA149445" i="1"/>
  <c r="AC149445" i="1" s="1"/>
  <c r="AA149444" i="1"/>
  <c r="AC149444" i="1" s="1"/>
  <c r="AA149443" i="1"/>
  <c r="AC149443" i="1" s="1"/>
  <c r="AA149442" i="1"/>
  <c r="AC149442" i="1" s="1"/>
  <c r="AA149441" i="1"/>
  <c r="AC149441" i="1" s="1"/>
  <c r="AA149440" i="1"/>
  <c r="AC149440" i="1" s="1"/>
  <c r="AA149439" i="1"/>
  <c r="AC149439" i="1" s="1"/>
  <c r="AA149438" i="1"/>
  <c r="AC149438" i="1" s="1"/>
  <c r="AA149437" i="1"/>
  <c r="AC149437" i="1" s="1"/>
  <c r="AA149436" i="1"/>
  <c r="AC149436" i="1" s="1"/>
  <c r="AA149435" i="1"/>
  <c r="AC149435" i="1" s="1"/>
  <c r="AA149434" i="1"/>
  <c r="AC149434" i="1" s="1"/>
  <c r="AA149433" i="1"/>
  <c r="AC149433" i="1" s="1"/>
  <c r="AA149432" i="1"/>
  <c r="AC149432" i="1" s="1"/>
  <c r="AA149431" i="1"/>
  <c r="AC149431" i="1" s="1"/>
  <c r="AA149430" i="1"/>
  <c r="AC149430" i="1" s="1"/>
  <c r="AA149429" i="1"/>
  <c r="AC149429" i="1" s="1"/>
  <c r="AA149428" i="1"/>
  <c r="AC149428" i="1" s="1"/>
  <c r="AA149427" i="1"/>
  <c r="AC149427" i="1" s="1"/>
  <c r="AA149426" i="1"/>
  <c r="AC149426" i="1" s="1"/>
  <c r="AA149425" i="1"/>
  <c r="AC149425" i="1" s="1"/>
  <c r="AA149424" i="1"/>
  <c r="AC149424" i="1" s="1"/>
  <c r="AA149423" i="1"/>
  <c r="AC149423" i="1" s="1"/>
  <c r="AA149422" i="1"/>
  <c r="AC149422" i="1" s="1"/>
  <c r="AA149421" i="1"/>
  <c r="AC149421" i="1" s="1"/>
  <c r="AA149420" i="1"/>
  <c r="AC149420" i="1" s="1"/>
  <c r="AA149419" i="1"/>
  <c r="AC149419" i="1" s="1"/>
  <c r="AA149418" i="1"/>
  <c r="AC149418" i="1" s="1"/>
  <c r="AA149417" i="1"/>
  <c r="AC149417" i="1" s="1"/>
  <c r="AA149416" i="1"/>
  <c r="AC149416" i="1" s="1"/>
  <c r="AA149415" i="1"/>
  <c r="AC149415" i="1" s="1"/>
  <c r="AA149414" i="1"/>
  <c r="AC149414" i="1" s="1"/>
  <c r="AA149413" i="1"/>
  <c r="AC149413" i="1" s="1"/>
  <c r="AA149412" i="1"/>
  <c r="AC149412" i="1" s="1"/>
  <c r="AA149411" i="1"/>
  <c r="AC149411" i="1" s="1"/>
  <c r="AA149410" i="1"/>
  <c r="AC149410" i="1" s="1"/>
  <c r="AA149409" i="1"/>
  <c r="AC149409" i="1" s="1"/>
  <c r="AA149408" i="1"/>
  <c r="AC149408" i="1" s="1"/>
  <c r="AA149407" i="1"/>
  <c r="AC149407" i="1" s="1"/>
  <c r="AA149406" i="1"/>
  <c r="AC149406" i="1" s="1"/>
  <c r="AA149405" i="1"/>
  <c r="AC149405" i="1" s="1"/>
  <c r="AA149404" i="1"/>
  <c r="AC149404" i="1" s="1"/>
  <c r="AA149403" i="1"/>
  <c r="AC149403" i="1" s="1"/>
  <c r="AA149402" i="1"/>
  <c r="AC149402" i="1" s="1"/>
  <c r="AA149401" i="1"/>
  <c r="AC149401" i="1" s="1"/>
  <c r="AA149400" i="1"/>
  <c r="AC149400" i="1" s="1"/>
  <c r="AA149399" i="1"/>
  <c r="AC149399" i="1" s="1"/>
  <c r="AA149398" i="1"/>
  <c r="AC149398" i="1" s="1"/>
  <c r="AA149397" i="1"/>
  <c r="AC149397" i="1" s="1"/>
  <c r="AA149396" i="1"/>
  <c r="AC149396" i="1" s="1"/>
  <c r="AA149395" i="1"/>
  <c r="AC149395" i="1" s="1"/>
  <c r="AA149394" i="1"/>
  <c r="AC149394" i="1" s="1"/>
  <c r="AA149393" i="1"/>
  <c r="AC149393" i="1" s="1"/>
  <c r="AA149392" i="1"/>
  <c r="AC149392" i="1" s="1"/>
  <c r="AA149391" i="1"/>
  <c r="AC149391" i="1" s="1"/>
  <c r="AA149390" i="1"/>
  <c r="AC149390" i="1" s="1"/>
  <c r="AA149389" i="1"/>
  <c r="AC149389" i="1" s="1"/>
  <c r="AA149388" i="1"/>
  <c r="AC149388" i="1" s="1"/>
  <c r="AA149387" i="1"/>
  <c r="AC149387" i="1" s="1"/>
  <c r="AA149386" i="1"/>
  <c r="AC149386" i="1" s="1"/>
  <c r="AA149385" i="1"/>
  <c r="AC149385" i="1" s="1"/>
  <c r="AA149384" i="1"/>
  <c r="AC149384" i="1" s="1"/>
  <c r="AA149383" i="1"/>
  <c r="AC149383" i="1" s="1"/>
  <c r="AA149382" i="1"/>
  <c r="AC149382" i="1" s="1"/>
  <c r="AA149381" i="1"/>
  <c r="AC149381" i="1" s="1"/>
  <c r="AA149380" i="1"/>
  <c r="AC149380" i="1" s="1"/>
  <c r="AA149379" i="1"/>
  <c r="AC149379" i="1" s="1"/>
  <c r="AA149378" i="1"/>
  <c r="AC149378" i="1" s="1"/>
  <c r="AA149377" i="1"/>
  <c r="AC149377" i="1" s="1"/>
  <c r="AA149376" i="1"/>
  <c r="AC149376" i="1" s="1"/>
  <c r="AA149375" i="1"/>
  <c r="AC149375" i="1" s="1"/>
  <c r="AA149374" i="1"/>
  <c r="AC149374" i="1" s="1"/>
  <c r="AA149373" i="1"/>
  <c r="AC149373" i="1" s="1"/>
  <c r="AA149372" i="1"/>
  <c r="AC149372" i="1" s="1"/>
  <c r="AA149371" i="1"/>
  <c r="AC149371" i="1" s="1"/>
  <c r="AA149370" i="1"/>
  <c r="AC149370" i="1" s="1"/>
  <c r="AA149369" i="1"/>
  <c r="AC149369" i="1" s="1"/>
  <c r="AA149368" i="1"/>
  <c r="AC149368" i="1" s="1"/>
  <c r="AA149367" i="1"/>
  <c r="AC149367" i="1" s="1"/>
  <c r="AA149366" i="1"/>
  <c r="AC149366" i="1" s="1"/>
  <c r="AA149365" i="1"/>
  <c r="AC149365" i="1" s="1"/>
  <c r="AA149364" i="1"/>
  <c r="AC149364" i="1" s="1"/>
  <c r="AA149363" i="1"/>
  <c r="AC149363" i="1" s="1"/>
  <c r="AA149362" i="1"/>
  <c r="AC149362" i="1" s="1"/>
  <c r="AA149361" i="1"/>
  <c r="AC149361" i="1" s="1"/>
  <c r="AA149360" i="1"/>
  <c r="AC149360" i="1" s="1"/>
  <c r="AA149359" i="1"/>
  <c r="AC149359" i="1" s="1"/>
  <c r="AA149358" i="1"/>
  <c r="AC149358" i="1" s="1"/>
  <c r="AA149357" i="1"/>
  <c r="AC149357" i="1" s="1"/>
  <c r="AA149356" i="1"/>
  <c r="AC149356" i="1" s="1"/>
  <c r="AA149355" i="1"/>
  <c r="AC149355" i="1" s="1"/>
  <c r="AA149354" i="1"/>
  <c r="AC149354" i="1" s="1"/>
  <c r="AA149353" i="1"/>
  <c r="AC149353" i="1" s="1"/>
  <c r="AA149352" i="1"/>
  <c r="AC149352" i="1" s="1"/>
  <c r="AA149351" i="1"/>
  <c r="AC149351" i="1" s="1"/>
  <c r="AA149350" i="1"/>
  <c r="AC149350" i="1" s="1"/>
  <c r="AA149349" i="1"/>
  <c r="AC149349" i="1" s="1"/>
  <c r="AA149348" i="1"/>
  <c r="AC149348" i="1" s="1"/>
  <c r="AA149347" i="1"/>
  <c r="AC149347" i="1" s="1"/>
  <c r="AA149346" i="1"/>
  <c r="AC149346" i="1" s="1"/>
  <c r="AA149345" i="1"/>
  <c r="AC149345" i="1" s="1"/>
  <c r="AA149344" i="1"/>
  <c r="AC149344" i="1" s="1"/>
  <c r="AA149343" i="1"/>
  <c r="AC149343" i="1" s="1"/>
  <c r="AA149342" i="1"/>
  <c r="AC149342" i="1" s="1"/>
  <c r="AA149341" i="1"/>
  <c r="AC149341" i="1" s="1"/>
  <c r="AA149340" i="1"/>
  <c r="AC149340" i="1" s="1"/>
  <c r="AA149339" i="1"/>
  <c r="AC149339" i="1" s="1"/>
  <c r="AA149338" i="1"/>
  <c r="AC149338" i="1" s="1"/>
  <c r="AA149337" i="1"/>
  <c r="AC149337" i="1" s="1"/>
  <c r="AA149336" i="1"/>
  <c r="AC149336" i="1" s="1"/>
  <c r="AA149335" i="1"/>
  <c r="AC149335" i="1" s="1"/>
  <c r="AA149334" i="1"/>
  <c r="AC149334" i="1" s="1"/>
  <c r="AA149333" i="1"/>
  <c r="AC149333" i="1" s="1"/>
  <c r="AA149332" i="1"/>
  <c r="AC149332" i="1" s="1"/>
  <c r="AA149331" i="1"/>
  <c r="AC149331" i="1" s="1"/>
  <c r="AA149330" i="1"/>
  <c r="AC149330" i="1" s="1"/>
  <c r="AA149329" i="1"/>
  <c r="AC149329" i="1" s="1"/>
  <c r="AA149328" i="1"/>
  <c r="AC149328" i="1" s="1"/>
  <c r="AA149327" i="1"/>
  <c r="AC149327" i="1" s="1"/>
  <c r="AA149326" i="1"/>
  <c r="AC149326" i="1" s="1"/>
  <c r="AA149325" i="1"/>
  <c r="AC149325" i="1" s="1"/>
  <c r="AA149324" i="1"/>
  <c r="AC149324" i="1" s="1"/>
  <c r="AA149323" i="1"/>
  <c r="AC149323" i="1" s="1"/>
  <c r="AA149322" i="1"/>
  <c r="AC149322" i="1" s="1"/>
  <c r="AA149321" i="1"/>
  <c r="AC149321" i="1" s="1"/>
  <c r="AA149320" i="1"/>
  <c r="AC149320" i="1" s="1"/>
  <c r="AA149319" i="1"/>
  <c r="AC149319" i="1" s="1"/>
  <c r="AA149318" i="1"/>
  <c r="AC149318" i="1" s="1"/>
  <c r="AA149317" i="1"/>
  <c r="AC149317" i="1" s="1"/>
  <c r="AA149316" i="1"/>
  <c r="AC149316" i="1" s="1"/>
  <c r="AA149315" i="1"/>
  <c r="AC149315" i="1" s="1"/>
  <c r="AA149314" i="1"/>
  <c r="AC149314" i="1" s="1"/>
  <c r="AA149313" i="1"/>
  <c r="AC149313" i="1" s="1"/>
  <c r="AA149312" i="1"/>
  <c r="AC149312" i="1" s="1"/>
  <c r="AA149311" i="1"/>
  <c r="AC149311" i="1" s="1"/>
  <c r="AA149310" i="1"/>
  <c r="AC149310" i="1" s="1"/>
  <c r="AA149309" i="1"/>
  <c r="AC149309" i="1" s="1"/>
  <c r="AA149308" i="1"/>
  <c r="AC149308" i="1" s="1"/>
  <c r="AA149307" i="1"/>
  <c r="AC149307" i="1" s="1"/>
  <c r="AA149306" i="1"/>
  <c r="AC149306" i="1" s="1"/>
  <c r="AA149305" i="1"/>
  <c r="AC149305" i="1" s="1"/>
  <c r="AA149304" i="1"/>
  <c r="AC149304" i="1" s="1"/>
  <c r="AA149303" i="1"/>
  <c r="AC149303" i="1" s="1"/>
  <c r="AA149302" i="1"/>
  <c r="AC149302" i="1" s="1"/>
  <c r="AA149301" i="1"/>
  <c r="AC149301" i="1" s="1"/>
  <c r="AA149300" i="1"/>
  <c r="AC149300" i="1" s="1"/>
  <c r="AA149299" i="1"/>
  <c r="AC149299" i="1" s="1"/>
  <c r="AA149298" i="1"/>
  <c r="AC149298" i="1" s="1"/>
  <c r="AA149297" i="1"/>
  <c r="AC149297" i="1" s="1"/>
  <c r="AA149296" i="1"/>
  <c r="AC149296" i="1" s="1"/>
  <c r="AA149295" i="1"/>
  <c r="AC149295" i="1" s="1"/>
  <c r="AA149294" i="1"/>
  <c r="AC149294" i="1" s="1"/>
  <c r="AA149293" i="1"/>
  <c r="AC149293" i="1" s="1"/>
  <c r="AA149292" i="1"/>
  <c r="AC149292" i="1" s="1"/>
  <c r="AA149291" i="1"/>
  <c r="AC149291" i="1" s="1"/>
  <c r="AA149290" i="1"/>
  <c r="AC149290" i="1" s="1"/>
  <c r="AA149289" i="1"/>
  <c r="AC149289" i="1" s="1"/>
  <c r="AA149288" i="1"/>
  <c r="AC149288" i="1" s="1"/>
  <c r="AA149287" i="1"/>
  <c r="AC149287" i="1" s="1"/>
  <c r="AA149286" i="1"/>
  <c r="AC149286" i="1" s="1"/>
  <c r="AA149285" i="1"/>
  <c r="AC149285" i="1" s="1"/>
  <c r="AA149284" i="1"/>
  <c r="AC149284" i="1" s="1"/>
  <c r="AA149283" i="1"/>
  <c r="AC149283" i="1" s="1"/>
  <c r="AA149282" i="1"/>
  <c r="AC149282" i="1" s="1"/>
  <c r="AA149281" i="1"/>
  <c r="AC149281" i="1" s="1"/>
  <c r="AA149280" i="1"/>
  <c r="AC149280" i="1" s="1"/>
  <c r="AA149279" i="1"/>
  <c r="AC149279" i="1" s="1"/>
  <c r="AA149278" i="1"/>
  <c r="AC149278" i="1" s="1"/>
  <c r="AA149277" i="1"/>
  <c r="AC149277" i="1" s="1"/>
  <c r="AA149276" i="1"/>
  <c r="AC149276" i="1" s="1"/>
  <c r="AA149275" i="1"/>
  <c r="AC149275" i="1" s="1"/>
  <c r="AA149274" i="1"/>
  <c r="AC149274" i="1" s="1"/>
  <c r="AA149273" i="1"/>
  <c r="AC149273" i="1" s="1"/>
  <c r="AA149272" i="1"/>
  <c r="AC149272" i="1" s="1"/>
  <c r="AA149271" i="1"/>
  <c r="AC149271" i="1" s="1"/>
  <c r="AA149270" i="1"/>
  <c r="AC149270" i="1" s="1"/>
  <c r="AA149269" i="1"/>
  <c r="AC149269" i="1" s="1"/>
  <c r="AA149268" i="1"/>
  <c r="AC149268" i="1" s="1"/>
  <c r="AA149267" i="1"/>
  <c r="AC149267" i="1" s="1"/>
  <c r="AA149266" i="1"/>
  <c r="AC149266" i="1" s="1"/>
  <c r="AA149265" i="1"/>
  <c r="AC149265" i="1" s="1"/>
  <c r="AA149264" i="1"/>
  <c r="AC149264" i="1" s="1"/>
  <c r="AA149263" i="1"/>
  <c r="AC149263" i="1" s="1"/>
  <c r="AA149262" i="1"/>
  <c r="AC149262" i="1" s="1"/>
  <c r="AA149261" i="1"/>
  <c r="AC149261" i="1" s="1"/>
  <c r="AA149260" i="1"/>
  <c r="AC149260" i="1" s="1"/>
  <c r="AA149259" i="1"/>
  <c r="AC149259" i="1" s="1"/>
  <c r="AA149258" i="1"/>
  <c r="AC149258" i="1" s="1"/>
  <c r="AA149257" i="1"/>
  <c r="AC149257" i="1" s="1"/>
  <c r="AA149256" i="1"/>
  <c r="AC149256" i="1" s="1"/>
  <c r="AA149255" i="1"/>
  <c r="AC149255" i="1" s="1"/>
  <c r="AA149254" i="1"/>
  <c r="AC149254" i="1" s="1"/>
  <c r="AA149253" i="1"/>
  <c r="AC149253" i="1" s="1"/>
  <c r="AA149252" i="1"/>
  <c r="AC149252" i="1" s="1"/>
  <c r="AA149251" i="1"/>
  <c r="AC149251" i="1" s="1"/>
  <c r="AA149250" i="1"/>
  <c r="AC149250" i="1" s="1"/>
  <c r="AA149249" i="1"/>
  <c r="AC149249" i="1" s="1"/>
  <c r="AA149248" i="1"/>
  <c r="AC149248" i="1" s="1"/>
  <c r="AA149247" i="1"/>
  <c r="AC149247" i="1" s="1"/>
  <c r="AA149246" i="1"/>
  <c r="AC149246" i="1" s="1"/>
  <c r="AA149245" i="1"/>
  <c r="AC149245" i="1" s="1"/>
  <c r="AA149244" i="1"/>
  <c r="AC149244" i="1" s="1"/>
  <c r="AA149243" i="1"/>
  <c r="AC149243" i="1" s="1"/>
  <c r="AA149242" i="1"/>
  <c r="AC149242" i="1" s="1"/>
  <c r="AA149241" i="1"/>
  <c r="AC149241" i="1" s="1"/>
  <c r="AA149240" i="1"/>
  <c r="AC149240" i="1" s="1"/>
  <c r="AA149239" i="1"/>
  <c r="AC149239" i="1" s="1"/>
  <c r="AA149238" i="1"/>
  <c r="AC149238" i="1" s="1"/>
  <c r="AA149237" i="1"/>
  <c r="AC149237" i="1" s="1"/>
  <c r="AA149236" i="1"/>
  <c r="AC149236" i="1" s="1"/>
  <c r="AA149235" i="1"/>
  <c r="AC149235" i="1" s="1"/>
  <c r="AA149234" i="1"/>
  <c r="AC149234" i="1" s="1"/>
  <c r="AA149233" i="1"/>
  <c r="AC149233" i="1" s="1"/>
  <c r="AA149232" i="1"/>
  <c r="AC149232" i="1" s="1"/>
  <c r="AA149231" i="1"/>
  <c r="AC149231" i="1" s="1"/>
  <c r="AA149230" i="1"/>
  <c r="AC149230" i="1" s="1"/>
  <c r="AA149229" i="1"/>
  <c r="AC149229" i="1" s="1"/>
  <c r="AA149228" i="1"/>
  <c r="AC149228" i="1" s="1"/>
  <c r="AA149227" i="1"/>
  <c r="AC149227" i="1" s="1"/>
  <c r="AA149226" i="1"/>
  <c r="AC149226" i="1" s="1"/>
  <c r="AA149225" i="1"/>
  <c r="AC149225" i="1" s="1"/>
  <c r="AA149224" i="1"/>
  <c r="AC149224" i="1" s="1"/>
  <c r="AA149223" i="1"/>
  <c r="AC149223" i="1" s="1"/>
  <c r="AA149222" i="1"/>
  <c r="AC149222" i="1" s="1"/>
  <c r="AA149221" i="1"/>
  <c r="AC149221" i="1" s="1"/>
  <c r="AA149220" i="1"/>
  <c r="AC149220" i="1" s="1"/>
  <c r="AA149219" i="1"/>
  <c r="AC149219" i="1" s="1"/>
  <c r="AA149218" i="1"/>
  <c r="AC149218" i="1" s="1"/>
  <c r="AA149217" i="1"/>
  <c r="AC149217" i="1" s="1"/>
  <c r="AA149216" i="1"/>
  <c r="AC149216" i="1" s="1"/>
  <c r="AA149215" i="1"/>
  <c r="AC149215" i="1" s="1"/>
  <c r="AA149214" i="1"/>
  <c r="AC149214" i="1" s="1"/>
  <c r="AA149213" i="1"/>
  <c r="AC149213" i="1" s="1"/>
  <c r="AA149212" i="1"/>
  <c r="AC149212" i="1" s="1"/>
  <c r="AA149211" i="1"/>
  <c r="AC149211" i="1" s="1"/>
  <c r="AA149210" i="1"/>
  <c r="AC149210" i="1" s="1"/>
  <c r="AA149209" i="1"/>
  <c r="AC149209" i="1" s="1"/>
  <c r="AA149208" i="1"/>
  <c r="AC149208" i="1" s="1"/>
  <c r="AA149207" i="1"/>
  <c r="AC149207" i="1" s="1"/>
  <c r="AA149206" i="1"/>
  <c r="AC149206" i="1" s="1"/>
  <c r="AA149205" i="1"/>
  <c r="AC149205" i="1" s="1"/>
  <c r="AA149204" i="1"/>
  <c r="AC149204" i="1" s="1"/>
  <c r="AA149203" i="1"/>
  <c r="AC149203" i="1" s="1"/>
  <c r="AA149202" i="1"/>
  <c r="AC149202" i="1" s="1"/>
  <c r="AA149201" i="1"/>
  <c r="AC149201" i="1" s="1"/>
  <c r="AA149200" i="1"/>
  <c r="AC149200" i="1" s="1"/>
  <c r="AA149199" i="1"/>
  <c r="AC149199" i="1" s="1"/>
  <c r="AA149198" i="1"/>
  <c r="AC149198" i="1" s="1"/>
  <c r="AA149197" i="1"/>
  <c r="AC149197" i="1" s="1"/>
  <c r="AA149196" i="1"/>
  <c r="AC149196" i="1" s="1"/>
  <c r="AA149195" i="1"/>
  <c r="AC149195" i="1" s="1"/>
  <c r="AA149194" i="1"/>
  <c r="AC149194" i="1" s="1"/>
  <c r="AA149193" i="1"/>
  <c r="AC149193" i="1" s="1"/>
  <c r="AA149192" i="1"/>
  <c r="AC149192" i="1" s="1"/>
  <c r="AA149191" i="1"/>
  <c r="AC149191" i="1" s="1"/>
  <c r="AA149190" i="1"/>
  <c r="AC149190" i="1" s="1"/>
  <c r="AA149189" i="1"/>
  <c r="AC149189" i="1" s="1"/>
  <c r="AA149188" i="1"/>
  <c r="AC149188" i="1" s="1"/>
  <c r="AA149187" i="1"/>
  <c r="AC149187" i="1" s="1"/>
  <c r="AA149186" i="1"/>
  <c r="AC149186" i="1" s="1"/>
  <c r="AA149185" i="1"/>
  <c r="AC149185" i="1" s="1"/>
  <c r="AA149184" i="1"/>
  <c r="AC149184" i="1" s="1"/>
  <c r="AA149183" i="1"/>
  <c r="AC149183" i="1" s="1"/>
  <c r="AA149182" i="1"/>
  <c r="AC149182" i="1" s="1"/>
  <c r="AA149181" i="1"/>
  <c r="AC149181" i="1" s="1"/>
  <c r="AA149180" i="1"/>
  <c r="AC149180" i="1" s="1"/>
  <c r="AA149179" i="1"/>
  <c r="AC149179" i="1" s="1"/>
  <c r="AA149178" i="1"/>
  <c r="AC149178" i="1" s="1"/>
  <c r="AA149177" i="1"/>
  <c r="AC149177" i="1" s="1"/>
  <c r="AA149176" i="1"/>
  <c r="AC149176" i="1" s="1"/>
  <c r="AA149175" i="1"/>
  <c r="AC149175" i="1" s="1"/>
  <c r="AA149174" i="1"/>
  <c r="AC149174" i="1" s="1"/>
  <c r="AA149173" i="1"/>
  <c r="AC149173" i="1" s="1"/>
  <c r="AA149172" i="1"/>
  <c r="AC149172" i="1" s="1"/>
  <c r="AA149171" i="1"/>
  <c r="AC149171" i="1" s="1"/>
  <c r="AA149170" i="1"/>
  <c r="AC149170" i="1" s="1"/>
  <c r="AA149169" i="1"/>
  <c r="AC149169" i="1" s="1"/>
  <c r="AA149168" i="1"/>
  <c r="AC149168" i="1" s="1"/>
  <c r="AA149167" i="1"/>
  <c r="AC149167" i="1" s="1"/>
  <c r="AA149166" i="1"/>
  <c r="AC149166" i="1" s="1"/>
  <c r="AA149165" i="1"/>
  <c r="AC149165" i="1" s="1"/>
  <c r="AA149164" i="1"/>
  <c r="AC149164" i="1" s="1"/>
  <c r="AA149163" i="1"/>
  <c r="AC149163" i="1" s="1"/>
  <c r="AA149162" i="1"/>
  <c r="AC149162" i="1" s="1"/>
  <c r="AA149161" i="1"/>
  <c r="AC149161" i="1" s="1"/>
  <c r="AA149160" i="1"/>
  <c r="AC149160" i="1" s="1"/>
  <c r="AA149159" i="1"/>
  <c r="AC149159" i="1" s="1"/>
  <c r="AA149158" i="1"/>
  <c r="AC149158" i="1" s="1"/>
  <c r="AA149157" i="1"/>
  <c r="AC149157" i="1" s="1"/>
  <c r="AA149156" i="1"/>
  <c r="AC149156" i="1" s="1"/>
  <c r="AA149155" i="1"/>
  <c r="AC149155" i="1" s="1"/>
  <c r="AA149154" i="1"/>
  <c r="AC149154" i="1" s="1"/>
  <c r="AA149153" i="1"/>
  <c r="AC149153" i="1" s="1"/>
  <c r="AA149152" i="1"/>
  <c r="AC149152" i="1" s="1"/>
  <c r="AA149151" i="1"/>
  <c r="AC149151" i="1" s="1"/>
  <c r="AA149150" i="1"/>
  <c r="AC149150" i="1" s="1"/>
  <c r="AA149149" i="1"/>
  <c r="AC149149" i="1" s="1"/>
  <c r="AA149148" i="1"/>
  <c r="AC149148" i="1" s="1"/>
  <c r="AA149147" i="1"/>
  <c r="AC149147" i="1" s="1"/>
  <c r="AA149146" i="1"/>
  <c r="AC149146" i="1" s="1"/>
  <c r="AA149145" i="1"/>
  <c r="AC149145" i="1" s="1"/>
  <c r="AA149144" i="1"/>
  <c r="AC149144" i="1" s="1"/>
  <c r="AA149143" i="1"/>
  <c r="AC149143" i="1" s="1"/>
  <c r="AA149142" i="1"/>
  <c r="AC149142" i="1" s="1"/>
  <c r="AA149141" i="1"/>
  <c r="AC149141" i="1" s="1"/>
  <c r="AA149140" i="1"/>
  <c r="AC149140" i="1" s="1"/>
  <c r="AA149139" i="1"/>
  <c r="AC149139" i="1" s="1"/>
  <c r="AA149138" i="1"/>
  <c r="AC149138" i="1" s="1"/>
  <c r="AA149137" i="1"/>
  <c r="AC149137" i="1" s="1"/>
  <c r="AA149136" i="1"/>
  <c r="AC149136" i="1" s="1"/>
  <c r="AA149135" i="1"/>
  <c r="AC149135" i="1" s="1"/>
  <c r="AA149134" i="1"/>
  <c r="AC149134" i="1" s="1"/>
  <c r="AA149133" i="1"/>
  <c r="AC149133" i="1" s="1"/>
  <c r="AA149132" i="1"/>
  <c r="AC149132" i="1" s="1"/>
  <c r="AA149131" i="1"/>
  <c r="AC149131" i="1" s="1"/>
  <c r="AA149130" i="1"/>
  <c r="AC149130" i="1" s="1"/>
  <c r="AA149129" i="1"/>
  <c r="AC149129" i="1" s="1"/>
  <c r="AA149128" i="1"/>
  <c r="AC149128" i="1" s="1"/>
  <c r="AA149127" i="1"/>
  <c r="AC149127" i="1" s="1"/>
  <c r="AA149126" i="1"/>
  <c r="AC149126" i="1" s="1"/>
  <c r="AA149125" i="1"/>
  <c r="AC149125" i="1" s="1"/>
  <c r="AA149124" i="1"/>
  <c r="AC149124" i="1" s="1"/>
  <c r="AA149123" i="1"/>
  <c r="AC149123" i="1" s="1"/>
  <c r="AA149122" i="1"/>
  <c r="AC149122" i="1" s="1"/>
  <c r="AA149121" i="1"/>
  <c r="AC149121" i="1" s="1"/>
  <c r="AA149120" i="1"/>
  <c r="AC149120" i="1" s="1"/>
  <c r="AA149119" i="1"/>
  <c r="AC149119" i="1" s="1"/>
  <c r="AA149118" i="1"/>
  <c r="AC149118" i="1" s="1"/>
  <c r="AA149117" i="1"/>
  <c r="AC149117" i="1" s="1"/>
  <c r="AA149116" i="1"/>
  <c r="AC149116" i="1" s="1"/>
  <c r="AA149115" i="1"/>
  <c r="AC149115" i="1" s="1"/>
  <c r="AA149114" i="1"/>
  <c r="AC149114" i="1" s="1"/>
  <c r="AA149113" i="1"/>
  <c r="AC149113" i="1" s="1"/>
  <c r="AA149112" i="1"/>
  <c r="AC149112" i="1" s="1"/>
  <c r="AA149111" i="1"/>
  <c r="AC149111" i="1" s="1"/>
  <c r="AA149110" i="1"/>
  <c r="AC149110" i="1" s="1"/>
  <c r="AA149109" i="1"/>
  <c r="AC149109" i="1" s="1"/>
  <c r="AA149108" i="1"/>
  <c r="AC149108" i="1" s="1"/>
  <c r="AA149107" i="1"/>
  <c r="AC149107" i="1" s="1"/>
  <c r="AA149106" i="1"/>
  <c r="AC149106" i="1" s="1"/>
  <c r="AA149105" i="1"/>
  <c r="AC149105" i="1" s="1"/>
  <c r="AA149104" i="1"/>
  <c r="AC149104" i="1" s="1"/>
  <c r="AA149103" i="1"/>
  <c r="AC149103" i="1" s="1"/>
  <c r="AA149102" i="1"/>
  <c r="AC149102" i="1" s="1"/>
  <c r="AA149101" i="1"/>
  <c r="AC149101" i="1" s="1"/>
  <c r="AA149100" i="1"/>
  <c r="AC149100" i="1" s="1"/>
  <c r="AA149099" i="1"/>
  <c r="AC149099" i="1" s="1"/>
  <c r="AA149098" i="1"/>
  <c r="AC149098" i="1" s="1"/>
  <c r="AA149097" i="1"/>
  <c r="AC149097" i="1" s="1"/>
  <c r="AA149096" i="1"/>
  <c r="AC149096" i="1" s="1"/>
  <c r="AA149095" i="1"/>
  <c r="AC149095" i="1" s="1"/>
  <c r="AA149094" i="1"/>
  <c r="AC149094" i="1" s="1"/>
  <c r="AA149093" i="1"/>
  <c r="AC149093" i="1" s="1"/>
  <c r="AA149092" i="1"/>
  <c r="AC149092" i="1" s="1"/>
  <c r="AA149091" i="1"/>
  <c r="AC149091" i="1" s="1"/>
  <c r="AA149090" i="1"/>
  <c r="AC149090" i="1" s="1"/>
  <c r="AA149089" i="1"/>
  <c r="AC149089" i="1" s="1"/>
  <c r="AA149088" i="1"/>
  <c r="AC149088" i="1" s="1"/>
  <c r="AA149087" i="1"/>
  <c r="AC149087" i="1" s="1"/>
  <c r="AA149086" i="1"/>
  <c r="AC149086" i="1" s="1"/>
  <c r="AA149085" i="1"/>
  <c r="AC149085" i="1" s="1"/>
  <c r="AA149084" i="1"/>
  <c r="AC149084" i="1" s="1"/>
  <c r="AA149083" i="1"/>
  <c r="AC149083" i="1" s="1"/>
  <c r="AA149082" i="1"/>
  <c r="AC149082" i="1" s="1"/>
  <c r="AA149081" i="1"/>
  <c r="AC149081" i="1" s="1"/>
  <c r="AA149080" i="1"/>
  <c r="AC149080" i="1" s="1"/>
  <c r="AA149079" i="1"/>
  <c r="AC149079" i="1" s="1"/>
  <c r="AA149078" i="1"/>
  <c r="AC149078" i="1" s="1"/>
  <c r="AA149077" i="1"/>
  <c r="AC149077" i="1" s="1"/>
  <c r="AA149076" i="1"/>
  <c r="AC149076" i="1" s="1"/>
  <c r="AA149075" i="1"/>
  <c r="AC149075" i="1" s="1"/>
  <c r="AA149074" i="1"/>
  <c r="AC149074" i="1" s="1"/>
  <c r="AA149073" i="1"/>
  <c r="AC149073" i="1" s="1"/>
  <c r="AA149072" i="1"/>
  <c r="AC149072" i="1" s="1"/>
  <c r="AA149071" i="1"/>
  <c r="AC149071" i="1" s="1"/>
  <c r="AA149070" i="1"/>
  <c r="AC149070" i="1" s="1"/>
  <c r="AA149069" i="1"/>
  <c r="AC149069" i="1" s="1"/>
  <c r="AA149068" i="1"/>
  <c r="AC149068" i="1" s="1"/>
  <c r="AA149067" i="1"/>
  <c r="AC149067" i="1" s="1"/>
  <c r="AA149066" i="1"/>
  <c r="AC149066" i="1" s="1"/>
  <c r="AA149065" i="1"/>
  <c r="AC149065" i="1" s="1"/>
  <c r="AA149064" i="1"/>
  <c r="AC149064" i="1" s="1"/>
  <c r="AA149063" i="1"/>
  <c r="AC149063" i="1" s="1"/>
  <c r="AA149062" i="1"/>
  <c r="AC149062" i="1" s="1"/>
  <c r="AA149061" i="1"/>
  <c r="AC149061" i="1" s="1"/>
  <c r="AA149060" i="1"/>
  <c r="AC149060" i="1" s="1"/>
  <c r="AA149059" i="1"/>
  <c r="AC149059" i="1" s="1"/>
  <c r="AA149058" i="1"/>
  <c r="AC149058" i="1" s="1"/>
  <c r="AA149057" i="1"/>
  <c r="AC149057" i="1" s="1"/>
  <c r="AA149056" i="1"/>
  <c r="AC149056" i="1" s="1"/>
  <c r="AA149055" i="1"/>
  <c r="AC149055" i="1" s="1"/>
  <c r="AA149054" i="1"/>
  <c r="AC149054" i="1" s="1"/>
  <c r="AA149053" i="1"/>
  <c r="AC149053" i="1" s="1"/>
  <c r="AA149052" i="1"/>
  <c r="AC149052" i="1" s="1"/>
  <c r="AA149051" i="1"/>
  <c r="AC149051" i="1" s="1"/>
  <c r="AA149050" i="1"/>
  <c r="AC149050" i="1" s="1"/>
  <c r="AA149049" i="1"/>
  <c r="AC149049" i="1" s="1"/>
  <c r="AA149048" i="1"/>
  <c r="AC149048" i="1" s="1"/>
  <c r="AA149047" i="1"/>
  <c r="AC149047" i="1" s="1"/>
  <c r="AA149046" i="1"/>
  <c r="AC149046" i="1" s="1"/>
  <c r="AA149045" i="1"/>
  <c r="AC149045" i="1" s="1"/>
  <c r="AA149044" i="1"/>
  <c r="AC149044" i="1" s="1"/>
  <c r="AA149043" i="1"/>
  <c r="AC149043" i="1" s="1"/>
  <c r="AA149042" i="1"/>
  <c r="AC149042" i="1" s="1"/>
  <c r="AA149041" i="1"/>
  <c r="AC149041" i="1" s="1"/>
  <c r="AA149040" i="1"/>
  <c r="AC149040" i="1" s="1"/>
  <c r="AA149039" i="1"/>
  <c r="AC149039" i="1" s="1"/>
  <c r="AA149038" i="1"/>
  <c r="AC149038" i="1" s="1"/>
  <c r="AA149037" i="1"/>
  <c r="AC149037" i="1" s="1"/>
  <c r="AA149036" i="1"/>
  <c r="AC149036" i="1" s="1"/>
  <c r="AA149035" i="1"/>
  <c r="AC149035" i="1" s="1"/>
  <c r="AA149034" i="1"/>
  <c r="AC149034" i="1" s="1"/>
  <c r="AA149033" i="1"/>
  <c r="AC149033" i="1" s="1"/>
  <c r="AA149032" i="1"/>
  <c r="AC149032" i="1" s="1"/>
  <c r="AA149031" i="1"/>
  <c r="AC149031" i="1" s="1"/>
  <c r="AA149030" i="1"/>
  <c r="AC149030" i="1" s="1"/>
  <c r="AA149029" i="1"/>
  <c r="AC149029" i="1" s="1"/>
  <c r="AA149028" i="1"/>
  <c r="AC149028" i="1" s="1"/>
  <c r="AA149027" i="1"/>
  <c r="AC149027" i="1" s="1"/>
  <c r="AA149026" i="1"/>
  <c r="AC149026" i="1" s="1"/>
  <c r="AA149025" i="1"/>
  <c r="AC149025" i="1" s="1"/>
  <c r="AA149024" i="1"/>
  <c r="AC149024" i="1" s="1"/>
  <c r="AA149023" i="1"/>
  <c r="AC149023" i="1" s="1"/>
  <c r="AA149022" i="1"/>
  <c r="AC149022" i="1" s="1"/>
  <c r="AA149021" i="1"/>
  <c r="AC149021" i="1" s="1"/>
  <c r="AA149020" i="1"/>
  <c r="AC149020" i="1" s="1"/>
  <c r="AA149019" i="1"/>
  <c r="AC149019" i="1" s="1"/>
  <c r="AA149018" i="1"/>
  <c r="AC149018" i="1" s="1"/>
  <c r="AA149017" i="1"/>
  <c r="AC149017" i="1" s="1"/>
  <c r="AA149016" i="1"/>
  <c r="AC149016" i="1" s="1"/>
  <c r="AA149015" i="1"/>
  <c r="AC149015" i="1" s="1"/>
  <c r="AA149014" i="1"/>
  <c r="AC149014" i="1" s="1"/>
  <c r="AA149013" i="1"/>
  <c r="AC149013" i="1" s="1"/>
  <c r="AA149012" i="1"/>
  <c r="AC149012" i="1" s="1"/>
  <c r="AA149011" i="1"/>
  <c r="AC149011" i="1" s="1"/>
  <c r="AA149010" i="1"/>
  <c r="AC149010" i="1" s="1"/>
  <c r="AA149009" i="1"/>
  <c r="AC149009" i="1" s="1"/>
  <c r="AA149008" i="1"/>
  <c r="AC149008" i="1" s="1"/>
  <c r="AA149007" i="1"/>
  <c r="AC149007" i="1" s="1"/>
  <c r="AA149006" i="1"/>
  <c r="AC149006" i="1" s="1"/>
  <c r="AA149005" i="1"/>
  <c r="AC149005" i="1" s="1"/>
  <c r="AA149004" i="1"/>
  <c r="AC149004" i="1" s="1"/>
  <c r="AA149003" i="1"/>
  <c r="AC149003" i="1" s="1"/>
  <c r="AA149002" i="1"/>
  <c r="AC149002" i="1" s="1"/>
  <c r="AA149001" i="1"/>
  <c r="AC149001" i="1" s="1"/>
  <c r="AA149000" i="1"/>
  <c r="AC149000" i="1" s="1"/>
  <c r="AA148999" i="1"/>
  <c r="AC148999" i="1" s="1"/>
  <c r="AA148998" i="1"/>
  <c r="AC148998" i="1" s="1"/>
  <c r="AA148997" i="1"/>
  <c r="AC148997" i="1" s="1"/>
  <c r="AA148996" i="1"/>
  <c r="AC148996" i="1" s="1"/>
  <c r="AA148995" i="1"/>
  <c r="AC148995" i="1" s="1"/>
  <c r="AA148994" i="1"/>
  <c r="AC148994" i="1" s="1"/>
  <c r="AA148993" i="1"/>
  <c r="AC148993" i="1" s="1"/>
  <c r="AA148992" i="1"/>
  <c r="AC148992" i="1" s="1"/>
  <c r="AA148991" i="1"/>
  <c r="AC148991" i="1" s="1"/>
  <c r="AA148990" i="1"/>
  <c r="AC148990" i="1" s="1"/>
  <c r="AA148989" i="1"/>
  <c r="AC148989" i="1" s="1"/>
  <c r="AA148988" i="1"/>
  <c r="AC148988" i="1" s="1"/>
  <c r="AA148987" i="1"/>
  <c r="AC148987" i="1" s="1"/>
  <c r="AA148986" i="1"/>
  <c r="AC148986" i="1" s="1"/>
  <c r="AA148985" i="1"/>
  <c r="AC148985" i="1" s="1"/>
  <c r="AA148984" i="1"/>
  <c r="AC148984" i="1" s="1"/>
  <c r="AA148983" i="1"/>
  <c r="AC148983" i="1" s="1"/>
  <c r="AA148982" i="1"/>
  <c r="AC148982" i="1" s="1"/>
  <c r="AA148981" i="1"/>
  <c r="AC148981" i="1" s="1"/>
  <c r="AA148980" i="1"/>
  <c r="AC148980" i="1" s="1"/>
  <c r="AA148979" i="1"/>
  <c r="AC148979" i="1" s="1"/>
  <c r="AA148978" i="1"/>
  <c r="AC148978" i="1" s="1"/>
  <c r="AA148977" i="1"/>
  <c r="AC148977" i="1" s="1"/>
  <c r="AA148976" i="1"/>
  <c r="AC148976" i="1" s="1"/>
  <c r="AA148975" i="1"/>
  <c r="AC148975" i="1" s="1"/>
  <c r="AA148974" i="1"/>
  <c r="AC148974" i="1" s="1"/>
  <c r="AA148973" i="1"/>
  <c r="AC148973" i="1" s="1"/>
  <c r="AA148972" i="1"/>
  <c r="AC148972" i="1" s="1"/>
  <c r="AA148971" i="1"/>
  <c r="AC148971" i="1" s="1"/>
  <c r="AA148970" i="1"/>
  <c r="AC148970" i="1" s="1"/>
  <c r="AA148969" i="1"/>
  <c r="AC148969" i="1" s="1"/>
  <c r="AA148968" i="1"/>
  <c r="AC148968" i="1" s="1"/>
  <c r="AA148967" i="1"/>
  <c r="AC148967" i="1" s="1"/>
  <c r="AA148966" i="1"/>
  <c r="AC148966" i="1" s="1"/>
  <c r="AA148965" i="1"/>
  <c r="AC148965" i="1" s="1"/>
  <c r="AA148964" i="1"/>
  <c r="AC148964" i="1" s="1"/>
  <c r="AA148963" i="1"/>
  <c r="AC148963" i="1" s="1"/>
  <c r="AA148962" i="1"/>
  <c r="AC148962" i="1" s="1"/>
  <c r="AA148961" i="1"/>
  <c r="AC148961" i="1" s="1"/>
  <c r="AA148960" i="1"/>
  <c r="AC148960" i="1" s="1"/>
  <c r="AA148959" i="1"/>
  <c r="AC148959" i="1" s="1"/>
  <c r="AA148958" i="1"/>
  <c r="AC148958" i="1" s="1"/>
  <c r="AA148957" i="1"/>
  <c r="AC148957" i="1" s="1"/>
  <c r="AA148956" i="1"/>
  <c r="AC148956" i="1" s="1"/>
  <c r="AA148955" i="1"/>
  <c r="AC148955" i="1" s="1"/>
  <c r="AA148954" i="1"/>
  <c r="AC148954" i="1" s="1"/>
  <c r="AA148953" i="1"/>
  <c r="AC148953" i="1" s="1"/>
  <c r="AA148952" i="1"/>
  <c r="AC148952" i="1" s="1"/>
  <c r="AA148951" i="1"/>
  <c r="AC148951" i="1" s="1"/>
  <c r="AA148950" i="1"/>
  <c r="AC148950" i="1" s="1"/>
  <c r="AA148949" i="1"/>
  <c r="AC148949" i="1" s="1"/>
  <c r="AA148948" i="1"/>
  <c r="AC148948" i="1" s="1"/>
  <c r="AA148947" i="1"/>
  <c r="AC148947" i="1" s="1"/>
  <c r="AA148946" i="1"/>
  <c r="AC148946" i="1" s="1"/>
  <c r="AA148945" i="1"/>
  <c r="AC148945" i="1" s="1"/>
  <c r="AA148944" i="1"/>
  <c r="AC148944" i="1" s="1"/>
  <c r="AA148943" i="1"/>
  <c r="AC148943" i="1" s="1"/>
  <c r="AA148942" i="1"/>
  <c r="AC148942" i="1" s="1"/>
  <c r="AA148941" i="1"/>
  <c r="AC148941" i="1" s="1"/>
  <c r="AA148940" i="1"/>
  <c r="AC148940" i="1" s="1"/>
  <c r="AA148939" i="1"/>
  <c r="AC148939" i="1" s="1"/>
  <c r="AA148938" i="1"/>
  <c r="AC148938" i="1" s="1"/>
  <c r="AA148937" i="1"/>
  <c r="AC148937" i="1" s="1"/>
  <c r="AA148936" i="1"/>
  <c r="AC148936" i="1" s="1"/>
  <c r="AA148935" i="1"/>
  <c r="AC148935" i="1" s="1"/>
  <c r="AA148934" i="1"/>
  <c r="AC148934" i="1" s="1"/>
  <c r="AA148933" i="1"/>
  <c r="AC148933" i="1" s="1"/>
  <c r="AA148932" i="1"/>
  <c r="AC148932" i="1" s="1"/>
  <c r="AA148931" i="1"/>
  <c r="AC148931" i="1" s="1"/>
  <c r="AA148930" i="1"/>
  <c r="AC148930" i="1" s="1"/>
  <c r="AA148929" i="1"/>
  <c r="AC148929" i="1" s="1"/>
  <c r="AA148928" i="1"/>
  <c r="AC148928" i="1" s="1"/>
  <c r="AA148927" i="1"/>
  <c r="AC148927" i="1" s="1"/>
  <c r="AA148926" i="1"/>
  <c r="AC148926" i="1" s="1"/>
  <c r="AA148925" i="1"/>
  <c r="AC148925" i="1" s="1"/>
  <c r="AA148924" i="1"/>
  <c r="AC148924" i="1" s="1"/>
  <c r="AA148923" i="1"/>
  <c r="AC148923" i="1" s="1"/>
  <c r="AA148922" i="1"/>
  <c r="AC148922" i="1" s="1"/>
  <c r="AA148921" i="1"/>
  <c r="AC148921" i="1" s="1"/>
  <c r="AA148920" i="1"/>
  <c r="AC148920" i="1" s="1"/>
  <c r="AA148919" i="1"/>
  <c r="AC148919" i="1" s="1"/>
  <c r="AA148918" i="1"/>
  <c r="AC148918" i="1" s="1"/>
  <c r="AA148917" i="1"/>
  <c r="AC148917" i="1" s="1"/>
  <c r="AA148916" i="1"/>
  <c r="AC148916" i="1" s="1"/>
  <c r="AA148915" i="1"/>
  <c r="AC148915" i="1" s="1"/>
  <c r="AA148914" i="1"/>
  <c r="AC148914" i="1" s="1"/>
  <c r="AA148913" i="1"/>
  <c r="AC148913" i="1" s="1"/>
  <c r="AA148912" i="1"/>
  <c r="AC148912" i="1" s="1"/>
  <c r="AA148911" i="1"/>
  <c r="AC148911" i="1" s="1"/>
  <c r="AA148910" i="1"/>
  <c r="AC148910" i="1" s="1"/>
  <c r="AA148909" i="1"/>
  <c r="AC148909" i="1" s="1"/>
  <c r="AA148908" i="1"/>
  <c r="AC148908" i="1" s="1"/>
  <c r="AA148907" i="1"/>
  <c r="AC148907" i="1" s="1"/>
  <c r="AA148906" i="1"/>
  <c r="AC148906" i="1" s="1"/>
  <c r="AA148905" i="1"/>
  <c r="AC148905" i="1" s="1"/>
  <c r="AA148904" i="1"/>
  <c r="AC148904" i="1" s="1"/>
  <c r="AA148903" i="1"/>
  <c r="AC148903" i="1" s="1"/>
  <c r="AA148902" i="1"/>
  <c r="AC148902" i="1" s="1"/>
  <c r="AA148901" i="1"/>
  <c r="AC148901" i="1" s="1"/>
  <c r="AA148900" i="1"/>
  <c r="AC148900" i="1" s="1"/>
  <c r="AA148899" i="1"/>
  <c r="AC148899" i="1" s="1"/>
  <c r="AA148898" i="1"/>
  <c r="AC148898" i="1" s="1"/>
  <c r="AA148897" i="1"/>
  <c r="AC148897" i="1" s="1"/>
  <c r="AA148896" i="1"/>
  <c r="AC148896" i="1" s="1"/>
  <c r="AA148895" i="1"/>
  <c r="AC148895" i="1" s="1"/>
  <c r="AA148894" i="1"/>
  <c r="AC148894" i="1" s="1"/>
  <c r="AA148893" i="1"/>
  <c r="AC148893" i="1" s="1"/>
  <c r="AA148892" i="1"/>
  <c r="AC148892" i="1" s="1"/>
  <c r="AA148891" i="1"/>
  <c r="AC148891" i="1" s="1"/>
  <c r="AA148890" i="1"/>
  <c r="AC148890" i="1" s="1"/>
  <c r="AA148889" i="1"/>
  <c r="AC148889" i="1" s="1"/>
  <c r="AA148888" i="1"/>
  <c r="AC148888" i="1" s="1"/>
  <c r="AA148887" i="1"/>
  <c r="AC148887" i="1" s="1"/>
  <c r="AA148886" i="1"/>
  <c r="AC148886" i="1" s="1"/>
  <c r="AA148885" i="1"/>
  <c r="AC148885" i="1" s="1"/>
  <c r="AA148884" i="1"/>
  <c r="AC148884" i="1" s="1"/>
  <c r="AA148883" i="1"/>
  <c r="AC148883" i="1" s="1"/>
  <c r="AA148882" i="1"/>
  <c r="AC148882" i="1" s="1"/>
  <c r="AA148881" i="1"/>
  <c r="AC148881" i="1" s="1"/>
  <c r="AA148880" i="1"/>
  <c r="AC148880" i="1" s="1"/>
  <c r="AA148879" i="1"/>
  <c r="AC148879" i="1" s="1"/>
  <c r="AA148878" i="1"/>
  <c r="AC148878" i="1" s="1"/>
  <c r="AA148877" i="1"/>
  <c r="AC148877" i="1" s="1"/>
  <c r="AA148876" i="1"/>
  <c r="AC148876" i="1" s="1"/>
  <c r="AA148875" i="1"/>
  <c r="AC148875" i="1" s="1"/>
  <c r="AA148874" i="1"/>
  <c r="AC148874" i="1" s="1"/>
  <c r="AA148873" i="1"/>
  <c r="AC148873" i="1" s="1"/>
  <c r="AA148872" i="1"/>
  <c r="AC148872" i="1" s="1"/>
  <c r="AA148871" i="1"/>
  <c r="AC148871" i="1" s="1"/>
  <c r="AA148870" i="1"/>
  <c r="AC148870" i="1" s="1"/>
  <c r="AA148869" i="1"/>
  <c r="AC148869" i="1" s="1"/>
  <c r="AA148868" i="1"/>
  <c r="AC148868" i="1" s="1"/>
  <c r="AA148867" i="1"/>
  <c r="AC148867" i="1" s="1"/>
  <c r="AA148866" i="1"/>
  <c r="AC148866" i="1" s="1"/>
  <c r="AA148865" i="1"/>
  <c r="AC148865" i="1" s="1"/>
  <c r="AA148864" i="1"/>
  <c r="AC148864" i="1" s="1"/>
  <c r="AA148863" i="1"/>
  <c r="AC148863" i="1" s="1"/>
  <c r="AA148862" i="1"/>
  <c r="AC148862" i="1" s="1"/>
  <c r="AA148861" i="1"/>
  <c r="AC148861" i="1" s="1"/>
  <c r="AA148860" i="1"/>
  <c r="AC148860" i="1" s="1"/>
  <c r="AA148859" i="1"/>
  <c r="AC148859" i="1" s="1"/>
  <c r="AA148858" i="1"/>
  <c r="AC148858" i="1" s="1"/>
  <c r="AA148857" i="1"/>
  <c r="AC148857" i="1" s="1"/>
  <c r="AA148856" i="1"/>
  <c r="AC148856" i="1" s="1"/>
  <c r="AA148855" i="1"/>
  <c r="AC148855" i="1" s="1"/>
  <c r="AA148854" i="1"/>
  <c r="AC148854" i="1" s="1"/>
  <c r="AA148853" i="1"/>
  <c r="AC148853" i="1" s="1"/>
  <c r="AA148852" i="1"/>
  <c r="AC148852" i="1" s="1"/>
  <c r="AA148851" i="1"/>
  <c r="AC148851" i="1" s="1"/>
  <c r="AA148850" i="1"/>
  <c r="AC148850" i="1" s="1"/>
  <c r="AA148849" i="1"/>
  <c r="AC148849" i="1" s="1"/>
  <c r="AA148848" i="1"/>
  <c r="AC148848" i="1" s="1"/>
  <c r="AA148847" i="1"/>
  <c r="AC148847" i="1" s="1"/>
  <c r="AA148846" i="1"/>
  <c r="AC148846" i="1" s="1"/>
  <c r="AA148845" i="1"/>
  <c r="AC148845" i="1" s="1"/>
  <c r="AA148844" i="1"/>
  <c r="AC148844" i="1" s="1"/>
  <c r="AA148843" i="1"/>
  <c r="AC148843" i="1" s="1"/>
  <c r="AA148842" i="1"/>
  <c r="AC148842" i="1" s="1"/>
  <c r="AA148841" i="1"/>
  <c r="AC148841" i="1" s="1"/>
  <c r="AA148840" i="1"/>
  <c r="AC148840" i="1" s="1"/>
  <c r="AA148839" i="1"/>
  <c r="AC148839" i="1" s="1"/>
  <c r="AA148838" i="1"/>
  <c r="AC148838" i="1" s="1"/>
  <c r="AA148837" i="1"/>
  <c r="AC148837" i="1" s="1"/>
  <c r="AA148836" i="1"/>
  <c r="AC148836" i="1" s="1"/>
  <c r="AA148835" i="1"/>
  <c r="AC148835" i="1" s="1"/>
  <c r="AA148834" i="1"/>
  <c r="AC148834" i="1" s="1"/>
  <c r="AA148833" i="1"/>
  <c r="AC148833" i="1" s="1"/>
  <c r="AA148832" i="1"/>
  <c r="AC148832" i="1" s="1"/>
  <c r="AA148831" i="1"/>
  <c r="AC148831" i="1" s="1"/>
  <c r="AA148830" i="1"/>
  <c r="AC148830" i="1" s="1"/>
  <c r="AA148829" i="1"/>
  <c r="AC148829" i="1" s="1"/>
  <c r="AA148828" i="1"/>
  <c r="AC148828" i="1" s="1"/>
  <c r="AA148827" i="1"/>
  <c r="AC148827" i="1" s="1"/>
  <c r="AA148826" i="1"/>
  <c r="AC148826" i="1" s="1"/>
  <c r="AA148825" i="1"/>
  <c r="AC148825" i="1" s="1"/>
  <c r="AA148824" i="1"/>
  <c r="AC148824" i="1" s="1"/>
  <c r="AA148823" i="1"/>
  <c r="AC148823" i="1" s="1"/>
  <c r="AA148822" i="1"/>
  <c r="AC148822" i="1" s="1"/>
  <c r="AA148821" i="1"/>
  <c r="AC148821" i="1" s="1"/>
  <c r="AA148820" i="1"/>
  <c r="AC148820" i="1" s="1"/>
  <c r="AA148819" i="1"/>
  <c r="AC148819" i="1" s="1"/>
  <c r="AA148818" i="1"/>
  <c r="AC148818" i="1" s="1"/>
  <c r="AA148817" i="1"/>
  <c r="AC148817" i="1" s="1"/>
  <c r="AA148816" i="1"/>
  <c r="AC148816" i="1" s="1"/>
  <c r="AA148815" i="1"/>
  <c r="AC148815" i="1" s="1"/>
  <c r="AA148814" i="1"/>
  <c r="AC148814" i="1" s="1"/>
  <c r="AA148813" i="1"/>
  <c r="AC148813" i="1" s="1"/>
  <c r="AA148812" i="1"/>
  <c r="AC148812" i="1" s="1"/>
  <c r="AA148811" i="1"/>
  <c r="AC148811" i="1" s="1"/>
  <c r="AA148810" i="1"/>
  <c r="AC148810" i="1" s="1"/>
  <c r="AA148809" i="1"/>
  <c r="AC148809" i="1" s="1"/>
  <c r="AA148808" i="1"/>
  <c r="AC148808" i="1" s="1"/>
  <c r="AA148807" i="1"/>
  <c r="AC148807" i="1" s="1"/>
  <c r="AA148806" i="1"/>
  <c r="AC148806" i="1" s="1"/>
  <c r="AA148805" i="1"/>
  <c r="AC148805" i="1" s="1"/>
  <c r="AA148804" i="1"/>
  <c r="AC148804" i="1" s="1"/>
  <c r="AA148803" i="1"/>
  <c r="AC148803" i="1" s="1"/>
  <c r="AA148802" i="1"/>
  <c r="AC148802" i="1" s="1"/>
  <c r="AA148801" i="1"/>
  <c r="AC148801" i="1" s="1"/>
  <c r="AA148800" i="1"/>
  <c r="AC148800" i="1" s="1"/>
  <c r="AA148799" i="1"/>
  <c r="AC148799" i="1" s="1"/>
  <c r="AA148798" i="1"/>
  <c r="AC148798" i="1" s="1"/>
  <c r="AA148797" i="1"/>
  <c r="AC148797" i="1" s="1"/>
  <c r="AA148796" i="1"/>
  <c r="AC148796" i="1" s="1"/>
  <c r="AA148795" i="1"/>
  <c r="AC148795" i="1" s="1"/>
  <c r="AA148794" i="1"/>
  <c r="AC148794" i="1" s="1"/>
  <c r="AA148793" i="1"/>
  <c r="AC148793" i="1" s="1"/>
  <c r="AA148792" i="1"/>
  <c r="AC148792" i="1" s="1"/>
  <c r="AA148791" i="1"/>
  <c r="AC148791" i="1" s="1"/>
  <c r="AA148790" i="1"/>
  <c r="AC148790" i="1" s="1"/>
  <c r="AA148789" i="1"/>
  <c r="AC148789" i="1" s="1"/>
  <c r="AA148788" i="1"/>
  <c r="AC148788" i="1" s="1"/>
  <c r="AA148787" i="1"/>
  <c r="AC148787" i="1" s="1"/>
  <c r="AA148786" i="1"/>
  <c r="AC148786" i="1" s="1"/>
  <c r="AA148785" i="1"/>
  <c r="AC148785" i="1" s="1"/>
  <c r="AA148784" i="1"/>
  <c r="AC148784" i="1" s="1"/>
  <c r="AA148783" i="1"/>
  <c r="AC148783" i="1" s="1"/>
  <c r="AA148782" i="1"/>
  <c r="AC148782" i="1" s="1"/>
  <c r="AA148781" i="1"/>
  <c r="AC148781" i="1" s="1"/>
  <c r="AA148780" i="1"/>
  <c r="AC148780" i="1" s="1"/>
  <c r="AA148779" i="1"/>
  <c r="AC148779" i="1" s="1"/>
  <c r="AA148778" i="1"/>
  <c r="AC148778" i="1" s="1"/>
  <c r="AA148777" i="1"/>
  <c r="AC148777" i="1" s="1"/>
  <c r="AA148776" i="1"/>
  <c r="AC148776" i="1" s="1"/>
  <c r="AA148775" i="1"/>
  <c r="AC148775" i="1" s="1"/>
  <c r="AA148774" i="1"/>
  <c r="AC148774" i="1" s="1"/>
  <c r="AA148773" i="1"/>
  <c r="AC148773" i="1" s="1"/>
  <c r="AA148772" i="1"/>
  <c r="AC148772" i="1" s="1"/>
  <c r="AA148771" i="1"/>
  <c r="AC148771" i="1" s="1"/>
  <c r="AA148770" i="1"/>
  <c r="AC148770" i="1" s="1"/>
  <c r="AA148769" i="1"/>
  <c r="AC148769" i="1" s="1"/>
  <c r="AA148768" i="1"/>
  <c r="AC148768" i="1" s="1"/>
  <c r="AA148767" i="1"/>
  <c r="AC148767" i="1" s="1"/>
  <c r="AA148766" i="1"/>
  <c r="AC148766" i="1" s="1"/>
  <c r="AA148765" i="1"/>
  <c r="AC148765" i="1" s="1"/>
  <c r="AA148764" i="1"/>
  <c r="AC148764" i="1" s="1"/>
  <c r="AA148763" i="1"/>
  <c r="AC148763" i="1" s="1"/>
  <c r="AA148762" i="1"/>
  <c r="AC148762" i="1" s="1"/>
  <c r="AA148761" i="1"/>
  <c r="AC148761" i="1" s="1"/>
  <c r="AA148760" i="1"/>
  <c r="AC148760" i="1" s="1"/>
  <c r="AA148759" i="1"/>
  <c r="AC148759" i="1" s="1"/>
  <c r="AA148758" i="1"/>
  <c r="AC148758" i="1" s="1"/>
  <c r="AA148757" i="1"/>
  <c r="AC148757" i="1" s="1"/>
  <c r="AA148756" i="1"/>
  <c r="AC148756" i="1" s="1"/>
  <c r="AA148755" i="1"/>
  <c r="AC148755" i="1" s="1"/>
  <c r="AA148754" i="1"/>
  <c r="AC148754" i="1" s="1"/>
  <c r="AA148753" i="1"/>
  <c r="AC148753" i="1" s="1"/>
  <c r="AA148752" i="1"/>
  <c r="AC148752" i="1" s="1"/>
  <c r="AA148751" i="1"/>
  <c r="AC148751" i="1" s="1"/>
  <c r="AA148750" i="1"/>
  <c r="AC148750" i="1" s="1"/>
  <c r="AA148749" i="1"/>
  <c r="AC148749" i="1" s="1"/>
  <c r="AA148748" i="1"/>
  <c r="AC148748" i="1" s="1"/>
  <c r="AA148747" i="1"/>
  <c r="AC148747" i="1" s="1"/>
  <c r="AA148746" i="1"/>
  <c r="AC148746" i="1" s="1"/>
  <c r="AA148745" i="1"/>
  <c r="AC148745" i="1" s="1"/>
  <c r="AA148744" i="1"/>
  <c r="AC148744" i="1" s="1"/>
  <c r="AA148743" i="1"/>
  <c r="AC148743" i="1" s="1"/>
  <c r="AA148742" i="1"/>
  <c r="AC148742" i="1" s="1"/>
  <c r="AA148741" i="1"/>
  <c r="AC148741" i="1" s="1"/>
  <c r="AA148740" i="1"/>
  <c r="AC148740" i="1" s="1"/>
  <c r="AA148739" i="1"/>
  <c r="AC148739" i="1" s="1"/>
  <c r="AA148738" i="1"/>
  <c r="AC148738" i="1" s="1"/>
  <c r="AA148737" i="1"/>
  <c r="AC148737" i="1" s="1"/>
  <c r="AA148736" i="1"/>
  <c r="AC148736" i="1" s="1"/>
  <c r="AA148735" i="1"/>
  <c r="AC148735" i="1" s="1"/>
  <c r="AA148734" i="1"/>
  <c r="AC148734" i="1" s="1"/>
  <c r="AA148733" i="1"/>
  <c r="AC148733" i="1" s="1"/>
  <c r="AA148732" i="1"/>
  <c r="AC148732" i="1" s="1"/>
  <c r="AA148731" i="1"/>
  <c r="AC148731" i="1" s="1"/>
  <c r="AA148730" i="1"/>
  <c r="AC148730" i="1" s="1"/>
  <c r="AA148729" i="1"/>
  <c r="AC148729" i="1" s="1"/>
  <c r="AA148728" i="1"/>
  <c r="AC148728" i="1" s="1"/>
  <c r="AA148727" i="1"/>
  <c r="AC148727" i="1" s="1"/>
  <c r="AA148726" i="1"/>
  <c r="AC148726" i="1" s="1"/>
  <c r="AA148725" i="1"/>
  <c r="AC148725" i="1" s="1"/>
  <c r="AA148724" i="1"/>
  <c r="AC148724" i="1" s="1"/>
  <c r="AA148723" i="1"/>
  <c r="AC148723" i="1" s="1"/>
  <c r="AA148722" i="1"/>
  <c r="AC148722" i="1" s="1"/>
  <c r="AA148721" i="1"/>
  <c r="AC148721" i="1" s="1"/>
  <c r="AA148720" i="1"/>
  <c r="AC148720" i="1" s="1"/>
  <c r="AA148719" i="1"/>
  <c r="AC148719" i="1" s="1"/>
  <c r="AA148718" i="1"/>
  <c r="AC148718" i="1" s="1"/>
  <c r="AA148717" i="1"/>
  <c r="AC148717" i="1" s="1"/>
  <c r="AA148716" i="1"/>
  <c r="AC148716" i="1" s="1"/>
  <c r="AA148715" i="1"/>
  <c r="AC148715" i="1" s="1"/>
  <c r="AA148714" i="1"/>
  <c r="AC148714" i="1" s="1"/>
  <c r="AA148713" i="1"/>
  <c r="AC148713" i="1" s="1"/>
  <c r="AA148712" i="1"/>
  <c r="AC148712" i="1" s="1"/>
  <c r="AA148711" i="1"/>
  <c r="AC148711" i="1" s="1"/>
  <c r="AA148710" i="1"/>
  <c r="AC148710" i="1" s="1"/>
  <c r="AA148709" i="1"/>
  <c r="AC148709" i="1" s="1"/>
  <c r="AA148708" i="1"/>
  <c r="AC148708" i="1" s="1"/>
  <c r="AA148707" i="1"/>
  <c r="AC148707" i="1" s="1"/>
  <c r="AA148706" i="1"/>
  <c r="AC148706" i="1" s="1"/>
  <c r="AA148705" i="1"/>
  <c r="AC148705" i="1" s="1"/>
  <c r="AA148704" i="1"/>
  <c r="AC148704" i="1" s="1"/>
  <c r="AA148703" i="1"/>
  <c r="AC148703" i="1" s="1"/>
  <c r="AA148702" i="1"/>
  <c r="AC148702" i="1" s="1"/>
  <c r="AA148701" i="1"/>
  <c r="AC148701" i="1" s="1"/>
  <c r="AA148700" i="1"/>
  <c r="AC148700" i="1" s="1"/>
  <c r="AA148699" i="1"/>
  <c r="AC148699" i="1" s="1"/>
  <c r="AA148698" i="1"/>
  <c r="AC148698" i="1" s="1"/>
  <c r="AA148697" i="1"/>
  <c r="AC148697" i="1" s="1"/>
  <c r="AA148696" i="1"/>
  <c r="AC148696" i="1" s="1"/>
  <c r="AA148695" i="1"/>
  <c r="AC148695" i="1" s="1"/>
  <c r="AA148694" i="1"/>
  <c r="AC148694" i="1" s="1"/>
  <c r="AA148693" i="1"/>
  <c r="AC148693" i="1" s="1"/>
  <c r="AA148692" i="1"/>
  <c r="AC148692" i="1" s="1"/>
  <c r="AA148691" i="1"/>
  <c r="AC148691" i="1" s="1"/>
  <c r="AA148690" i="1"/>
  <c r="AC148690" i="1" s="1"/>
  <c r="AA148689" i="1"/>
  <c r="AC148689" i="1" s="1"/>
  <c r="AA148688" i="1"/>
  <c r="AC148688" i="1" s="1"/>
  <c r="AA148687" i="1"/>
  <c r="AC148687" i="1" s="1"/>
  <c r="AA148686" i="1"/>
  <c r="AC148686" i="1" s="1"/>
  <c r="AA148685" i="1"/>
  <c r="AC148685" i="1" s="1"/>
  <c r="AA148684" i="1"/>
  <c r="AC148684" i="1" s="1"/>
  <c r="AA148683" i="1"/>
  <c r="AC148683" i="1" s="1"/>
  <c r="AA148682" i="1"/>
  <c r="AC148682" i="1" s="1"/>
  <c r="AA148681" i="1"/>
  <c r="AC148681" i="1" s="1"/>
  <c r="AA148680" i="1"/>
  <c r="AC148680" i="1" s="1"/>
  <c r="AA148679" i="1"/>
  <c r="AC148679" i="1" s="1"/>
  <c r="AA148678" i="1"/>
  <c r="AC148678" i="1" s="1"/>
  <c r="AA148677" i="1"/>
  <c r="AC148677" i="1" s="1"/>
  <c r="AA148676" i="1"/>
  <c r="AC148676" i="1" s="1"/>
  <c r="AA148675" i="1"/>
  <c r="AC148675" i="1" s="1"/>
  <c r="AA148674" i="1"/>
  <c r="AC148674" i="1" s="1"/>
  <c r="AA148673" i="1"/>
  <c r="AC148673" i="1" s="1"/>
  <c r="AA148672" i="1"/>
  <c r="AC148672" i="1" s="1"/>
  <c r="AA148671" i="1"/>
  <c r="AC148671" i="1" s="1"/>
  <c r="AA148670" i="1"/>
  <c r="AC148670" i="1" s="1"/>
  <c r="AA148669" i="1"/>
  <c r="AC148669" i="1" s="1"/>
  <c r="AA148668" i="1"/>
  <c r="AC148668" i="1" s="1"/>
  <c r="AA148667" i="1"/>
  <c r="AC148667" i="1" s="1"/>
  <c r="AA148666" i="1"/>
  <c r="AC148666" i="1" s="1"/>
  <c r="AA148665" i="1"/>
  <c r="AC148665" i="1" s="1"/>
  <c r="AA148664" i="1"/>
  <c r="AC148664" i="1" s="1"/>
  <c r="AA148663" i="1"/>
  <c r="AC148663" i="1" s="1"/>
  <c r="AA148662" i="1"/>
  <c r="AC148662" i="1" s="1"/>
  <c r="AA148661" i="1"/>
  <c r="AC148661" i="1" s="1"/>
  <c r="AA148660" i="1"/>
  <c r="AC148660" i="1" s="1"/>
  <c r="AA148659" i="1"/>
  <c r="AC148659" i="1" s="1"/>
  <c r="AA148658" i="1"/>
  <c r="AC148658" i="1" s="1"/>
  <c r="AA148657" i="1"/>
  <c r="AC148657" i="1" s="1"/>
  <c r="AA148656" i="1"/>
  <c r="AC148656" i="1" s="1"/>
  <c r="AA148655" i="1"/>
  <c r="AC148655" i="1" s="1"/>
  <c r="AA148654" i="1"/>
  <c r="AC148654" i="1" s="1"/>
  <c r="AA148653" i="1"/>
  <c r="AC148653" i="1" s="1"/>
  <c r="AA148652" i="1"/>
  <c r="AC148652" i="1" s="1"/>
  <c r="AA148651" i="1"/>
  <c r="AC148651" i="1" s="1"/>
  <c r="AA148650" i="1"/>
  <c r="AC148650" i="1" s="1"/>
  <c r="AA148649" i="1"/>
  <c r="AC148649" i="1" s="1"/>
  <c r="AA148648" i="1"/>
  <c r="AC148648" i="1" s="1"/>
  <c r="AA148647" i="1"/>
  <c r="AC148647" i="1" s="1"/>
  <c r="AA148646" i="1"/>
  <c r="AC148646" i="1" s="1"/>
  <c r="AA148645" i="1"/>
  <c r="AC148645" i="1" s="1"/>
  <c r="AA148644" i="1"/>
  <c r="AC148644" i="1" s="1"/>
  <c r="AA148643" i="1"/>
  <c r="AC148643" i="1" s="1"/>
  <c r="AA148642" i="1"/>
  <c r="AC148642" i="1" s="1"/>
  <c r="AA148641" i="1"/>
  <c r="AC148641" i="1" s="1"/>
  <c r="AA148640" i="1"/>
  <c r="AC148640" i="1" s="1"/>
  <c r="AA148639" i="1"/>
  <c r="AC148639" i="1" s="1"/>
  <c r="AA148638" i="1"/>
  <c r="AC148638" i="1" s="1"/>
  <c r="AA148637" i="1"/>
  <c r="AC148637" i="1" s="1"/>
  <c r="AA148636" i="1"/>
  <c r="AC148636" i="1" s="1"/>
  <c r="AA148635" i="1"/>
  <c r="AC148635" i="1" s="1"/>
  <c r="AA148634" i="1"/>
  <c r="AC148634" i="1" s="1"/>
  <c r="AA148633" i="1"/>
  <c r="AC148633" i="1" s="1"/>
  <c r="AA148632" i="1"/>
  <c r="AC148632" i="1" s="1"/>
  <c r="AA148631" i="1"/>
  <c r="AC148631" i="1" s="1"/>
  <c r="AA148630" i="1"/>
  <c r="AC148630" i="1" s="1"/>
  <c r="AA148629" i="1"/>
  <c r="AC148629" i="1" s="1"/>
  <c r="AA148628" i="1"/>
  <c r="AC148628" i="1" s="1"/>
  <c r="AA148627" i="1"/>
  <c r="AC148627" i="1" s="1"/>
  <c r="AA148626" i="1"/>
  <c r="AC148626" i="1" s="1"/>
  <c r="AA148625" i="1"/>
  <c r="AC148625" i="1" s="1"/>
  <c r="AA148624" i="1"/>
  <c r="AC148624" i="1" s="1"/>
  <c r="AA148623" i="1"/>
  <c r="AC148623" i="1" s="1"/>
  <c r="AA148622" i="1"/>
  <c r="AC148622" i="1" s="1"/>
  <c r="AA148621" i="1"/>
  <c r="AC148621" i="1" s="1"/>
  <c r="AA148620" i="1"/>
  <c r="AC148620" i="1" s="1"/>
  <c r="AA148619" i="1"/>
  <c r="AC148619" i="1" s="1"/>
  <c r="AA148618" i="1"/>
  <c r="AC148618" i="1" s="1"/>
  <c r="AA148617" i="1"/>
  <c r="AC148617" i="1" s="1"/>
  <c r="AA148616" i="1"/>
  <c r="AC148616" i="1" s="1"/>
  <c r="AA148615" i="1"/>
  <c r="AC148615" i="1" s="1"/>
  <c r="AA148614" i="1"/>
  <c r="AC148614" i="1" s="1"/>
  <c r="AA148613" i="1"/>
  <c r="AC148613" i="1" s="1"/>
  <c r="AA148612" i="1"/>
  <c r="AC148612" i="1" s="1"/>
  <c r="AA148611" i="1"/>
  <c r="AC148611" i="1" s="1"/>
  <c r="AA148610" i="1"/>
  <c r="AC148610" i="1" s="1"/>
  <c r="AA148609" i="1"/>
  <c r="AC148609" i="1" s="1"/>
  <c r="AA148608" i="1"/>
  <c r="AC148608" i="1" s="1"/>
  <c r="AA148607" i="1"/>
  <c r="AC148607" i="1" s="1"/>
  <c r="AA148606" i="1"/>
  <c r="AC148606" i="1" s="1"/>
  <c r="AA148605" i="1"/>
  <c r="AC148605" i="1" s="1"/>
  <c r="AA148604" i="1"/>
  <c r="AC148604" i="1" s="1"/>
  <c r="AA148603" i="1"/>
  <c r="AC148603" i="1" s="1"/>
  <c r="AA148602" i="1"/>
  <c r="AC148602" i="1" s="1"/>
  <c r="AA148601" i="1"/>
  <c r="AC148601" i="1" s="1"/>
  <c r="AA148600" i="1"/>
  <c r="AC148600" i="1" s="1"/>
  <c r="AA148599" i="1"/>
  <c r="AC148599" i="1" s="1"/>
  <c r="AA148598" i="1"/>
  <c r="AC148598" i="1" s="1"/>
  <c r="AA148597" i="1"/>
  <c r="AC148597" i="1" s="1"/>
  <c r="AA148596" i="1"/>
  <c r="AC148596" i="1" s="1"/>
  <c r="AA148595" i="1"/>
  <c r="AC148595" i="1" s="1"/>
  <c r="AA148594" i="1"/>
  <c r="AC148594" i="1" s="1"/>
  <c r="AA148593" i="1"/>
  <c r="AC148593" i="1" s="1"/>
  <c r="AA148592" i="1"/>
  <c r="AC148592" i="1" s="1"/>
  <c r="AA148591" i="1"/>
  <c r="AC148591" i="1" s="1"/>
  <c r="AA148590" i="1"/>
  <c r="AC148590" i="1" s="1"/>
  <c r="AA148589" i="1"/>
  <c r="AC148589" i="1" s="1"/>
  <c r="AA148588" i="1"/>
  <c r="AC148588" i="1" s="1"/>
  <c r="AA148587" i="1"/>
  <c r="AC148587" i="1" s="1"/>
  <c r="AA148586" i="1"/>
  <c r="AC148586" i="1" s="1"/>
  <c r="AA148585" i="1"/>
  <c r="AC148585" i="1" s="1"/>
  <c r="AA148584" i="1"/>
  <c r="AC148584" i="1" s="1"/>
  <c r="AA148583" i="1"/>
  <c r="AC148583" i="1" s="1"/>
  <c r="AA148582" i="1"/>
  <c r="AC148582" i="1" s="1"/>
  <c r="AA148581" i="1"/>
  <c r="AC148581" i="1" s="1"/>
  <c r="AA148580" i="1"/>
  <c r="AC148580" i="1" s="1"/>
  <c r="AA148579" i="1"/>
  <c r="AC148579" i="1" s="1"/>
  <c r="AA148578" i="1"/>
  <c r="AC148578" i="1" s="1"/>
  <c r="AA148577" i="1"/>
  <c r="AC148577" i="1" s="1"/>
  <c r="AA148576" i="1"/>
  <c r="AC148576" i="1" s="1"/>
  <c r="AA148575" i="1"/>
  <c r="AC148575" i="1" s="1"/>
  <c r="AA148574" i="1"/>
  <c r="AC148574" i="1" s="1"/>
  <c r="AA148573" i="1"/>
  <c r="AC148573" i="1" s="1"/>
  <c r="AA148572" i="1"/>
  <c r="AC148572" i="1" s="1"/>
  <c r="AA148571" i="1"/>
  <c r="AC148571" i="1" s="1"/>
  <c r="AA148570" i="1"/>
  <c r="AC148570" i="1" s="1"/>
  <c r="AA148569" i="1"/>
  <c r="AC148569" i="1" s="1"/>
  <c r="AA148568" i="1"/>
  <c r="AC148568" i="1" s="1"/>
  <c r="AA148567" i="1"/>
  <c r="AC148567" i="1" s="1"/>
  <c r="AA148566" i="1"/>
  <c r="AC148566" i="1" s="1"/>
  <c r="AA148565" i="1"/>
  <c r="AC148565" i="1" s="1"/>
  <c r="AA148564" i="1"/>
  <c r="AC148564" i="1" s="1"/>
  <c r="AA148563" i="1"/>
  <c r="AC148563" i="1" s="1"/>
  <c r="AA148562" i="1"/>
  <c r="AC148562" i="1" s="1"/>
  <c r="AA148561" i="1"/>
  <c r="AC148561" i="1" s="1"/>
  <c r="AA148560" i="1"/>
  <c r="AC148560" i="1" s="1"/>
  <c r="AA148559" i="1"/>
  <c r="AC148559" i="1" s="1"/>
  <c r="AA148558" i="1"/>
  <c r="AC148558" i="1" s="1"/>
  <c r="AA148557" i="1"/>
  <c r="AC148557" i="1" s="1"/>
  <c r="AA148556" i="1"/>
  <c r="AC148556" i="1" s="1"/>
  <c r="AA148555" i="1"/>
  <c r="AC148555" i="1" s="1"/>
  <c r="AA148554" i="1"/>
  <c r="AC148554" i="1" s="1"/>
  <c r="AA148553" i="1"/>
  <c r="AC148553" i="1" s="1"/>
  <c r="AA148552" i="1"/>
  <c r="AC148552" i="1" s="1"/>
  <c r="AA148551" i="1"/>
  <c r="AC148551" i="1" s="1"/>
  <c r="AA148550" i="1"/>
  <c r="AC148550" i="1" s="1"/>
  <c r="AA148549" i="1"/>
  <c r="AC148549" i="1" s="1"/>
  <c r="AA148548" i="1"/>
  <c r="AC148548" i="1" s="1"/>
  <c r="AA148547" i="1"/>
  <c r="AC148547" i="1" s="1"/>
  <c r="AA148546" i="1"/>
  <c r="AC148546" i="1" s="1"/>
  <c r="AA148545" i="1"/>
  <c r="AC148545" i="1" s="1"/>
  <c r="AA148544" i="1"/>
  <c r="AC148544" i="1" s="1"/>
  <c r="AA148543" i="1"/>
  <c r="AC148543" i="1" s="1"/>
  <c r="AA148542" i="1"/>
  <c r="AC148542" i="1" s="1"/>
  <c r="AA148541" i="1"/>
  <c r="AC148541" i="1" s="1"/>
  <c r="AA148540" i="1"/>
  <c r="AC148540" i="1" s="1"/>
  <c r="AA148539" i="1"/>
  <c r="AC148539" i="1" s="1"/>
  <c r="AA148538" i="1"/>
  <c r="AC148538" i="1" s="1"/>
  <c r="AA148537" i="1"/>
  <c r="AC148537" i="1" s="1"/>
  <c r="AA148536" i="1"/>
  <c r="AC148536" i="1" s="1"/>
  <c r="AA148535" i="1"/>
  <c r="AC148535" i="1" s="1"/>
  <c r="AA148534" i="1"/>
  <c r="AC148534" i="1" s="1"/>
  <c r="AA148533" i="1"/>
  <c r="AC148533" i="1" s="1"/>
  <c r="AA148532" i="1"/>
  <c r="AC148532" i="1" s="1"/>
  <c r="AA148531" i="1"/>
  <c r="AC148531" i="1" s="1"/>
  <c r="AA148530" i="1"/>
  <c r="AC148530" i="1" s="1"/>
  <c r="AA148529" i="1"/>
  <c r="AC148529" i="1" s="1"/>
  <c r="AA148528" i="1"/>
  <c r="AC148528" i="1" s="1"/>
  <c r="AA148527" i="1"/>
  <c r="AC148527" i="1" s="1"/>
  <c r="AA148526" i="1"/>
  <c r="AC148526" i="1" s="1"/>
  <c r="AA148525" i="1"/>
  <c r="AC148525" i="1" s="1"/>
  <c r="AA148524" i="1"/>
  <c r="AC148524" i="1" s="1"/>
  <c r="AA148523" i="1"/>
  <c r="AC148523" i="1" s="1"/>
  <c r="AA148522" i="1"/>
  <c r="AC148522" i="1" s="1"/>
  <c r="AA148521" i="1"/>
  <c r="AC148521" i="1" s="1"/>
  <c r="AA148520" i="1"/>
  <c r="AC148520" i="1" s="1"/>
  <c r="AA148519" i="1"/>
  <c r="AC148519" i="1" s="1"/>
  <c r="AA148518" i="1"/>
  <c r="AC148518" i="1" s="1"/>
  <c r="AA148517" i="1"/>
  <c r="AC148517" i="1" s="1"/>
  <c r="AA148516" i="1"/>
  <c r="AC148516" i="1" s="1"/>
  <c r="AA148515" i="1"/>
  <c r="AC148515" i="1" s="1"/>
  <c r="AA148514" i="1"/>
  <c r="AC148514" i="1" s="1"/>
  <c r="AA148513" i="1"/>
  <c r="AC148513" i="1" s="1"/>
  <c r="AA148512" i="1"/>
  <c r="AC148512" i="1" s="1"/>
  <c r="AA148511" i="1"/>
  <c r="AC148511" i="1" s="1"/>
  <c r="AA148510" i="1"/>
  <c r="AC148510" i="1" s="1"/>
  <c r="AA148509" i="1"/>
  <c r="AC148509" i="1" s="1"/>
  <c r="AA148508" i="1"/>
  <c r="AC148508" i="1" s="1"/>
  <c r="AA148507" i="1"/>
  <c r="AC148507" i="1" s="1"/>
  <c r="AA148506" i="1"/>
  <c r="AC148506" i="1" s="1"/>
  <c r="AA148505" i="1"/>
  <c r="AC148505" i="1" s="1"/>
  <c r="AA148504" i="1"/>
  <c r="AC148504" i="1" s="1"/>
  <c r="AA148503" i="1"/>
  <c r="AC148503" i="1" s="1"/>
  <c r="AA148502" i="1"/>
  <c r="AC148502" i="1" s="1"/>
  <c r="AA148501" i="1"/>
  <c r="AC148501" i="1" s="1"/>
  <c r="AA148500" i="1"/>
  <c r="AC148500" i="1" s="1"/>
  <c r="AA148499" i="1"/>
  <c r="AC148499" i="1" s="1"/>
  <c r="AA148498" i="1"/>
  <c r="AC148498" i="1" s="1"/>
  <c r="AA148497" i="1"/>
  <c r="AC148497" i="1" s="1"/>
  <c r="AA148496" i="1"/>
  <c r="AC148496" i="1" s="1"/>
  <c r="AA148495" i="1"/>
  <c r="AC148495" i="1" s="1"/>
  <c r="AA148494" i="1"/>
  <c r="AC148494" i="1" s="1"/>
  <c r="AA148493" i="1"/>
  <c r="AC148493" i="1" s="1"/>
  <c r="AA148492" i="1"/>
  <c r="AC148492" i="1" s="1"/>
  <c r="AA148491" i="1"/>
  <c r="AC148491" i="1" s="1"/>
  <c r="AA148490" i="1"/>
  <c r="AC148490" i="1" s="1"/>
  <c r="AA148489" i="1"/>
  <c r="AC148489" i="1" s="1"/>
  <c r="AA148488" i="1"/>
  <c r="AC148488" i="1" s="1"/>
  <c r="AA148487" i="1"/>
  <c r="AC148487" i="1" s="1"/>
  <c r="AA148486" i="1"/>
  <c r="AC148486" i="1" s="1"/>
  <c r="AA148485" i="1"/>
  <c r="AC148485" i="1" s="1"/>
  <c r="AA148484" i="1"/>
  <c r="AC148484" i="1" s="1"/>
  <c r="AA148483" i="1"/>
  <c r="AC148483" i="1" s="1"/>
  <c r="AA148482" i="1"/>
  <c r="AC148482" i="1" s="1"/>
  <c r="AA148481" i="1"/>
  <c r="AC148481" i="1" s="1"/>
  <c r="AA148480" i="1"/>
  <c r="AC148480" i="1" s="1"/>
  <c r="AA148479" i="1"/>
  <c r="AC148479" i="1" s="1"/>
  <c r="AA148478" i="1"/>
  <c r="AC148478" i="1" s="1"/>
  <c r="AA148477" i="1"/>
  <c r="AC148477" i="1" s="1"/>
  <c r="AA148476" i="1"/>
  <c r="AC148476" i="1" s="1"/>
  <c r="AA148475" i="1"/>
  <c r="AC148475" i="1" s="1"/>
  <c r="AA148474" i="1"/>
  <c r="AC148474" i="1" s="1"/>
  <c r="AA148473" i="1"/>
  <c r="AC148473" i="1" s="1"/>
  <c r="AA148472" i="1"/>
  <c r="AC148472" i="1" s="1"/>
  <c r="AA148471" i="1"/>
  <c r="AC148471" i="1" s="1"/>
  <c r="AA148470" i="1"/>
  <c r="AC148470" i="1" s="1"/>
  <c r="AA148469" i="1"/>
  <c r="AC148469" i="1" s="1"/>
  <c r="AA148468" i="1"/>
  <c r="AC148468" i="1" s="1"/>
  <c r="AA148467" i="1"/>
  <c r="AC148467" i="1" s="1"/>
  <c r="AA148466" i="1"/>
  <c r="AC148466" i="1" s="1"/>
  <c r="AA148465" i="1"/>
  <c r="AC148465" i="1" s="1"/>
  <c r="AA148464" i="1"/>
  <c r="AC148464" i="1" s="1"/>
  <c r="AA148463" i="1"/>
  <c r="AC148463" i="1" s="1"/>
  <c r="AA148462" i="1"/>
  <c r="AC148462" i="1" s="1"/>
  <c r="AA148461" i="1"/>
  <c r="AC148461" i="1" s="1"/>
  <c r="AA148460" i="1"/>
  <c r="AC148460" i="1" s="1"/>
  <c r="AA148459" i="1"/>
  <c r="AC148459" i="1" s="1"/>
  <c r="AA148458" i="1"/>
  <c r="AC148458" i="1" s="1"/>
  <c r="AA148457" i="1"/>
  <c r="AC148457" i="1" s="1"/>
  <c r="AA148456" i="1"/>
  <c r="AC148456" i="1" s="1"/>
  <c r="AA148455" i="1"/>
  <c r="AC148455" i="1" s="1"/>
  <c r="AA148454" i="1"/>
  <c r="AC148454" i="1" s="1"/>
  <c r="AA148453" i="1"/>
  <c r="AC148453" i="1" s="1"/>
  <c r="AA148452" i="1"/>
  <c r="AC148452" i="1" s="1"/>
  <c r="AA148451" i="1"/>
  <c r="AC148451" i="1" s="1"/>
  <c r="AA148450" i="1"/>
  <c r="AC148450" i="1" s="1"/>
  <c r="AA148449" i="1"/>
  <c r="AC148449" i="1" s="1"/>
  <c r="AA148448" i="1"/>
  <c r="AC148448" i="1" s="1"/>
  <c r="AA148447" i="1"/>
  <c r="AC148447" i="1" s="1"/>
  <c r="AA148446" i="1"/>
  <c r="AC148446" i="1" s="1"/>
  <c r="AA148445" i="1"/>
  <c r="AC148445" i="1" s="1"/>
  <c r="AA148444" i="1"/>
  <c r="AC148444" i="1" s="1"/>
  <c r="AA148443" i="1"/>
  <c r="AC148443" i="1" s="1"/>
  <c r="AA148442" i="1"/>
  <c r="AC148442" i="1" s="1"/>
  <c r="AA148441" i="1"/>
  <c r="AC148441" i="1" s="1"/>
  <c r="AA148440" i="1"/>
  <c r="AC148440" i="1" s="1"/>
  <c r="AA148439" i="1"/>
  <c r="AC148439" i="1" s="1"/>
  <c r="AA148438" i="1"/>
  <c r="AC148438" i="1" s="1"/>
  <c r="AA148437" i="1"/>
  <c r="AC148437" i="1" s="1"/>
  <c r="AA148436" i="1"/>
  <c r="AC148436" i="1" s="1"/>
  <c r="AA148435" i="1"/>
  <c r="AC148435" i="1" s="1"/>
  <c r="AA148434" i="1"/>
  <c r="AC148434" i="1" s="1"/>
  <c r="AA148433" i="1"/>
  <c r="AC148433" i="1" s="1"/>
  <c r="AA148432" i="1"/>
  <c r="AC148432" i="1" s="1"/>
  <c r="AA148431" i="1"/>
  <c r="AC148431" i="1" s="1"/>
  <c r="AA148430" i="1"/>
  <c r="AC148430" i="1" s="1"/>
  <c r="AA148429" i="1"/>
  <c r="AC148429" i="1" s="1"/>
  <c r="AA148428" i="1"/>
  <c r="AC148428" i="1" s="1"/>
  <c r="AA148427" i="1"/>
  <c r="AC148427" i="1" s="1"/>
  <c r="AA148426" i="1"/>
  <c r="AC148426" i="1" s="1"/>
  <c r="AA148425" i="1"/>
  <c r="AC148425" i="1" s="1"/>
  <c r="AA148424" i="1"/>
  <c r="AC148424" i="1" s="1"/>
  <c r="AA148423" i="1"/>
  <c r="AC148423" i="1" s="1"/>
  <c r="AA148422" i="1"/>
  <c r="AC148422" i="1" s="1"/>
  <c r="AA148421" i="1"/>
  <c r="AC148421" i="1" s="1"/>
  <c r="AA148420" i="1"/>
  <c r="AC148420" i="1" s="1"/>
  <c r="AA148419" i="1"/>
  <c r="AC148419" i="1" s="1"/>
  <c r="AA148418" i="1"/>
  <c r="AC148418" i="1" s="1"/>
  <c r="AA148417" i="1"/>
  <c r="AC148417" i="1" s="1"/>
  <c r="AA148416" i="1"/>
  <c r="AC148416" i="1" s="1"/>
  <c r="AA148415" i="1"/>
  <c r="AC148415" i="1" s="1"/>
  <c r="AA148414" i="1"/>
  <c r="AC148414" i="1" s="1"/>
  <c r="AA148413" i="1"/>
  <c r="AC148413" i="1" s="1"/>
  <c r="AA148412" i="1"/>
  <c r="AC148412" i="1" s="1"/>
  <c r="AA148411" i="1"/>
  <c r="AC148411" i="1" s="1"/>
  <c r="AA148410" i="1"/>
  <c r="AC148410" i="1" s="1"/>
  <c r="AA148409" i="1"/>
  <c r="AC148409" i="1" s="1"/>
  <c r="AA148408" i="1"/>
  <c r="AC148408" i="1" s="1"/>
  <c r="AA148407" i="1"/>
  <c r="AC148407" i="1" s="1"/>
  <c r="AA148406" i="1"/>
  <c r="AC148406" i="1" s="1"/>
  <c r="AA148405" i="1"/>
  <c r="AC148405" i="1" s="1"/>
  <c r="AA148404" i="1"/>
  <c r="AC148404" i="1" s="1"/>
  <c r="AA148403" i="1"/>
  <c r="AC148403" i="1" s="1"/>
  <c r="AA148402" i="1"/>
  <c r="AC148402" i="1" s="1"/>
  <c r="AA148401" i="1"/>
  <c r="AC148401" i="1" s="1"/>
  <c r="AA148400" i="1"/>
  <c r="AC148400" i="1" s="1"/>
  <c r="AA148399" i="1"/>
  <c r="AC148399" i="1" s="1"/>
  <c r="AA148398" i="1"/>
  <c r="AC148398" i="1" s="1"/>
  <c r="AA148397" i="1"/>
  <c r="AC148397" i="1" s="1"/>
  <c r="AA148396" i="1"/>
  <c r="AC148396" i="1" s="1"/>
  <c r="AA148395" i="1"/>
  <c r="AC148395" i="1" s="1"/>
  <c r="AA148394" i="1"/>
  <c r="AC148394" i="1" s="1"/>
  <c r="AA148393" i="1"/>
  <c r="AC148393" i="1" s="1"/>
  <c r="AA148392" i="1"/>
  <c r="AC148392" i="1" s="1"/>
  <c r="AA148391" i="1"/>
  <c r="AC148391" i="1" s="1"/>
  <c r="AA148390" i="1"/>
  <c r="AC148390" i="1" s="1"/>
  <c r="AA148389" i="1"/>
  <c r="AC148389" i="1" s="1"/>
  <c r="AA148388" i="1"/>
  <c r="AC148388" i="1" s="1"/>
  <c r="AA148387" i="1"/>
  <c r="AC148387" i="1" s="1"/>
  <c r="AA148386" i="1"/>
  <c r="AC148386" i="1" s="1"/>
  <c r="AA148385" i="1"/>
  <c r="AC148385" i="1" s="1"/>
  <c r="AA148384" i="1"/>
  <c r="AC148384" i="1" s="1"/>
  <c r="AA148383" i="1"/>
  <c r="AC148383" i="1" s="1"/>
  <c r="AA148382" i="1"/>
  <c r="AC148382" i="1" s="1"/>
  <c r="AA148381" i="1"/>
  <c r="AC148381" i="1" s="1"/>
  <c r="AA148380" i="1"/>
  <c r="AC148380" i="1" s="1"/>
  <c r="AA148379" i="1"/>
  <c r="AC148379" i="1" s="1"/>
  <c r="AA148378" i="1"/>
  <c r="AC148378" i="1" s="1"/>
  <c r="AA148377" i="1"/>
  <c r="AC148377" i="1" s="1"/>
  <c r="AA148376" i="1"/>
  <c r="AC148376" i="1" s="1"/>
  <c r="AA148375" i="1"/>
  <c r="AC148375" i="1" s="1"/>
  <c r="AA148374" i="1"/>
  <c r="AC148374" i="1" s="1"/>
  <c r="AA148373" i="1"/>
  <c r="AC148373" i="1" s="1"/>
  <c r="AA148372" i="1"/>
  <c r="AC148372" i="1" s="1"/>
  <c r="AA148371" i="1"/>
  <c r="AC148371" i="1" s="1"/>
  <c r="AA148370" i="1"/>
  <c r="AC148370" i="1" s="1"/>
  <c r="AA148369" i="1"/>
  <c r="AC148369" i="1" s="1"/>
  <c r="AA148368" i="1"/>
  <c r="AC148368" i="1" s="1"/>
  <c r="AA148367" i="1"/>
  <c r="AC148367" i="1" s="1"/>
  <c r="AA148366" i="1"/>
  <c r="AC148366" i="1" s="1"/>
  <c r="AA148365" i="1"/>
  <c r="AC148365" i="1" s="1"/>
  <c r="AA148364" i="1"/>
  <c r="AC148364" i="1" s="1"/>
  <c r="AA148363" i="1"/>
  <c r="AC148363" i="1" s="1"/>
  <c r="AA148362" i="1"/>
  <c r="AC148362" i="1" s="1"/>
  <c r="AA148361" i="1"/>
  <c r="AC148361" i="1" s="1"/>
  <c r="AA148360" i="1"/>
  <c r="AC148360" i="1" s="1"/>
  <c r="AA148359" i="1"/>
  <c r="AC148359" i="1" s="1"/>
  <c r="AA148358" i="1"/>
  <c r="AC148358" i="1" s="1"/>
  <c r="AA148357" i="1"/>
  <c r="AC148357" i="1" s="1"/>
  <c r="AA148356" i="1"/>
  <c r="AC148356" i="1" s="1"/>
  <c r="AA148355" i="1"/>
  <c r="AC148355" i="1" s="1"/>
  <c r="AA148354" i="1"/>
  <c r="AC148354" i="1" s="1"/>
  <c r="AA148353" i="1"/>
  <c r="AC148353" i="1" s="1"/>
  <c r="AA148352" i="1"/>
  <c r="AC148352" i="1" s="1"/>
  <c r="AA148351" i="1"/>
  <c r="AC148351" i="1" s="1"/>
  <c r="AA148350" i="1"/>
  <c r="AC148350" i="1" s="1"/>
  <c r="AA148349" i="1"/>
  <c r="AC148349" i="1" s="1"/>
  <c r="AA148348" i="1"/>
  <c r="AC148348" i="1" s="1"/>
  <c r="AA148347" i="1"/>
  <c r="AC148347" i="1" s="1"/>
  <c r="AA148346" i="1"/>
  <c r="AC148346" i="1" s="1"/>
  <c r="AA148345" i="1"/>
  <c r="AC148345" i="1" s="1"/>
  <c r="AA148344" i="1"/>
  <c r="AC148344" i="1" s="1"/>
  <c r="AA148343" i="1"/>
  <c r="AC148343" i="1" s="1"/>
  <c r="AA148342" i="1"/>
  <c r="AC148342" i="1" s="1"/>
  <c r="AA148341" i="1"/>
  <c r="AC148341" i="1" s="1"/>
  <c r="AA148340" i="1"/>
  <c r="AC148340" i="1" s="1"/>
  <c r="AA148339" i="1"/>
  <c r="AC148339" i="1" s="1"/>
  <c r="AA148338" i="1"/>
  <c r="AC148338" i="1" s="1"/>
  <c r="AA148337" i="1"/>
  <c r="AC148337" i="1" s="1"/>
  <c r="AA148336" i="1"/>
  <c r="AC148336" i="1" s="1"/>
  <c r="AA148335" i="1"/>
  <c r="AC148335" i="1" s="1"/>
  <c r="AA148334" i="1"/>
  <c r="AC148334" i="1" s="1"/>
  <c r="AA148333" i="1"/>
  <c r="AC148333" i="1" s="1"/>
  <c r="AA148332" i="1"/>
  <c r="AC148332" i="1" s="1"/>
  <c r="AA148331" i="1"/>
  <c r="AC148331" i="1" s="1"/>
  <c r="AA148330" i="1"/>
  <c r="AC148330" i="1" s="1"/>
  <c r="AA148329" i="1"/>
  <c r="AC148329" i="1" s="1"/>
  <c r="AA148328" i="1"/>
  <c r="AC148328" i="1" s="1"/>
  <c r="AA148327" i="1"/>
  <c r="AC148327" i="1" s="1"/>
  <c r="AA148326" i="1"/>
  <c r="AC148326" i="1" s="1"/>
  <c r="AA148325" i="1"/>
  <c r="AC148325" i="1" s="1"/>
  <c r="AA148324" i="1"/>
  <c r="AC148324" i="1" s="1"/>
  <c r="AA148323" i="1"/>
  <c r="AC148323" i="1" s="1"/>
  <c r="AA148322" i="1"/>
  <c r="AC148322" i="1" s="1"/>
  <c r="AA148321" i="1"/>
  <c r="AC148321" i="1" s="1"/>
  <c r="AA148320" i="1"/>
  <c r="AC148320" i="1" s="1"/>
  <c r="AA148319" i="1"/>
  <c r="AC148319" i="1" s="1"/>
  <c r="AA148318" i="1"/>
  <c r="AC148318" i="1" s="1"/>
  <c r="AA148317" i="1"/>
  <c r="AC148317" i="1" s="1"/>
  <c r="AA148316" i="1"/>
  <c r="AC148316" i="1" s="1"/>
  <c r="AA148315" i="1"/>
  <c r="AC148315" i="1" s="1"/>
  <c r="AA148314" i="1"/>
  <c r="AC148314" i="1" s="1"/>
  <c r="AA148313" i="1"/>
  <c r="AC148313" i="1" s="1"/>
  <c r="AA148312" i="1"/>
  <c r="AC148312" i="1" s="1"/>
  <c r="AA148311" i="1"/>
  <c r="AC148311" i="1" s="1"/>
  <c r="AA148310" i="1"/>
  <c r="AC148310" i="1" s="1"/>
  <c r="AA148309" i="1"/>
  <c r="AC148309" i="1" s="1"/>
  <c r="AA148308" i="1"/>
  <c r="AC148308" i="1" s="1"/>
  <c r="AA148307" i="1"/>
  <c r="AC148307" i="1" s="1"/>
  <c r="AA148306" i="1"/>
  <c r="AC148306" i="1" s="1"/>
  <c r="AA148305" i="1"/>
  <c r="AC148305" i="1" s="1"/>
  <c r="AA148304" i="1"/>
  <c r="AC148304" i="1" s="1"/>
  <c r="AA148303" i="1"/>
  <c r="AC148303" i="1" s="1"/>
  <c r="AA148302" i="1"/>
  <c r="AC148302" i="1" s="1"/>
  <c r="AA148301" i="1"/>
  <c r="AC148301" i="1" s="1"/>
  <c r="AA148300" i="1"/>
  <c r="AC148300" i="1" s="1"/>
  <c r="AA148299" i="1"/>
  <c r="AC148299" i="1" s="1"/>
  <c r="AA148298" i="1"/>
  <c r="AC148298" i="1" s="1"/>
  <c r="AA148297" i="1"/>
  <c r="AC148297" i="1" s="1"/>
  <c r="AA148296" i="1"/>
  <c r="AC148296" i="1" s="1"/>
  <c r="AA148295" i="1"/>
  <c r="AC148295" i="1" s="1"/>
  <c r="AA148294" i="1"/>
  <c r="AC148294" i="1" s="1"/>
  <c r="AA148293" i="1"/>
  <c r="AC148293" i="1" s="1"/>
  <c r="AA148292" i="1"/>
  <c r="AC148292" i="1" s="1"/>
  <c r="AA148291" i="1"/>
  <c r="AC148291" i="1" s="1"/>
  <c r="AA148290" i="1"/>
  <c r="AC148290" i="1" s="1"/>
  <c r="AA148289" i="1"/>
  <c r="AC148289" i="1" s="1"/>
  <c r="AA148288" i="1"/>
  <c r="AC148288" i="1" s="1"/>
  <c r="AA148287" i="1"/>
  <c r="AC148287" i="1" s="1"/>
  <c r="AA148286" i="1"/>
  <c r="AC148286" i="1" s="1"/>
  <c r="AA148285" i="1"/>
  <c r="AC148285" i="1" s="1"/>
  <c r="AA148284" i="1"/>
  <c r="AC148284" i="1" s="1"/>
  <c r="AA148283" i="1"/>
  <c r="AC148283" i="1" s="1"/>
  <c r="AA148282" i="1"/>
  <c r="AC148282" i="1" s="1"/>
  <c r="AA148281" i="1"/>
  <c r="AC148281" i="1" s="1"/>
  <c r="AA148280" i="1"/>
  <c r="AC148280" i="1" s="1"/>
  <c r="AA148279" i="1"/>
  <c r="AC148279" i="1" s="1"/>
  <c r="AA148278" i="1"/>
  <c r="AC148278" i="1" s="1"/>
  <c r="AA148277" i="1"/>
  <c r="AC148277" i="1" s="1"/>
  <c r="AA148276" i="1"/>
  <c r="AC148276" i="1" s="1"/>
  <c r="AA148275" i="1"/>
  <c r="AC148275" i="1" s="1"/>
  <c r="AA148274" i="1"/>
  <c r="AC148274" i="1" s="1"/>
  <c r="AA148273" i="1"/>
  <c r="AC148273" i="1" s="1"/>
  <c r="AA148272" i="1"/>
  <c r="AC148272" i="1" s="1"/>
  <c r="AA148271" i="1"/>
  <c r="AC148271" i="1" s="1"/>
  <c r="AA148270" i="1"/>
  <c r="AC148270" i="1" s="1"/>
  <c r="AA148269" i="1"/>
  <c r="AC148269" i="1" s="1"/>
  <c r="AA148268" i="1"/>
  <c r="AC148268" i="1" s="1"/>
  <c r="AA148267" i="1"/>
  <c r="AC148267" i="1" s="1"/>
  <c r="AA148266" i="1"/>
  <c r="AC148266" i="1" s="1"/>
  <c r="AA148265" i="1"/>
  <c r="AC148265" i="1" s="1"/>
  <c r="AA148264" i="1"/>
  <c r="AC148264" i="1" s="1"/>
  <c r="AA148263" i="1"/>
  <c r="AC148263" i="1" s="1"/>
  <c r="AA148262" i="1"/>
  <c r="AC148262" i="1" s="1"/>
  <c r="AA148261" i="1"/>
  <c r="AC148261" i="1" s="1"/>
  <c r="AA148260" i="1"/>
  <c r="AC148260" i="1" s="1"/>
  <c r="AA148259" i="1"/>
  <c r="AC148259" i="1" s="1"/>
  <c r="AA148258" i="1"/>
  <c r="AC148258" i="1" s="1"/>
  <c r="AA148257" i="1"/>
  <c r="AC148257" i="1" s="1"/>
  <c r="AA148256" i="1"/>
  <c r="AC148256" i="1" s="1"/>
  <c r="AA148255" i="1"/>
  <c r="AC148255" i="1" s="1"/>
  <c r="AA148254" i="1"/>
  <c r="AC148254" i="1" s="1"/>
  <c r="AA148253" i="1"/>
  <c r="AC148253" i="1" s="1"/>
  <c r="AA148252" i="1"/>
  <c r="AC148252" i="1" s="1"/>
  <c r="AA148251" i="1"/>
  <c r="AC148251" i="1" s="1"/>
  <c r="AA148250" i="1"/>
  <c r="AC148250" i="1" s="1"/>
  <c r="AA148249" i="1"/>
  <c r="AC148249" i="1" s="1"/>
  <c r="AA148248" i="1"/>
  <c r="AC148248" i="1" s="1"/>
  <c r="AA148247" i="1"/>
  <c r="AC148247" i="1" s="1"/>
  <c r="AA148246" i="1"/>
  <c r="AC148246" i="1" s="1"/>
  <c r="AA148245" i="1"/>
  <c r="AC148245" i="1" s="1"/>
  <c r="AA148244" i="1"/>
  <c r="AC148244" i="1" s="1"/>
  <c r="AA148243" i="1"/>
  <c r="AC148243" i="1" s="1"/>
  <c r="AA148242" i="1"/>
  <c r="AC148242" i="1" s="1"/>
  <c r="AA148241" i="1"/>
  <c r="AC148241" i="1" s="1"/>
  <c r="AA148240" i="1"/>
  <c r="AC148240" i="1" s="1"/>
  <c r="AA148239" i="1"/>
  <c r="AC148239" i="1" s="1"/>
  <c r="AA148238" i="1"/>
  <c r="AC148238" i="1" s="1"/>
  <c r="AA148237" i="1"/>
  <c r="AC148237" i="1" s="1"/>
  <c r="AA148236" i="1"/>
  <c r="AC148236" i="1" s="1"/>
  <c r="AA148235" i="1"/>
  <c r="AC148235" i="1" s="1"/>
  <c r="AA148234" i="1"/>
  <c r="AC148234" i="1" s="1"/>
  <c r="AA148233" i="1"/>
  <c r="AC148233" i="1" s="1"/>
  <c r="AA148232" i="1"/>
  <c r="AC148232" i="1" s="1"/>
  <c r="AA148231" i="1"/>
  <c r="AC148231" i="1" s="1"/>
  <c r="AA148230" i="1"/>
  <c r="AC148230" i="1" s="1"/>
  <c r="AA148229" i="1"/>
  <c r="AC148229" i="1" s="1"/>
  <c r="AA148228" i="1"/>
  <c r="AC148228" i="1" s="1"/>
  <c r="AA148227" i="1"/>
  <c r="AC148227" i="1" s="1"/>
  <c r="AA148226" i="1"/>
  <c r="AC148226" i="1" s="1"/>
  <c r="AA148225" i="1"/>
  <c r="AC148225" i="1" s="1"/>
  <c r="AA148224" i="1"/>
  <c r="AC148224" i="1" s="1"/>
  <c r="AA148223" i="1"/>
  <c r="AC148223" i="1" s="1"/>
  <c r="AA148222" i="1"/>
  <c r="AC148222" i="1" s="1"/>
  <c r="AA148221" i="1"/>
  <c r="AC148221" i="1" s="1"/>
  <c r="AA148220" i="1"/>
  <c r="AC148220" i="1" s="1"/>
  <c r="AA148219" i="1"/>
  <c r="AC148219" i="1" s="1"/>
  <c r="AA148218" i="1"/>
  <c r="AC148218" i="1" s="1"/>
  <c r="AA148217" i="1"/>
  <c r="AC148217" i="1" s="1"/>
  <c r="AA148216" i="1"/>
  <c r="AC148216" i="1" s="1"/>
  <c r="AA148215" i="1"/>
  <c r="AC148215" i="1" s="1"/>
  <c r="AA148214" i="1"/>
  <c r="AC148214" i="1" s="1"/>
  <c r="AA148213" i="1"/>
  <c r="AC148213" i="1" s="1"/>
  <c r="AA148212" i="1"/>
  <c r="AC148212" i="1" s="1"/>
  <c r="AA148211" i="1"/>
  <c r="AC148211" i="1" s="1"/>
  <c r="AA148210" i="1"/>
  <c r="AC148210" i="1" s="1"/>
  <c r="AA148209" i="1"/>
  <c r="AC148209" i="1" s="1"/>
  <c r="AA148208" i="1"/>
  <c r="AC148208" i="1" s="1"/>
  <c r="AA148207" i="1"/>
  <c r="AC148207" i="1" s="1"/>
  <c r="AA148206" i="1"/>
  <c r="AC148206" i="1" s="1"/>
  <c r="AA148205" i="1"/>
  <c r="AC148205" i="1" s="1"/>
  <c r="AA148204" i="1"/>
  <c r="AC148204" i="1" s="1"/>
  <c r="AA148203" i="1"/>
  <c r="AC148203" i="1" s="1"/>
  <c r="AA148202" i="1"/>
  <c r="AC148202" i="1" s="1"/>
  <c r="AA148201" i="1"/>
  <c r="AC148201" i="1" s="1"/>
  <c r="AA148200" i="1"/>
  <c r="AC148200" i="1" s="1"/>
  <c r="AA148199" i="1"/>
  <c r="AC148199" i="1" s="1"/>
  <c r="AA148198" i="1"/>
  <c r="AC148198" i="1" s="1"/>
  <c r="AA148197" i="1"/>
  <c r="AC148197" i="1" s="1"/>
  <c r="AA148196" i="1"/>
  <c r="AC148196" i="1" s="1"/>
  <c r="AA148195" i="1"/>
  <c r="AC148195" i="1" s="1"/>
  <c r="AA148194" i="1"/>
  <c r="AC148194" i="1" s="1"/>
  <c r="AA148193" i="1"/>
  <c r="AC148193" i="1" s="1"/>
  <c r="AA148192" i="1"/>
  <c r="AC148192" i="1" s="1"/>
  <c r="AA148191" i="1"/>
  <c r="AC148191" i="1" s="1"/>
  <c r="AA148190" i="1"/>
  <c r="AC148190" i="1" s="1"/>
  <c r="AA148189" i="1"/>
  <c r="AC148189" i="1" s="1"/>
  <c r="AA148188" i="1"/>
  <c r="AC148188" i="1" s="1"/>
  <c r="AA148187" i="1"/>
  <c r="AC148187" i="1" s="1"/>
  <c r="AA148186" i="1"/>
  <c r="AC148186" i="1" s="1"/>
  <c r="AA148185" i="1"/>
  <c r="AC148185" i="1" s="1"/>
  <c r="AA148184" i="1"/>
  <c r="AC148184" i="1" s="1"/>
  <c r="AA148183" i="1"/>
  <c r="AC148183" i="1" s="1"/>
  <c r="AA148182" i="1"/>
  <c r="AC148182" i="1" s="1"/>
  <c r="AA148181" i="1"/>
  <c r="AC148181" i="1" s="1"/>
  <c r="AA148180" i="1"/>
  <c r="AC148180" i="1" s="1"/>
  <c r="AA148179" i="1"/>
  <c r="AC148179" i="1" s="1"/>
  <c r="AA148178" i="1"/>
  <c r="AC148178" i="1" s="1"/>
  <c r="AA148177" i="1"/>
  <c r="AC148177" i="1" s="1"/>
  <c r="AA148176" i="1"/>
  <c r="AC148176" i="1" s="1"/>
  <c r="AA148175" i="1"/>
  <c r="AC148175" i="1" s="1"/>
  <c r="AA148174" i="1"/>
  <c r="AC148174" i="1" s="1"/>
  <c r="AA148173" i="1"/>
  <c r="AC148173" i="1" s="1"/>
  <c r="AA148172" i="1"/>
  <c r="AC148172" i="1" s="1"/>
  <c r="AA148171" i="1"/>
  <c r="AC148171" i="1" s="1"/>
  <c r="AA148170" i="1"/>
  <c r="AC148170" i="1" s="1"/>
  <c r="AA148169" i="1"/>
  <c r="AC148169" i="1" s="1"/>
  <c r="AA148168" i="1"/>
  <c r="AC148168" i="1" s="1"/>
  <c r="AA148167" i="1"/>
  <c r="AC148167" i="1" s="1"/>
  <c r="AA148166" i="1"/>
  <c r="AC148166" i="1" s="1"/>
  <c r="AA148165" i="1"/>
  <c r="AC148165" i="1" s="1"/>
  <c r="AA148164" i="1"/>
  <c r="AC148164" i="1" s="1"/>
  <c r="AA148163" i="1"/>
  <c r="AC148163" i="1" s="1"/>
  <c r="AA148162" i="1"/>
  <c r="AC148162" i="1" s="1"/>
  <c r="AA148161" i="1"/>
  <c r="AC148161" i="1" s="1"/>
  <c r="AA148160" i="1"/>
  <c r="AC148160" i="1" s="1"/>
  <c r="AA148159" i="1"/>
  <c r="AC148159" i="1" s="1"/>
  <c r="AA148158" i="1"/>
  <c r="AC148158" i="1" s="1"/>
  <c r="AA148157" i="1"/>
  <c r="AC148157" i="1" s="1"/>
  <c r="AA148156" i="1"/>
  <c r="AC148156" i="1" s="1"/>
  <c r="AA148155" i="1"/>
  <c r="AC148155" i="1" s="1"/>
  <c r="AA148154" i="1"/>
  <c r="AC148154" i="1" s="1"/>
  <c r="AA148153" i="1"/>
  <c r="AC148153" i="1" s="1"/>
  <c r="AA148152" i="1"/>
  <c r="AC148152" i="1" s="1"/>
  <c r="AA148151" i="1"/>
  <c r="AC148151" i="1" s="1"/>
  <c r="AA148150" i="1"/>
  <c r="AC148150" i="1" s="1"/>
  <c r="AA148149" i="1"/>
  <c r="AC148149" i="1" s="1"/>
  <c r="AA148148" i="1"/>
  <c r="AC148148" i="1" s="1"/>
  <c r="AA148147" i="1"/>
  <c r="AC148147" i="1" s="1"/>
  <c r="AA148146" i="1"/>
  <c r="AC148146" i="1" s="1"/>
  <c r="AA148145" i="1"/>
  <c r="AC148145" i="1" s="1"/>
  <c r="AA148144" i="1"/>
  <c r="AC148144" i="1" s="1"/>
  <c r="AA148143" i="1"/>
  <c r="AC148143" i="1" s="1"/>
  <c r="AA148142" i="1"/>
  <c r="AC148142" i="1" s="1"/>
  <c r="AA148141" i="1"/>
  <c r="AC148141" i="1" s="1"/>
  <c r="AA148140" i="1"/>
  <c r="AC148140" i="1" s="1"/>
  <c r="AA148139" i="1"/>
  <c r="AC148139" i="1" s="1"/>
  <c r="AA148138" i="1"/>
  <c r="AC148138" i="1" s="1"/>
  <c r="AA148137" i="1"/>
  <c r="AC148137" i="1" s="1"/>
  <c r="AA148136" i="1"/>
  <c r="AC148136" i="1" s="1"/>
  <c r="AA148135" i="1"/>
  <c r="AC148135" i="1" s="1"/>
  <c r="AA148134" i="1"/>
  <c r="AC148134" i="1" s="1"/>
  <c r="AA148133" i="1"/>
  <c r="AC148133" i="1" s="1"/>
  <c r="AA148132" i="1"/>
  <c r="AC148132" i="1" s="1"/>
  <c r="AA148131" i="1"/>
  <c r="AC148131" i="1" s="1"/>
  <c r="AA148130" i="1"/>
  <c r="AC148130" i="1" s="1"/>
  <c r="AA148129" i="1"/>
  <c r="AC148129" i="1" s="1"/>
  <c r="AA148128" i="1"/>
  <c r="AC148128" i="1" s="1"/>
  <c r="AA148127" i="1"/>
  <c r="AC148127" i="1" s="1"/>
  <c r="AA148126" i="1"/>
  <c r="AC148126" i="1" s="1"/>
  <c r="AA148125" i="1"/>
  <c r="AC148125" i="1" s="1"/>
  <c r="AA148124" i="1"/>
  <c r="AC148124" i="1" s="1"/>
  <c r="AA148123" i="1"/>
  <c r="AC148123" i="1" s="1"/>
  <c r="AA148122" i="1"/>
  <c r="AC148122" i="1" s="1"/>
  <c r="AA148121" i="1"/>
  <c r="AC148121" i="1" s="1"/>
  <c r="AA148120" i="1"/>
  <c r="AC148120" i="1" s="1"/>
  <c r="AA148119" i="1"/>
  <c r="AC148119" i="1" s="1"/>
  <c r="AA148118" i="1"/>
  <c r="AC148118" i="1" s="1"/>
  <c r="AA148117" i="1"/>
  <c r="AC148117" i="1" s="1"/>
  <c r="AA148116" i="1"/>
  <c r="AC148116" i="1" s="1"/>
  <c r="AA148115" i="1"/>
  <c r="AC148115" i="1" s="1"/>
  <c r="AA148114" i="1"/>
  <c r="AC148114" i="1" s="1"/>
  <c r="AA148113" i="1"/>
  <c r="AC148113" i="1" s="1"/>
  <c r="AA148112" i="1"/>
  <c r="AC148112" i="1" s="1"/>
  <c r="AA148111" i="1"/>
  <c r="AC148111" i="1" s="1"/>
  <c r="AA148110" i="1"/>
  <c r="AC148110" i="1" s="1"/>
  <c r="AA148109" i="1"/>
  <c r="AC148109" i="1" s="1"/>
  <c r="AA148108" i="1"/>
  <c r="AC148108" i="1" s="1"/>
  <c r="AA148107" i="1"/>
  <c r="AC148107" i="1" s="1"/>
  <c r="AA148106" i="1"/>
  <c r="AC148106" i="1" s="1"/>
  <c r="AA148105" i="1"/>
  <c r="AC148105" i="1" s="1"/>
  <c r="AA148104" i="1"/>
  <c r="AC148104" i="1" s="1"/>
  <c r="AA148103" i="1"/>
  <c r="AC148103" i="1" s="1"/>
  <c r="AA148102" i="1"/>
  <c r="AC148102" i="1" s="1"/>
  <c r="AA148101" i="1"/>
  <c r="AC148101" i="1" s="1"/>
  <c r="AA148100" i="1"/>
  <c r="AC148100" i="1" s="1"/>
  <c r="AA148099" i="1"/>
  <c r="AC148099" i="1" s="1"/>
  <c r="AA148098" i="1"/>
  <c r="AC148098" i="1" s="1"/>
  <c r="AA148097" i="1"/>
  <c r="AC148097" i="1" s="1"/>
  <c r="AA148096" i="1"/>
  <c r="AC148096" i="1" s="1"/>
  <c r="AA148095" i="1"/>
  <c r="AC148095" i="1" s="1"/>
  <c r="AA148094" i="1"/>
  <c r="AC148094" i="1" s="1"/>
  <c r="AA148093" i="1"/>
  <c r="AC148093" i="1" s="1"/>
  <c r="AA148092" i="1"/>
  <c r="AC148092" i="1" s="1"/>
  <c r="AA148091" i="1"/>
  <c r="AC148091" i="1" s="1"/>
  <c r="AA148090" i="1"/>
  <c r="AC148090" i="1" s="1"/>
  <c r="AA148089" i="1"/>
  <c r="AC148089" i="1" s="1"/>
  <c r="AA148088" i="1"/>
  <c r="AC148088" i="1" s="1"/>
  <c r="AA148087" i="1"/>
  <c r="AC148087" i="1" s="1"/>
  <c r="AA148086" i="1"/>
  <c r="AC148086" i="1" s="1"/>
  <c r="AA148085" i="1"/>
  <c r="AC148085" i="1" s="1"/>
  <c r="AA148084" i="1"/>
  <c r="AC148084" i="1" s="1"/>
  <c r="AA148083" i="1"/>
  <c r="AC148083" i="1" s="1"/>
  <c r="AA148082" i="1"/>
  <c r="AC148082" i="1" s="1"/>
  <c r="AA148081" i="1"/>
  <c r="AC148081" i="1" s="1"/>
  <c r="AA148080" i="1"/>
  <c r="AC148080" i="1" s="1"/>
  <c r="AA148079" i="1"/>
  <c r="AC148079" i="1" s="1"/>
  <c r="AA148078" i="1"/>
  <c r="AC148078" i="1" s="1"/>
  <c r="AA148077" i="1"/>
  <c r="AC148077" i="1" s="1"/>
  <c r="AA148076" i="1"/>
  <c r="AC148076" i="1" s="1"/>
  <c r="AA148075" i="1"/>
  <c r="AC148075" i="1" s="1"/>
  <c r="AA148074" i="1"/>
  <c r="AC148074" i="1" s="1"/>
  <c r="AA148073" i="1"/>
  <c r="AC148073" i="1" s="1"/>
  <c r="AA148072" i="1"/>
  <c r="AC148072" i="1" s="1"/>
  <c r="AA148071" i="1"/>
  <c r="AC148071" i="1" s="1"/>
  <c r="AA148070" i="1"/>
  <c r="AC148070" i="1" s="1"/>
  <c r="AA148069" i="1"/>
  <c r="AC148069" i="1" s="1"/>
  <c r="AA148068" i="1"/>
  <c r="AC148068" i="1" s="1"/>
  <c r="AA148067" i="1"/>
  <c r="AC148067" i="1" s="1"/>
  <c r="AA148066" i="1"/>
  <c r="AC148066" i="1" s="1"/>
  <c r="AA148065" i="1"/>
  <c r="AC148065" i="1" s="1"/>
  <c r="AA148064" i="1"/>
  <c r="AC148064" i="1" s="1"/>
  <c r="AA148063" i="1"/>
  <c r="AC148063" i="1" s="1"/>
  <c r="AA148062" i="1"/>
  <c r="AC148062" i="1" s="1"/>
  <c r="AA148061" i="1"/>
  <c r="AC148061" i="1" s="1"/>
  <c r="AA148060" i="1"/>
  <c r="AC148060" i="1" s="1"/>
  <c r="AA148059" i="1"/>
  <c r="AC148059" i="1" s="1"/>
  <c r="AA148058" i="1"/>
  <c r="AC148058" i="1" s="1"/>
  <c r="AA148057" i="1"/>
  <c r="AC148057" i="1" s="1"/>
  <c r="AA148056" i="1"/>
  <c r="AC148056" i="1" s="1"/>
  <c r="AA148055" i="1"/>
  <c r="AC148055" i="1" s="1"/>
  <c r="AA148054" i="1"/>
  <c r="AC148054" i="1" s="1"/>
  <c r="AA148053" i="1"/>
  <c r="AC148053" i="1" s="1"/>
  <c r="AA148052" i="1"/>
  <c r="AC148052" i="1" s="1"/>
  <c r="AA148051" i="1"/>
  <c r="AC148051" i="1" s="1"/>
  <c r="AA148050" i="1"/>
  <c r="AC148050" i="1" s="1"/>
  <c r="AA148049" i="1"/>
  <c r="AC148049" i="1" s="1"/>
  <c r="AA148048" i="1"/>
  <c r="AC148048" i="1" s="1"/>
  <c r="AA148047" i="1"/>
  <c r="AC148047" i="1" s="1"/>
  <c r="AA148046" i="1"/>
  <c r="AC148046" i="1" s="1"/>
  <c r="AA148045" i="1"/>
  <c r="AC148045" i="1" s="1"/>
  <c r="AA148044" i="1"/>
  <c r="AC148044" i="1" s="1"/>
  <c r="AA148043" i="1"/>
  <c r="AC148043" i="1" s="1"/>
  <c r="AA148042" i="1"/>
  <c r="AC148042" i="1" s="1"/>
  <c r="AA148041" i="1"/>
  <c r="AC148041" i="1" s="1"/>
  <c r="AA148040" i="1"/>
  <c r="AC148040" i="1" s="1"/>
  <c r="AA148039" i="1"/>
  <c r="AC148039" i="1" s="1"/>
  <c r="AA148038" i="1"/>
  <c r="AC148038" i="1" s="1"/>
  <c r="AA148037" i="1"/>
  <c r="AC148037" i="1" s="1"/>
  <c r="AA148036" i="1"/>
  <c r="AC148036" i="1" s="1"/>
  <c r="AA148035" i="1"/>
  <c r="AC148035" i="1" s="1"/>
  <c r="AA148034" i="1"/>
  <c r="AC148034" i="1" s="1"/>
  <c r="AA148033" i="1"/>
  <c r="AC148033" i="1" s="1"/>
  <c r="AA148032" i="1"/>
  <c r="AC148032" i="1" s="1"/>
  <c r="AA148031" i="1"/>
  <c r="AC148031" i="1" s="1"/>
  <c r="AA148030" i="1"/>
  <c r="AC148030" i="1" s="1"/>
  <c r="AA148029" i="1"/>
  <c r="AC148029" i="1" s="1"/>
  <c r="AA148028" i="1"/>
  <c r="AC148028" i="1" s="1"/>
  <c r="AA148027" i="1"/>
  <c r="AC148027" i="1" s="1"/>
  <c r="AA148026" i="1"/>
  <c r="AC148026" i="1" s="1"/>
  <c r="AA148025" i="1"/>
  <c r="AC148025" i="1" s="1"/>
  <c r="AA148024" i="1"/>
  <c r="AC148024" i="1" s="1"/>
  <c r="AA148023" i="1"/>
  <c r="AC148023" i="1" s="1"/>
  <c r="AA148022" i="1"/>
  <c r="AC148022" i="1" s="1"/>
  <c r="AA148021" i="1"/>
  <c r="AC148021" i="1" s="1"/>
  <c r="AA148020" i="1"/>
  <c r="AC148020" i="1" s="1"/>
  <c r="AA148019" i="1"/>
  <c r="AC148019" i="1" s="1"/>
  <c r="AA148018" i="1"/>
  <c r="AC148018" i="1" s="1"/>
  <c r="AA148017" i="1"/>
  <c r="AC148017" i="1" s="1"/>
  <c r="AA148016" i="1"/>
  <c r="AC148016" i="1" s="1"/>
  <c r="AA148015" i="1"/>
  <c r="AC148015" i="1" s="1"/>
  <c r="AA148014" i="1"/>
  <c r="AC148014" i="1" s="1"/>
  <c r="AA148013" i="1"/>
  <c r="AC148013" i="1" s="1"/>
  <c r="AA148012" i="1"/>
  <c r="AC148012" i="1" s="1"/>
  <c r="AA148011" i="1"/>
  <c r="AC148011" i="1" s="1"/>
  <c r="AA148010" i="1"/>
  <c r="AC148010" i="1" s="1"/>
  <c r="AA148009" i="1"/>
  <c r="AC148009" i="1" s="1"/>
  <c r="AA148008" i="1"/>
  <c r="AC148008" i="1" s="1"/>
  <c r="AA148007" i="1"/>
  <c r="AC148007" i="1" s="1"/>
  <c r="AA148006" i="1"/>
  <c r="AC148006" i="1" s="1"/>
  <c r="AA148005" i="1"/>
  <c r="AC148005" i="1" s="1"/>
  <c r="AA148004" i="1"/>
  <c r="AC148004" i="1" s="1"/>
  <c r="AA148003" i="1"/>
  <c r="AC148003" i="1" s="1"/>
  <c r="AA148002" i="1"/>
  <c r="AC148002" i="1" s="1"/>
  <c r="AA148001" i="1"/>
  <c r="AC148001" i="1" s="1"/>
  <c r="AA148000" i="1"/>
  <c r="AC148000" i="1" s="1"/>
  <c r="AA147999" i="1"/>
  <c r="AC147999" i="1" s="1"/>
  <c r="AA147998" i="1"/>
  <c r="AC147998" i="1" s="1"/>
  <c r="AA147997" i="1"/>
  <c r="AC147997" i="1" s="1"/>
  <c r="AA147996" i="1"/>
  <c r="AC147996" i="1" s="1"/>
  <c r="AA147995" i="1"/>
  <c r="AC147995" i="1" s="1"/>
  <c r="AA147994" i="1"/>
  <c r="AC147994" i="1" s="1"/>
  <c r="AA147993" i="1"/>
  <c r="AC147993" i="1" s="1"/>
  <c r="AA147992" i="1"/>
  <c r="AC147992" i="1" s="1"/>
  <c r="AA147991" i="1"/>
  <c r="AC147991" i="1" s="1"/>
  <c r="AA147990" i="1"/>
  <c r="AC147990" i="1" s="1"/>
  <c r="AA147989" i="1"/>
  <c r="AC147989" i="1" s="1"/>
  <c r="AA147988" i="1"/>
  <c r="AC147988" i="1" s="1"/>
  <c r="AA147987" i="1"/>
  <c r="AC147987" i="1" s="1"/>
  <c r="AA147986" i="1"/>
  <c r="AC147986" i="1" s="1"/>
  <c r="AA147985" i="1"/>
  <c r="AC147985" i="1" s="1"/>
  <c r="AA147984" i="1"/>
  <c r="AC147984" i="1" s="1"/>
  <c r="AA147983" i="1"/>
  <c r="AC147983" i="1" s="1"/>
  <c r="AA147982" i="1"/>
  <c r="AC147982" i="1" s="1"/>
  <c r="AA147981" i="1"/>
  <c r="AC147981" i="1" s="1"/>
  <c r="AA147980" i="1"/>
  <c r="AC147980" i="1" s="1"/>
  <c r="AA147979" i="1"/>
  <c r="AC147979" i="1" s="1"/>
  <c r="AA147978" i="1"/>
  <c r="AC147978" i="1" s="1"/>
  <c r="AA147977" i="1"/>
  <c r="AC147977" i="1" s="1"/>
  <c r="AA147976" i="1"/>
  <c r="AC147976" i="1" s="1"/>
  <c r="AA147975" i="1"/>
  <c r="AC147975" i="1" s="1"/>
  <c r="AA147974" i="1"/>
  <c r="AC147974" i="1" s="1"/>
  <c r="AA147973" i="1"/>
  <c r="AC147973" i="1" s="1"/>
  <c r="AA147972" i="1"/>
  <c r="AC147972" i="1" s="1"/>
  <c r="AA147971" i="1"/>
  <c r="AC147971" i="1" s="1"/>
  <c r="AA147970" i="1"/>
  <c r="AC147970" i="1" s="1"/>
  <c r="AA147969" i="1"/>
  <c r="AC147969" i="1" s="1"/>
  <c r="AA147968" i="1"/>
  <c r="AC147968" i="1" s="1"/>
  <c r="AA147967" i="1"/>
  <c r="AC147967" i="1" s="1"/>
  <c r="AA147966" i="1"/>
  <c r="AC147966" i="1" s="1"/>
  <c r="AA147965" i="1"/>
  <c r="AC147965" i="1" s="1"/>
  <c r="AA147964" i="1"/>
  <c r="AC147964" i="1" s="1"/>
  <c r="AA147963" i="1"/>
  <c r="AC147963" i="1" s="1"/>
  <c r="AA147962" i="1"/>
  <c r="AC147962" i="1" s="1"/>
  <c r="AA147961" i="1"/>
  <c r="AC147961" i="1" s="1"/>
  <c r="AA147960" i="1"/>
  <c r="AC147960" i="1" s="1"/>
  <c r="AA147959" i="1"/>
  <c r="AC147959" i="1" s="1"/>
  <c r="AA147958" i="1"/>
  <c r="AC147958" i="1" s="1"/>
  <c r="AA147957" i="1"/>
  <c r="AC147957" i="1" s="1"/>
  <c r="AA147956" i="1"/>
  <c r="AC147956" i="1" s="1"/>
  <c r="AA147955" i="1"/>
  <c r="AC147955" i="1" s="1"/>
  <c r="AA147954" i="1"/>
  <c r="AC147954" i="1" s="1"/>
  <c r="AA147953" i="1"/>
  <c r="AC147953" i="1" s="1"/>
  <c r="AA147952" i="1"/>
  <c r="AC147952" i="1" s="1"/>
  <c r="AA147951" i="1"/>
  <c r="AC147951" i="1" s="1"/>
  <c r="AA147950" i="1"/>
  <c r="AC147950" i="1" s="1"/>
  <c r="AA147949" i="1"/>
  <c r="AC147949" i="1" s="1"/>
  <c r="AA147948" i="1"/>
  <c r="AC147948" i="1" s="1"/>
  <c r="AA147947" i="1"/>
  <c r="AC147947" i="1" s="1"/>
  <c r="AA147946" i="1"/>
  <c r="AC147946" i="1" s="1"/>
  <c r="AA147945" i="1"/>
  <c r="AC147945" i="1" s="1"/>
  <c r="AA147944" i="1"/>
  <c r="AC147944" i="1" s="1"/>
  <c r="AA147943" i="1"/>
  <c r="AC147943" i="1" s="1"/>
  <c r="AA147942" i="1"/>
  <c r="AC147942" i="1" s="1"/>
  <c r="AA147941" i="1"/>
  <c r="AC147941" i="1" s="1"/>
  <c r="AA147940" i="1"/>
  <c r="AC147940" i="1" s="1"/>
  <c r="AA147939" i="1"/>
  <c r="AC147939" i="1" s="1"/>
  <c r="AA147938" i="1"/>
  <c r="AC147938" i="1" s="1"/>
  <c r="AA147937" i="1"/>
  <c r="AC147937" i="1" s="1"/>
  <c r="AA147936" i="1"/>
  <c r="AC147936" i="1" s="1"/>
  <c r="AA147935" i="1"/>
  <c r="AC147935" i="1" s="1"/>
  <c r="AA147934" i="1"/>
  <c r="AC147934" i="1" s="1"/>
  <c r="AA147933" i="1"/>
  <c r="AC147933" i="1" s="1"/>
  <c r="AA147932" i="1"/>
  <c r="AC147932" i="1" s="1"/>
  <c r="AA147931" i="1"/>
  <c r="AC147931" i="1" s="1"/>
  <c r="AA147930" i="1"/>
  <c r="AC147930" i="1" s="1"/>
  <c r="AA147929" i="1"/>
  <c r="AC147929" i="1" s="1"/>
  <c r="AA147928" i="1"/>
  <c r="AC147928" i="1" s="1"/>
  <c r="AA147927" i="1"/>
  <c r="AC147927" i="1" s="1"/>
  <c r="AA147926" i="1"/>
  <c r="AC147926" i="1" s="1"/>
  <c r="AA147925" i="1"/>
  <c r="AC147925" i="1" s="1"/>
  <c r="AA147924" i="1"/>
  <c r="AC147924" i="1" s="1"/>
  <c r="AA147923" i="1"/>
  <c r="AC147923" i="1" s="1"/>
  <c r="AA147922" i="1"/>
  <c r="AC147922" i="1" s="1"/>
  <c r="AA147921" i="1"/>
  <c r="AC147921" i="1" s="1"/>
  <c r="AA147920" i="1"/>
  <c r="AC147920" i="1" s="1"/>
  <c r="AA147919" i="1"/>
  <c r="AC147919" i="1" s="1"/>
  <c r="AA147918" i="1"/>
  <c r="AC147918" i="1" s="1"/>
  <c r="AA147917" i="1"/>
  <c r="AC147917" i="1" s="1"/>
  <c r="AA147916" i="1"/>
  <c r="AC147916" i="1" s="1"/>
  <c r="AA147915" i="1"/>
  <c r="AC147915" i="1" s="1"/>
  <c r="AA147914" i="1"/>
  <c r="AC147914" i="1" s="1"/>
  <c r="AA147913" i="1"/>
  <c r="AC147913" i="1" s="1"/>
  <c r="AA147912" i="1"/>
  <c r="AC147912" i="1" s="1"/>
  <c r="AA147911" i="1"/>
  <c r="AC147911" i="1" s="1"/>
  <c r="AA147910" i="1"/>
  <c r="AC147910" i="1" s="1"/>
  <c r="AA147909" i="1"/>
  <c r="AC147909" i="1" s="1"/>
  <c r="AA147908" i="1"/>
  <c r="AC147908" i="1" s="1"/>
  <c r="AA147907" i="1"/>
  <c r="AC147907" i="1" s="1"/>
  <c r="AA147906" i="1"/>
  <c r="AC147906" i="1" s="1"/>
  <c r="AA147905" i="1"/>
  <c r="AC147905" i="1" s="1"/>
  <c r="AA147904" i="1"/>
  <c r="AC147904" i="1" s="1"/>
  <c r="AA147903" i="1"/>
  <c r="AC147903" i="1" s="1"/>
  <c r="AA147902" i="1"/>
  <c r="AC147902" i="1" s="1"/>
  <c r="AA147901" i="1"/>
  <c r="AC147901" i="1" s="1"/>
  <c r="AA147900" i="1"/>
  <c r="AC147900" i="1" s="1"/>
  <c r="AA147899" i="1"/>
  <c r="AC147899" i="1" s="1"/>
  <c r="AA147898" i="1"/>
  <c r="AC147898" i="1" s="1"/>
  <c r="AA147897" i="1"/>
  <c r="AC147897" i="1" s="1"/>
  <c r="AA147896" i="1"/>
  <c r="AC147896" i="1" s="1"/>
  <c r="AA147895" i="1"/>
  <c r="AC147895" i="1" s="1"/>
  <c r="AA147894" i="1"/>
  <c r="AC147894" i="1" s="1"/>
  <c r="AA147893" i="1"/>
  <c r="AC147893" i="1" s="1"/>
  <c r="AA147892" i="1"/>
  <c r="AC147892" i="1" s="1"/>
  <c r="AA147891" i="1"/>
  <c r="AC147891" i="1" s="1"/>
  <c r="AA147890" i="1"/>
  <c r="AC147890" i="1" s="1"/>
  <c r="AA147889" i="1"/>
  <c r="AC147889" i="1" s="1"/>
  <c r="AA147888" i="1"/>
  <c r="AC147888" i="1" s="1"/>
  <c r="AA147887" i="1"/>
  <c r="AC147887" i="1" s="1"/>
  <c r="AA147886" i="1"/>
  <c r="AC147886" i="1" s="1"/>
  <c r="AA147885" i="1"/>
  <c r="AC147885" i="1" s="1"/>
  <c r="AA147884" i="1"/>
  <c r="AC147884" i="1" s="1"/>
  <c r="AA147883" i="1"/>
  <c r="AC147883" i="1" s="1"/>
  <c r="AA147882" i="1"/>
  <c r="AC147882" i="1" s="1"/>
  <c r="AA147881" i="1"/>
  <c r="AC147881" i="1" s="1"/>
  <c r="AA147880" i="1"/>
  <c r="AC147880" i="1" s="1"/>
  <c r="AA147879" i="1"/>
  <c r="AC147879" i="1" s="1"/>
  <c r="AA147878" i="1"/>
  <c r="AC147878" i="1" s="1"/>
  <c r="AA147877" i="1"/>
  <c r="AC147877" i="1" s="1"/>
  <c r="AA147876" i="1"/>
  <c r="AC147876" i="1" s="1"/>
  <c r="AA147875" i="1"/>
  <c r="AC147875" i="1" s="1"/>
  <c r="AA147874" i="1"/>
  <c r="AC147874" i="1" s="1"/>
  <c r="AA147873" i="1"/>
  <c r="AC147873" i="1" s="1"/>
  <c r="AA147872" i="1"/>
  <c r="AC147872" i="1" s="1"/>
  <c r="AA147871" i="1"/>
  <c r="AC147871" i="1" s="1"/>
  <c r="AA147870" i="1"/>
  <c r="AC147870" i="1" s="1"/>
  <c r="AA147869" i="1"/>
  <c r="AC147869" i="1" s="1"/>
  <c r="AA147868" i="1"/>
  <c r="AC147868" i="1" s="1"/>
  <c r="AA147867" i="1"/>
  <c r="AC147867" i="1" s="1"/>
  <c r="AA147866" i="1"/>
  <c r="AC147866" i="1" s="1"/>
  <c r="AA147865" i="1"/>
  <c r="AC147865" i="1" s="1"/>
  <c r="AA147864" i="1"/>
  <c r="AC147864" i="1" s="1"/>
  <c r="AA147863" i="1"/>
  <c r="AC147863" i="1" s="1"/>
  <c r="AA147862" i="1"/>
  <c r="AC147862" i="1" s="1"/>
  <c r="AA147861" i="1"/>
  <c r="AC147861" i="1" s="1"/>
  <c r="AA147860" i="1"/>
  <c r="AC147860" i="1" s="1"/>
  <c r="AA147859" i="1"/>
  <c r="AC147859" i="1" s="1"/>
  <c r="AA147858" i="1"/>
  <c r="AC147858" i="1" s="1"/>
  <c r="AA147857" i="1"/>
  <c r="AC147857" i="1" s="1"/>
  <c r="AA147856" i="1"/>
  <c r="AC147856" i="1" s="1"/>
  <c r="AA147855" i="1"/>
  <c r="AC147855" i="1" s="1"/>
  <c r="AA147854" i="1"/>
  <c r="AC147854" i="1" s="1"/>
  <c r="AA147853" i="1"/>
  <c r="AC147853" i="1" s="1"/>
  <c r="AA147852" i="1"/>
  <c r="AC147852" i="1" s="1"/>
  <c r="AA147851" i="1"/>
  <c r="AC147851" i="1" s="1"/>
  <c r="AA147850" i="1"/>
  <c r="AC147850" i="1" s="1"/>
  <c r="AA147849" i="1"/>
  <c r="AC147849" i="1" s="1"/>
  <c r="AA147848" i="1"/>
  <c r="AC147848" i="1" s="1"/>
  <c r="AA147847" i="1"/>
  <c r="AC147847" i="1" s="1"/>
  <c r="AA147846" i="1"/>
  <c r="AC147846" i="1" s="1"/>
  <c r="AA147845" i="1"/>
  <c r="AC147845" i="1" s="1"/>
  <c r="AA147844" i="1"/>
  <c r="AC147844" i="1" s="1"/>
  <c r="AA147843" i="1"/>
  <c r="AC147843" i="1" s="1"/>
  <c r="AA147842" i="1"/>
  <c r="AC147842" i="1" s="1"/>
  <c r="AA147841" i="1"/>
  <c r="AC147841" i="1" s="1"/>
  <c r="AA147840" i="1"/>
  <c r="AC147840" i="1" s="1"/>
  <c r="AA147839" i="1"/>
  <c r="AC147839" i="1" s="1"/>
  <c r="AA147838" i="1"/>
  <c r="AC147838" i="1" s="1"/>
  <c r="AA147837" i="1"/>
  <c r="AC147837" i="1" s="1"/>
  <c r="AA147836" i="1"/>
  <c r="AC147836" i="1" s="1"/>
  <c r="AA147835" i="1"/>
  <c r="AC147835" i="1" s="1"/>
  <c r="AA147834" i="1"/>
  <c r="AC147834" i="1" s="1"/>
  <c r="AA147833" i="1"/>
  <c r="AC147833" i="1" s="1"/>
  <c r="AA147832" i="1"/>
  <c r="AC147832" i="1" s="1"/>
  <c r="AA147831" i="1"/>
  <c r="AC147831" i="1" s="1"/>
  <c r="AA147830" i="1"/>
  <c r="AC147830" i="1" s="1"/>
  <c r="AA147829" i="1"/>
  <c r="AC147829" i="1" s="1"/>
  <c r="AA147828" i="1"/>
  <c r="AC147828" i="1" s="1"/>
  <c r="AA147827" i="1"/>
  <c r="AC147827" i="1" s="1"/>
  <c r="AA147826" i="1"/>
  <c r="AC147826" i="1" s="1"/>
  <c r="AA147825" i="1"/>
  <c r="AC147825" i="1" s="1"/>
  <c r="AA147824" i="1"/>
  <c r="AC147824" i="1" s="1"/>
  <c r="AA147823" i="1"/>
  <c r="AC147823" i="1" s="1"/>
  <c r="AA147822" i="1"/>
  <c r="AC147822" i="1" s="1"/>
  <c r="AA147821" i="1"/>
  <c r="AC147821" i="1" s="1"/>
  <c r="AA147820" i="1"/>
  <c r="AC147820" i="1" s="1"/>
  <c r="AA147819" i="1"/>
  <c r="AC147819" i="1" s="1"/>
  <c r="AA147818" i="1"/>
  <c r="AC147818" i="1" s="1"/>
  <c r="AA147817" i="1"/>
  <c r="AC147817" i="1" s="1"/>
  <c r="AA147816" i="1"/>
  <c r="AC147816" i="1" s="1"/>
  <c r="AA147815" i="1"/>
  <c r="AC147815" i="1" s="1"/>
  <c r="AA147814" i="1"/>
  <c r="AC147814" i="1" s="1"/>
  <c r="AA147813" i="1"/>
  <c r="AC147813" i="1" s="1"/>
  <c r="AA147812" i="1"/>
  <c r="AC147812" i="1" s="1"/>
  <c r="AA147811" i="1"/>
  <c r="AC147811" i="1" s="1"/>
  <c r="AA147810" i="1"/>
  <c r="AC147810" i="1" s="1"/>
  <c r="AA147809" i="1"/>
  <c r="AC147809" i="1" s="1"/>
  <c r="AA147808" i="1"/>
  <c r="AC147808" i="1" s="1"/>
  <c r="AA147807" i="1"/>
  <c r="AC147807" i="1" s="1"/>
  <c r="AA147806" i="1"/>
  <c r="AC147806" i="1" s="1"/>
  <c r="AA147805" i="1"/>
  <c r="AC147805" i="1" s="1"/>
  <c r="AA147804" i="1"/>
  <c r="AC147804" i="1" s="1"/>
  <c r="AA147803" i="1"/>
  <c r="AC147803" i="1" s="1"/>
  <c r="AA147802" i="1"/>
  <c r="AC147802" i="1" s="1"/>
  <c r="AA147801" i="1"/>
  <c r="AC147801" i="1" s="1"/>
  <c r="AA147800" i="1"/>
  <c r="AC147800" i="1" s="1"/>
  <c r="AA147799" i="1"/>
  <c r="AC147799" i="1" s="1"/>
  <c r="AA147798" i="1"/>
  <c r="AC147798" i="1" s="1"/>
  <c r="AA147797" i="1"/>
  <c r="AC147797" i="1" s="1"/>
  <c r="AA147796" i="1"/>
  <c r="AC147796" i="1" s="1"/>
  <c r="AA147795" i="1"/>
  <c r="AC147795" i="1" s="1"/>
  <c r="AA147794" i="1"/>
  <c r="AC147794" i="1" s="1"/>
  <c r="AA147793" i="1"/>
  <c r="AC147793" i="1" s="1"/>
  <c r="AA147792" i="1"/>
  <c r="AC147792" i="1" s="1"/>
  <c r="AA147791" i="1"/>
  <c r="AC147791" i="1" s="1"/>
  <c r="AA147790" i="1"/>
  <c r="AC147790" i="1" s="1"/>
  <c r="AA147789" i="1"/>
  <c r="AC147789" i="1" s="1"/>
  <c r="AA147788" i="1"/>
  <c r="AC147788" i="1" s="1"/>
  <c r="AA147787" i="1"/>
  <c r="AC147787" i="1" s="1"/>
  <c r="AA147786" i="1"/>
  <c r="AC147786" i="1" s="1"/>
  <c r="AA147785" i="1"/>
  <c r="AC147785" i="1" s="1"/>
  <c r="AA147784" i="1"/>
  <c r="AC147784" i="1" s="1"/>
  <c r="AA147783" i="1"/>
  <c r="AC147783" i="1" s="1"/>
  <c r="AA147782" i="1"/>
  <c r="AC147782" i="1" s="1"/>
  <c r="AA147781" i="1"/>
  <c r="AC147781" i="1" s="1"/>
  <c r="AA147780" i="1"/>
  <c r="AC147780" i="1" s="1"/>
  <c r="AA147779" i="1"/>
  <c r="AC147779" i="1" s="1"/>
  <c r="AA147778" i="1"/>
  <c r="AC147778" i="1" s="1"/>
  <c r="AA147777" i="1"/>
  <c r="AC147777" i="1" s="1"/>
  <c r="AA147776" i="1"/>
  <c r="AC147776" i="1" s="1"/>
  <c r="AA147775" i="1"/>
  <c r="AC147775" i="1" s="1"/>
  <c r="AA147774" i="1"/>
  <c r="AC147774" i="1" s="1"/>
  <c r="AA147773" i="1"/>
  <c r="AC147773" i="1" s="1"/>
  <c r="AA147772" i="1"/>
  <c r="AC147772" i="1" s="1"/>
  <c r="AA147771" i="1"/>
  <c r="AC147771" i="1" s="1"/>
  <c r="AA147770" i="1"/>
  <c r="AC147770" i="1" s="1"/>
  <c r="AA147769" i="1"/>
  <c r="AC147769" i="1" s="1"/>
  <c r="AA147768" i="1"/>
  <c r="AC147768" i="1" s="1"/>
  <c r="AA147767" i="1"/>
  <c r="AC147767" i="1" s="1"/>
  <c r="AA147766" i="1"/>
  <c r="AC147766" i="1" s="1"/>
  <c r="AA147765" i="1"/>
  <c r="AC147765" i="1" s="1"/>
  <c r="AA147764" i="1"/>
  <c r="AC147764" i="1" s="1"/>
  <c r="AA147763" i="1"/>
  <c r="AC147763" i="1" s="1"/>
  <c r="AA147762" i="1"/>
  <c r="AC147762" i="1" s="1"/>
  <c r="AA147761" i="1"/>
  <c r="AC147761" i="1" s="1"/>
  <c r="AA147760" i="1"/>
  <c r="AC147760" i="1" s="1"/>
  <c r="AA147759" i="1"/>
  <c r="AC147759" i="1" s="1"/>
  <c r="AA147758" i="1"/>
  <c r="AC147758" i="1" s="1"/>
  <c r="AA147757" i="1"/>
  <c r="AC147757" i="1" s="1"/>
  <c r="AA147756" i="1"/>
  <c r="AC147756" i="1" s="1"/>
  <c r="AA147755" i="1"/>
  <c r="AC147755" i="1" s="1"/>
  <c r="AA147754" i="1"/>
  <c r="AC147754" i="1" s="1"/>
  <c r="AA147753" i="1"/>
  <c r="AC147753" i="1" s="1"/>
  <c r="AA147752" i="1"/>
  <c r="AC147752" i="1" s="1"/>
  <c r="AA147751" i="1"/>
  <c r="AC147751" i="1" s="1"/>
  <c r="AA147750" i="1"/>
  <c r="AC147750" i="1" s="1"/>
  <c r="AA147749" i="1"/>
  <c r="AC147749" i="1" s="1"/>
  <c r="AA147748" i="1"/>
  <c r="AC147748" i="1" s="1"/>
  <c r="AA147747" i="1"/>
  <c r="AC147747" i="1" s="1"/>
  <c r="AA147746" i="1"/>
  <c r="AC147746" i="1" s="1"/>
  <c r="AA147745" i="1"/>
  <c r="AC147745" i="1" s="1"/>
  <c r="AA147744" i="1"/>
  <c r="AC147744" i="1" s="1"/>
  <c r="AA147743" i="1"/>
  <c r="AC147743" i="1" s="1"/>
  <c r="AA147742" i="1"/>
  <c r="AC147742" i="1" s="1"/>
  <c r="AA147741" i="1"/>
  <c r="AC147741" i="1" s="1"/>
  <c r="AA147740" i="1"/>
  <c r="AC147740" i="1" s="1"/>
  <c r="AA147739" i="1"/>
  <c r="AC147739" i="1" s="1"/>
  <c r="AA147738" i="1"/>
  <c r="AC147738" i="1" s="1"/>
  <c r="AA147737" i="1"/>
  <c r="AC147737" i="1" s="1"/>
  <c r="AA147736" i="1"/>
  <c r="AC147736" i="1" s="1"/>
  <c r="AA147735" i="1"/>
  <c r="AC147735" i="1" s="1"/>
  <c r="AA147734" i="1"/>
  <c r="AC147734" i="1" s="1"/>
  <c r="AA147733" i="1"/>
  <c r="AC147733" i="1" s="1"/>
  <c r="AA147732" i="1"/>
  <c r="AC147732" i="1" s="1"/>
  <c r="AA147731" i="1"/>
  <c r="AC147731" i="1" s="1"/>
  <c r="AA147730" i="1"/>
  <c r="AC147730" i="1" s="1"/>
  <c r="AA147729" i="1"/>
  <c r="AC147729" i="1" s="1"/>
  <c r="AA147728" i="1"/>
  <c r="AC147728" i="1" s="1"/>
  <c r="AA147727" i="1"/>
  <c r="AC147727" i="1" s="1"/>
  <c r="AA147726" i="1"/>
  <c r="AC147726" i="1" s="1"/>
  <c r="AA147725" i="1"/>
  <c r="AC147725" i="1" s="1"/>
  <c r="AA147724" i="1"/>
  <c r="AC147724" i="1" s="1"/>
  <c r="AA147723" i="1"/>
  <c r="AC147723" i="1" s="1"/>
  <c r="AA147722" i="1"/>
  <c r="AC147722" i="1" s="1"/>
  <c r="AA147721" i="1"/>
  <c r="AC147721" i="1" s="1"/>
  <c r="AA147720" i="1"/>
  <c r="AC147720" i="1" s="1"/>
  <c r="AA147719" i="1"/>
  <c r="AC147719" i="1" s="1"/>
  <c r="AA147718" i="1"/>
  <c r="AC147718" i="1" s="1"/>
  <c r="AA147717" i="1"/>
  <c r="AC147717" i="1" s="1"/>
  <c r="AA147716" i="1"/>
  <c r="AC147716" i="1" s="1"/>
  <c r="AA147715" i="1"/>
  <c r="AC147715" i="1" s="1"/>
  <c r="AA147714" i="1"/>
  <c r="AC147714" i="1" s="1"/>
  <c r="AA147713" i="1"/>
  <c r="AC147713" i="1" s="1"/>
  <c r="AA147712" i="1"/>
  <c r="AC147712" i="1" s="1"/>
  <c r="AA147711" i="1"/>
  <c r="AC147711" i="1" s="1"/>
  <c r="AA147710" i="1"/>
  <c r="AC147710" i="1" s="1"/>
  <c r="AA147709" i="1"/>
  <c r="AC147709" i="1" s="1"/>
  <c r="AA147708" i="1"/>
  <c r="AC147708" i="1" s="1"/>
  <c r="AA147707" i="1"/>
  <c r="AC147707" i="1" s="1"/>
  <c r="AA147706" i="1"/>
  <c r="AC147706" i="1" s="1"/>
  <c r="AA147705" i="1"/>
  <c r="AC147705" i="1" s="1"/>
  <c r="AA147704" i="1"/>
  <c r="AC147704" i="1" s="1"/>
  <c r="AA147703" i="1"/>
  <c r="AC147703" i="1" s="1"/>
  <c r="AA147702" i="1"/>
  <c r="AC147702" i="1" s="1"/>
  <c r="AA147701" i="1"/>
  <c r="AC147701" i="1" s="1"/>
  <c r="AA147700" i="1"/>
  <c r="AC147700" i="1" s="1"/>
  <c r="AA147699" i="1"/>
  <c r="AC147699" i="1" s="1"/>
  <c r="AA147698" i="1"/>
  <c r="AC147698" i="1" s="1"/>
  <c r="AA147697" i="1"/>
  <c r="AC147697" i="1" s="1"/>
  <c r="AA147696" i="1"/>
  <c r="AC147696" i="1" s="1"/>
  <c r="AA147695" i="1"/>
  <c r="AC147695" i="1" s="1"/>
  <c r="AA147694" i="1"/>
  <c r="AC147694" i="1" s="1"/>
  <c r="AA147693" i="1"/>
  <c r="AC147693" i="1" s="1"/>
  <c r="AA147692" i="1"/>
  <c r="AC147692" i="1" s="1"/>
  <c r="AA147691" i="1"/>
  <c r="AC147691" i="1" s="1"/>
  <c r="AA147690" i="1"/>
  <c r="AC147690" i="1" s="1"/>
  <c r="AA147689" i="1"/>
  <c r="AC147689" i="1" s="1"/>
  <c r="AA147688" i="1"/>
  <c r="AC147688" i="1" s="1"/>
  <c r="AA147687" i="1"/>
  <c r="AC147687" i="1" s="1"/>
  <c r="AA147686" i="1"/>
  <c r="AC147686" i="1" s="1"/>
  <c r="AA147685" i="1"/>
  <c r="AC147685" i="1" s="1"/>
  <c r="AA147684" i="1"/>
  <c r="AC147684" i="1" s="1"/>
  <c r="AA147683" i="1"/>
  <c r="AC147683" i="1" s="1"/>
  <c r="AA147682" i="1"/>
  <c r="AC147682" i="1" s="1"/>
  <c r="AA147681" i="1"/>
  <c r="AC147681" i="1" s="1"/>
  <c r="AA147680" i="1"/>
  <c r="AC147680" i="1" s="1"/>
  <c r="AA147679" i="1"/>
  <c r="AC147679" i="1" s="1"/>
  <c r="AA147678" i="1"/>
  <c r="AC147678" i="1" s="1"/>
  <c r="AA147677" i="1"/>
  <c r="AC147677" i="1" s="1"/>
  <c r="AA147676" i="1"/>
  <c r="AC147676" i="1" s="1"/>
  <c r="AA147675" i="1"/>
  <c r="AC147675" i="1" s="1"/>
  <c r="AA147674" i="1"/>
  <c r="AC147674" i="1" s="1"/>
  <c r="AA147673" i="1"/>
  <c r="AC147673" i="1" s="1"/>
  <c r="AA147672" i="1"/>
  <c r="AC147672" i="1" s="1"/>
  <c r="AA147671" i="1"/>
  <c r="AC147671" i="1" s="1"/>
  <c r="AA147670" i="1"/>
  <c r="AC147670" i="1" s="1"/>
  <c r="AA147669" i="1"/>
  <c r="AC147669" i="1" s="1"/>
  <c r="AA147668" i="1"/>
  <c r="AC147668" i="1" s="1"/>
  <c r="AA147667" i="1"/>
  <c r="AC147667" i="1" s="1"/>
  <c r="AA147666" i="1"/>
  <c r="AC147666" i="1" s="1"/>
  <c r="AA147665" i="1"/>
  <c r="AC147665" i="1" s="1"/>
  <c r="AA147664" i="1"/>
  <c r="AC147664" i="1" s="1"/>
  <c r="AA147663" i="1"/>
  <c r="AC147663" i="1" s="1"/>
  <c r="AA147662" i="1"/>
  <c r="AC147662" i="1" s="1"/>
  <c r="AA147661" i="1"/>
  <c r="AC147661" i="1" s="1"/>
  <c r="AA147660" i="1"/>
  <c r="AC147660" i="1" s="1"/>
  <c r="AA147659" i="1"/>
  <c r="AC147659" i="1" s="1"/>
  <c r="AA147658" i="1"/>
  <c r="AC147658" i="1" s="1"/>
  <c r="AA147657" i="1"/>
  <c r="AC147657" i="1" s="1"/>
  <c r="AA147656" i="1"/>
  <c r="AC147656" i="1" s="1"/>
  <c r="AA147655" i="1"/>
  <c r="AC147655" i="1" s="1"/>
  <c r="AA147654" i="1"/>
  <c r="AC147654" i="1" s="1"/>
  <c r="AA147653" i="1"/>
  <c r="AC147653" i="1" s="1"/>
  <c r="AA147652" i="1"/>
  <c r="AC147652" i="1" s="1"/>
  <c r="AA147651" i="1"/>
  <c r="AC147651" i="1" s="1"/>
  <c r="AA147650" i="1"/>
  <c r="AC147650" i="1" s="1"/>
  <c r="AA147649" i="1"/>
  <c r="AC147649" i="1" s="1"/>
  <c r="AA147648" i="1"/>
  <c r="AC147648" i="1" s="1"/>
  <c r="AA147647" i="1"/>
  <c r="AC147647" i="1" s="1"/>
  <c r="AA147646" i="1"/>
  <c r="AC147646" i="1" s="1"/>
  <c r="AA147645" i="1"/>
  <c r="AC147645" i="1" s="1"/>
  <c r="AA147644" i="1"/>
  <c r="AC147644" i="1" s="1"/>
  <c r="AA147643" i="1"/>
  <c r="AC147643" i="1" s="1"/>
  <c r="AA147642" i="1"/>
  <c r="AC147642" i="1" s="1"/>
  <c r="AA147641" i="1"/>
  <c r="AC147641" i="1" s="1"/>
  <c r="AA147640" i="1"/>
  <c r="AC147640" i="1" s="1"/>
  <c r="AA147639" i="1"/>
  <c r="AC147639" i="1" s="1"/>
  <c r="AA147638" i="1"/>
  <c r="AC147638" i="1" s="1"/>
  <c r="AA147637" i="1"/>
  <c r="AC147637" i="1" s="1"/>
  <c r="AA147636" i="1"/>
  <c r="AC147636" i="1" s="1"/>
  <c r="AA147635" i="1"/>
  <c r="AC147635" i="1" s="1"/>
  <c r="AA147634" i="1"/>
  <c r="AC147634" i="1" s="1"/>
  <c r="AA147633" i="1"/>
  <c r="AC147633" i="1" s="1"/>
  <c r="AA147632" i="1"/>
  <c r="AC147632" i="1" s="1"/>
  <c r="AA147631" i="1"/>
  <c r="AC147631" i="1" s="1"/>
  <c r="AA147630" i="1"/>
  <c r="AC147630" i="1" s="1"/>
  <c r="AA147629" i="1"/>
  <c r="AC147629" i="1" s="1"/>
  <c r="AA147628" i="1"/>
  <c r="AC147628" i="1" s="1"/>
  <c r="AA147627" i="1"/>
  <c r="AC147627" i="1" s="1"/>
  <c r="AA147626" i="1"/>
  <c r="AC147626" i="1" s="1"/>
  <c r="AA147625" i="1"/>
  <c r="AC147625" i="1" s="1"/>
  <c r="AA147624" i="1"/>
  <c r="AC147624" i="1" s="1"/>
  <c r="AA147623" i="1"/>
  <c r="AC147623" i="1" s="1"/>
  <c r="AA147622" i="1"/>
  <c r="AC147622" i="1" s="1"/>
  <c r="AA147621" i="1"/>
  <c r="AC147621" i="1" s="1"/>
  <c r="AA147620" i="1"/>
  <c r="AC147620" i="1" s="1"/>
  <c r="AA147619" i="1"/>
  <c r="AC147619" i="1" s="1"/>
  <c r="AA147618" i="1"/>
  <c r="AC147618" i="1" s="1"/>
  <c r="AA147617" i="1"/>
  <c r="AC147617" i="1" s="1"/>
  <c r="AA147616" i="1"/>
  <c r="AC147616" i="1" s="1"/>
  <c r="AA147615" i="1"/>
  <c r="AC147615" i="1" s="1"/>
  <c r="AA147614" i="1"/>
  <c r="AC147614" i="1" s="1"/>
  <c r="AA147613" i="1"/>
  <c r="AC147613" i="1" s="1"/>
  <c r="AA147612" i="1"/>
  <c r="AC147612" i="1" s="1"/>
  <c r="AA147611" i="1"/>
  <c r="AC147611" i="1" s="1"/>
  <c r="AA147610" i="1"/>
  <c r="AC147610" i="1" s="1"/>
  <c r="AA147609" i="1"/>
  <c r="AC147609" i="1" s="1"/>
  <c r="AA147608" i="1"/>
  <c r="AC147608" i="1" s="1"/>
  <c r="AA147607" i="1"/>
  <c r="AC147607" i="1" s="1"/>
  <c r="AA147606" i="1"/>
  <c r="AC147606" i="1" s="1"/>
  <c r="AA147605" i="1"/>
  <c r="AC147605" i="1" s="1"/>
  <c r="AA147604" i="1"/>
  <c r="AC147604" i="1" s="1"/>
  <c r="AA147603" i="1"/>
  <c r="AC147603" i="1" s="1"/>
  <c r="AA147602" i="1"/>
  <c r="AC147602" i="1" s="1"/>
  <c r="AA147601" i="1"/>
  <c r="AC147601" i="1" s="1"/>
  <c r="AA147600" i="1"/>
  <c r="AC147600" i="1" s="1"/>
  <c r="AA147599" i="1"/>
  <c r="AC147599" i="1" s="1"/>
  <c r="AA147598" i="1"/>
  <c r="AC147598" i="1" s="1"/>
  <c r="AA147597" i="1"/>
  <c r="AC147597" i="1" s="1"/>
  <c r="AA147596" i="1"/>
  <c r="AC147596" i="1" s="1"/>
  <c r="AA147595" i="1"/>
  <c r="AC147595" i="1" s="1"/>
  <c r="AA147594" i="1"/>
  <c r="AC147594" i="1" s="1"/>
  <c r="AA147593" i="1"/>
  <c r="AC147593" i="1" s="1"/>
  <c r="AA147592" i="1"/>
  <c r="AC147592" i="1" s="1"/>
  <c r="AA147591" i="1"/>
  <c r="AC147591" i="1" s="1"/>
  <c r="AA147590" i="1"/>
  <c r="AC147590" i="1" s="1"/>
  <c r="AA147589" i="1"/>
  <c r="AC147589" i="1" s="1"/>
  <c r="AA147588" i="1"/>
  <c r="AC147588" i="1" s="1"/>
  <c r="AA147587" i="1"/>
  <c r="AC147587" i="1" s="1"/>
  <c r="AA147586" i="1"/>
  <c r="AC147586" i="1" s="1"/>
  <c r="AA147585" i="1"/>
  <c r="AC147585" i="1" s="1"/>
  <c r="AA147584" i="1"/>
  <c r="AC147584" i="1" s="1"/>
  <c r="AA147583" i="1"/>
  <c r="AC147583" i="1" s="1"/>
  <c r="AA147582" i="1"/>
  <c r="AC147582" i="1" s="1"/>
  <c r="AA147581" i="1"/>
  <c r="AC147581" i="1" s="1"/>
  <c r="AA147580" i="1"/>
  <c r="AC147580" i="1" s="1"/>
  <c r="AA147579" i="1"/>
  <c r="AC147579" i="1" s="1"/>
  <c r="AA147578" i="1"/>
  <c r="AC147578" i="1" s="1"/>
  <c r="AA147577" i="1"/>
  <c r="AC147577" i="1" s="1"/>
  <c r="AA147576" i="1"/>
  <c r="AC147576" i="1" s="1"/>
  <c r="AA147575" i="1"/>
  <c r="AC147575" i="1" s="1"/>
  <c r="AA147574" i="1"/>
  <c r="AC147574" i="1" s="1"/>
  <c r="AA147573" i="1"/>
  <c r="AC147573" i="1" s="1"/>
  <c r="AA147572" i="1"/>
  <c r="AC147572" i="1" s="1"/>
  <c r="AA147571" i="1"/>
  <c r="AC147571" i="1" s="1"/>
  <c r="AA147570" i="1"/>
  <c r="AC147570" i="1" s="1"/>
  <c r="AA147569" i="1"/>
  <c r="AC147569" i="1" s="1"/>
  <c r="AA147568" i="1"/>
  <c r="AC147568" i="1" s="1"/>
  <c r="AA147567" i="1"/>
  <c r="AC147567" i="1" s="1"/>
  <c r="AA147566" i="1"/>
  <c r="AC147566" i="1" s="1"/>
  <c r="AA147565" i="1"/>
  <c r="AC147565" i="1" s="1"/>
  <c r="AA147564" i="1"/>
  <c r="AC147564" i="1" s="1"/>
  <c r="AA147563" i="1"/>
  <c r="AC147563" i="1" s="1"/>
  <c r="AA147562" i="1"/>
  <c r="AC147562" i="1" s="1"/>
  <c r="AA147561" i="1"/>
  <c r="AC147561" i="1" s="1"/>
  <c r="AA147560" i="1"/>
  <c r="AC147560" i="1" s="1"/>
  <c r="AA147559" i="1"/>
  <c r="AC147559" i="1" s="1"/>
  <c r="AA147558" i="1"/>
  <c r="AC147558" i="1" s="1"/>
  <c r="AA147557" i="1"/>
  <c r="AC147557" i="1" s="1"/>
  <c r="AA147556" i="1"/>
  <c r="AC147556" i="1" s="1"/>
  <c r="AA147555" i="1"/>
  <c r="AC147555" i="1" s="1"/>
  <c r="AA147554" i="1"/>
  <c r="AC147554" i="1" s="1"/>
  <c r="AA147553" i="1"/>
  <c r="AC147553" i="1" s="1"/>
  <c r="AA147552" i="1"/>
  <c r="AC147552" i="1" s="1"/>
  <c r="AA147551" i="1"/>
  <c r="AC147551" i="1" s="1"/>
  <c r="AA147550" i="1"/>
  <c r="AC147550" i="1" s="1"/>
  <c r="AA147549" i="1"/>
  <c r="AC147549" i="1" s="1"/>
  <c r="AA147548" i="1"/>
  <c r="AC147548" i="1" s="1"/>
  <c r="AA147547" i="1"/>
  <c r="AC147547" i="1" s="1"/>
  <c r="AA147546" i="1"/>
  <c r="AC147546" i="1" s="1"/>
  <c r="AA147545" i="1"/>
  <c r="AC147545" i="1" s="1"/>
  <c r="AA147544" i="1"/>
  <c r="AC147544" i="1" s="1"/>
  <c r="AA147543" i="1"/>
  <c r="AC147543" i="1" s="1"/>
  <c r="AA147542" i="1"/>
  <c r="AC147542" i="1" s="1"/>
  <c r="AA147541" i="1"/>
  <c r="AC147541" i="1" s="1"/>
  <c r="AA147540" i="1"/>
  <c r="AC147540" i="1" s="1"/>
  <c r="AA147539" i="1"/>
  <c r="AC147539" i="1" s="1"/>
  <c r="AA147538" i="1"/>
  <c r="AC147538" i="1" s="1"/>
  <c r="AA147537" i="1"/>
  <c r="AC147537" i="1" s="1"/>
  <c r="AA147536" i="1"/>
  <c r="AC147536" i="1" s="1"/>
  <c r="AA147535" i="1"/>
  <c r="AC147535" i="1" s="1"/>
  <c r="AA147534" i="1"/>
  <c r="AC147534" i="1" s="1"/>
  <c r="AA147533" i="1"/>
  <c r="AC147533" i="1" s="1"/>
  <c r="AA147532" i="1"/>
  <c r="AC147532" i="1" s="1"/>
  <c r="AA147531" i="1"/>
  <c r="AC147531" i="1" s="1"/>
  <c r="AA147530" i="1"/>
  <c r="AC147530" i="1" s="1"/>
  <c r="AA147529" i="1"/>
  <c r="AC147529" i="1" s="1"/>
  <c r="AA147528" i="1"/>
  <c r="AC147528" i="1" s="1"/>
  <c r="AA147527" i="1"/>
  <c r="AC147527" i="1" s="1"/>
  <c r="AA147526" i="1"/>
  <c r="AC147526" i="1" s="1"/>
  <c r="AA147525" i="1"/>
  <c r="AC147525" i="1" s="1"/>
  <c r="AA147524" i="1"/>
  <c r="AC147524" i="1" s="1"/>
  <c r="AA147523" i="1"/>
  <c r="AC147523" i="1" s="1"/>
  <c r="AA147522" i="1"/>
  <c r="AC147522" i="1" s="1"/>
  <c r="AA147521" i="1"/>
  <c r="AC147521" i="1" s="1"/>
  <c r="AA147520" i="1"/>
  <c r="AC147520" i="1" s="1"/>
  <c r="AA147519" i="1"/>
  <c r="AC147519" i="1" s="1"/>
  <c r="AA147518" i="1"/>
  <c r="AC147518" i="1" s="1"/>
  <c r="AA147517" i="1"/>
  <c r="AC147517" i="1" s="1"/>
  <c r="AA147516" i="1"/>
  <c r="AC147516" i="1" s="1"/>
  <c r="AA147515" i="1"/>
  <c r="AC147515" i="1" s="1"/>
  <c r="AA147514" i="1"/>
  <c r="AC147514" i="1" s="1"/>
  <c r="AA147513" i="1"/>
  <c r="AC147513" i="1" s="1"/>
  <c r="AA147512" i="1"/>
  <c r="AC147512" i="1" s="1"/>
  <c r="AA147511" i="1"/>
  <c r="AC147511" i="1" s="1"/>
  <c r="AA147510" i="1"/>
  <c r="AC147510" i="1" s="1"/>
  <c r="AA147509" i="1"/>
  <c r="AC147509" i="1" s="1"/>
  <c r="AA147508" i="1"/>
  <c r="AC147508" i="1" s="1"/>
  <c r="AA147507" i="1"/>
  <c r="AC147507" i="1" s="1"/>
  <c r="AA147506" i="1"/>
  <c r="AC147506" i="1" s="1"/>
  <c r="AA147505" i="1"/>
  <c r="AC147505" i="1" s="1"/>
  <c r="AA147504" i="1"/>
  <c r="AC147504" i="1" s="1"/>
  <c r="AA147503" i="1"/>
  <c r="AC147503" i="1" s="1"/>
  <c r="AA147502" i="1"/>
  <c r="AC147502" i="1" s="1"/>
  <c r="AA147501" i="1"/>
  <c r="AC147501" i="1" s="1"/>
  <c r="AA147500" i="1"/>
  <c r="AC147500" i="1" s="1"/>
  <c r="AA147499" i="1"/>
  <c r="AC147499" i="1" s="1"/>
  <c r="AA147498" i="1"/>
  <c r="AC147498" i="1" s="1"/>
  <c r="AA147497" i="1"/>
  <c r="AC147497" i="1" s="1"/>
  <c r="AA147496" i="1"/>
  <c r="AC147496" i="1" s="1"/>
  <c r="AA147495" i="1"/>
  <c r="AC147495" i="1" s="1"/>
  <c r="AA147494" i="1"/>
  <c r="AC147494" i="1" s="1"/>
  <c r="AA147493" i="1"/>
  <c r="AC147493" i="1" s="1"/>
  <c r="AA147492" i="1"/>
  <c r="AC147492" i="1" s="1"/>
  <c r="AA147491" i="1"/>
  <c r="AC147491" i="1" s="1"/>
  <c r="AA147490" i="1"/>
  <c r="AC147490" i="1" s="1"/>
  <c r="AA147489" i="1"/>
  <c r="AC147489" i="1" s="1"/>
  <c r="AA147488" i="1"/>
  <c r="AC147488" i="1" s="1"/>
  <c r="AA147487" i="1"/>
  <c r="AC147487" i="1" s="1"/>
  <c r="AA147486" i="1"/>
  <c r="AC147486" i="1" s="1"/>
  <c r="AA147485" i="1"/>
  <c r="AC147485" i="1" s="1"/>
  <c r="AA147484" i="1"/>
  <c r="AC147484" i="1" s="1"/>
  <c r="AA147483" i="1"/>
  <c r="AC147483" i="1" s="1"/>
  <c r="AA147482" i="1"/>
  <c r="AC147482" i="1" s="1"/>
  <c r="AA147481" i="1"/>
  <c r="AC147481" i="1" s="1"/>
  <c r="AA147480" i="1"/>
  <c r="AC147480" i="1" s="1"/>
  <c r="AA147479" i="1"/>
  <c r="AC147479" i="1" s="1"/>
  <c r="AA147478" i="1"/>
  <c r="AC147478" i="1" s="1"/>
  <c r="AA147477" i="1"/>
  <c r="AC147477" i="1" s="1"/>
  <c r="AA147476" i="1"/>
  <c r="AC147476" i="1" s="1"/>
  <c r="AA147475" i="1"/>
  <c r="AC147475" i="1" s="1"/>
  <c r="AA147474" i="1"/>
  <c r="AC147474" i="1" s="1"/>
  <c r="AA147473" i="1"/>
  <c r="AC147473" i="1" s="1"/>
  <c r="AA147472" i="1"/>
  <c r="AC147472" i="1" s="1"/>
  <c r="AA147471" i="1"/>
  <c r="AC147471" i="1" s="1"/>
  <c r="AA147470" i="1"/>
  <c r="AC147470" i="1" s="1"/>
  <c r="AA147469" i="1"/>
  <c r="AC147469" i="1" s="1"/>
  <c r="AA147468" i="1"/>
  <c r="AC147468" i="1" s="1"/>
  <c r="AA147467" i="1"/>
  <c r="AC147467" i="1" s="1"/>
  <c r="AA147466" i="1"/>
  <c r="AC147466" i="1" s="1"/>
  <c r="AA147465" i="1"/>
  <c r="AC147465" i="1" s="1"/>
  <c r="AA147464" i="1"/>
  <c r="AC147464" i="1" s="1"/>
  <c r="AA147463" i="1"/>
  <c r="AC147463" i="1" s="1"/>
  <c r="AA147462" i="1"/>
  <c r="AC147462" i="1" s="1"/>
  <c r="AA147461" i="1"/>
  <c r="AC147461" i="1" s="1"/>
  <c r="AA147460" i="1"/>
  <c r="AC147460" i="1" s="1"/>
  <c r="AA147459" i="1"/>
  <c r="AC147459" i="1" s="1"/>
  <c r="AA147458" i="1"/>
  <c r="AC147458" i="1" s="1"/>
  <c r="AA147457" i="1"/>
  <c r="AC147457" i="1" s="1"/>
  <c r="AA147456" i="1"/>
  <c r="AC147456" i="1" s="1"/>
  <c r="AA147455" i="1"/>
  <c r="AC147455" i="1" s="1"/>
  <c r="AA147454" i="1"/>
  <c r="AC147454" i="1" s="1"/>
  <c r="AA147453" i="1"/>
  <c r="AC147453" i="1" s="1"/>
  <c r="AA147452" i="1"/>
  <c r="AC147452" i="1" s="1"/>
  <c r="AA147451" i="1"/>
  <c r="AC147451" i="1" s="1"/>
  <c r="AA147450" i="1"/>
  <c r="AC147450" i="1" s="1"/>
  <c r="AA147449" i="1"/>
  <c r="AC147449" i="1" s="1"/>
  <c r="AA147448" i="1"/>
  <c r="AC147448" i="1" s="1"/>
  <c r="AA147447" i="1"/>
  <c r="AC147447" i="1" s="1"/>
  <c r="AA147446" i="1"/>
  <c r="AC147446" i="1" s="1"/>
  <c r="AA147445" i="1"/>
  <c r="AC147445" i="1" s="1"/>
  <c r="AA147444" i="1"/>
  <c r="AC147444" i="1" s="1"/>
  <c r="AA147443" i="1"/>
  <c r="AC147443" i="1" s="1"/>
  <c r="AA147442" i="1"/>
  <c r="AC147442" i="1" s="1"/>
  <c r="AA147441" i="1"/>
  <c r="AC147441" i="1" s="1"/>
  <c r="AA147440" i="1"/>
  <c r="AC147440" i="1" s="1"/>
  <c r="AA147439" i="1"/>
  <c r="AC147439" i="1" s="1"/>
  <c r="AA147438" i="1"/>
  <c r="AC147438" i="1" s="1"/>
  <c r="AA147437" i="1"/>
  <c r="AC147437" i="1" s="1"/>
  <c r="AA147436" i="1"/>
  <c r="AC147436" i="1" s="1"/>
  <c r="AA147435" i="1"/>
  <c r="AC147435" i="1" s="1"/>
  <c r="AA147434" i="1"/>
  <c r="AC147434" i="1" s="1"/>
  <c r="AA147433" i="1"/>
  <c r="AC147433" i="1" s="1"/>
  <c r="AA147432" i="1"/>
  <c r="AC147432" i="1" s="1"/>
  <c r="AA147431" i="1"/>
  <c r="AC147431" i="1" s="1"/>
  <c r="AA147430" i="1"/>
  <c r="AC147430" i="1" s="1"/>
  <c r="AA147429" i="1"/>
  <c r="AC147429" i="1" s="1"/>
  <c r="AA147428" i="1"/>
  <c r="AC147428" i="1" s="1"/>
  <c r="AA147427" i="1"/>
  <c r="AC147427" i="1" s="1"/>
  <c r="AA147426" i="1"/>
  <c r="AC147426" i="1" s="1"/>
  <c r="AA147425" i="1"/>
  <c r="AC147425" i="1" s="1"/>
  <c r="AA147424" i="1"/>
  <c r="AC147424" i="1" s="1"/>
  <c r="AA147423" i="1"/>
  <c r="AC147423" i="1" s="1"/>
  <c r="AA147422" i="1"/>
  <c r="AC147422" i="1" s="1"/>
  <c r="AA147421" i="1"/>
  <c r="AC147421" i="1" s="1"/>
  <c r="AA147420" i="1"/>
  <c r="AC147420" i="1" s="1"/>
  <c r="AA147419" i="1"/>
  <c r="AC147419" i="1" s="1"/>
  <c r="AA147418" i="1"/>
  <c r="AC147418" i="1" s="1"/>
  <c r="AA147417" i="1"/>
  <c r="AC147417" i="1" s="1"/>
  <c r="AA147416" i="1"/>
  <c r="AC147416" i="1" s="1"/>
  <c r="AA147415" i="1"/>
  <c r="AC147415" i="1" s="1"/>
  <c r="AA147414" i="1"/>
  <c r="AC147414" i="1" s="1"/>
  <c r="AA147413" i="1"/>
  <c r="AC147413" i="1" s="1"/>
  <c r="AA147412" i="1"/>
  <c r="AC147412" i="1" s="1"/>
  <c r="AA147411" i="1"/>
  <c r="AC147411" i="1" s="1"/>
  <c r="AA147410" i="1"/>
  <c r="AC147410" i="1" s="1"/>
  <c r="AA147409" i="1"/>
  <c r="AC147409" i="1" s="1"/>
  <c r="AA147408" i="1"/>
  <c r="AC147408" i="1" s="1"/>
  <c r="AA147407" i="1"/>
  <c r="AC147407" i="1" s="1"/>
  <c r="AA147406" i="1"/>
  <c r="AC147406" i="1" s="1"/>
  <c r="AA147405" i="1"/>
  <c r="AC147405" i="1" s="1"/>
  <c r="AA147404" i="1"/>
  <c r="AC147404" i="1" s="1"/>
  <c r="AA147403" i="1"/>
  <c r="AC147403" i="1" s="1"/>
  <c r="AA147402" i="1"/>
  <c r="AC147402" i="1" s="1"/>
  <c r="AA147401" i="1"/>
  <c r="AC147401" i="1" s="1"/>
  <c r="AA147400" i="1"/>
  <c r="AC147400" i="1" s="1"/>
  <c r="AA147399" i="1"/>
  <c r="AC147399" i="1" s="1"/>
  <c r="AA147398" i="1"/>
  <c r="AC147398" i="1" s="1"/>
  <c r="AA147397" i="1"/>
  <c r="AC147397" i="1" s="1"/>
  <c r="AA147396" i="1"/>
  <c r="AC147396" i="1" s="1"/>
  <c r="AA147395" i="1"/>
  <c r="AC147395" i="1" s="1"/>
  <c r="AA147394" i="1"/>
  <c r="AC147394" i="1" s="1"/>
  <c r="AA147393" i="1"/>
  <c r="AC147393" i="1" s="1"/>
  <c r="AA147392" i="1"/>
  <c r="AC147392" i="1" s="1"/>
  <c r="AA147391" i="1"/>
  <c r="AC147391" i="1" s="1"/>
  <c r="AA147390" i="1"/>
  <c r="AC147390" i="1" s="1"/>
  <c r="AA147389" i="1"/>
  <c r="AC147389" i="1" s="1"/>
  <c r="AA147388" i="1"/>
  <c r="AC147388" i="1" s="1"/>
  <c r="AA147387" i="1"/>
  <c r="AC147387" i="1" s="1"/>
  <c r="AA147386" i="1"/>
  <c r="AC147386" i="1" s="1"/>
  <c r="AA147385" i="1"/>
  <c r="AC147385" i="1" s="1"/>
  <c r="AA147384" i="1"/>
  <c r="AC147384" i="1" s="1"/>
  <c r="AA147383" i="1"/>
  <c r="AC147383" i="1" s="1"/>
  <c r="AA147382" i="1"/>
  <c r="AC147382" i="1" s="1"/>
  <c r="AA147381" i="1"/>
  <c r="AC147381" i="1" s="1"/>
  <c r="AA147380" i="1"/>
  <c r="AC147380" i="1" s="1"/>
  <c r="AA147379" i="1"/>
  <c r="AC147379" i="1" s="1"/>
  <c r="AA147378" i="1"/>
  <c r="AC147378" i="1" s="1"/>
  <c r="AA147377" i="1"/>
  <c r="AC147377" i="1" s="1"/>
  <c r="AA147376" i="1"/>
  <c r="AC147376" i="1" s="1"/>
  <c r="AA147375" i="1"/>
  <c r="AC147375" i="1" s="1"/>
  <c r="AA147374" i="1"/>
  <c r="AC147374" i="1" s="1"/>
  <c r="AA147373" i="1"/>
  <c r="AC147373" i="1" s="1"/>
  <c r="AA147372" i="1"/>
  <c r="AC147372" i="1" s="1"/>
  <c r="AA147371" i="1"/>
  <c r="AC147371" i="1" s="1"/>
  <c r="AA147370" i="1"/>
  <c r="AC147370" i="1" s="1"/>
  <c r="AA147369" i="1"/>
  <c r="AC147369" i="1" s="1"/>
  <c r="AA147368" i="1"/>
  <c r="AC147368" i="1" s="1"/>
  <c r="AA147367" i="1"/>
  <c r="AC147367" i="1" s="1"/>
  <c r="AA147366" i="1"/>
  <c r="AC147366" i="1" s="1"/>
  <c r="AA147365" i="1"/>
  <c r="AC147365" i="1" s="1"/>
  <c r="AA147364" i="1"/>
  <c r="AC147364" i="1" s="1"/>
  <c r="AA147363" i="1"/>
  <c r="AC147363" i="1" s="1"/>
  <c r="AA147362" i="1"/>
  <c r="AC147362" i="1" s="1"/>
  <c r="AA147361" i="1"/>
  <c r="AC147361" i="1" s="1"/>
  <c r="AA147360" i="1"/>
  <c r="AC147360" i="1" s="1"/>
  <c r="AA147359" i="1"/>
  <c r="AC147359" i="1" s="1"/>
  <c r="AA147358" i="1"/>
  <c r="AC147358" i="1" s="1"/>
  <c r="AA147357" i="1"/>
  <c r="AC147357" i="1" s="1"/>
  <c r="AA147356" i="1"/>
  <c r="AC147356" i="1" s="1"/>
  <c r="AA147355" i="1"/>
  <c r="AC147355" i="1" s="1"/>
  <c r="AA147354" i="1"/>
  <c r="AC147354" i="1" s="1"/>
  <c r="AA147353" i="1"/>
  <c r="AC147353" i="1" s="1"/>
  <c r="AA147352" i="1"/>
  <c r="AC147352" i="1" s="1"/>
  <c r="AA147351" i="1"/>
  <c r="AC147351" i="1" s="1"/>
  <c r="AA147350" i="1"/>
  <c r="AC147350" i="1" s="1"/>
  <c r="AA147349" i="1"/>
  <c r="AC147349" i="1" s="1"/>
  <c r="AA147348" i="1"/>
  <c r="AC147348" i="1" s="1"/>
  <c r="AA147347" i="1"/>
  <c r="AC147347" i="1" s="1"/>
  <c r="AA147346" i="1"/>
  <c r="AC147346" i="1" s="1"/>
  <c r="AA147345" i="1"/>
  <c r="AC147345" i="1" s="1"/>
  <c r="AA147344" i="1"/>
  <c r="AC147344" i="1" s="1"/>
  <c r="AA147343" i="1"/>
  <c r="AC147343" i="1" s="1"/>
  <c r="AA147342" i="1"/>
  <c r="AC147342" i="1" s="1"/>
  <c r="AA147341" i="1"/>
  <c r="AC147341" i="1" s="1"/>
  <c r="AA147340" i="1"/>
  <c r="AC147340" i="1" s="1"/>
  <c r="AA147339" i="1"/>
  <c r="AC147339" i="1" s="1"/>
  <c r="AA147338" i="1"/>
  <c r="AC147338" i="1" s="1"/>
  <c r="AA147337" i="1"/>
  <c r="AC147337" i="1" s="1"/>
  <c r="AA147336" i="1"/>
  <c r="AC147336" i="1" s="1"/>
  <c r="AA147335" i="1"/>
  <c r="AC147335" i="1" s="1"/>
  <c r="AA147334" i="1"/>
  <c r="AC147334" i="1" s="1"/>
  <c r="AA147333" i="1"/>
  <c r="AC147333" i="1" s="1"/>
  <c r="AA147332" i="1"/>
  <c r="AC147332" i="1" s="1"/>
  <c r="AA147331" i="1"/>
  <c r="AC147331" i="1" s="1"/>
  <c r="AA147330" i="1"/>
  <c r="AC147330" i="1" s="1"/>
  <c r="AA147329" i="1"/>
  <c r="AC147329" i="1" s="1"/>
  <c r="AA147328" i="1"/>
  <c r="AC147328" i="1" s="1"/>
  <c r="AA147327" i="1"/>
  <c r="AC147327" i="1" s="1"/>
  <c r="AA147326" i="1"/>
  <c r="AC147326" i="1" s="1"/>
  <c r="AA147325" i="1"/>
  <c r="AC147325" i="1" s="1"/>
  <c r="AA147324" i="1"/>
  <c r="AC147324" i="1" s="1"/>
  <c r="AA147323" i="1"/>
  <c r="AC147323" i="1" s="1"/>
  <c r="AA147322" i="1"/>
  <c r="AC147322" i="1" s="1"/>
  <c r="AA147321" i="1"/>
  <c r="AC147321" i="1" s="1"/>
  <c r="AA147320" i="1"/>
  <c r="AC147320" i="1" s="1"/>
  <c r="AA147319" i="1"/>
  <c r="AC147319" i="1" s="1"/>
  <c r="AA147318" i="1"/>
  <c r="AC147318" i="1" s="1"/>
  <c r="AA147317" i="1"/>
  <c r="AC147317" i="1" s="1"/>
  <c r="AA147316" i="1"/>
  <c r="AC147316" i="1" s="1"/>
  <c r="AA147315" i="1"/>
  <c r="AC147315" i="1" s="1"/>
  <c r="AA147314" i="1"/>
  <c r="AC147314" i="1" s="1"/>
  <c r="AA147313" i="1"/>
  <c r="AC147313" i="1" s="1"/>
  <c r="AA147312" i="1"/>
  <c r="AC147312" i="1" s="1"/>
  <c r="AA147311" i="1"/>
  <c r="AC147311" i="1" s="1"/>
  <c r="AA147310" i="1"/>
  <c r="AC147310" i="1" s="1"/>
  <c r="AA147309" i="1"/>
  <c r="AC147309" i="1" s="1"/>
  <c r="AA147308" i="1"/>
  <c r="AC147308" i="1" s="1"/>
  <c r="AA147307" i="1"/>
  <c r="AC147307" i="1" s="1"/>
  <c r="AA147306" i="1"/>
  <c r="AC147306" i="1" s="1"/>
  <c r="AA147305" i="1"/>
  <c r="AC147305" i="1" s="1"/>
  <c r="AA147304" i="1"/>
  <c r="AC147304" i="1" s="1"/>
  <c r="AA147303" i="1"/>
  <c r="AC147303" i="1" s="1"/>
  <c r="AA147302" i="1"/>
  <c r="AC147302" i="1" s="1"/>
  <c r="AA147301" i="1"/>
  <c r="AC147301" i="1" s="1"/>
  <c r="AA147300" i="1"/>
  <c r="AC147300" i="1" s="1"/>
  <c r="AA147299" i="1"/>
  <c r="AC147299" i="1" s="1"/>
  <c r="AA147298" i="1"/>
  <c r="AC147298" i="1" s="1"/>
  <c r="AA147297" i="1"/>
  <c r="AC147297" i="1" s="1"/>
  <c r="AA147296" i="1"/>
  <c r="AC147296" i="1" s="1"/>
  <c r="AA147295" i="1"/>
  <c r="AC147295" i="1" s="1"/>
  <c r="AA147294" i="1"/>
  <c r="AC147294" i="1" s="1"/>
  <c r="AA147293" i="1"/>
  <c r="AC147293" i="1" s="1"/>
  <c r="AA147292" i="1"/>
  <c r="AC147292" i="1" s="1"/>
  <c r="AA147291" i="1"/>
  <c r="AC147291" i="1" s="1"/>
  <c r="AA147290" i="1"/>
  <c r="AC147290" i="1" s="1"/>
  <c r="AA147289" i="1"/>
  <c r="AC147289" i="1" s="1"/>
  <c r="AA147288" i="1"/>
  <c r="AC147288" i="1" s="1"/>
  <c r="AA147287" i="1"/>
  <c r="AC147287" i="1" s="1"/>
  <c r="AA147286" i="1"/>
  <c r="AC147286" i="1" s="1"/>
  <c r="AA147285" i="1"/>
  <c r="AC147285" i="1" s="1"/>
  <c r="AA147284" i="1"/>
  <c r="AC147284" i="1" s="1"/>
  <c r="AA147283" i="1"/>
  <c r="AC147283" i="1" s="1"/>
  <c r="AA147282" i="1"/>
  <c r="AC147282" i="1" s="1"/>
  <c r="AA147281" i="1"/>
  <c r="AC147281" i="1" s="1"/>
  <c r="AA147280" i="1"/>
  <c r="AC147280" i="1" s="1"/>
  <c r="AA147279" i="1"/>
  <c r="AC147279" i="1" s="1"/>
  <c r="AA147278" i="1"/>
  <c r="AC147278" i="1" s="1"/>
  <c r="AA147277" i="1"/>
  <c r="AC147277" i="1" s="1"/>
  <c r="AA147276" i="1"/>
  <c r="AC147276" i="1" s="1"/>
  <c r="AA147275" i="1"/>
  <c r="AC147275" i="1" s="1"/>
  <c r="AA147274" i="1"/>
  <c r="AC147274" i="1" s="1"/>
  <c r="AA147273" i="1"/>
  <c r="AC147273" i="1" s="1"/>
  <c r="AA147272" i="1"/>
  <c r="AC147272" i="1" s="1"/>
  <c r="AA147271" i="1"/>
  <c r="AC147271" i="1" s="1"/>
  <c r="AA147270" i="1"/>
  <c r="AC147270" i="1" s="1"/>
  <c r="AA147269" i="1"/>
  <c r="AC147269" i="1" s="1"/>
  <c r="AA147268" i="1"/>
  <c r="AC147268" i="1" s="1"/>
  <c r="AA147267" i="1"/>
  <c r="AC147267" i="1" s="1"/>
  <c r="AA147266" i="1"/>
  <c r="AC147266" i="1" s="1"/>
  <c r="AA147265" i="1"/>
  <c r="AC147265" i="1" s="1"/>
  <c r="AA147264" i="1"/>
  <c r="AC147264" i="1" s="1"/>
  <c r="AA147263" i="1"/>
  <c r="AC147263" i="1" s="1"/>
  <c r="AA147262" i="1"/>
  <c r="AC147262" i="1" s="1"/>
  <c r="AA147261" i="1"/>
  <c r="AC147261" i="1" s="1"/>
  <c r="AA147260" i="1"/>
  <c r="AC147260" i="1" s="1"/>
  <c r="AA147259" i="1"/>
  <c r="AC147259" i="1" s="1"/>
  <c r="AA147258" i="1"/>
  <c r="AC147258" i="1" s="1"/>
  <c r="AA147257" i="1"/>
  <c r="AC147257" i="1" s="1"/>
  <c r="AA147256" i="1"/>
  <c r="AC147256" i="1" s="1"/>
  <c r="AA147255" i="1"/>
  <c r="AC147255" i="1" s="1"/>
  <c r="AA147254" i="1"/>
  <c r="AC147254" i="1" s="1"/>
  <c r="AA147253" i="1"/>
  <c r="AC147253" i="1" s="1"/>
  <c r="AA147252" i="1"/>
  <c r="AC147252" i="1" s="1"/>
  <c r="AA147251" i="1"/>
  <c r="AC147251" i="1" s="1"/>
  <c r="AA147250" i="1"/>
  <c r="AC147250" i="1" s="1"/>
  <c r="AA147249" i="1"/>
  <c r="AC147249" i="1" s="1"/>
  <c r="AA147248" i="1"/>
  <c r="AC147248" i="1" s="1"/>
  <c r="AA147247" i="1"/>
  <c r="AC147247" i="1" s="1"/>
  <c r="AA147246" i="1"/>
  <c r="AC147246" i="1" s="1"/>
  <c r="AA147245" i="1"/>
  <c r="AC147245" i="1" s="1"/>
  <c r="AA147244" i="1"/>
  <c r="AC147244" i="1" s="1"/>
  <c r="AA147243" i="1"/>
  <c r="AC147243" i="1" s="1"/>
  <c r="AA147242" i="1"/>
  <c r="AC147242" i="1" s="1"/>
  <c r="AA147241" i="1"/>
  <c r="AC147241" i="1" s="1"/>
  <c r="AA147240" i="1"/>
  <c r="AC147240" i="1" s="1"/>
  <c r="AA147239" i="1"/>
  <c r="AC147239" i="1" s="1"/>
  <c r="AA147238" i="1"/>
  <c r="AC147238" i="1" s="1"/>
  <c r="AA147237" i="1"/>
  <c r="AC147237" i="1" s="1"/>
  <c r="AA147236" i="1"/>
  <c r="AC147236" i="1" s="1"/>
  <c r="AA147235" i="1"/>
  <c r="AC147235" i="1" s="1"/>
  <c r="AA147234" i="1"/>
  <c r="AC147234" i="1" s="1"/>
  <c r="AA147233" i="1"/>
  <c r="AC147233" i="1" s="1"/>
  <c r="AA147232" i="1"/>
  <c r="AC147232" i="1" s="1"/>
  <c r="AA147231" i="1"/>
  <c r="AC147231" i="1" s="1"/>
  <c r="AA147230" i="1"/>
  <c r="AC147230" i="1" s="1"/>
  <c r="AA147229" i="1"/>
  <c r="AC147229" i="1" s="1"/>
  <c r="AA147228" i="1"/>
  <c r="AC147228" i="1" s="1"/>
  <c r="AA147227" i="1"/>
  <c r="AC147227" i="1" s="1"/>
  <c r="AA147226" i="1"/>
  <c r="AC147226" i="1" s="1"/>
  <c r="AA147225" i="1"/>
  <c r="AC147225" i="1" s="1"/>
  <c r="AA147224" i="1"/>
  <c r="AC147224" i="1" s="1"/>
  <c r="AA147223" i="1"/>
  <c r="AC147223" i="1" s="1"/>
  <c r="AA147222" i="1"/>
  <c r="AC147222" i="1" s="1"/>
  <c r="AA147221" i="1"/>
  <c r="AC147221" i="1" s="1"/>
  <c r="AA147220" i="1"/>
  <c r="AC147220" i="1" s="1"/>
  <c r="AA147219" i="1"/>
  <c r="AC147219" i="1" s="1"/>
  <c r="AA147218" i="1"/>
  <c r="AC147218" i="1" s="1"/>
  <c r="AA147217" i="1"/>
  <c r="AC147217" i="1" s="1"/>
  <c r="AA147216" i="1"/>
  <c r="AC147216" i="1" s="1"/>
  <c r="AA147215" i="1"/>
  <c r="AC147215" i="1" s="1"/>
  <c r="AA147214" i="1"/>
  <c r="AC147214" i="1" s="1"/>
  <c r="AA147213" i="1"/>
  <c r="AC147213" i="1" s="1"/>
  <c r="AA147212" i="1"/>
  <c r="AC147212" i="1" s="1"/>
  <c r="AA147211" i="1"/>
  <c r="AC147211" i="1" s="1"/>
  <c r="AA147210" i="1"/>
  <c r="AC147210" i="1" s="1"/>
  <c r="AA147209" i="1"/>
  <c r="AC147209" i="1" s="1"/>
  <c r="AA147208" i="1"/>
  <c r="AC147208" i="1" s="1"/>
  <c r="AA147207" i="1"/>
  <c r="AC147207" i="1" s="1"/>
  <c r="AA147206" i="1"/>
  <c r="AC147206" i="1" s="1"/>
  <c r="AA147205" i="1"/>
  <c r="AC147205" i="1" s="1"/>
  <c r="AA147204" i="1"/>
  <c r="AC147204" i="1" s="1"/>
  <c r="AA147203" i="1"/>
  <c r="AC147203" i="1" s="1"/>
  <c r="AA147202" i="1"/>
  <c r="AC147202" i="1" s="1"/>
  <c r="AA147201" i="1"/>
  <c r="AC147201" i="1" s="1"/>
  <c r="AA147200" i="1"/>
  <c r="AC147200" i="1" s="1"/>
  <c r="AA147199" i="1"/>
  <c r="AC147199" i="1" s="1"/>
  <c r="AA147198" i="1"/>
  <c r="AC147198" i="1" s="1"/>
  <c r="AA147197" i="1"/>
  <c r="AC147197" i="1" s="1"/>
  <c r="AA147196" i="1"/>
  <c r="AC147196" i="1" s="1"/>
  <c r="AA147195" i="1"/>
  <c r="AC147195" i="1" s="1"/>
  <c r="AA147194" i="1"/>
  <c r="AC147194" i="1" s="1"/>
  <c r="AA147193" i="1"/>
  <c r="AC147193" i="1" s="1"/>
  <c r="AA147192" i="1"/>
  <c r="AC147192" i="1" s="1"/>
  <c r="AA147191" i="1"/>
  <c r="AC147191" i="1" s="1"/>
  <c r="AA147190" i="1"/>
  <c r="AC147190" i="1" s="1"/>
  <c r="AA147189" i="1"/>
  <c r="AC147189" i="1" s="1"/>
  <c r="AA147188" i="1"/>
  <c r="AC147188" i="1" s="1"/>
  <c r="AA147187" i="1"/>
  <c r="AC147187" i="1" s="1"/>
  <c r="AA147186" i="1"/>
  <c r="AC147186" i="1" s="1"/>
  <c r="AA147185" i="1"/>
  <c r="AC147185" i="1" s="1"/>
  <c r="AA147184" i="1"/>
  <c r="AC147184" i="1" s="1"/>
  <c r="AA147183" i="1"/>
  <c r="AC147183" i="1" s="1"/>
  <c r="AA147182" i="1"/>
  <c r="AC147182" i="1" s="1"/>
  <c r="AA147181" i="1"/>
  <c r="AC147181" i="1" s="1"/>
  <c r="AA147180" i="1"/>
  <c r="AC147180" i="1" s="1"/>
  <c r="AA147179" i="1"/>
  <c r="AC147179" i="1" s="1"/>
  <c r="AA147178" i="1"/>
  <c r="AC147178" i="1" s="1"/>
  <c r="AA147177" i="1"/>
  <c r="AC147177" i="1" s="1"/>
  <c r="AA147176" i="1"/>
  <c r="AC147176" i="1" s="1"/>
  <c r="AA147175" i="1"/>
  <c r="AC147175" i="1" s="1"/>
  <c r="AA147174" i="1"/>
  <c r="AC147174" i="1" s="1"/>
  <c r="AA147173" i="1"/>
  <c r="AC147173" i="1" s="1"/>
  <c r="AA147172" i="1"/>
  <c r="AC147172" i="1" s="1"/>
  <c r="AA147171" i="1"/>
  <c r="AC147171" i="1" s="1"/>
  <c r="AA147170" i="1"/>
  <c r="AC147170" i="1" s="1"/>
  <c r="AA147169" i="1"/>
  <c r="AC147169" i="1" s="1"/>
  <c r="AA147168" i="1"/>
  <c r="AC147168" i="1" s="1"/>
  <c r="AA147167" i="1"/>
  <c r="AC147167" i="1" s="1"/>
  <c r="AA147166" i="1"/>
  <c r="AC147166" i="1" s="1"/>
  <c r="AA147165" i="1"/>
  <c r="AC147165" i="1" s="1"/>
  <c r="AA147164" i="1"/>
  <c r="AC147164" i="1" s="1"/>
  <c r="AA147163" i="1"/>
  <c r="AC147163" i="1" s="1"/>
  <c r="AA147162" i="1"/>
  <c r="AC147162" i="1" s="1"/>
  <c r="AA147161" i="1"/>
  <c r="AC147161" i="1" s="1"/>
  <c r="AA147160" i="1"/>
  <c r="AC147160" i="1" s="1"/>
  <c r="AA147159" i="1"/>
  <c r="AC147159" i="1" s="1"/>
  <c r="AA147158" i="1"/>
  <c r="AC147158" i="1" s="1"/>
  <c r="AA147157" i="1"/>
  <c r="AC147157" i="1" s="1"/>
  <c r="AA147156" i="1"/>
  <c r="AC147156" i="1" s="1"/>
  <c r="AA147155" i="1"/>
  <c r="AC147155" i="1" s="1"/>
  <c r="AA147154" i="1"/>
  <c r="AC147154" i="1" s="1"/>
  <c r="AA147153" i="1"/>
  <c r="AC147153" i="1" s="1"/>
  <c r="AA147152" i="1"/>
  <c r="AC147152" i="1" s="1"/>
  <c r="AA147151" i="1"/>
  <c r="AC147151" i="1" s="1"/>
  <c r="AA147150" i="1"/>
  <c r="AC147150" i="1" s="1"/>
  <c r="AA147149" i="1"/>
  <c r="AC147149" i="1" s="1"/>
  <c r="AA147148" i="1"/>
  <c r="AC147148" i="1" s="1"/>
  <c r="AA147147" i="1"/>
  <c r="AC147147" i="1" s="1"/>
  <c r="AA147146" i="1"/>
  <c r="AC147146" i="1" s="1"/>
  <c r="AA147145" i="1"/>
  <c r="AC147145" i="1" s="1"/>
  <c r="AA147144" i="1"/>
  <c r="AC147144" i="1" s="1"/>
  <c r="AA147143" i="1"/>
  <c r="AC147143" i="1" s="1"/>
  <c r="AA147142" i="1"/>
  <c r="AC147142" i="1" s="1"/>
  <c r="AA147141" i="1"/>
  <c r="AC147141" i="1" s="1"/>
  <c r="AA147140" i="1"/>
  <c r="AC147140" i="1" s="1"/>
  <c r="AA147139" i="1"/>
  <c r="AC147139" i="1" s="1"/>
  <c r="AA147138" i="1"/>
  <c r="AC147138" i="1" s="1"/>
  <c r="AA147137" i="1"/>
  <c r="AC147137" i="1" s="1"/>
  <c r="AA147136" i="1"/>
  <c r="AC147136" i="1" s="1"/>
  <c r="AA147135" i="1"/>
  <c r="AC147135" i="1" s="1"/>
  <c r="AA147134" i="1"/>
  <c r="AC147134" i="1" s="1"/>
  <c r="AA147133" i="1"/>
  <c r="AC147133" i="1" s="1"/>
  <c r="AA147132" i="1"/>
  <c r="AC147132" i="1" s="1"/>
  <c r="AA147131" i="1"/>
  <c r="AC147131" i="1" s="1"/>
  <c r="AA147130" i="1"/>
  <c r="AC147130" i="1" s="1"/>
  <c r="AA147129" i="1"/>
  <c r="AC147129" i="1" s="1"/>
  <c r="AA147128" i="1"/>
  <c r="AC147128" i="1" s="1"/>
  <c r="AA147127" i="1"/>
  <c r="AC147127" i="1" s="1"/>
  <c r="AA147126" i="1"/>
  <c r="AC147126" i="1" s="1"/>
  <c r="AA147125" i="1"/>
  <c r="AC147125" i="1" s="1"/>
  <c r="AA147124" i="1"/>
  <c r="AC147124" i="1" s="1"/>
  <c r="AA147123" i="1"/>
  <c r="AC147123" i="1" s="1"/>
  <c r="AA147122" i="1"/>
  <c r="AC147122" i="1" s="1"/>
  <c r="AA147121" i="1"/>
  <c r="AC147121" i="1" s="1"/>
  <c r="AA147120" i="1"/>
  <c r="AC147120" i="1" s="1"/>
  <c r="AA147119" i="1"/>
  <c r="AC147119" i="1" s="1"/>
  <c r="AA147118" i="1"/>
  <c r="AC147118" i="1" s="1"/>
  <c r="AA147117" i="1"/>
  <c r="AC147117" i="1" s="1"/>
  <c r="AA147116" i="1"/>
  <c r="AC147116" i="1" s="1"/>
  <c r="AA147115" i="1"/>
  <c r="AC147115" i="1" s="1"/>
  <c r="AA147114" i="1"/>
  <c r="AC147114" i="1" s="1"/>
  <c r="AA147113" i="1"/>
  <c r="AC147113" i="1" s="1"/>
  <c r="AA147112" i="1"/>
  <c r="AC147112" i="1" s="1"/>
  <c r="AA147111" i="1"/>
  <c r="AC147111" i="1" s="1"/>
  <c r="AA147110" i="1"/>
  <c r="AC147110" i="1" s="1"/>
  <c r="AA147109" i="1"/>
  <c r="AC147109" i="1" s="1"/>
  <c r="AA147108" i="1"/>
  <c r="AC147108" i="1" s="1"/>
  <c r="AA147107" i="1"/>
  <c r="AC147107" i="1" s="1"/>
  <c r="AA147106" i="1"/>
  <c r="AC147106" i="1" s="1"/>
  <c r="AA147105" i="1"/>
  <c r="AC147105" i="1" s="1"/>
  <c r="AA147104" i="1"/>
  <c r="AC147104" i="1" s="1"/>
  <c r="AA147103" i="1"/>
  <c r="AC147103" i="1" s="1"/>
  <c r="AA147102" i="1"/>
  <c r="AC147102" i="1" s="1"/>
  <c r="AA147101" i="1"/>
  <c r="AC147101" i="1" s="1"/>
  <c r="AA147100" i="1"/>
  <c r="AC147100" i="1" s="1"/>
  <c r="AA147099" i="1"/>
  <c r="AC147099" i="1" s="1"/>
  <c r="AA147098" i="1"/>
  <c r="AC147098" i="1" s="1"/>
  <c r="AA147097" i="1"/>
  <c r="AC147097" i="1" s="1"/>
  <c r="AA147096" i="1"/>
  <c r="AC147096" i="1" s="1"/>
  <c r="AA147095" i="1"/>
  <c r="AC147095" i="1" s="1"/>
  <c r="AA147094" i="1"/>
  <c r="AC147094" i="1" s="1"/>
  <c r="AA147093" i="1"/>
  <c r="AC147093" i="1" s="1"/>
  <c r="AA147092" i="1"/>
  <c r="AC147092" i="1" s="1"/>
  <c r="AA147091" i="1"/>
  <c r="AC147091" i="1" s="1"/>
  <c r="AA147090" i="1"/>
  <c r="AC147090" i="1" s="1"/>
  <c r="AA147089" i="1"/>
  <c r="AC147089" i="1" s="1"/>
  <c r="AA147088" i="1"/>
  <c r="AC147088" i="1" s="1"/>
  <c r="AA147087" i="1"/>
  <c r="AC147087" i="1" s="1"/>
  <c r="AA147086" i="1"/>
  <c r="AC147086" i="1" s="1"/>
  <c r="AA147085" i="1"/>
  <c r="AC147085" i="1" s="1"/>
  <c r="AA147084" i="1"/>
  <c r="AC147084" i="1" s="1"/>
  <c r="AA147083" i="1"/>
  <c r="AC147083" i="1" s="1"/>
  <c r="AA147082" i="1"/>
  <c r="AC147082" i="1" s="1"/>
  <c r="AA147081" i="1"/>
  <c r="AC147081" i="1" s="1"/>
  <c r="AA147080" i="1"/>
  <c r="AC147080" i="1" s="1"/>
  <c r="AA147079" i="1"/>
  <c r="AC147079" i="1" s="1"/>
  <c r="AA147078" i="1"/>
  <c r="AC147078" i="1" s="1"/>
  <c r="AA147077" i="1"/>
  <c r="AC147077" i="1" s="1"/>
  <c r="AA147076" i="1"/>
  <c r="AC147076" i="1" s="1"/>
  <c r="AA147075" i="1"/>
  <c r="AC147075" i="1" s="1"/>
  <c r="AA147074" i="1"/>
  <c r="AC147074" i="1" s="1"/>
  <c r="AA147073" i="1"/>
  <c r="AC147073" i="1" s="1"/>
  <c r="AA147072" i="1"/>
  <c r="AC147072" i="1" s="1"/>
  <c r="AA147071" i="1"/>
  <c r="AC147071" i="1" s="1"/>
  <c r="AA147070" i="1"/>
  <c r="AC147070" i="1" s="1"/>
  <c r="AA147069" i="1"/>
  <c r="AC147069" i="1" s="1"/>
  <c r="AA147068" i="1"/>
  <c r="AC147068" i="1" s="1"/>
  <c r="AA147067" i="1"/>
  <c r="AC147067" i="1" s="1"/>
  <c r="AA147066" i="1"/>
  <c r="AC147066" i="1" s="1"/>
  <c r="AA147065" i="1"/>
  <c r="AC147065" i="1" s="1"/>
  <c r="AA147064" i="1"/>
  <c r="AC147064" i="1" s="1"/>
  <c r="AA147063" i="1"/>
  <c r="AC147063" i="1" s="1"/>
  <c r="AA147062" i="1"/>
  <c r="AC147062" i="1" s="1"/>
  <c r="AA147061" i="1"/>
  <c r="AC147061" i="1" s="1"/>
  <c r="AA147060" i="1"/>
  <c r="AC147060" i="1" s="1"/>
  <c r="AA147059" i="1"/>
  <c r="AC147059" i="1" s="1"/>
  <c r="AA147058" i="1"/>
  <c r="AC147058" i="1" s="1"/>
  <c r="AA147057" i="1"/>
  <c r="AC147057" i="1" s="1"/>
  <c r="AA147056" i="1"/>
  <c r="AC147056" i="1" s="1"/>
  <c r="AA147055" i="1"/>
  <c r="AC147055" i="1" s="1"/>
  <c r="AA147054" i="1"/>
  <c r="AC147054" i="1" s="1"/>
  <c r="AA147053" i="1"/>
  <c r="AC147053" i="1" s="1"/>
  <c r="AA147052" i="1"/>
  <c r="AC147052" i="1" s="1"/>
  <c r="AA147051" i="1"/>
  <c r="AC147051" i="1" s="1"/>
  <c r="AA147050" i="1"/>
  <c r="AC147050" i="1" s="1"/>
  <c r="AA147049" i="1"/>
  <c r="AC147049" i="1" s="1"/>
  <c r="AA147048" i="1"/>
  <c r="AC147048" i="1" s="1"/>
  <c r="AA147047" i="1"/>
  <c r="AC147047" i="1" s="1"/>
  <c r="AA147046" i="1"/>
  <c r="AC147046" i="1" s="1"/>
  <c r="AA147045" i="1"/>
  <c r="AC147045" i="1" s="1"/>
  <c r="AA147044" i="1"/>
  <c r="AC147044" i="1" s="1"/>
  <c r="AA147043" i="1"/>
  <c r="AC147043" i="1" s="1"/>
  <c r="AA147042" i="1"/>
  <c r="AC147042" i="1" s="1"/>
  <c r="AA147041" i="1"/>
  <c r="AC147041" i="1" s="1"/>
  <c r="AA147040" i="1"/>
  <c r="AC147040" i="1" s="1"/>
  <c r="AA147039" i="1"/>
  <c r="AC147039" i="1" s="1"/>
  <c r="AA147038" i="1"/>
  <c r="AC147038" i="1" s="1"/>
  <c r="AA147037" i="1"/>
  <c r="AC147037" i="1" s="1"/>
  <c r="AA147036" i="1"/>
  <c r="AC147036" i="1" s="1"/>
  <c r="AA147035" i="1"/>
  <c r="AC147035" i="1" s="1"/>
  <c r="AA147034" i="1"/>
  <c r="AC147034" i="1" s="1"/>
  <c r="AA147033" i="1"/>
  <c r="AC147033" i="1" s="1"/>
  <c r="AA147032" i="1"/>
  <c r="AC147032" i="1" s="1"/>
  <c r="AA147031" i="1"/>
  <c r="AC147031" i="1" s="1"/>
  <c r="AA147030" i="1"/>
  <c r="AC147030" i="1" s="1"/>
  <c r="AA147029" i="1"/>
  <c r="AC147029" i="1" s="1"/>
  <c r="AA147028" i="1"/>
  <c r="AC147028" i="1" s="1"/>
  <c r="AA147027" i="1"/>
  <c r="AC147027" i="1" s="1"/>
  <c r="AA147026" i="1"/>
  <c r="AC147026" i="1" s="1"/>
  <c r="AA147025" i="1"/>
  <c r="AC147025" i="1" s="1"/>
  <c r="AA147024" i="1"/>
  <c r="AC147024" i="1" s="1"/>
  <c r="AA147023" i="1"/>
  <c r="AC147023" i="1" s="1"/>
  <c r="AA147022" i="1"/>
  <c r="AC147022" i="1" s="1"/>
  <c r="AA147021" i="1"/>
  <c r="AC147021" i="1" s="1"/>
  <c r="AA147020" i="1"/>
  <c r="AC147020" i="1" s="1"/>
  <c r="AA147019" i="1"/>
  <c r="AC147019" i="1" s="1"/>
  <c r="AA147018" i="1"/>
  <c r="AC147018" i="1" s="1"/>
  <c r="AA147017" i="1"/>
  <c r="AC147017" i="1" s="1"/>
  <c r="AA147016" i="1"/>
  <c r="AC147016" i="1" s="1"/>
  <c r="AA147015" i="1"/>
  <c r="AC147015" i="1" s="1"/>
  <c r="AA147014" i="1"/>
  <c r="AC147014" i="1" s="1"/>
  <c r="AA147013" i="1"/>
  <c r="AC147013" i="1" s="1"/>
  <c r="AA147012" i="1"/>
  <c r="AC147012" i="1" s="1"/>
  <c r="AA147011" i="1"/>
  <c r="AC147011" i="1" s="1"/>
  <c r="AA147010" i="1"/>
  <c r="AC147010" i="1" s="1"/>
  <c r="AA147009" i="1"/>
  <c r="AC147009" i="1" s="1"/>
  <c r="AA147008" i="1"/>
  <c r="AC147008" i="1" s="1"/>
  <c r="AA147007" i="1"/>
  <c r="AC147007" i="1" s="1"/>
  <c r="AA147006" i="1"/>
  <c r="AC147006" i="1" s="1"/>
  <c r="AA147005" i="1"/>
  <c r="AC147005" i="1" s="1"/>
  <c r="AA147004" i="1"/>
  <c r="AC147004" i="1" s="1"/>
  <c r="AA147003" i="1"/>
  <c r="AC147003" i="1" s="1"/>
  <c r="AA147002" i="1"/>
  <c r="AC147002" i="1" s="1"/>
  <c r="AA147001" i="1"/>
  <c r="AC147001" i="1" s="1"/>
  <c r="AA147000" i="1"/>
  <c r="AC147000" i="1" s="1"/>
  <c r="AA146999" i="1"/>
  <c r="AC146999" i="1" s="1"/>
  <c r="AA146998" i="1"/>
  <c r="AC146998" i="1" s="1"/>
  <c r="AA146997" i="1"/>
  <c r="AC146997" i="1" s="1"/>
  <c r="AA146996" i="1"/>
  <c r="AC146996" i="1" s="1"/>
  <c r="AA146995" i="1"/>
  <c r="AC146995" i="1" s="1"/>
  <c r="AA146994" i="1"/>
  <c r="AC146994" i="1" s="1"/>
  <c r="AA146993" i="1"/>
  <c r="AC146993" i="1" s="1"/>
  <c r="AA146992" i="1"/>
  <c r="AC146992" i="1" s="1"/>
  <c r="AA146991" i="1"/>
  <c r="AC146991" i="1" s="1"/>
  <c r="AA146990" i="1"/>
  <c r="AC146990" i="1" s="1"/>
  <c r="AA146989" i="1"/>
  <c r="AC146989" i="1" s="1"/>
  <c r="AA146988" i="1"/>
  <c r="AC146988" i="1" s="1"/>
  <c r="AA146987" i="1"/>
  <c r="AC146987" i="1" s="1"/>
  <c r="AA146986" i="1"/>
  <c r="AC146986" i="1" s="1"/>
  <c r="AA146985" i="1"/>
  <c r="AC146985" i="1" s="1"/>
  <c r="AA146984" i="1"/>
  <c r="AC146984" i="1" s="1"/>
  <c r="AA146983" i="1"/>
  <c r="AC146983" i="1" s="1"/>
  <c r="AA146982" i="1"/>
  <c r="AC146982" i="1" s="1"/>
  <c r="AA146981" i="1"/>
  <c r="AC146981" i="1" s="1"/>
  <c r="AA146980" i="1"/>
  <c r="AC146980" i="1" s="1"/>
  <c r="AA146979" i="1"/>
  <c r="AC146979" i="1" s="1"/>
  <c r="AA146978" i="1"/>
  <c r="AC146978" i="1" s="1"/>
  <c r="AA146977" i="1"/>
  <c r="AC146977" i="1" s="1"/>
  <c r="AA146976" i="1"/>
  <c r="AC146976" i="1" s="1"/>
  <c r="AA146975" i="1"/>
  <c r="AC146975" i="1" s="1"/>
  <c r="AA146974" i="1"/>
  <c r="AC146974" i="1" s="1"/>
  <c r="AA146973" i="1"/>
  <c r="AC146973" i="1" s="1"/>
  <c r="AA146972" i="1"/>
  <c r="AC146972" i="1" s="1"/>
  <c r="AA146971" i="1"/>
  <c r="AC146971" i="1" s="1"/>
  <c r="AA146970" i="1"/>
  <c r="AC146970" i="1" s="1"/>
  <c r="AA146969" i="1"/>
  <c r="AC146969" i="1" s="1"/>
  <c r="AA146968" i="1"/>
  <c r="AC146968" i="1" s="1"/>
  <c r="AA146967" i="1"/>
  <c r="AC146967" i="1" s="1"/>
  <c r="AA146966" i="1"/>
  <c r="AC146966" i="1" s="1"/>
  <c r="AA146965" i="1"/>
  <c r="AC146965" i="1" s="1"/>
  <c r="AA146964" i="1"/>
  <c r="AC146964" i="1" s="1"/>
  <c r="AA146963" i="1"/>
  <c r="AC146963" i="1" s="1"/>
  <c r="AA146962" i="1"/>
  <c r="AC146962" i="1" s="1"/>
  <c r="AA146961" i="1"/>
  <c r="AC146961" i="1" s="1"/>
  <c r="AA146960" i="1"/>
  <c r="AC146960" i="1" s="1"/>
  <c r="AA146959" i="1"/>
  <c r="AC146959" i="1" s="1"/>
  <c r="AA146958" i="1"/>
  <c r="AC146958" i="1" s="1"/>
  <c r="AA146957" i="1"/>
  <c r="AC146957" i="1" s="1"/>
  <c r="AA146956" i="1"/>
  <c r="AC146956" i="1" s="1"/>
  <c r="AA146955" i="1"/>
  <c r="AC146955" i="1" s="1"/>
  <c r="AA146954" i="1"/>
  <c r="AC146954" i="1" s="1"/>
  <c r="AA146953" i="1"/>
  <c r="AC146953" i="1" s="1"/>
  <c r="AA146952" i="1"/>
  <c r="AC146952" i="1" s="1"/>
  <c r="AA146951" i="1"/>
  <c r="AC146951" i="1" s="1"/>
  <c r="AA146950" i="1"/>
  <c r="AC146950" i="1" s="1"/>
  <c r="AA146949" i="1"/>
  <c r="AC146949" i="1" s="1"/>
  <c r="AA146948" i="1"/>
  <c r="AC146948" i="1" s="1"/>
  <c r="AA146947" i="1"/>
  <c r="AC146947" i="1" s="1"/>
  <c r="AA146946" i="1"/>
  <c r="AC146946" i="1" s="1"/>
  <c r="AA146945" i="1"/>
  <c r="AC146945" i="1" s="1"/>
  <c r="AA146944" i="1"/>
  <c r="AC146944" i="1" s="1"/>
  <c r="AA146943" i="1"/>
  <c r="AC146943" i="1" s="1"/>
  <c r="AA146942" i="1"/>
  <c r="AC146942" i="1" s="1"/>
  <c r="AA146941" i="1"/>
  <c r="AC146941" i="1" s="1"/>
  <c r="AA146940" i="1"/>
  <c r="AC146940" i="1" s="1"/>
  <c r="AA146939" i="1"/>
  <c r="AC146939" i="1" s="1"/>
  <c r="AA146938" i="1"/>
  <c r="AC146938" i="1" s="1"/>
  <c r="AA146937" i="1"/>
  <c r="AC146937" i="1" s="1"/>
  <c r="AA146936" i="1"/>
  <c r="AC146936" i="1" s="1"/>
  <c r="AA146935" i="1"/>
  <c r="AC146935" i="1" s="1"/>
  <c r="AA146934" i="1"/>
  <c r="AC146934" i="1" s="1"/>
  <c r="AA146933" i="1"/>
  <c r="AC146933" i="1" s="1"/>
  <c r="AA146932" i="1"/>
  <c r="AC146932" i="1" s="1"/>
  <c r="AA146931" i="1"/>
  <c r="AC146931" i="1" s="1"/>
  <c r="AA146930" i="1"/>
  <c r="AC146930" i="1" s="1"/>
  <c r="AA146929" i="1"/>
  <c r="AC146929" i="1" s="1"/>
  <c r="AA146928" i="1"/>
  <c r="AC146928" i="1" s="1"/>
  <c r="AA146927" i="1"/>
  <c r="AC146927" i="1" s="1"/>
  <c r="AA146926" i="1"/>
  <c r="AC146926" i="1" s="1"/>
  <c r="AA146925" i="1"/>
  <c r="AC146925" i="1" s="1"/>
  <c r="AA146924" i="1"/>
  <c r="AC146924" i="1" s="1"/>
  <c r="AA146923" i="1"/>
  <c r="AC146923" i="1" s="1"/>
  <c r="AA146922" i="1"/>
  <c r="AC146922" i="1" s="1"/>
  <c r="AA146921" i="1"/>
  <c r="AC146921" i="1" s="1"/>
  <c r="AA146920" i="1"/>
  <c r="AC146920" i="1" s="1"/>
  <c r="AA146919" i="1"/>
  <c r="AC146919" i="1" s="1"/>
  <c r="AA146918" i="1"/>
  <c r="AC146918" i="1" s="1"/>
  <c r="AA146917" i="1"/>
  <c r="AC146917" i="1" s="1"/>
  <c r="AA146916" i="1"/>
  <c r="AC146916" i="1" s="1"/>
  <c r="AA146915" i="1"/>
  <c r="AC146915" i="1" s="1"/>
  <c r="AA146914" i="1"/>
  <c r="AC146914" i="1" s="1"/>
  <c r="AA146913" i="1"/>
  <c r="AC146913" i="1" s="1"/>
  <c r="AA146912" i="1"/>
  <c r="AC146912" i="1" s="1"/>
  <c r="AA146911" i="1"/>
  <c r="AC146911" i="1" s="1"/>
  <c r="AA146910" i="1"/>
  <c r="AC146910" i="1" s="1"/>
  <c r="AA146909" i="1"/>
  <c r="AC146909" i="1" s="1"/>
  <c r="AA146908" i="1"/>
  <c r="AC146908" i="1" s="1"/>
  <c r="AA146907" i="1"/>
  <c r="AC146907" i="1" s="1"/>
  <c r="AA146906" i="1"/>
  <c r="AC146906" i="1" s="1"/>
  <c r="AA146905" i="1"/>
  <c r="AC146905" i="1" s="1"/>
  <c r="AA146904" i="1"/>
  <c r="AC146904" i="1" s="1"/>
  <c r="AA146903" i="1"/>
  <c r="AC146903" i="1" s="1"/>
  <c r="AA146902" i="1"/>
  <c r="AC146902" i="1" s="1"/>
  <c r="AA146901" i="1"/>
  <c r="AC146901" i="1" s="1"/>
  <c r="AA146900" i="1"/>
  <c r="AC146900" i="1" s="1"/>
  <c r="AA146899" i="1"/>
  <c r="AC146899" i="1" s="1"/>
  <c r="AA146898" i="1"/>
  <c r="AC146898" i="1" s="1"/>
  <c r="AA146897" i="1"/>
  <c r="AC146897" i="1" s="1"/>
  <c r="AA146896" i="1"/>
  <c r="AC146896" i="1" s="1"/>
  <c r="AA146895" i="1"/>
  <c r="AC146895" i="1" s="1"/>
  <c r="AA146894" i="1"/>
  <c r="AC146894" i="1" s="1"/>
  <c r="AA146893" i="1"/>
  <c r="AC146893" i="1" s="1"/>
  <c r="AA146892" i="1"/>
  <c r="AC146892" i="1" s="1"/>
  <c r="AA146891" i="1"/>
  <c r="AC146891" i="1" s="1"/>
  <c r="AA146890" i="1"/>
  <c r="AC146890" i="1" s="1"/>
  <c r="AA146889" i="1"/>
  <c r="AC146889" i="1" s="1"/>
  <c r="AA146888" i="1"/>
  <c r="AC146888" i="1" s="1"/>
  <c r="AA146887" i="1"/>
  <c r="AC146887" i="1" s="1"/>
  <c r="AA146886" i="1"/>
  <c r="AC146886" i="1" s="1"/>
  <c r="AA146885" i="1"/>
  <c r="AC146885" i="1" s="1"/>
  <c r="AA146884" i="1"/>
  <c r="AC146884" i="1" s="1"/>
  <c r="AA146883" i="1"/>
  <c r="AC146883" i="1" s="1"/>
  <c r="AA146882" i="1"/>
  <c r="AC146882" i="1" s="1"/>
  <c r="AA146881" i="1"/>
  <c r="AC146881" i="1" s="1"/>
  <c r="AA146880" i="1"/>
  <c r="AC146880" i="1" s="1"/>
  <c r="AA146879" i="1"/>
  <c r="AC146879" i="1" s="1"/>
  <c r="AA146878" i="1"/>
  <c r="AC146878" i="1" s="1"/>
  <c r="AA146877" i="1"/>
  <c r="AC146877" i="1" s="1"/>
  <c r="AA146876" i="1"/>
  <c r="AC146876" i="1" s="1"/>
  <c r="AA146875" i="1"/>
  <c r="AC146875" i="1" s="1"/>
  <c r="AA146874" i="1"/>
  <c r="AC146874" i="1" s="1"/>
  <c r="AA146873" i="1"/>
  <c r="AC146873" i="1" s="1"/>
  <c r="AA146872" i="1"/>
  <c r="AC146872" i="1" s="1"/>
  <c r="AA146871" i="1"/>
  <c r="AC146871" i="1" s="1"/>
  <c r="AA146870" i="1"/>
  <c r="AC146870" i="1" s="1"/>
  <c r="AA146869" i="1"/>
  <c r="AC146869" i="1" s="1"/>
  <c r="AA146868" i="1"/>
  <c r="AC146868" i="1" s="1"/>
  <c r="AA146867" i="1"/>
  <c r="AC146867" i="1" s="1"/>
  <c r="AA146866" i="1"/>
  <c r="AC146866" i="1" s="1"/>
  <c r="AA146865" i="1"/>
  <c r="AC146865" i="1" s="1"/>
  <c r="AA146864" i="1"/>
  <c r="AC146864" i="1" s="1"/>
  <c r="AA146863" i="1"/>
  <c r="AC146863" i="1" s="1"/>
  <c r="AA146862" i="1"/>
  <c r="AC146862" i="1" s="1"/>
  <c r="AA146861" i="1"/>
  <c r="AC146861" i="1" s="1"/>
  <c r="AA146860" i="1"/>
  <c r="AC146860" i="1" s="1"/>
  <c r="AA146859" i="1"/>
  <c r="AC146859" i="1" s="1"/>
  <c r="AA146858" i="1"/>
  <c r="AC146858" i="1" s="1"/>
  <c r="AA146857" i="1"/>
  <c r="AC146857" i="1" s="1"/>
  <c r="AA146856" i="1"/>
  <c r="AC146856" i="1" s="1"/>
  <c r="AA146855" i="1"/>
  <c r="AC146855" i="1" s="1"/>
  <c r="AA146854" i="1"/>
  <c r="AC146854" i="1" s="1"/>
  <c r="AA146853" i="1"/>
  <c r="AC146853" i="1" s="1"/>
  <c r="AA146852" i="1"/>
  <c r="AC146852" i="1" s="1"/>
  <c r="AA146851" i="1"/>
  <c r="AC146851" i="1" s="1"/>
  <c r="AA146850" i="1"/>
  <c r="AC146850" i="1" s="1"/>
  <c r="AA146849" i="1"/>
  <c r="AC146849" i="1" s="1"/>
  <c r="AA146848" i="1"/>
  <c r="AC146848" i="1" s="1"/>
  <c r="AA146847" i="1"/>
  <c r="AC146847" i="1" s="1"/>
  <c r="AA146846" i="1"/>
  <c r="AC146846" i="1" s="1"/>
  <c r="AA146845" i="1"/>
  <c r="AC146845" i="1" s="1"/>
  <c r="AA146844" i="1"/>
  <c r="AC146844" i="1" s="1"/>
  <c r="AA146843" i="1"/>
  <c r="AC146843" i="1" s="1"/>
  <c r="AA146842" i="1"/>
  <c r="AC146842" i="1" s="1"/>
  <c r="AA146841" i="1"/>
  <c r="AC146841" i="1" s="1"/>
  <c r="AA146840" i="1"/>
  <c r="AC146840" i="1" s="1"/>
  <c r="AA146839" i="1"/>
  <c r="AC146839" i="1" s="1"/>
  <c r="AA146838" i="1"/>
  <c r="AC146838" i="1" s="1"/>
  <c r="AA146837" i="1"/>
  <c r="AC146837" i="1" s="1"/>
  <c r="AA146836" i="1"/>
  <c r="AC146836" i="1" s="1"/>
  <c r="AA146835" i="1"/>
  <c r="AC146835" i="1" s="1"/>
  <c r="AA146834" i="1"/>
  <c r="AC146834" i="1" s="1"/>
  <c r="AA146833" i="1"/>
  <c r="AC146833" i="1" s="1"/>
  <c r="AA146832" i="1"/>
  <c r="AC146832" i="1" s="1"/>
  <c r="AA146831" i="1"/>
  <c r="AC146831" i="1" s="1"/>
  <c r="AA146830" i="1"/>
  <c r="AC146830" i="1" s="1"/>
  <c r="AA146829" i="1"/>
  <c r="AC146829" i="1" s="1"/>
  <c r="AA146828" i="1"/>
  <c r="AC146828" i="1" s="1"/>
  <c r="AA146827" i="1"/>
  <c r="AC146827" i="1" s="1"/>
  <c r="AA146826" i="1"/>
  <c r="AC146826" i="1" s="1"/>
  <c r="AA146825" i="1"/>
  <c r="AC146825" i="1" s="1"/>
  <c r="AA146824" i="1"/>
  <c r="AC146824" i="1" s="1"/>
  <c r="AA146823" i="1"/>
  <c r="AC146823" i="1" s="1"/>
  <c r="AA146822" i="1"/>
  <c r="AC146822" i="1" s="1"/>
  <c r="AA146821" i="1"/>
  <c r="AC146821" i="1" s="1"/>
  <c r="AA146820" i="1"/>
  <c r="AC146820" i="1" s="1"/>
  <c r="AA146819" i="1"/>
  <c r="AC146819" i="1" s="1"/>
  <c r="AA146818" i="1"/>
  <c r="AC146818" i="1" s="1"/>
  <c r="AA146817" i="1"/>
  <c r="AC146817" i="1" s="1"/>
  <c r="AA146816" i="1"/>
  <c r="AC146816" i="1" s="1"/>
  <c r="AA146815" i="1"/>
  <c r="AC146815" i="1" s="1"/>
  <c r="AA146814" i="1"/>
  <c r="AC146814" i="1" s="1"/>
  <c r="AA146813" i="1"/>
  <c r="AC146813" i="1" s="1"/>
  <c r="AA146812" i="1"/>
  <c r="AC146812" i="1" s="1"/>
  <c r="AA146811" i="1"/>
  <c r="AC146811" i="1" s="1"/>
  <c r="AA146810" i="1"/>
  <c r="AC146810" i="1" s="1"/>
  <c r="AA146809" i="1"/>
  <c r="AC146809" i="1" s="1"/>
  <c r="AA146808" i="1"/>
  <c r="AC146808" i="1" s="1"/>
  <c r="AA146807" i="1"/>
  <c r="AC146807" i="1" s="1"/>
  <c r="AA146806" i="1"/>
  <c r="AC146806" i="1" s="1"/>
  <c r="AA146805" i="1"/>
  <c r="AC146805" i="1" s="1"/>
  <c r="AA146804" i="1"/>
  <c r="AC146804" i="1" s="1"/>
  <c r="AA146803" i="1"/>
  <c r="AC146803" i="1" s="1"/>
  <c r="AA146802" i="1"/>
  <c r="AC146802" i="1" s="1"/>
  <c r="AA146801" i="1"/>
  <c r="AC146801" i="1" s="1"/>
  <c r="AA146800" i="1"/>
  <c r="AC146800" i="1" s="1"/>
  <c r="AA146799" i="1"/>
  <c r="AC146799" i="1" s="1"/>
  <c r="AA146798" i="1"/>
  <c r="AC146798" i="1" s="1"/>
  <c r="AA146797" i="1"/>
  <c r="AC146797" i="1" s="1"/>
  <c r="AA146796" i="1"/>
  <c r="AC146796" i="1" s="1"/>
  <c r="AA146795" i="1"/>
  <c r="AC146795" i="1" s="1"/>
  <c r="AA146794" i="1"/>
  <c r="AC146794" i="1" s="1"/>
  <c r="AA146793" i="1"/>
  <c r="AC146793" i="1" s="1"/>
  <c r="AA146792" i="1"/>
  <c r="AC146792" i="1" s="1"/>
  <c r="AA146791" i="1"/>
  <c r="AC146791" i="1" s="1"/>
  <c r="AA146790" i="1"/>
  <c r="AC146790" i="1" s="1"/>
  <c r="AA146789" i="1"/>
  <c r="AC146789" i="1" s="1"/>
  <c r="AA146788" i="1"/>
  <c r="AC146788" i="1" s="1"/>
  <c r="AA146787" i="1"/>
  <c r="AC146787" i="1" s="1"/>
  <c r="AA146786" i="1"/>
  <c r="AC146786" i="1" s="1"/>
  <c r="AA146785" i="1"/>
  <c r="AC146785" i="1" s="1"/>
  <c r="AA146784" i="1"/>
  <c r="AC146784" i="1" s="1"/>
  <c r="AA146783" i="1"/>
  <c r="AC146783" i="1" s="1"/>
  <c r="AA146782" i="1"/>
  <c r="AC146782" i="1" s="1"/>
  <c r="AA146781" i="1"/>
  <c r="AC146781" i="1" s="1"/>
  <c r="AA146780" i="1"/>
  <c r="AC146780" i="1" s="1"/>
  <c r="AA146779" i="1"/>
  <c r="AC146779" i="1" s="1"/>
  <c r="AA146778" i="1"/>
  <c r="AC146778" i="1" s="1"/>
  <c r="AA146777" i="1"/>
  <c r="AC146777" i="1" s="1"/>
  <c r="AA146776" i="1"/>
  <c r="AC146776" i="1" s="1"/>
  <c r="AA146775" i="1"/>
  <c r="AC146775" i="1" s="1"/>
  <c r="AA146774" i="1"/>
  <c r="AC146774" i="1" s="1"/>
  <c r="AA146773" i="1"/>
  <c r="AC146773" i="1" s="1"/>
  <c r="AA146772" i="1"/>
  <c r="AC146772" i="1" s="1"/>
  <c r="AA146771" i="1"/>
  <c r="AC146771" i="1" s="1"/>
  <c r="AA146770" i="1"/>
  <c r="AC146770" i="1" s="1"/>
  <c r="AA146769" i="1"/>
  <c r="AC146769" i="1" s="1"/>
  <c r="AA146768" i="1"/>
  <c r="AC146768" i="1" s="1"/>
  <c r="AA146767" i="1"/>
  <c r="AC146767" i="1" s="1"/>
  <c r="AA146766" i="1"/>
  <c r="AC146766" i="1" s="1"/>
  <c r="AA146765" i="1"/>
  <c r="AC146765" i="1" s="1"/>
  <c r="AA146764" i="1"/>
  <c r="AC146764" i="1" s="1"/>
  <c r="AA146763" i="1"/>
  <c r="AC146763" i="1" s="1"/>
  <c r="AA146762" i="1"/>
  <c r="AC146762" i="1" s="1"/>
  <c r="AA146761" i="1"/>
  <c r="AC146761" i="1" s="1"/>
  <c r="AA146760" i="1"/>
  <c r="AC146760" i="1" s="1"/>
  <c r="AA146759" i="1"/>
  <c r="AC146759" i="1" s="1"/>
  <c r="AA146758" i="1"/>
  <c r="AC146758" i="1" s="1"/>
  <c r="AA146757" i="1"/>
  <c r="AC146757" i="1" s="1"/>
  <c r="AA146756" i="1"/>
  <c r="AC146756" i="1" s="1"/>
  <c r="AA146755" i="1"/>
  <c r="AC146755" i="1" s="1"/>
  <c r="AA146754" i="1"/>
  <c r="AC146754" i="1" s="1"/>
  <c r="AA146753" i="1"/>
  <c r="AC146753" i="1" s="1"/>
  <c r="AA146752" i="1"/>
  <c r="AC146752" i="1" s="1"/>
  <c r="AA146751" i="1"/>
  <c r="AC146751" i="1" s="1"/>
  <c r="AA146750" i="1"/>
  <c r="AC146750" i="1" s="1"/>
  <c r="AA146749" i="1"/>
  <c r="AC146749" i="1" s="1"/>
  <c r="AA146748" i="1"/>
  <c r="AC146748" i="1" s="1"/>
  <c r="AA146747" i="1"/>
  <c r="AC146747" i="1" s="1"/>
  <c r="AA146746" i="1"/>
  <c r="AC146746" i="1" s="1"/>
  <c r="AA146745" i="1"/>
  <c r="AC146745" i="1" s="1"/>
  <c r="AA146744" i="1"/>
  <c r="AC146744" i="1" s="1"/>
  <c r="AA146743" i="1"/>
  <c r="AC146743" i="1" s="1"/>
  <c r="AA146742" i="1"/>
  <c r="AC146742" i="1" s="1"/>
  <c r="AA146741" i="1"/>
  <c r="AC146741" i="1" s="1"/>
  <c r="AA146740" i="1"/>
  <c r="AC146740" i="1" s="1"/>
  <c r="AA146739" i="1"/>
  <c r="AC146739" i="1" s="1"/>
  <c r="AA146738" i="1"/>
  <c r="AC146738" i="1" s="1"/>
  <c r="AA146737" i="1"/>
  <c r="AC146737" i="1" s="1"/>
  <c r="AA146736" i="1"/>
  <c r="AC146736" i="1" s="1"/>
  <c r="AA146735" i="1"/>
  <c r="AC146735" i="1" s="1"/>
  <c r="AA146734" i="1"/>
  <c r="AC146734" i="1" s="1"/>
  <c r="AA146733" i="1"/>
  <c r="AC146733" i="1" s="1"/>
  <c r="AA146732" i="1"/>
  <c r="AC146732" i="1" s="1"/>
  <c r="AA146731" i="1"/>
  <c r="AC146731" i="1" s="1"/>
  <c r="AA146730" i="1"/>
  <c r="AC146730" i="1" s="1"/>
  <c r="AA146729" i="1"/>
  <c r="AC146729" i="1" s="1"/>
  <c r="AA146728" i="1"/>
  <c r="AC146728" i="1" s="1"/>
  <c r="AA146727" i="1"/>
  <c r="AC146727" i="1" s="1"/>
  <c r="AA146726" i="1"/>
  <c r="AC146726" i="1" s="1"/>
  <c r="AA146725" i="1"/>
  <c r="AC146725" i="1" s="1"/>
  <c r="AA146724" i="1"/>
  <c r="AC146724" i="1" s="1"/>
  <c r="AA146723" i="1"/>
  <c r="AC146723" i="1" s="1"/>
  <c r="AA146722" i="1"/>
  <c r="AC146722" i="1" s="1"/>
  <c r="AA146721" i="1"/>
  <c r="AC146721" i="1" s="1"/>
  <c r="AA146720" i="1"/>
  <c r="AC146720" i="1" s="1"/>
  <c r="AA146719" i="1"/>
  <c r="AC146719" i="1" s="1"/>
  <c r="AA146718" i="1"/>
  <c r="AC146718" i="1" s="1"/>
  <c r="AA146717" i="1"/>
  <c r="AC146717" i="1" s="1"/>
  <c r="AA146716" i="1"/>
  <c r="AC146716" i="1" s="1"/>
  <c r="AA146715" i="1"/>
  <c r="AC146715" i="1" s="1"/>
  <c r="AA146714" i="1"/>
  <c r="AC146714" i="1" s="1"/>
  <c r="AA146713" i="1"/>
  <c r="AC146713" i="1" s="1"/>
  <c r="AA146712" i="1"/>
  <c r="AC146712" i="1" s="1"/>
  <c r="AA146711" i="1"/>
  <c r="AC146711" i="1" s="1"/>
  <c r="AA146710" i="1"/>
  <c r="AC146710" i="1" s="1"/>
  <c r="AA146709" i="1"/>
  <c r="AC146709" i="1" s="1"/>
  <c r="AA146708" i="1"/>
  <c r="AC146708" i="1" s="1"/>
  <c r="AA146707" i="1"/>
  <c r="AC146707" i="1" s="1"/>
  <c r="AA146706" i="1"/>
  <c r="AC146706" i="1" s="1"/>
  <c r="AA146705" i="1"/>
  <c r="AC146705" i="1" s="1"/>
  <c r="AA146704" i="1"/>
  <c r="AC146704" i="1" s="1"/>
  <c r="AA146703" i="1"/>
  <c r="AC146703" i="1" s="1"/>
  <c r="AA146702" i="1"/>
  <c r="AC146702" i="1" s="1"/>
  <c r="AA146701" i="1"/>
  <c r="AC146701" i="1" s="1"/>
  <c r="AA146700" i="1"/>
  <c r="AC146700" i="1" s="1"/>
  <c r="AA146699" i="1"/>
  <c r="AC146699" i="1" s="1"/>
  <c r="AA146698" i="1"/>
  <c r="AC146698" i="1" s="1"/>
  <c r="AA146697" i="1"/>
  <c r="AC146697" i="1" s="1"/>
  <c r="AA146696" i="1"/>
  <c r="AC146696" i="1" s="1"/>
  <c r="AA146695" i="1"/>
  <c r="AC146695" i="1" s="1"/>
  <c r="AA146694" i="1"/>
  <c r="AC146694" i="1" s="1"/>
  <c r="AA146693" i="1"/>
  <c r="AC146693" i="1" s="1"/>
  <c r="AA146692" i="1"/>
  <c r="AC146692" i="1" s="1"/>
  <c r="AA146691" i="1"/>
  <c r="AC146691" i="1" s="1"/>
  <c r="AA146690" i="1"/>
  <c r="AC146690" i="1" s="1"/>
  <c r="AA146689" i="1"/>
  <c r="AC146689" i="1" s="1"/>
  <c r="AA146688" i="1"/>
  <c r="AC146688" i="1" s="1"/>
  <c r="AA146687" i="1"/>
  <c r="AC146687" i="1" s="1"/>
  <c r="AA146686" i="1"/>
  <c r="AC146686" i="1" s="1"/>
  <c r="AA146685" i="1"/>
  <c r="AC146685" i="1" s="1"/>
  <c r="AA146684" i="1"/>
  <c r="AC146684" i="1" s="1"/>
  <c r="AA146683" i="1"/>
  <c r="AC146683" i="1" s="1"/>
  <c r="AA146682" i="1"/>
  <c r="AC146682" i="1" s="1"/>
  <c r="AA146681" i="1"/>
  <c r="AC146681" i="1" s="1"/>
  <c r="AA146680" i="1"/>
  <c r="AC146680" i="1" s="1"/>
  <c r="AA146679" i="1"/>
  <c r="AC146679" i="1" s="1"/>
  <c r="AA146678" i="1"/>
  <c r="AC146678" i="1" s="1"/>
  <c r="AA146677" i="1"/>
  <c r="AC146677" i="1" s="1"/>
  <c r="AA146676" i="1"/>
  <c r="AC146676" i="1" s="1"/>
  <c r="AA146675" i="1"/>
  <c r="AC146675" i="1" s="1"/>
  <c r="AA146674" i="1"/>
  <c r="AC146674" i="1" s="1"/>
  <c r="AA146673" i="1"/>
  <c r="AC146673" i="1" s="1"/>
  <c r="AA146672" i="1"/>
  <c r="AC146672" i="1" s="1"/>
  <c r="AA146671" i="1"/>
  <c r="AC146671" i="1" s="1"/>
  <c r="AA146670" i="1"/>
  <c r="AC146670" i="1" s="1"/>
  <c r="AA146669" i="1"/>
  <c r="AC146669" i="1" s="1"/>
  <c r="AA146668" i="1"/>
  <c r="AC146668" i="1" s="1"/>
  <c r="AA146667" i="1"/>
  <c r="AC146667" i="1" s="1"/>
  <c r="AA146666" i="1"/>
  <c r="AC146666" i="1" s="1"/>
  <c r="AA146665" i="1"/>
  <c r="AC146665" i="1" s="1"/>
  <c r="AA146664" i="1"/>
  <c r="AC146664" i="1" s="1"/>
  <c r="AA146663" i="1"/>
  <c r="AC146663" i="1" s="1"/>
  <c r="AA146662" i="1"/>
  <c r="AC146662" i="1" s="1"/>
  <c r="AA146661" i="1"/>
  <c r="AC146661" i="1" s="1"/>
  <c r="AA146660" i="1"/>
  <c r="AC146660" i="1" s="1"/>
  <c r="AA146659" i="1"/>
  <c r="AC146659" i="1" s="1"/>
  <c r="AA146658" i="1"/>
  <c r="AC146658" i="1" s="1"/>
  <c r="AA146657" i="1"/>
  <c r="AC146657" i="1" s="1"/>
  <c r="AA146656" i="1"/>
  <c r="AC146656" i="1" s="1"/>
  <c r="AA146655" i="1"/>
  <c r="AC146655" i="1" s="1"/>
  <c r="AA146654" i="1"/>
  <c r="AC146654" i="1" s="1"/>
  <c r="AA146653" i="1"/>
  <c r="AC146653" i="1" s="1"/>
  <c r="AA146652" i="1"/>
  <c r="AC146652" i="1" s="1"/>
  <c r="AA146651" i="1"/>
  <c r="AC146651" i="1" s="1"/>
  <c r="AA146650" i="1"/>
  <c r="AC146650" i="1" s="1"/>
  <c r="AA146649" i="1"/>
  <c r="AC146649" i="1" s="1"/>
  <c r="AA146648" i="1"/>
  <c r="AC146648" i="1" s="1"/>
  <c r="AA146647" i="1"/>
  <c r="AC146647" i="1" s="1"/>
  <c r="AA146646" i="1"/>
  <c r="AC146646" i="1" s="1"/>
  <c r="AA146645" i="1"/>
  <c r="AC146645" i="1" s="1"/>
  <c r="AA146644" i="1"/>
  <c r="AC146644" i="1" s="1"/>
  <c r="AA146643" i="1"/>
  <c r="AC146643" i="1" s="1"/>
  <c r="AA146642" i="1"/>
  <c r="AC146642" i="1" s="1"/>
  <c r="AA146641" i="1"/>
  <c r="AC146641" i="1" s="1"/>
  <c r="AA146640" i="1"/>
  <c r="AC146640" i="1" s="1"/>
  <c r="AA146639" i="1"/>
  <c r="AC146639" i="1" s="1"/>
  <c r="AA146638" i="1"/>
  <c r="AC146638" i="1" s="1"/>
  <c r="AA146637" i="1"/>
  <c r="AC146637" i="1" s="1"/>
  <c r="AA146636" i="1"/>
  <c r="AC146636" i="1" s="1"/>
  <c r="AA146635" i="1"/>
  <c r="AC146635" i="1" s="1"/>
  <c r="AA146634" i="1"/>
  <c r="AC146634" i="1" s="1"/>
  <c r="AA146633" i="1"/>
  <c r="AC146633" i="1" s="1"/>
  <c r="AA146632" i="1"/>
  <c r="AC146632" i="1" s="1"/>
  <c r="AA146631" i="1"/>
  <c r="AC146631" i="1" s="1"/>
  <c r="AA146630" i="1"/>
  <c r="AC146630" i="1" s="1"/>
  <c r="AA146629" i="1"/>
  <c r="AC146629" i="1" s="1"/>
  <c r="AA146628" i="1"/>
  <c r="AC146628" i="1" s="1"/>
  <c r="AA146627" i="1"/>
  <c r="AC146627" i="1" s="1"/>
  <c r="AA146626" i="1"/>
  <c r="AC146626" i="1" s="1"/>
  <c r="AA146625" i="1"/>
  <c r="AC146625" i="1" s="1"/>
  <c r="AA146624" i="1"/>
  <c r="AC146624" i="1" s="1"/>
  <c r="AA146623" i="1"/>
  <c r="AC146623" i="1" s="1"/>
  <c r="AA146622" i="1"/>
  <c r="AC146622" i="1" s="1"/>
  <c r="AA146621" i="1"/>
  <c r="AC146621" i="1" s="1"/>
  <c r="AA146620" i="1"/>
  <c r="AC146620" i="1" s="1"/>
  <c r="AA146619" i="1"/>
  <c r="AC146619" i="1" s="1"/>
  <c r="AA146618" i="1"/>
  <c r="AC146618" i="1" s="1"/>
  <c r="AA146617" i="1"/>
  <c r="AC146617" i="1" s="1"/>
  <c r="AA146616" i="1"/>
  <c r="AC146616" i="1" s="1"/>
  <c r="AA146615" i="1"/>
  <c r="AC146615" i="1" s="1"/>
  <c r="AA146614" i="1"/>
  <c r="AC146614" i="1" s="1"/>
  <c r="AA146613" i="1"/>
  <c r="AC146613" i="1" s="1"/>
  <c r="AA146612" i="1"/>
  <c r="AC146612" i="1" s="1"/>
  <c r="AA146611" i="1"/>
  <c r="AC146611" i="1" s="1"/>
  <c r="AA146610" i="1"/>
  <c r="AC146610" i="1" s="1"/>
  <c r="AA146609" i="1"/>
  <c r="AC146609" i="1" s="1"/>
  <c r="AA146608" i="1"/>
  <c r="AC146608" i="1" s="1"/>
  <c r="AA146607" i="1"/>
  <c r="AC146607" i="1" s="1"/>
  <c r="AA146606" i="1"/>
  <c r="AC146606" i="1" s="1"/>
  <c r="AA146605" i="1"/>
  <c r="AC146605" i="1" s="1"/>
  <c r="AA146604" i="1"/>
  <c r="AC146604" i="1" s="1"/>
  <c r="AA146603" i="1"/>
  <c r="AC146603" i="1" s="1"/>
  <c r="AA146602" i="1"/>
  <c r="AC146602" i="1" s="1"/>
  <c r="AA146601" i="1"/>
  <c r="AC146601" i="1" s="1"/>
  <c r="AA146600" i="1"/>
  <c r="AC146600" i="1" s="1"/>
  <c r="AA146599" i="1"/>
  <c r="AC146599" i="1" s="1"/>
  <c r="AA146598" i="1"/>
  <c r="AC146598" i="1" s="1"/>
  <c r="AA146597" i="1"/>
  <c r="AC146597" i="1" s="1"/>
  <c r="AA146596" i="1"/>
  <c r="AC146596" i="1" s="1"/>
  <c r="AA146595" i="1"/>
  <c r="AC146595" i="1" s="1"/>
  <c r="AA146594" i="1"/>
  <c r="AC146594" i="1" s="1"/>
  <c r="AA146593" i="1"/>
  <c r="AC146593" i="1" s="1"/>
  <c r="AA146592" i="1"/>
  <c r="AC146592" i="1" s="1"/>
  <c r="AA146591" i="1"/>
  <c r="AC146591" i="1" s="1"/>
  <c r="AA146590" i="1"/>
  <c r="AC146590" i="1" s="1"/>
  <c r="AA146589" i="1"/>
  <c r="AC146589" i="1" s="1"/>
  <c r="AA146588" i="1"/>
  <c r="AC146588" i="1" s="1"/>
  <c r="AA146587" i="1"/>
  <c r="AC146587" i="1" s="1"/>
  <c r="AA146586" i="1"/>
  <c r="AC146586" i="1" s="1"/>
  <c r="AA146585" i="1"/>
  <c r="AC146585" i="1" s="1"/>
  <c r="AA146584" i="1"/>
  <c r="AC146584" i="1" s="1"/>
  <c r="AA146583" i="1"/>
  <c r="AC146583" i="1" s="1"/>
  <c r="AA146582" i="1"/>
  <c r="AC146582" i="1" s="1"/>
  <c r="AA146581" i="1"/>
  <c r="AC146581" i="1" s="1"/>
  <c r="AA146580" i="1"/>
  <c r="AC146580" i="1" s="1"/>
  <c r="AA146579" i="1"/>
  <c r="AC146579" i="1" s="1"/>
  <c r="AA146578" i="1"/>
  <c r="AC146578" i="1" s="1"/>
  <c r="AA146577" i="1"/>
  <c r="AC146577" i="1" s="1"/>
  <c r="AA146576" i="1"/>
  <c r="AC146576" i="1" s="1"/>
  <c r="AA146575" i="1"/>
  <c r="AC146575" i="1" s="1"/>
  <c r="AA146574" i="1"/>
  <c r="AC146574" i="1" s="1"/>
  <c r="AA146573" i="1"/>
  <c r="AC146573" i="1" s="1"/>
  <c r="AA146572" i="1"/>
  <c r="AC146572" i="1" s="1"/>
  <c r="AA146571" i="1"/>
  <c r="AC146571" i="1" s="1"/>
  <c r="AA146570" i="1"/>
  <c r="AC146570" i="1" s="1"/>
  <c r="AA146569" i="1"/>
  <c r="AC146569" i="1" s="1"/>
  <c r="AA146568" i="1"/>
  <c r="AC146568" i="1" s="1"/>
  <c r="AA146567" i="1"/>
  <c r="AC146567" i="1" s="1"/>
  <c r="AA146566" i="1"/>
  <c r="AC146566" i="1" s="1"/>
  <c r="AA146565" i="1"/>
  <c r="AC146565" i="1" s="1"/>
  <c r="AA146564" i="1"/>
  <c r="AC146564" i="1" s="1"/>
  <c r="AA146563" i="1"/>
  <c r="AC146563" i="1" s="1"/>
  <c r="AA146562" i="1"/>
  <c r="AC146562" i="1" s="1"/>
  <c r="AA146561" i="1"/>
  <c r="AC146561" i="1" s="1"/>
  <c r="AA146560" i="1"/>
  <c r="AC146560" i="1" s="1"/>
  <c r="AA146559" i="1"/>
  <c r="AC146559" i="1" s="1"/>
  <c r="AA146558" i="1"/>
  <c r="AC146558" i="1" s="1"/>
  <c r="AA146557" i="1"/>
  <c r="AC146557" i="1" s="1"/>
  <c r="AA146556" i="1"/>
  <c r="AC146556" i="1" s="1"/>
  <c r="AA146555" i="1"/>
  <c r="AC146555" i="1" s="1"/>
  <c r="AA146554" i="1"/>
  <c r="AC146554" i="1" s="1"/>
  <c r="AA146553" i="1"/>
  <c r="AC146553" i="1" s="1"/>
  <c r="AA146552" i="1"/>
  <c r="AC146552" i="1" s="1"/>
  <c r="AA146551" i="1"/>
  <c r="AC146551" i="1" s="1"/>
  <c r="AA146550" i="1"/>
  <c r="AC146550" i="1" s="1"/>
  <c r="AA146549" i="1"/>
  <c r="AC146549" i="1" s="1"/>
  <c r="AA146548" i="1"/>
  <c r="AC146548" i="1" s="1"/>
  <c r="AA146547" i="1"/>
  <c r="AC146547" i="1" s="1"/>
  <c r="AA146546" i="1"/>
  <c r="AC146546" i="1" s="1"/>
  <c r="AA146545" i="1"/>
  <c r="AC146545" i="1" s="1"/>
  <c r="AA146544" i="1"/>
  <c r="AC146544" i="1" s="1"/>
  <c r="AA146543" i="1"/>
  <c r="AC146543" i="1" s="1"/>
  <c r="AA146542" i="1"/>
  <c r="AC146542" i="1" s="1"/>
  <c r="AA146541" i="1"/>
  <c r="AC146541" i="1" s="1"/>
  <c r="AA146540" i="1"/>
  <c r="AC146540" i="1" s="1"/>
  <c r="AA146539" i="1"/>
  <c r="AC146539" i="1" s="1"/>
  <c r="AA146538" i="1"/>
  <c r="AC146538" i="1" s="1"/>
  <c r="AA146537" i="1"/>
  <c r="AC146537" i="1" s="1"/>
  <c r="AA146536" i="1"/>
  <c r="AC146536" i="1" s="1"/>
  <c r="AA146535" i="1"/>
  <c r="AC146535" i="1" s="1"/>
  <c r="AA146534" i="1"/>
  <c r="AC146534" i="1" s="1"/>
  <c r="AA146533" i="1"/>
  <c r="AC146533" i="1" s="1"/>
  <c r="AA146532" i="1"/>
  <c r="AC146532" i="1" s="1"/>
  <c r="AA146531" i="1"/>
  <c r="AC146531" i="1" s="1"/>
  <c r="AA146530" i="1"/>
  <c r="AC146530" i="1" s="1"/>
  <c r="AA146529" i="1"/>
  <c r="AC146529" i="1" s="1"/>
  <c r="AA146528" i="1"/>
  <c r="AC146528" i="1" s="1"/>
  <c r="AA146527" i="1"/>
  <c r="AC146527" i="1" s="1"/>
  <c r="AA146526" i="1"/>
  <c r="AC146526" i="1" s="1"/>
  <c r="AA146525" i="1"/>
  <c r="AC146525" i="1" s="1"/>
  <c r="AA146524" i="1"/>
  <c r="AC146524" i="1" s="1"/>
  <c r="AA146523" i="1"/>
  <c r="AC146523" i="1" s="1"/>
  <c r="AA146522" i="1"/>
  <c r="AC146522" i="1" s="1"/>
  <c r="AA146521" i="1"/>
  <c r="AC146521" i="1" s="1"/>
  <c r="AA146520" i="1"/>
  <c r="AC146520" i="1" s="1"/>
  <c r="AA146519" i="1"/>
  <c r="AC146519" i="1" s="1"/>
  <c r="AA146518" i="1"/>
  <c r="AC146518" i="1" s="1"/>
  <c r="AA146517" i="1"/>
  <c r="AC146517" i="1" s="1"/>
  <c r="AA146516" i="1"/>
  <c r="AC146516" i="1" s="1"/>
  <c r="AA146515" i="1"/>
  <c r="AC146515" i="1" s="1"/>
  <c r="AA146514" i="1"/>
  <c r="AC146514" i="1" s="1"/>
  <c r="AA146513" i="1"/>
  <c r="AC146513" i="1" s="1"/>
  <c r="AA146512" i="1"/>
  <c r="AC146512" i="1" s="1"/>
  <c r="AA146511" i="1"/>
  <c r="AC146511" i="1" s="1"/>
  <c r="AA146510" i="1"/>
  <c r="AC146510" i="1" s="1"/>
  <c r="AA146509" i="1"/>
  <c r="AC146509" i="1" s="1"/>
  <c r="AA146508" i="1"/>
  <c r="AC146508" i="1" s="1"/>
  <c r="AA146507" i="1"/>
  <c r="AC146507" i="1" s="1"/>
  <c r="AA146506" i="1"/>
  <c r="AC146506" i="1" s="1"/>
  <c r="AA146505" i="1"/>
  <c r="AC146505" i="1" s="1"/>
  <c r="AA146504" i="1"/>
  <c r="AC146504" i="1" s="1"/>
  <c r="AA146503" i="1"/>
  <c r="AC146503" i="1" s="1"/>
  <c r="AA146502" i="1"/>
  <c r="AC146502" i="1" s="1"/>
  <c r="AA146501" i="1"/>
  <c r="AC146501" i="1" s="1"/>
  <c r="AA146500" i="1"/>
  <c r="AC146500" i="1" s="1"/>
  <c r="AA146499" i="1"/>
  <c r="AC146499" i="1" s="1"/>
  <c r="AA146498" i="1"/>
  <c r="AC146498" i="1" s="1"/>
  <c r="AA146497" i="1"/>
  <c r="AC146497" i="1" s="1"/>
  <c r="AA146496" i="1"/>
  <c r="AC146496" i="1" s="1"/>
  <c r="AA146495" i="1"/>
  <c r="AC146495" i="1" s="1"/>
  <c r="AA146494" i="1"/>
  <c r="AC146494" i="1" s="1"/>
  <c r="AA146493" i="1"/>
  <c r="AC146493" i="1" s="1"/>
  <c r="AA146492" i="1"/>
  <c r="AC146492" i="1" s="1"/>
  <c r="AA146491" i="1"/>
  <c r="AC146491" i="1" s="1"/>
  <c r="AA146490" i="1"/>
  <c r="AC146490" i="1" s="1"/>
  <c r="AA146489" i="1"/>
  <c r="AC146489" i="1" s="1"/>
  <c r="AA146488" i="1"/>
  <c r="AC146488" i="1" s="1"/>
  <c r="AA146487" i="1"/>
  <c r="AC146487" i="1" s="1"/>
  <c r="AA146486" i="1"/>
  <c r="AC146486" i="1" s="1"/>
  <c r="AA146485" i="1"/>
  <c r="AC146485" i="1" s="1"/>
  <c r="AA146484" i="1"/>
  <c r="AC146484" i="1" s="1"/>
  <c r="AA146483" i="1"/>
  <c r="AC146483" i="1" s="1"/>
  <c r="AA146482" i="1"/>
  <c r="AC146482" i="1" s="1"/>
  <c r="AA146481" i="1"/>
  <c r="AC146481" i="1" s="1"/>
  <c r="AA146480" i="1"/>
  <c r="AC146480" i="1" s="1"/>
  <c r="AA146479" i="1"/>
  <c r="AC146479" i="1" s="1"/>
  <c r="AA146478" i="1"/>
  <c r="AC146478" i="1" s="1"/>
  <c r="AA146477" i="1"/>
  <c r="AC146477" i="1" s="1"/>
  <c r="AA146476" i="1"/>
  <c r="AC146476" i="1" s="1"/>
  <c r="AA146475" i="1"/>
  <c r="AC146475" i="1" s="1"/>
  <c r="AA146474" i="1"/>
  <c r="AC146474" i="1" s="1"/>
  <c r="AA146473" i="1"/>
  <c r="AC146473" i="1" s="1"/>
  <c r="AA146472" i="1"/>
  <c r="AC146472" i="1" s="1"/>
  <c r="AA146471" i="1"/>
  <c r="AC146471" i="1" s="1"/>
  <c r="AA146470" i="1"/>
  <c r="AC146470" i="1" s="1"/>
  <c r="AA146469" i="1"/>
  <c r="AC146469" i="1" s="1"/>
  <c r="AA146468" i="1"/>
  <c r="AC146468" i="1" s="1"/>
  <c r="AA146467" i="1"/>
  <c r="AC146467" i="1" s="1"/>
  <c r="AA146466" i="1"/>
  <c r="AC146466" i="1" s="1"/>
  <c r="AA146465" i="1"/>
  <c r="AC146465" i="1" s="1"/>
  <c r="AA146464" i="1"/>
  <c r="AC146464" i="1" s="1"/>
  <c r="AA146463" i="1"/>
  <c r="AC146463" i="1" s="1"/>
  <c r="AA146462" i="1"/>
  <c r="AC146462" i="1" s="1"/>
  <c r="AA146461" i="1"/>
  <c r="AC146461" i="1" s="1"/>
  <c r="AA146460" i="1"/>
  <c r="AC146460" i="1" s="1"/>
  <c r="AA146459" i="1"/>
  <c r="AC146459" i="1" s="1"/>
  <c r="AA146458" i="1"/>
  <c r="AC146458" i="1" s="1"/>
  <c r="AA146457" i="1"/>
  <c r="AC146457" i="1" s="1"/>
  <c r="AA146456" i="1"/>
  <c r="AC146456" i="1" s="1"/>
  <c r="AA146455" i="1"/>
  <c r="AC146455" i="1" s="1"/>
  <c r="AA146454" i="1"/>
  <c r="AC146454" i="1" s="1"/>
  <c r="AA146453" i="1"/>
  <c r="AC146453" i="1" s="1"/>
  <c r="AA146452" i="1"/>
  <c r="AC146452" i="1" s="1"/>
  <c r="AA146451" i="1"/>
  <c r="AC146451" i="1" s="1"/>
  <c r="AA146450" i="1"/>
  <c r="AC146450" i="1" s="1"/>
  <c r="AA146449" i="1"/>
  <c r="AC146449" i="1" s="1"/>
  <c r="AA146448" i="1"/>
  <c r="AC146448" i="1" s="1"/>
  <c r="AA146447" i="1"/>
  <c r="AC146447" i="1" s="1"/>
  <c r="AA146446" i="1"/>
  <c r="AC146446" i="1" s="1"/>
  <c r="AA146445" i="1"/>
  <c r="AC146445" i="1" s="1"/>
  <c r="AA146444" i="1"/>
  <c r="AC146444" i="1" s="1"/>
  <c r="AA146443" i="1"/>
  <c r="AC146443" i="1" s="1"/>
  <c r="AA146442" i="1"/>
  <c r="AC146442" i="1" s="1"/>
  <c r="AA146441" i="1"/>
  <c r="AC146441" i="1" s="1"/>
  <c r="AA146440" i="1"/>
  <c r="AC146440" i="1" s="1"/>
  <c r="AA146439" i="1"/>
  <c r="AC146439" i="1" s="1"/>
  <c r="AA146438" i="1"/>
  <c r="AC146438" i="1" s="1"/>
  <c r="AA146437" i="1"/>
  <c r="AC146437" i="1" s="1"/>
  <c r="AA146436" i="1"/>
  <c r="AC146436" i="1" s="1"/>
  <c r="AA146435" i="1"/>
  <c r="AC146435" i="1" s="1"/>
  <c r="AA146434" i="1"/>
  <c r="AC146434" i="1" s="1"/>
  <c r="AA146433" i="1"/>
  <c r="AC146433" i="1" s="1"/>
  <c r="AA146432" i="1"/>
  <c r="AC146432" i="1" s="1"/>
  <c r="AA146431" i="1"/>
  <c r="AC146431" i="1" s="1"/>
  <c r="AA146430" i="1"/>
  <c r="AC146430" i="1" s="1"/>
  <c r="AA146429" i="1"/>
  <c r="AC146429" i="1" s="1"/>
  <c r="AA146428" i="1"/>
  <c r="AC146428" i="1" s="1"/>
  <c r="AA146427" i="1"/>
  <c r="AC146427" i="1" s="1"/>
  <c r="AA146426" i="1"/>
  <c r="AC146426" i="1" s="1"/>
  <c r="AA146425" i="1"/>
  <c r="AC146425" i="1" s="1"/>
  <c r="AA146424" i="1"/>
  <c r="AC146424" i="1" s="1"/>
  <c r="AA146423" i="1"/>
  <c r="AC146423" i="1" s="1"/>
  <c r="AA146422" i="1"/>
  <c r="AC146422" i="1" s="1"/>
  <c r="AA146421" i="1"/>
  <c r="AC146421" i="1" s="1"/>
  <c r="AA146420" i="1"/>
  <c r="AC146420" i="1" s="1"/>
  <c r="AA146419" i="1"/>
  <c r="AC146419" i="1" s="1"/>
  <c r="AA146418" i="1"/>
  <c r="AC146418" i="1" s="1"/>
  <c r="AA146417" i="1"/>
  <c r="AC146417" i="1" s="1"/>
  <c r="AA146416" i="1"/>
  <c r="AC146416" i="1" s="1"/>
  <c r="AA146415" i="1"/>
  <c r="AC146415" i="1" s="1"/>
  <c r="AA146414" i="1"/>
  <c r="AC146414" i="1" s="1"/>
  <c r="AA146413" i="1"/>
  <c r="AC146413" i="1" s="1"/>
  <c r="AA146412" i="1"/>
  <c r="AC146412" i="1" s="1"/>
  <c r="AA146411" i="1"/>
  <c r="AC146411" i="1" s="1"/>
  <c r="AA146410" i="1"/>
  <c r="AC146410" i="1" s="1"/>
  <c r="AA146409" i="1"/>
  <c r="AC146409" i="1" s="1"/>
  <c r="AA146408" i="1"/>
  <c r="AC146408" i="1" s="1"/>
  <c r="AA146407" i="1"/>
  <c r="AC146407" i="1" s="1"/>
  <c r="AA146406" i="1"/>
  <c r="AC146406" i="1" s="1"/>
  <c r="AA146405" i="1"/>
  <c r="AC146405" i="1" s="1"/>
  <c r="AA146404" i="1"/>
  <c r="AC146404" i="1" s="1"/>
  <c r="AA146403" i="1"/>
  <c r="AC146403" i="1" s="1"/>
  <c r="AA146402" i="1"/>
  <c r="AC146402" i="1" s="1"/>
  <c r="AA146401" i="1"/>
  <c r="AC146401" i="1" s="1"/>
  <c r="AA146400" i="1"/>
  <c r="AC146400" i="1" s="1"/>
  <c r="AA146399" i="1"/>
  <c r="AC146399" i="1" s="1"/>
  <c r="AA146398" i="1"/>
  <c r="AC146398" i="1" s="1"/>
  <c r="AA146397" i="1"/>
  <c r="AC146397" i="1" s="1"/>
  <c r="AA146396" i="1"/>
  <c r="AC146396" i="1" s="1"/>
  <c r="AA146395" i="1"/>
  <c r="AC146395" i="1" s="1"/>
  <c r="AA146394" i="1"/>
  <c r="AC146394" i="1" s="1"/>
  <c r="AA146393" i="1"/>
  <c r="AC146393" i="1" s="1"/>
  <c r="AA146392" i="1"/>
  <c r="AC146392" i="1" s="1"/>
  <c r="AA146391" i="1"/>
  <c r="AC146391" i="1" s="1"/>
  <c r="AA146390" i="1"/>
  <c r="AC146390" i="1" s="1"/>
  <c r="AA146389" i="1"/>
  <c r="AC146389" i="1" s="1"/>
  <c r="AA146388" i="1"/>
  <c r="AC146388" i="1" s="1"/>
  <c r="AA146387" i="1"/>
  <c r="AC146387" i="1" s="1"/>
  <c r="AA146386" i="1"/>
  <c r="AC146386" i="1" s="1"/>
  <c r="AA146385" i="1"/>
  <c r="AC146385" i="1" s="1"/>
  <c r="AA146384" i="1"/>
  <c r="AC146384" i="1" s="1"/>
  <c r="AA146383" i="1"/>
  <c r="AC146383" i="1" s="1"/>
  <c r="AA146382" i="1"/>
  <c r="AC146382" i="1" s="1"/>
  <c r="AA146381" i="1"/>
  <c r="AC146381" i="1" s="1"/>
  <c r="AA146380" i="1"/>
  <c r="AC146380" i="1" s="1"/>
  <c r="AA146379" i="1"/>
  <c r="AC146379" i="1" s="1"/>
  <c r="AA146378" i="1"/>
  <c r="AC146378" i="1" s="1"/>
  <c r="AA146377" i="1"/>
  <c r="AC146377" i="1" s="1"/>
  <c r="AA146376" i="1"/>
  <c r="AC146376" i="1" s="1"/>
  <c r="AA146375" i="1"/>
  <c r="AC146375" i="1" s="1"/>
  <c r="AA146374" i="1"/>
  <c r="AC146374" i="1" s="1"/>
  <c r="AA146373" i="1"/>
  <c r="AC146373" i="1" s="1"/>
  <c r="AA146372" i="1"/>
  <c r="AC146372" i="1" s="1"/>
  <c r="AA146371" i="1"/>
  <c r="AC146371" i="1" s="1"/>
  <c r="AA146370" i="1"/>
  <c r="AC146370" i="1" s="1"/>
  <c r="AA146369" i="1"/>
  <c r="AC146369" i="1" s="1"/>
  <c r="AA146368" i="1"/>
  <c r="AC146368" i="1" s="1"/>
  <c r="AA146367" i="1"/>
  <c r="AC146367" i="1" s="1"/>
  <c r="AA146366" i="1"/>
  <c r="AC146366" i="1" s="1"/>
  <c r="AA146365" i="1"/>
  <c r="AC146365" i="1" s="1"/>
  <c r="AA146364" i="1"/>
  <c r="AC146364" i="1" s="1"/>
  <c r="AA146363" i="1"/>
  <c r="AC146363" i="1" s="1"/>
  <c r="AA146362" i="1"/>
  <c r="AC146362" i="1" s="1"/>
  <c r="AA146361" i="1"/>
  <c r="AC146361" i="1" s="1"/>
  <c r="AA146360" i="1"/>
  <c r="AC146360" i="1" s="1"/>
  <c r="AA146359" i="1"/>
  <c r="AC146359" i="1" s="1"/>
  <c r="AA146358" i="1"/>
  <c r="AC146358" i="1" s="1"/>
  <c r="AA146357" i="1"/>
  <c r="AC146357" i="1" s="1"/>
  <c r="AA146356" i="1"/>
  <c r="AC146356" i="1" s="1"/>
  <c r="AA146355" i="1"/>
  <c r="AC146355" i="1" s="1"/>
  <c r="AA146354" i="1"/>
  <c r="AC146354" i="1" s="1"/>
  <c r="AA146353" i="1"/>
  <c r="AC146353" i="1" s="1"/>
  <c r="AA146352" i="1"/>
  <c r="AC146352" i="1" s="1"/>
  <c r="AA146351" i="1"/>
  <c r="AC146351" i="1" s="1"/>
  <c r="AA146350" i="1"/>
  <c r="AC146350" i="1" s="1"/>
  <c r="AA146349" i="1"/>
  <c r="AC146349" i="1" s="1"/>
  <c r="AA146348" i="1"/>
  <c r="AC146348" i="1" s="1"/>
  <c r="AA146347" i="1"/>
  <c r="AC146347" i="1" s="1"/>
  <c r="AA146346" i="1"/>
  <c r="AC146346" i="1" s="1"/>
  <c r="AA146345" i="1"/>
  <c r="AC146345" i="1" s="1"/>
  <c r="AA146344" i="1"/>
  <c r="AC146344" i="1" s="1"/>
  <c r="AA146343" i="1"/>
  <c r="AC146343" i="1" s="1"/>
  <c r="AA146342" i="1"/>
  <c r="AC146342" i="1" s="1"/>
  <c r="AA146341" i="1"/>
  <c r="AC146341" i="1" s="1"/>
  <c r="AA146340" i="1"/>
  <c r="AC146340" i="1" s="1"/>
  <c r="AA146339" i="1"/>
  <c r="AC146339" i="1" s="1"/>
  <c r="AA146338" i="1"/>
  <c r="AC146338" i="1" s="1"/>
  <c r="AA146337" i="1"/>
  <c r="AC146337" i="1" s="1"/>
  <c r="AA146336" i="1"/>
  <c r="AC146336" i="1" s="1"/>
  <c r="AA146335" i="1"/>
  <c r="AC146335" i="1" s="1"/>
  <c r="AA146334" i="1"/>
  <c r="AC146334" i="1" s="1"/>
  <c r="AA146333" i="1"/>
  <c r="AC146333" i="1" s="1"/>
  <c r="AA146332" i="1"/>
  <c r="AC146332" i="1" s="1"/>
  <c r="AA146331" i="1"/>
  <c r="AC146331" i="1" s="1"/>
  <c r="AA146330" i="1"/>
  <c r="AC146330" i="1" s="1"/>
  <c r="AA146329" i="1"/>
  <c r="AC146329" i="1" s="1"/>
  <c r="AA146328" i="1"/>
  <c r="AC146328" i="1" s="1"/>
  <c r="AA146327" i="1"/>
  <c r="AC146327" i="1" s="1"/>
  <c r="AA146326" i="1"/>
  <c r="AC146326" i="1" s="1"/>
  <c r="AA146325" i="1"/>
  <c r="AC146325" i="1" s="1"/>
  <c r="AA146324" i="1"/>
  <c r="AC146324" i="1" s="1"/>
  <c r="AA146323" i="1"/>
  <c r="AC146323" i="1" s="1"/>
  <c r="AA146322" i="1"/>
  <c r="AC146322" i="1" s="1"/>
  <c r="AA146321" i="1"/>
  <c r="AC146321" i="1" s="1"/>
  <c r="AA146320" i="1"/>
  <c r="AC146320" i="1" s="1"/>
  <c r="AA146319" i="1"/>
  <c r="AC146319" i="1" s="1"/>
  <c r="AA146318" i="1"/>
  <c r="AC146318" i="1" s="1"/>
  <c r="AA146317" i="1"/>
  <c r="AC146317" i="1" s="1"/>
  <c r="AA146316" i="1"/>
  <c r="AC146316" i="1" s="1"/>
  <c r="AA146315" i="1"/>
  <c r="AC146315" i="1" s="1"/>
  <c r="AA146314" i="1"/>
  <c r="AC146314" i="1" s="1"/>
  <c r="AA146313" i="1"/>
  <c r="AC146313" i="1" s="1"/>
  <c r="AA146312" i="1"/>
  <c r="AC146312" i="1" s="1"/>
  <c r="AA146311" i="1"/>
  <c r="AC146311" i="1" s="1"/>
  <c r="AA146310" i="1"/>
  <c r="AC146310" i="1" s="1"/>
  <c r="AA146309" i="1"/>
  <c r="AC146309" i="1" s="1"/>
  <c r="AA146308" i="1"/>
  <c r="AC146308" i="1" s="1"/>
  <c r="AA146307" i="1"/>
  <c r="AC146307" i="1" s="1"/>
  <c r="AA146306" i="1"/>
  <c r="AC146306" i="1" s="1"/>
  <c r="AA146305" i="1"/>
  <c r="AC146305" i="1" s="1"/>
  <c r="AA146304" i="1"/>
  <c r="AC146304" i="1" s="1"/>
  <c r="AA146303" i="1"/>
  <c r="AC146303" i="1" s="1"/>
  <c r="AA146302" i="1"/>
  <c r="AC146302" i="1" s="1"/>
  <c r="AA146301" i="1"/>
  <c r="AC146301" i="1" s="1"/>
  <c r="AA146300" i="1"/>
  <c r="AC146300" i="1" s="1"/>
  <c r="AA146299" i="1"/>
  <c r="AC146299" i="1" s="1"/>
  <c r="AA146298" i="1"/>
  <c r="AC146298" i="1" s="1"/>
  <c r="AA146297" i="1"/>
  <c r="AC146297" i="1" s="1"/>
  <c r="AA146296" i="1"/>
  <c r="AC146296" i="1" s="1"/>
  <c r="AA146295" i="1"/>
  <c r="AC146295" i="1" s="1"/>
  <c r="AA146294" i="1"/>
  <c r="AC146294" i="1" s="1"/>
  <c r="AA146293" i="1"/>
  <c r="AC146293" i="1" s="1"/>
  <c r="AA146292" i="1"/>
  <c r="AC146292" i="1" s="1"/>
  <c r="AA146291" i="1"/>
  <c r="AC146291" i="1" s="1"/>
  <c r="AA146290" i="1"/>
  <c r="AC146290" i="1" s="1"/>
  <c r="AA146289" i="1"/>
  <c r="AC146289" i="1" s="1"/>
  <c r="AA146288" i="1"/>
  <c r="AC146288" i="1" s="1"/>
  <c r="AA146287" i="1"/>
  <c r="AC146287" i="1" s="1"/>
  <c r="AA146286" i="1"/>
  <c r="AC146286" i="1" s="1"/>
  <c r="AA146285" i="1"/>
  <c r="AC146285" i="1" s="1"/>
  <c r="AA146284" i="1"/>
  <c r="AC146284" i="1" s="1"/>
  <c r="AA146283" i="1"/>
  <c r="AC146283" i="1" s="1"/>
  <c r="AA146282" i="1"/>
  <c r="AC146282" i="1" s="1"/>
  <c r="AA146281" i="1"/>
  <c r="AC146281" i="1" s="1"/>
  <c r="AA146280" i="1"/>
  <c r="AC146280" i="1" s="1"/>
  <c r="AA146279" i="1"/>
  <c r="AC146279" i="1" s="1"/>
  <c r="AA146278" i="1"/>
  <c r="AC146278" i="1" s="1"/>
  <c r="AA146277" i="1"/>
  <c r="AC146277" i="1" s="1"/>
  <c r="AA146276" i="1"/>
  <c r="AC146276" i="1" s="1"/>
  <c r="AA146275" i="1"/>
  <c r="AC146275" i="1" s="1"/>
  <c r="AA146274" i="1"/>
  <c r="AC146274" i="1" s="1"/>
  <c r="AA146273" i="1"/>
  <c r="AC146273" i="1" s="1"/>
  <c r="AA146272" i="1"/>
  <c r="AC146272" i="1" s="1"/>
  <c r="AA146271" i="1"/>
  <c r="AC146271" i="1" s="1"/>
  <c r="AA146270" i="1"/>
  <c r="AC146270" i="1" s="1"/>
  <c r="AA146269" i="1"/>
  <c r="AC146269" i="1" s="1"/>
  <c r="AA146268" i="1"/>
  <c r="AC146268" i="1" s="1"/>
  <c r="AA146267" i="1"/>
  <c r="AC146267" i="1" s="1"/>
  <c r="AA146266" i="1"/>
  <c r="AC146266" i="1" s="1"/>
  <c r="AA146265" i="1"/>
  <c r="AC146265" i="1" s="1"/>
  <c r="AA146264" i="1"/>
  <c r="AC146264" i="1" s="1"/>
  <c r="AA146263" i="1"/>
  <c r="AC146263" i="1" s="1"/>
  <c r="AA146262" i="1"/>
  <c r="AC146262" i="1" s="1"/>
  <c r="AA146261" i="1"/>
  <c r="AC146261" i="1" s="1"/>
  <c r="AA146260" i="1"/>
  <c r="AC146260" i="1" s="1"/>
  <c r="AA146259" i="1"/>
  <c r="AC146259" i="1" s="1"/>
  <c r="AA146258" i="1"/>
  <c r="AC146258" i="1" s="1"/>
  <c r="AA146257" i="1"/>
  <c r="AC146257" i="1" s="1"/>
  <c r="AA146256" i="1"/>
  <c r="AC146256" i="1" s="1"/>
  <c r="AA146255" i="1"/>
  <c r="AC146255" i="1" s="1"/>
  <c r="AA146254" i="1"/>
  <c r="AC146254" i="1" s="1"/>
  <c r="AA146253" i="1"/>
  <c r="AC146253" i="1" s="1"/>
  <c r="AA146252" i="1"/>
  <c r="AC146252" i="1" s="1"/>
  <c r="AA146251" i="1"/>
  <c r="AC146251" i="1" s="1"/>
  <c r="AA146250" i="1"/>
  <c r="AC146250" i="1" s="1"/>
  <c r="AA146249" i="1"/>
  <c r="AC146249" i="1" s="1"/>
  <c r="AA146248" i="1"/>
  <c r="AC146248" i="1" s="1"/>
  <c r="AA146247" i="1"/>
  <c r="AC146247" i="1" s="1"/>
  <c r="AA146246" i="1"/>
  <c r="AC146246" i="1" s="1"/>
  <c r="AA146245" i="1"/>
  <c r="AC146245" i="1" s="1"/>
  <c r="AA146244" i="1"/>
  <c r="AC146244" i="1" s="1"/>
  <c r="AA146243" i="1"/>
  <c r="AC146243" i="1" s="1"/>
  <c r="AA146242" i="1"/>
  <c r="AC146242" i="1" s="1"/>
  <c r="AA146241" i="1"/>
  <c r="AC146241" i="1" s="1"/>
  <c r="AA146240" i="1"/>
  <c r="AC146240" i="1" s="1"/>
  <c r="AA146239" i="1"/>
  <c r="AC146239" i="1" s="1"/>
  <c r="AA146238" i="1"/>
  <c r="AC146238" i="1" s="1"/>
  <c r="AA146237" i="1"/>
  <c r="AC146237" i="1" s="1"/>
  <c r="AA146236" i="1"/>
  <c r="AC146236" i="1" s="1"/>
  <c r="AA146235" i="1"/>
  <c r="AC146235" i="1" s="1"/>
  <c r="AA146234" i="1"/>
  <c r="AC146234" i="1" s="1"/>
  <c r="AA146233" i="1"/>
  <c r="AC146233" i="1" s="1"/>
  <c r="AA146232" i="1"/>
  <c r="AC146232" i="1" s="1"/>
  <c r="AA146231" i="1"/>
  <c r="AC146231" i="1" s="1"/>
  <c r="AA146230" i="1"/>
  <c r="AC146230" i="1" s="1"/>
  <c r="AA146229" i="1"/>
  <c r="AC146229" i="1" s="1"/>
  <c r="AA146228" i="1"/>
  <c r="AC146228" i="1" s="1"/>
  <c r="AA146227" i="1"/>
  <c r="AC146227" i="1" s="1"/>
  <c r="AA146226" i="1"/>
  <c r="AC146226" i="1" s="1"/>
  <c r="AA146225" i="1"/>
  <c r="AC146225" i="1" s="1"/>
  <c r="AA146224" i="1"/>
  <c r="AC146224" i="1" s="1"/>
  <c r="AA146223" i="1"/>
  <c r="AC146223" i="1" s="1"/>
  <c r="AA146222" i="1"/>
  <c r="AC146222" i="1" s="1"/>
  <c r="AA146221" i="1"/>
  <c r="AC146221" i="1" s="1"/>
  <c r="AA146220" i="1"/>
  <c r="AC146220" i="1" s="1"/>
  <c r="AA146219" i="1"/>
  <c r="AC146219" i="1" s="1"/>
  <c r="AA146218" i="1"/>
  <c r="AC146218" i="1" s="1"/>
  <c r="AA146217" i="1"/>
  <c r="AC146217" i="1" s="1"/>
  <c r="AA146216" i="1"/>
  <c r="AC146216" i="1" s="1"/>
  <c r="AA146215" i="1"/>
  <c r="AC146215" i="1" s="1"/>
  <c r="AA146214" i="1"/>
  <c r="AC146214" i="1" s="1"/>
  <c r="AA146213" i="1"/>
  <c r="AC146213" i="1" s="1"/>
  <c r="AA146212" i="1"/>
  <c r="AC146212" i="1" s="1"/>
  <c r="AA146211" i="1"/>
  <c r="AC146211" i="1" s="1"/>
  <c r="AA146210" i="1"/>
  <c r="AC146210" i="1" s="1"/>
  <c r="AA146209" i="1"/>
  <c r="AC146209" i="1" s="1"/>
  <c r="AA146208" i="1"/>
  <c r="AC146208" i="1" s="1"/>
  <c r="AA146207" i="1"/>
  <c r="AC146207" i="1" s="1"/>
  <c r="AA146206" i="1"/>
  <c r="AC146206" i="1" s="1"/>
  <c r="AA146205" i="1"/>
  <c r="AC146205" i="1" s="1"/>
  <c r="AA146204" i="1"/>
  <c r="AC146204" i="1" s="1"/>
  <c r="AA146203" i="1"/>
  <c r="AC146203" i="1" s="1"/>
  <c r="AA146202" i="1"/>
  <c r="AC146202" i="1" s="1"/>
  <c r="AA146201" i="1"/>
  <c r="AC146201" i="1" s="1"/>
  <c r="AA146200" i="1"/>
  <c r="AC146200" i="1" s="1"/>
  <c r="AA146199" i="1"/>
  <c r="AC146199" i="1" s="1"/>
  <c r="AA146198" i="1"/>
  <c r="AC146198" i="1" s="1"/>
  <c r="AA146197" i="1"/>
  <c r="AC146197" i="1" s="1"/>
  <c r="AA146196" i="1"/>
  <c r="AC146196" i="1" s="1"/>
  <c r="AA146195" i="1"/>
  <c r="AC146195" i="1" s="1"/>
  <c r="AA146194" i="1"/>
  <c r="AC146194" i="1" s="1"/>
  <c r="AA146193" i="1"/>
  <c r="AC146193" i="1" s="1"/>
  <c r="AA146192" i="1"/>
  <c r="AC146192" i="1" s="1"/>
  <c r="AA146191" i="1"/>
  <c r="AC146191" i="1" s="1"/>
  <c r="AA146190" i="1"/>
  <c r="AC146190" i="1" s="1"/>
  <c r="AA146189" i="1"/>
  <c r="AC146189" i="1" s="1"/>
  <c r="AA146188" i="1"/>
  <c r="AC146188" i="1" s="1"/>
  <c r="AA146187" i="1"/>
  <c r="AC146187" i="1" s="1"/>
  <c r="AA146186" i="1"/>
  <c r="AC146186" i="1" s="1"/>
  <c r="AA146185" i="1"/>
  <c r="AC146185" i="1" s="1"/>
  <c r="AA146184" i="1"/>
  <c r="AC146184" i="1" s="1"/>
  <c r="AA146183" i="1"/>
  <c r="AC146183" i="1" s="1"/>
  <c r="AA146182" i="1"/>
  <c r="AC146182" i="1" s="1"/>
  <c r="AA146181" i="1"/>
  <c r="AC146181" i="1" s="1"/>
  <c r="AA146180" i="1"/>
  <c r="AC146180" i="1" s="1"/>
  <c r="AA146179" i="1"/>
  <c r="AC146179" i="1" s="1"/>
  <c r="AA146178" i="1"/>
  <c r="AC146178" i="1" s="1"/>
  <c r="AA146177" i="1"/>
  <c r="AC146177" i="1" s="1"/>
  <c r="AA146176" i="1"/>
  <c r="AC146176" i="1" s="1"/>
  <c r="AA146175" i="1"/>
  <c r="AC146175" i="1" s="1"/>
  <c r="AA146174" i="1"/>
  <c r="AC146174" i="1" s="1"/>
  <c r="AA146173" i="1"/>
  <c r="AC146173" i="1" s="1"/>
  <c r="AA146172" i="1"/>
  <c r="AC146172" i="1" s="1"/>
  <c r="AA146171" i="1"/>
  <c r="AC146171" i="1" s="1"/>
  <c r="AA146170" i="1"/>
  <c r="AC146170" i="1" s="1"/>
  <c r="AA146169" i="1"/>
  <c r="AC146169" i="1" s="1"/>
  <c r="AA146168" i="1"/>
  <c r="AC146168" i="1" s="1"/>
  <c r="AA146167" i="1"/>
  <c r="AC146167" i="1" s="1"/>
  <c r="AA146166" i="1"/>
  <c r="AC146166" i="1" s="1"/>
  <c r="AA146165" i="1"/>
  <c r="AC146165" i="1" s="1"/>
  <c r="AA146164" i="1"/>
  <c r="AC146164" i="1" s="1"/>
  <c r="AA146163" i="1"/>
  <c r="AC146163" i="1" s="1"/>
  <c r="AA146162" i="1"/>
  <c r="AC146162" i="1" s="1"/>
  <c r="AA146161" i="1"/>
  <c r="AC146161" i="1" s="1"/>
  <c r="AA146160" i="1"/>
  <c r="AC146160" i="1" s="1"/>
  <c r="AA146159" i="1"/>
  <c r="AC146159" i="1" s="1"/>
  <c r="AA146158" i="1"/>
  <c r="AC146158" i="1" s="1"/>
  <c r="AA146157" i="1"/>
  <c r="AC146157" i="1" s="1"/>
  <c r="AA146156" i="1"/>
  <c r="AC146156" i="1" s="1"/>
  <c r="AA146155" i="1"/>
  <c r="AC146155" i="1" s="1"/>
  <c r="AA146154" i="1"/>
  <c r="AC146154" i="1" s="1"/>
  <c r="AA146153" i="1"/>
  <c r="AC146153" i="1" s="1"/>
  <c r="AA146152" i="1"/>
  <c r="AC146152" i="1" s="1"/>
  <c r="AA146151" i="1"/>
  <c r="AC146151" i="1" s="1"/>
  <c r="AA146150" i="1"/>
  <c r="AC146150" i="1" s="1"/>
  <c r="AA146149" i="1"/>
  <c r="AC146149" i="1" s="1"/>
  <c r="AA146148" i="1"/>
  <c r="AC146148" i="1" s="1"/>
  <c r="AA146147" i="1"/>
  <c r="AC146147" i="1" s="1"/>
  <c r="AA146146" i="1"/>
  <c r="AC146146" i="1" s="1"/>
  <c r="AA146145" i="1"/>
  <c r="AC146145" i="1" s="1"/>
  <c r="AA146144" i="1"/>
  <c r="AC146144" i="1" s="1"/>
  <c r="AA146143" i="1"/>
  <c r="AC146143" i="1" s="1"/>
  <c r="AA146142" i="1"/>
  <c r="AC146142" i="1" s="1"/>
  <c r="AA146141" i="1"/>
  <c r="AC146141" i="1" s="1"/>
  <c r="AA146140" i="1"/>
  <c r="AC146140" i="1" s="1"/>
  <c r="AA146139" i="1"/>
  <c r="AC146139" i="1" s="1"/>
  <c r="AA146138" i="1"/>
  <c r="AC146138" i="1" s="1"/>
  <c r="AA146137" i="1"/>
  <c r="AC146137" i="1" s="1"/>
  <c r="AA146136" i="1"/>
  <c r="AC146136" i="1" s="1"/>
  <c r="AA146135" i="1"/>
  <c r="AC146135" i="1" s="1"/>
  <c r="AA146134" i="1"/>
  <c r="AC146134" i="1" s="1"/>
  <c r="AA146133" i="1"/>
  <c r="AC146133" i="1" s="1"/>
  <c r="AA146132" i="1"/>
  <c r="AC146132" i="1" s="1"/>
  <c r="AA146131" i="1"/>
  <c r="AC146131" i="1" s="1"/>
  <c r="AA146130" i="1"/>
  <c r="AC146130" i="1" s="1"/>
  <c r="AA146129" i="1"/>
  <c r="AC146129" i="1" s="1"/>
  <c r="AA146128" i="1"/>
  <c r="AC146128" i="1" s="1"/>
  <c r="AA146127" i="1"/>
  <c r="AC146127" i="1" s="1"/>
  <c r="AA146126" i="1"/>
  <c r="AC146126" i="1" s="1"/>
  <c r="AA146125" i="1"/>
  <c r="AC146125" i="1" s="1"/>
  <c r="AA146124" i="1"/>
  <c r="AC146124" i="1" s="1"/>
  <c r="AA146123" i="1"/>
  <c r="AC146123" i="1" s="1"/>
  <c r="AA146122" i="1"/>
  <c r="AC146122" i="1" s="1"/>
  <c r="AA146121" i="1"/>
  <c r="AC146121" i="1" s="1"/>
  <c r="AA146120" i="1"/>
  <c r="AC146120" i="1" s="1"/>
  <c r="AA146119" i="1"/>
  <c r="AC146119" i="1" s="1"/>
  <c r="AA146118" i="1"/>
  <c r="AC146118" i="1" s="1"/>
  <c r="AA146117" i="1"/>
  <c r="AC146117" i="1" s="1"/>
  <c r="AA146116" i="1"/>
  <c r="AC146116" i="1" s="1"/>
  <c r="AA146115" i="1"/>
  <c r="AC146115" i="1" s="1"/>
  <c r="AA146114" i="1"/>
  <c r="AC146114" i="1" s="1"/>
  <c r="AA146113" i="1"/>
  <c r="AC146113" i="1" s="1"/>
  <c r="AA146112" i="1"/>
  <c r="AC146112" i="1" s="1"/>
  <c r="AA146111" i="1"/>
  <c r="AC146111" i="1" s="1"/>
  <c r="AA146110" i="1"/>
  <c r="AC146110" i="1" s="1"/>
  <c r="AA146109" i="1"/>
  <c r="AC146109" i="1" s="1"/>
  <c r="AA146108" i="1"/>
  <c r="AC146108" i="1" s="1"/>
  <c r="AA146107" i="1"/>
  <c r="AC146107" i="1" s="1"/>
  <c r="AA146106" i="1"/>
  <c r="AC146106" i="1" s="1"/>
  <c r="AA146105" i="1"/>
  <c r="AC146105" i="1" s="1"/>
  <c r="AA146104" i="1"/>
  <c r="AC146104" i="1" s="1"/>
  <c r="AA146103" i="1"/>
  <c r="AC146103" i="1" s="1"/>
  <c r="AA146102" i="1"/>
  <c r="AC146102" i="1" s="1"/>
  <c r="AA146101" i="1"/>
  <c r="AC146101" i="1" s="1"/>
  <c r="AA146100" i="1"/>
  <c r="AC146100" i="1" s="1"/>
  <c r="AA146099" i="1"/>
  <c r="AC146099" i="1" s="1"/>
  <c r="AA146098" i="1"/>
  <c r="AC146098" i="1" s="1"/>
  <c r="AA146097" i="1"/>
  <c r="AC146097" i="1" s="1"/>
  <c r="AA146096" i="1"/>
  <c r="AC146096" i="1" s="1"/>
  <c r="AA146095" i="1"/>
  <c r="AC146095" i="1" s="1"/>
  <c r="AA146094" i="1"/>
  <c r="AC146094" i="1" s="1"/>
  <c r="AA146093" i="1"/>
  <c r="AC146093" i="1" s="1"/>
  <c r="AA146092" i="1"/>
  <c r="AC146092" i="1" s="1"/>
  <c r="AA146091" i="1"/>
  <c r="AC146091" i="1" s="1"/>
  <c r="AA146090" i="1"/>
  <c r="AC146090" i="1" s="1"/>
  <c r="AA146089" i="1"/>
  <c r="AC146089" i="1" s="1"/>
  <c r="AA146088" i="1"/>
  <c r="AC146088" i="1" s="1"/>
  <c r="AA146087" i="1"/>
  <c r="AC146087" i="1" s="1"/>
  <c r="AA146086" i="1"/>
  <c r="AC146086" i="1" s="1"/>
  <c r="AA146085" i="1"/>
  <c r="AC146085" i="1" s="1"/>
  <c r="AA146084" i="1"/>
  <c r="AC146084" i="1" s="1"/>
  <c r="AA146083" i="1"/>
  <c r="AC146083" i="1" s="1"/>
  <c r="AA146082" i="1"/>
  <c r="AC146082" i="1" s="1"/>
  <c r="AA146081" i="1"/>
  <c r="AC146081" i="1" s="1"/>
  <c r="AA146080" i="1"/>
  <c r="AC146080" i="1" s="1"/>
  <c r="AA146079" i="1"/>
  <c r="AC146079" i="1" s="1"/>
  <c r="AA146078" i="1"/>
  <c r="AC146078" i="1" s="1"/>
  <c r="AA146077" i="1"/>
  <c r="AC146077" i="1" s="1"/>
  <c r="AA146076" i="1"/>
  <c r="AC146076" i="1" s="1"/>
  <c r="AA146075" i="1"/>
  <c r="AC146075" i="1" s="1"/>
  <c r="AA146074" i="1"/>
  <c r="AC146074" i="1" s="1"/>
  <c r="AA146073" i="1"/>
  <c r="AC146073" i="1" s="1"/>
  <c r="AA146072" i="1"/>
  <c r="AC146072" i="1" s="1"/>
  <c r="AA146071" i="1"/>
  <c r="AC146071" i="1" s="1"/>
  <c r="AA146070" i="1"/>
  <c r="AC146070" i="1" s="1"/>
  <c r="AA146069" i="1"/>
  <c r="AC146069" i="1" s="1"/>
  <c r="AA146068" i="1"/>
  <c r="AC146068" i="1" s="1"/>
  <c r="AA146067" i="1"/>
  <c r="AC146067" i="1" s="1"/>
  <c r="AA146066" i="1"/>
  <c r="AC146066" i="1" s="1"/>
  <c r="AA146065" i="1"/>
  <c r="AC146065" i="1" s="1"/>
  <c r="AA146064" i="1"/>
  <c r="AC146064" i="1" s="1"/>
  <c r="AA146063" i="1"/>
  <c r="AC146063" i="1" s="1"/>
  <c r="AA146062" i="1"/>
  <c r="AC146062" i="1" s="1"/>
  <c r="AA146061" i="1"/>
  <c r="AC146061" i="1" s="1"/>
  <c r="AA146060" i="1"/>
  <c r="AC146060" i="1" s="1"/>
  <c r="AA146059" i="1"/>
  <c r="AC146059" i="1" s="1"/>
  <c r="AA146058" i="1"/>
  <c r="AC146058" i="1" s="1"/>
  <c r="AA146057" i="1"/>
  <c r="AC146057" i="1" s="1"/>
  <c r="AA146056" i="1"/>
  <c r="AC146056" i="1" s="1"/>
  <c r="AA146055" i="1"/>
  <c r="AC146055" i="1" s="1"/>
  <c r="AA146054" i="1"/>
  <c r="AC146054" i="1" s="1"/>
  <c r="AA146053" i="1"/>
  <c r="AC146053" i="1" s="1"/>
  <c r="AA146052" i="1"/>
  <c r="AC146052" i="1" s="1"/>
  <c r="AA146051" i="1"/>
  <c r="AC146051" i="1" s="1"/>
  <c r="AA146050" i="1"/>
  <c r="AC146050" i="1" s="1"/>
  <c r="AA146049" i="1"/>
  <c r="AC146049" i="1" s="1"/>
  <c r="AA146048" i="1"/>
  <c r="AC146048" i="1" s="1"/>
  <c r="AA146047" i="1"/>
  <c r="AC146047" i="1" s="1"/>
  <c r="AA146046" i="1"/>
  <c r="AC146046" i="1" s="1"/>
  <c r="AA146045" i="1"/>
  <c r="AC146045" i="1" s="1"/>
  <c r="AA146044" i="1"/>
  <c r="AC146044" i="1" s="1"/>
  <c r="AA146043" i="1"/>
  <c r="AC146043" i="1" s="1"/>
  <c r="AA146042" i="1"/>
  <c r="AC146042" i="1" s="1"/>
  <c r="AA146041" i="1"/>
  <c r="AC146041" i="1" s="1"/>
  <c r="AA146040" i="1"/>
  <c r="AC146040" i="1" s="1"/>
  <c r="AA146039" i="1"/>
  <c r="AC146039" i="1" s="1"/>
  <c r="AA146038" i="1"/>
  <c r="AC146038" i="1" s="1"/>
  <c r="AA146037" i="1"/>
  <c r="AC146037" i="1" s="1"/>
  <c r="AA146036" i="1"/>
  <c r="AC146036" i="1" s="1"/>
  <c r="AA146035" i="1"/>
  <c r="AC146035" i="1" s="1"/>
  <c r="AA146034" i="1"/>
  <c r="AC146034" i="1" s="1"/>
  <c r="AA146033" i="1"/>
  <c r="AC146033" i="1" s="1"/>
  <c r="AA146032" i="1"/>
  <c r="AC146032" i="1" s="1"/>
  <c r="AA146031" i="1"/>
  <c r="AC146031" i="1" s="1"/>
  <c r="AA146030" i="1"/>
  <c r="AC146030" i="1" s="1"/>
  <c r="AA146029" i="1"/>
  <c r="AC146029" i="1" s="1"/>
  <c r="AA146028" i="1"/>
  <c r="AC146028" i="1" s="1"/>
  <c r="AA146027" i="1"/>
  <c r="AC146027" i="1" s="1"/>
  <c r="AA146026" i="1"/>
  <c r="AC146026" i="1" s="1"/>
  <c r="AA146025" i="1"/>
  <c r="AC146025" i="1" s="1"/>
  <c r="AA146024" i="1"/>
  <c r="AC146024" i="1" s="1"/>
  <c r="AA146023" i="1"/>
  <c r="AC146023" i="1" s="1"/>
  <c r="AA146022" i="1"/>
  <c r="AC146022" i="1" s="1"/>
  <c r="AA146021" i="1"/>
  <c r="AC146021" i="1" s="1"/>
  <c r="AA146020" i="1"/>
  <c r="AC146020" i="1" s="1"/>
  <c r="AA146019" i="1"/>
  <c r="AC146019" i="1" s="1"/>
  <c r="AA146018" i="1"/>
  <c r="AC146018" i="1" s="1"/>
  <c r="AA146017" i="1"/>
  <c r="AC146017" i="1" s="1"/>
  <c r="AA146016" i="1"/>
  <c r="AC146016" i="1" s="1"/>
  <c r="AA146015" i="1"/>
  <c r="AC146015" i="1" s="1"/>
  <c r="AA146014" i="1"/>
  <c r="AC146014" i="1" s="1"/>
  <c r="AA146013" i="1"/>
  <c r="AC146013" i="1" s="1"/>
  <c r="AA146012" i="1"/>
  <c r="AC146012" i="1" s="1"/>
  <c r="AA146011" i="1"/>
  <c r="AC146011" i="1" s="1"/>
  <c r="AA146010" i="1"/>
  <c r="AC146010" i="1" s="1"/>
  <c r="AA146009" i="1"/>
  <c r="AC146009" i="1" s="1"/>
  <c r="AA146008" i="1"/>
  <c r="AC146008" i="1" s="1"/>
  <c r="AA146007" i="1"/>
  <c r="AC146007" i="1" s="1"/>
  <c r="AA146006" i="1"/>
  <c r="AC146006" i="1" s="1"/>
  <c r="AA146005" i="1"/>
  <c r="AC146005" i="1" s="1"/>
  <c r="AA146004" i="1"/>
  <c r="AC146004" i="1" s="1"/>
  <c r="AA146003" i="1"/>
  <c r="AC146003" i="1" s="1"/>
  <c r="AA146002" i="1"/>
  <c r="AC146002" i="1" s="1"/>
  <c r="AA146001" i="1"/>
  <c r="AC146001" i="1" s="1"/>
  <c r="AA146000" i="1"/>
  <c r="AC146000" i="1" s="1"/>
  <c r="AA145999" i="1"/>
  <c r="AC145999" i="1" s="1"/>
  <c r="AA145998" i="1"/>
  <c r="AC145998" i="1" s="1"/>
  <c r="AA145997" i="1"/>
  <c r="AC145997" i="1" s="1"/>
  <c r="AA145996" i="1"/>
  <c r="AC145996" i="1" s="1"/>
  <c r="AA145995" i="1"/>
  <c r="AC145995" i="1" s="1"/>
  <c r="AA145994" i="1"/>
  <c r="AC145994" i="1" s="1"/>
  <c r="AA145993" i="1"/>
  <c r="AC145993" i="1" s="1"/>
  <c r="AA145992" i="1"/>
  <c r="AC145992" i="1" s="1"/>
  <c r="AA145991" i="1"/>
  <c r="AC145991" i="1" s="1"/>
  <c r="AA145990" i="1"/>
  <c r="AC145990" i="1" s="1"/>
  <c r="AA145989" i="1"/>
  <c r="AC145989" i="1" s="1"/>
  <c r="AA145988" i="1"/>
  <c r="AC145988" i="1" s="1"/>
  <c r="AA145987" i="1"/>
  <c r="AC145987" i="1" s="1"/>
  <c r="AA145986" i="1"/>
  <c r="AC145986" i="1" s="1"/>
  <c r="AA145985" i="1"/>
  <c r="AC145985" i="1" s="1"/>
  <c r="AA145984" i="1"/>
  <c r="AC145984" i="1" s="1"/>
  <c r="AA145983" i="1"/>
  <c r="AC145983" i="1" s="1"/>
  <c r="AA145982" i="1"/>
  <c r="AC145982" i="1" s="1"/>
  <c r="AA145981" i="1"/>
  <c r="AC145981" i="1" s="1"/>
  <c r="AA145980" i="1"/>
  <c r="AC145980" i="1" s="1"/>
  <c r="AA145979" i="1"/>
  <c r="AC145979" i="1" s="1"/>
  <c r="AA145978" i="1"/>
  <c r="AC145978" i="1" s="1"/>
  <c r="AA145977" i="1"/>
  <c r="AC145977" i="1" s="1"/>
  <c r="AA145976" i="1"/>
  <c r="AC145976" i="1" s="1"/>
  <c r="AA145975" i="1"/>
  <c r="AC145975" i="1" s="1"/>
  <c r="AA145974" i="1"/>
  <c r="AC145974" i="1" s="1"/>
  <c r="AA145973" i="1"/>
  <c r="AC145973" i="1" s="1"/>
  <c r="AA145972" i="1"/>
  <c r="AC145972" i="1" s="1"/>
  <c r="AA145971" i="1"/>
  <c r="AC145971" i="1" s="1"/>
  <c r="AA145970" i="1"/>
  <c r="AC145970" i="1" s="1"/>
  <c r="AA145969" i="1"/>
  <c r="AC145969" i="1" s="1"/>
  <c r="AA145968" i="1"/>
  <c r="AC145968" i="1" s="1"/>
  <c r="AA145967" i="1"/>
  <c r="AC145967" i="1" s="1"/>
  <c r="AA145966" i="1"/>
  <c r="AC145966" i="1" s="1"/>
  <c r="AA145965" i="1"/>
  <c r="AC145965" i="1" s="1"/>
  <c r="AA145964" i="1"/>
  <c r="AC145964" i="1" s="1"/>
  <c r="AA145963" i="1"/>
  <c r="AC145963" i="1" s="1"/>
  <c r="AA145962" i="1"/>
  <c r="AC145962" i="1" s="1"/>
  <c r="AA145961" i="1"/>
  <c r="AC145961" i="1" s="1"/>
  <c r="AA145960" i="1"/>
  <c r="AC145960" i="1" s="1"/>
  <c r="AA145959" i="1"/>
  <c r="AC145959" i="1" s="1"/>
  <c r="AA145958" i="1"/>
  <c r="AC145958" i="1" s="1"/>
  <c r="AA145957" i="1"/>
  <c r="AC145957" i="1" s="1"/>
  <c r="AA145956" i="1"/>
  <c r="AC145956" i="1" s="1"/>
  <c r="AA145955" i="1"/>
  <c r="AC145955" i="1" s="1"/>
  <c r="AA145954" i="1"/>
  <c r="AC145954" i="1" s="1"/>
  <c r="AA145953" i="1"/>
  <c r="AC145953" i="1" s="1"/>
  <c r="AA145952" i="1"/>
  <c r="AC145952" i="1" s="1"/>
  <c r="AA145951" i="1"/>
  <c r="AC145951" i="1" s="1"/>
  <c r="AA145950" i="1"/>
  <c r="AC145950" i="1" s="1"/>
  <c r="AA145949" i="1"/>
  <c r="AC145949" i="1" s="1"/>
  <c r="AA145948" i="1"/>
  <c r="AC145948" i="1" s="1"/>
  <c r="AA145947" i="1"/>
  <c r="AC145947" i="1" s="1"/>
  <c r="AA145946" i="1"/>
  <c r="AC145946" i="1" s="1"/>
  <c r="AA145945" i="1"/>
  <c r="AC145945" i="1" s="1"/>
  <c r="AA145944" i="1"/>
  <c r="AC145944" i="1" s="1"/>
  <c r="AA145943" i="1"/>
  <c r="AC145943" i="1" s="1"/>
  <c r="AA145942" i="1"/>
  <c r="AC145942" i="1" s="1"/>
  <c r="AA145941" i="1"/>
  <c r="AC145941" i="1" s="1"/>
  <c r="AA145940" i="1"/>
  <c r="AC145940" i="1" s="1"/>
  <c r="AA145939" i="1"/>
  <c r="AC145939" i="1" s="1"/>
  <c r="AA145938" i="1"/>
  <c r="AC145938" i="1" s="1"/>
  <c r="AA145937" i="1"/>
  <c r="AC145937" i="1" s="1"/>
  <c r="AA145936" i="1"/>
  <c r="AC145936" i="1" s="1"/>
  <c r="AA145935" i="1"/>
  <c r="AC145935" i="1" s="1"/>
  <c r="AA145934" i="1"/>
  <c r="AC145934" i="1" s="1"/>
  <c r="AA145933" i="1"/>
  <c r="AC145933" i="1" s="1"/>
  <c r="AA145932" i="1"/>
  <c r="AC145932" i="1" s="1"/>
  <c r="AA145931" i="1"/>
  <c r="AC145931" i="1" s="1"/>
  <c r="AA145930" i="1"/>
  <c r="AC145930" i="1" s="1"/>
  <c r="AA145929" i="1"/>
  <c r="AC145929" i="1" s="1"/>
  <c r="AA145928" i="1"/>
  <c r="AC145928" i="1" s="1"/>
  <c r="AA145927" i="1"/>
  <c r="AC145927" i="1" s="1"/>
  <c r="AA145926" i="1"/>
  <c r="AC145926" i="1" s="1"/>
  <c r="AA145925" i="1"/>
  <c r="AC145925" i="1" s="1"/>
  <c r="AA145924" i="1"/>
  <c r="AC145924" i="1" s="1"/>
  <c r="AA145923" i="1"/>
  <c r="AC145923" i="1" s="1"/>
  <c r="AA145922" i="1"/>
  <c r="AC145922" i="1" s="1"/>
  <c r="AA145921" i="1"/>
  <c r="AC145921" i="1" s="1"/>
  <c r="AA145920" i="1"/>
  <c r="AC145920" i="1" s="1"/>
  <c r="AA145919" i="1"/>
  <c r="AC145919" i="1" s="1"/>
  <c r="AA145918" i="1"/>
  <c r="AC145918" i="1" s="1"/>
  <c r="AA145917" i="1"/>
  <c r="AC145917" i="1" s="1"/>
  <c r="AA145916" i="1"/>
  <c r="AC145916" i="1" s="1"/>
  <c r="AA145915" i="1"/>
  <c r="AC145915" i="1" s="1"/>
  <c r="AA145914" i="1"/>
  <c r="AC145914" i="1" s="1"/>
  <c r="AA145913" i="1"/>
  <c r="AC145913" i="1" s="1"/>
  <c r="AA145912" i="1"/>
  <c r="AC145912" i="1" s="1"/>
  <c r="AA145911" i="1"/>
  <c r="AC145911" i="1" s="1"/>
  <c r="AA145910" i="1"/>
  <c r="AC145910" i="1" s="1"/>
  <c r="AA145909" i="1"/>
  <c r="AC145909" i="1" s="1"/>
  <c r="AA145908" i="1"/>
  <c r="AC145908" i="1" s="1"/>
  <c r="AA145907" i="1"/>
  <c r="AC145907" i="1" s="1"/>
  <c r="AA145906" i="1"/>
  <c r="AC145906" i="1" s="1"/>
  <c r="AA145905" i="1"/>
  <c r="AC145905" i="1" s="1"/>
  <c r="AA145904" i="1"/>
  <c r="AC145904" i="1" s="1"/>
  <c r="AA145903" i="1"/>
  <c r="AC145903" i="1" s="1"/>
  <c r="AA145902" i="1"/>
  <c r="AC145902" i="1" s="1"/>
  <c r="AA145901" i="1"/>
  <c r="AC145901" i="1" s="1"/>
  <c r="AA145900" i="1"/>
  <c r="AC145900" i="1" s="1"/>
  <c r="AA145899" i="1"/>
  <c r="AC145899" i="1" s="1"/>
  <c r="AA145898" i="1"/>
  <c r="AC145898" i="1" s="1"/>
  <c r="AA145897" i="1"/>
  <c r="AC145897" i="1" s="1"/>
  <c r="AA145896" i="1"/>
  <c r="AC145896" i="1" s="1"/>
  <c r="AA145895" i="1"/>
  <c r="AC145895" i="1" s="1"/>
  <c r="AA145894" i="1"/>
  <c r="AC145894" i="1" s="1"/>
  <c r="AA145893" i="1"/>
  <c r="AC145893" i="1" s="1"/>
  <c r="AA145892" i="1"/>
  <c r="AC145892" i="1" s="1"/>
  <c r="AA145891" i="1"/>
  <c r="AC145891" i="1" s="1"/>
  <c r="AA145890" i="1"/>
  <c r="AC145890" i="1" s="1"/>
  <c r="AA145889" i="1"/>
  <c r="AC145889" i="1" s="1"/>
  <c r="AA145888" i="1"/>
  <c r="AC145888" i="1" s="1"/>
  <c r="AA145887" i="1"/>
  <c r="AC145887" i="1" s="1"/>
  <c r="AA145886" i="1"/>
  <c r="AC145886" i="1" s="1"/>
  <c r="AA145885" i="1"/>
  <c r="AC145885" i="1" s="1"/>
  <c r="AA145884" i="1"/>
  <c r="AC145884" i="1" s="1"/>
  <c r="AA145883" i="1"/>
  <c r="AC145883" i="1" s="1"/>
  <c r="AA145882" i="1"/>
  <c r="AC145882" i="1" s="1"/>
  <c r="AA145881" i="1"/>
  <c r="AC145881" i="1" s="1"/>
  <c r="AA145880" i="1"/>
  <c r="AC145880" i="1" s="1"/>
  <c r="AA145879" i="1"/>
  <c r="AC145879" i="1" s="1"/>
  <c r="AA145878" i="1"/>
  <c r="AC145878" i="1" s="1"/>
  <c r="AA145877" i="1"/>
  <c r="AC145877" i="1" s="1"/>
  <c r="AA145876" i="1"/>
  <c r="AC145876" i="1" s="1"/>
  <c r="AA145875" i="1"/>
  <c r="AC145875" i="1" s="1"/>
  <c r="AA145874" i="1"/>
  <c r="AC145874" i="1" s="1"/>
  <c r="AA145873" i="1"/>
  <c r="AC145873" i="1" s="1"/>
  <c r="AA145872" i="1"/>
  <c r="AC145872" i="1" s="1"/>
  <c r="AA145871" i="1"/>
  <c r="AC145871" i="1" s="1"/>
  <c r="AA145870" i="1"/>
  <c r="AC145870" i="1" s="1"/>
  <c r="AA145869" i="1"/>
  <c r="AC145869" i="1" s="1"/>
  <c r="AA145868" i="1"/>
  <c r="AC145868" i="1" s="1"/>
  <c r="AA145867" i="1"/>
  <c r="AC145867" i="1" s="1"/>
  <c r="AA145866" i="1"/>
  <c r="AC145866" i="1" s="1"/>
  <c r="AA145865" i="1"/>
  <c r="AC145865" i="1" s="1"/>
  <c r="AA145864" i="1"/>
  <c r="AC145864" i="1" s="1"/>
  <c r="AA145863" i="1"/>
  <c r="AC145863" i="1" s="1"/>
  <c r="AA145862" i="1"/>
  <c r="AC145862" i="1" s="1"/>
  <c r="AA145861" i="1"/>
  <c r="AC145861" i="1" s="1"/>
  <c r="AA145860" i="1"/>
  <c r="AC145860" i="1" s="1"/>
  <c r="AA145859" i="1"/>
  <c r="AC145859" i="1" s="1"/>
  <c r="AA145858" i="1"/>
  <c r="AC145858" i="1" s="1"/>
  <c r="AA145857" i="1"/>
  <c r="AC145857" i="1" s="1"/>
  <c r="AA145856" i="1"/>
  <c r="AC145856" i="1" s="1"/>
  <c r="AA145855" i="1"/>
  <c r="AC145855" i="1" s="1"/>
  <c r="AA145854" i="1"/>
  <c r="AC145854" i="1" s="1"/>
  <c r="AA145853" i="1"/>
  <c r="AC145853" i="1" s="1"/>
  <c r="AA145852" i="1"/>
  <c r="AC145852" i="1" s="1"/>
  <c r="AA145851" i="1"/>
  <c r="AC145851" i="1" s="1"/>
  <c r="AA145850" i="1"/>
  <c r="AC145850" i="1" s="1"/>
  <c r="AA145849" i="1"/>
  <c r="AC145849" i="1" s="1"/>
  <c r="AA145848" i="1"/>
  <c r="AC145848" i="1" s="1"/>
  <c r="AA145847" i="1"/>
  <c r="AC145847" i="1" s="1"/>
  <c r="AA145846" i="1"/>
  <c r="AC145846" i="1" s="1"/>
  <c r="AA145845" i="1"/>
  <c r="AC145845" i="1" s="1"/>
  <c r="AA145844" i="1"/>
  <c r="AC145844" i="1" s="1"/>
  <c r="AA145843" i="1"/>
  <c r="AC145843" i="1" s="1"/>
  <c r="AA145842" i="1"/>
  <c r="AC145842" i="1" s="1"/>
  <c r="AA145841" i="1"/>
  <c r="AC145841" i="1" s="1"/>
  <c r="AA145840" i="1"/>
  <c r="AC145840" i="1" s="1"/>
  <c r="AA145839" i="1"/>
  <c r="AC145839" i="1" s="1"/>
  <c r="AA145838" i="1"/>
  <c r="AC145838" i="1" s="1"/>
  <c r="AA145837" i="1"/>
  <c r="AC145837" i="1" s="1"/>
  <c r="AA145836" i="1"/>
  <c r="AC145836" i="1" s="1"/>
  <c r="AA145835" i="1"/>
  <c r="AC145835" i="1" s="1"/>
  <c r="AA145834" i="1"/>
  <c r="AC145834" i="1" s="1"/>
  <c r="AA145833" i="1"/>
  <c r="AC145833" i="1" s="1"/>
  <c r="AA145832" i="1"/>
  <c r="AC145832" i="1" s="1"/>
  <c r="AA145831" i="1"/>
  <c r="AC145831" i="1" s="1"/>
  <c r="AA145830" i="1"/>
  <c r="AC145830" i="1" s="1"/>
  <c r="AA145829" i="1"/>
  <c r="AC145829" i="1" s="1"/>
  <c r="AA145828" i="1"/>
  <c r="AC145828" i="1" s="1"/>
  <c r="AA145827" i="1"/>
  <c r="AC145827" i="1" s="1"/>
  <c r="AA145826" i="1"/>
  <c r="AC145826" i="1" s="1"/>
  <c r="AA145825" i="1"/>
  <c r="AC145825" i="1" s="1"/>
  <c r="AA145824" i="1"/>
  <c r="AC145824" i="1" s="1"/>
  <c r="AA145823" i="1"/>
  <c r="AC145823" i="1" s="1"/>
  <c r="AA145822" i="1"/>
  <c r="AC145822" i="1" s="1"/>
  <c r="AA145821" i="1"/>
  <c r="AC145821" i="1" s="1"/>
  <c r="AA145820" i="1"/>
  <c r="AC145820" i="1" s="1"/>
  <c r="AA145819" i="1"/>
  <c r="AC145819" i="1" s="1"/>
  <c r="AA145818" i="1"/>
  <c r="AC145818" i="1" s="1"/>
  <c r="AA145817" i="1"/>
  <c r="AC145817" i="1" s="1"/>
  <c r="AA145816" i="1"/>
  <c r="AC145816" i="1" s="1"/>
  <c r="AA145815" i="1"/>
  <c r="AC145815" i="1" s="1"/>
  <c r="AA145814" i="1"/>
  <c r="AC145814" i="1" s="1"/>
  <c r="AA145813" i="1"/>
  <c r="AC145813" i="1" s="1"/>
  <c r="AA145812" i="1"/>
  <c r="AC145812" i="1" s="1"/>
  <c r="AA145811" i="1"/>
  <c r="AC145811" i="1" s="1"/>
  <c r="AA145810" i="1"/>
  <c r="AC145810" i="1" s="1"/>
  <c r="AA145809" i="1"/>
  <c r="AC145809" i="1" s="1"/>
  <c r="AA145808" i="1"/>
  <c r="AC145808" i="1" s="1"/>
  <c r="AA145807" i="1"/>
  <c r="AC145807" i="1" s="1"/>
  <c r="AA145806" i="1"/>
  <c r="AC145806" i="1" s="1"/>
  <c r="AA145805" i="1"/>
  <c r="AC145805" i="1" s="1"/>
  <c r="AA145804" i="1"/>
  <c r="AC145804" i="1" s="1"/>
  <c r="AA145803" i="1"/>
  <c r="AC145803" i="1" s="1"/>
  <c r="AA145802" i="1"/>
  <c r="AC145802" i="1" s="1"/>
  <c r="AA145801" i="1"/>
  <c r="AC145801" i="1" s="1"/>
  <c r="AA145800" i="1"/>
  <c r="AC145800" i="1" s="1"/>
  <c r="AA145799" i="1"/>
  <c r="AC145799" i="1" s="1"/>
  <c r="AA145798" i="1"/>
  <c r="AC145798" i="1" s="1"/>
  <c r="AA145797" i="1"/>
  <c r="AC145797" i="1" s="1"/>
  <c r="AA145796" i="1"/>
  <c r="AC145796" i="1" s="1"/>
  <c r="AA145795" i="1"/>
  <c r="AC145795" i="1" s="1"/>
  <c r="AA145794" i="1"/>
  <c r="AC145794" i="1" s="1"/>
  <c r="AA145793" i="1"/>
  <c r="AC145793" i="1" s="1"/>
  <c r="AA145792" i="1"/>
  <c r="AC145792" i="1" s="1"/>
  <c r="AA145791" i="1"/>
  <c r="AC145791" i="1" s="1"/>
  <c r="AA145790" i="1"/>
  <c r="AC145790" i="1" s="1"/>
  <c r="AA145789" i="1"/>
  <c r="AC145789" i="1" s="1"/>
  <c r="AA145788" i="1"/>
  <c r="AC145788" i="1" s="1"/>
  <c r="AA145787" i="1"/>
  <c r="AC145787" i="1" s="1"/>
  <c r="AA145786" i="1"/>
  <c r="AC145786" i="1" s="1"/>
  <c r="AA145785" i="1"/>
  <c r="AC145785" i="1" s="1"/>
  <c r="AA145784" i="1"/>
  <c r="AC145784" i="1" s="1"/>
  <c r="AA145783" i="1"/>
  <c r="AC145783" i="1" s="1"/>
  <c r="AA145782" i="1"/>
  <c r="AC145782" i="1" s="1"/>
  <c r="AA145781" i="1"/>
  <c r="AC145781" i="1" s="1"/>
  <c r="AA145780" i="1"/>
  <c r="AC145780" i="1" s="1"/>
  <c r="AA145779" i="1"/>
  <c r="AC145779" i="1" s="1"/>
  <c r="AA145778" i="1"/>
  <c r="AC145778" i="1" s="1"/>
  <c r="AA145777" i="1"/>
  <c r="AC145777" i="1" s="1"/>
  <c r="AA145776" i="1"/>
  <c r="AC145776" i="1" s="1"/>
  <c r="AA145775" i="1"/>
  <c r="AC145775" i="1" s="1"/>
  <c r="AA145774" i="1"/>
  <c r="AC145774" i="1" s="1"/>
  <c r="AA145773" i="1"/>
  <c r="AC145773" i="1" s="1"/>
  <c r="AA145772" i="1"/>
  <c r="AC145772" i="1" s="1"/>
  <c r="AA145771" i="1"/>
  <c r="AC145771" i="1" s="1"/>
  <c r="AA145770" i="1"/>
  <c r="AC145770" i="1" s="1"/>
  <c r="AA145769" i="1"/>
  <c r="AC145769" i="1" s="1"/>
  <c r="AA145768" i="1"/>
  <c r="AC145768" i="1" s="1"/>
  <c r="AA145767" i="1"/>
  <c r="AC145767" i="1" s="1"/>
  <c r="AA145766" i="1"/>
  <c r="AC145766" i="1" s="1"/>
  <c r="AA145765" i="1"/>
  <c r="AC145765" i="1" s="1"/>
  <c r="AA145764" i="1"/>
  <c r="AC145764" i="1" s="1"/>
  <c r="AA145763" i="1"/>
  <c r="AC145763" i="1" s="1"/>
  <c r="AA145762" i="1"/>
  <c r="AC145762" i="1" s="1"/>
  <c r="AA145761" i="1"/>
  <c r="AC145761" i="1" s="1"/>
  <c r="AA145760" i="1"/>
  <c r="AC145760" i="1" s="1"/>
  <c r="AA145759" i="1"/>
  <c r="AC145759" i="1" s="1"/>
  <c r="AA145758" i="1"/>
  <c r="AC145758" i="1" s="1"/>
  <c r="AA145757" i="1"/>
  <c r="AC145757" i="1" s="1"/>
  <c r="AA145756" i="1"/>
  <c r="AC145756" i="1" s="1"/>
  <c r="AA145755" i="1"/>
  <c r="AC145755" i="1" s="1"/>
  <c r="AA145754" i="1"/>
  <c r="AC145754" i="1" s="1"/>
  <c r="AA145753" i="1"/>
  <c r="AC145753" i="1" s="1"/>
  <c r="AA145752" i="1"/>
  <c r="AC145752" i="1" s="1"/>
  <c r="AA145751" i="1"/>
  <c r="AC145751" i="1" s="1"/>
  <c r="AA145750" i="1"/>
  <c r="AC145750" i="1" s="1"/>
  <c r="AA145749" i="1"/>
  <c r="AC145749" i="1" s="1"/>
  <c r="AA145748" i="1"/>
  <c r="AC145748" i="1" s="1"/>
  <c r="AA145747" i="1"/>
  <c r="AC145747" i="1" s="1"/>
  <c r="AA145746" i="1"/>
  <c r="AC145746" i="1" s="1"/>
  <c r="AA145745" i="1"/>
  <c r="AC145745" i="1" s="1"/>
  <c r="AA145744" i="1"/>
  <c r="AC145744" i="1" s="1"/>
  <c r="AA145743" i="1"/>
  <c r="AC145743" i="1" s="1"/>
  <c r="AA145742" i="1"/>
  <c r="AC145742" i="1" s="1"/>
  <c r="AA145741" i="1"/>
  <c r="AC145741" i="1" s="1"/>
  <c r="AA145740" i="1"/>
  <c r="AC145740" i="1" s="1"/>
  <c r="AA145739" i="1"/>
  <c r="AC145739" i="1" s="1"/>
  <c r="AA145738" i="1"/>
  <c r="AC145738" i="1" s="1"/>
  <c r="AA145737" i="1"/>
  <c r="AC145737" i="1" s="1"/>
  <c r="AA145736" i="1"/>
  <c r="AC145736" i="1" s="1"/>
  <c r="AA145735" i="1"/>
  <c r="AC145735" i="1" s="1"/>
  <c r="AA145734" i="1"/>
  <c r="AC145734" i="1" s="1"/>
  <c r="AA145733" i="1"/>
  <c r="AC145733" i="1" s="1"/>
  <c r="AA145732" i="1"/>
  <c r="AC145732" i="1" s="1"/>
  <c r="AA145731" i="1"/>
  <c r="AC145731" i="1" s="1"/>
  <c r="AA145730" i="1"/>
  <c r="AC145730" i="1" s="1"/>
  <c r="AA145729" i="1"/>
  <c r="AC145729" i="1" s="1"/>
  <c r="AA145728" i="1"/>
  <c r="AC145728" i="1" s="1"/>
  <c r="AA145727" i="1"/>
  <c r="AC145727" i="1" s="1"/>
  <c r="AA145726" i="1"/>
  <c r="AC145726" i="1" s="1"/>
  <c r="AA145725" i="1"/>
  <c r="AC145725" i="1" s="1"/>
  <c r="AA145724" i="1"/>
  <c r="AC145724" i="1" s="1"/>
  <c r="AA145723" i="1"/>
  <c r="AC145723" i="1" s="1"/>
  <c r="AA145722" i="1"/>
  <c r="AC145722" i="1" s="1"/>
  <c r="AA145721" i="1"/>
  <c r="AC145721" i="1" s="1"/>
  <c r="AA145720" i="1"/>
  <c r="AC145720" i="1" s="1"/>
  <c r="AA145719" i="1"/>
  <c r="AC145719" i="1" s="1"/>
  <c r="AA145718" i="1"/>
  <c r="AC145718" i="1" s="1"/>
  <c r="AA145717" i="1"/>
  <c r="AC145717" i="1" s="1"/>
  <c r="AA145716" i="1"/>
  <c r="AC145716" i="1" s="1"/>
  <c r="AA145715" i="1"/>
  <c r="AC145715" i="1" s="1"/>
  <c r="AA145714" i="1"/>
  <c r="AC145714" i="1" s="1"/>
  <c r="AA145713" i="1"/>
  <c r="AC145713" i="1" s="1"/>
  <c r="AA145712" i="1"/>
  <c r="AC145712" i="1" s="1"/>
  <c r="AA145711" i="1"/>
  <c r="AC145711" i="1" s="1"/>
  <c r="AA145710" i="1"/>
  <c r="AC145710" i="1" s="1"/>
  <c r="AA145709" i="1"/>
  <c r="AC145709" i="1" s="1"/>
  <c r="AA145708" i="1"/>
  <c r="AC145708" i="1" s="1"/>
  <c r="AA145707" i="1"/>
  <c r="AC145707" i="1" s="1"/>
  <c r="AA145706" i="1"/>
  <c r="AC145706" i="1" s="1"/>
  <c r="AA145705" i="1"/>
  <c r="AC145705" i="1" s="1"/>
  <c r="AA145704" i="1"/>
  <c r="AC145704" i="1" s="1"/>
  <c r="AA145703" i="1"/>
  <c r="AC145703" i="1" s="1"/>
  <c r="AA145702" i="1"/>
  <c r="AC145702" i="1" s="1"/>
  <c r="AA145701" i="1"/>
  <c r="AC145701" i="1" s="1"/>
  <c r="AA145700" i="1"/>
  <c r="AC145700" i="1" s="1"/>
  <c r="AA145699" i="1"/>
  <c r="AC145699" i="1" s="1"/>
  <c r="AA145698" i="1"/>
  <c r="AC145698" i="1" s="1"/>
  <c r="AA145697" i="1"/>
  <c r="AC145697" i="1" s="1"/>
  <c r="AA145696" i="1"/>
  <c r="AC145696" i="1" s="1"/>
  <c r="AA145695" i="1"/>
  <c r="AC145695" i="1" s="1"/>
  <c r="AA145694" i="1"/>
  <c r="AC145694" i="1" s="1"/>
  <c r="AA145693" i="1"/>
  <c r="AC145693" i="1" s="1"/>
  <c r="AA145692" i="1"/>
  <c r="AC145692" i="1" s="1"/>
  <c r="AA145691" i="1"/>
  <c r="AC145691" i="1" s="1"/>
  <c r="AA145690" i="1"/>
  <c r="AC145690" i="1" s="1"/>
  <c r="AA145689" i="1"/>
  <c r="AC145689" i="1" s="1"/>
  <c r="AA145688" i="1"/>
  <c r="AC145688" i="1" s="1"/>
  <c r="AA145687" i="1"/>
  <c r="AC145687" i="1" s="1"/>
  <c r="AA145686" i="1"/>
  <c r="AC145686" i="1" s="1"/>
  <c r="AA145685" i="1"/>
  <c r="AC145685" i="1" s="1"/>
  <c r="AA145684" i="1"/>
  <c r="AC145684" i="1" s="1"/>
  <c r="AA145683" i="1"/>
  <c r="AC145683" i="1" s="1"/>
  <c r="AA145682" i="1"/>
  <c r="AC145682" i="1" s="1"/>
  <c r="AA145681" i="1"/>
  <c r="AC145681" i="1" s="1"/>
  <c r="AA145680" i="1"/>
  <c r="AC145680" i="1" s="1"/>
  <c r="AA145679" i="1"/>
  <c r="AC145679" i="1" s="1"/>
  <c r="AA145678" i="1"/>
  <c r="AC145678" i="1" s="1"/>
  <c r="AA145677" i="1"/>
  <c r="AC145677" i="1" s="1"/>
  <c r="AA145676" i="1"/>
  <c r="AC145676" i="1" s="1"/>
  <c r="AA145675" i="1"/>
  <c r="AC145675" i="1" s="1"/>
  <c r="AA145674" i="1"/>
  <c r="AC145674" i="1" s="1"/>
  <c r="AA145673" i="1"/>
  <c r="AC145673" i="1" s="1"/>
  <c r="AA145672" i="1"/>
  <c r="AC145672" i="1" s="1"/>
  <c r="AA145671" i="1"/>
  <c r="AC145671" i="1" s="1"/>
  <c r="AA145670" i="1"/>
  <c r="AC145670" i="1" s="1"/>
  <c r="AA145669" i="1"/>
  <c r="AC145669" i="1" s="1"/>
  <c r="AA145668" i="1"/>
  <c r="AC145668" i="1" s="1"/>
  <c r="AA145667" i="1"/>
  <c r="AC145667" i="1" s="1"/>
  <c r="AA145666" i="1"/>
  <c r="AC145666" i="1" s="1"/>
  <c r="AA145665" i="1"/>
  <c r="AC145665" i="1" s="1"/>
  <c r="AA145664" i="1"/>
  <c r="AC145664" i="1" s="1"/>
  <c r="AA145663" i="1"/>
  <c r="AC145663" i="1" s="1"/>
  <c r="AA145662" i="1"/>
  <c r="AC145662" i="1" s="1"/>
  <c r="AA145661" i="1"/>
  <c r="AC145661" i="1" s="1"/>
  <c r="AA145660" i="1"/>
  <c r="AC145660" i="1" s="1"/>
  <c r="AA145659" i="1"/>
  <c r="AC145659" i="1" s="1"/>
  <c r="AA145658" i="1"/>
  <c r="AC145658" i="1" s="1"/>
  <c r="AA145657" i="1"/>
  <c r="AC145657" i="1" s="1"/>
  <c r="AA145656" i="1"/>
  <c r="AC145656" i="1" s="1"/>
  <c r="AA145655" i="1"/>
  <c r="AC145655" i="1" s="1"/>
  <c r="AA145654" i="1"/>
  <c r="AC145654" i="1" s="1"/>
  <c r="AA145653" i="1"/>
  <c r="AC145653" i="1" s="1"/>
  <c r="AA145652" i="1"/>
  <c r="AC145652" i="1" s="1"/>
  <c r="AA145651" i="1"/>
  <c r="AC145651" i="1" s="1"/>
  <c r="AA145650" i="1"/>
  <c r="AC145650" i="1" s="1"/>
  <c r="AA145649" i="1"/>
  <c r="AC145649" i="1" s="1"/>
  <c r="AA145648" i="1"/>
  <c r="AC145648" i="1" s="1"/>
  <c r="AA145647" i="1"/>
  <c r="AC145647" i="1" s="1"/>
  <c r="AA145646" i="1"/>
  <c r="AC145646" i="1" s="1"/>
  <c r="AA145645" i="1"/>
  <c r="AC145645" i="1" s="1"/>
  <c r="AA145644" i="1"/>
  <c r="AC145644" i="1" s="1"/>
  <c r="AA145643" i="1"/>
  <c r="AC145643" i="1" s="1"/>
  <c r="AA145642" i="1"/>
  <c r="AC145642" i="1" s="1"/>
  <c r="AA145641" i="1"/>
  <c r="AC145641" i="1" s="1"/>
  <c r="AA145640" i="1"/>
  <c r="AC145640" i="1" s="1"/>
  <c r="AA145639" i="1"/>
  <c r="AC145639" i="1" s="1"/>
  <c r="AA145638" i="1"/>
  <c r="AC145638" i="1" s="1"/>
  <c r="AA145637" i="1"/>
  <c r="AC145637" i="1" s="1"/>
  <c r="AA145636" i="1"/>
  <c r="AC145636" i="1" s="1"/>
  <c r="AA145635" i="1"/>
  <c r="AC145635" i="1" s="1"/>
  <c r="AA145634" i="1"/>
  <c r="AC145634" i="1" s="1"/>
  <c r="AA145633" i="1"/>
  <c r="AC145633" i="1" s="1"/>
  <c r="AA145632" i="1"/>
  <c r="AC145632" i="1" s="1"/>
  <c r="AA145631" i="1"/>
  <c r="AC145631" i="1" s="1"/>
  <c r="AA145630" i="1"/>
  <c r="AC145630" i="1" s="1"/>
  <c r="AA145629" i="1"/>
  <c r="AC145629" i="1" s="1"/>
  <c r="AA145628" i="1"/>
  <c r="AC145628" i="1" s="1"/>
  <c r="AA145627" i="1"/>
  <c r="AC145627" i="1" s="1"/>
  <c r="AA145626" i="1"/>
  <c r="AC145626" i="1" s="1"/>
  <c r="AA145625" i="1"/>
  <c r="AC145625" i="1" s="1"/>
  <c r="AA145624" i="1"/>
  <c r="AC145624" i="1" s="1"/>
  <c r="AA145623" i="1"/>
  <c r="AC145623" i="1" s="1"/>
  <c r="AA145622" i="1"/>
  <c r="AC145622" i="1" s="1"/>
  <c r="AA145621" i="1"/>
  <c r="AC145621" i="1" s="1"/>
  <c r="AA145620" i="1"/>
  <c r="AC145620" i="1" s="1"/>
  <c r="AA145619" i="1"/>
  <c r="AC145619" i="1" s="1"/>
  <c r="AA145618" i="1"/>
  <c r="AC145618" i="1" s="1"/>
  <c r="AA145617" i="1"/>
  <c r="AC145617" i="1" s="1"/>
  <c r="AA145616" i="1"/>
  <c r="AC145616" i="1" s="1"/>
  <c r="AA145615" i="1"/>
  <c r="AC145615" i="1" s="1"/>
  <c r="AA145614" i="1"/>
  <c r="AC145614" i="1" s="1"/>
  <c r="AA145613" i="1"/>
  <c r="AC145613" i="1" s="1"/>
  <c r="AA145612" i="1"/>
  <c r="AC145612" i="1" s="1"/>
  <c r="AA145611" i="1"/>
  <c r="AC145611" i="1" s="1"/>
  <c r="AA145610" i="1"/>
  <c r="AC145610" i="1" s="1"/>
  <c r="AA145609" i="1"/>
  <c r="AC145609" i="1" s="1"/>
  <c r="AA145608" i="1"/>
  <c r="AC145608" i="1" s="1"/>
  <c r="AA145607" i="1"/>
  <c r="AC145607" i="1" s="1"/>
  <c r="AA145606" i="1"/>
  <c r="AC145606" i="1" s="1"/>
  <c r="AA145605" i="1"/>
  <c r="AC145605" i="1" s="1"/>
  <c r="AA145604" i="1"/>
  <c r="AC145604" i="1" s="1"/>
  <c r="AA145603" i="1"/>
  <c r="AC145603" i="1" s="1"/>
  <c r="AA145602" i="1"/>
  <c r="AC145602" i="1" s="1"/>
  <c r="AA145601" i="1"/>
  <c r="AC145601" i="1" s="1"/>
  <c r="AA145600" i="1"/>
  <c r="AC145600" i="1" s="1"/>
  <c r="AA145599" i="1"/>
  <c r="AC145599" i="1" s="1"/>
  <c r="AA145598" i="1"/>
  <c r="AC145598" i="1" s="1"/>
  <c r="AA145597" i="1"/>
  <c r="AC145597" i="1" s="1"/>
  <c r="AA145596" i="1"/>
  <c r="AC145596" i="1" s="1"/>
  <c r="AA145595" i="1"/>
  <c r="AC145595" i="1" s="1"/>
  <c r="AA145594" i="1"/>
  <c r="AC145594" i="1" s="1"/>
  <c r="AA145593" i="1"/>
  <c r="AC145593" i="1" s="1"/>
  <c r="AA145592" i="1"/>
  <c r="AC145592" i="1" s="1"/>
  <c r="AA145591" i="1"/>
  <c r="AC145591" i="1" s="1"/>
  <c r="AA145590" i="1"/>
  <c r="AC145590" i="1" s="1"/>
  <c r="AA145589" i="1"/>
  <c r="AC145589" i="1" s="1"/>
  <c r="AA145588" i="1"/>
  <c r="AC145588" i="1" s="1"/>
  <c r="AA145587" i="1"/>
  <c r="AC145587" i="1" s="1"/>
  <c r="AA145586" i="1"/>
  <c r="AC145586" i="1" s="1"/>
  <c r="AA145585" i="1"/>
  <c r="AC145585" i="1" s="1"/>
  <c r="AA145584" i="1"/>
  <c r="AC145584" i="1" s="1"/>
  <c r="AA145583" i="1"/>
  <c r="AC145583" i="1" s="1"/>
  <c r="AA145582" i="1"/>
  <c r="AC145582" i="1" s="1"/>
  <c r="AA145581" i="1"/>
  <c r="AC145581" i="1" s="1"/>
  <c r="AA145580" i="1"/>
  <c r="AC145580" i="1" s="1"/>
  <c r="AA145579" i="1"/>
  <c r="AC145579" i="1" s="1"/>
  <c r="AA145578" i="1"/>
  <c r="AC145578" i="1" s="1"/>
  <c r="AA145577" i="1"/>
  <c r="AC145577" i="1" s="1"/>
  <c r="AA145576" i="1"/>
  <c r="AC145576" i="1" s="1"/>
  <c r="AA145575" i="1"/>
  <c r="AC145575" i="1" s="1"/>
  <c r="AA145574" i="1"/>
  <c r="AC145574" i="1" s="1"/>
  <c r="AA145573" i="1"/>
  <c r="AC145573" i="1" s="1"/>
  <c r="AA145572" i="1"/>
  <c r="AC145572" i="1" s="1"/>
  <c r="AA145571" i="1"/>
  <c r="AC145571" i="1" s="1"/>
  <c r="AA145570" i="1"/>
  <c r="AC145570" i="1" s="1"/>
  <c r="AA145569" i="1"/>
  <c r="AC145569" i="1" s="1"/>
  <c r="AA145568" i="1"/>
  <c r="AC145568" i="1" s="1"/>
  <c r="AA145567" i="1"/>
  <c r="AC145567" i="1" s="1"/>
  <c r="AA145566" i="1"/>
  <c r="AC145566" i="1" s="1"/>
  <c r="AA145565" i="1"/>
  <c r="AC145565" i="1" s="1"/>
  <c r="AA145564" i="1"/>
  <c r="AC145564" i="1" s="1"/>
  <c r="AA145563" i="1"/>
  <c r="AC145563" i="1" s="1"/>
  <c r="AA145562" i="1"/>
  <c r="AC145562" i="1" s="1"/>
  <c r="AA145561" i="1"/>
  <c r="AC145561" i="1" s="1"/>
  <c r="AA145560" i="1"/>
  <c r="AC145560" i="1" s="1"/>
  <c r="AA145559" i="1"/>
  <c r="AC145559" i="1" s="1"/>
  <c r="AA145558" i="1"/>
  <c r="AC145558" i="1" s="1"/>
  <c r="AA145557" i="1"/>
  <c r="AC145557" i="1" s="1"/>
  <c r="AA145556" i="1"/>
  <c r="AC145556" i="1" s="1"/>
  <c r="AA145555" i="1"/>
  <c r="AC145555" i="1" s="1"/>
  <c r="AA145554" i="1"/>
  <c r="AC145554" i="1" s="1"/>
  <c r="AA145553" i="1"/>
  <c r="AC145553" i="1" s="1"/>
  <c r="AA145552" i="1"/>
  <c r="AC145552" i="1" s="1"/>
  <c r="AA145551" i="1"/>
  <c r="AC145551" i="1" s="1"/>
  <c r="AA145550" i="1"/>
  <c r="AC145550" i="1" s="1"/>
  <c r="AA145549" i="1"/>
  <c r="AC145549" i="1" s="1"/>
  <c r="AA145548" i="1"/>
  <c r="AC145548" i="1" s="1"/>
  <c r="AA145547" i="1"/>
  <c r="AC145547" i="1" s="1"/>
  <c r="AA145546" i="1"/>
  <c r="AC145546" i="1" s="1"/>
  <c r="AA145545" i="1"/>
  <c r="AC145545" i="1" s="1"/>
  <c r="AA145544" i="1"/>
  <c r="AC145544" i="1" s="1"/>
  <c r="AA145543" i="1"/>
  <c r="AC145543" i="1" s="1"/>
  <c r="AA145542" i="1"/>
  <c r="AC145542" i="1" s="1"/>
  <c r="AA145541" i="1"/>
  <c r="AC145541" i="1" s="1"/>
  <c r="AA145540" i="1"/>
  <c r="AC145540" i="1" s="1"/>
  <c r="AA145539" i="1"/>
  <c r="AC145539" i="1" s="1"/>
  <c r="AA145538" i="1"/>
  <c r="AC145538" i="1" s="1"/>
  <c r="AA145537" i="1"/>
  <c r="AC145537" i="1" s="1"/>
  <c r="AA145536" i="1"/>
  <c r="AC145536" i="1" s="1"/>
  <c r="AA145535" i="1"/>
  <c r="AC145535" i="1" s="1"/>
  <c r="AA145534" i="1"/>
  <c r="AC145534" i="1" s="1"/>
  <c r="AA145533" i="1"/>
  <c r="AC145533" i="1" s="1"/>
  <c r="AA145532" i="1"/>
  <c r="AC145532" i="1" s="1"/>
  <c r="AA145531" i="1"/>
  <c r="AC145531" i="1" s="1"/>
  <c r="AA145530" i="1"/>
  <c r="AC145530" i="1" s="1"/>
  <c r="AA145529" i="1"/>
  <c r="AC145529" i="1" s="1"/>
  <c r="AA145528" i="1"/>
  <c r="AC145528" i="1" s="1"/>
  <c r="AA145527" i="1"/>
  <c r="AC145527" i="1" s="1"/>
  <c r="AA145526" i="1"/>
  <c r="AC145526" i="1" s="1"/>
  <c r="AA145525" i="1"/>
  <c r="AC145525" i="1" s="1"/>
  <c r="AA145524" i="1"/>
  <c r="AC145524" i="1" s="1"/>
  <c r="AA145523" i="1"/>
  <c r="AC145523" i="1" s="1"/>
  <c r="AA145522" i="1"/>
  <c r="AC145522" i="1" s="1"/>
  <c r="AA145521" i="1"/>
  <c r="AC145521" i="1" s="1"/>
  <c r="AA145520" i="1"/>
  <c r="AC145520" i="1" s="1"/>
  <c r="AA145519" i="1"/>
  <c r="AC145519" i="1" s="1"/>
  <c r="AA145518" i="1"/>
  <c r="AC145518" i="1" s="1"/>
  <c r="AA145517" i="1"/>
  <c r="AC145517" i="1" s="1"/>
  <c r="AA145516" i="1"/>
  <c r="AC145516" i="1" s="1"/>
  <c r="AA145515" i="1"/>
  <c r="AC145515" i="1" s="1"/>
  <c r="AA145514" i="1"/>
  <c r="AC145514" i="1" s="1"/>
  <c r="AA145513" i="1"/>
  <c r="AC145513" i="1" s="1"/>
  <c r="AA145512" i="1"/>
  <c r="AC145512" i="1" s="1"/>
  <c r="AA145511" i="1"/>
  <c r="AC145511" i="1" s="1"/>
  <c r="AA145510" i="1"/>
  <c r="AC145510" i="1" s="1"/>
  <c r="AA145509" i="1"/>
  <c r="AC145509" i="1" s="1"/>
  <c r="AA145508" i="1"/>
  <c r="AC145508" i="1" s="1"/>
  <c r="AA145507" i="1"/>
  <c r="AC145507" i="1" s="1"/>
  <c r="AA145506" i="1"/>
  <c r="AC145506" i="1" s="1"/>
  <c r="AA145505" i="1"/>
  <c r="AC145505" i="1" s="1"/>
  <c r="AA145504" i="1"/>
  <c r="AC145504" i="1" s="1"/>
  <c r="AA145503" i="1"/>
  <c r="AC145503" i="1" s="1"/>
  <c r="AA145502" i="1"/>
  <c r="AC145502" i="1" s="1"/>
  <c r="AA145501" i="1"/>
  <c r="AC145501" i="1" s="1"/>
  <c r="AA145500" i="1"/>
  <c r="AC145500" i="1" s="1"/>
  <c r="AA145499" i="1"/>
  <c r="AC145499" i="1" s="1"/>
  <c r="AA145498" i="1"/>
  <c r="AC145498" i="1" s="1"/>
  <c r="AA145497" i="1"/>
  <c r="AC145497" i="1" s="1"/>
  <c r="AA145496" i="1"/>
  <c r="AC145496" i="1" s="1"/>
  <c r="AA145495" i="1"/>
  <c r="AC145495" i="1" s="1"/>
  <c r="AA145494" i="1"/>
  <c r="AC145494" i="1" s="1"/>
  <c r="AA145493" i="1"/>
  <c r="AC145493" i="1" s="1"/>
  <c r="AA145492" i="1"/>
  <c r="AC145492" i="1" s="1"/>
  <c r="AA145491" i="1"/>
  <c r="AC145491" i="1" s="1"/>
  <c r="AA145490" i="1"/>
  <c r="AC145490" i="1" s="1"/>
  <c r="AA145489" i="1"/>
  <c r="AC145489" i="1" s="1"/>
  <c r="AA145488" i="1"/>
  <c r="AC145488" i="1" s="1"/>
  <c r="AA145487" i="1"/>
  <c r="AC145487" i="1" s="1"/>
  <c r="AA145486" i="1"/>
  <c r="AC145486" i="1" s="1"/>
  <c r="AA145485" i="1"/>
  <c r="AC145485" i="1" s="1"/>
  <c r="AA145484" i="1"/>
  <c r="AC145484" i="1" s="1"/>
  <c r="AA145483" i="1"/>
  <c r="AC145483" i="1" s="1"/>
  <c r="AA145482" i="1"/>
  <c r="AC145482" i="1" s="1"/>
  <c r="AA145481" i="1"/>
  <c r="AC145481" i="1" s="1"/>
  <c r="AA145480" i="1"/>
  <c r="AC145480" i="1" s="1"/>
  <c r="AA145479" i="1"/>
  <c r="AC145479" i="1" s="1"/>
  <c r="AA145478" i="1"/>
  <c r="AC145478" i="1" s="1"/>
  <c r="AA145477" i="1"/>
  <c r="AC145477" i="1" s="1"/>
  <c r="AA145476" i="1"/>
  <c r="AC145476" i="1" s="1"/>
  <c r="AA145475" i="1"/>
  <c r="AC145475" i="1" s="1"/>
  <c r="AA145474" i="1"/>
  <c r="AC145474" i="1" s="1"/>
  <c r="AA145473" i="1"/>
  <c r="AC145473" i="1" s="1"/>
  <c r="AA145472" i="1"/>
  <c r="AC145472" i="1" s="1"/>
  <c r="AA145471" i="1"/>
  <c r="AC145471" i="1" s="1"/>
  <c r="AA145470" i="1"/>
  <c r="AC145470" i="1" s="1"/>
  <c r="AA145469" i="1"/>
  <c r="AC145469" i="1" s="1"/>
  <c r="AA145468" i="1"/>
  <c r="AC145468" i="1" s="1"/>
  <c r="AA145467" i="1"/>
  <c r="AC145467" i="1" s="1"/>
  <c r="AA145466" i="1"/>
  <c r="AC145466" i="1" s="1"/>
  <c r="AA145465" i="1"/>
  <c r="AC145465" i="1" s="1"/>
  <c r="AA145464" i="1"/>
  <c r="AC145464" i="1" s="1"/>
  <c r="AA145463" i="1"/>
  <c r="AC145463" i="1" s="1"/>
  <c r="AA145462" i="1"/>
  <c r="AC145462" i="1" s="1"/>
  <c r="AA145461" i="1"/>
  <c r="AC145461" i="1" s="1"/>
  <c r="AA145460" i="1"/>
  <c r="AC145460" i="1" s="1"/>
  <c r="AA145459" i="1"/>
  <c r="AC145459" i="1" s="1"/>
  <c r="AA145458" i="1"/>
  <c r="AC145458" i="1" s="1"/>
  <c r="AA145457" i="1"/>
  <c r="AC145457" i="1" s="1"/>
  <c r="AA145456" i="1"/>
  <c r="AC145456" i="1" s="1"/>
  <c r="AA145455" i="1"/>
  <c r="AC145455" i="1" s="1"/>
  <c r="AA145454" i="1"/>
  <c r="AC145454" i="1" s="1"/>
  <c r="AA145453" i="1"/>
  <c r="AC145453" i="1" s="1"/>
  <c r="AA145452" i="1"/>
  <c r="AC145452" i="1" s="1"/>
  <c r="AA145451" i="1"/>
  <c r="AC145451" i="1" s="1"/>
  <c r="AA145450" i="1"/>
  <c r="AC145450" i="1" s="1"/>
  <c r="AA145449" i="1"/>
  <c r="AC145449" i="1" s="1"/>
  <c r="AA145448" i="1"/>
  <c r="AC145448" i="1" s="1"/>
  <c r="AA145447" i="1"/>
  <c r="AC145447" i="1" s="1"/>
  <c r="AA145446" i="1"/>
  <c r="AC145446" i="1" s="1"/>
  <c r="AA145445" i="1"/>
  <c r="AC145445" i="1" s="1"/>
  <c r="AA145444" i="1"/>
  <c r="AC145444" i="1" s="1"/>
  <c r="AA145443" i="1"/>
  <c r="AC145443" i="1" s="1"/>
  <c r="AA145442" i="1"/>
  <c r="AC145442" i="1" s="1"/>
  <c r="AA145441" i="1"/>
  <c r="AC145441" i="1" s="1"/>
  <c r="AA145440" i="1"/>
  <c r="AC145440" i="1" s="1"/>
  <c r="AA145439" i="1"/>
  <c r="AC145439" i="1" s="1"/>
  <c r="AA145438" i="1"/>
  <c r="AC145438" i="1" s="1"/>
  <c r="AA145437" i="1"/>
  <c r="AC145437" i="1" s="1"/>
  <c r="AA145436" i="1"/>
  <c r="AC145436" i="1" s="1"/>
  <c r="AA145435" i="1"/>
  <c r="AC145435" i="1" s="1"/>
  <c r="AA145434" i="1"/>
  <c r="AC145434" i="1" s="1"/>
  <c r="AA145433" i="1"/>
  <c r="AC145433" i="1" s="1"/>
  <c r="AA145432" i="1"/>
  <c r="AC145432" i="1" s="1"/>
  <c r="AA145431" i="1"/>
  <c r="AC145431" i="1" s="1"/>
  <c r="AA145430" i="1"/>
  <c r="AC145430" i="1" s="1"/>
  <c r="AA145429" i="1"/>
  <c r="AC145429" i="1" s="1"/>
  <c r="AA145428" i="1"/>
  <c r="AC145428" i="1" s="1"/>
  <c r="AA145427" i="1"/>
  <c r="AC145427" i="1" s="1"/>
  <c r="AA145426" i="1"/>
  <c r="AC145426" i="1" s="1"/>
  <c r="AA145425" i="1"/>
  <c r="AC145425" i="1" s="1"/>
  <c r="AA145424" i="1"/>
  <c r="AC145424" i="1" s="1"/>
  <c r="AA145423" i="1"/>
  <c r="AC145423" i="1" s="1"/>
  <c r="AA145422" i="1"/>
  <c r="AC145422" i="1" s="1"/>
  <c r="AA145421" i="1"/>
  <c r="AC145421" i="1" s="1"/>
  <c r="AA145420" i="1"/>
  <c r="AC145420" i="1" s="1"/>
  <c r="AA145419" i="1"/>
  <c r="AC145419" i="1" s="1"/>
  <c r="AA145418" i="1"/>
  <c r="AC145418" i="1" s="1"/>
  <c r="AA145417" i="1"/>
  <c r="AC145417" i="1" s="1"/>
  <c r="AA145416" i="1"/>
  <c r="AC145416" i="1" s="1"/>
  <c r="AA145415" i="1"/>
  <c r="AC145415" i="1" s="1"/>
  <c r="AA145414" i="1"/>
  <c r="AC145414" i="1" s="1"/>
  <c r="AA145413" i="1"/>
  <c r="AC145413" i="1" s="1"/>
  <c r="AA145412" i="1"/>
  <c r="AC145412" i="1" s="1"/>
  <c r="AA145411" i="1"/>
  <c r="AC145411" i="1" s="1"/>
  <c r="AA145410" i="1"/>
  <c r="AC145410" i="1" s="1"/>
  <c r="AA145409" i="1"/>
  <c r="AC145409" i="1" s="1"/>
  <c r="AA145408" i="1"/>
  <c r="AC145408" i="1" s="1"/>
  <c r="AA145407" i="1"/>
  <c r="AC145407" i="1" s="1"/>
  <c r="AA145406" i="1"/>
  <c r="AC145406" i="1" s="1"/>
  <c r="AA145405" i="1"/>
  <c r="AC145405" i="1" s="1"/>
  <c r="AA145404" i="1"/>
  <c r="AC145404" i="1" s="1"/>
  <c r="AA145403" i="1"/>
  <c r="AC145403" i="1" s="1"/>
  <c r="AA145402" i="1"/>
  <c r="AC145402" i="1" s="1"/>
  <c r="AA145401" i="1"/>
  <c r="AC145401" i="1" s="1"/>
  <c r="AA145400" i="1"/>
  <c r="AC145400" i="1" s="1"/>
  <c r="AA145399" i="1"/>
  <c r="AC145399" i="1" s="1"/>
  <c r="AA145398" i="1"/>
  <c r="AC145398" i="1" s="1"/>
  <c r="AA145397" i="1"/>
  <c r="AC145397" i="1" s="1"/>
  <c r="AA145396" i="1"/>
  <c r="AC145396" i="1" s="1"/>
  <c r="AA145395" i="1"/>
  <c r="AC145395" i="1" s="1"/>
  <c r="AA145394" i="1"/>
  <c r="AC145394" i="1" s="1"/>
  <c r="AA145393" i="1"/>
  <c r="AC145393" i="1" s="1"/>
  <c r="AA145392" i="1"/>
  <c r="AC145392" i="1" s="1"/>
  <c r="AA145391" i="1"/>
  <c r="AC145391" i="1" s="1"/>
  <c r="AA145390" i="1"/>
  <c r="AC145390" i="1" s="1"/>
  <c r="AA145389" i="1"/>
  <c r="AC145389" i="1" s="1"/>
  <c r="AA145388" i="1"/>
  <c r="AC145388" i="1" s="1"/>
  <c r="AA145387" i="1"/>
  <c r="AC145387" i="1" s="1"/>
  <c r="AA145386" i="1"/>
  <c r="AC145386" i="1" s="1"/>
  <c r="AA145385" i="1"/>
  <c r="AC145385" i="1" s="1"/>
  <c r="AA145384" i="1"/>
  <c r="AC145384" i="1" s="1"/>
  <c r="AA145383" i="1"/>
  <c r="AC145383" i="1" s="1"/>
  <c r="AA145382" i="1"/>
  <c r="AC145382" i="1" s="1"/>
  <c r="AA145381" i="1"/>
  <c r="AC145381" i="1" s="1"/>
  <c r="AA145380" i="1"/>
  <c r="AC145380" i="1" s="1"/>
  <c r="AA145379" i="1"/>
  <c r="AC145379" i="1" s="1"/>
  <c r="AA145378" i="1"/>
  <c r="AC145378" i="1" s="1"/>
  <c r="AA145377" i="1"/>
  <c r="AC145377" i="1" s="1"/>
  <c r="AA145376" i="1"/>
  <c r="AC145376" i="1" s="1"/>
  <c r="AA145375" i="1"/>
  <c r="AC145375" i="1" s="1"/>
  <c r="AA145374" i="1"/>
  <c r="AC145374" i="1" s="1"/>
  <c r="AA145373" i="1"/>
  <c r="AC145373" i="1" s="1"/>
  <c r="AA145372" i="1"/>
  <c r="AC145372" i="1" s="1"/>
  <c r="AA145371" i="1"/>
  <c r="AC145371" i="1" s="1"/>
  <c r="AA145370" i="1"/>
  <c r="AC145370" i="1" s="1"/>
  <c r="AA145369" i="1"/>
  <c r="AC145369" i="1" s="1"/>
  <c r="AA145368" i="1"/>
  <c r="AC145368" i="1" s="1"/>
  <c r="AA145367" i="1"/>
  <c r="AC145367" i="1" s="1"/>
  <c r="AA145366" i="1"/>
  <c r="AC145366" i="1" s="1"/>
  <c r="AA145365" i="1"/>
  <c r="AC145365" i="1" s="1"/>
  <c r="AA145364" i="1"/>
  <c r="AC145364" i="1" s="1"/>
  <c r="AA145363" i="1"/>
  <c r="AC145363" i="1" s="1"/>
  <c r="AA145362" i="1"/>
  <c r="AC145362" i="1" s="1"/>
  <c r="AA145361" i="1"/>
  <c r="AC145361" i="1" s="1"/>
  <c r="AA145360" i="1"/>
  <c r="AC145360" i="1" s="1"/>
  <c r="AA145359" i="1"/>
  <c r="AC145359" i="1" s="1"/>
  <c r="AA145358" i="1"/>
  <c r="AC145358" i="1" s="1"/>
  <c r="AA145357" i="1"/>
  <c r="AC145357" i="1" s="1"/>
  <c r="AA145356" i="1"/>
  <c r="AC145356" i="1" s="1"/>
  <c r="AA145355" i="1"/>
  <c r="AC145355" i="1" s="1"/>
  <c r="AA145354" i="1"/>
  <c r="AC145354" i="1" s="1"/>
  <c r="AA145353" i="1"/>
  <c r="AC145353" i="1" s="1"/>
  <c r="AA145352" i="1"/>
  <c r="AC145352" i="1" s="1"/>
  <c r="AA145351" i="1"/>
  <c r="AC145351" i="1" s="1"/>
  <c r="AA145350" i="1"/>
  <c r="AC145350" i="1" s="1"/>
  <c r="AA145349" i="1"/>
  <c r="AC145349" i="1" s="1"/>
  <c r="AA145348" i="1"/>
  <c r="AC145348" i="1" s="1"/>
  <c r="AA145347" i="1"/>
  <c r="AC145347" i="1" s="1"/>
  <c r="AA145346" i="1"/>
  <c r="AC145346" i="1" s="1"/>
  <c r="AA145345" i="1"/>
  <c r="AC145345" i="1" s="1"/>
  <c r="AA145344" i="1"/>
  <c r="AC145344" i="1" s="1"/>
  <c r="AA145343" i="1"/>
  <c r="AC145343" i="1" s="1"/>
  <c r="AA145342" i="1"/>
  <c r="AC145342" i="1" s="1"/>
  <c r="AA145341" i="1"/>
  <c r="AC145341" i="1" s="1"/>
  <c r="AA145340" i="1"/>
  <c r="AC145340" i="1" s="1"/>
  <c r="AA145339" i="1"/>
  <c r="AC145339" i="1" s="1"/>
  <c r="AA145338" i="1"/>
  <c r="AC145338" i="1" s="1"/>
  <c r="AA145337" i="1"/>
  <c r="AC145337" i="1" s="1"/>
  <c r="AA145336" i="1"/>
  <c r="AC145336" i="1" s="1"/>
  <c r="AA145335" i="1"/>
  <c r="AC145335" i="1" s="1"/>
  <c r="AA145334" i="1"/>
  <c r="AC145334" i="1" s="1"/>
  <c r="AA145333" i="1"/>
  <c r="AC145333" i="1" s="1"/>
  <c r="AA145332" i="1"/>
  <c r="AC145332" i="1" s="1"/>
  <c r="AA145331" i="1"/>
  <c r="AC145331" i="1" s="1"/>
  <c r="AA145330" i="1"/>
  <c r="AC145330" i="1" s="1"/>
  <c r="AA145329" i="1"/>
  <c r="AC145329" i="1" s="1"/>
  <c r="AA145328" i="1"/>
  <c r="AC145328" i="1" s="1"/>
  <c r="AA145327" i="1"/>
  <c r="AC145327" i="1" s="1"/>
  <c r="AA145326" i="1"/>
  <c r="AC145326" i="1" s="1"/>
  <c r="AA145325" i="1"/>
  <c r="AC145325" i="1" s="1"/>
  <c r="AA145324" i="1"/>
  <c r="AC145324" i="1" s="1"/>
  <c r="AA145323" i="1"/>
  <c r="AC145323" i="1" s="1"/>
  <c r="AA145322" i="1"/>
  <c r="AC145322" i="1" s="1"/>
  <c r="AA145321" i="1"/>
  <c r="AC145321" i="1" s="1"/>
  <c r="AA145320" i="1"/>
  <c r="AC145320" i="1" s="1"/>
  <c r="AA145319" i="1"/>
  <c r="AC145319" i="1" s="1"/>
  <c r="AA145318" i="1"/>
  <c r="AC145318" i="1" s="1"/>
  <c r="AA145317" i="1"/>
  <c r="AC145317" i="1" s="1"/>
  <c r="AA145316" i="1"/>
  <c r="AC145316" i="1" s="1"/>
  <c r="AA145315" i="1"/>
  <c r="AC145315" i="1" s="1"/>
  <c r="AA145314" i="1"/>
  <c r="AC145314" i="1" s="1"/>
  <c r="AA145313" i="1"/>
  <c r="AC145313" i="1" s="1"/>
  <c r="AA145312" i="1"/>
  <c r="AC145312" i="1" s="1"/>
  <c r="AA145311" i="1"/>
  <c r="AC145311" i="1" s="1"/>
  <c r="AA145310" i="1"/>
  <c r="AC145310" i="1" s="1"/>
  <c r="AA145309" i="1"/>
  <c r="AC145309" i="1" s="1"/>
  <c r="AA145308" i="1"/>
  <c r="AC145308" i="1" s="1"/>
  <c r="AA145307" i="1"/>
  <c r="AC145307" i="1" s="1"/>
  <c r="AA145306" i="1"/>
  <c r="AC145306" i="1" s="1"/>
  <c r="AA145305" i="1"/>
  <c r="AC145305" i="1" s="1"/>
  <c r="AA145304" i="1"/>
  <c r="AC145304" i="1" s="1"/>
  <c r="AA145303" i="1"/>
  <c r="AC145303" i="1" s="1"/>
  <c r="AA145302" i="1"/>
  <c r="AC145302" i="1" s="1"/>
  <c r="AA145301" i="1"/>
  <c r="AC145301" i="1" s="1"/>
  <c r="AA145300" i="1"/>
  <c r="AC145300" i="1" s="1"/>
  <c r="AA145299" i="1"/>
  <c r="AC145299" i="1" s="1"/>
  <c r="AA145298" i="1"/>
  <c r="AC145298" i="1" s="1"/>
  <c r="AA145297" i="1"/>
  <c r="AC145297" i="1" s="1"/>
  <c r="AA145296" i="1"/>
  <c r="AC145296" i="1" s="1"/>
  <c r="AA145295" i="1"/>
  <c r="AC145295" i="1" s="1"/>
  <c r="AA145294" i="1"/>
  <c r="AC145294" i="1" s="1"/>
  <c r="AA145293" i="1"/>
  <c r="AC145293" i="1" s="1"/>
  <c r="AA145292" i="1"/>
  <c r="AC145292" i="1" s="1"/>
  <c r="AA145291" i="1"/>
  <c r="AC145291" i="1" s="1"/>
  <c r="AA145290" i="1"/>
  <c r="AC145290" i="1" s="1"/>
  <c r="AA145289" i="1"/>
  <c r="AC145289" i="1" s="1"/>
  <c r="AA145288" i="1"/>
  <c r="AC145288" i="1" s="1"/>
  <c r="AA145287" i="1"/>
  <c r="AC145287" i="1" s="1"/>
  <c r="AA145286" i="1"/>
  <c r="AC145286" i="1" s="1"/>
  <c r="AA145285" i="1"/>
  <c r="AC145285" i="1" s="1"/>
  <c r="AA145284" i="1"/>
  <c r="AC145284" i="1" s="1"/>
  <c r="AA145283" i="1"/>
  <c r="AC145283" i="1" s="1"/>
  <c r="AA145282" i="1"/>
  <c r="AC145282" i="1" s="1"/>
  <c r="AA145281" i="1"/>
  <c r="AC145281" i="1" s="1"/>
  <c r="AA145280" i="1"/>
  <c r="AC145280" i="1" s="1"/>
  <c r="AA145279" i="1"/>
  <c r="AC145279" i="1" s="1"/>
  <c r="AA145278" i="1"/>
  <c r="AC145278" i="1" s="1"/>
  <c r="AA145277" i="1"/>
  <c r="AC145277" i="1" s="1"/>
  <c r="AA145276" i="1"/>
  <c r="AC145276" i="1" s="1"/>
  <c r="AA145275" i="1"/>
  <c r="AC145275" i="1" s="1"/>
  <c r="AA145274" i="1"/>
  <c r="AC145274" i="1" s="1"/>
  <c r="AA145273" i="1"/>
  <c r="AC145273" i="1" s="1"/>
  <c r="AA145272" i="1"/>
  <c r="AC145272" i="1" s="1"/>
  <c r="AA145271" i="1"/>
  <c r="AC145271" i="1" s="1"/>
  <c r="AA145270" i="1"/>
  <c r="AC145270" i="1" s="1"/>
  <c r="AA145269" i="1"/>
  <c r="AC145269" i="1" s="1"/>
  <c r="AA145268" i="1"/>
  <c r="AC145268" i="1" s="1"/>
  <c r="AA145267" i="1"/>
  <c r="AC145267" i="1" s="1"/>
  <c r="AA145266" i="1"/>
  <c r="AC145266" i="1" s="1"/>
  <c r="AA145265" i="1"/>
  <c r="AC145265" i="1" s="1"/>
  <c r="AA145264" i="1"/>
  <c r="AC145264" i="1" s="1"/>
  <c r="AA145263" i="1"/>
  <c r="AC145263" i="1" s="1"/>
  <c r="AA145262" i="1"/>
  <c r="AC145262" i="1" s="1"/>
  <c r="AA145261" i="1"/>
  <c r="AC145261" i="1" s="1"/>
  <c r="AA145260" i="1"/>
  <c r="AC145260" i="1" s="1"/>
  <c r="AA145259" i="1"/>
  <c r="AC145259" i="1" s="1"/>
  <c r="AA145258" i="1"/>
  <c r="AC145258" i="1" s="1"/>
  <c r="AA145257" i="1"/>
  <c r="AC145257" i="1" s="1"/>
  <c r="AA145256" i="1"/>
  <c r="AC145256" i="1" s="1"/>
  <c r="AA145255" i="1"/>
  <c r="AC145255" i="1" s="1"/>
  <c r="AA145254" i="1"/>
  <c r="AC145254" i="1" s="1"/>
  <c r="AA145253" i="1"/>
  <c r="AC145253" i="1" s="1"/>
  <c r="AA145252" i="1"/>
  <c r="AC145252" i="1" s="1"/>
  <c r="AA145251" i="1"/>
  <c r="AC145251" i="1" s="1"/>
  <c r="AA145250" i="1"/>
  <c r="AC145250" i="1" s="1"/>
  <c r="AA145249" i="1"/>
  <c r="AC145249" i="1" s="1"/>
  <c r="AA145248" i="1"/>
  <c r="AC145248" i="1" s="1"/>
  <c r="AA145247" i="1"/>
  <c r="AC145247" i="1" s="1"/>
  <c r="AA145246" i="1"/>
  <c r="AC145246" i="1" s="1"/>
  <c r="AA145245" i="1"/>
  <c r="AC145245" i="1" s="1"/>
  <c r="AA145244" i="1"/>
  <c r="AC145244" i="1" s="1"/>
  <c r="AA145243" i="1"/>
  <c r="AC145243" i="1" s="1"/>
  <c r="AA145242" i="1"/>
  <c r="AC145242" i="1" s="1"/>
  <c r="AA145241" i="1"/>
  <c r="AC145241" i="1" s="1"/>
  <c r="AA145240" i="1"/>
  <c r="AC145240" i="1" s="1"/>
  <c r="AA145239" i="1"/>
  <c r="AC145239" i="1" s="1"/>
  <c r="AA145238" i="1"/>
  <c r="AC145238" i="1" s="1"/>
  <c r="AA145237" i="1"/>
  <c r="AC145237" i="1" s="1"/>
  <c r="AA145236" i="1"/>
  <c r="AC145236" i="1" s="1"/>
  <c r="AA145235" i="1"/>
  <c r="AC145235" i="1" s="1"/>
  <c r="AA145234" i="1"/>
  <c r="AC145234" i="1" s="1"/>
  <c r="AA145233" i="1"/>
  <c r="AC145233" i="1" s="1"/>
  <c r="AA145232" i="1"/>
  <c r="AC145232" i="1" s="1"/>
  <c r="AA145231" i="1"/>
  <c r="AC145231" i="1" s="1"/>
  <c r="AA145230" i="1"/>
  <c r="AC145230" i="1" s="1"/>
  <c r="AA145229" i="1"/>
  <c r="AC145229" i="1" s="1"/>
  <c r="AA145228" i="1"/>
  <c r="AC145228" i="1" s="1"/>
  <c r="AA145227" i="1"/>
  <c r="AC145227" i="1" s="1"/>
  <c r="AA145226" i="1"/>
  <c r="AC145226" i="1" s="1"/>
  <c r="AA145225" i="1"/>
  <c r="AC145225" i="1" s="1"/>
  <c r="AA145224" i="1"/>
  <c r="AC145224" i="1" s="1"/>
  <c r="AA145223" i="1"/>
  <c r="AC145223" i="1" s="1"/>
  <c r="AA145222" i="1"/>
  <c r="AC145222" i="1" s="1"/>
  <c r="AA145221" i="1"/>
  <c r="AC145221" i="1" s="1"/>
  <c r="AA145220" i="1"/>
  <c r="AC145220" i="1" s="1"/>
  <c r="AA145219" i="1"/>
  <c r="AC145219" i="1" s="1"/>
  <c r="AA145218" i="1"/>
  <c r="AC145218" i="1" s="1"/>
  <c r="AA145217" i="1"/>
  <c r="AC145217" i="1" s="1"/>
  <c r="AA145216" i="1"/>
  <c r="AC145216" i="1" s="1"/>
  <c r="AA145215" i="1"/>
  <c r="AC145215" i="1" s="1"/>
  <c r="AA145214" i="1"/>
  <c r="AC145214" i="1" s="1"/>
  <c r="AA145213" i="1"/>
  <c r="AC145213" i="1" s="1"/>
  <c r="AA145212" i="1"/>
  <c r="AC145212" i="1" s="1"/>
  <c r="AA145211" i="1"/>
  <c r="AC145211" i="1" s="1"/>
  <c r="AA145210" i="1"/>
  <c r="AC145210" i="1" s="1"/>
  <c r="AA145209" i="1"/>
  <c r="AC145209" i="1" s="1"/>
  <c r="AA145208" i="1"/>
  <c r="AC145208" i="1" s="1"/>
  <c r="AA145207" i="1"/>
  <c r="AC145207" i="1" s="1"/>
  <c r="AA145206" i="1"/>
  <c r="AC145206" i="1" s="1"/>
  <c r="AA145205" i="1"/>
  <c r="AC145205" i="1" s="1"/>
  <c r="AA145204" i="1"/>
  <c r="AC145204" i="1" s="1"/>
  <c r="AA145203" i="1"/>
  <c r="AC145203" i="1" s="1"/>
  <c r="AA145202" i="1"/>
  <c r="AC145202" i="1" s="1"/>
  <c r="AA145201" i="1"/>
  <c r="AC145201" i="1" s="1"/>
  <c r="AA145200" i="1"/>
  <c r="AC145200" i="1" s="1"/>
  <c r="AA145199" i="1"/>
  <c r="AC145199" i="1" s="1"/>
  <c r="AA145198" i="1"/>
  <c r="AC145198" i="1" s="1"/>
  <c r="AA145197" i="1"/>
  <c r="AC145197" i="1" s="1"/>
  <c r="AA145196" i="1"/>
  <c r="AC145196" i="1" s="1"/>
  <c r="AA145195" i="1"/>
  <c r="AC145195" i="1" s="1"/>
  <c r="AA145194" i="1"/>
  <c r="AC145194" i="1" s="1"/>
  <c r="AA145193" i="1"/>
  <c r="AC145193" i="1" s="1"/>
  <c r="AA145192" i="1"/>
  <c r="AC145192" i="1" s="1"/>
  <c r="AA145191" i="1"/>
  <c r="AC145191" i="1" s="1"/>
  <c r="AA145190" i="1"/>
  <c r="AC145190" i="1" s="1"/>
  <c r="AA145189" i="1"/>
  <c r="AC145189" i="1" s="1"/>
  <c r="AA145188" i="1"/>
  <c r="AC145188" i="1" s="1"/>
  <c r="AA145187" i="1"/>
  <c r="AC145187" i="1" s="1"/>
  <c r="AA145186" i="1"/>
  <c r="AC145186" i="1" s="1"/>
  <c r="AA145185" i="1"/>
  <c r="AC145185" i="1" s="1"/>
  <c r="AA145184" i="1"/>
  <c r="AC145184" i="1" s="1"/>
  <c r="AA145183" i="1"/>
  <c r="AC145183" i="1" s="1"/>
  <c r="AA145182" i="1"/>
  <c r="AC145182" i="1" s="1"/>
  <c r="AA145181" i="1"/>
  <c r="AC145181" i="1" s="1"/>
  <c r="AA145180" i="1"/>
  <c r="AC145180" i="1" s="1"/>
  <c r="AA145179" i="1"/>
  <c r="AC145179" i="1" s="1"/>
  <c r="AA145178" i="1"/>
  <c r="AC145178" i="1" s="1"/>
  <c r="AA145177" i="1"/>
  <c r="AC145177" i="1" s="1"/>
  <c r="AA145176" i="1"/>
  <c r="AC145176" i="1" s="1"/>
  <c r="AA145175" i="1"/>
  <c r="AC145175" i="1" s="1"/>
  <c r="AA145174" i="1"/>
  <c r="AC145174" i="1" s="1"/>
  <c r="AA145173" i="1"/>
  <c r="AC145173" i="1" s="1"/>
  <c r="AA145172" i="1"/>
  <c r="AC145172" i="1" s="1"/>
  <c r="AA145171" i="1"/>
  <c r="AC145171" i="1" s="1"/>
  <c r="AA145170" i="1"/>
  <c r="AC145170" i="1" s="1"/>
  <c r="AA145169" i="1"/>
  <c r="AC145169" i="1" s="1"/>
  <c r="AA145168" i="1"/>
  <c r="AC145168" i="1" s="1"/>
  <c r="AA145167" i="1"/>
  <c r="AC145167" i="1" s="1"/>
  <c r="AA145166" i="1"/>
  <c r="AC145166" i="1" s="1"/>
  <c r="AA145165" i="1"/>
  <c r="AC145165" i="1" s="1"/>
  <c r="AA145164" i="1"/>
  <c r="AC145164" i="1" s="1"/>
  <c r="AA145163" i="1"/>
  <c r="AC145163" i="1" s="1"/>
  <c r="AA145162" i="1"/>
  <c r="AC145162" i="1" s="1"/>
  <c r="AA145161" i="1"/>
  <c r="AC145161" i="1" s="1"/>
  <c r="AA145160" i="1"/>
  <c r="AC145160" i="1" s="1"/>
  <c r="AA145159" i="1"/>
  <c r="AC145159" i="1" s="1"/>
  <c r="AA145158" i="1"/>
  <c r="AC145158" i="1" s="1"/>
  <c r="AA145157" i="1"/>
  <c r="AC145157" i="1" s="1"/>
  <c r="AA145156" i="1"/>
  <c r="AC145156" i="1" s="1"/>
  <c r="AA145155" i="1"/>
  <c r="AC145155" i="1" s="1"/>
  <c r="AA145154" i="1"/>
  <c r="AC145154" i="1" s="1"/>
  <c r="AA145153" i="1"/>
  <c r="AC145153" i="1" s="1"/>
  <c r="AA145152" i="1"/>
  <c r="AC145152" i="1" s="1"/>
  <c r="AA145151" i="1"/>
  <c r="AC145151" i="1" s="1"/>
  <c r="AA145150" i="1"/>
  <c r="AC145150" i="1" s="1"/>
  <c r="AA145149" i="1"/>
  <c r="AC145149" i="1" s="1"/>
  <c r="AA145148" i="1"/>
  <c r="AC145148" i="1" s="1"/>
  <c r="AA145147" i="1"/>
  <c r="AC145147" i="1" s="1"/>
  <c r="AA145146" i="1"/>
  <c r="AC145146" i="1" s="1"/>
  <c r="AA145145" i="1"/>
  <c r="AC145145" i="1" s="1"/>
  <c r="AA145144" i="1"/>
  <c r="AC145144" i="1" s="1"/>
  <c r="AA145143" i="1"/>
  <c r="AC145143" i="1" s="1"/>
  <c r="AA145142" i="1"/>
  <c r="AC145142" i="1" s="1"/>
  <c r="AA145141" i="1"/>
  <c r="AC145141" i="1" s="1"/>
  <c r="AA145140" i="1"/>
  <c r="AC145140" i="1" s="1"/>
  <c r="AA145139" i="1"/>
  <c r="AC145139" i="1" s="1"/>
  <c r="AA145138" i="1"/>
  <c r="AC145138" i="1" s="1"/>
  <c r="AA145137" i="1"/>
  <c r="AC145137" i="1" s="1"/>
  <c r="AA145136" i="1"/>
  <c r="AC145136" i="1" s="1"/>
  <c r="AA145135" i="1"/>
  <c r="AC145135" i="1" s="1"/>
  <c r="AA145134" i="1"/>
  <c r="AC145134" i="1" s="1"/>
  <c r="AA145133" i="1"/>
  <c r="AC145133" i="1" s="1"/>
  <c r="AA145132" i="1"/>
  <c r="AC145132" i="1" s="1"/>
  <c r="AA145131" i="1"/>
  <c r="AC145131" i="1" s="1"/>
  <c r="AA145130" i="1"/>
  <c r="AC145130" i="1" s="1"/>
  <c r="AA145129" i="1"/>
  <c r="AC145129" i="1" s="1"/>
  <c r="AA145128" i="1"/>
  <c r="AC145128" i="1" s="1"/>
  <c r="AA145127" i="1"/>
  <c r="AC145127" i="1" s="1"/>
  <c r="AA145126" i="1"/>
  <c r="AC145126" i="1" s="1"/>
  <c r="AA145125" i="1"/>
  <c r="AC145125" i="1" s="1"/>
  <c r="AA145124" i="1"/>
  <c r="AC145124" i="1" s="1"/>
  <c r="AA145123" i="1"/>
  <c r="AC145123" i="1" s="1"/>
  <c r="AA145122" i="1"/>
  <c r="AC145122" i="1" s="1"/>
  <c r="AA145121" i="1"/>
  <c r="AC145121" i="1" s="1"/>
  <c r="AA145120" i="1"/>
  <c r="AC145120" i="1" s="1"/>
  <c r="AA145119" i="1"/>
  <c r="AC145119" i="1" s="1"/>
  <c r="AA145118" i="1"/>
  <c r="AC145118" i="1" s="1"/>
  <c r="AA145117" i="1"/>
  <c r="AC145117" i="1" s="1"/>
  <c r="AA145116" i="1"/>
  <c r="AC145116" i="1" s="1"/>
  <c r="AA145115" i="1"/>
  <c r="AC145115" i="1" s="1"/>
  <c r="AA145114" i="1"/>
  <c r="AC145114" i="1" s="1"/>
  <c r="AA145113" i="1"/>
  <c r="AC145113" i="1" s="1"/>
  <c r="AA145112" i="1"/>
  <c r="AC145112" i="1" s="1"/>
  <c r="AA145111" i="1"/>
  <c r="AC145111" i="1" s="1"/>
  <c r="AA145110" i="1"/>
  <c r="AC145110" i="1" s="1"/>
  <c r="AA145109" i="1"/>
  <c r="AC145109" i="1" s="1"/>
  <c r="AA145108" i="1"/>
  <c r="AC145108" i="1" s="1"/>
  <c r="AA145107" i="1"/>
  <c r="AC145107" i="1" s="1"/>
  <c r="AA145106" i="1"/>
  <c r="AC145106" i="1" s="1"/>
  <c r="AA145105" i="1"/>
  <c r="AC145105" i="1" s="1"/>
  <c r="AA145104" i="1"/>
  <c r="AC145104" i="1" s="1"/>
  <c r="AA145103" i="1"/>
  <c r="AC145103" i="1" s="1"/>
  <c r="AA145102" i="1"/>
  <c r="AC145102" i="1" s="1"/>
  <c r="AA145101" i="1"/>
  <c r="AC145101" i="1" s="1"/>
  <c r="AA145100" i="1"/>
  <c r="AC145100" i="1" s="1"/>
  <c r="AA145099" i="1"/>
  <c r="AC145099" i="1" s="1"/>
  <c r="AA145098" i="1"/>
  <c r="AC145098" i="1" s="1"/>
  <c r="AA145097" i="1"/>
  <c r="AC145097" i="1" s="1"/>
  <c r="AA145096" i="1"/>
  <c r="AC145096" i="1" s="1"/>
  <c r="AA145095" i="1"/>
  <c r="AC145095" i="1" s="1"/>
  <c r="AA145094" i="1"/>
  <c r="AC145094" i="1" s="1"/>
  <c r="AA145093" i="1"/>
  <c r="AC145093" i="1" s="1"/>
  <c r="AA145092" i="1"/>
  <c r="AC145092" i="1" s="1"/>
  <c r="AA145091" i="1"/>
  <c r="AC145091" i="1" s="1"/>
  <c r="AA145090" i="1"/>
  <c r="AC145090" i="1" s="1"/>
  <c r="AA145089" i="1"/>
  <c r="AC145089" i="1" s="1"/>
  <c r="AA145088" i="1"/>
  <c r="AC145088" i="1" s="1"/>
  <c r="AA145087" i="1"/>
  <c r="AC145087" i="1" s="1"/>
  <c r="AA145086" i="1"/>
  <c r="AC145086" i="1" s="1"/>
  <c r="AA145085" i="1"/>
  <c r="AC145085" i="1" s="1"/>
  <c r="AA145084" i="1"/>
  <c r="AC145084" i="1" s="1"/>
  <c r="AA145083" i="1"/>
  <c r="AC145083" i="1" s="1"/>
  <c r="AA145082" i="1"/>
  <c r="AC145082" i="1" s="1"/>
  <c r="AA145081" i="1"/>
  <c r="AC145081" i="1" s="1"/>
  <c r="AA145080" i="1"/>
  <c r="AC145080" i="1" s="1"/>
  <c r="AA145079" i="1"/>
  <c r="AC145079" i="1" s="1"/>
  <c r="AA145078" i="1"/>
  <c r="AC145078" i="1" s="1"/>
  <c r="AA145077" i="1"/>
  <c r="AC145077" i="1" s="1"/>
  <c r="AA145076" i="1"/>
  <c r="AC145076" i="1" s="1"/>
  <c r="AA145075" i="1"/>
  <c r="AC145075" i="1" s="1"/>
  <c r="AA145074" i="1"/>
  <c r="AC145074" i="1" s="1"/>
  <c r="AA145073" i="1"/>
  <c r="AC145073" i="1" s="1"/>
  <c r="AA145072" i="1"/>
  <c r="AC145072" i="1" s="1"/>
  <c r="AA145071" i="1"/>
  <c r="AC145071" i="1" s="1"/>
  <c r="AA145070" i="1"/>
  <c r="AC145070" i="1" s="1"/>
  <c r="AA145069" i="1"/>
  <c r="AC145069" i="1" s="1"/>
  <c r="AA145068" i="1"/>
  <c r="AC145068" i="1" s="1"/>
  <c r="AA145067" i="1"/>
  <c r="AC145067" i="1" s="1"/>
  <c r="AA145066" i="1"/>
  <c r="AC145066" i="1" s="1"/>
  <c r="AA145065" i="1"/>
  <c r="AC145065" i="1" s="1"/>
  <c r="AA145064" i="1"/>
  <c r="AC145064" i="1" s="1"/>
  <c r="AA145063" i="1"/>
  <c r="AC145063" i="1" s="1"/>
  <c r="AA145062" i="1"/>
  <c r="AC145062" i="1" s="1"/>
  <c r="AA145061" i="1"/>
  <c r="AC145061" i="1" s="1"/>
  <c r="AA145060" i="1"/>
  <c r="AC145060" i="1" s="1"/>
  <c r="AA145059" i="1"/>
  <c r="AC145059" i="1" s="1"/>
  <c r="AA145058" i="1"/>
  <c r="AC145058" i="1" s="1"/>
  <c r="AA145057" i="1"/>
  <c r="AC145057" i="1" s="1"/>
  <c r="AA145056" i="1"/>
  <c r="AC145056" i="1" s="1"/>
  <c r="AA145055" i="1"/>
  <c r="AC145055" i="1" s="1"/>
  <c r="AA145054" i="1"/>
  <c r="AC145054" i="1" s="1"/>
  <c r="AA145053" i="1"/>
  <c r="AC145053" i="1" s="1"/>
  <c r="AA145052" i="1"/>
  <c r="AC145052" i="1" s="1"/>
  <c r="AA145051" i="1"/>
  <c r="AC145051" i="1" s="1"/>
  <c r="AA145050" i="1"/>
  <c r="AC145050" i="1" s="1"/>
  <c r="AA145049" i="1"/>
  <c r="AC145049" i="1" s="1"/>
  <c r="AA145048" i="1"/>
  <c r="AC145048" i="1" s="1"/>
  <c r="AA145047" i="1"/>
  <c r="AC145047" i="1" s="1"/>
  <c r="AA145046" i="1"/>
  <c r="AC145046" i="1" s="1"/>
  <c r="AA145045" i="1"/>
  <c r="AC145045" i="1" s="1"/>
  <c r="AA145044" i="1"/>
  <c r="AC145044" i="1" s="1"/>
  <c r="AA145043" i="1"/>
  <c r="AC145043" i="1" s="1"/>
  <c r="AA145042" i="1"/>
  <c r="AC145042" i="1" s="1"/>
  <c r="AA145041" i="1"/>
  <c r="AC145041" i="1" s="1"/>
  <c r="AA145040" i="1"/>
  <c r="AC145040" i="1" s="1"/>
  <c r="AA145039" i="1"/>
  <c r="AC145039" i="1" s="1"/>
  <c r="AA145038" i="1"/>
  <c r="AC145038" i="1" s="1"/>
  <c r="AA145037" i="1"/>
  <c r="AC145037" i="1" s="1"/>
  <c r="AA145036" i="1"/>
  <c r="AC145036" i="1" s="1"/>
  <c r="AA145035" i="1"/>
  <c r="AC145035" i="1" s="1"/>
  <c r="AA145034" i="1"/>
  <c r="AC145034" i="1" s="1"/>
  <c r="AA145033" i="1"/>
  <c r="AC145033" i="1" s="1"/>
  <c r="AA145032" i="1"/>
  <c r="AC145032" i="1" s="1"/>
  <c r="AA145031" i="1"/>
  <c r="AC145031" i="1" s="1"/>
  <c r="AA145030" i="1"/>
  <c r="AC145030" i="1" s="1"/>
  <c r="AA145029" i="1"/>
  <c r="AC145029" i="1" s="1"/>
  <c r="AA145028" i="1"/>
  <c r="AC145028" i="1" s="1"/>
  <c r="AA145027" i="1"/>
  <c r="AC145027" i="1" s="1"/>
  <c r="AA145026" i="1"/>
  <c r="AC145026" i="1" s="1"/>
  <c r="AA145025" i="1"/>
  <c r="AC145025" i="1" s="1"/>
  <c r="AA145024" i="1"/>
  <c r="AC145024" i="1" s="1"/>
  <c r="AA145023" i="1"/>
  <c r="AC145023" i="1" s="1"/>
  <c r="AA145022" i="1"/>
  <c r="AC145022" i="1" s="1"/>
  <c r="AA145021" i="1"/>
  <c r="AC145021" i="1" s="1"/>
  <c r="AA145020" i="1"/>
  <c r="AC145020" i="1" s="1"/>
  <c r="AA145019" i="1"/>
  <c r="AC145019" i="1" s="1"/>
  <c r="AA145018" i="1"/>
  <c r="AC145018" i="1" s="1"/>
  <c r="AA145017" i="1"/>
  <c r="AC145017" i="1" s="1"/>
  <c r="AA145016" i="1"/>
  <c r="AC145016" i="1" s="1"/>
  <c r="AA145015" i="1"/>
  <c r="AC145015" i="1" s="1"/>
  <c r="AA145014" i="1"/>
  <c r="AC145014" i="1" s="1"/>
  <c r="AA145013" i="1"/>
  <c r="AC145013" i="1" s="1"/>
  <c r="AA145012" i="1"/>
  <c r="AC145012" i="1" s="1"/>
  <c r="AA145011" i="1"/>
  <c r="AC145011" i="1" s="1"/>
  <c r="AA145010" i="1"/>
  <c r="AC145010" i="1" s="1"/>
  <c r="AA145009" i="1"/>
  <c r="AC145009" i="1" s="1"/>
  <c r="AA145008" i="1"/>
  <c r="AC145008" i="1" s="1"/>
  <c r="AA145007" i="1"/>
  <c r="AC145007" i="1" s="1"/>
  <c r="AA145006" i="1"/>
  <c r="AC145006" i="1" s="1"/>
  <c r="AA145005" i="1"/>
  <c r="AC145005" i="1" s="1"/>
  <c r="AA145004" i="1"/>
  <c r="AC145004" i="1" s="1"/>
  <c r="AA145003" i="1"/>
  <c r="AC145003" i="1" s="1"/>
  <c r="AA145002" i="1"/>
  <c r="AC145002" i="1" s="1"/>
  <c r="AA145001" i="1"/>
  <c r="AC145001" i="1" s="1"/>
  <c r="AA145000" i="1"/>
  <c r="AC145000" i="1" s="1"/>
  <c r="AA144999" i="1"/>
  <c r="AC144999" i="1" s="1"/>
  <c r="AA144998" i="1"/>
  <c r="AC144998" i="1" s="1"/>
  <c r="AA144997" i="1"/>
  <c r="AC144997" i="1" s="1"/>
  <c r="AA144996" i="1"/>
  <c r="AC144996" i="1" s="1"/>
  <c r="AA144995" i="1"/>
  <c r="AC144995" i="1" s="1"/>
  <c r="AA144994" i="1"/>
  <c r="AC144994" i="1" s="1"/>
  <c r="AA144993" i="1"/>
  <c r="AC144993" i="1" s="1"/>
  <c r="AA144992" i="1"/>
  <c r="AC144992" i="1" s="1"/>
  <c r="AA144991" i="1"/>
  <c r="AC144991" i="1" s="1"/>
  <c r="AA144990" i="1"/>
  <c r="AC144990" i="1" s="1"/>
  <c r="AA144989" i="1"/>
  <c r="AC144989" i="1" s="1"/>
  <c r="AA144988" i="1"/>
  <c r="AC144988" i="1" s="1"/>
  <c r="AA144987" i="1"/>
  <c r="AC144987" i="1" s="1"/>
  <c r="AA144986" i="1"/>
  <c r="AC144986" i="1" s="1"/>
  <c r="AA144985" i="1"/>
  <c r="AC144985" i="1" s="1"/>
  <c r="AA144984" i="1"/>
  <c r="AC144984" i="1" s="1"/>
  <c r="AA144983" i="1"/>
  <c r="AC144983" i="1" s="1"/>
  <c r="AA144982" i="1"/>
  <c r="AC144982" i="1" s="1"/>
  <c r="AA144981" i="1"/>
  <c r="AC144981" i="1" s="1"/>
  <c r="AA144980" i="1"/>
  <c r="AC144980" i="1" s="1"/>
  <c r="AA144979" i="1"/>
  <c r="AC144979" i="1" s="1"/>
  <c r="AA144978" i="1"/>
  <c r="AC144978" i="1" s="1"/>
  <c r="AA144977" i="1"/>
  <c r="AC144977" i="1" s="1"/>
  <c r="AA144976" i="1"/>
  <c r="AC144976" i="1" s="1"/>
  <c r="AA144975" i="1"/>
  <c r="AC144975" i="1" s="1"/>
  <c r="AA144974" i="1"/>
  <c r="AC144974" i="1" s="1"/>
  <c r="AA144973" i="1"/>
  <c r="AC144973" i="1" s="1"/>
  <c r="AA144972" i="1"/>
  <c r="AC144972" i="1" s="1"/>
  <c r="AA144971" i="1"/>
  <c r="AC144971" i="1" s="1"/>
  <c r="AA144970" i="1"/>
  <c r="AC144970" i="1" s="1"/>
  <c r="AA144969" i="1"/>
  <c r="AC144969" i="1" s="1"/>
  <c r="AA144968" i="1"/>
  <c r="AC144968" i="1" s="1"/>
  <c r="AA144967" i="1"/>
  <c r="AC144967" i="1" s="1"/>
  <c r="AA144966" i="1"/>
  <c r="AC144966" i="1" s="1"/>
  <c r="AA144965" i="1"/>
  <c r="AC144965" i="1" s="1"/>
  <c r="AA144964" i="1"/>
  <c r="AC144964" i="1" s="1"/>
  <c r="AA144963" i="1"/>
  <c r="AC144963" i="1" s="1"/>
  <c r="AA144962" i="1"/>
  <c r="AC144962" i="1" s="1"/>
  <c r="AA144961" i="1"/>
  <c r="AC144961" i="1" s="1"/>
  <c r="AA144960" i="1"/>
  <c r="AC144960" i="1" s="1"/>
  <c r="AA144959" i="1"/>
  <c r="AC144959" i="1" s="1"/>
  <c r="AA144958" i="1"/>
  <c r="AC144958" i="1" s="1"/>
  <c r="AA144957" i="1"/>
  <c r="AC144957" i="1" s="1"/>
  <c r="AA144956" i="1"/>
  <c r="AC144956" i="1" s="1"/>
  <c r="AA144955" i="1"/>
  <c r="AC144955" i="1" s="1"/>
  <c r="AA144954" i="1"/>
  <c r="AC144954" i="1" s="1"/>
  <c r="AA144953" i="1"/>
  <c r="AC144953" i="1" s="1"/>
  <c r="AA144952" i="1"/>
  <c r="AC144952" i="1" s="1"/>
  <c r="AA144951" i="1"/>
  <c r="AC144951" i="1" s="1"/>
  <c r="AA144950" i="1"/>
  <c r="AC144950" i="1" s="1"/>
  <c r="AA144949" i="1"/>
  <c r="AC144949" i="1" s="1"/>
  <c r="AA144948" i="1"/>
  <c r="AC144948" i="1" s="1"/>
  <c r="AA144947" i="1"/>
  <c r="AC144947" i="1" s="1"/>
  <c r="AA144946" i="1"/>
  <c r="AC144946" i="1" s="1"/>
  <c r="AA144945" i="1"/>
  <c r="AC144945" i="1" s="1"/>
  <c r="AA144944" i="1"/>
  <c r="AC144944" i="1" s="1"/>
  <c r="AA144943" i="1"/>
  <c r="AC144943" i="1" s="1"/>
  <c r="AA144942" i="1"/>
  <c r="AC144942" i="1" s="1"/>
  <c r="AA144941" i="1"/>
  <c r="AC144941" i="1" s="1"/>
  <c r="AA144940" i="1"/>
  <c r="AC144940" i="1" s="1"/>
  <c r="AA144939" i="1"/>
  <c r="AC144939" i="1" s="1"/>
  <c r="AA144938" i="1"/>
  <c r="AC144938" i="1" s="1"/>
  <c r="AA144937" i="1"/>
  <c r="AC144937" i="1" s="1"/>
  <c r="AA144936" i="1"/>
  <c r="AC144936" i="1" s="1"/>
  <c r="AA144935" i="1"/>
  <c r="AC144935" i="1" s="1"/>
  <c r="AA144934" i="1"/>
  <c r="AC144934" i="1" s="1"/>
  <c r="AA144933" i="1"/>
  <c r="AC144933" i="1" s="1"/>
  <c r="AA144932" i="1"/>
  <c r="AC144932" i="1" s="1"/>
  <c r="AA144931" i="1"/>
  <c r="AC144931" i="1" s="1"/>
  <c r="AA144930" i="1"/>
  <c r="AC144930" i="1" s="1"/>
  <c r="AA144929" i="1"/>
  <c r="AC144929" i="1" s="1"/>
  <c r="AA144928" i="1"/>
  <c r="AC144928" i="1" s="1"/>
  <c r="AA144927" i="1"/>
  <c r="AC144927" i="1" s="1"/>
  <c r="AA144926" i="1"/>
  <c r="AC144926" i="1" s="1"/>
  <c r="AA144925" i="1"/>
  <c r="AC144925" i="1" s="1"/>
  <c r="AA144924" i="1"/>
  <c r="AC144924" i="1" s="1"/>
  <c r="AA144923" i="1"/>
  <c r="AC144923" i="1" s="1"/>
  <c r="AA144922" i="1"/>
  <c r="AC144922" i="1" s="1"/>
  <c r="AA144921" i="1"/>
  <c r="AC144921" i="1" s="1"/>
  <c r="AA144920" i="1"/>
  <c r="AC144920" i="1" s="1"/>
  <c r="AA144919" i="1"/>
  <c r="AC144919" i="1" s="1"/>
  <c r="AA144918" i="1"/>
  <c r="AC144918" i="1" s="1"/>
  <c r="AA144917" i="1"/>
  <c r="AC144917" i="1" s="1"/>
  <c r="AA144916" i="1"/>
  <c r="AC144916" i="1" s="1"/>
  <c r="AA144915" i="1"/>
  <c r="AC144915" i="1" s="1"/>
  <c r="AA144914" i="1"/>
  <c r="AC144914" i="1" s="1"/>
  <c r="AA144913" i="1"/>
  <c r="AC144913" i="1" s="1"/>
  <c r="AA144912" i="1"/>
  <c r="AC144912" i="1" s="1"/>
  <c r="AA144911" i="1"/>
  <c r="AC144911" i="1" s="1"/>
  <c r="AA144910" i="1"/>
  <c r="AC144910" i="1" s="1"/>
  <c r="AA144909" i="1"/>
  <c r="AC144909" i="1" s="1"/>
  <c r="AA144908" i="1"/>
  <c r="AC144908" i="1" s="1"/>
  <c r="AA144907" i="1"/>
  <c r="AC144907" i="1" s="1"/>
  <c r="AA144906" i="1"/>
  <c r="AC144906" i="1" s="1"/>
  <c r="AA144905" i="1"/>
  <c r="AC144905" i="1" s="1"/>
  <c r="AA144904" i="1"/>
  <c r="AC144904" i="1" s="1"/>
  <c r="AA144903" i="1"/>
  <c r="AC144903" i="1" s="1"/>
  <c r="AA144902" i="1"/>
  <c r="AC144902" i="1" s="1"/>
  <c r="AA144901" i="1"/>
  <c r="AC144901" i="1" s="1"/>
  <c r="AA144900" i="1"/>
  <c r="AC144900" i="1" s="1"/>
  <c r="AA144899" i="1"/>
  <c r="AC144899" i="1" s="1"/>
  <c r="AA144898" i="1"/>
  <c r="AC144898" i="1" s="1"/>
  <c r="AA144897" i="1"/>
  <c r="AC144897" i="1" s="1"/>
  <c r="AA144896" i="1"/>
  <c r="AC144896" i="1" s="1"/>
  <c r="AA144895" i="1"/>
  <c r="AC144895" i="1" s="1"/>
  <c r="AA144894" i="1"/>
  <c r="AC144894" i="1" s="1"/>
  <c r="AA144893" i="1"/>
  <c r="AC144893" i="1" s="1"/>
  <c r="AA144892" i="1"/>
  <c r="AC144892" i="1" s="1"/>
  <c r="AA144891" i="1"/>
  <c r="AC144891" i="1" s="1"/>
  <c r="AA144890" i="1"/>
  <c r="AC144890" i="1" s="1"/>
  <c r="AA144889" i="1"/>
  <c r="AC144889" i="1" s="1"/>
  <c r="AA144888" i="1"/>
  <c r="AC144888" i="1" s="1"/>
  <c r="AA144887" i="1"/>
  <c r="AC144887" i="1" s="1"/>
  <c r="AA144886" i="1"/>
  <c r="AC144886" i="1" s="1"/>
  <c r="AA144885" i="1"/>
  <c r="AC144885" i="1" s="1"/>
  <c r="AA144884" i="1"/>
  <c r="AC144884" i="1" s="1"/>
  <c r="AA144883" i="1"/>
  <c r="AC144883" i="1" s="1"/>
  <c r="AA144882" i="1"/>
  <c r="AC144882" i="1" s="1"/>
  <c r="AA144881" i="1"/>
  <c r="AC144881" i="1" s="1"/>
  <c r="AA144880" i="1"/>
  <c r="AC144880" i="1" s="1"/>
  <c r="AA144879" i="1"/>
  <c r="AC144879" i="1" s="1"/>
  <c r="AA144878" i="1"/>
  <c r="AC144878" i="1" s="1"/>
  <c r="AA144877" i="1"/>
  <c r="AC144877" i="1" s="1"/>
  <c r="AA144876" i="1"/>
  <c r="AC144876" i="1" s="1"/>
  <c r="AA144875" i="1"/>
  <c r="AC144875" i="1" s="1"/>
  <c r="AA144874" i="1"/>
  <c r="AC144874" i="1" s="1"/>
  <c r="AA144873" i="1"/>
  <c r="AC144873" i="1" s="1"/>
  <c r="AA144872" i="1"/>
  <c r="AC144872" i="1" s="1"/>
  <c r="AA144871" i="1"/>
  <c r="AC144871" i="1" s="1"/>
  <c r="AA144870" i="1"/>
  <c r="AC144870" i="1" s="1"/>
  <c r="AA144869" i="1"/>
  <c r="AC144869" i="1" s="1"/>
  <c r="AA144868" i="1"/>
  <c r="AC144868" i="1" s="1"/>
  <c r="AA144867" i="1"/>
  <c r="AC144867" i="1" s="1"/>
  <c r="AA144866" i="1"/>
  <c r="AC144866" i="1" s="1"/>
  <c r="AA144865" i="1"/>
  <c r="AC144865" i="1" s="1"/>
  <c r="AA144864" i="1"/>
  <c r="AC144864" i="1" s="1"/>
  <c r="AA144863" i="1"/>
  <c r="AC144863" i="1" s="1"/>
  <c r="AA144862" i="1"/>
  <c r="AC144862" i="1" s="1"/>
  <c r="AA144861" i="1"/>
  <c r="AC144861" i="1" s="1"/>
  <c r="AA144860" i="1"/>
  <c r="AC144860" i="1" s="1"/>
  <c r="AA144859" i="1"/>
  <c r="AC144859" i="1" s="1"/>
  <c r="AA144858" i="1"/>
  <c r="AC144858" i="1" s="1"/>
  <c r="AA144857" i="1"/>
  <c r="AC144857" i="1" s="1"/>
  <c r="AA144856" i="1"/>
  <c r="AC144856" i="1" s="1"/>
  <c r="AA144855" i="1"/>
  <c r="AC144855" i="1" s="1"/>
  <c r="AA144854" i="1"/>
  <c r="AC144854" i="1" s="1"/>
  <c r="AA144853" i="1"/>
  <c r="AC144853" i="1" s="1"/>
  <c r="AA144852" i="1"/>
  <c r="AC144852" i="1" s="1"/>
  <c r="AA144851" i="1"/>
  <c r="AC144851" i="1" s="1"/>
  <c r="AA144850" i="1"/>
  <c r="AC144850" i="1" s="1"/>
  <c r="AA144849" i="1"/>
  <c r="AC144849" i="1" s="1"/>
  <c r="AA144848" i="1"/>
  <c r="AC144848" i="1" s="1"/>
  <c r="AA144847" i="1"/>
  <c r="AC144847" i="1" s="1"/>
  <c r="AA144846" i="1"/>
  <c r="AC144846" i="1" s="1"/>
  <c r="AA144845" i="1"/>
  <c r="AC144845" i="1" s="1"/>
  <c r="AA144844" i="1"/>
  <c r="AC144844" i="1" s="1"/>
  <c r="AA144843" i="1"/>
  <c r="AC144843" i="1" s="1"/>
  <c r="AA144842" i="1"/>
  <c r="AC144842" i="1" s="1"/>
  <c r="AA144841" i="1"/>
  <c r="AC144841" i="1" s="1"/>
  <c r="AA144840" i="1"/>
  <c r="AC144840" i="1" s="1"/>
  <c r="AA144839" i="1"/>
  <c r="AC144839" i="1" s="1"/>
  <c r="AA144838" i="1"/>
  <c r="AC144838" i="1" s="1"/>
  <c r="AA144837" i="1"/>
  <c r="AC144837" i="1" s="1"/>
  <c r="AA144836" i="1"/>
  <c r="AC144836" i="1" s="1"/>
  <c r="AA144835" i="1"/>
  <c r="AC144835" i="1" s="1"/>
  <c r="AA144834" i="1"/>
  <c r="AC144834" i="1" s="1"/>
  <c r="AA144833" i="1"/>
  <c r="AC144833" i="1" s="1"/>
  <c r="AA144832" i="1"/>
  <c r="AC144832" i="1" s="1"/>
  <c r="AA144831" i="1"/>
  <c r="AC144831" i="1" s="1"/>
  <c r="AA144830" i="1"/>
  <c r="AC144830" i="1" s="1"/>
  <c r="AA144829" i="1"/>
  <c r="AC144829" i="1" s="1"/>
  <c r="AA144828" i="1"/>
  <c r="AC144828" i="1" s="1"/>
  <c r="AA144827" i="1"/>
  <c r="AC144827" i="1" s="1"/>
  <c r="AA144826" i="1"/>
  <c r="AC144826" i="1" s="1"/>
  <c r="AA144825" i="1"/>
  <c r="AC144825" i="1" s="1"/>
  <c r="AA144824" i="1"/>
  <c r="AC144824" i="1" s="1"/>
  <c r="AA144823" i="1"/>
  <c r="AC144823" i="1" s="1"/>
  <c r="AA144822" i="1"/>
  <c r="AC144822" i="1" s="1"/>
  <c r="AA144821" i="1"/>
  <c r="AC144821" i="1" s="1"/>
  <c r="AA144820" i="1"/>
  <c r="AC144820" i="1" s="1"/>
  <c r="AA144819" i="1"/>
  <c r="AC144819" i="1" s="1"/>
  <c r="AA144818" i="1"/>
  <c r="AC144818" i="1" s="1"/>
  <c r="AA144817" i="1"/>
  <c r="AC144817" i="1" s="1"/>
  <c r="AA144816" i="1"/>
  <c r="AC144816" i="1" s="1"/>
  <c r="AA144815" i="1"/>
  <c r="AC144815" i="1" s="1"/>
  <c r="AA144814" i="1"/>
  <c r="AC144814" i="1" s="1"/>
  <c r="AA144813" i="1"/>
  <c r="AC144813" i="1" s="1"/>
  <c r="AA144812" i="1"/>
  <c r="AC144812" i="1" s="1"/>
  <c r="AA144811" i="1"/>
  <c r="AC144811" i="1" s="1"/>
  <c r="AA144810" i="1"/>
  <c r="AC144810" i="1" s="1"/>
  <c r="AA144809" i="1"/>
  <c r="AC144809" i="1" s="1"/>
  <c r="AA144808" i="1"/>
  <c r="AC144808" i="1" s="1"/>
  <c r="AA144807" i="1"/>
  <c r="AC144807" i="1" s="1"/>
  <c r="AA144806" i="1"/>
  <c r="AC144806" i="1" s="1"/>
  <c r="AA144805" i="1"/>
  <c r="AC144805" i="1" s="1"/>
  <c r="AA144804" i="1"/>
  <c r="AC144804" i="1" s="1"/>
  <c r="AA144803" i="1"/>
  <c r="AC144803" i="1" s="1"/>
  <c r="AA144802" i="1"/>
  <c r="AC144802" i="1" s="1"/>
  <c r="AA144801" i="1"/>
  <c r="AC144801" i="1" s="1"/>
  <c r="AA144800" i="1"/>
  <c r="AC144800" i="1" s="1"/>
  <c r="AA144799" i="1"/>
  <c r="AC144799" i="1" s="1"/>
  <c r="AA144798" i="1"/>
  <c r="AC144798" i="1" s="1"/>
  <c r="AA144797" i="1"/>
  <c r="AC144797" i="1" s="1"/>
  <c r="AA144796" i="1"/>
  <c r="AC144796" i="1" s="1"/>
  <c r="AA144795" i="1"/>
  <c r="AC144795" i="1" s="1"/>
  <c r="AA144794" i="1"/>
  <c r="AC144794" i="1" s="1"/>
  <c r="AA144793" i="1"/>
  <c r="AC144793" i="1" s="1"/>
  <c r="AA144792" i="1"/>
  <c r="AC144792" i="1" s="1"/>
  <c r="AA144791" i="1"/>
  <c r="AC144791" i="1" s="1"/>
  <c r="AA144790" i="1"/>
  <c r="AC144790" i="1" s="1"/>
  <c r="AA144789" i="1"/>
  <c r="AC144789" i="1" s="1"/>
  <c r="AA144788" i="1"/>
  <c r="AC144788" i="1" s="1"/>
  <c r="AA144787" i="1"/>
  <c r="AC144787" i="1" s="1"/>
  <c r="AA144786" i="1"/>
  <c r="AC144786" i="1" s="1"/>
  <c r="AA144785" i="1"/>
  <c r="AC144785" i="1" s="1"/>
  <c r="AA144784" i="1"/>
  <c r="AC144784" i="1" s="1"/>
  <c r="AA144783" i="1"/>
  <c r="AC144783" i="1" s="1"/>
  <c r="AA144782" i="1"/>
  <c r="AC144782" i="1" s="1"/>
  <c r="AA144781" i="1"/>
  <c r="AC144781" i="1" s="1"/>
  <c r="AA144780" i="1"/>
  <c r="AC144780" i="1" s="1"/>
  <c r="AA144779" i="1"/>
  <c r="AC144779" i="1" s="1"/>
  <c r="AA144778" i="1"/>
  <c r="AC144778" i="1" s="1"/>
  <c r="AA144777" i="1"/>
  <c r="AC144777" i="1" s="1"/>
  <c r="AA144776" i="1"/>
  <c r="AC144776" i="1" s="1"/>
  <c r="AA144775" i="1"/>
  <c r="AC144775" i="1" s="1"/>
  <c r="AA144774" i="1"/>
  <c r="AC144774" i="1" s="1"/>
  <c r="AA144773" i="1"/>
  <c r="AC144773" i="1" s="1"/>
  <c r="AA144772" i="1"/>
  <c r="AC144772" i="1" s="1"/>
  <c r="AA144771" i="1"/>
  <c r="AC144771" i="1" s="1"/>
  <c r="AA144770" i="1"/>
  <c r="AC144770" i="1" s="1"/>
  <c r="AA144769" i="1"/>
  <c r="AC144769" i="1" s="1"/>
  <c r="AA144768" i="1"/>
  <c r="AC144768" i="1" s="1"/>
  <c r="AA144767" i="1"/>
  <c r="AC144767" i="1" s="1"/>
  <c r="AA144766" i="1"/>
  <c r="AC144766" i="1" s="1"/>
  <c r="AA144765" i="1"/>
  <c r="AC144765" i="1" s="1"/>
  <c r="AA144764" i="1"/>
  <c r="AC144764" i="1" s="1"/>
  <c r="AA144763" i="1"/>
  <c r="AC144763" i="1" s="1"/>
  <c r="AA144762" i="1"/>
  <c r="AC144762" i="1" s="1"/>
  <c r="AA144761" i="1"/>
  <c r="AC144761" i="1" s="1"/>
  <c r="AA144760" i="1"/>
  <c r="AC144760" i="1" s="1"/>
  <c r="AA144759" i="1"/>
  <c r="AC144759" i="1" s="1"/>
  <c r="AA144758" i="1"/>
  <c r="AC144758" i="1" s="1"/>
  <c r="AA144757" i="1"/>
  <c r="AC144757" i="1" s="1"/>
  <c r="AA144756" i="1"/>
  <c r="AC144756" i="1" s="1"/>
  <c r="AA144755" i="1"/>
  <c r="AC144755" i="1" s="1"/>
  <c r="AA144754" i="1"/>
  <c r="AC144754" i="1" s="1"/>
  <c r="AA144753" i="1"/>
  <c r="AC144753" i="1" s="1"/>
  <c r="AA144752" i="1"/>
  <c r="AC144752" i="1" s="1"/>
  <c r="AA144751" i="1"/>
  <c r="AC144751" i="1" s="1"/>
  <c r="AA144750" i="1"/>
  <c r="AC144750" i="1" s="1"/>
  <c r="AA144749" i="1"/>
  <c r="AC144749" i="1" s="1"/>
  <c r="AA144748" i="1"/>
  <c r="AC144748" i="1" s="1"/>
  <c r="AA144747" i="1"/>
  <c r="AC144747" i="1" s="1"/>
  <c r="AA144746" i="1"/>
  <c r="AC144746" i="1" s="1"/>
  <c r="AA144745" i="1"/>
  <c r="AC144745" i="1" s="1"/>
  <c r="AA144744" i="1"/>
  <c r="AC144744" i="1" s="1"/>
  <c r="AA144743" i="1"/>
  <c r="AC144743" i="1" s="1"/>
  <c r="AA144742" i="1"/>
  <c r="AC144742" i="1" s="1"/>
  <c r="AA144741" i="1"/>
  <c r="AC144741" i="1" s="1"/>
  <c r="AA144740" i="1"/>
  <c r="AC144740" i="1" s="1"/>
  <c r="AA144739" i="1"/>
  <c r="AC144739" i="1" s="1"/>
  <c r="AA144738" i="1"/>
  <c r="AC144738" i="1" s="1"/>
  <c r="AA144737" i="1"/>
  <c r="AC144737" i="1" s="1"/>
  <c r="AA144736" i="1"/>
  <c r="AC144736" i="1" s="1"/>
  <c r="AA144735" i="1"/>
  <c r="AC144735" i="1" s="1"/>
  <c r="AA144734" i="1"/>
  <c r="AC144734" i="1" s="1"/>
  <c r="AA144733" i="1"/>
  <c r="AC144733" i="1" s="1"/>
  <c r="AA144732" i="1"/>
  <c r="AC144732" i="1" s="1"/>
  <c r="AA144731" i="1"/>
  <c r="AC144731" i="1" s="1"/>
  <c r="AA144730" i="1"/>
  <c r="AC144730" i="1" s="1"/>
  <c r="AA144729" i="1"/>
  <c r="AC144729" i="1" s="1"/>
  <c r="AA144728" i="1"/>
  <c r="AC144728" i="1" s="1"/>
  <c r="AA144727" i="1"/>
  <c r="AC144727" i="1" s="1"/>
  <c r="AA144726" i="1"/>
  <c r="AC144726" i="1" s="1"/>
  <c r="AA144725" i="1"/>
  <c r="AC144725" i="1" s="1"/>
  <c r="AA144724" i="1"/>
  <c r="AC144724" i="1" s="1"/>
  <c r="AA144723" i="1"/>
  <c r="AC144723" i="1" s="1"/>
  <c r="AA144722" i="1"/>
  <c r="AC144722" i="1" s="1"/>
  <c r="AA144721" i="1"/>
  <c r="AC144721" i="1" s="1"/>
  <c r="AA144720" i="1"/>
  <c r="AC144720" i="1" s="1"/>
  <c r="AA144719" i="1"/>
  <c r="AC144719" i="1" s="1"/>
  <c r="AA144718" i="1"/>
  <c r="AC144718" i="1" s="1"/>
  <c r="AA144717" i="1"/>
  <c r="AC144717" i="1" s="1"/>
  <c r="AA144716" i="1"/>
  <c r="AC144716" i="1" s="1"/>
  <c r="AA144715" i="1"/>
  <c r="AC144715" i="1" s="1"/>
  <c r="AA144714" i="1"/>
  <c r="AC144714" i="1" s="1"/>
  <c r="AA144713" i="1"/>
  <c r="AC144713" i="1" s="1"/>
  <c r="AA144712" i="1"/>
  <c r="AC144712" i="1" s="1"/>
  <c r="AA144711" i="1"/>
  <c r="AC144711" i="1" s="1"/>
  <c r="AA144710" i="1"/>
  <c r="AC144710" i="1" s="1"/>
  <c r="AA144709" i="1"/>
  <c r="AC144709" i="1" s="1"/>
  <c r="AA144708" i="1"/>
  <c r="AC144708" i="1" s="1"/>
  <c r="AA144707" i="1"/>
  <c r="AC144707" i="1" s="1"/>
  <c r="AA144706" i="1"/>
  <c r="AC144706" i="1" s="1"/>
  <c r="AA144705" i="1"/>
  <c r="AC144705" i="1" s="1"/>
  <c r="AA144704" i="1"/>
  <c r="AC144704" i="1" s="1"/>
  <c r="AA144703" i="1"/>
  <c r="AC144703" i="1" s="1"/>
  <c r="AA144702" i="1"/>
  <c r="AC144702" i="1" s="1"/>
  <c r="AA144701" i="1"/>
  <c r="AC144701" i="1" s="1"/>
  <c r="AA144700" i="1"/>
  <c r="AC144700" i="1" s="1"/>
  <c r="AA144699" i="1"/>
  <c r="AC144699" i="1" s="1"/>
  <c r="AA144698" i="1"/>
  <c r="AC144698" i="1" s="1"/>
  <c r="AA144697" i="1"/>
  <c r="AC144697" i="1" s="1"/>
  <c r="AA144696" i="1"/>
  <c r="AC144696" i="1" s="1"/>
  <c r="AA144695" i="1"/>
  <c r="AC144695" i="1" s="1"/>
  <c r="AA144694" i="1"/>
  <c r="AC144694" i="1" s="1"/>
  <c r="AA144693" i="1"/>
  <c r="AC144693" i="1" s="1"/>
  <c r="AA144692" i="1"/>
  <c r="AC144692" i="1" s="1"/>
  <c r="AA144691" i="1"/>
  <c r="AC144691" i="1" s="1"/>
  <c r="AA144690" i="1"/>
  <c r="AC144690" i="1" s="1"/>
  <c r="AA144689" i="1"/>
  <c r="AC144689" i="1" s="1"/>
  <c r="AA144688" i="1"/>
  <c r="AC144688" i="1" s="1"/>
  <c r="AA144687" i="1"/>
  <c r="AC144687" i="1" s="1"/>
  <c r="AA144686" i="1"/>
  <c r="AC144686" i="1" s="1"/>
  <c r="AA144685" i="1"/>
  <c r="AC144685" i="1" s="1"/>
  <c r="AA144684" i="1"/>
  <c r="AC144684" i="1" s="1"/>
  <c r="AA144683" i="1"/>
  <c r="AC144683" i="1" s="1"/>
  <c r="AA144682" i="1"/>
  <c r="AC144682" i="1" s="1"/>
  <c r="AA144681" i="1"/>
  <c r="AC144681" i="1" s="1"/>
  <c r="AA144680" i="1"/>
  <c r="AC144680" i="1" s="1"/>
  <c r="AA144679" i="1"/>
  <c r="AC144679" i="1" s="1"/>
  <c r="AA144678" i="1"/>
  <c r="AC144678" i="1" s="1"/>
  <c r="AA144677" i="1"/>
  <c r="AC144677" i="1" s="1"/>
  <c r="AA144676" i="1"/>
  <c r="AC144676" i="1" s="1"/>
  <c r="AA144675" i="1"/>
  <c r="AC144675" i="1" s="1"/>
  <c r="AA144674" i="1"/>
  <c r="AC144674" i="1" s="1"/>
  <c r="AA144673" i="1"/>
  <c r="AC144673" i="1" s="1"/>
  <c r="AA144672" i="1"/>
  <c r="AC144672" i="1" s="1"/>
  <c r="AA144671" i="1"/>
  <c r="AC144671" i="1" s="1"/>
  <c r="AA144670" i="1"/>
  <c r="AC144670" i="1" s="1"/>
  <c r="AA144669" i="1"/>
  <c r="AC144669" i="1" s="1"/>
  <c r="AA144668" i="1"/>
  <c r="AC144668" i="1" s="1"/>
  <c r="AA144667" i="1"/>
  <c r="AC144667" i="1" s="1"/>
  <c r="AA144666" i="1"/>
  <c r="AC144666" i="1" s="1"/>
  <c r="AA144665" i="1"/>
  <c r="AC144665" i="1" s="1"/>
  <c r="AA144664" i="1"/>
  <c r="AC144664" i="1" s="1"/>
  <c r="AA144663" i="1"/>
  <c r="AC144663" i="1" s="1"/>
  <c r="AA144662" i="1"/>
  <c r="AC144662" i="1" s="1"/>
  <c r="AA144661" i="1"/>
  <c r="AC144661" i="1" s="1"/>
  <c r="AA144660" i="1"/>
  <c r="AC144660" i="1" s="1"/>
  <c r="AA144659" i="1"/>
  <c r="AC144659" i="1" s="1"/>
  <c r="AA144658" i="1"/>
  <c r="AC144658" i="1" s="1"/>
  <c r="AA144657" i="1"/>
  <c r="AC144657" i="1" s="1"/>
  <c r="AA144656" i="1"/>
  <c r="AC144656" i="1" s="1"/>
  <c r="AA144655" i="1"/>
  <c r="AC144655" i="1" s="1"/>
  <c r="AA144654" i="1"/>
  <c r="AC144654" i="1" s="1"/>
  <c r="AA144653" i="1"/>
  <c r="AC144653" i="1" s="1"/>
  <c r="AA144652" i="1"/>
  <c r="AC144652" i="1" s="1"/>
  <c r="AA144651" i="1"/>
  <c r="AC144651" i="1" s="1"/>
  <c r="AA144650" i="1"/>
  <c r="AC144650" i="1" s="1"/>
  <c r="AA144649" i="1"/>
  <c r="AC144649" i="1" s="1"/>
  <c r="AA144648" i="1"/>
  <c r="AC144648" i="1" s="1"/>
  <c r="AA144647" i="1"/>
  <c r="AC144647" i="1" s="1"/>
  <c r="AA144646" i="1"/>
  <c r="AC144646" i="1" s="1"/>
  <c r="AA144645" i="1"/>
  <c r="AC144645" i="1" s="1"/>
  <c r="AA144644" i="1"/>
  <c r="AC144644" i="1" s="1"/>
  <c r="AA144643" i="1"/>
  <c r="AC144643" i="1" s="1"/>
  <c r="AA144642" i="1"/>
  <c r="AC144642" i="1" s="1"/>
  <c r="AA144641" i="1"/>
  <c r="AC144641" i="1" s="1"/>
  <c r="AA144640" i="1"/>
  <c r="AC144640" i="1" s="1"/>
  <c r="AA144639" i="1"/>
  <c r="AC144639" i="1" s="1"/>
  <c r="AA144638" i="1"/>
  <c r="AC144638" i="1" s="1"/>
  <c r="AA144637" i="1"/>
  <c r="AC144637" i="1" s="1"/>
  <c r="AA144636" i="1"/>
  <c r="AC144636" i="1" s="1"/>
  <c r="AA144635" i="1"/>
  <c r="AC144635" i="1" s="1"/>
  <c r="AA144634" i="1"/>
  <c r="AC144634" i="1" s="1"/>
  <c r="AA144633" i="1"/>
  <c r="AC144633" i="1" s="1"/>
  <c r="AA144632" i="1"/>
  <c r="AC144632" i="1" s="1"/>
  <c r="AA144631" i="1"/>
  <c r="AC144631" i="1" s="1"/>
  <c r="AA144630" i="1"/>
  <c r="AC144630" i="1" s="1"/>
  <c r="AA144629" i="1"/>
  <c r="AC144629" i="1" s="1"/>
  <c r="AA144628" i="1"/>
  <c r="AC144628" i="1" s="1"/>
  <c r="AA144627" i="1"/>
  <c r="AC144627" i="1" s="1"/>
  <c r="AA144626" i="1"/>
  <c r="AC144626" i="1" s="1"/>
  <c r="AA144625" i="1"/>
  <c r="AC144625" i="1" s="1"/>
  <c r="AA144624" i="1"/>
  <c r="AC144624" i="1" s="1"/>
  <c r="AA144623" i="1"/>
  <c r="AC144623" i="1" s="1"/>
  <c r="AA144622" i="1"/>
  <c r="AC144622" i="1" s="1"/>
  <c r="AA144621" i="1"/>
  <c r="AC144621" i="1" s="1"/>
  <c r="AA144620" i="1"/>
  <c r="AC144620" i="1" s="1"/>
  <c r="AA144619" i="1"/>
  <c r="AC144619" i="1" s="1"/>
  <c r="AA144618" i="1"/>
  <c r="AC144618" i="1" s="1"/>
  <c r="AA144617" i="1"/>
  <c r="AC144617" i="1" s="1"/>
  <c r="AA144616" i="1"/>
  <c r="AC144616" i="1" s="1"/>
  <c r="AA144615" i="1"/>
  <c r="AC144615" i="1" s="1"/>
  <c r="AA144614" i="1"/>
  <c r="AC144614" i="1" s="1"/>
  <c r="AA144613" i="1"/>
  <c r="AC144613" i="1" s="1"/>
  <c r="AA144612" i="1"/>
  <c r="AC144612" i="1" s="1"/>
  <c r="AA144611" i="1"/>
  <c r="AC144611" i="1" s="1"/>
  <c r="AA144610" i="1"/>
  <c r="AC144610" i="1" s="1"/>
  <c r="AA144609" i="1"/>
  <c r="AC144609" i="1" s="1"/>
  <c r="AA144608" i="1"/>
  <c r="AC144608" i="1" s="1"/>
  <c r="AA144607" i="1"/>
  <c r="AC144607" i="1" s="1"/>
  <c r="AA144606" i="1"/>
  <c r="AC144606" i="1" s="1"/>
  <c r="AA144605" i="1"/>
  <c r="AC144605" i="1" s="1"/>
  <c r="AA144604" i="1"/>
  <c r="AC144604" i="1" s="1"/>
  <c r="AA144603" i="1"/>
  <c r="AC144603" i="1" s="1"/>
  <c r="AA144602" i="1"/>
  <c r="AC144602" i="1" s="1"/>
  <c r="AA144601" i="1"/>
  <c r="AC144601" i="1" s="1"/>
  <c r="AA144600" i="1"/>
  <c r="AC144600" i="1" s="1"/>
  <c r="AA144599" i="1"/>
  <c r="AC144599" i="1" s="1"/>
  <c r="AA144598" i="1"/>
  <c r="AC144598" i="1" s="1"/>
  <c r="AA144597" i="1"/>
  <c r="AC144597" i="1" s="1"/>
  <c r="AA144596" i="1"/>
  <c r="AC144596" i="1" s="1"/>
  <c r="AA144595" i="1"/>
  <c r="AC144595" i="1" s="1"/>
  <c r="AA144594" i="1"/>
  <c r="AC144594" i="1" s="1"/>
  <c r="AA144593" i="1"/>
  <c r="AC144593" i="1" s="1"/>
  <c r="AA144592" i="1"/>
  <c r="AC144592" i="1" s="1"/>
  <c r="AA144591" i="1"/>
  <c r="AC144591" i="1" s="1"/>
  <c r="AA144590" i="1"/>
  <c r="AC144590" i="1" s="1"/>
  <c r="AA144589" i="1"/>
  <c r="AC144589" i="1" s="1"/>
  <c r="AA144588" i="1"/>
  <c r="AC144588" i="1" s="1"/>
  <c r="AA144587" i="1"/>
  <c r="AC144587" i="1" s="1"/>
  <c r="AA144586" i="1"/>
  <c r="AC144586" i="1" s="1"/>
  <c r="AA144585" i="1"/>
  <c r="AC144585" i="1" s="1"/>
  <c r="AA144584" i="1"/>
  <c r="AC144584" i="1" s="1"/>
  <c r="AA144583" i="1"/>
  <c r="AC144583" i="1" s="1"/>
  <c r="AA144582" i="1"/>
  <c r="AC144582" i="1" s="1"/>
  <c r="AA144581" i="1"/>
  <c r="AC144581" i="1" s="1"/>
  <c r="AA144580" i="1"/>
  <c r="AC144580" i="1" s="1"/>
  <c r="AA144579" i="1"/>
  <c r="AC144579" i="1" s="1"/>
  <c r="AA144578" i="1"/>
  <c r="AC144578" i="1" s="1"/>
  <c r="AA144577" i="1"/>
  <c r="AC144577" i="1" s="1"/>
  <c r="AA144576" i="1"/>
  <c r="AC144576" i="1" s="1"/>
  <c r="AA144575" i="1"/>
  <c r="AC144575" i="1" s="1"/>
  <c r="AA144574" i="1"/>
  <c r="AC144574" i="1" s="1"/>
  <c r="AA144573" i="1"/>
  <c r="AC144573" i="1" s="1"/>
  <c r="AA144572" i="1"/>
  <c r="AC144572" i="1" s="1"/>
  <c r="AA144571" i="1"/>
  <c r="AC144571" i="1" s="1"/>
  <c r="AA144570" i="1"/>
  <c r="AC144570" i="1" s="1"/>
  <c r="AA144569" i="1"/>
  <c r="AC144569" i="1" s="1"/>
  <c r="AA144568" i="1"/>
  <c r="AC144568" i="1" s="1"/>
  <c r="AA144567" i="1"/>
  <c r="AC144567" i="1" s="1"/>
  <c r="AA144566" i="1"/>
  <c r="AC144566" i="1" s="1"/>
  <c r="AA144565" i="1"/>
  <c r="AC144565" i="1" s="1"/>
  <c r="AA144564" i="1"/>
  <c r="AC144564" i="1" s="1"/>
  <c r="AA144563" i="1"/>
  <c r="AC144563" i="1" s="1"/>
  <c r="AA144562" i="1"/>
  <c r="AC144562" i="1" s="1"/>
  <c r="AA144561" i="1"/>
  <c r="AC144561" i="1" s="1"/>
  <c r="AA144560" i="1"/>
  <c r="AC144560" i="1" s="1"/>
  <c r="AA144559" i="1"/>
  <c r="AC144559" i="1" s="1"/>
  <c r="AA144558" i="1"/>
  <c r="AC144558" i="1" s="1"/>
  <c r="AA144557" i="1"/>
  <c r="AC144557" i="1" s="1"/>
  <c r="AA144556" i="1"/>
  <c r="AC144556" i="1" s="1"/>
  <c r="AA144555" i="1"/>
  <c r="AC144555" i="1" s="1"/>
  <c r="AA144554" i="1"/>
  <c r="AC144554" i="1" s="1"/>
  <c r="AA144553" i="1"/>
  <c r="AC144553" i="1" s="1"/>
  <c r="AA144552" i="1"/>
  <c r="AC144552" i="1" s="1"/>
  <c r="AA144551" i="1"/>
  <c r="AC144551" i="1" s="1"/>
  <c r="AA144550" i="1"/>
  <c r="AC144550" i="1" s="1"/>
  <c r="AA144549" i="1"/>
  <c r="AC144549" i="1" s="1"/>
  <c r="AA144548" i="1"/>
  <c r="AC144548" i="1" s="1"/>
  <c r="AA144547" i="1"/>
  <c r="AC144547" i="1" s="1"/>
  <c r="AA144546" i="1"/>
  <c r="AC144546" i="1" s="1"/>
  <c r="AA144545" i="1"/>
  <c r="AC144545" i="1" s="1"/>
  <c r="AA144544" i="1"/>
  <c r="AC144544" i="1" s="1"/>
  <c r="AA144543" i="1"/>
  <c r="AC144543" i="1" s="1"/>
  <c r="AA144542" i="1"/>
  <c r="AC144542" i="1" s="1"/>
  <c r="AA144541" i="1"/>
  <c r="AC144541" i="1" s="1"/>
  <c r="AA144540" i="1"/>
  <c r="AC144540" i="1" s="1"/>
  <c r="AA144539" i="1"/>
  <c r="AC144539" i="1" s="1"/>
  <c r="AA144538" i="1"/>
  <c r="AC144538" i="1" s="1"/>
  <c r="AA144537" i="1"/>
  <c r="AC144537" i="1" s="1"/>
  <c r="AA144536" i="1"/>
  <c r="AC144536" i="1" s="1"/>
  <c r="AA144535" i="1"/>
  <c r="AC144535" i="1" s="1"/>
  <c r="AA144534" i="1"/>
  <c r="AC144534" i="1" s="1"/>
  <c r="AA144533" i="1"/>
  <c r="AC144533" i="1" s="1"/>
  <c r="AA144532" i="1"/>
  <c r="AC144532" i="1" s="1"/>
  <c r="AA144531" i="1"/>
  <c r="AC144531" i="1" s="1"/>
  <c r="AA144530" i="1"/>
  <c r="AC144530" i="1" s="1"/>
  <c r="AA144529" i="1"/>
  <c r="AC144529" i="1" s="1"/>
  <c r="AA144528" i="1"/>
  <c r="AC144528" i="1" s="1"/>
  <c r="AA144527" i="1"/>
  <c r="AC144527" i="1" s="1"/>
  <c r="AA144526" i="1"/>
  <c r="AC144526" i="1" s="1"/>
  <c r="AA144525" i="1"/>
  <c r="AC144525" i="1" s="1"/>
  <c r="AA144524" i="1"/>
  <c r="AC144524" i="1" s="1"/>
  <c r="AA144523" i="1"/>
  <c r="AC144523" i="1" s="1"/>
  <c r="AA144522" i="1"/>
  <c r="AC144522" i="1" s="1"/>
  <c r="AA144521" i="1"/>
  <c r="AC144521" i="1" s="1"/>
  <c r="AA144520" i="1"/>
  <c r="AC144520" i="1" s="1"/>
  <c r="AA144519" i="1"/>
  <c r="AC144519" i="1" s="1"/>
  <c r="AA144518" i="1"/>
  <c r="AC144518" i="1" s="1"/>
  <c r="AA144517" i="1"/>
  <c r="AC144517" i="1" s="1"/>
  <c r="AA144516" i="1"/>
  <c r="AC144516" i="1" s="1"/>
  <c r="AA144515" i="1"/>
  <c r="AC144515" i="1" s="1"/>
  <c r="AA144514" i="1"/>
  <c r="AC144514" i="1" s="1"/>
  <c r="AA144513" i="1"/>
  <c r="AC144513" i="1" s="1"/>
  <c r="AA144512" i="1"/>
  <c r="AC144512" i="1" s="1"/>
  <c r="AA144511" i="1"/>
  <c r="AC144511" i="1" s="1"/>
  <c r="AA144510" i="1"/>
  <c r="AC144510" i="1" s="1"/>
  <c r="AA144509" i="1"/>
  <c r="AC144509" i="1" s="1"/>
  <c r="AA144508" i="1"/>
  <c r="AC144508" i="1" s="1"/>
  <c r="AA144507" i="1"/>
  <c r="AC144507" i="1" s="1"/>
  <c r="AA144506" i="1"/>
  <c r="AC144506" i="1" s="1"/>
  <c r="AA144505" i="1"/>
  <c r="AC144505" i="1" s="1"/>
  <c r="AA144504" i="1"/>
  <c r="AC144504" i="1" s="1"/>
  <c r="AA144503" i="1"/>
  <c r="AC144503" i="1" s="1"/>
  <c r="AA144502" i="1"/>
  <c r="AC144502" i="1" s="1"/>
  <c r="AA144501" i="1"/>
  <c r="AC144501" i="1" s="1"/>
  <c r="AA144500" i="1"/>
  <c r="AC144500" i="1" s="1"/>
  <c r="AA144499" i="1"/>
  <c r="AC144499" i="1" s="1"/>
  <c r="AA144498" i="1"/>
  <c r="AC144498" i="1" s="1"/>
  <c r="AA144497" i="1"/>
  <c r="AC144497" i="1" s="1"/>
  <c r="AA144496" i="1"/>
  <c r="AC144496" i="1" s="1"/>
  <c r="AA144495" i="1"/>
  <c r="AC144495" i="1" s="1"/>
  <c r="AA144494" i="1"/>
  <c r="AC144494" i="1" s="1"/>
  <c r="AA144493" i="1"/>
  <c r="AC144493" i="1" s="1"/>
  <c r="AA144492" i="1"/>
  <c r="AC144492" i="1" s="1"/>
  <c r="AA144491" i="1"/>
  <c r="AC144491" i="1" s="1"/>
  <c r="AA144490" i="1"/>
  <c r="AC144490" i="1" s="1"/>
  <c r="AA144489" i="1"/>
  <c r="AC144489" i="1" s="1"/>
  <c r="AA144488" i="1"/>
  <c r="AC144488" i="1" s="1"/>
  <c r="AA144487" i="1"/>
  <c r="AC144487" i="1" s="1"/>
  <c r="AA144486" i="1"/>
  <c r="AC144486" i="1" s="1"/>
  <c r="AA144485" i="1"/>
  <c r="AC144485" i="1" s="1"/>
  <c r="AA144484" i="1"/>
  <c r="AC144484" i="1" s="1"/>
  <c r="AA144483" i="1"/>
  <c r="AC144483" i="1" s="1"/>
  <c r="AA144482" i="1"/>
  <c r="AC144482" i="1" s="1"/>
  <c r="AA144481" i="1"/>
  <c r="AC144481" i="1" s="1"/>
  <c r="AA144480" i="1"/>
  <c r="AC144480" i="1" s="1"/>
  <c r="AA144479" i="1"/>
  <c r="AC144479" i="1" s="1"/>
  <c r="AA144478" i="1"/>
  <c r="AC144478" i="1" s="1"/>
  <c r="AA144477" i="1"/>
  <c r="AC144477" i="1" s="1"/>
  <c r="AA144476" i="1"/>
  <c r="AC144476" i="1" s="1"/>
  <c r="AA144475" i="1"/>
  <c r="AC144475" i="1" s="1"/>
  <c r="AA144474" i="1"/>
  <c r="AC144474" i="1" s="1"/>
  <c r="AA144473" i="1"/>
  <c r="AC144473" i="1" s="1"/>
  <c r="AA144472" i="1"/>
  <c r="AC144472" i="1" s="1"/>
  <c r="AA144471" i="1"/>
  <c r="AC144471" i="1" s="1"/>
  <c r="AA144470" i="1"/>
  <c r="AC144470" i="1" s="1"/>
  <c r="AA144469" i="1"/>
  <c r="AC144469" i="1" s="1"/>
  <c r="AA144468" i="1"/>
  <c r="AC144468" i="1" s="1"/>
  <c r="AA144467" i="1"/>
  <c r="AC144467" i="1" s="1"/>
  <c r="AA144466" i="1"/>
  <c r="AC144466" i="1" s="1"/>
  <c r="AA144465" i="1"/>
  <c r="AC144465" i="1" s="1"/>
  <c r="AA144464" i="1"/>
  <c r="AC144464" i="1" s="1"/>
  <c r="AA144463" i="1"/>
  <c r="AC144463" i="1" s="1"/>
  <c r="AA144462" i="1"/>
  <c r="AC144462" i="1" s="1"/>
  <c r="AA144461" i="1"/>
  <c r="AC144461" i="1" s="1"/>
  <c r="AA144460" i="1"/>
  <c r="AC144460" i="1" s="1"/>
  <c r="AA144459" i="1"/>
  <c r="AC144459" i="1" s="1"/>
  <c r="AA144458" i="1"/>
  <c r="AC144458" i="1" s="1"/>
  <c r="AA144457" i="1"/>
  <c r="AC144457" i="1" s="1"/>
  <c r="AA144456" i="1"/>
  <c r="AC144456" i="1" s="1"/>
  <c r="AA144455" i="1"/>
  <c r="AC144455" i="1" s="1"/>
  <c r="AA144454" i="1"/>
  <c r="AC144454" i="1" s="1"/>
  <c r="AA144453" i="1"/>
  <c r="AC144453" i="1" s="1"/>
  <c r="AA144452" i="1"/>
  <c r="AC144452" i="1" s="1"/>
  <c r="AA144451" i="1"/>
  <c r="AC144451" i="1" s="1"/>
  <c r="AA144450" i="1"/>
  <c r="AC144450" i="1" s="1"/>
  <c r="AA144449" i="1"/>
  <c r="AC144449" i="1" s="1"/>
  <c r="AA144448" i="1"/>
  <c r="AC144448" i="1" s="1"/>
  <c r="AA144447" i="1"/>
  <c r="AC144447" i="1" s="1"/>
  <c r="AA144446" i="1"/>
  <c r="AC144446" i="1" s="1"/>
  <c r="AA144445" i="1"/>
  <c r="AC144445" i="1" s="1"/>
  <c r="AA144444" i="1"/>
  <c r="AC144444" i="1" s="1"/>
  <c r="AA144443" i="1"/>
  <c r="AC144443" i="1" s="1"/>
  <c r="AA144442" i="1"/>
  <c r="AC144442" i="1" s="1"/>
  <c r="AA144441" i="1"/>
  <c r="AC144441" i="1" s="1"/>
  <c r="AA144440" i="1"/>
  <c r="AC144440" i="1" s="1"/>
  <c r="AA144439" i="1"/>
  <c r="AC144439" i="1" s="1"/>
  <c r="AA144438" i="1"/>
  <c r="AC144438" i="1" s="1"/>
  <c r="AA144437" i="1"/>
  <c r="AC144437" i="1" s="1"/>
  <c r="AA144436" i="1"/>
  <c r="AC144436" i="1" s="1"/>
  <c r="AA144435" i="1"/>
  <c r="AC144435" i="1" s="1"/>
  <c r="AA144434" i="1"/>
  <c r="AC144434" i="1" s="1"/>
  <c r="AA144433" i="1"/>
  <c r="AC144433" i="1" s="1"/>
  <c r="AA144432" i="1"/>
  <c r="AC144432" i="1" s="1"/>
  <c r="AA144431" i="1"/>
  <c r="AC144431" i="1" s="1"/>
  <c r="AA144430" i="1"/>
  <c r="AC144430" i="1" s="1"/>
  <c r="AA144429" i="1"/>
  <c r="AC144429" i="1" s="1"/>
  <c r="AA144428" i="1"/>
  <c r="AC144428" i="1" s="1"/>
  <c r="AA144427" i="1"/>
  <c r="AC144427" i="1" s="1"/>
  <c r="AA144426" i="1"/>
  <c r="AC144426" i="1" s="1"/>
  <c r="AA144425" i="1"/>
  <c r="AC144425" i="1" s="1"/>
  <c r="AA144424" i="1"/>
  <c r="AC144424" i="1" s="1"/>
  <c r="AA144423" i="1"/>
  <c r="AC144423" i="1" s="1"/>
  <c r="AA144422" i="1"/>
  <c r="AC144422" i="1" s="1"/>
  <c r="AA144421" i="1"/>
  <c r="AC144421" i="1" s="1"/>
  <c r="AA144420" i="1"/>
  <c r="AC144420" i="1" s="1"/>
  <c r="AA144419" i="1"/>
  <c r="AC144419" i="1" s="1"/>
  <c r="AA144418" i="1"/>
  <c r="AC144418" i="1" s="1"/>
  <c r="AA144417" i="1"/>
  <c r="AC144417" i="1" s="1"/>
  <c r="AA144416" i="1"/>
  <c r="AC144416" i="1" s="1"/>
  <c r="AA144415" i="1"/>
  <c r="AC144415" i="1" s="1"/>
  <c r="AA144414" i="1"/>
  <c r="AC144414" i="1" s="1"/>
  <c r="AA144413" i="1"/>
  <c r="AC144413" i="1" s="1"/>
  <c r="AA144412" i="1"/>
  <c r="AC144412" i="1" s="1"/>
  <c r="AA144411" i="1"/>
  <c r="AC144411" i="1" s="1"/>
  <c r="AA144410" i="1"/>
  <c r="AC144410" i="1" s="1"/>
  <c r="AA144409" i="1"/>
  <c r="AC144409" i="1" s="1"/>
  <c r="AA144408" i="1"/>
  <c r="AC144408" i="1" s="1"/>
  <c r="AA144407" i="1"/>
  <c r="AC144407" i="1" s="1"/>
  <c r="AA144406" i="1"/>
  <c r="AC144406" i="1" s="1"/>
  <c r="AA144405" i="1"/>
  <c r="AC144405" i="1" s="1"/>
  <c r="AA144404" i="1"/>
  <c r="AC144404" i="1" s="1"/>
  <c r="AA144403" i="1"/>
  <c r="AC144403" i="1" s="1"/>
  <c r="AA144402" i="1"/>
  <c r="AC144402" i="1" s="1"/>
  <c r="AA144401" i="1"/>
  <c r="AC144401" i="1" s="1"/>
  <c r="AA144400" i="1"/>
  <c r="AC144400" i="1" s="1"/>
  <c r="AA144399" i="1"/>
  <c r="AC144399" i="1" s="1"/>
  <c r="AA144398" i="1"/>
  <c r="AC144398" i="1" s="1"/>
  <c r="AA144397" i="1"/>
  <c r="AC144397" i="1" s="1"/>
  <c r="AA144396" i="1"/>
  <c r="AC144396" i="1" s="1"/>
  <c r="AA144395" i="1"/>
  <c r="AC144395" i="1" s="1"/>
  <c r="AA144394" i="1"/>
  <c r="AC144394" i="1" s="1"/>
  <c r="AA144393" i="1"/>
  <c r="AC144393" i="1" s="1"/>
  <c r="AA144392" i="1"/>
  <c r="AC144392" i="1" s="1"/>
  <c r="AA144391" i="1"/>
  <c r="AC144391" i="1" s="1"/>
  <c r="AA144390" i="1"/>
  <c r="AC144390" i="1" s="1"/>
  <c r="AA144389" i="1"/>
  <c r="AC144389" i="1" s="1"/>
  <c r="AA144388" i="1"/>
  <c r="AC144388" i="1" s="1"/>
  <c r="AA144387" i="1"/>
  <c r="AC144387" i="1" s="1"/>
  <c r="AA144386" i="1"/>
  <c r="AC144386" i="1" s="1"/>
  <c r="AA144385" i="1"/>
  <c r="AC144385" i="1" s="1"/>
  <c r="AA144384" i="1"/>
  <c r="AC144384" i="1" s="1"/>
  <c r="AA144383" i="1"/>
  <c r="AC144383" i="1" s="1"/>
  <c r="AA144382" i="1"/>
  <c r="AC144382" i="1" s="1"/>
  <c r="AA144381" i="1"/>
  <c r="AC144381" i="1" s="1"/>
  <c r="AA144380" i="1"/>
  <c r="AC144380" i="1" s="1"/>
  <c r="AA144379" i="1"/>
  <c r="AC144379" i="1" s="1"/>
  <c r="AA144378" i="1"/>
  <c r="AC144378" i="1" s="1"/>
  <c r="AA144377" i="1"/>
  <c r="AC144377" i="1" s="1"/>
  <c r="AA144376" i="1"/>
  <c r="AC144376" i="1" s="1"/>
  <c r="AA144375" i="1"/>
  <c r="AC144375" i="1" s="1"/>
  <c r="AA144374" i="1"/>
  <c r="AC144374" i="1" s="1"/>
  <c r="AA144373" i="1"/>
  <c r="AC144373" i="1" s="1"/>
  <c r="AA144372" i="1"/>
  <c r="AC144372" i="1" s="1"/>
  <c r="AA144371" i="1"/>
  <c r="AC144371" i="1" s="1"/>
  <c r="AA144370" i="1"/>
  <c r="AC144370" i="1" s="1"/>
  <c r="AA144369" i="1"/>
  <c r="AC144369" i="1" s="1"/>
  <c r="AA144368" i="1"/>
  <c r="AC144368" i="1" s="1"/>
  <c r="AA144367" i="1"/>
  <c r="AC144367" i="1" s="1"/>
  <c r="AA144366" i="1"/>
  <c r="AC144366" i="1" s="1"/>
  <c r="AA144365" i="1"/>
  <c r="AC144365" i="1" s="1"/>
  <c r="AA144364" i="1"/>
  <c r="AC144364" i="1" s="1"/>
  <c r="AA144363" i="1"/>
  <c r="AC144363" i="1" s="1"/>
  <c r="AA144362" i="1"/>
  <c r="AC144362" i="1" s="1"/>
  <c r="AA144361" i="1"/>
  <c r="AC144361" i="1" s="1"/>
  <c r="AA144360" i="1"/>
  <c r="AC144360" i="1" s="1"/>
  <c r="AA144359" i="1"/>
  <c r="AC144359" i="1" s="1"/>
  <c r="AA144358" i="1"/>
  <c r="AC144358" i="1" s="1"/>
  <c r="AA144357" i="1"/>
  <c r="AC144357" i="1" s="1"/>
  <c r="AA144356" i="1"/>
  <c r="AC144356" i="1" s="1"/>
  <c r="AA144355" i="1"/>
  <c r="AC144355" i="1" s="1"/>
  <c r="AA144354" i="1"/>
  <c r="AC144354" i="1" s="1"/>
  <c r="AA144353" i="1"/>
  <c r="AC144353" i="1" s="1"/>
  <c r="AA144352" i="1"/>
  <c r="AC144352" i="1" s="1"/>
  <c r="AA144351" i="1"/>
  <c r="AC144351" i="1" s="1"/>
  <c r="AA144350" i="1"/>
  <c r="AC144350" i="1" s="1"/>
  <c r="AA144349" i="1"/>
  <c r="AC144349" i="1" s="1"/>
  <c r="AA144348" i="1"/>
  <c r="AC144348" i="1" s="1"/>
  <c r="AA144347" i="1"/>
  <c r="AC144347" i="1" s="1"/>
  <c r="AA144346" i="1"/>
  <c r="AC144346" i="1" s="1"/>
  <c r="AA144345" i="1"/>
  <c r="AC144345" i="1" s="1"/>
  <c r="AA144344" i="1"/>
  <c r="AC144344" i="1" s="1"/>
  <c r="AA144343" i="1"/>
  <c r="AC144343" i="1" s="1"/>
  <c r="AA144342" i="1"/>
  <c r="AC144342" i="1" s="1"/>
  <c r="AA144341" i="1"/>
  <c r="AC144341" i="1" s="1"/>
  <c r="AA144340" i="1"/>
  <c r="AC144340" i="1" s="1"/>
  <c r="AA144339" i="1"/>
  <c r="AC144339" i="1" s="1"/>
  <c r="AA144338" i="1"/>
  <c r="AC144338" i="1" s="1"/>
  <c r="AA144337" i="1"/>
  <c r="AC144337" i="1" s="1"/>
  <c r="AA144336" i="1"/>
  <c r="AC144336" i="1" s="1"/>
  <c r="AA144335" i="1"/>
  <c r="AC144335" i="1" s="1"/>
  <c r="AA144334" i="1"/>
  <c r="AC144334" i="1" s="1"/>
  <c r="AA144333" i="1"/>
  <c r="AC144333" i="1" s="1"/>
  <c r="AA144332" i="1"/>
  <c r="AC144332" i="1" s="1"/>
  <c r="AA144331" i="1"/>
  <c r="AC144331" i="1" s="1"/>
  <c r="AA144330" i="1"/>
  <c r="AC144330" i="1" s="1"/>
  <c r="AA144329" i="1"/>
  <c r="AC144329" i="1" s="1"/>
  <c r="AA144328" i="1"/>
  <c r="AC144328" i="1" s="1"/>
  <c r="AA144327" i="1"/>
  <c r="AC144327" i="1" s="1"/>
  <c r="AA144326" i="1"/>
  <c r="AC144326" i="1" s="1"/>
  <c r="AA144325" i="1"/>
  <c r="AC144325" i="1" s="1"/>
  <c r="AA144324" i="1"/>
  <c r="AC144324" i="1" s="1"/>
  <c r="AA144323" i="1"/>
  <c r="AC144323" i="1" s="1"/>
  <c r="AA144322" i="1"/>
  <c r="AC144322" i="1" s="1"/>
  <c r="AA144321" i="1"/>
  <c r="AC144321" i="1" s="1"/>
  <c r="AA144320" i="1"/>
  <c r="AC144320" i="1" s="1"/>
  <c r="AA144319" i="1"/>
  <c r="AC144319" i="1" s="1"/>
  <c r="AA144318" i="1"/>
  <c r="AC144318" i="1" s="1"/>
  <c r="AA144317" i="1"/>
  <c r="AC144317" i="1" s="1"/>
  <c r="AA144316" i="1"/>
  <c r="AC144316" i="1" s="1"/>
  <c r="AA144315" i="1"/>
  <c r="AC144315" i="1" s="1"/>
  <c r="AA144314" i="1"/>
  <c r="AC144314" i="1" s="1"/>
  <c r="AA144313" i="1"/>
  <c r="AC144313" i="1" s="1"/>
  <c r="AA144312" i="1"/>
  <c r="AC144312" i="1" s="1"/>
  <c r="AA144311" i="1"/>
  <c r="AC144311" i="1" s="1"/>
  <c r="AA144310" i="1"/>
  <c r="AC144310" i="1" s="1"/>
  <c r="AA144309" i="1"/>
  <c r="AC144309" i="1" s="1"/>
  <c r="AA144308" i="1"/>
  <c r="AC144308" i="1" s="1"/>
  <c r="AA144307" i="1"/>
  <c r="AC144307" i="1" s="1"/>
  <c r="AA144306" i="1"/>
  <c r="AC144306" i="1" s="1"/>
  <c r="AA144305" i="1"/>
  <c r="AC144305" i="1" s="1"/>
  <c r="AA144304" i="1"/>
  <c r="AC144304" i="1" s="1"/>
  <c r="AA144303" i="1"/>
  <c r="AC144303" i="1" s="1"/>
  <c r="AA144302" i="1"/>
  <c r="AC144302" i="1" s="1"/>
  <c r="AA144301" i="1"/>
  <c r="AC144301" i="1" s="1"/>
  <c r="AA144300" i="1"/>
  <c r="AC144300" i="1" s="1"/>
  <c r="AA144299" i="1"/>
  <c r="AC144299" i="1" s="1"/>
  <c r="AA144298" i="1"/>
  <c r="AC144298" i="1" s="1"/>
  <c r="AA144297" i="1"/>
  <c r="AC144297" i="1" s="1"/>
  <c r="AA144296" i="1"/>
  <c r="AC144296" i="1" s="1"/>
  <c r="AA144295" i="1"/>
  <c r="AC144295" i="1" s="1"/>
  <c r="AA144294" i="1"/>
  <c r="AC144294" i="1" s="1"/>
  <c r="AA144293" i="1"/>
  <c r="AC144293" i="1" s="1"/>
  <c r="AA144292" i="1"/>
  <c r="AC144292" i="1" s="1"/>
  <c r="AA144291" i="1"/>
  <c r="AC144291" i="1" s="1"/>
  <c r="AA144290" i="1"/>
  <c r="AC144290" i="1" s="1"/>
  <c r="AA144289" i="1"/>
  <c r="AC144289" i="1" s="1"/>
  <c r="AA144288" i="1"/>
  <c r="AC144288" i="1" s="1"/>
  <c r="AA144287" i="1"/>
  <c r="AC144287" i="1" s="1"/>
  <c r="AA144286" i="1"/>
  <c r="AC144286" i="1" s="1"/>
  <c r="AA144285" i="1"/>
  <c r="AC144285" i="1" s="1"/>
  <c r="AA144284" i="1"/>
  <c r="AC144284" i="1" s="1"/>
  <c r="AA144283" i="1"/>
  <c r="AC144283" i="1" s="1"/>
  <c r="AA144282" i="1"/>
  <c r="AC144282" i="1" s="1"/>
  <c r="AA144281" i="1"/>
  <c r="AC144281" i="1" s="1"/>
  <c r="AA144280" i="1"/>
  <c r="AC144280" i="1" s="1"/>
  <c r="AA144279" i="1"/>
  <c r="AC144279" i="1" s="1"/>
  <c r="AA144278" i="1"/>
  <c r="AC144278" i="1" s="1"/>
  <c r="AA144277" i="1"/>
  <c r="AC144277" i="1" s="1"/>
  <c r="AA144276" i="1"/>
  <c r="AC144276" i="1" s="1"/>
  <c r="AA144275" i="1"/>
  <c r="AC144275" i="1" s="1"/>
  <c r="AA144274" i="1"/>
  <c r="AC144274" i="1" s="1"/>
  <c r="AA144273" i="1"/>
  <c r="AC144273" i="1" s="1"/>
  <c r="AA144272" i="1"/>
  <c r="AC144272" i="1" s="1"/>
  <c r="AA144271" i="1"/>
  <c r="AC144271" i="1" s="1"/>
  <c r="AA144270" i="1"/>
  <c r="AC144270" i="1" s="1"/>
  <c r="AA144269" i="1"/>
  <c r="AC144269" i="1" s="1"/>
  <c r="AA144268" i="1"/>
  <c r="AC144268" i="1" s="1"/>
  <c r="AA144267" i="1"/>
  <c r="AC144267" i="1" s="1"/>
  <c r="AA144266" i="1"/>
  <c r="AC144266" i="1" s="1"/>
  <c r="AA144265" i="1"/>
  <c r="AC144265" i="1" s="1"/>
  <c r="AA144264" i="1"/>
  <c r="AC144264" i="1" s="1"/>
  <c r="AA144263" i="1"/>
  <c r="AC144263" i="1" s="1"/>
  <c r="AA144262" i="1"/>
  <c r="AC144262" i="1" s="1"/>
  <c r="AA144261" i="1"/>
  <c r="AC144261" i="1" s="1"/>
  <c r="AA144260" i="1"/>
  <c r="AC144260" i="1" s="1"/>
  <c r="AA144259" i="1"/>
  <c r="AC144259" i="1" s="1"/>
  <c r="AA144258" i="1"/>
  <c r="AC144258" i="1" s="1"/>
  <c r="AA144257" i="1"/>
  <c r="AC144257" i="1" s="1"/>
  <c r="AA144256" i="1"/>
  <c r="AC144256" i="1" s="1"/>
  <c r="AA144255" i="1"/>
  <c r="AC144255" i="1" s="1"/>
  <c r="AA144254" i="1"/>
  <c r="AC144254" i="1" s="1"/>
  <c r="AA144253" i="1"/>
  <c r="AC144253" i="1" s="1"/>
  <c r="AA144252" i="1"/>
  <c r="AC144252" i="1" s="1"/>
  <c r="AA144251" i="1"/>
  <c r="AC144251" i="1" s="1"/>
  <c r="AA144250" i="1"/>
  <c r="AC144250" i="1" s="1"/>
  <c r="AA144249" i="1"/>
  <c r="AC144249" i="1" s="1"/>
  <c r="AA144248" i="1"/>
  <c r="AC144248" i="1" s="1"/>
  <c r="AA144247" i="1"/>
  <c r="AC144247" i="1" s="1"/>
  <c r="AA144246" i="1"/>
  <c r="AC144246" i="1" s="1"/>
  <c r="AA144245" i="1"/>
  <c r="AC144245" i="1" s="1"/>
  <c r="AA144244" i="1"/>
  <c r="AC144244" i="1" s="1"/>
  <c r="AA144243" i="1"/>
  <c r="AC144243" i="1" s="1"/>
  <c r="AA144242" i="1"/>
  <c r="AC144242" i="1" s="1"/>
  <c r="AA144241" i="1"/>
  <c r="AC144241" i="1" s="1"/>
  <c r="AA144240" i="1"/>
  <c r="AC144240" i="1" s="1"/>
  <c r="AA144239" i="1"/>
  <c r="AC144239" i="1" s="1"/>
  <c r="AA144238" i="1"/>
  <c r="AC144238" i="1" s="1"/>
  <c r="AA144237" i="1"/>
  <c r="AC144237" i="1" s="1"/>
  <c r="AA144236" i="1"/>
  <c r="AC144236" i="1" s="1"/>
  <c r="AA144235" i="1"/>
  <c r="AC144235" i="1" s="1"/>
  <c r="AA144234" i="1"/>
  <c r="AC144234" i="1" s="1"/>
  <c r="AA144233" i="1"/>
  <c r="AC144233" i="1" s="1"/>
  <c r="AA144232" i="1"/>
  <c r="AC144232" i="1" s="1"/>
  <c r="AA144231" i="1"/>
  <c r="AC144231" i="1" s="1"/>
  <c r="AA144230" i="1"/>
  <c r="AC144230" i="1" s="1"/>
  <c r="AA144229" i="1"/>
  <c r="AC144229" i="1" s="1"/>
  <c r="AA144228" i="1"/>
  <c r="AC144228" i="1" s="1"/>
  <c r="AA144227" i="1"/>
  <c r="AC144227" i="1" s="1"/>
  <c r="AA144226" i="1"/>
  <c r="AC144226" i="1" s="1"/>
  <c r="AA144225" i="1"/>
  <c r="AC144225" i="1" s="1"/>
  <c r="AA144224" i="1"/>
  <c r="AC144224" i="1" s="1"/>
  <c r="AA144223" i="1"/>
  <c r="AC144223" i="1" s="1"/>
  <c r="AA144222" i="1"/>
  <c r="AC144222" i="1" s="1"/>
  <c r="AA144221" i="1"/>
  <c r="AC144221" i="1" s="1"/>
  <c r="AA144220" i="1"/>
  <c r="AC144220" i="1" s="1"/>
  <c r="AA144219" i="1"/>
  <c r="AC144219" i="1" s="1"/>
  <c r="AA144218" i="1"/>
  <c r="AC144218" i="1" s="1"/>
  <c r="AA144217" i="1"/>
  <c r="AC144217" i="1" s="1"/>
  <c r="AA144216" i="1"/>
  <c r="AC144216" i="1" s="1"/>
  <c r="AA144215" i="1"/>
  <c r="AC144215" i="1" s="1"/>
  <c r="AA144214" i="1"/>
  <c r="AC144214" i="1" s="1"/>
  <c r="AA144213" i="1"/>
  <c r="AC144213" i="1" s="1"/>
  <c r="AA144212" i="1"/>
  <c r="AC144212" i="1" s="1"/>
  <c r="AA144211" i="1"/>
  <c r="AC144211" i="1" s="1"/>
  <c r="AA144210" i="1"/>
  <c r="AC144210" i="1" s="1"/>
  <c r="AA144209" i="1"/>
  <c r="AC144209" i="1" s="1"/>
  <c r="AA144208" i="1"/>
  <c r="AC144208" i="1" s="1"/>
  <c r="AA144207" i="1"/>
  <c r="AC144207" i="1" s="1"/>
  <c r="AA144206" i="1"/>
  <c r="AC144206" i="1" s="1"/>
  <c r="AA144205" i="1"/>
  <c r="AC144205" i="1" s="1"/>
  <c r="AA144204" i="1"/>
  <c r="AC144204" i="1" s="1"/>
  <c r="AA144203" i="1"/>
  <c r="AC144203" i="1" s="1"/>
  <c r="AA144202" i="1"/>
  <c r="AC144202" i="1" s="1"/>
  <c r="AA144201" i="1"/>
  <c r="AC144201" i="1" s="1"/>
  <c r="AA144200" i="1"/>
  <c r="AC144200" i="1" s="1"/>
  <c r="AA144199" i="1"/>
  <c r="AC144199" i="1" s="1"/>
  <c r="AA144198" i="1"/>
  <c r="AC144198" i="1" s="1"/>
  <c r="AA144197" i="1"/>
  <c r="AC144197" i="1" s="1"/>
  <c r="AA144196" i="1"/>
  <c r="AC144196" i="1" s="1"/>
  <c r="AA144195" i="1"/>
  <c r="AC144195" i="1" s="1"/>
  <c r="AA144194" i="1"/>
  <c r="AC144194" i="1" s="1"/>
  <c r="AA144193" i="1"/>
  <c r="AC144193" i="1" s="1"/>
  <c r="AA144192" i="1"/>
  <c r="AC144192" i="1" s="1"/>
  <c r="AA144191" i="1"/>
  <c r="AC144191" i="1" s="1"/>
  <c r="AA144190" i="1"/>
  <c r="AC144190" i="1" s="1"/>
  <c r="AA144189" i="1"/>
  <c r="AC144189" i="1" s="1"/>
  <c r="AA144188" i="1"/>
  <c r="AC144188" i="1" s="1"/>
  <c r="AA144187" i="1"/>
  <c r="AC144187" i="1" s="1"/>
  <c r="AA144186" i="1"/>
  <c r="AC144186" i="1" s="1"/>
  <c r="AA144185" i="1"/>
  <c r="AC144185" i="1" s="1"/>
  <c r="AA144184" i="1"/>
  <c r="AC144184" i="1" s="1"/>
  <c r="AA144183" i="1"/>
  <c r="AC144183" i="1" s="1"/>
  <c r="AA144182" i="1"/>
  <c r="AC144182" i="1" s="1"/>
  <c r="AA144181" i="1"/>
  <c r="AC144181" i="1" s="1"/>
  <c r="AA144180" i="1"/>
  <c r="AC144180" i="1" s="1"/>
  <c r="AA144179" i="1"/>
  <c r="AC144179" i="1" s="1"/>
  <c r="AA144178" i="1"/>
  <c r="AC144178" i="1" s="1"/>
  <c r="AA144177" i="1"/>
  <c r="AC144177" i="1" s="1"/>
  <c r="AA144176" i="1"/>
  <c r="AC144176" i="1" s="1"/>
  <c r="AA144175" i="1"/>
  <c r="AC144175" i="1" s="1"/>
  <c r="AA144174" i="1"/>
  <c r="AC144174" i="1" s="1"/>
  <c r="AA144173" i="1"/>
  <c r="AC144173" i="1" s="1"/>
  <c r="AA144172" i="1"/>
  <c r="AC144172" i="1" s="1"/>
  <c r="AA144171" i="1"/>
  <c r="AC144171" i="1" s="1"/>
  <c r="AA144170" i="1"/>
  <c r="AC144170" i="1" s="1"/>
  <c r="AA144169" i="1"/>
  <c r="AC144169" i="1" s="1"/>
  <c r="AA144168" i="1"/>
  <c r="AC144168" i="1" s="1"/>
  <c r="AA144167" i="1"/>
  <c r="AC144167" i="1" s="1"/>
  <c r="AA144166" i="1"/>
  <c r="AC144166" i="1" s="1"/>
  <c r="AA144165" i="1"/>
  <c r="AC144165" i="1" s="1"/>
  <c r="AA144164" i="1"/>
  <c r="AC144164" i="1" s="1"/>
  <c r="AA144163" i="1"/>
  <c r="AC144163" i="1" s="1"/>
  <c r="AA144162" i="1"/>
  <c r="AC144162" i="1" s="1"/>
  <c r="AA144161" i="1"/>
  <c r="AC144161" i="1" s="1"/>
  <c r="AA144160" i="1"/>
  <c r="AC144160" i="1" s="1"/>
  <c r="AA144159" i="1"/>
  <c r="AC144159" i="1" s="1"/>
  <c r="AA144158" i="1"/>
  <c r="AC144158" i="1" s="1"/>
  <c r="AA144157" i="1"/>
  <c r="AC144157" i="1" s="1"/>
  <c r="AA144156" i="1"/>
  <c r="AC144156" i="1" s="1"/>
  <c r="AA144155" i="1"/>
  <c r="AC144155" i="1" s="1"/>
  <c r="AA144154" i="1"/>
  <c r="AC144154" i="1" s="1"/>
  <c r="AA144153" i="1"/>
  <c r="AC144153" i="1" s="1"/>
  <c r="AA144152" i="1"/>
  <c r="AC144152" i="1" s="1"/>
  <c r="AA144151" i="1"/>
  <c r="AC144151" i="1" s="1"/>
  <c r="AA144150" i="1"/>
  <c r="AC144150" i="1" s="1"/>
  <c r="AA144149" i="1"/>
  <c r="AC144149" i="1" s="1"/>
  <c r="AA144148" i="1"/>
  <c r="AC144148" i="1" s="1"/>
  <c r="AA144147" i="1"/>
  <c r="AC144147" i="1" s="1"/>
  <c r="AA144146" i="1"/>
  <c r="AC144146" i="1" s="1"/>
  <c r="AA144145" i="1"/>
  <c r="AC144145" i="1" s="1"/>
  <c r="AA144144" i="1"/>
  <c r="AC144144" i="1" s="1"/>
  <c r="AA144143" i="1"/>
  <c r="AC144143" i="1" s="1"/>
  <c r="AA144142" i="1"/>
  <c r="AC144142" i="1" s="1"/>
  <c r="AA144141" i="1"/>
  <c r="AC144141" i="1" s="1"/>
  <c r="AA144140" i="1"/>
  <c r="AC144140" i="1" s="1"/>
  <c r="AA144139" i="1"/>
  <c r="AC144139" i="1" s="1"/>
  <c r="AA144138" i="1"/>
  <c r="AC144138" i="1" s="1"/>
  <c r="AA144137" i="1"/>
  <c r="AC144137" i="1" s="1"/>
  <c r="AA144136" i="1"/>
  <c r="AC144136" i="1" s="1"/>
  <c r="AA144135" i="1"/>
  <c r="AC144135" i="1" s="1"/>
  <c r="AA144134" i="1"/>
  <c r="AC144134" i="1" s="1"/>
  <c r="AA144133" i="1"/>
  <c r="AC144133" i="1" s="1"/>
  <c r="AA144132" i="1"/>
  <c r="AC144132" i="1" s="1"/>
  <c r="AA144131" i="1"/>
  <c r="AC144131" i="1" s="1"/>
  <c r="AA144130" i="1"/>
  <c r="AC144130" i="1" s="1"/>
  <c r="AA144129" i="1"/>
  <c r="AC144129" i="1" s="1"/>
  <c r="AA144128" i="1"/>
  <c r="AC144128" i="1" s="1"/>
  <c r="AA144127" i="1"/>
  <c r="AC144127" i="1" s="1"/>
  <c r="AA144126" i="1"/>
  <c r="AC144126" i="1" s="1"/>
  <c r="AA144125" i="1"/>
  <c r="AC144125" i="1" s="1"/>
  <c r="AA144124" i="1"/>
  <c r="AC144124" i="1" s="1"/>
  <c r="AA144123" i="1"/>
  <c r="AC144123" i="1" s="1"/>
  <c r="AA144122" i="1"/>
  <c r="AC144122" i="1" s="1"/>
  <c r="AA144121" i="1"/>
  <c r="AC144121" i="1" s="1"/>
  <c r="AA144120" i="1"/>
  <c r="AC144120" i="1" s="1"/>
  <c r="AA144119" i="1"/>
  <c r="AC144119" i="1" s="1"/>
  <c r="AA144118" i="1"/>
  <c r="AC144118" i="1" s="1"/>
  <c r="AA144117" i="1"/>
  <c r="AC144117" i="1" s="1"/>
  <c r="AA144116" i="1"/>
  <c r="AC144116" i="1" s="1"/>
  <c r="AA144115" i="1"/>
  <c r="AC144115" i="1" s="1"/>
  <c r="AA144114" i="1"/>
  <c r="AC144114" i="1" s="1"/>
  <c r="AA144113" i="1"/>
  <c r="AC144113" i="1" s="1"/>
  <c r="AA144112" i="1"/>
  <c r="AC144112" i="1" s="1"/>
  <c r="AA144111" i="1"/>
  <c r="AC144111" i="1" s="1"/>
  <c r="AA144110" i="1"/>
  <c r="AC144110" i="1" s="1"/>
  <c r="AA144109" i="1"/>
  <c r="AC144109" i="1" s="1"/>
  <c r="AA144108" i="1"/>
  <c r="AC144108" i="1" s="1"/>
  <c r="AA144107" i="1"/>
  <c r="AC144107" i="1" s="1"/>
  <c r="AA144106" i="1"/>
  <c r="AC144106" i="1" s="1"/>
  <c r="AA144105" i="1"/>
  <c r="AC144105" i="1" s="1"/>
  <c r="AA144104" i="1"/>
  <c r="AC144104" i="1" s="1"/>
  <c r="AA144103" i="1"/>
  <c r="AC144103" i="1" s="1"/>
  <c r="AA144102" i="1"/>
  <c r="AC144102" i="1" s="1"/>
  <c r="AA144101" i="1"/>
  <c r="AC144101" i="1" s="1"/>
  <c r="AA144100" i="1"/>
  <c r="AC144100" i="1" s="1"/>
  <c r="AA144099" i="1"/>
  <c r="AC144099" i="1" s="1"/>
  <c r="AA144098" i="1"/>
  <c r="AC144098" i="1" s="1"/>
  <c r="AA144097" i="1"/>
  <c r="AC144097" i="1" s="1"/>
  <c r="AA144096" i="1"/>
  <c r="AC144096" i="1" s="1"/>
  <c r="AA144095" i="1"/>
  <c r="AC144095" i="1" s="1"/>
  <c r="AA144094" i="1"/>
  <c r="AC144094" i="1" s="1"/>
  <c r="AA144093" i="1"/>
  <c r="AC144093" i="1" s="1"/>
  <c r="AA144092" i="1"/>
  <c r="AC144092" i="1" s="1"/>
  <c r="AA144091" i="1"/>
  <c r="AC144091" i="1" s="1"/>
  <c r="AA144090" i="1"/>
  <c r="AC144090" i="1" s="1"/>
  <c r="AA144089" i="1"/>
  <c r="AC144089" i="1" s="1"/>
  <c r="AA144088" i="1"/>
  <c r="AC144088" i="1" s="1"/>
  <c r="AA144087" i="1"/>
  <c r="AC144087" i="1" s="1"/>
  <c r="AA144086" i="1"/>
  <c r="AC144086" i="1" s="1"/>
  <c r="AA144085" i="1"/>
  <c r="AC144085" i="1" s="1"/>
  <c r="AA144084" i="1"/>
  <c r="AC144084" i="1" s="1"/>
  <c r="AA144083" i="1"/>
  <c r="AC144083" i="1" s="1"/>
  <c r="AA144082" i="1"/>
  <c r="AC144082" i="1" s="1"/>
  <c r="AA144081" i="1"/>
  <c r="AC144081" i="1" s="1"/>
  <c r="AA144080" i="1"/>
  <c r="AC144080" i="1" s="1"/>
  <c r="AA144079" i="1"/>
  <c r="AC144079" i="1" s="1"/>
  <c r="AA144078" i="1"/>
  <c r="AC144078" i="1" s="1"/>
  <c r="AA144077" i="1"/>
  <c r="AC144077" i="1" s="1"/>
  <c r="AA144076" i="1"/>
  <c r="AC144076" i="1" s="1"/>
  <c r="AA144075" i="1"/>
  <c r="AC144075" i="1" s="1"/>
  <c r="AA144074" i="1"/>
  <c r="AC144074" i="1" s="1"/>
  <c r="AA144073" i="1"/>
  <c r="AC144073" i="1" s="1"/>
  <c r="AA144072" i="1"/>
  <c r="AC144072" i="1" s="1"/>
  <c r="AA144071" i="1"/>
  <c r="AC144071" i="1" s="1"/>
  <c r="AA144070" i="1"/>
  <c r="AC144070" i="1" s="1"/>
  <c r="AA144069" i="1"/>
  <c r="AC144069" i="1" s="1"/>
  <c r="AA144068" i="1"/>
  <c r="AC144068" i="1" s="1"/>
  <c r="AA144067" i="1"/>
  <c r="AC144067" i="1" s="1"/>
  <c r="AA144066" i="1"/>
  <c r="AC144066" i="1" s="1"/>
  <c r="AA144065" i="1"/>
  <c r="AC144065" i="1" s="1"/>
  <c r="AA144064" i="1"/>
  <c r="AC144064" i="1" s="1"/>
  <c r="AA144063" i="1"/>
  <c r="AC144063" i="1" s="1"/>
  <c r="AA144062" i="1"/>
  <c r="AC144062" i="1" s="1"/>
  <c r="AA144061" i="1"/>
  <c r="AC144061" i="1" s="1"/>
  <c r="AA144060" i="1"/>
  <c r="AC144060" i="1" s="1"/>
  <c r="AA144059" i="1"/>
  <c r="AC144059" i="1" s="1"/>
  <c r="AA144058" i="1"/>
  <c r="AC144058" i="1" s="1"/>
  <c r="AA144057" i="1"/>
  <c r="AC144057" i="1" s="1"/>
  <c r="AA144056" i="1"/>
  <c r="AC144056" i="1" s="1"/>
  <c r="AA144055" i="1"/>
  <c r="AC144055" i="1" s="1"/>
  <c r="AA144054" i="1"/>
  <c r="AC144054" i="1" s="1"/>
  <c r="AA144053" i="1"/>
  <c r="AC144053" i="1" s="1"/>
  <c r="AA144052" i="1"/>
  <c r="AC144052" i="1" s="1"/>
  <c r="AA144051" i="1"/>
  <c r="AC144051" i="1" s="1"/>
  <c r="AA144050" i="1"/>
  <c r="AC144050" i="1" s="1"/>
  <c r="AA144049" i="1"/>
  <c r="AC144049" i="1" s="1"/>
  <c r="AA144048" i="1"/>
  <c r="AC144048" i="1" s="1"/>
  <c r="AA144047" i="1"/>
  <c r="AC144047" i="1" s="1"/>
  <c r="AA144046" i="1"/>
  <c r="AC144046" i="1" s="1"/>
  <c r="AA144045" i="1"/>
  <c r="AC144045" i="1" s="1"/>
  <c r="AA144044" i="1"/>
  <c r="AC144044" i="1" s="1"/>
  <c r="AA144043" i="1"/>
  <c r="AC144043" i="1" s="1"/>
  <c r="AA144042" i="1"/>
  <c r="AC144042" i="1" s="1"/>
  <c r="AA144041" i="1"/>
  <c r="AC144041" i="1" s="1"/>
  <c r="AA144040" i="1"/>
  <c r="AC144040" i="1" s="1"/>
  <c r="AA144039" i="1"/>
  <c r="AC144039" i="1" s="1"/>
  <c r="AA144038" i="1"/>
  <c r="AC144038" i="1" s="1"/>
  <c r="AA144037" i="1"/>
  <c r="AC144037" i="1" s="1"/>
  <c r="AA144036" i="1"/>
  <c r="AC144036" i="1" s="1"/>
  <c r="AA144035" i="1"/>
  <c r="AC144035" i="1" s="1"/>
  <c r="AA144034" i="1"/>
  <c r="AC144034" i="1" s="1"/>
  <c r="AA144033" i="1"/>
  <c r="AC144033" i="1" s="1"/>
  <c r="AA144032" i="1"/>
  <c r="AC144032" i="1" s="1"/>
  <c r="AA144031" i="1"/>
  <c r="AC144031" i="1" s="1"/>
  <c r="AA144030" i="1"/>
  <c r="AC144030" i="1" s="1"/>
  <c r="AA144029" i="1"/>
  <c r="AC144029" i="1" s="1"/>
  <c r="AA144028" i="1"/>
  <c r="AC144028" i="1" s="1"/>
  <c r="AA144027" i="1"/>
  <c r="AC144027" i="1" s="1"/>
  <c r="AA144026" i="1"/>
  <c r="AC144026" i="1" s="1"/>
  <c r="AA144025" i="1"/>
  <c r="AC144025" i="1" s="1"/>
  <c r="AA144024" i="1"/>
  <c r="AC144024" i="1" s="1"/>
  <c r="AA144023" i="1"/>
  <c r="AC144023" i="1" s="1"/>
  <c r="AA144022" i="1"/>
  <c r="AC144022" i="1" s="1"/>
  <c r="AA144021" i="1"/>
  <c r="AC144021" i="1" s="1"/>
  <c r="AA144020" i="1"/>
  <c r="AC144020" i="1" s="1"/>
  <c r="AA144019" i="1"/>
  <c r="AC144019" i="1" s="1"/>
  <c r="AA144018" i="1"/>
  <c r="AC144018" i="1" s="1"/>
  <c r="AA144017" i="1"/>
  <c r="AC144017" i="1" s="1"/>
  <c r="AA144016" i="1"/>
  <c r="AC144016" i="1" s="1"/>
  <c r="AA144015" i="1"/>
  <c r="AC144015" i="1" s="1"/>
  <c r="AA144014" i="1"/>
  <c r="AC144014" i="1" s="1"/>
  <c r="AA144013" i="1"/>
  <c r="AC144013" i="1" s="1"/>
  <c r="AA144012" i="1"/>
  <c r="AC144012" i="1" s="1"/>
  <c r="AA144011" i="1"/>
  <c r="AC144011" i="1" s="1"/>
  <c r="AA144010" i="1"/>
  <c r="AC144010" i="1" s="1"/>
  <c r="AA144009" i="1"/>
  <c r="AC144009" i="1" s="1"/>
  <c r="AA144008" i="1"/>
  <c r="AC144008" i="1" s="1"/>
  <c r="AA144007" i="1"/>
  <c r="AC144007" i="1" s="1"/>
  <c r="AA144006" i="1"/>
  <c r="AC144006" i="1" s="1"/>
  <c r="AA144005" i="1"/>
  <c r="AC144005" i="1" s="1"/>
  <c r="AA144004" i="1"/>
  <c r="AC144004" i="1" s="1"/>
  <c r="AA144003" i="1"/>
  <c r="AC144003" i="1" s="1"/>
  <c r="AA144002" i="1"/>
  <c r="AC144002" i="1" s="1"/>
  <c r="AA144001" i="1"/>
  <c r="AC144001" i="1" s="1"/>
  <c r="AA144000" i="1"/>
  <c r="AC144000" i="1" s="1"/>
  <c r="AA143999" i="1"/>
  <c r="AC143999" i="1" s="1"/>
  <c r="AA143998" i="1"/>
  <c r="AC143998" i="1" s="1"/>
  <c r="AA143997" i="1"/>
  <c r="AC143997" i="1" s="1"/>
  <c r="AA143996" i="1"/>
  <c r="AC143996" i="1" s="1"/>
  <c r="AA143995" i="1"/>
  <c r="AC143995" i="1" s="1"/>
  <c r="AA143994" i="1"/>
  <c r="AC143994" i="1" s="1"/>
  <c r="AA143993" i="1"/>
  <c r="AC143993" i="1" s="1"/>
  <c r="AA143992" i="1"/>
  <c r="AC143992" i="1" s="1"/>
  <c r="AA143991" i="1"/>
  <c r="AC143991" i="1" s="1"/>
  <c r="AA143990" i="1"/>
  <c r="AC143990" i="1" s="1"/>
  <c r="AA143989" i="1"/>
  <c r="AC143989" i="1" s="1"/>
  <c r="AA143988" i="1"/>
  <c r="AC143988" i="1" s="1"/>
  <c r="AA143987" i="1"/>
  <c r="AC143987" i="1" s="1"/>
  <c r="AA143986" i="1"/>
  <c r="AC143986" i="1" s="1"/>
  <c r="AA143985" i="1"/>
  <c r="AC143985" i="1" s="1"/>
  <c r="AA143984" i="1"/>
  <c r="AC143984" i="1" s="1"/>
  <c r="AA143983" i="1"/>
  <c r="AC143983" i="1" s="1"/>
  <c r="AA143982" i="1"/>
  <c r="AC143982" i="1" s="1"/>
  <c r="AA143981" i="1"/>
  <c r="AC143981" i="1" s="1"/>
  <c r="AA143980" i="1"/>
  <c r="AC143980" i="1" s="1"/>
  <c r="AA143979" i="1"/>
  <c r="AC143979" i="1" s="1"/>
  <c r="AA143978" i="1"/>
  <c r="AC143978" i="1" s="1"/>
  <c r="AA143977" i="1"/>
  <c r="AC143977" i="1" s="1"/>
  <c r="AA143976" i="1"/>
  <c r="AC143976" i="1" s="1"/>
  <c r="AA143975" i="1"/>
  <c r="AC143975" i="1" s="1"/>
  <c r="AA143974" i="1"/>
  <c r="AC143974" i="1" s="1"/>
  <c r="AA143973" i="1"/>
  <c r="AC143973" i="1" s="1"/>
  <c r="AA143972" i="1"/>
  <c r="AC143972" i="1" s="1"/>
  <c r="AA143971" i="1"/>
  <c r="AC143971" i="1" s="1"/>
  <c r="AA143970" i="1"/>
  <c r="AC143970" i="1" s="1"/>
  <c r="AA143969" i="1"/>
  <c r="AC143969" i="1" s="1"/>
  <c r="AA143968" i="1"/>
  <c r="AC143968" i="1" s="1"/>
  <c r="AA143967" i="1"/>
  <c r="AC143967" i="1" s="1"/>
  <c r="AA143966" i="1"/>
  <c r="AC143966" i="1" s="1"/>
  <c r="AA143965" i="1"/>
  <c r="AC143965" i="1" s="1"/>
  <c r="AA143964" i="1"/>
  <c r="AC143964" i="1" s="1"/>
  <c r="AA143963" i="1"/>
  <c r="AC143963" i="1" s="1"/>
  <c r="AA143962" i="1"/>
  <c r="AC143962" i="1" s="1"/>
  <c r="AA143961" i="1"/>
  <c r="AC143961" i="1" s="1"/>
  <c r="AA143960" i="1"/>
  <c r="AC143960" i="1" s="1"/>
  <c r="AA143959" i="1"/>
  <c r="AC143959" i="1" s="1"/>
  <c r="AA143958" i="1"/>
  <c r="AC143958" i="1" s="1"/>
  <c r="AA143957" i="1"/>
  <c r="AC143957" i="1" s="1"/>
  <c r="AA143956" i="1"/>
  <c r="AC143956" i="1" s="1"/>
  <c r="AA143955" i="1"/>
  <c r="AC143955" i="1" s="1"/>
  <c r="AA143954" i="1"/>
  <c r="AC143954" i="1" s="1"/>
  <c r="AA143953" i="1"/>
  <c r="AC143953" i="1" s="1"/>
  <c r="AA143952" i="1"/>
  <c r="AC143952" i="1" s="1"/>
  <c r="AA143951" i="1"/>
  <c r="AC143951" i="1" s="1"/>
  <c r="AA143950" i="1"/>
  <c r="AC143950" i="1" s="1"/>
  <c r="AA143949" i="1"/>
  <c r="AC143949" i="1" s="1"/>
  <c r="AA143948" i="1"/>
  <c r="AC143948" i="1" s="1"/>
  <c r="AA143947" i="1"/>
  <c r="AC143947" i="1" s="1"/>
  <c r="AA143946" i="1"/>
  <c r="AC143946" i="1" s="1"/>
  <c r="AA143945" i="1"/>
  <c r="AC143945" i="1" s="1"/>
  <c r="AA143944" i="1"/>
  <c r="AC143944" i="1" s="1"/>
  <c r="AA143943" i="1"/>
  <c r="AC143943" i="1" s="1"/>
  <c r="AA143942" i="1"/>
  <c r="AC143942" i="1" s="1"/>
  <c r="AA143941" i="1"/>
  <c r="AC143941" i="1" s="1"/>
  <c r="AA143940" i="1"/>
  <c r="AC143940" i="1" s="1"/>
  <c r="AA143939" i="1"/>
  <c r="AC143939" i="1" s="1"/>
  <c r="AA143938" i="1"/>
  <c r="AC143938" i="1" s="1"/>
  <c r="AA143937" i="1"/>
  <c r="AC143937" i="1" s="1"/>
  <c r="AA143936" i="1"/>
  <c r="AC143936" i="1" s="1"/>
  <c r="AA143935" i="1"/>
  <c r="AC143935" i="1" s="1"/>
  <c r="AA143934" i="1"/>
  <c r="AC143934" i="1" s="1"/>
  <c r="AA143933" i="1"/>
  <c r="AC143933" i="1" s="1"/>
  <c r="AA143932" i="1"/>
  <c r="AC143932" i="1" s="1"/>
  <c r="AA143931" i="1"/>
  <c r="AC143931" i="1" s="1"/>
  <c r="AA143930" i="1"/>
  <c r="AC143930" i="1" s="1"/>
  <c r="AA143929" i="1"/>
  <c r="AC143929" i="1" s="1"/>
  <c r="AA143928" i="1"/>
  <c r="AC143928" i="1" s="1"/>
  <c r="AA143927" i="1"/>
  <c r="AC143927" i="1" s="1"/>
  <c r="AA143926" i="1"/>
  <c r="AC143926" i="1" s="1"/>
  <c r="AA143925" i="1"/>
  <c r="AC143925" i="1" s="1"/>
  <c r="AA143924" i="1"/>
  <c r="AC143924" i="1" s="1"/>
  <c r="AA143923" i="1"/>
  <c r="AC143923" i="1" s="1"/>
  <c r="AA143922" i="1"/>
  <c r="AC143922" i="1" s="1"/>
  <c r="AA143921" i="1"/>
  <c r="AC143921" i="1" s="1"/>
  <c r="AA143920" i="1"/>
  <c r="AC143920" i="1" s="1"/>
  <c r="AA143919" i="1"/>
  <c r="AC143919" i="1" s="1"/>
  <c r="AA143918" i="1"/>
  <c r="AC143918" i="1" s="1"/>
  <c r="AA143917" i="1"/>
  <c r="AC143917" i="1" s="1"/>
  <c r="AA143916" i="1"/>
  <c r="AC143916" i="1" s="1"/>
  <c r="AA143915" i="1"/>
  <c r="AC143915" i="1" s="1"/>
  <c r="AA143914" i="1"/>
  <c r="AC143914" i="1" s="1"/>
  <c r="AA143913" i="1"/>
  <c r="AC143913" i="1" s="1"/>
  <c r="AA143912" i="1"/>
  <c r="AC143912" i="1" s="1"/>
  <c r="AA143911" i="1"/>
  <c r="AC143911" i="1" s="1"/>
  <c r="AA143910" i="1"/>
  <c r="AC143910" i="1" s="1"/>
  <c r="AA143909" i="1"/>
  <c r="AC143909" i="1" s="1"/>
  <c r="AA143908" i="1"/>
  <c r="AC143908" i="1" s="1"/>
  <c r="AA143907" i="1"/>
  <c r="AC143907" i="1" s="1"/>
  <c r="AA143906" i="1"/>
  <c r="AC143906" i="1" s="1"/>
  <c r="AA143905" i="1"/>
  <c r="AC143905" i="1" s="1"/>
  <c r="AA143904" i="1"/>
  <c r="AC143904" i="1" s="1"/>
  <c r="AA143903" i="1"/>
  <c r="AC143903" i="1" s="1"/>
  <c r="AA143902" i="1"/>
  <c r="AC143902" i="1" s="1"/>
  <c r="AA143901" i="1"/>
  <c r="AC143901" i="1" s="1"/>
  <c r="AA143900" i="1"/>
  <c r="AC143900" i="1" s="1"/>
  <c r="AA143899" i="1"/>
  <c r="AC143899" i="1" s="1"/>
  <c r="AA143898" i="1"/>
  <c r="AC143898" i="1" s="1"/>
  <c r="AA143897" i="1"/>
  <c r="AC143897" i="1" s="1"/>
  <c r="AA143896" i="1"/>
  <c r="AC143896" i="1" s="1"/>
  <c r="AA143895" i="1"/>
  <c r="AC143895" i="1" s="1"/>
  <c r="AA143894" i="1"/>
  <c r="AC143894" i="1" s="1"/>
  <c r="AA143893" i="1"/>
  <c r="AC143893" i="1" s="1"/>
  <c r="AA143892" i="1"/>
  <c r="AC143892" i="1" s="1"/>
  <c r="AA143891" i="1"/>
  <c r="AC143891" i="1" s="1"/>
  <c r="AA143890" i="1"/>
  <c r="AC143890" i="1" s="1"/>
  <c r="AA143889" i="1"/>
  <c r="AC143889" i="1" s="1"/>
  <c r="AA143888" i="1"/>
  <c r="AC143888" i="1" s="1"/>
  <c r="AA143887" i="1"/>
  <c r="AC143887" i="1" s="1"/>
  <c r="AA143886" i="1"/>
  <c r="AC143886" i="1" s="1"/>
  <c r="AA143885" i="1"/>
  <c r="AC143885" i="1" s="1"/>
  <c r="AA143884" i="1"/>
  <c r="AC143884" i="1" s="1"/>
  <c r="AA143883" i="1"/>
  <c r="AC143883" i="1" s="1"/>
  <c r="AA143882" i="1"/>
  <c r="AC143882" i="1" s="1"/>
  <c r="AA143881" i="1"/>
  <c r="AC143881" i="1" s="1"/>
  <c r="AA143880" i="1"/>
  <c r="AC143880" i="1" s="1"/>
  <c r="AA143879" i="1"/>
  <c r="AC143879" i="1" s="1"/>
  <c r="AA143878" i="1"/>
  <c r="AC143878" i="1" s="1"/>
  <c r="AA143877" i="1"/>
  <c r="AC143877" i="1" s="1"/>
  <c r="AA143876" i="1"/>
  <c r="AC143876" i="1" s="1"/>
  <c r="AA143875" i="1"/>
  <c r="AC143875" i="1" s="1"/>
  <c r="AA143874" i="1"/>
  <c r="AC143874" i="1" s="1"/>
  <c r="AA143873" i="1"/>
  <c r="AC143873" i="1" s="1"/>
  <c r="AA143872" i="1"/>
  <c r="AC143872" i="1" s="1"/>
  <c r="AA143871" i="1"/>
  <c r="AC143871" i="1" s="1"/>
  <c r="AA143870" i="1"/>
  <c r="AC143870" i="1" s="1"/>
  <c r="AA143869" i="1"/>
  <c r="AC143869" i="1" s="1"/>
  <c r="AA143868" i="1"/>
  <c r="AC143868" i="1" s="1"/>
  <c r="AA143867" i="1"/>
  <c r="AC143867" i="1" s="1"/>
  <c r="AA143866" i="1"/>
  <c r="AC143866" i="1" s="1"/>
  <c r="AA143865" i="1"/>
  <c r="AC143865" i="1" s="1"/>
  <c r="AA143864" i="1"/>
  <c r="AC143864" i="1" s="1"/>
  <c r="AA143863" i="1"/>
  <c r="AC143863" i="1" s="1"/>
  <c r="AA143862" i="1"/>
  <c r="AC143862" i="1" s="1"/>
  <c r="AA143861" i="1"/>
  <c r="AC143861" i="1" s="1"/>
  <c r="AA143860" i="1"/>
  <c r="AC143860" i="1" s="1"/>
  <c r="AA143859" i="1"/>
  <c r="AC143859" i="1" s="1"/>
  <c r="AA143858" i="1"/>
  <c r="AC143858" i="1" s="1"/>
  <c r="AA143857" i="1"/>
  <c r="AC143857" i="1" s="1"/>
  <c r="AA143856" i="1"/>
  <c r="AC143856" i="1" s="1"/>
  <c r="AA143855" i="1"/>
  <c r="AC143855" i="1" s="1"/>
  <c r="AA143854" i="1"/>
  <c r="AC143854" i="1" s="1"/>
  <c r="AA143853" i="1"/>
  <c r="AC143853" i="1" s="1"/>
  <c r="AA143852" i="1"/>
  <c r="AC143852" i="1" s="1"/>
  <c r="AA143851" i="1"/>
  <c r="AC143851" i="1" s="1"/>
  <c r="AA143850" i="1"/>
  <c r="AC143850" i="1" s="1"/>
  <c r="AA143849" i="1"/>
  <c r="AC143849" i="1" s="1"/>
  <c r="AA143848" i="1"/>
  <c r="AC143848" i="1" s="1"/>
  <c r="AA143847" i="1"/>
  <c r="AC143847" i="1" s="1"/>
  <c r="AA143846" i="1"/>
  <c r="AC143846" i="1" s="1"/>
  <c r="AA143845" i="1"/>
  <c r="AC143845" i="1" s="1"/>
  <c r="AA143844" i="1"/>
  <c r="AC143844" i="1" s="1"/>
  <c r="AA143843" i="1"/>
  <c r="AC143843" i="1" s="1"/>
  <c r="AA143842" i="1"/>
  <c r="AC143842" i="1" s="1"/>
  <c r="AA143841" i="1"/>
  <c r="AC143841" i="1" s="1"/>
  <c r="AA143840" i="1"/>
  <c r="AC143840" i="1" s="1"/>
  <c r="AA143839" i="1"/>
  <c r="AC143839" i="1" s="1"/>
  <c r="AA143838" i="1"/>
  <c r="AC143838" i="1" s="1"/>
  <c r="AA143837" i="1"/>
  <c r="AC143837" i="1" s="1"/>
  <c r="AA143836" i="1"/>
  <c r="AC143836" i="1" s="1"/>
  <c r="AA143835" i="1"/>
  <c r="AC143835" i="1" s="1"/>
  <c r="AA143834" i="1"/>
  <c r="AC143834" i="1" s="1"/>
  <c r="AA143833" i="1"/>
  <c r="AC143833" i="1" s="1"/>
  <c r="AA143832" i="1"/>
  <c r="AC143832" i="1" s="1"/>
  <c r="AA143831" i="1"/>
  <c r="AC143831" i="1" s="1"/>
  <c r="AA143830" i="1"/>
  <c r="AC143830" i="1" s="1"/>
  <c r="AA143829" i="1"/>
  <c r="AC143829" i="1" s="1"/>
  <c r="AA143828" i="1"/>
  <c r="AC143828" i="1" s="1"/>
  <c r="AA143827" i="1"/>
  <c r="AC143827" i="1" s="1"/>
  <c r="AA143826" i="1"/>
  <c r="AC143826" i="1" s="1"/>
  <c r="AA143825" i="1"/>
  <c r="AC143825" i="1" s="1"/>
  <c r="AA143824" i="1"/>
  <c r="AC143824" i="1" s="1"/>
  <c r="AA143823" i="1"/>
  <c r="AC143823" i="1" s="1"/>
  <c r="AA143822" i="1"/>
  <c r="AC143822" i="1" s="1"/>
  <c r="AA143821" i="1"/>
  <c r="AC143821" i="1" s="1"/>
  <c r="AA143820" i="1"/>
  <c r="AC143820" i="1" s="1"/>
  <c r="AA143819" i="1"/>
  <c r="AC143819" i="1" s="1"/>
  <c r="AA143818" i="1"/>
  <c r="AC143818" i="1" s="1"/>
  <c r="AA143817" i="1"/>
  <c r="AC143817" i="1" s="1"/>
  <c r="AA143816" i="1"/>
  <c r="AC143816" i="1" s="1"/>
  <c r="AA143815" i="1"/>
  <c r="AC143815" i="1" s="1"/>
  <c r="AA143814" i="1"/>
  <c r="AC143814" i="1" s="1"/>
  <c r="AA143813" i="1"/>
  <c r="AC143813" i="1" s="1"/>
  <c r="AA143812" i="1"/>
  <c r="AC143812" i="1" s="1"/>
  <c r="AA143811" i="1"/>
  <c r="AC143811" i="1" s="1"/>
  <c r="AA143810" i="1"/>
  <c r="AC143810" i="1" s="1"/>
  <c r="AA143809" i="1"/>
  <c r="AC143809" i="1" s="1"/>
  <c r="AA143808" i="1"/>
  <c r="AC143808" i="1" s="1"/>
  <c r="AA143807" i="1"/>
  <c r="AC143807" i="1" s="1"/>
  <c r="AA143806" i="1"/>
  <c r="AC143806" i="1" s="1"/>
  <c r="AA143805" i="1"/>
  <c r="AC143805" i="1" s="1"/>
  <c r="AA143804" i="1"/>
  <c r="AC143804" i="1" s="1"/>
  <c r="AA143803" i="1"/>
  <c r="AC143803" i="1" s="1"/>
  <c r="AA143802" i="1"/>
  <c r="AC143802" i="1" s="1"/>
  <c r="AA143801" i="1"/>
  <c r="AC143801" i="1" s="1"/>
  <c r="AA143800" i="1"/>
  <c r="AC143800" i="1" s="1"/>
  <c r="AA143799" i="1"/>
  <c r="AC143799" i="1" s="1"/>
  <c r="AA143798" i="1"/>
  <c r="AC143798" i="1" s="1"/>
  <c r="AA143797" i="1"/>
  <c r="AC143797" i="1" s="1"/>
  <c r="AA143796" i="1"/>
  <c r="AC143796" i="1" s="1"/>
  <c r="AA143795" i="1"/>
  <c r="AC143795" i="1" s="1"/>
  <c r="AA143794" i="1"/>
  <c r="AC143794" i="1" s="1"/>
  <c r="AA143793" i="1"/>
  <c r="AC143793" i="1" s="1"/>
  <c r="AA143792" i="1"/>
  <c r="AC143792" i="1" s="1"/>
  <c r="AA143791" i="1"/>
  <c r="AC143791" i="1" s="1"/>
  <c r="AA143790" i="1"/>
  <c r="AC143790" i="1" s="1"/>
  <c r="AA143789" i="1"/>
  <c r="AC143789" i="1" s="1"/>
  <c r="AA143788" i="1"/>
  <c r="AC143788" i="1" s="1"/>
  <c r="AA143787" i="1"/>
  <c r="AC143787" i="1" s="1"/>
  <c r="AA143786" i="1"/>
  <c r="AC143786" i="1" s="1"/>
  <c r="AA143785" i="1"/>
  <c r="AC143785" i="1" s="1"/>
  <c r="AA143784" i="1"/>
  <c r="AC143784" i="1" s="1"/>
  <c r="AA143783" i="1"/>
  <c r="AC143783" i="1" s="1"/>
  <c r="AA143782" i="1"/>
  <c r="AC143782" i="1" s="1"/>
  <c r="AA143781" i="1"/>
  <c r="AC143781" i="1" s="1"/>
  <c r="AA143780" i="1"/>
  <c r="AC143780" i="1" s="1"/>
  <c r="AA143779" i="1"/>
  <c r="AC143779" i="1" s="1"/>
  <c r="AA143778" i="1"/>
  <c r="AC143778" i="1" s="1"/>
  <c r="AA143777" i="1"/>
  <c r="AC143777" i="1" s="1"/>
  <c r="AA143776" i="1"/>
  <c r="AC143776" i="1" s="1"/>
  <c r="AA143775" i="1"/>
  <c r="AC143775" i="1" s="1"/>
  <c r="AA143774" i="1"/>
  <c r="AC143774" i="1" s="1"/>
  <c r="AA143773" i="1"/>
  <c r="AC143773" i="1" s="1"/>
  <c r="AA143772" i="1"/>
  <c r="AC143772" i="1" s="1"/>
  <c r="AA143771" i="1"/>
  <c r="AC143771" i="1" s="1"/>
  <c r="AA143770" i="1"/>
  <c r="AC143770" i="1" s="1"/>
  <c r="AA143769" i="1"/>
  <c r="AC143769" i="1" s="1"/>
  <c r="AA143768" i="1"/>
  <c r="AC143768" i="1" s="1"/>
  <c r="AA143767" i="1"/>
  <c r="AC143767" i="1" s="1"/>
  <c r="AA143766" i="1"/>
  <c r="AC143766" i="1" s="1"/>
  <c r="AA143765" i="1"/>
  <c r="AC143765" i="1" s="1"/>
  <c r="AA143764" i="1"/>
  <c r="AC143764" i="1" s="1"/>
  <c r="AA143763" i="1"/>
  <c r="AC143763" i="1" s="1"/>
  <c r="AA143762" i="1"/>
  <c r="AC143762" i="1" s="1"/>
  <c r="AA143761" i="1"/>
  <c r="AC143761" i="1" s="1"/>
  <c r="AA143760" i="1"/>
  <c r="AC143760" i="1" s="1"/>
  <c r="AA143759" i="1"/>
  <c r="AC143759" i="1" s="1"/>
  <c r="AA143758" i="1"/>
  <c r="AC143758" i="1" s="1"/>
  <c r="AA143757" i="1"/>
  <c r="AC143757" i="1" s="1"/>
  <c r="AA143756" i="1"/>
  <c r="AC143756" i="1" s="1"/>
  <c r="AA143755" i="1"/>
  <c r="AC143755" i="1" s="1"/>
  <c r="AA143754" i="1"/>
  <c r="AC143754" i="1" s="1"/>
  <c r="AA143753" i="1"/>
  <c r="AC143753" i="1" s="1"/>
  <c r="AA143752" i="1"/>
  <c r="AC143752" i="1" s="1"/>
  <c r="AA143751" i="1"/>
  <c r="AC143751" i="1" s="1"/>
  <c r="AA143750" i="1"/>
  <c r="AC143750" i="1" s="1"/>
  <c r="AA143749" i="1"/>
  <c r="AC143749" i="1" s="1"/>
  <c r="AA143748" i="1"/>
  <c r="AC143748" i="1" s="1"/>
  <c r="AA143747" i="1"/>
  <c r="AC143747" i="1" s="1"/>
  <c r="AA143746" i="1"/>
  <c r="AC143746" i="1" s="1"/>
  <c r="AA143745" i="1"/>
  <c r="AC143745" i="1" s="1"/>
  <c r="AA143744" i="1"/>
  <c r="AC143744" i="1" s="1"/>
  <c r="AA143743" i="1"/>
  <c r="AC143743" i="1" s="1"/>
  <c r="AA143742" i="1"/>
  <c r="AC143742" i="1" s="1"/>
  <c r="AA143741" i="1"/>
  <c r="AC143741" i="1" s="1"/>
  <c r="AA143740" i="1"/>
  <c r="AC143740" i="1" s="1"/>
  <c r="AA143739" i="1"/>
  <c r="AC143739" i="1" s="1"/>
  <c r="AA143738" i="1"/>
  <c r="AC143738" i="1" s="1"/>
  <c r="AA143737" i="1"/>
  <c r="AC143737" i="1" s="1"/>
  <c r="AA143736" i="1"/>
  <c r="AC143736" i="1" s="1"/>
  <c r="AA143735" i="1"/>
  <c r="AC143735" i="1" s="1"/>
  <c r="AA143734" i="1"/>
  <c r="AC143734" i="1" s="1"/>
  <c r="AA143733" i="1"/>
  <c r="AC143733" i="1" s="1"/>
  <c r="AA143732" i="1"/>
  <c r="AC143732" i="1" s="1"/>
  <c r="AA143731" i="1"/>
  <c r="AC143731" i="1" s="1"/>
  <c r="AA143730" i="1"/>
  <c r="AC143730" i="1" s="1"/>
  <c r="AA143729" i="1"/>
  <c r="AC143729" i="1" s="1"/>
  <c r="AA143728" i="1"/>
  <c r="AC143728" i="1" s="1"/>
  <c r="AA143727" i="1"/>
  <c r="AC143727" i="1" s="1"/>
  <c r="AA143726" i="1"/>
  <c r="AC143726" i="1" s="1"/>
  <c r="AA143725" i="1"/>
  <c r="AC143725" i="1" s="1"/>
  <c r="AA143724" i="1"/>
  <c r="AC143724" i="1" s="1"/>
  <c r="AA143723" i="1"/>
  <c r="AC143723" i="1" s="1"/>
  <c r="AA143722" i="1"/>
  <c r="AC143722" i="1" s="1"/>
  <c r="AA143721" i="1"/>
  <c r="AC143721" i="1" s="1"/>
  <c r="AA143720" i="1"/>
  <c r="AC143720" i="1" s="1"/>
  <c r="AA143719" i="1"/>
  <c r="AC143719" i="1" s="1"/>
  <c r="AA143718" i="1"/>
  <c r="AC143718" i="1" s="1"/>
  <c r="AA143717" i="1"/>
  <c r="AC143717" i="1" s="1"/>
  <c r="AA143716" i="1"/>
  <c r="AC143716" i="1" s="1"/>
  <c r="AA143715" i="1"/>
  <c r="AC143715" i="1" s="1"/>
  <c r="AA143714" i="1"/>
  <c r="AC143714" i="1" s="1"/>
  <c r="AA143713" i="1"/>
  <c r="AC143713" i="1" s="1"/>
  <c r="AA143712" i="1"/>
  <c r="AC143712" i="1" s="1"/>
  <c r="AA143711" i="1"/>
  <c r="AC143711" i="1" s="1"/>
  <c r="AA143710" i="1"/>
  <c r="AC143710" i="1" s="1"/>
  <c r="AA143709" i="1"/>
  <c r="AC143709" i="1" s="1"/>
  <c r="AA143708" i="1"/>
  <c r="AC143708" i="1" s="1"/>
  <c r="AA143707" i="1"/>
  <c r="AC143707" i="1" s="1"/>
  <c r="AA143706" i="1"/>
  <c r="AC143706" i="1" s="1"/>
  <c r="AA143705" i="1"/>
  <c r="AC143705" i="1" s="1"/>
  <c r="AA143704" i="1"/>
  <c r="AC143704" i="1" s="1"/>
  <c r="AA143703" i="1"/>
  <c r="AC143703" i="1" s="1"/>
  <c r="AA143702" i="1"/>
  <c r="AC143702" i="1" s="1"/>
  <c r="AA143701" i="1"/>
  <c r="AC143701" i="1" s="1"/>
  <c r="AA143700" i="1"/>
  <c r="AC143700" i="1" s="1"/>
  <c r="AA143699" i="1"/>
  <c r="AC143699" i="1" s="1"/>
  <c r="AA143698" i="1"/>
  <c r="AC143698" i="1" s="1"/>
  <c r="AA143697" i="1"/>
  <c r="AC143697" i="1" s="1"/>
  <c r="AA143696" i="1"/>
  <c r="AC143696" i="1" s="1"/>
  <c r="AA143695" i="1"/>
  <c r="AC143695" i="1" s="1"/>
  <c r="AA143694" i="1"/>
  <c r="AC143694" i="1" s="1"/>
  <c r="AA143693" i="1"/>
  <c r="AC143693" i="1" s="1"/>
  <c r="AA143692" i="1"/>
  <c r="AC143692" i="1" s="1"/>
  <c r="AA143691" i="1"/>
  <c r="AC143691" i="1" s="1"/>
  <c r="AA143690" i="1"/>
  <c r="AC143690" i="1" s="1"/>
  <c r="AA143689" i="1"/>
  <c r="AC143689" i="1" s="1"/>
  <c r="AA143688" i="1"/>
  <c r="AC143688" i="1" s="1"/>
  <c r="AA143687" i="1"/>
  <c r="AC143687" i="1" s="1"/>
  <c r="AA143686" i="1"/>
  <c r="AC143686" i="1" s="1"/>
  <c r="AA143685" i="1"/>
  <c r="AC143685" i="1" s="1"/>
  <c r="AA143684" i="1"/>
  <c r="AC143684" i="1" s="1"/>
  <c r="AA143683" i="1"/>
  <c r="AC143683" i="1" s="1"/>
  <c r="AA143682" i="1"/>
  <c r="AC143682" i="1" s="1"/>
  <c r="AA143681" i="1"/>
  <c r="AC143681" i="1" s="1"/>
  <c r="AA143680" i="1"/>
  <c r="AC143680" i="1" s="1"/>
  <c r="AA143679" i="1"/>
  <c r="AC143679" i="1" s="1"/>
  <c r="AA143678" i="1"/>
  <c r="AC143678" i="1" s="1"/>
  <c r="AA143677" i="1"/>
  <c r="AC143677" i="1" s="1"/>
  <c r="AA143676" i="1"/>
  <c r="AC143676" i="1" s="1"/>
  <c r="AA143675" i="1"/>
  <c r="AC143675" i="1" s="1"/>
  <c r="AA143674" i="1"/>
  <c r="AC143674" i="1" s="1"/>
  <c r="AA143673" i="1"/>
  <c r="AC143673" i="1" s="1"/>
  <c r="AA143672" i="1"/>
  <c r="AC143672" i="1" s="1"/>
  <c r="AA143671" i="1"/>
  <c r="AC143671" i="1" s="1"/>
  <c r="AA143670" i="1"/>
  <c r="AC143670" i="1" s="1"/>
  <c r="AA143669" i="1"/>
  <c r="AC143669" i="1" s="1"/>
  <c r="AA143668" i="1"/>
  <c r="AC143668" i="1" s="1"/>
  <c r="AA143667" i="1"/>
  <c r="AC143667" i="1" s="1"/>
  <c r="AA143666" i="1"/>
  <c r="AC143666" i="1" s="1"/>
  <c r="AA143665" i="1"/>
  <c r="AC143665" i="1" s="1"/>
  <c r="AA143664" i="1"/>
  <c r="AC143664" i="1" s="1"/>
  <c r="AA143663" i="1"/>
  <c r="AC143663" i="1" s="1"/>
  <c r="AA143662" i="1"/>
  <c r="AC143662" i="1" s="1"/>
  <c r="AA143661" i="1"/>
  <c r="AC143661" i="1" s="1"/>
  <c r="AA143660" i="1"/>
  <c r="AC143660" i="1" s="1"/>
  <c r="AA143659" i="1"/>
  <c r="AC143659" i="1" s="1"/>
  <c r="AA143658" i="1"/>
  <c r="AC143658" i="1" s="1"/>
  <c r="AA143657" i="1"/>
  <c r="AC143657" i="1" s="1"/>
  <c r="AA143656" i="1"/>
  <c r="AC143656" i="1" s="1"/>
  <c r="AA143655" i="1"/>
  <c r="AC143655" i="1" s="1"/>
  <c r="AA143654" i="1"/>
  <c r="AC143654" i="1" s="1"/>
  <c r="AA143653" i="1"/>
  <c r="AC143653" i="1" s="1"/>
  <c r="AA143652" i="1"/>
  <c r="AC143652" i="1" s="1"/>
  <c r="AA143651" i="1"/>
  <c r="AC143651" i="1" s="1"/>
  <c r="AA143650" i="1"/>
  <c r="AC143650" i="1" s="1"/>
  <c r="AA143649" i="1"/>
  <c r="AC143649" i="1" s="1"/>
  <c r="AA143648" i="1"/>
  <c r="AC143648" i="1" s="1"/>
  <c r="AA143647" i="1"/>
  <c r="AC143647" i="1" s="1"/>
  <c r="AA143646" i="1"/>
  <c r="AC143646" i="1" s="1"/>
  <c r="AA143645" i="1"/>
  <c r="AC143645" i="1" s="1"/>
  <c r="AA143644" i="1"/>
  <c r="AC143644" i="1" s="1"/>
  <c r="AA143643" i="1"/>
  <c r="AC143643" i="1" s="1"/>
  <c r="AA143642" i="1"/>
  <c r="AC143642" i="1" s="1"/>
  <c r="AA143641" i="1"/>
  <c r="AC143641" i="1" s="1"/>
  <c r="AA143640" i="1"/>
  <c r="AC143640" i="1" s="1"/>
  <c r="AA143639" i="1"/>
  <c r="AC143639" i="1" s="1"/>
  <c r="AA143638" i="1"/>
  <c r="AC143638" i="1" s="1"/>
  <c r="AA143637" i="1"/>
  <c r="AC143637" i="1" s="1"/>
  <c r="AA143636" i="1"/>
  <c r="AC143636" i="1" s="1"/>
  <c r="AA143635" i="1"/>
  <c r="AC143635" i="1" s="1"/>
  <c r="AA143634" i="1"/>
  <c r="AC143634" i="1" s="1"/>
  <c r="AA143633" i="1"/>
  <c r="AC143633" i="1" s="1"/>
  <c r="AA143632" i="1"/>
  <c r="AC143632" i="1" s="1"/>
  <c r="AA143631" i="1"/>
  <c r="AC143631" i="1" s="1"/>
  <c r="AA143630" i="1"/>
  <c r="AC143630" i="1" s="1"/>
  <c r="AA143629" i="1"/>
  <c r="AC143629" i="1" s="1"/>
  <c r="AA143628" i="1"/>
  <c r="AC143628" i="1" s="1"/>
  <c r="AA143627" i="1"/>
  <c r="AC143627" i="1" s="1"/>
  <c r="AA143626" i="1"/>
  <c r="AC143626" i="1" s="1"/>
  <c r="AA143625" i="1"/>
  <c r="AC143625" i="1" s="1"/>
  <c r="AA143624" i="1"/>
  <c r="AC143624" i="1" s="1"/>
  <c r="AA143623" i="1"/>
  <c r="AC143623" i="1" s="1"/>
  <c r="AA143622" i="1"/>
  <c r="AC143622" i="1" s="1"/>
  <c r="AA143621" i="1"/>
  <c r="AC143621" i="1" s="1"/>
  <c r="AA143620" i="1"/>
  <c r="AC143620" i="1" s="1"/>
  <c r="AA143619" i="1"/>
  <c r="AC143619" i="1" s="1"/>
  <c r="AA143618" i="1"/>
  <c r="AC143618" i="1" s="1"/>
  <c r="AA143617" i="1"/>
  <c r="AC143617" i="1" s="1"/>
  <c r="AA143616" i="1"/>
  <c r="AC143616" i="1" s="1"/>
  <c r="AA143615" i="1"/>
  <c r="AC143615" i="1" s="1"/>
  <c r="AA143614" i="1"/>
  <c r="AC143614" i="1" s="1"/>
  <c r="AA143613" i="1"/>
  <c r="AC143613" i="1" s="1"/>
  <c r="AA143612" i="1"/>
  <c r="AC143612" i="1" s="1"/>
  <c r="AA143611" i="1"/>
  <c r="AC143611" i="1" s="1"/>
  <c r="AA143610" i="1"/>
  <c r="AC143610" i="1" s="1"/>
  <c r="AA143609" i="1"/>
  <c r="AC143609" i="1" s="1"/>
  <c r="AA143608" i="1"/>
  <c r="AC143608" i="1" s="1"/>
  <c r="AA143607" i="1"/>
  <c r="AC143607" i="1" s="1"/>
  <c r="AA143606" i="1"/>
  <c r="AC143606" i="1" s="1"/>
  <c r="AA143605" i="1"/>
  <c r="AC143605" i="1" s="1"/>
  <c r="AA143604" i="1"/>
  <c r="AC143604" i="1" s="1"/>
  <c r="AA143603" i="1"/>
  <c r="AC143603" i="1" s="1"/>
  <c r="AA143602" i="1"/>
  <c r="AC143602" i="1" s="1"/>
  <c r="AA143601" i="1"/>
  <c r="AC143601" i="1" s="1"/>
  <c r="AA143600" i="1"/>
  <c r="AC143600" i="1" s="1"/>
  <c r="AA143599" i="1"/>
  <c r="AC143599" i="1" s="1"/>
  <c r="AA143598" i="1"/>
  <c r="AC143598" i="1" s="1"/>
  <c r="AA143597" i="1"/>
  <c r="AC143597" i="1" s="1"/>
  <c r="AA143596" i="1"/>
  <c r="AC143596" i="1" s="1"/>
  <c r="AA143595" i="1"/>
  <c r="AC143595" i="1" s="1"/>
  <c r="AA143594" i="1"/>
  <c r="AC143594" i="1" s="1"/>
  <c r="AA143593" i="1"/>
  <c r="AC143593" i="1" s="1"/>
  <c r="AA143592" i="1"/>
  <c r="AC143592" i="1" s="1"/>
  <c r="AA143591" i="1"/>
  <c r="AC143591" i="1" s="1"/>
  <c r="AA143590" i="1"/>
  <c r="AC143590" i="1" s="1"/>
  <c r="AA143589" i="1"/>
  <c r="AC143589" i="1" s="1"/>
  <c r="AA143588" i="1"/>
  <c r="AC143588" i="1" s="1"/>
  <c r="AA143587" i="1"/>
  <c r="AC143587" i="1" s="1"/>
  <c r="AA143586" i="1"/>
  <c r="AC143586" i="1" s="1"/>
  <c r="AA143585" i="1"/>
  <c r="AC143585" i="1" s="1"/>
  <c r="AA143584" i="1"/>
  <c r="AC143584" i="1" s="1"/>
  <c r="AA143583" i="1"/>
  <c r="AC143583" i="1" s="1"/>
  <c r="AA143582" i="1"/>
  <c r="AC143582" i="1" s="1"/>
  <c r="AA143581" i="1"/>
  <c r="AC143581" i="1" s="1"/>
  <c r="AA143580" i="1"/>
  <c r="AC143580" i="1" s="1"/>
  <c r="AA143579" i="1"/>
  <c r="AC143579" i="1" s="1"/>
  <c r="AA143578" i="1"/>
  <c r="AC143578" i="1" s="1"/>
  <c r="AA143577" i="1"/>
  <c r="AC143577" i="1" s="1"/>
  <c r="AA143576" i="1"/>
  <c r="AC143576" i="1" s="1"/>
  <c r="AA143575" i="1"/>
  <c r="AC143575" i="1" s="1"/>
  <c r="AA143574" i="1"/>
  <c r="AC143574" i="1" s="1"/>
  <c r="AA143573" i="1"/>
  <c r="AC143573" i="1" s="1"/>
  <c r="AA143572" i="1"/>
  <c r="AC143572" i="1" s="1"/>
  <c r="AA143571" i="1"/>
  <c r="AC143571" i="1" s="1"/>
  <c r="AA143570" i="1"/>
  <c r="AC143570" i="1" s="1"/>
  <c r="AA143569" i="1"/>
  <c r="AC143569" i="1" s="1"/>
  <c r="AA143568" i="1"/>
  <c r="AC143568" i="1" s="1"/>
  <c r="AA143567" i="1"/>
  <c r="AC143567" i="1" s="1"/>
  <c r="AA143566" i="1"/>
  <c r="AC143566" i="1" s="1"/>
  <c r="AA143565" i="1"/>
  <c r="AC143565" i="1" s="1"/>
  <c r="AA143564" i="1"/>
  <c r="AC143564" i="1" s="1"/>
  <c r="AA143563" i="1"/>
  <c r="AC143563" i="1" s="1"/>
  <c r="AA143562" i="1"/>
  <c r="AC143562" i="1" s="1"/>
  <c r="AA143561" i="1"/>
  <c r="AC143561" i="1" s="1"/>
  <c r="AA143560" i="1"/>
  <c r="AC143560" i="1" s="1"/>
  <c r="AA143559" i="1"/>
  <c r="AC143559" i="1" s="1"/>
  <c r="AA143558" i="1"/>
  <c r="AC143558" i="1" s="1"/>
  <c r="AA143557" i="1"/>
  <c r="AC143557" i="1" s="1"/>
  <c r="AA143556" i="1"/>
  <c r="AC143556" i="1" s="1"/>
  <c r="AA143555" i="1"/>
  <c r="AC143555" i="1" s="1"/>
  <c r="AA143554" i="1"/>
  <c r="AC143554" i="1" s="1"/>
  <c r="AA143553" i="1"/>
  <c r="AC143553" i="1" s="1"/>
  <c r="AA143552" i="1"/>
  <c r="AC143552" i="1" s="1"/>
  <c r="AA143551" i="1"/>
  <c r="AC143551" i="1" s="1"/>
  <c r="AA143550" i="1"/>
  <c r="AC143550" i="1" s="1"/>
  <c r="AA143549" i="1"/>
  <c r="AC143549" i="1" s="1"/>
  <c r="AA143548" i="1"/>
  <c r="AC143548" i="1" s="1"/>
  <c r="AA143547" i="1"/>
  <c r="AC143547" i="1" s="1"/>
  <c r="AA143546" i="1"/>
  <c r="AC143546" i="1" s="1"/>
  <c r="AA143545" i="1"/>
  <c r="AC143545" i="1" s="1"/>
  <c r="AA143544" i="1"/>
  <c r="AC143544" i="1" s="1"/>
  <c r="AA143543" i="1"/>
  <c r="AC143543" i="1" s="1"/>
  <c r="AA143542" i="1"/>
  <c r="AC143542" i="1" s="1"/>
  <c r="AA143541" i="1"/>
  <c r="AC143541" i="1" s="1"/>
  <c r="AA143540" i="1"/>
  <c r="AC143540" i="1" s="1"/>
  <c r="AA143539" i="1"/>
  <c r="AC143539" i="1" s="1"/>
  <c r="AA143538" i="1"/>
  <c r="AC143538" i="1" s="1"/>
  <c r="AA143537" i="1"/>
  <c r="AC143537" i="1" s="1"/>
  <c r="AA143536" i="1"/>
  <c r="AC143536" i="1" s="1"/>
  <c r="AA143535" i="1"/>
  <c r="AC143535" i="1" s="1"/>
  <c r="AA143534" i="1"/>
  <c r="AC143534" i="1" s="1"/>
  <c r="AA143533" i="1"/>
  <c r="AC143533" i="1" s="1"/>
  <c r="AA143532" i="1"/>
  <c r="AC143532" i="1" s="1"/>
  <c r="AA143531" i="1"/>
  <c r="AC143531" i="1" s="1"/>
  <c r="AA143530" i="1"/>
  <c r="AC143530" i="1" s="1"/>
  <c r="AA143529" i="1"/>
  <c r="AC143529" i="1" s="1"/>
  <c r="AA143528" i="1"/>
  <c r="AC143528" i="1" s="1"/>
  <c r="AA143527" i="1"/>
  <c r="AC143527" i="1" s="1"/>
  <c r="AA143526" i="1"/>
  <c r="AC143526" i="1" s="1"/>
  <c r="AA143525" i="1"/>
  <c r="AC143525" i="1" s="1"/>
  <c r="AA143524" i="1"/>
  <c r="AC143524" i="1" s="1"/>
  <c r="AA143523" i="1"/>
  <c r="AC143523" i="1" s="1"/>
  <c r="AA143522" i="1"/>
  <c r="AC143522" i="1" s="1"/>
  <c r="AA143521" i="1"/>
  <c r="AC143521" i="1" s="1"/>
  <c r="AA143520" i="1"/>
  <c r="AC143520" i="1" s="1"/>
  <c r="AA143519" i="1"/>
  <c r="AC143519" i="1" s="1"/>
  <c r="AA143518" i="1"/>
  <c r="AC143518" i="1" s="1"/>
  <c r="AA143517" i="1"/>
  <c r="AC143517" i="1" s="1"/>
  <c r="AA143516" i="1"/>
  <c r="AC143516" i="1" s="1"/>
  <c r="AA143515" i="1"/>
  <c r="AC143515" i="1" s="1"/>
  <c r="AA143514" i="1"/>
  <c r="AC143514" i="1" s="1"/>
  <c r="AA143513" i="1"/>
  <c r="AC143513" i="1" s="1"/>
  <c r="AA143512" i="1"/>
  <c r="AC143512" i="1" s="1"/>
  <c r="AA143511" i="1"/>
  <c r="AC143511" i="1" s="1"/>
  <c r="AA143510" i="1"/>
  <c r="AC143510" i="1" s="1"/>
  <c r="AA143509" i="1"/>
  <c r="AC143509" i="1" s="1"/>
  <c r="AA143508" i="1"/>
  <c r="AC143508" i="1" s="1"/>
  <c r="AA143507" i="1"/>
  <c r="AC143507" i="1" s="1"/>
  <c r="AA143506" i="1"/>
  <c r="AC143506" i="1" s="1"/>
  <c r="AA143505" i="1"/>
  <c r="AC143505" i="1" s="1"/>
  <c r="AA143504" i="1"/>
  <c r="AC143504" i="1" s="1"/>
  <c r="AA143503" i="1"/>
  <c r="AC143503" i="1" s="1"/>
  <c r="AA143502" i="1"/>
  <c r="AC143502" i="1" s="1"/>
  <c r="AA143501" i="1"/>
  <c r="AC143501" i="1" s="1"/>
  <c r="AA143500" i="1"/>
  <c r="AC143500" i="1" s="1"/>
  <c r="AA143499" i="1"/>
  <c r="AC143499" i="1" s="1"/>
  <c r="AA143498" i="1"/>
  <c r="AC143498" i="1" s="1"/>
  <c r="AA143497" i="1"/>
  <c r="AC143497" i="1" s="1"/>
  <c r="AA143496" i="1"/>
  <c r="AC143496" i="1" s="1"/>
  <c r="AA143495" i="1"/>
  <c r="AC143495" i="1" s="1"/>
  <c r="AA143494" i="1"/>
  <c r="AC143494" i="1" s="1"/>
  <c r="AA143493" i="1"/>
  <c r="AC143493" i="1" s="1"/>
  <c r="AA143492" i="1"/>
  <c r="AC143492" i="1" s="1"/>
  <c r="AA143491" i="1"/>
  <c r="AC143491" i="1" s="1"/>
  <c r="AA143490" i="1"/>
  <c r="AC143490" i="1" s="1"/>
  <c r="AA143489" i="1"/>
  <c r="AC143489" i="1" s="1"/>
  <c r="AA143488" i="1"/>
  <c r="AC143488" i="1" s="1"/>
  <c r="AA143487" i="1"/>
  <c r="AC143487" i="1" s="1"/>
  <c r="AA143486" i="1"/>
  <c r="AC143486" i="1" s="1"/>
  <c r="AA143485" i="1"/>
  <c r="AC143485" i="1" s="1"/>
  <c r="AA143484" i="1"/>
  <c r="AC143484" i="1" s="1"/>
  <c r="AA143483" i="1"/>
  <c r="AC143483" i="1" s="1"/>
  <c r="AA143482" i="1"/>
  <c r="AC143482" i="1" s="1"/>
  <c r="AA143481" i="1"/>
  <c r="AC143481" i="1" s="1"/>
  <c r="AA143480" i="1"/>
  <c r="AC143480" i="1" s="1"/>
  <c r="AA143479" i="1"/>
  <c r="AC143479" i="1" s="1"/>
  <c r="AA143478" i="1"/>
  <c r="AC143478" i="1" s="1"/>
  <c r="AA143477" i="1"/>
  <c r="AC143477" i="1" s="1"/>
  <c r="AA143476" i="1"/>
  <c r="AC143476" i="1" s="1"/>
  <c r="AA143475" i="1"/>
  <c r="AC143475" i="1" s="1"/>
  <c r="AA143474" i="1"/>
  <c r="AC143474" i="1" s="1"/>
  <c r="AA143473" i="1"/>
  <c r="AC143473" i="1" s="1"/>
  <c r="AA143472" i="1"/>
  <c r="AC143472" i="1" s="1"/>
  <c r="AA143471" i="1"/>
  <c r="AC143471" i="1" s="1"/>
  <c r="AA143470" i="1"/>
  <c r="AC143470" i="1" s="1"/>
  <c r="AA143469" i="1"/>
  <c r="AC143469" i="1" s="1"/>
  <c r="AA143468" i="1"/>
  <c r="AC143468" i="1" s="1"/>
  <c r="AA143467" i="1"/>
  <c r="AC143467" i="1" s="1"/>
  <c r="AA143466" i="1"/>
  <c r="AC143466" i="1" s="1"/>
  <c r="AA143465" i="1"/>
  <c r="AC143465" i="1" s="1"/>
  <c r="AA143464" i="1"/>
  <c r="AC143464" i="1" s="1"/>
  <c r="AA143463" i="1"/>
  <c r="AC143463" i="1" s="1"/>
  <c r="AA143462" i="1"/>
  <c r="AC143462" i="1" s="1"/>
  <c r="AA143461" i="1"/>
  <c r="AC143461" i="1" s="1"/>
  <c r="AA143460" i="1"/>
  <c r="AC143460" i="1" s="1"/>
  <c r="AA143459" i="1"/>
  <c r="AC143459" i="1" s="1"/>
  <c r="AA143458" i="1"/>
  <c r="AC143458" i="1" s="1"/>
  <c r="AA143457" i="1"/>
  <c r="AC143457" i="1" s="1"/>
  <c r="AA143456" i="1"/>
  <c r="AC143456" i="1" s="1"/>
  <c r="AA143455" i="1"/>
  <c r="AC143455" i="1" s="1"/>
  <c r="AA143454" i="1"/>
  <c r="AC143454" i="1" s="1"/>
  <c r="AA143453" i="1"/>
  <c r="AC143453" i="1" s="1"/>
  <c r="AA143452" i="1"/>
  <c r="AC143452" i="1" s="1"/>
  <c r="AA143451" i="1"/>
  <c r="AC143451" i="1" s="1"/>
  <c r="AA143450" i="1"/>
  <c r="AC143450" i="1" s="1"/>
  <c r="AA143449" i="1"/>
  <c r="AC143449" i="1" s="1"/>
  <c r="AA143448" i="1"/>
  <c r="AC143448" i="1" s="1"/>
  <c r="AA143447" i="1"/>
  <c r="AC143447" i="1" s="1"/>
  <c r="AA143446" i="1"/>
  <c r="AC143446" i="1" s="1"/>
  <c r="AA143445" i="1"/>
  <c r="AC143445" i="1" s="1"/>
  <c r="AA143444" i="1"/>
  <c r="AC143444" i="1" s="1"/>
  <c r="AA143443" i="1"/>
  <c r="AC143443" i="1" s="1"/>
  <c r="AA143442" i="1"/>
  <c r="AC143442" i="1" s="1"/>
  <c r="AA143441" i="1"/>
  <c r="AC143441" i="1" s="1"/>
  <c r="AA143440" i="1"/>
  <c r="AC143440" i="1" s="1"/>
  <c r="AA143439" i="1"/>
  <c r="AC143439" i="1" s="1"/>
  <c r="AA143438" i="1"/>
  <c r="AC143438" i="1" s="1"/>
  <c r="AA143437" i="1"/>
  <c r="AC143437" i="1" s="1"/>
  <c r="AA143436" i="1"/>
  <c r="AC143436" i="1" s="1"/>
  <c r="AA143435" i="1"/>
  <c r="AC143435" i="1" s="1"/>
  <c r="AA143434" i="1"/>
  <c r="AC143434" i="1" s="1"/>
  <c r="AA143433" i="1"/>
  <c r="AC143433" i="1" s="1"/>
  <c r="AA143432" i="1"/>
  <c r="AC143432" i="1" s="1"/>
  <c r="AA143431" i="1"/>
  <c r="AC143431" i="1" s="1"/>
  <c r="AA143430" i="1"/>
  <c r="AC143430" i="1" s="1"/>
  <c r="AA143429" i="1"/>
  <c r="AC143429" i="1" s="1"/>
  <c r="AA143428" i="1"/>
  <c r="AC143428" i="1" s="1"/>
  <c r="AA143427" i="1"/>
  <c r="AC143427" i="1" s="1"/>
  <c r="AA143426" i="1"/>
  <c r="AC143426" i="1" s="1"/>
  <c r="AA143425" i="1"/>
  <c r="AC143425" i="1" s="1"/>
  <c r="AA143424" i="1"/>
  <c r="AC143424" i="1" s="1"/>
  <c r="AA143423" i="1"/>
  <c r="AC143423" i="1" s="1"/>
  <c r="AA143422" i="1"/>
  <c r="AC143422" i="1" s="1"/>
  <c r="AA143421" i="1"/>
  <c r="AC143421" i="1" s="1"/>
  <c r="AA143420" i="1"/>
  <c r="AC143420" i="1" s="1"/>
  <c r="AA143419" i="1"/>
  <c r="AC143419" i="1" s="1"/>
  <c r="AA143418" i="1"/>
  <c r="AC143418" i="1" s="1"/>
  <c r="AA143417" i="1"/>
  <c r="AC143417" i="1" s="1"/>
  <c r="AA143416" i="1"/>
  <c r="AC143416" i="1" s="1"/>
  <c r="AA143415" i="1"/>
  <c r="AC143415" i="1" s="1"/>
  <c r="AA143414" i="1"/>
  <c r="AC143414" i="1" s="1"/>
  <c r="AA143413" i="1"/>
  <c r="AC143413" i="1" s="1"/>
  <c r="AA143412" i="1"/>
  <c r="AC143412" i="1" s="1"/>
  <c r="AA143411" i="1"/>
  <c r="AC143411" i="1" s="1"/>
  <c r="AA143410" i="1"/>
  <c r="AC143410" i="1" s="1"/>
  <c r="AA143409" i="1"/>
  <c r="AC143409" i="1" s="1"/>
  <c r="AA143408" i="1"/>
  <c r="AC143408" i="1" s="1"/>
  <c r="AA143407" i="1"/>
  <c r="AC143407" i="1" s="1"/>
  <c r="AA143406" i="1"/>
  <c r="AC143406" i="1" s="1"/>
  <c r="AA143405" i="1"/>
  <c r="AC143405" i="1" s="1"/>
  <c r="AA143404" i="1"/>
  <c r="AC143404" i="1" s="1"/>
  <c r="AA143403" i="1"/>
  <c r="AC143403" i="1" s="1"/>
  <c r="AA143402" i="1"/>
  <c r="AC143402" i="1" s="1"/>
  <c r="AA143401" i="1"/>
  <c r="AC143401" i="1" s="1"/>
  <c r="AA143400" i="1"/>
  <c r="AC143400" i="1" s="1"/>
  <c r="AA143399" i="1"/>
  <c r="AC143399" i="1" s="1"/>
  <c r="AA143398" i="1"/>
  <c r="AC143398" i="1" s="1"/>
  <c r="AA143397" i="1"/>
  <c r="AC143397" i="1" s="1"/>
  <c r="AA143396" i="1"/>
  <c r="AC143396" i="1" s="1"/>
  <c r="AA143395" i="1"/>
  <c r="AC143395" i="1" s="1"/>
  <c r="AA143394" i="1"/>
  <c r="AC143394" i="1" s="1"/>
  <c r="AA143393" i="1"/>
  <c r="AC143393" i="1" s="1"/>
  <c r="AA143392" i="1"/>
  <c r="AC143392" i="1" s="1"/>
  <c r="AA143391" i="1"/>
  <c r="AC143391" i="1" s="1"/>
  <c r="AA143390" i="1"/>
  <c r="AC143390" i="1" s="1"/>
  <c r="AA143389" i="1"/>
  <c r="AC143389" i="1" s="1"/>
  <c r="AA143388" i="1"/>
  <c r="AC143388" i="1" s="1"/>
  <c r="AA143387" i="1"/>
  <c r="AC143387" i="1" s="1"/>
  <c r="AA143386" i="1"/>
  <c r="AC143386" i="1" s="1"/>
  <c r="AA143385" i="1"/>
  <c r="AC143385" i="1" s="1"/>
  <c r="AA143384" i="1"/>
  <c r="AC143384" i="1" s="1"/>
  <c r="AA143383" i="1"/>
  <c r="AC143383" i="1" s="1"/>
  <c r="AA143382" i="1"/>
  <c r="AC143382" i="1" s="1"/>
  <c r="AA143381" i="1"/>
  <c r="AC143381" i="1" s="1"/>
  <c r="AA143380" i="1"/>
  <c r="AC143380" i="1" s="1"/>
  <c r="AA143379" i="1"/>
  <c r="AC143379" i="1" s="1"/>
  <c r="AA143378" i="1"/>
  <c r="AC143378" i="1" s="1"/>
  <c r="AA143377" i="1"/>
  <c r="AC143377" i="1" s="1"/>
  <c r="AA143376" i="1"/>
  <c r="AC143376" i="1" s="1"/>
  <c r="AA143375" i="1"/>
  <c r="AC143375" i="1" s="1"/>
  <c r="AA143374" i="1"/>
  <c r="AC143374" i="1" s="1"/>
  <c r="AA143373" i="1"/>
  <c r="AC143373" i="1" s="1"/>
  <c r="AA143372" i="1"/>
  <c r="AC143372" i="1" s="1"/>
  <c r="AA143371" i="1"/>
  <c r="AC143371" i="1" s="1"/>
  <c r="AA143370" i="1"/>
  <c r="AC143370" i="1" s="1"/>
  <c r="AA143369" i="1"/>
  <c r="AC143369" i="1" s="1"/>
  <c r="AA143368" i="1"/>
  <c r="AC143368" i="1" s="1"/>
  <c r="AA143367" i="1"/>
  <c r="AC143367" i="1" s="1"/>
  <c r="AA143366" i="1"/>
  <c r="AC143366" i="1" s="1"/>
  <c r="AA143365" i="1"/>
  <c r="AC143365" i="1" s="1"/>
  <c r="AA143364" i="1"/>
  <c r="AC143364" i="1" s="1"/>
  <c r="AA143363" i="1"/>
  <c r="AC143363" i="1" s="1"/>
  <c r="AA143362" i="1"/>
  <c r="AC143362" i="1" s="1"/>
  <c r="AA143361" i="1"/>
  <c r="AC143361" i="1" s="1"/>
  <c r="AA143360" i="1"/>
  <c r="AC143360" i="1" s="1"/>
  <c r="AA143359" i="1"/>
  <c r="AC143359" i="1" s="1"/>
  <c r="AA143358" i="1"/>
  <c r="AC143358" i="1" s="1"/>
  <c r="AA143357" i="1"/>
  <c r="AC143357" i="1" s="1"/>
  <c r="AA143356" i="1"/>
  <c r="AC143356" i="1" s="1"/>
  <c r="AA143355" i="1"/>
  <c r="AC143355" i="1" s="1"/>
  <c r="AA143354" i="1"/>
  <c r="AC143354" i="1" s="1"/>
  <c r="AA143353" i="1"/>
  <c r="AC143353" i="1" s="1"/>
  <c r="AA143352" i="1"/>
  <c r="AC143352" i="1" s="1"/>
  <c r="AA143351" i="1"/>
  <c r="AC143351" i="1" s="1"/>
  <c r="AA143350" i="1"/>
  <c r="AC143350" i="1" s="1"/>
  <c r="AA143349" i="1"/>
  <c r="AC143349" i="1" s="1"/>
  <c r="AA143348" i="1"/>
  <c r="AC143348" i="1" s="1"/>
  <c r="AA143347" i="1"/>
  <c r="AC143347" i="1" s="1"/>
  <c r="AA143346" i="1"/>
  <c r="AC143346" i="1" s="1"/>
  <c r="AA143345" i="1"/>
  <c r="AC143345" i="1" s="1"/>
  <c r="AA143344" i="1"/>
  <c r="AC143344" i="1" s="1"/>
  <c r="AA143343" i="1"/>
  <c r="AC143343" i="1" s="1"/>
  <c r="AA143342" i="1"/>
  <c r="AC143342" i="1" s="1"/>
  <c r="AA143341" i="1"/>
  <c r="AC143341" i="1" s="1"/>
  <c r="AA143340" i="1"/>
  <c r="AC143340" i="1" s="1"/>
  <c r="AA143339" i="1"/>
  <c r="AC143339" i="1" s="1"/>
  <c r="AA143338" i="1"/>
  <c r="AC143338" i="1" s="1"/>
  <c r="AA143337" i="1"/>
  <c r="AC143337" i="1" s="1"/>
  <c r="AA143336" i="1"/>
  <c r="AC143336" i="1" s="1"/>
  <c r="AA143335" i="1"/>
  <c r="AC143335" i="1" s="1"/>
  <c r="AA143334" i="1"/>
  <c r="AC143334" i="1" s="1"/>
  <c r="AA143333" i="1"/>
  <c r="AC143333" i="1" s="1"/>
  <c r="AA143332" i="1"/>
  <c r="AC143332" i="1" s="1"/>
  <c r="AA143331" i="1"/>
  <c r="AC143331" i="1" s="1"/>
  <c r="AA143330" i="1"/>
  <c r="AC143330" i="1" s="1"/>
  <c r="AA143329" i="1"/>
  <c r="AC143329" i="1" s="1"/>
  <c r="AA143328" i="1"/>
  <c r="AC143328" i="1" s="1"/>
  <c r="AA143327" i="1"/>
  <c r="AC143327" i="1" s="1"/>
  <c r="AA143326" i="1"/>
  <c r="AC143326" i="1" s="1"/>
  <c r="AA143325" i="1"/>
  <c r="AC143325" i="1" s="1"/>
  <c r="AA143324" i="1"/>
  <c r="AC143324" i="1" s="1"/>
  <c r="AA143323" i="1"/>
  <c r="AC143323" i="1" s="1"/>
  <c r="AA143322" i="1"/>
  <c r="AC143322" i="1" s="1"/>
  <c r="AA143321" i="1"/>
  <c r="AC143321" i="1" s="1"/>
  <c r="AA143320" i="1"/>
  <c r="AC143320" i="1" s="1"/>
  <c r="AA143319" i="1"/>
  <c r="AC143319" i="1" s="1"/>
  <c r="AA143318" i="1"/>
  <c r="AC143318" i="1" s="1"/>
  <c r="AA143317" i="1"/>
  <c r="AC143317" i="1" s="1"/>
  <c r="AA143316" i="1"/>
  <c r="AC143316" i="1" s="1"/>
  <c r="AA143315" i="1"/>
  <c r="AC143315" i="1" s="1"/>
  <c r="AA143314" i="1"/>
  <c r="AC143314" i="1" s="1"/>
  <c r="AA143313" i="1"/>
  <c r="AC143313" i="1" s="1"/>
  <c r="AA143312" i="1"/>
  <c r="AC143312" i="1" s="1"/>
  <c r="AA143311" i="1"/>
  <c r="AC143311" i="1" s="1"/>
  <c r="AA143310" i="1"/>
  <c r="AC143310" i="1" s="1"/>
  <c r="AA143309" i="1"/>
  <c r="AC143309" i="1" s="1"/>
  <c r="AA143308" i="1"/>
  <c r="AC143308" i="1" s="1"/>
  <c r="AA143307" i="1"/>
  <c r="AC143307" i="1" s="1"/>
  <c r="AA143306" i="1"/>
  <c r="AC143306" i="1" s="1"/>
  <c r="AA143305" i="1"/>
  <c r="AC143305" i="1" s="1"/>
  <c r="AA143304" i="1"/>
  <c r="AC143304" i="1" s="1"/>
  <c r="AA143303" i="1"/>
  <c r="AC143303" i="1" s="1"/>
  <c r="AA143302" i="1"/>
  <c r="AC143302" i="1" s="1"/>
  <c r="AA143301" i="1"/>
  <c r="AC143301" i="1" s="1"/>
  <c r="AA143300" i="1"/>
  <c r="AC143300" i="1" s="1"/>
  <c r="AA143299" i="1"/>
  <c r="AC143299" i="1" s="1"/>
  <c r="AA143298" i="1"/>
  <c r="AC143298" i="1" s="1"/>
  <c r="AA143297" i="1"/>
  <c r="AC143297" i="1" s="1"/>
  <c r="AA143296" i="1"/>
  <c r="AC143296" i="1" s="1"/>
  <c r="AA143295" i="1"/>
  <c r="AC143295" i="1" s="1"/>
  <c r="AA143294" i="1"/>
  <c r="AC143294" i="1" s="1"/>
  <c r="AA143293" i="1"/>
  <c r="AC143293" i="1" s="1"/>
  <c r="AA143292" i="1"/>
  <c r="AC143292" i="1" s="1"/>
  <c r="AA143291" i="1"/>
  <c r="AC143291" i="1" s="1"/>
  <c r="AA143290" i="1"/>
  <c r="AC143290" i="1" s="1"/>
  <c r="AA143289" i="1"/>
  <c r="AC143289" i="1" s="1"/>
  <c r="AA143288" i="1"/>
  <c r="AC143288" i="1" s="1"/>
  <c r="AA143287" i="1"/>
  <c r="AC143287" i="1" s="1"/>
  <c r="AA143286" i="1"/>
  <c r="AC143286" i="1" s="1"/>
  <c r="AA143285" i="1"/>
  <c r="AC143285" i="1" s="1"/>
  <c r="AA143284" i="1"/>
  <c r="AC143284" i="1" s="1"/>
  <c r="AA143283" i="1"/>
  <c r="AC143283" i="1" s="1"/>
  <c r="AA143282" i="1"/>
  <c r="AC143282" i="1" s="1"/>
  <c r="AA143281" i="1"/>
  <c r="AC143281" i="1" s="1"/>
  <c r="AA143280" i="1"/>
  <c r="AC143280" i="1" s="1"/>
  <c r="AA143279" i="1"/>
  <c r="AC143279" i="1" s="1"/>
  <c r="AA143278" i="1"/>
  <c r="AC143278" i="1" s="1"/>
  <c r="AA143277" i="1"/>
  <c r="AC143277" i="1" s="1"/>
  <c r="AA143276" i="1"/>
  <c r="AC143276" i="1" s="1"/>
  <c r="AA143275" i="1"/>
  <c r="AC143275" i="1" s="1"/>
  <c r="AA143274" i="1"/>
  <c r="AC143274" i="1" s="1"/>
  <c r="AA143273" i="1"/>
  <c r="AC143273" i="1" s="1"/>
  <c r="AA143272" i="1"/>
  <c r="AC143272" i="1" s="1"/>
  <c r="AA143271" i="1"/>
  <c r="AC143271" i="1" s="1"/>
  <c r="AA143270" i="1"/>
  <c r="AC143270" i="1" s="1"/>
  <c r="AA143269" i="1"/>
  <c r="AC143269" i="1" s="1"/>
  <c r="AA143268" i="1"/>
  <c r="AC143268" i="1" s="1"/>
  <c r="AA143267" i="1"/>
  <c r="AC143267" i="1" s="1"/>
  <c r="AA143266" i="1"/>
  <c r="AC143266" i="1" s="1"/>
  <c r="AA143265" i="1"/>
  <c r="AC143265" i="1" s="1"/>
  <c r="AA143264" i="1"/>
  <c r="AC143264" i="1" s="1"/>
  <c r="AA143263" i="1"/>
  <c r="AC143263" i="1" s="1"/>
  <c r="AA143262" i="1"/>
  <c r="AC143262" i="1" s="1"/>
  <c r="AA143261" i="1"/>
  <c r="AC143261" i="1" s="1"/>
  <c r="AA143260" i="1"/>
  <c r="AC143260" i="1" s="1"/>
  <c r="AA143259" i="1"/>
  <c r="AC143259" i="1" s="1"/>
  <c r="AA143258" i="1"/>
  <c r="AC143258" i="1" s="1"/>
  <c r="AA143257" i="1"/>
  <c r="AC143257" i="1" s="1"/>
  <c r="AA143256" i="1"/>
  <c r="AC143256" i="1" s="1"/>
  <c r="AA143255" i="1"/>
  <c r="AC143255" i="1" s="1"/>
  <c r="AA143254" i="1"/>
  <c r="AC143254" i="1" s="1"/>
  <c r="AA143253" i="1"/>
  <c r="AC143253" i="1" s="1"/>
  <c r="AA143252" i="1"/>
  <c r="AC143252" i="1" s="1"/>
  <c r="AA143251" i="1"/>
  <c r="AC143251" i="1" s="1"/>
  <c r="AA143250" i="1"/>
  <c r="AC143250" i="1" s="1"/>
  <c r="AA143249" i="1"/>
  <c r="AC143249" i="1" s="1"/>
  <c r="AA143248" i="1"/>
  <c r="AC143248" i="1" s="1"/>
  <c r="AA143247" i="1"/>
  <c r="AC143247" i="1" s="1"/>
  <c r="AA143246" i="1"/>
  <c r="AC143246" i="1" s="1"/>
  <c r="AA143245" i="1"/>
  <c r="AC143245" i="1" s="1"/>
  <c r="AA143244" i="1"/>
  <c r="AC143244" i="1" s="1"/>
  <c r="AA143243" i="1"/>
  <c r="AC143243" i="1" s="1"/>
  <c r="AA143242" i="1"/>
  <c r="AC143242" i="1" s="1"/>
  <c r="AA143241" i="1"/>
  <c r="AC143241" i="1" s="1"/>
  <c r="AA143240" i="1"/>
  <c r="AC143240" i="1" s="1"/>
  <c r="AA143239" i="1"/>
  <c r="AC143239" i="1" s="1"/>
  <c r="AA143238" i="1"/>
  <c r="AC143238" i="1" s="1"/>
  <c r="AA143237" i="1"/>
  <c r="AC143237" i="1" s="1"/>
  <c r="AA143236" i="1"/>
  <c r="AC143236" i="1" s="1"/>
  <c r="AA143235" i="1"/>
  <c r="AC143235" i="1" s="1"/>
  <c r="AA143234" i="1"/>
  <c r="AC143234" i="1" s="1"/>
  <c r="AA143233" i="1"/>
  <c r="AC143233" i="1" s="1"/>
  <c r="AA143232" i="1"/>
  <c r="AC143232" i="1" s="1"/>
  <c r="AA143231" i="1"/>
  <c r="AC143231" i="1" s="1"/>
  <c r="AA143230" i="1"/>
  <c r="AC143230" i="1" s="1"/>
  <c r="AA143229" i="1"/>
  <c r="AC143229" i="1" s="1"/>
  <c r="AA143228" i="1"/>
  <c r="AC143228" i="1" s="1"/>
  <c r="AA143227" i="1"/>
  <c r="AC143227" i="1" s="1"/>
  <c r="AA143226" i="1"/>
  <c r="AC143226" i="1" s="1"/>
  <c r="AA143225" i="1"/>
  <c r="AC143225" i="1" s="1"/>
  <c r="AA143224" i="1"/>
  <c r="AC143224" i="1" s="1"/>
  <c r="AA143223" i="1"/>
  <c r="AC143223" i="1" s="1"/>
  <c r="AA143222" i="1"/>
  <c r="AC143222" i="1" s="1"/>
  <c r="AA143221" i="1"/>
  <c r="AC143221" i="1" s="1"/>
  <c r="AA143220" i="1"/>
  <c r="AC143220" i="1" s="1"/>
  <c r="AA143219" i="1"/>
  <c r="AC143219" i="1" s="1"/>
  <c r="AA143218" i="1"/>
  <c r="AC143218" i="1" s="1"/>
  <c r="AA143217" i="1"/>
  <c r="AC143217" i="1" s="1"/>
  <c r="AA143216" i="1"/>
  <c r="AC143216" i="1" s="1"/>
  <c r="AA143215" i="1"/>
  <c r="AC143215" i="1" s="1"/>
  <c r="AA143214" i="1"/>
  <c r="AC143214" i="1" s="1"/>
  <c r="AA143213" i="1"/>
  <c r="AC143213" i="1" s="1"/>
  <c r="AA143212" i="1"/>
  <c r="AC143212" i="1" s="1"/>
  <c r="AA143211" i="1"/>
  <c r="AC143211" i="1" s="1"/>
  <c r="AA143210" i="1"/>
  <c r="AC143210" i="1" s="1"/>
  <c r="AA143209" i="1"/>
  <c r="AC143209" i="1" s="1"/>
  <c r="AA143208" i="1"/>
  <c r="AC143208" i="1" s="1"/>
  <c r="AA143207" i="1"/>
  <c r="AC143207" i="1" s="1"/>
  <c r="AA143206" i="1"/>
  <c r="AC143206" i="1" s="1"/>
  <c r="AA143205" i="1"/>
  <c r="AC143205" i="1" s="1"/>
  <c r="AA143204" i="1"/>
  <c r="AC143204" i="1" s="1"/>
  <c r="AA143203" i="1"/>
  <c r="AC143203" i="1" s="1"/>
  <c r="AA143202" i="1"/>
  <c r="AC143202" i="1" s="1"/>
  <c r="AA143201" i="1"/>
  <c r="AC143201" i="1" s="1"/>
  <c r="AA143200" i="1"/>
  <c r="AC143200" i="1" s="1"/>
  <c r="AA143199" i="1"/>
  <c r="AC143199" i="1" s="1"/>
  <c r="AA143198" i="1"/>
  <c r="AC143198" i="1" s="1"/>
  <c r="AA143197" i="1"/>
  <c r="AC143197" i="1" s="1"/>
  <c r="AA143196" i="1"/>
  <c r="AC143196" i="1" s="1"/>
  <c r="AA143195" i="1"/>
  <c r="AC143195" i="1" s="1"/>
  <c r="AA143194" i="1"/>
  <c r="AC143194" i="1" s="1"/>
  <c r="AA143193" i="1"/>
  <c r="AC143193" i="1" s="1"/>
  <c r="AA143192" i="1"/>
  <c r="AC143192" i="1" s="1"/>
  <c r="AA143191" i="1"/>
  <c r="AC143191" i="1" s="1"/>
  <c r="AA143190" i="1"/>
  <c r="AC143190" i="1" s="1"/>
  <c r="AA143189" i="1"/>
  <c r="AC143189" i="1" s="1"/>
  <c r="AA143188" i="1"/>
  <c r="AC143188" i="1" s="1"/>
  <c r="AA143187" i="1"/>
  <c r="AC143187" i="1" s="1"/>
  <c r="AA143186" i="1"/>
  <c r="AC143186" i="1" s="1"/>
  <c r="AA143185" i="1"/>
  <c r="AC143185" i="1" s="1"/>
  <c r="AA143184" i="1"/>
  <c r="AC143184" i="1" s="1"/>
  <c r="AA143183" i="1"/>
  <c r="AC143183" i="1" s="1"/>
  <c r="AA143182" i="1"/>
  <c r="AC143182" i="1" s="1"/>
  <c r="AA143181" i="1"/>
  <c r="AC143181" i="1" s="1"/>
  <c r="AA143180" i="1"/>
  <c r="AC143180" i="1" s="1"/>
  <c r="AA143179" i="1"/>
  <c r="AC143179" i="1" s="1"/>
  <c r="AA143178" i="1"/>
  <c r="AC143178" i="1" s="1"/>
  <c r="AA143177" i="1"/>
  <c r="AC143177" i="1" s="1"/>
  <c r="AA143176" i="1"/>
  <c r="AC143176" i="1" s="1"/>
  <c r="AA143175" i="1"/>
  <c r="AC143175" i="1" s="1"/>
  <c r="AA143174" i="1"/>
  <c r="AC143174" i="1" s="1"/>
  <c r="AA143173" i="1"/>
  <c r="AC143173" i="1" s="1"/>
  <c r="AA143172" i="1"/>
  <c r="AC143172" i="1" s="1"/>
  <c r="AA143171" i="1"/>
  <c r="AC143171" i="1" s="1"/>
  <c r="AA143170" i="1"/>
  <c r="AC143170" i="1" s="1"/>
  <c r="AA143169" i="1"/>
  <c r="AC143169" i="1" s="1"/>
  <c r="AA143168" i="1"/>
  <c r="AC143168" i="1" s="1"/>
  <c r="AA143167" i="1"/>
  <c r="AC143167" i="1" s="1"/>
  <c r="AA143166" i="1"/>
  <c r="AC143166" i="1" s="1"/>
  <c r="AA143165" i="1"/>
  <c r="AC143165" i="1" s="1"/>
  <c r="AA143164" i="1"/>
  <c r="AC143164" i="1" s="1"/>
  <c r="AA143163" i="1"/>
  <c r="AC143163" i="1" s="1"/>
  <c r="AA143162" i="1"/>
  <c r="AC143162" i="1" s="1"/>
  <c r="AA143161" i="1"/>
  <c r="AC143161" i="1" s="1"/>
  <c r="AA143160" i="1"/>
  <c r="AC143160" i="1" s="1"/>
  <c r="AA143159" i="1"/>
  <c r="AC143159" i="1" s="1"/>
  <c r="AA143158" i="1"/>
  <c r="AC143158" i="1" s="1"/>
  <c r="AA143157" i="1"/>
  <c r="AC143157" i="1" s="1"/>
  <c r="AA143156" i="1"/>
  <c r="AC143156" i="1" s="1"/>
  <c r="AA143155" i="1"/>
  <c r="AC143155" i="1" s="1"/>
  <c r="AA143154" i="1"/>
  <c r="AC143154" i="1" s="1"/>
  <c r="AA143153" i="1"/>
  <c r="AC143153" i="1" s="1"/>
  <c r="AA143152" i="1"/>
  <c r="AC143152" i="1" s="1"/>
  <c r="AA143151" i="1"/>
  <c r="AC143151" i="1" s="1"/>
  <c r="AA143150" i="1"/>
  <c r="AC143150" i="1" s="1"/>
  <c r="AA143149" i="1"/>
  <c r="AC143149" i="1" s="1"/>
  <c r="AA143148" i="1"/>
  <c r="AC143148" i="1" s="1"/>
  <c r="AA143147" i="1"/>
  <c r="AC143147" i="1" s="1"/>
  <c r="AA143146" i="1"/>
  <c r="AC143146" i="1" s="1"/>
  <c r="AA143145" i="1"/>
  <c r="AC143145" i="1" s="1"/>
  <c r="AA143144" i="1"/>
  <c r="AC143144" i="1" s="1"/>
  <c r="AA143143" i="1"/>
  <c r="AC143143" i="1" s="1"/>
  <c r="AA143142" i="1"/>
  <c r="AC143142" i="1" s="1"/>
  <c r="AA143141" i="1"/>
  <c r="AC143141" i="1" s="1"/>
  <c r="AA143140" i="1"/>
  <c r="AC143140" i="1" s="1"/>
  <c r="AA143139" i="1"/>
  <c r="AC143139" i="1" s="1"/>
  <c r="AA143138" i="1"/>
  <c r="AC143138" i="1" s="1"/>
  <c r="AA143137" i="1"/>
  <c r="AC143137" i="1" s="1"/>
  <c r="AA143136" i="1"/>
  <c r="AC143136" i="1" s="1"/>
  <c r="AA143135" i="1"/>
  <c r="AC143135" i="1" s="1"/>
  <c r="AA143134" i="1"/>
  <c r="AC143134" i="1" s="1"/>
  <c r="AA143133" i="1"/>
  <c r="AC143133" i="1" s="1"/>
  <c r="AA143132" i="1"/>
  <c r="AC143132" i="1" s="1"/>
  <c r="AA143131" i="1"/>
  <c r="AC143131" i="1" s="1"/>
  <c r="AA143130" i="1"/>
  <c r="AC143130" i="1" s="1"/>
  <c r="AA143129" i="1"/>
  <c r="AC143129" i="1" s="1"/>
  <c r="AA143128" i="1"/>
  <c r="AC143128" i="1" s="1"/>
  <c r="AA143127" i="1"/>
  <c r="AC143127" i="1" s="1"/>
  <c r="AA143126" i="1"/>
  <c r="AC143126" i="1" s="1"/>
  <c r="AA143125" i="1"/>
  <c r="AC143125" i="1" s="1"/>
  <c r="AA143124" i="1"/>
  <c r="AC143124" i="1" s="1"/>
  <c r="AA143123" i="1"/>
  <c r="AC143123" i="1" s="1"/>
  <c r="AA143122" i="1"/>
  <c r="AC143122" i="1" s="1"/>
  <c r="AA143121" i="1"/>
  <c r="AC143121" i="1" s="1"/>
  <c r="AA143120" i="1"/>
  <c r="AC143120" i="1" s="1"/>
  <c r="AA143119" i="1"/>
  <c r="AC143119" i="1" s="1"/>
  <c r="AA143118" i="1"/>
  <c r="AC143118" i="1" s="1"/>
  <c r="AA143117" i="1"/>
  <c r="AC143117" i="1" s="1"/>
  <c r="AA143116" i="1"/>
  <c r="AC143116" i="1" s="1"/>
  <c r="AA143115" i="1"/>
  <c r="AC143115" i="1" s="1"/>
  <c r="AA143114" i="1"/>
  <c r="AC143114" i="1" s="1"/>
  <c r="AA143113" i="1"/>
  <c r="AC143113" i="1" s="1"/>
  <c r="AA143112" i="1"/>
  <c r="AC143112" i="1" s="1"/>
  <c r="AA143111" i="1"/>
  <c r="AC143111" i="1" s="1"/>
  <c r="AA143110" i="1"/>
  <c r="AC143110" i="1" s="1"/>
  <c r="AA143109" i="1"/>
  <c r="AC143109" i="1" s="1"/>
  <c r="AA143108" i="1"/>
  <c r="AC143108" i="1" s="1"/>
  <c r="AA143107" i="1"/>
  <c r="AC143107" i="1" s="1"/>
  <c r="AA143106" i="1"/>
  <c r="AC143106" i="1" s="1"/>
  <c r="AA143105" i="1"/>
  <c r="AC143105" i="1" s="1"/>
  <c r="AA143104" i="1"/>
  <c r="AC143104" i="1" s="1"/>
  <c r="AA143103" i="1"/>
  <c r="AC143103" i="1" s="1"/>
  <c r="AA143102" i="1"/>
  <c r="AC143102" i="1" s="1"/>
  <c r="AA143101" i="1"/>
  <c r="AC143101" i="1" s="1"/>
  <c r="AA143100" i="1"/>
  <c r="AC143100" i="1" s="1"/>
  <c r="AA143099" i="1"/>
  <c r="AC143099" i="1" s="1"/>
  <c r="AA143098" i="1"/>
  <c r="AC143098" i="1" s="1"/>
  <c r="AA143097" i="1"/>
  <c r="AC143097" i="1" s="1"/>
  <c r="AA143096" i="1"/>
  <c r="AC143096" i="1" s="1"/>
  <c r="AA143095" i="1"/>
  <c r="AC143095" i="1" s="1"/>
  <c r="AA143094" i="1"/>
  <c r="AC143094" i="1" s="1"/>
  <c r="AA143093" i="1"/>
  <c r="AC143093" i="1" s="1"/>
  <c r="AA143092" i="1"/>
  <c r="AC143092" i="1" s="1"/>
  <c r="AA143091" i="1"/>
  <c r="AC143091" i="1" s="1"/>
  <c r="AA143090" i="1"/>
  <c r="AC143090" i="1" s="1"/>
  <c r="AA143089" i="1"/>
  <c r="AC143089" i="1" s="1"/>
  <c r="AA143088" i="1"/>
  <c r="AC143088" i="1" s="1"/>
  <c r="AA143087" i="1"/>
  <c r="AC143087" i="1" s="1"/>
  <c r="AA143086" i="1"/>
  <c r="AC143086" i="1" s="1"/>
  <c r="AA143085" i="1"/>
  <c r="AC143085" i="1" s="1"/>
  <c r="AA143084" i="1"/>
  <c r="AC143084" i="1" s="1"/>
  <c r="AA143083" i="1"/>
  <c r="AC143083" i="1" s="1"/>
  <c r="AA143082" i="1"/>
  <c r="AC143082" i="1" s="1"/>
  <c r="AA143081" i="1"/>
  <c r="AC143081" i="1" s="1"/>
  <c r="AA143080" i="1"/>
  <c r="AC143080" i="1" s="1"/>
  <c r="AA143079" i="1"/>
  <c r="AC143079" i="1" s="1"/>
  <c r="AA143078" i="1"/>
  <c r="AC143078" i="1" s="1"/>
  <c r="AA143077" i="1"/>
  <c r="AC143077" i="1" s="1"/>
  <c r="AA143076" i="1"/>
  <c r="AC143076" i="1" s="1"/>
  <c r="AA143075" i="1"/>
  <c r="AC143075" i="1" s="1"/>
  <c r="AA143074" i="1"/>
  <c r="AC143074" i="1" s="1"/>
  <c r="AA143073" i="1"/>
  <c r="AC143073" i="1" s="1"/>
  <c r="AA143072" i="1"/>
  <c r="AC143072" i="1" s="1"/>
  <c r="AA143071" i="1"/>
  <c r="AC143071" i="1" s="1"/>
  <c r="AA143070" i="1"/>
  <c r="AC143070" i="1" s="1"/>
  <c r="AA143069" i="1"/>
  <c r="AC143069" i="1" s="1"/>
  <c r="AA143068" i="1"/>
  <c r="AC143068" i="1" s="1"/>
  <c r="AA143067" i="1"/>
  <c r="AC143067" i="1" s="1"/>
  <c r="AA143066" i="1"/>
  <c r="AC143066" i="1" s="1"/>
  <c r="AA143065" i="1"/>
  <c r="AC143065" i="1" s="1"/>
  <c r="AA143064" i="1"/>
  <c r="AC143064" i="1" s="1"/>
  <c r="AA143063" i="1"/>
  <c r="AC143063" i="1" s="1"/>
  <c r="AA143062" i="1"/>
  <c r="AC143062" i="1" s="1"/>
  <c r="AA143061" i="1"/>
  <c r="AC143061" i="1" s="1"/>
  <c r="AA143060" i="1"/>
  <c r="AC143060" i="1" s="1"/>
  <c r="AA143059" i="1"/>
  <c r="AC143059" i="1" s="1"/>
  <c r="AA143058" i="1"/>
  <c r="AC143058" i="1" s="1"/>
  <c r="AA143057" i="1"/>
  <c r="AC143057" i="1" s="1"/>
  <c r="AA143056" i="1"/>
  <c r="AC143056" i="1" s="1"/>
  <c r="AA143055" i="1"/>
  <c r="AC143055" i="1" s="1"/>
  <c r="AA143054" i="1"/>
  <c r="AC143054" i="1" s="1"/>
  <c r="AA143053" i="1"/>
  <c r="AC143053" i="1" s="1"/>
  <c r="AA143052" i="1"/>
  <c r="AC143052" i="1" s="1"/>
  <c r="AA143051" i="1"/>
  <c r="AC143051" i="1" s="1"/>
  <c r="AA143050" i="1"/>
  <c r="AC143050" i="1" s="1"/>
  <c r="AA143049" i="1"/>
  <c r="AC143049" i="1" s="1"/>
  <c r="AA143048" i="1"/>
  <c r="AC143048" i="1" s="1"/>
  <c r="AA143047" i="1"/>
  <c r="AC143047" i="1" s="1"/>
  <c r="AA143046" i="1"/>
  <c r="AC143046" i="1" s="1"/>
  <c r="AA143045" i="1"/>
  <c r="AC143045" i="1" s="1"/>
  <c r="AA143044" i="1"/>
  <c r="AC143044" i="1" s="1"/>
  <c r="AA143043" i="1"/>
  <c r="AC143043" i="1" s="1"/>
  <c r="AA143042" i="1"/>
  <c r="AC143042" i="1" s="1"/>
  <c r="AA143041" i="1"/>
  <c r="AC143041" i="1" s="1"/>
  <c r="AA143040" i="1"/>
  <c r="AC143040" i="1" s="1"/>
  <c r="AA143039" i="1"/>
  <c r="AC143039" i="1" s="1"/>
  <c r="AA143038" i="1"/>
  <c r="AC143038" i="1" s="1"/>
  <c r="AA143037" i="1"/>
  <c r="AC143037" i="1" s="1"/>
  <c r="AA143036" i="1"/>
  <c r="AC143036" i="1" s="1"/>
  <c r="AA143035" i="1"/>
  <c r="AC143035" i="1" s="1"/>
  <c r="AA143034" i="1"/>
  <c r="AC143034" i="1" s="1"/>
  <c r="AA143033" i="1"/>
  <c r="AC143033" i="1" s="1"/>
  <c r="AA143032" i="1"/>
  <c r="AC143032" i="1" s="1"/>
  <c r="AA143031" i="1"/>
  <c r="AC143031" i="1" s="1"/>
  <c r="AA143030" i="1"/>
  <c r="AC143030" i="1" s="1"/>
  <c r="AA143029" i="1"/>
  <c r="AC143029" i="1" s="1"/>
  <c r="AA143028" i="1"/>
  <c r="AC143028" i="1" s="1"/>
  <c r="AA143027" i="1"/>
  <c r="AC143027" i="1" s="1"/>
  <c r="AA143026" i="1"/>
  <c r="AC143026" i="1" s="1"/>
  <c r="AA143025" i="1"/>
  <c r="AC143025" i="1" s="1"/>
  <c r="AA143024" i="1"/>
  <c r="AC143024" i="1" s="1"/>
  <c r="AA143023" i="1"/>
  <c r="AC143023" i="1" s="1"/>
  <c r="AA143022" i="1"/>
  <c r="AC143022" i="1" s="1"/>
  <c r="AA143021" i="1"/>
  <c r="AC143021" i="1" s="1"/>
  <c r="AA143020" i="1"/>
  <c r="AC143020" i="1" s="1"/>
  <c r="AA143019" i="1"/>
  <c r="AC143019" i="1" s="1"/>
  <c r="AA143018" i="1"/>
  <c r="AC143018" i="1" s="1"/>
  <c r="AA143017" i="1"/>
  <c r="AC143017" i="1" s="1"/>
  <c r="AA143016" i="1"/>
  <c r="AC143016" i="1" s="1"/>
  <c r="AA143015" i="1"/>
  <c r="AC143015" i="1" s="1"/>
  <c r="AA143014" i="1"/>
  <c r="AC143014" i="1" s="1"/>
  <c r="AA143013" i="1"/>
  <c r="AC143013" i="1" s="1"/>
  <c r="AA143012" i="1"/>
  <c r="AC143012" i="1" s="1"/>
  <c r="AA143011" i="1"/>
  <c r="AC143011" i="1" s="1"/>
  <c r="AA143010" i="1"/>
  <c r="AC143010" i="1" s="1"/>
  <c r="AA143009" i="1"/>
  <c r="AC143009" i="1" s="1"/>
  <c r="AA143008" i="1"/>
  <c r="AC143008" i="1" s="1"/>
  <c r="AA143007" i="1"/>
  <c r="AC143007" i="1" s="1"/>
  <c r="AA143006" i="1"/>
  <c r="AC143006" i="1" s="1"/>
  <c r="AA143005" i="1"/>
  <c r="AC143005" i="1" s="1"/>
  <c r="AA143004" i="1"/>
  <c r="AC143004" i="1" s="1"/>
  <c r="AA143003" i="1"/>
  <c r="AC143003" i="1" s="1"/>
  <c r="AA143002" i="1"/>
  <c r="AC143002" i="1" s="1"/>
  <c r="AA143001" i="1"/>
  <c r="AC143001" i="1" s="1"/>
  <c r="AA143000" i="1"/>
  <c r="AC143000" i="1" s="1"/>
  <c r="AA142999" i="1"/>
  <c r="AC142999" i="1" s="1"/>
  <c r="AA142998" i="1"/>
  <c r="AC142998" i="1" s="1"/>
  <c r="AA142997" i="1"/>
  <c r="AC142997" i="1" s="1"/>
  <c r="AA142996" i="1"/>
  <c r="AC142996" i="1" s="1"/>
  <c r="AA142995" i="1"/>
  <c r="AC142995" i="1" s="1"/>
  <c r="AA142994" i="1"/>
  <c r="AC142994" i="1" s="1"/>
  <c r="AA142993" i="1"/>
  <c r="AC142993" i="1" s="1"/>
  <c r="AA142992" i="1"/>
  <c r="AC142992" i="1" s="1"/>
  <c r="AA142991" i="1"/>
  <c r="AC142991" i="1" s="1"/>
  <c r="AA142990" i="1"/>
  <c r="AC142990" i="1" s="1"/>
  <c r="AA142989" i="1"/>
  <c r="AC142989" i="1" s="1"/>
  <c r="AA142988" i="1"/>
  <c r="AC142988" i="1" s="1"/>
  <c r="AA142987" i="1"/>
  <c r="AC142987" i="1" s="1"/>
  <c r="AA142986" i="1"/>
  <c r="AC142986" i="1" s="1"/>
  <c r="AA142985" i="1"/>
  <c r="AC142985" i="1" s="1"/>
  <c r="AA142984" i="1"/>
  <c r="AC142984" i="1" s="1"/>
  <c r="AA142983" i="1"/>
  <c r="AC142983" i="1" s="1"/>
  <c r="AA142982" i="1"/>
  <c r="AC142982" i="1" s="1"/>
  <c r="AA142981" i="1"/>
  <c r="AC142981" i="1" s="1"/>
  <c r="AA142980" i="1"/>
  <c r="AC142980" i="1" s="1"/>
  <c r="AA142979" i="1"/>
  <c r="AC142979" i="1" s="1"/>
  <c r="AA142978" i="1"/>
  <c r="AC142978" i="1" s="1"/>
  <c r="AA142977" i="1"/>
  <c r="AC142977" i="1" s="1"/>
  <c r="AA142976" i="1"/>
  <c r="AC142976" i="1" s="1"/>
  <c r="AA142975" i="1"/>
  <c r="AC142975" i="1" s="1"/>
  <c r="AA142974" i="1"/>
  <c r="AC142974" i="1" s="1"/>
  <c r="AA142973" i="1"/>
  <c r="AC142973" i="1" s="1"/>
  <c r="AA142972" i="1"/>
  <c r="AC142972" i="1" s="1"/>
  <c r="AA142971" i="1"/>
  <c r="AC142971" i="1" s="1"/>
  <c r="AA142970" i="1"/>
  <c r="AC142970" i="1" s="1"/>
  <c r="AA142969" i="1"/>
  <c r="AC142969" i="1" s="1"/>
  <c r="AA142968" i="1"/>
  <c r="AC142968" i="1" s="1"/>
  <c r="AA142967" i="1"/>
  <c r="AC142967" i="1" s="1"/>
  <c r="AA142966" i="1"/>
  <c r="AC142966" i="1" s="1"/>
  <c r="AA142965" i="1"/>
  <c r="AC142965" i="1" s="1"/>
  <c r="AA142964" i="1"/>
  <c r="AC142964" i="1" s="1"/>
  <c r="AA142963" i="1"/>
  <c r="AC142963" i="1" s="1"/>
  <c r="AA142962" i="1"/>
  <c r="AC142962" i="1" s="1"/>
  <c r="AA142961" i="1"/>
  <c r="AC142961" i="1" s="1"/>
  <c r="AA142960" i="1"/>
  <c r="AC142960" i="1" s="1"/>
  <c r="AA142959" i="1"/>
  <c r="AC142959" i="1" s="1"/>
  <c r="AA142958" i="1"/>
  <c r="AC142958" i="1" s="1"/>
  <c r="AA142957" i="1"/>
  <c r="AC142957" i="1" s="1"/>
  <c r="AA142956" i="1"/>
  <c r="AC142956" i="1" s="1"/>
  <c r="AA142955" i="1"/>
  <c r="AC142955" i="1" s="1"/>
  <c r="AA142954" i="1"/>
  <c r="AC142954" i="1" s="1"/>
  <c r="AA142953" i="1"/>
  <c r="AC142953" i="1" s="1"/>
  <c r="AA142952" i="1"/>
  <c r="AC142952" i="1" s="1"/>
  <c r="AA142951" i="1"/>
  <c r="AC142951" i="1" s="1"/>
  <c r="AA142950" i="1"/>
  <c r="AC142950" i="1" s="1"/>
  <c r="AA142949" i="1"/>
  <c r="AC142949" i="1" s="1"/>
  <c r="AA142948" i="1"/>
  <c r="AC142948" i="1" s="1"/>
  <c r="AA142947" i="1"/>
  <c r="AC142947" i="1" s="1"/>
  <c r="AA142946" i="1"/>
  <c r="AC142946" i="1" s="1"/>
  <c r="AA142945" i="1"/>
  <c r="AC142945" i="1" s="1"/>
  <c r="AA142944" i="1"/>
  <c r="AC142944" i="1" s="1"/>
  <c r="AA142943" i="1"/>
  <c r="AC142943" i="1" s="1"/>
  <c r="AA142942" i="1"/>
  <c r="AC142942" i="1" s="1"/>
  <c r="AA142941" i="1"/>
  <c r="AC142941" i="1" s="1"/>
  <c r="AA142940" i="1"/>
  <c r="AC142940" i="1" s="1"/>
  <c r="AA142939" i="1"/>
  <c r="AC142939" i="1" s="1"/>
  <c r="AA142938" i="1"/>
  <c r="AC142938" i="1" s="1"/>
  <c r="AA142937" i="1"/>
  <c r="AC142937" i="1" s="1"/>
  <c r="AA142936" i="1"/>
  <c r="AC142936" i="1" s="1"/>
  <c r="AA142935" i="1"/>
  <c r="AC142935" i="1" s="1"/>
  <c r="AA142934" i="1"/>
  <c r="AC142934" i="1" s="1"/>
  <c r="AA142933" i="1"/>
  <c r="AC142933" i="1" s="1"/>
  <c r="AA142932" i="1"/>
  <c r="AC142932" i="1" s="1"/>
  <c r="AA142931" i="1"/>
  <c r="AC142931" i="1" s="1"/>
  <c r="AA142930" i="1"/>
  <c r="AC142930" i="1" s="1"/>
  <c r="AA142929" i="1"/>
  <c r="AC142929" i="1" s="1"/>
  <c r="AA142928" i="1"/>
  <c r="AC142928" i="1" s="1"/>
  <c r="AA142927" i="1"/>
  <c r="AC142927" i="1" s="1"/>
  <c r="AA142926" i="1"/>
  <c r="AC142926" i="1" s="1"/>
  <c r="AA142925" i="1"/>
  <c r="AC142925" i="1" s="1"/>
  <c r="AA142924" i="1"/>
  <c r="AC142924" i="1" s="1"/>
  <c r="AA142923" i="1"/>
  <c r="AC142923" i="1" s="1"/>
  <c r="AA142922" i="1"/>
  <c r="AC142922" i="1" s="1"/>
  <c r="AA142921" i="1"/>
  <c r="AC142921" i="1" s="1"/>
  <c r="AA142920" i="1"/>
  <c r="AC142920" i="1" s="1"/>
  <c r="AA142919" i="1"/>
  <c r="AC142919" i="1" s="1"/>
  <c r="AA142918" i="1"/>
  <c r="AC142918" i="1" s="1"/>
  <c r="AA142917" i="1"/>
  <c r="AC142917" i="1" s="1"/>
  <c r="AA142916" i="1"/>
  <c r="AC142916" i="1" s="1"/>
  <c r="AA142915" i="1"/>
  <c r="AC142915" i="1" s="1"/>
  <c r="AA142914" i="1"/>
  <c r="AC142914" i="1" s="1"/>
  <c r="AA142913" i="1"/>
  <c r="AC142913" i="1" s="1"/>
  <c r="AA142912" i="1"/>
  <c r="AC142912" i="1" s="1"/>
  <c r="AA142911" i="1"/>
  <c r="AC142911" i="1" s="1"/>
  <c r="AA142910" i="1"/>
  <c r="AC142910" i="1" s="1"/>
  <c r="AA142909" i="1"/>
  <c r="AC142909" i="1" s="1"/>
  <c r="AA142908" i="1"/>
  <c r="AC142908" i="1" s="1"/>
  <c r="AA142907" i="1"/>
  <c r="AC142907" i="1" s="1"/>
  <c r="AA142906" i="1"/>
  <c r="AC142906" i="1" s="1"/>
  <c r="AA142905" i="1"/>
  <c r="AC142905" i="1" s="1"/>
  <c r="AA142904" i="1"/>
  <c r="AC142904" i="1" s="1"/>
  <c r="AA142903" i="1"/>
  <c r="AC142903" i="1" s="1"/>
  <c r="AA142902" i="1"/>
  <c r="AC142902" i="1" s="1"/>
  <c r="AA142901" i="1"/>
  <c r="AC142901" i="1" s="1"/>
  <c r="AA142900" i="1"/>
  <c r="AC142900" i="1" s="1"/>
  <c r="AA142899" i="1"/>
  <c r="AC142899" i="1" s="1"/>
  <c r="AA142898" i="1"/>
  <c r="AC142898" i="1" s="1"/>
  <c r="AA142897" i="1"/>
  <c r="AC142897" i="1" s="1"/>
  <c r="AA142896" i="1"/>
  <c r="AC142896" i="1" s="1"/>
  <c r="AA142895" i="1"/>
  <c r="AC142895" i="1" s="1"/>
  <c r="AA142894" i="1"/>
  <c r="AC142894" i="1" s="1"/>
  <c r="AA142893" i="1"/>
  <c r="AC142893" i="1" s="1"/>
  <c r="AA142892" i="1"/>
  <c r="AC142892" i="1" s="1"/>
  <c r="AA142891" i="1"/>
  <c r="AC142891" i="1" s="1"/>
  <c r="AA142890" i="1"/>
  <c r="AC142890" i="1" s="1"/>
  <c r="AA142889" i="1"/>
  <c r="AC142889" i="1" s="1"/>
  <c r="AA142888" i="1"/>
  <c r="AC142888" i="1" s="1"/>
  <c r="AA142887" i="1"/>
  <c r="AC142887" i="1" s="1"/>
  <c r="AA142886" i="1"/>
  <c r="AC142886" i="1" s="1"/>
  <c r="AA142885" i="1"/>
  <c r="AC142885" i="1" s="1"/>
  <c r="AA142884" i="1"/>
  <c r="AC142884" i="1" s="1"/>
  <c r="AA142883" i="1"/>
  <c r="AC142883" i="1" s="1"/>
  <c r="AA142882" i="1"/>
  <c r="AC142882" i="1" s="1"/>
  <c r="AA142881" i="1"/>
  <c r="AC142881" i="1" s="1"/>
  <c r="AA142880" i="1"/>
  <c r="AC142880" i="1" s="1"/>
  <c r="AA142879" i="1"/>
  <c r="AC142879" i="1" s="1"/>
  <c r="AA142878" i="1"/>
  <c r="AC142878" i="1" s="1"/>
  <c r="AA142877" i="1"/>
  <c r="AC142877" i="1" s="1"/>
  <c r="AA142876" i="1"/>
  <c r="AC142876" i="1" s="1"/>
  <c r="AA142875" i="1"/>
  <c r="AC142875" i="1" s="1"/>
  <c r="AA142874" i="1"/>
  <c r="AC142874" i="1" s="1"/>
  <c r="AA142873" i="1"/>
  <c r="AC142873" i="1" s="1"/>
  <c r="AA142872" i="1"/>
  <c r="AC142872" i="1" s="1"/>
  <c r="AA142871" i="1"/>
  <c r="AC142871" i="1" s="1"/>
  <c r="AA142870" i="1"/>
  <c r="AC142870" i="1" s="1"/>
  <c r="AA142869" i="1"/>
  <c r="AC142869" i="1" s="1"/>
  <c r="AA142868" i="1"/>
  <c r="AC142868" i="1" s="1"/>
  <c r="AA142867" i="1"/>
  <c r="AC142867" i="1" s="1"/>
  <c r="AA142866" i="1"/>
  <c r="AC142866" i="1" s="1"/>
  <c r="AA142865" i="1"/>
  <c r="AC142865" i="1" s="1"/>
  <c r="AA142864" i="1"/>
  <c r="AC142864" i="1" s="1"/>
  <c r="AA142863" i="1"/>
  <c r="AC142863" i="1" s="1"/>
  <c r="AA142862" i="1"/>
  <c r="AC142862" i="1" s="1"/>
  <c r="AA142861" i="1"/>
  <c r="AC142861" i="1" s="1"/>
  <c r="AA142860" i="1"/>
  <c r="AC142860" i="1" s="1"/>
  <c r="AA142859" i="1"/>
  <c r="AC142859" i="1" s="1"/>
  <c r="AA142858" i="1"/>
  <c r="AC142858" i="1" s="1"/>
  <c r="AA142857" i="1"/>
  <c r="AC142857" i="1" s="1"/>
  <c r="AA142856" i="1"/>
  <c r="AC142856" i="1" s="1"/>
  <c r="AA142855" i="1"/>
  <c r="AC142855" i="1" s="1"/>
  <c r="AA142854" i="1"/>
  <c r="AC142854" i="1" s="1"/>
  <c r="AA142853" i="1"/>
  <c r="AC142853" i="1" s="1"/>
  <c r="AA142852" i="1"/>
  <c r="AC142852" i="1" s="1"/>
  <c r="AA142851" i="1"/>
  <c r="AC142851" i="1" s="1"/>
  <c r="AA142850" i="1"/>
  <c r="AC142850" i="1" s="1"/>
  <c r="AA142849" i="1"/>
  <c r="AC142849" i="1" s="1"/>
  <c r="AA142848" i="1"/>
  <c r="AC142848" i="1" s="1"/>
  <c r="AA142847" i="1"/>
  <c r="AC142847" i="1" s="1"/>
  <c r="AA142846" i="1"/>
  <c r="AC142846" i="1" s="1"/>
  <c r="AA142845" i="1"/>
  <c r="AC142845" i="1" s="1"/>
  <c r="AA142844" i="1"/>
  <c r="AC142844" i="1" s="1"/>
  <c r="AA142843" i="1"/>
  <c r="AC142843" i="1" s="1"/>
  <c r="AA142842" i="1"/>
  <c r="AC142842" i="1" s="1"/>
  <c r="AA142841" i="1"/>
  <c r="AC142841" i="1" s="1"/>
  <c r="AA142840" i="1"/>
  <c r="AC142840" i="1" s="1"/>
  <c r="AA142839" i="1"/>
  <c r="AC142839" i="1" s="1"/>
  <c r="AA142838" i="1"/>
  <c r="AC142838" i="1" s="1"/>
  <c r="AA142837" i="1"/>
  <c r="AC142837" i="1" s="1"/>
  <c r="AA142836" i="1"/>
  <c r="AC142836" i="1" s="1"/>
  <c r="AA142835" i="1"/>
  <c r="AC142835" i="1" s="1"/>
  <c r="AA142834" i="1"/>
  <c r="AC142834" i="1" s="1"/>
  <c r="AA142833" i="1"/>
  <c r="AC142833" i="1" s="1"/>
  <c r="AA142832" i="1"/>
  <c r="AC142832" i="1" s="1"/>
  <c r="AA142831" i="1"/>
  <c r="AC142831" i="1" s="1"/>
  <c r="AA142830" i="1"/>
  <c r="AC142830" i="1" s="1"/>
  <c r="AA142829" i="1"/>
  <c r="AC142829" i="1" s="1"/>
  <c r="AA142828" i="1"/>
  <c r="AC142828" i="1" s="1"/>
  <c r="AA142827" i="1"/>
  <c r="AC142827" i="1" s="1"/>
  <c r="AA142826" i="1"/>
  <c r="AC142826" i="1" s="1"/>
  <c r="AA142825" i="1"/>
  <c r="AC142825" i="1" s="1"/>
  <c r="AA142824" i="1"/>
  <c r="AC142824" i="1" s="1"/>
  <c r="AA142823" i="1"/>
  <c r="AC142823" i="1" s="1"/>
  <c r="AA142822" i="1"/>
  <c r="AC142822" i="1" s="1"/>
  <c r="AA142821" i="1"/>
  <c r="AC142821" i="1" s="1"/>
  <c r="AA142820" i="1"/>
  <c r="AC142820" i="1" s="1"/>
  <c r="AA142819" i="1"/>
  <c r="AC142819" i="1" s="1"/>
  <c r="AA142818" i="1"/>
  <c r="AC142818" i="1" s="1"/>
  <c r="AA142817" i="1"/>
  <c r="AC142817" i="1" s="1"/>
  <c r="AA142816" i="1"/>
  <c r="AC142816" i="1" s="1"/>
  <c r="AA142815" i="1"/>
  <c r="AC142815" i="1" s="1"/>
  <c r="AA142814" i="1"/>
  <c r="AC142814" i="1" s="1"/>
  <c r="AA142813" i="1"/>
  <c r="AC142813" i="1" s="1"/>
  <c r="AA142812" i="1"/>
  <c r="AC142812" i="1" s="1"/>
  <c r="AA142811" i="1"/>
  <c r="AC142811" i="1" s="1"/>
  <c r="AA142810" i="1"/>
  <c r="AC142810" i="1" s="1"/>
  <c r="AA142809" i="1"/>
  <c r="AC142809" i="1" s="1"/>
  <c r="AA142808" i="1"/>
  <c r="AC142808" i="1" s="1"/>
  <c r="AA142807" i="1"/>
  <c r="AC142807" i="1" s="1"/>
  <c r="AA142806" i="1"/>
  <c r="AC142806" i="1" s="1"/>
  <c r="AA142805" i="1"/>
  <c r="AC142805" i="1" s="1"/>
  <c r="AA142804" i="1"/>
  <c r="AC142804" i="1" s="1"/>
  <c r="AA142803" i="1"/>
  <c r="AC142803" i="1" s="1"/>
  <c r="AA142802" i="1"/>
  <c r="AC142802" i="1" s="1"/>
  <c r="AA142801" i="1"/>
  <c r="AC142801" i="1" s="1"/>
  <c r="AA142800" i="1"/>
  <c r="AC142800" i="1" s="1"/>
  <c r="AA142799" i="1"/>
  <c r="AC142799" i="1" s="1"/>
  <c r="AA142798" i="1"/>
  <c r="AC142798" i="1" s="1"/>
  <c r="AA142797" i="1"/>
  <c r="AC142797" i="1" s="1"/>
  <c r="AA142796" i="1"/>
  <c r="AC142796" i="1" s="1"/>
  <c r="AA142795" i="1"/>
  <c r="AC142795" i="1" s="1"/>
  <c r="AA142794" i="1"/>
  <c r="AC142794" i="1" s="1"/>
  <c r="AA142793" i="1"/>
  <c r="AC142793" i="1" s="1"/>
  <c r="AA142792" i="1"/>
  <c r="AC142792" i="1" s="1"/>
  <c r="AA142791" i="1"/>
  <c r="AC142791" i="1" s="1"/>
  <c r="AA142790" i="1"/>
  <c r="AC142790" i="1" s="1"/>
  <c r="AA142789" i="1"/>
  <c r="AC142789" i="1" s="1"/>
  <c r="AA142788" i="1"/>
  <c r="AC142788" i="1" s="1"/>
  <c r="AA142787" i="1"/>
  <c r="AC142787" i="1" s="1"/>
  <c r="AA142786" i="1"/>
  <c r="AC142786" i="1" s="1"/>
  <c r="AA142785" i="1"/>
  <c r="AC142785" i="1" s="1"/>
  <c r="AA142784" i="1"/>
  <c r="AC142784" i="1" s="1"/>
  <c r="AA142783" i="1"/>
  <c r="AC142783" i="1" s="1"/>
  <c r="AA142782" i="1"/>
  <c r="AC142782" i="1" s="1"/>
  <c r="AA142781" i="1"/>
  <c r="AC142781" i="1" s="1"/>
  <c r="AA142780" i="1"/>
  <c r="AC142780" i="1" s="1"/>
  <c r="AA142779" i="1"/>
  <c r="AC142779" i="1" s="1"/>
  <c r="AA142778" i="1"/>
  <c r="AC142778" i="1" s="1"/>
  <c r="AA142777" i="1"/>
  <c r="AC142777" i="1" s="1"/>
  <c r="AA142776" i="1"/>
  <c r="AC142776" i="1" s="1"/>
  <c r="AA142775" i="1"/>
  <c r="AC142775" i="1" s="1"/>
  <c r="AA142774" i="1"/>
  <c r="AC142774" i="1" s="1"/>
  <c r="AA142773" i="1"/>
  <c r="AC142773" i="1" s="1"/>
  <c r="AA142772" i="1"/>
  <c r="AC142772" i="1" s="1"/>
  <c r="AA142771" i="1"/>
  <c r="AC142771" i="1" s="1"/>
  <c r="AA142770" i="1"/>
  <c r="AC142770" i="1" s="1"/>
  <c r="AA142769" i="1"/>
  <c r="AC142769" i="1" s="1"/>
  <c r="AA142768" i="1"/>
  <c r="AC142768" i="1" s="1"/>
  <c r="AA142767" i="1"/>
  <c r="AC142767" i="1" s="1"/>
  <c r="AA142766" i="1"/>
  <c r="AC142766" i="1" s="1"/>
  <c r="AA142765" i="1"/>
  <c r="AC142765" i="1" s="1"/>
  <c r="AA142764" i="1"/>
  <c r="AC142764" i="1" s="1"/>
  <c r="AA142763" i="1"/>
  <c r="AC142763" i="1" s="1"/>
  <c r="AA142762" i="1"/>
  <c r="AC142762" i="1" s="1"/>
  <c r="AA142761" i="1"/>
  <c r="AC142761" i="1" s="1"/>
  <c r="AA142760" i="1"/>
  <c r="AC142760" i="1" s="1"/>
  <c r="AA142759" i="1"/>
  <c r="AC142759" i="1" s="1"/>
  <c r="AA142758" i="1"/>
  <c r="AC142758" i="1" s="1"/>
  <c r="AA142757" i="1"/>
  <c r="AC142757" i="1" s="1"/>
  <c r="AA142756" i="1"/>
  <c r="AC142756" i="1" s="1"/>
  <c r="AA142755" i="1"/>
  <c r="AC142755" i="1" s="1"/>
  <c r="AA142754" i="1"/>
  <c r="AC142754" i="1" s="1"/>
  <c r="AA142753" i="1"/>
  <c r="AC142753" i="1" s="1"/>
  <c r="AA142752" i="1"/>
  <c r="AC142752" i="1" s="1"/>
  <c r="AA142751" i="1"/>
  <c r="AC142751" i="1" s="1"/>
  <c r="AA142750" i="1"/>
  <c r="AC142750" i="1" s="1"/>
  <c r="AA142749" i="1"/>
  <c r="AC142749" i="1" s="1"/>
  <c r="AA142748" i="1"/>
  <c r="AC142748" i="1" s="1"/>
  <c r="AA142747" i="1"/>
  <c r="AC142747" i="1" s="1"/>
  <c r="AA142746" i="1"/>
  <c r="AC142746" i="1" s="1"/>
  <c r="AA142745" i="1"/>
  <c r="AC142745" i="1" s="1"/>
  <c r="AA142744" i="1"/>
  <c r="AC142744" i="1" s="1"/>
  <c r="AA142743" i="1"/>
  <c r="AC142743" i="1" s="1"/>
  <c r="AA142742" i="1"/>
  <c r="AC142742" i="1" s="1"/>
  <c r="AA142741" i="1"/>
  <c r="AC142741" i="1" s="1"/>
  <c r="AA142740" i="1"/>
  <c r="AC142740" i="1" s="1"/>
  <c r="AA142739" i="1"/>
  <c r="AC142739" i="1" s="1"/>
  <c r="AA142738" i="1"/>
  <c r="AC142738" i="1" s="1"/>
  <c r="AA142737" i="1"/>
  <c r="AC142737" i="1" s="1"/>
  <c r="AA142736" i="1"/>
  <c r="AC142736" i="1" s="1"/>
  <c r="AA142735" i="1"/>
  <c r="AC142735" i="1" s="1"/>
  <c r="AA142734" i="1"/>
  <c r="AC142734" i="1" s="1"/>
  <c r="AA142733" i="1"/>
  <c r="AC142733" i="1" s="1"/>
  <c r="AA142732" i="1"/>
  <c r="AC142732" i="1" s="1"/>
  <c r="AA142731" i="1"/>
  <c r="AC142731" i="1" s="1"/>
  <c r="AA142730" i="1"/>
  <c r="AC142730" i="1" s="1"/>
  <c r="AA142729" i="1"/>
  <c r="AC142729" i="1" s="1"/>
  <c r="AA142728" i="1"/>
  <c r="AC142728" i="1" s="1"/>
  <c r="AA142727" i="1"/>
  <c r="AC142727" i="1" s="1"/>
  <c r="AA142726" i="1"/>
  <c r="AC142726" i="1" s="1"/>
  <c r="AA142725" i="1"/>
  <c r="AC142725" i="1" s="1"/>
  <c r="AA142724" i="1"/>
  <c r="AC142724" i="1" s="1"/>
  <c r="AA142723" i="1"/>
  <c r="AC142723" i="1" s="1"/>
  <c r="AA142722" i="1"/>
  <c r="AC142722" i="1" s="1"/>
  <c r="AA142721" i="1"/>
  <c r="AC142721" i="1" s="1"/>
  <c r="AA142720" i="1"/>
  <c r="AC142720" i="1" s="1"/>
  <c r="AA142719" i="1"/>
  <c r="AC142719" i="1" s="1"/>
  <c r="AA142718" i="1"/>
  <c r="AC142718" i="1" s="1"/>
  <c r="AA142717" i="1"/>
  <c r="AC142717" i="1" s="1"/>
  <c r="AA142716" i="1"/>
  <c r="AC142716" i="1" s="1"/>
  <c r="AA142715" i="1"/>
  <c r="AC142715" i="1" s="1"/>
  <c r="AA142714" i="1"/>
  <c r="AC142714" i="1" s="1"/>
  <c r="AA142713" i="1"/>
  <c r="AC142713" i="1" s="1"/>
  <c r="AA142712" i="1"/>
  <c r="AC142712" i="1" s="1"/>
  <c r="AA142711" i="1"/>
  <c r="AC142711" i="1" s="1"/>
  <c r="AA142710" i="1"/>
  <c r="AC142710" i="1" s="1"/>
  <c r="AA142709" i="1"/>
  <c r="AC142709" i="1" s="1"/>
  <c r="AA142708" i="1"/>
  <c r="AC142708" i="1" s="1"/>
  <c r="AA142707" i="1"/>
  <c r="AC142707" i="1" s="1"/>
  <c r="AA142706" i="1"/>
  <c r="AC142706" i="1" s="1"/>
  <c r="AA142705" i="1"/>
  <c r="AC142705" i="1" s="1"/>
  <c r="AA142704" i="1"/>
  <c r="AC142704" i="1" s="1"/>
  <c r="AA142703" i="1"/>
  <c r="AC142703" i="1" s="1"/>
  <c r="AA142702" i="1"/>
  <c r="AC142702" i="1" s="1"/>
  <c r="AA142701" i="1"/>
  <c r="AC142701" i="1" s="1"/>
  <c r="AA142700" i="1"/>
  <c r="AC142700" i="1" s="1"/>
  <c r="AA142699" i="1"/>
  <c r="AC142699" i="1" s="1"/>
  <c r="AA142698" i="1"/>
  <c r="AC142698" i="1" s="1"/>
  <c r="AA142697" i="1"/>
  <c r="AC142697" i="1" s="1"/>
  <c r="AA142696" i="1"/>
  <c r="AC142696" i="1" s="1"/>
  <c r="AA142695" i="1"/>
  <c r="AC142695" i="1" s="1"/>
  <c r="AA142694" i="1"/>
  <c r="AC142694" i="1" s="1"/>
  <c r="AA142693" i="1"/>
  <c r="AC142693" i="1" s="1"/>
  <c r="AA142692" i="1"/>
  <c r="AC142692" i="1" s="1"/>
  <c r="AA142691" i="1"/>
  <c r="AC142691" i="1" s="1"/>
  <c r="AA142690" i="1"/>
  <c r="AC142690" i="1" s="1"/>
  <c r="AA142689" i="1"/>
  <c r="AC142689" i="1" s="1"/>
  <c r="AA142688" i="1"/>
  <c r="AC142688" i="1" s="1"/>
  <c r="AA142687" i="1"/>
  <c r="AC142687" i="1" s="1"/>
  <c r="AA142686" i="1"/>
  <c r="AC142686" i="1" s="1"/>
  <c r="AA142685" i="1"/>
  <c r="AC142685" i="1" s="1"/>
  <c r="AA142684" i="1"/>
  <c r="AC142684" i="1" s="1"/>
  <c r="AA142683" i="1"/>
  <c r="AC142683" i="1" s="1"/>
  <c r="AA142682" i="1"/>
  <c r="AC142682" i="1" s="1"/>
  <c r="AA142681" i="1"/>
  <c r="AC142681" i="1" s="1"/>
  <c r="AA142680" i="1"/>
  <c r="AC142680" i="1" s="1"/>
  <c r="AA142679" i="1"/>
  <c r="AC142679" i="1" s="1"/>
  <c r="AA142678" i="1"/>
  <c r="AC142678" i="1" s="1"/>
  <c r="AA142677" i="1"/>
  <c r="AC142677" i="1" s="1"/>
  <c r="AA142676" i="1"/>
  <c r="AC142676" i="1" s="1"/>
  <c r="AA142675" i="1"/>
  <c r="AC142675" i="1" s="1"/>
  <c r="AA142674" i="1"/>
  <c r="AC142674" i="1" s="1"/>
  <c r="AA142673" i="1"/>
  <c r="AC142673" i="1" s="1"/>
  <c r="AA142672" i="1"/>
  <c r="AC142672" i="1" s="1"/>
  <c r="AA142671" i="1"/>
  <c r="AC142671" i="1" s="1"/>
  <c r="AA142670" i="1"/>
  <c r="AC142670" i="1" s="1"/>
  <c r="AA142669" i="1"/>
  <c r="AC142669" i="1" s="1"/>
  <c r="AA142668" i="1"/>
  <c r="AC142668" i="1" s="1"/>
  <c r="AA142667" i="1"/>
  <c r="AC142667" i="1" s="1"/>
  <c r="AA142666" i="1"/>
  <c r="AC142666" i="1" s="1"/>
  <c r="AA142665" i="1"/>
  <c r="AC142665" i="1" s="1"/>
  <c r="AA142664" i="1"/>
  <c r="AC142664" i="1" s="1"/>
  <c r="AA142663" i="1"/>
  <c r="AC142663" i="1" s="1"/>
  <c r="AA142662" i="1"/>
  <c r="AC142662" i="1" s="1"/>
  <c r="AA142661" i="1"/>
  <c r="AC142661" i="1" s="1"/>
  <c r="AA142660" i="1"/>
  <c r="AC142660" i="1" s="1"/>
  <c r="AA142659" i="1"/>
  <c r="AC142659" i="1" s="1"/>
  <c r="AA142658" i="1"/>
  <c r="AC142658" i="1" s="1"/>
  <c r="AA142657" i="1"/>
  <c r="AC142657" i="1" s="1"/>
  <c r="AA142656" i="1"/>
  <c r="AC142656" i="1" s="1"/>
  <c r="AA142655" i="1"/>
  <c r="AC142655" i="1" s="1"/>
  <c r="AA142654" i="1"/>
  <c r="AC142654" i="1" s="1"/>
  <c r="AA142653" i="1"/>
  <c r="AC142653" i="1" s="1"/>
  <c r="AA142652" i="1"/>
  <c r="AC142652" i="1" s="1"/>
  <c r="AA142651" i="1"/>
  <c r="AC142651" i="1" s="1"/>
  <c r="AA142650" i="1"/>
  <c r="AC142650" i="1" s="1"/>
  <c r="AA142649" i="1"/>
  <c r="AC142649" i="1" s="1"/>
  <c r="AA142648" i="1"/>
  <c r="AC142648" i="1" s="1"/>
  <c r="AA142647" i="1"/>
  <c r="AC142647" i="1" s="1"/>
  <c r="AA142646" i="1"/>
  <c r="AC142646" i="1" s="1"/>
  <c r="AA142645" i="1"/>
  <c r="AC142645" i="1" s="1"/>
  <c r="AA142644" i="1"/>
  <c r="AC142644" i="1" s="1"/>
  <c r="AA142643" i="1"/>
  <c r="AC142643" i="1" s="1"/>
  <c r="AA142642" i="1"/>
  <c r="AC142642" i="1" s="1"/>
  <c r="AA142641" i="1"/>
  <c r="AC142641" i="1" s="1"/>
  <c r="AA142640" i="1"/>
  <c r="AC142640" i="1" s="1"/>
  <c r="AA142639" i="1"/>
  <c r="AC142639" i="1" s="1"/>
  <c r="AA142638" i="1"/>
  <c r="AC142638" i="1" s="1"/>
  <c r="AA142637" i="1"/>
  <c r="AC142637" i="1" s="1"/>
  <c r="AA142636" i="1"/>
  <c r="AC142636" i="1" s="1"/>
  <c r="AA142635" i="1"/>
  <c r="AC142635" i="1" s="1"/>
  <c r="AA142634" i="1"/>
  <c r="AC142634" i="1" s="1"/>
  <c r="AA142633" i="1"/>
  <c r="AC142633" i="1" s="1"/>
  <c r="AA142632" i="1"/>
  <c r="AC142632" i="1" s="1"/>
  <c r="AA142631" i="1"/>
  <c r="AC142631" i="1" s="1"/>
  <c r="AA142630" i="1"/>
  <c r="AC142630" i="1" s="1"/>
  <c r="AA142629" i="1"/>
  <c r="AC142629" i="1" s="1"/>
  <c r="AA142628" i="1"/>
  <c r="AC142628" i="1" s="1"/>
  <c r="AA142627" i="1"/>
  <c r="AC142627" i="1" s="1"/>
  <c r="AA142626" i="1"/>
  <c r="AC142626" i="1" s="1"/>
  <c r="AA142625" i="1"/>
  <c r="AC142625" i="1" s="1"/>
  <c r="AA142624" i="1"/>
  <c r="AC142624" i="1" s="1"/>
  <c r="AA142623" i="1"/>
  <c r="AC142623" i="1" s="1"/>
  <c r="AA142622" i="1"/>
  <c r="AC142622" i="1" s="1"/>
  <c r="AA142621" i="1"/>
  <c r="AC142621" i="1" s="1"/>
  <c r="AA142620" i="1"/>
  <c r="AC142620" i="1" s="1"/>
  <c r="AA142619" i="1"/>
  <c r="AC142619" i="1" s="1"/>
  <c r="AA142618" i="1"/>
  <c r="AC142618" i="1" s="1"/>
  <c r="AA142617" i="1"/>
  <c r="AC142617" i="1" s="1"/>
  <c r="AA142616" i="1"/>
  <c r="AC142616" i="1" s="1"/>
  <c r="AA142615" i="1"/>
  <c r="AC142615" i="1" s="1"/>
  <c r="AA142614" i="1"/>
  <c r="AC142614" i="1" s="1"/>
  <c r="AA142613" i="1"/>
  <c r="AC142613" i="1" s="1"/>
  <c r="AA142612" i="1"/>
  <c r="AC142612" i="1" s="1"/>
  <c r="AA142611" i="1"/>
  <c r="AC142611" i="1" s="1"/>
  <c r="AA142610" i="1"/>
  <c r="AC142610" i="1" s="1"/>
  <c r="AA142609" i="1"/>
  <c r="AC142609" i="1" s="1"/>
  <c r="AA142608" i="1"/>
  <c r="AC142608" i="1" s="1"/>
  <c r="AA142607" i="1"/>
  <c r="AC142607" i="1" s="1"/>
  <c r="AA142606" i="1"/>
  <c r="AC142606" i="1" s="1"/>
  <c r="AA142605" i="1"/>
  <c r="AC142605" i="1" s="1"/>
  <c r="AA142604" i="1"/>
  <c r="AC142604" i="1" s="1"/>
  <c r="AA142603" i="1"/>
  <c r="AC142603" i="1" s="1"/>
  <c r="AA142602" i="1"/>
  <c r="AC142602" i="1" s="1"/>
  <c r="AA142601" i="1"/>
  <c r="AC142601" i="1" s="1"/>
  <c r="AA142600" i="1"/>
  <c r="AC142600" i="1" s="1"/>
  <c r="AA142599" i="1"/>
  <c r="AC142599" i="1" s="1"/>
  <c r="AA142598" i="1"/>
  <c r="AC142598" i="1" s="1"/>
  <c r="AA142597" i="1"/>
  <c r="AC142597" i="1" s="1"/>
  <c r="AA142596" i="1"/>
  <c r="AC142596" i="1" s="1"/>
  <c r="AA142595" i="1"/>
  <c r="AC142595" i="1" s="1"/>
  <c r="AA142594" i="1"/>
  <c r="AC142594" i="1" s="1"/>
  <c r="AA142593" i="1"/>
  <c r="AC142593" i="1" s="1"/>
  <c r="AA142592" i="1"/>
  <c r="AC142592" i="1" s="1"/>
  <c r="AA142591" i="1"/>
  <c r="AC142591" i="1" s="1"/>
  <c r="AA142590" i="1"/>
  <c r="AC142590" i="1" s="1"/>
  <c r="AA142589" i="1"/>
  <c r="AC142589" i="1" s="1"/>
  <c r="AA142588" i="1"/>
  <c r="AC142588" i="1" s="1"/>
  <c r="AA142587" i="1"/>
  <c r="AC142587" i="1" s="1"/>
  <c r="AA142586" i="1"/>
  <c r="AC142586" i="1" s="1"/>
  <c r="AA142585" i="1"/>
  <c r="AC142585" i="1" s="1"/>
  <c r="AA142584" i="1"/>
  <c r="AC142584" i="1" s="1"/>
  <c r="AA142583" i="1"/>
  <c r="AC142583" i="1" s="1"/>
  <c r="AA142582" i="1"/>
  <c r="AC142582" i="1" s="1"/>
  <c r="AA142581" i="1"/>
  <c r="AC142581" i="1" s="1"/>
  <c r="AA142580" i="1"/>
  <c r="AC142580" i="1" s="1"/>
  <c r="AA142579" i="1"/>
  <c r="AC142579" i="1" s="1"/>
  <c r="AA142578" i="1"/>
  <c r="AC142578" i="1" s="1"/>
  <c r="AA142577" i="1"/>
  <c r="AC142577" i="1" s="1"/>
  <c r="AA142576" i="1"/>
  <c r="AC142576" i="1" s="1"/>
  <c r="AA142575" i="1"/>
  <c r="AC142575" i="1" s="1"/>
  <c r="AA142574" i="1"/>
  <c r="AC142574" i="1" s="1"/>
  <c r="AA142573" i="1"/>
  <c r="AC142573" i="1" s="1"/>
  <c r="AA142572" i="1"/>
  <c r="AC142572" i="1" s="1"/>
  <c r="AA142571" i="1"/>
  <c r="AC142571" i="1" s="1"/>
  <c r="AA142570" i="1"/>
  <c r="AC142570" i="1" s="1"/>
  <c r="AA142569" i="1"/>
  <c r="AC142569" i="1" s="1"/>
  <c r="AA142568" i="1"/>
  <c r="AC142568" i="1" s="1"/>
  <c r="AA142567" i="1"/>
  <c r="AC142567" i="1" s="1"/>
  <c r="AA142566" i="1"/>
  <c r="AC142566" i="1" s="1"/>
  <c r="AA142565" i="1"/>
  <c r="AC142565" i="1" s="1"/>
  <c r="AA142564" i="1"/>
  <c r="AC142564" i="1" s="1"/>
  <c r="AA142563" i="1"/>
  <c r="AC142563" i="1" s="1"/>
  <c r="AA142562" i="1"/>
  <c r="AC142562" i="1" s="1"/>
  <c r="AA142561" i="1"/>
  <c r="AC142561" i="1" s="1"/>
  <c r="AA142560" i="1"/>
  <c r="AC142560" i="1" s="1"/>
  <c r="AA142559" i="1"/>
  <c r="AC142559" i="1" s="1"/>
  <c r="AA142558" i="1"/>
  <c r="AC142558" i="1" s="1"/>
  <c r="AA142557" i="1"/>
  <c r="AC142557" i="1" s="1"/>
  <c r="AA142556" i="1"/>
  <c r="AC142556" i="1" s="1"/>
  <c r="AA142555" i="1"/>
  <c r="AC142555" i="1" s="1"/>
  <c r="AA142554" i="1"/>
  <c r="AC142554" i="1" s="1"/>
  <c r="AA142553" i="1"/>
  <c r="AC142553" i="1" s="1"/>
  <c r="AA142552" i="1"/>
  <c r="AC142552" i="1" s="1"/>
  <c r="AA142551" i="1"/>
  <c r="AC142551" i="1" s="1"/>
  <c r="AA142550" i="1"/>
  <c r="AC142550" i="1" s="1"/>
  <c r="AA142549" i="1"/>
  <c r="AC142549" i="1" s="1"/>
  <c r="AA142548" i="1"/>
  <c r="AC142548" i="1" s="1"/>
  <c r="AA142547" i="1"/>
  <c r="AC142547" i="1" s="1"/>
  <c r="AA142546" i="1"/>
  <c r="AC142546" i="1" s="1"/>
  <c r="AA142545" i="1"/>
  <c r="AC142545" i="1" s="1"/>
  <c r="AA142544" i="1"/>
  <c r="AC142544" i="1" s="1"/>
  <c r="AA142543" i="1"/>
  <c r="AC142543" i="1" s="1"/>
  <c r="AA142542" i="1"/>
  <c r="AC142542" i="1" s="1"/>
  <c r="AA142541" i="1"/>
  <c r="AC142541" i="1" s="1"/>
  <c r="AA142540" i="1"/>
  <c r="AC142540" i="1" s="1"/>
  <c r="AA142539" i="1"/>
  <c r="AC142539" i="1" s="1"/>
  <c r="AA142538" i="1"/>
  <c r="AC142538" i="1" s="1"/>
  <c r="AA142537" i="1"/>
  <c r="AC142537" i="1" s="1"/>
  <c r="AA142536" i="1"/>
  <c r="AC142536" i="1" s="1"/>
  <c r="AA142535" i="1"/>
  <c r="AC142535" i="1" s="1"/>
  <c r="AA142534" i="1"/>
  <c r="AC142534" i="1" s="1"/>
  <c r="AA142533" i="1"/>
  <c r="AC142533" i="1" s="1"/>
  <c r="AA142532" i="1"/>
  <c r="AC142532" i="1" s="1"/>
  <c r="AA142531" i="1"/>
  <c r="AC142531" i="1" s="1"/>
  <c r="AA142530" i="1"/>
  <c r="AC142530" i="1" s="1"/>
  <c r="AA142529" i="1"/>
  <c r="AC142529" i="1" s="1"/>
  <c r="AA142528" i="1"/>
  <c r="AC142528" i="1" s="1"/>
  <c r="AA142527" i="1"/>
  <c r="AC142527" i="1" s="1"/>
  <c r="AA142526" i="1"/>
  <c r="AC142526" i="1" s="1"/>
  <c r="AA142525" i="1"/>
  <c r="AC142525" i="1" s="1"/>
  <c r="AA142524" i="1"/>
  <c r="AC142524" i="1" s="1"/>
  <c r="AA142523" i="1"/>
  <c r="AC142523" i="1" s="1"/>
  <c r="AA142522" i="1"/>
  <c r="AC142522" i="1" s="1"/>
  <c r="AA142521" i="1"/>
  <c r="AC142521" i="1" s="1"/>
  <c r="AA142520" i="1"/>
  <c r="AC142520" i="1" s="1"/>
  <c r="AA142519" i="1"/>
  <c r="AC142519" i="1" s="1"/>
  <c r="AA142518" i="1"/>
  <c r="AC142518" i="1" s="1"/>
  <c r="AA142517" i="1"/>
  <c r="AC142517" i="1" s="1"/>
  <c r="AA142516" i="1"/>
  <c r="AC142516" i="1" s="1"/>
  <c r="AA142515" i="1"/>
  <c r="AC142515" i="1" s="1"/>
  <c r="AA142514" i="1"/>
  <c r="AC142514" i="1" s="1"/>
  <c r="AA142513" i="1"/>
  <c r="AC142513" i="1" s="1"/>
  <c r="AA142512" i="1"/>
  <c r="AC142512" i="1" s="1"/>
  <c r="AA142511" i="1"/>
  <c r="AC142511" i="1" s="1"/>
  <c r="AA142510" i="1"/>
  <c r="AC142510" i="1" s="1"/>
  <c r="AA142509" i="1"/>
  <c r="AC142509" i="1" s="1"/>
  <c r="AA142508" i="1"/>
  <c r="AC142508" i="1" s="1"/>
  <c r="AA142507" i="1"/>
  <c r="AC142507" i="1" s="1"/>
  <c r="AA142506" i="1"/>
  <c r="AC142506" i="1" s="1"/>
  <c r="AA142505" i="1"/>
  <c r="AC142505" i="1" s="1"/>
  <c r="AA142504" i="1"/>
  <c r="AC142504" i="1" s="1"/>
  <c r="AA142503" i="1"/>
  <c r="AC142503" i="1" s="1"/>
  <c r="AA142502" i="1"/>
  <c r="AC142502" i="1" s="1"/>
  <c r="AA142501" i="1"/>
  <c r="AC142501" i="1" s="1"/>
  <c r="AA142500" i="1"/>
  <c r="AC142500" i="1" s="1"/>
  <c r="AA142499" i="1"/>
  <c r="AC142499" i="1" s="1"/>
  <c r="AA142498" i="1"/>
  <c r="AC142498" i="1" s="1"/>
  <c r="AA142497" i="1"/>
  <c r="AC142497" i="1" s="1"/>
  <c r="AA142496" i="1"/>
  <c r="AC142496" i="1" s="1"/>
  <c r="AA142495" i="1"/>
  <c r="AC142495" i="1" s="1"/>
  <c r="AA142494" i="1"/>
  <c r="AC142494" i="1" s="1"/>
  <c r="AA142493" i="1"/>
  <c r="AC142493" i="1" s="1"/>
  <c r="AA142492" i="1"/>
  <c r="AC142492" i="1" s="1"/>
  <c r="AA142491" i="1"/>
  <c r="AC142491" i="1" s="1"/>
  <c r="AA142490" i="1"/>
  <c r="AC142490" i="1" s="1"/>
  <c r="AA142489" i="1"/>
  <c r="AC142489" i="1" s="1"/>
  <c r="AA142488" i="1"/>
  <c r="AC142488" i="1" s="1"/>
  <c r="AA142487" i="1"/>
  <c r="AC142487" i="1" s="1"/>
  <c r="AA142486" i="1"/>
  <c r="AC142486" i="1" s="1"/>
  <c r="AA142485" i="1"/>
  <c r="AC142485" i="1" s="1"/>
  <c r="AA142484" i="1"/>
  <c r="AC142484" i="1" s="1"/>
  <c r="AA142483" i="1"/>
  <c r="AC142483" i="1" s="1"/>
  <c r="AA142482" i="1"/>
  <c r="AC142482" i="1" s="1"/>
  <c r="AA142481" i="1"/>
  <c r="AC142481" i="1" s="1"/>
  <c r="AA142480" i="1"/>
  <c r="AC142480" i="1" s="1"/>
  <c r="AA142479" i="1"/>
  <c r="AC142479" i="1" s="1"/>
  <c r="AA142478" i="1"/>
  <c r="AC142478" i="1" s="1"/>
  <c r="AA142477" i="1"/>
  <c r="AC142477" i="1" s="1"/>
  <c r="AA142476" i="1"/>
  <c r="AC142476" i="1" s="1"/>
  <c r="AA142475" i="1"/>
  <c r="AC142475" i="1" s="1"/>
  <c r="AA142474" i="1"/>
  <c r="AC142474" i="1" s="1"/>
  <c r="AA142473" i="1"/>
  <c r="AC142473" i="1" s="1"/>
  <c r="AA142472" i="1"/>
  <c r="AC142472" i="1" s="1"/>
  <c r="AA142471" i="1"/>
  <c r="AC142471" i="1" s="1"/>
  <c r="AA142470" i="1"/>
  <c r="AC142470" i="1" s="1"/>
  <c r="AA142469" i="1"/>
  <c r="AC142469" i="1" s="1"/>
  <c r="AA142468" i="1"/>
  <c r="AC142468" i="1" s="1"/>
  <c r="AA142467" i="1"/>
  <c r="AC142467" i="1" s="1"/>
  <c r="AA142466" i="1"/>
  <c r="AC142466" i="1" s="1"/>
  <c r="AA142465" i="1"/>
  <c r="AC142465" i="1" s="1"/>
  <c r="AA142464" i="1"/>
  <c r="AC142464" i="1" s="1"/>
  <c r="AA142463" i="1"/>
  <c r="AC142463" i="1" s="1"/>
  <c r="AA142462" i="1"/>
  <c r="AC142462" i="1" s="1"/>
  <c r="AA142461" i="1"/>
  <c r="AC142461" i="1" s="1"/>
  <c r="AA142460" i="1"/>
  <c r="AC142460" i="1" s="1"/>
  <c r="AA142459" i="1"/>
  <c r="AC142459" i="1" s="1"/>
  <c r="AA142458" i="1"/>
  <c r="AC142458" i="1" s="1"/>
  <c r="AA142457" i="1"/>
  <c r="AC142457" i="1" s="1"/>
  <c r="AA142456" i="1"/>
  <c r="AC142456" i="1" s="1"/>
  <c r="AA142455" i="1"/>
  <c r="AC142455" i="1" s="1"/>
  <c r="AA142454" i="1"/>
  <c r="AC142454" i="1" s="1"/>
  <c r="AA142453" i="1"/>
  <c r="AC142453" i="1" s="1"/>
  <c r="AA142452" i="1"/>
  <c r="AC142452" i="1" s="1"/>
  <c r="AA142451" i="1"/>
  <c r="AC142451" i="1" s="1"/>
  <c r="AA142450" i="1"/>
  <c r="AC142450" i="1" s="1"/>
  <c r="AA142449" i="1"/>
  <c r="AC142449" i="1" s="1"/>
  <c r="AA142448" i="1"/>
  <c r="AC142448" i="1" s="1"/>
  <c r="AA142447" i="1"/>
  <c r="AC142447" i="1" s="1"/>
  <c r="AA142446" i="1"/>
  <c r="AC142446" i="1" s="1"/>
  <c r="AA142445" i="1"/>
  <c r="AC142445" i="1" s="1"/>
  <c r="AA142444" i="1"/>
  <c r="AC142444" i="1" s="1"/>
  <c r="AA142443" i="1"/>
  <c r="AC142443" i="1" s="1"/>
  <c r="AA142442" i="1"/>
  <c r="AC142442" i="1" s="1"/>
  <c r="AA142441" i="1"/>
  <c r="AC142441" i="1" s="1"/>
  <c r="AA142440" i="1"/>
  <c r="AC142440" i="1" s="1"/>
  <c r="AA142439" i="1"/>
  <c r="AC142439" i="1" s="1"/>
  <c r="AA142438" i="1"/>
  <c r="AC142438" i="1" s="1"/>
  <c r="AA142437" i="1"/>
  <c r="AC142437" i="1" s="1"/>
  <c r="AA142436" i="1"/>
  <c r="AC142436" i="1" s="1"/>
  <c r="AA142435" i="1"/>
  <c r="AC142435" i="1" s="1"/>
  <c r="AA142434" i="1"/>
  <c r="AC142434" i="1" s="1"/>
  <c r="AA142433" i="1"/>
  <c r="AC142433" i="1" s="1"/>
  <c r="AA142432" i="1"/>
  <c r="AC142432" i="1" s="1"/>
  <c r="AA142431" i="1"/>
  <c r="AC142431" i="1" s="1"/>
  <c r="AA142430" i="1"/>
  <c r="AC142430" i="1" s="1"/>
  <c r="AA142429" i="1"/>
  <c r="AC142429" i="1" s="1"/>
  <c r="AA142428" i="1"/>
  <c r="AC142428" i="1" s="1"/>
  <c r="AA142427" i="1"/>
  <c r="AC142427" i="1" s="1"/>
  <c r="AA142426" i="1"/>
  <c r="AC142426" i="1" s="1"/>
  <c r="AA142425" i="1"/>
  <c r="AC142425" i="1" s="1"/>
  <c r="AA142424" i="1"/>
  <c r="AC142424" i="1" s="1"/>
  <c r="AA142423" i="1"/>
  <c r="AC142423" i="1" s="1"/>
  <c r="AA142422" i="1"/>
  <c r="AC142422" i="1" s="1"/>
  <c r="AA142421" i="1"/>
  <c r="AC142421" i="1" s="1"/>
  <c r="AA142420" i="1"/>
  <c r="AC142420" i="1" s="1"/>
  <c r="AA142419" i="1"/>
  <c r="AC142419" i="1" s="1"/>
  <c r="AA142418" i="1"/>
  <c r="AC142418" i="1" s="1"/>
  <c r="AA142417" i="1"/>
  <c r="AC142417" i="1" s="1"/>
  <c r="AA142416" i="1"/>
  <c r="AC142416" i="1" s="1"/>
  <c r="AA142415" i="1"/>
  <c r="AC142415" i="1" s="1"/>
  <c r="AA142414" i="1"/>
  <c r="AC142414" i="1" s="1"/>
  <c r="AA142413" i="1"/>
  <c r="AC142413" i="1" s="1"/>
  <c r="AA142412" i="1"/>
  <c r="AC142412" i="1" s="1"/>
  <c r="AA142411" i="1"/>
  <c r="AC142411" i="1" s="1"/>
  <c r="AA142410" i="1"/>
  <c r="AC142410" i="1" s="1"/>
  <c r="AA142409" i="1"/>
  <c r="AC142409" i="1" s="1"/>
  <c r="AA142408" i="1"/>
  <c r="AC142408" i="1" s="1"/>
  <c r="AA142407" i="1"/>
  <c r="AC142407" i="1" s="1"/>
  <c r="AA142406" i="1"/>
  <c r="AC142406" i="1" s="1"/>
  <c r="AA142405" i="1"/>
  <c r="AC142405" i="1" s="1"/>
  <c r="AA142404" i="1"/>
  <c r="AC142404" i="1" s="1"/>
  <c r="AA142403" i="1"/>
  <c r="AC142403" i="1" s="1"/>
  <c r="AA142402" i="1"/>
  <c r="AC142402" i="1" s="1"/>
  <c r="AA142401" i="1"/>
  <c r="AC142401" i="1" s="1"/>
  <c r="AA142400" i="1"/>
  <c r="AC142400" i="1" s="1"/>
  <c r="AA142399" i="1"/>
  <c r="AC142399" i="1" s="1"/>
  <c r="AA142398" i="1"/>
  <c r="AC142398" i="1" s="1"/>
  <c r="AA142397" i="1"/>
  <c r="AC142397" i="1" s="1"/>
  <c r="AA142396" i="1"/>
  <c r="AC142396" i="1" s="1"/>
  <c r="AA142395" i="1"/>
  <c r="AC142395" i="1" s="1"/>
  <c r="AA142394" i="1"/>
  <c r="AC142394" i="1" s="1"/>
  <c r="AA142393" i="1"/>
  <c r="AC142393" i="1" s="1"/>
  <c r="AA142392" i="1"/>
  <c r="AC142392" i="1" s="1"/>
  <c r="AA142391" i="1"/>
  <c r="AC142391" i="1" s="1"/>
  <c r="AA142390" i="1"/>
  <c r="AC142390" i="1" s="1"/>
  <c r="AA142389" i="1"/>
  <c r="AC142389" i="1" s="1"/>
  <c r="AA142388" i="1"/>
  <c r="AC142388" i="1" s="1"/>
  <c r="AA142387" i="1"/>
  <c r="AC142387" i="1" s="1"/>
  <c r="AA142386" i="1"/>
  <c r="AC142386" i="1" s="1"/>
  <c r="AA142385" i="1"/>
  <c r="AC142385" i="1" s="1"/>
  <c r="AA142384" i="1"/>
  <c r="AC142384" i="1" s="1"/>
  <c r="AA142383" i="1"/>
  <c r="AC142383" i="1" s="1"/>
  <c r="AA142382" i="1"/>
  <c r="AC142382" i="1" s="1"/>
  <c r="AA142381" i="1"/>
  <c r="AC142381" i="1" s="1"/>
  <c r="AA142380" i="1"/>
  <c r="AC142380" i="1" s="1"/>
  <c r="AA142379" i="1"/>
  <c r="AC142379" i="1" s="1"/>
  <c r="AA142378" i="1"/>
  <c r="AC142378" i="1" s="1"/>
  <c r="AA142377" i="1"/>
  <c r="AC142377" i="1" s="1"/>
  <c r="AA142376" i="1"/>
  <c r="AC142376" i="1" s="1"/>
  <c r="AA142375" i="1"/>
  <c r="AC142375" i="1" s="1"/>
  <c r="AA142374" i="1"/>
  <c r="AC142374" i="1" s="1"/>
  <c r="AA142373" i="1"/>
  <c r="AC142373" i="1" s="1"/>
  <c r="AA142372" i="1"/>
  <c r="AC142372" i="1" s="1"/>
  <c r="AA142371" i="1"/>
  <c r="AC142371" i="1" s="1"/>
  <c r="AA142370" i="1"/>
  <c r="AC142370" i="1" s="1"/>
  <c r="AA142369" i="1"/>
  <c r="AC142369" i="1" s="1"/>
  <c r="AA142368" i="1"/>
  <c r="AC142368" i="1" s="1"/>
  <c r="AA142367" i="1"/>
  <c r="AC142367" i="1" s="1"/>
  <c r="AA142366" i="1"/>
  <c r="AC142366" i="1" s="1"/>
  <c r="AA142365" i="1"/>
  <c r="AC142365" i="1" s="1"/>
  <c r="AA142364" i="1"/>
  <c r="AC142364" i="1" s="1"/>
  <c r="AA142363" i="1"/>
  <c r="AC142363" i="1" s="1"/>
  <c r="AA142362" i="1"/>
  <c r="AC142362" i="1" s="1"/>
  <c r="AA142361" i="1"/>
  <c r="AC142361" i="1" s="1"/>
  <c r="AA142360" i="1"/>
  <c r="AC142360" i="1" s="1"/>
  <c r="AA142359" i="1"/>
  <c r="AC142359" i="1" s="1"/>
  <c r="AA142358" i="1"/>
  <c r="AC142358" i="1" s="1"/>
  <c r="AA142357" i="1"/>
  <c r="AC142357" i="1" s="1"/>
  <c r="AA142356" i="1"/>
  <c r="AC142356" i="1" s="1"/>
  <c r="AA142355" i="1"/>
  <c r="AC142355" i="1" s="1"/>
  <c r="AA142354" i="1"/>
  <c r="AC142354" i="1" s="1"/>
  <c r="AA142353" i="1"/>
  <c r="AC142353" i="1" s="1"/>
  <c r="AA142352" i="1"/>
  <c r="AC142352" i="1" s="1"/>
  <c r="AA142351" i="1"/>
  <c r="AC142351" i="1" s="1"/>
  <c r="AA142350" i="1"/>
  <c r="AC142350" i="1" s="1"/>
  <c r="AA142349" i="1"/>
  <c r="AC142349" i="1" s="1"/>
  <c r="AA142348" i="1"/>
  <c r="AC142348" i="1" s="1"/>
  <c r="AA142347" i="1"/>
  <c r="AC142347" i="1" s="1"/>
  <c r="AA142346" i="1"/>
  <c r="AC142346" i="1" s="1"/>
  <c r="AA142345" i="1"/>
  <c r="AC142345" i="1" s="1"/>
  <c r="AA142344" i="1"/>
  <c r="AC142344" i="1" s="1"/>
  <c r="AA142343" i="1"/>
  <c r="AC142343" i="1" s="1"/>
  <c r="AA142342" i="1"/>
  <c r="AC142342" i="1" s="1"/>
  <c r="AA142341" i="1"/>
  <c r="AC142341" i="1" s="1"/>
  <c r="AA142340" i="1"/>
  <c r="AC142340" i="1" s="1"/>
  <c r="AA142339" i="1"/>
  <c r="AC142339" i="1" s="1"/>
  <c r="AA142338" i="1"/>
  <c r="AC142338" i="1" s="1"/>
  <c r="AA142337" i="1"/>
  <c r="AC142337" i="1" s="1"/>
  <c r="AA142336" i="1"/>
  <c r="AC142336" i="1" s="1"/>
  <c r="AA142335" i="1"/>
  <c r="AC142335" i="1" s="1"/>
  <c r="AA142334" i="1"/>
  <c r="AC142334" i="1" s="1"/>
  <c r="AA142333" i="1"/>
  <c r="AC142333" i="1" s="1"/>
  <c r="AA142332" i="1"/>
  <c r="AC142332" i="1" s="1"/>
  <c r="AA142331" i="1"/>
  <c r="AC142331" i="1" s="1"/>
  <c r="AA142330" i="1"/>
  <c r="AC142330" i="1" s="1"/>
  <c r="AA142329" i="1"/>
  <c r="AC142329" i="1" s="1"/>
  <c r="AA142328" i="1"/>
  <c r="AC142328" i="1" s="1"/>
  <c r="AA142327" i="1"/>
  <c r="AC142327" i="1" s="1"/>
  <c r="AA142326" i="1"/>
  <c r="AC142326" i="1" s="1"/>
  <c r="AA142325" i="1"/>
  <c r="AC142325" i="1" s="1"/>
  <c r="AA142324" i="1"/>
  <c r="AC142324" i="1" s="1"/>
  <c r="AA142323" i="1"/>
  <c r="AC142323" i="1" s="1"/>
  <c r="AA142322" i="1"/>
  <c r="AC142322" i="1" s="1"/>
  <c r="AA142321" i="1"/>
  <c r="AC142321" i="1" s="1"/>
  <c r="AA142320" i="1"/>
  <c r="AC142320" i="1" s="1"/>
  <c r="AA142319" i="1"/>
  <c r="AC142319" i="1" s="1"/>
  <c r="AA142318" i="1"/>
  <c r="AC142318" i="1" s="1"/>
  <c r="AA142317" i="1"/>
  <c r="AC142317" i="1" s="1"/>
  <c r="AA142316" i="1"/>
  <c r="AC142316" i="1" s="1"/>
  <c r="AA142315" i="1"/>
  <c r="AC142315" i="1" s="1"/>
  <c r="AA142314" i="1"/>
  <c r="AC142314" i="1" s="1"/>
  <c r="AA142313" i="1"/>
  <c r="AC142313" i="1" s="1"/>
  <c r="AA142312" i="1"/>
  <c r="AC142312" i="1" s="1"/>
  <c r="AA142311" i="1"/>
  <c r="AC142311" i="1" s="1"/>
  <c r="AA142310" i="1"/>
  <c r="AC142310" i="1" s="1"/>
  <c r="AA142309" i="1"/>
  <c r="AC142309" i="1" s="1"/>
  <c r="AA142308" i="1"/>
  <c r="AC142308" i="1" s="1"/>
  <c r="AA142307" i="1"/>
  <c r="AC142307" i="1" s="1"/>
  <c r="AA142306" i="1"/>
  <c r="AC142306" i="1" s="1"/>
  <c r="AA142305" i="1"/>
  <c r="AC142305" i="1" s="1"/>
  <c r="AA142304" i="1"/>
  <c r="AC142304" i="1" s="1"/>
  <c r="AA142303" i="1"/>
  <c r="AC142303" i="1" s="1"/>
  <c r="AA142302" i="1"/>
  <c r="AC142302" i="1" s="1"/>
  <c r="AA142301" i="1"/>
  <c r="AC142301" i="1" s="1"/>
  <c r="AA142300" i="1"/>
  <c r="AC142300" i="1" s="1"/>
  <c r="AA142299" i="1"/>
  <c r="AC142299" i="1" s="1"/>
  <c r="AA142298" i="1"/>
  <c r="AC142298" i="1" s="1"/>
  <c r="AA142297" i="1"/>
  <c r="AC142297" i="1" s="1"/>
  <c r="AA142296" i="1"/>
  <c r="AC142296" i="1" s="1"/>
  <c r="AA142295" i="1"/>
  <c r="AC142295" i="1" s="1"/>
  <c r="AA142294" i="1"/>
  <c r="AC142294" i="1" s="1"/>
  <c r="AA142293" i="1"/>
  <c r="AC142293" i="1" s="1"/>
  <c r="AA142292" i="1"/>
  <c r="AC142292" i="1" s="1"/>
  <c r="AA142291" i="1"/>
  <c r="AC142291" i="1" s="1"/>
  <c r="AA142290" i="1"/>
  <c r="AC142290" i="1" s="1"/>
  <c r="AA142289" i="1"/>
  <c r="AC142289" i="1" s="1"/>
  <c r="AA142288" i="1"/>
  <c r="AC142288" i="1" s="1"/>
  <c r="AA142287" i="1"/>
  <c r="AC142287" i="1" s="1"/>
  <c r="AA142286" i="1"/>
  <c r="AC142286" i="1" s="1"/>
  <c r="AA142285" i="1"/>
  <c r="AC142285" i="1" s="1"/>
  <c r="AA142284" i="1"/>
  <c r="AC142284" i="1" s="1"/>
  <c r="AA142283" i="1"/>
  <c r="AC142283" i="1" s="1"/>
  <c r="AA142282" i="1"/>
  <c r="AC142282" i="1" s="1"/>
  <c r="AA142281" i="1"/>
  <c r="AC142281" i="1" s="1"/>
  <c r="AA142280" i="1"/>
  <c r="AC142280" i="1" s="1"/>
  <c r="AA142279" i="1"/>
  <c r="AC142279" i="1" s="1"/>
  <c r="AA142278" i="1"/>
  <c r="AC142278" i="1" s="1"/>
  <c r="AA142277" i="1"/>
  <c r="AC142277" i="1" s="1"/>
  <c r="AA142276" i="1"/>
  <c r="AC142276" i="1" s="1"/>
  <c r="AA142275" i="1"/>
  <c r="AC142275" i="1" s="1"/>
  <c r="AA142274" i="1"/>
  <c r="AC142274" i="1" s="1"/>
  <c r="AA142273" i="1"/>
  <c r="AC142273" i="1" s="1"/>
  <c r="AA142272" i="1"/>
  <c r="AC142272" i="1" s="1"/>
  <c r="AA142271" i="1"/>
  <c r="AC142271" i="1" s="1"/>
  <c r="AA142270" i="1"/>
  <c r="AC142270" i="1" s="1"/>
  <c r="AA142269" i="1"/>
  <c r="AC142269" i="1" s="1"/>
  <c r="AA142268" i="1"/>
  <c r="AC142268" i="1" s="1"/>
  <c r="AA142267" i="1"/>
  <c r="AC142267" i="1" s="1"/>
  <c r="AA142266" i="1"/>
  <c r="AC142266" i="1" s="1"/>
  <c r="AA142265" i="1"/>
  <c r="AC142265" i="1" s="1"/>
  <c r="AA142264" i="1"/>
  <c r="AC142264" i="1" s="1"/>
  <c r="AA142263" i="1"/>
  <c r="AC142263" i="1" s="1"/>
  <c r="AA142262" i="1"/>
  <c r="AC142262" i="1" s="1"/>
  <c r="AA142261" i="1"/>
  <c r="AC142261" i="1" s="1"/>
  <c r="AA142260" i="1"/>
  <c r="AC142260" i="1" s="1"/>
  <c r="AA142259" i="1"/>
  <c r="AC142259" i="1" s="1"/>
  <c r="AA142258" i="1"/>
  <c r="AC142258" i="1" s="1"/>
  <c r="AA142257" i="1"/>
  <c r="AC142257" i="1" s="1"/>
  <c r="AA142256" i="1"/>
  <c r="AC142256" i="1" s="1"/>
  <c r="AA142255" i="1"/>
  <c r="AC142255" i="1" s="1"/>
  <c r="AA142254" i="1"/>
  <c r="AC142254" i="1" s="1"/>
  <c r="AA142253" i="1"/>
  <c r="AC142253" i="1" s="1"/>
  <c r="AA142252" i="1"/>
  <c r="AC142252" i="1" s="1"/>
  <c r="AA142251" i="1"/>
  <c r="AC142251" i="1" s="1"/>
  <c r="AA142250" i="1"/>
  <c r="AC142250" i="1" s="1"/>
  <c r="AA142249" i="1"/>
  <c r="AC142249" i="1" s="1"/>
  <c r="AA142248" i="1"/>
  <c r="AC142248" i="1" s="1"/>
  <c r="AA142247" i="1"/>
  <c r="AC142247" i="1" s="1"/>
  <c r="AA142246" i="1"/>
  <c r="AC142246" i="1" s="1"/>
  <c r="AA142245" i="1"/>
  <c r="AC142245" i="1" s="1"/>
  <c r="AA142244" i="1"/>
  <c r="AC142244" i="1" s="1"/>
  <c r="AA142243" i="1"/>
  <c r="AC142243" i="1" s="1"/>
  <c r="AA142242" i="1"/>
  <c r="AC142242" i="1" s="1"/>
  <c r="AA142241" i="1"/>
  <c r="AC142241" i="1" s="1"/>
  <c r="AA142240" i="1"/>
  <c r="AC142240" i="1" s="1"/>
  <c r="AA142239" i="1"/>
  <c r="AC142239" i="1" s="1"/>
  <c r="AA142238" i="1"/>
  <c r="AC142238" i="1" s="1"/>
  <c r="AA142237" i="1"/>
  <c r="AC142237" i="1" s="1"/>
  <c r="AA142236" i="1"/>
  <c r="AC142236" i="1" s="1"/>
  <c r="AA142235" i="1"/>
  <c r="AC142235" i="1" s="1"/>
  <c r="AA142234" i="1"/>
  <c r="AC142234" i="1" s="1"/>
  <c r="AA142233" i="1"/>
  <c r="AC142233" i="1" s="1"/>
  <c r="AA142232" i="1"/>
  <c r="AC142232" i="1" s="1"/>
  <c r="AA142231" i="1"/>
  <c r="AC142231" i="1" s="1"/>
  <c r="AA142230" i="1"/>
  <c r="AC142230" i="1" s="1"/>
  <c r="AA142229" i="1"/>
  <c r="AC142229" i="1" s="1"/>
  <c r="AA142228" i="1"/>
  <c r="AC142228" i="1" s="1"/>
  <c r="AA142227" i="1"/>
  <c r="AC142227" i="1" s="1"/>
  <c r="AA142226" i="1"/>
  <c r="AC142226" i="1" s="1"/>
  <c r="AA142225" i="1"/>
  <c r="AC142225" i="1" s="1"/>
  <c r="AA142224" i="1"/>
  <c r="AC142224" i="1" s="1"/>
  <c r="AA142223" i="1"/>
  <c r="AC142223" i="1" s="1"/>
  <c r="AA142222" i="1"/>
  <c r="AC142222" i="1" s="1"/>
  <c r="AA142221" i="1"/>
  <c r="AC142221" i="1" s="1"/>
  <c r="AA142220" i="1"/>
  <c r="AC142220" i="1" s="1"/>
  <c r="AA142219" i="1"/>
  <c r="AC142219" i="1" s="1"/>
  <c r="AA142218" i="1"/>
  <c r="AC142218" i="1" s="1"/>
  <c r="AA142217" i="1"/>
  <c r="AC142217" i="1" s="1"/>
  <c r="AA142216" i="1"/>
  <c r="AC142216" i="1" s="1"/>
  <c r="AA142215" i="1"/>
  <c r="AC142215" i="1" s="1"/>
  <c r="AA142214" i="1"/>
  <c r="AC142214" i="1" s="1"/>
  <c r="AA142213" i="1"/>
  <c r="AC142213" i="1" s="1"/>
  <c r="AA142212" i="1"/>
  <c r="AC142212" i="1" s="1"/>
  <c r="AA142211" i="1"/>
  <c r="AC142211" i="1" s="1"/>
  <c r="AA142210" i="1"/>
  <c r="AC142210" i="1" s="1"/>
  <c r="AA142209" i="1"/>
  <c r="AC142209" i="1" s="1"/>
  <c r="AA142208" i="1"/>
  <c r="AC142208" i="1" s="1"/>
  <c r="AA142207" i="1"/>
  <c r="AC142207" i="1" s="1"/>
  <c r="AA142206" i="1"/>
  <c r="AC142206" i="1" s="1"/>
  <c r="AA142205" i="1"/>
  <c r="AC142205" i="1" s="1"/>
  <c r="AA142204" i="1"/>
  <c r="AC142204" i="1" s="1"/>
  <c r="AA142203" i="1"/>
  <c r="AC142203" i="1" s="1"/>
  <c r="AA142202" i="1"/>
  <c r="AC142202" i="1" s="1"/>
  <c r="AA142201" i="1"/>
  <c r="AC142201" i="1" s="1"/>
  <c r="AA142200" i="1"/>
  <c r="AC142200" i="1" s="1"/>
  <c r="AA142199" i="1"/>
  <c r="AC142199" i="1" s="1"/>
  <c r="AA142198" i="1"/>
  <c r="AC142198" i="1" s="1"/>
  <c r="AA142197" i="1"/>
  <c r="AC142197" i="1" s="1"/>
  <c r="AA142196" i="1"/>
  <c r="AC142196" i="1" s="1"/>
  <c r="AA142195" i="1"/>
  <c r="AC142195" i="1" s="1"/>
  <c r="AA142194" i="1"/>
  <c r="AC142194" i="1" s="1"/>
  <c r="AA142193" i="1"/>
  <c r="AC142193" i="1" s="1"/>
  <c r="AA142192" i="1"/>
  <c r="AC142192" i="1" s="1"/>
  <c r="AA142191" i="1"/>
  <c r="AC142191" i="1" s="1"/>
  <c r="AA142190" i="1"/>
  <c r="AC142190" i="1" s="1"/>
  <c r="AA142189" i="1"/>
  <c r="AC142189" i="1" s="1"/>
  <c r="AA142188" i="1"/>
  <c r="AC142188" i="1" s="1"/>
  <c r="AA142187" i="1"/>
  <c r="AC142187" i="1" s="1"/>
  <c r="AA142186" i="1"/>
  <c r="AC142186" i="1" s="1"/>
  <c r="AA142185" i="1"/>
  <c r="AC142185" i="1" s="1"/>
  <c r="AA142184" i="1"/>
  <c r="AC142184" i="1" s="1"/>
  <c r="AA142183" i="1"/>
  <c r="AC142183" i="1" s="1"/>
  <c r="AA142182" i="1"/>
  <c r="AC142182" i="1" s="1"/>
  <c r="AA142181" i="1"/>
  <c r="AC142181" i="1" s="1"/>
  <c r="AA142180" i="1"/>
  <c r="AC142180" i="1" s="1"/>
  <c r="AA142179" i="1"/>
  <c r="AC142179" i="1" s="1"/>
  <c r="AA142178" i="1"/>
  <c r="AC142178" i="1" s="1"/>
  <c r="AA142177" i="1"/>
  <c r="AC142177" i="1" s="1"/>
  <c r="AA142176" i="1"/>
  <c r="AC142176" i="1" s="1"/>
  <c r="AA142175" i="1"/>
  <c r="AC142175" i="1" s="1"/>
  <c r="AA142174" i="1"/>
  <c r="AC142174" i="1" s="1"/>
  <c r="AA142173" i="1"/>
  <c r="AC142173" i="1" s="1"/>
  <c r="AA142172" i="1"/>
  <c r="AC142172" i="1" s="1"/>
  <c r="AA142171" i="1"/>
  <c r="AC142171" i="1" s="1"/>
  <c r="AA142170" i="1"/>
  <c r="AC142170" i="1" s="1"/>
  <c r="AA142169" i="1"/>
  <c r="AC142169" i="1" s="1"/>
  <c r="AA142168" i="1"/>
  <c r="AC142168" i="1" s="1"/>
  <c r="AA142167" i="1"/>
  <c r="AC142167" i="1" s="1"/>
  <c r="AA142166" i="1"/>
  <c r="AC142166" i="1" s="1"/>
  <c r="AA142165" i="1"/>
  <c r="AC142165" i="1" s="1"/>
  <c r="AA142164" i="1"/>
  <c r="AC142164" i="1" s="1"/>
  <c r="AA142163" i="1"/>
  <c r="AC142163" i="1" s="1"/>
  <c r="AA142162" i="1"/>
  <c r="AC142162" i="1" s="1"/>
  <c r="AA142161" i="1"/>
  <c r="AC142161" i="1" s="1"/>
  <c r="AA142160" i="1"/>
  <c r="AC142160" i="1" s="1"/>
  <c r="AA142159" i="1"/>
  <c r="AC142159" i="1" s="1"/>
  <c r="AA142158" i="1"/>
  <c r="AC142158" i="1" s="1"/>
  <c r="AA142157" i="1"/>
  <c r="AC142157" i="1" s="1"/>
  <c r="AA142156" i="1"/>
  <c r="AC142156" i="1" s="1"/>
  <c r="AA142155" i="1"/>
  <c r="AC142155" i="1" s="1"/>
  <c r="AA142154" i="1"/>
  <c r="AC142154" i="1" s="1"/>
  <c r="AA142153" i="1"/>
  <c r="AC142153" i="1" s="1"/>
  <c r="AA142152" i="1"/>
  <c r="AC142152" i="1" s="1"/>
  <c r="AA142151" i="1"/>
  <c r="AC142151" i="1" s="1"/>
  <c r="AA142150" i="1"/>
  <c r="AC142150" i="1" s="1"/>
  <c r="AA142149" i="1"/>
  <c r="AC142149" i="1" s="1"/>
  <c r="AA142148" i="1"/>
  <c r="AC142148" i="1" s="1"/>
  <c r="AA142147" i="1"/>
  <c r="AC142147" i="1" s="1"/>
  <c r="AA142146" i="1"/>
  <c r="AC142146" i="1" s="1"/>
  <c r="AA142145" i="1"/>
  <c r="AC142145" i="1" s="1"/>
  <c r="AA142144" i="1"/>
  <c r="AC142144" i="1" s="1"/>
  <c r="AA142143" i="1"/>
  <c r="AC142143" i="1" s="1"/>
  <c r="AA142142" i="1"/>
  <c r="AC142142" i="1" s="1"/>
  <c r="AA142141" i="1"/>
  <c r="AC142141" i="1" s="1"/>
  <c r="AA142140" i="1"/>
  <c r="AC142140" i="1" s="1"/>
  <c r="AA142139" i="1"/>
  <c r="AC142139" i="1" s="1"/>
  <c r="AA142138" i="1"/>
  <c r="AC142138" i="1" s="1"/>
  <c r="AA142137" i="1"/>
  <c r="AC142137" i="1" s="1"/>
  <c r="AA142136" i="1"/>
  <c r="AC142136" i="1" s="1"/>
  <c r="AA142135" i="1"/>
  <c r="AC142135" i="1" s="1"/>
  <c r="AA142134" i="1"/>
  <c r="AC142134" i="1" s="1"/>
  <c r="AA142133" i="1"/>
  <c r="AC142133" i="1" s="1"/>
  <c r="AA142132" i="1"/>
  <c r="AC142132" i="1" s="1"/>
  <c r="AA142131" i="1"/>
  <c r="AC142131" i="1" s="1"/>
  <c r="AA142130" i="1"/>
  <c r="AC142130" i="1" s="1"/>
  <c r="AA142129" i="1"/>
  <c r="AC142129" i="1" s="1"/>
  <c r="AA142128" i="1"/>
  <c r="AC142128" i="1" s="1"/>
  <c r="AA142127" i="1"/>
  <c r="AC142127" i="1" s="1"/>
  <c r="AA142126" i="1"/>
  <c r="AC142126" i="1" s="1"/>
  <c r="AA142125" i="1"/>
  <c r="AC142125" i="1" s="1"/>
  <c r="AA142124" i="1"/>
  <c r="AC142124" i="1" s="1"/>
  <c r="AA142123" i="1"/>
  <c r="AC142123" i="1" s="1"/>
  <c r="AA142122" i="1"/>
  <c r="AC142122" i="1" s="1"/>
  <c r="AA142121" i="1"/>
  <c r="AC142121" i="1" s="1"/>
  <c r="AA142120" i="1"/>
  <c r="AC142120" i="1" s="1"/>
  <c r="AA142119" i="1"/>
  <c r="AC142119" i="1" s="1"/>
  <c r="AA142118" i="1"/>
  <c r="AC142118" i="1" s="1"/>
  <c r="AA142117" i="1"/>
  <c r="AC142117" i="1" s="1"/>
  <c r="AA142116" i="1"/>
  <c r="AC142116" i="1" s="1"/>
  <c r="AA142115" i="1"/>
  <c r="AC142115" i="1" s="1"/>
  <c r="AA142114" i="1"/>
  <c r="AC142114" i="1" s="1"/>
  <c r="AA142113" i="1"/>
  <c r="AC142113" i="1" s="1"/>
  <c r="AA142112" i="1"/>
  <c r="AC142112" i="1" s="1"/>
  <c r="AA142111" i="1"/>
  <c r="AC142111" i="1" s="1"/>
  <c r="AA142110" i="1"/>
  <c r="AC142110" i="1" s="1"/>
  <c r="AA142109" i="1"/>
  <c r="AC142109" i="1" s="1"/>
  <c r="AA142108" i="1"/>
  <c r="AC142108" i="1" s="1"/>
  <c r="AA142107" i="1"/>
  <c r="AC142107" i="1" s="1"/>
  <c r="AA142106" i="1"/>
  <c r="AC142106" i="1" s="1"/>
  <c r="AA142105" i="1"/>
  <c r="AC142105" i="1" s="1"/>
  <c r="AA142104" i="1"/>
  <c r="AC142104" i="1" s="1"/>
  <c r="AA142103" i="1"/>
  <c r="AC142103" i="1" s="1"/>
  <c r="AA142102" i="1"/>
  <c r="AC142102" i="1" s="1"/>
  <c r="AA142101" i="1"/>
  <c r="AC142101" i="1" s="1"/>
  <c r="AA142100" i="1"/>
  <c r="AC142100" i="1" s="1"/>
  <c r="AA142099" i="1"/>
  <c r="AC142099" i="1" s="1"/>
  <c r="AA142098" i="1"/>
  <c r="AC142098" i="1" s="1"/>
  <c r="AA142097" i="1"/>
  <c r="AC142097" i="1" s="1"/>
  <c r="AA142096" i="1"/>
  <c r="AC142096" i="1" s="1"/>
  <c r="AA142095" i="1"/>
  <c r="AC142095" i="1" s="1"/>
  <c r="AA142094" i="1"/>
  <c r="AC142094" i="1" s="1"/>
  <c r="AA142093" i="1"/>
  <c r="AC142093" i="1" s="1"/>
  <c r="AA142092" i="1"/>
  <c r="AC142092" i="1" s="1"/>
  <c r="AA142091" i="1"/>
  <c r="AC142091" i="1" s="1"/>
  <c r="AA142090" i="1"/>
  <c r="AC142090" i="1" s="1"/>
  <c r="AA142089" i="1"/>
  <c r="AC142089" i="1" s="1"/>
  <c r="AA142088" i="1"/>
  <c r="AC142088" i="1" s="1"/>
  <c r="AA142087" i="1"/>
  <c r="AC142087" i="1" s="1"/>
  <c r="AA142086" i="1"/>
  <c r="AC142086" i="1" s="1"/>
  <c r="AA142085" i="1"/>
  <c r="AC142085" i="1" s="1"/>
  <c r="AA142084" i="1"/>
  <c r="AC142084" i="1" s="1"/>
  <c r="AA142083" i="1"/>
  <c r="AC142083" i="1" s="1"/>
  <c r="AA142082" i="1"/>
  <c r="AC142082" i="1" s="1"/>
  <c r="AA142081" i="1"/>
  <c r="AC142081" i="1" s="1"/>
  <c r="AA142080" i="1"/>
  <c r="AC142080" i="1" s="1"/>
  <c r="AA142079" i="1"/>
  <c r="AC142079" i="1" s="1"/>
  <c r="AA142078" i="1"/>
  <c r="AC142078" i="1" s="1"/>
  <c r="AA142077" i="1"/>
  <c r="AC142077" i="1" s="1"/>
  <c r="AA142076" i="1"/>
  <c r="AC142076" i="1" s="1"/>
  <c r="AA142075" i="1"/>
  <c r="AC142075" i="1" s="1"/>
  <c r="AA142074" i="1"/>
  <c r="AC142074" i="1" s="1"/>
  <c r="AA142073" i="1"/>
  <c r="AC142073" i="1" s="1"/>
  <c r="AA142072" i="1"/>
  <c r="AC142072" i="1" s="1"/>
  <c r="AA142071" i="1"/>
  <c r="AC142071" i="1" s="1"/>
  <c r="AA142070" i="1"/>
  <c r="AC142070" i="1" s="1"/>
  <c r="AA142069" i="1"/>
  <c r="AC142069" i="1" s="1"/>
  <c r="AA142068" i="1"/>
  <c r="AC142068" i="1" s="1"/>
  <c r="AA142067" i="1"/>
  <c r="AC142067" i="1" s="1"/>
  <c r="AA142066" i="1"/>
  <c r="AC142066" i="1" s="1"/>
  <c r="AA142065" i="1"/>
  <c r="AC142065" i="1" s="1"/>
  <c r="AA142064" i="1"/>
  <c r="AC142064" i="1" s="1"/>
  <c r="AA142063" i="1"/>
  <c r="AC142063" i="1" s="1"/>
  <c r="AA142062" i="1"/>
  <c r="AC142062" i="1" s="1"/>
  <c r="AA142061" i="1"/>
  <c r="AC142061" i="1" s="1"/>
  <c r="AA142060" i="1"/>
  <c r="AC142060" i="1" s="1"/>
  <c r="AA142059" i="1"/>
  <c r="AC142059" i="1" s="1"/>
  <c r="AA142058" i="1"/>
  <c r="AC142058" i="1" s="1"/>
  <c r="AA142057" i="1"/>
  <c r="AC142057" i="1" s="1"/>
  <c r="AA142056" i="1"/>
  <c r="AC142056" i="1" s="1"/>
  <c r="AA142055" i="1"/>
  <c r="AC142055" i="1" s="1"/>
  <c r="AA142054" i="1"/>
  <c r="AC142054" i="1" s="1"/>
  <c r="AA142053" i="1"/>
  <c r="AC142053" i="1" s="1"/>
  <c r="AA142052" i="1"/>
  <c r="AC142052" i="1" s="1"/>
  <c r="AA142051" i="1"/>
  <c r="AC142051" i="1" s="1"/>
  <c r="AA142050" i="1"/>
  <c r="AC142050" i="1" s="1"/>
  <c r="AA142049" i="1"/>
  <c r="AC142049" i="1" s="1"/>
  <c r="AA142048" i="1"/>
  <c r="AC142048" i="1" s="1"/>
  <c r="AA142047" i="1"/>
  <c r="AC142047" i="1" s="1"/>
  <c r="AA142046" i="1"/>
  <c r="AC142046" i="1" s="1"/>
  <c r="AA142045" i="1"/>
  <c r="AC142045" i="1" s="1"/>
  <c r="AA142044" i="1"/>
  <c r="AC142044" i="1" s="1"/>
  <c r="AA142043" i="1"/>
  <c r="AC142043" i="1" s="1"/>
  <c r="AA142042" i="1"/>
  <c r="AC142042" i="1" s="1"/>
  <c r="AA142041" i="1"/>
  <c r="AC142041" i="1" s="1"/>
  <c r="AA142040" i="1"/>
  <c r="AC142040" i="1" s="1"/>
  <c r="AA142039" i="1"/>
  <c r="AC142039" i="1" s="1"/>
  <c r="AA142038" i="1"/>
  <c r="AC142038" i="1" s="1"/>
  <c r="AA142037" i="1"/>
  <c r="AC142037" i="1" s="1"/>
  <c r="AA142036" i="1"/>
  <c r="AC142036" i="1" s="1"/>
  <c r="AA142035" i="1"/>
  <c r="AC142035" i="1" s="1"/>
  <c r="AA142034" i="1"/>
  <c r="AC142034" i="1" s="1"/>
  <c r="AA142033" i="1"/>
  <c r="AC142033" i="1" s="1"/>
  <c r="AA142032" i="1"/>
  <c r="AC142032" i="1" s="1"/>
  <c r="AA142031" i="1"/>
  <c r="AC142031" i="1" s="1"/>
  <c r="AA142030" i="1"/>
  <c r="AC142030" i="1" s="1"/>
  <c r="AA142029" i="1"/>
  <c r="AC142029" i="1" s="1"/>
  <c r="AA142028" i="1"/>
  <c r="AC142028" i="1" s="1"/>
  <c r="AA142027" i="1"/>
  <c r="AC142027" i="1" s="1"/>
  <c r="AA142026" i="1"/>
  <c r="AC142026" i="1" s="1"/>
  <c r="AA142025" i="1"/>
  <c r="AC142025" i="1" s="1"/>
  <c r="AA142024" i="1"/>
  <c r="AC142024" i="1" s="1"/>
  <c r="AA142023" i="1"/>
  <c r="AC142023" i="1" s="1"/>
  <c r="AA142022" i="1"/>
  <c r="AC142022" i="1" s="1"/>
  <c r="AA142021" i="1"/>
  <c r="AC142021" i="1" s="1"/>
  <c r="AA142020" i="1"/>
  <c r="AC142020" i="1" s="1"/>
  <c r="AA142019" i="1"/>
  <c r="AC142019" i="1" s="1"/>
  <c r="AA142018" i="1"/>
  <c r="AC142018" i="1" s="1"/>
  <c r="AA142017" i="1"/>
  <c r="AC142017" i="1" s="1"/>
  <c r="AA142016" i="1"/>
  <c r="AC142016" i="1" s="1"/>
  <c r="AA142015" i="1"/>
  <c r="AC142015" i="1" s="1"/>
  <c r="AA142014" i="1"/>
  <c r="AC142014" i="1" s="1"/>
  <c r="AA142013" i="1"/>
  <c r="AC142013" i="1" s="1"/>
  <c r="AA142012" i="1"/>
  <c r="AC142012" i="1" s="1"/>
  <c r="AA142011" i="1"/>
  <c r="AC142011" i="1" s="1"/>
  <c r="AA142010" i="1"/>
  <c r="AC142010" i="1" s="1"/>
  <c r="AA142009" i="1"/>
  <c r="AC142009" i="1" s="1"/>
  <c r="AA142008" i="1"/>
  <c r="AC142008" i="1" s="1"/>
  <c r="AA142007" i="1"/>
  <c r="AC142007" i="1" s="1"/>
  <c r="AA142006" i="1"/>
  <c r="AC142006" i="1" s="1"/>
  <c r="AA142005" i="1"/>
  <c r="AC142005" i="1" s="1"/>
  <c r="AA142004" i="1"/>
  <c r="AC142004" i="1" s="1"/>
  <c r="AA142003" i="1"/>
  <c r="AC142003" i="1" s="1"/>
  <c r="AA142002" i="1"/>
  <c r="AC142002" i="1" s="1"/>
  <c r="AA142001" i="1"/>
  <c r="AC142001" i="1" s="1"/>
  <c r="AA142000" i="1"/>
  <c r="AC142000" i="1" s="1"/>
  <c r="AA141999" i="1"/>
  <c r="AC141999" i="1" s="1"/>
  <c r="AA141998" i="1"/>
  <c r="AC141998" i="1" s="1"/>
  <c r="AA141997" i="1"/>
  <c r="AC141997" i="1" s="1"/>
  <c r="AA141996" i="1"/>
  <c r="AC141996" i="1" s="1"/>
  <c r="AA141995" i="1"/>
  <c r="AC141995" i="1" s="1"/>
  <c r="AA141994" i="1"/>
  <c r="AC141994" i="1" s="1"/>
  <c r="AA141993" i="1"/>
  <c r="AC141993" i="1" s="1"/>
  <c r="AA141992" i="1"/>
  <c r="AC141992" i="1" s="1"/>
  <c r="AA141991" i="1"/>
  <c r="AC141991" i="1" s="1"/>
  <c r="AA141990" i="1"/>
  <c r="AC141990" i="1" s="1"/>
  <c r="AA141989" i="1"/>
  <c r="AC141989" i="1" s="1"/>
  <c r="AA141988" i="1"/>
  <c r="AC141988" i="1" s="1"/>
  <c r="AA141987" i="1"/>
  <c r="AC141987" i="1" s="1"/>
  <c r="AA141986" i="1"/>
  <c r="AC141986" i="1" s="1"/>
  <c r="AA141985" i="1"/>
  <c r="AC141985" i="1" s="1"/>
  <c r="AA141984" i="1"/>
  <c r="AC141984" i="1" s="1"/>
  <c r="AA141983" i="1"/>
  <c r="AC141983" i="1" s="1"/>
  <c r="AA141982" i="1"/>
  <c r="AC141982" i="1" s="1"/>
  <c r="AA141981" i="1"/>
  <c r="AC141981" i="1" s="1"/>
  <c r="AA141980" i="1"/>
  <c r="AC141980" i="1" s="1"/>
  <c r="AA141979" i="1"/>
  <c r="AC141979" i="1" s="1"/>
  <c r="AA141978" i="1"/>
  <c r="AC141978" i="1" s="1"/>
  <c r="AA141977" i="1"/>
  <c r="AC141977" i="1" s="1"/>
  <c r="AA141976" i="1"/>
  <c r="AC141976" i="1" s="1"/>
  <c r="AA141975" i="1"/>
  <c r="AC141975" i="1" s="1"/>
  <c r="AA141974" i="1"/>
  <c r="AC141974" i="1" s="1"/>
  <c r="AA141973" i="1"/>
  <c r="AC141973" i="1" s="1"/>
  <c r="AA141972" i="1"/>
  <c r="AC141972" i="1" s="1"/>
  <c r="AA141971" i="1"/>
  <c r="AC141971" i="1" s="1"/>
  <c r="AA141970" i="1"/>
  <c r="AC141970" i="1" s="1"/>
  <c r="AA141969" i="1"/>
  <c r="AC141969" i="1" s="1"/>
  <c r="AA141968" i="1"/>
  <c r="AC141968" i="1" s="1"/>
  <c r="AA141967" i="1"/>
  <c r="AC141967" i="1" s="1"/>
  <c r="AA141966" i="1"/>
  <c r="AC141966" i="1" s="1"/>
  <c r="AA141965" i="1"/>
  <c r="AC141965" i="1" s="1"/>
  <c r="AA141964" i="1"/>
  <c r="AC141964" i="1" s="1"/>
  <c r="AA141963" i="1"/>
  <c r="AC141963" i="1" s="1"/>
  <c r="AA141962" i="1"/>
  <c r="AC141962" i="1" s="1"/>
  <c r="AA141961" i="1"/>
  <c r="AC141961" i="1" s="1"/>
  <c r="AA141960" i="1"/>
  <c r="AC141960" i="1" s="1"/>
  <c r="AA141959" i="1"/>
  <c r="AC141959" i="1" s="1"/>
  <c r="AA141958" i="1"/>
  <c r="AC141958" i="1" s="1"/>
  <c r="AA141957" i="1"/>
  <c r="AC141957" i="1" s="1"/>
  <c r="AA141956" i="1"/>
  <c r="AC141956" i="1" s="1"/>
  <c r="AA141955" i="1"/>
  <c r="AC141955" i="1" s="1"/>
  <c r="AA141954" i="1"/>
  <c r="AC141954" i="1" s="1"/>
  <c r="AA141953" i="1"/>
  <c r="AC141953" i="1" s="1"/>
  <c r="AA141952" i="1"/>
  <c r="AC141952" i="1" s="1"/>
  <c r="AA141951" i="1"/>
  <c r="AC141951" i="1" s="1"/>
  <c r="AA141950" i="1"/>
  <c r="AC141950" i="1" s="1"/>
  <c r="AA141949" i="1"/>
  <c r="AC141949" i="1" s="1"/>
  <c r="AA141948" i="1"/>
  <c r="AC141948" i="1" s="1"/>
  <c r="AA141947" i="1"/>
  <c r="AC141947" i="1" s="1"/>
  <c r="AA141946" i="1"/>
  <c r="AC141946" i="1" s="1"/>
  <c r="AA141945" i="1"/>
  <c r="AC141945" i="1" s="1"/>
  <c r="AA141944" i="1"/>
  <c r="AC141944" i="1" s="1"/>
  <c r="AA141943" i="1"/>
  <c r="AC141943" i="1" s="1"/>
  <c r="AA141942" i="1"/>
  <c r="AC141942" i="1" s="1"/>
  <c r="AA141941" i="1"/>
  <c r="AC141941" i="1" s="1"/>
  <c r="AA141940" i="1"/>
  <c r="AC141940" i="1" s="1"/>
  <c r="AA141939" i="1"/>
  <c r="AC141939" i="1" s="1"/>
  <c r="AA141938" i="1"/>
  <c r="AC141938" i="1" s="1"/>
  <c r="AA141937" i="1"/>
  <c r="AC141937" i="1" s="1"/>
  <c r="AA141936" i="1"/>
  <c r="AC141936" i="1" s="1"/>
  <c r="AA141935" i="1"/>
  <c r="AC141935" i="1" s="1"/>
  <c r="AA141934" i="1"/>
  <c r="AC141934" i="1" s="1"/>
  <c r="AA141933" i="1"/>
  <c r="AC141933" i="1" s="1"/>
  <c r="AA141932" i="1"/>
  <c r="AC141932" i="1" s="1"/>
  <c r="AA141931" i="1"/>
  <c r="AC141931" i="1" s="1"/>
  <c r="AA141930" i="1"/>
  <c r="AC141930" i="1" s="1"/>
  <c r="AA141929" i="1"/>
  <c r="AC141929" i="1" s="1"/>
  <c r="AA141928" i="1"/>
  <c r="AC141928" i="1" s="1"/>
  <c r="AA141927" i="1"/>
  <c r="AC141927" i="1" s="1"/>
  <c r="AA141926" i="1"/>
  <c r="AC141926" i="1" s="1"/>
  <c r="AA141925" i="1"/>
  <c r="AC141925" i="1" s="1"/>
  <c r="AA141924" i="1"/>
  <c r="AC141924" i="1" s="1"/>
  <c r="AA141923" i="1"/>
  <c r="AC141923" i="1" s="1"/>
  <c r="AA141922" i="1"/>
  <c r="AC141922" i="1" s="1"/>
  <c r="AA141921" i="1"/>
  <c r="AC141921" i="1" s="1"/>
  <c r="AA141920" i="1"/>
  <c r="AC141920" i="1" s="1"/>
  <c r="AA141919" i="1"/>
  <c r="AC141919" i="1" s="1"/>
  <c r="AA141918" i="1"/>
  <c r="AC141918" i="1" s="1"/>
  <c r="AA141917" i="1"/>
  <c r="AC141917" i="1" s="1"/>
  <c r="AA141916" i="1"/>
  <c r="AC141916" i="1" s="1"/>
  <c r="AA141915" i="1"/>
  <c r="AC141915" i="1" s="1"/>
  <c r="AA141914" i="1"/>
  <c r="AC141914" i="1" s="1"/>
  <c r="AA141913" i="1"/>
  <c r="AC141913" i="1" s="1"/>
  <c r="AA141912" i="1"/>
  <c r="AC141912" i="1" s="1"/>
  <c r="AA141911" i="1"/>
  <c r="AC141911" i="1" s="1"/>
  <c r="AA141910" i="1"/>
  <c r="AC141910" i="1" s="1"/>
  <c r="AA141909" i="1"/>
  <c r="AC141909" i="1" s="1"/>
  <c r="AA141908" i="1"/>
  <c r="AC141908" i="1" s="1"/>
  <c r="AA141907" i="1"/>
  <c r="AC141907" i="1" s="1"/>
  <c r="AA141906" i="1"/>
  <c r="AC141906" i="1" s="1"/>
  <c r="AA141905" i="1"/>
  <c r="AC141905" i="1" s="1"/>
  <c r="AA141904" i="1"/>
  <c r="AC141904" i="1" s="1"/>
  <c r="AA141903" i="1"/>
  <c r="AC141903" i="1" s="1"/>
  <c r="AA141902" i="1"/>
  <c r="AC141902" i="1" s="1"/>
  <c r="AA141901" i="1"/>
  <c r="AC141901" i="1" s="1"/>
  <c r="AA141900" i="1"/>
  <c r="AC141900" i="1" s="1"/>
  <c r="AA141899" i="1"/>
  <c r="AC141899" i="1" s="1"/>
  <c r="AA141898" i="1"/>
  <c r="AC141898" i="1" s="1"/>
  <c r="AA141897" i="1"/>
  <c r="AC141897" i="1" s="1"/>
  <c r="AA141896" i="1"/>
  <c r="AC141896" i="1" s="1"/>
  <c r="AA141895" i="1"/>
  <c r="AC141895" i="1" s="1"/>
  <c r="AA141894" i="1"/>
  <c r="AC141894" i="1" s="1"/>
  <c r="AA141893" i="1"/>
  <c r="AC141893" i="1" s="1"/>
  <c r="AA141892" i="1"/>
  <c r="AC141892" i="1" s="1"/>
  <c r="AA141891" i="1"/>
  <c r="AC141891" i="1" s="1"/>
  <c r="AA141890" i="1"/>
  <c r="AC141890" i="1" s="1"/>
  <c r="AA141889" i="1"/>
  <c r="AC141889" i="1" s="1"/>
  <c r="AA141888" i="1"/>
  <c r="AC141888" i="1" s="1"/>
  <c r="AA141887" i="1"/>
  <c r="AC141887" i="1" s="1"/>
  <c r="AA141886" i="1"/>
  <c r="AC141886" i="1" s="1"/>
  <c r="AA141885" i="1"/>
  <c r="AC141885" i="1" s="1"/>
  <c r="AA141884" i="1"/>
  <c r="AC141884" i="1" s="1"/>
  <c r="AA141883" i="1"/>
  <c r="AC141883" i="1" s="1"/>
  <c r="AA141882" i="1"/>
  <c r="AC141882" i="1" s="1"/>
  <c r="AA141881" i="1"/>
  <c r="AC141881" i="1" s="1"/>
  <c r="AA141880" i="1"/>
  <c r="AC141880" i="1" s="1"/>
  <c r="AA141879" i="1"/>
  <c r="AC141879" i="1" s="1"/>
  <c r="AA141878" i="1"/>
  <c r="AC141878" i="1" s="1"/>
  <c r="AA141877" i="1"/>
  <c r="AC141877" i="1" s="1"/>
  <c r="AA141876" i="1"/>
  <c r="AC141876" i="1" s="1"/>
  <c r="AA141875" i="1"/>
  <c r="AC141875" i="1" s="1"/>
  <c r="AA141874" i="1"/>
  <c r="AC141874" i="1" s="1"/>
  <c r="AA141873" i="1"/>
  <c r="AC141873" i="1" s="1"/>
  <c r="AA141872" i="1"/>
  <c r="AC141872" i="1" s="1"/>
  <c r="AA141871" i="1"/>
  <c r="AC141871" i="1" s="1"/>
  <c r="AA141870" i="1"/>
  <c r="AC141870" i="1" s="1"/>
  <c r="AA141869" i="1"/>
  <c r="AC141869" i="1" s="1"/>
  <c r="AA141868" i="1"/>
  <c r="AC141868" i="1" s="1"/>
  <c r="AA141867" i="1"/>
  <c r="AC141867" i="1" s="1"/>
  <c r="AA141866" i="1"/>
  <c r="AC141866" i="1" s="1"/>
  <c r="AA141865" i="1"/>
  <c r="AC141865" i="1" s="1"/>
  <c r="AA141864" i="1"/>
  <c r="AC141864" i="1" s="1"/>
  <c r="AA141863" i="1"/>
  <c r="AC141863" i="1" s="1"/>
  <c r="AA141862" i="1"/>
  <c r="AC141862" i="1" s="1"/>
  <c r="AA141861" i="1"/>
  <c r="AC141861" i="1" s="1"/>
  <c r="AA141860" i="1"/>
  <c r="AC141860" i="1" s="1"/>
  <c r="AA141859" i="1"/>
  <c r="AC141859" i="1" s="1"/>
  <c r="AA141858" i="1"/>
  <c r="AC141858" i="1" s="1"/>
  <c r="AA141857" i="1"/>
  <c r="AC141857" i="1" s="1"/>
  <c r="AA141856" i="1"/>
  <c r="AC141856" i="1" s="1"/>
  <c r="AA141855" i="1"/>
  <c r="AC141855" i="1" s="1"/>
  <c r="AA141854" i="1"/>
  <c r="AC141854" i="1" s="1"/>
  <c r="AA141853" i="1"/>
  <c r="AC141853" i="1" s="1"/>
  <c r="AA141852" i="1"/>
  <c r="AC141852" i="1" s="1"/>
  <c r="AA141851" i="1"/>
  <c r="AC141851" i="1" s="1"/>
  <c r="AA141850" i="1"/>
  <c r="AC141850" i="1" s="1"/>
  <c r="AA141849" i="1"/>
  <c r="AC141849" i="1" s="1"/>
  <c r="AA141848" i="1"/>
  <c r="AC141848" i="1" s="1"/>
  <c r="AA141847" i="1"/>
  <c r="AC141847" i="1" s="1"/>
  <c r="AA141846" i="1"/>
  <c r="AC141846" i="1" s="1"/>
  <c r="AA141845" i="1"/>
  <c r="AC141845" i="1" s="1"/>
  <c r="AA141844" i="1"/>
  <c r="AC141844" i="1" s="1"/>
  <c r="AA141843" i="1"/>
  <c r="AC141843" i="1" s="1"/>
  <c r="AA141842" i="1"/>
  <c r="AC141842" i="1" s="1"/>
  <c r="AA141841" i="1"/>
  <c r="AC141841" i="1" s="1"/>
  <c r="AA141840" i="1"/>
  <c r="AC141840" i="1" s="1"/>
  <c r="AA141839" i="1"/>
  <c r="AC141839" i="1" s="1"/>
  <c r="AA141838" i="1"/>
  <c r="AC141838" i="1" s="1"/>
  <c r="AA141837" i="1"/>
  <c r="AC141837" i="1" s="1"/>
  <c r="AA141836" i="1"/>
  <c r="AC141836" i="1" s="1"/>
  <c r="AA141835" i="1"/>
  <c r="AC141835" i="1" s="1"/>
  <c r="AA141834" i="1"/>
  <c r="AC141834" i="1" s="1"/>
  <c r="AA141833" i="1"/>
  <c r="AC141833" i="1" s="1"/>
  <c r="AA141832" i="1"/>
  <c r="AC141832" i="1" s="1"/>
  <c r="AA141831" i="1"/>
  <c r="AC141831" i="1" s="1"/>
  <c r="AA141830" i="1"/>
  <c r="AC141830" i="1" s="1"/>
  <c r="AA141829" i="1"/>
  <c r="AC141829" i="1" s="1"/>
  <c r="AA141828" i="1"/>
  <c r="AC141828" i="1" s="1"/>
  <c r="AA141827" i="1"/>
  <c r="AC141827" i="1" s="1"/>
  <c r="AA141826" i="1"/>
  <c r="AC141826" i="1" s="1"/>
  <c r="AA141825" i="1"/>
  <c r="AC141825" i="1" s="1"/>
  <c r="AA141824" i="1"/>
  <c r="AC141824" i="1" s="1"/>
  <c r="AA141823" i="1"/>
  <c r="AC141823" i="1" s="1"/>
  <c r="AA141822" i="1"/>
  <c r="AC141822" i="1" s="1"/>
  <c r="AA141821" i="1"/>
  <c r="AC141821" i="1" s="1"/>
  <c r="AA141820" i="1"/>
  <c r="AC141820" i="1" s="1"/>
  <c r="AA141819" i="1"/>
  <c r="AC141819" i="1" s="1"/>
  <c r="AA141818" i="1"/>
  <c r="AC141818" i="1" s="1"/>
  <c r="AA141817" i="1"/>
  <c r="AC141817" i="1" s="1"/>
  <c r="AA141816" i="1"/>
  <c r="AC141816" i="1" s="1"/>
  <c r="AA141815" i="1"/>
  <c r="AC141815" i="1" s="1"/>
  <c r="AA141814" i="1"/>
  <c r="AC141814" i="1" s="1"/>
  <c r="AA141813" i="1"/>
  <c r="AC141813" i="1" s="1"/>
  <c r="AA141812" i="1"/>
  <c r="AC141812" i="1" s="1"/>
  <c r="AA141811" i="1"/>
  <c r="AC141811" i="1" s="1"/>
  <c r="AA141810" i="1"/>
  <c r="AC141810" i="1" s="1"/>
  <c r="AA141809" i="1"/>
  <c r="AC141809" i="1" s="1"/>
  <c r="AA141808" i="1"/>
  <c r="AC141808" i="1" s="1"/>
  <c r="AA141807" i="1"/>
  <c r="AC141807" i="1" s="1"/>
  <c r="AA141806" i="1"/>
  <c r="AC141806" i="1" s="1"/>
  <c r="AA141805" i="1"/>
  <c r="AC141805" i="1" s="1"/>
  <c r="AA141804" i="1"/>
  <c r="AC141804" i="1" s="1"/>
  <c r="AA141803" i="1"/>
  <c r="AC141803" i="1" s="1"/>
  <c r="AA141802" i="1"/>
  <c r="AC141802" i="1" s="1"/>
  <c r="AA141801" i="1"/>
  <c r="AC141801" i="1" s="1"/>
  <c r="AA141800" i="1"/>
  <c r="AC141800" i="1" s="1"/>
  <c r="AA141799" i="1"/>
  <c r="AC141799" i="1" s="1"/>
  <c r="AA141798" i="1"/>
  <c r="AC141798" i="1" s="1"/>
  <c r="AA141797" i="1"/>
  <c r="AC141797" i="1" s="1"/>
  <c r="AA141796" i="1"/>
  <c r="AC141796" i="1" s="1"/>
  <c r="AA141795" i="1"/>
  <c r="AC141795" i="1" s="1"/>
  <c r="AA141794" i="1"/>
  <c r="AC141794" i="1" s="1"/>
  <c r="AA141793" i="1"/>
  <c r="AC141793" i="1" s="1"/>
  <c r="AA141792" i="1"/>
  <c r="AC141792" i="1" s="1"/>
  <c r="AA141791" i="1"/>
  <c r="AC141791" i="1" s="1"/>
  <c r="AA141790" i="1"/>
  <c r="AC141790" i="1" s="1"/>
  <c r="AA141789" i="1"/>
  <c r="AC141789" i="1" s="1"/>
  <c r="AA141788" i="1"/>
  <c r="AC141788" i="1" s="1"/>
  <c r="AA141787" i="1"/>
  <c r="AC141787" i="1" s="1"/>
  <c r="AA141786" i="1"/>
  <c r="AC141786" i="1" s="1"/>
  <c r="AA141785" i="1"/>
  <c r="AC141785" i="1" s="1"/>
  <c r="AA141784" i="1"/>
  <c r="AC141784" i="1" s="1"/>
  <c r="AA141783" i="1"/>
  <c r="AC141783" i="1" s="1"/>
  <c r="AA141782" i="1"/>
  <c r="AC141782" i="1" s="1"/>
  <c r="AA141781" i="1"/>
  <c r="AC141781" i="1" s="1"/>
  <c r="AA141780" i="1"/>
  <c r="AC141780" i="1" s="1"/>
  <c r="AA141779" i="1"/>
  <c r="AC141779" i="1" s="1"/>
  <c r="AA141778" i="1"/>
  <c r="AC141778" i="1" s="1"/>
  <c r="AA141777" i="1"/>
  <c r="AC141777" i="1" s="1"/>
  <c r="AA141776" i="1"/>
  <c r="AC141776" i="1" s="1"/>
  <c r="AA141775" i="1"/>
  <c r="AC141775" i="1" s="1"/>
  <c r="AA141774" i="1"/>
  <c r="AC141774" i="1" s="1"/>
  <c r="AA141773" i="1"/>
  <c r="AC141773" i="1" s="1"/>
  <c r="AA141772" i="1"/>
  <c r="AC141772" i="1" s="1"/>
  <c r="AA141771" i="1"/>
  <c r="AC141771" i="1" s="1"/>
  <c r="AA141770" i="1"/>
  <c r="AC141770" i="1" s="1"/>
  <c r="AA141769" i="1"/>
  <c r="AC141769" i="1" s="1"/>
  <c r="AA141768" i="1"/>
  <c r="AC141768" i="1" s="1"/>
  <c r="AA141767" i="1"/>
  <c r="AC141767" i="1" s="1"/>
  <c r="AA141766" i="1"/>
  <c r="AC141766" i="1" s="1"/>
  <c r="AA141765" i="1"/>
  <c r="AC141765" i="1" s="1"/>
  <c r="AA141764" i="1"/>
  <c r="AC141764" i="1" s="1"/>
  <c r="AA141763" i="1"/>
  <c r="AC141763" i="1" s="1"/>
  <c r="AA141762" i="1"/>
  <c r="AC141762" i="1" s="1"/>
  <c r="AA141761" i="1"/>
  <c r="AC141761" i="1" s="1"/>
  <c r="AA141760" i="1"/>
  <c r="AC141760" i="1" s="1"/>
  <c r="AA141759" i="1"/>
  <c r="AC141759" i="1" s="1"/>
  <c r="AA141758" i="1"/>
  <c r="AC141758" i="1" s="1"/>
  <c r="AA141757" i="1"/>
  <c r="AC141757" i="1" s="1"/>
  <c r="AA141756" i="1"/>
  <c r="AC141756" i="1" s="1"/>
  <c r="AA141755" i="1"/>
  <c r="AC141755" i="1" s="1"/>
  <c r="AA141754" i="1"/>
  <c r="AC141754" i="1" s="1"/>
  <c r="AA141753" i="1"/>
  <c r="AC141753" i="1" s="1"/>
  <c r="AA141752" i="1"/>
  <c r="AC141752" i="1" s="1"/>
  <c r="AA141751" i="1"/>
  <c r="AC141751" i="1" s="1"/>
  <c r="AA141750" i="1"/>
  <c r="AC141750" i="1" s="1"/>
  <c r="AA141749" i="1"/>
  <c r="AC141749" i="1" s="1"/>
  <c r="AA141748" i="1"/>
  <c r="AC141748" i="1" s="1"/>
  <c r="AA141747" i="1"/>
  <c r="AC141747" i="1" s="1"/>
  <c r="AA141746" i="1"/>
  <c r="AC141746" i="1" s="1"/>
  <c r="AA141745" i="1"/>
  <c r="AC141745" i="1" s="1"/>
  <c r="AA141744" i="1"/>
  <c r="AC141744" i="1" s="1"/>
  <c r="AA141743" i="1"/>
  <c r="AC141743" i="1" s="1"/>
  <c r="AA141742" i="1"/>
  <c r="AC141742" i="1" s="1"/>
  <c r="AA141741" i="1"/>
  <c r="AC141741" i="1" s="1"/>
  <c r="AA141740" i="1"/>
  <c r="AC141740" i="1" s="1"/>
  <c r="AA141739" i="1"/>
  <c r="AC141739" i="1" s="1"/>
  <c r="AA141738" i="1"/>
  <c r="AC141738" i="1" s="1"/>
  <c r="AA141737" i="1"/>
  <c r="AC141737" i="1" s="1"/>
  <c r="AA141736" i="1"/>
  <c r="AC141736" i="1" s="1"/>
  <c r="AA141735" i="1"/>
  <c r="AC141735" i="1" s="1"/>
  <c r="AA141734" i="1"/>
  <c r="AC141734" i="1" s="1"/>
  <c r="AA141733" i="1"/>
  <c r="AC141733" i="1" s="1"/>
  <c r="AA141732" i="1"/>
  <c r="AC141732" i="1" s="1"/>
  <c r="AA141731" i="1"/>
  <c r="AC141731" i="1" s="1"/>
  <c r="AA141730" i="1"/>
  <c r="AC141730" i="1" s="1"/>
  <c r="AA141729" i="1"/>
  <c r="AC141729" i="1" s="1"/>
  <c r="AA141728" i="1"/>
  <c r="AC141728" i="1" s="1"/>
  <c r="AA141727" i="1"/>
  <c r="AC141727" i="1" s="1"/>
  <c r="AA141726" i="1"/>
  <c r="AC141726" i="1" s="1"/>
  <c r="AA141725" i="1"/>
  <c r="AC141725" i="1" s="1"/>
  <c r="AA141724" i="1"/>
  <c r="AC141724" i="1" s="1"/>
  <c r="AA141723" i="1"/>
  <c r="AC141723" i="1" s="1"/>
  <c r="AA141722" i="1"/>
  <c r="AC141722" i="1" s="1"/>
  <c r="AA141721" i="1"/>
  <c r="AC141721" i="1" s="1"/>
  <c r="AA141720" i="1"/>
  <c r="AC141720" i="1" s="1"/>
  <c r="AA141719" i="1"/>
  <c r="AC141719" i="1" s="1"/>
  <c r="AA141718" i="1"/>
  <c r="AC141718" i="1" s="1"/>
  <c r="AA141717" i="1"/>
  <c r="AC141717" i="1" s="1"/>
  <c r="AA141716" i="1"/>
  <c r="AC141716" i="1" s="1"/>
  <c r="AA141715" i="1"/>
  <c r="AC141715" i="1" s="1"/>
  <c r="AA141714" i="1"/>
  <c r="AC141714" i="1" s="1"/>
  <c r="AA141713" i="1"/>
  <c r="AC141713" i="1" s="1"/>
  <c r="AA141712" i="1"/>
  <c r="AC141712" i="1" s="1"/>
  <c r="AA141711" i="1"/>
  <c r="AC141711" i="1" s="1"/>
  <c r="AA141710" i="1"/>
  <c r="AC141710" i="1" s="1"/>
  <c r="AA141709" i="1"/>
  <c r="AC141709" i="1" s="1"/>
  <c r="AA141708" i="1"/>
  <c r="AC141708" i="1" s="1"/>
  <c r="AA141707" i="1"/>
  <c r="AC141707" i="1" s="1"/>
  <c r="AA141706" i="1"/>
  <c r="AC141706" i="1" s="1"/>
  <c r="AA141705" i="1"/>
  <c r="AC141705" i="1" s="1"/>
  <c r="AA141704" i="1"/>
  <c r="AC141704" i="1" s="1"/>
  <c r="AA141703" i="1"/>
  <c r="AC141703" i="1" s="1"/>
  <c r="AA141702" i="1"/>
  <c r="AC141702" i="1" s="1"/>
  <c r="AA141701" i="1"/>
  <c r="AC141701" i="1" s="1"/>
  <c r="AA141700" i="1"/>
  <c r="AC141700" i="1" s="1"/>
  <c r="AA141699" i="1"/>
  <c r="AC141699" i="1" s="1"/>
  <c r="AA141698" i="1"/>
  <c r="AC141698" i="1" s="1"/>
  <c r="AA141697" i="1"/>
  <c r="AC141697" i="1" s="1"/>
  <c r="AA141696" i="1"/>
  <c r="AC141696" i="1" s="1"/>
  <c r="AA141695" i="1"/>
  <c r="AC141695" i="1" s="1"/>
  <c r="AA141694" i="1"/>
  <c r="AC141694" i="1" s="1"/>
  <c r="AA141693" i="1"/>
  <c r="AC141693" i="1" s="1"/>
  <c r="AA141692" i="1"/>
  <c r="AC141692" i="1" s="1"/>
  <c r="AA141691" i="1"/>
  <c r="AC141691" i="1" s="1"/>
  <c r="AA141690" i="1"/>
  <c r="AC141690" i="1" s="1"/>
  <c r="AA141689" i="1"/>
  <c r="AC141689" i="1" s="1"/>
  <c r="AA141688" i="1"/>
  <c r="AC141688" i="1" s="1"/>
  <c r="AA141687" i="1"/>
  <c r="AC141687" i="1" s="1"/>
  <c r="AA141686" i="1"/>
  <c r="AC141686" i="1" s="1"/>
  <c r="AA141685" i="1"/>
  <c r="AC141685" i="1" s="1"/>
  <c r="AA141684" i="1"/>
  <c r="AC141684" i="1" s="1"/>
  <c r="AA141683" i="1"/>
  <c r="AC141683" i="1" s="1"/>
  <c r="AA141682" i="1"/>
  <c r="AC141682" i="1" s="1"/>
  <c r="AA141681" i="1"/>
  <c r="AC141681" i="1" s="1"/>
  <c r="AA141680" i="1"/>
  <c r="AC141680" i="1" s="1"/>
  <c r="AA141679" i="1"/>
  <c r="AC141679" i="1" s="1"/>
  <c r="AA141678" i="1"/>
  <c r="AC141678" i="1" s="1"/>
  <c r="AA141677" i="1"/>
  <c r="AC141677" i="1" s="1"/>
  <c r="AA141676" i="1"/>
  <c r="AC141676" i="1" s="1"/>
  <c r="AA141675" i="1"/>
  <c r="AC141675" i="1" s="1"/>
  <c r="AA141674" i="1"/>
  <c r="AC141674" i="1" s="1"/>
  <c r="AA141673" i="1"/>
  <c r="AC141673" i="1" s="1"/>
  <c r="AA141672" i="1"/>
  <c r="AC141672" i="1" s="1"/>
  <c r="AA141671" i="1"/>
  <c r="AC141671" i="1" s="1"/>
  <c r="AA141670" i="1"/>
  <c r="AC141670" i="1" s="1"/>
  <c r="AA141669" i="1"/>
  <c r="AC141669" i="1" s="1"/>
  <c r="AA141668" i="1"/>
  <c r="AC141668" i="1" s="1"/>
  <c r="AA141667" i="1"/>
  <c r="AC141667" i="1" s="1"/>
  <c r="AA141666" i="1"/>
  <c r="AC141666" i="1" s="1"/>
  <c r="AA141665" i="1"/>
  <c r="AC141665" i="1" s="1"/>
  <c r="AA141664" i="1"/>
  <c r="AC141664" i="1" s="1"/>
  <c r="AA141663" i="1"/>
  <c r="AC141663" i="1" s="1"/>
  <c r="AA141662" i="1"/>
  <c r="AC141662" i="1" s="1"/>
  <c r="AA141661" i="1"/>
  <c r="AC141661" i="1" s="1"/>
  <c r="AA141660" i="1"/>
  <c r="AC141660" i="1" s="1"/>
  <c r="AA141659" i="1"/>
  <c r="AC141659" i="1" s="1"/>
  <c r="AA141658" i="1"/>
  <c r="AC141658" i="1" s="1"/>
  <c r="AA141657" i="1"/>
  <c r="AC141657" i="1" s="1"/>
  <c r="AA141656" i="1"/>
  <c r="AC141656" i="1" s="1"/>
  <c r="AA141655" i="1"/>
  <c r="AC141655" i="1" s="1"/>
  <c r="AA141654" i="1"/>
  <c r="AC141654" i="1" s="1"/>
  <c r="AA141653" i="1"/>
  <c r="AC141653" i="1" s="1"/>
  <c r="AA141652" i="1"/>
  <c r="AC141652" i="1" s="1"/>
  <c r="AA141651" i="1"/>
  <c r="AC141651" i="1" s="1"/>
  <c r="AA141650" i="1"/>
  <c r="AC141650" i="1" s="1"/>
  <c r="AA141649" i="1"/>
  <c r="AC141649" i="1" s="1"/>
  <c r="AA141648" i="1"/>
  <c r="AC141648" i="1" s="1"/>
  <c r="AA141647" i="1"/>
  <c r="AC141647" i="1" s="1"/>
  <c r="AA141646" i="1"/>
  <c r="AC141646" i="1" s="1"/>
  <c r="AA141645" i="1"/>
  <c r="AC141645" i="1" s="1"/>
  <c r="AA141644" i="1"/>
  <c r="AC141644" i="1" s="1"/>
  <c r="AA141643" i="1"/>
  <c r="AC141643" i="1" s="1"/>
  <c r="AA141642" i="1"/>
  <c r="AC141642" i="1" s="1"/>
  <c r="AA141641" i="1"/>
  <c r="AC141641" i="1" s="1"/>
  <c r="AA141640" i="1"/>
  <c r="AC141640" i="1" s="1"/>
  <c r="AA141639" i="1"/>
  <c r="AC141639" i="1" s="1"/>
  <c r="AA141638" i="1"/>
  <c r="AC141638" i="1" s="1"/>
  <c r="AA141637" i="1"/>
  <c r="AC141637" i="1" s="1"/>
  <c r="AA141636" i="1"/>
  <c r="AC141636" i="1" s="1"/>
  <c r="AA141635" i="1"/>
  <c r="AC141635" i="1" s="1"/>
  <c r="AA141634" i="1"/>
  <c r="AC141634" i="1" s="1"/>
  <c r="AA141633" i="1"/>
  <c r="AC141633" i="1" s="1"/>
  <c r="AA141632" i="1"/>
  <c r="AC141632" i="1" s="1"/>
  <c r="AA141631" i="1"/>
  <c r="AC141631" i="1" s="1"/>
  <c r="AA141630" i="1"/>
  <c r="AC141630" i="1" s="1"/>
  <c r="AA141629" i="1"/>
  <c r="AC141629" i="1" s="1"/>
  <c r="AA141628" i="1"/>
  <c r="AC141628" i="1" s="1"/>
  <c r="AA141627" i="1"/>
  <c r="AC141627" i="1" s="1"/>
  <c r="AA141626" i="1"/>
  <c r="AC141626" i="1" s="1"/>
  <c r="AA141625" i="1"/>
  <c r="AC141625" i="1" s="1"/>
  <c r="AA141624" i="1"/>
  <c r="AC141624" i="1" s="1"/>
  <c r="AA141623" i="1"/>
  <c r="AC141623" i="1" s="1"/>
  <c r="AA141622" i="1"/>
  <c r="AC141622" i="1" s="1"/>
  <c r="AA141621" i="1"/>
  <c r="AC141621" i="1" s="1"/>
  <c r="AA141620" i="1"/>
  <c r="AC141620" i="1" s="1"/>
  <c r="AA141619" i="1"/>
  <c r="AC141619" i="1" s="1"/>
  <c r="AA141618" i="1"/>
  <c r="AC141618" i="1" s="1"/>
  <c r="AA141617" i="1"/>
  <c r="AC141617" i="1" s="1"/>
  <c r="AA141616" i="1"/>
  <c r="AC141616" i="1" s="1"/>
  <c r="AA141615" i="1"/>
  <c r="AC141615" i="1" s="1"/>
  <c r="AA141614" i="1"/>
  <c r="AC141614" i="1" s="1"/>
  <c r="AA141613" i="1"/>
  <c r="AC141613" i="1" s="1"/>
  <c r="AA141612" i="1"/>
  <c r="AC141612" i="1" s="1"/>
  <c r="AA141611" i="1"/>
  <c r="AC141611" i="1" s="1"/>
  <c r="AA141610" i="1"/>
  <c r="AC141610" i="1" s="1"/>
  <c r="AA141609" i="1"/>
  <c r="AC141609" i="1" s="1"/>
  <c r="AA141608" i="1"/>
  <c r="AC141608" i="1" s="1"/>
  <c r="AA141607" i="1"/>
  <c r="AC141607" i="1" s="1"/>
  <c r="AA141606" i="1"/>
  <c r="AC141606" i="1" s="1"/>
  <c r="AA141605" i="1"/>
  <c r="AC141605" i="1" s="1"/>
  <c r="AA141604" i="1"/>
  <c r="AC141604" i="1" s="1"/>
  <c r="AA141603" i="1"/>
  <c r="AC141603" i="1" s="1"/>
  <c r="AA141602" i="1"/>
  <c r="AC141602" i="1" s="1"/>
  <c r="AA141601" i="1"/>
  <c r="AC141601" i="1" s="1"/>
  <c r="AA141600" i="1"/>
  <c r="AC141600" i="1" s="1"/>
  <c r="AA141599" i="1"/>
  <c r="AC141599" i="1" s="1"/>
  <c r="AA141598" i="1"/>
  <c r="AC141598" i="1" s="1"/>
  <c r="AA141597" i="1"/>
  <c r="AC141597" i="1" s="1"/>
  <c r="AA141596" i="1"/>
  <c r="AC141596" i="1" s="1"/>
  <c r="AA141595" i="1"/>
  <c r="AC141595" i="1" s="1"/>
  <c r="AA141594" i="1"/>
  <c r="AC141594" i="1" s="1"/>
  <c r="AA141593" i="1"/>
  <c r="AC141593" i="1" s="1"/>
  <c r="AA141592" i="1"/>
  <c r="AC141592" i="1" s="1"/>
  <c r="AA141591" i="1"/>
  <c r="AC141591" i="1" s="1"/>
  <c r="AA141590" i="1"/>
  <c r="AC141590" i="1" s="1"/>
  <c r="AA141589" i="1"/>
  <c r="AC141589" i="1" s="1"/>
  <c r="AA141588" i="1"/>
  <c r="AC141588" i="1" s="1"/>
  <c r="AA141587" i="1"/>
  <c r="AC141587" i="1" s="1"/>
  <c r="AA141586" i="1"/>
  <c r="AC141586" i="1" s="1"/>
  <c r="AA141585" i="1"/>
  <c r="AC141585" i="1" s="1"/>
  <c r="AA141584" i="1"/>
  <c r="AC141584" i="1" s="1"/>
  <c r="AA141583" i="1"/>
  <c r="AC141583" i="1" s="1"/>
  <c r="AA141582" i="1"/>
  <c r="AC141582" i="1" s="1"/>
  <c r="AA141581" i="1"/>
  <c r="AC141581" i="1" s="1"/>
  <c r="AA141580" i="1"/>
  <c r="AC141580" i="1" s="1"/>
  <c r="AA141579" i="1"/>
  <c r="AC141579" i="1" s="1"/>
  <c r="AA141578" i="1"/>
  <c r="AC141578" i="1" s="1"/>
  <c r="AA141577" i="1"/>
  <c r="AC141577" i="1" s="1"/>
  <c r="AA141576" i="1"/>
  <c r="AC141576" i="1" s="1"/>
  <c r="AA141575" i="1"/>
  <c r="AC141575" i="1" s="1"/>
  <c r="AA141574" i="1"/>
  <c r="AC141574" i="1" s="1"/>
  <c r="AA141573" i="1"/>
  <c r="AC141573" i="1" s="1"/>
  <c r="AA141572" i="1"/>
  <c r="AC141572" i="1" s="1"/>
  <c r="AA141571" i="1"/>
  <c r="AC141571" i="1" s="1"/>
  <c r="AA141570" i="1"/>
  <c r="AC141570" i="1" s="1"/>
  <c r="AA141569" i="1"/>
  <c r="AC141569" i="1" s="1"/>
  <c r="AA141568" i="1"/>
  <c r="AC141568" i="1" s="1"/>
  <c r="AA141567" i="1"/>
  <c r="AC141567" i="1" s="1"/>
  <c r="AA141566" i="1"/>
  <c r="AC141566" i="1" s="1"/>
  <c r="AA141565" i="1"/>
  <c r="AC141565" i="1" s="1"/>
  <c r="AA141564" i="1"/>
  <c r="AC141564" i="1" s="1"/>
  <c r="AA141563" i="1"/>
  <c r="AC141563" i="1" s="1"/>
  <c r="AA141562" i="1"/>
  <c r="AC141562" i="1" s="1"/>
  <c r="AA141561" i="1"/>
  <c r="AC141561" i="1" s="1"/>
  <c r="AA141560" i="1"/>
  <c r="AC141560" i="1" s="1"/>
  <c r="AA141559" i="1"/>
  <c r="AC141559" i="1" s="1"/>
  <c r="AA141558" i="1"/>
  <c r="AC141558" i="1" s="1"/>
  <c r="AA141557" i="1"/>
  <c r="AC141557" i="1" s="1"/>
  <c r="AA141556" i="1"/>
  <c r="AC141556" i="1" s="1"/>
  <c r="AA141555" i="1"/>
  <c r="AC141555" i="1" s="1"/>
  <c r="AA141554" i="1"/>
  <c r="AC141554" i="1" s="1"/>
  <c r="AA141553" i="1"/>
  <c r="AC141553" i="1" s="1"/>
  <c r="AA141552" i="1"/>
  <c r="AC141552" i="1" s="1"/>
  <c r="AA141551" i="1"/>
  <c r="AC141551" i="1" s="1"/>
  <c r="AA141550" i="1"/>
  <c r="AC141550" i="1" s="1"/>
  <c r="AA141549" i="1"/>
  <c r="AC141549" i="1" s="1"/>
  <c r="AA141548" i="1"/>
  <c r="AC141548" i="1" s="1"/>
  <c r="AA141547" i="1"/>
  <c r="AC141547" i="1" s="1"/>
  <c r="AA141546" i="1"/>
  <c r="AC141546" i="1" s="1"/>
  <c r="AA141545" i="1"/>
  <c r="AC141545" i="1" s="1"/>
  <c r="AA141544" i="1"/>
  <c r="AC141544" i="1" s="1"/>
  <c r="AA141543" i="1"/>
  <c r="AC141543" i="1" s="1"/>
  <c r="AA141542" i="1"/>
  <c r="AC141542" i="1" s="1"/>
  <c r="AA141541" i="1"/>
  <c r="AC141541" i="1" s="1"/>
  <c r="AA141540" i="1"/>
  <c r="AC141540" i="1" s="1"/>
  <c r="AA141539" i="1"/>
  <c r="AC141539" i="1" s="1"/>
  <c r="AA141538" i="1"/>
  <c r="AC141538" i="1" s="1"/>
  <c r="AA141537" i="1"/>
  <c r="AC141537" i="1" s="1"/>
  <c r="AA141536" i="1"/>
  <c r="AC141536" i="1" s="1"/>
  <c r="AA141535" i="1"/>
  <c r="AC141535" i="1" s="1"/>
  <c r="AA141534" i="1"/>
  <c r="AC141534" i="1" s="1"/>
  <c r="AA141533" i="1"/>
  <c r="AC141533" i="1" s="1"/>
  <c r="AA141532" i="1"/>
  <c r="AC141532" i="1" s="1"/>
  <c r="AA141531" i="1"/>
  <c r="AC141531" i="1" s="1"/>
  <c r="AA141530" i="1"/>
  <c r="AC141530" i="1" s="1"/>
  <c r="AA141529" i="1"/>
  <c r="AC141529" i="1" s="1"/>
  <c r="AA141528" i="1"/>
  <c r="AC141528" i="1" s="1"/>
  <c r="AA141527" i="1"/>
  <c r="AC141527" i="1" s="1"/>
  <c r="AA141526" i="1"/>
  <c r="AC141526" i="1" s="1"/>
  <c r="AA141525" i="1"/>
  <c r="AC141525" i="1" s="1"/>
  <c r="AA141524" i="1"/>
  <c r="AC141524" i="1" s="1"/>
  <c r="AA141523" i="1"/>
  <c r="AC141523" i="1" s="1"/>
  <c r="AA141522" i="1"/>
  <c r="AC141522" i="1" s="1"/>
  <c r="AA141521" i="1"/>
  <c r="AC141521" i="1" s="1"/>
  <c r="AA141520" i="1"/>
  <c r="AC141520" i="1" s="1"/>
  <c r="AA141519" i="1"/>
  <c r="AC141519" i="1" s="1"/>
  <c r="AA141518" i="1"/>
  <c r="AC141518" i="1" s="1"/>
  <c r="AA141517" i="1"/>
  <c r="AC141517" i="1" s="1"/>
  <c r="AA141516" i="1"/>
  <c r="AC141516" i="1" s="1"/>
  <c r="AA141515" i="1"/>
  <c r="AC141515" i="1" s="1"/>
  <c r="AA141514" i="1"/>
  <c r="AC141514" i="1" s="1"/>
  <c r="AA141513" i="1"/>
  <c r="AC141513" i="1" s="1"/>
  <c r="AA141512" i="1"/>
  <c r="AC141512" i="1" s="1"/>
  <c r="AA141511" i="1"/>
  <c r="AC141511" i="1" s="1"/>
  <c r="AA141510" i="1"/>
  <c r="AC141510" i="1" s="1"/>
  <c r="AA141509" i="1"/>
  <c r="AC141509" i="1" s="1"/>
  <c r="AA141508" i="1"/>
  <c r="AC141508" i="1" s="1"/>
  <c r="AA141507" i="1"/>
  <c r="AC141507" i="1" s="1"/>
  <c r="AA141506" i="1"/>
  <c r="AC141506" i="1" s="1"/>
  <c r="AA141505" i="1"/>
  <c r="AC141505" i="1" s="1"/>
  <c r="AA141504" i="1"/>
  <c r="AC141504" i="1" s="1"/>
  <c r="AA141503" i="1"/>
  <c r="AC141503" i="1" s="1"/>
  <c r="AA141502" i="1"/>
  <c r="AC141502" i="1" s="1"/>
  <c r="AA141501" i="1"/>
  <c r="AC141501" i="1" s="1"/>
  <c r="AA141500" i="1"/>
  <c r="AC141500" i="1" s="1"/>
  <c r="AA141499" i="1"/>
  <c r="AC141499" i="1" s="1"/>
  <c r="AA141498" i="1"/>
  <c r="AC141498" i="1" s="1"/>
  <c r="AA141497" i="1"/>
  <c r="AC141497" i="1" s="1"/>
  <c r="AA141496" i="1"/>
  <c r="AC141496" i="1" s="1"/>
  <c r="AA141495" i="1"/>
  <c r="AC141495" i="1" s="1"/>
  <c r="AA141494" i="1"/>
  <c r="AC141494" i="1" s="1"/>
  <c r="AA141493" i="1"/>
  <c r="AC141493" i="1" s="1"/>
  <c r="AA141492" i="1"/>
  <c r="AC141492" i="1" s="1"/>
  <c r="AA141491" i="1"/>
  <c r="AC141491" i="1" s="1"/>
  <c r="AA141490" i="1"/>
  <c r="AC141490" i="1" s="1"/>
  <c r="AA141489" i="1"/>
  <c r="AC141489" i="1" s="1"/>
  <c r="AA141488" i="1"/>
  <c r="AC141488" i="1" s="1"/>
  <c r="AA141487" i="1"/>
  <c r="AC141487" i="1" s="1"/>
  <c r="AA141486" i="1"/>
  <c r="AC141486" i="1" s="1"/>
  <c r="AA141485" i="1"/>
  <c r="AC141485" i="1" s="1"/>
  <c r="AA141484" i="1"/>
  <c r="AC141484" i="1" s="1"/>
  <c r="AA141483" i="1"/>
  <c r="AC141483" i="1" s="1"/>
  <c r="AA141482" i="1"/>
  <c r="AC141482" i="1" s="1"/>
  <c r="AA141481" i="1"/>
  <c r="AC141481" i="1" s="1"/>
  <c r="AA141480" i="1"/>
  <c r="AC141480" i="1" s="1"/>
  <c r="AA141479" i="1"/>
  <c r="AC141479" i="1" s="1"/>
  <c r="AA141478" i="1"/>
  <c r="AC141478" i="1" s="1"/>
  <c r="AA141477" i="1"/>
  <c r="AC141477" i="1" s="1"/>
  <c r="AA141476" i="1"/>
  <c r="AC141476" i="1" s="1"/>
  <c r="AA141475" i="1"/>
  <c r="AC141475" i="1" s="1"/>
  <c r="AA141474" i="1"/>
  <c r="AC141474" i="1" s="1"/>
  <c r="AA141473" i="1"/>
  <c r="AC141473" i="1" s="1"/>
  <c r="AA141472" i="1"/>
  <c r="AC141472" i="1" s="1"/>
  <c r="AA141471" i="1"/>
  <c r="AC141471" i="1" s="1"/>
  <c r="AA141470" i="1"/>
  <c r="AC141470" i="1" s="1"/>
  <c r="AA141469" i="1"/>
  <c r="AC141469" i="1" s="1"/>
  <c r="AA141468" i="1"/>
  <c r="AC141468" i="1" s="1"/>
  <c r="AA141467" i="1"/>
  <c r="AC141467" i="1" s="1"/>
  <c r="AA141466" i="1"/>
  <c r="AC141466" i="1" s="1"/>
  <c r="AA141465" i="1"/>
  <c r="AC141465" i="1" s="1"/>
  <c r="AA141464" i="1"/>
  <c r="AC141464" i="1" s="1"/>
  <c r="AA141463" i="1"/>
  <c r="AC141463" i="1" s="1"/>
  <c r="AA141462" i="1"/>
  <c r="AC141462" i="1" s="1"/>
  <c r="AA141461" i="1"/>
  <c r="AC141461" i="1" s="1"/>
  <c r="AA141460" i="1"/>
  <c r="AC141460" i="1" s="1"/>
  <c r="AA141459" i="1"/>
  <c r="AC141459" i="1" s="1"/>
  <c r="AA141458" i="1"/>
  <c r="AC141458" i="1" s="1"/>
  <c r="AA141457" i="1"/>
  <c r="AC141457" i="1" s="1"/>
  <c r="AA141456" i="1"/>
  <c r="AC141456" i="1" s="1"/>
  <c r="AA141455" i="1"/>
  <c r="AC141455" i="1" s="1"/>
  <c r="AA141454" i="1"/>
  <c r="AC141454" i="1" s="1"/>
  <c r="AA141453" i="1"/>
  <c r="AC141453" i="1" s="1"/>
  <c r="AA141452" i="1"/>
  <c r="AC141452" i="1" s="1"/>
  <c r="AA141451" i="1"/>
  <c r="AC141451" i="1" s="1"/>
  <c r="AA141450" i="1"/>
  <c r="AC141450" i="1" s="1"/>
  <c r="AA141449" i="1"/>
  <c r="AC141449" i="1" s="1"/>
  <c r="AA141448" i="1"/>
  <c r="AC141448" i="1" s="1"/>
  <c r="AA141447" i="1"/>
  <c r="AC141447" i="1" s="1"/>
  <c r="AA141446" i="1"/>
  <c r="AC141446" i="1" s="1"/>
  <c r="AA141445" i="1"/>
  <c r="AC141445" i="1" s="1"/>
  <c r="AA141444" i="1"/>
  <c r="AC141444" i="1" s="1"/>
  <c r="AA141443" i="1"/>
  <c r="AC141443" i="1" s="1"/>
  <c r="AA141442" i="1"/>
  <c r="AC141442" i="1" s="1"/>
  <c r="AA141441" i="1"/>
  <c r="AC141441" i="1" s="1"/>
  <c r="AA141440" i="1"/>
  <c r="AC141440" i="1" s="1"/>
  <c r="AA141439" i="1"/>
  <c r="AC141439" i="1" s="1"/>
  <c r="AA141438" i="1"/>
  <c r="AC141438" i="1" s="1"/>
  <c r="AA141437" i="1"/>
  <c r="AC141437" i="1" s="1"/>
  <c r="AA141436" i="1"/>
  <c r="AC141436" i="1" s="1"/>
  <c r="AA141435" i="1"/>
  <c r="AC141435" i="1" s="1"/>
  <c r="AA141434" i="1"/>
  <c r="AC141434" i="1" s="1"/>
  <c r="AA141433" i="1"/>
  <c r="AC141433" i="1" s="1"/>
  <c r="AA141432" i="1"/>
  <c r="AC141432" i="1" s="1"/>
  <c r="AA141431" i="1"/>
  <c r="AC141431" i="1" s="1"/>
  <c r="AA141430" i="1"/>
  <c r="AC141430" i="1" s="1"/>
  <c r="AA141429" i="1"/>
  <c r="AC141429" i="1" s="1"/>
  <c r="AA141428" i="1"/>
  <c r="AC141428" i="1" s="1"/>
  <c r="AA141427" i="1"/>
  <c r="AC141427" i="1" s="1"/>
  <c r="AA141426" i="1"/>
  <c r="AC141426" i="1" s="1"/>
  <c r="AA141425" i="1"/>
  <c r="AC141425" i="1" s="1"/>
  <c r="AA141424" i="1"/>
  <c r="AC141424" i="1" s="1"/>
  <c r="AA141423" i="1"/>
  <c r="AC141423" i="1" s="1"/>
  <c r="AA141422" i="1"/>
  <c r="AC141422" i="1" s="1"/>
  <c r="AA141421" i="1"/>
  <c r="AC141421" i="1" s="1"/>
  <c r="AA141420" i="1"/>
  <c r="AC141420" i="1" s="1"/>
  <c r="AA141419" i="1"/>
  <c r="AC141419" i="1" s="1"/>
  <c r="AA141418" i="1"/>
  <c r="AC141418" i="1" s="1"/>
  <c r="AA141417" i="1"/>
  <c r="AC141417" i="1" s="1"/>
  <c r="AA141416" i="1"/>
  <c r="AC141416" i="1" s="1"/>
  <c r="AA141415" i="1"/>
  <c r="AC141415" i="1" s="1"/>
  <c r="AA141414" i="1"/>
  <c r="AC141414" i="1" s="1"/>
  <c r="AA141413" i="1"/>
  <c r="AC141413" i="1" s="1"/>
  <c r="AA141412" i="1"/>
  <c r="AC141412" i="1" s="1"/>
  <c r="AA141411" i="1"/>
  <c r="AC141411" i="1" s="1"/>
  <c r="AA141410" i="1"/>
  <c r="AC141410" i="1" s="1"/>
  <c r="AA141409" i="1"/>
  <c r="AC141409" i="1" s="1"/>
  <c r="AA141408" i="1"/>
  <c r="AC141408" i="1" s="1"/>
  <c r="AA141407" i="1"/>
  <c r="AC141407" i="1" s="1"/>
  <c r="AA141406" i="1"/>
  <c r="AC141406" i="1" s="1"/>
  <c r="AA141405" i="1"/>
  <c r="AC141405" i="1" s="1"/>
  <c r="AA141404" i="1"/>
  <c r="AC141404" i="1" s="1"/>
  <c r="AA141403" i="1"/>
  <c r="AC141403" i="1" s="1"/>
  <c r="AA141402" i="1"/>
  <c r="AC141402" i="1" s="1"/>
  <c r="AA141401" i="1"/>
  <c r="AC141401" i="1" s="1"/>
  <c r="AA141400" i="1"/>
  <c r="AC141400" i="1" s="1"/>
  <c r="AA141399" i="1"/>
  <c r="AC141399" i="1" s="1"/>
  <c r="AA141398" i="1"/>
  <c r="AC141398" i="1" s="1"/>
  <c r="AA141397" i="1"/>
  <c r="AC141397" i="1" s="1"/>
  <c r="AA141396" i="1"/>
  <c r="AC141396" i="1" s="1"/>
  <c r="AA141395" i="1"/>
  <c r="AC141395" i="1" s="1"/>
  <c r="AA141394" i="1"/>
  <c r="AC141394" i="1" s="1"/>
  <c r="AA141393" i="1"/>
  <c r="AC141393" i="1" s="1"/>
  <c r="AA141392" i="1"/>
  <c r="AC141392" i="1" s="1"/>
  <c r="AA141391" i="1"/>
  <c r="AC141391" i="1" s="1"/>
  <c r="AA141390" i="1"/>
  <c r="AC141390" i="1" s="1"/>
  <c r="AA141389" i="1"/>
  <c r="AC141389" i="1" s="1"/>
  <c r="AA141388" i="1"/>
  <c r="AC141388" i="1" s="1"/>
  <c r="AA141387" i="1"/>
  <c r="AC141387" i="1" s="1"/>
  <c r="AA141386" i="1"/>
  <c r="AC141386" i="1" s="1"/>
  <c r="AA141385" i="1"/>
  <c r="AC141385" i="1" s="1"/>
  <c r="AA141384" i="1"/>
  <c r="AC141384" i="1" s="1"/>
  <c r="AA141383" i="1"/>
  <c r="AC141383" i="1" s="1"/>
  <c r="AA141382" i="1"/>
  <c r="AC141382" i="1" s="1"/>
  <c r="AA141381" i="1"/>
  <c r="AC141381" i="1" s="1"/>
  <c r="AA141380" i="1"/>
  <c r="AC141380" i="1" s="1"/>
  <c r="AA141379" i="1"/>
  <c r="AC141379" i="1" s="1"/>
  <c r="AA141378" i="1"/>
  <c r="AC141378" i="1" s="1"/>
  <c r="AA141377" i="1"/>
  <c r="AC141377" i="1" s="1"/>
  <c r="AA141376" i="1"/>
  <c r="AC141376" i="1" s="1"/>
  <c r="AA141375" i="1"/>
  <c r="AC141375" i="1" s="1"/>
  <c r="AA141374" i="1"/>
  <c r="AC141374" i="1" s="1"/>
  <c r="AA141373" i="1"/>
  <c r="AC141373" i="1" s="1"/>
  <c r="AA141372" i="1"/>
  <c r="AC141372" i="1" s="1"/>
  <c r="AA141371" i="1"/>
  <c r="AC141371" i="1" s="1"/>
  <c r="AA141370" i="1"/>
  <c r="AC141370" i="1" s="1"/>
  <c r="AA141369" i="1"/>
  <c r="AC141369" i="1" s="1"/>
  <c r="AA141368" i="1"/>
  <c r="AC141368" i="1" s="1"/>
  <c r="AA141367" i="1"/>
  <c r="AC141367" i="1" s="1"/>
  <c r="AA141366" i="1"/>
  <c r="AC141366" i="1" s="1"/>
  <c r="AA141365" i="1"/>
  <c r="AC141365" i="1" s="1"/>
  <c r="AA141364" i="1"/>
  <c r="AC141364" i="1" s="1"/>
  <c r="AA141363" i="1"/>
  <c r="AC141363" i="1" s="1"/>
  <c r="AA141362" i="1"/>
  <c r="AC141362" i="1" s="1"/>
  <c r="AA141361" i="1"/>
  <c r="AC141361" i="1" s="1"/>
  <c r="AA141360" i="1"/>
  <c r="AC141360" i="1" s="1"/>
  <c r="AA141359" i="1"/>
  <c r="AC141359" i="1" s="1"/>
  <c r="AA141358" i="1"/>
  <c r="AC141358" i="1" s="1"/>
  <c r="AA141357" i="1"/>
  <c r="AC141357" i="1" s="1"/>
  <c r="AA141356" i="1"/>
  <c r="AC141356" i="1" s="1"/>
  <c r="AA141355" i="1"/>
  <c r="AC141355" i="1" s="1"/>
  <c r="AA141354" i="1"/>
  <c r="AC141354" i="1" s="1"/>
  <c r="AA141353" i="1"/>
  <c r="AC141353" i="1" s="1"/>
  <c r="AA141352" i="1"/>
  <c r="AC141352" i="1" s="1"/>
  <c r="AA141351" i="1"/>
  <c r="AC141351" i="1" s="1"/>
  <c r="AA141350" i="1"/>
  <c r="AC141350" i="1" s="1"/>
  <c r="AA141349" i="1"/>
  <c r="AC141349" i="1" s="1"/>
  <c r="AA141348" i="1"/>
  <c r="AC141348" i="1" s="1"/>
  <c r="AA141347" i="1"/>
  <c r="AC141347" i="1" s="1"/>
  <c r="AA141346" i="1"/>
  <c r="AC141346" i="1" s="1"/>
  <c r="AA141345" i="1"/>
  <c r="AC141345" i="1" s="1"/>
  <c r="AA141344" i="1"/>
  <c r="AC141344" i="1" s="1"/>
  <c r="AA141343" i="1"/>
  <c r="AC141343" i="1" s="1"/>
  <c r="AA141342" i="1"/>
  <c r="AC141342" i="1" s="1"/>
  <c r="AA141341" i="1"/>
  <c r="AC141341" i="1" s="1"/>
  <c r="AA141340" i="1"/>
  <c r="AC141340" i="1" s="1"/>
  <c r="AA141339" i="1"/>
  <c r="AC141339" i="1" s="1"/>
  <c r="AA141338" i="1"/>
  <c r="AC141338" i="1" s="1"/>
  <c r="AA141337" i="1"/>
  <c r="AC141337" i="1" s="1"/>
  <c r="AA141336" i="1"/>
  <c r="AC141336" i="1" s="1"/>
  <c r="AA141335" i="1"/>
  <c r="AC141335" i="1" s="1"/>
  <c r="AA141334" i="1"/>
  <c r="AC141334" i="1" s="1"/>
  <c r="AA141333" i="1"/>
  <c r="AC141333" i="1" s="1"/>
  <c r="AA141332" i="1"/>
  <c r="AC141332" i="1" s="1"/>
  <c r="AA141331" i="1"/>
  <c r="AC141331" i="1" s="1"/>
  <c r="AA141330" i="1"/>
  <c r="AC141330" i="1" s="1"/>
  <c r="AA141329" i="1"/>
  <c r="AC141329" i="1" s="1"/>
  <c r="AA141328" i="1"/>
  <c r="AC141328" i="1" s="1"/>
  <c r="AA141327" i="1"/>
  <c r="AC141327" i="1" s="1"/>
  <c r="AA141326" i="1"/>
  <c r="AC141326" i="1" s="1"/>
  <c r="AA141325" i="1"/>
  <c r="AC141325" i="1" s="1"/>
  <c r="AA141324" i="1"/>
  <c r="AC141324" i="1" s="1"/>
  <c r="AA141323" i="1"/>
  <c r="AC141323" i="1" s="1"/>
  <c r="AA141322" i="1"/>
  <c r="AC141322" i="1" s="1"/>
  <c r="AA141321" i="1"/>
  <c r="AC141321" i="1" s="1"/>
  <c r="AA141320" i="1"/>
  <c r="AC141320" i="1" s="1"/>
  <c r="AA141319" i="1"/>
  <c r="AC141319" i="1" s="1"/>
  <c r="AA141318" i="1"/>
  <c r="AC141318" i="1" s="1"/>
  <c r="AA141317" i="1"/>
  <c r="AC141317" i="1" s="1"/>
  <c r="AA141316" i="1"/>
  <c r="AC141316" i="1" s="1"/>
  <c r="AA141315" i="1"/>
  <c r="AC141315" i="1" s="1"/>
  <c r="AA141314" i="1"/>
  <c r="AC141314" i="1" s="1"/>
  <c r="AA141313" i="1"/>
  <c r="AC141313" i="1" s="1"/>
  <c r="AA141312" i="1"/>
  <c r="AC141312" i="1" s="1"/>
  <c r="AA141311" i="1"/>
  <c r="AC141311" i="1" s="1"/>
  <c r="AA141310" i="1"/>
  <c r="AC141310" i="1" s="1"/>
  <c r="AA141309" i="1"/>
  <c r="AC141309" i="1" s="1"/>
  <c r="AA141308" i="1"/>
  <c r="AC141308" i="1" s="1"/>
  <c r="AA141307" i="1"/>
  <c r="AC141307" i="1" s="1"/>
  <c r="AA141306" i="1"/>
  <c r="AC141306" i="1" s="1"/>
  <c r="AA141305" i="1"/>
  <c r="AC141305" i="1" s="1"/>
  <c r="AA141304" i="1"/>
  <c r="AC141304" i="1" s="1"/>
  <c r="AA141303" i="1"/>
  <c r="AC141303" i="1" s="1"/>
  <c r="AA141302" i="1"/>
  <c r="AC141302" i="1" s="1"/>
  <c r="AA141301" i="1"/>
  <c r="AC141301" i="1" s="1"/>
  <c r="AA141300" i="1"/>
  <c r="AC141300" i="1" s="1"/>
  <c r="AA141299" i="1"/>
  <c r="AC141299" i="1" s="1"/>
  <c r="AA141298" i="1"/>
  <c r="AC141298" i="1" s="1"/>
  <c r="AA141297" i="1"/>
  <c r="AC141297" i="1" s="1"/>
  <c r="AA141296" i="1"/>
  <c r="AC141296" i="1" s="1"/>
  <c r="AA141295" i="1"/>
  <c r="AC141295" i="1" s="1"/>
  <c r="AA141294" i="1"/>
  <c r="AC141294" i="1" s="1"/>
  <c r="AA141293" i="1"/>
  <c r="AC141293" i="1" s="1"/>
  <c r="AA141292" i="1"/>
  <c r="AC141292" i="1" s="1"/>
  <c r="AA141291" i="1"/>
  <c r="AC141291" i="1" s="1"/>
  <c r="AA141290" i="1"/>
  <c r="AC141290" i="1" s="1"/>
  <c r="AA141289" i="1"/>
  <c r="AC141289" i="1" s="1"/>
  <c r="AA141288" i="1"/>
  <c r="AC141288" i="1" s="1"/>
  <c r="AA141287" i="1"/>
  <c r="AC141287" i="1" s="1"/>
  <c r="AA141286" i="1"/>
  <c r="AC141286" i="1" s="1"/>
  <c r="AA141285" i="1"/>
  <c r="AC141285" i="1" s="1"/>
  <c r="AA141284" i="1"/>
  <c r="AC141284" i="1" s="1"/>
  <c r="AA141283" i="1"/>
  <c r="AC141283" i="1" s="1"/>
  <c r="AA141282" i="1"/>
  <c r="AC141282" i="1" s="1"/>
  <c r="AA141281" i="1"/>
  <c r="AC141281" i="1" s="1"/>
  <c r="AA141280" i="1"/>
  <c r="AC141280" i="1" s="1"/>
  <c r="AA141279" i="1"/>
  <c r="AC141279" i="1" s="1"/>
  <c r="AA141278" i="1"/>
  <c r="AC141278" i="1" s="1"/>
  <c r="AA141277" i="1"/>
  <c r="AC141277" i="1" s="1"/>
  <c r="AA141276" i="1"/>
  <c r="AC141276" i="1" s="1"/>
  <c r="AA141275" i="1"/>
  <c r="AC141275" i="1" s="1"/>
  <c r="AA141274" i="1"/>
  <c r="AC141274" i="1" s="1"/>
  <c r="AA141273" i="1"/>
  <c r="AC141273" i="1" s="1"/>
  <c r="AA141272" i="1"/>
  <c r="AC141272" i="1" s="1"/>
  <c r="AA141271" i="1"/>
  <c r="AC141271" i="1" s="1"/>
  <c r="AA141270" i="1"/>
  <c r="AC141270" i="1" s="1"/>
  <c r="AA141269" i="1"/>
  <c r="AC141269" i="1" s="1"/>
  <c r="AA141268" i="1"/>
  <c r="AC141268" i="1" s="1"/>
  <c r="AA141267" i="1"/>
  <c r="AC141267" i="1" s="1"/>
  <c r="AA141266" i="1"/>
  <c r="AC141266" i="1" s="1"/>
  <c r="AA141265" i="1"/>
  <c r="AC141265" i="1" s="1"/>
  <c r="AA141264" i="1"/>
  <c r="AC141264" i="1" s="1"/>
  <c r="AA141263" i="1"/>
  <c r="AC141263" i="1" s="1"/>
  <c r="AA141262" i="1"/>
  <c r="AC141262" i="1" s="1"/>
  <c r="AA141261" i="1"/>
  <c r="AC141261" i="1" s="1"/>
  <c r="AA141260" i="1"/>
  <c r="AC141260" i="1" s="1"/>
  <c r="AA141259" i="1"/>
  <c r="AC141259" i="1" s="1"/>
  <c r="AA141258" i="1"/>
  <c r="AC141258" i="1" s="1"/>
  <c r="AA141257" i="1"/>
  <c r="AC141257" i="1" s="1"/>
  <c r="AA141256" i="1"/>
  <c r="AC141256" i="1" s="1"/>
  <c r="AA141255" i="1"/>
  <c r="AC141255" i="1" s="1"/>
  <c r="AA141254" i="1"/>
  <c r="AC141254" i="1" s="1"/>
  <c r="AA141253" i="1"/>
  <c r="AC141253" i="1" s="1"/>
  <c r="AA141252" i="1"/>
  <c r="AC141252" i="1" s="1"/>
  <c r="AA141251" i="1"/>
  <c r="AC141251" i="1" s="1"/>
  <c r="AA141250" i="1"/>
  <c r="AC141250" i="1" s="1"/>
  <c r="AA141249" i="1"/>
  <c r="AC141249" i="1" s="1"/>
  <c r="AA141248" i="1"/>
  <c r="AC141248" i="1" s="1"/>
  <c r="AA141247" i="1"/>
  <c r="AC141247" i="1" s="1"/>
  <c r="AA141246" i="1"/>
  <c r="AC141246" i="1" s="1"/>
  <c r="AA141245" i="1"/>
  <c r="AC141245" i="1" s="1"/>
  <c r="AA141244" i="1"/>
  <c r="AC141244" i="1" s="1"/>
  <c r="AA141243" i="1"/>
  <c r="AC141243" i="1" s="1"/>
  <c r="AA141242" i="1"/>
  <c r="AC141242" i="1" s="1"/>
  <c r="AA141241" i="1"/>
  <c r="AC141241" i="1" s="1"/>
  <c r="AA141240" i="1"/>
  <c r="AC141240" i="1" s="1"/>
  <c r="AA141239" i="1"/>
  <c r="AC141239" i="1" s="1"/>
  <c r="AA141238" i="1"/>
  <c r="AC141238" i="1" s="1"/>
  <c r="AA141237" i="1"/>
  <c r="AC141237" i="1" s="1"/>
  <c r="AA141236" i="1"/>
  <c r="AC141236" i="1" s="1"/>
  <c r="AA141235" i="1"/>
  <c r="AC141235" i="1" s="1"/>
  <c r="AA141234" i="1"/>
  <c r="AC141234" i="1" s="1"/>
  <c r="AA141233" i="1"/>
  <c r="AC141233" i="1" s="1"/>
  <c r="AA141232" i="1"/>
  <c r="AC141232" i="1" s="1"/>
  <c r="AA141231" i="1"/>
  <c r="AC141231" i="1" s="1"/>
  <c r="AA141230" i="1"/>
  <c r="AC141230" i="1" s="1"/>
  <c r="AA141229" i="1"/>
  <c r="AC141229" i="1" s="1"/>
  <c r="AA141228" i="1"/>
  <c r="AC141228" i="1" s="1"/>
  <c r="AA141227" i="1"/>
  <c r="AC141227" i="1" s="1"/>
  <c r="AA141226" i="1"/>
  <c r="AC141226" i="1" s="1"/>
  <c r="AA141225" i="1"/>
  <c r="AC141225" i="1" s="1"/>
  <c r="AA141224" i="1"/>
  <c r="AC141224" i="1" s="1"/>
  <c r="AA141223" i="1"/>
  <c r="AC141223" i="1" s="1"/>
  <c r="AA141222" i="1"/>
  <c r="AC141222" i="1" s="1"/>
  <c r="AA141221" i="1"/>
  <c r="AC141221" i="1" s="1"/>
  <c r="AA141220" i="1"/>
  <c r="AC141220" i="1" s="1"/>
  <c r="AA141219" i="1"/>
  <c r="AC141219" i="1" s="1"/>
  <c r="AA141218" i="1"/>
  <c r="AC141218" i="1" s="1"/>
  <c r="AA141217" i="1"/>
  <c r="AC141217" i="1" s="1"/>
  <c r="AA141216" i="1"/>
  <c r="AC141216" i="1" s="1"/>
  <c r="AA141215" i="1"/>
  <c r="AC141215" i="1" s="1"/>
  <c r="AA141214" i="1"/>
  <c r="AC141214" i="1" s="1"/>
  <c r="AA141213" i="1"/>
  <c r="AC141213" i="1" s="1"/>
  <c r="AA141212" i="1"/>
  <c r="AC141212" i="1" s="1"/>
  <c r="AA141211" i="1"/>
  <c r="AC141211" i="1" s="1"/>
  <c r="AA141210" i="1"/>
  <c r="AC141210" i="1" s="1"/>
  <c r="AA141209" i="1"/>
  <c r="AC141209" i="1" s="1"/>
  <c r="AA141208" i="1"/>
  <c r="AC141208" i="1" s="1"/>
  <c r="AA141207" i="1"/>
  <c r="AC141207" i="1" s="1"/>
  <c r="AA141206" i="1"/>
  <c r="AC141206" i="1" s="1"/>
  <c r="AA141205" i="1"/>
  <c r="AC141205" i="1" s="1"/>
  <c r="AA141204" i="1"/>
  <c r="AC141204" i="1" s="1"/>
  <c r="AA141203" i="1"/>
  <c r="AC141203" i="1" s="1"/>
  <c r="AA141202" i="1"/>
  <c r="AC141202" i="1" s="1"/>
  <c r="AA141201" i="1"/>
  <c r="AC141201" i="1" s="1"/>
  <c r="AA141200" i="1"/>
  <c r="AC141200" i="1" s="1"/>
  <c r="AA141199" i="1"/>
  <c r="AC141199" i="1" s="1"/>
  <c r="AA141198" i="1"/>
  <c r="AC141198" i="1" s="1"/>
  <c r="AA141197" i="1"/>
  <c r="AC141197" i="1" s="1"/>
  <c r="AA141196" i="1"/>
  <c r="AC141196" i="1" s="1"/>
  <c r="AA141195" i="1"/>
  <c r="AC141195" i="1" s="1"/>
  <c r="AA141194" i="1"/>
  <c r="AC141194" i="1" s="1"/>
  <c r="AA141193" i="1"/>
  <c r="AC141193" i="1" s="1"/>
  <c r="AA141192" i="1"/>
  <c r="AC141192" i="1" s="1"/>
  <c r="AA141191" i="1"/>
  <c r="AC141191" i="1" s="1"/>
  <c r="AA141190" i="1"/>
  <c r="AC141190" i="1" s="1"/>
  <c r="AA141189" i="1"/>
  <c r="AC141189" i="1" s="1"/>
  <c r="AA141188" i="1"/>
  <c r="AC141188" i="1" s="1"/>
  <c r="AA141187" i="1"/>
  <c r="AC141187" i="1" s="1"/>
  <c r="AA141186" i="1"/>
  <c r="AC141186" i="1" s="1"/>
  <c r="AA141185" i="1"/>
  <c r="AC141185" i="1" s="1"/>
  <c r="AA141184" i="1"/>
  <c r="AC141184" i="1" s="1"/>
  <c r="AA141183" i="1"/>
  <c r="AC141183" i="1" s="1"/>
  <c r="AA141182" i="1"/>
  <c r="AC141182" i="1" s="1"/>
  <c r="AA141181" i="1"/>
  <c r="AC141181" i="1" s="1"/>
  <c r="AA141180" i="1"/>
  <c r="AC141180" i="1" s="1"/>
  <c r="AA141179" i="1"/>
  <c r="AC141179" i="1" s="1"/>
  <c r="AA141178" i="1"/>
  <c r="AC141178" i="1" s="1"/>
  <c r="AA141177" i="1"/>
  <c r="AC141177" i="1" s="1"/>
  <c r="AA141176" i="1"/>
  <c r="AC141176" i="1" s="1"/>
  <c r="AA141175" i="1"/>
  <c r="AC141175" i="1" s="1"/>
  <c r="AA141174" i="1"/>
  <c r="AC141174" i="1" s="1"/>
  <c r="AA141173" i="1"/>
  <c r="AC141173" i="1" s="1"/>
  <c r="AA141172" i="1"/>
  <c r="AC141172" i="1" s="1"/>
  <c r="AA141171" i="1"/>
  <c r="AC141171" i="1" s="1"/>
  <c r="AA141170" i="1"/>
  <c r="AC141170" i="1" s="1"/>
  <c r="AA141169" i="1"/>
  <c r="AC141169" i="1" s="1"/>
  <c r="AA141168" i="1"/>
  <c r="AC141168" i="1" s="1"/>
  <c r="AA141167" i="1"/>
  <c r="AC141167" i="1" s="1"/>
  <c r="AA141166" i="1"/>
  <c r="AC141166" i="1" s="1"/>
  <c r="AA141165" i="1"/>
  <c r="AC141165" i="1" s="1"/>
  <c r="AA141164" i="1"/>
  <c r="AC141164" i="1" s="1"/>
  <c r="AA141163" i="1"/>
  <c r="AC141163" i="1" s="1"/>
  <c r="AA141162" i="1"/>
  <c r="AC141162" i="1" s="1"/>
  <c r="AA141161" i="1"/>
  <c r="AC141161" i="1" s="1"/>
  <c r="AA141160" i="1"/>
  <c r="AC141160" i="1" s="1"/>
  <c r="AA141159" i="1"/>
  <c r="AC141159" i="1" s="1"/>
  <c r="AA141158" i="1"/>
  <c r="AC141158" i="1" s="1"/>
  <c r="AA141157" i="1"/>
  <c r="AC141157" i="1" s="1"/>
  <c r="AA141156" i="1"/>
  <c r="AC141156" i="1" s="1"/>
  <c r="AA141155" i="1"/>
  <c r="AC141155" i="1" s="1"/>
  <c r="AA141154" i="1"/>
  <c r="AC141154" i="1" s="1"/>
  <c r="AA141153" i="1"/>
  <c r="AC141153" i="1" s="1"/>
  <c r="AA141152" i="1"/>
  <c r="AC141152" i="1" s="1"/>
  <c r="AA141151" i="1"/>
  <c r="AC141151" i="1" s="1"/>
  <c r="AA141150" i="1"/>
  <c r="AC141150" i="1" s="1"/>
  <c r="AA141149" i="1"/>
  <c r="AC141149" i="1" s="1"/>
  <c r="AA141148" i="1"/>
  <c r="AC141148" i="1" s="1"/>
  <c r="AA141147" i="1"/>
  <c r="AC141147" i="1" s="1"/>
  <c r="AA141146" i="1"/>
  <c r="AC141146" i="1" s="1"/>
  <c r="AA141145" i="1"/>
  <c r="AC141145" i="1" s="1"/>
  <c r="AA141144" i="1"/>
  <c r="AC141144" i="1" s="1"/>
  <c r="AA141143" i="1"/>
  <c r="AC141143" i="1" s="1"/>
  <c r="AA141142" i="1"/>
  <c r="AC141142" i="1" s="1"/>
  <c r="AA141141" i="1"/>
  <c r="AC141141" i="1" s="1"/>
  <c r="AA141140" i="1"/>
  <c r="AC141140" i="1" s="1"/>
  <c r="AA141139" i="1"/>
  <c r="AC141139" i="1" s="1"/>
  <c r="AA141138" i="1"/>
  <c r="AC141138" i="1" s="1"/>
  <c r="AA141137" i="1"/>
  <c r="AC141137" i="1" s="1"/>
  <c r="AA141136" i="1"/>
  <c r="AC141136" i="1" s="1"/>
  <c r="AA141135" i="1"/>
  <c r="AC141135" i="1" s="1"/>
  <c r="AA141134" i="1"/>
  <c r="AC141134" i="1" s="1"/>
  <c r="AA141133" i="1"/>
  <c r="AC141133" i="1" s="1"/>
  <c r="AA141132" i="1"/>
  <c r="AC141132" i="1" s="1"/>
  <c r="AA141131" i="1"/>
  <c r="AC141131" i="1" s="1"/>
  <c r="AA141130" i="1"/>
  <c r="AC141130" i="1" s="1"/>
  <c r="AA141129" i="1"/>
  <c r="AC141129" i="1" s="1"/>
  <c r="AA141128" i="1"/>
  <c r="AC141128" i="1" s="1"/>
  <c r="AA141127" i="1"/>
  <c r="AC141127" i="1" s="1"/>
  <c r="AA141126" i="1"/>
  <c r="AC141126" i="1" s="1"/>
  <c r="AA141125" i="1"/>
  <c r="AC141125" i="1" s="1"/>
  <c r="AA141124" i="1"/>
  <c r="AC141124" i="1" s="1"/>
  <c r="AA141123" i="1"/>
  <c r="AC141123" i="1" s="1"/>
  <c r="AA141122" i="1"/>
  <c r="AC141122" i="1" s="1"/>
  <c r="AA141121" i="1"/>
  <c r="AC141121" i="1" s="1"/>
  <c r="AA141120" i="1"/>
  <c r="AC141120" i="1" s="1"/>
  <c r="AA141119" i="1"/>
  <c r="AC141119" i="1" s="1"/>
  <c r="AA141118" i="1"/>
  <c r="AC141118" i="1" s="1"/>
  <c r="AA141117" i="1"/>
  <c r="AC141117" i="1" s="1"/>
  <c r="AA141116" i="1"/>
  <c r="AC141116" i="1" s="1"/>
  <c r="AA141115" i="1"/>
  <c r="AC141115" i="1" s="1"/>
  <c r="AA141114" i="1"/>
  <c r="AC141114" i="1" s="1"/>
  <c r="AA141113" i="1"/>
  <c r="AC141113" i="1" s="1"/>
  <c r="AA141112" i="1"/>
  <c r="AC141112" i="1" s="1"/>
  <c r="AA141111" i="1"/>
  <c r="AC141111" i="1" s="1"/>
  <c r="AA141110" i="1"/>
  <c r="AC141110" i="1" s="1"/>
  <c r="AA141109" i="1"/>
  <c r="AC141109" i="1" s="1"/>
  <c r="AA141108" i="1"/>
  <c r="AC141108" i="1" s="1"/>
  <c r="AA141107" i="1"/>
  <c r="AC141107" i="1" s="1"/>
  <c r="AA141106" i="1"/>
  <c r="AC141106" i="1" s="1"/>
  <c r="AA141105" i="1"/>
  <c r="AC141105" i="1" s="1"/>
  <c r="AA141104" i="1"/>
  <c r="AC141104" i="1" s="1"/>
  <c r="AA141103" i="1"/>
  <c r="AC141103" i="1" s="1"/>
  <c r="AA141102" i="1"/>
  <c r="AC141102" i="1" s="1"/>
  <c r="AA141101" i="1"/>
  <c r="AC141101" i="1" s="1"/>
  <c r="AA141100" i="1"/>
  <c r="AC141100" i="1" s="1"/>
  <c r="AA141099" i="1"/>
  <c r="AC141099" i="1" s="1"/>
  <c r="AA141098" i="1"/>
  <c r="AC141098" i="1" s="1"/>
  <c r="AA141097" i="1"/>
  <c r="AC141097" i="1" s="1"/>
  <c r="AA141096" i="1"/>
  <c r="AC141096" i="1" s="1"/>
  <c r="AA141095" i="1"/>
  <c r="AC141095" i="1" s="1"/>
  <c r="AA141094" i="1"/>
  <c r="AC141094" i="1" s="1"/>
  <c r="AA141093" i="1"/>
  <c r="AC141093" i="1" s="1"/>
  <c r="AA141092" i="1"/>
  <c r="AC141092" i="1" s="1"/>
  <c r="AA141091" i="1"/>
  <c r="AC141091" i="1" s="1"/>
  <c r="AA141090" i="1"/>
  <c r="AC141090" i="1" s="1"/>
  <c r="AA141089" i="1"/>
  <c r="AC141089" i="1" s="1"/>
  <c r="AA141088" i="1"/>
  <c r="AC141088" i="1" s="1"/>
  <c r="AA141087" i="1"/>
  <c r="AC141087" i="1" s="1"/>
  <c r="AA141086" i="1"/>
  <c r="AC141086" i="1" s="1"/>
  <c r="AA141085" i="1"/>
  <c r="AC141085" i="1" s="1"/>
  <c r="AA141084" i="1"/>
  <c r="AC141084" i="1" s="1"/>
  <c r="AA141083" i="1"/>
  <c r="AC141083" i="1" s="1"/>
  <c r="AA141082" i="1"/>
  <c r="AC141082" i="1" s="1"/>
  <c r="AA141081" i="1"/>
  <c r="AC141081" i="1" s="1"/>
  <c r="AA141080" i="1"/>
  <c r="AC141080" i="1" s="1"/>
  <c r="AA141079" i="1"/>
  <c r="AC141079" i="1" s="1"/>
  <c r="AA141078" i="1"/>
  <c r="AC141078" i="1" s="1"/>
  <c r="AA141077" i="1"/>
  <c r="AC141077" i="1" s="1"/>
  <c r="AA141076" i="1"/>
  <c r="AC141076" i="1" s="1"/>
  <c r="AA141075" i="1"/>
  <c r="AC141075" i="1" s="1"/>
  <c r="AA141074" i="1"/>
  <c r="AC141074" i="1" s="1"/>
  <c r="AA141073" i="1"/>
  <c r="AC141073" i="1" s="1"/>
  <c r="AA141072" i="1"/>
  <c r="AC141072" i="1" s="1"/>
  <c r="AA141071" i="1"/>
  <c r="AC141071" i="1" s="1"/>
  <c r="AA141070" i="1"/>
  <c r="AC141070" i="1" s="1"/>
  <c r="AA141069" i="1"/>
  <c r="AC141069" i="1" s="1"/>
  <c r="AA141068" i="1"/>
  <c r="AC141068" i="1" s="1"/>
  <c r="AA141067" i="1"/>
  <c r="AC141067" i="1" s="1"/>
  <c r="AA141066" i="1"/>
  <c r="AC141066" i="1" s="1"/>
  <c r="AA141065" i="1"/>
  <c r="AC141065" i="1" s="1"/>
  <c r="AA141064" i="1"/>
  <c r="AC141064" i="1" s="1"/>
  <c r="AA141063" i="1"/>
  <c r="AC141063" i="1" s="1"/>
  <c r="AA141062" i="1"/>
  <c r="AC141062" i="1" s="1"/>
  <c r="AA141061" i="1"/>
  <c r="AC141061" i="1" s="1"/>
  <c r="AA141060" i="1"/>
  <c r="AC141060" i="1" s="1"/>
  <c r="AA141059" i="1"/>
  <c r="AC141059" i="1" s="1"/>
  <c r="AA141058" i="1"/>
  <c r="AC141058" i="1" s="1"/>
  <c r="AA141057" i="1"/>
  <c r="AC141057" i="1" s="1"/>
  <c r="AA141056" i="1"/>
  <c r="AC141056" i="1" s="1"/>
  <c r="AA141055" i="1"/>
  <c r="AC141055" i="1" s="1"/>
  <c r="AA141054" i="1"/>
  <c r="AC141054" i="1" s="1"/>
  <c r="AA141053" i="1"/>
  <c r="AC141053" i="1" s="1"/>
  <c r="AA141052" i="1"/>
  <c r="AC141052" i="1" s="1"/>
  <c r="AA141051" i="1"/>
  <c r="AC141051" i="1" s="1"/>
  <c r="AA141050" i="1"/>
  <c r="AC141050" i="1" s="1"/>
  <c r="AA141049" i="1"/>
  <c r="AC141049" i="1" s="1"/>
  <c r="AA141048" i="1"/>
  <c r="AC141048" i="1" s="1"/>
  <c r="AA141047" i="1"/>
  <c r="AC141047" i="1" s="1"/>
  <c r="AA141046" i="1"/>
  <c r="AC141046" i="1" s="1"/>
  <c r="AA141045" i="1"/>
  <c r="AC141045" i="1" s="1"/>
  <c r="AA141044" i="1"/>
  <c r="AC141044" i="1" s="1"/>
  <c r="AA141043" i="1"/>
  <c r="AC141043" i="1" s="1"/>
  <c r="AA141042" i="1"/>
  <c r="AC141042" i="1" s="1"/>
  <c r="AA141041" i="1"/>
  <c r="AC141041" i="1" s="1"/>
  <c r="AA141040" i="1"/>
  <c r="AC141040" i="1" s="1"/>
  <c r="AA141039" i="1"/>
  <c r="AC141039" i="1" s="1"/>
  <c r="AA141038" i="1"/>
  <c r="AC141038" i="1" s="1"/>
  <c r="AA141037" i="1"/>
  <c r="AC141037" i="1" s="1"/>
  <c r="AA141036" i="1"/>
  <c r="AC141036" i="1" s="1"/>
  <c r="AA141035" i="1"/>
  <c r="AC141035" i="1" s="1"/>
  <c r="AA141034" i="1"/>
  <c r="AC141034" i="1" s="1"/>
  <c r="AA141033" i="1"/>
  <c r="AC141033" i="1" s="1"/>
  <c r="AA141032" i="1"/>
  <c r="AC141032" i="1" s="1"/>
  <c r="AA141031" i="1"/>
  <c r="AC141031" i="1" s="1"/>
  <c r="AA141030" i="1"/>
  <c r="AC141030" i="1" s="1"/>
  <c r="AA141029" i="1"/>
  <c r="AC141029" i="1" s="1"/>
  <c r="AA141028" i="1"/>
  <c r="AC141028" i="1" s="1"/>
  <c r="AA141027" i="1"/>
  <c r="AC141027" i="1" s="1"/>
  <c r="AA141026" i="1"/>
  <c r="AC141026" i="1" s="1"/>
  <c r="AA141025" i="1"/>
  <c r="AC141025" i="1" s="1"/>
  <c r="AA141024" i="1"/>
  <c r="AC141024" i="1" s="1"/>
  <c r="AA141023" i="1"/>
  <c r="AC141023" i="1" s="1"/>
  <c r="AA141022" i="1"/>
  <c r="AC141022" i="1" s="1"/>
  <c r="AA141021" i="1"/>
  <c r="AC141021" i="1" s="1"/>
  <c r="AA141020" i="1"/>
  <c r="AC141020" i="1" s="1"/>
  <c r="AA141019" i="1"/>
  <c r="AC141019" i="1" s="1"/>
  <c r="AA141018" i="1"/>
  <c r="AC141018" i="1" s="1"/>
  <c r="AA141017" i="1"/>
  <c r="AC141017" i="1" s="1"/>
  <c r="AA141016" i="1"/>
  <c r="AC141016" i="1" s="1"/>
  <c r="AA141015" i="1"/>
  <c r="AC141015" i="1" s="1"/>
  <c r="AA141014" i="1"/>
  <c r="AC141014" i="1" s="1"/>
  <c r="AA141013" i="1"/>
  <c r="AC141013" i="1" s="1"/>
  <c r="AA141012" i="1"/>
  <c r="AC141012" i="1" s="1"/>
  <c r="AA141011" i="1"/>
  <c r="AC141011" i="1" s="1"/>
  <c r="AA141010" i="1"/>
  <c r="AC141010" i="1" s="1"/>
  <c r="AA141009" i="1"/>
  <c r="AC141009" i="1" s="1"/>
  <c r="AA141008" i="1"/>
  <c r="AC141008" i="1" s="1"/>
  <c r="AA141007" i="1"/>
  <c r="AC141007" i="1" s="1"/>
  <c r="AA141006" i="1"/>
  <c r="AC141006" i="1" s="1"/>
  <c r="AA141005" i="1"/>
  <c r="AC141005" i="1" s="1"/>
  <c r="AA141004" i="1"/>
  <c r="AC141004" i="1" s="1"/>
  <c r="AA141003" i="1"/>
  <c r="AC141003" i="1" s="1"/>
  <c r="AA141002" i="1"/>
  <c r="AC141002" i="1" s="1"/>
  <c r="AA141001" i="1"/>
  <c r="AC141001" i="1" s="1"/>
  <c r="AA141000" i="1"/>
  <c r="AC141000" i="1" s="1"/>
  <c r="AA140999" i="1"/>
  <c r="AC140999" i="1" s="1"/>
  <c r="AA140998" i="1"/>
  <c r="AC140998" i="1" s="1"/>
  <c r="AA140997" i="1"/>
  <c r="AC140997" i="1" s="1"/>
  <c r="AA140996" i="1"/>
  <c r="AC140996" i="1" s="1"/>
  <c r="AA140995" i="1"/>
  <c r="AC140995" i="1" s="1"/>
  <c r="AA140994" i="1"/>
  <c r="AC140994" i="1" s="1"/>
  <c r="AA140993" i="1"/>
  <c r="AC140993" i="1" s="1"/>
  <c r="AA140992" i="1"/>
  <c r="AC140992" i="1" s="1"/>
  <c r="AA140991" i="1"/>
  <c r="AC140991" i="1" s="1"/>
  <c r="AA140990" i="1"/>
  <c r="AC140990" i="1" s="1"/>
  <c r="AA140989" i="1"/>
  <c r="AC140989" i="1" s="1"/>
  <c r="AA140988" i="1"/>
  <c r="AC140988" i="1" s="1"/>
  <c r="AA140987" i="1"/>
  <c r="AC140987" i="1" s="1"/>
  <c r="AA140986" i="1"/>
  <c r="AC140986" i="1" s="1"/>
  <c r="AA140985" i="1"/>
  <c r="AC140985" i="1" s="1"/>
  <c r="AA140984" i="1"/>
  <c r="AC140984" i="1" s="1"/>
  <c r="AA140983" i="1"/>
  <c r="AC140983" i="1" s="1"/>
  <c r="AA140982" i="1"/>
  <c r="AC140982" i="1" s="1"/>
  <c r="AA140981" i="1"/>
  <c r="AC140981" i="1" s="1"/>
  <c r="AA140980" i="1"/>
  <c r="AC140980" i="1" s="1"/>
  <c r="AA140979" i="1"/>
  <c r="AC140979" i="1" s="1"/>
  <c r="AA140978" i="1"/>
  <c r="AC140978" i="1" s="1"/>
  <c r="AA140977" i="1"/>
  <c r="AC140977" i="1" s="1"/>
  <c r="AA140976" i="1"/>
  <c r="AC140976" i="1" s="1"/>
  <c r="AA140975" i="1"/>
  <c r="AC140975" i="1" s="1"/>
  <c r="AA140974" i="1"/>
  <c r="AC140974" i="1" s="1"/>
  <c r="AA140973" i="1"/>
  <c r="AC140973" i="1" s="1"/>
  <c r="AA140972" i="1"/>
  <c r="AC140972" i="1" s="1"/>
  <c r="AA140971" i="1"/>
  <c r="AC140971" i="1" s="1"/>
  <c r="AA140970" i="1"/>
  <c r="AC140970" i="1" s="1"/>
  <c r="AA140969" i="1"/>
  <c r="AC140969" i="1" s="1"/>
  <c r="AA140968" i="1"/>
  <c r="AC140968" i="1" s="1"/>
  <c r="AA140967" i="1"/>
  <c r="AC140967" i="1" s="1"/>
  <c r="AA140966" i="1"/>
  <c r="AC140966" i="1" s="1"/>
  <c r="AA140965" i="1"/>
  <c r="AC140965" i="1" s="1"/>
  <c r="AA140964" i="1"/>
  <c r="AC140964" i="1" s="1"/>
  <c r="AA140963" i="1"/>
  <c r="AC140963" i="1" s="1"/>
  <c r="AA140962" i="1"/>
  <c r="AC140962" i="1" s="1"/>
  <c r="AA140961" i="1"/>
  <c r="AC140961" i="1" s="1"/>
  <c r="AA140960" i="1"/>
  <c r="AC140960" i="1" s="1"/>
  <c r="AA140959" i="1"/>
  <c r="AC140959" i="1" s="1"/>
  <c r="AA140958" i="1"/>
  <c r="AC140958" i="1" s="1"/>
  <c r="AA140957" i="1"/>
  <c r="AC140957" i="1" s="1"/>
  <c r="AA140956" i="1"/>
  <c r="AC140956" i="1" s="1"/>
  <c r="AA140955" i="1"/>
  <c r="AC140955" i="1" s="1"/>
  <c r="AA140954" i="1"/>
  <c r="AC140954" i="1" s="1"/>
  <c r="AA140953" i="1"/>
  <c r="AC140953" i="1" s="1"/>
  <c r="AA140952" i="1"/>
  <c r="AC140952" i="1" s="1"/>
  <c r="AA140951" i="1"/>
  <c r="AC140951" i="1" s="1"/>
  <c r="AA140950" i="1"/>
  <c r="AC140950" i="1" s="1"/>
  <c r="AA140949" i="1"/>
  <c r="AC140949" i="1" s="1"/>
  <c r="AA140948" i="1"/>
  <c r="AC140948" i="1" s="1"/>
  <c r="AA140947" i="1"/>
  <c r="AC140947" i="1" s="1"/>
  <c r="AA140946" i="1"/>
  <c r="AC140946" i="1" s="1"/>
  <c r="AA140945" i="1"/>
  <c r="AC140945" i="1" s="1"/>
  <c r="AA140944" i="1"/>
  <c r="AC140944" i="1" s="1"/>
  <c r="AA140943" i="1"/>
  <c r="AC140943" i="1" s="1"/>
  <c r="AA140942" i="1"/>
  <c r="AC140942" i="1" s="1"/>
  <c r="AA140941" i="1"/>
  <c r="AC140941" i="1" s="1"/>
  <c r="AA140940" i="1"/>
  <c r="AC140940" i="1" s="1"/>
  <c r="AA140939" i="1"/>
  <c r="AC140939" i="1" s="1"/>
  <c r="AA140938" i="1"/>
  <c r="AC140938" i="1" s="1"/>
  <c r="AA140937" i="1"/>
  <c r="AC140937" i="1" s="1"/>
  <c r="AA140936" i="1"/>
  <c r="AC140936" i="1" s="1"/>
  <c r="AA140935" i="1"/>
  <c r="AC140935" i="1" s="1"/>
  <c r="AA140934" i="1"/>
  <c r="AC140934" i="1" s="1"/>
  <c r="AA140933" i="1"/>
  <c r="AC140933" i="1" s="1"/>
  <c r="AA140932" i="1"/>
  <c r="AC140932" i="1" s="1"/>
  <c r="AA140931" i="1"/>
  <c r="AC140931" i="1" s="1"/>
  <c r="AA140930" i="1"/>
  <c r="AC140930" i="1" s="1"/>
  <c r="AA140929" i="1"/>
  <c r="AC140929" i="1" s="1"/>
  <c r="AA140928" i="1"/>
  <c r="AC140928" i="1" s="1"/>
  <c r="AA140927" i="1"/>
  <c r="AC140927" i="1" s="1"/>
  <c r="AA140926" i="1"/>
  <c r="AC140926" i="1" s="1"/>
  <c r="AA140925" i="1"/>
  <c r="AC140925" i="1" s="1"/>
  <c r="AA140924" i="1"/>
  <c r="AC140924" i="1" s="1"/>
  <c r="AA140923" i="1"/>
  <c r="AC140923" i="1" s="1"/>
  <c r="AA140922" i="1"/>
  <c r="AC140922" i="1" s="1"/>
  <c r="AA140921" i="1"/>
  <c r="AC140921" i="1" s="1"/>
  <c r="AA140920" i="1"/>
  <c r="AC140920" i="1" s="1"/>
  <c r="AA140919" i="1"/>
  <c r="AC140919" i="1" s="1"/>
  <c r="AA140918" i="1"/>
  <c r="AC140918" i="1" s="1"/>
  <c r="AA140917" i="1"/>
  <c r="AC140917" i="1" s="1"/>
  <c r="AA140916" i="1"/>
  <c r="AC140916" i="1" s="1"/>
  <c r="AA140915" i="1"/>
  <c r="AC140915" i="1" s="1"/>
  <c r="AA140914" i="1"/>
  <c r="AC140914" i="1" s="1"/>
  <c r="AA140913" i="1"/>
  <c r="AC140913" i="1" s="1"/>
  <c r="AA140912" i="1"/>
  <c r="AC140912" i="1" s="1"/>
  <c r="AA140911" i="1"/>
  <c r="AC140911" i="1" s="1"/>
  <c r="AA140910" i="1"/>
  <c r="AC140910" i="1" s="1"/>
  <c r="AA140909" i="1"/>
  <c r="AC140909" i="1" s="1"/>
  <c r="AA140908" i="1"/>
  <c r="AC140908" i="1" s="1"/>
  <c r="AA140907" i="1"/>
  <c r="AC140907" i="1" s="1"/>
  <c r="AA140906" i="1"/>
  <c r="AC140906" i="1" s="1"/>
  <c r="AA140905" i="1"/>
  <c r="AC140905" i="1" s="1"/>
  <c r="AA140904" i="1"/>
  <c r="AC140904" i="1" s="1"/>
  <c r="AA140903" i="1"/>
  <c r="AC140903" i="1" s="1"/>
  <c r="AA140902" i="1"/>
  <c r="AC140902" i="1" s="1"/>
  <c r="AA140901" i="1"/>
  <c r="AC140901" i="1" s="1"/>
  <c r="AA140900" i="1"/>
  <c r="AC140900" i="1" s="1"/>
  <c r="AA140899" i="1"/>
  <c r="AC140899" i="1" s="1"/>
  <c r="AA140898" i="1"/>
  <c r="AC140898" i="1" s="1"/>
  <c r="AA140897" i="1"/>
  <c r="AC140897" i="1" s="1"/>
  <c r="AA140896" i="1"/>
  <c r="AC140896" i="1" s="1"/>
  <c r="AA140895" i="1"/>
  <c r="AC140895" i="1" s="1"/>
  <c r="AA140894" i="1"/>
  <c r="AC140894" i="1" s="1"/>
  <c r="AA140893" i="1"/>
  <c r="AC140893" i="1" s="1"/>
  <c r="AA140892" i="1"/>
  <c r="AC140892" i="1" s="1"/>
  <c r="AA140891" i="1"/>
  <c r="AC140891" i="1" s="1"/>
  <c r="AA140890" i="1"/>
  <c r="AC140890" i="1" s="1"/>
  <c r="AA140889" i="1"/>
  <c r="AC140889" i="1" s="1"/>
  <c r="AA140888" i="1"/>
  <c r="AC140888" i="1" s="1"/>
  <c r="AA140887" i="1"/>
  <c r="AC140887" i="1" s="1"/>
  <c r="AA140886" i="1"/>
  <c r="AC140886" i="1" s="1"/>
  <c r="AA140885" i="1"/>
  <c r="AC140885" i="1" s="1"/>
  <c r="AA140884" i="1"/>
  <c r="AC140884" i="1" s="1"/>
  <c r="AA140883" i="1"/>
  <c r="AC140883" i="1" s="1"/>
  <c r="AA140882" i="1"/>
  <c r="AC140882" i="1" s="1"/>
  <c r="AA140881" i="1"/>
  <c r="AC140881" i="1" s="1"/>
  <c r="AA140880" i="1"/>
  <c r="AC140880" i="1" s="1"/>
  <c r="AA140879" i="1"/>
  <c r="AC140879" i="1" s="1"/>
  <c r="AA140878" i="1"/>
  <c r="AC140878" i="1" s="1"/>
  <c r="AA140877" i="1"/>
  <c r="AC140877" i="1" s="1"/>
  <c r="AA140876" i="1"/>
  <c r="AC140876" i="1" s="1"/>
  <c r="AA140875" i="1"/>
  <c r="AC140875" i="1" s="1"/>
  <c r="AA140874" i="1"/>
  <c r="AC140874" i="1" s="1"/>
  <c r="AA140873" i="1"/>
  <c r="AC140873" i="1" s="1"/>
  <c r="AA140872" i="1"/>
  <c r="AC140872" i="1" s="1"/>
  <c r="AA140871" i="1"/>
  <c r="AC140871" i="1" s="1"/>
  <c r="AA140870" i="1"/>
  <c r="AC140870" i="1" s="1"/>
  <c r="AA140869" i="1"/>
  <c r="AC140869" i="1" s="1"/>
  <c r="AA140868" i="1"/>
  <c r="AC140868" i="1" s="1"/>
  <c r="AA140867" i="1"/>
  <c r="AC140867" i="1" s="1"/>
  <c r="AA140866" i="1"/>
  <c r="AC140866" i="1" s="1"/>
  <c r="AA140865" i="1"/>
  <c r="AC140865" i="1" s="1"/>
  <c r="AA140864" i="1"/>
  <c r="AC140864" i="1" s="1"/>
  <c r="AA140863" i="1"/>
  <c r="AC140863" i="1" s="1"/>
  <c r="AA140862" i="1"/>
  <c r="AC140862" i="1" s="1"/>
  <c r="AA140861" i="1"/>
  <c r="AC140861" i="1" s="1"/>
  <c r="AA140860" i="1"/>
  <c r="AC140860" i="1" s="1"/>
  <c r="AA140859" i="1"/>
  <c r="AC140859" i="1" s="1"/>
  <c r="AA140858" i="1"/>
  <c r="AC140858" i="1" s="1"/>
  <c r="AA140857" i="1"/>
  <c r="AC140857" i="1" s="1"/>
  <c r="AA140856" i="1"/>
  <c r="AC140856" i="1" s="1"/>
  <c r="AA140855" i="1"/>
  <c r="AC140855" i="1" s="1"/>
  <c r="AA140854" i="1"/>
  <c r="AC140854" i="1" s="1"/>
  <c r="AA140853" i="1"/>
  <c r="AC140853" i="1" s="1"/>
  <c r="AA140852" i="1"/>
  <c r="AC140852" i="1" s="1"/>
  <c r="AA140851" i="1"/>
  <c r="AC140851" i="1" s="1"/>
  <c r="AA140850" i="1"/>
  <c r="AC140850" i="1" s="1"/>
  <c r="AA140849" i="1"/>
  <c r="AC140849" i="1" s="1"/>
  <c r="AA140848" i="1"/>
  <c r="AC140848" i="1" s="1"/>
  <c r="AA140847" i="1"/>
  <c r="AC140847" i="1" s="1"/>
  <c r="AA140846" i="1"/>
  <c r="AC140846" i="1" s="1"/>
  <c r="AA140845" i="1"/>
  <c r="AC140845" i="1" s="1"/>
  <c r="AA140844" i="1"/>
  <c r="AC140844" i="1" s="1"/>
  <c r="AA140843" i="1"/>
  <c r="AC140843" i="1" s="1"/>
  <c r="AA140842" i="1"/>
  <c r="AC140842" i="1" s="1"/>
  <c r="AA140841" i="1"/>
  <c r="AC140841" i="1" s="1"/>
  <c r="AA140840" i="1"/>
  <c r="AC140840" i="1" s="1"/>
  <c r="AA140839" i="1"/>
  <c r="AC140839" i="1" s="1"/>
  <c r="AA140838" i="1"/>
  <c r="AC140838" i="1" s="1"/>
  <c r="AA140837" i="1"/>
  <c r="AC140837" i="1" s="1"/>
  <c r="AA140836" i="1"/>
  <c r="AC140836" i="1" s="1"/>
  <c r="AA140835" i="1"/>
  <c r="AC140835" i="1" s="1"/>
  <c r="AA140834" i="1"/>
  <c r="AC140834" i="1" s="1"/>
  <c r="AA140833" i="1"/>
  <c r="AC140833" i="1" s="1"/>
  <c r="AA140832" i="1"/>
  <c r="AC140832" i="1" s="1"/>
  <c r="AA140831" i="1"/>
  <c r="AC140831" i="1" s="1"/>
  <c r="AA140830" i="1"/>
  <c r="AC140830" i="1" s="1"/>
  <c r="AA140829" i="1"/>
  <c r="AC140829" i="1" s="1"/>
  <c r="AA140828" i="1"/>
  <c r="AC140828" i="1" s="1"/>
  <c r="AA140827" i="1"/>
  <c r="AC140827" i="1" s="1"/>
  <c r="AA140826" i="1"/>
  <c r="AC140826" i="1" s="1"/>
  <c r="AA140825" i="1"/>
  <c r="AC140825" i="1" s="1"/>
  <c r="AA140824" i="1"/>
  <c r="AC140824" i="1" s="1"/>
  <c r="AA140823" i="1"/>
  <c r="AC140823" i="1" s="1"/>
  <c r="AA140822" i="1"/>
  <c r="AC140822" i="1" s="1"/>
  <c r="AA140821" i="1"/>
  <c r="AC140821" i="1" s="1"/>
  <c r="AA140820" i="1"/>
  <c r="AC140820" i="1" s="1"/>
  <c r="AA140819" i="1"/>
  <c r="AC140819" i="1" s="1"/>
  <c r="AA140818" i="1"/>
  <c r="AC140818" i="1" s="1"/>
  <c r="AA140817" i="1"/>
  <c r="AC140817" i="1" s="1"/>
  <c r="AA140816" i="1"/>
  <c r="AC140816" i="1" s="1"/>
  <c r="AA140815" i="1"/>
  <c r="AC140815" i="1" s="1"/>
  <c r="AA140814" i="1"/>
  <c r="AC140814" i="1" s="1"/>
  <c r="AA140813" i="1"/>
  <c r="AC140813" i="1" s="1"/>
  <c r="AA140812" i="1"/>
  <c r="AC140812" i="1" s="1"/>
  <c r="AA140811" i="1"/>
  <c r="AC140811" i="1" s="1"/>
  <c r="AA140810" i="1"/>
  <c r="AC140810" i="1" s="1"/>
  <c r="AA140809" i="1"/>
  <c r="AC140809" i="1" s="1"/>
  <c r="AA140808" i="1"/>
  <c r="AC140808" i="1" s="1"/>
  <c r="AA140807" i="1"/>
  <c r="AC140807" i="1" s="1"/>
  <c r="AA140806" i="1"/>
  <c r="AC140806" i="1" s="1"/>
  <c r="AA140805" i="1"/>
  <c r="AC140805" i="1" s="1"/>
  <c r="AA140804" i="1"/>
  <c r="AC140804" i="1" s="1"/>
  <c r="AA140803" i="1"/>
  <c r="AC140803" i="1" s="1"/>
  <c r="AA140802" i="1"/>
  <c r="AC140802" i="1" s="1"/>
  <c r="AA140801" i="1"/>
  <c r="AC140801" i="1" s="1"/>
  <c r="AA140800" i="1"/>
  <c r="AC140800" i="1" s="1"/>
  <c r="AA140799" i="1"/>
  <c r="AC140799" i="1" s="1"/>
  <c r="AA140798" i="1"/>
  <c r="AC140798" i="1" s="1"/>
  <c r="AA140797" i="1"/>
  <c r="AC140797" i="1" s="1"/>
  <c r="AA140796" i="1"/>
  <c r="AC140796" i="1" s="1"/>
  <c r="AA140795" i="1"/>
  <c r="AC140795" i="1" s="1"/>
  <c r="AA140794" i="1"/>
  <c r="AC140794" i="1" s="1"/>
  <c r="AA140793" i="1"/>
  <c r="AC140793" i="1" s="1"/>
  <c r="AA140792" i="1"/>
  <c r="AC140792" i="1" s="1"/>
  <c r="AA140791" i="1"/>
  <c r="AC140791" i="1" s="1"/>
  <c r="AA140790" i="1"/>
  <c r="AC140790" i="1" s="1"/>
  <c r="AA140789" i="1"/>
  <c r="AC140789" i="1" s="1"/>
  <c r="AA140788" i="1"/>
  <c r="AC140788" i="1" s="1"/>
  <c r="AA140787" i="1"/>
  <c r="AC140787" i="1" s="1"/>
  <c r="AA140786" i="1"/>
  <c r="AC140786" i="1" s="1"/>
  <c r="AA140785" i="1"/>
  <c r="AC140785" i="1" s="1"/>
  <c r="AA140784" i="1"/>
  <c r="AC140784" i="1" s="1"/>
  <c r="AA140783" i="1"/>
  <c r="AC140783" i="1" s="1"/>
  <c r="AA140782" i="1"/>
  <c r="AC140782" i="1" s="1"/>
  <c r="AA140781" i="1"/>
  <c r="AC140781" i="1" s="1"/>
  <c r="AA140780" i="1"/>
  <c r="AC140780" i="1" s="1"/>
  <c r="AA140779" i="1"/>
  <c r="AC140779" i="1" s="1"/>
  <c r="AA140778" i="1"/>
  <c r="AC140778" i="1" s="1"/>
  <c r="AA140777" i="1"/>
  <c r="AC140777" i="1" s="1"/>
  <c r="AA140776" i="1"/>
  <c r="AC140776" i="1" s="1"/>
  <c r="AA140775" i="1"/>
  <c r="AC140775" i="1" s="1"/>
  <c r="AA140774" i="1"/>
  <c r="AC140774" i="1" s="1"/>
  <c r="AA140773" i="1"/>
  <c r="AC140773" i="1" s="1"/>
  <c r="AA140772" i="1"/>
  <c r="AC140772" i="1" s="1"/>
  <c r="AA140771" i="1"/>
  <c r="AC140771" i="1" s="1"/>
  <c r="AA140770" i="1"/>
  <c r="AC140770" i="1" s="1"/>
  <c r="AA140769" i="1"/>
  <c r="AC140769" i="1" s="1"/>
  <c r="AA140768" i="1"/>
  <c r="AC140768" i="1" s="1"/>
  <c r="AA140767" i="1"/>
  <c r="AC140767" i="1" s="1"/>
  <c r="AA140766" i="1"/>
  <c r="AC140766" i="1" s="1"/>
  <c r="AA140765" i="1"/>
  <c r="AC140765" i="1" s="1"/>
  <c r="AA140764" i="1"/>
  <c r="AC140764" i="1" s="1"/>
  <c r="AA140763" i="1"/>
  <c r="AC140763" i="1" s="1"/>
  <c r="AA140762" i="1"/>
  <c r="AC140762" i="1" s="1"/>
  <c r="AA140761" i="1"/>
  <c r="AC140761" i="1" s="1"/>
  <c r="AA140760" i="1"/>
  <c r="AC140760" i="1" s="1"/>
  <c r="AA140759" i="1"/>
  <c r="AC140759" i="1" s="1"/>
  <c r="AA140758" i="1"/>
  <c r="AC140758" i="1" s="1"/>
  <c r="AA140757" i="1"/>
  <c r="AC140757" i="1" s="1"/>
  <c r="AA140756" i="1"/>
  <c r="AC140756" i="1" s="1"/>
  <c r="AA140755" i="1"/>
  <c r="AC140755" i="1" s="1"/>
  <c r="AA140754" i="1"/>
  <c r="AC140754" i="1" s="1"/>
  <c r="AA140753" i="1"/>
  <c r="AC140753" i="1" s="1"/>
  <c r="AA140752" i="1"/>
  <c r="AC140752" i="1" s="1"/>
  <c r="AA140751" i="1"/>
  <c r="AC140751" i="1" s="1"/>
  <c r="AA140750" i="1"/>
  <c r="AC140750" i="1" s="1"/>
  <c r="AA140749" i="1"/>
  <c r="AC140749" i="1" s="1"/>
  <c r="AA140748" i="1"/>
  <c r="AC140748" i="1" s="1"/>
  <c r="AA140747" i="1"/>
  <c r="AC140747" i="1" s="1"/>
  <c r="AA140746" i="1"/>
  <c r="AC140746" i="1" s="1"/>
  <c r="AA140745" i="1"/>
  <c r="AC140745" i="1" s="1"/>
  <c r="AA140744" i="1"/>
  <c r="AC140744" i="1" s="1"/>
  <c r="AA140743" i="1"/>
  <c r="AC140743" i="1" s="1"/>
  <c r="AA140742" i="1"/>
  <c r="AC140742" i="1" s="1"/>
  <c r="AA140741" i="1"/>
  <c r="AC140741" i="1" s="1"/>
  <c r="AA140740" i="1"/>
  <c r="AC140740" i="1" s="1"/>
  <c r="AA140739" i="1"/>
  <c r="AC140739" i="1" s="1"/>
  <c r="AA140738" i="1"/>
  <c r="AC140738" i="1" s="1"/>
  <c r="AA140737" i="1"/>
  <c r="AC140737" i="1" s="1"/>
  <c r="AA140736" i="1"/>
  <c r="AC140736" i="1" s="1"/>
  <c r="AA140735" i="1"/>
  <c r="AC140735" i="1" s="1"/>
  <c r="AA140734" i="1"/>
  <c r="AC140734" i="1" s="1"/>
  <c r="AA140733" i="1"/>
  <c r="AC140733" i="1" s="1"/>
  <c r="AA140732" i="1"/>
  <c r="AC140732" i="1" s="1"/>
  <c r="AA140731" i="1"/>
  <c r="AC140731" i="1" s="1"/>
  <c r="AA140730" i="1"/>
  <c r="AC140730" i="1" s="1"/>
  <c r="AA140729" i="1"/>
  <c r="AC140729" i="1" s="1"/>
  <c r="AA140728" i="1"/>
  <c r="AC140728" i="1" s="1"/>
  <c r="AA140727" i="1"/>
  <c r="AC140727" i="1" s="1"/>
  <c r="AA140726" i="1"/>
  <c r="AC140726" i="1" s="1"/>
  <c r="AA140725" i="1"/>
  <c r="AC140725" i="1" s="1"/>
  <c r="AA140724" i="1"/>
  <c r="AC140724" i="1" s="1"/>
  <c r="AA140723" i="1"/>
  <c r="AC140723" i="1" s="1"/>
  <c r="AA140722" i="1"/>
  <c r="AC140722" i="1" s="1"/>
  <c r="AA140721" i="1"/>
  <c r="AC140721" i="1" s="1"/>
  <c r="AA140720" i="1"/>
  <c r="AC140720" i="1" s="1"/>
  <c r="AA140719" i="1"/>
  <c r="AC140719" i="1" s="1"/>
  <c r="AA140718" i="1"/>
  <c r="AC140718" i="1" s="1"/>
  <c r="AA140717" i="1"/>
  <c r="AC140717" i="1" s="1"/>
  <c r="AA140716" i="1"/>
  <c r="AC140716" i="1" s="1"/>
  <c r="AA140715" i="1"/>
  <c r="AC140715" i="1" s="1"/>
  <c r="AA140714" i="1"/>
  <c r="AC140714" i="1" s="1"/>
  <c r="AA140713" i="1"/>
  <c r="AC140713" i="1" s="1"/>
  <c r="AA140712" i="1"/>
  <c r="AC140712" i="1" s="1"/>
  <c r="AA140711" i="1"/>
  <c r="AC140711" i="1" s="1"/>
  <c r="AA140710" i="1"/>
  <c r="AC140710" i="1" s="1"/>
  <c r="AA140709" i="1"/>
  <c r="AC140709" i="1" s="1"/>
  <c r="AA140708" i="1"/>
  <c r="AC140708" i="1" s="1"/>
  <c r="AA140707" i="1"/>
  <c r="AC140707" i="1" s="1"/>
  <c r="AA140706" i="1"/>
  <c r="AC140706" i="1" s="1"/>
  <c r="AA140705" i="1"/>
  <c r="AC140705" i="1" s="1"/>
  <c r="AA140704" i="1"/>
  <c r="AC140704" i="1" s="1"/>
  <c r="AA140703" i="1"/>
  <c r="AC140703" i="1" s="1"/>
  <c r="AA140702" i="1"/>
  <c r="AC140702" i="1" s="1"/>
  <c r="AA140701" i="1"/>
  <c r="AC140701" i="1" s="1"/>
  <c r="AA140700" i="1"/>
  <c r="AC140700" i="1" s="1"/>
  <c r="AA140699" i="1"/>
  <c r="AC140699" i="1" s="1"/>
  <c r="AA140698" i="1"/>
  <c r="AC140698" i="1" s="1"/>
  <c r="AA140697" i="1"/>
  <c r="AC140697" i="1" s="1"/>
  <c r="AA140696" i="1"/>
  <c r="AC140696" i="1" s="1"/>
  <c r="AA140695" i="1"/>
  <c r="AC140695" i="1" s="1"/>
  <c r="AA140694" i="1"/>
  <c r="AC140694" i="1" s="1"/>
  <c r="AA140693" i="1"/>
  <c r="AC140693" i="1" s="1"/>
  <c r="AA140692" i="1"/>
  <c r="AC140692" i="1" s="1"/>
  <c r="AA140691" i="1"/>
  <c r="AC140691" i="1" s="1"/>
  <c r="AA140690" i="1"/>
  <c r="AC140690" i="1" s="1"/>
  <c r="AA140689" i="1"/>
  <c r="AC140689" i="1" s="1"/>
  <c r="AA140688" i="1"/>
  <c r="AC140688" i="1" s="1"/>
  <c r="AA140687" i="1"/>
  <c r="AC140687" i="1" s="1"/>
  <c r="AA140686" i="1"/>
  <c r="AC140686" i="1" s="1"/>
  <c r="AA140685" i="1"/>
  <c r="AC140685" i="1" s="1"/>
  <c r="AA140684" i="1"/>
  <c r="AC140684" i="1" s="1"/>
  <c r="AA140683" i="1"/>
  <c r="AC140683" i="1" s="1"/>
  <c r="AA140682" i="1"/>
  <c r="AC140682" i="1" s="1"/>
  <c r="AA140681" i="1"/>
  <c r="AC140681" i="1" s="1"/>
  <c r="AA140680" i="1"/>
  <c r="AC140680" i="1" s="1"/>
  <c r="AA140679" i="1"/>
  <c r="AC140679" i="1" s="1"/>
  <c r="AA140678" i="1"/>
  <c r="AC140678" i="1" s="1"/>
  <c r="AA140677" i="1"/>
  <c r="AC140677" i="1" s="1"/>
  <c r="AA140676" i="1"/>
  <c r="AC140676" i="1" s="1"/>
  <c r="AA140675" i="1"/>
  <c r="AC140675" i="1" s="1"/>
  <c r="AA140674" i="1"/>
  <c r="AC140674" i="1" s="1"/>
  <c r="AA140673" i="1"/>
  <c r="AC140673" i="1" s="1"/>
  <c r="AA140672" i="1"/>
  <c r="AC140672" i="1" s="1"/>
  <c r="AA140671" i="1"/>
  <c r="AC140671" i="1" s="1"/>
  <c r="AA140670" i="1"/>
  <c r="AC140670" i="1" s="1"/>
  <c r="AA140669" i="1"/>
  <c r="AC140669" i="1" s="1"/>
  <c r="AA140668" i="1"/>
  <c r="AC140668" i="1" s="1"/>
  <c r="AA140667" i="1"/>
  <c r="AC140667" i="1" s="1"/>
  <c r="AA140666" i="1"/>
  <c r="AC140666" i="1" s="1"/>
  <c r="AA140665" i="1"/>
  <c r="AC140665" i="1" s="1"/>
  <c r="AA140664" i="1"/>
  <c r="AC140664" i="1" s="1"/>
  <c r="AA140663" i="1"/>
  <c r="AC140663" i="1" s="1"/>
  <c r="AA140662" i="1"/>
  <c r="AC140662" i="1" s="1"/>
  <c r="AA140661" i="1"/>
  <c r="AC140661" i="1" s="1"/>
  <c r="AA140660" i="1"/>
  <c r="AC140660" i="1" s="1"/>
  <c r="AA140659" i="1"/>
  <c r="AC140659" i="1" s="1"/>
  <c r="AA140658" i="1"/>
  <c r="AC140658" i="1" s="1"/>
  <c r="AA140657" i="1"/>
  <c r="AC140657" i="1" s="1"/>
  <c r="AA140656" i="1"/>
  <c r="AC140656" i="1" s="1"/>
  <c r="AA140655" i="1"/>
  <c r="AC140655" i="1" s="1"/>
  <c r="AA140654" i="1"/>
  <c r="AC140654" i="1" s="1"/>
  <c r="AA140653" i="1"/>
  <c r="AC140653" i="1" s="1"/>
  <c r="AA140652" i="1"/>
  <c r="AC140652" i="1" s="1"/>
  <c r="AA140651" i="1"/>
  <c r="AC140651" i="1" s="1"/>
  <c r="AA140650" i="1"/>
  <c r="AC140650" i="1" s="1"/>
  <c r="AA140649" i="1"/>
  <c r="AC140649" i="1" s="1"/>
  <c r="AA140648" i="1"/>
  <c r="AC140648" i="1" s="1"/>
  <c r="AA140647" i="1"/>
  <c r="AC140647" i="1" s="1"/>
  <c r="AA140646" i="1"/>
  <c r="AC140646" i="1" s="1"/>
  <c r="AA140645" i="1"/>
  <c r="AC140645" i="1" s="1"/>
  <c r="AA140644" i="1"/>
  <c r="AC140644" i="1" s="1"/>
  <c r="AA140643" i="1"/>
  <c r="AC140643" i="1" s="1"/>
  <c r="AA140642" i="1"/>
  <c r="AC140642" i="1" s="1"/>
  <c r="AA140641" i="1"/>
  <c r="AC140641" i="1" s="1"/>
  <c r="AA140640" i="1"/>
  <c r="AC140640" i="1" s="1"/>
  <c r="AA140639" i="1"/>
  <c r="AC140639" i="1" s="1"/>
  <c r="AA140638" i="1"/>
  <c r="AC140638" i="1" s="1"/>
  <c r="AA140637" i="1"/>
  <c r="AC140637" i="1" s="1"/>
  <c r="AA140636" i="1"/>
  <c r="AC140636" i="1" s="1"/>
  <c r="AA140635" i="1"/>
  <c r="AC140635" i="1" s="1"/>
  <c r="AA140634" i="1"/>
  <c r="AC140634" i="1" s="1"/>
  <c r="AA140633" i="1"/>
  <c r="AC140633" i="1" s="1"/>
  <c r="AA140632" i="1"/>
  <c r="AC140632" i="1" s="1"/>
  <c r="AA140631" i="1"/>
  <c r="AC140631" i="1" s="1"/>
  <c r="AA140630" i="1"/>
  <c r="AC140630" i="1" s="1"/>
  <c r="AA140629" i="1"/>
  <c r="AC140629" i="1" s="1"/>
  <c r="AA140628" i="1"/>
  <c r="AC140628" i="1" s="1"/>
  <c r="AA140627" i="1"/>
  <c r="AC140627" i="1" s="1"/>
  <c r="AA140626" i="1"/>
  <c r="AC140626" i="1" s="1"/>
  <c r="AA140625" i="1"/>
  <c r="AC140625" i="1" s="1"/>
  <c r="AA140624" i="1"/>
  <c r="AC140624" i="1" s="1"/>
  <c r="AA140623" i="1"/>
  <c r="AC140623" i="1" s="1"/>
  <c r="AA140622" i="1"/>
  <c r="AC140622" i="1" s="1"/>
  <c r="AA140621" i="1"/>
  <c r="AC140621" i="1" s="1"/>
  <c r="AA140620" i="1"/>
  <c r="AC140620" i="1" s="1"/>
  <c r="AA140619" i="1"/>
  <c r="AC140619" i="1" s="1"/>
  <c r="AA140618" i="1"/>
  <c r="AC140618" i="1" s="1"/>
  <c r="AA140617" i="1"/>
  <c r="AC140617" i="1" s="1"/>
  <c r="AA140616" i="1"/>
  <c r="AC140616" i="1" s="1"/>
  <c r="AA140615" i="1"/>
  <c r="AC140615" i="1" s="1"/>
  <c r="AA140614" i="1"/>
  <c r="AC140614" i="1" s="1"/>
  <c r="AA140613" i="1"/>
  <c r="AC140613" i="1" s="1"/>
  <c r="AA140612" i="1"/>
  <c r="AC140612" i="1" s="1"/>
  <c r="AA140611" i="1"/>
  <c r="AC140611" i="1" s="1"/>
  <c r="AA140610" i="1"/>
  <c r="AC140610" i="1" s="1"/>
  <c r="AA140609" i="1"/>
  <c r="AC140609" i="1" s="1"/>
  <c r="AA140608" i="1"/>
  <c r="AC140608" i="1" s="1"/>
  <c r="AA140607" i="1"/>
  <c r="AC140607" i="1" s="1"/>
  <c r="AA140606" i="1"/>
  <c r="AC140606" i="1" s="1"/>
  <c r="AA140605" i="1"/>
  <c r="AC140605" i="1" s="1"/>
  <c r="AA140604" i="1"/>
  <c r="AC140604" i="1" s="1"/>
  <c r="AA140603" i="1"/>
  <c r="AC140603" i="1" s="1"/>
  <c r="AA140602" i="1"/>
  <c r="AC140602" i="1" s="1"/>
  <c r="AA140601" i="1"/>
  <c r="AC140601" i="1" s="1"/>
  <c r="AA140600" i="1"/>
  <c r="AC140600" i="1" s="1"/>
  <c r="AA140599" i="1"/>
  <c r="AC140599" i="1" s="1"/>
  <c r="AA140598" i="1"/>
  <c r="AC140598" i="1" s="1"/>
  <c r="AA140597" i="1"/>
  <c r="AC140597" i="1" s="1"/>
  <c r="AA140596" i="1"/>
  <c r="AC140596" i="1" s="1"/>
  <c r="AA140595" i="1"/>
  <c r="AC140595" i="1" s="1"/>
  <c r="AA140594" i="1"/>
  <c r="AC140594" i="1" s="1"/>
  <c r="AA140593" i="1"/>
  <c r="AC140593" i="1" s="1"/>
  <c r="AA140592" i="1"/>
  <c r="AC140592" i="1" s="1"/>
  <c r="AA140591" i="1"/>
  <c r="AC140591" i="1" s="1"/>
  <c r="AA140590" i="1"/>
  <c r="AC140590" i="1" s="1"/>
  <c r="AA140589" i="1"/>
  <c r="AC140589" i="1" s="1"/>
  <c r="AA140588" i="1"/>
  <c r="AC140588" i="1" s="1"/>
  <c r="AA140587" i="1"/>
  <c r="AC140587" i="1" s="1"/>
  <c r="AA140586" i="1"/>
  <c r="AC140586" i="1" s="1"/>
  <c r="AA140585" i="1"/>
  <c r="AC140585" i="1" s="1"/>
  <c r="AA140584" i="1"/>
  <c r="AC140584" i="1" s="1"/>
  <c r="AA140583" i="1"/>
  <c r="AC140583" i="1" s="1"/>
  <c r="AA140582" i="1"/>
  <c r="AC140582" i="1" s="1"/>
  <c r="AA140581" i="1"/>
  <c r="AC140581" i="1" s="1"/>
  <c r="AA140580" i="1"/>
  <c r="AC140580" i="1" s="1"/>
  <c r="AA140579" i="1"/>
  <c r="AC140579" i="1" s="1"/>
  <c r="AA140578" i="1"/>
  <c r="AC140578" i="1" s="1"/>
  <c r="AA140577" i="1"/>
  <c r="AC140577" i="1" s="1"/>
  <c r="AA140576" i="1"/>
  <c r="AC140576" i="1" s="1"/>
  <c r="AA140575" i="1"/>
  <c r="AC140575" i="1" s="1"/>
  <c r="AA140574" i="1"/>
  <c r="AC140574" i="1" s="1"/>
  <c r="AA140573" i="1"/>
  <c r="AC140573" i="1" s="1"/>
  <c r="AA140572" i="1"/>
  <c r="AC140572" i="1" s="1"/>
  <c r="AA140571" i="1"/>
  <c r="AC140571" i="1" s="1"/>
  <c r="AA140570" i="1"/>
  <c r="AC140570" i="1" s="1"/>
  <c r="AA140569" i="1"/>
  <c r="AC140569" i="1" s="1"/>
  <c r="AA140568" i="1"/>
  <c r="AC140568" i="1" s="1"/>
  <c r="AA140567" i="1"/>
  <c r="AC140567" i="1" s="1"/>
  <c r="AA140566" i="1"/>
  <c r="AC140566" i="1" s="1"/>
  <c r="AA140565" i="1"/>
  <c r="AC140565" i="1" s="1"/>
  <c r="AA140564" i="1"/>
  <c r="AC140564" i="1" s="1"/>
  <c r="AA140563" i="1"/>
  <c r="AC140563" i="1" s="1"/>
  <c r="AA140562" i="1"/>
  <c r="AC140562" i="1" s="1"/>
  <c r="AA140561" i="1"/>
  <c r="AC140561" i="1" s="1"/>
  <c r="AA140560" i="1"/>
  <c r="AC140560" i="1" s="1"/>
  <c r="AA140559" i="1"/>
  <c r="AC140559" i="1" s="1"/>
  <c r="AA140558" i="1"/>
  <c r="AC140558" i="1" s="1"/>
  <c r="AA140557" i="1"/>
  <c r="AC140557" i="1" s="1"/>
  <c r="AA140556" i="1"/>
  <c r="AC140556" i="1" s="1"/>
  <c r="AA140555" i="1"/>
  <c r="AC140555" i="1" s="1"/>
  <c r="AA140554" i="1"/>
  <c r="AC140554" i="1" s="1"/>
  <c r="AA140553" i="1"/>
  <c r="AC140553" i="1" s="1"/>
  <c r="AA140552" i="1"/>
  <c r="AC140552" i="1" s="1"/>
  <c r="AA140551" i="1"/>
  <c r="AC140551" i="1" s="1"/>
  <c r="AA140550" i="1"/>
  <c r="AC140550" i="1" s="1"/>
  <c r="AA140549" i="1"/>
  <c r="AC140549" i="1" s="1"/>
  <c r="AA140548" i="1"/>
  <c r="AC140548" i="1" s="1"/>
  <c r="AA140547" i="1"/>
  <c r="AC140547" i="1" s="1"/>
  <c r="AA140546" i="1"/>
  <c r="AC140546" i="1" s="1"/>
  <c r="AA140545" i="1"/>
  <c r="AC140545" i="1" s="1"/>
  <c r="AA140544" i="1"/>
  <c r="AC140544" i="1" s="1"/>
  <c r="AA140543" i="1"/>
  <c r="AC140543" i="1" s="1"/>
  <c r="AA140542" i="1"/>
  <c r="AC140542" i="1" s="1"/>
  <c r="AA140541" i="1"/>
  <c r="AC140541" i="1" s="1"/>
  <c r="AA140540" i="1"/>
  <c r="AC140540" i="1" s="1"/>
  <c r="AA140539" i="1"/>
  <c r="AC140539" i="1" s="1"/>
  <c r="AA140538" i="1"/>
  <c r="AC140538" i="1" s="1"/>
  <c r="AA140537" i="1"/>
  <c r="AC140537" i="1" s="1"/>
  <c r="AA140536" i="1"/>
  <c r="AC140536" i="1" s="1"/>
  <c r="AA140535" i="1"/>
  <c r="AC140535" i="1" s="1"/>
  <c r="AA140534" i="1"/>
  <c r="AC140534" i="1" s="1"/>
  <c r="AA140533" i="1"/>
  <c r="AC140533" i="1" s="1"/>
  <c r="AA140532" i="1"/>
  <c r="AC140532" i="1" s="1"/>
  <c r="AA140531" i="1"/>
  <c r="AC140531" i="1" s="1"/>
  <c r="AA140530" i="1"/>
  <c r="AC140530" i="1" s="1"/>
  <c r="AA140529" i="1"/>
  <c r="AC140529" i="1" s="1"/>
  <c r="AA140528" i="1"/>
  <c r="AC140528" i="1" s="1"/>
  <c r="AA140527" i="1"/>
  <c r="AC140527" i="1" s="1"/>
  <c r="AA140526" i="1"/>
  <c r="AC140526" i="1" s="1"/>
  <c r="AA140525" i="1"/>
  <c r="AC140525" i="1" s="1"/>
  <c r="AA140524" i="1"/>
  <c r="AC140524" i="1" s="1"/>
  <c r="AA140523" i="1"/>
  <c r="AC140523" i="1" s="1"/>
  <c r="AA140522" i="1"/>
  <c r="AC140522" i="1" s="1"/>
  <c r="AA140521" i="1"/>
  <c r="AC140521" i="1" s="1"/>
  <c r="AA140520" i="1"/>
  <c r="AC140520" i="1" s="1"/>
  <c r="AA140519" i="1"/>
  <c r="AC140519" i="1" s="1"/>
  <c r="AA140518" i="1"/>
  <c r="AC140518" i="1" s="1"/>
  <c r="AA140517" i="1"/>
  <c r="AC140517" i="1" s="1"/>
  <c r="AA140516" i="1"/>
  <c r="AC140516" i="1" s="1"/>
  <c r="AA140515" i="1"/>
  <c r="AC140515" i="1" s="1"/>
  <c r="AA140514" i="1"/>
  <c r="AC140514" i="1" s="1"/>
  <c r="AA140513" i="1"/>
  <c r="AC140513" i="1" s="1"/>
  <c r="AA140512" i="1"/>
  <c r="AC140512" i="1" s="1"/>
  <c r="AA140511" i="1"/>
  <c r="AC140511" i="1" s="1"/>
  <c r="AA140510" i="1"/>
  <c r="AC140510" i="1" s="1"/>
  <c r="AA140509" i="1"/>
  <c r="AC140509" i="1" s="1"/>
  <c r="AA140508" i="1"/>
  <c r="AC140508" i="1" s="1"/>
  <c r="AA140507" i="1"/>
  <c r="AC140507" i="1" s="1"/>
  <c r="AA140506" i="1"/>
  <c r="AC140506" i="1" s="1"/>
  <c r="AA140505" i="1"/>
  <c r="AC140505" i="1" s="1"/>
  <c r="AA140504" i="1"/>
  <c r="AC140504" i="1" s="1"/>
  <c r="AA140503" i="1"/>
  <c r="AC140503" i="1" s="1"/>
  <c r="AA140502" i="1"/>
  <c r="AC140502" i="1" s="1"/>
  <c r="AA140501" i="1"/>
  <c r="AC140501" i="1" s="1"/>
  <c r="AA140500" i="1"/>
  <c r="AC140500" i="1" s="1"/>
  <c r="AA140499" i="1"/>
  <c r="AC140499" i="1" s="1"/>
  <c r="AA140498" i="1"/>
  <c r="AC140498" i="1" s="1"/>
  <c r="AA140497" i="1"/>
  <c r="AC140497" i="1" s="1"/>
  <c r="AA140496" i="1"/>
  <c r="AC140496" i="1" s="1"/>
  <c r="AA140495" i="1"/>
  <c r="AC140495" i="1" s="1"/>
  <c r="AA140494" i="1"/>
  <c r="AC140494" i="1" s="1"/>
  <c r="AA140493" i="1"/>
  <c r="AC140493" i="1" s="1"/>
  <c r="AA140492" i="1"/>
  <c r="AC140492" i="1" s="1"/>
  <c r="AA140491" i="1"/>
  <c r="AC140491" i="1" s="1"/>
  <c r="AA140490" i="1"/>
  <c r="AC140490" i="1" s="1"/>
  <c r="AA140489" i="1"/>
  <c r="AC140489" i="1" s="1"/>
  <c r="AA140488" i="1"/>
  <c r="AC140488" i="1" s="1"/>
  <c r="AA140487" i="1"/>
  <c r="AC140487" i="1" s="1"/>
  <c r="AA140486" i="1"/>
  <c r="AC140486" i="1" s="1"/>
  <c r="AA140485" i="1"/>
  <c r="AC140485" i="1" s="1"/>
  <c r="AA140484" i="1"/>
  <c r="AC140484" i="1" s="1"/>
  <c r="AA140483" i="1"/>
  <c r="AC140483" i="1" s="1"/>
  <c r="AA140482" i="1"/>
  <c r="AC140482" i="1" s="1"/>
  <c r="AA140481" i="1"/>
  <c r="AC140481" i="1" s="1"/>
  <c r="AA140480" i="1"/>
  <c r="AC140480" i="1" s="1"/>
  <c r="AA140479" i="1"/>
  <c r="AC140479" i="1" s="1"/>
  <c r="AA140478" i="1"/>
  <c r="AC140478" i="1" s="1"/>
  <c r="AA140477" i="1"/>
  <c r="AC140477" i="1" s="1"/>
  <c r="AA140476" i="1"/>
  <c r="AC140476" i="1" s="1"/>
  <c r="AA140475" i="1"/>
  <c r="AC140475" i="1" s="1"/>
  <c r="AA140474" i="1"/>
  <c r="AC140474" i="1" s="1"/>
  <c r="AA140473" i="1"/>
  <c r="AC140473" i="1" s="1"/>
  <c r="AA140472" i="1"/>
  <c r="AC140472" i="1" s="1"/>
  <c r="AA140471" i="1"/>
  <c r="AC140471" i="1" s="1"/>
  <c r="AA140470" i="1"/>
  <c r="AC140470" i="1" s="1"/>
  <c r="AA140469" i="1"/>
  <c r="AC140469" i="1" s="1"/>
  <c r="AA140468" i="1"/>
  <c r="AC140468" i="1" s="1"/>
  <c r="AA140467" i="1"/>
  <c r="AC140467" i="1" s="1"/>
  <c r="AA140466" i="1"/>
  <c r="AC140466" i="1" s="1"/>
  <c r="AA140465" i="1"/>
  <c r="AC140465" i="1" s="1"/>
  <c r="AA140464" i="1"/>
  <c r="AC140464" i="1" s="1"/>
  <c r="AA140463" i="1"/>
  <c r="AC140463" i="1" s="1"/>
  <c r="AA140462" i="1"/>
  <c r="AC140462" i="1" s="1"/>
  <c r="AA140461" i="1"/>
  <c r="AC140461" i="1" s="1"/>
  <c r="AA140460" i="1"/>
  <c r="AC140460" i="1" s="1"/>
  <c r="AA140459" i="1"/>
  <c r="AC140459" i="1" s="1"/>
  <c r="AA140458" i="1"/>
  <c r="AC140458" i="1" s="1"/>
  <c r="AA140457" i="1"/>
  <c r="AC140457" i="1" s="1"/>
  <c r="AA140456" i="1"/>
  <c r="AC140456" i="1" s="1"/>
  <c r="AA140455" i="1"/>
  <c r="AC140455" i="1" s="1"/>
  <c r="AA140454" i="1"/>
  <c r="AC140454" i="1" s="1"/>
  <c r="AA140453" i="1"/>
  <c r="AC140453" i="1" s="1"/>
  <c r="AA140452" i="1"/>
  <c r="AC140452" i="1" s="1"/>
  <c r="AA140451" i="1"/>
  <c r="AC140451" i="1" s="1"/>
  <c r="AA140450" i="1"/>
  <c r="AC140450" i="1" s="1"/>
  <c r="AA140449" i="1"/>
  <c r="AC140449" i="1" s="1"/>
  <c r="AA140448" i="1"/>
  <c r="AC140448" i="1" s="1"/>
  <c r="AA140447" i="1"/>
  <c r="AC140447" i="1" s="1"/>
  <c r="AA140446" i="1"/>
  <c r="AC140446" i="1" s="1"/>
  <c r="AA140445" i="1"/>
  <c r="AC140445" i="1" s="1"/>
  <c r="AA140444" i="1"/>
  <c r="AC140444" i="1" s="1"/>
  <c r="AA140443" i="1"/>
  <c r="AC140443" i="1" s="1"/>
  <c r="AA140442" i="1"/>
  <c r="AC140442" i="1" s="1"/>
  <c r="AA140441" i="1"/>
  <c r="AC140441" i="1" s="1"/>
  <c r="AA140440" i="1"/>
  <c r="AC140440" i="1" s="1"/>
  <c r="AA140439" i="1"/>
  <c r="AC140439" i="1" s="1"/>
  <c r="AA140438" i="1"/>
  <c r="AC140438" i="1" s="1"/>
  <c r="AA140437" i="1"/>
  <c r="AC140437" i="1" s="1"/>
  <c r="AA140436" i="1"/>
  <c r="AC140436" i="1" s="1"/>
  <c r="AA140435" i="1"/>
  <c r="AC140435" i="1" s="1"/>
  <c r="AA140434" i="1"/>
  <c r="AC140434" i="1" s="1"/>
  <c r="AA140433" i="1"/>
  <c r="AC140433" i="1" s="1"/>
  <c r="AA140432" i="1"/>
  <c r="AC140432" i="1" s="1"/>
  <c r="AA140431" i="1"/>
  <c r="AC140431" i="1" s="1"/>
  <c r="AA140430" i="1"/>
  <c r="AC140430" i="1" s="1"/>
  <c r="AA140429" i="1"/>
  <c r="AC140429" i="1" s="1"/>
  <c r="AA140428" i="1"/>
  <c r="AC140428" i="1" s="1"/>
  <c r="AA140427" i="1"/>
  <c r="AC140427" i="1" s="1"/>
  <c r="AA140426" i="1"/>
  <c r="AC140426" i="1" s="1"/>
  <c r="AA140425" i="1"/>
  <c r="AC140425" i="1" s="1"/>
  <c r="AA140424" i="1"/>
  <c r="AC140424" i="1" s="1"/>
  <c r="AA140423" i="1"/>
  <c r="AC140423" i="1" s="1"/>
  <c r="AA140422" i="1"/>
  <c r="AC140422" i="1" s="1"/>
  <c r="AA140421" i="1"/>
  <c r="AC140421" i="1" s="1"/>
  <c r="AA140420" i="1"/>
  <c r="AC140420" i="1" s="1"/>
  <c r="AA140419" i="1"/>
  <c r="AC140419" i="1" s="1"/>
  <c r="AA140418" i="1"/>
  <c r="AC140418" i="1" s="1"/>
  <c r="AA140417" i="1"/>
  <c r="AC140417" i="1" s="1"/>
  <c r="AA140416" i="1"/>
  <c r="AC140416" i="1" s="1"/>
  <c r="AA140415" i="1"/>
  <c r="AC140415" i="1" s="1"/>
  <c r="AA140414" i="1"/>
  <c r="AC140414" i="1" s="1"/>
  <c r="AA140413" i="1"/>
  <c r="AC140413" i="1" s="1"/>
  <c r="AA140412" i="1"/>
  <c r="AC140412" i="1" s="1"/>
  <c r="AA140411" i="1"/>
  <c r="AC140411" i="1" s="1"/>
  <c r="AA140410" i="1"/>
  <c r="AC140410" i="1" s="1"/>
  <c r="AA140409" i="1"/>
  <c r="AC140409" i="1" s="1"/>
  <c r="AA140408" i="1"/>
  <c r="AC140408" i="1" s="1"/>
  <c r="AA140407" i="1"/>
  <c r="AC140407" i="1" s="1"/>
  <c r="AA140406" i="1"/>
  <c r="AC140406" i="1" s="1"/>
  <c r="AA140405" i="1"/>
  <c r="AC140405" i="1" s="1"/>
  <c r="AA140404" i="1"/>
  <c r="AC140404" i="1" s="1"/>
  <c r="AA140403" i="1"/>
  <c r="AC140403" i="1" s="1"/>
  <c r="AA140402" i="1"/>
  <c r="AC140402" i="1" s="1"/>
  <c r="AA140401" i="1"/>
  <c r="AC140401" i="1" s="1"/>
  <c r="AA140400" i="1"/>
  <c r="AC140400" i="1" s="1"/>
  <c r="AA140399" i="1"/>
  <c r="AC140399" i="1" s="1"/>
  <c r="AA140398" i="1"/>
  <c r="AC140398" i="1" s="1"/>
  <c r="AA140397" i="1"/>
  <c r="AC140397" i="1" s="1"/>
  <c r="AA140396" i="1"/>
  <c r="AC140396" i="1" s="1"/>
  <c r="AA140395" i="1"/>
  <c r="AC140395" i="1" s="1"/>
  <c r="AA140394" i="1"/>
  <c r="AC140394" i="1" s="1"/>
  <c r="AA140393" i="1"/>
  <c r="AC140393" i="1" s="1"/>
  <c r="AA140392" i="1"/>
  <c r="AC140392" i="1" s="1"/>
  <c r="AA140391" i="1"/>
  <c r="AC140391" i="1" s="1"/>
  <c r="AA140390" i="1"/>
  <c r="AC140390" i="1" s="1"/>
  <c r="AA140389" i="1"/>
  <c r="AC140389" i="1" s="1"/>
  <c r="AA140388" i="1"/>
  <c r="AC140388" i="1" s="1"/>
  <c r="AA140387" i="1"/>
  <c r="AC140387" i="1" s="1"/>
  <c r="AA140386" i="1"/>
  <c r="AC140386" i="1" s="1"/>
  <c r="AA140385" i="1"/>
  <c r="AC140385" i="1" s="1"/>
  <c r="AA140384" i="1"/>
  <c r="AC140384" i="1" s="1"/>
  <c r="AA140383" i="1"/>
  <c r="AC140383" i="1" s="1"/>
  <c r="AA140382" i="1"/>
  <c r="AC140382" i="1" s="1"/>
  <c r="AA140381" i="1"/>
  <c r="AC140381" i="1" s="1"/>
  <c r="AA140380" i="1"/>
  <c r="AC140380" i="1" s="1"/>
  <c r="AA140379" i="1"/>
  <c r="AC140379" i="1" s="1"/>
  <c r="AA140378" i="1"/>
  <c r="AC140378" i="1" s="1"/>
  <c r="AA140377" i="1"/>
  <c r="AC140377" i="1" s="1"/>
  <c r="AA140376" i="1"/>
  <c r="AC140376" i="1" s="1"/>
  <c r="AA140375" i="1"/>
  <c r="AC140375" i="1" s="1"/>
  <c r="AA140374" i="1"/>
  <c r="AC140374" i="1" s="1"/>
  <c r="AA140373" i="1"/>
  <c r="AC140373" i="1" s="1"/>
  <c r="AA140372" i="1"/>
  <c r="AC140372" i="1" s="1"/>
  <c r="AA140371" i="1"/>
  <c r="AC140371" i="1" s="1"/>
  <c r="AA140370" i="1"/>
  <c r="AC140370" i="1" s="1"/>
  <c r="AA140369" i="1"/>
  <c r="AC140369" i="1" s="1"/>
  <c r="AA140368" i="1"/>
  <c r="AC140368" i="1" s="1"/>
  <c r="AA140367" i="1"/>
  <c r="AC140367" i="1" s="1"/>
  <c r="AA140366" i="1"/>
  <c r="AC140366" i="1" s="1"/>
  <c r="AA140365" i="1"/>
  <c r="AC140365" i="1" s="1"/>
  <c r="AA140364" i="1"/>
  <c r="AC140364" i="1" s="1"/>
  <c r="AA140363" i="1"/>
  <c r="AC140363" i="1" s="1"/>
  <c r="AA140362" i="1"/>
  <c r="AC140362" i="1" s="1"/>
  <c r="AA140361" i="1"/>
  <c r="AC140361" i="1" s="1"/>
  <c r="AA140360" i="1"/>
  <c r="AC140360" i="1" s="1"/>
  <c r="AA140359" i="1"/>
  <c r="AC140359" i="1" s="1"/>
  <c r="AA140358" i="1"/>
  <c r="AC140358" i="1" s="1"/>
  <c r="AA140357" i="1"/>
  <c r="AC140357" i="1" s="1"/>
  <c r="AA140356" i="1"/>
  <c r="AC140356" i="1" s="1"/>
  <c r="AA140355" i="1"/>
  <c r="AC140355" i="1" s="1"/>
  <c r="AA140354" i="1"/>
  <c r="AC140354" i="1" s="1"/>
  <c r="AA140353" i="1"/>
  <c r="AC140353" i="1" s="1"/>
  <c r="AA140352" i="1"/>
  <c r="AC140352" i="1" s="1"/>
  <c r="AA140351" i="1"/>
  <c r="AC140351" i="1" s="1"/>
  <c r="AA140350" i="1"/>
  <c r="AC140350" i="1" s="1"/>
  <c r="AA140349" i="1"/>
  <c r="AC140349" i="1" s="1"/>
  <c r="AA140348" i="1"/>
  <c r="AC140348" i="1" s="1"/>
  <c r="AA140347" i="1"/>
  <c r="AC140347" i="1" s="1"/>
  <c r="AA140346" i="1"/>
  <c r="AC140346" i="1" s="1"/>
  <c r="AA140345" i="1"/>
  <c r="AC140345" i="1" s="1"/>
  <c r="AA140344" i="1"/>
  <c r="AC140344" i="1" s="1"/>
  <c r="AA140343" i="1"/>
  <c r="AC140343" i="1" s="1"/>
  <c r="AA140342" i="1"/>
  <c r="AC140342" i="1" s="1"/>
  <c r="AA140341" i="1"/>
  <c r="AC140341" i="1" s="1"/>
  <c r="AA140340" i="1"/>
  <c r="AC140340" i="1" s="1"/>
  <c r="AA140339" i="1"/>
  <c r="AC140339" i="1" s="1"/>
  <c r="AA140338" i="1"/>
  <c r="AC140338" i="1" s="1"/>
  <c r="AA140337" i="1"/>
  <c r="AC140337" i="1" s="1"/>
  <c r="AA140336" i="1"/>
  <c r="AC140336" i="1" s="1"/>
  <c r="AA140335" i="1"/>
  <c r="AC140335" i="1" s="1"/>
  <c r="AA140334" i="1"/>
  <c r="AC140334" i="1" s="1"/>
  <c r="AA140333" i="1"/>
  <c r="AC140333" i="1" s="1"/>
  <c r="AA140332" i="1"/>
  <c r="AC140332" i="1" s="1"/>
  <c r="AA140331" i="1"/>
  <c r="AC140331" i="1" s="1"/>
  <c r="AA140330" i="1"/>
  <c r="AC140330" i="1" s="1"/>
  <c r="AA140329" i="1"/>
  <c r="AC140329" i="1" s="1"/>
  <c r="AA140328" i="1"/>
  <c r="AC140328" i="1" s="1"/>
  <c r="AA140327" i="1"/>
  <c r="AC140327" i="1" s="1"/>
  <c r="AA140326" i="1"/>
  <c r="AC140326" i="1" s="1"/>
  <c r="AA140325" i="1"/>
  <c r="AC140325" i="1" s="1"/>
  <c r="AA140324" i="1"/>
  <c r="AC140324" i="1" s="1"/>
  <c r="AA140323" i="1"/>
  <c r="AC140323" i="1" s="1"/>
  <c r="AA140322" i="1"/>
  <c r="AC140322" i="1" s="1"/>
  <c r="AA140321" i="1"/>
  <c r="AC140321" i="1" s="1"/>
  <c r="AA140320" i="1"/>
  <c r="AC140320" i="1" s="1"/>
  <c r="AA140319" i="1"/>
  <c r="AC140319" i="1" s="1"/>
  <c r="AA140318" i="1"/>
  <c r="AC140318" i="1" s="1"/>
  <c r="AA140317" i="1"/>
  <c r="AC140317" i="1" s="1"/>
  <c r="AA140316" i="1"/>
  <c r="AC140316" i="1" s="1"/>
  <c r="AA140315" i="1"/>
  <c r="AC140315" i="1" s="1"/>
  <c r="AA140314" i="1"/>
  <c r="AC140314" i="1" s="1"/>
  <c r="AA140313" i="1"/>
  <c r="AC140313" i="1" s="1"/>
  <c r="AA140312" i="1"/>
  <c r="AC140312" i="1" s="1"/>
  <c r="AA140311" i="1"/>
  <c r="AC140311" i="1" s="1"/>
  <c r="AA140310" i="1"/>
  <c r="AC140310" i="1" s="1"/>
  <c r="AA140309" i="1"/>
  <c r="AC140309" i="1" s="1"/>
  <c r="AA140308" i="1"/>
  <c r="AC140308" i="1" s="1"/>
  <c r="AA140307" i="1"/>
  <c r="AC140307" i="1" s="1"/>
  <c r="AA140306" i="1"/>
  <c r="AC140306" i="1" s="1"/>
  <c r="AA140305" i="1"/>
  <c r="AC140305" i="1" s="1"/>
  <c r="AA140304" i="1"/>
  <c r="AC140304" i="1" s="1"/>
  <c r="AA140303" i="1"/>
  <c r="AC140303" i="1" s="1"/>
  <c r="AA140302" i="1"/>
  <c r="AC140302" i="1" s="1"/>
  <c r="AA140301" i="1"/>
  <c r="AC140301" i="1" s="1"/>
  <c r="AA140300" i="1"/>
  <c r="AC140300" i="1" s="1"/>
  <c r="AA140299" i="1"/>
  <c r="AC140299" i="1" s="1"/>
  <c r="AA140298" i="1"/>
  <c r="AC140298" i="1" s="1"/>
  <c r="AA140297" i="1"/>
  <c r="AC140297" i="1" s="1"/>
  <c r="AA140296" i="1"/>
  <c r="AC140296" i="1" s="1"/>
  <c r="AA140295" i="1"/>
  <c r="AC140295" i="1" s="1"/>
  <c r="AA140294" i="1"/>
  <c r="AC140294" i="1" s="1"/>
  <c r="AA140293" i="1"/>
  <c r="AC140293" i="1" s="1"/>
  <c r="AA140292" i="1"/>
  <c r="AC140292" i="1" s="1"/>
  <c r="AA140291" i="1"/>
  <c r="AC140291" i="1" s="1"/>
  <c r="AA140290" i="1"/>
  <c r="AC140290" i="1" s="1"/>
  <c r="AA140289" i="1"/>
  <c r="AC140289" i="1" s="1"/>
  <c r="AA140288" i="1"/>
  <c r="AC140288" i="1" s="1"/>
  <c r="AA140287" i="1"/>
  <c r="AC140287" i="1" s="1"/>
  <c r="AA140286" i="1"/>
  <c r="AC140286" i="1" s="1"/>
  <c r="AA140285" i="1"/>
  <c r="AC140285" i="1" s="1"/>
  <c r="AA140284" i="1"/>
  <c r="AC140284" i="1" s="1"/>
  <c r="AA140283" i="1"/>
  <c r="AC140283" i="1" s="1"/>
  <c r="AA140282" i="1"/>
  <c r="AC140282" i="1" s="1"/>
  <c r="AA140281" i="1"/>
  <c r="AC140281" i="1" s="1"/>
  <c r="AA140280" i="1"/>
  <c r="AC140280" i="1" s="1"/>
  <c r="AA140279" i="1"/>
  <c r="AC140279" i="1" s="1"/>
  <c r="AA140278" i="1"/>
  <c r="AC140278" i="1" s="1"/>
  <c r="AA140277" i="1"/>
  <c r="AC140277" i="1" s="1"/>
  <c r="AA140276" i="1"/>
  <c r="AC140276" i="1" s="1"/>
  <c r="AA140275" i="1"/>
  <c r="AC140275" i="1" s="1"/>
  <c r="AA140274" i="1"/>
  <c r="AC140274" i="1" s="1"/>
  <c r="AA140273" i="1"/>
  <c r="AC140273" i="1" s="1"/>
  <c r="AA140272" i="1"/>
  <c r="AC140272" i="1" s="1"/>
  <c r="AA140271" i="1"/>
  <c r="AC140271" i="1" s="1"/>
  <c r="AA140270" i="1"/>
  <c r="AC140270" i="1" s="1"/>
  <c r="AA140269" i="1"/>
  <c r="AC140269" i="1" s="1"/>
  <c r="AA140268" i="1"/>
  <c r="AC140268" i="1" s="1"/>
  <c r="AA140267" i="1"/>
  <c r="AC140267" i="1" s="1"/>
  <c r="AA140266" i="1"/>
  <c r="AC140266" i="1" s="1"/>
  <c r="AA140265" i="1"/>
  <c r="AC140265" i="1" s="1"/>
  <c r="AA140264" i="1"/>
  <c r="AC140264" i="1" s="1"/>
  <c r="AA140263" i="1"/>
  <c r="AC140263" i="1" s="1"/>
  <c r="AA140262" i="1"/>
  <c r="AC140262" i="1" s="1"/>
  <c r="AA140261" i="1"/>
  <c r="AC140261" i="1" s="1"/>
  <c r="AA140260" i="1"/>
  <c r="AC140260" i="1" s="1"/>
  <c r="AA140259" i="1"/>
  <c r="AC140259" i="1" s="1"/>
  <c r="AA140258" i="1"/>
  <c r="AC140258" i="1" s="1"/>
  <c r="AA140257" i="1"/>
  <c r="AC140257" i="1" s="1"/>
  <c r="AA140256" i="1"/>
  <c r="AC140256" i="1" s="1"/>
  <c r="AA140255" i="1"/>
  <c r="AC140255" i="1" s="1"/>
  <c r="AA140254" i="1"/>
  <c r="AC140254" i="1" s="1"/>
  <c r="AA140253" i="1"/>
  <c r="AC140253" i="1" s="1"/>
  <c r="AA140252" i="1"/>
  <c r="AC140252" i="1" s="1"/>
  <c r="AA140251" i="1"/>
  <c r="AC140251" i="1" s="1"/>
  <c r="AA140250" i="1"/>
  <c r="AC140250" i="1" s="1"/>
  <c r="AA140249" i="1"/>
  <c r="AC140249" i="1" s="1"/>
  <c r="AA140248" i="1"/>
  <c r="AC140248" i="1" s="1"/>
  <c r="AA140247" i="1"/>
  <c r="AC140247" i="1" s="1"/>
  <c r="AA140246" i="1"/>
  <c r="AC140246" i="1" s="1"/>
  <c r="AA140245" i="1"/>
  <c r="AC140245" i="1" s="1"/>
  <c r="AA140244" i="1"/>
  <c r="AC140244" i="1" s="1"/>
  <c r="AA140243" i="1"/>
  <c r="AC140243" i="1" s="1"/>
  <c r="AA140242" i="1"/>
  <c r="AC140242" i="1" s="1"/>
  <c r="AA140241" i="1"/>
  <c r="AC140241" i="1" s="1"/>
  <c r="AA140240" i="1"/>
  <c r="AC140240" i="1" s="1"/>
  <c r="AA140239" i="1"/>
  <c r="AC140239" i="1" s="1"/>
  <c r="AA140238" i="1"/>
  <c r="AC140238" i="1" s="1"/>
  <c r="AA140237" i="1"/>
  <c r="AC140237" i="1" s="1"/>
  <c r="AA140236" i="1"/>
  <c r="AC140236" i="1" s="1"/>
  <c r="AA140235" i="1"/>
  <c r="AC140235" i="1" s="1"/>
  <c r="AA140234" i="1"/>
  <c r="AC140234" i="1" s="1"/>
  <c r="AA140233" i="1"/>
  <c r="AC140233" i="1" s="1"/>
  <c r="AA140232" i="1"/>
  <c r="AC140232" i="1" s="1"/>
  <c r="AA140231" i="1"/>
  <c r="AC140231" i="1" s="1"/>
  <c r="AA140230" i="1"/>
  <c r="AC140230" i="1" s="1"/>
  <c r="AA140229" i="1"/>
  <c r="AC140229" i="1" s="1"/>
  <c r="AA140228" i="1"/>
  <c r="AC140228" i="1" s="1"/>
  <c r="AA140227" i="1"/>
  <c r="AC140227" i="1" s="1"/>
  <c r="AA140226" i="1"/>
  <c r="AC140226" i="1" s="1"/>
  <c r="AA140225" i="1"/>
  <c r="AC140225" i="1" s="1"/>
  <c r="AA140224" i="1"/>
  <c r="AC140224" i="1" s="1"/>
  <c r="AA140223" i="1"/>
  <c r="AC140223" i="1" s="1"/>
  <c r="AA140222" i="1"/>
  <c r="AC140222" i="1" s="1"/>
  <c r="AA140221" i="1"/>
  <c r="AC140221" i="1" s="1"/>
  <c r="AA140220" i="1"/>
  <c r="AC140220" i="1" s="1"/>
  <c r="AA140219" i="1"/>
  <c r="AC140219" i="1" s="1"/>
  <c r="AA140218" i="1"/>
  <c r="AC140218" i="1" s="1"/>
  <c r="AA140217" i="1"/>
  <c r="AC140217" i="1" s="1"/>
  <c r="AA140216" i="1"/>
  <c r="AC140216" i="1" s="1"/>
  <c r="AA140215" i="1"/>
  <c r="AC140215" i="1" s="1"/>
  <c r="AA140214" i="1"/>
  <c r="AC140214" i="1" s="1"/>
  <c r="AA140213" i="1"/>
  <c r="AC140213" i="1" s="1"/>
  <c r="AA140212" i="1"/>
  <c r="AC140212" i="1" s="1"/>
  <c r="AA140211" i="1"/>
  <c r="AC140211" i="1" s="1"/>
  <c r="AA140210" i="1"/>
  <c r="AC140210" i="1" s="1"/>
  <c r="AA140209" i="1"/>
  <c r="AC140209" i="1" s="1"/>
  <c r="AA140208" i="1"/>
  <c r="AC140208" i="1" s="1"/>
  <c r="AA140207" i="1"/>
  <c r="AC140207" i="1" s="1"/>
  <c r="AA140206" i="1"/>
  <c r="AC140206" i="1" s="1"/>
  <c r="AA140205" i="1"/>
  <c r="AC140205" i="1" s="1"/>
  <c r="AA140204" i="1"/>
  <c r="AC140204" i="1" s="1"/>
  <c r="AA140203" i="1"/>
  <c r="AC140203" i="1" s="1"/>
  <c r="AA140202" i="1"/>
  <c r="AC140202" i="1" s="1"/>
  <c r="AA140201" i="1"/>
  <c r="AC140201" i="1" s="1"/>
  <c r="AA140200" i="1"/>
  <c r="AC140200" i="1" s="1"/>
  <c r="AA140199" i="1"/>
  <c r="AC140199" i="1" s="1"/>
  <c r="AA140198" i="1"/>
  <c r="AC140198" i="1" s="1"/>
  <c r="AA140197" i="1"/>
  <c r="AC140197" i="1" s="1"/>
  <c r="AA140196" i="1"/>
  <c r="AC140196" i="1" s="1"/>
  <c r="AA140195" i="1"/>
  <c r="AC140195" i="1" s="1"/>
  <c r="AA140194" i="1"/>
  <c r="AC140194" i="1" s="1"/>
  <c r="AA140193" i="1"/>
  <c r="AC140193" i="1" s="1"/>
  <c r="AA140192" i="1"/>
  <c r="AC140192" i="1" s="1"/>
  <c r="AA140191" i="1"/>
  <c r="AC140191" i="1" s="1"/>
  <c r="AA140190" i="1"/>
  <c r="AC140190" i="1" s="1"/>
  <c r="AA140189" i="1"/>
  <c r="AC140189" i="1" s="1"/>
  <c r="AA140188" i="1"/>
  <c r="AC140188" i="1" s="1"/>
  <c r="AA140187" i="1"/>
  <c r="AC140187" i="1" s="1"/>
  <c r="AA140186" i="1"/>
  <c r="AC140186" i="1" s="1"/>
  <c r="AA140185" i="1"/>
  <c r="AC140185" i="1" s="1"/>
  <c r="AA140184" i="1"/>
  <c r="AC140184" i="1" s="1"/>
  <c r="AA140183" i="1"/>
  <c r="AC140183" i="1" s="1"/>
  <c r="AA140182" i="1"/>
  <c r="AC140182" i="1" s="1"/>
  <c r="AA140181" i="1"/>
  <c r="AC140181" i="1" s="1"/>
  <c r="AA140180" i="1"/>
  <c r="AC140180" i="1" s="1"/>
  <c r="AA140179" i="1"/>
  <c r="AC140179" i="1" s="1"/>
  <c r="AA140178" i="1"/>
  <c r="AC140178" i="1" s="1"/>
  <c r="AA140177" i="1"/>
  <c r="AC140177" i="1" s="1"/>
  <c r="AA140176" i="1"/>
  <c r="AC140176" i="1" s="1"/>
  <c r="AA140175" i="1"/>
  <c r="AC140175" i="1" s="1"/>
  <c r="AA140174" i="1"/>
  <c r="AC140174" i="1" s="1"/>
  <c r="AA140173" i="1"/>
  <c r="AC140173" i="1" s="1"/>
  <c r="AA140172" i="1"/>
  <c r="AC140172" i="1" s="1"/>
  <c r="AA140171" i="1"/>
  <c r="AC140171" i="1" s="1"/>
  <c r="AA140170" i="1"/>
  <c r="AC140170" i="1" s="1"/>
  <c r="AA140169" i="1"/>
  <c r="AC140169" i="1" s="1"/>
  <c r="AA140168" i="1"/>
  <c r="AC140168" i="1" s="1"/>
  <c r="AA140167" i="1"/>
  <c r="AC140167" i="1" s="1"/>
  <c r="AA140166" i="1"/>
  <c r="AC140166" i="1" s="1"/>
  <c r="AA140165" i="1"/>
  <c r="AC140165" i="1" s="1"/>
  <c r="AA140164" i="1"/>
  <c r="AC140164" i="1" s="1"/>
  <c r="AA140163" i="1"/>
  <c r="AC140163" i="1" s="1"/>
  <c r="AA140162" i="1"/>
  <c r="AC140162" i="1" s="1"/>
  <c r="AA140161" i="1"/>
  <c r="AC140161" i="1" s="1"/>
  <c r="AA140160" i="1"/>
  <c r="AC140160" i="1" s="1"/>
  <c r="AA140159" i="1"/>
  <c r="AC140159" i="1" s="1"/>
  <c r="AA140158" i="1"/>
  <c r="AC140158" i="1" s="1"/>
  <c r="AA140157" i="1"/>
  <c r="AC140157" i="1" s="1"/>
  <c r="AA140156" i="1"/>
  <c r="AC140156" i="1" s="1"/>
  <c r="AA140155" i="1"/>
  <c r="AC140155" i="1" s="1"/>
  <c r="AA140154" i="1"/>
  <c r="AC140154" i="1" s="1"/>
  <c r="AA140153" i="1"/>
  <c r="AC140153" i="1" s="1"/>
  <c r="AA140152" i="1"/>
  <c r="AC140152" i="1" s="1"/>
  <c r="AA140151" i="1"/>
  <c r="AC140151" i="1" s="1"/>
  <c r="AA140150" i="1"/>
  <c r="AC140150" i="1" s="1"/>
  <c r="AA140149" i="1"/>
  <c r="AC140149" i="1" s="1"/>
  <c r="AA140148" i="1"/>
  <c r="AC140148" i="1" s="1"/>
  <c r="AA140147" i="1"/>
  <c r="AC140147" i="1" s="1"/>
  <c r="AA140146" i="1"/>
  <c r="AC140146" i="1" s="1"/>
  <c r="AA140145" i="1"/>
  <c r="AC140145" i="1" s="1"/>
  <c r="AA140144" i="1"/>
  <c r="AC140144" i="1" s="1"/>
  <c r="AA140143" i="1"/>
  <c r="AC140143" i="1" s="1"/>
  <c r="AA140142" i="1"/>
  <c r="AC140142" i="1" s="1"/>
  <c r="AA140141" i="1"/>
  <c r="AC140141" i="1" s="1"/>
  <c r="AA140140" i="1"/>
  <c r="AC140140" i="1" s="1"/>
  <c r="AA140139" i="1"/>
  <c r="AC140139" i="1" s="1"/>
  <c r="AA140138" i="1"/>
  <c r="AC140138" i="1" s="1"/>
  <c r="AA140137" i="1"/>
  <c r="AC140137" i="1" s="1"/>
  <c r="AA140136" i="1"/>
  <c r="AC140136" i="1" s="1"/>
  <c r="AA140135" i="1"/>
  <c r="AC140135" i="1" s="1"/>
  <c r="AA140134" i="1"/>
  <c r="AC140134" i="1" s="1"/>
  <c r="AA140133" i="1"/>
  <c r="AC140133" i="1" s="1"/>
  <c r="AA140132" i="1"/>
  <c r="AC140132" i="1" s="1"/>
  <c r="AA140131" i="1"/>
  <c r="AC140131" i="1" s="1"/>
  <c r="AA140130" i="1"/>
  <c r="AC140130" i="1" s="1"/>
  <c r="AA140129" i="1"/>
  <c r="AC140129" i="1" s="1"/>
  <c r="AA140128" i="1"/>
  <c r="AC140128" i="1" s="1"/>
  <c r="AA140127" i="1"/>
  <c r="AC140127" i="1" s="1"/>
  <c r="AA140126" i="1"/>
  <c r="AC140126" i="1" s="1"/>
  <c r="AA140125" i="1"/>
  <c r="AC140125" i="1" s="1"/>
  <c r="AA140124" i="1"/>
  <c r="AC140124" i="1" s="1"/>
  <c r="AA140123" i="1"/>
  <c r="AC140123" i="1" s="1"/>
  <c r="AA140122" i="1"/>
  <c r="AC140122" i="1" s="1"/>
  <c r="AA140121" i="1"/>
  <c r="AC140121" i="1" s="1"/>
  <c r="AA140120" i="1"/>
  <c r="AC140120" i="1" s="1"/>
  <c r="AA140119" i="1"/>
  <c r="AC140119" i="1" s="1"/>
  <c r="AA140118" i="1"/>
  <c r="AC140118" i="1" s="1"/>
  <c r="AA140117" i="1"/>
  <c r="AC140117" i="1" s="1"/>
  <c r="AA140116" i="1"/>
  <c r="AC140116" i="1" s="1"/>
  <c r="AA140115" i="1"/>
  <c r="AC140115" i="1" s="1"/>
  <c r="AA140114" i="1"/>
  <c r="AC140114" i="1" s="1"/>
  <c r="AA140113" i="1"/>
  <c r="AC140113" i="1" s="1"/>
  <c r="AA140112" i="1"/>
  <c r="AC140112" i="1" s="1"/>
  <c r="AA140111" i="1"/>
  <c r="AC140111" i="1" s="1"/>
  <c r="AA140110" i="1"/>
  <c r="AC140110" i="1" s="1"/>
  <c r="AA140109" i="1"/>
  <c r="AC140109" i="1" s="1"/>
  <c r="AA140108" i="1"/>
  <c r="AC140108" i="1" s="1"/>
  <c r="AA140107" i="1"/>
  <c r="AC140107" i="1" s="1"/>
  <c r="AA140106" i="1"/>
  <c r="AC140106" i="1" s="1"/>
  <c r="AA140105" i="1"/>
  <c r="AC140105" i="1" s="1"/>
  <c r="AA140104" i="1"/>
  <c r="AC140104" i="1" s="1"/>
  <c r="AA140103" i="1"/>
  <c r="AC140103" i="1" s="1"/>
  <c r="AA140102" i="1"/>
  <c r="AC140102" i="1" s="1"/>
  <c r="AA140101" i="1"/>
  <c r="AC140101" i="1" s="1"/>
  <c r="AA140100" i="1"/>
  <c r="AC140100" i="1" s="1"/>
  <c r="AA140099" i="1"/>
  <c r="AC140099" i="1" s="1"/>
  <c r="AA140098" i="1"/>
  <c r="AC140098" i="1" s="1"/>
  <c r="AA140097" i="1"/>
  <c r="AC140097" i="1" s="1"/>
  <c r="AA140096" i="1"/>
  <c r="AC140096" i="1" s="1"/>
  <c r="AA140095" i="1"/>
  <c r="AC140095" i="1" s="1"/>
  <c r="AA140094" i="1"/>
  <c r="AC140094" i="1" s="1"/>
  <c r="AA140093" i="1"/>
  <c r="AC140093" i="1" s="1"/>
  <c r="AA140092" i="1"/>
  <c r="AC140092" i="1" s="1"/>
  <c r="AA140091" i="1"/>
  <c r="AC140091" i="1" s="1"/>
  <c r="AA140090" i="1"/>
  <c r="AC140090" i="1" s="1"/>
  <c r="AA140089" i="1"/>
  <c r="AC140089" i="1" s="1"/>
  <c r="AA140088" i="1"/>
  <c r="AC140088" i="1" s="1"/>
  <c r="AA140087" i="1"/>
  <c r="AC140087" i="1" s="1"/>
  <c r="AA140086" i="1"/>
  <c r="AC140086" i="1" s="1"/>
  <c r="AA140085" i="1"/>
  <c r="AC140085" i="1" s="1"/>
  <c r="AA140084" i="1"/>
  <c r="AC140084" i="1" s="1"/>
  <c r="AA140083" i="1"/>
  <c r="AC140083" i="1" s="1"/>
  <c r="AA140082" i="1"/>
  <c r="AC140082" i="1" s="1"/>
  <c r="AA140081" i="1"/>
  <c r="AC140081" i="1" s="1"/>
  <c r="AA140080" i="1"/>
  <c r="AC140080" i="1" s="1"/>
  <c r="AA140079" i="1"/>
  <c r="AC140079" i="1" s="1"/>
  <c r="AA140078" i="1"/>
  <c r="AC140078" i="1" s="1"/>
  <c r="AA140077" i="1"/>
  <c r="AC140077" i="1" s="1"/>
  <c r="AA140076" i="1"/>
  <c r="AC140076" i="1" s="1"/>
  <c r="AA140075" i="1"/>
  <c r="AC140075" i="1" s="1"/>
  <c r="AA140074" i="1"/>
  <c r="AC140074" i="1" s="1"/>
  <c r="AA140073" i="1"/>
  <c r="AC140073" i="1" s="1"/>
  <c r="AA140072" i="1"/>
  <c r="AC140072" i="1" s="1"/>
  <c r="AA140071" i="1"/>
  <c r="AC140071" i="1" s="1"/>
  <c r="AA140070" i="1"/>
  <c r="AC140070" i="1" s="1"/>
  <c r="AA140069" i="1"/>
  <c r="AC140069" i="1" s="1"/>
  <c r="AA140068" i="1"/>
  <c r="AC140068" i="1" s="1"/>
  <c r="AA140067" i="1"/>
  <c r="AC140067" i="1" s="1"/>
  <c r="AA140066" i="1"/>
  <c r="AC140066" i="1" s="1"/>
  <c r="AA140065" i="1"/>
  <c r="AC140065" i="1" s="1"/>
  <c r="AA140064" i="1"/>
  <c r="AC140064" i="1" s="1"/>
  <c r="AA140063" i="1"/>
  <c r="AC140063" i="1" s="1"/>
  <c r="AA140062" i="1"/>
  <c r="AC140062" i="1" s="1"/>
  <c r="AA140061" i="1"/>
  <c r="AC140061" i="1" s="1"/>
  <c r="AA140060" i="1"/>
  <c r="AC140060" i="1" s="1"/>
  <c r="AA140059" i="1"/>
  <c r="AC140059" i="1" s="1"/>
  <c r="AA140058" i="1"/>
  <c r="AC140058" i="1" s="1"/>
  <c r="AA140057" i="1"/>
  <c r="AC140057" i="1" s="1"/>
  <c r="AA140056" i="1"/>
  <c r="AC140056" i="1" s="1"/>
  <c r="AA140055" i="1"/>
  <c r="AC140055" i="1" s="1"/>
  <c r="AA140054" i="1"/>
  <c r="AC140054" i="1" s="1"/>
  <c r="AA140053" i="1"/>
  <c r="AC140053" i="1" s="1"/>
  <c r="AA140052" i="1"/>
  <c r="AC140052" i="1" s="1"/>
  <c r="AA140051" i="1"/>
  <c r="AC140051" i="1" s="1"/>
  <c r="AA140050" i="1"/>
  <c r="AC140050" i="1" s="1"/>
  <c r="AA140049" i="1"/>
  <c r="AC140049" i="1" s="1"/>
  <c r="AA140048" i="1"/>
  <c r="AC140048" i="1" s="1"/>
  <c r="AA140047" i="1"/>
  <c r="AC140047" i="1" s="1"/>
  <c r="AA140046" i="1"/>
  <c r="AC140046" i="1" s="1"/>
  <c r="AA140045" i="1"/>
  <c r="AC140045" i="1" s="1"/>
  <c r="AA140044" i="1"/>
  <c r="AC140044" i="1" s="1"/>
  <c r="AA140043" i="1"/>
  <c r="AC140043" i="1" s="1"/>
  <c r="AA140042" i="1"/>
  <c r="AC140042" i="1" s="1"/>
  <c r="AA140041" i="1"/>
  <c r="AC140041" i="1" s="1"/>
  <c r="AA140040" i="1"/>
  <c r="AC140040" i="1" s="1"/>
  <c r="AA140039" i="1"/>
  <c r="AC140039" i="1" s="1"/>
  <c r="AA140038" i="1"/>
  <c r="AC140038" i="1" s="1"/>
  <c r="AA140037" i="1"/>
  <c r="AC140037" i="1" s="1"/>
  <c r="AA140036" i="1"/>
  <c r="AC140036" i="1" s="1"/>
  <c r="AA140035" i="1"/>
  <c r="AC140035" i="1" s="1"/>
  <c r="AA140034" i="1"/>
  <c r="AC140034" i="1" s="1"/>
  <c r="AA140033" i="1"/>
  <c r="AC140033" i="1" s="1"/>
  <c r="AA140032" i="1"/>
  <c r="AC140032" i="1" s="1"/>
  <c r="AA140031" i="1"/>
  <c r="AC140031" i="1" s="1"/>
  <c r="AA140030" i="1"/>
  <c r="AC140030" i="1" s="1"/>
  <c r="AA140029" i="1"/>
  <c r="AC140029" i="1" s="1"/>
  <c r="AA140028" i="1"/>
  <c r="AC140028" i="1" s="1"/>
  <c r="AA140027" i="1"/>
  <c r="AC140027" i="1" s="1"/>
  <c r="AA140026" i="1"/>
  <c r="AC140026" i="1" s="1"/>
  <c r="AA140025" i="1"/>
  <c r="AC140025" i="1" s="1"/>
  <c r="AA140024" i="1"/>
  <c r="AC140024" i="1" s="1"/>
  <c r="AA140023" i="1"/>
  <c r="AC140023" i="1" s="1"/>
  <c r="AA140022" i="1"/>
  <c r="AC140022" i="1" s="1"/>
  <c r="AA140021" i="1"/>
  <c r="AC140021" i="1" s="1"/>
  <c r="AA140020" i="1"/>
  <c r="AC140020" i="1" s="1"/>
  <c r="AA140019" i="1"/>
  <c r="AC140019" i="1" s="1"/>
  <c r="AA140018" i="1"/>
  <c r="AC140018" i="1" s="1"/>
  <c r="AA140017" i="1"/>
  <c r="AC140017" i="1" s="1"/>
  <c r="AA140016" i="1"/>
  <c r="AC140016" i="1" s="1"/>
  <c r="AA140015" i="1"/>
  <c r="AC140015" i="1" s="1"/>
  <c r="AA140014" i="1"/>
  <c r="AC140014" i="1" s="1"/>
  <c r="AA140013" i="1"/>
  <c r="AC140013" i="1" s="1"/>
  <c r="AA140012" i="1"/>
  <c r="AC140012" i="1" s="1"/>
  <c r="AA140011" i="1"/>
  <c r="AC140011" i="1" s="1"/>
  <c r="AA140010" i="1"/>
  <c r="AC140010" i="1" s="1"/>
  <c r="AA140009" i="1"/>
  <c r="AC140009" i="1" s="1"/>
  <c r="AA140008" i="1"/>
  <c r="AC140008" i="1" s="1"/>
  <c r="AA140007" i="1"/>
  <c r="AC140007" i="1" s="1"/>
  <c r="AA140006" i="1"/>
  <c r="AC140006" i="1" s="1"/>
  <c r="AA140005" i="1"/>
  <c r="AC140005" i="1" s="1"/>
  <c r="AA140004" i="1"/>
  <c r="AC140004" i="1" s="1"/>
  <c r="AA140003" i="1"/>
  <c r="AC140003" i="1" s="1"/>
  <c r="AA140002" i="1"/>
  <c r="AC140002" i="1" s="1"/>
  <c r="AA140001" i="1"/>
  <c r="AC140001" i="1" s="1"/>
  <c r="AA140000" i="1"/>
  <c r="AC140000" i="1" s="1"/>
  <c r="AA139999" i="1"/>
  <c r="AC139999" i="1" s="1"/>
  <c r="AA139998" i="1"/>
  <c r="AC139998" i="1" s="1"/>
  <c r="AA139997" i="1"/>
  <c r="AC139997" i="1" s="1"/>
  <c r="AA139996" i="1"/>
  <c r="AC139996" i="1" s="1"/>
  <c r="AA139995" i="1"/>
  <c r="AC139995" i="1" s="1"/>
  <c r="AA139994" i="1"/>
  <c r="AC139994" i="1" s="1"/>
  <c r="AA139993" i="1"/>
  <c r="AC139993" i="1" s="1"/>
  <c r="AA139992" i="1"/>
  <c r="AC139992" i="1" s="1"/>
  <c r="AA139991" i="1"/>
  <c r="AC139991" i="1" s="1"/>
  <c r="AA139990" i="1"/>
  <c r="AC139990" i="1" s="1"/>
  <c r="AA139989" i="1"/>
  <c r="AC139989" i="1" s="1"/>
  <c r="AA139988" i="1"/>
  <c r="AC139988" i="1" s="1"/>
  <c r="AA139987" i="1"/>
  <c r="AC139987" i="1" s="1"/>
  <c r="AA139986" i="1"/>
  <c r="AC139986" i="1" s="1"/>
  <c r="AA139985" i="1"/>
  <c r="AC139985" i="1" s="1"/>
  <c r="AA139984" i="1"/>
  <c r="AC139984" i="1" s="1"/>
  <c r="AA139983" i="1"/>
  <c r="AC139983" i="1" s="1"/>
  <c r="AA139982" i="1"/>
  <c r="AC139982" i="1" s="1"/>
  <c r="AA139981" i="1"/>
  <c r="AC139981" i="1" s="1"/>
  <c r="AA139980" i="1"/>
  <c r="AC139980" i="1" s="1"/>
  <c r="AA139979" i="1"/>
  <c r="AC139979" i="1" s="1"/>
  <c r="AA139978" i="1"/>
  <c r="AC139978" i="1" s="1"/>
  <c r="AA139977" i="1"/>
  <c r="AC139977" i="1" s="1"/>
  <c r="AA139976" i="1"/>
  <c r="AC139976" i="1" s="1"/>
  <c r="AA139975" i="1"/>
  <c r="AC139975" i="1" s="1"/>
  <c r="AA139974" i="1"/>
  <c r="AC139974" i="1" s="1"/>
  <c r="AA139973" i="1"/>
  <c r="AC139973" i="1" s="1"/>
  <c r="AA139972" i="1"/>
  <c r="AC139972" i="1" s="1"/>
  <c r="AA139971" i="1"/>
  <c r="AC139971" i="1" s="1"/>
  <c r="AA139970" i="1"/>
  <c r="AC139970" i="1" s="1"/>
  <c r="AA139969" i="1"/>
  <c r="AC139969" i="1" s="1"/>
  <c r="AA139968" i="1"/>
  <c r="AC139968" i="1" s="1"/>
  <c r="AA139967" i="1"/>
  <c r="AC139967" i="1" s="1"/>
  <c r="AA139966" i="1"/>
  <c r="AC139966" i="1" s="1"/>
  <c r="AA139965" i="1"/>
  <c r="AC139965" i="1" s="1"/>
  <c r="AA139964" i="1"/>
  <c r="AC139964" i="1" s="1"/>
  <c r="AA139963" i="1"/>
  <c r="AC139963" i="1" s="1"/>
  <c r="AA139962" i="1"/>
  <c r="AC139962" i="1" s="1"/>
  <c r="AA139961" i="1"/>
  <c r="AC139961" i="1" s="1"/>
  <c r="AA139960" i="1"/>
  <c r="AC139960" i="1" s="1"/>
  <c r="AA139959" i="1"/>
  <c r="AC139959" i="1" s="1"/>
  <c r="AA139958" i="1"/>
  <c r="AC139958" i="1" s="1"/>
  <c r="AA139957" i="1"/>
  <c r="AC139957" i="1" s="1"/>
  <c r="AA139956" i="1"/>
  <c r="AC139956" i="1" s="1"/>
  <c r="AA139955" i="1"/>
  <c r="AC139955" i="1" s="1"/>
  <c r="AA139954" i="1"/>
  <c r="AC139954" i="1" s="1"/>
  <c r="AA139953" i="1"/>
  <c r="AC139953" i="1" s="1"/>
  <c r="AA139952" i="1"/>
  <c r="AC139952" i="1" s="1"/>
  <c r="AA139951" i="1"/>
  <c r="AC139951" i="1" s="1"/>
  <c r="AA139950" i="1"/>
  <c r="AC139950" i="1" s="1"/>
  <c r="AA139949" i="1"/>
  <c r="AC139949" i="1" s="1"/>
  <c r="AA139948" i="1"/>
  <c r="AC139948" i="1" s="1"/>
  <c r="AA139947" i="1"/>
  <c r="AC139947" i="1" s="1"/>
  <c r="AA139946" i="1"/>
  <c r="AC139946" i="1" s="1"/>
  <c r="AA139945" i="1"/>
  <c r="AC139945" i="1" s="1"/>
  <c r="AA139944" i="1"/>
  <c r="AC139944" i="1" s="1"/>
  <c r="AA139943" i="1"/>
  <c r="AC139943" i="1" s="1"/>
  <c r="AA139942" i="1"/>
  <c r="AC139942" i="1" s="1"/>
  <c r="AA139941" i="1"/>
  <c r="AC139941" i="1" s="1"/>
  <c r="AA139940" i="1"/>
  <c r="AC139940" i="1" s="1"/>
  <c r="AA139939" i="1"/>
  <c r="AC139939" i="1" s="1"/>
  <c r="AA139938" i="1"/>
  <c r="AC139938" i="1" s="1"/>
  <c r="AA139937" i="1"/>
  <c r="AC139937" i="1" s="1"/>
  <c r="AA139936" i="1"/>
  <c r="AC139936" i="1" s="1"/>
  <c r="AA139935" i="1"/>
  <c r="AC139935" i="1" s="1"/>
  <c r="AA139934" i="1"/>
  <c r="AC139934" i="1" s="1"/>
  <c r="AA139933" i="1"/>
  <c r="AC139933" i="1" s="1"/>
  <c r="AA139932" i="1"/>
  <c r="AC139932" i="1" s="1"/>
  <c r="AA139931" i="1"/>
  <c r="AC139931" i="1" s="1"/>
  <c r="AA139930" i="1"/>
  <c r="AC139930" i="1" s="1"/>
  <c r="AA139929" i="1"/>
  <c r="AC139929" i="1" s="1"/>
  <c r="AA139928" i="1"/>
  <c r="AC139928" i="1" s="1"/>
  <c r="AA139927" i="1"/>
  <c r="AC139927" i="1" s="1"/>
  <c r="AA139926" i="1"/>
  <c r="AC139926" i="1" s="1"/>
  <c r="AA139925" i="1"/>
  <c r="AC139925" i="1" s="1"/>
  <c r="AA139924" i="1"/>
  <c r="AC139924" i="1" s="1"/>
  <c r="AA139923" i="1"/>
  <c r="AC139923" i="1" s="1"/>
  <c r="AA139922" i="1"/>
  <c r="AC139922" i="1" s="1"/>
  <c r="AA139921" i="1"/>
  <c r="AC139921" i="1" s="1"/>
  <c r="AA139920" i="1"/>
  <c r="AC139920" i="1" s="1"/>
  <c r="AA139919" i="1"/>
  <c r="AC139919" i="1" s="1"/>
  <c r="AA139918" i="1"/>
  <c r="AC139918" i="1" s="1"/>
  <c r="AA139917" i="1"/>
  <c r="AC139917" i="1" s="1"/>
  <c r="AA139916" i="1"/>
  <c r="AC139916" i="1" s="1"/>
  <c r="AA139915" i="1"/>
  <c r="AC139915" i="1" s="1"/>
  <c r="AA139914" i="1"/>
  <c r="AC139914" i="1" s="1"/>
  <c r="AA139913" i="1"/>
  <c r="AC139913" i="1" s="1"/>
  <c r="AA139912" i="1"/>
  <c r="AC139912" i="1" s="1"/>
  <c r="AA139911" i="1"/>
  <c r="AC139911" i="1" s="1"/>
  <c r="AA139910" i="1"/>
  <c r="AC139910" i="1" s="1"/>
  <c r="AA139909" i="1"/>
  <c r="AC139909" i="1" s="1"/>
  <c r="AA139908" i="1"/>
  <c r="AC139908" i="1" s="1"/>
  <c r="AA139907" i="1"/>
  <c r="AC139907" i="1" s="1"/>
  <c r="AA139906" i="1"/>
  <c r="AC139906" i="1" s="1"/>
  <c r="AA139905" i="1"/>
  <c r="AC139905" i="1" s="1"/>
  <c r="AA139904" i="1"/>
  <c r="AC139904" i="1" s="1"/>
  <c r="AA139903" i="1"/>
  <c r="AC139903" i="1" s="1"/>
  <c r="AA139902" i="1"/>
  <c r="AC139902" i="1" s="1"/>
  <c r="AA139901" i="1"/>
  <c r="AC139901" i="1" s="1"/>
  <c r="AA139900" i="1"/>
  <c r="AC139900" i="1" s="1"/>
  <c r="AA139899" i="1"/>
  <c r="AC139899" i="1" s="1"/>
  <c r="AA139898" i="1"/>
  <c r="AC139898" i="1" s="1"/>
  <c r="AA139897" i="1"/>
  <c r="AC139897" i="1" s="1"/>
  <c r="AA139896" i="1"/>
  <c r="AC139896" i="1" s="1"/>
  <c r="AA139895" i="1"/>
  <c r="AC139895" i="1" s="1"/>
  <c r="AA139894" i="1"/>
  <c r="AC139894" i="1" s="1"/>
  <c r="AA139893" i="1"/>
  <c r="AC139893" i="1" s="1"/>
  <c r="AA139892" i="1"/>
  <c r="AC139892" i="1" s="1"/>
  <c r="AA139891" i="1"/>
  <c r="AC139891" i="1" s="1"/>
  <c r="AA139890" i="1"/>
  <c r="AC139890" i="1" s="1"/>
  <c r="AA139889" i="1"/>
  <c r="AC139889" i="1" s="1"/>
  <c r="AA139888" i="1"/>
  <c r="AC139888" i="1" s="1"/>
  <c r="AA139887" i="1"/>
  <c r="AC139887" i="1" s="1"/>
  <c r="AA139886" i="1"/>
  <c r="AC139886" i="1" s="1"/>
  <c r="AA139885" i="1"/>
  <c r="AC139885" i="1" s="1"/>
  <c r="AA139884" i="1"/>
  <c r="AC139884" i="1" s="1"/>
  <c r="AA139883" i="1"/>
  <c r="AC139883" i="1" s="1"/>
  <c r="AA139882" i="1"/>
  <c r="AC139882" i="1" s="1"/>
  <c r="AA139881" i="1"/>
  <c r="AC139881" i="1" s="1"/>
  <c r="AA139880" i="1"/>
  <c r="AC139880" i="1" s="1"/>
  <c r="AA139879" i="1"/>
  <c r="AC139879" i="1" s="1"/>
  <c r="AA139878" i="1"/>
  <c r="AC139878" i="1" s="1"/>
  <c r="AA139877" i="1"/>
  <c r="AC139877" i="1" s="1"/>
  <c r="AA139876" i="1"/>
  <c r="AC139876" i="1" s="1"/>
  <c r="AA139875" i="1"/>
  <c r="AC139875" i="1" s="1"/>
  <c r="AA139874" i="1"/>
  <c r="AC139874" i="1" s="1"/>
  <c r="AA139873" i="1"/>
  <c r="AC139873" i="1" s="1"/>
  <c r="AA139872" i="1"/>
  <c r="AC139872" i="1" s="1"/>
  <c r="AA139871" i="1"/>
  <c r="AC139871" i="1" s="1"/>
  <c r="AA139870" i="1"/>
  <c r="AC139870" i="1" s="1"/>
  <c r="AA139869" i="1"/>
  <c r="AC139869" i="1" s="1"/>
  <c r="AA139868" i="1"/>
  <c r="AC139868" i="1" s="1"/>
  <c r="AA139867" i="1"/>
  <c r="AC139867" i="1" s="1"/>
  <c r="AA139866" i="1"/>
  <c r="AC139866" i="1" s="1"/>
  <c r="AA139865" i="1"/>
  <c r="AC139865" i="1" s="1"/>
  <c r="AA139864" i="1"/>
  <c r="AC139864" i="1" s="1"/>
  <c r="AA139863" i="1"/>
  <c r="AC139863" i="1" s="1"/>
  <c r="AA139862" i="1"/>
  <c r="AC139862" i="1" s="1"/>
  <c r="AA139861" i="1"/>
  <c r="AC139861" i="1" s="1"/>
  <c r="AA139860" i="1"/>
  <c r="AC139860" i="1" s="1"/>
  <c r="AA139859" i="1"/>
  <c r="AC139859" i="1" s="1"/>
  <c r="AA139858" i="1"/>
  <c r="AC139858" i="1" s="1"/>
  <c r="AA139857" i="1"/>
  <c r="AC139857" i="1" s="1"/>
  <c r="AA139856" i="1"/>
  <c r="AC139856" i="1" s="1"/>
  <c r="AA139855" i="1"/>
  <c r="AC139855" i="1" s="1"/>
  <c r="AA139854" i="1"/>
  <c r="AC139854" i="1" s="1"/>
  <c r="AA139853" i="1"/>
  <c r="AC139853" i="1" s="1"/>
  <c r="AA139852" i="1"/>
  <c r="AC139852" i="1" s="1"/>
  <c r="AA139851" i="1"/>
  <c r="AC139851" i="1" s="1"/>
  <c r="AA139850" i="1"/>
  <c r="AC139850" i="1" s="1"/>
  <c r="AA139849" i="1"/>
  <c r="AC139849" i="1" s="1"/>
  <c r="AA139848" i="1"/>
  <c r="AC139848" i="1" s="1"/>
  <c r="AA139847" i="1"/>
  <c r="AC139847" i="1" s="1"/>
  <c r="AA139846" i="1"/>
  <c r="AC139846" i="1" s="1"/>
  <c r="AA139845" i="1"/>
  <c r="AC139845" i="1" s="1"/>
  <c r="AA139844" i="1"/>
  <c r="AC139844" i="1" s="1"/>
  <c r="AA139843" i="1"/>
  <c r="AC139843" i="1" s="1"/>
  <c r="AA139842" i="1"/>
  <c r="AC139842" i="1" s="1"/>
  <c r="AA139841" i="1"/>
  <c r="AC139841" i="1" s="1"/>
  <c r="AA139840" i="1"/>
  <c r="AC139840" i="1" s="1"/>
  <c r="AA139839" i="1"/>
  <c r="AC139839" i="1" s="1"/>
  <c r="AA139838" i="1"/>
  <c r="AC139838" i="1" s="1"/>
  <c r="AA139837" i="1"/>
  <c r="AC139837" i="1" s="1"/>
  <c r="AA139836" i="1"/>
  <c r="AC139836" i="1" s="1"/>
  <c r="AA139835" i="1"/>
  <c r="AC139835" i="1" s="1"/>
  <c r="AA139834" i="1"/>
  <c r="AC139834" i="1" s="1"/>
  <c r="AA139833" i="1"/>
  <c r="AC139833" i="1" s="1"/>
  <c r="AA139832" i="1"/>
  <c r="AC139832" i="1" s="1"/>
  <c r="AA139831" i="1"/>
  <c r="AC139831" i="1" s="1"/>
  <c r="AA139830" i="1"/>
  <c r="AC139830" i="1" s="1"/>
  <c r="AA139829" i="1"/>
  <c r="AC139829" i="1" s="1"/>
  <c r="AA139828" i="1"/>
  <c r="AC139828" i="1" s="1"/>
  <c r="AA139827" i="1"/>
  <c r="AC139827" i="1" s="1"/>
  <c r="AA139826" i="1"/>
  <c r="AC139826" i="1" s="1"/>
  <c r="AA139825" i="1"/>
  <c r="AC139825" i="1" s="1"/>
  <c r="AA139824" i="1"/>
  <c r="AC139824" i="1" s="1"/>
  <c r="AA139823" i="1"/>
  <c r="AC139823" i="1" s="1"/>
  <c r="AA139822" i="1"/>
  <c r="AC139822" i="1" s="1"/>
  <c r="AA139821" i="1"/>
  <c r="AC139821" i="1" s="1"/>
  <c r="AA139820" i="1"/>
  <c r="AC139820" i="1" s="1"/>
  <c r="AA139819" i="1"/>
  <c r="AC139819" i="1" s="1"/>
  <c r="AA139818" i="1"/>
  <c r="AC139818" i="1" s="1"/>
  <c r="AA139817" i="1"/>
  <c r="AC139817" i="1" s="1"/>
  <c r="AA139816" i="1"/>
  <c r="AC139816" i="1" s="1"/>
  <c r="AA139815" i="1"/>
  <c r="AC139815" i="1" s="1"/>
  <c r="AA139814" i="1"/>
  <c r="AC139814" i="1" s="1"/>
  <c r="AA139813" i="1"/>
  <c r="AC139813" i="1" s="1"/>
  <c r="AA139812" i="1"/>
  <c r="AC139812" i="1" s="1"/>
  <c r="AA139811" i="1"/>
  <c r="AC139811" i="1" s="1"/>
  <c r="AA139810" i="1"/>
  <c r="AC139810" i="1" s="1"/>
  <c r="AA139809" i="1"/>
  <c r="AC139809" i="1" s="1"/>
  <c r="AA139808" i="1"/>
  <c r="AC139808" i="1" s="1"/>
  <c r="AA139807" i="1"/>
  <c r="AC139807" i="1" s="1"/>
  <c r="AA139806" i="1"/>
  <c r="AC139806" i="1" s="1"/>
  <c r="AA139805" i="1"/>
  <c r="AC139805" i="1" s="1"/>
  <c r="AA139804" i="1"/>
  <c r="AC139804" i="1" s="1"/>
  <c r="AA139803" i="1"/>
  <c r="AC139803" i="1" s="1"/>
  <c r="AA139802" i="1"/>
  <c r="AC139802" i="1" s="1"/>
  <c r="AA139801" i="1"/>
  <c r="AC139801" i="1" s="1"/>
  <c r="AA139800" i="1"/>
  <c r="AC139800" i="1" s="1"/>
  <c r="AA139799" i="1"/>
  <c r="AC139799" i="1" s="1"/>
  <c r="AA139798" i="1"/>
  <c r="AC139798" i="1" s="1"/>
  <c r="AA139797" i="1"/>
  <c r="AC139797" i="1" s="1"/>
  <c r="AA139796" i="1"/>
  <c r="AC139796" i="1" s="1"/>
  <c r="AA139795" i="1"/>
  <c r="AC139795" i="1" s="1"/>
  <c r="AA139794" i="1"/>
  <c r="AC139794" i="1" s="1"/>
  <c r="AA139793" i="1"/>
  <c r="AC139793" i="1" s="1"/>
  <c r="AA139792" i="1"/>
  <c r="AC139792" i="1" s="1"/>
  <c r="AA139791" i="1"/>
  <c r="AC139791" i="1" s="1"/>
  <c r="AA139790" i="1"/>
  <c r="AC139790" i="1" s="1"/>
  <c r="AA139789" i="1"/>
  <c r="AC139789" i="1" s="1"/>
  <c r="AA139788" i="1"/>
  <c r="AC139788" i="1" s="1"/>
  <c r="AA139787" i="1"/>
  <c r="AC139787" i="1" s="1"/>
  <c r="AA139786" i="1"/>
  <c r="AC139786" i="1" s="1"/>
  <c r="AA139785" i="1"/>
  <c r="AC139785" i="1" s="1"/>
  <c r="AA139784" i="1"/>
  <c r="AC139784" i="1" s="1"/>
  <c r="AA139783" i="1"/>
  <c r="AC139783" i="1" s="1"/>
  <c r="AA139782" i="1"/>
  <c r="AC139782" i="1" s="1"/>
  <c r="AA139781" i="1"/>
  <c r="AC139781" i="1" s="1"/>
  <c r="AA139780" i="1"/>
  <c r="AC139780" i="1" s="1"/>
  <c r="AA139779" i="1"/>
  <c r="AC139779" i="1" s="1"/>
  <c r="AA139778" i="1"/>
  <c r="AC139778" i="1" s="1"/>
  <c r="AA139777" i="1"/>
  <c r="AC139777" i="1" s="1"/>
  <c r="AA139776" i="1"/>
  <c r="AC139776" i="1" s="1"/>
  <c r="AA139775" i="1"/>
  <c r="AC139775" i="1" s="1"/>
  <c r="AA139774" i="1"/>
  <c r="AC139774" i="1" s="1"/>
  <c r="AA139773" i="1"/>
  <c r="AC139773" i="1" s="1"/>
  <c r="AA139772" i="1"/>
  <c r="AC139772" i="1" s="1"/>
  <c r="AA139771" i="1"/>
  <c r="AC139771" i="1" s="1"/>
  <c r="AA139770" i="1"/>
  <c r="AC139770" i="1" s="1"/>
  <c r="AA139769" i="1"/>
  <c r="AC139769" i="1" s="1"/>
  <c r="AA139768" i="1"/>
  <c r="AC139768" i="1" s="1"/>
  <c r="AA139767" i="1"/>
  <c r="AC139767" i="1" s="1"/>
  <c r="AA139766" i="1"/>
  <c r="AC139766" i="1" s="1"/>
  <c r="AA139765" i="1"/>
  <c r="AC139765" i="1" s="1"/>
  <c r="AA139764" i="1"/>
  <c r="AC139764" i="1" s="1"/>
  <c r="AA139763" i="1"/>
  <c r="AC139763" i="1" s="1"/>
  <c r="AA139762" i="1"/>
  <c r="AC139762" i="1" s="1"/>
  <c r="AA139761" i="1"/>
  <c r="AC139761" i="1" s="1"/>
  <c r="AA139760" i="1"/>
  <c r="AC139760" i="1" s="1"/>
  <c r="AA139759" i="1"/>
  <c r="AC139759" i="1" s="1"/>
  <c r="AA139758" i="1"/>
  <c r="AC139758" i="1" s="1"/>
  <c r="AA139757" i="1"/>
  <c r="AC139757" i="1" s="1"/>
  <c r="AA139756" i="1"/>
  <c r="AC139756" i="1" s="1"/>
  <c r="AA139755" i="1"/>
  <c r="AC139755" i="1" s="1"/>
  <c r="AA139754" i="1"/>
  <c r="AC139754" i="1" s="1"/>
  <c r="AA139753" i="1"/>
  <c r="AC139753" i="1" s="1"/>
  <c r="AA139752" i="1"/>
  <c r="AC139752" i="1" s="1"/>
  <c r="AA139751" i="1"/>
  <c r="AC139751" i="1" s="1"/>
  <c r="AA139750" i="1"/>
  <c r="AC139750" i="1" s="1"/>
  <c r="AA139749" i="1"/>
  <c r="AC139749" i="1" s="1"/>
  <c r="AA139748" i="1"/>
  <c r="AC139748" i="1" s="1"/>
  <c r="AA139747" i="1"/>
  <c r="AC139747" i="1" s="1"/>
  <c r="AA139746" i="1"/>
  <c r="AC139746" i="1" s="1"/>
  <c r="AA139745" i="1"/>
  <c r="AC139745" i="1" s="1"/>
  <c r="AA139744" i="1"/>
  <c r="AC139744" i="1" s="1"/>
  <c r="AA139743" i="1"/>
  <c r="AC139743" i="1" s="1"/>
  <c r="AA139742" i="1"/>
  <c r="AC139742" i="1" s="1"/>
  <c r="AA139741" i="1"/>
  <c r="AC139741" i="1" s="1"/>
  <c r="AA139740" i="1"/>
  <c r="AC139740" i="1" s="1"/>
  <c r="AA139739" i="1"/>
  <c r="AC139739" i="1" s="1"/>
  <c r="AA139738" i="1"/>
  <c r="AC139738" i="1" s="1"/>
  <c r="AA139737" i="1"/>
  <c r="AC139737" i="1" s="1"/>
  <c r="AA139736" i="1"/>
  <c r="AC139736" i="1" s="1"/>
  <c r="AA139735" i="1"/>
  <c r="AC139735" i="1" s="1"/>
  <c r="AA139734" i="1"/>
  <c r="AC139734" i="1" s="1"/>
  <c r="AA139733" i="1"/>
  <c r="AC139733" i="1" s="1"/>
  <c r="AA139732" i="1"/>
  <c r="AC139732" i="1" s="1"/>
  <c r="AA139731" i="1"/>
  <c r="AC139731" i="1" s="1"/>
  <c r="AA139730" i="1"/>
  <c r="AC139730" i="1" s="1"/>
  <c r="AA139729" i="1"/>
  <c r="AC139729" i="1" s="1"/>
  <c r="AA139728" i="1"/>
  <c r="AC139728" i="1" s="1"/>
  <c r="AA139727" i="1"/>
  <c r="AC139727" i="1" s="1"/>
  <c r="AA139726" i="1"/>
  <c r="AC139726" i="1" s="1"/>
  <c r="AA139725" i="1"/>
  <c r="AC139725" i="1" s="1"/>
  <c r="AA139724" i="1"/>
  <c r="AC139724" i="1" s="1"/>
  <c r="AA139723" i="1"/>
  <c r="AC139723" i="1" s="1"/>
  <c r="AA139722" i="1"/>
  <c r="AC139722" i="1" s="1"/>
  <c r="AA139721" i="1"/>
  <c r="AC139721" i="1" s="1"/>
  <c r="AA139720" i="1"/>
  <c r="AC139720" i="1" s="1"/>
  <c r="AA139719" i="1"/>
  <c r="AC139719" i="1" s="1"/>
  <c r="AA139718" i="1"/>
  <c r="AC139718" i="1" s="1"/>
  <c r="AA139717" i="1"/>
  <c r="AC139717" i="1" s="1"/>
  <c r="AA139716" i="1"/>
  <c r="AC139716" i="1" s="1"/>
  <c r="AA139715" i="1"/>
  <c r="AC139715" i="1" s="1"/>
  <c r="AA139714" i="1"/>
  <c r="AC139714" i="1" s="1"/>
  <c r="AA139713" i="1"/>
  <c r="AC139713" i="1" s="1"/>
  <c r="AA139712" i="1"/>
  <c r="AC139712" i="1" s="1"/>
  <c r="AA139711" i="1"/>
  <c r="AC139711" i="1" s="1"/>
  <c r="AA139710" i="1"/>
  <c r="AC139710" i="1" s="1"/>
  <c r="AA139709" i="1"/>
  <c r="AC139709" i="1" s="1"/>
  <c r="AA139708" i="1"/>
  <c r="AC139708" i="1" s="1"/>
  <c r="AA139707" i="1"/>
  <c r="AC139707" i="1" s="1"/>
  <c r="AA139706" i="1"/>
  <c r="AC139706" i="1" s="1"/>
  <c r="AA139705" i="1"/>
  <c r="AC139705" i="1" s="1"/>
  <c r="AA139704" i="1"/>
  <c r="AC139704" i="1" s="1"/>
  <c r="AA139703" i="1"/>
  <c r="AC139703" i="1" s="1"/>
  <c r="AA139702" i="1"/>
  <c r="AC139702" i="1" s="1"/>
  <c r="AA139701" i="1"/>
  <c r="AC139701" i="1" s="1"/>
  <c r="AA139700" i="1"/>
  <c r="AC139700" i="1" s="1"/>
  <c r="AA139699" i="1"/>
  <c r="AC139699" i="1" s="1"/>
  <c r="AA139698" i="1"/>
  <c r="AC139698" i="1" s="1"/>
  <c r="AA139697" i="1"/>
  <c r="AC139697" i="1" s="1"/>
  <c r="AA139696" i="1"/>
  <c r="AC139696" i="1" s="1"/>
  <c r="AA139695" i="1"/>
  <c r="AC139695" i="1" s="1"/>
  <c r="AA139694" i="1"/>
  <c r="AC139694" i="1" s="1"/>
  <c r="AA139693" i="1"/>
  <c r="AC139693" i="1" s="1"/>
  <c r="AA139692" i="1"/>
  <c r="AC139692" i="1" s="1"/>
  <c r="AA139691" i="1"/>
  <c r="AC139691" i="1" s="1"/>
  <c r="AA139690" i="1"/>
  <c r="AC139690" i="1" s="1"/>
  <c r="AA139689" i="1"/>
  <c r="AC139689" i="1" s="1"/>
  <c r="AA139688" i="1"/>
  <c r="AC139688" i="1" s="1"/>
  <c r="AA139687" i="1"/>
  <c r="AC139687" i="1" s="1"/>
  <c r="AA139686" i="1"/>
  <c r="AC139686" i="1" s="1"/>
  <c r="AA139685" i="1"/>
  <c r="AC139685" i="1" s="1"/>
  <c r="AA139684" i="1"/>
  <c r="AC139684" i="1" s="1"/>
  <c r="AA139683" i="1"/>
  <c r="AC139683" i="1" s="1"/>
  <c r="AA139682" i="1"/>
  <c r="AC139682" i="1" s="1"/>
  <c r="AA139681" i="1"/>
  <c r="AC139681" i="1" s="1"/>
  <c r="AA139680" i="1"/>
  <c r="AC139680" i="1" s="1"/>
  <c r="AA139679" i="1"/>
  <c r="AC139679" i="1" s="1"/>
  <c r="AA139678" i="1"/>
  <c r="AC139678" i="1" s="1"/>
  <c r="AA139677" i="1"/>
  <c r="AC139677" i="1" s="1"/>
  <c r="AA139676" i="1"/>
  <c r="AC139676" i="1" s="1"/>
  <c r="AA139675" i="1"/>
  <c r="AC139675" i="1" s="1"/>
  <c r="AA139674" i="1"/>
  <c r="AC139674" i="1" s="1"/>
  <c r="AA139673" i="1"/>
  <c r="AC139673" i="1" s="1"/>
  <c r="AA139672" i="1"/>
  <c r="AC139672" i="1" s="1"/>
  <c r="AA139671" i="1"/>
  <c r="AC139671" i="1" s="1"/>
  <c r="AA139670" i="1"/>
  <c r="AC139670" i="1" s="1"/>
  <c r="AA139669" i="1"/>
  <c r="AC139669" i="1" s="1"/>
  <c r="AA139668" i="1"/>
  <c r="AC139668" i="1" s="1"/>
  <c r="AA139667" i="1"/>
  <c r="AC139667" i="1" s="1"/>
  <c r="AA139666" i="1"/>
  <c r="AC139666" i="1" s="1"/>
  <c r="AA139665" i="1"/>
  <c r="AC139665" i="1" s="1"/>
  <c r="AA139664" i="1"/>
  <c r="AC139664" i="1" s="1"/>
  <c r="AA139663" i="1"/>
  <c r="AC139663" i="1" s="1"/>
  <c r="AA139662" i="1"/>
  <c r="AC139662" i="1" s="1"/>
  <c r="AA139661" i="1"/>
  <c r="AC139661" i="1" s="1"/>
  <c r="AA139660" i="1"/>
  <c r="AC139660" i="1" s="1"/>
  <c r="AA139659" i="1"/>
  <c r="AC139659" i="1" s="1"/>
  <c r="AA139658" i="1"/>
  <c r="AC139658" i="1" s="1"/>
  <c r="AA139657" i="1"/>
  <c r="AC139657" i="1" s="1"/>
  <c r="AA139656" i="1"/>
  <c r="AC139656" i="1" s="1"/>
  <c r="AA139655" i="1"/>
  <c r="AC139655" i="1" s="1"/>
  <c r="AA139654" i="1"/>
  <c r="AC139654" i="1" s="1"/>
  <c r="AA139653" i="1"/>
  <c r="AC139653" i="1" s="1"/>
  <c r="AA139652" i="1"/>
  <c r="AC139652" i="1" s="1"/>
  <c r="AA139651" i="1"/>
  <c r="AC139651" i="1" s="1"/>
  <c r="AA139650" i="1"/>
  <c r="AC139650" i="1" s="1"/>
  <c r="AA139649" i="1"/>
  <c r="AC139649" i="1" s="1"/>
  <c r="AA139648" i="1"/>
  <c r="AC139648" i="1" s="1"/>
  <c r="AA139647" i="1"/>
  <c r="AC139647" i="1" s="1"/>
  <c r="AA139646" i="1"/>
  <c r="AC139646" i="1" s="1"/>
  <c r="AA139645" i="1"/>
  <c r="AC139645" i="1" s="1"/>
  <c r="AA139644" i="1"/>
  <c r="AC139644" i="1" s="1"/>
  <c r="AA139643" i="1"/>
  <c r="AC139643" i="1" s="1"/>
  <c r="AA139642" i="1"/>
  <c r="AC139642" i="1" s="1"/>
  <c r="AA139641" i="1"/>
  <c r="AC139641" i="1" s="1"/>
  <c r="AA139640" i="1"/>
  <c r="AC139640" i="1" s="1"/>
  <c r="AA139639" i="1"/>
  <c r="AC139639" i="1" s="1"/>
  <c r="AA139638" i="1"/>
  <c r="AC139638" i="1" s="1"/>
  <c r="AA139637" i="1"/>
  <c r="AC139637" i="1" s="1"/>
  <c r="AA139636" i="1"/>
  <c r="AC139636" i="1" s="1"/>
  <c r="AA139635" i="1"/>
  <c r="AC139635" i="1" s="1"/>
  <c r="AA139634" i="1"/>
  <c r="AC139634" i="1" s="1"/>
  <c r="AA139633" i="1"/>
  <c r="AC139633" i="1" s="1"/>
  <c r="AA139632" i="1"/>
  <c r="AC139632" i="1" s="1"/>
  <c r="AA139631" i="1"/>
  <c r="AC139631" i="1" s="1"/>
  <c r="AA139630" i="1"/>
  <c r="AC139630" i="1" s="1"/>
  <c r="AA139629" i="1"/>
  <c r="AC139629" i="1" s="1"/>
  <c r="AA139628" i="1"/>
  <c r="AC139628" i="1" s="1"/>
  <c r="AA139627" i="1"/>
  <c r="AC139627" i="1" s="1"/>
  <c r="AA139626" i="1"/>
  <c r="AC139626" i="1" s="1"/>
  <c r="AA139625" i="1"/>
  <c r="AC139625" i="1" s="1"/>
  <c r="AA139624" i="1"/>
  <c r="AC139624" i="1" s="1"/>
  <c r="AA139623" i="1"/>
  <c r="AC139623" i="1" s="1"/>
  <c r="AA139622" i="1"/>
  <c r="AC139622" i="1" s="1"/>
  <c r="AA139621" i="1"/>
  <c r="AC139621" i="1" s="1"/>
  <c r="AA139620" i="1"/>
  <c r="AC139620" i="1" s="1"/>
  <c r="AA139619" i="1"/>
  <c r="AC139619" i="1" s="1"/>
  <c r="AA139618" i="1"/>
  <c r="AC139618" i="1" s="1"/>
  <c r="AA139617" i="1"/>
  <c r="AC139617" i="1" s="1"/>
  <c r="AA139616" i="1"/>
  <c r="AC139616" i="1" s="1"/>
  <c r="AA139615" i="1"/>
  <c r="AC139615" i="1" s="1"/>
  <c r="AA139614" i="1"/>
  <c r="AC139614" i="1" s="1"/>
  <c r="AA139613" i="1"/>
  <c r="AC139613" i="1" s="1"/>
  <c r="AA139612" i="1"/>
  <c r="AC139612" i="1" s="1"/>
  <c r="AA139611" i="1"/>
  <c r="AC139611" i="1" s="1"/>
  <c r="AA139610" i="1"/>
  <c r="AC139610" i="1" s="1"/>
  <c r="AA139609" i="1"/>
  <c r="AC139609" i="1" s="1"/>
  <c r="AA139608" i="1"/>
  <c r="AC139608" i="1" s="1"/>
  <c r="AA139607" i="1"/>
  <c r="AC139607" i="1" s="1"/>
  <c r="AA139606" i="1"/>
  <c r="AC139606" i="1" s="1"/>
  <c r="AA139605" i="1"/>
  <c r="AC139605" i="1" s="1"/>
  <c r="AA139604" i="1"/>
  <c r="AC139604" i="1" s="1"/>
  <c r="AA139603" i="1"/>
  <c r="AC139603" i="1" s="1"/>
  <c r="AA139602" i="1"/>
  <c r="AC139602" i="1" s="1"/>
  <c r="AA139601" i="1"/>
  <c r="AC139601" i="1" s="1"/>
  <c r="AA139600" i="1"/>
  <c r="AC139600" i="1" s="1"/>
  <c r="AA139599" i="1"/>
  <c r="AC139599" i="1" s="1"/>
  <c r="AA139598" i="1"/>
  <c r="AC139598" i="1" s="1"/>
  <c r="AA139597" i="1"/>
  <c r="AC139597" i="1" s="1"/>
  <c r="AA139596" i="1"/>
  <c r="AC139596" i="1" s="1"/>
  <c r="AA139595" i="1"/>
  <c r="AC139595" i="1" s="1"/>
  <c r="AA139594" i="1"/>
  <c r="AC139594" i="1" s="1"/>
  <c r="AA139593" i="1"/>
  <c r="AC139593" i="1" s="1"/>
  <c r="AA139592" i="1"/>
  <c r="AC139592" i="1" s="1"/>
  <c r="AA139591" i="1"/>
  <c r="AC139591" i="1" s="1"/>
  <c r="AA139590" i="1"/>
  <c r="AC139590" i="1" s="1"/>
  <c r="AA139589" i="1"/>
  <c r="AC139589" i="1" s="1"/>
  <c r="AA139588" i="1"/>
  <c r="AC139588" i="1" s="1"/>
  <c r="AA139587" i="1"/>
  <c r="AC139587" i="1" s="1"/>
  <c r="AA139586" i="1"/>
  <c r="AC139586" i="1" s="1"/>
  <c r="AA139585" i="1"/>
  <c r="AC139585" i="1" s="1"/>
  <c r="AA139584" i="1"/>
  <c r="AC139584" i="1" s="1"/>
  <c r="AA139583" i="1"/>
  <c r="AC139583" i="1" s="1"/>
  <c r="AA139582" i="1"/>
  <c r="AC139582" i="1" s="1"/>
  <c r="AA139581" i="1"/>
  <c r="AC139581" i="1" s="1"/>
  <c r="AA139580" i="1"/>
  <c r="AC139580" i="1" s="1"/>
  <c r="AA139579" i="1"/>
  <c r="AC139579" i="1" s="1"/>
  <c r="AA139578" i="1"/>
  <c r="AC139578" i="1" s="1"/>
  <c r="AA139577" i="1"/>
  <c r="AC139577" i="1" s="1"/>
  <c r="AA139576" i="1"/>
  <c r="AC139576" i="1" s="1"/>
  <c r="AA139575" i="1"/>
  <c r="AC139575" i="1" s="1"/>
  <c r="AA139574" i="1"/>
  <c r="AC139574" i="1" s="1"/>
  <c r="AA139573" i="1"/>
  <c r="AC139573" i="1" s="1"/>
  <c r="AA139572" i="1"/>
  <c r="AC139572" i="1" s="1"/>
  <c r="AA139571" i="1"/>
  <c r="AC139571" i="1" s="1"/>
  <c r="AA139570" i="1"/>
  <c r="AC139570" i="1" s="1"/>
  <c r="AA139569" i="1"/>
  <c r="AC139569" i="1" s="1"/>
  <c r="AA139568" i="1"/>
  <c r="AC139568" i="1" s="1"/>
  <c r="AA139567" i="1"/>
  <c r="AC139567" i="1" s="1"/>
  <c r="AA139566" i="1"/>
  <c r="AC139566" i="1" s="1"/>
  <c r="AA139565" i="1"/>
  <c r="AC139565" i="1" s="1"/>
  <c r="AA139564" i="1"/>
  <c r="AC139564" i="1" s="1"/>
  <c r="AA139563" i="1"/>
  <c r="AC139563" i="1" s="1"/>
  <c r="AA139562" i="1"/>
  <c r="AC139562" i="1" s="1"/>
  <c r="AA139561" i="1"/>
  <c r="AC139561" i="1" s="1"/>
  <c r="AA139560" i="1"/>
  <c r="AC139560" i="1" s="1"/>
  <c r="AA139559" i="1"/>
  <c r="AC139559" i="1" s="1"/>
  <c r="AA139558" i="1"/>
  <c r="AC139558" i="1" s="1"/>
  <c r="AA139557" i="1"/>
  <c r="AC139557" i="1" s="1"/>
  <c r="AA139556" i="1"/>
  <c r="AC139556" i="1" s="1"/>
  <c r="AA139555" i="1"/>
  <c r="AC139555" i="1" s="1"/>
  <c r="AA139554" i="1"/>
  <c r="AC139554" i="1" s="1"/>
  <c r="AA139553" i="1"/>
  <c r="AC139553" i="1" s="1"/>
  <c r="AA139552" i="1"/>
  <c r="AC139552" i="1" s="1"/>
  <c r="AA139551" i="1"/>
  <c r="AC139551" i="1" s="1"/>
  <c r="AA139550" i="1"/>
  <c r="AC139550" i="1" s="1"/>
  <c r="AA139549" i="1"/>
  <c r="AC139549" i="1" s="1"/>
  <c r="AA139548" i="1"/>
  <c r="AC139548" i="1" s="1"/>
  <c r="AA139547" i="1"/>
  <c r="AC139547" i="1" s="1"/>
  <c r="AA139546" i="1"/>
  <c r="AC139546" i="1" s="1"/>
  <c r="AA139545" i="1"/>
  <c r="AC139545" i="1" s="1"/>
  <c r="AA139544" i="1"/>
  <c r="AC139544" i="1" s="1"/>
  <c r="AA139543" i="1"/>
  <c r="AC139543" i="1" s="1"/>
  <c r="AA139542" i="1"/>
  <c r="AC139542" i="1" s="1"/>
  <c r="AA139541" i="1"/>
  <c r="AC139541" i="1" s="1"/>
  <c r="AA139540" i="1"/>
  <c r="AC139540" i="1" s="1"/>
  <c r="AA139539" i="1"/>
  <c r="AC139539" i="1" s="1"/>
  <c r="AA139538" i="1"/>
  <c r="AC139538" i="1" s="1"/>
  <c r="AA139537" i="1"/>
  <c r="AC139537" i="1" s="1"/>
  <c r="AA139536" i="1"/>
  <c r="AC139536" i="1" s="1"/>
  <c r="AA139535" i="1"/>
  <c r="AC139535" i="1" s="1"/>
  <c r="AA139534" i="1"/>
  <c r="AC139534" i="1" s="1"/>
  <c r="AA139533" i="1"/>
  <c r="AC139533" i="1" s="1"/>
  <c r="AA139532" i="1"/>
  <c r="AC139532" i="1" s="1"/>
  <c r="AA139531" i="1"/>
  <c r="AC139531" i="1" s="1"/>
  <c r="AA139530" i="1"/>
  <c r="AC139530" i="1" s="1"/>
  <c r="AA139529" i="1"/>
  <c r="AC139529" i="1" s="1"/>
  <c r="AA139528" i="1"/>
  <c r="AC139528" i="1" s="1"/>
  <c r="AA139527" i="1"/>
  <c r="AC139527" i="1" s="1"/>
  <c r="AA139526" i="1"/>
  <c r="AC139526" i="1" s="1"/>
  <c r="AA139525" i="1"/>
  <c r="AC139525" i="1" s="1"/>
  <c r="AA139524" i="1"/>
  <c r="AC139524" i="1" s="1"/>
  <c r="AA139523" i="1"/>
  <c r="AC139523" i="1" s="1"/>
  <c r="AA139522" i="1"/>
  <c r="AC139522" i="1" s="1"/>
  <c r="AA139521" i="1"/>
  <c r="AC139521" i="1" s="1"/>
  <c r="AA139520" i="1"/>
  <c r="AC139520" i="1" s="1"/>
  <c r="AA139519" i="1"/>
  <c r="AC139519" i="1" s="1"/>
  <c r="AA139518" i="1"/>
  <c r="AC139518" i="1" s="1"/>
  <c r="AA139517" i="1"/>
  <c r="AC139517" i="1" s="1"/>
  <c r="AA139516" i="1"/>
  <c r="AC139516" i="1" s="1"/>
  <c r="AA139515" i="1"/>
  <c r="AC139515" i="1" s="1"/>
  <c r="AA139514" i="1"/>
  <c r="AC139514" i="1" s="1"/>
  <c r="AA139513" i="1"/>
  <c r="AC139513" i="1" s="1"/>
  <c r="AA139512" i="1"/>
  <c r="AC139512" i="1" s="1"/>
  <c r="AA139511" i="1"/>
  <c r="AC139511" i="1" s="1"/>
  <c r="AA139510" i="1"/>
  <c r="AC139510" i="1" s="1"/>
  <c r="AA139509" i="1"/>
  <c r="AC139509" i="1" s="1"/>
  <c r="AA139508" i="1"/>
  <c r="AC139508" i="1" s="1"/>
  <c r="AA139507" i="1"/>
  <c r="AC139507" i="1" s="1"/>
  <c r="AA139506" i="1"/>
  <c r="AC139506" i="1" s="1"/>
  <c r="AA139505" i="1"/>
  <c r="AC139505" i="1" s="1"/>
  <c r="AA139504" i="1"/>
  <c r="AC139504" i="1" s="1"/>
  <c r="AA139503" i="1"/>
  <c r="AC139503" i="1" s="1"/>
  <c r="AA139502" i="1"/>
  <c r="AC139502" i="1" s="1"/>
  <c r="AA139501" i="1"/>
  <c r="AC139501" i="1" s="1"/>
  <c r="AA139500" i="1"/>
  <c r="AC139500" i="1" s="1"/>
  <c r="AA139499" i="1"/>
  <c r="AC139499" i="1" s="1"/>
  <c r="AA139498" i="1"/>
  <c r="AC139498" i="1" s="1"/>
  <c r="AA139497" i="1"/>
  <c r="AC139497" i="1" s="1"/>
  <c r="AA139496" i="1"/>
  <c r="AC139496" i="1" s="1"/>
  <c r="AA139495" i="1"/>
  <c r="AC139495" i="1" s="1"/>
  <c r="AA139494" i="1"/>
  <c r="AC139494" i="1" s="1"/>
  <c r="AA139493" i="1"/>
  <c r="AC139493" i="1" s="1"/>
  <c r="AA139492" i="1"/>
  <c r="AC139492" i="1" s="1"/>
  <c r="AA139491" i="1"/>
  <c r="AC139491" i="1" s="1"/>
  <c r="AA139490" i="1"/>
  <c r="AC139490" i="1" s="1"/>
  <c r="AA139489" i="1"/>
  <c r="AC139489" i="1" s="1"/>
  <c r="AA139488" i="1"/>
  <c r="AC139488" i="1" s="1"/>
  <c r="AA139487" i="1"/>
  <c r="AC139487" i="1" s="1"/>
  <c r="AA139486" i="1"/>
  <c r="AC139486" i="1" s="1"/>
  <c r="AA139485" i="1"/>
  <c r="AC139485" i="1" s="1"/>
  <c r="AA139484" i="1"/>
  <c r="AC139484" i="1" s="1"/>
  <c r="AA139483" i="1"/>
  <c r="AC139483" i="1" s="1"/>
  <c r="AA139482" i="1"/>
  <c r="AC139482" i="1" s="1"/>
  <c r="AA139481" i="1"/>
  <c r="AC139481" i="1" s="1"/>
  <c r="AA139480" i="1"/>
  <c r="AC139480" i="1" s="1"/>
  <c r="AA139479" i="1"/>
  <c r="AC139479" i="1" s="1"/>
  <c r="AA139478" i="1"/>
  <c r="AC139478" i="1" s="1"/>
  <c r="AA139477" i="1"/>
  <c r="AC139477" i="1" s="1"/>
  <c r="AA139476" i="1"/>
  <c r="AC139476" i="1" s="1"/>
  <c r="AA139475" i="1"/>
  <c r="AC139475" i="1" s="1"/>
  <c r="AA139474" i="1"/>
  <c r="AC139474" i="1" s="1"/>
  <c r="AA139473" i="1"/>
  <c r="AC139473" i="1" s="1"/>
  <c r="AA139472" i="1"/>
  <c r="AC139472" i="1" s="1"/>
  <c r="AA139471" i="1"/>
  <c r="AC139471" i="1" s="1"/>
  <c r="AA139470" i="1"/>
  <c r="AC139470" i="1" s="1"/>
  <c r="AA139469" i="1"/>
  <c r="AC139469" i="1" s="1"/>
  <c r="AA139468" i="1"/>
  <c r="AC139468" i="1" s="1"/>
  <c r="AA139467" i="1"/>
  <c r="AC139467" i="1" s="1"/>
  <c r="AA139466" i="1"/>
  <c r="AC139466" i="1" s="1"/>
  <c r="AA139465" i="1"/>
  <c r="AC139465" i="1" s="1"/>
  <c r="AA139464" i="1"/>
  <c r="AC139464" i="1" s="1"/>
  <c r="AA139463" i="1"/>
  <c r="AC139463" i="1" s="1"/>
  <c r="AA139462" i="1"/>
  <c r="AC139462" i="1" s="1"/>
  <c r="AA139461" i="1"/>
  <c r="AC139461" i="1" s="1"/>
  <c r="AA139460" i="1"/>
  <c r="AC139460" i="1" s="1"/>
  <c r="AA139459" i="1"/>
  <c r="AC139459" i="1" s="1"/>
  <c r="AA139458" i="1"/>
  <c r="AC139458" i="1" s="1"/>
  <c r="AA139457" i="1"/>
  <c r="AC139457" i="1" s="1"/>
  <c r="AA139456" i="1"/>
  <c r="AC139456" i="1" s="1"/>
  <c r="AA139455" i="1"/>
  <c r="AC139455" i="1" s="1"/>
  <c r="AA139454" i="1"/>
  <c r="AC139454" i="1" s="1"/>
  <c r="AA139453" i="1"/>
  <c r="AC139453" i="1" s="1"/>
  <c r="AA139452" i="1"/>
  <c r="AC139452" i="1" s="1"/>
  <c r="AA139451" i="1"/>
  <c r="AC139451" i="1" s="1"/>
  <c r="AA139450" i="1"/>
  <c r="AC139450" i="1" s="1"/>
  <c r="AA139449" i="1"/>
  <c r="AC139449" i="1" s="1"/>
  <c r="AA139448" i="1"/>
  <c r="AC139448" i="1" s="1"/>
  <c r="AA139447" i="1"/>
  <c r="AC139447" i="1" s="1"/>
  <c r="AA139446" i="1"/>
  <c r="AC139446" i="1" s="1"/>
  <c r="AA139445" i="1"/>
  <c r="AC139445" i="1" s="1"/>
  <c r="AA139444" i="1"/>
  <c r="AC139444" i="1" s="1"/>
  <c r="AA139443" i="1"/>
  <c r="AC139443" i="1" s="1"/>
  <c r="AA139442" i="1"/>
  <c r="AC139442" i="1" s="1"/>
  <c r="AA139441" i="1"/>
  <c r="AC139441" i="1" s="1"/>
  <c r="AA139440" i="1"/>
  <c r="AC139440" i="1" s="1"/>
  <c r="AA139439" i="1"/>
  <c r="AC139439" i="1" s="1"/>
  <c r="AA139438" i="1"/>
  <c r="AC139438" i="1" s="1"/>
  <c r="AA139437" i="1"/>
  <c r="AC139437" i="1" s="1"/>
  <c r="AA139436" i="1"/>
  <c r="AC139436" i="1" s="1"/>
  <c r="AA139435" i="1"/>
  <c r="AC139435" i="1" s="1"/>
  <c r="AA139434" i="1"/>
  <c r="AC139434" i="1" s="1"/>
  <c r="AA139433" i="1"/>
  <c r="AC139433" i="1" s="1"/>
  <c r="AA139432" i="1"/>
  <c r="AC139432" i="1" s="1"/>
  <c r="AA139431" i="1"/>
  <c r="AC139431" i="1" s="1"/>
  <c r="AA139430" i="1"/>
  <c r="AC139430" i="1" s="1"/>
  <c r="AA139429" i="1"/>
  <c r="AC139429" i="1" s="1"/>
  <c r="AA139428" i="1"/>
  <c r="AC139428" i="1" s="1"/>
  <c r="AA139427" i="1"/>
  <c r="AC139427" i="1" s="1"/>
  <c r="AA139426" i="1"/>
  <c r="AC139426" i="1" s="1"/>
  <c r="AA139425" i="1"/>
  <c r="AC139425" i="1" s="1"/>
  <c r="AA139424" i="1"/>
  <c r="AC139424" i="1" s="1"/>
  <c r="AA139423" i="1"/>
  <c r="AC139423" i="1" s="1"/>
  <c r="AA139422" i="1"/>
  <c r="AC139422" i="1" s="1"/>
  <c r="AA139421" i="1"/>
  <c r="AC139421" i="1" s="1"/>
  <c r="AA139420" i="1"/>
  <c r="AC139420" i="1" s="1"/>
  <c r="AA139419" i="1"/>
  <c r="AC139419" i="1" s="1"/>
  <c r="AA139418" i="1"/>
  <c r="AC139418" i="1" s="1"/>
  <c r="AA139417" i="1"/>
  <c r="AC139417" i="1" s="1"/>
  <c r="AA139416" i="1"/>
  <c r="AC139416" i="1" s="1"/>
  <c r="AA139415" i="1"/>
  <c r="AC139415" i="1" s="1"/>
  <c r="AA139414" i="1"/>
  <c r="AC139414" i="1" s="1"/>
  <c r="AA139413" i="1"/>
  <c r="AC139413" i="1" s="1"/>
  <c r="AA139412" i="1"/>
  <c r="AC139412" i="1" s="1"/>
  <c r="AA139411" i="1"/>
  <c r="AC139411" i="1" s="1"/>
  <c r="AA139410" i="1"/>
  <c r="AC139410" i="1" s="1"/>
  <c r="AA139409" i="1"/>
  <c r="AC139409" i="1" s="1"/>
  <c r="AA139408" i="1"/>
  <c r="AC139408" i="1" s="1"/>
  <c r="AA139407" i="1"/>
  <c r="AC139407" i="1" s="1"/>
  <c r="AA139406" i="1"/>
  <c r="AC139406" i="1" s="1"/>
  <c r="AA139405" i="1"/>
  <c r="AC139405" i="1" s="1"/>
  <c r="AA139404" i="1"/>
  <c r="AC139404" i="1" s="1"/>
  <c r="AA139403" i="1"/>
  <c r="AC139403" i="1" s="1"/>
  <c r="AA139402" i="1"/>
  <c r="AC139402" i="1" s="1"/>
  <c r="AA139401" i="1"/>
  <c r="AC139401" i="1" s="1"/>
  <c r="AA139400" i="1"/>
  <c r="AC139400" i="1" s="1"/>
  <c r="AA139399" i="1"/>
  <c r="AC139399" i="1" s="1"/>
  <c r="AA139398" i="1"/>
  <c r="AC139398" i="1" s="1"/>
  <c r="AA139397" i="1"/>
  <c r="AC139397" i="1" s="1"/>
  <c r="AA139396" i="1"/>
  <c r="AC139396" i="1" s="1"/>
  <c r="AA139395" i="1"/>
  <c r="AC139395" i="1" s="1"/>
  <c r="AA139394" i="1"/>
  <c r="AC139394" i="1" s="1"/>
  <c r="AA139393" i="1"/>
  <c r="AC139393" i="1" s="1"/>
  <c r="AA139392" i="1"/>
  <c r="AC139392" i="1" s="1"/>
  <c r="AA139391" i="1"/>
  <c r="AC139391" i="1" s="1"/>
  <c r="AA139390" i="1"/>
  <c r="AC139390" i="1" s="1"/>
  <c r="AA139389" i="1"/>
  <c r="AC139389" i="1" s="1"/>
  <c r="AA139388" i="1"/>
  <c r="AC139388" i="1" s="1"/>
  <c r="AA139387" i="1"/>
  <c r="AC139387" i="1" s="1"/>
  <c r="AA139386" i="1"/>
  <c r="AC139386" i="1" s="1"/>
  <c r="AA139385" i="1"/>
  <c r="AC139385" i="1" s="1"/>
  <c r="AA139384" i="1"/>
  <c r="AC139384" i="1" s="1"/>
  <c r="AA139383" i="1"/>
  <c r="AC139383" i="1" s="1"/>
  <c r="AA139382" i="1"/>
  <c r="AC139382" i="1" s="1"/>
  <c r="AA139381" i="1"/>
  <c r="AC139381" i="1" s="1"/>
  <c r="AA139380" i="1"/>
  <c r="AC139380" i="1" s="1"/>
  <c r="AA139379" i="1"/>
  <c r="AC139379" i="1" s="1"/>
  <c r="AA139378" i="1"/>
  <c r="AC139378" i="1" s="1"/>
  <c r="AA139377" i="1"/>
  <c r="AC139377" i="1" s="1"/>
  <c r="AA139376" i="1"/>
  <c r="AC139376" i="1" s="1"/>
  <c r="AA139375" i="1"/>
  <c r="AC139375" i="1" s="1"/>
  <c r="AA139374" i="1"/>
  <c r="AC139374" i="1" s="1"/>
  <c r="AA139373" i="1"/>
  <c r="AC139373" i="1" s="1"/>
  <c r="AA139372" i="1"/>
  <c r="AC139372" i="1" s="1"/>
  <c r="AA139371" i="1"/>
  <c r="AC139371" i="1" s="1"/>
  <c r="AA139370" i="1"/>
  <c r="AC139370" i="1" s="1"/>
  <c r="AA139369" i="1"/>
  <c r="AC139369" i="1" s="1"/>
  <c r="AA139368" i="1"/>
  <c r="AC139368" i="1" s="1"/>
  <c r="AA139367" i="1"/>
  <c r="AC139367" i="1" s="1"/>
  <c r="AA139366" i="1"/>
  <c r="AC139366" i="1" s="1"/>
  <c r="AA139365" i="1"/>
  <c r="AC139365" i="1" s="1"/>
  <c r="AA139364" i="1"/>
  <c r="AC139364" i="1" s="1"/>
  <c r="AA139363" i="1"/>
  <c r="AC139363" i="1" s="1"/>
  <c r="AA139362" i="1"/>
  <c r="AC139362" i="1" s="1"/>
  <c r="AA139361" i="1"/>
  <c r="AC139361" i="1" s="1"/>
  <c r="AA139360" i="1"/>
  <c r="AC139360" i="1" s="1"/>
  <c r="AA139359" i="1"/>
  <c r="AC139359" i="1" s="1"/>
  <c r="AA139358" i="1"/>
  <c r="AC139358" i="1" s="1"/>
  <c r="AA139357" i="1"/>
  <c r="AC139357" i="1" s="1"/>
  <c r="AA139356" i="1"/>
  <c r="AC139356" i="1" s="1"/>
  <c r="AA139355" i="1"/>
  <c r="AC139355" i="1" s="1"/>
  <c r="AA139354" i="1"/>
  <c r="AC139354" i="1" s="1"/>
  <c r="AA139353" i="1"/>
  <c r="AC139353" i="1" s="1"/>
  <c r="AA139352" i="1"/>
  <c r="AC139352" i="1" s="1"/>
  <c r="AA139351" i="1"/>
  <c r="AC139351" i="1" s="1"/>
  <c r="AA139350" i="1"/>
  <c r="AC139350" i="1" s="1"/>
  <c r="AA139349" i="1"/>
  <c r="AC139349" i="1" s="1"/>
  <c r="AA139348" i="1"/>
  <c r="AC139348" i="1" s="1"/>
  <c r="AA139347" i="1"/>
  <c r="AC139347" i="1" s="1"/>
  <c r="AA139346" i="1"/>
  <c r="AC139346" i="1" s="1"/>
  <c r="AA139345" i="1"/>
  <c r="AC139345" i="1" s="1"/>
  <c r="AA139344" i="1"/>
  <c r="AC139344" i="1" s="1"/>
  <c r="AA139343" i="1"/>
  <c r="AC139343" i="1" s="1"/>
  <c r="AA139342" i="1"/>
  <c r="AC139342" i="1" s="1"/>
  <c r="AA139341" i="1"/>
  <c r="AC139341" i="1" s="1"/>
  <c r="AA139340" i="1"/>
  <c r="AC139340" i="1" s="1"/>
  <c r="AA139339" i="1"/>
  <c r="AC139339" i="1" s="1"/>
  <c r="AA139338" i="1"/>
  <c r="AC139338" i="1" s="1"/>
  <c r="AA139337" i="1"/>
  <c r="AC139337" i="1" s="1"/>
  <c r="AA139336" i="1"/>
  <c r="AC139336" i="1" s="1"/>
  <c r="AA139335" i="1"/>
  <c r="AC139335" i="1" s="1"/>
  <c r="AA139334" i="1"/>
  <c r="AC139334" i="1" s="1"/>
  <c r="AA139333" i="1"/>
  <c r="AC139333" i="1" s="1"/>
  <c r="AA139332" i="1"/>
  <c r="AC139332" i="1" s="1"/>
  <c r="AA139331" i="1"/>
  <c r="AC139331" i="1" s="1"/>
  <c r="AA139330" i="1"/>
  <c r="AC139330" i="1" s="1"/>
  <c r="AA139329" i="1"/>
  <c r="AC139329" i="1" s="1"/>
  <c r="AA139328" i="1"/>
  <c r="AC139328" i="1" s="1"/>
  <c r="AA139327" i="1"/>
  <c r="AC139327" i="1" s="1"/>
  <c r="AA139326" i="1"/>
  <c r="AC139326" i="1" s="1"/>
  <c r="AA139325" i="1"/>
  <c r="AC139325" i="1" s="1"/>
  <c r="AA139324" i="1"/>
  <c r="AC139324" i="1" s="1"/>
  <c r="AA139323" i="1"/>
  <c r="AC139323" i="1" s="1"/>
  <c r="AA139322" i="1"/>
  <c r="AC139322" i="1" s="1"/>
  <c r="AA139321" i="1"/>
  <c r="AC139321" i="1" s="1"/>
  <c r="AA139320" i="1"/>
  <c r="AC139320" i="1" s="1"/>
  <c r="AA139319" i="1"/>
  <c r="AC139319" i="1" s="1"/>
  <c r="AA139318" i="1"/>
  <c r="AC139318" i="1" s="1"/>
  <c r="AA139317" i="1"/>
  <c r="AC139317" i="1" s="1"/>
  <c r="AA139316" i="1"/>
  <c r="AC139316" i="1" s="1"/>
  <c r="AA139315" i="1"/>
  <c r="AC139315" i="1" s="1"/>
  <c r="AA139314" i="1"/>
  <c r="AC139314" i="1" s="1"/>
  <c r="AA139313" i="1"/>
  <c r="AC139313" i="1" s="1"/>
  <c r="AA139312" i="1"/>
  <c r="AC139312" i="1" s="1"/>
  <c r="AA139311" i="1"/>
  <c r="AC139311" i="1" s="1"/>
  <c r="AA139310" i="1"/>
  <c r="AC139310" i="1" s="1"/>
  <c r="AA139309" i="1"/>
  <c r="AC139309" i="1" s="1"/>
  <c r="AA139308" i="1"/>
  <c r="AC139308" i="1" s="1"/>
  <c r="AA139307" i="1"/>
  <c r="AC139307" i="1" s="1"/>
  <c r="AA139306" i="1"/>
  <c r="AC139306" i="1" s="1"/>
  <c r="AA139305" i="1"/>
  <c r="AC139305" i="1" s="1"/>
  <c r="AA139304" i="1"/>
  <c r="AC139304" i="1" s="1"/>
  <c r="AA139303" i="1"/>
  <c r="AC139303" i="1" s="1"/>
  <c r="AA139302" i="1"/>
  <c r="AC139302" i="1" s="1"/>
  <c r="AA139301" i="1"/>
  <c r="AC139301" i="1" s="1"/>
  <c r="AA139300" i="1"/>
  <c r="AC139300" i="1" s="1"/>
  <c r="AA139299" i="1"/>
  <c r="AC139299" i="1" s="1"/>
  <c r="AA139298" i="1"/>
  <c r="AC139298" i="1" s="1"/>
  <c r="AA139297" i="1"/>
  <c r="AC139297" i="1" s="1"/>
  <c r="AA139296" i="1"/>
  <c r="AC139296" i="1" s="1"/>
  <c r="AA139295" i="1"/>
  <c r="AC139295" i="1" s="1"/>
  <c r="AA139294" i="1"/>
  <c r="AC139294" i="1" s="1"/>
  <c r="AA139293" i="1"/>
  <c r="AC139293" i="1" s="1"/>
  <c r="AA139292" i="1"/>
  <c r="AC139292" i="1" s="1"/>
  <c r="AA139291" i="1"/>
  <c r="AC139291" i="1" s="1"/>
  <c r="AA139290" i="1"/>
  <c r="AC139290" i="1" s="1"/>
  <c r="AA139289" i="1"/>
  <c r="AC139289" i="1" s="1"/>
  <c r="AA139288" i="1"/>
  <c r="AC139288" i="1" s="1"/>
  <c r="AA139287" i="1"/>
  <c r="AC139287" i="1" s="1"/>
  <c r="AA139286" i="1"/>
  <c r="AC139286" i="1" s="1"/>
  <c r="AA139285" i="1"/>
  <c r="AC139285" i="1" s="1"/>
  <c r="AA139284" i="1"/>
  <c r="AC139284" i="1" s="1"/>
  <c r="AA139283" i="1"/>
  <c r="AC139283" i="1" s="1"/>
  <c r="AA139282" i="1"/>
  <c r="AC139282" i="1" s="1"/>
  <c r="AA139281" i="1"/>
  <c r="AC139281" i="1" s="1"/>
  <c r="AA139280" i="1"/>
  <c r="AC139280" i="1" s="1"/>
  <c r="AA139279" i="1"/>
  <c r="AC139279" i="1" s="1"/>
  <c r="AA139278" i="1"/>
  <c r="AC139278" i="1" s="1"/>
  <c r="AA139277" i="1"/>
  <c r="AC139277" i="1" s="1"/>
  <c r="AA139276" i="1"/>
  <c r="AC139276" i="1" s="1"/>
  <c r="AA139275" i="1"/>
  <c r="AC139275" i="1" s="1"/>
  <c r="AA139274" i="1"/>
  <c r="AC139274" i="1" s="1"/>
  <c r="AA139273" i="1"/>
  <c r="AC139273" i="1" s="1"/>
  <c r="AA139272" i="1"/>
  <c r="AC139272" i="1" s="1"/>
  <c r="AA139271" i="1"/>
  <c r="AC139271" i="1" s="1"/>
  <c r="AA139270" i="1"/>
  <c r="AC139270" i="1" s="1"/>
  <c r="AA139269" i="1"/>
  <c r="AC139269" i="1" s="1"/>
  <c r="AA139268" i="1"/>
  <c r="AC139268" i="1" s="1"/>
  <c r="AA139267" i="1"/>
  <c r="AC139267" i="1" s="1"/>
  <c r="AA139266" i="1"/>
  <c r="AC139266" i="1" s="1"/>
  <c r="AA139265" i="1"/>
  <c r="AC139265" i="1" s="1"/>
  <c r="AA139264" i="1"/>
  <c r="AC139264" i="1" s="1"/>
  <c r="AA139263" i="1"/>
  <c r="AC139263" i="1" s="1"/>
  <c r="AA139262" i="1"/>
  <c r="AC139262" i="1" s="1"/>
  <c r="AA139261" i="1"/>
  <c r="AC139261" i="1" s="1"/>
  <c r="AA139260" i="1"/>
  <c r="AC139260" i="1" s="1"/>
  <c r="AA139259" i="1"/>
  <c r="AC139259" i="1" s="1"/>
  <c r="AA139258" i="1"/>
  <c r="AC139258" i="1" s="1"/>
  <c r="AA139257" i="1"/>
  <c r="AC139257" i="1" s="1"/>
  <c r="AA139256" i="1"/>
  <c r="AC139256" i="1" s="1"/>
  <c r="AA139255" i="1"/>
  <c r="AC139255" i="1" s="1"/>
  <c r="AA139254" i="1"/>
  <c r="AC139254" i="1" s="1"/>
  <c r="AA139253" i="1"/>
  <c r="AC139253" i="1" s="1"/>
  <c r="AA139252" i="1"/>
  <c r="AC139252" i="1" s="1"/>
  <c r="AA139251" i="1"/>
  <c r="AC139251" i="1" s="1"/>
  <c r="AA139250" i="1"/>
  <c r="AC139250" i="1" s="1"/>
  <c r="AA139249" i="1"/>
  <c r="AC139249" i="1" s="1"/>
  <c r="AA139248" i="1"/>
  <c r="AC139248" i="1" s="1"/>
  <c r="AA139247" i="1"/>
  <c r="AC139247" i="1" s="1"/>
  <c r="AA139246" i="1"/>
  <c r="AC139246" i="1" s="1"/>
  <c r="AA139245" i="1"/>
  <c r="AC139245" i="1" s="1"/>
  <c r="AA139244" i="1"/>
  <c r="AC139244" i="1" s="1"/>
  <c r="AA139243" i="1"/>
  <c r="AC139243" i="1" s="1"/>
  <c r="AA139242" i="1"/>
  <c r="AC139242" i="1" s="1"/>
  <c r="AA139241" i="1"/>
  <c r="AC139241" i="1" s="1"/>
  <c r="AA139240" i="1"/>
  <c r="AC139240" i="1" s="1"/>
  <c r="AA139239" i="1"/>
  <c r="AC139239" i="1" s="1"/>
  <c r="AA139238" i="1"/>
  <c r="AC139238" i="1" s="1"/>
  <c r="AA139237" i="1"/>
  <c r="AC139237" i="1" s="1"/>
  <c r="AA139236" i="1"/>
  <c r="AC139236" i="1" s="1"/>
  <c r="AA139235" i="1"/>
  <c r="AC139235" i="1" s="1"/>
  <c r="AA139234" i="1"/>
  <c r="AC139234" i="1" s="1"/>
  <c r="AA139233" i="1"/>
  <c r="AC139233" i="1" s="1"/>
  <c r="AA139232" i="1"/>
  <c r="AC139232" i="1" s="1"/>
  <c r="AA139231" i="1"/>
  <c r="AC139231" i="1" s="1"/>
  <c r="AA139230" i="1"/>
  <c r="AC139230" i="1" s="1"/>
  <c r="AA139229" i="1"/>
  <c r="AC139229" i="1" s="1"/>
  <c r="AA139228" i="1"/>
  <c r="AC139228" i="1" s="1"/>
  <c r="AA139227" i="1"/>
  <c r="AC139227" i="1" s="1"/>
  <c r="AA139226" i="1"/>
  <c r="AC139226" i="1" s="1"/>
  <c r="AA139225" i="1"/>
  <c r="AC139225" i="1" s="1"/>
  <c r="AA139224" i="1"/>
  <c r="AC139224" i="1" s="1"/>
  <c r="AA139223" i="1"/>
  <c r="AC139223" i="1" s="1"/>
  <c r="AA139222" i="1"/>
  <c r="AC139222" i="1" s="1"/>
  <c r="AA139221" i="1"/>
  <c r="AC139221" i="1" s="1"/>
  <c r="AA139220" i="1"/>
  <c r="AC139220" i="1" s="1"/>
  <c r="AA139219" i="1"/>
  <c r="AC139219" i="1" s="1"/>
  <c r="AA139218" i="1"/>
  <c r="AC139218" i="1" s="1"/>
  <c r="AA139217" i="1"/>
  <c r="AC139217" i="1" s="1"/>
  <c r="AA139216" i="1"/>
  <c r="AC139216" i="1" s="1"/>
  <c r="AA139215" i="1"/>
  <c r="AC139215" i="1" s="1"/>
  <c r="AA139214" i="1"/>
  <c r="AC139214" i="1" s="1"/>
  <c r="AA139213" i="1"/>
  <c r="AC139213" i="1" s="1"/>
  <c r="AA139212" i="1"/>
  <c r="AC139212" i="1" s="1"/>
  <c r="AA139211" i="1"/>
  <c r="AC139211" i="1" s="1"/>
  <c r="AA139210" i="1"/>
  <c r="AC139210" i="1" s="1"/>
  <c r="AA139209" i="1"/>
  <c r="AC139209" i="1" s="1"/>
  <c r="AA139208" i="1"/>
  <c r="AC139208" i="1" s="1"/>
  <c r="AA139207" i="1"/>
  <c r="AC139207" i="1" s="1"/>
  <c r="AA139206" i="1"/>
  <c r="AC139206" i="1" s="1"/>
  <c r="AA139205" i="1"/>
  <c r="AC139205" i="1" s="1"/>
  <c r="AA139204" i="1"/>
  <c r="AC139204" i="1" s="1"/>
  <c r="AA139203" i="1"/>
  <c r="AC139203" i="1" s="1"/>
  <c r="AA139202" i="1"/>
  <c r="AC139202" i="1" s="1"/>
  <c r="AA139201" i="1"/>
  <c r="AC139201" i="1" s="1"/>
  <c r="AA139200" i="1"/>
  <c r="AC139200" i="1" s="1"/>
  <c r="AA139199" i="1"/>
  <c r="AC139199" i="1" s="1"/>
  <c r="AA139198" i="1"/>
  <c r="AC139198" i="1" s="1"/>
  <c r="AA139197" i="1"/>
  <c r="AC139197" i="1" s="1"/>
  <c r="AA139196" i="1"/>
  <c r="AC139196" i="1" s="1"/>
  <c r="AA139195" i="1"/>
  <c r="AC139195" i="1" s="1"/>
  <c r="AA139194" i="1"/>
  <c r="AC139194" i="1" s="1"/>
  <c r="AA139193" i="1"/>
  <c r="AC139193" i="1" s="1"/>
  <c r="AA139192" i="1"/>
  <c r="AC139192" i="1" s="1"/>
  <c r="AA139191" i="1"/>
  <c r="AC139191" i="1" s="1"/>
  <c r="AA139190" i="1"/>
  <c r="AC139190" i="1" s="1"/>
  <c r="AA139189" i="1"/>
  <c r="AC139189" i="1" s="1"/>
  <c r="AA139188" i="1"/>
  <c r="AC139188" i="1" s="1"/>
  <c r="AA139187" i="1"/>
  <c r="AC139187" i="1" s="1"/>
  <c r="AA139186" i="1"/>
  <c r="AC139186" i="1" s="1"/>
  <c r="AA139185" i="1"/>
  <c r="AC139185" i="1" s="1"/>
  <c r="AA139184" i="1"/>
  <c r="AC139184" i="1" s="1"/>
  <c r="AA139183" i="1"/>
  <c r="AC139183" i="1" s="1"/>
  <c r="AA139182" i="1"/>
  <c r="AC139182" i="1" s="1"/>
  <c r="AA139181" i="1"/>
  <c r="AC139181" i="1" s="1"/>
  <c r="AA139180" i="1"/>
  <c r="AC139180" i="1" s="1"/>
  <c r="AA139179" i="1"/>
  <c r="AC139179" i="1" s="1"/>
  <c r="AA139178" i="1"/>
  <c r="AC139178" i="1" s="1"/>
  <c r="AA139177" i="1"/>
  <c r="AC139177" i="1" s="1"/>
  <c r="AA139176" i="1"/>
  <c r="AC139176" i="1" s="1"/>
  <c r="AA139175" i="1"/>
  <c r="AC139175" i="1" s="1"/>
  <c r="AA139174" i="1"/>
  <c r="AC139174" i="1" s="1"/>
  <c r="AA139173" i="1"/>
  <c r="AC139173" i="1" s="1"/>
  <c r="AA139172" i="1"/>
  <c r="AC139172" i="1" s="1"/>
  <c r="AA139171" i="1"/>
  <c r="AC139171" i="1" s="1"/>
  <c r="AA139170" i="1"/>
  <c r="AC139170" i="1" s="1"/>
  <c r="AA139169" i="1"/>
  <c r="AC139169" i="1" s="1"/>
  <c r="AA139168" i="1"/>
  <c r="AC139168" i="1" s="1"/>
  <c r="AA139167" i="1"/>
  <c r="AC139167" i="1" s="1"/>
  <c r="AA139166" i="1"/>
  <c r="AC139166" i="1" s="1"/>
  <c r="AA139165" i="1"/>
  <c r="AC139165" i="1" s="1"/>
  <c r="AA139164" i="1"/>
  <c r="AC139164" i="1" s="1"/>
  <c r="AA139163" i="1"/>
  <c r="AC139163" i="1" s="1"/>
  <c r="AA139162" i="1"/>
  <c r="AC139162" i="1" s="1"/>
  <c r="AA139161" i="1"/>
  <c r="AC139161" i="1" s="1"/>
  <c r="AA139160" i="1"/>
  <c r="AC139160" i="1" s="1"/>
  <c r="AA139159" i="1"/>
  <c r="AC139159" i="1" s="1"/>
  <c r="AA139158" i="1"/>
  <c r="AC139158" i="1" s="1"/>
  <c r="AA139157" i="1"/>
  <c r="AC139157" i="1" s="1"/>
  <c r="AA139156" i="1"/>
  <c r="AC139156" i="1" s="1"/>
  <c r="AA139155" i="1"/>
  <c r="AC139155" i="1" s="1"/>
  <c r="AA139154" i="1"/>
  <c r="AC139154" i="1" s="1"/>
  <c r="AA139153" i="1"/>
  <c r="AC139153" i="1" s="1"/>
  <c r="AA139152" i="1"/>
  <c r="AC139152" i="1" s="1"/>
  <c r="AA139151" i="1"/>
  <c r="AC139151" i="1" s="1"/>
  <c r="AA139150" i="1"/>
  <c r="AC139150" i="1" s="1"/>
  <c r="AA139149" i="1"/>
  <c r="AC139149" i="1" s="1"/>
  <c r="AA139148" i="1"/>
  <c r="AC139148" i="1" s="1"/>
  <c r="AA139147" i="1"/>
  <c r="AC139147" i="1" s="1"/>
  <c r="AA139146" i="1"/>
  <c r="AC139146" i="1" s="1"/>
  <c r="AA139145" i="1"/>
  <c r="AC139145" i="1" s="1"/>
  <c r="AA139144" i="1"/>
  <c r="AC139144" i="1" s="1"/>
  <c r="AA139143" i="1"/>
  <c r="AC139143" i="1" s="1"/>
  <c r="AA139142" i="1"/>
  <c r="AC139142" i="1" s="1"/>
  <c r="AA139141" i="1"/>
  <c r="AC139141" i="1" s="1"/>
  <c r="AA139140" i="1"/>
  <c r="AC139140" i="1" s="1"/>
  <c r="AA139139" i="1"/>
  <c r="AC139139" i="1" s="1"/>
  <c r="AA139138" i="1"/>
  <c r="AC139138" i="1" s="1"/>
  <c r="AA139137" i="1"/>
  <c r="AC139137" i="1" s="1"/>
  <c r="AA139136" i="1"/>
  <c r="AC139136" i="1" s="1"/>
  <c r="AA139135" i="1"/>
  <c r="AC139135" i="1" s="1"/>
  <c r="AA139134" i="1"/>
  <c r="AC139134" i="1" s="1"/>
  <c r="AA139133" i="1"/>
  <c r="AC139133" i="1" s="1"/>
  <c r="AA139132" i="1"/>
  <c r="AC139132" i="1" s="1"/>
  <c r="AA139131" i="1"/>
  <c r="AC139131" i="1" s="1"/>
  <c r="AA139130" i="1"/>
  <c r="AC139130" i="1" s="1"/>
  <c r="AA139129" i="1"/>
  <c r="AC139129" i="1" s="1"/>
  <c r="AA139128" i="1"/>
  <c r="AC139128" i="1" s="1"/>
  <c r="AA139127" i="1"/>
  <c r="AC139127" i="1" s="1"/>
  <c r="AA139126" i="1"/>
  <c r="AC139126" i="1" s="1"/>
  <c r="AA139125" i="1"/>
  <c r="AC139125" i="1" s="1"/>
  <c r="AA139124" i="1"/>
  <c r="AC139124" i="1" s="1"/>
  <c r="AA139123" i="1"/>
  <c r="AC139123" i="1" s="1"/>
  <c r="AA139122" i="1"/>
  <c r="AC139122" i="1" s="1"/>
  <c r="AA139121" i="1"/>
  <c r="AC139121" i="1" s="1"/>
  <c r="AA139120" i="1"/>
  <c r="AC139120" i="1" s="1"/>
  <c r="AA139119" i="1"/>
  <c r="AC139119" i="1" s="1"/>
  <c r="AA139118" i="1"/>
  <c r="AC139118" i="1" s="1"/>
  <c r="AA139117" i="1"/>
  <c r="AC139117" i="1" s="1"/>
  <c r="AA139116" i="1"/>
  <c r="AC139116" i="1" s="1"/>
  <c r="AA139115" i="1"/>
  <c r="AC139115" i="1" s="1"/>
  <c r="AA139114" i="1"/>
  <c r="AC139114" i="1" s="1"/>
  <c r="AA139113" i="1"/>
  <c r="AC139113" i="1" s="1"/>
  <c r="AA139112" i="1"/>
  <c r="AC139112" i="1" s="1"/>
  <c r="AA139111" i="1"/>
  <c r="AC139111" i="1" s="1"/>
  <c r="AA139110" i="1"/>
  <c r="AC139110" i="1" s="1"/>
  <c r="AA139109" i="1"/>
  <c r="AC139109" i="1" s="1"/>
  <c r="AA139108" i="1"/>
  <c r="AC139108" i="1" s="1"/>
  <c r="AA139107" i="1"/>
  <c r="AC139107" i="1" s="1"/>
  <c r="AA139106" i="1"/>
  <c r="AC139106" i="1" s="1"/>
  <c r="AA139105" i="1"/>
  <c r="AC139105" i="1" s="1"/>
  <c r="AA139104" i="1"/>
  <c r="AC139104" i="1" s="1"/>
  <c r="AA139103" i="1"/>
  <c r="AC139103" i="1" s="1"/>
  <c r="AA139102" i="1"/>
  <c r="AC139102" i="1" s="1"/>
  <c r="AA139101" i="1"/>
  <c r="AC139101" i="1" s="1"/>
  <c r="AA139100" i="1"/>
  <c r="AC139100" i="1" s="1"/>
  <c r="AA139099" i="1"/>
  <c r="AC139099" i="1" s="1"/>
  <c r="AA139098" i="1"/>
  <c r="AC139098" i="1" s="1"/>
  <c r="AA139097" i="1"/>
  <c r="AC139097" i="1" s="1"/>
  <c r="AA139096" i="1"/>
  <c r="AC139096" i="1" s="1"/>
  <c r="AA139095" i="1"/>
  <c r="AC139095" i="1" s="1"/>
  <c r="AA139094" i="1"/>
  <c r="AC139094" i="1" s="1"/>
  <c r="AA139093" i="1"/>
  <c r="AC139093" i="1" s="1"/>
  <c r="AA139092" i="1"/>
  <c r="AC139092" i="1" s="1"/>
  <c r="AA139091" i="1"/>
  <c r="AC139091" i="1" s="1"/>
  <c r="AA139090" i="1"/>
  <c r="AC139090" i="1" s="1"/>
  <c r="AA139089" i="1"/>
  <c r="AC139089" i="1" s="1"/>
  <c r="AA139088" i="1"/>
  <c r="AC139088" i="1" s="1"/>
  <c r="AA139087" i="1"/>
  <c r="AC139087" i="1" s="1"/>
  <c r="AA139086" i="1"/>
  <c r="AC139086" i="1" s="1"/>
  <c r="AA139085" i="1"/>
  <c r="AC139085" i="1" s="1"/>
  <c r="AA139084" i="1"/>
  <c r="AC139084" i="1" s="1"/>
  <c r="AA139083" i="1"/>
  <c r="AC139083" i="1" s="1"/>
  <c r="AA139082" i="1"/>
  <c r="AC139082" i="1" s="1"/>
  <c r="AA139081" i="1"/>
  <c r="AC139081" i="1" s="1"/>
  <c r="AA139080" i="1"/>
  <c r="AC139080" i="1" s="1"/>
  <c r="AA139079" i="1"/>
  <c r="AC139079" i="1" s="1"/>
  <c r="AA139078" i="1"/>
  <c r="AC139078" i="1" s="1"/>
  <c r="AA139077" i="1"/>
  <c r="AC139077" i="1" s="1"/>
  <c r="AA139076" i="1"/>
  <c r="AC139076" i="1" s="1"/>
  <c r="AA139075" i="1"/>
  <c r="AC139075" i="1" s="1"/>
  <c r="AA139074" i="1"/>
  <c r="AC139074" i="1" s="1"/>
  <c r="AA139073" i="1"/>
  <c r="AC139073" i="1" s="1"/>
  <c r="AA139072" i="1"/>
  <c r="AC139072" i="1" s="1"/>
  <c r="AA139071" i="1"/>
  <c r="AC139071" i="1" s="1"/>
  <c r="AA139070" i="1"/>
  <c r="AC139070" i="1" s="1"/>
  <c r="AA139069" i="1"/>
  <c r="AC139069" i="1" s="1"/>
  <c r="AA139068" i="1"/>
  <c r="AC139068" i="1" s="1"/>
  <c r="AA139067" i="1"/>
  <c r="AC139067" i="1" s="1"/>
  <c r="AA139066" i="1"/>
  <c r="AC139066" i="1" s="1"/>
  <c r="AA139065" i="1"/>
  <c r="AC139065" i="1" s="1"/>
  <c r="AA139064" i="1"/>
  <c r="AC139064" i="1" s="1"/>
  <c r="AA139063" i="1"/>
  <c r="AC139063" i="1" s="1"/>
  <c r="AA139062" i="1"/>
  <c r="AC139062" i="1" s="1"/>
  <c r="AA139061" i="1"/>
  <c r="AC139061" i="1" s="1"/>
  <c r="AA139060" i="1"/>
  <c r="AC139060" i="1" s="1"/>
  <c r="AA139059" i="1"/>
  <c r="AC139059" i="1" s="1"/>
  <c r="AA139058" i="1"/>
  <c r="AC139058" i="1" s="1"/>
  <c r="AA139057" i="1"/>
  <c r="AC139057" i="1" s="1"/>
  <c r="AA139056" i="1"/>
  <c r="AC139056" i="1" s="1"/>
  <c r="AA139055" i="1"/>
  <c r="AC139055" i="1" s="1"/>
  <c r="AA139054" i="1"/>
  <c r="AC139054" i="1" s="1"/>
  <c r="AA139053" i="1"/>
  <c r="AC139053" i="1" s="1"/>
  <c r="AA139052" i="1"/>
  <c r="AC139052" i="1" s="1"/>
  <c r="AA139051" i="1"/>
  <c r="AC139051" i="1" s="1"/>
  <c r="AA139050" i="1"/>
  <c r="AC139050" i="1" s="1"/>
  <c r="AA139049" i="1"/>
  <c r="AC139049" i="1" s="1"/>
  <c r="AA139048" i="1"/>
  <c r="AC139048" i="1" s="1"/>
  <c r="AA139047" i="1"/>
  <c r="AC139047" i="1" s="1"/>
  <c r="AA139046" i="1"/>
  <c r="AC139046" i="1" s="1"/>
  <c r="AA139045" i="1"/>
  <c r="AC139045" i="1" s="1"/>
  <c r="AA139044" i="1"/>
  <c r="AC139044" i="1" s="1"/>
  <c r="AA139043" i="1"/>
  <c r="AC139043" i="1" s="1"/>
  <c r="AA139042" i="1"/>
  <c r="AC139042" i="1" s="1"/>
  <c r="AA139041" i="1"/>
  <c r="AC139041" i="1" s="1"/>
  <c r="AA139040" i="1"/>
  <c r="AC139040" i="1" s="1"/>
  <c r="AA139039" i="1"/>
  <c r="AC139039" i="1" s="1"/>
  <c r="AA139038" i="1"/>
  <c r="AC139038" i="1" s="1"/>
  <c r="AA139037" i="1"/>
  <c r="AC139037" i="1" s="1"/>
  <c r="AA139036" i="1"/>
  <c r="AC139036" i="1" s="1"/>
  <c r="AA139035" i="1"/>
  <c r="AC139035" i="1" s="1"/>
  <c r="AA139034" i="1"/>
  <c r="AC139034" i="1" s="1"/>
  <c r="AA139033" i="1"/>
  <c r="AC139033" i="1" s="1"/>
  <c r="AA139032" i="1"/>
  <c r="AC139032" i="1" s="1"/>
  <c r="AA139031" i="1"/>
  <c r="AC139031" i="1" s="1"/>
  <c r="AA139030" i="1"/>
  <c r="AC139030" i="1" s="1"/>
  <c r="AA139029" i="1"/>
  <c r="AC139029" i="1" s="1"/>
  <c r="AA139028" i="1"/>
  <c r="AC139028" i="1" s="1"/>
  <c r="AA139027" i="1"/>
  <c r="AC139027" i="1" s="1"/>
  <c r="AA139026" i="1"/>
  <c r="AC139026" i="1" s="1"/>
  <c r="AA139025" i="1"/>
  <c r="AC139025" i="1" s="1"/>
  <c r="AA139024" i="1"/>
  <c r="AC139024" i="1" s="1"/>
  <c r="AA139023" i="1"/>
  <c r="AC139023" i="1" s="1"/>
  <c r="AA139022" i="1"/>
  <c r="AC139022" i="1" s="1"/>
  <c r="AA139021" i="1"/>
  <c r="AC139021" i="1" s="1"/>
  <c r="AA139020" i="1"/>
  <c r="AC139020" i="1" s="1"/>
  <c r="AA139019" i="1"/>
  <c r="AC139019" i="1" s="1"/>
  <c r="AA139018" i="1"/>
  <c r="AC139018" i="1" s="1"/>
  <c r="AA139017" i="1"/>
  <c r="AC139017" i="1" s="1"/>
  <c r="AA139016" i="1"/>
  <c r="AC139016" i="1" s="1"/>
  <c r="AA139015" i="1"/>
  <c r="AC139015" i="1" s="1"/>
  <c r="AA139014" i="1"/>
  <c r="AC139014" i="1" s="1"/>
  <c r="AA139013" i="1"/>
  <c r="AC139013" i="1" s="1"/>
  <c r="AA139012" i="1"/>
  <c r="AC139012" i="1" s="1"/>
  <c r="AA139011" i="1"/>
  <c r="AC139011" i="1" s="1"/>
  <c r="AA139010" i="1"/>
  <c r="AC139010" i="1" s="1"/>
  <c r="AA139009" i="1"/>
  <c r="AC139009" i="1" s="1"/>
  <c r="AA139008" i="1"/>
  <c r="AC139008" i="1" s="1"/>
  <c r="AA139007" i="1"/>
  <c r="AC139007" i="1" s="1"/>
  <c r="AA139006" i="1"/>
  <c r="AC139006" i="1" s="1"/>
  <c r="AA139005" i="1"/>
  <c r="AC139005" i="1" s="1"/>
  <c r="AA139004" i="1"/>
  <c r="AC139004" i="1" s="1"/>
  <c r="AA139003" i="1"/>
  <c r="AC139003" i="1" s="1"/>
  <c r="AA139002" i="1"/>
  <c r="AC139002" i="1" s="1"/>
  <c r="AA139001" i="1"/>
  <c r="AC139001" i="1" s="1"/>
  <c r="AA139000" i="1"/>
  <c r="AC139000" i="1" s="1"/>
  <c r="AA138999" i="1"/>
  <c r="AC138999" i="1" s="1"/>
  <c r="AA138998" i="1"/>
  <c r="AC138998" i="1" s="1"/>
  <c r="AA138997" i="1"/>
  <c r="AC138997" i="1" s="1"/>
  <c r="AA138996" i="1"/>
  <c r="AC138996" i="1" s="1"/>
  <c r="AA138995" i="1"/>
  <c r="AC138995" i="1" s="1"/>
  <c r="AA138994" i="1"/>
  <c r="AC138994" i="1" s="1"/>
  <c r="AA138993" i="1"/>
  <c r="AC138993" i="1" s="1"/>
  <c r="AA138992" i="1"/>
  <c r="AC138992" i="1" s="1"/>
  <c r="AA138991" i="1"/>
  <c r="AC138991" i="1" s="1"/>
  <c r="AA138990" i="1"/>
  <c r="AC138990" i="1" s="1"/>
  <c r="AA138989" i="1"/>
  <c r="AC138989" i="1" s="1"/>
  <c r="AA138988" i="1"/>
  <c r="AC138988" i="1" s="1"/>
  <c r="AA138987" i="1"/>
  <c r="AC138987" i="1" s="1"/>
  <c r="AA138986" i="1"/>
  <c r="AC138986" i="1" s="1"/>
  <c r="AA138985" i="1"/>
  <c r="AC138985" i="1" s="1"/>
  <c r="AA138984" i="1"/>
  <c r="AC138984" i="1" s="1"/>
  <c r="AA138983" i="1"/>
  <c r="AC138983" i="1" s="1"/>
  <c r="AA138982" i="1"/>
  <c r="AC138982" i="1" s="1"/>
  <c r="AA138981" i="1"/>
  <c r="AC138981" i="1" s="1"/>
  <c r="AA138980" i="1"/>
  <c r="AC138980" i="1" s="1"/>
  <c r="AA138979" i="1"/>
  <c r="AC138979" i="1" s="1"/>
  <c r="AA138978" i="1"/>
  <c r="AC138978" i="1" s="1"/>
  <c r="AA138977" i="1"/>
  <c r="AC138977" i="1" s="1"/>
  <c r="AA138976" i="1"/>
  <c r="AC138976" i="1" s="1"/>
  <c r="AA138975" i="1"/>
  <c r="AC138975" i="1" s="1"/>
  <c r="AA138974" i="1"/>
  <c r="AC138974" i="1" s="1"/>
  <c r="AA138973" i="1"/>
  <c r="AC138973" i="1" s="1"/>
  <c r="AA138972" i="1"/>
  <c r="AC138972" i="1" s="1"/>
  <c r="AA138971" i="1"/>
  <c r="AC138971" i="1" s="1"/>
  <c r="AA138970" i="1"/>
  <c r="AC138970" i="1" s="1"/>
  <c r="AA138969" i="1"/>
  <c r="AC138969" i="1" s="1"/>
  <c r="AA138968" i="1"/>
  <c r="AC138968" i="1" s="1"/>
  <c r="AA138967" i="1"/>
  <c r="AC138967" i="1" s="1"/>
  <c r="AA138966" i="1"/>
  <c r="AC138966" i="1" s="1"/>
  <c r="AA138965" i="1"/>
  <c r="AC138965" i="1" s="1"/>
  <c r="AA138964" i="1"/>
  <c r="AC138964" i="1" s="1"/>
  <c r="AA138963" i="1"/>
  <c r="AC138963" i="1" s="1"/>
  <c r="AA138962" i="1"/>
  <c r="AC138962" i="1" s="1"/>
  <c r="AA138961" i="1"/>
  <c r="AC138961" i="1" s="1"/>
  <c r="AA138960" i="1"/>
  <c r="AC138960" i="1" s="1"/>
  <c r="AA138959" i="1"/>
  <c r="AC138959" i="1" s="1"/>
  <c r="AA138958" i="1"/>
  <c r="AC138958" i="1" s="1"/>
  <c r="AA138957" i="1"/>
  <c r="AC138957" i="1" s="1"/>
  <c r="AA138956" i="1"/>
  <c r="AC138956" i="1" s="1"/>
  <c r="AA138955" i="1"/>
  <c r="AC138955" i="1" s="1"/>
  <c r="AA138954" i="1"/>
  <c r="AC138954" i="1" s="1"/>
  <c r="AA138953" i="1"/>
  <c r="AC138953" i="1" s="1"/>
  <c r="AA138952" i="1"/>
  <c r="AC138952" i="1" s="1"/>
  <c r="AA138951" i="1"/>
  <c r="AC138951" i="1" s="1"/>
  <c r="AA138950" i="1"/>
  <c r="AC138950" i="1" s="1"/>
  <c r="AA138949" i="1"/>
  <c r="AC138949" i="1" s="1"/>
  <c r="AA138948" i="1"/>
  <c r="AC138948" i="1" s="1"/>
  <c r="AA138947" i="1"/>
  <c r="AC138947" i="1" s="1"/>
  <c r="AA138946" i="1"/>
  <c r="AC138946" i="1" s="1"/>
  <c r="AA138945" i="1"/>
  <c r="AC138945" i="1" s="1"/>
  <c r="AA138944" i="1"/>
  <c r="AC138944" i="1" s="1"/>
  <c r="AA138943" i="1"/>
  <c r="AC138943" i="1" s="1"/>
  <c r="AA138942" i="1"/>
  <c r="AC138942" i="1" s="1"/>
  <c r="AA138941" i="1"/>
  <c r="AC138941" i="1" s="1"/>
  <c r="AA138940" i="1"/>
  <c r="AC138940" i="1" s="1"/>
  <c r="AA138939" i="1"/>
  <c r="AC138939" i="1" s="1"/>
  <c r="AA138938" i="1"/>
  <c r="AC138938" i="1" s="1"/>
  <c r="AA138937" i="1"/>
  <c r="AC138937" i="1" s="1"/>
  <c r="AA138936" i="1"/>
  <c r="AC138936" i="1" s="1"/>
  <c r="AA138935" i="1"/>
  <c r="AC138935" i="1" s="1"/>
  <c r="AA138934" i="1"/>
  <c r="AC138934" i="1" s="1"/>
  <c r="AA138933" i="1"/>
  <c r="AC138933" i="1" s="1"/>
  <c r="AA138932" i="1"/>
  <c r="AC138932" i="1" s="1"/>
  <c r="AA138931" i="1"/>
  <c r="AC138931" i="1" s="1"/>
  <c r="AA138930" i="1"/>
  <c r="AC138930" i="1" s="1"/>
  <c r="AA138929" i="1"/>
  <c r="AC138929" i="1" s="1"/>
  <c r="AA138928" i="1"/>
  <c r="AC138928" i="1" s="1"/>
  <c r="AA138927" i="1"/>
  <c r="AC138927" i="1" s="1"/>
  <c r="AA138926" i="1"/>
  <c r="AC138926" i="1" s="1"/>
  <c r="AA138925" i="1"/>
  <c r="AC138925" i="1" s="1"/>
  <c r="AA138924" i="1"/>
  <c r="AC138924" i="1" s="1"/>
  <c r="AA138923" i="1"/>
  <c r="AC138923" i="1" s="1"/>
  <c r="AA138922" i="1"/>
  <c r="AC138922" i="1" s="1"/>
  <c r="AA138921" i="1"/>
  <c r="AC138921" i="1" s="1"/>
  <c r="AA138920" i="1"/>
  <c r="AC138920" i="1" s="1"/>
  <c r="AA138919" i="1"/>
  <c r="AC138919" i="1" s="1"/>
  <c r="AA138918" i="1"/>
  <c r="AC138918" i="1" s="1"/>
  <c r="AA138917" i="1"/>
  <c r="AC138917" i="1" s="1"/>
  <c r="AA138916" i="1"/>
  <c r="AC138916" i="1" s="1"/>
  <c r="AA138915" i="1"/>
  <c r="AC138915" i="1" s="1"/>
  <c r="AA138914" i="1"/>
  <c r="AC138914" i="1" s="1"/>
  <c r="AA138913" i="1"/>
  <c r="AC138913" i="1" s="1"/>
  <c r="AA138912" i="1"/>
  <c r="AC138912" i="1" s="1"/>
  <c r="AA138911" i="1"/>
  <c r="AC138911" i="1" s="1"/>
  <c r="AA138910" i="1"/>
  <c r="AC138910" i="1" s="1"/>
  <c r="AA138909" i="1"/>
  <c r="AC138909" i="1" s="1"/>
  <c r="AA138908" i="1"/>
  <c r="AC138908" i="1" s="1"/>
  <c r="AA138907" i="1"/>
  <c r="AC138907" i="1" s="1"/>
  <c r="AA138906" i="1"/>
  <c r="AC138906" i="1" s="1"/>
  <c r="AA138905" i="1"/>
  <c r="AC138905" i="1" s="1"/>
  <c r="AA138904" i="1"/>
  <c r="AC138904" i="1" s="1"/>
  <c r="AA138903" i="1"/>
  <c r="AC138903" i="1" s="1"/>
  <c r="AA138902" i="1"/>
  <c r="AC138902" i="1" s="1"/>
  <c r="AA138901" i="1"/>
  <c r="AC138901" i="1" s="1"/>
  <c r="AA138900" i="1"/>
  <c r="AC138900" i="1" s="1"/>
  <c r="AA138899" i="1"/>
  <c r="AC138899" i="1" s="1"/>
  <c r="AA138898" i="1"/>
  <c r="AC138898" i="1" s="1"/>
  <c r="AA138897" i="1"/>
  <c r="AC138897" i="1" s="1"/>
  <c r="AA138896" i="1"/>
  <c r="AC138896" i="1" s="1"/>
  <c r="AA138895" i="1"/>
  <c r="AC138895" i="1" s="1"/>
  <c r="AA138894" i="1"/>
  <c r="AC138894" i="1" s="1"/>
  <c r="AA138893" i="1"/>
  <c r="AC138893" i="1" s="1"/>
  <c r="AA138892" i="1"/>
  <c r="AC138892" i="1" s="1"/>
  <c r="AA138891" i="1"/>
  <c r="AC138891" i="1" s="1"/>
  <c r="AA138890" i="1"/>
  <c r="AC138890" i="1" s="1"/>
  <c r="AA138889" i="1"/>
  <c r="AC138889" i="1" s="1"/>
  <c r="AA138888" i="1"/>
  <c r="AC138888" i="1" s="1"/>
  <c r="AA138887" i="1"/>
  <c r="AC138887" i="1" s="1"/>
  <c r="AA138886" i="1"/>
  <c r="AC138886" i="1" s="1"/>
  <c r="AA138885" i="1"/>
  <c r="AC138885" i="1" s="1"/>
  <c r="AA138884" i="1"/>
  <c r="AC138884" i="1" s="1"/>
  <c r="AA138883" i="1"/>
  <c r="AC138883" i="1" s="1"/>
  <c r="AA138882" i="1"/>
  <c r="AC138882" i="1" s="1"/>
  <c r="AA138881" i="1"/>
  <c r="AC138881" i="1" s="1"/>
  <c r="AA138880" i="1"/>
  <c r="AC138880" i="1" s="1"/>
  <c r="AA138879" i="1"/>
  <c r="AC138879" i="1" s="1"/>
  <c r="AA138878" i="1"/>
  <c r="AC138878" i="1" s="1"/>
  <c r="AA138877" i="1"/>
  <c r="AC138877" i="1" s="1"/>
  <c r="AA138876" i="1"/>
  <c r="AC138876" i="1" s="1"/>
  <c r="AA138875" i="1"/>
  <c r="AC138875" i="1" s="1"/>
  <c r="AA138874" i="1"/>
  <c r="AC138874" i="1" s="1"/>
  <c r="AA138873" i="1"/>
  <c r="AC138873" i="1" s="1"/>
  <c r="AA138872" i="1"/>
  <c r="AC138872" i="1" s="1"/>
  <c r="AA138871" i="1"/>
  <c r="AC138871" i="1" s="1"/>
  <c r="AA138870" i="1"/>
  <c r="AC138870" i="1" s="1"/>
  <c r="AA138869" i="1"/>
  <c r="AC138869" i="1" s="1"/>
  <c r="AA138868" i="1"/>
  <c r="AC138868" i="1" s="1"/>
  <c r="AA138867" i="1"/>
  <c r="AC138867" i="1" s="1"/>
  <c r="AA138866" i="1"/>
  <c r="AC138866" i="1" s="1"/>
  <c r="AA138865" i="1"/>
  <c r="AC138865" i="1" s="1"/>
  <c r="AA138864" i="1"/>
  <c r="AC138864" i="1" s="1"/>
  <c r="AA138863" i="1"/>
  <c r="AC138863" i="1" s="1"/>
  <c r="AA138862" i="1"/>
  <c r="AC138862" i="1" s="1"/>
  <c r="AA138861" i="1"/>
  <c r="AC138861" i="1" s="1"/>
  <c r="AA138860" i="1"/>
  <c r="AC138860" i="1" s="1"/>
  <c r="AA138859" i="1"/>
  <c r="AC138859" i="1" s="1"/>
  <c r="AA138858" i="1"/>
  <c r="AC138858" i="1" s="1"/>
  <c r="AA138857" i="1"/>
  <c r="AC138857" i="1" s="1"/>
  <c r="AA138856" i="1"/>
  <c r="AC138856" i="1" s="1"/>
  <c r="AA138855" i="1"/>
  <c r="AC138855" i="1" s="1"/>
  <c r="AA138854" i="1"/>
  <c r="AC138854" i="1" s="1"/>
  <c r="AA138853" i="1"/>
  <c r="AC138853" i="1" s="1"/>
  <c r="AA138852" i="1"/>
  <c r="AC138852" i="1" s="1"/>
  <c r="AA138851" i="1"/>
  <c r="AC138851" i="1" s="1"/>
  <c r="AA138850" i="1"/>
  <c r="AC138850" i="1" s="1"/>
  <c r="AA138849" i="1"/>
  <c r="AC138849" i="1" s="1"/>
  <c r="AA138848" i="1"/>
  <c r="AC138848" i="1" s="1"/>
  <c r="AA138847" i="1"/>
  <c r="AC138847" i="1" s="1"/>
  <c r="AA138846" i="1"/>
  <c r="AC138846" i="1" s="1"/>
  <c r="AA138845" i="1"/>
  <c r="AC138845" i="1" s="1"/>
  <c r="AA138844" i="1"/>
  <c r="AC138844" i="1" s="1"/>
  <c r="AA138843" i="1"/>
  <c r="AC138843" i="1" s="1"/>
  <c r="AA138842" i="1"/>
  <c r="AC138842" i="1" s="1"/>
  <c r="AA138841" i="1"/>
  <c r="AC138841" i="1" s="1"/>
  <c r="AA138840" i="1"/>
  <c r="AC138840" i="1" s="1"/>
  <c r="AA138839" i="1"/>
  <c r="AC138839" i="1" s="1"/>
  <c r="AA138838" i="1"/>
  <c r="AC138838" i="1" s="1"/>
  <c r="AA138837" i="1"/>
  <c r="AC138837" i="1" s="1"/>
  <c r="AA138836" i="1"/>
  <c r="AC138836" i="1" s="1"/>
  <c r="AA138835" i="1"/>
  <c r="AC138835" i="1" s="1"/>
  <c r="AA138834" i="1"/>
  <c r="AC138834" i="1" s="1"/>
  <c r="AA138833" i="1"/>
  <c r="AC138833" i="1" s="1"/>
  <c r="AA138832" i="1"/>
  <c r="AC138832" i="1" s="1"/>
  <c r="AA138831" i="1"/>
  <c r="AC138831" i="1" s="1"/>
  <c r="AA138830" i="1"/>
  <c r="AC138830" i="1" s="1"/>
  <c r="AA138829" i="1"/>
  <c r="AC138829" i="1" s="1"/>
  <c r="AA138828" i="1"/>
  <c r="AC138828" i="1" s="1"/>
  <c r="AA138827" i="1"/>
  <c r="AC138827" i="1" s="1"/>
  <c r="AA138826" i="1"/>
  <c r="AC138826" i="1" s="1"/>
  <c r="AA138825" i="1"/>
  <c r="AC138825" i="1" s="1"/>
  <c r="AA138824" i="1"/>
  <c r="AC138824" i="1" s="1"/>
  <c r="AA138823" i="1"/>
  <c r="AC138823" i="1" s="1"/>
  <c r="AA138822" i="1"/>
  <c r="AC138822" i="1" s="1"/>
  <c r="AA138821" i="1"/>
  <c r="AC138821" i="1" s="1"/>
  <c r="AA138820" i="1"/>
  <c r="AC138820" i="1" s="1"/>
  <c r="AA138819" i="1"/>
  <c r="AC138819" i="1" s="1"/>
  <c r="AA138818" i="1"/>
  <c r="AC138818" i="1" s="1"/>
  <c r="AA138817" i="1"/>
  <c r="AC138817" i="1" s="1"/>
  <c r="AA138816" i="1"/>
  <c r="AC138816" i="1" s="1"/>
  <c r="AA138815" i="1"/>
  <c r="AC138815" i="1" s="1"/>
  <c r="AA138814" i="1"/>
  <c r="AC138814" i="1" s="1"/>
  <c r="AA138813" i="1"/>
  <c r="AC138813" i="1" s="1"/>
  <c r="AA138812" i="1"/>
  <c r="AC138812" i="1" s="1"/>
  <c r="AA138811" i="1"/>
  <c r="AC138811" i="1" s="1"/>
  <c r="AA138810" i="1"/>
  <c r="AC138810" i="1" s="1"/>
  <c r="AA138809" i="1"/>
  <c r="AC138809" i="1" s="1"/>
  <c r="AA138808" i="1"/>
  <c r="AC138808" i="1" s="1"/>
  <c r="AA138807" i="1"/>
  <c r="AC138807" i="1" s="1"/>
  <c r="AA138806" i="1"/>
  <c r="AC138806" i="1" s="1"/>
  <c r="AA138805" i="1"/>
  <c r="AC138805" i="1" s="1"/>
  <c r="AA138804" i="1"/>
  <c r="AC138804" i="1" s="1"/>
  <c r="AA138803" i="1"/>
  <c r="AC138803" i="1" s="1"/>
  <c r="AA138802" i="1"/>
  <c r="AC138802" i="1" s="1"/>
  <c r="AA138801" i="1"/>
  <c r="AC138801" i="1" s="1"/>
  <c r="AA138800" i="1"/>
  <c r="AC138800" i="1" s="1"/>
  <c r="AA138799" i="1"/>
  <c r="AC138799" i="1" s="1"/>
  <c r="AA138798" i="1"/>
  <c r="AC138798" i="1" s="1"/>
  <c r="AA138797" i="1"/>
  <c r="AC138797" i="1" s="1"/>
  <c r="AA138796" i="1"/>
  <c r="AC138796" i="1" s="1"/>
  <c r="AA138795" i="1"/>
  <c r="AC138795" i="1" s="1"/>
  <c r="AA138794" i="1"/>
  <c r="AC138794" i="1" s="1"/>
  <c r="AA138793" i="1"/>
  <c r="AC138793" i="1" s="1"/>
  <c r="AA138792" i="1"/>
  <c r="AC138792" i="1" s="1"/>
  <c r="AA138791" i="1"/>
  <c r="AC138791" i="1" s="1"/>
  <c r="AA138790" i="1"/>
  <c r="AC138790" i="1" s="1"/>
  <c r="AA138789" i="1"/>
  <c r="AC138789" i="1" s="1"/>
  <c r="AA138788" i="1"/>
  <c r="AC138788" i="1" s="1"/>
  <c r="AA138787" i="1"/>
  <c r="AC138787" i="1" s="1"/>
  <c r="AA138786" i="1"/>
  <c r="AC138786" i="1" s="1"/>
  <c r="AA138785" i="1"/>
  <c r="AC138785" i="1" s="1"/>
  <c r="AA138784" i="1"/>
  <c r="AC138784" i="1" s="1"/>
  <c r="AA138783" i="1"/>
  <c r="AC138783" i="1" s="1"/>
  <c r="AA138782" i="1"/>
  <c r="AC138782" i="1" s="1"/>
  <c r="AA138781" i="1"/>
  <c r="AC138781" i="1" s="1"/>
  <c r="AA138780" i="1"/>
  <c r="AC138780" i="1" s="1"/>
  <c r="AA138779" i="1"/>
  <c r="AC138779" i="1" s="1"/>
  <c r="AA138778" i="1"/>
  <c r="AC138778" i="1" s="1"/>
  <c r="AA138777" i="1"/>
  <c r="AC138777" i="1" s="1"/>
  <c r="AA138776" i="1"/>
  <c r="AC138776" i="1" s="1"/>
  <c r="AA138775" i="1"/>
  <c r="AC138775" i="1" s="1"/>
  <c r="AA138774" i="1"/>
  <c r="AC138774" i="1" s="1"/>
  <c r="AA138773" i="1"/>
  <c r="AC138773" i="1" s="1"/>
  <c r="AA138772" i="1"/>
  <c r="AC138772" i="1" s="1"/>
  <c r="AA138771" i="1"/>
  <c r="AC138771" i="1" s="1"/>
  <c r="AA138770" i="1"/>
  <c r="AC138770" i="1" s="1"/>
  <c r="AA138769" i="1"/>
  <c r="AC138769" i="1" s="1"/>
  <c r="AA138768" i="1"/>
  <c r="AC138768" i="1" s="1"/>
  <c r="AA138767" i="1"/>
  <c r="AC138767" i="1" s="1"/>
  <c r="AA138766" i="1"/>
  <c r="AC138766" i="1" s="1"/>
  <c r="AA138765" i="1"/>
  <c r="AC138765" i="1" s="1"/>
  <c r="AA138764" i="1"/>
  <c r="AC138764" i="1" s="1"/>
  <c r="AA138763" i="1"/>
  <c r="AC138763" i="1" s="1"/>
  <c r="AA138762" i="1"/>
  <c r="AC138762" i="1" s="1"/>
  <c r="AA138761" i="1"/>
  <c r="AC138761" i="1" s="1"/>
  <c r="AA138760" i="1"/>
  <c r="AC138760" i="1" s="1"/>
  <c r="AA138759" i="1"/>
  <c r="AC138759" i="1" s="1"/>
  <c r="AA138758" i="1"/>
  <c r="AC138758" i="1" s="1"/>
  <c r="AA138757" i="1"/>
  <c r="AC138757" i="1" s="1"/>
  <c r="AA138756" i="1"/>
  <c r="AC138756" i="1" s="1"/>
  <c r="AA138755" i="1"/>
  <c r="AC138755" i="1" s="1"/>
  <c r="AA138754" i="1"/>
  <c r="AC138754" i="1" s="1"/>
  <c r="AA138753" i="1"/>
  <c r="AC138753" i="1" s="1"/>
  <c r="AA138752" i="1"/>
  <c r="AC138752" i="1" s="1"/>
  <c r="AA138751" i="1"/>
  <c r="AC138751" i="1" s="1"/>
  <c r="AA138750" i="1"/>
  <c r="AC138750" i="1" s="1"/>
  <c r="AA138749" i="1"/>
  <c r="AC138749" i="1" s="1"/>
  <c r="AA138748" i="1"/>
  <c r="AC138748" i="1" s="1"/>
  <c r="AA138747" i="1"/>
  <c r="AC138747" i="1" s="1"/>
  <c r="AA138746" i="1"/>
  <c r="AC138746" i="1" s="1"/>
  <c r="AA138745" i="1"/>
  <c r="AC138745" i="1" s="1"/>
  <c r="AA138744" i="1"/>
  <c r="AC138744" i="1" s="1"/>
  <c r="AA138743" i="1"/>
  <c r="AC138743" i="1" s="1"/>
  <c r="AA138742" i="1"/>
  <c r="AC138742" i="1" s="1"/>
  <c r="AA138741" i="1"/>
  <c r="AC138741" i="1" s="1"/>
  <c r="AA138740" i="1"/>
  <c r="AC138740" i="1" s="1"/>
  <c r="AA138739" i="1"/>
  <c r="AC138739" i="1" s="1"/>
  <c r="AA138738" i="1"/>
  <c r="AC138738" i="1" s="1"/>
  <c r="AA138737" i="1"/>
  <c r="AC138737" i="1" s="1"/>
  <c r="AA138736" i="1"/>
  <c r="AC138736" i="1" s="1"/>
  <c r="AA138735" i="1"/>
  <c r="AC138735" i="1" s="1"/>
  <c r="AA138734" i="1"/>
  <c r="AC138734" i="1" s="1"/>
  <c r="AA138733" i="1"/>
  <c r="AC138733" i="1" s="1"/>
  <c r="AA138732" i="1"/>
  <c r="AC138732" i="1" s="1"/>
  <c r="AA138731" i="1"/>
  <c r="AC138731" i="1" s="1"/>
  <c r="AA138730" i="1"/>
  <c r="AC138730" i="1" s="1"/>
  <c r="AA138729" i="1"/>
  <c r="AC138729" i="1" s="1"/>
  <c r="AA138728" i="1"/>
  <c r="AC138728" i="1" s="1"/>
  <c r="AA138727" i="1"/>
  <c r="AC138727" i="1" s="1"/>
  <c r="AA138726" i="1"/>
  <c r="AC138726" i="1" s="1"/>
  <c r="AA138725" i="1"/>
  <c r="AC138725" i="1" s="1"/>
  <c r="AA138724" i="1"/>
  <c r="AC138724" i="1" s="1"/>
  <c r="AA138723" i="1"/>
  <c r="AC138723" i="1" s="1"/>
  <c r="AA138722" i="1"/>
  <c r="AC138722" i="1" s="1"/>
  <c r="AA138721" i="1"/>
  <c r="AC138721" i="1" s="1"/>
  <c r="AA138720" i="1"/>
  <c r="AC138720" i="1" s="1"/>
  <c r="AA138719" i="1"/>
  <c r="AC138719" i="1" s="1"/>
  <c r="AA138718" i="1"/>
  <c r="AC138718" i="1" s="1"/>
  <c r="AA138717" i="1"/>
  <c r="AC138717" i="1" s="1"/>
  <c r="AA138716" i="1"/>
  <c r="AC138716" i="1" s="1"/>
  <c r="AA138715" i="1"/>
  <c r="AC138715" i="1" s="1"/>
  <c r="AA138714" i="1"/>
  <c r="AC138714" i="1" s="1"/>
  <c r="AA138713" i="1"/>
  <c r="AC138713" i="1" s="1"/>
  <c r="AA138712" i="1"/>
  <c r="AC138712" i="1" s="1"/>
  <c r="AA138711" i="1"/>
  <c r="AC138711" i="1" s="1"/>
  <c r="AA138710" i="1"/>
  <c r="AC138710" i="1" s="1"/>
  <c r="AA138709" i="1"/>
  <c r="AC138709" i="1" s="1"/>
  <c r="AA138708" i="1"/>
  <c r="AC138708" i="1" s="1"/>
  <c r="AA138707" i="1"/>
  <c r="AC138707" i="1" s="1"/>
  <c r="AA138706" i="1"/>
  <c r="AC138706" i="1" s="1"/>
  <c r="AA138705" i="1"/>
  <c r="AC138705" i="1" s="1"/>
  <c r="AA138704" i="1"/>
  <c r="AC138704" i="1" s="1"/>
  <c r="AA138703" i="1"/>
  <c r="AC138703" i="1" s="1"/>
  <c r="AA138702" i="1"/>
  <c r="AC138702" i="1" s="1"/>
  <c r="AA138701" i="1"/>
  <c r="AC138701" i="1" s="1"/>
  <c r="AA138700" i="1"/>
  <c r="AC138700" i="1" s="1"/>
  <c r="AA138699" i="1"/>
  <c r="AC138699" i="1" s="1"/>
  <c r="AA138698" i="1"/>
  <c r="AC138698" i="1" s="1"/>
  <c r="AA138697" i="1"/>
  <c r="AC138697" i="1" s="1"/>
  <c r="AA138696" i="1"/>
  <c r="AC138696" i="1" s="1"/>
  <c r="AA138695" i="1"/>
  <c r="AC138695" i="1" s="1"/>
  <c r="AA138694" i="1"/>
  <c r="AC138694" i="1" s="1"/>
  <c r="AA138693" i="1"/>
  <c r="AC138693" i="1" s="1"/>
  <c r="AA138692" i="1"/>
  <c r="AC138692" i="1" s="1"/>
  <c r="AA138691" i="1"/>
  <c r="AC138691" i="1" s="1"/>
  <c r="AA138690" i="1"/>
  <c r="AC138690" i="1" s="1"/>
  <c r="AA138689" i="1"/>
  <c r="AC138689" i="1" s="1"/>
  <c r="AA138688" i="1"/>
  <c r="AC138688" i="1" s="1"/>
  <c r="AA138687" i="1"/>
  <c r="AC138687" i="1" s="1"/>
  <c r="AA138686" i="1"/>
  <c r="AC138686" i="1" s="1"/>
  <c r="AA138685" i="1"/>
  <c r="AC138685" i="1" s="1"/>
  <c r="AA138684" i="1"/>
  <c r="AC138684" i="1" s="1"/>
  <c r="AA138683" i="1"/>
  <c r="AC138683" i="1" s="1"/>
  <c r="AA138682" i="1"/>
  <c r="AC138682" i="1" s="1"/>
  <c r="AA138681" i="1"/>
  <c r="AC138681" i="1" s="1"/>
  <c r="AA138680" i="1"/>
  <c r="AC138680" i="1" s="1"/>
  <c r="AA138679" i="1"/>
  <c r="AC138679" i="1" s="1"/>
  <c r="AA138678" i="1"/>
  <c r="AC138678" i="1" s="1"/>
  <c r="AA138677" i="1"/>
  <c r="AC138677" i="1" s="1"/>
  <c r="AA138676" i="1"/>
  <c r="AC138676" i="1" s="1"/>
  <c r="AA138675" i="1"/>
  <c r="AC138675" i="1" s="1"/>
  <c r="AA138674" i="1"/>
  <c r="AC138674" i="1" s="1"/>
  <c r="AA138673" i="1"/>
  <c r="AC138673" i="1" s="1"/>
  <c r="AA138672" i="1"/>
  <c r="AC138672" i="1" s="1"/>
  <c r="AA138671" i="1"/>
  <c r="AC138671" i="1" s="1"/>
  <c r="AA138670" i="1"/>
  <c r="AC138670" i="1" s="1"/>
  <c r="AA138669" i="1"/>
  <c r="AC138669" i="1" s="1"/>
  <c r="AA138668" i="1"/>
  <c r="AC138668" i="1" s="1"/>
  <c r="AA138667" i="1"/>
  <c r="AC138667" i="1" s="1"/>
  <c r="AA138666" i="1"/>
  <c r="AC138666" i="1" s="1"/>
  <c r="AA138665" i="1"/>
  <c r="AC138665" i="1" s="1"/>
  <c r="AA138664" i="1"/>
  <c r="AC138664" i="1" s="1"/>
  <c r="AA138663" i="1"/>
  <c r="AC138663" i="1" s="1"/>
  <c r="AA138662" i="1"/>
  <c r="AC138662" i="1" s="1"/>
  <c r="AA138661" i="1"/>
  <c r="AC138661" i="1" s="1"/>
  <c r="AA138660" i="1"/>
  <c r="AC138660" i="1" s="1"/>
  <c r="AA138659" i="1"/>
  <c r="AC138659" i="1" s="1"/>
  <c r="AA138658" i="1"/>
  <c r="AC138658" i="1" s="1"/>
  <c r="AA138657" i="1"/>
  <c r="AC138657" i="1" s="1"/>
  <c r="AA138656" i="1"/>
  <c r="AC138656" i="1" s="1"/>
  <c r="AA138655" i="1"/>
  <c r="AC138655" i="1" s="1"/>
  <c r="AA138654" i="1"/>
  <c r="AC138654" i="1" s="1"/>
  <c r="AA138653" i="1"/>
  <c r="AC138653" i="1" s="1"/>
  <c r="AA138652" i="1"/>
  <c r="AC138652" i="1" s="1"/>
  <c r="AA138651" i="1"/>
  <c r="AC138651" i="1" s="1"/>
  <c r="AA138650" i="1"/>
  <c r="AC138650" i="1" s="1"/>
  <c r="AA138649" i="1"/>
  <c r="AC138649" i="1" s="1"/>
  <c r="AA138648" i="1"/>
  <c r="AC138648" i="1" s="1"/>
  <c r="AA138647" i="1"/>
  <c r="AC138647" i="1" s="1"/>
  <c r="AA138646" i="1"/>
  <c r="AC138646" i="1" s="1"/>
  <c r="AA138645" i="1"/>
  <c r="AC138645" i="1" s="1"/>
  <c r="AA138644" i="1"/>
  <c r="AC138644" i="1" s="1"/>
  <c r="AA138643" i="1"/>
  <c r="AC138643" i="1" s="1"/>
  <c r="AA138642" i="1"/>
  <c r="AC138642" i="1" s="1"/>
  <c r="AA138641" i="1"/>
  <c r="AC138641" i="1" s="1"/>
  <c r="AA138640" i="1"/>
  <c r="AC138640" i="1" s="1"/>
  <c r="AA138639" i="1"/>
  <c r="AC138639" i="1" s="1"/>
  <c r="AA138638" i="1"/>
  <c r="AC138638" i="1" s="1"/>
  <c r="AA138637" i="1"/>
  <c r="AC138637" i="1" s="1"/>
  <c r="AA138636" i="1"/>
  <c r="AC138636" i="1" s="1"/>
  <c r="AA138635" i="1"/>
  <c r="AC138635" i="1" s="1"/>
  <c r="AA138634" i="1"/>
  <c r="AC138634" i="1" s="1"/>
  <c r="AA138633" i="1"/>
  <c r="AC138633" i="1" s="1"/>
  <c r="AA138632" i="1"/>
  <c r="AC138632" i="1" s="1"/>
  <c r="AA138631" i="1"/>
  <c r="AC138631" i="1" s="1"/>
  <c r="AA138630" i="1"/>
  <c r="AC138630" i="1" s="1"/>
  <c r="AA138629" i="1"/>
  <c r="AC138629" i="1" s="1"/>
  <c r="AA138628" i="1"/>
  <c r="AC138628" i="1" s="1"/>
  <c r="AA138627" i="1"/>
  <c r="AC138627" i="1" s="1"/>
  <c r="AA138626" i="1"/>
  <c r="AC138626" i="1" s="1"/>
  <c r="AA138625" i="1"/>
  <c r="AC138625" i="1" s="1"/>
  <c r="AA138624" i="1"/>
  <c r="AC138624" i="1" s="1"/>
  <c r="AA138623" i="1"/>
  <c r="AC138623" i="1" s="1"/>
  <c r="AA138622" i="1"/>
  <c r="AC138622" i="1" s="1"/>
  <c r="AA138621" i="1"/>
  <c r="AC138621" i="1" s="1"/>
  <c r="AA138620" i="1"/>
  <c r="AC138620" i="1" s="1"/>
  <c r="AA138619" i="1"/>
  <c r="AC138619" i="1" s="1"/>
  <c r="AA138618" i="1"/>
  <c r="AC138618" i="1" s="1"/>
  <c r="AA138617" i="1"/>
  <c r="AC138617" i="1" s="1"/>
  <c r="AA138616" i="1"/>
  <c r="AC138616" i="1" s="1"/>
  <c r="AA138615" i="1"/>
  <c r="AC138615" i="1" s="1"/>
  <c r="AA138614" i="1"/>
  <c r="AC138614" i="1" s="1"/>
  <c r="AA138613" i="1"/>
  <c r="AC138613" i="1" s="1"/>
  <c r="AA138612" i="1"/>
  <c r="AC138612" i="1" s="1"/>
  <c r="AA138611" i="1"/>
  <c r="AC138611" i="1" s="1"/>
  <c r="AA138610" i="1"/>
  <c r="AC138610" i="1" s="1"/>
  <c r="AA138609" i="1"/>
  <c r="AC138609" i="1" s="1"/>
  <c r="AA138608" i="1"/>
  <c r="AC138608" i="1" s="1"/>
  <c r="AA138607" i="1"/>
  <c r="AC138607" i="1" s="1"/>
  <c r="AA138606" i="1"/>
  <c r="AC138606" i="1" s="1"/>
  <c r="AA138605" i="1"/>
  <c r="AC138605" i="1" s="1"/>
  <c r="AA138604" i="1"/>
  <c r="AC138604" i="1" s="1"/>
  <c r="AA138603" i="1"/>
  <c r="AC138603" i="1" s="1"/>
  <c r="AA138602" i="1"/>
  <c r="AC138602" i="1" s="1"/>
  <c r="AA138601" i="1"/>
  <c r="AC138601" i="1" s="1"/>
  <c r="AA138600" i="1"/>
  <c r="AC138600" i="1" s="1"/>
  <c r="AA138599" i="1"/>
  <c r="AC138599" i="1" s="1"/>
  <c r="AA138598" i="1"/>
  <c r="AC138598" i="1" s="1"/>
  <c r="AA138597" i="1"/>
  <c r="AC138597" i="1" s="1"/>
  <c r="AA138596" i="1"/>
  <c r="AC138596" i="1" s="1"/>
  <c r="AA138595" i="1"/>
  <c r="AC138595" i="1" s="1"/>
  <c r="AA138594" i="1"/>
  <c r="AC138594" i="1" s="1"/>
  <c r="AA138593" i="1"/>
  <c r="AC138593" i="1" s="1"/>
  <c r="AA138592" i="1"/>
  <c r="AC138592" i="1" s="1"/>
  <c r="AA138591" i="1"/>
  <c r="AC138591" i="1" s="1"/>
  <c r="AA138590" i="1"/>
  <c r="AC138590" i="1" s="1"/>
  <c r="AA138589" i="1"/>
  <c r="AC138589" i="1" s="1"/>
  <c r="AA138588" i="1"/>
  <c r="AC138588" i="1" s="1"/>
  <c r="AA138587" i="1"/>
  <c r="AC138587" i="1" s="1"/>
  <c r="AA138586" i="1"/>
  <c r="AC138586" i="1" s="1"/>
  <c r="AA138585" i="1"/>
  <c r="AC138585" i="1" s="1"/>
  <c r="AA138584" i="1"/>
  <c r="AC138584" i="1" s="1"/>
  <c r="AA138583" i="1"/>
  <c r="AC138583" i="1" s="1"/>
  <c r="AA138582" i="1"/>
  <c r="AC138582" i="1" s="1"/>
  <c r="AA138581" i="1"/>
  <c r="AC138581" i="1" s="1"/>
  <c r="AA138580" i="1"/>
  <c r="AC138580" i="1" s="1"/>
  <c r="AA138579" i="1"/>
  <c r="AC138579" i="1" s="1"/>
  <c r="AA138578" i="1"/>
  <c r="AC138578" i="1" s="1"/>
  <c r="AA138577" i="1"/>
  <c r="AC138577" i="1" s="1"/>
  <c r="AA138576" i="1"/>
  <c r="AC138576" i="1" s="1"/>
  <c r="AA138575" i="1"/>
  <c r="AC138575" i="1" s="1"/>
  <c r="AA138574" i="1"/>
  <c r="AC138574" i="1" s="1"/>
  <c r="AA138573" i="1"/>
  <c r="AC138573" i="1" s="1"/>
  <c r="AA138572" i="1"/>
  <c r="AC138572" i="1" s="1"/>
  <c r="AA138571" i="1"/>
  <c r="AC138571" i="1" s="1"/>
  <c r="AA138570" i="1"/>
  <c r="AC138570" i="1" s="1"/>
  <c r="AA138569" i="1"/>
  <c r="AC138569" i="1" s="1"/>
  <c r="AA138568" i="1"/>
  <c r="AC138568" i="1" s="1"/>
  <c r="AA138567" i="1"/>
  <c r="AC138567" i="1" s="1"/>
  <c r="AA138566" i="1"/>
  <c r="AC138566" i="1" s="1"/>
  <c r="AA138565" i="1"/>
  <c r="AC138565" i="1" s="1"/>
  <c r="AA138564" i="1"/>
  <c r="AC138564" i="1" s="1"/>
  <c r="AA138563" i="1"/>
  <c r="AC138563" i="1" s="1"/>
  <c r="AA138562" i="1"/>
  <c r="AC138562" i="1" s="1"/>
  <c r="AA138561" i="1"/>
  <c r="AC138561" i="1" s="1"/>
  <c r="AA138560" i="1"/>
  <c r="AC138560" i="1" s="1"/>
  <c r="AA138559" i="1"/>
  <c r="AC138559" i="1" s="1"/>
  <c r="AA138558" i="1"/>
  <c r="AC138558" i="1" s="1"/>
  <c r="AA138557" i="1"/>
  <c r="AC138557" i="1" s="1"/>
  <c r="AA138556" i="1"/>
  <c r="AC138556" i="1" s="1"/>
  <c r="AA138555" i="1"/>
  <c r="AC138555" i="1" s="1"/>
  <c r="AA138554" i="1"/>
  <c r="AC138554" i="1" s="1"/>
  <c r="AA138553" i="1"/>
  <c r="AC138553" i="1" s="1"/>
  <c r="AA138552" i="1"/>
  <c r="AC138552" i="1" s="1"/>
  <c r="AA138551" i="1"/>
  <c r="AC138551" i="1" s="1"/>
  <c r="AA138550" i="1"/>
  <c r="AC138550" i="1" s="1"/>
  <c r="AA138549" i="1"/>
  <c r="AC138549" i="1" s="1"/>
  <c r="AA138548" i="1"/>
  <c r="AC138548" i="1" s="1"/>
  <c r="AA138547" i="1"/>
  <c r="AC138547" i="1" s="1"/>
  <c r="AA138546" i="1"/>
  <c r="AC138546" i="1" s="1"/>
  <c r="AA138545" i="1"/>
  <c r="AC138545" i="1" s="1"/>
  <c r="AA138544" i="1"/>
  <c r="AC138544" i="1" s="1"/>
  <c r="AA138543" i="1"/>
  <c r="AC138543" i="1" s="1"/>
  <c r="AA138542" i="1"/>
  <c r="AC138542" i="1" s="1"/>
  <c r="AA138541" i="1"/>
  <c r="AC138541" i="1" s="1"/>
  <c r="AA138540" i="1"/>
  <c r="AC138540" i="1" s="1"/>
  <c r="AA138539" i="1"/>
  <c r="AC138539" i="1" s="1"/>
  <c r="AA138538" i="1"/>
  <c r="AC138538" i="1" s="1"/>
  <c r="AA138537" i="1"/>
  <c r="AC138537" i="1" s="1"/>
  <c r="AA138536" i="1"/>
  <c r="AC138536" i="1" s="1"/>
  <c r="AA138535" i="1"/>
  <c r="AC138535" i="1" s="1"/>
  <c r="AA138534" i="1"/>
  <c r="AC138534" i="1" s="1"/>
  <c r="AA138533" i="1"/>
  <c r="AC138533" i="1" s="1"/>
  <c r="AA138532" i="1"/>
  <c r="AC138532" i="1" s="1"/>
  <c r="AA138531" i="1"/>
  <c r="AC138531" i="1" s="1"/>
  <c r="AA138530" i="1"/>
  <c r="AC138530" i="1" s="1"/>
  <c r="AA138529" i="1"/>
  <c r="AC138529" i="1" s="1"/>
  <c r="AA138528" i="1"/>
  <c r="AC138528" i="1" s="1"/>
  <c r="AA138527" i="1"/>
  <c r="AC138527" i="1" s="1"/>
  <c r="AA138526" i="1"/>
  <c r="AC138526" i="1" s="1"/>
  <c r="AA138525" i="1"/>
  <c r="AC138525" i="1" s="1"/>
  <c r="AA138524" i="1"/>
  <c r="AC138524" i="1" s="1"/>
  <c r="AA138523" i="1"/>
  <c r="AC138523" i="1" s="1"/>
  <c r="AA138522" i="1"/>
  <c r="AC138522" i="1" s="1"/>
  <c r="AA138521" i="1"/>
  <c r="AC138521" i="1" s="1"/>
  <c r="AA138520" i="1"/>
  <c r="AC138520" i="1" s="1"/>
  <c r="AA138519" i="1"/>
  <c r="AC138519" i="1" s="1"/>
  <c r="AA138518" i="1"/>
  <c r="AC138518" i="1" s="1"/>
  <c r="AA138517" i="1"/>
  <c r="AC138517" i="1" s="1"/>
  <c r="AA138516" i="1"/>
  <c r="AC138516" i="1" s="1"/>
  <c r="AA138515" i="1"/>
  <c r="AC138515" i="1" s="1"/>
  <c r="AA138514" i="1"/>
  <c r="AC138514" i="1" s="1"/>
  <c r="AA138513" i="1"/>
  <c r="AC138513" i="1" s="1"/>
  <c r="AA138512" i="1"/>
  <c r="AC138512" i="1" s="1"/>
  <c r="AA138511" i="1"/>
  <c r="AC138511" i="1" s="1"/>
  <c r="AA138510" i="1"/>
  <c r="AC138510" i="1" s="1"/>
  <c r="AA138509" i="1"/>
  <c r="AC138509" i="1" s="1"/>
  <c r="AA138508" i="1"/>
  <c r="AC138508" i="1" s="1"/>
  <c r="AA138507" i="1"/>
  <c r="AC138507" i="1" s="1"/>
  <c r="AA138506" i="1"/>
  <c r="AC138506" i="1" s="1"/>
  <c r="AA138505" i="1"/>
  <c r="AC138505" i="1" s="1"/>
  <c r="AA138504" i="1"/>
  <c r="AC138504" i="1" s="1"/>
  <c r="AA138503" i="1"/>
  <c r="AC138503" i="1" s="1"/>
  <c r="AA138502" i="1"/>
  <c r="AC138502" i="1" s="1"/>
  <c r="AA138501" i="1"/>
  <c r="AC138501" i="1" s="1"/>
  <c r="AA138500" i="1"/>
  <c r="AC138500" i="1" s="1"/>
  <c r="AA138499" i="1"/>
  <c r="AC138499" i="1" s="1"/>
  <c r="AA138498" i="1"/>
  <c r="AC138498" i="1" s="1"/>
  <c r="AA138497" i="1"/>
  <c r="AC138497" i="1" s="1"/>
  <c r="AA138496" i="1"/>
  <c r="AC138496" i="1" s="1"/>
  <c r="AA138495" i="1"/>
  <c r="AC138495" i="1" s="1"/>
  <c r="AA138494" i="1"/>
  <c r="AC138494" i="1" s="1"/>
  <c r="AA138493" i="1"/>
  <c r="AC138493" i="1" s="1"/>
  <c r="AA138492" i="1"/>
  <c r="AC138492" i="1" s="1"/>
  <c r="AA138491" i="1"/>
  <c r="AC138491" i="1" s="1"/>
  <c r="AA138490" i="1"/>
  <c r="AC138490" i="1" s="1"/>
  <c r="AA138489" i="1"/>
  <c r="AC138489" i="1" s="1"/>
  <c r="AA138488" i="1"/>
  <c r="AC138488" i="1" s="1"/>
  <c r="AA138487" i="1"/>
  <c r="AC138487" i="1" s="1"/>
  <c r="AA138486" i="1"/>
  <c r="AC138486" i="1" s="1"/>
  <c r="AA138485" i="1"/>
  <c r="AC138485" i="1" s="1"/>
  <c r="AA138484" i="1"/>
  <c r="AC138484" i="1" s="1"/>
  <c r="AA138483" i="1"/>
  <c r="AC138483" i="1" s="1"/>
  <c r="AA138482" i="1"/>
  <c r="AC138482" i="1" s="1"/>
  <c r="AA138481" i="1"/>
  <c r="AC138481" i="1" s="1"/>
  <c r="AA138480" i="1"/>
  <c r="AC138480" i="1" s="1"/>
  <c r="AA138479" i="1"/>
  <c r="AC138479" i="1" s="1"/>
  <c r="AA138478" i="1"/>
  <c r="AC138478" i="1" s="1"/>
  <c r="AA138477" i="1"/>
  <c r="AC138477" i="1" s="1"/>
  <c r="AA138476" i="1"/>
  <c r="AC138476" i="1" s="1"/>
  <c r="AA138475" i="1"/>
  <c r="AC138475" i="1" s="1"/>
  <c r="AA138474" i="1"/>
  <c r="AC138474" i="1" s="1"/>
  <c r="AA138473" i="1"/>
  <c r="AC138473" i="1" s="1"/>
  <c r="AA138472" i="1"/>
  <c r="AC138472" i="1" s="1"/>
  <c r="AA138471" i="1"/>
  <c r="AC138471" i="1" s="1"/>
  <c r="AA138470" i="1"/>
  <c r="AC138470" i="1" s="1"/>
  <c r="AA138469" i="1"/>
  <c r="AC138469" i="1" s="1"/>
  <c r="AA138468" i="1"/>
  <c r="AC138468" i="1" s="1"/>
  <c r="AA138467" i="1"/>
  <c r="AC138467" i="1" s="1"/>
  <c r="AA138466" i="1"/>
  <c r="AC138466" i="1" s="1"/>
  <c r="AA138465" i="1"/>
  <c r="AC138465" i="1" s="1"/>
  <c r="AA138464" i="1"/>
  <c r="AC138464" i="1" s="1"/>
  <c r="AA138463" i="1"/>
  <c r="AC138463" i="1" s="1"/>
  <c r="AA138462" i="1"/>
  <c r="AC138462" i="1" s="1"/>
  <c r="AA138461" i="1"/>
  <c r="AC138461" i="1" s="1"/>
  <c r="AA138460" i="1"/>
  <c r="AC138460" i="1" s="1"/>
  <c r="AA138459" i="1"/>
  <c r="AC138459" i="1" s="1"/>
  <c r="AA138458" i="1"/>
  <c r="AC138458" i="1" s="1"/>
  <c r="AA138457" i="1"/>
  <c r="AC138457" i="1" s="1"/>
  <c r="AA138456" i="1"/>
  <c r="AC138456" i="1" s="1"/>
  <c r="AA138455" i="1"/>
  <c r="AC138455" i="1" s="1"/>
  <c r="AA138454" i="1"/>
  <c r="AC138454" i="1" s="1"/>
  <c r="AA138453" i="1"/>
  <c r="AC138453" i="1" s="1"/>
  <c r="AA138452" i="1"/>
  <c r="AC138452" i="1" s="1"/>
  <c r="AA138451" i="1"/>
  <c r="AC138451" i="1" s="1"/>
  <c r="AA138450" i="1"/>
  <c r="AC138450" i="1" s="1"/>
  <c r="AA138449" i="1"/>
  <c r="AC138449" i="1" s="1"/>
  <c r="AA138448" i="1"/>
  <c r="AC138448" i="1" s="1"/>
  <c r="AA138447" i="1"/>
  <c r="AC138447" i="1" s="1"/>
  <c r="AA138446" i="1"/>
  <c r="AC138446" i="1" s="1"/>
  <c r="AA138445" i="1"/>
  <c r="AC138445" i="1" s="1"/>
  <c r="AA138444" i="1"/>
  <c r="AC138444" i="1" s="1"/>
  <c r="AA138443" i="1"/>
  <c r="AC138443" i="1" s="1"/>
  <c r="AA138442" i="1"/>
  <c r="AC138442" i="1" s="1"/>
  <c r="AA138441" i="1"/>
  <c r="AC138441" i="1" s="1"/>
  <c r="AA138440" i="1"/>
  <c r="AC138440" i="1" s="1"/>
  <c r="AA138439" i="1"/>
  <c r="AC138439" i="1" s="1"/>
  <c r="AA138438" i="1"/>
  <c r="AC138438" i="1" s="1"/>
  <c r="AA138437" i="1"/>
  <c r="AC138437" i="1" s="1"/>
  <c r="AA138436" i="1"/>
  <c r="AC138436" i="1" s="1"/>
  <c r="AA138435" i="1"/>
  <c r="AC138435" i="1" s="1"/>
  <c r="AA138434" i="1"/>
  <c r="AC138434" i="1" s="1"/>
  <c r="AA138433" i="1"/>
  <c r="AC138433" i="1" s="1"/>
  <c r="AA138432" i="1"/>
  <c r="AC138432" i="1" s="1"/>
  <c r="AA138431" i="1"/>
  <c r="AC138431" i="1" s="1"/>
  <c r="AA138430" i="1"/>
  <c r="AC138430" i="1" s="1"/>
  <c r="AA138429" i="1"/>
  <c r="AC138429" i="1" s="1"/>
  <c r="AA138428" i="1"/>
  <c r="AC138428" i="1" s="1"/>
  <c r="AA138427" i="1"/>
  <c r="AC138427" i="1" s="1"/>
  <c r="AA138426" i="1"/>
  <c r="AC138426" i="1" s="1"/>
  <c r="AA138425" i="1"/>
  <c r="AC138425" i="1" s="1"/>
  <c r="AA138424" i="1"/>
  <c r="AC138424" i="1" s="1"/>
  <c r="AA138423" i="1"/>
  <c r="AC138423" i="1" s="1"/>
  <c r="AA138422" i="1"/>
  <c r="AC138422" i="1" s="1"/>
  <c r="AA138421" i="1"/>
  <c r="AC138421" i="1" s="1"/>
  <c r="AA138420" i="1"/>
  <c r="AC138420" i="1" s="1"/>
  <c r="AA138419" i="1"/>
  <c r="AC138419" i="1" s="1"/>
  <c r="AA138418" i="1"/>
  <c r="AC138418" i="1" s="1"/>
  <c r="AA138417" i="1"/>
  <c r="AC138417" i="1" s="1"/>
  <c r="AA138416" i="1"/>
  <c r="AC138416" i="1" s="1"/>
  <c r="AA138415" i="1"/>
  <c r="AC138415" i="1" s="1"/>
  <c r="AA138414" i="1"/>
  <c r="AC138414" i="1" s="1"/>
  <c r="AA138413" i="1"/>
  <c r="AC138413" i="1" s="1"/>
  <c r="AA138412" i="1"/>
  <c r="AC138412" i="1" s="1"/>
  <c r="AA138411" i="1"/>
  <c r="AC138411" i="1" s="1"/>
  <c r="AA138410" i="1"/>
  <c r="AC138410" i="1" s="1"/>
  <c r="AA138409" i="1"/>
  <c r="AC138409" i="1" s="1"/>
  <c r="AA138408" i="1"/>
  <c r="AC138408" i="1" s="1"/>
  <c r="AA138407" i="1"/>
  <c r="AC138407" i="1" s="1"/>
  <c r="AA138406" i="1"/>
  <c r="AC138406" i="1" s="1"/>
  <c r="AA138405" i="1"/>
  <c r="AC138405" i="1" s="1"/>
  <c r="AA138404" i="1"/>
  <c r="AC138404" i="1" s="1"/>
  <c r="AA138403" i="1"/>
  <c r="AC138403" i="1" s="1"/>
  <c r="AA138402" i="1"/>
  <c r="AC138402" i="1" s="1"/>
  <c r="AA138401" i="1"/>
  <c r="AC138401" i="1" s="1"/>
  <c r="AA138400" i="1"/>
  <c r="AC138400" i="1" s="1"/>
  <c r="AA138399" i="1"/>
  <c r="AC138399" i="1" s="1"/>
  <c r="AA138398" i="1"/>
  <c r="AC138398" i="1" s="1"/>
  <c r="AA138397" i="1"/>
  <c r="AC138397" i="1" s="1"/>
  <c r="AA138396" i="1"/>
  <c r="AC138396" i="1" s="1"/>
  <c r="AA138395" i="1"/>
  <c r="AC138395" i="1" s="1"/>
  <c r="AA138394" i="1"/>
  <c r="AC138394" i="1" s="1"/>
  <c r="AA138393" i="1"/>
  <c r="AC138393" i="1" s="1"/>
  <c r="AA138392" i="1"/>
  <c r="AC138392" i="1" s="1"/>
  <c r="AA138391" i="1"/>
  <c r="AC138391" i="1" s="1"/>
  <c r="AA138390" i="1"/>
  <c r="AC138390" i="1" s="1"/>
  <c r="AA138389" i="1"/>
  <c r="AC138389" i="1" s="1"/>
  <c r="AA138388" i="1"/>
  <c r="AC138388" i="1" s="1"/>
  <c r="AA138387" i="1"/>
  <c r="AC138387" i="1" s="1"/>
  <c r="AA138386" i="1"/>
  <c r="AC138386" i="1" s="1"/>
  <c r="AA138385" i="1"/>
  <c r="AC138385" i="1" s="1"/>
  <c r="AA138384" i="1"/>
  <c r="AC138384" i="1" s="1"/>
  <c r="AA138383" i="1"/>
  <c r="AC138383" i="1" s="1"/>
  <c r="AA138382" i="1"/>
  <c r="AC138382" i="1" s="1"/>
  <c r="AA138381" i="1"/>
  <c r="AC138381" i="1" s="1"/>
  <c r="AA138380" i="1"/>
  <c r="AC138380" i="1" s="1"/>
  <c r="AA138379" i="1"/>
  <c r="AC138379" i="1" s="1"/>
  <c r="AA138378" i="1"/>
  <c r="AC138378" i="1" s="1"/>
  <c r="AA138377" i="1"/>
  <c r="AC138377" i="1" s="1"/>
  <c r="AA138376" i="1"/>
  <c r="AC138376" i="1" s="1"/>
  <c r="AA138375" i="1"/>
  <c r="AC138375" i="1" s="1"/>
  <c r="AA138374" i="1"/>
  <c r="AC138374" i="1" s="1"/>
  <c r="AA138373" i="1"/>
  <c r="AC138373" i="1" s="1"/>
  <c r="AA138372" i="1"/>
  <c r="AC138372" i="1" s="1"/>
  <c r="AA138371" i="1"/>
  <c r="AC138371" i="1" s="1"/>
  <c r="AA138370" i="1"/>
  <c r="AC138370" i="1" s="1"/>
  <c r="AA138369" i="1"/>
  <c r="AC138369" i="1" s="1"/>
  <c r="AA138368" i="1"/>
  <c r="AC138368" i="1" s="1"/>
  <c r="AA138367" i="1"/>
  <c r="AC138367" i="1" s="1"/>
  <c r="AA138366" i="1"/>
  <c r="AC138366" i="1" s="1"/>
  <c r="AA138365" i="1"/>
  <c r="AC138365" i="1" s="1"/>
  <c r="AA138364" i="1"/>
  <c r="AC138364" i="1" s="1"/>
  <c r="AA138363" i="1"/>
  <c r="AC138363" i="1" s="1"/>
  <c r="AA138362" i="1"/>
  <c r="AC138362" i="1" s="1"/>
  <c r="AA138361" i="1"/>
  <c r="AC138361" i="1" s="1"/>
  <c r="AA138360" i="1"/>
  <c r="AC138360" i="1" s="1"/>
  <c r="AA138359" i="1"/>
  <c r="AC138359" i="1" s="1"/>
  <c r="AA138358" i="1"/>
  <c r="AC138358" i="1" s="1"/>
  <c r="AA138357" i="1"/>
  <c r="AC138357" i="1" s="1"/>
  <c r="AA138356" i="1"/>
  <c r="AC138356" i="1" s="1"/>
  <c r="AA138355" i="1"/>
  <c r="AC138355" i="1" s="1"/>
  <c r="AA138354" i="1"/>
  <c r="AC138354" i="1" s="1"/>
  <c r="AA138353" i="1"/>
  <c r="AC138353" i="1" s="1"/>
  <c r="AA138352" i="1"/>
  <c r="AC138352" i="1" s="1"/>
  <c r="AA138351" i="1"/>
  <c r="AC138351" i="1" s="1"/>
  <c r="AA138350" i="1"/>
  <c r="AC138350" i="1" s="1"/>
  <c r="AA138349" i="1"/>
  <c r="AC138349" i="1" s="1"/>
  <c r="AA138348" i="1"/>
  <c r="AC138348" i="1" s="1"/>
  <c r="AA138347" i="1"/>
  <c r="AC138347" i="1" s="1"/>
  <c r="AA138346" i="1"/>
  <c r="AC138346" i="1" s="1"/>
  <c r="AA138345" i="1"/>
  <c r="AC138345" i="1" s="1"/>
  <c r="AA138344" i="1"/>
  <c r="AC138344" i="1" s="1"/>
  <c r="AA138343" i="1"/>
  <c r="AC138343" i="1" s="1"/>
  <c r="AA138342" i="1"/>
  <c r="AC138342" i="1" s="1"/>
  <c r="AA138341" i="1"/>
  <c r="AC138341" i="1" s="1"/>
  <c r="AA138340" i="1"/>
  <c r="AC138340" i="1" s="1"/>
  <c r="AA138339" i="1"/>
  <c r="AC138339" i="1" s="1"/>
  <c r="AA138338" i="1"/>
  <c r="AC138338" i="1" s="1"/>
  <c r="AA138337" i="1"/>
  <c r="AC138337" i="1" s="1"/>
  <c r="AA138336" i="1"/>
  <c r="AC138336" i="1" s="1"/>
  <c r="AA138335" i="1"/>
  <c r="AC138335" i="1" s="1"/>
  <c r="AA138334" i="1"/>
  <c r="AC138334" i="1" s="1"/>
  <c r="AA138333" i="1"/>
  <c r="AC138333" i="1" s="1"/>
  <c r="AA138332" i="1"/>
  <c r="AC138332" i="1" s="1"/>
  <c r="AA138331" i="1"/>
  <c r="AC138331" i="1" s="1"/>
  <c r="AA138330" i="1"/>
  <c r="AC138330" i="1" s="1"/>
  <c r="AA138329" i="1"/>
  <c r="AC138329" i="1" s="1"/>
  <c r="AA138328" i="1"/>
  <c r="AC138328" i="1" s="1"/>
  <c r="AA138327" i="1"/>
  <c r="AC138327" i="1" s="1"/>
  <c r="AA138326" i="1"/>
  <c r="AC138326" i="1" s="1"/>
  <c r="AA138325" i="1"/>
  <c r="AC138325" i="1" s="1"/>
  <c r="AA138324" i="1"/>
  <c r="AC138324" i="1" s="1"/>
  <c r="AA138323" i="1"/>
  <c r="AC138323" i="1" s="1"/>
  <c r="AA138322" i="1"/>
  <c r="AC138322" i="1" s="1"/>
  <c r="AA138321" i="1"/>
  <c r="AC138321" i="1" s="1"/>
  <c r="AA138320" i="1"/>
  <c r="AC138320" i="1" s="1"/>
  <c r="AA138319" i="1"/>
  <c r="AC138319" i="1" s="1"/>
  <c r="AA138318" i="1"/>
  <c r="AC138318" i="1" s="1"/>
  <c r="AA138317" i="1"/>
  <c r="AC138317" i="1" s="1"/>
  <c r="AA138316" i="1"/>
  <c r="AC138316" i="1" s="1"/>
  <c r="AA138315" i="1"/>
  <c r="AC138315" i="1" s="1"/>
  <c r="AA138314" i="1"/>
  <c r="AC138314" i="1" s="1"/>
  <c r="AA138313" i="1"/>
  <c r="AC138313" i="1" s="1"/>
  <c r="AA138312" i="1"/>
  <c r="AC138312" i="1" s="1"/>
  <c r="AA138311" i="1"/>
  <c r="AC138311" i="1" s="1"/>
  <c r="AA138310" i="1"/>
  <c r="AC138310" i="1" s="1"/>
  <c r="AA138309" i="1"/>
  <c r="AC138309" i="1" s="1"/>
  <c r="AA138308" i="1"/>
  <c r="AC138308" i="1" s="1"/>
  <c r="AA138307" i="1"/>
  <c r="AC138307" i="1" s="1"/>
  <c r="AA138306" i="1"/>
  <c r="AC138306" i="1" s="1"/>
  <c r="AA138305" i="1"/>
  <c r="AC138305" i="1" s="1"/>
  <c r="AA138304" i="1"/>
  <c r="AC138304" i="1" s="1"/>
  <c r="AA138303" i="1"/>
  <c r="AC138303" i="1" s="1"/>
  <c r="AA138302" i="1"/>
  <c r="AC138302" i="1" s="1"/>
  <c r="AA138301" i="1"/>
  <c r="AC138301" i="1" s="1"/>
  <c r="AA138300" i="1"/>
  <c r="AC138300" i="1" s="1"/>
  <c r="AA138299" i="1"/>
  <c r="AC138299" i="1" s="1"/>
  <c r="AA138298" i="1"/>
  <c r="AC138298" i="1" s="1"/>
  <c r="AA138297" i="1"/>
  <c r="AC138297" i="1" s="1"/>
  <c r="AA138296" i="1"/>
  <c r="AC138296" i="1" s="1"/>
  <c r="AA138295" i="1"/>
  <c r="AC138295" i="1" s="1"/>
  <c r="AA138294" i="1"/>
  <c r="AC138294" i="1" s="1"/>
  <c r="AA138293" i="1"/>
  <c r="AC138293" i="1" s="1"/>
  <c r="AA138292" i="1"/>
  <c r="AC138292" i="1" s="1"/>
  <c r="AA138291" i="1"/>
  <c r="AC138291" i="1" s="1"/>
  <c r="AA138290" i="1"/>
  <c r="AC138290" i="1" s="1"/>
  <c r="AA138289" i="1"/>
  <c r="AC138289" i="1" s="1"/>
  <c r="AA138288" i="1"/>
  <c r="AC138288" i="1" s="1"/>
  <c r="AA138287" i="1"/>
  <c r="AC138287" i="1" s="1"/>
  <c r="AA138286" i="1"/>
  <c r="AC138286" i="1" s="1"/>
  <c r="AA138285" i="1"/>
  <c r="AC138285" i="1" s="1"/>
  <c r="AA138284" i="1"/>
  <c r="AC138284" i="1" s="1"/>
  <c r="AA138283" i="1"/>
  <c r="AC138283" i="1" s="1"/>
  <c r="AA138282" i="1"/>
  <c r="AC138282" i="1" s="1"/>
  <c r="AA138281" i="1"/>
  <c r="AC138281" i="1" s="1"/>
  <c r="AA138280" i="1"/>
  <c r="AC138280" i="1" s="1"/>
  <c r="AA138279" i="1"/>
  <c r="AC138279" i="1" s="1"/>
  <c r="AA138278" i="1"/>
  <c r="AC138278" i="1" s="1"/>
  <c r="AA138277" i="1"/>
  <c r="AC138277" i="1" s="1"/>
  <c r="AA138276" i="1"/>
  <c r="AC138276" i="1" s="1"/>
  <c r="AA138275" i="1"/>
  <c r="AC138275" i="1" s="1"/>
  <c r="AA138274" i="1"/>
  <c r="AC138274" i="1" s="1"/>
  <c r="AA138273" i="1"/>
  <c r="AC138273" i="1" s="1"/>
  <c r="AA138272" i="1"/>
  <c r="AC138272" i="1" s="1"/>
  <c r="AA138271" i="1"/>
  <c r="AC138271" i="1" s="1"/>
  <c r="AA138270" i="1"/>
  <c r="AC138270" i="1" s="1"/>
  <c r="AA138269" i="1"/>
  <c r="AC138269" i="1" s="1"/>
  <c r="AA138268" i="1"/>
  <c r="AC138268" i="1" s="1"/>
  <c r="AA138267" i="1"/>
  <c r="AC138267" i="1" s="1"/>
  <c r="AA138266" i="1"/>
  <c r="AC138266" i="1" s="1"/>
  <c r="AA138265" i="1"/>
  <c r="AC138265" i="1" s="1"/>
  <c r="AA138264" i="1"/>
  <c r="AC138264" i="1" s="1"/>
  <c r="AA138263" i="1"/>
  <c r="AC138263" i="1" s="1"/>
  <c r="AA138262" i="1"/>
  <c r="AC138262" i="1" s="1"/>
  <c r="AA138261" i="1"/>
  <c r="AC138261" i="1" s="1"/>
  <c r="AA138260" i="1"/>
  <c r="AC138260" i="1" s="1"/>
  <c r="AA138259" i="1"/>
  <c r="AC138259" i="1" s="1"/>
  <c r="AA138258" i="1"/>
  <c r="AC138258" i="1" s="1"/>
  <c r="AA138257" i="1"/>
  <c r="AC138257" i="1" s="1"/>
  <c r="AA138256" i="1"/>
  <c r="AC138256" i="1" s="1"/>
  <c r="AA138255" i="1"/>
  <c r="AC138255" i="1" s="1"/>
  <c r="AA138254" i="1"/>
  <c r="AC138254" i="1" s="1"/>
  <c r="AA138253" i="1"/>
  <c r="AC138253" i="1" s="1"/>
  <c r="AA138252" i="1"/>
  <c r="AC138252" i="1" s="1"/>
  <c r="AA138251" i="1"/>
  <c r="AC138251" i="1" s="1"/>
  <c r="AA138250" i="1"/>
  <c r="AC138250" i="1" s="1"/>
  <c r="AA138249" i="1"/>
  <c r="AC138249" i="1" s="1"/>
  <c r="AA138248" i="1"/>
  <c r="AC138248" i="1" s="1"/>
  <c r="AA138247" i="1"/>
  <c r="AC138247" i="1" s="1"/>
  <c r="AA138246" i="1"/>
  <c r="AC138246" i="1" s="1"/>
  <c r="AA138245" i="1"/>
  <c r="AC138245" i="1" s="1"/>
  <c r="AA138244" i="1"/>
  <c r="AC138244" i="1" s="1"/>
  <c r="AA138243" i="1"/>
  <c r="AC138243" i="1" s="1"/>
  <c r="AA138242" i="1"/>
  <c r="AC138242" i="1" s="1"/>
  <c r="AA138241" i="1"/>
  <c r="AC138241" i="1" s="1"/>
  <c r="AA138240" i="1"/>
  <c r="AC138240" i="1" s="1"/>
  <c r="AA138239" i="1"/>
  <c r="AC138239" i="1" s="1"/>
  <c r="AA138238" i="1"/>
  <c r="AC138238" i="1" s="1"/>
  <c r="AA138237" i="1"/>
  <c r="AC138237" i="1" s="1"/>
  <c r="AA138236" i="1"/>
  <c r="AC138236" i="1" s="1"/>
  <c r="AA138235" i="1"/>
  <c r="AC138235" i="1" s="1"/>
  <c r="AA138234" i="1"/>
  <c r="AC138234" i="1" s="1"/>
  <c r="AA138233" i="1"/>
  <c r="AC138233" i="1" s="1"/>
  <c r="AA138232" i="1"/>
  <c r="AC138232" i="1" s="1"/>
  <c r="AA138231" i="1"/>
  <c r="AC138231" i="1" s="1"/>
  <c r="AA138230" i="1"/>
  <c r="AC138230" i="1" s="1"/>
  <c r="AA138229" i="1"/>
  <c r="AC138229" i="1" s="1"/>
  <c r="AA138228" i="1"/>
  <c r="AC138228" i="1" s="1"/>
  <c r="AA138227" i="1"/>
  <c r="AC138227" i="1" s="1"/>
  <c r="AA138226" i="1"/>
  <c r="AC138226" i="1" s="1"/>
  <c r="AA138225" i="1"/>
  <c r="AC138225" i="1" s="1"/>
  <c r="AA138224" i="1"/>
  <c r="AC138224" i="1" s="1"/>
  <c r="AA138223" i="1"/>
  <c r="AC138223" i="1" s="1"/>
  <c r="AA138222" i="1"/>
  <c r="AC138222" i="1" s="1"/>
  <c r="AA138221" i="1"/>
  <c r="AC138221" i="1" s="1"/>
  <c r="AA138220" i="1"/>
  <c r="AC138220" i="1" s="1"/>
  <c r="AA138219" i="1"/>
  <c r="AC138219" i="1" s="1"/>
  <c r="AA138218" i="1"/>
  <c r="AC138218" i="1" s="1"/>
  <c r="AA138217" i="1"/>
  <c r="AC138217" i="1" s="1"/>
  <c r="AA138216" i="1"/>
  <c r="AC138216" i="1" s="1"/>
  <c r="AA138215" i="1"/>
  <c r="AC138215" i="1" s="1"/>
  <c r="AA138214" i="1"/>
  <c r="AC138214" i="1" s="1"/>
  <c r="AA138213" i="1"/>
  <c r="AC138213" i="1" s="1"/>
  <c r="AA138212" i="1"/>
  <c r="AC138212" i="1" s="1"/>
  <c r="AA138211" i="1"/>
  <c r="AC138211" i="1" s="1"/>
  <c r="AA138210" i="1"/>
  <c r="AC138210" i="1" s="1"/>
  <c r="AA138209" i="1"/>
  <c r="AC138209" i="1" s="1"/>
  <c r="AA138208" i="1"/>
  <c r="AC138208" i="1" s="1"/>
  <c r="AA138207" i="1"/>
  <c r="AC138207" i="1" s="1"/>
  <c r="AA138206" i="1"/>
  <c r="AC138206" i="1" s="1"/>
  <c r="AA138205" i="1"/>
  <c r="AC138205" i="1" s="1"/>
  <c r="AA138204" i="1"/>
  <c r="AC138204" i="1" s="1"/>
  <c r="AA138203" i="1"/>
  <c r="AC138203" i="1" s="1"/>
  <c r="AA138202" i="1"/>
  <c r="AC138202" i="1" s="1"/>
  <c r="AA138201" i="1"/>
  <c r="AC138201" i="1" s="1"/>
  <c r="AA138200" i="1"/>
  <c r="AC138200" i="1" s="1"/>
  <c r="AA138199" i="1"/>
  <c r="AC138199" i="1" s="1"/>
  <c r="AA138198" i="1"/>
  <c r="AC138198" i="1" s="1"/>
  <c r="AA138197" i="1"/>
  <c r="AC138197" i="1" s="1"/>
  <c r="AA138196" i="1"/>
  <c r="AC138196" i="1" s="1"/>
  <c r="AA138195" i="1"/>
  <c r="AC138195" i="1" s="1"/>
  <c r="AA138194" i="1"/>
  <c r="AC138194" i="1" s="1"/>
  <c r="AA138193" i="1"/>
  <c r="AC138193" i="1" s="1"/>
  <c r="AA138192" i="1"/>
  <c r="AC138192" i="1" s="1"/>
  <c r="AA138191" i="1"/>
  <c r="AC138191" i="1" s="1"/>
  <c r="AA138190" i="1"/>
  <c r="AC138190" i="1" s="1"/>
  <c r="AA138189" i="1"/>
  <c r="AC138189" i="1" s="1"/>
  <c r="AA138188" i="1"/>
  <c r="AC138188" i="1" s="1"/>
  <c r="AA138187" i="1"/>
  <c r="AC138187" i="1" s="1"/>
  <c r="AA138186" i="1"/>
  <c r="AC138186" i="1" s="1"/>
  <c r="AA138185" i="1"/>
  <c r="AC138185" i="1" s="1"/>
  <c r="AA138184" i="1"/>
  <c r="AC138184" i="1" s="1"/>
  <c r="AA138183" i="1"/>
  <c r="AC138183" i="1" s="1"/>
  <c r="AA138182" i="1"/>
  <c r="AC138182" i="1" s="1"/>
  <c r="AA138181" i="1"/>
  <c r="AC138181" i="1" s="1"/>
  <c r="AA138180" i="1"/>
  <c r="AC138180" i="1" s="1"/>
  <c r="AA138179" i="1"/>
  <c r="AC138179" i="1" s="1"/>
  <c r="AA138178" i="1"/>
  <c r="AC138178" i="1" s="1"/>
  <c r="AA138177" i="1"/>
  <c r="AC138177" i="1" s="1"/>
  <c r="AA138176" i="1"/>
  <c r="AC138176" i="1" s="1"/>
  <c r="AA138175" i="1"/>
  <c r="AC138175" i="1" s="1"/>
  <c r="AA138174" i="1"/>
  <c r="AC138174" i="1" s="1"/>
  <c r="AA138173" i="1"/>
  <c r="AC138173" i="1" s="1"/>
  <c r="AA138172" i="1"/>
  <c r="AC138172" i="1" s="1"/>
  <c r="AA138171" i="1"/>
  <c r="AC138171" i="1" s="1"/>
  <c r="AA138170" i="1"/>
  <c r="AC138170" i="1" s="1"/>
  <c r="AA138169" i="1"/>
  <c r="AC138169" i="1" s="1"/>
  <c r="AA138168" i="1"/>
  <c r="AC138168" i="1" s="1"/>
  <c r="AA138167" i="1"/>
  <c r="AC138167" i="1" s="1"/>
  <c r="AA138166" i="1"/>
  <c r="AC138166" i="1" s="1"/>
  <c r="AA138165" i="1"/>
  <c r="AC138165" i="1" s="1"/>
  <c r="AA138164" i="1"/>
  <c r="AC138164" i="1" s="1"/>
  <c r="AA138163" i="1"/>
  <c r="AC138163" i="1" s="1"/>
  <c r="AA138162" i="1"/>
  <c r="AC138162" i="1" s="1"/>
  <c r="AA138161" i="1"/>
  <c r="AC138161" i="1" s="1"/>
  <c r="AA138160" i="1"/>
  <c r="AC138160" i="1" s="1"/>
  <c r="AA138159" i="1"/>
  <c r="AC138159" i="1" s="1"/>
  <c r="AA138158" i="1"/>
  <c r="AC138158" i="1" s="1"/>
  <c r="AA138157" i="1"/>
  <c r="AC138157" i="1" s="1"/>
  <c r="AA138156" i="1"/>
  <c r="AC138156" i="1" s="1"/>
  <c r="AA138155" i="1"/>
  <c r="AC138155" i="1" s="1"/>
  <c r="AA138154" i="1"/>
  <c r="AC138154" i="1" s="1"/>
  <c r="AA138153" i="1"/>
  <c r="AC138153" i="1" s="1"/>
  <c r="AA138152" i="1"/>
  <c r="AC138152" i="1" s="1"/>
  <c r="AA138151" i="1"/>
  <c r="AC138151" i="1" s="1"/>
  <c r="AA138150" i="1"/>
  <c r="AC138150" i="1" s="1"/>
  <c r="AA138149" i="1"/>
  <c r="AC138149" i="1" s="1"/>
  <c r="AA138148" i="1"/>
  <c r="AC138148" i="1" s="1"/>
  <c r="AA138147" i="1"/>
  <c r="AC138147" i="1" s="1"/>
  <c r="AA138146" i="1"/>
  <c r="AC138146" i="1" s="1"/>
  <c r="AA138145" i="1"/>
  <c r="AC138145" i="1" s="1"/>
  <c r="AA138144" i="1"/>
  <c r="AC138144" i="1" s="1"/>
  <c r="AA138143" i="1"/>
  <c r="AC138143" i="1" s="1"/>
  <c r="AA138142" i="1"/>
  <c r="AC138142" i="1" s="1"/>
  <c r="AA138141" i="1"/>
  <c r="AC138141" i="1" s="1"/>
  <c r="AA138140" i="1"/>
  <c r="AC138140" i="1" s="1"/>
  <c r="AA138139" i="1"/>
  <c r="AC138139" i="1" s="1"/>
  <c r="AA138138" i="1"/>
  <c r="AC138138" i="1" s="1"/>
  <c r="AA138137" i="1"/>
  <c r="AC138137" i="1" s="1"/>
  <c r="AA138136" i="1"/>
  <c r="AC138136" i="1" s="1"/>
  <c r="AA138135" i="1"/>
  <c r="AC138135" i="1" s="1"/>
  <c r="AA138134" i="1"/>
  <c r="AC138134" i="1" s="1"/>
  <c r="AA138133" i="1"/>
  <c r="AC138133" i="1" s="1"/>
  <c r="AA138132" i="1"/>
  <c r="AC138132" i="1" s="1"/>
  <c r="AA138131" i="1"/>
  <c r="AC138131" i="1" s="1"/>
  <c r="AA138130" i="1"/>
  <c r="AC138130" i="1" s="1"/>
  <c r="AA138129" i="1"/>
  <c r="AC138129" i="1" s="1"/>
  <c r="AA138128" i="1"/>
  <c r="AC138128" i="1" s="1"/>
  <c r="AA138127" i="1"/>
  <c r="AC138127" i="1" s="1"/>
  <c r="AA138126" i="1"/>
  <c r="AC138126" i="1" s="1"/>
  <c r="AA138125" i="1"/>
  <c r="AC138125" i="1" s="1"/>
  <c r="AA138124" i="1"/>
  <c r="AC138124" i="1" s="1"/>
  <c r="AA138123" i="1"/>
  <c r="AC138123" i="1" s="1"/>
  <c r="AA138122" i="1"/>
  <c r="AC138122" i="1" s="1"/>
  <c r="AA138121" i="1"/>
  <c r="AC138121" i="1" s="1"/>
  <c r="AA138120" i="1"/>
  <c r="AC138120" i="1" s="1"/>
  <c r="AA138119" i="1"/>
  <c r="AC138119" i="1" s="1"/>
  <c r="AA138118" i="1"/>
  <c r="AC138118" i="1" s="1"/>
  <c r="AA138117" i="1"/>
  <c r="AC138117" i="1" s="1"/>
  <c r="AA138116" i="1"/>
  <c r="AC138116" i="1" s="1"/>
  <c r="AA138115" i="1"/>
  <c r="AC138115" i="1" s="1"/>
  <c r="AA138114" i="1"/>
  <c r="AC138114" i="1" s="1"/>
  <c r="AA138113" i="1"/>
  <c r="AC138113" i="1" s="1"/>
  <c r="AA138112" i="1"/>
  <c r="AC138112" i="1" s="1"/>
  <c r="AA138111" i="1"/>
  <c r="AC138111" i="1" s="1"/>
  <c r="AA138110" i="1"/>
  <c r="AC138110" i="1" s="1"/>
  <c r="AA138109" i="1"/>
  <c r="AC138109" i="1" s="1"/>
  <c r="AA138108" i="1"/>
  <c r="AC138108" i="1" s="1"/>
  <c r="AA138107" i="1"/>
  <c r="AC138107" i="1" s="1"/>
  <c r="AA138106" i="1"/>
  <c r="AC138106" i="1" s="1"/>
  <c r="AA138105" i="1"/>
  <c r="AC138105" i="1" s="1"/>
  <c r="AA138104" i="1"/>
  <c r="AC138104" i="1" s="1"/>
  <c r="AA138103" i="1"/>
  <c r="AC138103" i="1" s="1"/>
  <c r="AA138102" i="1"/>
  <c r="AC138102" i="1" s="1"/>
  <c r="AA138101" i="1"/>
  <c r="AC138101" i="1" s="1"/>
  <c r="AA138100" i="1"/>
  <c r="AC138100" i="1" s="1"/>
  <c r="AA138099" i="1"/>
  <c r="AC138099" i="1" s="1"/>
  <c r="AA138098" i="1"/>
  <c r="AC138098" i="1" s="1"/>
  <c r="AA138097" i="1"/>
  <c r="AC138097" i="1" s="1"/>
  <c r="AA138096" i="1"/>
  <c r="AC138096" i="1" s="1"/>
  <c r="AA138095" i="1"/>
  <c r="AC138095" i="1" s="1"/>
  <c r="AA138094" i="1"/>
  <c r="AC138094" i="1" s="1"/>
  <c r="AA138093" i="1"/>
  <c r="AC138093" i="1" s="1"/>
  <c r="AA138092" i="1"/>
  <c r="AC138092" i="1" s="1"/>
  <c r="AA138091" i="1"/>
  <c r="AC138091" i="1" s="1"/>
  <c r="AA138090" i="1"/>
  <c r="AC138090" i="1" s="1"/>
  <c r="AA138089" i="1"/>
  <c r="AC138089" i="1" s="1"/>
  <c r="AA138088" i="1"/>
  <c r="AC138088" i="1" s="1"/>
  <c r="AA138087" i="1"/>
  <c r="AC138087" i="1" s="1"/>
  <c r="AA138086" i="1"/>
  <c r="AC138086" i="1" s="1"/>
  <c r="AA138085" i="1"/>
  <c r="AC138085" i="1" s="1"/>
  <c r="AA138084" i="1"/>
  <c r="AC138084" i="1" s="1"/>
  <c r="AA138083" i="1"/>
  <c r="AC138083" i="1" s="1"/>
  <c r="AA138082" i="1"/>
  <c r="AC138082" i="1" s="1"/>
  <c r="AA138081" i="1"/>
  <c r="AC138081" i="1" s="1"/>
  <c r="AA138080" i="1"/>
  <c r="AC138080" i="1" s="1"/>
  <c r="AA138079" i="1"/>
  <c r="AC138079" i="1" s="1"/>
  <c r="AA138078" i="1"/>
  <c r="AC138078" i="1" s="1"/>
  <c r="AA138077" i="1"/>
  <c r="AC138077" i="1" s="1"/>
  <c r="AA138076" i="1"/>
  <c r="AC138076" i="1" s="1"/>
  <c r="AA138075" i="1"/>
  <c r="AC138075" i="1" s="1"/>
  <c r="AA138074" i="1"/>
  <c r="AC138074" i="1" s="1"/>
  <c r="AA138073" i="1"/>
  <c r="AC138073" i="1" s="1"/>
  <c r="AA138072" i="1"/>
  <c r="AC138072" i="1" s="1"/>
  <c r="AA138071" i="1"/>
  <c r="AC138071" i="1" s="1"/>
  <c r="AA138070" i="1"/>
  <c r="AC138070" i="1" s="1"/>
  <c r="AA138069" i="1"/>
  <c r="AC138069" i="1" s="1"/>
  <c r="AA138068" i="1"/>
  <c r="AC138068" i="1" s="1"/>
  <c r="AA138067" i="1"/>
  <c r="AC138067" i="1" s="1"/>
  <c r="AA138066" i="1"/>
  <c r="AC138066" i="1" s="1"/>
  <c r="AA138065" i="1"/>
  <c r="AC138065" i="1" s="1"/>
  <c r="AA138064" i="1"/>
  <c r="AC138064" i="1" s="1"/>
  <c r="AA138063" i="1"/>
  <c r="AC138063" i="1" s="1"/>
  <c r="AA138062" i="1"/>
  <c r="AC138062" i="1" s="1"/>
  <c r="AA138061" i="1"/>
  <c r="AC138061" i="1" s="1"/>
  <c r="AA138060" i="1"/>
  <c r="AC138060" i="1" s="1"/>
  <c r="AA138059" i="1"/>
  <c r="AC138059" i="1" s="1"/>
  <c r="AA138058" i="1"/>
  <c r="AC138058" i="1" s="1"/>
  <c r="AA138057" i="1"/>
  <c r="AC138057" i="1" s="1"/>
  <c r="AA138056" i="1"/>
  <c r="AC138056" i="1" s="1"/>
  <c r="AA138055" i="1"/>
  <c r="AC138055" i="1" s="1"/>
  <c r="AA138054" i="1"/>
  <c r="AC138054" i="1" s="1"/>
  <c r="AA138053" i="1"/>
  <c r="AC138053" i="1" s="1"/>
  <c r="AA138052" i="1"/>
  <c r="AC138052" i="1" s="1"/>
  <c r="AA138051" i="1"/>
  <c r="AC138051" i="1" s="1"/>
  <c r="AA138050" i="1"/>
  <c r="AC138050" i="1" s="1"/>
  <c r="AA138049" i="1"/>
  <c r="AC138049" i="1" s="1"/>
  <c r="AA138048" i="1"/>
  <c r="AC138048" i="1" s="1"/>
  <c r="AA138047" i="1"/>
  <c r="AC138047" i="1" s="1"/>
  <c r="AA138046" i="1"/>
  <c r="AC138046" i="1" s="1"/>
  <c r="AA138045" i="1"/>
  <c r="AC138045" i="1" s="1"/>
  <c r="AA138044" i="1"/>
  <c r="AC138044" i="1" s="1"/>
  <c r="AA138043" i="1"/>
  <c r="AC138043" i="1" s="1"/>
  <c r="AA138042" i="1"/>
  <c r="AC138042" i="1" s="1"/>
  <c r="AA138041" i="1"/>
  <c r="AC138041" i="1" s="1"/>
  <c r="AA138040" i="1"/>
  <c r="AC138040" i="1" s="1"/>
  <c r="AA138039" i="1"/>
  <c r="AC138039" i="1" s="1"/>
  <c r="AA138038" i="1"/>
  <c r="AC138038" i="1" s="1"/>
  <c r="AA138037" i="1"/>
  <c r="AC138037" i="1" s="1"/>
  <c r="AA138036" i="1"/>
  <c r="AC138036" i="1" s="1"/>
  <c r="AA138035" i="1"/>
  <c r="AC138035" i="1" s="1"/>
  <c r="AA138034" i="1"/>
  <c r="AC138034" i="1" s="1"/>
  <c r="AA138033" i="1"/>
  <c r="AC138033" i="1" s="1"/>
  <c r="AA138032" i="1"/>
  <c r="AC138032" i="1" s="1"/>
  <c r="AA138031" i="1"/>
  <c r="AC138031" i="1" s="1"/>
  <c r="AA138030" i="1"/>
  <c r="AC138030" i="1" s="1"/>
  <c r="AA138029" i="1"/>
  <c r="AC138029" i="1" s="1"/>
  <c r="AA138028" i="1"/>
  <c r="AC138028" i="1" s="1"/>
  <c r="AA138027" i="1"/>
  <c r="AC138027" i="1" s="1"/>
  <c r="AA138026" i="1"/>
  <c r="AC138026" i="1" s="1"/>
  <c r="AA138025" i="1"/>
  <c r="AC138025" i="1" s="1"/>
  <c r="AA138024" i="1"/>
  <c r="AC138024" i="1" s="1"/>
  <c r="AA138023" i="1"/>
  <c r="AC138023" i="1" s="1"/>
  <c r="AA138022" i="1"/>
  <c r="AC138022" i="1" s="1"/>
  <c r="AA138021" i="1"/>
  <c r="AC138021" i="1" s="1"/>
  <c r="AA138020" i="1"/>
  <c r="AC138020" i="1" s="1"/>
  <c r="AA138019" i="1"/>
  <c r="AC138019" i="1" s="1"/>
  <c r="AA138018" i="1"/>
  <c r="AC138018" i="1" s="1"/>
  <c r="AA138017" i="1"/>
  <c r="AC138017" i="1" s="1"/>
  <c r="AA138016" i="1"/>
  <c r="AC138016" i="1" s="1"/>
  <c r="AA138015" i="1"/>
  <c r="AC138015" i="1" s="1"/>
  <c r="AA138014" i="1"/>
  <c r="AC138014" i="1" s="1"/>
  <c r="AA138013" i="1"/>
  <c r="AC138013" i="1" s="1"/>
  <c r="AA138012" i="1"/>
  <c r="AC138012" i="1" s="1"/>
  <c r="AA138011" i="1"/>
  <c r="AC138011" i="1" s="1"/>
  <c r="AA138010" i="1"/>
  <c r="AC138010" i="1" s="1"/>
  <c r="AA138009" i="1"/>
  <c r="AC138009" i="1" s="1"/>
  <c r="AA138008" i="1"/>
  <c r="AC138008" i="1" s="1"/>
  <c r="AA138007" i="1"/>
  <c r="AC138007" i="1" s="1"/>
  <c r="AA138006" i="1"/>
  <c r="AC138006" i="1" s="1"/>
  <c r="AA138005" i="1"/>
  <c r="AC138005" i="1" s="1"/>
  <c r="AA138004" i="1"/>
  <c r="AC138004" i="1" s="1"/>
  <c r="AA138003" i="1"/>
  <c r="AC138003" i="1" s="1"/>
  <c r="AA138002" i="1"/>
  <c r="AC138002" i="1" s="1"/>
  <c r="AA138001" i="1"/>
  <c r="AC138001" i="1" s="1"/>
  <c r="AA138000" i="1"/>
  <c r="AC138000" i="1" s="1"/>
  <c r="AA137999" i="1"/>
  <c r="AC137999" i="1" s="1"/>
  <c r="AA137998" i="1"/>
  <c r="AC137998" i="1" s="1"/>
  <c r="AA137997" i="1"/>
  <c r="AC137997" i="1" s="1"/>
  <c r="AA137996" i="1"/>
  <c r="AC137996" i="1" s="1"/>
  <c r="AA137995" i="1"/>
  <c r="AC137995" i="1" s="1"/>
  <c r="AA137994" i="1"/>
  <c r="AC137994" i="1" s="1"/>
  <c r="AA137993" i="1"/>
  <c r="AC137993" i="1" s="1"/>
  <c r="AA137992" i="1"/>
  <c r="AC137992" i="1" s="1"/>
  <c r="AA137991" i="1"/>
  <c r="AC137991" i="1" s="1"/>
  <c r="AA137990" i="1"/>
  <c r="AC137990" i="1" s="1"/>
  <c r="AA137989" i="1"/>
  <c r="AC137989" i="1" s="1"/>
  <c r="AA137988" i="1"/>
  <c r="AC137988" i="1" s="1"/>
  <c r="AA137987" i="1"/>
  <c r="AC137987" i="1" s="1"/>
  <c r="AA137986" i="1"/>
  <c r="AC137986" i="1" s="1"/>
  <c r="AA137985" i="1"/>
  <c r="AC137985" i="1" s="1"/>
  <c r="AA137984" i="1"/>
  <c r="AC137984" i="1" s="1"/>
  <c r="AA137983" i="1"/>
  <c r="AC137983" i="1" s="1"/>
  <c r="AA137982" i="1"/>
  <c r="AC137982" i="1" s="1"/>
  <c r="AA137981" i="1"/>
  <c r="AC137981" i="1" s="1"/>
  <c r="AA137980" i="1"/>
  <c r="AC137980" i="1" s="1"/>
  <c r="AA137979" i="1"/>
  <c r="AC137979" i="1" s="1"/>
  <c r="AA137978" i="1"/>
  <c r="AC137978" i="1" s="1"/>
  <c r="AA137977" i="1"/>
  <c r="AC137977" i="1" s="1"/>
  <c r="AA137976" i="1"/>
  <c r="AC137976" i="1" s="1"/>
  <c r="AA137975" i="1"/>
  <c r="AC137975" i="1" s="1"/>
  <c r="AA137974" i="1"/>
  <c r="AC137974" i="1" s="1"/>
  <c r="AA137973" i="1"/>
  <c r="AC137973" i="1" s="1"/>
  <c r="AA137972" i="1"/>
  <c r="AC137972" i="1" s="1"/>
  <c r="AA137971" i="1"/>
  <c r="AC137971" i="1" s="1"/>
  <c r="AA137970" i="1"/>
  <c r="AC137970" i="1" s="1"/>
  <c r="AA137969" i="1"/>
  <c r="AC137969" i="1" s="1"/>
  <c r="AA137968" i="1"/>
  <c r="AC137968" i="1" s="1"/>
  <c r="AA137967" i="1"/>
  <c r="AC137967" i="1" s="1"/>
  <c r="AA137966" i="1"/>
  <c r="AC137966" i="1" s="1"/>
  <c r="AA137965" i="1"/>
  <c r="AC137965" i="1" s="1"/>
  <c r="AA137964" i="1"/>
  <c r="AC137964" i="1" s="1"/>
  <c r="AA137963" i="1"/>
  <c r="AC137963" i="1" s="1"/>
  <c r="AA137962" i="1"/>
  <c r="AC137962" i="1" s="1"/>
  <c r="AA137961" i="1"/>
  <c r="AC137961" i="1" s="1"/>
  <c r="AA137960" i="1"/>
  <c r="AC137960" i="1" s="1"/>
  <c r="AA137959" i="1"/>
  <c r="AC137959" i="1" s="1"/>
  <c r="AA137958" i="1"/>
  <c r="AC137958" i="1" s="1"/>
  <c r="AA137957" i="1"/>
  <c r="AC137957" i="1" s="1"/>
  <c r="AA137956" i="1"/>
  <c r="AC137956" i="1" s="1"/>
  <c r="AA137955" i="1"/>
  <c r="AC137955" i="1" s="1"/>
  <c r="AA137954" i="1"/>
  <c r="AC137954" i="1" s="1"/>
  <c r="AA137953" i="1"/>
  <c r="AC137953" i="1" s="1"/>
  <c r="AA137952" i="1"/>
  <c r="AC137952" i="1" s="1"/>
  <c r="AA137951" i="1"/>
  <c r="AC137951" i="1" s="1"/>
  <c r="AA137950" i="1"/>
  <c r="AC137950" i="1" s="1"/>
  <c r="AA137949" i="1"/>
  <c r="AC137949" i="1" s="1"/>
  <c r="AA137948" i="1"/>
  <c r="AC137948" i="1" s="1"/>
  <c r="AA137947" i="1"/>
  <c r="AC137947" i="1" s="1"/>
  <c r="AA137946" i="1"/>
  <c r="AC137946" i="1" s="1"/>
  <c r="AA137945" i="1"/>
  <c r="AC137945" i="1" s="1"/>
  <c r="AA137944" i="1"/>
  <c r="AC137944" i="1" s="1"/>
  <c r="AA137943" i="1"/>
  <c r="AC137943" i="1" s="1"/>
  <c r="AA137942" i="1"/>
  <c r="AC137942" i="1" s="1"/>
  <c r="AA137941" i="1"/>
  <c r="AC137941" i="1" s="1"/>
  <c r="AA137940" i="1"/>
  <c r="AC137940" i="1" s="1"/>
  <c r="AA137939" i="1"/>
  <c r="AC137939" i="1" s="1"/>
  <c r="AA137938" i="1"/>
  <c r="AC137938" i="1" s="1"/>
  <c r="AA137937" i="1"/>
  <c r="AC137937" i="1" s="1"/>
  <c r="AA137936" i="1"/>
  <c r="AC137936" i="1" s="1"/>
  <c r="AA137935" i="1"/>
  <c r="AC137935" i="1" s="1"/>
  <c r="AA137934" i="1"/>
  <c r="AC137934" i="1" s="1"/>
  <c r="AA137933" i="1"/>
  <c r="AC137933" i="1" s="1"/>
  <c r="AA137932" i="1"/>
  <c r="AC137932" i="1" s="1"/>
  <c r="AA137931" i="1"/>
  <c r="AC137931" i="1" s="1"/>
  <c r="AA137930" i="1"/>
  <c r="AC137930" i="1" s="1"/>
  <c r="AA137929" i="1"/>
  <c r="AC137929" i="1" s="1"/>
  <c r="AA137928" i="1"/>
  <c r="AC137928" i="1" s="1"/>
  <c r="AA137927" i="1"/>
  <c r="AC137927" i="1" s="1"/>
  <c r="AA137926" i="1"/>
  <c r="AC137926" i="1" s="1"/>
  <c r="AA137925" i="1"/>
  <c r="AC137925" i="1" s="1"/>
  <c r="AA137924" i="1"/>
  <c r="AC137924" i="1" s="1"/>
  <c r="AA137923" i="1"/>
  <c r="AC137923" i="1" s="1"/>
  <c r="AA137922" i="1"/>
  <c r="AC137922" i="1" s="1"/>
  <c r="AA137921" i="1"/>
  <c r="AC137921" i="1" s="1"/>
  <c r="AA137920" i="1"/>
  <c r="AC137920" i="1" s="1"/>
  <c r="AA137919" i="1"/>
  <c r="AC137919" i="1" s="1"/>
  <c r="AA137918" i="1"/>
  <c r="AC137918" i="1" s="1"/>
  <c r="AA137917" i="1"/>
  <c r="AC137917" i="1" s="1"/>
  <c r="AA137916" i="1"/>
  <c r="AC137916" i="1" s="1"/>
  <c r="AA137915" i="1"/>
  <c r="AC137915" i="1" s="1"/>
  <c r="AA137914" i="1"/>
  <c r="AC137914" i="1" s="1"/>
  <c r="AA137913" i="1"/>
  <c r="AC137913" i="1" s="1"/>
  <c r="AA137912" i="1"/>
  <c r="AC137912" i="1" s="1"/>
  <c r="AA137911" i="1"/>
  <c r="AC137911" i="1" s="1"/>
  <c r="AA137910" i="1"/>
  <c r="AC137910" i="1" s="1"/>
  <c r="AA137909" i="1"/>
  <c r="AC137909" i="1" s="1"/>
  <c r="AA137908" i="1"/>
  <c r="AC137908" i="1" s="1"/>
  <c r="AA137907" i="1"/>
  <c r="AC137907" i="1" s="1"/>
  <c r="AA137906" i="1"/>
  <c r="AC137906" i="1" s="1"/>
  <c r="AA137905" i="1"/>
  <c r="AC137905" i="1" s="1"/>
  <c r="AA137904" i="1"/>
  <c r="AC137904" i="1" s="1"/>
  <c r="AA137903" i="1"/>
  <c r="AC137903" i="1" s="1"/>
  <c r="AA137902" i="1"/>
  <c r="AC137902" i="1" s="1"/>
  <c r="AA137901" i="1"/>
  <c r="AC137901" i="1" s="1"/>
  <c r="AA137900" i="1"/>
  <c r="AC137900" i="1" s="1"/>
  <c r="AA137899" i="1"/>
  <c r="AC137899" i="1" s="1"/>
  <c r="AA137898" i="1"/>
  <c r="AC137898" i="1" s="1"/>
  <c r="AA137897" i="1"/>
  <c r="AC137897" i="1" s="1"/>
  <c r="AA137896" i="1"/>
  <c r="AC137896" i="1" s="1"/>
  <c r="AA137895" i="1"/>
  <c r="AC137895" i="1" s="1"/>
  <c r="AA137894" i="1"/>
  <c r="AC137894" i="1" s="1"/>
  <c r="AA137893" i="1"/>
  <c r="AC137893" i="1" s="1"/>
  <c r="AA137892" i="1"/>
  <c r="AC137892" i="1" s="1"/>
  <c r="AA137891" i="1"/>
  <c r="AC137891" i="1" s="1"/>
  <c r="AA137890" i="1"/>
  <c r="AC137890" i="1" s="1"/>
  <c r="AA137889" i="1"/>
  <c r="AC137889" i="1" s="1"/>
  <c r="AA137888" i="1"/>
  <c r="AC137888" i="1" s="1"/>
  <c r="AA137887" i="1"/>
  <c r="AC137887" i="1" s="1"/>
  <c r="AA137886" i="1"/>
  <c r="AC137886" i="1" s="1"/>
  <c r="AA137885" i="1"/>
  <c r="AC137885" i="1" s="1"/>
  <c r="AA137884" i="1"/>
  <c r="AC137884" i="1" s="1"/>
  <c r="AA137883" i="1"/>
  <c r="AC137883" i="1" s="1"/>
  <c r="AA137882" i="1"/>
  <c r="AC137882" i="1" s="1"/>
  <c r="AA137881" i="1"/>
  <c r="AC137881" i="1" s="1"/>
  <c r="AA137880" i="1"/>
  <c r="AC137880" i="1" s="1"/>
  <c r="AA137879" i="1"/>
  <c r="AC137879" i="1" s="1"/>
  <c r="AA137878" i="1"/>
  <c r="AC137878" i="1" s="1"/>
  <c r="AA137877" i="1"/>
  <c r="AC137877" i="1" s="1"/>
  <c r="AA137876" i="1"/>
  <c r="AC137876" i="1" s="1"/>
  <c r="AA137875" i="1"/>
  <c r="AC137875" i="1" s="1"/>
  <c r="AA137874" i="1"/>
  <c r="AC137874" i="1" s="1"/>
  <c r="AA137873" i="1"/>
  <c r="AC137873" i="1" s="1"/>
  <c r="AA137872" i="1"/>
  <c r="AC137872" i="1" s="1"/>
  <c r="AA137871" i="1"/>
  <c r="AC137871" i="1" s="1"/>
  <c r="AA137870" i="1"/>
  <c r="AC137870" i="1" s="1"/>
  <c r="AA137869" i="1"/>
  <c r="AC137869" i="1" s="1"/>
  <c r="AA137868" i="1"/>
  <c r="AC137868" i="1" s="1"/>
  <c r="AA137867" i="1"/>
  <c r="AC137867" i="1" s="1"/>
  <c r="AA137866" i="1"/>
  <c r="AC137866" i="1" s="1"/>
  <c r="AA137865" i="1"/>
  <c r="AC137865" i="1" s="1"/>
  <c r="AA137864" i="1"/>
  <c r="AC137864" i="1" s="1"/>
  <c r="AA137863" i="1"/>
  <c r="AC137863" i="1" s="1"/>
  <c r="AA137862" i="1"/>
  <c r="AC137862" i="1" s="1"/>
  <c r="AA137861" i="1"/>
  <c r="AC137861" i="1" s="1"/>
  <c r="AA137860" i="1"/>
  <c r="AC137860" i="1" s="1"/>
  <c r="AA137859" i="1"/>
  <c r="AC137859" i="1" s="1"/>
  <c r="AA137858" i="1"/>
  <c r="AC137858" i="1" s="1"/>
  <c r="AA137857" i="1"/>
  <c r="AC137857" i="1" s="1"/>
  <c r="AA137856" i="1"/>
  <c r="AC137856" i="1" s="1"/>
  <c r="AA137855" i="1"/>
  <c r="AC137855" i="1" s="1"/>
  <c r="AA137854" i="1"/>
  <c r="AC137854" i="1" s="1"/>
  <c r="AA137853" i="1"/>
  <c r="AC137853" i="1" s="1"/>
  <c r="AA137852" i="1"/>
  <c r="AC137852" i="1" s="1"/>
  <c r="AA137851" i="1"/>
  <c r="AC137851" i="1" s="1"/>
  <c r="AA137850" i="1"/>
  <c r="AC137850" i="1" s="1"/>
  <c r="AA137849" i="1"/>
  <c r="AC137849" i="1" s="1"/>
  <c r="AA137848" i="1"/>
  <c r="AC137848" i="1" s="1"/>
  <c r="AA137847" i="1"/>
  <c r="AC137847" i="1" s="1"/>
  <c r="AA137846" i="1"/>
  <c r="AC137846" i="1" s="1"/>
  <c r="AA137845" i="1"/>
  <c r="AC137845" i="1" s="1"/>
  <c r="AA137844" i="1"/>
  <c r="AC137844" i="1" s="1"/>
  <c r="AA137843" i="1"/>
  <c r="AC137843" i="1" s="1"/>
  <c r="AA137842" i="1"/>
  <c r="AC137842" i="1" s="1"/>
  <c r="AA137841" i="1"/>
  <c r="AC137841" i="1" s="1"/>
  <c r="AA137840" i="1"/>
  <c r="AC137840" i="1" s="1"/>
  <c r="AA137839" i="1"/>
  <c r="AC137839" i="1" s="1"/>
  <c r="AA137838" i="1"/>
  <c r="AC137838" i="1" s="1"/>
  <c r="AA137837" i="1"/>
  <c r="AC137837" i="1" s="1"/>
  <c r="AA137836" i="1"/>
  <c r="AC137836" i="1" s="1"/>
  <c r="AA137835" i="1"/>
  <c r="AC137835" i="1" s="1"/>
  <c r="AA137834" i="1"/>
  <c r="AC137834" i="1" s="1"/>
  <c r="AA137833" i="1"/>
  <c r="AC137833" i="1" s="1"/>
  <c r="AA137832" i="1"/>
  <c r="AC137832" i="1" s="1"/>
  <c r="AA137831" i="1"/>
  <c r="AC137831" i="1" s="1"/>
  <c r="AA137830" i="1"/>
  <c r="AC137830" i="1" s="1"/>
  <c r="AA137829" i="1"/>
  <c r="AC137829" i="1" s="1"/>
  <c r="AA137828" i="1"/>
  <c r="AC137828" i="1" s="1"/>
  <c r="AA137827" i="1"/>
  <c r="AC137827" i="1" s="1"/>
  <c r="AA137826" i="1"/>
  <c r="AC137826" i="1" s="1"/>
  <c r="AA137825" i="1"/>
  <c r="AC137825" i="1" s="1"/>
  <c r="AA137824" i="1"/>
  <c r="AC137824" i="1" s="1"/>
  <c r="AA137823" i="1"/>
  <c r="AC137823" i="1" s="1"/>
  <c r="AA137822" i="1"/>
  <c r="AC137822" i="1" s="1"/>
  <c r="AA137821" i="1"/>
  <c r="AC137821" i="1" s="1"/>
  <c r="AA137820" i="1"/>
  <c r="AC137820" i="1" s="1"/>
  <c r="AA137819" i="1"/>
  <c r="AC137819" i="1" s="1"/>
  <c r="AA137818" i="1"/>
  <c r="AC137818" i="1" s="1"/>
  <c r="AA137817" i="1"/>
  <c r="AC137817" i="1" s="1"/>
  <c r="AA137816" i="1"/>
  <c r="AC137816" i="1" s="1"/>
  <c r="AA137815" i="1"/>
  <c r="AC137815" i="1" s="1"/>
  <c r="AA137814" i="1"/>
  <c r="AC137814" i="1" s="1"/>
  <c r="AA137813" i="1"/>
  <c r="AC137813" i="1" s="1"/>
  <c r="AA137812" i="1"/>
  <c r="AC137812" i="1" s="1"/>
  <c r="AA137811" i="1"/>
  <c r="AC137811" i="1" s="1"/>
  <c r="AA137810" i="1"/>
  <c r="AC137810" i="1" s="1"/>
  <c r="AA137809" i="1"/>
  <c r="AC137809" i="1" s="1"/>
  <c r="AA137808" i="1"/>
  <c r="AC137808" i="1" s="1"/>
  <c r="AA137807" i="1"/>
  <c r="AC137807" i="1" s="1"/>
  <c r="AA137806" i="1"/>
  <c r="AC137806" i="1" s="1"/>
  <c r="AA137805" i="1"/>
  <c r="AC137805" i="1" s="1"/>
  <c r="AA137804" i="1"/>
  <c r="AC137804" i="1" s="1"/>
  <c r="AA137803" i="1"/>
  <c r="AC137803" i="1" s="1"/>
  <c r="AA137802" i="1"/>
  <c r="AC137802" i="1" s="1"/>
  <c r="AA137801" i="1"/>
  <c r="AC137801" i="1" s="1"/>
  <c r="AA137800" i="1"/>
  <c r="AC137800" i="1" s="1"/>
  <c r="AA137799" i="1"/>
  <c r="AC137799" i="1" s="1"/>
  <c r="AA137798" i="1"/>
  <c r="AC137798" i="1" s="1"/>
  <c r="AA137797" i="1"/>
  <c r="AC137797" i="1" s="1"/>
  <c r="AA137796" i="1"/>
  <c r="AC137796" i="1" s="1"/>
  <c r="AA137795" i="1"/>
  <c r="AC137795" i="1" s="1"/>
  <c r="AA137794" i="1"/>
  <c r="AC137794" i="1" s="1"/>
  <c r="AA137793" i="1"/>
  <c r="AC137793" i="1" s="1"/>
  <c r="AA137792" i="1"/>
  <c r="AC137792" i="1" s="1"/>
  <c r="AA137791" i="1"/>
  <c r="AC137791" i="1" s="1"/>
  <c r="AA137790" i="1"/>
  <c r="AC137790" i="1" s="1"/>
  <c r="AA137789" i="1"/>
  <c r="AC137789" i="1" s="1"/>
  <c r="AA137788" i="1"/>
  <c r="AC137788" i="1" s="1"/>
  <c r="AA137787" i="1"/>
  <c r="AC137787" i="1" s="1"/>
  <c r="AA137786" i="1"/>
  <c r="AC137786" i="1" s="1"/>
  <c r="AA137785" i="1"/>
  <c r="AC137785" i="1" s="1"/>
  <c r="AA137784" i="1"/>
  <c r="AC137784" i="1" s="1"/>
  <c r="AA137783" i="1"/>
  <c r="AC137783" i="1" s="1"/>
  <c r="AA137782" i="1"/>
  <c r="AC137782" i="1" s="1"/>
  <c r="AA137781" i="1"/>
  <c r="AC137781" i="1" s="1"/>
  <c r="AA137780" i="1"/>
  <c r="AC137780" i="1" s="1"/>
  <c r="AA137779" i="1"/>
  <c r="AC137779" i="1" s="1"/>
  <c r="AA137778" i="1"/>
  <c r="AC137778" i="1" s="1"/>
  <c r="AA137777" i="1"/>
  <c r="AC137777" i="1" s="1"/>
  <c r="AA137776" i="1"/>
  <c r="AC137776" i="1" s="1"/>
  <c r="AA137775" i="1"/>
  <c r="AC137775" i="1" s="1"/>
  <c r="AA137774" i="1"/>
  <c r="AC137774" i="1" s="1"/>
  <c r="AA137773" i="1"/>
  <c r="AC137773" i="1" s="1"/>
  <c r="AA137772" i="1"/>
  <c r="AC137772" i="1" s="1"/>
  <c r="AA137771" i="1"/>
  <c r="AC137771" i="1" s="1"/>
  <c r="AA137770" i="1"/>
  <c r="AC137770" i="1" s="1"/>
  <c r="AA137769" i="1"/>
  <c r="AC137769" i="1" s="1"/>
  <c r="AA137768" i="1"/>
  <c r="AC137768" i="1" s="1"/>
  <c r="AA137767" i="1"/>
  <c r="AC137767" i="1" s="1"/>
  <c r="AA137766" i="1"/>
  <c r="AC137766" i="1" s="1"/>
  <c r="AA137765" i="1"/>
  <c r="AC137765" i="1" s="1"/>
  <c r="AA137764" i="1"/>
  <c r="AC137764" i="1" s="1"/>
  <c r="AA137763" i="1"/>
  <c r="AC137763" i="1" s="1"/>
  <c r="AA137762" i="1"/>
  <c r="AC137762" i="1" s="1"/>
  <c r="AA137761" i="1"/>
  <c r="AC137761" i="1" s="1"/>
  <c r="AA137760" i="1"/>
  <c r="AC137760" i="1" s="1"/>
  <c r="AA137759" i="1"/>
  <c r="AC137759" i="1" s="1"/>
  <c r="AA137758" i="1"/>
  <c r="AC137758" i="1" s="1"/>
  <c r="AA137757" i="1"/>
  <c r="AC137757" i="1" s="1"/>
  <c r="AA137756" i="1"/>
  <c r="AC137756" i="1" s="1"/>
  <c r="AA137755" i="1"/>
  <c r="AC137755" i="1" s="1"/>
  <c r="AA137754" i="1"/>
  <c r="AC137754" i="1" s="1"/>
  <c r="AA137753" i="1"/>
  <c r="AC137753" i="1" s="1"/>
  <c r="AA137752" i="1"/>
  <c r="AC137752" i="1" s="1"/>
  <c r="AA137751" i="1"/>
  <c r="AC137751" i="1" s="1"/>
  <c r="AA137750" i="1"/>
  <c r="AC137750" i="1" s="1"/>
  <c r="AA137749" i="1"/>
  <c r="AC137749" i="1" s="1"/>
  <c r="AA137748" i="1"/>
  <c r="AC137748" i="1" s="1"/>
  <c r="AA137747" i="1"/>
  <c r="AC137747" i="1" s="1"/>
  <c r="AA137746" i="1"/>
  <c r="AC137746" i="1" s="1"/>
  <c r="AA137745" i="1"/>
  <c r="AC137745" i="1" s="1"/>
  <c r="AA137744" i="1"/>
  <c r="AC137744" i="1" s="1"/>
  <c r="AA137743" i="1"/>
  <c r="AC137743" i="1" s="1"/>
  <c r="AA137742" i="1"/>
  <c r="AC137742" i="1" s="1"/>
  <c r="AA137741" i="1"/>
  <c r="AC137741" i="1" s="1"/>
  <c r="AA137740" i="1"/>
  <c r="AC137740" i="1" s="1"/>
  <c r="AA137739" i="1"/>
  <c r="AC137739" i="1" s="1"/>
  <c r="AA137738" i="1"/>
  <c r="AC137738" i="1" s="1"/>
  <c r="AA137737" i="1"/>
  <c r="AC137737" i="1" s="1"/>
  <c r="AA137736" i="1"/>
  <c r="AC137736" i="1" s="1"/>
  <c r="AA137735" i="1"/>
  <c r="AC137735" i="1" s="1"/>
  <c r="AA137734" i="1"/>
  <c r="AC137734" i="1" s="1"/>
  <c r="AA137733" i="1"/>
  <c r="AC137733" i="1" s="1"/>
  <c r="AA137732" i="1"/>
  <c r="AC137732" i="1" s="1"/>
  <c r="AA137731" i="1"/>
  <c r="AC137731" i="1" s="1"/>
  <c r="AA137730" i="1"/>
  <c r="AC137730" i="1" s="1"/>
  <c r="AA137729" i="1"/>
  <c r="AC137729" i="1" s="1"/>
  <c r="AA137728" i="1"/>
  <c r="AC137728" i="1" s="1"/>
  <c r="AA137727" i="1"/>
  <c r="AC137727" i="1" s="1"/>
  <c r="AA137726" i="1"/>
  <c r="AC137726" i="1" s="1"/>
  <c r="AA137725" i="1"/>
  <c r="AC137725" i="1" s="1"/>
  <c r="AA137724" i="1"/>
  <c r="AC137724" i="1" s="1"/>
  <c r="AA137723" i="1"/>
  <c r="AC137723" i="1" s="1"/>
  <c r="AA137722" i="1"/>
  <c r="AC137722" i="1" s="1"/>
  <c r="AA137721" i="1"/>
  <c r="AC137721" i="1" s="1"/>
  <c r="AA137720" i="1"/>
  <c r="AC137720" i="1" s="1"/>
  <c r="AA137719" i="1"/>
  <c r="AC137719" i="1" s="1"/>
  <c r="AA137718" i="1"/>
  <c r="AC137718" i="1" s="1"/>
  <c r="AA137717" i="1"/>
  <c r="AC137717" i="1" s="1"/>
  <c r="AA137716" i="1"/>
  <c r="AC137716" i="1" s="1"/>
  <c r="AA137715" i="1"/>
  <c r="AC137715" i="1" s="1"/>
  <c r="AA137714" i="1"/>
  <c r="AC137714" i="1" s="1"/>
  <c r="AA137713" i="1"/>
  <c r="AC137713" i="1" s="1"/>
  <c r="AA137712" i="1"/>
  <c r="AC137712" i="1" s="1"/>
  <c r="AA137711" i="1"/>
  <c r="AC137711" i="1" s="1"/>
  <c r="AA137710" i="1"/>
  <c r="AC137710" i="1" s="1"/>
  <c r="AA137709" i="1"/>
  <c r="AC137709" i="1" s="1"/>
  <c r="AA137708" i="1"/>
  <c r="AC137708" i="1" s="1"/>
  <c r="AA137707" i="1"/>
  <c r="AC137707" i="1" s="1"/>
  <c r="AA137706" i="1"/>
  <c r="AC137706" i="1" s="1"/>
  <c r="AA137705" i="1"/>
  <c r="AC137705" i="1" s="1"/>
  <c r="AA137704" i="1"/>
  <c r="AC137704" i="1" s="1"/>
  <c r="AA137703" i="1"/>
  <c r="AC137703" i="1" s="1"/>
  <c r="AA137702" i="1"/>
  <c r="AC137702" i="1" s="1"/>
  <c r="AA137701" i="1"/>
  <c r="AC137701" i="1" s="1"/>
  <c r="AA137700" i="1"/>
  <c r="AC137700" i="1" s="1"/>
  <c r="AA137699" i="1"/>
  <c r="AC137699" i="1" s="1"/>
  <c r="AA137698" i="1"/>
  <c r="AC137698" i="1" s="1"/>
  <c r="AA137697" i="1"/>
  <c r="AC137697" i="1" s="1"/>
  <c r="AA137696" i="1"/>
  <c r="AC137696" i="1" s="1"/>
  <c r="AA137695" i="1"/>
  <c r="AC137695" i="1" s="1"/>
  <c r="AA137694" i="1"/>
  <c r="AC137694" i="1" s="1"/>
  <c r="AA137693" i="1"/>
  <c r="AC137693" i="1" s="1"/>
  <c r="AA137692" i="1"/>
  <c r="AC137692" i="1" s="1"/>
  <c r="AA137691" i="1"/>
  <c r="AC137691" i="1" s="1"/>
  <c r="AA137690" i="1"/>
  <c r="AC137690" i="1" s="1"/>
  <c r="AA137689" i="1"/>
  <c r="AC137689" i="1" s="1"/>
  <c r="AA137688" i="1"/>
  <c r="AC137688" i="1" s="1"/>
  <c r="AA137687" i="1"/>
  <c r="AC137687" i="1" s="1"/>
  <c r="AA137686" i="1"/>
  <c r="AC137686" i="1" s="1"/>
  <c r="AA137685" i="1"/>
  <c r="AC137685" i="1" s="1"/>
  <c r="AA137684" i="1"/>
  <c r="AC137684" i="1" s="1"/>
  <c r="AA137683" i="1"/>
  <c r="AC137683" i="1" s="1"/>
  <c r="AA137682" i="1"/>
  <c r="AC137682" i="1" s="1"/>
  <c r="AA137681" i="1"/>
  <c r="AC137681" i="1" s="1"/>
  <c r="AA137680" i="1"/>
  <c r="AC137680" i="1" s="1"/>
  <c r="AA137679" i="1"/>
  <c r="AC137679" i="1" s="1"/>
  <c r="AA137678" i="1"/>
  <c r="AC137678" i="1" s="1"/>
  <c r="AA137677" i="1"/>
  <c r="AC137677" i="1" s="1"/>
  <c r="AA137676" i="1"/>
  <c r="AC137676" i="1" s="1"/>
  <c r="AA137675" i="1"/>
  <c r="AC137675" i="1" s="1"/>
  <c r="AA137674" i="1"/>
  <c r="AC137674" i="1" s="1"/>
  <c r="AA137673" i="1"/>
  <c r="AC137673" i="1" s="1"/>
  <c r="AA137672" i="1"/>
  <c r="AC137672" i="1" s="1"/>
  <c r="AA137671" i="1"/>
  <c r="AC137671" i="1" s="1"/>
  <c r="AA137670" i="1"/>
  <c r="AC137670" i="1" s="1"/>
  <c r="AA137669" i="1"/>
  <c r="AC137669" i="1" s="1"/>
  <c r="AA137668" i="1"/>
  <c r="AC137668" i="1" s="1"/>
  <c r="AA137667" i="1"/>
  <c r="AC137667" i="1" s="1"/>
  <c r="AA137666" i="1"/>
  <c r="AC137666" i="1" s="1"/>
  <c r="AA137665" i="1"/>
  <c r="AC137665" i="1" s="1"/>
  <c r="AA137664" i="1"/>
  <c r="AC137664" i="1" s="1"/>
  <c r="AA137663" i="1"/>
  <c r="AC137663" i="1" s="1"/>
  <c r="AA137662" i="1"/>
  <c r="AC137662" i="1" s="1"/>
  <c r="AA137661" i="1"/>
  <c r="AC137661" i="1" s="1"/>
  <c r="AA137660" i="1"/>
  <c r="AC137660" i="1" s="1"/>
  <c r="AA137659" i="1"/>
  <c r="AC137659" i="1" s="1"/>
  <c r="AA137658" i="1"/>
  <c r="AC137658" i="1" s="1"/>
  <c r="AA137657" i="1"/>
  <c r="AC137657" i="1" s="1"/>
  <c r="AA137656" i="1"/>
  <c r="AC137656" i="1" s="1"/>
  <c r="AA137655" i="1"/>
  <c r="AC137655" i="1" s="1"/>
  <c r="AA137654" i="1"/>
  <c r="AC137654" i="1" s="1"/>
  <c r="AA137653" i="1"/>
  <c r="AC137653" i="1" s="1"/>
  <c r="AA137652" i="1"/>
  <c r="AC137652" i="1" s="1"/>
  <c r="AA137651" i="1"/>
  <c r="AC137651" i="1" s="1"/>
  <c r="AA137650" i="1"/>
  <c r="AC137650" i="1" s="1"/>
  <c r="AA137649" i="1"/>
  <c r="AC137649" i="1" s="1"/>
  <c r="AA137648" i="1"/>
  <c r="AC137648" i="1" s="1"/>
  <c r="AA137647" i="1"/>
  <c r="AC137647" i="1" s="1"/>
  <c r="AA137646" i="1"/>
  <c r="AC137646" i="1" s="1"/>
  <c r="AA137645" i="1"/>
  <c r="AC137645" i="1" s="1"/>
  <c r="AA137644" i="1"/>
  <c r="AC137644" i="1" s="1"/>
  <c r="AA137643" i="1"/>
  <c r="AC137643" i="1" s="1"/>
  <c r="AA137642" i="1"/>
  <c r="AC137642" i="1" s="1"/>
  <c r="AA137641" i="1"/>
  <c r="AC137641" i="1" s="1"/>
  <c r="AA137640" i="1"/>
  <c r="AC137640" i="1" s="1"/>
  <c r="AA137639" i="1"/>
  <c r="AC137639" i="1" s="1"/>
  <c r="AA137638" i="1"/>
  <c r="AC137638" i="1" s="1"/>
  <c r="AA137637" i="1"/>
  <c r="AC137637" i="1" s="1"/>
  <c r="AA137636" i="1"/>
  <c r="AC137636" i="1" s="1"/>
  <c r="AA137635" i="1"/>
  <c r="AC137635" i="1" s="1"/>
  <c r="AA137634" i="1"/>
  <c r="AC137634" i="1" s="1"/>
  <c r="AA137633" i="1"/>
  <c r="AC137633" i="1" s="1"/>
  <c r="AA137632" i="1"/>
  <c r="AC137632" i="1" s="1"/>
  <c r="AA137631" i="1"/>
  <c r="AC137631" i="1" s="1"/>
  <c r="AA137630" i="1"/>
  <c r="AC137630" i="1" s="1"/>
  <c r="AA137629" i="1"/>
  <c r="AC137629" i="1" s="1"/>
  <c r="AA137628" i="1"/>
  <c r="AC137628" i="1" s="1"/>
  <c r="AA137627" i="1"/>
  <c r="AC137627" i="1" s="1"/>
  <c r="AA137626" i="1"/>
  <c r="AC137626" i="1" s="1"/>
  <c r="AA137625" i="1"/>
  <c r="AC137625" i="1" s="1"/>
  <c r="AA137624" i="1"/>
  <c r="AC137624" i="1" s="1"/>
  <c r="AA137623" i="1"/>
  <c r="AC137623" i="1" s="1"/>
  <c r="AA137622" i="1"/>
  <c r="AC137622" i="1" s="1"/>
  <c r="AA137621" i="1"/>
  <c r="AC137621" i="1" s="1"/>
  <c r="AA137620" i="1"/>
  <c r="AC137620" i="1" s="1"/>
  <c r="AA137619" i="1"/>
  <c r="AC137619" i="1" s="1"/>
  <c r="AA137618" i="1"/>
  <c r="AC137618" i="1" s="1"/>
  <c r="AA137617" i="1"/>
  <c r="AC137617" i="1" s="1"/>
  <c r="AA137616" i="1"/>
  <c r="AC137616" i="1" s="1"/>
  <c r="AA137615" i="1"/>
  <c r="AC137615" i="1" s="1"/>
  <c r="AA137614" i="1"/>
  <c r="AC137614" i="1" s="1"/>
  <c r="AA137613" i="1"/>
  <c r="AC137613" i="1" s="1"/>
  <c r="AA137612" i="1"/>
  <c r="AC137612" i="1" s="1"/>
  <c r="AA137611" i="1"/>
  <c r="AC137611" i="1" s="1"/>
  <c r="AA137610" i="1"/>
  <c r="AC137610" i="1" s="1"/>
  <c r="AA137609" i="1"/>
  <c r="AC137609" i="1" s="1"/>
  <c r="AA137608" i="1"/>
  <c r="AC137608" i="1" s="1"/>
  <c r="AA137607" i="1"/>
  <c r="AC137607" i="1" s="1"/>
  <c r="AA137606" i="1"/>
  <c r="AC137606" i="1" s="1"/>
  <c r="AA137605" i="1"/>
  <c r="AC137605" i="1" s="1"/>
  <c r="AA137604" i="1"/>
  <c r="AC137604" i="1" s="1"/>
  <c r="AA137603" i="1"/>
  <c r="AC137603" i="1" s="1"/>
  <c r="AA137602" i="1"/>
  <c r="AC137602" i="1" s="1"/>
  <c r="AA137601" i="1"/>
  <c r="AC137601" i="1" s="1"/>
  <c r="AA137600" i="1"/>
  <c r="AC137600" i="1" s="1"/>
  <c r="AA137599" i="1"/>
  <c r="AC137599" i="1" s="1"/>
  <c r="AA137598" i="1"/>
  <c r="AC137598" i="1" s="1"/>
  <c r="AA137597" i="1"/>
  <c r="AC137597" i="1" s="1"/>
  <c r="AA137596" i="1"/>
  <c r="AC137596" i="1" s="1"/>
  <c r="AA137595" i="1"/>
  <c r="AC137595" i="1" s="1"/>
  <c r="AA137594" i="1"/>
  <c r="AC137594" i="1" s="1"/>
  <c r="AA137593" i="1"/>
  <c r="AC137593" i="1" s="1"/>
  <c r="AA137592" i="1"/>
  <c r="AC137592" i="1" s="1"/>
  <c r="AA137591" i="1"/>
  <c r="AC137591" i="1" s="1"/>
  <c r="AA137590" i="1"/>
  <c r="AC137590" i="1" s="1"/>
  <c r="AA137589" i="1"/>
  <c r="AC137589" i="1" s="1"/>
  <c r="AA137588" i="1"/>
  <c r="AC137588" i="1" s="1"/>
  <c r="AA137587" i="1"/>
  <c r="AC137587" i="1" s="1"/>
  <c r="AA137586" i="1"/>
  <c r="AC137586" i="1" s="1"/>
  <c r="AA137585" i="1"/>
  <c r="AC137585" i="1" s="1"/>
  <c r="AA137584" i="1"/>
  <c r="AC137584" i="1" s="1"/>
  <c r="AA137583" i="1"/>
  <c r="AC137583" i="1" s="1"/>
  <c r="AA137582" i="1"/>
  <c r="AC137582" i="1" s="1"/>
  <c r="AA137581" i="1"/>
  <c r="AC137581" i="1" s="1"/>
  <c r="AA137580" i="1"/>
  <c r="AC137580" i="1" s="1"/>
  <c r="AA137579" i="1"/>
  <c r="AC137579" i="1" s="1"/>
  <c r="AA137578" i="1"/>
  <c r="AC137578" i="1" s="1"/>
  <c r="AA137577" i="1"/>
  <c r="AC137577" i="1" s="1"/>
  <c r="AA137576" i="1"/>
  <c r="AC137576" i="1" s="1"/>
  <c r="AA137575" i="1"/>
  <c r="AC137575" i="1" s="1"/>
  <c r="AA137574" i="1"/>
  <c r="AC137574" i="1" s="1"/>
  <c r="AA137573" i="1"/>
  <c r="AC137573" i="1" s="1"/>
  <c r="AA137572" i="1"/>
  <c r="AC137572" i="1" s="1"/>
  <c r="AA137571" i="1"/>
  <c r="AC137571" i="1" s="1"/>
  <c r="AA137570" i="1"/>
  <c r="AC137570" i="1" s="1"/>
  <c r="AA137569" i="1"/>
  <c r="AC137569" i="1" s="1"/>
  <c r="AA137568" i="1"/>
  <c r="AC137568" i="1" s="1"/>
  <c r="AA137567" i="1"/>
  <c r="AC137567" i="1" s="1"/>
  <c r="AA137566" i="1"/>
  <c r="AC137566" i="1" s="1"/>
  <c r="AA137565" i="1"/>
  <c r="AC137565" i="1" s="1"/>
  <c r="AA137564" i="1"/>
  <c r="AC137564" i="1" s="1"/>
  <c r="AA137563" i="1"/>
  <c r="AC137563" i="1" s="1"/>
  <c r="AA137562" i="1"/>
  <c r="AC137562" i="1" s="1"/>
  <c r="AA137561" i="1"/>
  <c r="AC137561" i="1" s="1"/>
  <c r="AA137560" i="1"/>
  <c r="AC137560" i="1" s="1"/>
  <c r="AA137559" i="1"/>
  <c r="AC137559" i="1" s="1"/>
  <c r="AA137558" i="1"/>
  <c r="AC137558" i="1" s="1"/>
  <c r="AA137557" i="1"/>
  <c r="AC137557" i="1" s="1"/>
  <c r="AA137556" i="1"/>
  <c r="AC137556" i="1" s="1"/>
  <c r="AA137555" i="1"/>
  <c r="AC137555" i="1" s="1"/>
  <c r="AA137554" i="1"/>
  <c r="AC137554" i="1" s="1"/>
  <c r="AA137553" i="1"/>
  <c r="AC137553" i="1" s="1"/>
  <c r="AA137552" i="1"/>
  <c r="AC137552" i="1" s="1"/>
  <c r="AA137551" i="1"/>
  <c r="AC137551" i="1" s="1"/>
  <c r="AA137550" i="1"/>
  <c r="AC137550" i="1" s="1"/>
  <c r="AA137549" i="1"/>
  <c r="AC137549" i="1" s="1"/>
  <c r="AA137548" i="1"/>
  <c r="AC137548" i="1" s="1"/>
  <c r="AA137547" i="1"/>
  <c r="AC137547" i="1" s="1"/>
  <c r="AA137546" i="1"/>
  <c r="AC137546" i="1" s="1"/>
  <c r="AA137545" i="1"/>
  <c r="AC137545" i="1" s="1"/>
  <c r="AA137544" i="1"/>
  <c r="AC137544" i="1" s="1"/>
  <c r="AA137543" i="1"/>
  <c r="AC137543" i="1" s="1"/>
  <c r="AA137542" i="1"/>
  <c r="AC137542" i="1" s="1"/>
  <c r="AA137541" i="1"/>
  <c r="AC137541" i="1" s="1"/>
  <c r="AA137540" i="1"/>
  <c r="AC137540" i="1" s="1"/>
  <c r="AA137539" i="1"/>
  <c r="AC137539" i="1" s="1"/>
  <c r="AA137538" i="1"/>
  <c r="AC137538" i="1" s="1"/>
  <c r="AA137537" i="1"/>
  <c r="AC137537" i="1" s="1"/>
  <c r="AA137536" i="1"/>
  <c r="AC137536" i="1" s="1"/>
  <c r="AA137535" i="1"/>
  <c r="AC137535" i="1" s="1"/>
  <c r="AA137534" i="1"/>
  <c r="AC137534" i="1" s="1"/>
  <c r="AA137533" i="1"/>
  <c r="AC137533" i="1" s="1"/>
  <c r="AA137532" i="1"/>
  <c r="AC137532" i="1" s="1"/>
  <c r="AA137531" i="1"/>
  <c r="AC137531" i="1" s="1"/>
  <c r="AA137530" i="1"/>
  <c r="AC137530" i="1" s="1"/>
  <c r="AA137529" i="1"/>
  <c r="AC137529" i="1" s="1"/>
  <c r="AA137528" i="1"/>
  <c r="AC137528" i="1" s="1"/>
  <c r="AA137527" i="1"/>
  <c r="AC137527" i="1" s="1"/>
  <c r="AA137526" i="1"/>
  <c r="AC137526" i="1" s="1"/>
  <c r="AA137525" i="1"/>
  <c r="AC137525" i="1" s="1"/>
  <c r="AA137524" i="1"/>
  <c r="AC137524" i="1" s="1"/>
  <c r="AA137523" i="1"/>
  <c r="AC137523" i="1" s="1"/>
  <c r="AA137522" i="1"/>
  <c r="AC137522" i="1" s="1"/>
  <c r="AA137521" i="1"/>
  <c r="AC137521" i="1" s="1"/>
  <c r="AA137520" i="1"/>
  <c r="AC137520" i="1" s="1"/>
  <c r="AA137519" i="1"/>
  <c r="AC137519" i="1" s="1"/>
  <c r="AA137518" i="1"/>
  <c r="AC137518" i="1" s="1"/>
  <c r="AA137517" i="1"/>
  <c r="AC137517" i="1" s="1"/>
  <c r="AA137516" i="1"/>
  <c r="AC137516" i="1" s="1"/>
  <c r="AA137515" i="1"/>
  <c r="AC137515" i="1" s="1"/>
  <c r="AA137514" i="1"/>
  <c r="AC137514" i="1" s="1"/>
  <c r="AA137513" i="1"/>
  <c r="AC137513" i="1" s="1"/>
  <c r="AA137512" i="1"/>
  <c r="AC137512" i="1" s="1"/>
  <c r="AA137511" i="1"/>
  <c r="AC137511" i="1" s="1"/>
  <c r="AA137510" i="1"/>
  <c r="AC137510" i="1" s="1"/>
  <c r="AA137509" i="1"/>
  <c r="AC137509" i="1" s="1"/>
  <c r="AA137508" i="1"/>
  <c r="AC137508" i="1" s="1"/>
  <c r="AA137507" i="1"/>
  <c r="AC137507" i="1" s="1"/>
  <c r="AA137506" i="1"/>
  <c r="AC137506" i="1" s="1"/>
  <c r="AA137505" i="1"/>
  <c r="AC137505" i="1" s="1"/>
  <c r="AA137504" i="1"/>
  <c r="AC137504" i="1" s="1"/>
  <c r="AA137503" i="1"/>
  <c r="AC137503" i="1" s="1"/>
  <c r="AA137502" i="1"/>
  <c r="AC137502" i="1" s="1"/>
  <c r="AA137501" i="1"/>
  <c r="AC137501" i="1" s="1"/>
  <c r="AA137500" i="1"/>
  <c r="AC137500" i="1" s="1"/>
  <c r="AA137499" i="1"/>
  <c r="AC137499" i="1" s="1"/>
  <c r="AA137498" i="1"/>
  <c r="AC137498" i="1" s="1"/>
  <c r="AA137497" i="1"/>
  <c r="AC137497" i="1" s="1"/>
  <c r="AA137496" i="1"/>
  <c r="AC137496" i="1" s="1"/>
  <c r="AA137495" i="1"/>
  <c r="AC137495" i="1" s="1"/>
  <c r="AA137494" i="1"/>
  <c r="AC137494" i="1" s="1"/>
  <c r="AA137493" i="1"/>
  <c r="AC137493" i="1" s="1"/>
  <c r="AA137492" i="1"/>
  <c r="AC137492" i="1" s="1"/>
  <c r="AA137491" i="1"/>
  <c r="AC137491" i="1" s="1"/>
  <c r="AA137490" i="1"/>
  <c r="AC137490" i="1" s="1"/>
  <c r="AA137489" i="1"/>
  <c r="AC137489" i="1" s="1"/>
  <c r="AA137488" i="1"/>
  <c r="AC137488" i="1" s="1"/>
  <c r="AA137487" i="1"/>
  <c r="AC137487" i="1" s="1"/>
  <c r="AA137486" i="1"/>
  <c r="AC137486" i="1" s="1"/>
  <c r="AA137485" i="1"/>
  <c r="AC137485" i="1" s="1"/>
  <c r="AA137484" i="1"/>
  <c r="AC137484" i="1" s="1"/>
  <c r="AA137483" i="1"/>
  <c r="AC137483" i="1" s="1"/>
  <c r="AA137482" i="1"/>
  <c r="AC137482" i="1" s="1"/>
  <c r="AA137481" i="1"/>
  <c r="AC137481" i="1" s="1"/>
  <c r="AA137480" i="1"/>
  <c r="AC137480" i="1" s="1"/>
  <c r="AA137479" i="1"/>
  <c r="AC137479" i="1" s="1"/>
  <c r="AA137478" i="1"/>
  <c r="AC137478" i="1" s="1"/>
  <c r="AA137477" i="1"/>
  <c r="AC137477" i="1" s="1"/>
  <c r="AA137476" i="1"/>
  <c r="AC137476" i="1" s="1"/>
  <c r="AA137475" i="1"/>
  <c r="AC137475" i="1" s="1"/>
  <c r="AA137474" i="1"/>
  <c r="AC137474" i="1" s="1"/>
  <c r="AA137473" i="1"/>
  <c r="AC137473" i="1" s="1"/>
  <c r="AA137472" i="1"/>
  <c r="AC137472" i="1" s="1"/>
  <c r="AA137471" i="1"/>
  <c r="AC137471" i="1" s="1"/>
  <c r="AA137470" i="1"/>
  <c r="AC137470" i="1" s="1"/>
  <c r="AA137469" i="1"/>
  <c r="AC137469" i="1" s="1"/>
  <c r="AA137468" i="1"/>
  <c r="AC137468" i="1" s="1"/>
  <c r="AA137467" i="1"/>
  <c r="AC137467" i="1" s="1"/>
  <c r="AA137466" i="1"/>
  <c r="AC137466" i="1" s="1"/>
  <c r="AA137465" i="1"/>
  <c r="AC137465" i="1" s="1"/>
  <c r="AA137464" i="1"/>
  <c r="AC137464" i="1" s="1"/>
  <c r="AA137463" i="1"/>
  <c r="AC137463" i="1" s="1"/>
  <c r="AA137462" i="1"/>
  <c r="AC137462" i="1" s="1"/>
  <c r="AA137461" i="1"/>
  <c r="AC137461" i="1" s="1"/>
  <c r="AA137460" i="1"/>
  <c r="AC137460" i="1" s="1"/>
  <c r="AA137459" i="1"/>
  <c r="AC137459" i="1" s="1"/>
  <c r="AA137458" i="1"/>
  <c r="AC137458" i="1" s="1"/>
  <c r="AA137457" i="1"/>
  <c r="AC137457" i="1" s="1"/>
  <c r="AA137456" i="1"/>
  <c r="AC137456" i="1" s="1"/>
  <c r="AA137455" i="1"/>
  <c r="AC137455" i="1" s="1"/>
  <c r="AA137454" i="1"/>
  <c r="AC137454" i="1" s="1"/>
  <c r="AA137453" i="1"/>
  <c r="AC137453" i="1" s="1"/>
  <c r="AA137452" i="1"/>
  <c r="AC137452" i="1" s="1"/>
  <c r="AA137451" i="1"/>
  <c r="AC137451" i="1" s="1"/>
  <c r="AA137450" i="1"/>
  <c r="AC137450" i="1" s="1"/>
  <c r="AA137449" i="1"/>
  <c r="AC137449" i="1" s="1"/>
  <c r="AA137448" i="1"/>
  <c r="AC137448" i="1" s="1"/>
  <c r="AA137447" i="1"/>
  <c r="AC137447" i="1" s="1"/>
  <c r="AA137446" i="1"/>
  <c r="AC137446" i="1" s="1"/>
  <c r="AA137445" i="1"/>
  <c r="AC137445" i="1" s="1"/>
  <c r="AA137444" i="1"/>
  <c r="AC137444" i="1" s="1"/>
  <c r="AA137443" i="1"/>
  <c r="AC137443" i="1" s="1"/>
  <c r="AA137442" i="1"/>
  <c r="AC137442" i="1" s="1"/>
  <c r="AA137441" i="1"/>
  <c r="AC137441" i="1" s="1"/>
  <c r="AA137440" i="1"/>
  <c r="AC137440" i="1" s="1"/>
  <c r="AA137439" i="1"/>
  <c r="AC137439" i="1" s="1"/>
  <c r="AA137438" i="1"/>
  <c r="AC137438" i="1" s="1"/>
  <c r="AA137437" i="1"/>
  <c r="AC137437" i="1" s="1"/>
  <c r="AA137436" i="1"/>
  <c r="AC137436" i="1" s="1"/>
  <c r="AA137435" i="1"/>
  <c r="AC137435" i="1" s="1"/>
  <c r="AA137434" i="1"/>
  <c r="AC137434" i="1" s="1"/>
  <c r="AA137433" i="1"/>
  <c r="AC137433" i="1" s="1"/>
  <c r="AA137432" i="1"/>
  <c r="AC137432" i="1" s="1"/>
  <c r="AA137431" i="1"/>
  <c r="AC137431" i="1" s="1"/>
  <c r="AA137430" i="1"/>
  <c r="AC137430" i="1" s="1"/>
  <c r="AA137429" i="1"/>
  <c r="AC137429" i="1" s="1"/>
  <c r="AA137428" i="1"/>
  <c r="AC137428" i="1" s="1"/>
  <c r="AA137427" i="1"/>
  <c r="AC137427" i="1" s="1"/>
  <c r="AA137426" i="1"/>
  <c r="AC137426" i="1" s="1"/>
  <c r="AA137425" i="1"/>
  <c r="AC137425" i="1" s="1"/>
  <c r="AA137424" i="1"/>
  <c r="AC137424" i="1" s="1"/>
  <c r="AA137423" i="1"/>
  <c r="AC137423" i="1" s="1"/>
  <c r="AA137422" i="1"/>
  <c r="AC137422" i="1" s="1"/>
  <c r="AA137421" i="1"/>
  <c r="AC137421" i="1" s="1"/>
  <c r="AA137420" i="1"/>
  <c r="AC137420" i="1" s="1"/>
  <c r="AA137419" i="1"/>
  <c r="AC137419" i="1" s="1"/>
  <c r="AA137418" i="1"/>
  <c r="AC137418" i="1" s="1"/>
  <c r="AA137417" i="1"/>
  <c r="AC137417" i="1" s="1"/>
  <c r="AA137416" i="1"/>
  <c r="AC137416" i="1" s="1"/>
  <c r="AA137415" i="1"/>
  <c r="AC137415" i="1" s="1"/>
  <c r="AA137414" i="1"/>
  <c r="AC137414" i="1" s="1"/>
  <c r="AA137413" i="1"/>
  <c r="AC137413" i="1" s="1"/>
  <c r="AA137412" i="1"/>
  <c r="AC137412" i="1" s="1"/>
  <c r="AA137411" i="1"/>
  <c r="AC137411" i="1" s="1"/>
  <c r="AA137410" i="1"/>
  <c r="AC137410" i="1" s="1"/>
  <c r="AA137409" i="1"/>
  <c r="AC137409" i="1" s="1"/>
  <c r="AA137408" i="1"/>
  <c r="AC137408" i="1" s="1"/>
  <c r="AA137407" i="1"/>
  <c r="AC137407" i="1" s="1"/>
  <c r="AA137406" i="1"/>
  <c r="AC137406" i="1" s="1"/>
  <c r="AA137405" i="1"/>
  <c r="AC137405" i="1" s="1"/>
  <c r="AA137404" i="1"/>
  <c r="AC137404" i="1" s="1"/>
  <c r="AA137403" i="1"/>
  <c r="AC137403" i="1" s="1"/>
  <c r="AA137402" i="1"/>
  <c r="AC137402" i="1" s="1"/>
  <c r="AA137401" i="1"/>
  <c r="AC137401" i="1" s="1"/>
  <c r="AA137400" i="1"/>
  <c r="AC137400" i="1" s="1"/>
  <c r="AA137399" i="1"/>
  <c r="AC137399" i="1" s="1"/>
  <c r="AA137398" i="1"/>
  <c r="AC137398" i="1" s="1"/>
  <c r="AA137397" i="1"/>
  <c r="AC137397" i="1" s="1"/>
  <c r="AA137396" i="1"/>
  <c r="AC137396" i="1" s="1"/>
  <c r="AA137395" i="1"/>
  <c r="AC137395" i="1" s="1"/>
  <c r="AA137394" i="1"/>
  <c r="AC137394" i="1" s="1"/>
  <c r="AA137393" i="1"/>
  <c r="AC137393" i="1" s="1"/>
  <c r="AA137392" i="1"/>
  <c r="AC137392" i="1" s="1"/>
  <c r="AA137391" i="1"/>
  <c r="AC137391" i="1" s="1"/>
  <c r="AA137390" i="1"/>
  <c r="AC137390" i="1" s="1"/>
  <c r="AA137389" i="1"/>
  <c r="AC137389" i="1" s="1"/>
  <c r="AA137388" i="1"/>
  <c r="AC137388" i="1" s="1"/>
  <c r="AA137387" i="1"/>
  <c r="AC137387" i="1" s="1"/>
  <c r="AA137386" i="1"/>
  <c r="AC137386" i="1" s="1"/>
  <c r="AA137385" i="1"/>
  <c r="AC137385" i="1" s="1"/>
  <c r="AA137384" i="1"/>
  <c r="AC137384" i="1" s="1"/>
  <c r="AA137383" i="1"/>
  <c r="AC137383" i="1" s="1"/>
  <c r="AA137382" i="1"/>
  <c r="AC137382" i="1" s="1"/>
  <c r="AA137381" i="1"/>
  <c r="AC137381" i="1" s="1"/>
  <c r="AA137380" i="1"/>
  <c r="AC137380" i="1" s="1"/>
  <c r="AA137379" i="1"/>
  <c r="AC137379" i="1" s="1"/>
  <c r="AA137378" i="1"/>
  <c r="AC137378" i="1" s="1"/>
  <c r="AA137377" i="1"/>
  <c r="AC137377" i="1" s="1"/>
  <c r="AA137376" i="1"/>
  <c r="AC137376" i="1" s="1"/>
  <c r="AA137375" i="1"/>
  <c r="AC137375" i="1" s="1"/>
  <c r="AA137374" i="1"/>
  <c r="AC137374" i="1" s="1"/>
  <c r="AA137373" i="1"/>
  <c r="AC137373" i="1" s="1"/>
  <c r="AA137372" i="1"/>
  <c r="AC137372" i="1" s="1"/>
  <c r="AA137371" i="1"/>
  <c r="AC137371" i="1" s="1"/>
  <c r="AA137370" i="1"/>
  <c r="AC137370" i="1" s="1"/>
  <c r="AA137369" i="1"/>
  <c r="AC137369" i="1" s="1"/>
  <c r="AA137368" i="1"/>
  <c r="AC137368" i="1" s="1"/>
  <c r="AA137367" i="1"/>
  <c r="AC137367" i="1" s="1"/>
  <c r="AA137366" i="1"/>
  <c r="AC137366" i="1" s="1"/>
  <c r="AA137365" i="1"/>
  <c r="AC137365" i="1" s="1"/>
  <c r="AA137364" i="1"/>
  <c r="AC137364" i="1" s="1"/>
  <c r="AA137363" i="1"/>
  <c r="AC137363" i="1" s="1"/>
  <c r="AA137362" i="1"/>
  <c r="AC137362" i="1" s="1"/>
  <c r="AA137361" i="1"/>
  <c r="AC137361" i="1" s="1"/>
  <c r="AA137360" i="1"/>
  <c r="AC137360" i="1" s="1"/>
  <c r="AA137359" i="1"/>
  <c r="AC137359" i="1" s="1"/>
  <c r="AA137358" i="1"/>
  <c r="AC137358" i="1" s="1"/>
  <c r="AA137357" i="1"/>
  <c r="AC137357" i="1" s="1"/>
  <c r="AA137356" i="1"/>
  <c r="AC137356" i="1" s="1"/>
  <c r="AA137355" i="1"/>
  <c r="AC137355" i="1" s="1"/>
  <c r="AA137354" i="1"/>
  <c r="AC137354" i="1" s="1"/>
  <c r="AA137353" i="1"/>
  <c r="AC137353" i="1" s="1"/>
  <c r="AA137352" i="1"/>
  <c r="AC137352" i="1" s="1"/>
  <c r="AA137351" i="1"/>
  <c r="AC137351" i="1" s="1"/>
  <c r="AA137350" i="1"/>
  <c r="AC137350" i="1" s="1"/>
  <c r="AA137349" i="1"/>
  <c r="AC137349" i="1" s="1"/>
  <c r="AA137348" i="1"/>
  <c r="AC137348" i="1" s="1"/>
  <c r="AA137347" i="1"/>
  <c r="AC137347" i="1" s="1"/>
  <c r="AA137346" i="1"/>
  <c r="AC137346" i="1" s="1"/>
  <c r="AA137345" i="1"/>
  <c r="AC137345" i="1" s="1"/>
  <c r="AA137344" i="1"/>
  <c r="AC137344" i="1" s="1"/>
  <c r="AA137343" i="1"/>
  <c r="AC137343" i="1" s="1"/>
  <c r="AA137342" i="1"/>
  <c r="AC137342" i="1" s="1"/>
  <c r="AA137341" i="1"/>
  <c r="AC137341" i="1" s="1"/>
  <c r="AA137340" i="1"/>
  <c r="AC137340" i="1" s="1"/>
  <c r="AA137339" i="1"/>
  <c r="AC137339" i="1" s="1"/>
  <c r="AA137338" i="1"/>
  <c r="AC137338" i="1" s="1"/>
  <c r="AA137337" i="1"/>
  <c r="AC137337" i="1" s="1"/>
  <c r="AA137336" i="1"/>
  <c r="AC137336" i="1" s="1"/>
  <c r="AA137335" i="1"/>
  <c r="AC137335" i="1" s="1"/>
  <c r="AA137334" i="1"/>
  <c r="AC137334" i="1" s="1"/>
  <c r="AA137333" i="1"/>
  <c r="AC137333" i="1" s="1"/>
  <c r="AA137332" i="1"/>
  <c r="AC137332" i="1" s="1"/>
  <c r="AA137331" i="1"/>
  <c r="AC137331" i="1" s="1"/>
  <c r="AA137330" i="1"/>
  <c r="AC137330" i="1" s="1"/>
  <c r="AA137329" i="1"/>
  <c r="AC137329" i="1" s="1"/>
  <c r="AA137328" i="1"/>
  <c r="AC137328" i="1" s="1"/>
  <c r="AA137327" i="1"/>
  <c r="AC137327" i="1" s="1"/>
  <c r="AA137326" i="1"/>
  <c r="AC137326" i="1" s="1"/>
  <c r="AA137325" i="1"/>
  <c r="AC137325" i="1" s="1"/>
  <c r="AA137324" i="1"/>
  <c r="AC137324" i="1" s="1"/>
  <c r="AA137323" i="1"/>
  <c r="AC137323" i="1" s="1"/>
  <c r="AA137322" i="1"/>
  <c r="AC137322" i="1" s="1"/>
  <c r="AA137321" i="1"/>
  <c r="AC137321" i="1" s="1"/>
  <c r="AA137320" i="1"/>
  <c r="AC137320" i="1" s="1"/>
  <c r="AA137319" i="1"/>
  <c r="AC137319" i="1" s="1"/>
  <c r="AA137318" i="1"/>
  <c r="AC137318" i="1" s="1"/>
  <c r="AA137317" i="1"/>
  <c r="AC137317" i="1" s="1"/>
  <c r="AA137316" i="1"/>
  <c r="AC137316" i="1" s="1"/>
  <c r="AA137315" i="1"/>
  <c r="AC137315" i="1" s="1"/>
  <c r="AA137314" i="1"/>
  <c r="AC137314" i="1" s="1"/>
  <c r="AA137313" i="1"/>
  <c r="AC137313" i="1" s="1"/>
  <c r="AA137312" i="1"/>
  <c r="AC137312" i="1" s="1"/>
  <c r="AA137311" i="1"/>
  <c r="AC137311" i="1" s="1"/>
  <c r="AA137310" i="1"/>
  <c r="AC137310" i="1" s="1"/>
  <c r="AA137309" i="1"/>
  <c r="AC137309" i="1" s="1"/>
  <c r="AA137308" i="1"/>
  <c r="AC137308" i="1" s="1"/>
  <c r="AA137307" i="1"/>
  <c r="AC137307" i="1" s="1"/>
  <c r="AA137306" i="1"/>
  <c r="AC137306" i="1" s="1"/>
  <c r="AA137305" i="1"/>
  <c r="AC137305" i="1" s="1"/>
  <c r="AA137304" i="1"/>
  <c r="AC137304" i="1" s="1"/>
  <c r="AA137303" i="1"/>
  <c r="AC137303" i="1" s="1"/>
  <c r="AA137302" i="1"/>
  <c r="AC137302" i="1" s="1"/>
  <c r="AA137301" i="1"/>
  <c r="AC137301" i="1" s="1"/>
  <c r="AA137300" i="1"/>
  <c r="AC137300" i="1" s="1"/>
  <c r="AA137299" i="1"/>
  <c r="AC137299" i="1" s="1"/>
  <c r="AA137298" i="1"/>
  <c r="AC137298" i="1" s="1"/>
  <c r="AA137297" i="1"/>
  <c r="AC137297" i="1" s="1"/>
  <c r="AA137296" i="1"/>
  <c r="AC137296" i="1" s="1"/>
  <c r="AA137295" i="1"/>
  <c r="AC137295" i="1" s="1"/>
  <c r="AA137294" i="1"/>
  <c r="AC137294" i="1" s="1"/>
  <c r="AA137293" i="1"/>
  <c r="AC137293" i="1" s="1"/>
  <c r="AA137292" i="1"/>
  <c r="AC137292" i="1" s="1"/>
  <c r="AA137291" i="1"/>
  <c r="AC137291" i="1" s="1"/>
  <c r="AA137290" i="1"/>
  <c r="AC137290" i="1" s="1"/>
  <c r="AA137289" i="1"/>
  <c r="AC137289" i="1" s="1"/>
  <c r="AA137288" i="1"/>
  <c r="AC137288" i="1" s="1"/>
  <c r="AA137287" i="1"/>
  <c r="AC137287" i="1" s="1"/>
  <c r="AA137286" i="1"/>
  <c r="AC137286" i="1" s="1"/>
  <c r="AA137285" i="1"/>
  <c r="AC137285" i="1" s="1"/>
  <c r="AA137284" i="1"/>
  <c r="AC137284" i="1" s="1"/>
  <c r="AA137283" i="1"/>
  <c r="AC137283" i="1" s="1"/>
  <c r="AA137282" i="1"/>
  <c r="AC137282" i="1" s="1"/>
  <c r="AA137281" i="1"/>
  <c r="AC137281" i="1" s="1"/>
  <c r="AA137280" i="1"/>
  <c r="AC137280" i="1" s="1"/>
  <c r="AA137279" i="1"/>
  <c r="AC137279" i="1" s="1"/>
  <c r="AA137278" i="1"/>
  <c r="AC137278" i="1" s="1"/>
  <c r="AA137277" i="1"/>
  <c r="AC137277" i="1" s="1"/>
  <c r="AA137276" i="1"/>
  <c r="AC137276" i="1" s="1"/>
  <c r="AA137275" i="1"/>
  <c r="AC137275" i="1" s="1"/>
  <c r="AA137274" i="1"/>
  <c r="AC137274" i="1" s="1"/>
  <c r="AA137273" i="1"/>
  <c r="AC137273" i="1" s="1"/>
  <c r="AA137272" i="1"/>
  <c r="AC137272" i="1" s="1"/>
  <c r="AA137271" i="1"/>
  <c r="AC137271" i="1" s="1"/>
  <c r="AA137270" i="1"/>
  <c r="AC137270" i="1" s="1"/>
  <c r="AA137269" i="1"/>
  <c r="AC137269" i="1" s="1"/>
  <c r="AA137268" i="1"/>
  <c r="AC137268" i="1" s="1"/>
  <c r="AA137267" i="1"/>
  <c r="AC137267" i="1" s="1"/>
  <c r="AA137266" i="1"/>
  <c r="AC137266" i="1" s="1"/>
  <c r="AA137265" i="1"/>
  <c r="AC137265" i="1" s="1"/>
  <c r="AA137264" i="1"/>
  <c r="AC137264" i="1" s="1"/>
  <c r="AA137263" i="1"/>
  <c r="AC137263" i="1" s="1"/>
  <c r="AA137262" i="1"/>
  <c r="AC137262" i="1" s="1"/>
  <c r="AA137261" i="1"/>
  <c r="AC137261" i="1" s="1"/>
  <c r="AA137260" i="1"/>
  <c r="AC137260" i="1" s="1"/>
  <c r="AA137259" i="1"/>
  <c r="AC137259" i="1" s="1"/>
  <c r="AA137258" i="1"/>
  <c r="AC137258" i="1" s="1"/>
  <c r="AA137257" i="1"/>
  <c r="AC137257" i="1" s="1"/>
  <c r="AA137256" i="1"/>
  <c r="AC137256" i="1" s="1"/>
  <c r="AA137255" i="1"/>
  <c r="AC137255" i="1" s="1"/>
  <c r="AA137254" i="1"/>
  <c r="AC137254" i="1" s="1"/>
  <c r="AA137253" i="1"/>
  <c r="AC137253" i="1" s="1"/>
  <c r="AA137252" i="1"/>
  <c r="AC137252" i="1" s="1"/>
  <c r="AA137251" i="1"/>
  <c r="AC137251" i="1" s="1"/>
  <c r="AA137250" i="1"/>
  <c r="AC137250" i="1" s="1"/>
  <c r="AA137249" i="1"/>
  <c r="AC137249" i="1" s="1"/>
  <c r="AA137248" i="1"/>
  <c r="AC137248" i="1" s="1"/>
  <c r="AA137247" i="1"/>
  <c r="AC137247" i="1" s="1"/>
  <c r="AA137246" i="1"/>
  <c r="AC137246" i="1" s="1"/>
  <c r="AA137245" i="1"/>
  <c r="AC137245" i="1" s="1"/>
  <c r="AA137244" i="1"/>
  <c r="AC137244" i="1" s="1"/>
  <c r="AA137243" i="1"/>
  <c r="AC137243" i="1" s="1"/>
  <c r="AA137242" i="1"/>
  <c r="AC137242" i="1" s="1"/>
  <c r="AA137241" i="1"/>
  <c r="AC137241" i="1" s="1"/>
  <c r="AA137240" i="1"/>
  <c r="AC137240" i="1" s="1"/>
  <c r="AA137239" i="1"/>
  <c r="AC137239" i="1" s="1"/>
  <c r="AA137238" i="1"/>
  <c r="AC137238" i="1" s="1"/>
  <c r="AA137237" i="1"/>
  <c r="AC137237" i="1" s="1"/>
  <c r="AA137236" i="1"/>
  <c r="AC137236" i="1" s="1"/>
  <c r="AA137235" i="1"/>
  <c r="AC137235" i="1" s="1"/>
  <c r="AA137234" i="1"/>
  <c r="AC137234" i="1" s="1"/>
  <c r="AA137233" i="1"/>
  <c r="AC137233" i="1" s="1"/>
  <c r="AA137232" i="1"/>
  <c r="AC137232" i="1" s="1"/>
  <c r="AA137231" i="1"/>
  <c r="AC137231" i="1" s="1"/>
  <c r="AA137230" i="1"/>
  <c r="AC137230" i="1" s="1"/>
  <c r="AA137229" i="1"/>
  <c r="AC137229" i="1" s="1"/>
  <c r="AA137228" i="1"/>
  <c r="AC137228" i="1" s="1"/>
  <c r="AA137227" i="1"/>
  <c r="AC137227" i="1" s="1"/>
  <c r="AA137226" i="1"/>
  <c r="AC137226" i="1" s="1"/>
  <c r="AA137225" i="1"/>
  <c r="AC137225" i="1" s="1"/>
  <c r="AA137224" i="1"/>
  <c r="AC137224" i="1" s="1"/>
  <c r="AA137223" i="1"/>
  <c r="AC137223" i="1" s="1"/>
  <c r="AA137222" i="1"/>
  <c r="AC137222" i="1" s="1"/>
  <c r="AA137221" i="1"/>
  <c r="AC137221" i="1" s="1"/>
  <c r="AA137220" i="1"/>
  <c r="AC137220" i="1" s="1"/>
  <c r="AA137219" i="1"/>
  <c r="AC137219" i="1" s="1"/>
  <c r="AA137218" i="1"/>
  <c r="AC137218" i="1" s="1"/>
  <c r="AA137217" i="1"/>
  <c r="AC137217" i="1" s="1"/>
  <c r="AA137216" i="1"/>
  <c r="AC137216" i="1" s="1"/>
  <c r="AA137215" i="1"/>
  <c r="AC137215" i="1" s="1"/>
  <c r="AA137214" i="1"/>
  <c r="AC137214" i="1" s="1"/>
  <c r="AA137213" i="1"/>
  <c r="AC137213" i="1" s="1"/>
  <c r="AA137212" i="1"/>
  <c r="AC137212" i="1" s="1"/>
  <c r="AA137211" i="1"/>
  <c r="AC137211" i="1" s="1"/>
  <c r="AA137210" i="1"/>
  <c r="AC137210" i="1" s="1"/>
  <c r="AA137209" i="1"/>
  <c r="AC137209" i="1" s="1"/>
  <c r="AA137208" i="1"/>
  <c r="AC137208" i="1" s="1"/>
  <c r="AA137207" i="1"/>
  <c r="AC137207" i="1" s="1"/>
  <c r="AA137206" i="1"/>
  <c r="AC137206" i="1" s="1"/>
  <c r="AA137205" i="1"/>
  <c r="AC137205" i="1" s="1"/>
  <c r="AA137204" i="1"/>
  <c r="AC137204" i="1" s="1"/>
  <c r="AA137203" i="1"/>
  <c r="AC137203" i="1" s="1"/>
  <c r="AA137202" i="1"/>
  <c r="AC137202" i="1" s="1"/>
  <c r="AA137201" i="1"/>
  <c r="AC137201" i="1" s="1"/>
  <c r="AA137200" i="1"/>
  <c r="AC137200" i="1" s="1"/>
  <c r="AA137199" i="1"/>
  <c r="AC137199" i="1" s="1"/>
  <c r="AA137198" i="1"/>
  <c r="AC137198" i="1" s="1"/>
  <c r="AA137197" i="1"/>
  <c r="AC137197" i="1" s="1"/>
  <c r="AA137196" i="1"/>
  <c r="AC137196" i="1" s="1"/>
  <c r="AA137195" i="1"/>
  <c r="AC137195" i="1" s="1"/>
  <c r="AA137194" i="1"/>
  <c r="AC137194" i="1" s="1"/>
  <c r="AA137193" i="1"/>
  <c r="AC137193" i="1" s="1"/>
  <c r="AA137192" i="1"/>
  <c r="AC137192" i="1" s="1"/>
  <c r="AA137191" i="1"/>
  <c r="AC137191" i="1" s="1"/>
  <c r="AA137190" i="1"/>
  <c r="AC137190" i="1" s="1"/>
  <c r="AA137189" i="1"/>
  <c r="AC137189" i="1" s="1"/>
  <c r="AA137188" i="1"/>
  <c r="AC137188" i="1" s="1"/>
  <c r="AA137187" i="1"/>
  <c r="AC137187" i="1" s="1"/>
  <c r="AA137186" i="1"/>
  <c r="AC137186" i="1" s="1"/>
  <c r="AA137185" i="1"/>
  <c r="AC137185" i="1" s="1"/>
  <c r="AA137184" i="1"/>
  <c r="AC137184" i="1" s="1"/>
  <c r="AA137183" i="1"/>
  <c r="AC137183" i="1" s="1"/>
  <c r="AA137182" i="1"/>
  <c r="AC137182" i="1" s="1"/>
  <c r="AA137181" i="1"/>
  <c r="AC137181" i="1" s="1"/>
  <c r="AA137180" i="1"/>
  <c r="AC137180" i="1" s="1"/>
  <c r="AA137179" i="1"/>
  <c r="AC137179" i="1" s="1"/>
  <c r="AA137178" i="1"/>
  <c r="AC137178" i="1" s="1"/>
  <c r="AA137177" i="1"/>
  <c r="AC137177" i="1" s="1"/>
  <c r="AA137176" i="1"/>
  <c r="AC137176" i="1" s="1"/>
  <c r="AA137175" i="1"/>
  <c r="AC137175" i="1" s="1"/>
  <c r="AA137174" i="1"/>
  <c r="AC137174" i="1" s="1"/>
  <c r="AA137173" i="1"/>
  <c r="AC137173" i="1" s="1"/>
  <c r="AA137172" i="1"/>
  <c r="AC137172" i="1" s="1"/>
  <c r="AA137171" i="1"/>
  <c r="AC137171" i="1" s="1"/>
  <c r="AA137170" i="1"/>
  <c r="AC137170" i="1" s="1"/>
  <c r="AA137169" i="1"/>
  <c r="AC137169" i="1" s="1"/>
  <c r="AA137168" i="1"/>
  <c r="AC137168" i="1" s="1"/>
  <c r="AA137167" i="1"/>
  <c r="AC137167" i="1" s="1"/>
  <c r="AA137166" i="1"/>
  <c r="AC137166" i="1" s="1"/>
  <c r="AA137165" i="1"/>
  <c r="AC137165" i="1" s="1"/>
  <c r="AA137164" i="1"/>
  <c r="AC137164" i="1" s="1"/>
  <c r="AA137163" i="1"/>
  <c r="AC137163" i="1" s="1"/>
  <c r="AA137162" i="1"/>
  <c r="AC137162" i="1" s="1"/>
  <c r="AA137161" i="1"/>
  <c r="AC137161" i="1" s="1"/>
  <c r="AA137160" i="1"/>
  <c r="AC137160" i="1" s="1"/>
  <c r="AA137159" i="1"/>
  <c r="AC137159" i="1" s="1"/>
  <c r="AA137158" i="1"/>
  <c r="AC137158" i="1" s="1"/>
  <c r="AA137157" i="1"/>
  <c r="AC137157" i="1" s="1"/>
  <c r="AA137156" i="1"/>
  <c r="AC137156" i="1" s="1"/>
  <c r="AA137155" i="1"/>
  <c r="AC137155" i="1" s="1"/>
  <c r="AA137154" i="1"/>
  <c r="AC137154" i="1" s="1"/>
  <c r="AA137153" i="1"/>
  <c r="AC137153" i="1" s="1"/>
  <c r="AA137152" i="1"/>
  <c r="AC137152" i="1" s="1"/>
  <c r="AA137151" i="1"/>
  <c r="AC137151" i="1" s="1"/>
  <c r="AA137150" i="1"/>
  <c r="AC137150" i="1" s="1"/>
  <c r="AA137149" i="1"/>
  <c r="AC137149" i="1" s="1"/>
  <c r="AA137148" i="1"/>
  <c r="AC137148" i="1" s="1"/>
  <c r="AA137147" i="1"/>
  <c r="AC137147" i="1" s="1"/>
  <c r="AA137146" i="1"/>
  <c r="AC137146" i="1" s="1"/>
  <c r="AA137145" i="1"/>
  <c r="AC137145" i="1" s="1"/>
  <c r="AA137144" i="1"/>
  <c r="AC137144" i="1" s="1"/>
  <c r="AA137143" i="1"/>
  <c r="AC137143" i="1" s="1"/>
  <c r="AA137142" i="1"/>
  <c r="AC137142" i="1" s="1"/>
  <c r="AA137141" i="1"/>
  <c r="AC137141" i="1" s="1"/>
  <c r="AA137140" i="1"/>
  <c r="AC137140" i="1" s="1"/>
  <c r="AA137139" i="1"/>
  <c r="AC137139" i="1" s="1"/>
  <c r="AA137138" i="1"/>
  <c r="AC137138" i="1" s="1"/>
  <c r="AA137137" i="1"/>
  <c r="AC137137" i="1" s="1"/>
  <c r="AA137136" i="1"/>
  <c r="AC137136" i="1" s="1"/>
  <c r="AA137135" i="1"/>
  <c r="AC137135" i="1" s="1"/>
  <c r="AA137134" i="1"/>
  <c r="AC137134" i="1" s="1"/>
  <c r="AA137133" i="1"/>
  <c r="AC137133" i="1" s="1"/>
  <c r="AA137132" i="1"/>
  <c r="AC137132" i="1" s="1"/>
  <c r="AA137131" i="1"/>
  <c r="AC137131" i="1" s="1"/>
  <c r="AA137130" i="1"/>
  <c r="AC137130" i="1" s="1"/>
  <c r="AA137129" i="1"/>
  <c r="AC137129" i="1" s="1"/>
  <c r="AA137128" i="1"/>
  <c r="AC137128" i="1" s="1"/>
  <c r="AA137127" i="1"/>
  <c r="AC137127" i="1" s="1"/>
  <c r="AA137126" i="1"/>
  <c r="AC137126" i="1" s="1"/>
  <c r="AA137125" i="1"/>
  <c r="AC137125" i="1" s="1"/>
  <c r="AA137124" i="1"/>
  <c r="AC137124" i="1" s="1"/>
  <c r="AA137123" i="1"/>
  <c r="AC137123" i="1" s="1"/>
  <c r="AA137122" i="1"/>
  <c r="AC137122" i="1" s="1"/>
  <c r="AA137121" i="1"/>
  <c r="AC137121" i="1" s="1"/>
  <c r="AA137120" i="1"/>
  <c r="AC137120" i="1" s="1"/>
  <c r="AA137119" i="1"/>
  <c r="AC137119" i="1" s="1"/>
  <c r="AA137118" i="1"/>
  <c r="AC137118" i="1" s="1"/>
  <c r="AA137117" i="1"/>
  <c r="AC137117" i="1" s="1"/>
  <c r="AA137116" i="1"/>
  <c r="AC137116" i="1" s="1"/>
  <c r="AA137115" i="1"/>
  <c r="AC137115" i="1" s="1"/>
  <c r="AA137114" i="1"/>
  <c r="AC137114" i="1" s="1"/>
  <c r="AA137113" i="1"/>
  <c r="AC137113" i="1" s="1"/>
  <c r="AA137112" i="1"/>
  <c r="AC137112" i="1" s="1"/>
  <c r="AA137111" i="1"/>
  <c r="AC137111" i="1" s="1"/>
  <c r="AA137110" i="1"/>
  <c r="AC137110" i="1" s="1"/>
  <c r="AA137109" i="1"/>
  <c r="AC137109" i="1" s="1"/>
  <c r="AA137108" i="1"/>
  <c r="AC137108" i="1" s="1"/>
  <c r="AA137107" i="1"/>
  <c r="AC137107" i="1" s="1"/>
  <c r="AA137106" i="1"/>
  <c r="AC137106" i="1" s="1"/>
  <c r="AA137105" i="1"/>
  <c r="AC137105" i="1" s="1"/>
  <c r="AA137104" i="1"/>
  <c r="AC137104" i="1" s="1"/>
  <c r="AA137103" i="1"/>
  <c r="AC137103" i="1" s="1"/>
  <c r="AA137102" i="1"/>
  <c r="AC137102" i="1" s="1"/>
  <c r="AA137101" i="1"/>
  <c r="AC137101" i="1" s="1"/>
  <c r="AA137100" i="1"/>
  <c r="AC137100" i="1" s="1"/>
  <c r="AA137099" i="1"/>
  <c r="AC137099" i="1" s="1"/>
  <c r="AA137098" i="1"/>
  <c r="AC137098" i="1" s="1"/>
  <c r="AA137097" i="1"/>
  <c r="AC137097" i="1" s="1"/>
  <c r="AA137096" i="1"/>
  <c r="AC137096" i="1" s="1"/>
  <c r="AA137095" i="1"/>
  <c r="AC137095" i="1" s="1"/>
  <c r="AA137094" i="1"/>
  <c r="AC137094" i="1" s="1"/>
  <c r="AA137093" i="1"/>
  <c r="AC137093" i="1" s="1"/>
  <c r="AA137092" i="1"/>
  <c r="AC137092" i="1" s="1"/>
  <c r="AA137091" i="1"/>
  <c r="AC137091" i="1" s="1"/>
  <c r="AA137090" i="1"/>
  <c r="AC137090" i="1" s="1"/>
  <c r="AA137089" i="1"/>
  <c r="AC137089" i="1" s="1"/>
  <c r="AA137088" i="1"/>
  <c r="AC137088" i="1" s="1"/>
  <c r="AA137087" i="1"/>
  <c r="AC137087" i="1" s="1"/>
  <c r="AA137086" i="1"/>
  <c r="AC137086" i="1" s="1"/>
  <c r="AA137085" i="1"/>
  <c r="AC137085" i="1" s="1"/>
  <c r="AA137084" i="1"/>
  <c r="AC137084" i="1" s="1"/>
  <c r="AA137083" i="1"/>
  <c r="AC137083" i="1" s="1"/>
  <c r="AA137082" i="1"/>
  <c r="AC137082" i="1" s="1"/>
  <c r="AA137081" i="1"/>
  <c r="AC137081" i="1" s="1"/>
  <c r="AA137080" i="1"/>
  <c r="AC137080" i="1" s="1"/>
  <c r="AA137079" i="1"/>
  <c r="AC137079" i="1" s="1"/>
  <c r="AA137078" i="1"/>
  <c r="AC137078" i="1" s="1"/>
  <c r="AA137077" i="1"/>
  <c r="AC137077" i="1" s="1"/>
  <c r="AA137076" i="1"/>
  <c r="AC137076" i="1" s="1"/>
  <c r="AA137075" i="1"/>
  <c r="AC137075" i="1" s="1"/>
  <c r="AA137074" i="1"/>
  <c r="AC137074" i="1" s="1"/>
  <c r="AA137073" i="1"/>
  <c r="AC137073" i="1" s="1"/>
  <c r="AA137072" i="1"/>
  <c r="AC137072" i="1" s="1"/>
  <c r="AA137071" i="1"/>
  <c r="AC137071" i="1" s="1"/>
  <c r="AA137070" i="1"/>
  <c r="AC137070" i="1" s="1"/>
  <c r="AA137069" i="1"/>
  <c r="AC137069" i="1" s="1"/>
  <c r="AA137068" i="1"/>
  <c r="AC137068" i="1" s="1"/>
  <c r="AA137067" i="1"/>
  <c r="AC137067" i="1" s="1"/>
  <c r="AA137066" i="1"/>
  <c r="AC137066" i="1" s="1"/>
  <c r="AA137065" i="1"/>
  <c r="AC137065" i="1" s="1"/>
  <c r="AA137064" i="1"/>
  <c r="AC137064" i="1" s="1"/>
  <c r="AA137063" i="1"/>
  <c r="AC137063" i="1" s="1"/>
  <c r="AA137062" i="1"/>
  <c r="AC137062" i="1" s="1"/>
  <c r="AA137061" i="1"/>
  <c r="AC137061" i="1" s="1"/>
  <c r="AA137060" i="1"/>
  <c r="AC137060" i="1" s="1"/>
  <c r="AA137059" i="1"/>
  <c r="AC137059" i="1" s="1"/>
  <c r="AA137058" i="1"/>
  <c r="AC137058" i="1" s="1"/>
  <c r="AA137057" i="1"/>
  <c r="AC137057" i="1" s="1"/>
  <c r="AA137056" i="1"/>
  <c r="AC137056" i="1" s="1"/>
  <c r="AA137055" i="1"/>
  <c r="AC137055" i="1" s="1"/>
  <c r="AA137054" i="1"/>
  <c r="AC137054" i="1" s="1"/>
  <c r="AA137053" i="1"/>
  <c r="AC137053" i="1" s="1"/>
  <c r="AA137052" i="1"/>
  <c r="AC137052" i="1" s="1"/>
  <c r="AA137051" i="1"/>
  <c r="AC137051" i="1" s="1"/>
  <c r="AA137050" i="1"/>
  <c r="AC137050" i="1" s="1"/>
  <c r="AA137049" i="1"/>
  <c r="AC137049" i="1" s="1"/>
  <c r="AA137048" i="1"/>
  <c r="AC137048" i="1" s="1"/>
  <c r="AA137047" i="1"/>
  <c r="AC137047" i="1" s="1"/>
  <c r="AA137046" i="1"/>
  <c r="AC137046" i="1" s="1"/>
  <c r="AA137045" i="1"/>
  <c r="AC137045" i="1" s="1"/>
  <c r="AA137044" i="1"/>
  <c r="AC137044" i="1" s="1"/>
  <c r="AA137043" i="1"/>
  <c r="AC137043" i="1" s="1"/>
  <c r="AA137042" i="1"/>
  <c r="AC137042" i="1" s="1"/>
  <c r="AA137041" i="1"/>
  <c r="AC137041" i="1" s="1"/>
  <c r="AA137040" i="1"/>
  <c r="AC137040" i="1" s="1"/>
  <c r="AA137039" i="1"/>
  <c r="AC137039" i="1" s="1"/>
  <c r="AA137038" i="1"/>
  <c r="AC137038" i="1" s="1"/>
  <c r="AA137037" i="1"/>
  <c r="AC137037" i="1" s="1"/>
  <c r="AA137036" i="1"/>
  <c r="AC137036" i="1" s="1"/>
  <c r="AA137035" i="1"/>
  <c r="AC137035" i="1" s="1"/>
  <c r="AA137034" i="1"/>
  <c r="AC137034" i="1" s="1"/>
  <c r="AA137033" i="1"/>
  <c r="AC137033" i="1" s="1"/>
  <c r="AA137032" i="1"/>
  <c r="AC137032" i="1" s="1"/>
  <c r="AA137031" i="1"/>
  <c r="AC137031" i="1" s="1"/>
  <c r="AA137030" i="1"/>
  <c r="AC137030" i="1" s="1"/>
  <c r="AA137029" i="1"/>
  <c r="AC137029" i="1" s="1"/>
  <c r="AA137028" i="1"/>
  <c r="AC137028" i="1" s="1"/>
  <c r="AA137027" i="1"/>
  <c r="AC137027" i="1" s="1"/>
  <c r="AA137026" i="1"/>
  <c r="AC137026" i="1" s="1"/>
  <c r="AA137025" i="1"/>
  <c r="AC137025" i="1" s="1"/>
  <c r="AA137024" i="1"/>
  <c r="AC137024" i="1" s="1"/>
  <c r="AA137023" i="1"/>
  <c r="AC137023" i="1" s="1"/>
  <c r="AA137022" i="1"/>
  <c r="AC137022" i="1" s="1"/>
  <c r="AA137021" i="1"/>
  <c r="AC137021" i="1" s="1"/>
  <c r="AA137020" i="1"/>
  <c r="AC137020" i="1" s="1"/>
  <c r="AA137019" i="1"/>
  <c r="AC137019" i="1" s="1"/>
  <c r="AA137018" i="1"/>
  <c r="AC137018" i="1" s="1"/>
  <c r="AA137017" i="1"/>
  <c r="AC137017" i="1" s="1"/>
  <c r="AA137016" i="1"/>
  <c r="AC137016" i="1" s="1"/>
  <c r="AA137015" i="1"/>
  <c r="AC137015" i="1" s="1"/>
  <c r="AA137014" i="1"/>
  <c r="AC137014" i="1" s="1"/>
  <c r="AA137013" i="1"/>
  <c r="AC137013" i="1" s="1"/>
  <c r="AA137012" i="1"/>
  <c r="AC137012" i="1" s="1"/>
  <c r="AA137011" i="1"/>
  <c r="AC137011" i="1" s="1"/>
  <c r="AA137010" i="1"/>
  <c r="AC137010" i="1" s="1"/>
  <c r="AA137009" i="1"/>
  <c r="AC137009" i="1" s="1"/>
  <c r="AA137008" i="1"/>
  <c r="AC137008" i="1" s="1"/>
  <c r="AA137007" i="1"/>
  <c r="AC137007" i="1" s="1"/>
  <c r="AA137006" i="1"/>
  <c r="AC137006" i="1" s="1"/>
  <c r="AA137005" i="1"/>
  <c r="AC137005" i="1" s="1"/>
  <c r="AA137004" i="1"/>
  <c r="AC137004" i="1" s="1"/>
  <c r="AA137003" i="1"/>
  <c r="AC137003" i="1" s="1"/>
  <c r="AA137002" i="1"/>
  <c r="AC137002" i="1" s="1"/>
  <c r="AA137001" i="1"/>
  <c r="AC137001" i="1" s="1"/>
  <c r="AA137000" i="1"/>
  <c r="AC137000" i="1" s="1"/>
  <c r="AA136999" i="1"/>
  <c r="AC136999" i="1" s="1"/>
  <c r="AA136998" i="1"/>
  <c r="AC136998" i="1" s="1"/>
  <c r="AA136997" i="1"/>
  <c r="AC136997" i="1" s="1"/>
  <c r="AA136996" i="1"/>
  <c r="AC136996" i="1" s="1"/>
  <c r="AA136995" i="1"/>
  <c r="AC136995" i="1" s="1"/>
  <c r="AA136994" i="1"/>
  <c r="AC136994" i="1" s="1"/>
  <c r="AA136993" i="1"/>
  <c r="AC136993" i="1" s="1"/>
  <c r="AA136992" i="1"/>
  <c r="AC136992" i="1" s="1"/>
  <c r="AA136991" i="1"/>
  <c r="AC136991" i="1" s="1"/>
  <c r="AA136990" i="1"/>
  <c r="AC136990" i="1" s="1"/>
  <c r="AA136989" i="1"/>
  <c r="AC136989" i="1" s="1"/>
  <c r="AA136988" i="1"/>
  <c r="AC136988" i="1" s="1"/>
  <c r="AA136987" i="1"/>
  <c r="AC136987" i="1" s="1"/>
  <c r="AA136986" i="1"/>
  <c r="AC136986" i="1" s="1"/>
  <c r="AA136985" i="1"/>
  <c r="AC136985" i="1" s="1"/>
  <c r="AA136984" i="1"/>
  <c r="AC136984" i="1" s="1"/>
  <c r="AA136983" i="1"/>
  <c r="AC136983" i="1" s="1"/>
  <c r="AA136982" i="1"/>
  <c r="AC136982" i="1" s="1"/>
  <c r="AA136981" i="1"/>
  <c r="AC136981" i="1" s="1"/>
  <c r="AA136980" i="1"/>
  <c r="AC136980" i="1" s="1"/>
  <c r="AA136979" i="1"/>
  <c r="AC136979" i="1" s="1"/>
  <c r="AA136978" i="1"/>
  <c r="AC136978" i="1" s="1"/>
  <c r="AA136977" i="1"/>
  <c r="AC136977" i="1" s="1"/>
  <c r="AA136976" i="1"/>
  <c r="AC136976" i="1" s="1"/>
  <c r="AA136975" i="1"/>
  <c r="AC136975" i="1" s="1"/>
  <c r="AA136974" i="1"/>
  <c r="AC136974" i="1" s="1"/>
  <c r="AA136973" i="1"/>
  <c r="AC136973" i="1" s="1"/>
  <c r="AA136972" i="1"/>
  <c r="AC136972" i="1" s="1"/>
  <c r="AA136971" i="1"/>
  <c r="AC136971" i="1" s="1"/>
  <c r="AA136970" i="1"/>
  <c r="AC136970" i="1" s="1"/>
  <c r="AA136969" i="1"/>
  <c r="AC136969" i="1" s="1"/>
  <c r="AA136968" i="1"/>
  <c r="AC136968" i="1" s="1"/>
  <c r="AA136967" i="1"/>
  <c r="AC136967" i="1" s="1"/>
  <c r="AA136966" i="1"/>
  <c r="AC136966" i="1" s="1"/>
  <c r="AA136965" i="1"/>
  <c r="AC136965" i="1" s="1"/>
  <c r="AA136964" i="1"/>
  <c r="AC136964" i="1" s="1"/>
  <c r="AA136963" i="1"/>
  <c r="AC136963" i="1" s="1"/>
  <c r="AA136962" i="1"/>
  <c r="AC136962" i="1" s="1"/>
  <c r="AA136961" i="1"/>
  <c r="AC136961" i="1" s="1"/>
  <c r="AA136960" i="1"/>
  <c r="AC136960" i="1" s="1"/>
  <c r="AA136959" i="1"/>
  <c r="AC136959" i="1" s="1"/>
  <c r="AA136958" i="1"/>
  <c r="AC136958" i="1" s="1"/>
  <c r="AA136957" i="1"/>
  <c r="AC136957" i="1" s="1"/>
  <c r="AA136956" i="1"/>
  <c r="AC136956" i="1" s="1"/>
  <c r="AA136955" i="1"/>
  <c r="AC136955" i="1" s="1"/>
  <c r="AA136954" i="1"/>
  <c r="AC136954" i="1" s="1"/>
  <c r="AA136953" i="1"/>
  <c r="AC136953" i="1" s="1"/>
  <c r="AA136952" i="1"/>
  <c r="AC136952" i="1" s="1"/>
  <c r="AA136951" i="1"/>
  <c r="AC136951" i="1" s="1"/>
  <c r="AA136950" i="1"/>
  <c r="AC136950" i="1" s="1"/>
  <c r="AA136949" i="1"/>
  <c r="AC136949" i="1" s="1"/>
  <c r="AA136948" i="1"/>
  <c r="AC136948" i="1" s="1"/>
  <c r="AA136947" i="1"/>
  <c r="AC136947" i="1" s="1"/>
  <c r="AA136946" i="1"/>
  <c r="AC136946" i="1" s="1"/>
  <c r="AA136945" i="1"/>
  <c r="AC136945" i="1" s="1"/>
  <c r="AA136944" i="1"/>
  <c r="AC136944" i="1" s="1"/>
  <c r="AA136943" i="1"/>
  <c r="AC136943" i="1" s="1"/>
  <c r="AA136942" i="1"/>
  <c r="AC136942" i="1" s="1"/>
  <c r="AA136941" i="1"/>
  <c r="AC136941" i="1" s="1"/>
  <c r="AA136940" i="1"/>
  <c r="AC136940" i="1" s="1"/>
  <c r="AA136939" i="1"/>
  <c r="AC136939" i="1" s="1"/>
  <c r="AA136938" i="1"/>
  <c r="AC136938" i="1" s="1"/>
  <c r="AA136937" i="1"/>
  <c r="AC136937" i="1" s="1"/>
  <c r="AA136936" i="1"/>
  <c r="AC136936" i="1" s="1"/>
  <c r="AA136935" i="1"/>
  <c r="AC136935" i="1" s="1"/>
  <c r="AA136934" i="1"/>
  <c r="AC136934" i="1" s="1"/>
  <c r="AA136933" i="1"/>
  <c r="AC136933" i="1" s="1"/>
  <c r="AA136932" i="1"/>
  <c r="AC136932" i="1" s="1"/>
  <c r="AA136931" i="1"/>
  <c r="AC136931" i="1" s="1"/>
  <c r="AA136930" i="1"/>
  <c r="AC136930" i="1" s="1"/>
  <c r="AA136929" i="1"/>
  <c r="AC136929" i="1" s="1"/>
  <c r="AA136928" i="1"/>
  <c r="AC136928" i="1" s="1"/>
  <c r="AA136927" i="1"/>
  <c r="AC136927" i="1" s="1"/>
  <c r="AA136926" i="1"/>
  <c r="AC136926" i="1" s="1"/>
  <c r="AA136925" i="1"/>
  <c r="AC136925" i="1" s="1"/>
  <c r="AA136924" i="1"/>
  <c r="AC136924" i="1" s="1"/>
  <c r="AA136923" i="1"/>
  <c r="AC136923" i="1" s="1"/>
  <c r="AA136922" i="1"/>
  <c r="AC136922" i="1" s="1"/>
  <c r="AA136921" i="1"/>
  <c r="AC136921" i="1" s="1"/>
  <c r="AA136920" i="1"/>
  <c r="AC136920" i="1" s="1"/>
  <c r="AA136919" i="1"/>
  <c r="AC136919" i="1" s="1"/>
  <c r="AA136918" i="1"/>
  <c r="AC136918" i="1" s="1"/>
  <c r="AA136917" i="1"/>
  <c r="AC136917" i="1" s="1"/>
  <c r="AA136916" i="1"/>
  <c r="AC136916" i="1" s="1"/>
  <c r="AA136915" i="1"/>
  <c r="AC136915" i="1" s="1"/>
  <c r="AA136914" i="1"/>
  <c r="AC136914" i="1" s="1"/>
  <c r="AA136913" i="1"/>
  <c r="AC136913" i="1" s="1"/>
  <c r="AA136912" i="1"/>
  <c r="AC136912" i="1" s="1"/>
  <c r="AA136911" i="1"/>
  <c r="AC136911" i="1" s="1"/>
  <c r="AA136910" i="1"/>
  <c r="AC136910" i="1" s="1"/>
  <c r="AA136909" i="1"/>
  <c r="AC136909" i="1" s="1"/>
  <c r="AA136908" i="1"/>
  <c r="AC136908" i="1" s="1"/>
  <c r="AA136907" i="1"/>
  <c r="AC136907" i="1" s="1"/>
  <c r="AA136906" i="1"/>
  <c r="AC136906" i="1" s="1"/>
  <c r="AA136905" i="1"/>
  <c r="AC136905" i="1" s="1"/>
  <c r="AA136904" i="1"/>
  <c r="AC136904" i="1" s="1"/>
  <c r="AA136903" i="1"/>
  <c r="AC136903" i="1" s="1"/>
  <c r="AA136902" i="1"/>
  <c r="AC136902" i="1" s="1"/>
  <c r="AA136901" i="1"/>
  <c r="AC136901" i="1" s="1"/>
  <c r="AA136900" i="1"/>
  <c r="AC136900" i="1" s="1"/>
  <c r="AA136899" i="1"/>
  <c r="AC136899" i="1" s="1"/>
  <c r="AA136898" i="1"/>
  <c r="AC136898" i="1" s="1"/>
  <c r="AA136897" i="1"/>
  <c r="AC136897" i="1" s="1"/>
  <c r="AA136896" i="1"/>
  <c r="AC136896" i="1" s="1"/>
  <c r="AA136895" i="1"/>
  <c r="AC136895" i="1" s="1"/>
  <c r="AA136894" i="1"/>
  <c r="AC136894" i="1" s="1"/>
  <c r="AA136893" i="1"/>
  <c r="AC136893" i="1" s="1"/>
  <c r="AA136892" i="1"/>
  <c r="AC136892" i="1" s="1"/>
  <c r="AA136891" i="1"/>
  <c r="AC136891" i="1" s="1"/>
  <c r="AA136890" i="1"/>
  <c r="AC136890" i="1" s="1"/>
  <c r="AA136889" i="1"/>
  <c r="AC136889" i="1" s="1"/>
  <c r="AA136888" i="1"/>
  <c r="AC136888" i="1" s="1"/>
  <c r="AA136887" i="1"/>
  <c r="AC136887" i="1" s="1"/>
  <c r="AA136886" i="1"/>
  <c r="AC136886" i="1" s="1"/>
  <c r="AA136885" i="1"/>
  <c r="AC136885" i="1" s="1"/>
  <c r="AA136884" i="1"/>
  <c r="AC136884" i="1" s="1"/>
  <c r="AA136883" i="1"/>
  <c r="AC136883" i="1" s="1"/>
  <c r="AA136882" i="1"/>
  <c r="AC136882" i="1" s="1"/>
  <c r="AA136881" i="1"/>
  <c r="AC136881" i="1" s="1"/>
  <c r="AA136880" i="1"/>
  <c r="AC136880" i="1" s="1"/>
  <c r="AA136879" i="1"/>
  <c r="AC136879" i="1" s="1"/>
  <c r="AA136878" i="1"/>
  <c r="AC136878" i="1" s="1"/>
  <c r="AA136877" i="1"/>
  <c r="AC136877" i="1" s="1"/>
  <c r="AA136876" i="1"/>
  <c r="AC136876" i="1" s="1"/>
  <c r="AA136875" i="1"/>
  <c r="AC136875" i="1" s="1"/>
  <c r="AA136874" i="1"/>
  <c r="AC136874" i="1" s="1"/>
  <c r="AA136873" i="1"/>
  <c r="AC136873" i="1" s="1"/>
  <c r="AA136872" i="1"/>
  <c r="AC136872" i="1" s="1"/>
  <c r="AA136871" i="1"/>
  <c r="AC136871" i="1" s="1"/>
  <c r="AA136870" i="1"/>
  <c r="AC136870" i="1" s="1"/>
  <c r="AA136869" i="1"/>
  <c r="AC136869" i="1" s="1"/>
  <c r="AA136868" i="1"/>
  <c r="AC136868" i="1" s="1"/>
  <c r="AA136867" i="1"/>
  <c r="AC136867" i="1" s="1"/>
  <c r="AA136866" i="1"/>
  <c r="AC136866" i="1" s="1"/>
  <c r="AA136865" i="1"/>
  <c r="AC136865" i="1" s="1"/>
  <c r="AA136864" i="1"/>
  <c r="AC136864" i="1" s="1"/>
  <c r="AA136863" i="1"/>
  <c r="AC136863" i="1" s="1"/>
  <c r="AA136862" i="1"/>
  <c r="AC136862" i="1" s="1"/>
  <c r="AA136861" i="1"/>
  <c r="AC136861" i="1" s="1"/>
  <c r="AA136860" i="1"/>
  <c r="AC136860" i="1" s="1"/>
  <c r="AA136859" i="1"/>
  <c r="AC136859" i="1" s="1"/>
  <c r="AA136858" i="1"/>
  <c r="AC136858" i="1" s="1"/>
  <c r="AA136857" i="1"/>
  <c r="AC136857" i="1" s="1"/>
  <c r="AA136856" i="1"/>
  <c r="AC136856" i="1" s="1"/>
  <c r="AA136855" i="1"/>
  <c r="AC136855" i="1" s="1"/>
  <c r="AA136854" i="1"/>
  <c r="AC136854" i="1" s="1"/>
  <c r="AA136853" i="1"/>
  <c r="AC136853" i="1" s="1"/>
  <c r="AA136852" i="1"/>
  <c r="AC136852" i="1" s="1"/>
  <c r="AA136851" i="1"/>
  <c r="AC136851" i="1" s="1"/>
  <c r="AA136850" i="1"/>
  <c r="AC136850" i="1" s="1"/>
  <c r="AA136849" i="1"/>
  <c r="AC136849" i="1" s="1"/>
  <c r="AA136848" i="1"/>
  <c r="AC136848" i="1" s="1"/>
  <c r="AA136847" i="1"/>
  <c r="AC136847" i="1" s="1"/>
  <c r="AA136846" i="1"/>
  <c r="AC136846" i="1" s="1"/>
  <c r="AA136845" i="1"/>
  <c r="AC136845" i="1" s="1"/>
  <c r="AA136844" i="1"/>
  <c r="AC136844" i="1" s="1"/>
  <c r="AA136843" i="1"/>
  <c r="AC136843" i="1" s="1"/>
  <c r="AA136842" i="1"/>
  <c r="AC136842" i="1" s="1"/>
  <c r="AA136841" i="1"/>
  <c r="AC136841" i="1" s="1"/>
  <c r="AA136840" i="1"/>
  <c r="AC136840" i="1" s="1"/>
  <c r="AA136839" i="1"/>
  <c r="AC136839" i="1" s="1"/>
  <c r="AA136838" i="1"/>
  <c r="AC136838" i="1" s="1"/>
  <c r="AA136837" i="1"/>
  <c r="AC136837" i="1" s="1"/>
  <c r="AA136836" i="1"/>
  <c r="AC136836" i="1" s="1"/>
  <c r="AA136835" i="1"/>
  <c r="AC136835" i="1" s="1"/>
  <c r="AA136834" i="1"/>
  <c r="AC136834" i="1" s="1"/>
  <c r="AA136833" i="1"/>
  <c r="AC136833" i="1" s="1"/>
  <c r="AA136832" i="1"/>
  <c r="AC136832" i="1" s="1"/>
  <c r="AA136831" i="1"/>
  <c r="AC136831" i="1" s="1"/>
  <c r="AA136830" i="1"/>
  <c r="AC136830" i="1" s="1"/>
  <c r="AA136829" i="1"/>
  <c r="AC136829" i="1" s="1"/>
  <c r="AA136828" i="1"/>
  <c r="AC136828" i="1" s="1"/>
  <c r="AA136827" i="1"/>
  <c r="AC136827" i="1" s="1"/>
  <c r="AA136826" i="1"/>
  <c r="AC136826" i="1" s="1"/>
  <c r="AA136825" i="1"/>
  <c r="AC136825" i="1" s="1"/>
  <c r="AA136824" i="1"/>
  <c r="AC136824" i="1" s="1"/>
  <c r="AA136823" i="1"/>
  <c r="AC136823" i="1" s="1"/>
  <c r="AA136822" i="1"/>
  <c r="AC136822" i="1" s="1"/>
  <c r="AA136821" i="1"/>
  <c r="AC136821" i="1" s="1"/>
  <c r="AA136820" i="1"/>
  <c r="AC136820" i="1" s="1"/>
  <c r="AA136819" i="1"/>
  <c r="AC136819" i="1" s="1"/>
  <c r="AA136818" i="1"/>
  <c r="AC136818" i="1" s="1"/>
  <c r="AA136817" i="1"/>
  <c r="AC136817" i="1" s="1"/>
  <c r="AA136816" i="1"/>
  <c r="AC136816" i="1" s="1"/>
  <c r="AA136815" i="1"/>
  <c r="AC136815" i="1" s="1"/>
  <c r="AA136814" i="1"/>
  <c r="AC136814" i="1" s="1"/>
  <c r="AA136813" i="1"/>
  <c r="AC136813" i="1" s="1"/>
  <c r="AA136812" i="1"/>
  <c r="AC136812" i="1" s="1"/>
  <c r="AA136811" i="1"/>
  <c r="AC136811" i="1" s="1"/>
  <c r="AA136810" i="1"/>
  <c r="AC136810" i="1" s="1"/>
  <c r="AA136809" i="1"/>
  <c r="AC136809" i="1" s="1"/>
  <c r="AA136808" i="1"/>
  <c r="AC136808" i="1" s="1"/>
  <c r="AA136807" i="1"/>
  <c r="AC136807" i="1" s="1"/>
  <c r="AA136806" i="1"/>
  <c r="AC136806" i="1" s="1"/>
  <c r="AA136805" i="1"/>
  <c r="AC136805" i="1" s="1"/>
  <c r="AA136804" i="1"/>
  <c r="AC136804" i="1" s="1"/>
  <c r="AA136803" i="1"/>
  <c r="AC136803" i="1" s="1"/>
  <c r="AA136802" i="1"/>
  <c r="AC136802" i="1" s="1"/>
  <c r="AA136801" i="1"/>
  <c r="AC136801" i="1" s="1"/>
  <c r="AA136800" i="1"/>
  <c r="AC136800" i="1" s="1"/>
  <c r="AA136799" i="1"/>
  <c r="AC136799" i="1" s="1"/>
  <c r="AA136798" i="1"/>
  <c r="AC136798" i="1" s="1"/>
  <c r="AA136797" i="1"/>
  <c r="AC136797" i="1" s="1"/>
  <c r="AA136796" i="1"/>
  <c r="AC136796" i="1" s="1"/>
  <c r="AA136795" i="1"/>
  <c r="AC136795" i="1" s="1"/>
  <c r="AA136794" i="1"/>
  <c r="AC136794" i="1" s="1"/>
  <c r="AA136793" i="1"/>
  <c r="AC136793" i="1" s="1"/>
  <c r="AA136792" i="1"/>
  <c r="AC136792" i="1" s="1"/>
  <c r="AA136791" i="1"/>
  <c r="AC136791" i="1" s="1"/>
  <c r="AA136790" i="1"/>
  <c r="AC136790" i="1" s="1"/>
  <c r="AA136789" i="1"/>
  <c r="AC136789" i="1" s="1"/>
  <c r="AA136788" i="1"/>
  <c r="AC136788" i="1" s="1"/>
  <c r="AA136787" i="1"/>
  <c r="AC136787" i="1" s="1"/>
  <c r="AA136786" i="1"/>
  <c r="AC136786" i="1" s="1"/>
  <c r="AA136785" i="1"/>
  <c r="AC136785" i="1" s="1"/>
  <c r="AA136784" i="1"/>
  <c r="AC136784" i="1" s="1"/>
  <c r="AA136783" i="1"/>
  <c r="AC136783" i="1" s="1"/>
  <c r="AA136782" i="1"/>
  <c r="AC136782" i="1" s="1"/>
  <c r="AA136781" i="1"/>
  <c r="AC136781" i="1" s="1"/>
  <c r="AA136780" i="1"/>
  <c r="AC136780" i="1" s="1"/>
  <c r="AA136779" i="1"/>
  <c r="AC136779" i="1" s="1"/>
  <c r="AA136778" i="1"/>
  <c r="AC136778" i="1" s="1"/>
  <c r="AA136777" i="1"/>
  <c r="AC136777" i="1" s="1"/>
  <c r="AA136776" i="1"/>
  <c r="AC136776" i="1" s="1"/>
  <c r="AA136775" i="1"/>
  <c r="AC136775" i="1" s="1"/>
  <c r="AA136774" i="1"/>
  <c r="AC136774" i="1" s="1"/>
  <c r="AA136773" i="1"/>
  <c r="AC136773" i="1" s="1"/>
  <c r="AA136772" i="1"/>
  <c r="AC136772" i="1" s="1"/>
  <c r="AA136771" i="1"/>
  <c r="AC136771" i="1" s="1"/>
  <c r="AA136770" i="1"/>
  <c r="AC136770" i="1" s="1"/>
  <c r="AA136769" i="1"/>
  <c r="AC136769" i="1" s="1"/>
  <c r="AA136768" i="1"/>
  <c r="AC136768" i="1" s="1"/>
  <c r="AA136767" i="1"/>
  <c r="AC136767" i="1" s="1"/>
  <c r="AA136766" i="1"/>
  <c r="AC136766" i="1" s="1"/>
  <c r="AA136765" i="1"/>
  <c r="AC136765" i="1" s="1"/>
  <c r="AA136764" i="1"/>
  <c r="AC136764" i="1" s="1"/>
  <c r="AA136763" i="1"/>
  <c r="AC136763" i="1" s="1"/>
  <c r="AA136762" i="1"/>
  <c r="AC136762" i="1" s="1"/>
  <c r="AA136761" i="1"/>
  <c r="AC136761" i="1" s="1"/>
  <c r="AA136760" i="1"/>
  <c r="AC136760" i="1" s="1"/>
  <c r="AA136759" i="1"/>
  <c r="AC136759" i="1" s="1"/>
  <c r="AA136758" i="1"/>
  <c r="AC136758" i="1" s="1"/>
  <c r="AA136757" i="1"/>
  <c r="AC136757" i="1" s="1"/>
  <c r="AA136756" i="1"/>
  <c r="AC136756" i="1" s="1"/>
  <c r="AA136755" i="1"/>
  <c r="AC136755" i="1" s="1"/>
  <c r="AA136754" i="1"/>
  <c r="AC136754" i="1" s="1"/>
  <c r="AA136753" i="1"/>
  <c r="AC136753" i="1" s="1"/>
  <c r="AA136752" i="1"/>
  <c r="AC136752" i="1" s="1"/>
  <c r="AA136751" i="1"/>
  <c r="AC136751" i="1" s="1"/>
  <c r="AA136750" i="1"/>
  <c r="AC136750" i="1" s="1"/>
  <c r="AA136749" i="1"/>
  <c r="AC136749" i="1" s="1"/>
  <c r="AA136748" i="1"/>
  <c r="AC136748" i="1" s="1"/>
  <c r="AA136747" i="1"/>
  <c r="AC136747" i="1" s="1"/>
  <c r="AA136746" i="1"/>
  <c r="AC136746" i="1" s="1"/>
  <c r="AA136745" i="1"/>
  <c r="AC136745" i="1" s="1"/>
  <c r="AA136744" i="1"/>
  <c r="AC136744" i="1" s="1"/>
  <c r="AA136743" i="1"/>
  <c r="AC136743" i="1" s="1"/>
  <c r="AA136742" i="1"/>
  <c r="AC136742" i="1" s="1"/>
  <c r="AA136741" i="1"/>
  <c r="AC136741" i="1" s="1"/>
  <c r="AA136740" i="1"/>
  <c r="AC136740" i="1" s="1"/>
  <c r="AA136739" i="1"/>
  <c r="AC136739" i="1" s="1"/>
  <c r="AA136738" i="1"/>
  <c r="AC136738" i="1" s="1"/>
  <c r="AA136737" i="1"/>
  <c r="AC136737" i="1" s="1"/>
  <c r="AA136736" i="1"/>
  <c r="AC136736" i="1" s="1"/>
  <c r="AA136735" i="1"/>
  <c r="AC136735" i="1" s="1"/>
  <c r="AA136734" i="1"/>
  <c r="AC136734" i="1" s="1"/>
  <c r="AA136733" i="1"/>
  <c r="AC136733" i="1" s="1"/>
  <c r="AA136732" i="1"/>
  <c r="AC136732" i="1" s="1"/>
  <c r="AA136731" i="1"/>
  <c r="AC136731" i="1" s="1"/>
  <c r="AA136730" i="1"/>
  <c r="AC136730" i="1" s="1"/>
  <c r="AA136729" i="1"/>
  <c r="AC136729" i="1" s="1"/>
  <c r="AA136728" i="1"/>
  <c r="AC136728" i="1" s="1"/>
  <c r="AA136727" i="1"/>
  <c r="AC136727" i="1" s="1"/>
  <c r="AA136726" i="1"/>
  <c r="AC136726" i="1" s="1"/>
  <c r="AA136725" i="1"/>
  <c r="AC136725" i="1" s="1"/>
  <c r="AA136724" i="1"/>
  <c r="AC136724" i="1" s="1"/>
  <c r="AA136723" i="1"/>
  <c r="AC136723" i="1" s="1"/>
  <c r="AA136722" i="1"/>
  <c r="AC136722" i="1" s="1"/>
  <c r="AA136721" i="1"/>
  <c r="AC136721" i="1" s="1"/>
  <c r="AA136720" i="1"/>
  <c r="AC136720" i="1" s="1"/>
  <c r="AA136719" i="1"/>
  <c r="AC136719" i="1" s="1"/>
  <c r="AA136718" i="1"/>
  <c r="AC136718" i="1" s="1"/>
  <c r="AA136717" i="1"/>
  <c r="AC136717" i="1" s="1"/>
  <c r="AA136716" i="1"/>
  <c r="AC136716" i="1" s="1"/>
  <c r="AA136715" i="1"/>
  <c r="AC136715" i="1" s="1"/>
  <c r="AA136714" i="1"/>
  <c r="AC136714" i="1" s="1"/>
  <c r="AA136713" i="1"/>
  <c r="AC136713" i="1" s="1"/>
  <c r="AA136712" i="1"/>
  <c r="AC136712" i="1" s="1"/>
  <c r="AA136711" i="1"/>
  <c r="AC136711" i="1" s="1"/>
  <c r="AA136710" i="1"/>
  <c r="AC136710" i="1" s="1"/>
  <c r="AA136709" i="1"/>
  <c r="AC136709" i="1" s="1"/>
  <c r="AA136708" i="1"/>
  <c r="AC136708" i="1" s="1"/>
  <c r="AA136707" i="1"/>
  <c r="AC136707" i="1" s="1"/>
  <c r="AA136706" i="1"/>
  <c r="AC136706" i="1" s="1"/>
  <c r="AA136705" i="1"/>
  <c r="AC136705" i="1" s="1"/>
  <c r="AA136704" i="1"/>
  <c r="AC136704" i="1" s="1"/>
  <c r="AA136703" i="1"/>
  <c r="AC136703" i="1" s="1"/>
  <c r="AA136702" i="1"/>
  <c r="AC136702" i="1" s="1"/>
  <c r="AA136701" i="1"/>
  <c r="AC136701" i="1" s="1"/>
  <c r="AA136700" i="1"/>
  <c r="AC136700" i="1" s="1"/>
  <c r="AA136699" i="1"/>
  <c r="AC136699" i="1" s="1"/>
  <c r="AA136698" i="1"/>
  <c r="AC136698" i="1" s="1"/>
  <c r="AA136697" i="1"/>
  <c r="AC136697" i="1" s="1"/>
  <c r="AA136696" i="1"/>
  <c r="AC136696" i="1" s="1"/>
  <c r="AA136695" i="1"/>
  <c r="AC136695" i="1" s="1"/>
  <c r="AA136694" i="1"/>
  <c r="AC136694" i="1" s="1"/>
  <c r="AA136693" i="1"/>
  <c r="AC136693" i="1" s="1"/>
  <c r="AA136692" i="1"/>
  <c r="AC136692" i="1" s="1"/>
  <c r="AA136691" i="1"/>
  <c r="AC136691" i="1" s="1"/>
  <c r="AA136690" i="1"/>
  <c r="AC136690" i="1" s="1"/>
  <c r="AA136689" i="1"/>
  <c r="AC136689" i="1" s="1"/>
  <c r="AA136688" i="1"/>
  <c r="AC136688" i="1" s="1"/>
  <c r="AA136687" i="1"/>
  <c r="AC136687" i="1" s="1"/>
  <c r="AA136686" i="1"/>
  <c r="AC136686" i="1" s="1"/>
  <c r="AA136685" i="1"/>
  <c r="AC136685" i="1" s="1"/>
  <c r="AA136684" i="1"/>
  <c r="AC136684" i="1" s="1"/>
  <c r="AA136683" i="1"/>
  <c r="AC136683" i="1" s="1"/>
  <c r="AA136682" i="1"/>
  <c r="AC136682" i="1" s="1"/>
  <c r="AA136681" i="1"/>
  <c r="AC136681" i="1" s="1"/>
  <c r="AA136680" i="1"/>
  <c r="AC136680" i="1" s="1"/>
  <c r="AA136679" i="1"/>
  <c r="AC136679" i="1" s="1"/>
  <c r="AA136678" i="1"/>
  <c r="AC136678" i="1" s="1"/>
  <c r="AA136677" i="1"/>
  <c r="AC136677" i="1" s="1"/>
  <c r="AA136676" i="1"/>
  <c r="AC136676" i="1" s="1"/>
  <c r="AA136675" i="1"/>
  <c r="AC136675" i="1" s="1"/>
  <c r="AA136674" i="1"/>
  <c r="AC136674" i="1" s="1"/>
  <c r="AA136673" i="1"/>
  <c r="AC136673" i="1" s="1"/>
  <c r="AA136672" i="1"/>
  <c r="AC136672" i="1" s="1"/>
  <c r="AA136671" i="1"/>
  <c r="AC136671" i="1" s="1"/>
  <c r="AA136670" i="1"/>
  <c r="AC136670" i="1" s="1"/>
  <c r="AA136669" i="1"/>
  <c r="AC136669" i="1" s="1"/>
  <c r="AA136668" i="1"/>
  <c r="AC136668" i="1" s="1"/>
  <c r="AA136667" i="1"/>
  <c r="AC136667" i="1" s="1"/>
  <c r="AA136666" i="1"/>
  <c r="AC136666" i="1" s="1"/>
  <c r="AA136665" i="1"/>
  <c r="AC136665" i="1" s="1"/>
  <c r="AA136664" i="1"/>
  <c r="AC136664" i="1" s="1"/>
  <c r="AA136663" i="1"/>
  <c r="AC136663" i="1" s="1"/>
  <c r="AA136662" i="1"/>
  <c r="AC136662" i="1" s="1"/>
  <c r="AA136661" i="1"/>
  <c r="AC136661" i="1" s="1"/>
  <c r="AA136660" i="1"/>
  <c r="AC136660" i="1" s="1"/>
  <c r="AA136659" i="1"/>
  <c r="AC136659" i="1" s="1"/>
  <c r="AA136658" i="1"/>
  <c r="AC136658" i="1" s="1"/>
  <c r="AA136657" i="1"/>
  <c r="AC136657" i="1" s="1"/>
  <c r="AA136656" i="1"/>
  <c r="AC136656" i="1" s="1"/>
  <c r="AA136655" i="1"/>
  <c r="AC136655" i="1" s="1"/>
  <c r="AA136654" i="1"/>
  <c r="AC136654" i="1" s="1"/>
  <c r="AA136653" i="1"/>
  <c r="AC136653" i="1" s="1"/>
  <c r="AA136652" i="1"/>
  <c r="AC136652" i="1" s="1"/>
  <c r="AA136651" i="1"/>
  <c r="AC136651" i="1" s="1"/>
  <c r="AA136650" i="1"/>
  <c r="AC136650" i="1" s="1"/>
  <c r="AA136649" i="1"/>
  <c r="AC136649" i="1" s="1"/>
  <c r="AA136648" i="1"/>
  <c r="AC136648" i="1" s="1"/>
  <c r="AA136647" i="1"/>
  <c r="AC136647" i="1" s="1"/>
  <c r="AA136646" i="1"/>
  <c r="AC136646" i="1" s="1"/>
  <c r="AA136645" i="1"/>
  <c r="AC136645" i="1" s="1"/>
  <c r="AA136644" i="1"/>
  <c r="AC136644" i="1" s="1"/>
  <c r="AA136643" i="1"/>
  <c r="AC136643" i="1" s="1"/>
  <c r="AA136642" i="1"/>
  <c r="AC136642" i="1" s="1"/>
  <c r="AA136641" i="1"/>
  <c r="AC136641" i="1" s="1"/>
  <c r="AA136640" i="1"/>
  <c r="AC136640" i="1" s="1"/>
  <c r="AA136639" i="1"/>
  <c r="AC136639" i="1" s="1"/>
  <c r="AA136638" i="1"/>
  <c r="AC136638" i="1" s="1"/>
  <c r="AA136637" i="1"/>
  <c r="AC136637" i="1" s="1"/>
  <c r="AA136636" i="1"/>
  <c r="AC136636" i="1" s="1"/>
  <c r="AA136635" i="1"/>
  <c r="AC136635" i="1" s="1"/>
  <c r="AA136634" i="1"/>
  <c r="AC136634" i="1" s="1"/>
  <c r="AA136633" i="1"/>
  <c r="AC136633" i="1" s="1"/>
  <c r="AA136632" i="1"/>
  <c r="AC136632" i="1" s="1"/>
  <c r="AA136631" i="1"/>
  <c r="AC136631" i="1" s="1"/>
  <c r="AA136630" i="1"/>
  <c r="AC136630" i="1" s="1"/>
  <c r="AA136629" i="1"/>
  <c r="AC136629" i="1" s="1"/>
  <c r="AA136628" i="1"/>
  <c r="AC136628" i="1" s="1"/>
  <c r="AA136627" i="1"/>
  <c r="AC136627" i="1" s="1"/>
  <c r="AA136626" i="1"/>
  <c r="AC136626" i="1" s="1"/>
  <c r="AA136625" i="1"/>
  <c r="AC136625" i="1" s="1"/>
  <c r="AA136624" i="1"/>
  <c r="AC136624" i="1" s="1"/>
  <c r="AA136623" i="1"/>
  <c r="AC136623" i="1" s="1"/>
  <c r="AA136622" i="1"/>
  <c r="AC136622" i="1" s="1"/>
  <c r="AA136621" i="1"/>
  <c r="AC136621" i="1" s="1"/>
  <c r="AA136620" i="1"/>
  <c r="AC136620" i="1" s="1"/>
  <c r="AA136619" i="1"/>
  <c r="AC136619" i="1" s="1"/>
  <c r="AA136618" i="1"/>
  <c r="AC136618" i="1" s="1"/>
  <c r="AA136617" i="1"/>
  <c r="AC136617" i="1" s="1"/>
  <c r="AA136616" i="1"/>
  <c r="AC136616" i="1" s="1"/>
  <c r="AA136615" i="1"/>
  <c r="AC136615" i="1" s="1"/>
  <c r="AA136614" i="1"/>
  <c r="AC136614" i="1" s="1"/>
  <c r="AA136613" i="1"/>
  <c r="AC136613" i="1" s="1"/>
  <c r="AA136612" i="1"/>
  <c r="AC136612" i="1" s="1"/>
  <c r="AA136611" i="1"/>
  <c r="AC136611" i="1" s="1"/>
  <c r="AA136610" i="1"/>
  <c r="AC136610" i="1" s="1"/>
  <c r="AA136609" i="1"/>
  <c r="AC136609" i="1" s="1"/>
  <c r="AA136608" i="1"/>
  <c r="AC136608" i="1" s="1"/>
  <c r="AA136607" i="1"/>
  <c r="AC136607" i="1" s="1"/>
  <c r="AA136606" i="1"/>
  <c r="AC136606" i="1" s="1"/>
  <c r="AA136605" i="1"/>
  <c r="AC136605" i="1" s="1"/>
  <c r="AA136604" i="1"/>
  <c r="AC136604" i="1" s="1"/>
  <c r="AA136603" i="1"/>
  <c r="AC136603" i="1" s="1"/>
  <c r="AA136602" i="1"/>
  <c r="AC136602" i="1" s="1"/>
  <c r="AA136601" i="1"/>
  <c r="AC136601" i="1" s="1"/>
  <c r="AA136600" i="1"/>
  <c r="AC136600" i="1" s="1"/>
  <c r="AA136599" i="1"/>
  <c r="AC136599" i="1" s="1"/>
  <c r="AA136598" i="1"/>
  <c r="AC136598" i="1" s="1"/>
  <c r="AA136597" i="1"/>
  <c r="AC136597" i="1" s="1"/>
  <c r="AA136596" i="1"/>
  <c r="AC136596" i="1" s="1"/>
  <c r="AA136595" i="1"/>
  <c r="AC136595" i="1" s="1"/>
  <c r="AA136594" i="1"/>
  <c r="AC136594" i="1" s="1"/>
  <c r="AA136593" i="1"/>
  <c r="AC136593" i="1" s="1"/>
  <c r="AA136592" i="1"/>
  <c r="AC136592" i="1" s="1"/>
  <c r="AA136591" i="1"/>
  <c r="AC136591" i="1" s="1"/>
  <c r="AA136590" i="1"/>
  <c r="AC136590" i="1" s="1"/>
  <c r="AA136589" i="1"/>
  <c r="AC136589" i="1" s="1"/>
  <c r="AA136588" i="1"/>
  <c r="AC136588" i="1" s="1"/>
  <c r="AA136587" i="1"/>
  <c r="AC136587" i="1" s="1"/>
  <c r="AA136586" i="1"/>
  <c r="AC136586" i="1" s="1"/>
  <c r="AA136585" i="1"/>
  <c r="AC136585" i="1" s="1"/>
  <c r="AA136584" i="1"/>
  <c r="AC136584" i="1" s="1"/>
  <c r="AA136583" i="1"/>
  <c r="AC136583" i="1" s="1"/>
  <c r="AA136582" i="1"/>
  <c r="AC136582" i="1" s="1"/>
  <c r="AA136581" i="1"/>
  <c r="AC136581" i="1" s="1"/>
  <c r="AA136580" i="1"/>
  <c r="AC136580" i="1" s="1"/>
  <c r="AA136579" i="1"/>
  <c r="AC136579" i="1" s="1"/>
  <c r="AA136578" i="1"/>
  <c r="AC136578" i="1" s="1"/>
  <c r="AA136577" i="1"/>
  <c r="AC136577" i="1" s="1"/>
  <c r="AA136576" i="1"/>
  <c r="AC136576" i="1" s="1"/>
  <c r="AA136575" i="1"/>
  <c r="AC136575" i="1" s="1"/>
  <c r="AA136574" i="1"/>
  <c r="AC136574" i="1" s="1"/>
  <c r="AA136573" i="1"/>
  <c r="AC136573" i="1" s="1"/>
  <c r="AA136572" i="1"/>
  <c r="AC136572" i="1" s="1"/>
  <c r="AA136571" i="1"/>
  <c r="AC136571" i="1" s="1"/>
  <c r="AA136570" i="1"/>
  <c r="AC136570" i="1" s="1"/>
  <c r="AA136569" i="1"/>
  <c r="AC136569" i="1" s="1"/>
  <c r="AA136568" i="1"/>
  <c r="AC136568" i="1" s="1"/>
  <c r="AA136567" i="1"/>
  <c r="AC136567" i="1" s="1"/>
  <c r="AA136566" i="1"/>
  <c r="AC136566" i="1" s="1"/>
  <c r="AA136565" i="1"/>
  <c r="AC136565" i="1" s="1"/>
  <c r="AA136564" i="1"/>
  <c r="AC136564" i="1" s="1"/>
  <c r="AA136563" i="1"/>
  <c r="AC136563" i="1" s="1"/>
  <c r="AA136562" i="1"/>
  <c r="AC136562" i="1" s="1"/>
  <c r="AA136561" i="1"/>
  <c r="AC136561" i="1" s="1"/>
  <c r="AA136560" i="1"/>
  <c r="AC136560" i="1" s="1"/>
  <c r="AA136559" i="1"/>
  <c r="AC136559" i="1" s="1"/>
  <c r="AA136558" i="1"/>
  <c r="AC136558" i="1" s="1"/>
  <c r="AA136557" i="1"/>
  <c r="AC136557" i="1" s="1"/>
  <c r="AA136556" i="1"/>
  <c r="AC136556" i="1" s="1"/>
  <c r="AA136555" i="1"/>
  <c r="AC136555" i="1" s="1"/>
  <c r="AA136554" i="1"/>
  <c r="AC136554" i="1" s="1"/>
  <c r="AA136553" i="1"/>
  <c r="AC136553" i="1" s="1"/>
  <c r="AA136552" i="1"/>
  <c r="AC136552" i="1" s="1"/>
  <c r="AA136551" i="1"/>
  <c r="AC136551" i="1" s="1"/>
  <c r="AA136550" i="1"/>
  <c r="AC136550" i="1" s="1"/>
  <c r="AA136549" i="1"/>
  <c r="AC136549" i="1" s="1"/>
  <c r="AA136548" i="1"/>
  <c r="AC136548" i="1" s="1"/>
  <c r="AA136547" i="1"/>
  <c r="AC136547" i="1" s="1"/>
  <c r="AA136546" i="1"/>
  <c r="AC136546" i="1" s="1"/>
  <c r="AA136545" i="1"/>
  <c r="AC136545" i="1" s="1"/>
  <c r="AA136544" i="1"/>
  <c r="AC136544" i="1" s="1"/>
  <c r="AA136543" i="1"/>
  <c r="AC136543" i="1" s="1"/>
  <c r="AA136542" i="1"/>
  <c r="AC136542" i="1" s="1"/>
  <c r="AA136541" i="1"/>
  <c r="AC136541" i="1" s="1"/>
  <c r="AA136540" i="1"/>
  <c r="AC136540" i="1" s="1"/>
  <c r="AA136539" i="1"/>
  <c r="AC136539" i="1" s="1"/>
  <c r="AA136538" i="1"/>
  <c r="AC136538" i="1" s="1"/>
  <c r="AA136537" i="1"/>
  <c r="AC136537" i="1" s="1"/>
  <c r="AA136536" i="1"/>
  <c r="AC136536" i="1" s="1"/>
  <c r="AA136535" i="1"/>
  <c r="AC136535" i="1" s="1"/>
  <c r="AA136534" i="1"/>
  <c r="AC136534" i="1" s="1"/>
  <c r="AA136533" i="1"/>
  <c r="AC136533" i="1" s="1"/>
  <c r="AA136532" i="1"/>
  <c r="AC136532" i="1" s="1"/>
  <c r="AA136531" i="1"/>
  <c r="AC136531" i="1" s="1"/>
  <c r="AA136530" i="1"/>
  <c r="AC136530" i="1" s="1"/>
  <c r="AA136529" i="1"/>
  <c r="AC136529" i="1" s="1"/>
  <c r="AA136528" i="1"/>
  <c r="AC136528" i="1" s="1"/>
  <c r="AA136527" i="1"/>
  <c r="AC136527" i="1" s="1"/>
  <c r="AA136526" i="1"/>
  <c r="AC136526" i="1" s="1"/>
  <c r="AA136525" i="1"/>
  <c r="AC136525" i="1" s="1"/>
  <c r="AA136524" i="1"/>
  <c r="AC136524" i="1" s="1"/>
  <c r="AA136523" i="1"/>
  <c r="AC136523" i="1" s="1"/>
  <c r="AA136522" i="1"/>
  <c r="AC136522" i="1" s="1"/>
  <c r="AA136521" i="1"/>
  <c r="AC136521" i="1" s="1"/>
  <c r="AA136520" i="1"/>
  <c r="AC136520" i="1" s="1"/>
  <c r="AA136519" i="1"/>
  <c r="AC136519" i="1" s="1"/>
  <c r="AA136518" i="1"/>
  <c r="AC136518" i="1" s="1"/>
  <c r="AA136517" i="1"/>
  <c r="AC136517" i="1" s="1"/>
  <c r="AA136516" i="1"/>
  <c r="AC136516" i="1" s="1"/>
  <c r="AA136515" i="1"/>
  <c r="AC136515" i="1" s="1"/>
  <c r="AA136514" i="1"/>
  <c r="AC136514" i="1" s="1"/>
  <c r="AA136513" i="1"/>
  <c r="AC136513" i="1" s="1"/>
  <c r="AA136512" i="1"/>
  <c r="AC136512" i="1" s="1"/>
  <c r="AA136511" i="1"/>
  <c r="AC136511" i="1" s="1"/>
  <c r="AA136510" i="1"/>
  <c r="AC136510" i="1" s="1"/>
  <c r="AA136509" i="1"/>
  <c r="AC136509" i="1" s="1"/>
  <c r="AA136508" i="1"/>
  <c r="AC136508" i="1" s="1"/>
  <c r="AA136507" i="1"/>
  <c r="AC136507" i="1" s="1"/>
  <c r="AA136506" i="1"/>
  <c r="AC136506" i="1" s="1"/>
  <c r="AA136505" i="1"/>
  <c r="AC136505" i="1" s="1"/>
  <c r="AA136504" i="1"/>
  <c r="AC136504" i="1" s="1"/>
  <c r="AA136503" i="1"/>
  <c r="AC136503" i="1" s="1"/>
  <c r="AA136502" i="1"/>
  <c r="AC136502" i="1" s="1"/>
  <c r="AA136501" i="1"/>
  <c r="AC136501" i="1" s="1"/>
  <c r="AA136500" i="1"/>
  <c r="AC136500" i="1" s="1"/>
  <c r="AA136499" i="1"/>
  <c r="AC136499" i="1" s="1"/>
  <c r="AA136498" i="1"/>
  <c r="AC136498" i="1" s="1"/>
  <c r="AA136497" i="1"/>
  <c r="AC136497" i="1" s="1"/>
  <c r="AA136496" i="1"/>
  <c r="AC136496" i="1" s="1"/>
  <c r="AA136495" i="1"/>
  <c r="AC136495" i="1" s="1"/>
  <c r="AA136494" i="1"/>
  <c r="AC136494" i="1" s="1"/>
  <c r="AA136493" i="1"/>
  <c r="AC136493" i="1" s="1"/>
  <c r="AA136492" i="1"/>
  <c r="AC136492" i="1" s="1"/>
  <c r="AA136491" i="1"/>
  <c r="AC136491" i="1" s="1"/>
  <c r="AA136490" i="1"/>
  <c r="AC136490" i="1" s="1"/>
  <c r="AA136489" i="1"/>
  <c r="AC136489" i="1" s="1"/>
  <c r="AA136488" i="1"/>
  <c r="AC136488" i="1" s="1"/>
  <c r="AA136487" i="1"/>
  <c r="AC136487" i="1" s="1"/>
  <c r="AA136486" i="1"/>
  <c r="AC136486" i="1" s="1"/>
  <c r="AA136485" i="1"/>
  <c r="AC136485" i="1" s="1"/>
  <c r="AA136484" i="1"/>
  <c r="AC136484" i="1" s="1"/>
  <c r="AA136483" i="1"/>
  <c r="AC136483" i="1" s="1"/>
  <c r="AA136482" i="1"/>
  <c r="AC136482" i="1" s="1"/>
  <c r="AA136481" i="1"/>
  <c r="AC136481" i="1" s="1"/>
  <c r="AA136480" i="1"/>
  <c r="AC136480" i="1" s="1"/>
  <c r="AA136479" i="1"/>
  <c r="AC136479" i="1" s="1"/>
  <c r="AA136478" i="1"/>
  <c r="AC136478" i="1" s="1"/>
  <c r="AA136477" i="1"/>
  <c r="AC136477" i="1" s="1"/>
  <c r="AA136476" i="1"/>
  <c r="AC136476" i="1" s="1"/>
  <c r="AA136475" i="1"/>
  <c r="AC136475" i="1" s="1"/>
  <c r="AA136474" i="1"/>
  <c r="AC136474" i="1" s="1"/>
  <c r="AA136473" i="1"/>
  <c r="AC136473" i="1" s="1"/>
  <c r="AA136472" i="1"/>
  <c r="AC136472" i="1" s="1"/>
  <c r="AA136471" i="1"/>
  <c r="AC136471" i="1" s="1"/>
  <c r="AA136470" i="1"/>
  <c r="AC136470" i="1" s="1"/>
  <c r="AA136469" i="1"/>
  <c r="AC136469" i="1" s="1"/>
  <c r="AA136468" i="1"/>
  <c r="AC136468" i="1" s="1"/>
  <c r="AA136467" i="1"/>
  <c r="AC136467" i="1" s="1"/>
  <c r="AA136466" i="1"/>
  <c r="AC136466" i="1" s="1"/>
  <c r="AA136465" i="1"/>
  <c r="AC136465" i="1" s="1"/>
  <c r="AA136464" i="1"/>
  <c r="AC136464" i="1" s="1"/>
  <c r="AA136463" i="1"/>
  <c r="AC136463" i="1" s="1"/>
  <c r="AA136462" i="1"/>
  <c r="AC136462" i="1" s="1"/>
  <c r="AA136461" i="1"/>
  <c r="AC136461" i="1" s="1"/>
  <c r="AA136460" i="1"/>
  <c r="AC136460" i="1" s="1"/>
  <c r="AA136459" i="1"/>
  <c r="AC136459" i="1" s="1"/>
  <c r="AA136458" i="1"/>
  <c r="AC136458" i="1" s="1"/>
  <c r="AA136457" i="1"/>
  <c r="AC136457" i="1" s="1"/>
  <c r="AA136456" i="1"/>
  <c r="AC136456" i="1" s="1"/>
  <c r="AA136455" i="1"/>
  <c r="AC136455" i="1" s="1"/>
  <c r="AA136454" i="1"/>
  <c r="AC136454" i="1" s="1"/>
  <c r="AA136453" i="1"/>
  <c r="AC136453" i="1" s="1"/>
  <c r="AA136452" i="1"/>
  <c r="AC136452" i="1" s="1"/>
  <c r="AA136451" i="1"/>
  <c r="AC136451" i="1" s="1"/>
  <c r="AA136450" i="1"/>
  <c r="AC136450" i="1" s="1"/>
  <c r="AA136449" i="1"/>
  <c r="AC136449" i="1" s="1"/>
  <c r="AA136448" i="1"/>
  <c r="AC136448" i="1" s="1"/>
  <c r="AA136447" i="1"/>
  <c r="AC136447" i="1" s="1"/>
  <c r="AA136446" i="1"/>
  <c r="AC136446" i="1" s="1"/>
  <c r="AA136445" i="1"/>
  <c r="AC136445" i="1" s="1"/>
  <c r="AA136444" i="1"/>
  <c r="AC136444" i="1" s="1"/>
  <c r="AA136443" i="1"/>
  <c r="AC136443" i="1" s="1"/>
  <c r="AA136442" i="1"/>
  <c r="AC136442" i="1" s="1"/>
  <c r="AA136441" i="1"/>
  <c r="AC136441" i="1" s="1"/>
  <c r="AA136440" i="1"/>
  <c r="AC136440" i="1" s="1"/>
  <c r="AA136439" i="1"/>
  <c r="AC136439" i="1" s="1"/>
  <c r="AA136438" i="1"/>
  <c r="AC136438" i="1" s="1"/>
  <c r="AA136437" i="1"/>
  <c r="AC136437" i="1" s="1"/>
  <c r="AA136436" i="1"/>
  <c r="AC136436" i="1" s="1"/>
  <c r="AA136435" i="1"/>
  <c r="AC136435" i="1" s="1"/>
  <c r="AA136434" i="1"/>
  <c r="AC136434" i="1" s="1"/>
  <c r="AA136433" i="1"/>
  <c r="AC136433" i="1" s="1"/>
  <c r="AA136432" i="1"/>
  <c r="AC136432" i="1" s="1"/>
  <c r="AA136431" i="1"/>
  <c r="AC136431" i="1" s="1"/>
  <c r="AA136430" i="1"/>
  <c r="AC136430" i="1" s="1"/>
  <c r="AA136429" i="1"/>
  <c r="AC136429" i="1" s="1"/>
  <c r="AA136428" i="1"/>
  <c r="AC136428" i="1" s="1"/>
  <c r="AA136427" i="1"/>
  <c r="AC136427" i="1" s="1"/>
  <c r="AA136426" i="1"/>
  <c r="AC136426" i="1" s="1"/>
  <c r="AA136425" i="1"/>
  <c r="AC136425" i="1" s="1"/>
  <c r="AA136424" i="1"/>
  <c r="AC136424" i="1" s="1"/>
  <c r="AA136423" i="1"/>
  <c r="AC136423" i="1" s="1"/>
  <c r="AA136422" i="1"/>
  <c r="AC136422" i="1" s="1"/>
  <c r="AA136421" i="1"/>
  <c r="AC136421" i="1" s="1"/>
  <c r="AA136420" i="1"/>
  <c r="AC136420" i="1" s="1"/>
  <c r="AA136419" i="1"/>
  <c r="AC136419" i="1" s="1"/>
  <c r="AA136418" i="1"/>
  <c r="AC136418" i="1" s="1"/>
  <c r="AA136417" i="1"/>
  <c r="AC136417" i="1" s="1"/>
  <c r="AA136416" i="1"/>
  <c r="AC136416" i="1" s="1"/>
  <c r="AA136415" i="1"/>
  <c r="AC136415" i="1" s="1"/>
  <c r="AA136414" i="1"/>
  <c r="AC136414" i="1" s="1"/>
  <c r="AA136413" i="1"/>
  <c r="AC136413" i="1" s="1"/>
  <c r="AA136412" i="1"/>
  <c r="AC136412" i="1" s="1"/>
  <c r="AA136411" i="1"/>
  <c r="AC136411" i="1" s="1"/>
  <c r="AA136410" i="1"/>
  <c r="AC136410" i="1" s="1"/>
  <c r="AA136409" i="1"/>
  <c r="AC136409" i="1" s="1"/>
  <c r="AA136408" i="1"/>
  <c r="AC136408" i="1" s="1"/>
  <c r="AA136407" i="1"/>
  <c r="AC136407" i="1" s="1"/>
  <c r="AA136406" i="1"/>
  <c r="AC136406" i="1" s="1"/>
  <c r="AA136405" i="1"/>
  <c r="AC136405" i="1" s="1"/>
  <c r="AA136404" i="1"/>
  <c r="AC136404" i="1" s="1"/>
  <c r="AA136403" i="1"/>
  <c r="AC136403" i="1" s="1"/>
  <c r="AA136402" i="1"/>
  <c r="AC136402" i="1" s="1"/>
  <c r="AA136401" i="1"/>
  <c r="AC136401" i="1" s="1"/>
  <c r="AA136400" i="1"/>
  <c r="AC136400" i="1" s="1"/>
  <c r="AA136399" i="1"/>
  <c r="AC136399" i="1" s="1"/>
  <c r="AA136398" i="1"/>
  <c r="AC136398" i="1" s="1"/>
  <c r="AA136397" i="1"/>
  <c r="AC136397" i="1" s="1"/>
  <c r="AA136396" i="1"/>
  <c r="AC136396" i="1" s="1"/>
  <c r="AA136395" i="1"/>
  <c r="AC136395" i="1" s="1"/>
  <c r="AA136394" i="1"/>
  <c r="AC136394" i="1" s="1"/>
  <c r="AA136393" i="1"/>
  <c r="AC136393" i="1" s="1"/>
  <c r="AA136392" i="1"/>
  <c r="AC136392" i="1" s="1"/>
  <c r="AA136391" i="1"/>
  <c r="AC136391" i="1" s="1"/>
  <c r="AA136390" i="1"/>
  <c r="AC136390" i="1" s="1"/>
  <c r="AA136389" i="1"/>
  <c r="AC136389" i="1" s="1"/>
  <c r="AA136388" i="1"/>
  <c r="AC136388" i="1" s="1"/>
  <c r="AA136387" i="1"/>
  <c r="AC136387" i="1" s="1"/>
  <c r="AA136386" i="1"/>
  <c r="AC136386" i="1" s="1"/>
  <c r="AA136385" i="1"/>
  <c r="AC136385" i="1" s="1"/>
  <c r="AA136384" i="1"/>
  <c r="AC136384" i="1" s="1"/>
  <c r="AA136383" i="1"/>
  <c r="AC136383" i="1" s="1"/>
  <c r="AA136382" i="1"/>
  <c r="AC136382" i="1" s="1"/>
  <c r="AA136381" i="1"/>
  <c r="AC136381" i="1" s="1"/>
  <c r="AA136380" i="1"/>
  <c r="AC136380" i="1" s="1"/>
  <c r="AA136379" i="1"/>
  <c r="AC136379" i="1" s="1"/>
  <c r="AA136378" i="1"/>
  <c r="AC136378" i="1" s="1"/>
  <c r="AA136377" i="1"/>
  <c r="AC136377" i="1" s="1"/>
  <c r="AA136376" i="1"/>
  <c r="AC136376" i="1" s="1"/>
  <c r="AA136375" i="1"/>
  <c r="AC136375" i="1" s="1"/>
  <c r="AA136374" i="1"/>
  <c r="AC136374" i="1" s="1"/>
  <c r="AA136373" i="1"/>
  <c r="AC136373" i="1" s="1"/>
  <c r="AA136372" i="1"/>
  <c r="AC136372" i="1" s="1"/>
  <c r="AA136371" i="1"/>
  <c r="AC136371" i="1" s="1"/>
  <c r="AA136370" i="1"/>
  <c r="AC136370" i="1" s="1"/>
  <c r="AA136369" i="1"/>
  <c r="AC136369" i="1" s="1"/>
  <c r="AA136368" i="1"/>
  <c r="AC136368" i="1" s="1"/>
  <c r="AA136367" i="1"/>
  <c r="AC136367" i="1" s="1"/>
  <c r="AA136366" i="1"/>
  <c r="AC136366" i="1" s="1"/>
  <c r="AA136365" i="1"/>
  <c r="AC136365" i="1" s="1"/>
  <c r="AA136364" i="1"/>
  <c r="AC136364" i="1" s="1"/>
  <c r="AA136363" i="1"/>
  <c r="AC136363" i="1" s="1"/>
  <c r="AA136362" i="1"/>
  <c r="AC136362" i="1" s="1"/>
  <c r="AA136361" i="1"/>
  <c r="AC136361" i="1" s="1"/>
  <c r="AA136360" i="1"/>
  <c r="AC136360" i="1" s="1"/>
  <c r="AA136359" i="1"/>
  <c r="AC136359" i="1" s="1"/>
  <c r="AA136358" i="1"/>
  <c r="AC136358" i="1" s="1"/>
  <c r="AA136357" i="1"/>
  <c r="AC136357" i="1" s="1"/>
  <c r="AA136356" i="1"/>
  <c r="AC136356" i="1" s="1"/>
  <c r="AA136355" i="1"/>
  <c r="AC136355" i="1" s="1"/>
  <c r="AA136354" i="1"/>
  <c r="AC136354" i="1" s="1"/>
  <c r="AA136353" i="1"/>
  <c r="AC136353" i="1" s="1"/>
  <c r="AA136352" i="1"/>
  <c r="AC136352" i="1" s="1"/>
  <c r="AA136351" i="1"/>
  <c r="AC136351" i="1" s="1"/>
  <c r="AA136350" i="1"/>
  <c r="AC136350" i="1" s="1"/>
  <c r="AA136349" i="1"/>
  <c r="AC136349" i="1" s="1"/>
  <c r="AA136348" i="1"/>
  <c r="AC136348" i="1" s="1"/>
  <c r="AA136347" i="1"/>
  <c r="AC136347" i="1" s="1"/>
  <c r="AA136346" i="1"/>
  <c r="AC136346" i="1" s="1"/>
  <c r="AA136345" i="1"/>
  <c r="AC136345" i="1" s="1"/>
  <c r="AA136344" i="1"/>
  <c r="AC136344" i="1" s="1"/>
  <c r="AA136343" i="1"/>
  <c r="AC136343" i="1" s="1"/>
  <c r="AA136342" i="1"/>
  <c r="AC136342" i="1" s="1"/>
  <c r="AA136341" i="1"/>
  <c r="AC136341" i="1" s="1"/>
  <c r="AA136340" i="1"/>
  <c r="AC136340" i="1" s="1"/>
  <c r="AA136339" i="1"/>
  <c r="AC136339" i="1" s="1"/>
  <c r="AA136338" i="1"/>
  <c r="AC136338" i="1" s="1"/>
  <c r="AA136337" i="1"/>
  <c r="AC136337" i="1" s="1"/>
  <c r="AA136336" i="1"/>
  <c r="AC136336" i="1" s="1"/>
  <c r="AA136335" i="1"/>
  <c r="AC136335" i="1" s="1"/>
  <c r="AA136334" i="1"/>
  <c r="AC136334" i="1" s="1"/>
  <c r="AA136333" i="1"/>
  <c r="AC136333" i="1" s="1"/>
  <c r="AA136332" i="1"/>
  <c r="AC136332" i="1" s="1"/>
  <c r="AA136331" i="1"/>
  <c r="AC136331" i="1" s="1"/>
  <c r="AA136330" i="1"/>
  <c r="AC136330" i="1" s="1"/>
  <c r="AA136329" i="1"/>
  <c r="AC136329" i="1" s="1"/>
  <c r="AA136328" i="1"/>
  <c r="AC136328" i="1" s="1"/>
  <c r="AA136327" i="1"/>
  <c r="AC136327" i="1" s="1"/>
  <c r="AA136326" i="1"/>
  <c r="AC136326" i="1" s="1"/>
  <c r="AA136325" i="1"/>
  <c r="AC136325" i="1" s="1"/>
  <c r="AA136324" i="1"/>
  <c r="AC136324" i="1" s="1"/>
  <c r="AA136323" i="1"/>
  <c r="AC136323" i="1" s="1"/>
  <c r="AA136322" i="1"/>
  <c r="AC136322" i="1" s="1"/>
  <c r="AA136321" i="1"/>
  <c r="AC136321" i="1" s="1"/>
  <c r="AA136320" i="1"/>
  <c r="AC136320" i="1" s="1"/>
  <c r="AA136319" i="1"/>
  <c r="AC136319" i="1" s="1"/>
  <c r="AA136318" i="1"/>
  <c r="AC136318" i="1" s="1"/>
  <c r="AA136317" i="1"/>
  <c r="AC136317" i="1" s="1"/>
  <c r="AA136316" i="1"/>
  <c r="AC136316" i="1" s="1"/>
  <c r="AA136315" i="1"/>
  <c r="AC136315" i="1" s="1"/>
  <c r="AA136314" i="1"/>
  <c r="AC136314" i="1" s="1"/>
  <c r="AA136313" i="1"/>
  <c r="AC136313" i="1" s="1"/>
  <c r="AA136312" i="1"/>
  <c r="AC136312" i="1" s="1"/>
  <c r="AA136311" i="1"/>
  <c r="AC136311" i="1" s="1"/>
  <c r="AA136310" i="1"/>
  <c r="AC136310" i="1" s="1"/>
  <c r="AA136309" i="1"/>
  <c r="AC136309" i="1" s="1"/>
  <c r="AA136308" i="1"/>
  <c r="AC136308" i="1" s="1"/>
  <c r="AA136307" i="1"/>
  <c r="AC136307" i="1" s="1"/>
  <c r="AA136306" i="1"/>
  <c r="AC136306" i="1" s="1"/>
  <c r="AA136305" i="1"/>
  <c r="AC136305" i="1" s="1"/>
  <c r="AA136304" i="1"/>
  <c r="AC136304" i="1" s="1"/>
  <c r="AA136303" i="1"/>
  <c r="AC136303" i="1" s="1"/>
  <c r="AA136302" i="1"/>
  <c r="AC136302" i="1" s="1"/>
  <c r="AA136301" i="1"/>
  <c r="AC136301" i="1" s="1"/>
  <c r="AA136300" i="1"/>
  <c r="AC136300" i="1" s="1"/>
  <c r="AA136299" i="1"/>
  <c r="AC136299" i="1" s="1"/>
  <c r="AA136298" i="1"/>
  <c r="AC136298" i="1" s="1"/>
  <c r="AA136297" i="1"/>
  <c r="AC136297" i="1" s="1"/>
  <c r="AA136296" i="1"/>
  <c r="AC136296" i="1" s="1"/>
  <c r="AA136295" i="1"/>
  <c r="AC136295" i="1" s="1"/>
  <c r="AA136294" i="1"/>
  <c r="AC136294" i="1" s="1"/>
  <c r="AA136293" i="1"/>
  <c r="AC136293" i="1" s="1"/>
  <c r="AA136292" i="1"/>
  <c r="AC136292" i="1" s="1"/>
  <c r="AA136291" i="1"/>
  <c r="AC136291" i="1" s="1"/>
  <c r="AA136290" i="1"/>
  <c r="AC136290" i="1" s="1"/>
  <c r="AA136289" i="1"/>
  <c r="AC136289" i="1" s="1"/>
  <c r="AA136288" i="1"/>
  <c r="AC136288" i="1" s="1"/>
  <c r="AA136287" i="1"/>
  <c r="AC136287" i="1" s="1"/>
  <c r="AA136286" i="1"/>
  <c r="AC136286" i="1" s="1"/>
  <c r="AA136285" i="1"/>
  <c r="AC136285" i="1" s="1"/>
  <c r="AA136284" i="1"/>
  <c r="AC136284" i="1" s="1"/>
  <c r="AA136283" i="1"/>
  <c r="AC136283" i="1" s="1"/>
  <c r="AA136282" i="1"/>
  <c r="AC136282" i="1" s="1"/>
  <c r="AA136281" i="1"/>
  <c r="AC136281" i="1" s="1"/>
  <c r="AA136280" i="1"/>
  <c r="AC136280" i="1" s="1"/>
  <c r="AA136279" i="1"/>
  <c r="AC136279" i="1" s="1"/>
  <c r="AA136278" i="1"/>
  <c r="AC136278" i="1" s="1"/>
  <c r="AA136277" i="1"/>
  <c r="AC136277" i="1" s="1"/>
  <c r="AA136276" i="1"/>
  <c r="AC136276" i="1" s="1"/>
  <c r="AA136275" i="1"/>
  <c r="AC136275" i="1" s="1"/>
  <c r="AA136274" i="1"/>
  <c r="AC136274" i="1" s="1"/>
  <c r="AA136273" i="1"/>
  <c r="AC136273" i="1" s="1"/>
  <c r="AA136272" i="1"/>
  <c r="AC136272" i="1" s="1"/>
  <c r="AA136271" i="1"/>
  <c r="AC136271" i="1" s="1"/>
  <c r="AA136270" i="1"/>
  <c r="AC136270" i="1" s="1"/>
  <c r="AA136269" i="1"/>
  <c r="AC136269" i="1" s="1"/>
  <c r="AA136268" i="1"/>
  <c r="AC136268" i="1" s="1"/>
  <c r="AA136267" i="1"/>
  <c r="AC136267" i="1" s="1"/>
  <c r="AA136266" i="1"/>
  <c r="AC136266" i="1" s="1"/>
  <c r="AA136265" i="1"/>
  <c r="AC136265" i="1" s="1"/>
  <c r="AA136264" i="1"/>
  <c r="AC136264" i="1" s="1"/>
  <c r="AA136263" i="1"/>
  <c r="AC136263" i="1" s="1"/>
  <c r="AA136262" i="1"/>
  <c r="AC136262" i="1" s="1"/>
  <c r="AA136261" i="1"/>
  <c r="AC136261" i="1" s="1"/>
  <c r="AA136260" i="1"/>
  <c r="AC136260" i="1" s="1"/>
  <c r="AA136259" i="1"/>
  <c r="AC136259" i="1" s="1"/>
  <c r="AA136258" i="1"/>
  <c r="AC136258" i="1" s="1"/>
  <c r="AA136257" i="1"/>
  <c r="AC136257" i="1" s="1"/>
  <c r="AA136256" i="1"/>
  <c r="AC136256" i="1" s="1"/>
  <c r="AA136255" i="1"/>
  <c r="AC136255" i="1" s="1"/>
  <c r="AA136254" i="1"/>
  <c r="AC136254" i="1" s="1"/>
  <c r="AA136253" i="1"/>
  <c r="AC136253" i="1" s="1"/>
  <c r="AA136252" i="1"/>
  <c r="AC136252" i="1" s="1"/>
  <c r="AA136251" i="1"/>
  <c r="AC136251" i="1" s="1"/>
  <c r="AA136250" i="1"/>
  <c r="AC136250" i="1" s="1"/>
  <c r="AA136249" i="1"/>
  <c r="AC136249" i="1" s="1"/>
  <c r="AA136248" i="1"/>
  <c r="AC136248" i="1" s="1"/>
  <c r="AA136247" i="1"/>
  <c r="AC136247" i="1" s="1"/>
  <c r="AA136246" i="1"/>
  <c r="AC136246" i="1" s="1"/>
  <c r="AA136245" i="1"/>
  <c r="AC136245" i="1" s="1"/>
  <c r="AA136244" i="1"/>
  <c r="AC136244" i="1" s="1"/>
  <c r="AA136243" i="1"/>
  <c r="AC136243" i="1" s="1"/>
  <c r="AA136242" i="1"/>
  <c r="AC136242" i="1" s="1"/>
  <c r="AA136241" i="1"/>
  <c r="AC136241" i="1" s="1"/>
  <c r="AA136240" i="1"/>
  <c r="AC136240" i="1" s="1"/>
  <c r="AA136239" i="1"/>
  <c r="AC136239" i="1" s="1"/>
  <c r="AA136238" i="1"/>
  <c r="AC136238" i="1" s="1"/>
  <c r="AA136237" i="1"/>
  <c r="AC136237" i="1" s="1"/>
  <c r="AA136236" i="1"/>
  <c r="AC136236" i="1" s="1"/>
  <c r="AA136235" i="1"/>
  <c r="AC136235" i="1" s="1"/>
  <c r="AA136234" i="1"/>
  <c r="AC136234" i="1" s="1"/>
  <c r="AA136233" i="1"/>
  <c r="AC136233" i="1" s="1"/>
  <c r="AA136232" i="1"/>
  <c r="AC136232" i="1" s="1"/>
  <c r="AA136231" i="1"/>
  <c r="AC136231" i="1" s="1"/>
  <c r="AA136230" i="1"/>
  <c r="AC136230" i="1" s="1"/>
  <c r="AA136229" i="1"/>
  <c r="AC136229" i="1" s="1"/>
  <c r="AA136228" i="1"/>
  <c r="AC136228" i="1" s="1"/>
  <c r="AA136227" i="1"/>
  <c r="AC136227" i="1" s="1"/>
  <c r="AA136226" i="1"/>
  <c r="AC136226" i="1" s="1"/>
  <c r="AA136225" i="1"/>
  <c r="AC136225" i="1" s="1"/>
  <c r="AA136224" i="1"/>
  <c r="AC136224" i="1" s="1"/>
  <c r="AA136223" i="1"/>
  <c r="AC136223" i="1" s="1"/>
  <c r="AA136222" i="1"/>
  <c r="AC136222" i="1" s="1"/>
  <c r="AA136221" i="1"/>
  <c r="AC136221" i="1" s="1"/>
  <c r="AA136220" i="1"/>
  <c r="AC136220" i="1" s="1"/>
  <c r="AA136219" i="1"/>
  <c r="AC136219" i="1" s="1"/>
  <c r="AA136218" i="1"/>
  <c r="AC136218" i="1" s="1"/>
  <c r="AA136217" i="1"/>
  <c r="AC136217" i="1" s="1"/>
  <c r="AA136216" i="1"/>
  <c r="AC136216" i="1" s="1"/>
  <c r="AA136215" i="1"/>
  <c r="AC136215" i="1" s="1"/>
  <c r="AA136214" i="1"/>
  <c r="AC136214" i="1" s="1"/>
  <c r="AA136213" i="1"/>
  <c r="AC136213" i="1" s="1"/>
  <c r="AA136212" i="1"/>
  <c r="AC136212" i="1" s="1"/>
  <c r="AA136211" i="1"/>
  <c r="AC136211" i="1" s="1"/>
  <c r="AA136210" i="1"/>
  <c r="AC136210" i="1" s="1"/>
  <c r="AA136209" i="1"/>
  <c r="AC136209" i="1" s="1"/>
  <c r="AA136208" i="1"/>
  <c r="AC136208" i="1" s="1"/>
  <c r="AA136207" i="1"/>
  <c r="AC136207" i="1" s="1"/>
  <c r="AA136206" i="1"/>
  <c r="AC136206" i="1" s="1"/>
  <c r="AA136205" i="1"/>
  <c r="AC136205" i="1" s="1"/>
  <c r="AA136204" i="1"/>
  <c r="AC136204" i="1" s="1"/>
  <c r="AA136203" i="1"/>
  <c r="AC136203" i="1" s="1"/>
  <c r="AA136202" i="1"/>
  <c r="AC136202" i="1" s="1"/>
  <c r="AA136201" i="1"/>
  <c r="AC136201" i="1" s="1"/>
  <c r="AA136200" i="1"/>
  <c r="AC136200" i="1" s="1"/>
  <c r="AA136199" i="1"/>
  <c r="AC136199" i="1" s="1"/>
  <c r="AA136198" i="1"/>
  <c r="AC136198" i="1" s="1"/>
  <c r="AA136197" i="1"/>
  <c r="AC136197" i="1" s="1"/>
  <c r="AA136196" i="1"/>
  <c r="AC136196" i="1" s="1"/>
  <c r="AA136195" i="1"/>
  <c r="AC136195" i="1" s="1"/>
  <c r="AA136194" i="1"/>
  <c r="AC136194" i="1" s="1"/>
  <c r="AA136193" i="1"/>
  <c r="AC136193" i="1" s="1"/>
  <c r="AA136192" i="1"/>
  <c r="AC136192" i="1" s="1"/>
  <c r="AA136191" i="1"/>
  <c r="AC136191" i="1" s="1"/>
  <c r="AA136190" i="1"/>
  <c r="AC136190" i="1" s="1"/>
  <c r="AA136189" i="1"/>
  <c r="AC136189" i="1" s="1"/>
  <c r="AA136188" i="1"/>
  <c r="AC136188" i="1" s="1"/>
  <c r="AA136187" i="1"/>
  <c r="AC136187" i="1" s="1"/>
  <c r="AA136186" i="1"/>
  <c r="AC136186" i="1" s="1"/>
  <c r="AA136185" i="1"/>
  <c r="AC136185" i="1" s="1"/>
  <c r="AA136184" i="1"/>
  <c r="AC136184" i="1" s="1"/>
  <c r="AA136183" i="1"/>
  <c r="AC136183" i="1" s="1"/>
  <c r="AA136182" i="1"/>
  <c r="AC136182" i="1" s="1"/>
  <c r="AA136181" i="1"/>
  <c r="AC136181" i="1" s="1"/>
  <c r="AA136180" i="1"/>
  <c r="AC136180" i="1" s="1"/>
  <c r="AA136179" i="1"/>
  <c r="AC136179" i="1" s="1"/>
  <c r="AA136178" i="1"/>
  <c r="AC136178" i="1" s="1"/>
  <c r="AA136177" i="1"/>
  <c r="AC136177" i="1" s="1"/>
  <c r="AA136176" i="1"/>
  <c r="AC136176" i="1" s="1"/>
  <c r="AA136175" i="1"/>
  <c r="AC136175" i="1" s="1"/>
  <c r="AA136174" i="1"/>
  <c r="AC136174" i="1" s="1"/>
  <c r="AA136173" i="1"/>
  <c r="AC136173" i="1" s="1"/>
  <c r="AA136172" i="1"/>
  <c r="AC136172" i="1" s="1"/>
  <c r="AA136171" i="1"/>
  <c r="AC136171" i="1" s="1"/>
  <c r="AA136170" i="1"/>
  <c r="AC136170" i="1" s="1"/>
  <c r="AA136169" i="1"/>
  <c r="AC136169" i="1" s="1"/>
  <c r="AA136168" i="1"/>
  <c r="AC136168" i="1" s="1"/>
  <c r="AA136167" i="1"/>
  <c r="AC136167" i="1" s="1"/>
  <c r="AA136166" i="1"/>
  <c r="AC136166" i="1" s="1"/>
  <c r="AA136165" i="1"/>
  <c r="AC136165" i="1" s="1"/>
  <c r="AA136164" i="1"/>
  <c r="AC136164" i="1" s="1"/>
  <c r="AA136163" i="1"/>
  <c r="AC136163" i="1" s="1"/>
  <c r="AA136162" i="1"/>
  <c r="AC136162" i="1" s="1"/>
  <c r="AA136161" i="1"/>
  <c r="AC136161" i="1" s="1"/>
  <c r="AA136160" i="1"/>
  <c r="AC136160" i="1" s="1"/>
  <c r="AA136159" i="1"/>
  <c r="AC136159" i="1" s="1"/>
  <c r="AA136158" i="1"/>
  <c r="AC136158" i="1" s="1"/>
  <c r="AA136157" i="1"/>
  <c r="AC136157" i="1" s="1"/>
  <c r="AA136156" i="1"/>
  <c r="AC136156" i="1" s="1"/>
  <c r="AA136155" i="1"/>
  <c r="AC136155" i="1" s="1"/>
  <c r="AA136154" i="1"/>
  <c r="AC136154" i="1" s="1"/>
  <c r="AA136153" i="1"/>
  <c r="AC136153" i="1" s="1"/>
  <c r="AA136152" i="1"/>
  <c r="AC136152" i="1" s="1"/>
  <c r="AA136151" i="1"/>
  <c r="AC136151" i="1" s="1"/>
  <c r="AA136150" i="1"/>
  <c r="AC136150" i="1" s="1"/>
  <c r="AA136149" i="1"/>
  <c r="AC136149" i="1" s="1"/>
  <c r="AA136148" i="1"/>
  <c r="AC136148" i="1" s="1"/>
  <c r="AA136147" i="1"/>
  <c r="AC136147" i="1" s="1"/>
  <c r="AA136146" i="1"/>
  <c r="AC136146" i="1" s="1"/>
  <c r="AA136145" i="1"/>
  <c r="AC136145" i="1" s="1"/>
  <c r="AA136144" i="1"/>
  <c r="AC136144" i="1" s="1"/>
  <c r="AA136143" i="1"/>
  <c r="AC136143" i="1" s="1"/>
  <c r="AA136142" i="1"/>
  <c r="AC136142" i="1" s="1"/>
  <c r="AA136141" i="1"/>
  <c r="AC136141" i="1" s="1"/>
  <c r="AA136140" i="1"/>
  <c r="AC136140" i="1" s="1"/>
  <c r="AA136139" i="1"/>
  <c r="AC136139" i="1" s="1"/>
  <c r="AA136138" i="1"/>
  <c r="AC136138" i="1" s="1"/>
  <c r="AA136137" i="1"/>
  <c r="AC136137" i="1" s="1"/>
  <c r="AA136136" i="1"/>
  <c r="AC136136" i="1" s="1"/>
  <c r="AA136135" i="1"/>
  <c r="AC136135" i="1" s="1"/>
  <c r="AA136134" i="1"/>
  <c r="AC136134" i="1" s="1"/>
  <c r="AA136133" i="1"/>
  <c r="AC136133" i="1" s="1"/>
  <c r="AA136132" i="1"/>
  <c r="AC136132" i="1" s="1"/>
  <c r="AA136131" i="1"/>
  <c r="AC136131" i="1" s="1"/>
  <c r="AA136130" i="1"/>
  <c r="AC136130" i="1" s="1"/>
  <c r="AA136129" i="1"/>
  <c r="AC136129" i="1" s="1"/>
  <c r="AA136128" i="1"/>
  <c r="AC136128" i="1" s="1"/>
  <c r="AA136127" i="1"/>
  <c r="AC136127" i="1" s="1"/>
  <c r="AA136126" i="1"/>
  <c r="AC136126" i="1" s="1"/>
  <c r="AA136125" i="1"/>
  <c r="AC136125" i="1" s="1"/>
  <c r="AA136124" i="1"/>
  <c r="AC136124" i="1" s="1"/>
  <c r="AA136123" i="1"/>
  <c r="AC136123" i="1" s="1"/>
  <c r="AA136122" i="1"/>
  <c r="AC136122" i="1" s="1"/>
  <c r="AA136121" i="1"/>
  <c r="AC136121" i="1" s="1"/>
  <c r="AA136120" i="1"/>
  <c r="AC136120" i="1" s="1"/>
  <c r="AA136119" i="1"/>
  <c r="AC136119" i="1" s="1"/>
  <c r="AA136118" i="1"/>
  <c r="AC136118" i="1" s="1"/>
  <c r="AA136117" i="1"/>
  <c r="AC136117" i="1" s="1"/>
  <c r="AA136116" i="1"/>
  <c r="AC136116" i="1" s="1"/>
  <c r="AA136115" i="1"/>
  <c r="AC136115" i="1" s="1"/>
  <c r="AA136114" i="1"/>
  <c r="AC136114" i="1" s="1"/>
  <c r="AA136113" i="1"/>
  <c r="AC136113" i="1" s="1"/>
  <c r="AA136112" i="1"/>
  <c r="AC136112" i="1" s="1"/>
  <c r="AA136111" i="1"/>
  <c r="AC136111" i="1" s="1"/>
  <c r="AA136110" i="1"/>
  <c r="AC136110" i="1" s="1"/>
  <c r="AA136109" i="1"/>
  <c r="AC136109" i="1" s="1"/>
  <c r="AA136108" i="1"/>
  <c r="AC136108" i="1" s="1"/>
  <c r="AA136107" i="1"/>
  <c r="AC136107" i="1" s="1"/>
  <c r="AA136106" i="1"/>
  <c r="AC136106" i="1" s="1"/>
  <c r="AA136105" i="1"/>
  <c r="AC136105" i="1" s="1"/>
  <c r="AA136104" i="1"/>
  <c r="AC136104" i="1" s="1"/>
  <c r="AA136103" i="1"/>
  <c r="AC136103" i="1" s="1"/>
  <c r="AA136102" i="1"/>
  <c r="AC136102" i="1" s="1"/>
  <c r="AA136101" i="1"/>
  <c r="AC136101" i="1" s="1"/>
  <c r="AA136100" i="1"/>
  <c r="AC136100" i="1" s="1"/>
  <c r="AA136099" i="1"/>
  <c r="AC136099" i="1" s="1"/>
  <c r="AA136098" i="1"/>
  <c r="AC136098" i="1" s="1"/>
  <c r="AA136097" i="1"/>
  <c r="AC136097" i="1" s="1"/>
  <c r="AA136096" i="1"/>
  <c r="AC136096" i="1" s="1"/>
  <c r="AA136095" i="1"/>
  <c r="AC136095" i="1" s="1"/>
  <c r="AA136094" i="1"/>
  <c r="AC136094" i="1" s="1"/>
  <c r="AA136093" i="1"/>
  <c r="AC136093" i="1" s="1"/>
  <c r="AA136092" i="1"/>
  <c r="AC136092" i="1" s="1"/>
  <c r="AA136091" i="1"/>
  <c r="AC136091" i="1" s="1"/>
  <c r="AA136090" i="1"/>
  <c r="AC136090" i="1" s="1"/>
  <c r="AA136089" i="1"/>
  <c r="AC136089" i="1" s="1"/>
  <c r="AA136088" i="1"/>
  <c r="AC136088" i="1" s="1"/>
  <c r="AA136087" i="1"/>
  <c r="AC136087" i="1" s="1"/>
  <c r="AA136086" i="1"/>
  <c r="AC136086" i="1" s="1"/>
  <c r="AA136085" i="1"/>
  <c r="AC136085" i="1" s="1"/>
  <c r="AA136084" i="1"/>
  <c r="AC136084" i="1" s="1"/>
  <c r="AA136083" i="1"/>
  <c r="AC136083" i="1" s="1"/>
  <c r="AA136082" i="1"/>
  <c r="AC136082" i="1" s="1"/>
  <c r="AA136081" i="1"/>
  <c r="AC136081" i="1" s="1"/>
  <c r="AA136080" i="1"/>
  <c r="AC136080" i="1" s="1"/>
  <c r="AA136079" i="1"/>
  <c r="AC136079" i="1" s="1"/>
  <c r="AA136078" i="1"/>
  <c r="AC136078" i="1" s="1"/>
  <c r="AA136077" i="1"/>
  <c r="AC136077" i="1" s="1"/>
  <c r="AA136076" i="1"/>
  <c r="AC136076" i="1" s="1"/>
  <c r="AA136075" i="1"/>
  <c r="AC136075" i="1" s="1"/>
  <c r="AA136074" i="1"/>
  <c r="AC136074" i="1" s="1"/>
  <c r="AA136073" i="1"/>
  <c r="AC136073" i="1" s="1"/>
  <c r="AA136072" i="1"/>
  <c r="AC136072" i="1" s="1"/>
  <c r="AA136071" i="1"/>
  <c r="AC136071" i="1" s="1"/>
  <c r="AA136070" i="1"/>
  <c r="AC136070" i="1" s="1"/>
  <c r="AA136069" i="1"/>
  <c r="AC136069" i="1" s="1"/>
  <c r="AA136068" i="1"/>
  <c r="AC136068" i="1" s="1"/>
  <c r="AA136067" i="1"/>
  <c r="AC136067" i="1" s="1"/>
  <c r="AA136066" i="1"/>
  <c r="AC136066" i="1" s="1"/>
  <c r="AA136065" i="1"/>
  <c r="AC136065" i="1" s="1"/>
  <c r="AA136064" i="1"/>
  <c r="AC136064" i="1" s="1"/>
  <c r="AA136063" i="1"/>
  <c r="AC136063" i="1" s="1"/>
  <c r="AA136062" i="1"/>
  <c r="AC136062" i="1" s="1"/>
  <c r="AA136061" i="1"/>
  <c r="AC136061" i="1" s="1"/>
  <c r="AA136060" i="1"/>
  <c r="AC136060" i="1" s="1"/>
  <c r="AA136059" i="1"/>
  <c r="AC136059" i="1" s="1"/>
  <c r="AA136058" i="1"/>
  <c r="AC136058" i="1" s="1"/>
  <c r="AA136057" i="1"/>
  <c r="AC136057" i="1" s="1"/>
  <c r="AA136056" i="1"/>
  <c r="AC136056" i="1" s="1"/>
  <c r="AA136055" i="1"/>
  <c r="AC136055" i="1" s="1"/>
  <c r="AA136054" i="1"/>
  <c r="AC136054" i="1" s="1"/>
  <c r="AA136053" i="1"/>
  <c r="AC136053" i="1" s="1"/>
  <c r="AA136052" i="1"/>
  <c r="AC136052" i="1" s="1"/>
  <c r="AA136051" i="1"/>
  <c r="AC136051" i="1" s="1"/>
  <c r="AA136050" i="1"/>
  <c r="AC136050" i="1" s="1"/>
  <c r="AA136049" i="1"/>
  <c r="AC136049" i="1" s="1"/>
  <c r="AA136048" i="1"/>
  <c r="AC136048" i="1" s="1"/>
  <c r="AA136047" i="1"/>
  <c r="AC136047" i="1" s="1"/>
  <c r="AA136046" i="1"/>
  <c r="AC136046" i="1" s="1"/>
  <c r="AA136045" i="1"/>
  <c r="AC136045" i="1" s="1"/>
  <c r="AA136044" i="1"/>
  <c r="AC136044" i="1" s="1"/>
  <c r="AA136043" i="1"/>
  <c r="AC136043" i="1" s="1"/>
  <c r="AA136042" i="1"/>
  <c r="AC136042" i="1" s="1"/>
  <c r="AA136041" i="1"/>
  <c r="AC136041" i="1" s="1"/>
  <c r="AA136040" i="1"/>
  <c r="AC136040" i="1" s="1"/>
  <c r="AA136039" i="1"/>
  <c r="AC136039" i="1" s="1"/>
  <c r="AA136038" i="1"/>
  <c r="AC136038" i="1" s="1"/>
  <c r="AA136037" i="1"/>
  <c r="AC136037" i="1" s="1"/>
  <c r="AA136036" i="1"/>
  <c r="AC136036" i="1" s="1"/>
  <c r="AA136035" i="1"/>
  <c r="AC136035" i="1" s="1"/>
  <c r="AA136034" i="1"/>
  <c r="AC136034" i="1" s="1"/>
  <c r="AA136033" i="1"/>
  <c r="AC136033" i="1" s="1"/>
  <c r="AA136032" i="1"/>
  <c r="AC136032" i="1" s="1"/>
  <c r="AA136031" i="1"/>
  <c r="AC136031" i="1" s="1"/>
  <c r="AA136030" i="1"/>
  <c r="AC136030" i="1" s="1"/>
  <c r="AA136029" i="1"/>
  <c r="AC136029" i="1" s="1"/>
  <c r="AA136028" i="1"/>
  <c r="AC136028" i="1" s="1"/>
  <c r="AA136027" i="1"/>
  <c r="AC136027" i="1" s="1"/>
  <c r="AA136026" i="1"/>
  <c r="AC136026" i="1" s="1"/>
  <c r="AA136025" i="1"/>
  <c r="AC136025" i="1" s="1"/>
  <c r="AA136024" i="1"/>
  <c r="AC136024" i="1" s="1"/>
  <c r="AA136023" i="1"/>
  <c r="AC136023" i="1" s="1"/>
  <c r="AA136022" i="1"/>
  <c r="AC136022" i="1" s="1"/>
  <c r="AA136021" i="1"/>
  <c r="AC136021" i="1" s="1"/>
  <c r="AA136020" i="1"/>
  <c r="AC136020" i="1" s="1"/>
  <c r="AA136019" i="1"/>
  <c r="AC136019" i="1" s="1"/>
  <c r="AA136018" i="1"/>
  <c r="AC136018" i="1" s="1"/>
  <c r="AA136017" i="1"/>
  <c r="AC136017" i="1" s="1"/>
  <c r="AA136016" i="1"/>
  <c r="AC136016" i="1" s="1"/>
  <c r="AA136015" i="1"/>
  <c r="AC136015" i="1" s="1"/>
  <c r="AA136014" i="1"/>
  <c r="AC136014" i="1" s="1"/>
  <c r="AA136013" i="1"/>
  <c r="AC136013" i="1" s="1"/>
  <c r="AA136012" i="1"/>
  <c r="AC136012" i="1" s="1"/>
  <c r="AA136011" i="1"/>
  <c r="AC136011" i="1" s="1"/>
  <c r="AA136010" i="1"/>
  <c r="AC136010" i="1" s="1"/>
  <c r="AA136009" i="1"/>
  <c r="AC136009" i="1" s="1"/>
  <c r="AA136008" i="1"/>
  <c r="AC136008" i="1" s="1"/>
  <c r="AA136007" i="1"/>
  <c r="AC136007" i="1" s="1"/>
  <c r="AA136006" i="1"/>
  <c r="AC136006" i="1" s="1"/>
  <c r="AA136005" i="1"/>
  <c r="AC136005" i="1" s="1"/>
  <c r="AA136004" i="1"/>
  <c r="AC136004" i="1" s="1"/>
  <c r="AA136003" i="1"/>
  <c r="AC136003" i="1" s="1"/>
  <c r="AA136002" i="1"/>
  <c r="AC136002" i="1" s="1"/>
  <c r="AA136001" i="1"/>
  <c r="AC136001" i="1" s="1"/>
  <c r="AA136000" i="1"/>
  <c r="AC136000" i="1" s="1"/>
  <c r="AA135999" i="1"/>
  <c r="AC135999" i="1" s="1"/>
  <c r="AA135998" i="1"/>
  <c r="AC135998" i="1" s="1"/>
  <c r="AA135997" i="1"/>
  <c r="AC135997" i="1" s="1"/>
  <c r="AA135996" i="1"/>
  <c r="AC135996" i="1" s="1"/>
  <c r="AA135995" i="1"/>
  <c r="AC135995" i="1" s="1"/>
  <c r="AA135994" i="1"/>
  <c r="AC135994" i="1" s="1"/>
  <c r="AA135993" i="1"/>
  <c r="AC135993" i="1" s="1"/>
  <c r="AA135992" i="1"/>
  <c r="AC135992" i="1" s="1"/>
  <c r="AA135991" i="1"/>
  <c r="AC135991" i="1" s="1"/>
  <c r="AA135990" i="1"/>
  <c r="AC135990" i="1" s="1"/>
  <c r="AA135989" i="1"/>
  <c r="AC135989" i="1" s="1"/>
  <c r="AA135988" i="1"/>
  <c r="AC135988" i="1" s="1"/>
  <c r="AA135987" i="1"/>
  <c r="AC135987" i="1" s="1"/>
  <c r="AA135986" i="1"/>
  <c r="AC135986" i="1" s="1"/>
  <c r="AA135985" i="1"/>
  <c r="AC135985" i="1" s="1"/>
  <c r="AA135984" i="1"/>
  <c r="AC135984" i="1" s="1"/>
  <c r="AA135983" i="1"/>
  <c r="AC135983" i="1" s="1"/>
  <c r="AA135982" i="1"/>
  <c r="AC135982" i="1" s="1"/>
  <c r="AA135981" i="1"/>
  <c r="AC135981" i="1" s="1"/>
  <c r="AA135980" i="1"/>
  <c r="AC135980" i="1" s="1"/>
  <c r="AA135979" i="1"/>
  <c r="AC135979" i="1" s="1"/>
  <c r="AA135978" i="1"/>
  <c r="AC135978" i="1" s="1"/>
  <c r="AA135977" i="1"/>
  <c r="AC135977" i="1" s="1"/>
  <c r="AA135976" i="1"/>
  <c r="AC135976" i="1" s="1"/>
  <c r="AA135975" i="1"/>
  <c r="AC135975" i="1" s="1"/>
  <c r="AA135974" i="1"/>
  <c r="AC135974" i="1" s="1"/>
  <c r="AA135973" i="1"/>
  <c r="AC135973" i="1" s="1"/>
  <c r="AA135972" i="1"/>
  <c r="AC135972" i="1" s="1"/>
  <c r="AA135971" i="1"/>
  <c r="AC135971" i="1" s="1"/>
  <c r="AA135970" i="1"/>
  <c r="AC135970" i="1" s="1"/>
  <c r="AA135969" i="1"/>
  <c r="AC135969" i="1" s="1"/>
  <c r="AA135968" i="1"/>
  <c r="AC135968" i="1" s="1"/>
  <c r="AA135967" i="1"/>
  <c r="AC135967" i="1" s="1"/>
  <c r="AA135966" i="1"/>
  <c r="AC135966" i="1" s="1"/>
  <c r="AA135965" i="1"/>
  <c r="AC135965" i="1" s="1"/>
  <c r="AA135964" i="1"/>
  <c r="AC135964" i="1" s="1"/>
  <c r="AA135963" i="1"/>
  <c r="AC135963" i="1" s="1"/>
  <c r="AA135962" i="1"/>
  <c r="AC135962" i="1" s="1"/>
  <c r="AA135961" i="1"/>
  <c r="AC135961" i="1" s="1"/>
  <c r="AA135960" i="1"/>
  <c r="AC135960" i="1" s="1"/>
  <c r="AA135959" i="1"/>
  <c r="AC135959" i="1" s="1"/>
  <c r="AA135958" i="1"/>
  <c r="AC135958" i="1" s="1"/>
  <c r="AA135957" i="1"/>
  <c r="AC135957" i="1" s="1"/>
  <c r="AA135956" i="1"/>
  <c r="AC135956" i="1" s="1"/>
  <c r="AA135955" i="1"/>
  <c r="AC135955" i="1" s="1"/>
  <c r="AA135954" i="1"/>
  <c r="AC135954" i="1" s="1"/>
  <c r="AA135953" i="1"/>
  <c r="AC135953" i="1" s="1"/>
  <c r="AA135952" i="1"/>
  <c r="AC135952" i="1" s="1"/>
  <c r="AA135951" i="1"/>
  <c r="AC135951" i="1" s="1"/>
  <c r="AA135950" i="1"/>
  <c r="AC135950" i="1" s="1"/>
  <c r="AA135949" i="1"/>
  <c r="AC135949" i="1" s="1"/>
  <c r="AA135948" i="1"/>
  <c r="AC135948" i="1" s="1"/>
  <c r="AA135947" i="1"/>
  <c r="AC135947" i="1" s="1"/>
  <c r="AA135946" i="1"/>
  <c r="AC135946" i="1" s="1"/>
  <c r="AA135945" i="1"/>
  <c r="AC135945" i="1" s="1"/>
  <c r="AA135944" i="1"/>
  <c r="AC135944" i="1" s="1"/>
  <c r="AA135943" i="1"/>
  <c r="AC135943" i="1" s="1"/>
  <c r="AA135942" i="1"/>
  <c r="AC135942" i="1" s="1"/>
  <c r="AA135941" i="1"/>
  <c r="AC135941" i="1" s="1"/>
  <c r="AA135940" i="1"/>
  <c r="AC135940" i="1" s="1"/>
  <c r="AA135939" i="1"/>
  <c r="AC135939" i="1" s="1"/>
  <c r="AA135938" i="1"/>
  <c r="AC135938" i="1" s="1"/>
  <c r="AA135937" i="1"/>
  <c r="AC135937" i="1" s="1"/>
  <c r="AA135936" i="1"/>
  <c r="AC135936" i="1" s="1"/>
  <c r="AA135935" i="1"/>
  <c r="AC135935" i="1" s="1"/>
  <c r="AA135934" i="1"/>
  <c r="AC135934" i="1" s="1"/>
  <c r="AA135933" i="1"/>
  <c r="AC135933" i="1" s="1"/>
  <c r="AA135932" i="1"/>
  <c r="AC135932" i="1" s="1"/>
  <c r="AA135931" i="1"/>
  <c r="AC135931" i="1" s="1"/>
  <c r="AA135930" i="1"/>
  <c r="AC135930" i="1" s="1"/>
  <c r="AA135929" i="1"/>
  <c r="AC135929" i="1" s="1"/>
  <c r="AA135928" i="1"/>
  <c r="AC135928" i="1" s="1"/>
  <c r="AA135927" i="1"/>
  <c r="AC135927" i="1" s="1"/>
  <c r="AA135926" i="1"/>
  <c r="AC135926" i="1" s="1"/>
  <c r="AA135925" i="1"/>
  <c r="AC135925" i="1" s="1"/>
  <c r="AA135924" i="1"/>
  <c r="AC135924" i="1" s="1"/>
  <c r="AA135923" i="1"/>
  <c r="AC135923" i="1" s="1"/>
  <c r="AA135922" i="1"/>
  <c r="AC135922" i="1" s="1"/>
  <c r="AA135921" i="1"/>
  <c r="AC135921" i="1" s="1"/>
  <c r="AA135920" i="1"/>
  <c r="AC135920" i="1" s="1"/>
  <c r="AA135919" i="1"/>
  <c r="AC135919" i="1" s="1"/>
  <c r="AA135918" i="1"/>
  <c r="AC135918" i="1" s="1"/>
  <c r="AA135917" i="1"/>
  <c r="AC135917" i="1" s="1"/>
  <c r="AA135916" i="1"/>
  <c r="AC135916" i="1" s="1"/>
  <c r="AA135915" i="1"/>
  <c r="AC135915" i="1" s="1"/>
  <c r="AA135914" i="1"/>
  <c r="AC135914" i="1" s="1"/>
  <c r="AA135913" i="1"/>
  <c r="AC135913" i="1" s="1"/>
  <c r="AA135912" i="1"/>
  <c r="AC135912" i="1" s="1"/>
  <c r="AA135911" i="1"/>
  <c r="AC135911" i="1" s="1"/>
  <c r="AA135910" i="1"/>
  <c r="AC135910" i="1" s="1"/>
  <c r="AA135909" i="1"/>
  <c r="AC135909" i="1" s="1"/>
  <c r="AA135908" i="1"/>
  <c r="AC135908" i="1" s="1"/>
  <c r="AA135907" i="1"/>
  <c r="AC135907" i="1" s="1"/>
  <c r="AA135906" i="1"/>
  <c r="AC135906" i="1" s="1"/>
  <c r="AA135905" i="1"/>
  <c r="AC135905" i="1" s="1"/>
  <c r="AA135904" i="1"/>
  <c r="AC135904" i="1" s="1"/>
  <c r="AA135903" i="1"/>
  <c r="AC135903" i="1" s="1"/>
  <c r="AA135902" i="1"/>
  <c r="AC135902" i="1" s="1"/>
  <c r="AA135901" i="1"/>
  <c r="AC135901" i="1" s="1"/>
  <c r="AA135900" i="1"/>
  <c r="AC135900" i="1" s="1"/>
  <c r="AA135899" i="1"/>
  <c r="AC135899" i="1" s="1"/>
  <c r="AA135898" i="1"/>
  <c r="AC135898" i="1" s="1"/>
  <c r="AA135897" i="1"/>
  <c r="AC135897" i="1" s="1"/>
  <c r="AA135896" i="1"/>
  <c r="AC135896" i="1" s="1"/>
  <c r="AA135895" i="1"/>
  <c r="AC135895" i="1" s="1"/>
  <c r="AA135894" i="1"/>
  <c r="AC135894" i="1" s="1"/>
  <c r="AA135893" i="1"/>
  <c r="AC135893" i="1" s="1"/>
  <c r="AA135892" i="1"/>
  <c r="AC135892" i="1" s="1"/>
  <c r="AA135891" i="1"/>
  <c r="AC135891" i="1" s="1"/>
  <c r="AA135890" i="1"/>
  <c r="AC135890" i="1" s="1"/>
  <c r="AA135889" i="1"/>
  <c r="AC135889" i="1" s="1"/>
  <c r="AA135888" i="1"/>
  <c r="AC135888" i="1" s="1"/>
  <c r="AA135887" i="1"/>
  <c r="AC135887" i="1" s="1"/>
  <c r="AA135886" i="1"/>
  <c r="AC135886" i="1" s="1"/>
  <c r="AA135885" i="1"/>
  <c r="AC135885" i="1" s="1"/>
  <c r="AA135884" i="1"/>
  <c r="AC135884" i="1" s="1"/>
  <c r="AA135883" i="1"/>
  <c r="AC135883" i="1" s="1"/>
  <c r="AA135882" i="1"/>
  <c r="AC135882" i="1" s="1"/>
  <c r="AA135881" i="1"/>
  <c r="AC135881" i="1" s="1"/>
  <c r="AA135880" i="1"/>
  <c r="AC135880" i="1" s="1"/>
  <c r="AA135879" i="1"/>
  <c r="AC135879" i="1" s="1"/>
  <c r="AA135878" i="1"/>
  <c r="AC135878" i="1" s="1"/>
  <c r="AA135877" i="1"/>
  <c r="AC135877" i="1" s="1"/>
  <c r="AA135876" i="1"/>
  <c r="AC135876" i="1" s="1"/>
  <c r="AA135875" i="1"/>
  <c r="AC135875" i="1" s="1"/>
  <c r="AA135874" i="1"/>
  <c r="AC135874" i="1" s="1"/>
  <c r="AA135873" i="1"/>
  <c r="AC135873" i="1" s="1"/>
  <c r="AA135872" i="1"/>
  <c r="AC135872" i="1" s="1"/>
  <c r="AA135871" i="1"/>
  <c r="AC135871" i="1" s="1"/>
  <c r="AA135870" i="1"/>
  <c r="AC135870" i="1" s="1"/>
  <c r="AA135869" i="1"/>
  <c r="AC135869" i="1" s="1"/>
  <c r="AA135868" i="1"/>
  <c r="AC135868" i="1" s="1"/>
  <c r="AA135867" i="1"/>
  <c r="AC135867" i="1" s="1"/>
  <c r="AA135866" i="1"/>
  <c r="AC135866" i="1" s="1"/>
  <c r="AA135865" i="1"/>
  <c r="AC135865" i="1" s="1"/>
  <c r="AA135864" i="1"/>
  <c r="AC135864" i="1" s="1"/>
  <c r="AA135863" i="1"/>
  <c r="AC135863" i="1" s="1"/>
  <c r="AA135862" i="1"/>
  <c r="AC135862" i="1" s="1"/>
  <c r="AA135861" i="1"/>
  <c r="AC135861" i="1" s="1"/>
  <c r="AA135860" i="1"/>
  <c r="AC135860" i="1" s="1"/>
  <c r="AA135859" i="1"/>
  <c r="AC135859" i="1" s="1"/>
  <c r="AA135858" i="1"/>
  <c r="AC135858" i="1" s="1"/>
  <c r="AA135857" i="1"/>
  <c r="AC135857" i="1" s="1"/>
  <c r="AA135856" i="1"/>
  <c r="AC135856" i="1" s="1"/>
  <c r="AA135855" i="1"/>
  <c r="AC135855" i="1" s="1"/>
  <c r="AA135854" i="1"/>
  <c r="AC135854" i="1" s="1"/>
  <c r="AA135853" i="1"/>
  <c r="AC135853" i="1" s="1"/>
  <c r="AA135852" i="1"/>
  <c r="AC135852" i="1" s="1"/>
  <c r="AA135851" i="1"/>
  <c r="AC135851" i="1" s="1"/>
  <c r="AA135850" i="1"/>
  <c r="AC135850" i="1" s="1"/>
  <c r="AA135849" i="1"/>
  <c r="AC135849" i="1" s="1"/>
  <c r="AA135848" i="1"/>
  <c r="AC135848" i="1" s="1"/>
  <c r="AA135847" i="1"/>
  <c r="AC135847" i="1" s="1"/>
  <c r="AA135846" i="1"/>
  <c r="AC135846" i="1" s="1"/>
  <c r="AA135845" i="1"/>
  <c r="AC135845" i="1" s="1"/>
  <c r="AA135844" i="1"/>
  <c r="AC135844" i="1" s="1"/>
  <c r="AA135843" i="1"/>
  <c r="AC135843" i="1" s="1"/>
  <c r="AA135842" i="1"/>
  <c r="AC135842" i="1" s="1"/>
  <c r="AA135841" i="1"/>
  <c r="AC135841" i="1" s="1"/>
  <c r="AA135840" i="1"/>
  <c r="AC135840" i="1" s="1"/>
  <c r="AA135839" i="1"/>
  <c r="AC135839" i="1" s="1"/>
  <c r="AA135838" i="1"/>
  <c r="AC135838" i="1" s="1"/>
  <c r="AA135837" i="1"/>
  <c r="AC135837" i="1" s="1"/>
  <c r="AA135836" i="1"/>
  <c r="AC135836" i="1" s="1"/>
  <c r="AA135835" i="1"/>
  <c r="AC135835" i="1" s="1"/>
  <c r="AA135834" i="1"/>
  <c r="AC135834" i="1" s="1"/>
  <c r="AA135833" i="1"/>
  <c r="AC135833" i="1" s="1"/>
  <c r="AA135832" i="1"/>
  <c r="AC135832" i="1" s="1"/>
  <c r="AA135831" i="1"/>
  <c r="AC135831" i="1" s="1"/>
  <c r="AA135830" i="1"/>
  <c r="AC135830" i="1" s="1"/>
  <c r="AA135829" i="1"/>
  <c r="AC135829" i="1" s="1"/>
  <c r="AA135828" i="1"/>
  <c r="AC135828" i="1" s="1"/>
  <c r="AA135827" i="1"/>
  <c r="AC135827" i="1" s="1"/>
  <c r="AA135826" i="1"/>
  <c r="AC135826" i="1" s="1"/>
  <c r="AA135825" i="1"/>
  <c r="AC135825" i="1" s="1"/>
  <c r="AA135824" i="1"/>
  <c r="AC135824" i="1" s="1"/>
  <c r="AA135823" i="1"/>
  <c r="AC135823" i="1" s="1"/>
  <c r="AA135822" i="1"/>
  <c r="AC135822" i="1" s="1"/>
  <c r="AA135821" i="1"/>
  <c r="AC135821" i="1" s="1"/>
  <c r="AA135820" i="1"/>
  <c r="AC135820" i="1" s="1"/>
  <c r="AA135819" i="1"/>
  <c r="AC135819" i="1" s="1"/>
  <c r="AA135818" i="1"/>
  <c r="AC135818" i="1" s="1"/>
  <c r="AA135817" i="1"/>
  <c r="AC135817" i="1" s="1"/>
  <c r="AA135816" i="1"/>
  <c r="AC135816" i="1" s="1"/>
  <c r="AA135815" i="1"/>
  <c r="AC135815" i="1" s="1"/>
  <c r="AA135814" i="1"/>
  <c r="AC135814" i="1" s="1"/>
  <c r="AA135813" i="1"/>
  <c r="AC135813" i="1" s="1"/>
  <c r="AA135812" i="1"/>
  <c r="AC135812" i="1" s="1"/>
  <c r="AA135811" i="1"/>
  <c r="AC135811" i="1" s="1"/>
  <c r="AA135810" i="1"/>
  <c r="AC135810" i="1" s="1"/>
  <c r="AA135809" i="1"/>
  <c r="AC135809" i="1" s="1"/>
  <c r="AA135808" i="1"/>
  <c r="AC135808" i="1" s="1"/>
  <c r="AA135807" i="1"/>
  <c r="AC135807" i="1" s="1"/>
  <c r="AA135806" i="1"/>
  <c r="AC135806" i="1" s="1"/>
  <c r="AA135805" i="1"/>
  <c r="AC135805" i="1" s="1"/>
  <c r="AA135804" i="1"/>
  <c r="AC135804" i="1" s="1"/>
  <c r="AA135803" i="1"/>
  <c r="AC135803" i="1" s="1"/>
  <c r="AA135802" i="1"/>
  <c r="AC135802" i="1" s="1"/>
  <c r="AA135801" i="1"/>
  <c r="AC135801" i="1" s="1"/>
  <c r="AA135800" i="1"/>
  <c r="AC135800" i="1" s="1"/>
  <c r="AA135799" i="1"/>
  <c r="AC135799" i="1" s="1"/>
  <c r="AA135798" i="1"/>
  <c r="AC135798" i="1" s="1"/>
  <c r="AA135797" i="1"/>
  <c r="AC135797" i="1" s="1"/>
  <c r="AA135796" i="1"/>
  <c r="AC135796" i="1" s="1"/>
  <c r="AA135795" i="1"/>
  <c r="AC135795" i="1" s="1"/>
  <c r="AA135794" i="1"/>
  <c r="AC135794" i="1" s="1"/>
  <c r="AA135793" i="1"/>
  <c r="AC135793" i="1" s="1"/>
  <c r="AA135792" i="1"/>
  <c r="AC135792" i="1" s="1"/>
  <c r="AA135791" i="1"/>
  <c r="AC135791" i="1" s="1"/>
  <c r="AA135790" i="1"/>
  <c r="AC135790" i="1" s="1"/>
  <c r="AA135789" i="1"/>
  <c r="AC135789" i="1" s="1"/>
  <c r="AA135788" i="1"/>
  <c r="AC135788" i="1" s="1"/>
  <c r="AA135787" i="1"/>
  <c r="AC135787" i="1" s="1"/>
  <c r="AA135786" i="1"/>
  <c r="AC135786" i="1" s="1"/>
  <c r="AA135785" i="1"/>
  <c r="AC135785" i="1" s="1"/>
  <c r="AA135784" i="1"/>
  <c r="AC135784" i="1" s="1"/>
  <c r="AA135783" i="1"/>
  <c r="AC135783" i="1" s="1"/>
  <c r="AA135782" i="1"/>
  <c r="AC135782" i="1" s="1"/>
  <c r="AA135781" i="1"/>
  <c r="AC135781" i="1" s="1"/>
  <c r="AA135780" i="1"/>
  <c r="AC135780" i="1" s="1"/>
  <c r="AA135779" i="1"/>
  <c r="AC135779" i="1" s="1"/>
  <c r="AA135778" i="1"/>
  <c r="AC135778" i="1" s="1"/>
  <c r="AA135777" i="1"/>
  <c r="AC135777" i="1" s="1"/>
  <c r="AA135776" i="1"/>
  <c r="AC135776" i="1" s="1"/>
  <c r="AA135775" i="1"/>
  <c r="AC135775" i="1" s="1"/>
  <c r="AA135774" i="1"/>
  <c r="AC135774" i="1" s="1"/>
  <c r="AA135773" i="1"/>
  <c r="AC135773" i="1" s="1"/>
  <c r="AA135772" i="1"/>
  <c r="AC135772" i="1" s="1"/>
  <c r="AA135771" i="1"/>
  <c r="AC135771" i="1" s="1"/>
  <c r="AA135770" i="1"/>
  <c r="AC135770" i="1" s="1"/>
  <c r="AA135769" i="1"/>
  <c r="AC135769" i="1" s="1"/>
  <c r="AA135768" i="1"/>
  <c r="AC135768" i="1" s="1"/>
  <c r="AA135767" i="1"/>
  <c r="AC135767" i="1" s="1"/>
  <c r="AA135766" i="1"/>
  <c r="AC135766" i="1" s="1"/>
  <c r="AA135765" i="1"/>
  <c r="AC135765" i="1" s="1"/>
  <c r="AA135764" i="1"/>
  <c r="AC135764" i="1" s="1"/>
  <c r="AA135763" i="1"/>
  <c r="AC135763" i="1" s="1"/>
  <c r="AA135762" i="1"/>
  <c r="AC135762" i="1" s="1"/>
  <c r="AA135761" i="1"/>
  <c r="AC135761" i="1" s="1"/>
  <c r="AA135760" i="1"/>
  <c r="AC135760" i="1" s="1"/>
  <c r="AA135759" i="1"/>
  <c r="AC135759" i="1" s="1"/>
  <c r="AA135758" i="1"/>
  <c r="AC135758" i="1" s="1"/>
  <c r="AA135757" i="1"/>
  <c r="AC135757" i="1" s="1"/>
  <c r="AA135756" i="1"/>
  <c r="AC135756" i="1" s="1"/>
  <c r="AA135755" i="1"/>
  <c r="AC135755" i="1" s="1"/>
  <c r="AA135754" i="1"/>
  <c r="AC135754" i="1" s="1"/>
  <c r="AA135753" i="1"/>
  <c r="AC135753" i="1" s="1"/>
  <c r="AA135752" i="1"/>
  <c r="AC135752" i="1" s="1"/>
  <c r="AA135751" i="1"/>
  <c r="AC135751" i="1" s="1"/>
  <c r="AA135750" i="1"/>
  <c r="AC135750" i="1" s="1"/>
  <c r="AA135749" i="1"/>
  <c r="AC135749" i="1" s="1"/>
  <c r="AA135748" i="1"/>
  <c r="AC135748" i="1" s="1"/>
  <c r="AA135747" i="1"/>
  <c r="AC135747" i="1" s="1"/>
  <c r="AA135746" i="1"/>
  <c r="AC135746" i="1" s="1"/>
  <c r="AA135745" i="1"/>
  <c r="AC135745" i="1" s="1"/>
  <c r="AA135744" i="1"/>
  <c r="AC135744" i="1" s="1"/>
  <c r="AA135743" i="1"/>
  <c r="AC135743" i="1" s="1"/>
  <c r="AA135742" i="1"/>
  <c r="AC135742" i="1" s="1"/>
  <c r="AA135741" i="1"/>
  <c r="AC135741" i="1" s="1"/>
  <c r="AA135740" i="1"/>
  <c r="AC135740" i="1" s="1"/>
  <c r="AA135739" i="1"/>
  <c r="AC135739" i="1" s="1"/>
  <c r="AA135738" i="1"/>
  <c r="AC135738" i="1" s="1"/>
  <c r="AA135737" i="1"/>
  <c r="AC135737" i="1" s="1"/>
  <c r="AA135736" i="1"/>
  <c r="AC135736" i="1" s="1"/>
  <c r="AA135735" i="1"/>
  <c r="AC135735" i="1" s="1"/>
  <c r="AA135734" i="1"/>
  <c r="AC135734" i="1" s="1"/>
  <c r="AA135733" i="1"/>
  <c r="AC135733" i="1" s="1"/>
  <c r="AA135732" i="1"/>
  <c r="AC135732" i="1" s="1"/>
  <c r="AA135731" i="1"/>
  <c r="AC135731" i="1" s="1"/>
  <c r="AA135730" i="1"/>
  <c r="AC135730" i="1" s="1"/>
  <c r="AA135729" i="1"/>
  <c r="AC135729" i="1" s="1"/>
  <c r="AA135728" i="1"/>
  <c r="AC135728" i="1" s="1"/>
  <c r="AA135727" i="1"/>
  <c r="AC135727" i="1" s="1"/>
  <c r="AA135726" i="1"/>
  <c r="AC135726" i="1" s="1"/>
  <c r="AA135725" i="1"/>
  <c r="AC135725" i="1" s="1"/>
  <c r="AA135724" i="1"/>
  <c r="AC135724" i="1" s="1"/>
  <c r="AA135723" i="1"/>
  <c r="AC135723" i="1" s="1"/>
  <c r="AA135722" i="1"/>
  <c r="AC135722" i="1" s="1"/>
  <c r="AA135721" i="1"/>
  <c r="AC135721" i="1" s="1"/>
  <c r="AA135720" i="1"/>
  <c r="AC135720" i="1" s="1"/>
  <c r="AA135719" i="1"/>
  <c r="AC135719" i="1" s="1"/>
  <c r="AA135718" i="1"/>
  <c r="AC135718" i="1" s="1"/>
  <c r="AA135717" i="1"/>
  <c r="AC135717" i="1" s="1"/>
  <c r="AA135716" i="1"/>
  <c r="AC135716" i="1" s="1"/>
  <c r="AA135715" i="1"/>
  <c r="AC135715" i="1" s="1"/>
  <c r="AA135714" i="1"/>
  <c r="AC135714" i="1" s="1"/>
  <c r="AA135713" i="1"/>
  <c r="AC135713" i="1" s="1"/>
  <c r="AA135712" i="1"/>
  <c r="AC135712" i="1" s="1"/>
  <c r="AA135711" i="1"/>
  <c r="AC135711" i="1" s="1"/>
  <c r="AA135710" i="1"/>
  <c r="AC135710" i="1" s="1"/>
  <c r="AA135709" i="1"/>
  <c r="AC135709" i="1" s="1"/>
  <c r="AA135708" i="1"/>
  <c r="AC135708" i="1" s="1"/>
  <c r="AA135707" i="1"/>
  <c r="AC135707" i="1" s="1"/>
  <c r="AA135706" i="1"/>
  <c r="AC135706" i="1" s="1"/>
  <c r="AA135705" i="1"/>
  <c r="AC135705" i="1" s="1"/>
  <c r="AA135704" i="1"/>
  <c r="AC135704" i="1" s="1"/>
  <c r="AA135703" i="1"/>
  <c r="AC135703" i="1" s="1"/>
  <c r="AA135702" i="1"/>
  <c r="AC135702" i="1" s="1"/>
  <c r="AA135701" i="1"/>
  <c r="AC135701" i="1" s="1"/>
  <c r="AA135700" i="1"/>
  <c r="AC135700" i="1" s="1"/>
  <c r="AA135699" i="1"/>
  <c r="AC135699" i="1" s="1"/>
  <c r="AA135698" i="1"/>
  <c r="AC135698" i="1" s="1"/>
  <c r="AA135697" i="1"/>
  <c r="AC135697" i="1" s="1"/>
  <c r="AA135696" i="1"/>
  <c r="AC135696" i="1" s="1"/>
  <c r="AA135695" i="1"/>
  <c r="AC135695" i="1" s="1"/>
  <c r="AA135694" i="1"/>
  <c r="AC135694" i="1" s="1"/>
  <c r="AA135693" i="1"/>
  <c r="AC135693" i="1" s="1"/>
  <c r="AA135692" i="1"/>
  <c r="AC135692" i="1" s="1"/>
  <c r="AA135691" i="1"/>
  <c r="AC135691" i="1" s="1"/>
  <c r="AA135690" i="1"/>
  <c r="AC135690" i="1" s="1"/>
  <c r="AA135689" i="1"/>
  <c r="AC135689" i="1" s="1"/>
  <c r="AA135688" i="1"/>
  <c r="AC135688" i="1" s="1"/>
  <c r="AA135687" i="1"/>
  <c r="AC135687" i="1" s="1"/>
  <c r="AA135686" i="1"/>
  <c r="AC135686" i="1" s="1"/>
  <c r="AA135685" i="1"/>
  <c r="AC135685" i="1" s="1"/>
  <c r="AA135684" i="1"/>
  <c r="AC135684" i="1" s="1"/>
  <c r="AA135683" i="1"/>
  <c r="AC135683" i="1" s="1"/>
  <c r="AA135682" i="1"/>
  <c r="AC135682" i="1" s="1"/>
  <c r="AA135681" i="1"/>
  <c r="AC135681" i="1" s="1"/>
  <c r="AA135680" i="1"/>
  <c r="AC135680" i="1" s="1"/>
  <c r="AA135679" i="1"/>
  <c r="AC135679" i="1" s="1"/>
  <c r="AA135678" i="1"/>
  <c r="AC135678" i="1" s="1"/>
  <c r="AA135677" i="1"/>
  <c r="AC135677" i="1" s="1"/>
  <c r="AA135676" i="1"/>
  <c r="AC135676" i="1" s="1"/>
  <c r="AA135675" i="1"/>
  <c r="AC135675" i="1" s="1"/>
  <c r="AA135674" i="1"/>
  <c r="AC135674" i="1" s="1"/>
  <c r="AA135673" i="1"/>
  <c r="AC135673" i="1" s="1"/>
  <c r="AA135672" i="1"/>
  <c r="AC135672" i="1" s="1"/>
  <c r="AA135671" i="1"/>
  <c r="AC135671" i="1" s="1"/>
  <c r="AA135670" i="1"/>
  <c r="AC135670" i="1" s="1"/>
  <c r="AA135669" i="1"/>
  <c r="AC135669" i="1" s="1"/>
  <c r="AA135668" i="1"/>
  <c r="AC135668" i="1" s="1"/>
  <c r="AA135667" i="1"/>
  <c r="AC135667" i="1" s="1"/>
  <c r="AA135666" i="1"/>
  <c r="AC135666" i="1" s="1"/>
  <c r="AA135665" i="1"/>
  <c r="AC135665" i="1" s="1"/>
  <c r="AA135664" i="1"/>
  <c r="AC135664" i="1" s="1"/>
  <c r="AA135663" i="1"/>
  <c r="AC135663" i="1" s="1"/>
  <c r="AA135662" i="1"/>
  <c r="AC135662" i="1" s="1"/>
  <c r="AA135661" i="1"/>
  <c r="AC135661" i="1" s="1"/>
  <c r="AA135660" i="1"/>
  <c r="AC135660" i="1" s="1"/>
  <c r="AA135659" i="1"/>
  <c r="AC135659" i="1" s="1"/>
  <c r="AA135658" i="1"/>
  <c r="AC135658" i="1" s="1"/>
  <c r="AA135657" i="1"/>
  <c r="AC135657" i="1" s="1"/>
  <c r="AA135656" i="1"/>
  <c r="AC135656" i="1" s="1"/>
  <c r="AA135655" i="1"/>
  <c r="AC135655" i="1" s="1"/>
  <c r="AA135654" i="1"/>
  <c r="AC135654" i="1" s="1"/>
  <c r="AA135653" i="1"/>
  <c r="AC135653" i="1" s="1"/>
  <c r="AA135652" i="1"/>
  <c r="AC135652" i="1" s="1"/>
  <c r="AA135651" i="1"/>
  <c r="AC135651" i="1" s="1"/>
  <c r="AA135650" i="1"/>
  <c r="AC135650" i="1" s="1"/>
  <c r="AA135649" i="1"/>
  <c r="AC135649" i="1" s="1"/>
  <c r="AA135648" i="1"/>
  <c r="AC135648" i="1" s="1"/>
  <c r="AA135647" i="1"/>
  <c r="AC135647" i="1" s="1"/>
  <c r="AA135646" i="1"/>
  <c r="AC135646" i="1" s="1"/>
  <c r="AA135645" i="1"/>
  <c r="AC135645" i="1" s="1"/>
  <c r="AA135644" i="1"/>
  <c r="AC135644" i="1" s="1"/>
  <c r="AA135643" i="1"/>
  <c r="AC135643" i="1" s="1"/>
  <c r="AA135642" i="1"/>
  <c r="AC135642" i="1" s="1"/>
  <c r="AA135641" i="1"/>
  <c r="AC135641" i="1" s="1"/>
  <c r="AA135640" i="1"/>
  <c r="AC135640" i="1" s="1"/>
  <c r="AA135639" i="1"/>
  <c r="AC135639" i="1" s="1"/>
  <c r="AA135638" i="1"/>
  <c r="AC135638" i="1" s="1"/>
  <c r="AA135637" i="1"/>
  <c r="AC135637" i="1" s="1"/>
  <c r="AA135636" i="1"/>
  <c r="AC135636" i="1" s="1"/>
  <c r="AA135635" i="1"/>
  <c r="AC135635" i="1" s="1"/>
  <c r="AA135634" i="1"/>
  <c r="AC135634" i="1" s="1"/>
  <c r="AA135633" i="1"/>
  <c r="AC135633" i="1" s="1"/>
  <c r="AA135632" i="1"/>
  <c r="AC135632" i="1" s="1"/>
  <c r="AA135631" i="1"/>
  <c r="AC135631" i="1" s="1"/>
  <c r="AA135630" i="1"/>
  <c r="AC135630" i="1" s="1"/>
  <c r="AA135629" i="1"/>
  <c r="AC135629" i="1" s="1"/>
  <c r="AA135628" i="1"/>
  <c r="AC135628" i="1" s="1"/>
  <c r="AA135627" i="1"/>
  <c r="AC135627" i="1" s="1"/>
  <c r="AA135626" i="1"/>
  <c r="AC135626" i="1" s="1"/>
  <c r="AA135625" i="1"/>
  <c r="AC135625" i="1" s="1"/>
  <c r="AA135624" i="1"/>
  <c r="AC135624" i="1" s="1"/>
  <c r="AA135623" i="1"/>
  <c r="AC135623" i="1" s="1"/>
  <c r="AA135622" i="1"/>
  <c r="AC135622" i="1" s="1"/>
  <c r="AA135621" i="1"/>
  <c r="AC135621" i="1" s="1"/>
  <c r="AA135620" i="1"/>
  <c r="AC135620" i="1" s="1"/>
  <c r="AA135619" i="1"/>
  <c r="AC135619" i="1" s="1"/>
  <c r="AA135618" i="1"/>
  <c r="AC135618" i="1" s="1"/>
  <c r="AA135617" i="1"/>
  <c r="AC135617" i="1" s="1"/>
  <c r="AA135616" i="1"/>
  <c r="AC135616" i="1" s="1"/>
  <c r="AA135615" i="1"/>
  <c r="AC135615" i="1" s="1"/>
  <c r="AA135614" i="1"/>
  <c r="AC135614" i="1" s="1"/>
  <c r="AA135613" i="1"/>
  <c r="AC135613" i="1" s="1"/>
  <c r="AA135612" i="1"/>
  <c r="AC135612" i="1" s="1"/>
  <c r="AA135611" i="1"/>
  <c r="AC135611" i="1" s="1"/>
  <c r="AA135610" i="1"/>
  <c r="AC135610" i="1" s="1"/>
  <c r="AA135609" i="1"/>
  <c r="AC135609" i="1" s="1"/>
  <c r="AA135608" i="1"/>
  <c r="AC135608" i="1" s="1"/>
  <c r="AA135607" i="1"/>
  <c r="AC135607" i="1" s="1"/>
  <c r="AA135606" i="1"/>
  <c r="AC135606" i="1" s="1"/>
  <c r="AA135605" i="1"/>
  <c r="AC135605" i="1" s="1"/>
  <c r="AA135604" i="1"/>
  <c r="AC135604" i="1" s="1"/>
  <c r="AA135603" i="1"/>
  <c r="AC135603" i="1" s="1"/>
  <c r="AA135602" i="1"/>
  <c r="AC135602" i="1" s="1"/>
  <c r="AA135601" i="1"/>
  <c r="AC135601" i="1" s="1"/>
  <c r="AA135600" i="1"/>
  <c r="AC135600" i="1" s="1"/>
  <c r="AA135599" i="1"/>
  <c r="AC135599" i="1" s="1"/>
  <c r="AA135598" i="1"/>
  <c r="AC135598" i="1" s="1"/>
  <c r="AA135597" i="1"/>
  <c r="AC135597" i="1" s="1"/>
  <c r="AA135596" i="1"/>
  <c r="AC135596" i="1" s="1"/>
  <c r="AA135595" i="1"/>
  <c r="AC135595" i="1" s="1"/>
  <c r="AA135594" i="1"/>
  <c r="AC135594" i="1" s="1"/>
  <c r="AA135593" i="1"/>
  <c r="AC135593" i="1" s="1"/>
  <c r="AA135592" i="1"/>
  <c r="AC135592" i="1" s="1"/>
  <c r="AA135591" i="1"/>
  <c r="AC135591" i="1" s="1"/>
  <c r="AA135590" i="1"/>
  <c r="AC135590" i="1" s="1"/>
  <c r="AA135589" i="1"/>
  <c r="AC135589" i="1" s="1"/>
  <c r="AA135588" i="1"/>
  <c r="AC135588" i="1" s="1"/>
  <c r="AA135587" i="1"/>
  <c r="AC135587" i="1" s="1"/>
  <c r="AA135586" i="1"/>
  <c r="AC135586" i="1" s="1"/>
  <c r="AA135585" i="1"/>
  <c r="AC135585" i="1" s="1"/>
  <c r="AA135584" i="1"/>
  <c r="AC135584" i="1" s="1"/>
  <c r="AA135583" i="1"/>
  <c r="AC135583" i="1" s="1"/>
  <c r="AA135582" i="1"/>
  <c r="AC135582" i="1" s="1"/>
  <c r="AA135581" i="1"/>
  <c r="AC135581" i="1" s="1"/>
  <c r="AA135580" i="1"/>
  <c r="AC135580" i="1" s="1"/>
  <c r="AA135579" i="1"/>
  <c r="AC135579" i="1" s="1"/>
  <c r="AA135578" i="1"/>
  <c r="AC135578" i="1" s="1"/>
  <c r="AA135577" i="1"/>
  <c r="AC135577" i="1" s="1"/>
  <c r="AA135576" i="1"/>
  <c r="AC135576" i="1" s="1"/>
  <c r="AA135575" i="1"/>
  <c r="AC135575" i="1" s="1"/>
  <c r="AA135574" i="1"/>
  <c r="AC135574" i="1" s="1"/>
  <c r="AA135573" i="1"/>
  <c r="AC135573" i="1" s="1"/>
  <c r="AA135572" i="1"/>
  <c r="AC135572" i="1" s="1"/>
  <c r="AA135571" i="1"/>
  <c r="AC135571" i="1" s="1"/>
  <c r="AA135570" i="1"/>
  <c r="AC135570" i="1" s="1"/>
  <c r="AA135569" i="1"/>
  <c r="AC135569" i="1" s="1"/>
  <c r="AA135568" i="1"/>
  <c r="AC135568" i="1" s="1"/>
  <c r="AA135567" i="1"/>
  <c r="AC135567" i="1" s="1"/>
  <c r="AA135566" i="1"/>
  <c r="AC135566" i="1" s="1"/>
  <c r="AA135565" i="1"/>
  <c r="AC135565" i="1" s="1"/>
  <c r="AA135564" i="1"/>
  <c r="AC135564" i="1" s="1"/>
  <c r="AA135563" i="1"/>
  <c r="AC135563" i="1" s="1"/>
  <c r="AA135562" i="1"/>
  <c r="AC135562" i="1" s="1"/>
  <c r="AA135561" i="1"/>
  <c r="AC135561" i="1" s="1"/>
  <c r="AA135560" i="1"/>
  <c r="AC135560" i="1" s="1"/>
  <c r="AA135559" i="1"/>
  <c r="AC135559" i="1" s="1"/>
  <c r="AA135558" i="1"/>
  <c r="AC135558" i="1" s="1"/>
  <c r="AA135557" i="1"/>
  <c r="AC135557" i="1" s="1"/>
  <c r="AA135556" i="1"/>
  <c r="AC135556" i="1" s="1"/>
  <c r="AA135555" i="1"/>
  <c r="AC135555" i="1" s="1"/>
  <c r="AA135554" i="1"/>
  <c r="AC135554" i="1" s="1"/>
  <c r="AA135553" i="1"/>
  <c r="AC135553" i="1" s="1"/>
  <c r="AA135552" i="1"/>
  <c r="AC135552" i="1" s="1"/>
  <c r="AA135551" i="1"/>
  <c r="AC135551" i="1" s="1"/>
  <c r="AA135550" i="1"/>
  <c r="AC135550" i="1" s="1"/>
  <c r="AA135549" i="1"/>
  <c r="AC135549" i="1" s="1"/>
  <c r="AA135548" i="1"/>
  <c r="AC135548" i="1" s="1"/>
  <c r="AA135547" i="1"/>
  <c r="AC135547" i="1" s="1"/>
  <c r="AA135546" i="1"/>
  <c r="AC135546" i="1" s="1"/>
  <c r="AA135545" i="1"/>
  <c r="AC135545" i="1" s="1"/>
  <c r="AA135544" i="1"/>
  <c r="AC135544" i="1" s="1"/>
  <c r="AA135543" i="1"/>
  <c r="AC135543" i="1" s="1"/>
  <c r="AA135542" i="1"/>
  <c r="AC135542" i="1" s="1"/>
  <c r="AA135541" i="1"/>
  <c r="AC135541" i="1" s="1"/>
  <c r="AA135540" i="1"/>
  <c r="AC135540" i="1" s="1"/>
  <c r="AA135539" i="1"/>
  <c r="AC135539" i="1" s="1"/>
  <c r="AA135538" i="1"/>
  <c r="AC135538" i="1" s="1"/>
  <c r="AA135537" i="1"/>
  <c r="AC135537" i="1" s="1"/>
  <c r="AA135536" i="1"/>
  <c r="AC135536" i="1" s="1"/>
  <c r="AA135535" i="1"/>
  <c r="AC135535" i="1" s="1"/>
  <c r="AA135534" i="1"/>
  <c r="AC135534" i="1" s="1"/>
  <c r="AA135533" i="1"/>
  <c r="AC135533" i="1" s="1"/>
  <c r="AA135532" i="1"/>
  <c r="AC135532" i="1" s="1"/>
  <c r="AA135531" i="1"/>
  <c r="AC135531" i="1" s="1"/>
  <c r="AA135530" i="1"/>
  <c r="AC135530" i="1" s="1"/>
  <c r="AA135529" i="1"/>
  <c r="AC135529" i="1" s="1"/>
  <c r="AA135528" i="1"/>
  <c r="AC135528" i="1" s="1"/>
  <c r="AA135527" i="1"/>
  <c r="AC135527" i="1" s="1"/>
  <c r="AA135526" i="1"/>
  <c r="AC135526" i="1" s="1"/>
  <c r="AA135525" i="1"/>
  <c r="AC135525" i="1" s="1"/>
  <c r="AA135524" i="1"/>
  <c r="AC135524" i="1" s="1"/>
  <c r="AA135523" i="1"/>
  <c r="AC135523" i="1" s="1"/>
  <c r="AA135522" i="1"/>
  <c r="AC135522" i="1" s="1"/>
  <c r="AA135521" i="1"/>
  <c r="AC135521" i="1" s="1"/>
  <c r="AA135520" i="1"/>
  <c r="AC135520" i="1" s="1"/>
  <c r="AA135519" i="1"/>
  <c r="AC135519" i="1" s="1"/>
  <c r="AA135518" i="1"/>
  <c r="AC135518" i="1" s="1"/>
  <c r="AA135517" i="1"/>
  <c r="AC135517" i="1" s="1"/>
  <c r="AA135516" i="1"/>
  <c r="AC135516" i="1" s="1"/>
  <c r="AA135515" i="1"/>
  <c r="AC135515" i="1" s="1"/>
  <c r="AA135514" i="1"/>
  <c r="AC135514" i="1" s="1"/>
  <c r="AA135513" i="1"/>
  <c r="AC135513" i="1" s="1"/>
  <c r="AA135512" i="1"/>
  <c r="AC135512" i="1" s="1"/>
  <c r="AA135511" i="1"/>
  <c r="AC135511" i="1" s="1"/>
  <c r="AA135510" i="1"/>
  <c r="AC135510" i="1" s="1"/>
  <c r="AA135509" i="1"/>
  <c r="AC135509" i="1" s="1"/>
  <c r="AA135508" i="1"/>
  <c r="AC135508" i="1" s="1"/>
  <c r="AA135507" i="1"/>
  <c r="AC135507" i="1" s="1"/>
  <c r="AA135506" i="1"/>
  <c r="AC135506" i="1" s="1"/>
  <c r="AA135505" i="1"/>
  <c r="AC135505" i="1" s="1"/>
  <c r="AA135504" i="1"/>
  <c r="AC135504" i="1" s="1"/>
  <c r="AA135503" i="1"/>
  <c r="AC135503" i="1" s="1"/>
  <c r="AA135502" i="1"/>
  <c r="AC135502" i="1" s="1"/>
  <c r="AA135501" i="1"/>
  <c r="AC135501" i="1" s="1"/>
  <c r="AA135500" i="1"/>
  <c r="AC135500" i="1" s="1"/>
  <c r="AA135499" i="1"/>
  <c r="AC135499" i="1" s="1"/>
  <c r="AA135498" i="1"/>
  <c r="AC135498" i="1" s="1"/>
  <c r="AA135497" i="1"/>
  <c r="AC135497" i="1" s="1"/>
  <c r="AA135496" i="1"/>
  <c r="AC135496" i="1" s="1"/>
  <c r="AA135495" i="1"/>
  <c r="AC135495" i="1" s="1"/>
  <c r="AA135494" i="1"/>
  <c r="AC135494" i="1" s="1"/>
  <c r="AA135493" i="1"/>
  <c r="AC135493" i="1" s="1"/>
  <c r="AA135492" i="1"/>
  <c r="AC135492" i="1" s="1"/>
  <c r="AA135491" i="1"/>
  <c r="AC135491" i="1" s="1"/>
  <c r="AA135490" i="1"/>
  <c r="AC135490" i="1" s="1"/>
  <c r="AA135489" i="1"/>
  <c r="AC135489" i="1" s="1"/>
  <c r="AA135488" i="1"/>
  <c r="AC135488" i="1" s="1"/>
  <c r="AA135487" i="1"/>
  <c r="AC135487" i="1" s="1"/>
  <c r="AA135486" i="1"/>
  <c r="AC135486" i="1" s="1"/>
  <c r="AA135485" i="1"/>
  <c r="AC135485" i="1" s="1"/>
  <c r="AA135484" i="1"/>
  <c r="AC135484" i="1" s="1"/>
  <c r="AA135483" i="1"/>
  <c r="AC135483" i="1" s="1"/>
  <c r="AA135482" i="1"/>
  <c r="AC135482" i="1" s="1"/>
  <c r="AA135481" i="1"/>
  <c r="AC135481" i="1" s="1"/>
  <c r="AA135480" i="1"/>
  <c r="AC135480" i="1" s="1"/>
  <c r="AA135479" i="1"/>
  <c r="AC135479" i="1" s="1"/>
  <c r="AA135478" i="1"/>
  <c r="AC135478" i="1" s="1"/>
  <c r="AA135477" i="1"/>
  <c r="AC135477" i="1" s="1"/>
  <c r="AA135476" i="1"/>
  <c r="AC135476" i="1" s="1"/>
  <c r="AA135475" i="1"/>
  <c r="AC135475" i="1" s="1"/>
  <c r="AA135474" i="1"/>
  <c r="AC135474" i="1" s="1"/>
  <c r="AA135473" i="1"/>
  <c r="AC135473" i="1" s="1"/>
  <c r="AA135472" i="1"/>
  <c r="AC135472" i="1" s="1"/>
  <c r="AA135471" i="1"/>
  <c r="AC135471" i="1" s="1"/>
  <c r="AA135470" i="1"/>
  <c r="AC135470" i="1" s="1"/>
  <c r="AA135469" i="1"/>
  <c r="AC135469" i="1" s="1"/>
  <c r="AA135468" i="1"/>
  <c r="AC135468" i="1" s="1"/>
  <c r="AA135467" i="1"/>
  <c r="AC135467" i="1" s="1"/>
  <c r="AA135466" i="1"/>
  <c r="AC135466" i="1" s="1"/>
  <c r="AA135465" i="1"/>
  <c r="AC135465" i="1" s="1"/>
  <c r="AA135464" i="1"/>
  <c r="AC135464" i="1" s="1"/>
  <c r="AA135463" i="1"/>
  <c r="AC135463" i="1" s="1"/>
  <c r="AA135462" i="1"/>
  <c r="AC135462" i="1" s="1"/>
  <c r="AA135461" i="1"/>
  <c r="AC135461" i="1" s="1"/>
  <c r="AA135460" i="1"/>
  <c r="AC135460" i="1" s="1"/>
  <c r="AA135459" i="1"/>
  <c r="AC135459" i="1" s="1"/>
  <c r="AA135458" i="1"/>
  <c r="AC135458" i="1" s="1"/>
  <c r="AA135457" i="1"/>
  <c r="AC135457" i="1" s="1"/>
  <c r="AA135456" i="1"/>
  <c r="AC135456" i="1" s="1"/>
  <c r="AA135455" i="1"/>
  <c r="AC135455" i="1" s="1"/>
  <c r="AA135454" i="1"/>
  <c r="AC135454" i="1" s="1"/>
  <c r="AA135453" i="1"/>
  <c r="AC135453" i="1" s="1"/>
  <c r="AA135452" i="1"/>
  <c r="AC135452" i="1" s="1"/>
  <c r="AA135451" i="1"/>
  <c r="AC135451" i="1" s="1"/>
  <c r="AA135450" i="1"/>
  <c r="AC135450" i="1" s="1"/>
  <c r="AA135449" i="1"/>
  <c r="AC135449" i="1" s="1"/>
  <c r="AA135448" i="1"/>
  <c r="AC135448" i="1" s="1"/>
  <c r="AA135447" i="1"/>
  <c r="AC135447" i="1" s="1"/>
  <c r="AA135446" i="1"/>
  <c r="AC135446" i="1" s="1"/>
  <c r="AA135445" i="1"/>
  <c r="AC135445" i="1" s="1"/>
  <c r="AA135444" i="1"/>
  <c r="AC135444" i="1" s="1"/>
  <c r="AA135443" i="1"/>
  <c r="AC135443" i="1" s="1"/>
  <c r="AA135442" i="1"/>
  <c r="AC135442" i="1" s="1"/>
  <c r="AA135441" i="1"/>
  <c r="AC135441" i="1" s="1"/>
  <c r="AA135440" i="1"/>
  <c r="AC135440" i="1" s="1"/>
  <c r="AA135439" i="1"/>
  <c r="AC135439" i="1" s="1"/>
  <c r="AA135438" i="1"/>
  <c r="AC135438" i="1" s="1"/>
  <c r="AA135437" i="1"/>
  <c r="AC135437" i="1" s="1"/>
  <c r="AA135436" i="1"/>
  <c r="AC135436" i="1" s="1"/>
  <c r="AA135435" i="1"/>
  <c r="AC135435" i="1" s="1"/>
  <c r="AA135434" i="1"/>
  <c r="AC135434" i="1" s="1"/>
  <c r="AA135433" i="1"/>
  <c r="AC135433" i="1" s="1"/>
  <c r="AA135432" i="1"/>
  <c r="AC135432" i="1" s="1"/>
  <c r="AA135431" i="1"/>
  <c r="AC135431" i="1" s="1"/>
  <c r="AA135430" i="1"/>
  <c r="AC135430" i="1" s="1"/>
  <c r="AA135429" i="1"/>
  <c r="AC135429" i="1" s="1"/>
  <c r="AA135428" i="1"/>
  <c r="AC135428" i="1" s="1"/>
  <c r="AA135427" i="1"/>
  <c r="AC135427" i="1" s="1"/>
  <c r="AA135426" i="1"/>
  <c r="AC135426" i="1" s="1"/>
  <c r="AA135425" i="1"/>
  <c r="AC135425" i="1" s="1"/>
  <c r="AA135424" i="1"/>
  <c r="AC135424" i="1" s="1"/>
  <c r="AA135423" i="1"/>
  <c r="AC135423" i="1" s="1"/>
  <c r="AA135422" i="1"/>
  <c r="AC135422" i="1" s="1"/>
  <c r="AA135421" i="1"/>
  <c r="AC135421" i="1" s="1"/>
  <c r="AA135420" i="1"/>
  <c r="AC135420" i="1" s="1"/>
  <c r="AA135419" i="1"/>
  <c r="AC135419" i="1" s="1"/>
  <c r="AA135418" i="1"/>
  <c r="AC135418" i="1" s="1"/>
  <c r="AA135417" i="1"/>
  <c r="AC135417" i="1" s="1"/>
  <c r="AA135416" i="1"/>
  <c r="AC135416" i="1" s="1"/>
  <c r="AA135415" i="1"/>
  <c r="AC135415" i="1" s="1"/>
  <c r="AA135414" i="1"/>
  <c r="AC135414" i="1" s="1"/>
  <c r="AA135413" i="1"/>
  <c r="AC135413" i="1" s="1"/>
  <c r="AA135412" i="1"/>
  <c r="AC135412" i="1" s="1"/>
  <c r="AA135411" i="1"/>
  <c r="AC135411" i="1" s="1"/>
  <c r="AA135410" i="1"/>
  <c r="AC135410" i="1" s="1"/>
  <c r="AA135409" i="1"/>
  <c r="AC135409" i="1" s="1"/>
  <c r="AA135408" i="1"/>
  <c r="AC135408" i="1" s="1"/>
  <c r="AA135407" i="1"/>
  <c r="AC135407" i="1" s="1"/>
  <c r="AA135406" i="1"/>
  <c r="AC135406" i="1" s="1"/>
  <c r="AA135405" i="1"/>
  <c r="AC135405" i="1" s="1"/>
  <c r="AA135404" i="1"/>
  <c r="AC135404" i="1" s="1"/>
  <c r="AA135403" i="1"/>
  <c r="AC135403" i="1" s="1"/>
  <c r="AA135402" i="1"/>
  <c r="AC135402" i="1" s="1"/>
  <c r="AA135401" i="1"/>
  <c r="AC135401" i="1" s="1"/>
  <c r="AA135400" i="1"/>
  <c r="AC135400" i="1" s="1"/>
  <c r="AA135399" i="1"/>
  <c r="AC135399" i="1" s="1"/>
  <c r="AA135398" i="1"/>
  <c r="AC135398" i="1" s="1"/>
  <c r="AA135397" i="1"/>
  <c r="AC135397" i="1" s="1"/>
  <c r="AA135396" i="1"/>
  <c r="AC135396" i="1" s="1"/>
  <c r="AA135395" i="1"/>
  <c r="AC135395" i="1" s="1"/>
  <c r="AA135394" i="1"/>
  <c r="AC135394" i="1" s="1"/>
  <c r="AA135393" i="1"/>
  <c r="AC135393" i="1" s="1"/>
  <c r="AA135392" i="1"/>
  <c r="AC135392" i="1" s="1"/>
  <c r="AA135391" i="1"/>
  <c r="AC135391" i="1" s="1"/>
  <c r="AA135390" i="1"/>
  <c r="AC135390" i="1" s="1"/>
  <c r="AA135389" i="1"/>
  <c r="AC135389" i="1" s="1"/>
  <c r="AA135388" i="1"/>
  <c r="AC135388" i="1" s="1"/>
  <c r="AA135387" i="1"/>
  <c r="AC135387" i="1" s="1"/>
  <c r="AA135386" i="1"/>
  <c r="AC135386" i="1" s="1"/>
  <c r="AA135385" i="1"/>
  <c r="AC135385" i="1" s="1"/>
  <c r="AA135384" i="1"/>
  <c r="AC135384" i="1" s="1"/>
  <c r="AA135383" i="1"/>
  <c r="AC135383" i="1" s="1"/>
  <c r="AA135382" i="1"/>
  <c r="AC135382" i="1" s="1"/>
  <c r="AA135381" i="1"/>
  <c r="AC135381" i="1" s="1"/>
  <c r="AA135380" i="1"/>
  <c r="AC135380" i="1" s="1"/>
  <c r="AA135379" i="1"/>
  <c r="AC135379" i="1" s="1"/>
  <c r="AA135378" i="1"/>
  <c r="AC135378" i="1" s="1"/>
  <c r="AA135377" i="1"/>
  <c r="AC135377" i="1" s="1"/>
  <c r="AA135376" i="1"/>
  <c r="AC135376" i="1" s="1"/>
  <c r="AA135375" i="1"/>
  <c r="AC135375" i="1" s="1"/>
  <c r="AA135374" i="1"/>
  <c r="AC135374" i="1" s="1"/>
  <c r="AA135373" i="1"/>
  <c r="AC135373" i="1" s="1"/>
  <c r="AA135372" i="1"/>
  <c r="AC135372" i="1" s="1"/>
  <c r="AA135371" i="1"/>
  <c r="AC135371" i="1" s="1"/>
  <c r="AA135370" i="1"/>
  <c r="AC135370" i="1" s="1"/>
  <c r="AA135369" i="1"/>
  <c r="AC135369" i="1" s="1"/>
  <c r="AA135368" i="1"/>
  <c r="AC135368" i="1" s="1"/>
  <c r="AA135367" i="1"/>
  <c r="AC135367" i="1" s="1"/>
  <c r="AA135366" i="1"/>
  <c r="AC135366" i="1" s="1"/>
  <c r="AA135365" i="1"/>
  <c r="AC135365" i="1" s="1"/>
  <c r="AA135364" i="1"/>
  <c r="AC135364" i="1" s="1"/>
  <c r="AA135363" i="1"/>
  <c r="AC135363" i="1" s="1"/>
  <c r="AA135362" i="1"/>
  <c r="AC135362" i="1" s="1"/>
  <c r="AA135361" i="1"/>
  <c r="AC135361" i="1" s="1"/>
  <c r="AA135360" i="1"/>
  <c r="AC135360" i="1" s="1"/>
  <c r="AA135359" i="1"/>
  <c r="AC135359" i="1" s="1"/>
  <c r="AA135358" i="1"/>
  <c r="AC135358" i="1" s="1"/>
  <c r="AA135357" i="1"/>
  <c r="AC135357" i="1" s="1"/>
  <c r="AA135356" i="1"/>
  <c r="AC135356" i="1" s="1"/>
  <c r="AA135355" i="1"/>
  <c r="AC135355" i="1" s="1"/>
  <c r="AA135354" i="1"/>
  <c r="AC135354" i="1" s="1"/>
  <c r="AA135353" i="1"/>
  <c r="AC135353" i="1" s="1"/>
  <c r="AA135352" i="1"/>
  <c r="AC135352" i="1" s="1"/>
  <c r="AA135351" i="1"/>
  <c r="AC135351" i="1" s="1"/>
  <c r="AA135350" i="1"/>
  <c r="AC135350" i="1" s="1"/>
  <c r="AA135349" i="1"/>
  <c r="AC135349" i="1" s="1"/>
  <c r="AA135348" i="1"/>
  <c r="AC135348" i="1" s="1"/>
  <c r="AA135347" i="1"/>
  <c r="AC135347" i="1" s="1"/>
  <c r="AA135346" i="1"/>
  <c r="AC135346" i="1" s="1"/>
  <c r="AA135345" i="1"/>
  <c r="AC135345" i="1" s="1"/>
  <c r="AA135344" i="1"/>
  <c r="AC135344" i="1" s="1"/>
  <c r="AA135343" i="1"/>
  <c r="AC135343" i="1" s="1"/>
  <c r="AA135342" i="1"/>
  <c r="AC135342" i="1" s="1"/>
  <c r="AA135341" i="1"/>
  <c r="AC135341" i="1" s="1"/>
  <c r="AA135340" i="1"/>
  <c r="AC135340" i="1" s="1"/>
  <c r="AA135339" i="1"/>
  <c r="AC135339" i="1" s="1"/>
  <c r="AA135338" i="1"/>
  <c r="AC135338" i="1" s="1"/>
  <c r="AA135337" i="1"/>
  <c r="AC135337" i="1" s="1"/>
  <c r="AA135336" i="1"/>
  <c r="AC135336" i="1" s="1"/>
  <c r="AA135335" i="1"/>
  <c r="AC135335" i="1" s="1"/>
  <c r="AA135334" i="1"/>
  <c r="AC135334" i="1" s="1"/>
  <c r="AA135333" i="1"/>
  <c r="AC135333" i="1" s="1"/>
  <c r="AA135332" i="1"/>
  <c r="AC135332" i="1" s="1"/>
  <c r="AA135331" i="1"/>
  <c r="AC135331" i="1" s="1"/>
  <c r="AA135330" i="1"/>
  <c r="AC135330" i="1" s="1"/>
  <c r="AA135329" i="1"/>
  <c r="AC135329" i="1" s="1"/>
  <c r="AA135328" i="1"/>
  <c r="AC135328" i="1" s="1"/>
  <c r="AA135327" i="1"/>
  <c r="AC135327" i="1" s="1"/>
  <c r="AA135326" i="1"/>
  <c r="AC135326" i="1" s="1"/>
  <c r="AA135325" i="1"/>
  <c r="AC135325" i="1" s="1"/>
  <c r="AA135324" i="1"/>
  <c r="AC135324" i="1" s="1"/>
  <c r="AA135323" i="1"/>
  <c r="AC135323" i="1" s="1"/>
  <c r="AA135322" i="1"/>
  <c r="AC135322" i="1" s="1"/>
  <c r="AA135321" i="1"/>
  <c r="AC135321" i="1" s="1"/>
  <c r="AA135320" i="1"/>
  <c r="AC135320" i="1" s="1"/>
  <c r="AA135319" i="1"/>
  <c r="AC135319" i="1" s="1"/>
  <c r="AA135318" i="1"/>
  <c r="AC135318" i="1" s="1"/>
  <c r="AA135317" i="1"/>
  <c r="AC135317" i="1" s="1"/>
  <c r="AA135316" i="1"/>
  <c r="AC135316" i="1" s="1"/>
  <c r="AA135315" i="1"/>
  <c r="AC135315" i="1" s="1"/>
  <c r="AA135314" i="1"/>
  <c r="AC135314" i="1" s="1"/>
  <c r="AA135313" i="1"/>
  <c r="AC135313" i="1" s="1"/>
  <c r="AA135312" i="1"/>
  <c r="AC135312" i="1" s="1"/>
  <c r="AA135311" i="1"/>
  <c r="AC135311" i="1" s="1"/>
  <c r="AA135310" i="1"/>
  <c r="AC135310" i="1" s="1"/>
  <c r="AA135309" i="1"/>
  <c r="AC135309" i="1" s="1"/>
  <c r="AA135308" i="1"/>
  <c r="AC135308" i="1" s="1"/>
  <c r="AA135307" i="1"/>
  <c r="AC135307" i="1" s="1"/>
  <c r="AA135306" i="1"/>
  <c r="AC135306" i="1" s="1"/>
  <c r="AA135305" i="1"/>
  <c r="AC135305" i="1" s="1"/>
  <c r="AA135304" i="1"/>
  <c r="AC135304" i="1" s="1"/>
  <c r="AA135303" i="1"/>
  <c r="AC135303" i="1" s="1"/>
  <c r="AA135302" i="1"/>
  <c r="AC135302" i="1" s="1"/>
  <c r="AA135301" i="1"/>
  <c r="AC135301" i="1" s="1"/>
  <c r="AA135300" i="1"/>
  <c r="AC135300" i="1" s="1"/>
  <c r="AA135299" i="1"/>
  <c r="AC135299" i="1" s="1"/>
  <c r="AA135298" i="1"/>
  <c r="AC135298" i="1" s="1"/>
  <c r="AA135297" i="1"/>
  <c r="AC135297" i="1" s="1"/>
  <c r="AA135296" i="1"/>
  <c r="AC135296" i="1" s="1"/>
  <c r="AA135295" i="1"/>
  <c r="AC135295" i="1" s="1"/>
  <c r="AA135294" i="1"/>
  <c r="AC135294" i="1" s="1"/>
  <c r="AA135293" i="1"/>
  <c r="AC135293" i="1" s="1"/>
  <c r="AA135292" i="1"/>
  <c r="AC135292" i="1" s="1"/>
  <c r="AA135291" i="1"/>
  <c r="AC135291" i="1" s="1"/>
  <c r="AA135290" i="1"/>
  <c r="AC135290" i="1" s="1"/>
  <c r="AA135289" i="1"/>
  <c r="AC135289" i="1" s="1"/>
  <c r="AA135288" i="1"/>
  <c r="AC135288" i="1" s="1"/>
  <c r="AA135287" i="1"/>
  <c r="AC135287" i="1" s="1"/>
  <c r="AA135286" i="1"/>
  <c r="AC135286" i="1" s="1"/>
  <c r="AA135285" i="1"/>
  <c r="AC135285" i="1" s="1"/>
  <c r="AA135284" i="1"/>
  <c r="AC135284" i="1" s="1"/>
  <c r="AA135283" i="1"/>
  <c r="AC135283" i="1" s="1"/>
  <c r="AA135282" i="1"/>
  <c r="AC135282" i="1" s="1"/>
  <c r="AA135281" i="1"/>
  <c r="AC135281" i="1" s="1"/>
  <c r="AA135280" i="1"/>
  <c r="AC135280" i="1" s="1"/>
  <c r="AA135279" i="1"/>
  <c r="AC135279" i="1" s="1"/>
  <c r="AA135278" i="1"/>
  <c r="AC135278" i="1" s="1"/>
  <c r="AA135277" i="1"/>
  <c r="AC135277" i="1" s="1"/>
  <c r="AA135276" i="1"/>
  <c r="AC135276" i="1" s="1"/>
  <c r="AA135275" i="1"/>
  <c r="AC135275" i="1" s="1"/>
  <c r="AA135274" i="1"/>
  <c r="AC135274" i="1" s="1"/>
  <c r="AA135273" i="1"/>
  <c r="AC135273" i="1" s="1"/>
  <c r="AA135272" i="1"/>
  <c r="AC135272" i="1" s="1"/>
  <c r="AA135271" i="1"/>
  <c r="AC135271" i="1" s="1"/>
  <c r="AA135270" i="1"/>
  <c r="AC135270" i="1" s="1"/>
  <c r="AA135269" i="1"/>
  <c r="AC135269" i="1" s="1"/>
  <c r="AA135268" i="1"/>
  <c r="AC135268" i="1" s="1"/>
  <c r="AA135267" i="1"/>
  <c r="AC135267" i="1" s="1"/>
  <c r="AA135266" i="1"/>
  <c r="AC135266" i="1" s="1"/>
  <c r="AA135265" i="1"/>
  <c r="AC135265" i="1" s="1"/>
  <c r="AA135264" i="1"/>
  <c r="AC135264" i="1" s="1"/>
  <c r="AA135263" i="1"/>
  <c r="AC135263" i="1" s="1"/>
  <c r="AA135262" i="1"/>
  <c r="AC135262" i="1" s="1"/>
  <c r="AA135261" i="1"/>
  <c r="AC135261" i="1" s="1"/>
  <c r="AA135260" i="1"/>
  <c r="AC135260" i="1" s="1"/>
  <c r="AA135259" i="1"/>
  <c r="AC135259" i="1" s="1"/>
  <c r="AA135258" i="1"/>
  <c r="AC135258" i="1" s="1"/>
  <c r="AA135257" i="1"/>
  <c r="AC135257" i="1" s="1"/>
  <c r="AA135256" i="1"/>
  <c r="AC135256" i="1" s="1"/>
  <c r="AA135255" i="1"/>
  <c r="AC135255" i="1" s="1"/>
  <c r="AA135254" i="1"/>
  <c r="AC135254" i="1" s="1"/>
  <c r="AA135253" i="1"/>
  <c r="AC135253" i="1" s="1"/>
  <c r="AA135252" i="1"/>
  <c r="AC135252" i="1" s="1"/>
  <c r="AA135251" i="1"/>
  <c r="AC135251" i="1" s="1"/>
  <c r="AA135250" i="1"/>
  <c r="AC135250" i="1" s="1"/>
  <c r="AA135249" i="1"/>
  <c r="AC135249" i="1" s="1"/>
  <c r="AA135248" i="1"/>
  <c r="AC135248" i="1" s="1"/>
  <c r="AA135247" i="1"/>
  <c r="AC135247" i="1" s="1"/>
  <c r="AA135246" i="1"/>
  <c r="AC135246" i="1" s="1"/>
  <c r="AA135245" i="1"/>
  <c r="AC135245" i="1" s="1"/>
  <c r="AA135244" i="1"/>
  <c r="AC135244" i="1" s="1"/>
  <c r="AA135243" i="1"/>
  <c r="AC135243" i="1" s="1"/>
  <c r="AA135242" i="1"/>
  <c r="AC135242" i="1" s="1"/>
  <c r="AA135241" i="1"/>
  <c r="AC135241" i="1" s="1"/>
  <c r="AA135240" i="1"/>
  <c r="AC135240" i="1" s="1"/>
  <c r="AA135239" i="1"/>
  <c r="AC135239" i="1" s="1"/>
  <c r="AA135238" i="1"/>
  <c r="AC135238" i="1" s="1"/>
  <c r="AA135237" i="1"/>
  <c r="AC135237" i="1" s="1"/>
  <c r="AA135236" i="1"/>
  <c r="AC135236" i="1" s="1"/>
  <c r="AA135235" i="1"/>
  <c r="AC135235" i="1" s="1"/>
  <c r="AA135234" i="1"/>
  <c r="AC135234" i="1" s="1"/>
  <c r="AA135233" i="1"/>
  <c r="AC135233" i="1" s="1"/>
  <c r="AA135232" i="1"/>
  <c r="AC135232" i="1" s="1"/>
  <c r="AA135231" i="1"/>
  <c r="AC135231" i="1" s="1"/>
  <c r="AA135230" i="1"/>
  <c r="AC135230" i="1" s="1"/>
  <c r="AA135229" i="1"/>
  <c r="AC135229" i="1" s="1"/>
  <c r="AA135228" i="1"/>
  <c r="AC135228" i="1" s="1"/>
  <c r="AA135227" i="1"/>
  <c r="AC135227" i="1" s="1"/>
  <c r="AA135226" i="1"/>
  <c r="AC135226" i="1" s="1"/>
  <c r="AA135225" i="1"/>
  <c r="AC135225" i="1" s="1"/>
  <c r="AA135224" i="1"/>
  <c r="AC135224" i="1" s="1"/>
  <c r="AA135223" i="1"/>
  <c r="AC135223" i="1" s="1"/>
  <c r="AA135222" i="1"/>
  <c r="AC135222" i="1" s="1"/>
  <c r="AA135221" i="1"/>
  <c r="AC135221" i="1" s="1"/>
  <c r="AA135220" i="1"/>
  <c r="AC135220" i="1" s="1"/>
  <c r="AA135219" i="1"/>
  <c r="AC135219" i="1" s="1"/>
  <c r="AA135218" i="1"/>
  <c r="AC135218" i="1" s="1"/>
  <c r="AA135217" i="1"/>
  <c r="AC135217" i="1" s="1"/>
  <c r="AA135216" i="1"/>
  <c r="AC135216" i="1" s="1"/>
  <c r="AA135215" i="1"/>
  <c r="AC135215" i="1" s="1"/>
  <c r="AA135214" i="1"/>
  <c r="AC135214" i="1" s="1"/>
  <c r="AA135213" i="1"/>
  <c r="AC135213" i="1" s="1"/>
  <c r="AA135212" i="1"/>
  <c r="AC135212" i="1" s="1"/>
  <c r="AA135211" i="1"/>
  <c r="AC135211" i="1" s="1"/>
  <c r="AA135210" i="1"/>
  <c r="AC135210" i="1" s="1"/>
  <c r="AA135209" i="1"/>
  <c r="AC135209" i="1" s="1"/>
  <c r="AA135208" i="1"/>
  <c r="AC135208" i="1" s="1"/>
  <c r="AA135207" i="1"/>
  <c r="AC135207" i="1" s="1"/>
  <c r="AA135206" i="1"/>
  <c r="AC135206" i="1" s="1"/>
  <c r="AA135205" i="1"/>
  <c r="AC135205" i="1" s="1"/>
  <c r="AA135204" i="1"/>
  <c r="AC135204" i="1" s="1"/>
  <c r="AA135203" i="1"/>
  <c r="AC135203" i="1" s="1"/>
  <c r="AA135202" i="1"/>
  <c r="AC135202" i="1" s="1"/>
  <c r="AA135201" i="1"/>
  <c r="AC135201" i="1" s="1"/>
  <c r="AA135200" i="1"/>
  <c r="AC135200" i="1" s="1"/>
  <c r="AA135199" i="1"/>
  <c r="AC135199" i="1" s="1"/>
  <c r="AA135198" i="1"/>
  <c r="AC135198" i="1" s="1"/>
  <c r="AA135197" i="1"/>
  <c r="AC135197" i="1" s="1"/>
  <c r="AA135196" i="1"/>
  <c r="AC135196" i="1" s="1"/>
  <c r="AA135195" i="1"/>
  <c r="AC135195" i="1" s="1"/>
  <c r="AA135194" i="1"/>
  <c r="AC135194" i="1" s="1"/>
  <c r="AA135193" i="1"/>
  <c r="AC135193" i="1" s="1"/>
  <c r="AA135192" i="1"/>
  <c r="AC135192" i="1" s="1"/>
  <c r="AA135191" i="1"/>
  <c r="AC135191" i="1" s="1"/>
  <c r="AA135190" i="1"/>
  <c r="AC135190" i="1" s="1"/>
  <c r="AA135189" i="1"/>
  <c r="AC135189" i="1" s="1"/>
  <c r="AA135188" i="1"/>
  <c r="AC135188" i="1" s="1"/>
  <c r="AA135187" i="1"/>
  <c r="AC135187" i="1" s="1"/>
  <c r="AA135186" i="1"/>
  <c r="AC135186" i="1" s="1"/>
  <c r="AA135185" i="1"/>
  <c r="AC135185" i="1" s="1"/>
  <c r="AA135184" i="1"/>
  <c r="AC135184" i="1" s="1"/>
  <c r="AA135183" i="1"/>
  <c r="AC135183" i="1" s="1"/>
  <c r="AA135182" i="1"/>
  <c r="AC135182" i="1" s="1"/>
  <c r="AA135181" i="1"/>
  <c r="AC135181" i="1" s="1"/>
  <c r="AA135180" i="1"/>
  <c r="AC135180" i="1" s="1"/>
  <c r="AA135179" i="1"/>
  <c r="AC135179" i="1" s="1"/>
  <c r="AA135178" i="1"/>
  <c r="AC135178" i="1" s="1"/>
  <c r="AA135177" i="1"/>
  <c r="AC135177" i="1" s="1"/>
  <c r="AA135176" i="1"/>
  <c r="AC135176" i="1" s="1"/>
  <c r="AA135175" i="1"/>
  <c r="AC135175" i="1" s="1"/>
  <c r="AA135174" i="1"/>
  <c r="AC135174" i="1" s="1"/>
  <c r="AA135173" i="1"/>
  <c r="AC135173" i="1" s="1"/>
  <c r="AA135172" i="1"/>
  <c r="AC135172" i="1" s="1"/>
  <c r="AA135171" i="1"/>
  <c r="AC135171" i="1" s="1"/>
  <c r="AA135170" i="1"/>
  <c r="AC135170" i="1" s="1"/>
  <c r="AA135169" i="1"/>
  <c r="AC135169" i="1" s="1"/>
  <c r="AA135168" i="1"/>
  <c r="AC135168" i="1" s="1"/>
  <c r="AA135167" i="1"/>
  <c r="AC135167" i="1" s="1"/>
  <c r="AA135166" i="1"/>
  <c r="AC135166" i="1" s="1"/>
  <c r="AA135165" i="1"/>
  <c r="AC135165" i="1" s="1"/>
  <c r="AA135164" i="1"/>
  <c r="AC135164" i="1" s="1"/>
  <c r="AA135163" i="1"/>
  <c r="AC135163" i="1" s="1"/>
  <c r="AA135162" i="1"/>
  <c r="AC135162" i="1" s="1"/>
  <c r="AA135161" i="1"/>
  <c r="AC135161" i="1" s="1"/>
  <c r="AA135160" i="1"/>
  <c r="AC135160" i="1" s="1"/>
  <c r="AA135159" i="1"/>
  <c r="AC135159" i="1" s="1"/>
  <c r="AA135158" i="1"/>
  <c r="AC135158" i="1" s="1"/>
  <c r="AA135157" i="1"/>
  <c r="AC135157" i="1" s="1"/>
  <c r="AA135156" i="1"/>
  <c r="AC135156" i="1" s="1"/>
  <c r="AA135155" i="1"/>
  <c r="AC135155" i="1" s="1"/>
  <c r="AA135154" i="1"/>
  <c r="AC135154" i="1" s="1"/>
  <c r="AA135153" i="1"/>
  <c r="AC135153" i="1" s="1"/>
  <c r="AA135152" i="1"/>
  <c r="AC135152" i="1" s="1"/>
  <c r="AA135151" i="1"/>
  <c r="AC135151" i="1" s="1"/>
  <c r="AA135150" i="1"/>
  <c r="AC135150" i="1" s="1"/>
  <c r="AA135149" i="1"/>
  <c r="AC135149" i="1" s="1"/>
  <c r="AA135148" i="1"/>
  <c r="AC135148" i="1" s="1"/>
  <c r="AA135147" i="1"/>
  <c r="AC135147" i="1" s="1"/>
  <c r="AA135146" i="1"/>
  <c r="AC135146" i="1" s="1"/>
  <c r="AA135145" i="1"/>
  <c r="AC135145" i="1" s="1"/>
  <c r="AA135144" i="1"/>
  <c r="AC135144" i="1" s="1"/>
  <c r="AA135143" i="1"/>
  <c r="AC135143" i="1" s="1"/>
  <c r="AA135142" i="1"/>
  <c r="AC135142" i="1" s="1"/>
  <c r="AA135141" i="1"/>
  <c r="AC135141" i="1" s="1"/>
  <c r="AA135140" i="1"/>
  <c r="AC135140" i="1" s="1"/>
  <c r="AA135139" i="1"/>
  <c r="AC135139" i="1" s="1"/>
  <c r="AA135138" i="1"/>
  <c r="AC135138" i="1" s="1"/>
  <c r="AA135137" i="1"/>
  <c r="AC135137" i="1" s="1"/>
  <c r="AA135136" i="1"/>
  <c r="AC135136" i="1" s="1"/>
  <c r="AA135135" i="1"/>
  <c r="AC135135" i="1" s="1"/>
  <c r="AA135134" i="1"/>
  <c r="AC135134" i="1" s="1"/>
  <c r="AA135133" i="1"/>
  <c r="AC135133" i="1" s="1"/>
  <c r="AA135132" i="1"/>
  <c r="AC135132" i="1" s="1"/>
  <c r="AA135131" i="1"/>
  <c r="AC135131" i="1" s="1"/>
  <c r="AA135130" i="1"/>
  <c r="AC135130" i="1" s="1"/>
  <c r="AA135129" i="1"/>
  <c r="AC135129" i="1" s="1"/>
  <c r="AA135128" i="1"/>
  <c r="AC135128" i="1" s="1"/>
  <c r="AA135127" i="1"/>
  <c r="AC135127" i="1" s="1"/>
  <c r="AA135126" i="1"/>
  <c r="AC135126" i="1" s="1"/>
  <c r="AA135125" i="1"/>
  <c r="AC135125" i="1" s="1"/>
  <c r="AA135124" i="1"/>
  <c r="AC135124" i="1" s="1"/>
  <c r="AA135123" i="1"/>
  <c r="AC135123" i="1" s="1"/>
  <c r="AA135122" i="1"/>
  <c r="AC135122" i="1" s="1"/>
  <c r="AA135121" i="1"/>
  <c r="AC135121" i="1" s="1"/>
  <c r="AA135120" i="1"/>
  <c r="AC135120" i="1" s="1"/>
  <c r="AA135119" i="1"/>
  <c r="AC135119" i="1" s="1"/>
  <c r="AA135118" i="1"/>
  <c r="AC135118" i="1" s="1"/>
  <c r="AA135117" i="1"/>
  <c r="AC135117" i="1" s="1"/>
  <c r="AA135116" i="1"/>
  <c r="AC135116" i="1" s="1"/>
  <c r="AA135115" i="1"/>
  <c r="AC135115" i="1" s="1"/>
  <c r="AA135114" i="1"/>
  <c r="AC135114" i="1" s="1"/>
  <c r="AA135113" i="1"/>
  <c r="AC135113" i="1" s="1"/>
  <c r="AA135112" i="1"/>
  <c r="AC135112" i="1" s="1"/>
  <c r="AA135111" i="1"/>
  <c r="AC135111" i="1" s="1"/>
  <c r="AA135110" i="1"/>
  <c r="AC135110" i="1" s="1"/>
  <c r="AA135109" i="1"/>
  <c r="AC135109" i="1" s="1"/>
  <c r="AA135108" i="1"/>
  <c r="AC135108" i="1" s="1"/>
  <c r="AA135107" i="1"/>
  <c r="AC135107" i="1" s="1"/>
  <c r="AA135106" i="1"/>
  <c r="AC135106" i="1" s="1"/>
  <c r="AA135105" i="1"/>
  <c r="AC135105" i="1" s="1"/>
  <c r="AA135104" i="1"/>
  <c r="AC135104" i="1" s="1"/>
  <c r="AA135103" i="1"/>
  <c r="AC135103" i="1" s="1"/>
  <c r="AA135102" i="1"/>
  <c r="AC135102" i="1" s="1"/>
  <c r="AA135101" i="1"/>
  <c r="AC135101" i="1" s="1"/>
  <c r="AA135100" i="1"/>
  <c r="AC135100" i="1" s="1"/>
  <c r="AA135099" i="1"/>
  <c r="AC135099" i="1" s="1"/>
  <c r="AA135098" i="1"/>
  <c r="AC135098" i="1" s="1"/>
  <c r="AA135097" i="1"/>
  <c r="AC135097" i="1" s="1"/>
  <c r="AA135096" i="1"/>
  <c r="AC135096" i="1" s="1"/>
  <c r="AA135095" i="1"/>
  <c r="AC135095" i="1" s="1"/>
  <c r="AA135094" i="1"/>
  <c r="AC135094" i="1" s="1"/>
  <c r="AA135093" i="1"/>
  <c r="AC135093" i="1" s="1"/>
  <c r="AA135092" i="1"/>
  <c r="AC135092" i="1" s="1"/>
  <c r="AA135091" i="1"/>
  <c r="AC135091" i="1" s="1"/>
  <c r="AA135090" i="1"/>
  <c r="AC135090" i="1" s="1"/>
  <c r="AA135089" i="1"/>
  <c r="AC135089" i="1" s="1"/>
  <c r="AA135088" i="1"/>
  <c r="AC135088" i="1" s="1"/>
  <c r="AA135087" i="1"/>
  <c r="AC135087" i="1" s="1"/>
  <c r="AA135086" i="1"/>
  <c r="AC135086" i="1" s="1"/>
  <c r="AA135085" i="1"/>
  <c r="AC135085" i="1" s="1"/>
  <c r="AA135084" i="1"/>
  <c r="AC135084" i="1" s="1"/>
  <c r="AA135083" i="1"/>
  <c r="AC135083" i="1" s="1"/>
  <c r="AA135082" i="1"/>
  <c r="AC135082" i="1" s="1"/>
  <c r="AA135081" i="1"/>
  <c r="AC135081" i="1" s="1"/>
  <c r="AA135080" i="1"/>
  <c r="AC135080" i="1" s="1"/>
  <c r="AA135079" i="1"/>
  <c r="AC135079" i="1" s="1"/>
  <c r="AA135078" i="1"/>
  <c r="AC135078" i="1" s="1"/>
  <c r="AA135077" i="1"/>
  <c r="AC135077" i="1" s="1"/>
  <c r="AA135076" i="1"/>
  <c r="AC135076" i="1" s="1"/>
  <c r="AA135075" i="1"/>
  <c r="AC135075" i="1" s="1"/>
  <c r="AA135074" i="1"/>
  <c r="AC135074" i="1" s="1"/>
  <c r="AA135073" i="1"/>
  <c r="AC135073" i="1" s="1"/>
  <c r="AA135072" i="1"/>
  <c r="AC135072" i="1" s="1"/>
  <c r="AA135071" i="1"/>
  <c r="AC135071" i="1" s="1"/>
  <c r="AA135070" i="1"/>
  <c r="AC135070" i="1" s="1"/>
  <c r="AA135069" i="1"/>
  <c r="AC135069" i="1" s="1"/>
  <c r="AA135068" i="1"/>
  <c r="AC135068" i="1" s="1"/>
  <c r="AA135067" i="1"/>
  <c r="AC135067" i="1" s="1"/>
  <c r="AA135066" i="1"/>
  <c r="AC135066" i="1" s="1"/>
  <c r="AA135065" i="1"/>
  <c r="AC135065" i="1" s="1"/>
  <c r="AA135064" i="1"/>
  <c r="AC135064" i="1" s="1"/>
  <c r="AA135063" i="1"/>
  <c r="AC135063" i="1" s="1"/>
  <c r="AA135062" i="1"/>
  <c r="AC135062" i="1" s="1"/>
  <c r="AA135061" i="1"/>
  <c r="AC135061" i="1" s="1"/>
  <c r="AA135060" i="1"/>
  <c r="AC135060" i="1" s="1"/>
  <c r="AA135059" i="1"/>
  <c r="AC135059" i="1" s="1"/>
  <c r="AA135058" i="1"/>
  <c r="AC135058" i="1" s="1"/>
  <c r="AA135057" i="1"/>
  <c r="AC135057" i="1" s="1"/>
  <c r="AA135056" i="1"/>
  <c r="AC135056" i="1" s="1"/>
  <c r="AA135055" i="1"/>
  <c r="AC135055" i="1" s="1"/>
  <c r="AA135054" i="1"/>
  <c r="AC135054" i="1" s="1"/>
  <c r="AA135053" i="1"/>
  <c r="AC135053" i="1" s="1"/>
  <c r="AA135052" i="1"/>
  <c r="AC135052" i="1" s="1"/>
  <c r="AA135051" i="1"/>
  <c r="AC135051" i="1" s="1"/>
  <c r="AA135050" i="1"/>
  <c r="AC135050" i="1" s="1"/>
  <c r="AA135049" i="1"/>
  <c r="AC135049" i="1" s="1"/>
  <c r="AA135048" i="1"/>
  <c r="AC135048" i="1" s="1"/>
  <c r="AA135047" i="1"/>
  <c r="AC135047" i="1" s="1"/>
  <c r="AA135046" i="1"/>
  <c r="AC135046" i="1" s="1"/>
  <c r="AA135045" i="1"/>
  <c r="AC135045" i="1" s="1"/>
  <c r="AA135044" i="1"/>
  <c r="AC135044" i="1" s="1"/>
  <c r="AA135043" i="1"/>
  <c r="AC135043" i="1" s="1"/>
  <c r="AA135042" i="1"/>
  <c r="AC135042" i="1" s="1"/>
  <c r="AA135041" i="1"/>
  <c r="AC135041" i="1" s="1"/>
  <c r="AA135040" i="1"/>
  <c r="AC135040" i="1" s="1"/>
  <c r="AA135039" i="1"/>
  <c r="AC135039" i="1" s="1"/>
  <c r="AA135038" i="1"/>
  <c r="AC135038" i="1" s="1"/>
  <c r="AA135037" i="1"/>
  <c r="AC135037" i="1" s="1"/>
  <c r="AA135036" i="1"/>
  <c r="AC135036" i="1" s="1"/>
  <c r="AA135035" i="1"/>
  <c r="AC135035" i="1" s="1"/>
  <c r="AA135034" i="1"/>
  <c r="AC135034" i="1" s="1"/>
  <c r="AA135033" i="1"/>
  <c r="AC135033" i="1" s="1"/>
  <c r="AA135032" i="1"/>
  <c r="AC135032" i="1" s="1"/>
  <c r="AA135031" i="1"/>
  <c r="AC135031" i="1" s="1"/>
  <c r="AA135030" i="1"/>
  <c r="AC135030" i="1" s="1"/>
  <c r="AA135029" i="1"/>
  <c r="AC135029" i="1" s="1"/>
  <c r="AA135028" i="1"/>
  <c r="AC135028" i="1" s="1"/>
  <c r="AA135027" i="1"/>
  <c r="AC135027" i="1" s="1"/>
  <c r="AA135026" i="1"/>
  <c r="AC135026" i="1" s="1"/>
  <c r="AA135025" i="1"/>
  <c r="AC135025" i="1" s="1"/>
  <c r="AA135024" i="1"/>
  <c r="AC135024" i="1" s="1"/>
  <c r="AA135023" i="1"/>
  <c r="AC135023" i="1" s="1"/>
  <c r="AA135022" i="1"/>
  <c r="AC135022" i="1" s="1"/>
  <c r="AA135021" i="1"/>
  <c r="AC135021" i="1" s="1"/>
  <c r="AA135020" i="1"/>
  <c r="AC135020" i="1" s="1"/>
  <c r="AA135019" i="1"/>
  <c r="AC135019" i="1" s="1"/>
  <c r="AA135018" i="1"/>
  <c r="AC135018" i="1" s="1"/>
  <c r="AA135017" i="1"/>
  <c r="AC135017" i="1" s="1"/>
  <c r="AA135016" i="1"/>
  <c r="AC135016" i="1" s="1"/>
  <c r="AA135015" i="1"/>
  <c r="AC135015" i="1" s="1"/>
  <c r="AA135014" i="1"/>
  <c r="AC135014" i="1" s="1"/>
  <c r="AA135013" i="1"/>
  <c r="AC135013" i="1" s="1"/>
  <c r="AA135012" i="1"/>
  <c r="AC135012" i="1" s="1"/>
  <c r="AA135011" i="1"/>
  <c r="AC135011" i="1" s="1"/>
  <c r="AA135010" i="1"/>
  <c r="AC135010" i="1" s="1"/>
  <c r="AA135009" i="1"/>
  <c r="AC135009" i="1" s="1"/>
  <c r="AA135008" i="1"/>
  <c r="AC135008" i="1" s="1"/>
  <c r="AA135007" i="1"/>
  <c r="AC135007" i="1" s="1"/>
  <c r="AA135006" i="1"/>
  <c r="AC135006" i="1" s="1"/>
  <c r="AA135005" i="1"/>
  <c r="AC135005" i="1" s="1"/>
  <c r="AA135004" i="1"/>
  <c r="AC135004" i="1" s="1"/>
  <c r="AA135003" i="1"/>
  <c r="AC135003" i="1" s="1"/>
  <c r="AA135002" i="1"/>
  <c r="AC135002" i="1" s="1"/>
  <c r="AA135001" i="1"/>
  <c r="AC135001" i="1" s="1"/>
  <c r="AA135000" i="1"/>
  <c r="AC135000" i="1" s="1"/>
  <c r="AA134999" i="1"/>
  <c r="AC134999" i="1" s="1"/>
  <c r="AA134998" i="1"/>
  <c r="AC134998" i="1" s="1"/>
  <c r="AA134997" i="1"/>
  <c r="AC134997" i="1" s="1"/>
  <c r="AA134996" i="1"/>
  <c r="AC134996" i="1" s="1"/>
  <c r="AA134995" i="1"/>
  <c r="AC134995" i="1" s="1"/>
  <c r="AA134994" i="1"/>
  <c r="AC134994" i="1" s="1"/>
  <c r="AA134993" i="1"/>
  <c r="AC134993" i="1" s="1"/>
  <c r="AA134992" i="1"/>
  <c r="AC134992" i="1" s="1"/>
  <c r="AA134991" i="1"/>
  <c r="AC134991" i="1" s="1"/>
  <c r="AA134990" i="1"/>
  <c r="AC134990" i="1" s="1"/>
  <c r="AA134989" i="1"/>
  <c r="AC134989" i="1" s="1"/>
  <c r="AA134988" i="1"/>
  <c r="AC134988" i="1" s="1"/>
  <c r="AA134987" i="1"/>
  <c r="AC134987" i="1" s="1"/>
  <c r="AA134986" i="1"/>
  <c r="AC134986" i="1" s="1"/>
  <c r="AA134985" i="1"/>
  <c r="AC134985" i="1" s="1"/>
  <c r="AA134984" i="1"/>
  <c r="AC134984" i="1" s="1"/>
  <c r="AA134983" i="1"/>
  <c r="AC134983" i="1" s="1"/>
  <c r="AA134982" i="1"/>
  <c r="AC134982" i="1" s="1"/>
  <c r="AA134981" i="1"/>
  <c r="AC134981" i="1" s="1"/>
  <c r="AA134980" i="1"/>
  <c r="AC134980" i="1" s="1"/>
  <c r="AA134979" i="1"/>
  <c r="AC134979" i="1" s="1"/>
  <c r="AA134978" i="1"/>
  <c r="AC134978" i="1" s="1"/>
  <c r="AA134977" i="1"/>
  <c r="AC134977" i="1" s="1"/>
  <c r="AA134976" i="1"/>
  <c r="AC134976" i="1" s="1"/>
  <c r="AA134975" i="1"/>
  <c r="AC134975" i="1" s="1"/>
  <c r="AA134974" i="1"/>
  <c r="AC134974" i="1" s="1"/>
  <c r="AA134973" i="1"/>
  <c r="AC134973" i="1" s="1"/>
  <c r="AA134972" i="1"/>
  <c r="AC134972" i="1" s="1"/>
  <c r="AA134971" i="1"/>
  <c r="AC134971" i="1" s="1"/>
  <c r="AA134970" i="1"/>
  <c r="AC134970" i="1" s="1"/>
  <c r="AA134969" i="1"/>
  <c r="AC134969" i="1" s="1"/>
  <c r="AA134968" i="1"/>
  <c r="AC134968" i="1" s="1"/>
  <c r="AA134967" i="1"/>
  <c r="AC134967" i="1" s="1"/>
  <c r="AA134966" i="1"/>
  <c r="AC134966" i="1" s="1"/>
  <c r="AA134965" i="1"/>
  <c r="AC134965" i="1" s="1"/>
  <c r="AA134964" i="1"/>
  <c r="AC134964" i="1" s="1"/>
  <c r="AA134963" i="1"/>
  <c r="AC134963" i="1" s="1"/>
  <c r="AA134962" i="1"/>
  <c r="AC134962" i="1" s="1"/>
  <c r="AA134961" i="1"/>
  <c r="AC134961" i="1" s="1"/>
  <c r="AA134960" i="1"/>
  <c r="AC134960" i="1" s="1"/>
  <c r="AA134959" i="1"/>
  <c r="AC134959" i="1" s="1"/>
  <c r="AA134958" i="1"/>
  <c r="AC134958" i="1" s="1"/>
  <c r="AA134957" i="1"/>
  <c r="AC134957" i="1" s="1"/>
  <c r="AA134956" i="1"/>
  <c r="AC134956" i="1" s="1"/>
  <c r="AA134955" i="1"/>
  <c r="AC134955" i="1" s="1"/>
  <c r="AA134954" i="1"/>
  <c r="AC134954" i="1" s="1"/>
  <c r="AA134953" i="1"/>
  <c r="AC134953" i="1" s="1"/>
  <c r="AA134952" i="1"/>
  <c r="AC134952" i="1" s="1"/>
  <c r="AA134951" i="1"/>
  <c r="AC134951" i="1" s="1"/>
  <c r="AA134950" i="1"/>
  <c r="AC134950" i="1" s="1"/>
  <c r="AA134949" i="1"/>
  <c r="AC134949" i="1" s="1"/>
  <c r="AA134948" i="1"/>
  <c r="AC134948" i="1" s="1"/>
  <c r="AA134947" i="1"/>
  <c r="AC134947" i="1" s="1"/>
  <c r="AA134946" i="1"/>
  <c r="AC134946" i="1" s="1"/>
  <c r="AA134945" i="1"/>
  <c r="AC134945" i="1" s="1"/>
  <c r="AA134944" i="1"/>
  <c r="AC134944" i="1" s="1"/>
  <c r="AA134943" i="1"/>
  <c r="AC134943" i="1" s="1"/>
  <c r="AA134942" i="1"/>
  <c r="AC134942" i="1" s="1"/>
  <c r="AA134941" i="1"/>
  <c r="AC134941" i="1" s="1"/>
  <c r="AA134940" i="1"/>
  <c r="AC134940" i="1" s="1"/>
  <c r="AA134939" i="1"/>
  <c r="AC134939" i="1" s="1"/>
  <c r="AA134938" i="1"/>
  <c r="AC134938" i="1" s="1"/>
  <c r="AA134937" i="1"/>
  <c r="AC134937" i="1" s="1"/>
  <c r="AA134936" i="1"/>
  <c r="AC134936" i="1" s="1"/>
  <c r="AA134935" i="1"/>
  <c r="AC134935" i="1" s="1"/>
  <c r="AA134934" i="1"/>
  <c r="AC134934" i="1" s="1"/>
  <c r="AA134933" i="1"/>
  <c r="AC134933" i="1" s="1"/>
  <c r="AA134932" i="1"/>
  <c r="AC134932" i="1" s="1"/>
  <c r="AA134931" i="1"/>
  <c r="AC134931" i="1" s="1"/>
  <c r="AA134930" i="1"/>
  <c r="AC134930" i="1" s="1"/>
  <c r="AA134929" i="1"/>
  <c r="AC134929" i="1" s="1"/>
  <c r="AA134928" i="1"/>
  <c r="AC134928" i="1" s="1"/>
  <c r="AA134927" i="1"/>
  <c r="AC134927" i="1" s="1"/>
  <c r="AA134926" i="1"/>
  <c r="AC134926" i="1" s="1"/>
  <c r="AA134925" i="1"/>
  <c r="AC134925" i="1" s="1"/>
  <c r="AA134924" i="1"/>
  <c r="AC134924" i="1" s="1"/>
  <c r="AA134923" i="1"/>
  <c r="AC134923" i="1" s="1"/>
  <c r="AA134922" i="1"/>
  <c r="AC134922" i="1" s="1"/>
  <c r="AA134921" i="1"/>
  <c r="AC134921" i="1" s="1"/>
  <c r="AA134920" i="1"/>
  <c r="AC134920" i="1" s="1"/>
  <c r="AA134919" i="1"/>
  <c r="AC134919" i="1" s="1"/>
  <c r="AA134918" i="1"/>
  <c r="AC134918" i="1" s="1"/>
  <c r="AA134917" i="1"/>
  <c r="AC134917" i="1" s="1"/>
  <c r="AA134916" i="1"/>
  <c r="AC134916" i="1" s="1"/>
  <c r="AA134915" i="1"/>
  <c r="AC134915" i="1" s="1"/>
  <c r="AA134914" i="1"/>
  <c r="AC134914" i="1" s="1"/>
  <c r="AA134913" i="1"/>
  <c r="AC134913" i="1" s="1"/>
  <c r="AA134912" i="1"/>
  <c r="AC134912" i="1" s="1"/>
  <c r="AA134911" i="1"/>
  <c r="AC134911" i="1" s="1"/>
  <c r="AA134910" i="1"/>
  <c r="AC134910" i="1" s="1"/>
  <c r="AA134909" i="1"/>
  <c r="AC134909" i="1" s="1"/>
  <c r="AA134908" i="1"/>
  <c r="AC134908" i="1" s="1"/>
  <c r="AA134907" i="1"/>
  <c r="AC134907" i="1" s="1"/>
  <c r="AA134906" i="1"/>
  <c r="AC134906" i="1" s="1"/>
  <c r="AA134905" i="1"/>
  <c r="AC134905" i="1" s="1"/>
  <c r="AA134904" i="1"/>
  <c r="AC134904" i="1" s="1"/>
  <c r="AA134903" i="1"/>
  <c r="AC134903" i="1" s="1"/>
  <c r="AA134902" i="1"/>
  <c r="AC134902" i="1" s="1"/>
  <c r="AA134901" i="1"/>
  <c r="AC134901" i="1" s="1"/>
  <c r="AA134900" i="1"/>
  <c r="AC134900" i="1" s="1"/>
  <c r="AA134899" i="1"/>
  <c r="AC134899" i="1" s="1"/>
  <c r="AA134898" i="1"/>
  <c r="AC134898" i="1" s="1"/>
  <c r="AA134897" i="1"/>
  <c r="AC134897" i="1" s="1"/>
  <c r="AA134896" i="1"/>
  <c r="AC134896" i="1" s="1"/>
  <c r="AA134895" i="1"/>
  <c r="AC134895" i="1" s="1"/>
  <c r="AA134894" i="1"/>
  <c r="AC134894" i="1" s="1"/>
  <c r="AA134893" i="1"/>
  <c r="AC134893" i="1" s="1"/>
  <c r="AA134892" i="1"/>
  <c r="AC134892" i="1" s="1"/>
  <c r="AA134891" i="1"/>
  <c r="AC134891" i="1" s="1"/>
  <c r="AA134890" i="1"/>
  <c r="AC134890" i="1" s="1"/>
  <c r="AA134889" i="1"/>
  <c r="AC134889" i="1" s="1"/>
  <c r="AA134888" i="1"/>
  <c r="AC134888" i="1" s="1"/>
  <c r="AA134887" i="1"/>
  <c r="AC134887" i="1" s="1"/>
  <c r="AA134886" i="1"/>
  <c r="AC134886" i="1" s="1"/>
  <c r="AA134885" i="1"/>
  <c r="AC134885" i="1" s="1"/>
  <c r="AA134884" i="1"/>
  <c r="AC134884" i="1" s="1"/>
  <c r="AA134883" i="1"/>
  <c r="AC134883" i="1" s="1"/>
  <c r="AA134882" i="1"/>
  <c r="AC134882" i="1" s="1"/>
  <c r="AA134881" i="1"/>
  <c r="AC134881" i="1" s="1"/>
  <c r="AA134880" i="1"/>
  <c r="AC134880" i="1" s="1"/>
  <c r="AA134879" i="1"/>
  <c r="AC134879" i="1" s="1"/>
  <c r="AA134878" i="1"/>
  <c r="AC134878" i="1" s="1"/>
  <c r="AA134877" i="1"/>
  <c r="AC134877" i="1" s="1"/>
  <c r="AA134876" i="1"/>
  <c r="AC134876" i="1" s="1"/>
  <c r="AA134875" i="1"/>
  <c r="AC134875" i="1" s="1"/>
  <c r="AA134874" i="1"/>
  <c r="AC134874" i="1" s="1"/>
  <c r="AA134873" i="1"/>
  <c r="AC134873" i="1" s="1"/>
  <c r="AA134872" i="1"/>
  <c r="AC134872" i="1" s="1"/>
  <c r="AA134871" i="1"/>
  <c r="AC134871" i="1" s="1"/>
  <c r="AA134870" i="1"/>
  <c r="AC134870" i="1" s="1"/>
  <c r="AA134869" i="1"/>
  <c r="AC134869" i="1" s="1"/>
  <c r="AA134868" i="1"/>
  <c r="AC134868" i="1" s="1"/>
  <c r="AA134867" i="1"/>
  <c r="AC134867" i="1" s="1"/>
  <c r="AA134866" i="1"/>
  <c r="AC134866" i="1" s="1"/>
  <c r="AA134865" i="1"/>
  <c r="AC134865" i="1" s="1"/>
  <c r="AA134864" i="1"/>
  <c r="AC134864" i="1" s="1"/>
  <c r="AA134863" i="1"/>
  <c r="AC134863" i="1" s="1"/>
  <c r="AA134862" i="1"/>
  <c r="AC134862" i="1" s="1"/>
  <c r="AA134861" i="1"/>
  <c r="AC134861" i="1" s="1"/>
  <c r="AA134860" i="1"/>
  <c r="AC134860" i="1" s="1"/>
  <c r="AA134859" i="1"/>
  <c r="AC134859" i="1" s="1"/>
  <c r="AA134858" i="1"/>
  <c r="AC134858" i="1" s="1"/>
  <c r="AA134857" i="1"/>
  <c r="AC134857" i="1" s="1"/>
  <c r="AA134856" i="1"/>
  <c r="AC134856" i="1" s="1"/>
  <c r="AA134855" i="1"/>
  <c r="AC134855" i="1" s="1"/>
  <c r="AA134854" i="1"/>
  <c r="AC134854" i="1" s="1"/>
  <c r="AA134853" i="1"/>
  <c r="AC134853" i="1" s="1"/>
  <c r="AA134852" i="1"/>
  <c r="AC134852" i="1" s="1"/>
  <c r="AA134851" i="1"/>
  <c r="AC134851" i="1" s="1"/>
  <c r="AA134850" i="1"/>
  <c r="AC134850" i="1" s="1"/>
  <c r="AA134849" i="1"/>
  <c r="AC134849" i="1" s="1"/>
  <c r="AA134848" i="1"/>
  <c r="AC134848" i="1" s="1"/>
  <c r="AA134847" i="1"/>
  <c r="AC134847" i="1" s="1"/>
  <c r="AA134846" i="1"/>
  <c r="AC134846" i="1" s="1"/>
  <c r="AA134845" i="1"/>
  <c r="AC134845" i="1" s="1"/>
  <c r="AA134844" i="1"/>
  <c r="AC134844" i="1" s="1"/>
  <c r="AA134843" i="1"/>
  <c r="AC134843" i="1" s="1"/>
  <c r="AA134842" i="1"/>
  <c r="AC134842" i="1" s="1"/>
  <c r="AA134841" i="1"/>
  <c r="AC134841" i="1" s="1"/>
  <c r="AA134840" i="1"/>
  <c r="AC134840" i="1" s="1"/>
  <c r="AA134839" i="1"/>
  <c r="AC134839" i="1" s="1"/>
  <c r="AA134838" i="1"/>
  <c r="AC134838" i="1" s="1"/>
  <c r="AA134837" i="1"/>
  <c r="AC134837" i="1" s="1"/>
  <c r="AA134836" i="1"/>
  <c r="AC134836" i="1" s="1"/>
  <c r="AA134835" i="1"/>
  <c r="AC134835" i="1" s="1"/>
  <c r="AA134834" i="1"/>
  <c r="AC134834" i="1" s="1"/>
  <c r="AA134833" i="1"/>
  <c r="AC134833" i="1" s="1"/>
  <c r="AA134832" i="1"/>
  <c r="AC134832" i="1" s="1"/>
  <c r="AA134831" i="1"/>
  <c r="AC134831" i="1" s="1"/>
  <c r="AA134830" i="1"/>
  <c r="AC134830" i="1" s="1"/>
  <c r="AA134829" i="1"/>
  <c r="AC134829" i="1" s="1"/>
  <c r="AA134828" i="1"/>
  <c r="AC134828" i="1" s="1"/>
  <c r="AA134827" i="1"/>
  <c r="AC134827" i="1" s="1"/>
  <c r="AA134826" i="1"/>
  <c r="AC134826" i="1" s="1"/>
  <c r="AA134825" i="1"/>
  <c r="AC134825" i="1" s="1"/>
  <c r="AA134824" i="1"/>
  <c r="AC134824" i="1" s="1"/>
  <c r="AA134823" i="1"/>
  <c r="AC134823" i="1" s="1"/>
  <c r="AA134822" i="1"/>
  <c r="AC134822" i="1" s="1"/>
  <c r="AA134821" i="1"/>
  <c r="AC134821" i="1" s="1"/>
  <c r="AA134820" i="1"/>
  <c r="AC134820" i="1" s="1"/>
  <c r="AA134819" i="1"/>
  <c r="AC134819" i="1" s="1"/>
  <c r="AA134818" i="1"/>
  <c r="AC134818" i="1" s="1"/>
  <c r="AA134817" i="1"/>
  <c r="AC134817" i="1" s="1"/>
  <c r="AA134816" i="1"/>
  <c r="AC134816" i="1" s="1"/>
  <c r="AA134815" i="1"/>
  <c r="AC134815" i="1" s="1"/>
  <c r="AA134814" i="1"/>
  <c r="AC134814" i="1" s="1"/>
  <c r="AA134813" i="1"/>
  <c r="AC134813" i="1" s="1"/>
  <c r="AA134812" i="1"/>
  <c r="AC134812" i="1" s="1"/>
  <c r="AA134811" i="1"/>
  <c r="AC134811" i="1" s="1"/>
  <c r="AA134810" i="1"/>
  <c r="AC134810" i="1" s="1"/>
  <c r="AA134809" i="1"/>
  <c r="AC134809" i="1" s="1"/>
  <c r="AA134808" i="1"/>
  <c r="AC134808" i="1" s="1"/>
  <c r="AA134807" i="1"/>
  <c r="AC134807" i="1" s="1"/>
  <c r="AA134806" i="1"/>
  <c r="AC134806" i="1" s="1"/>
  <c r="AA134805" i="1"/>
  <c r="AC134805" i="1" s="1"/>
  <c r="AA134804" i="1"/>
  <c r="AC134804" i="1" s="1"/>
  <c r="AA134803" i="1"/>
  <c r="AC134803" i="1" s="1"/>
  <c r="AA134802" i="1"/>
  <c r="AC134802" i="1" s="1"/>
  <c r="AA134801" i="1"/>
  <c r="AC134801" i="1" s="1"/>
  <c r="AA134800" i="1"/>
  <c r="AC134800" i="1" s="1"/>
  <c r="AA134799" i="1"/>
  <c r="AC134799" i="1" s="1"/>
  <c r="AA134798" i="1"/>
  <c r="AC134798" i="1" s="1"/>
  <c r="AA134797" i="1"/>
  <c r="AC134797" i="1" s="1"/>
  <c r="AA134796" i="1"/>
  <c r="AC134796" i="1" s="1"/>
  <c r="AA134795" i="1"/>
  <c r="AC134795" i="1" s="1"/>
  <c r="AA134794" i="1"/>
  <c r="AC134794" i="1" s="1"/>
  <c r="AA134793" i="1"/>
  <c r="AC134793" i="1" s="1"/>
  <c r="AA134792" i="1"/>
  <c r="AC134792" i="1" s="1"/>
  <c r="AA134791" i="1"/>
  <c r="AC134791" i="1" s="1"/>
  <c r="AA134790" i="1"/>
  <c r="AC134790" i="1" s="1"/>
  <c r="AA134789" i="1"/>
  <c r="AC134789" i="1" s="1"/>
  <c r="AA134788" i="1"/>
  <c r="AC134788" i="1" s="1"/>
  <c r="AA134787" i="1"/>
  <c r="AC134787" i="1" s="1"/>
  <c r="AA134786" i="1"/>
  <c r="AC134786" i="1" s="1"/>
  <c r="AA134785" i="1"/>
  <c r="AC134785" i="1" s="1"/>
  <c r="AA134784" i="1"/>
  <c r="AC134784" i="1" s="1"/>
  <c r="AA134783" i="1"/>
  <c r="AC134783" i="1" s="1"/>
  <c r="AA134782" i="1"/>
  <c r="AC134782" i="1" s="1"/>
  <c r="AA134781" i="1"/>
  <c r="AC134781" i="1" s="1"/>
  <c r="AA134780" i="1"/>
  <c r="AC134780" i="1" s="1"/>
  <c r="AA134779" i="1"/>
  <c r="AC134779" i="1" s="1"/>
  <c r="AA134778" i="1"/>
  <c r="AC134778" i="1" s="1"/>
  <c r="AA134777" i="1"/>
  <c r="AC134777" i="1" s="1"/>
  <c r="AA134776" i="1"/>
  <c r="AC134776" i="1" s="1"/>
  <c r="AA134775" i="1"/>
  <c r="AC134775" i="1" s="1"/>
  <c r="AA134774" i="1"/>
  <c r="AC134774" i="1" s="1"/>
  <c r="AA134773" i="1"/>
  <c r="AC134773" i="1" s="1"/>
  <c r="AA134772" i="1"/>
  <c r="AC134772" i="1" s="1"/>
  <c r="AA134771" i="1"/>
  <c r="AC134771" i="1" s="1"/>
  <c r="AA134770" i="1"/>
  <c r="AC134770" i="1" s="1"/>
  <c r="AA134769" i="1"/>
  <c r="AC134769" i="1" s="1"/>
  <c r="AA134768" i="1"/>
  <c r="AC134768" i="1" s="1"/>
  <c r="AA134767" i="1"/>
  <c r="AC134767" i="1" s="1"/>
  <c r="AA134766" i="1"/>
  <c r="AC134766" i="1" s="1"/>
  <c r="AA134765" i="1"/>
  <c r="AC134765" i="1" s="1"/>
  <c r="AA134764" i="1"/>
  <c r="AC134764" i="1" s="1"/>
  <c r="AA134763" i="1"/>
  <c r="AC134763" i="1" s="1"/>
  <c r="AA134762" i="1"/>
  <c r="AC134762" i="1" s="1"/>
  <c r="AA134761" i="1"/>
  <c r="AC134761" i="1" s="1"/>
  <c r="AA134760" i="1"/>
  <c r="AC134760" i="1" s="1"/>
  <c r="AA134759" i="1"/>
  <c r="AC134759" i="1" s="1"/>
  <c r="AA134758" i="1"/>
  <c r="AC134758" i="1" s="1"/>
  <c r="AA134757" i="1"/>
  <c r="AC134757" i="1" s="1"/>
  <c r="AA134756" i="1"/>
  <c r="AC134756" i="1" s="1"/>
  <c r="AA134755" i="1"/>
  <c r="AC134755" i="1" s="1"/>
  <c r="AA134754" i="1"/>
  <c r="AC134754" i="1" s="1"/>
  <c r="AA134753" i="1"/>
  <c r="AC134753" i="1" s="1"/>
  <c r="AA134752" i="1"/>
  <c r="AC134752" i="1" s="1"/>
  <c r="AA134751" i="1"/>
  <c r="AC134751" i="1" s="1"/>
  <c r="AA134750" i="1"/>
  <c r="AC134750" i="1" s="1"/>
  <c r="AA134749" i="1"/>
  <c r="AC134749" i="1" s="1"/>
  <c r="AA134748" i="1"/>
  <c r="AC134748" i="1" s="1"/>
  <c r="AA134747" i="1"/>
  <c r="AC134747" i="1" s="1"/>
  <c r="AA134746" i="1"/>
  <c r="AC134746" i="1" s="1"/>
  <c r="AA134745" i="1"/>
  <c r="AC134745" i="1" s="1"/>
  <c r="AA134744" i="1"/>
  <c r="AC134744" i="1" s="1"/>
  <c r="AA134743" i="1"/>
  <c r="AC134743" i="1" s="1"/>
  <c r="AA134742" i="1"/>
  <c r="AC134742" i="1" s="1"/>
  <c r="AA134741" i="1"/>
  <c r="AC134741" i="1" s="1"/>
  <c r="AA134740" i="1"/>
  <c r="AC134740" i="1" s="1"/>
  <c r="AA134739" i="1"/>
  <c r="AC134739" i="1" s="1"/>
  <c r="AA134738" i="1"/>
  <c r="AC134738" i="1" s="1"/>
  <c r="AA134737" i="1"/>
  <c r="AC134737" i="1" s="1"/>
  <c r="AA134736" i="1"/>
  <c r="AC134736" i="1" s="1"/>
  <c r="AA134735" i="1"/>
  <c r="AC134735" i="1" s="1"/>
  <c r="AA134734" i="1"/>
  <c r="AC134734" i="1" s="1"/>
  <c r="AA134733" i="1"/>
  <c r="AC134733" i="1" s="1"/>
  <c r="AA134732" i="1"/>
  <c r="AC134732" i="1" s="1"/>
  <c r="AA134731" i="1"/>
  <c r="AC134731" i="1" s="1"/>
  <c r="AA134730" i="1"/>
  <c r="AC134730" i="1" s="1"/>
  <c r="AA134729" i="1"/>
  <c r="AC134729" i="1" s="1"/>
  <c r="AA134728" i="1"/>
  <c r="AC134728" i="1" s="1"/>
  <c r="AA134727" i="1"/>
  <c r="AC134727" i="1" s="1"/>
  <c r="AA134726" i="1"/>
  <c r="AC134726" i="1" s="1"/>
  <c r="AA134725" i="1"/>
  <c r="AC134725" i="1" s="1"/>
  <c r="AA134724" i="1"/>
  <c r="AC134724" i="1" s="1"/>
  <c r="AA134723" i="1"/>
  <c r="AC134723" i="1" s="1"/>
  <c r="AA134722" i="1"/>
  <c r="AC134722" i="1" s="1"/>
  <c r="AA134721" i="1"/>
  <c r="AC134721" i="1" s="1"/>
  <c r="AA134720" i="1"/>
  <c r="AC134720" i="1" s="1"/>
  <c r="AA134719" i="1"/>
  <c r="AC134719" i="1" s="1"/>
  <c r="AA134718" i="1"/>
  <c r="AC134718" i="1" s="1"/>
  <c r="AA134717" i="1"/>
  <c r="AC134717" i="1" s="1"/>
  <c r="AA134716" i="1"/>
  <c r="AC134716" i="1" s="1"/>
  <c r="AA134715" i="1"/>
  <c r="AC134715" i="1" s="1"/>
  <c r="AA134714" i="1"/>
  <c r="AC134714" i="1" s="1"/>
  <c r="AA134713" i="1"/>
  <c r="AC134713" i="1" s="1"/>
  <c r="AA134712" i="1"/>
  <c r="AC134712" i="1" s="1"/>
  <c r="AA134711" i="1"/>
  <c r="AC134711" i="1" s="1"/>
  <c r="AA134710" i="1"/>
  <c r="AC134710" i="1" s="1"/>
  <c r="AA134709" i="1"/>
  <c r="AC134709" i="1" s="1"/>
  <c r="AA134708" i="1"/>
  <c r="AC134708" i="1" s="1"/>
  <c r="AA134707" i="1"/>
  <c r="AC134707" i="1" s="1"/>
  <c r="AA134706" i="1"/>
  <c r="AC134706" i="1" s="1"/>
  <c r="AA134705" i="1"/>
  <c r="AC134705" i="1" s="1"/>
  <c r="AA134704" i="1"/>
  <c r="AC134704" i="1" s="1"/>
  <c r="AA134703" i="1"/>
  <c r="AC134703" i="1" s="1"/>
  <c r="AA134702" i="1"/>
  <c r="AC134702" i="1" s="1"/>
  <c r="AA134701" i="1"/>
  <c r="AC134701" i="1" s="1"/>
  <c r="AA134700" i="1"/>
  <c r="AC134700" i="1" s="1"/>
  <c r="AA134699" i="1"/>
  <c r="AC134699" i="1" s="1"/>
  <c r="AA134698" i="1"/>
  <c r="AC134698" i="1" s="1"/>
  <c r="AA134697" i="1"/>
  <c r="AC134697" i="1" s="1"/>
  <c r="AA134696" i="1"/>
  <c r="AC134696" i="1" s="1"/>
  <c r="AA134695" i="1"/>
  <c r="AC134695" i="1" s="1"/>
  <c r="AA134694" i="1"/>
  <c r="AC134694" i="1" s="1"/>
  <c r="AA134693" i="1"/>
  <c r="AC134693" i="1" s="1"/>
  <c r="AA134692" i="1"/>
  <c r="AC134692" i="1" s="1"/>
  <c r="AA134691" i="1"/>
  <c r="AC134691" i="1" s="1"/>
  <c r="AA134690" i="1"/>
  <c r="AC134690" i="1" s="1"/>
  <c r="AA134689" i="1"/>
  <c r="AC134689" i="1" s="1"/>
  <c r="AA134688" i="1"/>
  <c r="AC134688" i="1" s="1"/>
  <c r="AA134687" i="1"/>
  <c r="AC134687" i="1" s="1"/>
  <c r="AA134686" i="1"/>
  <c r="AC134686" i="1" s="1"/>
  <c r="AA134685" i="1"/>
  <c r="AC134685" i="1" s="1"/>
  <c r="AA134684" i="1"/>
  <c r="AC134684" i="1" s="1"/>
  <c r="AA134683" i="1"/>
  <c r="AC134683" i="1" s="1"/>
  <c r="AA134682" i="1"/>
  <c r="AC134682" i="1" s="1"/>
  <c r="AA134681" i="1"/>
  <c r="AC134681" i="1" s="1"/>
  <c r="AA134680" i="1"/>
  <c r="AC134680" i="1" s="1"/>
  <c r="AA134679" i="1"/>
  <c r="AC134679" i="1" s="1"/>
  <c r="AA134678" i="1"/>
  <c r="AC134678" i="1" s="1"/>
  <c r="AA134677" i="1"/>
  <c r="AC134677" i="1" s="1"/>
  <c r="AA134676" i="1"/>
  <c r="AC134676" i="1" s="1"/>
  <c r="AA134675" i="1"/>
  <c r="AC134675" i="1" s="1"/>
  <c r="AA134674" i="1"/>
  <c r="AC134674" i="1" s="1"/>
  <c r="AA134673" i="1"/>
  <c r="AC134673" i="1" s="1"/>
  <c r="AA134672" i="1"/>
  <c r="AC134672" i="1" s="1"/>
  <c r="AA134671" i="1"/>
  <c r="AC134671" i="1" s="1"/>
  <c r="AA134670" i="1"/>
  <c r="AC134670" i="1" s="1"/>
  <c r="AA134669" i="1"/>
  <c r="AC134669" i="1" s="1"/>
  <c r="AA134668" i="1"/>
  <c r="AC134668" i="1" s="1"/>
  <c r="AA134667" i="1"/>
  <c r="AC134667" i="1" s="1"/>
  <c r="AA134666" i="1"/>
  <c r="AC134666" i="1" s="1"/>
  <c r="AA134665" i="1"/>
  <c r="AC134665" i="1" s="1"/>
  <c r="AA134664" i="1"/>
  <c r="AC134664" i="1" s="1"/>
  <c r="AA134663" i="1"/>
  <c r="AC134663" i="1" s="1"/>
  <c r="AA134662" i="1"/>
  <c r="AC134662" i="1" s="1"/>
  <c r="AA134661" i="1"/>
  <c r="AC134661" i="1" s="1"/>
  <c r="AA134660" i="1"/>
  <c r="AC134660" i="1" s="1"/>
  <c r="AA134659" i="1"/>
  <c r="AC134659" i="1" s="1"/>
  <c r="AA134658" i="1"/>
  <c r="AC134658" i="1" s="1"/>
  <c r="AA134657" i="1"/>
  <c r="AC134657" i="1" s="1"/>
  <c r="AA134656" i="1"/>
  <c r="AC134656" i="1" s="1"/>
  <c r="AA134655" i="1"/>
  <c r="AC134655" i="1" s="1"/>
  <c r="AA134654" i="1"/>
  <c r="AC134654" i="1" s="1"/>
  <c r="AA134653" i="1"/>
  <c r="AC134653" i="1" s="1"/>
  <c r="AA134652" i="1"/>
  <c r="AC134652" i="1" s="1"/>
  <c r="AA134651" i="1"/>
  <c r="AC134651" i="1" s="1"/>
  <c r="AA134650" i="1"/>
  <c r="AC134650" i="1" s="1"/>
  <c r="AA134649" i="1"/>
  <c r="AC134649" i="1" s="1"/>
  <c r="AA134648" i="1"/>
  <c r="AC134648" i="1" s="1"/>
  <c r="AA134647" i="1"/>
  <c r="AC134647" i="1" s="1"/>
  <c r="AA134646" i="1"/>
  <c r="AC134646" i="1" s="1"/>
  <c r="AA134645" i="1"/>
  <c r="AC134645" i="1" s="1"/>
  <c r="AA134644" i="1"/>
  <c r="AC134644" i="1" s="1"/>
  <c r="AA134643" i="1"/>
  <c r="AC134643" i="1" s="1"/>
  <c r="AA134642" i="1"/>
  <c r="AC134642" i="1" s="1"/>
  <c r="AA134641" i="1"/>
  <c r="AC134641" i="1" s="1"/>
  <c r="AA134640" i="1"/>
  <c r="AC134640" i="1" s="1"/>
  <c r="AA134639" i="1"/>
  <c r="AC134639" i="1" s="1"/>
  <c r="AA134638" i="1"/>
  <c r="AC134638" i="1" s="1"/>
  <c r="AA134637" i="1"/>
  <c r="AC134637" i="1" s="1"/>
  <c r="AA134636" i="1"/>
  <c r="AC134636" i="1" s="1"/>
  <c r="AA134635" i="1"/>
  <c r="AC134635" i="1" s="1"/>
  <c r="AA134634" i="1"/>
  <c r="AC134634" i="1" s="1"/>
  <c r="AA134633" i="1"/>
  <c r="AC134633" i="1" s="1"/>
  <c r="AA134632" i="1"/>
  <c r="AC134632" i="1" s="1"/>
  <c r="AA134631" i="1"/>
  <c r="AC134631" i="1" s="1"/>
  <c r="AA134630" i="1"/>
  <c r="AC134630" i="1" s="1"/>
  <c r="AA134629" i="1"/>
  <c r="AC134629" i="1" s="1"/>
  <c r="AA134628" i="1"/>
  <c r="AC134628" i="1" s="1"/>
  <c r="AA134627" i="1"/>
  <c r="AC134627" i="1" s="1"/>
  <c r="AA134626" i="1"/>
  <c r="AC134626" i="1" s="1"/>
  <c r="AA134625" i="1"/>
  <c r="AC134625" i="1" s="1"/>
  <c r="AA134624" i="1"/>
  <c r="AC134624" i="1" s="1"/>
  <c r="AA134623" i="1"/>
  <c r="AC134623" i="1" s="1"/>
  <c r="AA134622" i="1"/>
  <c r="AC134622" i="1" s="1"/>
  <c r="AA134621" i="1"/>
  <c r="AC134621" i="1" s="1"/>
  <c r="AA134620" i="1"/>
  <c r="AC134620" i="1" s="1"/>
  <c r="AA134619" i="1"/>
  <c r="AC134619" i="1" s="1"/>
  <c r="AA134618" i="1"/>
  <c r="AC134618" i="1" s="1"/>
  <c r="AA134617" i="1"/>
  <c r="AC134617" i="1" s="1"/>
  <c r="AA134616" i="1"/>
  <c r="AC134616" i="1" s="1"/>
  <c r="AA134615" i="1"/>
  <c r="AC134615" i="1" s="1"/>
  <c r="AA134614" i="1"/>
  <c r="AC134614" i="1" s="1"/>
  <c r="AA134613" i="1"/>
  <c r="AC134613" i="1" s="1"/>
  <c r="AA134612" i="1"/>
  <c r="AC134612" i="1" s="1"/>
  <c r="AA134611" i="1"/>
  <c r="AC134611" i="1" s="1"/>
  <c r="AA134610" i="1"/>
  <c r="AC134610" i="1" s="1"/>
  <c r="AA134609" i="1"/>
  <c r="AC134609" i="1" s="1"/>
  <c r="AA134608" i="1"/>
  <c r="AC134608" i="1" s="1"/>
  <c r="AA134607" i="1"/>
  <c r="AC134607" i="1" s="1"/>
  <c r="AA134606" i="1"/>
  <c r="AC134606" i="1" s="1"/>
  <c r="AA134605" i="1"/>
  <c r="AC134605" i="1" s="1"/>
  <c r="AA134604" i="1"/>
  <c r="AC134604" i="1" s="1"/>
  <c r="AA134603" i="1"/>
  <c r="AC134603" i="1" s="1"/>
  <c r="AA134602" i="1"/>
  <c r="AC134602" i="1" s="1"/>
  <c r="AA134601" i="1"/>
  <c r="AC134601" i="1" s="1"/>
  <c r="AA134600" i="1"/>
  <c r="AC134600" i="1" s="1"/>
  <c r="AA134599" i="1"/>
  <c r="AC134599" i="1" s="1"/>
  <c r="AA134598" i="1"/>
  <c r="AC134598" i="1" s="1"/>
  <c r="AA134597" i="1"/>
  <c r="AC134597" i="1" s="1"/>
  <c r="AA134596" i="1"/>
  <c r="AC134596" i="1" s="1"/>
  <c r="AA134595" i="1"/>
  <c r="AC134595" i="1" s="1"/>
  <c r="AA134594" i="1"/>
  <c r="AC134594" i="1" s="1"/>
  <c r="AA134593" i="1"/>
  <c r="AC134593" i="1" s="1"/>
  <c r="AA134592" i="1"/>
  <c r="AC134592" i="1" s="1"/>
  <c r="AA134591" i="1"/>
  <c r="AC134591" i="1" s="1"/>
  <c r="AA134590" i="1"/>
  <c r="AC134590" i="1" s="1"/>
  <c r="AA134589" i="1"/>
  <c r="AC134589" i="1" s="1"/>
  <c r="AA134588" i="1"/>
  <c r="AC134588" i="1" s="1"/>
  <c r="AA134587" i="1"/>
  <c r="AC134587" i="1" s="1"/>
  <c r="AA134586" i="1"/>
  <c r="AC134586" i="1" s="1"/>
  <c r="AA134585" i="1"/>
  <c r="AC134585" i="1" s="1"/>
  <c r="AA134584" i="1"/>
  <c r="AC134584" i="1" s="1"/>
  <c r="AA134583" i="1"/>
  <c r="AC134583" i="1" s="1"/>
  <c r="AA134582" i="1"/>
  <c r="AC134582" i="1" s="1"/>
  <c r="AA134581" i="1"/>
  <c r="AC134581" i="1" s="1"/>
  <c r="AA134580" i="1"/>
  <c r="AC134580" i="1" s="1"/>
  <c r="AA134579" i="1"/>
  <c r="AC134579" i="1" s="1"/>
  <c r="AA134578" i="1"/>
  <c r="AC134578" i="1" s="1"/>
  <c r="AA134577" i="1"/>
  <c r="AC134577" i="1" s="1"/>
  <c r="AA134576" i="1"/>
  <c r="AC134576" i="1" s="1"/>
  <c r="AA134575" i="1"/>
  <c r="AC134575" i="1" s="1"/>
  <c r="AA134574" i="1"/>
  <c r="AC134574" i="1" s="1"/>
  <c r="AA134573" i="1"/>
  <c r="AC134573" i="1" s="1"/>
  <c r="AA134572" i="1"/>
  <c r="AC134572" i="1" s="1"/>
  <c r="AA134571" i="1"/>
  <c r="AC134571" i="1" s="1"/>
  <c r="AA134570" i="1"/>
  <c r="AC134570" i="1" s="1"/>
  <c r="AA134569" i="1"/>
  <c r="AC134569" i="1" s="1"/>
  <c r="AA134568" i="1"/>
  <c r="AC134568" i="1" s="1"/>
  <c r="AA134567" i="1"/>
  <c r="AC134567" i="1" s="1"/>
  <c r="AA134566" i="1"/>
  <c r="AC134566" i="1" s="1"/>
  <c r="AA134565" i="1"/>
  <c r="AC134565" i="1" s="1"/>
  <c r="AA134564" i="1"/>
  <c r="AC134564" i="1" s="1"/>
  <c r="AA134563" i="1"/>
  <c r="AC134563" i="1" s="1"/>
  <c r="AA134562" i="1"/>
  <c r="AC134562" i="1" s="1"/>
  <c r="AA134561" i="1"/>
  <c r="AC134561" i="1" s="1"/>
  <c r="AA134560" i="1"/>
  <c r="AC134560" i="1" s="1"/>
  <c r="AA134559" i="1"/>
  <c r="AC134559" i="1" s="1"/>
  <c r="AA134558" i="1"/>
  <c r="AC134558" i="1" s="1"/>
  <c r="AA134557" i="1"/>
  <c r="AC134557" i="1" s="1"/>
  <c r="AA134556" i="1"/>
  <c r="AC134556" i="1" s="1"/>
  <c r="AA134555" i="1"/>
  <c r="AC134555" i="1" s="1"/>
  <c r="AA134554" i="1"/>
  <c r="AC134554" i="1" s="1"/>
  <c r="AA134553" i="1"/>
  <c r="AC134553" i="1" s="1"/>
  <c r="AA134552" i="1"/>
  <c r="AC134552" i="1" s="1"/>
  <c r="AA134551" i="1"/>
  <c r="AC134551" i="1" s="1"/>
  <c r="AA134550" i="1"/>
  <c r="AC134550" i="1" s="1"/>
  <c r="AA134549" i="1"/>
  <c r="AC134549" i="1" s="1"/>
  <c r="AA134548" i="1"/>
  <c r="AC134548" i="1" s="1"/>
  <c r="AA134547" i="1"/>
  <c r="AC134547" i="1" s="1"/>
  <c r="AA134546" i="1"/>
  <c r="AC134546" i="1" s="1"/>
  <c r="AA134545" i="1"/>
  <c r="AC134545" i="1" s="1"/>
  <c r="AA134544" i="1"/>
  <c r="AC134544" i="1" s="1"/>
  <c r="AA134543" i="1"/>
  <c r="AC134543" i="1" s="1"/>
  <c r="AA134542" i="1"/>
  <c r="AC134542" i="1" s="1"/>
  <c r="AA134541" i="1"/>
  <c r="AC134541" i="1" s="1"/>
  <c r="AA134540" i="1"/>
  <c r="AC134540" i="1" s="1"/>
  <c r="AA134539" i="1"/>
  <c r="AC134539" i="1" s="1"/>
  <c r="AA134538" i="1"/>
  <c r="AC134538" i="1" s="1"/>
  <c r="AA134537" i="1"/>
  <c r="AC134537" i="1" s="1"/>
  <c r="AA134536" i="1"/>
  <c r="AC134536" i="1" s="1"/>
  <c r="AA134535" i="1"/>
  <c r="AC134535" i="1" s="1"/>
  <c r="AA134534" i="1"/>
  <c r="AC134534" i="1" s="1"/>
  <c r="AA134533" i="1"/>
  <c r="AC134533" i="1" s="1"/>
  <c r="AA134532" i="1"/>
  <c r="AC134532" i="1" s="1"/>
  <c r="AA134531" i="1"/>
  <c r="AC134531" i="1" s="1"/>
  <c r="AA134530" i="1"/>
  <c r="AC134530" i="1" s="1"/>
  <c r="AA134529" i="1"/>
  <c r="AC134529" i="1" s="1"/>
  <c r="AA134528" i="1"/>
  <c r="AC134528" i="1" s="1"/>
  <c r="AA134527" i="1"/>
  <c r="AC134527" i="1" s="1"/>
  <c r="AA134526" i="1"/>
  <c r="AC134526" i="1" s="1"/>
  <c r="AA134525" i="1"/>
  <c r="AC134525" i="1" s="1"/>
  <c r="AA134524" i="1"/>
  <c r="AC134524" i="1" s="1"/>
  <c r="AA134523" i="1"/>
  <c r="AC134523" i="1" s="1"/>
  <c r="AA134522" i="1"/>
  <c r="AC134522" i="1" s="1"/>
  <c r="AA134521" i="1"/>
  <c r="AC134521" i="1" s="1"/>
  <c r="AA134520" i="1"/>
  <c r="AC134520" i="1" s="1"/>
  <c r="AA134519" i="1"/>
  <c r="AC134519" i="1" s="1"/>
  <c r="AA134518" i="1"/>
  <c r="AC134518" i="1" s="1"/>
  <c r="AA134517" i="1"/>
  <c r="AC134517" i="1" s="1"/>
  <c r="AA134516" i="1"/>
  <c r="AC134516" i="1" s="1"/>
  <c r="AA134515" i="1"/>
  <c r="AC134515" i="1" s="1"/>
  <c r="AA134514" i="1"/>
  <c r="AC134514" i="1" s="1"/>
  <c r="AA134513" i="1"/>
  <c r="AC134513" i="1" s="1"/>
  <c r="AA134512" i="1"/>
  <c r="AC134512" i="1" s="1"/>
  <c r="AA134511" i="1"/>
  <c r="AC134511" i="1" s="1"/>
  <c r="AA134510" i="1"/>
  <c r="AC134510" i="1" s="1"/>
  <c r="AA134509" i="1"/>
  <c r="AC134509" i="1" s="1"/>
  <c r="AA134508" i="1"/>
  <c r="AC134508" i="1" s="1"/>
  <c r="AA134507" i="1"/>
  <c r="AC134507" i="1" s="1"/>
  <c r="AA134506" i="1"/>
  <c r="AC134506" i="1" s="1"/>
  <c r="AA134505" i="1"/>
  <c r="AC134505" i="1" s="1"/>
  <c r="AA134504" i="1"/>
  <c r="AC134504" i="1" s="1"/>
  <c r="AA134503" i="1"/>
  <c r="AC134503" i="1" s="1"/>
  <c r="AA134502" i="1"/>
  <c r="AC134502" i="1" s="1"/>
  <c r="AA134501" i="1"/>
  <c r="AC134501" i="1" s="1"/>
  <c r="AA134500" i="1"/>
  <c r="AC134500" i="1" s="1"/>
  <c r="AA134499" i="1"/>
  <c r="AC134499" i="1" s="1"/>
  <c r="AA134498" i="1"/>
  <c r="AC134498" i="1" s="1"/>
  <c r="AA134497" i="1"/>
  <c r="AC134497" i="1" s="1"/>
  <c r="AA134496" i="1"/>
  <c r="AC134496" i="1" s="1"/>
  <c r="AA134495" i="1"/>
  <c r="AC134495" i="1" s="1"/>
  <c r="AA134494" i="1"/>
  <c r="AC134494" i="1" s="1"/>
  <c r="AA134493" i="1"/>
  <c r="AC134493" i="1" s="1"/>
  <c r="AA134492" i="1"/>
  <c r="AC134492" i="1" s="1"/>
  <c r="AA134491" i="1"/>
  <c r="AC134491" i="1" s="1"/>
  <c r="AA134490" i="1"/>
  <c r="AC134490" i="1" s="1"/>
  <c r="AA134489" i="1"/>
  <c r="AC134489" i="1" s="1"/>
  <c r="AA134488" i="1"/>
  <c r="AC134488" i="1" s="1"/>
  <c r="AA134487" i="1"/>
  <c r="AC134487" i="1" s="1"/>
  <c r="AA134486" i="1"/>
  <c r="AC134486" i="1" s="1"/>
  <c r="AA134485" i="1"/>
  <c r="AC134485" i="1" s="1"/>
  <c r="AA134484" i="1"/>
  <c r="AC134484" i="1" s="1"/>
  <c r="AA134483" i="1"/>
  <c r="AC134483" i="1" s="1"/>
  <c r="AA134482" i="1"/>
  <c r="AC134482" i="1" s="1"/>
  <c r="AA134481" i="1"/>
  <c r="AC134481" i="1" s="1"/>
  <c r="AA134480" i="1"/>
  <c r="AC134480" i="1" s="1"/>
  <c r="AA134479" i="1"/>
  <c r="AC134479" i="1" s="1"/>
  <c r="AA134478" i="1"/>
  <c r="AC134478" i="1" s="1"/>
  <c r="AA134477" i="1"/>
  <c r="AC134477" i="1" s="1"/>
  <c r="AA134476" i="1"/>
  <c r="AC134476" i="1" s="1"/>
  <c r="AA134475" i="1"/>
  <c r="AC134475" i="1" s="1"/>
  <c r="AA134474" i="1"/>
  <c r="AC134474" i="1" s="1"/>
  <c r="AA134473" i="1"/>
  <c r="AC134473" i="1" s="1"/>
  <c r="AA134472" i="1"/>
  <c r="AC134472" i="1" s="1"/>
  <c r="AA134471" i="1"/>
  <c r="AC134471" i="1" s="1"/>
  <c r="AA134470" i="1"/>
  <c r="AC134470" i="1" s="1"/>
  <c r="AA134469" i="1"/>
  <c r="AC134469" i="1" s="1"/>
  <c r="AA134468" i="1"/>
  <c r="AC134468" i="1" s="1"/>
  <c r="AA134467" i="1"/>
  <c r="AC134467" i="1" s="1"/>
  <c r="AA134466" i="1"/>
  <c r="AC134466" i="1" s="1"/>
  <c r="AA134465" i="1"/>
  <c r="AC134465" i="1" s="1"/>
  <c r="AA134464" i="1"/>
  <c r="AC134464" i="1" s="1"/>
  <c r="AA134463" i="1"/>
  <c r="AC134463" i="1" s="1"/>
  <c r="AA134462" i="1"/>
  <c r="AC134462" i="1" s="1"/>
  <c r="AA134461" i="1"/>
  <c r="AC134461" i="1" s="1"/>
  <c r="AA134460" i="1"/>
  <c r="AC134460" i="1" s="1"/>
  <c r="AA134459" i="1"/>
  <c r="AC134459" i="1" s="1"/>
  <c r="AA134458" i="1"/>
  <c r="AC134458" i="1" s="1"/>
  <c r="AA134457" i="1"/>
  <c r="AC134457" i="1" s="1"/>
  <c r="AA134456" i="1"/>
  <c r="AC134456" i="1" s="1"/>
  <c r="AA134455" i="1"/>
  <c r="AC134455" i="1" s="1"/>
  <c r="AA134454" i="1"/>
  <c r="AC134454" i="1" s="1"/>
  <c r="AA134453" i="1"/>
  <c r="AC134453" i="1" s="1"/>
  <c r="AA134452" i="1"/>
  <c r="AC134452" i="1" s="1"/>
  <c r="AA134451" i="1"/>
  <c r="AC134451" i="1" s="1"/>
  <c r="AA134450" i="1"/>
  <c r="AC134450" i="1" s="1"/>
  <c r="AA134449" i="1"/>
  <c r="AC134449" i="1" s="1"/>
  <c r="AA134448" i="1"/>
  <c r="AC134448" i="1" s="1"/>
  <c r="AA134447" i="1"/>
  <c r="AC134447" i="1" s="1"/>
  <c r="AA134446" i="1"/>
  <c r="AC134446" i="1" s="1"/>
  <c r="AA134445" i="1"/>
  <c r="AC134445" i="1" s="1"/>
  <c r="AA134444" i="1"/>
  <c r="AC134444" i="1" s="1"/>
  <c r="AA134443" i="1"/>
  <c r="AC134443" i="1" s="1"/>
  <c r="AA134442" i="1"/>
  <c r="AC134442" i="1" s="1"/>
  <c r="AA134441" i="1"/>
  <c r="AC134441" i="1" s="1"/>
  <c r="AA134440" i="1"/>
  <c r="AC134440" i="1" s="1"/>
  <c r="AA134439" i="1"/>
  <c r="AC134439" i="1" s="1"/>
  <c r="AA134438" i="1"/>
  <c r="AC134438" i="1" s="1"/>
  <c r="AA134437" i="1"/>
  <c r="AC134437" i="1" s="1"/>
  <c r="AA134436" i="1"/>
  <c r="AC134436" i="1" s="1"/>
  <c r="AA134435" i="1"/>
  <c r="AC134435" i="1" s="1"/>
  <c r="AA134434" i="1"/>
  <c r="AC134434" i="1" s="1"/>
  <c r="AA134433" i="1"/>
  <c r="AC134433" i="1" s="1"/>
  <c r="AA134432" i="1"/>
  <c r="AC134432" i="1" s="1"/>
  <c r="AA134431" i="1"/>
  <c r="AC134431" i="1" s="1"/>
  <c r="AA134430" i="1"/>
  <c r="AC134430" i="1" s="1"/>
  <c r="AA134429" i="1"/>
  <c r="AC134429" i="1" s="1"/>
  <c r="AA134428" i="1"/>
  <c r="AC134428" i="1" s="1"/>
  <c r="AA134427" i="1"/>
  <c r="AC134427" i="1" s="1"/>
  <c r="AA134426" i="1"/>
  <c r="AC134426" i="1" s="1"/>
  <c r="AA134425" i="1"/>
  <c r="AC134425" i="1" s="1"/>
  <c r="AA134424" i="1"/>
  <c r="AC134424" i="1" s="1"/>
  <c r="AA134423" i="1"/>
  <c r="AC134423" i="1" s="1"/>
  <c r="AA134422" i="1"/>
  <c r="AC134422" i="1" s="1"/>
  <c r="AA134421" i="1"/>
  <c r="AC134421" i="1" s="1"/>
  <c r="AA134420" i="1"/>
  <c r="AC134420" i="1" s="1"/>
  <c r="AA134419" i="1"/>
  <c r="AC134419" i="1" s="1"/>
  <c r="AA134418" i="1"/>
  <c r="AC134418" i="1" s="1"/>
  <c r="AA134417" i="1"/>
  <c r="AC134417" i="1" s="1"/>
  <c r="AA134416" i="1"/>
  <c r="AC134416" i="1" s="1"/>
  <c r="AA134415" i="1"/>
  <c r="AC134415" i="1" s="1"/>
  <c r="AA134414" i="1"/>
  <c r="AC134414" i="1" s="1"/>
  <c r="AA134413" i="1"/>
  <c r="AC134413" i="1" s="1"/>
  <c r="AA134412" i="1"/>
  <c r="AC134412" i="1" s="1"/>
  <c r="AA134411" i="1"/>
  <c r="AC134411" i="1" s="1"/>
  <c r="AA134410" i="1"/>
  <c r="AC134410" i="1" s="1"/>
  <c r="AA134409" i="1"/>
  <c r="AC134409" i="1" s="1"/>
  <c r="AA134408" i="1"/>
  <c r="AC134408" i="1" s="1"/>
  <c r="AA134407" i="1"/>
  <c r="AC134407" i="1" s="1"/>
  <c r="AA134406" i="1"/>
  <c r="AC134406" i="1" s="1"/>
  <c r="AA134405" i="1"/>
  <c r="AC134405" i="1" s="1"/>
  <c r="AA134404" i="1"/>
  <c r="AC134404" i="1" s="1"/>
  <c r="AA134403" i="1"/>
  <c r="AC134403" i="1" s="1"/>
  <c r="AA134402" i="1"/>
  <c r="AC134402" i="1" s="1"/>
  <c r="AA134401" i="1"/>
  <c r="AC134401" i="1" s="1"/>
  <c r="AA134400" i="1"/>
  <c r="AC134400" i="1" s="1"/>
  <c r="AA134399" i="1"/>
  <c r="AC134399" i="1" s="1"/>
  <c r="AA134398" i="1"/>
  <c r="AC134398" i="1" s="1"/>
  <c r="AA134397" i="1"/>
  <c r="AC134397" i="1" s="1"/>
  <c r="AA134396" i="1"/>
  <c r="AC134396" i="1" s="1"/>
  <c r="AA134395" i="1"/>
  <c r="AC134395" i="1" s="1"/>
  <c r="AA134394" i="1"/>
  <c r="AC134394" i="1" s="1"/>
  <c r="AA134393" i="1"/>
  <c r="AC134393" i="1" s="1"/>
  <c r="AA134392" i="1"/>
  <c r="AC134392" i="1" s="1"/>
  <c r="AA134391" i="1"/>
  <c r="AC134391" i="1" s="1"/>
  <c r="AA134390" i="1"/>
  <c r="AC134390" i="1" s="1"/>
  <c r="AA134389" i="1"/>
  <c r="AC134389" i="1" s="1"/>
  <c r="AA134388" i="1"/>
  <c r="AC134388" i="1" s="1"/>
  <c r="AA134387" i="1"/>
  <c r="AC134387" i="1" s="1"/>
  <c r="AA134386" i="1"/>
  <c r="AC134386" i="1" s="1"/>
  <c r="AA134385" i="1"/>
  <c r="AC134385" i="1" s="1"/>
  <c r="AA134384" i="1"/>
  <c r="AC134384" i="1" s="1"/>
  <c r="AA134383" i="1"/>
  <c r="AC134383" i="1" s="1"/>
  <c r="AA134382" i="1"/>
  <c r="AC134382" i="1" s="1"/>
  <c r="AA134381" i="1"/>
  <c r="AC134381" i="1" s="1"/>
  <c r="AA134380" i="1"/>
  <c r="AC134380" i="1" s="1"/>
  <c r="AA134379" i="1"/>
  <c r="AC134379" i="1" s="1"/>
  <c r="AA134378" i="1"/>
  <c r="AC134378" i="1" s="1"/>
  <c r="AA134377" i="1"/>
  <c r="AC134377" i="1" s="1"/>
  <c r="AA134376" i="1"/>
  <c r="AC134376" i="1" s="1"/>
  <c r="AA134375" i="1"/>
  <c r="AC134375" i="1" s="1"/>
  <c r="AA134374" i="1"/>
  <c r="AC134374" i="1" s="1"/>
  <c r="AA134373" i="1"/>
  <c r="AC134373" i="1" s="1"/>
  <c r="AA134372" i="1"/>
  <c r="AC134372" i="1" s="1"/>
  <c r="AA134371" i="1"/>
  <c r="AC134371" i="1" s="1"/>
  <c r="AA134370" i="1"/>
  <c r="AC134370" i="1" s="1"/>
  <c r="AA134369" i="1"/>
  <c r="AC134369" i="1" s="1"/>
  <c r="AA134368" i="1"/>
  <c r="AC134368" i="1" s="1"/>
  <c r="AA134367" i="1"/>
  <c r="AC134367" i="1" s="1"/>
  <c r="AA134366" i="1"/>
  <c r="AC134366" i="1" s="1"/>
  <c r="AA134365" i="1"/>
  <c r="AC134365" i="1" s="1"/>
  <c r="AA134364" i="1"/>
  <c r="AC134364" i="1" s="1"/>
  <c r="AA134363" i="1"/>
  <c r="AC134363" i="1" s="1"/>
  <c r="AA134362" i="1"/>
  <c r="AC134362" i="1" s="1"/>
  <c r="AA134361" i="1"/>
  <c r="AC134361" i="1" s="1"/>
  <c r="AA134360" i="1"/>
  <c r="AC134360" i="1" s="1"/>
  <c r="AA134359" i="1"/>
  <c r="AC134359" i="1" s="1"/>
  <c r="AA134358" i="1"/>
  <c r="AC134358" i="1" s="1"/>
  <c r="AA134357" i="1"/>
  <c r="AC134357" i="1" s="1"/>
  <c r="AA134356" i="1"/>
  <c r="AC134356" i="1" s="1"/>
  <c r="AA134355" i="1"/>
  <c r="AC134355" i="1" s="1"/>
  <c r="AA134354" i="1"/>
  <c r="AC134354" i="1" s="1"/>
  <c r="AA134353" i="1"/>
  <c r="AC134353" i="1" s="1"/>
  <c r="AA134352" i="1"/>
  <c r="AC134352" i="1" s="1"/>
  <c r="AA134351" i="1"/>
  <c r="AC134351" i="1" s="1"/>
  <c r="AA134350" i="1"/>
  <c r="AC134350" i="1" s="1"/>
  <c r="AA134349" i="1"/>
  <c r="AC134349" i="1" s="1"/>
  <c r="AA134348" i="1"/>
  <c r="AC134348" i="1" s="1"/>
  <c r="AA134347" i="1"/>
  <c r="AC134347" i="1" s="1"/>
  <c r="AA134346" i="1"/>
  <c r="AC134346" i="1" s="1"/>
  <c r="AA134345" i="1"/>
  <c r="AC134345" i="1" s="1"/>
  <c r="AA134344" i="1"/>
  <c r="AC134344" i="1" s="1"/>
  <c r="AA134343" i="1"/>
  <c r="AC134343" i="1" s="1"/>
  <c r="AA134342" i="1"/>
  <c r="AC134342" i="1" s="1"/>
  <c r="AA134341" i="1"/>
  <c r="AC134341" i="1" s="1"/>
  <c r="AA134340" i="1"/>
  <c r="AC134340" i="1" s="1"/>
  <c r="AA134339" i="1"/>
  <c r="AC134339" i="1" s="1"/>
  <c r="AA134338" i="1"/>
  <c r="AC134338" i="1" s="1"/>
  <c r="AA134337" i="1"/>
  <c r="AC134337" i="1" s="1"/>
  <c r="AA134336" i="1"/>
  <c r="AC134336" i="1" s="1"/>
  <c r="AA134335" i="1"/>
  <c r="AC134335" i="1" s="1"/>
  <c r="AA134334" i="1"/>
  <c r="AC134334" i="1" s="1"/>
  <c r="AA134333" i="1"/>
  <c r="AC134333" i="1" s="1"/>
  <c r="AA134332" i="1"/>
  <c r="AC134332" i="1" s="1"/>
  <c r="AA134331" i="1"/>
  <c r="AC134331" i="1" s="1"/>
  <c r="AA134330" i="1"/>
  <c r="AC134330" i="1" s="1"/>
  <c r="AA134329" i="1"/>
  <c r="AC134329" i="1" s="1"/>
  <c r="AA134328" i="1"/>
  <c r="AC134328" i="1" s="1"/>
  <c r="AA134327" i="1"/>
  <c r="AC134327" i="1" s="1"/>
  <c r="AA134326" i="1"/>
  <c r="AC134326" i="1" s="1"/>
  <c r="AA134325" i="1"/>
  <c r="AC134325" i="1" s="1"/>
  <c r="AA134324" i="1"/>
  <c r="AC134324" i="1" s="1"/>
  <c r="AA134323" i="1"/>
  <c r="AC134323" i="1" s="1"/>
  <c r="AA134322" i="1"/>
  <c r="AC134322" i="1" s="1"/>
  <c r="AA134321" i="1"/>
  <c r="AC134321" i="1" s="1"/>
  <c r="AA134320" i="1"/>
  <c r="AC134320" i="1" s="1"/>
  <c r="AA134319" i="1"/>
  <c r="AC134319" i="1" s="1"/>
  <c r="AA134318" i="1"/>
  <c r="AC134318" i="1" s="1"/>
  <c r="AA134317" i="1"/>
  <c r="AC134317" i="1" s="1"/>
  <c r="AA134316" i="1"/>
  <c r="AC134316" i="1" s="1"/>
  <c r="AA134315" i="1"/>
  <c r="AC134315" i="1" s="1"/>
  <c r="AA134314" i="1"/>
  <c r="AC134314" i="1" s="1"/>
  <c r="AA134313" i="1"/>
  <c r="AC134313" i="1" s="1"/>
  <c r="AA134312" i="1"/>
  <c r="AC134312" i="1" s="1"/>
  <c r="AA134311" i="1"/>
  <c r="AC134311" i="1" s="1"/>
  <c r="AA134310" i="1"/>
  <c r="AC134310" i="1" s="1"/>
  <c r="AA134309" i="1"/>
  <c r="AC134309" i="1" s="1"/>
  <c r="AA134308" i="1"/>
  <c r="AC134308" i="1" s="1"/>
  <c r="AA134307" i="1"/>
  <c r="AC134307" i="1" s="1"/>
  <c r="AA134306" i="1"/>
  <c r="AC134306" i="1" s="1"/>
  <c r="AA134305" i="1"/>
  <c r="AC134305" i="1" s="1"/>
  <c r="AA134304" i="1"/>
  <c r="AC134304" i="1" s="1"/>
  <c r="AA134303" i="1"/>
  <c r="AC134303" i="1" s="1"/>
  <c r="AA134302" i="1"/>
  <c r="AC134302" i="1" s="1"/>
  <c r="AA134301" i="1"/>
  <c r="AC134301" i="1" s="1"/>
  <c r="AA134300" i="1"/>
  <c r="AC134300" i="1" s="1"/>
  <c r="AA134299" i="1"/>
  <c r="AC134299" i="1" s="1"/>
  <c r="AA134298" i="1"/>
  <c r="AC134298" i="1" s="1"/>
  <c r="AA134297" i="1"/>
  <c r="AC134297" i="1" s="1"/>
  <c r="AA134296" i="1"/>
  <c r="AC134296" i="1" s="1"/>
  <c r="AA134295" i="1"/>
  <c r="AC134295" i="1" s="1"/>
  <c r="AA134294" i="1"/>
  <c r="AC134294" i="1" s="1"/>
  <c r="AA134293" i="1"/>
  <c r="AC134293" i="1" s="1"/>
  <c r="AA134292" i="1"/>
  <c r="AC134292" i="1" s="1"/>
  <c r="AA134291" i="1"/>
  <c r="AC134291" i="1" s="1"/>
  <c r="AA134290" i="1"/>
  <c r="AC134290" i="1" s="1"/>
  <c r="AA134289" i="1"/>
  <c r="AC134289" i="1" s="1"/>
  <c r="AA134288" i="1"/>
  <c r="AC134288" i="1" s="1"/>
  <c r="AA134287" i="1"/>
  <c r="AC134287" i="1" s="1"/>
  <c r="AA134286" i="1"/>
  <c r="AC134286" i="1" s="1"/>
  <c r="AA134285" i="1"/>
  <c r="AC134285" i="1" s="1"/>
  <c r="AA134284" i="1"/>
  <c r="AC134284" i="1" s="1"/>
  <c r="AA134283" i="1"/>
  <c r="AC134283" i="1" s="1"/>
  <c r="AA134282" i="1"/>
  <c r="AC134282" i="1" s="1"/>
  <c r="AA134281" i="1"/>
  <c r="AC134281" i="1" s="1"/>
  <c r="AA134280" i="1"/>
  <c r="AC134280" i="1" s="1"/>
  <c r="AA134279" i="1"/>
  <c r="AC134279" i="1" s="1"/>
  <c r="AA134278" i="1"/>
  <c r="AC134278" i="1" s="1"/>
  <c r="AA134277" i="1"/>
  <c r="AC134277" i="1" s="1"/>
  <c r="AA134276" i="1"/>
  <c r="AC134276" i="1" s="1"/>
  <c r="AA134275" i="1"/>
  <c r="AC134275" i="1" s="1"/>
  <c r="AA134274" i="1"/>
  <c r="AC134274" i="1" s="1"/>
  <c r="AA134273" i="1"/>
  <c r="AC134273" i="1" s="1"/>
  <c r="AA134272" i="1"/>
  <c r="AC134272" i="1" s="1"/>
  <c r="AA134271" i="1"/>
  <c r="AC134271" i="1" s="1"/>
  <c r="AA134270" i="1"/>
  <c r="AC134270" i="1" s="1"/>
  <c r="AA134269" i="1"/>
  <c r="AC134269" i="1" s="1"/>
  <c r="AA134268" i="1"/>
  <c r="AC134268" i="1" s="1"/>
  <c r="AA134267" i="1"/>
  <c r="AC134267" i="1" s="1"/>
  <c r="AA134266" i="1"/>
  <c r="AC134266" i="1" s="1"/>
  <c r="AA134265" i="1"/>
  <c r="AC134265" i="1" s="1"/>
  <c r="AA134264" i="1"/>
  <c r="AC134264" i="1" s="1"/>
  <c r="AA134263" i="1"/>
  <c r="AC134263" i="1" s="1"/>
  <c r="AA134262" i="1"/>
  <c r="AC134262" i="1" s="1"/>
  <c r="AA134261" i="1"/>
  <c r="AC134261" i="1" s="1"/>
  <c r="AA134260" i="1"/>
  <c r="AC134260" i="1" s="1"/>
  <c r="AA134259" i="1"/>
  <c r="AC134259" i="1" s="1"/>
  <c r="AA134258" i="1"/>
  <c r="AC134258" i="1" s="1"/>
  <c r="AA134257" i="1"/>
  <c r="AC134257" i="1" s="1"/>
  <c r="AA134256" i="1"/>
  <c r="AC134256" i="1" s="1"/>
  <c r="AA134255" i="1"/>
  <c r="AC134255" i="1" s="1"/>
  <c r="AA134254" i="1"/>
  <c r="AC134254" i="1" s="1"/>
  <c r="AA134253" i="1"/>
  <c r="AC134253" i="1" s="1"/>
  <c r="AA134252" i="1"/>
  <c r="AC134252" i="1" s="1"/>
  <c r="AA134251" i="1"/>
  <c r="AC134251" i="1" s="1"/>
  <c r="AA134250" i="1"/>
  <c r="AC134250" i="1" s="1"/>
  <c r="AA134249" i="1"/>
  <c r="AC134249" i="1" s="1"/>
  <c r="AA134248" i="1"/>
  <c r="AC134248" i="1" s="1"/>
  <c r="AA134247" i="1"/>
  <c r="AC134247" i="1" s="1"/>
  <c r="AA134246" i="1"/>
  <c r="AC134246" i="1" s="1"/>
  <c r="AA134245" i="1"/>
  <c r="AC134245" i="1" s="1"/>
  <c r="AA134244" i="1"/>
  <c r="AC134244" i="1" s="1"/>
  <c r="AA134243" i="1"/>
  <c r="AC134243" i="1" s="1"/>
  <c r="AA134242" i="1"/>
  <c r="AC134242" i="1" s="1"/>
  <c r="AA134241" i="1"/>
  <c r="AC134241" i="1" s="1"/>
  <c r="AA134240" i="1"/>
  <c r="AC134240" i="1" s="1"/>
  <c r="AA134239" i="1"/>
  <c r="AC134239" i="1" s="1"/>
  <c r="AA134238" i="1"/>
  <c r="AC134238" i="1" s="1"/>
  <c r="AA134237" i="1"/>
  <c r="AC134237" i="1" s="1"/>
  <c r="AA134236" i="1"/>
  <c r="AC134236" i="1" s="1"/>
  <c r="AA134235" i="1"/>
  <c r="AC134235" i="1" s="1"/>
  <c r="AA134234" i="1"/>
  <c r="AC134234" i="1" s="1"/>
  <c r="AA134233" i="1"/>
  <c r="AC134233" i="1" s="1"/>
  <c r="AA134232" i="1"/>
  <c r="AC134232" i="1" s="1"/>
  <c r="AA134231" i="1"/>
  <c r="AC134231" i="1" s="1"/>
  <c r="AA134230" i="1"/>
  <c r="AC134230" i="1" s="1"/>
  <c r="AA134229" i="1"/>
  <c r="AC134229" i="1" s="1"/>
  <c r="AA134228" i="1"/>
  <c r="AC134228" i="1" s="1"/>
  <c r="AA134227" i="1"/>
  <c r="AC134227" i="1" s="1"/>
  <c r="AA134226" i="1"/>
  <c r="AC134226" i="1" s="1"/>
  <c r="AA134225" i="1"/>
  <c r="AC134225" i="1" s="1"/>
  <c r="AA134224" i="1"/>
  <c r="AC134224" i="1" s="1"/>
  <c r="AA134223" i="1"/>
  <c r="AC134223" i="1" s="1"/>
  <c r="AA134222" i="1"/>
  <c r="AC134222" i="1" s="1"/>
  <c r="AA134221" i="1"/>
  <c r="AC134221" i="1" s="1"/>
  <c r="AA134220" i="1"/>
  <c r="AC134220" i="1" s="1"/>
  <c r="AA134219" i="1"/>
  <c r="AC134219" i="1" s="1"/>
  <c r="AA134218" i="1"/>
  <c r="AC134218" i="1" s="1"/>
  <c r="AA134217" i="1"/>
  <c r="AC134217" i="1" s="1"/>
  <c r="AA134216" i="1"/>
  <c r="AC134216" i="1" s="1"/>
  <c r="AA134215" i="1"/>
  <c r="AC134215" i="1" s="1"/>
  <c r="AA134214" i="1"/>
  <c r="AC134214" i="1" s="1"/>
  <c r="AA134213" i="1"/>
  <c r="AC134213" i="1" s="1"/>
  <c r="AA134212" i="1"/>
  <c r="AC134212" i="1" s="1"/>
  <c r="AA134211" i="1"/>
  <c r="AC134211" i="1" s="1"/>
  <c r="AA134210" i="1"/>
  <c r="AC134210" i="1" s="1"/>
  <c r="AA134209" i="1"/>
  <c r="AC134209" i="1" s="1"/>
  <c r="AA134208" i="1"/>
  <c r="AC134208" i="1" s="1"/>
  <c r="AA134207" i="1"/>
  <c r="AC134207" i="1" s="1"/>
  <c r="AA134206" i="1"/>
  <c r="AC134206" i="1" s="1"/>
  <c r="AA134205" i="1"/>
  <c r="AC134205" i="1" s="1"/>
  <c r="AA134204" i="1"/>
  <c r="AC134204" i="1" s="1"/>
  <c r="AA134203" i="1"/>
  <c r="AC134203" i="1" s="1"/>
  <c r="AA134202" i="1"/>
  <c r="AC134202" i="1" s="1"/>
  <c r="AA134201" i="1"/>
  <c r="AC134201" i="1" s="1"/>
  <c r="AA134200" i="1"/>
  <c r="AC134200" i="1" s="1"/>
  <c r="AA134199" i="1"/>
  <c r="AC134199" i="1" s="1"/>
  <c r="AA134198" i="1"/>
  <c r="AC134198" i="1" s="1"/>
  <c r="AA134197" i="1"/>
  <c r="AC134197" i="1" s="1"/>
  <c r="AA134196" i="1"/>
  <c r="AC134196" i="1" s="1"/>
  <c r="AA134195" i="1"/>
  <c r="AC134195" i="1" s="1"/>
  <c r="AA134194" i="1"/>
  <c r="AC134194" i="1" s="1"/>
  <c r="AA134193" i="1"/>
  <c r="AC134193" i="1" s="1"/>
  <c r="AA134192" i="1"/>
  <c r="AC134192" i="1" s="1"/>
  <c r="AA134191" i="1"/>
  <c r="AC134191" i="1" s="1"/>
  <c r="AA134190" i="1"/>
  <c r="AC134190" i="1" s="1"/>
  <c r="AA134189" i="1"/>
  <c r="AC134189" i="1" s="1"/>
  <c r="AA134188" i="1"/>
  <c r="AC134188" i="1" s="1"/>
  <c r="AA134187" i="1"/>
  <c r="AC134187" i="1" s="1"/>
  <c r="AA134186" i="1"/>
  <c r="AC134186" i="1" s="1"/>
  <c r="AA134185" i="1"/>
  <c r="AC134185" i="1" s="1"/>
  <c r="AA134184" i="1"/>
  <c r="AC134184" i="1" s="1"/>
  <c r="AA134183" i="1"/>
  <c r="AC134183" i="1" s="1"/>
  <c r="AA134182" i="1"/>
  <c r="AC134182" i="1" s="1"/>
  <c r="AA134181" i="1"/>
  <c r="AC134181" i="1" s="1"/>
  <c r="AA134180" i="1"/>
  <c r="AC134180" i="1" s="1"/>
  <c r="AA134179" i="1"/>
  <c r="AC134179" i="1" s="1"/>
  <c r="AA134178" i="1"/>
  <c r="AC134178" i="1" s="1"/>
  <c r="AA134177" i="1"/>
  <c r="AC134177" i="1" s="1"/>
  <c r="AA134176" i="1"/>
  <c r="AC134176" i="1" s="1"/>
  <c r="AA134175" i="1"/>
  <c r="AC134175" i="1" s="1"/>
  <c r="AA134174" i="1"/>
  <c r="AC134174" i="1" s="1"/>
  <c r="AA134173" i="1"/>
  <c r="AC134173" i="1" s="1"/>
  <c r="AA134172" i="1"/>
  <c r="AC134172" i="1" s="1"/>
  <c r="AA134171" i="1"/>
  <c r="AC134171" i="1" s="1"/>
  <c r="AA134170" i="1"/>
  <c r="AC134170" i="1" s="1"/>
  <c r="AA134169" i="1"/>
  <c r="AC134169" i="1" s="1"/>
  <c r="AA134168" i="1"/>
  <c r="AC134168" i="1" s="1"/>
  <c r="AA134167" i="1"/>
  <c r="AC134167" i="1" s="1"/>
  <c r="AA134166" i="1"/>
  <c r="AC134166" i="1" s="1"/>
  <c r="AA134165" i="1"/>
  <c r="AC134165" i="1" s="1"/>
  <c r="AA134164" i="1"/>
  <c r="AC134164" i="1" s="1"/>
  <c r="AA134163" i="1"/>
  <c r="AC134163" i="1" s="1"/>
  <c r="AA134162" i="1"/>
  <c r="AC134162" i="1" s="1"/>
  <c r="AA134161" i="1"/>
  <c r="AC134161" i="1" s="1"/>
  <c r="AA134160" i="1"/>
  <c r="AC134160" i="1" s="1"/>
  <c r="AA134159" i="1"/>
  <c r="AC134159" i="1" s="1"/>
  <c r="AA134158" i="1"/>
  <c r="AC134158" i="1" s="1"/>
  <c r="AA134157" i="1"/>
  <c r="AC134157" i="1" s="1"/>
  <c r="AA134156" i="1"/>
  <c r="AC134156" i="1" s="1"/>
  <c r="AA134155" i="1"/>
  <c r="AC134155" i="1" s="1"/>
  <c r="AA134154" i="1"/>
  <c r="AC134154" i="1" s="1"/>
  <c r="AA134153" i="1"/>
  <c r="AC134153" i="1" s="1"/>
  <c r="AA134152" i="1"/>
  <c r="AC134152" i="1" s="1"/>
  <c r="AA134151" i="1"/>
  <c r="AC134151" i="1" s="1"/>
  <c r="AA134150" i="1"/>
  <c r="AC134150" i="1" s="1"/>
  <c r="AA134149" i="1"/>
  <c r="AC134149" i="1" s="1"/>
  <c r="AA134148" i="1"/>
  <c r="AC134148" i="1" s="1"/>
  <c r="AA134147" i="1"/>
  <c r="AC134147" i="1" s="1"/>
  <c r="AA134146" i="1"/>
  <c r="AC134146" i="1" s="1"/>
  <c r="AA134145" i="1"/>
  <c r="AC134145" i="1" s="1"/>
  <c r="AA134144" i="1"/>
  <c r="AC134144" i="1" s="1"/>
  <c r="AA134143" i="1"/>
  <c r="AC134143" i="1" s="1"/>
  <c r="AA134142" i="1"/>
  <c r="AC134142" i="1" s="1"/>
  <c r="AA134141" i="1"/>
  <c r="AC134141" i="1" s="1"/>
  <c r="AA134140" i="1"/>
  <c r="AC134140" i="1" s="1"/>
  <c r="AA134139" i="1"/>
  <c r="AC134139" i="1" s="1"/>
  <c r="AA134138" i="1"/>
  <c r="AC134138" i="1" s="1"/>
  <c r="AA134137" i="1"/>
  <c r="AC134137" i="1" s="1"/>
  <c r="AA134136" i="1"/>
  <c r="AC134136" i="1" s="1"/>
  <c r="AA134135" i="1"/>
  <c r="AC134135" i="1" s="1"/>
  <c r="AA134134" i="1"/>
  <c r="AC134134" i="1" s="1"/>
  <c r="AA134133" i="1"/>
  <c r="AC134133" i="1" s="1"/>
  <c r="AA134132" i="1"/>
  <c r="AC134132" i="1" s="1"/>
  <c r="AA134131" i="1"/>
  <c r="AC134131" i="1" s="1"/>
  <c r="AA134130" i="1"/>
  <c r="AC134130" i="1" s="1"/>
  <c r="AA134129" i="1"/>
  <c r="AC134129" i="1" s="1"/>
  <c r="AA134128" i="1"/>
  <c r="AC134128" i="1" s="1"/>
  <c r="AA134127" i="1"/>
  <c r="AC134127" i="1" s="1"/>
  <c r="AA134126" i="1"/>
  <c r="AC134126" i="1" s="1"/>
  <c r="AA134125" i="1"/>
  <c r="AC134125" i="1" s="1"/>
  <c r="AA134124" i="1"/>
  <c r="AC134124" i="1" s="1"/>
  <c r="AA134123" i="1"/>
  <c r="AC134123" i="1" s="1"/>
  <c r="AA134122" i="1"/>
  <c r="AC134122" i="1" s="1"/>
  <c r="AA134121" i="1"/>
  <c r="AC134121" i="1" s="1"/>
  <c r="AA134120" i="1"/>
  <c r="AC134120" i="1" s="1"/>
  <c r="AA134119" i="1"/>
  <c r="AC134119" i="1" s="1"/>
  <c r="AA134118" i="1"/>
  <c r="AC134118" i="1" s="1"/>
  <c r="AA134117" i="1"/>
  <c r="AC134117" i="1" s="1"/>
  <c r="AA134116" i="1"/>
  <c r="AC134116" i="1" s="1"/>
  <c r="AA134115" i="1"/>
  <c r="AC134115" i="1" s="1"/>
  <c r="AA134114" i="1"/>
  <c r="AC134114" i="1" s="1"/>
  <c r="AA134113" i="1"/>
  <c r="AC134113" i="1" s="1"/>
  <c r="AA134112" i="1"/>
  <c r="AC134112" i="1" s="1"/>
  <c r="AA134111" i="1"/>
  <c r="AC134111" i="1" s="1"/>
  <c r="AA134110" i="1"/>
  <c r="AC134110" i="1" s="1"/>
  <c r="AA134109" i="1"/>
  <c r="AC134109" i="1" s="1"/>
  <c r="AA134108" i="1"/>
  <c r="AC134108" i="1" s="1"/>
  <c r="AA134107" i="1"/>
  <c r="AC134107" i="1" s="1"/>
  <c r="AA134106" i="1"/>
  <c r="AC134106" i="1" s="1"/>
  <c r="AA134105" i="1"/>
  <c r="AC134105" i="1" s="1"/>
  <c r="AA134104" i="1"/>
  <c r="AC134104" i="1" s="1"/>
  <c r="AA134103" i="1"/>
  <c r="AC134103" i="1" s="1"/>
  <c r="AA134102" i="1"/>
  <c r="AC134102" i="1" s="1"/>
  <c r="AA134101" i="1"/>
  <c r="AC134101" i="1" s="1"/>
  <c r="AA134100" i="1"/>
  <c r="AC134100" i="1" s="1"/>
  <c r="AA134099" i="1"/>
  <c r="AC134099" i="1" s="1"/>
  <c r="AA134098" i="1"/>
  <c r="AC134098" i="1" s="1"/>
  <c r="AA134097" i="1"/>
  <c r="AC134097" i="1" s="1"/>
  <c r="AA134096" i="1"/>
  <c r="AC134096" i="1" s="1"/>
  <c r="AA134095" i="1"/>
  <c r="AC134095" i="1" s="1"/>
  <c r="AA134094" i="1"/>
  <c r="AC134094" i="1" s="1"/>
  <c r="AA134093" i="1"/>
  <c r="AC134093" i="1" s="1"/>
  <c r="AA134092" i="1"/>
  <c r="AC134092" i="1" s="1"/>
  <c r="AA134091" i="1"/>
  <c r="AC134091" i="1" s="1"/>
  <c r="AA134090" i="1"/>
  <c r="AC134090" i="1" s="1"/>
  <c r="AA134089" i="1"/>
  <c r="AC134089" i="1" s="1"/>
  <c r="AA134088" i="1"/>
  <c r="AC134088" i="1" s="1"/>
  <c r="AA134087" i="1"/>
  <c r="AC134087" i="1" s="1"/>
  <c r="AA134086" i="1"/>
  <c r="AC134086" i="1" s="1"/>
  <c r="AA134085" i="1"/>
  <c r="AC134085" i="1" s="1"/>
  <c r="AA134084" i="1"/>
  <c r="AC134084" i="1" s="1"/>
  <c r="AA134083" i="1"/>
  <c r="AC134083" i="1" s="1"/>
  <c r="AA134082" i="1"/>
  <c r="AC134082" i="1" s="1"/>
  <c r="AA134081" i="1"/>
  <c r="AC134081" i="1" s="1"/>
  <c r="AA134080" i="1"/>
  <c r="AC134080" i="1" s="1"/>
  <c r="AA134079" i="1"/>
  <c r="AC134079" i="1" s="1"/>
  <c r="AA134078" i="1"/>
  <c r="AC134078" i="1" s="1"/>
  <c r="AA134077" i="1"/>
  <c r="AC134077" i="1" s="1"/>
  <c r="AA134076" i="1"/>
  <c r="AC134076" i="1" s="1"/>
  <c r="AA134075" i="1"/>
  <c r="AC134075" i="1" s="1"/>
  <c r="AA134074" i="1"/>
  <c r="AC134074" i="1" s="1"/>
  <c r="AA134073" i="1"/>
  <c r="AC134073" i="1" s="1"/>
  <c r="AA134072" i="1"/>
  <c r="AC134072" i="1" s="1"/>
  <c r="AA134071" i="1"/>
  <c r="AC134071" i="1" s="1"/>
  <c r="AA134070" i="1"/>
  <c r="AC134070" i="1" s="1"/>
  <c r="AA134069" i="1"/>
  <c r="AC134069" i="1" s="1"/>
  <c r="AA134068" i="1"/>
  <c r="AC134068" i="1" s="1"/>
  <c r="AA134067" i="1"/>
  <c r="AC134067" i="1" s="1"/>
  <c r="AA134066" i="1"/>
  <c r="AC134066" i="1" s="1"/>
  <c r="AA134065" i="1"/>
  <c r="AC134065" i="1" s="1"/>
  <c r="AA134064" i="1"/>
  <c r="AC134064" i="1" s="1"/>
  <c r="AA134063" i="1"/>
  <c r="AC134063" i="1" s="1"/>
  <c r="AA134062" i="1"/>
  <c r="AC134062" i="1" s="1"/>
  <c r="AA134061" i="1"/>
  <c r="AC134061" i="1" s="1"/>
  <c r="AA134060" i="1"/>
  <c r="AC134060" i="1" s="1"/>
  <c r="AA134059" i="1"/>
  <c r="AC134059" i="1" s="1"/>
  <c r="AA134058" i="1"/>
  <c r="AC134058" i="1" s="1"/>
  <c r="AA134057" i="1"/>
  <c r="AC134057" i="1" s="1"/>
  <c r="AA134056" i="1"/>
  <c r="AC134056" i="1" s="1"/>
  <c r="AA134055" i="1"/>
  <c r="AC134055" i="1" s="1"/>
  <c r="AA134054" i="1"/>
  <c r="AC134054" i="1" s="1"/>
  <c r="AA134053" i="1"/>
  <c r="AC134053" i="1" s="1"/>
  <c r="AA134052" i="1"/>
  <c r="AC134052" i="1" s="1"/>
  <c r="AA134051" i="1"/>
  <c r="AC134051" i="1" s="1"/>
  <c r="AA134050" i="1"/>
  <c r="AC134050" i="1" s="1"/>
  <c r="AA134049" i="1"/>
  <c r="AC134049" i="1" s="1"/>
  <c r="AA134048" i="1"/>
  <c r="AC134048" i="1" s="1"/>
  <c r="AA134047" i="1"/>
  <c r="AC134047" i="1" s="1"/>
  <c r="AA134046" i="1"/>
  <c r="AC134046" i="1" s="1"/>
  <c r="AA134045" i="1"/>
  <c r="AC134045" i="1" s="1"/>
  <c r="AA134044" i="1"/>
  <c r="AC134044" i="1" s="1"/>
  <c r="AA134043" i="1"/>
  <c r="AC134043" i="1" s="1"/>
  <c r="AA134042" i="1"/>
  <c r="AC134042" i="1" s="1"/>
  <c r="AA134041" i="1"/>
  <c r="AC134041" i="1" s="1"/>
  <c r="AA134040" i="1"/>
  <c r="AC134040" i="1" s="1"/>
  <c r="AA134039" i="1"/>
  <c r="AC134039" i="1" s="1"/>
  <c r="AA134038" i="1"/>
  <c r="AC134038" i="1" s="1"/>
  <c r="AA134037" i="1"/>
  <c r="AC134037" i="1" s="1"/>
  <c r="AA134036" i="1"/>
  <c r="AC134036" i="1" s="1"/>
  <c r="AA134035" i="1"/>
  <c r="AC134035" i="1" s="1"/>
  <c r="AA134034" i="1"/>
  <c r="AC134034" i="1" s="1"/>
  <c r="AA134033" i="1"/>
  <c r="AC134033" i="1" s="1"/>
  <c r="AA134032" i="1"/>
  <c r="AC134032" i="1" s="1"/>
  <c r="AA134031" i="1"/>
  <c r="AC134031" i="1" s="1"/>
  <c r="AA134030" i="1"/>
  <c r="AC134030" i="1" s="1"/>
  <c r="AA134029" i="1"/>
  <c r="AC134029" i="1" s="1"/>
  <c r="AA134028" i="1"/>
  <c r="AC134028" i="1" s="1"/>
  <c r="AA134027" i="1"/>
  <c r="AC134027" i="1" s="1"/>
  <c r="AA134026" i="1"/>
  <c r="AC134026" i="1" s="1"/>
  <c r="AA134025" i="1"/>
  <c r="AC134025" i="1" s="1"/>
  <c r="AA134024" i="1"/>
  <c r="AC134024" i="1" s="1"/>
  <c r="AA134023" i="1"/>
  <c r="AC134023" i="1" s="1"/>
  <c r="AA134022" i="1"/>
  <c r="AC134022" i="1" s="1"/>
  <c r="AA134021" i="1"/>
  <c r="AC134021" i="1" s="1"/>
  <c r="AA134020" i="1"/>
  <c r="AC134020" i="1" s="1"/>
  <c r="AA134019" i="1"/>
  <c r="AC134019" i="1" s="1"/>
  <c r="AA134018" i="1"/>
  <c r="AC134018" i="1" s="1"/>
  <c r="AA134017" i="1"/>
  <c r="AC134017" i="1" s="1"/>
  <c r="AA134016" i="1"/>
  <c r="AC134016" i="1" s="1"/>
  <c r="AA134015" i="1"/>
  <c r="AC134015" i="1" s="1"/>
  <c r="AA134014" i="1"/>
  <c r="AC134014" i="1" s="1"/>
  <c r="AA134013" i="1"/>
  <c r="AC134013" i="1" s="1"/>
  <c r="AA134012" i="1"/>
  <c r="AC134012" i="1" s="1"/>
  <c r="AA134011" i="1"/>
  <c r="AC134011" i="1" s="1"/>
  <c r="AA134010" i="1"/>
  <c r="AC134010" i="1" s="1"/>
  <c r="AA134009" i="1"/>
  <c r="AC134009" i="1" s="1"/>
  <c r="AA134008" i="1"/>
  <c r="AC134008" i="1" s="1"/>
  <c r="AA134007" i="1"/>
  <c r="AC134007" i="1" s="1"/>
  <c r="AA134006" i="1"/>
  <c r="AC134006" i="1" s="1"/>
  <c r="AA134005" i="1"/>
  <c r="AC134005" i="1" s="1"/>
  <c r="AA134004" i="1"/>
  <c r="AC134004" i="1" s="1"/>
  <c r="AA134003" i="1"/>
  <c r="AC134003" i="1" s="1"/>
  <c r="AA134002" i="1"/>
  <c r="AC134002" i="1" s="1"/>
  <c r="AA134001" i="1"/>
  <c r="AC134001" i="1" s="1"/>
  <c r="AA134000" i="1"/>
  <c r="AC134000" i="1" s="1"/>
  <c r="AA133999" i="1"/>
  <c r="AC133999" i="1" s="1"/>
  <c r="AA133998" i="1"/>
  <c r="AC133998" i="1" s="1"/>
  <c r="AA133997" i="1"/>
  <c r="AC133997" i="1" s="1"/>
  <c r="AA133996" i="1"/>
  <c r="AC133996" i="1" s="1"/>
  <c r="AA133995" i="1"/>
  <c r="AC133995" i="1" s="1"/>
  <c r="AA133994" i="1"/>
  <c r="AC133994" i="1" s="1"/>
  <c r="AA133993" i="1"/>
  <c r="AC133993" i="1" s="1"/>
  <c r="AA133992" i="1"/>
  <c r="AC133992" i="1" s="1"/>
  <c r="AA133991" i="1"/>
  <c r="AC133991" i="1" s="1"/>
  <c r="AA133990" i="1"/>
  <c r="AC133990" i="1" s="1"/>
  <c r="AA133989" i="1"/>
  <c r="AC133989" i="1" s="1"/>
  <c r="AA133988" i="1"/>
  <c r="AC133988" i="1" s="1"/>
  <c r="AA133987" i="1"/>
  <c r="AC133987" i="1" s="1"/>
  <c r="AA133986" i="1"/>
  <c r="AC133986" i="1" s="1"/>
  <c r="AA133985" i="1"/>
  <c r="AC133985" i="1" s="1"/>
  <c r="AA133984" i="1"/>
  <c r="AC133984" i="1" s="1"/>
  <c r="AA133983" i="1"/>
  <c r="AC133983" i="1" s="1"/>
  <c r="AA133982" i="1"/>
  <c r="AC133982" i="1" s="1"/>
  <c r="AA133981" i="1"/>
  <c r="AC133981" i="1" s="1"/>
  <c r="AA133980" i="1"/>
  <c r="AC133980" i="1" s="1"/>
  <c r="AA133979" i="1"/>
  <c r="AC133979" i="1" s="1"/>
  <c r="AA133978" i="1"/>
  <c r="AC133978" i="1" s="1"/>
  <c r="AA133977" i="1"/>
  <c r="AC133977" i="1" s="1"/>
  <c r="AA133976" i="1"/>
  <c r="AC133976" i="1" s="1"/>
  <c r="AA133975" i="1"/>
  <c r="AC133975" i="1" s="1"/>
  <c r="AA133974" i="1"/>
  <c r="AC133974" i="1" s="1"/>
  <c r="AA133973" i="1"/>
  <c r="AC133973" i="1" s="1"/>
  <c r="AA133972" i="1"/>
  <c r="AC133972" i="1" s="1"/>
  <c r="AA133971" i="1"/>
  <c r="AC133971" i="1" s="1"/>
  <c r="AA133970" i="1"/>
  <c r="AC133970" i="1" s="1"/>
  <c r="AA133969" i="1"/>
  <c r="AC133969" i="1" s="1"/>
  <c r="AA133968" i="1"/>
  <c r="AC133968" i="1" s="1"/>
  <c r="AA133967" i="1"/>
  <c r="AC133967" i="1" s="1"/>
  <c r="AA133966" i="1"/>
  <c r="AC133966" i="1" s="1"/>
  <c r="AA133965" i="1"/>
  <c r="AC133965" i="1" s="1"/>
  <c r="AA133964" i="1"/>
  <c r="AC133964" i="1" s="1"/>
  <c r="AA133963" i="1"/>
  <c r="AC133963" i="1" s="1"/>
  <c r="AA133962" i="1"/>
  <c r="AC133962" i="1" s="1"/>
  <c r="AA133961" i="1"/>
  <c r="AC133961" i="1" s="1"/>
  <c r="AA133960" i="1"/>
  <c r="AC133960" i="1" s="1"/>
  <c r="AA133959" i="1"/>
  <c r="AC133959" i="1" s="1"/>
  <c r="AA133958" i="1"/>
  <c r="AC133958" i="1" s="1"/>
  <c r="AA133957" i="1"/>
  <c r="AC133957" i="1" s="1"/>
  <c r="AA133956" i="1"/>
  <c r="AC133956" i="1" s="1"/>
  <c r="AA133955" i="1"/>
  <c r="AC133955" i="1" s="1"/>
  <c r="AA133954" i="1"/>
  <c r="AC133954" i="1" s="1"/>
  <c r="AA133953" i="1"/>
  <c r="AC133953" i="1" s="1"/>
  <c r="AA133952" i="1"/>
  <c r="AC133952" i="1" s="1"/>
  <c r="AA133951" i="1"/>
  <c r="AC133951" i="1" s="1"/>
  <c r="AA133950" i="1"/>
  <c r="AC133950" i="1" s="1"/>
  <c r="AA133949" i="1"/>
  <c r="AC133949" i="1" s="1"/>
  <c r="AA133948" i="1"/>
  <c r="AC133948" i="1" s="1"/>
  <c r="AA133947" i="1"/>
  <c r="AC133947" i="1" s="1"/>
  <c r="AA133946" i="1"/>
  <c r="AC133946" i="1" s="1"/>
  <c r="AA133945" i="1"/>
  <c r="AC133945" i="1" s="1"/>
  <c r="AA133944" i="1"/>
  <c r="AC133944" i="1" s="1"/>
  <c r="AA133943" i="1"/>
  <c r="AC133943" i="1" s="1"/>
  <c r="AA133942" i="1"/>
  <c r="AC133942" i="1" s="1"/>
  <c r="AA133941" i="1"/>
  <c r="AC133941" i="1" s="1"/>
  <c r="AA133940" i="1"/>
  <c r="AC133940" i="1" s="1"/>
  <c r="AA133939" i="1"/>
  <c r="AC133939" i="1" s="1"/>
  <c r="AA133938" i="1"/>
  <c r="AC133938" i="1" s="1"/>
  <c r="AA133937" i="1"/>
  <c r="AC133937" i="1" s="1"/>
  <c r="AA133936" i="1"/>
  <c r="AC133936" i="1" s="1"/>
  <c r="AA133935" i="1"/>
  <c r="AC133935" i="1" s="1"/>
  <c r="AA133934" i="1"/>
  <c r="AC133934" i="1" s="1"/>
  <c r="AA133933" i="1"/>
  <c r="AC133933" i="1" s="1"/>
  <c r="AA133932" i="1"/>
  <c r="AC133932" i="1" s="1"/>
  <c r="AA133931" i="1"/>
  <c r="AC133931" i="1" s="1"/>
  <c r="AA133930" i="1"/>
  <c r="AC133930" i="1" s="1"/>
  <c r="AA133929" i="1"/>
  <c r="AC133929" i="1" s="1"/>
  <c r="AA133928" i="1"/>
  <c r="AC133928" i="1" s="1"/>
  <c r="AA133927" i="1"/>
  <c r="AC133927" i="1" s="1"/>
  <c r="AA133926" i="1"/>
  <c r="AC133926" i="1" s="1"/>
  <c r="AA133925" i="1"/>
  <c r="AC133925" i="1" s="1"/>
  <c r="AA133924" i="1"/>
  <c r="AC133924" i="1" s="1"/>
  <c r="AA133923" i="1"/>
  <c r="AC133923" i="1" s="1"/>
  <c r="AA133922" i="1"/>
  <c r="AC133922" i="1" s="1"/>
  <c r="AA133921" i="1"/>
  <c r="AC133921" i="1" s="1"/>
  <c r="AA133920" i="1"/>
  <c r="AC133920" i="1" s="1"/>
  <c r="AA133919" i="1"/>
  <c r="AC133919" i="1" s="1"/>
  <c r="AA133918" i="1"/>
  <c r="AC133918" i="1" s="1"/>
  <c r="AA133917" i="1"/>
  <c r="AC133917" i="1" s="1"/>
  <c r="AA133916" i="1"/>
  <c r="AC133916" i="1" s="1"/>
  <c r="AA133915" i="1"/>
  <c r="AC133915" i="1" s="1"/>
  <c r="AA133914" i="1"/>
  <c r="AC133914" i="1" s="1"/>
  <c r="AA133913" i="1"/>
  <c r="AC133913" i="1" s="1"/>
  <c r="AA133912" i="1"/>
  <c r="AC133912" i="1" s="1"/>
  <c r="AA133911" i="1"/>
  <c r="AC133911" i="1" s="1"/>
  <c r="AA133910" i="1"/>
  <c r="AC133910" i="1" s="1"/>
  <c r="AA133909" i="1"/>
  <c r="AC133909" i="1" s="1"/>
  <c r="AA133908" i="1"/>
  <c r="AC133908" i="1" s="1"/>
  <c r="AA133907" i="1"/>
  <c r="AC133907" i="1" s="1"/>
  <c r="AA133906" i="1"/>
  <c r="AC133906" i="1" s="1"/>
  <c r="AA133905" i="1"/>
  <c r="AC133905" i="1" s="1"/>
  <c r="AA133904" i="1"/>
  <c r="AC133904" i="1" s="1"/>
  <c r="AA133903" i="1"/>
  <c r="AC133903" i="1" s="1"/>
  <c r="AA133902" i="1"/>
  <c r="AC133902" i="1" s="1"/>
  <c r="AA133901" i="1"/>
  <c r="AC133901" i="1" s="1"/>
  <c r="AA133900" i="1"/>
  <c r="AC133900" i="1" s="1"/>
  <c r="AA133899" i="1"/>
  <c r="AC133899" i="1" s="1"/>
  <c r="AA133898" i="1"/>
  <c r="AC133898" i="1" s="1"/>
  <c r="AA133897" i="1"/>
  <c r="AC133897" i="1" s="1"/>
  <c r="AA133896" i="1"/>
  <c r="AC133896" i="1" s="1"/>
  <c r="AA133895" i="1"/>
  <c r="AC133895" i="1" s="1"/>
  <c r="AA133894" i="1"/>
  <c r="AC133894" i="1" s="1"/>
  <c r="AA133893" i="1"/>
  <c r="AC133893" i="1" s="1"/>
  <c r="AA133892" i="1"/>
  <c r="AC133892" i="1" s="1"/>
  <c r="AA133891" i="1"/>
  <c r="AC133891" i="1" s="1"/>
  <c r="AA133890" i="1"/>
  <c r="AC133890" i="1" s="1"/>
  <c r="AA133889" i="1"/>
  <c r="AC133889" i="1" s="1"/>
  <c r="AA133888" i="1"/>
  <c r="AC133888" i="1" s="1"/>
  <c r="AA133887" i="1"/>
  <c r="AC133887" i="1" s="1"/>
  <c r="AA133886" i="1"/>
  <c r="AC133886" i="1" s="1"/>
  <c r="AA133885" i="1"/>
  <c r="AC133885" i="1" s="1"/>
  <c r="AA133884" i="1"/>
  <c r="AC133884" i="1" s="1"/>
  <c r="AA133883" i="1"/>
  <c r="AC133883" i="1" s="1"/>
  <c r="AA133882" i="1"/>
  <c r="AC133882" i="1" s="1"/>
  <c r="AA133881" i="1"/>
  <c r="AC133881" i="1" s="1"/>
  <c r="AA133880" i="1"/>
  <c r="AC133880" i="1" s="1"/>
  <c r="AA133879" i="1"/>
  <c r="AC133879" i="1" s="1"/>
  <c r="AA133878" i="1"/>
  <c r="AC133878" i="1" s="1"/>
  <c r="AA133877" i="1"/>
  <c r="AC133877" i="1" s="1"/>
  <c r="AA133876" i="1"/>
  <c r="AC133876" i="1" s="1"/>
  <c r="AA133875" i="1"/>
  <c r="AC133875" i="1" s="1"/>
  <c r="AA133874" i="1"/>
  <c r="AC133874" i="1" s="1"/>
  <c r="AA133873" i="1"/>
  <c r="AC133873" i="1" s="1"/>
  <c r="AA133872" i="1"/>
  <c r="AC133872" i="1" s="1"/>
  <c r="AA133871" i="1"/>
  <c r="AC133871" i="1" s="1"/>
  <c r="AA133870" i="1"/>
  <c r="AC133870" i="1" s="1"/>
  <c r="AA133869" i="1"/>
  <c r="AC133869" i="1" s="1"/>
  <c r="AA133868" i="1"/>
  <c r="AC133868" i="1" s="1"/>
  <c r="AA133867" i="1"/>
  <c r="AC133867" i="1" s="1"/>
  <c r="AA133866" i="1"/>
  <c r="AC133866" i="1" s="1"/>
  <c r="AA133865" i="1"/>
  <c r="AC133865" i="1" s="1"/>
  <c r="AA133864" i="1"/>
  <c r="AC133864" i="1" s="1"/>
  <c r="AA133863" i="1"/>
  <c r="AC133863" i="1" s="1"/>
  <c r="AA133862" i="1"/>
  <c r="AC133862" i="1" s="1"/>
  <c r="AA133861" i="1"/>
  <c r="AC133861" i="1" s="1"/>
  <c r="AA133860" i="1"/>
  <c r="AC133860" i="1" s="1"/>
  <c r="AA133859" i="1"/>
  <c r="AC133859" i="1" s="1"/>
  <c r="AA133858" i="1"/>
  <c r="AC133858" i="1" s="1"/>
  <c r="AA133857" i="1"/>
  <c r="AC133857" i="1" s="1"/>
  <c r="AA133856" i="1"/>
  <c r="AC133856" i="1" s="1"/>
  <c r="AA133855" i="1"/>
  <c r="AC133855" i="1" s="1"/>
  <c r="AA133854" i="1"/>
  <c r="AC133854" i="1" s="1"/>
  <c r="AA133853" i="1"/>
  <c r="AC133853" i="1" s="1"/>
  <c r="AA133852" i="1"/>
  <c r="AC133852" i="1" s="1"/>
  <c r="AA133851" i="1"/>
  <c r="AC133851" i="1" s="1"/>
  <c r="AA133850" i="1"/>
  <c r="AC133850" i="1" s="1"/>
  <c r="AA133849" i="1"/>
  <c r="AC133849" i="1" s="1"/>
  <c r="AA133848" i="1"/>
  <c r="AC133848" i="1" s="1"/>
  <c r="AA133847" i="1"/>
  <c r="AC133847" i="1" s="1"/>
  <c r="AA133846" i="1"/>
  <c r="AC133846" i="1" s="1"/>
  <c r="AA133845" i="1"/>
  <c r="AC133845" i="1" s="1"/>
  <c r="AA133844" i="1"/>
  <c r="AC133844" i="1" s="1"/>
  <c r="AA133843" i="1"/>
  <c r="AC133843" i="1" s="1"/>
  <c r="AA133842" i="1"/>
  <c r="AC133842" i="1" s="1"/>
  <c r="AA133841" i="1"/>
  <c r="AC133841" i="1" s="1"/>
  <c r="AA133840" i="1"/>
  <c r="AC133840" i="1" s="1"/>
  <c r="AA133839" i="1"/>
  <c r="AC133839" i="1" s="1"/>
  <c r="AA133838" i="1"/>
  <c r="AC133838" i="1" s="1"/>
  <c r="AA133837" i="1"/>
  <c r="AC133837" i="1" s="1"/>
  <c r="AA133836" i="1"/>
  <c r="AC133836" i="1" s="1"/>
  <c r="AA133835" i="1"/>
  <c r="AC133835" i="1" s="1"/>
  <c r="AA133834" i="1"/>
  <c r="AC133834" i="1" s="1"/>
  <c r="AA133833" i="1"/>
  <c r="AC133833" i="1" s="1"/>
  <c r="AA133832" i="1"/>
  <c r="AC133832" i="1" s="1"/>
  <c r="AA133831" i="1"/>
  <c r="AC133831" i="1" s="1"/>
  <c r="AA133830" i="1"/>
  <c r="AC133830" i="1" s="1"/>
  <c r="AA133829" i="1"/>
  <c r="AC133829" i="1" s="1"/>
  <c r="AA133828" i="1"/>
  <c r="AC133828" i="1" s="1"/>
  <c r="AA133827" i="1"/>
  <c r="AC133827" i="1" s="1"/>
  <c r="AA133826" i="1"/>
  <c r="AC133826" i="1" s="1"/>
  <c r="AA133825" i="1"/>
  <c r="AC133825" i="1" s="1"/>
  <c r="AA133824" i="1"/>
  <c r="AC133824" i="1" s="1"/>
  <c r="AA133823" i="1"/>
  <c r="AC133823" i="1" s="1"/>
  <c r="AA133822" i="1"/>
  <c r="AC133822" i="1" s="1"/>
  <c r="AA133821" i="1"/>
  <c r="AC133821" i="1" s="1"/>
  <c r="AA133820" i="1"/>
  <c r="AC133820" i="1" s="1"/>
  <c r="AA133819" i="1"/>
  <c r="AC133819" i="1" s="1"/>
  <c r="AA133818" i="1"/>
  <c r="AC133818" i="1" s="1"/>
  <c r="AA133817" i="1"/>
  <c r="AC133817" i="1" s="1"/>
  <c r="AA133816" i="1"/>
  <c r="AC133816" i="1" s="1"/>
  <c r="AA133815" i="1"/>
  <c r="AC133815" i="1" s="1"/>
  <c r="AA133814" i="1"/>
  <c r="AC133814" i="1" s="1"/>
  <c r="AA133813" i="1"/>
  <c r="AC133813" i="1" s="1"/>
  <c r="AA133812" i="1"/>
  <c r="AC133812" i="1" s="1"/>
  <c r="AA133811" i="1"/>
  <c r="AC133811" i="1" s="1"/>
  <c r="AA133810" i="1"/>
  <c r="AC133810" i="1" s="1"/>
  <c r="AA133809" i="1"/>
  <c r="AC133809" i="1" s="1"/>
  <c r="AA133808" i="1"/>
  <c r="AC133808" i="1" s="1"/>
  <c r="AA133807" i="1"/>
  <c r="AC133807" i="1" s="1"/>
  <c r="AA133806" i="1"/>
  <c r="AC133806" i="1" s="1"/>
  <c r="AA133805" i="1"/>
  <c r="AC133805" i="1" s="1"/>
  <c r="AA133804" i="1"/>
  <c r="AC133804" i="1" s="1"/>
  <c r="AA133803" i="1"/>
  <c r="AC133803" i="1" s="1"/>
  <c r="AA133802" i="1"/>
  <c r="AC133802" i="1" s="1"/>
  <c r="AA133801" i="1"/>
  <c r="AC133801" i="1" s="1"/>
  <c r="AA133800" i="1"/>
  <c r="AC133800" i="1" s="1"/>
  <c r="AA133799" i="1"/>
  <c r="AC133799" i="1" s="1"/>
  <c r="AA133798" i="1"/>
  <c r="AC133798" i="1" s="1"/>
  <c r="AA133797" i="1"/>
  <c r="AC133797" i="1" s="1"/>
  <c r="AA133796" i="1"/>
  <c r="AC133796" i="1" s="1"/>
  <c r="AA133795" i="1"/>
  <c r="AC133795" i="1" s="1"/>
  <c r="AA133794" i="1"/>
  <c r="AC133794" i="1" s="1"/>
  <c r="AA133793" i="1"/>
  <c r="AC133793" i="1" s="1"/>
  <c r="AA133792" i="1"/>
  <c r="AC133792" i="1" s="1"/>
  <c r="AA133791" i="1"/>
  <c r="AC133791" i="1" s="1"/>
  <c r="AA133790" i="1"/>
  <c r="AC133790" i="1" s="1"/>
  <c r="AA133789" i="1"/>
  <c r="AC133789" i="1" s="1"/>
  <c r="AA133788" i="1"/>
  <c r="AC133788" i="1" s="1"/>
  <c r="AA133787" i="1"/>
  <c r="AC133787" i="1" s="1"/>
  <c r="AA133786" i="1"/>
  <c r="AC133786" i="1" s="1"/>
  <c r="AA133785" i="1"/>
  <c r="AC133785" i="1" s="1"/>
  <c r="AA133784" i="1"/>
  <c r="AC133784" i="1" s="1"/>
  <c r="AA133783" i="1"/>
  <c r="AC133783" i="1" s="1"/>
  <c r="AA133782" i="1"/>
  <c r="AC133782" i="1" s="1"/>
  <c r="AA133781" i="1"/>
  <c r="AC133781" i="1" s="1"/>
  <c r="AA133780" i="1"/>
  <c r="AC133780" i="1" s="1"/>
  <c r="AA133779" i="1"/>
  <c r="AC133779" i="1" s="1"/>
  <c r="AA133778" i="1"/>
  <c r="AC133778" i="1" s="1"/>
  <c r="AA133777" i="1"/>
  <c r="AC133777" i="1" s="1"/>
  <c r="AA133776" i="1"/>
  <c r="AC133776" i="1" s="1"/>
  <c r="AA133775" i="1"/>
  <c r="AC133775" i="1" s="1"/>
  <c r="AA133774" i="1"/>
  <c r="AC133774" i="1" s="1"/>
  <c r="AA133773" i="1"/>
  <c r="AC133773" i="1" s="1"/>
  <c r="AA133772" i="1"/>
  <c r="AC133772" i="1" s="1"/>
  <c r="AA133771" i="1"/>
  <c r="AC133771" i="1" s="1"/>
  <c r="AA133770" i="1"/>
  <c r="AC133770" i="1" s="1"/>
  <c r="AA133769" i="1"/>
  <c r="AC133769" i="1" s="1"/>
  <c r="AA133768" i="1"/>
  <c r="AC133768" i="1" s="1"/>
  <c r="AA133767" i="1"/>
  <c r="AC133767" i="1" s="1"/>
  <c r="AA133766" i="1"/>
  <c r="AC133766" i="1" s="1"/>
  <c r="AA133765" i="1"/>
  <c r="AC133765" i="1" s="1"/>
  <c r="AA133764" i="1"/>
  <c r="AC133764" i="1" s="1"/>
  <c r="AA133763" i="1"/>
  <c r="AC133763" i="1" s="1"/>
  <c r="AA133762" i="1"/>
  <c r="AC133762" i="1" s="1"/>
  <c r="AA133761" i="1"/>
  <c r="AC133761" i="1" s="1"/>
  <c r="AA133760" i="1"/>
  <c r="AC133760" i="1" s="1"/>
  <c r="AA133759" i="1"/>
  <c r="AC133759" i="1" s="1"/>
  <c r="AA133758" i="1"/>
  <c r="AC133758" i="1" s="1"/>
  <c r="AA133757" i="1"/>
  <c r="AC133757" i="1" s="1"/>
  <c r="AA133756" i="1"/>
  <c r="AC133756" i="1" s="1"/>
  <c r="AA133755" i="1"/>
  <c r="AC133755" i="1" s="1"/>
  <c r="AA133754" i="1"/>
  <c r="AC133754" i="1" s="1"/>
  <c r="AA133753" i="1"/>
  <c r="AC133753" i="1" s="1"/>
  <c r="AA133752" i="1"/>
  <c r="AC133752" i="1" s="1"/>
  <c r="AA133751" i="1"/>
  <c r="AC133751" i="1" s="1"/>
  <c r="AA133750" i="1"/>
  <c r="AC133750" i="1" s="1"/>
  <c r="AA133749" i="1"/>
  <c r="AC133749" i="1" s="1"/>
  <c r="AA133748" i="1"/>
  <c r="AC133748" i="1" s="1"/>
  <c r="AA133747" i="1"/>
  <c r="AC133747" i="1" s="1"/>
  <c r="AA133746" i="1"/>
  <c r="AC133746" i="1" s="1"/>
  <c r="AA133745" i="1"/>
  <c r="AC133745" i="1" s="1"/>
  <c r="AA133744" i="1"/>
  <c r="AC133744" i="1" s="1"/>
  <c r="AA133743" i="1"/>
  <c r="AC133743" i="1" s="1"/>
  <c r="AA133742" i="1"/>
  <c r="AC133742" i="1" s="1"/>
  <c r="AA133741" i="1"/>
  <c r="AC133741" i="1" s="1"/>
  <c r="AA133740" i="1"/>
  <c r="AC133740" i="1" s="1"/>
  <c r="AA133739" i="1"/>
  <c r="AC133739" i="1" s="1"/>
  <c r="AA133738" i="1"/>
  <c r="AC133738" i="1" s="1"/>
  <c r="AA133737" i="1"/>
  <c r="AC133737" i="1" s="1"/>
  <c r="AA133736" i="1"/>
  <c r="AC133736" i="1" s="1"/>
  <c r="AA133735" i="1"/>
  <c r="AC133735" i="1" s="1"/>
  <c r="AA133734" i="1"/>
  <c r="AC133734" i="1" s="1"/>
  <c r="AA133733" i="1"/>
  <c r="AC133733" i="1" s="1"/>
  <c r="AA133732" i="1"/>
  <c r="AC133732" i="1" s="1"/>
  <c r="AA133731" i="1"/>
  <c r="AC133731" i="1" s="1"/>
  <c r="AA133730" i="1"/>
  <c r="AC133730" i="1" s="1"/>
  <c r="AA133729" i="1"/>
  <c r="AC133729" i="1" s="1"/>
  <c r="AA133728" i="1"/>
  <c r="AC133728" i="1" s="1"/>
  <c r="AA133727" i="1"/>
  <c r="AC133727" i="1" s="1"/>
  <c r="AA133726" i="1"/>
  <c r="AC133726" i="1" s="1"/>
  <c r="AA133725" i="1"/>
  <c r="AC133725" i="1" s="1"/>
  <c r="AA133724" i="1"/>
  <c r="AC133724" i="1" s="1"/>
  <c r="AA133723" i="1"/>
  <c r="AC133723" i="1" s="1"/>
  <c r="AA133722" i="1"/>
  <c r="AC133722" i="1" s="1"/>
  <c r="AA133721" i="1"/>
  <c r="AC133721" i="1" s="1"/>
  <c r="AA133720" i="1"/>
  <c r="AC133720" i="1" s="1"/>
  <c r="AA133719" i="1"/>
  <c r="AC133719" i="1" s="1"/>
  <c r="AA133718" i="1"/>
  <c r="AC133718" i="1" s="1"/>
  <c r="AA133717" i="1"/>
  <c r="AC133717" i="1" s="1"/>
  <c r="AA133716" i="1"/>
  <c r="AC133716" i="1" s="1"/>
  <c r="AA133715" i="1"/>
  <c r="AC133715" i="1" s="1"/>
  <c r="AA133714" i="1"/>
  <c r="AC133714" i="1" s="1"/>
  <c r="AA133713" i="1"/>
  <c r="AC133713" i="1" s="1"/>
  <c r="AA133712" i="1"/>
  <c r="AC133712" i="1" s="1"/>
  <c r="AA133711" i="1"/>
  <c r="AC133711" i="1" s="1"/>
  <c r="AA133710" i="1"/>
  <c r="AC133710" i="1" s="1"/>
  <c r="AA133709" i="1"/>
  <c r="AC133709" i="1" s="1"/>
  <c r="AA133708" i="1"/>
  <c r="AC133708" i="1" s="1"/>
  <c r="AA133707" i="1"/>
  <c r="AC133707" i="1" s="1"/>
  <c r="AA133706" i="1"/>
  <c r="AC133706" i="1" s="1"/>
  <c r="AA133705" i="1"/>
  <c r="AC133705" i="1" s="1"/>
  <c r="AA133704" i="1"/>
  <c r="AC133704" i="1" s="1"/>
  <c r="AA133703" i="1"/>
  <c r="AC133703" i="1" s="1"/>
  <c r="AA133702" i="1"/>
  <c r="AC133702" i="1" s="1"/>
  <c r="AA133701" i="1"/>
  <c r="AC133701" i="1" s="1"/>
  <c r="AA133700" i="1"/>
  <c r="AC133700" i="1" s="1"/>
  <c r="AA133699" i="1"/>
  <c r="AC133699" i="1" s="1"/>
  <c r="AA133698" i="1"/>
  <c r="AC133698" i="1" s="1"/>
  <c r="AA133697" i="1"/>
  <c r="AC133697" i="1" s="1"/>
  <c r="AA133696" i="1"/>
  <c r="AC133696" i="1" s="1"/>
  <c r="AA133695" i="1"/>
  <c r="AC133695" i="1" s="1"/>
  <c r="AA133694" i="1"/>
  <c r="AC133694" i="1" s="1"/>
  <c r="AA133693" i="1"/>
  <c r="AC133693" i="1" s="1"/>
  <c r="AA133692" i="1"/>
  <c r="AC133692" i="1" s="1"/>
  <c r="AA133691" i="1"/>
  <c r="AC133691" i="1" s="1"/>
  <c r="AA133690" i="1"/>
  <c r="AC133690" i="1" s="1"/>
  <c r="AA133689" i="1"/>
  <c r="AC133689" i="1" s="1"/>
  <c r="AA133688" i="1"/>
  <c r="AC133688" i="1" s="1"/>
  <c r="AA133687" i="1"/>
  <c r="AC133687" i="1" s="1"/>
  <c r="AA133686" i="1"/>
  <c r="AC133686" i="1" s="1"/>
  <c r="AA133685" i="1"/>
  <c r="AC133685" i="1" s="1"/>
  <c r="AA133684" i="1"/>
  <c r="AC133684" i="1" s="1"/>
  <c r="AA133683" i="1"/>
  <c r="AC133683" i="1" s="1"/>
  <c r="AA133682" i="1"/>
  <c r="AC133682" i="1" s="1"/>
  <c r="AA133681" i="1"/>
  <c r="AC133681" i="1" s="1"/>
  <c r="AA133680" i="1"/>
  <c r="AC133680" i="1" s="1"/>
  <c r="AA133679" i="1"/>
  <c r="AC133679" i="1" s="1"/>
  <c r="AA133678" i="1"/>
  <c r="AC133678" i="1" s="1"/>
  <c r="AA133677" i="1"/>
  <c r="AC133677" i="1" s="1"/>
  <c r="AA133676" i="1"/>
  <c r="AC133676" i="1" s="1"/>
  <c r="AA133675" i="1"/>
  <c r="AC133675" i="1" s="1"/>
  <c r="AA133674" i="1"/>
  <c r="AC133674" i="1" s="1"/>
  <c r="AA133673" i="1"/>
  <c r="AC133673" i="1" s="1"/>
  <c r="AA133672" i="1"/>
  <c r="AC133672" i="1" s="1"/>
  <c r="AA133671" i="1"/>
  <c r="AC133671" i="1" s="1"/>
  <c r="AA133670" i="1"/>
  <c r="AC133670" i="1" s="1"/>
  <c r="AA133669" i="1"/>
  <c r="AC133669" i="1" s="1"/>
  <c r="AA133668" i="1"/>
  <c r="AC133668" i="1" s="1"/>
  <c r="AA133667" i="1"/>
  <c r="AC133667" i="1" s="1"/>
  <c r="AA133666" i="1"/>
  <c r="AC133666" i="1" s="1"/>
  <c r="AA133665" i="1"/>
  <c r="AC133665" i="1" s="1"/>
  <c r="AA133664" i="1"/>
  <c r="AC133664" i="1" s="1"/>
  <c r="AA133663" i="1"/>
  <c r="AC133663" i="1" s="1"/>
  <c r="AA133662" i="1"/>
  <c r="AC133662" i="1" s="1"/>
  <c r="AA133661" i="1"/>
  <c r="AC133661" i="1" s="1"/>
  <c r="AA133660" i="1"/>
  <c r="AC133660" i="1" s="1"/>
  <c r="AA133659" i="1"/>
  <c r="AC133659" i="1" s="1"/>
  <c r="AA133658" i="1"/>
  <c r="AC133658" i="1" s="1"/>
  <c r="AA133657" i="1"/>
  <c r="AC133657" i="1" s="1"/>
  <c r="AA133656" i="1"/>
  <c r="AC133656" i="1" s="1"/>
  <c r="AA133655" i="1"/>
  <c r="AC133655" i="1" s="1"/>
  <c r="AA133654" i="1"/>
  <c r="AC133654" i="1" s="1"/>
  <c r="AA133653" i="1"/>
  <c r="AC133653" i="1" s="1"/>
  <c r="AA133652" i="1"/>
  <c r="AC133652" i="1" s="1"/>
  <c r="AA133651" i="1"/>
  <c r="AC133651" i="1" s="1"/>
  <c r="AA133650" i="1"/>
  <c r="AC133650" i="1" s="1"/>
  <c r="AA133649" i="1"/>
  <c r="AC133649" i="1" s="1"/>
  <c r="AA133648" i="1"/>
  <c r="AC133648" i="1" s="1"/>
  <c r="AA133647" i="1"/>
  <c r="AC133647" i="1" s="1"/>
  <c r="AA133646" i="1"/>
  <c r="AC133646" i="1" s="1"/>
  <c r="AA133645" i="1"/>
  <c r="AC133645" i="1" s="1"/>
  <c r="AA133644" i="1"/>
  <c r="AC133644" i="1" s="1"/>
  <c r="AA133643" i="1"/>
  <c r="AC133643" i="1" s="1"/>
  <c r="AA133642" i="1"/>
  <c r="AC133642" i="1" s="1"/>
  <c r="AA133641" i="1"/>
  <c r="AC133641" i="1" s="1"/>
  <c r="AA133640" i="1"/>
  <c r="AC133640" i="1" s="1"/>
  <c r="AA133639" i="1"/>
  <c r="AC133639" i="1" s="1"/>
  <c r="AA133638" i="1"/>
  <c r="AC133638" i="1" s="1"/>
  <c r="AA133637" i="1"/>
  <c r="AC133637" i="1" s="1"/>
  <c r="AA133636" i="1"/>
  <c r="AC133636" i="1" s="1"/>
  <c r="AA133635" i="1"/>
  <c r="AC133635" i="1" s="1"/>
  <c r="AA133634" i="1"/>
  <c r="AC133634" i="1" s="1"/>
  <c r="AA133633" i="1"/>
  <c r="AC133633" i="1" s="1"/>
  <c r="AA133632" i="1"/>
  <c r="AC133632" i="1" s="1"/>
  <c r="AA133631" i="1"/>
  <c r="AC133631" i="1" s="1"/>
  <c r="AA133630" i="1"/>
  <c r="AC133630" i="1" s="1"/>
  <c r="AA133629" i="1"/>
  <c r="AC133629" i="1" s="1"/>
  <c r="AA133628" i="1"/>
  <c r="AC133628" i="1" s="1"/>
  <c r="AA133627" i="1"/>
  <c r="AC133627" i="1" s="1"/>
  <c r="AA133626" i="1"/>
  <c r="AC133626" i="1" s="1"/>
  <c r="AA133625" i="1"/>
  <c r="AC133625" i="1" s="1"/>
  <c r="AA133624" i="1"/>
  <c r="AC133624" i="1" s="1"/>
  <c r="AA133623" i="1"/>
  <c r="AC133623" i="1" s="1"/>
  <c r="AA133622" i="1"/>
  <c r="AC133622" i="1" s="1"/>
  <c r="AA133621" i="1"/>
  <c r="AC133621" i="1" s="1"/>
  <c r="AA133620" i="1"/>
  <c r="AC133620" i="1" s="1"/>
  <c r="AA133619" i="1"/>
  <c r="AC133619" i="1" s="1"/>
  <c r="AA133618" i="1"/>
  <c r="AC133618" i="1" s="1"/>
  <c r="AA133617" i="1"/>
  <c r="AC133617" i="1" s="1"/>
  <c r="AA133616" i="1"/>
  <c r="AC133616" i="1" s="1"/>
  <c r="AA133615" i="1"/>
  <c r="AC133615" i="1" s="1"/>
  <c r="AA133614" i="1"/>
  <c r="AC133614" i="1" s="1"/>
  <c r="AA133613" i="1"/>
  <c r="AC133613" i="1" s="1"/>
  <c r="AA133612" i="1"/>
  <c r="AC133612" i="1" s="1"/>
  <c r="AA133611" i="1"/>
  <c r="AC133611" i="1" s="1"/>
  <c r="AA133610" i="1"/>
  <c r="AC133610" i="1" s="1"/>
  <c r="AA133609" i="1"/>
  <c r="AC133609" i="1" s="1"/>
  <c r="AA133608" i="1"/>
  <c r="AC133608" i="1" s="1"/>
  <c r="AA133607" i="1"/>
  <c r="AC133607" i="1" s="1"/>
  <c r="AA133606" i="1"/>
  <c r="AC133606" i="1" s="1"/>
  <c r="AA133605" i="1"/>
  <c r="AC133605" i="1" s="1"/>
  <c r="AA133604" i="1"/>
  <c r="AC133604" i="1" s="1"/>
  <c r="AA133603" i="1"/>
  <c r="AC133603" i="1" s="1"/>
  <c r="AA133602" i="1"/>
  <c r="AC133602" i="1" s="1"/>
  <c r="AA133601" i="1"/>
  <c r="AC133601" i="1" s="1"/>
  <c r="AA133600" i="1"/>
  <c r="AC133600" i="1" s="1"/>
  <c r="AA133599" i="1"/>
  <c r="AC133599" i="1" s="1"/>
  <c r="AA133598" i="1"/>
  <c r="AC133598" i="1" s="1"/>
  <c r="AA133597" i="1"/>
  <c r="AC133597" i="1" s="1"/>
  <c r="AA133596" i="1"/>
  <c r="AC133596" i="1" s="1"/>
  <c r="AA133595" i="1"/>
  <c r="AC133595" i="1" s="1"/>
  <c r="AA133594" i="1"/>
  <c r="AC133594" i="1" s="1"/>
  <c r="AA133593" i="1"/>
  <c r="AC133593" i="1" s="1"/>
  <c r="AA133592" i="1"/>
  <c r="AC133592" i="1" s="1"/>
  <c r="AA133591" i="1"/>
  <c r="AC133591" i="1" s="1"/>
  <c r="AA133590" i="1"/>
  <c r="AC133590" i="1" s="1"/>
  <c r="AA133589" i="1"/>
  <c r="AC133589" i="1" s="1"/>
  <c r="AA133588" i="1"/>
  <c r="AC133588" i="1" s="1"/>
  <c r="AA133587" i="1"/>
  <c r="AC133587" i="1" s="1"/>
  <c r="AA133586" i="1"/>
  <c r="AC133586" i="1" s="1"/>
  <c r="AA133585" i="1"/>
  <c r="AC133585" i="1" s="1"/>
  <c r="AA133584" i="1"/>
  <c r="AC133584" i="1" s="1"/>
  <c r="AA133583" i="1"/>
  <c r="AC133583" i="1" s="1"/>
  <c r="AA133582" i="1"/>
  <c r="AC133582" i="1" s="1"/>
  <c r="AA133581" i="1"/>
  <c r="AC133581" i="1" s="1"/>
  <c r="AA133580" i="1"/>
  <c r="AC133580" i="1" s="1"/>
  <c r="AA133579" i="1"/>
  <c r="AC133579" i="1" s="1"/>
  <c r="AA133578" i="1"/>
  <c r="AC133578" i="1" s="1"/>
  <c r="AA133577" i="1"/>
  <c r="AC133577" i="1" s="1"/>
  <c r="AA133576" i="1"/>
  <c r="AC133576" i="1" s="1"/>
  <c r="AA133575" i="1"/>
  <c r="AC133575" i="1" s="1"/>
  <c r="AA133574" i="1"/>
  <c r="AC133574" i="1" s="1"/>
  <c r="AA133573" i="1"/>
  <c r="AC133573" i="1" s="1"/>
  <c r="AA133572" i="1"/>
  <c r="AC133572" i="1" s="1"/>
  <c r="AA133571" i="1"/>
  <c r="AC133571" i="1" s="1"/>
  <c r="AA133570" i="1"/>
  <c r="AC133570" i="1" s="1"/>
  <c r="AA133569" i="1"/>
  <c r="AC133569" i="1" s="1"/>
  <c r="AA133568" i="1"/>
  <c r="AC133568" i="1" s="1"/>
  <c r="AA133567" i="1"/>
  <c r="AC133567" i="1" s="1"/>
  <c r="AA133566" i="1"/>
  <c r="AC133566" i="1" s="1"/>
  <c r="AA133565" i="1"/>
  <c r="AC133565" i="1" s="1"/>
  <c r="AA133564" i="1"/>
  <c r="AC133564" i="1" s="1"/>
  <c r="AA133563" i="1"/>
  <c r="AC133563" i="1" s="1"/>
  <c r="AA133562" i="1"/>
  <c r="AC133562" i="1" s="1"/>
  <c r="AA133561" i="1"/>
  <c r="AC133561" i="1" s="1"/>
  <c r="AA133560" i="1"/>
  <c r="AC133560" i="1" s="1"/>
  <c r="AA133559" i="1"/>
  <c r="AC133559" i="1" s="1"/>
  <c r="AA133558" i="1"/>
  <c r="AC133558" i="1" s="1"/>
  <c r="AA133557" i="1"/>
  <c r="AC133557" i="1" s="1"/>
  <c r="AA133556" i="1"/>
  <c r="AC133556" i="1" s="1"/>
  <c r="AA133555" i="1"/>
  <c r="AC133555" i="1" s="1"/>
  <c r="AA133554" i="1"/>
  <c r="AC133554" i="1" s="1"/>
  <c r="AA133553" i="1"/>
  <c r="AC133553" i="1" s="1"/>
  <c r="AA133552" i="1"/>
  <c r="AC133552" i="1" s="1"/>
  <c r="AA133551" i="1"/>
  <c r="AC133551" i="1" s="1"/>
  <c r="AA133550" i="1"/>
  <c r="AC133550" i="1" s="1"/>
  <c r="AA133549" i="1"/>
  <c r="AC133549" i="1" s="1"/>
  <c r="AA133548" i="1"/>
  <c r="AC133548" i="1" s="1"/>
  <c r="AA133547" i="1"/>
  <c r="AC133547" i="1" s="1"/>
  <c r="AA133546" i="1"/>
  <c r="AC133546" i="1" s="1"/>
  <c r="AA133545" i="1"/>
  <c r="AC133545" i="1" s="1"/>
  <c r="AA133544" i="1"/>
  <c r="AC133544" i="1" s="1"/>
  <c r="AA133543" i="1"/>
  <c r="AC133543" i="1" s="1"/>
  <c r="AA133542" i="1"/>
  <c r="AC133542" i="1" s="1"/>
  <c r="AA133541" i="1"/>
  <c r="AC133541" i="1" s="1"/>
  <c r="AA133540" i="1"/>
  <c r="AC133540" i="1" s="1"/>
  <c r="AA133539" i="1"/>
  <c r="AC133539" i="1" s="1"/>
  <c r="AA133538" i="1"/>
  <c r="AC133538" i="1" s="1"/>
  <c r="AA133537" i="1"/>
  <c r="AC133537" i="1" s="1"/>
  <c r="AA133536" i="1"/>
  <c r="AC133536" i="1" s="1"/>
  <c r="AA133535" i="1"/>
  <c r="AC133535" i="1" s="1"/>
  <c r="AA133534" i="1"/>
  <c r="AC133534" i="1" s="1"/>
  <c r="AA133533" i="1"/>
  <c r="AC133533" i="1" s="1"/>
  <c r="AA133532" i="1"/>
  <c r="AC133532" i="1" s="1"/>
  <c r="AA133531" i="1"/>
  <c r="AC133531" i="1" s="1"/>
  <c r="AA133530" i="1"/>
  <c r="AC133530" i="1" s="1"/>
  <c r="AA133529" i="1"/>
  <c r="AC133529" i="1" s="1"/>
  <c r="AA133528" i="1"/>
  <c r="AC133528" i="1" s="1"/>
  <c r="AA133527" i="1"/>
  <c r="AC133527" i="1" s="1"/>
  <c r="AA133526" i="1"/>
  <c r="AC133526" i="1" s="1"/>
  <c r="AA133525" i="1"/>
  <c r="AC133525" i="1" s="1"/>
  <c r="AA133524" i="1"/>
  <c r="AC133524" i="1" s="1"/>
  <c r="AA133523" i="1"/>
  <c r="AC133523" i="1" s="1"/>
  <c r="AA133522" i="1"/>
  <c r="AC133522" i="1" s="1"/>
  <c r="AA133521" i="1"/>
  <c r="AC133521" i="1" s="1"/>
  <c r="AA133520" i="1"/>
  <c r="AC133520" i="1" s="1"/>
  <c r="AA133519" i="1"/>
  <c r="AC133519" i="1" s="1"/>
  <c r="AA133518" i="1"/>
  <c r="AC133518" i="1" s="1"/>
  <c r="AA133517" i="1"/>
  <c r="AC133517" i="1" s="1"/>
  <c r="AA133516" i="1"/>
  <c r="AC133516" i="1" s="1"/>
  <c r="AA133515" i="1"/>
  <c r="AC133515" i="1" s="1"/>
  <c r="AA133514" i="1"/>
  <c r="AC133514" i="1" s="1"/>
  <c r="AA133513" i="1"/>
  <c r="AC133513" i="1" s="1"/>
  <c r="AA133512" i="1"/>
  <c r="AC133512" i="1" s="1"/>
  <c r="AA133511" i="1"/>
  <c r="AC133511" i="1" s="1"/>
  <c r="AA133510" i="1"/>
  <c r="AC133510" i="1" s="1"/>
  <c r="AA133509" i="1"/>
  <c r="AC133509" i="1" s="1"/>
  <c r="AA133508" i="1"/>
  <c r="AC133508" i="1" s="1"/>
  <c r="AA133507" i="1"/>
  <c r="AC133507" i="1" s="1"/>
  <c r="AA133506" i="1"/>
  <c r="AC133506" i="1" s="1"/>
  <c r="AA133505" i="1"/>
  <c r="AC133505" i="1" s="1"/>
  <c r="AA133504" i="1"/>
  <c r="AC133504" i="1" s="1"/>
  <c r="AA133503" i="1"/>
  <c r="AC133503" i="1" s="1"/>
  <c r="AA133502" i="1"/>
  <c r="AC133502" i="1" s="1"/>
  <c r="AA133501" i="1"/>
  <c r="AC133501" i="1" s="1"/>
  <c r="AA133500" i="1"/>
  <c r="AC133500" i="1" s="1"/>
  <c r="AA133499" i="1"/>
  <c r="AC133499" i="1" s="1"/>
  <c r="AA133498" i="1"/>
  <c r="AC133498" i="1" s="1"/>
  <c r="AA133497" i="1"/>
  <c r="AC133497" i="1" s="1"/>
  <c r="AA133496" i="1"/>
  <c r="AC133496" i="1" s="1"/>
  <c r="AA133495" i="1"/>
  <c r="AC133495" i="1" s="1"/>
  <c r="AA133494" i="1"/>
  <c r="AC133494" i="1" s="1"/>
  <c r="AA133493" i="1"/>
  <c r="AC133493" i="1" s="1"/>
  <c r="AA133492" i="1"/>
  <c r="AC133492" i="1" s="1"/>
  <c r="AA133491" i="1"/>
  <c r="AC133491" i="1" s="1"/>
  <c r="AA133490" i="1"/>
  <c r="AC133490" i="1" s="1"/>
  <c r="AA133489" i="1"/>
  <c r="AC133489" i="1" s="1"/>
  <c r="AA133488" i="1"/>
  <c r="AC133488" i="1" s="1"/>
  <c r="AA133487" i="1"/>
  <c r="AC133487" i="1" s="1"/>
  <c r="AA133486" i="1"/>
  <c r="AC133486" i="1" s="1"/>
  <c r="AA133485" i="1"/>
  <c r="AC133485" i="1" s="1"/>
  <c r="AA133484" i="1"/>
  <c r="AC133484" i="1" s="1"/>
  <c r="AA133483" i="1"/>
  <c r="AC133483" i="1" s="1"/>
  <c r="AA133482" i="1"/>
  <c r="AC133482" i="1" s="1"/>
  <c r="AA133481" i="1"/>
  <c r="AC133481" i="1" s="1"/>
  <c r="AA133480" i="1"/>
  <c r="AC133480" i="1" s="1"/>
  <c r="AA133479" i="1"/>
  <c r="AC133479" i="1" s="1"/>
  <c r="AA133478" i="1"/>
  <c r="AC133478" i="1" s="1"/>
  <c r="AA133477" i="1"/>
  <c r="AC133477" i="1" s="1"/>
  <c r="AA133476" i="1"/>
  <c r="AC133476" i="1" s="1"/>
  <c r="AA133475" i="1"/>
  <c r="AC133475" i="1" s="1"/>
  <c r="AA133474" i="1"/>
  <c r="AC133474" i="1" s="1"/>
  <c r="AA133473" i="1"/>
  <c r="AC133473" i="1" s="1"/>
  <c r="AA133472" i="1"/>
  <c r="AC133472" i="1" s="1"/>
  <c r="AA133471" i="1"/>
  <c r="AC133471" i="1" s="1"/>
  <c r="AA133470" i="1"/>
  <c r="AC133470" i="1" s="1"/>
  <c r="AA133469" i="1"/>
  <c r="AC133469" i="1" s="1"/>
  <c r="AA133468" i="1"/>
  <c r="AC133468" i="1" s="1"/>
  <c r="AA133467" i="1"/>
  <c r="AC133467" i="1" s="1"/>
  <c r="AA133466" i="1"/>
  <c r="AC133466" i="1" s="1"/>
  <c r="AA133465" i="1"/>
  <c r="AC133465" i="1" s="1"/>
  <c r="AA133464" i="1"/>
  <c r="AC133464" i="1" s="1"/>
  <c r="AA133463" i="1"/>
  <c r="AC133463" i="1" s="1"/>
  <c r="AA133462" i="1"/>
  <c r="AC133462" i="1" s="1"/>
  <c r="AA133461" i="1"/>
  <c r="AC133461" i="1" s="1"/>
  <c r="AA133460" i="1"/>
  <c r="AC133460" i="1" s="1"/>
  <c r="AA133459" i="1"/>
  <c r="AC133459" i="1" s="1"/>
  <c r="AA133458" i="1"/>
  <c r="AC133458" i="1" s="1"/>
  <c r="AA133457" i="1"/>
  <c r="AC133457" i="1" s="1"/>
  <c r="AA133456" i="1"/>
  <c r="AC133456" i="1" s="1"/>
  <c r="AA133455" i="1"/>
  <c r="AC133455" i="1" s="1"/>
  <c r="AA133454" i="1"/>
  <c r="AC133454" i="1" s="1"/>
  <c r="AA133453" i="1"/>
  <c r="AC133453" i="1" s="1"/>
  <c r="AA133452" i="1"/>
  <c r="AC133452" i="1" s="1"/>
  <c r="AA133451" i="1"/>
  <c r="AC133451" i="1" s="1"/>
  <c r="AA133450" i="1"/>
  <c r="AC133450" i="1" s="1"/>
  <c r="AA133449" i="1"/>
  <c r="AC133449" i="1" s="1"/>
  <c r="AA133448" i="1"/>
  <c r="AC133448" i="1" s="1"/>
  <c r="AA133447" i="1"/>
  <c r="AC133447" i="1" s="1"/>
  <c r="AA133446" i="1"/>
  <c r="AC133446" i="1" s="1"/>
  <c r="AA133445" i="1"/>
  <c r="AC133445" i="1" s="1"/>
  <c r="AA133444" i="1"/>
  <c r="AC133444" i="1" s="1"/>
  <c r="AA133443" i="1"/>
  <c r="AC133443" i="1" s="1"/>
  <c r="AA133442" i="1"/>
  <c r="AC133442" i="1" s="1"/>
  <c r="AA133441" i="1"/>
  <c r="AC133441" i="1" s="1"/>
  <c r="AA133440" i="1"/>
  <c r="AC133440" i="1" s="1"/>
  <c r="AA133439" i="1"/>
  <c r="AC133439" i="1" s="1"/>
  <c r="AA133438" i="1"/>
  <c r="AC133438" i="1" s="1"/>
  <c r="AA133437" i="1"/>
  <c r="AC133437" i="1" s="1"/>
  <c r="AA133436" i="1"/>
  <c r="AC133436" i="1" s="1"/>
  <c r="AA133435" i="1"/>
  <c r="AC133435" i="1" s="1"/>
  <c r="AA133434" i="1"/>
  <c r="AC133434" i="1" s="1"/>
  <c r="AA133433" i="1"/>
  <c r="AC133433" i="1" s="1"/>
  <c r="AA133432" i="1"/>
  <c r="AC133432" i="1" s="1"/>
  <c r="AA133431" i="1"/>
  <c r="AC133431" i="1" s="1"/>
  <c r="AA133430" i="1"/>
  <c r="AC133430" i="1" s="1"/>
  <c r="AA133429" i="1"/>
  <c r="AC133429" i="1" s="1"/>
  <c r="AA133428" i="1"/>
  <c r="AC133428" i="1" s="1"/>
  <c r="AA133427" i="1"/>
  <c r="AC133427" i="1" s="1"/>
  <c r="AA133426" i="1"/>
  <c r="AC133426" i="1" s="1"/>
  <c r="AA133425" i="1"/>
  <c r="AC133425" i="1" s="1"/>
  <c r="AA133424" i="1"/>
  <c r="AC133424" i="1" s="1"/>
  <c r="AA133423" i="1"/>
  <c r="AC133423" i="1" s="1"/>
  <c r="AA133422" i="1"/>
  <c r="AC133422" i="1" s="1"/>
  <c r="AA133421" i="1"/>
  <c r="AC133421" i="1" s="1"/>
  <c r="AA133420" i="1"/>
  <c r="AC133420" i="1" s="1"/>
  <c r="AA133419" i="1"/>
  <c r="AC133419" i="1" s="1"/>
  <c r="AA133418" i="1"/>
  <c r="AC133418" i="1" s="1"/>
  <c r="AA133417" i="1"/>
  <c r="AC133417" i="1" s="1"/>
  <c r="AA133416" i="1"/>
  <c r="AC133416" i="1" s="1"/>
  <c r="AA133415" i="1"/>
  <c r="AC133415" i="1" s="1"/>
  <c r="AA133414" i="1"/>
  <c r="AC133414" i="1" s="1"/>
  <c r="AA133413" i="1"/>
  <c r="AC133413" i="1" s="1"/>
  <c r="AA133412" i="1"/>
  <c r="AC133412" i="1" s="1"/>
  <c r="AA133411" i="1"/>
  <c r="AC133411" i="1" s="1"/>
  <c r="AA133410" i="1"/>
  <c r="AC133410" i="1" s="1"/>
  <c r="AA133409" i="1"/>
  <c r="AC133409" i="1" s="1"/>
  <c r="AA133408" i="1"/>
  <c r="AC133408" i="1" s="1"/>
  <c r="AA133407" i="1"/>
  <c r="AC133407" i="1" s="1"/>
  <c r="AA133406" i="1"/>
  <c r="AC133406" i="1" s="1"/>
  <c r="AA133405" i="1"/>
  <c r="AC133405" i="1" s="1"/>
  <c r="AA133404" i="1"/>
  <c r="AC133404" i="1" s="1"/>
  <c r="AA133403" i="1"/>
  <c r="AC133403" i="1" s="1"/>
  <c r="AA133402" i="1"/>
  <c r="AC133402" i="1" s="1"/>
  <c r="AA133401" i="1"/>
  <c r="AC133401" i="1" s="1"/>
  <c r="AA133400" i="1"/>
  <c r="AC133400" i="1" s="1"/>
  <c r="AA133399" i="1"/>
  <c r="AC133399" i="1" s="1"/>
  <c r="AA133398" i="1"/>
  <c r="AC133398" i="1" s="1"/>
  <c r="AA133397" i="1"/>
  <c r="AC133397" i="1" s="1"/>
  <c r="AA133396" i="1"/>
  <c r="AC133396" i="1" s="1"/>
  <c r="AA133395" i="1"/>
  <c r="AC133395" i="1" s="1"/>
  <c r="AA133394" i="1"/>
  <c r="AC133394" i="1" s="1"/>
  <c r="AA133393" i="1"/>
  <c r="AC133393" i="1" s="1"/>
  <c r="AA133392" i="1"/>
  <c r="AC133392" i="1" s="1"/>
  <c r="AA133391" i="1"/>
  <c r="AC133391" i="1" s="1"/>
  <c r="AA133390" i="1"/>
  <c r="AC133390" i="1" s="1"/>
  <c r="AA133389" i="1"/>
  <c r="AC133389" i="1" s="1"/>
  <c r="AA133388" i="1"/>
  <c r="AC133388" i="1" s="1"/>
  <c r="AA133387" i="1"/>
  <c r="AC133387" i="1" s="1"/>
  <c r="AA133386" i="1"/>
  <c r="AC133386" i="1" s="1"/>
  <c r="AA133385" i="1"/>
  <c r="AC133385" i="1" s="1"/>
  <c r="AA133384" i="1"/>
  <c r="AC133384" i="1" s="1"/>
  <c r="AA133383" i="1"/>
  <c r="AC133383" i="1" s="1"/>
  <c r="AA133382" i="1"/>
  <c r="AC133382" i="1" s="1"/>
  <c r="AA133381" i="1"/>
  <c r="AC133381" i="1" s="1"/>
  <c r="AA133380" i="1"/>
  <c r="AC133380" i="1" s="1"/>
  <c r="AA133379" i="1"/>
  <c r="AC133379" i="1" s="1"/>
  <c r="AA133378" i="1"/>
  <c r="AC133378" i="1" s="1"/>
  <c r="AA133377" i="1"/>
  <c r="AC133377" i="1" s="1"/>
  <c r="AA133376" i="1"/>
  <c r="AC133376" i="1" s="1"/>
  <c r="AA133375" i="1"/>
  <c r="AC133375" i="1" s="1"/>
  <c r="AA133374" i="1"/>
  <c r="AC133374" i="1" s="1"/>
  <c r="AA133373" i="1"/>
  <c r="AC133373" i="1" s="1"/>
  <c r="AA133372" i="1"/>
  <c r="AC133372" i="1" s="1"/>
  <c r="AA133371" i="1"/>
  <c r="AC133371" i="1" s="1"/>
  <c r="AA133370" i="1"/>
  <c r="AC133370" i="1" s="1"/>
  <c r="AA133369" i="1"/>
  <c r="AC133369" i="1" s="1"/>
  <c r="AA133368" i="1"/>
  <c r="AC133368" i="1" s="1"/>
  <c r="AA133367" i="1"/>
  <c r="AC133367" i="1" s="1"/>
  <c r="AA133366" i="1"/>
  <c r="AC133366" i="1" s="1"/>
  <c r="AA133365" i="1"/>
  <c r="AC133365" i="1" s="1"/>
  <c r="AA133364" i="1"/>
  <c r="AC133364" i="1" s="1"/>
  <c r="AA133363" i="1"/>
  <c r="AC133363" i="1" s="1"/>
  <c r="AA133362" i="1"/>
  <c r="AC133362" i="1" s="1"/>
  <c r="AA133361" i="1"/>
  <c r="AC133361" i="1" s="1"/>
  <c r="AA133360" i="1"/>
  <c r="AC133360" i="1" s="1"/>
  <c r="AA133359" i="1"/>
  <c r="AC133359" i="1" s="1"/>
  <c r="AA133358" i="1"/>
  <c r="AC133358" i="1" s="1"/>
  <c r="AA133357" i="1"/>
  <c r="AC133357" i="1" s="1"/>
  <c r="AA133356" i="1"/>
  <c r="AC133356" i="1" s="1"/>
  <c r="AA133355" i="1"/>
  <c r="AC133355" i="1" s="1"/>
  <c r="AA133354" i="1"/>
  <c r="AC133354" i="1" s="1"/>
  <c r="AA133353" i="1"/>
  <c r="AC133353" i="1" s="1"/>
  <c r="AA133352" i="1"/>
  <c r="AC133352" i="1" s="1"/>
  <c r="AA133351" i="1"/>
  <c r="AC133351" i="1" s="1"/>
  <c r="AA133350" i="1"/>
  <c r="AC133350" i="1" s="1"/>
  <c r="AA133349" i="1"/>
  <c r="AC133349" i="1" s="1"/>
  <c r="AA133348" i="1"/>
  <c r="AC133348" i="1" s="1"/>
  <c r="AA133347" i="1"/>
  <c r="AC133347" i="1" s="1"/>
  <c r="AA133346" i="1"/>
  <c r="AC133346" i="1" s="1"/>
  <c r="AA133345" i="1"/>
  <c r="AC133345" i="1" s="1"/>
  <c r="AA133344" i="1"/>
  <c r="AC133344" i="1" s="1"/>
  <c r="AA133343" i="1"/>
  <c r="AC133343" i="1" s="1"/>
  <c r="AA133342" i="1"/>
  <c r="AC133342" i="1" s="1"/>
  <c r="AA133341" i="1"/>
  <c r="AC133341" i="1" s="1"/>
  <c r="AA133340" i="1"/>
  <c r="AC133340" i="1" s="1"/>
  <c r="AA133339" i="1"/>
  <c r="AC133339" i="1" s="1"/>
  <c r="AA133338" i="1"/>
  <c r="AC133338" i="1" s="1"/>
  <c r="AA133337" i="1"/>
  <c r="AC133337" i="1" s="1"/>
  <c r="AA133336" i="1"/>
  <c r="AC133336" i="1" s="1"/>
  <c r="AA133335" i="1"/>
  <c r="AC133335" i="1" s="1"/>
  <c r="AA133334" i="1"/>
  <c r="AC133334" i="1" s="1"/>
  <c r="AA133333" i="1"/>
  <c r="AC133333" i="1" s="1"/>
  <c r="AA133332" i="1"/>
  <c r="AC133332" i="1" s="1"/>
  <c r="AA133331" i="1"/>
  <c r="AC133331" i="1" s="1"/>
  <c r="AA133330" i="1"/>
  <c r="AC133330" i="1" s="1"/>
  <c r="AA133329" i="1"/>
  <c r="AC133329" i="1" s="1"/>
  <c r="AA133328" i="1"/>
  <c r="AC133328" i="1" s="1"/>
  <c r="AA133327" i="1"/>
  <c r="AC133327" i="1" s="1"/>
  <c r="AA133326" i="1"/>
  <c r="AC133326" i="1" s="1"/>
  <c r="AA133325" i="1"/>
  <c r="AC133325" i="1" s="1"/>
  <c r="AA133324" i="1"/>
  <c r="AC133324" i="1" s="1"/>
  <c r="AA133323" i="1"/>
  <c r="AC133323" i="1" s="1"/>
  <c r="AA133322" i="1"/>
  <c r="AC133322" i="1" s="1"/>
  <c r="AA133321" i="1"/>
  <c r="AC133321" i="1" s="1"/>
  <c r="AA133320" i="1"/>
  <c r="AC133320" i="1" s="1"/>
  <c r="AA133319" i="1"/>
  <c r="AC133319" i="1" s="1"/>
  <c r="AA133318" i="1"/>
  <c r="AC133318" i="1" s="1"/>
  <c r="AA133317" i="1"/>
  <c r="AC133317" i="1" s="1"/>
  <c r="AA133316" i="1"/>
  <c r="AC133316" i="1" s="1"/>
  <c r="AA133315" i="1"/>
  <c r="AC133315" i="1" s="1"/>
  <c r="AA133314" i="1"/>
  <c r="AC133314" i="1" s="1"/>
  <c r="AA133313" i="1"/>
  <c r="AC133313" i="1" s="1"/>
  <c r="AA133312" i="1"/>
  <c r="AC133312" i="1" s="1"/>
  <c r="AA133311" i="1"/>
  <c r="AC133311" i="1" s="1"/>
  <c r="AA133310" i="1"/>
  <c r="AC133310" i="1" s="1"/>
  <c r="AA133309" i="1"/>
  <c r="AC133309" i="1" s="1"/>
  <c r="AA133308" i="1"/>
  <c r="AC133308" i="1" s="1"/>
  <c r="AA133307" i="1"/>
  <c r="AC133307" i="1" s="1"/>
  <c r="AA133306" i="1"/>
  <c r="AC133306" i="1" s="1"/>
  <c r="AA133305" i="1"/>
  <c r="AC133305" i="1" s="1"/>
  <c r="AA133304" i="1"/>
  <c r="AC133304" i="1" s="1"/>
  <c r="AA133303" i="1"/>
  <c r="AC133303" i="1" s="1"/>
  <c r="AA133302" i="1"/>
  <c r="AC133302" i="1" s="1"/>
  <c r="AA133301" i="1"/>
  <c r="AC133301" i="1" s="1"/>
  <c r="AA133300" i="1"/>
  <c r="AC133300" i="1" s="1"/>
  <c r="AA133299" i="1"/>
  <c r="AC133299" i="1" s="1"/>
  <c r="AA133298" i="1"/>
  <c r="AC133298" i="1" s="1"/>
  <c r="AA133297" i="1"/>
  <c r="AC133297" i="1" s="1"/>
  <c r="AA133296" i="1"/>
  <c r="AC133296" i="1" s="1"/>
  <c r="AA133295" i="1"/>
  <c r="AC133295" i="1" s="1"/>
  <c r="AA133294" i="1"/>
  <c r="AC133294" i="1" s="1"/>
  <c r="AA133293" i="1"/>
  <c r="AC133293" i="1" s="1"/>
  <c r="AA133292" i="1"/>
  <c r="AC133292" i="1" s="1"/>
  <c r="AA133291" i="1"/>
  <c r="AC133291" i="1" s="1"/>
  <c r="AA133290" i="1"/>
  <c r="AC133290" i="1" s="1"/>
  <c r="AA133289" i="1"/>
  <c r="AC133289" i="1" s="1"/>
  <c r="AA133288" i="1"/>
  <c r="AC133288" i="1" s="1"/>
  <c r="AA133287" i="1"/>
  <c r="AC133287" i="1" s="1"/>
  <c r="AA133286" i="1"/>
  <c r="AC133286" i="1" s="1"/>
  <c r="AA133285" i="1"/>
  <c r="AC133285" i="1" s="1"/>
  <c r="AA133284" i="1"/>
  <c r="AC133284" i="1" s="1"/>
  <c r="AA133283" i="1"/>
  <c r="AC133283" i="1" s="1"/>
  <c r="AA133282" i="1"/>
  <c r="AC133282" i="1" s="1"/>
  <c r="AA133281" i="1"/>
  <c r="AC133281" i="1" s="1"/>
  <c r="AA133280" i="1"/>
  <c r="AC133280" i="1" s="1"/>
  <c r="AA133279" i="1"/>
  <c r="AC133279" i="1" s="1"/>
  <c r="AA133278" i="1"/>
  <c r="AC133278" i="1" s="1"/>
  <c r="AA133277" i="1"/>
  <c r="AC133277" i="1" s="1"/>
  <c r="AA133276" i="1"/>
  <c r="AC133276" i="1" s="1"/>
  <c r="AA133275" i="1"/>
  <c r="AC133275" i="1" s="1"/>
  <c r="AA133274" i="1"/>
  <c r="AC133274" i="1" s="1"/>
  <c r="AA133273" i="1"/>
  <c r="AC133273" i="1" s="1"/>
  <c r="AA133272" i="1"/>
  <c r="AC133272" i="1" s="1"/>
  <c r="AA133271" i="1"/>
  <c r="AC133271" i="1" s="1"/>
  <c r="AA133270" i="1"/>
  <c r="AC133270" i="1" s="1"/>
  <c r="AA133269" i="1"/>
  <c r="AC133269" i="1" s="1"/>
  <c r="AA133268" i="1"/>
  <c r="AC133268" i="1" s="1"/>
  <c r="AA133267" i="1"/>
  <c r="AC133267" i="1" s="1"/>
  <c r="AA133266" i="1"/>
  <c r="AC133266" i="1" s="1"/>
  <c r="AA133265" i="1"/>
  <c r="AC133265" i="1" s="1"/>
  <c r="AA133264" i="1"/>
  <c r="AC133264" i="1" s="1"/>
  <c r="AA133263" i="1"/>
  <c r="AC133263" i="1" s="1"/>
  <c r="AA133262" i="1"/>
  <c r="AC133262" i="1" s="1"/>
  <c r="AA133261" i="1"/>
  <c r="AC133261" i="1" s="1"/>
  <c r="AA133260" i="1"/>
  <c r="AC133260" i="1" s="1"/>
  <c r="AA133259" i="1"/>
  <c r="AC133259" i="1" s="1"/>
  <c r="AA133258" i="1"/>
  <c r="AC133258" i="1" s="1"/>
  <c r="AA133257" i="1"/>
  <c r="AC133257" i="1" s="1"/>
  <c r="AA133256" i="1"/>
  <c r="AC133256" i="1" s="1"/>
  <c r="AA133255" i="1"/>
  <c r="AC133255" i="1" s="1"/>
  <c r="AA133254" i="1"/>
  <c r="AC133254" i="1" s="1"/>
  <c r="AA133253" i="1"/>
  <c r="AC133253" i="1" s="1"/>
  <c r="AA133252" i="1"/>
  <c r="AC133252" i="1" s="1"/>
  <c r="AA133251" i="1"/>
  <c r="AC133251" i="1" s="1"/>
  <c r="AA133250" i="1"/>
  <c r="AC133250" i="1" s="1"/>
  <c r="AA133249" i="1"/>
  <c r="AC133249" i="1" s="1"/>
  <c r="AA133248" i="1"/>
  <c r="AC133248" i="1" s="1"/>
  <c r="AA133247" i="1"/>
  <c r="AC133247" i="1" s="1"/>
  <c r="AA133246" i="1"/>
  <c r="AC133246" i="1" s="1"/>
  <c r="AA133245" i="1"/>
  <c r="AC133245" i="1" s="1"/>
  <c r="AA133244" i="1"/>
  <c r="AC133244" i="1" s="1"/>
  <c r="AA133243" i="1"/>
  <c r="AC133243" i="1" s="1"/>
  <c r="AA133242" i="1"/>
  <c r="AC133242" i="1" s="1"/>
  <c r="AA133241" i="1"/>
  <c r="AC133241" i="1" s="1"/>
  <c r="AA133240" i="1"/>
  <c r="AC133240" i="1" s="1"/>
  <c r="AA133239" i="1"/>
  <c r="AC133239" i="1" s="1"/>
  <c r="AA133238" i="1"/>
  <c r="AC133238" i="1" s="1"/>
  <c r="AA133237" i="1"/>
  <c r="AC133237" i="1" s="1"/>
  <c r="AA133236" i="1"/>
  <c r="AC133236" i="1" s="1"/>
  <c r="AA133235" i="1"/>
  <c r="AC133235" i="1" s="1"/>
  <c r="AA133234" i="1"/>
  <c r="AC133234" i="1" s="1"/>
  <c r="AA133233" i="1"/>
  <c r="AC133233" i="1" s="1"/>
  <c r="AA133232" i="1"/>
  <c r="AC133232" i="1" s="1"/>
  <c r="AA133231" i="1"/>
  <c r="AC133231" i="1" s="1"/>
  <c r="AA133230" i="1"/>
  <c r="AC133230" i="1" s="1"/>
  <c r="AA133229" i="1"/>
  <c r="AC133229" i="1" s="1"/>
  <c r="AA133228" i="1"/>
  <c r="AC133228" i="1" s="1"/>
  <c r="AA133227" i="1"/>
  <c r="AC133227" i="1" s="1"/>
  <c r="AA133226" i="1"/>
  <c r="AC133226" i="1" s="1"/>
  <c r="AA133225" i="1"/>
  <c r="AC133225" i="1" s="1"/>
  <c r="AA133224" i="1"/>
  <c r="AC133224" i="1" s="1"/>
  <c r="AA133223" i="1"/>
  <c r="AC133223" i="1" s="1"/>
  <c r="AA133222" i="1"/>
  <c r="AC133222" i="1" s="1"/>
  <c r="AA133221" i="1"/>
  <c r="AC133221" i="1" s="1"/>
  <c r="AA133220" i="1"/>
  <c r="AC133220" i="1" s="1"/>
  <c r="AA133219" i="1"/>
  <c r="AC133219" i="1" s="1"/>
  <c r="AA133218" i="1"/>
  <c r="AC133218" i="1" s="1"/>
  <c r="AA133217" i="1"/>
  <c r="AC133217" i="1" s="1"/>
  <c r="AA133216" i="1"/>
  <c r="AC133216" i="1" s="1"/>
  <c r="AA133215" i="1"/>
  <c r="AC133215" i="1" s="1"/>
  <c r="AA133214" i="1"/>
  <c r="AC133214" i="1" s="1"/>
  <c r="AA133213" i="1"/>
  <c r="AC133213" i="1" s="1"/>
  <c r="AA133212" i="1"/>
  <c r="AC133212" i="1" s="1"/>
  <c r="AA133211" i="1"/>
  <c r="AC133211" i="1" s="1"/>
  <c r="AA133210" i="1"/>
  <c r="AC133210" i="1" s="1"/>
  <c r="AA133209" i="1"/>
  <c r="AC133209" i="1" s="1"/>
  <c r="AA133208" i="1"/>
  <c r="AC133208" i="1" s="1"/>
  <c r="AA133207" i="1"/>
  <c r="AC133207" i="1" s="1"/>
  <c r="AA133206" i="1"/>
  <c r="AC133206" i="1" s="1"/>
  <c r="AA133205" i="1"/>
  <c r="AC133205" i="1" s="1"/>
  <c r="AA133204" i="1"/>
  <c r="AC133204" i="1" s="1"/>
  <c r="AA133203" i="1"/>
  <c r="AC133203" i="1" s="1"/>
  <c r="AA133202" i="1"/>
  <c r="AC133202" i="1" s="1"/>
  <c r="AA133201" i="1"/>
  <c r="AC133201" i="1" s="1"/>
  <c r="AA133200" i="1"/>
  <c r="AC133200" i="1" s="1"/>
  <c r="AA133199" i="1"/>
  <c r="AC133199" i="1" s="1"/>
  <c r="AA133198" i="1"/>
  <c r="AC133198" i="1" s="1"/>
  <c r="AA133197" i="1"/>
  <c r="AC133197" i="1" s="1"/>
  <c r="AA133196" i="1"/>
  <c r="AC133196" i="1" s="1"/>
  <c r="AA133195" i="1"/>
  <c r="AC133195" i="1" s="1"/>
  <c r="AA133194" i="1"/>
  <c r="AC133194" i="1" s="1"/>
  <c r="AA133193" i="1"/>
  <c r="AC133193" i="1" s="1"/>
  <c r="AA133192" i="1"/>
  <c r="AC133192" i="1" s="1"/>
  <c r="AA133191" i="1"/>
  <c r="AC133191" i="1" s="1"/>
  <c r="AA133190" i="1"/>
  <c r="AC133190" i="1" s="1"/>
  <c r="AA133189" i="1"/>
  <c r="AC133189" i="1" s="1"/>
  <c r="AA133188" i="1"/>
  <c r="AC133188" i="1" s="1"/>
  <c r="AA133187" i="1"/>
  <c r="AC133187" i="1" s="1"/>
  <c r="AA133186" i="1"/>
  <c r="AC133186" i="1" s="1"/>
  <c r="AA133185" i="1"/>
  <c r="AC133185" i="1" s="1"/>
  <c r="AA133184" i="1"/>
  <c r="AC133184" i="1" s="1"/>
  <c r="AA133183" i="1"/>
  <c r="AC133183" i="1" s="1"/>
  <c r="AA133182" i="1"/>
  <c r="AC133182" i="1" s="1"/>
  <c r="AA133181" i="1"/>
  <c r="AC133181" i="1" s="1"/>
  <c r="AA133180" i="1"/>
  <c r="AC133180" i="1" s="1"/>
  <c r="AA133179" i="1"/>
  <c r="AC133179" i="1" s="1"/>
  <c r="AA133178" i="1"/>
  <c r="AC133178" i="1" s="1"/>
  <c r="AA133177" i="1"/>
  <c r="AC133177" i="1" s="1"/>
  <c r="AA133176" i="1"/>
  <c r="AC133176" i="1" s="1"/>
  <c r="AA133175" i="1"/>
  <c r="AC133175" i="1" s="1"/>
  <c r="AA133174" i="1"/>
  <c r="AC133174" i="1" s="1"/>
  <c r="AA133173" i="1"/>
  <c r="AC133173" i="1" s="1"/>
  <c r="AA133172" i="1"/>
  <c r="AC133172" i="1" s="1"/>
  <c r="AA133171" i="1"/>
  <c r="AC133171" i="1" s="1"/>
  <c r="AA133170" i="1"/>
  <c r="AC133170" i="1" s="1"/>
  <c r="AA133169" i="1"/>
  <c r="AC133169" i="1" s="1"/>
  <c r="AA133168" i="1"/>
  <c r="AC133168" i="1" s="1"/>
  <c r="AA133167" i="1"/>
  <c r="AC133167" i="1" s="1"/>
  <c r="AA133166" i="1"/>
  <c r="AC133166" i="1" s="1"/>
  <c r="AA133165" i="1"/>
  <c r="AC133165" i="1" s="1"/>
  <c r="AA133164" i="1"/>
  <c r="AC133164" i="1" s="1"/>
  <c r="AA133163" i="1"/>
  <c r="AC133163" i="1" s="1"/>
  <c r="AA133162" i="1"/>
  <c r="AC133162" i="1" s="1"/>
  <c r="AA133161" i="1"/>
  <c r="AC133161" i="1" s="1"/>
  <c r="AA133160" i="1"/>
  <c r="AC133160" i="1" s="1"/>
  <c r="AA133159" i="1"/>
  <c r="AC133159" i="1" s="1"/>
  <c r="AA133158" i="1"/>
  <c r="AC133158" i="1" s="1"/>
  <c r="AA133157" i="1"/>
  <c r="AC133157" i="1" s="1"/>
  <c r="AA133156" i="1"/>
  <c r="AC133156" i="1" s="1"/>
  <c r="AA133155" i="1"/>
  <c r="AC133155" i="1" s="1"/>
  <c r="AA133154" i="1"/>
  <c r="AC133154" i="1" s="1"/>
  <c r="AA133153" i="1"/>
  <c r="AC133153" i="1" s="1"/>
  <c r="AA133152" i="1"/>
  <c r="AC133152" i="1" s="1"/>
  <c r="AA133151" i="1"/>
  <c r="AC133151" i="1" s="1"/>
  <c r="AA133150" i="1"/>
  <c r="AC133150" i="1" s="1"/>
  <c r="AA133149" i="1"/>
  <c r="AC133149" i="1" s="1"/>
  <c r="AA133148" i="1"/>
  <c r="AC133148" i="1" s="1"/>
  <c r="AA133147" i="1"/>
  <c r="AC133147" i="1" s="1"/>
  <c r="AA133146" i="1"/>
  <c r="AC133146" i="1" s="1"/>
  <c r="AA133145" i="1"/>
  <c r="AC133145" i="1" s="1"/>
  <c r="AA133144" i="1"/>
  <c r="AC133144" i="1" s="1"/>
  <c r="AA133143" i="1"/>
  <c r="AC133143" i="1" s="1"/>
  <c r="AA133142" i="1"/>
  <c r="AC133142" i="1" s="1"/>
  <c r="AA133141" i="1"/>
  <c r="AC133141" i="1" s="1"/>
  <c r="AA133140" i="1"/>
  <c r="AC133140" i="1" s="1"/>
  <c r="AA133139" i="1"/>
  <c r="AC133139" i="1" s="1"/>
  <c r="AA133138" i="1"/>
  <c r="AC133138" i="1" s="1"/>
  <c r="AA133137" i="1"/>
  <c r="AC133137" i="1" s="1"/>
  <c r="AA133136" i="1"/>
  <c r="AC133136" i="1" s="1"/>
  <c r="AA133135" i="1"/>
  <c r="AC133135" i="1" s="1"/>
  <c r="AA133134" i="1"/>
  <c r="AC133134" i="1" s="1"/>
  <c r="AA133133" i="1"/>
  <c r="AC133133" i="1" s="1"/>
  <c r="AA133132" i="1"/>
  <c r="AC133132" i="1" s="1"/>
  <c r="AA133131" i="1"/>
  <c r="AC133131" i="1" s="1"/>
  <c r="AA133130" i="1"/>
  <c r="AC133130" i="1" s="1"/>
  <c r="AA133129" i="1"/>
  <c r="AC133129" i="1" s="1"/>
  <c r="AA133128" i="1"/>
  <c r="AC133128" i="1" s="1"/>
  <c r="AA133127" i="1"/>
  <c r="AC133127" i="1" s="1"/>
  <c r="AA133126" i="1"/>
  <c r="AC133126" i="1" s="1"/>
  <c r="AA133125" i="1"/>
  <c r="AC133125" i="1" s="1"/>
  <c r="AA133124" i="1"/>
  <c r="AC133124" i="1" s="1"/>
  <c r="AA133123" i="1"/>
  <c r="AC133123" i="1" s="1"/>
  <c r="AA133122" i="1"/>
  <c r="AC133122" i="1" s="1"/>
  <c r="AA133121" i="1"/>
  <c r="AC133121" i="1" s="1"/>
  <c r="AA133120" i="1"/>
  <c r="AC133120" i="1" s="1"/>
  <c r="AA133119" i="1"/>
  <c r="AC133119" i="1" s="1"/>
  <c r="AA133118" i="1"/>
  <c r="AC133118" i="1" s="1"/>
  <c r="AA133117" i="1"/>
  <c r="AC133117" i="1" s="1"/>
  <c r="AA133116" i="1"/>
  <c r="AC133116" i="1" s="1"/>
  <c r="AA133115" i="1"/>
  <c r="AC133115" i="1" s="1"/>
  <c r="AA133114" i="1"/>
  <c r="AC133114" i="1" s="1"/>
  <c r="AA133113" i="1"/>
  <c r="AC133113" i="1" s="1"/>
  <c r="AA133112" i="1"/>
  <c r="AC133112" i="1" s="1"/>
  <c r="AA133111" i="1"/>
  <c r="AC133111" i="1" s="1"/>
  <c r="AA133110" i="1"/>
  <c r="AC133110" i="1" s="1"/>
  <c r="AA133109" i="1"/>
  <c r="AC133109" i="1" s="1"/>
  <c r="AA133108" i="1"/>
  <c r="AC133108" i="1" s="1"/>
  <c r="AA133107" i="1"/>
  <c r="AC133107" i="1" s="1"/>
  <c r="AA133106" i="1"/>
  <c r="AC133106" i="1" s="1"/>
  <c r="AA133105" i="1"/>
  <c r="AC133105" i="1" s="1"/>
  <c r="AA133104" i="1"/>
  <c r="AC133104" i="1" s="1"/>
  <c r="AA133103" i="1"/>
  <c r="AC133103" i="1" s="1"/>
  <c r="AA133102" i="1"/>
  <c r="AC133102" i="1" s="1"/>
  <c r="AA133101" i="1"/>
  <c r="AC133101" i="1" s="1"/>
  <c r="AA133100" i="1"/>
  <c r="AC133100" i="1" s="1"/>
  <c r="AA133099" i="1"/>
  <c r="AC133099" i="1" s="1"/>
  <c r="AA133098" i="1"/>
  <c r="AC133098" i="1" s="1"/>
  <c r="AA133097" i="1"/>
  <c r="AC133097" i="1" s="1"/>
  <c r="AA133096" i="1"/>
  <c r="AC133096" i="1" s="1"/>
  <c r="AA133095" i="1"/>
  <c r="AC133095" i="1" s="1"/>
  <c r="AA133094" i="1"/>
  <c r="AC133094" i="1" s="1"/>
  <c r="AA133093" i="1"/>
  <c r="AC133093" i="1" s="1"/>
  <c r="AA133092" i="1"/>
  <c r="AC133092" i="1" s="1"/>
  <c r="AA133091" i="1"/>
  <c r="AC133091" i="1" s="1"/>
  <c r="AA133090" i="1"/>
  <c r="AC133090" i="1" s="1"/>
  <c r="AA133089" i="1"/>
  <c r="AC133089" i="1" s="1"/>
  <c r="AA133088" i="1"/>
  <c r="AC133088" i="1" s="1"/>
  <c r="AA133087" i="1"/>
  <c r="AC133087" i="1" s="1"/>
  <c r="AA133086" i="1"/>
  <c r="AC133086" i="1" s="1"/>
  <c r="AA133085" i="1"/>
  <c r="AC133085" i="1" s="1"/>
  <c r="AA133084" i="1"/>
  <c r="AC133084" i="1" s="1"/>
  <c r="AA133083" i="1"/>
  <c r="AC133083" i="1" s="1"/>
  <c r="AA133082" i="1"/>
  <c r="AC133082" i="1" s="1"/>
  <c r="AA133081" i="1"/>
  <c r="AC133081" i="1" s="1"/>
  <c r="AA133080" i="1"/>
  <c r="AC133080" i="1" s="1"/>
  <c r="AA133079" i="1"/>
  <c r="AC133079" i="1" s="1"/>
  <c r="AA133078" i="1"/>
  <c r="AC133078" i="1" s="1"/>
  <c r="AA133077" i="1"/>
  <c r="AC133077" i="1" s="1"/>
  <c r="AA133076" i="1"/>
  <c r="AC133076" i="1" s="1"/>
  <c r="AA133075" i="1"/>
  <c r="AC133075" i="1" s="1"/>
  <c r="AA133074" i="1"/>
  <c r="AC133074" i="1" s="1"/>
  <c r="AA133073" i="1"/>
  <c r="AC133073" i="1" s="1"/>
  <c r="AA133072" i="1"/>
  <c r="AC133072" i="1" s="1"/>
  <c r="AA133071" i="1"/>
  <c r="AC133071" i="1" s="1"/>
  <c r="AA133070" i="1"/>
  <c r="AC133070" i="1" s="1"/>
  <c r="AA133069" i="1"/>
  <c r="AC133069" i="1" s="1"/>
  <c r="AA133068" i="1"/>
  <c r="AC133068" i="1" s="1"/>
  <c r="AA133067" i="1"/>
  <c r="AC133067" i="1" s="1"/>
  <c r="AA133066" i="1"/>
  <c r="AC133066" i="1" s="1"/>
  <c r="AA133065" i="1"/>
  <c r="AC133065" i="1" s="1"/>
  <c r="AA133064" i="1"/>
  <c r="AC133064" i="1" s="1"/>
  <c r="AA133063" i="1"/>
  <c r="AC133063" i="1" s="1"/>
  <c r="AA133062" i="1"/>
  <c r="AC133062" i="1" s="1"/>
  <c r="AA133061" i="1"/>
  <c r="AC133061" i="1" s="1"/>
  <c r="AA133060" i="1"/>
  <c r="AC133060" i="1" s="1"/>
  <c r="AA133059" i="1"/>
  <c r="AC133059" i="1" s="1"/>
  <c r="AA133058" i="1"/>
  <c r="AC133058" i="1" s="1"/>
  <c r="AA133057" i="1"/>
  <c r="AC133057" i="1" s="1"/>
  <c r="AA133056" i="1"/>
  <c r="AC133056" i="1" s="1"/>
  <c r="AA133055" i="1"/>
  <c r="AC133055" i="1" s="1"/>
  <c r="AA133054" i="1"/>
  <c r="AC133054" i="1" s="1"/>
  <c r="AA133053" i="1"/>
  <c r="AC133053" i="1" s="1"/>
  <c r="AA133052" i="1"/>
  <c r="AC133052" i="1" s="1"/>
  <c r="AA133051" i="1"/>
  <c r="AC133051" i="1" s="1"/>
  <c r="AA133050" i="1"/>
  <c r="AC133050" i="1" s="1"/>
  <c r="AA133049" i="1"/>
  <c r="AC133049" i="1" s="1"/>
  <c r="AA133048" i="1"/>
  <c r="AC133048" i="1" s="1"/>
  <c r="AA133047" i="1"/>
  <c r="AC133047" i="1" s="1"/>
  <c r="AA133046" i="1"/>
  <c r="AC133046" i="1" s="1"/>
  <c r="AA133045" i="1"/>
  <c r="AC133045" i="1" s="1"/>
  <c r="AA133044" i="1"/>
  <c r="AC133044" i="1" s="1"/>
  <c r="AA133043" i="1"/>
  <c r="AC133043" i="1" s="1"/>
  <c r="AA133042" i="1"/>
  <c r="AC133042" i="1" s="1"/>
  <c r="AA133041" i="1"/>
  <c r="AC133041" i="1" s="1"/>
  <c r="AA133040" i="1"/>
  <c r="AC133040" i="1" s="1"/>
  <c r="AA133039" i="1"/>
  <c r="AC133039" i="1" s="1"/>
  <c r="AA133038" i="1"/>
  <c r="AC133038" i="1" s="1"/>
  <c r="AA133037" i="1"/>
  <c r="AC133037" i="1" s="1"/>
  <c r="AA133036" i="1"/>
  <c r="AC133036" i="1" s="1"/>
  <c r="AA133035" i="1"/>
  <c r="AC133035" i="1" s="1"/>
  <c r="AA133034" i="1"/>
  <c r="AC133034" i="1" s="1"/>
  <c r="AA133033" i="1"/>
  <c r="AC133033" i="1" s="1"/>
  <c r="AA133032" i="1"/>
  <c r="AC133032" i="1" s="1"/>
  <c r="AA133031" i="1"/>
  <c r="AC133031" i="1" s="1"/>
  <c r="AA133030" i="1"/>
  <c r="AC133030" i="1" s="1"/>
  <c r="AA133029" i="1"/>
  <c r="AC133029" i="1" s="1"/>
  <c r="AA133028" i="1"/>
  <c r="AC133028" i="1" s="1"/>
  <c r="AA133027" i="1"/>
  <c r="AC133027" i="1" s="1"/>
  <c r="AA133026" i="1"/>
  <c r="AC133026" i="1" s="1"/>
  <c r="AA133025" i="1"/>
  <c r="AC133025" i="1" s="1"/>
  <c r="AA133024" i="1"/>
  <c r="AC133024" i="1" s="1"/>
  <c r="AA133023" i="1"/>
  <c r="AC133023" i="1" s="1"/>
  <c r="AA133022" i="1"/>
  <c r="AC133022" i="1" s="1"/>
  <c r="AA133021" i="1"/>
  <c r="AC133021" i="1" s="1"/>
  <c r="AA133020" i="1"/>
  <c r="AC133020" i="1" s="1"/>
  <c r="AA133019" i="1"/>
  <c r="AC133019" i="1" s="1"/>
  <c r="AA133018" i="1"/>
  <c r="AC133018" i="1" s="1"/>
  <c r="AA133017" i="1"/>
  <c r="AC133017" i="1" s="1"/>
  <c r="AA133016" i="1"/>
  <c r="AC133016" i="1" s="1"/>
  <c r="AA133015" i="1"/>
  <c r="AC133015" i="1" s="1"/>
  <c r="AA133014" i="1"/>
  <c r="AC133014" i="1" s="1"/>
  <c r="AA133013" i="1"/>
  <c r="AC133013" i="1" s="1"/>
  <c r="AA133012" i="1"/>
  <c r="AC133012" i="1" s="1"/>
  <c r="AA133011" i="1"/>
  <c r="AC133011" i="1" s="1"/>
  <c r="AA133010" i="1"/>
  <c r="AC133010" i="1" s="1"/>
  <c r="AA133009" i="1"/>
  <c r="AC133009" i="1" s="1"/>
  <c r="AA133008" i="1"/>
  <c r="AC133008" i="1" s="1"/>
  <c r="AA133007" i="1"/>
  <c r="AC133007" i="1" s="1"/>
  <c r="AA133006" i="1"/>
  <c r="AC133006" i="1" s="1"/>
  <c r="AA133005" i="1"/>
  <c r="AC133005" i="1" s="1"/>
  <c r="AA133004" i="1"/>
  <c r="AC133004" i="1" s="1"/>
  <c r="AA133003" i="1"/>
  <c r="AC133003" i="1" s="1"/>
  <c r="AA133002" i="1"/>
  <c r="AC133002" i="1" s="1"/>
  <c r="AA133001" i="1"/>
  <c r="AC133001" i="1" s="1"/>
  <c r="AA133000" i="1"/>
  <c r="AC133000" i="1" s="1"/>
  <c r="AA132999" i="1"/>
  <c r="AC132999" i="1" s="1"/>
  <c r="AA132998" i="1"/>
  <c r="AC132998" i="1" s="1"/>
  <c r="AA132997" i="1"/>
  <c r="AC132997" i="1" s="1"/>
  <c r="AA132996" i="1"/>
  <c r="AC132996" i="1" s="1"/>
  <c r="AA132995" i="1"/>
  <c r="AC132995" i="1" s="1"/>
  <c r="AA132994" i="1"/>
  <c r="AC132994" i="1" s="1"/>
  <c r="AA132993" i="1"/>
  <c r="AC132993" i="1" s="1"/>
  <c r="AA132992" i="1"/>
  <c r="AC132992" i="1" s="1"/>
  <c r="AA132991" i="1"/>
  <c r="AC132991" i="1" s="1"/>
  <c r="AA132990" i="1"/>
  <c r="AC132990" i="1" s="1"/>
  <c r="AA132989" i="1"/>
  <c r="AC132989" i="1" s="1"/>
  <c r="AA132988" i="1"/>
  <c r="AC132988" i="1" s="1"/>
  <c r="AA132987" i="1"/>
  <c r="AC132987" i="1" s="1"/>
  <c r="AA132986" i="1"/>
  <c r="AC132986" i="1" s="1"/>
  <c r="AA132985" i="1"/>
  <c r="AC132985" i="1" s="1"/>
  <c r="AA132984" i="1"/>
  <c r="AC132984" i="1" s="1"/>
  <c r="AA132983" i="1"/>
  <c r="AC132983" i="1" s="1"/>
  <c r="AA132982" i="1"/>
  <c r="AC132982" i="1" s="1"/>
  <c r="AA132981" i="1"/>
  <c r="AC132981" i="1" s="1"/>
  <c r="AA132980" i="1"/>
  <c r="AC132980" i="1" s="1"/>
  <c r="AA132979" i="1"/>
  <c r="AC132979" i="1" s="1"/>
  <c r="AA132978" i="1"/>
  <c r="AC132978" i="1" s="1"/>
  <c r="AA132977" i="1"/>
  <c r="AC132977" i="1" s="1"/>
  <c r="AA132976" i="1"/>
  <c r="AC132976" i="1" s="1"/>
  <c r="AA132975" i="1"/>
  <c r="AC132975" i="1" s="1"/>
  <c r="AA132974" i="1"/>
  <c r="AC132974" i="1" s="1"/>
  <c r="AA132973" i="1"/>
  <c r="AC132973" i="1" s="1"/>
  <c r="AA132972" i="1"/>
  <c r="AC132972" i="1" s="1"/>
  <c r="AA132971" i="1"/>
  <c r="AC132971" i="1" s="1"/>
  <c r="AA132970" i="1"/>
  <c r="AC132970" i="1" s="1"/>
  <c r="AA132969" i="1"/>
  <c r="AC132969" i="1" s="1"/>
  <c r="AA132968" i="1"/>
  <c r="AC132968" i="1" s="1"/>
  <c r="AA132967" i="1"/>
  <c r="AC132967" i="1" s="1"/>
  <c r="AA132966" i="1"/>
  <c r="AC132966" i="1" s="1"/>
  <c r="AA132965" i="1"/>
  <c r="AC132965" i="1" s="1"/>
  <c r="AA132964" i="1"/>
  <c r="AC132964" i="1" s="1"/>
  <c r="AA132963" i="1"/>
  <c r="AC132963" i="1" s="1"/>
  <c r="AA132962" i="1"/>
  <c r="AC132962" i="1" s="1"/>
  <c r="AA132961" i="1"/>
  <c r="AC132961" i="1" s="1"/>
  <c r="AA132960" i="1"/>
  <c r="AC132960" i="1" s="1"/>
  <c r="AA132959" i="1"/>
  <c r="AC132959" i="1" s="1"/>
  <c r="AA132958" i="1"/>
  <c r="AC132958" i="1" s="1"/>
  <c r="AA132957" i="1"/>
  <c r="AC132957" i="1" s="1"/>
  <c r="AA132956" i="1"/>
  <c r="AC132956" i="1" s="1"/>
  <c r="AA132955" i="1"/>
  <c r="AC132955" i="1" s="1"/>
  <c r="AA132954" i="1"/>
  <c r="AC132954" i="1" s="1"/>
  <c r="AA132953" i="1"/>
  <c r="AC132953" i="1" s="1"/>
  <c r="AA132952" i="1"/>
  <c r="AC132952" i="1" s="1"/>
  <c r="AA132951" i="1"/>
  <c r="AC132951" i="1" s="1"/>
  <c r="AA132950" i="1"/>
  <c r="AC132950" i="1" s="1"/>
  <c r="AA132949" i="1"/>
  <c r="AC132949" i="1" s="1"/>
  <c r="AA132948" i="1"/>
  <c r="AC132948" i="1" s="1"/>
  <c r="AA132947" i="1"/>
  <c r="AC132947" i="1" s="1"/>
  <c r="AA132946" i="1"/>
  <c r="AC132946" i="1" s="1"/>
  <c r="AA132945" i="1"/>
  <c r="AC132945" i="1" s="1"/>
  <c r="AA132944" i="1"/>
  <c r="AC132944" i="1" s="1"/>
  <c r="AA132943" i="1"/>
  <c r="AC132943" i="1" s="1"/>
  <c r="AA132942" i="1"/>
  <c r="AC132942" i="1" s="1"/>
  <c r="AA132941" i="1"/>
  <c r="AC132941" i="1" s="1"/>
  <c r="AA132940" i="1"/>
  <c r="AC132940" i="1" s="1"/>
  <c r="AA132939" i="1"/>
  <c r="AC132939" i="1" s="1"/>
  <c r="AA132938" i="1"/>
  <c r="AC132938" i="1" s="1"/>
  <c r="AA132937" i="1"/>
  <c r="AC132937" i="1" s="1"/>
  <c r="AA132936" i="1"/>
  <c r="AC132936" i="1" s="1"/>
  <c r="AA132935" i="1"/>
  <c r="AC132935" i="1" s="1"/>
  <c r="AA132934" i="1"/>
  <c r="AC132934" i="1" s="1"/>
  <c r="AA132933" i="1"/>
  <c r="AC132933" i="1" s="1"/>
  <c r="AA132932" i="1"/>
  <c r="AC132932" i="1" s="1"/>
  <c r="AA132931" i="1"/>
  <c r="AC132931" i="1" s="1"/>
  <c r="AA132930" i="1"/>
  <c r="AC132930" i="1" s="1"/>
  <c r="AA132929" i="1"/>
  <c r="AC132929" i="1" s="1"/>
  <c r="AA132928" i="1"/>
  <c r="AC132928" i="1" s="1"/>
  <c r="AA132927" i="1"/>
  <c r="AC132927" i="1" s="1"/>
  <c r="AA132926" i="1"/>
  <c r="AC132926" i="1" s="1"/>
  <c r="AA132925" i="1"/>
  <c r="AC132925" i="1" s="1"/>
  <c r="AA132924" i="1"/>
  <c r="AC132924" i="1" s="1"/>
  <c r="AA132923" i="1"/>
  <c r="AC132923" i="1" s="1"/>
  <c r="AA132922" i="1"/>
  <c r="AC132922" i="1" s="1"/>
  <c r="AA132921" i="1"/>
  <c r="AC132921" i="1" s="1"/>
  <c r="AA132920" i="1"/>
  <c r="AC132920" i="1" s="1"/>
  <c r="AA132919" i="1"/>
  <c r="AC132919" i="1" s="1"/>
  <c r="AA132918" i="1"/>
  <c r="AC132918" i="1" s="1"/>
  <c r="AA132917" i="1"/>
  <c r="AC132917" i="1" s="1"/>
  <c r="AA132916" i="1"/>
  <c r="AC132916" i="1" s="1"/>
  <c r="AA132915" i="1"/>
  <c r="AC132915" i="1" s="1"/>
  <c r="AA132914" i="1"/>
  <c r="AC132914" i="1" s="1"/>
  <c r="AA132913" i="1"/>
  <c r="AC132913" i="1" s="1"/>
  <c r="AA132912" i="1"/>
  <c r="AC132912" i="1" s="1"/>
  <c r="AA132911" i="1"/>
  <c r="AC132911" i="1" s="1"/>
  <c r="AA132910" i="1"/>
  <c r="AC132910" i="1" s="1"/>
  <c r="AA132909" i="1"/>
  <c r="AC132909" i="1" s="1"/>
  <c r="AA132908" i="1"/>
  <c r="AC132908" i="1" s="1"/>
  <c r="AA132907" i="1"/>
  <c r="AC132907" i="1" s="1"/>
  <c r="AA132906" i="1"/>
  <c r="AC132906" i="1" s="1"/>
  <c r="AA132905" i="1"/>
  <c r="AC132905" i="1" s="1"/>
  <c r="AA132904" i="1"/>
  <c r="AC132904" i="1" s="1"/>
  <c r="AA132903" i="1"/>
  <c r="AC132903" i="1" s="1"/>
  <c r="AA132902" i="1"/>
  <c r="AC132902" i="1" s="1"/>
  <c r="AA132901" i="1"/>
  <c r="AC132901" i="1" s="1"/>
  <c r="AA132900" i="1"/>
  <c r="AC132900" i="1" s="1"/>
  <c r="AA132899" i="1"/>
  <c r="AC132899" i="1" s="1"/>
  <c r="AA132898" i="1"/>
  <c r="AC132898" i="1" s="1"/>
  <c r="AA132897" i="1"/>
  <c r="AC132897" i="1" s="1"/>
  <c r="AA132896" i="1"/>
  <c r="AC132896" i="1" s="1"/>
  <c r="AA132895" i="1"/>
  <c r="AC132895" i="1" s="1"/>
  <c r="AA132894" i="1"/>
  <c r="AC132894" i="1" s="1"/>
  <c r="AA132893" i="1"/>
  <c r="AC132893" i="1" s="1"/>
  <c r="AA132892" i="1"/>
  <c r="AC132892" i="1" s="1"/>
  <c r="AA132891" i="1"/>
  <c r="AC132891" i="1" s="1"/>
  <c r="AA132890" i="1"/>
  <c r="AC132890" i="1" s="1"/>
  <c r="AA132889" i="1"/>
  <c r="AC132889" i="1" s="1"/>
  <c r="AA132888" i="1"/>
  <c r="AC132888" i="1" s="1"/>
  <c r="AA132887" i="1"/>
  <c r="AC132887" i="1" s="1"/>
  <c r="AA132886" i="1"/>
  <c r="AC132886" i="1" s="1"/>
  <c r="AA132885" i="1"/>
  <c r="AC132885" i="1" s="1"/>
  <c r="AA132884" i="1"/>
  <c r="AC132884" i="1" s="1"/>
  <c r="AA132883" i="1"/>
  <c r="AC132883" i="1" s="1"/>
  <c r="AA132882" i="1"/>
  <c r="AC132882" i="1" s="1"/>
  <c r="AA132881" i="1"/>
  <c r="AC132881" i="1" s="1"/>
  <c r="AA132880" i="1"/>
  <c r="AC132880" i="1" s="1"/>
  <c r="AA132879" i="1"/>
  <c r="AC132879" i="1" s="1"/>
  <c r="AA132878" i="1"/>
  <c r="AC132878" i="1" s="1"/>
  <c r="AA132877" i="1"/>
  <c r="AC132877" i="1" s="1"/>
  <c r="AA132876" i="1"/>
  <c r="AC132876" i="1" s="1"/>
  <c r="AA132875" i="1"/>
  <c r="AC132875" i="1" s="1"/>
  <c r="AA132874" i="1"/>
  <c r="AC132874" i="1" s="1"/>
  <c r="AA132873" i="1"/>
  <c r="AC132873" i="1" s="1"/>
  <c r="AA132872" i="1"/>
  <c r="AC132872" i="1" s="1"/>
  <c r="AA132871" i="1"/>
  <c r="AC132871" i="1" s="1"/>
  <c r="AA132870" i="1"/>
  <c r="AC132870" i="1" s="1"/>
  <c r="AA132869" i="1"/>
  <c r="AC132869" i="1" s="1"/>
  <c r="AA132868" i="1"/>
  <c r="AC132868" i="1" s="1"/>
  <c r="AA132867" i="1"/>
  <c r="AC132867" i="1" s="1"/>
  <c r="AA132866" i="1"/>
  <c r="AC132866" i="1" s="1"/>
  <c r="AA132865" i="1"/>
  <c r="AC132865" i="1" s="1"/>
  <c r="AA132864" i="1"/>
  <c r="AC132864" i="1" s="1"/>
  <c r="AA132863" i="1"/>
  <c r="AC132863" i="1" s="1"/>
  <c r="AA132862" i="1"/>
  <c r="AC132862" i="1" s="1"/>
  <c r="AA132861" i="1"/>
  <c r="AC132861" i="1" s="1"/>
  <c r="AA132860" i="1"/>
  <c r="AC132860" i="1" s="1"/>
  <c r="AA132859" i="1"/>
  <c r="AC132859" i="1" s="1"/>
  <c r="AA132858" i="1"/>
  <c r="AC132858" i="1" s="1"/>
  <c r="AA132857" i="1"/>
  <c r="AC132857" i="1" s="1"/>
  <c r="AA132856" i="1"/>
  <c r="AC132856" i="1" s="1"/>
  <c r="AA132855" i="1"/>
  <c r="AC132855" i="1" s="1"/>
  <c r="AA132854" i="1"/>
  <c r="AC132854" i="1" s="1"/>
  <c r="AA132853" i="1"/>
  <c r="AC132853" i="1" s="1"/>
  <c r="AA132852" i="1"/>
  <c r="AC132852" i="1" s="1"/>
  <c r="AA132851" i="1"/>
  <c r="AC132851" i="1" s="1"/>
  <c r="AA132850" i="1"/>
  <c r="AC132850" i="1" s="1"/>
  <c r="AA132849" i="1"/>
  <c r="AC132849" i="1" s="1"/>
  <c r="AA132848" i="1"/>
  <c r="AC132848" i="1" s="1"/>
  <c r="AA132847" i="1"/>
  <c r="AC132847" i="1" s="1"/>
  <c r="AA132846" i="1"/>
  <c r="AC132846" i="1" s="1"/>
  <c r="AA132845" i="1"/>
  <c r="AC132845" i="1" s="1"/>
  <c r="AA132844" i="1"/>
  <c r="AC132844" i="1" s="1"/>
  <c r="AA132843" i="1"/>
  <c r="AC132843" i="1" s="1"/>
  <c r="AA132842" i="1"/>
  <c r="AC132842" i="1" s="1"/>
  <c r="AA132841" i="1"/>
  <c r="AC132841" i="1" s="1"/>
  <c r="AA132840" i="1"/>
  <c r="AC132840" i="1" s="1"/>
  <c r="AA132839" i="1"/>
  <c r="AC132839" i="1" s="1"/>
  <c r="AA132838" i="1"/>
  <c r="AC132838" i="1" s="1"/>
  <c r="AA132837" i="1"/>
  <c r="AC132837" i="1" s="1"/>
  <c r="AA132836" i="1"/>
  <c r="AC132836" i="1" s="1"/>
  <c r="AA132835" i="1"/>
  <c r="AC132835" i="1" s="1"/>
  <c r="AA132834" i="1"/>
  <c r="AC132834" i="1" s="1"/>
  <c r="AA132833" i="1"/>
  <c r="AC132833" i="1" s="1"/>
  <c r="AA132832" i="1"/>
  <c r="AC132832" i="1" s="1"/>
  <c r="AA132831" i="1"/>
  <c r="AC132831" i="1" s="1"/>
  <c r="AA132830" i="1"/>
  <c r="AC132830" i="1" s="1"/>
  <c r="AA132829" i="1"/>
  <c r="AC132829" i="1" s="1"/>
  <c r="AA132828" i="1"/>
  <c r="AC132828" i="1" s="1"/>
  <c r="AA132827" i="1"/>
  <c r="AC132827" i="1" s="1"/>
  <c r="AA132826" i="1"/>
  <c r="AC132826" i="1" s="1"/>
  <c r="AA132825" i="1"/>
  <c r="AC132825" i="1" s="1"/>
  <c r="AA132824" i="1"/>
  <c r="AC132824" i="1" s="1"/>
  <c r="AA132823" i="1"/>
  <c r="AC132823" i="1" s="1"/>
  <c r="AA132822" i="1"/>
  <c r="AC132822" i="1" s="1"/>
  <c r="AA132821" i="1"/>
  <c r="AC132821" i="1" s="1"/>
  <c r="AA132820" i="1"/>
  <c r="AC132820" i="1" s="1"/>
  <c r="AA132819" i="1"/>
  <c r="AC132819" i="1" s="1"/>
  <c r="AA132818" i="1"/>
  <c r="AC132818" i="1" s="1"/>
  <c r="AA132817" i="1"/>
  <c r="AC132817" i="1" s="1"/>
  <c r="AA132816" i="1"/>
  <c r="AC132816" i="1" s="1"/>
  <c r="AA132815" i="1"/>
  <c r="AC132815" i="1" s="1"/>
  <c r="AA132814" i="1"/>
  <c r="AC132814" i="1" s="1"/>
  <c r="AA132813" i="1"/>
  <c r="AC132813" i="1" s="1"/>
  <c r="AA132812" i="1"/>
  <c r="AC132812" i="1" s="1"/>
  <c r="AA132811" i="1"/>
  <c r="AC132811" i="1" s="1"/>
  <c r="AA132810" i="1"/>
  <c r="AC132810" i="1" s="1"/>
  <c r="AA132809" i="1"/>
  <c r="AC132809" i="1" s="1"/>
  <c r="AA132808" i="1"/>
  <c r="AC132808" i="1" s="1"/>
  <c r="AA132807" i="1"/>
  <c r="AC132807" i="1" s="1"/>
  <c r="AA132806" i="1"/>
  <c r="AC132806" i="1" s="1"/>
  <c r="AA132805" i="1"/>
  <c r="AC132805" i="1" s="1"/>
  <c r="AA132804" i="1"/>
  <c r="AC132804" i="1" s="1"/>
  <c r="AA132803" i="1"/>
  <c r="AC132803" i="1" s="1"/>
  <c r="AA132802" i="1"/>
  <c r="AC132802" i="1" s="1"/>
  <c r="AA132801" i="1"/>
  <c r="AC132801" i="1" s="1"/>
  <c r="AA132800" i="1"/>
  <c r="AC132800" i="1" s="1"/>
  <c r="AA132799" i="1"/>
  <c r="AC132799" i="1" s="1"/>
  <c r="AA132798" i="1"/>
  <c r="AC132798" i="1" s="1"/>
  <c r="AA132797" i="1"/>
  <c r="AC132797" i="1" s="1"/>
  <c r="AA132796" i="1"/>
  <c r="AC132796" i="1" s="1"/>
  <c r="AA132795" i="1"/>
  <c r="AC132795" i="1" s="1"/>
  <c r="AA132794" i="1"/>
  <c r="AC132794" i="1" s="1"/>
  <c r="AA132793" i="1"/>
  <c r="AC132793" i="1" s="1"/>
  <c r="AA132792" i="1"/>
  <c r="AC132792" i="1" s="1"/>
  <c r="AA132791" i="1"/>
  <c r="AC132791" i="1" s="1"/>
  <c r="AA132790" i="1"/>
  <c r="AC132790" i="1" s="1"/>
  <c r="AA132789" i="1"/>
  <c r="AC132789" i="1" s="1"/>
  <c r="AA132788" i="1"/>
  <c r="AC132788" i="1" s="1"/>
  <c r="AA132787" i="1"/>
  <c r="AC132787" i="1" s="1"/>
  <c r="AA132786" i="1"/>
  <c r="AC132786" i="1" s="1"/>
  <c r="AA132785" i="1"/>
  <c r="AC132785" i="1" s="1"/>
  <c r="AA132784" i="1"/>
  <c r="AC132784" i="1" s="1"/>
  <c r="AA132783" i="1"/>
  <c r="AC132783" i="1" s="1"/>
  <c r="AA132782" i="1"/>
  <c r="AC132782" i="1" s="1"/>
  <c r="AA132781" i="1"/>
  <c r="AC132781" i="1" s="1"/>
  <c r="AA132780" i="1"/>
  <c r="AC132780" i="1" s="1"/>
  <c r="AA132779" i="1"/>
  <c r="AC132779" i="1" s="1"/>
  <c r="AA132778" i="1"/>
  <c r="AC132778" i="1" s="1"/>
  <c r="AA132777" i="1"/>
  <c r="AC132777" i="1" s="1"/>
  <c r="AA132776" i="1"/>
  <c r="AC132776" i="1" s="1"/>
  <c r="AA132775" i="1"/>
  <c r="AC132775" i="1" s="1"/>
  <c r="AA132774" i="1"/>
  <c r="AC132774" i="1" s="1"/>
  <c r="AA132773" i="1"/>
  <c r="AC132773" i="1" s="1"/>
  <c r="AA132772" i="1"/>
  <c r="AC132772" i="1" s="1"/>
  <c r="AA132771" i="1"/>
  <c r="AC132771" i="1" s="1"/>
  <c r="AA132770" i="1"/>
  <c r="AC132770" i="1" s="1"/>
  <c r="AA132769" i="1"/>
  <c r="AC132769" i="1" s="1"/>
  <c r="AA132768" i="1"/>
  <c r="AC132768" i="1" s="1"/>
  <c r="AA132767" i="1"/>
  <c r="AC132767" i="1" s="1"/>
  <c r="AA132766" i="1"/>
  <c r="AC132766" i="1" s="1"/>
  <c r="AA132765" i="1"/>
  <c r="AC132765" i="1" s="1"/>
  <c r="AA132764" i="1"/>
  <c r="AC132764" i="1" s="1"/>
  <c r="AA132763" i="1"/>
  <c r="AC132763" i="1" s="1"/>
  <c r="AA132762" i="1"/>
  <c r="AC132762" i="1" s="1"/>
  <c r="AA132761" i="1"/>
  <c r="AC132761" i="1" s="1"/>
  <c r="AA132760" i="1"/>
  <c r="AC132760" i="1" s="1"/>
  <c r="AA132759" i="1"/>
  <c r="AC132759" i="1" s="1"/>
  <c r="AA132758" i="1"/>
  <c r="AC132758" i="1" s="1"/>
  <c r="AA132757" i="1"/>
  <c r="AC132757" i="1" s="1"/>
  <c r="AA132756" i="1"/>
  <c r="AC132756" i="1" s="1"/>
  <c r="AA132755" i="1"/>
  <c r="AC132755" i="1" s="1"/>
  <c r="AA132754" i="1"/>
  <c r="AC132754" i="1" s="1"/>
  <c r="AA132753" i="1"/>
  <c r="AC132753" i="1" s="1"/>
  <c r="AA132752" i="1"/>
  <c r="AC132752" i="1" s="1"/>
  <c r="AA132751" i="1"/>
  <c r="AC132751" i="1" s="1"/>
  <c r="AA132750" i="1"/>
  <c r="AC132750" i="1" s="1"/>
  <c r="AA132749" i="1"/>
  <c r="AC132749" i="1" s="1"/>
  <c r="AA132748" i="1"/>
  <c r="AC132748" i="1" s="1"/>
  <c r="AA132747" i="1"/>
  <c r="AC132747" i="1" s="1"/>
  <c r="AA132746" i="1"/>
  <c r="AC132746" i="1" s="1"/>
  <c r="AA132745" i="1"/>
  <c r="AC132745" i="1" s="1"/>
  <c r="AA132744" i="1"/>
  <c r="AC132744" i="1" s="1"/>
  <c r="AA132743" i="1"/>
  <c r="AC132743" i="1" s="1"/>
  <c r="AA132742" i="1"/>
  <c r="AC132742" i="1" s="1"/>
  <c r="AA132741" i="1"/>
  <c r="AC132741" i="1" s="1"/>
  <c r="AA132740" i="1"/>
  <c r="AC132740" i="1" s="1"/>
  <c r="AA132739" i="1"/>
  <c r="AC132739" i="1" s="1"/>
  <c r="AA132738" i="1"/>
  <c r="AC132738" i="1" s="1"/>
  <c r="AA132737" i="1"/>
  <c r="AC132737" i="1" s="1"/>
  <c r="AA132736" i="1"/>
  <c r="AC132736" i="1" s="1"/>
  <c r="AA132735" i="1"/>
  <c r="AC132735" i="1" s="1"/>
  <c r="AA132734" i="1"/>
  <c r="AC132734" i="1" s="1"/>
  <c r="AA132733" i="1"/>
  <c r="AC132733" i="1" s="1"/>
  <c r="AA132732" i="1"/>
  <c r="AC132732" i="1" s="1"/>
  <c r="AA132731" i="1"/>
  <c r="AC132731" i="1" s="1"/>
  <c r="AA132730" i="1"/>
  <c r="AC132730" i="1" s="1"/>
  <c r="AA132729" i="1"/>
  <c r="AC132729" i="1" s="1"/>
  <c r="AA132728" i="1"/>
  <c r="AC132728" i="1" s="1"/>
  <c r="AA132727" i="1"/>
  <c r="AC132727" i="1" s="1"/>
  <c r="AA132726" i="1"/>
  <c r="AC132726" i="1" s="1"/>
  <c r="AA132725" i="1"/>
  <c r="AC132725" i="1" s="1"/>
  <c r="AA132724" i="1"/>
  <c r="AC132724" i="1" s="1"/>
  <c r="AA132723" i="1"/>
  <c r="AC132723" i="1" s="1"/>
  <c r="AA132722" i="1"/>
  <c r="AC132722" i="1" s="1"/>
  <c r="AA132721" i="1"/>
  <c r="AC132721" i="1" s="1"/>
  <c r="AA132720" i="1"/>
  <c r="AC132720" i="1" s="1"/>
  <c r="AA132719" i="1"/>
  <c r="AC132719" i="1" s="1"/>
  <c r="AA132718" i="1"/>
  <c r="AC132718" i="1" s="1"/>
  <c r="AA132717" i="1"/>
  <c r="AC132717" i="1" s="1"/>
  <c r="AA132716" i="1"/>
  <c r="AC132716" i="1" s="1"/>
  <c r="AA132715" i="1"/>
  <c r="AC132715" i="1" s="1"/>
  <c r="AA132714" i="1"/>
  <c r="AC132714" i="1" s="1"/>
  <c r="AA132713" i="1"/>
  <c r="AC132713" i="1" s="1"/>
  <c r="AA132712" i="1"/>
  <c r="AC132712" i="1" s="1"/>
  <c r="AA132711" i="1"/>
  <c r="AC132711" i="1" s="1"/>
  <c r="AA132710" i="1"/>
  <c r="AC132710" i="1" s="1"/>
  <c r="AA132709" i="1"/>
  <c r="AC132709" i="1" s="1"/>
  <c r="AA132708" i="1"/>
  <c r="AC132708" i="1" s="1"/>
  <c r="AA132707" i="1"/>
  <c r="AC132707" i="1" s="1"/>
  <c r="AA132706" i="1"/>
  <c r="AC132706" i="1" s="1"/>
  <c r="AA132705" i="1"/>
  <c r="AC132705" i="1" s="1"/>
  <c r="AA132704" i="1"/>
  <c r="AC132704" i="1" s="1"/>
  <c r="AA132703" i="1"/>
  <c r="AC132703" i="1" s="1"/>
  <c r="AA132702" i="1"/>
  <c r="AC132702" i="1" s="1"/>
  <c r="AA132701" i="1"/>
  <c r="AC132701" i="1" s="1"/>
  <c r="AA132700" i="1"/>
  <c r="AC132700" i="1" s="1"/>
  <c r="AA132699" i="1"/>
  <c r="AC132699" i="1" s="1"/>
  <c r="AA132698" i="1"/>
  <c r="AC132698" i="1" s="1"/>
  <c r="AA132697" i="1"/>
  <c r="AC132697" i="1" s="1"/>
  <c r="AA132696" i="1"/>
  <c r="AC132696" i="1" s="1"/>
  <c r="AA132695" i="1"/>
  <c r="AC132695" i="1" s="1"/>
  <c r="AA132694" i="1"/>
  <c r="AC132694" i="1" s="1"/>
  <c r="AA132693" i="1"/>
  <c r="AC132693" i="1" s="1"/>
  <c r="AA132692" i="1"/>
  <c r="AC132692" i="1" s="1"/>
  <c r="AA132691" i="1"/>
  <c r="AC132691" i="1" s="1"/>
  <c r="AA132690" i="1"/>
  <c r="AC132690" i="1" s="1"/>
  <c r="AA132689" i="1"/>
  <c r="AC132689" i="1" s="1"/>
  <c r="AA132688" i="1"/>
  <c r="AC132688" i="1" s="1"/>
  <c r="AA132687" i="1"/>
  <c r="AC132687" i="1" s="1"/>
  <c r="AA132686" i="1"/>
  <c r="AC132686" i="1" s="1"/>
  <c r="AA132685" i="1"/>
  <c r="AC132685" i="1" s="1"/>
  <c r="AA132684" i="1"/>
  <c r="AC132684" i="1" s="1"/>
  <c r="AA132683" i="1"/>
  <c r="AC132683" i="1" s="1"/>
  <c r="AA132682" i="1"/>
  <c r="AC132682" i="1" s="1"/>
  <c r="AA132681" i="1"/>
  <c r="AC132681" i="1" s="1"/>
  <c r="AA132680" i="1"/>
  <c r="AC132680" i="1" s="1"/>
  <c r="AA132679" i="1"/>
  <c r="AC132679" i="1" s="1"/>
  <c r="AA132678" i="1"/>
  <c r="AC132678" i="1" s="1"/>
  <c r="AA132677" i="1"/>
  <c r="AC132677" i="1" s="1"/>
  <c r="AA132676" i="1"/>
  <c r="AC132676" i="1" s="1"/>
  <c r="AA132675" i="1"/>
  <c r="AC132675" i="1" s="1"/>
  <c r="AA132674" i="1"/>
  <c r="AC132674" i="1" s="1"/>
  <c r="AA132673" i="1"/>
  <c r="AC132673" i="1" s="1"/>
  <c r="AA132672" i="1"/>
  <c r="AC132672" i="1" s="1"/>
  <c r="AA132671" i="1"/>
  <c r="AC132671" i="1" s="1"/>
  <c r="AA132670" i="1"/>
  <c r="AC132670" i="1" s="1"/>
  <c r="AA132669" i="1"/>
  <c r="AC132669" i="1" s="1"/>
  <c r="AA132668" i="1"/>
  <c r="AC132668" i="1" s="1"/>
  <c r="AA132667" i="1"/>
  <c r="AC132667" i="1" s="1"/>
  <c r="AA132666" i="1"/>
  <c r="AC132666" i="1" s="1"/>
  <c r="AA132665" i="1"/>
  <c r="AC132665" i="1" s="1"/>
  <c r="AA132664" i="1"/>
  <c r="AC132664" i="1" s="1"/>
  <c r="AA132663" i="1"/>
  <c r="AC132663" i="1" s="1"/>
  <c r="AA132662" i="1"/>
  <c r="AC132662" i="1" s="1"/>
  <c r="AA132661" i="1"/>
  <c r="AC132661" i="1" s="1"/>
  <c r="AA132660" i="1"/>
  <c r="AC132660" i="1" s="1"/>
  <c r="AA132659" i="1"/>
  <c r="AC132659" i="1" s="1"/>
  <c r="AA132658" i="1"/>
  <c r="AC132658" i="1" s="1"/>
  <c r="AA132657" i="1"/>
  <c r="AC132657" i="1" s="1"/>
  <c r="AA132656" i="1"/>
  <c r="AC132656" i="1" s="1"/>
  <c r="AA132655" i="1"/>
  <c r="AC132655" i="1" s="1"/>
  <c r="AA132654" i="1"/>
  <c r="AC132654" i="1" s="1"/>
  <c r="AA132653" i="1"/>
  <c r="AC132653" i="1" s="1"/>
  <c r="AA132652" i="1"/>
  <c r="AC132652" i="1" s="1"/>
  <c r="AA132651" i="1"/>
  <c r="AC132651" i="1" s="1"/>
  <c r="AA132650" i="1"/>
  <c r="AC132650" i="1" s="1"/>
  <c r="AA132649" i="1"/>
  <c r="AC132649" i="1" s="1"/>
  <c r="AA132648" i="1"/>
  <c r="AC132648" i="1" s="1"/>
  <c r="AA132647" i="1"/>
  <c r="AC132647" i="1" s="1"/>
  <c r="AA132646" i="1"/>
  <c r="AC132646" i="1" s="1"/>
  <c r="AA132645" i="1"/>
  <c r="AC132645" i="1" s="1"/>
  <c r="AA132644" i="1"/>
  <c r="AC132644" i="1" s="1"/>
  <c r="AA132643" i="1"/>
  <c r="AC132643" i="1" s="1"/>
  <c r="AA132642" i="1"/>
  <c r="AC132642" i="1" s="1"/>
  <c r="AA132641" i="1"/>
  <c r="AC132641" i="1" s="1"/>
  <c r="AA132640" i="1"/>
  <c r="AC132640" i="1" s="1"/>
  <c r="AA132639" i="1"/>
  <c r="AC132639" i="1" s="1"/>
  <c r="AA132638" i="1"/>
  <c r="AC132638" i="1" s="1"/>
  <c r="AA132637" i="1"/>
  <c r="AC132637" i="1" s="1"/>
  <c r="AA132636" i="1"/>
  <c r="AC132636" i="1" s="1"/>
  <c r="AA132635" i="1"/>
  <c r="AC132635" i="1" s="1"/>
  <c r="AA132634" i="1"/>
  <c r="AC132634" i="1" s="1"/>
  <c r="AA132633" i="1"/>
  <c r="AC132633" i="1" s="1"/>
  <c r="AA132632" i="1"/>
  <c r="AC132632" i="1" s="1"/>
  <c r="AA132631" i="1"/>
  <c r="AC132631" i="1" s="1"/>
  <c r="AA132630" i="1"/>
  <c r="AC132630" i="1" s="1"/>
  <c r="AA132629" i="1"/>
  <c r="AC132629" i="1" s="1"/>
  <c r="AA132628" i="1"/>
  <c r="AC132628" i="1" s="1"/>
  <c r="AA132627" i="1"/>
  <c r="AC132627" i="1" s="1"/>
  <c r="AA132626" i="1"/>
  <c r="AC132626" i="1" s="1"/>
  <c r="AA132625" i="1"/>
  <c r="AC132625" i="1" s="1"/>
  <c r="AA132624" i="1"/>
  <c r="AC132624" i="1" s="1"/>
  <c r="AA132623" i="1"/>
  <c r="AC132623" i="1" s="1"/>
  <c r="AA132622" i="1"/>
  <c r="AC132622" i="1" s="1"/>
  <c r="AA132621" i="1"/>
  <c r="AC132621" i="1" s="1"/>
  <c r="AA132620" i="1"/>
  <c r="AC132620" i="1" s="1"/>
  <c r="AA132619" i="1"/>
  <c r="AC132619" i="1" s="1"/>
  <c r="AA132618" i="1"/>
  <c r="AC132618" i="1" s="1"/>
  <c r="AA132617" i="1"/>
  <c r="AC132617" i="1" s="1"/>
  <c r="AA132616" i="1"/>
  <c r="AC132616" i="1" s="1"/>
  <c r="AA132615" i="1"/>
  <c r="AC132615" i="1" s="1"/>
  <c r="AA132614" i="1"/>
  <c r="AC132614" i="1" s="1"/>
  <c r="AA132613" i="1"/>
  <c r="AC132613" i="1" s="1"/>
  <c r="AA132612" i="1"/>
  <c r="AC132612" i="1" s="1"/>
  <c r="AA132611" i="1"/>
  <c r="AC132611" i="1" s="1"/>
  <c r="AA132610" i="1"/>
  <c r="AC132610" i="1" s="1"/>
  <c r="AA132609" i="1"/>
  <c r="AC132609" i="1" s="1"/>
  <c r="AA132608" i="1"/>
  <c r="AC132608" i="1" s="1"/>
  <c r="AA132607" i="1"/>
  <c r="AC132607" i="1" s="1"/>
  <c r="AA132606" i="1"/>
  <c r="AC132606" i="1" s="1"/>
  <c r="AA132605" i="1"/>
  <c r="AC132605" i="1" s="1"/>
  <c r="AA132604" i="1"/>
  <c r="AC132604" i="1" s="1"/>
  <c r="AA132603" i="1"/>
  <c r="AC132603" i="1" s="1"/>
  <c r="AA132602" i="1"/>
  <c r="AC132602" i="1" s="1"/>
  <c r="AA132601" i="1"/>
  <c r="AC132601" i="1" s="1"/>
  <c r="AA132600" i="1"/>
  <c r="AC132600" i="1" s="1"/>
  <c r="AA132599" i="1"/>
  <c r="AC132599" i="1" s="1"/>
  <c r="AA132598" i="1"/>
  <c r="AC132598" i="1" s="1"/>
  <c r="AA132597" i="1"/>
  <c r="AC132597" i="1" s="1"/>
  <c r="AA132596" i="1"/>
  <c r="AC132596" i="1" s="1"/>
  <c r="AA132595" i="1"/>
  <c r="AC132595" i="1" s="1"/>
  <c r="AA132594" i="1"/>
  <c r="AC132594" i="1" s="1"/>
  <c r="AA132593" i="1"/>
  <c r="AC132593" i="1" s="1"/>
  <c r="AA132592" i="1"/>
  <c r="AC132592" i="1" s="1"/>
  <c r="AA132591" i="1"/>
  <c r="AC132591" i="1" s="1"/>
  <c r="AA132590" i="1"/>
  <c r="AC132590" i="1" s="1"/>
  <c r="AA132589" i="1"/>
  <c r="AC132589" i="1" s="1"/>
  <c r="AA132588" i="1"/>
  <c r="AC132588" i="1" s="1"/>
  <c r="AA132587" i="1"/>
  <c r="AC132587" i="1" s="1"/>
  <c r="AA132586" i="1"/>
  <c r="AC132586" i="1" s="1"/>
  <c r="AA132585" i="1"/>
  <c r="AC132585" i="1" s="1"/>
  <c r="AA132584" i="1"/>
  <c r="AC132584" i="1" s="1"/>
  <c r="AA132583" i="1"/>
  <c r="AC132583" i="1" s="1"/>
  <c r="AA132582" i="1"/>
  <c r="AC132582" i="1" s="1"/>
  <c r="AA132581" i="1"/>
  <c r="AC132581" i="1" s="1"/>
  <c r="AA132580" i="1"/>
  <c r="AC132580" i="1" s="1"/>
  <c r="AA132579" i="1"/>
  <c r="AC132579" i="1" s="1"/>
  <c r="AA132578" i="1"/>
  <c r="AC132578" i="1" s="1"/>
  <c r="AA132577" i="1"/>
  <c r="AC132577" i="1" s="1"/>
  <c r="AA132576" i="1"/>
  <c r="AC132576" i="1" s="1"/>
  <c r="AA132575" i="1"/>
  <c r="AC132575" i="1" s="1"/>
  <c r="AA132574" i="1"/>
  <c r="AC132574" i="1" s="1"/>
  <c r="AA132573" i="1"/>
  <c r="AC132573" i="1" s="1"/>
  <c r="AA132572" i="1"/>
  <c r="AC132572" i="1" s="1"/>
  <c r="AA132571" i="1"/>
  <c r="AC132571" i="1" s="1"/>
  <c r="AA132570" i="1"/>
  <c r="AC132570" i="1" s="1"/>
  <c r="AA132569" i="1"/>
  <c r="AC132569" i="1" s="1"/>
  <c r="AA132568" i="1"/>
  <c r="AC132568" i="1" s="1"/>
  <c r="AA132567" i="1"/>
  <c r="AC132567" i="1" s="1"/>
  <c r="AA132566" i="1"/>
  <c r="AC132566" i="1" s="1"/>
  <c r="AA132565" i="1"/>
  <c r="AC132565" i="1" s="1"/>
  <c r="AA132564" i="1"/>
  <c r="AC132564" i="1" s="1"/>
  <c r="AA132563" i="1"/>
  <c r="AC132563" i="1" s="1"/>
  <c r="AA132562" i="1"/>
  <c r="AC132562" i="1" s="1"/>
  <c r="AA132561" i="1"/>
  <c r="AC132561" i="1" s="1"/>
  <c r="AA132560" i="1"/>
  <c r="AC132560" i="1" s="1"/>
  <c r="AA132559" i="1"/>
  <c r="AC132559" i="1" s="1"/>
  <c r="AA132558" i="1"/>
  <c r="AC132558" i="1" s="1"/>
  <c r="AA132557" i="1"/>
  <c r="AC132557" i="1" s="1"/>
  <c r="AA132556" i="1"/>
  <c r="AC132556" i="1" s="1"/>
  <c r="AA132555" i="1"/>
  <c r="AC132555" i="1" s="1"/>
  <c r="AA132554" i="1"/>
  <c r="AC132554" i="1" s="1"/>
  <c r="AA132553" i="1"/>
  <c r="AC132553" i="1" s="1"/>
  <c r="AA132552" i="1"/>
  <c r="AC132552" i="1" s="1"/>
  <c r="AA132551" i="1"/>
  <c r="AC132551" i="1" s="1"/>
  <c r="AA132550" i="1"/>
  <c r="AC132550" i="1" s="1"/>
  <c r="AA132549" i="1"/>
  <c r="AC132549" i="1" s="1"/>
  <c r="AA132548" i="1"/>
  <c r="AC132548" i="1" s="1"/>
  <c r="AA132547" i="1"/>
  <c r="AC132547" i="1" s="1"/>
  <c r="AA132546" i="1"/>
  <c r="AC132546" i="1" s="1"/>
  <c r="AA132545" i="1"/>
  <c r="AC132545" i="1" s="1"/>
  <c r="AA132544" i="1"/>
  <c r="AC132544" i="1" s="1"/>
  <c r="AA132543" i="1"/>
  <c r="AC132543" i="1" s="1"/>
  <c r="AA132542" i="1"/>
  <c r="AC132542" i="1" s="1"/>
  <c r="AA132541" i="1"/>
  <c r="AC132541" i="1" s="1"/>
  <c r="AA132540" i="1"/>
  <c r="AC132540" i="1" s="1"/>
  <c r="AA132539" i="1"/>
  <c r="AC132539" i="1" s="1"/>
  <c r="AA132538" i="1"/>
  <c r="AC132538" i="1" s="1"/>
  <c r="AA132537" i="1"/>
  <c r="AC132537" i="1" s="1"/>
  <c r="AA132536" i="1"/>
  <c r="AC132536" i="1" s="1"/>
  <c r="AA132535" i="1"/>
  <c r="AC132535" i="1" s="1"/>
  <c r="AA132534" i="1"/>
  <c r="AC132534" i="1" s="1"/>
  <c r="AA132533" i="1"/>
  <c r="AC132533" i="1" s="1"/>
  <c r="AA132532" i="1"/>
  <c r="AC132532" i="1" s="1"/>
  <c r="AA132531" i="1"/>
  <c r="AC132531" i="1" s="1"/>
  <c r="AA132530" i="1"/>
  <c r="AC132530" i="1" s="1"/>
  <c r="AA132529" i="1"/>
  <c r="AC132529" i="1" s="1"/>
  <c r="AA132528" i="1"/>
  <c r="AC132528" i="1" s="1"/>
  <c r="AA132527" i="1"/>
  <c r="AC132527" i="1" s="1"/>
  <c r="AA132526" i="1"/>
  <c r="AC132526" i="1" s="1"/>
  <c r="AA132525" i="1"/>
  <c r="AC132525" i="1" s="1"/>
  <c r="AA132524" i="1"/>
  <c r="AC132524" i="1" s="1"/>
  <c r="AA132523" i="1"/>
  <c r="AC132523" i="1" s="1"/>
  <c r="AA132522" i="1"/>
  <c r="AC132522" i="1" s="1"/>
  <c r="AA132521" i="1"/>
  <c r="AC132521" i="1" s="1"/>
  <c r="AA132520" i="1"/>
  <c r="AC132520" i="1" s="1"/>
  <c r="AA132519" i="1"/>
  <c r="AC132519" i="1" s="1"/>
  <c r="AA132518" i="1"/>
  <c r="AC132518" i="1" s="1"/>
  <c r="AA132517" i="1"/>
  <c r="AC132517" i="1" s="1"/>
  <c r="AA132516" i="1"/>
  <c r="AC132516" i="1" s="1"/>
  <c r="AA132515" i="1"/>
  <c r="AC132515" i="1" s="1"/>
  <c r="AA132514" i="1"/>
  <c r="AC132514" i="1" s="1"/>
  <c r="AA132513" i="1"/>
  <c r="AC132513" i="1" s="1"/>
  <c r="AA132512" i="1"/>
  <c r="AC132512" i="1" s="1"/>
  <c r="AA132511" i="1"/>
  <c r="AC132511" i="1" s="1"/>
  <c r="AA132510" i="1"/>
  <c r="AC132510" i="1" s="1"/>
  <c r="AA132509" i="1"/>
  <c r="AC132509" i="1" s="1"/>
  <c r="AA132508" i="1"/>
  <c r="AC132508" i="1" s="1"/>
  <c r="AA132507" i="1"/>
  <c r="AC132507" i="1" s="1"/>
  <c r="AA132506" i="1"/>
  <c r="AC132506" i="1" s="1"/>
  <c r="AA132505" i="1"/>
  <c r="AC132505" i="1" s="1"/>
  <c r="AA132504" i="1"/>
  <c r="AC132504" i="1" s="1"/>
  <c r="AA132503" i="1"/>
  <c r="AC132503" i="1" s="1"/>
  <c r="AA132502" i="1"/>
  <c r="AC132502" i="1" s="1"/>
  <c r="AA132501" i="1"/>
  <c r="AC132501" i="1" s="1"/>
  <c r="AA132500" i="1"/>
  <c r="AC132500" i="1" s="1"/>
  <c r="AA132499" i="1"/>
  <c r="AC132499" i="1" s="1"/>
  <c r="AA132498" i="1"/>
  <c r="AC132498" i="1" s="1"/>
  <c r="AA132497" i="1"/>
  <c r="AC132497" i="1" s="1"/>
  <c r="AA132496" i="1"/>
  <c r="AC132496" i="1" s="1"/>
  <c r="AA132495" i="1"/>
  <c r="AC132495" i="1" s="1"/>
  <c r="AA132494" i="1"/>
  <c r="AC132494" i="1" s="1"/>
  <c r="AA132493" i="1"/>
  <c r="AC132493" i="1" s="1"/>
  <c r="AA132492" i="1"/>
  <c r="AC132492" i="1" s="1"/>
  <c r="AA132491" i="1"/>
  <c r="AC132491" i="1" s="1"/>
  <c r="AA132490" i="1"/>
  <c r="AC132490" i="1" s="1"/>
  <c r="AA132489" i="1"/>
  <c r="AC132489" i="1" s="1"/>
  <c r="AA132488" i="1"/>
  <c r="AC132488" i="1" s="1"/>
  <c r="AA132487" i="1"/>
  <c r="AC132487" i="1" s="1"/>
  <c r="AA132486" i="1"/>
  <c r="AC132486" i="1" s="1"/>
  <c r="AA132485" i="1"/>
  <c r="AC132485" i="1" s="1"/>
  <c r="AA132484" i="1"/>
  <c r="AC132484" i="1" s="1"/>
  <c r="AA132483" i="1"/>
  <c r="AC132483" i="1" s="1"/>
  <c r="AA132482" i="1"/>
  <c r="AC132482" i="1" s="1"/>
  <c r="AA132481" i="1"/>
  <c r="AC132481" i="1" s="1"/>
  <c r="AA132480" i="1"/>
  <c r="AC132480" i="1" s="1"/>
  <c r="AA132479" i="1"/>
  <c r="AC132479" i="1" s="1"/>
  <c r="AA132478" i="1"/>
  <c r="AC132478" i="1" s="1"/>
  <c r="AA132477" i="1"/>
  <c r="AC132477" i="1" s="1"/>
  <c r="AA132476" i="1"/>
  <c r="AC132476" i="1" s="1"/>
  <c r="AA132475" i="1"/>
  <c r="AC132475" i="1" s="1"/>
  <c r="AA132474" i="1"/>
  <c r="AC132474" i="1" s="1"/>
  <c r="AA132473" i="1"/>
  <c r="AC132473" i="1" s="1"/>
  <c r="AA132472" i="1"/>
  <c r="AC132472" i="1" s="1"/>
  <c r="AA132471" i="1"/>
  <c r="AC132471" i="1" s="1"/>
  <c r="AA132470" i="1"/>
  <c r="AC132470" i="1" s="1"/>
  <c r="AA132469" i="1"/>
  <c r="AC132469" i="1" s="1"/>
  <c r="AA132468" i="1"/>
  <c r="AC132468" i="1" s="1"/>
  <c r="AA132467" i="1"/>
  <c r="AC132467" i="1" s="1"/>
  <c r="AA132466" i="1"/>
  <c r="AC132466" i="1" s="1"/>
  <c r="AA132465" i="1"/>
  <c r="AC132465" i="1" s="1"/>
  <c r="AA132464" i="1"/>
  <c r="AC132464" i="1" s="1"/>
  <c r="AA132463" i="1"/>
  <c r="AC132463" i="1" s="1"/>
  <c r="AA132462" i="1"/>
  <c r="AC132462" i="1" s="1"/>
  <c r="AA132461" i="1"/>
  <c r="AC132461" i="1" s="1"/>
  <c r="AA132460" i="1"/>
  <c r="AC132460" i="1" s="1"/>
  <c r="AA132459" i="1"/>
  <c r="AC132459" i="1" s="1"/>
  <c r="AA132458" i="1"/>
  <c r="AC132458" i="1" s="1"/>
  <c r="AA132457" i="1"/>
  <c r="AC132457" i="1" s="1"/>
  <c r="AA132456" i="1"/>
  <c r="AC132456" i="1" s="1"/>
  <c r="AA132455" i="1"/>
  <c r="AC132455" i="1" s="1"/>
  <c r="AA132454" i="1"/>
  <c r="AC132454" i="1" s="1"/>
  <c r="AA132453" i="1"/>
  <c r="AC132453" i="1" s="1"/>
  <c r="AA132452" i="1"/>
  <c r="AC132452" i="1" s="1"/>
  <c r="AA132451" i="1"/>
  <c r="AC132451" i="1" s="1"/>
  <c r="AA132450" i="1"/>
  <c r="AC132450" i="1" s="1"/>
  <c r="AA132449" i="1"/>
  <c r="AC132449" i="1" s="1"/>
  <c r="AA132448" i="1"/>
  <c r="AC132448" i="1" s="1"/>
  <c r="AA132447" i="1"/>
  <c r="AC132447" i="1" s="1"/>
  <c r="AA132446" i="1"/>
  <c r="AC132446" i="1" s="1"/>
  <c r="AA132445" i="1"/>
  <c r="AC132445" i="1" s="1"/>
  <c r="AA132444" i="1"/>
  <c r="AC132444" i="1" s="1"/>
  <c r="AA132443" i="1"/>
  <c r="AC132443" i="1" s="1"/>
  <c r="AA132442" i="1"/>
  <c r="AC132442" i="1" s="1"/>
  <c r="AA132441" i="1"/>
  <c r="AC132441" i="1" s="1"/>
  <c r="AA132440" i="1"/>
  <c r="AC132440" i="1" s="1"/>
  <c r="AA132439" i="1"/>
  <c r="AC132439" i="1" s="1"/>
  <c r="AA132438" i="1"/>
  <c r="AC132438" i="1" s="1"/>
  <c r="AA132437" i="1"/>
  <c r="AC132437" i="1" s="1"/>
  <c r="AA132436" i="1"/>
  <c r="AC132436" i="1" s="1"/>
  <c r="AA132435" i="1"/>
  <c r="AC132435" i="1" s="1"/>
  <c r="AA132434" i="1"/>
  <c r="AC132434" i="1" s="1"/>
  <c r="AA132433" i="1"/>
  <c r="AC132433" i="1" s="1"/>
  <c r="AA132432" i="1"/>
  <c r="AC132432" i="1" s="1"/>
  <c r="AA132431" i="1"/>
  <c r="AC132431" i="1" s="1"/>
  <c r="AA132430" i="1"/>
  <c r="AC132430" i="1" s="1"/>
  <c r="AA132429" i="1"/>
  <c r="AC132429" i="1" s="1"/>
  <c r="AA132428" i="1"/>
  <c r="AC132428" i="1" s="1"/>
  <c r="AA132427" i="1"/>
  <c r="AC132427" i="1" s="1"/>
  <c r="AA132426" i="1"/>
  <c r="AC132426" i="1" s="1"/>
  <c r="AA132425" i="1"/>
  <c r="AC132425" i="1" s="1"/>
  <c r="AA132424" i="1"/>
  <c r="AC132424" i="1" s="1"/>
  <c r="AA132423" i="1"/>
  <c r="AC132423" i="1" s="1"/>
  <c r="AA132422" i="1"/>
  <c r="AC132422" i="1" s="1"/>
  <c r="AA132421" i="1"/>
  <c r="AC132421" i="1" s="1"/>
  <c r="AA132420" i="1"/>
  <c r="AC132420" i="1" s="1"/>
  <c r="AA132419" i="1"/>
  <c r="AC132419" i="1" s="1"/>
  <c r="AA132418" i="1"/>
  <c r="AC132418" i="1" s="1"/>
  <c r="AA132417" i="1"/>
  <c r="AC132417" i="1" s="1"/>
  <c r="AA132416" i="1"/>
  <c r="AC132416" i="1" s="1"/>
  <c r="AA132415" i="1"/>
  <c r="AC132415" i="1" s="1"/>
  <c r="AA132414" i="1"/>
  <c r="AC132414" i="1" s="1"/>
  <c r="AA132413" i="1"/>
  <c r="AC132413" i="1" s="1"/>
  <c r="AA132412" i="1"/>
  <c r="AC132412" i="1" s="1"/>
  <c r="AA132411" i="1"/>
  <c r="AC132411" i="1" s="1"/>
  <c r="AA132410" i="1"/>
  <c r="AC132410" i="1" s="1"/>
  <c r="AA132409" i="1"/>
  <c r="AC132409" i="1" s="1"/>
  <c r="AA132408" i="1"/>
  <c r="AC132408" i="1" s="1"/>
  <c r="AA132407" i="1"/>
  <c r="AC132407" i="1" s="1"/>
  <c r="AA132406" i="1"/>
  <c r="AC132406" i="1" s="1"/>
  <c r="AA132405" i="1"/>
  <c r="AC132405" i="1" s="1"/>
  <c r="AA132404" i="1"/>
  <c r="AC132404" i="1" s="1"/>
  <c r="AA132403" i="1"/>
  <c r="AC132403" i="1" s="1"/>
  <c r="AA132402" i="1"/>
  <c r="AC132402" i="1" s="1"/>
  <c r="AA132401" i="1"/>
  <c r="AC132401" i="1" s="1"/>
  <c r="AA132400" i="1"/>
  <c r="AC132400" i="1" s="1"/>
  <c r="AA132399" i="1"/>
  <c r="AC132399" i="1" s="1"/>
  <c r="AA132398" i="1"/>
  <c r="AC132398" i="1" s="1"/>
  <c r="AA132397" i="1"/>
  <c r="AC132397" i="1" s="1"/>
  <c r="AA132396" i="1"/>
  <c r="AC132396" i="1" s="1"/>
  <c r="AA132395" i="1"/>
  <c r="AC132395" i="1" s="1"/>
  <c r="AA132394" i="1"/>
  <c r="AC132394" i="1" s="1"/>
  <c r="AA132393" i="1"/>
  <c r="AC132393" i="1" s="1"/>
  <c r="AA132392" i="1"/>
  <c r="AC132392" i="1" s="1"/>
  <c r="AA132391" i="1"/>
  <c r="AC132391" i="1" s="1"/>
  <c r="AA132390" i="1"/>
  <c r="AC132390" i="1" s="1"/>
  <c r="AA132389" i="1"/>
  <c r="AC132389" i="1" s="1"/>
  <c r="AA132388" i="1"/>
  <c r="AC132388" i="1" s="1"/>
  <c r="AA132387" i="1"/>
  <c r="AC132387" i="1" s="1"/>
  <c r="AA132386" i="1"/>
  <c r="AC132386" i="1" s="1"/>
  <c r="AA132385" i="1"/>
  <c r="AC132385" i="1" s="1"/>
  <c r="AA132384" i="1"/>
  <c r="AC132384" i="1" s="1"/>
  <c r="AA132383" i="1"/>
  <c r="AC132383" i="1" s="1"/>
  <c r="AA132382" i="1"/>
  <c r="AC132382" i="1" s="1"/>
  <c r="AA132381" i="1"/>
  <c r="AC132381" i="1" s="1"/>
  <c r="AA132380" i="1"/>
  <c r="AC132380" i="1" s="1"/>
  <c r="AA132379" i="1"/>
  <c r="AC132379" i="1" s="1"/>
  <c r="AA132378" i="1"/>
  <c r="AC132378" i="1" s="1"/>
  <c r="AA132377" i="1"/>
  <c r="AC132377" i="1" s="1"/>
  <c r="AA132376" i="1"/>
  <c r="AC132376" i="1" s="1"/>
  <c r="AA132375" i="1"/>
  <c r="AC132375" i="1" s="1"/>
  <c r="AA132374" i="1"/>
  <c r="AC132374" i="1" s="1"/>
  <c r="AA132373" i="1"/>
  <c r="AC132373" i="1" s="1"/>
  <c r="AA132372" i="1"/>
  <c r="AC132372" i="1" s="1"/>
  <c r="AA132371" i="1"/>
  <c r="AC132371" i="1" s="1"/>
  <c r="AA132370" i="1"/>
  <c r="AC132370" i="1" s="1"/>
  <c r="AA132369" i="1"/>
  <c r="AC132369" i="1" s="1"/>
  <c r="AA132368" i="1"/>
  <c r="AC132368" i="1" s="1"/>
  <c r="AA132367" i="1"/>
  <c r="AC132367" i="1" s="1"/>
  <c r="AA132366" i="1"/>
  <c r="AC132366" i="1" s="1"/>
  <c r="AA132365" i="1"/>
  <c r="AC132365" i="1" s="1"/>
  <c r="AA132364" i="1"/>
  <c r="AC132364" i="1" s="1"/>
  <c r="AA132363" i="1"/>
  <c r="AC132363" i="1" s="1"/>
  <c r="AA132362" i="1"/>
  <c r="AC132362" i="1" s="1"/>
  <c r="AA132361" i="1"/>
  <c r="AC132361" i="1" s="1"/>
  <c r="AA132360" i="1"/>
  <c r="AC132360" i="1" s="1"/>
  <c r="AA132359" i="1"/>
  <c r="AC132359" i="1" s="1"/>
  <c r="AA132358" i="1"/>
  <c r="AC132358" i="1" s="1"/>
  <c r="AA132357" i="1"/>
  <c r="AC132357" i="1" s="1"/>
  <c r="AA132356" i="1"/>
  <c r="AC132356" i="1" s="1"/>
  <c r="AA132355" i="1"/>
  <c r="AC132355" i="1" s="1"/>
  <c r="AA132354" i="1"/>
  <c r="AC132354" i="1" s="1"/>
  <c r="AA132353" i="1"/>
  <c r="AC132353" i="1" s="1"/>
  <c r="AA132352" i="1"/>
  <c r="AC132352" i="1" s="1"/>
  <c r="AA132351" i="1"/>
  <c r="AC132351" i="1" s="1"/>
  <c r="AA132350" i="1"/>
  <c r="AC132350" i="1" s="1"/>
  <c r="AA132349" i="1"/>
  <c r="AC132349" i="1" s="1"/>
  <c r="AA132348" i="1"/>
  <c r="AC132348" i="1" s="1"/>
  <c r="AA132347" i="1"/>
  <c r="AC132347" i="1" s="1"/>
  <c r="AA132346" i="1"/>
  <c r="AC132346" i="1" s="1"/>
  <c r="AA132345" i="1"/>
  <c r="AC132345" i="1" s="1"/>
  <c r="AA132344" i="1"/>
  <c r="AC132344" i="1" s="1"/>
  <c r="AA132343" i="1"/>
  <c r="AC132343" i="1" s="1"/>
  <c r="AA132342" i="1"/>
  <c r="AC132342" i="1" s="1"/>
  <c r="AA132341" i="1"/>
  <c r="AC132341" i="1" s="1"/>
  <c r="AA132340" i="1"/>
  <c r="AC132340" i="1" s="1"/>
  <c r="AA132339" i="1"/>
  <c r="AC132339" i="1" s="1"/>
  <c r="AA132338" i="1"/>
  <c r="AC132338" i="1" s="1"/>
  <c r="AA132337" i="1"/>
  <c r="AC132337" i="1" s="1"/>
  <c r="AA132336" i="1"/>
  <c r="AC132336" i="1" s="1"/>
  <c r="AA132335" i="1"/>
  <c r="AC132335" i="1" s="1"/>
  <c r="AA132334" i="1"/>
  <c r="AC132334" i="1" s="1"/>
  <c r="AA132333" i="1"/>
  <c r="AC132333" i="1" s="1"/>
  <c r="AA132332" i="1"/>
  <c r="AC132332" i="1" s="1"/>
  <c r="AA132331" i="1"/>
  <c r="AC132331" i="1" s="1"/>
  <c r="AA132330" i="1"/>
  <c r="AC132330" i="1" s="1"/>
  <c r="AA132329" i="1"/>
  <c r="AC132329" i="1" s="1"/>
  <c r="AA132328" i="1"/>
  <c r="AC132328" i="1" s="1"/>
  <c r="AA132327" i="1"/>
  <c r="AC132327" i="1" s="1"/>
  <c r="AA132326" i="1"/>
  <c r="AC132326" i="1" s="1"/>
  <c r="AA132325" i="1"/>
  <c r="AC132325" i="1" s="1"/>
  <c r="AA132324" i="1"/>
  <c r="AC132324" i="1" s="1"/>
  <c r="AA132323" i="1"/>
  <c r="AC132323" i="1" s="1"/>
  <c r="AA132322" i="1"/>
  <c r="AC132322" i="1" s="1"/>
  <c r="AA132321" i="1"/>
  <c r="AC132321" i="1" s="1"/>
  <c r="AA132320" i="1"/>
  <c r="AC132320" i="1" s="1"/>
  <c r="AA132319" i="1"/>
  <c r="AC132319" i="1" s="1"/>
  <c r="AA132318" i="1"/>
  <c r="AC132318" i="1" s="1"/>
  <c r="AA132317" i="1"/>
  <c r="AC132317" i="1" s="1"/>
  <c r="AA132316" i="1"/>
  <c r="AC132316" i="1" s="1"/>
  <c r="AA132315" i="1"/>
  <c r="AC132315" i="1" s="1"/>
  <c r="AA132314" i="1"/>
  <c r="AC132314" i="1" s="1"/>
  <c r="AA132313" i="1"/>
  <c r="AC132313" i="1" s="1"/>
  <c r="AA132312" i="1"/>
  <c r="AC132312" i="1" s="1"/>
  <c r="AA132311" i="1"/>
  <c r="AC132311" i="1" s="1"/>
  <c r="AA132310" i="1"/>
  <c r="AC132310" i="1" s="1"/>
  <c r="AA132309" i="1"/>
  <c r="AC132309" i="1" s="1"/>
  <c r="AA132308" i="1"/>
  <c r="AC132308" i="1" s="1"/>
  <c r="AA132307" i="1"/>
  <c r="AC132307" i="1" s="1"/>
  <c r="AA132306" i="1"/>
  <c r="AC132306" i="1" s="1"/>
  <c r="AA132305" i="1"/>
  <c r="AC132305" i="1" s="1"/>
  <c r="AA132304" i="1"/>
  <c r="AC132304" i="1" s="1"/>
  <c r="AA132303" i="1"/>
  <c r="AC132303" i="1" s="1"/>
  <c r="AA132302" i="1"/>
  <c r="AC132302" i="1" s="1"/>
  <c r="AA132301" i="1"/>
  <c r="AC132301" i="1" s="1"/>
  <c r="AA132300" i="1"/>
  <c r="AC132300" i="1" s="1"/>
  <c r="AA132299" i="1"/>
  <c r="AC132299" i="1" s="1"/>
  <c r="AA132298" i="1"/>
  <c r="AC132298" i="1" s="1"/>
  <c r="AA132297" i="1"/>
  <c r="AC132297" i="1" s="1"/>
  <c r="AA132296" i="1"/>
  <c r="AC132296" i="1" s="1"/>
  <c r="AA132295" i="1"/>
  <c r="AC132295" i="1" s="1"/>
  <c r="AA132294" i="1"/>
  <c r="AC132294" i="1" s="1"/>
  <c r="AA132293" i="1"/>
  <c r="AC132293" i="1" s="1"/>
  <c r="AA132292" i="1"/>
  <c r="AC132292" i="1" s="1"/>
  <c r="AA132291" i="1"/>
  <c r="AC132291" i="1" s="1"/>
  <c r="AA132290" i="1"/>
  <c r="AC132290" i="1" s="1"/>
  <c r="AA132289" i="1"/>
  <c r="AC132289" i="1" s="1"/>
  <c r="AA132288" i="1"/>
  <c r="AC132288" i="1" s="1"/>
  <c r="AA132287" i="1"/>
  <c r="AC132287" i="1" s="1"/>
  <c r="AA132286" i="1"/>
  <c r="AC132286" i="1" s="1"/>
  <c r="AA132285" i="1"/>
  <c r="AC132285" i="1" s="1"/>
  <c r="AA132284" i="1"/>
  <c r="AC132284" i="1" s="1"/>
  <c r="AA132283" i="1"/>
  <c r="AC132283" i="1" s="1"/>
  <c r="AA132282" i="1"/>
  <c r="AC132282" i="1" s="1"/>
  <c r="AA132281" i="1"/>
  <c r="AC132281" i="1" s="1"/>
  <c r="AA132280" i="1"/>
  <c r="AC132280" i="1" s="1"/>
  <c r="AA132279" i="1"/>
  <c r="AC132279" i="1" s="1"/>
  <c r="AA132278" i="1"/>
  <c r="AC132278" i="1" s="1"/>
  <c r="AA132277" i="1"/>
  <c r="AC132277" i="1" s="1"/>
  <c r="AA132276" i="1"/>
  <c r="AC132276" i="1" s="1"/>
  <c r="AA132275" i="1"/>
  <c r="AC132275" i="1" s="1"/>
  <c r="AA132274" i="1"/>
  <c r="AC132274" i="1" s="1"/>
  <c r="AA132273" i="1"/>
  <c r="AC132273" i="1" s="1"/>
  <c r="AA132272" i="1"/>
  <c r="AC132272" i="1" s="1"/>
  <c r="AA132271" i="1"/>
  <c r="AC132271" i="1" s="1"/>
  <c r="AA132270" i="1"/>
  <c r="AC132270" i="1" s="1"/>
  <c r="AA132269" i="1"/>
  <c r="AC132269" i="1" s="1"/>
  <c r="AA132268" i="1"/>
  <c r="AC132268" i="1" s="1"/>
  <c r="AA132267" i="1"/>
  <c r="AC132267" i="1" s="1"/>
  <c r="AA132266" i="1"/>
  <c r="AC132266" i="1" s="1"/>
  <c r="AA132265" i="1"/>
  <c r="AC132265" i="1" s="1"/>
  <c r="AA132264" i="1"/>
  <c r="AC132264" i="1" s="1"/>
  <c r="AA132263" i="1"/>
  <c r="AC132263" i="1" s="1"/>
  <c r="AA132262" i="1"/>
  <c r="AC132262" i="1" s="1"/>
  <c r="AA132261" i="1"/>
  <c r="AC132261" i="1" s="1"/>
  <c r="AA132260" i="1"/>
  <c r="AC132260" i="1" s="1"/>
  <c r="AA132259" i="1"/>
  <c r="AC132259" i="1" s="1"/>
  <c r="AA132258" i="1"/>
  <c r="AC132258" i="1" s="1"/>
  <c r="AA132257" i="1"/>
  <c r="AC132257" i="1" s="1"/>
  <c r="AA132256" i="1"/>
  <c r="AC132256" i="1" s="1"/>
  <c r="AA132255" i="1"/>
  <c r="AC132255" i="1" s="1"/>
  <c r="AA132254" i="1"/>
  <c r="AC132254" i="1" s="1"/>
  <c r="AA132253" i="1"/>
  <c r="AC132253" i="1" s="1"/>
  <c r="AA132252" i="1"/>
  <c r="AC132252" i="1" s="1"/>
  <c r="AA132251" i="1"/>
  <c r="AC132251" i="1" s="1"/>
  <c r="AA132250" i="1"/>
  <c r="AC132250" i="1" s="1"/>
  <c r="AA132249" i="1"/>
  <c r="AC132249" i="1" s="1"/>
  <c r="AA132248" i="1"/>
  <c r="AC132248" i="1" s="1"/>
  <c r="AA132247" i="1"/>
  <c r="AC132247" i="1" s="1"/>
  <c r="AA132246" i="1"/>
  <c r="AC132246" i="1" s="1"/>
  <c r="AA132245" i="1"/>
  <c r="AC132245" i="1" s="1"/>
  <c r="AA132244" i="1"/>
  <c r="AC132244" i="1" s="1"/>
  <c r="AA132243" i="1"/>
  <c r="AC132243" i="1" s="1"/>
  <c r="AA132242" i="1"/>
  <c r="AC132242" i="1" s="1"/>
  <c r="AA132241" i="1"/>
  <c r="AC132241" i="1" s="1"/>
  <c r="AA132240" i="1"/>
  <c r="AC132240" i="1" s="1"/>
  <c r="AA132239" i="1"/>
  <c r="AC132239" i="1" s="1"/>
  <c r="AA132238" i="1"/>
  <c r="AC132238" i="1" s="1"/>
  <c r="AA132237" i="1"/>
  <c r="AC132237" i="1" s="1"/>
  <c r="AA132236" i="1"/>
  <c r="AC132236" i="1" s="1"/>
  <c r="AA132235" i="1"/>
  <c r="AC132235" i="1" s="1"/>
  <c r="AA132234" i="1"/>
  <c r="AC132234" i="1" s="1"/>
  <c r="AA132233" i="1"/>
  <c r="AC132233" i="1" s="1"/>
  <c r="AA132232" i="1"/>
  <c r="AC132232" i="1" s="1"/>
  <c r="AA132231" i="1"/>
  <c r="AC132231" i="1" s="1"/>
  <c r="AA132230" i="1"/>
  <c r="AC132230" i="1" s="1"/>
  <c r="AA132229" i="1"/>
  <c r="AC132229" i="1" s="1"/>
  <c r="AA132228" i="1"/>
  <c r="AC132228" i="1" s="1"/>
  <c r="AA132227" i="1"/>
  <c r="AC132227" i="1" s="1"/>
  <c r="AA132226" i="1"/>
  <c r="AC132226" i="1" s="1"/>
  <c r="AA132225" i="1"/>
  <c r="AC132225" i="1" s="1"/>
  <c r="AA132224" i="1"/>
  <c r="AC132224" i="1" s="1"/>
  <c r="AA132223" i="1"/>
  <c r="AC132223" i="1" s="1"/>
  <c r="AA132222" i="1"/>
  <c r="AC132222" i="1" s="1"/>
  <c r="AA132221" i="1"/>
  <c r="AC132221" i="1" s="1"/>
  <c r="AA132220" i="1"/>
  <c r="AC132220" i="1" s="1"/>
  <c r="AA132219" i="1"/>
  <c r="AC132219" i="1" s="1"/>
  <c r="AA132218" i="1"/>
  <c r="AC132218" i="1" s="1"/>
  <c r="AA132217" i="1"/>
  <c r="AC132217" i="1" s="1"/>
  <c r="AA132216" i="1"/>
  <c r="AC132216" i="1" s="1"/>
  <c r="AA132215" i="1"/>
  <c r="AC132215" i="1" s="1"/>
  <c r="AA132214" i="1"/>
  <c r="AC132214" i="1" s="1"/>
  <c r="AA132213" i="1"/>
  <c r="AC132213" i="1" s="1"/>
  <c r="AA132212" i="1"/>
  <c r="AC132212" i="1" s="1"/>
  <c r="AA132211" i="1"/>
  <c r="AC132211" i="1" s="1"/>
  <c r="AA132210" i="1"/>
  <c r="AC132210" i="1" s="1"/>
  <c r="AA132209" i="1"/>
  <c r="AC132209" i="1" s="1"/>
  <c r="AA132208" i="1"/>
  <c r="AC132208" i="1" s="1"/>
  <c r="AA132207" i="1"/>
  <c r="AC132207" i="1" s="1"/>
  <c r="AA132206" i="1"/>
  <c r="AC132206" i="1" s="1"/>
  <c r="AA132205" i="1"/>
  <c r="AC132205" i="1" s="1"/>
  <c r="AA132204" i="1"/>
  <c r="AC132204" i="1" s="1"/>
  <c r="AA132203" i="1"/>
  <c r="AC132203" i="1" s="1"/>
  <c r="AA132202" i="1"/>
  <c r="AC132202" i="1" s="1"/>
  <c r="AA132201" i="1"/>
  <c r="AC132201" i="1" s="1"/>
  <c r="AA132200" i="1"/>
  <c r="AC132200" i="1" s="1"/>
  <c r="AA132199" i="1"/>
  <c r="AC132199" i="1" s="1"/>
  <c r="AA132198" i="1"/>
  <c r="AC132198" i="1" s="1"/>
  <c r="AA132197" i="1"/>
  <c r="AC132197" i="1" s="1"/>
  <c r="AA132196" i="1"/>
  <c r="AC132196" i="1" s="1"/>
  <c r="AA132195" i="1"/>
  <c r="AC132195" i="1" s="1"/>
  <c r="AA132194" i="1"/>
  <c r="AC132194" i="1" s="1"/>
  <c r="AA132193" i="1"/>
  <c r="AC132193" i="1" s="1"/>
  <c r="AA132192" i="1"/>
  <c r="AC132192" i="1" s="1"/>
  <c r="AA132191" i="1"/>
  <c r="AC132191" i="1" s="1"/>
  <c r="AA132190" i="1"/>
  <c r="AC132190" i="1" s="1"/>
  <c r="AA132189" i="1"/>
  <c r="AC132189" i="1" s="1"/>
  <c r="AA132188" i="1"/>
  <c r="AC132188" i="1" s="1"/>
  <c r="AA132187" i="1"/>
  <c r="AC132187" i="1" s="1"/>
  <c r="AA132186" i="1"/>
  <c r="AC132186" i="1" s="1"/>
  <c r="AA132185" i="1"/>
  <c r="AC132185" i="1" s="1"/>
  <c r="AA132184" i="1"/>
  <c r="AC132184" i="1" s="1"/>
  <c r="AA132183" i="1"/>
  <c r="AC132183" i="1" s="1"/>
  <c r="AA132182" i="1"/>
  <c r="AC132182" i="1" s="1"/>
  <c r="AA132181" i="1"/>
  <c r="AC132181" i="1" s="1"/>
  <c r="AA132180" i="1"/>
  <c r="AC132180" i="1" s="1"/>
  <c r="AA132179" i="1"/>
  <c r="AC132179" i="1" s="1"/>
  <c r="AA132178" i="1"/>
  <c r="AC132178" i="1" s="1"/>
  <c r="AA132177" i="1"/>
  <c r="AC132177" i="1" s="1"/>
  <c r="AA132176" i="1"/>
  <c r="AC132176" i="1" s="1"/>
  <c r="AA132175" i="1"/>
  <c r="AC132175" i="1" s="1"/>
  <c r="AA132174" i="1"/>
  <c r="AC132174" i="1" s="1"/>
  <c r="AA132173" i="1"/>
  <c r="AC132173" i="1" s="1"/>
  <c r="AA132172" i="1"/>
  <c r="AC132172" i="1" s="1"/>
  <c r="AA132171" i="1"/>
  <c r="AC132171" i="1" s="1"/>
  <c r="AA132170" i="1"/>
  <c r="AC132170" i="1" s="1"/>
  <c r="AA132169" i="1"/>
  <c r="AC132169" i="1" s="1"/>
  <c r="AA132168" i="1"/>
  <c r="AC132168" i="1" s="1"/>
  <c r="AA132167" i="1"/>
  <c r="AC132167" i="1" s="1"/>
  <c r="AA132166" i="1"/>
  <c r="AC132166" i="1" s="1"/>
  <c r="AA132165" i="1"/>
  <c r="AC132165" i="1" s="1"/>
  <c r="AA132164" i="1"/>
  <c r="AC132164" i="1" s="1"/>
  <c r="AA132163" i="1"/>
  <c r="AC132163" i="1" s="1"/>
  <c r="AA132162" i="1"/>
  <c r="AC132162" i="1" s="1"/>
  <c r="AA132161" i="1"/>
  <c r="AC132161" i="1" s="1"/>
  <c r="AA132160" i="1"/>
  <c r="AC132160" i="1" s="1"/>
  <c r="AA132159" i="1"/>
  <c r="AC132159" i="1" s="1"/>
  <c r="AA132158" i="1"/>
  <c r="AC132158" i="1" s="1"/>
  <c r="AA132157" i="1"/>
  <c r="AC132157" i="1" s="1"/>
  <c r="AA132156" i="1"/>
  <c r="AC132156" i="1" s="1"/>
  <c r="AA132155" i="1"/>
  <c r="AC132155" i="1" s="1"/>
  <c r="AA132154" i="1"/>
  <c r="AC132154" i="1" s="1"/>
  <c r="AA132153" i="1"/>
  <c r="AC132153" i="1" s="1"/>
  <c r="AA132152" i="1"/>
  <c r="AC132152" i="1" s="1"/>
  <c r="AA132151" i="1"/>
  <c r="AC132151" i="1" s="1"/>
  <c r="AA132150" i="1"/>
  <c r="AC132150" i="1" s="1"/>
  <c r="AA132149" i="1"/>
  <c r="AC132149" i="1" s="1"/>
  <c r="AA132148" i="1"/>
  <c r="AC132148" i="1" s="1"/>
  <c r="AA132147" i="1"/>
  <c r="AC132147" i="1" s="1"/>
  <c r="AA132146" i="1"/>
  <c r="AC132146" i="1" s="1"/>
  <c r="AA132145" i="1"/>
  <c r="AC132145" i="1" s="1"/>
  <c r="AA132144" i="1"/>
  <c r="AC132144" i="1" s="1"/>
  <c r="AA132143" i="1"/>
  <c r="AC132143" i="1" s="1"/>
  <c r="AA132142" i="1"/>
  <c r="AC132142" i="1" s="1"/>
  <c r="AA132141" i="1"/>
  <c r="AC132141" i="1" s="1"/>
  <c r="AA132140" i="1"/>
  <c r="AC132140" i="1" s="1"/>
  <c r="AA132139" i="1"/>
  <c r="AC132139" i="1" s="1"/>
  <c r="AA132138" i="1"/>
  <c r="AC132138" i="1" s="1"/>
  <c r="AA132137" i="1"/>
  <c r="AC132137" i="1" s="1"/>
  <c r="AA132136" i="1"/>
  <c r="AC132136" i="1" s="1"/>
  <c r="AA132135" i="1"/>
  <c r="AC132135" i="1" s="1"/>
  <c r="AA132134" i="1"/>
  <c r="AC132134" i="1" s="1"/>
  <c r="AA132133" i="1"/>
  <c r="AC132133" i="1" s="1"/>
  <c r="AA132132" i="1"/>
  <c r="AC132132" i="1" s="1"/>
  <c r="AA132131" i="1"/>
  <c r="AC132131" i="1" s="1"/>
  <c r="AA132130" i="1"/>
  <c r="AC132130" i="1" s="1"/>
  <c r="AA132129" i="1"/>
  <c r="AC132129" i="1" s="1"/>
  <c r="AA132128" i="1"/>
  <c r="AC132128" i="1" s="1"/>
  <c r="AA132127" i="1"/>
  <c r="AC132127" i="1" s="1"/>
  <c r="AA132126" i="1"/>
  <c r="AC132126" i="1" s="1"/>
  <c r="AA132125" i="1"/>
  <c r="AC132125" i="1" s="1"/>
  <c r="AA132124" i="1"/>
  <c r="AC132124" i="1" s="1"/>
  <c r="AA132123" i="1"/>
  <c r="AC132123" i="1" s="1"/>
  <c r="AA132122" i="1"/>
  <c r="AC132122" i="1" s="1"/>
  <c r="AA132121" i="1"/>
  <c r="AC132121" i="1" s="1"/>
  <c r="AA132120" i="1"/>
  <c r="AC132120" i="1" s="1"/>
  <c r="AA132119" i="1"/>
  <c r="AC132119" i="1" s="1"/>
  <c r="AA132118" i="1"/>
  <c r="AC132118" i="1" s="1"/>
  <c r="AA132117" i="1"/>
  <c r="AC132117" i="1" s="1"/>
  <c r="AA132116" i="1"/>
  <c r="AC132116" i="1" s="1"/>
  <c r="AA132115" i="1"/>
  <c r="AC132115" i="1" s="1"/>
  <c r="AA132114" i="1"/>
  <c r="AC132114" i="1" s="1"/>
  <c r="AA132113" i="1"/>
  <c r="AC132113" i="1" s="1"/>
  <c r="AA132112" i="1"/>
  <c r="AC132112" i="1" s="1"/>
  <c r="AA132111" i="1"/>
  <c r="AC132111" i="1" s="1"/>
  <c r="AA132110" i="1"/>
  <c r="AC132110" i="1" s="1"/>
  <c r="AA132109" i="1"/>
  <c r="AC132109" i="1" s="1"/>
  <c r="AA132108" i="1"/>
  <c r="AC132108" i="1" s="1"/>
  <c r="AA132107" i="1"/>
  <c r="AC132107" i="1" s="1"/>
  <c r="AA132106" i="1"/>
  <c r="AC132106" i="1" s="1"/>
  <c r="AA132105" i="1"/>
  <c r="AC132105" i="1" s="1"/>
  <c r="AA132104" i="1"/>
  <c r="AC132104" i="1" s="1"/>
  <c r="AA132103" i="1"/>
  <c r="AC132103" i="1" s="1"/>
  <c r="AA132102" i="1"/>
  <c r="AC132102" i="1" s="1"/>
  <c r="AA132101" i="1"/>
  <c r="AC132101" i="1" s="1"/>
  <c r="AA132100" i="1"/>
  <c r="AC132100" i="1" s="1"/>
  <c r="AA132099" i="1"/>
  <c r="AC132099" i="1" s="1"/>
  <c r="AA132098" i="1"/>
  <c r="AC132098" i="1" s="1"/>
  <c r="AA132097" i="1"/>
  <c r="AC132097" i="1" s="1"/>
  <c r="AA132096" i="1"/>
  <c r="AC132096" i="1" s="1"/>
  <c r="AA132095" i="1"/>
  <c r="AC132095" i="1" s="1"/>
  <c r="AA132094" i="1"/>
  <c r="AC132094" i="1" s="1"/>
  <c r="AA132093" i="1"/>
  <c r="AC132093" i="1" s="1"/>
  <c r="AA132092" i="1"/>
  <c r="AC132092" i="1" s="1"/>
  <c r="AA132091" i="1"/>
  <c r="AC132091" i="1" s="1"/>
  <c r="AA132090" i="1"/>
  <c r="AC132090" i="1" s="1"/>
  <c r="AA132089" i="1"/>
  <c r="AC132089" i="1" s="1"/>
  <c r="AA132088" i="1"/>
  <c r="AC132088" i="1" s="1"/>
  <c r="AA132087" i="1"/>
  <c r="AC132087" i="1" s="1"/>
  <c r="AA132086" i="1"/>
  <c r="AC132086" i="1" s="1"/>
  <c r="AA132085" i="1"/>
  <c r="AC132085" i="1" s="1"/>
  <c r="AA132084" i="1"/>
  <c r="AC132084" i="1" s="1"/>
  <c r="AA132083" i="1"/>
  <c r="AC132083" i="1" s="1"/>
  <c r="AA132082" i="1"/>
  <c r="AC132082" i="1" s="1"/>
  <c r="AA132081" i="1"/>
  <c r="AC132081" i="1" s="1"/>
  <c r="AA132080" i="1"/>
  <c r="AC132080" i="1" s="1"/>
  <c r="AA132079" i="1"/>
  <c r="AC132079" i="1" s="1"/>
  <c r="AA132078" i="1"/>
  <c r="AC132078" i="1" s="1"/>
  <c r="AA132077" i="1"/>
  <c r="AC132077" i="1" s="1"/>
  <c r="AA132076" i="1"/>
  <c r="AC132076" i="1" s="1"/>
  <c r="AA132075" i="1"/>
  <c r="AC132075" i="1" s="1"/>
  <c r="AA132074" i="1"/>
  <c r="AC132074" i="1" s="1"/>
  <c r="AA132073" i="1"/>
  <c r="AC132073" i="1" s="1"/>
  <c r="AA132072" i="1"/>
  <c r="AC132072" i="1" s="1"/>
  <c r="AA132071" i="1"/>
  <c r="AC132071" i="1" s="1"/>
  <c r="AA132070" i="1"/>
  <c r="AC132070" i="1" s="1"/>
  <c r="AA132069" i="1"/>
  <c r="AC132069" i="1" s="1"/>
  <c r="AA132068" i="1"/>
  <c r="AC132068" i="1" s="1"/>
  <c r="AA132067" i="1"/>
  <c r="AC132067" i="1" s="1"/>
  <c r="AA132066" i="1"/>
  <c r="AC132066" i="1" s="1"/>
  <c r="AA132065" i="1"/>
  <c r="AC132065" i="1" s="1"/>
  <c r="AA132064" i="1"/>
  <c r="AC132064" i="1" s="1"/>
  <c r="AA132063" i="1"/>
  <c r="AC132063" i="1" s="1"/>
  <c r="AA132062" i="1"/>
  <c r="AC132062" i="1" s="1"/>
  <c r="AA132061" i="1"/>
  <c r="AC132061" i="1" s="1"/>
  <c r="AA132060" i="1"/>
  <c r="AC132060" i="1" s="1"/>
  <c r="AA132059" i="1"/>
  <c r="AC132059" i="1" s="1"/>
  <c r="AA132058" i="1"/>
  <c r="AC132058" i="1" s="1"/>
  <c r="AA132057" i="1"/>
  <c r="AC132057" i="1" s="1"/>
  <c r="AA132056" i="1"/>
  <c r="AC132056" i="1" s="1"/>
  <c r="AA132055" i="1"/>
  <c r="AC132055" i="1" s="1"/>
  <c r="AA132054" i="1"/>
  <c r="AC132054" i="1" s="1"/>
  <c r="AA132053" i="1"/>
  <c r="AC132053" i="1" s="1"/>
  <c r="AA132052" i="1"/>
  <c r="AC132052" i="1" s="1"/>
  <c r="AA132051" i="1"/>
  <c r="AC132051" i="1" s="1"/>
  <c r="AA132050" i="1"/>
  <c r="AC132050" i="1" s="1"/>
  <c r="AA132049" i="1"/>
  <c r="AC132049" i="1" s="1"/>
  <c r="AA132048" i="1"/>
  <c r="AC132048" i="1" s="1"/>
  <c r="AA132047" i="1"/>
  <c r="AC132047" i="1" s="1"/>
  <c r="AA132046" i="1"/>
  <c r="AC132046" i="1" s="1"/>
  <c r="AA132045" i="1"/>
  <c r="AC132045" i="1" s="1"/>
  <c r="AA132044" i="1"/>
  <c r="AC132044" i="1" s="1"/>
  <c r="AA132043" i="1"/>
  <c r="AC132043" i="1" s="1"/>
  <c r="AA132042" i="1"/>
  <c r="AC132042" i="1" s="1"/>
  <c r="AA132041" i="1"/>
  <c r="AC132041" i="1" s="1"/>
  <c r="AA132040" i="1"/>
  <c r="AC132040" i="1" s="1"/>
  <c r="AA132039" i="1"/>
  <c r="AC132039" i="1" s="1"/>
  <c r="AA132038" i="1"/>
  <c r="AC132038" i="1" s="1"/>
  <c r="AA132037" i="1"/>
  <c r="AC132037" i="1" s="1"/>
  <c r="AA132036" i="1"/>
  <c r="AC132036" i="1" s="1"/>
  <c r="AA132035" i="1"/>
  <c r="AC132035" i="1" s="1"/>
  <c r="AA132034" i="1"/>
  <c r="AC132034" i="1" s="1"/>
  <c r="AA132033" i="1"/>
  <c r="AC132033" i="1" s="1"/>
  <c r="AA132032" i="1"/>
  <c r="AC132032" i="1" s="1"/>
  <c r="AA132031" i="1"/>
  <c r="AC132031" i="1" s="1"/>
  <c r="AA132030" i="1"/>
  <c r="AC132030" i="1" s="1"/>
  <c r="AA132029" i="1"/>
  <c r="AC132029" i="1" s="1"/>
  <c r="AA132028" i="1"/>
  <c r="AC132028" i="1" s="1"/>
  <c r="AA132027" i="1"/>
  <c r="AC132027" i="1" s="1"/>
  <c r="AA132026" i="1"/>
  <c r="AC132026" i="1" s="1"/>
  <c r="AA132025" i="1"/>
  <c r="AC132025" i="1" s="1"/>
  <c r="AA132024" i="1"/>
  <c r="AC132024" i="1" s="1"/>
  <c r="AA132023" i="1"/>
  <c r="AC132023" i="1" s="1"/>
  <c r="AA132022" i="1"/>
  <c r="AC132022" i="1" s="1"/>
  <c r="AA132021" i="1"/>
  <c r="AC132021" i="1" s="1"/>
  <c r="AA132020" i="1"/>
  <c r="AC132020" i="1" s="1"/>
  <c r="AA132019" i="1"/>
  <c r="AC132019" i="1" s="1"/>
  <c r="AA132018" i="1"/>
  <c r="AC132018" i="1" s="1"/>
  <c r="AA132017" i="1"/>
  <c r="AC132017" i="1" s="1"/>
  <c r="AA132016" i="1"/>
  <c r="AC132016" i="1" s="1"/>
  <c r="AA132015" i="1"/>
  <c r="AC132015" i="1" s="1"/>
  <c r="AA132014" i="1"/>
  <c r="AC132014" i="1" s="1"/>
  <c r="AA132013" i="1"/>
  <c r="AC132013" i="1" s="1"/>
  <c r="AA132012" i="1"/>
  <c r="AC132012" i="1" s="1"/>
  <c r="AA132011" i="1"/>
  <c r="AC132011" i="1" s="1"/>
  <c r="AA132010" i="1"/>
  <c r="AC132010" i="1" s="1"/>
  <c r="AA132009" i="1"/>
  <c r="AC132009" i="1" s="1"/>
  <c r="AA132008" i="1"/>
  <c r="AC132008" i="1" s="1"/>
  <c r="AA132007" i="1"/>
  <c r="AC132007" i="1" s="1"/>
  <c r="AA132006" i="1"/>
  <c r="AC132006" i="1" s="1"/>
  <c r="AA132005" i="1"/>
  <c r="AC132005" i="1" s="1"/>
  <c r="AA132004" i="1"/>
  <c r="AC132004" i="1" s="1"/>
  <c r="AA132003" i="1"/>
  <c r="AC132003" i="1" s="1"/>
  <c r="AA132002" i="1"/>
  <c r="AC132002" i="1" s="1"/>
  <c r="AA132001" i="1"/>
  <c r="AC132001" i="1" s="1"/>
  <c r="AA132000" i="1"/>
  <c r="AC132000" i="1" s="1"/>
  <c r="AA131999" i="1"/>
  <c r="AC131999" i="1" s="1"/>
  <c r="AA131998" i="1"/>
  <c r="AC131998" i="1" s="1"/>
  <c r="AA131997" i="1"/>
  <c r="AC131997" i="1" s="1"/>
  <c r="AA131996" i="1"/>
  <c r="AC131996" i="1" s="1"/>
  <c r="AA131995" i="1"/>
  <c r="AC131995" i="1" s="1"/>
  <c r="AA131994" i="1"/>
  <c r="AC131994" i="1" s="1"/>
  <c r="AA131993" i="1"/>
  <c r="AC131993" i="1" s="1"/>
  <c r="AA131992" i="1"/>
  <c r="AC131992" i="1" s="1"/>
  <c r="AA131991" i="1"/>
  <c r="AC131991" i="1" s="1"/>
  <c r="AA131990" i="1"/>
  <c r="AC131990" i="1" s="1"/>
  <c r="AA131989" i="1"/>
  <c r="AC131989" i="1" s="1"/>
  <c r="AA131988" i="1"/>
  <c r="AC131988" i="1" s="1"/>
  <c r="AA131987" i="1"/>
  <c r="AC131987" i="1" s="1"/>
  <c r="AA131986" i="1"/>
  <c r="AC131986" i="1" s="1"/>
  <c r="AA131985" i="1"/>
  <c r="AC131985" i="1" s="1"/>
  <c r="AA131984" i="1"/>
  <c r="AC131984" i="1" s="1"/>
  <c r="AA131983" i="1"/>
  <c r="AC131983" i="1" s="1"/>
  <c r="AA131982" i="1"/>
  <c r="AC131982" i="1" s="1"/>
  <c r="AA131981" i="1"/>
  <c r="AC131981" i="1" s="1"/>
  <c r="AA131980" i="1"/>
  <c r="AC131980" i="1" s="1"/>
  <c r="AA131979" i="1"/>
  <c r="AC131979" i="1" s="1"/>
  <c r="AA131978" i="1"/>
  <c r="AC131978" i="1" s="1"/>
  <c r="AA131977" i="1"/>
  <c r="AC131977" i="1" s="1"/>
  <c r="AA131976" i="1"/>
  <c r="AC131976" i="1" s="1"/>
  <c r="AA131975" i="1"/>
  <c r="AC131975" i="1" s="1"/>
  <c r="AA131974" i="1"/>
  <c r="AC131974" i="1" s="1"/>
  <c r="AA131973" i="1"/>
  <c r="AC131973" i="1" s="1"/>
  <c r="AA131972" i="1"/>
  <c r="AC131972" i="1" s="1"/>
  <c r="AA131971" i="1"/>
  <c r="AC131971" i="1" s="1"/>
  <c r="AA131970" i="1"/>
  <c r="AC131970" i="1" s="1"/>
  <c r="AA131969" i="1"/>
  <c r="AC131969" i="1" s="1"/>
  <c r="AA131968" i="1"/>
  <c r="AC131968" i="1" s="1"/>
  <c r="AA131967" i="1"/>
  <c r="AC131967" i="1" s="1"/>
  <c r="AA131966" i="1"/>
  <c r="AC131966" i="1" s="1"/>
  <c r="AA131965" i="1"/>
  <c r="AC131965" i="1" s="1"/>
  <c r="AA131964" i="1"/>
  <c r="AC131964" i="1" s="1"/>
  <c r="AA131963" i="1"/>
  <c r="AC131963" i="1" s="1"/>
  <c r="AA131962" i="1"/>
  <c r="AC131962" i="1" s="1"/>
  <c r="AA131961" i="1"/>
  <c r="AC131961" i="1" s="1"/>
  <c r="AA131960" i="1"/>
  <c r="AC131960" i="1" s="1"/>
  <c r="AA131959" i="1"/>
  <c r="AC131959" i="1" s="1"/>
  <c r="AA131958" i="1"/>
  <c r="AC131958" i="1" s="1"/>
  <c r="AA131957" i="1"/>
  <c r="AC131957" i="1" s="1"/>
  <c r="AA131956" i="1"/>
  <c r="AC131956" i="1" s="1"/>
  <c r="AA131955" i="1"/>
  <c r="AC131955" i="1" s="1"/>
  <c r="AA131954" i="1"/>
  <c r="AC131954" i="1" s="1"/>
  <c r="AA131953" i="1"/>
  <c r="AC131953" i="1" s="1"/>
  <c r="AA131952" i="1"/>
  <c r="AC131952" i="1" s="1"/>
  <c r="AA131951" i="1"/>
  <c r="AC131951" i="1" s="1"/>
  <c r="AA131950" i="1"/>
  <c r="AC131950" i="1" s="1"/>
  <c r="AA131949" i="1"/>
  <c r="AC131949" i="1" s="1"/>
  <c r="AA131948" i="1"/>
  <c r="AC131948" i="1" s="1"/>
  <c r="AA131947" i="1"/>
  <c r="AC131947" i="1" s="1"/>
  <c r="AA131946" i="1"/>
  <c r="AC131946" i="1" s="1"/>
  <c r="AA131945" i="1"/>
  <c r="AC131945" i="1" s="1"/>
  <c r="AA131944" i="1"/>
  <c r="AC131944" i="1" s="1"/>
  <c r="AA131943" i="1"/>
  <c r="AC131943" i="1" s="1"/>
  <c r="AA131942" i="1"/>
  <c r="AC131942" i="1" s="1"/>
  <c r="AA131941" i="1"/>
  <c r="AC131941" i="1" s="1"/>
  <c r="AA131940" i="1"/>
  <c r="AC131940" i="1" s="1"/>
  <c r="AA131939" i="1"/>
  <c r="AC131939" i="1" s="1"/>
  <c r="AA131938" i="1"/>
  <c r="AC131938" i="1" s="1"/>
  <c r="AA131937" i="1"/>
  <c r="AC131937" i="1" s="1"/>
  <c r="AA131936" i="1"/>
  <c r="AC131936" i="1" s="1"/>
  <c r="AA131935" i="1"/>
  <c r="AC131935" i="1" s="1"/>
  <c r="AA131934" i="1"/>
  <c r="AC131934" i="1" s="1"/>
  <c r="AA131933" i="1"/>
  <c r="AC131933" i="1" s="1"/>
  <c r="AA131932" i="1"/>
  <c r="AC131932" i="1" s="1"/>
  <c r="AA131931" i="1"/>
  <c r="AC131931" i="1" s="1"/>
  <c r="AA131930" i="1"/>
  <c r="AC131930" i="1" s="1"/>
  <c r="AA131929" i="1"/>
  <c r="AC131929" i="1" s="1"/>
  <c r="AA131928" i="1"/>
  <c r="AC131928" i="1" s="1"/>
  <c r="AA131927" i="1"/>
  <c r="AC131927" i="1" s="1"/>
  <c r="AA131926" i="1"/>
  <c r="AC131926" i="1" s="1"/>
  <c r="AA131925" i="1"/>
  <c r="AC131925" i="1" s="1"/>
  <c r="AA131924" i="1"/>
  <c r="AC131924" i="1" s="1"/>
  <c r="AA131923" i="1"/>
  <c r="AC131923" i="1" s="1"/>
  <c r="AA131922" i="1"/>
  <c r="AC131922" i="1" s="1"/>
  <c r="AA131921" i="1"/>
  <c r="AC131921" i="1" s="1"/>
  <c r="AA131920" i="1"/>
  <c r="AC131920" i="1" s="1"/>
  <c r="AA131919" i="1"/>
  <c r="AC131919" i="1" s="1"/>
  <c r="AA131918" i="1"/>
  <c r="AC131918" i="1" s="1"/>
  <c r="AA131917" i="1"/>
  <c r="AC131917" i="1" s="1"/>
  <c r="AA131916" i="1"/>
  <c r="AC131916" i="1" s="1"/>
  <c r="AA131915" i="1"/>
  <c r="AC131915" i="1" s="1"/>
  <c r="AA131914" i="1"/>
  <c r="AC131914" i="1" s="1"/>
  <c r="AA131913" i="1"/>
  <c r="AC131913" i="1" s="1"/>
  <c r="AA131912" i="1"/>
  <c r="AC131912" i="1" s="1"/>
  <c r="AA131911" i="1"/>
  <c r="AC131911" i="1" s="1"/>
  <c r="AA131910" i="1"/>
  <c r="AC131910" i="1" s="1"/>
  <c r="AA131909" i="1"/>
  <c r="AC131909" i="1" s="1"/>
  <c r="AA131908" i="1"/>
  <c r="AC131908" i="1" s="1"/>
  <c r="AA131907" i="1"/>
  <c r="AC131907" i="1" s="1"/>
  <c r="AA131906" i="1"/>
  <c r="AC131906" i="1" s="1"/>
  <c r="AA131905" i="1"/>
  <c r="AC131905" i="1" s="1"/>
  <c r="AA131904" i="1"/>
  <c r="AC131904" i="1" s="1"/>
  <c r="AA131903" i="1"/>
  <c r="AC131903" i="1" s="1"/>
  <c r="AA131902" i="1"/>
  <c r="AC131902" i="1" s="1"/>
  <c r="AA131901" i="1"/>
  <c r="AC131901" i="1" s="1"/>
  <c r="AA131900" i="1"/>
  <c r="AC131900" i="1" s="1"/>
  <c r="AA131899" i="1"/>
  <c r="AC131899" i="1" s="1"/>
  <c r="AA131898" i="1"/>
  <c r="AC131898" i="1" s="1"/>
  <c r="AA131897" i="1"/>
  <c r="AC131897" i="1" s="1"/>
  <c r="AA131896" i="1"/>
  <c r="AC131896" i="1" s="1"/>
  <c r="AA131895" i="1"/>
  <c r="AC131895" i="1" s="1"/>
  <c r="AA131894" i="1"/>
  <c r="AC131894" i="1" s="1"/>
  <c r="AA131893" i="1"/>
  <c r="AC131893" i="1" s="1"/>
  <c r="AA131892" i="1"/>
  <c r="AC131892" i="1" s="1"/>
  <c r="AA131891" i="1"/>
  <c r="AC131891" i="1" s="1"/>
  <c r="AA131890" i="1"/>
  <c r="AC131890" i="1" s="1"/>
  <c r="AA131889" i="1"/>
  <c r="AC131889" i="1" s="1"/>
  <c r="AA131888" i="1"/>
  <c r="AC131888" i="1" s="1"/>
  <c r="AA131887" i="1"/>
  <c r="AC131887" i="1" s="1"/>
  <c r="AA131886" i="1"/>
  <c r="AC131886" i="1" s="1"/>
  <c r="AA131885" i="1"/>
  <c r="AC131885" i="1" s="1"/>
  <c r="AA131884" i="1"/>
  <c r="AC131884" i="1" s="1"/>
  <c r="AA131883" i="1"/>
  <c r="AC131883" i="1" s="1"/>
  <c r="AA131882" i="1"/>
  <c r="AC131882" i="1" s="1"/>
  <c r="AA131881" i="1"/>
  <c r="AC131881" i="1" s="1"/>
  <c r="AA131880" i="1"/>
  <c r="AC131880" i="1" s="1"/>
  <c r="AA131879" i="1"/>
  <c r="AC131879" i="1" s="1"/>
  <c r="AA131878" i="1"/>
  <c r="AC131878" i="1" s="1"/>
  <c r="AA131877" i="1"/>
  <c r="AC131877" i="1" s="1"/>
  <c r="AA131876" i="1"/>
  <c r="AC131876" i="1" s="1"/>
  <c r="AA131875" i="1"/>
  <c r="AC131875" i="1" s="1"/>
  <c r="AA131874" i="1"/>
  <c r="AC131874" i="1" s="1"/>
  <c r="AA131873" i="1"/>
  <c r="AC131873" i="1" s="1"/>
  <c r="AA131872" i="1"/>
  <c r="AC131872" i="1" s="1"/>
  <c r="AA131871" i="1"/>
  <c r="AC131871" i="1" s="1"/>
  <c r="AA131870" i="1"/>
  <c r="AC131870" i="1" s="1"/>
  <c r="AA131869" i="1"/>
  <c r="AC131869" i="1" s="1"/>
  <c r="AA131868" i="1"/>
  <c r="AC131868" i="1" s="1"/>
  <c r="AA131867" i="1"/>
  <c r="AC131867" i="1" s="1"/>
  <c r="AA131866" i="1"/>
  <c r="AC131866" i="1" s="1"/>
  <c r="AA131865" i="1"/>
  <c r="AC131865" i="1" s="1"/>
  <c r="AA131864" i="1"/>
  <c r="AC131864" i="1" s="1"/>
  <c r="AA131863" i="1"/>
  <c r="AC131863" i="1" s="1"/>
  <c r="AA131862" i="1"/>
  <c r="AC131862" i="1" s="1"/>
  <c r="AA131861" i="1"/>
  <c r="AC131861" i="1" s="1"/>
  <c r="AA131860" i="1"/>
  <c r="AC131860" i="1" s="1"/>
  <c r="AA131859" i="1"/>
  <c r="AC131859" i="1" s="1"/>
  <c r="AA131858" i="1"/>
  <c r="AC131858" i="1" s="1"/>
  <c r="AA131857" i="1"/>
  <c r="AC131857" i="1" s="1"/>
  <c r="AA131856" i="1"/>
  <c r="AC131856" i="1" s="1"/>
  <c r="AA131855" i="1"/>
  <c r="AC131855" i="1" s="1"/>
  <c r="AA131854" i="1"/>
  <c r="AC131854" i="1" s="1"/>
  <c r="AA131853" i="1"/>
  <c r="AC131853" i="1" s="1"/>
  <c r="AA131852" i="1"/>
  <c r="AC131852" i="1" s="1"/>
  <c r="AA131851" i="1"/>
  <c r="AC131851" i="1" s="1"/>
  <c r="AA131850" i="1"/>
  <c r="AC131850" i="1" s="1"/>
  <c r="AA131849" i="1"/>
  <c r="AC131849" i="1" s="1"/>
  <c r="AA131848" i="1"/>
  <c r="AC131848" i="1" s="1"/>
  <c r="AA131847" i="1"/>
  <c r="AC131847" i="1" s="1"/>
  <c r="AA131846" i="1"/>
  <c r="AC131846" i="1" s="1"/>
  <c r="AA131845" i="1"/>
  <c r="AC131845" i="1" s="1"/>
  <c r="AA131844" i="1"/>
  <c r="AC131844" i="1" s="1"/>
  <c r="AA131843" i="1"/>
  <c r="AC131843" i="1" s="1"/>
  <c r="AA131842" i="1"/>
  <c r="AC131842" i="1" s="1"/>
  <c r="AA131841" i="1"/>
  <c r="AC131841" i="1" s="1"/>
  <c r="AA131840" i="1"/>
  <c r="AC131840" i="1" s="1"/>
  <c r="AA131839" i="1"/>
  <c r="AC131839" i="1" s="1"/>
  <c r="AA131838" i="1"/>
  <c r="AC131838" i="1" s="1"/>
  <c r="AA131837" i="1"/>
  <c r="AC131837" i="1" s="1"/>
  <c r="AA131836" i="1"/>
  <c r="AC131836" i="1" s="1"/>
  <c r="AA131835" i="1"/>
  <c r="AC131835" i="1" s="1"/>
  <c r="AA131834" i="1"/>
  <c r="AC131834" i="1" s="1"/>
  <c r="AA131833" i="1"/>
  <c r="AC131833" i="1" s="1"/>
  <c r="AA131832" i="1"/>
  <c r="AC131832" i="1" s="1"/>
  <c r="AA131831" i="1"/>
  <c r="AC131831" i="1" s="1"/>
  <c r="AA131830" i="1"/>
  <c r="AC131830" i="1" s="1"/>
  <c r="AA131829" i="1"/>
  <c r="AC131829" i="1" s="1"/>
  <c r="AA131828" i="1"/>
  <c r="AC131828" i="1" s="1"/>
  <c r="AA131827" i="1"/>
  <c r="AC131827" i="1" s="1"/>
  <c r="AA131826" i="1"/>
  <c r="AC131826" i="1" s="1"/>
  <c r="AA131825" i="1"/>
  <c r="AC131825" i="1" s="1"/>
  <c r="AA131824" i="1"/>
  <c r="AC131824" i="1" s="1"/>
  <c r="AA131823" i="1"/>
  <c r="AC131823" i="1" s="1"/>
  <c r="AA131822" i="1"/>
  <c r="AC131822" i="1" s="1"/>
  <c r="AA131821" i="1"/>
  <c r="AC131821" i="1" s="1"/>
  <c r="AA131820" i="1"/>
  <c r="AC131820" i="1" s="1"/>
  <c r="AA131819" i="1"/>
  <c r="AC131819" i="1" s="1"/>
  <c r="AA131818" i="1"/>
  <c r="AC131818" i="1" s="1"/>
  <c r="AA131817" i="1"/>
  <c r="AC131817" i="1" s="1"/>
  <c r="AA131816" i="1"/>
  <c r="AC131816" i="1" s="1"/>
  <c r="AA131815" i="1"/>
  <c r="AC131815" i="1" s="1"/>
  <c r="AA131814" i="1"/>
  <c r="AC131814" i="1" s="1"/>
  <c r="AA131813" i="1"/>
  <c r="AC131813" i="1" s="1"/>
  <c r="AA131812" i="1"/>
  <c r="AC131812" i="1" s="1"/>
  <c r="AA131811" i="1"/>
  <c r="AC131811" i="1" s="1"/>
  <c r="AA131810" i="1"/>
  <c r="AC131810" i="1" s="1"/>
  <c r="AA131809" i="1"/>
  <c r="AC131809" i="1" s="1"/>
  <c r="AA131808" i="1"/>
  <c r="AC131808" i="1" s="1"/>
  <c r="AA131807" i="1"/>
  <c r="AC131807" i="1" s="1"/>
  <c r="AA131806" i="1"/>
  <c r="AC131806" i="1" s="1"/>
  <c r="AA131805" i="1"/>
  <c r="AC131805" i="1" s="1"/>
  <c r="AA131804" i="1"/>
  <c r="AC131804" i="1" s="1"/>
  <c r="AA131803" i="1"/>
  <c r="AC131803" i="1" s="1"/>
  <c r="AA131802" i="1"/>
  <c r="AC131802" i="1" s="1"/>
  <c r="AA131801" i="1"/>
  <c r="AC131801" i="1" s="1"/>
  <c r="AA131800" i="1"/>
  <c r="AC131800" i="1" s="1"/>
  <c r="AA131799" i="1"/>
  <c r="AC131799" i="1" s="1"/>
  <c r="AA131798" i="1"/>
  <c r="AC131798" i="1" s="1"/>
  <c r="AA131797" i="1"/>
  <c r="AC131797" i="1" s="1"/>
  <c r="AA131796" i="1"/>
  <c r="AC131796" i="1" s="1"/>
  <c r="AA131795" i="1"/>
  <c r="AC131795" i="1" s="1"/>
  <c r="AA131794" i="1"/>
  <c r="AC131794" i="1" s="1"/>
  <c r="AA131793" i="1"/>
  <c r="AC131793" i="1" s="1"/>
  <c r="AA131792" i="1"/>
  <c r="AC131792" i="1" s="1"/>
  <c r="AA131791" i="1"/>
  <c r="AC131791" i="1" s="1"/>
  <c r="AA131790" i="1"/>
  <c r="AC131790" i="1" s="1"/>
  <c r="AA131789" i="1"/>
  <c r="AC131789" i="1" s="1"/>
  <c r="AA131788" i="1"/>
  <c r="AC131788" i="1" s="1"/>
  <c r="AA131787" i="1"/>
  <c r="AC131787" i="1" s="1"/>
  <c r="AA131786" i="1"/>
  <c r="AC131786" i="1" s="1"/>
  <c r="AA131785" i="1"/>
  <c r="AC131785" i="1" s="1"/>
  <c r="AA131784" i="1"/>
  <c r="AC131784" i="1" s="1"/>
  <c r="AA131783" i="1"/>
  <c r="AC131783" i="1" s="1"/>
  <c r="AA131782" i="1"/>
  <c r="AC131782" i="1" s="1"/>
  <c r="AA131781" i="1"/>
  <c r="AC131781" i="1" s="1"/>
  <c r="AA131780" i="1"/>
  <c r="AC131780" i="1" s="1"/>
  <c r="AA131779" i="1"/>
  <c r="AC131779" i="1" s="1"/>
  <c r="AA131778" i="1"/>
  <c r="AC131778" i="1" s="1"/>
  <c r="AA131777" i="1"/>
  <c r="AC131777" i="1" s="1"/>
  <c r="AA131776" i="1"/>
  <c r="AC131776" i="1" s="1"/>
  <c r="AA131775" i="1"/>
  <c r="AC131775" i="1" s="1"/>
  <c r="AA131774" i="1"/>
  <c r="AC131774" i="1" s="1"/>
  <c r="AA131773" i="1"/>
  <c r="AC131773" i="1" s="1"/>
  <c r="AA131772" i="1"/>
  <c r="AC131772" i="1" s="1"/>
  <c r="AA131771" i="1"/>
  <c r="AC131771" i="1" s="1"/>
  <c r="AA131770" i="1"/>
  <c r="AC131770" i="1" s="1"/>
  <c r="AA131769" i="1"/>
  <c r="AC131769" i="1" s="1"/>
  <c r="AA131768" i="1"/>
  <c r="AC131768" i="1" s="1"/>
  <c r="AA131767" i="1"/>
  <c r="AC131767" i="1" s="1"/>
  <c r="AA131766" i="1"/>
  <c r="AC131766" i="1" s="1"/>
  <c r="AA131765" i="1"/>
  <c r="AC131765" i="1" s="1"/>
  <c r="AA131764" i="1"/>
  <c r="AC131764" i="1" s="1"/>
  <c r="AA131763" i="1"/>
  <c r="AC131763" i="1" s="1"/>
  <c r="AA131762" i="1"/>
  <c r="AC131762" i="1" s="1"/>
  <c r="AA131761" i="1"/>
  <c r="AC131761" i="1" s="1"/>
  <c r="AA131760" i="1"/>
  <c r="AC131760" i="1" s="1"/>
  <c r="AA131759" i="1"/>
  <c r="AC131759" i="1" s="1"/>
  <c r="AA131758" i="1"/>
  <c r="AC131758" i="1" s="1"/>
  <c r="AA131757" i="1"/>
  <c r="AC131757" i="1" s="1"/>
  <c r="AA131756" i="1"/>
  <c r="AC131756" i="1" s="1"/>
  <c r="AA131755" i="1"/>
  <c r="AC131755" i="1" s="1"/>
  <c r="AA131754" i="1"/>
  <c r="AC131754" i="1" s="1"/>
  <c r="AA131753" i="1"/>
  <c r="AC131753" i="1" s="1"/>
  <c r="AA131752" i="1"/>
  <c r="AC131752" i="1" s="1"/>
  <c r="AA131751" i="1"/>
  <c r="AC131751" i="1" s="1"/>
  <c r="AA131750" i="1"/>
  <c r="AC131750" i="1" s="1"/>
  <c r="AA131749" i="1"/>
  <c r="AC131749" i="1" s="1"/>
  <c r="AA131748" i="1"/>
  <c r="AC131748" i="1" s="1"/>
  <c r="AA131747" i="1"/>
  <c r="AC131747" i="1" s="1"/>
  <c r="AA131746" i="1"/>
  <c r="AC131746" i="1" s="1"/>
  <c r="AA131745" i="1"/>
  <c r="AC131745" i="1" s="1"/>
  <c r="AA131744" i="1"/>
  <c r="AC131744" i="1" s="1"/>
  <c r="AA131743" i="1"/>
  <c r="AC131743" i="1" s="1"/>
  <c r="AA131742" i="1"/>
  <c r="AC131742" i="1" s="1"/>
  <c r="AA131741" i="1"/>
  <c r="AC131741" i="1" s="1"/>
  <c r="AA131740" i="1"/>
  <c r="AC131740" i="1" s="1"/>
  <c r="AA131739" i="1"/>
  <c r="AC131739" i="1" s="1"/>
  <c r="AA131738" i="1"/>
  <c r="AC131738" i="1" s="1"/>
  <c r="AA131737" i="1"/>
  <c r="AC131737" i="1" s="1"/>
  <c r="AA131736" i="1"/>
  <c r="AC131736" i="1" s="1"/>
  <c r="AA131735" i="1"/>
  <c r="AC131735" i="1" s="1"/>
  <c r="AA131734" i="1"/>
  <c r="AC131734" i="1" s="1"/>
  <c r="AA131733" i="1"/>
  <c r="AC131733" i="1" s="1"/>
  <c r="AA131732" i="1"/>
  <c r="AC131732" i="1" s="1"/>
  <c r="AA131731" i="1"/>
  <c r="AC131731" i="1" s="1"/>
  <c r="AA131730" i="1"/>
  <c r="AC131730" i="1" s="1"/>
  <c r="AA131729" i="1"/>
  <c r="AC131729" i="1" s="1"/>
  <c r="AA131728" i="1"/>
  <c r="AC131728" i="1" s="1"/>
  <c r="AA131727" i="1"/>
  <c r="AC131727" i="1" s="1"/>
  <c r="AA131726" i="1"/>
  <c r="AC131726" i="1" s="1"/>
  <c r="AA131725" i="1"/>
  <c r="AC131725" i="1" s="1"/>
  <c r="AA131724" i="1"/>
  <c r="AC131724" i="1" s="1"/>
  <c r="AA131723" i="1"/>
  <c r="AC131723" i="1" s="1"/>
  <c r="AA131722" i="1"/>
  <c r="AC131722" i="1" s="1"/>
  <c r="AA131721" i="1"/>
  <c r="AC131721" i="1" s="1"/>
  <c r="AA131720" i="1"/>
  <c r="AC131720" i="1" s="1"/>
  <c r="AA131719" i="1"/>
  <c r="AC131719" i="1" s="1"/>
  <c r="AA131718" i="1"/>
  <c r="AC131718" i="1" s="1"/>
  <c r="AA131717" i="1"/>
  <c r="AC131717" i="1" s="1"/>
  <c r="AA131716" i="1"/>
  <c r="AC131716" i="1" s="1"/>
  <c r="AA131715" i="1"/>
  <c r="AC131715" i="1" s="1"/>
  <c r="AA131714" i="1"/>
  <c r="AC131714" i="1" s="1"/>
  <c r="AA131713" i="1"/>
  <c r="AC131713" i="1" s="1"/>
  <c r="AA131712" i="1"/>
  <c r="AC131712" i="1" s="1"/>
  <c r="AA131711" i="1"/>
  <c r="AC131711" i="1" s="1"/>
  <c r="AA131710" i="1"/>
  <c r="AC131710" i="1" s="1"/>
  <c r="AA131709" i="1"/>
  <c r="AC131709" i="1" s="1"/>
  <c r="AA131708" i="1"/>
  <c r="AC131708" i="1" s="1"/>
  <c r="AA131707" i="1"/>
  <c r="AC131707" i="1" s="1"/>
  <c r="AA131706" i="1"/>
  <c r="AC131706" i="1" s="1"/>
  <c r="AA131705" i="1"/>
  <c r="AC131705" i="1" s="1"/>
  <c r="AA131704" i="1"/>
  <c r="AC131704" i="1" s="1"/>
  <c r="AA131703" i="1"/>
  <c r="AC131703" i="1" s="1"/>
  <c r="AA131702" i="1"/>
  <c r="AC131702" i="1" s="1"/>
  <c r="AA131701" i="1"/>
  <c r="AC131701" i="1" s="1"/>
  <c r="AA131700" i="1"/>
  <c r="AC131700" i="1" s="1"/>
  <c r="AA131699" i="1"/>
  <c r="AC131699" i="1" s="1"/>
  <c r="AA131698" i="1"/>
  <c r="AC131698" i="1" s="1"/>
  <c r="AA131697" i="1"/>
  <c r="AC131697" i="1" s="1"/>
  <c r="AA131696" i="1"/>
  <c r="AC131696" i="1" s="1"/>
  <c r="AA131695" i="1"/>
  <c r="AC131695" i="1" s="1"/>
  <c r="AA131694" i="1"/>
  <c r="AC131694" i="1" s="1"/>
  <c r="AA131693" i="1"/>
  <c r="AC131693" i="1" s="1"/>
  <c r="AA131692" i="1"/>
  <c r="AC131692" i="1" s="1"/>
  <c r="AA131691" i="1"/>
  <c r="AC131691" i="1" s="1"/>
  <c r="AA131690" i="1"/>
  <c r="AC131690" i="1" s="1"/>
  <c r="AA131689" i="1"/>
  <c r="AC131689" i="1" s="1"/>
  <c r="AA131688" i="1"/>
  <c r="AC131688" i="1" s="1"/>
  <c r="AA131687" i="1"/>
  <c r="AC131687" i="1" s="1"/>
  <c r="AA131686" i="1"/>
  <c r="AC131686" i="1" s="1"/>
  <c r="AA131685" i="1"/>
  <c r="AC131685" i="1" s="1"/>
  <c r="AA131684" i="1"/>
  <c r="AC131684" i="1" s="1"/>
  <c r="AA131683" i="1"/>
  <c r="AC131683" i="1" s="1"/>
  <c r="AA131682" i="1"/>
  <c r="AC131682" i="1" s="1"/>
  <c r="AA131681" i="1"/>
  <c r="AC131681" i="1" s="1"/>
  <c r="AA131680" i="1"/>
  <c r="AC131680" i="1" s="1"/>
  <c r="AA131679" i="1"/>
  <c r="AC131679" i="1" s="1"/>
  <c r="AA131678" i="1"/>
  <c r="AC131678" i="1" s="1"/>
  <c r="AA131677" i="1"/>
  <c r="AC131677" i="1" s="1"/>
  <c r="AA131676" i="1"/>
  <c r="AC131676" i="1" s="1"/>
  <c r="AA131675" i="1"/>
  <c r="AC131675" i="1" s="1"/>
  <c r="AA131674" i="1"/>
  <c r="AC131674" i="1" s="1"/>
  <c r="AA131673" i="1"/>
  <c r="AC131673" i="1" s="1"/>
  <c r="AA131672" i="1"/>
  <c r="AC131672" i="1" s="1"/>
  <c r="AA131671" i="1"/>
  <c r="AC131671" i="1" s="1"/>
  <c r="AA131670" i="1"/>
  <c r="AC131670" i="1" s="1"/>
  <c r="AA131669" i="1"/>
  <c r="AC131669" i="1" s="1"/>
  <c r="AA131668" i="1"/>
  <c r="AC131668" i="1" s="1"/>
  <c r="AA131667" i="1"/>
  <c r="AC131667" i="1" s="1"/>
  <c r="AA131666" i="1"/>
  <c r="AC131666" i="1" s="1"/>
  <c r="AA131665" i="1"/>
  <c r="AC131665" i="1" s="1"/>
  <c r="AA131664" i="1"/>
  <c r="AC131664" i="1" s="1"/>
  <c r="AA131663" i="1"/>
  <c r="AC131663" i="1" s="1"/>
  <c r="AA131662" i="1"/>
  <c r="AC131662" i="1" s="1"/>
  <c r="AA131661" i="1"/>
  <c r="AC131661" i="1" s="1"/>
  <c r="AA131660" i="1"/>
  <c r="AC131660" i="1" s="1"/>
  <c r="AA131659" i="1"/>
  <c r="AC131659" i="1" s="1"/>
  <c r="AA131658" i="1"/>
  <c r="AC131658" i="1" s="1"/>
  <c r="AA131657" i="1"/>
  <c r="AC131657" i="1" s="1"/>
  <c r="AA131656" i="1"/>
  <c r="AC131656" i="1" s="1"/>
  <c r="AA131655" i="1"/>
  <c r="AC131655" i="1" s="1"/>
  <c r="AA131654" i="1"/>
  <c r="AC131654" i="1" s="1"/>
  <c r="AA131653" i="1"/>
  <c r="AC131653" i="1" s="1"/>
  <c r="AA131652" i="1"/>
  <c r="AC131652" i="1" s="1"/>
  <c r="AA131651" i="1"/>
  <c r="AC131651" i="1" s="1"/>
  <c r="AA131650" i="1"/>
  <c r="AC131650" i="1" s="1"/>
  <c r="AA131649" i="1"/>
  <c r="AC131649" i="1" s="1"/>
  <c r="AA131648" i="1"/>
  <c r="AC131648" i="1" s="1"/>
  <c r="AA131647" i="1"/>
  <c r="AC131647" i="1" s="1"/>
  <c r="AA131646" i="1"/>
  <c r="AC131646" i="1" s="1"/>
  <c r="AA131645" i="1"/>
  <c r="AC131645" i="1" s="1"/>
  <c r="AA131644" i="1"/>
  <c r="AC131644" i="1" s="1"/>
  <c r="AA131643" i="1"/>
  <c r="AC131643" i="1" s="1"/>
  <c r="AA131642" i="1"/>
  <c r="AC131642" i="1" s="1"/>
  <c r="AA131641" i="1"/>
  <c r="AC131641" i="1" s="1"/>
  <c r="AA131640" i="1"/>
  <c r="AC131640" i="1" s="1"/>
  <c r="AA131639" i="1"/>
  <c r="AC131639" i="1" s="1"/>
  <c r="AA131638" i="1"/>
  <c r="AC131638" i="1" s="1"/>
  <c r="AA131637" i="1"/>
  <c r="AC131637" i="1" s="1"/>
  <c r="AA131636" i="1"/>
  <c r="AC131636" i="1" s="1"/>
  <c r="AA131635" i="1"/>
  <c r="AC131635" i="1" s="1"/>
  <c r="AA131634" i="1"/>
  <c r="AC131634" i="1" s="1"/>
  <c r="AA131633" i="1"/>
  <c r="AC131633" i="1" s="1"/>
  <c r="AA131632" i="1"/>
  <c r="AC131632" i="1" s="1"/>
  <c r="AA131631" i="1"/>
  <c r="AC131631" i="1" s="1"/>
  <c r="AA131630" i="1"/>
  <c r="AC131630" i="1" s="1"/>
  <c r="AA131629" i="1"/>
  <c r="AC131629" i="1" s="1"/>
  <c r="AA131628" i="1"/>
  <c r="AC131628" i="1" s="1"/>
  <c r="AA131627" i="1"/>
  <c r="AC131627" i="1" s="1"/>
  <c r="AA131626" i="1"/>
  <c r="AC131626" i="1" s="1"/>
  <c r="AA131625" i="1"/>
  <c r="AC131625" i="1" s="1"/>
  <c r="AA131624" i="1"/>
  <c r="AC131624" i="1" s="1"/>
  <c r="AA131623" i="1"/>
  <c r="AC131623" i="1" s="1"/>
  <c r="AA131622" i="1"/>
  <c r="AC131622" i="1" s="1"/>
  <c r="AA131621" i="1"/>
  <c r="AC131621" i="1" s="1"/>
  <c r="AA131620" i="1"/>
  <c r="AC131620" i="1" s="1"/>
  <c r="AA131619" i="1"/>
  <c r="AC131619" i="1" s="1"/>
  <c r="AA131618" i="1"/>
  <c r="AC131618" i="1" s="1"/>
  <c r="AA131617" i="1"/>
  <c r="AC131617" i="1" s="1"/>
  <c r="AA131616" i="1"/>
  <c r="AC131616" i="1" s="1"/>
  <c r="AA131615" i="1"/>
  <c r="AC131615" i="1" s="1"/>
  <c r="AA131614" i="1"/>
  <c r="AC131614" i="1" s="1"/>
  <c r="AA131613" i="1"/>
  <c r="AC131613" i="1" s="1"/>
  <c r="AA131612" i="1"/>
  <c r="AC131612" i="1" s="1"/>
  <c r="AA131611" i="1"/>
  <c r="AC131611" i="1" s="1"/>
  <c r="AA131610" i="1"/>
  <c r="AC131610" i="1" s="1"/>
  <c r="AA131609" i="1"/>
  <c r="AC131609" i="1" s="1"/>
  <c r="AA131608" i="1"/>
  <c r="AC131608" i="1" s="1"/>
  <c r="AA131607" i="1"/>
  <c r="AC131607" i="1" s="1"/>
  <c r="AA131606" i="1"/>
  <c r="AC131606" i="1" s="1"/>
  <c r="AA131605" i="1"/>
  <c r="AC131605" i="1" s="1"/>
  <c r="AA131604" i="1"/>
  <c r="AC131604" i="1" s="1"/>
  <c r="AA131603" i="1"/>
  <c r="AC131603" i="1" s="1"/>
  <c r="AA131602" i="1"/>
  <c r="AC131602" i="1" s="1"/>
  <c r="AA131601" i="1"/>
  <c r="AC131601" i="1" s="1"/>
  <c r="AA131600" i="1"/>
  <c r="AC131600" i="1" s="1"/>
  <c r="AA131599" i="1"/>
  <c r="AC131599" i="1" s="1"/>
  <c r="AA131598" i="1"/>
  <c r="AC131598" i="1" s="1"/>
  <c r="AA131597" i="1"/>
  <c r="AC131597" i="1" s="1"/>
  <c r="AA131596" i="1"/>
  <c r="AC131596" i="1" s="1"/>
  <c r="AA131595" i="1"/>
  <c r="AC131595" i="1" s="1"/>
  <c r="AA131594" i="1"/>
  <c r="AC131594" i="1" s="1"/>
  <c r="AA131593" i="1"/>
  <c r="AC131593" i="1" s="1"/>
  <c r="AA131592" i="1"/>
  <c r="AC131592" i="1" s="1"/>
  <c r="AA131591" i="1"/>
  <c r="AC131591" i="1" s="1"/>
  <c r="AA131590" i="1"/>
  <c r="AC131590" i="1" s="1"/>
  <c r="AA131589" i="1"/>
  <c r="AC131589" i="1" s="1"/>
  <c r="AA131588" i="1"/>
  <c r="AC131588" i="1" s="1"/>
  <c r="AA131587" i="1"/>
  <c r="AC131587" i="1" s="1"/>
  <c r="AA131586" i="1"/>
  <c r="AC131586" i="1" s="1"/>
  <c r="AA131585" i="1"/>
  <c r="AC131585" i="1" s="1"/>
  <c r="AA131584" i="1"/>
  <c r="AC131584" i="1" s="1"/>
  <c r="AA131583" i="1"/>
  <c r="AC131583" i="1" s="1"/>
  <c r="AA131582" i="1"/>
  <c r="AC131582" i="1" s="1"/>
  <c r="AA131581" i="1"/>
  <c r="AC131581" i="1" s="1"/>
  <c r="AA131580" i="1"/>
  <c r="AC131580" i="1" s="1"/>
  <c r="AA131579" i="1"/>
  <c r="AC131579" i="1" s="1"/>
  <c r="AA131578" i="1"/>
  <c r="AC131578" i="1" s="1"/>
  <c r="AA131577" i="1"/>
  <c r="AC131577" i="1" s="1"/>
  <c r="AA131576" i="1"/>
  <c r="AC131576" i="1" s="1"/>
  <c r="AA131575" i="1"/>
  <c r="AC131575" i="1" s="1"/>
  <c r="AA131574" i="1"/>
  <c r="AC131574" i="1" s="1"/>
  <c r="AA131573" i="1"/>
  <c r="AC131573" i="1" s="1"/>
  <c r="AA131572" i="1"/>
  <c r="AC131572" i="1" s="1"/>
  <c r="AA131571" i="1"/>
  <c r="AC131571" i="1" s="1"/>
  <c r="AA131570" i="1"/>
  <c r="AC131570" i="1" s="1"/>
  <c r="AA131569" i="1"/>
  <c r="AC131569" i="1" s="1"/>
  <c r="AA131568" i="1"/>
  <c r="AC131568" i="1" s="1"/>
  <c r="AA131567" i="1"/>
  <c r="AC131567" i="1" s="1"/>
  <c r="AA131566" i="1"/>
  <c r="AC131566" i="1" s="1"/>
  <c r="AA131565" i="1"/>
  <c r="AC131565" i="1" s="1"/>
  <c r="AA131564" i="1"/>
  <c r="AC131564" i="1" s="1"/>
  <c r="AA131563" i="1"/>
  <c r="AC131563" i="1" s="1"/>
  <c r="AA131562" i="1"/>
  <c r="AC131562" i="1" s="1"/>
  <c r="AA131561" i="1"/>
  <c r="AC131561" i="1" s="1"/>
  <c r="AA131560" i="1"/>
  <c r="AC131560" i="1" s="1"/>
  <c r="AA131559" i="1"/>
  <c r="AC131559" i="1" s="1"/>
  <c r="AA131558" i="1"/>
  <c r="AC131558" i="1" s="1"/>
  <c r="AA131557" i="1"/>
  <c r="AC131557" i="1" s="1"/>
  <c r="AA131556" i="1"/>
  <c r="AC131556" i="1" s="1"/>
  <c r="AA131555" i="1"/>
  <c r="AC131555" i="1" s="1"/>
  <c r="AA131554" i="1"/>
  <c r="AC131554" i="1" s="1"/>
  <c r="AA131553" i="1"/>
  <c r="AC131553" i="1" s="1"/>
  <c r="AA131552" i="1"/>
  <c r="AC131552" i="1" s="1"/>
  <c r="AA131551" i="1"/>
  <c r="AC131551" i="1" s="1"/>
  <c r="AA131550" i="1"/>
  <c r="AC131550" i="1" s="1"/>
  <c r="AA131549" i="1"/>
  <c r="AC131549" i="1" s="1"/>
  <c r="AA131548" i="1"/>
  <c r="AC131548" i="1" s="1"/>
  <c r="AA131547" i="1"/>
  <c r="AC131547" i="1" s="1"/>
  <c r="AA131546" i="1"/>
  <c r="AC131546" i="1" s="1"/>
  <c r="AA131545" i="1"/>
  <c r="AC131545" i="1" s="1"/>
  <c r="AA131544" i="1"/>
  <c r="AC131544" i="1" s="1"/>
  <c r="AA131543" i="1"/>
  <c r="AC131543" i="1" s="1"/>
  <c r="AA131542" i="1"/>
  <c r="AC131542" i="1" s="1"/>
  <c r="AA131541" i="1"/>
  <c r="AC131541" i="1" s="1"/>
  <c r="AA131540" i="1"/>
  <c r="AC131540" i="1" s="1"/>
  <c r="AA131539" i="1"/>
  <c r="AC131539" i="1" s="1"/>
  <c r="AA131538" i="1"/>
  <c r="AC131538" i="1" s="1"/>
  <c r="AA131537" i="1"/>
  <c r="AC131537" i="1" s="1"/>
  <c r="AA131536" i="1"/>
  <c r="AC131536" i="1" s="1"/>
  <c r="AA131535" i="1"/>
  <c r="AC131535" i="1" s="1"/>
  <c r="AA131534" i="1"/>
  <c r="AC131534" i="1" s="1"/>
  <c r="AA131533" i="1"/>
  <c r="AC131533" i="1" s="1"/>
  <c r="AA131532" i="1"/>
  <c r="AC131532" i="1" s="1"/>
  <c r="AA131531" i="1"/>
  <c r="AC131531" i="1" s="1"/>
  <c r="AA131530" i="1"/>
  <c r="AC131530" i="1" s="1"/>
  <c r="AA131529" i="1"/>
  <c r="AC131529" i="1" s="1"/>
  <c r="AA131528" i="1"/>
  <c r="AC131528" i="1" s="1"/>
  <c r="AA131527" i="1"/>
  <c r="AC131527" i="1" s="1"/>
  <c r="AA131526" i="1"/>
  <c r="AC131526" i="1" s="1"/>
  <c r="AA131525" i="1"/>
  <c r="AC131525" i="1" s="1"/>
  <c r="AA131524" i="1"/>
  <c r="AC131524" i="1" s="1"/>
  <c r="AA131523" i="1"/>
  <c r="AC131523" i="1" s="1"/>
  <c r="AA131522" i="1"/>
  <c r="AC131522" i="1" s="1"/>
  <c r="AA131521" i="1"/>
  <c r="AC131521" i="1" s="1"/>
  <c r="AA131520" i="1"/>
  <c r="AC131520" i="1" s="1"/>
  <c r="AA131519" i="1"/>
  <c r="AC131519" i="1" s="1"/>
  <c r="AA131518" i="1"/>
  <c r="AC131518" i="1" s="1"/>
  <c r="AA131517" i="1"/>
  <c r="AC131517" i="1" s="1"/>
  <c r="AA131516" i="1"/>
  <c r="AC131516" i="1" s="1"/>
  <c r="AA131515" i="1"/>
  <c r="AC131515" i="1" s="1"/>
  <c r="AA131514" i="1"/>
  <c r="AC131514" i="1" s="1"/>
  <c r="AA131513" i="1"/>
  <c r="AC131513" i="1" s="1"/>
  <c r="AA131512" i="1"/>
  <c r="AC131512" i="1" s="1"/>
  <c r="AA131511" i="1"/>
  <c r="AC131511" i="1" s="1"/>
  <c r="AA131510" i="1"/>
  <c r="AC131510" i="1" s="1"/>
  <c r="AA131509" i="1"/>
  <c r="AC131509" i="1" s="1"/>
  <c r="AA131508" i="1"/>
  <c r="AC131508" i="1" s="1"/>
  <c r="AA131507" i="1"/>
  <c r="AC131507" i="1" s="1"/>
  <c r="AA131506" i="1"/>
  <c r="AC131506" i="1" s="1"/>
  <c r="AA131505" i="1"/>
  <c r="AC131505" i="1" s="1"/>
  <c r="AA131504" i="1"/>
  <c r="AC131504" i="1" s="1"/>
  <c r="AA131503" i="1"/>
  <c r="AC131503" i="1" s="1"/>
  <c r="AA131502" i="1"/>
  <c r="AC131502" i="1" s="1"/>
  <c r="AA131501" i="1"/>
  <c r="AC131501" i="1" s="1"/>
  <c r="AA131500" i="1"/>
  <c r="AC131500" i="1" s="1"/>
  <c r="AA131499" i="1"/>
  <c r="AC131499" i="1" s="1"/>
  <c r="AA131498" i="1"/>
  <c r="AC131498" i="1" s="1"/>
  <c r="AA131497" i="1"/>
  <c r="AC131497" i="1" s="1"/>
  <c r="AA131496" i="1"/>
  <c r="AC131496" i="1" s="1"/>
  <c r="AA131495" i="1"/>
  <c r="AC131495" i="1" s="1"/>
  <c r="AA131494" i="1"/>
  <c r="AC131494" i="1" s="1"/>
  <c r="AA131493" i="1"/>
  <c r="AC131493" i="1" s="1"/>
  <c r="AA131492" i="1"/>
  <c r="AC131492" i="1" s="1"/>
  <c r="AA131491" i="1"/>
  <c r="AC131491" i="1" s="1"/>
  <c r="AA131490" i="1"/>
  <c r="AC131490" i="1" s="1"/>
  <c r="AA131489" i="1"/>
  <c r="AC131489" i="1" s="1"/>
  <c r="AA131488" i="1"/>
  <c r="AC131488" i="1" s="1"/>
  <c r="AA131487" i="1"/>
  <c r="AC131487" i="1" s="1"/>
  <c r="AA131486" i="1"/>
  <c r="AC131486" i="1" s="1"/>
  <c r="AA131485" i="1"/>
  <c r="AC131485" i="1" s="1"/>
  <c r="AA131484" i="1"/>
  <c r="AC131484" i="1" s="1"/>
  <c r="AA131483" i="1"/>
  <c r="AC131483" i="1" s="1"/>
  <c r="AA131482" i="1"/>
  <c r="AC131482" i="1" s="1"/>
  <c r="AA131481" i="1"/>
  <c r="AC131481" i="1" s="1"/>
  <c r="AA131480" i="1"/>
  <c r="AC131480" i="1" s="1"/>
  <c r="AA131479" i="1"/>
  <c r="AC131479" i="1" s="1"/>
  <c r="AA131478" i="1"/>
  <c r="AC131478" i="1" s="1"/>
  <c r="AA131477" i="1"/>
  <c r="AC131477" i="1" s="1"/>
  <c r="AA131476" i="1"/>
  <c r="AC131476" i="1" s="1"/>
  <c r="AA131475" i="1"/>
  <c r="AC131475" i="1" s="1"/>
  <c r="AA131474" i="1"/>
  <c r="AC131474" i="1" s="1"/>
  <c r="AA131473" i="1"/>
  <c r="AC131473" i="1" s="1"/>
  <c r="AA131472" i="1"/>
  <c r="AC131472" i="1" s="1"/>
  <c r="AA131471" i="1"/>
  <c r="AC131471" i="1" s="1"/>
  <c r="AA131470" i="1"/>
  <c r="AC131470" i="1" s="1"/>
  <c r="AA131469" i="1"/>
  <c r="AC131469" i="1" s="1"/>
  <c r="AA131468" i="1"/>
  <c r="AC131468" i="1" s="1"/>
  <c r="AA131467" i="1"/>
  <c r="AC131467" i="1" s="1"/>
  <c r="AA131466" i="1"/>
  <c r="AC131466" i="1" s="1"/>
  <c r="AA131465" i="1"/>
  <c r="AC131465" i="1" s="1"/>
  <c r="AA131464" i="1"/>
  <c r="AC131464" i="1" s="1"/>
  <c r="AA131463" i="1"/>
  <c r="AC131463" i="1" s="1"/>
  <c r="AA131462" i="1"/>
  <c r="AC131462" i="1" s="1"/>
  <c r="AA131461" i="1"/>
  <c r="AC131461" i="1" s="1"/>
  <c r="AA131460" i="1"/>
  <c r="AC131460" i="1" s="1"/>
  <c r="AA131459" i="1"/>
  <c r="AC131459" i="1" s="1"/>
  <c r="AA131458" i="1"/>
  <c r="AC131458" i="1" s="1"/>
  <c r="AA131457" i="1"/>
  <c r="AC131457" i="1" s="1"/>
  <c r="AA131456" i="1"/>
  <c r="AC131456" i="1" s="1"/>
  <c r="AA131455" i="1"/>
  <c r="AC131455" i="1" s="1"/>
  <c r="AA131454" i="1"/>
  <c r="AC131454" i="1" s="1"/>
  <c r="AA131453" i="1"/>
  <c r="AC131453" i="1" s="1"/>
  <c r="AA131452" i="1"/>
  <c r="AC131452" i="1" s="1"/>
  <c r="AA131451" i="1"/>
  <c r="AC131451" i="1" s="1"/>
  <c r="AA131450" i="1"/>
  <c r="AC131450" i="1" s="1"/>
  <c r="AA131449" i="1"/>
  <c r="AC131449" i="1" s="1"/>
  <c r="AA131448" i="1"/>
  <c r="AC131448" i="1" s="1"/>
  <c r="AA131447" i="1"/>
  <c r="AC131447" i="1" s="1"/>
  <c r="AA131446" i="1"/>
  <c r="AC131446" i="1" s="1"/>
  <c r="AA131445" i="1"/>
  <c r="AC131445" i="1" s="1"/>
  <c r="AA131444" i="1"/>
  <c r="AC131444" i="1" s="1"/>
  <c r="AA131443" i="1"/>
  <c r="AC131443" i="1" s="1"/>
  <c r="AA131442" i="1"/>
  <c r="AC131442" i="1" s="1"/>
  <c r="AA131441" i="1"/>
  <c r="AC131441" i="1" s="1"/>
  <c r="AA131440" i="1"/>
  <c r="AC131440" i="1" s="1"/>
  <c r="AA131439" i="1"/>
  <c r="AC131439" i="1" s="1"/>
  <c r="AA131438" i="1"/>
  <c r="AC131438" i="1" s="1"/>
  <c r="AA131437" i="1"/>
  <c r="AC131437" i="1" s="1"/>
  <c r="AA131436" i="1"/>
  <c r="AC131436" i="1" s="1"/>
  <c r="AA131435" i="1"/>
  <c r="AC131435" i="1" s="1"/>
  <c r="AA131434" i="1"/>
  <c r="AC131434" i="1" s="1"/>
  <c r="AA131433" i="1"/>
  <c r="AC131433" i="1" s="1"/>
  <c r="AA131432" i="1"/>
  <c r="AC131432" i="1" s="1"/>
  <c r="AA131431" i="1"/>
  <c r="AC131431" i="1" s="1"/>
  <c r="AA131430" i="1"/>
  <c r="AC131430" i="1" s="1"/>
  <c r="AA131429" i="1"/>
  <c r="AC131429" i="1" s="1"/>
  <c r="AA131428" i="1"/>
  <c r="AC131428" i="1" s="1"/>
  <c r="AA131427" i="1"/>
  <c r="AC131427" i="1" s="1"/>
  <c r="AA131426" i="1"/>
  <c r="AC131426" i="1" s="1"/>
  <c r="AA131425" i="1"/>
  <c r="AC131425" i="1" s="1"/>
  <c r="AA131424" i="1"/>
  <c r="AC131424" i="1" s="1"/>
  <c r="AA131423" i="1"/>
  <c r="AC131423" i="1" s="1"/>
  <c r="AA131422" i="1"/>
  <c r="AC131422" i="1" s="1"/>
  <c r="AA131421" i="1"/>
  <c r="AC131421" i="1" s="1"/>
  <c r="AA131420" i="1"/>
  <c r="AC131420" i="1" s="1"/>
  <c r="AA131419" i="1"/>
  <c r="AC131419" i="1" s="1"/>
  <c r="AA131418" i="1"/>
  <c r="AC131418" i="1" s="1"/>
  <c r="AA131417" i="1"/>
  <c r="AC131417" i="1" s="1"/>
  <c r="AA131416" i="1"/>
  <c r="AC131416" i="1" s="1"/>
  <c r="AA131415" i="1"/>
  <c r="AC131415" i="1" s="1"/>
  <c r="AA131414" i="1"/>
  <c r="AC131414" i="1" s="1"/>
  <c r="AA131413" i="1"/>
  <c r="AC131413" i="1" s="1"/>
  <c r="AA131412" i="1"/>
  <c r="AC131412" i="1" s="1"/>
  <c r="AA131411" i="1"/>
  <c r="AC131411" i="1" s="1"/>
  <c r="AA131410" i="1"/>
  <c r="AC131410" i="1" s="1"/>
  <c r="AA131409" i="1"/>
  <c r="AC131409" i="1" s="1"/>
  <c r="AA131408" i="1"/>
  <c r="AC131408" i="1" s="1"/>
  <c r="AA131407" i="1"/>
  <c r="AC131407" i="1" s="1"/>
  <c r="AA131406" i="1"/>
  <c r="AC131406" i="1" s="1"/>
  <c r="AA131405" i="1"/>
  <c r="AC131405" i="1" s="1"/>
  <c r="AA131404" i="1"/>
  <c r="AC131404" i="1" s="1"/>
  <c r="AA131403" i="1"/>
  <c r="AC131403" i="1" s="1"/>
  <c r="AA131402" i="1"/>
  <c r="AC131402" i="1" s="1"/>
  <c r="AA131401" i="1"/>
  <c r="AC131401" i="1" s="1"/>
  <c r="AA131400" i="1"/>
  <c r="AC131400" i="1" s="1"/>
  <c r="AA131399" i="1"/>
  <c r="AC131399" i="1" s="1"/>
  <c r="AA131398" i="1"/>
  <c r="AC131398" i="1" s="1"/>
  <c r="AA131397" i="1"/>
  <c r="AC131397" i="1" s="1"/>
  <c r="AA131396" i="1"/>
  <c r="AC131396" i="1" s="1"/>
  <c r="AA131395" i="1"/>
  <c r="AC131395" i="1" s="1"/>
  <c r="AA131394" i="1"/>
  <c r="AC131394" i="1" s="1"/>
  <c r="AA131393" i="1"/>
  <c r="AC131393" i="1" s="1"/>
  <c r="AA131392" i="1"/>
  <c r="AC131392" i="1" s="1"/>
  <c r="AA131391" i="1"/>
  <c r="AC131391" i="1" s="1"/>
  <c r="AA131390" i="1"/>
  <c r="AC131390" i="1" s="1"/>
  <c r="AA131389" i="1"/>
  <c r="AC131389" i="1" s="1"/>
  <c r="AA131388" i="1"/>
  <c r="AC131388" i="1" s="1"/>
  <c r="AA131387" i="1"/>
  <c r="AC131387" i="1" s="1"/>
  <c r="AA131386" i="1"/>
  <c r="AC131386" i="1" s="1"/>
  <c r="AA131385" i="1"/>
  <c r="AC131385" i="1" s="1"/>
  <c r="AA131384" i="1"/>
  <c r="AC131384" i="1" s="1"/>
  <c r="AA131383" i="1"/>
  <c r="AC131383" i="1" s="1"/>
  <c r="AA131382" i="1"/>
  <c r="AC131382" i="1" s="1"/>
  <c r="AA131381" i="1"/>
  <c r="AC131381" i="1" s="1"/>
  <c r="AA131380" i="1"/>
  <c r="AC131380" i="1" s="1"/>
  <c r="AA131379" i="1"/>
  <c r="AC131379" i="1" s="1"/>
  <c r="AA131378" i="1"/>
  <c r="AC131378" i="1" s="1"/>
  <c r="AA131377" i="1"/>
  <c r="AC131377" i="1" s="1"/>
  <c r="AA131376" i="1"/>
  <c r="AC131376" i="1" s="1"/>
  <c r="AA131375" i="1"/>
  <c r="AC131375" i="1" s="1"/>
  <c r="AA131374" i="1"/>
  <c r="AC131374" i="1" s="1"/>
  <c r="AA131373" i="1"/>
  <c r="AC131373" i="1" s="1"/>
  <c r="AA131372" i="1"/>
  <c r="AC131372" i="1" s="1"/>
  <c r="AA131371" i="1"/>
  <c r="AC131371" i="1" s="1"/>
  <c r="AA131370" i="1"/>
  <c r="AC131370" i="1" s="1"/>
  <c r="AA131369" i="1"/>
  <c r="AC131369" i="1" s="1"/>
  <c r="AA131368" i="1"/>
  <c r="AC131368" i="1" s="1"/>
  <c r="AA131367" i="1"/>
  <c r="AC131367" i="1" s="1"/>
  <c r="AA131366" i="1"/>
  <c r="AC131366" i="1" s="1"/>
  <c r="AA131365" i="1"/>
  <c r="AC131365" i="1" s="1"/>
  <c r="AA131364" i="1"/>
  <c r="AC131364" i="1" s="1"/>
  <c r="AA131363" i="1"/>
  <c r="AC131363" i="1" s="1"/>
  <c r="AA131362" i="1"/>
  <c r="AC131362" i="1" s="1"/>
  <c r="AA131361" i="1"/>
  <c r="AC131361" i="1" s="1"/>
  <c r="AA131360" i="1"/>
  <c r="AC131360" i="1" s="1"/>
  <c r="AA131359" i="1"/>
  <c r="AC131359" i="1" s="1"/>
  <c r="AA131358" i="1"/>
  <c r="AC131358" i="1" s="1"/>
  <c r="AA131357" i="1"/>
  <c r="AC131357" i="1" s="1"/>
  <c r="AA131356" i="1"/>
  <c r="AC131356" i="1" s="1"/>
  <c r="AA131355" i="1"/>
  <c r="AC131355" i="1" s="1"/>
  <c r="AA131354" i="1"/>
  <c r="AC131354" i="1" s="1"/>
  <c r="AA131353" i="1"/>
  <c r="AC131353" i="1" s="1"/>
  <c r="AA131352" i="1"/>
  <c r="AC131352" i="1" s="1"/>
  <c r="AA131351" i="1"/>
  <c r="AC131351" i="1" s="1"/>
  <c r="AA131350" i="1"/>
  <c r="AC131350" i="1" s="1"/>
  <c r="AA131349" i="1"/>
  <c r="AC131349" i="1" s="1"/>
  <c r="AA131348" i="1"/>
  <c r="AC131348" i="1" s="1"/>
  <c r="AA131347" i="1"/>
  <c r="AC131347" i="1" s="1"/>
  <c r="AA131346" i="1"/>
  <c r="AC131346" i="1" s="1"/>
  <c r="AA131345" i="1"/>
  <c r="AC131345" i="1" s="1"/>
  <c r="AA131344" i="1"/>
  <c r="AC131344" i="1" s="1"/>
  <c r="AA131343" i="1"/>
  <c r="AC131343" i="1" s="1"/>
  <c r="AA131342" i="1"/>
  <c r="AC131342" i="1" s="1"/>
  <c r="AA131341" i="1"/>
  <c r="AC131341" i="1" s="1"/>
  <c r="AA131340" i="1"/>
  <c r="AC131340" i="1" s="1"/>
  <c r="AA131339" i="1"/>
  <c r="AC131339" i="1" s="1"/>
  <c r="AA131338" i="1"/>
  <c r="AC131338" i="1" s="1"/>
  <c r="AA131337" i="1"/>
  <c r="AC131337" i="1" s="1"/>
  <c r="AA131336" i="1"/>
  <c r="AC131336" i="1" s="1"/>
  <c r="AA131335" i="1"/>
  <c r="AC131335" i="1" s="1"/>
  <c r="AA131334" i="1"/>
  <c r="AC131334" i="1" s="1"/>
  <c r="AA131333" i="1"/>
  <c r="AC131333" i="1" s="1"/>
  <c r="AA131332" i="1"/>
  <c r="AC131332" i="1" s="1"/>
  <c r="AA131331" i="1"/>
  <c r="AC131331" i="1" s="1"/>
  <c r="AA131330" i="1"/>
  <c r="AC131330" i="1" s="1"/>
  <c r="AA131329" i="1"/>
  <c r="AC131329" i="1" s="1"/>
  <c r="AA131328" i="1"/>
  <c r="AC131328" i="1" s="1"/>
  <c r="AA131327" i="1"/>
  <c r="AC131327" i="1" s="1"/>
  <c r="AA131326" i="1"/>
  <c r="AC131326" i="1" s="1"/>
  <c r="AA131325" i="1"/>
  <c r="AC131325" i="1" s="1"/>
  <c r="AA131324" i="1"/>
  <c r="AC131324" i="1" s="1"/>
  <c r="AA131323" i="1"/>
  <c r="AC131323" i="1" s="1"/>
  <c r="AA131322" i="1"/>
  <c r="AC131322" i="1" s="1"/>
  <c r="AA131321" i="1"/>
  <c r="AC131321" i="1" s="1"/>
  <c r="AA131320" i="1"/>
  <c r="AC131320" i="1" s="1"/>
  <c r="AA131319" i="1"/>
  <c r="AC131319" i="1" s="1"/>
  <c r="AA131318" i="1"/>
  <c r="AC131318" i="1" s="1"/>
  <c r="AA131317" i="1"/>
  <c r="AC131317" i="1" s="1"/>
  <c r="AA131316" i="1"/>
  <c r="AC131316" i="1" s="1"/>
  <c r="AA131315" i="1"/>
  <c r="AC131315" i="1" s="1"/>
  <c r="AA131314" i="1"/>
  <c r="AC131314" i="1" s="1"/>
  <c r="AA131313" i="1"/>
  <c r="AC131313" i="1" s="1"/>
  <c r="AA131312" i="1"/>
  <c r="AC131312" i="1" s="1"/>
  <c r="AA131311" i="1"/>
  <c r="AC131311" i="1" s="1"/>
  <c r="AA131310" i="1"/>
  <c r="AC131310" i="1" s="1"/>
  <c r="AA131309" i="1"/>
  <c r="AC131309" i="1" s="1"/>
  <c r="AA131308" i="1"/>
  <c r="AC131308" i="1" s="1"/>
  <c r="AA131307" i="1"/>
  <c r="AC131307" i="1" s="1"/>
  <c r="AA131306" i="1"/>
  <c r="AC131306" i="1" s="1"/>
  <c r="AA131305" i="1"/>
  <c r="AC131305" i="1" s="1"/>
  <c r="AA131304" i="1"/>
  <c r="AC131304" i="1" s="1"/>
  <c r="AA131303" i="1"/>
  <c r="AC131303" i="1" s="1"/>
  <c r="AA131302" i="1"/>
  <c r="AC131302" i="1" s="1"/>
  <c r="AA131301" i="1"/>
  <c r="AC131301" i="1" s="1"/>
  <c r="AA131300" i="1"/>
  <c r="AC131300" i="1" s="1"/>
  <c r="AA131299" i="1"/>
  <c r="AC131299" i="1" s="1"/>
  <c r="AA131298" i="1"/>
  <c r="AC131298" i="1" s="1"/>
  <c r="AA131297" i="1"/>
  <c r="AC131297" i="1" s="1"/>
  <c r="AA131296" i="1"/>
  <c r="AC131296" i="1" s="1"/>
  <c r="AA131295" i="1"/>
  <c r="AC131295" i="1" s="1"/>
  <c r="AA131294" i="1"/>
  <c r="AC131294" i="1" s="1"/>
  <c r="AA131293" i="1"/>
  <c r="AC131293" i="1" s="1"/>
  <c r="AA131292" i="1"/>
  <c r="AC131292" i="1" s="1"/>
  <c r="AA131291" i="1"/>
  <c r="AC131291" i="1" s="1"/>
  <c r="AA131290" i="1"/>
  <c r="AC131290" i="1" s="1"/>
  <c r="AA131289" i="1"/>
  <c r="AC131289" i="1" s="1"/>
  <c r="AA131288" i="1"/>
  <c r="AC131288" i="1" s="1"/>
  <c r="AA131287" i="1"/>
  <c r="AC131287" i="1" s="1"/>
  <c r="AA131286" i="1"/>
  <c r="AC131286" i="1" s="1"/>
  <c r="AA131285" i="1"/>
  <c r="AC131285" i="1" s="1"/>
  <c r="AA131284" i="1"/>
  <c r="AC131284" i="1" s="1"/>
  <c r="AA131283" i="1"/>
  <c r="AC131283" i="1" s="1"/>
  <c r="AA131282" i="1"/>
  <c r="AC131282" i="1" s="1"/>
  <c r="AA131281" i="1"/>
  <c r="AC131281" i="1" s="1"/>
  <c r="AA131280" i="1"/>
  <c r="AC131280" i="1" s="1"/>
  <c r="AA131279" i="1"/>
  <c r="AC131279" i="1" s="1"/>
  <c r="AA131278" i="1"/>
  <c r="AC131278" i="1" s="1"/>
  <c r="AA131277" i="1"/>
  <c r="AC131277" i="1" s="1"/>
  <c r="AA131276" i="1"/>
  <c r="AC131276" i="1" s="1"/>
  <c r="AA131275" i="1"/>
  <c r="AC131275" i="1" s="1"/>
  <c r="AA131274" i="1"/>
  <c r="AC131274" i="1" s="1"/>
  <c r="AA131273" i="1"/>
  <c r="AC131273" i="1" s="1"/>
  <c r="AA131272" i="1"/>
  <c r="AC131272" i="1" s="1"/>
  <c r="AA131271" i="1"/>
  <c r="AC131271" i="1" s="1"/>
  <c r="AA131270" i="1"/>
  <c r="AC131270" i="1" s="1"/>
  <c r="AA131269" i="1"/>
  <c r="AC131269" i="1" s="1"/>
  <c r="AA131268" i="1"/>
  <c r="AC131268" i="1" s="1"/>
  <c r="AA131267" i="1"/>
  <c r="AC131267" i="1" s="1"/>
  <c r="AA131266" i="1"/>
  <c r="AC131266" i="1" s="1"/>
  <c r="AA131265" i="1"/>
  <c r="AC131265" i="1" s="1"/>
  <c r="AA131264" i="1"/>
  <c r="AC131264" i="1" s="1"/>
  <c r="AA131263" i="1"/>
  <c r="AC131263" i="1" s="1"/>
  <c r="AA131262" i="1"/>
  <c r="AC131262" i="1" s="1"/>
  <c r="AA131261" i="1"/>
  <c r="AC131261" i="1" s="1"/>
  <c r="AA131260" i="1"/>
  <c r="AC131260" i="1" s="1"/>
  <c r="AA131259" i="1"/>
  <c r="AC131259" i="1" s="1"/>
  <c r="AA131258" i="1"/>
  <c r="AC131258" i="1" s="1"/>
  <c r="AA131257" i="1"/>
  <c r="AC131257" i="1" s="1"/>
  <c r="AA131256" i="1"/>
  <c r="AC131256" i="1" s="1"/>
  <c r="AA131255" i="1"/>
  <c r="AC131255" i="1" s="1"/>
  <c r="AA131254" i="1"/>
  <c r="AC131254" i="1" s="1"/>
  <c r="AA131253" i="1"/>
  <c r="AC131253" i="1" s="1"/>
  <c r="AA131252" i="1"/>
  <c r="AC131252" i="1" s="1"/>
  <c r="AA131251" i="1"/>
  <c r="AC131251" i="1" s="1"/>
  <c r="AA131250" i="1"/>
  <c r="AC131250" i="1" s="1"/>
  <c r="AA131249" i="1"/>
  <c r="AC131249" i="1" s="1"/>
  <c r="AA131248" i="1"/>
  <c r="AC131248" i="1" s="1"/>
  <c r="AA131247" i="1"/>
  <c r="AC131247" i="1" s="1"/>
  <c r="AA131246" i="1"/>
  <c r="AC131246" i="1" s="1"/>
  <c r="AA131245" i="1"/>
  <c r="AC131245" i="1" s="1"/>
  <c r="AA131244" i="1"/>
  <c r="AC131244" i="1" s="1"/>
  <c r="AA131243" i="1"/>
  <c r="AC131243" i="1" s="1"/>
  <c r="AA131242" i="1"/>
  <c r="AC131242" i="1" s="1"/>
  <c r="AA131241" i="1"/>
  <c r="AC131241" i="1" s="1"/>
  <c r="AA131240" i="1"/>
  <c r="AC131240" i="1" s="1"/>
  <c r="AA131239" i="1"/>
  <c r="AC131239" i="1" s="1"/>
  <c r="AA131238" i="1"/>
  <c r="AC131238" i="1" s="1"/>
  <c r="AA131237" i="1"/>
  <c r="AC131237" i="1" s="1"/>
  <c r="AA131236" i="1"/>
  <c r="AC131236" i="1" s="1"/>
  <c r="AA131235" i="1"/>
  <c r="AC131235" i="1" s="1"/>
  <c r="AA131234" i="1"/>
  <c r="AC131234" i="1" s="1"/>
  <c r="AA131233" i="1"/>
  <c r="AC131233" i="1" s="1"/>
  <c r="AA131232" i="1"/>
  <c r="AC131232" i="1" s="1"/>
  <c r="AA131231" i="1"/>
  <c r="AC131231" i="1" s="1"/>
  <c r="AA131230" i="1"/>
  <c r="AC131230" i="1" s="1"/>
  <c r="AA131229" i="1"/>
  <c r="AC131229" i="1" s="1"/>
  <c r="AA131228" i="1"/>
  <c r="AC131228" i="1" s="1"/>
  <c r="AA131227" i="1"/>
  <c r="AC131227" i="1" s="1"/>
  <c r="AA131226" i="1"/>
  <c r="AC131226" i="1" s="1"/>
  <c r="AA131225" i="1"/>
  <c r="AC131225" i="1" s="1"/>
  <c r="AA131224" i="1"/>
  <c r="AC131224" i="1" s="1"/>
  <c r="AA131223" i="1"/>
  <c r="AC131223" i="1" s="1"/>
  <c r="AA131222" i="1"/>
  <c r="AC131222" i="1" s="1"/>
  <c r="AA131221" i="1"/>
  <c r="AC131221" i="1" s="1"/>
  <c r="AA131220" i="1"/>
  <c r="AC131220" i="1" s="1"/>
  <c r="AA131219" i="1"/>
  <c r="AC131219" i="1" s="1"/>
  <c r="AA131218" i="1"/>
  <c r="AC131218" i="1" s="1"/>
  <c r="AA131217" i="1"/>
  <c r="AC131217" i="1" s="1"/>
  <c r="AA131216" i="1"/>
  <c r="AC131216" i="1" s="1"/>
  <c r="AA131215" i="1"/>
  <c r="AC131215" i="1" s="1"/>
  <c r="AA131214" i="1"/>
  <c r="AC131214" i="1" s="1"/>
  <c r="AA131213" i="1"/>
  <c r="AC131213" i="1" s="1"/>
  <c r="AA131212" i="1"/>
  <c r="AC131212" i="1" s="1"/>
  <c r="AA131211" i="1"/>
  <c r="AC131211" i="1" s="1"/>
  <c r="AA131210" i="1"/>
  <c r="AC131210" i="1" s="1"/>
  <c r="AA131209" i="1"/>
  <c r="AC131209" i="1" s="1"/>
  <c r="AA131208" i="1"/>
  <c r="AC131208" i="1" s="1"/>
  <c r="AA131207" i="1"/>
  <c r="AC131207" i="1" s="1"/>
  <c r="AA131206" i="1"/>
  <c r="AC131206" i="1" s="1"/>
  <c r="AA131205" i="1"/>
  <c r="AC131205" i="1" s="1"/>
  <c r="AA131204" i="1"/>
  <c r="AC131204" i="1" s="1"/>
  <c r="AA131203" i="1"/>
  <c r="AC131203" i="1" s="1"/>
  <c r="AA131202" i="1"/>
  <c r="AC131202" i="1" s="1"/>
  <c r="AA131201" i="1"/>
  <c r="AC131201" i="1" s="1"/>
  <c r="AA131200" i="1"/>
  <c r="AC131200" i="1" s="1"/>
  <c r="AA131199" i="1"/>
  <c r="AC131199" i="1" s="1"/>
  <c r="AA131198" i="1"/>
  <c r="AC131198" i="1" s="1"/>
  <c r="AA131197" i="1"/>
  <c r="AC131197" i="1" s="1"/>
  <c r="AA131196" i="1"/>
  <c r="AC131196" i="1" s="1"/>
  <c r="AA131195" i="1"/>
  <c r="AC131195" i="1" s="1"/>
  <c r="AA131194" i="1"/>
  <c r="AC131194" i="1" s="1"/>
  <c r="AA131193" i="1"/>
  <c r="AC131193" i="1" s="1"/>
  <c r="AA131192" i="1"/>
  <c r="AC131192" i="1" s="1"/>
  <c r="AA131191" i="1"/>
  <c r="AC131191" i="1" s="1"/>
  <c r="AA131190" i="1"/>
  <c r="AC131190" i="1" s="1"/>
  <c r="AA131189" i="1"/>
  <c r="AC131189" i="1" s="1"/>
  <c r="AA131188" i="1"/>
  <c r="AC131188" i="1" s="1"/>
  <c r="AA131187" i="1"/>
  <c r="AC131187" i="1" s="1"/>
  <c r="AA131186" i="1"/>
  <c r="AC131186" i="1" s="1"/>
  <c r="AA131185" i="1"/>
  <c r="AC131185" i="1" s="1"/>
  <c r="AA131184" i="1"/>
  <c r="AC131184" i="1" s="1"/>
  <c r="AA131183" i="1"/>
  <c r="AC131183" i="1" s="1"/>
  <c r="AA131182" i="1"/>
  <c r="AC131182" i="1" s="1"/>
  <c r="AA131181" i="1"/>
  <c r="AC131181" i="1" s="1"/>
  <c r="AA131180" i="1"/>
  <c r="AC131180" i="1" s="1"/>
  <c r="AA131179" i="1"/>
  <c r="AC131179" i="1" s="1"/>
  <c r="AA131178" i="1"/>
  <c r="AC131178" i="1" s="1"/>
  <c r="AA131177" i="1"/>
  <c r="AC131177" i="1" s="1"/>
  <c r="AA131176" i="1"/>
  <c r="AC131176" i="1" s="1"/>
  <c r="AA131175" i="1"/>
  <c r="AC131175" i="1" s="1"/>
  <c r="AA131174" i="1"/>
  <c r="AC131174" i="1" s="1"/>
  <c r="AA131173" i="1"/>
  <c r="AC131173" i="1" s="1"/>
  <c r="AA131172" i="1"/>
  <c r="AC131172" i="1" s="1"/>
  <c r="AA131171" i="1"/>
  <c r="AC131171" i="1" s="1"/>
  <c r="AA131170" i="1"/>
  <c r="AC131170" i="1" s="1"/>
  <c r="AA131169" i="1"/>
  <c r="AC131169" i="1" s="1"/>
  <c r="AA131168" i="1"/>
  <c r="AC131168" i="1" s="1"/>
  <c r="AA131167" i="1"/>
  <c r="AC131167" i="1" s="1"/>
  <c r="AA131166" i="1"/>
  <c r="AC131166" i="1" s="1"/>
  <c r="AA131165" i="1"/>
  <c r="AC131165" i="1" s="1"/>
  <c r="AA131164" i="1"/>
  <c r="AC131164" i="1" s="1"/>
  <c r="AA131163" i="1"/>
  <c r="AC131163" i="1" s="1"/>
  <c r="AA131162" i="1"/>
  <c r="AC131162" i="1" s="1"/>
  <c r="AA131161" i="1"/>
  <c r="AC131161" i="1" s="1"/>
  <c r="AA131160" i="1"/>
  <c r="AC131160" i="1" s="1"/>
  <c r="AA131159" i="1"/>
  <c r="AC131159" i="1" s="1"/>
  <c r="AA131158" i="1"/>
  <c r="AC131158" i="1" s="1"/>
  <c r="AA131157" i="1"/>
  <c r="AC131157" i="1" s="1"/>
  <c r="AA131156" i="1"/>
  <c r="AC131156" i="1" s="1"/>
  <c r="AA131155" i="1"/>
  <c r="AC131155" i="1" s="1"/>
  <c r="AA131154" i="1"/>
  <c r="AC131154" i="1" s="1"/>
  <c r="AA131153" i="1"/>
  <c r="AC131153" i="1" s="1"/>
  <c r="AA131152" i="1"/>
  <c r="AC131152" i="1" s="1"/>
  <c r="AA131151" i="1"/>
  <c r="AC131151" i="1" s="1"/>
  <c r="AA131150" i="1"/>
  <c r="AC131150" i="1" s="1"/>
  <c r="AA131149" i="1"/>
  <c r="AC131149" i="1" s="1"/>
  <c r="AA131148" i="1"/>
  <c r="AC131148" i="1" s="1"/>
  <c r="AA131147" i="1"/>
  <c r="AC131147" i="1" s="1"/>
  <c r="AA131146" i="1"/>
  <c r="AC131146" i="1" s="1"/>
  <c r="AA131145" i="1"/>
  <c r="AC131145" i="1" s="1"/>
  <c r="AA131144" i="1"/>
  <c r="AC131144" i="1" s="1"/>
  <c r="AA131143" i="1"/>
  <c r="AC131143" i="1" s="1"/>
  <c r="AA131142" i="1"/>
  <c r="AC131142" i="1" s="1"/>
  <c r="AA131141" i="1"/>
  <c r="AC131141" i="1" s="1"/>
  <c r="AA131140" i="1"/>
  <c r="AC131140" i="1" s="1"/>
  <c r="AA131139" i="1"/>
  <c r="AC131139" i="1" s="1"/>
  <c r="AA131138" i="1"/>
  <c r="AC131138" i="1" s="1"/>
  <c r="AA131137" i="1"/>
  <c r="AC131137" i="1" s="1"/>
  <c r="AA131136" i="1"/>
  <c r="AC131136" i="1" s="1"/>
  <c r="AA131135" i="1"/>
  <c r="AC131135" i="1" s="1"/>
  <c r="AA131134" i="1"/>
  <c r="AC131134" i="1" s="1"/>
  <c r="AA131133" i="1"/>
  <c r="AC131133" i="1" s="1"/>
  <c r="AA131132" i="1"/>
  <c r="AC131132" i="1" s="1"/>
  <c r="AA131131" i="1"/>
  <c r="AC131131" i="1" s="1"/>
  <c r="AA131130" i="1"/>
  <c r="AC131130" i="1" s="1"/>
  <c r="AA131129" i="1"/>
  <c r="AC131129" i="1" s="1"/>
  <c r="AA131128" i="1"/>
  <c r="AC131128" i="1" s="1"/>
  <c r="AA131127" i="1"/>
  <c r="AC131127" i="1" s="1"/>
  <c r="AA131126" i="1"/>
  <c r="AC131126" i="1" s="1"/>
  <c r="AA131125" i="1"/>
  <c r="AC131125" i="1" s="1"/>
  <c r="AA131124" i="1"/>
  <c r="AC131124" i="1" s="1"/>
  <c r="AA131123" i="1"/>
  <c r="AC131123" i="1" s="1"/>
  <c r="AA131122" i="1"/>
  <c r="AC131122" i="1" s="1"/>
  <c r="AA131121" i="1"/>
  <c r="AC131121" i="1" s="1"/>
  <c r="AA131120" i="1"/>
  <c r="AC131120" i="1" s="1"/>
  <c r="AA131119" i="1"/>
  <c r="AC131119" i="1" s="1"/>
  <c r="AA131118" i="1"/>
  <c r="AC131118" i="1" s="1"/>
  <c r="AA131117" i="1"/>
  <c r="AC131117" i="1" s="1"/>
  <c r="AA131116" i="1"/>
  <c r="AC131116" i="1" s="1"/>
  <c r="AA131115" i="1"/>
  <c r="AC131115" i="1" s="1"/>
  <c r="AA131114" i="1"/>
  <c r="AC131114" i="1" s="1"/>
  <c r="AA131113" i="1"/>
  <c r="AC131113" i="1" s="1"/>
  <c r="AA131112" i="1"/>
  <c r="AC131112" i="1" s="1"/>
  <c r="AA131111" i="1"/>
  <c r="AC131111" i="1" s="1"/>
  <c r="AA131110" i="1"/>
  <c r="AC131110" i="1" s="1"/>
  <c r="AA131109" i="1"/>
  <c r="AC131109" i="1" s="1"/>
  <c r="AA131108" i="1"/>
  <c r="AC131108" i="1" s="1"/>
  <c r="AA131107" i="1"/>
  <c r="AC131107" i="1" s="1"/>
  <c r="AA131106" i="1"/>
  <c r="AC131106" i="1" s="1"/>
  <c r="AA131105" i="1"/>
  <c r="AC131105" i="1" s="1"/>
  <c r="AA131104" i="1"/>
  <c r="AC131104" i="1" s="1"/>
  <c r="AA131103" i="1"/>
  <c r="AC131103" i="1" s="1"/>
  <c r="AA131102" i="1"/>
  <c r="AC131102" i="1" s="1"/>
  <c r="AA131101" i="1"/>
  <c r="AC131101" i="1" s="1"/>
  <c r="AA131100" i="1"/>
  <c r="AC131100" i="1" s="1"/>
  <c r="AA131099" i="1"/>
  <c r="AC131099" i="1" s="1"/>
  <c r="AA131098" i="1"/>
  <c r="AC131098" i="1" s="1"/>
  <c r="AA131097" i="1"/>
  <c r="AC131097" i="1" s="1"/>
  <c r="AA131096" i="1"/>
  <c r="AC131096" i="1" s="1"/>
  <c r="AA131095" i="1"/>
  <c r="AC131095" i="1" s="1"/>
  <c r="AA131094" i="1"/>
  <c r="AC131094" i="1" s="1"/>
  <c r="AA131093" i="1"/>
  <c r="AC131093" i="1" s="1"/>
  <c r="AA131092" i="1"/>
  <c r="AC131092" i="1" s="1"/>
  <c r="AA131091" i="1"/>
  <c r="AC131091" i="1" s="1"/>
  <c r="AA131090" i="1"/>
  <c r="AC131090" i="1" s="1"/>
  <c r="AA131089" i="1"/>
  <c r="AC131089" i="1" s="1"/>
  <c r="AA131088" i="1"/>
  <c r="AC131088" i="1" s="1"/>
  <c r="AA131087" i="1"/>
  <c r="AC131087" i="1" s="1"/>
  <c r="AA131086" i="1"/>
  <c r="AC131086" i="1" s="1"/>
  <c r="AA131085" i="1"/>
  <c r="AC131085" i="1" s="1"/>
  <c r="AA131084" i="1"/>
  <c r="AC131084" i="1" s="1"/>
  <c r="AA131083" i="1"/>
  <c r="AC131083" i="1" s="1"/>
  <c r="AA131082" i="1"/>
  <c r="AC131082" i="1" s="1"/>
  <c r="AA131081" i="1"/>
  <c r="AC131081" i="1" s="1"/>
  <c r="AA131080" i="1"/>
  <c r="AC131080" i="1" s="1"/>
  <c r="AA131079" i="1"/>
  <c r="AC131079" i="1" s="1"/>
  <c r="AA131078" i="1"/>
  <c r="AC131078" i="1" s="1"/>
  <c r="AA131077" i="1"/>
  <c r="AC131077" i="1" s="1"/>
  <c r="AA131076" i="1"/>
  <c r="AC131076" i="1" s="1"/>
  <c r="AA131075" i="1"/>
  <c r="AC131075" i="1" s="1"/>
  <c r="AA131074" i="1"/>
  <c r="AC131074" i="1" s="1"/>
  <c r="AA131073" i="1"/>
  <c r="AC131073" i="1" s="1"/>
  <c r="AA131072" i="1"/>
  <c r="AC131072" i="1" s="1"/>
  <c r="AA131071" i="1"/>
  <c r="AC131071" i="1" s="1"/>
  <c r="AA131070" i="1"/>
  <c r="AC131070" i="1" s="1"/>
  <c r="AA131069" i="1"/>
  <c r="AC131069" i="1" s="1"/>
  <c r="AA131068" i="1"/>
  <c r="AC131068" i="1" s="1"/>
  <c r="AA131067" i="1"/>
  <c r="AC131067" i="1" s="1"/>
  <c r="AA131066" i="1"/>
  <c r="AC131066" i="1" s="1"/>
  <c r="AA131065" i="1"/>
  <c r="AC131065" i="1" s="1"/>
  <c r="AA131064" i="1"/>
  <c r="AC131064" i="1" s="1"/>
  <c r="AA131063" i="1"/>
  <c r="AC131063" i="1" s="1"/>
  <c r="AA131062" i="1"/>
  <c r="AC131062" i="1" s="1"/>
  <c r="AA131061" i="1"/>
  <c r="AC131061" i="1" s="1"/>
  <c r="AA131060" i="1"/>
  <c r="AC131060" i="1" s="1"/>
  <c r="AA131059" i="1"/>
  <c r="AC131059" i="1" s="1"/>
  <c r="AA131058" i="1"/>
  <c r="AC131058" i="1" s="1"/>
  <c r="AA131057" i="1"/>
  <c r="AC131057" i="1" s="1"/>
  <c r="AA131056" i="1"/>
  <c r="AC131056" i="1" s="1"/>
  <c r="AA131055" i="1"/>
  <c r="AC131055" i="1" s="1"/>
  <c r="AA131054" i="1"/>
  <c r="AC131054" i="1" s="1"/>
  <c r="AA131053" i="1"/>
  <c r="AC131053" i="1" s="1"/>
  <c r="AA131052" i="1"/>
  <c r="AC131052" i="1" s="1"/>
  <c r="AA131051" i="1"/>
  <c r="AC131051" i="1" s="1"/>
  <c r="AA131050" i="1"/>
  <c r="AC131050" i="1" s="1"/>
  <c r="AA131049" i="1"/>
  <c r="AC131049" i="1" s="1"/>
  <c r="AA131048" i="1"/>
  <c r="AC131048" i="1" s="1"/>
  <c r="AA131047" i="1"/>
  <c r="AC131047" i="1" s="1"/>
  <c r="AA131046" i="1"/>
  <c r="AC131046" i="1" s="1"/>
  <c r="AA131045" i="1"/>
  <c r="AC131045" i="1" s="1"/>
  <c r="AA131044" i="1"/>
  <c r="AC131044" i="1" s="1"/>
  <c r="AA131043" i="1"/>
  <c r="AC131043" i="1" s="1"/>
  <c r="AA131042" i="1"/>
  <c r="AC131042" i="1" s="1"/>
  <c r="AA131041" i="1"/>
  <c r="AC131041" i="1" s="1"/>
  <c r="AA131040" i="1"/>
  <c r="AC131040" i="1" s="1"/>
  <c r="AA131039" i="1"/>
  <c r="AC131039" i="1" s="1"/>
  <c r="AA131038" i="1"/>
  <c r="AC131038" i="1" s="1"/>
  <c r="AA131037" i="1"/>
  <c r="AC131037" i="1" s="1"/>
  <c r="AA131036" i="1"/>
  <c r="AC131036" i="1" s="1"/>
  <c r="AA131035" i="1"/>
  <c r="AC131035" i="1" s="1"/>
  <c r="AA131034" i="1"/>
  <c r="AC131034" i="1" s="1"/>
  <c r="AA131033" i="1"/>
  <c r="AC131033" i="1" s="1"/>
  <c r="AA131032" i="1"/>
  <c r="AC131032" i="1" s="1"/>
  <c r="AA131031" i="1"/>
  <c r="AC131031" i="1" s="1"/>
  <c r="AA131030" i="1"/>
  <c r="AC131030" i="1" s="1"/>
  <c r="AA131029" i="1"/>
  <c r="AC131029" i="1" s="1"/>
  <c r="AA131028" i="1"/>
  <c r="AC131028" i="1" s="1"/>
  <c r="AA131027" i="1"/>
  <c r="AC131027" i="1" s="1"/>
  <c r="AA131026" i="1"/>
  <c r="AC131026" i="1" s="1"/>
  <c r="AA131025" i="1"/>
  <c r="AC131025" i="1" s="1"/>
  <c r="AA131024" i="1"/>
  <c r="AC131024" i="1" s="1"/>
  <c r="AA131023" i="1"/>
  <c r="AC131023" i="1" s="1"/>
  <c r="AA131022" i="1"/>
  <c r="AC131022" i="1" s="1"/>
  <c r="AA131021" i="1"/>
  <c r="AC131021" i="1" s="1"/>
  <c r="AA131020" i="1"/>
  <c r="AC131020" i="1" s="1"/>
  <c r="AA131019" i="1"/>
  <c r="AC131019" i="1" s="1"/>
  <c r="AA131018" i="1"/>
  <c r="AC131018" i="1" s="1"/>
  <c r="AA131017" i="1"/>
  <c r="AC131017" i="1" s="1"/>
  <c r="AA131016" i="1"/>
  <c r="AC131016" i="1" s="1"/>
  <c r="AA131015" i="1"/>
  <c r="AC131015" i="1" s="1"/>
  <c r="AA131014" i="1"/>
  <c r="AC131014" i="1" s="1"/>
  <c r="AA131013" i="1"/>
  <c r="AC131013" i="1" s="1"/>
  <c r="AA131012" i="1"/>
  <c r="AC131012" i="1" s="1"/>
  <c r="AA131011" i="1"/>
  <c r="AC131011" i="1" s="1"/>
  <c r="AA131010" i="1"/>
  <c r="AC131010" i="1" s="1"/>
  <c r="AA131009" i="1"/>
  <c r="AC131009" i="1" s="1"/>
  <c r="AA131008" i="1"/>
  <c r="AC131008" i="1" s="1"/>
  <c r="AA131007" i="1"/>
  <c r="AC131007" i="1" s="1"/>
  <c r="AA131006" i="1"/>
  <c r="AC131006" i="1" s="1"/>
  <c r="AA131005" i="1"/>
  <c r="AC131005" i="1" s="1"/>
  <c r="AA131004" i="1"/>
  <c r="AC131004" i="1" s="1"/>
  <c r="AA131003" i="1"/>
  <c r="AC131003" i="1" s="1"/>
  <c r="AA131002" i="1"/>
  <c r="AC131002" i="1" s="1"/>
  <c r="AA131001" i="1"/>
  <c r="AC131001" i="1" s="1"/>
  <c r="AA131000" i="1"/>
  <c r="AC131000" i="1" s="1"/>
  <c r="AA130999" i="1"/>
  <c r="AC130999" i="1" s="1"/>
  <c r="AA130998" i="1"/>
  <c r="AC130998" i="1" s="1"/>
  <c r="AA130997" i="1"/>
  <c r="AC130997" i="1" s="1"/>
  <c r="AA130996" i="1"/>
  <c r="AC130996" i="1" s="1"/>
  <c r="AA130995" i="1"/>
  <c r="AC130995" i="1" s="1"/>
  <c r="AA130994" i="1"/>
  <c r="AC130994" i="1" s="1"/>
  <c r="AA130993" i="1"/>
  <c r="AC130993" i="1" s="1"/>
  <c r="AA130992" i="1"/>
  <c r="AC130992" i="1" s="1"/>
  <c r="AA130991" i="1"/>
  <c r="AC130991" i="1" s="1"/>
  <c r="AA130990" i="1"/>
  <c r="AC130990" i="1" s="1"/>
  <c r="AA130989" i="1"/>
  <c r="AC130989" i="1" s="1"/>
  <c r="AA130988" i="1"/>
  <c r="AC130988" i="1" s="1"/>
  <c r="AA130987" i="1"/>
  <c r="AC130987" i="1" s="1"/>
  <c r="AA130986" i="1"/>
  <c r="AC130986" i="1" s="1"/>
  <c r="AA130985" i="1"/>
  <c r="AC130985" i="1" s="1"/>
  <c r="AA130984" i="1"/>
  <c r="AC130984" i="1" s="1"/>
  <c r="AA130983" i="1"/>
  <c r="AC130983" i="1" s="1"/>
  <c r="AA130982" i="1"/>
  <c r="AC130982" i="1" s="1"/>
  <c r="AA130981" i="1"/>
  <c r="AC130981" i="1" s="1"/>
  <c r="AA130980" i="1"/>
  <c r="AC130980" i="1" s="1"/>
  <c r="AA130979" i="1"/>
  <c r="AC130979" i="1" s="1"/>
  <c r="AA130978" i="1"/>
  <c r="AC130978" i="1" s="1"/>
  <c r="AA130977" i="1"/>
  <c r="AC130977" i="1" s="1"/>
  <c r="AA130976" i="1"/>
  <c r="AC130976" i="1" s="1"/>
  <c r="AA130975" i="1"/>
  <c r="AC130975" i="1" s="1"/>
  <c r="AA130974" i="1"/>
  <c r="AC130974" i="1" s="1"/>
  <c r="AA130973" i="1"/>
  <c r="AC130973" i="1" s="1"/>
  <c r="AA130972" i="1"/>
  <c r="AC130972" i="1" s="1"/>
  <c r="AA130971" i="1"/>
  <c r="AC130971" i="1" s="1"/>
  <c r="AA130970" i="1"/>
  <c r="AC130970" i="1" s="1"/>
  <c r="AA130969" i="1"/>
  <c r="AC130969" i="1" s="1"/>
  <c r="AA130968" i="1"/>
  <c r="AC130968" i="1" s="1"/>
  <c r="AA130967" i="1"/>
  <c r="AC130967" i="1" s="1"/>
  <c r="AA130966" i="1"/>
  <c r="AC130966" i="1" s="1"/>
  <c r="AA130965" i="1"/>
  <c r="AC130965" i="1" s="1"/>
  <c r="AA130964" i="1"/>
  <c r="AC130964" i="1" s="1"/>
  <c r="AA130963" i="1"/>
  <c r="AC130963" i="1" s="1"/>
  <c r="AA130962" i="1"/>
  <c r="AC130962" i="1" s="1"/>
  <c r="AA130961" i="1"/>
  <c r="AC130961" i="1" s="1"/>
  <c r="AA130960" i="1"/>
  <c r="AC130960" i="1" s="1"/>
  <c r="AA130959" i="1"/>
  <c r="AC130959" i="1" s="1"/>
  <c r="AA130958" i="1"/>
  <c r="AC130958" i="1" s="1"/>
  <c r="AA130957" i="1"/>
  <c r="AC130957" i="1" s="1"/>
  <c r="AA130956" i="1"/>
  <c r="AC130956" i="1" s="1"/>
  <c r="AA130955" i="1"/>
  <c r="AC130955" i="1" s="1"/>
  <c r="AA130954" i="1"/>
  <c r="AC130954" i="1" s="1"/>
  <c r="AA130953" i="1"/>
  <c r="AC130953" i="1" s="1"/>
  <c r="AA130952" i="1"/>
  <c r="AC130952" i="1" s="1"/>
  <c r="AA130951" i="1"/>
  <c r="AC130951" i="1" s="1"/>
  <c r="AA130950" i="1"/>
  <c r="AC130950" i="1" s="1"/>
  <c r="AA130949" i="1"/>
  <c r="AC130949" i="1" s="1"/>
  <c r="AA130948" i="1"/>
  <c r="AC130948" i="1" s="1"/>
  <c r="AA130947" i="1"/>
  <c r="AC130947" i="1" s="1"/>
  <c r="AA130946" i="1"/>
  <c r="AC130946" i="1" s="1"/>
  <c r="AA130945" i="1"/>
  <c r="AC130945" i="1" s="1"/>
  <c r="AA130944" i="1"/>
  <c r="AC130944" i="1" s="1"/>
  <c r="AA130943" i="1"/>
  <c r="AC130943" i="1" s="1"/>
  <c r="AA130942" i="1"/>
  <c r="AC130942" i="1" s="1"/>
  <c r="AA130941" i="1"/>
  <c r="AC130941" i="1" s="1"/>
  <c r="AA130940" i="1"/>
  <c r="AC130940" i="1" s="1"/>
  <c r="AA130939" i="1"/>
  <c r="AC130939" i="1" s="1"/>
  <c r="AA130938" i="1"/>
  <c r="AC130938" i="1" s="1"/>
  <c r="AA130937" i="1"/>
  <c r="AC130937" i="1" s="1"/>
  <c r="AA130936" i="1"/>
  <c r="AC130936" i="1" s="1"/>
  <c r="AA130935" i="1"/>
  <c r="AC130935" i="1" s="1"/>
  <c r="AA130934" i="1"/>
  <c r="AC130934" i="1" s="1"/>
  <c r="AA130933" i="1"/>
  <c r="AC130933" i="1" s="1"/>
  <c r="AA130932" i="1"/>
  <c r="AC130932" i="1" s="1"/>
  <c r="AA130931" i="1"/>
  <c r="AC130931" i="1" s="1"/>
  <c r="AA130930" i="1"/>
  <c r="AC130930" i="1" s="1"/>
  <c r="AA130929" i="1"/>
  <c r="AC130929" i="1" s="1"/>
  <c r="AA130928" i="1"/>
  <c r="AC130928" i="1" s="1"/>
  <c r="AA130927" i="1"/>
  <c r="AC130927" i="1" s="1"/>
  <c r="AA130926" i="1"/>
  <c r="AC130926" i="1" s="1"/>
  <c r="AA130925" i="1"/>
  <c r="AC130925" i="1" s="1"/>
  <c r="AA130924" i="1"/>
  <c r="AC130924" i="1" s="1"/>
  <c r="AA130923" i="1"/>
  <c r="AC130923" i="1" s="1"/>
  <c r="AA130922" i="1"/>
  <c r="AC130922" i="1" s="1"/>
  <c r="AA130921" i="1"/>
  <c r="AC130921" i="1" s="1"/>
  <c r="AA130920" i="1"/>
  <c r="AC130920" i="1" s="1"/>
  <c r="AA130919" i="1"/>
  <c r="AC130919" i="1" s="1"/>
  <c r="AA130918" i="1"/>
  <c r="AC130918" i="1" s="1"/>
  <c r="AA130917" i="1"/>
  <c r="AC130917" i="1" s="1"/>
  <c r="AA130916" i="1"/>
  <c r="AC130916" i="1" s="1"/>
  <c r="AA130915" i="1"/>
  <c r="AC130915" i="1" s="1"/>
  <c r="AA130914" i="1"/>
  <c r="AC130914" i="1" s="1"/>
  <c r="AA130913" i="1"/>
  <c r="AC130913" i="1" s="1"/>
  <c r="AA130912" i="1"/>
  <c r="AC130912" i="1" s="1"/>
  <c r="AA130911" i="1"/>
  <c r="AC130911" i="1" s="1"/>
  <c r="AA130910" i="1"/>
  <c r="AC130910" i="1" s="1"/>
  <c r="AA130909" i="1"/>
  <c r="AC130909" i="1" s="1"/>
  <c r="AA130908" i="1"/>
  <c r="AC130908" i="1" s="1"/>
  <c r="AA130907" i="1"/>
  <c r="AC130907" i="1" s="1"/>
  <c r="AA130906" i="1"/>
  <c r="AC130906" i="1" s="1"/>
  <c r="AA130905" i="1"/>
  <c r="AC130905" i="1" s="1"/>
  <c r="AA130904" i="1"/>
  <c r="AC130904" i="1" s="1"/>
  <c r="AA130903" i="1"/>
  <c r="AC130903" i="1" s="1"/>
  <c r="AA130902" i="1"/>
  <c r="AC130902" i="1" s="1"/>
  <c r="AA130901" i="1"/>
  <c r="AC130901" i="1" s="1"/>
  <c r="AA130900" i="1"/>
  <c r="AC130900" i="1" s="1"/>
  <c r="AA130899" i="1"/>
  <c r="AC130899" i="1" s="1"/>
  <c r="AA130898" i="1"/>
  <c r="AC130898" i="1" s="1"/>
  <c r="AA130897" i="1"/>
  <c r="AC130897" i="1" s="1"/>
  <c r="AA130896" i="1"/>
  <c r="AC130896" i="1" s="1"/>
  <c r="AA130895" i="1"/>
  <c r="AC130895" i="1" s="1"/>
  <c r="AA130894" i="1"/>
  <c r="AC130894" i="1" s="1"/>
  <c r="AA130893" i="1"/>
  <c r="AC130893" i="1" s="1"/>
  <c r="AA130892" i="1"/>
  <c r="AC130892" i="1" s="1"/>
  <c r="AA130891" i="1"/>
  <c r="AC130891" i="1" s="1"/>
  <c r="AA130890" i="1"/>
  <c r="AC130890" i="1" s="1"/>
  <c r="AA130889" i="1"/>
  <c r="AC130889" i="1" s="1"/>
  <c r="AA130888" i="1"/>
  <c r="AC130888" i="1" s="1"/>
  <c r="AA130887" i="1"/>
  <c r="AC130887" i="1" s="1"/>
  <c r="AA130886" i="1"/>
  <c r="AC130886" i="1" s="1"/>
  <c r="AA130885" i="1"/>
  <c r="AC130885" i="1" s="1"/>
  <c r="AA130884" i="1"/>
  <c r="AC130884" i="1" s="1"/>
  <c r="AA130883" i="1"/>
  <c r="AC130883" i="1" s="1"/>
  <c r="AA130882" i="1"/>
  <c r="AC130882" i="1" s="1"/>
  <c r="AA130881" i="1"/>
  <c r="AC130881" i="1" s="1"/>
  <c r="AA130880" i="1"/>
  <c r="AC130880" i="1" s="1"/>
  <c r="AA130879" i="1"/>
  <c r="AC130879" i="1" s="1"/>
  <c r="AA130878" i="1"/>
  <c r="AC130878" i="1" s="1"/>
  <c r="AA130877" i="1"/>
  <c r="AC130877" i="1" s="1"/>
  <c r="AA130876" i="1"/>
  <c r="AC130876" i="1" s="1"/>
  <c r="AA130875" i="1"/>
  <c r="AC130875" i="1" s="1"/>
  <c r="AA130874" i="1"/>
  <c r="AC130874" i="1" s="1"/>
  <c r="AA130873" i="1"/>
  <c r="AC130873" i="1" s="1"/>
  <c r="AA130872" i="1"/>
  <c r="AC130872" i="1" s="1"/>
  <c r="AA130871" i="1"/>
  <c r="AC130871" i="1" s="1"/>
  <c r="AA130870" i="1"/>
  <c r="AC130870" i="1" s="1"/>
  <c r="AA130869" i="1"/>
  <c r="AC130869" i="1" s="1"/>
  <c r="AA130868" i="1"/>
  <c r="AC130868" i="1" s="1"/>
  <c r="AA130867" i="1"/>
  <c r="AC130867" i="1" s="1"/>
  <c r="AA130866" i="1"/>
  <c r="AC130866" i="1" s="1"/>
  <c r="AA130865" i="1"/>
  <c r="AC130865" i="1" s="1"/>
  <c r="AA130864" i="1"/>
  <c r="AC130864" i="1" s="1"/>
  <c r="AA130863" i="1"/>
  <c r="AC130863" i="1" s="1"/>
  <c r="AA130862" i="1"/>
  <c r="AC130862" i="1" s="1"/>
  <c r="AA130861" i="1"/>
  <c r="AC130861" i="1" s="1"/>
  <c r="AA130860" i="1"/>
  <c r="AC130860" i="1" s="1"/>
  <c r="AA130859" i="1"/>
  <c r="AC130859" i="1" s="1"/>
  <c r="AA130858" i="1"/>
  <c r="AC130858" i="1" s="1"/>
  <c r="AA130857" i="1"/>
  <c r="AC130857" i="1" s="1"/>
  <c r="AA130856" i="1"/>
  <c r="AC130856" i="1" s="1"/>
  <c r="AA130855" i="1"/>
  <c r="AC130855" i="1" s="1"/>
  <c r="AA130854" i="1"/>
  <c r="AC130854" i="1" s="1"/>
  <c r="AA130853" i="1"/>
  <c r="AC130853" i="1" s="1"/>
  <c r="AA130852" i="1"/>
  <c r="AC130852" i="1" s="1"/>
  <c r="AA130851" i="1"/>
  <c r="AC130851" i="1" s="1"/>
  <c r="AA130850" i="1"/>
  <c r="AC130850" i="1" s="1"/>
  <c r="AA130849" i="1"/>
  <c r="AC130849" i="1" s="1"/>
  <c r="AA130848" i="1"/>
  <c r="AC130848" i="1" s="1"/>
  <c r="AA130847" i="1"/>
  <c r="AC130847" i="1" s="1"/>
  <c r="AA130846" i="1"/>
  <c r="AC130846" i="1" s="1"/>
  <c r="AA130845" i="1"/>
  <c r="AC130845" i="1" s="1"/>
  <c r="AA130844" i="1"/>
  <c r="AC130844" i="1" s="1"/>
  <c r="AA130843" i="1"/>
  <c r="AC130843" i="1" s="1"/>
  <c r="AA130842" i="1"/>
  <c r="AC130842" i="1" s="1"/>
  <c r="AA130841" i="1"/>
  <c r="AC130841" i="1" s="1"/>
  <c r="AA130840" i="1"/>
  <c r="AC130840" i="1" s="1"/>
  <c r="AA130839" i="1"/>
  <c r="AC130839" i="1" s="1"/>
  <c r="AA130838" i="1"/>
  <c r="AC130838" i="1" s="1"/>
  <c r="AA130837" i="1"/>
  <c r="AC130837" i="1" s="1"/>
  <c r="AA130836" i="1"/>
  <c r="AC130836" i="1" s="1"/>
  <c r="AA130835" i="1"/>
  <c r="AC130835" i="1" s="1"/>
  <c r="AA130834" i="1"/>
  <c r="AC130834" i="1" s="1"/>
  <c r="AA130833" i="1"/>
  <c r="AC130833" i="1" s="1"/>
  <c r="AA130832" i="1"/>
  <c r="AC130832" i="1" s="1"/>
  <c r="AA130831" i="1"/>
  <c r="AC130831" i="1" s="1"/>
  <c r="AA130830" i="1"/>
  <c r="AC130830" i="1" s="1"/>
  <c r="AA130829" i="1"/>
  <c r="AC130829" i="1" s="1"/>
  <c r="AA130828" i="1"/>
  <c r="AC130828" i="1" s="1"/>
  <c r="AA130827" i="1"/>
  <c r="AC130827" i="1" s="1"/>
  <c r="AA130826" i="1"/>
  <c r="AC130826" i="1" s="1"/>
  <c r="AA130825" i="1"/>
  <c r="AC130825" i="1" s="1"/>
  <c r="AA130824" i="1"/>
  <c r="AC130824" i="1" s="1"/>
  <c r="AA130823" i="1"/>
  <c r="AC130823" i="1" s="1"/>
  <c r="AA130822" i="1"/>
  <c r="AC130822" i="1" s="1"/>
  <c r="AA130821" i="1"/>
  <c r="AC130821" i="1" s="1"/>
  <c r="AA130820" i="1"/>
  <c r="AC130820" i="1" s="1"/>
  <c r="AA130819" i="1"/>
  <c r="AC130819" i="1" s="1"/>
  <c r="AA130818" i="1"/>
  <c r="AC130818" i="1" s="1"/>
  <c r="AA130817" i="1"/>
  <c r="AC130817" i="1" s="1"/>
  <c r="AA130816" i="1"/>
  <c r="AC130816" i="1" s="1"/>
  <c r="AA130815" i="1"/>
  <c r="AC130815" i="1" s="1"/>
  <c r="AA130814" i="1"/>
  <c r="AC130814" i="1" s="1"/>
  <c r="AA130813" i="1"/>
  <c r="AC130813" i="1" s="1"/>
  <c r="AA130812" i="1"/>
  <c r="AC130812" i="1" s="1"/>
  <c r="AA130811" i="1"/>
  <c r="AC130811" i="1" s="1"/>
  <c r="AA130810" i="1"/>
  <c r="AC130810" i="1" s="1"/>
  <c r="AA130809" i="1"/>
  <c r="AC130809" i="1" s="1"/>
  <c r="AA130808" i="1"/>
  <c r="AC130808" i="1" s="1"/>
  <c r="AA130807" i="1"/>
  <c r="AC130807" i="1" s="1"/>
  <c r="AA130806" i="1"/>
  <c r="AC130806" i="1" s="1"/>
  <c r="AA130805" i="1"/>
  <c r="AC130805" i="1" s="1"/>
  <c r="AA130804" i="1"/>
  <c r="AC130804" i="1" s="1"/>
  <c r="AA130803" i="1"/>
  <c r="AC130803" i="1" s="1"/>
  <c r="AA130802" i="1"/>
  <c r="AC130802" i="1" s="1"/>
  <c r="AA130801" i="1"/>
  <c r="AC130801" i="1" s="1"/>
  <c r="AA130800" i="1"/>
  <c r="AC130800" i="1" s="1"/>
  <c r="AA130799" i="1"/>
  <c r="AC130799" i="1" s="1"/>
  <c r="AA130798" i="1"/>
  <c r="AC130798" i="1" s="1"/>
  <c r="AA130797" i="1"/>
  <c r="AC130797" i="1" s="1"/>
  <c r="AA130796" i="1"/>
  <c r="AC130796" i="1" s="1"/>
  <c r="AA130795" i="1"/>
  <c r="AC130795" i="1" s="1"/>
  <c r="AA130794" i="1"/>
  <c r="AC130794" i="1" s="1"/>
  <c r="AA130793" i="1"/>
  <c r="AC130793" i="1" s="1"/>
  <c r="AA130792" i="1"/>
  <c r="AC130792" i="1" s="1"/>
  <c r="AA130791" i="1"/>
  <c r="AC130791" i="1" s="1"/>
  <c r="AA130790" i="1"/>
  <c r="AC130790" i="1" s="1"/>
  <c r="AA130789" i="1"/>
  <c r="AC130789" i="1" s="1"/>
  <c r="AA130788" i="1"/>
  <c r="AC130788" i="1" s="1"/>
  <c r="AA130787" i="1"/>
  <c r="AC130787" i="1" s="1"/>
  <c r="AA130786" i="1"/>
  <c r="AC130786" i="1" s="1"/>
  <c r="AA130785" i="1"/>
  <c r="AC130785" i="1" s="1"/>
  <c r="AA130784" i="1"/>
  <c r="AC130784" i="1" s="1"/>
  <c r="AA130783" i="1"/>
  <c r="AC130783" i="1" s="1"/>
  <c r="AA130782" i="1"/>
  <c r="AC130782" i="1" s="1"/>
  <c r="AA130781" i="1"/>
  <c r="AC130781" i="1" s="1"/>
  <c r="AA130780" i="1"/>
  <c r="AC130780" i="1" s="1"/>
  <c r="AA130779" i="1"/>
  <c r="AC130779" i="1" s="1"/>
  <c r="AA130778" i="1"/>
  <c r="AC130778" i="1" s="1"/>
  <c r="AA130777" i="1"/>
  <c r="AC130777" i="1" s="1"/>
  <c r="AA130776" i="1"/>
  <c r="AC130776" i="1" s="1"/>
  <c r="AA130775" i="1"/>
  <c r="AC130775" i="1" s="1"/>
  <c r="AA130774" i="1"/>
  <c r="AC130774" i="1" s="1"/>
  <c r="AA130773" i="1"/>
  <c r="AC130773" i="1" s="1"/>
  <c r="AA130772" i="1"/>
  <c r="AC130772" i="1" s="1"/>
  <c r="AA130771" i="1"/>
  <c r="AC130771" i="1" s="1"/>
  <c r="AA130770" i="1"/>
  <c r="AC130770" i="1" s="1"/>
  <c r="AA130769" i="1"/>
  <c r="AC130769" i="1" s="1"/>
  <c r="AA130768" i="1"/>
  <c r="AC130768" i="1" s="1"/>
  <c r="AA130767" i="1"/>
  <c r="AC130767" i="1" s="1"/>
  <c r="AA130766" i="1"/>
  <c r="AC130766" i="1" s="1"/>
  <c r="AA130765" i="1"/>
  <c r="AC130765" i="1" s="1"/>
  <c r="AA130764" i="1"/>
  <c r="AC130764" i="1" s="1"/>
  <c r="AA130763" i="1"/>
  <c r="AC130763" i="1" s="1"/>
  <c r="AA130762" i="1"/>
  <c r="AC130762" i="1" s="1"/>
  <c r="AA130761" i="1"/>
  <c r="AC130761" i="1" s="1"/>
  <c r="AA130760" i="1"/>
  <c r="AC130760" i="1" s="1"/>
  <c r="AA130759" i="1"/>
  <c r="AC130759" i="1" s="1"/>
  <c r="AA130758" i="1"/>
  <c r="AC130758" i="1" s="1"/>
  <c r="AA130757" i="1"/>
  <c r="AC130757" i="1" s="1"/>
  <c r="AA130756" i="1"/>
  <c r="AC130756" i="1" s="1"/>
  <c r="AA130755" i="1"/>
  <c r="AC130755" i="1" s="1"/>
  <c r="AA130754" i="1"/>
  <c r="AC130754" i="1" s="1"/>
  <c r="AA130753" i="1"/>
  <c r="AC130753" i="1" s="1"/>
  <c r="AA130752" i="1"/>
  <c r="AC130752" i="1" s="1"/>
  <c r="AA130751" i="1"/>
  <c r="AC130751" i="1" s="1"/>
  <c r="AA130750" i="1"/>
  <c r="AC130750" i="1" s="1"/>
  <c r="AA130749" i="1"/>
  <c r="AC130749" i="1" s="1"/>
  <c r="AA130748" i="1"/>
  <c r="AC130748" i="1" s="1"/>
  <c r="AA130747" i="1"/>
  <c r="AC130747" i="1" s="1"/>
  <c r="AA130746" i="1"/>
  <c r="AC130746" i="1" s="1"/>
  <c r="AA130745" i="1"/>
  <c r="AC130745" i="1" s="1"/>
  <c r="AA130744" i="1"/>
  <c r="AC130744" i="1" s="1"/>
  <c r="AA130743" i="1"/>
  <c r="AC130743" i="1" s="1"/>
  <c r="AA130742" i="1"/>
  <c r="AC130742" i="1" s="1"/>
  <c r="AA130741" i="1"/>
  <c r="AC130741" i="1" s="1"/>
  <c r="AA130740" i="1"/>
  <c r="AC130740" i="1" s="1"/>
  <c r="AA130739" i="1"/>
  <c r="AC130739" i="1" s="1"/>
  <c r="AA130738" i="1"/>
  <c r="AC130738" i="1" s="1"/>
  <c r="AA130737" i="1"/>
  <c r="AC130737" i="1" s="1"/>
  <c r="AA130736" i="1"/>
  <c r="AC130736" i="1" s="1"/>
  <c r="AA130735" i="1"/>
  <c r="AC130735" i="1" s="1"/>
  <c r="AA130734" i="1"/>
  <c r="AC130734" i="1" s="1"/>
  <c r="AA130733" i="1"/>
  <c r="AC130733" i="1" s="1"/>
  <c r="AA130732" i="1"/>
  <c r="AC130732" i="1" s="1"/>
  <c r="AA130731" i="1"/>
  <c r="AC130731" i="1" s="1"/>
  <c r="AA130730" i="1"/>
  <c r="AC130730" i="1" s="1"/>
  <c r="AA130729" i="1"/>
  <c r="AC130729" i="1" s="1"/>
  <c r="AA130728" i="1"/>
  <c r="AC130728" i="1" s="1"/>
  <c r="AA130727" i="1"/>
  <c r="AC130727" i="1" s="1"/>
  <c r="AA130726" i="1"/>
  <c r="AC130726" i="1" s="1"/>
  <c r="AA130725" i="1"/>
  <c r="AC130725" i="1" s="1"/>
  <c r="AA130724" i="1"/>
  <c r="AC130724" i="1" s="1"/>
  <c r="AA130723" i="1"/>
  <c r="AC130723" i="1" s="1"/>
  <c r="AA130722" i="1"/>
  <c r="AC130722" i="1" s="1"/>
  <c r="AA130721" i="1"/>
  <c r="AC130721" i="1" s="1"/>
  <c r="AA130720" i="1"/>
  <c r="AC130720" i="1" s="1"/>
  <c r="AA130719" i="1"/>
  <c r="AC130719" i="1" s="1"/>
  <c r="AA130718" i="1"/>
  <c r="AC130718" i="1" s="1"/>
  <c r="AA130717" i="1"/>
  <c r="AC130717" i="1" s="1"/>
  <c r="AA130716" i="1"/>
  <c r="AC130716" i="1" s="1"/>
  <c r="AA130715" i="1"/>
  <c r="AC130715" i="1" s="1"/>
  <c r="AA130714" i="1"/>
  <c r="AC130714" i="1" s="1"/>
  <c r="AA130713" i="1"/>
  <c r="AC130713" i="1" s="1"/>
  <c r="AA130712" i="1"/>
  <c r="AC130712" i="1" s="1"/>
  <c r="AA130711" i="1"/>
  <c r="AC130711" i="1" s="1"/>
  <c r="AA130710" i="1"/>
  <c r="AC130710" i="1" s="1"/>
  <c r="AA130709" i="1"/>
  <c r="AC130709" i="1" s="1"/>
  <c r="AA130708" i="1"/>
  <c r="AC130708" i="1" s="1"/>
  <c r="AA130707" i="1"/>
  <c r="AC130707" i="1" s="1"/>
  <c r="AA130706" i="1"/>
  <c r="AC130706" i="1" s="1"/>
  <c r="AA130705" i="1"/>
  <c r="AC130705" i="1" s="1"/>
  <c r="AA130704" i="1"/>
  <c r="AC130704" i="1" s="1"/>
  <c r="AA130703" i="1"/>
  <c r="AC130703" i="1" s="1"/>
  <c r="AA130702" i="1"/>
  <c r="AC130702" i="1" s="1"/>
  <c r="AA130701" i="1"/>
  <c r="AC130701" i="1" s="1"/>
  <c r="AA130700" i="1"/>
  <c r="AC130700" i="1" s="1"/>
  <c r="AA130699" i="1"/>
  <c r="AC130699" i="1" s="1"/>
  <c r="AA130698" i="1"/>
  <c r="AC130698" i="1" s="1"/>
  <c r="AA130697" i="1"/>
  <c r="AC130697" i="1" s="1"/>
  <c r="AA130696" i="1"/>
  <c r="AC130696" i="1" s="1"/>
  <c r="AA130695" i="1"/>
  <c r="AC130695" i="1" s="1"/>
  <c r="AA130694" i="1"/>
  <c r="AC130694" i="1" s="1"/>
  <c r="AA130693" i="1"/>
  <c r="AC130693" i="1" s="1"/>
  <c r="AA130692" i="1"/>
  <c r="AC130692" i="1" s="1"/>
  <c r="AA130691" i="1"/>
  <c r="AC130691" i="1" s="1"/>
  <c r="AA130690" i="1"/>
  <c r="AC130690" i="1" s="1"/>
  <c r="AA130689" i="1"/>
  <c r="AC130689" i="1" s="1"/>
  <c r="AA130688" i="1"/>
  <c r="AC130688" i="1" s="1"/>
  <c r="AA130687" i="1"/>
  <c r="AC130687" i="1" s="1"/>
  <c r="AA130686" i="1"/>
  <c r="AC130686" i="1" s="1"/>
  <c r="AA130685" i="1"/>
  <c r="AC130685" i="1" s="1"/>
  <c r="AA130684" i="1"/>
  <c r="AC130684" i="1" s="1"/>
  <c r="AA130683" i="1"/>
  <c r="AC130683" i="1" s="1"/>
  <c r="AA130682" i="1"/>
  <c r="AC130682" i="1" s="1"/>
  <c r="AA130681" i="1"/>
  <c r="AC130681" i="1" s="1"/>
  <c r="AA130680" i="1"/>
  <c r="AC130680" i="1" s="1"/>
  <c r="AA130679" i="1"/>
  <c r="AC130679" i="1" s="1"/>
  <c r="AA130678" i="1"/>
  <c r="AC130678" i="1" s="1"/>
  <c r="AA130677" i="1"/>
  <c r="AC130677" i="1" s="1"/>
  <c r="AA130676" i="1"/>
  <c r="AC130676" i="1" s="1"/>
  <c r="AA130675" i="1"/>
  <c r="AC130675" i="1" s="1"/>
  <c r="AA130674" i="1"/>
  <c r="AC130674" i="1" s="1"/>
  <c r="AA130673" i="1"/>
  <c r="AC130673" i="1" s="1"/>
  <c r="AA130672" i="1"/>
  <c r="AC130672" i="1" s="1"/>
  <c r="AA130671" i="1"/>
  <c r="AC130671" i="1" s="1"/>
  <c r="AA130670" i="1"/>
  <c r="AC130670" i="1" s="1"/>
  <c r="AA130669" i="1"/>
  <c r="AC130669" i="1" s="1"/>
  <c r="AA130668" i="1"/>
  <c r="AC130668" i="1" s="1"/>
  <c r="AA130667" i="1"/>
  <c r="AC130667" i="1" s="1"/>
  <c r="AA130666" i="1"/>
  <c r="AC130666" i="1" s="1"/>
  <c r="AA130665" i="1"/>
  <c r="AC130665" i="1" s="1"/>
  <c r="AA130664" i="1"/>
  <c r="AC130664" i="1" s="1"/>
  <c r="AA130663" i="1"/>
  <c r="AC130663" i="1" s="1"/>
  <c r="AA130662" i="1"/>
  <c r="AC130662" i="1" s="1"/>
  <c r="AA130661" i="1"/>
  <c r="AC130661" i="1" s="1"/>
  <c r="AA130660" i="1"/>
  <c r="AC130660" i="1" s="1"/>
  <c r="AA130659" i="1"/>
  <c r="AC130659" i="1" s="1"/>
  <c r="AA130658" i="1"/>
  <c r="AC130658" i="1" s="1"/>
  <c r="AA130657" i="1"/>
  <c r="AC130657" i="1" s="1"/>
  <c r="AA130656" i="1"/>
  <c r="AC130656" i="1" s="1"/>
  <c r="AA130655" i="1"/>
  <c r="AC130655" i="1" s="1"/>
  <c r="AA130654" i="1"/>
  <c r="AC130654" i="1" s="1"/>
  <c r="AA130653" i="1"/>
  <c r="AC130653" i="1" s="1"/>
  <c r="AA130652" i="1"/>
  <c r="AC130652" i="1" s="1"/>
  <c r="AA130651" i="1"/>
  <c r="AC130651" i="1" s="1"/>
  <c r="AA130650" i="1"/>
  <c r="AC130650" i="1" s="1"/>
  <c r="AA130649" i="1"/>
  <c r="AC130649" i="1" s="1"/>
  <c r="AA130648" i="1"/>
  <c r="AC130648" i="1" s="1"/>
  <c r="AA130647" i="1"/>
  <c r="AC130647" i="1" s="1"/>
  <c r="AA130646" i="1"/>
  <c r="AC130646" i="1" s="1"/>
  <c r="AA130645" i="1"/>
  <c r="AC130645" i="1" s="1"/>
  <c r="AA130644" i="1"/>
  <c r="AC130644" i="1" s="1"/>
  <c r="AA130643" i="1"/>
  <c r="AC130643" i="1" s="1"/>
  <c r="AA130642" i="1"/>
  <c r="AC130642" i="1" s="1"/>
  <c r="AA130641" i="1"/>
  <c r="AC130641" i="1" s="1"/>
  <c r="AA130640" i="1"/>
  <c r="AC130640" i="1" s="1"/>
  <c r="AA130639" i="1"/>
  <c r="AC130639" i="1" s="1"/>
  <c r="AA130638" i="1"/>
  <c r="AC130638" i="1" s="1"/>
  <c r="AA130637" i="1"/>
  <c r="AC130637" i="1" s="1"/>
  <c r="AA130636" i="1"/>
  <c r="AC130636" i="1" s="1"/>
  <c r="AA130635" i="1"/>
  <c r="AC130635" i="1" s="1"/>
  <c r="AA130634" i="1"/>
  <c r="AC130634" i="1" s="1"/>
  <c r="AA130633" i="1"/>
  <c r="AC130633" i="1" s="1"/>
  <c r="AA130632" i="1"/>
  <c r="AC130632" i="1" s="1"/>
  <c r="AA130631" i="1"/>
  <c r="AC130631" i="1" s="1"/>
  <c r="AA130630" i="1"/>
  <c r="AC130630" i="1" s="1"/>
  <c r="AA130629" i="1"/>
  <c r="AC130629" i="1" s="1"/>
  <c r="AA130628" i="1"/>
  <c r="AC130628" i="1" s="1"/>
  <c r="AA130627" i="1"/>
  <c r="AC130627" i="1" s="1"/>
  <c r="AA130626" i="1"/>
  <c r="AC130626" i="1" s="1"/>
  <c r="AA130625" i="1"/>
  <c r="AC130625" i="1" s="1"/>
  <c r="AA130624" i="1"/>
  <c r="AC130624" i="1" s="1"/>
  <c r="AA130623" i="1"/>
  <c r="AC130623" i="1" s="1"/>
  <c r="AA130622" i="1"/>
  <c r="AC130622" i="1" s="1"/>
  <c r="AA130621" i="1"/>
  <c r="AC130621" i="1" s="1"/>
  <c r="AA130620" i="1"/>
  <c r="AC130620" i="1" s="1"/>
  <c r="AA130619" i="1"/>
  <c r="AC130619" i="1" s="1"/>
  <c r="AA130618" i="1"/>
  <c r="AC130618" i="1" s="1"/>
  <c r="AA130617" i="1"/>
  <c r="AC130617" i="1" s="1"/>
  <c r="AA130616" i="1"/>
  <c r="AC130616" i="1" s="1"/>
  <c r="AA130615" i="1"/>
  <c r="AC130615" i="1" s="1"/>
  <c r="AA130614" i="1"/>
  <c r="AC130614" i="1" s="1"/>
  <c r="AA130613" i="1"/>
  <c r="AC130613" i="1" s="1"/>
  <c r="AA130612" i="1"/>
  <c r="AC130612" i="1" s="1"/>
  <c r="AA130611" i="1"/>
  <c r="AC130611" i="1" s="1"/>
  <c r="AA130610" i="1"/>
  <c r="AC130610" i="1" s="1"/>
  <c r="AA130609" i="1"/>
  <c r="AC130609" i="1" s="1"/>
  <c r="AA130608" i="1"/>
  <c r="AC130608" i="1" s="1"/>
  <c r="AA130607" i="1"/>
  <c r="AC130607" i="1" s="1"/>
  <c r="AA130606" i="1"/>
  <c r="AC130606" i="1" s="1"/>
  <c r="AA130605" i="1"/>
  <c r="AC130605" i="1" s="1"/>
  <c r="AA130604" i="1"/>
  <c r="AC130604" i="1" s="1"/>
  <c r="AA130603" i="1"/>
  <c r="AC130603" i="1" s="1"/>
  <c r="AA130602" i="1"/>
  <c r="AC130602" i="1" s="1"/>
  <c r="AA130601" i="1"/>
  <c r="AC130601" i="1" s="1"/>
  <c r="AA130600" i="1"/>
  <c r="AC130600" i="1" s="1"/>
  <c r="AA130599" i="1"/>
  <c r="AC130599" i="1" s="1"/>
  <c r="AA130598" i="1"/>
  <c r="AC130598" i="1" s="1"/>
  <c r="AA130597" i="1"/>
  <c r="AC130597" i="1" s="1"/>
  <c r="AA130596" i="1"/>
  <c r="AC130596" i="1" s="1"/>
  <c r="AA130595" i="1"/>
  <c r="AC130595" i="1" s="1"/>
  <c r="AA130594" i="1"/>
  <c r="AC130594" i="1" s="1"/>
  <c r="AA130593" i="1"/>
  <c r="AC130593" i="1" s="1"/>
  <c r="AA130592" i="1"/>
  <c r="AC130592" i="1" s="1"/>
  <c r="AA130591" i="1"/>
  <c r="AC130591" i="1" s="1"/>
  <c r="AA130590" i="1"/>
  <c r="AC130590" i="1" s="1"/>
  <c r="AA130589" i="1"/>
  <c r="AC130589" i="1" s="1"/>
  <c r="AA130588" i="1"/>
  <c r="AC130588" i="1" s="1"/>
  <c r="AA130587" i="1"/>
  <c r="AC130587" i="1" s="1"/>
  <c r="AA130586" i="1"/>
  <c r="AC130586" i="1" s="1"/>
  <c r="AA130585" i="1"/>
  <c r="AC130585" i="1" s="1"/>
  <c r="AA130584" i="1"/>
  <c r="AC130584" i="1" s="1"/>
  <c r="AA130583" i="1"/>
  <c r="AC130583" i="1" s="1"/>
  <c r="AA130582" i="1"/>
  <c r="AC130582" i="1" s="1"/>
  <c r="AA130581" i="1"/>
  <c r="AC130581" i="1" s="1"/>
  <c r="AA130580" i="1"/>
  <c r="AC130580" i="1" s="1"/>
  <c r="AA130579" i="1"/>
  <c r="AC130579" i="1" s="1"/>
  <c r="AA130578" i="1"/>
  <c r="AC130578" i="1" s="1"/>
  <c r="AA130577" i="1"/>
  <c r="AC130577" i="1" s="1"/>
  <c r="AA130576" i="1"/>
  <c r="AC130576" i="1" s="1"/>
  <c r="AA130575" i="1"/>
  <c r="AC130575" i="1" s="1"/>
  <c r="AA130574" i="1"/>
  <c r="AC130574" i="1" s="1"/>
  <c r="AA130573" i="1"/>
  <c r="AC130573" i="1" s="1"/>
  <c r="AA130572" i="1"/>
  <c r="AC130572" i="1" s="1"/>
  <c r="AA130571" i="1"/>
  <c r="AC130571" i="1" s="1"/>
  <c r="AA130570" i="1"/>
  <c r="AC130570" i="1" s="1"/>
  <c r="AA130569" i="1"/>
  <c r="AC130569" i="1" s="1"/>
  <c r="AA130568" i="1"/>
  <c r="AC130568" i="1" s="1"/>
  <c r="AA130567" i="1"/>
  <c r="AC130567" i="1" s="1"/>
  <c r="AA130566" i="1"/>
  <c r="AC130566" i="1" s="1"/>
  <c r="AA130565" i="1"/>
  <c r="AC130565" i="1" s="1"/>
  <c r="AA130564" i="1"/>
  <c r="AC130564" i="1" s="1"/>
  <c r="AA130563" i="1"/>
  <c r="AC130563" i="1" s="1"/>
  <c r="AA130562" i="1"/>
  <c r="AC130562" i="1" s="1"/>
  <c r="AA130561" i="1"/>
  <c r="AC130561" i="1" s="1"/>
  <c r="AA130560" i="1"/>
  <c r="AC130560" i="1" s="1"/>
  <c r="AA130559" i="1"/>
  <c r="AC130559" i="1" s="1"/>
  <c r="AA130558" i="1"/>
  <c r="AC130558" i="1" s="1"/>
  <c r="AA130557" i="1"/>
  <c r="AC130557" i="1" s="1"/>
  <c r="AA130556" i="1"/>
  <c r="AC130556" i="1" s="1"/>
  <c r="AA130555" i="1"/>
  <c r="AC130555" i="1" s="1"/>
  <c r="AA130554" i="1"/>
  <c r="AC130554" i="1" s="1"/>
  <c r="AA130553" i="1"/>
  <c r="AC130553" i="1" s="1"/>
  <c r="AA130552" i="1"/>
  <c r="AC130552" i="1" s="1"/>
  <c r="AA130551" i="1"/>
  <c r="AC130551" i="1" s="1"/>
  <c r="AA130550" i="1"/>
  <c r="AC130550" i="1" s="1"/>
  <c r="AA130549" i="1"/>
  <c r="AC130549" i="1" s="1"/>
  <c r="AA130548" i="1"/>
  <c r="AC130548" i="1" s="1"/>
  <c r="AA130547" i="1"/>
  <c r="AC130547" i="1" s="1"/>
  <c r="AA130546" i="1"/>
  <c r="AC130546" i="1" s="1"/>
  <c r="AA130545" i="1"/>
  <c r="AC130545" i="1" s="1"/>
  <c r="AA130544" i="1"/>
  <c r="AC130544" i="1" s="1"/>
  <c r="AA130543" i="1"/>
  <c r="AC130543" i="1" s="1"/>
  <c r="AA130542" i="1"/>
  <c r="AC130542" i="1" s="1"/>
  <c r="AA130541" i="1"/>
  <c r="AC130541" i="1" s="1"/>
  <c r="AA130540" i="1"/>
  <c r="AC130540" i="1" s="1"/>
  <c r="AA130539" i="1"/>
  <c r="AC130539" i="1" s="1"/>
  <c r="AA130538" i="1"/>
  <c r="AC130538" i="1" s="1"/>
  <c r="AA130537" i="1"/>
  <c r="AC130537" i="1" s="1"/>
  <c r="AA130536" i="1"/>
  <c r="AC130536" i="1" s="1"/>
  <c r="AA130535" i="1"/>
  <c r="AC130535" i="1" s="1"/>
  <c r="AA130534" i="1"/>
  <c r="AC130534" i="1" s="1"/>
  <c r="AA130533" i="1"/>
  <c r="AC130533" i="1" s="1"/>
  <c r="AA130532" i="1"/>
  <c r="AC130532" i="1" s="1"/>
  <c r="AA130531" i="1"/>
  <c r="AC130531" i="1" s="1"/>
  <c r="AA130530" i="1"/>
  <c r="AC130530" i="1" s="1"/>
  <c r="AA130529" i="1"/>
  <c r="AC130529" i="1" s="1"/>
  <c r="AA130528" i="1"/>
  <c r="AC130528" i="1" s="1"/>
  <c r="AA130527" i="1"/>
  <c r="AC130527" i="1" s="1"/>
  <c r="AA130526" i="1"/>
  <c r="AC130526" i="1" s="1"/>
  <c r="AA130525" i="1"/>
  <c r="AC130525" i="1" s="1"/>
  <c r="AA130524" i="1"/>
  <c r="AC130524" i="1" s="1"/>
  <c r="AA130523" i="1"/>
  <c r="AC130523" i="1" s="1"/>
  <c r="AA130522" i="1"/>
  <c r="AC130522" i="1" s="1"/>
  <c r="AA130521" i="1"/>
  <c r="AC130521" i="1" s="1"/>
  <c r="AA130520" i="1"/>
  <c r="AC130520" i="1" s="1"/>
  <c r="AA130519" i="1"/>
  <c r="AC130519" i="1" s="1"/>
  <c r="AA130518" i="1"/>
  <c r="AC130518" i="1" s="1"/>
  <c r="AA130517" i="1"/>
  <c r="AC130517" i="1" s="1"/>
  <c r="AA130516" i="1"/>
  <c r="AC130516" i="1" s="1"/>
  <c r="AA130515" i="1"/>
  <c r="AC130515" i="1" s="1"/>
  <c r="AA130514" i="1"/>
  <c r="AC130514" i="1" s="1"/>
  <c r="AA130513" i="1"/>
  <c r="AC130513" i="1" s="1"/>
  <c r="AA130512" i="1"/>
  <c r="AC130512" i="1" s="1"/>
  <c r="AA130511" i="1"/>
  <c r="AC130511" i="1" s="1"/>
  <c r="AA130510" i="1"/>
  <c r="AC130510" i="1" s="1"/>
  <c r="AA130509" i="1"/>
  <c r="AC130509" i="1" s="1"/>
  <c r="AA130508" i="1"/>
  <c r="AC130508" i="1" s="1"/>
  <c r="AA130507" i="1"/>
  <c r="AC130507" i="1" s="1"/>
  <c r="AA130506" i="1"/>
  <c r="AC130506" i="1" s="1"/>
  <c r="AA130505" i="1"/>
  <c r="AC130505" i="1" s="1"/>
  <c r="AA130504" i="1"/>
  <c r="AC130504" i="1" s="1"/>
  <c r="AA130503" i="1"/>
  <c r="AC130503" i="1" s="1"/>
  <c r="AA130502" i="1"/>
  <c r="AC130502" i="1" s="1"/>
  <c r="AA130501" i="1"/>
  <c r="AC130501" i="1" s="1"/>
  <c r="AA130500" i="1"/>
  <c r="AC130500" i="1" s="1"/>
  <c r="AA130499" i="1"/>
  <c r="AC130499" i="1" s="1"/>
  <c r="AA130498" i="1"/>
  <c r="AC130498" i="1" s="1"/>
  <c r="AA130497" i="1"/>
  <c r="AC130497" i="1" s="1"/>
  <c r="AA130496" i="1"/>
  <c r="AC130496" i="1" s="1"/>
  <c r="AA130495" i="1"/>
  <c r="AC130495" i="1" s="1"/>
  <c r="AA130494" i="1"/>
  <c r="AC130494" i="1" s="1"/>
  <c r="AA130493" i="1"/>
  <c r="AC130493" i="1" s="1"/>
  <c r="AA130492" i="1"/>
  <c r="AC130492" i="1" s="1"/>
  <c r="AA130491" i="1"/>
  <c r="AC130491" i="1" s="1"/>
  <c r="AA130490" i="1"/>
  <c r="AC130490" i="1" s="1"/>
  <c r="AA130489" i="1"/>
  <c r="AC130489" i="1" s="1"/>
  <c r="AA130488" i="1"/>
  <c r="AC130488" i="1" s="1"/>
  <c r="AA130487" i="1"/>
  <c r="AC130487" i="1" s="1"/>
  <c r="AA130486" i="1"/>
  <c r="AC130486" i="1" s="1"/>
  <c r="AA130485" i="1"/>
  <c r="AC130485" i="1" s="1"/>
  <c r="AA130484" i="1"/>
  <c r="AC130484" i="1" s="1"/>
  <c r="AA130483" i="1"/>
  <c r="AC130483" i="1" s="1"/>
  <c r="AA130482" i="1"/>
  <c r="AC130482" i="1" s="1"/>
  <c r="AA130481" i="1"/>
  <c r="AC130481" i="1" s="1"/>
  <c r="AA130480" i="1"/>
  <c r="AC130480" i="1" s="1"/>
  <c r="AA130479" i="1"/>
  <c r="AC130479" i="1" s="1"/>
  <c r="AA130478" i="1"/>
  <c r="AC130478" i="1" s="1"/>
  <c r="AA130477" i="1"/>
  <c r="AC130477" i="1" s="1"/>
  <c r="AA130476" i="1"/>
  <c r="AC130476" i="1" s="1"/>
  <c r="AA130475" i="1"/>
  <c r="AC130475" i="1" s="1"/>
  <c r="AA130474" i="1"/>
  <c r="AC130474" i="1" s="1"/>
  <c r="AA130473" i="1"/>
  <c r="AC130473" i="1" s="1"/>
  <c r="AA130472" i="1"/>
  <c r="AC130472" i="1" s="1"/>
  <c r="AA130471" i="1"/>
  <c r="AC130471" i="1" s="1"/>
  <c r="AA130470" i="1"/>
  <c r="AC130470" i="1" s="1"/>
  <c r="AA130469" i="1"/>
  <c r="AC130469" i="1" s="1"/>
  <c r="AA130468" i="1"/>
  <c r="AC130468" i="1" s="1"/>
  <c r="AA130467" i="1"/>
  <c r="AC130467" i="1" s="1"/>
  <c r="AA130466" i="1"/>
  <c r="AC130466" i="1" s="1"/>
  <c r="AA130465" i="1"/>
  <c r="AC130465" i="1" s="1"/>
  <c r="AA130464" i="1"/>
  <c r="AC130464" i="1" s="1"/>
  <c r="AA130463" i="1"/>
  <c r="AC130463" i="1" s="1"/>
  <c r="AA130462" i="1"/>
  <c r="AC130462" i="1" s="1"/>
  <c r="AA130461" i="1"/>
  <c r="AC130461" i="1" s="1"/>
  <c r="AA130460" i="1"/>
  <c r="AC130460" i="1" s="1"/>
  <c r="AA130459" i="1"/>
  <c r="AC130459" i="1" s="1"/>
  <c r="AA130458" i="1"/>
  <c r="AC130458" i="1" s="1"/>
  <c r="AA130457" i="1"/>
  <c r="AC130457" i="1" s="1"/>
  <c r="AA130456" i="1"/>
  <c r="AC130456" i="1" s="1"/>
  <c r="AA130455" i="1"/>
  <c r="AC130455" i="1" s="1"/>
  <c r="AA130454" i="1"/>
  <c r="AC130454" i="1" s="1"/>
  <c r="AA130453" i="1"/>
  <c r="AC130453" i="1" s="1"/>
  <c r="AA130452" i="1"/>
  <c r="AC130452" i="1" s="1"/>
  <c r="AA130451" i="1"/>
  <c r="AC130451" i="1" s="1"/>
  <c r="AA130450" i="1"/>
  <c r="AC130450" i="1" s="1"/>
  <c r="AA130449" i="1"/>
  <c r="AC130449" i="1" s="1"/>
  <c r="AA130448" i="1"/>
  <c r="AC130448" i="1" s="1"/>
  <c r="AA130447" i="1"/>
  <c r="AC130447" i="1" s="1"/>
  <c r="AA130446" i="1"/>
  <c r="AC130446" i="1" s="1"/>
  <c r="AA130445" i="1"/>
  <c r="AC130445" i="1" s="1"/>
  <c r="AA130444" i="1"/>
  <c r="AC130444" i="1" s="1"/>
  <c r="AA130443" i="1"/>
  <c r="AC130443" i="1" s="1"/>
  <c r="AA130442" i="1"/>
  <c r="AC130442" i="1" s="1"/>
  <c r="AA130441" i="1"/>
  <c r="AC130441" i="1" s="1"/>
  <c r="AA130440" i="1"/>
  <c r="AC130440" i="1" s="1"/>
  <c r="AA130439" i="1"/>
  <c r="AC130439" i="1" s="1"/>
  <c r="AA130438" i="1"/>
  <c r="AC130438" i="1" s="1"/>
  <c r="AA130437" i="1"/>
  <c r="AC130437" i="1" s="1"/>
  <c r="AA130436" i="1"/>
  <c r="AC130436" i="1" s="1"/>
  <c r="AA130435" i="1"/>
  <c r="AC130435" i="1" s="1"/>
  <c r="AA130434" i="1"/>
  <c r="AC130434" i="1" s="1"/>
  <c r="AA130433" i="1"/>
  <c r="AC130433" i="1" s="1"/>
  <c r="AA130432" i="1"/>
  <c r="AC130432" i="1" s="1"/>
  <c r="AA130431" i="1"/>
  <c r="AC130431" i="1" s="1"/>
  <c r="AA130430" i="1"/>
  <c r="AC130430" i="1" s="1"/>
  <c r="AA130429" i="1"/>
  <c r="AC130429" i="1" s="1"/>
  <c r="AA130428" i="1"/>
  <c r="AC130428" i="1" s="1"/>
  <c r="AA130427" i="1"/>
  <c r="AC130427" i="1" s="1"/>
  <c r="AA130426" i="1"/>
  <c r="AC130426" i="1" s="1"/>
  <c r="AA130425" i="1"/>
  <c r="AC130425" i="1" s="1"/>
  <c r="AA130424" i="1"/>
  <c r="AC130424" i="1" s="1"/>
  <c r="AA130423" i="1"/>
  <c r="AC130423" i="1" s="1"/>
  <c r="AA130422" i="1"/>
  <c r="AC130422" i="1" s="1"/>
  <c r="AA130421" i="1"/>
  <c r="AC130421" i="1" s="1"/>
  <c r="AA130420" i="1"/>
  <c r="AC130420" i="1" s="1"/>
  <c r="AA130419" i="1"/>
  <c r="AC130419" i="1" s="1"/>
  <c r="AA130418" i="1"/>
  <c r="AC130418" i="1" s="1"/>
  <c r="AA130417" i="1"/>
  <c r="AC130417" i="1" s="1"/>
  <c r="AA130416" i="1"/>
  <c r="AC130416" i="1" s="1"/>
  <c r="AA130415" i="1"/>
  <c r="AC130415" i="1" s="1"/>
  <c r="AA130414" i="1"/>
  <c r="AC130414" i="1" s="1"/>
  <c r="AA130413" i="1"/>
  <c r="AC130413" i="1" s="1"/>
  <c r="AA130412" i="1"/>
  <c r="AC130412" i="1" s="1"/>
  <c r="AA130411" i="1"/>
  <c r="AC130411" i="1" s="1"/>
  <c r="AA130410" i="1"/>
  <c r="AC130410" i="1" s="1"/>
  <c r="AA130409" i="1"/>
  <c r="AC130409" i="1" s="1"/>
  <c r="AA130408" i="1"/>
  <c r="AC130408" i="1" s="1"/>
  <c r="AA130407" i="1"/>
  <c r="AC130407" i="1" s="1"/>
  <c r="AA130406" i="1"/>
  <c r="AC130406" i="1" s="1"/>
  <c r="AA130405" i="1"/>
  <c r="AC130405" i="1" s="1"/>
  <c r="AA130404" i="1"/>
  <c r="AC130404" i="1" s="1"/>
  <c r="AA130403" i="1"/>
  <c r="AC130403" i="1" s="1"/>
  <c r="AA130402" i="1"/>
  <c r="AC130402" i="1" s="1"/>
  <c r="AA130401" i="1"/>
  <c r="AC130401" i="1" s="1"/>
  <c r="AA130400" i="1"/>
  <c r="AC130400" i="1" s="1"/>
  <c r="AA130399" i="1"/>
  <c r="AC130399" i="1" s="1"/>
  <c r="AA130398" i="1"/>
  <c r="AC130398" i="1" s="1"/>
  <c r="AA130397" i="1"/>
  <c r="AC130397" i="1" s="1"/>
  <c r="AA130396" i="1"/>
  <c r="AC130396" i="1" s="1"/>
  <c r="AA130395" i="1"/>
  <c r="AC130395" i="1" s="1"/>
  <c r="AA130394" i="1"/>
  <c r="AC130394" i="1" s="1"/>
  <c r="AA130393" i="1"/>
  <c r="AC130393" i="1" s="1"/>
  <c r="AA130392" i="1"/>
  <c r="AC130392" i="1" s="1"/>
  <c r="AA130391" i="1"/>
  <c r="AC130391" i="1" s="1"/>
  <c r="AA130390" i="1"/>
  <c r="AC130390" i="1" s="1"/>
  <c r="AA130389" i="1"/>
  <c r="AC130389" i="1" s="1"/>
  <c r="AA130388" i="1"/>
  <c r="AC130388" i="1" s="1"/>
  <c r="AA130387" i="1"/>
  <c r="AC130387" i="1" s="1"/>
  <c r="AA130386" i="1"/>
  <c r="AC130386" i="1" s="1"/>
  <c r="AA130385" i="1"/>
  <c r="AC130385" i="1" s="1"/>
  <c r="AA130384" i="1"/>
  <c r="AC130384" i="1" s="1"/>
  <c r="AA130383" i="1"/>
  <c r="AC130383" i="1" s="1"/>
  <c r="AA130382" i="1"/>
  <c r="AC130382" i="1" s="1"/>
  <c r="AA130381" i="1"/>
  <c r="AC130381" i="1" s="1"/>
  <c r="AA130380" i="1"/>
  <c r="AC130380" i="1" s="1"/>
  <c r="AA130379" i="1"/>
  <c r="AC130379" i="1" s="1"/>
  <c r="AA130378" i="1"/>
  <c r="AC130378" i="1" s="1"/>
  <c r="AA130377" i="1"/>
  <c r="AC130377" i="1" s="1"/>
  <c r="AA130376" i="1"/>
  <c r="AC130376" i="1" s="1"/>
  <c r="AA130375" i="1"/>
  <c r="AC130375" i="1" s="1"/>
  <c r="AA130374" i="1"/>
  <c r="AC130374" i="1" s="1"/>
  <c r="AA130373" i="1"/>
  <c r="AC130373" i="1" s="1"/>
  <c r="AA130372" i="1"/>
  <c r="AC130372" i="1" s="1"/>
  <c r="AA130371" i="1"/>
  <c r="AC130371" i="1" s="1"/>
  <c r="AA130370" i="1"/>
  <c r="AC130370" i="1" s="1"/>
  <c r="AA130369" i="1"/>
  <c r="AC130369" i="1" s="1"/>
  <c r="AA130368" i="1"/>
  <c r="AC130368" i="1" s="1"/>
  <c r="AA130367" i="1"/>
  <c r="AC130367" i="1" s="1"/>
  <c r="AA130366" i="1"/>
  <c r="AC130366" i="1" s="1"/>
  <c r="AA130365" i="1"/>
  <c r="AC130365" i="1" s="1"/>
  <c r="AA130364" i="1"/>
  <c r="AC130364" i="1" s="1"/>
  <c r="AA130363" i="1"/>
  <c r="AC130363" i="1" s="1"/>
  <c r="AA130362" i="1"/>
  <c r="AC130362" i="1" s="1"/>
  <c r="AA130361" i="1"/>
  <c r="AC130361" i="1" s="1"/>
  <c r="AA130360" i="1"/>
  <c r="AC130360" i="1" s="1"/>
  <c r="AA130359" i="1"/>
  <c r="AC130359" i="1" s="1"/>
  <c r="AA130358" i="1"/>
  <c r="AC130358" i="1" s="1"/>
  <c r="AA130357" i="1"/>
  <c r="AC130357" i="1" s="1"/>
  <c r="AA130356" i="1"/>
  <c r="AC130356" i="1" s="1"/>
  <c r="AA130355" i="1"/>
  <c r="AC130355" i="1" s="1"/>
  <c r="AA130354" i="1"/>
  <c r="AC130354" i="1" s="1"/>
  <c r="AA130353" i="1"/>
  <c r="AC130353" i="1" s="1"/>
  <c r="AA130352" i="1"/>
  <c r="AC130352" i="1" s="1"/>
  <c r="AA130351" i="1"/>
  <c r="AC130351" i="1" s="1"/>
  <c r="AA130350" i="1"/>
  <c r="AC130350" i="1" s="1"/>
  <c r="AA130349" i="1"/>
  <c r="AC130349" i="1" s="1"/>
  <c r="AA130348" i="1"/>
  <c r="AC130348" i="1" s="1"/>
  <c r="AA130347" i="1"/>
  <c r="AC130347" i="1" s="1"/>
  <c r="AA130346" i="1"/>
  <c r="AC130346" i="1" s="1"/>
  <c r="AA130345" i="1"/>
  <c r="AC130345" i="1" s="1"/>
  <c r="AA130344" i="1"/>
  <c r="AC130344" i="1" s="1"/>
  <c r="AA130343" i="1"/>
  <c r="AC130343" i="1" s="1"/>
  <c r="AA130342" i="1"/>
  <c r="AC130342" i="1" s="1"/>
  <c r="AA130341" i="1"/>
  <c r="AC130341" i="1" s="1"/>
  <c r="AA130340" i="1"/>
  <c r="AC130340" i="1" s="1"/>
  <c r="AA130339" i="1"/>
  <c r="AC130339" i="1" s="1"/>
  <c r="AA130338" i="1"/>
  <c r="AC130338" i="1" s="1"/>
  <c r="AA130337" i="1"/>
  <c r="AC130337" i="1" s="1"/>
  <c r="AA130336" i="1"/>
  <c r="AC130336" i="1" s="1"/>
  <c r="AA130335" i="1"/>
  <c r="AC130335" i="1" s="1"/>
  <c r="AA130334" i="1"/>
  <c r="AC130334" i="1" s="1"/>
  <c r="AA130333" i="1"/>
  <c r="AC130333" i="1" s="1"/>
  <c r="AA130332" i="1"/>
  <c r="AC130332" i="1" s="1"/>
  <c r="AA130331" i="1"/>
  <c r="AC130331" i="1" s="1"/>
  <c r="AA130330" i="1"/>
  <c r="AC130330" i="1" s="1"/>
  <c r="AA130329" i="1"/>
  <c r="AC130329" i="1" s="1"/>
  <c r="AA130328" i="1"/>
  <c r="AC130328" i="1" s="1"/>
  <c r="AA130327" i="1"/>
  <c r="AC130327" i="1" s="1"/>
  <c r="AA130326" i="1"/>
  <c r="AC130326" i="1" s="1"/>
  <c r="AA130325" i="1"/>
  <c r="AC130325" i="1" s="1"/>
  <c r="AA130324" i="1"/>
  <c r="AC130324" i="1" s="1"/>
  <c r="AA130323" i="1"/>
  <c r="AC130323" i="1" s="1"/>
  <c r="AA130322" i="1"/>
  <c r="AC130322" i="1" s="1"/>
  <c r="AA130321" i="1"/>
  <c r="AC130321" i="1" s="1"/>
  <c r="AA130320" i="1"/>
  <c r="AC130320" i="1" s="1"/>
  <c r="AA130319" i="1"/>
  <c r="AC130319" i="1" s="1"/>
  <c r="AA130318" i="1"/>
  <c r="AC130318" i="1" s="1"/>
  <c r="AA130317" i="1"/>
  <c r="AC130317" i="1" s="1"/>
  <c r="AA130316" i="1"/>
  <c r="AC130316" i="1" s="1"/>
  <c r="AA130315" i="1"/>
  <c r="AC130315" i="1" s="1"/>
  <c r="AA130314" i="1"/>
  <c r="AC130314" i="1" s="1"/>
  <c r="AA130313" i="1"/>
  <c r="AC130313" i="1" s="1"/>
  <c r="AA130312" i="1"/>
  <c r="AC130312" i="1" s="1"/>
  <c r="AA130311" i="1"/>
  <c r="AC130311" i="1" s="1"/>
  <c r="AA130310" i="1"/>
  <c r="AC130310" i="1" s="1"/>
  <c r="AA130309" i="1"/>
  <c r="AC130309" i="1" s="1"/>
  <c r="AA130308" i="1"/>
  <c r="AC130308" i="1" s="1"/>
  <c r="AA130307" i="1"/>
  <c r="AC130307" i="1" s="1"/>
  <c r="AA130306" i="1"/>
  <c r="AC130306" i="1" s="1"/>
  <c r="AA130305" i="1"/>
  <c r="AC130305" i="1" s="1"/>
  <c r="AA130304" i="1"/>
  <c r="AC130304" i="1" s="1"/>
  <c r="AA130303" i="1"/>
  <c r="AC130303" i="1" s="1"/>
  <c r="AA130302" i="1"/>
  <c r="AC130302" i="1" s="1"/>
  <c r="AA130301" i="1"/>
  <c r="AC130301" i="1" s="1"/>
  <c r="AA130300" i="1"/>
  <c r="AC130300" i="1" s="1"/>
  <c r="AA130299" i="1"/>
  <c r="AC130299" i="1" s="1"/>
  <c r="AA130298" i="1"/>
  <c r="AC130298" i="1" s="1"/>
  <c r="AA130297" i="1"/>
  <c r="AC130297" i="1" s="1"/>
  <c r="AA130296" i="1"/>
  <c r="AC130296" i="1" s="1"/>
  <c r="AA130295" i="1"/>
  <c r="AC130295" i="1" s="1"/>
  <c r="AA130294" i="1"/>
  <c r="AC130294" i="1" s="1"/>
  <c r="AA130293" i="1"/>
  <c r="AC130293" i="1" s="1"/>
  <c r="AA130292" i="1"/>
  <c r="AC130292" i="1" s="1"/>
  <c r="AA130291" i="1"/>
  <c r="AC130291" i="1" s="1"/>
  <c r="AA130290" i="1"/>
  <c r="AC130290" i="1" s="1"/>
  <c r="AA130289" i="1"/>
  <c r="AC130289" i="1" s="1"/>
  <c r="AA130288" i="1"/>
  <c r="AC130288" i="1" s="1"/>
  <c r="AA130287" i="1"/>
  <c r="AC130287" i="1" s="1"/>
  <c r="AA130286" i="1"/>
  <c r="AC130286" i="1" s="1"/>
  <c r="AA130285" i="1"/>
  <c r="AC130285" i="1" s="1"/>
  <c r="AA130284" i="1"/>
  <c r="AC130284" i="1" s="1"/>
  <c r="AA130283" i="1"/>
  <c r="AC130283" i="1" s="1"/>
  <c r="AA130282" i="1"/>
  <c r="AC130282" i="1" s="1"/>
  <c r="AA130281" i="1"/>
  <c r="AC130281" i="1" s="1"/>
  <c r="AA130280" i="1"/>
  <c r="AC130280" i="1" s="1"/>
  <c r="AA130279" i="1"/>
  <c r="AC130279" i="1" s="1"/>
  <c r="AA130278" i="1"/>
  <c r="AC130278" i="1" s="1"/>
  <c r="AA130277" i="1"/>
  <c r="AC130277" i="1" s="1"/>
  <c r="AA130276" i="1"/>
  <c r="AC130276" i="1" s="1"/>
  <c r="AA130275" i="1"/>
  <c r="AC130275" i="1" s="1"/>
  <c r="AA130274" i="1"/>
  <c r="AC130274" i="1" s="1"/>
  <c r="AA130273" i="1"/>
  <c r="AC130273" i="1" s="1"/>
  <c r="AA130272" i="1"/>
  <c r="AC130272" i="1" s="1"/>
  <c r="AA130271" i="1"/>
  <c r="AC130271" i="1" s="1"/>
  <c r="AA130270" i="1"/>
  <c r="AC130270" i="1" s="1"/>
  <c r="AA130269" i="1"/>
  <c r="AC130269" i="1" s="1"/>
  <c r="AA130268" i="1"/>
  <c r="AC130268" i="1" s="1"/>
  <c r="AA130267" i="1"/>
  <c r="AC130267" i="1" s="1"/>
  <c r="AA130266" i="1"/>
  <c r="AC130266" i="1" s="1"/>
  <c r="AA130265" i="1"/>
  <c r="AC130265" i="1" s="1"/>
  <c r="AA130264" i="1"/>
  <c r="AC130264" i="1" s="1"/>
  <c r="AA130263" i="1"/>
  <c r="AC130263" i="1" s="1"/>
  <c r="AA130262" i="1"/>
  <c r="AC130262" i="1" s="1"/>
  <c r="AA130261" i="1"/>
  <c r="AC130261" i="1" s="1"/>
  <c r="AA130260" i="1"/>
  <c r="AC130260" i="1" s="1"/>
  <c r="AA130259" i="1"/>
  <c r="AC130259" i="1" s="1"/>
  <c r="AA130258" i="1"/>
  <c r="AC130258" i="1" s="1"/>
  <c r="AA130257" i="1"/>
  <c r="AC130257" i="1" s="1"/>
  <c r="AA130256" i="1"/>
  <c r="AC130256" i="1" s="1"/>
  <c r="AA130255" i="1"/>
  <c r="AC130255" i="1" s="1"/>
  <c r="AA130254" i="1"/>
  <c r="AC130254" i="1" s="1"/>
  <c r="AA130253" i="1"/>
  <c r="AC130253" i="1" s="1"/>
  <c r="AA130252" i="1"/>
  <c r="AC130252" i="1" s="1"/>
  <c r="AA130251" i="1"/>
  <c r="AC130251" i="1" s="1"/>
  <c r="AA130250" i="1"/>
  <c r="AC130250" i="1" s="1"/>
  <c r="AA130249" i="1"/>
  <c r="AC130249" i="1" s="1"/>
  <c r="AA130248" i="1"/>
  <c r="AC130248" i="1" s="1"/>
  <c r="AA130247" i="1"/>
  <c r="AC130247" i="1" s="1"/>
  <c r="AA130246" i="1"/>
  <c r="AC130246" i="1" s="1"/>
  <c r="AA130245" i="1"/>
  <c r="AC130245" i="1" s="1"/>
  <c r="AA130244" i="1"/>
  <c r="AC130244" i="1" s="1"/>
  <c r="AA130243" i="1"/>
  <c r="AC130243" i="1" s="1"/>
  <c r="AA130242" i="1"/>
  <c r="AC130242" i="1" s="1"/>
  <c r="AA130241" i="1"/>
  <c r="AC130241" i="1" s="1"/>
  <c r="AA130240" i="1"/>
  <c r="AC130240" i="1" s="1"/>
  <c r="AA130239" i="1"/>
  <c r="AC130239" i="1" s="1"/>
  <c r="AA130238" i="1"/>
  <c r="AC130238" i="1" s="1"/>
  <c r="AA130237" i="1"/>
  <c r="AC130237" i="1" s="1"/>
  <c r="AA130236" i="1"/>
  <c r="AC130236" i="1" s="1"/>
  <c r="AA130235" i="1"/>
  <c r="AC130235" i="1" s="1"/>
  <c r="AA130234" i="1"/>
  <c r="AC130234" i="1" s="1"/>
  <c r="AA130233" i="1"/>
  <c r="AC130233" i="1" s="1"/>
  <c r="AA130232" i="1"/>
  <c r="AC130232" i="1" s="1"/>
  <c r="AA130231" i="1"/>
  <c r="AC130231" i="1" s="1"/>
  <c r="AA130230" i="1"/>
  <c r="AC130230" i="1" s="1"/>
  <c r="AA130229" i="1"/>
  <c r="AC130229" i="1" s="1"/>
  <c r="AA130228" i="1"/>
  <c r="AC130228" i="1" s="1"/>
  <c r="AA130227" i="1"/>
  <c r="AC130227" i="1" s="1"/>
  <c r="AA130226" i="1"/>
  <c r="AC130226" i="1" s="1"/>
  <c r="AA130225" i="1"/>
  <c r="AC130225" i="1" s="1"/>
  <c r="AA130224" i="1"/>
  <c r="AC130224" i="1" s="1"/>
  <c r="AA130223" i="1"/>
  <c r="AC130223" i="1" s="1"/>
  <c r="AA130222" i="1"/>
  <c r="AC130222" i="1" s="1"/>
  <c r="AA130221" i="1"/>
  <c r="AC130221" i="1" s="1"/>
  <c r="AA130220" i="1"/>
  <c r="AC130220" i="1" s="1"/>
  <c r="AA130219" i="1"/>
  <c r="AC130219" i="1" s="1"/>
  <c r="AA130218" i="1"/>
  <c r="AC130218" i="1" s="1"/>
  <c r="AA130217" i="1"/>
  <c r="AC130217" i="1" s="1"/>
  <c r="AA130216" i="1"/>
  <c r="AC130216" i="1" s="1"/>
  <c r="AA130215" i="1"/>
  <c r="AC130215" i="1" s="1"/>
  <c r="AA130214" i="1"/>
  <c r="AC130214" i="1" s="1"/>
  <c r="AA130213" i="1"/>
  <c r="AC130213" i="1" s="1"/>
  <c r="AA130212" i="1"/>
  <c r="AC130212" i="1" s="1"/>
  <c r="AA130211" i="1"/>
  <c r="AC130211" i="1" s="1"/>
  <c r="AA130210" i="1"/>
  <c r="AC130210" i="1" s="1"/>
  <c r="AA130209" i="1"/>
  <c r="AC130209" i="1" s="1"/>
  <c r="AA130208" i="1"/>
  <c r="AC130208" i="1" s="1"/>
  <c r="AA130207" i="1"/>
  <c r="AC130207" i="1" s="1"/>
  <c r="AA130206" i="1"/>
  <c r="AC130206" i="1" s="1"/>
  <c r="AA130205" i="1"/>
  <c r="AC130205" i="1" s="1"/>
  <c r="AA130204" i="1"/>
  <c r="AC130204" i="1" s="1"/>
  <c r="AA130203" i="1"/>
  <c r="AC130203" i="1" s="1"/>
  <c r="AA130202" i="1"/>
  <c r="AC130202" i="1" s="1"/>
  <c r="AA130201" i="1"/>
  <c r="AC130201" i="1" s="1"/>
  <c r="AA130200" i="1"/>
  <c r="AC130200" i="1" s="1"/>
  <c r="AA130199" i="1"/>
  <c r="AC130199" i="1" s="1"/>
  <c r="AA130198" i="1"/>
  <c r="AC130198" i="1" s="1"/>
  <c r="AA130197" i="1"/>
  <c r="AC130197" i="1" s="1"/>
  <c r="AA130196" i="1"/>
  <c r="AC130196" i="1" s="1"/>
  <c r="AA130195" i="1"/>
  <c r="AC130195" i="1" s="1"/>
  <c r="AA130194" i="1"/>
  <c r="AC130194" i="1" s="1"/>
  <c r="AA130193" i="1"/>
  <c r="AC130193" i="1" s="1"/>
  <c r="AA130192" i="1"/>
  <c r="AC130192" i="1" s="1"/>
  <c r="AA130191" i="1"/>
  <c r="AC130191" i="1" s="1"/>
  <c r="AA130190" i="1"/>
  <c r="AC130190" i="1" s="1"/>
  <c r="AA130189" i="1"/>
  <c r="AC130189" i="1" s="1"/>
  <c r="AA130188" i="1"/>
  <c r="AC130188" i="1" s="1"/>
  <c r="AA130187" i="1"/>
  <c r="AC130187" i="1" s="1"/>
  <c r="AA130186" i="1"/>
  <c r="AC130186" i="1" s="1"/>
  <c r="AA130185" i="1"/>
  <c r="AC130185" i="1" s="1"/>
  <c r="AA130184" i="1"/>
  <c r="AC130184" i="1" s="1"/>
  <c r="AA130183" i="1"/>
  <c r="AC130183" i="1" s="1"/>
  <c r="AA130182" i="1"/>
  <c r="AC130182" i="1" s="1"/>
  <c r="AA130181" i="1"/>
  <c r="AC130181" i="1" s="1"/>
  <c r="AA130180" i="1"/>
  <c r="AC130180" i="1" s="1"/>
  <c r="AA130179" i="1"/>
  <c r="AC130179" i="1" s="1"/>
  <c r="AA130178" i="1"/>
  <c r="AC130178" i="1" s="1"/>
  <c r="AA130177" i="1"/>
  <c r="AC130177" i="1" s="1"/>
  <c r="AA130176" i="1"/>
  <c r="AC130176" i="1" s="1"/>
  <c r="AA130175" i="1"/>
  <c r="AC130175" i="1" s="1"/>
  <c r="AA130174" i="1"/>
  <c r="AC130174" i="1" s="1"/>
  <c r="AA130173" i="1"/>
  <c r="AC130173" i="1" s="1"/>
  <c r="AA130172" i="1"/>
  <c r="AC130172" i="1" s="1"/>
  <c r="AA130171" i="1"/>
  <c r="AC130171" i="1" s="1"/>
  <c r="AA130170" i="1"/>
  <c r="AC130170" i="1" s="1"/>
  <c r="AA130169" i="1"/>
  <c r="AC130169" i="1" s="1"/>
  <c r="AA130168" i="1"/>
  <c r="AC130168" i="1" s="1"/>
  <c r="AA130167" i="1"/>
  <c r="AC130167" i="1" s="1"/>
  <c r="AA130166" i="1"/>
  <c r="AC130166" i="1" s="1"/>
  <c r="AA130165" i="1"/>
  <c r="AC130165" i="1" s="1"/>
  <c r="AA130164" i="1"/>
  <c r="AC130164" i="1" s="1"/>
  <c r="AA130163" i="1"/>
  <c r="AC130163" i="1" s="1"/>
  <c r="AA130162" i="1"/>
  <c r="AC130162" i="1" s="1"/>
  <c r="AA130161" i="1"/>
  <c r="AC130161" i="1" s="1"/>
  <c r="AA130160" i="1"/>
  <c r="AC130160" i="1" s="1"/>
  <c r="AA130159" i="1"/>
  <c r="AC130159" i="1" s="1"/>
  <c r="AA130158" i="1"/>
  <c r="AC130158" i="1" s="1"/>
  <c r="AA130157" i="1"/>
  <c r="AC130157" i="1" s="1"/>
  <c r="AA130156" i="1"/>
  <c r="AC130156" i="1" s="1"/>
  <c r="AA130155" i="1"/>
  <c r="AC130155" i="1" s="1"/>
  <c r="AA130154" i="1"/>
  <c r="AC130154" i="1" s="1"/>
  <c r="AA130153" i="1"/>
  <c r="AC130153" i="1" s="1"/>
  <c r="AA130152" i="1"/>
  <c r="AC130152" i="1" s="1"/>
  <c r="AA130151" i="1"/>
  <c r="AC130151" i="1" s="1"/>
  <c r="AA130150" i="1"/>
  <c r="AC130150" i="1" s="1"/>
  <c r="AA130149" i="1"/>
  <c r="AC130149" i="1" s="1"/>
  <c r="AA130148" i="1"/>
  <c r="AC130148" i="1" s="1"/>
  <c r="AA130147" i="1"/>
  <c r="AC130147" i="1" s="1"/>
  <c r="AA130146" i="1"/>
  <c r="AC130146" i="1" s="1"/>
  <c r="AA130145" i="1"/>
  <c r="AC130145" i="1" s="1"/>
  <c r="AA130144" i="1"/>
  <c r="AC130144" i="1" s="1"/>
  <c r="AA130143" i="1"/>
  <c r="AC130143" i="1" s="1"/>
  <c r="AA130142" i="1"/>
  <c r="AC130142" i="1" s="1"/>
  <c r="AA130141" i="1"/>
  <c r="AC130141" i="1" s="1"/>
  <c r="AA130140" i="1"/>
  <c r="AC130140" i="1" s="1"/>
  <c r="AA130139" i="1"/>
  <c r="AC130139" i="1" s="1"/>
  <c r="AA130138" i="1"/>
  <c r="AC130138" i="1" s="1"/>
  <c r="AA130137" i="1"/>
  <c r="AC130137" i="1" s="1"/>
  <c r="AA130136" i="1"/>
  <c r="AC130136" i="1" s="1"/>
  <c r="AA130135" i="1"/>
  <c r="AC130135" i="1" s="1"/>
  <c r="AA130134" i="1"/>
  <c r="AC130134" i="1" s="1"/>
  <c r="AA130133" i="1"/>
  <c r="AC130133" i="1" s="1"/>
  <c r="AA130132" i="1"/>
  <c r="AC130132" i="1" s="1"/>
  <c r="AA130131" i="1"/>
  <c r="AC130131" i="1" s="1"/>
  <c r="AA130130" i="1"/>
  <c r="AC130130" i="1" s="1"/>
  <c r="AA130129" i="1"/>
  <c r="AC130129" i="1" s="1"/>
  <c r="AA130128" i="1"/>
  <c r="AC130128" i="1" s="1"/>
  <c r="AA130127" i="1"/>
  <c r="AC130127" i="1" s="1"/>
  <c r="AA130126" i="1"/>
  <c r="AC130126" i="1" s="1"/>
  <c r="AA130125" i="1"/>
  <c r="AC130125" i="1" s="1"/>
  <c r="AA130124" i="1"/>
  <c r="AC130124" i="1" s="1"/>
  <c r="AA130123" i="1"/>
  <c r="AC130123" i="1" s="1"/>
  <c r="AA130122" i="1"/>
  <c r="AC130122" i="1" s="1"/>
  <c r="AA130121" i="1"/>
  <c r="AC130121" i="1" s="1"/>
  <c r="AA130120" i="1"/>
  <c r="AC130120" i="1" s="1"/>
  <c r="AA130119" i="1"/>
  <c r="AC130119" i="1" s="1"/>
  <c r="AA130118" i="1"/>
  <c r="AC130118" i="1" s="1"/>
  <c r="AA130117" i="1"/>
  <c r="AC130117" i="1" s="1"/>
  <c r="AA130116" i="1"/>
  <c r="AC130116" i="1" s="1"/>
  <c r="AA130115" i="1"/>
  <c r="AC130115" i="1" s="1"/>
  <c r="AA130114" i="1"/>
  <c r="AC130114" i="1" s="1"/>
  <c r="AA130113" i="1"/>
  <c r="AC130113" i="1" s="1"/>
  <c r="AA130112" i="1"/>
  <c r="AC130112" i="1" s="1"/>
  <c r="AA130111" i="1"/>
  <c r="AC130111" i="1" s="1"/>
  <c r="AA130110" i="1"/>
  <c r="AC130110" i="1" s="1"/>
  <c r="AA130109" i="1"/>
  <c r="AC130109" i="1" s="1"/>
  <c r="AA130108" i="1"/>
  <c r="AC130108" i="1" s="1"/>
  <c r="AA130107" i="1"/>
  <c r="AC130107" i="1" s="1"/>
  <c r="AA130106" i="1"/>
  <c r="AC130106" i="1" s="1"/>
  <c r="AA130105" i="1"/>
  <c r="AC130105" i="1" s="1"/>
  <c r="AA130104" i="1"/>
  <c r="AC130104" i="1" s="1"/>
  <c r="AA130103" i="1"/>
  <c r="AC130103" i="1" s="1"/>
  <c r="AA130102" i="1"/>
  <c r="AC130102" i="1" s="1"/>
  <c r="AA130101" i="1"/>
  <c r="AC130101" i="1" s="1"/>
  <c r="AA130100" i="1"/>
  <c r="AC130100" i="1" s="1"/>
  <c r="AA130099" i="1"/>
  <c r="AC130099" i="1" s="1"/>
  <c r="AA130098" i="1"/>
  <c r="AC130098" i="1" s="1"/>
  <c r="AA130097" i="1"/>
  <c r="AC130097" i="1" s="1"/>
  <c r="AA130096" i="1"/>
  <c r="AC130096" i="1" s="1"/>
  <c r="AA130095" i="1"/>
  <c r="AC130095" i="1" s="1"/>
  <c r="AA130094" i="1"/>
  <c r="AC130094" i="1" s="1"/>
  <c r="AA130093" i="1"/>
  <c r="AC130093" i="1" s="1"/>
  <c r="AA130092" i="1"/>
  <c r="AC130092" i="1" s="1"/>
  <c r="AA130091" i="1"/>
  <c r="AC130091" i="1" s="1"/>
  <c r="AA130090" i="1"/>
  <c r="AC130090" i="1" s="1"/>
  <c r="AA130089" i="1"/>
  <c r="AC130089" i="1" s="1"/>
  <c r="AA130088" i="1"/>
  <c r="AC130088" i="1" s="1"/>
  <c r="AA130087" i="1"/>
  <c r="AC130087" i="1" s="1"/>
  <c r="AA130086" i="1"/>
  <c r="AC130086" i="1" s="1"/>
  <c r="AA130085" i="1"/>
  <c r="AC130085" i="1" s="1"/>
  <c r="AA130084" i="1"/>
  <c r="AC130084" i="1" s="1"/>
  <c r="AA130083" i="1"/>
  <c r="AC130083" i="1" s="1"/>
  <c r="AA130082" i="1"/>
  <c r="AC130082" i="1" s="1"/>
  <c r="AA130081" i="1"/>
  <c r="AC130081" i="1" s="1"/>
  <c r="AA130080" i="1"/>
  <c r="AC130080" i="1" s="1"/>
  <c r="AA130079" i="1"/>
  <c r="AC130079" i="1" s="1"/>
  <c r="AA130078" i="1"/>
  <c r="AC130078" i="1" s="1"/>
  <c r="AA130077" i="1"/>
  <c r="AC130077" i="1" s="1"/>
  <c r="AA130076" i="1"/>
  <c r="AC130076" i="1" s="1"/>
  <c r="AA130075" i="1"/>
  <c r="AC130075" i="1" s="1"/>
  <c r="AA130074" i="1"/>
  <c r="AC130074" i="1" s="1"/>
  <c r="AA130073" i="1"/>
  <c r="AC130073" i="1" s="1"/>
  <c r="AA130072" i="1"/>
  <c r="AC130072" i="1" s="1"/>
  <c r="AA130071" i="1"/>
  <c r="AC130071" i="1" s="1"/>
  <c r="AA130070" i="1"/>
  <c r="AC130070" i="1" s="1"/>
  <c r="AA130069" i="1"/>
  <c r="AC130069" i="1" s="1"/>
  <c r="AA130068" i="1"/>
  <c r="AC130068" i="1" s="1"/>
  <c r="AA130067" i="1"/>
  <c r="AC130067" i="1" s="1"/>
  <c r="AA130066" i="1"/>
  <c r="AC130066" i="1" s="1"/>
  <c r="AA130065" i="1"/>
  <c r="AC130065" i="1" s="1"/>
  <c r="AA130064" i="1"/>
  <c r="AC130064" i="1" s="1"/>
  <c r="AA130063" i="1"/>
  <c r="AC130063" i="1" s="1"/>
  <c r="AA130062" i="1"/>
  <c r="AC130062" i="1" s="1"/>
  <c r="AA130061" i="1"/>
  <c r="AC130061" i="1" s="1"/>
  <c r="AA130060" i="1"/>
  <c r="AC130060" i="1" s="1"/>
  <c r="AA130059" i="1"/>
  <c r="AC130059" i="1" s="1"/>
  <c r="AA130058" i="1"/>
  <c r="AC130058" i="1" s="1"/>
  <c r="AA130057" i="1"/>
  <c r="AC130057" i="1" s="1"/>
  <c r="AA130056" i="1"/>
  <c r="AC130056" i="1" s="1"/>
  <c r="AA130055" i="1"/>
  <c r="AC130055" i="1" s="1"/>
  <c r="AA130054" i="1"/>
  <c r="AC130054" i="1" s="1"/>
  <c r="AA130053" i="1"/>
  <c r="AC130053" i="1" s="1"/>
  <c r="AA130052" i="1"/>
  <c r="AC130052" i="1" s="1"/>
  <c r="AA130051" i="1"/>
  <c r="AC130051" i="1" s="1"/>
  <c r="AA130050" i="1"/>
  <c r="AC130050" i="1" s="1"/>
  <c r="AA130049" i="1"/>
  <c r="AC130049" i="1" s="1"/>
  <c r="AA130048" i="1"/>
  <c r="AC130048" i="1" s="1"/>
  <c r="AA130047" i="1"/>
  <c r="AC130047" i="1" s="1"/>
  <c r="AA130046" i="1"/>
  <c r="AC130046" i="1" s="1"/>
  <c r="AA130045" i="1"/>
  <c r="AC130045" i="1" s="1"/>
  <c r="AA130044" i="1"/>
  <c r="AC130044" i="1" s="1"/>
  <c r="AA130043" i="1"/>
  <c r="AC130043" i="1" s="1"/>
  <c r="AA130042" i="1"/>
  <c r="AC130042" i="1" s="1"/>
  <c r="AA130041" i="1"/>
  <c r="AC130041" i="1" s="1"/>
  <c r="AA130040" i="1"/>
  <c r="AC130040" i="1" s="1"/>
  <c r="AA130039" i="1"/>
  <c r="AC130039" i="1" s="1"/>
  <c r="AA130038" i="1"/>
  <c r="AC130038" i="1" s="1"/>
  <c r="AA130037" i="1"/>
  <c r="AC130037" i="1" s="1"/>
  <c r="AA130036" i="1"/>
  <c r="AC130036" i="1" s="1"/>
  <c r="AA130035" i="1"/>
  <c r="AC130035" i="1" s="1"/>
  <c r="AA130034" i="1"/>
  <c r="AC130034" i="1" s="1"/>
  <c r="AA130033" i="1"/>
  <c r="AC130033" i="1" s="1"/>
  <c r="AA130032" i="1"/>
  <c r="AC130032" i="1" s="1"/>
  <c r="AA130031" i="1"/>
  <c r="AC130031" i="1" s="1"/>
  <c r="AA130030" i="1"/>
  <c r="AC130030" i="1" s="1"/>
  <c r="AA130029" i="1"/>
  <c r="AC130029" i="1" s="1"/>
  <c r="AA130028" i="1"/>
  <c r="AC130028" i="1" s="1"/>
  <c r="AA130027" i="1"/>
  <c r="AC130027" i="1" s="1"/>
  <c r="AA130026" i="1"/>
  <c r="AC130026" i="1" s="1"/>
  <c r="AA130025" i="1"/>
  <c r="AC130025" i="1" s="1"/>
  <c r="AA130024" i="1"/>
  <c r="AC130024" i="1" s="1"/>
  <c r="AA130023" i="1"/>
  <c r="AC130023" i="1" s="1"/>
  <c r="AA130022" i="1"/>
  <c r="AC130022" i="1" s="1"/>
  <c r="AA130021" i="1"/>
  <c r="AC130021" i="1" s="1"/>
  <c r="AA130020" i="1"/>
  <c r="AC130020" i="1" s="1"/>
  <c r="AA130019" i="1"/>
  <c r="AC130019" i="1" s="1"/>
  <c r="AA130018" i="1"/>
  <c r="AC130018" i="1" s="1"/>
  <c r="AA130017" i="1"/>
  <c r="AC130017" i="1" s="1"/>
  <c r="AA130016" i="1"/>
  <c r="AC130016" i="1" s="1"/>
  <c r="AA130015" i="1"/>
  <c r="AC130015" i="1" s="1"/>
  <c r="AA130014" i="1"/>
  <c r="AC130014" i="1" s="1"/>
  <c r="AA130013" i="1"/>
  <c r="AC130013" i="1" s="1"/>
  <c r="AA130012" i="1"/>
  <c r="AC130012" i="1" s="1"/>
  <c r="AA130011" i="1"/>
  <c r="AC130011" i="1" s="1"/>
  <c r="AA130010" i="1"/>
  <c r="AC130010" i="1" s="1"/>
  <c r="AA130009" i="1"/>
  <c r="AC130009" i="1" s="1"/>
  <c r="AA130008" i="1"/>
  <c r="AC130008" i="1" s="1"/>
  <c r="AA130007" i="1"/>
  <c r="AC130007" i="1" s="1"/>
  <c r="AA130006" i="1"/>
  <c r="AC130006" i="1" s="1"/>
  <c r="AA130005" i="1"/>
  <c r="AC130005" i="1" s="1"/>
  <c r="AA130004" i="1"/>
  <c r="AC130004" i="1" s="1"/>
  <c r="AA130003" i="1"/>
  <c r="AC130003" i="1" s="1"/>
  <c r="AA130002" i="1"/>
  <c r="AC130002" i="1" s="1"/>
  <c r="AA130001" i="1"/>
  <c r="AC130001" i="1" s="1"/>
  <c r="AA130000" i="1"/>
  <c r="AC130000" i="1" s="1"/>
  <c r="AA129999" i="1"/>
  <c r="AC129999" i="1" s="1"/>
  <c r="AA129998" i="1"/>
  <c r="AC129998" i="1" s="1"/>
  <c r="AA129997" i="1"/>
  <c r="AC129997" i="1" s="1"/>
  <c r="AA129996" i="1"/>
  <c r="AC129996" i="1" s="1"/>
  <c r="AA129995" i="1"/>
  <c r="AC129995" i="1" s="1"/>
  <c r="AA129994" i="1"/>
  <c r="AC129994" i="1" s="1"/>
  <c r="AA129993" i="1"/>
  <c r="AC129993" i="1" s="1"/>
  <c r="AA129992" i="1"/>
  <c r="AC129992" i="1" s="1"/>
  <c r="AA129991" i="1"/>
  <c r="AC129991" i="1" s="1"/>
  <c r="AA129990" i="1"/>
  <c r="AC129990" i="1" s="1"/>
  <c r="AA129989" i="1"/>
  <c r="AC129989" i="1" s="1"/>
  <c r="AA129988" i="1"/>
  <c r="AC129988" i="1" s="1"/>
  <c r="AA129987" i="1"/>
  <c r="AC129987" i="1" s="1"/>
  <c r="AA129986" i="1"/>
  <c r="AC129986" i="1" s="1"/>
  <c r="AA129985" i="1"/>
  <c r="AC129985" i="1" s="1"/>
  <c r="AA129984" i="1"/>
  <c r="AC129984" i="1" s="1"/>
  <c r="AA129983" i="1"/>
  <c r="AC129983" i="1" s="1"/>
  <c r="AA129982" i="1"/>
  <c r="AC129982" i="1" s="1"/>
  <c r="AA129981" i="1"/>
  <c r="AC129981" i="1" s="1"/>
  <c r="AA129980" i="1"/>
  <c r="AC129980" i="1" s="1"/>
  <c r="AA129979" i="1"/>
  <c r="AC129979" i="1" s="1"/>
  <c r="AA129978" i="1"/>
  <c r="AC129978" i="1" s="1"/>
  <c r="AA129977" i="1"/>
  <c r="AC129977" i="1" s="1"/>
  <c r="AA129976" i="1"/>
  <c r="AC129976" i="1" s="1"/>
  <c r="AA129975" i="1"/>
  <c r="AC129975" i="1" s="1"/>
  <c r="AA129974" i="1"/>
  <c r="AC129974" i="1" s="1"/>
  <c r="AA129973" i="1"/>
  <c r="AC129973" i="1" s="1"/>
  <c r="AA129972" i="1"/>
  <c r="AC129972" i="1" s="1"/>
  <c r="AA129971" i="1"/>
  <c r="AC129971" i="1" s="1"/>
  <c r="AA129970" i="1"/>
  <c r="AC129970" i="1" s="1"/>
  <c r="AA129969" i="1"/>
  <c r="AC129969" i="1" s="1"/>
  <c r="AA129968" i="1"/>
  <c r="AC129968" i="1" s="1"/>
  <c r="AA129967" i="1"/>
  <c r="AC129967" i="1" s="1"/>
  <c r="AA129966" i="1"/>
  <c r="AC129966" i="1" s="1"/>
  <c r="AA129965" i="1"/>
  <c r="AC129965" i="1" s="1"/>
  <c r="AA129964" i="1"/>
  <c r="AC129964" i="1" s="1"/>
  <c r="AA129963" i="1"/>
  <c r="AC129963" i="1" s="1"/>
  <c r="AA129962" i="1"/>
  <c r="AC129962" i="1" s="1"/>
  <c r="AA129961" i="1"/>
  <c r="AC129961" i="1" s="1"/>
  <c r="AA129960" i="1"/>
  <c r="AC129960" i="1" s="1"/>
  <c r="AA129959" i="1"/>
  <c r="AC129959" i="1" s="1"/>
  <c r="AA129958" i="1"/>
  <c r="AC129958" i="1" s="1"/>
  <c r="AA129957" i="1"/>
  <c r="AC129957" i="1" s="1"/>
  <c r="AA129956" i="1"/>
  <c r="AC129956" i="1" s="1"/>
  <c r="AA129955" i="1"/>
  <c r="AC129955" i="1" s="1"/>
  <c r="AA129954" i="1"/>
  <c r="AC129954" i="1" s="1"/>
  <c r="AA129953" i="1"/>
  <c r="AC129953" i="1" s="1"/>
  <c r="AA129952" i="1"/>
  <c r="AC129952" i="1" s="1"/>
  <c r="AA129951" i="1"/>
  <c r="AC129951" i="1" s="1"/>
  <c r="AA129950" i="1"/>
  <c r="AC129950" i="1" s="1"/>
  <c r="AA129949" i="1"/>
  <c r="AC129949" i="1" s="1"/>
  <c r="AA129948" i="1"/>
  <c r="AC129948" i="1" s="1"/>
  <c r="AA129947" i="1"/>
  <c r="AC129947" i="1" s="1"/>
  <c r="AA129946" i="1"/>
  <c r="AC129946" i="1" s="1"/>
  <c r="AA129945" i="1"/>
  <c r="AC129945" i="1" s="1"/>
  <c r="AA129944" i="1"/>
  <c r="AC129944" i="1" s="1"/>
  <c r="AA129943" i="1"/>
  <c r="AC129943" i="1" s="1"/>
  <c r="AA129942" i="1"/>
  <c r="AC129942" i="1" s="1"/>
  <c r="AA129941" i="1"/>
  <c r="AC129941" i="1" s="1"/>
  <c r="AA129940" i="1"/>
  <c r="AC129940" i="1" s="1"/>
  <c r="AA129939" i="1"/>
  <c r="AC129939" i="1" s="1"/>
  <c r="AA129938" i="1"/>
  <c r="AC129938" i="1" s="1"/>
  <c r="AA129937" i="1"/>
  <c r="AC129937" i="1" s="1"/>
  <c r="AA129936" i="1"/>
  <c r="AC129936" i="1" s="1"/>
  <c r="AA129935" i="1"/>
  <c r="AC129935" i="1" s="1"/>
  <c r="AA129934" i="1"/>
  <c r="AC129934" i="1" s="1"/>
  <c r="AA129933" i="1"/>
  <c r="AC129933" i="1" s="1"/>
  <c r="AA129932" i="1"/>
  <c r="AC129932" i="1" s="1"/>
  <c r="AA129931" i="1"/>
  <c r="AC129931" i="1" s="1"/>
  <c r="AA129930" i="1"/>
  <c r="AC129930" i="1" s="1"/>
  <c r="AA129929" i="1"/>
  <c r="AC129929" i="1" s="1"/>
  <c r="AA129928" i="1"/>
  <c r="AC129928" i="1" s="1"/>
  <c r="AA129927" i="1"/>
  <c r="AC129927" i="1" s="1"/>
  <c r="AA129926" i="1"/>
  <c r="AC129926" i="1" s="1"/>
  <c r="AA129925" i="1"/>
  <c r="AC129925" i="1" s="1"/>
  <c r="AA129924" i="1"/>
  <c r="AC129924" i="1" s="1"/>
  <c r="AA129923" i="1"/>
  <c r="AC129923" i="1" s="1"/>
  <c r="AA129922" i="1"/>
  <c r="AC129922" i="1" s="1"/>
  <c r="AA129921" i="1"/>
  <c r="AC129921" i="1" s="1"/>
  <c r="AA129920" i="1"/>
  <c r="AC129920" i="1" s="1"/>
  <c r="AA129919" i="1"/>
  <c r="AC129919" i="1" s="1"/>
  <c r="AA129918" i="1"/>
  <c r="AC129918" i="1" s="1"/>
  <c r="AA129917" i="1"/>
  <c r="AC129917" i="1" s="1"/>
  <c r="AA129916" i="1"/>
  <c r="AC129916" i="1" s="1"/>
  <c r="AA129915" i="1"/>
  <c r="AC129915" i="1" s="1"/>
  <c r="AA129914" i="1"/>
  <c r="AC129914" i="1" s="1"/>
  <c r="AA129913" i="1"/>
  <c r="AC129913" i="1" s="1"/>
  <c r="AA129912" i="1"/>
  <c r="AC129912" i="1" s="1"/>
  <c r="AA129911" i="1"/>
  <c r="AC129911" i="1" s="1"/>
  <c r="AA129910" i="1"/>
  <c r="AC129910" i="1" s="1"/>
  <c r="AA129909" i="1"/>
  <c r="AC129909" i="1" s="1"/>
  <c r="AA129908" i="1"/>
  <c r="AC129908" i="1" s="1"/>
  <c r="AA129907" i="1"/>
  <c r="AC129907" i="1" s="1"/>
  <c r="AA129906" i="1"/>
  <c r="AC129906" i="1" s="1"/>
  <c r="AA129905" i="1"/>
  <c r="AC129905" i="1" s="1"/>
  <c r="AA129904" i="1"/>
  <c r="AC129904" i="1" s="1"/>
  <c r="AA129903" i="1"/>
  <c r="AC129903" i="1" s="1"/>
  <c r="AA129902" i="1"/>
  <c r="AC129902" i="1" s="1"/>
  <c r="AA129901" i="1"/>
  <c r="AC129901" i="1" s="1"/>
  <c r="AA129900" i="1"/>
  <c r="AC129900" i="1" s="1"/>
  <c r="AA129899" i="1"/>
  <c r="AC129899" i="1" s="1"/>
  <c r="AA129898" i="1"/>
  <c r="AC129898" i="1" s="1"/>
  <c r="AA129897" i="1"/>
  <c r="AC129897" i="1" s="1"/>
  <c r="AA129896" i="1"/>
  <c r="AC129896" i="1" s="1"/>
  <c r="AA129895" i="1"/>
  <c r="AC129895" i="1" s="1"/>
  <c r="AA129894" i="1"/>
  <c r="AC129894" i="1" s="1"/>
  <c r="AA129893" i="1"/>
  <c r="AC129893" i="1" s="1"/>
  <c r="AA129892" i="1"/>
  <c r="AC129892" i="1" s="1"/>
  <c r="AA129891" i="1"/>
  <c r="AC129891" i="1" s="1"/>
  <c r="AA129890" i="1"/>
  <c r="AC129890" i="1" s="1"/>
  <c r="AA129889" i="1"/>
  <c r="AC129889" i="1" s="1"/>
  <c r="AA129888" i="1"/>
  <c r="AC129888" i="1" s="1"/>
  <c r="AA129887" i="1"/>
  <c r="AC129887" i="1" s="1"/>
  <c r="AA129886" i="1"/>
  <c r="AC129886" i="1" s="1"/>
  <c r="AA129885" i="1"/>
  <c r="AC129885" i="1" s="1"/>
  <c r="AA129884" i="1"/>
  <c r="AC129884" i="1" s="1"/>
  <c r="AA129883" i="1"/>
  <c r="AC129883" i="1" s="1"/>
  <c r="AA129882" i="1"/>
  <c r="AC129882" i="1" s="1"/>
  <c r="AA129881" i="1"/>
  <c r="AC129881" i="1" s="1"/>
  <c r="AA129880" i="1"/>
  <c r="AC129880" i="1" s="1"/>
  <c r="AA129879" i="1"/>
  <c r="AC129879" i="1" s="1"/>
  <c r="AA129878" i="1"/>
  <c r="AC129878" i="1" s="1"/>
  <c r="AA129877" i="1"/>
  <c r="AC129877" i="1" s="1"/>
  <c r="AA129876" i="1"/>
  <c r="AC129876" i="1" s="1"/>
  <c r="AA129875" i="1"/>
  <c r="AC129875" i="1" s="1"/>
  <c r="AA129874" i="1"/>
  <c r="AC129874" i="1" s="1"/>
  <c r="AA129873" i="1"/>
  <c r="AC129873" i="1" s="1"/>
  <c r="AA129872" i="1"/>
  <c r="AC129872" i="1" s="1"/>
  <c r="AA129871" i="1"/>
  <c r="AC129871" i="1" s="1"/>
  <c r="AA129870" i="1"/>
  <c r="AC129870" i="1" s="1"/>
  <c r="AA129869" i="1"/>
  <c r="AC129869" i="1" s="1"/>
  <c r="AA129868" i="1"/>
  <c r="AC129868" i="1" s="1"/>
  <c r="AA129867" i="1"/>
  <c r="AC129867" i="1" s="1"/>
  <c r="AA129866" i="1"/>
  <c r="AC129866" i="1" s="1"/>
  <c r="AA129865" i="1"/>
  <c r="AC129865" i="1" s="1"/>
  <c r="AA129864" i="1"/>
  <c r="AC129864" i="1" s="1"/>
  <c r="AA129863" i="1"/>
  <c r="AC129863" i="1" s="1"/>
  <c r="AA129862" i="1"/>
  <c r="AC129862" i="1" s="1"/>
  <c r="AA129861" i="1"/>
  <c r="AC129861" i="1" s="1"/>
  <c r="AA129860" i="1"/>
  <c r="AC129860" i="1" s="1"/>
  <c r="AA129859" i="1"/>
  <c r="AC129859" i="1" s="1"/>
  <c r="AA129858" i="1"/>
  <c r="AC129858" i="1" s="1"/>
  <c r="AA129857" i="1"/>
  <c r="AC129857" i="1" s="1"/>
  <c r="AA129856" i="1"/>
  <c r="AC129856" i="1" s="1"/>
  <c r="AA129855" i="1"/>
  <c r="AC129855" i="1" s="1"/>
  <c r="AA129854" i="1"/>
  <c r="AC129854" i="1" s="1"/>
  <c r="AA129853" i="1"/>
  <c r="AC129853" i="1" s="1"/>
  <c r="AA129852" i="1"/>
  <c r="AC129852" i="1" s="1"/>
  <c r="AA129851" i="1"/>
  <c r="AC129851" i="1" s="1"/>
  <c r="AA129850" i="1"/>
  <c r="AC129850" i="1" s="1"/>
  <c r="AA129849" i="1"/>
  <c r="AC129849" i="1" s="1"/>
  <c r="AA129848" i="1"/>
  <c r="AC129848" i="1" s="1"/>
  <c r="AA129847" i="1"/>
  <c r="AC129847" i="1" s="1"/>
  <c r="AA129846" i="1"/>
  <c r="AC129846" i="1" s="1"/>
  <c r="AA129845" i="1"/>
  <c r="AC129845" i="1" s="1"/>
  <c r="AA129844" i="1"/>
  <c r="AC129844" i="1" s="1"/>
  <c r="AA129843" i="1"/>
  <c r="AC129843" i="1" s="1"/>
  <c r="AA129842" i="1"/>
  <c r="AC129842" i="1" s="1"/>
  <c r="AA129841" i="1"/>
  <c r="AC129841" i="1" s="1"/>
  <c r="AA129840" i="1"/>
  <c r="AC129840" i="1" s="1"/>
  <c r="AA129839" i="1"/>
  <c r="AC129839" i="1" s="1"/>
  <c r="AA129838" i="1"/>
  <c r="AC129838" i="1" s="1"/>
  <c r="AA129837" i="1"/>
  <c r="AC129837" i="1" s="1"/>
  <c r="AA129836" i="1"/>
  <c r="AC129836" i="1" s="1"/>
  <c r="AA129835" i="1"/>
  <c r="AC129835" i="1" s="1"/>
  <c r="AA129834" i="1"/>
  <c r="AC129834" i="1" s="1"/>
  <c r="AA129833" i="1"/>
  <c r="AC129833" i="1" s="1"/>
  <c r="AA129832" i="1"/>
  <c r="AC129832" i="1" s="1"/>
  <c r="AA129831" i="1"/>
  <c r="AC129831" i="1" s="1"/>
  <c r="AA129830" i="1"/>
  <c r="AC129830" i="1" s="1"/>
  <c r="AA129829" i="1"/>
  <c r="AC129829" i="1" s="1"/>
  <c r="AA129828" i="1"/>
  <c r="AC129828" i="1" s="1"/>
  <c r="AA129827" i="1"/>
  <c r="AC129827" i="1" s="1"/>
  <c r="AA129826" i="1"/>
  <c r="AC129826" i="1" s="1"/>
  <c r="AA129825" i="1"/>
  <c r="AC129825" i="1" s="1"/>
  <c r="AA129824" i="1"/>
  <c r="AC129824" i="1" s="1"/>
  <c r="AA129823" i="1"/>
  <c r="AC129823" i="1" s="1"/>
  <c r="AA129822" i="1"/>
  <c r="AC129822" i="1" s="1"/>
  <c r="AA129821" i="1"/>
  <c r="AC129821" i="1" s="1"/>
  <c r="AA129820" i="1"/>
  <c r="AC129820" i="1" s="1"/>
  <c r="AA129819" i="1"/>
  <c r="AC129819" i="1" s="1"/>
  <c r="AA129818" i="1"/>
  <c r="AC129818" i="1" s="1"/>
  <c r="AA129817" i="1"/>
  <c r="AC129817" i="1" s="1"/>
  <c r="AA129816" i="1"/>
  <c r="AC129816" i="1" s="1"/>
  <c r="AA129815" i="1"/>
  <c r="AC129815" i="1" s="1"/>
  <c r="AA129814" i="1"/>
  <c r="AC129814" i="1" s="1"/>
  <c r="AA129813" i="1"/>
  <c r="AC129813" i="1" s="1"/>
  <c r="AA129812" i="1"/>
  <c r="AC129812" i="1" s="1"/>
  <c r="AA129811" i="1"/>
  <c r="AC129811" i="1" s="1"/>
  <c r="AA129810" i="1"/>
  <c r="AC129810" i="1" s="1"/>
  <c r="AA129809" i="1"/>
  <c r="AC129809" i="1" s="1"/>
  <c r="AA129808" i="1"/>
  <c r="AC129808" i="1" s="1"/>
  <c r="AA129807" i="1"/>
  <c r="AC129807" i="1" s="1"/>
  <c r="AA129806" i="1"/>
  <c r="AC129806" i="1" s="1"/>
  <c r="AA129805" i="1"/>
  <c r="AC129805" i="1" s="1"/>
  <c r="AA129804" i="1"/>
  <c r="AC129804" i="1" s="1"/>
  <c r="AA129803" i="1"/>
  <c r="AC129803" i="1" s="1"/>
  <c r="AA129802" i="1"/>
  <c r="AC129802" i="1" s="1"/>
  <c r="AA129801" i="1"/>
  <c r="AC129801" i="1" s="1"/>
  <c r="AA129800" i="1"/>
  <c r="AC129800" i="1" s="1"/>
  <c r="AA129799" i="1"/>
  <c r="AC129799" i="1" s="1"/>
  <c r="AA129798" i="1"/>
  <c r="AC129798" i="1" s="1"/>
  <c r="AA129797" i="1"/>
  <c r="AC129797" i="1" s="1"/>
  <c r="AA129796" i="1"/>
  <c r="AC129796" i="1" s="1"/>
  <c r="AA129795" i="1"/>
  <c r="AC129795" i="1" s="1"/>
  <c r="AA129794" i="1"/>
  <c r="AC129794" i="1" s="1"/>
  <c r="AA129793" i="1"/>
  <c r="AC129793" i="1" s="1"/>
  <c r="AA129792" i="1"/>
  <c r="AC129792" i="1" s="1"/>
  <c r="AA129791" i="1"/>
  <c r="AC129791" i="1" s="1"/>
  <c r="AA129790" i="1"/>
  <c r="AC129790" i="1" s="1"/>
  <c r="AA129789" i="1"/>
  <c r="AC129789" i="1" s="1"/>
  <c r="AA129788" i="1"/>
  <c r="AC129788" i="1" s="1"/>
  <c r="AA129787" i="1"/>
  <c r="AC129787" i="1" s="1"/>
  <c r="AA129786" i="1"/>
  <c r="AC129786" i="1" s="1"/>
  <c r="AA129785" i="1"/>
  <c r="AC129785" i="1" s="1"/>
  <c r="AA129784" i="1"/>
  <c r="AC129784" i="1" s="1"/>
  <c r="AA129783" i="1"/>
  <c r="AC129783" i="1" s="1"/>
  <c r="AA129782" i="1"/>
  <c r="AC129782" i="1" s="1"/>
  <c r="AA129781" i="1"/>
  <c r="AC129781" i="1" s="1"/>
  <c r="AA129780" i="1"/>
  <c r="AC129780" i="1" s="1"/>
  <c r="AA129779" i="1"/>
  <c r="AC129779" i="1" s="1"/>
  <c r="AA129778" i="1"/>
  <c r="AC129778" i="1" s="1"/>
  <c r="AA129777" i="1"/>
  <c r="AC129777" i="1" s="1"/>
  <c r="AA129776" i="1"/>
  <c r="AC129776" i="1" s="1"/>
  <c r="AA129775" i="1"/>
  <c r="AC129775" i="1" s="1"/>
  <c r="AA129774" i="1"/>
  <c r="AC129774" i="1" s="1"/>
  <c r="AA129773" i="1"/>
  <c r="AC129773" i="1" s="1"/>
  <c r="AA129772" i="1"/>
  <c r="AC129772" i="1" s="1"/>
  <c r="AA129771" i="1"/>
  <c r="AC129771" i="1" s="1"/>
  <c r="AA129770" i="1"/>
  <c r="AC129770" i="1" s="1"/>
  <c r="AA129769" i="1"/>
  <c r="AC129769" i="1" s="1"/>
  <c r="AA129768" i="1"/>
  <c r="AC129768" i="1" s="1"/>
  <c r="AA129767" i="1"/>
  <c r="AC129767" i="1" s="1"/>
  <c r="AA129766" i="1"/>
  <c r="AC129766" i="1" s="1"/>
  <c r="AA129765" i="1"/>
  <c r="AC129765" i="1" s="1"/>
  <c r="AA129764" i="1"/>
  <c r="AC129764" i="1" s="1"/>
  <c r="AA129763" i="1"/>
  <c r="AC129763" i="1" s="1"/>
  <c r="AA129762" i="1"/>
  <c r="AC129762" i="1" s="1"/>
  <c r="AA129761" i="1"/>
  <c r="AC129761" i="1" s="1"/>
  <c r="AA129760" i="1"/>
  <c r="AC129760" i="1" s="1"/>
  <c r="AA129759" i="1"/>
  <c r="AC129759" i="1" s="1"/>
  <c r="AA129758" i="1"/>
  <c r="AC129758" i="1" s="1"/>
  <c r="AA129757" i="1"/>
  <c r="AC129757" i="1" s="1"/>
  <c r="AA129756" i="1"/>
  <c r="AC129756" i="1" s="1"/>
  <c r="AA129755" i="1"/>
  <c r="AC129755" i="1" s="1"/>
  <c r="AA129754" i="1"/>
  <c r="AC129754" i="1" s="1"/>
  <c r="AA129753" i="1"/>
  <c r="AC129753" i="1" s="1"/>
  <c r="AA129752" i="1"/>
  <c r="AC129752" i="1" s="1"/>
  <c r="AA129751" i="1"/>
  <c r="AC129751" i="1" s="1"/>
  <c r="AA129750" i="1"/>
  <c r="AC129750" i="1" s="1"/>
  <c r="AA129749" i="1"/>
  <c r="AC129749" i="1" s="1"/>
  <c r="AA129748" i="1"/>
  <c r="AC129748" i="1" s="1"/>
  <c r="AA129747" i="1"/>
  <c r="AC129747" i="1" s="1"/>
  <c r="AA129746" i="1"/>
  <c r="AC129746" i="1" s="1"/>
  <c r="AA129745" i="1"/>
  <c r="AC129745" i="1" s="1"/>
  <c r="AA129744" i="1"/>
  <c r="AC129744" i="1" s="1"/>
  <c r="AA129743" i="1"/>
  <c r="AC129743" i="1" s="1"/>
  <c r="AA129742" i="1"/>
  <c r="AC129742" i="1" s="1"/>
  <c r="AA129741" i="1"/>
  <c r="AC129741" i="1" s="1"/>
  <c r="AA129740" i="1"/>
  <c r="AC129740" i="1" s="1"/>
  <c r="AA129739" i="1"/>
  <c r="AC129739" i="1" s="1"/>
  <c r="AA129738" i="1"/>
  <c r="AC129738" i="1" s="1"/>
  <c r="AA129737" i="1"/>
  <c r="AC129737" i="1" s="1"/>
  <c r="AA129736" i="1"/>
  <c r="AC129736" i="1" s="1"/>
  <c r="AA129735" i="1"/>
  <c r="AC129735" i="1" s="1"/>
  <c r="AA129734" i="1"/>
  <c r="AC129734" i="1" s="1"/>
  <c r="AA129733" i="1"/>
  <c r="AC129733" i="1" s="1"/>
  <c r="AA129732" i="1"/>
  <c r="AC129732" i="1" s="1"/>
  <c r="AA129731" i="1"/>
  <c r="AC129731" i="1" s="1"/>
  <c r="AA129730" i="1"/>
  <c r="AC129730" i="1" s="1"/>
  <c r="AA129729" i="1"/>
  <c r="AC129729" i="1" s="1"/>
  <c r="AA129728" i="1"/>
  <c r="AC129728" i="1" s="1"/>
  <c r="AA129727" i="1"/>
  <c r="AC129727" i="1" s="1"/>
  <c r="AA129726" i="1"/>
  <c r="AC129726" i="1" s="1"/>
  <c r="AA129725" i="1"/>
  <c r="AC129725" i="1" s="1"/>
  <c r="AA129724" i="1"/>
  <c r="AC129724" i="1" s="1"/>
  <c r="AA129723" i="1"/>
  <c r="AC129723" i="1" s="1"/>
  <c r="AA129722" i="1"/>
  <c r="AC129722" i="1" s="1"/>
  <c r="AA129721" i="1"/>
  <c r="AC129721" i="1" s="1"/>
  <c r="AA129720" i="1"/>
  <c r="AC129720" i="1" s="1"/>
  <c r="AA129719" i="1"/>
  <c r="AC129719" i="1" s="1"/>
  <c r="AA129718" i="1"/>
  <c r="AC129718" i="1" s="1"/>
  <c r="AA129717" i="1"/>
  <c r="AC129717" i="1" s="1"/>
  <c r="AA129716" i="1"/>
  <c r="AC129716" i="1" s="1"/>
  <c r="AA129715" i="1"/>
  <c r="AC129715" i="1" s="1"/>
  <c r="AA129714" i="1"/>
  <c r="AC129714" i="1" s="1"/>
  <c r="AA129713" i="1"/>
  <c r="AC129713" i="1" s="1"/>
  <c r="AA129712" i="1"/>
  <c r="AC129712" i="1" s="1"/>
  <c r="AA129711" i="1"/>
  <c r="AC129711" i="1" s="1"/>
  <c r="AA129710" i="1"/>
  <c r="AC129710" i="1" s="1"/>
  <c r="AA129709" i="1"/>
  <c r="AC129709" i="1" s="1"/>
  <c r="AA129708" i="1"/>
  <c r="AC129708" i="1" s="1"/>
  <c r="AA129707" i="1"/>
  <c r="AC129707" i="1" s="1"/>
  <c r="AA129706" i="1"/>
  <c r="AC129706" i="1" s="1"/>
  <c r="AA129705" i="1"/>
  <c r="AC129705" i="1" s="1"/>
  <c r="AA129704" i="1"/>
  <c r="AC129704" i="1" s="1"/>
  <c r="AA129703" i="1"/>
  <c r="AC129703" i="1" s="1"/>
  <c r="AA129702" i="1"/>
  <c r="AC129702" i="1" s="1"/>
  <c r="AA129701" i="1"/>
  <c r="AC129701" i="1" s="1"/>
  <c r="AA129700" i="1"/>
  <c r="AC129700" i="1" s="1"/>
  <c r="AA129699" i="1"/>
  <c r="AC129699" i="1" s="1"/>
  <c r="AA129698" i="1"/>
  <c r="AC129698" i="1" s="1"/>
  <c r="AA129697" i="1"/>
  <c r="AC129697" i="1" s="1"/>
  <c r="AA129696" i="1"/>
  <c r="AC129696" i="1" s="1"/>
  <c r="AA129695" i="1"/>
  <c r="AC129695" i="1" s="1"/>
  <c r="AA129694" i="1"/>
  <c r="AC129694" i="1" s="1"/>
  <c r="AA129693" i="1"/>
  <c r="AC129693" i="1" s="1"/>
  <c r="AA129692" i="1"/>
  <c r="AC129692" i="1" s="1"/>
  <c r="AA129691" i="1"/>
  <c r="AC129691" i="1" s="1"/>
  <c r="AA129690" i="1"/>
  <c r="AC129690" i="1" s="1"/>
  <c r="AA129689" i="1"/>
  <c r="AC129689" i="1" s="1"/>
  <c r="AA129688" i="1"/>
  <c r="AC129688" i="1" s="1"/>
  <c r="AA129687" i="1"/>
  <c r="AC129687" i="1" s="1"/>
  <c r="AA129686" i="1"/>
  <c r="AC129686" i="1" s="1"/>
  <c r="AA129685" i="1"/>
  <c r="AC129685" i="1" s="1"/>
  <c r="AA129684" i="1"/>
  <c r="AC129684" i="1" s="1"/>
  <c r="AA129683" i="1"/>
  <c r="AC129683" i="1" s="1"/>
  <c r="AA129682" i="1"/>
  <c r="AC129682" i="1" s="1"/>
  <c r="AA129681" i="1"/>
  <c r="AC129681" i="1" s="1"/>
  <c r="AA129680" i="1"/>
  <c r="AC129680" i="1" s="1"/>
  <c r="AA129679" i="1"/>
  <c r="AC129679" i="1" s="1"/>
  <c r="AA129678" i="1"/>
  <c r="AC129678" i="1" s="1"/>
  <c r="AA129677" i="1"/>
  <c r="AC129677" i="1" s="1"/>
  <c r="AA129676" i="1"/>
  <c r="AC129676" i="1" s="1"/>
  <c r="AA129675" i="1"/>
  <c r="AC129675" i="1" s="1"/>
  <c r="AA129674" i="1"/>
  <c r="AC129674" i="1" s="1"/>
  <c r="AA129673" i="1"/>
  <c r="AC129673" i="1" s="1"/>
  <c r="AA129672" i="1"/>
  <c r="AC129672" i="1" s="1"/>
  <c r="AA129671" i="1"/>
  <c r="AC129671" i="1" s="1"/>
  <c r="AA129670" i="1"/>
  <c r="AC129670" i="1" s="1"/>
  <c r="AA129669" i="1"/>
  <c r="AC129669" i="1" s="1"/>
  <c r="AA129668" i="1"/>
  <c r="AC129668" i="1" s="1"/>
  <c r="AA129667" i="1"/>
  <c r="AC129667" i="1" s="1"/>
  <c r="AA129666" i="1"/>
  <c r="AC129666" i="1" s="1"/>
  <c r="AA129665" i="1"/>
  <c r="AC129665" i="1" s="1"/>
  <c r="AA129664" i="1"/>
  <c r="AC129664" i="1" s="1"/>
  <c r="AA129663" i="1"/>
  <c r="AC129663" i="1" s="1"/>
  <c r="AA129662" i="1"/>
  <c r="AC129662" i="1" s="1"/>
  <c r="AA129661" i="1"/>
  <c r="AC129661" i="1" s="1"/>
  <c r="AA129660" i="1"/>
  <c r="AC129660" i="1" s="1"/>
  <c r="AA129659" i="1"/>
  <c r="AC129659" i="1" s="1"/>
  <c r="AA129658" i="1"/>
  <c r="AC129658" i="1" s="1"/>
  <c r="AA129657" i="1"/>
  <c r="AC129657" i="1" s="1"/>
  <c r="AA129656" i="1"/>
  <c r="AC129656" i="1" s="1"/>
  <c r="AA129655" i="1"/>
  <c r="AC129655" i="1" s="1"/>
  <c r="AA129654" i="1"/>
  <c r="AC129654" i="1" s="1"/>
  <c r="AA129653" i="1"/>
  <c r="AC129653" i="1" s="1"/>
  <c r="AA129652" i="1"/>
  <c r="AC129652" i="1" s="1"/>
  <c r="AA129651" i="1"/>
  <c r="AC129651" i="1" s="1"/>
  <c r="AA129650" i="1"/>
  <c r="AC129650" i="1" s="1"/>
  <c r="AA129649" i="1"/>
  <c r="AC129649" i="1" s="1"/>
  <c r="AA129648" i="1"/>
  <c r="AC129648" i="1" s="1"/>
  <c r="AA129647" i="1"/>
  <c r="AC129647" i="1" s="1"/>
  <c r="AA129646" i="1"/>
  <c r="AC129646" i="1" s="1"/>
  <c r="AA129645" i="1"/>
  <c r="AC129645" i="1" s="1"/>
  <c r="AA129644" i="1"/>
  <c r="AC129644" i="1" s="1"/>
  <c r="AA129643" i="1"/>
  <c r="AC129643" i="1" s="1"/>
  <c r="AA129642" i="1"/>
  <c r="AC129642" i="1" s="1"/>
  <c r="AA129641" i="1"/>
  <c r="AC129641" i="1" s="1"/>
  <c r="AA129640" i="1"/>
  <c r="AC129640" i="1" s="1"/>
  <c r="AA129639" i="1"/>
  <c r="AC129639" i="1" s="1"/>
  <c r="AA129638" i="1"/>
  <c r="AC129638" i="1" s="1"/>
  <c r="AA129637" i="1"/>
  <c r="AC129637" i="1" s="1"/>
  <c r="AA129636" i="1"/>
  <c r="AC129636" i="1" s="1"/>
  <c r="AA129635" i="1"/>
  <c r="AC129635" i="1" s="1"/>
  <c r="AA129634" i="1"/>
  <c r="AC129634" i="1" s="1"/>
  <c r="AA129633" i="1"/>
  <c r="AC129633" i="1" s="1"/>
  <c r="AA129632" i="1"/>
  <c r="AC129632" i="1" s="1"/>
  <c r="AA129631" i="1"/>
  <c r="AC129631" i="1" s="1"/>
  <c r="AA129630" i="1"/>
  <c r="AC129630" i="1" s="1"/>
  <c r="AA129629" i="1"/>
  <c r="AC129629" i="1" s="1"/>
  <c r="AA129628" i="1"/>
  <c r="AC129628" i="1" s="1"/>
  <c r="AA129627" i="1"/>
  <c r="AC129627" i="1" s="1"/>
  <c r="AA129626" i="1"/>
  <c r="AC129626" i="1" s="1"/>
  <c r="AA129625" i="1"/>
  <c r="AC129625" i="1" s="1"/>
  <c r="AA129624" i="1"/>
  <c r="AC129624" i="1" s="1"/>
  <c r="AA129623" i="1"/>
  <c r="AC129623" i="1" s="1"/>
  <c r="AA129622" i="1"/>
  <c r="AC129622" i="1" s="1"/>
  <c r="AA129621" i="1"/>
  <c r="AC129621" i="1" s="1"/>
  <c r="AA129620" i="1"/>
  <c r="AC129620" i="1" s="1"/>
  <c r="AA129619" i="1"/>
  <c r="AC129619" i="1" s="1"/>
  <c r="AA129618" i="1"/>
  <c r="AC129618" i="1" s="1"/>
  <c r="AA129617" i="1"/>
  <c r="AC129617" i="1" s="1"/>
  <c r="AA129616" i="1"/>
  <c r="AC129616" i="1" s="1"/>
  <c r="AA129615" i="1"/>
  <c r="AC129615" i="1" s="1"/>
  <c r="AA129614" i="1"/>
  <c r="AC129614" i="1" s="1"/>
  <c r="AA129613" i="1"/>
  <c r="AC129613" i="1" s="1"/>
  <c r="AA129612" i="1"/>
  <c r="AC129612" i="1" s="1"/>
  <c r="AA129611" i="1"/>
  <c r="AC129611" i="1" s="1"/>
  <c r="AA129610" i="1"/>
  <c r="AC129610" i="1" s="1"/>
  <c r="AA129609" i="1"/>
  <c r="AC129609" i="1" s="1"/>
  <c r="AA129608" i="1"/>
  <c r="AC129608" i="1" s="1"/>
  <c r="AA129607" i="1"/>
  <c r="AC129607" i="1" s="1"/>
  <c r="AA129606" i="1"/>
  <c r="AC129606" i="1" s="1"/>
  <c r="AA129605" i="1"/>
  <c r="AC129605" i="1" s="1"/>
  <c r="AA129604" i="1"/>
  <c r="AC129604" i="1" s="1"/>
  <c r="AA129603" i="1"/>
  <c r="AC129603" i="1" s="1"/>
  <c r="AA129602" i="1"/>
  <c r="AC129602" i="1" s="1"/>
  <c r="AA129601" i="1"/>
  <c r="AC129601" i="1" s="1"/>
  <c r="AA129600" i="1"/>
  <c r="AC129600" i="1" s="1"/>
  <c r="AA129599" i="1"/>
  <c r="AC129599" i="1" s="1"/>
  <c r="AA129598" i="1"/>
  <c r="AC129598" i="1" s="1"/>
  <c r="AA129597" i="1"/>
  <c r="AC129597" i="1" s="1"/>
  <c r="AA129596" i="1"/>
  <c r="AC129596" i="1" s="1"/>
  <c r="AA129595" i="1"/>
  <c r="AC129595" i="1" s="1"/>
  <c r="AA129594" i="1"/>
  <c r="AC129594" i="1" s="1"/>
  <c r="AA129593" i="1"/>
  <c r="AC129593" i="1" s="1"/>
  <c r="AA129592" i="1"/>
  <c r="AC129592" i="1" s="1"/>
  <c r="AA129591" i="1"/>
  <c r="AC129591" i="1" s="1"/>
  <c r="AA129590" i="1"/>
  <c r="AC129590" i="1" s="1"/>
  <c r="AA129589" i="1"/>
  <c r="AC129589" i="1" s="1"/>
  <c r="AA129588" i="1"/>
  <c r="AC129588" i="1" s="1"/>
  <c r="AA129587" i="1"/>
  <c r="AC129587" i="1" s="1"/>
  <c r="AA129586" i="1"/>
  <c r="AC129586" i="1" s="1"/>
  <c r="AA129585" i="1"/>
  <c r="AC129585" i="1" s="1"/>
  <c r="AA129584" i="1"/>
  <c r="AC129584" i="1" s="1"/>
  <c r="AA129583" i="1"/>
  <c r="AC129583" i="1" s="1"/>
  <c r="AA129582" i="1"/>
  <c r="AC129582" i="1" s="1"/>
  <c r="AA129581" i="1"/>
  <c r="AC129581" i="1" s="1"/>
  <c r="AA129580" i="1"/>
  <c r="AC129580" i="1" s="1"/>
  <c r="AA129579" i="1"/>
  <c r="AC129579" i="1" s="1"/>
  <c r="AA129578" i="1"/>
  <c r="AC129578" i="1" s="1"/>
  <c r="AA129577" i="1"/>
  <c r="AC129577" i="1" s="1"/>
  <c r="AA129576" i="1"/>
  <c r="AC129576" i="1" s="1"/>
  <c r="AA129575" i="1"/>
  <c r="AC129575" i="1" s="1"/>
  <c r="AA129574" i="1"/>
  <c r="AC129574" i="1" s="1"/>
  <c r="AA129573" i="1"/>
  <c r="AC129573" i="1" s="1"/>
  <c r="AA129572" i="1"/>
  <c r="AC129572" i="1" s="1"/>
  <c r="AA129571" i="1"/>
  <c r="AC129571" i="1" s="1"/>
  <c r="AA129570" i="1"/>
  <c r="AC129570" i="1" s="1"/>
  <c r="AA129569" i="1"/>
  <c r="AC129569" i="1" s="1"/>
  <c r="AA129568" i="1"/>
  <c r="AC129568" i="1" s="1"/>
  <c r="AA129567" i="1"/>
  <c r="AC129567" i="1" s="1"/>
  <c r="AA129566" i="1"/>
  <c r="AC129566" i="1" s="1"/>
  <c r="AA129565" i="1"/>
  <c r="AC129565" i="1" s="1"/>
  <c r="AA129564" i="1"/>
  <c r="AC129564" i="1" s="1"/>
  <c r="AA129563" i="1"/>
  <c r="AC129563" i="1" s="1"/>
  <c r="AA129562" i="1"/>
  <c r="AC129562" i="1" s="1"/>
  <c r="AA129561" i="1"/>
  <c r="AC129561" i="1" s="1"/>
  <c r="AA129560" i="1"/>
  <c r="AC129560" i="1" s="1"/>
  <c r="AA129559" i="1"/>
  <c r="AC129559" i="1" s="1"/>
  <c r="AA129558" i="1"/>
  <c r="AC129558" i="1" s="1"/>
  <c r="AA129557" i="1"/>
  <c r="AC129557" i="1" s="1"/>
  <c r="AA129556" i="1"/>
  <c r="AC129556" i="1" s="1"/>
  <c r="AA129555" i="1"/>
  <c r="AC129555" i="1" s="1"/>
  <c r="AA129554" i="1"/>
  <c r="AC129554" i="1" s="1"/>
  <c r="AA129553" i="1"/>
  <c r="AC129553" i="1" s="1"/>
  <c r="AA129552" i="1"/>
  <c r="AC129552" i="1" s="1"/>
  <c r="AA129551" i="1"/>
  <c r="AC129551" i="1" s="1"/>
  <c r="AA129550" i="1"/>
  <c r="AC129550" i="1" s="1"/>
  <c r="AA129549" i="1"/>
  <c r="AC129549" i="1" s="1"/>
  <c r="AA129548" i="1"/>
  <c r="AC129548" i="1" s="1"/>
  <c r="AA129547" i="1"/>
  <c r="AC129547" i="1" s="1"/>
  <c r="AA129546" i="1"/>
  <c r="AC129546" i="1" s="1"/>
  <c r="AA129545" i="1"/>
  <c r="AC129545" i="1" s="1"/>
  <c r="AA129544" i="1"/>
  <c r="AC129544" i="1" s="1"/>
  <c r="AA129543" i="1"/>
  <c r="AC129543" i="1" s="1"/>
  <c r="AA129542" i="1"/>
  <c r="AC129542" i="1" s="1"/>
  <c r="AA129541" i="1"/>
  <c r="AC129541" i="1" s="1"/>
  <c r="AA129540" i="1"/>
  <c r="AC129540" i="1" s="1"/>
  <c r="AA129539" i="1"/>
  <c r="AC129539" i="1" s="1"/>
  <c r="AA129538" i="1"/>
  <c r="AC129538" i="1" s="1"/>
  <c r="AA129537" i="1"/>
  <c r="AC129537" i="1" s="1"/>
  <c r="AA129536" i="1"/>
  <c r="AC129536" i="1" s="1"/>
  <c r="AA129535" i="1"/>
  <c r="AC129535" i="1" s="1"/>
  <c r="AA129534" i="1"/>
  <c r="AC129534" i="1" s="1"/>
  <c r="AA129533" i="1"/>
  <c r="AC129533" i="1" s="1"/>
  <c r="AA129532" i="1"/>
  <c r="AC129532" i="1" s="1"/>
  <c r="AA129531" i="1"/>
  <c r="AC129531" i="1" s="1"/>
  <c r="AA129530" i="1"/>
  <c r="AC129530" i="1" s="1"/>
  <c r="AA129529" i="1"/>
  <c r="AC129529" i="1" s="1"/>
  <c r="AA129528" i="1"/>
  <c r="AC129528" i="1" s="1"/>
  <c r="AA129527" i="1"/>
  <c r="AC129527" i="1" s="1"/>
  <c r="AA129526" i="1"/>
  <c r="AC129526" i="1" s="1"/>
  <c r="AA129525" i="1"/>
  <c r="AC129525" i="1" s="1"/>
  <c r="AA129524" i="1"/>
  <c r="AC129524" i="1" s="1"/>
  <c r="AA129523" i="1"/>
  <c r="AC129523" i="1" s="1"/>
  <c r="AA129522" i="1"/>
  <c r="AC129522" i="1" s="1"/>
  <c r="AA129521" i="1"/>
  <c r="AC129521" i="1" s="1"/>
  <c r="AA129520" i="1"/>
  <c r="AC129520" i="1" s="1"/>
  <c r="AA129519" i="1"/>
  <c r="AC129519" i="1" s="1"/>
  <c r="AA129518" i="1"/>
  <c r="AC129518" i="1" s="1"/>
  <c r="AA129517" i="1"/>
  <c r="AC129517" i="1" s="1"/>
  <c r="AA129516" i="1"/>
  <c r="AC129516" i="1" s="1"/>
  <c r="AA129515" i="1"/>
  <c r="AC129515" i="1" s="1"/>
  <c r="AA129514" i="1"/>
  <c r="AC129514" i="1" s="1"/>
  <c r="AA129513" i="1"/>
  <c r="AC129513" i="1" s="1"/>
  <c r="AA129512" i="1"/>
  <c r="AC129512" i="1" s="1"/>
  <c r="AA129511" i="1"/>
  <c r="AC129511" i="1" s="1"/>
  <c r="AA129510" i="1"/>
  <c r="AC129510" i="1" s="1"/>
  <c r="AA129509" i="1"/>
  <c r="AC129509" i="1" s="1"/>
  <c r="AA129508" i="1"/>
  <c r="AC129508" i="1" s="1"/>
  <c r="AA129507" i="1"/>
  <c r="AC129507" i="1" s="1"/>
  <c r="AA129506" i="1"/>
  <c r="AC129506" i="1" s="1"/>
  <c r="AA129505" i="1"/>
  <c r="AC129505" i="1" s="1"/>
  <c r="AA129504" i="1"/>
  <c r="AC129504" i="1" s="1"/>
  <c r="AA129503" i="1"/>
  <c r="AC129503" i="1" s="1"/>
  <c r="AA129502" i="1"/>
  <c r="AC129502" i="1" s="1"/>
  <c r="AA129501" i="1"/>
  <c r="AC129501" i="1" s="1"/>
  <c r="AA129500" i="1"/>
  <c r="AC129500" i="1" s="1"/>
  <c r="AA129499" i="1"/>
  <c r="AC129499" i="1" s="1"/>
  <c r="AA129498" i="1"/>
  <c r="AC129498" i="1" s="1"/>
  <c r="AA129497" i="1"/>
  <c r="AC129497" i="1" s="1"/>
  <c r="AA129496" i="1"/>
  <c r="AC129496" i="1" s="1"/>
  <c r="AA129495" i="1"/>
  <c r="AC129495" i="1" s="1"/>
  <c r="AA129494" i="1"/>
  <c r="AC129494" i="1" s="1"/>
  <c r="AA129493" i="1"/>
  <c r="AC129493" i="1" s="1"/>
  <c r="AA129492" i="1"/>
  <c r="AC129492" i="1" s="1"/>
  <c r="AA129491" i="1"/>
  <c r="AC129491" i="1" s="1"/>
  <c r="AA129490" i="1"/>
  <c r="AC129490" i="1" s="1"/>
  <c r="AA129489" i="1"/>
  <c r="AC129489" i="1" s="1"/>
  <c r="AA129488" i="1"/>
  <c r="AC129488" i="1" s="1"/>
  <c r="AA129487" i="1"/>
  <c r="AC129487" i="1" s="1"/>
  <c r="AA129486" i="1"/>
  <c r="AC129486" i="1" s="1"/>
  <c r="AA129485" i="1"/>
  <c r="AC129485" i="1" s="1"/>
  <c r="AA129484" i="1"/>
  <c r="AC129484" i="1" s="1"/>
  <c r="AA129483" i="1"/>
  <c r="AC129483" i="1" s="1"/>
  <c r="AA129482" i="1"/>
  <c r="AC129482" i="1" s="1"/>
  <c r="AA129481" i="1"/>
  <c r="AC129481" i="1" s="1"/>
  <c r="AA129480" i="1"/>
  <c r="AC129480" i="1" s="1"/>
  <c r="AA129479" i="1"/>
  <c r="AC129479" i="1" s="1"/>
  <c r="AA129478" i="1"/>
  <c r="AC129478" i="1" s="1"/>
  <c r="AA129477" i="1"/>
  <c r="AC129477" i="1" s="1"/>
  <c r="AA129476" i="1"/>
  <c r="AC129476" i="1" s="1"/>
  <c r="AA129475" i="1"/>
  <c r="AC129475" i="1" s="1"/>
  <c r="AA129474" i="1"/>
  <c r="AC129474" i="1" s="1"/>
  <c r="AA129473" i="1"/>
  <c r="AC129473" i="1" s="1"/>
  <c r="AA129472" i="1"/>
  <c r="AC129472" i="1" s="1"/>
  <c r="AA129471" i="1"/>
  <c r="AC129471" i="1" s="1"/>
  <c r="AA129470" i="1"/>
  <c r="AC129470" i="1" s="1"/>
  <c r="AA129469" i="1"/>
  <c r="AC129469" i="1" s="1"/>
  <c r="AA129468" i="1"/>
  <c r="AC129468" i="1" s="1"/>
  <c r="AA129467" i="1"/>
  <c r="AC129467" i="1" s="1"/>
  <c r="AA129466" i="1"/>
  <c r="AC129466" i="1" s="1"/>
  <c r="AA129465" i="1"/>
  <c r="AC129465" i="1" s="1"/>
  <c r="AA129464" i="1"/>
  <c r="AC129464" i="1" s="1"/>
  <c r="AA129463" i="1"/>
  <c r="AC129463" i="1" s="1"/>
  <c r="AA129462" i="1"/>
  <c r="AC129462" i="1" s="1"/>
  <c r="AA129461" i="1"/>
  <c r="AC129461" i="1" s="1"/>
  <c r="AA129460" i="1"/>
  <c r="AC129460" i="1" s="1"/>
  <c r="AA129459" i="1"/>
  <c r="AC129459" i="1" s="1"/>
  <c r="AA129458" i="1"/>
  <c r="AC129458" i="1" s="1"/>
  <c r="AA129457" i="1"/>
  <c r="AC129457" i="1" s="1"/>
  <c r="AA129456" i="1"/>
  <c r="AC129456" i="1" s="1"/>
  <c r="AA129455" i="1"/>
  <c r="AC129455" i="1" s="1"/>
  <c r="AA129454" i="1"/>
  <c r="AC129454" i="1" s="1"/>
  <c r="AA129453" i="1"/>
  <c r="AC129453" i="1" s="1"/>
  <c r="AA129452" i="1"/>
  <c r="AC129452" i="1" s="1"/>
  <c r="AA129451" i="1"/>
  <c r="AC129451" i="1" s="1"/>
  <c r="AA129450" i="1"/>
  <c r="AC129450" i="1" s="1"/>
  <c r="AA129449" i="1"/>
  <c r="AC129449" i="1" s="1"/>
  <c r="AA129448" i="1"/>
  <c r="AC129448" i="1" s="1"/>
  <c r="AA129447" i="1"/>
  <c r="AC129447" i="1" s="1"/>
  <c r="AA129446" i="1"/>
  <c r="AC129446" i="1" s="1"/>
  <c r="AA129445" i="1"/>
  <c r="AC129445" i="1" s="1"/>
  <c r="AA129444" i="1"/>
  <c r="AC129444" i="1" s="1"/>
  <c r="AA129443" i="1"/>
  <c r="AC129443" i="1" s="1"/>
  <c r="AA129442" i="1"/>
  <c r="AC129442" i="1" s="1"/>
  <c r="AA129441" i="1"/>
  <c r="AC129441" i="1" s="1"/>
  <c r="AA129440" i="1"/>
  <c r="AC129440" i="1" s="1"/>
  <c r="AA129439" i="1"/>
  <c r="AC129439" i="1" s="1"/>
  <c r="AA129438" i="1"/>
  <c r="AC129438" i="1" s="1"/>
  <c r="AA129437" i="1"/>
  <c r="AC129437" i="1" s="1"/>
  <c r="AA129436" i="1"/>
  <c r="AC129436" i="1" s="1"/>
  <c r="AA129435" i="1"/>
  <c r="AC129435" i="1" s="1"/>
  <c r="AA129434" i="1"/>
  <c r="AC129434" i="1" s="1"/>
  <c r="AA129433" i="1"/>
  <c r="AC129433" i="1" s="1"/>
  <c r="AA129432" i="1"/>
  <c r="AC129432" i="1" s="1"/>
  <c r="AA129431" i="1"/>
  <c r="AC129431" i="1" s="1"/>
  <c r="AA129430" i="1"/>
  <c r="AC129430" i="1" s="1"/>
  <c r="AA129429" i="1"/>
  <c r="AC129429" i="1" s="1"/>
  <c r="AA129428" i="1"/>
  <c r="AC129428" i="1" s="1"/>
  <c r="AA129427" i="1"/>
  <c r="AC129427" i="1" s="1"/>
  <c r="AA129426" i="1"/>
  <c r="AC129426" i="1" s="1"/>
  <c r="AA129425" i="1"/>
  <c r="AC129425" i="1" s="1"/>
  <c r="AA129424" i="1"/>
  <c r="AC129424" i="1" s="1"/>
  <c r="AA129423" i="1"/>
  <c r="AC129423" i="1" s="1"/>
  <c r="AA129422" i="1"/>
  <c r="AC129422" i="1" s="1"/>
  <c r="AA129421" i="1"/>
  <c r="AC129421" i="1" s="1"/>
  <c r="AA129420" i="1"/>
  <c r="AC129420" i="1" s="1"/>
  <c r="AA129419" i="1"/>
  <c r="AC129419" i="1" s="1"/>
  <c r="AA129418" i="1"/>
  <c r="AC129418" i="1" s="1"/>
  <c r="AA129417" i="1"/>
  <c r="AC129417" i="1" s="1"/>
  <c r="AA129416" i="1"/>
  <c r="AC129416" i="1" s="1"/>
  <c r="AA129415" i="1"/>
  <c r="AC129415" i="1" s="1"/>
  <c r="AA129414" i="1"/>
  <c r="AC129414" i="1" s="1"/>
  <c r="AA129413" i="1"/>
  <c r="AC129413" i="1" s="1"/>
  <c r="AA129412" i="1"/>
  <c r="AC129412" i="1" s="1"/>
  <c r="AA129411" i="1"/>
  <c r="AC129411" i="1" s="1"/>
  <c r="AA129410" i="1"/>
  <c r="AC129410" i="1" s="1"/>
  <c r="AA129409" i="1"/>
  <c r="AC129409" i="1" s="1"/>
  <c r="AA129408" i="1"/>
  <c r="AC129408" i="1" s="1"/>
  <c r="AA129407" i="1"/>
  <c r="AC129407" i="1" s="1"/>
  <c r="AA129406" i="1"/>
  <c r="AC129406" i="1" s="1"/>
  <c r="AA129405" i="1"/>
  <c r="AC129405" i="1" s="1"/>
  <c r="AA129404" i="1"/>
  <c r="AC129404" i="1" s="1"/>
  <c r="AA129403" i="1"/>
  <c r="AC129403" i="1" s="1"/>
  <c r="AA129402" i="1"/>
  <c r="AC129402" i="1" s="1"/>
  <c r="AA129401" i="1"/>
  <c r="AC129401" i="1" s="1"/>
  <c r="AA129400" i="1"/>
  <c r="AC129400" i="1" s="1"/>
  <c r="AA129399" i="1"/>
  <c r="AC129399" i="1" s="1"/>
  <c r="AA129398" i="1"/>
  <c r="AC129398" i="1" s="1"/>
  <c r="AA129397" i="1"/>
  <c r="AC129397" i="1" s="1"/>
  <c r="AA129396" i="1"/>
  <c r="AC129396" i="1" s="1"/>
  <c r="AA129395" i="1"/>
  <c r="AC129395" i="1" s="1"/>
  <c r="AA129394" i="1"/>
  <c r="AC129394" i="1" s="1"/>
  <c r="AA129393" i="1"/>
  <c r="AC129393" i="1" s="1"/>
  <c r="AA129392" i="1"/>
  <c r="AC129392" i="1" s="1"/>
  <c r="AA129391" i="1"/>
  <c r="AC129391" i="1" s="1"/>
  <c r="AA129390" i="1"/>
  <c r="AC129390" i="1" s="1"/>
  <c r="AA129389" i="1"/>
  <c r="AC129389" i="1" s="1"/>
  <c r="AA129388" i="1"/>
  <c r="AC129388" i="1" s="1"/>
  <c r="AA129387" i="1"/>
  <c r="AC129387" i="1" s="1"/>
  <c r="AA129386" i="1"/>
  <c r="AC129386" i="1" s="1"/>
  <c r="AA129385" i="1"/>
  <c r="AC129385" i="1" s="1"/>
  <c r="AA129384" i="1"/>
  <c r="AC129384" i="1" s="1"/>
  <c r="AA129383" i="1"/>
  <c r="AC129383" i="1" s="1"/>
  <c r="AA129382" i="1"/>
  <c r="AC129382" i="1" s="1"/>
  <c r="AA129381" i="1"/>
  <c r="AC129381" i="1" s="1"/>
  <c r="AA129380" i="1"/>
  <c r="AC129380" i="1" s="1"/>
  <c r="AA129379" i="1"/>
  <c r="AC129379" i="1" s="1"/>
  <c r="AA129378" i="1"/>
  <c r="AC129378" i="1" s="1"/>
  <c r="AA129377" i="1"/>
  <c r="AC129377" i="1" s="1"/>
  <c r="AA129376" i="1"/>
  <c r="AC129376" i="1" s="1"/>
  <c r="AA129375" i="1"/>
  <c r="AC129375" i="1" s="1"/>
  <c r="AA129374" i="1"/>
  <c r="AC129374" i="1" s="1"/>
  <c r="AA129373" i="1"/>
  <c r="AC129373" i="1" s="1"/>
  <c r="AA129372" i="1"/>
  <c r="AC129372" i="1" s="1"/>
  <c r="AA129371" i="1"/>
  <c r="AC129371" i="1" s="1"/>
  <c r="AA129370" i="1"/>
  <c r="AC129370" i="1" s="1"/>
  <c r="AA129369" i="1"/>
  <c r="AC129369" i="1" s="1"/>
  <c r="AA129368" i="1"/>
  <c r="AC129368" i="1" s="1"/>
  <c r="AA129367" i="1"/>
  <c r="AC129367" i="1" s="1"/>
  <c r="AA129366" i="1"/>
  <c r="AC129366" i="1" s="1"/>
  <c r="AA129365" i="1"/>
  <c r="AC129365" i="1" s="1"/>
  <c r="AA129364" i="1"/>
  <c r="AC129364" i="1" s="1"/>
  <c r="AA129363" i="1"/>
  <c r="AC129363" i="1" s="1"/>
  <c r="AA129362" i="1"/>
  <c r="AC129362" i="1" s="1"/>
  <c r="AA129361" i="1"/>
  <c r="AC129361" i="1" s="1"/>
  <c r="AA129360" i="1"/>
  <c r="AC129360" i="1" s="1"/>
  <c r="AA129359" i="1"/>
  <c r="AC129359" i="1" s="1"/>
  <c r="AA129358" i="1"/>
  <c r="AC129358" i="1" s="1"/>
  <c r="AA129357" i="1"/>
  <c r="AC129357" i="1" s="1"/>
  <c r="AA129356" i="1"/>
  <c r="AC129356" i="1" s="1"/>
  <c r="AA129355" i="1"/>
  <c r="AC129355" i="1" s="1"/>
  <c r="AA129354" i="1"/>
  <c r="AC129354" i="1" s="1"/>
  <c r="AA129353" i="1"/>
  <c r="AC129353" i="1" s="1"/>
  <c r="AA129352" i="1"/>
  <c r="AC129352" i="1" s="1"/>
  <c r="AA129351" i="1"/>
  <c r="AC129351" i="1" s="1"/>
  <c r="AA129350" i="1"/>
  <c r="AC129350" i="1" s="1"/>
  <c r="AA129349" i="1"/>
  <c r="AC129349" i="1" s="1"/>
  <c r="AA129348" i="1"/>
  <c r="AC129348" i="1" s="1"/>
  <c r="AA129347" i="1"/>
  <c r="AC129347" i="1" s="1"/>
  <c r="AA129346" i="1"/>
  <c r="AC129346" i="1" s="1"/>
  <c r="AA129345" i="1"/>
  <c r="AC129345" i="1" s="1"/>
  <c r="AA129344" i="1"/>
  <c r="AC129344" i="1" s="1"/>
  <c r="AA129343" i="1"/>
  <c r="AC129343" i="1" s="1"/>
  <c r="AA129342" i="1"/>
  <c r="AC129342" i="1" s="1"/>
  <c r="AA129341" i="1"/>
  <c r="AC129341" i="1" s="1"/>
  <c r="AA129340" i="1"/>
  <c r="AC129340" i="1" s="1"/>
  <c r="AA129339" i="1"/>
  <c r="AC129339" i="1" s="1"/>
  <c r="AA129338" i="1"/>
  <c r="AC129338" i="1" s="1"/>
  <c r="AA129337" i="1"/>
  <c r="AC129337" i="1" s="1"/>
  <c r="AA129336" i="1"/>
  <c r="AC129336" i="1" s="1"/>
  <c r="AA129335" i="1"/>
  <c r="AC129335" i="1" s="1"/>
  <c r="AA129334" i="1"/>
  <c r="AC129334" i="1" s="1"/>
  <c r="AA129333" i="1"/>
  <c r="AC129333" i="1" s="1"/>
  <c r="AA129332" i="1"/>
  <c r="AC129332" i="1" s="1"/>
  <c r="AA129331" i="1"/>
  <c r="AC129331" i="1" s="1"/>
  <c r="AA129330" i="1"/>
  <c r="AC129330" i="1" s="1"/>
  <c r="AA129329" i="1"/>
  <c r="AC129329" i="1" s="1"/>
  <c r="AA129328" i="1"/>
  <c r="AC129328" i="1" s="1"/>
  <c r="AA129327" i="1"/>
  <c r="AC129327" i="1" s="1"/>
  <c r="AA129326" i="1"/>
  <c r="AC129326" i="1" s="1"/>
  <c r="AA129325" i="1"/>
  <c r="AC129325" i="1" s="1"/>
  <c r="AA129324" i="1"/>
  <c r="AC129324" i="1" s="1"/>
  <c r="AA129323" i="1"/>
  <c r="AC129323" i="1" s="1"/>
  <c r="AA129322" i="1"/>
  <c r="AC129322" i="1" s="1"/>
  <c r="AA129321" i="1"/>
  <c r="AC129321" i="1" s="1"/>
  <c r="AA129320" i="1"/>
  <c r="AC129320" i="1" s="1"/>
  <c r="AA129319" i="1"/>
  <c r="AC129319" i="1" s="1"/>
  <c r="AA129318" i="1"/>
  <c r="AC129318" i="1" s="1"/>
  <c r="AA129317" i="1"/>
  <c r="AC129317" i="1" s="1"/>
  <c r="AA129316" i="1"/>
  <c r="AC129316" i="1" s="1"/>
  <c r="AA129315" i="1"/>
  <c r="AC129315" i="1" s="1"/>
  <c r="AA129314" i="1"/>
  <c r="AC129314" i="1" s="1"/>
  <c r="AA129313" i="1"/>
  <c r="AC129313" i="1" s="1"/>
  <c r="AA129312" i="1"/>
  <c r="AC129312" i="1" s="1"/>
  <c r="AA129311" i="1"/>
  <c r="AC129311" i="1" s="1"/>
  <c r="AA129310" i="1"/>
  <c r="AC129310" i="1" s="1"/>
  <c r="AA129309" i="1"/>
  <c r="AC129309" i="1" s="1"/>
  <c r="AA129308" i="1"/>
  <c r="AC129308" i="1" s="1"/>
  <c r="AA129307" i="1"/>
  <c r="AC129307" i="1" s="1"/>
  <c r="AA129306" i="1"/>
  <c r="AC129306" i="1" s="1"/>
  <c r="AA129305" i="1"/>
  <c r="AC129305" i="1" s="1"/>
  <c r="AA129304" i="1"/>
  <c r="AC129304" i="1" s="1"/>
  <c r="AA129303" i="1"/>
  <c r="AC129303" i="1" s="1"/>
  <c r="AA129302" i="1"/>
  <c r="AC129302" i="1" s="1"/>
  <c r="AA129301" i="1"/>
  <c r="AC129301" i="1" s="1"/>
  <c r="AA129300" i="1"/>
  <c r="AC129300" i="1" s="1"/>
  <c r="AA129299" i="1"/>
  <c r="AC129299" i="1" s="1"/>
  <c r="AA129298" i="1"/>
  <c r="AC129298" i="1" s="1"/>
  <c r="AA129297" i="1"/>
  <c r="AC129297" i="1" s="1"/>
  <c r="AA129296" i="1"/>
  <c r="AC129296" i="1" s="1"/>
  <c r="AA129295" i="1"/>
  <c r="AC129295" i="1" s="1"/>
  <c r="AA129294" i="1"/>
  <c r="AC129294" i="1" s="1"/>
  <c r="AA129293" i="1"/>
  <c r="AC129293" i="1" s="1"/>
  <c r="AA129292" i="1"/>
  <c r="AC129292" i="1" s="1"/>
  <c r="AA129291" i="1"/>
  <c r="AC129291" i="1" s="1"/>
  <c r="AA129290" i="1"/>
  <c r="AC129290" i="1" s="1"/>
  <c r="AA129289" i="1"/>
  <c r="AC129289" i="1" s="1"/>
  <c r="AA129288" i="1"/>
  <c r="AC129288" i="1" s="1"/>
  <c r="AA129287" i="1"/>
  <c r="AC129287" i="1" s="1"/>
  <c r="AA129286" i="1"/>
  <c r="AC129286" i="1" s="1"/>
  <c r="AA129285" i="1"/>
  <c r="AC129285" i="1" s="1"/>
  <c r="AA129284" i="1"/>
  <c r="AC129284" i="1" s="1"/>
  <c r="AA129283" i="1"/>
  <c r="AC129283" i="1" s="1"/>
  <c r="AA129282" i="1"/>
  <c r="AC129282" i="1" s="1"/>
  <c r="AA129281" i="1"/>
  <c r="AC129281" i="1" s="1"/>
  <c r="AA129280" i="1"/>
  <c r="AC129280" i="1" s="1"/>
  <c r="AA129279" i="1"/>
  <c r="AC129279" i="1" s="1"/>
  <c r="AA129278" i="1"/>
  <c r="AC129278" i="1" s="1"/>
  <c r="AA129277" i="1"/>
  <c r="AC129277" i="1" s="1"/>
  <c r="AA129276" i="1"/>
  <c r="AC129276" i="1" s="1"/>
  <c r="AA129275" i="1"/>
  <c r="AC129275" i="1" s="1"/>
  <c r="AA129274" i="1"/>
  <c r="AC129274" i="1" s="1"/>
  <c r="AA129273" i="1"/>
  <c r="AC129273" i="1" s="1"/>
  <c r="AA129272" i="1"/>
  <c r="AC129272" i="1" s="1"/>
  <c r="AA129271" i="1"/>
  <c r="AC129271" i="1" s="1"/>
  <c r="AA129270" i="1"/>
  <c r="AC129270" i="1" s="1"/>
  <c r="AA129269" i="1"/>
  <c r="AC129269" i="1" s="1"/>
  <c r="AA129268" i="1"/>
  <c r="AC129268" i="1" s="1"/>
  <c r="AA129267" i="1"/>
  <c r="AC129267" i="1" s="1"/>
  <c r="AA129266" i="1"/>
  <c r="AC129266" i="1" s="1"/>
  <c r="AA129265" i="1"/>
  <c r="AC129265" i="1" s="1"/>
  <c r="AA129264" i="1"/>
  <c r="AC129264" i="1" s="1"/>
  <c r="AA129263" i="1"/>
  <c r="AC129263" i="1" s="1"/>
  <c r="AA129262" i="1"/>
  <c r="AC129262" i="1" s="1"/>
  <c r="AA129261" i="1"/>
  <c r="AC129261" i="1" s="1"/>
  <c r="AA129260" i="1"/>
  <c r="AC129260" i="1" s="1"/>
  <c r="AA129259" i="1"/>
  <c r="AC129259" i="1" s="1"/>
  <c r="AA129258" i="1"/>
  <c r="AC129258" i="1" s="1"/>
  <c r="AA129257" i="1"/>
  <c r="AC129257" i="1" s="1"/>
  <c r="AA129256" i="1"/>
  <c r="AC129256" i="1" s="1"/>
  <c r="AA129255" i="1"/>
  <c r="AC129255" i="1" s="1"/>
  <c r="AA129254" i="1"/>
  <c r="AC129254" i="1" s="1"/>
  <c r="AA129253" i="1"/>
  <c r="AC129253" i="1" s="1"/>
  <c r="AA129252" i="1"/>
  <c r="AC129252" i="1" s="1"/>
  <c r="AA129251" i="1"/>
  <c r="AC129251" i="1" s="1"/>
  <c r="AA129250" i="1"/>
  <c r="AC129250" i="1" s="1"/>
  <c r="AA129249" i="1"/>
  <c r="AC129249" i="1" s="1"/>
  <c r="AA129248" i="1"/>
  <c r="AC129248" i="1" s="1"/>
  <c r="AA129247" i="1"/>
  <c r="AC129247" i="1" s="1"/>
  <c r="AA129246" i="1"/>
  <c r="AC129246" i="1" s="1"/>
  <c r="AA129245" i="1"/>
  <c r="AC129245" i="1" s="1"/>
  <c r="AA129244" i="1"/>
  <c r="AC129244" i="1" s="1"/>
  <c r="AA129243" i="1"/>
  <c r="AC129243" i="1" s="1"/>
  <c r="AA129242" i="1"/>
  <c r="AC129242" i="1" s="1"/>
  <c r="AA129241" i="1"/>
  <c r="AC129241" i="1" s="1"/>
  <c r="AA129240" i="1"/>
  <c r="AC129240" i="1" s="1"/>
  <c r="AA129239" i="1"/>
  <c r="AC129239" i="1" s="1"/>
  <c r="AA129238" i="1"/>
  <c r="AC129238" i="1" s="1"/>
  <c r="AA129237" i="1"/>
  <c r="AC129237" i="1" s="1"/>
  <c r="AA129236" i="1"/>
  <c r="AC129236" i="1" s="1"/>
  <c r="AA129235" i="1"/>
  <c r="AC129235" i="1" s="1"/>
  <c r="AA129234" i="1"/>
  <c r="AC129234" i="1" s="1"/>
  <c r="AA129233" i="1"/>
  <c r="AC129233" i="1" s="1"/>
  <c r="AA129232" i="1"/>
  <c r="AC129232" i="1" s="1"/>
  <c r="AA129231" i="1"/>
  <c r="AC129231" i="1" s="1"/>
  <c r="AA129230" i="1"/>
  <c r="AC129230" i="1" s="1"/>
  <c r="AA129229" i="1"/>
  <c r="AC129229" i="1" s="1"/>
  <c r="AA129228" i="1"/>
  <c r="AC129228" i="1" s="1"/>
  <c r="AA129227" i="1"/>
  <c r="AC129227" i="1" s="1"/>
  <c r="AA129226" i="1"/>
  <c r="AC129226" i="1" s="1"/>
  <c r="AA129225" i="1"/>
  <c r="AC129225" i="1" s="1"/>
  <c r="AA129224" i="1"/>
  <c r="AC129224" i="1" s="1"/>
  <c r="AA129223" i="1"/>
  <c r="AC129223" i="1" s="1"/>
  <c r="AA129222" i="1"/>
  <c r="AC129222" i="1" s="1"/>
  <c r="AA129221" i="1"/>
  <c r="AC129221" i="1" s="1"/>
  <c r="AA129220" i="1"/>
  <c r="AC129220" i="1" s="1"/>
  <c r="AA129219" i="1"/>
  <c r="AC129219" i="1" s="1"/>
  <c r="AA129218" i="1"/>
  <c r="AC129218" i="1" s="1"/>
  <c r="AA129217" i="1"/>
  <c r="AC129217" i="1" s="1"/>
  <c r="AA129216" i="1"/>
  <c r="AC129216" i="1" s="1"/>
  <c r="AA129215" i="1"/>
  <c r="AC129215" i="1" s="1"/>
  <c r="AA129214" i="1"/>
  <c r="AC129214" i="1" s="1"/>
  <c r="AA129213" i="1"/>
  <c r="AC129213" i="1" s="1"/>
  <c r="AA129212" i="1"/>
  <c r="AC129212" i="1" s="1"/>
  <c r="AA129211" i="1"/>
  <c r="AC129211" i="1" s="1"/>
  <c r="AA129210" i="1"/>
  <c r="AC129210" i="1" s="1"/>
  <c r="AA129209" i="1"/>
  <c r="AC129209" i="1" s="1"/>
  <c r="AA129208" i="1"/>
  <c r="AC129208" i="1" s="1"/>
  <c r="AA129207" i="1"/>
  <c r="AC129207" i="1" s="1"/>
  <c r="AA129206" i="1"/>
  <c r="AC129206" i="1" s="1"/>
  <c r="AA129205" i="1"/>
  <c r="AC129205" i="1" s="1"/>
  <c r="AA129204" i="1"/>
  <c r="AC129204" i="1" s="1"/>
  <c r="AA129203" i="1"/>
  <c r="AC129203" i="1" s="1"/>
  <c r="AA129202" i="1"/>
  <c r="AC129202" i="1" s="1"/>
  <c r="AA129201" i="1"/>
  <c r="AC129201" i="1" s="1"/>
  <c r="AA129200" i="1"/>
  <c r="AC129200" i="1" s="1"/>
  <c r="AA129199" i="1"/>
  <c r="AC129199" i="1" s="1"/>
  <c r="AA129198" i="1"/>
  <c r="AC129198" i="1" s="1"/>
  <c r="AA129197" i="1"/>
  <c r="AC129197" i="1" s="1"/>
  <c r="AA129196" i="1"/>
  <c r="AC129196" i="1" s="1"/>
  <c r="AA129195" i="1"/>
  <c r="AC129195" i="1" s="1"/>
  <c r="AA129194" i="1"/>
  <c r="AC129194" i="1" s="1"/>
  <c r="AA129193" i="1"/>
  <c r="AC129193" i="1" s="1"/>
  <c r="AA129192" i="1"/>
  <c r="AC129192" i="1" s="1"/>
  <c r="AA129191" i="1"/>
  <c r="AC129191" i="1" s="1"/>
  <c r="AA129190" i="1"/>
  <c r="AC129190" i="1" s="1"/>
  <c r="AA129189" i="1"/>
  <c r="AC129189" i="1" s="1"/>
  <c r="AA129188" i="1"/>
  <c r="AC129188" i="1" s="1"/>
  <c r="AA129187" i="1"/>
  <c r="AC129187" i="1" s="1"/>
  <c r="AA129186" i="1"/>
  <c r="AC129186" i="1" s="1"/>
  <c r="AA129185" i="1"/>
  <c r="AC129185" i="1" s="1"/>
  <c r="AA129184" i="1"/>
  <c r="AC129184" i="1" s="1"/>
  <c r="AA129183" i="1"/>
  <c r="AC129183" i="1" s="1"/>
  <c r="AA129182" i="1"/>
  <c r="AC129182" i="1" s="1"/>
  <c r="AA129181" i="1"/>
  <c r="AC129181" i="1" s="1"/>
  <c r="AA129180" i="1"/>
  <c r="AC129180" i="1" s="1"/>
  <c r="AA129179" i="1"/>
  <c r="AC129179" i="1" s="1"/>
  <c r="AA129178" i="1"/>
  <c r="AC129178" i="1" s="1"/>
  <c r="AA129177" i="1"/>
  <c r="AC129177" i="1" s="1"/>
  <c r="AA129176" i="1"/>
  <c r="AC129176" i="1" s="1"/>
  <c r="AA129175" i="1"/>
  <c r="AC129175" i="1" s="1"/>
  <c r="AA129174" i="1"/>
  <c r="AC129174" i="1" s="1"/>
  <c r="AA129173" i="1"/>
  <c r="AC129173" i="1" s="1"/>
  <c r="AA129172" i="1"/>
  <c r="AC129172" i="1" s="1"/>
  <c r="AA129171" i="1"/>
  <c r="AC129171" i="1" s="1"/>
  <c r="AA129170" i="1"/>
  <c r="AC129170" i="1" s="1"/>
  <c r="AA129169" i="1"/>
  <c r="AC129169" i="1" s="1"/>
  <c r="AA129168" i="1"/>
  <c r="AC129168" i="1" s="1"/>
  <c r="AA129167" i="1"/>
  <c r="AC129167" i="1" s="1"/>
  <c r="AA129166" i="1"/>
  <c r="AC129166" i="1" s="1"/>
  <c r="AA129165" i="1"/>
  <c r="AC129165" i="1" s="1"/>
  <c r="AA129164" i="1"/>
  <c r="AC129164" i="1" s="1"/>
  <c r="AA129163" i="1"/>
  <c r="AC129163" i="1" s="1"/>
  <c r="AA129162" i="1"/>
  <c r="AC129162" i="1" s="1"/>
  <c r="AA129161" i="1"/>
  <c r="AC129161" i="1" s="1"/>
  <c r="AA129160" i="1"/>
  <c r="AC129160" i="1" s="1"/>
  <c r="AA129159" i="1"/>
  <c r="AC129159" i="1" s="1"/>
  <c r="AA129158" i="1"/>
  <c r="AC129158" i="1" s="1"/>
  <c r="AA129157" i="1"/>
  <c r="AC129157" i="1" s="1"/>
  <c r="AA129156" i="1"/>
  <c r="AC129156" i="1" s="1"/>
  <c r="AA129155" i="1"/>
  <c r="AC129155" i="1" s="1"/>
  <c r="AA129154" i="1"/>
  <c r="AC129154" i="1" s="1"/>
  <c r="AA129153" i="1"/>
  <c r="AC129153" i="1" s="1"/>
  <c r="AA129152" i="1"/>
  <c r="AC129152" i="1" s="1"/>
  <c r="AA129151" i="1"/>
  <c r="AC129151" i="1" s="1"/>
  <c r="AA129150" i="1"/>
  <c r="AC129150" i="1" s="1"/>
  <c r="AA129149" i="1"/>
  <c r="AC129149" i="1" s="1"/>
  <c r="AA129148" i="1"/>
  <c r="AC129148" i="1" s="1"/>
  <c r="AA129147" i="1"/>
  <c r="AC129147" i="1" s="1"/>
  <c r="AA129146" i="1"/>
  <c r="AC129146" i="1" s="1"/>
  <c r="AA129145" i="1"/>
  <c r="AC129145" i="1" s="1"/>
  <c r="AA129144" i="1"/>
  <c r="AC129144" i="1" s="1"/>
  <c r="AA129143" i="1"/>
  <c r="AC129143" i="1" s="1"/>
  <c r="AA129142" i="1"/>
  <c r="AC129142" i="1" s="1"/>
  <c r="AA129141" i="1"/>
  <c r="AC129141" i="1" s="1"/>
  <c r="AA129140" i="1"/>
  <c r="AC129140" i="1" s="1"/>
  <c r="AA129139" i="1"/>
  <c r="AC129139" i="1" s="1"/>
  <c r="AA129138" i="1"/>
  <c r="AC129138" i="1" s="1"/>
  <c r="AA129137" i="1"/>
  <c r="AC129137" i="1" s="1"/>
  <c r="AA129136" i="1"/>
  <c r="AC129136" i="1" s="1"/>
  <c r="AA129135" i="1"/>
  <c r="AC129135" i="1" s="1"/>
  <c r="AA129134" i="1"/>
  <c r="AC129134" i="1" s="1"/>
  <c r="AA129133" i="1"/>
  <c r="AC129133" i="1" s="1"/>
  <c r="AA129132" i="1"/>
  <c r="AC129132" i="1" s="1"/>
  <c r="AA129131" i="1"/>
  <c r="AC129131" i="1" s="1"/>
  <c r="AA129130" i="1"/>
  <c r="AC129130" i="1" s="1"/>
  <c r="AA129129" i="1"/>
  <c r="AC129129" i="1" s="1"/>
  <c r="AA129128" i="1"/>
  <c r="AC129128" i="1" s="1"/>
  <c r="AA129127" i="1"/>
  <c r="AC129127" i="1" s="1"/>
  <c r="AA129126" i="1"/>
  <c r="AC129126" i="1" s="1"/>
  <c r="AA129125" i="1"/>
  <c r="AC129125" i="1" s="1"/>
  <c r="AA129124" i="1"/>
  <c r="AC129124" i="1" s="1"/>
  <c r="AA129123" i="1"/>
  <c r="AC129123" i="1" s="1"/>
  <c r="AA129122" i="1"/>
  <c r="AC129122" i="1" s="1"/>
  <c r="AA129121" i="1"/>
  <c r="AC129121" i="1" s="1"/>
  <c r="AA129120" i="1"/>
  <c r="AC129120" i="1" s="1"/>
  <c r="AA129119" i="1"/>
  <c r="AC129119" i="1" s="1"/>
  <c r="AA129118" i="1"/>
  <c r="AC129118" i="1" s="1"/>
  <c r="AA129117" i="1"/>
  <c r="AC129117" i="1" s="1"/>
  <c r="AA129116" i="1"/>
  <c r="AC129116" i="1" s="1"/>
  <c r="AA129115" i="1"/>
  <c r="AC129115" i="1" s="1"/>
  <c r="AA129114" i="1"/>
  <c r="AC129114" i="1" s="1"/>
  <c r="AA129113" i="1"/>
  <c r="AC129113" i="1" s="1"/>
  <c r="AA129112" i="1"/>
  <c r="AC129112" i="1" s="1"/>
  <c r="AA129111" i="1"/>
  <c r="AC129111" i="1" s="1"/>
  <c r="AA129110" i="1"/>
  <c r="AC129110" i="1" s="1"/>
  <c r="AA129109" i="1"/>
  <c r="AC129109" i="1" s="1"/>
  <c r="AA129108" i="1"/>
  <c r="AC129108" i="1" s="1"/>
  <c r="AA129107" i="1"/>
  <c r="AC129107" i="1" s="1"/>
  <c r="AA129106" i="1"/>
  <c r="AC129106" i="1" s="1"/>
  <c r="AA129105" i="1"/>
  <c r="AC129105" i="1" s="1"/>
  <c r="AA129104" i="1"/>
  <c r="AC129104" i="1" s="1"/>
  <c r="AA129103" i="1"/>
  <c r="AC129103" i="1" s="1"/>
  <c r="AA129102" i="1"/>
  <c r="AC129102" i="1" s="1"/>
  <c r="AA129101" i="1"/>
  <c r="AC129101" i="1" s="1"/>
  <c r="AA129100" i="1"/>
  <c r="AC129100" i="1" s="1"/>
  <c r="AA129099" i="1"/>
  <c r="AC129099" i="1" s="1"/>
  <c r="AA129098" i="1"/>
  <c r="AC129098" i="1" s="1"/>
  <c r="AA129097" i="1"/>
  <c r="AC129097" i="1" s="1"/>
  <c r="AA129096" i="1"/>
  <c r="AC129096" i="1" s="1"/>
  <c r="AA129095" i="1"/>
  <c r="AC129095" i="1" s="1"/>
  <c r="AA129094" i="1"/>
  <c r="AC129094" i="1" s="1"/>
  <c r="AA129093" i="1"/>
  <c r="AC129093" i="1" s="1"/>
  <c r="AA129092" i="1"/>
  <c r="AC129092" i="1" s="1"/>
  <c r="AA129091" i="1"/>
  <c r="AC129091" i="1" s="1"/>
  <c r="AA129090" i="1"/>
  <c r="AC129090" i="1" s="1"/>
  <c r="AA129089" i="1"/>
  <c r="AC129089" i="1" s="1"/>
  <c r="AA129088" i="1"/>
  <c r="AC129088" i="1" s="1"/>
  <c r="AA129087" i="1"/>
  <c r="AC129087" i="1" s="1"/>
  <c r="AA129086" i="1"/>
  <c r="AC129086" i="1" s="1"/>
  <c r="AA129085" i="1"/>
  <c r="AC129085" i="1" s="1"/>
  <c r="AA129084" i="1"/>
  <c r="AC129084" i="1" s="1"/>
  <c r="AA129083" i="1"/>
  <c r="AC129083" i="1" s="1"/>
  <c r="AA129082" i="1"/>
  <c r="AC129082" i="1" s="1"/>
  <c r="AA129081" i="1"/>
  <c r="AC129081" i="1" s="1"/>
  <c r="AA129080" i="1"/>
  <c r="AC129080" i="1" s="1"/>
  <c r="AA129079" i="1"/>
  <c r="AC129079" i="1" s="1"/>
  <c r="AA129078" i="1"/>
  <c r="AC129078" i="1" s="1"/>
  <c r="AA129077" i="1"/>
  <c r="AC129077" i="1" s="1"/>
  <c r="AA129076" i="1"/>
  <c r="AC129076" i="1" s="1"/>
  <c r="AA129075" i="1"/>
  <c r="AC129075" i="1" s="1"/>
  <c r="AA129074" i="1"/>
  <c r="AC129074" i="1" s="1"/>
  <c r="AA129073" i="1"/>
  <c r="AC129073" i="1" s="1"/>
  <c r="AA129072" i="1"/>
  <c r="AC129072" i="1" s="1"/>
  <c r="AA129071" i="1"/>
  <c r="AC129071" i="1" s="1"/>
  <c r="AA129070" i="1"/>
  <c r="AC129070" i="1" s="1"/>
  <c r="AA129069" i="1"/>
  <c r="AC129069" i="1" s="1"/>
  <c r="AA129068" i="1"/>
  <c r="AC129068" i="1" s="1"/>
  <c r="AA129067" i="1"/>
  <c r="AC129067" i="1" s="1"/>
  <c r="AA129066" i="1"/>
  <c r="AC129066" i="1" s="1"/>
  <c r="AA129065" i="1"/>
  <c r="AC129065" i="1" s="1"/>
  <c r="AA129064" i="1"/>
  <c r="AC129064" i="1" s="1"/>
  <c r="AA129063" i="1"/>
  <c r="AC129063" i="1" s="1"/>
  <c r="AA129062" i="1"/>
  <c r="AC129062" i="1" s="1"/>
  <c r="AA129061" i="1"/>
  <c r="AC129061" i="1" s="1"/>
  <c r="AA129060" i="1"/>
  <c r="AC129060" i="1" s="1"/>
  <c r="AA129059" i="1"/>
  <c r="AC129059" i="1" s="1"/>
  <c r="AA129058" i="1"/>
  <c r="AC129058" i="1" s="1"/>
  <c r="AA129057" i="1"/>
  <c r="AC129057" i="1" s="1"/>
  <c r="AA129056" i="1"/>
  <c r="AC129056" i="1" s="1"/>
  <c r="AA129055" i="1"/>
  <c r="AC129055" i="1" s="1"/>
  <c r="AA129054" i="1"/>
  <c r="AC129054" i="1" s="1"/>
  <c r="AA129053" i="1"/>
  <c r="AC129053" i="1" s="1"/>
  <c r="AA129052" i="1"/>
  <c r="AC129052" i="1" s="1"/>
  <c r="AA129051" i="1"/>
  <c r="AC129051" i="1" s="1"/>
  <c r="AA129050" i="1"/>
  <c r="AC129050" i="1" s="1"/>
  <c r="AA129049" i="1"/>
  <c r="AC129049" i="1" s="1"/>
  <c r="AA129048" i="1"/>
  <c r="AC129048" i="1" s="1"/>
  <c r="AA129047" i="1"/>
  <c r="AC129047" i="1" s="1"/>
  <c r="AA129046" i="1"/>
  <c r="AC129046" i="1" s="1"/>
  <c r="AA129045" i="1"/>
  <c r="AC129045" i="1" s="1"/>
  <c r="AA129044" i="1"/>
  <c r="AC129044" i="1" s="1"/>
  <c r="AA129043" i="1"/>
  <c r="AC129043" i="1" s="1"/>
  <c r="AA129042" i="1"/>
  <c r="AC129042" i="1" s="1"/>
  <c r="AA129041" i="1"/>
  <c r="AC129041" i="1" s="1"/>
  <c r="AA129040" i="1"/>
  <c r="AC129040" i="1" s="1"/>
  <c r="AA129039" i="1"/>
  <c r="AC129039" i="1" s="1"/>
  <c r="AA129038" i="1"/>
  <c r="AC129038" i="1" s="1"/>
  <c r="AA129037" i="1"/>
  <c r="AC129037" i="1" s="1"/>
  <c r="AA129036" i="1"/>
  <c r="AC129036" i="1" s="1"/>
  <c r="AA129035" i="1"/>
  <c r="AC129035" i="1" s="1"/>
  <c r="AA129034" i="1"/>
  <c r="AC129034" i="1" s="1"/>
  <c r="AA129033" i="1"/>
  <c r="AC129033" i="1" s="1"/>
  <c r="AA129032" i="1"/>
  <c r="AC129032" i="1" s="1"/>
  <c r="AA129031" i="1"/>
  <c r="AC129031" i="1" s="1"/>
  <c r="AA129030" i="1"/>
  <c r="AC129030" i="1" s="1"/>
  <c r="AA129029" i="1"/>
  <c r="AC129029" i="1" s="1"/>
  <c r="AA129028" i="1"/>
  <c r="AC129028" i="1" s="1"/>
  <c r="AA129027" i="1"/>
  <c r="AC129027" i="1" s="1"/>
  <c r="AA129026" i="1"/>
  <c r="AC129026" i="1" s="1"/>
  <c r="AA129025" i="1"/>
  <c r="AC129025" i="1" s="1"/>
  <c r="AA129024" i="1"/>
  <c r="AC129024" i="1" s="1"/>
  <c r="AA129023" i="1"/>
  <c r="AC129023" i="1" s="1"/>
  <c r="AA129022" i="1"/>
  <c r="AC129022" i="1" s="1"/>
  <c r="AA129021" i="1"/>
  <c r="AC129021" i="1" s="1"/>
  <c r="AA129020" i="1"/>
  <c r="AC129020" i="1" s="1"/>
  <c r="AA129019" i="1"/>
  <c r="AC129019" i="1" s="1"/>
  <c r="AA129018" i="1"/>
  <c r="AC129018" i="1" s="1"/>
  <c r="AA129017" i="1"/>
  <c r="AC129017" i="1" s="1"/>
  <c r="AA129016" i="1"/>
  <c r="AC129016" i="1" s="1"/>
  <c r="AA129015" i="1"/>
  <c r="AC129015" i="1" s="1"/>
  <c r="AA129014" i="1"/>
  <c r="AC129014" i="1" s="1"/>
  <c r="AA129013" i="1"/>
  <c r="AC129013" i="1" s="1"/>
  <c r="AA129012" i="1"/>
  <c r="AC129012" i="1" s="1"/>
  <c r="AA129011" i="1"/>
  <c r="AC129011" i="1" s="1"/>
  <c r="AA129010" i="1"/>
  <c r="AC129010" i="1" s="1"/>
  <c r="AA129009" i="1"/>
  <c r="AC129009" i="1" s="1"/>
  <c r="AA129008" i="1"/>
  <c r="AC129008" i="1" s="1"/>
  <c r="AA129007" i="1"/>
  <c r="AC129007" i="1" s="1"/>
  <c r="AA129006" i="1"/>
  <c r="AC129006" i="1" s="1"/>
  <c r="AA129005" i="1"/>
  <c r="AC129005" i="1" s="1"/>
  <c r="AA129004" i="1"/>
  <c r="AC129004" i="1" s="1"/>
  <c r="AA129003" i="1"/>
  <c r="AC129003" i="1" s="1"/>
  <c r="AA129002" i="1"/>
  <c r="AC129002" i="1" s="1"/>
  <c r="AA129001" i="1"/>
  <c r="AC129001" i="1" s="1"/>
  <c r="AA129000" i="1"/>
  <c r="AC129000" i="1" s="1"/>
  <c r="AA128999" i="1"/>
  <c r="AC128999" i="1" s="1"/>
  <c r="AA128998" i="1"/>
  <c r="AC128998" i="1" s="1"/>
  <c r="AA128997" i="1"/>
  <c r="AC128997" i="1" s="1"/>
  <c r="AA128996" i="1"/>
  <c r="AC128996" i="1" s="1"/>
  <c r="AA128995" i="1"/>
  <c r="AC128995" i="1" s="1"/>
  <c r="AA128994" i="1"/>
  <c r="AC128994" i="1" s="1"/>
  <c r="AA128993" i="1"/>
  <c r="AC128993" i="1" s="1"/>
  <c r="AA128992" i="1"/>
  <c r="AC128992" i="1" s="1"/>
  <c r="AA128991" i="1"/>
  <c r="AC128991" i="1" s="1"/>
  <c r="AA128990" i="1"/>
  <c r="AC128990" i="1" s="1"/>
  <c r="AA128989" i="1"/>
  <c r="AC128989" i="1" s="1"/>
  <c r="AA128988" i="1"/>
  <c r="AC128988" i="1" s="1"/>
  <c r="AA128987" i="1"/>
  <c r="AC128987" i="1" s="1"/>
  <c r="AA128986" i="1"/>
  <c r="AC128986" i="1" s="1"/>
  <c r="AA128985" i="1"/>
  <c r="AC128985" i="1" s="1"/>
  <c r="AA128984" i="1"/>
  <c r="AC128984" i="1" s="1"/>
  <c r="AA128983" i="1"/>
  <c r="AC128983" i="1" s="1"/>
  <c r="AA128982" i="1"/>
  <c r="AC128982" i="1" s="1"/>
  <c r="AA128981" i="1"/>
  <c r="AC128981" i="1" s="1"/>
  <c r="AA128980" i="1"/>
  <c r="AC128980" i="1" s="1"/>
  <c r="AA128979" i="1"/>
  <c r="AC128979" i="1" s="1"/>
  <c r="AA128978" i="1"/>
  <c r="AC128978" i="1" s="1"/>
  <c r="AA128977" i="1"/>
  <c r="AC128977" i="1" s="1"/>
  <c r="AA128976" i="1"/>
  <c r="AC128976" i="1" s="1"/>
  <c r="AA128975" i="1"/>
  <c r="AC128975" i="1" s="1"/>
  <c r="AA128974" i="1"/>
  <c r="AC128974" i="1" s="1"/>
  <c r="AA128973" i="1"/>
  <c r="AC128973" i="1" s="1"/>
  <c r="AA128972" i="1"/>
  <c r="AC128972" i="1" s="1"/>
  <c r="AA128971" i="1"/>
  <c r="AC128971" i="1" s="1"/>
  <c r="AA128970" i="1"/>
  <c r="AC128970" i="1" s="1"/>
  <c r="AA128969" i="1"/>
  <c r="AC128969" i="1" s="1"/>
  <c r="AA128968" i="1"/>
  <c r="AC128968" i="1" s="1"/>
  <c r="AA128967" i="1"/>
  <c r="AC128967" i="1" s="1"/>
  <c r="AA128966" i="1"/>
  <c r="AC128966" i="1" s="1"/>
  <c r="AA128965" i="1"/>
  <c r="AC128965" i="1" s="1"/>
  <c r="AA128964" i="1"/>
  <c r="AC128964" i="1" s="1"/>
  <c r="AA128963" i="1"/>
  <c r="AC128963" i="1" s="1"/>
  <c r="AA128962" i="1"/>
  <c r="AC128962" i="1" s="1"/>
  <c r="AA128961" i="1"/>
  <c r="AC128961" i="1" s="1"/>
  <c r="AA128960" i="1"/>
  <c r="AC128960" i="1" s="1"/>
  <c r="AA128959" i="1"/>
  <c r="AC128959" i="1" s="1"/>
  <c r="AA128958" i="1"/>
  <c r="AC128958" i="1" s="1"/>
  <c r="AA128957" i="1"/>
  <c r="AC128957" i="1" s="1"/>
  <c r="AA128956" i="1"/>
  <c r="AC128956" i="1" s="1"/>
  <c r="AA128955" i="1"/>
  <c r="AC128955" i="1" s="1"/>
  <c r="AA128954" i="1"/>
  <c r="AC128954" i="1" s="1"/>
  <c r="AA128953" i="1"/>
  <c r="AC128953" i="1" s="1"/>
  <c r="AA128952" i="1"/>
  <c r="AC128952" i="1" s="1"/>
  <c r="AA128951" i="1"/>
  <c r="AC128951" i="1" s="1"/>
  <c r="AA128950" i="1"/>
  <c r="AC128950" i="1" s="1"/>
  <c r="AA128949" i="1"/>
  <c r="AC128949" i="1" s="1"/>
  <c r="AA128948" i="1"/>
  <c r="AC128948" i="1" s="1"/>
  <c r="AA128947" i="1"/>
  <c r="AC128947" i="1" s="1"/>
  <c r="AA128946" i="1"/>
  <c r="AC128946" i="1" s="1"/>
  <c r="AA128945" i="1"/>
  <c r="AC128945" i="1" s="1"/>
  <c r="AA128944" i="1"/>
  <c r="AC128944" i="1" s="1"/>
  <c r="AA128943" i="1"/>
  <c r="AC128943" i="1" s="1"/>
  <c r="AA128942" i="1"/>
  <c r="AC128942" i="1" s="1"/>
  <c r="AA128941" i="1"/>
  <c r="AC128941" i="1" s="1"/>
  <c r="AA128940" i="1"/>
  <c r="AC128940" i="1" s="1"/>
  <c r="AA128939" i="1"/>
  <c r="AC128939" i="1" s="1"/>
  <c r="AA128938" i="1"/>
  <c r="AC128938" i="1" s="1"/>
  <c r="AA128937" i="1"/>
  <c r="AC128937" i="1" s="1"/>
  <c r="AA128936" i="1"/>
  <c r="AC128936" i="1" s="1"/>
  <c r="AA128935" i="1"/>
  <c r="AC128935" i="1" s="1"/>
  <c r="AA128934" i="1"/>
  <c r="AC128934" i="1" s="1"/>
  <c r="AA128933" i="1"/>
  <c r="AC128933" i="1" s="1"/>
  <c r="AA128932" i="1"/>
  <c r="AC128932" i="1" s="1"/>
  <c r="AA128931" i="1"/>
  <c r="AC128931" i="1" s="1"/>
  <c r="AA128930" i="1"/>
  <c r="AC128930" i="1" s="1"/>
  <c r="AA128929" i="1"/>
  <c r="AC128929" i="1" s="1"/>
  <c r="AA128928" i="1"/>
  <c r="AC128928" i="1" s="1"/>
  <c r="AA128927" i="1"/>
  <c r="AC128927" i="1" s="1"/>
  <c r="AA128926" i="1"/>
  <c r="AC128926" i="1" s="1"/>
  <c r="AA128925" i="1"/>
  <c r="AC128925" i="1" s="1"/>
  <c r="AA128924" i="1"/>
  <c r="AC128924" i="1" s="1"/>
  <c r="AA128923" i="1"/>
  <c r="AC128923" i="1" s="1"/>
  <c r="AA128922" i="1"/>
  <c r="AC128922" i="1" s="1"/>
  <c r="AA128921" i="1"/>
  <c r="AC128921" i="1" s="1"/>
  <c r="AA128920" i="1"/>
  <c r="AC128920" i="1" s="1"/>
  <c r="AA128919" i="1"/>
  <c r="AC128919" i="1" s="1"/>
  <c r="AA128918" i="1"/>
  <c r="AC128918" i="1" s="1"/>
  <c r="AA128917" i="1"/>
  <c r="AC128917" i="1" s="1"/>
  <c r="AA128916" i="1"/>
  <c r="AC128916" i="1" s="1"/>
  <c r="AA128915" i="1"/>
  <c r="AC128915" i="1" s="1"/>
  <c r="AA128914" i="1"/>
  <c r="AC128914" i="1" s="1"/>
  <c r="AA128913" i="1"/>
  <c r="AC128913" i="1" s="1"/>
  <c r="AA128912" i="1"/>
  <c r="AC128912" i="1" s="1"/>
  <c r="AA128911" i="1"/>
  <c r="AC128911" i="1" s="1"/>
  <c r="AA128910" i="1"/>
  <c r="AC128910" i="1" s="1"/>
  <c r="AA128909" i="1"/>
  <c r="AC128909" i="1" s="1"/>
  <c r="AA128908" i="1"/>
  <c r="AC128908" i="1" s="1"/>
  <c r="AA128907" i="1"/>
  <c r="AC128907" i="1" s="1"/>
  <c r="AA128906" i="1"/>
  <c r="AC128906" i="1" s="1"/>
  <c r="AA128905" i="1"/>
  <c r="AC128905" i="1" s="1"/>
  <c r="AA128904" i="1"/>
  <c r="AC128904" i="1" s="1"/>
  <c r="AA128903" i="1"/>
  <c r="AC128903" i="1" s="1"/>
  <c r="AA128902" i="1"/>
  <c r="AC128902" i="1" s="1"/>
  <c r="AA128901" i="1"/>
  <c r="AC128901" i="1" s="1"/>
  <c r="AA128900" i="1"/>
  <c r="AC128900" i="1" s="1"/>
  <c r="AA128899" i="1"/>
  <c r="AC128899" i="1" s="1"/>
  <c r="AA128898" i="1"/>
  <c r="AC128898" i="1" s="1"/>
  <c r="AA128897" i="1"/>
  <c r="AC128897" i="1" s="1"/>
  <c r="AA128896" i="1"/>
  <c r="AC128896" i="1" s="1"/>
  <c r="AA128895" i="1"/>
  <c r="AC128895" i="1" s="1"/>
  <c r="AA128894" i="1"/>
  <c r="AC128894" i="1" s="1"/>
  <c r="AA128893" i="1"/>
  <c r="AC128893" i="1" s="1"/>
  <c r="AA128892" i="1"/>
  <c r="AC128892" i="1" s="1"/>
  <c r="AA128891" i="1"/>
  <c r="AC128891" i="1" s="1"/>
  <c r="AA128890" i="1"/>
  <c r="AC128890" i="1" s="1"/>
  <c r="AA128889" i="1"/>
  <c r="AC128889" i="1" s="1"/>
  <c r="AA128888" i="1"/>
  <c r="AC128888" i="1" s="1"/>
  <c r="AA128887" i="1"/>
  <c r="AC128887" i="1" s="1"/>
  <c r="AA128886" i="1"/>
  <c r="AC128886" i="1" s="1"/>
  <c r="AA128885" i="1"/>
  <c r="AC128885" i="1" s="1"/>
  <c r="AA128884" i="1"/>
  <c r="AC128884" i="1" s="1"/>
  <c r="AA128883" i="1"/>
  <c r="AC128883" i="1" s="1"/>
  <c r="AA128882" i="1"/>
  <c r="AC128882" i="1" s="1"/>
  <c r="AA128881" i="1"/>
  <c r="AC128881" i="1" s="1"/>
  <c r="AA128880" i="1"/>
  <c r="AC128880" i="1" s="1"/>
  <c r="AA128879" i="1"/>
  <c r="AC128879" i="1" s="1"/>
  <c r="AA128878" i="1"/>
  <c r="AC128878" i="1" s="1"/>
  <c r="AA128877" i="1"/>
  <c r="AC128877" i="1" s="1"/>
  <c r="AA128876" i="1"/>
  <c r="AC128876" i="1" s="1"/>
  <c r="AA128875" i="1"/>
  <c r="AC128875" i="1" s="1"/>
  <c r="AA128874" i="1"/>
  <c r="AC128874" i="1" s="1"/>
  <c r="AA128873" i="1"/>
  <c r="AC128873" i="1" s="1"/>
  <c r="AA128872" i="1"/>
  <c r="AC128872" i="1" s="1"/>
  <c r="AA128871" i="1"/>
  <c r="AC128871" i="1" s="1"/>
  <c r="AA128870" i="1"/>
  <c r="AC128870" i="1" s="1"/>
  <c r="AA128869" i="1"/>
  <c r="AC128869" i="1" s="1"/>
  <c r="AA128868" i="1"/>
  <c r="AC128868" i="1" s="1"/>
  <c r="AA128867" i="1"/>
  <c r="AC128867" i="1" s="1"/>
  <c r="AA128866" i="1"/>
  <c r="AC128866" i="1" s="1"/>
  <c r="AA128865" i="1"/>
  <c r="AC128865" i="1" s="1"/>
  <c r="AA128864" i="1"/>
  <c r="AC128864" i="1" s="1"/>
  <c r="AA128863" i="1"/>
  <c r="AC128863" i="1" s="1"/>
  <c r="AA128862" i="1"/>
  <c r="AC128862" i="1" s="1"/>
  <c r="AA128861" i="1"/>
  <c r="AC128861" i="1" s="1"/>
  <c r="AA128860" i="1"/>
  <c r="AC128860" i="1" s="1"/>
  <c r="AA128859" i="1"/>
  <c r="AC128859" i="1" s="1"/>
  <c r="AA128858" i="1"/>
  <c r="AC128858" i="1" s="1"/>
  <c r="AA128857" i="1"/>
  <c r="AC128857" i="1" s="1"/>
  <c r="AA128856" i="1"/>
  <c r="AC128856" i="1" s="1"/>
  <c r="AA128855" i="1"/>
  <c r="AC128855" i="1" s="1"/>
  <c r="AA128854" i="1"/>
  <c r="AC128854" i="1" s="1"/>
  <c r="AA128853" i="1"/>
  <c r="AC128853" i="1" s="1"/>
  <c r="AA128852" i="1"/>
  <c r="AC128852" i="1" s="1"/>
  <c r="AA128851" i="1"/>
  <c r="AC128851" i="1" s="1"/>
  <c r="AA128850" i="1"/>
  <c r="AC128850" i="1" s="1"/>
  <c r="AA128849" i="1"/>
  <c r="AC128849" i="1" s="1"/>
  <c r="AA128848" i="1"/>
  <c r="AC128848" i="1" s="1"/>
  <c r="AA128847" i="1"/>
  <c r="AC128847" i="1" s="1"/>
  <c r="AA128846" i="1"/>
  <c r="AC128846" i="1" s="1"/>
  <c r="AA128845" i="1"/>
  <c r="AC128845" i="1" s="1"/>
  <c r="AA128844" i="1"/>
  <c r="AC128844" i="1" s="1"/>
  <c r="AA128843" i="1"/>
  <c r="AC128843" i="1" s="1"/>
  <c r="AA128842" i="1"/>
  <c r="AC128842" i="1" s="1"/>
  <c r="AA128841" i="1"/>
  <c r="AC128841" i="1" s="1"/>
  <c r="AA128840" i="1"/>
  <c r="AC128840" i="1" s="1"/>
  <c r="AA128839" i="1"/>
  <c r="AC128839" i="1" s="1"/>
  <c r="AA128838" i="1"/>
  <c r="AC128838" i="1" s="1"/>
  <c r="AA128837" i="1"/>
  <c r="AC128837" i="1" s="1"/>
  <c r="AA128836" i="1"/>
  <c r="AC128836" i="1" s="1"/>
  <c r="AA128835" i="1"/>
  <c r="AC128835" i="1" s="1"/>
  <c r="AA128834" i="1"/>
  <c r="AC128834" i="1" s="1"/>
  <c r="AA128833" i="1"/>
  <c r="AC128833" i="1" s="1"/>
  <c r="AA128832" i="1"/>
  <c r="AC128832" i="1" s="1"/>
  <c r="AA128831" i="1"/>
  <c r="AC128831" i="1" s="1"/>
  <c r="AA128830" i="1"/>
  <c r="AC128830" i="1" s="1"/>
  <c r="AA128829" i="1"/>
  <c r="AC128829" i="1" s="1"/>
  <c r="AA128828" i="1"/>
  <c r="AC128828" i="1" s="1"/>
  <c r="AA128827" i="1"/>
  <c r="AC128827" i="1" s="1"/>
  <c r="AA128826" i="1"/>
  <c r="AC128826" i="1" s="1"/>
  <c r="AA128825" i="1"/>
  <c r="AC128825" i="1" s="1"/>
  <c r="AA128824" i="1"/>
  <c r="AC128824" i="1" s="1"/>
  <c r="AA128823" i="1"/>
  <c r="AC128823" i="1" s="1"/>
  <c r="AA128822" i="1"/>
  <c r="AC128822" i="1" s="1"/>
  <c r="AA128821" i="1"/>
  <c r="AC128821" i="1" s="1"/>
  <c r="AA128820" i="1"/>
  <c r="AC128820" i="1" s="1"/>
  <c r="AA128819" i="1"/>
  <c r="AC128819" i="1" s="1"/>
  <c r="AA128818" i="1"/>
  <c r="AC128818" i="1" s="1"/>
  <c r="AA128817" i="1"/>
  <c r="AC128817" i="1" s="1"/>
  <c r="AA128816" i="1"/>
  <c r="AC128816" i="1" s="1"/>
  <c r="AA128815" i="1"/>
  <c r="AC128815" i="1" s="1"/>
  <c r="AA128814" i="1"/>
  <c r="AC128814" i="1" s="1"/>
  <c r="AA128813" i="1"/>
  <c r="AC128813" i="1" s="1"/>
  <c r="AA128812" i="1"/>
  <c r="AC128812" i="1" s="1"/>
  <c r="AA128811" i="1"/>
  <c r="AC128811" i="1" s="1"/>
  <c r="AA128810" i="1"/>
  <c r="AC128810" i="1" s="1"/>
  <c r="AA128809" i="1"/>
  <c r="AC128809" i="1" s="1"/>
  <c r="AA128808" i="1"/>
  <c r="AC128808" i="1" s="1"/>
  <c r="AA128807" i="1"/>
  <c r="AC128807" i="1" s="1"/>
  <c r="AA128806" i="1"/>
  <c r="AC128806" i="1" s="1"/>
  <c r="AA128805" i="1"/>
  <c r="AC128805" i="1" s="1"/>
  <c r="AA128804" i="1"/>
  <c r="AC128804" i="1" s="1"/>
  <c r="AA128803" i="1"/>
  <c r="AC128803" i="1" s="1"/>
  <c r="AA128802" i="1"/>
  <c r="AC128802" i="1" s="1"/>
  <c r="AA128801" i="1"/>
  <c r="AC128801" i="1" s="1"/>
  <c r="AA128800" i="1"/>
  <c r="AC128800" i="1" s="1"/>
  <c r="AA128799" i="1"/>
  <c r="AC128799" i="1" s="1"/>
  <c r="AA128798" i="1"/>
  <c r="AC128798" i="1" s="1"/>
  <c r="AA128797" i="1"/>
  <c r="AC128797" i="1" s="1"/>
  <c r="AA128796" i="1"/>
  <c r="AC128796" i="1" s="1"/>
  <c r="AA128795" i="1"/>
  <c r="AC128795" i="1" s="1"/>
  <c r="AA128794" i="1"/>
  <c r="AC128794" i="1" s="1"/>
  <c r="AA128793" i="1"/>
  <c r="AC128793" i="1" s="1"/>
  <c r="AA128792" i="1"/>
  <c r="AC128792" i="1" s="1"/>
  <c r="AA128791" i="1"/>
  <c r="AC128791" i="1" s="1"/>
  <c r="AA128790" i="1"/>
  <c r="AC128790" i="1" s="1"/>
  <c r="AA128789" i="1"/>
  <c r="AC128789" i="1" s="1"/>
  <c r="AA128788" i="1"/>
  <c r="AC128788" i="1" s="1"/>
  <c r="AA128787" i="1"/>
  <c r="AC128787" i="1" s="1"/>
  <c r="AA128786" i="1"/>
  <c r="AC128786" i="1" s="1"/>
  <c r="AA128785" i="1"/>
  <c r="AC128785" i="1" s="1"/>
  <c r="AA128784" i="1"/>
  <c r="AC128784" i="1" s="1"/>
  <c r="AA128783" i="1"/>
  <c r="AC128783" i="1" s="1"/>
  <c r="AA128782" i="1"/>
  <c r="AC128782" i="1" s="1"/>
  <c r="AA128781" i="1"/>
  <c r="AC128781" i="1" s="1"/>
  <c r="AA128780" i="1"/>
  <c r="AC128780" i="1" s="1"/>
  <c r="AA128779" i="1"/>
  <c r="AC128779" i="1" s="1"/>
  <c r="AA128778" i="1"/>
  <c r="AC128778" i="1" s="1"/>
  <c r="AA128777" i="1"/>
  <c r="AC128777" i="1" s="1"/>
  <c r="AA128776" i="1"/>
  <c r="AC128776" i="1" s="1"/>
  <c r="AA128775" i="1"/>
  <c r="AC128775" i="1" s="1"/>
  <c r="AA128774" i="1"/>
  <c r="AC128774" i="1" s="1"/>
  <c r="AA128773" i="1"/>
  <c r="AC128773" i="1" s="1"/>
  <c r="AA128772" i="1"/>
  <c r="AC128772" i="1" s="1"/>
  <c r="AA128771" i="1"/>
  <c r="AC128771" i="1" s="1"/>
  <c r="AA128770" i="1"/>
  <c r="AC128770" i="1" s="1"/>
  <c r="AA128769" i="1"/>
  <c r="AC128769" i="1" s="1"/>
  <c r="AA128768" i="1"/>
  <c r="AC128768" i="1" s="1"/>
  <c r="AA128767" i="1"/>
  <c r="AC128767" i="1" s="1"/>
  <c r="AA128766" i="1"/>
  <c r="AC128766" i="1" s="1"/>
  <c r="AA128765" i="1"/>
  <c r="AC128765" i="1" s="1"/>
  <c r="AA128764" i="1"/>
  <c r="AC128764" i="1" s="1"/>
  <c r="AA128763" i="1"/>
  <c r="AC128763" i="1" s="1"/>
  <c r="AA128762" i="1"/>
  <c r="AC128762" i="1" s="1"/>
  <c r="AA128761" i="1"/>
  <c r="AC128761" i="1" s="1"/>
  <c r="AA128760" i="1"/>
  <c r="AC128760" i="1" s="1"/>
  <c r="AA128759" i="1"/>
  <c r="AC128759" i="1" s="1"/>
  <c r="AA128758" i="1"/>
  <c r="AC128758" i="1" s="1"/>
  <c r="AA128757" i="1"/>
  <c r="AC128757" i="1" s="1"/>
  <c r="AA128756" i="1"/>
  <c r="AC128756" i="1" s="1"/>
  <c r="AA128755" i="1"/>
  <c r="AC128755" i="1" s="1"/>
  <c r="AA128754" i="1"/>
  <c r="AC128754" i="1" s="1"/>
  <c r="AA128753" i="1"/>
  <c r="AC128753" i="1" s="1"/>
  <c r="AA128752" i="1"/>
  <c r="AC128752" i="1" s="1"/>
  <c r="AA128751" i="1"/>
  <c r="AC128751" i="1" s="1"/>
  <c r="AA128750" i="1"/>
  <c r="AC128750" i="1" s="1"/>
  <c r="AA128749" i="1"/>
  <c r="AC128749" i="1" s="1"/>
  <c r="AA128748" i="1"/>
  <c r="AC128748" i="1" s="1"/>
  <c r="AA128747" i="1"/>
  <c r="AC128747" i="1" s="1"/>
  <c r="AA128746" i="1"/>
  <c r="AC128746" i="1" s="1"/>
  <c r="AA128745" i="1"/>
  <c r="AC128745" i="1" s="1"/>
  <c r="AA128744" i="1"/>
  <c r="AC128744" i="1" s="1"/>
  <c r="AA128743" i="1"/>
  <c r="AC128743" i="1" s="1"/>
  <c r="AA128742" i="1"/>
  <c r="AC128742" i="1" s="1"/>
  <c r="AA128741" i="1"/>
  <c r="AC128741" i="1" s="1"/>
  <c r="AA128740" i="1"/>
  <c r="AC128740" i="1" s="1"/>
  <c r="AA128739" i="1"/>
  <c r="AC128739" i="1" s="1"/>
  <c r="AA128738" i="1"/>
  <c r="AC128738" i="1" s="1"/>
  <c r="AA128737" i="1"/>
  <c r="AC128737" i="1" s="1"/>
  <c r="AA128736" i="1"/>
  <c r="AC128736" i="1" s="1"/>
  <c r="AA128735" i="1"/>
  <c r="AC128735" i="1" s="1"/>
  <c r="AA128734" i="1"/>
  <c r="AC128734" i="1" s="1"/>
  <c r="AA128733" i="1"/>
  <c r="AC128733" i="1" s="1"/>
  <c r="AA128732" i="1"/>
  <c r="AC128732" i="1" s="1"/>
  <c r="AA128731" i="1"/>
  <c r="AC128731" i="1" s="1"/>
  <c r="AA128730" i="1"/>
  <c r="AC128730" i="1" s="1"/>
  <c r="AA128729" i="1"/>
  <c r="AC128729" i="1" s="1"/>
  <c r="AA128728" i="1"/>
  <c r="AC128728" i="1" s="1"/>
  <c r="AA128727" i="1"/>
  <c r="AC128727" i="1" s="1"/>
  <c r="AA128726" i="1"/>
  <c r="AC128726" i="1" s="1"/>
  <c r="AA128725" i="1"/>
  <c r="AC128725" i="1" s="1"/>
  <c r="AA128724" i="1"/>
  <c r="AC128724" i="1" s="1"/>
  <c r="AA128723" i="1"/>
  <c r="AC128723" i="1" s="1"/>
  <c r="AA128722" i="1"/>
  <c r="AC128722" i="1" s="1"/>
  <c r="AA128721" i="1"/>
  <c r="AC128721" i="1" s="1"/>
  <c r="AA128720" i="1"/>
  <c r="AC128720" i="1" s="1"/>
  <c r="AA128719" i="1"/>
  <c r="AC128719" i="1" s="1"/>
  <c r="AA128718" i="1"/>
  <c r="AC128718" i="1" s="1"/>
  <c r="AA128717" i="1"/>
  <c r="AC128717" i="1" s="1"/>
  <c r="AA128716" i="1"/>
  <c r="AC128716" i="1" s="1"/>
  <c r="AA128715" i="1"/>
  <c r="AC128715" i="1" s="1"/>
  <c r="AA128714" i="1"/>
  <c r="AC128714" i="1" s="1"/>
  <c r="AA128713" i="1"/>
  <c r="AC128713" i="1" s="1"/>
  <c r="AA128712" i="1"/>
  <c r="AC128712" i="1" s="1"/>
  <c r="AA128711" i="1"/>
  <c r="AC128711" i="1" s="1"/>
  <c r="AA128710" i="1"/>
  <c r="AC128710" i="1" s="1"/>
  <c r="AA128709" i="1"/>
  <c r="AC128709" i="1" s="1"/>
  <c r="AA128708" i="1"/>
  <c r="AC128708" i="1" s="1"/>
  <c r="AA128707" i="1"/>
  <c r="AC128707" i="1" s="1"/>
  <c r="AA128706" i="1"/>
  <c r="AC128706" i="1" s="1"/>
  <c r="AA128705" i="1"/>
  <c r="AC128705" i="1" s="1"/>
  <c r="AA128704" i="1"/>
  <c r="AC128704" i="1" s="1"/>
  <c r="AA128703" i="1"/>
  <c r="AC128703" i="1" s="1"/>
  <c r="AA128702" i="1"/>
  <c r="AC128702" i="1" s="1"/>
  <c r="AA128701" i="1"/>
  <c r="AC128701" i="1" s="1"/>
  <c r="AA128700" i="1"/>
  <c r="AC128700" i="1" s="1"/>
  <c r="AA128699" i="1"/>
  <c r="AC128699" i="1" s="1"/>
  <c r="AA128698" i="1"/>
  <c r="AC128698" i="1" s="1"/>
  <c r="AA128697" i="1"/>
  <c r="AC128697" i="1" s="1"/>
  <c r="AA128696" i="1"/>
  <c r="AC128696" i="1" s="1"/>
  <c r="AA128695" i="1"/>
  <c r="AC128695" i="1" s="1"/>
  <c r="AA128694" i="1"/>
  <c r="AC128694" i="1" s="1"/>
  <c r="AA128693" i="1"/>
  <c r="AC128693" i="1" s="1"/>
  <c r="AA128692" i="1"/>
  <c r="AC128692" i="1" s="1"/>
  <c r="AA128691" i="1"/>
  <c r="AC128691" i="1" s="1"/>
  <c r="AA128690" i="1"/>
  <c r="AC128690" i="1" s="1"/>
  <c r="AA128689" i="1"/>
  <c r="AC128689" i="1" s="1"/>
  <c r="AA128688" i="1"/>
  <c r="AC128688" i="1" s="1"/>
  <c r="AA128687" i="1"/>
  <c r="AC128687" i="1" s="1"/>
  <c r="AA128686" i="1"/>
  <c r="AC128686" i="1" s="1"/>
  <c r="AA128685" i="1"/>
  <c r="AC128685" i="1" s="1"/>
  <c r="AA128684" i="1"/>
  <c r="AC128684" i="1" s="1"/>
  <c r="AA128683" i="1"/>
  <c r="AC128683" i="1" s="1"/>
  <c r="AA128682" i="1"/>
  <c r="AC128682" i="1" s="1"/>
  <c r="AA128681" i="1"/>
  <c r="AC128681" i="1" s="1"/>
  <c r="AA128680" i="1"/>
  <c r="AC128680" i="1" s="1"/>
  <c r="AA128679" i="1"/>
  <c r="AC128679" i="1" s="1"/>
  <c r="AA128678" i="1"/>
  <c r="AC128678" i="1" s="1"/>
  <c r="AA128677" i="1"/>
  <c r="AC128677" i="1" s="1"/>
  <c r="AA128676" i="1"/>
  <c r="AC128676" i="1" s="1"/>
  <c r="AA128675" i="1"/>
  <c r="AC128675" i="1" s="1"/>
  <c r="AA128674" i="1"/>
  <c r="AC128674" i="1" s="1"/>
  <c r="AA128673" i="1"/>
  <c r="AC128673" i="1" s="1"/>
  <c r="AA128672" i="1"/>
  <c r="AC128672" i="1" s="1"/>
  <c r="AA128671" i="1"/>
  <c r="AC128671" i="1" s="1"/>
  <c r="AA128670" i="1"/>
  <c r="AC128670" i="1" s="1"/>
  <c r="AA128669" i="1"/>
  <c r="AC128669" i="1" s="1"/>
  <c r="AA128668" i="1"/>
  <c r="AC128668" i="1" s="1"/>
  <c r="AA128667" i="1"/>
  <c r="AC128667" i="1" s="1"/>
  <c r="AA128666" i="1"/>
  <c r="AC128666" i="1" s="1"/>
  <c r="AA128665" i="1"/>
  <c r="AC128665" i="1" s="1"/>
  <c r="AA128664" i="1"/>
  <c r="AC128664" i="1" s="1"/>
  <c r="AA128663" i="1"/>
  <c r="AC128663" i="1" s="1"/>
  <c r="AA128662" i="1"/>
  <c r="AC128662" i="1" s="1"/>
  <c r="AA128661" i="1"/>
  <c r="AC128661" i="1" s="1"/>
  <c r="AA128660" i="1"/>
  <c r="AC128660" i="1" s="1"/>
  <c r="AA128659" i="1"/>
  <c r="AC128659" i="1" s="1"/>
  <c r="AA128658" i="1"/>
  <c r="AC128658" i="1" s="1"/>
  <c r="AA128657" i="1"/>
  <c r="AC128657" i="1" s="1"/>
  <c r="AA128656" i="1"/>
  <c r="AC128656" i="1" s="1"/>
  <c r="AA128655" i="1"/>
  <c r="AC128655" i="1" s="1"/>
  <c r="AA128654" i="1"/>
  <c r="AC128654" i="1" s="1"/>
  <c r="AA128653" i="1"/>
  <c r="AC128653" i="1" s="1"/>
  <c r="AA128652" i="1"/>
  <c r="AC128652" i="1" s="1"/>
  <c r="AA128651" i="1"/>
  <c r="AC128651" i="1" s="1"/>
  <c r="AA128650" i="1"/>
  <c r="AC128650" i="1" s="1"/>
  <c r="AA128649" i="1"/>
  <c r="AC128649" i="1" s="1"/>
  <c r="AA128648" i="1"/>
  <c r="AC128648" i="1" s="1"/>
  <c r="AA128647" i="1"/>
  <c r="AC128647" i="1" s="1"/>
  <c r="AA128646" i="1"/>
  <c r="AC128646" i="1" s="1"/>
  <c r="AA128645" i="1"/>
  <c r="AC128645" i="1" s="1"/>
  <c r="AA128644" i="1"/>
  <c r="AC128644" i="1" s="1"/>
  <c r="AA128643" i="1"/>
  <c r="AC128643" i="1" s="1"/>
  <c r="AA128642" i="1"/>
  <c r="AC128642" i="1" s="1"/>
  <c r="AA128641" i="1"/>
  <c r="AC128641" i="1" s="1"/>
  <c r="AA128640" i="1"/>
  <c r="AC128640" i="1" s="1"/>
  <c r="AA128639" i="1"/>
  <c r="AC128639" i="1" s="1"/>
  <c r="AA128638" i="1"/>
  <c r="AC128638" i="1" s="1"/>
  <c r="AA128637" i="1"/>
  <c r="AC128637" i="1" s="1"/>
  <c r="AA128636" i="1"/>
  <c r="AC128636" i="1" s="1"/>
  <c r="AA128635" i="1"/>
  <c r="AC128635" i="1" s="1"/>
  <c r="AA128634" i="1"/>
  <c r="AC128634" i="1" s="1"/>
  <c r="AA128633" i="1"/>
  <c r="AC128633" i="1" s="1"/>
  <c r="AA128632" i="1"/>
  <c r="AC128632" i="1" s="1"/>
  <c r="AA128631" i="1"/>
  <c r="AC128631" i="1" s="1"/>
  <c r="AA128630" i="1"/>
  <c r="AC128630" i="1" s="1"/>
  <c r="AA128629" i="1"/>
  <c r="AC128629" i="1" s="1"/>
  <c r="AA128628" i="1"/>
  <c r="AC128628" i="1" s="1"/>
  <c r="AA128627" i="1"/>
  <c r="AC128627" i="1" s="1"/>
  <c r="AA128626" i="1"/>
  <c r="AC128626" i="1" s="1"/>
  <c r="AA128625" i="1"/>
  <c r="AC128625" i="1" s="1"/>
  <c r="AA128624" i="1"/>
  <c r="AC128624" i="1" s="1"/>
  <c r="AA128623" i="1"/>
  <c r="AC128623" i="1" s="1"/>
  <c r="AA128622" i="1"/>
  <c r="AC128622" i="1" s="1"/>
  <c r="AA128621" i="1"/>
  <c r="AC128621" i="1" s="1"/>
  <c r="AA128620" i="1"/>
  <c r="AC128620" i="1" s="1"/>
  <c r="AA128619" i="1"/>
  <c r="AC128619" i="1" s="1"/>
  <c r="AA128618" i="1"/>
  <c r="AC128618" i="1" s="1"/>
  <c r="AA128617" i="1"/>
  <c r="AC128617" i="1" s="1"/>
  <c r="AA128616" i="1"/>
  <c r="AC128616" i="1" s="1"/>
  <c r="AA128615" i="1"/>
  <c r="AC128615" i="1" s="1"/>
  <c r="AA128614" i="1"/>
  <c r="AC128614" i="1" s="1"/>
  <c r="AA128613" i="1"/>
  <c r="AC128613" i="1" s="1"/>
  <c r="AA128612" i="1"/>
  <c r="AC128612" i="1" s="1"/>
  <c r="AA128611" i="1"/>
  <c r="AC128611" i="1" s="1"/>
  <c r="AA128610" i="1"/>
  <c r="AC128610" i="1" s="1"/>
  <c r="AA128609" i="1"/>
  <c r="AC128609" i="1" s="1"/>
  <c r="AA128608" i="1"/>
  <c r="AC128608" i="1" s="1"/>
  <c r="AA128607" i="1"/>
  <c r="AC128607" i="1" s="1"/>
  <c r="AA128606" i="1"/>
  <c r="AC128606" i="1" s="1"/>
  <c r="AA128605" i="1"/>
  <c r="AC128605" i="1" s="1"/>
  <c r="AA128604" i="1"/>
  <c r="AC128604" i="1" s="1"/>
  <c r="AA128603" i="1"/>
  <c r="AC128603" i="1" s="1"/>
  <c r="AA128602" i="1"/>
  <c r="AC128602" i="1" s="1"/>
  <c r="AA128601" i="1"/>
  <c r="AC128601" i="1" s="1"/>
  <c r="AA128600" i="1"/>
  <c r="AC128600" i="1" s="1"/>
  <c r="AA128599" i="1"/>
  <c r="AC128599" i="1" s="1"/>
  <c r="AA128598" i="1"/>
  <c r="AC128598" i="1" s="1"/>
  <c r="AA128597" i="1"/>
  <c r="AC128597" i="1" s="1"/>
  <c r="AA128596" i="1"/>
  <c r="AC128596" i="1" s="1"/>
  <c r="AA128595" i="1"/>
  <c r="AC128595" i="1" s="1"/>
  <c r="AA128594" i="1"/>
  <c r="AC128594" i="1" s="1"/>
  <c r="AA128593" i="1"/>
  <c r="AC128593" i="1" s="1"/>
  <c r="AA128592" i="1"/>
  <c r="AC128592" i="1" s="1"/>
  <c r="AA128591" i="1"/>
  <c r="AC128591" i="1" s="1"/>
  <c r="AA128590" i="1"/>
  <c r="AC128590" i="1" s="1"/>
  <c r="AA128589" i="1"/>
  <c r="AC128589" i="1" s="1"/>
  <c r="AA128588" i="1"/>
  <c r="AC128588" i="1" s="1"/>
  <c r="AA128587" i="1"/>
  <c r="AC128587" i="1" s="1"/>
  <c r="AA128586" i="1"/>
  <c r="AC128586" i="1" s="1"/>
  <c r="AA128585" i="1"/>
  <c r="AC128585" i="1" s="1"/>
  <c r="AA128584" i="1"/>
  <c r="AC128584" i="1" s="1"/>
  <c r="AA128583" i="1"/>
  <c r="AC128583" i="1" s="1"/>
  <c r="AA128582" i="1"/>
  <c r="AC128582" i="1" s="1"/>
  <c r="AA128581" i="1"/>
  <c r="AC128581" i="1" s="1"/>
  <c r="AA128580" i="1"/>
  <c r="AC128580" i="1" s="1"/>
  <c r="AA128579" i="1"/>
  <c r="AC128579" i="1" s="1"/>
  <c r="AA128578" i="1"/>
  <c r="AC128578" i="1" s="1"/>
  <c r="AA128577" i="1"/>
  <c r="AC128577" i="1" s="1"/>
  <c r="AA128576" i="1"/>
  <c r="AC128576" i="1" s="1"/>
  <c r="AA128575" i="1"/>
  <c r="AC128575" i="1" s="1"/>
  <c r="AA128574" i="1"/>
  <c r="AC128574" i="1" s="1"/>
  <c r="AA128573" i="1"/>
  <c r="AC128573" i="1" s="1"/>
  <c r="AA128572" i="1"/>
  <c r="AC128572" i="1" s="1"/>
  <c r="AA128571" i="1"/>
  <c r="AC128571" i="1" s="1"/>
  <c r="AA128570" i="1"/>
  <c r="AC128570" i="1" s="1"/>
  <c r="AA128569" i="1"/>
  <c r="AC128569" i="1" s="1"/>
  <c r="AA128568" i="1"/>
  <c r="AC128568" i="1" s="1"/>
  <c r="AA128567" i="1"/>
  <c r="AC128567" i="1" s="1"/>
  <c r="AA128566" i="1"/>
  <c r="AC128566" i="1" s="1"/>
  <c r="AA128565" i="1"/>
  <c r="AC128565" i="1" s="1"/>
  <c r="AA128564" i="1"/>
  <c r="AC128564" i="1" s="1"/>
  <c r="AA128563" i="1"/>
  <c r="AC128563" i="1" s="1"/>
  <c r="AA128562" i="1"/>
  <c r="AC128562" i="1" s="1"/>
  <c r="AA128561" i="1"/>
  <c r="AC128561" i="1" s="1"/>
  <c r="AA128560" i="1"/>
  <c r="AC128560" i="1" s="1"/>
  <c r="AA128559" i="1"/>
  <c r="AC128559" i="1" s="1"/>
  <c r="AA128558" i="1"/>
  <c r="AC128558" i="1" s="1"/>
  <c r="AA128557" i="1"/>
  <c r="AC128557" i="1" s="1"/>
  <c r="AA128556" i="1"/>
  <c r="AC128556" i="1" s="1"/>
  <c r="AA128555" i="1"/>
  <c r="AC128555" i="1" s="1"/>
  <c r="AA128554" i="1"/>
  <c r="AC128554" i="1" s="1"/>
  <c r="AA128553" i="1"/>
  <c r="AC128553" i="1" s="1"/>
  <c r="AA128552" i="1"/>
  <c r="AC128552" i="1" s="1"/>
  <c r="AA128551" i="1"/>
  <c r="AC128551" i="1" s="1"/>
  <c r="AA128550" i="1"/>
  <c r="AC128550" i="1" s="1"/>
  <c r="AA128549" i="1"/>
  <c r="AC128549" i="1" s="1"/>
  <c r="AA128548" i="1"/>
  <c r="AC128548" i="1" s="1"/>
  <c r="AA128547" i="1"/>
  <c r="AC128547" i="1" s="1"/>
  <c r="AA128546" i="1"/>
  <c r="AC128546" i="1" s="1"/>
  <c r="AA128545" i="1"/>
  <c r="AC128545" i="1" s="1"/>
  <c r="AA128544" i="1"/>
  <c r="AC128544" i="1" s="1"/>
  <c r="AA128543" i="1"/>
  <c r="AC128543" i="1" s="1"/>
  <c r="AA128542" i="1"/>
  <c r="AC128542" i="1" s="1"/>
  <c r="AA128541" i="1"/>
  <c r="AC128541" i="1" s="1"/>
  <c r="AA128540" i="1"/>
  <c r="AC128540" i="1" s="1"/>
  <c r="AA128539" i="1"/>
  <c r="AC128539" i="1" s="1"/>
  <c r="AA128538" i="1"/>
  <c r="AC128538" i="1" s="1"/>
  <c r="AA128537" i="1"/>
  <c r="AC128537" i="1" s="1"/>
  <c r="AA128536" i="1"/>
  <c r="AC128536" i="1" s="1"/>
  <c r="AA128535" i="1"/>
  <c r="AC128535" i="1" s="1"/>
  <c r="AA128534" i="1"/>
  <c r="AC128534" i="1" s="1"/>
  <c r="AA128533" i="1"/>
  <c r="AC128533" i="1" s="1"/>
  <c r="AA128532" i="1"/>
  <c r="AC128532" i="1" s="1"/>
  <c r="AA128531" i="1"/>
  <c r="AC128531" i="1" s="1"/>
  <c r="AA128530" i="1"/>
  <c r="AC128530" i="1" s="1"/>
  <c r="AA128529" i="1"/>
  <c r="AC128529" i="1" s="1"/>
  <c r="AA128528" i="1"/>
  <c r="AC128528" i="1" s="1"/>
  <c r="AA128527" i="1"/>
  <c r="AC128527" i="1" s="1"/>
  <c r="AA128526" i="1"/>
  <c r="AC128526" i="1" s="1"/>
  <c r="AA128525" i="1"/>
  <c r="AC128525" i="1" s="1"/>
  <c r="AA128524" i="1"/>
  <c r="AC128524" i="1" s="1"/>
  <c r="AA128523" i="1"/>
  <c r="AC128523" i="1" s="1"/>
  <c r="AA128522" i="1"/>
  <c r="AC128522" i="1" s="1"/>
  <c r="AA128521" i="1"/>
  <c r="AC128521" i="1" s="1"/>
  <c r="AA128520" i="1"/>
  <c r="AC128520" i="1" s="1"/>
  <c r="AA128519" i="1"/>
  <c r="AC128519" i="1" s="1"/>
  <c r="AA128518" i="1"/>
  <c r="AC128518" i="1" s="1"/>
  <c r="AA128517" i="1"/>
  <c r="AC128517" i="1" s="1"/>
  <c r="AA128516" i="1"/>
  <c r="AC128516" i="1" s="1"/>
  <c r="AA128515" i="1"/>
  <c r="AC128515" i="1" s="1"/>
  <c r="AA128514" i="1"/>
  <c r="AC128514" i="1" s="1"/>
  <c r="AA128513" i="1"/>
  <c r="AC128513" i="1" s="1"/>
  <c r="AA128512" i="1"/>
  <c r="AC128512" i="1" s="1"/>
  <c r="AA128511" i="1"/>
  <c r="AC128511" i="1" s="1"/>
  <c r="AA128510" i="1"/>
  <c r="AC128510" i="1" s="1"/>
  <c r="AA128509" i="1"/>
  <c r="AC128509" i="1" s="1"/>
  <c r="AA128508" i="1"/>
  <c r="AC128508" i="1" s="1"/>
  <c r="AA128507" i="1"/>
  <c r="AC128507" i="1" s="1"/>
  <c r="AA128506" i="1"/>
  <c r="AC128506" i="1" s="1"/>
  <c r="AA128505" i="1"/>
  <c r="AC128505" i="1" s="1"/>
  <c r="AA128504" i="1"/>
  <c r="AC128504" i="1" s="1"/>
  <c r="AA128503" i="1"/>
  <c r="AC128503" i="1" s="1"/>
  <c r="AA128502" i="1"/>
  <c r="AC128502" i="1" s="1"/>
  <c r="AA128501" i="1"/>
  <c r="AC128501" i="1" s="1"/>
  <c r="AA128500" i="1"/>
  <c r="AC128500" i="1" s="1"/>
  <c r="AA128499" i="1"/>
  <c r="AC128499" i="1" s="1"/>
  <c r="AA128498" i="1"/>
  <c r="AC128498" i="1" s="1"/>
  <c r="AA128497" i="1"/>
  <c r="AC128497" i="1" s="1"/>
  <c r="AA128496" i="1"/>
  <c r="AC128496" i="1" s="1"/>
  <c r="AA128495" i="1"/>
  <c r="AC128495" i="1" s="1"/>
  <c r="AA128494" i="1"/>
  <c r="AC128494" i="1" s="1"/>
  <c r="AA128493" i="1"/>
  <c r="AC128493" i="1" s="1"/>
  <c r="AA128492" i="1"/>
  <c r="AC128492" i="1" s="1"/>
  <c r="AA128491" i="1"/>
  <c r="AC128491" i="1" s="1"/>
  <c r="AA128490" i="1"/>
  <c r="AC128490" i="1" s="1"/>
  <c r="AA128489" i="1"/>
  <c r="AC128489" i="1" s="1"/>
  <c r="AA128488" i="1"/>
  <c r="AC128488" i="1" s="1"/>
  <c r="AA128487" i="1"/>
  <c r="AC128487" i="1" s="1"/>
  <c r="AA128486" i="1"/>
  <c r="AC128486" i="1" s="1"/>
  <c r="AA128485" i="1"/>
  <c r="AC128485" i="1" s="1"/>
  <c r="AA128484" i="1"/>
  <c r="AC128484" i="1" s="1"/>
  <c r="AA128483" i="1"/>
  <c r="AC128483" i="1" s="1"/>
  <c r="AA128482" i="1"/>
  <c r="AC128482" i="1" s="1"/>
  <c r="AA128481" i="1"/>
  <c r="AC128481" i="1" s="1"/>
  <c r="AA128480" i="1"/>
  <c r="AC128480" i="1" s="1"/>
  <c r="AA128479" i="1"/>
  <c r="AC128479" i="1" s="1"/>
  <c r="AA128478" i="1"/>
  <c r="AC128478" i="1" s="1"/>
  <c r="AA128477" i="1"/>
  <c r="AC128477" i="1" s="1"/>
  <c r="AA128476" i="1"/>
  <c r="AC128476" i="1" s="1"/>
  <c r="AA128475" i="1"/>
  <c r="AC128475" i="1" s="1"/>
  <c r="AA128474" i="1"/>
  <c r="AC128474" i="1" s="1"/>
  <c r="AA128473" i="1"/>
  <c r="AC128473" i="1" s="1"/>
  <c r="AA128472" i="1"/>
  <c r="AC128472" i="1" s="1"/>
  <c r="AA128471" i="1"/>
  <c r="AC128471" i="1" s="1"/>
  <c r="AA128470" i="1"/>
  <c r="AC128470" i="1" s="1"/>
  <c r="AA128469" i="1"/>
  <c r="AC128469" i="1" s="1"/>
  <c r="AA128468" i="1"/>
  <c r="AC128468" i="1" s="1"/>
  <c r="AA128467" i="1"/>
  <c r="AC128467" i="1" s="1"/>
  <c r="AA128466" i="1"/>
  <c r="AC128466" i="1" s="1"/>
  <c r="AA128465" i="1"/>
  <c r="AC128465" i="1" s="1"/>
  <c r="AA128464" i="1"/>
  <c r="AC128464" i="1" s="1"/>
  <c r="AA128463" i="1"/>
  <c r="AC128463" i="1" s="1"/>
  <c r="AA128462" i="1"/>
  <c r="AC128462" i="1" s="1"/>
  <c r="AA128461" i="1"/>
  <c r="AC128461" i="1" s="1"/>
  <c r="AA128460" i="1"/>
  <c r="AC128460" i="1" s="1"/>
  <c r="AA128459" i="1"/>
  <c r="AC128459" i="1" s="1"/>
  <c r="AA128458" i="1"/>
  <c r="AC128458" i="1" s="1"/>
  <c r="AA128457" i="1"/>
  <c r="AC128457" i="1" s="1"/>
  <c r="AA128456" i="1"/>
  <c r="AC128456" i="1" s="1"/>
  <c r="AA128455" i="1"/>
  <c r="AC128455" i="1" s="1"/>
  <c r="AA128454" i="1"/>
  <c r="AC128454" i="1" s="1"/>
  <c r="AA128453" i="1"/>
  <c r="AC128453" i="1" s="1"/>
  <c r="AA128452" i="1"/>
  <c r="AC128452" i="1" s="1"/>
  <c r="AA128451" i="1"/>
  <c r="AC128451" i="1" s="1"/>
  <c r="AA128450" i="1"/>
  <c r="AC128450" i="1" s="1"/>
  <c r="AA128449" i="1"/>
  <c r="AC128449" i="1" s="1"/>
  <c r="AA128448" i="1"/>
  <c r="AC128448" i="1" s="1"/>
  <c r="AA128447" i="1"/>
  <c r="AC128447" i="1" s="1"/>
  <c r="AA128446" i="1"/>
  <c r="AC128446" i="1" s="1"/>
  <c r="AA128445" i="1"/>
  <c r="AC128445" i="1" s="1"/>
  <c r="AA128444" i="1"/>
  <c r="AC128444" i="1" s="1"/>
  <c r="AA128443" i="1"/>
  <c r="AC128443" i="1" s="1"/>
  <c r="AA128442" i="1"/>
  <c r="AC128442" i="1" s="1"/>
  <c r="AA128441" i="1"/>
  <c r="AC128441" i="1" s="1"/>
  <c r="AA128440" i="1"/>
  <c r="AC128440" i="1" s="1"/>
  <c r="AA128439" i="1"/>
  <c r="AC128439" i="1" s="1"/>
  <c r="AA128438" i="1"/>
  <c r="AC128438" i="1" s="1"/>
  <c r="AA128437" i="1"/>
  <c r="AC128437" i="1" s="1"/>
  <c r="AA128436" i="1"/>
  <c r="AC128436" i="1" s="1"/>
  <c r="AA128435" i="1"/>
  <c r="AC128435" i="1" s="1"/>
  <c r="AA128434" i="1"/>
  <c r="AC128434" i="1" s="1"/>
  <c r="AA128433" i="1"/>
  <c r="AC128433" i="1" s="1"/>
  <c r="AA128432" i="1"/>
  <c r="AC128432" i="1" s="1"/>
  <c r="AA128431" i="1"/>
  <c r="AC128431" i="1" s="1"/>
  <c r="AA128430" i="1"/>
  <c r="AC128430" i="1" s="1"/>
  <c r="AA128429" i="1"/>
  <c r="AC128429" i="1" s="1"/>
  <c r="AA128428" i="1"/>
  <c r="AC128428" i="1" s="1"/>
  <c r="AA128427" i="1"/>
  <c r="AC128427" i="1" s="1"/>
  <c r="AA128426" i="1"/>
  <c r="AC128426" i="1" s="1"/>
  <c r="AA128425" i="1"/>
  <c r="AC128425" i="1" s="1"/>
  <c r="AA128424" i="1"/>
  <c r="AC128424" i="1" s="1"/>
  <c r="AA128423" i="1"/>
  <c r="AC128423" i="1" s="1"/>
  <c r="AA128422" i="1"/>
  <c r="AC128422" i="1" s="1"/>
  <c r="AA128421" i="1"/>
  <c r="AC128421" i="1" s="1"/>
  <c r="AA128420" i="1"/>
  <c r="AC128420" i="1" s="1"/>
  <c r="AA128419" i="1"/>
  <c r="AC128419" i="1" s="1"/>
  <c r="AA128418" i="1"/>
  <c r="AC128418" i="1" s="1"/>
  <c r="AA128417" i="1"/>
  <c r="AC128417" i="1" s="1"/>
  <c r="AA128416" i="1"/>
  <c r="AC128416" i="1" s="1"/>
  <c r="AA128415" i="1"/>
  <c r="AC128415" i="1" s="1"/>
  <c r="AA128414" i="1"/>
  <c r="AC128414" i="1" s="1"/>
  <c r="AA128413" i="1"/>
  <c r="AC128413" i="1" s="1"/>
  <c r="AA128412" i="1"/>
  <c r="AC128412" i="1" s="1"/>
  <c r="AA128411" i="1"/>
  <c r="AC128411" i="1" s="1"/>
  <c r="AA128410" i="1"/>
  <c r="AC128410" i="1" s="1"/>
  <c r="AA128409" i="1"/>
  <c r="AC128409" i="1" s="1"/>
  <c r="AA128408" i="1"/>
  <c r="AC128408" i="1" s="1"/>
  <c r="AA128407" i="1"/>
  <c r="AC128407" i="1" s="1"/>
  <c r="AA128406" i="1"/>
  <c r="AC128406" i="1" s="1"/>
  <c r="AA128405" i="1"/>
  <c r="AC128405" i="1" s="1"/>
  <c r="AA128404" i="1"/>
  <c r="AC128404" i="1" s="1"/>
  <c r="AA128403" i="1"/>
  <c r="AC128403" i="1" s="1"/>
  <c r="AA128402" i="1"/>
  <c r="AC128402" i="1" s="1"/>
  <c r="AA128401" i="1"/>
  <c r="AC128401" i="1" s="1"/>
  <c r="AA128400" i="1"/>
  <c r="AC128400" i="1" s="1"/>
  <c r="AA128399" i="1"/>
  <c r="AC128399" i="1" s="1"/>
  <c r="AA128398" i="1"/>
  <c r="AC128398" i="1" s="1"/>
  <c r="AA128397" i="1"/>
  <c r="AC128397" i="1" s="1"/>
  <c r="AA128396" i="1"/>
  <c r="AC128396" i="1" s="1"/>
  <c r="AA128395" i="1"/>
  <c r="AC128395" i="1" s="1"/>
  <c r="AA128394" i="1"/>
  <c r="AC128394" i="1" s="1"/>
  <c r="AA128393" i="1"/>
  <c r="AC128393" i="1" s="1"/>
  <c r="AA128392" i="1"/>
  <c r="AC128392" i="1" s="1"/>
  <c r="AA128391" i="1"/>
  <c r="AC128391" i="1" s="1"/>
  <c r="AA128390" i="1"/>
  <c r="AC128390" i="1" s="1"/>
  <c r="AA128389" i="1"/>
  <c r="AC128389" i="1" s="1"/>
  <c r="AA128388" i="1"/>
  <c r="AC128388" i="1" s="1"/>
  <c r="AA128387" i="1"/>
  <c r="AC128387" i="1" s="1"/>
  <c r="AA128386" i="1"/>
  <c r="AC128386" i="1" s="1"/>
  <c r="AA128385" i="1"/>
  <c r="AC128385" i="1" s="1"/>
  <c r="AA128384" i="1"/>
  <c r="AC128384" i="1" s="1"/>
  <c r="AA128383" i="1"/>
  <c r="AC128383" i="1" s="1"/>
  <c r="AA128382" i="1"/>
  <c r="AC128382" i="1" s="1"/>
  <c r="AA128381" i="1"/>
  <c r="AC128381" i="1" s="1"/>
  <c r="AA128380" i="1"/>
  <c r="AC128380" i="1" s="1"/>
  <c r="AA128379" i="1"/>
  <c r="AC128379" i="1" s="1"/>
  <c r="AA128378" i="1"/>
  <c r="AC128378" i="1" s="1"/>
  <c r="AA128377" i="1"/>
  <c r="AC128377" i="1" s="1"/>
  <c r="AA128376" i="1"/>
  <c r="AC128376" i="1" s="1"/>
  <c r="AA128375" i="1"/>
  <c r="AC128375" i="1" s="1"/>
  <c r="AA128374" i="1"/>
  <c r="AC128374" i="1" s="1"/>
  <c r="AA128373" i="1"/>
  <c r="AC128373" i="1" s="1"/>
  <c r="AA128372" i="1"/>
  <c r="AC128372" i="1" s="1"/>
  <c r="AA128371" i="1"/>
  <c r="AC128371" i="1" s="1"/>
  <c r="AA128370" i="1"/>
  <c r="AC128370" i="1" s="1"/>
  <c r="AA128369" i="1"/>
  <c r="AC128369" i="1" s="1"/>
  <c r="AA128368" i="1"/>
  <c r="AC128368" i="1" s="1"/>
  <c r="AA128367" i="1"/>
  <c r="AC128367" i="1" s="1"/>
  <c r="AA128366" i="1"/>
  <c r="AC128366" i="1" s="1"/>
  <c r="AA128365" i="1"/>
  <c r="AC128365" i="1" s="1"/>
  <c r="AA128364" i="1"/>
  <c r="AC128364" i="1" s="1"/>
  <c r="AA128363" i="1"/>
  <c r="AC128363" i="1" s="1"/>
  <c r="AA128362" i="1"/>
  <c r="AC128362" i="1" s="1"/>
  <c r="AA128361" i="1"/>
  <c r="AC128361" i="1" s="1"/>
  <c r="AA128360" i="1"/>
  <c r="AC128360" i="1" s="1"/>
  <c r="AA128359" i="1"/>
  <c r="AC128359" i="1" s="1"/>
  <c r="AA128358" i="1"/>
  <c r="AC128358" i="1" s="1"/>
  <c r="AA128357" i="1"/>
  <c r="AC128357" i="1" s="1"/>
  <c r="AA128356" i="1"/>
  <c r="AC128356" i="1" s="1"/>
  <c r="AA128355" i="1"/>
  <c r="AC128355" i="1" s="1"/>
  <c r="AA128354" i="1"/>
  <c r="AC128354" i="1" s="1"/>
  <c r="AA128353" i="1"/>
  <c r="AC128353" i="1" s="1"/>
  <c r="AA128352" i="1"/>
  <c r="AC128352" i="1" s="1"/>
  <c r="AA128351" i="1"/>
  <c r="AC128351" i="1" s="1"/>
  <c r="AA128350" i="1"/>
  <c r="AC128350" i="1" s="1"/>
  <c r="AA128349" i="1"/>
  <c r="AC128349" i="1" s="1"/>
  <c r="AA128348" i="1"/>
  <c r="AC128348" i="1" s="1"/>
  <c r="AA128347" i="1"/>
  <c r="AC128347" i="1" s="1"/>
  <c r="AA128346" i="1"/>
  <c r="AC128346" i="1" s="1"/>
  <c r="AA128345" i="1"/>
  <c r="AC128345" i="1" s="1"/>
  <c r="AA128344" i="1"/>
  <c r="AC128344" i="1" s="1"/>
  <c r="AA128343" i="1"/>
  <c r="AC128343" i="1" s="1"/>
  <c r="AA128342" i="1"/>
  <c r="AC128342" i="1" s="1"/>
  <c r="AA128341" i="1"/>
  <c r="AC128341" i="1" s="1"/>
  <c r="AA128340" i="1"/>
  <c r="AC128340" i="1" s="1"/>
  <c r="AA128339" i="1"/>
  <c r="AC128339" i="1" s="1"/>
  <c r="AA128338" i="1"/>
  <c r="AC128338" i="1" s="1"/>
  <c r="AA128337" i="1"/>
  <c r="AC128337" i="1" s="1"/>
  <c r="AA128336" i="1"/>
  <c r="AC128336" i="1" s="1"/>
  <c r="AA128335" i="1"/>
  <c r="AC128335" i="1" s="1"/>
  <c r="AA128334" i="1"/>
  <c r="AC128334" i="1" s="1"/>
  <c r="AA128333" i="1"/>
  <c r="AC128333" i="1" s="1"/>
  <c r="AA128332" i="1"/>
  <c r="AC128332" i="1" s="1"/>
  <c r="AA128331" i="1"/>
  <c r="AC128331" i="1" s="1"/>
  <c r="AA128330" i="1"/>
  <c r="AC128330" i="1" s="1"/>
  <c r="AA128329" i="1"/>
  <c r="AC128329" i="1" s="1"/>
  <c r="AA128328" i="1"/>
  <c r="AC128328" i="1" s="1"/>
  <c r="AA128327" i="1"/>
  <c r="AC128327" i="1" s="1"/>
  <c r="AA128326" i="1"/>
  <c r="AC128326" i="1" s="1"/>
  <c r="AA128325" i="1"/>
  <c r="AC128325" i="1" s="1"/>
  <c r="AA128324" i="1"/>
  <c r="AC128324" i="1" s="1"/>
  <c r="AA128323" i="1"/>
  <c r="AC128323" i="1" s="1"/>
  <c r="AA128322" i="1"/>
  <c r="AC128322" i="1" s="1"/>
  <c r="AA128321" i="1"/>
  <c r="AC128321" i="1" s="1"/>
  <c r="AA128320" i="1"/>
  <c r="AC128320" i="1" s="1"/>
  <c r="AA128319" i="1"/>
  <c r="AC128319" i="1" s="1"/>
  <c r="AA128318" i="1"/>
  <c r="AC128318" i="1" s="1"/>
  <c r="AA128317" i="1"/>
  <c r="AC128317" i="1" s="1"/>
  <c r="AA128316" i="1"/>
  <c r="AC128316" i="1" s="1"/>
  <c r="AA128315" i="1"/>
  <c r="AC128315" i="1" s="1"/>
  <c r="AA128314" i="1"/>
  <c r="AC128314" i="1" s="1"/>
  <c r="AA128313" i="1"/>
  <c r="AC128313" i="1" s="1"/>
  <c r="AA128312" i="1"/>
  <c r="AC128312" i="1" s="1"/>
  <c r="AA128311" i="1"/>
  <c r="AC128311" i="1" s="1"/>
  <c r="AA128310" i="1"/>
  <c r="AC128310" i="1" s="1"/>
  <c r="AA128309" i="1"/>
  <c r="AC128309" i="1" s="1"/>
  <c r="AA128308" i="1"/>
  <c r="AC128308" i="1" s="1"/>
  <c r="AA128307" i="1"/>
  <c r="AC128307" i="1" s="1"/>
  <c r="AA128306" i="1"/>
  <c r="AC128306" i="1" s="1"/>
  <c r="AA128305" i="1"/>
  <c r="AC128305" i="1" s="1"/>
  <c r="AA128304" i="1"/>
  <c r="AC128304" i="1" s="1"/>
  <c r="AA128303" i="1"/>
  <c r="AC128303" i="1" s="1"/>
  <c r="AA128302" i="1"/>
  <c r="AC128302" i="1" s="1"/>
  <c r="AA128301" i="1"/>
  <c r="AC128301" i="1" s="1"/>
  <c r="AA128300" i="1"/>
  <c r="AC128300" i="1" s="1"/>
  <c r="AA128299" i="1"/>
  <c r="AC128299" i="1" s="1"/>
  <c r="AA128298" i="1"/>
  <c r="AC128298" i="1" s="1"/>
  <c r="AA128297" i="1"/>
  <c r="AC128297" i="1" s="1"/>
  <c r="AA128296" i="1"/>
  <c r="AC128296" i="1" s="1"/>
  <c r="AA128295" i="1"/>
  <c r="AC128295" i="1" s="1"/>
  <c r="AA128294" i="1"/>
  <c r="AC128294" i="1" s="1"/>
  <c r="AA128293" i="1"/>
  <c r="AC128293" i="1" s="1"/>
  <c r="AA128292" i="1"/>
  <c r="AC128292" i="1" s="1"/>
  <c r="AA128291" i="1"/>
  <c r="AC128291" i="1" s="1"/>
  <c r="AA128290" i="1"/>
  <c r="AC128290" i="1" s="1"/>
  <c r="AA128289" i="1"/>
  <c r="AC128289" i="1" s="1"/>
  <c r="AA128288" i="1"/>
  <c r="AC128288" i="1" s="1"/>
  <c r="AA128287" i="1"/>
  <c r="AC128287" i="1" s="1"/>
  <c r="AA128286" i="1"/>
  <c r="AC128286" i="1" s="1"/>
  <c r="AA128285" i="1"/>
  <c r="AC128285" i="1" s="1"/>
  <c r="AA128284" i="1"/>
  <c r="AC128284" i="1" s="1"/>
  <c r="AA128283" i="1"/>
  <c r="AC128283" i="1" s="1"/>
  <c r="AA128282" i="1"/>
  <c r="AC128282" i="1" s="1"/>
  <c r="AA128281" i="1"/>
  <c r="AC128281" i="1" s="1"/>
  <c r="AA128280" i="1"/>
  <c r="AC128280" i="1" s="1"/>
  <c r="AA128279" i="1"/>
  <c r="AC128279" i="1" s="1"/>
  <c r="AA128278" i="1"/>
  <c r="AC128278" i="1" s="1"/>
  <c r="AA128277" i="1"/>
  <c r="AC128277" i="1" s="1"/>
  <c r="AA128276" i="1"/>
  <c r="AC128276" i="1" s="1"/>
  <c r="AA128275" i="1"/>
  <c r="AC128275" i="1" s="1"/>
  <c r="AA128274" i="1"/>
  <c r="AC128274" i="1" s="1"/>
  <c r="AA128273" i="1"/>
  <c r="AC128273" i="1" s="1"/>
  <c r="AA128272" i="1"/>
  <c r="AC128272" i="1" s="1"/>
  <c r="AA128271" i="1"/>
  <c r="AC128271" i="1" s="1"/>
  <c r="AA128270" i="1"/>
  <c r="AC128270" i="1" s="1"/>
  <c r="AA128269" i="1"/>
  <c r="AC128269" i="1" s="1"/>
  <c r="AA128268" i="1"/>
  <c r="AC128268" i="1" s="1"/>
  <c r="AA128267" i="1"/>
  <c r="AC128267" i="1" s="1"/>
  <c r="AA128266" i="1"/>
  <c r="AC128266" i="1" s="1"/>
  <c r="AA128265" i="1"/>
  <c r="AC128265" i="1" s="1"/>
  <c r="AA128264" i="1"/>
  <c r="AC128264" i="1" s="1"/>
  <c r="AA128263" i="1"/>
  <c r="AC128263" i="1" s="1"/>
  <c r="AA128262" i="1"/>
  <c r="AC128262" i="1" s="1"/>
  <c r="AA128261" i="1"/>
  <c r="AC128261" i="1" s="1"/>
  <c r="AA128260" i="1"/>
  <c r="AC128260" i="1" s="1"/>
  <c r="AA128259" i="1"/>
  <c r="AC128259" i="1" s="1"/>
  <c r="AA128258" i="1"/>
  <c r="AC128258" i="1" s="1"/>
  <c r="AA128257" i="1"/>
  <c r="AC128257" i="1" s="1"/>
  <c r="AA128256" i="1"/>
  <c r="AC128256" i="1" s="1"/>
  <c r="AA128255" i="1"/>
  <c r="AC128255" i="1" s="1"/>
  <c r="AA128254" i="1"/>
  <c r="AC128254" i="1" s="1"/>
  <c r="AA128253" i="1"/>
  <c r="AC128253" i="1" s="1"/>
  <c r="AA128252" i="1"/>
  <c r="AC128252" i="1" s="1"/>
  <c r="AA128251" i="1"/>
  <c r="AC128251" i="1" s="1"/>
  <c r="AA128250" i="1"/>
  <c r="AC128250" i="1" s="1"/>
  <c r="AA128249" i="1"/>
  <c r="AC128249" i="1" s="1"/>
  <c r="AA128248" i="1"/>
  <c r="AC128248" i="1" s="1"/>
  <c r="AA128247" i="1"/>
  <c r="AC128247" i="1" s="1"/>
  <c r="AA128246" i="1"/>
  <c r="AC128246" i="1" s="1"/>
  <c r="AA128245" i="1"/>
  <c r="AC128245" i="1" s="1"/>
  <c r="AA128244" i="1"/>
  <c r="AC128244" i="1" s="1"/>
  <c r="AA128243" i="1"/>
  <c r="AC128243" i="1" s="1"/>
  <c r="AA128242" i="1"/>
  <c r="AC128242" i="1" s="1"/>
  <c r="AA128241" i="1"/>
  <c r="AC128241" i="1" s="1"/>
  <c r="AA128240" i="1"/>
  <c r="AC128240" i="1" s="1"/>
  <c r="AA128239" i="1"/>
  <c r="AC128239" i="1" s="1"/>
  <c r="AA128238" i="1"/>
  <c r="AC128238" i="1" s="1"/>
  <c r="AA128237" i="1"/>
  <c r="AC128237" i="1" s="1"/>
  <c r="AA128236" i="1"/>
  <c r="AC128236" i="1" s="1"/>
  <c r="AA128235" i="1"/>
  <c r="AC128235" i="1" s="1"/>
  <c r="AA128234" i="1"/>
  <c r="AC128234" i="1" s="1"/>
  <c r="AA128233" i="1"/>
  <c r="AC128233" i="1" s="1"/>
  <c r="AA128232" i="1"/>
  <c r="AC128232" i="1" s="1"/>
  <c r="AA128231" i="1"/>
  <c r="AC128231" i="1" s="1"/>
  <c r="AA128230" i="1"/>
  <c r="AC128230" i="1" s="1"/>
  <c r="AA128229" i="1"/>
  <c r="AC128229" i="1" s="1"/>
  <c r="AA128228" i="1"/>
  <c r="AC128228" i="1" s="1"/>
  <c r="AA128227" i="1"/>
  <c r="AC128227" i="1" s="1"/>
  <c r="AA128226" i="1"/>
  <c r="AC128226" i="1" s="1"/>
  <c r="AA128225" i="1"/>
  <c r="AC128225" i="1" s="1"/>
  <c r="AA128224" i="1"/>
  <c r="AC128224" i="1" s="1"/>
  <c r="AA128223" i="1"/>
  <c r="AC128223" i="1" s="1"/>
  <c r="AA128222" i="1"/>
  <c r="AC128222" i="1" s="1"/>
  <c r="AA128221" i="1"/>
  <c r="AC128221" i="1" s="1"/>
  <c r="AA128220" i="1"/>
  <c r="AC128220" i="1" s="1"/>
  <c r="AA128219" i="1"/>
  <c r="AC128219" i="1" s="1"/>
  <c r="AA128218" i="1"/>
  <c r="AC128218" i="1" s="1"/>
  <c r="AA128217" i="1"/>
  <c r="AC128217" i="1" s="1"/>
  <c r="AA128216" i="1"/>
  <c r="AC128216" i="1" s="1"/>
  <c r="AA128215" i="1"/>
  <c r="AC128215" i="1" s="1"/>
  <c r="AA128214" i="1"/>
  <c r="AC128214" i="1" s="1"/>
  <c r="AA128213" i="1"/>
  <c r="AC128213" i="1" s="1"/>
  <c r="AA128212" i="1"/>
  <c r="AC128212" i="1" s="1"/>
  <c r="AA128211" i="1"/>
  <c r="AC128211" i="1" s="1"/>
  <c r="AA128210" i="1"/>
  <c r="AC128210" i="1" s="1"/>
  <c r="AA128209" i="1"/>
  <c r="AC128209" i="1" s="1"/>
  <c r="AA128208" i="1"/>
  <c r="AC128208" i="1" s="1"/>
  <c r="AA128207" i="1"/>
  <c r="AC128207" i="1" s="1"/>
  <c r="AA128206" i="1"/>
  <c r="AC128206" i="1" s="1"/>
  <c r="AA128205" i="1"/>
  <c r="AC128205" i="1" s="1"/>
  <c r="AA128204" i="1"/>
  <c r="AC128204" i="1" s="1"/>
  <c r="AA128203" i="1"/>
  <c r="AC128203" i="1" s="1"/>
  <c r="AA128202" i="1"/>
  <c r="AC128202" i="1" s="1"/>
  <c r="AA128201" i="1"/>
  <c r="AC128201" i="1" s="1"/>
  <c r="AA128200" i="1"/>
  <c r="AC128200" i="1" s="1"/>
  <c r="AA128199" i="1"/>
  <c r="AC128199" i="1" s="1"/>
  <c r="AA128198" i="1"/>
  <c r="AC128198" i="1" s="1"/>
  <c r="AA128197" i="1"/>
  <c r="AC128197" i="1" s="1"/>
  <c r="AA128196" i="1"/>
  <c r="AC128196" i="1" s="1"/>
  <c r="AA128195" i="1"/>
  <c r="AC128195" i="1" s="1"/>
  <c r="AA128194" i="1"/>
  <c r="AC128194" i="1" s="1"/>
  <c r="AA128193" i="1"/>
  <c r="AC128193" i="1" s="1"/>
  <c r="AA128192" i="1"/>
  <c r="AC128192" i="1" s="1"/>
  <c r="AA128191" i="1"/>
  <c r="AC128191" i="1" s="1"/>
  <c r="AA128190" i="1"/>
  <c r="AC128190" i="1" s="1"/>
  <c r="AA128189" i="1"/>
  <c r="AC128189" i="1" s="1"/>
  <c r="AA128188" i="1"/>
  <c r="AC128188" i="1" s="1"/>
  <c r="AA128187" i="1"/>
  <c r="AC128187" i="1" s="1"/>
  <c r="AA128186" i="1"/>
  <c r="AC128186" i="1" s="1"/>
  <c r="AA128185" i="1"/>
  <c r="AC128185" i="1" s="1"/>
  <c r="AA128184" i="1"/>
  <c r="AC128184" i="1" s="1"/>
  <c r="AA128183" i="1"/>
  <c r="AC128183" i="1" s="1"/>
  <c r="AA128182" i="1"/>
  <c r="AC128182" i="1" s="1"/>
  <c r="AA128181" i="1"/>
  <c r="AC128181" i="1" s="1"/>
  <c r="AA128180" i="1"/>
  <c r="AC128180" i="1" s="1"/>
  <c r="AA128179" i="1"/>
  <c r="AC128179" i="1" s="1"/>
  <c r="AA128178" i="1"/>
  <c r="AC128178" i="1" s="1"/>
  <c r="AA128177" i="1"/>
  <c r="AC128177" i="1" s="1"/>
  <c r="AA128176" i="1"/>
  <c r="AC128176" i="1" s="1"/>
  <c r="AA128175" i="1"/>
  <c r="AC128175" i="1" s="1"/>
  <c r="AA128174" i="1"/>
  <c r="AC128174" i="1" s="1"/>
  <c r="AA128173" i="1"/>
  <c r="AC128173" i="1" s="1"/>
  <c r="AA128172" i="1"/>
  <c r="AC128172" i="1" s="1"/>
  <c r="AA128171" i="1"/>
  <c r="AC128171" i="1" s="1"/>
  <c r="AA128170" i="1"/>
  <c r="AC128170" i="1" s="1"/>
  <c r="AA128169" i="1"/>
  <c r="AC128169" i="1" s="1"/>
  <c r="AA128168" i="1"/>
  <c r="AC128168" i="1" s="1"/>
  <c r="AA128167" i="1"/>
  <c r="AC128167" i="1" s="1"/>
  <c r="AA128166" i="1"/>
  <c r="AC128166" i="1" s="1"/>
  <c r="AA128165" i="1"/>
  <c r="AC128165" i="1" s="1"/>
  <c r="AA128164" i="1"/>
  <c r="AC128164" i="1" s="1"/>
  <c r="AA128163" i="1"/>
  <c r="AC128163" i="1" s="1"/>
  <c r="AA128162" i="1"/>
  <c r="AC128162" i="1" s="1"/>
  <c r="AA128161" i="1"/>
  <c r="AC128161" i="1" s="1"/>
  <c r="AA128160" i="1"/>
  <c r="AC128160" i="1" s="1"/>
  <c r="AA128159" i="1"/>
  <c r="AC128159" i="1" s="1"/>
  <c r="AA128158" i="1"/>
  <c r="AC128158" i="1" s="1"/>
  <c r="AA128157" i="1"/>
  <c r="AC128157" i="1" s="1"/>
  <c r="AA128156" i="1"/>
  <c r="AC128156" i="1" s="1"/>
  <c r="AA128155" i="1"/>
  <c r="AC128155" i="1" s="1"/>
  <c r="AA128154" i="1"/>
  <c r="AC128154" i="1" s="1"/>
  <c r="AA128153" i="1"/>
  <c r="AC128153" i="1" s="1"/>
  <c r="AA128152" i="1"/>
  <c r="AC128152" i="1" s="1"/>
  <c r="AA128151" i="1"/>
  <c r="AC128151" i="1" s="1"/>
  <c r="AA128150" i="1"/>
  <c r="AC128150" i="1" s="1"/>
  <c r="AA128149" i="1"/>
  <c r="AC128149" i="1" s="1"/>
  <c r="AA128148" i="1"/>
  <c r="AC128148" i="1" s="1"/>
  <c r="AA128147" i="1"/>
  <c r="AC128147" i="1" s="1"/>
  <c r="AA128146" i="1"/>
  <c r="AC128146" i="1" s="1"/>
  <c r="AA128145" i="1"/>
  <c r="AC128145" i="1" s="1"/>
  <c r="AA128144" i="1"/>
  <c r="AC128144" i="1" s="1"/>
  <c r="AA128143" i="1"/>
  <c r="AC128143" i="1" s="1"/>
  <c r="AA128142" i="1"/>
  <c r="AC128142" i="1" s="1"/>
  <c r="AA128141" i="1"/>
  <c r="AC128141" i="1" s="1"/>
  <c r="AA128140" i="1"/>
  <c r="AC128140" i="1" s="1"/>
  <c r="AA128139" i="1"/>
  <c r="AC128139" i="1" s="1"/>
  <c r="AA128138" i="1"/>
  <c r="AC128138" i="1" s="1"/>
  <c r="AA128137" i="1"/>
  <c r="AC128137" i="1" s="1"/>
  <c r="AA128136" i="1"/>
  <c r="AC128136" i="1" s="1"/>
  <c r="AA128135" i="1"/>
  <c r="AC128135" i="1" s="1"/>
  <c r="AA128134" i="1"/>
  <c r="AC128134" i="1" s="1"/>
  <c r="AA128133" i="1"/>
  <c r="AC128133" i="1" s="1"/>
  <c r="AA128132" i="1"/>
  <c r="AC128132" i="1" s="1"/>
  <c r="AA128131" i="1"/>
  <c r="AC128131" i="1" s="1"/>
  <c r="AA128130" i="1"/>
  <c r="AC128130" i="1" s="1"/>
  <c r="AA128129" i="1"/>
  <c r="AC128129" i="1" s="1"/>
  <c r="AA128128" i="1"/>
  <c r="AC128128" i="1" s="1"/>
  <c r="AA128127" i="1"/>
  <c r="AC128127" i="1" s="1"/>
  <c r="AA128126" i="1"/>
  <c r="AC128126" i="1" s="1"/>
  <c r="AA128125" i="1"/>
  <c r="AC128125" i="1" s="1"/>
  <c r="AA128124" i="1"/>
  <c r="AC128124" i="1" s="1"/>
  <c r="AA128123" i="1"/>
  <c r="AC128123" i="1" s="1"/>
  <c r="AA128122" i="1"/>
  <c r="AC128122" i="1" s="1"/>
  <c r="AA128121" i="1"/>
  <c r="AC128121" i="1" s="1"/>
  <c r="AA128120" i="1"/>
  <c r="AC128120" i="1" s="1"/>
  <c r="AA128119" i="1"/>
  <c r="AC128119" i="1" s="1"/>
  <c r="AA128118" i="1"/>
  <c r="AC128118" i="1" s="1"/>
  <c r="AA128117" i="1"/>
  <c r="AC128117" i="1" s="1"/>
  <c r="AA128116" i="1"/>
  <c r="AC128116" i="1" s="1"/>
  <c r="AA128115" i="1"/>
  <c r="AC128115" i="1" s="1"/>
  <c r="AA128114" i="1"/>
  <c r="AC128114" i="1" s="1"/>
  <c r="AA128113" i="1"/>
  <c r="AC128113" i="1" s="1"/>
  <c r="AA128112" i="1"/>
  <c r="AC128112" i="1" s="1"/>
  <c r="AA128111" i="1"/>
  <c r="AC128111" i="1" s="1"/>
  <c r="AA128110" i="1"/>
  <c r="AC128110" i="1" s="1"/>
  <c r="AA128109" i="1"/>
  <c r="AC128109" i="1" s="1"/>
  <c r="AA128108" i="1"/>
  <c r="AC128108" i="1" s="1"/>
  <c r="AA128107" i="1"/>
  <c r="AC128107" i="1" s="1"/>
  <c r="AA128106" i="1"/>
  <c r="AC128106" i="1" s="1"/>
  <c r="AA128105" i="1"/>
  <c r="AC128105" i="1" s="1"/>
  <c r="AA128104" i="1"/>
  <c r="AC128104" i="1" s="1"/>
  <c r="AA128103" i="1"/>
  <c r="AC128103" i="1" s="1"/>
  <c r="AA128102" i="1"/>
  <c r="AC128102" i="1" s="1"/>
  <c r="AA128101" i="1"/>
  <c r="AC128101" i="1" s="1"/>
  <c r="AA128100" i="1"/>
  <c r="AC128100" i="1" s="1"/>
  <c r="AA128099" i="1"/>
  <c r="AC128099" i="1" s="1"/>
  <c r="AA128098" i="1"/>
  <c r="AC128098" i="1" s="1"/>
  <c r="AA128097" i="1"/>
  <c r="AC128097" i="1" s="1"/>
  <c r="AA128096" i="1"/>
  <c r="AC128096" i="1" s="1"/>
  <c r="AA128095" i="1"/>
  <c r="AC128095" i="1" s="1"/>
  <c r="AA128094" i="1"/>
  <c r="AC128094" i="1" s="1"/>
  <c r="AA128093" i="1"/>
  <c r="AC128093" i="1" s="1"/>
  <c r="AA128092" i="1"/>
  <c r="AC128092" i="1" s="1"/>
  <c r="AA128091" i="1"/>
  <c r="AC128091" i="1" s="1"/>
  <c r="AA128090" i="1"/>
  <c r="AC128090" i="1" s="1"/>
  <c r="AA128089" i="1"/>
  <c r="AC128089" i="1" s="1"/>
  <c r="AA128088" i="1"/>
  <c r="AC128088" i="1" s="1"/>
  <c r="AA128087" i="1"/>
  <c r="AC128087" i="1" s="1"/>
  <c r="AA128086" i="1"/>
  <c r="AC128086" i="1" s="1"/>
  <c r="AA128085" i="1"/>
  <c r="AC128085" i="1" s="1"/>
  <c r="AA128084" i="1"/>
  <c r="AC128084" i="1" s="1"/>
  <c r="AA128083" i="1"/>
  <c r="AC128083" i="1" s="1"/>
  <c r="AA128082" i="1"/>
  <c r="AC128082" i="1" s="1"/>
  <c r="AA128081" i="1"/>
  <c r="AC128081" i="1" s="1"/>
  <c r="AA128080" i="1"/>
  <c r="AC128080" i="1" s="1"/>
  <c r="AA128079" i="1"/>
  <c r="AC128079" i="1" s="1"/>
  <c r="AA128078" i="1"/>
  <c r="AC128078" i="1" s="1"/>
  <c r="AA128077" i="1"/>
  <c r="AC128077" i="1" s="1"/>
  <c r="AA128076" i="1"/>
  <c r="AC128076" i="1" s="1"/>
  <c r="AA128075" i="1"/>
  <c r="AC128075" i="1" s="1"/>
  <c r="AA128074" i="1"/>
  <c r="AC128074" i="1" s="1"/>
  <c r="AA128073" i="1"/>
  <c r="AC128073" i="1" s="1"/>
  <c r="AA128072" i="1"/>
  <c r="AC128072" i="1" s="1"/>
  <c r="AA128071" i="1"/>
  <c r="AC128071" i="1" s="1"/>
  <c r="AA128070" i="1"/>
  <c r="AC128070" i="1" s="1"/>
  <c r="AA128069" i="1"/>
  <c r="AC128069" i="1" s="1"/>
  <c r="AA128068" i="1"/>
  <c r="AC128068" i="1" s="1"/>
  <c r="AA128067" i="1"/>
  <c r="AC128067" i="1" s="1"/>
  <c r="AA128066" i="1"/>
  <c r="AC128066" i="1" s="1"/>
  <c r="AA128065" i="1"/>
  <c r="AC128065" i="1" s="1"/>
  <c r="AA128064" i="1"/>
  <c r="AC128064" i="1" s="1"/>
  <c r="AA128063" i="1"/>
  <c r="AC128063" i="1" s="1"/>
  <c r="AA128062" i="1"/>
  <c r="AC128062" i="1" s="1"/>
  <c r="AA128061" i="1"/>
  <c r="AC128061" i="1" s="1"/>
  <c r="AA128060" i="1"/>
  <c r="AC128060" i="1" s="1"/>
  <c r="AA128059" i="1"/>
  <c r="AC128059" i="1" s="1"/>
  <c r="AA128058" i="1"/>
  <c r="AC128058" i="1" s="1"/>
  <c r="AA128057" i="1"/>
  <c r="AC128057" i="1" s="1"/>
  <c r="AA128056" i="1"/>
  <c r="AC128056" i="1" s="1"/>
  <c r="AA128055" i="1"/>
  <c r="AC128055" i="1" s="1"/>
  <c r="AA128054" i="1"/>
  <c r="AC128054" i="1" s="1"/>
  <c r="AA128053" i="1"/>
  <c r="AC128053" i="1" s="1"/>
  <c r="AA128052" i="1"/>
  <c r="AC128052" i="1" s="1"/>
  <c r="AA128051" i="1"/>
  <c r="AC128051" i="1" s="1"/>
  <c r="AA128050" i="1"/>
  <c r="AC128050" i="1" s="1"/>
  <c r="AA128049" i="1"/>
  <c r="AC128049" i="1" s="1"/>
  <c r="AA128048" i="1"/>
  <c r="AC128048" i="1" s="1"/>
  <c r="AA128047" i="1"/>
  <c r="AC128047" i="1" s="1"/>
  <c r="AA128046" i="1"/>
  <c r="AC128046" i="1" s="1"/>
  <c r="AA128045" i="1"/>
  <c r="AC128045" i="1" s="1"/>
  <c r="AA128044" i="1"/>
  <c r="AC128044" i="1" s="1"/>
  <c r="AA128043" i="1"/>
  <c r="AC128043" i="1" s="1"/>
  <c r="AA128042" i="1"/>
  <c r="AC128042" i="1" s="1"/>
  <c r="AA128041" i="1"/>
  <c r="AC128041" i="1" s="1"/>
  <c r="AA128040" i="1"/>
  <c r="AC128040" i="1" s="1"/>
  <c r="AA128039" i="1"/>
  <c r="AC128039" i="1" s="1"/>
  <c r="AA128038" i="1"/>
  <c r="AC128038" i="1" s="1"/>
  <c r="AA128037" i="1"/>
  <c r="AC128037" i="1" s="1"/>
  <c r="AA128036" i="1"/>
  <c r="AC128036" i="1" s="1"/>
  <c r="AA128035" i="1"/>
  <c r="AC128035" i="1" s="1"/>
  <c r="AA128034" i="1"/>
  <c r="AC128034" i="1" s="1"/>
  <c r="AA128033" i="1"/>
  <c r="AC128033" i="1" s="1"/>
  <c r="AA128032" i="1"/>
  <c r="AC128032" i="1" s="1"/>
  <c r="AA128031" i="1"/>
  <c r="AC128031" i="1" s="1"/>
  <c r="AA128030" i="1"/>
  <c r="AC128030" i="1" s="1"/>
  <c r="AA128029" i="1"/>
  <c r="AC128029" i="1" s="1"/>
  <c r="AA128028" i="1"/>
  <c r="AC128028" i="1" s="1"/>
  <c r="AA128027" i="1"/>
  <c r="AC128027" i="1" s="1"/>
  <c r="AA128026" i="1"/>
  <c r="AC128026" i="1" s="1"/>
  <c r="AA128025" i="1"/>
  <c r="AC128025" i="1" s="1"/>
  <c r="AA128024" i="1"/>
  <c r="AC128024" i="1" s="1"/>
  <c r="AA128023" i="1"/>
  <c r="AC128023" i="1" s="1"/>
  <c r="AA128022" i="1"/>
  <c r="AC128022" i="1" s="1"/>
  <c r="AA128021" i="1"/>
  <c r="AC128021" i="1" s="1"/>
  <c r="AA128020" i="1"/>
  <c r="AC128020" i="1" s="1"/>
  <c r="AA128019" i="1"/>
  <c r="AC128019" i="1" s="1"/>
  <c r="AA128018" i="1"/>
  <c r="AC128018" i="1" s="1"/>
  <c r="AA128017" i="1"/>
  <c r="AC128017" i="1" s="1"/>
  <c r="AA128016" i="1"/>
  <c r="AC128016" i="1" s="1"/>
  <c r="AA128015" i="1"/>
  <c r="AC128015" i="1" s="1"/>
  <c r="AA128014" i="1"/>
  <c r="AC128014" i="1" s="1"/>
  <c r="AA128013" i="1"/>
  <c r="AC128013" i="1" s="1"/>
  <c r="AA128012" i="1"/>
  <c r="AC128012" i="1" s="1"/>
  <c r="AA128011" i="1"/>
  <c r="AC128011" i="1" s="1"/>
  <c r="AA128010" i="1"/>
  <c r="AC128010" i="1" s="1"/>
  <c r="AA128009" i="1"/>
  <c r="AC128009" i="1" s="1"/>
  <c r="AA128008" i="1"/>
  <c r="AC128008" i="1" s="1"/>
  <c r="AA128007" i="1"/>
  <c r="AC128007" i="1" s="1"/>
  <c r="AA128006" i="1"/>
  <c r="AC128006" i="1" s="1"/>
  <c r="AA128005" i="1"/>
  <c r="AC128005" i="1" s="1"/>
  <c r="AA128004" i="1"/>
  <c r="AC128004" i="1" s="1"/>
  <c r="AA128003" i="1"/>
  <c r="AC128003" i="1" s="1"/>
  <c r="AA128002" i="1"/>
  <c r="AC128002" i="1" s="1"/>
  <c r="AA128001" i="1"/>
  <c r="AC128001" i="1" s="1"/>
  <c r="AA128000" i="1"/>
  <c r="AC128000" i="1" s="1"/>
  <c r="AA127999" i="1"/>
  <c r="AC127999" i="1" s="1"/>
  <c r="AA127998" i="1"/>
  <c r="AC127998" i="1" s="1"/>
  <c r="AA127997" i="1"/>
  <c r="AC127997" i="1" s="1"/>
  <c r="AA127996" i="1"/>
  <c r="AC127996" i="1" s="1"/>
  <c r="AA127995" i="1"/>
  <c r="AC127995" i="1" s="1"/>
  <c r="AA127994" i="1"/>
  <c r="AC127994" i="1" s="1"/>
  <c r="AA127993" i="1"/>
  <c r="AC127993" i="1" s="1"/>
  <c r="AA127992" i="1"/>
  <c r="AC127992" i="1" s="1"/>
  <c r="AA127991" i="1"/>
  <c r="AC127991" i="1" s="1"/>
  <c r="AA127990" i="1"/>
  <c r="AC127990" i="1" s="1"/>
  <c r="AA127989" i="1"/>
  <c r="AC127989" i="1" s="1"/>
  <c r="AA127988" i="1"/>
  <c r="AC127988" i="1" s="1"/>
  <c r="AA127987" i="1"/>
  <c r="AC127987" i="1" s="1"/>
  <c r="AA127986" i="1"/>
  <c r="AC127986" i="1" s="1"/>
  <c r="AA127985" i="1"/>
  <c r="AC127985" i="1" s="1"/>
  <c r="AA127984" i="1"/>
  <c r="AC127984" i="1" s="1"/>
  <c r="AA127983" i="1"/>
  <c r="AC127983" i="1" s="1"/>
  <c r="AA127982" i="1"/>
  <c r="AC127982" i="1" s="1"/>
  <c r="AA127981" i="1"/>
  <c r="AC127981" i="1" s="1"/>
  <c r="AA127980" i="1"/>
  <c r="AC127980" i="1" s="1"/>
  <c r="AA127979" i="1"/>
  <c r="AC127979" i="1" s="1"/>
  <c r="AA127978" i="1"/>
  <c r="AC127978" i="1" s="1"/>
  <c r="AA127977" i="1"/>
  <c r="AC127977" i="1" s="1"/>
  <c r="AA127976" i="1"/>
  <c r="AC127976" i="1" s="1"/>
  <c r="AA127975" i="1"/>
  <c r="AC127975" i="1" s="1"/>
  <c r="AA127974" i="1"/>
  <c r="AC127974" i="1" s="1"/>
  <c r="AA127973" i="1"/>
  <c r="AC127973" i="1" s="1"/>
  <c r="AA127972" i="1"/>
  <c r="AC127972" i="1" s="1"/>
  <c r="AA127971" i="1"/>
  <c r="AC127971" i="1" s="1"/>
  <c r="AA127970" i="1"/>
  <c r="AC127970" i="1" s="1"/>
  <c r="AA127969" i="1"/>
  <c r="AC127969" i="1" s="1"/>
  <c r="AA127968" i="1"/>
  <c r="AC127968" i="1" s="1"/>
  <c r="AA127967" i="1"/>
  <c r="AC127967" i="1" s="1"/>
  <c r="AA127966" i="1"/>
  <c r="AC127966" i="1" s="1"/>
  <c r="AA127965" i="1"/>
  <c r="AC127965" i="1" s="1"/>
  <c r="AA127964" i="1"/>
  <c r="AC127964" i="1" s="1"/>
  <c r="AA127963" i="1"/>
  <c r="AC127963" i="1" s="1"/>
  <c r="AA127962" i="1"/>
  <c r="AC127962" i="1" s="1"/>
  <c r="AA127961" i="1"/>
  <c r="AC127961" i="1" s="1"/>
  <c r="AA127960" i="1"/>
  <c r="AC127960" i="1" s="1"/>
  <c r="AA127959" i="1"/>
  <c r="AC127959" i="1" s="1"/>
  <c r="AA127958" i="1"/>
  <c r="AC127958" i="1" s="1"/>
  <c r="AA127957" i="1"/>
  <c r="AC127957" i="1" s="1"/>
  <c r="AA127956" i="1"/>
  <c r="AC127956" i="1" s="1"/>
  <c r="AA127955" i="1"/>
  <c r="AC127955" i="1" s="1"/>
  <c r="AA127954" i="1"/>
  <c r="AC127954" i="1" s="1"/>
  <c r="AA127953" i="1"/>
  <c r="AC127953" i="1" s="1"/>
  <c r="AA127952" i="1"/>
  <c r="AC127952" i="1" s="1"/>
  <c r="AA127951" i="1"/>
  <c r="AC127951" i="1" s="1"/>
  <c r="AA127950" i="1"/>
  <c r="AC127950" i="1" s="1"/>
  <c r="AA127949" i="1"/>
  <c r="AC127949" i="1" s="1"/>
  <c r="AA127948" i="1"/>
  <c r="AC127948" i="1" s="1"/>
  <c r="AA127947" i="1"/>
  <c r="AC127947" i="1" s="1"/>
  <c r="AA127946" i="1"/>
  <c r="AC127946" i="1" s="1"/>
  <c r="AA127945" i="1"/>
  <c r="AC127945" i="1" s="1"/>
  <c r="AA127944" i="1"/>
  <c r="AC127944" i="1" s="1"/>
  <c r="AA127943" i="1"/>
  <c r="AC127943" i="1" s="1"/>
  <c r="AA127942" i="1"/>
  <c r="AC127942" i="1" s="1"/>
  <c r="AA127941" i="1"/>
  <c r="AC127941" i="1" s="1"/>
  <c r="AA127940" i="1"/>
  <c r="AC127940" i="1" s="1"/>
  <c r="AA127939" i="1"/>
  <c r="AC127939" i="1" s="1"/>
  <c r="AA127938" i="1"/>
  <c r="AC127938" i="1" s="1"/>
  <c r="AA127937" i="1"/>
  <c r="AC127937" i="1" s="1"/>
  <c r="AA127936" i="1"/>
  <c r="AC127936" i="1" s="1"/>
  <c r="AA127935" i="1"/>
  <c r="AC127935" i="1" s="1"/>
  <c r="AA127934" i="1"/>
  <c r="AC127934" i="1" s="1"/>
  <c r="AA127933" i="1"/>
  <c r="AC127933" i="1" s="1"/>
  <c r="AA127932" i="1"/>
  <c r="AC127932" i="1" s="1"/>
  <c r="AA127931" i="1"/>
  <c r="AC127931" i="1" s="1"/>
  <c r="AA127930" i="1"/>
  <c r="AC127930" i="1" s="1"/>
  <c r="AA127929" i="1"/>
  <c r="AC127929" i="1" s="1"/>
  <c r="AA127928" i="1"/>
  <c r="AC127928" i="1" s="1"/>
  <c r="AA127927" i="1"/>
  <c r="AC127927" i="1" s="1"/>
  <c r="AA127926" i="1"/>
  <c r="AC127926" i="1" s="1"/>
  <c r="AA127925" i="1"/>
  <c r="AC127925" i="1" s="1"/>
  <c r="AA127924" i="1"/>
  <c r="AC127924" i="1" s="1"/>
  <c r="AA127923" i="1"/>
  <c r="AC127923" i="1" s="1"/>
  <c r="AA127922" i="1"/>
  <c r="AC127922" i="1" s="1"/>
  <c r="AA127921" i="1"/>
  <c r="AC127921" i="1" s="1"/>
  <c r="AA127920" i="1"/>
  <c r="AC127920" i="1" s="1"/>
  <c r="AA127919" i="1"/>
  <c r="AC127919" i="1" s="1"/>
  <c r="AA127918" i="1"/>
  <c r="AC127918" i="1" s="1"/>
  <c r="AA127917" i="1"/>
  <c r="AC127917" i="1" s="1"/>
  <c r="AA127916" i="1"/>
  <c r="AC127916" i="1" s="1"/>
  <c r="AA127915" i="1"/>
  <c r="AC127915" i="1" s="1"/>
  <c r="AA127914" i="1"/>
  <c r="AC127914" i="1" s="1"/>
  <c r="AA127913" i="1"/>
  <c r="AC127913" i="1" s="1"/>
  <c r="AA127912" i="1"/>
  <c r="AC127912" i="1" s="1"/>
  <c r="AA127911" i="1"/>
  <c r="AC127911" i="1" s="1"/>
  <c r="AA127910" i="1"/>
  <c r="AC127910" i="1" s="1"/>
  <c r="AA127909" i="1"/>
  <c r="AC127909" i="1" s="1"/>
  <c r="AA127908" i="1"/>
  <c r="AC127908" i="1" s="1"/>
  <c r="AA127907" i="1"/>
  <c r="AC127907" i="1" s="1"/>
  <c r="AA127906" i="1"/>
  <c r="AC127906" i="1" s="1"/>
  <c r="AA127905" i="1"/>
  <c r="AC127905" i="1" s="1"/>
  <c r="AA127904" i="1"/>
  <c r="AC127904" i="1" s="1"/>
  <c r="AA127903" i="1"/>
  <c r="AC127903" i="1" s="1"/>
  <c r="AA127902" i="1"/>
  <c r="AC127902" i="1" s="1"/>
  <c r="AA127901" i="1"/>
  <c r="AC127901" i="1" s="1"/>
  <c r="AA127900" i="1"/>
  <c r="AC127900" i="1" s="1"/>
  <c r="AA127899" i="1"/>
  <c r="AC127899" i="1" s="1"/>
  <c r="AA127898" i="1"/>
  <c r="AC127898" i="1" s="1"/>
  <c r="AA127897" i="1"/>
  <c r="AC127897" i="1" s="1"/>
  <c r="AA127896" i="1"/>
  <c r="AC127896" i="1" s="1"/>
  <c r="AA127895" i="1"/>
  <c r="AC127895" i="1" s="1"/>
  <c r="AA127894" i="1"/>
  <c r="AC127894" i="1" s="1"/>
  <c r="AA127893" i="1"/>
  <c r="AC127893" i="1" s="1"/>
  <c r="AA127892" i="1"/>
  <c r="AC127892" i="1" s="1"/>
  <c r="AA127891" i="1"/>
  <c r="AC127891" i="1" s="1"/>
  <c r="AA127890" i="1"/>
  <c r="AC127890" i="1" s="1"/>
  <c r="AA127889" i="1"/>
  <c r="AC127889" i="1" s="1"/>
  <c r="AA127888" i="1"/>
  <c r="AC127888" i="1" s="1"/>
  <c r="AA127887" i="1"/>
  <c r="AC127887" i="1" s="1"/>
  <c r="AA127886" i="1"/>
  <c r="AC127886" i="1" s="1"/>
  <c r="AA127885" i="1"/>
  <c r="AC127885" i="1" s="1"/>
  <c r="AA127884" i="1"/>
  <c r="AC127884" i="1" s="1"/>
  <c r="AA127883" i="1"/>
  <c r="AC127883" i="1" s="1"/>
  <c r="AA127882" i="1"/>
  <c r="AC127882" i="1" s="1"/>
  <c r="AA127881" i="1"/>
  <c r="AC127881" i="1" s="1"/>
  <c r="AA127880" i="1"/>
  <c r="AC127880" i="1" s="1"/>
  <c r="AA127879" i="1"/>
  <c r="AC127879" i="1" s="1"/>
  <c r="AA127878" i="1"/>
  <c r="AC127878" i="1" s="1"/>
  <c r="AA127877" i="1"/>
  <c r="AC127877" i="1" s="1"/>
  <c r="AA127876" i="1"/>
  <c r="AC127876" i="1" s="1"/>
  <c r="AA127875" i="1"/>
  <c r="AC127875" i="1" s="1"/>
  <c r="AA127874" i="1"/>
  <c r="AC127874" i="1" s="1"/>
  <c r="AA127873" i="1"/>
  <c r="AC127873" i="1" s="1"/>
  <c r="AA127872" i="1"/>
  <c r="AC127872" i="1" s="1"/>
  <c r="AA127871" i="1"/>
  <c r="AC127871" i="1" s="1"/>
  <c r="AA127870" i="1"/>
  <c r="AC127870" i="1" s="1"/>
  <c r="AA127869" i="1"/>
  <c r="AC127869" i="1" s="1"/>
  <c r="AA127868" i="1"/>
  <c r="AC127868" i="1" s="1"/>
  <c r="AA127867" i="1"/>
  <c r="AC127867" i="1" s="1"/>
  <c r="AA127866" i="1"/>
  <c r="AC127866" i="1" s="1"/>
  <c r="AA127865" i="1"/>
  <c r="AC127865" i="1" s="1"/>
  <c r="AA127864" i="1"/>
  <c r="AC127864" i="1" s="1"/>
  <c r="AA127863" i="1"/>
  <c r="AC127863" i="1" s="1"/>
  <c r="AA127862" i="1"/>
  <c r="AC127862" i="1" s="1"/>
  <c r="AA127861" i="1"/>
  <c r="AC127861" i="1" s="1"/>
  <c r="AA127860" i="1"/>
  <c r="AC127860" i="1" s="1"/>
  <c r="AA127859" i="1"/>
  <c r="AC127859" i="1" s="1"/>
  <c r="AA127858" i="1"/>
  <c r="AC127858" i="1" s="1"/>
  <c r="AA127857" i="1"/>
  <c r="AC127857" i="1" s="1"/>
  <c r="AA127856" i="1"/>
  <c r="AC127856" i="1" s="1"/>
  <c r="AA127855" i="1"/>
  <c r="AC127855" i="1" s="1"/>
  <c r="AA127854" i="1"/>
  <c r="AC127854" i="1" s="1"/>
  <c r="AA127853" i="1"/>
  <c r="AC127853" i="1" s="1"/>
  <c r="AA127852" i="1"/>
  <c r="AC127852" i="1" s="1"/>
  <c r="AA127851" i="1"/>
  <c r="AC127851" i="1" s="1"/>
  <c r="AA127850" i="1"/>
  <c r="AC127850" i="1" s="1"/>
  <c r="AA127849" i="1"/>
  <c r="AC127849" i="1" s="1"/>
  <c r="AA127848" i="1"/>
  <c r="AC127848" i="1" s="1"/>
  <c r="AA127847" i="1"/>
  <c r="AC127847" i="1" s="1"/>
  <c r="AA127846" i="1"/>
  <c r="AC127846" i="1" s="1"/>
  <c r="AA127845" i="1"/>
  <c r="AC127845" i="1" s="1"/>
  <c r="AA127844" i="1"/>
  <c r="AC127844" i="1" s="1"/>
  <c r="AA127843" i="1"/>
  <c r="AC127843" i="1" s="1"/>
  <c r="AA127842" i="1"/>
  <c r="AC127842" i="1" s="1"/>
  <c r="AA127841" i="1"/>
  <c r="AC127841" i="1" s="1"/>
  <c r="AA127840" i="1"/>
  <c r="AC127840" i="1" s="1"/>
  <c r="AA127839" i="1"/>
  <c r="AC127839" i="1" s="1"/>
  <c r="AA127838" i="1"/>
  <c r="AC127838" i="1" s="1"/>
  <c r="AA127837" i="1"/>
  <c r="AC127837" i="1" s="1"/>
  <c r="AA127836" i="1"/>
  <c r="AC127836" i="1" s="1"/>
  <c r="AA127835" i="1"/>
  <c r="AC127835" i="1" s="1"/>
  <c r="AA127834" i="1"/>
  <c r="AC127834" i="1" s="1"/>
  <c r="AA127833" i="1"/>
  <c r="AC127833" i="1" s="1"/>
  <c r="AA127832" i="1"/>
  <c r="AC127832" i="1" s="1"/>
  <c r="AA127831" i="1"/>
  <c r="AC127831" i="1" s="1"/>
  <c r="AA127830" i="1"/>
  <c r="AC127830" i="1" s="1"/>
  <c r="AA127829" i="1"/>
  <c r="AC127829" i="1" s="1"/>
  <c r="AA127828" i="1"/>
  <c r="AC127828" i="1" s="1"/>
  <c r="AA127827" i="1"/>
  <c r="AC127827" i="1" s="1"/>
  <c r="AA127826" i="1"/>
  <c r="AC127826" i="1" s="1"/>
  <c r="AA127825" i="1"/>
  <c r="AC127825" i="1" s="1"/>
  <c r="AA127824" i="1"/>
  <c r="AC127824" i="1" s="1"/>
  <c r="AA127823" i="1"/>
  <c r="AC127823" i="1" s="1"/>
  <c r="AA127822" i="1"/>
  <c r="AC127822" i="1" s="1"/>
  <c r="AA127821" i="1"/>
  <c r="AC127821" i="1" s="1"/>
  <c r="AA127820" i="1"/>
  <c r="AC127820" i="1" s="1"/>
  <c r="AA127819" i="1"/>
  <c r="AC127819" i="1" s="1"/>
  <c r="AA127818" i="1"/>
  <c r="AC127818" i="1" s="1"/>
  <c r="AA127817" i="1"/>
  <c r="AC127817" i="1" s="1"/>
  <c r="AA127816" i="1"/>
  <c r="AC127816" i="1" s="1"/>
  <c r="AA127815" i="1"/>
  <c r="AC127815" i="1" s="1"/>
  <c r="AA127814" i="1"/>
  <c r="AC127814" i="1" s="1"/>
  <c r="AA127813" i="1"/>
  <c r="AC127813" i="1" s="1"/>
  <c r="AA127812" i="1"/>
  <c r="AC127812" i="1" s="1"/>
  <c r="AA127811" i="1"/>
  <c r="AC127811" i="1" s="1"/>
  <c r="AA127810" i="1"/>
  <c r="AC127810" i="1" s="1"/>
  <c r="AA127809" i="1"/>
  <c r="AC127809" i="1" s="1"/>
  <c r="AA127808" i="1"/>
  <c r="AC127808" i="1" s="1"/>
  <c r="AA127807" i="1"/>
  <c r="AC127807" i="1" s="1"/>
  <c r="AA127806" i="1"/>
  <c r="AC127806" i="1" s="1"/>
  <c r="AA127805" i="1"/>
  <c r="AC127805" i="1" s="1"/>
  <c r="AA127804" i="1"/>
  <c r="AC127804" i="1" s="1"/>
  <c r="AA127803" i="1"/>
  <c r="AC127803" i="1" s="1"/>
  <c r="AA127802" i="1"/>
  <c r="AC127802" i="1" s="1"/>
  <c r="AA127801" i="1"/>
  <c r="AC127801" i="1" s="1"/>
  <c r="AA127800" i="1"/>
  <c r="AC127800" i="1" s="1"/>
  <c r="AA127799" i="1"/>
  <c r="AC127799" i="1" s="1"/>
  <c r="AA127798" i="1"/>
  <c r="AC127798" i="1" s="1"/>
  <c r="AA127797" i="1"/>
  <c r="AC127797" i="1" s="1"/>
  <c r="AA127796" i="1"/>
  <c r="AC127796" i="1" s="1"/>
  <c r="AA127795" i="1"/>
  <c r="AC127795" i="1" s="1"/>
  <c r="AA127794" i="1"/>
  <c r="AC127794" i="1" s="1"/>
  <c r="AA127793" i="1"/>
  <c r="AC127793" i="1" s="1"/>
  <c r="AA127792" i="1"/>
  <c r="AC127792" i="1" s="1"/>
  <c r="AA127791" i="1"/>
  <c r="AC127791" i="1" s="1"/>
  <c r="AA127790" i="1"/>
  <c r="AC127790" i="1" s="1"/>
  <c r="AA127789" i="1"/>
  <c r="AC127789" i="1" s="1"/>
  <c r="AA127788" i="1"/>
  <c r="AC127788" i="1" s="1"/>
  <c r="AA127787" i="1"/>
  <c r="AC127787" i="1" s="1"/>
  <c r="AA127786" i="1"/>
  <c r="AC127786" i="1" s="1"/>
  <c r="AA127785" i="1"/>
  <c r="AC127785" i="1" s="1"/>
  <c r="AA127784" i="1"/>
  <c r="AC127784" i="1" s="1"/>
  <c r="AA127783" i="1"/>
  <c r="AC127783" i="1" s="1"/>
  <c r="AA127782" i="1"/>
  <c r="AC127782" i="1" s="1"/>
  <c r="AA127781" i="1"/>
  <c r="AC127781" i="1" s="1"/>
  <c r="AA127780" i="1"/>
  <c r="AC127780" i="1" s="1"/>
  <c r="AA127779" i="1"/>
  <c r="AC127779" i="1" s="1"/>
  <c r="AA127778" i="1"/>
  <c r="AC127778" i="1" s="1"/>
  <c r="AA127777" i="1"/>
  <c r="AC127777" i="1" s="1"/>
  <c r="AA127776" i="1"/>
  <c r="AC127776" i="1" s="1"/>
  <c r="AA127775" i="1"/>
  <c r="AC127775" i="1" s="1"/>
  <c r="AA127774" i="1"/>
  <c r="AC127774" i="1" s="1"/>
  <c r="AA127773" i="1"/>
  <c r="AC127773" i="1" s="1"/>
  <c r="AA127772" i="1"/>
  <c r="AC127772" i="1" s="1"/>
  <c r="AA127771" i="1"/>
  <c r="AC127771" i="1" s="1"/>
  <c r="AA127770" i="1"/>
  <c r="AC127770" i="1" s="1"/>
  <c r="AA127769" i="1"/>
  <c r="AC127769" i="1" s="1"/>
  <c r="AA127768" i="1"/>
  <c r="AC127768" i="1" s="1"/>
  <c r="AA127767" i="1"/>
  <c r="AC127767" i="1" s="1"/>
  <c r="AA127766" i="1"/>
  <c r="AC127766" i="1" s="1"/>
  <c r="AA127765" i="1"/>
  <c r="AC127765" i="1" s="1"/>
  <c r="AA127764" i="1"/>
  <c r="AC127764" i="1" s="1"/>
  <c r="AA127763" i="1"/>
  <c r="AC127763" i="1" s="1"/>
  <c r="AA127762" i="1"/>
  <c r="AC127762" i="1" s="1"/>
  <c r="AA127761" i="1"/>
  <c r="AC127761" i="1" s="1"/>
  <c r="AA127760" i="1"/>
  <c r="AC127760" i="1" s="1"/>
  <c r="AA127759" i="1"/>
  <c r="AC127759" i="1" s="1"/>
  <c r="AA127758" i="1"/>
  <c r="AC127758" i="1" s="1"/>
  <c r="AA127757" i="1"/>
  <c r="AC127757" i="1" s="1"/>
  <c r="AA127756" i="1"/>
  <c r="AC127756" i="1" s="1"/>
  <c r="AA127755" i="1"/>
  <c r="AC127755" i="1" s="1"/>
  <c r="AA127754" i="1"/>
  <c r="AC127754" i="1" s="1"/>
  <c r="AA127753" i="1"/>
  <c r="AC127753" i="1" s="1"/>
  <c r="AA127752" i="1"/>
  <c r="AC127752" i="1" s="1"/>
  <c r="AA127751" i="1"/>
  <c r="AC127751" i="1" s="1"/>
  <c r="AA127750" i="1"/>
  <c r="AC127750" i="1" s="1"/>
  <c r="AA127749" i="1"/>
  <c r="AC127749" i="1" s="1"/>
  <c r="AA127748" i="1"/>
  <c r="AC127748" i="1" s="1"/>
  <c r="AA127747" i="1"/>
  <c r="AC127747" i="1" s="1"/>
  <c r="AA127746" i="1"/>
  <c r="AC127746" i="1" s="1"/>
  <c r="AA127745" i="1"/>
  <c r="AC127745" i="1" s="1"/>
  <c r="AA127744" i="1"/>
  <c r="AC127744" i="1" s="1"/>
  <c r="AA127743" i="1"/>
  <c r="AC127743" i="1" s="1"/>
  <c r="AA127742" i="1"/>
  <c r="AC127742" i="1" s="1"/>
  <c r="AA127741" i="1"/>
  <c r="AC127741" i="1" s="1"/>
  <c r="AA127740" i="1"/>
  <c r="AC127740" i="1" s="1"/>
  <c r="AA127739" i="1"/>
  <c r="AC127739" i="1" s="1"/>
  <c r="AA127738" i="1"/>
  <c r="AC127738" i="1" s="1"/>
  <c r="AA127737" i="1"/>
  <c r="AC127737" i="1" s="1"/>
  <c r="AA127736" i="1"/>
  <c r="AC127736" i="1" s="1"/>
  <c r="AA127735" i="1"/>
  <c r="AC127735" i="1" s="1"/>
  <c r="AA127734" i="1"/>
  <c r="AC127734" i="1" s="1"/>
  <c r="AA127733" i="1"/>
  <c r="AC127733" i="1" s="1"/>
  <c r="AA127732" i="1"/>
  <c r="AC127732" i="1" s="1"/>
  <c r="AA127731" i="1"/>
  <c r="AC127731" i="1" s="1"/>
  <c r="AA127730" i="1"/>
  <c r="AC127730" i="1" s="1"/>
  <c r="AA127729" i="1"/>
  <c r="AC127729" i="1" s="1"/>
  <c r="AA127728" i="1"/>
  <c r="AC127728" i="1" s="1"/>
  <c r="AA127727" i="1"/>
  <c r="AC127727" i="1" s="1"/>
  <c r="AA127726" i="1"/>
  <c r="AC127726" i="1" s="1"/>
  <c r="AA127725" i="1"/>
  <c r="AC127725" i="1" s="1"/>
  <c r="AA127724" i="1"/>
  <c r="AC127724" i="1" s="1"/>
  <c r="AA127723" i="1"/>
  <c r="AC127723" i="1" s="1"/>
  <c r="AA127722" i="1"/>
  <c r="AC127722" i="1" s="1"/>
  <c r="AA127721" i="1"/>
  <c r="AC127721" i="1" s="1"/>
  <c r="AA127720" i="1"/>
  <c r="AC127720" i="1" s="1"/>
  <c r="AA127719" i="1"/>
  <c r="AC127719" i="1" s="1"/>
  <c r="AA127718" i="1"/>
  <c r="AC127718" i="1" s="1"/>
  <c r="AA127717" i="1"/>
  <c r="AC127717" i="1" s="1"/>
  <c r="AA127716" i="1"/>
  <c r="AC127716" i="1" s="1"/>
  <c r="AA127715" i="1"/>
  <c r="AC127715" i="1" s="1"/>
  <c r="AA127714" i="1"/>
  <c r="AC127714" i="1" s="1"/>
  <c r="AA127713" i="1"/>
  <c r="AC127713" i="1" s="1"/>
  <c r="AA127712" i="1"/>
  <c r="AC127712" i="1" s="1"/>
  <c r="AA127711" i="1"/>
  <c r="AC127711" i="1" s="1"/>
  <c r="AA127710" i="1"/>
  <c r="AC127710" i="1" s="1"/>
  <c r="AA127709" i="1"/>
  <c r="AC127709" i="1" s="1"/>
  <c r="AA127708" i="1"/>
  <c r="AC127708" i="1" s="1"/>
  <c r="AA127707" i="1"/>
  <c r="AC127707" i="1" s="1"/>
  <c r="AA127706" i="1"/>
  <c r="AC127706" i="1" s="1"/>
  <c r="AA127705" i="1"/>
  <c r="AC127705" i="1" s="1"/>
  <c r="AA127704" i="1"/>
  <c r="AC127704" i="1" s="1"/>
  <c r="AA127703" i="1"/>
  <c r="AC127703" i="1" s="1"/>
  <c r="AA127702" i="1"/>
  <c r="AC127702" i="1" s="1"/>
  <c r="AA127701" i="1"/>
  <c r="AC127701" i="1" s="1"/>
  <c r="AA127700" i="1"/>
  <c r="AC127700" i="1" s="1"/>
  <c r="AA127699" i="1"/>
  <c r="AC127699" i="1" s="1"/>
  <c r="AA127698" i="1"/>
  <c r="AC127698" i="1" s="1"/>
  <c r="AA127697" i="1"/>
  <c r="AC127697" i="1" s="1"/>
  <c r="AA127696" i="1"/>
  <c r="AC127696" i="1" s="1"/>
  <c r="AA127695" i="1"/>
  <c r="AC127695" i="1" s="1"/>
  <c r="AA127694" i="1"/>
  <c r="AC127694" i="1" s="1"/>
  <c r="AA127693" i="1"/>
  <c r="AC127693" i="1" s="1"/>
  <c r="AA127692" i="1"/>
  <c r="AC127692" i="1" s="1"/>
  <c r="AA127691" i="1"/>
  <c r="AC127691" i="1" s="1"/>
  <c r="AA127690" i="1"/>
  <c r="AC127690" i="1" s="1"/>
  <c r="AA127689" i="1"/>
  <c r="AC127689" i="1" s="1"/>
  <c r="AA127688" i="1"/>
  <c r="AC127688" i="1" s="1"/>
  <c r="AA127687" i="1"/>
  <c r="AC127687" i="1" s="1"/>
  <c r="AA127686" i="1"/>
  <c r="AC127686" i="1" s="1"/>
  <c r="AA127685" i="1"/>
  <c r="AC127685" i="1" s="1"/>
  <c r="AA127684" i="1"/>
  <c r="AC127684" i="1" s="1"/>
  <c r="AA127683" i="1"/>
  <c r="AC127683" i="1" s="1"/>
  <c r="AA127682" i="1"/>
  <c r="AC127682" i="1" s="1"/>
  <c r="AA127681" i="1"/>
  <c r="AC127681" i="1" s="1"/>
  <c r="AA127680" i="1"/>
  <c r="AC127680" i="1" s="1"/>
  <c r="AA127679" i="1"/>
  <c r="AC127679" i="1" s="1"/>
  <c r="AA127678" i="1"/>
  <c r="AC127678" i="1" s="1"/>
  <c r="AA127677" i="1"/>
  <c r="AC127677" i="1" s="1"/>
  <c r="AA127676" i="1"/>
  <c r="AC127676" i="1" s="1"/>
  <c r="AA127675" i="1"/>
  <c r="AC127675" i="1" s="1"/>
  <c r="AA127674" i="1"/>
  <c r="AC127674" i="1" s="1"/>
  <c r="AA127673" i="1"/>
  <c r="AC127673" i="1" s="1"/>
  <c r="AA127672" i="1"/>
  <c r="AC127672" i="1" s="1"/>
  <c r="AA127671" i="1"/>
  <c r="AC127671" i="1" s="1"/>
  <c r="AA127670" i="1"/>
  <c r="AC127670" i="1" s="1"/>
  <c r="AA127669" i="1"/>
  <c r="AC127669" i="1" s="1"/>
  <c r="AA127668" i="1"/>
  <c r="AC127668" i="1" s="1"/>
  <c r="AA127667" i="1"/>
  <c r="AC127667" i="1" s="1"/>
  <c r="AA127666" i="1"/>
  <c r="AC127666" i="1" s="1"/>
  <c r="AA127665" i="1"/>
  <c r="AC127665" i="1" s="1"/>
  <c r="AA127664" i="1"/>
  <c r="AC127664" i="1" s="1"/>
  <c r="AA127663" i="1"/>
  <c r="AC127663" i="1" s="1"/>
  <c r="AA127662" i="1"/>
  <c r="AC127662" i="1" s="1"/>
  <c r="AA127661" i="1"/>
  <c r="AC127661" i="1" s="1"/>
  <c r="AA127660" i="1"/>
  <c r="AC127660" i="1" s="1"/>
  <c r="AA127659" i="1"/>
  <c r="AC127659" i="1" s="1"/>
  <c r="AA127658" i="1"/>
  <c r="AC127658" i="1" s="1"/>
  <c r="AA127657" i="1"/>
  <c r="AC127657" i="1" s="1"/>
  <c r="AA127656" i="1"/>
  <c r="AC127656" i="1" s="1"/>
  <c r="AA127655" i="1"/>
  <c r="AC127655" i="1" s="1"/>
  <c r="AA127654" i="1"/>
  <c r="AC127654" i="1" s="1"/>
  <c r="AA127653" i="1"/>
  <c r="AC127653" i="1" s="1"/>
  <c r="AA127652" i="1"/>
  <c r="AC127652" i="1" s="1"/>
  <c r="AA127651" i="1"/>
  <c r="AC127651" i="1" s="1"/>
  <c r="AA127650" i="1"/>
  <c r="AC127650" i="1" s="1"/>
  <c r="AA127649" i="1"/>
  <c r="AC127649" i="1" s="1"/>
  <c r="AA127648" i="1"/>
  <c r="AC127648" i="1" s="1"/>
  <c r="AA127647" i="1"/>
  <c r="AC127647" i="1" s="1"/>
  <c r="AA127646" i="1"/>
  <c r="AC127646" i="1" s="1"/>
  <c r="AA127645" i="1"/>
  <c r="AC127645" i="1" s="1"/>
  <c r="AA127644" i="1"/>
  <c r="AC127644" i="1" s="1"/>
  <c r="AA127643" i="1"/>
  <c r="AC127643" i="1" s="1"/>
  <c r="AA127642" i="1"/>
  <c r="AC127642" i="1" s="1"/>
  <c r="AA127641" i="1"/>
  <c r="AC127641" i="1" s="1"/>
  <c r="AA127640" i="1"/>
  <c r="AC127640" i="1" s="1"/>
  <c r="AA127639" i="1"/>
  <c r="AC127639" i="1" s="1"/>
  <c r="AA127638" i="1"/>
  <c r="AC127638" i="1" s="1"/>
  <c r="AA127637" i="1"/>
  <c r="AC127637" i="1" s="1"/>
  <c r="AA127636" i="1"/>
  <c r="AC127636" i="1" s="1"/>
  <c r="AA127635" i="1"/>
  <c r="AC127635" i="1" s="1"/>
  <c r="AA127634" i="1"/>
  <c r="AC127634" i="1" s="1"/>
  <c r="AA127633" i="1"/>
  <c r="AC127633" i="1" s="1"/>
  <c r="AA127632" i="1"/>
  <c r="AC127632" i="1" s="1"/>
  <c r="AA127631" i="1"/>
  <c r="AC127631" i="1" s="1"/>
  <c r="AA127630" i="1"/>
  <c r="AC127630" i="1" s="1"/>
  <c r="AA127629" i="1"/>
  <c r="AC127629" i="1" s="1"/>
  <c r="AA127628" i="1"/>
  <c r="AC127628" i="1" s="1"/>
  <c r="AA127627" i="1"/>
  <c r="AC127627" i="1" s="1"/>
  <c r="AA127626" i="1"/>
  <c r="AC127626" i="1" s="1"/>
  <c r="AA127625" i="1"/>
  <c r="AC127625" i="1" s="1"/>
  <c r="AA127624" i="1"/>
  <c r="AC127624" i="1" s="1"/>
  <c r="AA127623" i="1"/>
  <c r="AC127623" i="1" s="1"/>
  <c r="AA127622" i="1"/>
  <c r="AC127622" i="1" s="1"/>
  <c r="AA127621" i="1"/>
  <c r="AC127621" i="1" s="1"/>
  <c r="AA127620" i="1"/>
  <c r="AC127620" i="1" s="1"/>
  <c r="AA127619" i="1"/>
  <c r="AC127619" i="1" s="1"/>
  <c r="AA127618" i="1"/>
  <c r="AC127618" i="1" s="1"/>
  <c r="AA127617" i="1"/>
  <c r="AC127617" i="1" s="1"/>
  <c r="AA127616" i="1"/>
  <c r="AC127616" i="1" s="1"/>
  <c r="AA127615" i="1"/>
  <c r="AC127615" i="1" s="1"/>
  <c r="AA127614" i="1"/>
  <c r="AC127614" i="1" s="1"/>
  <c r="AA127613" i="1"/>
  <c r="AC127613" i="1" s="1"/>
  <c r="AA127612" i="1"/>
  <c r="AC127612" i="1" s="1"/>
  <c r="AA127611" i="1"/>
  <c r="AC127611" i="1" s="1"/>
  <c r="AA127610" i="1"/>
  <c r="AC127610" i="1" s="1"/>
  <c r="AA127609" i="1"/>
  <c r="AC127609" i="1" s="1"/>
  <c r="AA127608" i="1"/>
  <c r="AC127608" i="1" s="1"/>
  <c r="AA127607" i="1"/>
  <c r="AC127607" i="1" s="1"/>
  <c r="AA127606" i="1"/>
  <c r="AC127606" i="1" s="1"/>
  <c r="AA127605" i="1"/>
  <c r="AC127605" i="1" s="1"/>
  <c r="AA127604" i="1"/>
  <c r="AC127604" i="1" s="1"/>
  <c r="AA127603" i="1"/>
  <c r="AC127603" i="1" s="1"/>
  <c r="AA127602" i="1"/>
  <c r="AC127602" i="1" s="1"/>
  <c r="AA127601" i="1"/>
  <c r="AC127601" i="1" s="1"/>
  <c r="AA127600" i="1"/>
  <c r="AC127600" i="1" s="1"/>
  <c r="AA127599" i="1"/>
  <c r="AC127599" i="1" s="1"/>
  <c r="AA127598" i="1"/>
  <c r="AC127598" i="1" s="1"/>
  <c r="AA127597" i="1"/>
  <c r="AC127597" i="1" s="1"/>
  <c r="AA127596" i="1"/>
  <c r="AC127596" i="1" s="1"/>
  <c r="AA127595" i="1"/>
  <c r="AC127595" i="1" s="1"/>
  <c r="AA127594" i="1"/>
  <c r="AC127594" i="1" s="1"/>
  <c r="AA127593" i="1"/>
  <c r="AC127593" i="1" s="1"/>
  <c r="AA127592" i="1"/>
  <c r="AC127592" i="1" s="1"/>
  <c r="AA127591" i="1"/>
  <c r="AC127591" i="1" s="1"/>
  <c r="AA127590" i="1"/>
  <c r="AC127590" i="1" s="1"/>
  <c r="AA127589" i="1"/>
  <c r="AC127589" i="1" s="1"/>
  <c r="AA127588" i="1"/>
  <c r="AC127588" i="1" s="1"/>
  <c r="AA127587" i="1"/>
  <c r="AC127587" i="1" s="1"/>
  <c r="AA127586" i="1"/>
  <c r="AC127586" i="1" s="1"/>
  <c r="AA127585" i="1"/>
  <c r="AC127585" i="1" s="1"/>
  <c r="AA127584" i="1"/>
  <c r="AC127584" i="1" s="1"/>
  <c r="AA127583" i="1"/>
  <c r="AC127583" i="1" s="1"/>
  <c r="AA127582" i="1"/>
  <c r="AC127582" i="1" s="1"/>
  <c r="AA127581" i="1"/>
  <c r="AC127581" i="1" s="1"/>
  <c r="AA127580" i="1"/>
  <c r="AC127580" i="1" s="1"/>
  <c r="AA127579" i="1"/>
  <c r="AC127579" i="1" s="1"/>
  <c r="AA127578" i="1"/>
  <c r="AC127578" i="1" s="1"/>
  <c r="AA127577" i="1"/>
  <c r="AC127577" i="1" s="1"/>
  <c r="AA127576" i="1"/>
  <c r="AC127576" i="1" s="1"/>
  <c r="AA127575" i="1"/>
  <c r="AC127575" i="1" s="1"/>
  <c r="AA127574" i="1"/>
  <c r="AC127574" i="1" s="1"/>
  <c r="AA127573" i="1"/>
  <c r="AC127573" i="1" s="1"/>
  <c r="AA127572" i="1"/>
  <c r="AC127572" i="1" s="1"/>
  <c r="AA127571" i="1"/>
  <c r="AC127571" i="1" s="1"/>
  <c r="AA127570" i="1"/>
  <c r="AC127570" i="1" s="1"/>
  <c r="AA127569" i="1"/>
  <c r="AC127569" i="1" s="1"/>
  <c r="AA127568" i="1"/>
  <c r="AC127568" i="1" s="1"/>
  <c r="AA127567" i="1"/>
  <c r="AC127567" i="1" s="1"/>
  <c r="AA127566" i="1"/>
  <c r="AC127566" i="1" s="1"/>
  <c r="AA127565" i="1"/>
  <c r="AC127565" i="1" s="1"/>
  <c r="AA127564" i="1"/>
  <c r="AC127564" i="1" s="1"/>
  <c r="AA127563" i="1"/>
  <c r="AC127563" i="1" s="1"/>
  <c r="AA127562" i="1"/>
  <c r="AC127562" i="1" s="1"/>
  <c r="AA127561" i="1"/>
  <c r="AC127561" i="1" s="1"/>
  <c r="AA127560" i="1"/>
  <c r="AC127560" i="1" s="1"/>
  <c r="AA127559" i="1"/>
  <c r="AC127559" i="1" s="1"/>
  <c r="AA127558" i="1"/>
  <c r="AC127558" i="1" s="1"/>
  <c r="AA127557" i="1"/>
  <c r="AC127557" i="1" s="1"/>
  <c r="AA127556" i="1"/>
  <c r="AC127556" i="1" s="1"/>
  <c r="AA127555" i="1"/>
  <c r="AC127555" i="1" s="1"/>
  <c r="AA127554" i="1"/>
  <c r="AC127554" i="1" s="1"/>
  <c r="AA127553" i="1"/>
  <c r="AC127553" i="1" s="1"/>
  <c r="AA127552" i="1"/>
  <c r="AC127552" i="1" s="1"/>
  <c r="AA127551" i="1"/>
  <c r="AC127551" i="1" s="1"/>
  <c r="AA127550" i="1"/>
  <c r="AC127550" i="1" s="1"/>
  <c r="AA127549" i="1"/>
  <c r="AC127549" i="1" s="1"/>
  <c r="AA127548" i="1"/>
  <c r="AC127548" i="1" s="1"/>
  <c r="AA127547" i="1"/>
  <c r="AC127547" i="1" s="1"/>
  <c r="AA127546" i="1"/>
  <c r="AC127546" i="1" s="1"/>
  <c r="AA127545" i="1"/>
  <c r="AC127545" i="1" s="1"/>
  <c r="AA127544" i="1"/>
  <c r="AC127544" i="1" s="1"/>
  <c r="AA127543" i="1"/>
  <c r="AC127543" i="1" s="1"/>
  <c r="AA127542" i="1"/>
  <c r="AC127542" i="1" s="1"/>
  <c r="AA127541" i="1"/>
  <c r="AC127541" i="1" s="1"/>
  <c r="AA127540" i="1"/>
  <c r="AC127540" i="1" s="1"/>
  <c r="AA127539" i="1"/>
  <c r="AC127539" i="1" s="1"/>
  <c r="AA127538" i="1"/>
  <c r="AC127538" i="1" s="1"/>
  <c r="AA127537" i="1"/>
  <c r="AC127537" i="1" s="1"/>
  <c r="AA127536" i="1"/>
  <c r="AC127536" i="1" s="1"/>
  <c r="AA127535" i="1"/>
  <c r="AC127535" i="1" s="1"/>
  <c r="AA127534" i="1"/>
  <c r="AC127534" i="1" s="1"/>
  <c r="AA127533" i="1"/>
  <c r="AC127533" i="1" s="1"/>
  <c r="AA127532" i="1"/>
  <c r="AC127532" i="1" s="1"/>
  <c r="AA127531" i="1"/>
  <c r="AC127531" i="1" s="1"/>
  <c r="AA127530" i="1"/>
  <c r="AC127530" i="1" s="1"/>
  <c r="AA127529" i="1"/>
  <c r="AC127529" i="1" s="1"/>
  <c r="AA127528" i="1"/>
  <c r="AC127528" i="1" s="1"/>
  <c r="AA127527" i="1"/>
  <c r="AC127527" i="1" s="1"/>
  <c r="AA127526" i="1"/>
  <c r="AC127526" i="1" s="1"/>
  <c r="AA127525" i="1"/>
  <c r="AC127525" i="1" s="1"/>
  <c r="AA127524" i="1"/>
  <c r="AC127524" i="1" s="1"/>
  <c r="AA127523" i="1"/>
  <c r="AC127523" i="1" s="1"/>
  <c r="AA127522" i="1"/>
  <c r="AC127522" i="1" s="1"/>
  <c r="AA127521" i="1"/>
  <c r="AC127521" i="1" s="1"/>
  <c r="AA127520" i="1"/>
  <c r="AC127520" i="1" s="1"/>
  <c r="AA127519" i="1"/>
  <c r="AC127519" i="1" s="1"/>
  <c r="AA127518" i="1"/>
  <c r="AC127518" i="1" s="1"/>
  <c r="AA127517" i="1"/>
  <c r="AC127517" i="1" s="1"/>
  <c r="AA127516" i="1"/>
  <c r="AC127516" i="1" s="1"/>
  <c r="AA127515" i="1"/>
  <c r="AC127515" i="1" s="1"/>
  <c r="AA127514" i="1"/>
  <c r="AC127514" i="1" s="1"/>
  <c r="AA127513" i="1"/>
  <c r="AC127513" i="1" s="1"/>
  <c r="AA127512" i="1"/>
  <c r="AC127512" i="1" s="1"/>
  <c r="AA127511" i="1"/>
  <c r="AC127511" i="1" s="1"/>
  <c r="AA127510" i="1"/>
  <c r="AC127510" i="1" s="1"/>
  <c r="AA127509" i="1"/>
  <c r="AC127509" i="1" s="1"/>
  <c r="AA127508" i="1"/>
  <c r="AC127508" i="1" s="1"/>
  <c r="AA127507" i="1"/>
  <c r="AC127507" i="1" s="1"/>
  <c r="AA127506" i="1"/>
  <c r="AC127506" i="1" s="1"/>
  <c r="AA127505" i="1"/>
  <c r="AC127505" i="1" s="1"/>
  <c r="AA127504" i="1"/>
  <c r="AC127504" i="1" s="1"/>
  <c r="AA127503" i="1"/>
  <c r="AC127503" i="1" s="1"/>
  <c r="AA127502" i="1"/>
  <c r="AC127502" i="1" s="1"/>
  <c r="AA127501" i="1"/>
  <c r="AC127501" i="1" s="1"/>
  <c r="AA127500" i="1"/>
  <c r="AC127500" i="1" s="1"/>
  <c r="AA127499" i="1"/>
  <c r="AC127499" i="1" s="1"/>
  <c r="AA127498" i="1"/>
  <c r="AC127498" i="1" s="1"/>
  <c r="AA127497" i="1"/>
  <c r="AC127497" i="1" s="1"/>
  <c r="AA127496" i="1"/>
  <c r="AC127496" i="1" s="1"/>
  <c r="AA127495" i="1"/>
  <c r="AC127495" i="1" s="1"/>
  <c r="AA127494" i="1"/>
  <c r="AC127494" i="1" s="1"/>
  <c r="AA127493" i="1"/>
  <c r="AC127493" i="1" s="1"/>
  <c r="AA127492" i="1"/>
  <c r="AC127492" i="1" s="1"/>
  <c r="AA127491" i="1"/>
  <c r="AC127491" i="1" s="1"/>
  <c r="AA127490" i="1"/>
  <c r="AC127490" i="1" s="1"/>
  <c r="AA127489" i="1"/>
  <c r="AC127489" i="1" s="1"/>
  <c r="AA127488" i="1"/>
  <c r="AC127488" i="1" s="1"/>
  <c r="AA127487" i="1"/>
  <c r="AC127487" i="1" s="1"/>
  <c r="AA127486" i="1"/>
  <c r="AC127486" i="1" s="1"/>
  <c r="AA127485" i="1"/>
  <c r="AC127485" i="1" s="1"/>
  <c r="AA127484" i="1"/>
  <c r="AC127484" i="1" s="1"/>
  <c r="AA127483" i="1"/>
  <c r="AC127483" i="1" s="1"/>
  <c r="AA127482" i="1"/>
  <c r="AC127482" i="1" s="1"/>
  <c r="AA127481" i="1"/>
  <c r="AC127481" i="1" s="1"/>
  <c r="AA127480" i="1"/>
  <c r="AC127480" i="1" s="1"/>
  <c r="AA127479" i="1"/>
  <c r="AC127479" i="1" s="1"/>
  <c r="AA127478" i="1"/>
  <c r="AC127478" i="1" s="1"/>
  <c r="AA127477" i="1"/>
  <c r="AC127477" i="1" s="1"/>
  <c r="AA127476" i="1"/>
  <c r="AC127476" i="1" s="1"/>
  <c r="AA127475" i="1"/>
  <c r="AC127475" i="1" s="1"/>
  <c r="AA127474" i="1"/>
  <c r="AC127474" i="1" s="1"/>
  <c r="AA127473" i="1"/>
  <c r="AC127473" i="1" s="1"/>
  <c r="AA127472" i="1"/>
  <c r="AC127472" i="1" s="1"/>
  <c r="AA127471" i="1"/>
  <c r="AC127471" i="1" s="1"/>
  <c r="AA127470" i="1"/>
  <c r="AC127470" i="1" s="1"/>
  <c r="AA127469" i="1"/>
  <c r="AC127469" i="1" s="1"/>
  <c r="AA127468" i="1"/>
  <c r="AC127468" i="1" s="1"/>
  <c r="AA127467" i="1"/>
  <c r="AC127467" i="1" s="1"/>
  <c r="AA127466" i="1"/>
  <c r="AC127466" i="1" s="1"/>
  <c r="AA127465" i="1"/>
  <c r="AC127465" i="1" s="1"/>
  <c r="AA127464" i="1"/>
  <c r="AC127464" i="1" s="1"/>
  <c r="AA127463" i="1"/>
  <c r="AC127463" i="1" s="1"/>
  <c r="AA127462" i="1"/>
  <c r="AC127462" i="1" s="1"/>
  <c r="AA127461" i="1"/>
  <c r="AC127461" i="1" s="1"/>
  <c r="AA127460" i="1"/>
  <c r="AC127460" i="1" s="1"/>
  <c r="AA127459" i="1"/>
  <c r="AC127459" i="1" s="1"/>
  <c r="AA127458" i="1"/>
  <c r="AC127458" i="1" s="1"/>
  <c r="AA127457" i="1"/>
  <c r="AC127457" i="1" s="1"/>
  <c r="AA127456" i="1"/>
  <c r="AC127456" i="1" s="1"/>
  <c r="AA127455" i="1"/>
  <c r="AC127455" i="1" s="1"/>
  <c r="AA127454" i="1"/>
  <c r="AC127454" i="1" s="1"/>
  <c r="AA127453" i="1"/>
  <c r="AC127453" i="1" s="1"/>
  <c r="AA127452" i="1"/>
  <c r="AC127452" i="1" s="1"/>
  <c r="AA127451" i="1"/>
  <c r="AC127451" i="1" s="1"/>
  <c r="AA127450" i="1"/>
  <c r="AC127450" i="1" s="1"/>
  <c r="AA127449" i="1"/>
  <c r="AC127449" i="1" s="1"/>
  <c r="AA127448" i="1"/>
  <c r="AC127448" i="1" s="1"/>
  <c r="AA127447" i="1"/>
  <c r="AC127447" i="1" s="1"/>
  <c r="AA127446" i="1"/>
  <c r="AC127446" i="1" s="1"/>
  <c r="AA127445" i="1"/>
  <c r="AC127445" i="1" s="1"/>
  <c r="AA127444" i="1"/>
  <c r="AC127444" i="1" s="1"/>
  <c r="AA127443" i="1"/>
  <c r="AC127443" i="1" s="1"/>
  <c r="AA127442" i="1"/>
  <c r="AC127442" i="1" s="1"/>
  <c r="AA127441" i="1"/>
  <c r="AC127441" i="1" s="1"/>
  <c r="AA127440" i="1"/>
  <c r="AC127440" i="1" s="1"/>
  <c r="AA127439" i="1"/>
  <c r="AC127439" i="1" s="1"/>
  <c r="AA127438" i="1"/>
  <c r="AC127438" i="1" s="1"/>
  <c r="AA127437" i="1"/>
  <c r="AC127437" i="1" s="1"/>
  <c r="AA127436" i="1"/>
  <c r="AC127436" i="1" s="1"/>
  <c r="AA127435" i="1"/>
  <c r="AC127435" i="1" s="1"/>
  <c r="AA127434" i="1"/>
  <c r="AC127434" i="1" s="1"/>
  <c r="AA127433" i="1"/>
  <c r="AC127433" i="1" s="1"/>
  <c r="AA127432" i="1"/>
  <c r="AC127432" i="1" s="1"/>
  <c r="AA127431" i="1"/>
  <c r="AC127431" i="1" s="1"/>
  <c r="AA127430" i="1"/>
  <c r="AC127430" i="1" s="1"/>
  <c r="AA127429" i="1"/>
  <c r="AC127429" i="1" s="1"/>
  <c r="AA127428" i="1"/>
  <c r="AC127428" i="1" s="1"/>
  <c r="AA127427" i="1"/>
  <c r="AC127427" i="1" s="1"/>
  <c r="AA127426" i="1"/>
  <c r="AC127426" i="1" s="1"/>
  <c r="AA127425" i="1"/>
  <c r="AC127425" i="1" s="1"/>
  <c r="AA127424" i="1"/>
  <c r="AC127424" i="1" s="1"/>
  <c r="AA127423" i="1"/>
  <c r="AC127423" i="1" s="1"/>
  <c r="AA127422" i="1"/>
  <c r="AC127422" i="1" s="1"/>
  <c r="AA127421" i="1"/>
  <c r="AC127421" i="1" s="1"/>
  <c r="AA127420" i="1"/>
  <c r="AC127420" i="1" s="1"/>
  <c r="AA127419" i="1"/>
  <c r="AC127419" i="1" s="1"/>
  <c r="AA127418" i="1"/>
  <c r="AC127418" i="1" s="1"/>
  <c r="AA127417" i="1"/>
  <c r="AC127417" i="1" s="1"/>
  <c r="AA127416" i="1"/>
  <c r="AC127416" i="1" s="1"/>
  <c r="AA127415" i="1"/>
  <c r="AC127415" i="1" s="1"/>
  <c r="AA127414" i="1"/>
  <c r="AC127414" i="1" s="1"/>
  <c r="AA127413" i="1"/>
  <c r="AC127413" i="1" s="1"/>
  <c r="AA127412" i="1"/>
  <c r="AC127412" i="1" s="1"/>
  <c r="AA127411" i="1"/>
  <c r="AC127411" i="1" s="1"/>
  <c r="AA127410" i="1"/>
  <c r="AC127410" i="1" s="1"/>
  <c r="AA127409" i="1"/>
  <c r="AC127409" i="1" s="1"/>
  <c r="AA127408" i="1"/>
  <c r="AC127408" i="1" s="1"/>
  <c r="AA127407" i="1"/>
  <c r="AC127407" i="1" s="1"/>
  <c r="AA127406" i="1"/>
  <c r="AC127406" i="1" s="1"/>
  <c r="AA127405" i="1"/>
  <c r="AC127405" i="1" s="1"/>
  <c r="AA127404" i="1"/>
  <c r="AC127404" i="1" s="1"/>
  <c r="AA127403" i="1"/>
  <c r="AC127403" i="1" s="1"/>
  <c r="AA127402" i="1"/>
  <c r="AC127402" i="1" s="1"/>
  <c r="AA127401" i="1"/>
  <c r="AC127401" i="1" s="1"/>
  <c r="AA127400" i="1"/>
  <c r="AC127400" i="1" s="1"/>
  <c r="AA127399" i="1"/>
  <c r="AC127399" i="1" s="1"/>
  <c r="AA127398" i="1"/>
  <c r="AC127398" i="1" s="1"/>
  <c r="AA127397" i="1"/>
  <c r="AC127397" i="1" s="1"/>
  <c r="AA127396" i="1"/>
  <c r="AC127396" i="1" s="1"/>
  <c r="AA127395" i="1"/>
  <c r="AC127395" i="1" s="1"/>
  <c r="AA127394" i="1"/>
  <c r="AC127394" i="1" s="1"/>
  <c r="AA127393" i="1"/>
  <c r="AC127393" i="1" s="1"/>
  <c r="AA127392" i="1"/>
  <c r="AC127392" i="1" s="1"/>
  <c r="AA127391" i="1"/>
  <c r="AC127391" i="1" s="1"/>
  <c r="AA127390" i="1"/>
  <c r="AC127390" i="1" s="1"/>
  <c r="AA127389" i="1"/>
  <c r="AC127389" i="1" s="1"/>
  <c r="AA127388" i="1"/>
  <c r="AC127388" i="1" s="1"/>
  <c r="AA127387" i="1"/>
  <c r="AC127387" i="1" s="1"/>
  <c r="AA127386" i="1"/>
  <c r="AC127386" i="1" s="1"/>
  <c r="AA127385" i="1"/>
  <c r="AC127385" i="1" s="1"/>
  <c r="AA127384" i="1"/>
  <c r="AC127384" i="1" s="1"/>
  <c r="AA127383" i="1"/>
  <c r="AC127383" i="1" s="1"/>
  <c r="AA127382" i="1"/>
  <c r="AC127382" i="1" s="1"/>
  <c r="AA127381" i="1"/>
  <c r="AC127381" i="1" s="1"/>
  <c r="AA127380" i="1"/>
  <c r="AC127380" i="1" s="1"/>
  <c r="AA127379" i="1"/>
  <c r="AC127379" i="1" s="1"/>
  <c r="AA127378" i="1"/>
  <c r="AC127378" i="1" s="1"/>
  <c r="AA127377" i="1"/>
  <c r="AC127377" i="1" s="1"/>
  <c r="AA127376" i="1"/>
  <c r="AC127376" i="1" s="1"/>
  <c r="AA127375" i="1"/>
  <c r="AC127375" i="1" s="1"/>
  <c r="AA127374" i="1"/>
  <c r="AC127374" i="1" s="1"/>
  <c r="AA127373" i="1"/>
  <c r="AC127373" i="1" s="1"/>
  <c r="AA127372" i="1"/>
  <c r="AC127372" i="1" s="1"/>
  <c r="AA127371" i="1"/>
  <c r="AC127371" i="1" s="1"/>
  <c r="AA127370" i="1"/>
  <c r="AC127370" i="1" s="1"/>
  <c r="AA127369" i="1"/>
  <c r="AC127369" i="1" s="1"/>
  <c r="AA127368" i="1"/>
  <c r="AC127368" i="1" s="1"/>
  <c r="AA127367" i="1"/>
  <c r="AC127367" i="1" s="1"/>
  <c r="AA127366" i="1"/>
  <c r="AC127366" i="1" s="1"/>
  <c r="AA127365" i="1"/>
  <c r="AC127365" i="1" s="1"/>
  <c r="AA127364" i="1"/>
  <c r="AC127364" i="1" s="1"/>
  <c r="AA127363" i="1"/>
  <c r="AC127363" i="1" s="1"/>
  <c r="AA127362" i="1"/>
  <c r="AC127362" i="1" s="1"/>
  <c r="AA127361" i="1"/>
  <c r="AC127361" i="1" s="1"/>
  <c r="AA127360" i="1"/>
  <c r="AC127360" i="1" s="1"/>
  <c r="AA127359" i="1"/>
  <c r="AC127359" i="1" s="1"/>
  <c r="AA127358" i="1"/>
  <c r="AC127358" i="1" s="1"/>
  <c r="AA127357" i="1"/>
  <c r="AC127357" i="1" s="1"/>
  <c r="AA127356" i="1"/>
  <c r="AC127356" i="1" s="1"/>
  <c r="AA127355" i="1"/>
  <c r="AC127355" i="1" s="1"/>
  <c r="AA127354" i="1"/>
  <c r="AC127354" i="1" s="1"/>
  <c r="AA127353" i="1"/>
  <c r="AC127353" i="1" s="1"/>
  <c r="AA127352" i="1"/>
  <c r="AC127352" i="1" s="1"/>
  <c r="AA127351" i="1"/>
  <c r="AC127351" i="1" s="1"/>
  <c r="AA127350" i="1"/>
  <c r="AC127350" i="1" s="1"/>
  <c r="AA127349" i="1"/>
  <c r="AC127349" i="1" s="1"/>
  <c r="AA127348" i="1"/>
  <c r="AC127348" i="1" s="1"/>
  <c r="AA127347" i="1"/>
  <c r="AC127347" i="1" s="1"/>
  <c r="AA127346" i="1"/>
  <c r="AC127346" i="1" s="1"/>
  <c r="AA127345" i="1"/>
  <c r="AC127345" i="1" s="1"/>
  <c r="AA127344" i="1"/>
  <c r="AC127344" i="1" s="1"/>
  <c r="AA127343" i="1"/>
  <c r="AC127343" i="1" s="1"/>
  <c r="AA127342" i="1"/>
  <c r="AC127342" i="1" s="1"/>
  <c r="AA127341" i="1"/>
  <c r="AC127341" i="1" s="1"/>
  <c r="AA127340" i="1"/>
  <c r="AC127340" i="1" s="1"/>
  <c r="AA127339" i="1"/>
  <c r="AC127339" i="1" s="1"/>
  <c r="AA127338" i="1"/>
  <c r="AC127338" i="1" s="1"/>
  <c r="AA127337" i="1"/>
  <c r="AC127337" i="1" s="1"/>
  <c r="AA127336" i="1"/>
  <c r="AC127336" i="1" s="1"/>
  <c r="AA127335" i="1"/>
  <c r="AC127335" i="1" s="1"/>
  <c r="AA127334" i="1"/>
  <c r="AC127334" i="1" s="1"/>
  <c r="AA127333" i="1"/>
  <c r="AC127333" i="1" s="1"/>
  <c r="AA127332" i="1"/>
  <c r="AC127332" i="1" s="1"/>
  <c r="AA127331" i="1"/>
  <c r="AC127331" i="1" s="1"/>
  <c r="AA127330" i="1"/>
  <c r="AC127330" i="1" s="1"/>
  <c r="AA127329" i="1"/>
  <c r="AC127329" i="1" s="1"/>
  <c r="AA127328" i="1"/>
  <c r="AC127328" i="1" s="1"/>
  <c r="AA127327" i="1"/>
  <c r="AC127327" i="1" s="1"/>
  <c r="AA127326" i="1"/>
  <c r="AC127326" i="1" s="1"/>
  <c r="AA127325" i="1"/>
  <c r="AC127325" i="1" s="1"/>
  <c r="AA127324" i="1"/>
  <c r="AC127324" i="1" s="1"/>
  <c r="AA127323" i="1"/>
  <c r="AC127323" i="1" s="1"/>
  <c r="AA127322" i="1"/>
  <c r="AC127322" i="1" s="1"/>
  <c r="AA127321" i="1"/>
  <c r="AC127321" i="1" s="1"/>
  <c r="AA127320" i="1"/>
  <c r="AC127320" i="1" s="1"/>
  <c r="AA127319" i="1"/>
  <c r="AC127319" i="1" s="1"/>
  <c r="AA127318" i="1"/>
  <c r="AC127318" i="1" s="1"/>
  <c r="AA127317" i="1"/>
  <c r="AC127317" i="1" s="1"/>
  <c r="AA127316" i="1"/>
  <c r="AC127316" i="1" s="1"/>
  <c r="AA127315" i="1"/>
  <c r="AC127315" i="1" s="1"/>
  <c r="AA127314" i="1"/>
  <c r="AC127314" i="1" s="1"/>
  <c r="AA127313" i="1"/>
  <c r="AC127313" i="1" s="1"/>
  <c r="AA127312" i="1"/>
  <c r="AC127312" i="1" s="1"/>
  <c r="AA127311" i="1"/>
  <c r="AC127311" i="1" s="1"/>
  <c r="AA127310" i="1"/>
  <c r="AC127310" i="1" s="1"/>
  <c r="AA127309" i="1"/>
  <c r="AC127309" i="1" s="1"/>
  <c r="AA127308" i="1"/>
  <c r="AC127308" i="1" s="1"/>
  <c r="AA127307" i="1"/>
  <c r="AC127307" i="1" s="1"/>
  <c r="AA127306" i="1"/>
  <c r="AC127306" i="1" s="1"/>
  <c r="AA127305" i="1"/>
  <c r="AC127305" i="1" s="1"/>
  <c r="AA127304" i="1"/>
  <c r="AC127304" i="1" s="1"/>
  <c r="AA127303" i="1"/>
  <c r="AC127303" i="1" s="1"/>
  <c r="AA127302" i="1"/>
  <c r="AC127302" i="1" s="1"/>
  <c r="AA127301" i="1"/>
  <c r="AC127301" i="1" s="1"/>
  <c r="AA127300" i="1"/>
  <c r="AC127300" i="1" s="1"/>
  <c r="AA127299" i="1"/>
  <c r="AC127299" i="1" s="1"/>
  <c r="AA127298" i="1"/>
  <c r="AC127298" i="1" s="1"/>
  <c r="AA127297" i="1"/>
  <c r="AC127297" i="1" s="1"/>
  <c r="AA127296" i="1"/>
  <c r="AC127296" i="1" s="1"/>
  <c r="AA127295" i="1"/>
  <c r="AC127295" i="1" s="1"/>
  <c r="AA127294" i="1"/>
  <c r="AC127294" i="1" s="1"/>
  <c r="AA127293" i="1"/>
  <c r="AC127293" i="1" s="1"/>
  <c r="AA127292" i="1"/>
  <c r="AC127292" i="1" s="1"/>
  <c r="AA127291" i="1"/>
  <c r="AC127291" i="1" s="1"/>
  <c r="AA127290" i="1"/>
  <c r="AC127290" i="1" s="1"/>
  <c r="AA127289" i="1"/>
  <c r="AC127289" i="1" s="1"/>
  <c r="AA127288" i="1"/>
  <c r="AC127288" i="1" s="1"/>
  <c r="AA127287" i="1"/>
  <c r="AC127287" i="1" s="1"/>
  <c r="AA127286" i="1"/>
  <c r="AC127286" i="1" s="1"/>
  <c r="AA127285" i="1"/>
  <c r="AC127285" i="1" s="1"/>
  <c r="AA127284" i="1"/>
  <c r="AC127284" i="1" s="1"/>
  <c r="AA127283" i="1"/>
  <c r="AC127283" i="1" s="1"/>
  <c r="AA127282" i="1"/>
  <c r="AC127282" i="1" s="1"/>
  <c r="AA127281" i="1"/>
  <c r="AC127281" i="1" s="1"/>
  <c r="AA127280" i="1"/>
  <c r="AC127280" i="1" s="1"/>
  <c r="AA127279" i="1"/>
  <c r="AC127279" i="1" s="1"/>
  <c r="AA127278" i="1"/>
  <c r="AC127278" i="1" s="1"/>
  <c r="AA127277" i="1"/>
  <c r="AC127277" i="1" s="1"/>
  <c r="AA127276" i="1"/>
  <c r="AC127276" i="1" s="1"/>
  <c r="AA127275" i="1"/>
  <c r="AC127275" i="1" s="1"/>
  <c r="AA127274" i="1"/>
  <c r="AC127274" i="1" s="1"/>
  <c r="AA127273" i="1"/>
  <c r="AC127273" i="1" s="1"/>
  <c r="AA127272" i="1"/>
  <c r="AC127272" i="1" s="1"/>
  <c r="AA127271" i="1"/>
  <c r="AC127271" i="1" s="1"/>
  <c r="AA127270" i="1"/>
  <c r="AC127270" i="1" s="1"/>
  <c r="AA127269" i="1"/>
  <c r="AC127269" i="1" s="1"/>
  <c r="AA127268" i="1"/>
  <c r="AC127268" i="1" s="1"/>
  <c r="AA127267" i="1"/>
  <c r="AC127267" i="1" s="1"/>
  <c r="AA127266" i="1"/>
  <c r="AC127266" i="1" s="1"/>
  <c r="AA127265" i="1"/>
  <c r="AC127265" i="1" s="1"/>
  <c r="AA127264" i="1"/>
  <c r="AC127264" i="1" s="1"/>
  <c r="AA127263" i="1"/>
  <c r="AC127263" i="1" s="1"/>
  <c r="AA127262" i="1"/>
  <c r="AC127262" i="1" s="1"/>
  <c r="AA127261" i="1"/>
  <c r="AC127261" i="1" s="1"/>
  <c r="AA127260" i="1"/>
  <c r="AC127260" i="1" s="1"/>
  <c r="AA127259" i="1"/>
  <c r="AC127259" i="1" s="1"/>
  <c r="AA127258" i="1"/>
  <c r="AC127258" i="1" s="1"/>
  <c r="AA127257" i="1"/>
  <c r="AC127257" i="1" s="1"/>
  <c r="AA127256" i="1"/>
  <c r="AC127256" i="1" s="1"/>
  <c r="AA127255" i="1"/>
  <c r="AC127255" i="1" s="1"/>
  <c r="AA127254" i="1"/>
  <c r="AC127254" i="1" s="1"/>
  <c r="AA127253" i="1"/>
  <c r="AC127253" i="1" s="1"/>
  <c r="AA127252" i="1"/>
  <c r="AC127252" i="1" s="1"/>
  <c r="AA127251" i="1"/>
  <c r="AC127251" i="1" s="1"/>
  <c r="AA127250" i="1"/>
  <c r="AC127250" i="1" s="1"/>
  <c r="AA127249" i="1"/>
  <c r="AC127249" i="1" s="1"/>
  <c r="AA127248" i="1"/>
  <c r="AC127248" i="1" s="1"/>
  <c r="AA127247" i="1"/>
  <c r="AC127247" i="1" s="1"/>
  <c r="AA127246" i="1"/>
  <c r="AC127246" i="1" s="1"/>
  <c r="AA127245" i="1"/>
  <c r="AC127245" i="1" s="1"/>
  <c r="AA127244" i="1"/>
  <c r="AC127244" i="1" s="1"/>
  <c r="AA127243" i="1"/>
  <c r="AC127243" i="1" s="1"/>
  <c r="AA127242" i="1"/>
  <c r="AC127242" i="1" s="1"/>
  <c r="AA127241" i="1"/>
  <c r="AC127241" i="1" s="1"/>
  <c r="AA127240" i="1"/>
  <c r="AC127240" i="1" s="1"/>
  <c r="AA127239" i="1"/>
  <c r="AC127239" i="1" s="1"/>
  <c r="AA127238" i="1"/>
  <c r="AC127238" i="1" s="1"/>
  <c r="AA127237" i="1"/>
  <c r="AC127237" i="1" s="1"/>
  <c r="AA127236" i="1"/>
  <c r="AC127236" i="1" s="1"/>
  <c r="AA127235" i="1"/>
  <c r="AC127235" i="1" s="1"/>
  <c r="AA127234" i="1"/>
  <c r="AC127234" i="1" s="1"/>
  <c r="AA127233" i="1"/>
  <c r="AC127233" i="1" s="1"/>
  <c r="AA127232" i="1"/>
  <c r="AC127232" i="1" s="1"/>
  <c r="AA127231" i="1"/>
  <c r="AC127231" i="1" s="1"/>
  <c r="AA127230" i="1"/>
  <c r="AC127230" i="1" s="1"/>
  <c r="AA127229" i="1"/>
  <c r="AC127229" i="1" s="1"/>
  <c r="AA127228" i="1"/>
  <c r="AC127228" i="1" s="1"/>
  <c r="AA127227" i="1"/>
  <c r="AC127227" i="1" s="1"/>
  <c r="AA127226" i="1"/>
  <c r="AC127226" i="1" s="1"/>
  <c r="AA127225" i="1"/>
  <c r="AC127225" i="1" s="1"/>
  <c r="AA127224" i="1"/>
  <c r="AC127224" i="1" s="1"/>
  <c r="AA127223" i="1"/>
  <c r="AC127223" i="1" s="1"/>
  <c r="AA127222" i="1"/>
  <c r="AC127222" i="1" s="1"/>
  <c r="AA127221" i="1"/>
  <c r="AC127221" i="1" s="1"/>
  <c r="AA127220" i="1"/>
  <c r="AC127220" i="1" s="1"/>
  <c r="AA127219" i="1"/>
  <c r="AC127219" i="1" s="1"/>
  <c r="AA127218" i="1"/>
  <c r="AC127218" i="1" s="1"/>
  <c r="AA127217" i="1"/>
  <c r="AC127217" i="1" s="1"/>
  <c r="AA127216" i="1"/>
  <c r="AC127216" i="1" s="1"/>
  <c r="AA127215" i="1"/>
  <c r="AC127215" i="1" s="1"/>
  <c r="AA127214" i="1"/>
  <c r="AC127214" i="1" s="1"/>
  <c r="AA127213" i="1"/>
  <c r="AC127213" i="1" s="1"/>
  <c r="AA127212" i="1"/>
  <c r="AC127212" i="1" s="1"/>
  <c r="AA127211" i="1"/>
  <c r="AC127211" i="1" s="1"/>
  <c r="AA127210" i="1"/>
  <c r="AC127210" i="1" s="1"/>
  <c r="AA127209" i="1"/>
  <c r="AC127209" i="1" s="1"/>
  <c r="AA127208" i="1"/>
  <c r="AC127208" i="1" s="1"/>
  <c r="AA127207" i="1"/>
  <c r="AC127207" i="1" s="1"/>
  <c r="AA127206" i="1"/>
  <c r="AC127206" i="1" s="1"/>
  <c r="AA127205" i="1"/>
  <c r="AC127205" i="1" s="1"/>
  <c r="AA127204" i="1"/>
  <c r="AC127204" i="1" s="1"/>
  <c r="AA127203" i="1"/>
  <c r="AC127203" i="1" s="1"/>
  <c r="AA127202" i="1"/>
  <c r="AC127202" i="1" s="1"/>
  <c r="AA127201" i="1"/>
  <c r="AC127201" i="1" s="1"/>
  <c r="AA127200" i="1"/>
  <c r="AC127200" i="1" s="1"/>
  <c r="AA127199" i="1"/>
  <c r="AC127199" i="1" s="1"/>
  <c r="AA127198" i="1"/>
  <c r="AC127198" i="1" s="1"/>
  <c r="AA127197" i="1"/>
  <c r="AC127197" i="1" s="1"/>
  <c r="AA127196" i="1"/>
  <c r="AC127196" i="1" s="1"/>
  <c r="AA127195" i="1"/>
  <c r="AC127195" i="1" s="1"/>
  <c r="AA127194" i="1"/>
  <c r="AC127194" i="1" s="1"/>
  <c r="AA127193" i="1"/>
  <c r="AC127193" i="1" s="1"/>
  <c r="AA127192" i="1"/>
  <c r="AC127192" i="1" s="1"/>
  <c r="AA127191" i="1"/>
  <c r="AC127191" i="1" s="1"/>
  <c r="AA127190" i="1"/>
  <c r="AC127190" i="1" s="1"/>
  <c r="AA127189" i="1"/>
  <c r="AC127189" i="1" s="1"/>
  <c r="AA127188" i="1"/>
  <c r="AC127188" i="1" s="1"/>
  <c r="AA127187" i="1"/>
  <c r="AC127187" i="1" s="1"/>
  <c r="AA127186" i="1"/>
  <c r="AC127186" i="1" s="1"/>
  <c r="AA127185" i="1"/>
  <c r="AC127185" i="1" s="1"/>
  <c r="AA127184" i="1"/>
  <c r="AC127184" i="1" s="1"/>
  <c r="AA127183" i="1"/>
  <c r="AC127183" i="1" s="1"/>
  <c r="AA127182" i="1"/>
  <c r="AC127182" i="1" s="1"/>
  <c r="AA127181" i="1"/>
  <c r="AC127181" i="1" s="1"/>
  <c r="AA127180" i="1"/>
  <c r="AC127180" i="1" s="1"/>
  <c r="AA127179" i="1"/>
  <c r="AC127179" i="1" s="1"/>
  <c r="AA127178" i="1"/>
  <c r="AC127178" i="1" s="1"/>
  <c r="AA127177" i="1"/>
  <c r="AC127177" i="1" s="1"/>
  <c r="AA127176" i="1"/>
  <c r="AC127176" i="1" s="1"/>
  <c r="AA127175" i="1"/>
  <c r="AC127175" i="1" s="1"/>
  <c r="AA127174" i="1"/>
  <c r="AC127174" i="1" s="1"/>
  <c r="AA127173" i="1"/>
  <c r="AC127173" i="1" s="1"/>
  <c r="AA127172" i="1"/>
  <c r="AC127172" i="1" s="1"/>
  <c r="AA127171" i="1"/>
  <c r="AC127171" i="1" s="1"/>
  <c r="AA127170" i="1"/>
  <c r="AC127170" i="1" s="1"/>
  <c r="AA127169" i="1"/>
  <c r="AC127169" i="1" s="1"/>
  <c r="AA127168" i="1"/>
  <c r="AC127168" i="1" s="1"/>
  <c r="AA127167" i="1"/>
  <c r="AC127167" i="1" s="1"/>
  <c r="AA127166" i="1"/>
  <c r="AC127166" i="1" s="1"/>
  <c r="AA127165" i="1"/>
  <c r="AC127165" i="1" s="1"/>
  <c r="AA127164" i="1"/>
  <c r="AC127164" i="1" s="1"/>
  <c r="AA127163" i="1"/>
  <c r="AC127163" i="1" s="1"/>
  <c r="AA127162" i="1"/>
  <c r="AC127162" i="1" s="1"/>
  <c r="AA127161" i="1"/>
  <c r="AC127161" i="1" s="1"/>
  <c r="AA127160" i="1"/>
  <c r="AC127160" i="1" s="1"/>
  <c r="AA127159" i="1"/>
  <c r="AC127159" i="1" s="1"/>
  <c r="AA127158" i="1"/>
  <c r="AC127158" i="1" s="1"/>
  <c r="AA127157" i="1"/>
  <c r="AC127157" i="1" s="1"/>
  <c r="AA127156" i="1"/>
  <c r="AC127156" i="1" s="1"/>
  <c r="AA127155" i="1"/>
  <c r="AC127155" i="1" s="1"/>
  <c r="AA127154" i="1"/>
  <c r="AC127154" i="1" s="1"/>
  <c r="AA127153" i="1"/>
  <c r="AC127153" i="1" s="1"/>
  <c r="AA127152" i="1"/>
  <c r="AC127152" i="1" s="1"/>
  <c r="AA127151" i="1"/>
  <c r="AC127151" i="1" s="1"/>
  <c r="AA127150" i="1"/>
  <c r="AC127150" i="1" s="1"/>
  <c r="AA127149" i="1"/>
  <c r="AC127149" i="1" s="1"/>
  <c r="AA127148" i="1"/>
  <c r="AC127148" i="1" s="1"/>
  <c r="AA127147" i="1"/>
  <c r="AC127147" i="1" s="1"/>
  <c r="AA127146" i="1"/>
  <c r="AC127146" i="1" s="1"/>
  <c r="AA127145" i="1"/>
  <c r="AC127145" i="1" s="1"/>
  <c r="AA127144" i="1"/>
  <c r="AC127144" i="1" s="1"/>
  <c r="AA127143" i="1"/>
  <c r="AC127143" i="1" s="1"/>
  <c r="AA127142" i="1"/>
  <c r="AC127142" i="1" s="1"/>
  <c r="AA127141" i="1"/>
  <c r="AC127141" i="1" s="1"/>
  <c r="AA127140" i="1"/>
  <c r="AC127140" i="1" s="1"/>
  <c r="AA127139" i="1"/>
  <c r="AC127139" i="1" s="1"/>
  <c r="AA127138" i="1"/>
  <c r="AC127138" i="1" s="1"/>
  <c r="AA127137" i="1"/>
  <c r="AC127137" i="1" s="1"/>
  <c r="AA127136" i="1"/>
  <c r="AC127136" i="1" s="1"/>
  <c r="AA127135" i="1"/>
  <c r="AC127135" i="1" s="1"/>
  <c r="AA127134" i="1"/>
  <c r="AC127134" i="1" s="1"/>
  <c r="AA127133" i="1"/>
  <c r="AC127133" i="1" s="1"/>
  <c r="AA127132" i="1"/>
  <c r="AC127132" i="1" s="1"/>
  <c r="AA127131" i="1"/>
  <c r="AC127131" i="1" s="1"/>
  <c r="AA127130" i="1"/>
  <c r="AC127130" i="1" s="1"/>
  <c r="AA127129" i="1"/>
  <c r="AC127129" i="1" s="1"/>
  <c r="AA127128" i="1"/>
  <c r="AC127128" i="1" s="1"/>
  <c r="AA127127" i="1"/>
  <c r="AC127127" i="1" s="1"/>
  <c r="AA127126" i="1"/>
  <c r="AC127126" i="1" s="1"/>
  <c r="AA127125" i="1"/>
  <c r="AC127125" i="1" s="1"/>
  <c r="AA127124" i="1"/>
  <c r="AC127124" i="1" s="1"/>
  <c r="AA127123" i="1"/>
  <c r="AC127123" i="1" s="1"/>
  <c r="AA127122" i="1"/>
  <c r="AC127122" i="1" s="1"/>
  <c r="AA127121" i="1"/>
  <c r="AC127121" i="1" s="1"/>
  <c r="AA127120" i="1"/>
  <c r="AC127120" i="1" s="1"/>
  <c r="AA127119" i="1"/>
  <c r="AC127119" i="1" s="1"/>
  <c r="AA127118" i="1"/>
  <c r="AC127118" i="1" s="1"/>
  <c r="AA127117" i="1"/>
  <c r="AC127117" i="1" s="1"/>
  <c r="AA127116" i="1"/>
  <c r="AC127116" i="1" s="1"/>
  <c r="AA127115" i="1"/>
  <c r="AC127115" i="1" s="1"/>
  <c r="AA127114" i="1"/>
  <c r="AC127114" i="1" s="1"/>
  <c r="AA127113" i="1"/>
  <c r="AC127113" i="1" s="1"/>
  <c r="AA127112" i="1"/>
  <c r="AC127112" i="1" s="1"/>
  <c r="AA127111" i="1"/>
  <c r="AC127111" i="1" s="1"/>
  <c r="AA127110" i="1"/>
  <c r="AC127110" i="1" s="1"/>
  <c r="AA127109" i="1"/>
  <c r="AC127109" i="1" s="1"/>
  <c r="AA127108" i="1"/>
  <c r="AC127108" i="1" s="1"/>
  <c r="AA127107" i="1"/>
  <c r="AC127107" i="1" s="1"/>
  <c r="AA127106" i="1"/>
  <c r="AC127106" i="1" s="1"/>
  <c r="AA127105" i="1"/>
  <c r="AC127105" i="1" s="1"/>
  <c r="AA127104" i="1"/>
  <c r="AC127104" i="1" s="1"/>
  <c r="AA127103" i="1"/>
  <c r="AC127103" i="1" s="1"/>
  <c r="AA127102" i="1"/>
  <c r="AC127102" i="1" s="1"/>
  <c r="AA127101" i="1"/>
  <c r="AC127101" i="1" s="1"/>
  <c r="AA127100" i="1"/>
  <c r="AC127100" i="1" s="1"/>
  <c r="AA127099" i="1"/>
  <c r="AC127099" i="1" s="1"/>
  <c r="AA127098" i="1"/>
  <c r="AC127098" i="1" s="1"/>
  <c r="AA127097" i="1"/>
  <c r="AC127097" i="1" s="1"/>
  <c r="AA127096" i="1"/>
  <c r="AC127096" i="1" s="1"/>
  <c r="AA127095" i="1"/>
  <c r="AC127095" i="1" s="1"/>
  <c r="AA127094" i="1"/>
  <c r="AC127094" i="1" s="1"/>
  <c r="AA127093" i="1"/>
  <c r="AC127093" i="1" s="1"/>
  <c r="AA127092" i="1"/>
  <c r="AC127092" i="1" s="1"/>
  <c r="AA127091" i="1"/>
  <c r="AC127091" i="1" s="1"/>
  <c r="AA127090" i="1"/>
  <c r="AC127090" i="1" s="1"/>
  <c r="AA127089" i="1"/>
  <c r="AC127089" i="1" s="1"/>
  <c r="AA127088" i="1"/>
  <c r="AC127088" i="1" s="1"/>
  <c r="AA127087" i="1"/>
  <c r="AC127087" i="1" s="1"/>
  <c r="AA127086" i="1"/>
  <c r="AC127086" i="1" s="1"/>
  <c r="AA127085" i="1"/>
  <c r="AC127085" i="1" s="1"/>
  <c r="AA127084" i="1"/>
  <c r="AC127084" i="1" s="1"/>
  <c r="AA127083" i="1"/>
  <c r="AC127083" i="1" s="1"/>
  <c r="AA127082" i="1"/>
  <c r="AC127082" i="1" s="1"/>
  <c r="AA127081" i="1"/>
  <c r="AC127081" i="1" s="1"/>
  <c r="AA127080" i="1"/>
  <c r="AC127080" i="1" s="1"/>
  <c r="AA127079" i="1"/>
  <c r="AC127079" i="1" s="1"/>
  <c r="AA127078" i="1"/>
  <c r="AC127078" i="1" s="1"/>
  <c r="AA127077" i="1"/>
  <c r="AC127077" i="1" s="1"/>
  <c r="AA127076" i="1"/>
  <c r="AC127076" i="1" s="1"/>
  <c r="AA127075" i="1"/>
  <c r="AC127075" i="1" s="1"/>
  <c r="AA127074" i="1"/>
  <c r="AC127074" i="1" s="1"/>
  <c r="AA127073" i="1"/>
  <c r="AC127073" i="1" s="1"/>
  <c r="AA127072" i="1"/>
  <c r="AC127072" i="1" s="1"/>
  <c r="AA127071" i="1"/>
  <c r="AC127071" i="1" s="1"/>
  <c r="AA127070" i="1"/>
  <c r="AC127070" i="1" s="1"/>
  <c r="AA127069" i="1"/>
  <c r="AC127069" i="1" s="1"/>
  <c r="AA127068" i="1"/>
  <c r="AC127068" i="1" s="1"/>
  <c r="AA127067" i="1"/>
  <c r="AC127067" i="1" s="1"/>
  <c r="AA127066" i="1"/>
  <c r="AC127066" i="1" s="1"/>
  <c r="AA127065" i="1"/>
  <c r="AC127065" i="1" s="1"/>
  <c r="AA127064" i="1"/>
  <c r="AC127064" i="1" s="1"/>
  <c r="AA127063" i="1"/>
  <c r="AC127063" i="1" s="1"/>
  <c r="AA127062" i="1"/>
  <c r="AC127062" i="1" s="1"/>
  <c r="AA127061" i="1"/>
  <c r="AC127061" i="1" s="1"/>
  <c r="AA127060" i="1"/>
  <c r="AC127060" i="1" s="1"/>
  <c r="AA127059" i="1"/>
  <c r="AC127059" i="1" s="1"/>
  <c r="AA127058" i="1"/>
  <c r="AC127058" i="1" s="1"/>
  <c r="AA127057" i="1"/>
  <c r="AC127057" i="1" s="1"/>
  <c r="AA127056" i="1"/>
  <c r="AC127056" i="1" s="1"/>
  <c r="AA127055" i="1"/>
  <c r="AC127055" i="1" s="1"/>
  <c r="AA127054" i="1"/>
  <c r="AC127054" i="1" s="1"/>
  <c r="AA127053" i="1"/>
  <c r="AC127053" i="1" s="1"/>
  <c r="AA127052" i="1"/>
  <c r="AC127052" i="1" s="1"/>
  <c r="AA127051" i="1"/>
  <c r="AC127051" i="1" s="1"/>
  <c r="AA127050" i="1"/>
  <c r="AC127050" i="1" s="1"/>
  <c r="AA127049" i="1"/>
  <c r="AC127049" i="1" s="1"/>
  <c r="AA127048" i="1"/>
  <c r="AC127048" i="1" s="1"/>
  <c r="AA127047" i="1"/>
  <c r="AC127047" i="1" s="1"/>
  <c r="AA127046" i="1"/>
  <c r="AC127046" i="1" s="1"/>
  <c r="AA127045" i="1"/>
  <c r="AC127045" i="1" s="1"/>
  <c r="AA127044" i="1"/>
  <c r="AC127044" i="1" s="1"/>
  <c r="AA127043" i="1"/>
  <c r="AC127043" i="1" s="1"/>
  <c r="AA127042" i="1"/>
  <c r="AC127042" i="1" s="1"/>
  <c r="AA127041" i="1"/>
  <c r="AC127041" i="1" s="1"/>
  <c r="AA127040" i="1"/>
  <c r="AC127040" i="1" s="1"/>
  <c r="AA127039" i="1"/>
  <c r="AC127039" i="1" s="1"/>
  <c r="AA127038" i="1"/>
  <c r="AC127038" i="1" s="1"/>
  <c r="AA127037" i="1"/>
  <c r="AC127037" i="1" s="1"/>
  <c r="AA127036" i="1"/>
  <c r="AC127036" i="1" s="1"/>
  <c r="AA127035" i="1"/>
  <c r="AC127035" i="1" s="1"/>
  <c r="AA127034" i="1"/>
  <c r="AC127034" i="1" s="1"/>
  <c r="AA127033" i="1"/>
  <c r="AC127033" i="1" s="1"/>
  <c r="AA127032" i="1"/>
  <c r="AC127032" i="1" s="1"/>
  <c r="AA127031" i="1"/>
  <c r="AC127031" i="1" s="1"/>
  <c r="AA127030" i="1"/>
  <c r="AC127030" i="1" s="1"/>
  <c r="AA127029" i="1"/>
  <c r="AC127029" i="1" s="1"/>
  <c r="AA127028" i="1"/>
  <c r="AC127028" i="1" s="1"/>
  <c r="AA127027" i="1"/>
  <c r="AC127027" i="1" s="1"/>
  <c r="AA127026" i="1"/>
  <c r="AC127026" i="1" s="1"/>
  <c r="AA127025" i="1"/>
  <c r="AC127025" i="1" s="1"/>
  <c r="AA127024" i="1"/>
  <c r="AC127024" i="1" s="1"/>
  <c r="AA127023" i="1"/>
  <c r="AC127023" i="1" s="1"/>
  <c r="AA127022" i="1"/>
  <c r="AC127022" i="1" s="1"/>
  <c r="AA127021" i="1"/>
  <c r="AC127021" i="1" s="1"/>
  <c r="AA127020" i="1"/>
  <c r="AC127020" i="1" s="1"/>
  <c r="AA127019" i="1"/>
  <c r="AC127019" i="1" s="1"/>
  <c r="AA127018" i="1"/>
  <c r="AC127018" i="1" s="1"/>
  <c r="AA127017" i="1"/>
  <c r="AC127017" i="1" s="1"/>
  <c r="AA127016" i="1"/>
  <c r="AC127016" i="1" s="1"/>
  <c r="AA127015" i="1"/>
  <c r="AC127015" i="1" s="1"/>
  <c r="AA127014" i="1"/>
  <c r="AC127014" i="1" s="1"/>
  <c r="AA127013" i="1"/>
  <c r="AC127013" i="1" s="1"/>
  <c r="AA127012" i="1"/>
  <c r="AC127012" i="1" s="1"/>
  <c r="AA127011" i="1"/>
  <c r="AC127011" i="1" s="1"/>
  <c r="AA127010" i="1"/>
  <c r="AC127010" i="1" s="1"/>
  <c r="AA127009" i="1"/>
  <c r="AC127009" i="1" s="1"/>
  <c r="AA127008" i="1"/>
  <c r="AC127008" i="1" s="1"/>
  <c r="AA127007" i="1"/>
  <c r="AC127007" i="1" s="1"/>
  <c r="AA127006" i="1"/>
  <c r="AC127006" i="1" s="1"/>
  <c r="AA127005" i="1"/>
  <c r="AC127005" i="1" s="1"/>
  <c r="AA127004" i="1"/>
  <c r="AC127004" i="1" s="1"/>
  <c r="AA127003" i="1"/>
  <c r="AC127003" i="1" s="1"/>
  <c r="AA127002" i="1"/>
  <c r="AC127002" i="1" s="1"/>
  <c r="AA127001" i="1"/>
  <c r="AC127001" i="1" s="1"/>
  <c r="AA127000" i="1"/>
  <c r="AC127000" i="1" s="1"/>
  <c r="AA126999" i="1"/>
  <c r="AC126999" i="1" s="1"/>
  <c r="AA126998" i="1"/>
  <c r="AC126998" i="1" s="1"/>
  <c r="AA126997" i="1"/>
  <c r="AC126997" i="1" s="1"/>
  <c r="AA126996" i="1"/>
  <c r="AC126996" i="1" s="1"/>
  <c r="AA126995" i="1"/>
  <c r="AC126995" i="1" s="1"/>
  <c r="AA126994" i="1"/>
  <c r="AC126994" i="1" s="1"/>
  <c r="AA126993" i="1"/>
  <c r="AC126993" i="1" s="1"/>
  <c r="AA126992" i="1"/>
  <c r="AC126992" i="1" s="1"/>
  <c r="AA126991" i="1"/>
  <c r="AC126991" i="1" s="1"/>
  <c r="AA126990" i="1"/>
  <c r="AC126990" i="1" s="1"/>
  <c r="AA126989" i="1"/>
  <c r="AC126989" i="1" s="1"/>
  <c r="AA126988" i="1"/>
  <c r="AC126988" i="1" s="1"/>
  <c r="AA126987" i="1"/>
  <c r="AC126987" i="1" s="1"/>
  <c r="AA126986" i="1"/>
  <c r="AC126986" i="1" s="1"/>
  <c r="AA126985" i="1"/>
  <c r="AC126985" i="1" s="1"/>
  <c r="AA126984" i="1"/>
  <c r="AC126984" i="1" s="1"/>
  <c r="AA126983" i="1"/>
  <c r="AC126983" i="1" s="1"/>
  <c r="AA126982" i="1"/>
  <c r="AC126982" i="1" s="1"/>
  <c r="AA126981" i="1"/>
  <c r="AC126981" i="1" s="1"/>
  <c r="AA126980" i="1"/>
  <c r="AC126980" i="1" s="1"/>
  <c r="AA126979" i="1"/>
  <c r="AC126979" i="1" s="1"/>
  <c r="AA126978" i="1"/>
  <c r="AC126978" i="1" s="1"/>
  <c r="AA126977" i="1"/>
  <c r="AC126977" i="1" s="1"/>
  <c r="AA126976" i="1"/>
  <c r="AC126976" i="1" s="1"/>
  <c r="AA126975" i="1"/>
  <c r="AC126975" i="1" s="1"/>
  <c r="AA126974" i="1"/>
  <c r="AC126974" i="1" s="1"/>
  <c r="AA126973" i="1"/>
  <c r="AC126973" i="1" s="1"/>
  <c r="AA126972" i="1"/>
  <c r="AC126972" i="1" s="1"/>
  <c r="AA126971" i="1"/>
  <c r="AC126971" i="1" s="1"/>
  <c r="AA126970" i="1"/>
  <c r="AC126970" i="1" s="1"/>
  <c r="AA126969" i="1"/>
  <c r="AC126969" i="1" s="1"/>
  <c r="AA126968" i="1"/>
  <c r="AC126968" i="1" s="1"/>
  <c r="AA126967" i="1"/>
  <c r="AC126967" i="1" s="1"/>
  <c r="AA126966" i="1"/>
  <c r="AC126966" i="1" s="1"/>
  <c r="AA126965" i="1"/>
  <c r="AC126965" i="1" s="1"/>
  <c r="AA126964" i="1"/>
  <c r="AC126964" i="1" s="1"/>
  <c r="AA126963" i="1"/>
  <c r="AC126963" i="1" s="1"/>
  <c r="AA126962" i="1"/>
  <c r="AC126962" i="1" s="1"/>
  <c r="AA126961" i="1"/>
  <c r="AC126961" i="1" s="1"/>
  <c r="AA126960" i="1"/>
  <c r="AC126960" i="1" s="1"/>
  <c r="AA126959" i="1"/>
  <c r="AC126959" i="1" s="1"/>
  <c r="AA126958" i="1"/>
  <c r="AC126958" i="1" s="1"/>
  <c r="AA126957" i="1"/>
  <c r="AC126957" i="1" s="1"/>
  <c r="AA126956" i="1"/>
  <c r="AC126956" i="1" s="1"/>
  <c r="AA126955" i="1"/>
  <c r="AC126955" i="1" s="1"/>
  <c r="AA126954" i="1"/>
  <c r="AC126954" i="1" s="1"/>
  <c r="AA126953" i="1"/>
  <c r="AC126953" i="1" s="1"/>
  <c r="AA126952" i="1"/>
  <c r="AC126952" i="1" s="1"/>
  <c r="AA126951" i="1"/>
  <c r="AC126951" i="1" s="1"/>
  <c r="AA126950" i="1"/>
  <c r="AC126950" i="1" s="1"/>
  <c r="AA126949" i="1"/>
  <c r="AC126949" i="1" s="1"/>
  <c r="AA126948" i="1"/>
  <c r="AC126948" i="1" s="1"/>
  <c r="AA126947" i="1"/>
  <c r="AC126947" i="1" s="1"/>
  <c r="AA126946" i="1"/>
  <c r="AC126946" i="1" s="1"/>
  <c r="AA126945" i="1"/>
  <c r="AC126945" i="1" s="1"/>
  <c r="AA126944" i="1"/>
  <c r="AC126944" i="1" s="1"/>
  <c r="AA126943" i="1"/>
  <c r="AC126943" i="1" s="1"/>
  <c r="AA126942" i="1"/>
  <c r="AC126942" i="1" s="1"/>
  <c r="AA126941" i="1"/>
  <c r="AC126941" i="1" s="1"/>
  <c r="AA126940" i="1"/>
  <c r="AC126940" i="1" s="1"/>
  <c r="AA126939" i="1"/>
  <c r="AC126939" i="1" s="1"/>
  <c r="AA126938" i="1"/>
  <c r="AC126938" i="1" s="1"/>
  <c r="AA126937" i="1"/>
  <c r="AC126937" i="1" s="1"/>
  <c r="AA126936" i="1"/>
  <c r="AC126936" i="1" s="1"/>
  <c r="AA126935" i="1"/>
  <c r="AC126935" i="1" s="1"/>
  <c r="AA126934" i="1"/>
  <c r="AC126934" i="1" s="1"/>
  <c r="AA126933" i="1"/>
  <c r="AC126933" i="1" s="1"/>
  <c r="AA126932" i="1"/>
  <c r="AC126932" i="1" s="1"/>
  <c r="AA126931" i="1"/>
  <c r="AC126931" i="1" s="1"/>
  <c r="AA126930" i="1"/>
  <c r="AC126930" i="1" s="1"/>
  <c r="AA126929" i="1"/>
  <c r="AC126929" i="1" s="1"/>
  <c r="AA126928" i="1"/>
  <c r="AC126928" i="1" s="1"/>
  <c r="AA126927" i="1"/>
  <c r="AC126927" i="1" s="1"/>
  <c r="AA126926" i="1"/>
  <c r="AC126926" i="1" s="1"/>
  <c r="AA126925" i="1"/>
  <c r="AC126925" i="1" s="1"/>
  <c r="AA126924" i="1"/>
  <c r="AC126924" i="1" s="1"/>
  <c r="AA126923" i="1"/>
  <c r="AC126923" i="1" s="1"/>
  <c r="AA126922" i="1"/>
  <c r="AC126922" i="1" s="1"/>
  <c r="AA126921" i="1"/>
  <c r="AC126921" i="1" s="1"/>
  <c r="AA126920" i="1"/>
  <c r="AC126920" i="1" s="1"/>
  <c r="AA126919" i="1"/>
  <c r="AC126919" i="1" s="1"/>
  <c r="AA126918" i="1"/>
  <c r="AC126918" i="1" s="1"/>
  <c r="AA126917" i="1"/>
  <c r="AC126917" i="1" s="1"/>
  <c r="AA126916" i="1"/>
  <c r="AC126916" i="1" s="1"/>
  <c r="AA126915" i="1"/>
  <c r="AC126915" i="1" s="1"/>
  <c r="AA126914" i="1"/>
  <c r="AC126914" i="1" s="1"/>
  <c r="AA126913" i="1"/>
  <c r="AC126913" i="1" s="1"/>
  <c r="AA126912" i="1"/>
  <c r="AC126912" i="1" s="1"/>
  <c r="AA126911" i="1"/>
  <c r="AC126911" i="1" s="1"/>
  <c r="AA126910" i="1"/>
  <c r="AC126910" i="1" s="1"/>
  <c r="AA126909" i="1"/>
  <c r="AC126909" i="1" s="1"/>
  <c r="AA126908" i="1"/>
  <c r="AC126908" i="1" s="1"/>
  <c r="AA126907" i="1"/>
  <c r="AC126907" i="1" s="1"/>
  <c r="AA126906" i="1"/>
  <c r="AC126906" i="1" s="1"/>
  <c r="AA126905" i="1"/>
  <c r="AC126905" i="1" s="1"/>
  <c r="AA126904" i="1"/>
  <c r="AC126904" i="1" s="1"/>
  <c r="AA126903" i="1"/>
  <c r="AC126903" i="1" s="1"/>
  <c r="AA126902" i="1"/>
  <c r="AC126902" i="1" s="1"/>
  <c r="AA126901" i="1"/>
  <c r="AC126901" i="1" s="1"/>
  <c r="AA126900" i="1"/>
  <c r="AC126900" i="1" s="1"/>
  <c r="AA126899" i="1"/>
  <c r="AC126899" i="1" s="1"/>
  <c r="AA126898" i="1"/>
  <c r="AC126898" i="1" s="1"/>
  <c r="AA126897" i="1"/>
  <c r="AC126897" i="1" s="1"/>
  <c r="AA126896" i="1"/>
  <c r="AC126896" i="1" s="1"/>
  <c r="AA126895" i="1"/>
  <c r="AC126895" i="1" s="1"/>
  <c r="AA126894" i="1"/>
  <c r="AC126894" i="1" s="1"/>
  <c r="AA126893" i="1"/>
  <c r="AC126893" i="1" s="1"/>
  <c r="AA126892" i="1"/>
  <c r="AC126892" i="1" s="1"/>
  <c r="AA126891" i="1"/>
  <c r="AC126891" i="1" s="1"/>
  <c r="AA126890" i="1"/>
  <c r="AC126890" i="1" s="1"/>
  <c r="AA126889" i="1"/>
  <c r="AC126889" i="1" s="1"/>
  <c r="AA126888" i="1"/>
  <c r="AC126888" i="1" s="1"/>
  <c r="AA126887" i="1"/>
  <c r="AC126887" i="1" s="1"/>
  <c r="AA126886" i="1"/>
  <c r="AC126886" i="1" s="1"/>
  <c r="AA126885" i="1"/>
  <c r="AC126885" i="1" s="1"/>
  <c r="AA126884" i="1"/>
  <c r="AC126884" i="1" s="1"/>
  <c r="AA126883" i="1"/>
  <c r="AC126883" i="1" s="1"/>
  <c r="AA126882" i="1"/>
  <c r="AC126882" i="1" s="1"/>
  <c r="AA126881" i="1"/>
  <c r="AC126881" i="1" s="1"/>
  <c r="AA126880" i="1"/>
  <c r="AC126880" i="1" s="1"/>
  <c r="AA126879" i="1"/>
  <c r="AC126879" i="1" s="1"/>
  <c r="AA126878" i="1"/>
  <c r="AC126878" i="1" s="1"/>
  <c r="AA126877" i="1"/>
  <c r="AC126877" i="1" s="1"/>
  <c r="AA126876" i="1"/>
  <c r="AC126876" i="1" s="1"/>
  <c r="AA126875" i="1"/>
  <c r="AC126875" i="1" s="1"/>
  <c r="AA126874" i="1"/>
  <c r="AC126874" i="1" s="1"/>
  <c r="AA126873" i="1"/>
  <c r="AC126873" i="1" s="1"/>
  <c r="AA126872" i="1"/>
  <c r="AC126872" i="1" s="1"/>
  <c r="AA126871" i="1"/>
  <c r="AC126871" i="1" s="1"/>
  <c r="AA126870" i="1"/>
  <c r="AC126870" i="1" s="1"/>
  <c r="AA126869" i="1"/>
  <c r="AC126869" i="1" s="1"/>
  <c r="AA126868" i="1"/>
  <c r="AC126868" i="1" s="1"/>
  <c r="AA126867" i="1"/>
  <c r="AC126867" i="1" s="1"/>
  <c r="AA126866" i="1"/>
  <c r="AC126866" i="1" s="1"/>
  <c r="AA126865" i="1"/>
  <c r="AC126865" i="1" s="1"/>
  <c r="AA126864" i="1"/>
  <c r="AC126864" i="1" s="1"/>
  <c r="AA126863" i="1"/>
  <c r="AC126863" i="1" s="1"/>
  <c r="AA126862" i="1"/>
  <c r="AC126862" i="1" s="1"/>
  <c r="AA126861" i="1"/>
  <c r="AC126861" i="1" s="1"/>
  <c r="AA126860" i="1"/>
  <c r="AC126860" i="1" s="1"/>
  <c r="AA126859" i="1"/>
  <c r="AC126859" i="1" s="1"/>
  <c r="AA126858" i="1"/>
  <c r="AC126858" i="1" s="1"/>
  <c r="AA126857" i="1"/>
  <c r="AC126857" i="1" s="1"/>
  <c r="AA126856" i="1"/>
  <c r="AC126856" i="1" s="1"/>
  <c r="AA126855" i="1"/>
  <c r="AC126855" i="1" s="1"/>
  <c r="AA126854" i="1"/>
  <c r="AC126854" i="1" s="1"/>
  <c r="AA126853" i="1"/>
  <c r="AC126853" i="1" s="1"/>
  <c r="AA126852" i="1"/>
  <c r="AC126852" i="1" s="1"/>
  <c r="AA126851" i="1"/>
  <c r="AC126851" i="1" s="1"/>
  <c r="AA126850" i="1"/>
  <c r="AC126850" i="1" s="1"/>
  <c r="AA126849" i="1"/>
  <c r="AC126849" i="1" s="1"/>
  <c r="AA126848" i="1"/>
  <c r="AC126848" i="1" s="1"/>
  <c r="AA126847" i="1"/>
  <c r="AC126847" i="1" s="1"/>
  <c r="AA126846" i="1"/>
  <c r="AC126846" i="1" s="1"/>
  <c r="AA126845" i="1"/>
  <c r="AC126845" i="1" s="1"/>
  <c r="AA126844" i="1"/>
  <c r="AC126844" i="1" s="1"/>
  <c r="AA126843" i="1"/>
  <c r="AC126843" i="1" s="1"/>
  <c r="AA126842" i="1"/>
  <c r="AC126842" i="1" s="1"/>
  <c r="AA126841" i="1"/>
  <c r="AC126841" i="1" s="1"/>
  <c r="AA126840" i="1"/>
  <c r="AC126840" i="1" s="1"/>
  <c r="AA126839" i="1"/>
  <c r="AC126839" i="1" s="1"/>
  <c r="AA126838" i="1"/>
  <c r="AC126838" i="1" s="1"/>
  <c r="AA126837" i="1"/>
  <c r="AC126837" i="1" s="1"/>
  <c r="AA126836" i="1"/>
  <c r="AC126836" i="1" s="1"/>
  <c r="AA126835" i="1"/>
  <c r="AC126835" i="1" s="1"/>
  <c r="AA126834" i="1"/>
  <c r="AC126834" i="1" s="1"/>
  <c r="AA126833" i="1"/>
  <c r="AC126833" i="1" s="1"/>
  <c r="AA126832" i="1"/>
  <c r="AC126832" i="1" s="1"/>
  <c r="AA126831" i="1"/>
  <c r="AC126831" i="1" s="1"/>
  <c r="AA126830" i="1"/>
  <c r="AC126830" i="1" s="1"/>
  <c r="AA126829" i="1"/>
  <c r="AC126829" i="1" s="1"/>
  <c r="AA126828" i="1"/>
  <c r="AC126828" i="1" s="1"/>
  <c r="AA126827" i="1"/>
  <c r="AC126827" i="1" s="1"/>
  <c r="AA126826" i="1"/>
  <c r="AC126826" i="1" s="1"/>
  <c r="AA126825" i="1"/>
  <c r="AC126825" i="1" s="1"/>
  <c r="AA126824" i="1"/>
  <c r="AC126824" i="1" s="1"/>
  <c r="AA126823" i="1"/>
  <c r="AC126823" i="1" s="1"/>
  <c r="AA126822" i="1"/>
  <c r="AC126822" i="1" s="1"/>
  <c r="AA126821" i="1"/>
  <c r="AC126821" i="1" s="1"/>
  <c r="AA126820" i="1"/>
  <c r="AC126820" i="1" s="1"/>
  <c r="AA126819" i="1"/>
  <c r="AC126819" i="1" s="1"/>
  <c r="AA126818" i="1"/>
  <c r="AC126818" i="1" s="1"/>
  <c r="AA126817" i="1"/>
  <c r="AC126817" i="1" s="1"/>
  <c r="AA126816" i="1"/>
  <c r="AC126816" i="1" s="1"/>
  <c r="AA126815" i="1"/>
  <c r="AC126815" i="1" s="1"/>
  <c r="AA126814" i="1"/>
  <c r="AC126814" i="1" s="1"/>
  <c r="AA126813" i="1"/>
  <c r="AC126813" i="1" s="1"/>
  <c r="AA126812" i="1"/>
  <c r="AC126812" i="1" s="1"/>
  <c r="AA126811" i="1"/>
  <c r="AC126811" i="1" s="1"/>
  <c r="AA126810" i="1"/>
  <c r="AC126810" i="1" s="1"/>
  <c r="AA126809" i="1"/>
  <c r="AC126809" i="1" s="1"/>
  <c r="AA126808" i="1"/>
  <c r="AC126808" i="1" s="1"/>
  <c r="AA126807" i="1"/>
  <c r="AC126807" i="1" s="1"/>
  <c r="AA126806" i="1"/>
  <c r="AC126806" i="1" s="1"/>
  <c r="AA126805" i="1"/>
  <c r="AC126805" i="1" s="1"/>
  <c r="AA126804" i="1"/>
  <c r="AC126804" i="1" s="1"/>
  <c r="AA126803" i="1"/>
  <c r="AC126803" i="1" s="1"/>
  <c r="AA126802" i="1"/>
  <c r="AC126802" i="1" s="1"/>
  <c r="AA126801" i="1"/>
  <c r="AC126801" i="1" s="1"/>
  <c r="AA126800" i="1"/>
  <c r="AC126800" i="1" s="1"/>
  <c r="AA126799" i="1"/>
  <c r="AC126799" i="1" s="1"/>
  <c r="AA126798" i="1"/>
  <c r="AC126798" i="1" s="1"/>
  <c r="AA126797" i="1"/>
  <c r="AC126797" i="1" s="1"/>
  <c r="AA126796" i="1"/>
  <c r="AC126796" i="1" s="1"/>
  <c r="AA126795" i="1"/>
  <c r="AC126795" i="1" s="1"/>
  <c r="AA126794" i="1"/>
  <c r="AC126794" i="1" s="1"/>
  <c r="AA126793" i="1"/>
  <c r="AC126793" i="1" s="1"/>
  <c r="AA126792" i="1"/>
  <c r="AC126792" i="1" s="1"/>
  <c r="AA126791" i="1"/>
  <c r="AC126791" i="1" s="1"/>
  <c r="AA126790" i="1"/>
  <c r="AC126790" i="1" s="1"/>
  <c r="AA126789" i="1"/>
  <c r="AC126789" i="1" s="1"/>
  <c r="AA126788" i="1"/>
  <c r="AC126788" i="1" s="1"/>
  <c r="AA126787" i="1"/>
  <c r="AC126787" i="1" s="1"/>
  <c r="AA126786" i="1"/>
  <c r="AC126786" i="1" s="1"/>
  <c r="AA126785" i="1"/>
  <c r="AC126785" i="1" s="1"/>
  <c r="AA126784" i="1"/>
  <c r="AC126784" i="1" s="1"/>
  <c r="AA126783" i="1"/>
  <c r="AC126783" i="1" s="1"/>
  <c r="AA126782" i="1"/>
  <c r="AC126782" i="1" s="1"/>
  <c r="AA126781" i="1"/>
  <c r="AC126781" i="1" s="1"/>
  <c r="AA126780" i="1"/>
  <c r="AC126780" i="1" s="1"/>
  <c r="AA126779" i="1"/>
  <c r="AC126779" i="1" s="1"/>
  <c r="AA126778" i="1"/>
  <c r="AC126778" i="1" s="1"/>
  <c r="AA126777" i="1"/>
  <c r="AC126777" i="1" s="1"/>
  <c r="AA126776" i="1"/>
  <c r="AC126776" i="1" s="1"/>
  <c r="AA126775" i="1"/>
  <c r="AC126775" i="1" s="1"/>
  <c r="AA126774" i="1"/>
  <c r="AC126774" i="1" s="1"/>
  <c r="AA126773" i="1"/>
  <c r="AC126773" i="1" s="1"/>
  <c r="AA126772" i="1"/>
  <c r="AC126772" i="1" s="1"/>
  <c r="AA126771" i="1"/>
  <c r="AC126771" i="1" s="1"/>
  <c r="AA126770" i="1"/>
  <c r="AC126770" i="1" s="1"/>
  <c r="AA126769" i="1"/>
  <c r="AC126769" i="1" s="1"/>
  <c r="AA126768" i="1"/>
  <c r="AC126768" i="1" s="1"/>
  <c r="AA126767" i="1"/>
  <c r="AC126767" i="1" s="1"/>
  <c r="AA126766" i="1"/>
  <c r="AC126766" i="1" s="1"/>
  <c r="AA126765" i="1"/>
  <c r="AC126765" i="1" s="1"/>
  <c r="AA126764" i="1"/>
  <c r="AC126764" i="1" s="1"/>
  <c r="AA126763" i="1"/>
  <c r="AC126763" i="1" s="1"/>
  <c r="AA126762" i="1"/>
  <c r="AC126762" i="1" s="1"/>
  <c r="AA126761" i="1"/>
  <c r="AC126761" i="1" s="1"/>
  <c r="AA126760" i="1"/>
  <c r="AC126760" i="1" s="1"/>
  <c r="AA126759" i="1"/>
  <c r="AC126759" i="1" s="1"/>
  <c r="AA126758" i="1"/>
  <c r="AC126758" i="1" s="1"/>
  <c r="AA126757" i="1"/>
  <c r="AC126757" i="1" s="1"/>
  <c r="AA126756" i="1"/>
  <c r="AC126756" i="1" s="1"/>
  <c r="AA126755" i="1"/>
  <c r="AC126755" i="1" s="1"/>
  <c r="AA126754" i="1"/>
  <c r="AC126754" i="1" s="1"/>
  <c r="AA126753" i="1"/>
  <c r="AC126753" i="1" s="1"/>
  <c r="AA126752" i="1"/>
  <c r="AC126752" i="1" s="1"/>
  <c r="AA126751" i="1"/>
  <c r="AC126751" i="1" s="1"/>
  <c r="AA126750" i="1"/>
  <c r="AC126750" i="1" s="1"/>
  <c r="AA126749" i="1"/>
  <c r="AC126749" i="1" s="1"/>
  <c r="AA126748" i="1"/>
  <c r="AC126748" i="1" s="1"/>
  <c r="AA126747" i="1"/>
  <c r="AC126747" i="1" s="1"/>
  <c r="AA126746" i="1"/>
  <c r="AC126746" i="1" s="1"/>
  <c r="AA126745" i="1"/>
  <c r="AC126745" i="1" s="1"/>
  <c r="AA126744" i="1"/>
  <c r="AC126744" i="1" s="1"/>
  <c r="AA126743" i="1"/>
  <c r="AC126743" i="1" s="1"/>
  <c r="AA126742" i="1"/>
  <c r="AC126742" i="1" s="1"/>
  <c r="AA126741" i="1"/>
  <c r="AC126741" i="1" s="1"/>
  <c r="AA126740" i="1"/>
  <c r="AC126740" i="1" s="1"/>
  <c r="AA126739" i="1"/>
  <c r="AC126739" i="1" s="1"/>
  <c r="AA126738" i="1"/>
  <c r="AC126738" i="1" s="1"/>
  <c r="AA126737" i="1"/>
  <c r="AC126737" i="1" s="1"/>
  <c r="AA126736" i="1"/>
  <c r="AC126736" i="1" s="1"/>
  <c r="AA126735" i="1"/>
  <c r="AC126735" i="1" s="1"/>
  <c r="AA126734" i="1"/>
  <c r="AC126734" i="1" s="1"/>
  <c r="AA126733" i="1"/>
  <c r="AC126733" i="1" s="1"/>
  <c r="AA126732" i="1"/>
  <c r="AC126732" i="1" s="1"/>
  <c r="AA126731" i="1"/>
  <c r="AC126731" i="1" s="1"/>
  <c r="AA126730" i="1"/>
  <c r="AC126730" i="1" s="1"/>
  <c r="AA126729" i="1"/>
  <c r="AC126729" i="1" s="1"/>
  <c r="AA126728" i="1"/>
  <c r="AC126728" i="1" s="1"/>
  <c r="AA126727" i="1"/>
  <c r="AC126727" i="1" s="1"/>
  <c r="AA126726" i="1"/>
  <c r="AC126726" i="1" s="1"/>
  <c r="AA126725" i="1"/>
  <c r="AC126725" i="1" s="1"/>
  <c r="AA126724" i="1"/>
  <c r="AC126724" i="1" s="1"/>
  <c r="AA126723" i="1"/>
  <c r="AC126723" i="1" s="1"/>
  <c r="AA126722" i="1"/>
  <c r="AC126722" i="1" s="1"/>
  <c r="AA126721" i="1"/>
  <c r="AC126721" i="1" s="1"/>
  <c r="AA126720" i="1"/>
  <c r="AC126720" i="1" s="1"/>
  <c r="AA126719" i="1"/>
  <c r="AC126719" i="1" s="1"/>
  <c r="AA126718" i="1"/>
  <c r="AC126718" i="1" s="1"/>
  <c r="AA126717" i="1"/>
  <c r="AC126717" i="1" s="1"/>
  <c r="AA126716" i="1"/>
  <c r="AC126716" i="1" s="1"/>
  <c r="AA126715" i="1"/>
  <c r="AC126715" i="1" s="1"/>
  <c r="AA126714" i="1"/>
  <c r="AC126714" i="1" s="1"/>
  <c r="AA126713" i="1"/>
  <c r="AC126713" i="1" s="1"/>
  <c r="AA126712" i="1"/>
  <c r="AC126712" i="1" s="1"/>
  <c r="AA126711" i="1"/>
  <c r="AC126711" i="1" s="1"/>
  <c r="AA126710" i="1"/>
  <c r="AC126710" i="1" s="1"/>
  <c r="AA126709" i="1"/>
  <c r="AC126709" i="1" s="1"/>
  <c r="AA126708" i="1"/>
  <c r="AC126708" i="1" s="1"/>
  <c r="AA126707" i="1"/>
  <c r="AC126707" i="1" s="1"/>
  <c r="AA126706" i="1"/>
  <c r="AC126706" i="1" s="1"/>
  <c r="AA126705" i="1"/>
  <c r="AC126705" i="1" s="1"/>
  <c r="AA126704" i="1"/>
  <c r="AC126704" i="1" s="1"/>
  <c r="AA126703" i="1"/>
  <c r="AC126703" i="1" s="1"/>
  <c r="AA126702" i="1"/>
  <c r="AC126702" i="1" s="1"/>
  <c r="AA126701" i="1"/>
  <c r="AC126701" i="1" s="1"/>
  <c r="AA126700" i="1"/>
  <c r="AC126700" i="1" s="1"/>
  <c r="AA126699" i="1"/>
  <c r="AC126699" i="1" s="1"/>
  <c r="AA126698" i="1"/>
  <c r="AC126698" i="1" s="1"/>
  <c r="AA126697" i="1"/>
  <c r="AC126697" i="1" s="1"/>
  <c r="AA126696" i="1"/>
  <c r="AC126696" i="1" s="1"/>
  <c r="AA126695" i="1"/>
  <c r="AC126695" i="1" s="1"/>
  <c r="AA126694" i="1"/>
  <c r="AC126694" i="1" s="1"/>
  <c r="AA126693" i="1"/>
  <c r="AC126693" i="1" s="1"/>
  <c r="AA126692" i="1"/>
  <c r="AC126692" i="1" s="1"/>
  <c r="AA126691" i="1"/>
  <c r="AC126691" i="1" s="1"/>
  <c r="AA126690" i="1"/>
  <c r="AC126690" i="1" s="1"/>
  <c r="AA126689" i="1"/>
  <c r="AC126689" i="1" s="1"/>
  <c r="AA126688" i="1"/>
  <c r="AC126688" i="1" s="1"/>
  <c r="AA126687" i="1"/>
  <c r="AC126687" i="1" s="1"/>
  <c r="AA126686" i="1"/>
  <c r="AC126686" i="1" s="1"/>
  <c r="AA126685" i="1"/>
  <c r="AC126685" i="1" s="1"/>
  <c r="AA126684" i="1"/>
  <c r="AC126684" i="1" s="1"/>
  <c r="AA126683" i="1"/>
  <c r="AC126683" i="1" s="1"/>
  <c r="AA126682" i="1"/>
  <c r="AC126682" i="1" s="1"/>
  <c r="AA126681" i="1"/>
  <c r="AC126681" i="1" s="1"/>
  <c r="AA126680" i="1"/>
  <c r="AC126680" i="1" s="1"/>
  <c r="AA126679" i="1"/>
  <c r="AC126679" i="1" s="1"/>
  <c r="AA126678" i="1"/>
  <c r="AC126678" i="1" s="1"/>
  <c r="AA126677" i="1"/>
  <c r="AC126677" i="1" s="1"/>
  <c r="AA126676" i="1"/>
  <c r="AC126676" i="1" s="1"/>
  <c r="AA126675" i="1"/>
  <c r="AC126675" i="1" s="1"/>
  <c r="AA126674" i="1"/>
  <c r="AC126674" i="1" s="1"/>
  <c r="AA126673" i="1"/>
  <c r="AC126673" i="1" s="1"/>
  <c r="AA126672" i="1"/>
  <c r="AC126672" i="1" s="1"/>
  <c r="AA126671" i="1"/>
  <c r="AC126671" i="1" s="1"/>
  <c r="AA126670" i="1"/>
  <c r="AC126670" i="1" s="1"/>
  <c r="AA126669" i="1"/>
  <c r="AC126669" i="1" s="1"/>
  <c r="AA126668" i="1"/>
  <c r="AC126668" i="1" s="1"/>
  <c r="AA126667" i="1"/>
  <c r="AC126667" i="1" s="1"/>
  <c r="AA126666" i="1"/>
  <c r="AC126666" i="1" s="1"/>
  <c r="AA126665" i="1"/>
  <c r="AC126665" i="1" s="1"/>
  <c r="AA126664" i="1"/>
  <c r="AC126664" i="1" s="1"/>
  <c r="AA126663" i="1"/>
  <c r="AC126663" i="1" s="1"/>
  <c r="AA126662" i="1"/>
  <c r="AC126662" i="1" s="1"/>
  <c r="AA126661" i="1"/>
  <c r="AC126661" i="1" s="1"/>
  <c r="AA126660" i="1"/>
  <c r="AC126660" i="1" s="1"/>
  <c r="AA126659" i="1"/>
  <c r="AC126659" i="1" s="1"/>
  <c r="AA126658" i="1"/>
  <c r="AC126658" i="1" s="1"/>
  <c r="AA126657" i="1"/>
  <c r="AC126657" i="1" s="1"/>
  <c r="AA126656" i="1"/>
  <c r="AC126656" i="1" s="1"/>
  <c r="AA126655" i="1"/>
  <c r="AC126655" i="1" s="1"/>
  <c r="AA126654" i="1"/>
  <c r="AC126654" i="1" s="1"/>
  <c r="AA126653" i="1"/>
  <c r="AC126653" i="1" s="1"/>
  <c r="AA126652" i="1"/>
  <c r="AC126652" i="1" s="1"/>
  <c r="AA126651" i="1"/>
  <c r="AC126651" i="1" s="1"/>
  <c r="AA126650" i="1"/>
  <c r="AC126650" i="1" s="1"/>
  <c r="AA126649" i="1"/>
  <c r="AC126649" i="1" s="1"/>
  <c r="AA126648" i="1"/>
  <c r="AC126648" i="1" s="1"/>
  <c r="AA126647" i="1"/>
  <c r="AC126647" i="1" s="1"/>
  <c r="AA126646" i="1"/>
  <c r="AC126646" i="1" s="1"/>
  <c r="AA126645" i="1"/>
  <c r="AC126645" i="1" s="1"/>
  <c r="AA126644" i="1"/>
  <c r="AC126644" i="1" s="1"/>
  <c r="AA126643" i="1"/>
  <c r="AC126643" i="1" s="1"/>
  <c r="AA126642" i="1"/>
  <c r="AC126642" i="1" s="1"/>
  <c r="AA126641" i="1"/>
  <c r="AC126641" i="1" s="1"/>
  <c r="AA126640" i="1"/>
  <c r="AC126640" i="1" s="1"/>
  <c r="AA126639" i="1"/>
  <c r="AC126639" i="1" s="1"/>
  <c r="AA126638" i="1"/>
  <c r="AC126638" i="1" s="1"/>
  <c r="AA126637" i="1"/>
  <c r="AC126637" i="1" s="1"/>
  <c r="AA126636" i="1"/>
  <c r="AC126636" i="1" s="1"/>
  <c r="AA126635" i="1"/>
  <c r="AC126635" i="1" s="1"/>
  <c r="AA126634" i="1"/>
  <c r="AC126634" i="1" s="1"/>
  <c r="AA126633" i="1"/>
  <c r="AC126633" i="1" s="1"/>
  <c r="AA126632" i="1"/>
  <c r="AC126632" i="1" s="1"/>
  <c r="AA126631" i="1"/>
  <c r="AC126631" i="1" s="1"/>
  <c r="AA126630" i="1"/>
  <c r="AC126630" i="1" s="1"/>
  <c r="AA126629" i="1"/>
  <c r="AC126629" i="1" s="1"/>
  <c r="AA126628" i="1"/>
  <c r="AC126628" i="1" s="1"/>
  <c r="AA126627" i="1"/>
  <c r="AC126627" i="1" s="1"/>
  <c r="AA126626" i="1"/>
  <c r="AC126626" i="1" s="1"/>
  <c r="AA126625" i="1"/>
  <c r="AC126625" i="1" s="1"/>
  <c r="AA126624" i="1"/>
  <c r="AC126624" i="1" s="1"/>
  <c r="AA126623" i="1"/>
  <c r="AC126623" i="1" s="1"/>
  <c r="AA126622" i="1"/>
  <c r="AC126622" i="1" s="1"/>
  <c r="AA126621" i="1"/>
  <c r="AC126621" i="1" s="1"/>
  <c r="AA126620" i="1"/>
  <c r="AC126620" i="1" s="1"/>
  <c r="AA126619" i="1"/>
  <c r="AC126619" i="1" s="1"/>
  <c r="AA126618" i="1"/>
  <c r="AC126618" i="1" s="1"/>
  <c r="AA126617" i="1"/>
  <c r="AC126617" i="1" s="1"/>
  <c r="AA126616" i="1"/>
  <c r="AC126616" i="1" s="1"/>
  <c r="AA126615" i="1"/>
  <c r="AC126615" i="1" s="1"/>
  <c r="AA126614" i="1"/>
  <c r="AC126614" i="1" s="1"/>
  <c r="AA126613" i="1"/>
  <c r="AC126613" i="1" s="1"/>
  <c r="AA126612" i="1"/>
  <c r="AC126612" i="1" s="1"/>
  <c r="AA126611" i="1"/>
  <c r="AC126611" i="1" s="1"/>
  <c r="AA126610" i="1"/>
  <c r="AC126610" i="1" s="1"/>
  <c r="AA126609" i="1"/>
  <c r="AC126609" i="1" s="1"/>
  <c r="AA126608" i="1"/>
  <c r="AC126608" i="1" s="1"/>
  <c r="AA126607" i="1"/>
  <c r="AC126607" i="1" s="1"/>
  <c r="AA126606" i="1"/>
  <c r="AC126606" i="1" s="1"/>
  <c r="AA126605" i="1"/>
  <c r="AC126605" i="1" s="1"/>
  <c r="AA126604" i="1"/>
  <c r="AC126604" i="1" s="1"/>
  <c r="AA126603" i="1"/>
  <c r="AC126603" i="1" s="1"/>
  <c r="AA126602" i="1"/>
  <c r="AC126602" i="1" s="1"/>
  <c r="AA126601" i="1"/>
  <c r="AC126601" i="1" s="1"/>
  <c r="AA126600" i="1"/>
  <c r="AC126600" i="1" s="1"/>
  <c r="AA126599" i="1"/>
  <c r="AC126599" i="1" s="1"/>
  <c r="AA126598" i="1"/>
  <c r="AC126598" i="1" s="1"/>
  <c r="AA126597" i="1"/>
  <c r="AC126597" i="1" s="1"/>
  <c r="AA126596" i="1"/>
  <c r="AC126596" i="1" s="1"/>
  <c r="AA126595" i="1"/>
  <c r="AC126595" i="1" s="1"/>
  <c r="AA126594" i="1"/>
  <c r="AC126594" i="1" s="1"/>
  <c r="AA126593" i="1"/>
  <c r="AC126593" i="1" s="1"/>
  <c r="AA126592" i="1"/>
  <c r="AC126592" i="1" s="1"/>
  <c r="AA126591" i="1"/>
  <c r="AC126591" i="1" s="1"/>
  <c r="AA126590" i="1"/>
  <c r="AC126590" i="1" s="1"/>
  <c r="AA126589" i="1"/>
  <c r="AC126589" i="1" s="1"/>
  <c r="AA126588" i="1"/>
  <c r="AC126588" i="1" s="1"/>
  <c r="AA126587" i="1"/>
  <c r="AC126587" i="1" s="1"/>
  <c r="AA126586" i="1"/>
  <c r="AC126586" i="1" s="1"/>
  <c r="AA126585" i="1"/>
  <c r="AC126585" i="1" s="1"/>
  <c r="AA126584" i="1"/>
  <c r="AC126584" i="1" s="1"/>
  <c r="AA126583" i="1"/>
  <c r="AC126583" i="1" s="1"/>
  <c r="AA126582" i="1"/>
  <c r="AC126582" i="1" s="1"/>
  <c r="AA126581" i="1"/>
  <c r="AC126581" i="1" s="1"/>
  <c r="AA126580" i="1"/>
  <c r="AC126580" i="1" s="1"/>
  <c r="AA126579" i="1"/>
  <c r="AC126579" i="1" s="1"/>
  <c r="AA126578" i="1"/>
  <c r="AC126578" i="1" s="1"/>
  <c r="AA126577" i="1"/>
  <c r="AC126577" i="1" s="1"/>
  <c r="AA126576" i="1"/>
  <c r="AC126576" i="1" s="1"/>
  <c r="AA126575" i="1"/>
  <c r="AC126575" i="1" s="1"/>
  <c r="AA126574" i="1"/>
  <c r="AC126574" i="1" s="1"/>
  <c r="AA126573" i="1"/>
  <c r="AC126573" i="1" s="1"/>
  <c r="AA126572" i="1"/>
  <c r="AC126572" i="1" s="1"/>
  <c r="AA126571" i="1"/>
  <c r="AC126571" i="1" s="1"/>
  <c r="AA126570" i="1"/>
  <c r="AC126570" i="1" s="1"/>
  <c r="AA126569" i="1"/>
  <c r="AC126569" i="1" s="1"/>
  <c r="AA126568" i="1"/>
  <c r="AC126568" i="1" s="1"/>
  <c r="AA126567" i="1"/>
  <c r="AC126567" i="1" s="1"/>
  <c r="AA126566" i="1"/>
  <c r="AC126566" i="1" s="1"/>
  <c r="AA126565" i="1"/>
  <c r="AC126565" i="1" s="1"/>
  <c r="AA126564" i="1"/>
  <c r="AC126564" i="1" s="1"/>
  <c r="AA126563" i="1"/>
  <c r="AC126563" i="1" s="1"/>
  <c r="AA126562" i="1"/>
  <c r="AC126562" i="1" s="1"/>
  <c r="AA126561" i="1"/>
  <c r="AC126561" i="1" s="1"/>
  <c r="AA126560" i="1"/>
  <c r="AC126560" i="1" s="1"/>
  <c r="AA126559" i="1"/>
  <c r="AC126559" i="1" s="1"/>
  <c r="AA126558" i="1"/>
  <c r="AC126558" i="1" s="1"/>
  <c r="AA126557" i="1"/>
  <c r="AC126557" i="1" s="1"/>
  <c r="AA126556" i="1"/>
  <c r="AC126556" i="1" s="1"/>
  <c r="AA126555" i="1"/>
  <c r="AC126555" i="1" s="1"/>
  <c r="AA126554" i="1"/>
  <c r="AC126554" i="1" s="1"/>
  <c r="AA126553" i="1"/>
  <c r="AC126553" i="1" s="1"/>
  <c r="AA126552" i="1"/>
  <c r="AC126552" i="1" s="1"/>
  <c r="AA126551" i="1"/>
  <c r="AC126551" i="1" s="1"/>
  <c r="AA126550" i="1"/>
  <c r="AC126550" i="1" s="1"/>
  <c r="AA126549" i="1"/>
  <c r="AC126549" i="1" s="1"/>
  <c r="AA126548" i="1"/>
  <c r="AC126548" i="1" s="1"/>
  <c r="AA126547" i="1"/>
  <c r="AC126547" i="1" s="1"/>
  <c r="AA126546" i="1"/>
  <c r="AC126546" i="1" s="1"/>
  <c r="AA126545" i="1"/>
  <c r="AC126545" i="1" s="1"/>
  <c r="AA126544" i="1"/>
  <c r="AC126544" i="1" s="1"/>
  <c r="AA126543" i="1"/>
  <c r="AC126543" i="1" s="1"/>
  <c r="AA126542" i="1"/>
  <c r="AC126542" i="1" s="1"/>
  <c r="AA126541" i="1"/>
  <c r="AC126541" i="1" s="1"/>
  <c r="AA126540" i="1"/>
  <c r="AC126540" i="1" s="1"/>
  <c r="AA126539" i="1"/>
  <c r="AC126539" i="1" s="1"/>
  <c r="AA126538" i="1"/>
  <c r="AC126538" i="1" s="1"/>
  <c r="AA126537" i="1"/>
  <c r="AC126537" i="1" s="1"/>
  <c r="AA126536" i="1"/>
  <c r="AC126536" i="1" s="1"/>
  <c r="AA126535" i="1"/>
  <c r="AC126535" i="1" s="1"/>
  <c r="AA126534" i="1"/>
  <c r="AC126534" i="1" s="1"/>
  <c r="AA126533" i="1"/>
  <c r="AC126533" i="1" s="1"/>
  <c r="AA126532" i="1"/>
  <c r="AC126532" i="1" s="1"/>
  <c r="AA126531" i="1"/>
  <c r="AC126531" i="1" s="1"/>
  <c r="AA126530" i="1"/>
  <c r="AC126530" i="1" s="1"/>
  <c r="AA126529" i="1"/>
  <c r="AC126529" i="1" s="1"/>
  <c r="AA126528" i="1"/>
  <c r="AC126528" i="1" s="1"/>
  <c r="AA126527" i="1"/>
  <c r="AC126527" i="1" s="1"/>
  <c r="AA126526" i="1"/>
  <c r="AC126526" i="1" s="1"/>
  <c r="AA126525" i="1"/>
  <c r="AC126525" i="1" s="1"/>
  <c r="AA126524" i="1"/>
  <c r="AC126524" i="1" s="1"/>
  <c r="AA126523" i="1"/>
  <c r="AC126523" i="1" s="1"/>
  <c r="AA126522" i="1"/>
  <c r="AC126522" i="1" s="1"/>
  <c r="AA126521" i="1"/>
  <c r="AC126521" i="1" s="1"/>
  <c r="AA126520" i="1"/>
  <c r="AC126520" i="1" s="1"/>
  <c r="AA126519" i="1"/>
  <c r="AC126519" i="1" s="1"/>
  <c r="AA126518" i="1"/>
  <c r="AC126518" i="1" s="1"/>
  <c r="AA126517" i="1"/>
  <c r="AC126517" i="1" s="1"/>
  <c r="AA126516" i="1"/>
  <c r="AC126516" i="1" s="1"/>
  <c r="AA126515" i="1"/>
  <c r="AC126515" i="1" s="1"/>
  <c r="AA126514" i="1"/>
  <c r="AC126514" i="1" s="1"/>
  <c r="AA126513" i="1"/>
  <c r="AC126513" i="1" s="1"/>
  <c r="AA126512" i="1"/>
  <c r="AC126512" i="1" s="1"/>
  <c r="AA126511" i="1"/>
  <c r="AC126511" i="1" s="1"/>
  <c r="AA126510" i="1"/>
  <c r="AC126510" i="1" s="1"/>
  <c r="AA126509" i="1"/>
  <c r="AC126509" i="1" s="1"/>
  <c r="AA126508" i="1"/>
  <c r="AC126508" i="1" s="1"/>
  <c r="AA126507" i="1"/>
  <c r="AC126507" i="1" s="1"/>
  <c r="AA126506" i="1"/>
  <c r="AC126506" i="1" s="1"/>
  <c r="AA126505" i="1"/>
  <c r="AC126505" i="1" s="1"/>
  <c r="AA126504" i="1"/>
  <c r="AC126504" i="1" s="1"/>
  <c r="AA126503" i="1"/>
  <c r="AC126503" i="1" s="1"/>
  <c r="AA126502" i="1"/>
  <c r="AC126502" i="1" s="1"/>
  <c r="AA126501" i="1"/>
  <c r="AC126501" i="1" s="1"/>
  <c r="AA126500" i="1"/>
  <c r="AC126500" i="1" s="1"/>
  <c r="AA126499" i="1"/>
  <c r="AC126499" i="1" s="1"/>
  <c r="AA126498" i="1"/>
  <c r="AC126498" i="1" s="1"/>
  <c r="AA126497" i="1"/>
  <c r="AC126497" i="1" s="1"/>
  <c r="AA126496" i="1"/>
  <c r="AC126496" i="1" s="1"/>
  <c r="AA126495" i="1"/>
  <c r="AC126495" i="1" s="1"/>
  <c r="AA126494" i="1"/>
  <c r="AC126494" i="1" s="1"/>
  <c r="AA126493" i="1"/>
  <c r="AC126493" i="1" s="1"/>
  <c r="AA126492" i="1"/>
  <c r="AC126492" i="1" s="1"/>
  <c r="AA126491" i="1"/>
  <c r="AC126491" i="1" s="1"/>
  <c r="AA126490" i="1"/>
  <c r="AC126490" i="1" s="1"/>
  <c r="AA126489" i="1"/>
  <c r="AC126489" i="1" s="1"/>
  <c r="AA126488" i="1"/>
  <c r="AC126488" i="1" s="1"/>
  <c r="AA126487" i="1"/>
  <c r="AC126487" i="1" s="1"/>
  <c r="AA126486" i="1"/>
  <c r="AC126486" i="1" s="1"/>
  <c r="AA126485" i="1"/>
  <c r="AC126485" i="1" s="1"/>
  <c r="AA126484" i="1"/>
  <c r="AC126484" i="1" s="1"/>
  <c r="AA126483" i="1"/>
  <c r="AC126483" i="1" s="1"/>
  <c r="AA126482" i="1"/>
  <c r="AC126482" i="1" s="1"/>
  <c r="AA126481" i="1"/>
  <c r="AC126481" i="1" s="1"/>
  <c r="AA126480" i="1"/>
  <c r="AC126480" i="1" s="1"/>
  <c r="AA126479" i="1"/>
  <c r="AC126479" i="1" s="1"/>
  <c r="AA126478" i="1"/>
  <c r="AC126478" i="1" s="1"/>
  <c r="AA126477" i="1"/>
  <c r="AC126477" i="1" s="1"/>
  <c r="AA126476" i="1"/>
  <c r="AC126476" i="1" s="1"/>
  <c r="AA126475" i="1"/>
  <c r="AC126475" i="1" s="1"/>
  <c r="AA126474" i="1"/>
  <c r="AC126474" i="1" s="1"/>
  <c r="AA126473" i="1"/>
  <c r="AC126473" i="1" s="1"/>
  <c r="AA126472" i="1"/>
  <c r="AC126472" i="1" s="1"/>
  <c r="AA126471" i="1"/>
  <c r="AC126471" i="1" s="1"/>
  <c r="AA126470" i="1"/>
  <c r="AC126470" i="1" s="1"/>
  <c r="AA126469" i="1"/>
  <c r="AC126469" i="1" s="1"/>
  <c r="AA126468" i="1"/>
  <c r="AC126468" i="1" s="1"/>
  <c r="AA126467" i="1"/>
  <c r="AC126467" i="1" s="1"/>
  <c r="AA126466" i="1"/>
  <c r="AC126466" i="1" s="1"/>
  <c r="AA126465" i="1"/>
  <c r="AC126465" i="1" s="1"/>
  <c r="AA126464" i="1"/>
  <c r="AC126464" i="1" s="1"/>
  <c r="AA126463" i="1"/>
  <c r="AC126463" i="1" s="1"/>
  <c r="AA126462" i="1"/>
  <c r="AC126462" i="1" s="1"/>
  <c r="AA126461" i="1"/>
  <c r="AC126461" i="1" s="1"/>
  <c r="AA126460" i="1"/>
  <c r="AC126460" i="1" s="1"/>
  <c r="AA126459" i="1"/>
  <c r="AC126459" i="1" s="1"/>
  <c r="AA126458" i="1"/>
  <c r="AC126458" i="1" s="1"/>
  <c r="AA126457" i="1"/>
  <c r="AC126457" i="1" s="1"/>
  <c r="AA126456" i="1"/>
  <c r="AC126456" i="1" s="1"/>
  <c r="AA126455" i="1"/>
  <c r="AC126455" i="1" s="1"/>
  <c r="AA126454" i="1"/>
  <c r="AC126454" i="1" s="1"/>
  <c r="AA126453" i="1"/>
  <c r="AC126453" i="1" s="1"/>
  <c r="AA126452" i="1"/>
  <c r="AC126452" i="1" s="1"/>
  <c r="AA126451" i="1"/>
  <c r="AC126451" i="1" s="1"/>
  <c r="AA126450" i="1"/>
  <c r="AC126450" i="1" s="1"/>
  <c r="AA126449" i="1"/>
  <c r="AC126449" i="1" s="1"/>
  <c r="AA126448" i="1"/>
  <c r="AC126448" i="1" s="1"/>
  <c r="AA126447" i="1"/>
  <c r="AC126447" i="1" s="1"/>
  <c r="AA126446" i="1"/>
  <c r="AC126446" i="1" s="1"/>
  <c r="AA126445" i="1"/>
  <c r="AC126445" i="1" s="1"/>
  <c r="AA126444" i="1"/>
  <c r="AC126444" i="1" s="1"/>
  <c r="AA126443" i="1"/>
  <c r="AC126443" i="1" s="1"/>
  <c r="AA126442" i="1"/>
  <c r="AC126442" i="1" s="1"/>
  <c r="AA126441" i="1"/>
  <c r="AC126441" i="1" s="1"/>
  <c r="AA126440" i="1"/>
  <c r="AC126440" i="1" s="1"/>
  <c r="AA126439" i="1"/>
  <c r="AC126439" i="1" s="1"/>
  <c r="AA126438" i="1"/>
  <c r="AC126438" i="1" s="1"/>
  <c r="AA126437" i="1"/>
  <c r="AC126437" i="1" s="1"/>
  <c r="AA126436" i="1"/>
  <c r="AC126436" i="1" s="1"/>
  <c r="AA126435" i="1"/>
  <c r="AC126435" i="1" s="1"/>
  <c r="AA126434" i="1"/>
  <c r="AC126434" i="1" s="1"/>
  <c r="AA126433" i="1"/>
  <c r="AC126433" i="1" s="1"/>
  <c r="AA126432" i="1"/>
  <c r="AC126432" i="1" s="1"/>
  <c r="AA126431" i="1"/>
  <c r="AC126431" i="1" s="1"/>
  <c r="AA126430" i="1"/>
  <c r="AC126430" i="1" s="1"/>
  <c r="AA126429" i="1"/>
  <c r="AC126429" i="1" s="1"/>
  <c r="AA126428" i="1"/>
  <c r="AC126428" i="1" s="1"/>
  <c r="AA126427" i="1"/>
  <c r="AC126427" i="1" s="1"/>
  <c r="AA126426" i="1"/>
  <c r="AC126426" i="1" s="1"/>
  <c r="AA126425" i="1"/>
  <c r="AC126425" i="1" s="1"/>
  <c r="AA126424" i="1"/>
  <c r="AC126424" i="1" s="1"/>
  <c r="AA126423" i="1"/>
  <c r="AC126423" i="1" s="1"/>
  <c r="AA126422" i="1"/>
  <c r="AC126422" i="1" s="1"/>
  <c r="AA126421" i="1"/>
  <c r="AC126421" i="1" s="1"/>
  <c r="AA126420" i="1"/>
  <c r="AC126420" i="1" s="1"/>
  <c r="AA126419" i="1"/>
  <c r="AC126419" i="1" s="1"/>
  <c r="AA126418" i="1"/>
  <c r="AC126418" i="1" s="1"/>
  <c r="AA126417" i="1"/>
  <c r="AC126417" i="1" s="1"/>
  <c r="AA126416" i="1"/>
  <c r="AC126416" i="1" s="1"/>
  <c r="AA126415" i="1"/>
  <c r="AC126415" i="1" s="1"/>
  <c r="AA126414" i="1"/>
  <c r="AC126414" i="1" s="1"/>
  <c r="AA126413" i="1"/>
  <c r="AC126413" i="1" s="1"/>
  <c r="AA126412" i="1"/>
  <c r="AC126412" i="1" s="1"/>
  <c r="AA126411" i="1"/>
  <c r="AC126411" i="1" s="1"/>
  <c r="AA126410" i="1"/>
  <c r="AC126410" i="1" s="1"/>
  <c r="AA126409" i="1"/>
  <c r="AC126409" i="1" s="1"/>
  <c r="AA126408" i="1"/>
  <c r="AC126408" i="1" s="1"/>
  <c r="AA126407" i="1"/>
  <c r="AC126407" i="1" s="1"/>
  <c r="AA126406" i="1"/>
  <c r="AC126406" i="1" s="1"/>
  <c r="AA126405" i="1"/>
  <c r="AC126405" i="1" s="1"/>
  <c r="AA126404" i="1"/>
  <c r="AC126404" i="1" s="1"/>
  <c r="AA126403" i="1"/>
  <c r="AC126403" i="1" s="1"/>
  <c r="AA126402" i="1"/>
  <c r="AC126402" i="1" s="1"/>
  <c r="AA126401" i="1"/>
  <c r="AC126401" i="1" s="1"/>
  <c r="AA126400" i="1"/>
  <c r="AC126400" i="1" s="1"/>
  <c r="AA126399" i="1"/>
  <c r="AC126399" i="1" s="1"/>
  <c r="AA126398" i="1"/>
  <c r="AC126398" i="1" s="1"/>
  <c r="AA126397" i="1"/>
  <c r="AC126397" i="1" s="1"/>
  <c r="AA126396" i="1"/>
  <c r="AC126396" i="1" s="1"/>
  <c r="AA126395" i="1"/>
  <c r="AC126395" i="1" s="1"/>
  <c r="AA126394" i="1"/>
  <c r="AC126394" i="1" s="1"/>
  <c r="AA126393" i="1"/>
  <c r="AC126393" i="1" s="1"/>
  <c r="AA126392" i="1"/>
  <c r="AC126392" i="1" s="1"/>
  <c r="AA126391" i="1"/>
  <c r="AC126391" i="1" s="1"/>
  <c r="AA126390" i="1"/>
  <c r="AC126390" i="1" s="1"/>
  <c r="AA126389" i="1"/>
  <c r="AC126389" i="1" s="1"/>
  <c r="AA126388" i="1"/>
  <c r="AC126388" i="1" s="1"/>
  <c r="AA126387" i="1"/>
  <c r="AC126387" i="1" s="1"/>
  <c r="AA126386" i="1"/>
  <c r="AC126386" i="1" s="1"/>
  <c r="AA126385" i="1"/>
  <c r="AC126385" i="1" s="1"/>
  <c r="AA126384" i="1"/>
  <c r="AC126384" i="1" s="1"/>
  <c r="AA126383" i="1"/>
  <c r="AC126383" i="1" s="1"/>
  <c r="AA126382" i="1"/>
  <c r="AC126382" i="1" s="1"/>
  <c r="AA126381" i="1"/>
  <c r="AC126381" i="1" s="1"/>
  <c r="AA126380" i="1"/>
  <c r="AC126380" i="1" s="1"/>
  <c r="AA126379" i="1"/>
  <c r="AC126379" i="1" s="1"/>
  <c r="AA126378" i="1"/>
  <c r="AC126378" i="1" s="1"/>
  <c r="AA126377" i="1"/>
  <c r="AC126377" i="1" s="1"/>
  <c r="AA126376" i="1"/>
  <c r="AC126376" i="1" s="1"/>
  <c r="AA126375" i="1"/>
  <c r="AC126375" i="1" s="1"/>
  <c r="AA126374" i="1"/>
  <c r="AC126374" i="1" s="1"/>
  <c r="AA126373" i="1"/>
  <c r="AC126373" i="1" s="1"/>
  <c r="AA126372" i="1"/>
  <c r="AC126372" i="1" s="1"/>
  <c r="AA126371" i="1"/>
  <c r="AC126371" i="1" s="1"/>
  <c r="AA126370" i="1"/>
  <c r="AC126370" i="1" s="1"/>
  <c r="AA126369" i="1"/>
  <c r="AC126369" i="1" s="1"/>
  <c r="AA126368" i="1"/>
  <c r="AC126368" i="1" s="1"/>
  <c r="AA126367" i="1"/>
  <c r="AC126367" i="1" s="1"/>
  <c r="AA126366" i="1"/>
  <c r="AC126366" i="1" s="1"/>
  <c r="AA126365" i="1"/>
  <c r="AC126365" i="1" s="1"/>
  <c r="AA126364" i="1"/>
  <c r="AC126364" i="1" s="1"/>
  <c r="AA126363" i="1"/>
  <c r="AC126363" i="1" s="1"/>
  <c r="AA126362" i="1"/>
  <c r="AC126362" i="1" s="1"/>
  <c r="AA126361" i="1"/>
  <c r="AC126361" i="1" s="1"/>
  <c r="AA126360" i="1"/>
  <c r="AC126360" i="1" s="1"/>
  <c r="AA126359" i="1"/>
  <c r="AC126359" i="1" s="1"/>
  <c r="AA126358" i="1"/>
  <c r="AC126358" i="1" s="1"/>
  <c r="AA126357" i="1"/>
  <c r="AC126357" i="1" s="1"/>
  <c r="AA126356" i="1"/>
  <c r="AC126356" i="1" s="1"/>
  <c r="AA126355" i="1"/>
  <c r="AC126355" i="1" s="1"/>
  <c r="AA126354" i="1"/>
  <c r="AC126354" i="1" s="1"/>
  <c r="AA126353" i="1"/>
  <c r="AC126353" i="1" s="1"/>
  <c r="AA126352" i="1"/>
  <c r="AC126352" i="1" s="1"/>
  <c r="AA126351" i="1"/>
  <c r="AC126351" i="1" s="1"/>
  <c r="AA126350" i="1"/>
  <c r="AC126350" i="1" s="1"/>
  <c r="AA126349" i="1"/>
  <c r="AC126349" i="1" s="1"/>
  <c r="AA126348" i="1"/>
  <c r="AC126348" i="1" s="1"/>
  <c r="AA126347" i="1"/>
  <c r="AC126347" i="1" s="1"/>
  <c r="AA126346" i="1"/>
  <c r="AC126346" i="1" s="1"/>
  <c r="AA126345" i="1"/>
  <c r="AC126345" i="1" s="1"/>
  <c r="AA126344" i="1"/>
  <c r="AC126344" i="1" s="1"/>
  <c r="AA126343" i="1"/>
  <c r="AC126343" i="1" s="1"/>
  <c r="AA126342" i="1"/>
  <c r="AC126342" i="1" s="1"/>
  <c r="AA126341" i="1"/>
  <c r="AC126341" i="1" s="1"/>
  <c r="AA126340" i="1"/>
  <c r="AC126340" i="1" s="1"/>
  <c r="AA126339" i="1"/>
  <c r="AC126339" i="1" s="1"/>
  <c r="AA126338" i="1"/>
  <c r="AC126338" i="1" s="1"/>
  <c r="AA126337" i="1"/>
  <c r="AC126337" i="1" s="1"/>
  <c r="AA126336" i="1"/>
  <c r="AC126336" i="1" s="1"/>
  <c r="AA126335" i="1"/>
  <c r="AC126335" i="1" s="1"/>
  <c r="AA126334" i="1"/>
  <c r="AC126334" i="1" s="1"/>
  <c r="AA126333" i="1"/>
  <c r="AC126333" i="1" s="1"/>
  <c r="AA126332" i="1"/>
  <c r="AC126332" i="1" s="1"/>
  <c r="AA126331" i="1"/>
  <c r="AC126331" i="1" s="1"/>
  <c r="AA126330" i="1"/>
  <c r="AC126330" i="1" s="1"/>
  <c r="AA126329" i="1"/>
  <c r="AC126329" i="1" s="1"/>
  <c r="AA126328" i="1"/>
  <c r="AC126328" i="1" s="1"/>
  <c r="AA126327" i="1"/>
  <c r="AC126327" i="1" s="1"/>
  <c r="AA126326" i="1"/>
  <c r="AC126326" i="1" s="1"/>
  <c r="AA126325" i="1"/>
  <c r="AC126325" i="1" s="1"/>
  <c r="AA126324" i="1"/>
  <c r="AC126324" i="1" s="1"/>
  <c r="AA126323" i="1"/>
  <c r="AC126323" i="1" s="1"/>
  <c r="AA126322" i="1"/>
  <c r="AC126322" i="1" s="1"/>
  <c r="AA126321" i="1"/>
  <c r="AC126321" i="1" s="1"/>
  <c r="AA126320" i="1"/>
  <c r="AC126320" i="1" s="1"/>
  <c r="AA126319" i="1"/>
  <c r="AC126319" i="1" s="1"/>
  <c r="AA126318" i="1"/>
  <c r="AC126318" i="1" s="1"/>
  <c r="AA126317" i="1"/>
  <c r="AC126317" i="1" s="1"/>
  <c r="AA126316" i="1"/>
  <c r="AC126316" i="1" s="1"/>
  <c r="AA126315" i="1"/>
  <c r="AC126315" i="1" s="1"/>
  <c r="AA126314" i="1"/>
  <c r="AC126314" i="1" s="1"/>
  <c r="AA126313" i="1"/>
  <c r="AC126313" i="1" s="1"/>
  <c r="AA126312" i="1"/>
  <c r="AC126312" i="1" s="1"/>
  <c r="AA126311" i="1"/>
  <c r="AC126311" i="1" s="1"/>
  <c r="AA126310" i="1"/>
  <c r="AC126310" i="1" s="1"/>
  <c r="AA126309" i="1"/>
  <c r="AC126309" i="1" s="1"/>
  <c r="AA126308" i="1"/>
  <c r="AC126308" i="1" s="1"/>
  <c r="AA126307" i="1"/>
  <c r="AC126307" i="1" s="1"/>
  <c r="AA126306" i="1"/>
  <c r="AC126306" i="1" s="1"/>
  <c r="AA126305" i="1"/>
  <c r="AC126305" i="1" s="1"/>
  <c r="AA126304" i="1"/>
  <c r="AC126304" i="1" s="1"/>
  <c r="AA126303" i="1"/>
  <c r="AC126303" i="1" s="1"/>
  <c r="AA126302" i="1"/>
  <c r="AC126302" i="1" s="1"/>
  <c r="AA126301" i="1"/>
  <c r="AC126301" i="1" s="1"/>
  <c r="AA126300" i="1"/>
  <c r="AC126300" i="1" s="1"/>
  <c r="AA126299" i="1"/>
  <c r="AC126299" i="1" s="1"/>
  <c r="AA126298" i="1"/>
  <c r="AC126298" i="1" s="1"/>
  <c r="AA126297" i="1"/>
  <c r="AC126297" i="1" s="1"/>
  <c r="AA126296" i="1"/>
  <c r="AC126296" i="1" s="1"/>
  <c r="AA126295" i="1"/>
  <c r="AC126295" i="1" s="1"/>
  <c r="AA126294" i="1"/>
  <c r="AC126294" i="1" s="1"/>
  <c r="AA126293" i="1"/>
  <c r="AC126293" i="1" s="1"/>
  <c r="AA126292" i="1"/>
  <c r="AC126292" i="1" s="1"/>
  <c r="AA126291" i="1"/>
  <c r="AC126291" i="1" s="1"/>
  <c r="AA126290" i="1"/>
  <c r="AC126290" i="1" s="1"/>
  <c r="AA126289" i="1"/>
  <c r="AC126289" i="1" s="1"/>
  <c r="AA126288" i="1"/>
  <c r="AC126288" i="1" s="1"/>
  <c r="AA126287" i="1"/>
  <c r="AC126287" i="1" s="1"/>
  <c r="AA126286" i="1"/>
  <c r="AC126286" i="1" s="1"/>
  <c r="AA126285" i="1"/>
  <c r="AC126285" i="1" s="1"/>
  <c r="AA126284" i="1"/>
  <c r="AC126284" i="1" s="1"/>
  <c r="AA126283" i="1"/>
  <c r="AC126283" i="1" s="1"/>
  <c r="AA126282" i="1"/>
  <c r="AC126282" i="1" s="1"/>
  <c r="AA126281" i="1"/>
  <c r="AC126281" i="1" s="1"/>
  <c r="AA126280" i="1"/>
  <c r="AC126280" i="1" s="1"/>
  <c r="AA126279" i="1"/>
  <c r="AC126279" i="1" s="1"/>
  <c r="AA126278" i="1"/>
  <c r="AC126278" i="1" s="1"/>
  <c r="AA126277" i="1"/>
  <c r="AC126277" i="1" s="1"/>
  <c r="AA126276" i="1"/>
  <c r="AC126276" i="1" s="1"/>
  <c r="AA126275" i="1"/>
  <c r="AC126275" i="1" s="1"/>
  <c r="AA126274" i="1"/>
  <c r="AC126274" i="1" s="1"/>
  <c r="AA126273" i="1"/>
  <c r="AC126273" i="1" s="1"/>
  <c r="AA126272" i="1"/>
  <c r="AC126272" i="1" s="1"/>
  <c r="AA126271" i="1"/>
  <c r="AC126271" i="1" s="1"/>
  <c r="AA126270" i="1"/>
  <c r="AC126270" i="1" s="1"/>
  <c r="AA126269" i="1"/>
  <c r="AC126269" i="1" s="1"/>
  <c r="AA126268" i="1"/>
  <c r="AC126268" i="1" s="1"/>
  <c r="AA126267" i="1"/>
  <c r="AC126267" i="1" s="1"/>
  <c r="AA126266" i="1"/>
  <c r="AC126266" i="1" s="1"/>
  <c r="AA126265" i="1"/>
  <c r="AC126265" i="1" s="1"/>
  <c r="AA126264" i="1"/>
  <c r="AC126264" i="1" s="1"/>
  <c r="AA126263" i="1"/>
  <c r="AC126263" i="1" s="1"/>
  <c r="AA126262" i="1"/>
  <c r="AC126262" i="1" s="1"/>
  <c r="AA126261" i="1"/>
  <c r="AC126261" i="1" s="1"/>
  <c r="AA126260" i="1"/>
  <c r="AC126260" i="1" s="1"/>
  <c r="AA126259" i="1"/>
  <c r="AC126259" i="1" s="1"/>
  <c r="AA126258" i="1"/>
  <c r="AC126258" i="1" s="1"/>
  <c r="AA126257" i="1"/>
  <c r="AC126257" i="1" s="1"/>
  <c r="AA126256" i="1"/>
  <c r="AC126256" i="1" s="1"/>
  <c r="AA126255" i="1"/>
  <c r="AC126255" i="1" s="1"/>
  <c r="AA126254" i="1"/>
  <c r="AC126254" i="1" s="1"/>
  <c r="AA126253" i="1"/>
  <c r="AC126253" i="1" s="1"/>
  <c r="AA126252" i="1"/>
  <c r="AC126252" i="1" s="1"/>
  <c r="AA126251" i="1"/>
  <c r="AC126251" i="1" s="1"/>
  <c r="AA126250" i="1"/>
  <c r="AC126250" i="1" s="1"/>
  <c r="AA126249" i="1"/>
  <c r="AC126249" i="1" s="1"/>
  <c r="AA126248" i="1"/>
  <c r="AC126248" i="1" s="1"/>
  <c r="AA126247" i="1"/>
  <c r="AC126247" i="1" s="1"/>
  <c r="AA126246" i="1"/>
  <c r="AC126246" i="1" s="1"/>
  <c r="AA126245" i="1"/>
  <c r="AC126245" i="1" s="1"/>
  <c r="AA126244" i="1"/>
  <c r="AC126244" i="1" s="1"/>
  <c r="AA126243" i="1"/>
  <c r="AC126243" i="1" s="1"/>
  <c r="AA126242" i="1"/>
  <c r="AC126242" i="1" s="1"/>
  <c r="AA126241" i="1"/>
  <c r="AC126241" i="1" s="1"/>
  <c r="AA126240" i="1"/>
  <c r="AC126240" i="1" s="1"/>
  <c r="AA126239" i="1"/>
  <c r="AC126239" i="1" s="1"/>
  <c r="AA126238" i="1"/>
  <c r="AC126238" i="1" s="1"/>
  <c r="AA126237" i="1"/>
  <c r="AC126237" i="1" s="1"/>
  <c r="AA126236" i="1"/>
  <c r="AC126236" i="1" s="1"/>
  <c r="AA126235" i="1"/>
  <c r="AC126235" i="1" s="1"/>
  <c r="AA126234" i="1"/>
  <c r="AC126234" i="1" s="1"/>
  <c r="AA126233" i="1"/>
  <c r="AC126233" i="1" s="1"/>
  <c r="AA126232" i="1"/>
  <c r="AC126232" i="1" s="1"/>
  <c r="AA126231" i="1"/>
  <c r="AC126231" i="1" s="1"/>
  <c r="AA126230" i="1"/>
  <c r="AC126230" i="1" s="1"/>
  <c r="AA126229" i="1"/>
  <c r="AC126229" i="1" s="1"/>
  <c r="AA126228" i="1"/>
  <c r="AC126228" i="1" s="1"/>
  <c r="AA126227" i="1"/>
  <c r="AC126227" i="1" s="1"/>
  <c r="AA126226" i="1"/>
  <c r="AC126226" i="1" s="1"/>
  <c r="AA126225" i="1"/>
  <c r="AC126225" i="1" s="1"/>
  <c r="AA126224" i="1"/>
  <c r="AC126224" i="1" s="1"/>
  <c r="AA126223" i="1"/>
  <c r="AC126223" i="1" s="1"/>
  <c r="AA126222" i="1"/>
  <c r="AC126222" i="1" s="1"/>
  <c r="AA126221" i="1"/>
  <c r="AC126221" i="1" s="1"/>
  <c r="AA126220" i="1"/>
  <c r="AC126220" i="1" s="1"/>
  <c r="AA126219" i="1"/>
  <c r="AC126219" i="1" s="1"/>
  <c r="AA126218" i="1"/>
  <c r="AC126218" i="1" s="1"/>
  <c r="AA126217" i="1"/>
  <c r="AC126217" i="1" s="1"/>
  <c r="AA126216" i="1"/>
  <c r="AC126216" i="1" s="1"/>
  <c r="AA126215" i="1"/>
  <c r="AC126215" i="1" s="1"/>
  <c r="AA126214" i="1"/>
  <c r="AC126214" i="1" s="1"/>
  <c r="AA126213" i="1"/>
  <c r="AC126213" i="1" s="1"/>
  <c r="AA126212" i="1"/>
  <c r="AC126212" i="1" s="1"/>
  <c r="AA126211" i="1"/>
  <c r="AC126211" i="1" s="1"/>
  <c r="AA126210" i="1"/>
  <c r="AC126210" i="1" s="1"/>
  <c r="AA126209" i="1"/>
  <c r="AC126209" i="1" s="1"/>
  <c r="AA126208" i="1"/>
  <c r="AC126208" i="1" s="1"/>
  <c r="AA126207" i="1"/>
  <c r="AC126207" i="1" s="1"/>
  <c r="AA126206" i="1"/>
  <c r="AC126206" i="1" s="1"/>
  <c r="AA126205" i="1"/>
  <c r="AC126205" i="1" s="1"/>
  <c r="AA126204" i="1"/>
  <c r="AC126204" i="1" s="1"/>
  <c r="AA126203" i="1"/>
  <c r="AC126203" i="1" s="1"/>
  <c r="AA126202" i="1"/>
  <c r="AC126202" i="1" s="1"/>
  <c r="AA126201" i="1"/>
  <c r="AC126201" i="1" s="1"/>
  <c r="AA126200" i="1"/>
  <c r="AC126200" i="1" s="1"/>
  <c r="AA126199" i="1"/>
  <c r="AC126199" i="1" s="1"/>
  <c r="AA126198" i="1"/>
  <c r="AC126198" i="1" s="1"/>
  <c r="AA126197" i="1"/>
  <c r="AC126197" i="1" s="1"/>
  <c r="AA126196" i="1"/>
  <c r="AC126196" i="1" s="1"/>
  <c r="AA126195" i="1"/>
  <c r="AC126195" i="1" s="1"/>
  <c r="AA126194" i="1"/>
  <c r="AC126194" i="1" s="1"/>
  <c r="AA126193" i="1"/>
  <c r="AC126193" i="1" s="1"/>
  <c r="AA126192" i="1"/>
  <c r="AC126192" i="1" s="1"/>
  <c r="AA126191" i="1"/>
  <c r="AC126191" i="1" s="1"/>
  <c r="AA126190" i="1"/>
  <c r="AC126190" i="1" s="1"/>
  <c r="AA126189" i="1"/>
  <c r="AC126189" i="1" s="1"/>
  <c r="AA126188" i="1"/>
  <c r="AC126188" i="1" s="1"/>
  <c r="AA126187" i="1"/>
  <c r="AC126187" i="1" s="1"/>
  <c r="AA126186" i="1"/>
  <c r="AC126186" i="1" s="1"/>
  <c r="AA126185" i="1"/>
  <c r="AC126185" i="1" s="1"/>
  <c r="AA126184" i="1"/>
  <c r="AC126184" i="1" s="1"/>
  <c r="AA126183" i="1"/>
  <c r="AC126183" i="1" s="1"/>
  <c r="AA126182" i="1"/>
  <c r="AC126182" i="1" s="1"/>
  <c r="AA126181" i="1"/>
  <c r="AC126181" i="1" s="1"/>
  <c r="AA126180" i="1"/>
  <c r="AC126180" i="1" s="1"/>
  <c r="AA126179" i="1"/>
  <c r="AC126179" i="1" s="1"/>
  <c r="AA126178" i="1"/>
  <c r="AC126178" i="1" s="1"/>
  <c r="AA126177" i="1"/>
  <c r="AC126177" i="1" s="1"/>
  <c r="AA126176" i="1"/>
  <c r="AC126176" i="1" s="1"/>
  <c r="AA126175" i="1"/>
  <c r="AC126175" i="1" s="1"/>
  <c r="AA126174" i="1"/>
  <c r="AC126174" i="1" s="1"/>
  <c r="AA126173" i="1"/>
  <c r="AC126173" i="1" s="1"/>
  <c r="AA126172" i="1"/>
  <c r="AC126172" i="1" s="1"/>
  <c r="AA126171" i="1"/>
  <c r="AC126171" i="1" s="1"/>
  <c r="AA126170" i="1"/>
  <c r="AC126170" i="1" s="1"/>
  <c r="AA126169" i="1"/>
  <c r="AC126169" i="1" s="1"/>
  <c r="AA126168" i="1"/>
  <c r="AC126168" i="1" s="1"/>
  <c r="AA126167" i="1"/>
  <c r="AC126167" i="1" s="1"/>
  <c r="AA126166" i="1"/>
  <c r="AC126166" i="1" s="1"/>
  <c r="AA126165" i="1"/>
  <c r="AC126165" i="1" s="1"/>
  <c r="AA126164" i="1"/>
  <c r="AC126164" i="1" s="1"/>
  <c r="AA126163" i="1"/>
  <c r="AC126163" i="1" s="1"/>
  <c r="AA126162" i="1"/>
  <c r="AC126162" i="1" s="1"/>
  <c r="AA126161" i="1"/>
  <c r="AC126161" i="1" s="1"/>
  <c r="AA126160" i="1"/>
  <c r="AC126160" i="1" s="1"/>
  <c r="AA126159" i="1"/>
  <c r="AC126159" i="1" s="1"/>
  <c r="AA126158" i="1"/>
  <c r="AC126158" i="1" s="1"/>
  <c r="AA126157" i="1"/>
  <c r="AC126157" i="1" s="1"/>
  <c r="AA126156" i="1"/>
  <c r="AC126156" i="1" s="1"/>
  <c r="AA126155" i="1"/>
  <c r="AC126155" i="1" s="1"/>
  <c r="AA126154" i="1"/>
  <c r="AC126154" i="1" s="1"/>
  <c r="AA126153" i="1"/>
  <c r="AC126153" i="1" s="1"/>
  <c r="AA126152" i="1"/>
  <c r="AC126152" i="1" s="1"/>
  <c r="AA126151" i="1"/>
  <c r="AC126151" i="1" s="1"/>
  <c r="AA126150" i="1"/>
  <c r="AC126150" i="1" s="1"/>
  <c r="AA126149" i="1"/>
  <c r="AC126149" i="1" s="1"/>
  <c r="AA126148" i="1"/>
  <c r="AC126148" i="1" s="1"/>
  <c r="AA126147" i="1"/>
  <c r="AC126147" i="1" s="1"/>
  <c r="AA126146" i="1"/>
  <c r="AC126146" i="1" s="1"/>
  <c r="AA126145" i="1"/>
  <c r="AC126145" i="1" s="1"/>
  <c r="AA126144" i="1"/>
  <c r="AC126144" i="1" s="1"/>
  <c r="AA126143" i="1"/>
  <c r="AC126143" i="1" s="1"/>
  <c r="AA126142" i="1"/>
  <c r="AC126142" i="1" s="1"/>
  <c r="AA126141" i="1"/>
  <c r="AC126141" i="1" s="1"/>
  <c r="AA126140" i="1"/>
  <c r="AC126140" i="1" s="1"/>
  <c r="AA126139" i="1"/>
  <c r="AC126139" i="1" s="1"/>
  <c r="AA126138" i="1"/>
  <c r="AC126138" i="1" s="1"/>
  <c r="AA126137" i="1"/>
  <c r="AC126137" i="1" s="1"/>
  <c r="AA126136" i="1"/>
  <c r="AC126136" i="1" s="1"/>
  <c r="AA126135" i="1"/>
  <c r="AC126135" i="1" s="1"/>
  <c r="AA126134" i="1"/>
  <c r="AC126134" i="1" s="1"/>
  <c r="AA126133" i="1"/>
  <c r="AC126133" i="1" s="1"/>
  <c r="AA126132" i="1"/>
  <c r="AC126132" i="1" s="1"/>
  <c r="AA126131" i="1"/>
  <c r="AC126131" i="1" s="1"/>
  <c r="AA126130" i="1"/>
  <c r="AC126130" i="1" s="1"/>
  <c r="AA126129" i="1"/>
  <c r="AC126129" i="1" s="1"/>
  <c r="AA126128" i="1"/>
  <c r="AC126128" i="1" s="1"/>
  <c r="AA126127" i="1"/>
  <c r="AC126127" i="1" s="1"/>
  <c r="AA126126" i="1"/>
  <c r="AC126126" i="1" s="1"/>
  <c r="AA126125" i="1"/>
  <c r="AC126125" i="1" s="1"/>
  <c r="AA126124" i="1"/>
  <c r="AC126124" i="1" s="1"/>
  <c r="AA126123" i="1"/>
  <c r="AC126123" i="1" s="1"/>
  <c r="AA126122" i="1"/>
  <c r="AC126122" i="1" s="1"/>
  <c r="AA126121" i="1"/>
  <c r="AC126121" i="1" s="1"/>
  <c r="AA126120" i="1"/>
  <c r="AC126120" i="1" s="1"/>
  <c r="AA126119" i="1"/>
  <c r="AC126119" i="1" s="1"/>
  <c r="AA126118" i="1"/>
  <c r="AC126118" i="1" s="1"/>
  <c r="AA126117" i="1"/>
  <c r="AC126117" i="1" s="1"/>
  <c r="AA126116" i="1"/>
  <c r="AC126116" i="1" s="1"/>
  <c r="AA126115" i="1"/>
  <c r="AC126115" i="1" s="1"/>
  <c r="AA126114" i="1"/>
  <c r="AC126114" i="1" s="1"/>
  <c r="AA126113" i="1"/>
  <c r="AC126113" i="1" s="1"/>
  <c r="AA126112" i="1"/>
  <c r="AC126112" i="1" s="1"/>
  <c r="AA126111" i="1"/>
  <c r="AC126111" i="1" s="1"/>
  <c r="AA126110" i="1"/>
  <c r="AC126110" i="1" s="1"/>
  <c r="AA126109" i="1"/>
  <c r="AC126109" i="1" s="1"/>
  <c r="AA126108" i="1"/>
  <c r="AC126108" i="1" s="1"/>
  <c r="AA126107" i="1"/>
  <c r="AC126107" i="1" s="1"/>
  <c r="AA126106" i="1"/>
  <c r="AC126106" i="1" s="1"/>
  <c r="AA126105" i="1"/>
  <c r="AC126105" i="1" s="1"/>
  <c r="AA126104" i="1"/>
  <c r="AC126104" i="1" s="1"/>
  <c r="AA126103" i="1"/>
  <c r="AC126103" i="1" s="1"/>
  <c r="AA126102" i="1"/>
  <c r="AC126102" i="1" s="1"/>
  <c r="AA126101" i="1"/>
  <c r="AC126101" i="1" s="1"/>
  <c r="AA126100" i="1"/>
  <c r="AC126100" i="1" s="1"/>
  <c r="AA126099" i="1"/>
  <c r="AC126099" i="1" s="1"/>
  <c r="AA126098" i="1"/>
  <c r="AC126098" i="1" s="1"/>
  <c r="AA126097" i="1"/>
  <c r="AC126097" i="1" s="1"/>
  <c r="AA126096" i="1"/>
  <c r="AC126096" i="1" s="1"/>
  <c r="AA126095" i="1"/>
  <c r="AC126095" i="1" s="1"/>
  <c r="AA126094" i="1"/>
  <c r="AC126094" i="1" s="1"/>
  <c r="AA126093" i="1"/>
  <c r="AC126093" i="1" s="1"/>
  <c r="AA126092" i="1"/>
  <c r="AC126092" i="1" s="1"/>
  <c r="AA126091" i="1"/>
  <c r="AC126091" i="1" s="1"/>
  <c r="AA126090" i="1"/>
  <c r="AC126090" i="1" s="1"/>
  <c r="AA126089" i="1"/>
  <c r="AC126089" i="1" s="1"/>
  <c r="AA126088" i="1"/>
  <c r="AC126088" i="1" s="1"/>
  <c r="AA126087" i="1"/>
  <c r="AC126087" i="1" s="1"/>
  <c r="AA126086" i="1"/>
  <c r="AC126086" i="1" s="1"/>
  <c r="AA126085" i="1"/>
  <c r="AC126085" i="1" s="1"/>
  <c r="AA126084" i="1"/>
  <c r="AC126084" i="1" s="1"/>
  <c r="AA126083" i="1"/>
  <c r="AC126083" i="1" s="1"/>
  <c r="AA126082" i="1"/>
  <c r="AC126082" i="1" s="1"/>
  <c r="AA126081" i="1"/>
  <c r="AC126081" i="1" s="1"/>
  <c r="AA126080" i="1"/>
  <c r="AC126080" i="1" s="1"/>
  <c r="AA126079" i="1"/>
  <c r="AC126079" i="1" s="1"/>
  <c r="AA126078" i="1"/>
  <c r="AC126078" i="1" s="1"/>
  <c r="AA126077" i="1"/>
  <c r="AC126077" i="1" s="1"/>
  <c r="AA126076" i="1"/>
  <c r="AC126076" i="1" s="1"/>
  <c r="AA126075" i="1"/>
  <c r="AC126075" i="1" s="1"/>
  <c r="AA126074" i="1"/>
  <c r="AC126074" i="1" s="1"/>
  <c r="AA126073" i="1"/>
  <c r="AC126073" i="1" s="1"/>
  <c r="AA126072" i="1"/>
  <c r="AC126072" i="1" s="1"/>
  <c r="AA126071" i="1"/>
  <c r="AC126071" i="1" s="1"/>
  <c r="AA126070" i="1"/>
  <c r="AC126070" i="1" s="1"/>
  <c r="AA126069" i="1"/>
  <c r="AC126069" i="1" s="1"/>
  <c r="AA126068" i="1"/>
  <c r="AC126068" i="1" s="1"/>
  <c r="AA126067" i="1"/>
  <c r="AC126067" i="1" s="1"/>
  <c r="AA126066" i="1"/>
  <c r="AC126066" i="1" s="1"/>
  <c r="AA126065" i="1"/>
  <c r="AC126065" i="1" s="1"/>
  <c r="AA126064" i="1"/>
  <c r="AC126064" i="1" s="1"/>
  <c r="AA126063" i="1"/>
  <c r="AC126063" i="1" s="1"/>
  <c r="AA126062" i="1"/>
  <c r="AC126062" i="1" s="1"/>
  <c r="AA126061" i="1"/>
  <c r="AC126061" i="1" s="1"/>
  <c r="AA126060" i="1"/>
  <c r="AC126060" i="1" s="1"/>
  <c r="AA126059" i="1"/>
  <c r="AC126059" i="1" s="1"/>
  <c r="AA126058" i="1"/>
  <c r="AC126058" i="1" s="1"/>
  <c r="AA126057" i="1"/>
  <c r="AC126057" i="1" s="1"/>
  <c r="AA126056" i="1"/>
  <c r="AC126056" i="1" s="1"/>
  <c r="AA126055" i="1"/>
  <c r="AC126055" i="1" s="1"/>
  <c r="AA126054" i="1"/>
  <c r="AC126054" i="1" s="1"/>
  <c r="AA126053" i="1"/>
  <c r="AC126053" i="1" s="1"/>
  <c r="AA126052" i="1"/>
  <c r="AC126052" i="1" s="1"/>
  <c r="AA126051" i="1"/>
  <c r="AC126051" i="1" s="1"/>
  <c r="AA126050" i="1"/>
  <c r="AC126050" i="1" s="1"/>
  <c r="AA126049" i="1"/>
  <c r="AC126049" i="1" s="1"/>
  <c r="AA126048" i="1"/>
  <c r="AC126048" i="1" s="1"/>
  <c r="AA126047" i="1"/>
  <c r="AC126047" i="1" s="1"/>
  <c r="AA126046" i="1"/>
  <c r="AC126046" i="1" s="1"/>
  <c r="AA126045" i="1"/>
  <c r="AC126045" i="1" s="1"/>
  <c r="AA126044" i="1"/>
  <c r="AC126044" i="1" s="1"/>
  <c r="AA126043" i="1"/>
  <c r="AC126043" i="1" s="1"/>
  <c r="AA126042" i="1"/>
  <c r="AC126042" i="1" s="1"/>
  <c r="AA126041" i="1"/>
  <c r="AC126041" i="1" s="1"/>
  <c r="AA126040" i="1"/>
  <c r="AC126040" i="1" s="1"/>
  <c r="AA126039" i="1"/>
  <c r="AC126039" i="1" s="1"/>
  <c r="AA126038" i="1"/>
  <c r="AC126038" i="1" s="1"/>
  <c r="AA126037" i="1"/>
  <c r="AC126037" i="1" s="1"/>
  <c r="AA126036" i="1"/>
  <c r="AC126036" i="1" s="1"/>
  <c r="AA126035" i="1"/>
  <c r="AC126035" i="1" s="1"/>
  <c r="AA126034" i="1"/>
  <c r="AC126034" i="1" s="1"/>
  <c r="AA126033" i="1"/>
  <c r="AC126033" i="1" s="1"/>
  <c r="AA126032" i="1"/>
  <c r="AC126032" i="1" s="1"/>
  <c r="AA126031" i="1"/>
  <c r="AC126031" i="1" s="1"/>
  <c r="AA126030" i="1"/>
  <c r="AC126030" i="1" s="1"/>
  <c r="AA126029" i="1"/>
  <c r="AC126029" i="1" s="1"/>
  <c r="AA126028" i="1"/>
  <c r="AC126028" i="1" s="1"/>
  <c r="AA126027" i="1"/>
  <c r="AC126027" i="1" s="1"/>
  <c r="AA126026" i="1"/>
  <c r="AC126026" i="1" s="1"/>
  <c r="AA126025" i="1"/>
  <c r="AC126025" i="1" s="1"/>
  <c r="AA126024" i="1"/>
  <c r="AC126024" i="1" s="1"/>
  <c r="AA126023" i="1"/>
  <c r="AC126023" i="1" s="1"/>
  <c r="AA126022" i="1"/>
  <c r="AC126022" i="1" s="1"/>
  <c r="AA126021" i="1"/>
  <c r="AC126021" i="1" s="1"/>
  <c r="AA126020" i="1"/>
  <c r="AC126020" i="1" s="1"/>
  <c r="AA126019" i="1"/>
  <c r="AC126019" i="1" s="1"/>
  <c r="AA126018" i="1"/>
  <c r="AC126018" i="1" s="1"/>
  <c r="AA126017" i="1"/>
  <c r="AC126017" i="1" s="1"/>
  <c r="AA126016" i="1"/>
  <c r="AC126016" i="1" s="1"/>
  <c r="AA126015" i="1"/>
  <c r="AC126015" i="1" s="1"/>
  <c r="AA126014" i="1"/>
  <c r="AC126014" i="1" s="1"/>
  <c r="AA126013" i="1"/>
  <c r="AC126013" i="1" s="1"/>
  <c r="AA126012" i="1"/>
  <c r="AC126012" i="1" s="1"/>
  <c r="AA126011" i="1"/>
  <c r="AC126011" i="1" s="1"/>
  <c r="AA126010" i="1"/>
  <c r="AC126010" i="1" s="1"/>
  <c r="AA126009" i="1"/>
  <c r="AC126009" i="1" s="1"/>
  <c r="AA126008" i="1"/>
  <c r="AC126008" i="1" s="1"/>
  <c r="AA126007" i="1"/>
  <c r="AC126007" i="1" s="1"/>
  <c r="AA126006" i="1"/>
  <c r="AC126006" i="1" s="1"/>
  <c r="AA126005" i="1"/>
  <c r="AC126005" i="1" s="1"/>
  <c r="AA126004" i="1"/>
  <c r="AC126004" i="1" s="1"/>
  <c r="AA126003" i="1"/>
  <c r="AC126003" i="1" s="1"/>
  <c r="AA126002" i="1"/>
  <c r="AC126002" i="1" s="1"/>
  <c r="AA126001" i="1"/>
  <c r="AC126001" i="1" s="1"/>
  <c r="AA126000" i="1"/>
  <c r="AC126000" i="1" s="1"/>
  <c r="AA125999" i="1"/>
  <c r="AC125999" i="1" s="1"/>
  <c r="AA125998" i="1"/>
  <c r="AC125998" i="1" s="1"/>
  <c r="AA125997" i="1"/>
  <c r="AC125997" i="1" s="1"/>
  <c r="AA125996" i="1"/>
  <c r="AC125996" i="1" s="1"/>
  <c r="AA125995" i="1"/>
  <c r="AC125995" i="1" s="1"/>
  <c r="AA125994" i="1"/>
  <c r="AC125994" i="1" s="1"/>
  <c r="AA125993" i="1"/>
  <c r="AC125993" i="1" s="1"/>
  <c r="AA125992" i="1"/>
  <c r="AC125992" i="1" s="1"/>
  <c r="AA125991" i="1"/>
  <c r="AC125991" i="1" s="1"/>
  <c r="AA125990" i="1"/>
  <c r="AC125990" i="1" s="1"/>
  <c r="AA125989" i="1"/>
  <c r="AC125989" i="1" s="1"/>
  <c r="AA125988" i="1"/>
  <c r="AC125988" i="1" s="1"/>
  <c r="AA125987" i="1"/>
  <c r="AC125987" i="1" s="1"/>
  <c r="AA125986" i="1"/>
  <c r="AC125986" i="1" s="1"/>
  <c r="AA125985" i="1"/>
  <c r="AC125985" i="1" s="1"/>
  <c r="AA125984" i="1"/>
  <c r="AC125984" i="1" s="1"/>
  <c r="AA125983" i="1"/>
  <c r="AC125983" i="1" s="1"/>
  <c r="AA125982" i="1"/>
  <c r="AC125982" i="1" s="1"/>
  <c r="AA125981" i="1"/>
  <c r="AC125981" i="1" s="1"/>
  <c r="AA125980" i="1"/>
  <c r="AC125980" i="1" s="1"/>
  <c r="AA125979" i="1"/>
  <c r="AC125979" i="1" s="1"/>
  <c r="AA125978" i="1"/>
  <c r="AC125978" i="1" s="1"/>
  <c r="AA125977" i="1"/>
  <c r="AC125977" i="1" s="1"/>
  <c r="AA125976" i="1"/>
  <c r="AC125976" i="1" s="1"/>
  <c r="AA125975" i="1"/>
  <c r="AC125975" i="1" s="1"/>
  <c r="AA125974" i="1"/>
  <c r="AC125974" i="1" s="1"/>
  <c r="AA125973" i="1"/>
  <c r="AC125973" i="1" s="1"/>
  <c r="AA125972" i="1"/>
  <c r="AC125972" i="1" s="1"/>
  <c r="AA125971" i="1"/>
  <c r="AC125971" i="1" s="1"/>
  <c r="AA125970" i="1"/>
  <c r="AC125970" i="1" s="1"/>
  <c r="AA125969" i="1"/>
  <c r="AC125969" i="1" s="1"/>
  <c r="AA125968" i="1"/>
  <c r="AC125968" i="1" s="1"/>
  <c r="AA125967" i="1"/>
  <c r="AC125967" i="1" s="1"/>
  <c r="AA125966" i="1"/>
  <c r="AC125966" i="1" s="1"/>
  <c r="AA125965" i="1"/>
  <c r="AC125965" i="1" s="1"/>
  <c r="AA125964" i="1"/>
  <c r="AC125964" i="1" s="1"/>
  <c r="AA125963" i="1"/>
  <c r="AC125963" i="1" s="1"/>
  <c r="AA125962" i="1"/>
  <c r="AC125962" i="1" s="1"/>
  <c r="AA125961" i="1"/>
  <c r="AC125961" i="1" s="1"/>
  <c r="AA125960" i="1"/>
  <c r="AC125960" i="1" s="1"/>
  <c r="AA125959" i="1"/>
  <c r="AC125959" i="1" s="1"/>
  <c r="AA125958" i="1"/>
  <c r="AC125958" i="1" s="1"/>
  <c r="AA125957" i="1"/>
  <c r="AC125957" i="1" s="1"/>
  <c r="AA125956" i="1"/>
  <c r="AC125956" i="1" s="1"/>
  <c r="AA125955" i="1"/>
  <c r="AC125955" i="1" s="1"/>
  <c r="AA125954" i="1"/>
  <c r="AC125954" i="1" s="1"/>
  <c r="AA125953" i="1"/>
  <c r="AC125953" i="1" s="1"/>
  <c r="AA125952" i="1"/>
  <c r="AC125952" i="1" s="1"/>
  <c r="AA125951" i="1"/>
  <c r="AC125951" i="1" s="1"/>
  <c r="AA125950" i="1"/>
  <c r="AC125950" i="1" s="1"/>
  <c r="AA125949" i="1"/>
  <c r="AC125949" i="1" s="1"/>
  <c r="AA125948" i="1"/>
  <c r="AC125948" i="1" s="1"/>
  <c r="AA125947" i="1"/>
  <c r="AC125947" i="1" s="1"/>
  <c r="AA125946" i="1"/>
  <c r="AC125946" i="1" s="1"/>
  <c r="AA125945" i="1"/>
  <c r="AC125945" i="1" s="1"/>
  <c r="AA125944" i="1"/>
  <c r="AC125944" i="1" s="1"/>
  <c r="AA125943" i="1"/>
  <c r="AC125943" i="1" s="1"/>
  <c r="AA125942" i="1"/>
  <c r="AC125942" i="1" s="1"/>
  <c r="AA125941" i="1"/>
  <c r="AC125941" i="1" s="1"/>
  <c r="AA125940" i="1"/>
  <c r="AC125940" i="1" s="1"/>
  <c r="AA125939" i="1"/>
  <c r="AC125939" i="1" s="1"/>
  <c r="AA125938" i="1"/>
  <c r="AC125938" i="1" s="1"/>
  <c r="AA125937" i="1"/>
  <c r="AC125937" i="1" s="1"/>
  <c r="AA125936" i="1"/>
  <c r="AC125936" i="1" s="1"/>
  <c r="AA125935" i="1"/>
  <c r="AC125935" i="1" s="1"/>
  <c r="AA125934" i="1"/>
  <c r="AC125934" i="1" s="1"/>
  <c r="AA125933" i="1"/>
  <c r="AC125933" i="1" s="1"/>
  <c r="AA125932" i="1"/>
  <c r="AC125932" i="1" s="1"/>
  <c r="AA125931" i="1"/>
  <c r="AC125931" i="1" s="1"/>
  <c r="AA125930" i="1"/>
  <c r="AC125930" i="1" s="1"/>
  <c r="AA125929" i="1"/>
  <c r="AC125929" i="1" s="1"/>
  <c r="AA125928" i="1"/>
  <c r="AC125928" i="1" s="1"/>
  <c r="AA125927" i="1"/>
  <c r="AC125927" i="1" s="1"/>
  <c r="AA125926" i="1"/>
  <c r="AC125926" i="1" s="1"/>
  <c r="AA125925" i="1"/>
  <c r="AC125925" i="1" s="1"/>
  <c r="AA125924" i="1"/>
  <c r="AC125924" i="1" s="1"/>
  <c r="AA125923" i="1"/>
  <c r="AC125923" i="1" s="1"/>
  <c r="AA125922" i="1"/>
  <c r="AC125922" i="1" s="1"/>
  <c r="AA125921" i="1"/>
  <c r="AC125921" i="1" s="1"/>
  <c r="AA125920" i="1"/>
  <c r="AC125920" i="1" s="1"/>
  <c r="AA125919" i="1"/>
  <c r="AC125919" i="1" s="1"/>
  <c r="AA125918" i="1"/>
  <c r="AC125918" i="1" s="1"/>
  <c r="AA125917" i="1"/>
  <c r="AC125917" i="1" s="1"/>
  <c r="AA125916" i="1"/>
  <c r="AC125916" i="1" s="1"/>
  <c r="AA125915" i="1"/>
  <c r="AC125915" i="1" s="1"/>
  <c r="AA125914" i="1"/>
  <c r="AC125914" i="1" s="1"/>
  <c r="AA125913" i="1"/>
  <c r="AC125913" i="1" s="1"/>
  <c r="AA125912" i="1"/>
  <c r="AC125912" i="1" s="1"/>
  <c r="AA125911" i="1"/>
  <c r="AC125911" i="1" s="1"/>
  <c r="AA125910" i="1"/>
  <c r="AC125910" i="1" s="1"/>
  <c r="AA125909" i="1"/>
  <c r="AC125909" i="1" s="1"/>
  <c r="AA125908" i="1"/>
  <c r="AC125908" i="1" s="1"/>
  <c r="AA125907" i="1"/>
  <c r="AC125907" i="1" s="1"/>
  <c r="AA125906" i="1"/>
  <c r="AC125906" i="1" s="1"/>
  <c r="AA125905" i="1"/>
  <c r="AC125905" i="1" s="1"/>
  <c r="AA125904" i="1"/>
  <c r="AC125904" i="1" s="1"/>
  <c r="AA125903" i="1"/>
  <c r="AC125903" i="1" s="1"/>
  <c r="AA125902" i="1"/>
  <c r="AC125902" i="1" s="1"/>
  <c r="AA125901" i="1"/>
  <c r="AC125901" i="1" s="1"/>
  <c r="AA125900" i="1"/>
  <c r="AC125900" i="1" s="1"/>
  <c r="AA125899" i="1"/>
  <c r="AC125899" i="1" s="1"/>
  <c r="AA125898" i="1"/>
  <c r="AC125898" i="1" s="1"/>
  <c r="AA125897" i="1"/>
  <c r="AC125897" i="1" s="1"/>
  <c r="AA125896" i="1"/>
  <c r="AC125896" i="1" s="1"/>
  <c r="AA125895" i="1"/>
  <c r="AC125895" i="1" s="1"/>
  <c r="AA125894" i="1"/>
  <c r="AC125894" i="1" s="1"/>
  <c r="AA125893" i="1"/>
  <c r="AC125893" i="1" s="1"/>
  <c r="AA125892" i="1"/>
  <c r="AC125892" i="1" s="1"/>
  <c r="AA125891" i="1"/>
  <c r="AC125891" i="1" s="1"/>
  <c r="AA125890" i="1"/>
  <c r="AC125890" i="1" s="1"/>
  <c r="AA125889" i="1"/>
  <c r="AC125889" i="1" s="1"/>
  <c r="AA125888" i="1"/>
  <c r="AC125888" i="1" s="1"/>
  <c r="AA125887" i="1"/>
  <c r="AC125887" i="1" s="1"/>
  <c r="AA125886" i="1"/>
  <c r="AC125886" i="1" s="1"/>
  <c r="AA125885" i="1"/>
  <c r="AC125885" i="1" s="1"/>
  <c r="AA125884" i="1"/>
  <c r="AC125884" i="1" s="1"/>
  <c r="AA125883" i="1"/>
  <c r="AC125883" i="1" s="1"/>
  <c r="AA125882" i="1"/>
  <c r="AC125882" i="1" s="1"/>
  <c r="AA125881" i="1"/>
  <c r="AC125881" i="1" s="1"/>
  <c r="AA125880" i="1"/>
  <c r="AC125880" i="1" s="1"/>
  <c r="AA125879" i="1"/>
  <c r="AC125879" i="1" s="1"/>
  <c r="AA125878" i="1"/>
  <c r="AC125878" i="1" s="1"/>
  <c r="AA125877" i="1"/>
  <c r="AC125877" i="1" s="1"/>
  <c r="AA125876" i="1"/>
  <c r="AC125876" i="1" s="1"/>
  <c r="AA125875" i="1"/>
  <c r="AC125875" i="1" s="1"/>
  <c r="AA125874" i="1"/>
  <c r="AC125874" i="1" s="1"/>
  <c r="AA125873" i="1"/>
  <c r="AC125873" i="1" s="1"/>
  <c r="AA125872" i="1"/>
  <c r="AC125872" i="1" s="1"/>
  <c r="AA125871" i="1"/>
  <c r="AC125871" i="1" s="1"/>
  <c r="AA125870" i="1"/>
  <c r="AC125870" i="1" s="1"/>
  <c r="AA125869" i="1"/>
  <c r="AC125869" i="1" s="1"/>
  <c r="AA125868" i="1"/>
  <c r="AC125868" i="1" s="1"/>
  <c r="AA125867" i="1"/>
  <c r="AC125867" i="1" s="1"/>
  <c r="AA125866" i="1"/>
  <c r="AC125866" i="1" s="1"/>
  <c r="AA125865" i="1"/>
  <c r="AC125865" i="1" s="1"/>
  <c r="AA125864" i="1"/>
  <c r="AC125864" i="1" s="1"/>
  <c r="AA125863" i="1"/>
  <c r="AC125863" i="1" s="1"/>
  <c r="AA125862" i="1"/>
  <c r="AC125862" i="1" s="1"/>
  <c r="AA125861" i="1"/>
  <c r="AC125861" i="1" s="1"/>
  <c r="AA125860" i="1"/>
  <c r="AC125860" i="1" s="1"/>
  <c r="AA125859" i="1"/>
  <c r="AC125859" i="1" s="1"/>
  <c r="AA125858" i="1"/>
  <c r="AC125858" i="1" s="1"/>
  <c r="AA125857" i="1"/>
  <c r="AC125857" i="1" s="1"/>
  <c r="AA125856" i="1"/>
  <c r="AC125856" i="1" s="1"/>
  <c r="AA125855" i="1"/>
  <c r="AC125855" i="1" s="1"/>
  <c r="AA125854" i="1"/>
  <c r="AC125854" i="1" s="1"/>
  <c r="AA125853" i="1"/>
  <c r="AC125853" i="1" s="1"/>
  <c r="AA125852" i="1"/>
  <c r="AC125852" i="1" s="1"/>
  <c r="AA125851" i="1"/>
  <c r="AC125851" i="1" s="1"/>
  <c r="AA125850" i="1"/>
  <c r="AC125850" i="1" s="1"/>
  <c r="AA125849" i="1"/>
  <c r="AC125849" i="1" s="1"/>
  <c r="AA125848" i="1"/>
  <c r="AC125848" i="1" s="1"/>
  <c r="AA125847" i="1"/>
  <c r="AC125847" i="1" s="1"/>
  <c r="AA125846" i="1"/>
  <c r="AC125846" i="1" s="1"/>
  <c r="AA125845" i="1"/>
  <c r="AC125845" i="1" s="1"/>
  <c r="AA125844" i="1"/>
  <c r="AC125844" i="1" s="1"/>
  <c r="AA125843" i="1"/>
  <c r="AC125843" i="1" s="1"/>
  <c r="AA125842" i="1"/>
  <c r="AC125842" i="1" s="1"/>
  <c r="AA125841" i="1"/>
  <c r="AC125841" i="1" s="1"/>
  <c r="AA125840" i="1"/>
  <c r="AC125840" i="1" s="1"/>
  <c r="AA125839" i="1"/>
  <c r="AC125839" i="1" s="1"/>
  <c r="AA125838" i="1"/>
  <c r="AC125838" i="1" s="1"/>
  <c r="AA125837" i="1"/>
  <c r="AC125837" i="1" s="1"/>
  <c r="AA125836" i="1"/>
  <c r="AC125836" i="1" s="1"/>
  <c r="AA125835" i="1"/>
  <c r="AC125835" i="1" s="1"/>
  <c r="AA125834" i="1"/>
  <c r="AC125834" i="1" s="1"/>
  <c r="AA125833" i="1"/>
  <c r="AC125833" i="1" s="1"/>
  <c r="AA125832" i="1"/>
  <c r="AC125832" i="1" s="1"/>
  <c r="AA125831" i="1"/>
  <c r="AC125831" i="1" s="1"/>
  <c r="AA125830" i="1"/>
  <c r="AC125830" i="1" s="1"/>
  <c r="AA125829" i="1"/>
  <c r="AC125829" i="1" s="1"/>
  <c r="AA125828" i="1"/>
  <c r="AC125828" i="1" s="1"/>
  <c r="AA125827" i="1"/>
  <c r="AC125827" i="1" s="1"/>
  <c r="AA125826" i="1"/>
  <c r="AC125826" i="1" s="1"/>
  <c r="AA125825" i="1"/>
  <c r="AC125825" i="1" s="1"/>
  <c r="AA125824" i="1"/>
  <c r="AC125824" i="1" s="1"/>
  <c r="AA125823" i="1"/>
  <c r="AC125823" i="1" s="1"/>
  <c r="AA125822" i="1"/>
  <c r="AC125822" i="1" s="1"/>
  <c r="AA125821" i="1"/>
  <c r="AC125821" i="1" s="1"/>
  <c r="AA125820" i="1"/>
  <c r="AC125820" i="1" s="1"/>
  <c r="AA125819" i="1"/>
  <c r="AC125819" i="1" s="1"/>
  <c r="AA125818" i="1"/>
  <c r="AC125818" i="1" s="1"/>
  <c r="AA125817" i="1"/>
  <c r="AC125817" i="1" s="1"/>
  <c r="AA125816" i="1"/>
  <c r="AC125816" i="1" s="1"/>
  <c r="AA125815" i="1"/>
  <c r="AC125815" i="1" s="1"/>
  <c r="AA125814" i="1"/>
  <c r="AC125814" i="1" s="1"/>
  <c r="AA125813" i="1"/>
  <c r="AC125813" i="1" s="1"/>
  <c r="AA125812" i="1"/>
  <c r="AC125812" i="1" s="1"/>
  <c r="AA125811" i="1"/>
  <c r="AC125811" i="1" s="1"/>
  <c r="AA125810" i="1"/>
  <c r="AC125810" i="1" s="1"/>
  <c r="AA125809" i="1"/>
  <c r="AC125809" i="1" s="1"/>
  <c r="AA125808" i="1"/>
  <c r="AC125808" i="1" s="1"/>
  <c r="AA125807" i="1"/>
  <c r="AC125807" i="1" s="1"/>
  <c r="AA125806" i="1"/>
  <c r="AC125806" i="1" s="1"/>
  <c r="AA125805" i="1"/>
  <c r="AC125805" i="1" s="1"/>
  <c r="AA125804" i="1"/>
  <c r="AC125804" i="1" s="1"/>
  <c r="AA125803" i="1"/>
  <c r="AC125803" i="1" s="1"/>
  <c r="AA125802" i="1"/>
  <c r="AC125802" i="1" s="1"/>
  <c r="AA125801" i="1"/>
  <c r="AC125801" i="1" s="1"/>
  <c r="AA125800" i="1"/>
  <c r="AC125800" i="1" s="1"/>
  <c r="AA125799" i="1"/>
  <c r="AC125799" i="1" s="1"/>
  <c r="AA125798" i="1"/>
  <c r="AC125798" i="1" s="1"/>
  <c r="AA125797" i="1"/>
  <c r="AC125797" i="1" s="1"/>
  <c r="AA125796" i="1"/>
  <c r="AC125796" i="1" s="1"/>
  <c r="AA125795" i="1"/>
  <c r="AC125795" i="1" s="1"/>
  <c r="AA125794" i="1"/>
  <c r="AC125794" i="1" s="1"/>
  <c r="AA125793" i="1"/>
  <c r="AC125793" i="1" s="1"/>
  <c r="AA125792" i="1"/>
  <c r="AC125792" i="1" s="1"/>
  <c r="AA125791" i="1"/>
  <c r="AC125791" i="1" s="1"/>
  <c r="AA125790" i="1"/>
  <c r="AC125790" i="1" s="1"/>
  <c r="AA125789" i="1"/>
  <c r="AC125789" i="1" s="1"/>
  <c r="AA125788" i="1"/>
  <c r="AC125788" i="1" s="1"/>
  <c r="AA125787" i="1"/>
  <c r="AC125787" i="1" s="1"/>
  <c r="AA125786" i="1"/>
  <c r="AC125786" i="1" s="1"/>
  <c r="AA125785" i="1"/>
  <c r="AC125785" i="1" s="1"/>
  <c r="AA125784" i="1"/>
  <c r="AC125784" i="1" s="1"/>
  <c r="AA125783" i="1"/>
  <c r="AC125783" i="1" s="1"/>
  <c r="AA125782" i="1"/>
  <c r="AC125782" i="1" s="1"/>
  <c r="AA125781" i="1"/>
  <c r="AC125781" i="1" s="1"/>
  <c r="AA125780" i="1"/>
  <c r="AC125780" i="1" s="1"/>
  <c r="AA125779" i="1"/>
  <c r="AC125779" i="1" s="1"/>
  <c r="AA125778" i="1"/>
  <c r="AC125778" i="1" s="1"/>
  <c r="AA125777" i="1"/>
  <c r="AC125777" i="1" s="1"/>
  <c r="AA125776" i="1"/>
  <c r="AC125776" i="1" s="1"/>
  <c r="AA125775" i="1"/>
  <c r="AC125775" i="1" s="1"/>
  <c r="AA125774" i="1"/>
  <c r="AC125774" i="1" s="1"/>
  <c r="AA125773" i="1"/>
  <c r="AC125773" i="1" s="1"/>
  <c r="AA125772" i="1"/>
  <c r="AC125772" i="1" s="1"/>
  <c r="AA125771" i="1"/>
  <c r="AC125771" i="1" s="1"/>
  <c r="AA125770" i="1"/>
  <c r="AC125770" i="1" s="1"/>
  <c r="AA125769" i="1"/>
  <c r="AC125769" i="1" s="1"/>
  <c r="AA125768" i="1"/>
  <c r="AC125768" i="1" s="1"/>
  <c r="AA125767" i="1"/>
  <c r="AC125767" i="1" s="1"/>
  <c r="AA125766" i="1"/>
  <c r="AC125766" i="1" s="1"/>
  <c r="AA125765" i="1"/>
  <c r="AC125765" i="1" s="1"/>
  <c r="AA125764" i="1"/>
  <c r="AC125764" i="1" s="1"/>
  <c r="AA125763" i="1"/>
  <c r="AC125763" i="1" s="1"/>
  <c r="AA125762" i="1"/>
  <c r="AC125762" i="1" s="1"/>
  <c r="AA125761" i="1"/>
  <c r="AC125761" i="1" s="1"/>
  <c r="AA125760" i="1"/>
  <c r="AC125760" i="1" s="1"/>
  <c r="AA125759" i="1"/>
  <c r="AC125759" i="1" s="1"/>
  <c r="AA125758" i="1"/>
  <c r="AC125758" i="1" s="1"/>
  <c r="AA125757" i="1"/>
  <c r="AC125757" i="1" s="1"/>
  <c r="AA125756" i="1"/>
  <c r="AC125756" i="1" s="1"/>
  <c r="AA125755" i="1"/>
  <c r="AC125755" i="1" s="1"/>
  <c r="AA125754" i="1"/>
  <c r="AC125754" i="1" s="1"/>
  <c r="AA125753" i="1"/>
  <c r="AC125753" i="1" s="1"/>
  <c r="AA125752" i="1"/>
  <c r="AC125752" i="1" s="1"/>
  <c r="AA125751" i="1"/>
  <c r="AC125751" i="1" s="1"/>
  <c r="AA125750" i="1"/>
  <c r="AC125750" i="1" s="1"/>
  <c r="AA125749" i="1"/>
  <c r="AC125749" i="1" s="1"/>
  <c r="AA125748" i="1"/>
  <c r="AC125748" i="1" s="1"/>
  <c r="AA125747" i="1"/>
  <c r="AC125747" i="1" s="1"/>
  <c r="AA125746" i="1"/>
  <c r="AC125746" i="1" s="1"/>
  <c r="AA125745" i="1"/>
  <c r="AC125745" i="1" s="1"/>
  <c r="AA125744" i="1"/>
  <c r="AC125744" i="1" s="1"/>
  <c r="AA125743" i="1"/>
  <c r="AC125743" i="1" s="1"/>
  <c r="AA125742" i="1"/>
  <c r="AC125742" i="1" s="1"/>
  <c r="AA125741" i="1"/>
  <c r="AC125741" i="1" s="1"/>
  <c r="AA125740" i="1"/>
  <c r="AC125740" i="1" s="1"/>
  <c r="AA125739" i="1"/>
  <c r="AC125739" i="1" s="1"/>
  <c r="AA125738" i="1"/>
  <c r="AC125738" i="1" s="1"/>
  <c r="AA125737" i="1"/>
  <c r="AC125737" i="1" s="1"/>
  <c r="AA125736" i="1"/>
  <c r="AC125736" i="1" s="1"/>
  <c r="AA125735" i="1"/>
  <c r="AC125735" i="1" s="1"/>
  <c r="AA125734" i="1"/>
  <c r="AC125734" i="1" s="1"/>
  <c r="AA125733" i="1"/>
  <c r="AC125733" i="1" s="1"/>
  <c r="AA125732" i="1"/>
  <c r="AC125732" i="1" s="1"/>
  <c r="AA125731" i="1"/>
  <c r="AC125731" i="1" s="1"/>
  <c r="AA125730" i="1"/>
  <c r="AC125730" i="1" s="1"/>
  <c r="AA125729" i="1"/>
  <c r="AC125729" i="1" s="1"/>
  <c r="AA125728" i="1"/>
  <c r="AC125728" i="1" s="1"/>
  <c r="AA125727" i="1"/>
  <c r="AC125727" i="1" s="1"/>
  <c r="AA125726" i="1"/>
  <c r="AC125726" i="1" s="1"/>
  <c r="AA125725" i="1"/>
  <c r="AC125725" i="1" s="1"/>
  <c r="AA125724" i="1"/>
  <c r="AC125724" i="1" s="1"/>
  <c r="AA125723" i="1"/>
  <c r="AC125723" i="1" s="1"/>
  <c r="AA125722" i="1"/>
  <c r="AC125722" i="1" s="1"/>
  <c r="AA125721" i="1"/>
  <c r="AC125721" i="1" s="1"/>
  <c r="AA125720" i="1"/>
  <c r="AC125720" i="1" s="1"/>
  <c r="AA125719" i="1"/>
  <c r="AC125719" i="1" s="1"/>
  <c r="AA125718" i="1"/>
  <c r="AC125718" i="1" s="1"/>
  <c r="AA125717" i="1"/>
  <c r="AC125717" i="1" s="1"/>
  <c r="AA125716" i="1"/>
  <c r="AC125716" i="1" s="1"/>
  <c r="AA125715" i="1"/>
  <c r="AC125715" i="1" s="1"/>
  <c r="AA125714" i="1"/>
  <c r="AC125714" i="1" s="1"/>
  <c r="AA125713" i="1"/>
  <c r="AC125713" i="1" s="1"/>
  <c r="AA125712" i="1"/>
  <c r="AC125712" i="1" s="1"/>
  <c r="AA125711" i="1"/>
  <c r="AC125711" i="1" s="1"/>
  <c r="AA125710" i="1"/>
  <c r="AC125710" i="1" s="1"/>
  <c r="AA125709" i="1"/>
  <c r="AC125709" i="1" s="1"/>
  <c r="AA125708" i="1"/>
  <c r="AC125708" i="1" s="1"/>
  <c r="AA125707" i="1"/>
  <c r="AC125707" i="1" s="1"/>
  <c r="AA125706" i="1"/>
  <c r="AC125706" i="1" s="1"/>
  <c r="AA125705" i="1"/>
  <c r="AC125705" i="1" s="1"/>
  <c r="AA125704" i="1"/>
  <c r="AC125704" i="1" s="1"/>
  <c r="AA125703" i="1"/>
  <c r="AC125703" i="1" s="1"/>
  <c r="AA125702" i="1"/>
  <c r="AC125702" i="1" s="1"/>
  <c r="AA125701" i="1"/>
  <c r="AC125701" i="1" s="1"/>
  <c r="AA125700" i="1"/>
  <c r="AC125700" i="1" s="1"/>
  <c r="AA125699" i="1"/>
  <c r="AC125699" i="1" s="1"/>
  <c r="AA125698" i="1"/>
  <c r="AC125698" i="1" s="1"/>
  <c r="AA125697" i="1"/>
  <c r="AC125697" i="1" s="1"/>
  <c r="AA125696" i="1"/>
  <c r="AC125696" i="1" s="1"/>
  <c r="AA125695" i="1"/>
  <c r="AC125695" i="1" s="1"/>
  <c r="AA125694" i="1"/>
  <c r="AC125694" i="1" s="1"/>
  <c r="AA125693" i="1"/>
  <c r="AC125693" i="1" s="1"/>
  <c r="AA125692" i="1"/>
  <c r="AC125692" i="1" s="1"/>
  <c r="AA125691" i="1"/>
  <c r="AC125691" i="1" s="1"/>
  <c r="AA125690" i="1"/>
  <c r="AC125690" i="1" s="1"/>
  <c r="AA125689" i="1"/>
  <c r="AC125689" i="1" s="1"/>
  <c r="AA125688" i="1"/>
  <c r="AC125688" i="1" s="1"/>
  <c r="AA125687" i="1"/>
  <c r="AC125687" i="1" s="1"/>
  <c r="AA125686" i="1"/>
  <c r="AC125686" i="1" s="1"/>
  <c r="AA125685" i="1"/>
  <c r="AC125685" i="1" s="1"/>
  <c r="AA125684" i="1"/>
  <c r="AC125684" i="1" s="1"/>
  <c r="AA125683" i="1"/>
  <c r="AC125683" i="1" s="1"/>
  <c r="AA125682" i="1"/>
  <c r="AC125682" i="1" s="1"/>
  <c r="AA125681" i="1"/>
  <c r="AC125681" i="1" s="1"/>
  <c r="AA125680" i="1"/>
  <c r="AC125680" i="1" s="1"/>
  <c r="AA125679" i="1"/>
  <c r="AC125679" i="1" s="1"/>
  <c r="AA125678" i="1"/>
  <c r="AC125678" i="1" s="1"/>
  <c r="AA125677" i="1"/>
  <c r="AC125677" i="1" s="1"/>
  <c r="AA125676" i="1"/>
  <c r="AC125676" i="1" s="1"/>
  <c r="AA125675" i="1"/>
  <c r="AC125675" i="1" s="1"/>
  <c r="AA125674" i="1"/>
  <c r="AC125674" i="1" s="1"/>
  <c r="AA125673" i="1"/>
  <c r="AC125673" i="1" s="1"/>
  <c r="AA125672" i="1"/>
  <c r="AC125672" i="1" s="1"/>
  <c r="AA125671" i="1"/>
  <c r="AC125671" i="1" s="1"/>
  <c r="AA125670" i="1"/>
  <c r="AC125670" i="1" s="1"/>
  <c r="AA125669" i="1"/>
  <c r="AC125669" i="1" s="1"/>
  <c r="AA125668" i="1"/>
  <c r="AC125668" i="1" s="1"/>
  <c r="AA125667" i="1"/>
  <c r="AC125667" i="1" s="1"/>
  <c r="AA125666" i="1"/>
  <c r="AC125666" i="1" s="1"/>
  <c r="AA125665" i="1"/>
  <c r="AC125665" i="1" s="1"/>
  <c r="AA125664" i="1"/>
  <c r="AC125664" i="1" s="1"/>
  <c r="AA125663" i="1"/>
  <c r="AC125663" i="1" s="1"/>
  <c r="AA125662" i="1"/>
  <c r="AC125662" i="1" s="1"/>
  <c r="AA125661" i="1"/>
  <c r="AC125661" i="1" s="1"/>
  <c r="AA125660" i="1"/>
  <c r="AC125660" i="1" s="1"/>
  <c r="AA125659" i="1"/>
  <c r="AC125659" i="1" s="1"/>
  <c r="AA125658" i="1"/>
  <c r="AC125658" i="1" s="1"/>
  <c r="AA125657" i="1"/>
  <c r="AC125657" i="1" s="1"/>
  <c r="AA125656" i="1"/>
  <c r="AC125656" i="1" s="1"/>
  <c r="AA125655" i="1"/>
  <c r="AC125655" i="1" s="1"/>
  <c r="AA125654" i="1"/>
  <c r="AC125654" i="1" s="1"/>
  <c r="AA125653" i="1"/>
  <c r="AC125653" i="1" s="1"/>
  <c r="AA125652" i="1"/>
  <c r="AC125652" i="1" s="1"/>
  <c r="AA125651" i="1"/>
  <c r="AC125651" i="1" s="1"/>
  <c r="AA125650" i="1"/>
  <c r="AC125650" i="1" s="1"/>
  <c r="AA125649" i="1"/>
  <c r="AC125649" i="1" s="1"/>
  <c r="AA125648" i="1"/>
  <c r="AC125648" i="1" s="1"/>
  <c r="AA125647" i="1"/>
  <c r="AC125647" i="1" s="1"/>
  <c r="AA125646" i="1"/>
  <c r="AC125646" i="1" s="1"/>
  <c r="AA125645" i="1"/>
  <c r="AC125645" i="1" s="1"/>
  <c r="AA125644" i="1"/>
  <c r="AC125644" i="1" s="1"/>
  <c r="AA125643" i="1"/>
  <c r="AC125643" i="1" s="1"/>
  <c r="AA125642" i="1"/>
  <c r="AC125642" i="1" s="1"/>
  <c r="AA125641" i="1"/>
  <c r="AC125641" i="1" s="1"/>
  <c r="AA125640" i="1"/>
  <c r="AC125640" i="1" s="1"/>
  <c r="AA125639" i="1"/>
  <c r="AC125639" i="1" s="1"/>
  <c r="AA125638" i="1"/>
  <c r="AC125638" i="1" s="1"/>
  <c r="AA125637" i="1"/>
  <c r="AC125637" i="1" s="1"/>
  <c r="AA125636" i="1"/>
  <c r="AC125636" i="1" s="1"/>
  <c r="AA125635" i="1"/>
  <c r="AC125635" i="1" s="1"/>
  <c r="AA125634" i="1"/>
  <c r="AC125634" i="1" s="1"/>
  <c r="AA125633" i="1"/>
  <c r="AC125633" i="1" s="1"/>
  <c r="AA125632" i="1"/>
  <c r="AC125632" i="1" s="1"/>
  <c r="AA125631" i="1"/>
  <c r="AC125631" i="1" s="1"/>
  <c r="AA125630" i="1"/>
  <c r="AC125630" i="1" s="1"/>
  <c r="AA125629" i="1"/>
  <c r="AC125629" i="1" s="1"/>
  <c r="AA125628" i="1"/>
  <c r="AC125628" i="1" s="1"/>
  <c r="AA125627" i="1"/>
  <c r="AC125627" i="1" s="1"/>
  <c r="AA125626" i="1"/>
  <c r="AC125626" i="1" s="1"/>
  <c r="AA125625" i="1"/>
  <c r="AC125625" i="1" s="1"/>
  <c r="AA125624" i="1"/>
  <c r="AC125624" i="1" s="1"/>
  <c r="AA125623" i="1"/>
  <c r="AC125623" i="1" s="1"/>
  <c r="AA125622" i="1"/>
  <c r="AC125622" i="1" s="1"/>
  <c r="AA125621" i="1"/>
  <c r="AC125621" i="1" s="1"/>
  <c r="AA125620" i="1"/>
  <c r="AC125620" i="1" s="1"/>
  <c r="AA125619" i="1"/>
  <c r="AC125619" i="1" s="1"/>
  <c r="AA125618" i="1"/>
  <c r="AC125618" i="1" s="1"/>
  <c r="AA125617" i="1"/>
  <c r="AC125617" i="1" s="1"/>
  <c r="AA125616" i="1"/>
  <c r="AC125616" i="1" s="1"/>
  <c r="AA125615" i="1"/>
  <c r="AC125615" i="1" s="1"/>
  <c r="AA125614" i="1"/>
  <c r="AC125614" i="1" s="1"/>
  <c r="AA125613" i="1"/>
  <c r="AC125613" i="1" s="1"/>
  <c r="AA125612" i="1"/>
  <c r="AC125612" i="1" s="1"/>
  <c r="AA125611" i="1"/>
  <c r="AC125611" i="1" s="1"/>
  <c r="AA125610" i="1"/>
  <c r="AC125610" i="1" s="1"/>
  <c r="AA125609" i="1"/>
  <c r="AC125609" i="1" s="1"/>
  <c r="AA125608" i="1"/>
  <c r="AC125608" i="1" s="1"/>
  <c r="AA125607" i="1"/>
  <c r="AC125607" i="1" s="1"/>
  <c r="AA125606" i="1"/>
  <c r="AC125606" i="1" s="1"/>
  <c r="AA125605" i="1"/>
  <c r="AC125605" i="1" s="1"/>
  <c r="AA125604" i="1"/>
  <c r="AC125604" i="1" s="1"/>
  <c r="AA125603" i="1"/>
  <c r="AC125603" i="1" s="1"/>
  <c r="AA125602" i="1"/>
  <c r="AC125602" i="1" s="1"/>
  <c r="AA125601" i="1"/>
  <c r="AC125601" i="1" s="1"/>
  <c r="AA125600" i="1"/>
  <c r="AC125600" i="1" s="1"/>
  <c r="AA125599" i="1"/>
  <c r="AC125599" i="1" s="1"/>
  <c r="AA125598" i="1"/>
  <c r="AC125598" i="1" s="1"/>
  <c r="AA125597" i="1"/>
  <c r="AC125597" i="1" s="1"/>
  <c r="AA125596" i="1"/>
  <c r="AC125596" i="1" s="1"/>
  <c r="AA125595" i="1"/>
  <c r="AC125595" i="1" s="1"/>
  <c r="AA125594" i="1"/>
  <c r="AC125594" i="1" s="1"/>
  <c r="AA125593" i="1"/>
  <c r="AC125593" i="1" s="1"/>
  <c r="AA125592" i="1"/>
  <c r="AC125592" i="1" s="1"/>
  <c r="AA125591" i="1"/>
  <c r="AC125591" i="1" s="1"/>
  <c r="AA125590" i="1"/>
  <c r="AC125590" i="1" s="1"/>
  <c r="AA125589" i="1"/>
  <c r="AC125589" i="1" s="1"/>
  <c r="AA125588" i="1"/>
  <c r="AC125588" i="1" s="1"/>
  <c r="AA125587" i="1"/>
  <c r="AC125587" i="1" s="1"/>
  <c r="AA125586" i="1"/>
  <c r="AC125586" i="1" s="1"/>
  <c r="AA125585" i="1"/>
  <c r="AC125585" i="1" s="1"/>
  <c r="AA125584" i="1"/>
  <c r="AC125584" i="1" s="1"/>
  <c r="AA125583" i="1"/>
  <c r="AC125583" i="1" s="1"/>
  <c r="AA125582" i="1"/>
  <c r="AC125582" i="1" s="1"/>
  <c r="AA125581" i="1"/>
  <c r="AC125581" i="1" s="1"/>
  <c r="AA125580" i="1"/>
  <c r="AC125580" i="1" s="1"/>
  <c r="AA125579" i="1"/>
  <c r="AC125579" i="1" s="1"/>
  <c r="AA125578" i="1"/>
  <c r="AC125578" i="1" s="1"/>
  <c r="AA125577" i="1"/>
  <c r="AC125577" i="1" s="1"/>
  <c r="AA125576" i="1"/>
  <c r="AC125576" i="1" s="1"/>
  <c r="AA125575" i="1"/>
  <c r="AC125575" i="1" s="1"/>
  <c r="AA125574" i="1"/>
  <c r="AC125574" i="1" s="1"/>
  <c r="AA125573" i="1"/>
  <c r="AC125573" i="1" s="1"/>
  <c r="AA125572" i="1"/>
  <c r="AC125572" i="1" s="1"/>
  <c r="AA125571" i="1"/>
  <c r="AC125571" i="1" s="1"/>
  <c r="AA125570" i="1"/>
  <c r="AC125570" i="1" s="1"/>
  <c r="AA125569" i="1"/>
  <c r="AC125569" i="1" s="1"/>
  <c r="AA125568" i="1"/>
  <c r="AC125568" i="1" s="1"/>
  <c r="AA125567" i="1"/>
  <c r="AC125567" i="1" s="1"/>
  <c r="AA125566" i="1"/>
  <c r="AC125566" i="1" s="1"/>
  <c r="AA125565" i="1"/>
  <c r="AC125565" i="1" s="1"/>
  <c r="AA125564" i="1"/>
  <c r="AC125564" i="1" s="1"/>
  <c r="AA125563" i="1"/>
  <c r="AC125563" i="1" s="1"/>
  <c r="AA125562" i="1"/>
  <c r="AC125562" i="1" s="1"/>
  <c r="AA125561" i="1"/>
  <c r="AC125561" i="1" s="1"/>
  <c r="AA125560" i="1"/>
  <c r="AC125560" i="1" s="1"/>
  <c r="AA125559" i="1"/>
  <c r="AC125559" i="1" s="1"/>
  <c r="AA125558" i="1"/>
  <c r="AC125558" i="1" s="1"/>
  <c r="AA125557" i="1"/>
  <c r="AC125557" i="1" s="1"/>
  <c r="AA125556" i="1"/>
  <c r="AC125556" i="1" s="1"/>
  <c r="AA125555" i="1"/>
  <c r="AC125555" i="1" s="1"/>
  <c r="AA125554" i="1"/>
  <c r="AC125554" i="1" s="1"/>
  <c r="AA125553" i="1"/>
  <c r="AC125553" i="1" s="1"/>
  <c r="AA125552" i="1"/>
  <c r="AC125552" i="1" s="1"/>
  <c r="AA125551" i="1"/>
  <c r="AC125551" i="1" s="1"/>
  <c r="AA125550" i="1"/>
  <c r="AC125550" i="1" s="1"/>
  <c r="AA125549" i="1"/>
  <c r="AC125549" i="1" s="1"/>
  <c r="AA125548" i="1"/>
  <c r="AC125548" i="1" s="1"/>
  <c r="AA125547" i="1"/>
  <c r="AC125547" i="1" s="1"/>
  <c r="AA125546" i="1"/>
  <c r="AC125546" i="1" s="1"/>
  <c r="AA125545" i="1"/>
  <c r="AC125545" i="1" s="1"/>
  <c r="AA125544" i="1"/>
  <c r="AC125544" i="1" s="1"/>
  <c r="AA125543" i="1"/>
  <c r="AC125543" i="1" s="1"/>
  <c r="AA125542" i="1"/>
  <c r="AC125542" i="1" s="1"/>
  <c r="AA125541" i="1"/>
  <c r="AC125541" i="1" s="1"/>
  <c r="AA125540" i="1"/>
  <c r="AC125540" i="1" s="1"/>
  <c r="AA125539" i="1"/>
  <c r="AC125539" i="1" s="1"/>
  <c r="AA125538" i="1"/>
  <c r="AC125538" i="1" s="1"/>
  <c r="AA125537" i="1"/>
  <c r="AC125537" i="1" s="1"/>
  <c r="AA125536" i="1"/>
  <c r="AC125536" i="1" s="1"/>
  <c r="AA125535" i="1"/>
  <c r="AC125535" i="1" s="1"/>
  <c r="AA125534" i="1"/>
  <c r="AC125534" i="1" s="1"/>
  <c r="AA125533" i="1"/>
  <c r="AC125533" i="1" s="1"/>
  <c r="AA125532" i="1"/>
  <c r="AC125532" i="1" s="1"/>
  <c r="AA125531" i="1"/>
  <c r="AC125531" i="1" s="1"/>
  <c r="AA125530" i="1"/>
  <c r="AC125530" i="1" s="1"/>
  <c r="AA125529" i="1"/>
  <c r="AC125529" i="1" s="1"/>
  <c r="AA125528" i="1"/>
  <c r="AC125528" i="1" s="1"/>
  <c r="AA125527" i="1"/>
  <c r="AC125527" i="1" s="1"/>
  <c r="AA125526" i="1"/>
  <c r="AC125526" i="1" s="1"/>
  <c r="AA125525" i="1"/>
  <c r="AC125525" i="1" s="1"/>
  <c r="AA125524" i="1"/>
  <c r="AC125524" i="1" s="1"/>
  <c r="AA125523" i="1"/>
  <c r="AC125523" i="1" s="1"/>
  <c r="AA125522" i="1"/>
  <c r="AC125522" i="1" s="1"/>
  <c r="AA125521" i="1"/>
  <c r="AC125521" i="1" s="1"/>
  <c r="AA125520" i="1"/>
  <c r="AC125520" i="1" s="1"/>
  <c r="AA125519" i="1"/>
  <c r="AC125519" i="1" s="1"/>
  <c r="AA125518" i="1"/>
  <c r="AC125518" i="1" s="1"/>
  <c r="AA125517" i="1"/>
  <c r="AC125517" i="1" s="1"/>
  <c r="AA125516" i="1"/>
  <c r="AC125516" i="1" s="1"/>
  <c r="AA125515" i="1"/>
  <c r="AC125515" i="1" s="1"/>
  <c r="AA125514" i="1"/>
  <c r="AC125514" i="1" s="1"/>
  <c r="AA125513" i="1"/>
  <c r="AC125513" i="1" s="1"/>
  <c r="AA125512" i="1"/>
  <c r="AC125512" i="1" s="1"/>
  <c r="AA125511" i="1"/>
  <c r="AC125511" i="1" s="1"/>
  <c r="AA125510" i="1"/>
  <c r="AC125510" i="1" s="1"/>
  <c r="AA125509" i="1"/>
  <c r="AC125509" i="1" s="1"/>
  <c r="AA125508" i="1"/>
  <c r="AC125508" i="1" s="1"/>
  <c r="AA125507" i="1"/>
  <c r="AC125507" i="1" s="1"/>
  <c r="AA125506" i="1"/>
  <c r="AC125506" i="1" s="1"/>
  <c r="AA125505" i="1"/>
  <c r="AC125505" i="1" s="1"/>
  <c r="AA125504" i="1"/>
  <c r="AC125504" i="1" s="1"/>
  <c r="AA125503" i="1"/>
  <c r="AC125503" i="1" s="1"/>
  <c r="AA125502" i="1"/>
  <c r="AC125502" i="1" s="1"/>
  <c r="AA125501" i="1"/>
  <c r="AC125501" i="1" s="1"/>
  <c r="AA125500" i="1"/>
  <c r="AC125500" i="1" s="1"/>
  <c r="AA125499" i="1"/>
  <c r="AC125499" i="1" s="1"/>
  <c r="AA125498" i="1"/>
  <c r="AC125498" i="1" s="1"/>
  <c r="AA125497" i="1"/>
  <c r="AC125497" i="1" s="1"/>
  <c r="AA125496" i="1"/>
  <c r="AC125496" i="1" s="1"/>
  <c r="AA125495" i="1"/>
  <c r="AC125495" i="1" s="1"/>
  <c r="AA125494" i="1"/>
  <c r="AC125494" i="1" s="1"/>
  <c r="AA125493" i="1"/>
  <c r="AC125493" i="1" s="1"/>
  <c r="AA125492" i="1"/>
  <c r="AC125492" i="1" s="1"/>
  <c r="AA125491" i="1"/>
  <c r="AC125491" i="1" s="1"/>
  <c r="AA125490" i="1"/>
  <c r="AC125490" i="1" s="1"/>
  <c r="AA125489" i="1"/>
  <c r="AC125489" i="1" s="1"/>
  <c r="AA125488" i="1"/>
  <c r="AC125488" i="1" s="1"/>
  <c r="AA125487" i="1"/>
  <c r="AC125487" i="1" s="1"/>
  <c r="AA125486" i="1"/>
  <c r="AC125486" i="1" s="1"/>
  <c r="AA125485" i="1"/>
  <c r="AC125485" i="1" s="1"/>
  <c r="AA125484" i="1"/>
  <c r="AC125484" i="1" s="1"/>
  <c r="AA125483" i="1"/>
  <c r="AC125483" i="1" s="1"/>
  <c r="AA125482" i="1"/>
  <c r="AC125482" i="1" s="1"/>
  <c r="AA125481" i="1"/>
  <c r="AC125481" i="1" s="1"/>
  <c r="AA125480" i="1"/>
  <c r="AC125480" i="1" s="1"/>
  <c r="AA125479" i="1"/>
  <c r="AC125479" i="1" s="1"/>
  <c r="AA125478" i="1"/>
  <c r="AC125478" i="1" s="1"/>
  <c r="AA125477" i="1"/>
  <c r="AC125477" i="1" s="1"/>
  <c r="AA125476" i="1"/>
  <c r="AC125476" i="1" s="1"/>
  <c r="AA125475" i="1"/>
  <c r="AC125475" i="1" s="1"/>
  <c r="AA125474" i="1"/>
  <c r="AC125474" i="1" s="1"/>
  <c r="AA125473" i="1"/>
  <c r="AC125473" i="1" s="1"/>
  <c r="AA125472" i="1"/>
  <c r="AC125472" i="1" s="1"/>
  <c r="AA125471" i="1"/>
  <c r="AC125471" i="1" s="1"/>
  <c r="AA125470" i="1"/>
  <c r="AC125470" i="1" s="1"/>
  <c r="AA125469" i="1"/>
  <c r="AC125469" i="1" s="1"/>
  <c r="AA125468" i="1"/>
  <c r="AC125468" i="1" s="1"/>
  <c r="AA125467" i="1"/>
  <c r="AC125467" i="1" s="1"/>
  <c r="AA125466" i="1"/>
  <c r="AC125466" i="1" s="1"/>
  <c r="AA125465" i="1"/>
  <c r="AC125465" i="1" s="1"/>
  <c r="AA125464" i="1"/>
  <c r="AC125464" i="1" s="1"/>
  <c r="AA125463" i="1"/>
  <c r="AC125463" i="1" s="1"/>
  <c r="AA125462" i="1"/>
  <c r="AC125462" i="1" s="1"/>
  <c r="AA125461" i="1"/>
  <c r="AC125461" i="1" s="1"/>
  <c r="AA125460" i="1"/>
  <c r="AC125460" i="1" s="1"/>
  <c r="AA125459" i="1"/>
  <c r="AC125459" i="1" s="1"/>
  <c r="AA125458" i="1"/>
  <c r="AC125458" i="1" s="1"/>
  <c r="AA125457" i="1"/>
  <c r="AC125457" i="1" s="1"/>
  <c r="AA125456" i="1"/>
  <c r="AC125456" i="1" s="1"/>
  <c r="AA125455" i="1"/>
  <c r="AC125455" i="1" s="1"/>
  <c r="AA125454" i="1"/>
  <c r="AC125454" i="1" s="1"/>
  <c r="AA125453" i="1"/>
  <c r="AC125453" i="1" s="1"/>
  <c r="AA125452" i="1"/>
  <c r="AC125452" i="1" s="1"/>
  <c r="AA125451" i="1"/>
  <c r="AC125451" i="1" s="1"/>
  <c r="AA125450" i="1"/>
  <c r="AC125450" i="1" s="1"/>
  <c r="AA125449" i="1"/>
  <c r="AC125449" i="1" s="1"/>
  <c r="AA125448" i="1"/>
  <c r="AC125448" i="1" s="1"/>
  <c r="AA125447" i="1"/>
  <c r="AC125447" i="1" s="1"/>
  <c r="AA125446" i="1"/>
  <c r="AC125446" i="1" s="1"/>
  <c r="AA125445" i="1"/>
  <c r="AC125445" i="1" s="1"/>
  <c r="AA125444" i="1"/>
  <c r="AC125444" i="1" s="1"/>
  <c r="AA125443" i="1"/>
  <c r="AC125443" i="1" s="1"/>
  <c r="AA125442" i="1"/>
  <c r="AC125442" i="1" s="1"/>
  <c r="AA125441" i="1"/>
  <c r="AC125441" i="1" s="1"/>
  <c r="AA125440" i="1"/>
  <c r="AC125440" i="1" s="1"/>
  <c r="AA125439" i="1"/>
  <c r="AC125439" i="1" s="1"/>
  <c r="AA125438" i="1"/>
  <c r="AC125438" i="1" s="1"/>
  <c r="AA125437" i="1"/>
  <c r="AC125437" i="1" s="1"/>
  <c r="AA125436" i="1"/>
  <c r="AC125436" i="1" s="1"/>
  <c r="AA125435" i="1"/>
  <c r="AC125435" i="1" s="1"/>
  <c r="AA125434" i="1"/>
  <c r="AC125434" i="1" s="1"/>
  <c r="AA125433" i="1"/>
  <c r="AC125433" i="1" s="1"/>
  <c r="AA125432" i="1"/>
  <c r="AC125432" i="1" s="1"/>
  <c r="AA125431" i="1"/>
  <c r="AC125431" i="1" s="1"/>
  <c r="AA125430" i="1"/>
  <c r="AC125430" i="1" s="1"/>
  <c r="AA125429" i="1"/>
  <c r="AC125429" i="1" s="1"/>
  <c r="AA125428" i="1"/>
  <c r="AC125428" i="1" s="1"/>
  <c r="AA125427" i="1"/>
  <c r="AC125427" i="1" s="1"/>
  <c r="AA125426" i="1"/>
  <c r="AC125426" i="1" s="1"/>
  <c r="AA125425" i="1"/>
  <c r="AC125425" i="1" s="1"/>
  <c r="AA125424" i="1"/>
  <c r="AC125424" i="1" s="1"/>
  <c r="AA125423" i="1"/>
  <c r="AC125423" i="1" s="1"/>
  <c r="AA125422" i="1"/>
  <c r="AC125422" i="1" s="1"/>
  <c r="AA125421" i="1"/>
  <c r="AC125421" i="1" s="1"/>
  <c r="AA125420" i="1"/>
  <c r="AC125420" i="1" s="1"/>
  <c r="AA125419" i="1"/>
  <c r="AC125419" i="1" s="1"/>
  <c r="AA125418" i="1"/>
  <c r="AC125418" i="1" s="1"/>
  <c r="AA125417" i="1"/>
  <c r="AC125417" i="1" s="1"/>
  <c r="AA125416" i="1"/>
  <c r="AC125416" i="1" s="1"/>
  <c r="AA125415" i="1"/>
  <c r="AC125415" i="1" s="1"/>
  <c r="AA125414" i="1"/>
  <c r="AC125414" i="1" s="1"/>
  <c r="AA125413" i="1"/>
  <c r="AC125413" i="1" s="1"/>
  <c r="AA125412" i="1"/>
  <c r="AC125412" i="1" s="1"/>
  <c r="AA125411" i="1"/>
  <c r="AC125411" i="1" s="1"/>
  <c r="AA125410" i="1"/>
  <c r="AC125410" i="1" s="1"/>
  <c r="AA125409" i="1"/>
  <c r="AC125409" i="1" s="1"/>
  <c r="AA125408" i="1"/>
  <c r="AC125408" i="1" s="1"/>
  <c r="AA125407" i="1"/>
  <c r="AC125407" i="1" s="1"/>
  <c r="AA125406" i="1"/>
  <c r="AC125406" i="1" s="1"/>
  <c r="AA125405" i="1"/>
  <c r="AC125405" i="1" s="1"/>
  <c r="AA125404" i="1"/>
  <c r="AC125404" i="1" s="1"/>
  <c r="AA125403" i="1"/>
  <c r="AC125403" i="1" s="1"/>
  <c r="AA125402" i="1"/>
  <c r="AC125402" i="1" s="1"/>
  <c r="AA125401" i="1"/>
  <c r="AC125401" i="1" s="1"/>
  <c r="AA125400" i="1"/>
  <c r="AC125400" i="1" s="1"/>
  <c r="AA125399" i="1"/>
  <c r="AC125399" i="1" s="1"/>
  <c r="AA125398" i="1"/>
  <c r="AC125398" i="1" s="1"/>
  <c r="AA125397" i="1"/>
  <c r="AC125397" i="1" s="1"/>
  <c r="AA125396" i="1"/>
  <c r="AC125396" i="1" s="1"/>
  <c r="AA125395" i="1"/>
  <c r="AC125395" i="1" s="1"/>
  <c r="AA125394" i="1"/>
  <c r="AC125394" i="1" s="1"/>
  <c r="AA125393" i="1"/>
  <c r="AC125393" i="1" s="1"/>
  <c r="AA125392" i="1"/>
  <c r="AC125392" i="1" s="1"/>
  <c r="AA125391" i="1"/>
  <c r="AC125391" i="1" s="1"/>
  <c r="AA125390" i="1"/>
  <c r="AC125390" i="1" s="1"/>
  <c r="AA125389" i="1"/>
  <c r="AC125389" i="1" s="1"/>
  <c r="AA125388" i="1"/>
  <c r="AC125388" i="1" s="1"/>
  <c r="AA125387" i="1"/>
  <c r="AC125387" i="1" s="1"/>
  <c r="AA125386" i="1"/>
  <c r="AC125386" i="1" s="1"/>
  <c r="AA125385" i="1"/>
  <c r="AC125385" i="1" s="1"/>
  <c r="AA125384" i="1"/>
  <c r="AC125384" i="1" s="1"/>
  <c r="AA125383" i="1"/>
  <c r="AC125383" i="1" s="1"/>
  <c r="AA125382" i="1"/>
  <c r="AC125382" i="1" s="1"/>
  <c r="AA125381" i="1"/>
  <c r="AC125381" i="1" s="1"/>
  <c r="AA125380" i="1"/>
  <c r="AC125380" i="1" s="1"/>
  <c r="AA125379" i="1"/>
  <c r="AC125379" i="1" s="1"/>
  <c r="AA125378" i="1"/>
  <c r="AC125378" i="1" s="1"/>
  <c r="AA125377" i="1"/>
  <c r="AC125377" i="1" s="1"/>
  <c r="AA125376" i="1"/>
  <c r="AC125376" i="1" s="1"/>
  <c r="AA125375" i="1"/>
  <c r="AC125375" i="1" s="1"/>
  <c r="AA125374" i="1"/>
  <c r="AC125374" i="1" s="1"/>
  <c r="AA125373" i="1"/>
  <c r="AC125373" i="1" s="1"/>
  <c r="AA125372" i="1"/>
  <c r="AC125372" i="1" s="1"/>
  <c r="AA125371" i="1"/>
  <c r="AC125371" i="1" s="1"/>
  <c r="AA125370" i="1"/>
  <c r="AC125370" i="1" s="1"/>
  <c r="AA125369" i="1"/>
  <c r="AC125369" i="1" s="1"/>
  <c r="AA125368" i="1"/>
  <c r="AC125368" i="1" s="1"/>
  <c r="AA125367" i="1"/>
  <c r="AC125367" i="1" s="1"/>
  <c r="AA125366" i="1"/>
  <c r="AC125366" i="1" s="1"/>
  <c r="AA125365" i="1"/>
  <c r="AC125365" i="1" s="1"/>
  <c r="AA125364" i="1"/>
  <c r="AC125364" i="1" s="1"/>
  <c r="AA125363" i="1"/>
  <c r="AC125363" i="1" s="1"/>
  <c r="AA125362" i="1"/>
  <c r="AC125362" i="1" s="1"/>
  <c r="AA125361" i="1"/>
  <c r="AC125361" i="1" s="1"/>
  <c r="AA125360" i="1"/>
  <c r="AC125360" i="1" s="1"/>
  <c r="AA125359" i="1"/>
  <c r="AC125359" i="1" s="1"/>
  <c r="AA125358" i="1"/>
  <c r="AC125358" i="1" s="1"/>
  <c r="AA125357" i="1"/>
  <c r="AC125357" i="1" s="1"/>
  <c r="AA125356" i="1"/>
  <c r="AC125356" i="1" s="1"/>
  <c r="AA125355" i="1"/>
  <c r="AC125355" i="1" s="1"/>
  <c r="AA125354" i="1"/>
  <c r="AC125354" i="1" s="1"/>
  <c r="AA125353" i="1"/>
  <c r="AC125353" i="1" s="1"/>
  <c r="AA125352" i="1"/>
  <c r="AC125352" i="1" s="1"/>
  <c r="AA125351" i="1"/>
  <c r="AC125351" i="1" s="1"/>
  <c r="AA125350" i="1"/>
  <c r="AC125350" i="1" s="1"/>
  <c r="AA125349" i="1"/>
  <c r="AC125349" i="1" s="1"/>
  <c r="AA125348" i="1"/>
  <c r="AC125348" i="1" s="1"/>
  <c r="AA125347" i="1"/>
  <c r="AC125347" i="1" s="1"/>
  <c r="AA125346" i="1"/>
  <c r="AC125346" i="1" s="1"/>
  <c r="AA125345" i="1"/>
  <c r="AC125345" i="1" s="1"/>
  <c r="AA125344" i="1"/>
  <c r="AC125344" i="1" s="1"/>
  <c r="AA125343" i="1"/>
  <c r="AC125343" i="1" s="1"/>
  <c r="AA125342" i="1"/>
  <c r="AC125342" i="1" s="1"/>
  <c r="AA125341" i="1"/>
  <c r="AC125341" i="1" s="1"/>
  <c r="AA125340" i="1"/>
  <c r="AC125340" i="1" s="1"/>
  <c r="AA125339" i="1"/>
  <c r="AC125339" i="1" s="1"/>
  <c r="AA125338" i="1"/>
  <c r="AC125338" i="1" s="1"/>
  <c r="AA125337" i="1"/>
  <c r="AC125337" i="1" s="1"/>
  <c r="AA125336" i="1"/>
  <c r="AC125336" i="1" s="1"/>
  <c r="AA125335" i="1"/>
  <c r="AC125335" i="1" s="1"/>
  <c r="AA125334" i="1"/>
  <c r="AC125334" i="1" s="1"/>
  <c r="AA125333" i="1"/>
  <c r="AC125333" i="1" s="1"/>
  <c r="AA125332" i="1"/>
  <c r="AC125332" i="1" s="1"/>
  <c r="AA125331" i="1"/>
  <c r="AC125331" i="1" s="1"/>
  <c r="AA125330" i="1"/>
  <c r="AC125330" i="1" s="1"/>
  <c r="AA125329" i="1"/>
  <c r="AC125329" i="1" s="1"/>
  <c r="AA125328" i="1"/>
  <c r="AC125328" i="1" s="1"/>
  <c r="AA125327" i="1"/>
  <c r="AC125327" i="1" s="1"/>
  <c r="AA125326" i="1"/>
  <c r="AC125326" i="1" s="1"/>
  <c r="AA125325" i="1"/>
  <c r="AC125325" i="1" s="1"/>
  <c r="AA125324" i="1"/>
  <c r="AC125324" i="1" s="1"/>
  <c r="AA125323" i="1"/>
  <c r="AC125323" i="1" s="1"/>
  <c r="AA125322" i="1"/>
  <c r="AC125322" i="1" s="1"/>
  <c r="AA125321" i="1"/>
  <c r="AC125321" i="1" s="1"/>
  <c r="AA125320" i="1"/>
  <c r="AC125320" i="1" s="1"/>
  <c r="AA125319" i="1"/>
  <c r="AC125319" i="1" s="1"/>
  <c r="AA125318" i="1"/>
  <c r="AC125318" i="1" s="1"/>
  <c r="AA125317" i="1"/>
  <c r="AC125317" i="1" s="1"/>
  <c r="AA125316" i="1"/>
  <c r="AC125316" i="1" s="1"/>
  <c r="AA125315" i="1"/>
  <c r="AC125315" i="1" s="1"/>
  <c r="AA125314" i="1"/>
  <c r="AC125314" i="1" s="1"/>
  <c r="AA125313" i="1"/>
  <c r="AC125313" i="1" s="1"/>
  <c r="AA125312" i="1"/>
  <c r="AC125312" i="1" s="1"/>
  <c r="AA125311" i="1"/>
  <c r="AC125311" i="1" s="1"/>
  <c r="AA125310" i="1"/>
  <c r="AC125310" i="1" s="1"/>
  <c r="AA125309" i="1"/>
  <c r="AC125309" i="1" s="1"/>
  <c r="AA125308" i="1"/>
  <c r="AC125308" i="1" s="1"/>
  <c r="AA125307" i="1"/>
  <c r="AC125307" i="1" s="1"/>
  <c r="AA125306" i="1"/>
  <c r="AC125306" i="1" s="1"/>
  <c r="AA125305" i="1"/>
  <c r="AC125305" i="1" s="1"/>
  <c r="AA125304" i="1"/>
  <c r="AC125304" i="1" s="1"/>
  <c r="AA125303" i="1"/>
  <c r="AC125303" i="1" s="1"/>
  <c r="AA125302" i="1"/>
  <c r="AC125302" i="1" s="1"/>
  <c r="AA125301" i="1"/>
  <c r="AC125301" i="1" s="1"/>
  <c r="AA125300" i="1"/>
  <c r="AC125300" i="1" s="1"/>
  <c r="AA125299" i="1"/>
  <c r="AC125299" i="1" s="1"/>
  <c r="AA125298" i="1"/>
  <c r="AC125298" i="1" s="1"/>
  <c r="AA125297" i="1"/>
  <c r="AC125297" i="1" s="1"/>
  <c r="AA125296" i="1"/>
  <c r="AC125296" i="1" s="1"/>
  <c r="AA125295" i="1"/>
  <c r="AC125295" i="1" s="1"/>
  <c r="AA125294" i="1"/>
  <c r="AC125294" i="1" s="1"/>
  <c r="AA125293" i="1"/>
  <c r="AC125293" i="1" s="1"/>
  <c r="AA125292" i="1"/>
  <c r="AC125292" i="1" s="1"/>
  <c r="AA125291" i="1"/>
  <c r="AC125291" i="1" s="1"/>
  <c r="AA125290" i="1"/>
  <c r="AC125290" i="1" s="1"/>
  <c r="AA125289" i="1"/>
  <c r="AC125289" i="1" s="1"/>
  <c r="AA125288" i="1"/>
  <c r="AC125288" i="1" s="1"/>
  <c r="AA125287" i="1"/>
  <c r="AC125287" i="1" s="1"/>
  <c r="AA125286" i="1"/>
  <c r="AC125286" i="1" s="1"/>
  <c r="AA125285" i="1"/>
  <c r="AC125285" i="1" s="1"/>
  <c r="AA125284" i="1"/>
  <c r="AC125284" i="1" s="1"/>
  <c r="AA125283" i="1"/>
  <c r="AC125283" i="1" s="1"/>
  <c r="AA125282" i="1"/>
  <c r="AC125282" i="1" s="1"/>
  <c r="AA125281" i="1"/>
  <c r="AC125281" i="1" s="1"/>
  <c r="AA125280" i="1"/>
  <c r="AC125280" i="1" s="1"/>
  <c r="AA125279" i="1"/>
  <c r="AC125279" i="1" s="1"/>
  <c r="AA125278" i="1"/>
  <c r="AC125278" i="1" s="1"/>
  <c r="AA125277" i="1"/>
  <c r="AC125277" i="1" s="1"/>
  <c r="AA125276" i="1"/>
  <c r="AC125276" i="1" s="1"/>
  <c r="AA125275" i="1"/>
  <c r="AC125275" i="1" s="1"/>
  <c r="AA125274" i="1"/>
  <c r="AC125274" i="1" s="1"/>
  <c r="AA125273" i="1"/>
  <c r="AC125273" i="1" s="1"/>
  <c r="AA125272" i="1"/>
  <c r="AC125272" i="1" s="1"/>
  <c r="AA125271" i="1"/>
  <c r="AC125271" i="1" s="1"/>
  <c r="AA125270" i="1"/>
  <c r="AC125270" i="1" s="1"/>
  <c r="AA125269" i="1"/>
  <c r="AC125269" i="1" s="1"/>
  <c r="AA125268" i="1"/>
  <c r="AC125268" i="1" s="1"/>
  <c r="AA125267" i="1"/>
  <c r="AC125267" i="1" s="1"/>
  <c r="AA125266" i="1"/>
  <c r="AC125266" i="1" s="1"/>
  <c r="AA125265" i="1"/>
  <c r="AC125265" i="1" s="1"/>
  <c r="AA125264" i="1"/>
  <c r="AC125264" i="1" s="1"/>
  <c r="AA125263" i="1"/>
  <c r="AC125263" i="1" s="1"/>
  <c r="AA125262" i="1"/>
  <c r="AC125262" i="1" s="1"/>
  <c r="AA125261" i="1"/>
  <c r="AC125261" i="1" s="1"/>
  <c r="AA125260" i="1"/>
  <c r="AC125260" i="1" s="1"/>
  <c r="AA125259" i="1"/>
  <c r="AC125259" i="1" s="1"/>
  <c r="AA125258" i="1"/>
  <c r="AC125258" i="1" s="1"/>
  <c r="AA125257" i="1"/>
  <c r="AC125257" i="1" s="1"/>
  <c r="AA125256" i="1"/>
  <c r="AC125256" i="1" s="1"/>
  <c r="AA125255" i="1"/>
  <c r="AC125255" i="1" s="1"/>
  <c r="AA125254" i="1"/>
  <c r="AC125254" i="1" s="1"/>
  <c r="AA125253" i="1"/>
  <c r="AC125253" i="1" s="1"/>
  <c r="AA125252" i="1"/>
  <c r="AC125252" i="1" s="1"/>
  <c r="AA125251" i="1"/>
  <c r="AC125251" i="1" s="1"/>
  <c r="AA125250" i="1"/>
  <c r="AC125250" i="1" s="1"/>
  <c r="AA125249" i="1"/>
  <c r="AC125249" i="1" s="1"/>
  <c r="AA125248" i="1"/>
  <c r="AC125248" i="1" s="1"/>
  <c r="AA125247" i="1"/>
  <c r="AC125247" i="1" s="1"/>
  <c r="AA125246" i="1"/>
  <c r="AC125246" i="1" s="1"/>
  <c r="AA125245" i="1"/>
  <c r="AC125245" i="1" s="1"/>
  <c r="AA125244" i="1"/>
  <c r="AC125244" i="1" s="1"/>
  <c r="AA125243" i="1"/>
  <c r="AC125243" i="1" s="1"/>
  <c r="AA125242" i="1"/>
  <c r="AC125242" i="1" s="1"/>
  <c r="AA125241" i="1"/>
  <c r="AC125241" i="1" s="1"/>
  <c r="AA125240" i="1"/>
  <c r="AC125240" i="1" s="1"/>
  <c r="AA125239" i="1"/>
  <c r="AC125239" i="1" s="1"/>
  <c r="AA125238" i="1"/>
  <c r="AC125238" i="1" s="1"/>
  <c r="AA125237" i="1"/>
  <c r="AC125237" i="1" s="1"/>
  <c r="AA125236" i="1"/>
  <c r="AC125236" i="1" s="1"/>
  <c r="AA125235" i="1"/>
  <c r="AC125235" i="1" s="1"/>
  <c r="AA125234" i="1"/>
  <c r="AC125234" i="1" s="1"/>
  <c r="AA125233" i="1"/>
  <c r="AC125233" i="1" s="1"/>
  <c r="AA125232" i="1"/>
  <c r="AC125232" i="1" s="1"/>
  <c r="AA125231" i="1"/>
  <c r="AC125231" i="1" s="1"/>
  <c r="AA125230" i="1"/>
  <c r="AC125230" i="1" s="1"/>
  <c r="AA125229" i="1"/>
  <c r="AC125229" i="1" s="1"/>
  <c r="AA125228" i="1"/>
  <c r="AC125228" i="1" s="1"/>
  <c r="AA125227" i="1"/>
  <c r="AC125227" i="1" s="1"/>
  <c r="AA125226" i="1"/>
  <c r="AC125226" i="1" s="1"/>
  <c r="AA125225" i="1"/>
  <c r="AC125225" i="1" s="1"/>
  <c r="AA125224" i="1"/>
  <c r="AC125224" i="1" s="1"/>
  <c r="AA125223" i="1"/>
  <c r="AC125223" i="1" s="1"/>
  <c r="AA125222" i="1"/>
  <c r="AC125222" i="1" s="1"/>
  <c r="AA125221" i="1"/>
  <c r="AC125221" i="1" s="1"/>
  <c r="AA125220" i="1"/>
  <c r="AC125220" i="1" s="1"/>
  <c r="AA125219" i="1"/>
  <c r="AC125219" i="1" s="1"/>
  <c r="AA125218" i="1"/>
  <c r="AC125218" i="1" s="1"/>
  <c r="AA125217" i="1"/>
  <c r="AC125217" i="1" s="1"/>
  <c r="AA125216" i="1"/>
  <c r="AC125216" i="1" s="1"/>
  <c r="AA125215" i="1"/>
  <c r="AC125215" i="1" s="1"/>
  <c r="AA125214" i="1"/>
  <c r="AC125214" i="1" s="1"/>
  <c r="AA125213" i="1"/>
  <c r="AC125213" i="1" s="1"/>
  <c r="AA125212" i="1"/>
  <c r="AC125212" i="1" s="1"/>
  <c r="AA125211" i="1"/>
  <c r="AC125211" i="1" s="1"/>
  <c r="AA125210" i="1"/>
  <c r="AC125210" i="1" s="1"/>
  <c r="AA125209" i="1"/>
  <c r="AC125209" i="1" s="1"/>
  <c r="AA125208" i="1"/>
  <c r="AC125208" i="1" s="1"/>
  <c r="AA125207" i="1"/>
  <c r="AC125207" i="1" s="1"/>
  <c r="AA125206" i="1"/>
  <c r="AC125206" i="1" s="1"/>
  <c r="AA125205" i="1"/>
  <c r="AC125205" i="1" s="1"/>
  <c r="AA125204" i="1"/>
  <c r="AC125204" i="1" s="1"/>
  <c r="AA125203" i="1"/>
  <c r="AC125203" i="1" s="1"/>
  <c r="AA125202" i="1"/>
  <c r="AC125202" i="1" s="1"/>
  <c r="AA125201" i="1"/>
  <c r="AC125201" i="1" s="1"/>
  <c r="AA125200" i="1"/>
  <c r="AC125200" i="1" s="1"/>
  <c r="AA125199" i="1"/>
  <c r="AC125199" i="1" s="1"/>
  <c r="AA125198" i="1"/>
  <c r="AC125198" i="1" s="1"/>
  <c r="AA125197" i="1"/>
  <c r="AC125197" i="1" s="1"/>
  <c r="AA125196" i="1"/>
  <c r="AC125196" i="1" s="1"/>
  <c r="AA125195" i="1"/>
  <c r="AC125195" i="1" s="1"/>
  <c r="AA125194" i="1"/>
  <c r="AC125194" i="1" s="1"/>
  <c r="AA125193" i="1"/>
  <c r="AC125193" i="1" s="1"/>
  <c r="AA125192" i="1"/>
  <c r="AC125192" i="1" s="1"/>
  <c r="AA125191" i="1"/>
  <c r="AC125191" i="1" s="1"/>
  <c r="AA125190" i="1"/>
  <c r="AC125190" i="1" s="1"/>
  <c r="AA125189" i="1"/>
  <c r="AC125189" i="1" s="1"/>
  <c r="AA125188" i="1"/>
  <c r="AC125188" i="1" s="1"/>
  <c r="AA125187" i="1"/>
  <c r="AC125187" i="1" s="1"/>
  <c r="AA125186" i="1"/>
  <c r="AC125186" i="1" s="1"/>
  <c r="AA125185" i="1"/>
  <c r="AC125185" i="1" s="1"/>
  <c r="AA125184" i="1"/>
  <c r="AC125184" i="1" s="1"/>
  <c r="AA125183" i="1"/>
  <c r="AC125183" i="1" s="1"/>
  <c r="AA125182" i="1"/>
  <c r="AC125182" i="1" s="1"/>
  <c r="AA125181" i="1"/>
  <c r="AC125181" i="1" s="1"/>
  <c r="AA125180" i="1"/>
  <c r="AC125180" i="1" s="1"/>
  <c r="AA125179" i="1"/>
  <c r="AC125179" i="1" s="1"/>
  <c r="AA125178" i="1"/>
  <c r="AC125178" i="1" s="1"/>
  <c r="AA125177" i="1"/>
  <c r="AC125177" i="1" s="1"/>
  <c r="AA125176" i="1"/>
  <c r="AC125176" i="1" s="1"/>
  <c r="AA125175" i="1"/>
  <c r="AC125175" i="1" s="1"/>
  <c r="AA125174" i="1"/>
  <c r="AC125174" i="1" s="1"/>
  <c r="AA125173" i="1"/>
  <c r="AC125173" i="1" s="1"/>
  <c r="AA125172" i="1"/>
  <c r="AC125172" i="1" s="1"/>
  <c r="AA125171" i="1"/>
  <c r="AC125171" i="1" s="1"/>
  <c r="AA125170" i="1"/>
  <c r="AC125170" i="1" s="1"/>
  <c r="AA125169" i="1"/>
  <c r="AC125169" i="1" s="1"/>
  <c r="AA125168" i="1"/>
  <c r="AC125168" i="1" s="1"/>
  <c r="AA125167" i="1"/>
  <c r="AC125167" i="1" s="1"/>
  <c r="AA125166" i="1"/>
  <c r="AC125166" i="1" s="1"/>
  <c r="AA125165" i="1"/>
  <c r="AC125165" i="1" s="1"/>
  <c r="AA125164" i="1"/>
  <c r="AC125164" i="1" s="1"/>
  <c r="AA125163" i="1"/>
  <c r="AC125163" i="1" s="1"/>
  <c r="AA125162" i="1"/>
  <c r="AC125162" i="1" s="1"/>
  <c r="AA125161" i="1"/>
  <c r="AC125161" i="1" s="1"/>
  <c r="AA125160" i="1"/>
  <c r="AC125160" i="1" s="1"/>
  <c r="AA125159" i="1"/>
  <c r="AC125159" i="1" s="1"/>
  <c r="AA125158" i="1"/>
  <c r="AC125158" i="1" s="1"/>
  <c r="AA125157" i="1"/>
  <c r="AC125157" i="1" s="1"/>
  <c r="AA125156" i="1"/>
  <c r="AC125156" i="1" s="1"/>
  <c r="AA125155" i="1"/>
  <c r="AC125155" i="1" s="1"/>
  <c r="AA125154" i="1"/>
  <c r="AC125154" i="1" s="1"/>
  <c r="AA125153" i="1"/>
  <c r="AC125153" i="1" s="1"/>
  <c r="AA125152" i="1"/>
  <c r="AC125152" i="1" s="1"/>
  <c r="AA125151" i="1"/>
  <c r="AC125151" i="1" s="1"/>
  <c r="AA125150" i="1"/>
  <c r="AC125150" i="1" s="1"/>
  <c r="AA125149" i="1"/>
  <c r="AC125149" i="1" s="1"/>
  <c r="AA125148" i="1"/>
  <c r="AC125148" i="1" s="1"/>
  <c r="AA125147" i="1"/>
  <c r="AC125147" i="1" s="1"/>
  <c r="AA125146" i="1"/>
  <c r="AC125146" i="1" s="1"/>
  <c r="AA125145" i="1"/>
  <c r="AC125145" i="1" s="1"/>
  <c r="AA125144" i="1"/>
  <c r="AC125144" i="1" s="1"/>
  <c r="AA125143" i="1"/>
  <c r="AC125143" i="1" s="1"/>
  <c r="AA125142" i="1"/>
  <c r="AC125142" i="1" s="1"/>
  <c r="AA125141" i="1"/>
  <c r="AC125141" i="1" s="1"/>
  <c r="AA125140" i="1"/>
  <c r="AC125140" i="1" s="1"/>
  <c r="AA125139" i="1"/>
  <c r="AC125139" i="1" s="1"/>
  <c r="AA125138" i="1"/>
  <c r="AC125138" i="1" s="1"/>
  <c r="AA125137" i="1"/>
  <c r="AC125137" i="1" s="1"/>
  <c r="AA125136" i="1"/>
  <c r="AC125136" i="1" s="1"/>
  <c r="AA125135" i="1"/>
  <c r="AC125135" i="1" s="1"/>
  <c r="AA125134" i="1"/>
  <c r="AC125134" i="1" s="1"/>
  <c r="AA125133" i="1"/>
  <c r="AC125133" i="1" s="1"/>
  <c r="AA125132" i="1"/>
  <c r="AC125132" i="1" s="1"/>
  <c r="AA125131" i="1"/>
  <c r="AC125131" i="1" s="1"/>
  <c r="AA125130" i="1"/>
  <c r="AC125130" i="1" s="1"/>
  <c r="AA125129" i="1"/>
  <c r="AC125129" i="1" s="1"/>
  <c r="AA125128" i="1"/>
  <c r="AC125128" i="1" s="1"/>
  <c r="AA125127" i="1"/>
  <c r="AC125127" i="1" s="1"/>
  <c r="AA125126" i="1"/>
  <c r="AC125126" i="1" s="1"/>
  <c r="AA125125" i="1"/>
  <c r="AC125125" i="1" s="1"/>
  <c r="AA125124" i="1"/>
  <c r="AC125124" i="1" s="1"/>
  <c r="AA125123" i="1"/>
  <c r="AC125123" i="1" s="1"/>
  <c r="AA125122" i="1"/>
  <c r="AC125122" i="1" s="1"/>
  <c r="AA125121" i="1"/>
  <c r="AC125121" i="1" s="1"/>
  <c r="AA125120" i="1"/>
  <c r="AC125120" i="1" s="1"/>
  <c r="AA125119" i="1"/>
  <c r="AC125119" i="1" s="1"/>
  <c r="AA125118" i="1"/>
  <c r="AC125118" i="1" s="1"/>
  <c r="AA125117" i="1"/>
  <c r="AC125117" i="1" s="1"/>
  <c r="AA125116" i="1"/>
  <c r="AC125116" i="1" s="1"/>
  <c r="AA125115" i="1"/>
  <c r="AC125115" i="1" s="1"/>
  <c r="AA125114" i="1"/>
  <c r="AC125114" i="1" s="1"/>
  <c r="AA125113" i="1"/>
  <c r="AC125113" i="1" s="1"/>
  <c r="AA125112" i="1"/>
  <c r="AC125112" i="1" s="1"/>
  <c r="AA125111" i="1"/>
  <c r="AC125111" i="1" s="1"/>
  <c r="AA125110" i="1"/>
  <c r="AC125110" i="1" s="1"/>
  <c r="AA125109" i="1"/>
  <c r="AC125109" i="1" s="1"/>
  <c r="AA125108" i="1"/>
  <c r="AC125108" i="1" s="1"/>
  <c r="AA125107" i="1"/>
  <c r="AC125107" i="1" s="1"/>
  <c r="AA125106" i="1"/>
  <c r="AC125106" i="1" s="1"/>
  <c r="AA125105" i="1"/>
  <c r="AC125105" i="1" s="1"/>
  <c r="AA125104" i="1"/>
  <c r="AC125104" i="1" s="1"/>
  <c r="AA125103" i="1"/>
  <c r="AC125103" i="1" s="1"/>
  <c r="AA125102" i="1"/>
  <c r="AC125102" i="1" s="1"/>
  <c r="AA125101" i="1"/>
  <c r="AC125101" i="1" s="1"/>
  <c r="AA125100" i="1"/>
  <c r="AC125100" i="1" s="1"/>
  <c r="AA125099" i="1"/>
  <c r="AC125099" i="1" s="1"/>
  <c r="AA125098" i="1"/>
  <c r="AC125098" i="1" s="1"/>
  <c r="AA125097" i="1"/>
  <c r="AC125097" i="1" s="1"/>
  <c r="AA125096" i="1"/>
  <c r="AC125096" i="1" s="1"/>
  <c r="AA125095" i="1"/>
  <c r="AC125095" i="1" s="1"/>
  <c r="AA125094" i="1"/>
  <c r="AC125094" i="1" s="1"/>
  <c r="AA125093" i="1"/>
  <c r="AC125093" i="1" s="1"/>
  <c r="AA125092" i="1"/>
  <c r="AC125092" i="1" s="1"/>
  <c r="AA125091" i="1"/>
  <c r="AC125091" i="1" s="1"/>
  <c r="AA125090" i="1"/>
  <c r="AC125090" i="1" s="1"/>
  <c r="AA125089" i="1"/>
  <c r="AC125089" i="1" s="1"/>
  <c r="AA125088" i="1"/>
  <c r="AC125088" i="1" s="1"/>
  <c r="AA125087" i="1"/>
  <c r="AC125087" i="1" s="1"/>
  <c r="AA125086" i="1"/>
  <c r="AC125086" i="1" s="1"/>
  <c r="AA125085" i="1"/>
  <c r="AC125085" i="1" s="1"/>
  <c r="AA125084" i="1"/>
  <c r="AC125084" i="1" s="1"/>
  <c r="AA125083" i="1"/>
  <c r="AC125083" i="1" s="1"/>
  <c r="AA125082" i="1"/>
  <c r="AC125082" i="1" s="1"/>
  <c r="AA125081" i="1"/>
  <c r="AC125081" i="1" s="1"/>
  <c r="AA125080" i="1"/>
  <c r="AC125080" i="1" s="1"/>
  <c r="AA125079" i="1"/>
  <c r="AC125079" i="1" s="1"/>
  <c r="AA125078" i="1"/>
  <c r="AC125078" i="1" s="1"/>
  <c r="AA125077" i="1"/>
  <c r="AC125077" i="1" s="1"/>
  <c r="AA125076" i="1"/>
  <c r="AC125076" i="1" s="1"/>
  <c r="AA125075" i="1"/>
  <c r="AC125075" i="1" s="1"/>
  <c r="AA125074" i="1"/>
  <c r="AC125074" i="1" s="1"/>
  <c r="AA125073" i="1"/>
  <c r="AC125073" i="1" s="1"/>
  <c r="AA125072" i="1"/>
  <c r="AC125072" i="1" s="1"/>
  <c r="AA125071" i="1"/>
  <c r="AC125071" i="1" s="1"/>
  <c r="AA125070" i="1"/>
  <c r="AC125070" i="1" s="1"/>
  <c r="AA125069" i="1"/>
  <c r="AC125069" i="1" s="1"/>
  <c r="AA125068" i="1"/>
  <c r="AC125068" i="1" s="1"/>
  <c r="AA125067" i="1"/>
  <c r="AC125067" i="1" s="1"/>
  <c r="AA125066" i="1"/>
  <c r="AC125066" i="1" s="1"/>
  <c r="AA125065" i="1"/>
  <c r="AC125065" i="1" s="1"/>
  <c r="AA125064" i="1"/>
  <c r="AC125064" i="1" s="1"/>
  <c r="AA125063" i="1"/>
  <c r="AC125063" i="1" s="1"/>
  <c r="AA125062" i="1"/>
  <c r="AC125062" i="1" s="1"/>
  <c r="AA125061" i="1"/>
  <c r="AC125061" i="1" s="1"/>
  <c r="AA125060" i="1"/>
  <c r="AC125060" i="1" s="1"/>
  <c r="AA125059" i="1"/>
  <c r="AC125059" i="1" s="1"/>
  <c r="AA125058" i="1"/>
  <c r="AC125058" i="1" s="1"/>
  <c r="AA125057" i="1"/>
  <c r="AC125057" i="1" s="1"/>
  <c r="AA125056" i="1"/>
  <c r="AC125056" i="1" s="1"/>
  <c r="AA125055" i="1"/>
  <c r="AC125055" i="1" s="1"/>
  <c r="AA125054" i="1"/>
  <c r="AC125054" i="1" s="1"/>
  <c r="AA125053" i="1"/>
  <c r="AC125053" i="1" s="1"/>
  <c r="AA125052" i="1"/>
  <c r="AC125052" i="1" s="1"/>
  <c r="AA125051" i="1"/>
  <c r="AC125051" i="1" s="1"/>
  <c r="AA125050" i="1"/>
  <c r="AC125050" i="1" s="1"/>
  <c r="AA125049" i="1"/>
  <c r="AC125049" i="1" s="1"/>
  <c r="AA125048" i="1"/>
  <c r="AC125048" i="1" s="1"/>
  <c r="AA125047" i="1"/>
  <c r="AC125047" i="1" s="1"/>
  <c r="AA125046" i="1"/>
  <c r="AC125046" i="1" s="1"/>
  <c r="AA125045" i="1"/>
  <c r="AC125045" i="1" s="1"/>
  <c r="AA125044" i="1"/>
  <c r="AC125044" i="1" s="1"/>
  <c r="AA125043" i="1"/>
  <c r="AC125043" i="1" s="1"/>
  <c r="AA125042" i="1"/>
  <c r="AC125042" i="1" s="1"/>
  <c r="AA125041" i="1"/>
  <c r="AC125041" i="1" s="1"/>
  <c r="AA125040" i="1"/>
  <c r="AC125040" i="1" s="1"/>
  <c r="AA125039" i="1"/>
  <c r="AC125039" i="1" s="1"/>
  <c r="AA125038" i="1"/>
  <c r="AC125038" i="1" s="1"/>
  <c r="AA125037" i="1"/>
  <c r="AC125037" i="1" s="1"/>
  <c r="AA125036" i="1"/>
  <c r="AC125036" i="1" s="1"/>
  <c r="AA125035" i="1"/>
  <c r="AC125035" i="1" s="1"/>
  <c r="AA125034" i="1"/>
  <c r="AC125034" i="1" s="1"/>
  <c r="AA125033" i="1"/>
  <c r="AC125033" i="1" s="1"/>
  <c r="AA125032" i="1"/>
  <c r="AC125032" i="1" s="1"/>
  <c r="AA125031" i="1"/>
  <c r="AC125031" i="1" s="1"/>
  <c r="AA125030" i="1"/>
  <c r="AC125030" i="1" s="1"/>
  <c r="AA125029" i="1"/>
  <c r="AC125029" i="1" s="1"/>
  <c r="AA125028" i="1"/>
  <c r="AC125028" i="1" s="1"/>
  <c r="AA125027" i="1"/>
  <c r="AC125027" i="1" s="1"/>
  <c r="AA125026" i="1"/>
  <c r="AC125026" i="1" s="1"/>
  <c r="AA125025" i="1"/>
  <c r="AC125025" i="1" s="1"/>
  <c r="AA125024" i="1"/>
  <c r="AC125024" i="1" s="1"/>
  <c r="AA125023" i="1"/>
  <c r="AC125023" i="1" s="1"/>
  <c r="AA125022" i="1"/>
  <c r="AC125022" i="1" s="1"/>
  <c r="AA125021" i="1"/>
  <c r="AC125021" i="1" s="1"/>
  <c r="AA125020" i="1"/>
  <c r="AC125020" i="1" s="1"/>
  <c r="AA125019" i="1"/>
  <c r="AC125019" i="1" s="1"/>
  <c r="AA125018" i="1"/>
  <c r="AC125018" i="1" s="1"/>
  <c r="AA125017" i="1"/>
  <c r="AC125017" i="1" s="1"/>
  <c r="AA125016" i="1"/>
  <c r="AC125016" i="1" s="1"/>
  <c r="AA125015" i="1"/>
  <c r="AC125015" i="1" s="1"/>
  <c r="AA125014" i="1"/>
  <c r="AC125014" i="1" s="1"/>
  <c r="AA125013" i="1"/>
  <c r="AC125013" i="1" s="1"/>
  <c r="AA125012" i="1"/>
  <c r="AC125012" i="1" s="1"/>
  <c r="AA125011" i="1"/>
  <c r="AC125011" i="1" s="1"/>
  <c r="AA125010" i="1"/>
  <c r="AC125010" i="1" s="1"/>
  <c r="AA125009" i="1"/>
  <c r="AC125009" i="1" s="1"/>
  <c r="AA125008" i="1"/>
  <c r="AC125008" i="1" s="1"/>
  <c r="AA125007" i="1"/>
  <c r="AC125007" i="1" s="1"/>
  <c r="AA125006" i="1"/>
  <c r="AC125006" i="1" s="1"/>
  <c r="AA125005" i="1"/>
  <c r="AC125005" i="1" s="1"/>
  <c r="AA125004" i="1"/>
  <c r="AC125004" i="1" s="1"/>
  <c r="AA125003" i="1"/>
  <c r="AC125003" i="1" s="1"/>
  <c r="AA125002" i="1"/>
  <c r="AC125002" i="1" s="1"/>
  <c r="AA125001" i="1"/>
  <c r="AC125001" i="1" s="1"/>
  <c r="AA125000" i="1"/>
  <c r="AC125000" i="1" s="1"/>
  <c r="AA124999" i="1"/>
  <c r="AC124999" i="1" s="1"/>
  <c r="AA124998" i="1"/>
  <c r="AC124998" i="1" s="1"/>
  <c r="AA124997" i="1"/>
  <c r="AC124997" i="1" s="1"/>
  <c r="AA124996" i="1"/>
  <c r="AC124996" i="1" s="1"/>
  <c r="AA124995" i="1"/>
  <c r="AC124995" i="1" s="1"/>
  <c r="AA124994" i="1"/>
  <c r="AC124994" i="1" s="1"/>
  <c r="AA124993" i="1"/>
  <c r="AC124993" i="1" s="1"/>
  <c r="AA124992" i="1"/>
  <c r="AC124992" i="1" s="1"/>
  <c r="AA124991" i="1"/>
  <c r="AC124991" i="1" s="1"/>
  <c r="AA124990" i="1"/>
  <c r="AC124990" i="1" s="1"/>
  <c r="AA124989" i="1"/>
  <c r="AC124989" i="1" s="1"/>
  <c r="AA124988" i="1"/>
  <c r="AC124988" i="1" s="1"/>
  <c r="AA124987" i="1"/>
  <c r="AC124987" i="1" s="1"/>
  <c r="AA124986" i="1"/>
  <c r="AC124986" i="1" s="1"/>
  <c r="AA124985" i="1"/>
  <c r="AC124985" i="1" s="1"/>
  <c r="AA124984" i="1"/>
  <c r="AC124984" i="1" s="1"/>
  <c r="AA124983" i="1"/>
  <c r="AC124983" i="1" s="1"/>
  <c r="AA124982" i="1"/>
  <c r="AC124982" i="1" s="1"/>
  <c r="AA124981" i="1"/>
  <c r="AC124981" i="1" s="1"/>
  <c r="AA124980" i="1"/>
  <c r="AC124980" i="1" s="1"/>
  <c r="AA124979" i="1"/>
  <c r="AC124979" i="1" s="1"/>
  <c r="AA124978" i="1"/>
  <c r="AC124978" i="1" s="1"/>
  <c r="AA124977" i="1"/>
  <c r="AC124977" i="1" s="1"/>
  <c r="AA124976" i="1"/>
  <c r="AC124976" i="1" s="1"/>
  <c r="AA124975" i="1"/>
  <c r="AC124975" i="1" s="1"/>
  <c r="AA124974" i="1"/>
  <c r="AC124974" i="1" s="1"/>
  <c r="AA124973" i="1"/>
  <c r="AC124973" i="1" s="1"/>
  <c r="AA124972" i="1"/>
  <c r="AC124972" i="1" s="1"/>
  <c r="AA124971" i="1"/>
  <c r="AC124971" i="1" s="1"/>
  <c r="AA124970" i="1"/>
  <c r="AC124970" i="1" s="1"/>
  <c r="AA124969" i="1"/>
  <c r="AC124969" i="1" s="1"/>
  <c r="AA124968" i="1"/>
  <c r="AC124968" i="1" s="1"/>
  <c r="AA124967" i="1"/>
  <c r="AC124967" i="1" s="1"/>
  <c r="AA124966" i="1"/>
  <c r="AC124966" i="1" s="1"/>
  <c r="AA124965" i="1"/>
  <c r="AC124965" i="1" s="1"/>
  <c r="AA124964" i="1"/>
  <c r="AC124964" i="1" s="1"/>
  <c r="AA124963" i="1"/>
  <c r="AC124963" i="1" s="1"/>
  <c r="AA124962" i="1"/>
  <c r="AC124962" i="1" s="1"/>
  <c r="AA124961" i="1"/>
  <c r="AC124961" i="1" s="1"/>
  <c r="AA124960" i="1"/>
  <c r="AC124960" i="1" s="1"/>
  <c r="AA124959" i="1"/>
  <c r="AC124959" i="1" s="1"/>
  <c r="AA124958" i="1"/>
  <c r="AC124958" i="1" s="1"/>
  <c r="AA124957" i="1"/>
  <c r="AC124957" i="1" s="1"/>
  <c r="AA124956" i="1"/>
  <c r="AC124956" i="1" s="1"/>
  <c r="AA124955" i="1"/>
  <c r="AC124955" i="1" s="1"/>
  <c r="AA124954" i="1"/>
  <c r="AC124954" i="1" s="1"/>
  <c r="AA124953" i="1"/>
  <c r="AC124953" i="1" s="1"/>
  <c r="AA124952" i="1"/>
  <c r="AC124952" i="1" s="1"/>
  <c r="AA124951" i="1"/>
  <c r="AC124951" i="1" s="1"/>
  <c r="AA124950" i="1"/>
  <c r="AC124950" i="1" s="1"/>
  <c r="AA124949" i="1"/>
  <c r="AC124949" i="1" s="1"/>
  <c r="AA124948" i="1"/>
  <c r="AC124948" i="1" s="1"/>
  <c r="AA124947" i="1"/>
  <c r="AC124947" i="1" s="1"/>
  <c r="AA124946" i="1"/>
  <c r="AC124946" i="1" s="1"/>
  <c r="AA124945" i="1"/>
  <c r="AC124945" i="1" s="1"/>
  <c r="AA124944" i="1"/>
  <c r="AC124944" i="1" s="1"/>
  <c r="AA124943" i="1"/>
  <c r="AC124943" i="1" s="1"/>
  <c r="AA124942" i="1"/>
  <c r="AC124942" i="1" s="1"/>
  <c r="AA124941" i="1"/>
  <c r="AC124941" i="1" s="1"/>
  <c r="AA124940" i="1"/>
  <c r="AC124940" i="1" s="1"/>
  <c r="AA124939" i="1"/>
  <c r="AC124939" i="1" s="1"/>
  <c r="AA124938" i="1"/>
  <c r="AC124938" i="1" s="1"/>
  <c r="AA124937" i="1"/>
  <c r="AC124937" i="1" s="1"/>
  <c r="AA124936" i="1"/>
  <c r="AC124936" i="1" s="1"/>
  <c r="AA124935" i="1"/>
  <c r="AC124935" i="1" s="1"/>
  <c r="AA124934" i="1"/>
  <c r="AC124934" i="1" s="1"/>
  <c r="AA124933" i="1"/>
  <c r="AC124933" i="1" s="1"/>
  <c r="AA124932" i="1"/>
  <c r="AC124932" i="1" s="1"/>
  <c r="AA124931" i="1"/>
  <c r="AC124931" i="1" s="1"/>
  <c r="AA124930" i="1"/>
  <c r="AC124930" i="1" s="1"/>
  <c r="AA124929" i="1"/>
  <c r="AC124929" i="1" s="1"/>
  <c r="AA124928" i="1"/>
  <c r="AC124928" i="1" s="1"/>
  <c r="AA124927" i="1"/>
  <c r="AC124927" i="1" s="1"/>
  <c r="AA124926" i="1"/>
  <c r="AC124926" i="1" s="1"/>
  <c r="AA124925" i="1"/>
  <c r="AC124925" i="1" s="1"/>
  <c r="AA124924" i="1"/>
  <c r="AC124924" i="1" s="1"/>
  <c r="AA124923" i="1"/>
  <c r="AC124923" i="1" s="1"/>
  <c r="AA124922" i="1"/>
  <c r="AC124922" i="1" s="1"/>
  <c r="AA124921" i="1"/>
  <c r="AC124921" i="1" s="1"/>
  <c r="AA124920" i="1"/>
  <c r="AC124920" i="1" s="1"/>
  <c r="AA124919" i="1"/>
  <c r="AC124919" i="1" s="1"/>
  <c r="AA124918" i="1"/>
  <c r="AC124918" i="1" s="1"/>
  <c r="AA124917" i="1"/>
  <c r="AC124917" i="1" s="1"/>
  <c r="AA124916" i="1"/>
  <c r="AC124916" i="1" s="1"/>
  <c r="AA124915" i="1"/>
  <c r="AC124915" i="1" s="1"/>
  <c r="AA124914" i="1"/>
  <c r="AC124914" i="1" s="1"/>
  <c r="AA124913" i="1"/>
  <c r="AC124913" i="1" s="1"/>
  <c r="AA124912" i="1"/>
  <c r="AC124912" i="1" s="1"/>
  <c r="AA124911" i="1"/>
  <c r="AC124911" i="1" s="1"/>
  <c r="AA124910" i="1"/>
  <c r="AC124910" i="1" s="1"/>
  <c r="AA124909" i="1"/>
  <c r="AC124909" i="1" s="1"/>
  <c r="AA124908" i="1"/>
  <c r="AC124908" i="1" s="1"/>
  <c r="AA124907" i="1"/>
  <c r="AC124907" i="1" s="1"/>
  <c r="AA124906" i="1"/>
  <c r="AC124906" i="1" s="1"/>
  <c r="AA124905" i="1"/>
  <c r="AC124905" i="1" s="1"/>
  <c r="AA124904" i="1"/>
  <c r="AC124904" i="1" s="1"/>
  <c r="AA124903" i="1"/>
  <c r="AC124903" i="1" s="1"/>
  <c r="AA124902" i="1"/>
  <c r="AC124902" i="1" s="1"/>
  <c r="AA124901" i="1"/>
  <c r="AC124901" i="1" s="1"/>
  <c r="AA124900" i="1"/>
  <c r="AC124900" i="1" s="1"/>
  <c r="AA124899" i="1"/>
  <c r="AC124899" i="1" s="1"/>
  <c r="AA124898" i="1"/>
  <c r="AC124898" i="1" s="1"/>
  <c r="AA124897" i="1"/>
  <c r="AC124897" i="1" s="1"/>
  <c r="AA124896" i="1"/>
  <c r="AC124896" i="1" s="1"/>
  <c r="AA124895" i="1"/>
  <c r="AC124895" i="1" s="1"/>
  <c r="AA124894" i="1"/>
  <c r="AC124894" i="1" s="1"/>
  <c r="AA124893" i="1"/>
  <c r="AC124893" i="1" s="1"/>
  <c r="AA124892" i="1"/>
  <c r="AC124892" i="1" s="1"/>
  <c r="AA124891" i="1"/>
  <c r="AC124891" i="1" s="1"/>
  <c r="AA124890" i="1"/>
  <c r="AC124890" i="1" s="1"/>
  <c r="AA124889" i="1"/>
  <c r="AC124889" i="1" s="1"/>
  <c r="AA124888" i="1"/>
  <c r="AC124888" i="1" s="1"/>
  <c r="AA124887" i="1"/>
  <c r="AC124887" i="1" s="1"/>
  <c r="AA124886" i="1"/>
  <c r="AC124886" i="1" s="1"/>
  <c r="AA124885" i="1"/>
  <c r="AC124885" i="1" s="1"/>
  <c r="AA124884" i="1"/>
  <c r="AC124884" i="1" s="1"/>
  <c r="AA124883" i="1"/>
  <c r="AC124883" i="1" s="1"/>
  <c r="AA124882" i="1"/>
  <c r="AC124882" i="1" s="1"/>
  <c r="AA124881" i="1"/>
  <c r="AC124881" i="1" s="1"/>
  <c r="AA124880" i="1"/>
  <c r="AC124880" i="1" s="1"/>
  <c r="AA124879" i="1"/>
  <c r="AC124879" i="1" s="1"/>
  <c r="AA124878" i="1"/>
  <c r="AC124878" i="1" s="1"/>
  <c r="AA124877" i="1"/>
  <c r="AC124877" i="1" s="1"/>
  <c r="AA124876" i="1"/>
  <c r="AC124876" i="1" s="1"/>
  <c r="AA124875" i="1"/>
  <c r="AC124875" i="1" s="1"/>
  <c r="AA124874" i="1"/>
  <c r="AC124874" i="1" s="1"/>
  <c r="AA124873" i="1"/>
  <c r="AC124873" i="1" s="1"/>
  <c r="AA124872" i="1"/>
  <c r="AC124872" i="1" s="1"/>
  <c r="AA124871" i="1"/>
  <c r="AC124871" i="1" s="1"/>
  <c r="AA124870" i="1"/>
  <c r="AC124870" i="1" s="1"/>
  <c r="AA124869" i="1"/>
  <c r="AC124869" i="1" s="1"/>
  <c r="AA124868" i="1"/>
  <c r="AC124868" i="1" s="1"/>
  <c r="AA124867" i="1"/>
  <c r="AC124867" i="1" s="1"/>
  <c r="AA124866" i="1"/>
  <c r="AC124866" i="1" s="1"/>
  <c r="AA124865" i="1"/>
  <c r="AC124865" i="1" s="1"/>
  <c r="AA124864" i="1"/>
  <c r="AC124864" i="1" s="1"/>
  <c r="AA124863" i="1"/>
  <c r="AC124863" i="1" s="1"/>
  <c r="AA124862" i="1"/>
  <c r="AC124862" i="1" s="1"/>
  <c r="AA124861" i="1"/>
  <c r="AC124861" i="1" s="1"/>
  <c r="AA124860" i="1"/>
  <c r="AC124860" i="1" s="1"/>
  <c r="AA124859" i="1"/>
  <c r="AC124859" i="1" s="1"/>
  <c r="AA124858" i="1"/>
  <c r="AC124858" i="1" s="1"/>
  <c r="AA124857" i="1"/>
  <c r="AC124857" i="1" s="1"/>
  <c r="AA124856" i="1"/>
  <c r="AC124856" i="1" s="1"/>
  <c r="AA124855" i="1"/>
  <c r="AC124855" i="1" s="1"/>
  <c r="AA124854" i="1"/>
  <c r="AC124854" i="1" s="1"/>
  <c r="AA124853" i="1"/>
  <c r="AC124853" i="1" s="1"/>
  <c r="AA124852" i="1"/>
  <c r="AC124852" i="1" s="1"/>
  <c r="AA124851" i="1"/>
  <c r="AC124851" i="1" s="1"/>
  <c r="AA124850" i="1"/>
  <c r="AC124850" i="1" s="1"/>
  <c r="AA124849" i="1"/>
  <c r="AC124849" i="1" s="1"/>
  <c r="AA124848" i="1"/>
  <c r="AC124848" i="1" s="1"/>
  <c r="AA124847" i="1"/>
  <c r="AC124847" i="1" s="1"/>
  <c r="AA124846" i="1"/>
  <c r="AC124846" i="1" s="1"/>
  <c r="AA124845" i="1"/>
  <c r="AC124845" i="1" s="1"/>
  <c r="AA124844" i="1"/>
  <c r="AC124844" i="1" s="1"/>
  <c r="AA124843" i="1"/>
  <c r="AC124843" i="1" s="1"/>
  <c r="AA124842" i="1"/>
  <c r="AC124842" i="1" s="1"/>
  <c r="AA124841" i="1"/>
  <c r="AC124841" i="1" s="1"/>
  <c r="AA124840" i="1"/>
  <c r="AC124840" i="1" s="1"/>
  <c r="AA124839" i="1"/>
  <c r="AC124839" i="1" s="1"/>
  <c r="AA124838" i="1"/>
  <c r="AC124838" i="1" s="1"/>
  <c r="AA124837" i="1"/>
  <c r="AC124837" i="1" s="1"/>
  <c r="AA124836" i="1"/>
  <c r="AC124836" i="1" s="1"/>
  <c r="AA124835" i="1"/>
  <c r="AC124835" i="1" s="1"/>
  <c r="AA124834" i="1"/>
  <c r="AC124834" i="1" s="1"/>
  <c r="AA124833" i="1"/>
  <c r="AC124833" i="1" s="1"/>
  <c r="AA124832" i="1"/>
  <c r="AC124832" i="1" s="1"/>
  <c r="AA124831" i="1"/>
  <c r="AC124831" i="1" s="1"/>
  <c r="AA124830" i="1"/>
  <c r="AC124830" i="1" s="1"/>
  <c r="AA124829" i="1"/>
  <c r="AC124829" i="1" s="1"/>
  <c r="AA124828" i="1"/>
  <c r="AC124828" i="1" s="1"/>
  <c r="AA124827" i="1"/>
  <c r="AC124827" i="1" s="1"/>
  <c r="AA124826" i="1"/>
  <c r="AC124826" i="1" s="1"/>
  <c r="AA124825" i="1"/>
  <c r="AC124825" i="1" s="1"/>
  <c r="AA124824" i="1"/>
  <c r="AC124824" i="1" s="1"/>
  <c r="AA124823" i="1"/>
  <c r="AC124823" i="1" s="1"/>
  <c r="AA124822" i="1"/>
  <c r="AC124822" i="1" s="1"/>
  <c r="AA124821" i="1"/>
  <c r="AC124821" i="1" s="1"/>
  <c r="AA124820" i="1"/>
  <c r="AC124820" i="1" s="1"/>
  <c r="AA124819" i="1"/>
  <c r="AC124819" i="1" s="1"/>
  <c r="AA124818" i="1"/>
  <c r="AC124818" i="1" s="1"/>
  <c r="AA124817" i="1"/>
  <c r="AC124817" i="1" s="1"/>
  <c r="AA124816" i="1"/>
  <c r="AC124816" i="1" s="1"/>
  <c r="AA124815" i="1"/>
  <c r="AC124815" i="1" s="1"/>
  <c r="AA124814" i="1"/>
  <c r="AC124814" i="1" s="1"/>
  <c r="AA124813" i="1"/>
  <c r="AC124813" i="1" s="1"/>
  <c r="AA124812" i="1"/>
  <c r="AC124812" i="1" s="1"/>
  <c r="AA124811" i="1"/>
  <c r="AC124811" i="1" s="1"/>
  <c r="AA124810" i="1"/>
  <c r="AC124810" i="1" s="1"/>
  <c r="AA124809" i="1"/>
  <c r="AC124809" i="1" s="1"/>
  <c r="AA124808" i="1"/>
  <c r="AC124808" i="1" s="1"/>
  <c r="AA124807" i="1"/>
  <c r="AC124807" i="1" s="1"/>
  <c r="AA124806" i="1"/>
  <c r="AC124806" i="1" s="1"/>
  <c r="AA124805" i="1"/>
  <c r="AC124805" i="1" s="1"/>
  <c r="AA124804" i="1"/>
  <c r="AC124804" i="1" s="1"/>
  <c r="AA124803" i="1"/>
  <c r="AC124803" i="1" s="1"/>
  <c r="AA124802" i="1"/>
  <c r="AC124802" i="1" s="1"/>
  <c r="AA124801" i="1"/>
  <c r="AC124801" i="1" s="1"/>
  <c r="AA124800" i="1"/>
  <c r="AC124800" i="1" s="1"/>
  <c r="AA124799" i="1"/>
  <c r="AC124799" i="1" s="1"/>
  <c r="AA124798" i="1"/>
  <c r="AC124798" i="1" s="1"/>
  <c r="AA124797" i="1"/>
  <c r="AC124797" i="1" s="1"/>
  <c r="AA124796" i="1"/>
  <c r="AC124796" i="1" s="1"/>
  <c r="AA124795" i="1"/>
  <c r="AC124795" i="1" s="1"/>
  <c r="AA124794" i="1"/>
  <c r="AC124794" i="1" s="1"/>
  <c r="AA124793" i="1"/>
  <c r="AC124793" i="1" s="1"/>
  <c r="AA124792" i="1"/>
  <c r="AC124792" i="1" s="1"/>
  <c r="AA124791" i="1"/>
  <c r="AC124791" i="1" s="1"/>
  <c r="AA124790" i="1"/>
  <c r="AC124790" i="1" s="1"/>
  <c r="AA124789" i="1"/>
  <c r="AC124789" i="1" s="1"/>
  <c r="AA124788" i="1"/>
  <c r="AC124788" i="1" s="1"/>
  <c r="AA124787" i="1"/>
  <c r="AC124787" i="1" s="1"/>
  <c r="AA124786" i="1"/>
  <c r="AC124786" i="1" s="1"/>
  <c r="AA124785" i="1"/>
  <c r="AC124785" i="1" s="1"/>
  <c r="AA124784" i="1"/>
  <c r="AC124784" i="1" s="1"/>
  <c r="AA124783" i="1"/>
  <c r="AC124783" i="1" s="1"/>
  <c r="AA124782" i="1"/>
  <c r="AC124782" i="1" s="1"/>
  <c r="AA124781" i="1"/>
  <c r="AC124781" i="1" s="1"/>
  <c r="AA124780" i="1"/>
  <c r="AC124780" i="1" s="1"/>
  <c r="AA124779" i="1"/>
  <c r="AC124779" i="1" s="1"/>
  <c r="AA124778" i="1"/>
  <c r="AC124778" i="1" s="1"/>
  <c r="AA124777" i="1"/>
  <c r="AC124777" i="1" s="1"/>
  <c r="AA124776" i="1"/>
  <c r="AC124776" i="1" s="1"/>
  <c r="AA124775" i="1"/>
  <c r="AC124775" i="1" s="1"/>
  <c r="AA124774" i="1"/>
  <c r="AC124774" i="1" s="1"/>
  <c r="AA124773" i="1"/>
  <c r="AC124773" i="1" s="1"/>
  <c r="AA124772" i="1"/>
  <c r="AC124772" i="1" s="1"/>
  <c r="AA124771" i="1"/>
  <c r="AC124771" i="1" s="1"/>
  <c r="AA124770" i="1"/>
  <c r="AC124770" i="1" s="1"/>
  <c r="AA124769" i="1"/>
  <c r="AC124769" i="1" s="1"/>
  <c r="AA124768" i="1"/>
  <c r="AC124768" i="1" s="1"/>
  <c r="AA124767" i="1"/>
  <c r="AC124767" i="1" s="1"/>
  <c r="AA124766" i="1"/>
  <c r="AC124766" i="1" s="1"/>
  <c r="AA124765" i="1"/>
  <c r="AC124765" i="1" s="1"/>
  <c r="AA124764" i="1"/>
  <c r="AC124764" i="1" s="1"/>
  <c r="AA124763" i="1"/>
  <c r="AC124763" i="1" s="1"/>
  <c r="AA124762" i="1"/>
  <c r="AC124762" i="1" s="1"/>
  <c r="AA124761" i="1"/>
  <c r="AC124761" i="1" s="1"/>
  <c r="AA124760" i="1"/>
  <c r="AC124760" i="1" s="1"/>
  <c r="AA124759" i="1"/>
  <c r="AC124759" i="1" s="1"/>
  <c r="AA124758" i="1"/>
  <c r="AC124758" i="1" s="1"/>
  <c r="AA124757" i="1"/>
  <c r="AC124757" i="1" s="1"/>
  <c r="AA124756" i="1"/>
  <c r="AC124756" i="1" s="1"/>
  <c r="AA124755" i="1"/>
  <c r="AC124755" i="1" s="1"/>
  <c r="AA124754" i="1"/>
  <c r="AC124754" i="1" s="1"/>
  <c r="AA124753" i="1"/>
  <c r="AC124753" i="1" s="1"/>
  <c r="AA124752" i="1"/>
  <c r="AC124752" i="1" s="1"/>
  <c r="AA124751" i="1"/>
  <c r="AC124751" i="1" s="1"/>
  <c r="AA124750" i="1"/>
  <c r="AC124750" i="1" s="1"/>
  <c r="AA124749" i="1"/>
  <c r="AC124749" i="1" s="1"/>
  <c r="AA124748" i="1"/>
  <c r="AC124748" i="1" s="1"/>
  <c r="AA124747" i="1"/>
  <c r="AC124747" i="1" s="1"/>
  <c r="AA124746" i="1"/>
  <c r="AC124746" i="1" s="1"/>
  <c r="AA124745" i="1"/>
  <c r="AC124745" i="1" s="1"/>
  <c r="AA124744" i="1"/>
  <c r="AC124744" i="1" s="1"/>
  <c r="AA124743" i="1"/>
  <c r="AC124743" i="1" s="1"/>
  <c r="AA124742" i="1"/>
  <c r="AC124742" i="1" s="1"/>
  <c r="AA124741" i="1"/>
  <c r="AC124741" i="1" s="1"/>
  <c r="AA124740" i="1"/>
  <c r="AC124740" i="1" s="1"/>
  <c r="AA124739" i="1"/>
  <c r="AC124739" i="1" s="1"/>
  <c r="AA124738" i="1"/>
  <c r="AC124738" i="1" s="1"/>
  <c r="AA124737" i="1"/>
  <c r="AC124737" i="1" s="1"/>
  <c r="AA124736" i="1"/>
  <c r="AC124736" i="1" s="1"/>
  <c r="AA124735" i="1"/>
  <c r="AC124735" i="1" s="1"/>
  <c r="AA124734" i="1"/>
  <c r="AC124734" i="1" s="1"/>
  <c r="AA124733" i="1"/>
  <c r="AC124733" i="1" s="1"/>
  <c r="AA124732" i="1"/>
  <c r="AC124732" i="1" s="1"/>
  <c r="AA124731" i="1"/>
  <c r="AC124731" i="1" s="1"/>
  <c r="AA124730" i="1"/>
  <c r="AC124730" i="1" s="1"/>
  <c r="AA124729" i="1"/>
  <c r="AC124729" i="1" s="1"/>
  <c r="AA124728" i="1"/>
  <c r="AC124728" i="1" s="1"/>
  <c r="AA124727" i="1"/>
  <c r="AC124727" i="1" s="1"/>
  <c r="AA124726" i="1"/>
  <c r="AC124726" i="1" s="1"/>
  <c r="AA124725" i="1"/>
  <c r="AC124725" i="1" s="1"/>
  <c r="AA124724" i="1"/>
  <c r="AC124724" i="1" s="1"/>
  <c r="AA124723" i="1"/>
  <c r="AC124723" i="1" s="1"/>
  <c r="AA124722" i="1"/>
  <c r="AC124722" i="1" s="1"/>
  <c r="AA124721" i="1"/>
  <c r="AC124721" i="1" s="1"/>
  <c r="AA124720" i="1"/>
  <c r="AC124720" i="1" s="1"/>
  <c r="AA124719" i="1"/>
  <c r="AC124719" i="1" s="1"/>
  <c r="AA124718" i="1"/>
  <c r="AC124718" i="1" s="1"/>
  <c r="AA124717" i="1"/>
  <c r="AC124717" i="1" s="1"/>
  <c r="AA124716" i="1"/>
  <c r="AC124716" i="1" s="1"/>
  <c r="AA124715" i="1"/>
  <c r="AC124715" i="1" s="1"/>
  <c r="AA124714" i="1"/>
  <c r="AC124714" i="1" s="1"/>
  <c r="AA124713" i="1"/>
  <c r="AC124713" i="1" s="1"/>
  <c r="AA124712" i="1"/>
  <c r="AC124712" i="1" s="1"/>
  <c r="AA124711" i="1"/>
  <c r="AC124711" i="1" s="1"/>
  <c r="AA124710" i="1"/>
  <c r="AC124710" i="1" s="1"/>
  <c r="AA124709" i="1"/>
  <c r="AC124709" i="1" s="1"/>
  <c r="AA124708" i="1"/>
  <c r="AC124708" i="1" s="1"/>
  <c r="AA124707" i="1"/>
  <c r="AC124707" i="1" s="1"/>
  <c r="AA124706" i="1"/>
  <c r="AC124706" i="1" s="1"/>
  <c r="AA124705" i="1"/>
  <c r="AC124705" i="1" s="1"/>
  <c r="AA124704" i="1"/>
  <c r="AC124704" i="1" s="1"/>
  <c r="AA124703" i="1"/>
  <c r="AC124703" i="1" s="1"/>
  <c r="AA124702" i="1"/>
  <c r="AC124702" i="1" s="1"/>
  <c r="AA124701" i="1"/>
  <c r="AC124701" i="1" s="1"/>
  <c r="AA124700" i="1"/>
  <c r="AC124700" i="1" s="1"/>
  <c r="AA124699" i="1"/>
  <c r="AC124699" i="1" s="1"/>
  <c r="AA124698" i="1"/>
  <c r="AC124698" i="1" s="1"/>
  <c r="AA124697" i="1"/>
  <c r="AC124697" i="1" s="1"/>
  <c r="AA124696" i="1"/>
  <c r="AC124696" i="1" s="1"/>
  <c r="AA124695" i="1"/>
  <c r="AC124695" i="1" s="1"/>
  <c r="AA124694" i="1"/>
  <c r="AC124694" i="1" s="1"/>
  <c r="AA124693" i="1"/>
  <c r="AC124693" i="1" s="1"/>
  <c r="AA124692" i="1"/>
  <c r="AC124692" i="1" s="1"/>
  <c r="AA124691" i="1"/>
  <c r="AC124691" i="1" s="1"/>
  <c r="AA124690" i="1"/>
  <c r="AC124690" i="1" s="1"/>
  <c r="AA124689" i="1"/>
  <c r="AC124689" i="1" s="1"/>
  <c r="AA124688" i="1"/>
  <c r="AC124688" i="1" s="1"/>
  <c r="AA124687" i="1"/>
  <c r="AC124687" i="1" s="1"/>
  <c r="AA124686" i="1"/>
  <c r="AC124686" i="1" s="1"/>
  <c r="AA124685" i="1"/>
  <c r="AC124685" i="1" s="1"/>
  <c r="AA124684" i="1"/>
  <c r="AC124684" i="1" s="1"/>
  <c r="AA124683" i="1"/>
  <c r="AC124683" i="1" s="1"/>
  <c r="AA124682" i="1"/>
  <c r="AC124682" i="1" s="1"/>
  <c r="AA124681" i="1"/>
  <c r="AC124681" i="1" s="1"/>
  <c r="AA124680" i="1"/>
  <c r="AC124680" i="1" s="1"/>
  <c r="AA124679" i="1"/>
  <c r="AC124679" i="1" s="1"/>
  <c r="AA124678" i="1"/>
  <c r="AC124678" i="1" s="1"/>
  <c r="AA124677" i="1"/>
  <c r="AC124677" i="1" s="1"/>
  <c r="AA124676" i="1"/>
  <c r="AC124676" i="1" s="1"/>
  <c r="AA124675" i="1"/>
  <c r="AC124675" i="1" s="1"/>
  <c r="AA124674" i="1"/>
  <c r="AC124674" i="1" s="1"/>
  <c r="AA124673" i="1"/>
  <c r="AC124673" i="1" s="1"/>
  <c r="AA124672" i="1"/>
  <c r="AC124672" i="1" s="1"/>
  <c r="AA124671" i="1"/>
  <c r="AC124671" i="1" s="1"/>
  <c r="AA124670" i="1"/>
  <c r="AC124670" i="1" s="1"/>
  <c r="AA124669" i="1"/>
  <c r="AC124669" i="1" s="1"/>
  <c r="AA124668" i="1"/>
  <c r="AC124668" i="1" s="1"/>
  <c r="AA124667" i="1"/>
  <c r="AC124667" i="1" s="1"/>
  <c r="AA124666" i="1"/>
  <c r="AC124666" i="1" s="1"/>
  <c r="AA124665" i="1"/>
  <c r="AC124665" i="1" s="1"/>
  <c r="AA124664" i="1"/>
  <c r="AC124664" i="1" s="1"/>
  <c r="AA124663" i="1"/>
  <c r="AC124663" i="1" s="1"/>
  <c r="AA124662" i="1"/>
  <c r="AC124662" i="1" s="1"/>
  <c r="AA124661" i="1"/>
  <c r="AC124661" i="1" s="1"/>
  <c r="AA124660" i="1"/>
  <c r="AC124660" i="1" s="1"/>
  <c r="AA124659" i="1"/>
  <c r="AC124659" i="1" s="1"/>
  <c r="AA124658" i="1"/>
  <c r="AC124658" i="1" s="1"/>
  <c r="AA124657" i="1"/>
  <c r="AC124657" i="1" s="1"/>
  <c r="AA124656" i="1"/>
  <c r="AC124656" i="1" s="1"/>
  <c r="AA124655" i="1"/>
  <c r="AC124655" i="1" s="1"/>
  <c r="AA124654" i="1"/>
  <c r="AC124654" i="1" s="1"/>
  <c r="AA124653" i="1"/>
  <c r="AC124653" i="1" s="1"/>
  <c r="AA124652" i="1"/>
  <c r="AC124652" i="1" s="1"/>
  <c r="AA124651" i="1"/>
  <c r="AC124651" i="1" s="1"/>
  <c r="AA124650" i="1"/>
  <c r="AC124650" i="1" s="1"/>
  <c r="AA124649" i="1"/>
  <c r="AC124649" i="1" s="1"/>
  <c r="AA124648" i="1"/>
  <c r="AC124648" i="1" s="1"/>
  <c r="AA124647" i="1"/>
  <c r="AC124647" i="1" s="1"/>
  <c r="AA124646" i="1"/>
  <c r="AC124646" i="1" s="1"/>
  <c r="AA124645" i="1"/>
  <c r="AC124645" i="1" s="1"/>
  <c r="AA124644" i="1"/>
  <c r="AC124644" i="1" s="1"/>
  <c r="AA124643" i="1"/>
  <c r="AC124643" i="1" s="1"/>
  <c r="AA124642" i="1"/>
  <c r="AC124642" i="1" s="1"/>
  <c r="AA124641" i="1"/>
  <c r="AC124641" i="1" s="1"/>
  <c r="AA124640" i="1"/>
  <c r="AC124640" i="1" s="1"/>
  <c r="AA124639" i="1"/>
  <c r="AC124639" i="1" s="1"/>
  <c r="AA124638" i="1"/>
  <c r="AC124638" i="1" s="1"/>
  <c r="AA124637" i="1"/>
  <c r="AC124637" i="1" s="1"/>
  <c r="AA124636" i="1"/>
  <c r="AC124636" i="1" s="1"/>
  <c r="AA124635" i="1"/>
  <c r="AC124635" i="1" s="1"/>
  <c r="AA124634" i="1"/>
  <c r="AC124634" i="1" s="1"/>
  <c r="AA124633" i="1"/>
  <c r="AC124633" i="1" s="1"/>
  <c r="AA124632" i="1"/>
  <c r="AC124632" i="1" s="1"/>
  <c r="AA124631" i="1"/>
  <c r="AC124631" i="1" s="1"/>
  <c r="AA124630" i="1"/>
  <c r="AC124630" i="1" s="1"/>
  <c r="AA124629" i="1"/>
  <c r="AC124629" i="1" s="1"/>
  <c r="AA124628" i="1"/>
  <c r="AC124628" i="1" s="1"/>
  <c r="AA124627" i="1"/>
  <c r="AC124627" i="1" s="1"/>
  <c r="AA124626" i="1"/>
  <c r="AC124626" i="1" s="1"/>
  <c r="AA124625" i="1"/>
  <c r="AC124625" i="1" s="1"/>
  <c r="AA124624" i="1"/>
  <c r="AC124624" i="1" s="1"/>
  <c r="AA124623" i="1"/>
  <c r="AC124623" i="1" s="1"/>
  <c r="AA124622" i="1"/>
  <c r="AC124622" i="1" s="1"/>
  <c r="AA124621" i="1"/>
  <c r="AC124621" i="1" s="1"/>
  <c r="AA124620" i="1"/>
  <c r="AC124620" i="1" s="1"/>
  <c r="AA124619" i="1"/>
  <c r="AC124619" i="1" s="1"/>
  <c r="AA124618" i="1"/>
  <c r="AC124618" i="1" s="1"/>
  <c r="AA124617" i="1"/>
  <c r="AC124617" i="1" s="1"/>
  <c r="AA124616" i="1"/>
  <c r="AC124616" i="1" s="1"/>
  <c r="AA124615" i="1"/>
  <c r="AC124615" i="1" s="1"/>
  <c r="AA124614" i="1"/>
  <c r="AC124614" i="1" s="1"/>
  <c r="AA124613" i="1"/>
  <c r="AC124613" i="1" s="1"/>
  <c r="AA124612" i="1"/>
  <c r="AC124612" i="1" s="1"/>
  <c r="AA124611" i="1"/>
  <c r="AC124611" i="1" s="1"/>
  <c r="AA124610" i="1"/>
  <c r="AC124610" i="1" s="1"/>
  <c r="AA124609" i="1"/>
  <c r="AC124609" i="1" s="1"/>
  <c r="AA124608" i="1"/>
  <c r="AC124608" i="1" s="1"/>
  <c r="AA124607" i="1"/>
  <c r="AC124607" i="1" s="1"/>
  <c r="AA124606" i="1"/>
  <c r="AC124606" i="1" s="1"/>
  <c r="AA124605" i="1"/>
  <c r="AC124605" i="1" s="1"/>
  <c r="AA124604" i="1"/>
  <c r="AC124604" i="1" s="1"/>
  <c r="AA124603" i="1"/>
  <c r="AC124603" i="1" s="1"/>
  <c r="AA124602" i="1"/>
  <c r="AC124602" i="1" s="1"/>
  <c r="AA124601" i="1"/>
  <c r="AC124601" i="1" s="1"/>
  <c r="AA124600" i="1"/>
  <c r="AC124600" i="1" s="1"/>
  <c r="AA124599" i="1"/>
  <c r="AC124599" i="1" s="1"/>
  <c r="AA124598" i="1"/>
  <c r="AC124598" i="1" s="1"/>
  <c r="AA124597" i="1"/>
  <c r="AC124597" i="1" s="1"/>
  <c r="AA124596" i="1"/>
  <c r="AC124596" i="1" s="1"/>
  <c r="AA124595" i="1"/>
  <c r="AC124595" i="1" s="1"/>
  <c r="AA124594" i="1"/>
  <c r="AC124594" i="1" s="1"/>
  <c r="AA124593" i="1"/>
  <c r="AC124593" i="1" s="1"/>
  <c r="AA124592" i="1"/>
  <c r="AC124592" i="1" s="1"/>
  <c r="AA124591" i="1"/>
  <c r="AC124591" i="1" s="1"/>
  <c r="AA124590" i="1"/>
  <c r="AC124590" i="1" s="1"/>
  <c r="AA124589" i="1"/>
  <c r="AC124589" i="1" s="1"/>
  <c r="AA124588" i="1"/>
  <c r="AC124588" i="1" s="1"/>
  <c r="AA124587" i="1"/>
  <c r="AC124587" i="1" s="1"/>
  <c r="AA124586" i="1"/>
  <c r="AC124586" i="1" s="1"/>
  <c r="AA124585" i="1"/>
  <c r="AC124585" i="1" s="1"/>
  <c r="AA124584" i="1"/>
  <c r="AC124584" i="1" s="1"/>
  <c r="AA124583" i="1"/>
  <c r="AC124583" i="1" s="1"/>
  <c r="AA124582" i="1"/>
  <c r="AC124582" i="1" s="1"/>
  <c r="AA124581" i="1"/>
  <c r="AC124581" i="1" s="1"/>
  <c r="AA124580" i="1"/>
  <c r="AC124580" i="1" s="1"/>
  <c r="AA124579" i="1"/>
  <c r="AC124579" i="1" s="1"/>
  <c r="AA124578" i="1"/>
  <c r="AC124578" i="1" s="1"/>
  <c r="AA124577" i="1"/>
  <c r="AC124577" i="1" s="1"/>
  <c r="AA124576" i="1"/>
  <c r="AC124576" i="1" s="1"/>
  <c r="AA124575" i="1"/>
  <c r="AC124575" i="1" s="1"/>
  <c r="AA124574" i="1"/>
  <c r="AC124574" i="1" s="1"/>
  <c r="AA124573" i="1"/>
  <c r="AC124573" i="1" s="1"/>
  <c r="AA124572" i="1"/>
  <c r="AC124572" i="1" s="1"/>
  <c r="AA124571" i="1"/>
  <c r="AC124571" i="1" s="1"/>
  <c r="AA124570" i="1"/>
  <c r="AC124570" i="1" s="1"/>
  <c r="AA124569" i="1"/>
  <c r="AC124569" i="1" s="1"/>
  <c r="AA124568" i="1"/>
  <c r="AC124568" i="1" s="1"/>
  <c r="AA124567" i="1"/>
  <c r="AC124567" i="1" s="1"/>
  <c r="AA124566" i="1"/>
  <c r="AC124566" i="1" s="1"/>
  <c r="AA124565" i="1"/>
  <c r="AC124565" i="1" s="1"/>
  <c r="AA124564" i="1"/>
  <c r="AC124564" i="1" s="1"/>
  <c r="AA124563" i="1"/>
  <c r="AC124563" i="1" s="1"/>
  <c r="AA124562" i="1"/>
  <c r="AC124562" i="1" s="1"/>
  <c r="AA124561" i="1"/>
  <c r="AC124561" i="1" s="1"/>
  <c r="AA124560" i="1"/>
  <c r="AC124560" i="1" s="1"/>
  <c r="AA124559" i="1"/>
  <c r="AC124559" i="1" s="1"/>
  <c r="AA124558" i="1"/>
  <c r="AC124558" i="1" s="1"/>
  <c r="AA124557" i="1"/>
  <c r="AC124557" i="1" s="1"/>
  <c r="AA124556" i="1"/>
  <c r="AC124556" i="1" s="1"/>
  <c r="AA124555" i="1"/>
  <c r="AC124555" i="1" s="1"/>
  <c r="AA124554" i="1"/>
  <c r="AC124554" i="1" s="1"/>
  <c r="AA124553" i="1"/>
  <c r="AC124553" i="1" s="1"/>
  <c r="AA124552" i="1"/>
  <c r="AC124552" i="1" s="1"/>
  <c r="AA124551" i="1"/>
  <c r="AC124551" i="1" s="1"/>
  <c r="AA124550" i="1"/>
  <c r="AC124550" i="1" s="1"/>
  <c r="AA124549" i="1"/>
  <c r="AC124549" i="1" s="1"/>
  <c r="AA124548" i="1"/>
  <c r="AC124548" i="1" s="1"/>
  <c r="AA124547" i="1"/>
  <c r="AC124547" i="1" s="1"/>
  <c r="AA124546" i="1"/>
  <c r="AC124546" i="1" s="1"/>
  <c r="AA124545" i="1"/>
  <c r="AC124545" i="1" s="1"/>
  <c r="AA124544" i="1"/>
  <c r="AC124544" i="1" s="1"/>
  <c r="AA124543" i="1"/>
  <c r="AC124543" i="1" s="1"/>
  <c r="AA124542" i="1"/>
  <c r="AC124542" i="1" s="1"/>
  <c r="AA124541" i="1"/>
  <c r="AC124541" i="1" s="1"/>
  <c r="AA124540" i="1"/>
  <c r="AC124540" i="1" s="1"/>
  <c r="AA124539" i="1"/>
  <c r="AC124539" i="1" s="1"/>
  <c r="AA124538" i="1"/>
  <c r="AC124538" i="1" s="1"/>
  <c r="AA124537" i="1"/>
  <c r="AC124537" i="1" s="1"/>
  <c r="AA124536" i="1"/>
  <c r="AC124536" i="1" s="1"/>
  <c r="AA124535" i="1"/>
  <c r="AC124535" i="1" s="1"/>
  <c r="AA124534" i="1"/>
  <c r="AC124534" i="1" s="1"/>
  <c r="AA124533" i="1"/>
  <c r="AC124533" i="1" s="1"/>
  <c r="AA124532" i="1"/>
  <c r="AC124532" i="1" s="1"/>
  <c r="AA124531" i="1"/>
  <c r="AC124531" i="1" s="1"/>
  <c r="AA124530" i="1"/>
  <c r="AC124530" i="1" s="1"/>
  <c r="AA124529" i="1"/>
  <c r="AC124529" i="1" s="1"/>
  <c r="AA124528" i="1"/>
  <c r="AC124528" i="1" s="1"/>
  <c r="AA124527" i="1"/>
  <c r="AC124527" i="1" s="1"/>
  <c r="AA124526" i="1"/>
  <c r="AC124526" i="1" s="1"/>
  <c r="AA124525" i="1"/>
  <c r="AC124525" i="1" s="1"/>
  <c r="AA124524" i="1"/>
  <c r="AC124524" i="1" s="1"/>
  <c r="AA124523" i="1"/>
  <c r="AC124523" i="1" s="1"/>
  <c r="AA124522" i="1"/>
  <c r="AC124522" i="1" s="1"/>
  <c r="AA124521" i="1"/>
  <c r="AC124521" i="1" s="1"/>
  <c r="AA124520" i="1"/>
  <c r="AC124520" i="1" s="1"/>
  <c r="AA124519" i="1"/>
  <c r="AC124519" i="1" s="1"/>
  <c r="AA124518" i="1"/>
  <c r="AC124518" i="1" s="1"/>
  <c r="AA124517" i="1"/>
  <c r="AC124517" i="1" s="1"/>
  <c r="AA124516" i="1"/>
  <c r="AC124516" i="1" s="1"/>
  <c r="AA124515" i="1"/>
  <c r="AC124515" i="1" s="1"/>
  <c r="AA124514" i="1"/>
  <c r="AC124514" i="1" s="1"/>
  <c r="AA124513" i="1"/>
  <c r="AC124513" i="1" s="1"/>
  <c r="AA124512" i="1"/>
  <c r="AC124512" i="1" s="1"/>
  <c r="AA124511" i="1"/>
  <c r="AC124511" i="1" s="1"/>
  <c r="AA124510" i="1"/>
  <c r="AC124510" i="1" s="1"/>
  <c r="AA124509" i="1"/>
  <c r="AC124509" i="1" s="1"/>
  <c r="AA124508" i="1"/>
  <c r="AC124508" i="1" s="1"/>
  <c r="AA124507" i="1"/>
  <c r="AC124507" i="1" s="1"/>
  <c r="AA124506" i="1"/>
  <c r="AC124506" i="1" s="1"/>
  <c r="AA124505" i="1"/>
  <c r="AC124505" i="1" s="1"/>
  <c r="AA124504" i="1"/>
  <c r="AC124504" i="1" s="1"/>
  <c r="AA124503" i="1"/>
  <c r="AC124503" i="1" s="1"/>
  <c r="AA124502" i="1"/>
  <c r="AC124502" i="1" s="1"/>
  <c r="AA124501" i="1"/>
  <c r="AC124501" i="1" s="1"/>
  <c r="AA124500" i="1"/>
  <c r="AC124500" i="1" s="1"/>
  <c r="AA124499" i="1"/>
  <c r="AC124499" i="1" s="1"/>
  <c r="AA124498" i="1"/>
  <c r="AC124498" i="1" s="1"/>
  <c r="AA124497" i="1"/>
  <c r="AC124497" i="1" s="1"/>
  <c r="AA124496" i="1"/>
  <c r="AC124496" i="1" s="1"/>
  <c r="AA124495" i="1"/>
  <c r="AC124495" i="1" s="1"/>
  <c r="AA124494" i="1"/>
  <c r="AC124494" i="1" s="1"/>
  <c r="AA124493" i="1"/>
  <c r="AC124493" i="1" s="1"/>
  <c r="AA124492" i="1"/>
  <c r="AC124492" i="1" s="1"/>
  <c r="AA124491" i="1"/>
  <c r="AC124491" i="1" s="1"/>
  <c r="AA124490" i="1"/>
  <c r="AC124490" i="1" s="1"/>
  <c r="AA124489" i="1"/>
  <c r="AC124489" i="1" s="1"/>
  <c r="AA124488" i="1"/>
  <c r="AC124488" i="1" s="1"/>
  <c r="AA124487" i="1"/>
  <c r="AC124487" i="1" s="1"/>
  <c r="AA124486" i="1"/>
  <c r="AC124486" i="1" s="1"/>
  <c r="AA124485" i="1"/>
  <c r="AC124485" i="1" s="1"/>
  <c r="AA124484" i="1"/>
  <c r="AC124484" i="1" s="1"/>
  <c r="AA124483" i="1"/>
  <c r="AC124483" i="1" s="1"/>
  <c r="AA124482" i="1"/>
  <c r="AC124482" i="1" s="1"/>
  <c r="AA124481" i="1"/>
  <c r="AC124481" i="1" s="1"/>
  <c r="AA124480" i="1"/>
  <c r="AC124480" i="1" s="1"/>
  <c r="AA124479" i="1"/>
  <c r="AC124479" i="1" s="1"/>
  <c r="AA124478" i="1"/>
  <c r="AC124478" i="1" s="1"/>
  <c r="AA124477" i="1"/>
  <c r="AC124477" i="1" s="1"/>
  <c r="AA124476" i="1"/>
  <c r="AC124476" i="1" s="1"/>
  <c r="AA124475" i="1"/>
  <c r="AC124475" i="1" s="1"/>
  <c r="AA124474" i="1"/>
  <c r="AC124474" i="1" s="1"/>
  <c r="AA124473" i="1"/>
  <c r="AC124473" i="1" s="1"/>
  <c r="AA124472" i="1"/>
  <c r="AC124472" i="1" s="1"/>
  <c r="AA124471" i="1"/>
  <c r="AC124471" i="1" s="1"/>
  <c r="AA124470" i="1"/>
  <c r="AC124470" i="1" s="1"/>
  <c r="AA124469" i="1"/>
  <c r="AC124469" i="1" s="1"/>
  <c r="AA124468" i="1"/>
  <c r="AC124468" i="1" s="1"/>
  <c r="AA124467" i="1"/>
  <c r="AC124467" i="1" s="1"/>
  <c r="AA124466" i="1"/>
  <c r="AC124466" i="1" s="1"/>
  <c r="AA124465" i="1"/>
  <c r="AC124465" i="1" s="1"/>
  <c r="AA124464" i="1"/>
  <c r="AC124464" i="1" s="1"/>
  <c r="AA124463" i="1"/>
  <c r="AC124463" i="1" s="1"/>
  <c r="AA124462" i="1"/>
  <c r="AC124462" i="1" s="1"/>
  <c r="AA124461" i="1"/>
  <c r="AC124461" i="1" s="1"/>
  <c r="AA124460" i="1"/>
  <c r="AC124460" i="1" s="1"/>
  <c r="AA124459" i="1"/>
  <c r="AC124459" i="1" s="1"/>
  <c r="AA124458" i="1"/>
  <c r="AC124458" i="1" s="1"/>
  <c r="AA124457" i="1"/>
  <c r="AC124457" i="1" s="1"/>
  <c r="AA124456" i="1"/>
  <c r="AC124456" i="1" s="1"/>
  <c r="AA124455" i="1"/>
  <c r="AC124455" i="1" s="1"/>
  <c r="AA124454" i="1"/>
  <c r="AC124454" i="1" s="1"/>
  <c r="AA124453" i="1"/>
  <c r="AC124453" i="1" s="1"/>
  <c r="AA124452" i="1"/>
  <c r="AC124452" i="1" s="1"/>
  <c r="AA124451" i="1"/>
  <c r="AC124451" i="1" s="1"/>
  <c r="AA124450" i="1"/>
  <c r="AC124450" i="1" s="1"/>
  <c r="AA124449" i="1"/>
  <c r="AC124449" i="1" s="1"/>
  <c r="AA124448" i="1"/>
  <c r="AC124448" i="1" s="1"/>
  <c r="AA124447" i="1"/>
  <c r="AC124447" i="1" s="1"/>
  <c r="AA124446" i="1"/>
  <c r="AC124446" i="1" s="1"/>
  <c r="AA124445" i="1"/>
  <c r="AC124445" i="1" s="1"/>
  <c r="AA124444" i="1"/>
  <c r="AC124444" i="1" s="1"/>
  <c r="AA124443" i="1"/>
  <c r="AC124443" i="1" s="1"/>
  <c r="AA124442" i="1"/>
  <c r="AC124442" i="1" s="1"/>
  <c r="AA124441" i="1"/>
  <c r="AC124441" i="1" s="1"/>
  <c r="AA124440" i="1"/>
  <c r="AC124440" i="1" s="1"/>
  <c r="AA124439" i="1"/>
  <c r="AC124439" i="1" s="1"/>
  <c r="AA124438" i="1"/>
  <c r="AC124438" i="1" s="1"/>
  <c r="AA124437" i="1"/>
  <c r="AC124437" i="1" s="1"/>
  <c r="AA124436" i="1"/>
  <c r="AC124436" i="1" s="1"/>
  <c r="AA124435" i="1"/>
  <c r="AC124435" i="1" s="1"/>
  <c r="AA124434" i="1"/>
  <c r="AC124434" i="1" s="1"/>
  <c r="AA124433" i="1"/>
  <c r="AC124433" i="1" s="1"/>
  <c r="AA124432" i="1"/>
  <c r="AC124432" i="1" s="1"/>
  <c r="AA124431" i="1"/>
  <c r="AC124431" i="1" s="1"/>
  <c r="AA124430" i="1"/>
  <c r="AC124430" i="1" s="1"/>
  <c r="AA124429" i="1"/>
  <c r="AC124429" i="1" s="1"/>
  <c r="AA124428" i="1"/>
  <c r="AC124428" i="1" s="1"/>
  <c r="AA124427" i="1"/>
  <c r="AC124427" i="1" s="1"/>
  <c r="AA124426" i="1"/>
  <c r="AC124426" i="1" s="1"/>
  <c r="AA124425" i="1"/>
  <c r="AC124425" i="1" s="1"/>
  <c r="AA124424" i="1"/>
  <c r="AC124424" i="1" s="1"/>
  <c r="AA124423" i="1"/>
  <c r="AC124423" i="1" s="1"/>
  <c r="AA124422" i="1"/>
  <c r="AC124422" i="1" s="1"/>
  <c r="AA124421" i="1"/>
  <c r="AC124421" i="1" s="1"/>
  <c r="AA124420" i="1"/>
  <c r="AC124420" i="1" s="1"/>
  <c r="AA124419" i="1"/>
  <c r="AC124419" i="1" s="1"/>
  <c r="AA124418" i="1"/>
  <c r="AC124418" i="1" s="1"/>
  <c r="AA124417" i="1"/>
  <c r="AC124417" i="1" s="1"/>
  <c r="AA124416" i="1"/>
  <c r="AC124416" i="1" s="1"/>
  <c r="AA124415" i="1"/>
  <c r="AC124415" i="1" s="1"/>
  <c r="AA124414" i="1"/>
  <c r="AC124414" i="1" s="1"/>
  <c r="AA124413" i="1"/>
  <c r="AC124413" i="1" s="1"/>
  <c r="AA124412" i="1"/>
  <c r="AC124412" i="1" s="1"/>
  <c r="AA124411" i="1"/>
  <c r="AC124411" i="1" s="1"/>
  <c r="AA124410" i="1"/>
  <c r="AC124410" i="1" s="1"/>
  <c r="AA124409" i="1"/>
  <c r="AC124409" i="1" s="1"/>
  <c r="AA124408" i="1"/>
  <c r="AC124408" i="1" s="1"/>
  <c r="AA124407" i="1"/>
  <c r="AC124407" i="1" s="1"/>
  <c r="AA124406" i="1"/>
  <c r="AC124406" i="1" s="1"/>
  <c r="AA124405" i="1"/>
  <c r="AC124405" i="1" s="1"/>
  <c r="AA124404" i="1"/>
  <c r="AC124404" i="1" s="1"/>
  <c r="AA124403" i="1"/>
  <c r="AC124403" i="1" s="1"/>
  <c r="AA124402" i="1"/>
  <c r="AC124402" i="1" s="1"/>
  <c r="AA124401" i="1"/>
  <c r="AC124401" i="1" s="1"/>
  <c r="AA124400" i="1"/>
  <c r="AC124400" i="1" s="1"/>
  <c r="AA124399" i="1"/>
  <c r="AC124399" i="1" s="1"/>
  <c r="AA124398" i="1"/>
  <c r="AC124398" i="1" s="1"/>
  <c r="AA124397" i="1"/>
  <c r="AC124397" i="1" s="1"/>
  <c r="AA124396" i="1"/>
  <c r="AC124396" i="1" s="1"/>
  <c r="AA124395" i="1"/>
  <c r="AC124395" i="1" s="1"/>
  <c r="AA124394" i="1"/>
  <c r="AC124394" i="1" s="1"/>
  <c r="AA124393" i="1"/>
  <c r="AC124393" i="1" s="1"/>
  <c r="AA124392" i="1"/>
  <c r="AC124392" i="1" s="1"/>
  <c r="AA124391" i="1"/>
  <c r="AC124391" i="1" s="1"/>
  <c r="AA124390" i="1"/>
  <c r="AC124390" i="1" s="1"/>
  <c r="AA124389" i="1"/>
  <c r="AC124389" i="1" s="1"/>
  <c r="AA124388" i="1"/>
  <c r="AC124388" i="1" s="1"/>
  <c r="AA124387" i="1"/>
  <c r="AC124387" i="1" s="1"/>
  <c r="AA124386" i="1"/>
  <c r="AC124386" i="1" s="1"/>
  <c r="AA124385" i="1"/>
  <c r="AC124385" i="1" s="1"/>
  <c r="AA124384" i="1"/>
  <c r="AC124384" i="1" s="1"/>
  <c r="AA124383" i="1"/>
  <c r="AC124383" i="1" s="1"/>
  <c r="AA124382" i="1"/>
  <c r="AC124382" i="1" s="1"/>
  <c r="AA124381" i="1"/>
  <c r="AC124381" i="1" s="1"/>
  <c r="AA124380" i="1"/>
  <c r="AC124380" i="1" s="1"/>
  <c r="AA124379" i="1"/>
  <c r="AC124379" i="1" s="1"/>
  <c r="AA124378" i="1"/>
  <c r="AC124378" i="1" s="1"/>
  <c r="AA124377" i="1"/>
  <c r="AC124377" i="1" s="1"/>
  <c r="AA124376" i="1"/>
  <c r="AC124376" i="1" s="1"/>
  <c r="AA124375" i="1"/>
  <c r="AC124375" i="1" s="1"/>
  <c r="AA124374" i="1"/>
  <c r="AC124374" i="1" s="1"/>
  <c r="AA124373" i="1"/>
  <c r="AC124373" i="1" s="1"/>
  <c r="AA124372" i="1"/>
  <c r="AC124372" i="1" s="1"/>
  <c r="AA124371" i="1"/>
  <c r="AC124371" i="1" s="1"/>
  <c r="AA124370" i="1"/>
  <c r="AC124370" i="1" s="1"/>
  <c r="AA124369" i="1"/>
  <c r="AC124369" i="1" s="1"/>
  <c r="AA124368" i="1"/>
  <c r="AC124368" i="1" s="1"/>
  <c r="AA124367" i="1"/>
  <c r="AC124367" i="1" s="1"/>
  <c r="AA124366" i="1"/>
  <c r="AC124366" i="1" s="1"/>
  <c r="AA124365" i="1"/>
  <c r="AC124365" i="1" s="1"/>
  <c r="AA124364" i="1"/>
  <c r="AC124364" i="1" s="1"/>
  <c r="AA124363" i="1"/>
  <c r="AC124363" i="1" s="1"/>
  <c r="AA124362" i="1"/>
  <c r="AC124362" i="1" s="1"/>
  <c r="AA124361" i="1"/>
  <c r="AC124361" i="1" s="1"/>
  <c r="AA124360" i="1"/>
  <c r="AC124360" i="1" s="1"/>
  <c r="AA124359" i="1"/>
  <c r="AC124359" i="1" s="1"/>
  <c r="AA124358" i="1"/>
  <c r="AC124358" i="1" s="1"/>
  <c r="AA124357" i="1"/>
  <c r="AC124357" i="1" s="1"/>
  <c r="AA124356" i="1"/>
  <c r="AC124356" i="1" s="1"/>
  <c r="AA124355" i="1"/>
  <c r="AC124355" i="1" s="1"/>
  <c r="AA124354" i="1"/>
  <c r="AC124354" i="1" s="1"/>
  <c r="AA124353" i="1"/>
  <c r="AC124353" i="1" s="1"/>
  <c r="AA124352" i="1"/>
  <c r="AC124352" i="1" s="1"/>
  <c r="AA124351" i="1"/>
  <c r="AC124351" i="1" s="1"/>
  <c r="AA124350" i="1"/>
  <c r="AC124350" i="1" s="1"/>
  <c r="AA124349" i="1"/>
  <c r="AC124349" i="1" s="1"/>
  <c r="AA124348" i="1"/>
  <c r="AC124348" i="1" s="1"/>
  <c r="AA124347" i="1"/>
  <c r="AC124347" i="1" s="1"/>
  <c r="AA124346" i="1"/>
  <c r="AC124346" i="1" s="1"/>
  <c r="AA124345" i="1"/>
  <c r="AC124345" i="1" s="1"/>
  <c r="AA124344" i="1"/>
  <c r="AC124344" i="1" s="1"/>
  <c r="AA124343" i="1"/>
  <c r="AC124343" i="1" s="1"/>
  <c r="AA124342" i="1"/>
  <c r="AC124342" i="1" s="1"/>
  <c r="AA124341" i="1"/>
  <c r="AC124341" i="1" s="1"/>
  <c r="AA124340" i="1"/>
  <c r="AC124340" i="1" s="1"/>
  <c r="AA124339" i="1"/>
  <c r="AC124339" i="1" s="1"/>
  <c r="AA124338" i="1"/>
  <c r="AC124338" i="1" s="1"/>
  <c r="AA124337" i="1"/>
  <c r="AC124337" i="1" s="1"/>
  <c r="AA124336" i="1"/>
  <c r="AC124336" i="1" s="1"/>
  <c r="AA124335" i="1"/>
  <c r="AC124335" i="1" s="1"/>
  <c r="AA124334" i="1"/>
  <c r="AC124334" i="1" s="1"/>
  <c r="AA124333" i="1"/>
  <c r="AC124333" i="1" s="1"/>
  <c r="AA124332" i="1"/>
  <c r="AC124332" i="1" s="1"/>
  <c r="AA124331" i="1"/>
  <c r="AC124331" i="1" s="1"/>
  <c r="AA124330" i="1"/>
  <c r="AC124330" i="1" s="1"/>
  <c r="AA124329" i="1"/>
  <c r="AC124329" i="1" s="1"/>
  <c r="AA124328" i="1"/>
  <c r="AC124328" i="1" s="1"/>
  <c r="AA124327" i="1"/>
  <c r="AC124327" i="1" s="1"/>
  <c r="AA124326" i="1"/>
  <c r="AC124326" i="1" s="1"/>
  <c r="AA124325" i="1"/>
  <c r="AC124325" i="1" s="1"/>
  <c r="AA124324" i="1"/>
  <c r="AC124324" i="1" s="1"/>
  <c r="AA124323" i="1"/>
  <c r="AC124323" i="1" s="1"/>
  <c r="AA124322" i="1"/>
  <c r="AC124322" i="1" s="1"/>
  <c r="AA124321" i="1"/>
  <c r="AC124321" i="1" s="1"/>
  <c r="AA124320" i="1"/>
  <c r="AC124320" i="1" s="1"/>
  <c r="AA124319" i="1"/>
  <c r="AC124319" i="1" s="1"/>
  <c r="AA124318" i="1"/>
  <c r="AC124318" i="1" s="1"/>
  <c r="AA124317" i="1"/>
  <c r="AC124317" i="1" s="1"/>
  <c r="AA124316" i="1"/>
  <c r="AC124316" i="1" s="1"/>
  <c r="AA124315" i="1"/>
  <c r="AC124315" i="1" s="1"/>
  <c r="AA124314" i="1"/>
  <c r="AC124314" i="1" s="1"/>
  <c r="AA124313" i="1"/>
  <c r="AC124313" i="1" s="1"/>
  <c r="AA124312" i="1"/>
  <c r="AC124312" i="1" s="1"/>
  <c r="AA124311" i="1"/>
  <c r="AC124311" i="1" s="1"/>
  <c r="AA124310" i="1"/>
  <c r="AC124310" i="1" s="1"/>
  <c r="AA124309" i="1"/>
  <c r="AC124309" i="1" s="1"/>
  <c r="AA124308" i="1"/>
  <c r="AC124308" i="1" s="1"/>
  <c r="AA124307" i="1"/>
  <c r="AC124307" i="1" s="1"/>
  <c r="AA124306" i="1"/>
  <c r="AC124306" i="1" s="1"/>
  <c r="AA124305" i="1"/>
  <c r="AC124305" i="1" s="1"/>
  <c r="AA124304" i="1"/>
  <c r="AC124304" i="1" s="1"/>
  <c r="AA124303" i="1"/>
  <c r="AC124303" i="1" s="1"/>
  <c r="AA124302" i="1"/>
  <c r="AC124302" i="1" s="1"/>
  <c r="AA124301" i="1"/>
  <c r="AC124301" i="1" s="1"/>
  <c r="AA124300" i="1"/>
  <c r="AC124300" i="1" s="1"/>
  <c r="AA124299" i="1"/>
  <c r="AC124299" i="1" s="1"/>
  <c r="AA124298" i="1"/>
  <c r="AC124298" i="1" s="1"/>
  <c r="AA124297" i="1"/>
  <c r="AC124297" i="1" s="1"/>
  <c r="AA124296" i="1"/>
  <c r="AC124296" i="1" s="1"/>
  <c r="AA124295" i="1"/>
  <c r="AC124295" i="1" s="1"/>
  <c r="AA124294" i="1"/>
  <c r="AC124294" i="1" s="1"/>
  <c r="AA124293" i="1"/>
  <c r="AC124293" i="1" s="1"/>
  <c r="AA124292" i="1"/>
  <c r="AC124292" i="1" s="1"/>
  <c r="AA124291" i="1"/>
  <c r="AC124291" i="1" s="1"/>
  <c r="AA124290" i="1"/>
  <c r="AC124290" i="1" s="1"/>
  <c r="AA124289" i="1"/>
  <c r="AC124289" i="1" s="1"/>
  <c r="AA124288" i="1"/>
  <c r="AC124288" i="1" s="1"/>
  <c r="AA124287" i="1"/>
  <c r="AC124287" i="1" s="1"/>
  <c r="AA124286" i="1"/>
  <c r="AC124286" i="1" s="1"/>
  <c r="AA124285" i="1"/>
  <c r="AC124285" i="1" s="1"/>
  <c r="AA124284" i="1"/>
  <c r="AC124284" i="1" s="1"/>
  <c r="AA124283" i="1"/>
  <c r="AC124283" i="1" s="1"/>
  <c r="AA124282" i="1"/>
  <c r="AC124282" i="1" s="1"/>
  <c r="AA124281" i="1"/>
  <c r="AC124281" i="1" s="1"/>
  <c r="AA124280" i="1"/>
  <c r="AC124280" i="1" s="1"/>
  <c r="AA124279" i="1"/>
  <c r="AC124279" i="1" s="1"/>
  <c r="AA124278" i="1"/>
  <c r="AC124278" i="1" s="1"/>
  <c r="AA124277" i="1"/>
  <c r="AC124277" i="1" s="1"/>
  <c r="AA124276" i="1"/>
  <c r="AC124276" i="1" s="1"/>
  <c r="AA124275" i="1"/>
  <c r="AC124275" i="1" s="1"/>
  <c r="AA124274" i="1"/>
  <c r="AC124274" i="1" s="1"/>
  <c r="AA124273" i="1"/>
  <c r="AC124273" i="1" s="1"/>
  <c r="AA124272" i="1"/>
  <c r="AC124272" i="1" s="1"/>
  <c r="AA124271" i="1"/>
  <c r="AC124271" i="1" s="1"/>
  <c r="AA124270" i="1"/>
  <c r="AC124270" i="1" s="1"/>
  <c r="AA124269" i="1"/>
  <c r="AC124269" i="1" s="1"/>
  <c r="AA124268" i="1"/>
  <c r="AC124268" i="1" s="1"/>
  <c r="AA124267" i="1"/>
  <c r="AC124267" i="1" s="1"/>
  <c r="AA124266" i="1"/>
  <c r="AC124266" i="1" s="1"/>
  <c r="AA124265" i="1"/>
  <c r="AC124265" i="1" s="1"/>
  <c r="AA124264" i="1"/>
  <c r="AC124264" i="1" s="1"/>
  <c r="AA124263" i="1"/>
  <c r="AC124263" i="1" s="1"/>
  <c r="AA124262" i="1"/>
  <c r="AC124262" i="1" s="1"/>
  <c r="AA124261" i="1"/>
  <c r="AC124261" i="1" s="1"/>
  <c r="AA124260" i="1"/>
  <c r="AC124260" i="1" s="1"/>
  <c r="AA124259" i="1"/>
  <c r="AC124259" i="1" s="1"/>
  <c r="AA124258" i="1"/>
  <c r="AC124258" i="1" s="1"/>
  <c r="AA124257" i="1"/>
  <c r="AC124257" i="1" s="1"/>
  <c r="AA124256" i="1"/>
  <c r="AC124256" i="1" s="1"/>
  <c r="AA124255" i="1"/>
  <c r="AC124255" i="1" s="1"/>
  <c r="AA124254" i="1"/>
  <c r="AC124254" i="1" s="1"/>
  <c r="AA124253" i="1"/>
  <c r="AC124253" i="1" s="1"/>
  <c r="AA124252" i="1"/>
  <c r="AC124252" i="1" s="1"/>
  <c r="AA124251" i="1"/>
  <c r="AC124251" i="1" s="1"/>
  <c r="AA124250" i="1"/>
  <c r="AC124250" i="1" s="1"/>
  <c r="AA124249" i="1"/>
  <c r="AC124249" i="1" s="1"/>
  <c r="AA124248" i="1"/>
  <c r="AC124248" i="1" s="1"/>
  <c r="AA124247" i="1"/>
  <c r="AC124247" i="1" s="1"/>
  <c r="AA124246" i="1"/>
  <c r="AC124246" i="1" s="1"/>
  <c r="AA124245" i="1"/>
  <c r="AC124245" i="1" s="1"/>
  <c r="AA124244" i="1"/>
  <c r="AC124244" i="1" s="1"/>
  <c r="AA124243" i="1"/>
  <c r="AC124243" i="1" s="1"/>
  <c r="AA124242" i="1"/>
  <c r="AC124242" i="1" s="1"/>
  <c r="AA124241" i="1"/>
  <c r="AC124241" i="1" s="1"/>
  <c r="AA124240" i="1"/>
  <c r="AC124240" i="1" s="1"/>
  <c r="AA124239" i="1"/>
  <c r="AC124239" i="1" s="1"/>
  <c r="AA124238" i="1"/>
  <c r="AC124238" i="1" s="1"/>
  <c r="AA124237" i="1"/>
  <c r="AC124237" i="1" s="1"/>
  <c r="AA124236" i="1"/>
  <c r="AC124236" i="1" s="1"/>
  <c r="AA124235" i="1"/>
  <c r="AC124235" i="1" s="1"/>
  <c r="AA124234" i="1"/>
  <c r="AC124234" i="1" s="1"/>
  <c r="AA124233" i="1"/>
  <c r="AC124233" i="1" s="1"/>
  <c r="AA124232" i="1"/>
  <c r="AC124232" i="1" s="1"/>
  <c r="AA124231" i="1"/>
  <c r="AC124231" i="1" s="1"/>
  <c r="AA124230" i="1"/>
  <c r="AC124230" i="1" s="1"/>
  <c r="AA124229" i="1"/>
  <c r="AC124229" i="1" s="1"/>
  <c r="AA124228" i="1"/>
  <c r="AC124228" i="1" s="1"/>
  <c r="AA124227" i="1"/>
  <c r="AC124227" i="1" s="1"/>
  <c r="AA124226" i="1"/>
  <c r="AC124226" i="1" s="1"/>
  <c r="AA124225" i="1"/>
  <c r="AC124225" i="1" s="1"/>
  <c r="AA124224" i="1"/>
  <c r="AC124224" i="1" s="1"/>
  <c r="AA124223" i="1"/>
  <c r="AC124223" i="1" s="1"/>
  <c r="AA124222" i="1"/>
  <c r="AC124222" i="1" s="1"/>
  <c r="AA124221" i="1"/>
  <c r="AC124221" i="1" s="1"/>
  <c r="AA124220" i="1"/>
  <c r="AC124220" i="1" s="1"/>
  <c r="AA124219" i="1"/>
  <c r="AC124219" i="1" s="1"/>
  <c r="AA124218" i="1"/>
  <c r="AC124218" i="1" s="1"/>
  <c r="AA124217" i="1"/>
  <c r="AC124217" i="1" s="1"/>
  <c r="AA124216" i="1"/>
  <c r="AC124216" i="1" s="1"/>
  <c r="AA124215" i="1"/>
  <c r="AC124215" i="1" s="1"/>
  <c r="AA124214" i="1"/>
  <c r="AC124214" i="1" s="1"/>
  <c r="AA124213" i="1"/>
  <c r="AC124213" i="1" s="1"/>
  <c r="AA124212" i="1"/>
  <c r="AC124212" i="1" s="1"/>
  <c r="AA124211" i="1"/>
  <c r="AC124211" i="1" s="1"/>
  <c r="AA124210" i="1"/>
  <c r="AC124210" i="1" s="1"/>
  <c r="AA124209" i="1"/>
  <c r="AC124209" i="1" s="1"/>
  <c r="AA124208" i="1"/>
  <c r="AC124208" i="1" s="1"/>
  <c r="AA124207" i="1"/>
  <c r="AC124207" i="1" s="1"/>
  <c r="AA124206" i="1"/>
  <c r="AC124206" i="1" s="1"/>
  <c r="AA124205" i="1"/>
  <c r="AC124205" i="1" s="1"/>
  <c r="AA124204" i="1"/>
  <c r="AC124204" i="1" s="1"/>
  <c r="AA124203" i="1"/>
  <c r="AC124203" i="1" s="1"/>
  <c r="AA124202" i="1"/>
  <c r="AC124202" i="1" s="1"/>
  <c r="AA124201" i="1"/>
  <c r="AC124201" i="1" s="1"/>
  <c r="AA124200" i="1"/>
  <c r="AC124200" i="1" s="1"/>
  <c r="AA124199" i="1"/>
  <c r="AC124199" i="1" s="1"/>
  <c r="AA124198" i="1"/>
  <c r="AC124198" i="1" s="1"/>
  <c r="AA124197" i="1"/>
  <c r="AC124197" i="1" s="1"/>
  <c r="AA124196" i="1"/>
  <c r="AC124196" i="1" s="1"/>
  <c r="AA124195" i="1"/>
  <c r="AC124195" i="1" s="1"/>
  <c r="AA124194" i="1"/>
  <c r="AC124194" i="1" s="1"/>
  <c r="AA124193" i="1"/>
  <c r="AC124193" i="1" s="1"/>
  <c r="AA124192" i="1"/>
  <c r="AC124192" i="1" s="1"/>
  <c r="AA124191" i="1"/>
  <c r="AC124191" i="1" s="1"/>
  <c r="AA124190" i="1"/>
  <c r="AC124190" i="1" s="1"/>
  <c r="AA124189" i="1"/>
  <c r="AC124189" i="1" s="1"/>
  <c r="AA124188" i="1"/>
  <c r="AC124188" i="1" s="1"/>
  <c r="AA124187" i="1"/>
  <c r="AC124187" i="1" s="1"/>
  <c r="AA124186" i="1"/>
  <c r="AC124186" i="1" s="1"/>
  <c r="AA124185" i="1"/>
  <c r="AC124185" i="1" s="1"/>
  <c r="AA124184" i="1"/>
  <c r="AC124184" i="1" s="1"/>
  <c r="AA124183" i="1"/>
  <c r="AC124183" i="1" s="1"/>
  <c r="AA124182" i="1"/>
  <c r="AC124182" i="1" s="1"/>
  <c r="AA124181" i="1"/>
  <c r="AC124181" i="1" s="1"/>
  <c r="AA124180" i="1"/>
  <c r="AC124180" i="1" s="1"/>
  <c r="AA124179" i="1"/>
  <c r="AC124179" i="1" s="1"/>
  <c r="AA124178" i="1"/>
  <c r="AC124178" i="1" s="1"/>
  <c r="AA124177" i="1"/>
  <c r="AC124177" i="1" s="1"/>
  <c r="AA124176" i="1"/>
  <c r="AC124176" i="1" s="1"/>
  <c r="AA124175" i="1"/>
  <c r="AC124175" i="1" s="1"/>
  <c r="AA124174" i="1"/>
  <c r="AC124174" i="1" s="1"/>
  <c r="AA124173" i="1"/>
  <c r="AC124173" i="1" s="1"/>
  <c r="AA124172" i="1"/>
  <c r="AC124172" i="1" s="1"/>
  <c r="AA124171" i="1"/>
  <c r="AC124171" i="1" s="1"/>
  <c r="AA124170" i="1"/>
  <c r="AC124170" i="1" s="1"/>
  <c r="AA124169" i="1"/>
  <c r="AC124169" i="1" s="1"/>
  <c r="AA124168" i="1"/>
  <c r="AC124168" i="1" s="1"/>
  <c r="AA124167" i="1"/>
  <c r="AC124167" i="1" s="1"/>
  <c r="AA124166" i="1"/>
  <c r="AC124166" i="1" s="1"/>
  <c r="AA124165" i="1"/>
  <c r="AC124165" i="1" s="1"/>
  <c r="AA124164" i="1"/>
  <c r="AC124164" i="1" s="1"/>
  <c r="AA124163" i="1"/>
  <c r="AC124163" i="1" s="1"/>
  <c r="AA124162" i="1"/>
  <c r="AC124162" i="1" s="1"/>
  <c r="AA124161" i="1"/>
  <c r="AC124161" i="1" s="1"/>
  <c r="AA124160" i="1"/>
  <c r="AC124160" i="1" s="1"/>
  <c r="AA124159" i="1"/>
  <c r="AC124159" i="1" s="1"/>
  <c r="AA124158" i="1"/>
  <c r="AC124158" i="1" s="1"/>
  <c r="AA124157" i="1"/>
  <c r="AC124157" i="1" s="1"/>
  <c r="AA124156" i="1"/>
  <c r="AC124156" i="1" s="1"/>
  <c r="AA124155" i="1"/>
  <c r="AC124155" i="1" s="1"/>
  <c r="AA124154" i="1"/>
  <c r="AC124154" i="1" s="1"/>
  <c r="AA124153" i="1"/>
  <c r="AC124153" i="1" s="1"/>
  <c r="AA124152" i="1"/>
  <c r="AC124152" i="1" s="1"/>
  <c r="AA124151" i="1"/>
  <c r="AC124151" i="1" s="1"/>
  <c r="AA124150" i="1"/>
  <c r="AC124150" i="1" s="1"/>
  <c r="AA124149" i="1"/>
  <c r="AC124149" i="1" s="1"/>
  <c r="AA124148" i="1"/>
  <c r="AC124148" i="1" s="1"/>
  <c r="AA124147" i="1"/>
  <c r="AC124147" i="1" s="1"/>
  <c r="AA124146" i="1"/>
  <c r="AC124146" i="1" s="1"/>
  <c r="AA124145" i="1"/>
  <c r="AC124145" i="1" s="1"/>
  <c r="AA124144" i="1"/>
  <c r="AC124144" i="1" s="1"/>
  <c r="AA124143" i="1"/>
  <c r="AC124143" i="1" s="1"/>
  <c r="AA124142" i="1"/>
  <c r="AC124142" i="1" s="1"/>
  <c r="AA124141" i="1"/>
  <c r="AC124141" i="1" s="1"/>
  <c r="AA124140" i="1"/>
  <c r="AC124140" i="1" s="1"/>
  <c r="AA124139" i="1"/>
  <c r="AC124139" i="1" s="1"/>
  <c r="AA124138" i="1"/>
  <c r="AC124138" i="1" s="1"/>
  <c r="AA124137" i="1"/>
  <c r="AC124137" i="1" s="1"/>
  <c r="AA124136" i="1"/>
  <c r="AC124136" i="1" s="1"/>
  <c r="AA124135" i="1"/>
  <c r="AC124135" i="1" s="1"/>
  <c r="AA124134" i="1"/>
  <c r="AC124134" i="1" s="1"/>
  <c r="AA124133" i="1"/>
  <c r="AC124133" i="1" s="1"/>
  <c r="AA124132" i="1"/>
  <c r="AC124132" i="1" s="1"/>
  <c r="AA124131" i="1"/>
  <c r="AC124131" i="1" s="1"/>
  <c r="AA124130" i="1"/>
  <c r="AC124130" i="1" s="1"/>
  <c r="AA124129" i="1"/>
  <c r="AC124129" i="1" s="1"/>
  <c r="AA124128" i="1"/>
  <c r="AC124128" i="1" s="1"/>
  <c r="AA124127" i="1"/>
  <c r="AC124127" i="1" s="1"/>
  <c r="AA124126" i="1"/>
  <c r="AC124126" i="1" s="1"/>
  <c r="AA124125" i="1"/>
  <c r="AC124125" i="1" s="1"/>
  <c r="AA124124" i="1"/>
  <c r="AC124124" i="1" s="1"/>
  <c r="AA124123" i="1"/>
  <c r="AC124123" i="1" s="1"/>
  <c r="AA124122" i="1"/>
  <c r="AC124122" i="1" s="1"/>
  <c r="AA124121" i="1"/>
  <c r="AC124121" i="1" s="1"/>
  <c r="AA124120" i="1"/>
  <c r="AC124120" i="1" s="1"/>
  <c r="AA124119" i="1"/>
  <c r="AC124119" i="1" s="1"/>
  <c r="AA124118" i="1"/>
  <c r="AC124118" i="1" s="1"/>
  <c r="AA124117" i="1"/>
  <c r="AC124117" i="1" s="1"/>
  <c r="AA124116" i="1"/>
  <c r="AC124116" i="1" s="1"/>
  <c r="AA124115" i="1"/>
  <c r="AC124115" i="1" s="1"/>
  <c r="AA124114" i="1"/>
  <c r="AC124114" i="1" s="1"/>
  <c r="AA124113" i="1"/>
  <c r="AC124113" i="1" s="1"/>
  <c r="AA124112" i="1"/>
  <c r="AC124112" i="1" s="1"/>
  <c r="AA124111" i="1"/>
  <c r="AC124111" i="1" s="1"/>
  <c r="AA124110" i="1"/>
  <c r="AC124110" i="1" s="1"/>
  <c r="AA124109" i="1"/>
  <c r="AC124109" i="1" s="1"/>
  <c r="AA124108" i="1"/>
  <c r="AC124108" i="1" s="1"/>
  <c r="AA124107" i="1"/>
  <c r="AC124107" i="1" s="1"/>
  <c r="AA124106" i="1"/>
  <c r="AC124106" i="1" s="1"/>
  <c r="AA124105" i="1"/>
  <c r="AC124105" i="1" s="1"/>
  <c r="AA124104" i="1"/>
  <c r="AC124104" i="1" s="1"/>
  <c r="AA124103" i="1"/>
  <c r="AC124103" i="1" s="1"/>
  <c r="AA124102" i="1"/>
  <c r="AC124102" i="1" s="1"/>
  <c r="AA124101" i="1"/>
  <c r="AC124101" i="1" s="1"/>
  <c r="AA124100" i="1"/>
  <c r="AC124100" i="1" s="1"/>
  <c r="AA124099" i="1"/>
  <c r="AC124099" i="1" s="1"/>
  <c r="AA124098" i="1"/>
  <c r="AC124098" i="1" s="1"/>
  <c r="AA124097" i="1"/>
  <c r="AC124097" i="1" s="1"/>
  <c r="AA124096" i="1"/>
  <c r="AC124096" i="1" s="1"/>
  <c r="AA124095" i="1"/>
  <c r="AC124095" i="1" s="1"/>
  <c r="AA124094" i="1"/>
  <c r="AC124094" i="1" s="1"/>
  <c r="AA124093" i="1"/>
  <c r="AC124093" i="1" s="1"/>
  <c r="AA124092" i="1"/>
  <c r="AC124092" i="1" s="1"/>
  <c r="AA124091" i="1"/>
  <c r="AC124091" i="1" s="1"/>
  <c r="AA124090" i="1"/>
  <c r="AC124090" i="1" s="1"/>
  <c r="AA124089" i="1"/>
  <c r="AC124089" i="1" s="1"/>
  <c r="AA124088" i="1"/>
  <c r="AC124088" i="1" s="1"/>
  <c r="AA124087" i="1"/>
  <c r="AC124087" i="1" s="1"/>
  <c r="AA124086" i="1"/>
  <c r="AC124086" i="1" s="1"/>
  <c r="AA124085" i="1"/>
  <c r="AC124085" i="1" s="1"/>
  <c r="AA124084" i="1"/>
  <c r="AC124084" i="1" s="1"/>
  <c r="AA124083" i="1"/>
  <c r="AC124083" i="1" s="1"/>
  <c r="AA124082" i="1"/>
  <c r="AC124082" i="1" s="1"/>
  <c r="AA124081" i="1"/>
  <c r="AC124081" i="1" s="1"/>
  <c r="AA124080" i="1"/>
  <c r="AC124080" i="1" s="1"/>
  <c r="AA124079" i="1"/>
  <c r="AC124079" i="1" s="1"/>
  <c r="AA124078" i="1"/>
  <c r="AC124078" i="1" s="1"/>
  <c r="AA124077" i="1"/>
  <c r="AC124077" i="1" s="1"/>
  <c r="AA124076" i="1"/>
  <c r="AC124076" i="1" s="1"/>
  <c r="AA124075" i="1"/>
  <c r="AC124075" i="1" s="1"/>
  <c r="AA124074" i="1"/>
  <c r="AC124074" i="1" s="1"/>
  <c r="AA124073" i="1"/>
  <c r="AC124073" i="1" s="1"/>
  <c r="AA124072" i="1"/>
  <c r="AC124072" i="1" s="1"/>
  <c r="AA124071" i="1"/>
  <c r="AC124071" i="1" s="1"/>
  <c r="AA124070" i="1"/>
  <c r="AC124070" i="1" s="1"/>
  <c r="AA124069" i="1"/>
  <c r="AC124069" i="1" s="1"/>
  <c r="AA124068" i="1"/>
  <c r="AC124068" i="1" s="1"/>
  <c r="AA124067" i="1"/>
  <c r="AC124067" i="1" s="1"/>
  <c r="AA124066" i="1"/>
  <c r="AC124066" i="1" s="1"/>
  <c r="AA124065" i="1"/>
  <c r="AC124065" i="1" s="1"/>
  <c r="AA124064" i="1"/>
  <c r="AC124064" i="1" s="1"/>
  <c r="AA124063" i="1"/>
  <c r="AC124063" i="1" s="1"/>
  <c r="AA124062" i="1"/>
  <c r="AC124062" i="1" s="1"/>
  <c r="AA124061" i="1"/>
  <c r="AC124061" i="1" s="1"/>
  <c r="AA124060" i="1"/>
  <c r="AC124060" i="1" s="1"/>
  <c r="AA124059" i="1"/>
  <c r="AC124059" i="1" s="1"/>
  <c r="AA124058" i="1"/>
  <c r="AC124058" i="1" s="1"/>
  <c r="AA124057" i="1"/>
  <c r="AC124057" i="1" s="1"/>
  <c r="AA124056" i="1"/>
  <c r="AC124056" i="1" s="1"/>
  <c r="AA124055" i="1"/>
  <c r="AC124055" i="1" s="1"/>
  <c r="AA124054" i="1"/>
  <c r="AC124054" i="1" s="1"/>
  <c r="AA124053" i="1"/>
  <c r="AC124053" i="1" s="1"/>
  <c r="AA124052" i="1"/>
  <c r="AC124052" i="1" s="1"/>
  <c r="AA124051" i="1"/>
  <c r="AC124051" i="1" s="1"/>
  <c r="AA124050" i="1"/>
  <c r="AC124050" i="1" s="1"/>
  <c r="AA124049" i="1"/>
  <c r="AC124049" i="1" s="1"/>
  <c r="AA124048" i="1"/>
  <c r="AC124048" i="1" s="1"/>
  <c r="AA124047" i="1"/>
  <c r="AC124047" i="1" s="1"/>
  <c r="AA124046" i="1"/>
  <c r="AC124046" i="1" s="1"/>
  <c r="AA124045" i="1"/>
  <c r="AC124045" i="1" s="1"/>
  <c r="AA124044" i="1"/>
  <c r="AC124044" i="1" s="1"/>
  <c r="AA124043" i="1"/>
  <c r="AC124043" i="1" s="1"/>
  <c r="AA124042" i="1"/>
  <c r="AC124042" i="1" s="1"/>
  <c r="AA124041" i="1"/>
  <c r="AC124041" i="1" s="1"/>
  <c r="AA124040" i="1"/>
  <c r="AC124040" i="1" s="1"/>
  <c r="AA124039" i="1"/>
  <c r="AC124039" i="1" s="1"/>
  <c r="AA124038" i="1"/>
  <c r="AC124038" i="1" s="1"/>
  <c r="AA124037" i="1"/>
  <c r="AC124037" i="1" s="1"/>
  <c r="AA124036" i="1"/>
  <c r="AC124036" i="1" s="1"/>
  <c r="AA124035" i="1"/>
  <c r="AC124035" i="1" s="1"/>
  <c r="AA124034" i="1"/>
  <c r="AC124034" i="1" s="1"/>
  <c r="AA124033" i="1"/>
  <c r="AC124033" i="1" s="1"/>
  <c r="AA124032" i="1"/>
  <c r="AC124032" i="1" s="1"/>
  <c r="AA124031" i="1"/>
  <c r="AC124031" i="1" s="1"/>
  <c r="AA124030" i="1"/>
  <c r="AC124030" i="1" s="1"/>
  <c r="AA124029" i="1"/>
  <c r="AC124029" i="1" s="1"/>
  <c r="AA124028" i="1"/>
  <c r="AC124028" i="1" s="1"/>
  <c r="AA124027" i="1"/>
  <c r="AC124027" i="1" s="1"/>
  <c r="AA124026" i="1"/>
  <c r="AC124026" i="1" s="1"/>
  <c r="AA124025" i="1"/>
  <c r="AC124025" i="1" s="1"/>
  <c r="AA124024" i="1"/>
  <c r="AC124024" i="1" s="1"/>
  <c r="AA124023" i="1"/>
  <c r="AC124023" i="1" s="1"/>
  <c r="AA124022" i="1"/>
  <c r="AC124022" i="1" s="1"/>
  <c r="AA124021" i="1"/>
  <c r="AC124021" i="1" s="1"/>
  <c r="AA124020" i="1"/>
  <c r="AC124020" i="1" s="1"/>
  <c r="AA124019" i="1"/>
  <c r="AC124019" i="1" s="1"/>
  <c r="AA124018" i="1"/>
  <c r="AC124018" i="1" s="1"/>
  <c r="AA124017" i="1"/>
  <c r="AC124017" i="1" s="1"/>
  <c r="AA124016" i="1"/>
  <c r="AC124016" i="1" s="1"/>
  <c r="AA124015" i="1"/>
  <c r="AC124015" i="1" s="1"/>
  <c r="AA124014" i="1"/>
  <c r="AC124014" i="1" s="1"/>
  <c r="AA124013" i="1"/>
  <c r="AC124013" i="1" s="1"/>
  <c r="AA124012" i="1"/>
  <c r="AC124012" i="1" s="1"/>
  <c r="AA124011" i="1"/>
  <c r="AC124011" i="1" s="1"/>
  <c r="AA124010" i="1"/>
  <c r="AC124010" i="1" s="1"/>
  <c r="AA124009" i="1"/>
  <c r="AC124009" i="1" s="1"/>
  <c r="AA124008" i="1"/>
  <c r="AC124008" i="1" s="1"/>
  <c r="AA124007" i="1"/>
  <c r="AC124007" i="1" s="1"/>
  <c r="AA124006" i="1"/>
  <c r="AC124006" i="1" s="1"/>
  <c r="AA124005" i="1"/>
  <c r="AC124005" i="1" s="1"/>
  <c r="AA124004" i="1"/>
  <c r="AC124004" i="1" s="1"/>
  <c r="AA124003" i="1"/>
  <c r="AC124003" i="1" s="1"/>
  <c r="AA124002" i="1"/>
  <c r="AC124002" i="1" s="1"/>
  <c r="AA124001" i="1"/>
  <c r="AC124001" i="1" s="1"/>
  <c r="AA124000" i="1"/>
  <c r="AC124000" i="1" s="1"/>
  <c r="AA123999" i="1"/>
  <c r="AC123999" i="1" s="1"/>
  <c r="AA123998" i="1"/>
  <c r="AC123998" i="1" s="1"/>
  <c r="AA123997" i="1"/>
  <c r="AC123997" i="1" s="1"/>
  <c r="AA123996" i="1"/>
  <c r="AC123996" i="1" s="1"/>
  <c r="AA123995" i="1"/>
  <c r="AC123995" i="1" s="1"/>
  <c r="AA123994" i="1"/>
  <c r="AC123994" i="1" s="1"/>
  <c r="AA123993" i="1"/>
  <c r="AC123993" i="1" s="1"/>
  <c r="AA123992" i="1"/>
  <c r="AC123992" i="1" s="1"/>
  <c r="AA123991" i="1"/>
  <c r="AC123991" i="1" s="1"/>
  <c r="AA123990" i="1"/>
  <c r="AC123990" i="1" s="1"/>
  <c r="AA123989" i="1"/>
  <c r="AC123989" i="1" s="1"/>
  <c r="AA123988" i="1"/>
  <c r="AC123988" i="1" s="1"/>
  <c r="AA123987" i="1"/>
  <c r="AC123987" i="1" s="1"/>
  <c r="AA123986" i="1"/>
  <c r="AC123986" i="1" s="1"/>
  <c r="AA123985" i="1"/>
  <c r="AC123985" i="1" s="1"/>
  <c r="AA123984" i="1"/>
  <c r="AC123984" i="1" s="1"/>
  <c r="AA123983" i="1"/>
  <c r="AC123983" i="1" s="1"/>
  <c r="AA123982" i="1"/>
  <c r="AC123982" i="1" s="1"/>
  <c r="AA123981" i="1"/>
  <c r="AC123981" i="1" s="1"/>
  <c r="AA123980" i="1"/>
  <c r="AC123980" i="1" s="1"/>
  <c r="AA123979" i="1"/>
  <c r="AC123979" i="1" s="1"/>
  <c r="AA123978" i="1"/>
  <c r="AC123978" i="1" s="1"/>
  <c r="AA123977" i="1"/>
  <c r="AC123977" i="1" s="1"/>
  <c r="AA123976" i="1"/>
  <c r="AC123976" i="1" s="1"/>
  <c r="AA123975" i="1"/>
  <c r="AC123975" i="1" s="1"/>
  <c r="AA123974" i="1"/>
  <c r="AC123974" i="1" s="1"/>
  <c r="AA123973" i="1"/>
  <c r="AC123973" i="1" s="1"/>
  <c r="AA123972" i="1"/>
  <c r="AC123972" i="1" s="1"/>
  <c r="AA123971" i="1"/>
  <c r="AC123971" i="1" s="1"/>
  <c r="AA123970" i="1"/>
  <c r="AC123970" i="1" s="1"/>
  <c r="AA123969" i="1"/>
  <c r="AC123969" i="1" s="1"/>
  <c r="AA123968" i="1"/>
  <c r="AC123968" i="1" s="1"/>
  <c r="AA123967" i="1"/>
  <c r="AC123967" i="1" s="1"/>
  <c r="AA123966" i="1"/>
  <c r="AC123966" i="1" s="1"/>
  <c r="AA123965" i="1"/>
  <c r="AC123965" i="1" s="1"/>
  <c r="AA123964" i="1"/>
  <c r="AC123964" i="1" s="1"/>
  <c r="AA123963" i="1"/>
  <c r="AC123963" i="1" s="1"/>
  <c r="AA123962" i="1"/>
  <c r="AC123962" i="1" s="1"/>
  <c r="AA123961" i="1"/>
  <c r="AC123961" i="1" s="1"/>
  <c r="AA123960" i="1"/>
  <c r="AC123960" i="1" s="1"/>
  <c r="AA123959" i="1"/>
  <c r="AC123959" i="1" s="1"/>
  <c r="AA123958" i="1"/>
  <c r="AC123958" i="1" s="1"/>
  <c r="AA123957" i="1"/>
  <c r="AC123957" i="1" s="1"/>
  <c r="AA123956" i="1"/>
  <c r="AC123956" i="1" s="1"/>
  <c r="AA123955" i="1"/>
  <c r="AC123955" i="1" s="1"/>
  <c r="AA123954" i="1"/>
  <c r="AC123954" i="1" s="1"/>
  <c r="AA123953" i="1"/>
  <c r="AC123953" i="1" s="1"/>
  <c r="AA123952" i="1"/>
  <c r="AC123952" i="1" s="1"/>
  <c r="AA123951" i="1"/>
  <c r="AC123951" i="1" s="1"/>
  <c r="AA123950" i="1"/>
  <c r="AC123950" i="1" s="1"/>
  <c r="AA123949" i="1"/>
  <c r="AC123949" i="1" s="1"/>
  <c r="AA123948" i="1"/>
  <c r="AC123948" i="1" s="1"/>
  <c r="AA123947" i="1"/>
  <c r="AC123947" i="1" s="1"/>
  <c r="AA123946" i="1"/>
  <c r="AC123946" i="1" s="1"/>
  <c r="AA123945" i="1"/>
  <c r="AC123945" i="1" s="1"/>
  <c r="AA123944" i="1"/>
  <c r="AC123944" i="1" s="1"/>
  <c r="AA123943" i="1"/>
  <c r="AC123943" i="1" s="1"/>
  <c r="AA123942" i="1"/>
  <c r="AC123942" i="1" s="1"/>
  <c r="AA123941" i="1"/>
  <c r="AC123941" i="1" s="1"/>
  <c r="AA123940" i="1"/>
  <c r="AC123940" i="1" s="1"/>
  <c r="AA123939" i="1"/>
  <c r="AC123939" i="1" s="1"/>
  <c r="AA123938" i="1"/>
  <c r="AC123938" i="1" s="1"/>
  <c r="AA123937" i="1"/>
  <c r="AC123937" i="1" s="1"/>
  <c r="AA123936" i="1"/>
  <c r="AC123936" i="1" s="1"/>
  <c r="AA123935" i="1"/>
  <c r="AC123935" i="1" s="1"/>
  <c r="AA123934" i="1"/>
  <c r="AC123934" i="1" s="1"/>
  <c r="AA123933" i="1"/>
  <c r="AC123933" i="1" s="1"/>
  <c r="AA123932" i="1"/>
  <c r="AC123932" i="1" s="1"/>
  <c r="AA123931" i="1"/>
  <c r="AC123931" i="1" s="1"/>
  <c r="AA123930" i="1"/>
  <c r="AC123930" i="1" s="1"/>
  <c r="AA123929" i="1"/>
  <c r="AC123929" i="1" s="1"/>
  <c r="AA123928" i="1"/>
  <c r="AC123928" i="1" s="1"/>
  <c r="AA123927" i="1"/>
  <c r="AC123927" i="1" s="1"/>
  <c r="AA123926" i="1"/>
  <c r="AC123926" i="1" s="1"/>
  <c r="AA123925" i="1"/>
  <c r="AC123925" i="1" s="1"/>
  <c r="AA123924" i="1"/>
  <c r="AC123924" i="1" s="1"/>
  <c r="AA123923" i="1"/>
  <c r="AC123923" i="1" s="1"/>
  <c r="AA123922" i="1"/>
  <c r="AC123922" i="1" s="1"/>
  <c r="AA123921" i="1"/>
  <c r="AC123921" i="1" s="1"/>
  <c r="AA123920" i="1"/>
  <c r="AC123920" i="1" s="1"/>
  <c r="AA123919" i="1"/>
  <c r="AC123919" i="1" s="1"/>
  <c r="AA123918" i="1"/>
  <c r="AC123918" i="1" s="1"/>
  <c r="AA123917" i="1"/>
  <c r="AC123917" i="1" s="1"/>
  <c r="AA123916" i="1"/>
  <c r="AC123916" i="1" s="1"/>
  <c r="AA123915" i="1"/>
  <c r="AC123915" i="1" s="1"/>
  <c r="AA123914" i="1"/>
  <c r="AC123914" i="1" s="1"/>
  <c r="AA123913" i="1"/>
  <c r="AC123913" i="1" s="1"/>
  <c r="AA123912" i="1"/>
  <c r="AC123912" i="1" s="1"/>
  <c r="AA123911" i="1"/>
  <c r="AC123911" i="1" s="1"/>
  <c r="AA123910" i="1"/>
  <c r="AC123910" i="1" s="1"/>
  <c r="AA123909" i="1"/>
  <c r="AC123909" i="1" s="1"/>
  <c r="AA123908" i="1"/>
  <c r="AC123908" i="1" s="1"/>
  <c r="AA123907" i="1"/>
  <c r="AC123907" i="1" s="1"/>
  <c r="AA123906" i="1"/>
  <c r="AC123906" i="1" s="1"/>
  <c r="AA123905" i="1"/>
  <c r="AC123905" i="1" s="1"/>
  <c r="AA123904" i="1"/>
  <c r="AC123904" i="1" s="1"/>
  <c r="AA123903" i="1"/>
  <c r="AC123903" i="1" s="1"/>
  <c r="AA123902" i="1"/>
  <c r="AC123902" i="1" s="1"/>
  <c r="AA123901" i="1"/>
  <c r="AC123901" i="1" s="1"/>
  <c r="AA123900" i="1"/>
  <c r="AC123900" i="1" s="1"/>
  <c r="AA123899" i="1"/>
  <c r="AC123899" i="1" s="1"/>
  <c r="AA123898" i="1"/>
  <c r="AC123898" i="1" s="1"/>
  <c r="AA123897" i="1"/>
  <c r="AC123897" i="1" s="1"/>
  <c r="AA123896" i="1"/>
  <c r="AC123896" i="1" s="1"/>
  <c r="AA123895" i="1"/>
  <c r="AC123895" i="1" s="1"/>
  <c r="AA123894" i="1"/>
  <c r="AC123894" i="1" s="1"/>
  <c r="AA123893" i="1"/>
  <c r="AC123893" i="1" s="1"/>
  <c r="AA123892" i="1"/>
  <c r="AC123892" i="1" s="1"/>
  <c r="AA123891" i="1"/>
  <c r="AC123891" i="1" s="1"/>
  <c r="AA123890" i="1"/>
  <c r="AC123890" i="1" s="1"/>
  <c r="AA123889" i="1"/>
  <c r="AC123889" i="1" s="1"/>
  <c r="AA123888" i="1"/>
  <c r="AC123888" i="1" s="1"/>
  <c r="AA123887" i="1"/>
  <c r="AC123887" i="1" s="1"/>
  <c r="AA123886" i="1"/>
  <c r="AC123886" i="1" s="1"/>
  <c r="AA123885" i="1"/>
  <c r="AC123885" i="1" s="1"/>
  <c r="AA123884" i="1"/>
  <c r="AC123884" i="1" s="1"/>
  <c r="AA123883" i="1"/>
  <c r="AC123883" i="1" s="1"/>
  <c r="AA123882" i="1"/>
  <c r="AC123882" i="1" s="1"/>
  <c r="AA123881" i="1"/>
  <c r="AC123881" i="1" s="1"/>
  <c r="AA123880" i="1"/>
  <c r="AC123880" i="1" s="1"/>
  <c r="AA123879" i="1"/>
  <c r="AC123879" i="1" s="1"/>
  <c r="AA123878" i="1"/>
  <c r="AC123878" i="1" s="1"/>
  <c r="AA123877" i="1"/>
  <c r="AC123877" i="1" s="1"/>
  <c r="AA123876" i="1"/>
  <c r="AC123876" i="1" s="1"/>
  <c r="AA123875" i="1"/>
  <c r="AC123875" i="1" s="1"/>
  <c r="AA123874" i="1"/>
  <c r="AC123874" i="1" s="1"/>
  <c r="AA123873" i="1"/>
  <c r="AC123873" i="1" s="1"/>
  <c r="AA123872" i="1"/>
  <c r="AC123872" i="1" s="1"/>
  <c r="AA123871" i="1"/>
  <c r="AC123871" i="1" s="1"/>
  <c r="AA123870" i="1"/>
  <c r="AC123870" i="1" s="1"/>
  <c r="AA123869" i="1"/>
  <c r="AC123869" i="1" s="1"/>
  <c r="AA123868" i="1"/>
  <c r="AC123868" i="1" s="1"/>
  <c r="AA123867" i="1"/>
  <c r="AC123867" i="1" s="1"/>
  <c r="AA123866" i="1"/>
  <c r="AC123866" i="1" s="1"/>
  <c r="AA123865" i="1"/>
  <c r="AC123865" i="1" s="1"/>
  <c r="AA123864" i="1"/>
  <c r="AC123864" i="1" s="1"/>
  <c r="AA123863" i="1"/>
  <c r="AC123863" i="1" s="1"/>
  <c r="AA123862" i="1"/>
  <c r="AC123862" i="1" s="1"/>
  <c r="AA123861" i="1"/>
  <c r="AC123861" i="1" s="1"/>
  <c r="AA123860" i="1"/>
  <c r="AC123860" i="1" s="1"/>
  <c r="AA123859" i="1"/>
  <c r="AC123859" i="1" s="1"/>
  <c r="AA123858" i="1"/>
  <c r="AC123858" i="1" s="1"/>
  <c r="AA123857" i="1"/>
  <c r="AC123857" i="1" s="1"/>
  <c r="AA123856" i="1"/>
  <c r="AC123856" i="1" s="1"/>
  <c r="AA123855" i="1"/>
  <c r="AC123855" i="1" s="1"/>
  <c r="AA123854" i="1"/>
  <c r="AC123854" i="1" s="1"/>
  <c r="AA123853" i="1"/>
  <c r="AC123853" i="1" s="1"/>
  <c r="AA123852" i="1"/>
  <c r="AC123852" i="1" s="1"/>
  <c r="AA123851" i="1"/>
  <c r="AC123851" i="1" s="1"/>
  <c r="AA123850" i="1"/>
  <c r="AC123850" i="1" s="1"/>
  <c r="AA123849" i="1"/>
  <c r="AC123849" i="1" s="1"/>
  <c r="AA123848" i="1"/>
  <c r="AC123848" i="1" s="1"/>
  <c r="AA123847" i="1"/>
  <c r="AC123847" i="1" s="1"/>
  <c r="AA123846" i="1"/>
  <c r="AC123846" i="1" s="1"/>
  <c r="AA123845" i="1"/>
  <c r="AC123845" i="1" s="1"/>
  <c r="AA123844" i="1"/>
  <c r="AC123844" i="1" s="1"/>
  <c r="AA123843" i="1"/>
  <c r="AC123843" i="1" s="1"/>
  <c r="AA123842" i="1"/>
  <c r="AC123842" i="1" s="1"/>
  <c r="AA123841" i="1"/>
  <c r="AC123841" i="1" s="1"/>
  <c r="AA123840" i="1"/>
  <c r="AC123840" i="1" s="1"/>
  <c r="AA123839" i="1"/>
  <c r="AC123839" i="1" s="1"/>
  <c r="AA123838" i="1"/>
  <c r="AC123838" i="1" s="1"/>
  <c r="AA123837" i="1"/>
  <c r="AC123837" i="1" s="1"/>
  <c r="AA123836" i="1"/>
  <c r="AC123836" i="1" s="1"/>
  <c r="AA123835" i="1"/>
  <c r="AC123835" i="1" s="1"/>
  <c r="AA123834" i="1"/>
  <c r="AC123834" i="1" s="1"/>
  <c r="AA123833" i="1"/>
  <c r="AC123833" i="1" s="1"/>
  <c r="AA123832" i="1"/>
  <c r="AC123832" i="1" s="1"/>
  <c r="AA123831" i="1"/>
  <c r="AC123831" i="1" s="1"/>
  <c r="AA123830" i="1"/>
  <c r="AC123830" i="1" s="1"/>
  <c r="AA123829" i="1"/>
  <c r="AC123829" i="1" s="1"/>
  <c r="AA123828" i="1"/>
  <c r="AC123828" i="1" s="1"/>
  <c r="AA123827" i="1"/>
  <c r="AC123827" i="1" s="1"/>
  <c r="AA123826" i="1"/>
  <c r="AC123826" i="1" s="1"/>
  <c r="AA123825" i="1"/>
  <c r="AC123825" i="1" s="1"/>
  <c r="AA123824" i="1"/>
  <c r="AC123824" i="1" s="1"/>
  <c r="AA123823" i="1"/>
  <c r="AC123823" i="1" s="1"/>
  <c r="AA123822" i="1"/>
  <c r="AC123822" i="1" s="1"/>
  <c r="AA123821" i="1"/>
  <c r="AC123821" i="1" s="1"/>
  <c r="AA123820" i="1"/>
  <c r="AC123820" i="1" s="1"/>
  <c r="AA123819" i="1"/>
  <c r="AC123819" i="1" s="1"/>
  <c r="AA123818" i="1"/>
  <c r="AC123818" i="1" s="1"/>
  <c r="AA123817" i="1"/>
  <c r="AC123817" i="1" s="1"/>
  <c r="AA123816" i="1"/>
  <c r="AC123816" i="1" s="1"/>
  <c r="AA123815" i="1"/>
  <c r="AC123815" i="1" s="1"/>
  <c r="AA123814" i="1"/>
  <c r="AC123814" i="1" s="1"/>
  <c r="AA123813" i="1"/>
  <c r="AC123813" i="1" s="1"/>
  <c r="AA123812" i="1"/>
  <c r="AC123812" i="1" s="1"/>
  <c r="AA123811" i="1"/>
  <c r="AC123811" i="1" s="1"/>
  <c r="AA123810" i="1"/>
  <c r="AC123810" i="1" s="1"/>
  <c r="AA123809" i="1"/>
  <c r="AC123809" i="1" s="1"/>
  <c r="AA123808" i="1"/>
  <c r="AC123808" i="1" s="1"/>
  <c r="AA123807" i="1"/>
  <c r="AC123807" i="1" s="1"/>
  <c r="AA123806" i="1"/>
  <c r="AC123806" i="1" s="1"/>
  <c r="AA123805" i="1"/>
  <c r="AC123805" i="1" s="1"/>
  <c r="AA123804" i="1"/>
  <c r="AC123804" i="1" s="1"/>
  <c r="AA123803" i="1"/>
  <c r="AC123803" i="1" s="1"/>
  <c r="AA123802" i="1"/>
  <c r="AC123802" i="1" s="1"/>
  <c r="AA123801" i="1"/>
  <c r="AC123801" i="1" s="1"/>
  <c r="AA123800" i="1"/>
  <c r="AC123800" i="1" s="1"/>
  <c r="AA123799" i="1"/>
  <c r="AC123799" i="1" s="1"/>
  <c r="AA123798" i="1"/>
  <c r="AC123798" i="1" s="1"/>
  <c r="AA123797" i="1"/>
  <c r="AC123797" i="1" s="1"/>
  <c r="AA123796" i="1"/>
  <c r="AC123796" i="1" s="1"/>
  <c r="AA123795" i="1"/>
  <c r="AC123795" i="1" s="1"/>
  <c r="AA123794" i="1"/>
  <c r="AC123794" i="1" s="1"/>
  <c r="AA123793" i="1"/>
  <c r="AC123793" i="1" s="1"/>
  <c r="AA123792" i="1"/>
  <c r="AC123792" i="1" s="1"/>
  <c r="AA123791" i="1"/>
  <c r="AC123791" i="1" s="1"/>
  <c r="AA123790" i="1"/>
  <c r="AC123790" i="1" s="1"/>
  <c r="AA123789" i="1"/>
  <c r="AC123789" i="1" s="1"/>
  <c r="AA123788" i="1"/>
  <c r="AC123788" i="1" s="1"/>
  <c r="AA123787" i="1"/>
  <c r="AC123787" i="1" s="1"/>
  <c r="AA123786" i="1"/>
  <c r="AC123786" i="1" s="1"/>
  <c r="AA123785" i="1"/>
  <c r="AC123785" i="1" s="1"/>
  <c r="AA123784" i="1"/>
  <c r="AC123784" i="1" s="1"/>
  <c r="AA123783" i="1"/>
  <c r="AC123783" i="1" s="1"/>
  <c r="AA123782" i="1"/>
  <c r="AC123782" i="1" s="1"/>
  <c r="AA123781" i="1"/>
  <c r="AC123781" i="1" s="1"/>
  <c r="AA123780" i="1"/>
  <c r="AC123780" i="1" s="1"/>
  <c r="AA123779" i="1"/>
  <c r="AC123779" i="1" s="1"/>
  <c r="AA123778" i="1"/>
  <c r="AC123778" i="1" s="1"/>
  <c r="AA123777" i="1"/>
  <c r="AC123777" i="1" s="1"/>
  <c r="AA123776" i="1"/>
  <c r="AC123776" i="1" s="1"/>
  <c r="AA123775" i="1"/>
  <c r="AC123775" i="1" s="1"/>
  <c r="AA123774" i="1"/>
  <c r="AC123774" i="1" s="1"/>
  <c r="AA123773" i="1"/>
  <c r="AC123773" i="1" s="1"/>
  <c r="AA123772" i="1"/>
  <c r="AC123772" i="1" s="1"/>
  <c r="AA123771" i="1"/>
  <c r="AC123771" i="1" s="1"/>
  <c r="AA123770" i="1"/>
  <c r="AC123770" i="1" s="1"/>
  <c r="AA123769" i="1"/>
  <c r="AC123769" i="1" s="1"/>
  <c r="AA123768" i="1"/>
  <c r="AC123768" i="1" s="1"/>
  <c r="AA123767" i="1"/>
  <c r="AC123767" i="1" s="1"/>
  <c r="AA123766" i="1"/>
  <c r="AC123766" i="1" s="1"/>
  <c r="AA123765" i="1"/>
  <c r="AC123765" i="1" s="1"/>
  <c r="AA123764" i="1"/>
  <c r="AC123764" i="1" s="1"/>
  <c r="AA123763" i="1"/>
  <c r="AC123763" i="1" s="1"/>
  <c r="AA123762" i="1"/>
  <c r="AC123762" i="1" s="1"/>
  <c r="AA123761" i="1"/>
  <c r="AC123761" i="1" s="1"/>
  <c r="AA123760" i="1"/>
  <c r="AC123760" i="1" s="1"/>
  <c r="AA123759" i="1"/>
  <c r="AC123759" i="1" s="1"/>
  <c r="AA123758" i="1"/>
  <c r="AC123758" i="1" s="1"/>
  <c r="AA123757" i="1"/>
  <c r="AC123757" i="1" s="1"/>
  <c r="AA123756" i="1"/>
  <c r="AC123756" i="1" s="1"/>
  <c r="AA123755" i="1"/>
  <c r="AC123755" i="1" s="1"/>
  <c r="AA123754" i="1"/>
  <c r="AC123754" i="1" s="1"/>
  <c r="AA123753" i="1"/>
  <c r="AC123753" i="1" s="1"/>
  <c r="AA123752" i="1"/>
  <c r="AC123752" i="1" s="1"/>
  <c r="AA123751" i="1"/>
  <c r="AC123751" i="1" s="1"/>
  <c r="AA123750" i="1"/>
  <c r="AC123750" i="1" s="1"/>
  <c r="AA123749" i="1"/>
  <c r="AC123749" i="1" s="1"/>
  <c r="AA123748" i="1"/>
  <c r="AC123748" i="1" s="1"/>
  <c r="AA123747" i="1"/>
  <c r="AC123747" i="1" s="1"/>
  <c r="AA123746" i="1"/>
  <c r="AC123746" i="1" s="1"/>
  <c r="AA123745" i="1"/>
  <c r="AC123745" i="1" s="1"/>
  <c r="AA123744" i="1"/>
  <c r="AC123744" i="1" s="1"/>
  <c r="AA123743" i="1"/>
  <c r="AC123743" i="1" s="1"/>
  <c r="AA123742" i="1"/>
  <c r="AC123742" i="1" s="1"/>
  <c r="AA123741" i="1"/>
  <c r="AC123741" i="1" s="1"/>
  <c r="AA123740" i="1"/>
  <c r="AC123740" i="1" s="1"/>
  <c r="AA123739" i="1"/>
  <c r="AC123739" i="1" s="1"/>
  <c r="AA123738" i="1"/>
  <c r="AC123738" i="1" s="1"/>
  <c r="AA123737" i="1"/>
  <c r="AC123737" i="1" s="1"/>
  <c r="AA123736" i="1"/>
  <c r="AC123736" i="1" s="1"/>
  <c r="AA123735" i="1"/>
  <c r="AC123735" i="1" s="1"/>
  <c r="AA123734" i="1"/>
  <c r="AC123734" i="1" s="1"/>
  <c r="AA123733" i="1"/>
  <c r="AC123733" i="1" s="1"/>
  <c r="AA123732" i="1"/>
  <c r="AC123732" i="1" s="1"/>
  <c r="AA123731" i="1"/>
  <c r="AC123731" i="1" s="1"/>
  <c r="AA123730" i="1"/>
  <c r="AC123730" i="1" s="1"/>
  <c r="AA123729" i="1"/>
  <c r="AC123729" i="1" s="1"/>
  <c r="AA123728" i="1"/>
  <c r="AC123728" i="1" s="1"/>
  <c r="AA123727" i="1"/>
  <c r="AC123727" i="1" s="1"/>
  <c r="AA123726" i="1"/>
  <c r="AC123726" i="1" s="1"/>
  <c r="AA123725" i="1"/>
  <c r="AC123725" i="1" s="1"/>
  <c r="AA123724" i="1"/>
  <c r="AC123724" i="1" s="1"/>
  <c r="AA123723" i="1"/>
  <c r="AC123723" i="1" s="1"/>
  <c r="AA123722" i="1"/>
  <c r="AC123722" i="1" s="1"/>
  <c r="AA123721" i="1"/>
  <c r="AC123721" i="1" s="1"/>
  <c r="AA123720" i="1"/>
  <c r="AC123720" i="1" s="1"/>
  <c r="AA123719" i="1"/>
  <c r="AC123719" i="1" s="1"/>
  <c r="AA123718" i="1"/>
  <c r="AC123718" i="1" s="1"/>
  <c r="AA123717" i="1"/>
  <c r="AC123717" i="1" s="1"/>
  <c r="AA123716" i="1"/>
  <c r="AC123716" i="1" s="1"/>
  <c r="AA123715" i="1"/>
  <c r="AC123715" i="1" s="1"/>
  <c r="AA123714" i="1"/>
  <c r="AC123714" i="1" s="1"/>
  <c r="AA123713" i="1"/>
  <c r="AC123713" i="1" s="1"/>
  <c r="AA123712" i="1"/>
  <c r="AC123712" i="1" s="1"/>
  <c r="AA123711" i="1"/>
  <c r="AC123711" i="1" s="1"/>
  <c r="AA123710" i="1"/>
  <c r="AC123710" i="1" s="1"/>
  <c r="AA123709" i="1"/>
  <c r="AC123709" i="1" s="1"/>
  <c r="AA123708" i="1"/>
  <c r="AC123708" i="1" s="1"/>
  <c r="AA123707" i="1"/>
  <c r="AC123707" i="1" s="1"/>
  <c r="AA123706" i="1"/>
  <c r="AC123706" i="1" s="1"/>
  <c r="AA123705" i="1"/>
  <c r="AC123705" i="1" s="1"/>
  <c r="AA123704" i="1"/>
  <c r="AC123704" i="1" s="1"/>
  <c r="AA123703" i="1"/>
  <c r="AC123703" i="1" s="1"/>
  <c r="AA123702" i="1"/>
  <c r="AC123702" i="1" s="1"/>
  <c r="AA123701" i="1"/>
  <c r="AC123701" i="1" s="1"/>
  <c r="AA123700" i="1"/>
  <c r="AC123700" i="1" s="1"/>
  <c r="AA123699" i="1"/>
  <c r="AC123699" i="1" s="1"/>
  <c r="AA123698" i="1"/>
  <c r="AC123698" i="1" s="1"/>
  <c r="AA123697" i="1"/>
  <c r="AC123697" i="1" s="1"/>
  <c r="AA123696" i="1"/>
  <c r="AC123696" i="1" s="1"/>
  <c r="AA123695" i="1"/>
  <c r="AC123695" i="1" s="1"/>
  <c r="AA123694" i="1"/>
  <c r="AC123694" i="1" s="1"/>
  <c r="AA123693" i="1"/>
  <c r="AC123693" i="1" s="1"/>
  <c r="AA123692" i="1"/>
  <c r="AC123692" i="1" s="1"/>
  <c r="AA123691" i="1"/>
  <c r="AC123691" i="1" s="1"/>
  <c r="AA123690" i="1"/>
  <c r="AC123690" i="1" s="1"/>
  <c r="AA123689" i="1"/>
  <c r="AC123689" i="1" s="1"/>
  <c r="AA123688" i="1"/>
  <c r="AC123688" i="1" s="1"/>
  <c r="AA123687" i="1"/>
  <c r="AC123687" i="1" s="1"/>
  <c r="AA123686" i="1"/>
  <c r="AC123686" i="1" s="1"/>
  <c r="AA123685" i="1"/>
  <c r="AC123685" i="1" s="1"/>
  <c r="AA123684" i="1"/>
  <c r="AC123684" i="1" s="1"/>
  <c r="AA123683" i="1"/>
  <c r="AC123683" i="1" s="1"/>
  <c r="AA123682" i="1"/>
  <c r="AC123682" i="1" s="1"/>
  <c r="AA123681" i="1"/>
  <c r="AC123681" i="1" s="1"/>
  <c r="AA123680" i="1"/>
  <c r="AC123680" i="1" s="1"/>
  <c r="AA123679" i="1"/>
  <c r="AC123679" i="1" s="1"/>
  <c r="AA123678" i="1"/>
  <c r="AC123678" i="1" s="1"/>
  <c r="AA123677" i="1"/>
  <c r="AC123677" i="1" s="1"/>
  <c r="AA123676" i="1"/>
  <c r="AC123676" i="1" s="1"/>
  <c r="AA123675" i="1"/>
  <c r="AC123675" i="1" s="1"/>
  <c r="AA123674" i="1"/>
  <c r="AC123674" i="1" s="1"/>
  <c r="AA123673" i="1"/>
  <c r="AC123673" i="1" s="1"/>
  <c r="AA123672" i="1"/>
  <c r="AC123672" i="1" s="1"/>
  <c r="AA123671" i="1"/>
  <c r="AC123671" i="1" s="1"/>
  <c r="AA123670" i="1"/>
  <c r="AC123670" i="1" s="1"/>
  <c r="AA123669" i="1"/>
  <c r="AC123669" i="1" s="1"/>
  <c r="AA123668" i="1"/>
  <c r="AC123668" i="1" s="1"/>
  <c r="AA123667" i="1"/>
  <c r="AC123667" i="1" s="1"/>
  <c r="AA123666" i="1"/>
  <c r="AC123666" i="1" s="1"/>
  <c r="AA123665" i="1"/>
  <c r="AC123665" i="1" s="1"/>
  <c r="AA123664" i="1"/>
  <c r="AC123664" i="1" s="1"/>
  <c r="AA123663" i="1"/>
  <c r="AC123663" i="1" s="1"/>
  <c r="AA123662" i="1"/>
  <c r="AC123662" i="1" s="1"/>
  <c r="AA123661" i="1"/>
  <c r="AC123661" i="1" s="1"/>
  <c r="AA123660" i="1"/>
  <c r="AC123660" i="1" s="1"/>
  <c r="AA123659" i="1"/>
  <c r="AC123659" i="1" s="1"/>
  <c r="AA123658" i="1"/>
  <c r="AC123658" i="1" s="1"/>
  <c r="AA123657" i="1"/>
  <c r="AC123657" i="1" s="1"/>
  <c r="AA123656" i="1"/>
  <c r="AC123656" i="1" s="1"/>
  <c r="AA123655" i="1"/>
  <c r="AC123655" i="1" s="1"/>
  <c r="AA123654" i="1"/>
  <c r="AC123654" i="1" s="1"/>
  <c r="AA123653" i="1"/>
  <c r="AC123653" i="1" s="1"/>
  <c r="AA123652" i="1"/>
  <c r="AC123652" i="1" s="1"/>
  <c r="AA123651" i="1"/>
  <c r="AC123651" i="1" s="1"/>
  <c r="AA123650" i="1"/>
  <c r="AC123650" i="1" s="1"/>
  <c r="AA123649" i="1"/>
  <c r="AC123649" i="1" s="1"/>
  <c r="AA123648" i="1"/>
  <c r="AC123648" i="1" s="1"/>
  <c r="AA123647" i="1"/>
  <c r="AC123647" i="1" s="1"/>
  <c r="AA123646" i="1"/>
  <c r="AC123646" i="1" s="1"/>
  <c r="AA123645" i="1"/>
  <c r="AC123645" i="1" s="1"/>
  <c r="AA123644" i="1"/>
  <c r="AC123644" i="1" s="1"/>
  <c r="AA123643" i="1"/>
  <c r="AC123643" i="1" s="1"/>
  <c r="AA123642" i="1"/>
  <c r="AC123642" i="1" s="1"/>
  <c r="AA123641" i="1"/>
  <c r="AC123641" i="1" s="1"/>
  <c r="AA123640" i="1"/>
  <c r="AC123640" i="1" s="1"/>
  <c r="AA123639" i="1"/>
  <c r="AC123639" i="1" s="1"/>
  <c r="AA123638" i="1"/>
  <c r="AC123638" i="1" s="1"/>
  <c r="AA123637" i="1"/>
  <c r="AC123637" i="1" s="1"/>
  <c r="AA123636" i="1"/>
  <c r="AC123636" i="1" s="1"/>
  <c r="AA123635" i="1"/>
  <c r="AC123635" i="1" s="1"/>
  <c r="AA123634" i="1"/>
  <c r="AC123634" i="1" s="1"/>
  <c r="AA123633" i="1"/>
  <c r="AC123633" i="1" s="1"/>
  <c r="AA123632" i="1"/>
  <c r="AC123632" i="1" s="1"/>
  <c r="AA123631" i="1"/>
  <c r="AC123631" i="1" s="1"/>
  <c r="AA123630" i="1"/>
  <c r="AC123630" i="1" s="1"/>
  <c r="AA123629" i="1"/>
  <c r="AC123629" i="1" s="1"/>
  <c r="AA123628" i="1"/>
  <c r="AC123628" i="1" s="1"/>
  <c r="AA123627" i="1"/>
  <c r="AC123627" i="1" s="1"/>
  <c r="AA123626" i="1"/>
  <c r="AC123626" i="1" s="1"/>
  <c r="AA123625" i="1"/>
  <c r="AC123625" i="1" s="1"/>
  <c r="AA123624" i="1"/>
  <c r="AC123624" i="1" s="1"/>
  <c r="AA123623" i="1"/>
  <c r="AC123623" i="1" s="1"/>
  <c r="AA123622" i="1"/>
  <c r="AC123622" i="1" s="1"/>
  <c r="AA123621" i="1"/>
  <c r="AC123621" i="1" s="1"/>
  <c r="AA123620" i="1"/>
  <c r="AC123620" i="1" s="1"/>
  <c r="AA123619" i="1"/>
  <c r="AC123619" i="1" s="1"/>
  <c r="AA123618" i="1"/>
  <c r="AC123618" i="1" s="1"/>
  <c r="AA123617" i="1"/>
  <c r="AC123617" i="1" s="1"/>
  <c r="AA123616" i="1"/>
  <c r="AC123616" i="1" s="1"/>
  <c r="AA123615" i="1"/>
  <c r="AC123615" i="1" s="1"/>
  <c r="AA123614" i="1"/>
  <c r="AC123614" i="1" s="1"/>
  <c r="AA123613" i="1"/>
  <c r="AC123613" i="1" s="1"/>
  <c r="AA123612" i="1"/>
  <c r="AC123612" i="1" s="1"/>
  <c r="AA123611" i="1"/>
  <c r="AC123611" i="1" s="1"/>
  <c r="AA123610" i="1"/>
  <c r="AC123610" i="1" s="1"/>
  <c r="AA123609" i="1"/>
  <c r="AC123609" i="1" s="1"/>
  <c r="AA123608" i="1"/>
  <c r="AC123608" i="1" s="1"/>
  <c r="AA123607" i="1"/>
  <c r="AC123607" i="1" s="1"/>
  <c r="AA123606" i="1"/>
  <c r="AC123606" i="1" s="1"/>
  <c r="AA123605" i="1"/>
  <c r="AC123605" i="1" s="1"/>
  <c r="AA123604" i="1"/>
  <c r="AC123604" i="1" s="1"/>
  <c r="AA123603" i="1"/>
  <c r="AC123603" i="1" s="1"/>
  <c r="AA123602" i="1"/>
  <c r="AC123602" i="1" s="1"/>
  <c r="AA123601" i="1"/>
  <c r="AC123601" i="1" s="1"/>
  <c r="AA123600" i="1"/>
  <c r="AC123600" i="1" s="1"/>
  <c r="AA123599" i="1"/>
  <c r="AC123599" i="1" s="1"/>
  <c r="AA123598" i="1"/>
  <c r="AC123598" i="1" s="1"/>
  <c r="AA123597" i="1"/>
  <c r="AC123597" i="1" s="1"/>
  <c r="AA123596" i="1"/>
  <c r="AC123596" i="1" s="1"/>
  <c r="AA123595" i="1"/>
  <c r="AC123595" i="1" s="1"/>
  <c r="AA123594" i="1"/>
  <c r="AC123594" i="1" s="1"/>
  <c r="AA123593" i="1"/>
  <c r="AC123593" i="1" s="1"/>
  <c r="AA123592" i="1"/>
  <c r="AC123592" i="1" s="1"/>
  <c r="AA123591" i="1"/>
  <c r="AC123591" i="1" s="1"/>
  <c r="AA123590" i="1"/>
  <c r="AC123590" i="1" s="1"/>
  <c r="AA123589" i="1"/>
  <c r="AC123589" i="1" s="1"/>
  <c r="AA123588" i="1"/>
  <c r="AC123588" i="1" s="1"/>
  <c r="AA123587" i="1"/>
  <c r="AC123587" i="1" s="1"/>
  <c r="AA123586" i="1"/>
  <c r="AC123586" i="1" s="1"/>
  <c r="AA123585" i="1"/>
  <c r="AC123585" i="1" s="1"/>
  <c r="AA123584" i="1"/>
  <c r="AC123584" i="1" s="1"/>
  <c r="AA123583" i="1"/>
  <c r="AC123583" i="1" s="1"/>
  <c r="AA123582" i="1"/>
  <c r="AC123582" i="1" s="1"/>
  <c r="AA123581" i="1"/>
  <c r="AC123581" i="1" s="1"/>
  <c r="AA123580" i="1"/>
  <c r="AC123580" i="1" s="1"/>
  <c r="AA123579" i="1"/>
  <c r="AC123579" i="1" s="1"/>
  <c r="AA123578" i="1"/>
  <c r="AC123578" i="1" s="1"/>
  <c r="AA123577" i="1"/>
  <c r="AC123577" i="1" s="1"/>
  <c r="AA123576" i="1"/>
  <c r="AC123576" i="1" s="1"/>
  <c r="AA123575" i="1"/>
  <c r="AC123575" i="1" s="1"/>
  <c r="AA123574" i="1"/>
  <c r="AC123574" i="1" s="1"/>
  <c r="AA123573" i="1"/>
  <c r="AC123573" i="1" s="1"/>
  <c r="AA123572" i="1"/>
  <c r="AC123572" i="1" s="1"/>
  <c r="AA123571" i="1"/>
  <c r="AC123571" i="1" s="1"/>
  <c r="AA123570" i="1"/>
  <c r="AC123570" i="1" s="1"/>
  <c r="AA123569" i="1"/>
  <c r="AC123569" i="1" s="1"/>
  <c r="AA123568" i="1"/>
  <c r="AC123568" i="1" s="1"/>
  <c r="AA123567" i="1"/>
  <c r="AC123567" i="1" s="1"/>
  <c r="AA123566" i="1"/>
  <c r="AC123566" i="1" s="1"/>
  <c r="AA123565" i="1"/>
  <c r="AC123565" i="1" s="1"/>
  <c r="AA123564" i="1"/>
  <c r="AC123564" i="1" s="1"/>
  <c r="AA123563" i="1"/>
  <c r="AC123563" i="1" s="1"/>
  <c r="AA123562" i="1"/>
  <c r="AC123562" i="1" s="1"/>
  <c r="AA123561" i="1"/>
  <c r="AC123561" i="1" s="1"/>
  <c r="AA123560" i="1"/>
  <c r="AC123560" i="1" s="1"/>
  <c r="AA123559" i="1"/>
  <c r="AC123559" i="1" s="1"/>
  <c r="AA123558" i="1"/>
  <c r="AC123558" i="1" s="1"/>
  <c r="AA123557" i="1"/>
  <c r="AC123557" i="1" s="1"/>
  <c r="AA123556" i="1"/>
  <c r="AC123556" i="1" s="1"/>
  <c r="AA123555" i="1"/>
  <c r="AC123555" i="1" s="1"/>
  <c r="AA123554" i="1"/>
  <c r="AC123554" i="1" s="1"/>
  <c r="AA123553" i="1"/>
  <c r="AC123553" i="1" s="1"/>
  <c r="AA123552" i="1"/>
  <c r="AC123552" i="1" s="1"/>
  <c r="AA123551" i="1"/>
  <c r="AC123551" i="1" s="1"/>
  <c r="AA123550" i="1"/>
  <c r="AC123550" i="1" s="1"/>
  <c r="AA123549" i="1"/>
  <c r="AC123549" i="1" s="1"/>
  <c r="AA123548" i="1"/>
  <c r="AC123548" i="1" s="1"/>
  <c r="AA123547" i="1"/>
  <c r="AC123547" i="1" s="1"/>
  <c r="AA123546" i="1"/>
  <c r="AC123546" i="1" s="1"/>
  <c r="AA123545" i="1"/>
  <c r="AC123545" i="1" s="1"/>
  <c r="AA123544" i="1"/>
  <c r="AC123544" i="1" s="1"/>
  <c r="AA123543" i="1"/>
  <c r="AC123543" i="1" s="1"/>
  <c r="AA123542" i="1"/>
  <c r="AC123542" i="1" s="1"/>
  <c r="AA123541" i="1"/>
  <c r="AC123541" i="1" s="1"/>
  <c r="AA123540" i="1"/>
  <c r="AC123540" i="1" s="1"/>
  <c r="AA123539" i="1"/>
  <c r="AC123539" i="1" s="1"/>
  <c r="AA123538" i="1"/>
  <c r="AC123538" i="1" s="1"/>
  <c r="AA123537" i="1"/>
  <c r="AC123537" i="1" s="1"/>
  <c r="AA123536" i="1"/>
  <c r="AC123536" i="1" s="1"/>
  <c r="AA123535" i="1"/>
  <c r="AC123535" i="1" s="1"/>
  <c r="AA123534" i="1"/>
  <c r="AC123534" i="1" s="1"/>
  <c r="AA123533" i="1"/>
  <c r="AC123533" i="1" s="1"/>
  <c r="AA123532" i="1"/>
  <c r="AC123532" i="1" s="1"/>
  <c r="AA123531" i="1"/>
  <c r="AC123531" i="1" s="1"/>
  <c r="AA123530" i="1"/>
  <c r="AC123530" i="1" s="1"/>
  <c r="AA123529" i="1"/>
  <c r="AC123529" i="1" s="1"/>
  <c r="AA123528" i="1"/>
  <c r="AC123528" i="1" s="1"/>
  <c r="AA123527" i="1"/>
  <c r="AC123527" i="1" s="1"/>
  <c r="AA123526" i="1"/>
  <c r="AC123526" i="1" s="1"/>
  <c r="AA123525" i="1"/>
  <c r="AC123525" i="1" s="1"/>
  <c r="AA123524" i="1"/>
  <c r="AC123524" i="1" s="1"/>
  <c r="AA123523" i="1"/>
  <c r="AC123523" i="1" s="1"/>
  <c r="AA123522" i="1"/>
  <c r="AC123522" i="1" s="1"/>
  <c r="AA123521" i="1"/>
  <c r="AC123521" i="1" s="1"/>
  <c r="AA123520" i="1"/>
  <c r="AC123520" i="1" s="1"/>
  <c r="AA123519" i="1"/>
  <c r="AC123519" i="1" s="1"/>
  <c r="AA123518" i="1"/>
  <c r="AC123518" i="1" s="1"/>
  <c r="AA123517" i="1"/>
  <c r="AC123517" i="1" s="1"/>
  <c r="AA123516" i="1"/>
  <c r="AC123516" i="1" s="1"/>
  <c r="AA123515" i="1"/>
  <c r="AC123515" i="1" s="1"/>
  <c r="AA123514" i="1"/>
  <c r="AC123514" i="1" s="1"/>
  <c r="AA123513" i="1"/>
  <c r="AC123513" i="1" s="1"/>
  <c r="AA123512" i="1"/>
  <c r="AC123512" i="1" s="1"/>
  <c r="AA123511" i="1"/>
  <c r="AC123511" i="1" s="1"/>
  <c r="AA123510" i="1"/>
  <c r="AC123510" i="1" s="1"/>
  <c r="AA123509" i="1"/>
  <c r="AC123509" i="1" s="1"/>
  <c r="AA123508" i="1"/>
  <c r="AC123508" i="1" s="1"/>
  <c r="AA123507" i="1"/>
  <c r="AC123507" i="1" s="1"/>
  <c r="AA123506" i="1"/>
  <c r="AC123506" i="1" s="1"/>
  <c r="AA123505" i="1"/>
  <c r="AC123505" i="1" s="1"/>
  <c r="AA123504" i="1"/>
  <c r="AC123504" i="1" s="1"/>
  <c r="AA123503" i="1"/>
  <c r="AC123503" i="1" s="1"/>
  <c r="AA123502" i="1"/>
  <c r="AC123502" i="1" s="1"/>
  <c r="AA123501" i="1"/>
  <c r="AC123501" i="1" s="1"/>
  <c r="AA123500" i="1"/>
  <c r="AC123500" i="1" s="1"/>
  <c r="AA123499" i="1"/>
  <c r="AC123499" i="1" s="1"/>
  <c r="AA123498" i="1"/>
  <c r="AC123498" i="1" s="1"/>
  <c r="AA123497" i="1"/>
  <c r="AC123497" i="1" s="1"/>
  <c r="AA123496" i="1"/>
  <c r="AC123496" i="1" s="1"/>
  <c r="AA123495" i="1"/>
  <c r="AC123495" i="1" s="1"/>
  <c r="AA123494" i="1"/>
  <c r="AC123494" i="1" s="1"/>
  <c r="AA123493" i="1"/>
  <c r="AC123493" i="1" s="1"/>
  <c r="AA123492" i="1"/>
  <c r="AC123492" i="1" s="1"/>
  <c r="AA123491" i="1"/>
  <c r="AC123491" i="1" s="1"/>
  <c r="AA123490" i="1"/>
  <c r="AC123490" i="1" s="1"/>
  <c r="AA123489" i="1"/>
  <c r="AC123489" i="1" s="1"/>
  <c r="AA123488" i="1"/>
  <c r="AC123488" i="1" s="1"/>
  <c r="AA123487" i="1"/>
  <c r="AC123487" i="1" s="1"/>
  <c r="AA123486" i="1"/>
  <c r="AC123486" i="1" s="1"/>
  <c r="AA123485" i="1"/>
  <c r="AC123485" i="1" s="1"/>
  <c r="AA123484" i="1"/>
  <c r="AC123484" i="1" s="1"/>
  <c r="AA123483" i="1"/>
  <c r="AC123483" i="1" s="1"/>
  <c r="AA123482" i="1"/>
  <c r="AC123482" i="1" s="1"/>
  <c r="AA123481" i="1"/>
  <c r="AC123481" i="1" s="1"/>
  <c r="AA123480" i="1"/>
  <c r="AC123480" i="1" s="1"/>
  <c r="AA123479" i="1"/>
  <c r="AC123479" i="1" s="1"/>
  <c r="AA123478" i="1"/>
  <c r="AC123478" i="1" s="1"/>
  <c r="AA123477" i="1"/>
  <c r="AC123477" i="1" s="1"/>
  <c r="AA123476" i="1"/>
  <c r="AC123476" i="1" s="1"/>
  <c r="AA123475" i="1"/>
  <c r="AC123475" i="1" s="1"/>
  <c r="AA123474" i="1"/>
  <c r="AC123474" i="1" s="1"/>
  <c r="AA123473" i="1"/>
  <c r="AC123473" i="1" s="1"/>
  <c r="AA123472" i="1"/>
  <c r="AC123472" i="1" s="1"/>
  <c r="AA123471" i="1"/>
  <c r="AC123471" i="1" s="1"/>
  <c r="AA123470" i="1"/>
  <c r="AC123470" i="1" s="1"/>
  <c r="AA123469" i="1"/>
  <c r="AC123469" i="1" s="1"/>
  <c r="AA123468" i="1"/>
  <c r="AC123468" i="1" s="1"/>
  <c r="AA123467" i="1"/>
  <c r="AC123467" i="1" s="1"/>
  <c r="AA123466" i="1"/>
  <c r="AC123466" i="1" s="1"/>
  <c r="AA123465" i="1"/>
  <c r="AC123465" i="1" s="1"/>
  <c r="AA123464" i="1"/>
  <c r="AC123464" i="1" s="1"/>
  <c r="AA123463" i="1"/>
  <c r="AC123463" i="1" s="1"/>
  <c r="AA123462" i="1"/>
  <c r="AC123462" i="1" s="1"/>
  <c r="AA123461" i="1"/>
  <c r="AC123461" i="1" s="1"/>
  <c r="AA123460" i="1"/>
  <c r="AC123460" i="1" s="1"/>
  <c r="AA123459" i="1"/>
  <c r="AC123459" i="1" s="1"/>
  <c r="AA123458" i="1"/>
  <c r="AC123458" i="1" s="1"/>
  <c r="AA123457" i="1"/>
  <c r="AC123457" i="1" s="1"/>
  <c r="AA123456" i="1"/>
  <c r="AC123456" i="1" s="1"/>
  <c r="AA123455" i="1"/>
  <c r="AC123455" i="1" s="1"/>
  <c r="AA123454" i="1"/>
  <c r="AC123454" i="1" s="1"/>
  <c r="AA123453" i="1"/>
  <c r="AC123453" i="1" s="1"/>
  <c r="AA123452" i="1"/>
  <c r="AC123452" i="1" s="1"/>
  <c r="AA123451" i="1"/>
  <c r="AC123451" i="1" s="1"/>
  <c r="AA123450" i="1"/>
  <c r="AC123450" i="1" s="1"/>
  <c r="AA123449" i="1"/>
  <c r="AC123449" i="1" s="1"/>
  <c r="AA123448" i="1"/>
  <c r="AC123448" i="1" s="1"/>
  <c r="AA123447" i="1"/>
  <c r="AC123447" i="1" s="1"/>
  <c r="AA123446" i="1"/>
  <c r="AC123446" i="1" s="1"/>
  <c r="AA123445" i="1"/>
  <c r="AC123445" i="1" s="1"/>
  <c r="AA123444" i="1"/>
  <c r="AC123444" i="1" s="1"/>
  <c r="AA123443" i="1"/>
  <c r="AC123443" i="1" s="1"/>
  <c r="AA123442" i="1"/>
  <c r="AC123442" i="1" s="1"/>
  <c r="AA123441" i="1"/>
  <c r="AC123441" i="1" s="1"/>
  <c r="AA123440" i="1"/>
  <c r="AC123440" i="1" s="1"/>
  <c r="AA123439" i="1"/>
  <c r="AC123439" i="1" s="1"/>
  <c r="AA123438" i="1"/>
  <c r="AC123438" i="1" s="1"/>
  <c r="AA123437" i="1"/>
  <c r="AC123437" i="1" s="1"/>
  <c r="AA123436" i="1"/>
  <c r="AC123436" i="1" s="1"/>
  <c r="AA123435" i="1"/>
  <c r="AC123435" i="1" s="1"/>
  <c r="AA123434" i="1"/>
  <c r="AC123434" i="1" s="1"/>
  <c r="AA123433" i="1"/>
  <c r="AC123433" i="1" s="1"/>
  <c r="AA123432" i="1"/>
  <c r="AC123432" i="1" s="1"/>
  <c r="AA123431" i="1"/>
  <c r="AC123431" i="1" s="1"/>
  <c r="AA123430" i="1"/>
  <c r="AC123430" i="1" s="1"/>
  <c r="AA123429" i="1"/>
  <c r="AC123429" i="1" s="1"/>
  <c r="AA123428" i="1"/>
  <c r="AC123428" i="1" s="1"/>
  <c r="AA123427" i="1"/>
  <c r="AC123427" i="1" s="1"/>
  <c r="AA123426" i="1"/>
  <c r="AC123426" i="1" s="1"/>
  <c r="AA123425" i="1"/>
  <c r="AC123425" i="1" s="1"/>
  <c r="AA123424" i="1"/>
  <c r="AC123424" i="1" s="1"/>
  <c r="AA123423" i="1"/>
  <c r="AC123423" i="1" s="1"/>
  <c r="AA123422" i="1"/>
  <c r="AC123422" i="1" s="1"/>
  <c r="AA123421" i="1"/>
  <c r="AC123421" i="1" s="1"/>
  <c r="AA123420" i="1"/>
  <c r="AC123420" i="1" s="1"/>
  <c r="AA123419" i="1"/>
  <c r="AC123419" i="1" s="1"/>
  <c r="AA123418" i="1"/>
  <c r="AC123418" i="1" s="1"/>
  <c r="AA123417" i="1"/>
  <c r="AC123417" i="1" s="1"/>
  <c r="AA123416" i="1"/>
  <c r="AC123416" i="1" s="1"/>
  <c r="AA123415" i="1"/>
  <c r="AC123415" i="1" s="1"/>
  <c r="AA123414" i="1"/>
  <c r="AC123414" i="1" s="1"/>
  <c r="AA123413" i="1"/>
  <c r="AC123413" i="1" s="1"/>
  <c r="AA123412" i="1"/>
  <c r="AC123412" i="1" s="1"/>
  <c r="AA123411" i="1"/>
  <c r="AC123411" i="1" s="1"/>
  <c r="AA123410" i="1"/>
  <c r="AC123410" i="1" s="1"/>
  <c r="AA123409" i="1"/>
  <c r="AC123409" i="1" s="1"/>
  <c r="AA123408" i="1"/>
  <c r="AC123408" i="1" s="1"/>
  <c r="AA123407" i="1"/>
  <c r="AC123407" i="1" s="1"/>
  <c r="AA123406" i="1"/>
  <c r="AC123406" i="1" s="1"/>
  <c r="AA123405" i="1"/>
  <c r="AC123405" i="1" s="1"/>
  <c r="AA123404" i="1"/>
  <c r="AC123404" i="1" s="1"/>
  <c r="AA123403" i="1"/>
  <c r="AC123403" i="1" s="1"/>
  <c r="AA123402" i="1"/>
  <c r="AC123402" i="1" s="1"/>
  <c r="AA123401" i="1"/>
  <c r="AC123401" i="1" s="1"/>
  <c r="AA123400" i="1"/>
  <c r="AC123400" i="1" s="1"/>
  <c r="AA123399" i="1"/>
  <c r="AC123399" i="1" s="1"/>
  <c r="AA123398" i="1"/>
  <c r="AC123398" i="1" s="1"/>
  <c r="AA123397" i="1"/>
  <c r="AC123397" i="1" s="1"/>
  <c r="AA123396" i="1"/>
  <c r="AC123396" i="1" s="1"/>
  <c r="AA123395" i="1"/>
  <c r="AC123395" i="1" s="1"/>
  <c r="AA123394" i="1"/>
  <c r="AC123394" i="1" s="1"/>
  <c r="AA123393" i="1"/>
  <c r="AC123393" i="1" s="1"/>
  <c r="AA123392" i="1"/>
  <c r="AC123392" i="1" s="1"/>
  <c r="AA123391" i="1"/>
  <c r="AC123391" i="1" s="1"/>
  <c r="AA123390" i="1"/>
  <c r="AC123390" i="1" s="1"/>
  <c r="AA123389" i="1"/>
  <c r="AC123389" i="1" s="1"/>
  <c r="AA123388" i="1"/>
  <c r="AC123388" i="1" s="1"/>
  <c r="AA123387" i="1"/>
  <c r="AC123387" i="1" s="1"/>
  <c r="AA123386" i="1"/>
  <c r="AC123386" i="1" s="1"/>
  <c r="AA123385" i="1"/>
  <c r="AC123385" i="1" s="1"/>
  <c r="AA123384" i="1"/>
  <c r="AC123384" i="1" s="1"/>
  <c r="AA123383" i="1"/>
  <c r="AC123383" i="1" s="1"/>
  <c r="AA123382" i="1"/>
  <c r="AC123382" i="1" s="1"/>
  <c r="AA123381" i="1"/>
  <c r="AC123381" i="1" s="1"/>
  <c r="AA123380" i="1"/>
  <c r="AC123380" i="1" s="1"/>
  <c r="AA123379" i="1"/>
  <c r="AC123379" i="1" s="1"/>
  <c r="AA123378" i="1"/>
  <c r="AC123378" i="1" s="1"/>
  <c r="AA123377" i="1"/>
  <c r="AC123377" i="1" s="1"/>
  <c r="AA123376" i="1"/>
  <c r="AC123376" i="1" s="1"/>
  <c r="AA123375" i="1"/>
  <c r="AC123375" i="1" s="1"/>
  <c r="AA123374" i="1"/>
  <c r="AC123374" i="1" s="1"/>
  <c r="AA123373" i="1"/>
  <c r="AC123373" i="1" s="1"/>
  <c r="AA123372" i="1"/>
  <c r="AC123372" i="1" s="1"/>
  <c r="AA123371" i="1"/>
  <c r="AC123371" i="1" s="1"/>
  <c r="AA123370" i="1"/>
  <c r="AC123370" i="1" s="1"/>
  <c r="AA123369" i="1"/>
  <c r="AC123369" i="1" s="1"/>
  <c r="AA123368" i="1"/>
  <c r="AC123368" i="1" s="1"/>
  <c r="AA123367" i="1"/>
  <c r="AC123367" i="1" s="1"/>
  <c r="AA123366" i="1"/>
  <c r="AC123366" i="1" s="1"/>
  <c r="AA123365" i="1"/>
  <c r="AC123365" i="1" s="1"/>
  <c r="AA123364" i="1"/>
  <c r="AC123364" i="1" s="1"/>
  <c r="AA123363" i="1"/>
  <c r="AC123363" i="1" s="1"/>
  <c r="AA123362" i="1"/>
  <c r="AC123362" i="1" s="1"/>
  <c r="AA123361" i="1"/>
  <c r="AC123361" i="1" s="1"/>
  <c r="AA123360" i="1"/>
  <c r="AC123360" i="1" s="1"/>
  <c r="AA123359" i="1"/>
  <c r="AC123359" i="1" s="1"/>
  <c r="AA123358" i="1"/>
  <c r="AC123358" i="1" s="1"/>
  <c r="AA123357" i="1"/>
  <c r="AC123357" i="1" s="1"/>
  <c r="AA123356" i="1"/>
  <c r="AC123356" i="1" s="1"/>
  <c r="AA123355" i="1"/>
  <c r="AC123355" i="1" s="1"/>
  <c r="AA123354" i="1"/>
  <c r="AC123354" i="1" s="1"/>
  <c r="AA123353" i="1"/>
  <c r="AC123353" i="1" s="1"/>
  <c r="AA123352" i="1"/>
  <c r="AC123352" i="1" s="1"/>
  <c r="AA123351" i="1"/>
  <c r="AC123351" i="1" s="1"/>
  <c r="AA123350" i="1"/>
  <c r="AC123350" i="1" s="1"/>
  <c r="AA123349" i="1"/>
  <c r="AC123349" i="1" s="1"/>
  <c r="AA123348" i="1"/>
  <c r="AC123348" i="1" s="1"/>
  <c r="AA123347" i="1"/>
  <c r="AC123347" i="1" s="1"/>
  <c r="AA123346" i="1"/>
  <c r="AC123346" i="1" s="1"/>
  <c r="AA123345" i="1"/>
  <c r="AC123345" i="1" s="1"/>
  <c r="AA123344" i="1"/>
  <c r="AC123344" i="1" s="1"/>
  <c r="AA123343" i="1"/>
  <c r="AC123343" i="1" s="1"/>
  <c r="AA123342" i="1"/>
  <c r="AC123342" i="1" s="1"/>
  <c r="AA123341" i="1"/>
  <c r="AC123341" i="1" s="1"/>
  <c r="AA123340" i="1"/>
  <c r="AC123340" i="1" s="1"/>
  <c r="AA123339" i="1"/>
  <c r="AC123339" i="1" s="1"/>
  <c r="AA123338" i="1"/>
  <c r="AC123338" i="1" s="1"/>
  <c r="AA123337" i="1"/>
  <c r="AC123337" i="1" s="1"/>
  <c r="AA123336" i="1"/>
  <c r="AC123336" i="1" s="1"/>
  <c r="AA123335" i="1"/>
  <c r="AC123335" i="1" s="1"/>
  <c r="AA123334" i="1"/>
  <c r="AC123334" i="1" s="1"/>
  <c r="AA123333" i="1"/>
  <c r="AC123333" i="1" s="1"/>
  <c r="AA123332" i="1"/>
  <c r="AC123332" i="1" s="1"/>
  <c r="AA123331" i="1"/>
  <c r="AC123331" i="1" s="1"/>
  <c r="AA123330" i="1"/>
  <c r="AC123330" i="1" s="1"/>
  <c r="AA123329" i="1"/>
  <c r="AC123329" i="1" s="1"/>
  <c r="AA123328" i="1"/>
  <c r="AC123328" i="1" s="1"/>
  <c r="AA123327" i="1"/>
  <c r="AC123327" i="1" s="1"/>
  <c r="AA123326" i="1"/>
  <c r="AC123326" i="1" s="1"/>
  <c r="AA123325" i="1"/>
  <c r="AC123325" i="1" s="1"/>
  <c r="AA123324" i="1"/>
  <c r="AC123324" i="1" s="1"/>
  <c r="AA123323" i="1"/>
  <c r="AC123323" i="1" s="1"/>
  <c r="AA123322" i="1"/>
  <c r="AC123322" i="1" s="1"/>
  <c r="AA123321" i="1"/>
  <c r="AC123321" i="1" s="1"/>
  <c r="AA123320" i="1"/>
  <c r="AC123320" i="1" s="1"/>
  <c r="AA123319" i="1"/>
  <c r="AC123319" i="1" s="1"/>
  <c r="AA123318" i="1"/>
  <c r="AC123318" i="1" s="1"/>
  <c r="AA123317" i="1"/>
  <c r="AC123317" i="1" s="1"/>
  <c r="AA123316" i="1"/>
  <c r="AC123316" i="1" s="1"/>
  <c r="AA123315" i="1"/>
  <c r="AC123315" i="1" s="1"/>
  <c r="AA123314" i="1"/>
  <c r="AC123314" i="1" s="1"/>
  <c r="AA123313" i="1"/>
  <c r="AC123313" i="1" s="1"/>
  <c r="AA123312" i="1"/>
  <c r="AC123312" i="1" s="1"/>
  <c r="AA123311" i="1"/>
  <c r="AC123311" i="1" s="1"/>
  <c r="AA123310" i="1"/>
  <c r="AC123310" i="1" s="1"/>
  <c r="AA123309" i="1"/>
  <c r="AC123309" i="1" s="1"/>
  <c r="AA123308" i="1"/>
  <c r="AC123308" i="1" s="1"/>
  <c r="AA123307" i="1"/>
  <c r="AC123307" i="1" s="1"/>
  <c r="AA123306" i="1"/>
  <c r="AC123306" i="1" s="1"/>
  <c r="AA123305" i="1"/>
  <c r="AC123305" i="1" s="1"/>
  <c r="AA123304" i="1"/>
  <c r="AC123304" i="1" s="1"/>
  <c r="AA123303" i="1"/>
  <c r="AC123303" i="1" s="1"/>
  <c r="AA123302" i="1"/>
  <c r="AC123302" i="1" s="1"/>
  <c r="AA123301" i="1"/>
  <c r="AC123301" i="1" s="1"/>
  <c r="AA123300" i="1"/>
  <c r="AC123300" i="1" s="1"/>
  <c r="AA123299" i="1"/>
  <c r="AC123299" i="1" s="1"/>
  <c r="AA123298" i="1"/>
  <c r="AC123298" i="1" s="1"/>
  <c r="AA123297" i="1"/>
  <c r="AC123297" i="1" s="1"/>
  <c r="AA123296" i="1"/>
  <c r="AC123296" i="1" s="1"/>
  <c r="AA123295" i="1"/>
  <c r="AC123295" i="1" s="1"/>
  <c r="AA123294" i="1"/>
  <c r="AC123294" i="1" s="1"/>
  <c r="AA123293" i="1"/>
  <c r="AC123293" i="1" s="1"/>
  <c r="AA123292" i="1"/>
  <c r="AC123292" i="1" s="1"/>
  <c r="AA123291" i="1"/>
  <c r="AC123291" i="1" s="1"/>
  <c r="AA123290" i="1"/>
  <c r="AC123290" i="1" s="1"/>
  <c r="AA123289" i="1"/>
  <c r="AC123289" i="1" s="1"/>
  <c r="AA123288" i="1"/>
  <c r="AC123288" i="1" s="1"/>
  <c r="AA123287" i="1"/>
  <c r="AC123287" i="1" s="1"/>
  <c r="AA123286" i="1"/>
  <c r="AC123286" i="1" s="1"/>
  <c r="AA123285" i="1"/>
  <c r="AC123285" i="1" s="1"/>
  <c r="AA123284" i="1"/>
  <c r="AC123284" i="1" s="1"/>
  <c r="AA123283" i="1"/>
  <c r="AC123283" i="1" s="1"/>
  <c r="AA123282" i="1"/>
  <c r="AC123282" i="1" s="1"/>
  <c r="AA123281" i="1"/>
  <c r="AC123281" i="1" s="1"/>
  <c r="AA123280" i="1"/>
  <c r="AC123280" i="1" s="1"/>
  <c r="AA123279" i="1"/>
  <c r="AC123279" i="1" s="1"/>
  <c r="AA123278" i="1"/>
  <c r="AC123278" i="1" s="1"/>
  <c r="AA123277" i="1"/>
  <c r="AC123277" i="1" s="1"/>
  <c r="AA123276" i="1"/>
  <c r="AC123276" i="1" s="1"/>
  <c r="AA123275" i="1"/>
  <c r="AC123275" i="1" s="1"/>
  <c r="AA123274" i="1"/>
  <c r="AC123274" i="1" s="1"/>
  <c r="AA123273" i="1"/>
  <c r="AC123273" i="1" s="1"/>
  <c r="AA123272" i="1"/>
  <c r="AC123272" i="1" s="1"/>
  <c r="AA123271" i="1"/>
  <c r="AC123271" i="1" s="1"/>
  <c r="AA123270" i="1"/>
  <c r="AC123270" i="1" s="1"/>
  <c r="AA123269" i="1"/>
  <c r="AC123269" i="1" s="1"/>
  <c r="AA123268" i="1"/>
  <c r="AC123268" i="1" s="1"/>
  <c r="AA123267" i="1"/>
  <c r="AC123267" i="1" s="1"/>
  <c r="AA123266" i="1"/>
  <c r="AC123266" i="1" s="1"/>
  <c r="AA123265" i="1"/>
  <c r="AC123265" i="1" s="1"/>
  <c r="AA123264" i="1"/>
  <c r="AC123264" i="1" s="1"/>
  <c r="AA123263" i="1"/>
  <c r="AC123263" i="1" s="1"/>
  <c r="AA123262" i="1"/>
  <c r="AC123262" i="1" s="1"/>
  <c r="AA123261" i="1"/>
  <c r="AC123261" i="1" s="1"/>
  <c r="AA123260" i="1"/>
  <c r="AC123260" i="1" s="1"/>
  <c r="AA123259" i="1"/>
  <c r="AC123259" i="1" s="1"/>
  <c r="AA123258" i="1"/>
  <c r="AC123258" i="1" s="1"/>
  <c r="AA123257" i="1"/>
  <c r="AC123257" i="1" s="1"/>
  <c r="AA123256" i="1"/>
  <c r="AC123256" i="1" s="1"/>
  <c r="AA123255" i="1"/>
  <c r="AC123255" i="1" s="1"/>
  <c r="AA123254" i="1"/>
  <c r="AC123254" i="1" s="1"/>
  <c r="AA123253" i="1"/>
  <c r="AC123253" i="1" s="1"/>
  <c r="AA123252" i="1"/>
  <c r="AC123252" i="1" s="1"/>
  <c r="AA123251" i="1"/>
  <c r="AC123251" i="1" s="1"/>
  <c r="AA123250" i="1"/>
  <c r="AC123250" i="1" s="1"/>
  <c r="AA123249" i="1"/>
  <c r="AC123249" i="1" s="1"/>
  <c r="AA123248" i="1"/>
  <c r="AC123248" i="1" s="1"/>
  <c r="AA123247" i="1"/>
  <c r="AC123247" i="1" s="1"/>
  <c r="AA123246" i="1"/>
  <c r="AC123246" i="1" s="1"/>
  <c r="AA123245" i="1"/>
  <c r="AC123245" i="1" s="1"/>
  <c r="AA123244" i="1"/>
  <c r="AC123244" i="1" s="1"/>
  <c r="AA123243" i="1"/>
  <c r="AC123243" i="1" s="1"/>
  <c r="AA123242" i="1"/>
  <c r="AC123242" i="1" s="1"/>
  <c r="AA123241" i="1"/>
  <c r="AC123241" i="1" s="1"/>
  <c r="AA123240" i="1"/>
  <c r="AC123240" i="1" s="1"/>
  <c r="AA123239" i="1"/>
  <c r="AC123239" i="1" s="1"/>
  <c r="AA123238" i="1"/>
  <c r="AC123238" i="1" s="1"/>
  <c r="AA123237" i="1"/>
  <c r="AC123237" i="1" s="1"/>
  <c r="AA123236" i="1"/>
  <c r="AC123236" i="1" s="1"/>
  <c r="AA123235" i="1"/>
  <c r="AC123235" i="1" s="1"/>
  <c r="AA123234" i="1"/>
  <c r="AC123234" i="1" s="1"/>
  <c r="AA123233" i="1"/>
  <c r="AC123233" i="1" s="1"/>
  <c r="AA123232" i="1"/>
  <c r="AC123232" i="1" s="1"/>
  <c r="AA123231" i="1"/>
  <c r="AC123231" i="1" s="1"/>
  <c r="AA123230" i="1"/>
  <c r="AC123230" i="1" s="1"/>
  <c r="AA123229" i="1"/>
  <c r="AC123229" i="1" s="1"/>
  <c r="AA123228" i="1"/>
  <c r="AC123228" i="1" s="1"/>
  <c r="AA123227" i="1"/>
  <c r="AC123227" i="1" s="1"/>
  <c r="AA123226" i="1"/>
  <c r="AC123226" i="1" s="1"/>
  <c r="AA123225" i="1"/>
  <c r="AC123225" i="1" s="1"/>
  <c r="AA123224" i="1"/>
  <c r="AC123224" i="1" s="1"/>
  <c r="AA123223" i="1"/>
  <c r="AC123223" i="1" s="1"/>
  <c r="AA123222" i="1"/>
  <c r="AC123222" i="1" s="1"/>
  <c r="AA123221" i="1"/>
  <c r="AC123221" i="1" s="1"/>
  <c r="AA123220" i="1"/>
  <c r="AC123220" i="1" s="1"/>
  <c r="AA123219" i="1"/>
  <c r="AC123219" i="1" s="1"/>
  <c r="AA123218" i="1"/>
  <c r="AC123218" i="1" s="1"/>
  <c r="AA123217" i="1"/>
  <c r="AC123217" i="1" s="1"/>
  <c r="AA123216" i="1"/>
  <c r="AC123216" i="1" s="1"/>
  <c r="AA123215" i="1"/>
  <c r="AC123215" i="1" s="1"/>
  <c r="AA123214" i="1"/>
  <c r="AC123214" i="1" s="1"/>
  <c r="AA123213" i="1"/>
  <c r="AC123213" i="1" s="1"/>
  <c r="AA123212" i="1"/>
  <c r="AC123212" i="1" s="1"/>
  <c r="AA123211" i="1"/>
  <c r="AC123211" i="1" s="1"/>
  <c r="AA123210" i="1"/>
  <c r="AC123210" i="1" s="1"/>
  <c r="AA123209" i="1"/>
  <c r="AC123209" i="1" s="1"/>
  <c r="AA123208" i="1"/>
  <c r="AC123208" i="1" s="1"/>
  <c r="AA123207" i="1"/>
  <c r="AC123207" i="1" s="1"/>
  <c r="AA123206" i="1"/>
  <c r="AC123206" i="1" s="1"/>
  <c r="AA123205" i="1"/>
  <c r="AC123205" i="1" s="1"/>
  <c r="AA123204" i="1"/>
  <c r="AC123204" i="1" s="1"/>
  <c r="AA123203" i="1"/>
  <c r="AC123203" i="1" s="1"/>
  <c r="AA123202" i="1"/>
  <c r="AC123202" i="1" s="1"/>
  <c r="AA123201" i="1"/>
  <c r="AC123201" i="1" s="1"/>
  <c r="AA123200" i="1"/>
  <c r="AC123200" i="1" s="1"/>
  <c r="AA123199" i="1"/>
  <c r="AC123199" i="1" s="1"/>
  <c r="AA123198" i="1"/>
  <c r="AC123198" i="1" s="1"/>
  <c r="AA123197" i="1"/>
  <c r="AC123197" i="1" s="1"/>
  <c r="AA123196" i="1"/>
  <c r="AC123196" i="1" s="1"/>
  <c r="AA123195" i="1"/>
  <c r="AC123195" i="1" s="1"/>
  <c r="AA123194" i="1"/>
  <c r="AC123194" i="1" s="1"/>
  <c r="AA123193" i="1"/>
  <c r="AC123193" i="1" s="1"/>
  <c r="AA123192" i="1"/>
  <c r="AC123192" i="1" s="1"/>
  <c r="AA123191" i="1"/>
  <c r="AC123191" i="1" s="1"/>
  <c r="AA123190" i="1"/>
  <c r="AC123190" i="1" s="1"/>
  <c r="AA123189" i="1"/>
  <c r="AC123189" i="1" s="1"/>
  <c r="AA123188" i="1"/>
  <c r="AC123188" i="1" s="1"/>
  <c r="AA123187" i="1"/>
  <c r="AC123187" i="1" s="1"/>
  <c r="AA123186" i="1"/>
  <c r="AC123186" i="1" s="1"/>
  <c r="AA123185" i="1"/>
  <c r="AC123185" i="1" s="1"/>
  <c r="AA123184" i="1"/>
  <c r="AC123184" i="1" s="1"/>
  <c r="AA123183" i="1"/>
  <c r="AC123183" i="1" s="1"/>
  <c r="AA123182" i="1"/>
  <c r="AC123182" i="1" s="1"/>
  <c r="AA123181" i="1"/>
  <c r="AC123181" i="1" s="1"/>
  <c r="AA123180" i="1"/>
  <c r="AC123180" i="1" s="1"/>
  <c r="AA123179" i="1"/>
  <c r="AC123179" i="1" s="1"/>
  <c r="AA123178" i="1"/>
  <c r="AC123178" i="1" s="1"/>
  <c r="AA123177" i="1"/>
  <c r="AC123177" i="1" s="1"/>
  <c r="AA123176" i="1"/>
  <c r="AC123176" i="1" s="1"/>
  <c r="AA123175" i="1"/>
  <c r="AC123175" i="1" s="1"/>
  <c r="AA123174" i="1"/>
  <c r="AC123174" i="1" s="1"/>
  <c r="AA123173" i="1"/>
  <c r="AC123173" i="1" s="1"/>
  <c r="AA123172" i="1"/>
  <c r="AC123172" i="1" s="1"/>
  <c r="AA123171" i="1"/>
  <c r="AC123171" i="1" s="1"/>
  <c r="AA123170" i="1"/>
  <c r="AC123170" i="1" s="1"/>
  <c r="AA123169" i="1"/>
  <c r="AC123169" i="1" s="1"/>
  <c r="AA123168" i="1"/>
  <c r="AC123168" i="1" s="1"/>
  <c r="AA123167" i="1"/>
  <c r="AC123167" i="1" s="1"/>
  <c r="AA123166" i="1"/>
  <c r="AC123166" i="1" s="1"/>
  <c r="AA123165" i="1"/>
  <c r="AC123165" i="1" s="1"/>
  <c r="AA123164" i="1"/>
  <c r="AC123164" i="1" s="1"/>
  <c r="AA123163" i="1"/>
  <c r="AC123163" i="1" s="1"/>
  <c r="AA123162" i="1"/>
  <c r="AC123162" i="1" s="1"/>
  <c r="AA123161" i="1"/>
  <c r="AC123161" i="1" s="1"/>
  <c r="AA123160" i="1"/>
  <c r="AC123160" i="1" s="1"/>
  <c r="AA123159" i="1"/>
  <c r="AC123159" i="1" s="1"/>
  <c r="AA123158" i="1"/>
  <c r="AC123158" i="1" s="1"/>
  <c r="AA123157" i="1"/>
  <c r="AC123157" i="1" s="1"/>
  <c r="AA123156" i="1"/>
  <c r="AC123156" i="1" s="1"/>
  <c r="AA123155" i="1"/>
  <c r="AC123155" i="1" s="1"/>
  <c r="AA123154" i="1"/>
  <c r="AC123154" i="1" s="1"/>
  <c r="AA123153" i="1"/>
  <c r="AC123153" i="1" s="1"/>
  <c r="AA123152" i="1"/>
  <c r="AC123152" i="1" s="1"/>
  <c r="AA123151" i="1"/>
  <c r="AC123151" i="1" s="1"/>
  <c r="AA123150" i="1"/>
  <c r="AC123150" i="1" s="1"/>
  <c r="AA123149" i="1"/>
  <c r="AC123149" i="1" s="1"/>
  <c r="AA123148" i="1"/>
  <c r="AC123148" i="1" s="1"/>
  <c r="AA123147" i="1"/>
  <c r="AC123147" i="1" s="1"/>
  <c r="AA123146" i="1"/>
  <c r="AC123146" i="1" s="1"/>
  <c r="AA123145" i="1"/>
  <c r="AC123145" i="1" s="1"/>
  <c r="AA123144" i="1"/>
  <c r="AC123144" i="1" s="1"/>
  <c r="AA123143" i="1"/>
  <c r="AC123143" i="1" s="1"/>
  <c r="AA123142" i="1"/>
  <c r="AC123142" i="1" s="1"/>
  <c r="AA123141" i="1"/>
  <c r="AC123141" i="1" s="1"/>
  <c r="AA123140" i="1"/>
  <c r="AC123140" i="1" s="1"/>
  <c r="AA123139" i="1"/>
  <c r="AC123139" i="1" s="1"/>
  <c r="AA123138" i="1"/>
  <c r="AC123138" i="1" s="1"/>
  <c r="AA123137" i="1"/>
  <c r="AC123137" i="1" s="1"/>
  <c r="AA123136" i="1"/>
  <c r="AC123136" i="1" s="1"/>
  <c r="AA123135" i="1"/>
  <c r="AC123135" i="1" s="1"/>
  <c r="AA123134" i="1"/>
  <c r="AC123134" i="1" s="1"/>
  <c r="AA123133" i="1"/>
  <c r="AC123133" i="1" s="1"/>
  <c r="AA123132" i="1"/>
  <c r="AC123132" i="1" s="1"/>
  <c r="AA123131" i="1"/>
  <c r="AC123131" i="1" s="1"/>
  <c r="AA123130" i="1"/>
  <c r="AC123130" i="1" s="1"/>
  <c r="AA123129" i="1"/>
  <c r="AC123129" i="1" s="1"/>
  <c r="AA123128" i="1"/>
  <c r="AC123128" i="1" s="1"/>
  <c r="AA123127" i="1"/>
  <c r="AC123127" i="1" s="1"/>
  <c r="AA123126" i="1"/>
  <c r="AC123126" i="1" s="1"/>
  <c r="AA123125" i="1"/>
  <c r="AC123125" i="1" s="1"/>
  <c r="AA123124" i="1"/>
  <c r="AC123124" i="1" s="1"/>
  <c r="AA123123" i="1"/>
  <c r="AC123123" i="1" s="1"/>
  <c r="AA123122" i="1"/>
  <c r="AC123122" i="1" s="1"/>
  <c r="AA123121" i="1"/>
  <c r="AC123121" i="1" s="1"/>
  <c r="AA123120" i="1"/>
  <c r="AC123120" i="1" s="1"/>
  <c r="AA123119" i="1"/>
  <c r="AC123119" i="1" s="1"/>
  <c r="AA123118" i="1"/>
  <c r="AC123118" i="1" s="1"/>
  <c r="AA123117" i="1"/>
  <c r="AC123117" i="1" s="1"/>
  <c r="AA123116" i="1"/>
  <c r="AC123116" i="1" s="1"/>
  <c r="AA123115" i="1"/>
  <c r="AC123115" i="1" s="1"/>
  <c r="AA123114" i="1"/>
  <c r="AC123114" i="1" s="1"/>
  <c r="AA123113" i="1"/>
  <c r="AC123113" i="1" s="1"/>
  <c r="AA123112" i="1"/>
  <c r="AC123112" i="1" s="1"/>
  <c r="AA123111" i="1"/>
  <c r="AC123111" i="1" s="1"/>
  <c r="AA123110" i="1"/>
  <c r="AC123110" i="1" s="1"/>
  <c r="AA123109" i="1"/>
  <c r="AC123109" i="1" s="1"/>
  <c r="AA123108" i="1"/>
  <c r="AC123108" i="1" s="1"/>
  <c r="AA123107" i="1"/>
  <c r="AC123107" i="1" s="1"/>
  <c r="AA123106" i="1"/>
  <c r="AC123106" i="1" s="1"/>
  <c r="AA123105" i="1"/>
  <c r="AC123105" i="1" s="1"/>
  <c r="AA123104" i="1"/>
  <c r="AC123104" i="1" s="1"/>
  <c r="AA123103" i="1"/>
  <c r="AC123103" i="1" s="1"/>
  <c r="AA123102" i="1"/>
  <c r="AC123102" i="1" s="1"/>
  <c r="AA123101" i="1"/>
  <c r="AC123101" i="1" s="1"/>
  <c r="AA123100" i="1"/>
  <c r="AC123100" i="1" s="1"/>
  <c r="AA123099" i="1"/>
  <c r="AC123099" i="1" s="1"/>
  <c r="AA123098" i="1"/>
  <c r="AC123098" i="1" s="1"/>
  <c r="AA123097" i="1"/>
  <c r="AC123097" i="1" s="1"/>
  <c r="AA123096" i="1"/>
  <c r="AC123096" i="1" s="1"/>
  <c r="AA123095" i="1"/>
  <c r="AC123095" i="1" s="1"/>
  <c r="AA123094" i="1"/>
  <c r="AC123094" i="1" s="1"/>
  <c r="AA123093" i="1"/>
  <c r="AC123093" i="1" s="1"/>
  <c r="AA123092" i="1"/>
  <c r="AC123092" i="1" s="1"/>
  <c r="AA123091" i="1"/>
  <c r="AC123091" i="1" s="1"/>
  <c r="AA123090" i="1"/>
  <c r="AC123090" i="1" s="1"/>
  <c r="AA123089" i="1"/>
  <c r="AC123089" i="1" s="1"/>
  <c r="AA123088" i="1"/>
  <c r="AC123088" i="1" s="1"/>
  <c r="AA123087" i="1"/>
  <c r="AC123087" i="1" s="1"/>
  <c r="AA123086" i="1"/>
  <c r="AC123086" i="1" s="1"/>
  <c r="AA123085" i="1"/>
  <c r="AC123085" i="1" s="1"/>
  <c r="AA123084" i="1"/>
  <c r="AC123084" i="1" s="1"/>
  <c r="AA123083" i="1"/>
  <c r="AC123083" i="1" s="1"/>
  <c r="AA123082" i="1"/>
  <c r="AC123082" i="1" s="1"/>
  <c r="AA123081" i="1"/>
  <c r="AC123081" i="1" s="1"/>
  <c r="AA123080" i="1"/>
  <c r="AC123080" i="1" s="1"/>
  <c r="AA123079" i="1"/>
  <c r="AC123079" i="1" s="1"/>
  <c r="AA123078" i="1"/>
  <c r="AC123078" i="1" s="1"/>
  <c r="AA123077" i="1"/>
  <c r="AC123077" i="1" s="1"/>
  <c r="AA123076" i="1"/>
  <c r="AC123076" i="1" s="1"/>
  <c r="AA123075" i="1"/>
  <c r="AC123075" i="1" s="1"/>
  <c r="AA123074" i="1"/>
  <c r="AC123074" i="1" s="1"/>
  <c r="AA123073" i="1"/>
  <c r="AC123073" i="1" s="1"/>
  <c r="AA123072" i="1"/>
  <c r="AC123072" i="1" s="1"/>
  <c r="AA123071" i="1"/>
  <c r="AC123071" i="1" s="1"/>
  <c r="AA123070" i="1"/>
  <c r="AC123070" i="1" s="1"/>
  <c r="AA123069" i="1"/>
  <c r="AC123069" i="1" s="1"/>
  <c r="AA123068" i="1"/>
  <c r="AC123068" i="1" s="1"/>
  <c r="AA123067" i="1"/>
  <c r="AC123067" i="1" s="1"/>
  <c r="AA123066" i="1"/>
  <c r="AC123066" i="1" s="1"/>
  <c r="AA123065" i="1"/>
  <c r="AC123065" i="1" s="1"/>
  <c r="AA123064" i="1"/>
  <c r="AC123064" i="1" s="1"/>
  <c r="AA123063" i="1"/>
  <c r="AC123063" i="1" s="1"/>
  <c r="AA123062" i="1"/>
  <c r="AC123062" i="1" s="1"/>
  <c r="AA123061" i="1"/>
  <c r="AC123061" i="1" s="1"/>
  <c r="AA123060" i="1"/>
  <c r="AC123060" i="1" s="1"/>
  <c r="AA123059" i="1"/>
  <c r="AC123059" i="1" s="1"/>
  <c r="AA123058" i="1"/>
  <c r="AC123058" i="1" s="1"/>
  <c r="AA123057" i="1"/>
  <c r="AC123057" i="1" s="1"/>
  <c r="AA123056" i="1"/>
  <c r="AC123056" i="1" s="1"/>
  <c r="AA123055" i="1"/>
  <c r="AC123055" i="1" s="1"/>
  <c r="AA123054" i="1"/>
  <c r="AC123054" i="1" s="1"/>
  <c r="AA123053" i="1"/>
  <c r="AC123053" i="1" s="1"/>
  <c r="AA123052" i="1"/>
  <c r="AC123052" i="1" s="1"/>
  <c r="AA123051" i="1"/>
  <c r="AC123051" i="1" s="1"/>
  <c r="AA123050" i="1"/>
  <c r="AC123050" i="1" s="1"/>
  <c r="AA123049" i="1"/>
  <c r="AC123049" i="1" s="1"/>
  <c r="AA123048" i="1"/>
  <c r="AC123048" i="1" s="1"/>
  <c r="AA123047" i="1"/>
  <c r="AC123047" i="1" s="1"/>
  <c r="AA123046" i="1"/>
  <c r="AC123046" i="1" s="1"/>
  <c r="AA123045" i="1"/>
  <c r="AC123045" i="1" s="1"/>
  <c r="AA123044" i="1"/>
  <c r="AC123044" i="1" s="1"/>
  <c r="AA123043" i="1"/>
  <c r="AC123043" i="1" s="1"/>
  <c r="AA123042" i="1"/>
  <c r="AC123042" i="1" s="1"/>
  <c r="AA123041" i="1"/>
  <c r="AC123041" i="1" s="1"/>
  <c r="AA123040" i="1"/>
  <c r="AC123040" i="1" s="1"/>
  <c r="AA123039" i="1"/>
  <c r="AC123039" i="1" s="1"/>
  <c r="AA123038" i="1"/>
  <c r="AC123038" i="1" s="1"/>
  <c r="AA123037" i="1"/>
  <c r="AC123037" i="1" s="1"/>
  <c r="AA123036" i="1"/>
  <c r="AC123036" i="1" s="1"/>
  <c r="AA123035" i="1"/>
  <c r="AC123035" i="1" s="1"/>
  <c r="AA123034" i="1"/>
  <c r="AC123034" i="1" s="1"/>
  <c r="AA123033" i="1"/>
  <c r="AC123033" i="1" s="1"/>
  <c r="AA123032" i="1"/>
  <c r="AC123032" i="1" s="1"/>
  <c r="AA123031" i="1"/>
  <c r="AC123031" i="1" s="1"/>
  <c r="AA123030" i="1"/>
  <c r="AC123030" i="1" s="1"/>
  <c r="AA123029" i="1"/>
  <c r="AC123029" i="1" s="1"/>
  <c r="AA123028" i="1"/>
  <c r="AC123028" i="1" s="1"/>
  <c r="AA123027" i="1"/>
  <c r="AC123027" i="1" s="1"/>
  <c r="AA123026" i="1"/>
  <c r="AC123026" i="1" s="1"/>
  <c r="AA123025" i="1"/>
  <c r="AC123025" i="1" s="1"/>
  <c r="AA123024" i="1"/>
  <c r="AC123024" i="1" s="1"/>
  <c r="AA123023" i="1"/>
  <c r="AC123023" i="1" s="1"/>
  <c r="AA123022" i="1"/>
  <c r="AC123022" i="1" s="1"/>
  <c r="AA123021" i="1"/>
  <c r="AC123021" i="1" s="1"/>
  <c r="AA123020" i="1"/>
  <c r="AC123020" i="1" s="1"/>
  <c r="AA123019" i="1"/>
  <c r="AC123019" i="1" s="1"/>
  <c r="AA123018" i="1"/>
  <c r="AC123018" i="1" s="1"/>
  <c r="AA123017" i="1"/>
  <c r="AC123017" i="1" s="1"/>
  <c r="AA123016" i="1"/>
  <c r="AC123016" i="1" s="1"/>
  <c r="AA123015" i="1"/>
  <c r="AC123015" i="1" s="1"/>
  <c r="AA123014" i="1"/>
  <c r="AC123014" i="1" s="1"/>
  <c r="AA123013" i="1"/>
  <c r="AC123013" i="1" s="1"/>
  <c r="AA123012" i="1"/>
  <c r="AC123012" i="1" s="1"/>
  <c r="AA123011" i="1"/>
  <c r="AC123011" i="1" s="1"/>
  <c r="AA123010" i="1"/>
  <c r="AC123010" i="1" s="1"/>
  <c r="AA123009" i="1"/>
  <c r="AC123009" i="1" s="1"/>
  <c r="AA123008" i="1"/>
  <c r="AC123008" i="1" s="1"/>
  <c r="AA123007" i="1"/>
  <c r="AC123007" i="1" s="1"/>
  <c r="AA123006" i="1"/>
  <c r="AC123006" i="1" s="1"/>
  <c r="AA123005" i="1"/>
  <c r="AC123005" i="1" s="1"/>
  <c r="AA123004" i="1"/>
  <c r="AC123004" i="1" s="1"/>
  <c r="AA123003" i="1"/>
  <c r="AC123003" i="1" s="1"/>
  <c r="AA123002" i="1"/>
  <c r="AC123002" i="1" s="1"/>
  <c r="AA123001" i="1"/>
  <c r="AC123001" i="1" s="1"/>
  <c r="AA123000" i="1"/>
  <c r="AC123000" i="1" s="1"/>
  <c r="AA122999" i="1"/>
  <c r="AC122999" i="1" s="1"/>
  <c r="AA122998" i="1"/>
  <c r="AC122998" i="1" s="1"/>
  <c r="AA122997" i="1"/>
  <c r="AC122997" i="1" s="1"/>
  <c r="AA122996" i="1"/>
  <c r="AC122996" i="1" s="1"/>
  <c r="AA122995" i="1"/>
  <c r="AC122995" i="1" s="1"/>
  <c r="AA122994" i="1"/>
  <c r="AC122994" i="1" s="1"/>
  <c r="AA122993" i="1"/>
  <c r="AC122993" i="1" s="1"/>
  <c r="AA122992" i="1"/>
  <c r="AC122992" i="1" s="1"/>
  <c r="AA122991" i="1"/>
  <c r="AC122991" i="1" s="1"/>
  <c r="AA122990" i="1"/>
  <c r="AC122990" i="1" s="1"/>
  <c r="AA122989" i="1"/>
  <c r="AC122989" i="1" s="1"/>
  <c r="AA122988" i="1"/>
  <c r="AC122988" i="1" s="1"/>
  <c r="AA122987" i="1"/>
  <c r="AC122987" i="1" s="1"/>
  <c r="AA122986" i="1"/>
  <c r="AC122986" i="1" s="1"/>
  <c r="AA122985" i="1"/>
  <c r="AC122985" i="1" s="1"/>
  <c r="AA122984" i="1"/>
  <c r="AC122984" i="1" s="1"/>
  <c r="AA122983" i="1"/>
  <c r="AC122983" i="1" s="1"/>
  <c r="AA122982" i="1"/>
  <c r="AC122982" i="1" s="1"/>
  <c r="AA122981" i="1"/>
  <c r="AC122981" i="1" s="1"/>
  <c r="AA122980" i="1"/>
  <c r="AC122980" i="1" s="1"/>
  <c r="AA122979" i="1"/>
  <c r="AC122979" i="1" s="1"/>
  <c r="AA122978" i="1"/>
  <c r="AC122978" i="1" s="1"/>
  <c r="AA122977" i="1"/>
  <c r="AC122977" i="1" s="1"/>
  <c r="AA122976" i="1"/>
  <c r="AC122976" i="1" s="1"/>
  <c r="AA122975" i="1"/>
  <c r="AC122975" i="1" s="1"/>
  <c r="AA122974" i="1"/>
  <c r="AC122974" i="1" s="1"/>
  <c r="AA122973" i="1"/>
  <c r="AC122973" i="1" s="1"/>
  <c r="AA122972" i="1"/>
  <c r="AC122972" i="1" s="1"/>
  <c r="AA122971" i="1"/>
  <c r="AC122971" i="1" s="1"/>
  <c r="AA122970" i="1"/>
  <c r="AC122970" i="1" s="1"/>
  <c r="AA122969" i="1"/>
  <c r="AC122969" i="1" s="1"/>
  <c r="AA122968" i="1"/>
  <c r="AC122968" i="1" s="1"/>
  <c r="AA122967" i="1"/>
  <c r="AC122967" i="1" s="1"/>
  <c r="AA122966" i="1"/>
  <c r="AC122966" i="1" s="1"/>
  <c r="AA122965" i="1"/>
  <c r="AC122965" i="1" s="1"/>
  <c r="AA122964" i="1"/>
  <c r="AC122964" i="1" s="1"/>
  <c r="AA122963" i="1"/>
  <c r="AC122963" i="1" s="1"/>
  <c r="AA122962" i="1"/>
  <c r="AC122962" i="1" s="1"/>
  <c r="AA122961" i="1"/>
  <c r="AC122961" i="1" s="1"/>
  <c r="AA122960" i="1"/>
  <c r="AC122960" i="1" s="1"/>
  <c r="AA122959" i="1"/>
  <c r="AC122959" i="1" s="1"/>
  <c r="AA122958" i="1"/>
  <c r="AC122958" i="1" s="1"/>
  <c r="AA122957" i="1"/>
  <c r="AC122957" i="1" s="1"/>
  <c r="AA122956" i="1"/>
  <c r="AC122956" i="1" s="1"/>
  <c r="AA122955" i="1"/>
  <c r="AC122955" i="1" s="1"/>
  <c r="AA122954" i="1"/>
  <c r="AC122954" i="1" s="1"/>
  <c r="AA122953" i="1"/>
  <c r="AC122953" i="1" s="1"/>
  <c r="AA122952" i="1"/>
  <c r="AC122952" i="1" s="1"/>
  <c r="AA122951" i="1"/>
  <c r="AC122951" i="1" s="1"/>
  <c r="AA122950" i="1"/>
  <c r="AC122950" i="1" s="1"/>
  <c r="AA122949" i="1"/>
  <c r="AC122949" i="1" s="1"/>
  <c r="AA122948" i="1"/>
  <c r="AC122948" i="1" s="1"/>
  <c r="AA122947" i="1"/>
  <c r="AC122947" i="1" s="1"/>
  <c r="AA122946" i="1"/>
  <c r="AC122946" i="1" s="1"/>
  <c r="AA122945" i="1"/>
  <c r="AC122945" i="1" s="1"/>
  <c r="AA122944" i="1"/>
  <c r="AC122944" i="1" s="1"/>
  <c r="AA122943" i="1"/>
  <c r="AC122943" i="1" s="1"/>
  <c r="AA122942" i="1"/>
  <c r="AC122942" i="1" s="1"/>
  <c r="AA122941" i="1"/>
  <c r="AC122941" i="1" s="1"/>
  <c r="AA122940" i="1"/>
  <c r="AC122940" i="1" s="1"/>
  <c r="AA122939" i="1"/>
  <c r="AC122939" i="1" s="1"/>
  <c r="AA122938" i="1"/>
  <c r="AC122938" i="1" s="1"/>
  <c r="AA122937" i="1"/>
  <c r="AC122937" i="1" s="1"/>
  <c r="AA122936" i="1"/>
  <c r="AC122936" i="1" s="1"/>
  <c r="AA122935" i="1"/>
  <c r="AC122935" i="1" s="1"/>
  <c r="AA122934" i="1"/>
  <c r="AC122934" i="1" s="1"/>
  <c r="AA122933" i="1"/>
  <c r="AC122933" i="1" s="1"/>
  <c r="AA122932" i="1"/>
  <c r="AC122932" i="1" s="1"/>
  <c r="AA122931" i="1"/>
  <c r="AC122931" i="1" s="1"/>
  <c r="AA122930" i="1"/>
  <c r="AC122930" i="1" s="1"/>
  <c r="AA122929" i="1"/>
  <c r="AC122929" i="1" s="1"/>
  <c r="AA122928" i="1"/>
  <c r="AC122928" i="1" s="1"/>
  <c r="AA122927" i="1"/>
  <c r="AC122927" i="1" s="1"/>
  <c r="AA122926" i="1"/>
  <c r="AC122926" i="1" s="1"/>
  <c r="AA122925" i="1"/>
  <c r="AC122925" i="1" s="1"/>
  <c r="AA122924" i="1"/>
  <c r="AC122924" i="1" s="1"/>
  <c r="AA122923" i="1"/>
  <c r="AC122923" i="1" s="1"/>
  <c r="AA122922" i="1"/>
  <c r="AC122922" i="1" s="1"/>
  <c r="AA122921" i="1"/>
  <c r="AC122921" i="1" s="1"/>
  <c r="AA122920" i="1"/>
  <c r="AC122920" i="1" s="1"/>
  <c r="AA122919" i="1"/>
  <c r="AC122919" i="1" s="1"/>
  <c r="AA122918" i="1"/>
  <c r="AC122918" i="1" s="1"/>
  <c r="AA122917" i="1"/>
  <c r="AC122917" i="1" s="1"/>
  <c r="AA122916" i="1"/>
  <c r="AC122916" i="1" s="1"/>
  <c r="AA122915" i="1"/>
  <c r="AC122915" i="1" s="1"/>
  <c r="AA122914" i="1"/>
  <c r="AC122914" i="1" s="1"/>
  <c r="AA122913" i="1"/>
  <c r="AC122913" i="1" s="1"/>
  <c r="AA122912" i="1"/>
  <c r="AC122912" i="1" s="1"/>
  <c r="AA122911" i="1"/>
  <c r="AC122911" i="1" s="1"/>
  <c r="AA122910" i="1"/>
  <c r="AC122910" i="1" s="1"/>
  <c r="AA122909" i="1"/>
  <c r="AC122909" i="1" s="1"/>
  <c r="AA122908" i="1"/>
  <c r="AC122908" i="1" s="1"/>
  <c r="AA122907" i="1"/>
  <c r="AC122907" i="1" s="1"/>
  <c r="AA122906" i="1"/>
  <c r="AC122906" i="1" s="1"/>
  <c r="AA122905" i="1"/>
  <c r="AC122905" i="1" s="1"/>
  <c r="AA122904" i="1"/>
  <c r="AC122904" i="1" s="1"/>
  <c r="AA122903" i="1"/>
  <c r="AC122903" i="1" s="1"/>
  <c r="AA122902" i="1"/>
  <c r="AC122902" i="1" s="1"/>
  <c r="AA122901" i="1"/>
  <c r="AC122901" i="1" s="1"/>
  <c r="AA122900" i="1"/>
  <c r="AC122900" i="1" s="1"/>
  <c r="AA122899" i="1"/>
  <c r="AC122899" i="1" s="1"/>
  <c r="AA122898" i="1"/>
  <c r="AC122898" i="1" s="1"/>
  <c r="AA122897" i="1"/>
  <c r="AC122897" i="1" s="1"/>
  <c r="AA122896" i="1"/>
  <c r="AC122896" i="1" s="1"/>
  <c r="AA122895" i="1"/>
  <c r="AC122895" i="1" s="1"/>
  <c r="AA122894" i="1"/>
  <c r="AC122894" i="1" s="1"/>
  <c r="AA122893" i="1"/>
  <c r="AC122893" i="1" s="1"/>
  <c r="AA122892" i="1"/>
  <c r="AC122892" i="1" s="1"/>
  <c r="AA122891" i="1"/>
  <c r="AC122891" i="1" s="1"/>
  <c r="AA122890" i="1"/>
  <c r="AC122890" i="1" s="1"/>
  <c r="AA122889" i="1"/>
  <c r="AC122889" i="1" s="1"/>
  <c r="AA122888" i="1"/>
  <c r="AC122888" i="1" s="1"/>
  <c r="AA122887" i="1"/>
  <c r="AC122887" i="1" s="1"/>
  <c r="AA122886" i="1"/>
  <c r="AC122886" i="1" s="1"/>
  <c r="AA122885" i="1"/>
  <c r="AC122885" i="1" s="1"/>
  <c r="AA122884" i="1"/>
  <c r="AC122884" i="1" s="1"/>
  <c r="AA122883" i="1"/>
  <c r="AC122883" i="1" s="1"/>
  <c r="AA122882" i="1"/>
  <c r="AC122882" i="1" s="1"/>
  <c r="AA122881" i="1"/>
  <c r="AC122881" i="1" s="1"/>
  <c r="AA122880" i="1"/>
  <c r="AC122880" i="1" s="1"/>
  <c r="AA122879" i="1"/>
  <c r="AC122879" i="1" s="1"/>
  <c r="AA122878" i="1"/>
  <c r="AC122878" i="1" s="1"/>
  <c r="AA122877" i="1"/>
  <c r="AC122877" i="1" s="1"/>
  <c r="AA122876" i="1"/>
  <c r="AC122876" i="1" s="1"/>
  <c r="AA122875" i="1"/>
  <c r="AC122875" i="1" s="1"/>
  <c r="AA122874" i="1"/>
  <c r="AC122874" i="1" s="1"/>
  <c r="AA122873" i="1"/>
  <c r="AC122873" i="1" s="1"/>
  <c r="AA122872" i="1"/>
  <c r="AC122872" i="1" s="1"/>
  <c r="AA122871" i="1"/>
  <c r="AC122871" i="1" s="1"/>
  <c r="AA122870" i="1"/>
  <c r="AC122870" i="1" s="1"/>
  <c r="AA122869" i="1"/>
  <c r="AC122869" i="1" s="1"/>
  <c r="AA122868" i="1"/>
  <c r="AC122868" i="1" s="1"/>
  <c r="AA122867" i="1"/>
  <c r="AC122867" i="1" s="1"/>
  <c r="AA122866" i="1"/>
  <c r="AC122866" i="1" s="1"/>
  <c r="AA122865" i="1"/>
  <c r="AC122865" i="1" s="1"/>
  <c r="AA122864" i="1"/>
  <c r="AC122864" i="1" s="1"/>
  <c r="AA122863" i="1"/>
  <c r="AC122863" i="1" s="1"/>
  <c r="AA122862" i="1"/>
  <c r="AC122862" i="1" s="1"/>
  <c r="AA122861" i="1"/>
  <c r="AC122861" i="1" s="1"/>
  <c r="AA122860" i="1"/>
  <c r="AC122860" i="1" s="1"/>
  <c r="AA122859" i="1"/>
  <c r="AC122859" i="1" s="1"/>
  <c r="AA122858" i="1"/>
  <c r="AC122858" i="1" s="1"/>
  <c r="AA122857" i="1"/>
  <c r="AC122857" i="1" s="1"/>
  <c r="AA122856" i="1"/>
  <c r="AC122856" i="1" s="1"/>
  <c r="AA122855" i="1"/>
  <c r="AC122855" i="1" s="1"/>
  <c r="AA122854" i="1"/>
  <c r="AC122854" i="1" s="1"/>
  <c r="AA122853" i="1"/>
  <c r="AC122853" i="1" s="1"/>
  <c r="AA122852" i="1"/>
  <c r="AC122852" i="1" s="1"/>
  <c r="AA122851" i="1"/>
  <c r="AC122851" i="1" s="1"/>
  <c r="AA122850" i="1"/>
  <c r="AC122850" i="1" s="1"/>
  <c r="AA122849" i="1"/>
  <c r="AC122849" i="1" s="1"/>
  <c r="AA122848" i="1"/>
  <c r="AC122848" i="1" s="1"/>
  <c r="AA122847" i="1"/>
  <c r="AC122847" i="1" s="1"/>
  <c r="AA122846" i="1"/>
  <c r="AC122846" i="1" s="1"/>
  <c r="AA122845" i="1"/>
  <c r="AC122845" i="1" s="1"/>
  <c r="AA122844" i="1"/>
  <c r="AC122844" i="1" s="1"/>
  <c r="AA122843" i="1"/>
  <c r="AC122843" i="1" s="1"/>
  <c r="AA122842" i="1"/>
  <c r="AC122842" i="1" s="1"/>
  <c r="AA122841" i="1"/>
  <c r="AC122841" i="1" s="1"/>
  <c r="AA122840" i="1"/>
  <c r="AC122840" i="1" s="1"/>
  <c r="AA122839" i="1"/>
  <c r="AC122839" i="1" s="1"/>
  <c r="AA122838" i="1"/>
  <c r="AC122838" i="1" s="1"/>
  <c r="AA122837" i="1"/>
  <c r="AC122837" i="1" s="1"/>
  <c r="AA122836" i="1"/>
  <c r="AC122836" i="1" s="1"/>
  <c r="AA122835" i="1"/>
  <c r="AC122835" i="1" s="1"/>
  <c r="AA122834" i="1"/>
  <c r="AC122834" i="1" s="1"/>
  <c r="AA122833" i="1"/>
  <c r="AC122833" i="1" s="1"/>
  <c r="AA122832" i="1"/>
  <c r="AC122832" i="1" s="1"/>
  <c r="AA122831" i="1"/>
  <c r="AC122831" i="1" s="1"/>
  <c r="AA122830" i="1"/>
  <c r="AC122830" i="1" s="1"/>
  <c r="AA122829" i="1"/>
  <c r="AC122829" i="1" s="1"/>
  <c r="AA122828" i="1"/>
  <c r="AC122828" i="1" s="1"/>
  <c r="AA122827" i="1"/>
  <c r="AC122827" i="1" s="1"/>
  <c r="AA122826" i="1"/>
  <c r="AC122826" i="1" s="1"/>
  <c r="AA122825" i="1"/>
  <c r="AC122825" i="1" s="1"/>
  <c r="AA122824" i="1"/>
  <c r="AC122824" i="1" s="1"/>
  <c r="AA122823" i="1"/>
  <c r="AC122823" i="1" s="1"/>
  <c r="AA122822" i="1"/>
  <c r="AC122822" i="1" s="1"/>
  <c r="AA122821" i="1"/>
  <c r="AC122821" i="1" s="1"/>
  <c r="AA122820" i="1"/>
  <c r="AC122820" i="1" s="1"/>
  <c r="AA122819" i="1"/>
  <c r="AC122819" i="1" s="1"/>
  <c r="AA122818" i="1"/>
  <c r="AC122818" i="1" s="1"/>
  <c r="AA122817" i="1"/>
  <c r="AC122817" i="1" s="1"/>
  <c r="AA122816" i="1"/>
  <c r="AC122816" i="1" s="1"/>
  <c r="AA122815" i="1"/>
  <c r="AC122815" i="1" s="1"/>
  <c r="AA122814" i="1"/>
  <c r="AC122814" i="1" s="1"/>
  <c r="AA122813" i="1"/>
  <c r="AC122813" i="1" s="1"/>
  <c r="AA122812" i="1"/>
  <c r="AC122812" i="1" s="1"/>
  <c r="AA122811" i="1"/>
  <c r="AC122811" i="1" s="1"/>
  <c r="AA122810" i="1"/>
  <c r="AC122810" i="1" s="1"/>
  <c r="AA122809" i="1"/>
  <c r="AC122809" i="1" s="1"/>
  <c r="AA122808" i="1"/>
  <c r="AC122808" i="1" s="1"/>
  <c r="AA122807" i="1"/>
  <c r="AC122807" i="1" s="1"/>
  <c r="AA122806" i="1"/>
  <c r="AC122806" i="1" s="1"/>
  <c r="AA122805" i="1"/>
  <c r="AC122805" i="1" s="1"/>
  <c r="AA122804" i="1"/>
  <c r="AC122804" i="1" s="1"/>
  <c r="AA122803" i="1"/>
  <c r="AC122803" i="1" s="1"/>
  <c r="AA122802" i="1"/>
  <c r="AC122802" i="1" s="1"/>
  <c r="AA122801" i="1"/>
  <c r="AC122801" i="1" s="1"/>
  <c r="AA122800" i="1"/>
  <c r="AC122800" i="1" s="1"/>
  <c r="AA122799" i="1"/>
  <c r="AC122799" i="1" s="1"/>
  <c r="AA122798" i="1"/>
  <c r="AC122798" i="1" s="1"/>
  <c r="AA122797" i="1"/>
  <c r="AC122797" i="1" s="1"/>
  <c r="AA122796" i="1"/>
  <c r="AC122796" i="1" s="1"/>
  <c r="AA122795" i="1"/>
  <c r="AC122795" i="1" s="1"/>
  <c r="AA122794" i="1"/>
  <c r="AC122794" i="1" s="1"/>
  <c r="AA122793" i="1"/>
  <c r="AC122793" i="1" s="1"/>
  <c r="AA122792" i="1"/>
  <c r="AC122792" i="1" s="1"/>
  <c r="AA122791" i="1"/>
  <c r="AC122791" i="1" s="1"/>
  <c r="AA122790" i="1"/>
  <c r="AC122790" i="1" s="1"/>
  <c r="AA122789" i="1"/>
  <c r="AC122789" i="1" s="1"/>
  <c r="AA122788" i="1"/>
  <c r="AC122788" i="1" s="1"/>
  <c r="AA122787" i="1"/>
  <c r="AC122787" i="1" s="1"/>
  <c r="AA122786" i="1"/>
  <c r="AC122786" i="1" s="1"/>
  <c r="AA122785" i="1"/>
  <c r="AC122785" i="1" s="1"/>
  <c r="AA122784" i="1"/>
  <c r="AC122784" i="1" s="1"/>
  <c r="AA122783" i="1"/>
  <c r="AC122783" i="1" s="1"/>
  <c r="AA122782" i="1"/>
  <c r="AC122782" i="1" s="1"/>
  <c r="AA122781" i="1"/>
  <c r="AC122781" i="1" s="1"/>
  <c r="AA122780" i="1"/>
  <c r="AC122780" i="1" s="1"/>
  <c r="AA122779" i="1"/>
  <c r="AC122779" i="1" s="1"/>
  <c r="AA122778" i="1"/>
  <c r="AC122778" i="1" s="1"/>
  <c r="AA122777" i="1"/>
  <c r="AC122777" i="1" s="1"/>
  <c r="AA122776" i="1"/>
  <c r="AC122776" i="1" s="1"/>
  <c r="AA122775" i="1"/>
  <c r="AC122775" i="1" s="1"/>
  <c r="AA122774" i="1"/>
  <c r="AC122774" i="1" s="1"/>
  <c r="AA122773" i="1"/>
  <c r="AC122773" i="1" s="1"/>
  <c r="AA122772" i="1"/>
  <c r="AC122772" i="1" s="1"/>
  <c r="AA122771" i="1"/>
  <c r="AC122771" i="1" s="1"/>
  <c r="AA122770" i="1"/>
  <c r="AC122770" i="1" s="1"/>
  <c r="AA122769" i="1"/>
  <c r="AC122769" i="1" s="1"/>
  <c r="AA122768" i="1"/>
  <c r="AC122768" i="1" s="1"/>
  <c r="AA122767" i="1"/>
  <c r="AC122767" i="1" s="1"/>
  <c r="AA122766" i="1"/>
  <c r="AC122766" i="1" s="1"/>
  <c r="AA122765" i="1"/>
  <c r="AC122765" i="1" s="1"/>
  <c r="AA122764" i="1"/>
  <c r="AC122764" i="1" s="1"/>
  <c r="AA122763" i="1"/>
  <c r="AC122763" i="1" s="1"/>
  <c r="AA122762" i="1"/>
  <c r="AC122762" i="1" s="1"/>
  <c r="AA122761" i="1"/>
  <c r="AC122761" i="1" s="1"/>
  <c r="AA122760" i="1"/>
  <c r="AC122760" i="1" s="1"/>
  <c r="AA122759" i="1"/>
  <c r="AC122759" i="1" s="1"/>
  <c r="AA122758" i="1"/>
  <c r="AC122758" i="1" s="1"/>
  <c r="AA122757" i="1"/>
  <c r="AC122757" i="1" s="1"/>
  <c r="AA122756" i="1"/>
  <c r="AC122756" i="1" s="1"/>
  <c r="AA122755" i="1"/>
  <c r="AC122755" i="1" s="1"/>
  <c r="AA122754" i="1"/>
  <c r="AC122754" i="1" s="1"/>
  <c r="AA122753" i="1"/>
  <c r="AC122753" i="1" s="1"/>
  <c r="AA122752" i="1"/>
  <c r="AC122752" i="1" s="1"/>
  <c r="AA122751" i="1"/>
  <c r="AC122751" i="1" s="1"/>
  <c r="AA122750" i="1"/>
  <c r="AC122750" i="1" s="1"/>
  <c r="AA122749" i="1"/>
  <c r="AC122749" i="1" s="1"/>
  <c r="AA122748" i="1"/>
  <c r="AC122748" i="1" s="1"/>
  <c r="AA122747" i="1"/>
  <c r="AC122747" i="1" s="1"/>
  <c r="AA122746" i="1"/>
  <c r="AC122746" i="1" s="1"/>
  <c r="AA122745" i="1"/>
  <c r="AC122745" i="1" s="1"/>
  <c r="AA122744" i="1"/>
  <c r="AC122744" i="1" s="1"/>
  <c r="AA122743" i="1"/>
  <c r="AC122743" i="1" s="1"/>
  <c r="AA122742" i="1"/>
  <c r="AC122742" i="1" s="1"/>
  <c r="AA122741" i="1"/>
  <c r="AC122741" i="1" s="1"/>
  <c r="AA122740" i="1"/>
  <c r="AC122740" i="1" s="1"/>
  <c r="AA122739" i="1"/>
  <c r="AC122739" i="1" s="1"/>
  <c r="AA122738" i="1"/>
  <c r="AC122738" i="1" s="1"/>
  <c r="AA122737" i="1"/>
  <c r="AC122737" i="1" s="1"/>
  <c r="AA122736" i="1"/>
  <c r="AC122736" i="1" s="1"/>
  <c r="AA122735" i="1"/>
  <c r="AC122735" i="1" s="1"/>
  <c r="AA122734" i="1"/>
  <c r="AC122734" i="1" s="1"/>
  <c r="AA122733" i="1"/>
  <c r="AC122733" i="1" s="1"/>
  <c r="AA122732" i="1"/>
  <c r="AC122732" i="1" s="1"/>
  <c r="AA122731" i="1"/>
  <c r="AC122731" i="1" s="1"/>
  <c r="AA122730" i="1"/>
  <c r="AC122730" i="1" s="1"/>
  <c r="AA122729" i="1"/>
  <c r="AC122729" i="1" s="1"/>
  <c r="AA122728" i="1"/>
  <c r="AC122728" i="1" s="1"/>
  <c r="AA122727" i="1"/>
  <c r="AC122727" i="1" s="1"/>
  <c r="AA122726" i="1"/>
  <c r="AC122726" i="1" s="1"/>
  <c r="AA122725" i="1"/>
  <c r="AC122725" i="1" s="1"/>
  <c r="AA122724" i="1"/>
  <c r="AC122724" i="1" s="1"/>
  <c r="AA122723" i="1"/>
  <c r="AC122723" i="1" s="1"/>
  <c r="AA122722" i="1"/>
  <c r="AC122722" i="1" s="1"/>
  <c r="AA122721" i="1"/>
  <c r="AC122721" i="1" s="1"/>
  <c r="AA122720" i="1"/>
  <c r="AC122720" i="1" s="1"/>
  <c r="AA122719" i="1"/>
  <c r="AC122719" i="1" s="1"/>
  <c r="AA122718" i="1"/>
  <c r="AC122718" i="1" s="1"/>
  <c r="AA122717" i="1"/>
  <c r="AC122717" i="1" s="1"/>
  <c r="AA122716" i="1"/>
  <c r="AC122716" i="1" s="1"/>
  <c r="AA122715" i="1"/>
  <c r="AC122715" i="1" s="1"/>
  <c r="AA122714" i="1"/>
  <c r="AC122714" i="1" s="1"/>
  <c r="AA122713" i="1"/>
  <c r="AC122713" i="1" s="1"/>
  <c r="AA122712" i="1"/>
  <c r="AC122712" i="1" s="1"/>
  <c r="AA122711" i="1"/>
  <c r="AC122711" i="1" s="1"/>
  <c r="AA122710" i="1"/>
  <c r="AC122710" i="1" s="1"/>
  <c r="AA122709" i="1"/>
  <c r="AC122709" i="1" s="1"/>
  <c r="AA122708" i="1"/>
  <c r="AC122708" i="1" s="1"/>
  <c r="AA122707" i="1"/>
  <c r="AC122707" i="1" s="1"/>
  <c r="AA122706" i="1"/>
  <c r="AC122706" i="1" s="1"/>
  <c r="AA122705" i="1"/>
  <c r="AC122705" i="1" s="1"/>
  <c r="AA122704" i="1"/>
  <c r="AC122704" i="1" s="1"/>
  <c r="AA122703" i="1"/>
  <c r="AC122703" i="1" s="1"/>
  <c r="AA122702" i="1"/>
  <c r="AC122702" i="1" s="1"/>
  <c r="AA122701" i="1"/>
  <c r="AC122701" i="1" s="1"/>
  <c r="AA122700" i="1"/>
  <c r="AC122700" i="1" s="1"/>
  <c r="AA122699" i="1"/>
  <c r="AC122699" i="1" s="1"/>
  <c r="AA122698" i="1"/>
  <c r="AC122698" i="1" s="1"/>
  <c r="AA122697" i="1"/>
  <c r="AC122697" i="1" s="1"/>
  <c r="AA122696" i="1"/>
  <c r="AC122696" i="1" s="1"/>
  <c r="AA122695" i="1"/>
  <c r="AC122695" i="1" s="1"/>
  <c r="AA122694" i="1"/>
  <c r="AC122694" i="1" s="1"/>
  <c r="AA122693" i="1"/>
  <c r="AC122693" i="1" s="1"/>
  <c r="AA122692" i="1"/>
  <c r="AC122692" i="1" s="1"/>
  <c r="AA122691" i="1"/>
  <c r="AC122691" i="1" s="1"/>
  <c r="AA122690" i="1"/>
  <c r="AC122690" i="1" s="1"/>
  <c r="AA122689" i="1"/>
  <c r="AC122689" i="1" s="1"/>
  <c r="AA122688" i="1"/>
  <c r="AC122688" i="1" s="1"/>
  <c r="AA122687" i="1"/>
  <c r="AC122687" i="1" s="1"/>
  <c r="AA122686" i="1"/>
  <c r="AC122686" i="1" s="1"/>
  <c r="AA122685" i="1"/>
  <c r="AC122685" i="1" s="1"/>
  <c r="AA122684" i="1"/>
  <c r="AC122684" i="1" s="1"/>
  <c r="AA122683" i="1"/>
  <c r="AC122683" i="1" s="1"/>
  <c r="AA122682" i="1"/>
  <c r="AC122682" i="1" s="1"/>
  <c r="AA122681" i="1"/>
  <c r="AC122681" i="1" s="1"/>
  <c r="AA122680" i="1"/>
  <c r="AC122680" i="1" s="1"/>
  <c r="AA122679" i="1"/>
  <c r="AC122679" i="1" s="1"/>
  <c r="AA122678" i="1"/>
  <c r="AC122678" i="1" s="1"/>
  <c r="AA122677" i="1"/>
  <c r="AC122677" i="1" s="1"/>
  <c r="AA122676" i="1"/>
  <c r="AC122676" i="1" s="1"/>
  <c r="AA122675" i="1"/>
  <c r="AC122675" i="1" s="1"/>
  <c r="AA122674" i="1"/>
  <c r="AC122674" i="1" s="1"/>
  <c r="AA122673" i="1"/>
  <c r="AC122673" i="1" s="1"/>
  <c r="AA122672" i="1"/>
  <c r="AC122672" i="1" s="1"/>
  <c r="AA122671" i="1"/>
  <c r="AC122671" i="1" s="1"/>
  <c r="AA122670" i="1"/>
  <c r="AC122670" i="1" s="1"/>
  <c r="AA122669" i="1"/>
  <c r="AC122669" i="1" s="1"/>
  <c r="AA122668" i="1"/>
  <c r="AC122668" i="1" s="1"/>
  <c r="AA122667" i="1"/>
  <c r="AC122667" i="1" s="1"/>
  <c r="AA122666" i="1"/>
  <c r="AC122666" i="1" s="1"/>
  <c r="AA122665" i="1"/>
  <c r="AC122665" i="1" s="1"/>
  <c r="AA122664" i="1"/>
  <c r="AC122664" i="1" s="1"/>
  <c r="AA122663" i="1"/>
  <c r="AC122663" i="1" s="1"/>
  <c r="AA122662" i="1"/>
  <c r="AC122662" i="1" s="1"/>
  <c r="AA122661" i="1"/>
  <c r="AC122661" i="1" s="1"/>
  <c r="AA122660" i="1"/>
  <c r="AC122660" i="1" s="1"/>
  <c r="AA122659" i="1"/>
  <c r="AC122659" i="1" s="1"/>
  <c r="AA122658" i="1"/>
  <c r="AC122658" i="1" s="1"/>
  <c r="AA122657" i="1"/>
  <c r="AC122657" i="1" s="1"/>
  <c r="AA122656" i="1"/>
  <c r="AC122656" i="1" s="1"/>
  <c r="AA122655" i="1"/>
  <c r="AC122655" i="1" s="1"/>
  <c r="AA122654" i="1"/>
  <c r="AC122654" i="1" s="1"/>
  <c r="AA122653" i="1"/>
  <c r="AC122653" i="1" s="1"/>
  <c r="AA122652" i="1"/>
  <c r="AC122652" i="1" s="1"/>
  <c r="AA122651" i="1"/>
  <c r="AC122651" i="1" s="1"/>
  <c r="AA122650" i="1"/>
  <c r="AC122650" i="1" s="1"/>
  <c r="AA122649" i="1"/>
  <c r="AC122649" i="1" s="1"/>
  <c r="AA122648" i="1"/>
  <c r="AC122648" i="1" s="1"/>
  <c r="AA122647" i="1"/>
  <c r="AC122647" i="1" s="1"/>
  <c r="AA122646" i="1"/>
  <c r="AC122646" i="1" s="1"/>
  <c r="AA122645" i="1"/>
  <c r="AC122645" i="1" s="1"/>
  <c r="AA122644" i="1"/>
  <c r="AC122644" i="1" s="1"/>
  <c r="AA122643" i="1"/>
  <c r="AC122643" i="1" s="1"/>
  <c r="AA122642" i="1"/>
  <c r="AC122642" i="1" s="1"/>
  <c r="AA122641" i="1"/>
  <c r="AC122641" i="1" s="1"/>
  <c r="AA122640" i="1"/>
  <c r="AC122640" i="1" s="1"/>
  <c r="AA122639" i="1"/>
  <c r="AC122639" i="1" s="1"/>
  <c r="AA122638" i="1"/>
  <c r="AC122638" i="1" s="1"/>
  <c r="AA122637" i="1"/>
  <c r="AC122637" i="1" s="1"/>
  <c r="AA122636" i="1"/>
  <c r="AC122636" i="1" s="1"/>
  <c r="AA122635" i="1"/>
  <c r="AC122635" i="1" s="1"/>
  <c r="AA122634" i="1"/>
  <c r="AC122634" i="1" s="1"/>
  <c r="AA122633" i="1"/>
  <c r="AC122633" i="1" s="1"/>
  <c r="AA122632" i="1"/>
  <c r="AC122632" i="1" s="1"/>
  <c r="AA122631" i="1"/>
  <c r="AC122631" i="1" s="1"/>
  <c r="AA122630" i="1"/>
  <c r="AC122630" i="1" s="1"/>
  <c r="AA122629" i="1"/>
  <c r="AC122629" i="1" s="1"/>
  <c r="AA122628" i="1"/>
  <c r="AC122628" i="1" s="1"/>
  <c r="AA122627" i="1"/>
  <c r="AC122627" i="1" s="1"/>
  <c r="AA122626" i="1"/>
  <c r="AC122626" i="1" s="1"/>
  <c r="AA122625" i="1"/>
  <c r="AC122625" i="1" s="1"/>
  <c r="AA122624" i="1"/>
  <c r="AC122624" i="1" s="1"/>
  <c r="AA122623" i="1"/>
  <c r="AC122623" i="1" s="1"/>
  <c r="AA122622" i="1"/>
  <c r="AC122622" i="1" s="1"/>
  <c r="AA122621" i="1"/>
  <c r="AC122621" i="1" s="1"/>
  <c r="AA122620" i="1"/>
  <c r="AC122620" i="1" s="1"/>
  <c r="AA122619" i="1"/>
  <c r="AC122619" i="1" s="1"/>
  <c r="AA122618" i="1"/>
  <c r="AC122618" i="1" s="1"/>
  <c r="AA122617" i="1"/>
  <c r="AC122617" i="1" s="1"/>
  <c r="AA122616" i="1"/>
  <c r="AC122616" i="1" s="1"/>
  <c r="AA122615" i="1"/>
  <c r="AC122615" i="1" s="1"/>
  <c r="AA122614" i="1"/>
  <c r="AC122614" i="1" s="1"/>
  <c r="AA122613" i="1"/>
  <c r="AC122613" i="1" s="1"/>
  <c r="AA122612" i="1"/>
  <c r="AC122612" i="1" s="1"/>
  <c r="AA122611" i="1"/>
  <c r="AC122611" i="1" s="1"/>
  <c r="AA122610" i="1"/>
  <c r="AC122610" i="1" s="1"/>
  <c r="AA122609" i="1"/>
  <c r="AC122609" i="1" s="1"/>
  <c r="AA122608" i="1"/>
  <c r="AC122608" i="1" s="1"/>
  <c r="AA122607" i="1"/>
  <c r="AC122607" i="1" s="1"/>
  <c r="AA122606" i="1"/>
  <c r="AC122606" i="1" s="1"/>
  <c r="AA122605" i="1"/>
  <c r="AC122605" i="1" s="1"/>
  <c r="AA122604" i="1"/>
  <c r="AC122604" i="1" s="1"/>
  <c r="AA122603" i="1"/>
  <c r="AC122603" i="1" s="1"/>
  <c r="AA122602" i="1"/>
  <c r="AC122602" i="1" s="1"/>
  <c r="AA122601" i="1"/>
  <c r="AC122601" i="1" s="1"/>
  <c r="AA122600" i="1"/>
  <c r="AC122600" i="1" s="1"/>
  <c r="AA122599" i="1"/>
  <c r="AC122599" i="1" s="1"/>
  <c r="AA122598" i="1"/>
  <c r="AC122598" i="1" s="1"/>
  <c r="AA122597" i="1"/>
  <c r="AC122597" i="1" s="1"/>
  <c r="AA122596" i="1"/>
  <c r="AC122596" i="1" s="1"/>
  <c r="AA122595" i="1"/>
  <c r="AC122595" i="1" s="1"/>
  <c r="AA122594" i="1"/>
  <c r="AC122594" i="1" s="1"/>
  <c r="AA122593" i="1"/>
  <c r="AC122593" i="1" s="1"/>
  <c r="AA122592" i="1"/>
  <c r="AC122592" i="1" s="1"/>
  <c r="AA122591" i="1"/>
  <c r="AC122591" i="1" s="1"/>
  <c r="AA122590" i="1"/>
  <c r="AC122590" i="1" s="1"/>
  <c r="AA122589" i="1"/>
  <c r="AC122589" i="1" s="1"/>
  <c r="AA122588" i="1"/>
  <c r="AC122588" i="1" s="1"/>
  <c r="AA122587" i="1"/>
  <c r="AC122587" i="1" s="1"/>
  <c r="AA122586" i="1"/>
  <c r="AC122586" i="1" s="1"/>
  <c r="AA122585" i="1"/>
  <c r="AC122585" i="1" s="1"/>
  <c r="AA122584" i="1"/>
  <c r="AC122584" i="1" s="1"/>
  <c r="AA122583" i="1"/>
  <c r="AC122583" i="1" s="1"/>
  <c r="AA122582" i="1"/>
  <c r="AC122582" i="1" s="1"/>
  <c r="AA122581" i="1"/>
  <c r="AC122581" i="1" s="1"/>
  <c r="AA122580" i="1"/>
  <c r="AC122580" i="1" s="1"/>
  <c r="AA122579" i="1"/>
  <c r="AC122579" i="1" s="1"/>
  <c r="AA122578" i="1"/>
  <c r="AC122578" i="1" s="1"/>
  <c r="AA122577" i="1"/>
  <c r="AC122577" i="1" s="1"/>
  <c r="AA122576" i="1"/>
  <c r="AC122576" i="1" s="1"/>
  <c r="AA122575" i="1"/>
  <c r="AC122575" i="1" s="1"/>
  <c r="AA122574" i="1"/>
  <c r="AC122574" i="1" s="1"/>
  <c r="AA122573" i="1"/>
  <c r="AC122573" i="1" s="1"/>
  <c r="AA122572" i="1"/>
  <c r="AC122572" i="1" s="1"/>
  <c r="AA122571" i="1"/>
  <c r="AC122571" i="1" s="1"/>
  <c r="AA122570" i="1"/>
  <c r="AC122570" i="1" s="1"/>
  <c r="AA122569" i="1"/>
  <c r="AC122569" i="1" s="1"/>
  <c r="AA122568" i="1"/>
  <c r="AC122568" i="1" s="1"/>
  <c r="AA122567" i="1"/>
  <c r="AC122567" i="1" s="1"/>
  <c r="AA122566" i="1"/>
  <c r="AC122566" i="1" s="1"/>
  <c r="AA122565" i="1"/>
  <c r="AC122565" i="1" s="1"/>
  <c r="AA122564" i="1"/>
  <c r="AC122564" i="1" s="1"/>
  <c r="AA122563" i="1"/>
  <c r="AC122563" i="1" s="1"/>
  <c r="AA122562" i="1"/>
  <c r="AC122562" i="1" s="1"/>
  <c r="AA122561" i="1"/>
  <c r="AC122561" i="1" s="1"/>
  <c r="AA122560" i="1"/>
  <c r="AC122560" i="1" s="1"/>
  <c r="AA122559" i="1"/>
  <c r="AC122559" i="1" s="1"/>
  <c r="AA122558" i="1"/>
  <c r="AC122558" i="1" s="1"/>
  <c r="AA122557" i="1"/>
  <c r="AC122557" i="1" s="1"/>
  <c r="AA122556" i="1"/>
  <c r="AC122556" i="1" s="1"/>
  <c r="AA122555" i="1"/>
  <c r="AC122555" i="1" s="1"/>
  <c r="AA122554" i="1"/>
  <c r="AC122554" i="1" s="1"/>
  <c r="AA122553" i="1"/>
  <c r="AC122553" i="1" s="1"/>
  <c r="AA122552" i="1"/>
  <c r="AC122552" i="1" s="1"/>
  <c r="AA122551" i="1"/>
  <c r="AC122551" i="1" s="1"/>
  <c r="AA122550" i="1"/>
  <c r="AC122550" i="1" s="1"/>
  <c r="AA122549" i="1"/>
  <c r="AC122549" i="1" s="1"/>
  <c r="AA122548" i="1"/>
  <c r="AC122548" i="1" s="1"/>
  <c r="AA122547" i="1"/>
  <c r="AC122547" i="1" s="1"/>
  <c r="AA122546" i="1"/>
  <c r="AC122546" i="1" s="1"/>
  <c r="AA122545" i="1"/>
  <c r="AC122545" i="1" s="1"/>
  <c r="AA122544" i="1"/>
  <c r="AC122544" i="1" s="1"/>
  <c r="AA122543" i="1"/>
  <c r="AC122543" i="1" s="1"/>
  <c r="AA122542" i="1"/>
  <c r="AC122542" i="1" s="1"/>
  <c r="AA122541" i="1"/>
  <c r="AC122541" i="1" s="1"/>
  <c r="AA122540" i="1"/>
  <c r="AC122540" i="1" s="1"/>
  <c r="AA122539" i="1"/>
  <c r="AC122539" i="1" s="1"/>
  <c r="AA122538" i="1"/>
  <c r="AC122538" i="1" s="1"/>
  <c r="AA122537" i="1"/>
  <c r="AC122537" i="1" s="1"/>
  <c r="AA122536" i="1"/>
  <c r="AC122536" i="1" s="1"/>
  <c r="AA122535" i="1"/>
  <c r="AC122535" i="1" s="1"/>
  <c r="AA122534" i="1"/>
  <c r="AC122534" i="1" s="1"/>
  <c r="AA122533" i="1"/>
  <c r="AC122533" i="1" s="1"/>
  <c r="AA122532" i="1"/>
  <c r="AC122532" i="1" s="1"/>
  <c r="AA122531" i="1"/>
  <c r="AC122531" i="1" s="1"/>
  <c r="AA122530" i="1"/>
  <c r="AC122530" i="1" s="1"/>
  <c r="AA122529" i="1"/>
  <c r="AC122529" i="1" s="1"/>
  <c r="AA122528" i="1"/>
  <c r="AC122528" i="1" s="1"/>
  <c r="AA122527" i="1"/>
  <c r="AC122527" i="1" s="1"/>
  <c r="AA122526" i="1"/>
  <c r="AC122526" i="1" s="1"/>
  <c r="AA122525" i="1"/>
  <c r="AC122525" i="1" s="1"/>
  <c r="AA122524" i="1"/>
  <c r="AC122524" i="1" s="1"/>
  <c r="AA122523" i="1"/>
  <c r="AC122523" i="1" s="1"/>
  <c r="AA122522" i="1"/>
  <c r="AC122522" i="1" s="1"/>
  <c r="AA122521" i="1"/>
  <c r="AC122521" i="1" s="1"/>
  <c r="AA122520" i="1"/>
  <c r="AC122520" i="1" s="1"/>
  <c r="AA122519" i="1"/>
  <c r="AC122519" i="1" s="1"/>
  <c r="AA122518" i="1"/>
  <c r="AC122518" i="1" s="1"/>
  <c r="AA122517" i="1"/>
  <c r="AC122517" i="1" s="1"/>
  <c r="AA122516" i="1"/>
  <c r="AC122516" i="1" s="1"/>
  <c r="AA122515" i="1"/>
  <c r="AC122515" i="1" s="1"/>
  <c r="AA122514" i="1"/>
  <c r="AC122514" i="1" s="1"/>
  <c r="AA122513" i="1"/>
  <c r="AC122513" i="1" s="1"/>
  <c r="AA122512" i="1"/>
  <c r="AC122512" i="1" s="1"/>
  <c r="AA122511" i="1"/>
  <c r="AC122511" i="1" s="1"/>
  <c r="AA122510" i="1"/>
  <c r="AC122510" i="1" s="1"/>
  <c r="AA122509" i="1"/>
  <c r="AC122509" i="1" s="1"/>
  <c r="AA122508" i="1"/>
  <c r="AC122508" i="1" s="1"/>
  <c r="AA122507" i="1"/>
  <c r="AC122507" i="1" s="1"/>
  <c r="AA122506" i="1"/>
  <c r="AC122506" i="1" s="1"/>
  <c r="AA122505" i="1"/>
  <c r="AC122505" i="1" s="1"/>
  <c r="AA122504" i="1"/>
  <c r="AC122504" i="1" s="1"/>
  <c r="AA122503" i="1"/>
  <c r="AC122503" i="1" s="1"/>
  <c r="AA122502" i="1"/>
  <c r="AC122502" i="1" s="1"/>
  <c r="AA122501" i="1"/>
  <c r="AC122501" i="1" s="1"/>
  <c r="AA122500" i="1"/>
  <c r="AC122500" i="1" s="1"/>
  <c r="AA122499" i="1"/>
  <c r="AC122499" i="1" s="1"/>
  <c r="AA122498" i="1"/>
  <c r="AC122498" i="1" s="1"/>
  <c r="AA122497" i="1"/>
  <c r="AC122497" i="1" s="1"/>
  <c r="AA122496" i="1"/>
  <c r="AC122496" i="1" s="1"/>
  <c r="AA122495" i="1"/>
  <c r="AC122495" i="1" s="1"/>
  <c r="AA122494" i="1"/>
  <c r="AC122494" i="1" s="1"/>
  <c r="AA122493" i="1"/>
  <c r="AC122493" i="1" s="1"/>
  <c r="AA122492" i="1"/>
  <c r="AC122492" i="1" s="1"/>
  <c r="AA122491" i="1"/>
  <c r="AC122491" i="1" s="1"/>
  <c r="AA122490" i="1"/>
  <c r="AC122490" i="1" s="1"/>
  <c r="AA122489" i="1"/>
  <c r="AC122489" i="1" s="1"/>
  <c r="AA122488" i="1"/>
  <c r="AC122488" i="1" s="1"/>
  <c r="AA122487" i="1"/>
  <c r="AC122487" i="1" s="1"/>
  <c r="AA122486" i="1"/>
  <c r="AC122486" i="1" s="1"/>
  <c r="AA122485" i="1"/>
  <c r="AC122485" i="1" s="1"/>
  <c r="AA122484" i="1"/>
  <c r="AC122484" i="1" s="1"/>
  <c r="AA122483" i="1"/>
  <c r="AC122483" i="1" s="1"/>
  <c r="AA122482" i="1"/>
  <c r="AC122482" i="1" s="1"/>
  <c r="AA122481" i="1"/>
  <c r="AC122481" i="1" s="1"/>
  <c r="AA122480" i="1"/>
  <c r="AC122480" i="1" s="1"/>
  <c r="AA122479" i="1"/>
  <c r="AC122479" i="1" s="1"/>
  <c r="AA122478" i="1"/>
  <c r="AC122478" i="1" s="1"/>
  <c r="AA122477" i="1"/>
  <c r="AC122477" i="1" s="1"/>
  <c r="AA122476" i="1"/>
  <c r="AC122476" i="1" s="1"/>
  <c r="AA122475" i="1"/>
  <c r="AC122475" i="1" s="1"/>
  <c r="AA122474" i="1"/>
  <c r="AC122474" i="1" s="1"/>
  <c r="AA122473" i="1"/>
  <c r="AC122473" i="1" s="1"/>
  <c r="AA122472" i="1"/>
  <c r="AC122472" i="1" s="1"/>
  <c r="AA122471" i="1"/>
  <c r="AC122471" i="1" s="1"/>
  <c r="AA122470" i="1"/>
  <c r="AC122470" i="1" s="1"/>
  <c r="AA122469" i="1"/>
  <c r="AC122469" i="1" s="1"/>
  <c r="AA122468" i="1"/>
  <c r="AC122468" i="1" s="1"/>
  <c r="AA122467" i="1"/>
  <c r="AC122467" i="1" s="1"/>
  <c r="AA122466" i="1"/>
  <c r="AC122466" i="1" s="1"/>
  <c r="AA122465" i="1"/>
  <c r="AC122465" i="1" s="1"/>
  <c r="AA122464" i="1"/>
  <c r="AC122464" i="1" s="1"/>
  <c r="AA122463" i="1"/>
  <c r="AC122463" i="1" s="1"/>
  <c r="AA122462" i="1"/>
  <c r="AC122462" i="1" s="1"/>
  <c r="AA122461" i="1"/>
  <c r="AC122461" i="1" s="1"/>
  <c r="AA122460" i="1"/>
  <c r="AC122460" i="1" s="1"/>
  <c r="AA122459" i="1"/>
  <c r="AC122459" i="1" s="1"/>
  <c r="AA122458" i="1"/>
  <c r="AC122458" i="1" s="1"/>
  <c r="AA122457" i="1"/>
  <c r="AC122457" i="1" s="1"/>
  <c r="AA122456" i="1"/>
  <c r="AC122456" i="1" s="1"/>
  <c r="AA122455" i="1"/>
  <c r="AC122455" i="1" s="1"/>
  <c r="AA122454" i="1"/>
  <c r="AC122454" i="1" s="1"/>
  <c r="AA122453" i="1"/>
  <c r="AC122453" i="1" s="1"/>
  <c r="AA122452" i="1"/>
  <c r="AC122452" i="1" s="1"/>
  <c r="AA122451" i="1"/>
  <c r="AC122451" i="1" s="1"/>
  <c r="AA122450" i="1"/>
  <c r="AC122450" i="1" s="1"/>
  <c r="AA122449" i="1"/>
  <c r="AC122449" i="1" s="1"/>
  <c r="AA122448" i="1"/>
  <c r="AC122448" i="1" s="1"/>
  <c r="AA122447" i="1"/>
  <c r="AC122447" i="1" s="1"/>
  <c r="AA122446" i="1"/>
  <c r="AC122446" i="1" s="1"/>
  <c r="AA122445" i="1"/>
  <c r="AC122445" i="1" s="1"/>
  <c r="AA122444" i="1"/>
  <c r="AC122444" i="1" s="1"/>
  <c r="AA122443" i="1"/>
  <c r="AC122443" i="1" s="1"/>
  <c r="AA122442" i="1"/>
  <c r="AC122442" i="1" s="1"/>
  <c r="AA122441" i="1"/>
  <c r="AC122441" i="1" s="1"/>
  <c r="AA122440" i="1"/>
  <c r="AC122440" i="1" s="1"/>
  <c r="AA122439" i="1"/>
  <c r="AC122439" i="1" s="1"/>
  <c r="AA122438" i="1"/>
  <c r="AC122438" i="1" s="1"/>
  <c r="AA122437" i="1"/>
  <c r="AC122437" i="1" s="1"/>
  <c r="AA122436" i="1"/>
  <c r="AC122436" i="1" s="1"/>
  <c r="AA122435" i="1"/>
  <c r="AC122435" i="1" s="1"/>
  <c r="AA122434" i="1"/>
  <c r="AC122434" i="1" s="1"/>
  <c r="AA122433" i="1"/>
  <c r="AC122433" i="1" s="1"/>
  <c r="AA122432" i="1"/>
  <c r="AC122432" i="1" s="1"/>
  <c r="AA122431" i="1"/>
  <c r="AC122431" i="1" s="1"/>
  <c r="AA122430" i="1"/>
  <c r="AC122430" i="1" s="1"/>
  <c r="AA122429" i="1"/>
  <c r="AC122429" i="1" s="1"/>
  <c r="AA122428" i="1"/>
  <c r="AC122428" i="1" s="1"/>
  <c r="AA122427" i="1"/>
  <c r="AC122427" i="1" s="1"/>
  <c r="AA122426" i="1"/>
  <c r="AC122426" i="1" s="1"/>
  <c r="AA122425" i="1"/>
  <c r="AC122425" i="1" s="1"/>
  <c r="AA122424" i="1"/>
  <c r="AC122424" i="1" s="1"/>
  <c r="AA122423" i="1"/>
  <c r="AC122423" i="1" s="1"/>
  <c r="AA122422" i="1"/>
  <c r="AC122422" i="1" s="1"/>
  <c r="AA122421" i="1"/>
  <c r="AC122421" i="1" s="1"/>
  <c r="AA122420" i="1"/>
  <c r="AC122420" i="1" s="1"/>
  <c r="AA122419" i="1"/>
  <c r="AC122419" i="1" s="1"/>
  <c r="AA122418" i="1"/>
  <c r="AC122418" i="1" s="1"/>
  <c r="AA122417" i="1"/>
  <c r="AC122417" i="1" s="1"/>
  <c r="AA122416" i="1"/>
  <c r="AC122416" i="1" s="1"/>
  <c r="AA122415" i="1"/>
  <c r="AC122415" i="1" s="1"/>
  <c r="AA122414" i="1"/>
  <c r="AC122414" i="1" s="1"/>
  <c r="AA122413" i="1"/>
  <c r="AC122413" i="1" s="1"/>
  <c r="AA122412" i="1"/>
  <c r="AC122412" i="1" s="1"/>
  <c r="AA122411" i="1"/>
  <c r="AC122411" i="1" s="1"/>
  <c r="AA122410" i="1"/>
  <c r="AC122410" i="1" s="1"/>
  <c r="AA122409" i="1"/>
  <c r="AC122409" i="1" s="1"/>
  <c r="AA122408" i="1"/>
  <c r="AC122408" i="1" s="1"/>
  <c r="AA122407" i="1"/>
  <c r="AC122407" i="1" s="1"/>
  <c r="AA122406" i="1"/>
  <c r="AC122406" i="1" s="1"/>
  <c r="AA122405" i="1"/>
  <c r="AC122405" i="1" s="1"/>
  <c r="AA122404" i="1"/>
  <c r="AC122404" i="1" s="1"/>
  <c r="AA122403" i="1"/>
  <c r="AC122403" i="1" s="1"/>
  <c r="AA122402" i="1"/>
  <c r="AC122402" i="1" s="1"/>
  <c r="AA122401" i="1"/>
  <c r="AC122401" i="1" s="1"/>
  <c r="AA122400" i="1"/>
  <c r="AC122400" i="1" s="1"/>
  <c r="AA122399" i="1"/>
  <c r="AC122399" i="1" s="1"/>
  <c r="AA122398" i="1"/>
  <c r="AC122398" i="1" s="1"/>
  <c r="AA122397" i="1"/>
  <c r="AC122397" i="1" s="1"/>
  <c r="AA122396" i="1"/>
  <c r="AC122396" i="1" s="1"/>
  <c r="AA122395" i="1"/>
  <c r="AC122395" i="1" s="1"/>
  <c r="AA122394" i="1"/>
  <c r="AC122394" i="1" s="1"/>
  <c r="AA122393" i="1"/>
  <c r="AC122393" i="1" s="1"/>
  <c r="AA122392" i="1"/>
  <c r="AC122392" i="1" s="1"/>
  <c r="AA122391" i="1"/>
  <c r="AC122391" i="1" s="1"/>
  <c r="AA122390" i="1"/>
  <c r="AC122390" i="1" s="1"/>
  <c r="AA122389" i="1"/>
  <c r="AC122389" i="1" s="1"/>
  <c r="AA122388" i="1"/>
  <c r="AC122388" i="1" s="1"/>
  <c r="AA122387" i="1"/>
  <c r="AC122387" i="1" s="1"/>
  <c r="AA122386" i="1"/>
  <c r="AC122386" i="1" s="1"/>
  <c r="AA122385" i="1"/>
  <c r="AC122385" i="1" s="1"/>
  <c r="AA122384" i="1"/>
  <c r="AC122384" i="1" s="1"/>
  <c r="AA122383" i="1"/>
  <c r="AC122383" i="1" s="1"/>
  <c r="AA122382" i="1"/>
  <c r="AC122382" i="1" s="1"/>
  <c r="AA122381" i="1"/>
  <c r="AC122381" i="1" s="1"/>
  <c r="AA122380" i="1"/>
  <c r="AC122380" i="1" s="1"/>
  <c r="AA122379" i="1"/>
  <c r="AC122379" i="1" s="1"/>
  <c r="AA122378" i="1"/>
  <c r="AC122378" i="1" s="1"/>
  <c r="AA122377" i="1"/>
  <c r="AC122377" i="1" s="1"/>
  <c r="AA122376" i="1"/>
  <c r="AC122376" i="1" s="1"/>
  <c r="AA122375" i="1"/>
  <c r="AC122375" i="1" s="1"/>
  <c r="AA122374" i="1"/>
  <c r="AC122374" i="1" s="1"/>
  <c r="AA122373" i="1"/>
  <c r="AC122373" i="1" s="1"/>
  <c r="AA122372" i="1"/>
  <c r="AC122372" i="1" s="1"/>
  <c r="AA122371" i="1"/>
  <c r="AC122371" i="1" s="1"/>
  <c r="AA122370" i="1"/>
  <c r="AC122370" i="1" s="1"/>
  <c r="AA122369" i="1"/>
  <c r="AC122369" i="1" s="1"/>
  <c r="AA122368" i="1"/>
  <c r="AC122368" i="1" s="1"/>
  <c r="AA122367" i="1"/>
  <c r="AC122367" i="1" s="1"/>
  <c r="AA122366" i="1"/>
  <c r="AC122366" i="1" s="1"/>
  <c r="AA122365" i="1"/>
  <c r="AC122365" i="1" s="1"/>
  <c r="AA122364" i="1"/>
  <c r="AC122364" i="1" s="1"/>
  <c r="AA122363" i="1"/>
  <c r="AC122363" i="1" s="1"/>
  <c r="AA122362" i="1"/>
  <c r="AC122362" i="1" s="1"/>
  <c r="AA122361" i="1"/>
  <c r="AC122361" i="1" s="1"/>
  <c r="AA122360" i="1"/>
  <c r="AC122360" i="1" s="1"/>
  <c r="AA122359" i="1"/>
  <c r="AC122359" i="1" s="1"/>
  <c r="AA122358" i="1"/>
  <c r="AC122358" i="1" s="1"/>
  <c r="AA122357" i="1"/>
  <c r="AC122357" i="1" s="1"/>
  <c r="AA122356" i="1"/>
  <c r="AC122356" i="1" s="1"/>
  <c r="AA122355" i="1"/>
  <c r="AC122355" i="1" s="1"/>
  <c r="AA122354" i="1"/>
  <c r="AC122354" i="1" s="1"/>
  <c r="AA122353" i="1"/>
  <c r="AC122353" i="1" s="1"/>
  <c r="AA122352" i="1"/>
  <c r="AC122352" i="1" s="1"/>
  <c r="AA122351" i="1"/>
  <c r="AC122351" i="1" s="1"/>
  <c r="AA122350" i="1"/>
  <c r="AC122350" i="1" s="1"/>
  <c r="AA122349" i="1"/>
  <c r="AC122349" i="1" s="1"/>
  <c r="AA122348" i="1"/>
  <c r="AC122348" i="1" s="1"/>
  <c r="AA122347" i="1"/>
  <c r="AC122347" i="1" s="1"/>
  <c r="AA122346" i="1"/>
  <c r="AC122346" i="1" s="1"/>
  <c r="AA122345" i="1"/>
  <c r="AC122345" i="1" s="1"/>
  <c r="AA122344" i="1"/>
  <c r="AC122344" i="1" s="1"/>
  <c r="AA122343" i="1"/>
  <c r="AC122343" i="1" s="1"/>
  <c r="AA122342" i="1"/>
  <c r="AC122342" i="1" s="1"/>
  <c r="AA122341" i="1"/>
  <c r="AC122341" i="1" s="1"/>
  <c r="AA122340" i="1"/>
  <c r="AC122340" i="1" s="1"/>
  <c r="AA122339" i="1"/>
  <c r="AC122339" i="1" s="1"/>
  <c r="AA122338" i="1"/>
  <c r="AC122338" i="1" s="1"/>
  <c r="AA122337" i="1"/>
  <c r="AC122337" i="1" s="1"/>
  <c r="AA122336" i="1"/>
  <c r="AC122336" i="1" s="1"/>
  <c r="AA122335" i="1"/>
  <c r="AC122335" i="1" s="1"/>
  <c r="AA122334" i="1"/>
  <c r="AC122334" i="1" s="1"/>
  <c r="AA122333" i="1"/>
  <c r="AC122333" i="1" s="1"/>
  <c r="AA122332" i="1"/>
  <c r="AC122332" i="1" s="1"/>
  <c r="AA122331" i="1"/>
  <c r="AC122331" i="1" s="1"/>
  <c r="AA122330" i="1"/>
  <c r="AC122330" i="1" s="1"/>
  <c r="AA122329" i="1"/>
  <c r="AC122329" i="1" s="1"/>
  <c r="AA122328" i="1"/>
  <c r="AC122328" i="1" s="1"/>
  <c r="AA122327" i="1"/>
  <c r="AC122327" i="1" s="1"/>
  <c r="AA122326" i="1"/>
  <c r="AC122326" i="1" s="1"/>
  <c r="AA122325" i="1"/>
  <c r="AC122325" i="1" s="1"/>
  <c r="AA122324" i="1"/>
  <c r="AC122324" i="1" s="1"/>
  <c r="AA122323" i="1"/>
  <c r="AC122323" i="1" s="1"/>
  <c r="AA122322" i="1"/>
  <c r="AC122322" i="1" s="1"/>
  <c r="AA122321" i="1"/>
  <c r="AC122321" i="1" s="1"/>
  <c r="AA122320" i="1"/>
  <c r="AC122320" i="1" s="1"/>
  <c r="AA122319" i="1"/>
  <c r="AC122319" i="1" s="1"/>
  <c r="AA122318" i="1"/>
  <c r="AC122318" i="1" s="1"/>
  <c r="AA122317" i="1"/>
  <c r="AC122317" i="1" s="1"/>
  <c r="AA122316" i="1"/>
  <c r="AC122316" i="1" s="1"/>
  <c r="AA122315" i="1"/>
  <c r="AC122315" i="1" s="1"/>
  <c r="AA122314" i="1"/>
  <c r="AC122314" i="1" s="1"/>
  <c r="AA122313" i="1"/>
  <c r="AC122313" i="1" s="1"/>
  <c r="AA122312" i="1"/>
  <c r="AC122312" i="1" s="1"/>
  <c r="AA122311" i="1"/>
  <c r="AC122311" i="1" s="1"/>
  <c r="AA122310" i="1"/>
  <c r="AC122310" i="1" s="1"/>
  <c r="AA122309" i="1"/>
  <c r="AC122309" i="1" s="1"/>
  <c r="AA122308" i="1"/>
  <c r="AC122308" i="1" s="1"/>
  <c r="AA122307" i="1"/>
  <c r="AC122307" i="1" s="1"/>
  <c r="AA122306" i="1"/>
  <c r="AC122306" i="1" s="1"/>
  <c r="AA122305" i="1"/>
  <c r="AC122305" i="1" s="1"/>
  <c r="AA122304" i="1"/>
  <c r="AC122304" i="1" s="1"/>
  <c r="AA122303" i="1"/>
  <c r="AC122303" i="1" s="1"/>
  <c r="AA122302" i="1"/>
  <c r="AC122302" i="1" s="1"/>
  <c r="AA122301" i="1"/>
  <c r="AC122301" i="1" s="1"/>
  <c r="AA122300" i="1"/>
  <c r="AC122300" i="1" s="1"/>
  <c r="AA122299" i="1"/>
  <c r="AC122299" i="1" s="1"/>
  <c r="AA122298" i="1"/>
  <c r="AC122298" i="1" s="1"/>
  <c r="AA122297" i="1"/>
  <c r="AC122297" i="1" s="1"/>
  <c r="AA122296" i="1"/>
  <c r="AC122296" i="1" s="1"/>
  <c r="AA122295" i="1"/>
  <c r="AC122295" i="1" s="1"/>
  <c r="AA122294" i="1"/>
  <c r="AC122294" i="1" s="1"/>
  <c r="AA122293" i="1"/>
  <c r="AC122293" i="1" s="1"/>
  <c r="AA122292" i="1"/>
  <c r="AC122292" i="1" s="1"/>
  <c r="AA122291" i="1"/>
  <c r="AC122291" i="1" s="1"/>
  <c r="AA122290" i="1"/>
  <c r="AC122290" i="1" s="1"/>
  <c r="AA122289" i="1"/>
  <c r="AC122289" i="1" s="1"/>
  <c r="AA122288" i="1"/>
  <c r="AC122288" i="1" s="1"/>
  <c r="AA122287" i="1"/>
  <c r="AC122287" i="1" s="1"/>
  <c r="AA122286" i="1"/>
  <c r="AC122286" i="1" s="1"/>
  <c r="AA122285" i="1"/>
  <c r="AC122285" i="1" s="1"/>
  <c r="AA122284" i="1"/>
  <c r="AC122284" i="1" s="1"/>
  <c r="AA122283" i="1"/>
  <c r="AC122283" i="1" s="1"/>
  <c r="AA122282" i="1"/>
  <c r="AC122282" i="1" s="1"/>
  <c r="AA122281" i="1"/>
  <c r="AC122281" i="1" s="1"/>
  <c r="AA122280" i="1"/>
  <c r="AC122280" i="1" s="1"/>
  <c r="AA122279" i="1"/>
  <c r="AC122279" i="1" s="1"/>
  <c r="AA122278" i="1"/>
  <c r="AC122278" i="1" s="1"/>
  <c r="AA122277" i="1"/>
  <c r="AC122277" i="1" s="1"/>
  <c r="AA122276" i="1"/>
  <c r="AC122276" i="1" s="1"/>
  <c r="AA122275" i="1"/>
  <c r="AC122275" i="1" s="1"/>
  <c r="AA122274" i="1"/>
  <c r="AC122274" i="1" s="1"/>
  <c r="AA122273" i="1"/>
  <c r="AC122273" i="1" s="1"/>
  <c r="AA122272" i="1"/>
  <c r="AC122272" i="1" s="1"/>
  <c r="AA122271" i="1"/>
  <c r="AC122271" i="1" s="1"/>
  <c r="AA122270" i="1"/>
  <c r="AC122270" i="1" s="1"/>
  <c r="AA122269" i="1"/>
  <c r="AC122269" i="1" s="1"/>
  <c r="AA122268" i="1"/>
  <c r="AC122268" i="1" s="1"/>
  <c r="AA122267" i="1"/>
  <c r="AC122267" i="1" s="1"/>
  <c r="AA122266" i="1"/>
  <c r="AC122266" i="1" s="1"/>
  <c r="AA122265" i="1"/>
  <c r="AC122265" i="1" s="1"/>
  <c r="AA122264" i="1"/>
  <c r="AC122264" i="1" s="1"/>
  <c r="AA122263" i="1"/>
  <c r="AC122263" i="1" s="1"/>
  <c r="AA122262" i="1"/>
  <c r="AC122262" i="1" s="1"/>
  <c r="AA122261" i="1"/>
  <c r="AC122261" i="1" s="1"/>
  <c r="AA122260" i="1"/>
  <c r="AC122260" i="1" s="1"/>
  <c r="AA122259" i="1"/>
  <c r="AC122259" i="1" s="1"/>
  <c r="AA122258" i="1"/>
  <c r="AC122258" i="1" s="1"/>
  <c r="AA122257" i="1"/>
  <c r="AC122257" i="1" s="1"/>
  <c r="AA122256" i="1"/>
  <c r="AC122256" i="1" s="1"/>
  <c r="AA122255" i="1"/>
  <c r="AC122255" i="1" s="1"/>
  <c r="AA122254" i="1"/>
  <c r="AC122254" i="1" s="1"/>
  <c r="AA122253" i="1"/>
  <c r="AC122253" i="1" s="1"/>
  <c r="AA122252" i="1"/>
  <c r="AC122252" i="1" s="1"/>
  <c r="AA122251" i="1"/>
  <c r="AC122251" i="1" s="1"/>
  <c r="AA122250" i="1"/>
  <c r="AC122250" i="1" s="1"/>
  <c r="AA122249" i="1"/>
  <c r="AC122249" i="1" s="1"/>
  <c r="AA122248" i="1"/>
  <c r="AC122248" i="1" s="1"/>
  <c r="AA122247" i="1"/>
  <c r="AC122247" i="1" s="1"/>
  <c r="AA122246" i="1"/>
  <c r="AC122246" i="1" s="1"/>
  <c r="AA122245" i="1"/>
  <c r="AC122245" i="1" s="1"/>
  <c r="AA122244" i="1"/>
  <c r="AC122244" i="1" s="1"/>
  <c r="AA122243" i="1"/>
  <c r="AC122243" i="1" s="1"/>
  <c r="AA122242" i="1"/>
  <c r="AC122242" i="1" s="1"/>
  <c r="AA122241" i="1"/>
  <c r="AC122241" i="1" s="1"/>
  <c r="AA122240" i="1"/>
  <c r="AC122240" i="1" s="1"/>
  <c r="AA122239" i="1"/>
  <c r="AC122239" i="1" s="1"/>
  <c r="AA122238" i="1"/>
  <c r="AC122238" i="1" s="1"/>
  <c r="AA122237" i="1"/>
  <c r="AC122237" i="1" s="1"/>
  <c r="AA122236" i="1"/>
  <c r="AC122236" i="1" s="1"/>
  <c r="AA122235" i="1"/>
  <c r="AC122235" i="1" s="1"/>
  <c r="AA122234" i="1"/>
  <c r="AC122234" i="1" s="1"/>
  <c r="AA122233" i="1"/>
  <c r="AC122233" i="1" s="1"/>
  <c r="AA122232" i="1"/>
  <c r="AC122232" i="1" s="1"/>
  <c r="AA122231" i="1"/>
  <c r="AC122231" i="1" s="1"/>
  <c r="AA122230" i="1"/>
  <c r="AC122230" i="1" s="1"/>
  <c r="AA122229" i="1"/>
  <c r="AC122229" i="1" s="1"/>
  <c r="AA122228" i="1"/>
  <c r="AC122228" i="1" s="1"/>
  <c r="AA122227" i="1"/>
  <c r="AC122227" i="1" s="1"/>
  <c r="AA122226" i="1"/>
  <c r="AC122226" i="1" s="1"/>
  <c r="AA122225" i="1"/>
  <c r="AC122225" i="1" s="1"/>
  <c r="AA122224" i="1"/>
  <c r="AC122224" i="1" s="1"/>
  <c r="AA122223" i="1"/>
  <c r="AC122223" i="1" s="1"/>
  <c r="AA122222" i="1"/>
  <c r="AC122222" i="1" s="1"/>
  <c r="AA122221" i="1"/>
  <c r="AC122221" i="1" s="1"/>
  <c r="AA122220" i="1"/>
  <c r="AC122220" i="1" s="1"/>
  <c r="AA122219" i="1"/>
  <c r="AC122219" i="1" s="1"/>
  <c r="AA122218" i="1"/>
  <c r="AC122218" i="1" s="1"/>
  <c r="AA122217" i="1"/>
  <c r="AC122217" i="1" s="1"/>
  <c r="AA122216" i="1"/>
  <c r="AC122216" i="1" s="1"/>
  <c r="AA122215" i="1"/>
  <c r="AC122215" i="1" s="1"/>
  <c r="AA122214" i="1"/>
  <c r="AC122214" i="1" s="1"/>
  <c r="AA122213" i="1"/>
  <c r="AC122213" i="1" s="1"/>
  <c r="AA122212" i="1"/>
  <c r="AC122212" i="1" s="1"/>
  <c r="AA122211" i="1"/>
  <c r="AC122211" i="1" s="1"/>
  <c r="AA122210" i="1"/>
  <c r="AC122210" i="1" s="1"/>
  <c r="AA122209" i="1"/>
  <c r="AC122209" i="1" s="1"/>
  <c r="AA122208" i="1"/>
  <c r="AC122208" i="1" s="1"/>
  <c r="AA122207" i="1"/>
  <c r="AC122207" i="1" s="1"/>
  <c r="AA122206" i="1"/>
  <c r="AC122206" i="1" s="1"/>
  <c r="AA122205" i="1"/>
  <c r="AC122205" i="1" s="1"/>
  <c r="AA122204" i="1"/>
  <c r="AC122204" i="1" s="1"/>
  <c r="AA122203" i="1"/>
  <c r="AC122203" i="1" s="1"/>
  <c r="AA122202" i="1"/>
  <c r="AC122202" i="1" s="1"/>
  <c r="AA122201" i="1"/>
  <c r="AC122201" i="1" s="1"/>
  <c r="AA122200" i="1"/>
  <c r="AC122200" i="1" s="1"/>
  <c r="AA122199" i="1"/>
  <c r="AC122199" i="1" s="1"/>
  <c r="AA122198" i="1"/>
  <c r="AC122198" i="1" s="1"/>
  <c r="AA122197" i="1"/>
  <c r="AC122197" i="1" s="1"/>
  <c r="AA122196" i="1"/>
  <c r="AC122196" i="1" s="1"/>
  <c r="AA122195" i="1"/>
  <c r="AC122195" i="1" s="1"/>
  <c r="AA122194" i="1"/>
  <c r="AC122194" i="1" s="1"/>
  <c r="AA122193" i="1"/>
  <c r="AC122193" i="1" s="1"/>
  <c r="AA122192" i="1"/>
  <c r="AC122192" i="1" s="1"/>
  <c r="AA122191" i="1"/>
  <c r="AC122191" i="1" s="1"/>
  <c r="AA122190" i="1"/>
  <c r="AC122190" i="1" s="1"/>
  <c r="AA122189" i="1"/>
  <c r="AC122189" i="1" s="1"/>
  <c r="AA122188" i="1"/>
  <c r="AC122188" i="1" s="1"/>
  <c r="AA122187" i="1"/>
  <c r="AC122187" i="1" s="1"/>
  <c r="AA122186" i="1"/>
  <c r="AC122186" i="1" s="1"/>
  <c r="AA122185" i="1"/>
  <c r="AC122185" i="1" s="1"/>
  <c r="AA122184" i="1"/>
  <c r="AC122184" i="1" s="1"/>
  <c r="AA122183" i="1"/>
  <c r="AC122183" i="1" s="1"/>
  <c r="AA122182" i="1"/>
  <c r="AC122182" i="1" s="1"/>
  <c r="AA122181" i="1"/>
  <c r="AC122181" i="1" s="1"/>
  <c r="AA122180" i="1"/>
  <c r="AC122180" i="1" s="1"/>
  <c r="AA122179" i="1"/>
  <c r="AC122179" i="1" s="1"/>
  <c r="AA122178" i="1"/>
  <c r="AC122178" i="1" s="1"/>
  <c r="AA122177" i="1"/>
  <c r="AC122177" i="1" s="1"/>
  <c r="AA122176" i="1"/>
  <c r="AC122176" i="1" s="1"/>
  <c r="AA122175" i="1"/>
  <c r="AC122175" i="1" s="1"/>
  <c r="AA122174" i="1"/>
  <c r="AC122174" i="1" s="1"/>
  <c r="AA122173" i="1"/>
  <c r="AC122173" i="1" s="1"/>
  <c r="AA122172" i="1"/>
  <c r="AC122172" i="1" s="1"/>
  <c r="AA122171" i="1"/>
  <c r="AC122171" i="1" s="1"/>
  <c r="AA122170" i="1"/>
  <c r="AC122170" i="1" s="1"/>
  <c r="AA122169" i="1"/>
  <c r="AC122169" i="1" s="1"/>
  <c r="AA122168" i="1"/>
  <c r="AC122168" i="1" s="1"/>
  <c r="AA122167" i="1"/>
  <c r="AC122167" i="1" s="1"/>
  <c r="AA122166" i="1"/>
  <c r="AC122166" i="1" s="1"/>
  <c r="AA122165" i="1"/>
  <c r="AC122165" i="1" s="1"/>
  <c r="AA122164" i="1"/>
  <c r="AC122164" i="1" s="1"/>
  <c r="AA122163" i="1"/>
  <c r="AC122163" i="1" s="1"/>
  <c r="AA122162" i="1"/>
  <c r="AC122162" i="1" s="1"/>
  <c r="AA122161" i="1"/>
  <c r="AC122161" i="1" s="1"/>
  <c r="AA122160" i="1"/>
  <c r="AC122160" i="1" s="1"/>
  <c r="AA122159" i="1"/>
  <c r="AC122159" i="1" s="1"/>
  <c r="AA122158" i="1"/>
  <c r="AC122158" i="1" s="1"/>
  <c r="AA122157" i="1"/>
  <c r="AC122157" i="1" s="1"/>
  <c r="AA122156" i="1"/>
  <c r="AC122156" i="1" s="1"/>
  <c r="AA122155" i="1"/>
  <c r="AC122155" i="1" s="1"/>
  <c r="AA122154" i="1"/>
  <c r="AC122154" i="1" s="1"/>
  <c r="AA122153" i="1"/>
  <c r="AC122153" i="1" s="1"/>
  <c r="AA122152" i="1"/>
  <c r="AC122152" i="1" s="1"/>
  <c r="AA122151" i="1"/>
  <c r="AC122151" i="1" s="1"/>
  <c r="AA122150" i="1"/>
  <c r="AC122150" i="1" s="1"/>
  <c r="AA122149" i="1"/>
  <c r="AC122149" i="1" s="1"/>
  <c r="AA122148" i="1"/>
  <c r="AC122148" i="1" s="1"/>
  <c r="AA122147" i="1"/>
  <c r="AC122147" i="1" s="1"/>
  <c r="AA122146" i="1"/>
  <c r="AC122146" i="1" s="1"/>
  <c r="AA122145" i="1"/>
  <c r="AC122145" i="1" s="1"/>
  <c r="AA122144" i="1"/>
  <c r="AC122144" i="1" s="1"/>
  <c r="AA122143" i="1"/>
  <c r="AC122143" i="1" s="1"/>
  <c r="AA122142" i="1"/>
  <c r="AC122142" i="1" s="1"/>
  <c r="AA122141" i="1"/>
  <c r="AC122141" i="1" s="1"/>
  <c r="AA122140" i="1"/>
  <c r="AC122140" i="1" s="1"/>
  <c r="AA122139" i="1"/>
  <c r="AC122139" i="1" s="1"/>
  <c r="AA122138" i="1"/>
  <c r="AC122138" i="1" s="1"/>
  <c r="AA122137" i="1"/>
  <c r="AC122137" i="1" s="1"/>
  <c r="AA122136" i="1"/>
  <c r="AC122136" i="1" s="1"/>
  <c r="AA122135" i="1"/>
  <c r="AC122135" i="1" s="1"/>
  <c r="AA122134" i="1"/>
  <c r="AC122134" i="1" s="1"/>
  <c r="AA122133" i="1"/>
  <c r="AC122133" i="1" s="1"/>
  <c r="AA122132" i="1"/>
  <c r="AC122132" i="1" s="1"/>
  <c r="AA122131" i="1"/>
  <c r="AC122131" i="1" s="1"/>
  <c r="AA122130" i="1"/>
  <c r="AC122130" i="1" s="1"/>
  <c r="AA122129" i="1"/>
  <c r="AC122129" i="1" s="1"/>
  <c r="AA122128" i="1"/>
  <c r="AC122128" i="1" s="1"/>
  <c r="AA122127" i="1"/>
  <c r="AC122127" i="1" s="1"/>
  <c r="AA122126" i="1"/>
  <c r="AC122126" i="1" s="1"/>
  <c r="AA122125" i="1"/>
  <c r="AC122125" i="1" s="1"/>
  <c r="AA122124" i="1"/>
  <c r="AC122124" i="1" s="1"/>
  <c r="AA122123" i="1"/>
  <c r="AC122123" i="1" s="1"/>
  <c r="AA122122" i="1"/>
  <c r="AC122122" i="1" s="1"/>
  <c r="AA122121" i="1"/>
  <c r="AC122121" i="1" s="1"/>
  <c r="AA122120" i="1"/>
  <c r="AC122120" i="1" s="1"/>
  <c r="AA122119" i="1"/>
  <c r="AC122119" i="1" s="1"/>
  <c r="AA122118" i="1"/>
  <c r="AC122118" i="1" s="1"/>
  <c r="AA122117" i="1"/>
  <c r="AC122117" i="1" s="1"/>
  <c r="AA122116" i="1"/>
  <c r="AC122116" i="1" s="1"/>
  <c r="AA122115" i="1"/>
  <c r="AC122115" i="1" s="1"/>
  <c r="AA122114" i="1"/>
  <c r="AC122114" i="1" s="1"/>
  <c r="AA122113" i="1"/>
  <c r="AC122113" i="1" s="1"/>
  <c r="AA122112" i="1"/>
  <c r="AC122112" i="1" s="1"/>
  <c r="AA122111" i="1"/>
  <c r="AC122111" i="1" s="1"/>
  <c r="AA122110" i="1"/>
  <c r="AC122110" i="1" s="1"/>
  <c r="AA122109" i="1"/>
  <c r="AC122109" i="1" s="1"/>
  <c r="AA122108" i="1"/>
  <c r="AC122108" i="1" s="1"/>
  <c r="AA122107" i="1"/>
  <c r="AC122107" i="1" s="1"/>
  <c r="AA122106" i="1"/>
  <c r="AC122106" i="1" s="1"/>
  <c r="AA122105" i="1"/>
  <c r="AC122105" i="1" s="1"/>
  <c r="AA122104" i="1"/>
  <c r="AC122104" i="1" s="1"/>
  <c r="AA122103" i="1"/>
  <c r="AC122103" i="1" s="1"/>
  <c r="AA122102" i="1"/>
  <c r="AC122102" i="1" s="1"/>
  <c r="AA122101" i="1"/>
  <c r="AC122101" i="1" s="1"/>
  <c r="AA122100" i="1"/>
  <c r="AC122100" i="1" s="1"/>
  <c r="AA122099" i="1"/>
  <c r="AC122099" i="1" s="1"/>
  <c r="AA122098" i="1"/>
  <c r="AC122098" i="1" s="1"/>
  <c r="AA122097" i="1"/>
  <c r="AC122097" i="1" s="1"/>
  <c r="AA122096" i="1"/>
  <c r="AC122096" i="1" s="1"/>
  <c r="AA122095" i="1"/>
  <c r="AC122095" i="1" s="1"/>
  <c r="AA122094" i="1"/>
  <c r="AC122094" i="1" s="1"/>
  <c r="AA122093" i="1"/>
  <c r="AC122093" i="1" s="1"/>
  <c r="AA122092" i="1"/>
  <c r="AC122092" i="1" s="1"/>
  <c r="AA122091" i="1"/>
  <c r="AC122091" i="1" s="1"/>
  <c r="AA122090" i="1"/>
  <c r="AC122090" i="1" s="1"/>
  <c r="AA122089" i="1"/>
  <c r="AC122089" i="1" s="1"/>
  <c r="AA122088" i="1"/>
  <c r="AC122088" i="1" s="1"/>
  <c r="AA122087" i="1"/>
  <c r="AC122087" i="1" s="1"/>
  <c r="AA122086" i="1"/>
  <c r="AC122086" i="1" s="1"/>
  <c r="AA122085" i="1"/>
  <c r="AC122085" i="1" s="1"/>
  <c r="AA122084" i="1"/>
  <c r="AC122084" i="1" s="1"/>
  <c r="AA122083" i="1"/>
  <c r="AC122083" i="1" s="1"/>
  <c r="AA122082" i="1"/>
  <c r="AC122082" i="1" s="1"/>
  <c r="AA122081" i="1"/>
  <c r="AC122081" i="1" s="1"/>
  <c r="AA122080" i="1"/>
  <c r="AC122080" i="1" s="1"/>
  <c r="AA122079" i="1"/>
  <c r="AC122079" i="1" s="1"/>
  <c r="AA122078" i="1"/>
  <c r="AC122078" i="1" s="1"/>
  <c r="AA122077" i="1"/>
  <c r="AC122077" i="1" s="1"/>
  <c r="AA122076" i="1"/>
  <c r="AC122076" i="1" s="1"/>
  <c r="AA122075" i="1"/>
  <c r="AC122075" i="1" s="1"/>
  <c r="AA122074" i="1"/>
  <c r="AC122074" i="1" s="1"/>
  <c r="AA122073" i="1"/>
  <c r="AC122073" i="1" s="1"/>
  <c r="AA122072" i="1"/>
  <c r="AC122072" i="1" s="1"/>
  <c r="AA122071" i="1"/>
  <c r="AC122071" i="1" s="1"/>
  <c r="AA122070" i="1"/>
  <c r="AC122070" i="1" s="1"/>
  <c r="AA122069" i="1"/>
  <c r="AC122069" i="1" s="1"/>
  <c r="AA122068" i="1"/>
  <c r="AC122068" i="1" s="1"/>
  <c r="AA122067" i="1"/>
  <c r="AC122067" i="1" s="1"/>
  <c r="AA122066" i="1"/>
  <c r="AC122066" i="1" s="1"/>
  <c r="AA122065" i="1"/>
  <c r="AC122065" i="1" s="1"/>
  <c r="AA122064" i="1"/>
  <c r="AC122064" i="1" s="1"/>
  <c r="AA122063" i="1"/>
  <c r="AC122063" i="1" s="1"/>
  <c r="AA122062" i="1"/>
  <c r="AC122062" i="1" s="1"/>
  <c r="AA122061" i="1"/>
  <c r="AC122061" i="1" s="1"/>
  <c r="AA122060" i="1"/>
  <c r="AC122060" i="1" s="1"/>
  <c r="AA122059" i="1"/>
  <c r="AC122059" i="1" s="1"/>
  <c r="AA122058" i="1"/>
  <c r="AC122058" i="1" s="1"/>
  <c r="AA122057" i="1"/>
  <c r="AC122057" i="1" s="1"/>
  <c r="AA122056" i="1"/>
  <c r="AC122056" i="1" s="1"/>
  <c r="AA122055" i="1"/>
  <c r="AC122055" i="1" s="1"/>
  <c r="AA122054" i="1"/>
  <c r="AC122054" i="1" s="1"/>
  <c r="AA122053" i="1"/>
  <c r="AC122053" i="1" s="1"/>
  <c r="AA122052" i="1"/>
  <c r="AC122052" i="1" s="1"/>
  <c r="AA122051" i="1"/>
  <c r="AC122051" i="1" s="1"/>
  <c r="AA122050" i="1"/>
  <c r="AC122050" i="1" s="1"/>
  <c r="AA122049" i="1"/>
  <c r="AC122049" i="1" s="1"/>
  <c r="AA122048" i="1"/>
  <c r="AC122048" i="1" s="1"/>
  <c r="AA122047" i="1"/>
  <c r="AC122047" i="1" s="1"/>
  <c r="AA122046" i="1"/>
  <c r="AC122046" i="1" s="1"/>
  <c r="AA122045" i="1"/>
  <c r="AC122045" i="1" s="1"/>
  <c r="AA122044" i="1"/>
  <c r="AC122044" i="1" s="1"/>
  <c r="AA122043" i="1"/>
  <c r="AC122043" i="1" s="1"/>
  <c r="AA122042" i="1"/>
  <c r="AC122042" i="1" s="1"/>
  <c r="AA122041" i="1"/>
  <c r="AC122041" i="1" s="1"/>
  <c r="AA122040" i="1"/>
  <c r="AC122040" i="1" s="1"/>
  <c r="AA122039" i="1"/>
  <c r="AC122039" i="1" s="1"/>
  <c r="AA122038" i="1"/>
  <c r="AC122038" i="1" s="1"/>
  <c r="AA122037" i="1"/>
  <c r="AC122037" i="1" s="1"/>
  <c r="AA122036" i="1"/>
  <c r="AC122036" i="1" s="1"/>
  <c r="AA122035" i="1"/>
  <c r="AC122035" i="1" s="1"/>
  <c r="AA122034" i="1"/>
  <c r="AC122034" i="1" s="1"/>
  <c r="AA122033" i="1"/>
  <c r="AC122033" i="1" s="1"/>
  <c r="AA122032" i="1"/>
  <c r="AC122032" i="1" s="1"/>
  <c r="AA122031" i="1"/>
  <c r="AC122031" i="1" s="1"/>
  <c r="AA122030" i="1"/>
  <c r="AC122030" i="1" s="1"/>
  <c r="AA122029" i="1"/>
  <c r="AC122029" i="1" s="1"/>
  <c r="AA122028" i="1"/>
  <c r="AC122028" i="1" s="1"/>
  <c r="AA122027" i="1"/>
  <c r="AC122027" i="1" s="1"/>
  <c r="AA122026" i="1"/>
  <c r="AC122026" i="1" s="1"/>
  <c r="AA122025" i="1"/>
  <c r="AC122025" i="1" s="1"/>
  <c r="AA122024" i="1"/>
  <c r="AC122024" i="1" s="1"/>
  <c r="AA122023" i="1"/>
  <c r="AC122023" i="1" s="1"/>
  <c r="AA122022" i="1"/>
  <c r="AC122022" i="1" s="1"/>
  <c r="AA122021" i="1"/>
  <c r="AC122021" i="1" s="1"/>
  <c r="AA122020" i="1"/>
  <c r="AC122020" i="1" s="1"/>
  <c r="AA122019" i="1"/>
  <c r="AC122019" i="1" s="1"/>
  <c r="AA122018" i="1"/>
  <c r="AC122018" i="1" s="1"/>
  <c r="AA122017" i="1"/>
  <c r="AC122017" i="1" s="1"/>
  <c r="AA122016" i="1"/>
  <c r="AC122016" i="1" s="1"/>
  <c r="AA122015" i="1"/>
  <c r="AC122015" i="1" s="1"/>
  <c r="AA122014" i="1"/>
  <c r="AC122014" i="1" s="1"/>
  <c r="AA122013" i="1"/>
  <c r="AC122013" i="1" s="1"/>
  <c r="AA122012" i="1"/>
  <c r="AC122012" i="1" s="1"/>
  <c r="AA122011" i="1"/>
  <c r="AC122011" i="1" s="1"/>
  <c r="AA122010" i="1"/>
  <c r="AC122010" i="1" s="1"/>
  <c r="AA122009" i="1"/>
  <c r="AC122009" i="1" s="1"/>
  <c r="AA122008" i="1"/>
  <c r="AC122008" i="1" s="1"/>
  <c r="AA122007" i="1"/>
  <c r="AC122007" i="1" s="1"/>
  <c r="AA122006" i="1"/>
  <c r="AC122006" i="1" s="1"/>
  <c r="AA122005" i="1"/>
  <c r="AC122005" i="1" s="1"/>
  <c r="AA122004" i="1"/>
  <c r="AC122004" i="1" s="1"/>
  <c r="AA122003" i="1"/>
  <c r="AC122003" i="1" s="1"/>
  <c r="AA122002" i="1"/>
  <c r="AC122002" i="1" s="1"/>
  <c r="AA122001" i="1"/>
  <c r="AC122001" i="1" s="1"/>
  <c r="AA122000" i="1"/>
  <c r="AC122000" i="1" s="1"/>
  <c r="AA121999" i="1"/>
  <c r="AC121999" i="1" s="1"/>
  <c r="AA121998" i="1"/>
  <c r="AC121998" i="1" s="1"/>
  <c r="AA121997" i="1"/>
  <c r="AC121997" i="1" s="1"/>
  <c r="AA121996" i="1"/>
  <c r="AC121996" i="1" s="1"/>
  <c r="AA121995" i="1"/>
  <c r="AC121995" i="1" s="1"/>
  <c r="AA121994" i="1"/>
  <c r="AC121994" i="1" s="1"/>
  <c r="AA121993" i="1"/>
  <c r="AC121993" i="1" s="1"/>
  <c r="AA121992" i="1"/>
  <c r="AC121992" i="1" s="1"/>
  <c r="AA121991" i="1"/>
  <c r="AC121991" i="1" s="1"/>
  <c r="AA121990" i="1"/>
  <c r="AC121990" i="1" s="1"/>
  <c r="AA121989" i="1"/>
  <c r="AC121989" i="1" s="1"/>
  <c r="AA121988" i="1"/>
  <c r="AC121988" i="1" s="1"/>
  <c r="AA121987" i="1"/>
  <c r="AC121987" i="1" s="1"/>
  <c r="AA121986" i="1"/>
  <c r="AC121986" i="1" s="1"/>
  <c r="AA121985" i="1"/>
  <c r="AC121985" i="1" s="1"/>
  <c r="AA121984" i="1"/>
  <c r="AC121984" i="1" s="1"/>
  <c r="AA121983" i="1"/>
  <c r="AC121983" i="1" s="1"/>
  <c r="AA121982" i="1"/>
  <c r="AC121982" i="1" s="1"/>
  <c r="AA121981" i="1"/>
  <c r="AC121981" i="1" s="1"/>
  <c r="AA121980" i="1"/>
  <c r="AC121980" i="1" s="1"/>
  <c r="AA121979" i="1"/>
  <c r="AC121979" i="1" s="1"/>
  <c r="AA121978" i="1"/>
  <c r="AC121978" i="1" s="1"/>
  <c r="AA121977" i="1"/>
  <c r="AC121977" i="1" s="1"/>
  <c r="AA121976" i="1"/>
  <c r="AC121976" i="1" s="1"/>
  <c r="AA121975" i="1"/>
  <c r="AC121975" i="1" s="1"/>
  <c r="AA121974" i="1"/>
  <c r="AC121974" i="1" s="1"/>
  <c r="AA121973" i="1"/>
  <c r="AC121973" i="1" s="1"/>
  <c r="AA121972" i="1"/>
  <c r="AC121972" i="1" s="1"/>
  <c r="AA121971" i="1"/>
  <c r="AC121971" i="1" s="1"/>
  <c r="AA121970" i="1"/>
  <c r="AC121970" i="1" s="1"/>
  <c r="AA121969" i="1"/>
  <c r="AC121969" i="1" s="1"/>
  <c r="AA121968" i="1"/>
  <c r="AC121968" i="1" s="1"/>
  <c r="AA121967" i="1"/>
  <c r="AC121967" i="1" s="1"/>
  <c r="AA121966" i="1"/>
  <c r="AC121966" i="1" s="1"/>
  <c r="AA121965" i="1"/>
  <c r="AC121965" i="1" s="1"/>
  <c r="AA121964" i="1"/>
  <c r="AC121964" i="1" s="1"/>
  <c r="AA121963" i="1"/>
  <c r="AC121963" i="1" s="1"/>
  <c r="AA121962" i="1"/>
  <c r="AC121962" i="1" s="1"/>
  <c r="AA121961" i="1"/>
  <c r="AC121961" i="1" s="1"/>
  <c r="AA121960" i="1"/>
  <c r="AC121960" i="1" s="1"/>
  <c r="AA121959" i="1"/>
  <c r="AC121959" i="1" s="1"/>
  <c r="AA121958" i="1"/>
  <c r="AC121958" i="1" s="1"/>
  <c r="AA121957" i="1"/>
  <c r="AC121957" i="1" s="1"/>
  <c r="AA121956" i="1"/>
  <c r="AC121956" i="1" s="1"/>
  <c r="AA121955" i="1"/>
  <c r="AC121955" i="1" s="1"/>
  <c r="AA121954" i="1"/>
  <c r="AC121954" i="1" s="1"/>
  <c r="AA121953" i="1"/>
  <c r="AC121953" i="1" s="1"/>
  <c r="AA121952" i="1"/>
  <c r="AC121952" i="1" s="1"/>
  <c r="AA121951" i="1"/>
  <c r="AC121951" i="1" s="1"/>
  <c r="AA121950" i="1"/>
  <c r="AC121950" i="1" s="1"/>
  <c r="AA121949" i="1"/>
  <c r="AC121949" i="1" s="1"/>
  <c r="AA121948" i="1"/>
  <c r="AC121948" i="1" s="1"/>
  <c r="AA121947" i="1"/>
  <c r="AC121947" i="1" s="1"/>
  <c r="AA121946" i="1"/>
  <c r="AC121946" i="1" s="1"/>
  <c r="AA121945" i="1"/>
  <c r="AC121945" i="1" s="1"/>
  <c r="AA121944" i="1"/>
  <c r="AC121944" i="1" s="1"/>
  <c r="AA121943" i="1"/>
  <c r="AC121943" i="1" s="1"/>
  <c r="AA121942" i="1"/>
  <c r="AC121942" i="1" s="1"/>
  <c r="AA121941" i="1"/>
  <c r="AC121941" i="1" s="1"/>
  <c r="AA121940" i="1"/>
  <c r="AC121940" i="1" s="1"/>
  <c r="AA121939" i="1"/>
  <c r="AC121939" i="1" s="1"/>
  <c r="AA121938" i="1"/>
  <c r="AC121938" i="1" s="1"/>
  <c r="AA121937" i="1"/>
  <c r="AC121937" i="1" s="1"/>
  <c r="AA121936" i="1"/>
  <c r="AC121936" i="1" s="1"/>
  <c r="AA121935" i="1"/>
  <c r="AC121935" i="1" s="1"/>
  <c r="AA121934" i="1"/>
  <c r="AC121934" i="1" s="1"/>
  <c r="AA121933" i="1"/>
  <c r="AC121933" i="1" s="1"/>
  <c r="AA121932" i="1"/>
  <c r="AC121932" i="1" s="1"/>
  <c r="AA121931" i="1"/>
  <c r="AC121931" i="1" s="1"/>
  <c r="AA121930" i="1"/>
  <c r="AC121930" i="1" s="1"/>
  <c r="AA121929" i="1"/>
  <c r="AC121929" i="1" s="1"/>
  <c r="AA121928" i="1"/>
  <c r="AC121928" i="1" s="1"/>
  <c r="AA121927" i="1"/>
  <c r="AC121927" i="1" s="1"/>
  <c r="AA121926" i="1"/>
  <c r="AC121926" i="1" s="1"/>
  <c r="AA121925" i="1"/>
  <c r="AC121925" i="1" s="1"/>
  <c r="AA121924" i="1"/>
  <c r="AC121924" i="1" s="1"/>
  <c r="AA121923" i="1"/>
  <c r="AC121923" i="1" s="1"/>
  <c r="AA121922" i="1"/>
  <c r="AC121922" i="1" s="1"/>
  <c r="AA121921" i="1"/>
  <c r="AC121921" i="1" s="1"/>
  <c r="AA121920" i="1"/>
  <c r="AC121920" i="1" s="1"/>
  <c r="AA121919" i="1"/>
  <c r="AC121919" i="1" s="1"/>
  <c r="AA121918" i="1"/>
  <c r="AC121918" i="1" s="1"/>
  <c r="AA121917" i="1"/>
  <c r="AC121917" i="1" s="1"/>
  <c r="AA121916" i="1"/>
  <c r="AC121916" i="1" s="1"/>
  <c r="AA121915" i="1"/>
  <c r="AC121915" i="1" s="1"/>
  <c r="AA121914" i="1"/>
  <c r="AC121914" i="1" s="1"/>
  <c r="AA121913" i="1"/>
  <c r="AC121913" i="1" s="1"/>
  <c r="AA121912" i="1"/>
  <c r="AC121912" i="1" s="1"/>
  <c r="AA121911" i="1"/>
  <c r="AC121911" i="1" s="1"/>
  <c r="AA121910" i="1"/>
  <c r="AC121910" i="1" s="1"/>
  <c r="AA121909" i="1"/>
  <c r="AC121909" i="1" s="1"/>
  <c r="AA121908" i="1"/>
  <c r="AC121908" i="1" s="1"/>
  <c r="AA121907" i="1"/>
  <c r="AC121907" i="1" s="1"/>
  <c r="AA121906" i="1"/>
  <c r="AC121906" i="1" s="1"/>
  <c r="AA121905" i="1"/>
  <c r="AC121905" i="1" s="1"/>
  <c r="AA121904" i="1"/>
  <c r="AC121904" i="1" s="1"/>
  <c r="AA121903" i="1"/>
  <c r="AC121903" i="1" s="1"/>
  <c r="AA121902" i="1"/>
  <c r="AC121902" i="1" s="1"/>
  <c r="AA121901" i="1"/>
  <c r="AC121901" i="1" s="1"/>
  <c r="AA121900" i="1"/>
  <c r="AC121900" i="1" s="1"/>
  <c r="AA121899" i="1"/>
  <c r="AC121899" i="1" s="1"/>
  <c r="AA121898" i="1"/>
  <c r="AC121898" i="1" s="1"/>
  <c r="AA121897" i="1"/>
  <c r="AC121897" i="1" s="1"/>
  <c r="AA121896" i="1"/>
  <c r="AC121896" i="1" s="1"/>
  <c r="AA121895" i="1"/>
  <c r="AC121895" i="1" s="1"/>
  <c r="AA121894" i="1"/>
  <c r="AC121894" i="1" s="1"/>
  <c r="AA121893" i="1"/>
  <c r="AC121893" i="1" s="1"/>
  <c r="AA121892" i="1"/>
  <c r="AC121892" i="1" s="1"/>
  <c r="AA121891" i="1"/>
  <c r="AC121891" i="1" s="1"/>
  <c r="AA121890" i="1"/>
  <c r="AC121890" i="1" s="1"/>
  <c r="AA121889" i="1"/>
  <c r="AC121889" i="1" s="1"/>
  <c r="AA121888" i="1"/>
  <c r="AC121888" i="1" s="1"/>
  <c r="AA121887" i="1"/>
  <c r="AC121887" i="1" s="1"/>
  <c r="AA121886" i="1"/>
  <c r="AC121886" i="1" s="1"/>
  <c r="AA121885" i="1"/>
  <c r="AC121885" i="1" s="1"/>
  <c r="AA121884" i="1"/>
  <c r="AC121884" i="1" s="1"/>
  <c r="AA121883" i="1"/>
  <c r="AC121883" i="1" s="1"/>
  <c r="AA121882" i="1"/>
  <c r="AC121882" i="1" s="1"/>
  <c r="AA121881" i="1"/>
  <c r="AC121881" i="1" s="1"/>
  <c r="AA121880" i="1"/>
  <c r="AC121880" i="1" s="1"/>
  <c r="AA121879" i="1"/>
  <c r="AC121879" i="1" s="1"/>
  <c r="AA121878" i="1"/>
  <c r="AC121878" i="1" s="1"/>
  <c r="AA121877" i="1"/>
  <c r="AC121877" i="1" s="1"/>
  <c r="AA121876" i="1"/>
  <c r="AC121876" i="1" s="1"/>
  <c r="AA121875" i="1"/>
  <c r="AC121875" i="1" s="1"/>
  <c r="AA121874" i="1"/>
  <c r="AC121874" i="1" s="1"/>
  <c r="AA121873" i="1"/>
  <c r="AC121873" i="1" s="1"/>
  <c r="AA121872" i="1"/>
  <c r="AC121872" i="1" s="1"/>
  <c r="AA121871" i="1"/>
  <c r="AC121871" i="1" s="1"/>
  <c r="AA121870" i="1"/>
  <c r="AC121870" i="1" s="1"/>
  <c r="AA121869" i="1"/>
  <c r="AC121869" i="1" s="1"/>
  <c r="AA121868" i="1"/>
  <c r="AC121868" i="1" s="1"/>
  <c r="AA121867" i="1"/>
  <c r="AC121867" i="1" s="1"/>
  <c r="AA121866" i="1"/>
  <c r="AC121866" i="1" s="1"/>
  <c r="AA121865" i="1"/>
  <c r="AC121865" i="1" s="1"/>
  <c r="AA121864" i="1"/>
  <c r="AC121864" i="1" s="1"/>
  <c r="AA121863" i="1"/>
  <c r="AC121863" i="1" s="1"/>
  <c r="AA121862" i="1"/>
  <c r="AC121862" i="1" s="1"/>
  <c r="AA121861" i="1"/>
  <c r="AC121861" i="1" s="1"/>
  <c r="AA121860" i="1"/>
  <c r="AC121860" i="1" s="1"/>
  <c r="AA121859" i="1"/>
  <c r="AC121859" i="1" s="1"/>
  <c r="AA121858" i="1"/>
  <c r="AC121858" i="1" s="1"/>
  <c r="AA121857" i="1"/>
  <c r="AC121857" i="1" s="1"/>
  <c r="AA121856" i="1"/>
  <c r="AC121856" i="1" s="1"/>
  <c r="AA121855" i="1"/>
  <c r="AC121855" i="1" s="1"/>
  <c r="AA121854" i="1"/>
  <c r="AC121854" i="1" s="1"/>
  <c r="AA121853" i="1"/>
  <c r="AC121853" i="1" s="1"/>
  <c r="AA121852" i="1"/>
  <c r="AC121852" i="1" s="1"/>
  <c r="AA121851" i="1"/>
  <c r="AC121851" i="1" s="1"/>
  <c r="AA121850" i="1"/>
  <c r="AC121850" i="1" s="1"/>
  <c r="AA121849" i="1"/>
  <c r="AC121849" i="1" s="1"/>
  <c r="AA121848" i="1"/>
  <c r="AC121848" i="1" s="1"/>
  <c r="AA121847" i="1"/>
  <c r="AC121847" i="1" s="1"/>
  <c r="AA121846" i="1"/>
  <c r="AC121846" i="1" s="1"/>
  <c r="AA121845" i="1"/>
  <c r="AC121845" i="1" s="1"/>
  <c r="AA121844" i="1"/>
  <c r="AC121844" i="1" s="1"/>
  <c r="AA121843" i="1"/>
  <c r="AC121843" i="1" s="1"/>
  <c r="AA121842" i="1"/>
  <c r="AC121842" i="1" s="1"/>
  <c r="AA121841" i="1"/>
  <c r="AC121841" i="1" s="1"/>
  <c r="AA121840" i="1"/>
  <c r="AC121840" i="1" s="1"/>
  <c r="AA121839" i="1"/>
  <c r="AC121839" i="1" s="1"/>
  <c r="AA121838" i="1"/>
  <c r="AC121838" i="1" s="1"/>
  <c r="AA121837" i="1"/>
  <c r="AC121837" i="1" s="1"/>
  <c r="AA121836" i="1"/>
  <c r="AC121836" i="1" s="1"/>
  <c r="AA121835" i="1"/>
  <c r="AC121835" i="1" s="1"/>
  <c r="AA121834" i="1"/>
  <c r="AC121834" i="1" s="1"/>
  <c r="AA121833" i="1"/>
  <c r="AC121833" i="1" s="1"/>
  <c r="AA121832" i="1"/>
  <c r="AC121832" i="1" s="1"/>
  <c r="AA121831" i="1"/>
  <c r="AC121831" i="1" s="1"/>
  <c r="AA121830" i="1"/>
  <c r="AC121830" i="1" s="1"/>
  <c r="AA121829" i="1"/>
  <c r="AC121829" i="1" s="1"/>
  <c r="AA121828" i="1"/>
  <c r="AC121828" i="1" s="1"/>
  <c r="AA121827" i="1"/>
  <c r="AC121827" i="1" s="1"/>
  <c r="AA121826" i="1"/>
  <c r="AC121826" i="1" s="1"/>
  <c r="AA121825" i="1"/>
  <c r="AC121825" i="1" s="1"/>
  <c r="AA121824" i="1"/>
  <c r="AC121824" i="1" s="1"/>
  <c r="AA121823" i="1"/>
  <c r="AC121823" i="1" s="1"/>
  <c r="AA121822" i="1"/>
  <c r="AC121822" i="1" s="1"/>
  <c r="AA121821" i="1"/>
  <c r="AC121821" i="1" s="1"/>
  <c r="AA121820" i="1"/>
  <c r="AC121820" i="1" s="1"/>
  <c r="AA121819" i="1"/>
  <c r="AC121819" i="1" s="1"/>
  <c r="AA121818" i="1"/>
  <c r="AC121818" i="1" s="1"/>
  <c r="AA121817" i="1"/>
  <c r="AC121817" i="1" s="1"/>
  <c r="AA121816" i="1"/>
  <c r="AC121816" i="1" s="1"/>
  <c r="AA121815" i="1"/>
  <c r="AC121815" i="1" s="1"/>
  <c r="AA121814" i="1"/>
  <c r="AC121814" i="1" s="1"/>
  <c r="AA121813" i="1"/>
  <c r="AC121813" i="1" s="1"/>
  <c r="AA121812" i="1"/>
  <c r="AC121812" i="1" s="1"/>
  <c r="AA121811" i="1"/>
  <c r="AC121811" i="1" s="1"/>
  <c r="AA121810" i="1"/>
  <c r="AC121810" i="1" s="1"/>
  <c r="AA121809" i="1"/>
  <c r="AC121809" i="1" s="1"/>
  <c r="AA121808" i="1"/>
  <c r="AC121808" i="1" s="1"/>
  <c r="AA121807" i="1"/>
  <c r="AC121807" i="1" s="1"/>
  <c r="AA121806" i="1"/>
  <c r="AC121806" i="1" s="1"/>
  <c r="AA121805" i="1"/>
  <c r="AC121805" i="1" s="1"/>
  <c r="AA121804" i="1"/>
  <c r="AC121804" i="1" s="1"/>
  <c r="AA121803" i="1"/>
  <c r="AC121803" i="1" s="1"/>
  <c r="AA121802" i="1"/>
  <c r="AC121802" i="1" s="1"/>
  <c r="AA121801" i="1"/>
  <c r="AC121801" i="1" s="1"/>
  <c r="AA121800" i="1"/>
  <c r="AC121800" i="1" s="1"/>
  <c r="AA121799" i="1"/>
  <c r="AC121799" i="1" s="1"/>
  <c r="AA121798" i="1"/>
  <c r="AC121798" i="1" s="1"/>
  <c r="AA121797" i="1"/>
  <c r="AC121797" i="1" s="1"/>
  <c r="AA121796" i="1"/>
  <c r="AC121796" i="1" s="1"/>
  <c r="AA121795" i="1"/>
  <c r="AC121795" i="1" s="1"/>
  <c r="AA121794" i="1"/>
  <c r="AC121794" i="1" s="1"/>
  <c r="AA121793" i="1"/>
  <c r="AC121793" i="1" s="1"/>
  <c r="AA121792" i="1"/>
  <c r="AC121792" i="1" s="1"/>
  <c r="AA121791" i="1"/>
  <c r="AC121791" i="1" s="1"/>
  <c r="AA121790" i="1"/>
  <c r="AC121790" i="1" s="1"/>
  <c r="AA121789" i="1"/>
  <c r="AC121789" i="1" s="1"/>
  <c r="AA121788" i="1"/>
  <c r="AC121788" i="1" s="1"/>
  <c r="AA121787" i="1"/>
  <c r="AC121787" i="1" s="1"/>
  <c r="AA121786" i="1"/>
  <c r="AC121786" i="1" s="1"/>
  <c r="AA121785" i="1"/>
  <c r="AC121785" i="1" s="1"/>
  <c r="AA121784" i="1"/>
  <c r="AC121784" i="1" s="1"/>
  <c r="AA121783" i="1"/>
  <c r="AC121783" i="1" s="1"/>
  <c r="AA121782" i="1"/>
  <c r="AC121782" i="1" s="1"/>
  <c r="AA121781" i="1"/>
  <c r="AC121781" i="1" s="1"/>
  <c r="AA121780" i="1"/>
  <c r="AC121780" i="1" s="1"/>
  <c r="AA121779" i="1"/>
  <c r="AC121779" i="1" s="1"/>
  <c r="AA121778" i="1"/>
  <c r="AC121778" i="1" s="1"/>
  <c r="AA121777" i="1"/>
  <c r="AC121777" i="1" s="1"/>
  <c r="AA121776" i="1"/>
  <c r="AC121776" i="1" s="1"/>
  <c r="AA121775" i="1"/>
  <c r="AC121775" i="1" s="1"/>
  <c r="AA121774" i="1"/>
  <c r="AC121774" i="1" s="1"/>
  <c r="AA121773" i="1"/>
  <c r="AC121773" i="1" s="1"/>
  <c r="AA121772" i="1"/>
  <c r="AC121772" i="1" s="1"/>
  <c r="AA121771" i="1"/>
  <c r="AC121771" i="1" s="1"/>
  <c r="AA121770" i="1"/>
  <c r="AC121770" i="1" s="1"/>
  <c r="AA121769" i="1"/>
  <c r="AC121769" i="1" s="1"/>
  <c r="AA121768" i="1"/>
  <c r="AC121768" i="1" s="1"/>
  <c r="AA121767" i="1"/>
  <c r="AC121767" i="1" s="1"/>
  <c r="AA121766" i="1"/>
  <c r="AC121766" i="1" s="1"/>
  <c r="AA121765" i="1"/>
  <c r="AC121765" i="1" s="1"/>
  <c r="AA121764" i="1"/>
  <c r="AC121764" i="1" s="1"/>
  <c r="AA121763" i="1"/>
  <c r="AC121763" i="1" s="1"/>
  <c r="AA121762" i="1"/>
  <c r="AC121762" i="1" s="1"/>
  <c r="AA121761" i="1"/>
  <c r="AC121761" i="1" s="1"/>
  <c r="AA121760" i="1"/>
  <c r="AC121760" i="1" s="1"/>
  <c r="AA121759" i="1"/>
  <c r="AC121759" i="1" s="1"/>
  <c r="AA121758" i="1"/>
  <c r="AC121758" i="1" s="1"/>
  <c r="AA121757" i="1"/>
  <c r="AC121757" i="1" s="1"/>
  <c r="AA121756" i="1"/>
  <c r="AC121756" i="1" s="1"/>
  <c r="AA121755" i="1"/>
  <c r="AC121755" i="1" s="1"/>
  <c r="AA121754" i="1"/>
  <c r="AC121754" i="1" s="1"/>
  <c r="AA121753" i="1"/>
  <c r="AC121753" i="1" s="1"/>
  <c r="AA121752" i="1"/>
  <c r="AC121752" i="1" s="1"/>
  <c r="AA121751" i="1"/>
  <c r="AC121751" i="1" s="1"/>
  <c r="AA121750" i="1"/>
  <c r="AC121750" i="1" s="1"/>
  <c r="AA121749" i="1"/>
  <c r="AC121749" i="1" s="1"/>
  <c r="AA121748" i="1"/>
  <c r="AC121748" i="1" s="1"/>
  <c r="AA121747" i="1"/>
  <c r="AC121747" i="1" s="1"/>
  <c r="AA121746" i="1"/>
  <c r="AC121746" i="1" s="1"/>
  <c r="AA121745" i="1"/>
  <c r="AC121745" i="1" s="1"/>
  <c r="AA121744" i="1"/>
  <c r="AC121744" i="1" s="1"/>
  <c r="AA121743" i="1"/>
  <c r="AC121743" i="1" s="1"/>
  <c r="AA121742" i="1"/>
  <c r="AC121742" i="1" s="1"/>
  <c r="AA121741" i="1"/>
  <c r="AC121741" i="1" s="1"/>
  <c r="AA121740" i="1"/>
  <c r="AC121740" i="1" s="1"/>
  <c r="AA121739" i="1"/>
  <c r="AC121739" i="1" s="1"/>
  <c r="AA121738" i="1"/>
  <c r="AC121738" i="1" s="1"/>
  <c r="AA121737" i="1"/>
  <c r="AC121737" i="1" s="1"/>
  <c r="AA121736" i="1"/>
  <c r="AC121736" i="1" s="1"/>
  <c r="AA121735" i="1"/>
  <c r="AC121735" i="1" s="1"/>
  <c r="AA121734" i="1"/>
  <c r="AC121734" i="1" s="1"/>
  <c r="AA121733" i="1"/>
  <c r="AC121733" i="1" s="1"/>
  <c r="AA121732" i="1"/>
  <c r="AC121732" i="1" s="1"/>
  <c r="AA121731" i="1"/>
  <c r="AC121731" i="1" s="1"/>
  <c r="AA121730" i="1"/>
  <c r="AC121730" i="1" s="1"/>
  <c r="AA121729" i="1"/>
  <c r="AC121729" i="1" s="1"/>
  <c r="AA121728" i="1"/>
  <c r="AC121728" i="1" s="1"/>
  <c r="AA121727" i="1"/>
  <c r="AC121727" i="1" s="1"/>
  <c r="AA121726" i="1"/>
  <c r="AC121726" i="1" s="1"/>
  <c r="AA121725" i="1"/>
  <c r="AC121725" i="1" s="1"/>
  <c r="AA121724" i="1"/>
  <c r="AC121724" i="1" s="1"/>
  <c r="AA121723" i="1"/>
  <c r="AC121723" i="1" s="1"/>
  <c r="AA121722" i="1"/>
  <c r="AC121722" i="1" s="1"/>
  <c r="AA121721" i="1"/>
  <c r="AC121721" i="1" s="1"/>
  <c r="AA121720" i="1"/>
  <c r="AC121720" i="1" s="1"/>
  <c r="AA121719" i="1"/>
  <c r="AC121719" i="1" s="1"/>
  <c r="AA121718" i="1"/>
  <c r="AC121718" i="1" s="1"/>
  <c r="AA121717" i="1"/>
  <c r="AC121717" i="1" s="1"/>
  <c r="AA121716" i="1"/>
  <c r="AC121716" i="1" s="1"/>
  <c r="AA121715" i="1"/>
  <c r="AC121715" i="1" s="1"/>
  <c r="AA121714" i="1"/>
  <c r="AC121714" i="1" s="1"/>
  <c r="AA121713" i="1"/>
  <c r="AC121713" i="1" s="1"/>
  <c r="AA121712" i="1"/>
  <c r="AC121712" i="1" s="1"/>
  <c r="AA121711" i="1"/>
  <c r="AC121711" i="1" s="1"/>
  <c r="AA121710" i="1"/>
  <c r="AC121710" i="1" s="1"/>
  <c r="AA121709" i="1"/>
  <c r="AC121709" i="1" s="1"/>
  <c r="AA121708" i="1"/>
  <c r="AC121708" i="1" s="1"/>
  <c r="AA121707" i="1"/>
  <c r="AC121707" i="1" s="1"/>
  <c r="AA121706" i="1"/>
  <c r="AC121706" i="1" s="1"/>
  <c r="AA121705" i="1"/>
  <c r="AC121705" i="1" s="1"/>
  <c r="AA121704" i="1"/>
  <c r="AC121704" i="1" s="1"/>
  <c r="AA121703" i="1"/>
  <c r="AC121703" i="1" s="1"/>
  <c r="AA121702" i="1"/>
  <c r="AC121702" i="1" s="1"/>
  <c r="AA121701" i="1"/>
  <c r="AC121701" i="1" s="1"/>
  <c r="AA121700" i="1"/>
  <c r="AC121700" i="1" s="1"/>
  <c r="AA121699" i="1"/>
  <c r="AC121699" i="1" s="1"/>
  <c r="AA121698" i="1"/>
  <c r="AC121698" i="1" s="1"/>
  <c r="AA121697" i="1"/>
  <c r="AC121697" i="1" s="1"/>
  <c r="AA121696" i="1"/>
  <c r="AC121696" i="1" s="1"/>
  <c r="AA121695" i="1"/>
  <c r="AC121695" i="1" s="1"/>
  <c r="AA121694" i="1"/>
  <c r="AC121694" i="1" s="1"/>
  <c r="AA121693" i="1"/>
  <c r="AC121693" i="1" s="1"/>
  <c r="AA121692" i="1"/>
  <c r="AC121692" i="1" s="1"/>
  <c r="AA121691" i="1"/>
  <c r="AC121691" i="1" s="1"/>
  <c r="AA121690" i="1"/>
  <c r="AC121690" i="1" s="1"/>
  <c r="AA121689" i="1"/>
  <c r="AC121689" i="1" s="1"/>
  <c r="AA121688" i="1"/>
  <c r="AC121688" i="1" s="1"/>
  <c r="AA121687" i="1"/>
  <c r="AC121687" i="1" s="1"/>
  <c r="AA121686" i="1"/>
  <c r="AC121686" i="1" s="1"/>
  <c r="AA121685" i="1"/>
  <c r="AC121685" i="1" s="1"/>
  <c r="AA121684" i="1"/>
  <c r="AC121684" i="1" s="1"/>
  <c r="AA121683" i="1"/>
  <c r="AC121683" i="1" s="1"/>
  <c r="AA121682" i="1"/>
  <c r="AC121682" i="1" s="1"/>
  <c r="AA121681" i="1"/>
  <c r="AC121681" i="1" s="1"/>
  <c r="AA121680" i="1"/>
  <c r="AC121680" i="1" s="1"/>
  <c r="AA121679" i="1"/>
  <c r="AC121679" i="1" s="1"/>
  <c r="AA121678" i="1"/>
  <c r="AC121678" i="1" s="1"/>
  <c r="AA121677" i="1"/>
  <c r="AC121677" i="1" s="1"/>
  <c r="AA121676" i="1"/>
  <c r="AC121676" i="1" s="1"/>
  <c r="AA121675" i="1"/>
  <c r="AC121675" i="1" s="1"/>
  <c r="AA121674" i="1"/>
  <c r="AC121674" i="1" s="1"/>
  <c r="AA121673" i="1"/>
  <c r="AC121673" i="1" s="1"/>
  <c r="AA121672" i="1"/>
  <c r="AC121672" i="1" s="1"/>
  <c r="AA121671" i="1"/>
  <c r="AC121671" i="1" s="1"/>
  <c r="AA121670" i="1"/>
  <c r="AC121670" i="1" s="1"/>
  <c r="AA121669" i="1"/>
  <c r="AC121669" i="1" s="1"/>
  <c r="AA121668" i="1"/>
  <c r="AC121668" i="1" s="1"/>
  <c r="AA121667" i="1"/>
  <c r="AC121667" i="1" s="1"/>
  <c r="AA121666" i="1"/>
  <c r="AC121666" i="1" s="1"/>
  <c r="AA121665" i="1"/>
  <c r="AC121665" i="1" s="1"/>
  <c r="AA121664" i="1"/>
  <c r="AC121664" i="1" s="1"/>
  <c r="AA121663" i="1"/>
  <c r="AC121663" i="1" s="1"/>
  <c r="AA121662" i="1"/>
  <c r="AC121662" i="1" s="1"/>
  <c r="AA121661" i="1"/>
  <c r="AC121661" i="1" s="1"/>
  <c r="AA121660" i="1"/>
  <c r="AC121660" i="1" s="1"/>
  <c r="AA121659" i="1"/>
  <c r="AC121659" i="1" s="1"/>
  <c r="AA121658" i="1"/>
  <c r="AC121658" i="1" s="1"/>
  <c r="AA121657" i="1"/>
  <c r="AC121657" i="1" s="1"/>
  <c r="AA121656" i="1"/>
  <c r="AC121656" i="1" s="1"/>
  <c r="AA121655" i="1"/>
  <c r="AC121655" i="1" s="1"/>
  <c r="AA121654" i="1"/>
  <c r="AC121654" i="1" s="1"/>
  <c r="AA121653" i="1"/>
  <c r="AC121653" i="1" s="1"/>
  <c r="AA121652" i="1"/>
  <c r="AC121652" i="1" s="1"/>
  <c r="AA121651" i="1"/>
  <c r="AC121651" i="1" s="1"/>
  <c r="AA121650" i="1"/>
  <c r="AC121650" i="1" s="1"/>
  <c r="AA121649" i="1"/>
  <c r="AC121649" i="1" s="1"/>
  <c r="AA121648" i="1"/>
  <c r="AC121648" i="1" s="1"/>
  <c r="AA121647" i="1"/>
  <c r="AC121647" i="1" s="1"/>
  <c r="AA121646" i="1"/>
  <c r="AC121646" i="1" s="1"/>
  <c r="AA121645" i="1"/>
  <c r="AC121645" i="1" s="1"/>
  <c r="AA121644" i="1"/>
  <c r="AC121644" i="1" s="1"/>
  <c r="AA121643" i="1"/>
  <c r="AC121643" i="1" s="1"/>
  <c r="AA121642" i="1"/>
  <c r="AC121642" i="1" s="1"/>
  <c r="AA121641" i="1"/>
  <c r="AC121641" i="1" s="1"/>
  <c r="AA121640" i="1"/>
  <c r="AC121640" i="1" s="1"/>
  <c r="AA121639" i="1"/>
  <c r="AC121639" i="1" s="1"/>
  <c r="AA121638" i="1"/>
  <c r="AC121638" i="1" s="1"/>
  <c r="AA121637" i="1"/>
  <c r="AC121637" i="1" s="1"/>
  <c r="AA121636" i="1"/>
  <c r="AC121636" i="1" s="1"/>
  <c r="AA121635" i="1"/>
  <c r="AC121635" i="1" s="1"/>
  <c r="AA121634" i="1"/>
  <c r="AC121634" i="1" s="1"/>
  <c r="AA121633" i="1"/>
  <c r="AC121633" i="1" s="1"/>
  <c r="AA121632" i="1"/>
  <c r="AC121632" i="1" s="1"/>
  <c r="AA121631" i="1"/>
  <c r="AC121631" i="1" s="1"/>
  <c r="AA121630" i="1"/>
  <c r="AC121630" i="1" s="1"/>
  <c r="AA121629" i="1"/>
  <c r="AC121629" i="1" s="1"/>
  <c r="AA121628" i="1"/>
  <c r="AC121628" i="1" s="1"/>
  <c r="AA121627" i="1"/>
  <c r="AC121627" i="1" s="1"/>
  <c r="AA121626" i="1"/>
  <c r="AC121626" i="1" s="1"/>
  <c r="AA121625" i="1"/>
  <c r="AC121625" i="1" s="1"/>
  <c r="AA121624" i="1"/>
  <c r="AC121624" i="1" s="1"/>
  <c r="AA121623" i="1"/>
  <c r="AC121623" i="1" s="1"/>
  <c r="AA121622" i="1"/>
  <c r="AC121622" i="1" s="1"/>
  <c r="AA121621" i="1"/>
  <c r="AC121621" i="1" s="1"/>
  <c r="AA121620" i="1"/>
  <c r="AC121620" i="1" s="1"/>
  <c r="AA121619" i="1"/>
  <c r="AC121619" i="1" s="1"/>
  <c r="AA121618" i="1"/>
  <c r="AC121618" i="1" s="1"/>
  <c r="AA121617" i="1"/>
  <c r="AC121617" i="1" s="1"/>
  <c r="AA121616" i="1"/>
  <c r="AC121616" i="1" s="1"/>
  <c r="AA121615" i="1"/>
  <c r="AC121615" i="1" s="1"/>
  <c r="AA121614" i="1"/>
  <c r="AC121614" i="1" s="1"/>
  <c r="AA121613" i="1"/>
  <c r="AC121613" i="1" s="1"/>
  <c r="AA121612" i="1"/>
  <c r="AC121612" i="1" s="1"/>
  <c r="AA121611" i="1"/>
  <c r="AC121611" i="1" s="1"/>
  <c r="AA121610" i="1"/>
  <c r="AC121610" i="1" s="1"/>
  <c r="AA121609" i="1"/>
  <c r="AC121609" i="1" s="1"/>
  <c r="AA121608" i="1"/>
  <c r="AC121608" i="1" s="1"/>
  <c r="AA121607" i="1"/>
  <c r="AC121607" i="1" s="1"/>
  <c r="AA121606" i="1"/>
  <c r="AC121606" i="1" s="1"/>
  <c r="AA121605" i="1"/>
  <c r="AC121605" i="1" s="1"/>
  <c r="AA121604" i="1"/>
  <c r="AC121604" i="1" s="1"/>
  <c r="AA121603" i="1"/>
  <c r="AC121603" i="1" s="1"/>
  <c r="AA121602" i="1"/>
  <c r="AC121602" i="1" s="1"/>
  <c r="AA121601" i="1"/>
  <c r="AC121601" i="1" s="1"/>
  <c r="AA121600" i="1"/>
  <c r="AC121600" i="1" s="1"/>
  <c r="AA121599" i="1"/>
  <c r="AC121599" i="1" s="1"/>
  <c r="AA121598" i="1"/>
  <c r="AC121598" i="1" s="1"/>
  <c r="AA121597" i="1"/>
  <c r="AC121597" i="1" s="1"/>
  <c r="AA121596" i="1"/>
  <c r="AC121596" i="1" s="1"/>
  <c r="AA121595" i="1"/>
  <c r="AC121595" i="1" s="1"/>
  <c r="AA121594" i="1"/>
  <c r="AC121594" i="1" s="1"/>
  <c r="AA121593" i="1"/>
  <c r="AC121593" i="1" s="1"/>
  <c r="AA121592" i="1"/>
  <c r="AC121592" i="1" s="1"/>
  <c r="AA121591" i="1"/>
  <c r="AC121591" i="1" s="1"/>
  <c r="AA121590" i="1"/>
  <c r="AC121590" i="1" s="1"/>
  <c r="AA121589" i="1"/>
  <c r="AC121589" i="1" s="1"/>
  <c r="AA121588" i="1"/>
  <c r="AC121588" i="1" s="1"/>
  <c r="AA121587" i="1"/>
  <c r="AC121587" i="1" s="1"/>
  <c r="AA121586" i="1"/>
  <c r="AC121586" i="1" s="1"/>
  <c r="AA121585" i="1"/>
  <c r="AC121585" i="1" s="1"/>
  <c r="AA121584" i="1"/>
  <c r="AC121584" i="1" s="1"/>
  <c r="AA121583" i="1"/>
  <c r="AC121583" i="1" s="1"/>
  <c r="AA121582" i="1"/>
  <c r="AC121582" i="1" s="1"/>
  <c r="AA121581" i="1"/>
  <c r="AC121581" i="1" s="1"/>
  <c r="AA121580" i="1"/>
  <c r="AC121580" i="1" s="1"/>
  <c r="AA121579" i="1"/>
  <c r="AC121579" i="1" s="1"/>
  <c r="AA121578" i="1"/>
  <c r="AC121578" i="1" s="1"/>
  <c r="AA121577" i="1"/>
  <c r="AC121577" i="1" s="1"/>
  <c r="AA121576" i="1"/>
  <c r="AC121576" i="1" s="1"/>
  <c r="AA121575" i="1"/>
  <c r="AC121575" i="1" s="1"/>
  <c r="AA121574" i="1"/>
  <c r="AC121574" i="1" s="1"/>
  <c r="AA121573" i="1"/>
  <c r="AC121573" i="1" s="1"/>
  <c r="AA121572" i="1"/>
  <c r="AC121572" i="1" s="1"/>
  <c r="AA121571" i="1"/>
  <c r="AC121571" i="1" s="1"/>
  <c r="AA121570" i="1"/>
  <c r="AC121570" i="1" s="1"/>
  <c r="AA121569" i="1"/>
  <c r="AC121569" i="1" s="1"/>
  <c r="AA121568" i="1"/>
  <c r="AC121568" i="1" s="1"/>
  <c r="AA121567" i="1"/>
  <c r="AC121567" i="1" s="1"/>
  <c r="AA121566" i="1"/>
  <c r="AC121566" i="1" s="1"/>
  <c r="AA121565" i="1"/>
  <c r="AC121565" i="1" s="1"/>
  <c r="AA121564" i="1"/>
  <c r="AC121564" i="1" s="1"/>
  <c r="AA121563" i="1"/>
  <c r="AC121563" i="1" s="1"/>
  <c r="AA121562" i="1"/>
  <c r="AC121562" i="1" s="1"/>
  <c r="AA121561" i="1"/>
  <c r="AC121561" i="1" s="1"/>
  <c r="AA121560" i="1"/>
  <c r="AC121560" i="1" s="1"/>
  <c r="AA121559" i="1"/>
  <c r="AC121559" i="1" s="1"/>
  <c r="AA121558" i="1"/>
  <c r="AC121558" i="1" s="1"/>
  <c r="AA121557" i="1"/>
  <c r="AC121557" i="1" s="1"/>
  <c r="AA121556" i="1"/>
  <c r="AC121556" i="1" s="1"/>
  <c r="AA121555" i="1"/>
  <c r="AC121555" i="1" s="1"/>
  <c r="AA121554" i="1"/>
  <c r="AC121554" i="1" s="1"/>
  <c r="AA121553" i="1"/>
  <c r="AC121553" i="1" s="1"/>
  <c r="AA121552" i="1"/>
  <c r="AC121552" i="1" s="1"/>
  <c r="AA121551" i="1"/>
  <c r="AC121551" i="1" s="1"/>
  <c r="AA121550" i="1"/>
  <c r="AC121550" i="1" s="1"/>
  <c r="AA121549" i="1"/>
  <c r="AC121549" i="1" s="1"/>
  <c r="AA121548" i="1"/>
  <c r="AC121548" i="1" s="1"/>
  <c r="AA121547" i="1"/>
  <c r="AC121547" i="1" s="1"/>
  <c r="AA121546" i="1"/>
  <c r="AC121546" i="1" s="1"/>
  <c r="AA121545" i="1"/>
  <c r="AC121545" i="1" s="1"/>
  <c r="AA121544" i="1"/>
  <c r="AC121544" i="1" s="1"/>
  <c r="AA121543" i="1"/>
  <c r="AC121543" i="1" s="1"/>
  <c r="AA121542" i="1"/>
  <c r="AC121542" i="1" s="1"/>
  <c r="AA121541" i="1"/>
  <c r="AC121541" i="1" s="1"/>
  <c r="AA121540" i="1"/>
  <c r="AC121540" i="1" s="1"/>
  <c r="AA121539" i="1"/>
  <c r="AC121539" i="1" s="1"/>
  <c r="AA121538" i="1"/>
  <c r="AC121538" i="1" s="1"/>
  <c r="AA121537" i="1"/>
  <c r="AC121537" i="1" s="1"/>
  <c r="AA121536" i="1"/>
  <c r="AC121536" i="1" s="1"/>
  <c r="AA121535" i="1"/>
  <c r="AC121535" i="1" s="1"/>
  <c r="AA121534" i="1"/>
  <c r="AC121534" i="1" s="1"/>
  <c r="AA121533" i="1"/>
  <c r="AC121533" i="1" s="1"/>
  <c r="AA121532" i="1"/>
  <c r="AC121532" i="1" s="1"/>
  <c r="AA121531" i="1"/>
  <c r="AC121531" i="1" s="1"/>
  <c r="AA121530" i="1"/>
  <c r="AC121530" i="1" s="1"/>
  <c r="AA121529" i="1"/>
  <c r="AC121529" i="1" s="1"/>
  <c r="AA121528" i="1"/>
  <c r="AC121528" i="1" s="1"/>
  <c r="AA121527" i="1"/>
  <c r="AC121527" i="1" s="1"/>
  <c r="AA121526" i="1"/>
  <c r="AC121526" i="1" s="1"/>
  <c r="AA121525" i="1"/>
  <c r="AC121525" i="1" s="1"/>
  <c r="AA121524" i="1"/>
  <c r="AC121524" i="1" s="1"/>
  <c r="AA121523" i="1"/>
  <c r="AC121523" i="1" s="1"/>
  <c r="AA121522" i="1"/>
  <c r="AC121522" i="1" s="1"/>
  <c r="AA121521" i="1"/>
  <c r="AC121521" i="1" s="1"/>
  <c r="AA121520" i="1"/>
  <c r="AC121520" i="1" s="1"/>
  <c r="AA121519" i="1"/>
  <c r="AC121519" i="1" s="1"/>
  <c r="AA121518" i="1"/>
  <c r="AC121518" i="1" s="1"/>
  <c r="AA121517" i="1"/>
  <c r="AC121517" i="1" s="1"/>
  <c r="AA121516" i="1"/>
  <c r="AC121516" i="1" s="1"/>
  <c r="AA121515" i="1"/>
  <c r="AC121515" i="1" s="1"/>
  <c r="AA121514" i="1"/>
  <c r="AC121514" i="1" s="1"/>
  <c r="AA121513" i="1"/>
  <c r="AC121513" i="1" s="1"/>
  <c r="AA121512" i="1"/>
  <c r="AC121512" i="1" s="1"/>
  <c r="AA121511" i="1"/>
  <c r="AC121511" i="1" s="1"/>
  <c r="AA121510" i="1"/>
  <c r="AC121510" i="1" s="1"/>
  <c r="AA121509" i="1"/>
  <c r="AC121509" i="1" s="1"/>
  <c r="AA121508" i="1"/>
  <c r="AC121508" i="1" s="1"/>
  <c r="AA121507" i="1"/>
  <c r="AC121507" i="1" s="1"/>
  <c r="AA121506" i="1"/>
  <c r="AC121506" i="1" s="1"/>
  <c r="AA121505" i="1"/>
  <c r="AC121505" i="1" s="1"/>
  <c r="AA121504" i="1"/>
  <c r="AC121504" i="1" s="1"/>
  <c r="AA121503" i="1"/>
  <c r="AC121503" i="1" s="1"/>
  <c r="AA121502" i="1"/>
  <c r="AC121502" i="1" s="1"/>
  <c r="AA121501" i="1"/>
  <c r="AC121501" i="1" s="1"/>
  <c r="AA121500" i="1"/>
  <c r="AC121500" i="1" s="1"/>
  <c r="AA121499" i="1"/>
  <c r="AC121499" i="1" s="1"/>
  <c r="AA121498" i="1"/>
  <c r="AC121498" i="1" s="1"/>
  <c r="AA121497" i="1"/>
  <c r="AC121497" i="1" s="1"/>
  <c r="AA121496" i="1"/>
  <c r="AC121496" i="1" s="1"/>
  <c r="AA121495" i="1"/>
  <c r="AC121495" i="1" s="1"/>
  <c r="AA121494" i="1"/>
  <c r="AC121494" i="1" s="1"/>
  <c r="AA121493" i="1"/>
  <c r="AC121493" i="1" s="1"/>
  <c r="AA121492" i="1"/>
  <c r="AC121492" i="1" s="1"/>
  <c r="AA121491" i="1"/>
  <c r="AC121491" i="1" s="1"/>
  <c r="AA121490" i="1"/>
  <c r="AC121490" i="1" s="1"/>
  <c r="AA121489" i="1"/>
  <c r="AC121489" i="1" s="1"/>
  <c r="AA121488" i="1"/>
  <c r="AC121488" i="1" s="1"/>
  <c r="AA121487" i="1"/>
  <c r="AC121487" i="1" s="1"/>
  <c r="AA121486" i="1"/>
  <c r="AC121486" i="1" s="1"/>
  <c r="AA121485" i="1"/>
  <c r="AC121485" i="1" s="1"/>
  <c r="AA121484" i="1"/>
  <c r="AC121484" i="1" s="1"/>
  <c r="AA121483" i="1"/>
  <c r="AC121483" i="1" s="1"/>
  <c r="AA121482" i="1"/>
  <c r="AC121482" i="1" s="1"/>
  <c r="AA121481" i="1"/>
  <c r="AC121481" i="1" s="1"/>
  <c r="AA121480" i="1"/>
  <c r="AC121480" i="1" s="1"/>
  <c r="AA121479" i="1"/>
  <c r="AC121479" i="1" s="1"/>
  <c r="AA121478" i="1"/>
  <c r="AC121478" i="1" s="1"/>
  <c r="AA121477" i="1"/>
  <c r="AC121477" i="1" s="1"/>
  <c r="AA121476" i="1"/>
  <c r="AC121476" i="1" s="1"/>
  <c r="AA121475" i="1"/>
  <c r="AC121475" i="1" s="1"/>
  <c r="AA121474" i="1"/>
  <c r="AC121474" i="1" s="1"/>
  <c r="AA121473" i="1"/>
  <c r="AC121473" i="1" s="1"/>
  <c r="AA121472" i="1"/>
  <c r="AC121472" i="1" s="1"/>
  <c r="AA121471" i="1"/>
  <c r="AC121471" i="1" s="1"/>
  <c r="AA121470" i="1"/>
  <c r="AC121470" i="1" s="1"/>
  <c r="AA121469" i="1"/>
  <c r="AC121469" i="1" s="1"/>
  <c r="AA121468" i="1"/>
  <c r="AC121468" i="1" s="1"/>
  <c r="AA121467" i="1"/>
  <c r="AC121467" i="1" s="1"/>
  <c r="AA121466" i="1"/>
  <c r="AC121466" i="1" s="1"/>
  <c r="AA121465" i="1"/>
  <c r="AC121465" i="1" s="1"/>
  <c r="AA121464" i="1"/>
  <c r="AC121464" i="1" s="1"/>
  <c r="AA121463" i="1"/>
  <c r="AC121463" i="1" s="1"/>
  <c r="AA121462" i="1"/>
  <c r="AC121462" i="1" s="1"/>
  <c r="AA121461" i="1"/>
  <c r="AC121461" i="1" s="1"/>
  <c r="AA121460" i="1"/>
  <c r="AC121460" i="1" s="1"/>
  <c r="AA121459" i="1"/>
  <c r="AC121459" i="1" s="1"/>
  <c r="AA121458" i="1"/>
  <c r="AC121458" i="1" s="1"/>
  <c r="AA121457" i="1"/>
  <c r="AC121457" i="1" s="1"/>
  <c r="AA121456" i="1"/>
  <c r="AC121456" i="1" s="1"/>
  <c r="AA121455" i="1"/>
  <c r="AC121455" i="1" s="1"/>
  <c r="AA121454" i="1"/>
  <c r="AC121454" i="1" s="1"/>
  <c r="AA121453" i="1"/>
  <c r="AC121453" i="1" s="1"/>
  <c r="AA121452" i="1"/>
  <c r="AC121452" i="1" s="1"/>
  <c r="AA121451" i="1"/>
  <c r="AC121451" i="1" s="1"/>
  <c r="AA121450" i="1"/>
  <c r="AC121450" i="1" s="1"/>
  <c r="AA121449" i="1"/>
  <c r="AC121449" i="1" s="1"/>
  <c r="AA121448" i="1"/>
  <c r="AC121448" i="1" s="1"/>
  <c r="AA121447" i="1"/>
  <c r="AC121447" i="1" s="1"/>
  <c r="AA121446" i="1"/>
  <c r="AC121446" i="1" s="1"/>
  <c r="AA121445" i="1"/>
  <c r="AC121445" i="1" s="1"/>
  <c r="AA121444" i="1"/>
  <c r="AC121444" i="1" s="1"/>
  <c r="AA121443" i="1"/>
  <c r="AC121443" i="1" s="1"/>
  <c r="AA121442" i="1"/>
  <c r="AC121442" i="1" s="1"/>
  <c r="AA121441" i="1"/>
  <c r="AC121441" i="1" s="1"/>
  <c r="AA121440" i="1"/>
  <c r="AC121440" i="1" s="1"/>
  <c r="AA121439" i="1"/>
  <c r="AC121439" i="1" s="1"/>
  <c r="AA121438" i="1"/>
  <c r="AC121438" i="1" s="1"/>
  <c r="AA121437" i="1"/>
  <c r="AC121437" i="1" s="1"/>
  <c r="AA121436" i="1"/>
  <c r="AC121436" i="1" s="1"/>
  <c r="AA121435" i="1"/>
  <c r="AC121435" i="1" s="1"/>
  <c r="AA121434" i="1"/>
  <c r="AC121434" i="1" s="1"/>
  <c r="AA121433" i="1"/>
  <c r="AC121433" i="1" s="1"/>
  <c r="AA121432" i="1"/>
  <c r="AC121432" i="1" s="1"/>
  <c r="AA121431" i="1"/>
  <c r="AC121431" i="1" s="1"/>
  <c r="AA121430" i="1"/>
  <c r="AC121430" i="1" s="1"/>
  <c r="AA121429" i="1"/>
  <c r="AC121429" i="1" s="1"/>
  <c r="AA121428" i="1"/>
  <c r="AC121428" i="1" s="1"/>
  <c r="AA121427" i="1"/>
  <c r="AC121427" i="1" s="1"/>
  <c r="AA121426" i="1"/>
  <c r="AC121426" i="1" s="1"/>
  <c r="AA121425" i="1"/>
  <c r="AC121425" i="1" s="1"/>
  <c r="AA121424" i="1"/>
  <c r="AC121424" i="1" s="1"/>
  <c r="AA121423" i="1"/>
  <c r="AC121423" i="1" s="1"/>
  <c r="AA121422" i="1"/>
  <c r="AC121422" i="1" s="1"/>
  <c r="AA121421" i="1"/>
  <c r="AC121421" i="1" s="1"/>
  <c r="AA121420" i="1"/>
  <c r="AC121420" i="1" s="1"/>
  <c r="AA121419" i="1"/>
  <c r="AC121419" i="1" s="1"/>
  <c r="AA121418" i="1"/>
  <c r="AC121418" i="1" s="1"/>
  <c r="AA121417" i="1"/>
  <c r="AC121417" i="1" s="1"/>
  <c r="AA121416" i="1"/>
  <c r="AC121416" i="1" s="1"/>
  <c r="AA121415" i="1"/>
  <c r="AC121415" i="1" s="1"/>
  <c r="AA121414" i="1"/>
  <c r="AC121414" i="1" s="1"/>
  <c r="AA121413" i="1"/>
  <c r="AC121413" i="1" s="1"/>
  <c r="AA121412" i="1"/>
  <c r="AC121412" i="1" s="1"/>
  <c r="AA121411" i="1"/>
  <c r="AC121411" i="1" s="1"/>
  <c r="AA121410" i="1"/>
  <c r="AC121410" i="1" s="1"/>
  <c r="AA121409" i="1"/>
  <c r="AC121409" i="1" s="1"/>
  <c r="AA121408" i="1"/>
  <c r="AC121408" i="1" s="1"/>
  <c r="AA121407" i="1"/>
  <c r="AC121407" i="1" s="1"/>
  <c r="AA121406" i="1"/>
  <c r="AC121406" i="1" s="1"/>
  <c r="AA121405" i="1"/>
  <c r="AC121405" i="1" s="1"/>
  <c r="AA121404" i="1"/>
  <c r="AC121404" i="1" s="1"/>
  <c r="AA121403" i="1"/>
  <c r="AC121403" i="1" s="1"/>
  <c r="AA121402" i="1"/>
  <c r="AC121402" i="1" s="1"/>
  <c r="AA121401" i="1"/>
  <c r="AC121401" i="1" s="1"/>
  <c r="AA121400" i="1"/>
  <c r="AC121400" i="1" s="1"/>
  <c r="AA121399" i="1"/>
  <c r="AC121399" i="1" s="1"/>
  <c r="AA121398" i="1"/>
  <c r="AC121398" i="1" s="1"/>
  <c r="AA121397" i="1"/>
  <c r="AC121397" i="1" s="1"/>
  <c r="AA121396" i="1"/>
  <c r="AC121396" i="1" s="1"/>
  <c r="AA121395" i="1"/>
  <c r="AC121395" i="1" s="1"/>
  <c r="AA121394" i="1"/>
  <c r="AC121394" i="1" s="1"/>
  <c r="AA121393" i="1"/>
  <c r="AC121393" i="1" s="1"/>
  <c r="AA121392" i="1"/>
  <c r="AC121392" i="1" s="1"/>
  <c r="AA121391" i="1"/>
  <c r="AC121391" i="1" s="1"/>
  <c r="AA121390" i="1"/>
  <c r="AC121390" i="1" s="1"/>
  <c r="AA121389" i="1"/>
  <c r="AC121389" i="1" s="1"/>
  <c r="AA121388" i="1"/>
  <c r="AC121388" i="1" s="1"/>
  <c r="AA121387" i="1"/>
  <c r="AC121387" i="1" s="1"/>
  <c r="AA121386" i="1"/>
  <c r="AC121386" i="1" s="1"/>
  <c r="AA121385" i="1"/>
  <c r="AC121385" i="1" s="1"/>
  <c r="AA121384" i="1"/>
  <c r="AC121384" i="1" s="1"/>
  <c r="AA121383" i="1"/>
  <c r="AC121383" i="1" s="1"/>
  <c r="AA121382" i="1"/>
  <c r="AC121382" i="1" s="1"/>
  <c r="AA121381" i="1"/>
  <c r="AC121381" i="1" s="1"/>
  <c r="AA121380" i="1"/>
  <c r="AC121380" i="1" s="1"/>
  <c r="AA121379" i="1"/>
  <c r="AC121379" i="1" s="1"/>
  <c r="AA121378" i="1"/>
  <c r="AC121378" i="1" s="1"/>
  <c r="AA121377" i="1"/>
  <c r="AC121377" i="1" s="1"/>
  <c r="AA121376" i="1"/>
  <c r="AC121376" i="1" s="1"/>
  <c r="AA121375" i="1"/>
  <c r="AC121375" i="1" s="1"/>
  <c r="AA121374" i="1"/>
  <c r="AC121374" i="1" s="1"/>
  <c r="AA121373" i="1"/>
  <c r="AC121373" i="1" s="1"/>
  <c r="AA121372" i="1"/>
  <c r="AC121372" i="1" s="1"/>
  <c r="AA121371" i="1"/>
  <c r="AC121371" i="1" s="1"/>
  <c r="AA121370" i="1"/>
  <c r="AC121370" i="1" s="1"/>
  <c r="AA121369" i="1"/>
  <c r="AC121369" i="1" s="1"/>
  <c r="AA121368" i="1"/>
  <c r="AC121368" i="1" s="1"/>
  <c r="AA121367" i="1"/>
  <c r="AC121367" i="1" s="1"/>
  <c r="AA121366" i="1"/>
  <c r="AC121366" i="1" s="1"/>
  <c r="AA121365" i="1"/>
  <c r="AC121365" i="1" s="1"/>
  <c r="AA121364" i="1"/>
  <c r="AC121364" i="1" s="1"/>
  <c r="AA121363" i="1"/>
  <c r="AC121363" i="1" s="1"/>
  <c r="AA121362" i="1"/>
  <c r="AC121362" i="1" s="1"/>
  <c r="AA121361" i="1"/>
  <c r="AC121361" i="1" s="1"/>
  <c r="AA121360" i="1"/>
  <c r="AC121360" i="1" s="1"/>
  <c r="AA121359" i="1"/>
  <c r="AC121359" i="1" s="1"/>
  <c r="AA121358" i="1"/>
  <c r="AC121358" i="1" s="1"/>
  <c r="AA121357" i="1"/>
  <c r="AC121357" i="1" s="1"/>
  <c r="AA121356" i="1"/>
  <c r="AC121356" i="1" s="1"/>
  <c r="AA121355" i="1"/>
  <c r="AC121355" i="1" s="1"/>
  <c r="AA121354" i="1"/>
  <c r="AC121354" i="1" s="1"/>
  <c r="AA121353" i="1"/>
  <c r="AC121353" i="1" s="1"/>
  <c r="AA121352" i="1"/>
  <c r="AC121352" i="1" s="1"/>
  <c r="AA121351" i="1"/>
  <c r="AC121351" i="1" s="1"/>
  <c r="AA121350" i="1"/>
  <c r="AC121350" i="1" s="1"/>
  <c r="AA121349" i="1"/>
  <c r="AC121349" i="1" s="1"/>
  <c r="AA121348" i="1"/>
  <c r="AC121348" i="1" s="1"/>
  <c r="AA121347" i="1"/>
  <c r="AC121347" i="1" s="1"/>
  <c r="AA121346" i="1"/>
  <c r="AC121346" i="1" s="1"/>
  <c r="AA121345" i="1"/>
  <c r="AC121345" i="1" s="1"/>
  <c r="AA121344" i="1"/>
  <c r="AC121344" i="1" s="1"/>
  <c r="AA121343" i="1"/>
  <c r="AC121343" i="1" s="1"/>
  <c r="AA121342" i="1"/>
  <c r="AC121342" i="1" s="1"/>
  <c r="AA121341" i="1"/>
  <c r="AC121341" i="1" s="1"/>
  <c r="AA121340" i="1"/>
  <c r="AC121340" i="1" s="1"/>
  <c r="AA121339" i="1"/>
  <c r="AC121339" i="1" s="1"/>
  <c r="AA121338" i="1"/>
  <c r="AC121338" i="1" s="1"/>
  <c r="AA121337" i="1"/>
  <c r="AC121337" i="1" s="1"/>
  <c r="AA121336" i="1"/>
  <c r="AC121336" i="1" s="1"/>
  <c r="AA121335" i="1"/>
  <c r="AC121335" i="1" s="1"/>
  <c r="AA121334" i="1"/>
  <c r="AC121334" i="1" s="1"/>
  <c r="AA121333" i="1"/>
  <c r="AC121333" i="1" s="1"/>
  <c r="AA121332" i="1"/>
  <c r="AC121332" i="1" s="1"/>
  <c r="AA121331" i="1"/>
  <c r="AC121331" i="1" s="1"/>
  <c r="AA121330" i="1"/>
  <c r="AC121330" i="1" s="1"/>
  <c r="AA121329" i="1"/>
  <c r="AC121329" i="1" s="1"/>
  <c r="AA121328" i="1"/>
  <c r="AC121328" i="1" s="1"/>
  <c r="AA121327" i="1"/>
  <c r="AC121327" i="1" s="1"/>
  <c r="AA121326" i="1"/>
  <c r="AC121326" i="1" s="1"/>
  <c r="AA121325" i="1"/>
  <c r="AC121325" i="1" s="1"/>
  <c r="AA121324" i="1"/>
  <c r="AC121324" i="1" s="1"/>
  <c r="AA121323" i="1"/>
  <c r="AC121323" i="1" s="1"/>
  <c r="AA121322" i="1"/>
  <c r="AC121322" i="1" s="1"/>
  <c r="AA121321" i="1"/>
  <c r="AC121321" i="1" s="1"/>
  <c r="AA121320" i="1"/>
  <c r="AC121320" i="1" s="1"/>
  <c r="AA121319" i="1"/>
  <c r="AC121319" i="1" s="1"/>
  <c r="AA121318" i="1"/>
  <c r="AC121318" i="1" s="1"/>
  <c r="AA121317" i="1"/>
  <c r="AC121317" i="1" s="1"/>
  <c r="AA121316" i="1"/>
  <c r="AC121316" i="1" s="1"/>
  <c r="AA121315" i="1"/>
  <c r="AC121315" i="1" s="1"/>
  <c r="AA121314" i="1"/>
  <c r="AC121314" i="1" s="1"/>
  <c r="AA121313" i="1"/>
  <c r="AC121313" i="1" s="1"/>
  <c r="AA121312" i="1"/>
  <c r="AC121312" i="1" s="1"/>
  <c r="AA121311" i="1"/>
  <c r="AC121311" i="1" s="1"/>
  <c r="AA121310" i="1"/>
  <c r="AC121310" i="1" s="1"/>
  <c r="AA121309" i="1"/>
  <c r="AC121309" i="1" s="1"/>
  <c r="AA121308" i="1"/>
  <c r="AC121308" i="1" s="1"/>
  <c r="AA121307" i="1"/>
  <c r="AC121307" i="1" s="1"/>
  <c r="AA121306" i="1"/>
  <c r="AC121306" i="1" s="1"/>
  <c r="AA121305" i="1"/>
  <c r="AC121305" i="1" s="1"/>
  <c r="AA121304" i="1"/>
  <c r="AC121304" i="1" s="1"/>
  <c r="AA121303" i="1"/>
  <c r="AC121303" i="1" s="1"/>
  <c r="AA121302" i="1"/>
  <c r="AC121302" i="1" s="1"/>
  <c r="AA121301" i="1"/>
  <c r="AC121301" i="1" s="1"/>
  <c r="AA121300" i="1"/>
  <c r="AC121300" i="1" s="1"/>
  <c r="AA121299" i="1"/>
  <c r="AC121299" i="1" s="1"/>
  <c r="AA121298" i="1"/>
  <c r="AC121298" i="1" s="1"/>
  <c r="AA121297" i="1"/>
  <c r="AC121297" i="1" s="1"/>
  <c r="AA121296" i="1"/>
  <c r="AC121296" i="1" s="1"/>
  <c r="AA121295" i="1"/>
  <c r="AC121295" i="1" s="1"/>
  <c r="AA121294" i="1"/>
  <c r="AC121294" i="1" s="1"/>
  <c r="AA121293" i="1"/>
  <c r="AC121293" i="1" s="1"/>
  <c r="AA121292" i="1"/>
  <c r="AC121292" i="1" s="1"/>
  <c r="AA121291" i="1"/>
  <c r="AC121291" i="1" s="1"/>
  <c r="AA121290" i="1"/>
  <c r="AC121290" i="1" s="1"/>
  <c r="AA121289" i="1"/>
  <c r="AC121289" i="1" s="1"/>
  <c r="AA121288" i="1"/>
  <c r="AC121288" i="1" s="1"/>
  <c r="AA121287" i="1"/>
  <c r="AC121287" i="1" s="1"/>
  <c r="AA121286" i="1"/>
  <c r="AC121286" i="1" s="1"/>
  <c r="AA121285" i="1"/>
  <c r="AC121285" i="1" s="1"/>
  <c r="AA121284" i="1"/>
  <c r="AC121284" i="1" s="1"/>
  <c r="AA121283" i="1"/>
  <c r="AC121283" i="1" s="1"/>
  <c r="AA121282" i="1"/>
  <c r="AC121282" i="1" s="1"/>
  <c r="AA121281" i="1"/>
  <c r="AC121281" i="1" s="1"/>
  <c r="AA121280" i="1"/>
  <c r="AC121280" i="1" s="1"/>
  <c r="AA121279" i="1"/>
  <c r="AC121279" i="1" s="1"/>
  <c r="AA121278" i="1"/>
  <c r="AC121278" i="1" s="1"/>
  <c r="AA121277" i="1"/>
  <c r="AC121277" i="1" s="1"/>
  <c r="AA121276" i="1"/>
  <c r="AC121276" i="1" s="1"/>
  <c r="AA121275" i="1"/>
  <c r="AC121275" i="1" s="1"/>
  <c r="AA121274" i="1"/>
  <c r="AC121274" i="1" s="1"/>
  <c r="AA121273" i="1"/>
  <c r="AC121273" i="1" s="1"/>
  <c r="AA121272" i="1"/>
  <c r="AC121272" i="1" s="1"/>
  <c r="AA121271" i="1"/>
  <c r="AC121271" i="1" s="1"/>
  <c r="AA121270" i="1"/>
  <c r="AC121270" i="1" s="1"/>
  <c r="AA121269" i="1"/>
  <c r="AC121269" i="1" s="1"/>
  <c r="AA121268" i="1"/>
  <c r="AC121268" i="1" s="1"/>
  <c r="AA121267" i="1"/>
  <c r="AC121267" i="1" s="1"/>
  <c r="AA121266" i="1"/>
  <c r="AC121266" i="1" s="1"/>
  <c r="AA121265" i="1"/>
  <c r="AC121265" i="1" s="1"/>
  <c r="AA121264" i="1"/>
  <c r="AC121264" i="1" s="1"/>
  <c r="AA121263" i="1"/>
  <c r="AC121263" i="1" s="1"/>
  <c r="AA121262" i="1"/>
  <c r="AC121262" i="1" s="1"/>
  <c r="AA121261" i="1"/>
  <c r="AC121261" i="1" s="1"/>
  <c r="AA121260" i="1"/>
  <c r="AC121260" i="1" s="1"/>
  <c r="AA121259" i="1"/>
  <c r="AC121259" i="1" s="1"/>
  <c r="AA121258" i="1"/>
  <c r="AC121258" i="1" s="1"/>
  <c r="AA121257" i="1"/>
  <c r="AC121257" i="1" s="1"/>
  <c r="AA121256" i="1"/>
  <c r="AC121256" i="1" s="1"/>
  <c r="AA121255" i="1"/>
  <c r="AC121255" i="1" s="1"/>
  <c r="AA121254" i="1"/>
  <c r="AC121254" i="1" s="1"/>
  <c r="AA121253" i="1"/>
  <c r="AC121253" i="1" s="1"/>
  <c r="AA121252" i="1"/>
  <c r="AC121252" i="1" s="1"/>
  <c r="AA121251" i="1"/>
  <c r="AC121251" i="1" s="1"/>
  <c r="AA121250" i="1"/>
  <c r="AC121250" i="1" s="1"/>
  <c r="AA121249" i="1"/>
  <c r="AC121249" i="1" s="1"/>
  <c r="AA121248" i="1"/>
  <c r="AC121248" i="1" s="1"/>
  <c r="AA121247" i="1"/>
  <c r="AC121247" i="1" s="1"/>
  <c r="AA121246" i="1"/>
  <c r="AC121246" i="1" s="1"/>
  <c r="AA121245" i="1"/>
  <c r="AC121245" i="1" s="1"/>
  <c r="AA121244" i="1"/>
  <c r="AC121244" i="1" s="1"/>
  <c r="AA121243" i="1"/>
  <c r="AC121243" i="1" s="1"/>
  <c r="AA121242" i="1"/>
  <c r="AC121242" i="1" s="1"/>
  <c r="AA121241" i="1"/>
  <c r="AC121241" i="1" s="1"/>
  <c r="AA121240" i="1"/>
  <c r="AC121240" i="1" s="1"/>
  <c r="AA121239" i="1"/>
  <c r="AC121239" i="1" s="1"/>
  <c r="AA121238" i="1"/>
  <c r="AC121238" i="1" s="1"/>
  <c r="AA121237" i="1"/>
  <c r="AC121237" i="1" s="1"/>
  <c r="AA121236" i="1"/>
  <c r="AC121236" i="1" s="1"/>
  <c r="AA121235" i="1"/>
  <c r="AC121235" i="1" s="1"/>
  <c r="AA121234" i="1"/>
  <c r="AC121234" i="1" s="1"/>
  <c r="AA121233" i="1"/>
  <c r="AC121233" i="1" s="1"/>
  <c r="AA121232" i="1"/>
  <c r="AC121232" i="1" s="1"/>
  <c r="AA121231" i="1"/>
  <c r="AC121231" i="1" s="1"/>
  <c r="AA121230" i="1"/>
  <c r="AC121230" i="1" s="1"/>
  <c r="AA121229" i="1"/>
  <c r="AC121229" i="1" s="1"/>
  <c r="AA121228" i="1"/>
  <c r="AC121228" i="1" s="1"/>
  <c r="AA121227" i="1"/>
  <c r="AC121227" i="1" s="1"/>
  <c r="AA121226" i="1"/>
  <c r="AC121226" i="1" s="1"/>
  <c r="AA121225" i="1"/>
  <c r="AC121225" i="1" s="1"/>
  <c r="AA121224" i="1"/>
  <c r="AC121224" i="1" s="1"/>
  <c r="AA121223" i="1"/>
  <c r="AC121223" i="1" s="1"/>
  <c r="AA121222" i="1"/>
  <c r="AC121222" i="1" s="1"/>
  <c r="AA121221" i="1"/>
  <c r="AC121221" i="1" s="1"/>
  <c r="AA121220" i="1"/>
  <c r="AC121220" i="1" s="1"/>
  <c r="AA121219" i="1"/>
  <c r="AC121219" i="1" s="1"/>
  <c r="AA121218" i="1"/>
  <c r="AC121218" i="1" s="1"/>
  <c r="AA121217" i="1"/>
  <c r="AC121217" i="1" s="1"/>
  <c r="AA121216" i="1"/>
  <c r="AC121216" i="1" s="1"/>
  <c r="AA121215" i="1"/>
  <c r="AC121215" i="1" s="1"/>
  <c r="AA121214" i="1"/>
  <c r="AC121214" i="1" s="1"/>
  <c r="AA121213" i="1"/>
  <c r="AC121213" i="1" s="1"/>
  <c r="AA121212" i="1"/>
  <c r="AC121212" i="1" s="1"/>
  <c r="AA121211" i="1"/>
  <c r="AC121211" i="1" s="1"/>
  <c r="AA121210" i="1"/>
  <c r="AC121210" i="1" s="1"/>
  <c r="AA121209" i="1"/>
  <c r="AC121209" i="1" s="1"/>
  <c r="AA121208" i="1"/>
  <c r="AC121208" i="1" s="1"/>
  <c r="AA121207" i="1"/>
  <c r="AC121207" i="1" s="1"/>
  <c r="AA121206" i="1"/>
  <c r="AC121206" i="1" s="1"/>
  <c r="AA121205" i="1"/>
  <c r="AC121205" i="1" s="1"/>
  <c r="AA121204" i="1"/>
  <c r="AC121204" i="1" s="1"/>
  <c r="AA121203" i="1"/>
  <c r="AC121203" i="1" s="1"/>
  <c r="AA121202" i="1"/>
  <c r="AC121202" i="1" s="1"/>
  <c r="AA121201" i="1"/>
  <c r="AC121201" i="1" s="1"/>
  <c r="AA121200" i="1"/>
  <c r="AC121200" i="1" s="1"/>
  <c r="AA121199" i="1"/>
  <c r="AC121199" i="1" s="1"/>
  <c r="AA121198" i="1"/>
  <c r="AC121198" i="1" s="1"/>
  <c r="AA121197" i="1"/>
  <c r="AC121197" i="1" s="1"/>
  <c r="AA121196" i="1"/>
  <c r="AC121196" i="1" s="1"/>
  <c r="AA121195" i="1"/>
  <c r="AC121195" i="1" s="1"/>
  <c r="AA121194" i="1"/>
  <c r="AC121194" i="1" s="1"/>
  <c r="AA121193" i="1"/>
  <c r="AC121193" i="1" s="1"/>
  <c r="AA121192" i="1"/>
  <c r="AC121192" i="1" s="1"/>
  <c r="AA121191" i="1"/>
  <c r="AC121191" i="1" s="1"/>
  <c r="AA121190" i="1"/>
  <c r="AC121190" i="1" s="1"/>
  <c r="AA121189" i="1"/>
  <c r="AC121189" i="1" s="1"/>
  <c r="AA121188" i="1"/>
  <c r="AC121188" i="1" s="1"/>
  <c r="AA121187" i="1"/>
  <c r="AC121187" i="1" s="1"/>
  <c r="AA121186" i="1"/>
  <c r="AC121186" i="1" s="1"/>
  <c r="AA121185" i="1"/>
  <c r="AC121185" i="1" s="1"/>
  <c r="AA121184" i="1"/>
  <c r="AC121184" i="1" s="1"/>
  <c r="AA121183" i="1"/>
  <c r="AC121183" i="1" s="1"/>
  <c r="AA121182" i="1"/>
  <c r="AC121182" i="1" s="1"/>
  <c r="AA121181" i="1"/>
  <c r="AC121181" i="1" s="1"/>
  <c r="AA121180" i="1"/>
  <c r="AC121180" i="1" s="1"/>
  <c r="AA121179" i="1"/>
  <c r="AC121179" i="1" s="1"/>
  <c r="AA121178" i="1"/>
  <c r="AC121178" i="1" s="1"/>
  <c r="AA121177" i="1"/>
  <c r="AC121177" i="1" s="1"/>
  <c r="AA121176" i="1"/>
  <c r="AC121176" i="1" s="1"/>
  <c r="AA121175" i="1"/>
  <c r="AC121175" i="1" s="1"/>
  <c r="AA121174" i="1"/>
  <c r="AC121174" i="1" s="1"/>
  <c r="AA121173" i="1"/>
  <c r="AC121173" i="1" s="1"/>
  <c r="AA121172" i="1"/>
  <c r="AC121172" i="1" s="1"/>
  <c r="AA121171" i="1"/>
  <c r="AC121171" i="1" s="1"/>
  <c r="AA121170" i="1"/>
  <c r="AC121170" i="1" s="1"/>
  <c r="AA121169" i="1"/>
  <c r="AC121169" i="1" s="1"/>
  <c r="AA121168" i="1"/>
  <c r="AC121168" i="1" s="1"/>
  <c r="AA121167" i="1"/>
  <c r="AC121167" i="1" s="1"/>
  <c r="AA121166" i="1"/>
  <c r="AC121166" i="1" s="1"/>
  <c r="AA121165" i="1"/>
  <c r="AC121165" i="1" s="1"/>
  <c r="AA121164" i="1"/>
  <c r="AC121164" i="1" s="1"/>
  <c r="AA121163" i="1"/>
  <c r="AC121163" i="1" s="1"/>
  <c r="AA121162" i="1"/>
  <c r="AC121162" i="1" s="1"/>
  <c r="AA121161" i="1"/>
  <c r="AC121161" i="1" s="1"/>
  <c r="AA121160" i="1"/>
  <c r="AC121160" i="1" s="1"/>
  <c r="AA121159" i="1"/>
  <c r="AC121159" i="1" s="1"/>
  <c r="AA121158" i="1"/>
  <c r="AC121158" i="1" s="1"/>
  <c r="AA121157" i="1"/>
  <c r="AC121157" i="1" s="1"/>
  <c r="AA121156" i="1"/>
  <c r="AC121156" i="1" s="1"/>
  <c r="AA121155" i="1"/>
  <c r="AC121155" i="1" s="1"/>
  <c r="AA121154" i="1"/>
  <c r="AC121154" i="1" s="1"/>
  <c r="AA121153" i="1"/>
  <c r="AC121153" i="1" s="1"/>
  <c r="AA121152" i="1"/>
  <c r="AC121152" i="1" s="1"/>
  <c r="AA121151" i="1"/>
  <c r="AC121151" i="1" s="1"/>
  <c r="AA121150" i="1"/>
  <c r="AC121150" i="1" s="1"/>
  <c r="AA121149" i="1"/>
  <c r="AC121149" i="1" s="1"/>
  <c r="AA121148" i="1"/>
  <c r="AC121148" i="1" s="1"/>
  <c r="AA121147" i="1"/>
  <c r="AC121147" i="1" s="1"/>
  <c r="AA121146" i="1"/>
  <c r="AC121146" i="1" s="1"/>
  <c r="AA121145" i="1"/>
  <c r="AC121145" i="1" s="1"/>
  <c r="AA121144" i="1"/>
  <c r="AC121144" i="1" s="1"/>
  <c r="AA121143" i="1"/>
  <c r="AC121143" i="1" s="1"/>
  <c r="AA121142" i="1"/>
  <c r="AC121142" i="1" s="1"/>
  <c r="AA121141" i="1"/>
  <c r="AC121141" i="1" s="1"/>
  <c r="AA121140" i="1"/>
  <c r="AC121140" i="1" s="1"/>
  <c r="AA121139" i="1"/>
  <c r="AC121139" i="1" s="1"/>
  <c r="AA121138" i="1"/>
  <c r="AC121138" i="1" s="1"/>
  <c r="AA121137" i="1"/>
  <c r="AC121137" i="1" s="1"/>
  <c r="AA121136" i="1"/>
  <c r="AC121136" i="1" s="1"/>
  <c r="AA121135" i="1"/>
  <c r="AC121135" i="1" s="1"/>
  <c r="AA121134" i="1"/>
  <c r="AC121134" i="1" s="1"/>
  <c r="AA121133" i="1"/>
  <c r="AC121133" i="1" s="1"/>
  <c r="AA121132" i="1"/>
  <c r="AC121132" i="1" s="1"/>
  <c r="AA121131" i="1"/>
  <c r="AC121131" i="1" s="1"/>
  <c r="AA121130" i="1"/>
  <c r="AC121130" i="1" s="1"/>
  <c r="AA121129" i="1"/>
  <c r="AC121129" i="1" s="1"/>
  <c r="AA121128" i="1"/>
  <c r="AC121128" i="1" s="1"/>
  <c r="AA121127" i="1"/>
  <c r="AC121127" i="1" s="1"/>
  <c r="AA121126" i="1"/>
  <c r="AC121126" i="1" s="1"/>
  <c r="AA121125" i="1"/>
  <c r="AC121125" i="1" s="1"/>
  <c r="AA121124" i="1"/>
  <c r="AC121124" i="1" s="1"/>
  <c r="AA121123" i="1"/>
  <c r="AC121123" i="1" s="1"/>
  <c r="AA121122" i="1"/>
  <c r="AC121122" i="1" s="1"/>
  <c r="AA121121" i="1"/>
  <c r="AC121121" i="1" s="1"/>
  <c r="AA121120" i="1"/>
  <c r="AC121120" i="1" s="1"/>
  <c r="AA121119" i="1"/>
  <c r="AC121119" i="1" s="1"/>
  <c r="AA121118" i="1"/>
  <c r="AC121118" i="1" s="1"/>
  <c r="AA121117" i="1"/>
  <c r="AC121117" i="1" s="1"/>
  <c r="AA121116" i="1"/>
  <c r="AC121116" i="1" s="1"/>
  <c r="AA121115" i="1"/>
  <c r="AC121115" i="1" s="1"/>
  <c r="AA121114" i="1"/>
  <c r="AC121114" i="1" s="1"/>
  <c r="AA121113" i="1"/>
  <c r="AC121113" i="1" s="1"/>
  <c r="AA121112" i="1"/>
  <c r="AC121112" i="1" s="1"/>
  <c r="AA121111" i="1"/>
  <c r="AC121111" i="1" s="1"/>
  <c r="AA121110" i="1"/>
  <c r="AC121110" i="1" s="1"/>
  <c r="AA121109" i="1"/>
  <c r="AC121109" i="1" s="1"/>
  <c r="AA121108" i="1"/>
  <c r="AC121108" i="1" s="1"/>
  <c r="AA121107" i="1"/>
  <c r="AC121107" i="1" s="1"/>
  <c r="AA121106" i="1"/>
  <c r="AC121106" i="1" s="1"/>
  <c r="AA121105" i="1"/>
  <c r="AC121105" i="1" s="1"/>
  <c r="AA121104" i="1"/>
  <c r="AC121104" i="1" s="1"/>
  <c r="AA121103" i="1"/>
  <c r="AC121103" i="1" s="1"/>
  <c r="AA121102" i="1"/>
  <c r="AC121102" i="1" s="1"/>
  <c r="AA121101" i="1"/>
  <c r="AC121101" i="1" s="1"/>
  <c r="AA121100" i="1"/>
  <c r="AC121100" i="1" s="1"/>
  <c r="AA121099" i="1"/>
  <c r="AC121099" i="1" s="1"/>
  <c r="AA121098" i="1"/>
  <c r="AC121098" i="1" s="1"/>
  <c r="AA121097" i="1"/>
  <c r="AC121097" i="1" s="1"/>
  <c r="AA121096" i="1"/>
  <c r="AC121096" i="1" s="1"/>
  <c r="AA121095" i="1"/>
  <c r="AC121095" i="1" s="1"/>
  <c r="AA121094" i="1"/>
  <c r="AC121094" i="1" s="1"/>
  <c r="AA121093" i="1"/>
  <c r="AC121093" i="1" s="1"/>
  <c r="AA121092" i="1"/>
  <c r="AC121092" i="1" s="1"/>
  <c r="AA121091" i="1"/>
  <c r="AC121091" i="1" s="1"/>
  <c r="AA121090" i="1"/>
  <c r="AC121090" i="1" s="1"/>
  <c r="AA121089" i="1"/>
  <c r="AC121089" i="1" s="1"/>
  <c r="AA121088" i="1"/>
  <c r="AC121088" i="1" s="1"/>
  <c r="AA121087" i="1"/>
  <c r="AC121087" i="1" s="1"/>
  <c r="AA121086" i="1"/>
  <c r="AC121086" i="1" s="1"/>
  <c r="AA121085" i="1"/>
  <c r="AC121085" i="1" s="1"/>
  <c r="AA121084" i="1"/>
  <c r="AC121084" i="1" s="1"/>
  <c r="AA121083" i="1"/>
  <c r="AC121083" i="1" s="1"/>
  <c r="AA121082" i="1"/>
  <c r="AC121082" i="1" s="1"/>
  <c r="AA121081" i="1"/>
  <c r="AC121081" i="1" s="1"/>
  <c r="AA121080" i="1"/>
  <c r="AC121080" i="1" s="1"/>
  <c r="AA121079" i="1"/>
  <c r="AC121079" i="1" s="1"/>
  <c r="AA121078" i="1"/>
  <c r="AC121078" i="1" s="1"/>
  <c r="AA121077" i="1"/>
  <c r="AC121077" i="1" s="1"/>
  <c r="AA121076" i="1"/>
  <c r="AC121076" i="1" s="1"/>
  <c r="AA121075" i="1"/>
  <c r="AC121075" i="1" s="1"/>
  <c r="AA121074" i="1"/>
  <c r="AC121074" i="1" s="1"/>
  <c r="AA121073" i="1"/>
  <c r="AC121073" i="1" s="1"/>
  <c r="AA121072" i="1"/>
  <c r="AC121072" i="1" s="1"/>
  <c r="AA121071" i="1"/>
  <c r="AC121071" i="1" s="1"/>
  <c r="AA121070" i="1"/>
  <c r="AC121070" i="1" s="1"/>
  <c r="AA121069" i="1"/>
  <c r="AC121069" i="1" s="1"/>
  <c r="AA121068" i="1"/>
  <c r="AC121068" i="1" s="1"/>
  <c r="AA121067" i="1"/>
  <c r="AC121067" i="1" s="1"/>
  <c r="AA121066" i="1"/>
  <c r="AC121066" i="1" s="1"/>
  <c r="AA121065" i="1"/>
  <c r="AC121065" i="1" s="1"/>
  <c r="AA121064" i="1"/>
  <c r="AC121064" i="1" s="1"/>
  <c r="AA121063" i="1"/>
  <c r="AC121063" i="1" s="1"/>
  <c r="AA121062" i="1"/>
  <c r="AC121062" i="1" s="1"/>
  <c r="AA121061" i="1"/>
  <c r="AC121061" i="1" s="1"/>
  <c r="AA121060" i="1"/>
  <c r="AC121060" i="1" s="1"/>
  <c r="AA121059" i="1"/>
  <c r="AC121059" i="1" s="1"/>
  <c r="AA121058" i="1"/>
  <c r="AC121058" i="1" s="1"/>
  <c r="AA121057" i="1"/>
  <c r="AC121057" i="1" s="1"/>
  <c r="AA121056" i="1"/>
  <c r="AC121056" i="1" s="1"/>
  <c r="AA121055" i="1"/>
  <c r="AC121055" i="1" s="1"/>
  <c r="AA121054" i="1"/>
  <c r="AC121054" i="1" s="1"/>
  <c r="AA121053" i="1"/>
  <c r="AC121053" i="1" s="1"/>
  <c r="AA121052" i="1"/>
  <c r="AC121052" i="1" s="1"/>
  <c r="AA121051" i="1"/>
  <c r="AC121051" i="1" s="1"/>
  <c r="AA121050" i="1"/>
  <c r="AC121050" i="1" s="1"/>
  <c r="AA121049" i="1"/>
  <c r="AC121049" i="1" s="1"/>
  <c r="AA121048" i="1"/>
  <c r="AC121048" i="1" s="1"/>
  <c r="AA121047" i="1"/>
  <c r="AC121047" i="1" s="1"/>
  <c r="AA121046" i="1"/>
  <c r="AC121046" i="1" s="1"/>
  <c r="AA121045" i="1"/>
  <c r="AC121045" i="1" s="1"/>
  <c r="AA121044" i="1"/>
  <c r="AC121044" i="1" s="1"/>
  <c r="AA121043" i="1"/>
  <c r="AC121043" i="1" s="1"/>
  <c r="AA121042" i="1"/>
  <c r="AC121042" i="1" s="1"/>
  <c r="AA121041" i="1"/>
  <c r="AC121041" i="1" s="1"/>
  <c r="AA121040" i="1"/>
  <c r="AC121040" i="1" s="1"/>
  <c r="AA121039" i="1"/>
  <c r="AC121039" i="1" s="1"/>
  <c r="AA121038" i="1"/>
  <c r="AC121038" i="1" s="1"/>
  <c r="AA121037" i="1"/>
  <c r="AC121037" i="1" s="1"/>
  <c r="AA121036" i="1"/>
  <c r="AC121036" i="1" s="1"/>
  <c r="AA121035" i="1"/>
  <c r="AC121035" i="1" s="1"/>
  <c r="AA121034" i="1"/>
  <c r="AC121034" i="1" s="1"/>
  <c r="AA121033" i="1"/>
  <c r="AC121033" i="1" s="1"/>
  <c r="AA121032" i="1"/>
  <c r="AC121032" i="1" s="1"/>
  <c r="AA121031" i="1"/>
  <c r="AC121031" i="1" s="1"/>
  <c r="AA121030" i="1"/>
  <c r="AC121030" i="1" s="1"/>
  <c r="AA121029" i="1"/>
  <c r="AC121029" i="1" s="1"/>
  <c r="AA121028" i="1"/>
  <c r="AC121028" i="1" s="1"/>
  <c r="AA121027" i="1"/>
  <c r="AC121027" i="1" s="1"/>
  <c r="AA121026" i="1"/>
  <c r="AC121026" i="1" s="1"/>
  <c r="AA121025" i="1"/>
  <c r="AC121025" i="1" s="1"/>
  <c r="AA121024" i="1"/>
  <c r="AC121024" i="1" s="1"/>
  <c r="AA121023" i="1"/>
  <c r="AC121023" i="1" s="1"/>
  <c r="AA121022" i="1"/>
  <c r="AC121022" i="1" s="1"/>
  <c r="AA121021" i="1"/>
  <c r="AC121021" i="1" s="1"/>
  <c r="AA121020" i="1"/>
  <c r="AC121020" i="1" s="1"/>
  <c r="AA121019" i="1"/>
  <c r="AC121019" i="1" s="1"/>
  <c r="AA121018" i="1"/>
  <c r="AC121018" i="1" s="1"/>
  <c r="AA121017" i="1"/>
  <c r="AC121017" i="1" s="1"/>
  <c r="AA121016" i="1"/>
  <c r="AC121016" i="1" s="1"/>
  <c r="AA121015" i="1"/>
  <c r="AC121015" i="1" s="1"/>
  <c r="AA121014" i="1"/>
  <c r="AC121014" i="1" s="1"/>
  <c r="AA121013" i="1"/>
  <c r="AC121013" i="1" s="1"/>
  <c r="AA121012" i="1"/>
  <c r="AC121012" i="1" s="1"/>
  <c r="AA121011" i="1"/>
  <c r="AC121011" i="1" s="1"/>
  <c r="AA121010" i="1"/>
  <c r="AC121010" i="1" s="1"/>
  <c r="AA121009" i="1"/>
  <c r="AC121009" i="1" s="1"/>
  <c r="AA121008" i="1"/>
  <c r="AC121008" i="1" s="1"/>
  <c r="AA121007" i="1"/>
  <c r="AC121007" i="1" s="1"/>
  <c r="AA121006" i="1"/>
  <c r="AC121006" i="1" s="1"/>
  <c r="AA121005" i="1"/>
  <c r="AC121005" i="1" s="1"/>
  <c r="AA121004" i="1"/>
  <c r="AC121004" i="1" s="1"/>
  <c r="AA121003" i="1"/>
  <c r="AC121003" i="1" s="1"/>
  <c r="AA121002" i="1"/>
  <c r="AC121002" i="1" s="1"/>
  <c r="AA121001" i="1"/>
  <c r="AC121001" i="1" s="1"/>
  <c r="AA121000" i="1"/>
  <c r="AC121000" i="1" s="1"/>
  <c r="AA120999" i="1"/>
  <c r="AC120999" i="1" s="1"/>
  <c r="AA120998" i="1"/>
  <c r="AC120998" i="1" s="1"/>
  <c r="AA120997" i="1"/>
  <c r="AC120997" i="1" s="1"/>
  <c r="AA120996" i="1"/>
  <c r="AC120996" i="1" s="1"/>
  <c r="AA120995" i="1"/>
  <c r="AC120995" i="1" s="1"/>
  <c r="AA120994" i="1"/>
  <c r="AC120994" i="1" s="1"/>
  <c r="AA120993" i="1"/>
  <c r="AC120993" i="1" s="1"/>
  <c r="AA120992" i="1"/>
  <c r="AC120992" i="1" s="1"/>
  <c r="AA120991" i="1"/>
  <c r="AC120991" i="1" s="1"/>
  <c r="AA120990" i="1"/>
  <c r="AC120990" i="1" s="1"/>
  <c r="AA120989" i="1"/>
  <c r="AC120989" i="1" s="1"/>
  <c r="AA120988" i="1"/>
  <c r="AC120988" i="1" s="1"/>
  <c r="AA120987" i="1"/>
  <c r="AC120987" i="1" s="1"/>
  <c r="AA120986" i="1"/>
  <c r="AC120986" i="1" s="1"/>
  <c r="AA120985" i="1"/>
  <c r="AC120985" i="1" s="1"/>
  <c r="AA120984" i="1"/>
  <c r="AC120984" i="1" s="1"/>
  <c r="AA120983" i="1"/>
  <c r="AC120983" i="1" s="1"/>
  <c r="AA120982" i="1"/>
  <c r="AC120982" i="1" s="1"/>
  <c r="AA120981" i="1"/>
  <c r="AC120981" i="1" s="1"/>
  <c r="AA120980" i="1"/>
  <c r="AC120980" i="1" s="1"/>
  <c r="AA120979" i="1"/>
  <c r="AC120979" i="1" s="1"/>
  <c r="AA120978" i="1"/>
  <c r="AC120978" i="1" s="1"/>
  <c r="AA120977" i="1"/>
  <c r="AC120977" i="1" s="1"/>
  <c r="AA120976" i="1"/>
  <c r="AC120976" i="1" s="1"/>
  <c r="AA120975" i="1"/>
  <c r="AC120975" i="1" s="1"/>
  <c r="AA120974" i="1"/>
  <c r="AC120974" i="1" s="1"/>
  <c r="AA120973" i="1"/>
  <c r="AC120973" i="1" s="1"/>
  <c r="AA120972" i="1"/>
  <c r="AC120972" i="1" s="1"/>
  <c r="AA120971" i="1"/>
  <c r="AC120971" i="1" s="1"/>
  <c r="AA120970" i="1"/>
  <c r="AC120970" i="1" s="1"/>
  <c r="AA120969" i="1"/>
  <c r="AC120969" i="1" s="1"/>
  <c r="AA120968" i="1"/>
  <c r="AC120968" i="1" s="1"/>
  <c r="AA120967" i="1"/>
  <c r="AC120967" i="1" s="1"/>
  <c r="AA120966" i="1"/>
  <c r="AC120966" i="1" s="1"/>
  <c r="AA120965" i="1"/>
  <c r="AC120965" i="1" s="1"/>
  <c r="AA120964" i="1"/>
  <c r="AC120964" i="1" s="1"/>
  <c r="AA120963" i="1"/>
  <c r="AC120963" i="1" s="1"/>
  <c r="AA120962" i="1"/>
  <c r="AC120962" i="1" s="1"/>
  <c r="AA120961" i="1"/>
  <c r="AC120961" i="1" s="1"/>
  <c r="AA120960" i="1"/>
  <c r="AC120960" i="1" s="1"/>
  <c r="AA120959" i="1"/>
  <c r="AC120959" i="1" s="1"/>
  <c r="AA120958" i="1"/>
  <c r="AC120958" i="1" s="1"/>
  <c r="AA120957" i="1"/>
  <c r="AC120957" i="1" s="1"/>
  <c r="AA120956" i="1"/>
  <c r="AC120956" i="1" s="1"/>
  <c r="AA120955" i="1"/>
  <c r="AC120955" i="1" s="1"/>
  <c r="AA120954" i="1"/>
  <c r="AC120954" i="1" s="1"/>
  <c r="AA120953" i="1"/>
  <c r="AC120953" i="1" s="1"/>
  <c r="AA120952" i="1"/>
  <c r="AC120952" i="1" s="1"/>
  <c r="AA120951" i="1"/>
  <c r="AC120951" i="1" s="1"/>
  <c r="AA120950" i="1"/>
  <c r="AC120950" i="1" s="1"/>
  <c r="AA120949" i="1"/>
  <c r="AC120949" i="1" s="1"/>
  <c r="AA120948" i="1"/>
  <c r="AC120948" i="1" s="1"/>
  <c r="AA120947" i="1"/>
  <c r="AC120947" i="1" s="1"/>
  <c r="AA120946" i="1"/>
  <c r="AC120946" i="1" s="1"/>
  <c r="AA120945" i="1"/>
  <c r="AC120945" i="1" s="1"/>
  <c r="AA120944" i="1"/>
  <c r="AC120944" i="1" s="1"/>
  <c r="AA120943" i="1"/>
  <c r="AC120943" i="1" s="1"/>
  <c r="AA120942" i="1"/>
  <c r="AC120942" i="1" s="1"/>
  <c r="AA120941" i="1"/>
  <c r="AC120941" i="1" s="1"/>
  <c r="AA120940" i="1"/>
  <c r="AC120940" i="1" s="1"/>
  <c r="AA120939" i="1"/>
  <c r="AC120939" i="1" s="1"/>
  <c r="AA120938" i="1"/>
  <c r="AC120938" i="1" s="1"/>
  <c r="AA120937" i="1"/>
  <c r="AC120937" i="1" s="1"/>
  <c r="AA120936" i="1"/>
  <c r="AC120936" i="1" s="1"/>
  <c r="AA120935" i="1"/>
  <c r="AC120935" i="1" s="1"/>
  <c r="AA120934" i="1"/>
  <c r="AC120934" i="1" s="1"/>
  <c r="AA120933" i="1"/>
  <c r="AC120933" i="1" s="1"/>
  <c r="AA120932" i="1"/>
  <c r="AC120932" i="1" s="1"/>
  <c r="AA120931" i="1"/>
  <c r="AC120931" i="1" s="1"/>
  <c r="AA120930" i="1"/>
  <c r="AC120930" i="1" s="1"/>
  <c r="AA120929" i="1"/>
  <c r="AC120929" i="1" s="1"/>
  <c r="AA120928" i="1"/>
  <c r="AC120928" i="1" s="1"/>
  <c r="AA120927" i="1"/>
  <c r="AC120927" i="1" s="1"/>
  <c r="AA120926" i="1"/>
  <c r="AC120926" i="1" s="1"/>
  <c r="AA120925" i="1"/>
  <c r="AC120925" i="1" s="1"/>
  <c r="AA120924" i="1"/>
  <c r="AC120924" i="1" s="1"/>
  <c r="AA120923" i="1"/>
  <c r="AC120923" i="1" s="1"/>
  <c r="AA120922" i="1"/>
  <c r="AC120922" i="1" s="1"/>
  <c r="AA120921" i="1"/>
  <c r="AC120921" i="1" s="1"/>
  <c r="AA120920" i="1"/>
  <c r="AC120920" i="1" s="1"/>
  <c r="AA120919" i="1"/>
  <c r="AC120919" i="1" s="1"/>
  <c r="AA120918" i="1"/>
  <c r="AC120918" i="1" s="1"/>
  <c r="AA120917" i="1"/>
  <c r="AC120917" i="1" s="1"/>
  <c r="AA120916" i="1"/>
  <c r="AC120916" i="1" s="1"/>
  <c r="AA120915" i="1"/>
  <c r="AC120915" i="1" s="1"/>
  <c r="AA120914" i="1"/>
  <c r="AC120914" i="1" s="1"/>
  <c r="AA120913" i="1"/>
  <c r="AC120913" i="1" s="1"/>
  <c r="AA120912" i="1"/>
  <c r="AC120912" i="1" s="1"/>
  <c r="AA120911" i="1"/>
  <c r="AC120911" i="1" s="1"/>
  <c r="AA120910" i="1"/>
  <c r="AC120910" i="1" s="1"/>
  <c r="AA120909" i="1"/>
  <c r="AC120909" i="1" s="1"/>
  <c r="AA120908" i="1"/>
  <c r="AC120908" i="1" s="1"/>
  <c r="AA120907" i="1"/>
  <c r="AC120907" i="1" s="1"/>
  <c r="AA120906" i="1"/>
  <c r="AC120906" i="1" s="1"/>
  <c r="AA120905" i="1"/>
  <c r="AC120905" i="1" s="1"/>
  <c r="AA120904" i="1"/>
  <c r="AC120904" i="1" s="1"/>
  <c r="AA120903" i="1"/>
  <c r="AC120903" i="1" s="1"/>
  <c r="AA120902" i="1"/>
  <c r="AC120902" i="1" s="1"/>
  <c r="AA120901" i="1"/>
  <c r="AC120901" i="1" s="1"/>
  <c r="AA120900" i="1"/>
  <c r="AC120900" i="1" s="1"/>
  <c r="AA120899" i="1"/>
  <c r="AC120899" i="1" s="1"/>
  <c r="AA120898" i="1"/>
  <c r="AC120898" i="1" s="1"/>
  <c r="AA120897" i="1"/>
  <c r="AC120897" i="1" s="1"/>
  <c r="AA120896" i="1"/>
  <c r="AC120896" i="1" s="1"/>
  <c r="AA120895" i="1"/>
  <c r="AC120895" i="1" s="1"/>
  <c r="AA120894" i="1"/>
  <c r="AC120894" i="1" s="1"/>
  <c r="AA120893" i="1"/>
  <c r="AC120893" i="1" s="1"/>
  <c r="AA120892" i="1"/>
  <c r="AC120892" i="1" s="1"/>
  <c r="AA120891" i="1"/>
  <c r="AC120891" i="1" s="1"/>
  <c r="AA120890" i="1"/>
  <c r="AC120890" i="1" s="1"/>
  <c r="AA120889" i="1"/>
  <c r="AC120889" i="1" s="1"/>
  <c r="AA120888" i="1"/>
  <c r="AC120888" i="1" s="1"/>
  <c r="AA120887" i="1"/>
  <c r="AC120887" i="1" s="1"/>
  <c r="AA120886" i="1"/>
  <c r="AC120886" i="1" s="1"/>
  <c r="AA120885" i="1"/>
  <c r="AC120885" i="1" s="1"/>
  <c r="AA120884" i="1"/>
  <c r="AC120884" i="1" s="1"/>
  <c r="AA120883" i="1"/>
  <c r="AC120883" i="1" s="1"/>
  <c r="AA120882" i="1"/>
  <c r="AC120882" i="1" s="1"/>
  <c r="AA120881" i="1"/>
  <c r="AC120881" i="1" s="1"/>
  <c r="AA120880" i="1"/>
  <c r="AC120880" i="1" s="1"/>
  <c r="AA120879" i="1"/>
  <c r="AC120879" i="1" s="1"/>
  <c r="AA120878" i="1"/>
  <c r="AC120878" i="1" s="1"/>
  <c r="AA120877" i="1"/>
  <c r="AC120877" i="1" s="1"/>
  <c r="AA120876" i="1"/>
  <c r="AC120876" i="1" s="1"/>
  <c r="AA120875" i="1"/>
  <c r="AC120875" i="1" s="1"/>
  <c r="AA120874" i="1"/>
  <c r="AC120874" i="1" s="1"/>
  <c r="AA120873" i="1"/>
  <c r="AC120873" i="1" s="1"/>
  <c r="AA120872" i="1"/>
  <c r="AC120872" i="1" s="1"/>
  <c r="AA120871" i="1"/>
  <c r="AC120871" i="1" s="1"/>
  <c r="AA120870" i="1"/>
  <c r="AC120870" i="1" s="1"/>
  <c r="AA120869" i="1"/>
  <c r="AC120869" i="1" s="1"/>
  <c r="AA120868" i="1"/>
  <c r="AC120868" i="1" s="1"/>
  <c r="AA120867" i="1"/>
  <c r="AC120867" i="1" s="1"/>
  <c r="AA120866" i="1"/>
  <c r="AC120866" i="1" s="1"/>
  <c r="AA120865" i="1"/>
  <c r="AC120865" i="1" s="1"/>
  <c r="AA120864" i="1"/>
  <c r="AC120864" i="1" s="1"/>
  <c r="AA120863" i="1"/>
  <c r="AC120863" i="1" s="1"/>
  <c r="AA120862" i="1"/>
  <c r="AC120862" i="1" s="1"/>
  <c r="AA120861" i="1"/>
  <c r="AC120861" i="1" s="1"/>
  <c r="AA120860" i="1"/>
  <c r="AC120860" i="1" s="1"/>
  <c r="AA120859" i="1"/>
  <c r="AC120859" i="1" s="1"/>
  <c r="AA120858" i="1"/>
  <c r="AC120858" i="1" s="1"/>
  <c r="AA120857" i="1"/>
  <c r="AC120857" i="1" s="1"/>
  <c r="AA120856" i="1"/>
  <c r="AC120856" i="1" s="1"/>
  <c r="AA120855" i="1"/>
  <c r="AC120855" i="1" s="1"/>
  <c r="AA120854" i="1"/>
  <c r="AC120854" i="1" s="1"/>
  <c r="AA120853" i="1"/>
  <c r="AC120853" i="1" s="1"/>
  <c r="AA120852" i="1"/>
  <c r="AC120852" i="1" s="1"/>
  <c r="AA120851" i="1"/>
  <c r="AC120851" i="1" s="1"/>
  <c r="AA120850" i="1"/>
  <c r="AC120850" i="1" s="1"/>
  <c r="AA120849" i="1"/>
  <c r="AC120849" i="1" s="1"/>
  <c r="AA120848" i="1"/>
  <c r="AC120848" i="1" s="1"/>
  <c r="AA120847" i="1"/>
  <c r="AC120847" i="1" s="1"/>
  <c r="AA120846" i="1"/>
  <c r="AC120846" i="1" s="1"/>
  <c r="AA120845" i="1"/>
  <c r="AC120845" i="1" s="1"/>
  <c r="AA120844" i="1"/>
  <c r="AC120844" i="1" s="1"/>
  <c r="AA120843" i="1"/>
  <c r="AC120843" i="1" s="1"/>
  <c r="AA120842" i="1"/>
  <c r="AC120842" i="1" s="1"/>
  <c r="AA120841" i="1"/>
  <c r="AC120841" i="1" s="1"/>
  <c r="AA120840" i="1"/>
  <c r="AC120840" i="1" s="1"/>
  <c r="AA120839" i="1"/>
  <c r="AC120839" i="1" s="1"/>
  <c r="AA120838" i="1"/>
  <c r="AC120838" i="1" s="1"/>
  <c r="AA120837" i="1"/>
  <c r="AC120837" i="1" s="1"/>
  <c r="AA120836" i="1"/>
  <c r="AC120836" i="1" s="1"/>
  <c r="AA120835" i="1"/>
  <c r="AC120835" i="1" s="1"/>
  <c r="AA120834" i="1"/>
  <c r="AC120834" i="1" s="1"/>
  <c r="AA120833" i="1"/>
  <c r="AC120833" i="1" s="1"/>
  <c r="AA120832" i="1"/>
  <c r="AC120832" i="1" s="1"/>
  <c r="AA120831" i="1"/>
  <c r="AC120831" i="1" s="1"/>
  <c r="AA120830" i="1"/>
  <c r="AC120830" i="1" s="1"/>
  <c r="AA120829" i="1"/>
  <c r="AC120829" i="1" s="1"/>
  <c r="AA120828" i="1"/>
  <c r="AC120828" i="1" s="1"/>
  <c r="AA120827" i="1"/>
  <c r="AC120827" i="1" s="1"/>
  <c r="AA120826" i="1"/>
  <c r="AC120826" i="1" s="1"/>
  <c r="AA120825" i="1"/>
  <c r="AC120825" i="1" s="1"/>
  <c r="AA120824" i="1"/>
  <c r="AC120824" i="1" s="1"/>
  <c r="AA120823" i="1"/>
  <c r="AC120823" i="1" s="1"/>
  <c r="AA120822" i="1"/>
  <c r="AC120822" i="1" s="1"/>
  <c r="AA120821" i="1"/>
  <c r="AC120821" i="1" s="1"/>
  <c r="AA120820" i="1"/>
  <c r="AC120820" i="1" s="1"/>
  <c r="AA120819" i="1"/>
  <c r="AC120819" i="1" s="1"/>
  <c r="AA120818" i="1"/>
  <c r="AC120818" i="1" s="1"/>
  <c r="AA120817" i="1"/>
  <c r="AC120817" i="1" s="1"/>
  <c r="AA120816" i="1"/>
  <c r="AC120816" i="1" s="1"/>
  <c r="AA120815" i="1"/>
  <c r="AC120815" i="1" s="1"/>
  <c r="AA120814" i="1"/>
  <c r="AC120814" i="1" s="1"/>
  <c r="AA120813" i="1"/>
  <c r="AC120813" i="1" s="1"/>
  <c r="AA120812" i="1"/>
  <c r="AC120812" i="1" s="1"/>
  <c r="AA120811" i="1"/>
  <c r="AC120811" i="1" s="1"/>
  <c r="AA120810" i="1"/>
  <c r="AC120810" i="1" s="1"/>
  <c r="AA120809" i="1"/>
  <c r="AC120809" i="1" s="1"/>
  <c r="AA120808" i="1"/>
  <c r="AC120808" i="1" s="1"/>
  <c r="AA120807" i="1"/>
  <c r="AC120807" i="1" s="1"/>
  <c r="AA120806" i="1"/>
  <c r="AC120806" i="1" s="1"/>
  <c r="AA120805" i="1"/>
  <c r="AC120805" i="1" s="1"/>
  <c r="AA120804" i="1"/>
  <c r="AC120804" i="1" s="1"/>
  <c r="AA120803" i="1"/>
  <c r="AC120803" i="1" s="1"/>
  <c r="AA120802" i="1"/>
  <c r="AC120802" i="1" s="1"/>
  <c r="AA120801" i="1"/>
  <c r="AC120801" i="1" s="1"/>
  <c r="AA120800" i="1"/>
  <c r="AC120800" i="1" s="1"/>
  <c r="AA120799" i="1"/>
  <c r="AC120799" i="1" s="1"/>
  <c r="AA120798" i="1"/>
  <c r="AC120798" i="1" s="1"/>
  <c r="AA120797" i="1"/>
  <c r="AC120797" i="1" s="1"/>
  <c r="AA120796" i="1"/>
  <c r="AC120796" i="1" s="1"/>
  <c r="AA120795" i="1"/>
  <c r="AC120795" i="1" s="1"/>
  <c r="AA120794" i="1"/>
  <c r="AC120794" i="1" s="1"/>
  <c r="AA120793" i="1"/>
  <c r="AC120793" i="1" s="1"/>
  <c r="AA120792" i="1"/>
  <c r="AC120792" i="1" s="1"/>
  <c r="AA120791" i="1"/>
  <c r="AC120791" i="1" s="1"/>
  <c r="AA120790" i="1"/>
  <c r="AC120790" i="1" s="1"/>
  <c r="AA120789" i="1"/>
  <c r="AC120789" i="1" s="1"/>
  <c r="AA120788" i="1"/>
  <c r="AC120788" i="1" s="1"/>
  <c r="AA120787" i="1"/>
  <c r="AC120787" i="1" s="1"/>
  <c r="AA120786" i="1"/>
  <c r="AC120786" i="1" s="1"/>
  <c r="AA120785" i="1"/>
  <c r="AC120785" i="1" s="1"/>
  <c r="AA120784" i="1"/>
  <c r="AC120784" i="1" s="1"/>
  <c r="AA120783" i="1"/>
  <c r="AC120783" i="1" s="1"/>
  <c r="AA120782" i="1"/>
  <c r="AC120782" i="1" s="1"/>
  <c r="AA120781" i="1"/>
  <c r="AC120781" i="1" s="1"/>
  <c r="AA120780" i="1"/>
  <c r="AC120780" i="1" s="1"/>
  <c r="AA120779" i="1"/>
  <c r="AC120779" i="1" s="1"/>
  <c r="AA120778" i="1"/>
  <c r="AC120778" i="1" s="1"/>
  <c r="AA120777" i="1"/>
  <c r="AC120777" i="1" s="1"/>
  <c r="AA120776" i="1"/>
  <c r="AC120776" i="1" s="1"/>
  <c r="AA120775" i="1"/>
  <c r="AC120775" i="1" s="1"/>
  <c r="AA120774" i="1"/>
  <c r="AC120774" i="1" s="1"/>
  <c r="AA120773" i="1"/>
  <c r="AC120773" i="1" s="1"/>
  <c r="AA120772" i="1"/>
  <c r="AC120772" i="1" s="1"/>
  <c r="AA120771" i="1"/>
  <c r="AC120771" i="1" s="1"/>
  <c r="AA120770" i="1"/>
  <c r="AC120770" i="1" s="1"/>
  <c r="AA120769" i="1"/>
  <c r="AC120769" i="1" s="1"/>
  <c r="AA120768" i="1"/>
  <c r="AC120768" i="1" s="1"/>
  <c r="AA120767" i="1"/>
  <c r="AC120767" i="1" s="1"/>
  <c r="AA120766" i="1"/>
  <c r="AC120766" i="1" s="1"/>
  <c r="AA120765" i="1"/>
  <c r="AC120765" i="1" s="1"/>
  <c r="AA120764" i="1"/>
  <c r="AC120764" i="1" s="1"/>
  <c r="AA120763" i="1"/>
  <c r="AC120763" i="1" s="1"/>
  <c r="AA120762" i="1"/>
  <c r="AC120762" i="1" s="1"/>
  <c r="AA120761" i="1"/>
  <c r="AC120761" i="1" s="1"/>
  <c r="AA120760" i="1"/>
  <c r="AC120760" i="1" s="1"/>
  <c r="AA120759" i="1"/>
  <c r="AC120759" i="1" s="1"/>
  <c r="AA120758" i="1"/>
  <c r="AC120758" i="1" s="1"/>
  <c r="AA120757" i="1"/>
  <c r="AC120757" i="1" s="1"/>
  <c r="AA120756" i="1"/>
  <c r="AC120756" i="1" s="1"/>
  <c r="AA120755" i="1"/>
  <c r="AC120755" i="1" s="1"/>
  <c r="AA120754" i="1"/>
  <c r="AC120754" i="1" s="1"/>
  <c r="AA120753" i="1"/>
  <c r="AC120753" i="1" s="1"/>
  <c r="AA120752" i="1"/>
  <c r="AC120752" i="1" s="1"/>
  <c r="AA120751" i="1"/>
  <c r="AC120751" i="1" s="1"/>
  <c r="AA120750" i="1"/>
  <c r="AC120750" i="1" s="1"/>
  <c r="AA120749" i="1"/>
  <c r="AC120749" i="1" s="1"/>
  <c r="AA120748" i="1"/>
  <c r="AC120748" i="1" s="1"/>
  <c r="AA120747" i="1"/>
  <c r="AC120747" i="1" s="1"/>
  <c r="AA120746" i="1"/>
  <c r="AC120746" i="1" s="1"/>
  <c r="AA120745" i="1"/>
  <c r="AC120745" i="1" s="1"/>
  <c r="AA120744" i="1"/>
  <c r="AC120744" i="1" s="1"/>
  <c r="AA120743" i="1"/>
  <c r="AC120743" i="1" s="1"/>
  <c r="AA120742" i="1"/>
  <c r="AC120742" i="1" s="1"/>
  <c r="AA120741" i="1"/>
  <c r="AC120741" i="1" s="1"/>
  <c r="AA120740" i="1"/>
  <c r="AC120740" i="1" s="1"/>
  <c r="AA120739" i="1"/>
  <c r="AC120739" i="1" s="1"/>
  <c r="AA120738" i="1"/>
  <c r="AC120738" i="1" s="1"/>
  <c r="AA120737" i="1"/>
  <c r="AC120737" i="1" s="1"/>
  <c r="AA120736" i="1"/>
  <c r="AC120736" i="1" s="1"/>
  <c r="AA120735" i="1"/>
  <c r="AC120735" i="1" s="1"/>
  <c r="AA120734" i="1"/>
  <c r="AC120734" i="1" s="1"/>
  <c r="AA120733" i="1"/>
  <c r="AC120733" i="1" s="1"/>
  <c r="AA120732" i="1"/>
  <c r="AC120732" i="1" s="1"/>
  <c r="AA120731" i="1"/>
  <c r="AC120731" i="1" s="1"/>
  <c r="AA120730" i="1"/>
  <c r="AC120730" i="1" s="1"/>
  <c r="AA120729" i="1"/>
  <c r="AC120729" i="1" s="1"/>
  <c r="AA120728" i="1"/>
  <c r="AC120728" i="1" s="1"/>
  <c r="AA120727" i="1"/>
  <c r="AC120727" i="1" s="1"/>
  <c r="AA120726" i="1"/>
  <c r="AC120726" i="1" s="1"/>
  <c r="AA120725" i="1"/>
  <c r="AC120725" i="1" s="1"/>
  <c r="AA120724" i="1"/>
  <c r="AC120724" i="1" s="1"/>
  <c r="AA120723" i="1"/>
  <c r="AC120723" i="1" s="1"/>
  <c r="AA120722" i="1"/>
  <c r="AC120722" i="1" s="1"/>
  <c r="AA120721" i="1"/>
  <c r="AC120721" i="1" s="1"/>
  <c r="AA120720" i="1"/>
  <c r="AC120720" i="1" s="1"/>
  <c r="AA120719" i="1"/>
  <c r="AC120719" i="1" s="1"/>
  <c r="AA120718" i="1"/>
  <c r="AC120718" i="1" s="1"/>
  <c r="AA120717" i="1"/>
  <c r="AC120717" i="1" s="1"/>
  <c r="AA120716" i="1"/>
  <c r="AC120716" i="1" s="1"/>
  <c r="AA120715" i="1"/>
  <c r="AC120715" i="1" s="1"/>
  <c r="AA120714" i="1"/>
  <c r="AC120714" i="1" s="1"/>
  <c r="AA120713" i="1"/>
  <c r="AC120713" i="1" s="1"/>
  <c r="AA120712" i="1"/>
  <c r="AC120712" i="1" s="1"/>
  <c r="AA120711" i="1"/>
  <c r="AC120711" i="1" s="1"/>
  <c r="AA120710" i="1"/>
  <c r="AC120710" i="1" s="1"/>
  <c r="AA120709" i="1"/>
  <c r="AC120709" i="1" s="1"/>
  <c r="AA120708" i="1"/>
  <c r="AC120708" i="1" s="1"/>
  <c r="AA120707" i="1"/>
  <c r="AC120707" i="1" s="1"/>
  <c r="AA120706" i="1"/>
  <c r="AC120706" i="1" s="1"/>
  <c r="AA120705" i="1"/>
  <c r="AC120705" i="1" s="1"/>
  <c r="AA120704" i="1"/>
  <c r="AC120704" i="1" s="1"/>
  <c r="AA120703" i="1"/>
  <c r="AC120703" i="1" s="1"/>
  <c r="AA120702" i="1"/>
  <c r="AC120702" i="1" s="1"/>
  <c r="AA120701" i="1"/>
  <c r="AC120701" i="1" s="1"/>
  <c r="AA120700" i="1"/>
  <c r="AC120700" i="1" s="1"/>
  <c r="AA120699" i="1"/>
  <c r="AC120699" i="1" s="1"/>
  <c r="AA120698" i="1"/>
  <c r="AC120698" i="1" s="1"/>
  <c r="AA120697" i="1"/>
  <c r="AC120697" i="1" s="1"/>
  <c r="AA120696" i="1"/>
  <c r="AC120696" i="1" s="1"/>
  <c r="AA120695" i="1"/>
  <c r="AC120695" i="1" s="1"/>
  <c r="AA120694" i="1"/>
  <c r="AC120694" i="1" s="1"/>
  <c r="AA120693" i="1"/>
  <c r="AC120693" i="1" s="1"/>
  <c r="AA120692" i="1"/>
  <c r="AC120692" i="1" s="1"/>
  <c r="AA120691" i="1"/>
  <c r="AC120691" i="1" s="1"/>
  <c r="AA120690" i="1"/>
  <c r="AC120690" i="1" s="1"/>
  <c r="AA120689" i="1"/>
  <c r="AC120689" i="1" s="1"/>
  <c r="AA120688" i="1"/>
  <c r="AC120688" i="1" s="1"/>
  <c r="AA120687" i="1"/>
  <c r="AC120687" i="1" s="1"/>
  <c r="AA120686" i="1"/>
  <c r="AC120686" i="1" s="1"/>
  <c r="AA120685" i="1"/>
  <c r="AC120685" i="1" s="1"/>
  <c r="AA120684" i="1"/>
  <c r="AC120684" i="1" s="1"/>
  <c r="AA120683" i="1"/>
  <c r="AC120683" i="1" s="1"/>
  <c r="AA120682" i="1"/>
  <c r="AC120682" i="1" s="1"/>
  <c r="AA120681" i="1"/>
  <c r="AC120681" i="1" s="1"/>
  <c r="AA120680" i="1"/>
  <c r="AC120680" i="1" s="1"/>
  <c r="AA120679" i="1"/>
  <c r="AC120679" i="1" s="1"/>
  <c r="AA120678" i="1"/>
  <c r="AC120678" i="1" s="1"/>
  <c r="AA120677" i="1"/>
  <c r="AC120677" i="1" s="1"/>
  <c r="AA120676" i="1"/>
  <c r="AC120676" i="1" s="1"/>
  <c r="AA120675" i="1"/>
  <c r="AC120675" i="1" s="1"/>
  <c r="AA120674" i="1"/>
  <c r="AC120674" i="1" s="1"/>
  <c r="AA120673" i="1"/>
  <c r="AC120673" i="1" s="1"/>
  <c r="AA120672" i="1"/>
  <c r="AC120672" i="1" s="1"/>
  <c r="AA120671" i="1"/>
  <c r="AC120671" i="1" s="1"/>
  <c r="AA120670" i="1"/>
  <c r="AC120670" i="1" s="1"/>
  <c r="AA120669" i="1"/>
  <c r="AC120669" i="1" s="1"/>
  <c r="AA120668" i="1"/>
  <c r="AC120668" i="1" s="1"/>
  <c r="AA120667" i="1"/>
  <c r="AC120667" i="1" s="1"/>
  <c r="AA120666" i="1"/>
  <c r="AC120666" i="1" s="1"/>
  <c r="AA120665" i="1"/>
  <c r="AC120665" i="1" s="1"/>
  <c r="AA120664" i="1"/>
  <c r="AC120664" i="1" s="1"/>
  <c r="AA120663" i="1"/>
  <c r="AC120663" i="1" s="1"/>
  <c r="AA120662" i="1"/>
  <c r="AC120662" i="1" s="1"/>
  <c r="AA120661" i="1"/>
  <c r="AC120661" i="1" s="1"/>
  <c r="AA120660" i="1"/>
  <c r="AC120660" i="1" s="1"/>
  <c r="AA120659" i="1"/>
  <c r="AC120659" i="1" s="1"/>
  <c r="AA120658" i="1"/>
  <c r="AC120658" i="1" s="1"/>
  <c r="AA120657" i="1"/>
  <c r="AC120657" i="1" s="1"/>
  <c r="AA120656" i="1"/>
  <c r="AC120656" i="1" s="1"/>
  <c r="AA120655" i="1"/>
  <c r="AC120655" i="1" s="1"/>
  <c r="AA120654" i="1"/>
  <c r="AC120654" i="1" s="1"/>
  <c r="AA120653" i="1"/>
  <c r="AC120653" i="1" s="1"/>
  <c r="AA120652" i="1"/>
  <c r="AC120652" i="1" s="1"/>
  <c r="AA120651" i="1"/>
  <c r="AC120651" i="1" s="1"/>
  <c r="AA120650" i="1"/>
  <c r="AC120650" i="1" s="1"/>
  <c r="AA120649" i="1"/>
  <c r="AC120649" i="1" s="1"/>
  <c r="AA120648" i="1"/>
  <c r="AC120648" i="1" s="1"/>
  <c r="AA120647" i="1"/>
  <c r="AC120647" i="1" s="1"/>
  <c r="AA120646" i="1"/>
  <c r="AC120646" i="1" s="1"/>
  <c r="AA120645" i="1"/>
  <c r="AC120645" i="1" s="1"/>
  <c r="AA120644" i="1"/>
  <c r="AC120644" i="1" s="1"/>
  <c r="AA120643" i="1"/>
  <c r="AC120643" i="1" s="1"/>
  <c r="AA120642" i="1"/>
  <c r="AC120642" i="1" s="1"/>
  <c r="AA120641" i="1"/>
  <c r="AC120641" i="1" s="1"/>
  <c r="AA120640" i="1"/>
  <c r="AC120640" i="1" s="1"/>
  <c r="AA120639" i="1"/>
  <c r="AC120639" i="1" s="1"/>
  <c r="AA120638" i="1"/>
  <c r="AC120638" i="1" s="1"/>
  <c r="AA120637" i="1"/>
  <c r="AC120637" i="1" s="1"/>
  <c r="AA120636" i="1"/>
  <c r="AC120636" i="1" s="1"/>
  <c r="AA120635" i="1"/>
  <c r="AC120635" i="1" s="1"/>
  <c r="AA120634" i="1"/>
  <c r="AC120634" i="1" s="1"/>
  <c r="AA120633" i="1"/>
  <c r="AC120633" i="1" s="1"/>
  <c r="AA120632" i="1"/>
  <c r="AC120632" i="1" s="1"/>
  <c r="AA120631" i="1"/>
  <c r="AC120631" i="1" s="1"/>
  <c r="AA120630" i="1"/>
  <c r="AC120630" i="1" s="1"/>
  <c r="AA120629" i="1"/>
  <c r="AC120629" i="1" s="1"/>
  <c r="AA120628" i="1"/>
  <c r="AC120628" i="1" s="1"/>
  <c r="AA120627" i="1"/>
  <c r="AC120627" i="1" s="1"/>
  <c r="AA120626" i="1"/>
  <c r="AC120626" i="1" s="1"/>
  <c r="AA120625" i="1"/>
  <c r="AC120625" i="1" s="1"/>
  <c r="AA120624" i="1"/>
  <c r="AC120624" i="1" s="1"/>
  <c r="AA120623" i="1"/>
  <c r="AC120623" i="1" s="1"/>
  <c r="AA120622" i="1"/>
  <c r="AC120622" i="1" s="1"/>
  <c r="AA120621" i="1"/>
  <c r="AC120621" i="1" s="1"/>
  <c r="AA120620" i="1"/>
  <c r="AC120620" i="1" s="1"/>
  <c r="AA120619" i="1"/>
  <c r="AC120619" i="1" s="1"/>
  <c r="AA120618" i="1"/>
  <c r="AC120618" i="1" s="1"/>
  <c r="AA120617" i="1"/>
  <c r="AC120617" i="1" s="1"/>
  <c r="AA120616" i="1"/>
  <c r="AC120616" i="1" s="1"/>
  <c r="AA120615" i="1"/>
  <c r="AC120615" i="1" s="1"/>
  <c r="AA120614" i="1"/>
  <c r="AC120614" i="1" s="1"/>
  <c r="AA120613" i="1"/>
  <c r="AC120613" i="1" s="1"/>
  <c r="AA120612" i="1"/>
  <c r="AC120612" i="1" s="1"/>
  <c r="AA120611" i="1"/>
  <c r="AC120611" i="1" s="1"/>
  <c r="AA120610" i="1"/>
  <c r="AC120610" i="1" s="1"/>
  <c r="AA120609" i="1"/>
  <c r="AC120609" i="1" s="1"/>
  <c r="AA120608" i="1"/>
  <c r="AC120608" i="1" s="1"/>
  <c r="AA120607" i="1"/>
  <c r="AC120607" i="1" s="1"/>
  <c r="AA120606" i="1"/>
  <c r="AC120606" i="1" s="1"/>
  <c r="AA120605" i="1"/>
  <c r="AC120605" i="1" s="1"/>
  <c r="AA120604" i="1"/>
  <c r="AC120604" i="1" s="1"/>
  <c r="AA120603" i="1"/>
  <c r="AC120603" i="1" s="1"/>
  <c r="AA120602" i="1"/>
  <c r="AC120602" i="1" s="1"/>
  <c r="AA120601" i="1"/>
  <c r="AC120601" i="1" s="1"/>
  <c r="AA120600" i="1"/>
  <c r="AC120600" i="1" s="1"/>
  <c r="AA120599" i="1"/>
  <c r="AC120599" i="1" s="1"/>
  <c r="AA120598" i="1"/>
  <c r="AC120598" i="1" s="1"/>
  <c r="AA120597" i="1"/>
  <c r="AC120597" i="1" s="1"/>
  <c r="AA120596" i="1"/>
  <c r="AC120596" i="1" s="1"/>
  <c r="AA120595" i="1"/>
  <c r="AC120595" i="1" s="1"/>
  <c r="AA120594" i="1"/>
  <c r="AC120594" i="1" s="1"/>
  <c r="AA120593" i="1"/>
  <c r="AC120593" i="1" s="1"/>
  <c r="AA120592" i="1"/>
  <c r="AC120592" i="1" s="1"/>
  <c r="AA120591" i="1"/>
  <c r="AC120591" i="1" s="1"/>
  <c r="AA120590" i="1"/>
  <c r="AC120590" i="1" s="1"/>
  <c r="AA120589" i="1"/>
  <c r="AC120589" i="1" s="1"/>
  <c r="AA120588" i="1"/>
  <c r="AC120588" i="1" s="1"/>
  <c r="AA120587" i="1"/>
  <c r="AC120587" i="1" s="1"/>
  <c r="AA120586" i="1"/>
  <c r="AC120586" i="1" s="1"/>
  <c r="AA120585" i="1"/>
  <c r="AC120585" i="1" s="1"/>
  <c r="AA120584" i="1"/>
  <c r="AC120584" i="1" s="1"/>
  <c r="AA120583" i="1"/>
  <c r="AC120583" i="1" s="1"/>
  <c r="AA120582" i="1"/>
  <c r="AC120582" i="1" s="1"/>
  <c r="AA120581" i="1"/>
  <c r="AC120581" i="1" s="1"/>
  <c r="AA120580" i="1"/>
  <c r="AC120580" i="1" s="1"/>
  <c r="AA120579" i="1"/>
  <c r="AC120579" i="1" s="1"/>
  <c r="AA120578" i="1"/>
  <c r="AC120578" i="1" s="1"/>
  <c r="AA120577" i="1"/>
  <c r="AC120577" i="1" s="1"/>
  <c r="AA120576" i="1"/>
  <c r="AC120576" i="1" s="1"/>
  <c r="AA120575" i="1"/>
  <c r="AC120575" i="1" s="1"/>
  <c r="AA120574" i="1"/>
  <c r="AC120574" i="1" s="1"/>
  <c r="AA120573" i="1"/>
  <c r="AC120573" i="1" s="1"/>
  <c r="AA120572" i="1"/>
  <c r="AC120572" i="1" s="1"/>
  <c r="AA120571" i="1"/>
  <c r="AC120571" i="1" s="1"/>
  <c r="AA120570" i="1"/>
  <c r="AC120570" i="1" s="1"/>
  <c r="AA120569" i="1"/>
  <c r="AC120569" i="1" s="1"/>
  <c r="AA120568" i="1"/>
  <c r="AC120568" i="1" s="1"/>
  <c r="AA120567" i="1"/>
  <c r="AC120567" i="1" s="1"/>
  <c r="AA120566" i="1"/>
  <c r="AC120566" i="1" s="1"/>
  <c r="AA120565" i="1"/>
  <c r="AC120565" i="1" s="1"/>
  <c r="AA120564" i="1"/>
  <c r="AC120564" i="1" s="1"/>
  <c r="AA120563" i="1"/>
  <c r="AC120563" i="1" s="1"/>
  <c r="AA120562" i="1"/>
  <c r="AC120562" i="1" s="1"/>
  <c r="AA120561" i="1"/>
  <c r="AC120561" i="1" s="1"/>
  <c r="AA120560" i="1"/>
  <c r="AC120560" i="1" s="1"/>
  <c r="AA120559" i="1"/>
  <c r="AC120559" i="1" s="1"/>
  <c r="AA120558" i="1"/>
  <c r="AC120558" i="1" s="1"/>
  <c r="AA120557" i="1"/>
  <c r="AC120557" i="1" s="1"/>
  <c r="AA120556" i="1"/>
  <c r="AC120556" i="1" s="1"/>
  <c r="AA120555" i="1"/>
  <c r="AC120555" i="1" s="1"/>
  <c r="AA120554" i="1"/>
  <c r="AC120554" i="1" s="1"/>
  <c r="AA120553" i="1"/>
  <c r="AC120553" i="1" s="1"/>
  <c r="AA120552" i="1"/>
  <c r="AC120552" i="1" s="1"/>
  <c r="AA120551" i="1"/>
  <c r="AC120551" i="1" s="1"/>
  <c r="AA120550" i="1"/>
  <c r="AC120550" i="1" s="1"/>
  <c r="AA120549" i="1"/>
  <c r="AC120549" i="1" s="1"/>
  <c r="AA120548" i="1"/>
  <c r="AC120548" i="1" s="1"/>
  <c r="AA120547" i="1"/>
  <c r="AC120547" i="1" s="1"/>
  <c r="AA120546" i="1"/>
  <c r="AC120546" i="1" s="1"/>
  <c r="AA120545" i="1"/>
  <c r="AC120545" i="1" s="1"/>
  <c r="AA120544" i="1"/>
  <c r="AC120544" i="1" s="1"/>
  <c r="AA120543" i="1"/>
  <c r="AC120543" i="1" s="1"/>
  <c r="AA120542" i="1"/>
  <c r="AC120542" i="1" s="1"/>
  <c r="AA120541" i="1"/>
  <c r="AC120541" i="1" s="1"/>
  <c r="AA120540" i="1"/>
  <c r="AC120540" i="1" s="1"/>
  <c r="AA120539" i="1"/>
  <c r="AC120539" i="1" s="1"/>
  <c r="AA120538" i="1"/>
  <c r="AC120538" i="1" s="1"/>
  <c r="AA120537" i="1"/>
  <c r="AC120537" i="1" s="1"/>
  <c r="AA120536" i="1"/>
  <c r="AC120536" i="1" s="1"/>
  <c r="AA120535" i="1"/>
  <c r="AC120535" i="1" s="1"/>
  <c r="AA120534" i="1"/>
  <c r="AC120534" i="1" s="1"/>
  <c r="AA120533" i="1"/>
  <c r="AC120533" i="1" s="1"/>
  <c r="AA120532" i="1"/>
  <c r="AC120532" i="1" s="1"/>
  <c r="AA120531" i="1"/>
  <c r="AC120531" i="1" s="1"/>
  <c r="AA120530" i="1"/>
  <c r="AC120530" i="1" s="1"/>
  <c r="AA120529" i="1"/>
  <c r="AC120529" i="1" s="1"/>
  <c r="AA120528" i="1"/>
  <c r="AC120528" i="1" s="1"/>
  <c r="AA120527" i="1"/>
  <c r="AC120527" i="1" s="1"/>
  <c r="AA120526" i="1"/>
  <c r="AC120526" i="1" s="1"/>
  <c r="AA120525" i="1"/>
  <c r="AC120525" i="1" s="1"/>
  <c r="AA120524" i="1"/>
  <c r="AC120524" i="1" s="1"/>
  <c r="AA120523" i="1"/>
  <c r="AC120523" i="1" s="1"/>
  <c r="AA120522" i="1"/>
  <c r="AC120522" i="1" s="1"/>
  <c r="AA120521" i="1"/>
  <c r="AC120521" i="1" s="1"/>
  <c r="AA120520" i="1"/>
  <c r="AC120520" i="1" s="1"/>
  <c r="AA120519" i="1"/>
  <c r="AC120519" i="1" s="1"/>
  <c r="AA120518" i="1"/>
  <c r="AC120518" i="1" s="1"/>
  <c r="AA120517" i="1"/>
  <c r="AC120517" i="1" s="1"/>
  <c r="AA120516" i="1"/>
  <c r="AC120516" i="1" s="1"/>
  <c r="AA120515" i="1"/>
  <c r="AC120515" i="1" s="1"/>
  <c r="AA120514" i="1"/>
  <c r="AC120514" i="1" s="1"/>
  <c r="AA120513" i="1"/>
  <c r="AC120513" i="1" s="1"/>
  <c r="AA120512" i="1"/>
  <c r="AC120512" i="1" s="1"/>
  <c r="AA120511" i="1"/>
  <c r="AC120511" i="1" s="1"/>
  <c r="AA120510" i="1"/>
  <c r="AC120510" i="1" s="1"/>
  <c r="AA120509" i="1"/>
  <c r="AC120509" i="1" s="1"/>
  <c r="AA120508" i="1"/>
  <c r="AC120508" i="1" s="1"/>
  <c r="AA120507" i="1"/>
  <c r="AC120507" i="1" s="1"/>
  <c r="AA120506" i="1"/>
  <c r="AC120506" i="1" s="1"/>
  <c r="AA120505" i="1"/>
  <c r="AC120505" i="1" s="1"/>
  <c r="AA120504" i="1"/>
  <c r="AC120504" i="1" s="1"/>
  <c r="AA120503" i="1"/>
  <c r="AC120503" i="1" s="1"/>
  <c r="AA120502" i="1"/>
  <c r="AC120502" i="1" s="1"/>
  <c r="AA120501" i="1"/>
  <c r="AC120501" i="1" s="1"/>
  <c r="AA120500" i="1"/>
  <c r="AC120500" i="1" s="1"/>
  <c r="AA120499" i="1"/>
  <c r="AC120499" i="1" s="1"/>
  <c r="AA120498" i="1"/>
  <c r="AC120498" i="1" s="1"/>
  <c r="AA120497" i="1"/>
  <c r="AC120497" i="1" s="1"/>
  <c r="AA120496" i="1"/>
  <c r="AC120496" i="1" s="1"/>
  <c r="AA120495" i="1"/>
  <c r="AC120495" i="1" s="1"/>
  <c r="AA120494" i="1"/>
  <c r="AC120494" i="1" s="1"/>
  <c r="AA120493" i="1"/>
  <c r="AC120493" i="1" s="1"/>
  <c r="AA120492" i="1"/>
  <c r="AC120492" i="1" s="1"/>
  <c r="AA120491" i="1"/>
  <c r="AC120491" i="1" s="1"/>
  <c r="AA120490" i="1"/>
  <c r="AC120490" i="1" s="1"/>
  <c r="AA120489" i="1"/>
  <c r="AC120489" i="1" s="1"/>
  <c r="AA120488" i="1"/>
  <c r="AC120488" i="1" s="1"/>
  <c r="AA120487" i="1"/>
  <c r="AC120487" i="1" s="1"/>
  <c r="AA120486" i="1"/>
  <c r="AC120486" i="1" s="1"/>
  <c r="AA120485" i="1"/>
  <c r="AC120485" i="1" s="1"/>
  <c r="AA120484" i="1"/>
  <c r="AC120484" i="1" s="1"/>
  <c r="AA120483" i="1"/>
  <c r="AC120483" i="1" s="1"/>
  <c r="AA120482" i="1"/>
  <c r="AC120482" i="1" s="1"/>
  <c r="AA120481" i="1"/>
  <c r="AC120481" i="1" s="1"/>
  <c r="AA120480" i="1"/>
  <c r="AC120480" i="1" s="1"/>
  <c r="AA120479" i="1"/>
  <c r="AC120479" i="1" s="1"/>
  <c r="AA120478" i="1"/>
  <c r="AC120478" i="1" s="1"/>
  <c r="AA120477" i="1"/>
  <c r="AC120477" i="1" s="1"/>
  <c r="AA120476" i="1"/>
  <c r="AC120476" i="1" s="1"/>
  <c r="AA120475" i="1"/>
  <c r="AC120475" i="1" s="1"/>
  <c r="AA120474" i="1"/>
  <c r="AC120474" i="1" s="1"/>
  <c r="AA120473" i="1"/>
  <c r="AC120473" i="1" s="1"/>
  <c r="AA120472" i="1"/>
  <c r="AC120472" i="1" s="1"/>
  <c r="AA120471" i="1"/>
  <c r="AC120471" i="1" s="1"/>
  <c r="AA120470" i="1"/>
  <c r="AC120470" i="1" s="1"/>
  <c r="AA120469" i="1"/>
  <c r="AC120469" i="1" s="1"/>
  <c r="AA120468" i="1"/>
  <c r="AC120468" i="1" s="1"/>
  <c r="AA120467" i="1"/>
  <c r="AC120467" i="1" s="1"/>
  <c r="AA120466" i="1"/>
  <c r="AC120466" i="1" s="1"/>
  <c r="AA120465" i="1"/>
  <c r="AC120465" i="1" s="1"/>
  <c r="AA120464" i="1"/>
  <c r="AC120464" i="1" s="1"/>
  <c r="AA120463" i="1"/>
  <c r="AC120463" i="1" s="1"/>
  <c r="AA120462" i="1"/>
  <c r="AC120462" i="1" s="1"/>
  <c r="AA120461" i="1"/>
  <c r="AC120461" i="1" s="1"/>
  <c r="AA120460" i="1"/>
  <c r="AC120460" i="1" s="1"/>
  <c r="AA120459" i="1"/>
  <c r="AC120459" i="1" s="1"/>
  <c r="AA120458" i="1"/>
  <c r="AC120458" i="1" s="1"/>
  <c r="AA120457" i="1"/>
  <c r="AC120457" i="1" s="1"/>
  <c r="AA120456" i="1"/>
  <c r="AC120456" i="1" s="1"/>
  <c r="AA120455" i="1"/>
  <c r="AC120455" i="1" s="1"/>
  <c r="AA120454" i="1"/>
  <c r="AC120454" i="1" s="1"/>
  <c r="AA120453" i="1"/>
  <c r="AC120453" i="1" s="1"/>
  <c r="AA120452" i="1"/>
  <c r="AC120452" i="1" s="1"/>
  <c r="AA120451" i="1"/>
  <c r="AC120451" i="1" s="1"/>
  <c r="AA120450" i="1"/>
  <c r="AC120450" i="1" s="1"/>
  <c r="AA120449" i="1"/>
  <c r="AC120449" i="1" s="1"/>
  <c r="AA120448" i="1"/>
  <c r="AC120448" i="1" s="1"/>
  <c r="AA120447" i="1"/>
  <c r="AC120447" i="1" s="1"/>
  <c r="AA120446" i="1"/>
  <c r="AC120446" i="1" s="1"/>
  <c r="AA120445" i="1"/>
  <c r="AC120445" i="1" s="1"/>
  <c r="AA120444" i="1"/>
  <c r="AC120444" i="1" s="1"/>
  <c r="AA120443" i="1"/>
  <c r="AC120443" i="1" s="1"/>
  <c r="AA120442" i="1"/>
  <c r="AC120442" i="1" s="1"/>
  <c r="AA120441" i="1"/>
  <c r="AC120441" i="1" s="1"/>
  <c r="AA120440" i="1"/>
  <c r="AC120440" i="1" s="1"/>
  <c r="AA120439" i="1"/>
  <c r="AC120439" i="1" s="1"/>
  <c r="AA120438" i="1"/>
  <c r="AC120438" i="1" s="1"/>
  <c r="AA120437" i="1"/>
  <c r="AC120437" i="1" s="1"/>
  <c r="AA120436" i="1"/>
  <c r="AC120436" i="1" s="1"/>
  <c r="AA120435" i="1"/>
  <c r="AC120435" i="1" s="1"/>
  <c r="AA120434" i="1"/>
  <c r="AC120434" i="1" s="1"/>
  <c r="AA120433" i="1"/>
  <c r="AC120433" i="1" s="1"/>
  <c r="AA120432" i="1"/>
  <c r="AC120432" i="1" s="1"/>
  <c r="AA120431" i="1"/>
  <c r="AC120431" i="1" s="1"/>
  <c r="AA120430" i="1"/>
  <c r="AC120430" i="1" s="1"/>
  <c r="AA120429" i="1"/>
  <c r="AC120429" i="1" s="1"/>
  <c r="AA120428" i="1"/>
  <c r="AC120428" i="1" s="1"/>
  <c r="AA120427" i="1"/>
  <c r="AC120427" i="1" s="1"/>
  <c r="AA120426" i="1"/>
  <c r="AC120426" i="1" s="1"/>
  <c r="AA120425" i="1"/>
  <c r="AC120425" i="1" s="1"/>
  <c r="AA120424" i="1"/>
  <c r="AC120424" i="1" s="1"/>
  <c r="AA120423" i="1"/>
  <c r="AC120423" i="1" s="1"/>
  <c r="AA120422" i="1"/>
  <c r="AC120422" i="1" s="1"/>
  <c r="AA120421" i="1"/>
  <c r="AC120421" i="1" s="1"/>
  <c r="AA120420" i="1"/>
  <c r="AC120420" i="1" s="1"/>
  <c r="AA120419" i="1"/>
  <c r="AC120419" i="1" s="1"/>
  <c r="AA120418" i="1"/>
  <c r="AC120418" i="1" s="1"/>
  <c r="AA120417" i="1"/>
  <c r="AC120417" i="1" s="1"/>
  <c r="AA120416" i="1"/>
  <c r="AC120416" i="1" s="1"/>
  <c r="AA120415" i="1"/>
  <c r="AC120415" i="1" s="1"/>
  <c r="AA120414" i="1"/>
  <c r="AC120414" i="1" s="1"/>
  <c r="AA120413" i="1"/>
  <c r="AC120413" i="1" s="1"/>
  <c r="AA120412" i="1"/>
  <c r="AC120412" i="1" s="1"/>
  <c r="AA120411" i="1"/>
  <c r="AC120411" i="1" s="1"/>
  <c r="AA120410" i="1"/>
  <c r="AC120410" i="1" s="1"/>
  <c r="AA120409" i="1"/>
  <c r="AC120409" i="1" s="1"/>
  <c r="AA120408" i="1"/>
  <c r="AC120408" i="1" s="1"/>
  <c r="AA120407" i="1"/>
  <c r="AC120407" i="1" s="1"/>
  <c r="AA120406" i="1"/>
  <c r="AC120406" i="1" s="1"/>
  <c r="AA120405" i="1"/>
  <c r="AC120405" i="1" s="1"/>
  <c r="AA120404" i="1"/>
  <c r="AC120404" i="1" s="1"/>
  <c r="AA120403" i="1"/>
  <c r="AC120403" i="1" s="1"/>
  <c r="AA120402" i="1"/>
  <c r="AC120402" i="1" s="1"/>
  <c r="AA120401" i="1"/>
  <c r="AC120401" i="1" s="1"/>
  <c r="AA120400" i="1"/>
  <c r="AC120400" i="1" s="1"/>
  <c r="AA120399" i="1"/>
  <c r="AC120399" i="1" s="1"/>
  <c r="AA120398" i="1"/>
  <c r="AC120398" i="1" s="1"/>
  <c r="AA120397" i="1"/>
  <c r="AC120397" i="1" s="1"/>
  <c r="AA120396" i="1"/>
  <c r="AC120396" i="1" s="1"/>
  <c r="AA120395" i="1"/>
  <c r="AC120395" i="1" s="1"/>
  <c r="AA120394" i="1"/>
  <c r="AC120394" i="1" s="1"/>
  <c r="AA120393" i="1"/>
  <c r="AC120393" i="1" s="1"/>
  <c r="AA120392" i="1"/>
  <c r="AC120392" i="1" s="1"/>
  <c r="AA120391" i="1"/>
  <c r="AC120391" i="1" s="1"/>
  <c r="AA120390" i="1"/>
  <c r="AC120390" i="1" s="1"/>
  <c r="AA120389" i="1"/>
  <c r="AC120389" i="1" s="1"/>
  <c r="AA120388" i="1"/>
  <c r="AC120388" i="1" s="1"/>
  <c r="AA120387" i="1"/>
  <c r="AC120387" i="1" s="1"/>
  <c r="AA120386" i="1"/>
  <c r="AC120386" i="1" s="1"/>
  <c r="AA120385" i="1"/>
  <c r="AC120385" i="1" s="1"/>
  <c r="AA120384" i="1"/>
  <c r="AC120384" i="1" s="1"/>
  <c r="AA120383" i="1"/>
  <c r="AC120383" i="1" s="1"/>
  <c r="AA120382" i="1"/>
  <c r="AC120382" i="1" s="1"/>
  <c r="AA120381" i="1"/>
  <c r="AC120381" i="1" s="1"/>
  <c r="AA120380" i="1"/>
  <c r="AC120380" i="1" s="1"/>
  <c r="AA120379" i="1"/>
  <c r="AC120379" i="1" s="1"/>
  <c r="AA120378" i="1"/>
  <c r="AC120378" i="1" s="1"/>
  <c r="AA120377" i="1"/>
  <c r="AC120377" i="1" s="1"/>
  <c r="AA120376" i="1"/>
  <c r="AC120376" i="1" s="1"/>
  <c r="AA120375" i="1"/>
  <c r="AC120375" i="1" s="1"/>
  <c r="AA120374" i="1"/>
  <c r="AC120374" i="1" s="1"/>
  <c r="AA120373" i="1"/>
  <c r="AC120373" i="1" s="1"/>
  <c r="AA120372" i="1"/>
  <c r="AC120372" i="1" s="1"/>
  <c r="AA120371" i="1"/>
  <c r="AC120371" i="1" s="1"/>
  <c r="AA120370" i="1"/>
  <c r="AC120370" i="1" s="1"/>
  <c r="AA120369" i="1"/>
  <c r="AC120369" i="1" s="1"/>
  <c r="AA120368" i="1"/>
  <c r="AC120368" i="1" s="1"/>
  <c r="AA120367" i="1"/>
  <c r="AC120367" i="1" s="1"/>
  <c r="AA120366" i="1"/>
  <c r="AC120366" i="1" s="1"/>
  <c r="AA120365" i="1"/>
  <c r="AC120365" i="1" s="1"/>
  <c r="AA120364" i="1"/>
  <c r="AC120364" i="1" s="1"/>
  <c r="AA120363" i="1"/>
  <c r="AC120363" i="1" s="1"/>
  <c r="AA120362" i="1"/>
  <c r="AC120362" i="1" s="1"/>
  <c r="AA120361" i="1"/>
  <c r="AC120361" i="1" s="1"/>
  <c r="AA120360" i="1"/>
  <c r="AC120360" i="1" s="1"/>
  <c r="AA120359" i="1"/>
  <c r="AC120359" i="1" s="1"/>
  <c r="AA120358" i="1"/>
  <c r="AC120358" i="1" s="1"/>
  <c r="AA120357" i="1"/>
  <c r="AC120357" i="1" s="1"/>
  <c r="AA120356" i="1"/>
  <c r="AC120356" i="1" s="1"/>
  <c r="AA120355" i="1"/>
  <c r="AC120355" i="1" s="1"/>
  <c r="AA120354" i="1"/>
  <c r="AC120354" i="1" s="1"/>
  <c r="AA120353" i="1"/>
  <c r="AC120353" i="1" s="1"/>
  <c r="AA120352" i="1"/>
  <c r="AC120352" i="1" s="1"/>
  <c r="AA120351" i="1"/>
  <c r="AC120351" i="1" s="1"/>
  <c r="AA120350" i="1"/>
  <c r="AC120350" i="1" s="1"/>
  <c r="AA120349" i="1"/>
  <c r="AC120349" i="1" s="1"/>
  <c r="AA120348" i="1"/>
  <c r="AC120348" i="1" s="1"/>
  <c r="AA120347" i="1"/>
  <c r="AC120347" i="1" s="1"/>
  <c r="AA120346" i="1"/>
  <c r="AC120346" i="1" s="1"/>
  <c r="AA120345" i="1"/>
  <c r="AC120345" i="1" s="1"/>
  <c r="AA120344" i="1"/>
  <c r="AC120344" i="1" s="1"/>
  <c r="AA120343" i="1"/>
  <c r="AC120343" i="1" s="1"/>
  <c r="AA120342" i="1"/>
  <c r="AC120342" i="1" s="1"/>
  <c r="AA120341" i="1"/>
  <c r="AC120341" i="1" s="1"/>
  <c r="AA120340" i="1"/>
  <c r="AC120340" i="1" s="1"/>
  <c r="AA120339" i="1"/>
  <c r="AC120339" i="1" s="1"/>
  <c r="AA120338" i="1"/>
  <c r="AC120338" i="1" s="1"/>
  <c r="AA120337" i="1"/>
  <c r="AC120337" i="1" s="1"/>
  <c r="AA120336" i="1"/>
  <c r="AC120336" i="1" s="1"/>
  <c r="AA120335" i="1"/>
  <c r="AC120335" i="1" s="1"/>
  <c r="AA120334" i="1"/>
  <c r="AC120334" i="1" s="1"/>
  <c r="AA120333" i="1"/>
  <c r="AC120333" i="1" s="1"/>
  <c r="AA120332" i="1"/>
  <c r="AC120332" i="1" s="1"/>
  <c r="AA120331" i="1"/>
  <c r="AC120331" i="1" s="1"/>
  <c r="AA120330" i="1"/>
  <c r="AC120330" i="1" s="1"/>
  <c r="AA120329" i="1"/>
  <c r="AC120329" i="1" s="1"/>
  <c r="AA120328" i="1"/>
  <c r="AC120328" i="1" s="1"/>
  <c r="AA120327" i="1"/>
  <c r="AC120327" i="1" s="1"/>
  <c r="AA120326" i="1"/>
  <c r="AC120326" i="1" s="1"/>
  <c r="AA120325" i="1"/>
  <c r="AC120325" i="1" s="1"/>
  <c r="AA120324" i="1"/>
  <c r="AC120324" i="1" s="1"/>
  <c r="AA120323" i="1"/>
  <c r="AC120323" i="1" s="1"/>
  <c r="AA120322" i="1"/>
  <c r="AC120322" i="1" s="1"/>
  <c r="AA120321" i="1"/>
  <c r="AC120321" i="1" s="1"/>
  <c r="AA120320" i="1"/>
  <c r="AC120320" i="1" s="1"/>
  <c r="AA120319" i="1"/>
  <c r="AC120319" i="1" s="1"/>
  <c r="AA120318" i="1"/>
  <c r="AC120318" i="1" s="1"/>
  <c r="AA120317" i="1"/>
  <c r="AC120317" i="1" s="1"/>
  <c r="AA120316" i="1"/>
  <c r="AC120316" i="1" s="1"/>
  <c r="AA120315" i="1"/>
  <c r="AC120315" i="1" s="1"/>
  <c r="AA120314" i="1"/>
  <c r="AC120314" i="1" s="1"/>
  <c r="AA120313" i="1"/>
  <c r="AC120313" i="1" s="1"/>
  <c r="AA120312" i="1"/>
  <c r="AC120312" i="1" s="1"/>
  <c r="AA120311" i="1"/>
  <c r="AC120311" i="1" s="1"/>
  <c r="AA120310" i="1"/>
  <c r="AC120310" i="1" s="1"/>
  <c r="AA120309" i="1"/>
  <c r="AC120309" i="1" s="1"/>
  <c r="AA120308" i="1"/>
  <c r="AC120308" i="1" s="1"/>
  <c r="AA120307" i="1"/>
  <c r="AC120307" i="1" s="1"/>
  <c r="AA120306" i="1"/>
  <c r="AC120306" i="1" s="1"/>
  <c r="AA120305" i="1"/>
  <c r="AC120305" i="1" s="1"/>
  <c r="AA120304" i="1"/>
  <c r="AC120304" i="1" s="1"/>
  <c r="AA120303" i="1"/>
  <c r="AC120303" i="1" s="1"/>
  <c r="AA120302" i="1"/>
  <c r="AC120302" i="1" s="1"/>
  <c r="AA120301" i="1"/>
  <c r="AC120301" i="1" s="1"/>
  <c r="AA120300" i="1"/>
  <c r="AC120300" i="1" s="1"/>
  <c r="AA120299" i="1"/>
  <c r="AC120299" i="1" s="1"/>
  <c r="AA120298" i="1"/>
  <c r="AC120298" i="1" s="1"/>
  <c r="AA120297" i="1"/>
  <c r="AC120297" i="1" s="1"/>
  <c r="AA120296" i="1"/>
  <c r="AC120296" i="1" s="1"/>
  <c r="AA120295" i="1"/>
  <c r="AC120295" i="1" s="1"/>
  <c r="AA120294" i="1"/>
  <c r="AC120294" i="1" s="1"/>
  <c r="AA120293" i="1"/>
  <c r="AC120293" i="1" s="1"/>
  <c r="AA120292" i="1"/>
  <c r="AC120292" i="1" s="1"/>
  <c r="AA120291" i="1"/>
  <c r="AC120291" i="1" s="1"/>
  <c r="AA120290" i="1"/>
  <c r="AC120290" i="1" s="1"/>
  <c r="AA120289" i="1"/>
  <c r="AC120289" i="1" s="1"/>
  <c r="AA120288" i="1"/>
  <c r="AC120288" i="1" s="1"/>
  <c r="AA120287" i="1"/>
  <c r="AC120287" i="1" s="1"/>
  <c r="AA120286" i="1"/>
  <c r="AC120286" i="1" s="1"/>
  <c r="AA120285" i="1"/>
  <c r="AC120285" i="1" s="1"/>
  <c r="AA120284" i="1"/>
  <c r="AC120284" i="1" s="1"/>
  <c r="AA120283" i="1"/>
  <c r="AC120283" i="1" s="1"/>
  <c r="AA120282" i="1"/>
  <c r="AC120282" i="1" s="1"/>
  <c r="AA120281" i="1"/>
  <c r="AC120281" i="1" s="1"/>
  <c r="AA120280" i="1"/>
  <c r="AC120280" i="1" s="1"/>
  <c r="AA120279" i="1"/>
  <c r="AC120279" i="1" s="1"/>
  <c r="AA120278" i="1"/>
  <c r="AC120278" i="1" s="1"/>
  <c r="AA120277" i="1"/>
  <c r="AC120277" i="1" s="1"/>
  <c r="AA120276" i="1"/>
  <c r="AC120276" i="1" s="1"/>
  <c r="AA120275" i="1"/>
  <c r="AC120275" i="1" s="1"/>
  <c r="AA120274" i="1"/>
  <c r="AC120274" i="1" s="1"/>
  <c r="AA120273" i="1"/>
  <c r="AC120273" i="1" s="1"/>
  <c r="AA120272" i="1"/>
  <c r="AC120272" i="1" s="1"/>
  <c r="AA120271" i="1"/>
  <c r="AC120271" i="1" s="1"/>
  <c r="AA120270" i="1"/>
  <c r="AC120270" i="1" s="1"/>
  <c r="AA120269" i="1"/>
  <c r="AC120269" i="1" s="1"/>
  <c r="AA120268" i="1"/>
  <c r="AC120268" i="1" s="1"/>
  <c r="AA120267" i="1"/>
  <c r="AC120267" i="1" s="1"/>
  <c r="AA120266" i="1"/>
  <c r="AC120266" i="1" s="1"/>
  <c r="AA120265" i="1"/>
  <c r="AC120265" i="1" s="1"/>
  <c r="AA120264" i="1"/>
  <c r="AC120264" i="1" s="1"/>
  <c r="AA120263" i="1"/>
  <c r="AC120263" i="1" s="1"/>
  <c r="AA120262" i="1"/>
  <c r="AC120262" i="1" s="1"/>
  <c r="AA120261" i="1"/>
  <c r="AC120261" i="1" s="1"/>
  <c r="AA120260" i="1"/>
  <c r="AC120260" i="1" s="1"/>
  <c r="AA120259" i="1"/>
  <c r="AC120259" i="1" s="1"/>
  <c r="AA120258" i="1"/>
  <c r="AC120258" i="1" s="1"/>
  <c r="AA120257" i="1"/>
  <c r="AC120257" i="1" s="1"/>
  <c r="AA120256" i="1"/>
  <c r="AC120256" i="1" s="1"/>
  <c r="AA120255" i="1"/>
  <c r="AC120255" i="1" s="1"/>
  <c r="AA120254" i="1"/>
  <c r="AC120254" i="1" s="1"/>
  <c r="AA120253" i="1"/>
  <c r="AC120253" i="1" s="1"/>
  <c r="AA120252" i="1"/>
  <c r="AC120252" i="1" s="1"/>
  <c r="AA120251" i="1"/>
  <c r="AC120251" i="1" s="1"/>
  <c r="AA120250" i="1"/>
  <c r="AC120250" i="1" s="1"/>
  <c r="AA120249" i="1"/>
  <c r="AC120249" i="1" s="1"/>
  <c r="AA120248" i="1"/>
  <c r="AC120248" i="1" s="1"/>
  <c r="AA120247" i="1"/>
  <c r="AC120247" i="1" s="1"/>
  <c r="AA120246" i="1"/>
  <c r="AC120246" i="1" s="1"/>
  <c r="AA120245" i="1"/>
  <c r="AC120245" i="1" s="1"/>
  <c r="AA120244" i="1"/>
  <c r="AC120244" i="1" s="1"/>
  <c r="AA120243" i="1"/>
  <c r="AC120243" i="1" s="1"/>
  <c r="AA120242" i="1"/>
  <c r="AC120242" i="1" s="1"/>
  <c r="AA120241" i="1"/>
  <c r="AC120241" i="1" s="1"/>
  <c r="AA120240" i="1"/>
  <c r="AC120240" i="1" s="1"/>
  <c r="AA120239" i="1"/>
  <c r="AC120239" i="1" s="1"/>
  <c r="AA120238" i="1"/>
  <c r="AC120238" i="1" s="1"/>
  <c r="AA120237" i="1"/>
  <c r="AC120237" i="1" s="1"/>
  <c r="AA120236" i="1"/>
  <c r="AC120236" i="1" s="1"/>
  <c r="AA120235" i="1"/>
  <c r="AC120235" i="1" s="1"/>
  <c r="AA120234" i="1"/>
  <c r="AC120234" i="1" s="1"/>
  <c r="AA120233" i="1"/>
  <c r="AC120233" i="1" s="1"/>
  <c r="AA120232" i="1"/>
  <c r="AC120232" i="1" s="1"/>
  <c r="AA120231" i="1"/>
  <c r="AC120231" i="1" s="1"/>
  <c r="AA120230" i="1"/>
  <c r="AC120230" i="1" s="1"/>
  <c r="AA120229" i="1"/>
  <c r="AC120229" i="1" s="1"/>
  <c r="AA120228" i="1"/>
  <c r="AC120228" i="1" s="1"/>
  <c r="AA120227" i="1"/>
  <c r="AC120227" i="1" s="1"/>
  <c r="AA120226" i="1"/>
  <c r="AC120226" i="1" s="1"/>
  <c r="AA120225" i="1"/>
  <c r="AC120225" i="1" s="1"/>
  <c r="AA120224" i="1"/>
  <c r="AC120224" i="1" s="1"/>
  <c r="AA120223" i="1"/>
  <c r="AC120223" i="1" s="1"/>
  <c r="AA120222" i="1"/>
  <c r="AC120222" i="1" s="1"/>
  <c r="AA120221" i="1"/>
  <c r="AC120221" i="1" s="1"/>
  <c r="AA120220" i="1"/>
  <c r="AC120220" i="1" s="1"/>
  <c r="AA120219" i="1"/>
  <c r="AC120219" i="1" s="1"/>
  <c r="AA120218" i="1"/>
  <c r="AC120218" i="1" s="1"/>
  <c r="AA120217" i="1"/>
  <c r="AC120217" i="1" s="1"/>
  <c r="AA120216" i="1"/>
  <c r="AC120216" i="1" s="1"/>
  <c r="AA120215" i="1"/>
  <c r="AC120215" i="1" s="1"/>
  <c r="AA120214" i="1"/>
  <c r="AC120214" i="1" s="1"/>
  <c r="AA120213" i="1"/>
  <c r="AC120213" i="1" s="1"/>
  <c r="AA120212" i="1"/>
  <c r="AC120212" i="1" s="1"/>
  <c r="AA120211" i="1"/>
  <c r="AC120211" i="1" s="1"/>
  <c r="AA120210" i="1"/>
  <c r="AC120210" i="1" s="1"/>
  <c r="AA120209" i="1"/>
  <c r="AC120209" i="1" s="1"/>
  <c r="AA120208" i="1"/>
  <c r="AC120208" i="1" s="1"/>
  <c r="AA120207" i="1"/>
  <c r="AC120207" i="1" s="1"/>
  <c r="AA120206" i="1"/>
  <c r="AC120206" i="1" s="1"/>
  <c r="AA120205" i="1"/>
  <c r="AC120205" i="1" s="1"/>
  <c r="AA120204" i="1"/>
  <c r="AC120204" i="1" s="1"/>
  <c r="AA120203" i="1"/>
  <c r="AC120203" i="1" s="1"/>
  <c r="AA120202" i="1"/>
  <c r="AC120202" i="1" s="1"/>
  <c r="AA120201" i="1"/>
  <c r="AC120201" i="1" s="1"/>
  <c r="AA120200" i="1"/>
  <c r="AC120200" i="1" s="1"/>
  <c r="AA120199" i="1"/>
  <c r="AC120199" i="1" s="1"/>
  <c r="AA120198" i="1"/>
  <c r="AC120198" i="1" s="1"/>
  <c r="AA120197" i="1"/>
  <c r="AC120197" i="1" s="1"/>
  <c r="AA120196" i="1"/>
  <c r="AC120196" i="1" s="1"/>
  <c r="AA120195" i="1"/>
  <c r="AC120195" i="1" s="1"/>
  <c r="AA120194" i="1"/>
  <c r="AC120194" i="1" s="1"/>
  <c r="AA120193" i="1"/>
  <c r="AC120193" i="1" s="1"/>
  <c r="AA120192" i="1"/>
  <c r="AC120192" i="1" s="1"/>
  <c r="AA120191" i="1"/>
  <c r="AC120191" i="1" s="1"/>
  <c r="AA120190" i="1"/>
  <c r="AC120190" i="1" s="1"/>
  <c r="AA120189" i="1"/>
  <c r="AC120189" i="1" s="1"/>
  <c r="AA120188" i="1"/>
  <c r="AC120188" i="1" s="1"/>
  <c r="AA120187" i="1"/>
  <c r="AC120187" i="1" s="1"/>
  <c r="AA120186" i="1"/>
  <c r="AC120186" i="1" s="1"/>
  <c r="AA120185" i="1"/>
  <c r="AC120185" i="1" s="1"/>
  <c r="AA120184" i="1"/>
  <c r="AC120184" i="1" s="1"/>
  <c r="AA120183" i="1"/>
  <c r="AC120183" i="1" s="1"/>
  <c r="AA120182" i="1"/>
  <c r="AC120182" i="1" s="1"/>
  <c r="AA120181" i="1"/>
  <c r="AC120181" i="1" s="1"/>
  <c r="AA120180" i="1"/>
  <c r="AC120180" i="1" s="1"/>
  <c r="AA120179" i="1"/>
  <c r="AC120179" i="1" s="1"/>
  <c r="AA120178" i="1"/>
  <c r="AC120178" i="1" s="1"/>
  <c r="AA120177" i="1"/>
  <c r="AC120177" i="1" s="1"/>
  <c r="AA120176" i="1"/>
  <c r="AC120176" i="1" s="1"/>
  <c r="AA120175" i="1"/>
  <c r="AC120175" i="1" s="1"/>
  <c r="AA120174" i="1"/>
  <c r="AC120174" i="1" s="1"/>
  <c r="AA120173" i="1"/>
  <c r="AC120173" i="1" s="1"/>
  <c r="AA120172" i="1"/>
  <c r="AC120172" i="1" s="1"/>
  <c r="AA120171" i="1"/>
  <c r="AC120171" i="1" s="1"/>
  <c r="AA120170" i="1"/>
  <c r="AC120170" i="1" s="1"/>
  <c r="AA120169" i="1"/>
  <c r="AC120169" i="1" s="1"/>
  <c r="AA120168" i="1"/>
  <c r="AC120168" i="1" s="1"/>
  <c r="AA120167" i="1"/>
  <c r="AC120167" i="1" s="1"/>
  <c r="AA120166" i="1"/>
  <c r="AC120166" i="1" s="1"/>
  <c r="AA120165" i="1"/>
  <c r="AC120165" i="1" s="1"/>
  <c r="AA120164" i="1"/>
  <c r="AC120164" i="1" s="1"/>
  <c r="AA120163" i="1"/>
  <c r="AC120163" i="1" s="1"/>
  <c r="AA120162" i="1"/>
  <c r="AC120162" i="1" s="1"/>
  <c r="AA120161" i="1"/>
  <c r="AC120161" i="1" s="1"/>
  <c r="AA120160" i="1"/>
  <c r="AC120160" i="1" s="1"/>
  <c r="AA120159" i="1"/>
  <c r="AC120159" i="1" s="1"/>
  <c r="AA120158" i="1"/>
  <c r="AC120158" i="1" s="1"/>
  <c r="AA120157" i="1"/>
  <c r="AC120157" i="1" s="1"/>
  <c r="AA120156" i="1"/>
  <c r="AC120156" i="1" s="1"/>
  <c r="AA120155" i="1"/>
  <c r="AC120155" i="1" s="1"/>
  <c r="AA120154" i="1"/>
  <c r="AC120154" i="1" s="1"/>
  <c r="AA120153" i="1"/>
  <c r="AC120153" i="1" s="1"/>
  <c r="AA120152" i="1"/>
  <c r="AC120152" i="1" s="1"/>
  <c r="AA120151" i="1"/>
  <c r="AC120151" i="1" s="1"/>
  <c r="AA120150" i="1"/>
  <c r="AC120150" i="1" s="1"/>
  <c r="AA120149" i="1"/>
  <c r="AC120149" i="1" s="1"/>
  <c r="AA120148" i="1"/>
  <c r="AC120148" i="1" s="1"/>
  <c r="AA120147" i="1"/>
  <c r="AC120147" i="1" s="1"/>
  <c r="AA120146" i="1"/>
  <c r="AC120146" i="1" s="1"/>
  <c r="AA120145" i="1"/>
  <c r="AC120145" i="1" s="1"/>
  <c r="AA120144" i="1"/>
  <c r="AC120144" i="1" s="1"/>
  <c r="AA120143" i="1"/>
  <c r="AC120143" i="1" s="1"/>
  <c r="AA120142" i="1"/>
  <c r="AC120142" i="1" s="1"/>
  <c r="AA120141" i="1"/>
  <c r="AC120141" i="1" s="1"/>
  <c r="AA120140" i="1"/>
  <c r="AC120140" i="1" s="1"/>
  <c r="AA120139" i="1"/>
  <c r="AC120139" i="1" s="1"/>
  <c r="AA120138" i="1"/>
  <c r="AC120138" i="1" s="1"/>
  <c r="AA120137" i="1"/>
  <c r="AC120137" i="1" s="1"/>
  <c r="AA120136" i="1"/>
  <c r="AC120136" i="1" s="1"/>
  <c r="AA120135" i="1"/>
  <c r="AC120135" i="1" s="1"/>
  <c r="AA120134" i="1"/>
  <c r="AC120134" i="1" s="1"/>
  <c r="AA120133" i="1"/>
  <c r="AC120133" i="1" s="1"/>
  <c r="AA120132" i="1"/>
  <c r="AC120132" i="1" s="1"/>
  <c r="AA120131" i="1"/>
  <c r="AC120131" i="1" s="1"/>
  <c r="AA120130" i="1"/>
  <c r="AC120130" i="1" s="1"/>
  <c r="AA120129" i="1"/>
  <c r="AC120129" i="1" s="1"/>
  <c r="AA120128" i="1"/>
  <c r="AC120128" i="1" s="1"/>
  <c r="AA120127" i="1"/>
  <c r="AC120127" i="1" s="1"/>
  <c r="AA120126" i="1"/>
  <c r="AC120126" i="1" s="1"/>
  <c r="AA120125" i="1"/>
  <c r="AC120125" i="1" s="1"/>
  <c r="AA120124" i="1"/>
  <c r="AC120124" i="1" s="1"/>
  <c r="AA120123" i="1"/>
  <c r="AC120123" i="1" s="1"/>
  <c r="AA120122" i="1"/>
  <c r="AC120122" i="1" s="1"/>
  <c r="AA120121" i="1"/>
  <c r="AC120121" i="1" s="1"/>
  <c r="AA120120" i="1"/>
  <c r="AC120120" i="1" s="1"/>
  <c r="AA120119" i="1"/>
  <c r="AC120119" i="1" s="1"/>
  <c r="AA120118" i="1"/>
  <c r="AC120118" i="1" s="1"/>
  <c r="AA120117" i="1"/>
  <c r="AC120117" i="1" s="1"/>
  <c r="AA120116" i="1"/>
  <c r="AC120116" i="1" s="1"/>
  <c r="AA120115" i="1"/>
  <c r="AC120115" i="1" s="1"/>
  <c r="AA120114" i="1"/>
  <c r="AC120114" i="1" s="1"/>
  <c r="AA120113" i="1"/>
  <c r="AC120113" i="1" s="1"/>
  <c r="AA120112" i="1"/>
  <c r="AC120112" i="1" s="1"/>
  <c r="AA120111" i="1"/>
  <c r="AC120111" i="1" s="1"/>
  <c r="AA120110" i="1"/>
  <c r="AC120110" i="1" s="1"/>
  <c r="AA120109" i="1"/>
  <c r="AC120109" i="1" s="1"/>
  <c r="AA120108" i="1"/>
  <c r="AC120108" i="1" s="1"/>
  <c r="AA120107" i="1"/>
  <c r="AC120107" i="1" s="1"/>
  <c r="AA120106" i="1"/>
  <c r="AC120106" i="1" s="1"/>
  <c r="AA120105" i="1"/>
  <c r="AC120105" i="1" s="1"/>
  <c r="AA120104" i="1"/>
  <c r="AC120104" i="1" s="1"/>
  <c r="AA120103" i="1"/>
  <c r="AC120103" i="1" s="1"/>
  <c r="AA120102" i="1"/>
  <c r="AC120102" i="1" s="1"/>
  <c r="AA120101" i="1"/>
  <c r="AC120101" i="1" s="1"/>
  <c r="AA120100" i="1"/>
  <c r="AC120100" i="1" s="1"/>
  <c r="AA120099" i="1"/>
  <c r="AC120099" i="1" s="1"/>
  <c r="AA120098" i="1"/>
  <c r="AC120098" i="1" s="1"/>
  <c r="AA120097" i="1"/>
  <c r="AC120097" i="1" s="1"/>
  <c r="AA120096" i="1"/>
  <c r="AC120096" i="1" s="1"/>
  <c r="AA120095" i="1"/>
  <c r="AC120095" i="1" s="1"/>
  <c r="AA120094" i="1"/>
  <c r="AC120094" i="1" s="1"/>
  <c r="AA120093" i="1"/>
  <c r="AC120093" i="1" s="1"/>
  <c r="AA120092" i="1"/>
  <c r="AC120092" i="1" s="1"/>
  <c r="AA120091" i="1"/>
  <c r="AC120091" i="1" s="1"/>
  <c r="AA120090" i="1"/>
  <c r="AC120090" i="1" s="1"/>
  <c r="AA120089" i="1"/>
  <c r="AC120089" i="1" s="1"/>
  <c r="AA120088" i="1"/>
  <c r="AC120088" i="1" s="1"/>
  <c r="AA120087" i="1"/>
  <c r="AC120087" i="1" s="1"/>
  <c r="AA120086" i="1"/>
  <c r="AC120086" i="1" s="1"/>
  <c r="AA120085" i="1"/>
  <c r="AC120085" i="1" s="1"/>
  <c r="AA120084" i="1"/>
  <c r="AC120084" i="1" s="1"/>
  <c r="AA120083" i="1"/>
  <c r="AC120083" i="1" s="1"/>
  <c r="AA120082" i="1"/>
  <c r="AC120082" i="1" s="1"/>
  <c r="AA120081" i="1"/>
  <c r="AC120081" i="1" s="1"/>
  <c r="AA120080" i="1"/>
  <c r="AC120080" i="1" s="1"/>
  <c r="AA120079" i="1"/>
  <c r="AC120079" i="1" s="1"/>
  <c r="AA120078" i="1"/>
  <c r="AC120078" i="1" s="1"/>
  <c r="AA120077" i="1"/>
  <c r="AC120077" i="1" s="1"/>
  <c r="AA120076" i="1"/>
  <c r="AC120076" i="1" s="1"/>
  <c r="AA120075" i="1"/>
  <c r="AC120075" i="1" s="1"/>
  <c r="AA120074" i="1"/>
  <c r="AC120074" i="1" s="1"/>
  <c r="AA120073" i="1"/>
  <c r="AC120073" i="1" s="1"/>
  <c r="AA120072" i="1"/>
  <c r="AC120072" i="1" s="1"/>
  <c r="AA120071" i="1"/>
  <c r="AC120071" i="1" s="1"/>
  <c r="AA120070" i="1"/>
  <c r="AC120070" i="1" s="1"/>
  <c r="AA120069" i="1"/>
  <c r="AC120069" i="1" s="1"/>
  <c r="AA120068" i="1"/>
  <c r="AC120068" i="1" s="1"/>
  <c r="AA120067" i="1"/>
  <c r="AC120067" i="1" s="1"/>
  <c r="AA120066" i="1"/>
  <c r="AC120066" i="1" s="1"/>
  <c r="AA120065" i="1"/>
  <c r="AC120065" i="1" s="1"/>
  <c r="AA120064" i="1"/>
  <c r="AC120064" i="1" s="1"/>
  <c r="AA120063" i="1"/>
  <c r="AC120063" i="1" s="1"/>
  <c r="AA120062" i="1"/>
  <c r="AC120062" i="1" s="1"/>
  <c r="AA120061" i="1"/>
  <c r="AC120061" i="1" s="1"/>
  <c r="AA120060" i="1"/>
  <c r="AC120060" i="1" s="1"/>
  <c r="AA120059" i="1"/>
  <c r="AC120059" i="1" s="1"/>
  <c r="AA120058" i="1"/>
  <c r="AC120058" i="1" s="1"/>
  <c r="AA120057" i="1"/>
  <c r="AC120057" i="1" s="1"/>
  <c r="AA120056" i="1"/>
  <c r="AC120056" i="1" s="1"/>
  <c r="AA120055" i="1"/>
  <c r="AC120055" i="1" s="1"/>
  <c r="AA120054" i="1"/>
  <c r="AC120054" i="1" s="1"/>
  <c r="AA120053" i="1"/>
  <c r="AC120053" i="1" s="1"/>
  <c r="AA120052" i="1"/>
  <c r="AC120052" i="1" s="1"/>
  <c r="AA120051" i="1"/>
  <c r="AC120051" i="1" s="1"/>
  <c r="AA120050" i="1"/>
  <c r="AC120050" i="1" s="1"/>
  <c r="AA120049" i="1"/>
  <c r="AC120049" i="1" s="1"/>
  <c r="AA120048" i="1"/>
  <c r="AC120048" i="1" s="1"/>
  <c r="AA120047" i="1"/>
  <c r="AC120047" i="1" s="1"/>
  <c r="AA120046" i="1"/>
  <c r="AC120046" i="1" s="1"/>
  <c r="AA120045" i="1"/>
  <c r="AC120045" i="1" s="1"/>
  <c r="AA120044" i="1"/>
  <c r="AC120044" i="1" s="1"/>
  <c r="AA120043" i="1"/>
  <c r="AC120043" i="1" s="1"/>
  <c r="AA120042" i="1"/>
  <c r="AC120042" i="1" s="1"/>
  <c r="AA120041" i="1"/>
  <c r="AC120041" i="1" s="1"/>
  <c r="AA120040" i="1"/>
  <c r="AC120040" i="1" s="1"/>
  <c r="AA120039" i="1"/>
  <c r="AC120039" i="1" s="1"/>
  <c r="AA120038" i="1"/>
  <c r="AC120038" i="1" s="1"/>
  <c r="AA120037" i="1"/>
  <c r="AC120037" i="1" s="1"/>
  <c r="AA120036" i="1"/>
  <c r="AC120036" i="1" s="1"/>
  <c r="AA120035" i="1"/>
  <c r="AC120035" i="1" s="1"/>
  <c r="AA120034" i="1"/>
  <c r="AC120034" i="1" s="1"/>
  <c r="AA120033" i="1"/>
  <c r="AC120033" i="1" s="1"/>
  <c r="AA120032" i="1"/>
  <c r="AC120032" i="1" s="1"/>
  <c r="AA120031" i="1"/>
  <c r="AC120031" i="1" s="1"/>
  <c r="AA120030" i="1"/>
  <c r="AC120030" i="1" s="1"/>
  <c r="AA120029" i="1"/>
  <c r="AC120029" i="1" s="1"/>
  <c r="AA120028" i="1"/>
  <c r="AC120028" i="1" s="1"/>
  <c r="AA120027" i="1"/>
  <c r="AC120027" i="1" s="1"/>
  <c r="AA120026" i="1"/>
  <c r="AC120026" i="1" s="1"/>
  <c r="AA120025" i="1"/>
  <c r="AC120025" i="1" s="1"/>
  <c r="AA120024" i="1"/>
  <c r="AC120024" i="1" s="1"/>
  <c r="AA120023" i="1"/>
  <c r="AC120023" i="1" s="1"/>
  <c r="AA120022" i="1"/>
  <c r="AC120022" i="1" s="1"/>
  <c r="AA120021" i="1"/>
  <c r="AC120021" i="1" s="1"/>
  <c r="AA120020" i="1"/>
  <c r="AC120020" i="1" s="1"/>
  <c r="AA120019" i="1"/>
  <c r="AC120019" i="1" s="1"/>
  <c r="AA120018" i="1"/>
  <c r="AC120018" i="1" s="1"/>
  <c r="AA120017" i="1"/>
  <c r="AC120017" i="1" s="1"/>
  <c r="AA120016" i="1"/>
  <c r="AC120016" i="1" s="1"/>
  <c r="AA120015" i="1"/>
  <c r="AC120015" i="1" s="1"/>
  <c r="AA120014" i="1"/>
  <c r="AC120014" i="1" s="1"/>
  <c r="AA120013" i="1"/>
  <c r="AC120013" i="1" s="1"/>
  <c r="AA120012" i="1"/>
  <c r="AC120012" i="1" s="1"/>
  <c r="AA120011" i="1"/>
  <c r="AC120011" i="1" s="1"/>
  <c r="AA120010" i="1"/>
  <c r="AC120010" i="1" s="1"/>
  <c r="AA120009" i="1"/>
  <c r="AC120009" i="1" s="1"/>
  <c r="AA120008" i="1"/>
  <c r="AC120008" i="1" s="1"/>
  <c r="AA120007" i="1"/>
  <c r="AC120007" i="1" s="1"/>
  <c r="AA120006" i="1"/>
  <c r="AC120006" i="1" s="1"/>
  <c r="AA120005" i="1"/>
  <c r="AC120005" i="1" s="1"/>
  <c r="AA120004" i="1"/>
  <c r="AC120004" i="1" s="1"/>
  <c r="AA120003" i="1"/>
  <c r="AC120003" i="1" s="1"/>
  <c r="AA120002" i="1"/>
  <c r="AC120002" i="1" s="1"/>
  <c r="AA120001" i="1"/>
  <c r="AC120001" i="1" s="1"/>
  <c r="AA120000" i="1"/>
  <c r="AC120000" i="1" s="1"/>
  <c r="AA119999" i="1"/>
  <c r="AC119999" i="1" s="1"/>
  <c r="AA119998" i="1"/>
  <c r="AC119998" i="1" s="1"/>
  <c r="AA119997" i="1"/>
  <c r="AC119997" i="1" s="1"/>
  <c r="AA119996" i="1"/>
  <c r="AC119996" i="1" s="1"/>
  <c r="AA119995" i="1"/>
  <c r="AC119995" i="1" s="1"/>
  <c r="AA119994" i="1"/>
  <c r="AC119994" i="1" s="1"/>
  <c r="AA119993" i="1"/>
  <c r="AC119993" i="1" s="1"/>
  <c r="AA119992" i="1"/>
  <c r="AC119992" i="1" s="1"/>
  <c r="AA119991" i="1"/>
  <c r="AC119991" i="1" s="1"/>
  <c r="AA119990" i="1"/>
  <c r="AC119990" i="1" s="1"/>
  <c r="AA119989" i="1"/>
  <c r="AC119989" i="1" s="1"/>
  <c r="AA119988" i="1"/>
  <c r="AC119988" i="1" s="1"/>
  <c r="AA119987" i="1"/>
  <c r="AC119987" i="1" s="1"/>
  <c r="AA119986" i="1"/>
  <c r="AC119986" i="1" s="1"/>
  <c r="AA119985" i="1"/>
  <c r="AC119985" i="1" s="1"/>
  <c r="AA119984" i="1"/>
  <c r="AC119984" i="1" s="1"/>
  <c r="AA119983" i="1"/>
  <c r="AC119983" i="1" s="1"/>
  <c r="AA119982" i="1"/>
  <c r="AC119982" i="1" s="1"/>
  <c r="AA119981" i="1"/>
  <c r="AC119981" i="1" s="1"/>
  <c r="AA119980" i="1"/>
  <c r="AC119980" i="1" s="1"/>
  <c r="AA119979" i="1"/>
  <c r="AC119979" i="1" s="1"/>
  <c r="AA119978" i="1"/>
  <c r="AC119978" i="1" s="1"/>
  <c r="AA119977" i="1"/>
  <c r="AC119977" i="1" s="1"/>
  <c r="AA119976" i="1"/>
  <c r="AC119976" i="1" s="1"/>
  <c r="AA119975" i="1"/>
  <c r="AC119975" i="1" s="1"/>
  <c r="AA119974" i="1"/>
  <c r="AC119974" i="1" s="1"/>
  <c r="AA119973" i="1"/>
  <c r="AC119973" i="1" s="1"/>
  <c r="AA119972" i="1"/>
  <c r="AC119972" i="1" s="1"/>
  <c r="AA119971" i="1"/>
  <c r="AC119971" i="1" s="1"/>
  <c r="AA119970" i="1"/>
  <c r="AC119970" i="1" s="1"/>
  <c r="AA119969" i="1"/>
  <c r="AC119969" i="1" s="1"/>
  <c r="AA119968" i="1"/>
  <c r="AC119968" i="1" s="1"/>
  <c r="AA119967" i="1"/>
  <c r="AC119967" i="1" s="1"/>
  <c r="AA119966" i="1"/>
  <c r="AC119966" i="1" s="1"/>
  <c r="AA119965" i="1"/>
  <c r="AC119965" i="1" s="1"/>
  <c r="AA119964" i="1"/>
  <c r="AC119964" i="1" s="1"/>
  <c r="AA119963" i="1"/>
  <c r="AC119963" i="1" s="1"/>
  <c r="AA119962" i="1"/>
  <c r="AC119962" i="1" s="1"/>
  <c r="AA119961" i="1"/>
  <c r="AC119961" i="1" s="1"/>
  <c r="AA119960" i="1"/>
  <c r="AC119960" i="1" s="1"/>
  <c r="AA119959" i="1"/>
  <c r="AC119959" i="1" s="1"/>
  <c r="AA119958" i="1"/>
  <c r="AC119958" i="1" s="1"/>
  <c r="AA119957" i="1"/>
  <c r="AC119957" i="1" s="1"/>
  <c r="AA119956" i="1"/>
  <c r="AC119956" i="1" s="1"/>
  <c r="AA119955" i="1"/>
  <c r="AC119955" i="1" s="1"/>
  <c r="AA119954" i="1"/>
  <c r="AC119954" i="1" s="1"/>
  <c r="AA119953" i="1"/>
  <c r="AC119953" i="1" s="1"/>
  <c r="AA119952" i="1"/>
  <c r="AC119952" i="1" s="1"/>
  <c r="AA119951" i="1"/>
  <c r="AC119951" i="1" s="1"/>
  <c r="AA119950" i="1"/>
  <c r="AC119950" i="1" s="1"/>
  <c r="AA119949" i="1"/>
  <c r="AC119949" i="1" s="1"/>
  <c r="AA119948" i="1"/>
  <c r="AC119948" i="1" s="1"/>
  <c r="AA119947" i="1"/>
  <c r="AC119947" i="1" s="1"/>
  <c r="AA119946" i="1"/>
  <c r="AC119946" i="1" s="1"/>
  <c r="AA119945" i="1"/>
  <c r="AC119945" i="1" s="1"/>
  <c r="AA119944" i="1"/>
  <c r="AC119944" i="1" s="1"/>
  <c r="AA119943" i="1"/>
  <c r="AC119943" i="1" s="1"/>
  <c r="AA119942" i="1"/>
  <c r="AC119942" i="1" s="1"/>
  <c r="AA119941" i="1"/>
  <c r="AC119941" i="1" s="1"/>
  <c r="AA119940" i="1"/>
  <c r="AC119940" i="1" s="1"/>
  <c r="AA119939" i="1"/>
  <c r="AC119939" i="1" s="1"/>
  <c r="AA119938" i="1"/>
  <c r="AC119938" i="1" s="1"/>
  <c r="AA119937" i="1"/>
  <c r="AC119937" i="1" s="1"/>
  <c r="AA119936" i="1"/>
  <c r="AC119936" i="1" s="1"/>
  <c r="AA119935" i="1"/>
  <c r="AC119935" i="1" s="1"/>
  <c r="AA119934" i="1"/>
  <c r="AC119934" i="1" s="1"/>
  <c r="AA119933" i="1"/>
  <c r="AC119933" i="1" s="1"/>
  <c r="AA119932" i="1"/>
  <c r="AC119932" i="1" s="1"/>
  <c r="AA119931" i="1"/>
  <c r="AC119931" i="1" s="1"/>
  <c r="AA119930" i="1"/>
  <c r="AC119930" i="1" s="1"/>
  <c r="AA119929" i="1"/>
  <c r="AC119929" i="1" s="1"/>
  <c r="AA119928" i="1"/>
  <c r="AC119928" i="1" s="1"/>
  <c r="AA119927" i="1"/>
  <c r="AC119927" i="1" s="1"/>
  <c r="AA119926" i="1"/>
  <c r="AC119926" i="1" s="1"/>
  <c r="AA119925" i="1"/>
  <c r="AC119925" i="1" s="1"/>
  <c r="AA119924" i="1"/>
  <c r="AC119924" i="1" s="1"/>
  <c r="AA119923" i="1"/>
  <c r="AC119923" i="1" s="1"/>
  <c r="AA119922" i="1"/>
  <c r="AC119922" i="1" s="1"/>
  <c r="AA119921" i="1"/>
  <c r="AC119921" i="1" s="1"/>
  <c r="AA119920" i="1"/>
  <c r="AC119920" i="1" s="1"/>
  <c r="AA119919" i="1"/>
  <c r="AC119919" i="1" s="1"/>
  <c r="AA119918" i="1"/>
  <c r="AC119918" i="1" s="1"/>
  <c r="AA119917" i="1"/>
  <c r="AC119917" i="1" s="1"/>
  <c r="AA119916" i="1"/>
  <c r="AC119916" i="1" s="1"/>
  <c r="AA119915" i="1"/>
  <c r="AC119915" i="1" s="1"/>
  <c r="AA119914" i="1"/>
  <c r="AC119914" i="1" s="1"/>
  <c r="AA119913" i="1"/>
  <c r="AC119913" i="1" s="1"/>
  <c r="AA119912" i="1"/>
  <c r="AC119912" i="1" s="1"/>
  <c r="AA119911" i="1"/>
  <c r="AC119911" i="1" s="1"/>
  <c r="AA119910" i="1"/>
  <c r="AC119910" i="1" s="1"/>
  <c r="AA119909" i="1"/>
  <c r="AC119909" i="1" s="1"/>
  <c r="AA119908" i="1"/>
  <c r="AC119908" i="1" s="1"/>
  <c r="AA119907" i="1"/>
  <c r="AC119907" i="1" s="1"/>
  <c r="AA119906" i="1"/>
  <c r="AC119906" i="1" s="1"/>
  <c r="AA119905" i="1"/>
  <c r="AC119905" i="1" s="1"/>
  <c r="AA119904" i="1"/>
  <c r="AC119904" i="1" s="1"/>
  <c r="AA119903" i="1"/>
  <c r="AC119903" i="1" s="1"/>
  <c r="AA119902" i="1"/>
  <c r="AC119902" i="1" s="1"/>
  <c r="AA119901" i="1"/>
  <c r="AC119901" i="1" s="1"/>
  <c r="AA119900" i="1"/>
  <c r="AC119900" i="1" s="1"/>
  <c r="AA119899" i="1"/>
  <c r="AC119899" i="1" s="1"/>
  <c r="AA119898" i="1"/>
  <c r="AC119898" i="1" s="1"/>
  <c r="AA119897" i="1"/>
  <c r="AC119897" i="1" s="1"/>
  <c r="AA119896" i="1"/>
  <c r="AC119896" i="1" s="1"/>
  <c r="AA119895" i="1"/>
  <c r="AC119895" i="1" s="1"/>
  <c r="AA119894" i="1"/>
  <c r="AC119894" i="1" s="1"/>
  <c r="AA119893" i="1"/>
  <c r="AC119893" i="1" s="1"/>
  <c r="AA119892" i="1"/>
  <c r="AC119892" i="1" s="1"/>
  <c r="AA119891" i="1"/>
  <c r="AC119891" i="1" s="1"/>
  <c r="AA119890" i="1"/>
  <c r="AC119890" i="1" s="1"/>
  <c r="AA119889" i="1"/>
  <c r="AC119889" i="1" s="1"/>
  <c r="AA119888" i="1"/>
  <c r="AC119888" i="1" s="1"/>
  <c r="AA119887" i="1"/>
  <c r="AC119887" i="1" s="1"/>
  <c r="AA119886" i="1"/>
  <c r="AC119886" i="1" s="1"/>
  <c r="AA119885" i="1"/>
  <c r="AC119885" i="1" s="1"/>
  <c r="AA119884" i="1"/>
  <c r="AC119884" i="1" s="1"/>
  <c r="AA119883" i="1"/>
  <c r="AC119883" i="1" s="1"/>
  <c r="AA119882" i="1"/>
  <c r="AC119882" i="1" s="1"/>
  <c r="AA119881" i="1"/>
  <c r="AC119881" i="1" s="1"/>
  <c r="AA119880" i="1"/>
  <c r="AC119880" i="1" s="1"/>
  <c r="AA119879" i="1"/>
  <c r="AC119879" i="1" s="1"/>
  <c r="AA119878" i="1"/>
  <c r="AC119878" i="1" s="1"/>
  <c r="AA119877" i="1"/>
  <c r="AC119877" i="1" s="1"/>
  <c r="AA119876" i="1"/>
  <c r="AC119876" i="1" s="1"/>
  <c r="AA119875" i="1"/>
  <c r="AC119875" i="1" s="1"/>
  <c r="AA119874" i="1"/>
  <c r="AC119874" i="1" s="1"/>
  <c r="AA119873" i="1"/>
  <c r="AC119873" i="1" s="1"/>
  <c r="AA119872" i="1"/>
  <c r="AC119872" i="1" s="1"/>
  <c r="AA119871" i="1"/>
  <c r="AC119871" i="1" s="1"/>
  <c r="AA119870" i="1"/>
  <c r="AC119870" i="1" s="1"/>
  <c r="AA119869" i="1"/>
  <c r="AC119869" i="1" s="1"/>
  <c r="AA119868" i="1"/>
  <c r="AC119868" i="1" s="1"/>
  <c r="AA119867" i="1"/>
  <c r="AC119867" i="1" s="1"/>
  <c r="AA119866" i="1"/>
  <c r="AC119866" i="1" s="1"/>
  <c r="AA119865" i="1"/>
  <c r="AC119865" i="1" s="1"/>
  <c r="AA119864" i="1"/>
  <c r="AC119864" i="1" s="1"/>
  <c r="AA119863" i="1"/>
  <c r="AC119863" i="1" s="1"/>
  <c r="AA119862" i="1"/>
  <c r="AC119862" i="1" s="1"/>
  <c r="AA119861" i="1"/>
  <c r="AC119861" i="1" s="1"/>
  <c r="AA119860" i="1"/>
  <c r="AC119860" i="1" s="1"/>
  <c r="AA119859" i="1"/>
  <c r="AC119859" i="1" s="1"/>
  <c r="AA119858" i="1"/>
  <c r="AC119858" i="1" s="1"/>
  <c r="AA119857" i="1"/>
  <c r="AC119857" i="1" s="1"/>
  <c r="AA119856" i="1"/>
  <c r="AC119856" i="1" s="1"/>
  <c r="AA119855" i="1"/>
  <c r="AC119855" i="1" s="1"/>
  <c r="AA119854" i="1"/>
  <c r="AC119854" i="1" s="1"/>
  <c r="AA119853" i="1"/>
  <c r="AC119853" i="1" s="1"/>
  <c r="AA119852" i="1"/>
  <c r="AC119852" i="1" s="1"/>
  <c r="AA119851" i="1"/>
  <c r="AC119851" i="1" s="1"/>
  <c r="AA119850" i="1"/>
  <c r="AC119850" i="1" s="1"/>
  <c r="AA119849" i="1"/>
  <c r="AC119849" i="1" s="1"/>
  <c r="AA119848" i="1"/>
  <c r="AC119848" i="1" s="1"/>
  <c r="AA119847" i="1"/>
  <c r="AC119847" i="1" s="1"/>
  <c r="AA119846" i="1"/>
  <c r="AC119846" i="1" s="1"/>
  <c r="AA119845" i="1"/>
  <c r="AC119845" i="1" s="1"/>
  <c r="AA119844" i="1"/>
  <c r="AC119844" i="1" s="1"/>
  <c r="AA119843" i="1"/>
  <c r="AC119843" i="1" s="1"/>
  <c r="AA119842" i="1"/>
  <c r="AC119842" i="1" s="1"/>
  <c r="AA119841" i="1"/>
  <c r="AC119841" i="1" s="1"/>
  <c r="AA119840" i="1"/>
  <c r="AC119840" i="1" s="1"/>
  <c r="AA119839" i="1"/>
  <c r="AC119839" i="1" s="1"/>
  <c r="AA119838" i="1"/>
  <c r="AC119838" i="1" s="1"/>
  <c r="AA119837" i="1"/>
  <c r="AC119837" i="1" s="1"/>
  <c r="AA119836" i="1"/>
  <c r="AC119836" i="1" s="1"/>
  <c r="AA119835" i="1"/>
  <c r="AC119835" i="1" s="1"/>
  <c r="AA119834" i="1"/>
  <c r="AC119834" i="1" s="1"/>
  <c r="AA119833" i="1"/>
  <c r="AC119833" i="1" s="1"/>
  <c r="AA119832" i="1"/>
  <c r="AC119832" i="1" s="1"/>
  <c r="AA119831" i="1"/>
  <c r="AC119831" i="1" s="1"/>
  <c r="AA119830" i="1"/>
  <c r="AC119830" i="1" s="1"/>
  <c r="AA119829" i="1"/>
  <c r="AC119829" i="1" s="1"/>
  <c r="AA119828" i="1"/>
  <c r="AC119828" i="1" s="1"/>
  <c r="AA119827" i="1"/>
  <c r="AC119827" i="1" s="1"/>
  <c r="AA119826" i="1"/>
  <c r="AC119826" i="1" s="1"/>
  <c r="AA119825" i="1"/>
  <c r="AC119825" i="1" s="1"/>
  <c r="AA119824" i="1"/>
  <c r="AC119824" i="1" s="1"/>
  <c r="AA119823" i="1"/>
  <c r="AC119823" i="1" s="1"/>
  <c r="AA119822" i="1"/>
  <c r="AC119822" i="1" s="1"/>
  <c r="AA119821" i="1"/>
  <c r="AC119821" i="1" s="1"/>
  <c r="AA119820" i="1"/>
  <c r="AC119820" i="1" s="1"/>
  <c r="AA119819" i="1"/>
  <c r="AC119819" i="1" s="1"/>
  <c r="AA119818" i="1"/>
  <c r="AC119818" i="1" s="1"/>
  <c r="AA119817" i="1"/>
  <c r="AC119817" i="1" s="1"/>
  <c r="AA119816" i="1"/>
  <c r="AC119816" i="1" s="1"/>
  <c r="AA119815" i="1"/>
  <c r="AC119815" i="1" s="1"/>
  <c r="AA119814" i="1"/>
  <c r="AC119814" i="1" s="1"/>
  <c r="AA119813" i="1"/>
  <c r="AC119813" i="1" s="1"/>
  <c r="AA119812" i="1"/>
  <c r="AC119812" i="1" s="1"/>
  <c r="AA119811" i="1"/>
  <c r="AC119811" i="1" s="1"/>
  <c r="AA119810" i="1"/>
  <c r="AC119810" i="1" s="1"/>
  <c r="AA119809" i="1"/>
  <c r="AC119809" i="1" s="1"/>
  <c r="AA119808" i="1"/>
  <c r="AC119808" i="1" s="1"/>
  <c r="AA119807" i="1"/>
  <c r="AC119807" i="1" s="1"/>
  <c r="AA119806" i="1"/>
  <c r="AC119806" i="1" s="1"/>
  <c r="AA119805" i="1"/>
  <c r="AC119805" i="1" s="1"/>
  <c r="AA119804" i="1"/>
  <c r="AC119804" i="1" s="1"/>
  <c r="AA119803" i="1"/>
  <c r="AC119803" i="1" s="1"/>
  <c r="AA119802" i="1"/>
  <c r="AC119802" i="1" s="1"/>
  <c r="AA119801" i="1"/>
  <c r="AC119801" i="1" s="1"/>
  <c r="AA119800" i="1"/>
  <c r="AC119800" i="1" s="1"/>
  <c r="AA119799" i="1"/>
  <c r="AC119799" i="1" s="1"/>
  <c r="AA119798" i="1"/>
  <c r="AC119798" i="1" s="1"/>
  <c r="AA119797" i="1"/>
  <c r="AC119797" i="1" s="1"/>
  <c r="AA119796" i="1"/>
  <c r="AC119796" i="1" s="1"/>
  <c r="AA119795" i="1"/>
  <c r="AC119795" i="1" s="1"/>
  <c r="AA119794" i="1"/>
  <c r="AC119794" i="1" s="1"/>
  <c r="AA119793" i="1"/>
  <c r="AC119793" i="1" s="1"/>
  <c r="AA119792" i="1"/>
  <c r="AC119792" i="1" s="1"/>
  <c r="AA119791" i="1"/>
  <c r="AC119791" i="1" s="1"/>
  <c r="AA119790" i="1"/>
  <c r="AC119790" i="1" s="1"/>
  <c r="AA119789" i="1"/>
  <c r="AC119789" i="1" s="1"/>
  <c r="AA119788" i="1"/>
  <c r="AC119788" i="1" s="1"/>
  <c r="AA119787" i="1"/>
  <c r="AC119787" i="1" s="1"/>
  <c r="AA119786" i="1"/>
  <c r="AC119786" i="1" s="1"/>
  <c r="AA119785" i="1"/>
  <c r="AC119785" i="1" s="1"/>
  <c r="AA119784" i="1"/>
  <c r="AC119784" i="1" s="1"/>
  <c r="AA119783" i="1"/>
  <c r="AC119783" i="1" s="1"/>
  <c r="AA119782" i="1"/>
  <c r="AC119782" i="1" s="1"/>
  <c r="AA119781" i="1"/>
  <c r="AC119781" i="1" s="1"/>
  <c r="AA119780" i="1"/>
  <c r="AC119780" i="1" s="1"/>
  <c r="AA119779" i="1"/>
  <c r="AC119779" i="1" s="1"/>
  <c r="AA119778" i="1"/>
  <c r="AC119778" i="1" s="1"/>
  <c r="AA119777" i="1"/>
  <c r="AC119777" i="1" s="1"/>
  <c r="AA119776" i="1"/>
  <c r="AC119776" i="1" s="1"/>
  <c r="AA119775" i="1"/>
  <c r="AC119775" i="1" s="1"/>
  <c r="AA119774" i="1"/>
  <c r="AC119774" i="1" s="1"/>
  <c r="AA119773" i="1"/>
  <c r="AC119773" i="1" s="1"/>
  <c r="AA119772" i="1"/>
  <c r="AC119772" i="1" s="1"/>
  <c r="AA119771" i="1"/>
  <c r="AC119771" i="1" s="1"/>
  <c r="AA119770" i="1"/>
  <c r="AC119770" i="1" s="1"/>
  <c r="AA119769" i="1"/>
  <c r="AC119769" i="1" s="1"/>
  <c r="AA119768" i="1"/>
  <c r="AC119768" i="1" s="1"/>
  <c r="AA119767" i="1"/>
  <c r="AC119767" i="1" s="1"/>
  <c r="AA119766" i="1"/>
  <c r="AC119766" i="1" s="1"/>
  <c r="AA119765" i="1"/>
  <c r="AC119765" i="1" s="1"/>
  <c r="AA119764" i="1"/>
  <c r="AC119764" i="1" s="1"/>
  <c r="AA119763" i="1"/>
  <c r="AC119763" i="1" s="1"/>
  <c r="AA119762" i="1"/>
  <c r="AC119762" i="1" s="1"/>
  <c r="AA119761" i="1"/>
  <c r="AC119761" i="1" s="1"/>
  <c r="AA119760" i="1"/>
  <c r="AC119760" i="1" s="1"/>
  <c r="AA119759" i="1"/>
  <c r="AC119759" i="1" s="1"/>
  <c r="AA119758" i="1"/>
  <c r="AC119758" i="1" s="1"/>
  <c r="AA119757" i="1"/>
  <c r="AC119757" i="1" s="1"/>
  <c r="AA119756" i="1"/>
  <c r="AC119756" i="1" s="1"/>
  <c r="AA119755" i="1"/>
  <c r="AC119755" i="1" s="1"/>
  <c r="AA119754" i="1"/>
  <c r="AC119754" i="1" s="1"/>
  <c r="AA119753" i="1"/>
  <c r="AC119753" i="1" s="1"/>
  <c r="AA119752" i="1"/>
  <c r="AC119752" i="1" s="1"/>
  <c r="AA119751" i="1"/>
  <c r="AC119751" i="1" s="1"/>
  <c r="AA119750" i="1"/>
  <c r="AC119750" i="1" s="1"/>
  <c r="AA119749" i="1"/>
  <c r="AC119749" i="1" s="1"/>
  <c r="AA119748" i="1"/>
  <c r="AC119748" i="1" s="1"/>
  <c r="AA119747" i="1"/>
  <c r="AC119747" i="1" s="1"/>
  <c r="AA119746" i="1"/>
  <c r="AC119746" i="1" s="1"/>
  <c r="AA119745" i="1"/>
  <c r="AC119745" i="1" s="1"/>
  <c r="AA119744" i="1"/>
  <c r="AC119744" i="1" s="1"/>
  <c r="AA119743" i="1"/>
  <c r="AC119743" i="1" s="1"/>
  <c r="AA119742" i="1"/>
  <c r="AC119742" i="1" s="1"/>
  <c r="AA119741" i="1"/>
  <c r="AC119741" i="1" s="1"/>
  <c r="AA119740" i="1"/>
  <c r="AC119740" i="1" s="1"/>
  <c r="AA119739" i="1"/>
  <c r="AC119739" i="1" s="1"/>
  <c r="AA119738" i="1"/>
  <c r="AC119738" i="1" s="1"/>
  <c r="AA119737" i="1"/>
  <c r="AC119737" i="1" s="1"/>
  <c r="AA119736" i="1"/>
  <c r="AC119736" i="1" s="1"/>
  <c r="AA119735" i="1"/>
  <c r="AC119735" i="1" s="1"/>
  <c r="AA119734" i="1"/>
  <c r="AC119734" i="1" s="1"/>
  <c r="AA119733" i="1"/>
  <c r="AC119733" i="1" s="1"/>
  <c r="AA119732" i="1"/>
  <c r="AC119732" i="1" s="1"/>
  <c r="AA119731" i="1"/>
  <c r="AC119731" i="1" s="1"/>
  <c r="AA119730" i="1"/>
  <c r="AC119730" i="1" s="1"/>
  <c r="AA119729" i="1"/>
  <c r="AC119729" i="1" s="1"/>
  <c r="AA119728" i="1"/>
  <c r="AC119728" i="1" s="1"/>
  <c r="AA119727" i="1"/>
  <c r="AC119727" i="1" s="1"/>
  <c r="AA119726" i="1"/>
  <c r="AC119726" i="1" s="1"/>
  <c r="AA119725" i="1"/>
  <c r="AC119725" i="1" s="1"/>
  <c r="AA119724" i="1"/>
  <c r="AC119724" i="1" s="1"/>
  <c r="AA119723" i="1"/>
  <c r="AC119723" i="1" s="1"/>
  <c r="AA119722" i="1"/>
  <c r="AC119722" i="1" s="1"/>
  <c r="AA119721" i="1"/>
  <c r="AC119721" i="1" s="1"/>
  <c r="AA119720" i="1"/>
  <c r="AC119720" i="1" s="1"/>
  <c r="AA119719" i="1"/>
  <c r="AC119719" i="1" s="1"/>
  <c r="AA119718" i="1"/>
  <c r="AC119718" i="1" s="1"/>
  <c r="AA119717" i="1"/>
  <c r="AC119717" i="1" s="1"/>
  <c r="AA119716" i="1"/>
  <c r="AC119716" i="1" s="1"/>
  <c r="AA119715" i="1"/>
  <c r="AC119715" i="1" s="1"/>
  <c r="AA119714" i="1"/>
  <c r="AC119714" i="1" s="1"/>
  <c r="AA119713" i="1"/>
  <c r="AC119713" i="1" s="1"/>
  <c r="AA119712" i="1"/>
  <c r="AC119712" i="1" s="1"/>
  <c r="AA119711" i="1"/>
  <c r="AC119711" i="1" s="1"/>
  <c r="AA119710" i="1"/>
  <c r="AC119710" i="1" s="1"/>
  <c r="AA119709" i="1"/>
  <c r="AC119709" i="1" s="1"/>
  <c r="AA119708" i="1"/>
  <c r="AC119708" i="1" s="1"/>
  <c r="AA119707" i="1"/>
  <c r="AC119707" i="1" s="1"/>
  <c r="AA119706" i="1"/>
  <c r="AC119706" i="1" s="1"/>
  <c r="AA119705" i="1"/>
  <c r="AC119705" i="1" s="1"/>
  <c r="AA119704" i="1"/>
  <c r="AC119704" i="1" s="1"/>
  <c r="AA119703" i="1"/>
  <c r="AC119703" i="1" s="1"/>
  <c r="AA119702" i="1"/>
  <c r="AC119702" i="1" s="1"/>
  <c r="AA119701" i="1"/>
  <c r="AC119701" i="1" s="1"/>
  <c r="AA119700" i="1"/>
  <c r="AC119700" i="1" s="1"/>
  <c r="AA119699" i="1"/>
  <c r="AC119699" i="1" s="1"/>
  <c r="AA119698" i="1"/>
  <c r="AC119698" i="1" s="1"/>
  <c r="AA119697" i="1"/>
  <c r="AC119697" i="1" s="1"/>
  <c r="AA119696" i="1"/>
  <c r="AC119696" i="1" s="1"/>
  <c r="AA119695" i="1"/>
  <c r="AC119695" i="1" s="1"/>
  <c r="AA119694" i="1"/>
  <c r="AC119694" i="1" s="1"/>
  <c r="AA119693" i="1"/>
  <c r="AC119693" i="1" s="1"/>
  <c r="AA119692" i="1"/>
  <c r="AC119692" i="1" s="1"/>
  <c r="AA119691" i="1"/>
  <c r="AC119691" i="1" s="1"/>
  <c r="AA119690" i="1"/>
  <c r="AC119690" i="1" s="1"/>
  <c r="AA119689" i="1"/>
  <c r="AC119689" i="1" s="1"/>
  <c r="AA119688" i="1"/>
  <c r="AC119688" i="1" s="1"/>
  <c r="AA119687" i="1"/>
  <c r="AC119687" i="1" s="1"/>
  <c r="AA119686" i="1"/>
  <c r="AC119686" i="1" s="1"/>
  <c r="AA119685" i="1"/>
  <c r="AC119685" i="1" s="1"/>
  <c r="AA119684" i="1"/>
  <c r="AC119684" i="1" s="1"/>
  <c r="AA119683" i="1"/>
  <c r="AC119683" i="1" s="1"/>
  <c r="AA119682" i="1"/>
  <c r="AC119682" i="1" s="1"/>
  <c r="AA119681" i="1"/>
  <c r="AC119681" i="1" s="1"/>
  <c r="AA119680" i="1"/>
  <c r="AC119680" i="1" s="1"/>
  <c r="AA119679" i="1"/>
  <c r="AC119679" i="1" s="1"/>
  <c r="AA119678" i="1"/>
  <c r="AC119678" i="1" s="1"/>
  <c r="AA119677" i="1"/>
  <c r="AC119677" i="1" s="1"/>
  <c r="AA119676" i="1"/>
  <c r="AC119676" i="1" s="1"/>
  <c r="AA119675" i="1"/>
  <c r="AC119675" i="1" s="1"/>
  <c r="AA119674" i="1"/>
  <c r="AC119674" i="1" s="1"/>
  <c r="AA119673" i="1"/>
  <c r="AC119673" i="1" s="1"/>
  <c r="AA119672" i="1"/>
  <c r="AC119672" i="1" s="1"/>
  <c r="AA119671" i="1"/>
  <c r="AC119671" i="1" s="1"/>
  <c r="AA119670" i="1"/>
  <c r="AC119670" i="1" s="1"/>
  <c r="AA119669" i="1"/>
  <c r="AC119669" i="1" s="1"/>
  <c r="AA119668" i="1"/>
  <c r="AC119668" i="1" s="1"/>
  <c r="AA119667" i="1"/>
  <c r="AC119667" i="1" s="1"/>
  <c r="AA119666" i="1"/>
  <c r="AC119666" i="1" s="1"/>
  <c r="AA119665" i="1"/>
  <c r="AC119665" i="1" s="1"/>
  <c r="AA119664" i="1"/>
  <c r="AC119664" i="1" s="1"/>
  <c r="AA119663" i="1"/>
  <c r="AC119663" i="1" s="1"/>
  <c r="AA119662" i="1"/>
  <c r="AC119662" i="1" s="1"/>
  <c r="AA119661" i="1"/>
  <c r="AC119661" i="1" s="1"/>
  <c r="AA119660" i="1"/>
  <c r="AC119660" i="1" s="1"/>
  <c r="AA119659" i="1"/>
  <c r="AC119659" i="1" s="1"/>
  <c r="AA119658" i="1"/>
  <c r="AC119658" i="1" s="1"/>
  <c r="AA119657" i="1"/>
  <c r="AC119657" i="1" s="1"/>
  <c r="AA119656" i="1"/>
  <c r="AC119656" i="1" s="1"/>
  <c r="AA119655" i="1"/>
  <c r="AC119655" i="1" s="1"/>
  <c r="AA119654" i="1"/>
  <c r="AC119654" i="1" s="1"/>
  <c r="AA119653" i="1"/>
  <c r="AC119653" i="1" s="1"/>
  <c r="AA119652" i="1"/>
  <c r="AC119652" i="1" s="1"/>
  <c r="AA119651" i="1"/>
  <c r="AC119651" i="1" s="1"/>
  <c r="AA119650" i="1"/>
  <c r="AC119650" i="1" s="1"/>
  <c r="AA119649" i="1"/>
  <c r="AC119649" i="1" s="1"/>
  <c r="AA119648" i="1"/>
  <c r="AC119648" i="1" s="1"/>
  <c r="AA119647" i="1"/>
  <c r="AC119647" i="1" s="1"/>
  <c r="AA119646" i="1"/>
  <c r="AC119646" i="1" s="1"/>
  <c r="AA119645" i="1"/>
  <c r="AC119645" i="1" s="1"/>
  <c r="AA119644" i="1"/>
  <c r="AC119644" i="1" s="1"/>
  <c r="AA119643" i="1"/>
  <c r="AC119643" i="1" s="1"/>
  <c r="AA119642" i="1"/>
  <c r="AC119642" i="1" s="1"/>
  <c r="AA119641" i="1"/>
  <c r="AC119641" i="1" s="1"/>
  <c r="AA119640" i="1"/>
  <c r="AC119640" i="1" s="1"/>
  <c r="AA119639" i="1"/>
  <c r="AC119639" i="1" s="1"/>
  <c r="AA119638" i="1"/>
  <c r="AC119638" i="1" s="1"/>
  <c r="AA119637" i="1"/>
  <c r="AC119637" i="1" s="1"/>
  <c r="AA119636" i="1"/>
  <c r="AC119636" i="1" s="1"/>
  <c r="AA119635" i="1"/>
  <c r="AC119635" i="1" s="1"/>
  <c r="AA119634" i="1"/>
  <c r="AC119634" i="1" s="1"/>
  <c r="AA119633" i="1"/>
  <c r="AC119633" i="1" s="1"/>
  <c r="AA119632" i="1"/>
  <c r="AC119632" i="1" s="1"/>
  <c r="AA119631" i="1"/>
  <c r="AC119631" i="1" s="1"/>
  <c r="AA119630" i="1"/>
  <c r="AC119630" i="1" s="1"/>
  <c r="AA119629" i="1"/>
  <c r="AC119629" i="1" s="1"/>
  <c r="AA119628" i="1"/>
  <c r="AC119628" i="1" s="1"/>
  <c r="AA119627" i="1"/>
  <c r="AC119627" i="1" s="1"/>
  <c r="AA119626" i="1"/>
  <c r="AC119626" i="1" s="1"/>
  <c r="AA119625" i="1"/>
  <c r="AC119625" i="1" s="1"/>
  <c r="AA119624" i="1"/>
  <c r="AC119624" i="1" s="1"/>
  <c r="AA119623" i="1"/>
  <c r="AC119623" i="1" s="1"/>
  <c r="AA119622" i="1"/>
  <c r="AC119622" i="1" s="1"/>
  <c r="AA119621" i="1"/>
  <c r="AC119621" i="1" s="1"/>
  <c r="AA119620" i="1"/>
  <c r="AC119620" i="1" s="1"/>
  <c r="AA119619" i="1"/>
  <c r="AC119619" i="1" s="1"/>
  <c r="AA119618" i="1"/>
  <c r="AC119618" i="1" s="1"/>
  <c r="AA119617" i="1"/>
  <c r="AC119617" i="1" s="1"/>
  <c r="AA119616" i="1"/>
  <c r="AC119616" i="1" s="1"/>
  <c r="AA119615" i="1"/>
  <c r="AC119615" i="1" s="1"/>
  <c r="AA119614" i="1"/>
  <c r="AC119614" i="1" s="1"/>
  <c r="AA119613" i="1"/>
  <c r="AC119613" i="1" s="1"/>
  <c r="AA119612" i="1"/>
  <c r="AC119612" i="1" s="1"/>
  <c r="AA119611" i="1"/>
  <c r="AC119611" i="1" s="1"/>
  <c r="AA119610" i="1"/>
  <c r="AC119610" i="1" s="1"/>
  <c r="AA119609" i="1"/>
  <c r="AC119609" i="1" s="1"/>
  <c r="AA119608" i="1"/>
  <c r="AC119608" i="1" s="1"/>
  <c r="AA119607" i="1"/>
  <c r="AC119607" i="1" s="1"/>
  <c r="AA119606" i="1"/>
  <c r="AC119606" i="1" s="1"/>
  <c r="AA119605" i="1"/>
  <c r="AC119605" i="1" s="1"/>
  <c r="AA119604" i="1"/>
  <c r="AC119604" i="1" s="1"/>
  <c r="AA119603" i="1"/>
  <c r="AC119603" i="1" s="1"/>
  <c r="AA119602" i="1"/>
  <c r="AC119602" i="1" s="1"/>
  <c r="AA119601" i="1"/>
  <c r="AC119601" i="1" s="1"/>
  <c r="AA119600" i="1"/>
  <c r="AC119600" i="1" s="1"/>
  <c r="AA119599" i="1"/>
  <c r="AC119599" i="1" s="1"/>
  <c r="AA119598" i="1"/>
  <c r="AC119598" i="1" s="1"/>
  <c r="AA119597" i="1"/>
  <c r="AC119597" i="1" s="1"/>
  <c r="AA119596" i="1"/>
  <c r="AC119596" i="1" s="1"/>
  <c r="AA119595" i="1"/>
  <c r="AC119595" i="1" s="1"/>
  <c r="AA119594" i="1"/>
  <c r="AC119594" i="1" s="1"/>
  <c r="AA119593" i="1"/>
  <c r="AC119593" i="1" s="1"/>
  <c r="AA119592" i="1"/>
  <c r="AC119592" i="1" s="1"/>
  <c r="AA119591" i="1"/>
  <c r="AC119591" i="1" s="1"/>
  <c r="AA119590" i="1"/>
  <c r="AC119590" i="1" s="1"/>
  <c r="AA119589" i="1"/>
  <c r="AC119589" i="1" s="1"/>
  <c r="AA119588" i="1"/>
  <c r="AC119588" i="1" s="1"/>
  <c r="AA119587" i="1"/>
  <c r="AC119587" i="1" s="1"/>
  <c r="AA119586" i="1"/>
  <c r="AC119586" i="1" s="1"/>
  <c r="AA119585" i="1"/>
  <c r="AC119585" i="1" s="1"/>
  <c r="AA119584" i="1"/>
  <c r="AC119584" i="1" s="1"/>
  <c r="AA119583" i="1"/>
  <c r="AC119583" i="1" s="1"/>
  <c r="AA119582" i="1"/>
  <c r="AC119582" i="1" s="1"/>
  <c r="AA119581" i="1"/>
  <c r="AC119581" i="1" s="1"/>
  <c r="AA119580" i="1"/>
  <c r="AC119580" i="1" s="1"/>
  <c r="AA119579" i="1"/>
  <c r="AC119579" i="1" s="1"/>
  <c r="AA119578" i="1"/>
  <c r="AC119578" i="1" s="1"/>
  <c r="AA119577" i="1"/>
  <c r="AC119577" i="1" s="1"/>
  <c r="AA119576" i="1"/>
  <c r="AC119576" i="1" s="1"/>
  <c r="AA119575" i="1"/>
  <c r="AC119575" i="1" s="1"/>
  <c r="AA119574" i="1"/>
  <c r="AC119574" i="1" s="1"/>
  <c r="AA119573" i="1"/>
  <c r="AC119573" i="1" s="1"/>
  <c r="AA119572" i="1"/>
  <c r="AC119572" i="1" s="1"/>
  <c r="AA119571" i="1"/>
  <c r="AC119571" i="1" s="1"/>
  <c r="AA119570" i="1"/>
  <c r="AC119570" i="1" s="1"/>
  <c r="AA119569" i="1"/>
  <c r="AC119569" i="1" s="1"/>
  <c r="AA119568" i="1"/>
  <c r="AC119568" i="1" s="1"/>
  <c r="AA119567" i="1"/>
  <c r="AC119567" i="1" s="1"/>
  <c r="AA119566" i="1"/>
  <c r="AC119566" i="1" s="1"/>
  <c r="AA119565" i="1"/>
  <c r="AC119565" i="1" s="1"/>
  <c r="AA119564" i="1"/>
  <c r="AC119564" i="1" s="1"/>
  <c r="AA119563" i="1"/>
  <c r="AC119563" i="1" s="1"/>
  <c r="AA119562" i="1"/>
  <c r="AC119562" i="1" s="1"/>
  <c r="AA119561" i="1"/>
  <c r="AC119561" i="1" s="1"/>
  <c r="AA119560" i="1"/>
  <c r="AC119560" i="1" s="1"/>
  <c r="AA119559" i="1"/>
  <c r="AC119559" i="1" s="1"/>
  <c r="AA119558" i="1"/>
  <c r="AC119558" i="1" s="1"/>
  <c r="AA119557" i="1"/>
  <c r="AC119557" i="1" s="1"/>
  <c r="AA119556" i="1"/>
  <c r="AC119556" i="1" s="1"/>
  <c r="AA119555" i="1"/>
  <c r="AC119555" i="1" s="1"/>
  <c r="AA119554" i="1"/>
  <c r="AC119554" i="1" s="1"/>
  <c r="AA119553" i="1"/>
  <c r="AC119553" i="1" s="1"/>
  <c r="AA119552" i="1"/>
  <c r="AC119552" i="1" s="1"/>
  <c r="AA119551" i="1"/>
  <c r="AC119551" i="1" s="1"/>
  <c r="AA119550" i="1"/>
  <c r="AC119550" i="1" s="1"/>
  <c r="AA119549" i="1"/>
  <c r="AC119549" i="1" s="1"/>
  <c r="AA119548" i="1"/>
  <c r="AC119548" i="1" s="1"/>
  <c r="AA119547" i="1"/>
  <c r="AC119547" i="1" s="1"/>
  <c r="AA119546" i="1"/>
  <c r="AC119546" i="1" s="1"/>
  <c r="AA119545" i="1"/>
  <c r="AC119545" i="1" s="1"/>
  <c r="AA119544" i="1"/>
  <c r="AC119544" i="1" s="1"/>
  <c r="AA119543" i="1"/>
  <c r="AC119543" i="1" s="1"/>
  <c r="AA119542" i="1"/>
  <c r="AC119542" i="1" s="1"/>
  <c r="AA119541" i="1"/>
  <c r="AC119541" i="1" s="1"/>
  <c r="AA119540" i="1"/>
  <c r="AC119540" i="1" s="1"/>
  <c r="AA119539" i="1"/>
  <c r="AC119539" i="1" s="1"/>
  <c r="AA119538" i="1"/>
  <c r="AC119538" i="1" s="1"/>
  <c r="AA119537" i="1"/>
  <c r="AC119537" i="1" s="1"/>
  <c r="AA119536" i="1"/>
  <c r="AC119536" i="1" s="1"/>
  <c r="AA119535" i="1"/>
  <c r="AC119535" i="1" s="1"/>
  <c r="AA119534" i="1"/>
  <c r="AC119534" i="1" s="1"/>
  <c r="AA119533" i="1"/>
  <c r="AC119533" i="1" s="1"/>
  <c r="AA119532" i="1"/>
  <c r="AC119532" i="1" s="1"/>
  <c r="AA119531" i="1"/>
  <c r="AC119531" i="1" s="1"/>
  <c r="AA119530" i="1"/>
  <c r="AC119530" i="1" s="1"/>
  <c r="AA119529" i="1"/>
  <c r="AC119529" i="1" s="1"/>
  <c r="AA119528" i="1"/>
  <c r="AC119528" i="1" s="1"/>
  <c r="AA119527" i="1"/>
  <c r="AC119527" i="1" s="1"/>
  <c r="AA119526" i="1"/>
  <c r="AC119526" i="1" s="1"/>
  <c r="AA119525" i="1"/>
  <c r="AC119525" i="1" s="1"/>
  <c r="AA119524" i="1"/>
  <c r="AC119524" i="1" s="1"/>
  <c r="AA119523" i="1"/>
  <c r="AC119523" i="1" s="1"/>
  <c r="AA119522" i="1"/>
  <c r="AC119522" i="1" s="1"/>
  <c r="AA119521" i="1"/>
  <c r="AC119521" i="1" s="1"/>
  <c r="AA119520" i="1"/>
  <c r="AC119520" i="1" s="1"/>
  <c r="AA119519" i="1"/>
  <c r="AC119519" i="1" s="1"/>
  <c r="AA119518" i="1"/>
  <c r="AC119518" i="1" s="1"/>
  <c r="AA119517" i="1"/>
  <c r="AC119517" i="1" s="1"/>
  <c r="AA119516" i="1"/>
  <c r="AC119516" i="1" s="1"/>
  <c r="AA119515" i="1"/>
  <c r="AC119515" i="1" s="1"/>
  <c r="AA119514" i="1"/>
  <c r="AC119514" i="1" s="1"/>
  <c r="AA119513" i="1"/>
  <c r="AC119513" i="1" s="1"/>
  <c r="AA119512" i="1"/>
  <c r="AC119512" i="1" s="1"/>
  <c r="AA119511" i="1"/>
  <c r="AC119511" i="1" s="1"/>
  <c r="AA119510" i="1"/>
  <c r="AC119510" i="1" s="1"/>
  <c r="AA119509" i="1"/>
  <c r="AC119509" i="1" s="1"/>
  <c r="AA119508" i="1"/>
  <c r="AC119508" i="1" s="1"/>
  <c r="AA119507" i="1"/>
  <c r="AC119507" i="1" s="1"/>
  <c r="AA119506" i="1"/>
  <c r="AC119506" i="1" s="1"/>
  <c r="AA119505" i="1"/>
  <c r="AC119505" i="1" s="1"/>
  <c r="AA119504" i="1"/>
  <c r="AC119504" i="1" s="1"/>
  <c r="AA119503" i="1"/>
  <c r="AC119503" i="1" s="1"/>
  <c r="AA119502" i="1"/>
  <c r="AC119502" i="1" s="1"/>
  <c r="AA119501" i="1"/>
  <c r="AC119501" i="1" s="1"/>
  <c r="AA119500" i="1"/>
  <c r="AC119500" i="1" s="1"/>
  <c r="AA119499" i="1"/>
  <c r="AC119499" i="1" s="1"/>
  <c r="AA119498" i="1"/>
  <c r="AC119498" i="1" s="1"/>
  <c r="AA119497" i="1"/>
  <c r="AC119497" i="1" s="1"/>
  <c r="AA119496" i="1"/>
  <c r="AC119496" i="1" s="1"/>
  <c r="AA119495" i="1"/>
  <c r="AC119495" i="1" s="1"/>
  <c r="AA119494" i="1"/>
  <c r="AC119494" i="1" s="1"/>
  <c r="AA119493" i="1"/>
  <c r="AC119493" i="1" s="1"/>
  <c r="AA119492" i="1"/>
  <c r="AC119492" i="1" s="1"/>
  <c r="AA119491" i="1"/>
  <c r="AC119491" i="1" s="1"/>
  <c r="AA119490" i="1"/>
  <c r="AC119490" i="1" s="1"/>
  <c r="AA119489" i="1"/>
  <c r="AC119489" i="1" s="1"/>
  <c r="AA119488" i="1"/>
  <c r="AC119488" i="1" s="1"/>
  <c r="AA119487" i="1"/>
  <c r="AC119487" i="1" s="1"/>
  <c r="AA119486" i="1"/>
  <c r="AC119486" i="1" s="1"/>
  <c r="AA119485" i="1"/>
  <c r="AC119485" i="1" s="1"/>
  <c r="AA119484" i="1"/>
  <c r="AC119484" i="1" s="1"/>
  <c r="AA119483" i="1"/>
  <c r="AC119483" i="1" s="1"/>
  <c r="AA119482" i="1"/>
  <c r="AC119482" i="1" s="1"/>
  <c r="AA119481" i="1"/>
  <c r="AC119481" i="1" s="1"/>
  <c r="AA119480" i="1"/>
  <c r="AC119480" i="1" s="1"/>
  <c r="AA119479" i="1"/>
  <c r="AC119479" i="1" s="1"/>
  <c r="AA119478" i="1"/>
  <c r="AC119478" i="1" s="1"/>
  <c r="AA119477" i="1"/>
  <c r="AC119477" i="1" s="1"/>
  <c r="AA119476" i="1"/>
  <c r="AC119476" i="1" s="1"/>
  <c r="AA119475" i="1"/>
  <c r="AC119475" i="1" s="1"/>
  <c r="AA119474" i="1"/>
  <c r="AC119474" i="1" s="1"/>
  <c r="AA119473" i="1"/>
  <c r="AC119473" i="1" s="1"/>
  <c r="AA119472" i="1"/>
  <c r="AC119472" i="1" s="1"/>
  <c r="AA119471" i="1"/>
  <c r="AC119471" i="1" s="1"/>
  <c r="AA119470" i="1"/>
  <c r="AC119470" i="1" s="1"/>
  <c r="AA119469" i="1"/>
  <c r="AC119469" i="1" s="1"/>
  <c r="AA119468" i="1"/>
  <c r="AC119468" i="1" s="1"/>
  <c r="AA119467" i="1"/>
  <c r="AC119467" i="1" s="1"/>
  <c r="AA119466" i="1"/>
  <c r="AC119466" i="1" s="1"/>
  <c r="AA119465" i="1"/>
  <c r="AC119465" i="1" s="1"/>
  <c r="AA119464" i="1"/>
  <c r="AC119464" i="1" s="1"/>
  <c r="AA119463" i="1"/>
  <c r="AC119463" i="1" s="1"/>
  <c r="AA119462" i="1"/>
  <c r="AC119462" i="1" s="1"/>
  <c r="AA119461" i="1"/>
  <c r="AC119461" i="1" s="1"/>
  <c r="AA119460" i="1"/>
  <c r="AC119460" i="1" s="1"/>
  <c r="AA119459" i="1"/>
  <c r="AC119459" i="1" s="1"/>
  <c r="AA119458" i="1"/>
  <c r="AC119458" i="1" s="1"/>
  <c r="AA119457" i="1"/>
  <c r="AC119457" i="1" s="1"/>
  <c r="AA119456" i="1"/>
  <c r="AC119456" i="1" s="1"/>
  <c r="AA119455" i="1"/>
  <c r="AC119455" i="1" s="1"/>
  <c r="AA119454" i="1"/>
  <c r="AC119454" i="1" s="1"/>
  <c r="AA119453" i="1"/>
  <c r="AC119453" i="1" s="1"/>
  <c r="AA119452" i="1"/>
  <c r="AC119452" i="1" s="1"/>
  <c r="AA119451" i="1"/>
  <c r="AC119451" i="1" s="1"/>
  <c r="AA119450" i="1"/>
  <c r="AC119450" i="1" s="1"/>
  <c r="AA119449" i="1"/>
  <c r="AC119449" i="1" s="1"/>
  <c r="AA119448" i="1"/>
  <c r="AC119448" i="1" s="1"/>
  <c r="AA119447" i="1"/>
  <c r="AC119447" i="1" s="1"/>
  <c r="AA119446" i="1"/>
  <c r="AC119446" i="1" s="1"/>
  <c r="AA119445" i="1"/>
  <c r="AC119445" i="1" s="1"/>
  <c r="AA119444" i="1"/>
  <c r="AC119444" i="1" s="1"/>
  <c r="AA119443" i="1"/>
  <c r="AC119443" i="1" s="1"/>
  <c r="AA119442" i="1"/>
  <c r="AC119442" i="1" s="1"/>
  <c r="AA119441" i="1"/>
  <c r="AC119441" i="1" s="1"/>
  <c r="AA119440" i="1"/>
  <c r="AC119440" i="1" s="1"/>
  <c r="AA119439" i="1"/>
  <c r="AC119439" i="1" s="1"/>
  <c r="AA119438" i="1"/>
  <c r="AC119438" i="1" s="1"/>
  <c r="AA119437" i="1"/>
  <c r="AC119437" i="1" s="1"/>
  <c r="AA119436" i="1"/>
  <c r="AC119436" i="1" s="1"/>
  <c r="AA119435" i="1"/>
  <c r="AC119435" i="1" s="1"/>
  <c r="AA119434" i="1"/>
  <c r="AC119434" i="1" s="1"/>
  <c r="AA119433" i="1"/>
  <c r="AC119433" i="1" s="1"/>
  <c r="AA119432" i="1"/>
  <c r="AC119432" i="1" s="1"/>
  <c r="AA119431" i="1"/>
  <c r="AC119431" i="1" s="1"/>
  <c r="AA119430" i="1"/>
  <c r="AC119430" i="1" s="1"/>
  <c r="AA119429" i="1"/>
  <c r="AC119429" i="1" s="1"/>
  <c r="AA119428" i="1"/>
  <c r="AC119428" i="1" s="1"/>
  <c r="AA119427" i="1"/>
  <c r="AC119427" i="1" s="1"/>
  <c r="AA119426" i="1"/>
  <c r="AC119426" i="1" s="1"/>
  <c r="AA119425" i="1"/>
  <c r="AC119425" i="1" s="1"/>
  <c r="AA119424" i="1"/>
  <c r="AC119424" i="1" s="1"/>
  <c r="AA119423" i="1"/>
  <c r="AC119423" i="1" s="1"/>
  <c r="AA119422" i="1"/>
  <c r="AC119422" i="1" s="1"/>
  <c r="AA119421" i="1"/>
  <c r="AC119421" i="1" s="1"/>
  <c r="AA119420" i="1"/>
  <c r="AC119420" i="1" s="1"/>
  <c r="AA119419" i="1"/>
  <c r="AC119419" i="1" s="1"/>
  <c r="AA119418" i="1"/>
  <c r="AC119418" i="1" s="1"/>
  <c r="AA119417" i="1"/>
  <c r="AC119417" i="1" s="1"/>
  <c r="AA119416" i="1"/>
  <c r="AC119416" i="1" s="1"/>
  <c r="AA119415" i="1"/>
  <c r="AC119415" i="1" s="1"/>
  <c r="AA119414" i="1"/>
  <c r="AC119414" i="1" s="1"/>
  <c r="AA119413" i="1"/>
  <c r="AC119413" i="1" s="1"/>
  <c r="AA119412" i="1"/>
  <c r="AC119412" i="1" s="1"/>
  <c r="AA119411" i="1"/>
  <c r="AC119411" i="1" s="1"/>
  <c r="AA119410" i="1"/>
  <c r="AC119410" i="1" s="1"/>
  <c r="AA119409" i="1"/>
  <c r="AC119409" i="1" s="1"/>
  <c r="AA119408" i="1"/>
  <c r="AC119408" i="1" s="1"/>
  <c r="AA119407" i="1"/>
  <c r="AC119407" i="1" s="1"/>
  <c r="AA119406" i="1"/>
  <c r="AC119406" i="1" s="1"/>
  <c r="AA119405" i="1"/>
  <c r="AC119405" i="1" s="1"/>
  <c r="AA119404" i="1"/>
  <c r="AC119404" i="1" s="1"/>
  <c r="AA119403" i="1"/>
  <c r="AC119403" i="1" s="1"/>
  <c r="AA119402" i="1"/>
  <c r="AC119402" i="1" s="1"/>
  <c r="AA119401" i="1"/>
  <c r="AC119401" i="1" s="1"/>
  <c r="AA119400" i="1"/>
  <c r="AC119400" i="1" s="1"/>
  <c r="AA119399" i="1"/>
  <c r="AC119399" i="1" s="1"/>
  <c r="AA119398" i="1"/>
  <c r="AC119398" i="1" s="1"/>
  <c r="AA119397" i="1"/>
  <c r="AC119397" i="1" s="1"/>
  <c r="AA119396" i="1"/>
  <c r="AC119396" i="1" s="1"/>
  <c r="AA119395" i="1"/>
  <c r="AC119395" i="1" s="1"/>
  <c r="AA119394" i="1"/>
  <c r="AC119394" i="1" s="1"/>
  <c r="AA119393" i="1"/>
  <c r="AC119393" i="1" s="1"/>
  <c r="AA119392" i="1"/>
  <c r="AC119392" i="1" s="1"/>
  <c r="AA119391" i="1"/>
  <c r="AC119391" i="1" s="1"/>
  <c r="AA119390" i="1"/>
  <c r="AC119390" i="1" s="1"/>
  <c r="AA119389" i="1"/>
  <c r="AC119389" i="1" s="1"/>
  <c r="AA119388" i="1"/>
  <c r="AC119388" i="1" s="1"/>
  <c r="AA119387" i="1"/>
  <c r="AC119387" i="1" s="1"/>
  <c r="AA119386" i="1"/>
  <c r="AC119386" i="1" s="1"/>
  <c r="AA119385" i="1"/>
  <c r="AC119385" i="1" s="1"/>
  <c r="AA119384" i="1"/>
  <c r="AC119384" i="1" s="1"/>
  <c r="AA119383" i="1"/>
  <c r="AC119383" i="1" s="1"/>
  <c r="AA119382" i="1"/>
  <c r="AC119382" i="1" s="1"/>
  <c r="AA119381" i="1"/>
  <c r="AC119381" i="1" s="1"/>
  <c r="AA119380" i="1"/>
  <c r="AC119380" i="1" s="1"/>
  <c r="AA119379" i="1"/>
  <c r="AC119379" i="1" s="1"/>
  <c r="AA119378" i="1"/>
  <c r="AC119378" i="1" s="1"/>
  <c r="AA119377" i="1"/>
  <c r="AC119377" i="1" s="1"/>
  <c r="AA119376" i="1"/>
  <c r="AC119376" i="1" s="1"/>
  <c r="AA119375" i="1"/>
  <c r="AC119375" i="1" s="1"/>
  <c r="AA119374" i="1"/>
  <c r="AC119374" i="1" s="1"/>
  <c r="AA119373" i="1"/>
  <c r="AC119373" i="1" s="1"/>
  <c r="AA119372" i="1"/>
  <c r="AC119372" i="1" s="1"/>
  <c r="AA119371" i="1"/>
  <c r="AC119371" i="1" s="1"/>
  <c r="AA119370" i="1"/>
  <c r="AC119370" i="1" s="1"/>
  <c r="AA119369" i="1"/>
  <c r="AC119369" i="1" s="1"/>
  <c r="AA119368" i="1"/>
  <c r="AC119368" i="1" s="1"/>
  <c r="AA119367" i="1"/>
  <c r="AC119367" i="1" s="1"/>
  <c r="AA119366" i="1"/>
  <c r="AC119366" i="1" s="1"/>
  <c r="AA119365" i="1"/>
  <c r="AC119365" i="1" s="1"/>
  <c r="AA119364" i="1"/>
  <c r="AC119364" i="1" s="1"/>
  <c r="AA119363" i="1"/>
  <c r="AC119363" i="1" s="1"/>
  <c r="AA119362" i="1"/>
  <c r="AC119362" i="1" s="1"/>
  <c r="AA119361" i="1"/>
  <c r="AC119361" i="1" s="1"/>
  <c r="AA119360" i="1"/>
  <c r="AC119360" i="1" s="1"/>
  <c r="AA119359" i="1"/>
  <c r="AC119359" i="1" s="1"/>
  <c r="AA119358" i="1"/>
  <c r="AC119358" i="1" s="1"/>
  <c r="AA119357" i="1"/>
  <c r="AC119357" i="1" s="1"/>
  <c r="AA119356" i="1"/>
  <c r="AC119356" i="1" s="1"/>
  <c r="AA119355" i="1"/>
  <c r="AC119355" i="1" s="1"/>
  <c r="AA119354" i="1"/>
  <c r="AC119354" i="1" s="1"/>
  <c r="AA119353" i="1"/>
  <c r="AC119353" i="1" s="1"/>
  <c r="AA119352" i="1"/>
  <c r="AC119352" i="1" s="1"/>
  <c r="AA119351" i="1"/>
  <c r="AC119351" i="1" s="1"/>
  <c r="AA119350" i="1"/>
  <c r="AC119350" i="1" s="1"/>
  <c r="AA119349" i="1"/>
  <c r="AC119349" i="1" s="1"/>
  <c r="AA119348" i="1"/>
  <c r="AC119348" i="1" s="1"/>
  <c r="AA119347" i="1"/>
  <c r="AC119347" i="1" s="1"/>
  <c r="AA119346" i="1"/>
  <c r="AC119346" i="1" s="1"/>
  <c r="AA119345" i="1"/>
  <c r="AC119345" i="1" s="1"/>
  <c r="AA119344" i="1"/>
  <c r="AC119344" i="1" s="1"/>
  <c r="AA119343" i="1"/>
  <c r="AC119343" i="1" s="1"/>
  <c r="AA119342" i="1"/>
  <c r="AC119342" i="1" s="1"/>
  <c r="AA119341" i="1"/>
  <c r="AC119341" i="1" s="1"/>
  <c r="AA119340" i="1"/>
  <c r="AC119340" i="1" s="1"/>
  <c r="AA119339" i="1"/>
  <c r="AC119339" i="1" s="1"/>
  <c r="AA119338" i="1"/>
  <c r="AC119338" i="1" s="1"/>
  <c r="AA119337" i="1"/>
  <c r="AC119337" i="1" s="1"/>
  <c r="AA119336" i="1"/>
  <c r="AC119336" i="1" s="1"/>
  <c r="AA119335" i="1"/>
  <c r="AC119335" i="1" s="1"/>
  <c r="AA119334" i="1"/>
  <c r="AC119334" i="1" s="1"/>
  <c r="AA119333" i="1"/>
  <c r="AC119333" i="1" s="1"/>
  <c r="AA119332" i="1"/>
  <c r="AC119332" i="1" s="1"/>
  <c r="AA119331" i="1"/>
  <c r="AC119331" i="1" s="1"/>
  <c r="AA119330" i="1"/>
  <c r="AC119330" i="1" s="1"/>
  <c r="AA119329" i="1"/>
  <c r="AC119329" i="1" s="1"/>
  <c r="AA119328" i="1"/>
  <c r="AC119328" i="1" s="1"/>
  <c r="AA119327" i="1"/>
  <c r="AC119327" i="1" s="1"/>
  <c r="AA119326" i="1"/>
  <c r="AC119326" i="1" s="1"/>
  <c r="AA119325" i="1"/>
  <c r="AC119325" i="1" s="1"/>
  <c r="AA119324" i="1"/>
  <c r="AC119324" i="1" s="1"/>
  <c r="AA119323" i="1"/>
  <c r="AC119323" i="1" s="1"/>
  <c r="AA119322" i="1"/>
  <c r="AC119322" i="1" s="1"/>
  <c r="AA119321" i="1"/>
  <c r="AC119321" i="1" s="1"/>
  <c r="AA119320" i="1"/>
  <c r="AC119320" i="1" s="1"/>
  <c r="AA119319" i="1"/>
  <c r="AC119319" i="1" s="1"/>
  <c r="AA119318" i="1"/>
  <c r="AC119318" i="1" s="1"/>
  <c r="AA119317" i="1"/>
  <c r="AC119317" i="1" s="1"/>
  <c r="AA119316" i="1"/>
  <c r="AC119316" i="1" s="1"/>
  <c r="AA119315" i="1"/>
  <c r="AC119315" i="1" s="1"/>
  <c r="AA119314" i="1"/>
  <c r="AC119314" i="1" s="1"/>
  <c r="AA119313" i="1"/>
  <c r="AC119313" i="1" s="1"/>
  <c r="AA119312" i="1"/>
  <c r="AC119312" i="1" s="1"/>
  <c r="AA119311" i="1"/>
  <c r="AC119311" i="1" s="1"/>
  <c r="AA119310" i="1"/>
  <c r="AC119310" i="1" s="1"/>
  <c r="AA119309" i="1"/>
  <c r="AC119309" i="1" s="1"/>
  <c r="AA119308" i="1"/>
  <c r="AC119308" i="1" s="1"/>
  <c r="AA119307" i="1"/>
  <c r="AC119307" i="1" s="1"/>
  <c r="AA119306" i="1"/>
  <c r="AC119306" i="1" s="1"/>
  <c r="AA119305" i="1"/>
  <c r="AC119305" i="1" s="1"/>
  <c r="AA119304" i="1"/>
  <c r="AC119304" i="1" s="1"/>
  <c r="AA119303" i="1"/>
  <c r="AC119303" i="1" s="1"/>
  <c r="AA119302" i="1"/>
  <c r="AC119302" i="1" s="1"/>
  <c r="AA119301" i="1"/>
  <c r="AC119301" i="1" s="1"/>
  <c r="AA119300" i="1"/>
  <c r="AC119300" i="1" s="1"/>
  <c r="AA119299" i="1"/>
  <c r="AC119299" i="1" s="1"/>
  <c r="AA119298" i="1"/>
  <c r="AC119298" i="1" s="1"/>
  <c r="AA119297" i="1"/>
  <c r="AC119297" i="1" s="1"/>
  <c r="AA119296" i="1"/>
  <c r="AC119296" i="1" s="1"/>
  <c r="AA119295" i="1"/>
  <c r="AC119295" i="1" s="1"/>
  <c r="AA119294" i="1"/>
  <c r="AC119294" i="1" s="1"/>
  <c r="AA119293" i="1"/>
  <c r="AC119293" i="1" s="1"/>
  <c r="AA119292" i="1"/>
  <c r="AC119292" i="1" s="1"/>
  <c r="AA119291" i="1"/>
  <c r="AC119291" i="1" s="1"/>
  <c r="AA119290" i="1"/>
  <c r="AC119290" i="1" s="1"/>
  <c r="AA119289" i="1"/>
  <c r="AC119289" i="1" s="1"/>
  <c r="AA119288" i="1"/>
  <c r="AC119288" i="1" s="1"/>
  <c r="AA119287" i="1"/>
  <c r="AC119287" i="1" s="1"/>
  <c r="AA119286" i="1"/>
  <c r="AC119286" i="1" s="1"/>
  <c r="AA119285" i="1"/>
  <c r="AC119285" i="1" s="1"/>
  <c r="AA119284" i="1"/>
  <c r="AC119284" i="1" s="1"/>
  <c r="AA119283" i="1"/>
  <c r="AC119283" i="1" s="1"/>
  <c r="AA119282" i="1"/>
  <c r="AC119282" i="1" s="1"/>
  <c r="AA119281" i="1"/>
  <c r="AC119281" i="1" s="1"/>
  <c r="AA119280" i="1"/>
  <c r="AC119280" i="1" s="1"/>
  <c r="AA119279" i="1"/>
  <c r="AC119279" i="1" s="1"/>
  <c r="AA119278" i="1"/>
  <c r="AC119278" i="1" s="1"/>
  <c r="AA119277" i="1"/>
  <c r="AC119277" i="1" s="1"/>
  <c r="AA119276" i="1"/>
  <c r="AC119276" i="1" s="1"/>
  <c r="AA119275" i="1"/>
  <c r="AC119275" i="1" s="1"/>
  <c r="AA119274" i="1"/>
  <c r="AC119274" i="1" s="1"/>
  <c r="AA119273" i="1"/>
  <c r="AC119273" i="1" s="1"/>
  <c r="AA119272" i="1"/>
  <c r="AC119272" i="1" s="1"/>
  <c r="AA119271" i="1"/>
  <c r="AC119271" i="1" s="1"/>
  <c r="AA119270" i="1"/>
  <c r="AC119270" i="1" s="1"/>
  <c r="AA119269" i="1"/>
  <c r="AC119269" i="1" s="1"/>
  <c r="AA119268" i="1"/>
  <c r="AC119268" i="1" s="1"/>
  <c r="AA119267" i="1"/>
  <c r="AC119267" i="1" s="1"/>
  <c r="AA119266" i="1"/>
  <c r="AC119266" i="1" s="1"/>
  <c r="AA119265" i="1"/>
  <c r="AC119265" i="1" s="1"/>
  <c r="AA119264" i="1"/>
  <c r="AC119264" i="1" s="1"/>
  <c r="AA119263" i="1"/>
  <c r="AC119263" i="1" s="1"/>
  <c r="AA119262" i="1"/>
  <c r="AC119262" i="1" s="1"/>
  <c r="AA119261" i="1"/>
  <c r="AC119261" i="1" s="1"/>
  <c r="AA119260" i="1"/>
  <c r="AC119260" i="1" s="1"/>
  <c r="AA119259" i="1"/>
  <c r="AC119259" i="1" s="1"/>
  <c r="AA119258" i="1"/>
  <c r="AC119258" i="1" s="1"/>
  <c r="AA119257" i="1"/>
  <c r="AC119257" i="1" s="1"/>
  <c r="AA119256" i="1"/>
  <c r="AC119256" i="1" s="1"/>
  <c r="AA119255" i="1"/>
  <c r="AC119255" i="1" s="1"/>
  <c r="AA119254" i="1"/>
  <c r="AC119254" i="1" s="1"/>
  <c r="AA119253" i="1"/>
  <c r="AC119253" i="1" s="1"/>
  <c r="AA119252" i="1"/>
  <c r="AC119252" i="1" s="1"/>
  <c r="AA119251" i="1"/>
  <c r="AC119251" i="1" s="1"/>
  <c r="AA119250" i="1"/>
  <c r="AC119250" i="1" s="1"/>
  <c r="AA119249" i="1"/>
  <c r="AC119249" i="1" s="1"/>
  <c r="AA119248" i="1"/>
  <c r="AC119248" i="1" s="1"/>
  <c r="AA119247" i="1"/>
  <c r="AC119247" i="1" s="1"/>
  <c r="AA119246" i="1"/>
  <c r="AC119246" i="1" s="1"/>
  <c r="AA119245" i="1"/>
  <c r="AC119245" i="1" s="1"/>
  <c r="AA119244" i="1"/>
  <c r="AC119244" i="1" s="1"/>
  <c r="AA119243" i="1"/>
  <c r="AC119243" i="1" s="1"/>
  <c r="AA119242" i="1"/>
  <c r="AC119242" i="1" s="1"/>
  <c r="AA119241" i="1"/>
  <c r="AC119241" i="1" s="1"/>
  <c r="AA119240" i="1"/>
  <c r="AC119240" i="1" s="1"/>
  <c r="AA119239" i="1"/>
  <c r="AC119239" i="1" s="1"/>
  <c r="AA119238" i="1"/>
  <c r="AC119238" i="1" s="1"/>
  <c r="AA119237" i="1"/>
  <c r="AC119237" i="1" s="1"/>
  <c r="AA119236" i="1"/>
  <c r="AC119236" i="1" s="1"/>
  <c r="AA119235" i="1"/>
  <c r="AC119235" i="1" s="1"/>
  <c r="AA119234" i="1"/>
  <c r="AC119234" i="1" s="1"/>
  <c r="AA119233" i="1"/>
  <c r="AC119233" i="1" s="1"/>
  <c r="AA119232" i="1"/>
  <c r="AC119232" i="1" s="1"/>
  <c r="AA119231" i="1"/>
  <c r="AC119231" i="1" s="1"/>
  <c r="AA119230" i="1"/>
  <c r="AC119230" i="1" s="1"/>
  <c r="AA119229" i="1"/>
  <c r="AC119229" i="1" s="1"/>
  <c r="AA119228" i="1"/>
  <c r="AC119228" i="1" s="1"/>
  <c r="AA119227" i="1"/>
  <c r="AC119227" i="1" s="1"/>
  <c r="AA119226" i="1"/>
  <c r="AC119226" i="1" s="1"/>
  <c r="AA119225" i="1"/>
  <c r="AC119225" i="1" s="1"/>
  <c r="AA119224" i="1"/>
  <c r="AC119224" i="1" s="1"/>
  <c r="AA119223" i="1"/>
  <c r="AC119223" i="1" s="1"/>
  <c r="AA119222" i="1"/>
  <c r="AC119222" i="1" s="1"/>
  <c r="AA119221" i="1"/>
  <c r="AC119221" i="1" s="1"/>
  <c r="AA119220" i="1"/>
  <c r="AC119220" i="1" s="1"/>
  <c r="AA119219" i="1"/>
  <c r="AC119219" i="1" s="1"/>
  <c r="AA119218" i="1"/>
  <c r="AC119218" i="1" s="1"/>
  <c r="AA119217" i="1"/>
  <c r="AC119217" i="1" s="1"/>
  <c r="AA119216" i="1"/>
  <c r="AC119216" i="1" s="1"/>
  <c r="AA119215" i="1"/>
  <c r="AC119215" i="1" s="1"/>
  <c r="AA119214" i="1"/>
  <c r="AC119214" i="1" s="1"/>
  <c r="AA119213" i="1"/>
  <c r="AC119213" i="1" s="1"/>
  <c r="AA119212" i="1"/>
  <c r="AC119212" i="1" s="1"/>
  <c r="AA119211" i="1"/>
  <c r="AC119211" i="1" s="1"/>
  <c r="AA119210" i="1"/>
  <c r="AC119210" i="1" s="1"/>
  <c r="AA119209" i="1"/>
  <c r="AC119209" i="1" s="1"/>
  <c r="AA119208" i="1"/>
  <c r="AC119208" i="1" s="1"/>
  <c r="AA119207" i="1"/>
  <c r="AC119207" i="1" s="1"/>
  <c r="AA119206" i="1"/>
  <c r="AC119206" i="1" s="1"/>
  <c r="AA119205" i="1"/>
  <c r="AC119205" i="1" s="1"/>
  <c r="AA119204" i="1"/>
  <c r="AC119204" i="1" s="1"/>
  <c r="AA119203" i="1"/>
  <c r="AC119203" i="1" s="1"/>
  <c r="AA119202" i="1"/>
  <c r="AC119202" i="1" s="1"/>
  <c r="AA119201" i="1"/>
  <c r="AC119201" i="1" s="1"/>
  <c r="AA119200" i="1"/>
  <c r="AC119200" i="1" s="1"/>
  <c r="AA119199" i="1"/>
  <c r="AC119199" i="1" s="1"/>
  <c r="AA119198" i="1"/>
  <c r="AC119198" i="1" s="1"/>
  <c r="AA119197" i="1"/>
  <c r="AC119197" i="1" s="1"/>
  <c r="AA119196" i="1"/>
  <c r="AC119196" i="1" s="1"/>
  <c r="AA119195" i="1"/>
  <c r="AC119195" i="1" s="1"/>
  <c r="AA119194" i="1"/>
  <c r="AC119194" i="1" s="1"/>
  <c r="AA119193" i="1"/>
  <c r="AC119193" i="1" s="1"/>
  <c r="AA119192" i="1"/>
  <c r="AC119192" i="1" s="1"/>
  <c r="AA119191" i="1"/>
  <c r="AC119191" i="1" s="1"/>
  <c r="AA119190" i="1"/>
  <c r="AC119190" i="1" s="1"/>
  <c r="AA119189" i="1"/>
  <c r="AC119189" i="1" s="1"/>
  <c r="AA119188" i="1"/>
  <c r="AC119188" i="1" s="1"/>
  <c r="AA119187" i="1"/>
  <c r="AC119187" i="1" s="1"/>
  <c r="AA119186" i="1"/>
  <c r="AC119186" i="1" s="1"/>
  <c r="AA119185" i="1"/>
  <c r="AC119185" i="1" s="1"/>
  <c r="AA119184" i="1"/>
  <c r="AC119184" i="1" s="1"/>
  <c r="AA119183" i="1"/>
  <c r="AC119183" i="1" s="1"/>
  <c r="AA119182" i="1"/>
  <c r="AC119182" i="1" s="1"/>
  <c r="AA119181" i="1"/>
  <c r="AC119181" i="1" s="1"/>
  <c r="AA119180" i="1"/>
  <c r="AC119180" i="1" s="1"/>
  <c r="AA119179" i="1"/>
  <c r="AC119179" i="1" s="1"/>
  <c r="AA119178" i="1"/>
  <c r="AC119178" i="1" s="1"/>
  <c r="AA119177" i="1"/>
  <c r="AC119177" i="1" s="1"/>
  <c r="AA119176" i="1"/>
  <c r="AC119176" i="1" s="1"/>
  <c r="AA119175" i="1"/>
  <c r="AC119175" i="1" s="1"/>
  <c r="AA119174" i="1"/>
  <c r="AC119174" i="1" s="1"/>
  <c r="AA119173" i="1"/>
  <c r="AC119173" i="1" s="1"/>
  <c r="AA119172" i="1"/>
  <c r="AC119172" i="1" s="1"/>
  <c r="AA119171" i="1"/>
  <c r="AC119171" i="1" s="1"/>
  <c r="AA119170" i="1"/>
  <c r="AC119170" i="1" s="1"/>
  <c r="AA119169" i="1"/>
  <c r="AC119169" i="1" s="1"/>
  <c r="AA119168" i="1"/>
  <c r="AC119168" i="1" s="1"/>
  <c r="AA119167" i="1"/>
  <c r="AC119167" i="1" s="1"/>
  <c r="AA119166" i="1"/>
  <c r="AC119166" i="1" s="1"/>
  <c r="AA119165" i="1"/>
  <c r="AC119165" i="1" s="1"/>
  <c r="AA119164" i="1"/>
  <c r="AC119164" i="1" s="1"/>
  <c r="AA119163" i="1"/>
  <c r="AC119163" i="1" s="1"/>
  <c r="AA119162" i="1"/>
  <c r="AC119162" i="1" s="1"/>
  <c r="AA119161" i="1"/>
  <c r="AC119161" i="1" s="1"/>
  <c r="AA119160" i="1"/>
  <c r="AC119160" i="1" s="1"/>
  <c r="AA119159" i="1"/>
  <c r="AC119159" i="1" s="1"/>
  <c r="AA119158" i="1"/>
  <c r="AC119158" i="1" s="1"/>
  <c r="AA119157" i="1"/>
  <c r="AC119157" i="1" s="1"/>
  <c r="AA119156" i="1"/>
  <c r="AC119156" i="1" s="1"/>
  <c r="AA119155" i="1"/>
  <c r="AC119155" i="1" s="1"/>
  <c r="AA119154" i="1"/>
  <c r="AC119154" i="1" s="1"/>
  <c r="AA119153" i="1"/>
  <c r="AC119153" i="1" s="1"/>
  <c r="AA119152" i="1"/>
  <c r="AC119152" i="1" s="1"/>
  <c r="AA119151" i="1"/>
  <c r="AC119151" i="1" s="1"/>
  <c r="AA119150" i="1"/>
  <c r="AC119150" i="1" s="1"/>
  <c r="AA119149" i="1"/>
  <c r="AC119149" i="1" s="1"/>
  <c r="AA119148" i="1"/>
  <c r="AC119148" i="1" s="1"/>
  <c r="AA119147" i="1"/>
  <c r="AC119147" i="1" s="1"/>
  <c r="AA119146" i="1"/>
  <c r="AC119146" i="1" s="1"/>
  <c r="AA119145" i="1"/>
  <c r="AC119145" i="1" s="1"/>
  <c r="AA119144" i="1"/>
  <c r="AC119144" i="1" s="1"/>
  <c r="AA119143" i="1"/>
  <c r="AC119143" i="1" s="1"/>
  <c r="AA119142" i="1"/>
  <c r="AC119142" i="1" s="1"/>
  <c r="AA119141" i="1"/>
  <c r="AC119141" i="1" s="1"/>
  <c r="AA119140" i="1"/>
  <c r="AC119140" i="1" s="1"/>
  <c r="AA119139" i="1"/>
  <c r="AC119139" i="1" s="1"/>
  <c r="AA119138" i="1"/>
  <c r="AC119138" i="1" s="1"/>
  <c r="AA119137" i="1"/>
  <c r="AC119137" i="1" s="1"/>
  <c r="AA119136" i="1"/>
  <c r="AC119136" i="1" s="1"/>
  <c r="AA119135" i="1"/>
  <c r="AC119135" i="1" s="1"/>
  <c r="AA119134" i="1"/>
  <c r="AC119134" i="1" s="1"/>
  <c r="AA119133" i="1"/>
  <c r="AC119133" i="1" s="1"/>
  <c r="AA119132" i="1"/>
  <c r="AC119132" i="1" s="1"/>
  <c r="AA119131" i="1"/>
  <c r="AC119131" i="1" s="1"/>
  <c r="AA119130" i="1"/>
  <c r="AC119130" i="1" s="1"/>
  <c r="AA119129" i="1"/>
  <c r="AC119129" i="1" s="1"/>
  <c r="AA119128" i="1"/>
  <c r="AC119128" i="1" s="1"/>
  <c r="AA119127" i="1"/>
  <c r="AC119127" i="1" s="1"/>
  <c r="AA119126" i="1"/>
  <c r="AC119126" i="1" s="1"/>
  <c r="AA119125" i="1"/>
  <c r="AC119125" i="1" s="1"/>
  <c r="AA119124" i="1"/>
  <c r="AC119124" i="1" s="1"/>
  <c r="AA119123" i="1"/>
  <c r="AC119123" i="1" s="1"/>
  <c r="AA119122" i="1"/>
  <c r="AC119122" i="1" s="1"/>
  <c r="AA119121" i="1"/>
  <c r="AC119121" i="1" s="1"/>
  <c r="AA119120" i="1"/>
  <c r="AC119120" i="1" s="1"/>
  <c r="AA119119" i="1"/>
  <c r="AC119119" i="1" s="1"/>
  <c r="AA119118" i="1"/>
  <c r="AC119118" i="1" s="1"/>
  <c r="AA119117" i="1"/>
  <c r="AC119117" i="1" s="1"/>
  <c r="AA119116" i="1"/>
  <c r="AC119116" i="1" s="1"/>
  <c r="AA119115" i="1"/>
  <c r="AC119115" i="1" s="1"/>
  <c r="AA119114" i="1"/>
  <c r="AC119114" i="1" s="1"/>
  <c r="AA119113" i="1"/>
  <c r="AC119113" i="1" s="1"/>
  <c r="AA119112" i="1"/>
  <c r="AC119112" i="1" s="1"/>
  <c r="AA119111" i="1"/>
  <c r="AC119111" i="1" s="1"/>
  <c r="AA119110" i="1"/>
  <c r="AC119110" i="1" s="1"/>
  <c r="AA119109" i="1"/>
  <c r="AC119109" i="1" s="1"/>
  <c r="AA119108" i="1"/>
  <c r="AC119108" i="1" s="1"/>
  <c r="AA119107" i="1"/>
  <c r="AC119107" i="1" s="1"/>
  <c r="AA119106" i="1"/>
  <c r="AC119106" i="1" s="1"/>
  <c r="AA119105" i="1"/>
  <c r="AC119105" i="1" s="1"/>
  <c r="AA119104" i="1"/>
  <c r="AC119104" i="1" s="1"/>
  <c r="AA119103" i="1"/>
  <c r="AC119103" i="1" s="1"/>
  <c r="AA119102" i="1"/>
  <c r="AC119102" i="1" s="1"/>
  <c r="AA119101" i="1"/>
  <c r="AC119101" i="1" s="1"/>
  <c r="AA119100" i="1"/>
  <c r="AC119100" i="1" s="1"/>
  <c r="AA119099" i="1"/>
  <c r="AC119099" i="1" s="1"/>
  <c r="AA119098" i="1"/>
  <c r="AC119098" i="1" s="1"/>
  <c r="AA119097" i="1"/>
  <c r="AC119097" i="1" s="1"/>
  <c r="AA119096" i="1"/>
  <c r="AC119096" i="1" s="1"/>
  <c r="AA119095" i="1"/>
  <c r="AC119095" i="1" s="1"/>
  <c r="AA119094" i="1"/>
  <c r="AC119094" i="1" s="1"/>
  <c r="AA119093" i="1"/>
  <c r="AC119093" i="1" s="1"/>
  <c r="AA119092" i="1"/>
  <c r="AC119092" i="1" s="1"/>
  <c r="AA119091" i="1"/>
  <c r="AC119091" i="1" s="1"/>
  <c r="AA119090" i="1"/>
  <c r="AC119090" i="1" s="1"/>
  <c r="AA119089" i="1"/>
  <c r="AC119089" i="1" s="1"/>
  <c r="AA119088" i="1"/>
  <c r="AC119088" i="1" s="1"/>
  <c r="AA119087" i="1"/>
  <c r="AC119087" i="1" s="1"/>
  <c r="AA119086" i="1"/>
  <c r="AC119086" i="1" s="1"/>
  <c r="AA119085" i="1"/>
  <c r="AC119085" i="1" s="1"/>
  <c r="AA119084" i="1"/>
  <c r="AC119084" i="1" s="1"/>
  <c r="AA119083" i="1"/>
  <c r="AC119083" i="1" s="1"/>
  <c r="AA119082" i="1"/>
  <c r="AC119082" i="1" s="1"/>
  <c r="AA119081" i="1"/>
  <c r="AC119081" i="1" s="1"/>
  <c r="AA119080" i="1"/>
  <c r="AC119080" i="1" s="1"/>
  <c r="AA119079" i="1"/>
  <c r="AC119079" i="1" s="1"/>
  <c r="AA119078" i="1"/>
  <c r="AC119078" i="1" s="1"/>
  <c r="AA119077" i="1"/>
  <c r="AC119077" i="1" s="1"/>
  <c r="AA119076" i="1"/>
  <c r="AC119076" i="1" s="1"/>
  <c r="AA119075" i="1"/>
  <c r="AC119075" i="1" s="1"/>
  <c r="AA119074" i="1"/>
  <c r="AC119074" i="1" s="1"/>
  <c r="AA119073" i="1"/>
  <c r="AC119073" i="1" s="1"/>
  <c r="AA119072" i="1"/>
  <c r="AC119072" i="1" s="1"/>
  <c r="AA119071" i="1"/>
  <c r="AC119071" i="1" s="1"/>
  <c r="AA119070" i="1"/>
  <c r="AC119070" i="1" s="1"/>
  <c r="AA119069" i="1"/>
  <c r="AC119069" i="1" s="1"/>
  <c r="AA119068" i="1"/>
  <c r="AC119068" i="1" s="1"/>
  <c r="AA119067" i="1"/>
  <c r="AC119067" i="1" s="1"/>
  <c r="AA119066" i="1"/>
  <c r="AC119066" i="1" s="1"/>
  <c r="AA119065" i="1"/>
  <c r="AC119065" i="1" s="1"/>
  <c r="AA119064" i="1"/>
  <c r="AC119064" i="1" s="1"/>
  <c r="AA119063" i="1"/>
  <c r="AC119063" i="1" s="1"/>
  <c r="AA119062" i="1"/>
  <c r="AC119062" i="1" s="1"/>
  <c r="AA119061" i="1"/>
  <c r="AC119061" i="1" s="1"/>
  <c r="AA119060" i="1"/>
  <c r="AC119060" i="1" s="1"/>
  <c r="AA119059" i="1"/>
  <c r="AC119059" i="1" s="1"/>
  <c r="AA119058" i="1"/>
  <c r="AC119058" i="1" s="1"/>
  <c r="AA119057" i="1"/>
  <c r="AC119057" i="1" s="1"/>
  <c r="AA119056" i="1"/>
  <c r="AC119056" i="1" s="1"/>
  <c r="AA119055" i="1"/>
  <c r="AC119055" i="1" s="1"/>
  <c r="AA119054" i="1"/>
  <c r="AC119054" i="1" s="1"/>
  <c r="AA119053" i="1"/>
  <c r="AC119053" i="1" s="1"/>
  <c r="AA119052" i="1"/>
  <c r="AC119052" i="1" s="1"/>
  <c r="AA119051" i="1"/>
  <c r="AC119051" i="1" s="1"/>
  <c r="AA119050" i="1"/>
  <c r="AC119050" i="1" s="1"/>
  <c r="AA119049" i="1"/>
  <c r="AC119049" i="1" s="1"/>
  <c r="AA119048" i="1"/>
  <c r="AC119048" i="1" s="1"/>
  <c r="AA119047" i="1"/>
  <c r="AC119047" i="1" s="1"/>
  <c r="AA119046" i="1"/>
  <c r="AC119046" i="1" s="1"/>
  <c r="AA119045" i="1"/>
  <c r="AC119045" i="1" s="1"/>
  <c r="AA119044" i="1"/>
  <c r="AC119044" i="1" s="1"/>
  <c r="AA119043" i="1"/>
  <c r="AC119043" i="1" s="1"/>
  <c r="AA119042" i="1"/>
  <c r="AC119042" i="1" s="1"/>
  <c r="AA119041" i="1"/>
  <c r="AC119041" i="1" s="1"/>
  <c r="AA119040" i="1"/>
  <c r="AC119040" i="1" s="1"/>
  <c r="AA119039" i="1"/>
  <c r="AC119039" i="1" s="1"/>
  <c r="AA119038" i="1"/>
  <c r="AC119038" i="1" s="1"/>
  <c r="AA119037" i="1"/>
  <c r="AC119037" i="1" s="1"/>
  <c r="AA119036" i="1"/>
  <c r="AC119036" i="1" s="1"/>
  <c r="AA119035" i="1"/>
  <c r="AC119035" i="1" s="1"/>
  <c r="AA119034" i="1"/>
  <c r="AC119034" i="1" s="1"/>
  <c r="AA119033" i="1"/>
  <c r="AC119033" i="1" s="1"/>
  <c r="AA119032" i="1"/>
  <c r="AC119032" i="1" s="1"/>
  <c r="AA119031" i="1"/>
  <c r="AC119031" i="1" s="1"/>
  <c r="AA119030" i="1"/>
  <c r="AC119030" i="1" s="1"/>
  <c r="AA119029" i="1"/>
  <c r="AC119029" i="1" s="1"/>
  <c r="AA119028" i="1"/>
  <c r="AC119028" i="1" s="1"/>
  <c r="AA119027" i="1"/>
  <c r="AC119027" i="1" s="1"/>
  <c r="AA119026" i="1"/>
  <c r="AC119026" i="1" s="1"/>
  <c r="AA119025" i="1"/>
  <c r="AC119025" i="1" s="1"/>
  <c r="AA119024" i="1"/>
  <c r="AC119024" i="1" s="1"/>
  <c r="AA119023" i="1"/>
  <c r="AC119023" i="1" s="1"/>
  <c r="AA119022" i="1"/>
  <c r="AC119022" i="1" s="1"/>
  <c r="AA119021" i="1"/>
  <c r="AC119021" i="1" s="1"/>
  <c r="AA119020" i="1"/>
  <c r="AC119020" i="1" s="1"/>
  <c r="AA119019" i="1"/>
  <c r="AC119019" i="1" s="1"/>
  <c r="AA119018" i="1"/>
  <c r="AC119018" i="1" s="1"/>
  <c r="AA119017" i="1"/>
  <c r="AC119017" i="1" s="1"/>
  <c r="AA119016" i="1"/>
  <c r="AC119016" i="1" s="1"/>
  <c r="AA119015" i="1"/>
  <c r="AC119015" i="1" s="1"/>
  <c r="AA119014" i="1"/>
  <c r="AC119014" i="1" s="1"/>
  <c r="AA119013" i="1"/>
  <c r="AC119013" i="1" s="1"/>
  <c r="AA119012" i="1"/>
  <c r="AC119012" i="1" s="1"/>
  <c r="AA119011" i="1"/>
  <c r="AC119011" i="1" s="1"/>
  <c r="AA119010" i="1"/>
  <c r="AC119010" i="1" s="1"/>
  <c r="AA119009" i="1"/>
  <c r="AC119009" i="1" s="1"/>
  <c r="AA119008" i="1"/>
  <c r="AC119008" i="1" s="1"/>
  <c r="AA119007" i="1"/>
  <c r="AC119007" i="1" s="1"/>
  <c r="AA119006" i="1"/>
  <c r="AC119006" i="1" s="1"/>
  <c r="AA119005" i="1"/>
  <c r="AC119005" i="1" s="1"/>
  <c r="AA119004" i="1"/>
  <c r="AC119004" i="1" s="1"/>
  <c r="AA119003" i="1"/>
  <c r="AC119003" i="1" s="1"/>
  <c r="AA119002" i="1"/>
  <c r="AC119002" i="1" s="1"/>
  <c r="AA119001" i="1"/>
  <c r="AC119001" i="1" s="1"/>
  <c r="AA119000" i="1"/>
  <c r="AC119000" i="1" s="1"/>
  <c r="AA118999" i="1"/>
  <c r="AC118999" i="1" s="1"/>
  <c r="AA118998" i="1"/>
  <c r="AC118998" i="1" s="1"/>
  <c r="AA118997" i="1"/>
  <c r="AC118997" i="1" s="1"/>
  <c r="AA118996" i="1"/>
  <c r="AC118996" i="1" s="1"/>
  <c r="AA118995" i="1"/>
  <c r="AC118995" i="1" s="1"/>
  <c r="AA118994" i="1"/>
  <c r="AC118994" i="1" s="1"/>
  <c r="AA118993" i="1"/>
  <c r="AC118993" i="1" s="1"/>
  <c r="AA118992" i="1"/>
  <c r="AC118992" i="1" s="1"/>
  <c r="AA118991" i="1"/>
  <c r="AC118991" i="1" s="1"/>
  <c r="AA118990" i="1"/>
  <c r="AC118990" i="1" s="1"/>
  <c r="AA118989" i="1"/>
  <c r="AC118989" i="1" s="1"/>
  <c r="AA118988" i="1"/>
  <c r="AC118988" i="1" s="1"/>
  <c r="AA118987" i="1"/>
  <c r="AC118987" i="1" s="1"/>
  <c r="AA118986" i="1"/>
  <c r="AC118986" i="1" s="1"/>
  <c r="AA118985" i="1"/>
  <c r="AC118985" i="1" s="1"/>
  <c r="AA118984" i="1"/>
  <c r="AC118984" i="1" s="1"/>
  <c r="AA118983" i="1"/>
  <c r="AC118983" i="1" s="1"/>
  <c r="AA118982" i="1"/>
  <c r="AC118982" i="1" s="1"/>
  <c r="AA118981" i="1"/>
  <c r="AC118981" i="1" s="1"/>
  <c r="AA118980" i="1"/>
  <c r="AC118980" i="1" s="1"/>
  <c r="AA118979" i="1"/>
  <c r="AC118979" i="1" s="1"/>
  <c r="AA118978" i="1"/>
  <c r="AC118978" i="1" s="1"/>
  <c r="AA118977" i="1"/>
  <c r="AC118977" i="1" s="1"/>
  <c r="AA118976" i="1"/>
  <c r="AC118976" i="1" s="1"/>
  <c r="AA118975" i="1"/>
  <c r="AC118975" i="1" s="1"/>
  <c r="AA118974" i="1"/>
  <c r="AC118974" i="1" s="1"/>
  <c r="AA118973" i="1"/>
  <c r="AC118973" i="1" s="1"/>
  <c r="AA118972" i="1"/>
  <c r="AC118972" i="1" s="1"/>
  <c r="AA118971" i="1"/>
  <c r="AC118971" i="1" s="1"/>
  <c r="AA118970" i="1"/>
  <c r="AC118970" i="1" s="1"/>
  <c r="AA118969" i="1"/>
  <c r="AC118969" i="1" s="1"/>
  <c r="AA118968" i="1"/>
  <c r="AC118968" i="1" s="1"/>
  <c r="AA118967" i="1"/>
  <c r="AC118967" i="1" s="1"/>
  <c r="AA118966" i="1"/>
  <c r="AC118966" i="1" s="1"/>
  <c r="AA118965" i="1"/>
  <c r="AC118965" i="1" s="1"/>
  <c r="AA118964" i="1"/>
  <c r="AC118964" i="1" s="1"/>
  <c r="AA118963" i="1"/>
  <c r="AC118963" i="1" s="1"/>
  <c r="AA118962" i="1"/>
  <c r="AC118962" i="1" s="1"/>
  <c r="AA118961" i="1"/>
  <c r="AC118961" i="1" s="1"/>
  <c r="AA118960" i="1"/>
  <c r="AC118960" i="1" s="1"/>
  <c r="AA118959" i="1"/>
  <c r="AC118959" i="1" s="1"/>
  <c r="AA118958" i="1"/>
  <c r="AC118958" i="1" s="1"/>
  <c r="AA118957" i="1"/>
  <c r="AC118957" i="1" s="1"/>
  <c r="AA118956" i="1"/>
  <c r="AC118956" i="1" s="1"/>
  <c r="AA118955" i="1"/>
  <c r="AC118955" i="1" s="1"/>
  <c r="AA118954" i="1"/>
  <c r="AC118954" i="1" s="1"/>
  <c r="AA118953" i="1"/>
  <c r="AC118953" i="1" s="1"/>
  <c r="AA118952" i="1"/>
  <c r="AC118952" i="1" s="1"/>
  <c r="AA118951" i="1"/>
  <c r="AC118951" i="1" s="1"/>
  <c r="AA118950" i="1"/>
  <c r="AC118950" i="1" s="1"/>
  <c r="AA118949" i="1"/>
  <c r="AC118949" i="1" s="1"/>
  <c r="AA118948" i="1"/>
  <c r="AC118948" i="1" s="1"/>
  <c r="AA118947" i="1"/>
  <c r="AC118947" i="1" s="1"/>
  <c r="AA118946" i="1"/>
  <c r="AC118946" i="1" s="1"/>
  <c r="AA118945" i="1"/>
  <c r="AC118945" i="1" s="1"/>
  <c r="AA118944" i="1"/>
  <c r="AC118944" i="1" s="1"/>
  <c r="AA118943" i="1"/>
  <c r="AC118943" i="1" s="1"/>
  <c r="AA118942" i="1"/>
  <c r="AC118942" i="1" s="1"/>
  <c r="AA118941" i="1"/>
  <c r="AC118941" i="1" s="1"/>
  <c r="AA118940" i="1"/>
  <c r="AC118940" i="1" s="1"/>
  <c r="AA118939" i="1"/>
  <c r="AC118939" i="1" s="1"/>
  <c r="AA118938" i="1"/>
  <c r="AC118938" i="1" s="1"/>
  <c r="AA118937" i="1"/>
  <c r="AC118937" i="1" s="1"/>
  <c r="AA118936" i="1"/>
  <c r="AC118936" i="1" s="1"/>
  <c r="AA118935" i="1"/>
  <c r="AC118935" i="1" s="1"/>
  <c r="AA118934" i="1"/>
  <c r="AC118934" i="1" s="1"/>
  <c r="AA118933" i="1"/>
  <c r="AC118933" i="1" s="1"/>
  <c r="AA118932" i="1"/>
  <c r="AC118932" i="1" s="1"/>
  <c r="AA118931" i="1"/>
  <c r="AC118931" i="1" s="1"/>
  <c r="AA118930" i="1"/>
  <c r="AC118930" i="1" s="1"/>
  <c r="AA118929" i="1"/>
  <c r="AC118929" i="1" s="1"/>
  <c r="AA118928" i="1"/>
  <c r="AC118928" i="1" s="1"/>
  <c r="AA118927" i="1"/>
  <c r="AC118927" i="1" s="1"/>
  <c r="AA118926" i="1"/>
  <c r="AC118926" i="1" s="1"/>
  <c r="AA118925" i="1"/>
  <c r="AC118925" i="1" s="1"/>
  <c r="AA118924" i="1"/>
  <c r="AC118924" i="1" s="1"/>
  <c r="AA118923" i="1"/>
  <c r="AC118923" i="1" s="1"/>
  <c r="AA118922" i="1"/>
  <c r="AC118922" i="1" s="1"/>
  <c r="AA118921" i="1"/>
  <c r="AC118921" i="1" s="1"/>
  <c r="AA118920" i="1"/>
  <c r="AC118920" i="1" s="1"/>
  <c r="AA118919" i="1"/>
  <c r="AC118919" i="1" s="1"/>
  <c r="AA118918" i="1"/>
  <c r="AC118918" i="1" s="1"/>
  <c r="AA118917" i="1"/>
  <c r="AC118917" i="1" s="1"/>
  <c r="AA118916" i="1"/>
  <c r="AC118916" i="1" s="1"/>
  <c r="AA118915" i="1"/>
  <c r="AC118915" i="1" s="1"/>
  <c r="AA118914" i="1"/>
  <c r="AC118914" i="1" s="1"/>
  <c r="AA118913" i="1"/>
  <c r="AC118913" i="1" s="1"/>
  <c r="AA118912" i="1"/>
  <c r="AC118912" i="1" s="1"/>
  <c r="AA118911" i="1"/>
  <c r="AC118911" i="1" s="1"/>
  <c r="AA118910" i="1"/>
  <c r="AC118910" i="1" s="1"/>
  <c r="AA118909" i="1"/>
  <c r="AC118909" i="1" s="1"/>
  <c r="AA118908" i="1"/>
  <c r="AC118908" i="1" s="1"/>
  <c r="AA118907" i="1"/>
  <c r="AC118907" i="1" s="1"/>
  <c r="AA118906" i="1"/>
  <c r="AC118906" i="1" s="1"/>
  <c r="AA118905" i="1"/>
  <c r="AC118905" i="1" s="1"/>
  <c r="AA118904" i="1"/>
  <c r="AC118904" i="1" s="1"/>
  <c r="AA118903" i="1"/>
  <c r="AC118903" i="1" s="1"/>
  <c r="AA118902" i="1"/>
  <c r="AC118902" i="1" s="1"/>
  <c r="AA118901" i="1"/>
  <c r="AC118901" i="1" s="1"/>
  <c r="AA118900" i="1"/>
  <c r="AC118900" i="1" s="1"/>
  <c r="AA118899" i="1"/>
  <c r="AC118899" i="1" s="1"/>
  <c r="AA118898" i="1"/>
  <c r="AC118898" i="1" s="1"/>
  <c r="AA118897" i="1"/>
  <c r="AC118897" i="1" s="1"/>
  <c r="AA118896" i="1"/>
  <c r="AC118896" i="1" s="1"/>
  <c r="AA118895" i="1"/>
  <c r="AC118895" i="1" s="1"/>
  <c r="AA118894" i="1"/>
  <c r="AC118894" i="1" s="1"/>
  <c r="AA118893" i="1"/>
  <c r="AC118893" i="1" s="1"/>
  <c r="AA118892" i="1"/>
  <c r="AC118892" i="1" s="1"/>
  <c r="AA118891" i="1"/>
  <c r="AC118891" i="1" s="1"/>
  <c r="AA118890" i="1"/>
  <c r="AC118890" i="1" s="1"/>
  <c r="AA118889" i="1"/>
  <c r="AC118889" i="1" s="1"/>
  <c r="AA118888" i="1"/>
  <c r="AC118888" i="1" s="1"/>
  <c r="AA118887" i="1"/>
  <c r="AC118887" i="1" s="1"/>
  <c r="AA118886" i="1"/>
  <c r="AC118886" i="1" s="1"/>
  <c r="AA118885" i="1"/>
  <c r="AC118885" i="1" s="1"/>
  <c r="AA118884" i="1"/>
  <c r="AC118884" i="1" s="1"/>
  <c r="AA118883" i="1"/>
  <c r="AC118883" i="1" s="1"/>
  <c r="AA118882" i="1"/>
  <c r="AC118882" i="1" s="1"/>
  <c r="AA118881" i="1"/>
  <c r="AC118881" i="1" s="1"/>
  <c r="AA118880" i="1"/>
  <c r="AC118880" i="1" s="1"/>
  <c r="AA118879" i="1"/>
  <c r="AC118879" i="1" s="1"/>
  <c r="AA118878" i="1"/>
  <c r="AC118878" i="1" s="1"/>
  <c r="AA118877" i="1"/>
  <c r="AC118877" i="1" s="1"/>
  <c r="AA118876" i="1"/>
  <c r="AC118876" i="1" s="1"/>
  <c r="AA118875" i="1"/>
  <c r="AC118875" i="1" s="1"/>
  <c r="AA118874" i="1"/>
  <c r="AC118874" i="1" s="1"/>
  <c r="AA118873" i="1"/>
  <c r="AC118873" i="1" s="1"/>
  <c r="AA118872" i="1"/>
  <c r="AC118872" i="1" s="1"/>
  <c r="AA118871" i="1"/>
  <c r="AC118871" i="1" s="1"/>
  <c r="AA118870" i="1"/>
  <c r="AC118870" i="1" s="1"/>
  <c r="AA118869" i="1"/>
  <c r="AC118869" i="1" s="1"/>
  <c r="AA118868" i="1"/>
  <c r="AC118868" i="1" s="1"/>
  <c r="AA118867" i="1"/>
  <c r="AC118867" i="1" s="1"/>
  <c r="AA118866" i="1"/>
  <c r="AC118866" i="1" s="1"/>
  <c r="AA118865" i="1"/>
  <c r="AC118865" i="1" s="1"/>
  <c r="AA118864" i="1"/>
  <c r="AC118864" i="1" s="1"/>
  <c r="AA118863" i="1"/>
  <c r="AC118863" i="1" s="1"/>
  <c r="AA118862" i="1"/>
  <c r="AC118862" i="1" s="1"/>
  <c r="AA118861" i="1"/>
  <c r="AC118861" i="1" s="1"/>
  <c r="AA118860" i="1"/>
  <c r="AC118860" i="1" s="1"/>
  <c r="AA118859" i="1"/>
  <c r="AC118859" i="1" s="1"/>
  <c r="AA118858" i="1"/>
  <c r="AC118858" i="1" s="1"/>
  <c r="AA118857" i="1"/>
  <c r="AC118857" i="1" s="1"/>
  <c r="AA118856" i="1"/>
  <c r="AC118856" i="1" s="1"/>
  <c r="AA118855" i="1"/>
  <c r="AC118855" i="1" s="1"/>
  <c r="AA118854" i="1"/>
  <c r="AC118854" i="1" s="1"/>
  <c r="AA118853" i="1"/>
  <c r="AC118853" i="1" s="1"/>
  <c r="AA118852" i="1"/>
  <c r="AC118852" i="1" s="1"/>
  <c r="AA118851" i="1"/>
  <c r="AC118851" i="1" s="1"/>
  <c r="AA118850" i="1"/>
  <c r="AC118850" i="1" s="1"/>
  <c r="AA118849" i="1"/>
  <c r="AC118849" i="1" s="1"/>
  <c r="AA118848" i="1"/>
  <c r="AC118848" i="1" s="1"/>
  <c r="AA118847" i="1"/>
  <c r="AC118847" i="1" s="1"/>
  <c r="AA118846" i="1"/>
  <c r="AC118846" i="1" s="1"/>
  <c r="AA118845" i="1"/>
  <c r="AC118845" i="1" s="1"/>
  <c r="AA118844" i="1"/>
  <c r="AC118844" i="1" s="1"/>
  <c r="AA118843" i="1"/>
  <c r="AC118843" i="1" s="1"/>
  <c r="AA118842" i="1"/>
  <c r="AC118842" i="1" s="1"/>
  <c r="AA118841" i="1"/>
  <c r="AC118841" i="1" s="1"/>
  <c r="AA118840" i="1"/>
  <c r="AC118840" i="1" s="1"/>
  <c r="AA118839" i="1"/>
  <c r="AC118839" i="1" s="1"/>
  <c r="AA118838" i="1"/>
  <c r="AC118838" i="1" s="1"/>
  <c r="AA118837" i="1"/>
  <c r="AC118837" i="1" s="1"/>
  <c r="AA118836" i="1"/>
  <c r="AC118836" i="1" s="1"/>
  <c r="AA118835" i="1"/>
  <c r="AC118835" i="1" s="1"/>
  <c r="AA118834" i="1"/>
  <c r="AC118834" i="1" s="1"/>
  <c r="AA118833" i="1"/>
  <c r="AC118833" i="1" s="1"/>
  <c r="AA118832" i="1"/>
  <c r="AC118832" i="1" s="1"/>
  <c r="AA118831" i="1"/>
  <c r="AC118831" i="1" s="1"/>
  <c r="AA118830" i="1"/>
  <c r="AC118830" i="1" s="1"/>
  <c r="AA118829" i="1"/>
  <c r="AC118829" i="1" s="1"/>
  <c r="AA118828" i="1"/>
  <c r="AC118828" i="1" s="1"/>
  <c r="AA118827" i="1"/>
  <c r="AC118827" i="1" s="1"/>
  <c r="AA118826" i="1"/>
  <c r="AC118826" i="1" s="1"/>
  <c r="AA118825" i="1"/>
  <c r="AC118825" i="1" s="1"/>
  <c r="AA118824" i="1"/>
  <c r="AC118824" i="1" s="1"/>
  <c r="AA118823" i="1"/>
  <c r="AC118823" i="1" s="1"/>
  <c r="AA118822" i="1"/>
  <c r="AC118822" i="1" s="1"/>
  <c r="AA118821" i="1"/>
  <c r="AC118821" i="1" s="1"/>
  <c r="AA118820" i="1"/>
  <c r="AC118820" i="1" s="1"/>
  <c r="AA118819" i="1"/>
  <c r="AC118819" i="1" s="1"/>
  <c r="AA118818" i="1"/>
  <c r="AC118818" i="1" s="1"/>
  <c r="AA118817" i="1"/>
  <c r="AC118817" i="1" s="1"/>
  <c r="AA118816" i="1"/>
  <c r="AC118816" i="1" s="1"/>
  <c r="AA118815" i="1"/>
  <c r="AC118815" i="1" s="1"/>
  <c r="AA118814" i="1"/>
  <c r="AC118814" i="1" s="1"/>
  <c r="AA118813" i="1"/>
  <c r="AC118813" i="1" s="1"/>
  <c r="AA118812" i="1"/>
  <c r="AC118812" i="1" s="1"/>
  <c r="AA118811" i="1"/>
  <c r="AC118811" i="1" s="1"/>
  <c r="AA118810" i="1"/>
  <c r="AC118810" i="1" s="1"/>
  <c r="AA118809" i="1"/>
  <c r="AC118809" i="1" s="1"/>
  <c r="AA118808" i="1"/>
  <c r="AC118808" i="1" s="1"/>
  <c r="AA118807" i="1"/>
  <c r="AC118807" i="1" s="1"/>
  <c r="AA118806" i="1"/>
  <c r="AC118806" i="1" s="1"/>
  <c r="AA118805" i="1"/>
  <c r="AC118805" i="1" s="1"/>
  <c r="AA118804" i="1"/>
  <c r="AC118804" i="1" s="1"/>
  <c r="AA118803" i="1"/>
  <c r="AC118803" i="1" s="1"/>
  <c r="AA118802" i="1"/>
  <c r="AC118802" i="1" s="1"/>
  <c r="AA118801" i="1"/>
  <c r="AC118801" i="1" s="1"/>
  <c r="AA118800" i="1"/>
  <c r="AC118800" i="1" s="1"/>
  <c r="AA118799" i="1"/>
  <c r="AC118799" i="1" s="1"/>
  <c r="AA118798" i="1"/>
  <c r="AC118798" i="1" s="1"/>
  <c r="AA118797" i="1"/>
  <c r="AC118797" i="1" s="1"/>
  <c r="AA118796" i="1"/>
  <c r="AC118796" i="1" s="1"/>
  <c r="AA118795" i="1"/>
  <c r="AC118795" i="1" s="1"/>
  <c r="AA118794" i="1"/>
  <c r="AC118794" i="1" s="1"/>
  <c r="AA118793" i="1"/>
  <c r="AC118793" i="1" s="1"/>
  <c r="AA118792" i="1"/>
  <c r="AC118792" i="1" s="1"/>
  <c r="AA118791" i="1"/>
  <c r="AC118791" i="1" s="1"/>
  <c r="AA118790" i="1"/>
  <c r="AC118790" i="1" s="1"/>
  <c r="AA118789" i="1"/>
  <c r="AC118789" i="1" s="1"/>
  <c r="AA118788" i="1"/>
  <c r="AC118788" i="1" s="1"/>
  <c r="AA118787" i="1"/>
  <c r="AC118787" i="1" s="1"/>
  <c r="AA118786" i="1"/>
  <c r="AC118786" i="1" s="1"/>
  <c r="AA118785" i="1"/>
  <c r="AC118785" i="1" s="1"/>
  <c r="AA118784" i="1"/>
  <c r="AC118784" i="1" s="1"/>
  <c r="AA118783" i="1"/>
  <c r="AC118783" i="1" s="1"/>
  <c r="AA118782" i="1"/>
  <c r="AC118782" i="1" s="1"/>
  <c r="AA118781" i="1"/>
  <c r="AC118781" i="1" s="1"/>
  <c r="AA118780" i="1"/>
  <c r="AC118780" i="1" s="1"/>
  <c r="AA118779" i="1"/>
  <c r="AC118779" i="1" s="1"/>
  <c r="AA118778" i="1"/>
  <c r="AC118778" i="1" s="1"/>
  <c r="AA118777" i="1"/>
  <c r="AC118777" i="1" s="1"/>
  <c r="AA118776" i="1"/>
  <c r="AC118776" i="1" s="1"/>
  <c r="AA118775" i="1"/>
  <c r="AC118775" i="1" s="1"/>
  <c r="AA118774" i="1"/>
  <c r="AC118774" i="1" s="1"/>
  <c r="AA118773" i="1"/>
  <c r="AC118773" i="1" s="1"/>
  <c r="AA118772" i="1"/>
  <c r="AC118772" i="1" s="1"/>
  <c r="AA118771" i="1"/>
  <c r="AC118771" i="1" s="1"/>
  <c r="AA118770" i="1"/>
  <c r="AC118770" i="1" s="1"/>
  <c r="AA118769" i="1"/>
  <c r="AC118769" i="1" s="1"/>
  <c r="AA118768" i="1"/>
  <c r="AC118768" i="1" s="1"/>
  <c r="AA118767" i="1"/>
  <c r="AC118767" i="1" s="1"/>
  <c r="AA118766" i="1"/>
  <c r="AC118766" i="1" s="1"/>
  <c r="AA118765" i="1"/>
  <c r="AC118765" i="1" s="1"/>
  <c r="AA118764" i="1"/>
  <c r="AC118764" i="1" s="1"/>
  <c r="AA118763" i="1"/>
  <c r="AC118763" i="1" s="1"/>
  <c r="AA118762" i="1"/>
  <c r="AC118762" i="1" s="1"/>
  <c r="AA118761" i="1"/>
  <c r="AC118761" i="1" s="1"/>
  <c r="AA118760" i="1"/>
  <c r="AC118760" i="1" s="1"/>
  <c r="AA118759" i="1"/>
  <c r="AC118759" i="1" s="1"/>
  <c r="AA118758" i="1"/>
  <c r="AC118758" i="1" s="1"/>
  <c r="AA118757" i="1"/>
  <c r="AC118757" i="1" s="1"/>
  <c r="AA118756" i="1"/>
  <c r="AC118756" i="1" s="1"/>
  <c r="AA118755" i="1"/>
  <c r="AC118755" i="1" s="1"/>
  <c r="AA118754" i="1"/>
  <c r="AC118754" i="1" s="1"/>
  <c r="AA118753" i="1"/>
  <c r="AC118753" i="1" s="1"/>
  <c r="AA118752" i="1"/>
  <c r="AC118752" i="1" s="1"/>
  <c r="AA118751" i="1"/>
  <c r="AC118751" i="1" s="1"/>
  <c r="AA118750" i="1"/>
  <c r="AC118750" i="1" s="1"/>
  <c r="AA118749" i="1"/>
  <c r="AC118749" i="1" s="1"/>
  <c r="AA118748" i="1"/>
  <c r="AC118748" i="1" s="1"/>
  <c r="AA118747" i="1"/>
  <c r="AC118747" i="1" s="1"/>
  <c r="AA118746" i="1"/>
  <c r="AC118746" i="1" s="1"/>
  <c r="AA118745" i="1"/>
  <c r="AC118745" i="1" s="1"/>
  <c r="AA118744" i="1"/>
  <c r="AC118744" i="1" s="1"/>
  <c r="AA118743" i="1"/>
  <c r="AC118743" i="1" s="1"/>
  <c r="AA118742" i="1"/>
  <c r="AC118742" i="1" s="1"/>
  <c r="AA118741" i="1"/>
  <c r="AC118741" i="1" s="1"/>
  <c r="AA118740" i="1"/>
  <c r="AC118740" i="1" s="1"/>
  <c r="AA118739" i="1"/>
  <c r="AC118739" i="1" s="1"/>
  <c r="AA118738" i="1"/>
  <c r="AC118738" i="1" s="1"/>
  <c r="AA118737" i="1"/>
  <c r="AC118737" i="1" s="1"/>
  <c r="AA118736" i="1"/>
  <c r="AC118736" i="1" s="1"/>
  <c r="AA118735" i="1"/>
  <c r="AC118735" i="1" s="1"/>
  <c r="AA118734" i="1"/>
  <c r="AC118734" i="1" s="1"/>
  <c r="AA118733" i="1"/>
  <c r="AC118733" i="1" s="1"/>
  <c r="AA118732" i="1"/>
  <c r="AC118732" i="1" s="1"/>
  <c r="AA118731" i="1"/>
  <c r="AC118731" i="1" s="1"/>
  <c r="AA118730" i="1"/>
  <c r="AC118730" i="1" s="1"/>
  <c r="AA118729" i="1"/>
  <c r="AC118729" i="1" s="1"/>
  <c r="AA118728" i="1"/>
  <c r="AC118728" i="1" s="1"/>
  <c r="AA118727" i="1"/>
  <c r="AC118727" i="1" s="1"/>
  <c r="AA118726" i="1"/>
  <c r="AC118726" i="1" s="1"/>
  <c r="AA118725" i="1"/>
  <c r="AC118725" i="1" s="1"/>
  <c r="AA118724" i="1"/>
  <c r="AC118724" i="1" s="1"/>
  <c r="AA118723" i="1"/>
  <c r="AC118723" i="1" s="1"/>
  <c r="AA118722" i="1"/>
  <c r="AC118722" i="1" s="1"/>
  <c r="AA118721" i="1"/>
  <c r="AC118721" i="1" s="1"/>
  <c r="AA118720" i="1"/>
  <c r="AC118720" i="1" s="1"/>
  <c r="AA118719" i="1"/>
  <c r="AC118719" i="1" s="1"/>
  <c r="AA118718" i="1"/>
  <c r="AC118718" i="1" s="1"/>
  <c r="AA118717" i="1"/>
  <c r="AC118717" i="1" s="1"/>
  <c r="AA118716" i="1"/>
  <c r="AC118716" i="1" s="1"/>
  <c r="AA118715" i="1"/>
  <c r="AC118715" i="1" s="1"/>
  <c r="AA118714" i="1"/>
  <c r="AC118714" i="1" s="1"/>
  <c r="AA118713" i="1"/>
  <c r="AC118713" i="1" s="1"/>
  <c r="AA118712" i="1"/>
  <c r="AC118712" i="1" s="1"/>
  <c r="AA118711" i="1"/>
  <c r="AC118711" i="1" s="1"/>
  <c r="AA118710" i="1"/>
  <c r="AC118710" i="1" s="1"/>
  <c r="AA118709" i="1"/>
  <c r="AC118709" i="1" s="1"/>
  <c r="AA118708" i="1"/>
  <c r="AC118708" i="1" s="1"/>
  <c r="AA118707" i="1"/>
  <c r="AC118707" i="1" s="1"/>
  <c r="AA118706" i="1"/>
  <c r="AC118706" i="1" s="1"/>
  <c r="AA118705" i="1"/>
  <c r="AC118705" i="1" s="1"/>
  <c r="AA118704" i="1"/>
  <c r="AC118704" i="1" s="1"/>
  <c r="AA118703" i="1"/>
  <c r="AC118703" i="1" s="1"/>
  <c r="AA118702" i="1"/>
  <c r="AC118702" i="1" s="1"/>
  <c r="AA118701" i="1"/>
  <c r="AC118701" i="1" s="1"/>
  <c r="AA118700" i="1"/>
  <c r="AC118700" i="1" s="1"/>
  <c r="AA118699" i="1"/>
  <c r="AC118699" i="1" s="1"/>
  <c r="AA118698" i="1"/>
  <c r="AC118698" i="1" s="1"/>
  <c r="AA118697" i="1"/>
  <c r="AC118697" i="1" s="1"/>
  <c r="AA118696" i="1"/>
  <c r="AC118696" i="1" s="1"/>
  <c r="AA118695" i="1"/>
  <c r="AC118695" i="1" s="1"/>
  <c r="AA118694" i="1"/>
  <c r="AC118694" i="1" s="1"/>
  <c r="AA118693" i="1"/>
  <c r="AC118693" i="1" s="1"/>
  <c r="AA118692" i="1"/>
  <c r="AC118692" i="1" s="1"/>
  <c r="AA118691" i="1"/>
  <c r="AC118691" i="1" s="1"/>
  <c r="AA118690" i="1"/>
  <c r="AC118690" i="1" s="1"/>
  <c r="AA118689" i="1"/>
  <c r="AC118689" i="1" s="1"/>
  <c r="AA118688" i="1"/>
  <c r="AC118688" i="1" s="1"/>
  <c r="AA118687" i="1"/>
  <c r="AC118687" i="1" s="1"/>
  <c r="AA118686" i="1"/>
  <c r="AC118686" i="1" s="1"/>
  <c r="AA118685" i="1"/>
  <c r="AC118685" i="1" s="1"/>
  <c r="AA118684" i="1"/>
  <c r="AC118684" i="1" s="1"/>
  <c r="AA118683" i="1"/>
  <c r="AC118683" i="1" s="1"/>
  <c r="AA118682" i="1"/>
  <c r="AC118682" i="1" s="1"/>
  <c r="AA118681" i="1"/>
  <c r="AC118681" i="1" s="1"/>
  <c r="AA118680" i="1"/>
  <c r="AC118680" i="1" s="1"/>
  <c r="AA118679" i="1"/>
  <c r="AC118679" i="1" s="1"/>
  <c r="AA118678" i="1"/>
  <c r="AC118678" i="1" s="1"/>
  <c r="AA118677" i="1"/>
  <c r="AC118677" i="1" s="1"/>
  <c r="AA118676" i="1"/>
  <c r="AC118676" i="1" s="1"/>
  <c r="AA118675" i="1"/>
  <c r="AC118675" i="1" s="1"/>
  <c r="AA118674" i="1"/>
  <c r="AC118674" i="1" s="1"/>
  <c r="AA118673" i="1"/>
  <c r="AC118673" i="1" s="1"/>
  <c r="AA118672" i="1"/>
  <c r="AC118672" i="1" s="1"/>
  <c r="AA118671" i="1"/>
  <c r="AC118671" i="1" s="1"/>
  <c r="AA118670" i="1"/>
  <c r="AC118670" i="1" s="1"/>
  <c r="AA118669" i="1"/>
  <c r="AC118669" i="1" s="1"/>
  <c r="AA118668" i="1"/>
  <c r="AC118668" i="1" s="1"/>
  <c r="AA118667" i="1"/>
  <c r="AC118667" i="1" s="1"/>
  <c r="AA118666" i="1"/>
  <c r="AC118666" i="1" s="1"/>
  <c r="AA118665" i="1"/>
  <c r="AC118665" i="1" s="1"/>
  <c r="AA118664" i="1"/>
  <c r="AC118664" i="1" s="1"/>
  <c r="AA118663" i="1"/>
  <c r="AC118663" i="1" s="1"/>
  <c r="AA118662" i="1"/>
  <c r="AC118662" i="1" s="1"/>
  <c r="AA118661" i="1"/>
  <c r="AC118661" i="1" s="1"/>
  <c r="AA118660" i="1"/>
  <c r="AC118660" i="1" s="1"/>
  <c r="AA118659" i="1"/>
  <c r="AC118659" i="1" s="1"/>
  <c r="AA118658" i="1"/>
  <c r="AC118658" i="1" s="1"/>
  <c r="AA118657" i="1"/>
  <c r="AC118657" i="1" s="1"/>
  <c r="AA118656" i="1"/>
  <c r="AC118656" i="1" s="1"/>
  <c r="AA118655" i="1"/>
  <c r="AC118655" i="1" s="1"/>
  <c r="AA118654" i="1"/>
  <c r="AC118654" i="1" s="1"/>
  <c r="AA118653" i="1"/>
  <c r="AC118653" i="1" s="1"/>
  <c r="AA118652" i="1"/>
  <c r="AC118652" i="1" s="1"/>
  <c r="AA118651" i="1"/>
  <c r="AC118651" i="1" s="1"/>
  <c r="AA118650" i="1"/>
  <c r="AC118650" i="1" s="1"/>
  <c r="AA118649" i="1"/>
  <c r="AC118649" i="1" s="1"/>
  <c r="AA118648" i="1"/>
  <c r="AC118648" i="1" s="1"/>
  <c r="AA118647" i="1"/>
  <c r="AC118647" i="1" s="1"/>
  <c r="AA118646" i="1"/>
  <c r="AC118646" i="1" s="1"/>
  <c r="AA118645" i="1"/>
  <c r="AC118645" i="1" s="1"/>
  <c r="AA118644" i="1"/>
  <c r="AC118644" i="1" s="1"/>
  <c r="AA118643" i="1"/>
  <c r="AC118643" i="1" s="1"/>
  <c r="AA118642" i="1"/>
  <c r="AC118642" i="1" s="1"/>
  <c r="AA118641" i="1"/>
  <c r="AC118641" i="1" s="1"/>
  <c r="AA118640" i="1"/>
  <c r="AC118640" i="1" s="1"/>
  <c r="AA118639" i="1"/>
  <c r="AC118639" i="1" s="1"/>
  <c r="AA118638" i="1"/>
  <c r="AC118638" i="1" s="1"/>
  <c r="AA118637" i="1"/>
  <c r="AC118637" i="1" s="1"/>
  <c r="AA118636" i="1"/>
  <c r="AC118636" i="1" s="1"/>
  <c r="AA118635" i="1"/>
  <c r="AC118635" i="1" s="1"/>
  <c r="AA118634" i="1"/>
  <c r="AC118634" i="1" s="1"/>
  <c r="AA118633" i="1"/>
  <c r="AC118633" i="1" s="1"/>
  <c r="AA118632" i="1"/>
  <c r="AC118632" i="1" s="1"/>
  <c r="AA118631" i="1"/>
  <c r="AC118631" i="1" s="1"/>
  <c r="AA118630" i="1"/>
  <c r="AC118630" i="1" s="1"/>
  <c r="AA118629" i="1"/>
  <c r="AC118629" i="1" s="1"/>
  <c r="AA118628" i="1"/>
  <c r="AC118628" i="1" s="1"/>
  <c r="AA118627" i="1"/>
  <c r="AC118627" i="1" s="1"/>
  <c r="AA118626" i="1"/>
  <c r="AC118626" i="1" s="1"/>
  <c r="AA118625" i="1"/>
  <c r="AC118625" i="1" s="1"/>
  <c r="AA118624" i="1"/>
  <c r="AC118624" i="1" s="1"/>
  <c r="AA118623" i="1"/>
  <c r="AC118623" i="1" s="1"/>
  <c r="AA118622" i="1"/>
  <c r="AC118622" i="1" s="1"/>
  <c r="AA118621" i="1"/>
  <c r="AC118621" i="1" s="1"/>
  <c r="AA118620" i="1"/>
  <c r="AC118620" i="1" s="1"/>
  <c r="AA118619" i="1"/>
  <c r="AC118619" i="1" s="1"/>
  <c r="AA118618" i="1"/>
  <c r="AC118618" i="1" s="1"/>
  <c r="AA118617" i="1"/>
  <c r="AC118617" i="1" s="1"/>
  <c r="AA118616" i="1"/>
  <c r="AC118616" i="1" s="1"/>
  <c r="AA118615" i="1"/>
  <c r="AC118615" i="1" s="1"/>
  <c r="AA118614" i="1"/>
  <c r="AC118614" i="1" s="1"/>
  <c r="AA118613" i="1"/>
  <c r="AC118613" i="1" s="1"/>
  <c r="AA118612" i="1"/>
  <c r="AC118612" i="1" s="1"/>
  <c r="AA118611" i="1"/>
  <c r="AC118611" i="1" s="1"/>
  <c r="AA118610" i="1"/>
  <c r="AC118610" i="1" s="1"/>
  <c r="AA118609" i="1"/>
  <c r="AC118609" i="1" s="1"/>
  <c r="AA118608" i="1"/>
  <c r="AC118608" i="1" s="1"/>
  <c r="AA118607" i="1"/>
  <c r="AC118607" i="1" s="1"/>
  <c r="AA118606" i="1"/>
  <c r="AC118606" i="1" s="1"/>
  <c r="AA118605" i="1"/>
  <c r="AC118605" i="1" s="1"/>
  <c r="AA118604" i="1"/>
  <c r="AC118604" i="1" s="1"/>
  <c r="AA118603" i="1"/>
  <c r="AC118603" i="1" s="1"/>
  <c r="AA118602" i="1"/>
  <c r="AC118602" i="1" s="1"/>
  <c r="AA118601" i="1"/>
  <c r="AC118601" i="1" s="1"/>
  <c r="AA118600" i="1"/>
  <c r="AC118600" i="1" s="1"/>
  <c r="AA118599" i="1"/>
  <c r="AC118599" i="1" s="1"/>
  <c r="AA118598" i="1"/>
  <c r="AC118598" i="1" s="1"/>
  <c r="AA118597" i="1"/>
  <c r="AC118597" i="1" s="1"/>
  <c r="AA118596" i="1"/>
  <c r="AC118596" i="1" s="1"/>
  <c r="AA118595" i="1"/>
  <c r="AC118595" i="1" s="1"/>
  <c r="AA118594" i="1"/>
  <c r="AC118594" i="1" s="1"/>
  <c r="AA118593" i="1"/>
  <c r="AC118593" i="1" s="1"/>
  <c r="AA118592" i="1"/>
  <c r="AC118592" i="1" s="1"/>
  <c r="AA118591" i="1"/>
  <c r="AC118591" i="1" s="1"/>
  <c r="AA118590" i="1"/>
  <c r="AC118590" i="1" s="1"/>
  <c r="AA118589" i="1"/>
  <c r="AC118589" i="1" s="1"/>
  <c r="AA118588" i="1"/>
  <c r="AC118588" i="1" s="1"/>
  <c r="AA118587" i="1"/>
  <c r="AC118587" i="1" s="1"/>
  <c r="AA118586" i="1"/>
  <c r="AC118586" i="1" s="1"/>
  <c r="AA118585" i="1"/>
  <c r="AC118585" i="1" s="1"/>
  <c r="AA118584" i="1"/>
  <c r="AC118584" i="1" s="1"/>
  <c r="AA118583" i="1"/>
  <c r="AC118583" i="1" s="1"/>
  <c r="AA118582" i="1"/>
  <c r="AC118582" i="1" s="1"/>
  <c r="AA118581" i="1"/>
  <c r="AC118581" i="1" s="1"/>
  <c r="AA118580" i="1"/>
  <c r="AC118580" i="1" s="1"/>
  <c r="AA118579" i="1"/>
  <c r="AC118579" i="1" s="1"/>
  <c r="AA118578" i="1"/>
  <c r="AC118578" i="1" s="1"/>
  <c r="AA118577" i="1"/>
  <c r="AC118577" i="1" s="1"/>
  <c r="AA118576" i="1"/>
  <c r="AC118576" i="1" s="1"/>
  <c r="AA118575" i="1"/>
  <c r="AC118575" i="1" s="1"/>
  <c r="AA118574" i="1"/>
  <c r="AC118574" i="1" s="1"/>
  <c r="AA118573" i="1"/>
  <c r="AC118573" i="1" s="1"/>
  <c r="AA118572" i="1"/>
  <c r="AC118572" i="1" s="1"/>
  <c r="AA118571" i="1"/>
  <c r="AC118571" i="1" s="1"/>
  <c r="AA118570" i="1"/>
  <c r="AC118570" i="1" s="1"/>
  <c r="AA118569" i="1"/>
  <c r="AC118569" i="1" s="1"/>
  <c r="AA118568" i="1"/>
  <c r="AC118568" i="1" s="1"/>
  <c r="AA118567" i="1"/>
  <c r="AC118567" i="1" s="1"/>
  <c r="AA118566" i="1"/>
  <c r="AC118566" i="1" s="1"/>
  <c r="AA118565" i="1"/>
  <c r="AC118565" i="1" s="1"/>
  <c r="AA118564" i="1"/>
  <c r="AC118564" i="1" s="1"/>
  <c r="AA118563" i="1"/>
  <c r="AC118563" i="1" s="1"/>
  <c r="AA118562" i="1"/>
  <c r="AC118562" i="1" s="1"/>
  <c r="AA118561" i="1"/>
  <c r="AC118561" i="1" s="1"/>
  <c r="AA118560" i="1"/>
  <c r="AC118560" i="1" s="1"/>
  <c r="AA118559" i="1"/>
  <c r="AC118559" i="1" s="1"/>
  <c r="AA118558" i="1"/>
  <c r="AC118558" i="1" s="1"/>
  <c r="AA118557" i="1"/>
  <c r="AC118557" i="1" s="1"/>
  <c r="AA118556" i="1"/>
  <c r="AC118556" i="1" s="1"/>
  <c r="AA118555" i="1"/>
  <c r="AC118555" i="1" s="1"/>
  <c r="AA118554" i="1"/>
  <c r="AC118554" i="1" s="1"/>
  <c r="AA118553" i="1"/>
  <c r="AC118553" i="1" s="1"/>
  <c r="AA118552" i="1"/>
  <c r="AC118552" i="1" s="1"/>
  <c r="AA118551" i="1"/>
  <c r="AC118551" i="1" s="1"/>
  <c r="AA118550" i="1"/>
  <c r="AC118550" i="1" s="1"/>
  <c r="AA118549" i="1"/>
  <c r="AC118549" i="1" s="1"/>
  <c r="AA118548" i="1"/>
  <c r="AC118548" i="1" s="1"/>
  <c r="AA118547" i="1"/>
  <c r="AC118547" i="1" s="1"/>
  <c r="AA118546" i="1"/>
  <c r="AC118546" i="1" s="1"/>
  <c r="AA118545" i="1"/>
  <c r="AC118545" i="1" s="1"/>
  <c r="AA118544" i="1"/>
  <c r="AC118544" i="1" s="1"/>
  <c r="AA118543" i="1"/>
  <c r="AC118543" i="1" s="1"/>
  <c r="AA118542" i="1"/>
  <c r="AC118542" i="1" s="1"/>
  <c r="AA118541" i="1"/>
  <c r="AC118541" i="1" s="1"/>
  <c r="AA118540" i="1"/>
  <c r="AC118540" i="1" s="1"/>
  <c r="AA118539" i="1"/>
  <c r="AC118539" i="1" s="1"/>
  <c r="AA118538" i="1"/>
  <c r="AC118538" i="1" s="1"/>
  <c r="AA118537" i="1"/>
  <c r="AC118537" i="1" s="1"/>
  <c r="AA118536" i="1"/>
  <c r="AC118536" i="1" s="1"/>
  <c r="AA118535" i="1"/>
  <c r="AC118535" i="1" s="1"/>
  <c r="AA118534" i="1"/>
  <c r="AC118534" i="1" s="1"/>
  <c r="AA118533" i="1"/>
  <c r="AC118533" i="1" s="1"/>
  <c r="AA118532" i="1"/>
  <c r="AC118532" i="1" s="1"/>
  <c r="AA118531" i="1"/>
  <c r="AC118531" i="1" s="1"/>
  <c r="AA118530" i="1"/>
  <c r="AC118530" i="1" s="1"/>
  <c r="AA118529" i="1"/>
  <c r="AC118529" i="1" s="1"/>
  <c r="AA118528" i="1"/>
  <c r="AC118528" i="1" s="1"/>
  <c r="AA118527" i="1"/>
  <c r="AC118527" i="1" s="1"/>
  <c r="AA118526" i="1"/>
  <c r="AC118526" i="1" s="1"/>
  <c r="AA118525" i="1"/>
  <c r="AC118525" i="1" s="1"/>
  <c r="AA118524" i="1"/>
  <c r="AC118524" i="1" s="1"/>
  <c r="AA118523" i="1"/>
  <c r="AC118523" i="1" s="1"/>
  <c r="AA118522" i="1"/>
  <c r="AC118522" i="1" s="1"/>
  <c r="AA118521" i="1"/>
  <c r="AC118521" i="1" s="1"/>
  <c r="AA118520" i="1"/>
  <c r="AC118520" i="1" s="1"/>
  <c r="AA118519" i="1"/>
  <c r="AC118519" i="1" s="1"/>
  <c r="AA118518" i="1"/>
  <c r="AC118518" i="1" s="1"/>
  <c r="AA118517" i="1"/>
  <c r="AC118517" i="1" s="1"/>
  <c r="AA118516" i="1"/>
  <c r="AC118516" i="1" s="1"/>
  <c r="AA118515" i="1"/>
  <c r="AC118515" i="1" s="1"/>
  <c r="AA118514" i="1"/>
  <c r="AC118514" i="1" s="1"/>
  <c r="AA118513" i="1"/>
  <c r="AC118513" i="1" s="1"/>
  <c r="AA118512" i="1"/>
  <c r="AC118512" i="1" s="1"/>
  <c r="AA118511" i="1"/>
  <c r="AC118511" i="1" s="1"/>
  <c r="AA118510" i="1"/>
  <c r="AC118510" i="1" s="1"/>
  <c r="AA118509" i="1"/>
  <c r="AC118509" i="1" s="1"/>
  <c r="AA118508" i="1"/>
  <c r="AC118508" i="1" s="1"/>
  <c r="AA118507" i="1"/>
  <c r="AC118507" i="1" s="1"/>
  <c r="AA118506" i="1"/>
  <c r="AC118506" i="1" s="1"/>
  <c r="AA118505" i="1"/>
  <c r="AC118505" i="1" s="1"/>
  <c r="AA118504" i="1"/>
  <c r="AC118504" i="1" s="1"/>
  <c r="AA118503" i="1"/>
  <c r="AC118503" i="1" s="1"/>
  <c r="AA118502" i="1"/>
  <c r="AC118502" i="1" s="1"/>
  <c r="AA118501" i="1"/>
  <c r="AC118501" i="1" s="1"/>
  <c r="AA118500" i="1"/>
  <c r="AC118500" i="1" s="1"/>
  <c r="AA118499" i="1"/>
  <c r="AC118499" i="1" s="1"/>
  <c r="AA118498" i="1"/>
  <c r="AC118498" i="1" s="1"/>
  <c r="AA118497" i="1"/>
  <c r="AC118497" i="1" s="1"/>
  <c r="AA118496" i="1"/>
  <c r="AC118496" i="1" s="1"/>
  <c r="AA118495" i="1"/>
  <c r="AC118495" i="1" s="1"/>
  <c r="AA118494" i="1"/>
  <c r="AC118494" i="1" s="1"/>
  <c r="AA118493" i="1"/>
  <c r="AC118493" i="1" s="1"/>
  <c r="AA118492" i="1"/>
  <c r="AC118492" i="1" s="1"/>
  <c r="AA118491" i="1"/>
  <c r="AC118491" i="1" s="1"/>
  <c r="AA118490" i="1"/>
  <c r="AC118490" i="1" s="1"/>
  <c r="AA118489" i="1"/>
  <c r="AC118489" i="1" s="1"/>
  <c r="AA118488" i="1"/>
  <c r="AC118488" i="1" s="1"/>
  <c r="AA118487" i="1"/>
  <c r="AC118487" i="1" s="1"/>
  <c r="AA118486" i="1"/>
  <c r="AC118486" i="1" s="1"/>
  <c r="AA118485" i="1"/>
  <c r="AC118485" i="1" s="1"/>
  <c r="AA118484" i="1"/>
  <c r="AC118484" i="1" s="1"/>
  <c r="AA118483" i="1"/>
  <c r="AC118483" i="1" s="1"/>
  <c r="AA118482" i="1"/>
  <c r="AC118482" i="1" s="1"/>
  <c r="AA118481" i="1"/>
  <c r="AC118481" i="1" s="1"/>
  <c r="AA118480" i="1"/>
  <c r="AC118480" i="1" s="1"/>
  <c r="AA118479" i="1"/>
  <c r="AC118479" i="1" s="1"/>
  <c r="AA118478" i="1"/>
  <c r="AC118478" i="1" s="1"/>
  <c r="AA118477" i="1"/>
  <c r="AC118477" i="1" s="1"/>
  <c r="AA118476" i="1"/>
  <c r="AC118476" i="1" s="1"/>
  <c r="AA118475" i="1"/>
  <c r="AC118475" i="1" s="1"/>
  <c r="AA118474" i="1"/>
  <c r="AC118474" i="1" s="1"/>
  <c r="AA118473" i="1"/>
  <c r="AC118473" i="1" s="1"/>
  <c r="AA118472" i="1"/>
  <c r="AC118472" i="1" s="1"/>
  <c r="AA118471" i="1"/>
  <c r="AC118471" i="1" s="1"/>
  <c r="AA118470" i="1"/>
  <c r="AC118470" i="1" s="1"/>
  <c r="AA118469" i="1"/>
  <c r="AC118469" i="1" s="1"/>
  <c r="AA118468" i="1"/>
  <c r="AC118468" i="1" s="1"/>
  <c r="AA118467" i="1"/>
  <c r="AC118467" i="1" s="1"/>
  <c r="AA118466" i="1"/>
  <c r="AC118466" i="1" s="1"/>
  <c r="AA118465" i="1"/>
  <c r="AC118465" i="1" s="1"/>
  <c r="AA118464" i="1"/>
  <c r="AC118464" i="1" s="1"/>
  <c r="AA118463" i="1"/>
  <c r="AC118463" i="1" s="1"/>
  <c r="AA118462" i="1"/>
  <c r="AC118462" i="1" s="1"/>
  <c r="AA118461" i="1"/>
  <c r="AC118461" i="1" s="1"/>
  <c r="AA118460" i="1"/>
  <c r="AC118460" i="1" s="1"/>
  <c r="AA118459" i="1"/>
  <c r="AC118459" i="1" s="1"/>
  <c r="AA118458" i="1"/>
  <c r="AC118458" i="1" s="1"/>
  <c r="AA118457" i="1"/>
  <c r="AC118457" i="1" s="1"/>
  <c r="AA118456" i="1"/>
  <c r="AC118456" i="1" s="1"/>
  <c r="AA118455" i="1"/>
  <c r="AC118455" i="1" s="1"/>
  <c r="AA118454" i="1"/>
  <c r="AC118454" i="1" s="1"/>
  <c r="AA118453" i="1"/>
  <c r="AC118453" i="1" s="1"/>
  <c r="AA118452" i="1"/>
  <c r="AC118452" i="1" s="1"/>
  <c r="AA118451" i="1"/>
  <c r="AC118451" i="1" s="1"/>
  <c r="AA118450" i="1"/>
  <c r="AC118450" i="1" s="1"/>
  <c r="AA118449" i="1"/>
  <c r="AC118449" i="1" s="1"/>
  <c r="AA118448" i="1"/>
  <c r="AC118448" i="1" s="1"/>
  <c r="AA118447" i="1"/>
  <c r="AC118447" i="1" s="1"/>
  <c r="AA118446" i="1"/>
  <c r="AC118446" i="1" s="1"/>
  <c r="AA118445" i="1"/>
  <c r="AC118445" i="1" s="1"/>
  <c r="AA118444" i="1"/>
  <c r="AC118444" i="1" s="1"/>
  <c r="AA118443" i="1"/>
  <c r="AC118443" i="1" s="1"/>
  <c r="AA118442" i="1"/>
  <c r="AC118442" i="1" s="1"/>
  <c r="AA118441" i="1"/>
  <c r="AC118441" i="1" s="1"/>
  <c r="AA118440" i="1"/>
  <c r="AC118440" i="1" s="1"/>
  <c r="AA118439" i="1"/>
  <c r="AC118439" i="1" s="1"/>
  <c r="AA118438" i="1"/>
  <c r="AC118438" i="1" s="1"/>
  <c r="AA118437" i="1"/>
  <c r="AC118437" i="1" s="1"/>
  <c r="AA118436" i="1"/>
  <c r="AC118436" i="1" s="1"/>
  <c r="AA118435" i="1"/>
  <c r="AC118435" i="1" s="1"/>
  <c r="AA118434" i="1"/>
  <c r="AC118434" i="1" s="1"/>
  <c r="AA118433" i="1"/>
  <c r="AC118433" i="1" s="1"/>
  <c r="AA118432" i="1"/>
  <c r="AC118432" i="1" s="1"/>
  <c r="AA118431" i="1"/>
  <c r="AC118431" i="1" s="1"/>
  <c r="AA118430" i="1"/>
  <c r="AC118430" i="1" s="1"/>
  <c r="AA118429" i="1"/>
  <c r="AC118429" i="1" s="1"/>
  <c r="AA118428" i="1"/>
  <c r="AC118428" i="1" s="1"/>
  <c r="AA118427" i="1"/>
  <c r="AC118427" i="1" s="1"/>
  <c r="AA118426" i="1"/>
  <c r="AC118426" i="1" s="1"/>
  <c r="AA118425" i="1"/>
  <c r="AC118425" i="1" s="1"/>
  <c r="AA118424" i="1"/>
  <c r="AC118424" i="1" s="1"/>
  <c r="AA118423" i="1"/>
  <c r="AC118423" i="1" s="1"/>
  <c r="AA118422" i="1"/>
  <c r="AC118422" i="1" s="1"/>
  <c r="AA118421" i="1"/>
  <c r="AC118421" i="1" s="1"/>
  <c r="AA118420" i="1"/>
  <c r="AC118420" i="1" s="1"/>
  <c r="AA118419" i="1"/>
  <c r="AC118419" i="1" s="1"/>
  <c r="AA118418" i="1"/>
  <c r="AC118418" i="1" s="1"/>
  <c r="AA118417" i="1"/>
  <c r="AC118417" i="1" s="1"/>
  <c r="AA118416" i="1"/>
  <c r="AC118416" i="1" s="1"/>
  <c r="AA118415" i="1"/>
  <c r="AC118415" i="1" s="1"/>
  <c r="AA118414" i="1"/>
  <c r="AC118414" i="1" s="1"/>
  <c r="AA118413" i="1"/>
  <c r="AC118413" i="1" s="1"/>
  <c r="AA118412" i="1"/>
  <c r="AC118412" i="1" s="1"/>
  <c r="AA118411" i="1"/>
  <c r="AC118411" i="1" s="1"/>
  <c r="AA118410" i="1"/>
  <c r="AC118410" i="1" s="1"/>
  <c r="AA118409" i="1"/>
  <c r="AC118409" i="1" s="1"/>
  <c r="AA118408" i="1"/>
  <c r="AC118408" i="1" s="1"/>
  <c r="AA118407" i="1"/>
  <c r="AC118407" i="1" s="1"/>
  <c r="AA118406" i="1"/>
  <c r="AC118406" i="1" s="1"/>
  <c r="AA118405" i="1"/>
  <c r="AC118405" i="1" s="1"/>
  <c r="AA118404" i="1"/>
  <c r="AC118404" i="1" s="1"/>
  <c r="AA118403" i="1"/>
  <c r="AC118403" i="1" s="1"/>
  <c r="AA118402" i="1"/>
  <c r="AC118402" i="1" s="1"/>
  <c r="AA118401" i="1"/>
  <c r="AC118401" i="1" s="1"/>
  <c r="AA118400" i="1"/>
  <c r="AC118400" i="1" s="1"/>
  <c r="AA118399" i="1"/>
  <c r="AC118399" i="1" s="1"/>
  <c r="AA118398" i="1"/>
  <c r="AC118398" i="1" s="1"/>
  <c r="AA118397" i="1"/>
  <c r="AC118397" i="1" s="1"/>
  <c r="AA118396" i="1"/>
  <c r="AC118396" i="1" s="1"/>
  <c r="AA118395" i="1"/>
  <c r="AC118395" i="1" s="1"/>
  <c r="AA118394" i="1"/>
  <c r="AC118394" i="1" s="1"/>
  <c r="AA118393" i="1"/>
  <c r="AC118393" i="1" s="1"/>
  <c r="AA118392" i="1"/>
  <c r="AC118392" i="1" s="1"/>
  <c r="AA118391" i="1"/>
  <c r="AC118391" i="1" s="1"/>
  <c r="AA118390" i="1"/>
  <c r="AC118390" i="1" s="1"/>
  <c r="AA118389" i="1"/>
  <c r="AC118389" i="1" s="1"/>
  <c r="AA118388" i="1"/>
  <c r="AC118388" i="1" s="1"/>
  <c r="AA118387" i="1"/>
  <c r="AC118387" i="1" s="1"/>
  <c r="AA118386" i="1"/>
  <c r="AC118386" i="1" s="1"/>
  <c r="AA118385" i="1"/>
  <c r="AC118385" i="1" s="1"/>
  <c r="AA118384" i="1"/>
  <c r="AC118384" i="1" s="1"/>
  <c r="AA118383" i="1"/>
  <c r="AC118383" i="1" s="1"/>
  <c r="AA118382" i="1"/>
  <c r="AC118382" i="1" s="1"/>
  <c r="AA118381" i="1"/>
  <c r="AC118381" i="1" s="1"/>
  <c r="AA118380" i="1"/>
  <c r="AC118380" i="1" s="1"/>
  <c r="AA118379" i="1"/>
  <c r="AC118379" i="1" s="1"/>
  <c r="AA118378" i="1"/>
  <c r="AC118378" i="1" s="1"/>
  <c r="AA118377" i="1"/>
  <c r="AC118377" i="1" s="1"/>
  <c r="AA118376" i="1"/>
  <c r="AC118376" i="1" s="1"/>
  <c r="AA118375" i="1"/>
  <c r="AC118375" i="1" s="1"/>
  <c r="AA118374" i="1"/>
  <c r="AC118374" i="1" s="1"/>
  <c r="AA118373" i="1"/>
  <c r="AC118373" i="1" s="1"/>
  <c r="AA118372" i="1"/>
  <c r="AC118372" i="1" s="1"/>
  <c r="AA118371" i="1"/>
  <c r="AC118371" i="1" s="1"/>
  <c r="AA118370" i="1"/>
  <c r="AC118370" i="1" s="1"/>
  <c r="AA118369" i="1"/>
  <c r="AC118369" i="1" s="1"/>
  <c r="AA118368" i="1"/>
  <c r="AC118368" i="1" s="1"/>
  <c r="AA118367" i="1"/>
  <c r="AC118367" i="1" s="1"/>
  <c r="AA118366" i="1"/>
  <c r="AC118366" i="1" s="1"/>
  <c r="AA118365" i="1"/>
  <c r="AC118365" i="1" s="1"/>
  <c r="AA118364" i="1"/>
  <c r="AC118364" i="1" s="1"/>
  <c r="AA118363" i="1"/>
  <c r="AC118363" i="1" s="1"/>
  <c r="AA118362" i="1"/>
  <c r="AC118362" i="1" s="1"/>
  <c r="AA118361" i="1"/>
  <c r="AC118361" i="1" s="1"/>
  <c r="AA118360" i="1"/>
  <c r="AC118360" i="1" s="1"/>
  <c r="AA118359" i="1"/>
  <c r="AC118359" i="1" s="1"/>
  <c r="AA118358" i="1"/>
  <c r="AC118358" i="1" s="1"/>
  <c r="AA118357" i="1"/>
  <c r="AC118357" i="1" s="1"/>
  <c r="AA118356" i="1"/>
  <c r="AC118356" i="1" s="1"/>
  <c r="AA118355" i="1"/>
  <c r="AC118355" i="1" s="1"/>
  <c r="AA118354" i="1"/>
  <c r="AC118354" i="1" s="1"/>
  <c r="AA118353" i="1"/>
  <c r="AC118353" i="1" s="1"/>
  <c r="AA118352" i="1"/>
  <c r="AC118352" i="1" s="1"/>
  <c r="AA118351" i="1"/>
  <c r="AC118351" i="1" s="1"/>
  <c r="AA118350" i="1"/>
  <c r="AC118350" i="1" s="1"/>
  <c r="AA118349" i="1"/>
  <c r="AC118349" i="1" s="1"/>
  <c r="AA118348" i="1"/>
  <c r="AC118348" i="1" s="1"/>
  <c r="AA118347" i="1"/>
  <c r="AC118347" i="1" s="1"/>
  <c r="AA118346" i="1"/>
  <c r="AC118346" i="1" s="1"/>
  <c r="AA118345" i="1"/>
  <c r="AC118345" i="1" s="1"/>
  <c r="AA118344" i="1"/>
  <c r="AC118344" i="1" s="1"/>
  <c r="AA118343" i="1"/>
  <c r="AC118343" i="1" s="1"/>
  <c r="AA118342" i="1"/>
  <c r="AC118342" i="1" s="1"/>
  <c r="AA118341" i="1"/>
  <c r="AC118341" i="1" s="1"/>
  <c r="AA118340" i="1"/>
  <c r="AC118340" i="1" s="1"/>
  <c r="AA118339" i="1"/>
  <c r="AC118339" i="1" s="1"/>
  <c r="AA118338" i="1"/>
  <c r="AC118338" i="1" s="1"/>
  <c r="AA118337" i="1"/>
  <c r="AC118337" i="1" s="1"/>
  <c r="AA118336" i="1"/>
  <c r="AC118336" i="1" s="1"/>
  <c r="AA118335" i="1"/>
  <c r="AC118335" i="1" s="1"/>
  <c r="AA118334" i="1"/>
  <c r="AC118334" i="1" s="1"/>
  <c r="AA118333" i="1"/>
  <c r="AC118333" i="1" s="1"/>
  <c r="AA118332" i="1"/>
  <c r="AC118332" i="1" s="1"/>
  <c r="AA118331" i="1"/>
  <c r="AC118331" i="1" s="1"/>
  <c r="AA118330" i="1"/>
  <c r="AC118330" i="1" s="1"/>
  <c r="AA118329" i="1"/>
  <c r="AC118329" i="1" s="1"/>
  <c r="AA118328" i="1"/>
  <c r="AC118328" i="1" s="1"/>
  <c r="AA118327" i="1"/>
  <c r="AC118327" i="1" s="1"/>
  <c r="AA118326" i="1"/>
  <c r="AC118326" i="1" s="1"/>
  <c r="AA118325" i="1"/>
  <c r="AC118325" i="1" s="1"/>
  <c r="AA118324" i="1"/>
  <c r="AC118324" i="1" s="1"/>
  <c r="AA118323" i="1"/>
  <c r="AC118323" i="1" s="1"/>
  <c r="AA118322" i="1"/>
  <c r="AC118322" i="1" s="1"/>
  <c r="AA118321" i="1"/>
  <c r="AC118321" i="1" s="1"/>
  <c r="AA118320" i="1"/>
  <c r="AC118320" i="1" s="1"/>
  <c r="AA118319" i="1"/>
  <c r="AC118319" i="1" s="1"/>
  <c r="AA118318" i="1"/>
  <c r="AC118318" i="1" s="1"/>
  <c r="AA118317" i="1"/>
  <c r="AC118317" i="1" s="1"/>
  <c r="AA118316" i="1"/>
  <c r="AC118316" i="1" s="1"/>
  <c r="AA118315" i="1"/>
  <c r="AC118315" i="1" s="1"/>
  <c r="AA118314" i="1"/>
  <c r="AC118314" i="1" s="1"/>
  <c r="AA118313" i="1"/>
  <c r="AC118313" i="1" s="1"/>
  <c r="AA118312" i="1"/>
  <c r="AC118312" i="1" s="1"/>
  <c r="AA118311" i="1"/>
  <c r="AC118311" i="1" s="1"/>
  <c r="AA118310" i="1"/>
  <c r="AC118310" i="1" s="1"/>
  <c r="AA118309" i="1"/>
  <c r="AC118309" i="1" s="1"/>
  <c r="AA118308" i="1"/>
  <c r="AC118308" i="1" s="1"/>
  <c r="AA118307" i="1"/>
  <c r="AC118307" i="1" s="1"/>
  <c r="AA118306" i="1"/>
  <c r="AC118306" i="1" s="1"/>
  <c r="AA118305" i="1"/>
  <c r="AC118305" i="1" s="1"/>
  <c r="AA118304" i="1"/>
  <c r="AC118304" i="1" s="1"/>
  <c r="AA118303" i="1"/>
  <c r="AC118303" i="1" s="1"/>
  <c r="AA118302" i="1"/>
  <c r="AC118302" i="1" s="1"/>
  <c r="AA118301" i="1"/>
  <c r="AC118301" i="1" s="1"/>
  <c r="AA118300" i="1"/>
  <c r="AC118300" i="1" s="1"/>
  <c r="AA118299" i="1"/>
  <c r="AC118299" i="1" s="1"/>
  <c r="AA118298" i="1"/>
  <c r="AC118298" i="1" s="1"/>
  <c r="AA118297" i="1"/>
  <c r="AC118297" i="1" s="1"/>
  <c r="AA118296" i="1"/>
  <c r="AC118296" i="1" s="1"/>
  <c r="AA118295" i="1"/>
  <c r="AC118295" i="1" s="1"/>
  <c r="AA118294" i="1"/>
  <c r="AC118294" i="1" s="1"/>
  <c r="AA118293" i="1"/>
  <c r="AC118293" i="1" s="1"/>
  <c r="AA118292" i="1"/>
  <c r="AC118292" i="1" s="1"/>
  <c r="AA118291" i="1"/>
  <c r="AC118291" i="1" s="1"/>
  <c r="AA118290" i="1"/>
  <c r="AC118290" i="1" s="1"/>
  <c r="AA118289" i="1"/>
  <c r="AC118289" i="1" s="1"/>
  <c r="AA118288" i="1"/>
  <c r="AC118288" i="1" s="1"/>
  <c r="AA118287" i="1"/>
  <c r="AC118287" i="1" s="1"/>
  <c r="AA118286" i="1"/>
  <c r="AC118286" i="1" s="1"/>
  <c r="AA118285" i="1"/>
  <c r="AC118285" i="1" s="1"/>
  <c r="AA118284" i="1"/>
  <c r="AC118284" i="1" s="1"/>
  <c r="AA118283" i="1"/>
  <c r="AC118283" i="1" s="1"/>
  <c r="AA118282" i="1"/>
  <c r="AC118282" i="1" s="1"/>
  <c r="AA118281" i="1"/>
  <c r="AC118281" i="1" s="1"/>
  <c r="AA118280" i="1"/>
  <c r="AC118280" i="1" s="1"/>
  <c r="AA118279" i="1"/>
  <c r="AC118279" i="1" s="1"/>
  <c r="AA118278" i="1"/>
  <c r="AC118278" i="1" s="1"/>
  <c r="AA118277" i="1"/>
  <c r="AC118277" i="1" s="1"/>
  <c r="AA118276" i="1"/>
  <c r="AC118276" i="1" s="1"/>
  <c r="AA118275" i="1"/>
  <c r="AC118275" i="1" s="1"/>
  <c r="AA118274" i="1"/>
  <c r="AC118274" i="1" s="1"/>
  <c r="AA118273" i="1"/>
  <c r="AC118273" i="1" s="1"/>
  <c r="AA118272" i="1"/>
  <c r="AC118272" i="1" s="1"/>
  <c r="AA118271" i="1"/>
  <c r="AC118271" i="1" s="1"/>
  <c r="AA118270" i="1"/>
  <c r="AC118270" i="1" s="1"/>
  <c r="AA118269" i="1"/>
  <c r="AC118269" i="1" s="1"/>
  <c r="AA118268" i="1"/>
  <c r="AC118268" i="1" s="1"/>
  <c r="AA118267" i="1"/>
  <c r="AC118267" i="1" s="1"/>
  <c r="AA118266" i="1"/>
  <c r="AC118266" i="1" s="1"/>
  <c r="AA118265" i="1"/>
  <c r="AC118265" i="1" s="1"/>
  <c r="AA118264" i="1"/>
  <c r="AC118264" i="1" s="1"/>
  <c r="AA118263" i="1"/>
  <c r="AC118263" i="1" s="1"/>
  <c r="AA118262" i="1"/>
  <c r="AC118262" i="1" s="1"/>
  <c r="AA118261" i="1"/>
  <c r="AC118261" i="1" s="1"/>
  <c r="AA118260" i="1"/>
  <c r="AC118260" i="1" s="1"/>
  <c r="AA118259" i="1"/>
  <c r="AC118259" i="1" s="1"/>
  <c r="AA118258" i="1"/>
  <c r="AC118258" i="1" s="1"/>
  <c r="AA118257" i="1"/>
  <c r="AC118257" i="1" s="1"/>
  <c r="AA118256" i="1"/>
  <c r="AC118256" i="1" s="1"/>
  <c r="AA118255" i="1"/>
  <c r="AC118255" i="1" s="1"/>
  <c r="AA118254" i="1"/>
  <c r="AC118254" i="1" s="1"/>
  <c r="AA118253" i="1"/>
  <c r="AC118253" i="1" s="1"/>
  <c r="AA118252" i="1"/>
  <c r="AC118252" i="1" s="1"/>
  <c r="AA118251" i="1"/>
  <c r="AC118251" i="1" s="1"/>
  <c r="AA118250" i="1"/>
  <c r="AC118250" i="1" s="1"/>
  <c r="AA118249" i="1"/>
  <c r="AC118249" i="1" s="1"/>
  <c r="AA118248" i="1"/>
  <c r="AC118248" i="1" s="1"/>
  <c r="AA118247" i="1"/>
  <c r="AC118247" i="1" s="1"/>
  <c r="AA118246" i="1"/>
  <c r="AC118246" i="1" s="1"/>
  <c r="AA118245" i="1"/>
  <c r="AC118245" i="1" s="1"/>
  <c r="AA118244" i="1"/>
  <c r="AC118244" i="1" s="1"/>
  <c r="AA118243" i="1"/>
  <c r="AC118243" i="1" s="1"/>
  <c r="AA118242" i="1"/>
  <c r="AC118242" i="1" s="1"/>
  <c r="AA118241" i="1"/>
  <c r="AC118241" i="1" s="1"/>
  <c r="AA118240" i="1"/>
  <c r="AC118240" i="1" s="1"/>
  <c r="AA118239" i="1"/>
  <c r="AC118239" i="1" s="1"/>
  <c r="AA118238" i="1"/>
  <c r="AC118238" i="1" s="1"/>
  <c r="AA118237" i="1"/>
  <c r="AC118237" i="1" s="1"/>
  <c r="AA118236" i="1"/>
  <c r="AC118236" i="1" s="1"/>
  <c r="AA118235" i="1"/>
  <c r="AC118235" i="1" s="1"/>
  <c r="AA118234" i="1"/>
  <c r="AC118234" i="1" s="1"/>
  <c r="AA118233" i="1"/>
  <c r="AC118233" i="1" s="1"/>
  <c r="AA118232" i="1"/>
  <c r="AC118232" i="1" s="1"/>
  <c r="AA118231" i="1"/>
  <c r="AC118231" i="1" s="1"/>
  <c r="AA118230" i="1"/>
  <c r="AC118230" i="1" s="1"/>
  <c r="AA118229" i="1"/>
  <c r="AC118229" i="1" s="1"/>
  <c r="AA118228" i="1"/>
  <c r="AC118228" i="1" s="1"/>
  <c r="AA118227" i="1"/>
  <c r="AC118227" i="1" s="1"/>
  <c r="AA118226" i="1"/>
  <c r="AC118226" i="1" s="1"/>
  <c r="AA118225" i="1"/>
  <c r="AC118225" i="1" s="1"/>
  <c r="AA118224" i="1"/>
  <c r="AC118224" i="1" s="1"/>
  <c r="AA118223" i="1"/>
  <c r="AC118223" i="1" s="1"/>
  <c r="AA118222" i="1"/>
  <c r="AC118222" i="1" s="1"/>
  <c r="AA118221" i="1"/>
  <c r="AC118221" i="1" s="1"/>
  <c r="AA118220" i="1"/>
  <c r="AC118220" i="1" s="1"/>
  <c r="AA118219" i="1"/>
  <c r="AC118219" i="1" s="1"/>
  <c r="AA118218" i="1"/>
  <c r="AC118218" i="1" s="1"/>
  <c r="AA118217" i="1"/>
  <c r="AC118217" i="1" s="1"/>
  <c r="AA118216" i="1"/>
  <c r="AC118216" i="1" s="1"/>
  <c r="AA118215" i="1"/>
  <c r="AC118215" i="1" s="1"/>
  <c r="AA118214" i="1"/>
  <c r="AC118214" i="1" s="1"/>
  <c r="AA118213" i="1"/>
  <c r="AC118213" i="1" s="1"/>
  <c r="AA118212" i="1"/>
  <c r="AC118212" i="1" s="1"/>
  <c r="AA118211" i="1"/>
  <c r="AC118211" i="1" s="1"/>
  <c r="AA118210" i="1"/>
  <c r="AC118210" i="1" s="1"/>
  <c r="AA118209" i="1"/>
  <c r="AC118209" i="1" s="1"/>
  <c r="AA118208" i="1"/>
  <c r="AC118208" i="1" s="1"/>
  <c r="AA118207" i="1"/>
  <c r="AC118207" i="1" s="1"/>
  <c r="AA118206" i="1"/>
  <c r="AC118206" i="1" s="1"/>
  <c r="AA118205" i="1"/>
  <c r="AC118205" i="1" s="1"/>
  <c r="AA118204" i="1"/>
  <c r="AC118204" i="1" s="1"/>
  <c r="AA118203" i="1"/>
  <c r="AC118203" i="1" s="1"/>
  <c r="AA118202" i="1"/>
  <c r="AC118202" i="1" s="1"/>
  <c r="AA118201" i="1"/>
  <c r="AC118201" i="1" s="1"/>
  <c r="AA118200" i="1"/>
  <c r="AC118200" i="1" s="1"/>
  <c r="AA118199" i="1"/>
  <c r="AC118199" i="1" s="1"/>
  <c r="AA118198" i="1"/>
  <c r="AC118198" i="1" s="1"/>
  <c r="AA118197" i="1"/>
  <c r="AC118197" i="1" s="1"/>
  <c r="AA118196" i="1"/>
  <c r="AC118196" i="1" s="1"/>
  <c r="AA118195" i="1"/>
  <c r="AC118195" i="1" s="1"/>
  <c r="AA118194" i="1"/>
  <c r="AC118194" i="1" s="1"/>
  <c r="AA118193" i="1"/>
  <c r="AC118193" i="1" s="1"/>
  <c r="AA118192" i="1"/>
  <c r="AC118192" i="1" s="1"/>
  <c r="AA118191" i="1"/>
  <c r="AC118191" i="1" s="1"/>
  <c r="AA118190" i="1"/>
  <c r="AC118190" i="1" s="1"/>
  <c r="AA118189" i="1"/>
  <c r="AC118189" i="1" s="1"/>
  <c r="AA118188" i="1"/>
  <c r="AC118188" i="1" s="1"/>
  <c r="AA118187" i="1"/>
  <c r="AC118187" i="1" s="1"/>
  <c r="AA118186" i="1"/>
  <c r="AC118186" i="1" s="1"/>
  <c r="AA118185" i="1"/>
  <c r="AC118185" i="1" s="1"/>
  <c r="AA118184" i="1"/>
  <c r="AC118184" i="1" s="1"/>
  <c r="AA118183" i="1"/>
  <c r="AC118183" i="1" s="1"/>
  <c r="AA118182" i="1"/>
  <c r="AC118182" i="1" s="1"/>
  <c r="AA118181" i="1"/>
  <c r="AC118181" i="1" s="1"/>
  <c r="AA118180" i="1"/>
  <c r="AC118180" i="1" s="1"/>
  <c r="AA118179" i="1"/>
  <c r="AC118179" i="1" s="1"/>
  <c r="AA118178" i="1"/>
  <c r="AC118178" i="1" s="1"/>
  <c r="AA118177" i="1"/>
  <c r="AC118177" i="1" s="1"/>
  <c r="AA118176" i="1"/>
  <c r="AC118176" i="1" s="1"/>
  <c r="AA118175" i="1"/>
  <c r="AC118175" i="1" s="1"/>
  <c r="AA118174" i="1"/>
  <c r="AC118174" i="1" s="1"/>
  <c r="AA118173" i="1"/>
  <c r="AC118173" i="1" s="1"/>
  <c r="AA118172" i="1"/>
  <c r="AC118172" i="1" s="1"/>
  <c r="AA118171" i="1"/>
  <c r="AC118171" i="1" s="1"/>
  <c r="AA118170" i="1"/>
  <c r="AC118170" i="1" s="1"/>
  <c r="AA118169" i="1"/>
  <c r="AC118169" i="1" s="1"/>
  <c r="AA118168" i="1"/>
  <c r="AC118168" i="1" s="1"/>
  <c r="AA118167" i="1"/>
  <c r="AC118167" i="1" s="1"/>
  <c r="AA118166" i="1"/>
  <c r="AC118166" i="1" s="1"/>
  <c r="AA118165" i="1"/>
  <c r="AC118165" i="1" s="1"/>
  <c r="AA118164" i="1"/>
  <c r="AC118164" i="1" s="1"/>
  <c r="AA118163" i="1"/>
  <c r="AC118163" i="1" s="1"/>
  <c r="AA118162" i="1"/>
  <c r="AC118162" i="1" s="1"/>
  <c r="AA118161" i="1"/>
  <c r="AC118161" i="1" s="1"/>
  <c r="AA118160" i="1"/>
  <c r="AC118160" i="1" s="1"/>
  <c r="AA118159" i="1"/>
  <c r="AC118159" i="1" s="1"/>
  <c r="AA118158" i="1"/>
  <c r="AC118158" i="1" s="1"/>
  <c r="AA118157" i="1"/>
  <c r="AC118157" i="1" s="1"/>
  <c r="AA118156" i="1"/>
  <c r="AC118156" i="1" s="1"/>
  <c r="AA118155" i="1"/>
  <c r="AC118155" i="1" s="1"/>
  <c r="AA118154" i="1"/>
  <c r="AC118154" i="1" s="1"/>
  <c r="AA118153" i="1"/>
  <c r="AC118153" i="1" s="1"/>
  <c r="AA118152" i="1"/>
  <c r="AC118152" i="1" s="1"/>
  <c r="AA118151" i="1"/>
  <c r="AC118151" i="1" s="1"/>
  <c r="AA118150" i="1"/>
  <c r="AC118150" i="1" s="1"/>
  <c r="AA118149" i="1"/>
  <c r="AC118149" i="1" s="1"/>
  <c r="AA118148" i="1"/>
  <c r="AC118148" i="1" s="1"/>
  <c r="AA118147" i="1"/>
  <c r="AC118147" i="1" s="1"/>
  <c r="AA118146" i="1"/>
  <c r="AC118146" i="1" s="1"/>
  <c r="AA118145" i="1"/>
  <c r="AC118145" i="1" s="1"/>
  <c r="AA118144" i="1"/>
  <c r="AC118144" i="1" s="1"/>
  <c r="AA118143" i="1"/>
  <c r="AC118143" i="1" s="1"/>
  <c r="AA118142" i="1"/>
  <c r="AC118142" i="1" s="1"/>
  <c r="AA118141" i="1"/>
  <c r="AC118141" i="1" s="1"/>
  <c r="AA118140" i="1"/>
  <c r="AC118140" i="1" s="1"/>
  <c r="AA118139" i="1"/>
  <c r="AC118139" i="1" s="1"/>
  <c r="AA118138" i="1"/>
  <c r="AC118138" i="1" s="1"/>
  <c r="AA118137" i="1"/>
  <c r="AC118137" i="1" s="1"/>
  <c r="AA118136" i="1"/>
  <c r="AC118136" i="1" s="1"/>
  <c r="AA118135" i="1"/>
  <c r="AC118135" i="1" s="1"/>
  <c r="AA118134" i="1"/>
  <c r="AC118134" i="1" s="1"/>
  <c r="AA118133" i="1"/>
  <c r="AC118133" i="1" s="1"/>
  <c r="AA118132" i="1"/>
  <c r="AC118132" i="1" s="1"/>
  <c r="AA118131" i="1"/>
  <c r="AC118131" i="1" s="1"/>
  <c r="AA118130" i="1"/>
  <c r="AC118130" i="1" s="1"/>
  <c r="AA118129" i="1"/>
  <c r="AC118129" i="1" s="1"/>
  <c r="AA118128" i="1"/>
  <c r="AC118128" i="1" s="1"/>
  <c r="AA118127" i="1"/>
  <c r="AC118127" i="1" s="1"/>
  <c r="AA118126" i="1"/>
  <c r="AC118126" i="1" s="1"/>
  <c r="AA118125" i="1"/>
  <c r="AC118125" i="1" s="1"/>
  <c r="AA118124" i="1"/>
  <c r="AC118124" i="1" s="1"/>
  <c r="AA118123" i="1"/>
  <c r="AC118123" i="1" s="1"/>
  <c r="AA118122" i="1"/>
  <c r="AC118122" i="1" s="1"/>
  <c r="AA118121" i="1"/>
  <c r="AC118121" i="1" s="1"/>
  <c r="AA118120" i="1"/>
  <c r="AC118120" i="1" s="1"/>
  <c r="AA118119" i="1"/>
  <c r="AC118119" i="1" s="1"/>
  <c r="AA118118" i="1"/>
  <c r="AC118118" i="1" s="1"/>
  <c r="AA118117" i="1"/>
  <c r="AC118117" i="1" s="1"/>
  <c r="AA118116" i="1"/>
  <c r="AC118116" i="1" s="1"/>
  <c r="AA118115" i="1"/>
  <c r="AC118115" i="1" s="1"/>
  <c r="AA118114" i="1"/>
  <c r="AC118114" i="1" s="1"/>
  <c r="AA118113" i="1"/>
  <c r="AC118113" i="1" s="1"/>
  <c r="AA118112" i="1"/>
  <c r="AC118112" i="1" s="1"/>
  <c r="AA118111" i="1"/>
  <c r="AC118111" i="1" s="1"/>
  <c r="AA118110" i="1"/>
  <c r="AC118110" i="1" s="1"/>
  <c r="AA118109" i="1"/>
  <c r="AC118109" i="1" s="1"/>
  <c r="AA118108" i="1"/>
  <c r="AC118108" i="1" s="1"/>
  <c r="AA118107" i="1"/>
  <c r="AC118107" i="1" s="1"/>
  <c r="AA118106" i="1"/>
  <c r="AC118106" i="1" s="1"/>
  <c r="AA118105" i="1"/>
  <c r="AC118105" i="1" s="1"/>
  <c r="AA118104" i="1"/>
  <c r="AC118104" i="1" s="1"/>
  <c r="AA118103" i="1"/>
  <c r="AC118103" i="1" s="1"/>
  <c r="AA118102" i="1"/>
  <c r="AC118102" i="1" s="1"/>
  <c r="AA118101" i="1"/>
  <c r="AC118101" i="1" s="1"/>
  <c r="AA118100" i="1"/>
  <c r="AC118100" i="1" s="1"/>
  <c r="AA118099" i="1"/>
  <c r="AC118099" i="1" s="1"/>
  <c r="AA118098" i="1"/>
  <c r="AC118098" i="1" s="1"/>
  <c r="AA118097" i="1"/>
  <c r="AC118097" i="1" s="1"/>
  <c r="AA118096" i="1"/>
  <c r="AC118096" i="1" s="1"/>
  <c r="AA118095" i="1"/>
  <c r="AC118095" i="1" s="1"/>
  <c r="AA118094" i="1"/>
  <c r="AC118094" i="1" s="1"/>
  <c r="AA118093" i="1"/>
  <c r="AC118093" i="1" s="1"/>
  <c r="AA118092" i="1"/>
  <c r="AC118092" i="1" s="1"/>
  <c r="AA118091" i="1"/>
  <c r="AC118091" i="1" s="1"/>
  <c r="AA118090" i="1"/>
  <c r="AC118090" i="1" s="1"/>
  <c r="AA118089" i="1"/>
  <c r="AC118089" i="1" s="1"/>
  <c r="AA118088" i="1"/>
  <c r="AC118088" i="1" s="1"/>
  <c r="AA118087" i="1"/>
  <c r="AC118087" i="1" s="1"/>
  <c r="AA118086" i="1"/>
  <c r="AC118086" i="1" s="1"/>
  <c r="AA118085" i="1"/>
  <c r="AC118085" i="1" s="1"/>
  <c r="AA118084" i="1"/>
  <c r="AC118084" i="1" s="1"/>
  <c r="AA118083" i="1"/>
  <c r="AC118083" i="1" s="1"/>
  <c r="AA118082" i="1"/>
  <c r="AC118082" i="1" s="1"/>
  <c r="AA118081" i="1"/>
  <c r="AC118081" i="1" s="1"/>
  <c r="AA118080" i="1"/>
  <c r="AC118080" i="1" s="1"/>
  <c r="AA118079" i="1"/>
  <c r="AC118079" i="1" s="1"/>
  <c r="AA118078" i="1"/>
  <c r="AC118078" i="1" s="1"/>
  <c r="AA118077" i="1"/>
  <c r="AC118077" i="1" s="1"/>
  <c r="AA118076" i="1"/>
  <c r="AC118076" i="1" s="1"/>
  <c r="AA118075" i="1"/>
  <c r="AC118075" i="1" s="1"/>
  <c r="AA118074" i="1"/>
  <c r="AC118074" i="1" s="1"/>
  <c r="AA118073" i="1"/>
  <c r="AC118073" i="1" s="1"/>
  <c r="AA118072" i="1"/>
  <c r="AC118072" i="1" s="1"/>
  <c r="AA118071" i="1"/>
  <c r="AC118071" i="1" s="1"/>
  <c r="AA118070" i="1"/>
  <c r="AC118070" i="1" s="1"/>
  <c r="AA118069" i="1"/>
  <c r="AC118069" i="1" s="1"/>
  <c r="AA118068" i="1"/>
  <c r="AC118068" i="1" s="1"/>
  <c r="AA118067" i="1"/>
  <c r="AC118067" i="1" s="1"/>
  <c r="AA118066" i="1"/>
  <c r="AC118066" i="1" s="1"/>
  <c r="AA118065" i="1"/>
  <c r="AC118065" i="1" s="1"/>
  <c r="AA118064" i="1"/>
  <c r="AC118064" i="1" s="1"/>
  <c r="AA118063" i="1"/>
  <c r="AC118063" i="1" s="1"/>
  <c r="AA118062" i="1"/>
  <c r="AC118062" i="1" s="1"/>
  <c r="AA118061" i="1"/>
  <c r="AC118061" i="1" s="1"/>
  <c r="AA118060" i="1"/>
  <c r="AC118060" i="1" s="1"/>
  <c r="AA118059" i="1"/>
  <c r="AC118059" i="1" s="1"/>
  <c r="AA118058" i="1"/>
  <c r="AC118058" i="1" s="1"/>
  <c r="AA118057" i="1"/>
  <c r="AC118057" i="1" s="1"/>
  <c r="AA118056" i="1"/>
  <c r="AC118056" i="1" s="1"/>
  <c r="AA118055" i="1"/>
  <c r="AC118055" i="1" s="1"/>
  <c r="AA118054" i="1"/>
  <c r="AC118054" i="1" s="1"/>
  <c r="AA118053" i="1"/>
  <c r="AC118053" i="1" s="1"/>
  <c r="AA118052" i="1"/>
  <c r="AC118052" i="1" s="1"/>
  <c r="AA118051" i="1"/>
  <c r="AC118051" i="1" s="1"/>
  <c r="AA118050" i="1"/>
  <c r="AC118050" i="1" s="1"/>
  <c r="AA118049" i="1"/>
  <c r="AC118049" i="1" s="1"/>
  <c r="AA118048" i="1"/>
  <c r="AC118048" i="1" s="1"/>
  <c r="AA118047" i="1"/>
  <c r="AC118047" i="1" s="1"/>
  <c r="AA118046" i="1"/>
  <c r="AC118046" i="1" s="1"/>
  <c r="AA118045" i="1"/>
  <c r="AC118045" i="1" s="1"/>
  <c r="AA118044" i="1"/>
  <c r="AC118044" i="1" s="1"/>
  <c r="AA118043" i="1"/>
  <c r="AC118043" i="1" s="1"/>
  <c r="AA118042" i="1"/>
  <c r="AC118042" i="1" s="1"/>
  <c r="AA118041" i="1"/>
  <c r="AC118041" i="1" s="1"/>
  <c r="AA118040" i="1"/>
  <c r="AC118040" i="1" s="1"/>
  <c r="AA118039" i="1"/>
  <c r="AC118039" i="1" s="1"/>
  <c r="AA118038" i="1"/>
  <c r="AC118038" i="1" s="1"/>
  <c r="AA118037" i="1"/>
  <c r="AC118037" i="1" s="1"/>
  <c r="AA118036" i="1"/>
  <c r="AC118036" i="1" s="1"/>
  <c r="AA118035" i="1"/>
  <c r="AC118035" i="1" s="1"/>
  <c r="AA118034" i="1"/>
  <c r="AC118034" i="1" s="1"/>
  <c r="AA118033" i="1"/>
  <c r="AC118033" i="1" s="1"/>
  <c r="AA118032" i="1"/>
  <c r="AC118032" i="1" s="1"/>
  <c r="AA118031" i="1"/>
  <c r="AC118031" i="1" s="1"/>
  <c r="AA118030" i="1"/>
  <c r="AC118030" i="1" s="1"/>
  <c r="AA118029" i="1"/>
  <c r="AC118029" i="1" s="1"/>
  <c r="AA118028" i="1"/>
  <c r="AC118028" i="1" s="1"/>
  <c r="AA118027" i="1"/>
  <c r="AC118027" i="1" s="1"/>
  <c r="AA118026" i="1"/>
  <c r="AC118026" i="1" s="1"/>
  <c r="AA118025" i="1"/>
  <c r="AC118025" i="1" s="1"/>
  <c r="AA118024" i="1"/>
  <c r="AC118024" i="1" s="1"/>
  <c r="AA118023" i="1"/>
  <c r="AC118023" i="1" s="1"/>
  <c r="AA118022" i="1"/>
  <c r="AC118022" i="1" s="1"/>
  <c r="AA118021" i="1"/>
  <c r="AC118021" i="1" s="1"/>
  <c r="AA118020" i="1"/>
  <c r="AC118020" i="1" s="1"/>
  <c r="AA118019" i="1"/>
  <c r="AC118019" i="1" s="1"/>
  <c r="AA118018" i="1"/>
  <c r="AC118018" i="1" s="1"/>
  <c r="AA118017" i="1"/>
  <c r="AC118017" i="1" s="1"/>
  <c r="AA118016" i="1"/>
  <c r="AC118016" i="1" s="1"/>
  <c r="AA118015" i="1"/>
  <c r="AC118015" i="1" s="1"/>
  <c r="AA118014" i="1"/>
  <c r="AC118014" i="1" s="1"/>
  <c r="AA118013" i="1"/>
  <c r="AC118013" i="1" s="1"/>
  <c r="AA118012" i="1"/>
  <c r="AC118012" i="1" s="1"/>
  <c r="AA118011" i="1"/>
  <c r="AC118011" i="1" s="1"/>
  <c r="AA118010" i="1"/>
  <c r="AC118010" i="1" s="1"/>
  <c r="AA118009" i="1"/>
  <c r="AC118009" i="1" s="1"/>
  <c r="AA118008" i="1"/>
  <c r="AC118008" i="1" s="1"/>
  <c r="AA118007" i="1"/>
  <c r="AC118007" i="1" s="1"/>
  <c r="AA118006" i="1"/>
  <c r="AC118006" i="1" s="1"/>
  <c r="AA118005" i="1"/>
  <c r="AC118005" i="1" s="1"/>
  <c r="AA118004" i="1"/>
  <c r="AC118004" i="1" s="1"/>
  <c r="AA118003" i="1"/>
  <c r="AC118003" i="1" s="1"/>
  <c r="AA118002" i="1"/>
  <c r="AC118002" i="1" s="1"/>
  <c r="AA118001" i="1"/>
  <c r="AC118001" i="1" s="1"/>
  <c r="AA118000" i="1"/>
  <c r="AC118000" i="1" s="1"/>
  <c r="AA117999" i="1"/>
  <c r="AC117999" i="1" s="1"/>
  <c r="AA117998" i="1"/>
  <c r="AC117998" i="1" s="1"/>
  <c r="AA117997" i="1"/>
  <c r="AC117997" i="1" s="1"/>
  <c r="AA117996" i="1"/>
  <c r="AC117996" i="1" s="1"/>
  <c r="AA117995" i="1"/>
  <c r="AC117995" i="1" s="1"/>
  <c r="AA117994" i="1"/>
  <c r="AC117994" i="1" s="1"/>
  <c r="AA117993" i="1"/>
  <c r="AC117993" i="1" s="1"/>
  <c r="AA117992" i="1"/>
  <c r="AC117992" i="1" s="1"/>
  <c r="AA117991" i="1"/>
  <c r="AC117991" i="1" s="1"/>
  <c r="AA117990" i="1"/>
  <c r="AC117990" i="1" s="1"/>
  <c r="AA117989" i="1"/>
  <c r="AC117989" i="1" s="1"/>
  <c r="AA117988" i="1"/>
  <c r="AC117988" i="1" s="1"/>
  <c r="AA117987" i="1"/>
  <c r="AC117987" i="1" s="1"/>
  <c r="AA117986" i="1"/>
  <c r="AC117986" i="1" s="1"/>
  <c r="AA117985" i="1"/>
  <c r="AC117985" i="1" s="1"/>
  <c r="AA117984" i="1"/>
  <c r="AC117984" i="1" s="1"/>
  <c r="AA117983" i="1"/>
  <c r="AC117983" i="1" s="1"/>
  <c r="AA117982" i="1"/>
  <c r="AC117982" i="1" s="1"/>
  <c r="AA117981" i="1"/>
  <c r="AC117981" i="1" s="1"/>
  <c r="AA117980" i="1"/>
  <c r="AC117980" i="1" s="1"/>
  <c r="AA117979" i="1"/>
  <c r="AC117979" i="1" s="1"/>
  <c r="AA117978" i="1"/>
  <c r="AC117978" i="1" s="1"/>
  <c r="AA117977" i="1"/>
  <c r="AC117977" i="1" s="1"/>
  <c r="AA117976" i="1"/>
  <c r="AC117976" i="1" s="1"/>
  <c r="AA117975" i="1"/>
  <c r="AC117975" i="1" s="1"/>
  <c r="AA117974" i="1"/>
  <c r="AC117974" i="1" s="1"/>
  <c r="AA117973" i="1"/>
  <c r="AC117973" i="1" s="1"/>
  <c r="AA117972" i="1"/>
  <c r="AC117972" i="1" s="1"/>
  <c r="AA117971" i="1"/>
  <c r="AC117971" i="1" s="1"/>
  <c r="AA117970" i="1"/>
  <c r="AC117970" i="1" s="1"/>
  <c r="AA117969" i="1"/>
  <c r="AC117969" i="1" s="1"/>
  <c r="AA117968" i="1"/>
  <c r="AC117968" i="1" s="1"/>
  <c r="AA117967" i="1"/>
  <c r="AC117967" i="1" s="1"/>
  <c r="AA117966" i="1"/>
  <c r="AC117966" i="1" s="1"/>
  <c r="AA117965" i="1"/>
  <c r="AC117965" i="1" s="1"/>
  <c r="AA117964" i="1"/>
  <c r="AC117964" i="1" s="1"/>
  <c r="AA117963" i="1"/>
  <c r="AC117963" i="1" s="1"/>
  <c r="AA117962" i="1"/>
  <c r="AC117962" i="1" s="1"/>
  <c r="AA117961" i="1"/>
  <c r="AC117961" i="1" s="1"/>
  <c r="AA117960" i="1"/>
  <c r="AC117960" i="1" s="1"/>
  <c r="AA117959" i="1"/>
  <c r="AC117959" i="1" s="1"/>
  <c r="AA117958" i="1"/>
  <c r="AC117958" i="1" s="1"/>
  <c r="AA117957" i="1"/>
  <c r="AC117957" i="1" s="1"/>
  <c r="AA117956" i="1"/>
  <c r="AC117956" i="1" s="1"/>
  <c r="AA117955" i="1"/>
  <c r="AC117955" i="1" s="1"/>
  <c r="AA117954" i="1"/>
  <c r="AC117954" i="1" s="1"/>
  <c r="AA117953" i="1"/>
  <c r="AC117953" i="1" s="1"/>
  <c r="AA117952" i="1"/>
  <c r="AC117952" i="1" s="1"/>
  <c r="AA117951" i="1"/>
  <c r="AC117951" i="1" s="1"/>
  <c r="AA117950" i="1"/>
  <c r="AC117950" i="1" s="1"/>
  <c r="AA117949" i="1"/>
  <c r="AC117949" i="1" s="1"/>
  <c r="AA117948" i="1"/>
  <c r="AC117948" i="1" s="1"/>
  <c r="AA117947" i="1"/>
  <c r="AC117947" i="1" s="1"/>
  <c r="AA117946" i="1"/>
  <c r="AC117946" i="1" s="1"/>
  <c r="AA117945" i="1"/>
  <c r="AC117945" i="1" s="1"/>
  <c r="AA117944" i="1"/>
  <c r="AC117944" i="1" s="1"/>
  <c r="AA117943" i="1"/>
  <c r="AC117943" i="1" s="1"/>
  <c r="AA117942" i="1"/>
  <c r="AC117942" i="1" s="1"/>
  <c r="AA117941" i="1"/>
  <c r="AC117941" i="1" s="1"/>
  <c r="AA117940" i="1"/>
  <c r="AC117940" i="1" s="1"/>
  <c r="AA117939" i="1"/>
  <c r="AC117939" i="1" s="1"/>
  <c r="AA117938" i="1"/>
  <c r="AC117938" i="1" s="1"/>
  <c r="AA117937" i="1"/>
  <c r="AC117937" i="1" s="1"/>
  <c r="AA117936" i="1"/>
  <c r="AC117936" i="1" s="1"/>
  <c r="AA117935" i="1"/>
  <c r="AC117935" i="1" s="1"/>
  <c r="AA117934" i="1"/>
  <c r="AC117934" i="1" s="1"/>
  <c r="AA117933" i="1"/>
  <c r="AC117933" i="1" s="1"/>
  <c r="AA117932" i="1"/>
  <c r="AC117932" i="1" s="1"/>
  <c r="AA117931" i="1"/>
  <c r="AC117931" i="1" s="1"/>
  <c r="AA117930" i="1"/>
  <c r="AC117930" i="1" s="1"/>
  <c r="AA117929" i="1"/>
  <c r="AC117929" i="1" s="1"/>
  <c r="AA117928" i="1"/>
  <c r="AC117928" i="1" s="1"/>
  <c r="AA117927" i="1"/>
  <c r="AC117927" i="1" s="1"/>
  <c r="AA117926" i="1"/>
  <c r="AC117926" i="1" s="1"/>
  <c r="AA117925" i="1"/>
  <c r="AC117925" i="1" s="1"/>
  <c r="AA117924" i="1"/>
  <c r="AC117924" i="1" s="1"/>
  <c r="AA117923" i="1"/>
  <c r="AC117923" i="1" s="1"/>
  <c r="AA117922" i="1"/>
  <c r="AC117922" i="1" s="1"/>
  <c r="AA117921" i="1"/>
  <c r="AC117921" i="1" s="1"/>
  <c r="AA117920" i="1"/>
  <c r="AC117920" i="1" s="1"/>
  <c r="AA117919" i="1"/>
  <c r="AC117919" i="1" s="1"/>
  <c r="AA117918" i="1"/>
  <c r="AC117918" i="1" s="1"/>
  <c r="AA117917" i="1"/>
  <c r="AC117917" i="1" s="1"/>
  <c r="AA117916" i="1"/>
  <c r="AC117916" i="1" s="1"/>
  <c r="AA117915" i="1"/>
  <c r="AC117915" i="1" s="1"/>
  <c r="AA117914" i="1"/>
  <c r="AC117914" i="1" s="1"/>
  <c r="AA117913" i="1"/>
  <c r="AC117913" i="1" s="1"/>
  <c r="AA117912" i="1"/>
  <c r="AC117912" i="1" s="1"/>
  <c r="AA117911" i="1"/>
  <c r="AC117911" i="1" s="1"/>
  <c r="AA117910" i="1"/>
  <c r="AC117910" i="1" s="1"/>
  <c r="AA117909" i="1"/>
  <c r="AC117909" i="1" s="1"/>
  <c r="AA117908" i="1"/>
  <c r="AC117908" i="1" s="1"/>
  <c r="AA117907" i="1"/>
  <c r="AC117907" i="1" s="1"/>
  <c r="AA117906" i="1"/>
  <c r="AC117906" i="1" s="1"/>
  <c r="AA117905" i="1"/>
  <c r="AC117905" i="1" s="1"/>
  <c r="AA117904" i="1"/>
  <c r="AC117904" i="1" s="1"/>
  <c r="AA117903" i="1"/>
  <c r="AC117903" i="1" s="1"/>
  <c r="AA117902" i="1"/>
  <c r="AC117902" i="1" s="1"/>
  <c r="AA117901" i="1"/>
  <c r="AC117901" i="1" s="1"/>
  <c r="AA117900" i="1"/>
  <c r="AC117900" i="1" s="1"/>
  <c r="AA117899" i="1"/>
  <c r="AC117899" i="1" s="1"/>
  <c r="AA117898" i="1"/>
  <c r="AC117898" i="1" s="1"/>
  <c r="AA117897" i="1"/>
  <c r="AC117897" i="1" s="1"/>
  <c r="AA117896" i="1"/>
  <c r="AC117896" i="1" s="1"/>
  <c r="AA117895" i="1"/>
  <c r="AC117895" i="1" s="1"/>
  <c r="AA117894" i="1"/>
  <c r="AC117894" i="1" s="1"/>
  <c r="AA117893" i="1"/>
  <c r="AC117893" i="1" s="1"/>
  <c r="AA117892" i="1"/>
  <c r="AC117892" i="1" s="1"/>
  <c r="AA117891" i="1"/>
  <c r="AC117891" i="1" s="1"/>
  <c r="AA117890" i="1"/>
  <c r="AC117890" i="1" s="1"/>
  <c r="AA117889" i="1"/>
  <c r="AC117889" i="1" s="1"/>
  <c r="AA117888" i="1"/>
  <c r="AC117888" i="1" s="1"/>
  <c r="AA117887" i="1"/>
  <c r="AC117887" i="1" s="1"/>
  <c r="AA117886" i="1"/>
  <c r="AC117886" i="1" s="1"/>
  <c r="AA117885" i="1"/>
  <c r="AC117885" i="1" s="1"/>
  <c r="AA117884" i="1"/>
  <c r="AC117884" i="1" s="1"/>
  <c r="AA117883" i="1"/>
  <c r="AC117883" i="1" s="1"/>
  <c r="AA117882" i="1"/>
  <c r="AC117882" i="1" s="1"/>
  <c r="AA117881" i="1"/>
  <c r="AC117881" i="1" s="1"/>
  <c r="AA117880" i="1"/>
  <c r="AC117880" i="1" s="1"/>
  <c r="AA117879" i="1"/>
  <c r="AC117879" i="1" s="1"/>
  <c r="AA117878" i="1"/>
  <c r="AC117878" i="1" s="1"/>
  <c r="AA117877" i="1"/>
  <c r="AC117877" i="1" s="1"/>
  <c r="AA117876" i="1"/>
  <c r="AC117876" i="1" s="1"/>
  <c r="AA117875" i="1"/>
  <c r="AC117875" i="1" s="1"/>
  <c r="AA117874" i="1"/>
  <c r="AC117874" i="1" s="1"/>
  <c r="AA117873" i="1"/>
  <c r="AC117873" i="1" s="1"/>
  <c r="AA117872" i="1"/>
  <c r="AC117872" i="1" s="1"/>
  <c r="AA117871" i="1"/>
  <c r="AC117871" i="1" s="1"/>
  <c r="AA117870" i="1"/>
  <c r="AC117870" i="1" s="1"/>
  <c r="AA117869" i="1"/>
  <c r="AC117869" i="1" s="1"/>
  <c r="AA117868" i="1"/>
  <c r="AC117868" i="1" s="1"/>
  <c r="AA117867" i="1"/>
  <c r="AC117867" i="1" s="1"/>
  <c r="AA117866" i="1"/>
  <c r="AC117866" i="1" s="1"/>
  <c r="AA117865" i="1"/>
  <c r="AC117865" i="1" s="1"/>
  <c r="AA117864" i="1"/>
  <c r="AC117864" i="1" s="1"/>
  <c r="AA117863" i="1"/>
  <c r="AC117863" i="1" s="1"/>
  <c r="AA117862" i="1"/>
  <c r="AC117862" i="1" s="1"/>
  <c r="AA117861" i="1"/>
  <c r="AC117861" i="1" s="1"/>
  <c r="AA117860" i="1"/>
  <c r="AC117860" i="1" s="1"/>
  <c r="AA117859" i="1"/>
  <c r="AC117859" i="1" s="1"/>
  <c r="AA117858" i="1"/>
  <c r="AC117858" i="1" s="1"/>
  <c r="AA117857" i="1"/>
  <c r="AC117857" i="1" s="1"/>
  <c r="AA117856" i="1"/>
  <c r="AC117856" i="1" s="1"/>
  <c r="AA117855" i="1"/>
  <c r="AC117855" i="1" s="1"/>
  <c r="AA117854" i="1"/>
  <c r="AC117854" i="1" s="1"/>
  <c r="AA117853" i="1"/>
  <c r="AC117853" i="1" s="1"/>
  <c r="AA117852" i="1"/>
  <c r="AC117852" i="1" s="1"/>
  <c r="AA117851" i="1"/>
  <c r="AC117851" i="1" s="1"/>
  <c r="AA117850" i="1"/>
  <c r="AC117850" i="1" s="1"/>
  <c r="AA117849" i="1"/>
  <c r="AC117849" i="1" s="1"/>
  <c r="AA117848" i="1"/>
  <c r="AC117848" i="1" s="1"/>
  <c r="AA117847" i="1"/>
  <c r="AC117847" i="1" s="1"/>
  <c r="AA117846" i="1"/>
  <c r="AC117846" i="1" s="1"/>
  <c r="AA117845" i="1"/>
  <c r="AC117845" i="1" s="1"/>
  <c r="AA117844" i="1"/>
  <c r="AC117844" i="1" s="1"/>
  <c r="AA117843" i="1"/>
  <c r="AC117843" i="1" s="1"/>
  <c r="AA117842" i="1"/>
  <c r="AC117842" i="1" s="1"/>
  <c r="AA117841" i="1"/>
  <c r="AC117841" i="1" s="1"/>
  <c r="AA117840" i="1"/>
  <c r="AC117840" i="1" s="1"/>
  <c r="AA117839" i="1"/>
  <c r="AC117839" i="1" s="1"/>
  <c r="AA117838" i="1"/>
  <c r="AC117838" i="1" s="1"/>
  <c r="AA117837" i="1"/>
  <c r="AC117837" i="1" s="1"/>
  <c r="AA117836" i="1"/>
  <c r="AC117836" i="1" s="1"/>
  <c r="AA117835" i="1"/>
  <c r="AC117835" i="1" s="1"/>
  <c r="AA117834" i="1"/>
  <c r="AC117834" i="1" s="1"/>
  <c r="AA117833" i="1"/>
  <c r="AC117833" i="1" s="1"/>
  <c r="AA117832" i="1"/>
  <c r="AC117832" i="1" s="1"/>
  <c r="AA117831" i="1"/>
  <c r="AC117831" i="1" s="1"/>
  <c r="AA117830" i="1"/>
  <c r="AC117830" i="1" s="1"/>
  <c r="AA117829" i="1"/>
  <c r="AC117829" i="1" s="1"/>
  <c r="AA117828" i="1"/>
  <c r="AC117828" i="1" s="1"/>
  <c r="AA117827" i="1"/>
  <c r="AC117827" i="1" s="1"/>
  <c r="AA117826" i="1"/>
  <c r="AC117826" i="1" s="1"/>
  <c r="AA117825" i="1"/>
  <c r="AC117825" i="1" s="1"/>
  <c r="AA117824" i="1"/>
  <c r="AC117824" i="1" s="1"/>
  <c r="AA117823" i="1"/>
  <c r="AC117823" i="1" s="1"/>
  <c r="AA117822" i="1"/>
  <c r="AC117822" i="1" s="1"/>
  <c r="AA117821" i="1"/>
  <c r="AC117821" i="1" s="1"/>
  <c r="AA117820" i="1"/>
  <c r="AC117820" i="1" s="1"/>
  <c r="AA117819" i="1"/>
  <c r="AC117819" i="1" s="1"/>
  <c r="AA117818" i="1"/>
  <c r="AC117818" i="1" s="1"/>
  <c r="AA117817" i="1"/>
  <c r="AC117817" i="1" s="1"/>
  <c r="AA117816" i="1"/>
  <c r="AC117816" i="1" s="1"/>
  <c r="AA117815" i="1"/>
  <c r="AC117815" i="1" s="1"/>
  <c r="AA117814" i="1"/>
  <c r="AC117814" i="1" s="1"/>
  <c r="AA117813" i="1"/>
  <c r="AC117813" i="1" s="1"/>
  <c r="AA117812" i="1"/>
  <c r="AC117812" i="1" s="1"/>
  <c r="AA117811" i="1"/>
  <c r="AC117811" i="1" s="1"/>
  <c r="AA117810" i="1"/>
  <c r="AC117810" i="1" s="1"/>
  <c r="AA117809" i="1"/>
  <c r="AC117809" i="1" s="1"/>
  <c r="AA117808" i="1"/>
  <c r="AC117808" i="1" s="1"/>
  <c r="AA117807" i="1"/>
  <c r="AC117807" i="1" s="1"/>
  <c r="AA117806" i="1"/>
  <c r="AC117806" i="1" s="1"/>
  <c r="AA117805" i="1"/>
  <c r="AC117805" i="1" s="1"/>
  <c r="AA117804" i="1"/>
  <c r="AC117804" i="1" s="1"/>
  <c r="AA117803" i="1"/>
  <c r="AC117803" i="1" s="1"/>
  <c r="AA117802" i="1"/>
  <c r="AC117802" i="1" s="1"/>
  <c r="AA117801" i="1"/>
  <c r="AC117801" i="1" s="1"/>
  <c r="AA117800" i="1"/>
  <c r="AC117800" i="1" s="1"/>
  <c r="AA117799" i="1"/>
  <c r="AC117799" i="1" s="1"/>
  <c r="AA117798" i="1"/>
  <c r="AC117798" i="1" s="1"/>
  <c r="AA117797" i="1"/>
  <c r="AC117797" i="1" s="1"/>
  <c r="AA117796" i="1"/>
  <c r="AC117796" i="1" s="1"/>
  <c r="AA117795" i="1"/>
  <c r="AC117795" i="1" s="1"/>
  <c r="AA117794" i="1"/>
  <c r="AC117794" i="1" s="1"/>
  <c r="AA117793" i="1"/>
  <c r="AC117793" i="1" s="1"/>
  <c r="AA117792" i="1"/>
  <c r="AC117792" i="1" s="1"/>
  <c r="AA117791" i="1"/>
  <c r="AC117791" i="1" s="1"/>
  <c r="AA117790" i="1"/>
  <c r="AC117790" i="1" s="1"/>
  <c r="AA117789" i="1"/>
  <c r="AC117789" i="1" s="1"/>
  <c r="AA117788" i="1"/>
  <c r="AC117788" i="1" s="1"/>
  <c r="AA117787" i="1"/>
  <c r="AC117787" i="1" s="1"/>
  <c r="AA117786" i="1"/>
  <c r="AC117786" i="1" s="1"/>
  <c r="AA117785" i="1"/>
  <c r="AC117785" i="1" s="1"/>
  <c r="AA117784" i="1"/>
  <c r="AC117784" i="1" s="1"/>
  <c r="AA117783" i="1"/>
  <c r="AC117783" i="1" s="1"/>
  <c r="AA117782" i="1"/>
  <c r="AC117782" i="1" s="1"/>
  <c r="AA117781" i="1"/>
  <c r="AC117781" i="1" s="1"/>
  <c r="AA117780" i="1"/>
  <c r="AC117780" i="1" s="1"/>
  <c r="AA117779" i="1"/>
  <c r="AC117779" i="1" s="1"/>
  <c r="AA117778" i="1"/>
  <c r="AC117778" i="1" s="1"/>
  <c r="AA117777" i="1"/>
  <c r="AC117777" i="1" s="1"/>
  <c r="AA117776" i="1"/>
  <c r="AC117776" i="1" s="1"/>
  <c r="AA117775" i="1"/>
  <c r="AC117775" i="1" s="1"/>
  <c r="AA117774" i="1"/>
  <c r="AC117774" i="1" s="1"/>
  <c r="AA117773" i="1"/>
  <c r="AC117773" i="1" s="1"/>
  <c r="AA117772" i="1"/>
  <c r="AC117772" i="1" s="1"/>
  <c r="AA117771" i="1"/>
  <c r="AC117771" i="1" s="1"/>
  <c r="AA117770" i="1"/>
  <c r="AC117770" i="1" s="1"/>
  <c r="AA117769" i="1"/>
  <c r="AC117769" i="1" s="1"/>
  <c r="AA117768" i="1"/>
  <c r="AC117768" i="1" s="1"/>
  <c r="AA117767" i="1"/>
  <c r="AC117767" i="1" s="1"/>
  <c r="AA117766" i="1"/>
  <c r="AC117766" i="1" s="1"/>
  <c r="AA117765" i="1"/>
  <c r="AC117765" i="1" s="1"/>
  <c r="AA117764" i="1"/>
  <c r="AC117764" i="1" s="1"/>
  <c r="AA117763" i="1"/>
  <c r="AC117763" i="1" s="1"/>
  <c r="AA117762" i="1"/>
  <c r="AC117762" i="1" s="1"/>
  <c r="AA117761" i="1"/>
  <c r="AC117761" i="1" s="1"/>
  <c r="AA117760" i="1"/>
  <c r="AC117760" i="1" s="1"/>
  <c r="AA117759" i="1"/>
  <c r="AC117759" i="1" s="1"/>
  <c r="AA117758" i="1"/>
  <c r="AC117758" i="1" s="1"/>
  <c r="AA117757" i="1"/>
  <c r="AC117757" i="1" s="1"/>
  <c r="AA117756" i="1"/>
  <c r="AC117756" i="1" s="1"/>
  <c r="AA117755" i="1"/>
  <c r="AC117755" i="1" s="1"/>
  <c r="AA117754" i="1"/>
  <c r="AC117754" i="1" s="1"/>
  <c r="AA117753" i="1"/>
  <c r="AC117753" i="1" s="1"/>
  <c r="AA117752" i="1"/>
  <c r="AC117752" i="1" s="1"/>
  <c r="AA117751" i="1"/>
  <c r="AC117751" i="1" s="1"/>
  <c r="AA117750" i="1"/>
  <c r="AC117750" i="1" s="1"/>
  <c r="AA117749" i="1"/>
  <c r="AC117749" i="1" s="1"/>
  <c r="AA117748" i="1"/>
  <c r="AC117748" i="1" s="1"/>
  <c r="AA117747" i="1"/>
  <c r="AC117747" i="1" s="1"/>
  <c r="AA117746" i="1"/>
  <c r="AC117746" i="1" s="1"/>
  <c r="AA117745" i="1"/>
  <c r="AC117745" i="1" s="1"/>
  <c r="AA117744" i="1"/>
  <c r="AC117744" i="1" s="1"/>
  <c r="AA117743" i="1"/>
  <c r="AC117743" i="1" s="1"/>
  <c r="AA117742" i="1"/>
  <c r="AC117742" i="1" s="1"/>
  <c r="AA117741" i="1"/>
  <c r="AC117741" i="1" s="1"/>
  <c r="AA117740" i="1"/>
  <c r="AC117740" i="1" s="1"/>
  <c r="AA117739" i="1"/>
  <c r="AC117739" i="1" s="1"/>
  <c r="AA117738" i="1"/>
  <c r="AC117738" i="1" s="1"/>
  <c r="AA117737" i="1"/>
  <c r="AC117737" i="1" s="1"/>
  <c r="AA117736" i="1"/>
  <c r="AC117736" i="1" s="1"/>
  <c r="AA117735" i="1"/>
  <c r="AC117735" i="1" s="1"/>
  <c r="AA117734" i="1"/>
  <c r="AC117734" i="1" s="1"/>
  <c r="AA117733" i="1"/>
  <c r="AC117733" i="1" s="1"/>
  <c r="AA117732" i="1"/>
  <c r="AC117732" i="1" s="1"/>
  <c r="AA117731" i="1"/>
  <c r="AC117731" i="1" s="1"/>
  <c r="AA117730" i="1"/>
  <c r="AC117730" i="1" s="1"/>
  <c r="AA117729" i="1"/>
  <c r="AC117729" i="1" s="1"/>
  <c r="AA117728" i="1"/>
  <c r="AC117728" i="1" s="1"/>
  <c r="AA117727" i="1"/>
  <c r="AC117727" i="1" s="1"/>
  <c r="AA117726" i="1"/>
  <c r="AC117726" i="1" s="1"/>
  <c r="AA117725" i="1"/>
  <c r="AC117725" i="1" s="1"/>
  <c r="AA117724" i="1"/>
  <c r="AC117724" i="1" s="1"/>
  <c r="AA117723" i="1"/>
  <c r="AC117723" i="1" s="1"/>
  <c r="AA117722" i="1"/>
  <c r="AC117722" i="1" s="1"/>
  <c r="AA117721" i="1"/>
  <c r="AC117721" i="1" s="1"/>
  <c r="AA117720" i="1"/>
  <c r="AC117720" i="1" s="1"/>
  <c r="AA117719" i="1"/>
  <c r="AC117719" i="1" s="1"/>
  <c r="AA117718" i="1"/>
  <c r="AC117718" i="1" s="1"/>
  <c r="AA117717" i="1"/>
  <c r="AC117717" i="1" s="1"/>
  <c r="AA117716" i="1"/>
  <c r="AC117716" i="1" s="1"/>
  <c r="AA117715" i="1"/>
  <c r="AC117715" i="1" s="1"/>
  <c r="AA117714" i="1"/>
  <c r="AC117714" i="1" s="1"/>
  <c r="AA117713" i="1"/>
  <c r="AC117713" i="1" s="1"/>
  <c r="AA117712" i="1"/>
  <c r="AC117712" i="1" s="1"/>
  <c r="AA117711" i="1"/>
  <c r="AC117711" i="1" s="1"/>
  <c r="AA117710" i="1"/>
  <c r="AC117710" i="1" s="1"/>
  <c r="AA117709" i="1"/>
  <c r="AC117709" i="1" s="1"/>
  <c r="AA117708" i="1"/>
  <c r="AC117708" i="1" s="1"/>
  <c r="AA117707" i="1"/>
  <c r="AC117707" i="1" s="1"/>
  <c r="AA117706" i="1"/>
  <c r="AC117706" i="1" s="1"/>
  <c r="AA117705" i="1"/>
  <c r="AC117705" i="1" s="1"/>
  <c r="AA117704" i="1"/>
  <c r="AC117704" i="1" s="1"/>
  <c r="AA117703" i="1"/>
  <c r="AC117703" i="1" s="1"/>
  <c r="AA117702" i="1"/>
  <c r="AC117702" i="1" s="1"/>
  <c r="AA117701" i="1"/>
  <c r="AC117701" i="1" s="1"/>
  <c r="AA117700" i="1"/>
  <c r="AC117700" i="1" s="1"/>
  <c r="AA117699" i="1"/>
  <c r="AC117699" i="1" s="1"/>
  <c r="AA117698" i="1"/>
  <c r="AC117698" i="1" s="1"/>
  <c r="AA117697" i="1"/>
  <c r="AC117697" i="1" s="1"/>
  <c r="AA117696" i="1"/>
  <c r="AC117696" i="1" s="1"/>
  <c r="AA117695" i="1"/>
  <c r="AC117695" i="1" s="1"/>
  <c r="AA117694" i="1"/>
  <c r="AC117694" i="1" s="1"/>
  <c r="AA117693" i="1"/>
  <c r="AC117693" i="1" s="1"/>
  <c r="AA117692" i="1"/>
  <c r="AC117692" i="1" s="1"/>
  <c r="AA117691" i="1"/>
  <c r="AC117691" i="1" s="1"/>
  <c r="AA117690" i="1"/>
  <c r="AC117690" i="1" s="1"/>
  <c r="AA117689" i="1"/>
  <c r="AC117689" i="1" s="1"/>
  <c r="AA117688" i="1"/>
  <c r="AC117688" i="1" s="1"/>
  <c r="AA117687" i="1"/>
  <c r="AC117687" i="1" s="1"/>
  <c r="AA117686" i="1"/>
  <c r="AC117686" i="1" s="1"/>
  <c r="AA117685" i="1"/>
  <c r="AC117685" i="1" s="1"/>
  <c r="AA117684" i="1"/>
  <c r="AC117684" i="1" s="1"/>
  <c r="AA117683" i="1"/>
  <c r="AC117683" i="1" s="1"/>
  <c r="AA117682" i="1"/>
  <c r="AC117682" i="1" s="1"/>
  <c r="AA117681" i="1"/>
  <c r="AC117681" i="1" s="1"/>
  <c r="AA117680" i="1"/>
  <c r="AC117680" i="1" s="1"/>
  <c r="AA117679" i="1"/>
  <c r="AC117679" i="1" s="1"/>
  <c r="AA117678" i="1"/>
  <c r="AC117678" i="1" s="1"/>
  <c r="AA117677" i="1"/>
  <c r="AC117677" i="1" s="1"/>
  <c r="AA117676" i="1"/>
  <c r="AC117676" i="1" s="1"/>
  <c r="AA117675" i="1"/>
  <c r="AC117675" i="1" s="1"/>
  <c r="AA117674" i="1"/>
  <c r="AC117674" i="1" s="1"/>
  <c r="AA117673" i="1"/>
  <c r="AC117673" i="1" s="1"/>
  <c r="AA117672" i="1"/>
  <c r="AC117672" i="1" s="1"/>
  <c r="AA117671" i="1"/>
  <c r="AC117671" i="1" s="1"/>
  <c r="AA117670" i="1"/>
  <c r="AC117670" i="1" s="1"/>
  <c r="AA117669" i="1"/>
  <c r="AC117669" i="1" s="1"/>
  <c r="AA117668" i="1"/>
  <c r="AC117668" i="1" s="1"/>
  <c r="AA117667" i="1"/>
  <c r="AC117667" i="1" s="1"/>
  <c r="AA117666" i="1"/>
  <c r="AC117666" i="1" s="1"/>
  <c r="AA117665" i="1"/>
  <c r="AC117665" i="1" s="1"/>
  <c r="AA117664" i="1"/>
  <c r="AC117664" i="1" s="1"/>
  <c r="AA117663" i="1"/>
  <c r="AC117663" i="1" s="1"/>
  <c r="AA117662" i="1"/>
  <c r="AC117662" i="1" s="1"/>
  <c r="AA117661" i="1"/>
  <c r="AC117661" i="1" s="1"/>
  <c r="AA117660" i="1"/>
  <c r="AC117660" i="1" s="1"/>
  <c r="AA117659" i="1"/>
  <c r="AC117659" i="1" s="1"/>
  <c r="AA117658" i="1"/>
  <c r="AC117658" i="1" s="1"/>
  <c r="AA117657" i="1"/>
  <c r="AC117657" i="1" s="1"/>
  <c r="AA117656" i="1"/>
  <c r="AC117656" i="1" s="1"/>
  <c r="AA117655" i="1"/>
  <c r="AC117655" i="1" s="1"/>
  <c r="AA117654" i="1"/>
  <c r="AC117654" i="1" s="1"/>
  <c r="AA117653" i="1"/>
  <c r="AC117653" i="1" s="1"/>
  <c r="AA117652" i="1"/>
  <c r="AC117652" i="1" s="1"/>
  <c r="AA117651" i="1"/>
  <c r="AC117651" i="1" s="1"/>
  <c r="AA117650" i="1"/>
  <c r="AC117650" i="1" s="1"/>
  <c r="AA117649" i="1"/>
  <c r="AC117649" i="1" s="1"/>
  <c r="AA117648" i="1"/>
  <c r="AC117648" i="1" s="1"/>
  <c r="AA117647" i="1"/>
  <c r="AC117647" i="1" s="1"/>
  <c r="AA117646" i="1"/>
  <c r="AC117646" i="1" s="1"/>
  <c r="AA117645" i="1"/>
  <c r="AC117645" i="1" s="1"/>
  <c r="AA117644" i="1"/>
  <c r="AC117644" i="1" s="1"/>
  <c r="AA117643" i="1"/>
  <c r="AC117643" i="1" s="1"/>
  <c r="AA117642" i="1"/>
  <c r="AC117642" i="1" s="1"/>
  <c r="AA117641" i="1"/>
  <c r="AC117641" i="1" s="1"/>
  <c r="AA117640" i="1"/>
  <c r="AC117640" i="1" s="1"/>
  <c r="AA117639" i="1"/>
  <c r="AC117639" i="1" s="1"/>
  <c r="AA117638" i="1"/>
  <c r="AC117638" i="1" s="1"/>
  <c r="AA117637" i="1"/>
  <c r="AC117637" i="1" s="1"/>
  <c r="AA117636" i="1"/>
  <c r="AC117636" i="1" s="1"/>
  <c r="AA117635" i="1"/>
  <c r="AC117635" i="1" s="1"/>
  <c r="AA117634" i="1"/>
  <c r="AC117634" i="1" s="1"/>
  <c r="AA117633" i="1"/>
  <c r="AC117633" i="1" s="1"/>
  <c r="AA117632" i="1"/>
  <c r="AC117632" i="1" s="1"/>
  <c r="AA117631" i="1"/>
  <c r="AC117631" i="1" s="1"/>
  <c r="AA117630" i="1"/>
  <c r="AC117630" i="1" s="1"/>
  <c r="AA117629" i="1"/>
  <c r="AC117629" i="1" s="1"/>
  <c r="AA117628" i="1"/>
  <c r="AC117628" i="1" s="1"/>
  <c r="AA117627" i="1"/>
  <c r="AC117627" i="1" s="1"/>
  <c r="AA117626" i="1"/>
  <c r="AC117626" i="1" s="1"/>
  <c r="AA117625" i="1"/>
  <c r="AC117625" i="1" s="1"/>
  <c r="AA117624" i="1"/>
  <c r="AC117624" i="1" s="1"/>
  <c r="AA117623" i="1"/>
  <c r="AC117623" i="1" s="1"/>
  <c r="AA117622" i="1"/>
  <c r="AC117622" i="1" s="1"/>
  <c r="AA117621" i="1"/>
  <c r="AC117621" i="1" s="1"/>
  <c r="AA117620" i="1"/>
  <c r="AC117620" i="1" s="1"/>
  <c r="AA117619" i="1"/>
  <c r="AC117619" i="1" s="1"/>
  <c r="AA117618" i="1"/>
  <c r="AC117618" i="1" s="1"/>
  <c r="AA117617" i="1"/>
  <c r="AC117617" i="1" s="1"/>
  <c r="AA117616" i="1"/>
  <c r="AC117616" i="1" s="1"/>
  <c r="AA117615" i="1"/>
  <c r="AC117615" i="1" s="1"/>
  <c r="AA117614" i="1"/>
  <c r="AC117614" i="1" s="1"/>
  <c r="AA117613" i="1"/>
  <c r="AC117613" i="1" s="1"/>
  <c r="AA117612" i="1"/>
  <c r="AC117612" i="1" s="1"/>
  <c r="AA117611" i="1"/>
  <c r="AC117611" i="1" s="1"/>
  <c r="AA117610" i="1"/>
  <c r="AC117610" i="1" s="1"/>
  <c r="AA117609" i="1"/>
  <c r="AC117609" i="1" s="1"/>
  <c r="AA117608" i="1"/>
  <c r="AC117608" i="1" s="1"/>
  <c r="AA117607" i="1"/>
  <c r="AC117607" i="1" s="1"/>
  <c r="AA117606" i="1"/>
  <c r="AC117606" i="1" s="1"/>
  <c r="AA117605" i="1"/>
  <c r="AC117605" i="1" s="1"/>
  <c r="AA117604" i="1"/>
  <c r="AC117604" i="1" s="1"/>
  <c r="AA117603" i="1"/>
  <c r="AC117603" i="1" s="1"/>
  <c r="AA117602" i="1"/>
  <c r="AC117602" i="1" s="1"/>
  <c r="AA117601" i="1"/>
  <c r="AC117601" i="1" s="1"/>
  <c r="AA117600" i="1"/>
  <c r="AC117600" i="1" s="1"/>
  <c r="AA117599" i="1"/>
  <c r="AC117599" i="1" s="1"/>
  <c r="AA117598" i="1"/>
  <c r="AC117598" i="1" s="1"/>
  <c r="AA117597" i="1"/>
  <c r="AC117597" i="1" s="1"/>
  <c r="AA117596" i="1"/>
  <c r="AC117596" i="1" s="1"/>
  <c r="AA117595" i="1"/>
  <c r="AC117595" i="1" s="1"/>
  <c r="AA117594" i="1"/>
  <c r="AC117594" i="1" s="1"/>
  <c r="AA117593" i="1"/>
  <c r="AC117593" i="1" s="1"/>
  <c r="AA117592" i="1"/>
  <c r="AC117592" i="1" s="1"/>
  <c r="AA117591" i="1"/>
  <c r="AC117591" i="1" s="1"/>
  <c r="AA117590" i="1"/>
  <c r="AC117590" i="1" s="1"/>
  <c r="AA117589" i="1"/>
  <c r="AC117589" i="1" s="1"/>
  <c r="AA117588" i="1"/>
  <c r="AC117588" i="1" s="1"/>
  <c r="AA117587" i="1"/>
  <c r="AC117587" i="1" s="1"/>
  <c r="AA117586" i="1"/>
  <c r="AC117586" i="1" s="1"/>
  <c r="AA117585" i="1"/>
  <c r="AC117585" i="1" s="1"/>
  <c r="AA117584" i="1"/>
  <c r="AC117584" i="1" s="1"/>
  <c r="AA117583" i="1"/>
  <c r="AC117583" i="1" s="1"/>
  <c r="AA117582" i="1"/>
  <c r="AC117582" i="1" s="1"/>
  <c r="AA117581" i="1"/>
  <c r="AC117581" i="1" s="1"/>
  <c r="AA117580" i="1"/>
  <c r="AC117580" i="1" s="1"/>
  <c r="AA117579" i="1"/>
  <c r="AC117579" i="1" s="1"/>
  <c r="AA117578" i="1"/>
  <c r="AC117578" i="1" s="1"/>
  <c r="AA117577" i="1"/>
  <c r="AC117577" i="1" s="1"/>
  <c r="AA117576" i="1"/>
  <c r="AC117576" i="1" s="1"/>
  <c r="AA117575" i="1"/>
  <c r="AC117575" i="1" s="1"/>
  <c r="AA117574" i="1"/>
  <c r="AC117574" i="1" s="1"/>
  <c r="AA117573" i="1"/>
  <c r="AC117573" i="1" s="1"/>
  <c r="AA117572" i="1"/>
  <c r="AC117572" i="1" s="1"/>
  <c r="AA117571" i="1"/>
  <c r="AC117571" i="1" s="1"/>
  <c r="AA117570" i="1"/>
  <c r="AC117570" i="1" s="1"/>
  <c r="AA117569" i="1"/>
  <c r="AC117569" i="1" s="1"/>
  <c r="AA117568" i="1"/>
  <c r="AC117568" i="1" s="1"/>
  <c r="AA117567" i="1"/>
  <c r="AC117567" i="1" s="1"/>
  <c r="AA117566" i="1"/>
  <c r="AC117566" i="1" s="1"/>
  <c r="AA117565" i="1"/>
  <c r="AC117565" i="1" s="1"/>
  <c r="AA117564" i="1"/>
  <c r="AC117564" i="1" s="1"/>
  <c r="AA117563" i="1"/>
  <c r="AC117563" i="1" s="1"/>
  <c r="AA117562" i="1"/>
  <c r="AC117562" i="1" s="1"/>
  <c r="AA117561" i="1"/>
  <c r="AC117561" i="1" s="1"/>
  <c r="AA117560" i="1"/>
  <c r="AC117560" i="1" s="1"/>
  <c r="AA117559" i="1"/>
  <c r="AC117559" i="1" s="1"/>
  <c r="AA117558" i="1"/>
  <c r="AC117558" i="1" s="1"/>
  <c r="AA117557" i="1"/>
  <c r="AC117557" i="1" s="1"/>
  <c r="AA117556" i="1"/>
  <c r="AC117556" i="1" s="1"/>
  <c r="AA117555" i="1"/>
  <c r="AC117555" i="1" s="1"/>
  <c r="AA117554" i="1"/>
  <c r="AC117554" i="1" s="1"/>
  <c r="AA117553" i="1"/>
  <c r="AC117553" i="1" s="1"/>
  <c r="AA117552" i="1"/>
  <c r="AC117552" i="1" s="1"/>
  <c r="AA117551" i="1"/>
  <c r="AC117551" i="1" s="1"/>
  <c r="AA117550" i="1"/>
  <c r="AC117550" i="1" s="1"/>
  <c r="AA117549" i="1"/>
  <c r="AC117549" i="1" s="1"/>
  <c r="AA117548" i="1"/>
  <c r="AC117548" i="1" s="1"/>
  <c r="AA117547" i="1"/>
  <c r="AC117547" i="1" s="1"/>
  <c r="AA117546" i="1"/>
  <c r="AC117546" i="1" s="1"/>
  <c r="AA117545" i="1"/>
  <c r="AC117545" i="1" s="1"/>
  <c r="AA117544" i="1"/>
  <c r="AC117544" i="1" s="1"/>
  <c r="AA117543" i="1"/>
  <c r="AC117543" i="1" s="1"/>
  <c r="AA117542" i="1"/>
  <c r="AC117542" i="1" s="1"/>
  <c r="AA117541" i="1"/>
  <c r="AC117541" i="1" s="1"/>
  <c r="AA117540" i="1"/>
  <c r="AC117540" i="1" s="1"/>
  <c r="AA117539" i="1"/>
  <c r="AC117539" i="1" s="1"/>
  <c r="AA117538" i="1"/>
  <c r="AC117538" i="1" s="1"/>
  <c r="AA117537" i="1"/>
  <c r="AC117537" i="1" s="1"/>
  <c r="AA117536" i="1"/>
  <c r="AC117536" i="1" s="1"/>
  <c r="AA117535" i="1"/>
  <c r="AC117535" i="1" s="1"/>
  <c r="AA117534" i="1"/>
  <c r="AC117534" i="1" s="1"/>
  <c r="AA117533" i="1"/>
  <c r="AC117533" i="1" s="1"/>
  <c r="AA117532" i="1"/>
  <c r="AC117532" i="1" s="1"/>
  <c r="AA117531" i="1"/>
  <c r="AC117531" i="1" s="1"/>
  <c r="AA117530" i="1"/>
  <c r="AC117530" i="1" s="1"/>
  <c r="AA117529" i="1"/>
  <c r="AC117529" i="1" s="1"/>
  <c r="AA117528" i="1"/>
  <c r="AC117528" i="1" s="1"/>
  <c r="AA117527" i="1"/>
  <c r="AC117527" i="1" s="1"/>
  <c r="AA117526" i="1"/>
  <c r="AC117526" i="1" s="1"/>
  <c r="AA117525" i="1"/>
  <c r="AC117525" i="1" s="1"/>
  <c r="AA117524" i="1"/>
  <c r="AC117524" i="1" s="1"/>
  <c r="AA117523" i="1"/>
  <c r="AC117523" i="1" s="1"/>
  <c r="AA117522" i="1"/>
  <c r="AC117522" i="1" s="1"/>
  <c r="AA117521" i="1"/>
  <c r="AC117521" i="1" s="1"/>
  <c r="AA117520" i="1"/>
  <c r="AC117520" i="1" s="1"/>
  <c r="AA117519" i="1"/>
  <c r="AC117519" i="1" s="1"/>
  <c r="AA117518" i="1"/>
  <c r="AC117518" i="1" s="1"/>
  <c r="AA117517" i="1"/>
  <c r="AC117517" i="1" s="1"/>
  <c r="AA117516" i="1"/>
  <c r="AC117516" i="1" s="1"/>
  <c r="AA117515" i="1"/>
  <c r="AC117515" i="1" s="1"/>
  <c r="AA117514" i="1"/>
  <c r="AC117514" i="1" s="1"/>
  <c r="AA117513" i="1"/>
  <c r="AC117513" i="1" s="1"/>
  <c r="AA117512" i="1"/>
  <c r="AC117512" i="1" s="1"/>
  <c r="AA117511" i="1"/>
  <c r="AC117511" i="1" s="1"/>
  <c r="AA117510" i="1"/>
  <c r="AC117510" i="1" s="1"/>
  <c r="AA117509" i="1"/>
  <c r="AC117509" i="1" s="1"/>
  <c r="AA117508" i="1"/>
  <c r="AC117508" i="1" s="1"/>
  <c r="AA117507" i="1"/>
  <c r="AC117507" i="1" s="1"/>
  <c r="AA117506" i="1"/>
  <c r="AC117506" i="1" s="1"/>
  <c r="AA117505" i="1"/>
  <c r="AC117505" i="1" s="1"/>
  <c r="AA117504" i="1"/>
  <c r="AC117504" i="1" s="1"/>
  <c r="AA117503" i="1"/>
  <c r="AC117503" i="1" s="1"/>
  <c r="AA117502" i="1"/>
  <c r="AC117502" i="1" s="1"/>
  <c r="AA117501" i="1"/>
  <c r="AC117501" i="1" s="1"/>
  <c r="AA117500" i="1"/>
  <c r="AC117500" i="1" s="1"/>
  <c r="AA117499" i="1"/>
  <c r="AC117499" i="1" s="1"/>
  <c r="AA117498" i="1"/>
  <c r="AC117498" i="1" s="1"/>
  <c r="AA117497" i="1"/>
  <c r="AC117497" i="1" s="1"/>
  <c r="AA117496" i="1"/>
  <c r="AC117496" i="1" s="1"/>
  <c r="AA117495" i="1"/>
  <c r="AC117495" i="1" s="1"/>
  <c r="AA117494" i="1"/>
  <c r="AC117494" i="1" s="1"/>
  <c r="AA117493" i="1"/>
  <c r="AC117493" i="1" s="1"/>
  <c r="AA117492" i="1"/>
  <c r="AC117492" i="1" s="1"/>
  <c r="AA117491" i="1"/>
  <c r="AC117491" i="1" s="1"/>
  <c r="AA117490" i="1"/>
  <c r="AC117490" i="1" s="1"/>
  <c r="AA117489" i="1"/>
  <c r="AC117489" i="1" s="1"/>
  <c r="AA117488" i="1"/>
  <c r="AC117488" i="1" s="1"/>
  <c r="AA117487" i="1"/>
  <c r="AC117487" i="1" s="1"/>
  <c r="AA117486" i="1"/>
  <c r="AC117486" i="1" s="1"/>
  <c r="AA117485" i="1"/>
  <c r="AC117485" i="1" s="1"/>
  <c r="AA117484" i="1"/>
  <c r="AC117484" i="1" s="1"/>
  <c r="AA117483" i="1"/>
  <c r="AC117483" i="1" s="1"/>
  <c r="AA117482" i="1"/>
  <c r="AC117482" i="1" s="1"/>
  <c r="AA117481" i="1"/>
  <c r="AC117481" i="1" s="1"/>
  <c r="AA117480" i="1"/>
  <c r="AC117480" i="1" s="1"/>
  <c r="AA117479" i="1"/>
  <c r="AC117479" i="1" s="1"/>
  <c r="AA117478" i="1"/>
  <c r="AC117478" i="1" s="1"/>
  <c r="AA117477" i="1"/>
  <c r="AC117477" i="1" s="1"/>
  <c r="AA117476" i="1"/>
  <c r="AC117476" i="1" s="1"/>
  <c r="AA117475" i="1"/>
  <c r="AC117475" i="1" s="1"/>
  <c r="AA117474" i="1"/>
  <c r="AC117474" i="1" s="1"/>
  <c r="AA117473" i="1"/>
  <c r="AC117473" i="1" s="1"/>
  <c r="AA117472" i="1"/>
  <c r="AC117472" i="1" s="1"/>
  <c r="AA117471" i="1"/>
  <c r="AC117471" i="1" s="1"/>
  <c r="AA117470" i="1"/>
  <c r="AC117470" i="1" s="1"/>
  <c r="AA117469" i="1"/>
  <c r="AC117469" i="1" s="1"/>
  <c r="AA117468" i="1"/>
  <c r="AC117468" i="1" s="1"/>
  <c r="AA117467" i="1"/>
  <c r="AC117467" i="1" s="1"/>
  <c r="AA117466" i="1"/>
  <c r="AC117466" i="1" s="1"/>
  <c r="AA117465" i="1"/>
  <c r="AC117465" i="1" s="1"/>
  <c r="AA117464" i="1"/>
  <c r="AC117464" i="1" s="1"/>
  <c r="AA117463" i="1"/>
  <c r="AC117463" i="1" s="1"/>
  <c r="AA117462" i="1"/>
  <c r="AC117462" i="1" s="1"/>
  <c r="AA117461" i="1"/>
  <c r="AC117461" i="1" s="1"/>
  <c r="AA117460" i="1"/>
  <c r="AC117460" i="1" s="1"/>
  <c r="AA117459" i="1"/>
  <c r="AC117459" i="1" s="1"/>
  <c r="AA117458" i="1"/>
  <c r="AC117458" i="1" s="1"/>
  <c r="AA117457" i="1"/>
  <c r="AC117457" i="1" s="1"/>
  <c r="AA117456" i="1"/>
  <c r="AC117456" i="1" s="1"/>
  <c r="AA117455" i="1"/>
  <c r="AC117455" i="1" s="1"/>
  <c r="AA117454" i="1"/>
  <c r="AC117454" i="1" s="1"/>
  <c r="AA117453" i="1"/>
  <c r="AC117453" i="1" s="1"/>
  <c r="AA117452" i="1"/>
  <c r="AC117452" i="1" s="1"/>
  <c r="AA117451" i="1"/>
  <c r="AC117451" i="1" s="1"/>
  <c r="AA117450" i="1"/>
  <c r="AC117450" i="1" s="1"/>
  <c r="AA117449" i="1"/>
  <c r="AC117449" i="1" s="1"/>
  <c r="AA117448" i="1"/>
  <c r="AC117448" i="1" s="1"/>
  <c r="AA117447" i="1"/>
  <c r="AC117447" i="1" s="1"/>
  <c r="AA117446" i="1"/>
  <c r="AC117446" i="1" s="1"/>
  <c r="AA117445" i="1"/>
  <c r="AC117445" i="1" s="1"/>
  <c r="AA117444" i="1"/>
  <c r="AC117444" i="1" s="1"/>
  <c r="AA117443" i="1"/>
  <c r="AC117443" i="1" s="1"/>
  <c r="AA117442" i="1"/>
  <c r="AC117442" i="1" s="1"/>
  <c r="AA117441" i="1"/>
  <c r="AC117441" i="1" s="1"/>
  <c r="AA117440" i="1"/>
  <c r="AC117440" i="1" s="1"/>
  <c r="AA117439" i="1"/>
  <c r="AC117439" i="1" s="1"/>
  <c r="AA117438" i="1"/>
  <c r="AC117438" i="1" s="1"/>
  <c r="AA117437" i="1"/>
  <c r="AC117437" i="1" s="1"/>
  <c r="AA117436" i="1"/>
  <c r="AC117436" i="1" s="1"/>
  <c r="AA117435" i="1"/>
  <c r="AC117435" i="1" s="1"/>
  <c r="AA117434" i="1"/>
  <c r="AC117434" i="1" s="1"/>
  <c r="AA117433" i="1"/>
  <c r="AC117433" i="1" s="1"/>
  <c r="AA117432" i="1"/>
  <c r="AC117432" i="1" s="1"/>
  <c r="AA117431" i="1"/>
  <c r="AC117431" i="1" s="1"/>
  <c r="AA117430" i="1"/>
  <c r="AC117430" i="1" s="1"/>
  <c r="AA117429" i="1"/>
  <c r="AC117429" i="1" s="1"/>
  <c r="AA117428" i="1"/>
  <c r="AC117428" i="1" s="1"/>
  <c r="AA117427" i="1"/>
  <c r="AC117427" i="1" s="1"/>
  <c r="AA117426" i="1"/>
  <c r="AC117426" i="1" s="1"/>
  <c r="AA117425" i="1"/>
  <c r="AC117425" i="1" s="1"/>
  <c r="AA117424" i="1"/>
  <c r="AC117424" i="1" s="1"/>
  <c r="AA117423" i="1"/>
  <c r="AC117423" i="1" s="1"/>
  <c r="AA117422" i="1"/>
  <c r="AC117422" i="1" s="1"/>
  <c r="AA117421" i="1"/>
  <c r="AC117421" i="1" s="1"/>
  <c r="AA117420" i="1"/>
  <c r="AC117420" i="1" s="1"/>
  <c r="AA117419" i="1"/>
  <c r="AC117419" i="1" s="1"/>
  <c r="AA117418" i="1"/>
  <c r="AC117418" i="1" s="1"/>
  <c r="AA117417" i="1"/>
  <c r="AC117417" i="1" s="1"/>
  <c r="AA117416" i="1"/>
  <c r="AC117416" i="1" s="1"/>
  <c r="AA117415" i="1"/>
  <c r="AC117415" i="1" s="1"/>
  <c r="AA117414" i="1"/>
  <c r="AC117414" i="1" s="1"/>
  <c r="AA117413" i="1"/>
  <c r="AC117413" i="1" s="1"/>
  <c r="AA117412" i="1"/>
  <c r="AC117412" i="1" s="1"/>
  <c r="AA117411" i="1"/>
  <c r="AC117411" i="1" s="1"/>
  <c r="AA117410" i="1"/>
  <c r="AC117410" i="1" s="1"/>
  <c r="AA117409" i="1"/>
  <c r="AC117409" i="1" s="1"/>
  <c r="AA117408" i="1"/>
  <c r="AC117408" i="1" s="1"/>
  <c r="AA117407" i="1"/>
  <c r="AC117407" i="1" s="1"/>
  <c r="AA117406" i="1"/>
  <c r="AC117406" i="1" s="1"/>
  <c r="AA117405" i="1"/>
  <c r="AC117405" i="1" s="1"/>
  <c r="AA117404" i="1"/>
  <c r="AC117404" i="1" s="1"/>
  <c r="AA117403" i="1"/>
  <c r="AC117403" i="1" s="1"/>
  <c r="AA117402" i="1"/>
  <c r="AC117402" i="1" s="1"/>
  <c r="AA117401" i="1"/>
  <c r="AC117401" i="1" s="1"/>
  <c r="AA117400" i="1"/>
  <c r="AC117400" i="1" s="1"/>
  <c r="AA117399" i="1"/>
  <c r="AC117399" i="1" s="1"/>
  <c r="AA117398" i="1"/>
  <c r="AC117398" i="1" s="1"/>
  <c r="AA117397" i="1"/>
  <c r="AC117397" i="1" s="1"/>
  <c r="AA117396" i="1"/>
  <c r="AC117396" i="1" s="1"/>
  <c r="AA117395" i="1"/>
  <c r="AC117395" i="1" s="1"/>
  <c r="AA117394" i="1"/>
  <c r="AC117394" i="1" s="1"/>
  <c r="AA117393" i="1"/>
  <c r="AC117393" i="1" s="1"/>
  <c r="AA117392" i="1"/>
  <c r="AC117392" i="1" s="1"/>
  <c r="AA117391" i="1"/>
  <c r="AC117391" i="1" s="1"/>
  <c r="AA117390" i="1"/>
  <c r="AC117390" i="1" s="1"/>
  <c r="AA117389" i="1"/>
  <c r="AC117389" i="1" s="1"/>
  <c r="AA117388" i="1"/>
  <c r="AC117388" i="1" s="1"/>
  <c r="AA117387" i="1"/>
  <c r="AC117387" i="1" s="1"/>
  <c r="AA117386" i="1"/>
  <c r="AC117386" i="1" s="1"/>
  <c r="AA117385" i="1"/>
  <c r="AC117385" i="1" s="1"/>
  <c r="AA117384" i="1"/>
  <c r="AC117384" i="1" s="1"/>
  <c r="AA117383" i="1"/>
  <c r="AC117383" i="1" s="1"/>
  <c r="AA117382" i="1"/>
  <c r="AC117382" i="1" s="1"/>
  <c r="AA117381" i="1"/>
  <c r="AC117381" i="1" s="1"/>
  <c r="AA117380" i="1"/>
  <c r="AC117380" i="1" s="1"/>
  <c r="AA117379" i="1"/>
  <c r="AC117379" i="1" s="1"/>
  <c r="AA117378" i="1"/>
  <c r="AC117378" i="1" s="1"/>
  <c r="AA117377" i="1"/>
  <c r="AC117377" i="1" s="1"/>
  <c r="AA117376" i="1"/>
  <c r="AC117376" i="1" s="1"/>
  <c r="AA117375" i="1"/>
  <c r="AC117375" i="1" s="1"/>
  <c r="AA117374" i="1"/>
  <c r="AC117374" i="1" s="1"/>
  <c r="AA117373" i="1"/>
  <c r="AC117373" i="1" s="1"/>
  <c r="AA117372" i="1"/>
  <c r="AC117372" i="1" s="1"/>
  <c r="AA117371" i="1"/>
  <c r="AC117371" i="1" s="1"/>
  <c r="AA117370" i="1"/>
  <c r="AC117370" i="1" s="1"/>
  <c r="AA117369" i="1"/>
  <c r="AC117369" i="1" s="1"/>
  <c r="AA117368" i="1"/>
  <c r="AC117368" i="1" s="1"/>
  <c r="AA117367" i="1"/>
  <c r="AC117367" i="1" s="1"/>
  <c r="AA117366" i="1"/>
  <c r="AC117366" i="1" s="1"/>
  <c r="AA117365" i="1"/>
  <c r="AC117365" i="1" s="1"/>
  <c r="AA117364" i="1"/>
  <c r="AC117364" i="1" s="1"/>
  <c r="AA117363" i="1"/>
  <c r="AC117363" i="1" s="1"/>
  <c r="AA117362" i="1"/>
  <c r="AC117362" i="1" s="1"/>
  <c r="AA117361" i="1"/>
  <c r="AC117361" i="1" s="1"/>
  <c r="AA117360" i="1"/>
  <c r="AC117360" i="1" s="1"/>
  <c r="AA117359" i="1"/>
  <c r="AC117359" i="1" s="1"/>
  <c r="AA117358" i="1"/>
  <c r="AC117358" i="1" s="1"/>
  <c r="AA117357" i="1"/>
  <c r="AC117357" i="1" s="1"/>
  <c r="AA117356" i="1"/>
  <c r="AC117356" i="1" s="1"/>
  <c r="AA117355" i="1"/>
  <c r="AC117355" i="1" s="1"/>
  <c r="AA117354" i="1"/>
  <c r="AC117354" i="1" s="1"/>
  <c r="AA117353" i="1"/>
  <c r="AC117353" i="1" s="1"/>
  <c r="AA117352" i="1"/>
  <c r="AC117352" i="1" s="1"/>
  <c r="AA117351" i="1"/>
  <c r="AC117351" i="1" s="1"/>
  <c r="AA117350" i="1"/>
  <c r="AC117350" i="1" s="1"/>
  <c r="AA117349" i="1"/>
  <c r="AC117349" i="1" s="1"/>
  <c r="AA117348" i="1"/>
  <c r="AC117348" i="1" s="1"/>
  <c r="AA117347" i="1"/>
  <c r="AC117347" i="1" s="1"/>
  <c r="AA117346" i="1"/>
  <c r="AC117346" i="1" s="1"/>
  <c r="AA117345" i="1"/>
  <c r="AC117345" i="1" s="1"/>
  <c r="AA117344" i="1"/>
  <c r="AC117344" i="1" s="1"/>
  <c r="AA117343" i="1"/>
  <c r="AC117343" i="1" s="1"/>
  <c r="AA117342" i="1"/>
  <c r="AC117342" i="1" s="1"/>
  <c r="AA117341" i="1"/>
  <c r="AC117341" i="1" s="1"/>
  <c r="AA117340" i="1"/>
  <c r="AC117340" i="1" s="1"/>
  <c r="AA117339" i="1"/>
  <c r="AC117339" i="1" s="1"/>
  <c r="AA117338" i="1"/>
  <c r="AC117338" i="1" s="1"/>
  <c r="AA117337" i="1"/>
  <c r="AC117337" i="1" s="1"/>
  <c r="AA117336" i="1"/>
  <c r="AC117336" i="1" s="1"/>
  <c r="AA117335" i="1"/>
  <c r="AC117335" i="1" s="1"/>
  <c r="AA117334" i="1"/>
  <c r="AC117334" i="1" s="1"/>
  <c r="AA117333" i="1"/>
  <c r="AC117333" i="1" s="1"/>
  <c r="AA117332" i="1"/>
  <c r="AC117332" i="1" s="1"/>
  <c r="AA117331" i="1"/>
  <c r="AC117331" i="1" s="1"/>
  <c r="AA117330" i="1"/>
  <c r="AC117330" i="1" s="1"/>
  <c r="AA117329" i="1"/>
  <c r="AC117329" i="1" s="1"/>
  <c r="AA117328" i="1"/>
  <c r="AC117328" i="1" s="1"/>
  <c r="AA117327" i="1"/>
  <c r="AC117327" i="1" s="1"/>
  <c r="AA117326" i="1"/>
  <c r="AC117326" i="1" s="1"/>
  <c r="AA117325" i="1"/>
  <c r="AC117325" i="1" s="1"/>
  <c r="AA117324" i="1"/>
  <c r="AC117324" i="1" s="1"/>
  <c r="AA117323" i="1"/>
  <c r="AC117323" i="1" s="1"/>
  <c r="AA117322" i="1"/>
  <c r="AC117322" i="1" s="1"/>
  <c r="AA117321" i="1"/>
  <c r="AC117321" i="1" s="1"/>
  <c r="AA117320" i="1"/>
  <c r="AC117320" i="1" s="1"/>
  <c r="AA117319" i="1"/>
  <c r="AC117319" i="1" s="1"/>
  <c r="AA117318" i="1"/>
  <c r="AC117318" i="1" s="1"/>
  <c r="AA117317" i="1"/>
  <c r="AC117317" i="1" s="1"/>
  <c r="AA117316" i="1"/>
  <c r="AC117316" i="1" s="1"/>
  <c r="AA117315" i="1"/>
  <c r="AC117315" i="1" s="1"/>
  <c r="AA117314" i="1"/>
  <c r="AC117314" i="1" s="1"/>
  <c r="AA117313" i="1"/>
  <c r="AC117313" i="1" s="1"/>
  <c r="AA117312" i="1"/>
  <c r="AC117312" i="1" s="1"/>
  <c r="AA117311" i="1"/>
  <c r="AC117311" i="1" s="1"/>
  <c r="AA117310" i="1"/>
  <c r="AC117310" i="1" s="1"/>
  <c r="AA117309" i="1"/>
  <c r="AC117309" i="1" s="1"/>
  <c r="AA117308" i="1"/>
  <c r="AC117308" i="1" s="1"/>
  <c r="AA117307" i="1"/>
  <c r="AC117307" i="1" s="1"/>
  <c r="AA117306" i="1"/>
  <c r="AC117306" i="1" s="1"/>
  <c r="AA117305" i="1"/>
  <c r="AC117305" i="1" s="1"/>
  <c r="AA117304" i="1"/>
  <c r="AC117304" i="1" s="1"/>
  <c r="AA117303" i="1"/>
  <c r="AC117303" i="1" s="1"/>
  <c r="AA117302" i="1"/>
  <c r="AC117302" i="1" s="1"/>
  <c r="AA117301" i="1"/>
  <c r="AC117301" i="1" s="1"/>
  <c r="AA117300" i="1"/>
  <c r="AC117300" i="1" s="1"/>
  <c r="AA117299" i="1"/>
  <c r="AC117299" i="1" s="1"/>
  <c r="AA117298" i="1"/>
  <c r="AC117298" i="1" s="1"/>
  <c r="AA117297" i="1"/>
  <c r="AC117297" i="1" s="1"/>
  <c r="AA117296" i="1"/>
  <c r="AC117296" i="1" s="1"/>
  <c r="AA117295" i="1"/>
  <c r="AC117295" i="1" s="1"/>
  <c r="AA117294" i="1"/>
  <c r="AC117294" i="1" s="1"/>
  <c r="AA117293" i="1"/>
  <c r="AC117293" i="1" s="1"/>
  <c r="AA117292" i="1"/>
  <c r="AC117292" i="1" s="1"/>
  <c r="AA117291" i="1"/>
  <c r="AC117291" i="1" s="1"/>
  <c r="AA117290" i="1"/>
  <c r="AC117290" i="1" s="1"/>
  <c r="AA117289" i="1"/>
  <c r="AC117289" i="1" s="1"/>
  <c r="AA117288" i="1"/>
  <c r="AC117288" i="1" s="1"/>
  <c r="AA117287" i="1"/>
  <c r="AC117287" i="1" s="1"/>
  <c r="AA117286" i="1"/>
  <c r="AC117286" i="1" s="1"/>
  <c r="AA117285" i="1"/>
  <c r="AC117285" i="1" s="1"/>
  <c r="AA117284" i="1"/>
  <c r="AC117284" i="1" s="1"/>
  <c r="AA117283" i="1"/>
  <c r="AC117283" i="1" s="1"/>
  <c r="AA117282" i="1"/>
  <c r="AC117282" i="1" s="1"/>
  <c r="AA117281" i="1"/>
  <c r="AC117281" i="1" s="1"/>
  <c r="AA117280" i="1"/>
  <c r="AC117280" i="1" s="1"/>
  <c r="AA117279" i="1"/>
  <c r="AC117279" i="1" s="1"/>
  <c r="AA117278" i="1"/>
  <c r="AC117278" i="1" s="1"/>
  <c r="AA117277" i="1"/>
  <c r="AC117277" i="1" s="1"/>
  <c r="AA117276" i="1"/>
  <c r="AC117276" i="1" s="1"/>
  <c r="AA117275" i="1"/>
  <c r="AC117275" i="1" s="1"/>
  <c r="AA117274" i="1"/>
  <c r="AC117274" i="1" s="1"/>
  <c r="AA117273" i="1"/>
  <c r="AC117273" i="1" s="1"/>
  <c r="AA117272" i="1"/>
  <c r="AC117272" i="1" s="1"/>
  <c r="AA117271" i="1"/>
  <c r="AC117271" i="1" s="1"/>
  <c r="AA117270" i="1"/>
  <c r="AC117270" i="1" s="1"/>
  <c r="AA117269" i="1"/>
  <c r="AC117269" i="1" s="1"/>
  <c r="AA117268" i="1"/>
  <c r="AC117268" i="1" s="1"/>
  <c r="AA117267" i="1"/>
  <c r="AC117267" i="1" s="1"/>
  <c r="AA117266" i="1"/>
  <c r="AC117266" i="1" s="1"/>
  <c r="AA117265" i="1"/>
  <c r="AC117265" i="1" s="1"/>
  <c r="AA117264" i="1"/>
  <c r="AC117264" i="1" s="1"/>
  <c r="AA117263" i="1"/>
  <c r="AC117263" i="1" s="1"/>
  <c r="AA117262" i="1"/>
  <c r="AC117262" i="1" s="1"/>
  <c r="AA117261" i="1"/>
  <c r="AC117261" i="1" s="1"/>
  <c r="AA117260" i="1"/>
  <c r="AC117260" i="1" s="1"/>
  <c r="AA117259" i="1"/>
  <c r="AC117259" i="1" s="1"/>
  <c r="AA117258" i="1"/>
  <c r="AC117258" i="1" s="1"/>
  <c r="AA117257" i="1"/>
  <c r="AC117257" i="1" s="1"/>
  <c r="AA117256" i="1"/>
  <c r="AC117256" i="1" s="1"/>
  <c r="AA117255" i="1"/>
  <c r="AC117255" i="1" s="1"/>
  <c r="AA117254" i="1"/>
  <c r="AC117254" i="1" s="1"/>
  <c r="AA117253" i="1"/>
  <c r="AC117253" i="1" s="1"/>
  <c r="AA117252" i="1"/>
  <c r="AC117252" i="1" s="1"/>
  <c r="AA117251" i="1"/>
  <c r="AC117251" i="1" s="1"/>
  <c r="AA117250" i="1"/>
  <c r="AC117250" i="1" s="1"/>
  <c r="AA117249" i="1"/>
  <c r="AC117249" i="1" s="1"/>
  <c r="AA117248" i="1"/>
  <c r="AC117248" i="1" s="1"/>
  <c r="AA117247" i="1"/>
  <c r="AC117247" i="1" s="1"/>
  <c r="AA117246" i="1"/>
  <c r="AC117246" i="1" s="1"/>
  <c r="AA117245" i="1"/>
  <c r="AC117245" i="1" s="1"/>
  <c r="AA117244" i="1"/>
  <c r="AC117244" i="1" s="1"/>
  <c r="AA117243" i="1"/>
  <c r="AC117243" i="1" s="1"/>
  <c r="AA117242" i="1"/>
  <c r="AC117242" i="1" s="1"/>
  <c r="AA117241" i="1"/>
  <c r="AC117241" i="1" s="1"/>
  <c r="AA117240" i="1"/>
  <c r="AC117240" i="1" s="1"/>
  <c r="AA117239" i="1"/>
  <c r="AC117239" i="1" s="1"/>
  <c r="AA117238" i="1"/>
  <c r="AC117238" i="1" s="1"/>
  <c r="AA117237" i="1"/>
  <c r="AC117237" i="1" s="1"/>
  <c r="AA117236" i="1"/>
  <c r="AC117236" i="1" s="1"/>
  <c r="AA117235" i="1"/>
  <c r="AC117235" i="1" s="1"/>
  <c r="AA117234" i="1"/>
  <c r="AC117234" i="1" s="1"/>
  <c r="AA117233" i="1"/>
  <c r="AC117233" i="1" s="1"/>
  <c r="AA117232" i="1"/>
  <c r="AC117232" i="1" s="1"/>
  <c r="AA117231" i="1"/>
  <c r="AC117231" i="1" s="1"/>
  <c r="AA117230" i="1"/>
  <c r="AC117230" i="1" s="1"/>
  <c r="AA117229" i="1"/>
  <c r="AC117229" i="1" s="1"/>
  <c r="AA117228" i="1"/>
  <c r="AC117228" i="1" s="1"/>
  <c r="AA117227" i="1"/>
  <c r="AC117227" i="1" s="1"/>
  <c r="AA117226" i="1"/>
  <c r="AC117226" i="1" s="1"/>
  <c r="AA117225" i="1"/>
  <c r="AC117225" i="1" s="1"/>
  <c r="AA117224" i="1"/>
  <c r="AC117224" i="1" s="1"/>
  <c r="AA117223" i="1"/>
  <c r="AC117223" i="1" s="1"/>
  <c r="AA117222" i="1"/>
  <c r="AC117222" i="1" s="1"/>
  <c r="AA117221" i="1"/>
  <c r="AC117221" i="1" s="1"/>
  <c r="AA117220" i="1"/>
  <c r="AC117220" i="1" s="1"/>
  <c r="AA117219" i="1"/>
  <c r="AC117219" i="1" s="1"/>
  <c r="AA117218" i="1"/>
  <c r="AC117218" i="1" s="1"/>
  <c r="AA117217" i="1"/>
  <c r="AC117217" i="1" s="1"/>
  <c r="AA117216" i="1"/>
  <c r="AC117216" i="1" s="1"/>
  <c r="AA117215" i="1"/>
  <c r="AC117215" i="1" s="1"/>
  <c r="AA117214" i="1"/>
  <c r="AC117214" i="1" s="1"/>
  <c r="AA117213" i="1"/>
  <c r="AC117213" i="1" s="1"/>
  <c r="AA117212" i="1"/>
  <c r="AC117212" i="1" s="1"/>
  <c r="AA117211" i="1"/>
  <c r="AC117211" i="1" s="1"/>
  <c r="AA117210" i="1"/>
  <c r="AC117210" i="1" s="1"/>
  <c r="AA117209" i="1"/>
  <c r="AC117209" i="1" s="1"/>
  <c r="AA117208" i="1"/>
  <c r="AC117208" i="1" s="1"/>
  <c r="AA117207" i="1"/>
  <c r="AC117207" i="1" s="1"/>
  <c r="AA117206" i="1"/>
  <c r="AC117206" i="1" s="1"/>
  <c r="AA117205" i="1"/>
  <c r="AC117205" i="1" s="1"/>
  <c r="AA117204" i="1"/>
  <c r="AC117204" i="1" s="1"/>
  <c r="AA117203" i="1"/>
  <c r="AC117203" i="1" s="1"/>
  <c r="AA117202" i="1"/>
  <c r="AC117202" i="1" s="1"/>
  <c r="AA117201" i="1"/>
  <c r="AC117201" i="1" s="1"/>
  <c r="AA117200" i="1"/>
  <c r="AC117200" i="1" s="1"/>
  <c r="AA117199" i="1"/>
  <c r="AC117199" i="1" s="1"/>
  <c r="AA117198" i="1"/>
  <c r="AC117198" i="1" s="1"/>
  <c r="AA117197" i="1"/>
  <c r="AC117197" i="1" s="1"/>
  <c r="AA117196" i="1"/>
  <c r="AC117196" i="1" s="1"/>
  <c r="AA117195" i="1"/>
  <c r="AC117195" i="1" s="1"/>
  <c r="AA117194" i="1"/>
  <c r="AC117194" i="1" s="1"/>
  <c r="AA117193" i="1"/>
  <c r="AC117193" i="1" s="1"/>
  <c r="AA117192" i="1"/>
  <c r="AC117192" i="1" s="1"/>
  <c r="AA117191" i="1"/>
  <c r="AC117191" i="1" s="1"/>
  <c r="AA117190" i="1"/>
  <c r="AC117190" i="1" s="1"/>
  <c r="AA117189" i="1"/>
  <c r="AC117189" i="1" s="1"/>
  <c r="AA117188" i="1"/>
  <c r="AC117188" i="1" s="1"/>
  <c r="AA117187" i="1"/>
  <c r="AC117187" i="1" s="1"/>
  <c r="AA117186" i="1"/>
  <c r="AC117186" i="1" s="1"/>
  <c r="AA117185" i="1"/>
  <c r="AC117185" i="1" s="1"/>
  <c r="AA117184" i="1"/>
  <c r="AC117184" i="1" s="1"/>
  <c r="AA117183" i="1"/>
  <c r="AC117183" i="1" s="1"/>
  <c r="AA117182" i="1"/>
  <c r="AC117182" i="1" s="1"/>
  <c r="AA117181" i="1"/>
  <c r="AC117181" i="1" s="1"/>
  <c r="AA117180" i="1"/>
  <c r="AC117180" i="1" s="1"/>
  <c r="AA117179" i="1"/>
  <c r="AC117179" i="1" s="1"/>
  <c r="AA117178" i="1"/>
  <c r="AC117178" i="1" s="1"/>
  <c r="AA117177" i="1"/>
  <c r="AC117177" i="1" s="1"/>
  <c r="AA117176" i="1"/>
  <c r="AC117176" i="1" s="1"/>
  <c r="AA117175" i="1"/>
  <c r="AC117175" i="1" s="1"/>
  <c r="AA117174" i="1"/>
  <c r="AC117174" i="1" s="1"/>
  <c r="AA117173" i="1"/>
  <c r="AC117173" i="1" s="1"/>
  <c r="AA117172" i="1"/>
  <c r="AC117172" i="1" s="1"/>
  <c r="AA117171" i="1"/>
  <c r="AC117171" i="1" s="1"/>
  <c r="AA117170" i="1"/>
  <c r="AC117170" i="1" s="1"/>
  <c r="AA117169" i="1"/>
  <c r="AC117169" i="1" s="1"/>
  <c r="AA117168" i="1"/>
  <c r="AC117168" i="1" s="1"/>
  <c r="AA117167" i="1"/>
  <c r="AC117167" i="1" s="1"/>
  <c r="AA117166" i="1"/>
  <c r="AC117166" i="1" s="1"/>
  <c r="AA117165" i="1"/>
  <c r="AC117165" i="1" s="1"/>
  <c r="AA117164" i="1"/>
  <c r="AC117164" i="1" s="1"/>
  <c r="AA117163" i="1"/>
  <c r="AC117163" i="1" s="1"/>
  <c r="AA117162" i="1"/>
  <c r="AC117162" i="1" s="1"/>
  <c r="AA117161" i="1"/>
  <c r="AC117161" i="1" s="1"/>
  <c r="AA117160" i="1"/>
  <c r="AC117160" i="1" s="1"/>
  <c r="AA117159" i="1"/>
  <c r="AC117159" i="1" s="1"/>
  <c r="AA117158" i="1"/>
  <c r="AC117158" i="1" s="1"/>
  <c r="AA117157" i="1"/>
  <c r="AC117157" i="1" s="1"/>
  <c r="AA117156" i="1"/>
  <c r="AC117156" i="1" s="1"/>
  <c r="AA117155" i="1"/>
  <c r="AC117155" i="1" s="1"/>
  <c r="AA117154" i="1"/>
  <c r="AC117154" i="1" s="1"/>
  <c r="AA117153" i="1"/>
  <c r="AC117153" i="1" s="1"/>
  <c r="AA117152" i="1"/>
  <c r="AC117152" i="1" s="1"/>
  <c r="AA117151" i="1"/>
  <c r="AC117151" i="1" s="1"/>
  <c r="AA117150" i="1"/>
  <c r="AC117150" i="1" s="1"/>
  <c r="AA117149" i="1"/>
  <c r="AC117149" i="1" s="1"/>
  <c r="AA117148" i="1"/>
  <c r="AC117148" i="1" s="1"/>
  <c r="AA117147" i="1"/>
  <c r="AC117147" i="1" s="1"/>
  <c r="AA117146" i="1"/>
  <c r="AC117146" i="1" s="1"/>
  <c r="AA117145" i="1"/>
  <c r="AC117145" i="1" s="1"/>
  <c r="AA117144" i="1"/>
  <c r="AC117144" i="1" s="1"/>
  <c r="AA117143" i="1"/>
  <c r="AC117143" i="1" s="1"/>
  <c r="AA117142" i="1"/>
  <c r="AC117142" i="1" s="1"/>
  <c r="AA117141" i="1"/>
  <c r="AC117141" i="1" s="1"/>
  <c r="AA117140" i="1"/>
  <c r="AC117140" i="1" s="1"/>
  <c r="AA117139" i="1"/>
  <c r="AC117139" i="1" s="1"/>
  <c r="AA117138" i="1"/>
  <c r="AC117138" i="1" s="1"/>
  <c r="AA117137" i="1"/>
  <c r="AC117137" i="1" s="1"/>
  <c r="AA117136" i="1"/>
  <c r="AC117136" i="1" s="1"/>
  <c r="AA117135" i="1"/>
  <c r="AC117135" i="1" s="1"/>
  <c r="AA117134" i="1"/>
  <c r="AC117134" i="1" s="1"/>
  <c r="AA117133" i="1"/>
  <c r="AC117133" i="1" s="1"/>
  <c r="AA117132" i="1"/>
  <c r="AC117132" i="1" s="1"/>
  <c r="AA117131" i="1"/>
  <c r="AC117131" i="1" s="1"/>
  <c r="AA117130" i="1"/>
  <c r="AC117130" i="1" s="1"/>
  <c r="AA117129" i="1"/>
  <c r="AC117129" i="1" s="1"/>
  <c r="AA117128" i="1"/>
  <c r="AC117128" i="1" s="1"/>
  <c r="AA117127" i="1"/>
  <c r="AC117127" i="1" s="1"/>
  <c r="AA117126" i="1"/>
  <c r="AC117126" i="1" s="1"/>
  <c r="AA117125" i="1"/>
  <c r="AC117125" i="1" s="1"/>
  <c r="AA117124" i="1"/>
  <c r="AC117124" i="1" s="1"/>
  <c r="AA117123" i="1"/>
  <c r="AC117123" i="1" s="1"/>
  <c r="AA117122" i="1"/>
  <c r="AC117122" i="1" s="1"/>
  <c r="AA117121" i="1"/>
  <c r="AC117121" i="1" s="1"/>
  <c r="AA117120" i="1"/>
  <c r="AC117120" i="1" s="1"/>
  <c r="AA117119" i="1"/>
  <c r="AC117119" i="1" s="1"/>
  <c r="AA117118" i="1"/>
  <c r="AC117118" i="1" s="1"/>
  <c r="AA117117" i="1"/>
  <c r="AC117117" i="1" s="1"/>
  <c r="AA117116" i="1"/>
  <c r="AC117116" i="1" s="1"/>
  <c r="AA117115" i="1"/>
  <c r="AC117115" i="1" s="1"/>
  <c r="AA117114" i="1"/>
  <c r="AC117114" i="1" s="1"/>
  <c r="AA117113" i="1"/>
  <c r="AC117113" i="1" s="1"/>
  <c r="AA117112" i="1"/>
  <c r="AC117112" i="1" s="1"/>
  <c r="AA117111" i="1"/>
  <c r="AC117111" i="1" s="1"/>
  <c r="AA117110" i="1"/>
  <c r="AC117110" i="1" s="1"/>
  <c r="AA117109" i="1"/>
  <c r="AC117109" i="1" s="1"/>
  <c r="AA117108" i="1"/>
  <c r="AC117108" i="1" s="1"/>
  <c r="AA117107" i="1"/>
  <c r="AC117107" i="1" s="1"/>
  <c r="AA117106" i="1"/>
  <c r="AC117106" i="1" s="1"/>
  <c r="AA117105" i="1"/>
  <c r="AC117105" i="1" s="1"/>
  <c r="AA117104" i="1"/>
  <c r="AC117104" i="1" s="1"/>
  <c r="AA117103" i="1"/>
  <c r="AC117103" i="1" s="1"/>
  <c r="AA117102" i="1"/>
  <c r="AC117102" i="1" s="1"/>
  <c r="AA117101" i="1"/>
  <c r="AC117101" i="1" s="1"/>
  <c r="AA117100" i="1"/>
  <c r="AC117100" i="1" s="1"/>
  <c r="AA117099" i="1"/>
  <c r="AC117099" i="1" s="1"/>
  <c r="AA117098" i="1"/>
  <c r="AC117098" i="1" s="1"/>
  <c r="AA117097" i="1"/>
  <c r="AC117097" i="1" s="1"/>
  <c r="AA117096" i="1"/>
  <c r="AC117096" i="1" s="1"/>
  <c r="AA117095" i="1"/>
  <c r="AC117095" i="1" s="1"/>
  <c r="AA117094" i="1"/>
  <c r="AC117094" i="1" s="1"/>
  <c r="AA117093" i="1"/>
  <c r="AC117093" i="1" s="1"/>
  <c r="AA117092" i="1"/>
  <c r="AC117092" i="1" s="1"/>
  <c r="AA117091" i="1"/>
  <c r="AC117091" i="1" s="1"/>
  <c r="AA117090" i="1"/>
  <c r="AC117090" i="1" s="1"/>
  <c r="AA117089" i="1"/>
  <c r="AC117089" i="1" s="1"/>
  <c r="AA117088" i="1"/>
  <c r="AC117088" i="1" s="1"/>
  <c r="AA117087" i="1"/>
  <c r="AC117087" i="1" s="1"/>
  <c r="AA117086" i="1"/>
  <c r="AC117086" i="1" s="1"/>
  <c r="AA117085" i="1"/>
  <c r="AC117085" i="1" s="1"/>
  <c r="AA117084" i="1"/>
  <c r="AC117084" i="1" s="1"/>
  <c r="AA117083" i="1"/>
  <c r="AC117083" i="1" s="1"/>
  <c r="AA117082" i="1"/>
  <c r="AC117082" i="1" s="1"/>
  <c r="AA117081" i="1"/>
  <c r="AC117081" i="1" s="1"/>
  <c r="AA117080" i="1"/>
  <c r="AC117080" i="1" s="1"/>
  <c r="AA117079" i="1"/>
  <c r="AC117079" i="1" s="1"/>
  <c r="AA117078" i="1"/>
  <c r="AC117078" i="1" s="1"/>
  <c r="AA117077" i="1"/>
  <c r="AC117077" i="1" s="1"/>
  <c r="AA117076" i="1"/>
  <c r="AC117076" i="1" s="1"/>
  <c r="AA117075" i="1"/>
  <c r="AC117075" i="1" s="1"/>
  <c r="AA117074" i="1"/>
  <c r="AC117074" i="1" s="1"/>
  <c r="AA117073" i="1"/>
  <c r="AC117073" i="1" s="1"/>
  <c r="AA117072" i="1"/>
  <c r="AC117072" i="1" s="1"/>
  <c r="AA117071" i="1"/>
  <c r="AC117071" i="1" s="1"/>
  <c r="AA117070" i="1"/>
  <c r="AC117070" i="1" s="1"/>
  <c r="AA117069" i="1"/>
  <c r="AC117069" i="1" s="1"/>
  <c r="AA117068" i="1"/>
  <c r="AC117068" i="1" s="1"/>
  <c r="AA117067" i="1"/>
  <c r="AC117067" i="1" s="1"/>
  <c r="AA117066" i="1"/>
  <c r="AC117066" i="1" s="1"/>
  <c r="AA117065" i="1"/>
  <c r="AC117065" i="1" s="1"/>
  <c r="AA117064" i="1"/>
  <c r="AC117064" i="1" s="1"/>
  <c r="AA117063" i="1"/>
  <c r="AC117063" i="1" s="1"/>
  <c r="AA117062" i="1"/>
  <c r="AC117062" i="1" s="1"/>
  <c r="AA117061" i="1"/>
  <c r="AC117061" i="1" s="1"/>
  <c r="AA117060" i="1"/>
  <c r="AC117060" i="1" s="1"/>
  <c r="AA117059" i="1"/>
  <c r="AC117059" i="1" s="1"/>
  <c r="AA117058" i="1"/>
  <c r="AC117058" i="1" s="1"/>
  <c r="AA117057" i="1"/>
  <c r="AC117057" i="1" s="1"/>
  <c r="AA117056" i="1"/>
  <c r="AC117056" i="1" s="1"/>
  <c r="AA117055" i="1"/>
  <c r="AC117055" i="1" s="1"/>
  <c r="AA117054" i="1"/>
  <c r="AC117054" i="1" s="1"/>
  <c r="AA117053" i="1"/>
  <c r="AC117053" i="1" s="1"/>
  <c r="AA117052" i="1"/>
  <c r="AC117052" i="1" s="1"/>
  <c r="AA117051" i="1"/>
  <c r="AC117051" i="1" s="1"/>
  <c r="AA117050" i="1"/>
  <c r="AC117050" i="1" s="1"/>
  <c r="AA117049" i="1"/>
  <c r="AC117049" i="1" s="1"/>
  <c r="AA117048" i="1"/>
  <c r="AC117048" i="1" s="1"/>
  <c r="AA117047" i="1"/>
  <c r="AC117047" i="1" s="1"/>
  <c r="AA117046" i="1"/>
  <c r="AC117046" i="1" s="1"/>
  <c r="AA117045" i="1"/>
  <c r="AC117045" i="1" s="1"/>
  <c r="AA117044" i="1"/>
  <c r="AC117044" i="1" s="1"/>
  <c r="AA117043" i="1"/>
  <c r="AC117043" i="1" s="1"/>
  <c r="AA117042" i="1"/>
  <c r="AC117042" i="1" s="1"/>
  <c r="AA117041" i="1"/>
  <c r="AC117041" i="1" s="1"/>
  <c r="AA117040" i="1"/>
  <c r="AC117040" i="1" s="1"/>
  <c r="AA117039" i="1"/>
  <c r="AC117039" i="1" s="1"/>
  <c r="AA117038" i="1"/>
  <c r="AC117038" i="1" s="1"/>
  <c r="AA117037" i="1"/>
  <c r="AC117037" i="1" s="1"/>
  <c r="AA117036" i="1"/>
  <c r="AC117036" i="1" s="1"/>
  <c r="AA117035" i="1"/>
  <c r="AC117035" i="1" s="1"/>
  <c r="AA117034" i="1"/>
  <c r="AC117034" i="1" s="1"/>
  <c r="AA117033" i="1"/>
  <c r="AC117033" i="1" s="1"/>
  <c r="AA117032" i="1"/>
  <c r="AC117032" i="1" s="1"/>
  <c r="AA117031" i="1"/>
  <c r="AC117031" i="1" s="1"/>
  <c r="AA117030" i="1"/>
  <c r="AC117030" i="1" s="1"/>
  <c r="AA117029" i="1"/>
  <c r="AC117029" i="1" s="1"/>
  <c r="AA117028" i="1"/>
  <c r="AC117028" i="1" s="1"/>
  <c r="AA117027" i="1"/>
  <c r="AC117027" i="1" s="1"/>
  <c r="AA117026" i="1"/>
  <c r="AC117026" i="1" s="1"/>
  <c r="AA117025" i="1"/>
  <c r="AC117025" i="1" s="1"/>
  <c r="AA117024" i="1"/>
  <c r="AC117024" i="1" s="1"/>
  <c r="AA117023" i="1"/>
  <c r="AC117023" i="1" s="1"/>
  <c r="AA117022" i="1"/>
  <c r="AC117022" i="1" s="1"/>
  <c r="AA117021" i="1"/>
  <c r="AC117021" i="1" s="1"/>
  <c r="AA117020" i="1"/>
  <c r="AC117020" i="1" s="1"/>
  <c r="AA117019" i="1"/>
  <c r="AC117019" i="1" s="1"/>
  <c r="AA117018" i="1"/>
  <c r="AC117018" i="1" s="1"/>
  <c r="AA117017" i="1"/>
  <c r="AC117017" i="1" s="1"/>
  <c r="AA117016" i="1"/>
  <c r="AC117016" i="1" s="1"/>
  <c r="AA117015" i="1"/>
  <c r="AC117015" i="1" s="1"/>
  <c r="AA117014" i="1"/>
  <c r="AC117014" i="1" s="1"/>
  <c r="AA117013" i="1"/>
  <c r="AC117013" i="1" s="1"/>
  <c r="AA117012" i="1"/>
  <c r="AC117012" i="1" s="1"/>
  <c r="AA117011" i="1"/>
  <c r="AC117011" i="1" s="1"/>
  <c r="AA117010" i="1"/>
  <c r="AC117010" i="1" s="1"/>
  <c r="AA117009" i="1"/>
  <c r="AC117009" i="1" s="1"/>
  <c r="AA117008" i="1"/>
  <c r="AC117008" i="1" s="1"/>
  <c r="AA117007" i="1"/>
  <c r="AC117007" i="1" s="1"/>
  <c r="AA117006" i="1"/>
  <c r="AC117006" i="1" s="1"/>
  <c r="AA117005" i="1"/>
  <c r="AC117005" i="1" s="1"/>
  <c r="AA117004" i="1"/>
  <c r="AC117004" i="1" s="1"/>
  <c r="AA117003" i="1"/>
  <c r="AC117003" i="1" s="1"/>
  <c r="AA117002" i="1"/>
  <c r="AC117002" i="1" s="1"/>
  <c r="AA117001" i="1"/>
  <c r="AC117001" i="1" s="1"/>
  <c r="AA117000" i="1"/>
  <c r="AC117000" i="1" s="1"/>
  <c r="AA116999" i="1"/>
  <c r="AC116999" i="1" s="1"/>
  <c r="AA116998" i="1"/>
  <c r="AC116998" i="1" s="1"/>
  <c r="AA116997" i="1"/>
  <c r="AC116997" i="1" s="1"/>
  <c r="AA116996" i="1"/>
  <c r="AC116996" i="1" s="1"/>
  <c r="AA116995" i="1"/>
  <c r="AC116995" i="1" s="1"/>
  <c r="AA116994" i="1"/>
  <c r="AC116994" i="1" s="1"/>
  <c r="AA116993" i="1"/>
  <c r="AC116993" i="1" s="1"/>
  <c r="AA116992" i="1"/>
  <c r="AC116992" i="1" s="1"/>
  <c r="AA116991" i="1"/>
  <c r="AC116991" i="1" s="1"/>
  <c r="AA116990" i="1"/>
  <c r="AC116990" i="1" s="1"/>
  <c r="AA116989" i="1"/>
  <c r="AC116989" i="1" s="1"/>
  <c r="AA116988" i="1"/>
  <c r="AC116988" i="1" s="1"/>
  <c r="AA116987" i="1"/>
  <c r="AC116987" i="1" s="1"/>
  <c r="AA116986" i="1"/>
  <c r="AC116986" i="1" s="1"/>
  <c r="AA116985" i="1"/>
  <c r="AC116985" i="1" s="1"/>
  <c r="AA116984" i="1"/>
  <c r="AC116984" i="1" s="1"/>
  <c r="AA116983" i="1"/>
  <c r="AC116983" i="1" s="1"/>
  <c r="AA116982" i="1"/>
  <c r="AC116982" i="1" s="1"/>
  <c r="AA116981" i="1"/>
  <c r="AC116981" i="1" s="1"/>
  <c r="AA116980" i="1"/>
  <c r="AC116980" i="1" s="1"/>
  <c r="AA116979" i="1"/>
  <c r="AC116979" i="1" s="1"/>
  <c r="AA116978" i="1"/>
  <c r="AC116978" i="1" s="1"/>
  <c r="AA116977" i="1"/>
  <c r="AC116977" i="1" s="1"/>
  <c r="AA116976" i="1"/>
  <c r="AC116976" i="1" s="1"/>
  <c r="AA116975" i="1"/>
  <c r="AC116975" i="1" s="1"/>
  <c r="AA116974" i="1"/>
  <c r="AC116974" i="1" s="1"/>
  <c r="AA116973" i="1"/>
  <c r="AC116973" i="1" s="1"/>
  <c r="AA116972" i="1"/>
  <c r="AC116972" i="1" s="1"/>
  <c r="AA116971" i="1"/>
  <c r="AC116971" i="1" s="1"/>
  <c r="AA116970" i="1"/>
  <c r="AC116970" i="1" s="1"/>
  <c r="AA116969" i="1"/>
  <c r="AC116969" i="1" s="1"/>
  <c r="AA116968" i="1"/>
  <c r="AC116968" i="1" s="1"/>
  <c r="AA116967" i="1"/>
  <c r="AC116967" i="1" s="1"/>
  <c r="AA116966" i="1"/>
  <c r="AC116966" i="1" s="1"/>
  <c r="AA116965" i="1"/>
  <c r="AC116965" i="1" s="1"/>
  <c r="AA116964" i="1"/>
  <c r="AC116964" i="1" s="1"/>
  <c r="AA116963" i="1"/>
  <c r="AC116963" i="1" s="1"/>
  <c r="AA116962" i="1"/>
  <c r="AC116962" i="1" s="1"/>
  <c r="AA116961" i="1"/>
  <c r="AC116961" i="1" s="1"/>
  <c r="AA116960" i="1"/>
  <c r="AC116960" i="1" s="1"/>
  <c r="AA116959" i="1"/>
  <c r="AC116959" i="1" s="1"/>
  <c r="AA116958" i="1"/>
  <c r="AC116958" i="1" s="1"/>
  <c r="AA116957" i="1"/>
  <c r="AC116957" i="1" s="1"/>
  <c r="AA116956" i="1"/>
  <c r="AC116956" i="1" s="1"/>
  <c r="AA116955" i="1"/>
  <c r="AC116955" i="1" s="1"/>
  <c r="AA116954" i="1"/>
  <c r="AC116954" i="1" s="1"/>
  <c r="AA116953" i="1"/>
  <c r="AC116953" i="1" s="1"/>
  <c r="AA116952" i="1"/>
  <c r="AC116952" i="1" s="1"/>
  <c r="AA116951" i="1"/>
  <c r="AC116951" i="1" s="1"/>
  <c r="AA116950" i="1"/>
  <c r="AC116950" i="1" s="1"/>
  <c r="AA116949" i="1"/>
  <c r="AC116949" i="1" s="1"/>
  <c r="AA116948" i="1"/>
  <c r="AC116948" i="1" s="1"/>
  <c r="AA116947" i="1"/>
  <c r="AC116947" i="1" s="1"/>
  <c r="AA116946" i="1"/>
  <c r="AC116946" i="1" s="1"/>
  <c r="AA116945" i="1"/>
  <c r="AC116945" i="1" s="1"/>
  <c r="AA116944" i="1"/>
  <c r="AC116944" i="1" s="1"/>
  <c r="AA116943" i="1"/>
  <c r="AC116943" i="1" s="1"/>
  <c r="AA116942" i="1"/>
  <c r="AC116942" i="1" s="1"/>
  <c r="AA116941" i="1"/>
  <c r="AC116941" i="1" s="1"/>
  <c r="AA116940" i="1"/>
  <c r="AC116940" i="1" s="1"/>
  <c r="AA116939" i="1"/>
  <c r="AC116939" i="1" s="1"/>
  <c r="AA116938" i="1"/>
  <c r="AC116938" i="1" s="1"/>
  <c r="AA116937" i="1"/>
  <c r="AC116937" i="1" s="1"/>
  <c r="AA116936" i="1"/>
  <c r="AC116936" i="1" s="1"/>
  <c r="AA116935" i="1"/>
  <c r="AC116935" i="1" s="1"/>
  <c r="AA116934" i="1"/>
  <c r="AC116934" i="1" s="1"/>
  <c r="AA116933" i="1"/>
  <c r="AC116933" i="1" s="1"/>
  <c r="AA116932" i="1"/>
  <c r="AC116932" i="1" s="1"/>
  <c r="AA116931" i="1"/>
  <c r="AC116931" i="1" s="1"/>
  <c r="AA116930" i="1"/>
  <c r="AC116930" i="1" s="1"/>
  <c r="AA116929" i="1"/>
  <c r="AC116929" i="1" s="1"/>
  <c r="AA116928" i="1"/>
  <c r="AC116928" i="1" s="1"/>
  <c r="AA116927" i="1"/>
  <c r="AC116927" i="1" s="1"/>
  <c r="AA116926" i="1"/>
  <c r="AC116926" i="1" s="1"/>
  <c r="AA116925" i="1"/>
  <c r="AC116925" i="1" s="1"/>
  <c r="AA116924" i="1"/>
  <c r="AC116924" i="1" s="1"/>
  <c r="AA116923" i="1"/>
  <c r="AC116923" i="1" s="1"/>
  <c r="AA116922" i="1"/>
  <c r="AC116922" i="1" s="1"/>
  <c r="AA116921" i="1"/>
  <c r="AC116921" i="1" s="1"/>
  <c r="AA116920" i="1"/>
  <c r="AC116920" i="1" s="1"/>
  <c r="AA116919" i="1"/>
  <c r="AC116919" i="1" s="1"/>
  <c r="AA116918" i="1"/>
  <c r="AC116918" i="1" s="1"/>
  <c r="AA116917" i="1"/>
  <c r="AC116917" i="1" s="1"/>
  <c r="AA116916" i="1"/>
  <c r="AC116916" i="1" s="1"/>
  <c r="AA116915" i="1"/>
  <c r="AC116915" i="1" s="1"/>
  <c r="AA116914" i="1"/>
  <c r="AC116914" i="1" s="1"/>
  <c r="AA116913" i="1"/>
  <c r="AC116913" i="1" s="1"/>
  <c r="AA116912" i="1"/>
  <c r="AC116912" i="1" s="1"/>
  <c r="AA116911" i="1"/>
  <c r="AC116911" i="1" s="1"/>
  <c r="AA116910" i="1"/>
  <c r="AC116910" i="1" s="1"/>
  <c r="AA116909" i="1"/>
  <c r="AC116909" i="1" s="1"/>
  <c r="AA116908" i="1"/>
  <c r="AC116908" i="1" s="1"/>
  <c r="AA116907" i="1"/>
  <c r="AC116907" i="1" s="1"/>
  <c r="AA116906" i="1"/>
  <c r="AC116906" i="1" s="1"/>
  <c r="AA116905" i="1"/>
  <c r="AC116905" i="1" s="1"/>
  <c r="AA116904" i="1"/>
  <c r="AC116904" i="1" s="1"/>
  <c r="AA116903" i="1"/>
  <c r="AC116903" i="1" s="1"/>
  <c r="AA116902" i="1"/>
  <c r="AC116902" i="1" s="1"/>
  <c r="AA116901" i="1"/>
  <c r="AC116901" i="1" s="1"/>
  <c r="AA116900" i="1"/>
  <c r="AC116900" i="1" s="1"/>
  <c r="AA116899" i="1"/>
  <c r="AC116899" i="1" s="1"/>
  <c r="AA116898" i="1"/>
  <c r="AC116898" i="1" s="1"/>
  <c r="AA116897" i="1"/>
  <c r="AC116897" i="1" s="1"/>
  <c r="AA116896" i="1"/>
  <c r="AC116896" i="1" s="1"/>
  <c r="AA116895" i="1"/>
  <c r="AC116895" i="1" s="1"/>
  <c r="AA116894" i="1"/>
  <c r="AC116894" i="1" s="1"/>
  <c r="AA116893" i="1"/>
  <c r="AC116893" i="1" s="1"/>
  <c r="AA116892" i="1"/>
  <c r="AC116892" i="1" s="1"/>
  <c r="AA116891" i="1"/>
  <c r="AC116891" i="1" s="1"/>
  <c r="AA116890" i="1"/>
  <c r="AC116890" i="1" s="1"/>
  <c r="AA116889" i="1"/>
  <c r="AC116889" i="1" s="1"/>
  <c r="AA116888" i="1"/>
  <c r="AC116888" i="1" s="1"/>
  <c r="AA116887" i="1"/>
  <c r="AC116887" i="1" s="1"/>
  <c r="AA116886" i="1"/>
  <c r="AC116886" i="1" s="1"/>
  <c r="AA116885" i="1"/>
  <c r="AC116885" i="1" s="1"/>
  <c r="AA116884" i="1"/>
  <c r="AC116884" i="1" s="1"/>
  <c r="AA116883" i="1"/>
  <c r="AC116883" i="1" s="1"/>
  <c r="AA116882" i="1"/>
  <c r="AC116882" i="1" s="1"/>
  <c r="AA116881" i="1"/>
  <c r="AC116881" i="1" s="1"/>
  <c r="AA116880" i="1"/>
  <c r="AC116880" i="1" s="1"/>
  <c r="AA116879" i="1"/>
  <c r="AC116879" i="1" s="1"/>
  <c r="AA116878" i="1"/>
  <c r="AC116878" i="1" s="1"/>
  <c r="AA116877" i="1"/>
  <c r="AC116877" i="1" s="1"/>
  <c r="AA116876" i="1"/>
  <c r="AC116876" i="1" s="1"/>
  <c r="AA116875" i="1"/>
  <c r="AC116875" i="1" s="1"/>
  <c r="AA116874" i="1"/>
  <c r="AC116874" i="1" s="1"/>
  <c r="AA116873" i="1"/>
  <c r="AC116873" i="1" s="1"/>
  <c r="AA116872" i="1"/>
  <c r="AC116872" i="1" s="1"/>
  <c r="AA116871" i="1"/>
  <c r="AC116871" i="1" s="1"/>
  <c r="AA116870" i="1"/>
  <c r="AC116870" i="1" s="1"/>
  <c r="AA116869" i="1"/>
  <c r="AC116869" i="1" s="1"/>
  <c r="AA116868" i="1"/>
  <c r="AC116868" i="1" s="1"/>
  <c r="AA116867" i="1"/>
  <c r="AC116867" i="1" s="1"/>
  <c r="AA116866" i="1"/>
  <c r="AC116866" i="1" s="1"/>
  <c r="AA116865" i="1"/>
  <c r="AC116865" i="1" s="1"/>
  <c r="AA116864" i="1"/>
  <c r="AC116864" i="1" s="1"/>
  <c r="AA116863" i="1"/>
  <c r="AC116863" i="1" s="1"/>
  <c r="AA116862" i="1"/>
  <c r="AC116862" i="1" s="1"/>
  <c r="AA116861" i="1"/>
  <c r="AC116861" i="1" s="1"/>
  <c r="AA116860" i="1"/>
  <c r="AC116860" i="1" s="1"/>
  <c r="AA116859" i="1"/>
  <c r="AC116859" i="1" s="1"/>
  <c r="AA116858" i="1"/>
  <c r="AC116858" i="1" s="1"/>
  <c r="AA116857" i="1"/>
  <c r="AC116857" i="1" s="1"/>
  <c r="AA116856" i="1"/>
  <c r="AC116856" i="1" s="1"/>
  <c r="AA116855" i="1"/>
  <c r="AC116855" i="1" s="1"/>
  <c r="AA116854" i="1"/>
  <c r="AC116854" i="1" s="1"/>
  <c r="AA116853" i="1"/>
  <c r="AC116853" i="1" s="1"/>
  <c r="AA116852" i="1"/>
  <c r="AC116852" i="1" s="1"/>
  <c r="AA116851" i="1"/>
  <c r="AC116851" i="1" s="1"/>
  <c r="AA116850" i="1"/>
  <c r="AC116850" i="1" s="1"/>
  <c r="AA116849" i="1"/>
  <c r="AC116849" i="1" s="1"/>
  <c r="AA116848" i="1"/>
  <c r="AC116848" i="1" s="1"/>
  <c r="AA116847" i="1"/>
  <c r="AC116847" i="1" s="1"/>
  <c r="AA116846" i="1"/>
  <c r="AC116846" i="1" s="1"/>
  <c r="AA116845" i="1"/>
  <c r="AC116845" i="1" s="1"/>
  <c r="AA116844" i="1"/>
  <c r="AC116844" i="1" s="1"/>
  <c r="AA116843" i="1"/>
  <c r="AC116843" i="1" s="1"/>
  <c r="AA116842" i="1"/>
  <c r="AC116842" i="1" s="1"/>
  <c r="AA116841" i="1"/>
  <c r="AC116841" i="1" s="1"/>
  <c r="AA116840" i="1"/>
  <c r="AC116840" i="1" s="1"/>
  <c r="AA116839" i="1"/>
  <c r="AC116839" i="1" s="1"/>
  <c r="AA116838" i="1"/>
  <c r="AC116838" i="1" s="1"/>
  <c r="AA116837" i="1"/>
  <c r="AC116837" i="1" s="1"/>
  <c r="AA116836" i="1"/>
  <c r="AC116836" i="1" s="1"/>
  <c r="AA116835" i="1"/>
  <c r="AC116835" i="1" s="1"/>
  <c r="AA116834" i="1"/>
  <c r="AC116834" i="1" s="1"/>
  <c r="AA116833" i="1"/>
  <c r="AC116833" i="1" s="1"/>
  <c r="AA116832" i="1"/>
  <c r="AC116832" i="1" s="1"/>
  <c r="AA116831" i="1"/>
  <c r="AC116831" i="1" s="1"/>
  <c r="AA116830" i="1"/>
  <c r="AC116830" i="1" s="1"/>
  <c r="AA116829" i="1"/>
  <c r="AC116829" i="1" s="1"/>
  <c r="AA116828" i="1"/>
  <c r="AC116828" i="1" s="1"/>
  <c r="AA116827" i="1"/>
  <c r="AC116827" i="1" s="1"/>
  <c r="AA116826" i="1"/>
  <c r="AC116826" i="1" s="1"/>
  <c r="AA116825" i="1"/>
  <c r="AC116825" i="1" s="1"/>
  <c r="AA116824" i="1"/>
  <c r="AC116824" i="1" s="1"/>
  <c r="AA116823" i="1"/>
  <c r="AC116823" i="1" s="1"/>
  <c r="AA116822" i="1"/>
  <c r="AC116822" i="1" s="1"/>
  <c r="AA116821" i="1"/>
  <c r="AC116821" i="1" s="1"/>
  <c r="AA116820" i="1"/>
  <c r="AC116820" i="1" s="1"/>
  <c r="AA116819" i="1"/>
  <c r="AC116819" i="1" s="1"/>
  <c r="AA116818" i="1"/>
  <c r="AC116818" i="1" s="1"/>
  <c r="AA116817" i="1"/>
  <c r="AC116817" i="1" s="1"/>
  <c r="AA116816" i="1"/>
  <c r="AC116816" i="1" s="1"/>
  <c r="AA116815" i="1"/>
  <c r="AC116815" i="1" s="1"/>
  <c r="AA116814" i="1"/>
  <c r="AC116814" i="1" s="1"/>
  <c r="AA116813" i="1"/>
  <c r="AC116813" i="1" s="1"/>
  <c r="AA116812" i="1"/>
  <c r="AC116812" i="1" s="1"/>
  <c r="AA116811" i="1"/>
  <c r="AC116811" i="1" s="1"/>
  <c r="AA116810" i="1"/>
  <c r="AC116810" i="1" s="1"/>
  <c r="AA116809" i="1"/>
  <c r="AC116809" i="1" s="1"/>
  <c r="AA116808" i="1"/>
  <c r="AC116808" i="1" s="1"/>
  <c r="AA116807" i="1"/>
  <c r="AC116807" i="1" s="1"/>
  <c r="AA116806" i="1"/>
  <c r="AC116806" i="1" s="1"/>
  <c r="AA116805" i="1"/>
  <c r="AC116805" i="1" s="1"/>
  <c r="AA116804" i="1"/>
  <c r="AC116804" i="1" s="1"/>
  <c r="AA116803" i="1"/>
  <c r="AC116803" i="1" s="1"/>
  <c r="AA116802" i="1"/>
  <c r="AC116802" i="1" s="1"/>
  <c r="AA116801" i="1"/>
  <c r="AC116801" i="1" s="1"/>
  <c r="AA116800" i="1"/>
  <c r="AC116800" i="1" s="1"/>
  <c r="AA116799" i="1"/>
  <c r="AC116799" i="1" s="1"/>
  <c r="AA116798" i="1"/>
  <c r="AC116798" i="1" s="1"/>
  <c r="AA116797" i="1"/>
  <c r="AC116797" i="1" s="1"/>
  <c r="AA116796" i="1"/>
  <c r="AC116796" i="1" s="1"/>
  <c r="AA116795" i="1"/>
  <c r="AC116795" i="1" s="1"/>
  <c r="AA116794" i="1"/>
  <c r="AC116794" i="1" s="1"/>
  <c r="AA116793" i="1"/>
  <c r="AC116793" i="1" s="1"/>
  <c r="AA116792" i="1"/>
  <c r="AC116792" i="1" s="1"/>
  <c r="AA116791" i="1"/>
  <c r="AC116791" i="1" s="1"/>
  <c r="AA116790" i="1"/>
  <c r="AC116790" i="1" s="1"/>
  <c r="AA116789" i="1"/>
  <c r="AC116789" i="1" s="1"/>
  <c r="AA116788" i="1"/>
  <c r="AC116788" i="1" s="1"/>
  <c r="AA116787" i="1"/>
  <c r="AC116787" i="1" s="1"/>
  <c r="AA116786" i="1"/>
  <c r="AC116786" i="1" s="1"/>
  <c r="AA116785" i="1"/>
  <c r="AC116785" i="1" s="1"/>
  <c r="AA116784" i="1"/>
  <c r="AC116784" i="1" s="1"/>
  <c r="AA116783" i="1"/>
  <c r="AC116783" i="1" s="1"/>
  <c r="AA116782" i="1"/>
  <c r="AC116782" i="1" s="1"/>
  <c r="AA116781" i="1"/>
  <c r="AC116781" i="1" s="1"/>
  <c r="AA116780" i="1"/>
  <c r="AC116780" i="1" s="1"/>
  <c r="AA116779" i="1"/>
  <c r="AC116779" i="1" s="1"/>
  <c r="AA116778" i="1"/>
  <c r="AC116778" i="1" s="1"/>
  <c r="AA116777" i="1"/>
  <c r="AC116777" i="1" s="1"/>
  <c r="AA116776" i="1"/>
  <c r="AC116776" i="1" s="1"/>
  <c r="AA116775" i="1"/>
  <c r="AC116775" i="1" s="1"/>
  <c r="AA116774" i="1"/>
  <c r="AC116774" i="1" s="1"/>
  <c r="AA116773" i="1"/>
  <c r="AC116773" i="1" s="1"/>
  <c r="AA116772" i="1"/>
  <c r="AC116772" i="1" s="1"/>
  <c r="AA116771" i="1"/>
  <c r="AC116771" i="1" s="1"/>
  <c r="AA116770" i="1"/>
  <c r="AC116770" i="1" s="1"/>
  <c r="AA116769" i="1"/>
  <c r="AC116769" i="1" s="1"/>
  <c r="AA116768" i="1"/>
  <c r="AC116768" i="1" s="1"/>
  <c r="AA116767" i="1"/>
  <c r="AC116767" i="1" s="1"/>
  <c r="AA116766" i="1"/>
  <c r="AC116766" i="1" s="1"/>
  <c r="AA116765" i="1"/>
  <c r="AC116765" i="1" s="1"/>
  <c r="AA116764" i="1"/>
  <c r="AC116764" i="1" s="1"/>
  <c r="AA116763" i="1"/>
  <c r="AC116763" i="1" s="1"/>
  <c r="AA116762" i="1"/>
  <c r="AC116762" i="1" s="1"/>
  <c r="AA116761" i="1"/>
  <c r="AC116761" i="1" s="1"/>
  <c r="AA116760" i="1"/>
  <c r="AC116760" i="1" s="1"/>
  <c r="AA116759" i="1"/>
  <c r="AC116759" i="1" s="1"/>
  <c r="AA116758" i="1"/>
  <c r="AC116758" i="1" s="1"/>
  <c r="AA116757" i="1"/>
  <c r="AC116757" i="1" s="1"/>
  <c r="AA116756" i="1"/>
  <c r="AC116756" i="1" s="1"/>
  <c r="AA116755" i="1"/>
  <c r="AC116755" i="1" s="1"/>
  <c r="AA116754" i="1"/>
  <c r="AC116754" i="1" s="1"/>
  <c r="AA116753" i="1"/>
  <c r="AC116753" i="1" s="1"/>
  <c r="AA116752" i="1"/>
  <c r="AC116752" i="1" s="1"/>
  <c r="AA116751" i="1"/>
  <c r="AC116751" i="1" s="1"/>
  <c r="AA116750" i="1"/>
  <c r="AC116750" i="1" s="1"/>
  <c r="AA116749" i="1"/>
  <c r="AC116749" i="1" s="1"/>
  <c r="AA116748" i="1"/>
  <c r="AC116748" i="1" s="1"/>
  <c r="AA116747" i="1"/>
  <c r="AC116747" i="1" s="1"/>
  <c r="AA116746" i="1"/>
  <c r="AC116746" i="1" s="1"/>
  <c r="AA116745" i="1"/>
  <c r="AC116745" i="1" s="1"/>
  <c r="AA116744" i="1"/>
  <c r="AC116744" i="1" s="1"/>
  <c r="AA116743" i="1"/>
  <c r="AC116743" i="1" s="1"/>
  <c r="AA116742" i="1"/>
  <c r="AC116742" i="1" s="1"/>
  <c r="AA116741" i="1"/>
  <c r="AC116741" i="1" s="1"/>
  <c r="AA116740" i="1"/>
  <c r="AC116740" i="1" s="1"/>
  <c r="AA116739" i="1"/>
  <c r="AC116739" i="1" s="1"/>
  <c r="AA116738" i="1"/>
  <c r="AC116738" i="1" s="1"/>
  <c r="AA116737" i="1"/>
  <c r="AC116737" i="1" s="1"/>
  <c r="AA116736" i="1"/>
  <c r="AC116736" i="1" s="1"/>
  <c r="AA116735" i="1"/>
  <c r="AC116735" i="1" s="1"/>
  <c r="AA116734" i="1"/>
  <c r="AC116734" i="1" s="1"/>
  <c r="AA116733" i="1"/>
  <c r="AC116733" i="1" s="1"/>
  <c r="AA116732" i="1"/>
  <c r="AC116732" i="1" s="1"/>
  <c r="AA116731" i="1"/>
  <c r="AC116731" i="1" s="1"/>
  <c r="AA116730" i="1"/>
  <c r="AC116730" i="1" s="1"/>
  <c r="AA116729" i="1"/>
  <c r="AC116729" i="1" s="1"/>
  <c r="AA116728" i="1"/>
  <c r="AC116728" i="1" s="1"/>
  <c r="AA116727" i="1"/>
  <c r="AC116727" i="1" s="1"/>
  <c r="AA116726" i="1"/>
  <c r="AC116726" i="1" s="1"/>
  <c r="AA116725" i="1"/>
  <c r="AC116725" i="1" s="1"/>
  <c r="AA116724" i="1"/>
  <c r="AC116724" i="1" s="1"/>
  <c r="AA116723" i="1"/>
  <c r="AC116723" i="1" s="1"/>
  <c r="AA116722" i="1"/>
  <c r="AC116722" i="1" s="1"/>
  <c r="AA116721" i="1"/>
  <c r="AC116721" i="1" s="1"/>
  <c r="AA116720" i="1"/>
  <c r="AC116720" i="1" s="1"/>
  <c r="AA116719" i="1"/>
  <c r="AC116719" i="1" s="1"/>
  <c r="AA116718" i="1"/>
  <c r="AC116718" i="1" s="1"/>
  <c r="AA116717" i="1"/>
  <c r="AC116717" i="1" s="1"/>
  <c r="AA116716" i="1"/>
  <c r="AC116716" i="1" s="1"/>
  <c r="AA116715" i="1"/>
  <c r="AC116715" i="1" s="1"/>
  <c r="AA116714" i="1"/>
  <c r="AC116714" i="1" s="1"/>
  <c r="AA116713" i="1"/>
  <c r="AC116713" i="1" s="1"/>
  <c r="AA116712" i="1"/>
  <c r="AC116712" i="1" s="1"/>
  <c r="AA116711" i="1"/>
  <c r="AC116711" i="1" s="1"/>
  <c r="AA116710" i="1"/>
  <c r="AC116710" i="1" s="1"/>
  <c r="AA116709" i="1"/>
  <c r="AC116709" i="1" s="1"/>
  <c r="AA116708" i="1"/>
  <c r="AC116708" i="1" s="1"/>
  <c r="AA116707" i="1"/>
  <c r="AC116707" i="1" s="1"/>
  <c r="AA116706" i="1"/>
  <c r="AC116706" i="1" s="1"/>
  <c r="AA116705" i="1"/>
  <c r="AC116705" i="1" s="1"/>
  <c r="AA116704" i="1"/>
  <c r="AC116704" i="1" s="1"/>
  <c r="AA116703" i="1"/>
  <c r="AC116703" i="1" s="1"/>
  <c r="AA116702" i="1"/>
  <c r="AC116702" i="1" s="1"/>
  <c r="AA116701" i="1"/>
  <c r="AC116701" i="1" s="1"/>
  <c r="AA116700" i="1"/>
  <c r="AC116700" i="1" s="1"/>
  <c r="AA116699" i="1"/>
  <c r="AC116699" i="1" s="1"/>
  <c r="AA116698" i="1"/>
  <c r="AC116698" i="1" s="1"/>
  <c r="AA116697" i="1"/>
  <c r="AC116697" i="1" s="1"/>
  <c r="AA116696" i="1"/>
  <c r="AC116696" i="1" s="1"/>
  <c r="AA116695" i="1"/>
  <c r="AC116695" i="1" s="1"/>
  <c r="AA116694" i="1"/>
  <c r="AC116694" i="1" s="1"/>
  <c r="AA116693" i="1"/>
  <c r="AC116693" i="1" s="1"/>
  <c r="AA116692" i="1"/>
  <c r="AC116692" i="1" s="1"/>
  <c r="AA116691" i="1"/>
  <c r="AC116691" i="1" s="1"/>
  <c r="AA116690" i="1"/>
  <c r="AC116690" i="1" s="1"/>
  <c r="AA116689" i="1"/>
  <c r="AC116689" i="1" s="1"/>
  <c r="AA116688" i="1"/>
  <c r="AC116688" i="1" s="1"/>
  <c r="AA116687" i="1"/>
  <c r="AC116687" i="1" s="1"/>
  <c r="AA116686" i="1"/>
  <c r="AC116686" i="1" s="1"/>
  <c r="AA116685" i="1"/>
  <c r="AC116685" i="1" s="1"/>
  <c r="AA116684" i="1"/>
  <c r="AC116684" i="1" s="1"/>
  <c r="AA116683" i="1"/>
  <c r="AC116683" i="1" s="1"/>
  <c r="AA116682" i="1"/>
  <c r="AC116682" i="1" s="1"/>
  <c r="AA116681" i="1"/>
  <c r="AC116681" i="1" s="1"/>
  <c r="AA116680" i="1"/>
  <c r="AC116680" i="1" s="1"/>
  <c r="AA116679" i="1"/>
  <c r="AC116679" i="1" s="1"/>
  <c r="AA116678" i="1"/>
  <c r="AC116678" i="1" s="1"/>
  <c r="AA116677" i="1"/>
  <c r="AC116677" i="1" s="1"/>
  <c r="AA116676" i="1"/>
  <c r="AC116676" i="1" s="1"/>
  <c r="AA116675" i="1"/>
  <c r="AC116675" i="1" s="1"/>
  <c r="AA116674" i="1"/>
  <c r="AC116674" i="1" s="1"/>
  <c r="AA116673" i="1"/>
  <c r="AC116673" i="1" s="1"/>
  <c r="AA116672" i="1"/>
  <c r="AC116672" i="1" s="1"/>
  <c r="AA116671" i="1"/>
  <c r="AC116671" i="1" s="1"/>
  <c r="AA116670" i="1"/>
  <c r="AC116670" i="1" s="1"/>
  <c r="AA116669" i="1"/>
  <c r="AC116669" i="1" s="1"/>
  <c r="AA116668" i="1"/>
  <c r="AC116668" i="1" s="1"/>
  <c r="AA116667" i="1"/>
  <c r="AC116667" i="1" s="1"/>
  <c r="AA116666" i="1"/>
  <c r="AC116666" i="1" s="1"/>
  <c r="AA116665" i="1"/>
  <c r="AC116665" i="1" s="1"/>
  <c r="AA116664" i="1"/>
  <c r="AC116664" i="1" s="1"/>
  <c r="AA116663" i="1"/>
  <c r="AC116663" i="1" s="1"/>
  <c r="AA116662" i="1"/>
  <c r="AC116662" i="1" s="1"/>
  <c r="AA116661" i="1"/>
  <c r="AC116661" i="1" s="1"/>
  <c r="AA116660" i="1"/>
  <c r="AC116660" i="1" s="1"/>
  <c r="AA116659" i="1"/>
  <c r="AC116659" i="1" s="1"/>
  <c r="AA116658" i="1"/>
  <c r="AC116658" i="1" s="1"/>
  <c r="AA116657" i="1"/>
  <c r="AC116657" i="1" s="1"/>
  <c r="AA116656" i="1"/>
  <c r="AC116656" i="1" s="1"/>
  <c r="AA116655" i="1"/>
  <c r="AC116655" i="1" s="1"/>
  <c r="AA116654" i="1"/>
  <c r="AC116654" i="1" s="1"/>
  <c r="AA116653" i="1"/>
  <c r="AC116653" i="1" s="1"/>
  <c r="AA116652" i="1"/>
  <c r="AC116652" i="1" s="1"/>
  <c r="AA116651" i="1"/>
  <c r="AC116651" i="1" s="1"/>
  <c r="AA116650" i="1"/>
  <c r="AC116650" i="1" s="1"/>
  <c r="AA116649" i="1"/>
  <c r="AC116649" i="1" s="1"/>
  <c r="AA116648" i="1"/>
  <c r="AC116648" i="1" s="1"/>
  <c r="AA116647" i="1"/>
  <c r="AC116647" i="1" s="1"/>
  <c r="AA116646" i="1"/>
  <c r="AC116646" i="1" s="1"/>
  <c r="AA116645" i="1"/>
  <c r="AC116645" i="1" s="1"/>
  <c r="AA116644" i="1"/>
  <c r="AC116644" i="1" s="1"/>
  <c r="AA116643" i="1"/>
  <c r="AC116643" i="1" s="1"/>
  <c r="AA116642" i="1"/>
  <c r="AC116642" i="1" s="1"/>
  <c r="AA116641" i="1"/>
  <c r="AC116641" i="1" s="1"/>
  <c r="AA116640" i="1"/>
  <c r="AC116640" i="1" s="1"/>
  <c r="AA116639" i="1"/>
  <c r="AC116639" i="1" s="1"/>
  <c r="AA116638" i="1"/>
  <c r="AC116638" i="1" s="1"/>
  <c r="AA116637" i="1"/>
  <c r="AC116637" i="1" s="1"/>
  <c r="AA116636" i="1"/>
  <c r="AC116636" i="1" s="1"/>
  <c r="AA116635" i="1"/>
  <c r="AC116635" i="1" s="1"/>
  <c r="AA116634" i="1"/>
  <c r="AC116634" i="1" s="1"/>
  <c r="AA116633" i="1"/>
  <c r="AC116633" i="1" s="1"/>
  <c r="AA116632" i="1"/>
  <c r="AC116632" i="1" s="1"/>
  <c r="AA116631" i="1"/>
  <c r="AC116631" i="1" s="1"/>
  <c r="AA116630" i="1"/>
  <c r="AC116630" i="1" s="1"/>
  <c r="AA116629" i="1"/>
  <c r="AC116629" i="1" s="1"/>
  <c r="AA116628" i="1"/>
  <c r="AC116628" i="1" s="1"/>
  <c r="AA116627" i="1"/>
  <c r="AC116627" i="1" s="1"/>
  <c r="AA116626" i="1"/>
  <c r="AC116626" i="1" s="1"/>
  <c r="AA116625" i="1"/>
  <c r="AC116625" i="1" s="1"/>
  <c r="AA116624" i="1"/>
  <c r="AC116624" i="1" s="1"/>
  <c r="AA116623" i="1"/>
  <c r="AC116623" i="1" s="1"/>
  <c r="AA116622" i="1"/>
  <c r="AC116622" i="1" s="1"/>
  <c r="AA116621" i="1"/>
  <c r="AC116621" i="1" s="1"/>
  <c r="AA116620" i="1"/>
  <c r="AC116620" i="1" s="1"/>
  <c r="AA116619" i="1"/>
  <c r="AC116619" i="1" s="1"/>
  <c r="AA116618" i="1"/>
  <c r="AC116618" i="1" s="1"/>
  <c r="AA116617" i="1"/>
  <c r="AC116617" i="1" s="1"/>
  <c r="AA116616" i="1"/>
  <c r="AC116616" i="1" s="1"/>
  <c r="AA116615" i="1"/>
  <c r="AC116615" i="1" s="1"/>
  <c r="AA116614" i="1"/>
  <c r="AC116614" i="1" s="1"/>
  <c r="AA116613" i="1"/>
  <c r="AC116613" i="1" s="1"/>
  <c r="AA116612" i="1"/>
  <c r="AC116612" i="1" s="1"/>
  <c r="AA116611" i="1"/>
  <c r="AC116611" i="1" s="1"/>
  <c r="AA116610" i="1"/>
  <c r="AC116610" i="1" s="1"/>
  <c r="AA116609" i="1"/>
  <c r="AC116609" i="1" s="1"/>
  <c r="AA116608" i="1"/>
  <c r="AC116608" i="1" s="1"/>
  <c r="AA116607" i="1"/>
  <c r="AC116607" i="1" s="1"/>
  <c r="AA116606" i="1"/>
  <c r="AC116606" i="1" s="1"/>
  <c r="AA116605" i="1"/>
  <c r="AC116605" i="1" s="1"/>
  <c r="AA116604" i="1"/>
  <c r="AC116604" i="1" s="1"/>
  <c r="AA116603" i="1"/>
  <c r="AC116603" i="1" s="1"/>
  <c r="AA116602" i="1"/>
  <c r="AC116602" i="1" s="1"/>
  <c r="AA116601" i="1"/>
  <c r="AC116601" i="1" s="1"/>
  <c r="AA116600" i="1"/>
  <c r="AC116600" i="1" s="1"/>
  <c r="AA116599" i="1"/>
  <c r="AC116599" i="1" s="1"/>
  <c r="AA116598" i="1"/>
  <c r="AC116598" i="1" s="1"/>
  <c r="AA116597" i="1"/>
  <c r="AC116597" i="1" s="1"/>
  <c r="AA116596" i="1"/>
  <c r="AC116596" i="1" s="1"/>
  <c r="AA116595" i="1"/>
  <c r="AC116595" i="1" s="1"/>
  <c r="AA116594" i="1"/>
  <c r="AC116594" i="1" s="1"/>
  <c r="AA116593" i="1"/>
  <c r="AC116593" i="1" s="1"/>
  <c r="AA116592" i="1"/>
  <c r="AC116592" i="1" s="1"/>
  <c r="AA116591" i="1"/>
  <c r="AC116591" i="1" s="1"/>
  <c r="AA116590" i="1"/>
  <c r="AC116590" i="1" s="1"/>
  <c r="AA116589" i="1"/>
  <c r="AC116589" i="1" s="1"/>
  <c r="AA116588" i="1"/>
  <c r="AC116588" i="1" s="1"/>
  <c r="AA116587" i="1"/>
  <c r="AC116587" i="1" s="1"/>
  <c r="AA116586" i="1"/>
  <c r="AC116586" i="1" s="1"/>
  <c r="AA116585" i="1"/>
  <c r="AC116585" i="1" s="1"/>
  <c r="AA116584" i="1"/>
  <c r="AC116584" i="1" s="1"/>
  <c r="AA116583" i="1"/>
  <c r="AC116583" i="1" s="1"/>
  <c r="AA116582" i="1"/>
  <c r="AC116582" i="1" s="1"/>
  <c r="AA116581" i="1"/>
  <c r="AC116581" i="1" s="1"/>
  <c r="AA116580" i="1"/>
  <c r="AC116580" i="1" s="1"/>
  <c r="AA116579" i="1"/>
  <c r="AC116579" i="1" s="1"/>
  <c r="AA116578" i="1"/>
  <c r="AC116578" i="1" s="1"/>
  <c r="AA116577" i="1"/>
  <c r="AC116577" i="1" s="1"/>
  <c r="AA116576" i="1"/>
  <c r="AC116576" i="1" s="1"/>
  <c r="AA116575" i="1"/>
  <c r="AC116575" i="1" s="1"/>
  <c r="AA116574" i="1"/>
  <c r="AC116574" i="1" s="1"/>
  <c r="AA116573" i="1"/>
  <c r="AC116573" i="1" s="1"/>
  <c r="AA116572" i="1"/>
  <c r="AC116572" i="1" s="1"/>
  <c r="AA116571" i="1"/>
  <c r="AC116571" i="1" s="1"/>
  <c r="AA116570" i="1"/>
  <c r="AC116570" i="1" s="1"/>
  <c r="AA116569" i="1"/>
  <c r="AC116569" i="1" s="1"/>
  <c r="AA116568" i="1"/>
  <c r="AC116568" i="1" s="1"/>
  <c r="AA116567" i="1"/>
  <c r="AC116567" i="1" s="1"/>
  <c r="AA116566" i="1"/>
  <c r="AC116566" i="1" s="1"/>
  <c r="AA116565" i="1"/>
  <c r="AC116565" i="1" s="1"/>
  <c r="AA116564" i="1"/>
  <c r="AC116564" i="1" s="1"/>
  <c r="AA116563" i="1"/>
  <c r="AC116563" i="1" s="1"/>
  <c r="AA116562" i="1"/>
  <c r="AC116562" i="1" s="1"/>
  <c r="AA116561" i="1"/>
  <c r="AC116561" i="1" s="1"/>
  <c r="AA116560" i="1"/>
  <c r="AC116560" i="1" s="1"/>
  <c r="AA116559" i="1"/>
  <c r="AC116559" i="1" s="1"/>
  <c r="AA116558" i="1"/>
  <c r="AC116558" i="1" s="1"/>
  <c r="AA116557" i="1"/>
  <c r="AC116557" i="1" s="1"/>
  <c r="AA116556" i="1"/>
  <c r="AC116556" i="1" s="1"/>
  <c r="AA116555" i="1"/>
  <c r="AC116555" i="1" s="1"/>
  <c r="AA116554" i="1"/>
  <c r="AC116554" i="1" s="1"/>
  <c r="AA116553" i="1"/>
  <c r="AC116553" i="1" s="1"/>
  <c r="AA116552" i="1"/>
  <c r="AC116552" i="1" s="1"/>
  <c r="AA116551" i="1"/>
  <c r="AC116551" i="1" s="1"/>
  <c r="AA116550" i="1"/>
  <c r="AC116550" i="1" s="1"/>
  <c r="AA116549" i="1"/>
  <c r="AC116549" i="1" s="1"/>
  <c r="AA116548" i="1"/>
  <c r="AC116548" i="1" s="1"/>
  <c r="AA116547" i="1"/>
  <c r="AC116547" i="1" s="1"/>
  <c r="AA116546" i="1"/>
  <c r="AC116546" i="1" s="1"/>
  <c r="AA116545" i="1"/>
  <c r="AC116545" i="1" s="1"/>
  <c r="AA116544" i="1"/>
  <c r="AC116544" i="1" s="1"/>
  <c r="AA116543" i="1"/>
  <c r="AC116543" i="1" s="1"/>
  <c r="AA116542" i="1"/>
  <c r="AC116542" i="1" s="1"/>
  <c r="AA116541" i="1"/>
  <c r="AC116541" i="1" s="1"/>
  <c r="AA116540" i="1"/>
  <c r="AC116540" i="1" s="1"/>
  <c r="AA116539" i="1"/>
  <c r="AC116539" i="1" s="1"/>
  <c r="AA116538" i="1"/>
  <c r="AC116538" i="1" s="1"/>
  <c r="AA116537" i="1"/>
  <c r="AC116537" i="1" s="1"/>
  <c r="AA116536" i="1"/>
  <c r="AC116536" i="1" s="1"/>
  <c r="AA116535" i="1"/>
  <c r="AC116535" i="1" s="1"/>
  <c r="AA116534" i="1"/>
  <c r="AC116534" i="1" s="1"/>
  <c r="AA116533" i="1"/>
  <c r="AC116533" i="1" s="1"/>
  <c r="AA116532" i="1"/>
  <c r="AC116532" i="1" s="1"/>
  <c r="AA116531" i="1"/>
  <c r="AC116531" i="1" s="1"/>
  <c r="AA116530" i="1"/>
  <c r="AC116530" i="1" s="1"/>
  <c r="AA116529" i="1"/>
  <c r="AC116529" i="1" s="1"/>
  <c r="AA116528" i="1"/>
  <c r="AC116528" i="1" s="1"/>
  <c r="AA116527" i="1"/>
  <c r="AC116527" i="1" s="1"/>
  <c r="AA116526" i="1"/>
  <c r="AC116526" i="1" s="1"/>
  <c r="AA116525" i="1"/>
  <c r="AC116525" i="1" s="1"/>
  <c r="AA116524" i="1"/>
  <c r="AC116524" i="1" s="1"/>
  <c r="AA116523" i="1"/>
  <c r="AC116523" i="1" s="1"/>
  <c r="AA116522" i="1"/>
  <c r="AC116522" i="1" s="1"/>
  <c r="AA116521" i="1"/>
  <c r="AC116521" i="1" s="1"/>
  <c r="AA116520" i="1"/>
  <c r="AC116520" i="1" s="1"/>
  <c r="AA116519" i="1"/>
  <c r="AC116519" i="1" s="1"/>
  <c r="AA116518" i="1"/>
  <c r="AC116518" i="1" s="1"/>
  <c r="AA116517" i="1"/>
  <c r="AC116517" i="1" s="1"/>
  <c r="AA116516" i="1"/>
  <c r="AC116516" i="1" s="1"/>
  <c r="AA116515" i="1"/>
  <c r="AC116515" i="1" s="1"/>
  <c r="AA116514" i="1"/>
  <c r="AC116514" i="1" s="1"/>
  <c r="AA116513" i="1"/>
  <c r="AC116513" i="1" s="1"/>
  <c r="AA116512" i="1"/>
  <c r="AC116512" i="1" s="1"/>
  <c r="AA116511" i="1"/>
  <c r="AC116511" i="1" s="1"/>
  <c r="AA116510" i="1"/>
  <c r="AC116510" i="1" s="1"/>
  <c r="AA116509" i="1"/>
  <c r="AC116509" i="1" s="1"/>
  <c r="AA116508" i="1"/>
  <c r="AC116508" i="1" s="1"/>
  <c r="AA116507" i="1"/>
  <c r="AC116507" i="1" s="1"/>
  <c r="AA116506" i="1"/>
  <c r="AC116506" i="1" s="1"/>
  <c r="AA116505" i="1"/>
  <c r="AC116505" i="1" s="1"/>
  <c r="AA116504" i="1"/>
  <c r="AC116504" i="1" s="1"/>
  <c r="AA116503" i="1"/>
  <c r="AC116503" i="1" s="1"/>
  <c r="AA116502" i="1"/>
  <c r="AC116502" i="1" s="1"/>
  <c r="AA116501" i="1"/>
  <c r="AC116501" i="1" s="1"/>
  <c r="AA116500" i="1"/>
  <c r="AC116500" i="1" s="1"/>
  <c r="AA116499" i="1"/>
  <c r="AC116499" i="1" s="1"/>
  <c r="AA116498" i="1"/>
  <c r="AC116498" i="1" s="1"/>
  <c r="AA116497" i="1"/>
  <c r="AC116497" i="1" s="1"/>
  <c r="AA116496" i="1"/>
  <c r="AC116496" i="1" s="1"/>
  <c r="AA116495" i="1"/>
  <c r="AC116495" i="1" s="1"/>
  <c r="AA116494" i="1"/>
  <c r="AC116494" i="1" s="1"/>
  <c r="AA116493" i="1"/>
  <c r="AC116493" i="1" s="1"/>
  <c r="AA116492" i="1"/>
  <c r="AC116492" i="1" s="1"/>
  <c r="AA116491" i="1"/>
  <c r="AC116491" i="1" s="1"/>
  <c r="AA116490" i="1"/>
  <c r="AC116490" i="1" s="1"/>
  <c r="AA116489" i="1"/>
  <c r="AC116489" i="1" s="1"/>
  <c r="AA116488" i="1"/>
  <c r="AC116488" i="1" s="1"/>
  <c r="AA116487" i="1"/>
  <c r="AC116487" i="1" s="1"/>
  <c r="AA116486" i="1"/>
  <c r="AC116486" i="1" s="1"/>
  <c r="AA116485" i="1"/>
  <c r="AC116485" i="1" s="1"/>
  <c r="AA116484" i="1"/>
  <c r="AC116484" i="1" s="1"/>
  <c r="AA116483" i="1"/>
  <c r="AC116483" i="1" s="1"/>
  <c r="AA116482" i="1"/>
  <c r="AC116482" i="1" s="1"/>
  <c r="AA116481" i="1"/>
  <c r="AC116481" i="1" s="1"/>
  <c r="AA116480" i="1"/>
  <c r="AC116480" i="1" s="1"/>
  <c r="AA116479" i="1"/>
  <c r="AC116479" i="1" s="1"/>
  <c r="AA116478" i="1"/>
  <c r="AC116478" i="1" s="1"/>
  <c r="AA116477" i="1"/>
  <c r="AC116477" i="1" s="1"/>
  <c r="AA116476" i="1"/>
  <c r="AC116476" i="1" s="1"/>
  <c r="AA116475" i="1"/>
  <c r="AC116475" i="1" s="1"/>
  <c r="AA116474" i="1"/>
  <c r="AC116474" i="1" s="1"/>
  <c r="AA116473" i="1"/>
  <c r="AC116473" i="1" s="1"/>
  <c r="AA116472" i="1"/>
  <c r="AC116472" i="1" s="1"/>
  <c r="AA116471" i="1"/>
  <c r="AC116471" i="1" s="1"/>
  <c r="AA116470" i="1"/>
  <c r="AC116470" i="1" s="1"/>
  <c r="AA116469" i="1"/>
  <c r="AC116469" i="1" s="1"/>
  <c r="AA116468" i="1"/>
  <c r="AC116468" i="1" s="1"/>
  <c r="AA116467" i="1"/>
  <c r="AC116467" i="1" s="1"/>
  <c r="AA116466" i="1"/>
  <c r="AC116466" i="1" s="1"/>
  <c r="AA116465" i="1"/>
  <c r="AC116465" i="1" s="1"/>
  <c r="AA116464" i="1"/>
  <c r="AC116464" i="1" s="1"/>
  <c r="AA116463" i="1"/>
  <c r="AC116463" i="1" s="1"/>
  <c r="AA116462" i="1"/>
  <c r="AC116462" i="1" s="1"/>
  <c r="AA116461" i="1"/>
  <c r="AC116461" i="1" s="1"/>
  <c r="AA116460" i="1"/>
  <c r="AC116460" i="1" s="1"/>
  <c r="AA116459" i="1"/>
  <c r="AC116459" i="1" s="1"/>
  <c r="AA116458" i="1"/>
  <c r="AC116458" i="1" s="1"/>
  <c r="AA116457" i="1"/>
  <c r="AC116457" i="1" s="1"/>
  <c r="AA116456" i="1"/>
  <c r="AC116456" i="1" s="1"/>
  <c r="AA116455" i="1"/>
  <c r="AC116455" i="1" s="1"/>
  <c r="AA116454" i="1"/>
  <c r="AC116454" i="1" s="1"/>
  <c r="AA116453" i="1"/>
  <c r="AC116453" i="1" s="1"/>
  <c r="AA116452" i="1"/>
  <c r="AC116452" i="1" s="1"/>
  <c r="AA116451" i="1"/>
  <c r="AC116451" i="1" s="1"/>
  <c r="AA116450" i="1"/>
  <c r="AC116450" i="1" s="1"/>
  <c r="AA116449" i="1"/>
  <c r="AC116449" i="1" s="1"/>
  <c r="AA116448" i="1"/>
  <c r="AC116448" i="1" s="1"/>
  <c r="AA116447" i="1"/>
  <c r="AC116447" i="1" s="1"/>
  <c r="AA116446" i="1"/>
  <c r="AC116446" i="1" s="1"/>
  <c r="AA116445" i="1"/>
  <c r="AC116445" i="1" s="1"/>
  <c r="AA116444" i="1"/>
  <c r="AC116444" i="1" s="1"/>
  <c r="AA116443" i="1"/>
  <c r="AC116443" i="1" s="1"/>
  <c r="AA116442" i="1"/>
  <c r="AC116442" i="1" s="1"/>
  <c r="AA116441" i="1"/>
  <c r="AC116441" i="1" s="1"/>
  <c r="AA116440" i="1"/>
  <c r="AC116440" i="1" s="1"/>
  <c r="AA116439" i="1"/>
  <c r="AC116439" i="1" s="1"/>
  <c r="AA116438" i="1"/>
  <c r="AC116438" i="1" s="1"/>
  <c r="AA116437" i="1"/>
  <c r="AC116437" i="1" s="1"/>
  <c r="AA116436" i="1"/>
  <c r="AC116436" i="1" s="1"/>
  <c r="AA116435" i="1"/>
  <c r="AC116435" i="1" s="1"/>
  <c r="AA116434" i="1"/>
  <c r="AC116434" i="1" s="1"/>
  <c r="AA116433" i="1"/>
  <c r="AC116433" i="1" s="1"/>
  <c r="AA116432" i="1"/>
  <c r="AC116432" i="1" s="1"/>
  <c r="AA116431" i="1"/>
  <c r="AC116431" i="1" s="1"/>
  <c r="AA116430" i="1"/>
  <c r="AC116430" i="1" s="1"/>
  <c r="AA116429" i="1"/>
  <c r="AC116429" i="1" s="1"/>
  <c r="AA116428" i="1"/>
  <c r="AC116428" i="1" s="1"/>
  <c r="AA116427" i="1"/>
  <c r="AC116427" i="1" s="1"/>
  <c r="AA116426" i="1"/>
  <c r="AC116426" i="1" s="1"/>
  <c r="AA116425" i="1"/>
  <c r="AC116425" i="1" s="1"/>
  <c r="AA116424" i="1"/>
  <c r="AC116424" i="1" s="1"/>
  <c r="AA116423" i="1"/>
  <c r="AC116423" i="1" s="1"/>
  <c r="AA116422" i="1"/>
  <c r="AC116422" i="1" s="1"/>
  <c r="AA116421" i="1"/>
  <c r="AC116421" i="1" s="1"/>
  <c r="AA116420" i="1"/>
  <c r="AC116420" i="1" s="1"/>
  <c r="AA116419" i="1"/>
  <c r="AC116419" i="1" s="1"/>
  <c r="AA116418" i="1"/>
  <c r="AC116418" i="1" s="1"/>
  <c r="AA116417" i="1"/>
  <c r="AC116417" i="1" s="1"/>
  <c r="AA116416" i="1"/>
  <c r="AC116416" i="1" s="1"/>
  <c r="AA116415" i="1"/>
  <c r="AC116415" i="1" s="1"/>
  <c r="AA116414" i="1"/>
  <c r="AC116414" i="1" s="1"/>
  <c r="AA116413" i="1"/>
  <c r="AC116413" i="1" s="1"/>
  <c r="AA116412" i="1"/>
  <c r="AC116412" i="1" s="1"/>
  <c r="AA116411" i="1"/>
  <c r="AC116411" i="1" s="1"/>
  <c r="AA116410" i="1"/>
  <c r="AC116410" i="1" s="1"/>
  <c r="AA116409" i="1"/>
  <c r="AC116409" i="1" s="1"/>
  <c r="AA116408" i="1"/>
  <c r="AC116408" i="1" s="1"/>
  <c r="AA116407" i="1"/>
  <c r="AC116407" i="1" s="1"/>
  <c r="AA116406" i="1"/>
  <c r="AC116406" i="1" s="1"/>
  <c r="AA116405" i="1"/>
  <c r="AC116405" i="1" s="1"/>
  <c r="AA116404" i="1"/>
  <c r="AC116404" i="1" s="1"/>
  <c r="AA116403" i="1"/>
  <c r="AC116403" i="1" s="1"/>
  <c r="AA116402" i="1"/>
  <c r="AC116402" i="1" s="1"/>
  <c r="AA116401" i="1"/>
  <c r="AC116401" i="1" s="1"/>
  <c r="AA116400" i="1"/>
  <c r="AC116400" i="1" s="1"/>
  <c r="AA116399" i="1"/>
  <c r="AC116399" i="1" s="1"/>
  <c r="AA116398" i="1"/>
  <c r="AC116398" i="1" s="1"/>
  <c r="AA116397" i="1"/>
  <c r="AC116397" i="1" s="1"/>
  <c r="AA116396" i="1"/>
  <c r="AC116396" i="1" s="1"/>
  <c r="AA116395" i="1"/>
  <c r="AC116395" i="1" s="1"/>
  <c r="AA116394" i="1"/>
  <c r="AC116394" i="1" s="1"/>
  <c r="AA116393" i="1"/>
  <c r="AC116393" i="1" s="1"/>
  <c r="AA116392" i="1"/>
  <c r="AC116392" i="1" s="1"/>
  <c r="AA116391" i="1"/>
  <c r="AC116391" i="1" s="1"/>
  <c r="AA116390" i="1"/>
  <c r="AC116390" i="1" s="1"/>
  <c r="AA116389" i="1"/>
  <c r="AC116389" i="1" s="1"/>
  <c r="AA116388" i="1"/>
  <c r="AC116388" i="1" s="1"/>
  <c r="AA116387" i="1"/>
  <c r="AC116387" i="1" s="1"/>
  <c r="AA116386" i="1"/>
  <c r="AC116386" i="1" s="1"/>
  <c r="AA116385" i="1"/>
  <c r="AC116385" i="1" s="1"/>
  <c r="AA116384" i="1"/>
  <c r="AC116384" i="1" s="1"/>
  <c r="AA116383" i="1"/>
  <c r="AC116383" i="1" s="1"/>
  <c r="AA116382" i="1"/>
  <c r="AC116382" i="1" s="1"/>
  <c r="AA116381" i="1"/>
  <c r="AC116381" i="1" s="1"/>
  <c r="AA116380" i="1"/>
  <c r="AC116380" i="1" s="1"/>
  <c r="AA116379" i="1"/>
  <c r="AC116379" i="1" s="1"/>
  <c r="AA116378" i="1"/>
  <c r="AC116378" i="1" s="1"/>
  <c r="AA116377" i="1"/>
  <c r="AC116377" i="1" s="1"/>
  <c r="AA116376" i="1"/>
  <c r="AC116376" i="1" s="1"/>
  <c r="AA116375" i="1"/>
  <c r="AC116375" i="1" s="1"/>
  <c r="AA116374" i="1"/>
  <c r="AC116374" i="1" s="1"/>
  <c r="AA116373" i="1"/>
  <c r="AC116373" i="1" s="1"/>
  <c r="AA116372" i="1"/>
  <c r="AC116372" i="1" s="1"/>
  <c r="AA116371" i="1"/>
  <c r="AC116371" i="1" s="1"/>
  <c r="AA116370" i="1"/>
  <c r="AC116370" i="1" s="1"/>
  <c r="AA116369" i="1"/>
  <c r="AC116369" i="1" s="1"/>
  <c r="AA116368" i="1"/>
  <c r="AC116368" i="1" s="1"/>
  <c r="AA116367" i="1"/>
  <c r="AC116367" i="1" s="1"/>
  <c r="AA116366" i="1"/>
  <c r="AC116366" i="1" s="1"/>
  <c r="AA116365" i="1"/>
  <c r="AC116365" i="1" s="1"/>
  <c r="AA116364" i="1"/>
  <c r="AC116364" i="1" s="1"/>
  <c r="AA116363" i="1"/>
  <c r="AC116363" i="1" s="1"/>
  <c r="AA116362" i="1"/>
  <c r="AC116362" i="1" s="1"/>
  <c r="AA116361" i="1"/>
  <c r="AC116361" i="1" s="1"/>
  <c r="AA116360" i="1"/>
  <c r="AC116360" i="1" s="1"/>
  <c r="AA116359" i="1"/>
  <c r="AC116359" i="1" s="1"/>
  <c r="AA116358" i="1"/>
  <c r="AC116358" i="1" s="1"/>
  <c r="AA116357" i="1"/>
  <c r="AC116357" i="1" s="1"/>
  <c r="AA116356" i="1"/>
  <c r="AC116356" i="1" s="1"/>
  <c r="AA116355" i="1"/>
  <c r="AC116355" i="1" s="1"/>
  <c r="AA116354" i="1"/>
  <c r="AC116354" i="1" s="1"/>
  <c r="AA116353" i="1"/>
  <c r="AC116353" i="1" s="1"/>
  <c r="AA116352" i="1"/>
  <c r="AC116352" i="1" s="1"/>
  <c r="AA116351" i="1"/>
  <c r="AC116351" i="1" s="1"/>
  <c r="AA116350" i="1"/>
  <c r="AC116350" i="1" s="1"/>
  <c r="AA116349" i="1"/>
  <c r="AC116349" i="1" s="1"/>
  <c r="AA116348" i="1"/>
  <c r="AC116348" i="1" s="1"/>
  <c r="AA116347" i="1"/>
  <c r="AC116347" i="1" s="1"/>
  <c r="AA116346" i="1"/>
  <c r="AC116346" i="1" s="1"/>
  <c r="AA116345" i="1"/>
  <c r="AC116345" i="1" s="1"/>
  <c r="AA116344" i="1"/>
  <c r="AC116344" i="1" s="1"/>
  <c r="AA116343" i="1"/>
  <c r="AC116343" i="1" s="1"/>
  <c r="AA116342" i="1"/>
  <c r="AC116342" i="1" s="1"/>
  <c r="AA116341" i="1"/>
  <c r="AC116341" i="1" s="1"/>
  <c r="AA116340" i="1"/>
  <c r="AC116340" i="1" s="1"/>
  <c r="AA116339" i="1"/>
  <c r="AC116339" i="1" s="1"/>
  <c r="AA116338" i="1"/>
  <c r="AC116338" i="1" s="1"/>
  <c r="AA116337" i="1"/>
  <c r="AC116337" i="1" s="1"/>
  <c r="AA116336" i="1"/>
  <c r="AC116336" i="1" s="1"/>
  <c r="AA116335" i="1"/>
  <c r="AC116335" i="1" s="1"/>
  <c r="AA116334" i="1"/>
  <c r="AC116334" i="1" s="1"/>
  <c r="AA116333" i="1"/>
  <c r="AC116333" i="1" s="1"/>
  <c r="AA116332" i="1"/>
  <c r="AC116332" i="1" s="1"/>
  <c r="AA116331" i="1"/>
  <c r="AC116331" i="1" s="1"/>
  <c r="AA116330" i="1"/>
  <c r="AC116330" i="1" s="1"/>
  <c r="AA116329" i="1"/>
  <c r="AC116329" i="1" s="1"/>
  <c r="AA116328" i="1"/>
  <c r="AC116328" i="1" s="1"/>
  <c r="AA116327" i="1"/>
  <c r="AC116327" i="1" s="1"/>
  <c r="AA116326" i="1"/>
  <c r="AC116326" i="1" s="1"/>
  <c r="AA116325" i="1"/>
  <c r="AC116325" i="1" s="1"/>
  <c r="AA116324" i="1"/>
  <c r="AC116324" i="1" s="1"/>
  <c r="AA116323" i="1"/>
  <c r="AC116323" i="1" s="1"/>
  <c r="AA116322" i="1"/>
  <c r="AC116322" i="1" s="1"/>
  <c r="AA116321" i="1"/>
  <c r="AC116321" i="1" s="1"/>
  <c r="AA116320" i="1"/>
  <c r="AC116320" i="1" s="1"/>
  <c r="AA116319" i="1"/>
  <c r="AC116319" i="1" s="1"/>
  <c r="AA116318" i="1"/>
  <c r="AC116318" i="1" s="1"/>
  <c r="AA116317" i="1"/>
  <c r="AC116317" i="1" s="1"/>
  <c r="AA116316" i="1"/>
  <c r="AC116316" i="1" s="1"/>
  <c r="AA116315" i="1"/>
  <c r="AC116315" i="1" s="1"/>
  <c r="AA116314" i="1"/>
  <c r="AC116314" i="1" s="1"/>
  <c r="AA116313" i="1"/>
  <c r="AC116313" i="1" s="1"/>
  <c r="AA116312" i="1"/>
  <c r="AC116312" i="1" s="1"/>
  <c r="AA116311" i="1"/>
  <c r="AC116311" i="1" s="1"/>
  <c r="AA116310" i="1"/>
  <c r="AC116310" i="1" s="1"/>
  <c r="AA116309" i="1"/>
  <c r="AC116309" i="1" s="1"/>
  <c r="AA116308" i="1"/>
  <c r="AC116308" i="1" s="1"/>
  <c r="AA116307" i="1"/>
  <c r="AC116307" i="1" s="1"/>
  <c r="AA116306" i="1"/>
  <c r="AC116306" i="1" s="1"/>
  <c r="AA116305" i="1"/>
  <c r="AC116305" i="1" s="1"/>
  <c r="AA116304" i="1"/>
  <c r="AC116304" i="1" s="1"/>
  <c r="AA116303" i="1"/>
  <c r="AC116303" i="1" s="1"/>
  <c r="AA116302" i="1"/>
  <c r="AC116302" i="1" s="1"/>
  <c r="AA116301" i="1"/>
  <c r="AC116301" i="1" s="1"/>
  <c r="AA116300" i="1"/>
  <c r="AC116300" i="1" s="1"/>
  <c r="AA116299" i="1"/>
  <c r="AC116299" i="1" s="1"/>
  <c r="AA116298" i="1"/>
  <c r="AC116298" i="1" s="1"/>
  <c r="AA116297" i="1"/>
  <c r="AC116297" i="1" s="1"/>
  <c r="AA116296" i="1"/>
  <c r="AC116296" i="1" s="1"/>
  <c r="AA116295" i="1"/>
  <c r="AC116295" i="1" s="1"/>
  <c r="AA116294" i="1"/>
  <c r="AC116294" i="1" s="1"/>
  <c r="AA116293" i="1"/>
  <c r="AC116293" i="1" s="1"/>
  <c r="AA116292" i="1"/>
  <c r="AC116292" i="1" s="1"/>
  <c r="AA116291" i="1"/>
  <c r="AC116291" i="1" s="1"/>
  <c r="AA116290" i="1"/>
  <c r="AC116290" i="1" s="1"/>
  <c r="AA116289" i="1"/>
  <c r="AC116289" i="1" s="1"/>
  <c r="AA116288" i="1"/>
  <c r="AC116288" i="1" s="1"/>
  <c r="AA116287" i="1"/>
  <c r="AC116287" i="1" s="1"/>
  <c r="AA116286" i="1"/>
  <c r="AC116286" i="1" s="1"/>
  <c r="AA116285" i="1"/>
  <c r="AC116285" i="1" s="1"/>
  <c r="AA116284" i="1"/>
  <c r="AC116284" i="1" s="1"/>
  <c r="AA116283" i="1"/>
  <c r="AC116283" i="1" s="1"/>
  <c r="AA116282" i="1"/>
  <c r="AC116282" i="1" s="1"/>
  <c r="AA116281" i="1"/>
  <c r="AC116281" i="1" s="1"/>
  <c r="AA116280" i="1"/>
  <c r="AC116280" i="1" s="1"/>
  <c r="AA116279" i="1"/>
  <c r="AC116279" i="1" s="1"/>
  <c r="AA116278" i="1"/>
  <c r="AC116278" i="1" s="1"/>
  <c r="AA116277" i="1"/>
  <c r="AC116277" i="1" s="1"/>
  <c r="AA116276" i="1"/>
  <c r="AC116276" i="1" s="1"/>
  <c r="AA116275" i="1"/>
  <c r="AC116275" i="1" s="1"/>
  <c r="AA116274" i="1"/>
  <c r="AC116274" i="1" s="1"/>
  <c r="AA116273" i="1"/>
  <c r="AC116273" i="1" s="1"/>
  <c r="AA116272" i="1"/>
  <c r="AC116272" i="1" s="1"/>
  <c r="AA116271" i="1"/>
  <c r="AC116271" i="1" s="1"/>
  <c r="AA116270" i="1"/>
  <c r="AC116270" i="1" s="1"/>
  <c r="AA116269" i="1"/>
  <c r="AC116269" i="1" s="1"/>
  <c r="AA116268" i="1"/>
  <c r="AC116268" i="1" s="1"/>
  <c r="AA116267" i="1"/>
  <c r="AC116267" i="1" s="1"/>
  <c r="AA116266" i="1"/>
  <c r="AC116266" i="1" s="1"/>
  <c r="AA116265" i="1"/>
  <c r="AC116265" i="1" s="1"/>
  <c r="AA116264" i="1"/>
  <c r="AC116264" i="1" s="1"/>
  <c r="AA116263" i="1"/>
  <c r="AC116263" i="1" s="1"/>
  <c r="AA116262" i="1"/>
  <c r="AC116262" i="1" s="1"/>
  <c r="AA116261" i="1"/>
  <c r="AC116261" i="1" s="1"/>
  <c r="AA116260" i="1"/>
  <c r="AC116260" i="1" s="1"/>
  <c r="AA116259" i="1"/>
  <c r="AC116259" i="1" s="1"/>
  <c r="AA116258" i="1"/>
  <c r="AC116258" i="1" s="1"/>
  <c r="AA116257" i="1"/>
  <c r="AC116257" i="1" s="1"/>
  <c r="AA116256" i="1"/>
  <c r="AC116256" i="1" s="1"/>
  <c r="AA116255" i="1"/>
  <c r="AC116255" i="1" s="1"/>
  <c r="AA116254" i="1"/>
  <c r="AC116254" i="1" s="1"/>
  <c r="AA116253" i="1"/>
  <c r="AC116253" i="1" s="1"/>
  <c r="AA116252" i="1"/>
  <c r="AC116252" i="1" s="1"/>
  <c r="AA116251" i="1"/>
  <c r="AC116251" i="1" s="1"/>
  <c r="AA116250" i="1"/>
  <c r="AC116250" i="1" s="1"/>
  <c r="AA116249" i="1"/>
  <c r="AC116249" i="1" s="1"/>
  <c r="AA116248" i="1"/>
  <c r="AC116248" i="1" s="1"/>
  <c r="AA116247" i="1"/>
  <c r="AC116247" i="1" s="1"/>
  <c r="AA116246" i="1"/>
  <c r="AC116246" i="1" s="1"/>
  <c r="AA116245" i="1"/>
  <c r="AC116245" i="1" s="1"/>
  <c r="AA116244" i="1"/>
  <c r="AC116244" i="1" s="1"/>
  <c r="AA116243" i="1"/>
  <c r="AC116243" i="1" s="1"/>
  <c r="AA116242" i="1"/>
  <c r="AC116242" i="1" s="1"/>
  <c r="AA116241" i="1"/>
  <c r="AC116241" i="1" s="1"/>
  <c r="AA116240" i="1"/>
  <c r="AC116240" i="1" s="1"/>
  <c r="AA116239" i="1"/>
  <c r="AC116239" i="1" s="1"/>
  <c r="AA116238" i="1"/>
  <c r="AC116238" i="1" s="1"/>
  <c r="AA116237" i="1"/>
  <c r="AC116237" i="1" s="1"/>
  <c r="AA116236" i="1"/>
  <c r="AC116236" i="1" s="1"/>
  <c r="AA116235" i="1"/>
  <c r="AC116235" i="1" s="1"/>
  <c r="AA116234" i="1"/>
  <c r="AC116234" i="1" s="1"/>
  <c r="AA116233" i="1"/>
  <c r="AC116233" i="1" s="1"/>
  <c r="AA116232" i="1"/>
  <c r="AC116232" i="1" s="1"/>
  <c r="AA116231" i="1"/>
  <c r="AC116231" i="1" s="1"/>
  <c r="AA116230" i="1"/>
  <c r="AC116230" i="1" s="1"/>
  <c r="AA116229" i="1"/>
  <c r="AC116229" i="1" s="1"/>
  <c r="AA116228" i="1"/>
  <c r="AC116228" i="1" s="1"/>
  <c r="AA116227" i="1"/>
  <c r="AC116227" i="1" s="1"/>
  <c r="AA116226" i="1"/>
  <c r="AC116226" i="1" s="1"/>
  <c r="AA116225" i="1"/>
  <c r="AC116225" i="1" s="1"/>
  <c r="AA116224" i="1"/>
  <c r="AC116224" i="1" s="1"/>
  <c r="AA116223" i="1"/>
  <c r="AC116223" i="1" s="1"/>
  <c r="AA116222" i="1"/>
  <c r="AC116222" i="1" s="1"/>
  <c r="AA116221" i="1"/>
  <c r="AC116221" i="1" s="1"/>
  <c r="AA116220" i="1"/>
  <c r="AC116220" i="1" s="1"/>
  <c r="AA116219" i="1"/>
  <c r="AC116219" i="1" s="1"/>
  <c r="AA116218" i="1"/>
  <c r="AC116218" i="1" s="1"/>
  <c r="AA116217" i="1"/>
  <c r="AC116217" i="1" s="1"/>
  <c r="AA116216" i="1"/>
  <c r="AC116216" i="1" s="1"/>
  <c r="AA116215" i="1"/>
  <c r="AC116215" i="1" s="1"/>
  <c r="AA116214" i="1"/>
  <c r="AC116214" i="1" s="1"/>
  <c r="AA116213" i="1"/>
  <c r="AC116213" i="1" s="1"/>
  <c r="AA116212" i="1"/>
  <c r="AC116212" i="1" s="1"/>
  <c r="AA116211" i="1"/>
  <c r="AC116211" i="1" s="1"/>
  <c r="AA116210" i="1"/>
  <c r="AC116210" i="1" s="1"/>
  <c r="AA116209" i="1"/>
  <c r="AC116209" i="1" s="1"/>
  <c r="AA116208" i="1"/>
  <c r="AC116208" i="1" s="1"/>
  <c r="AA116207" i="1"/>
  <c r="AC116207" i="1" s="1"/>
  <c r="AA116206" i="1"/>
  <c r="AC116206" i="1" s="1"/>
  <c r="AA116205" i="1"/>
  <c r="AC116205" i="1" s="1"/>
  <c r="AA116204" i="1"/>
  <c r="AC116204" i="1" s="1"/>
  <c r="AA116203" i="1"/>
  <c r="AC116203" i="1" s="1"/>
  <c r="AA116202" i="1"/>
  <c r="AC116202" i="1" s="1"/>
  <c r="AA116201" i="1"/>
  <c r="AC116201" i="1" s="1"/>
  <c r="AA116200" i="1"/>
  <c r="AC116200" i="1" s="1"/>
  <c r="AA116199" i="1"/>
  <c r="AC116199" i="1" s="1"/>
  <c r="AA116198" i="1"/>
  <c r="AC116198" i="1" s="1"/>
  <c r="AA116197" i="1"/>
  <c r="AC116197" i="1" s="1"/>
  <c r="AA116196" i="1"/>
  <c r="AC116196" i="1" s="1"/>
  <c r="AA116195" i="1"/>
  <c r="AC116195" i="1" s="1"/>
  <c r="AA116194" i="1"/>
  <c r="AC116194" i="1" s="1"/>
  <c r="AA116193" i="1"/>
  <c r="AC116193" i="1" s="1"/>
  <c r="AA116192" i="1"/>
  <c r="AC116192" i="1" s="1"/>
  <c r="AA116191" i="1"/>
  <c r="AC116191" i="1" s="1"/>
  <c r="AA116190" i="1"/>
  <c r="AC116190" i="1" s="1"/>
  <c r="AA116189" i="1"/>
  <c r="AC116189" i="1" s="1"/>
  <c r="AA116188" i="1"/>
  <c r="AC116188" i="1" s="1"/>
  <c r="AA116187" i="1"/>
  <c r="AC116187" i="1" s="1"/>
  <c r="AA116186" i="1"/>
  <c r="AC116186" i="1" s="1"/>
  <c r="AA116185" i="1"/>
  <c r="AC116185" i="1" s="1"/>
  <c r="AA116184" i="1"/>
  <c r="AC116184" i="1" s="1"/>
  <c r="AA116183" i="1"/>
  <c r="AC116183" i="1" s="1"/>
  <c r="AA116182" i="1"/>
  <c r="AC116182" i="1" s="1"/>
  <c r="AA116181" i="1"/>
  <c r="AC116181" i="1" s="1"/>
  <c r="AA116180" i="1"/>
  <c r="AC116180" i="1" s="1"/>
  <c r="AA116179" i="1"/>
  <c r="AC116179" i="1" s="1"/>
  <c r="AA116178" i="1"/>
  <c r="AC116178" i="1" s="1"/>
  <c r="AA116177" i="1"/>
  <c r="AC116177" i="1" s="1"/>
  <c r="AA116176" i="1"/>
  <c r="AC116176" i="1" s="1"/>
  <c r="AA116175" i="1"/>
  <c r="AC116175" i="1" s="1"/>
  <c r="AA116174" i="1"/>
  <c r="AC116174" i="1" s="1"/>
  <c r="AA116173" i="1"/>
  <c r="AC116173" i="1" s="1"/>
  <c r="AA116172" i="1"/>
  <c r="AC116172" i="1" s="1"/>
  <c r="AA116171" i="1"/>
  <c r="AC116171" i="1" s="1"/>
  <c r="AA116170" i="1"/>
  <c r="AC116170" i="1" s="1"/>
  <c r="AA116169" i="1"/>
  <c r="AC116169" i="1" s="1"/>
  <c r="AA116168" i="1"/>
  <c r="AC116168" i="1" s="1"/>
  <c r="AA116167" i="1"/>
  <c r="AC116167" i="1" s="1"/>
  <c r="AA116166" i="1"/>
  <c r="AC116166" i="1" s="1"/>
  <c r="AA116165" i="1"/>
  <c r="AC116165" i="1" s="1"/>
  <c r="AA116164" i="1"/>
  <c r="AC116164" i="1" s="1"/>
  <c r="AA116163" i="1"/>
  <c r="AC116163" i="1" s="1"/>
  <c r="AA116162" i="1"/>
  <c r="AC116162" i="1" s="1"/>
  <c r="AA116161" i="1"/>
  <c r="AC116161" i="1" s="1"/>
  <c r="AA116160" i="1"/>
  <c r="AC116160" i="1" s="1"/>
  <c r="AA116159" i="1"/>
  <c r="AC116159" i="1" s="1"/>
  <c r="AA116158" i="1"/>
  <c r="AC116158" i="1" s="1"/>
  <c r="AA116157" i="1"/>
  <c r="AC116157" i="1" s="1"/>
  <c r="AA116156" i="1"/>
  <c r="AC116156" i="1" s="1"/>
  <c r="AA116155" i="1"/>
  <c r="AC116155" i="1" s="1"/>
  <c r="AA116154" i="1"/>
  <c r="AC116154" i="1" s="1"/>
  <c r="AA116153" i="1"/>
  <c r="AC116153" i="1" s="1"/>
  <c r="AA116152" i="1"/>
  <c r="AC116152" i="1" s="1"/>
  <c r="AA116151" i="1"/>
  <c r="AC116151" i="1" s="1"/>
  <c r="AA116150" i="1"/>
  <c r="AC116150" i="1" s="1"/>
  <c r="AA116149" i="1"/>
  <c r="AC116149" i="1" s="1"/>
  <c r="AA116148" i="1"/>
  <c r="AC116148" i="1" s="1"/>
  <c r="AA116147" i="1"/>
  <c r="AC116147" i="1" s="1"/>
  <c r="AA116146" i="1"/>
  <c r="AC116146" i="1" s="1"/>
  <c r="AA116145" i="1"/>
  <c r="AC116145" i="1" s="1"/>
  <c r="AA116144" i="1"/>
  <c r="AC116144" i="1" s="1"/>
  <c r="AA116143" i="1"/>
  <c r="AC116143" i="1" s="1"/>
  <c r="AA116142" i="1"/>
  <c r="AC116142" i="1" s="1"/>
  <c r="AA116141" i="1"/>
  <c r="AC116141" i="1" s="1"/>
  <c r="AA116140" i="1"/>
  <c r="AC116140" i="1" s="1"/>
  <c r="AA116139" i="1"/>
  <c r="AC116139" i="1" s="1"/>
  <c r="AA116138" i="1"/>
  <c r="AC116138" i="1" s="1"/>
  <c r="AA116137" i="1"/>
  <c r="AC116137" i="1" s="1"/>
  <c r="AA116136" i="1"/>
  <c r="AC116136" i="1" s="1"/>
  <c r="AA116135" i="1"/>
  <c r="AC116135" i="1" s="1"/>
  <c r="AA116134" i="1"/>
  <c r="AC116134" i="1" s="1"/>
  <c r="AA116133" i="1"/>
  <c r="AC116133" i="1" s="1"/>
  <c r="AA116132" i="1"/>
  <c r="AC116132" i="1" s="1"/>
  <c r="AA116131" i="1"/>
  <c r="AC116131" i="1" s="1"/>
  <c r="AA116130" i="1"/>
  <c r="AC116130" i="1" s="1"/>
  <c r="AA116129" i="1"/>
  <c r="AC116129" i="1" s="1"/>
  <c r="AA116128" i="1"/>
  <c r="AC116128" i="1" s="1"/>
  <c r="AA116127" i="1"/>
  <c r="AC116127" i="1" s="1"/>
  <c r="AA116126" i="1"/>
  <c r="AC116126" i="1" s="1"/>
  <c r="AA116125" i="1"/>
  <c r="AC116125" i="1" s="1"/>
  <c r="AA116124" i="1"/>
  <c r="AC116124" i="1" s="1"/>
  <c r="AA116123" i="1"/>
  <c r="AC116123" i="1" s="1"/>
  <c r="AA116122" i="1"/>
  <c r="AC116122" i="1" s="1"/>
  <c r="AA116121" i="1"/>
  <c r="AC116121" i="1" s="1"/>
  <c r="AA116120" i="1"/>
  <c r="AC116120" i="1" s="1"/>
  <c r="AA116119" i="1"/>
  <c r="AC116119" i="1" s="1"/>
  <c r="AA116118" i="1"/>
  <c r="AC116118" i="1" s="1"/>
  <c r="AA116117" i="1"/>
  <c r="AC116117" i="1" s="1"/>
  <c r="AA116116" i="1"/>
  <c r="AC116116" i="1" s="1"/>
  <c r="AA116115" i="1"/>
  <c r="AC116115" i="1" s="1"/>
  <c r="AA116114" i="1"/>
  <c r="AC116114" i="1" s="1"/>
  <c r="AA116113" i="1"/>
  <c r="AC116113" i="1" s="1"/>
  <c r="AA116112" i="1"/>
  <c r="AC116112" i="1" s="1"/>
  <c r="AA116111" i="1"/>
  <c r="AC116111" i="1" s="1"/>
  <c r="AA116110" i="1"/>
  <c r="AC116110" i="1" s="1"/>
  <c r="AA116109" i="1"/>
  <c r="AC116109" i="1" s="1"/>
  <c r="AA116108" i="1"/>
  <c r="AC116108" i="1" s="1"/>
  <c r="AA116107" i="1"/>
  <c r="AC116107" i="1" s="1"/>
  <c r="AA116106" i="1"/>
  <c r="AC116106" i="1" s="1"/>
  <c r="AA116105" i="1"/>
  <c r="AC116105" i="1" s="1"/>
  <c r="AA116104" i="1"/>
  <c r="AC116104" i="1" s="1"/>
  <c r="AA116103" i="1"/>
  <c r="AC116103" i="1" s="1"/>
  <c r="AA116102" i="1"/>
  <c r="AC116102" i="1" s="1"/>
  <c r="AA116101" i="1"/>
  <c r="AC116101" i="1" s="1"/>
  <c r="AA116100" i="1"/>
  <c r="AC116100" i="1" s="1"/>
  <c r="AA116099" i="1"/>
  <c r="AC116099" i="1" s="1"/>
  <c r="AA116098" i="1"/>
  <c r="AC116098" i="1" s="1"/>
  <c r="AA116097" i="1"/>
  <c r="AC116097" i="1" s="1"/>
  <c r="AA116096" i="1"/>
  <c r="AC116096" i="1" s="1"/>
  <c r="AA116095" i="1"/>
  <c r="AC116095" i="1" s="1"/>
  <c r="AA116094" i="1"/>
  <c r="AC116094" i="1" s="1"/>
  <c r="AA116093" i="1"/>
  <c r="AC116093" i="1" s="1"/>
  <c r="AA116092" i="1"/>
  <c r="AC116092" i="1" s="1"/>
  <c r="AA116091" i="1"/>
  <c r="AC116091" i="1" s="1"/>
  <c r="AA116090" i="1"/>
  <c r="AC116090" i="1" s="1"/>
  <c r="AA116089" i="1"/>
  <c r="AC116089" i="1" s="1"/>
  <c r="AA116088" i="1"/>
  <c r="AC116088" i="1" s="1"/>
  <c r="AA116087" i="1"/>
  <c r="AC116087" i="1" s="1"/>
  <c r="AA116086" i="1"/>
  <c r="AC116086" i="1" s="1"/>
  <c r="AA116085" i="1"/>
  <c r="AC116085" i="1" s="1"/>
  <c r="AA116084" i="1"/>
  <c r="AC116084" i="1" s="1"/>
  <c r="AA116083" i="1"/>
  <c r="AC116083" i="1" s="1"/>
  <c r="AA116082" i="1"/>
  <c r="AC116082" i="1" s="1"/>
  <c r="AA116081" i="1"/>
  <c r="AC116081" i="1" s="1"/>
  <c r="AA116080" i="1"/>
  <c r="AC116080" i="1" s="1"/>
  <c r="AA116079" i="1"/>
  <c r="AC116079" i="1" s="1"/>
  <c r="AA116078" i="1"/>
  <c r="AC116078" i="1" s="1"/>
  <c r="AA116077" i="1"/>
  <c r="AC116077" i="1" s="1"/>
  <c r="AA116076" i="1"/>
  <c r="AC116076" i="1" s="1"/>
  <c r="AA116075" i="1"/>
  <c r="AC116075" i="1" s="1"/>
  <c r="AA116074" i="1"/>
  <c r="AC116074" i="1" s="1"/>
  <c r="AA116073" i="1"/>
  <c r="AC116073" i="1" s="1"/>
  <c r="AA116072" i="1"/>
  <c r="AC116072" i="1" s="1"/>
  <c r="AA116071" i="1"/>
  <c r="AC116071" i="1" s="1"/>
  <c r="AA116070" i="1"/>
  <c r="AC116070" i="1" s="1"/>
  <c r="AA116069" i="1"/>
  <c r="AC116069" i="1" s="1"/>
  <c r="AA116068" i="1"/>
  <c r="AC116068" i="1" s="1"/>
  <c r="AA116067" i="1"/>
  <c r="AC116067" i="1" s="1"/>
  <c r="AA116066" i="1"/>
  <c r="AC116066" i="1" s="1"/>
  <c r="AA116065" i="1"/>
  <c r="AC116065" i="1" s="1"/>
  <c r="AA116064" i="1"/>
  <c r="AC116064" i="1" s="1"/>
  <c r="AA116063" i="1"/>
  <c r="AC116063" i="1" s="1"/>
  <c r="AA116062" i="1"/>
  <c r="AC116062" i="1" s="1"/>
  <c r="AA116061" i="1"/>
  <c r="AC116061" i="1" s="1"/>
  <c r="AA116060" i="1"/>
  <c r="AC116060" i="1" s="1"/>
  <c r="AA116059" i="1"/>
  <c r="AC116059" i="1" s="1"/>
  <c r="AA116058" i="1"/>
  <c r="AC116058" i="1" s="1"/>
  <c r="AA116057" i="1"/>
  <c r="AC116057" i="1" s="1"/>
  <c r="AA116056" i="1"/>
  <c r="AC116056" i="1" s="1"/>
  <c r="AA116055" i="1"/>
  <c r="AC116055" i="1" s="1"/>
  <c r="AA116054" i="1"/>
  <c r="AC116054" i="1" s="1"/>
  <c r="AA116053" i="1"/>
  <c r="AC116053" i="1" s="1"/>
  <c r="AA116052" i="1"/>
  <c r="AC116052" i="1" s="1"/>
  <c r="AA116051" i="1"/>
  <c r="AC116051" i="1" s="1"/>
  <c r="AA116050" i="1"/>
  <c r="AC116050" i="1" s="1"/>
  <c r="AA116049" i="1"/>
  <c r="AC116049" i="1" s="1"/>
  <c r="AA116048" i="1"/>
  <c r="AC116048" i="1" s="1"/>
  <c r="AA116047" i="1"/>
  <c r="AC116047" i="1" s="1"/>
  <c r="AA116046" i="1"/>
  <c r="AC116046" i="1" s="1"/>
  <c r="AA116045" i="1"/>
  <c r="AC116045" i="1" s="1"/>
  <c r="AA116044" i="1"/>
  <c r="AC116044" i="1" s="1"/>
  <c r="AA116043" i="1"/>
  <c r="AC116043" i="1" s="1"/>
  <c r="AA116042" i="1"/>
  <c r="AC116042" i="1" s="1"/>
  <c r="AA116041" i="1"/>
  <c r="AC116041" i="1" s="1"/>
  <c r="AA116040" i="1"/>
  <c r="AC116040" i="1" s="1"/>
  <c r="AA116039" i="1"/>
  <c r="AC116039" i="1" s="1"/>
  <c r="AA116038" i="1"/>
  <c r="AC116038" i="1" s="1"/>
  <c r="AA116037" i="1"/>
  <c r="AC116037" i="1" s="1"/>
  <c r="AA116036" i="1"/>
  <c r="AC116036" i="1" s="1"/>
  <c r="AA116035" i="1"/>
  <c r="AC116035" i="1" s="1"/>
  <c r="AA116034" i="1"/>
  <c r="AC116034" i="1" s="1"/>
  <c r="AA116033" i="1"/>
  <c r="AC116033" i="1" s="1"/>
  <c r="AA116032" i="1"/>
  <c r="AC116032" i="1" s="1"/>
  <c r="AA116031" i="1"/>
  <c r="AC116031" i="1" s="1"/>
  <c r="AA116030" i="1"/>
  <c r="AC116030" i="1" s="1"/>
  <c r="AA116029" i="1"/>
  <c r="AC116029" i="1" s="1"/>
  <c r="AA116028" i="1"/>
  <c r="AC116028" i="1" s="1"/>
  <c r="AA116027" i="1"/>
  <c r="AC116027" i="1" s="1"/>
  <c r="AA116026" i="1"/>
  <c r="AC116026" i="1" s="1"/>
  <c r="AA116025" i="1"/>
  <c r="AC116025" i="1" s="1"/>
  <c r="AA116024" i="1"/>
  <c r="AC116024" i="1" s="1"/>
  <c r="AA116023" i="1"/>
  <c r="AC116023" i="1" s="1"/>
  <c r="AA116022" i="1"/>
  <c r="AC116022" i="1" s="1"/>
  <c r="AA116021" i="1"/>
  <c r="AC116021" i="1" s="1"/>
  <c r="AA116020" i="1"/>
  <c r="AC116020" i="1" s="1"/>
  <c r="AA116019" i="1"/>
  <c r="AC116019" i="1" s="1"/>
  <c r="AA116018" i="1"/>
  <c r="AC116018" i="1" s="1"/>
  <c r="AA116017" i="1"/>
  <c r="AC116017" i="1" s="1"/>
  <c r="AA116016" i="1"/>
  <c r="AC116016" i="1" s="1"/>
  <c r="AA116015" i="1"/>
  <c r="AC116015" i="1" s="1"/>
  <c r="AA116014" i="1"/>
  <c r="AC116014" i="1" s="1"/>
  <c r="AA116013" i="1"/>
  <c r="AC116013" i="1" s="1"/>
  <c r="AA116012" i="1"/>
  <c r="AC116012" i="1" s="1"/>
  <c r="AA116011" i="1"/>
  <c r="AC116011" i="1" s="1"/>
  <c r="AA116010" i="1"/>
  <c r="AC116010" i="1" s="1"/>
  <c r="AA116009" i="1"/>
  <c r="AC116009" i="1" s="1"/>
  <c r="AA116008" i="1"/>
  <c r="AC116008" i="1" s="1"/>
  <c r="AA116007" i="1"/>
  <c r="AC116007" i="1" s="1"/>
  <c r="AA116006" i="1"/>
  <c r="AC116006" i="1" s="1"/>
  <c r="AA116005" i="1"/>
  <c r="AC116005" i="1" s="1"/>
  <c r="AA116004" i="1"/>
  <c r="AC116004" i="1" s="1"/>
  <c r="AA116003" i="1"/>
  <c r="AC116003" i="1" s="1"/>
  <c r="AA116002" i="1"/>
  <c r="AC116002" i="1" s="1"/>
  <c r="AA116001" i="1"/>
  <c r="AC116001" i="1" s="1"/>
  <c r="AA116000" i="1"/>
  <c r="AC116000" i="1" s="1"/>
  <c r="AA115999" i="1"/>
  <c r="AC115999" i="1" s="1"/>
  <c r="AA115998" i="1"/>
  <c r="AC115998" i="1" s="1"/>
  <c r="AA115997" i="1"/>
  <c r="AC115997" i="1" s="1"/>
  <c r="AA115996" i="1"/>
  <c r="AC115996" i="1" s="1"/>
  <c r="AA115995" i="1"/>
  <c r="AC115995" i="1" s="1"/>
  <c r="AA115994" i="1"/>
  <c r="AC115994" i="1" s="1"/>
  <c r="AA115993" i="1"/>
  <c r="AC115993" i="1" s="1"/>
  <c r="AA115992" i="1"/>
  <c r="AC115992" i="1" s="1"/>
  <c r="AA115991" i="1"/>
  <c r="AC115991" i="1" s="1"/>
  <c r="AA115990" i="1"/>
  <c r="AC115990" i="1" s="1"/>
  <c r="AA115989" i="1"/>
  <c r="AC115989" i="1" s="1"/>
  <c r="AA115988" i="1"/>
  <c r="AC115988" i="1" s="1"/>
  <c r="AA115987" i="1"/>
  <c r="AC115987" i="1" s="1"/>
  <c r="AA115986" i="1"/>
  <c r="AC115986" i="1" s="1"/>
  <c r="AA115985" i="1"/>
  <c r="AC115985" i="1" s="1"/>
  <c r="AA115984" i="1"/>
  <c r="AC115984" i="1" s="1"/>
  <c r="AA115983" i="1"/>
  <c r="AC115983" i="1" s="1"/>
  <c r="AA115982" i="1"/>
  <c r="AC115982" i="1" s="1"/>
  <c r="AA115981" i="1"/>
  <c r="AC115981" i="1" s="1"/>
  <c r="AA115980" i="1"/>
  <c r="AC115980" i="1" s="1"/>
  <c r="AA115979" i="1"/>
  <c r="AC115979" i="1" s="1"/>
  <c r="AA115978" i="1"/>
  <c r="AC115978" i="1" s="1"/>
  <c r="AA115977" i="1"/>
  <c r="AC115977" i="1" s="1"/>
  <c r="AA115976" i="1"/>
  <c r="AC115976" i="1" s="1"/>
  <c r="AA115975" i="1"/>
  <c r="AC115975" i="1" s="1"/>
  <c r="AA115974" i="1"/>
  <c r="AC115974" i="1" s="1"/>
  <c r="AA115973" i="1"/>
  <c r="AC115973" i="1" s="1"/>
  <c r="AA115972" i="1"/>
  <c r="AC115972" i="1" s="1"/>
  <c r="AA115971" i="1"/>
  <c r="AC115971" i="1" s="1"/>
  <c r="AA115970" i="1"/>
  <c r="AC115970" i="1" s="1"/>
  <c r="AA115969" i="1"/>
  <c r="AC115969" i="1" s="1"/>
  <c r="AA115968" i="1"/>
  <c r="AC115968" i="1" s="1"/>
  <c r="AA115967" i="1"/>
  <c r="AC115967" i="1" s="1"/>
  <c r="AA115966" i="1"/>
  <c r="AC115966" i="1" s="1"/>
  <c r="AA115965" i="1"/>
  <c r="AC115965" i="1" s="1"/>
  <c r="AA115964" i="1"/>
  <c r="AC115964" i="1" s="1"/>
  <c r="AA115963" i="1"/>
  <c r="AC115963" i="1" s="1"/>
  <c r="AA115962" i="1"/>
  <c r="AC115962" i="1" s="1"/>
  <c r="AA115961" i="1"/>
  <c r="AC115961" i="1" s="1"/>
  <c r="AA115960" i="1"/>
  <c r="AC115960" i="1" s="1"/>
  <c r="AA115959" i="1"/>
  <c r="AC115959" i="1" s="1"/>
  <c r="AA115958" i="1"/>
  <c r="AC115958" i="1" s="1"/>
  <c r="AA115957" i="1"/>
  <c r="AC115957" i="1" s="1"/>
  <c r="AA115956" i="1"/>
  <c r="AC115956" i="1" s="1"/>
  <c r="AA115955" i="1"/>
  <c r="AC115955" i="1" s="1"/>
  <c r="AA115954" i="1"/>
  <c r="AC115954" i="1" s="1"/>
  <c r="AA115953" i="1"/>
  <c r="AC115953" i="1" s="1"/>
  <c r="AA115952" i="1"/>
  <c r="AC115952" i="1" s="1"/>
  <c r="AA115951" i="1"/>
  <c r="AC115951" i="1" s="1"/>
  <c r="AA115950" i="1"/>
  <c r="AC115950" i="1" s="1"/>
  <c r="AA115949" i="1"/>
  <c r="AC115949" i="1" s="1"/>
  <c r="AA115948" i="1"/>
  <c r="AC115948" i="1" s="1"/>
  <c r="AA115947" i="1"/>
  <c r="AC115947" i="1" s="1"/>
  <c r="AA115946" i="1"/>
  <c r="AC115946" i="1" s="1"/>
  <c r="AA115945" i="1"/>
  <c r="AC115945" i="1" s="1"/>
  <c r="AA115944" i="1"/>
  <c r="AC115944" i="1" s="1"/>
  <c r="AA115943" i="1"/>
  <c r="AC115943" i="1" s="1"/>
  <c r="AA115942" i="1"/>
  <c r="AC115942" i="1" s="1"/>
  <c r="AA115941" i="1"/>
  <c r="AC115941" i="1" s="1"/>
  <c r="AA115940" i="1"/>
  <c r="AC115940" i="1" s="1"/>
  <c r="AA115939" i="1"/>
  <c r="AC115939" i="1" s="1"/>
  <c r="AA115938" i="1"/>
  <c r="AC115938" i="1" s="1"/>
  <c r="AA115937" i="1"/>
  <c r="AC115937" i="1" s="1"/>
  <c r="AA115936" i="1"/>
  <c r="AC115936" i="1" s="1"/>
  <c r="AA115935" i="1"/>
  <c r="AC115935" i="1" s="1"/>
  <c r="AA115934" i="1"/>
  <c r="AC115934" i="1" s="1"/>
  <c r="AA115933" i="1"/>
  <c r="AC115933" i="1" s="1"/>
  <c r="AA115932" i="1"/>
  <c r="AC115932" i="1" s="1"/>
  <c r="AA115931" i="1"/>
  <c r="AC115931" i="1" s="1"/>
  <c r="AA115930" i="1"/>
  <c r="AC115930" i="1" s="1"/>
  <c r="AA115929" i="1"/>
  <c r="AC115929" i="1" s="1"/>
  <c r="AA115928" i="1"/>
  <c r="AC115928" i="1" s="1"/>
  <c r="AA115927" i="1"/>
  <c r="AC115927" i="1" s="1"/>
  <c r="AA115926" i="1"/>
  <c r="AC115926" i="1" s="1"/>
  <c r="AA115925" i="1"/>
  <c r="AC115925" i="1" s="1"/>
  <c r="AA115924" i="1"/>
  <c r="AC115924" i="1" s="1"/>
  <c r="AA115923" i="1"/>
  <c r="AC115923" i="1" s="1"/>
  <c r="AA115922" i="1"/>
  <c r="AC115922" i="1" s="1"/>
  <c r="AA115921" i="1"/>
  <c r="AC115921" i="1" s="1"/>
  <c r="AA115920" i="1"/>
  <c r="AC115920" i="1" s="1"/>
  <c r="AA115919" i="1"/>
  <c r="AC115919" i="1" s="1"/>
  <c r="AA115918" i="1"/>
  <c r="AC115918" i="1" s="1"/>
  <c r="AA115917" i="1"/>
  <c r="AC115917" i="1" s="1"/>
  <c r="AA115916" i="1"/>
  <c r="AC115916" i="1" s="1"/>
  <c r="AA115915" i="1"/>
  <c r="AC115915" i="1" s="1"/>
  <c r="AA115914" i="1"/>
  <c r="AC115914" i="1" s="1"/>
  <c r="AA115913" i="1"/>
  <c r="AC115913" i="1" s="1"/>
  <c r="AA115912" i="1"/>
  <c r="AC115912" i="1" s="1"/>
  <c r="AA115911" i="1"/>
  <c r="AC115911" i="1" s="1"/>
  <c r="AA115910" i="1"/>
  <c r="AC115910" i="1" s="1"/>
  <c r="AA115909" i="1"/>
  <c r="AC115909" i="1" s="1"/>
  <c r="AA115908" i="1"/>
  <c r="AC115908" i="1" s="1"/>
  <c r="AA115907" i="1"/>
  <c r="AC115907" i="1" s="1"/>
  <c r="AA115906" i="1"/>
  <c r="AC115906" i="1" s="1"/>
  <c r="AA115905" i="1"/>
  <c r="AC115905" i="1" s="1"/>
  <c r="AA115904" i="1"/>
  <c r="AC115904" i="1" s="1"/>
  <c r="AA115903" i="1"/>
  <c r="AC115903" i="1" s="1"/>
  <c r="AA115902" i="1"/>
  <c r="AC115902" i="1" s="1"/>
  <c r="AA115901" i="1"/>
  <c r="AC115901" i="1" s="1"/>
  <c r="AA115900" i="1"/>
  <c r="AC115900" i="1" s="1"/>
  <c r="AA115899" i="1"/>
  <c r="AC115899" i="1" s="1"/>
  <c r="AA115898" i="1"/>
  <c r="AC115898" i="1" s="1"/>
  <c r="AA115897" i="1"/>
  <c r="AC115897" i="1" s="1"/>
  <c r="AA115896" i="1"/>
  <c r="AC115896" i="1" s="1"/>
  <c r="AA115895" i="1"/>
  <c r="AC115895" i="1" s="1"/>
  <c r="AA115894" i="1"/>
  <c r="AC115894" i="1" s="1"/>
  <c r="AA115893" i="1"/>
  <c r="AC115893" i="1" s="1"/>
  <c r="AA115892" i="1"/>
  <c r="AC115892" i="1" s="1"/>
  <c r="AA115891" i="1"/>
  <c r="AC115891" i="1" s="1"/>
  <c r="AA115890" i="1"/>
  <c r="AC115890" i="1" s="1"/>
  <c r="AA115889" i="1"/>
  <c r="AC115889" i="1" s="1"/>
  <c r="AA115888" i="1"/>
  <c r="AC115888" i="1" s="1"/>
  <c r="AA115887" i="1"/>
  <c r="AC115887" i="1" s="1"/>
  <c r="AA115886" i="1"/>
  <c r="AC115886" i="1" s="1"/>
  <c r="AA115885" i="1"/>
  <c r="AC115885" i="1" s="1"/>
  <c r="AA115884" i="1"/>
  <c r="AC115884" i="1" s="1"/>
  <c r="AA115883" i="1"/>
  <c r="AC115883" i="1" s="1"/>
  <c r="AA115882" i="1"/>
  <c r="AC115882" i="1" s="1"/>
  <c r="AA115881" i="1"/>
  <c r="AC115881" i="1" s="1"/>
  <c r="AA115880" i="1"/>
  <c r="AC115880" i="1" s="1"/>
  <c r="AA115879" i="1"/>
  <c r="AC115879" i="1" s="1"/>
  <c r="AA115878" i="1"/>
  <c r="AC115878" i="1" s="1"/>
  <c r="AA115877" i="1"/>
  <c r="AC115877" i="1" s="1"/>
  <c r="AA115876" i="1"/>
  <c r="AC115876" i="1" s="1"/>
  <c r="AA115875" i="1"/>
  <c r="AC115875" i="1" s="1"/>
  <c r="AA115874" i="1"/>
  <c r="AC115874" i="1" s="1"/>
  <c r="AA115873" i="1"/>
  <c r="AC115873" i="1" s="1"/>
  <c r="AA115872" i="1"/>
  <c r="AC115872" i="1" s="1"/>
  <c r="AA115871" i="1"/>
  <c r="AC115871" i="1" s="1"/>
  <c r="AA115870" i="1"/>
  <c r="AC115870" i="1" s="1"/>
  <c r="AA115869" i="1"/>
  <c r="AC115869" i="1" s="1"/>
  <c r="AA115868" i="1"/>
  <c r="AC115868" i="1" s="1"/>
  <c r="AA115867" i="1"/>
  <c r="AC115867" i="1" s="1"/>
  <c r="AA115866" i="1"/>
  <c r="AC115866" i="1" s="1"/>
  <c r="AA115865" i="1"/>
  <c r="AC115865" i="1" s="1"/>
  <c r="AA115864" i="1"/>
  <c r="AC115864" i="1" s="1"/>
  <c r="AA115863" i="1"/>
  <c r="AC115863" i="1" s="1"/>
  <c r="AA115862" i="1"/>
  <c r="AC115862" i="1" s="1"/>
  <c r="AA115861" i="1"/>
  <c r="AC115861" i="1" s="1"/>
  <c r="AA115860" i="1"/>
  <c r="AC115860" i="1" s="1"/>
  <c r="AA115859" i="1"/>
  <c r="AC115859" i="1" s="1"/>
  <c r="AA115858" i="1"/>
  <c r="AC115858" i="1" s="1"/>
  <c r="AA115857" i="1"/>
  <c r="AC115857" i="1" s="1"/>
  <c r="AA115856" i="1"/>
  <c r="AC115856" i="1" s="1"/>
  <c r="AA115855" i="1"/>
  <c r="AC115855" i="1" s="1"/>
  <c r="AA115854" i="1"/>
  <c r="AC115854" i="1" s="1"/>
  <c r="AA115853" i="1"/>
  <c r="AC115853" i="1" s="1"/>
  <c r="AA115852" i="1"/>
  <c r="AC115852" i="1" s="1"/>
  <c r="AA115851" i="1"/>
  <c r="AC115851" i="1" s="1"/>
  <c r="AA115850" i="1"/>
  <c r="AC115850" i="1" s="1"/>
  <c r="AA115849" i="1"/>
  <c r="AC115849" i="1" s="1"/>
  <c r="AA115848" i="1"/>
  <c r="AC115848" i="1" s="1"/>
  <c r="AA115847" i="1"/>
  <c r="AC115847" i="1" s="1"/>
  <c r="AA115846" i="1"/>
  <c r="AC115846" i="1" s="1"/>
  <c r="AA115845" i="1"/>
  <c r="AC115845" i="1" s="1"/>
  <c r="AA115844" i="1"/>
  <c r="AC115844" i="1" s="1"/>
  <c r="AA115843" i="1"/>
  <c r="AC115843" i="1" s="1"/>
  <c r="AA115842" i="1"/>
  <c r="AC115842" i="1" s="1"/>
  <c r="AA115841" i="1"/>
  <c r="AC115841" i="1" s="1"/>
  <c r="AA115840" i="1"/>
  <c r="AC115840" i="1" s="1"/>
  <c r="AA115839" i="1"/>
  <c r="AC115839" i="1" s="1"/>
  <c r="AA115838" i="1"/>
  <c r="AC115838" i="1" s="1"/>
  <c r="AA115837" i="1"/>
  <c r="AC115837" i="1" s="1"/>
  <c r="AA115836" i="1"/>
  <c r="AC115836" i="1" s="1"/>
  <c r="AA115835" i="1"/>
  <c r="AC115835" i="1" s="1"/>
  <c r="AA115834" i="1"/>
  <c r="AC115834" i="1" s="1"/>
  <c r="AA115833" i="1"/>
  <c r="AC115833" i="1" s="1"/>
  <c r="AA115832" i="1"/>
  <c r="AC115832" i="1" s="1"/>
  <c r="AA115831" i="1"/>
  <c r="AC115831" i="1" s="1"/>
  <c r="AA115830" i="1"/>
  <c r="AC115830" i="1" s="1"/>
  <c r="AA115829" i="1"/>
  <c r="AC115829" i="1" s="1"/>
  <c r="AA115828" i="1"/>
  <c r="AC115828" i="1" s="1"/>
  <c r="AA115827" i="1"/>
  <c r="AC115827" i="1" s="1"/>
  <c r="AA115826" i="1"/>
  <c r="AC115826" i="1" s="1"/>
  <c r="AA115825" i="1"/>
  <c r="AC115825" i="1" s="1"/>
  <c r="AA115824" i="1"/>
  <c r="AC115824" i="1" s="1"/>
  <c r="AA115823" i="1"/>
  <c r="AC115823" i="1" s="1"/>
  <c r="AA115822" i="1"/>
  <c r="AC115822" i="1" s="1"/>
  <c r="AA115821" i="1"/>
  <c r="AC115821" i="1" s="1"/>
  <c r="AA115820" i="1"/>
  <c r="AC115820" i="1" s="1"/>
  <c r="AA115819" i="1"/>
  <c r="AC115819" i="1" s="1"/>
  <c r="AA115818" i="1"/>
  <c r="AC115818" i="1" s="1"/>
  <c r="AA115817" i="1"/>
  <c r="AC115817" i="1" s="1"/>
  <c r="AA115816" i="1"/>
  <c r="AC115816" i="1" s="1"/>
  <c r="AA115815" i="1"/>
  <c r="AC115815" i="1" s="1"/>
  <c r="AA115814" i="1"/>
  <c r="AC115814" i="1" s="1"/>
  <c r="AA115813" i="1"/>
  <c r="AC115813" i="1" s="1"/>
  <c r="AA115812" i="1"/>
  <c r="AC115812" i="1" s="1"/>
  <c r="AA115811" i="1"/>
  <c r="AC115811" i="1" s="1"/>
  <c r="AA115810" i="1"/>
  <c r="AC115810" i="1" s="1"/>
  <c r="AA115809" i="1"/>
  <c r="AC115809" i="1" s="1"/>
  <c r="AA115808" i="1"/>
  <c r="AC115808" i="1" s="1"/>
  <c r="AA115807" i="1"/>
  <c r="AC115807" i="1" s="1"/>
  <c r="AA115806" i="1"/>
  <c r="AC115806" i="1" s="1"/>
  <c r="AA115805" i="1"/>
  <c r="AC115805" i="1" s="1"/>
  <c r="AA115804" i="1"/>
  <c r="AC115804" i="1" s="1"/>
  <c r="AA115803" i="1"/>
  <c r="AC115803" i="1" s="1"/>
  <c r="AA115802" i="1"/>
  <c r="AC115802" i="1" s="1"/>
  <c r="AA115801" i="1"/>
  <c r="AC115801" i="1" s="1"/>
  <c r="AA115800" i="1"/>
  <c r="AC115800" i="1" s="1"/>
  <c r="AA115799" i="1"/>
  <c r="AC115799" i="1" s="1"/>
  <c r="AA115798" i="1"/>
  <c r="AC115798" i="1" s="1"/>
  <c r="AA115797" i="1"/>
  <c r="AC115797" i="1" s="1"/>
  <c r="AA115796" i="1"/>
  <c r="AC115796" i="1" s="1"/>
  <c r="AA115795" i="1"/>
  <c r="AC115795" i="1" s="1"/>
  <c r="AA115794" i="1"/>
  <c r="AC115794" i="1" s="1"/>
  <c r="AA115793" i="1"/>
  <c r="AC115793" i="1" s="1"/>
  <c r="AA115792" i="1"/>
  <c r="AC115792" i="1" s="1"/>
  <c r="AA115791" i="1"/>
  <c r="AC115791" i="1" s="1"/>
  <c r="AA115790" i="1"/>
  <c r="AC115790" i="1" s="1"/>
  <c r="AA115789" i="1"/>
  <c r="AC115789" i="1" s="1"/>
  <c r="AA115788" i="1"/>
  <c r="AC115788" i="1" s="1"/>
  <c r="AA115787" i="1"/>
  <c r="AC115787" i="1" s="1"/>
  <c r="AA115786" i="1"/>
  <c r="AC115786" i="1" s="1"/>
  <c r="AA115785" i="1"/>
  <c r="AC115785" i="1" s="1"/>
  <c r="AA115784" i="1"/>
  <c r="AC115784" i="1" s="1"/>
  <c r="AA115783" i="1"/>
  <c r="AC115783" i="1" s="1"/>
  <c r="AA115782" i="1"/>
  <c r="AC115782" i="1" s="1"/>
  <c r="AA115781" i="1"/>
  <c r="AC115781" i="1" s="1"/>
  <c r="AA115780" i="1"/>
  <c r="AC115780" i="1" s="1"/>
  <c r="AA115779" i="1"/>
  <c r="AC115779" i="1" s="1"/>
  <c r="AA115778" i="1"/>
  <c r="AC115778" i="1" s="1"/>
  <c r="AA115777" i="1"/>
  <c r="AC115777" i="1" s="1"/>
  <c r="AA115776" i="1"/>
  <c r="AC115776" i="1" s="1"/>
  <c r="AA115775" i="1"/>
  <c r="AC115775" i="1" s="1"/>
  <c r="AA115774" i="1"/>
  <c r="AC115774" i="1" s="1"/>
  <c r="AA115773" i="1"/>
  <c r="AC115773" i="1" s="1"/>
  <c r="AA115772" i="1"/>
  <c r="AC115772" i="1" s="1"/>
  <c r="AA115771" i="1"/>
  <c r="AC115771" i="1" s="1"/>
  <c r="AA115770" i="1"/>
  <c r="AC115770" i="1" s="1"/>
  <c r="AA115769" i="1"/>
  <c r="AC115769" i="1" s="1"/>
  <c r="AA115768" i="1"/>
  <c r="AC115768" i="1" s="1"/>
  <c r="AA115767" i="1"/>
  <c r="AC115767" i="1" s="1"/>
  <c r="AA115766" i="1"/>
  <c r="AC115766" i="1" s="1"/>
  <c r="AA115765" i="1"/>
  <c r="AC115765" i="1" s="1"/>
  <c r="AA115764" i="1"/>
  <c r="AC115764" i="1" s="1"/>
  <c r="AA115763" i="1"/>
  <c r="AC115763" i="1" s="1"/>
  <c r="AA115762" i="1"/>
  <c r="AC115762" i="1" s="1"/>
  <c r="AA115761" i="1"/>
  <c r="AC115761" i="1" s="1"/>
  <c r="AA115760" i="1"/>
  <c r="AC115760" i="1" s="1"/>
  <c r="AA115759" i="1"/>
  <c r="AC115759" i="1" s="1"/>
  <c r="AA115758" i="1"/>
  <c r="AC115758" i="1" s="1"/>
  <c r="AA115757" i="1"/>
  <c r="AC115757" i="1" s="1"/>
  <c r="AA115756" i="1"/>
  <c r="AC115756" i="1" s="1"/>
  <c r="AA115755" i="1"/>
  <c r="AC115755" i="1" s="1"/>
  <c r="AA115754" i="1"/>
  <c r="AC115754" i="1" s="1"/>
  <c r="AA115753" i="1"/>
  <c r="AC115753" i="1" s="1"/>
  <c r="AA115752" i="1"/>
  <c r="AC115752" i="1" s="1"/>
  <c r="AA115751" i="1"/>
  <c r="AC115751" i="1" s="1"/>
  <c r="AA115750" i="1"/>
  <c r="AC115750" i="1" s="1"/>
  <c r="AA115749" i="1"/>
  <c r="AC115749" i="1" s="1"/>
  <c r="AA115748" i="1"/>
  <c r="AC115748" i="1" s="1"/>
  <c r="AA115747" i="1"/>
  <c r="AC115747" i="1" s="1"/>
  <c r="AA115746" i="1"/>
  <c r="AC115746" i="1" s="1"/>
  <c r="AA115745" i="1"/>
  <c r="AC115745" i="1" s="1"/>
  <c r="AA115744" i="1"/>
  <c r="AC115744" i="1" s="1"/>
  <c r="AA115743" i="1"/>
  <c r="AC115743" i="1" s="1"/>
  <c r="AA115742" i="1"/>
  <c r="AC115742" i="1" s="1"/>
  <c r="AA115741" i="1"/>
  <c r="AC115741" i="1" s="1"/>
  <c r="AA115740" i="1"/>
  <c r="AC115740" i="1" s="1"/>
  <c r="AA115739" i="1"/>
  <c r="AC115739" i="1" s="1"/>
  <c r="AA115738" i="1"/>
  <c r="AC115738" i="1" s="1"/>
  <c r="AA115737" i="1"/>
  <c r="AC115737" i="1" s="1"/>
  <c r="AA115736" i="1"/>
  <c r="AC115736" i="1" s="1"/>
  <c r="AA115735" i="1"/>
  <c r="AC115735" i="1" s="1"/>
  <c r="AA115734" i="1"/>
  <c r="AC115734" i="1" s="1"/>
  <c r="AA115733" i="1"/>
  <c r="AC115733" i="1" s="1"/>
  <c r="AA115732" i="1"/>
  <c r="AC115732" i="1" s="1"/>
  <c r="AA115731" i="1"/>
  <c r="AC115731" i="1" s="1"/>
  <c r="AA115730" i="1"/>
  <c r="AC115730" i="1" s="1"/>
  <c r="AA115729" i="1"/>
  <c r="AC115729" i="1" s="1"/>
  <c r="AA115728" i="1"/>
  <c r="AC115728" i="1" s="1"/>
  <c r="AA115727" i="1"/>
  <c r="AC115727" i="1" s="1"/>
  <c r="AA115726" i="1"/>
  <c r="AC115726" i="1" s="1"/>
  <c r="AA115725" i="1"/>
  <c r="AC115725" i="1" s="1"/>
  <c r="AA115724" i="1"/>
  <c r="AC115724" i="1" s="1"/>
  <c r="AA115723" i="1"/>
  <c r="AC115723" i="1" s="1"/>
  <c r="AA115722" i="1"/>
  <c r="AC115722" i="1" s="1"/>
  <c r="AA115721" i="1"/>
  <c r="AC115721" i="1" s="1"/>
  <c r="AA115720" i="1"/>
  <c r="AC115720" i="1" s="1"/>
  <c r="AA115719" i="1"/>
  <c r="AC115719" i="1" s="1"/>
  <c r="AA115718" i="1"/>
  <c r="AC115718" i="1" s="1"/>
  <c r="AA115717" i="1"/>
  <c r="AC115717" i="1" s="1"/>
  <c r="AA115716" i="1"/>
  <c r="AC115716" i="1" s="1"/>
  <c r="AA115715" i="1"/>
  <c r="AC115715" i="1" s="1"/>
  <c r="AA115714" i="1"/>
  <c r="AC115714" i="1" s="1"/>
  <c r="AA115713" i="1"/>
  <c r="AC115713" i="1" s="1"/>
  <c r="AA115712" i="1"/>
  <c r="AC115712" i="1" s="1"/>
  <c r="AA115711" i="1"/>
  <c r="AC115711" i="1" s="1"/>
  <c r="AA115710" i="1"/>
  <c r="AC115710" i="1" s="1"/>
  <c r="AA115709" i="1"/>
  <c r="AC115709" i="1" s="1"/>
  <c r="AA115708" i="1"/>
  <c r="AC115708" i="1" s="1"/>
  <c r="AA115707" i="1"/>
  <c r="AC115707" i="1" s="1"/>
  <c r="AA115706" i="1"/>
  <c r="AC115706" i="1" s="1"/>
  <c r="AA115705" i="1"/>
  <c r="AC115705" i="1" s="1"/>
  <c r="AA115704" i="1"/>
  <c r="AC115704" i="1" s="1"/>
  <c r="AA115703" i="1"/>
  <c r="AC115703" i="1" s="1"/>
  <c r="AA115702" i="1"/>
  <c r="AC115702" i="1" s="1"/>
  <c r="AA115701" i="1"/>
  <c r="AC115701" i="1" s="1"/>
  <c r="AA115700" i="1"/>
  <c r="AC115700" i="1" s="1"/>
  <c r="AA115699" i="1"/>
  <c r="AC115699" i="1" s="1"/>
  <c r="AA115698" i="1"/>
  <c r="AC115698" i="1" s="1"/>
  <c r="AA115697" i="1"/>
  <c r="AC115697" i="1" s="1"/>
  <c r="AA115696" i="1"/>
  <c r="AC115696" i="1" s="1"/>
  <c r="AA115695" i="1"/>
  <c r="AC115695" i="1" s="1"/>
  <c r="AA115694" i="1"/>
  <c r="AC115694" i="1" s="1"/>
  <c r="AA115693" i="1"/>
  <c r="AC115693" i="1" s="1"/>
  <c r="AA115692" i="1"/>
  <c r="AC115692" i="1" s="1"/>
  <c r="AA115691" i="1"/>
  <c r="AC115691" i="1" s="1"/>
  <c r="AA115690" i="1"/>
  <c r="AC115690" i="1" s="1"/>
  <c r="AA115689" i="1"/>
  <c r="AC115689" i="1" s="1"/>
  <c r="AA115688" i="1"/>
  <c r="AC115688" i="1" s="1"/>
  <c r="AA115687" i="1"/>
  <c r="AC115687" i="1" s="1"/>
  <c r="AA115686" i="1"/>
  <c r="AC115686" i="1" s="1"/>
  <c r="AA115685" i="1"/>
  <c r="AC115685" i="1" s="1"/>
  <c r="AA115684" i="1"/>
  <c r="AC115684" i="1" s="1"/>
  <c r="AA115683" i="1"/>
  <c r="AC115683" i="1" s="1"/>
  <c r="AA115682" i="1"/>
  <c r="AC115682" i="1" s="1"/>
  <c r="AA115681" i="1"/>
  <c r="AC115681" i="1" s="1"/>
  <c r="AA115680" i="1"/>
  <c r="AC115680" i="1" s="1"/>
  <c r="AA115679" i="1"/>
  <c r="AC115679" i="1" s="1"/>
  <c r="AA115678" i="1"/>
  <c r="AC115678" i="1" s="1"/>
  <c r="AA115677" i="1"/>
  <c r="AC115677" i="1" s="1"/>
  <c r="AA115676" i="1"/>
  <c r="AC115676" i="1" s="1"/>
  <c r="AA115675" i="1"/>
  <c r="AC115675" i="1" s="1"/>
  <c r="AA115674" i="1"/>
  <c r="AC115674" i="1" s="1"/>
  <c r="AA115673" i="1"/>
  <c r="AC115673" i="1" s="1"/>
  <c r="AA115672" i="1"/>
  <c r="AC115672" i="1" s="1"/>
  <c r="AA115671" i="1"/>
  <c r="AC115671" i="1" s="1"/>
  <c r="AA115670" i="1"/>
  <c r="AC115670" i="1" s="1"/>
  <c r="AA115669" i="1"/>
  <c r="AC115669" i="1" s="1"/>
  <c r="AA115668" i="1"/>
  <c r="AC115668" i="1" s="1"/>
  <c r="AA115667" i="1"/>
  <c r="AC115667" i="1" s="1"/>
  <c r="AA115666" i="1"/>
  <c r="AC115666" i="1" s="1"/>
  <c r="AA115665" i="1"/>
  <c r="AC115665" i="1" s="1"/>
  <c r="AA115664" i="1"/>
  <c r="AC115664" i="1" s="1"/>
  <c r="AA115663" i="1"/>
  <c r="AC115663" i="1" s="1"/>
  <c r="AA115662" i="1"/>
  <c r="AC115662" i="1" s="1"/>
  <c r="AA115661" i="1"/>
  <c r="AC115661" i="1" s="1"/>
  <c r="AA115660" i="1"/>
  <c r="AC115660" i="1" s="1"/>
  <c r="AA115659" i="1"/>
  <c r="AC115659" i="1" s="1"/>
  <c r="AA115658" i="1"/>
  <c r="AC115658" i="1" s="1"/>
  <c r="AA115657" i="1"/>
  <c r="AC115657" i="1" s="1"/>
  <c r="AA115656" i="1"/>
  <c r="AC115656" i="1" s="1"/>
  <c r="AA115655" i="1"/>
  <c r="AC115655" i="1" s="1"/>
  <c r="AA115654" i="1"/>
  <c r="AC115654" i="1" s="1"/>
  <c r="AA115653" i="1"/>
  <c r="AC115653" i="1" s="1"/>
  <c r="AA115652" i="1"/>
  <c r="AC115652" i="1" s="1"/>
  <c r="AA115651" i="1"/>
  <c r="AC115651" i="1" s="1"/>
  <c r="AA115650" i="1"/>
  <c r="AC115650" i="1" s="1"/>
  <c r="AA115649" i="1"/>
  <c r="AC115649" i="1" s="1"/>
  <c r="AA115648" i="1"/>
  <c r="AC115648" i="1" s="1"/>
  <c r="AA115647" i="1"/>
  <c r="AC115647" i="1" s="1"/>
  <c r="AA115646" i="1"/>
  <c r="AC115646" i="1" s="1"/>
  <c r="AA115645" i="1"/>
  <c r="AC115645" i="1" s="1"/>
  <c r="AA115644" i="1"/>
  <c r="AC115644" i="1" s="1"/>
  <c r="AA115643" i="1"/>
  <c r="AC115643" i="1" s="1"/>
  <c r="AA115642" i="1"/>
  <c r="AC115642" i="1" s="1"/>
  <c r="AA115641" i="1"/>
  <c r="AC115641" i="1" s="1"/>
  <c r="AA115640" i="1"/>
  <c r="AC115640" i="1" s="1"/>
  <c r="AA115639" i="1"/>
  <c r="AC115639" i="1" s="1"/>
  <c r="AA115638" i="1"/>
  <c r="AC115638" i="1" s="1"/>
  <c r="AA115637" i="1"/>
  <c r="AC115637" i="1" s="1"/>
  <c r="AA115636" i="1"/>
  <c r="AC115636" i="1" s="1"/>
  <c r="AA115635" i="1"/>
  <c r="AC115635" i="1" s="1"/>
  <c r="AA115634" i="1"/>
  <c r="AC115634" i="1" s="1"/>
  <c r="AA115633" i="1"/>
  <c r="AC115633" i="1" s="1"/>
  <c r="AA115632" i="1"/>
  <c r="AC115632" i="1" s="1"/>
  <c r="AA115631" i="1"/>
  <c r="AC115631" i="1" s="1"/>
  <c r="AA115630" i="1"/>
  <c r="AC115630" i="1" s="1"/>
  <c r="AA115629" i="1"/>
  <c r="AC115629" i="1" s="1"/>
  <c r="AA115628" i="1"/>
  <c r="AC115628" i="1" s="1"/>
  <c r="AA115627" i="1"/>
  <c r="AC115627" i="1" s="1"/>
  <c r="AA115626" i="1"/>
  <c r="AC115626" i="1" s="1"/>
  <c r="AA115625" i="1"/>
  <c r="AC115625" i="1" s="1"/>
  <c r="AA115624" i="1"/>
  <c r="AC115624" i="1" s="1"/>
  <c r="AA115623" i="1"/>
  <c r="AC115623" i="1" s="1"/>
  <c r="AA115622" i="1"/>
  <c r="AC115622" i="1" s="1"/>
  <c r="AA115621" i="1"/>
  <c r="AC115621" i="1" s="1"/>
  <c r="AA115620" i="1"/>
  <c r="AC115620" i="1" s="1"/>
  <c r="AA115619" i="1"/>
  <c r="AC115619" i="1" s="1"/>
  <c r="AA115618" i="1"/>
  <c r="AC115618" i="1" s="1"/>
  <c r="AA115617" i="1"/>
  <c r="AC115617" i="1" s="1"/>
  <c r="AA115616" i="1"/>
  <c r="AC115616" i="1" s="1"/>
  <c r="AA115615" i="1"/>
  <c r="AC115615" i="1" s="1"/>
  <c r="AA115614" i="1"/>
  <c r="AC115614" i="1" s="1"/>
  <c r="AA115613" i="1"/>
  <c r="AC115613" i="1" s="1"/>
  <c r="AA115612" i="1"/>
  <c r="AC115612" i="1" s="1"/>
  <c r="AA115611" i="1"/>
  <c r="AC115611" i="1" s="1"/>
  <c r="AA115610" i="1"/>
  <c r="AC115610" i="1" s="1"/>
  <c r="AA115609" i="1"/>
  <c r="AC115609" i="1" s="1"/>
  <c r="AA115608" i="1"/>
  <c r="AC115608" i="1" s="1"/>
  <c r="AA115607" i="1"/>
  <c r="AC115607" i="1" s="1"/>
  <c r="AA115606" i="1"/>
  <c r="AC115606" i="1" s="1"/>
  <c r="AA115605" i="1"/>
  <c r="AC115605" i="1" s="1"/>
  <c r="AA115604" i="1"/>
  <c r="AC115604" i="1" s="1"/>
  <c r="AA115603" i="1"/>
  <c r="AC115603" i="1" s="1"/>
  <c r="AA115602" i="1"/>
  <c r="AC115602" i="1" s="1"/>
  <c r="AA115601" i="1"/>
  <c r="AC115601" i="1" s="1"/>
  <c r="AA115600" i="1"/>
  <c r="AC115600" i="1" s="1"/>
  <c r="AA115599" i="1"/>
  <c r="AC115599" i="1" s="1"/>
  <c r="AA115598" i="1"/>
  <c r="AC115598" i="1" s="1"/>
  <c r="AA115597" i="1"/>
  <c r="AC115597" i="1" s="1"/>
  <c r="AA115596" i="1"/>
  <c r="AC115596" i="1" s="1"/>
  <c r="AA115595" i="1"/>
  <c r="AC115595" i="1" s="1"/>
  <c r="AA115594" i="1"/>
  <c r="AC115594" i="1" s="1"/>
  <c r="AA115593" i="1"/>
  <c r="AC115593" i="1" s="1"/>
  <c r="AA115592" i="1"/>
  <c r="AC115592" i="1" s="1"/>
  <c r="AA115591" i="1"/>
  <c r="AC115591" i="1" s="1"/>
  <c r="AA115590" i="1"/>
  <c r="AC115590" i="1" s="1"/>
  <c r="AA115589" i="1"/>
  <c r="AC115589" i="1" s="1"/>
  <c r="AA115588" i="1"/>
  <c r="AC115588" i="1" s="1"/>
  <c r="AA115587" i="1"/>
  <c r="AC115587" i="1" s="1"/>
  <c r="AA115586" i="1"/>
  <c r="AC115586" i="1" s="1"/>
  <c r="AA115585" i="1"/>
  <c r="AC115585" i="1" s="1"/>
  <c r="AA115584" i="1"/>
  <c r="AC115584" i="1" s="1"/>
  <c r="AA115583" i="1"/>
  <c r="AC115583" i="1" s="1"/>
  <c r="AA115582" i="1"/>
  <c r="AC115582" i="1" s="1"/>
  <c r="AA115581" i="1"/>
  <c r="AC115581" i="1" s="1"/>
  <c r="AA115580" i="1"/>
  <c r="AC115580" i="1" s="1"/>
  <c r="AA115579" i="1"/>
  <c r="AC115579" i="1" s="1"/>
  <c r="AA115578" i="1"/>
  <c r="AC115578" i="1" s="1"/>
  <c r="AA115577" i="1"/>
  <c r="AC115577" i="1" s="1"/>
  <c r="AA115576" i="1"/>
  <c r="AC115576" i="1" s="1"/>
  <c r="AA115575" i="1"/>
  <c r="AC115575" i="1" s="1"/>
  <c r="AA115574" i="1"/>
  <c r="AC115574" i="1" s="1"/>
  <c r="AA115573" i="1"/>
  <c r="AC115573" i="1" s="1"/>
  <c r="AA115572" i="1"/>
  <c r="AC115572" i="1" s="1"/>
  <c r="AA115571" i="1"/>
  <c r="AC115571" i="1" s="1"/>
  <c r="AA115570" i="1"/>
  <c r="AC115570" i="1" s="1"/>
  <c r="AA115569" i="1"/>
  <c r="AC115569" i="1" s="1"/>
  <c r="AA115568" i="1"/>
  <c r="AC115568" i="1" s="1"/>
  <c r="AA115567" i="1"/>
  <c r="AC115567" i="1" s="1"/>
  <c r="AA115566" i="1"/>
  <c r="AC115566" i="1" s="1"/>
  <c r="AA115565" i="1"/>
  <c r="AC115565" i="1" s="1"/>
  <c r="AA115564" i="1"/>
  <c r="AC115564" i="1" s="1"/>
  <c r="AA115563" i="1"/>
  <c r="AC115563" i="1" s="1"/>
  <c r="AA115562" i="1"/>
  <c r="AC115562" i="1" s="1"/>
  <c r="AA115561" i="1"/>
  <c r="AC115561" i="1" s="1"/>
  <c r="AA115560" i="1"/>
  <c r="AC115560" i="1" s="1"/>
  <c r="AA115559" i="1"/>
  <c r="AC115559" i="1" s="1"/>
  <c r="AA115558" i="1"/>
  <c r="AC115558" i="1" s="1"/>
  <c r="AA115557" i="1"/>
  <c r="AC115557" i="1" s="1"/>
  <c r="AA115556" i="1"/>
  <c r="AC115556" i="1" s="1"/>
  <c r="AA115555" i="1"/>
  <c r="AC115555" i="1" s="1"/>
  <c r="AA115554" i="1"/>
  <c r="AC115554" i="1" s="1"/>
  <c r="AA115553" i="1"/>
  <c r="AC115553" i="1" s="1"/>
  <c r="AA115552" i="1"/>
  <c r="AC115552" i="1" s="1"/>
  <c r="AA115551" i="1"/>
  <c r="AC115551" i="1" s="1"/>
  <c r="AA115550" i="1"/>
  <c r="AC115550" i="1" s="1"/>
  <c r="AA115549" i="1"/>
  <c r="AC115549" i="1" s="1"/>
  <c r="AA115548" i="1"/>
  <c r="AC115548" i="1" s="1"/>
  <c r="AA115547" i="1"/>
  <c r="AC115547" i="1" s="1"/>
  <c r="AA115546" i="1"/>
  <c r="AC115546" i="1" s="1"/>
  <c r="AA115545" i="1"/>
  <c r="AC115545" i="1" s="1"/>
  <c r="AA115544" i="1"/>
  <c r="AC115544" i="1" s="1"/>
  <c r="AA115543" i="1"/>
  <c r="AC115543" i="1" s="1"/>
  <c r="AA115542" i="1"/>
  <c r="AC115542" i="1" s="1"/>
  <c r="AA115541" i="1"/>
  <c r="AC115541" i="1" s="1"/>
  <c r="AA115540" i="1"/>
  <c r="AC115540" i="1" s="1"/>
  <c r="AA115539" i="1"/>
  <c r="AC115539" i="1" s="1"/>
  <c r="AA115538" i="1"/>
  <c r="AC115538" i="1" s="1"/>
  <c r="AA115537" i="1"/>
  <c r="AC115537" i="1" s="1"/>
  <c r="AA115536" i="1"/>
  <c r="AC115536" i="1" s="1"/>
  <c r="AA115535" i="1"/>
  <c r="AC115535" i="1" s="1"/>
  <c r="AA115534" i="1"/>
  <c r="AC115534" i="1" s="1"/>
  <c r="AA115533" i="1"/>
  <c r="AC115533" i="1" s="1"/>
  <c r="AA115532" i="1"/>
  <c r="AC115532" i="1" s="1"/>
  <c r="AA115531" i="1"/>
  <c r="AC115531" i="1" s="1"/>
  <c r="AA115530" i="1"/>
  <c r="AC115530" i="1" s="1"/>
  <c r="AA115529" i="1"/>
  <c r="AC115529" i="1" s="1"/>
  <c r="AA115528" i="1"/>
  <c r="AC115528" i="1" s="1"/>
  <c r="AA115527" i="1"/>
  <c r="AC115527" i="1" s="1"/>
  <c r="AA115526" i="1"/>
  <c r="AC115526" i="1" s="1"/>
  <c r="AA115525" i="1"/>
  <c r="AC115525" i="1" s="1"/>
  <c r="AA115524" i="1"/>
  <c r="AC115524" i="1" s="1"/>
  <c r="AA115523" i="1"/>
  <c r="AC115523" i="1" s="1"/>
  <c r="AA115522" i="1"/>
  <c r="AC115522" i="1" s="1"/>
  <c r="AA115521" i="1"/>
  <c r="AC115521" i="1" s="1"/>
  <c r="AA115520" i="1"/>
  <c r="AC115520" i="1" s="1"/>
  <c r="AA115519" i="1"/>
  <c r="AC115519" i="1" s="1"/>
  <c r="AA115518" i="1"/>
  <c r="AC115518" i="1" s="1"/>
  <c r="AA115517" i="1"/>
  <c r="AC115517" i="1" s="1"/>
  <c r="AA115516" i="1"/>
  <c r="AC115516" i="1" s="1"/>
  <c r="AA115515" i="1"/>
  <c r="AC115515" i="1" s="1"/>
  <c r="AA115514" i="1"/>
  <c r="AC115514" i="1" s="1"/>
  <c r="AA115513" i="1"/>
  <c r="AC115513" i="1" s="1"/>
  <c r="AA115512" i="1"/>
  <c r="AC115512" i="1" s="1"/>
  <c r="AA115511" i="1"/>
  <c r="AC115511" i="1" s="1"/>
  <c r="AA115510" i="1"/>
  <c r="AC115510" i="1" s="1"/>
  <c r="AA115509" i="1"/>
  <c r="AC115509" i="1" s="1"/>
  <c r="AA115508" i="1"/>
  <c r="AC115508" i="1" s="1"/>
  <c r="AA115507" i="1"/>
  <c r="AC115507" i="1" s="1"/>
  <c r="AA115506" i="1"/>
  <c r="AC115506" i="1" s="1"/>
  <c r="AA115505" i="1"/>
  <c r="AC115505" i="1" s="1"/>
  <c r="AA115504" i="1"/>
  <c r="AC115504" i="1" s="1"/>
  <c r="AA115503" i="1"/>
  <c r="AC115503" i="1" s="1"/>
  <c r="AA115502" i="1"/>
  <c r="AC115502" i="1" s="1"/>
  <c r="AA115501" i="1"/>
  <c r="AC115501" i="1" s="1"/>
  <c r="AA115500" i="1"/>
  <c r="AC115500" i="1" s="1"/>
  <c r="AA115499" i="1"/>
  <c r="AC115499" i="1" s="1"/>
  <c r="AA115498" i="1"/>
  <c r="AC115498" i="1" s="1"/>
  <c r="AA115497" i="1"/>
  <c r="AC115497" i="1" s="1"/>
  <c r="AA115496" i="1"/>
  <c r="AC115496" i="1" s="1"/>
  <c r="AA115495" i="1"/>
  <c r="AC115495" i="1" s="1"/>
  <c r="AA115494" i="1"/>
  <c r="AC115494" i="1" s="1"/>
  <c r="AA115493" i="1"/>
  <c r="AC115493" i="1" s="1"/>
  <c r="AA115492" i="1"/>
  <c r="AC115492" i="1" s="1"/>
  <c r="AA115491" i="1"/>
  <c r="AC115491" i="1" s="1"/>
  <c r="AA115490" i="1"/>
  <c r="AC115490" i="1" s="1"/>
  <c r="AA115489" i="1"/>
  <c r="AC115489" i="1" s="1"/>
  <c r="AA115488" i="1"/>
  <c r="AC115488" i="1" s="1"/>
  <c r="AA115487" i="1"/>
  <c r="AC115487" i="1" s="1"/>
  <c r="AA115486" i="1"/>
  <c r="AC115486" i="1" s="1"/>
  <c r="AA115485" i="1"/>
  <c r="AC115485" i="1" s="1"/>
  <c r="AA115484" i="1"/>
  <c r="AC115484" i="1" s="1"/>
  <c r="AA115483" i="1"/>
  <c r="AC115483" i="1" s="1"/>
  <c r="AA115482" i="1"/>
  <c r="AC115482" i="1" s="1"/>
  <c r="AA115481" i="1"/>
  <c r="AC115481" i="1" s="1"/>
  <c r="AA115480" i="1"/>
  <c r="AC115480" i="1" s="1"/>
  <c r="AA115479" i="1"/>
  <c r="AC115479" i="1" s="1"/>
  <c r="AA115478" i="1"/>
  <c r="AC115478" i="1" s="1"/>
  <c r="AA115477" i="1"/>
  <c r="AC115477" i="1" s="1"/>
  <c r="AA115476" i="1"/>
  <c r="AC115476" i="1" s="1"/>
  <c r="AA115475" i="1"/>
  <c r="AC115475" i="1" s="1"/>
  <c r="AA115474" i="1"/>
  <c r="AC115474" i="1" s="1"/>
  <c r="AA115473" i="1"/>
  <c r="AC115473" i="1" s="1"/>
  <c r="AA115472" i="1"/>
  <c r="AC115472" i="1" s="1"/>
  <c r="AA115471" i="1"/>
  <c r="AC115471" i="1" s="1"/>
  <c r="AA115470" i="1"/>
  <c r="AC115470" i="1" s="1"/>
  <c r="AA115469" i="1"/>
  <c r="AC115469" i="1" s="1"/>
  <c r="AA115468" i="1"/>
  <c r="AC115468" i="1" s="1"/>
  <c r="AA115467" i="1"/>
  <c r="AC115467" i="1" s="1"/>
  <c r="AA115466" i="1"/>
  <c r="AC115466" i="1" s="1"/>
  <c r="AA115465" i="1"/>
  <c r="AC115465" i="1" s="1"/>
  <c r="AA115464" i="1"/>
  <c r="AC115464" i="1" s="1"/>
  <c r="AA115463" i="1"/>
  <c r="AC115463" i="1" s="1"/>
  <c r="AA115462" i="1"/>
  <c r="AC115462" i="1" s="1"/>
  <c r="AA115461" i="1"/>
  <c r="AC115461" i="1" s="1"/>
  <c r="AA115460" i="1"/>
  <c r="AC115460" i="1" s="1"/>
  <c r="AA115459" i="1"/>
  <c r="AC115459" i="1" s="1"/>
  <c r="AA115458" i="1"/>
  <c r="AC115458" i="1" s="1"/>
  <c r="AA115457" i="1"/>
  <c r="AC115457" i="1" s="1"/>
  <c r="AA115456" i="1"/>
  <c r="AC115456" i="1" s="1"/>
  <c r="AA115455" i="1"/>
  <c r="AC115455" i="1" s="1"/>
  <c r="AA115454" i="1"/>
  <c r="AC115454" i="1" s="1"/>
  <c r="AA115453" i="1"/>
  <c r="AC115453" i="1" s="1"/>
  <c r="AA115452" i="1"/>
  <c r="AC115452" i="1" s="1"/>
  <c r="AA115451" i="1"/>
  <c r="AC115451" i="1" s="1"/>
  <c r="AA115450" i="1"/>
  <c r="AC115450" i="1" s="1"/>
  <c r="AA115449" i="1"/>
  <c r="AC115449" i="1" s="1"/>
  <c r="AA115448" i="1"/>
  <c r="AC115448" i="1" s="1"/>
  <c r="AA115447" i="1"/>
  <c r="AC115447" i="1" s="1"/>
  <c r="AA115446" i="1"/>
  <c r="AC115446" i="1" s="1"/>
  <c r="AA115445" i="1"/>
  <c r="AC115445" i="1" s="1"/>
  <c r="AA115444" i="1"/>
  <c r="AC115444" i="1" s="1"/>
  <c r="AA115443" i="1"/>
  <c r="AC115443" i="1" s="1"/>
  <c r="AA115442" i="1"/>
  <c r="AC115442" i="1" s="1"/>
  <c r="AA115441" i="1"/>
  <c r="AC115441" i="1" s="1"/>
  <c r="AA115440" i="1"/>
  <c r="AC115440" i="1" s="1"/>
  <c r="AA115439" i="1"/>
  <c r="AC115439" i="1" s="1"/>
  <c r="AA115438" i="1"/>
  <c r="AC115438" i="1" s="1"/>
  <c r="AA115437" i="1"/>
  <c r="AC115437" i="1" s="1"/>
  <c r="AA115436" i="1"/>
  <c r="AC115436" i="1" s="1"/>
  <c r="AA115435" i="1"/>
  <c r="AC115435" i="1" s="1"/>
  <c r="AA115434" i="1"/>
  <c r="AC115434" i="1" s="1"/>
  <c r="AA115433" i="1"/>
  <c r="AC115433" i="1" s="1"/>
  <c r="AA115432" i="1"/>
  <c r="AC115432" i="1" s="1"/>
  <c r="AA115431" i="1"/>
  <c r="AC115431" i="1" s="1"/>
  <c r="AA115430" i="1"/>
  <c r="AC115430" i="1" s="1"/>
  <c r="AA115429" i="1"/>
  <c r="AC115429" i="1" s="1"/>
  <c r="AA115428" i="1"/>
  <c r="AC115428" i="1" s="1"/>
  <c r="AA115427" i="1"/>
  <c r="AC115427" i="1" s="1"/>
  <c r="AA115426" i="1"/>
  <c r="AC115426" i="1" s="1"/>
  <c r="AA115425" i="1"/>
  <c r="AC115425" i="1" s="1"/>
  <c r="AA115424" i="1"/>
  <c r="AC115424" i="1" s="1"/>
  <c r="AA115423" i="1"/>
  <c r="AC115423" i="1" s="1"/>
  <c r="AA115422" i="1"/>
  <c r="AC115422" i="1" s="1"/>
  <c r="AA115421" i="1"/>
  <c r="AC115421" i="1" s="1"/>
  <c r="AA115420" i="1"/>
  <c r="AC115420" i="1" s="1"/>
  <c r="AA115419" i="1"/>
  <c r="AC115419" i="1" s="1"/>
  <c r="AA115418" i="1"/>
  <c r="AC115418" i="1" s="1"/>
  <c r="AA115417" i="1"/>
  <c r="AC115417" i="1" s="1"/>
  <c r="AA115416" i="1"/>
  <c r="AC115416" i="1" s="1"/>
  <c r="AA115415" i="1"/>
  <c r="AC115415" i="1" s="1"/>
  <c r="AA115414" i="1"/>
  <c r="AC115414" i="1" s="1"/>
  <c r="AA115413" i="1"/>
  <c r="AC115413" i="1" s="1"/>
  <c r="AA115412" i="1"/>
  <c r="AC115412" i="1" s="1"/>
  <c r="AA115411" i="1"/>
  <c r="AC115411" i="1" s="1"/>
  <c r="AA115410" i="1"/>
  <c r="AC115410" i="1" s="1"/>
  <c r="AA115409" i="1"/>
  <c r="AC115409" i="1" s="1"/>
  <c r="AA115408" i="1"/>
  <c r="AC115408" i="1" s="1"/>
  <c r="AA115407" i="1"/>
  <c r="AC115407" i="1" s="1"/>
  <c r="AA115406" i="1"/>
  <c r="AC115406" i="1" s="1"/>
  <c r="AA115405" i="1"/>
  <c r="AC115405" i="1" s="1"/>
  <c r="AA115404" i="1"/>
  <c r="AC115404" i="1" s="1"/>
  <c r="AA115403" i="1"/>
  <c r="AC115403" i="1" s="1"/>
  <c r="AA115402" i="1"/>
  <c r="AC115402" i="1" s="1"/>
  <c r="AA115401" i="1"/>
  <c r="AC115401" i="1" s="1"/>
  <c r="AA115400" i="1"/>
  <c r="AC115400" i="1" s="1"/>
  <c r="AA115399" i="1"/>
  <c r="AC115399" i="1" s="1"/>
  <c r="AA115398" i="1"/>
  <c r="AC115398" i="1" s="1"/>
  <c r="AA115397" i="1"/>
  <c r="AC115397" i="1" s="1"/>
  <c r="AA115396" i="1"/>
  <c r="AC115396" i="1" s="1"/>
  <c r="AA115395" i="1"/>
  <c r="AC115395" i="1" s="1"/>
  <c r="AA115394" i="1"/>
  <c r="AC115394" i="1" s="1"/>
  <c r="AA115393" i="1"/>
  <c r="AC115393" i="1" s="1"/>
  <c r="AA115392" i="1"/>
  <c r="AC115392" i="1" s="1"/>
  <c r="AA115391" i="1"/>
  <c r="AC115391" i="1" s="1"/>
  <c r="AA115390" i="1"/>
  <c r="AC115390" i="1" s="1"/>
  <c r="AA115389" i="1"/>
  <c r="AC115389" i="1" s="1"/>
  <c r="AA115388" i="1"/>
  <c r="AC115388" i="1" s="1"/>
  <c r="AA115387" i="1"/>
  <c r="AC115387" i="1" s="1"/>
  <c r="AA115386" i="1"/>
  <c r="AC115386" i="1" s="1"/>
  <c r="AA115385" i="1"/>
  <c r="AC115385" i="1" s="1"/>
  <c r="AA115384" i="1"/>
  <c r="AC115384" i="1" s="1"/>
  <c r="AA115383" i="1"/>
  <c r="AC115383" i="1" s="1"/>
  <c r="AA115382" i="1"/>
  <c r="AC115382" i="1" s="1"/>
  <c r="AA115381" i="1"/>
  <c r="AC115381" i="1" s="1"/>
  <c r="AA115380" i="1"/>
  <c r="AC115380" i="1" s="1"/>
  <c r="AA115379" i="1"/>
  <c r="AC115379" i="1" s="1"/>
  <c r="AA115378" i="1"/>
  <c r="AC115378" i="1" s="1"/>
  <c r="AA115377" i="1"/>
  <c r="AC115377" i="1" s="1"/>
  <c r="AA115376" i="1"/>
  <c r="AC115376" i="1" s="1"/>
  <c r="AA115375" i="1"/>
  <c r="AC115375" i="1" s="1"/>
  <c r="AA115374" i="1"/>
  <c r="AC115374" i="1" s="1"/>
  <c r="AA115373" i="1"/>
  <c r="AC115373" i="1" s="1"/>
  <c r="AA115372" i="1"/>
  <c r="AC115372" i="1" s="1"/>
  <c r="AA115371" i="1"/>
  <c r="AC115371" i="1" s="1"/>
  <c r="AA115370" i="1"/>
  <c r="AC115370" i="1" s="1"/>
  <c r="AA115369" i="1"/>
  <c r="AC115369" i="1" s="1"/>
  <c r="AA115368" i="1"/>
  <c r="AC115368" i="1" s="1"/>
  <c r="AA115367" i="1"/>
  <c r="AC115367" i="1" s="1"/>
  <c r="AA115366" i="1"/>
  <c r="AC115366" i="1" s="1"/>
  <c r="AA115365" i="1"/>
  <c r="AC115365" i="1" s="1"/>
  <c r="AA115364" i="1"/>
  <c r="AC115364" i="1" s="1"/>
  <c r="AA115363" i="1"/>
  <c r="AC115363" i="1" s="1"/>
  <c r="AA115362" i="1"/>
  <c r="AC115362" i="1" s="1"/>
  <c r="AA115361" i="1"/>
  <c r="AC115361" i="1" s="1"/>
  <c r="AA115360" i="1"/>
  <c r="AC115360" i="1" s="1"/>
  <c r="AA115359" i="1"/>
  <c r="AC115359" i="1" s="1"/>
  <c r="AA115358" i="1"/>
  <c r="AC115358" i="1" s="1"/>
  <c r="AA115357" i="1"/>
  <c r="AC115357" i="1" s="1"/>
  <c r="AA115356" i="1"/>
  <c r="AC115356" i="1" s="1"/>
  <c r="AA115355" i="1"/>
  <c r="AC115355" i="1" s="1"/>
  <c r="AA115354" i="1"/>
  <c r="AC115354" i="1" s="1"/>
  <c r="AA115353" i="1"/>
  <c r="AC115353" i="1" s="1"/>
  <c r="AA115352" i="1"/>
  <c r="AC115352" i="1" s="1"/>
  <c r="AA115351" i="1"/>
  <c r="AC115351" i="1" s="1"/>
  <c r="AA115350" i="1"/>
  <c r="AC115350" i="1" s="1"/>
  <c r="AA115349" i="1"/>
  <c r="AC115349" i="1" s="1"/>
  <c r="AA115348" i="1"/>
  <c r="AC115348" i="1" s="1"/>
  <c r="AA115347" i="1"/>
  <c r="AC115347" i="1" s="1"/>
  <c r="AA115346" i="1"/>
  <c r="AC115346" i="1" s="1"/>
  <c r="AA115345" i="1"/>
  <c r="AC115345" i="1" s="1"/>
  <c r="AA115344" i="1"/>
  <c r="AC115344" i="1" s="1"/>
  <c r="AA115343" i="1"/>
  <c r="AC115343" i="1" s="1"/>
  <c r="AA115342" i="1"/>
  <c r="AC115342" i="1" s="1"/>
  <c r="AA115341" i="1"/>
  <c r="AC115341" i="1" s="1"/>
  <c r="AA115340" i="1"/>
  <c r="AC115340" i="1" s="1"/>
  <c r="AA115339" i="1"/>
  <c r="AC115339" i="1" s="1"/>
  <c r="AA115338" i="1"/>
  <c r="AC115338" i="1" s="1"/>
  <c r="AA115337" i="1"/>
  <c r="AC115337" i="1" s="1"/>
  <c r="AA115336" i="1"/>
  <c r="AC115336" i="1" s="1"/>
  <c r="AA115335" i="1"/>
  <c r="AC115335" i="1" s="1"/>
  <c r="AA115334" i="1"/>
  <c r="AC115334" i="1" s="1"/>
  <c r="AA115333" i="1"/>
  <c r="AC115333" i="1" s="1"/>
  <c r="AA115332" i="1"/>
  <c r="AC115332" i="1" s="1"/>
  <c r="AA115331" i="1"/>
  <c r="AC115331" i="1" s="1"/>
  <c r="AA115330" i="1"/>
  <c r="AC115330" i="1" s="1"/>
  <c r="AA115329" i="1"/>
  <c r="AC115329" i="1" s="1"/>
  <c r="AA115328" i="1"/>
  <c r="AC115328" i="1" s="1"/>
  <c r="AA115327" i="1"/>
  <c r="AC115327" i="1" s="1"/>
  <c r="AA115326" i="1"/>
  <c r="AC115326" i="1" s="1"/>
  <c r="AA115325" i="1"/>
  <c r="AC115325" i="1" s="1"/>
  <c r="AA115324" i="1"/>
  <c r="AC115324" i="1" s="1"/>
  <c r="AA115323" i="1"/>
  <c r="AC115323" i="1" s="1"/>
  <c r="AA115322" i="1"/>
  <c r="AC115322" i="1" s="1"/>
  <c r="AA115321" i="1"/>
  <c r="AC115321" i="1" s="1"/>
  <c r="AA115320" i="1"/>
  <c r="AC115320" i="1" s="1"/>
  <c r="AA115319" i="1"/>
  <c r="AC115319" i="1" s="1"/>
  <c r="AA115318" i="1"/>
  <c r="AC115318" i="1" s="1"/>
  <c r="AA115317" i="1"/>
  <c r="AC115317" i="1" s="1"/>
  <c r="AA115316" i="1"/>
  <c r="AC115316" i="1" s="1"/>
  <c r="AA115315" i="1"/>
  <c r="AC115315" i="1" s="1"/>
  <c r="AA115314" i="1"/>
  <c r="AC115314" i="1" s="1"/>
  <c r="AA115313" i="1"/>
  <c r="AC115313" i="1" s="1"/>
  <c r="AA115312" i="1"/>
  <c r="AC115312" i="1" s="1"/>
  <c r="AA115311" i="1"/>
  <c r="AC115311" i="1" s="1"/>
  <c r="AA115310" i="1"/>
  <c r="AC115310" i="1" s="1"/>
  <c r="AA115309" i="1"/>
  <c r="AC115309" i="1" s="1"/>
  <c r="AA115308" i="1"/>
  <c r="AC115308" i="1" s="1"/>
  <c r="AA115307" i="1"/>
  <c r="AC115307" i="1" s="1"/>
  <c r="AA115306" i="1"/>
  <c r="AC115306" i="1" s="1"/>
  <c r="AA115305" i="1"/>
  <c r="AC115305" i="1" s="1"/>
  <c r="AA115304" i="1"/>
  <c r="AC115304" i="1" s="1"/>
  <c r="AA115303" i="1"/>
  <c r="AC115303" i="1" s="1"/>
  <c r="AA115302" i="1"/>
  <c r="AC115302" i="1" s="1"/>
  <c r="AA115301" i="1"/>
  <c r="AC115301" i="1" s="1"/>
  <c r="AA115300" i="1"/>
  <c r="AC115300" i="1" s="1"/>
  <c r="AA115299" i="1"/>
  <c r="AC115299" i="1" s="1"/>
  <c r="AA115298" i="1"/>
  <c r="AC115298" i="1" s="1"/>
  <c r="AA115297" i="1"/>
  <c r="AC115297" i="1" s="1"/>
  <c r="AA115296" i="1"/>
  <c r="AC115296" i="1" s="1"/>
  <c r="AA115295" i="1"/>
  <c r="AC115295" i="1" s="1"/>
  <c r="AA115294" i="1"/>
  <c r="AC115294" i="1" s="1"/>
  <c r="AA115293" i="1"/>
  <c r="AC115293" i="1" s="1"/>
  <c r="AA115292" i="1"/>
  <c r="AC115292" i="1" s="1"/>
  <c r="AA115291" i="1"/>
  <c r="AC115291" i="1" s="1"/>
  <c r="AA115290" i="1"/>
  <c r="AC115290" i="1" s="1"/>
  <c r="AA115289" i="1"/>
  <c r="AC115289" i="1" s="1"/>
  <c r="AA115288" i="1"/>
  <c r="AC115288" i="1" s="1"/>
  <c r="AA115287" i="1"/>
  <c r="AC115287" i="1" s="1"/>
  <c r="AA115286" i="1"/>
  <c r="AC115286" i="1" s="1"/>
  <c r="AA115285" i="1"/>
  <c r="AC115285" i="1" s="1"/>
  <c r="AA115284" i="1"/>
  <c r="AC115284" i="1" s="1"/>
  <c r="AA115283" i="1"/>
  <c r="AC115283" i="1" s="1"/>
  <c r="AA115282" i="1"/>
  <c r="AC115282" i="1" s="1"/>
  <c r="AA115281" i="1"/>
  <c r="AC115281" i="1" s="1"/>
  <c r="AA115280" i="1"/>
  <c r="AC115280" i="1" s="1"/>
  <c r="AA115279" i="1"/>
  <c r="AC115279" i="1" s="1"/>
  <c r="AA115278" i="1"/>
  <c r="AC115278" i="1" s="1"/>
  <c r="AA115277" i="1"/>
  <c r="AC115277" i="1" s="1"/>
  <c r="AA115276" i="1"/>
  <c r="AC115276" i="1" s="1"/>
  <c r="AA115275" i="1"/>
  <c r="AC115275" i="1" s="1"/>
  <c r="AA115274" i="1"/>
  <c r="AC115274" i="1" s="1"/>
  <c r="AA115273" i="1"/>
  <c r="AC115273" i="1" s="1"/>
  <c r="AA115272" i="1"/>
  <c r="AC115272" i="1" s="1"/>
  <c r="AA115271" i="1"/>
  <c r="AC115271" i="1" s="1"/>
  <c r="AA115270" i="1"/>
  <c r="AC115270" i="1" s="1"/>
  <c r="AA115269" i="1"/>
  <c r="AC115269" i="1" s="1"/>
  <c r="AA115268" i="1"/>
  <c r="AC115268" i="1" s="1"/>
  <c r="AA115267" i="1"/>
  <c r="AC115267" i="1" s="1"/>
  <c r="AA115266" i="1"/>
  <c r="AC115266" i="1" s="1"/>
  <c r="AA115265" i="1"/>
  <c r="AC115265" i="1" s="1"/>
  <c r="AA115264" i="1"/>
  <c r="AC115264" i="1" s="1"/>
  <c r="AA115263" i="1"/>
  <c r="AC115263" i="1" s="1"/>
  <c r="AA115262" i="1"/>
  <c r="AC115262" i="1" s="1"/>
  <c r="AA115261" i="1"/>
  <c r="AC115261" i="1" s="1"/>
  <c r="AA115260" i="1"/>
  <c r="AC115260" i="1" s="1"/>
  <c r="AA115259" i="1"/>
  <c r="AC115259" i="1" s="1"/>
  <c r="AA115258" i="1"/>
  <c r="AC115258" i="1" s="1"/>
  <c r="AA115257" i="1"/>
  <c r="AC115257" i="1" s="1"/>
  <c r="AA115256" i="1"/>
  <c r="AC115256" i="1" s="1"/>
  <c r="AA115255" i="1"/>
  <c r="AC115255" i="1" s="1"/>
  <c r="AA115254" i="1"/>
  <c r="AC115254" i="1" s="1"/>
  <c r="AA115253" i="1"/>
  <c r="AC115253" i="1" s="1"/>
  <c r="AA115252" i="1"/>
  <c r="AC115252" i="1" s="1"/>
  <c r="AA115251" i="1"/>
  <c r="AC115251" i="1" s="1"/>
  <c r="AA115250" i="1"/>
  <c r="AC115250" i="1" s="1"/>
  <c r="AA115249" i="1"/>
  <c r="AC115249" i="1" s="1"/>
  <c r="AA115248" i="1"/>
  <c r="AC115248" i="1" s="1"/>
  <c r="AA115247" i="1"/>
  <c r="AC115247" i="1" s="1"/>
  <c r="AA115246" i="1"/>
  <c r="AC115246" i="1" s="1"/>
  <c r="AA115245" i="1"/>
  <c r="AC115245" i="1" s="1"/>
  <c r="AA115244" i="1"/>
  <c r="AC115244" i="1" s="1"/>
  <c r="AA115243" i="1"/>
  <c r="AC115243" i="1" s="1"/>
  <c r="AA115242" i="1"/>
  <c r="AC115242" i="1" s="1"/>
  <c r="AA115241" i="1"/>
  <c r="AC115241" i="1" s="1"/>
  <c r="AA115240" i="1"/>
  <c r="AC115240" i="1" s="1"/>
  <c r="AA115239" i="1"/>
  <c r="AC115239" i="1" s="1"/>
  <c r="AA115238" i="1"/>
  <c r="AC115238" i="1" s="1"/>
  <c r="AA115237" i="1"/>
  <c r="AC115237" i="1" s="1"/>
  <c r="AA115236" i="1"/>
  <c r="AC115236" i="1" s="1"/>
  <c r="AA115235" i="1"/>
  <c r="AC115235" i="1" s="1"/>
  <c r="AA115234" i="1"/>
  <c r="AC115234" i="1" s="1"/>
  <c r="AA115233" i="1"/>
  <c r="AC115233" i="1" s="1"/>
  <c r="AA115232" i="1"/>
  <c r="AC115232" i="1" s="1"/>
  <c r="AA115231" i="1"/>
  <c r="AC115231" i="1" s="1"/>
  <c r="AA115230" i="1"/>
  <c r="AC115230" i="1" s="1"/>
  <c r="AA115229" i="1"/>
  <c r="AC115229" i="1" s="1"/>
  <c r="AA115228" i="1"/>
  <c r="AC115228" i="1" s="1"/>
  <c r="AA115227" i="1"/>
  <c r="AC115227" i="1" s="1"/>
  <c r="AA115226" i="1"/>
  <c r="AC115226" i="1" s="1"/>
  <c r="AA115225" i="1"/>
  <c r="AC115225" i="1" s="1"/>
  <c r="AA115224" i="1"/>
  <c r="AC115224" i="1" s="1"/>
  <c r="AA115223" i="1"/>
  <c r="AC115223" i="1" s="1"/>
  <c r="AA115222" i="1"/>
  <c r="AC115222" i="1" s="1"/>
  <c r="AA115221" i="1"/>
  <c r="AC115221" i="1" s="1"/>
  <c r="AA115220" i="1"/>
  <c r="AC115220" i="1" s="1"/>
  <c r="AA115219" i="1"/>
  <c r="AC115219" i="1" s="1"/>
  <c r="AA115218" i="1"/>
  <c r="AC115218" i="1" s="1"/>
  <c r="AA115217" i="1"/>
  <c r="AC115217" i="1" s="1"/>
  <c r="AA115216" i="1"/>
  <c r="AC115216" i="1" s="1"/>
  <c r="AA115215" i="1"/>
  <c r="AC115215" i="1" s="1"/>
  <c r="AA115214" i="1"/>
  <c r="AC115214" i="1" s="1"/>
  <c r="AA115213" i="1"/>
  <c r="AC115213" i="1" s="1"/>
  <c r="AA115212" i="1"/>
  <c r="AC115212" i="1" s="1"/>
  <c r="AA115211" i="1"/>
  <c r="AC115211" i="1" s="1"/>
  <c r="AA115210" i="1"/>
  <c r="AC115210" i="1" s="1"/>
  <c r="AA115209" i="1"/>
  <c r="AC115209" i="1" s="1"/>
  <c r="AA115208" i="1"/>
  <c r="AC115208" i="1" s="1"/>
  <c r="AA115207" i="1"/>
  <c r="AC115207" i="1" s="1"/>
  <c r="AA115206" i="1"/>
  <c r="AC115206" i="1" s="1"/>
  <c r="AA115205" i="1"/>
  <c r="AC115205" i="1" s="1"/>
  <c r="AA115204" i="1"/>
  <c r="AC115204" i="1" s="1"/>
  <c r="AA115203" i="1"/>
  <c r="AC115203" i="1" s="1"/>
  <c r="AA115202" i="1"/>
  <c r="AC115202" i="1" s="1"/>
  <c r="AA115201" i="1"/>
  <c r="AC115201" i="1" s="1"/>
  <c r="AA115200" i="1"/>
  <c r="AC115200" i="1" s="1"/>
  <c r="AA115199" i="1"/>
  <c r="AC115199" i="1" s="1"/>
  <c r="AA115198" i="1"/>
  <c r="AC115198" i="1" s="1"/>
  <c r="AA115197" i="1"/>
  <c r="AC115197" i="1" s="1"/>
  <c r="AA115196" i="1"/>
  <c r="AC115196" i="1" s="1"/>
  <c r="AA115195" i="1"/>
  <c r="AC115195" i="1" s="1"/>
  <c r="AA115194" i="1"/>
  <c r="AC115194" i="1" s="1"/>
  <c r="AA115193" i="1"/>
  <c r="AC115193" i="1" s="1"/>
  <c r="AA115192" i="1"/>
  <c r="AC115192" i="1" s="1"/>
  <c r="AA115191" i="1"/>
  <c r="AC115191" i="1" s="1"/>
  <c r="AA115190" i="1"/>
  <c r="AC115190" i="1" s="1"/>
  <c r="AA115189" i="1"/>
  <c r="AC115189" i="1" s="1"/>
  <c r="AA115188" i="1"/>
  <c r="AC115188" i="1" s="1"/>
  <c r="AA115187" i="1"/>
  <c r="AC115187" i="1" s="1"/>
  <c r="AA115186" i="1"/>
  <c r="AC115186" i="1" s="1"/>
  <c r="AA115185" i="1"/>
  <c r="AC115185" i="1" s="1"/>
  <c r="AA115184" i="1"/>
  <c r="AC115184" i="1" s="1"/>
  <c r="AA115183" i="1"/>
  <c r="AC115183" i="1" s="1"/>
  <c r="AA115182" i="1"/>
  <c r="AC115182" i="1" s="1"/>
  <c r="AA115181" i="1"/>
  <c r="AC115181" i="1" s="1"/>
  <c r="AA115180" i="1"/>
  <c r="AC115180" i="1" s="1"/>
  <c r="AA115179" i="1"/>
  <c r="AC115179" i="1" s="1"/>
  <c r="AA115178" i="1"/>
  <c r="AC115178" i="1" s="1"/>
  <c r="AA115177" i="1"/>
  <c r="AC115177" i="1" s="1"/>
  <c r="AA115176" i="1"/>
  <c r="AC115176" i="1" s="1"/>
  <c r="AA115175" i="1"/>
  <c r="AC115175" i="1" s="1"/>
  <c r="AA115174" i="1"/>
  <c r="AC115174" i="1" s="1"/>
  <c r="AA115173" i="1"/>
  <c r="AC115173" i="1" s="1"/>
  <c r="AA115172" i="1"/>
  <c r="AC115172" i="1" s="1"/>
  <c r="AA115171" i="1"/>
  <c r="AC115171" i="1" s="1"/>
  <c r="AA115170" i="1"/>
  <c r="AC115170" i="1" s="1"/>
  <c r="AA115169" i="1"/>
  <c r="AC115169" i="1" s="1"/>
  <c r="AA115168" i="1"/>
  <c r="AC115168" i="1" s="1"/>
  <c r="AA115167" i="1"/>
  <c r="AC115167" i="1" s="1"/>
  <c r="AA115166" i="1"/>
  <c r="AC115166" i="1" s="1"/>
  <c r="AA115165" i="1"/>
  <c r="AC115165" i="1" s="1"/>
  <c r="AA115164" i="1"/>
  <c r="AC115164" i="1" s="1"/>
  <c r="AA115163" i="1"/>
  <c r="AC115163" i="1" s="1"/>
  <c r="AA115162" i="1"/>
  <c r="AC115162" i="1" s="1"/>
  <c r="AA115161" i="1"/>
  <c r="AC115161" i="1" s="1"/>
  <c r="AA115160" i="1"/>
  <c r="AC115160" i="1" s="1"/>
  <c r="AA115159" i="1"/>
  <c r="AC115159" i="1" s="1"/>
  <c r="AA115158" i="1"/>
  <c r="AC115158" i="1" s="1"/>
  <c r="AA115157" i="1"/>
  <c r="AC115157" i="1" s="1"/>
  <c r="AA115156" i="1"/>
  <c r="AC115156" i="1" s="1"/>
  <c r="AA115155" i="1"/>
  <c r="AC115155" i="1" s="1"/>
  <c r="AA115154" i="1"/>
  <c r="AC115154" i="1" s="1"/>
  <c r="AA115153" i="1"/>
  <c r="AC115153" i="1" s="1"/>
  <c r="AA115152" i="1"/>
  <c r="AC115152" i="1" s="1"/>
  <c r="AA115151" i="1"/>
  <c r="AC115151" i="1" s="1"/>
  <c r="AA115150" i="1"/>
  <c r="AC115150" i="1" s="1"/>
  <c r="AA115149" i="1"/>
  <c r="AC115149" i="1" s="1"/>
  <c r="AA115148" i="1"/>
  <c r="AC115148" i="1" s="1"/>
  <c r="AA115147" i="1"/>
  <c r="AC115147" i="1" s="1"/>
  <c r="AA115146" i="1"/>
  <c r="AC115146" i="1" s="1"/>
  <c r="AA115145" i="1"/>
  <c r="AC115145" i="1" s="1"/>
  <c r="AA115144" i="1"/>
  <c r="AC115144" i="1" s="1"/>
  <c r="AA115143" i="1"/>
  <c r="AC115143" i="1" s="1"/>
  <c r="AA115142" i="1"/>
  <c r="AC115142" i="1" s="1"/>
  <c r="AA115141" i="1"/>
  <c r="AC115141" i="1" s="1"/>
  <c r="AA115140" i="1"/>
  <c r="AC115140" i="1" s="1"/>
  <c r="AA115139" i="1"/>
  <c r="AC115139" i="1" s="1"/>
  <c r="AA115138" i="1"/>
  <c r="AC115138" i="1" s="1"/>
  <c r="AA115137" i="1"/>
  <c r="AC115137" i="1" s="1"/>
  <c r="AA115136" i="1"/>
  <c r="AC115136" i="1" s="1"/>
  <c r="AA115135" i="1"/>
  <c r="AC115135" i="1" s="1"/>
  <c r="AA115134" i="1"/>
  <c r="AC115134" i="1" s="1"/>
  <c r="AA115133" i="1"/>
  <c r="AC115133" i="1" s="1"/>
  <c r="AA115132" i="1"/>
  <c r="AC115132" i="1" s="1"/>
  <c r="AA115131" i="1"/>
  <c r="AC115131" i="1" s="1"/>
  <c r="AA115130" i="1"/>
  <c r="AC115130" i="1" s="1"/>
  <c r="AA115129" i="1"/>
  <c r="AC115129" i="1" s="1"/>
  <c r="AA115128" i="1"/>
  <c r="AC115128" i="1" s="1"/>
  <c r="AA115127" i="1"/>
  <c r="AC115127" i="1" s="1"/>
  <c r="AA115126" i="1"/>
  <c r="AC115126" i="1" s="1"/>
  <c r="AA115125" i="1"/>
  <c r="AC115125" i="1" s="1"/>
  <c r="AA115124" i="1"/>
  <c r="AC115124" i="1" s="1"/>
  <c r="AA115123" i="1"/>
  <c r="AC115123" i="1" s="1"/>
  <c r="AA115122" i="1"/>
  <c r="AC115122" i="1" s="1"/>
  <c r="AA115121" i="1"/>
  <c r="AC115121" i="1" s="1"/>
  <c r="AA115120" i="1"/>
  <c r="AC115120" i="1" s="1"/>
  <c r="AA115119" i="1"/>
  <c r="AC115119" i="1" s="1"/>
  <c r="AA115118" i="1"/>
  <c r="AC115118" i="1" s="1"/>
  <c r="AA115117" i="1"/>
  <c r="AC115117" i="1" s="1"/>
  <c r="AA115116" i="1"/>
  <c r="AC115116" i="1" s="1"/>
  <c r="AA115115" i="1"/>
  <c r="AC115115" i="1" s="1"/>
  <c r="AA115114" i="1"/>
  <c r="AC115114" i="1" s="1"/>
  <c r="AA115113" i="1"/>
  <c r="AC115113" i="1" s="1"/>
  <c r="AA115112" i="1"/>
  <c r="AC115112" i="1" s="1"/>
  <c r="AA115111" i="1"/>
  <c r="AC115111" i="1" s="1"/>
  <c r="AA115110" i="1"/>
  <c r="AC115110" i="1" s="1"/>
  <c r="AA115109" i="1"/>
  <c r="AC115109" i="1" s="1"/>
  <c r="AA115108" i="1"/>
  <c r="AC115108" i="1" s="1"/>
  <c r="AA115107" i="1"/>
  <c r="AC115107" i="1" s="1"/>
  <c r="AA115106" i="1"/>
  <c r="AC115106" i="1" s="1"/>
  <c r="AA115105" i="1"/>
  <c r="AC115105" i="1" s="1"/>
  <c r="AA115104" i="1"/>
  <c r="AC115104" i="1" s="1"/>
  <c r="AA115103" i="1"/>
  <c r="AC115103" i="1" s="1"/>
  <c r="AA115102" i="1"/>
  <c r="AC115102" i="1" s="1"/>
  <c r="AA115101" i="1"/>
  <c r="AC115101" i="1" s="1"/>
  <c r="AA115100" i="1"/>
  <c r="AC115100" i="1" s="1"/>
  <c r="AA115099" i="1"/>
  <c r="AC115099" i="1" s="1"/>
  <c r="AA115098" i="1"/>
  <c r="AC115098" i="1" s="1"/>
  <c r="AA115097" i="1"/>
  <c r="AC115097" i="1" s="1"/>
  <c r="AA115096" i="1"/>
  <c r="AC115096" i="1" s="1"/>
  <c r="AA115095" i="1"/>
  <c r="AC115095" i="1" s="1"/>
  <c r="AA115094" i="1"/>
  <c r="AC115094" i="1" s="1"/>
  <c r="AA115093" i="1"/>
  <c r="AC115093" i="1" s="1"/>
  <c r="AA115092" i="1"/>
  <c r="AC115092" i="1" s="1"/>
  <c r="AA115091" i="1"/>
  <c r="AC115091" i="1" s="1"/>
  <c r="AA115090" i="1"/>
  <c r="AC115090" i="1" s="1"/>
  <c r="AA115089" i="1"/>
  <c r="AC115089" i="1" s="1"/>
  <c r="AA115088" i="1"/>
  <c r="AC115088" i="1" s="1"/>
  <c r="AA115087" i="1"/>
  <c r="AC115087" i="1" s="1"/>
  <c r="AA115086" i="1"/>
  <c r="AC115086" i="1" s="1"/>
  <c r="AA115085" i="1"/>
  <c r="AC115085" i="1" s="1"/>
  <c r="AA115084" i="1"/>
  <c r="AC115084" i="1" s="1"/>
  <c r="AA115083" i="1"/>
  <c r="AC115083" i="1" s="1"/>
  <c r="AA115082" i="1"/>
  <c r="AC115082" i="1" s="1"/>
  <c r="AA115081" i="1"/>
  <c r="AC115081" i="1" s="1"/>
  <c r="AA115080" i="1"/>
  <c r="AC115080" i="1" s="1"/>
  <c r="AA115079" i="1"/>
  <c r="AC115079" i="1" s="1"/>
  <c r="AA115078" i="1"/>
  <c r="AC115078" i="1" s="1"/>
  <c r="AA115077" i="1"/>
  <c r="AC115077" i="1" s="1"/>
  <c r="AA115076" i="1"/>
  <c r="AC115076" i="1" s="1"/>
  <c r="AA115075" i="1"/>
  <c r="AC115075" i="1" s="1"/>
  <c r="AA115074" i="1"/>
  <c r="AC115074" i="1" s="1"/>
  <c r="AA115073" i="1"/>
  <c r="AC115073" i="1" s="1"/>
  <c r="AA115072" i="1"/>
  <c r="AC115072" i="1" s="1"/>
  <c r="AA115071" i="1"/>
  <c r="AC115071" i="1" s="1"/>
  <c r="AA115070" i="1"/>
  <c r="AC115070" i="1" s="1"/>
  <c r="AA115069" i="1"/>
  <c r="AC115069" i="1" s="1"/>
  <c r="AA115068" i="1"/>
  <c r="AC115068" i="1" s="1"/>
  <c r="AA115067" i="1"/>
  <c r="AC115067" i="1" s="1"/>
  <c r="AA115066" i="1"/>
  <c r="AC115066" i="1" s="1"/>
  <c r="AA115065" i="1"/>
  <c r="AC115065" i="1" s="1"/>
  <c r="AA115064" i="1"/>
  <c r="AC115064" i="1" s="1"/>
  <c r="AA115063" i="1"/>
  <c r="AC115063" i="1" s="1"/>
  <c r="AA115062" i="1"/>
  <c r="AC115062" i="1" s="1"/>
  <c r="AA115061" i="1"/>
  <c r="AC115061" i="1" s="1"/>
  <c r="AA115060" i="1"/>
  <c r="AC115060" i="1" s="1"/>
  <c r="AA115059" i="1"/>
  <c r="AC115059" i="1" s="1"/>
  <c r="AA115058" i="1"/>
  <c r="AC115058" i="1" s="1"/>
  <c r="AA115057" i="1"/>
  <c r="AC115057" i="1" s="1"/>
  <c r="AA115056" i="1"/>
  <c r="AC115056" i="1" s="1"/>
  <c r="AA115055" i="1"/>
  <c r="AC115055" i="1" s="1"/>
  <c r="AA115054" i="1"/>
  <c r="AC115054" i="1" s="1"/>
  <c r="AA115053" i="1"/>
  <c r="AC115053" i="1" s="1"/>
  <c r="AA115052" i="1"/>
  <c r="AC115052" i="1" s="1"/>
  <c r="AA115051" i="1"/>
  <c r="AC115051" i="1" s="1"/>
  <c r="AA115050" i="1"/>
  <c r="AC115050" i="1" s="1"/>
  <c r="AA115049" i="1"/>
  <c r="AC115049" i="1" s="1"/>
  <c r="AA115048" i="1"/>
  <c r="AC115048" i="1" s="1"/>
  <c r="AA115047" i="1"/>
  <c r="AC115047" i="1" s="1"/>
  <c r="AA115046" i="1"/>
  <c r="AC115046" i="1" s="1"/>
  <c r="AA115045" i="1"/>
  <c r="AC115045" i="1" s="1"/>
  <c r="AA115044" i="1"/>
  <c r="AC115044" i="1" s="1"/>
  <c r="AA115043" i="1"/>
  <c r="AC115043" i="1" s="1"/>
  <c r="AA115042" i="1"/>
  <c r="AC115042" i="1" s="1"/>
  <c r="AA115041" i="1"/>
  <c r="AC115041" i="1" s="1"/>
  <c r="AA115040" i="1"/>
  <c r="AC115040" i="1" s="1"/>
  <c r="AA115039" i="1"/>
  <c r="AC115039" i="1" s="1"/>
  <c r="AA115038" i="1"/>
  <c r="AC115038" i="1" s="1"/>
  <c r="AA115037" i="1"/>
  <c r="AC115037" i="1" s="1"/>
  <c r="AA115036" i="1"/>
  <c r="AC115036" i="1" s="1"/>
  <c r="AA115035" i="1"/>
  <c r="AC115035" i="1" s="1"/>
  <c r="AA115034" i="1"/>
  <c r="AC115034" i="1" s="1"/>
  <c r="AA115033" i="1"/>
  <c r="AC115033" i="1" s="1"/>
  <c r="AA115032" i="1"/>
  <c r="AC115032" i="1" s="1"/>
  <c r="AA115031" i="1"/>
  <c r="AC115031" i="1" s="1"/>
  <c r="AA115030" i="1"/>
  <c r="AC115030" i="1" s="1"/>
  <c r="AA115029" i="1"/>
  <c r="AC115029" i="1" s="1"/>
  <c r="AA115028" i="1"/>
  <c r="AC115028" i="1" s="1"/>
  <c r="AA115027" i="1"/>
  <c r="AC115027" i="1" s="1"/>
  <c r="AA115026" i="1"/>
  <c r="AC115026" i="1" s="1"/>
  <c r="AA115025" i="1"/>
  <c r="AC115025" i="1" s="1"/>
  <c r="AA115024" i="1"/>
  <c r="AC115024" i="1" s="1"/>
  <c r="AA115023" i="1"/>
  <c r="AC115023" i="1" s="1"/>
  <c r="AA115022" i="1"/>
  <c r="AC115022" i="1" s="1"/>
  <c r="AA115021" i="1"/>
  <c r="AC115021" i="1" s="1"/>
  <c r="AA115020" i="1"/>
  <c r="AC115020" i="1" s="1"/>
  <c r="AA115019" i="1"/>
  <c r="AC115019" i="1" s="1"/>
  <c r="AA115018" i="1"/>
  <c r="AC115018" i="1" s="1"/>
  <c r="AA115017" i="1"/>
  <c r="AC115017" i="1" s="1"/>
  <c r="AA115016" i="1"/>
  <c r="AC115016" i="1" s="1"/>
  <c r="AA115015" i="1"/>
  <c r="AC115015" i="1" s="1"/>
  <c r="AA115014" i="1"/>
  <c r="AC115014" i="1" s="1"/>
  <c r="AA115013" i="1"/>
  <c r="AC115013" i="1" s="1"/>
  <c r="AA115012" i="1"/>
  <c r="AC115012" i="1" s="1"/>
  <c r="AA115011" i="1"/>
  <c r="AC115011" i="1" s="1"/>
  <c r="AA115010" i="1"/>
  <c r="AC115010" i="1" s="1"/>
  <c r="AA115009" i="1"/>
  <c r="AC115009" i="1" s="1"/>
  <c r="AA115008" i="1"/>
  <c r="AC115008" i="1" s="1"/>
  <c r="AA115007" i="1"/>
  <c r="AC115007" i="1" s="1"/>
  <c r="AA115006" i="1"/>
  <c r="AC115006" i="1" s="1"/>
  <c r="AA115005" i="1"/>
  <c r="AC115005" i="1" s="1"/>
  <c r="AA115004" i="1"/>
  <c r="AC115004" i="1" s="1"/>
  <c r="AA115003" i="1"/>
  <c r="AC115003" i="1" s="1"/>
  <c r="AA115002" i="1"/>
  <c r="AC115002" i="1" s="1"/>
  <c r="AA115001" i="1"/>
  <c r="AC115001" i="1" s="1"/>
  <c r="AA115000" i="1"/>
  <c r="AC115000" i="1" s="1"/>
  <c r="AA114999" i="1"/>
  <c r="AC114999" i="1" s="1"/>
  <c r="AA114998" i="1"/>
  <c r="AC114998" i="1" s="1"/>
  <c r="AA114997" i="1"/>
  <c r="AC114997" i="1" s="1"/>
  <c r="AA114996" i="1"/>
  <c r="AC114996" i="1" s="1"/>
  <c r="AA114995" i="1"/>
  <c r="AC114995" i="1" s="1"/>
  <c r="AA114994" i="1"/>
  <c r="AC114994" i="1" s="1"/>
  <c r="AA114993" i="1"/>
  <c r="AC114993" i="1" s="1"/>
  <c r="AA114992" i="1"/>
  <c r="AC114992" i="1" s="1"/>
  <c r="AA114991" i="1"/>
  <c r="AC114991" i="1" s="1"/>
  <c r="AA114990" i="1"/>
  <c r="AC114990" i="1" s="1"/>
  <c r="AA114989" i="1"/>
  <c r="AC114989" i="1" s="1"/>
  <c r="AA114988" i="1"/>
  <c r="AC114988" i="1" s="1"/>
  <c r="AA114987" i="1"/>
  <c r="AC114987" i="1" s="1"/>
  <c r="AA114986" i="1"/>
  <c r="AC114986" i="1" s="1"/>
  <c r="AA114985" i="1"/>
  <c r="AC114985" i="1" s="1"/>
  <c r="AA114984" i="1"/>
  <c r="AC114984" i="1" s="1"/>
  <c r="AA114983" i="1"/>
  <c r="AC114983" i="1" s="1"/>
  <c r="AA114982" i="1"/>
  <c r="AC114982" i="1" s="1"/>
  <c r="AA114981" i="1"/>
  <c r="AC114981" i="1" s="1"/>
  <c r="AA114980" i="1"/>
  <c r="AC114980" i="1" s="1"/>
  <c r="AA114979" i="1"/>
  <c r="AC114979" i="1" s="1"/>
  <c r="AA114978" i="1"/>
  <c r="AC114978" i="1" s="1"/>
  <c r="AA114977" i="1"/>
  <c r="AC114977" i="1" s="1"/>
  <c r="AA114976" i="1"/>
  <c r="AC114976" i="1" s="1"/>
  <c r="AA114975" i="1"/>
  <c r="AC114975" i="1" s="1"/>
  <c r="AA114974" i="1"/>
  <c r="AC114974" i="1" s="1"/>
  <c r="AA114973" i="1"/>
  <c r="AC114973" i="1" s="1"/>
  <c r="AA114972" i="1"/>
  <c r="AC114972" i="1" s="1"/>
  <c r="AA114971" i="1"/>
  <c r="AC114971" i="1" s="1"/>
  <c r="AA114970" i="1"/>
  <c r="AC114970" i="1" s="1"/>
  <c r="AA114969" i="1"/>
  <c r="AC114969" i="1" s="1"/>
  <c r="AA114968" i="1"/>
  <c r="AC114968" i="1" s="1"/>
  <c r="AA114967" i="1"/>
  <c r="AC114967" i="1" s="1"/>
  <c r="AA114966" i="1"/>
  <c r="AC114966" i="1" s="1"/>
  <c r="AA114965" i="1"/>
  <c r="AC114965" i="1" s="1"/>
  <c r="AA114964" i="1"/>
  <c r="AC114964" i="1" s="1"/>
  <c r="AA114963" i="1"/>
  <c r="AC114963" i="1" s="1"/>
  <c r="AA114962" i="1"/>
  <c r="AC114962" i="1" s="1"/>
  <c r="AA114961" i="1"/>
  <c r="AC114961" i="1" s="1"/>
  <c r="AA114960" i="1"/>
  <c r="AC114960" i="1" s="1"/>
  <c r="AA114959" i="1"/>
  <c r="AC114959" i="1" s="1"/>
  <c r="AA114958" i="1"/>
  <c r="AC114958" i="1" s="1"/>
  <c r="AA114957" i="1"/>
  <c r="AC114957" i="1" s="1"/>
  <c r="AA114956" i="1"/>
  <c r="AC114956" i="1" s="1"/>
  <c r="AA114955" i="1"/>
  <c r="AC114955" i="1" s="1"/>
  <c r="AA114954" i="1"/>
  <c r="AC114954" i="1" s="1"/>
  <c r="AA114953" i="1"/>
  <c r="AC114953" i="1" s="1"/>
  <c r="AA114952" i="1"/>
  <c r="AC114952" i="1" s="1"/>
  <c r="AA114951" i="1"/>
  <c r="AC114951" i="1" s="1"/>
  <c r="AA114950" i="1"/>
  <c r="AC114950" i="1" s="1"/>
  <c r="AA114949" i="1"/>
  <c r="AC114949" i="1" s="1"/>
  <c r="AA114948" i="1"/>
  <c r="AC114948" i="1" s="1"/>
  <c r="AA114947" i="1"/>
  <c r="AC114947" i="1" s="1"/>
  <c r="AA114946" i="1"/>
  <c r="AC114946" i="1" s="1"/>
  <c r="AA114945" i="1"/>
  <c r="AC114945" i="1" s="1"/>
  <c r="AA114944" i="1"/>
  <c r="AC114944" i="1" s="1"/>
  <c r="AA114943" i="1"/>
  <c r="AC114943" i="1" s="1"/>
  <c r="AA114942" i="1"/>
  <c r="AC114942" i="1" s="1"/>
  <c r="AA114941" i="1"/>
  <c r="AC114941" i="1" s="1"/>
  <c r="AA114940" i="1"/>
  <c r="AC114940" i="1" s="1"/>
  <c r="AA114939" i="1"/>
  <c r="AC114939" i="1" s="1"/>
  <c r="AA114938" i="1"/>
  <c r="AC114938" i="1" s="1"/>
  <c r="AA114937" i="1"/>
  <c r="AC114937" i="1" s="1"/>
  <c r="AA114936" i="1"/>
  <c r="AC114936" i="1" s="1"/>
  <c r="AA114935" i="1"/>
  <c r="AC114935" i="1" s="1"/>
  <c r="AA114934" i="1"/>
  <c r="AC114934" i="1" s="1"/>
  <c r="AA114933" i="1"/>
  <c r="AC114933" i="1" s="1"/>
  <c r="AA114932" i="1"/>
  <c r="AC114932" i="1" s="1"/>
  <c r="AA114931" i="1"/>
  <c r="AC114931" i="1" s="1"/>
  <c r="AA114930" i="1"/>
  <c r="AC114930" i="1" s="1"/>
  <c r="AA114929" i="1"/>
  <c r="AC114929" i="1" s="1"/>
  <c r="AA114928" i="1"/>
  <c r="AC114928" i="1" s="1"/>
  <c r="AA114927" i="1"/>
  <c r="AC114927" i="1" s="1"/>
  <c r="AA114926" i="1"/>
  <c r="AC114926" i="1" s="1"/>
  <c r="AA114925" i="1"/>
  <c r="AC114925" i="1" s="1"/>
  <c r="AA114924" i="1"/>
  <c r="AC114924" i="1" s="1"/>
  <c r="AA114923" i="1"/>
  <c r="AC114923" i="1" s="1"/>
  <c r="AA114922" i="1"/>
  <c r="AC114922" i="1" s="1"/>
  <c r="AA114921" i="1"/>
  <c r="AC114921" i="1" s="1"/>
  <c r="AA114920" i="1"/>
  <c r="AC114920" i="1" s="1"/>
  <c r="AA114919" i="1"/>
  <c r="AC114919" i="1" s="1"/>
  <c r="AA114918" i="1"/>
  <c r="AC114918" i="1" s="1"/>
  <c r="AA114917" i="1"/>
  <c r="AC114917" i="1" s="1"/>
  <c r="AA114916" i="1"/>
  <c r="AC114916" i="1" s="1"/>
  <c r="AA114915" i="1"/>
  <c r="AC114915" i="1" s="1"/>
  <c r="AA114914" i="1"/>
  <c r="AC114914" i="1" s="1"/>
  <c r="AA114913" i="1"/>
  <c r="AC114913" i="1" s="1"/>
  <c r="AA114912" i="1"/>
  <c r="AC114912" i="1" s="1"/>
  <c r="AA114911" i="1"/>
  <c r="AC114911" i="1" s="1"/>
  <c r="AA114910" i="1"/>
  <c r="AC114910" i="1" s="1"/>
  <c r="AA114909" i="1"/>
  <c r="AC114909" i="1" s="1"/>
  <c r="AA114908" i="1"/>
  <c r="AC114908" i="1" s="1"/>
  <c r="AA114907" i="1"/>
  <c r="AC114907" i="1" s="1"/>
  <c r="AA114906" i="1"/>
  <c r="AC114906" i="1" s="1"/>
  <c r="AA114905" i="1"/>
  <c r="AC114905" i="1" s="1"/>
  <c r="AA114904" i="1"/>
  <c r="AC114904" i="1" s="1"/>
  <c r="AA114903" i="1"/>
  <c r="AC114903" i="1" s="1"/>
  <c r="AA114902" i="1"/>
  <c r="AC114902" i="1" s="1"/>
  <c r="AA114901" i="1"/>
  <c r="AC114901" i="1" s="1"/>
  <c r="AA114900" i="1"/>
  <c r="AC114900" i="1" s="1"/>
  <c r="AA114899" i="1"/>
  <c r="AC114899" i="1" s="1"/>
  <c r="AA114898" i="1"/>
  <c r="AC114898" i="1" s="1"/>
  <c r="AA114897" i="1"/>
  <c r="AC114897" i="1" s="1"/>
  <c r="AA114896" i="1"/>
  <c r="AC114896" i="1" s="1"/>
  <c r="AA114895" i="1"/>
  <c r="AC114895" i="1" s="1"/>
  <c r="AA114894" i="1"/>
  <c r="AC114894" i="1" s="1"/>
  <c r="AA114893" i="1"/>
  <c r="AC114893" i="1" s="1"/>
  <c r="AA114892" i="1"/>
  <c r="AC114892" i="1" s="1"/>
  <c r="AA114891" i="1"/>
  <c r="AC114891" i="1" s="1"/>
  <c r="AA114890" i="1"/>
  <c r="AC114890" i="1" s="1"/>
  <c r="AA114889" i="1"/>
  <c r="AC114889" i="1" s="1"/>
  <c r="AA114888" i="1"/>
  <c r="AC114888" i="1" s="1"/>
  <c r="AA114887" i="1"/>
  <c r="AC114887" i="1" s="1"/>
  <c r="AA114886" i="1"/>
  <c r="AC114886" i="1" s="1"/>
  <c r="AA114885" i="1"/>
  <c r="AC114885" i="1" s="1"/>
  <c r="AA114884" i="1"/>
  <c r="AC114884" i="1" s="1"/>
  <c r="AA114883" i="1"/>
  <c r="AC114883" i="1" s="1"/>
  <c r="AA114882" i="1"/>
  <c r="AC114882" i="1" s="1"/>
  <c r="AA114881" i="1"/>
  <c r="AC114881" i="1" s="1"/>
  <c r="AA114880" i="1"/>
  <c r="AC114880" i="1" s="1"/>
  <c r="AA114879" i="1"/>
  <c r="AC114879" i="1" s="1"/>
  <c r="AA114878" i="1"/>
  <c r="AC114878" i="1" s="1"/>
  <c r="AA114877" i="1"/>
  <c r="AC114877" i="1" s="1"/>
  <c r="AA114876" i="1"/>
  <c r="AC114876" i="1" s="1"/>
  <c r="AA114875" i="1"/>
  <c r="AC114875" i="1" s="1"/>
  <c r="AA114874" i="1"/>
  <c r="AC114874" i="1" s="1"/>
  <c r="AA114873" i="1"/>
  <c r="AC114873" i="1" s="1"/>
  <c r="AA114872" i="1"/>
  <c r="AC114872" i="1" s="1"/>
  <c r="AA114871" i="1"/>
  <c r="AC114871" i="1" s="1"/>
  <c r="AA114870" i="1"/>
  <c r="AC114870" i="1" s="1"/>
  <c r="AA114869" i="1"/>
  <c r="AC114869" i="1" s="1"/>
  <c r="AA114868" i="1"/>
  <c r="AC114868" i="1" s="1"/>
  <c r="AA114867" i="1"/>
  <c r="AC114867" i="1" s="1"/>
  <c r="AA114866" i="1"/>
  <c r="AC114866" i="1" s="1"/>
  <c r="AA114865" i="1"/>
  <c r="AC114865" i="1" s="1"/>
  <c r="AA114864" i="1"/>
  <c r="AC114864" i="1" s="1"/>
  <c r="AA114863" i="1"/>
  <c r="AC114863" i="1" s="1"/>
  <c r="AA114862" i="1"/>
  <c r="AC114862" i="1" s="1"/>
  <c r="AA114861" i="1"/>
  <c r="AC114861" i="1" s="1"/>
  <c r="AA114860" i="1"/>
  <c r="AC114860" i="1" s="1"/>
  <c r="AA114859" i="1"/>
  <c r="AC114859" i="1" s="1"/>
  <c r="AA114858" i="1"/>
  <c r="AC114858" i="1" s="1"/>
  <c r="AA114857" i="1"/>
  <c r="AC114857" i="1" s="1"/>
  <c r="AA114856" i="1"/>
  <c r="AC114856" i="1" s="1"/>
  <c r="AA114855" i="1"/>
  <c r="AC114855" i="1" s="1"/>
  <c r="AA114854" i="1"/>
  <c r="AC114854" i="1" s="1"/>
  <c r="AA114853" i="1"/>
  <c r="AC114853" i="1" s="1"/>
  <c r="AA114852" i="1"/>
  <c r="AC114852" i="1" s="1"/>
  <c r="AA114851" i="1"/>
  <c r="AC114851" i="1" s="1"/>
  <c r="AA114850" i="1"/>
  <c r="AC114850" i="1" s="1"/>
  <c r="AA114849" i="1"/>
  <c r="AC114849" i="1" s="1"/>
  <c r="AA114848" i="1"/>
  <c r="AC114848" i="1" s="1"/>
  <c r="AA114847" i="1"/>
  <c r="AC114847" i="1" s="1"/>
  <c r="AA114846" i="1"/>
  <c r="AC114846" i="1" s="1"/>
  <c r="AA114845" i="1"/>
  <c r="AC114845" i="1" s="1"/>
  <c r="AA114844" i="1"/>
  <c r="AC114844" i="1" s="1"/>
  <c r="AA114843" i="1"/>
  <c r="AC114843" i="1" s="1"/>
  <c r="AA114842" i="1"/>
  <c r="AC114842" i="1" s="1"/>
  <c r="AA114841" i="1"/>
  <c r="AC114841" i="1" s="1"/>
  <c r="AA114840" i="1"/>
  <c r="AC114840" i="1" s="1"/>
  <c r="AA114839" i="1"/>
  <c r="AC114839" i="1" s="1"/>
  <c r="AA114838" i="1"/>
  <c r="AC114838" i="1" s="1"/>
  <c r="AA114837" i="1"/>
  <c r="AC114837" i="1" s="1"/>
  <c r="AA114836" i="1"/>
  <c r="AC114836" i="1" s="1"/>
  <c r="AA114835" i="1"/>
  <c r="AC114835" i="1" s="1"/>
  <c r="AA114834" i="1"/>
  <c r="AC114834" i="1" s="1"/>
  <c r="AA114833" i="1"/>
  <c r="AC114833" i="1" s="1"/>
  <c r="AA114832" i="1"/>
  <c r="AC114832" i="1" s="1"/>
  <c r="AA114831" i="1"/>
  <c r="AC114831" i="1" s="1"/>
  <c r="AA114830" i="1"/>
  <c r="AC114830" i="1" s="1"/>
  <c r="AA114829" i="1"/>
  <c r="AC114829" i="1" s="1"/>
  <c r="AA114828" i="1"/>
  <c r="AC114828" i="1" s="1"/>
  <c r="AA114827" i="1"/>
  <c r="AC114827" i="1" s="1"/>
  <c r="AA114826" i="1"/>
  <c r="AC114826" i="1" s="1"/>
  <c r="AA114825" i="1"/>
  <c r="AC114825" i="1" s="1"/>
  <c r="AA114824" i="1"/>
  <c r="AC114824" i="1" s="1"/>
  <c r="AA114823" i="1"/>
  <c r="AC114823" i="1" s="1"/>
  <c r="AA114822" i="1"/>
  <c r="AC114822" i="1" s="1"/>
  <c r="AA114821" i="1"/>
  <c r="AC114821" i="1" s="1"/>
  <c r="AA114820" i="1"/>
  <c r="AC114820" i="1" s="1"/>
  <c r="AA114819" i="1"/>
  <c r="AC114819" i="1" s="1"/>
  <c r="AA114818" i="1"/>
  <c r="AC114818" i="1" s="1"/>
  <c r="AA114817" i="1"/>
  <c r="AC114817" i="1" s="1"/>
  <c r="AA114816" i="1"/>
  <c r="AC114816" i="1" s="1"/>
  <c r="AA114815" i="1"/>
  <c r="AC114815" i="1" s="1"/>
  <c r="AA114814" i="1"/>
  <c r="AC114814" i="1" s="1"/>
  <c r="AA114813" i="1"/>
  <c r="AC114813" i="1" s="1"/>
  <c r="AA114812" i="1"/>
  <c r="AC114812" i="1" s="1"/>
  <c r="AA114811" i="1"/>
  <c r="AC114811" i="1" s="1"/>
  <c r="AA114810" i="1"/>
  <c r="AC114810" i="1" s="1"/>
  <c r="AA114809" i="1"/>
  <c r="AC114809" i="1" s="1"/>
  <c r="AA114808" i="1"/>
  <c r="AC114808" i="1" s="1"/>
  <c r="AA114807" i="1"/>
  <c r="AC114807" i="1" s="1"/>
  <c r="AA114806" i="1"/>
  <c r="AC114806" i="1" s="1"/>
  <c r="AA114805" i="1"/>
  <c r="AC114805" i="1" s="1"/>
  <c r="AA114804" i="1"/>
  <c r="AC114804" i="1" s="1"/>
  <c r="AA114803" i="1"/>
  <c r="AC114803" i="1" s="1"/>
  <c r="AA114802" i="1"/>
  <c r="AC114802" i="1" s="1"/>
  <c r="AA114801" i="1"/>
  <c r="AC114801" i="1" s="1"/>
  <c r="AA114800" i="1"/>
  <c r="AC114800" i="1" s="1"/>
  <c r="AA114799" i="1"/>
  <c r="AC114799" i="1" s="1"/>
  <c r="AA114798" i="1"/>
  <c r="AC114798" i="1" s="1"/>
  <c r="AA114797" i="1"/>
  <c r="AC114797" i="1" s="1"/>
  <c r="AA114796" i="1"/>
  <c r="AC114796" i="1" s="1"/>
  <c r="AA114795" i="1"/>
  <c r="AC114795" i="1" s="1"/>
  <c r="AA114794" i="1"/>
  <c r="AC114794" i="1" s="1"/>
  <c r="AA114793" i="1"/>
  <c r="AC114793" i="1" s="1"/>
  <c r="AA114792" i="1"/>
  <c r="AC114792" i="1" s="1"/>
  <c r="AA114791" i="1"/>
  <c r="AC114791" i="1" s="1"/>
  <c r="AA114790" i="1"/>
  <c r="AC114790" i="1" s="1"/>
  <c r="AA114789" i="1"/>
  <c r="AC114789" i="1" s="1"/>
  <c r="AA114788" i="1"/>
  <c r="AC114788" i="1" s="1"/>
  <c r="AA114787" i="1"/>
  <c r="AC114787" i="1" s="1"/>
  <c r="AA114786" i="1"/>
  <c r="AC114786" i="1" s="1"/>
  <c r="AA114785" i="1"/>
  <c r="AC114785" i="1" s="1"/>
  <c r="AA114784" i="1"/>
  <c r="AC114784" i="1" s="1"/>
  <c r="AA114783" i="1"/>
  <c r="AC114783" i="1" s="1"/>
  <c r="AA114782" i="1"/>
  <c r="AC114782" i="1" s="1"/>
  <c r="AA114781" i="1"/>
  <c r="AC114781" i="1" s="1"/>
  <c r="AA114780" i="1"/>
  <c r="AC114780" i="1" s="1"/>
  <c r="AA114779" i="1"/>
  <c r="AC114779" i="1" s="1"/>
  <c r="AA114778" i="1"/>
  <c r="AC114778" i="1" s="1"/>
  <c r="AA114777" i="1"/>
  <c r="AC114777" i="1" s="1"/>
  <c r="AA114776" i="1"/>
  <c r="AC114776" i="1" s="1"/>
  <c r="AA114775" i="1"/>
  <c r="AC114775" i="1" s="1"/>
  <c r="AA114774" i="1"/>
  <c r="AC114774" i="1" s="1"/>
  <c r="AA114773" i="1"/>
  <c r="AC114773" i="1" s="1"/>
  <c r="AA114772" i="1"/>
  <c r="AC114772" i="1" s="1"/>
  <c r="AA114771" i="1"/>
  <c r="AC114771" i="1" s="1"/>
  <c r="AA114770" i="1"/>
  <c r="AC114770" i="1" s="1"/>
  <c r="AA114769" i="1"/>
  <c r="AC114769" i="1" s="1"/>
  <c r="AA114768" i="1"/>
  <c r="AC114768" i="1" s="1"/>
  <c r="AA114767" i="1"/>
  <c r="AC114767" i="1" s="1"/>
  <c r="AA114766" i="1"/>
  <c r="AC114766" i="1" s="1"/>
  <c r="AA114765" i="1"/>
  <c r="AC114765" i="1" s="1"/>
  <c r="AA114764" i="1"/>
  <c r="AC114764" i="1" s="1"/>
  <c r="AA114763" i="1"/>
  <c r="AC114763" i="1" s="1"/>
  <c r="AA114762" i="1"/>
  <c r="AC114762" i="1" s="1"/>
  <c r="AA114761" i="1"/>
  <c r="AC114761" i="1" s="1"/>
  <c r="AA114760" i="1"/>
  <c r="AC114760" i="1" s="1"/>
  <c r="AA114759" i="1"/>
  <c r="AC114759" i="1" s="1"/>
  <c r="AA114758" i="1"/>
  <c r="AC114758" i="1" s="1"/>
  <c r="AA114757" i="1"/>
  <c r="AC114757" i="1" s="1"/>
  <c r="AA114756" i="1"/>
  <c r="AC114756" i="1" s="1"/>
  <c r="AA114755" i="1"/>
  <c r="AC114755" i="1" s="1"/>
  <c r="AA114754" i="1"/>
  <c r="AC114754" i="1" s="1"/>
  <c r="AA114753" i="1"/>
  <c r="AC114753" i="1" s="1"/>
  <c r="AA114752" i="1"/>
  <c r="AC114752" i="1" s="1"/>
  <c r="AA114751" i="1"/>
  <c r="AC114751" i="1" s="1"/>
  <c r="AA114750" i="1"/>
  <c r="AC114750" i="1" s="1"/>
  <c r="AA114749" i="1"/>
  <c r="AC114749" i="1" s="1"/>
  <c r="AA114748" i="1"/>
  <c r="AC114748" i="1" s="1"/>
  <c r="AA114747" i="1"/>
  <c r="AC114747" i="1" s="1"/>
  <c r="AA114746" i="1"/>
  <c r="AC114746" i="1" s="1"/>
  <c r="AA114745" i="1"/>
  <c r="AC114745" i="1" s="1"/>
  <c r="AA114744" i="1"/>
  <c r="AC114744" i="1" s="1"/>
  <c r="AA114743" i="1"/>
  <c r="AC114743" i="1" s="1"/>
  <c r="AA114742" i="1"/>
  <c r="AC114742" i="1" s="1"/>
  <c r="AA114741" i="1"/>
  <c r="AC114741" i="1" s="1"/>
  <c r="AA114740" i="1"/>
  <c r="AC114740" i="1" s="1"/>
  <c r="AA114739" i="1"/>
  <c r="AC114739" i="1" s="1"/>
  <c r="AA114738" i="1"/>
  <c r="AC114738" i="1" s="1"/>
  <c r="AA114737" i="1"/>
  <c r="AC114737" i="1" s="1"/>
  <c r="AA114736" i="1"/>
  <c r="AC114736" i="1" s="1"/>
  <c r="AA114735" i="1"/>
  <c r="AC114735" i="1" s="1"/>
  <c r="AA114734" i="1"/>
  <c r="AC114734" i="1" s="1"/>
  <c r="AA114733" i="1"/>
  <c r="AC114733" i="1" s="1"/>
  <c r="AA114732" i="1"/>
  <c r="AC114732" i="1" s="1"/>
  <c r="AA114731" i="1"/>
  <c r="AC114731" i="1" s="1"/>
  <c r="AA114730" i="1"/>
  <c r="AC114730" i="1" s="1"/>
  <c r="AA114729" i="1"/>
  <c r="AC114729" i="1" s="1"/>
  <c r="AA114728" i="1"/>
  <c r="AC114728" i="1" s="1"/>
  <c r="AA114727" i="1"/>
  <c r="AC114727" i="1" s="1"/>
  <c r="AA114726" i="1"/>
  <c r="AC114726" i="1" s="1"/>
  <c r="AA114725" i="1"/>
  <c r="AC114725" i="1" s="1"/>
  <c r="AA114724" i="1"/>
  <c r="AC114724" i="1" s="1"/>
  <c r="AA114723" i="1"/>
  <c r="AC114723" i="1" s="1"/>
  <c r="AA114722" i="1"/>
  <c r="AC114722" i="1" s="1"/>
  <c r="AA114721" i="1"/>
  <c r="AC114721" i="1" s="1"/>
  <c r="AA114720" i="1"/>
  <c r="AC114720" i="1" s="1"/>
  <c r="AA114719" i="1"/>
  <c r="AC114719" i="1" s="1"/>
  <c r="AA114718" i="1"/>
  <c r="AC114718" i="1" s="1"/>
  <c r="AA114717" i="1"/>
  <c r="AC114717" i="1" s="1"/>
  <c r="AA114716" i="1"/>
  <c r="AC114716" i="1" s="1"/>
  <c r="AA114715" i="1"/>
  <c r="AC114715" i="1" s="1"/>
  <c r="AA114714" i="1"/>
  <c r="AC114714" i="1" s="1"/>
  <c r="AA114713" i="1"/>
  <c r="AC114713" i="1" s="1"/>
  <c r="AA114712" i="1"/>
  <c r="AC114712" i="1" s="1"/>
  <c r="AA114711" i="1"/>
  <c r="AC114711" i="1" s="1"/>
  <c r="AA114710" i="1"/>
  <c r="AC114710" i="1" s="1"/>
  <c r="AA114709" i="1"/>
  <c r="AC114709" i="1" s="1"/>
  <c r="AA114708" i="1"/>
  <c r="AC114708" i="1" s="1"/>
  <c r="AA114707" i="1"/>
  <c r="AC114707" i="1" s="1"/>
  <c r="AA114706" i="1"/>
  <c r="AC114706" i="1" s="1"/>
  <c r="AA114705" i="1"/>
  <c r="AC114705" i="1" s="1"/>
  <c r="AA114704" i="1"/>
  <c r="AC114704" i="1" s="1"/>
  <c r="AA114703" i="1"/>
  <c r="AC114703" i="1" s="1"/>
  <c r="AA114702" i="1"/>
  <c r="AC114702" i="1" s="1"/>
  <c r="AA114701" i="1"/>
  <c r="AC114701" i="1" s="1"/>
  <c r="AA114700" i="1"/>
  <c r="AC114700" i="1" s="1"/>
  <c r="AA114699" i="1"/>
  <c r="AC114699" i="1" s="1"/>
  <c r="AA114698" i="1"/>
  <c r="AC114698" i="1" s="1"/>
  <c r="AA114697" i="1"/>
  <c r="AC114697" i="1" s="1"/>
  <c r="AA114696" i="1"/>
  <c r="AC114696" i="1" s="1"/>
  <c r="AA114695" i="1"/>
  <c r="AC114695" i="1" s="1"/>
  <c r="AA114694" i="1"/>
  <c r="AC114694" i="1" s="1"/>
  <c r="AA114693" i="1"/>
  <c r="AC114693" i="1" s="1"/>
  <c r="AA114692" i="1"/>
  <c r="AC114692" i="1" s="1"/>
  <c r="AA114691" i="1"/>
  <c r="AC114691" i="1" s="1"/>
  <c r="AA114690" i="1"/>
  <c r="AC114690" i="1" s="1"/>
  <c r="AA114689" i="1"/>
  <c r="AC114689" i="1" s="1"/>
  <c r="AA114688" i="1"/>
  <c r="AC114688" i="1" s="1"/>
  <c r="AA114687" i="1"/>
  <c r="AC114687" i="1" s="1"/>
  <c r="AA114686" i="1"/>
  <c r="AC114686" i="1" s="1"/>
  <c r="AA114685" i="1"/>
  <c r="AC114685" i="1" s="1"/>
  <c r="AA114684" i="1"/>
  <c r="AC114684" i="1" s="1"/>
  <c r="AA114683" i="1"/>
  <c r="AC114683" i="1" s="1"/>
  <c r="AA114682" i="1"/>
  <c r="AC114682" i="1" s="1"/>
  <c r="AA114681" i="1"/>
  <c r="AC114681" i="1" s="1"/>
  <c r="AA114680" i="1"/>
  <c r="AC114680" i="1" s="1"/>
  <c r="AA114679" i="1"/>
  <c r="AC114679" i="1" s="1"/>
  <c r="AA114678" i="1"/>
  <c r="AC114678" i="1" s="1"/>
  <c r="AA114677" i="1"/>
  <c r="AC114677" i="1" s="1"/>
  <c r="AA114676" i="1"/>
  <c r="AC114676" i="1" s="1"/>
  <c r="AA114675" i="1"/>
  <c r="AC114675" i="1" s="1"/>
  <c r="AA114674" i="1"/>
  <c r="AC114674" i="1" s="1"/>
  <c r="AA114673" i="1"/>
  <c r="AC114673" i="1" s="1"/>
  <c r="AA114672" i="1"/>
  <c r="AC114672" i="1" s="1"/>
  <c r="AA114671" i="1"/>
  <c r="AC114671" i="1" s="1"/>
  <c r="AA114670" i="1"/>
  <c r="AC114670" i="1" s="1"/>
  <c r="AA114669" i="1"/>
  <c r="AC114669" i="1" s="1"/>
  <c r="AA114668" i="1"/>
  <c r="AC114668" i="1" s="1"/>
  <c r="AA114667" i="1"/>
  <c r="AC114667" i="1" s="1"/>
  <c r="AA114666" i="1"/>
  <c r="AC114666" i="1" s="1"/>
  <c r="AA114665" i="1"/>
  <c r="AC114665" i="1" s="1"/>
  <c r="AA114664" i="1"/>
  <c r="AC114664" i="1" s="1"/>
  <c r="AA114663" i="1"/>
  <c r="AC114663" i="1" s="1"/>
  <c r="AA114662" i="1"/>
  <c r="AC114662" i="1" s="1"/>
  <c r="AA114661" i="1"/>
  <c r="AC114661" i="1" s="1"/>
  <c r="AA114660" i="1"/>
  <c r="AC114660" i="1" s="1"/>
  <c r="AA114659" i="1"/>
  <c r="AC114659" i="1" s="1"/>
  <c r="AA114658" i="1"/>
  <c r="AC114658" i="1" s="1"/>
  <c r="AA114657" i="1"/>
  <c r="AC114657" i="1" s="1"/>
  <c r="AA114656" i="1"/>
  <c r="AC114656" i="1" s="1"/>
  <c r="AA114655" i="1"/>
  <c r="AC114655" i="1" s="1"/>
  <c r="AA114654" i="1"/>
  <c r="AC114654" i="1" s="1"/>
  <c r="AA114653" i="1"/>
  <c r="AC114653" i="1" s="1"/>
  <c r="AA114652" i="1"/>
  <c r="AC114652" i="1" s="1"/>
  <c r="AA114651" i="1"/>
  <c r="AC114651" i="1" s="1"/>
  <c r="AA114650" i="1"/>
  <c r="AC114650" i="1" s="1"/>
  <c r="AA114649" i="1"/>
  <c r="AC114649" i="1" s="1"/>
  <c r="AA114648" i="1"/>
  <c r="AC114648" i="1" s="1"/>
  <c r="AA114647" i="1"/>
  <c r="AC114647" i="1" s="1"/>
  <c r="AA114646" i="1"/>
  <c r="AC114646" i="1" s="1"/>
  <c r="AA114645" i="1"/>
  <c r="AC114645" i="1" s="1"/>
  <c r="AA114644" i="1"/>
  <c r="AC114644" i="1" s="1"/>
  <c r="AA114643" i="1"/>
  <c r="AC114643" i="1" s="1"/>
  <c r="AA114642" i="1"/>
  <c r="AC114642" i="1" s="1"/>
  <c r="AA114641" i="1"/>
  <c r="AC114641" i="1" s="1"/>
  <c r="AA114640" i="1"/>
  <c r="AC114640" i="1" s="1"/>
  <c r="AA114639" i="1"/>
  <c r="AC114639" i="1" s="1"/>
  <c r="AA114638" i="1"/>
  <c r="AC114638" i="1" s="1"/>
  <c r="AA114637" i="1"/>
  <c r="AC114637" i="1" s="1"/>
  <c r="AA114636" i="1"/>
  <c r="AC114636" i="1" s="1"/>
  <c r="AA114635" i="1"/>
  <c r="AC114635" i="1" s="1"/>
  <c r="AA114634" i="1"/>
  <c r="AC114634" i="1" s="1"/>
  <c r="AA114633" i="1"/>
  <c r="AC114633" i="1" s="1"/>
  <c r="AA114632" i="1"/>
  <c r="AC114632" i="1" s="1"/>
  <c r="AA114631" i="1"/>
  <c r="AC114631" i="1" s="1"/>
  <c r="AA114630" i="1"/>
  <c r="AC114630" i="1" s="1"/>
  <c r="AA114629" i="1"/>
  <c r="AC114629" i="1" s="1"/>
  <c r="AA114628" i="1"/>
  <c r="AC114628" i="1" s="1"/>
  <c r="AA114627" i="1"/>
  <c r="AC114627" i="1" s="1"/>
  <c r="AA114626" i="1"/>
  <c r="AC114626" i="1" s="1"/>
  <c r="AA114625" i="1"/>
  <c r="AC114625" i="1" s="1"/>
  <c r="AA114624" i="1"/>
  <c r="AC114624" i="1" s="1"/>
  <c r="AA114623" i="1"/>
  <c r="AC114623" i="1" s="1"/>
  <c r="AA114622" i="1"/>
  <c r="AC114622" i="1" s="1"/>
  <c r="AA114621" i="1"/>
  <c r="AC114621" i="1" s="1"/>
  <c r="AA114620" i="1"/>
  <c r="AC114620" i="1" s="1"/>
  <c r="AA114619" i="1"/>
  <c r="AC114619" i="1" s="1"/>
  <c r="AA114618" i="1"/>
  <c r="AC114618" i="1" s="1"/>
  <c r="AA114617" i="1"/>
  <c r="AC114617" i="1" s="1"/>
  <c r="AA114616" i="1"/>
  <c r="AC114616" i="1" s="1"/>
  <c r="AA114615" i="1"/>
  <c r="AC114615" i="1" s="1"/>
  <c r="AA114614" i="1"/>
  <c r="AC114614" i="1" s="1"/>
  <c r="AA114613" i="1"/>
  <c r="AC114613" i="1" s="1"/>
  <c r="AA114612" i="1"/>
  <c r="AC114612" i="1" s="1"/>
  <c r="AA114611" i="1"/>
  <c r="AC114611" i="1" s="1"/>
  <c r="AA114610" i="1"/>
  <c r="AC114610" i="1" s="1"/>
  <c r="AA114609" i="1"/>
  <c r="AC114609" i="1" s="1"/>
  <c r="AA114608" i="1"/>
  <c r="AC114608" i="1" s="1"/>
  <c r="AA114607" i="1"/>
  <c r="AC114607" i="1" s="1"/>
  <c r="AA114606" i="1"/>
  <c r="AC114606" i="1" s="1"/>
  <c r="AA114605" i="1"/>
  <c r="AC114605" i="1" s="1"/>
  <c r="AA114604" i="1"/>
  <c r="AC114604" i="1" s="1"/>
  <c r="AA114603" i="1"/>
  <c r="AC114603" i="1" s="1"/>
  <c r="AA114602" i="1"/>
  <c r="AC114602" i="1" s="1"/>
  <c r="AA114601" i="1"/>
  <c r="AC114601" i="1" s="1"/>
  <c r="AA114600" i="1"/>
  <c r="AC114600" i="1" s="1"/>
  <c r="AA114599" i="1"/>
  <c r="AC114599" i="1" s="1"/>
  <c r="AA114598" i="1"/>
  <c r="AC114598" i="1" s="1"/>
  <c r="AA114597" i="1"/>
  <c r="AC114597" i="1" s="1"/>
  <c r="AA114596" i="1"/>
  <c r="AC114596" i="1" s="1"/>
  <c r="AA114595" i="1"/>
  <c r="AC114595" i="1" s="1"/>
  <c r="AA114594" i="1"/>
  <c r="AC114594" i="1" s="1"/>
  <c r="AA114593" i="1"/>
  <c r="AC114593" i="1" s="1"/>
  <c r="AA114592" i="1"/>
  <c r="AC114592" i="1" s="1"/>
  <c r="AA114591" i="1"/>
  <c r="AC114591" i="1" s="1"/>
  <c r="AA114590" i="1"/>
  <c r="AC114590" i="1" s="1"/>
  <c r="AA114589" i="1"/>
  <c r="AC114589" i="1" s="1"/>
  <c r="AA114588" i="1"/>
  <c r="AC114588" i="1" s="1"/>
  <c r="AA114587" i="1"/>
  <c r="AC114587" i="1" s="1"/>
  <c r="AA114586" i="1"/>
  <c r="AC114586" i="1" s="1"/>
  <c r="AA114585" i="1"/>
  <c r="AC114585" i="1" s="1"/>
  <c r="AA114584" i="1"/>
  <c r="AC114584" i="1" s="1"/>
  <c r="AA114583" i="1"/>
  <c r="AC114583" i="1" s="1"/>
  <c r="AA114582" i="1"/>
  <c r="AC114582" i="1" s="1"/>
  <c r="AA114581" i="1"/>
  <c r="AC114581" i="1" s="1"/>
  <c r="AA114580" i="1"/>
  <c r="AC114580" i="1" s="1"/>
  <c r="AA114579" i="1"/>
  <c r="AC114579" i="1" s="1"/>
  <c r="AA114578" i="1"/>
  <c r="AC114578" i="1" s="1"/>
  <c r="AA114577" i="1"/>
  <c r="AC114577" i="1" s="1"/>
  <c r="AA114576" i="1"/>
  <c r="AC114576" i="1" s="1"/>
  <c r="AA114575" i="1"/>
  <c r="AC114575" i="1" s="1"/>
  <c r="AA114574" i="1"/>
  <c r="AC114574" i="1" s="1"/>
  <c r="AA114573" i="1"/>
  <c r="AC114573" i="1" s="1"/>
  <c r="AA114572" i="1"/>
  <c r="AC114572" i="1" s="1"/>
  <c r="AA114571" i="1"/>
  <c r="AC114571" i="1" s="1"/>
  <c r="AA114570" i="1"/>
  <c r="AC114570" i="1" s="1"/>
  <c r="AA114569" i="1"/>
  <c r="AC114569" i="1" s="1"/>
  <c r="AA114568" i="1"/>
  <c r="AC114568" i="1" s="1"/>
  <c r="AA114567" i="1"/>
  <c r="AC114567" i="1" s="1"/>
  <c r="AA114566" i="1"/>
  <c r="AC114566" i="1" s="1"/>
  <c r="AA114565" i="1"/>
  <c r="AC114565" i="1" s="1"/>
  <c r="AA114564" i="1"/>
  <c r="AC114564" i="1" s="1"/>
  <c r="AA114563" i="1"/>
  <c r="AC114563" i="1" s="1"/>
  <c r="AA114562" i="1"/>
  <c r="AC114562" i="1" s="1"/>
  <c r="AA114561" i="1"/>
  <c r="AC114561" i="1" s="1"/>
  <c r="AA114560" i="1"/>
  <c r="AC114560" i="1" s="1"/>
  <c r="AA114559" i="1"/>
  <c r="AC114559" i="1" s="1"/>
  <c r="AA114558" i="1"/>
  <c r="AC114558" i="1" s="1"/>
  <c r="AA114557" i="1"/>
  <c r="AC114557" i="1" s="1"/>
  <c r="AA114556" i="1"/>
  <c r="AC114556" i="1" s="1"/>
  <c r="AA114555" i="1"/>
  <c r="AC114555" i="1" s="1"/>
  <c r="AA114554" i="1"/>
  <c r="AC114554" i="1" s="1"/>
  <c r="AA114553" i="1"/>
  <c r="AC114553" i="1" s="1"/>
  <c r="AA114552" i="1"/>
  <c r="AC114552" i="1" s="1"/>
  <c r="AA114551" i="1"/>
  <c r="AC114551" i="1" s="1"/>
  <c r="AA114550" i="1"/>
  <c r="AC114550" i="1" s="1"/>
  <c r="AA114549" i="1"/>
  <c r="AC114549" i="1" s="1"/>
  <c r="AA114548" i="1"/>
  <c r="AC114548" i="1" s="1"/>
  <c r="AA114547" i="1"/>
  <c r="AC114547" i="1" s="1"/>
  <c r="AA114546" i="1"/>
  <c r="AC114546" i="1" s="1"/>
  <c r="AA114545" i="1"/>
  <c r="AC114545" i="1" s="1"/>
  <c r="AA114544" i="1"/>
  <c r="AC114544" i="1" s="1"/>
  <c r="AA114543" i="1"/>
  <c r="AC114543" i="1" s="1"/>
  <c r="AA114542" i="1"/>
  <c r="AC114542" i="1" s="1"/>
  <c r="AA114541" i="1"/>
  <c r="AC114541" i="1" s="1"/>
  <c r="AA114540" i="1"/>
  <c r="AC114540" i="1" s="1"/>
  <c r="AA114539" i="1"/>
  <c r="AC114539" i="1" s="1"/>
  <c r="AA114538" i="1"/>
  <c r="AC114538" i="1" s="1"/>
  <c r="AA114537" i="1"/>
  <c r="AC114537" i="1" s="1"/>
  <c r="AA114536" i="1"/>
  <c r="AC114536" i="1" s="1"/>
  <c r="AA114535" i="1"/>
  <c r="AC114535" i="1" s="1"/>
  <c r="AA114534" i="1"/>
  <c r="AC114534" i="1" s="1"/>
  <c r="AA114533" i="1"/>
  <c r="AC114533" i="1" s="1"/>
  <c r="AA114532" i="1"/>
  <c r="AC114532" i="1" s="1"/>
  <c r="AA114531" i="1"/>
  <c r="AC114531" i="1" s="1"/>
  <c r="AA114530" i="1"/>
  <c r="AC114530" i="1" s="1"/>
  <c r="AA114529" i="1"/>
  <c r="AC114529" i="1" s="1"/>
  <c r="AA114528" i="1"/>
  <c r="AC114528" i="1" s="1"/>
  <c r="AA114527" i="1"/>
  <c r="AC114527" i="1" s="1"/>
  <c r="AA114526" i="1"/>
  <c r="AC114526" i="1" s="1"/>
  <c r="AA114525" i="1"/>
  <c r="AC114525" i="1" s="1"/>
  <c r="AA114524" i="1"/>
  <c r="AC114524" i="1" s="1"/>
  <c r="AA114523" i="1"/>
  <c r="AC114523" i="1" s="1"/>
  <c r="AA114522" i="1"/>
  <c r="AC114522" i="1" s="1"/>
  <c r="AA114521" i="1"/>
  <c r="AC114521" i="1" s="1"/>
  <c r="AA114520" i="1"/>
  <c r="AC114520" i="1" s="1"/>
  <c r="AA114519" i="1"/>
  <c r="AC114519" i="1" s="1"/>
  <c r="AA114518" i="1"/>
  <c r="AC114518" i="1" s="1"/>
  <c r="AA114517" i="1"/>
  <c r="AC114517" i="1" s="1"/>
  <c r="AA114516" i="1"/>
  <c r="AC114516" i="1" s="1"/>
  <c r="AA114515" i="1"/>
  <c r="AC114515" i="1" s="1"/>
  <c r="AA114514" i="1"/>
  <c r="AC114514" i="1" s="1"/>
  <c r="AA114513" i="1"/>
  <c r="AC114513" i="1" s="1"/>
  <c r="AA114512" i="1"/>
  <c r="AC114512" i="1" s="1"/>
  <c r="AA114511" i="1"/>
  <c r="AC114511" i="1" s="1"/>
  <c r="AA114510" i="1"/>
  <c r="AC114510" i="1" s="1"/>
  <c r="AA114509" i="1"/>
  <c r="AC114509" i="1" s="1"/>
  <c r="AA114508" i="1"/>
  <c r="AC114508" i="1" s="1"/>
  <c r="AA114507" i="1"/>
  <c r="AC114507" i="1" s="1"/>
  <c r="AA114506" i="1"/>
  <c r="AC114506" i="1" s="1"/>
  <c r="AA114505" i="1"/>
  <c r="AC114505" i="1" s="1"/>
  <c r="AA114504" i="1"/>
  <c r="AC114504" i="1" s="1"/>
  <c r="AA114503" i="1"/>
  <c r="AC114503" i="1" s="1"/>
  <c r="AA114502" i="1"/>
  <c r="AC114502" i="1" s="1"/>
  <c r="AA114501" i="1"/>
  <c r="AC114501" i="1" s="1"/>
  <c r="AA114500" i="1"/>
  <c r="AC114500" i="1" s="1"/>
  <c r="AA114499" i="1"/>
  <c r="AC114499" i="1" s="1"/>
  <c r="AA114498" i="1"/>
  <c r="AC114498" i="1" s="1"/>
  <c r="AA114497" i="1"/>
  <c r="AC114497" i="1" s="1"/>
  <c r="AA114496" i="1"/>
  <c r="AC114496" i="1" s="1"/>
  <c r="AA114495" i="1"/>
  <c r="AC114495" i="1" s="1"/>
  <c r="AA114494" i="1"/>
  <c r="AC114494" i="1" s="1"/>
  <c r="AA114493" i="1"/>
  <c r="AC114493" i="1" s="1"/>
  <c r="AA114492" i="1"/>
  <c r="AC114492" i="1" s="1"/>
  <c r="AA114491" i="1"/>
  <c r="AC114491" i="1" s="1"/>
  <c r="AA114490" i="1"/>
  <c r="AC114490" i="1" s="1"/>
  <c r="AA114489" i="1"/>
  <c r="AC114489" i="1" s="1"/>
  <c r="AA114488" i="1"/>
  <c r="AC114488" i="1" s="1"/>
  <c r="AA114487" i="1"/>
  <c r="AC114487" i="1" s="1"/>
  <c r="AA114486" i="1"/>
  <c r="AC114486" i="1" s="1"/>
  <c r="AA114485" i="1"/>
  <c r="AC114485" i="1" s="1"/>
  <c r="AA114484" i="1"/>
  <c r="AC114484" i="1" s="1"/>
  <c r="AA114483" i="1"/>
  <c r="AC114483" i="1" s="1"/>
  <c r="AA114482" i="1"/>
  <c r="AC114482" i="1" s="1"/>
  <c r="AA114481" i="1"/>
  <c r="AC114481" i="1" s="1"/>
  <c r="AA114480" i="1"/>
  <c r="AC114480" i="1" s="1"/>
  <c r="AA114479" i="1"/>
  <c r="AC114479" i="1" s="1"/>
  <c r="AA114478" i="1"/>
  <c r="AC114478" i="1" s="1"/>
  <c r="AA114477" i="1"/>
  <c r="AC114477" i="1" s="1"/>
  <c r="AA114476" i="1"/>
  <c r="AC114476" i="1" s="1"/>
  <c r="AA114475" i="1"/>
  <c r="AC114475" i="1" s="1"/>
  <c r="AA114474" i="1"/>
  <c r="AC114474" i="1" s="1"/>
  <c r="AA114473" i="1"/>
  <c r="AC114473" i="1" s="1"/>
  <c r="AA114472" i="1"/>
  <c r="AC114472" i="1" s="1"/>
  <c r="AA114471" i="1"/>
  <c r="AC114471" i="1" s="1"/>
  <c r="AA114470" i="1"/>
  <c r="AC114470" i="1" s="1"/>
  <c r="AA114469" i="1"/>
  <c r="AC114469" i="1" s="1"/>
  <c r="AA114468" i="1"/>
  <c r="AC114468" i="1" s="1"/>
  <c r="AA114467" i="1"/>
  <c r="AC114467" i="1" s="1"/>
  <c r="AA114466" i="1"/>
  <c r="AC114466" i="1" s="1"/>
  <c r="AA114465" i="1"/>
  <c r="AC114465" i="1" s="1"/>
  <c r="AA114464" i="1"/>
  <c r="AC114464" i="1" s="1"/>
  <c r="AA114463" i="1"/>
  <c r="AC114463" i="1" s="1"/>
  <c r="AA114462" i="1"/>
  <c r="AC114462" i="1" s="1"/>
  <c r="AA114461" i="1"/>
  <c r="AC114461" i="1" s="1"/>
  <c r="AA114460" i="1"/>
  <c r="AC114460" i="1" s="1"/>
  <c r="AA114459" i="1"/>
  <c r="AC114459" i="1" s="1"/>
  <c r="AA114458" i="1"/>
  <c r="AC114458" i="1" s="1"/>
  <c r="AA114457" i="1"/>
  <c r="AC114457" i="1" s="1"/>
  <c r="AA114456" i="1"/>
  <c r="AC114456" i="1" s="1"/>
  <c r="AA114455" i="1"/>
  <c r="AC114455" i="1" s="1"/>
  <c r="AA114454" i="1"/>
  <c r="AC114454" i="1" s="1"/>
  <c r="AA114453" i="1"/>
  <c r="AC114453" i="1" s="1"/>
  <c r="AA114452" i="1"/>
  <c r="AC114452" i="1" s="1"/>
  <c r="AA114451" i="1"/>
  <c r="AC114451" i="1" s="1"/>
  <c r="AA114450" i="1"/>
  <c r="AC114450" i="1" s="1"/>
  <c r="AA114449" i="1"/>
  <c r="AC114449" i="1" s="1"/>
  <c r="AA114448" i="1"/>
  <c r="AC114448" i="1" s="1"/>
  <c r="AA114447" i="1"/>
  <c r="AC114447" i="1" s="1"/>
  <c r="AA114446" i="1"/>
  <c r="AC114446" i="1" s="1"/>
  <c r="AA114445" i="1"/>
  <c r="AC114445" i="1" s="1"/>
  <c r="AA114444" i="1"/>
  <c r="AC114444" i="1" s="1"/>
  <c r="AA114443" i="1"/>
  <c r="AC114443" i="1" s="1"/>
  <c r="AA114442" i="1"/>
  <c r="AC114442" i="1" s="1"/>
  <c r="AA114441" i="1"/>
  <c r="AC114441" i="1" s="1"/>
  <c r="AA114440" i="1"/>
  <c r="AC114440" i="1" s="1"/>
  <c r="AA114439" i="1"/>
  <c r="AC114439" i="1" s="1"/>
  <c r="AA114438" i="1"/>
  <c r="AC114438" i="1" s="1"/>
  <c r="AA114437" i="1"/>
  <c r="AC114437" i="1" s="1"/>
  <c r="AA114436" i="1"/>
  <c r="AC114436" i="1" s="1"/>
  <c r="AA114435" i="1"/>
  <c r="AC114435" i="1" s="1"/>
  <c r="AA114434" i="1"/>
  <c r="AC114434" i="1" s="1"/>
  <c r="AA114433" i="1"/>
  <c r="AC114433" i="1" s="1"/>
  <c r="AA114432" i="1"/>
  <c r="AC114432" i="1" s="1"/>
  <c r="AA114431" i="1"/>
  <c r="AC114431" i="1" s="1"/>
  <c r="AA114430" i="1"/>
  <c r="AC114430" i="1" s="1"/>
  <c r="AA114429" i="1"/>
  <c r="AC114429" i="1" s="1"/>
  <c r="AA114428" i="1"/>
  <c r="AC114428" i="1" s="1"/>
  <c r="AA114427" i="1"/>
  <c r="AC114427" i="1" s="1"/>
  <c r="AA114426" i="1"/>
  <c r="AC114426" i="1" s="1"/>
  <c r="AA114425" i="1"/>
  <c r="AC114425" i="1" s="1"/>
  <c r="AA114424" i="1"/>
  <c r="AC114424" i="1" s="1"/>
  <c r="AA114423" i="1"/>
  <c r="AC114423" i="1" s="1"/>
  <c r="AA114422" i="1"/>
  <c r="AC114422" i="1" s="1"/>
  <c r="AA114421" i="1"/>
  <c r="AC114421" i="1" s="1"/>
  <c r="AA114420" i="1"/>
  <c r="AC114420" i="1" s="1"/>
  <c r="AA114419" i="1"/>
  <c r="AC114419" i="1" s="1"/>
  <c r="AA114418" i="1"/>
  <c r="AC114418" i="1" s="1"/>
  <c r="AA114417" i="1"/>
  <c r="AC114417" i="1" s="1"/>
  <c r="AA114416" i="1"/>
  <c r="AC114416" i="1" s="1"/>
  <c r="AA114415" i="1"/>
  <c r="AC114415" i="1" s="1"/>
  <c r="AA114414" i="1"/>
  <c r="AC114414" i="1" s="1"/>
  <c r="AA114413" i="1"/>
  <c r="AC114413" i="1" s="1"/>
  <c r="AA114412" i="1"/>
  <c r="AC114412" i="1" s="1"/>
  <c r="AA114411" i="1"/>
  <c r="AC114411" i="1" s="1"/>
  <c r="AA114410" i="1"/>
  <c r="AC114410" i="1" s="1"/>
  <c r="AA114409" i="1"/>
  <c r="AC114409" i="1" s="1"/>
  <c r="AA114408" i="1"/>
  <c r="AC114408" i="1" s="1"/>
  <c r="AA114407" i="1"/>
  <c r="AC114407" i="1" s="1"/>
  <c r="AA114406" i="1"/>
  <c r="AC114406" i="1" s="1"/>
  <c r="AA114405" i="1"/>
  <c r="AC114405" i="1" s="1"/>
  <c r="AA114404" i="1"/>
  <c r="AC114404" i="1" s="1"/>
  <c r="AA114403" i="1"/>
  <c r="AC114403" i="1" s="1"/>
  <c r="AA114402" i="1"/>
  <c r="AC114402" i="1" s="1"/>
  <c r="AA114401" i="1"/>
  <c r="AC114401" i="1" s="1"/>
  <c r="AA114400" i="1"/>
  <c r="AC114400" i="1" s="1"/>
  <c r="AA114399" i="1"/>
  <c r="AC114399" i="1" s="1"/>
  <c r="AA114398" i="1"/>
  <c r="AC114398" i="1" s="1"/>
  <c r="AA114397" i="1"/>
  <c r="AC114397" i="1" s="1"/>
  <c r="AA114396" i="1"/>
  <c r="AC114396" i="1" s="1"/>
  <c r="AA114395" i="1"/>
  <c r="AC114395" i="1" s="1"/>
  <c r="AA114394" i="1"/>
  <c r="AC114394" i="1" s="1"/>
  <c r="AA114393" i="1"/>
  <c r="AC114393" i="1" s="1"/>
  <c r="AA114392" i="1"/>
  <c r="AC114392" i="1" s="1"/>
  <c r="AA114391" i="1"/>
  <c r="AC114391" i="1" s="1"/>
  <c r="AA114390" i="1"/>
  <c r="AC114390" i="1" s="1"/>
  <c r="AA114389" i="1"/>
  <c r="AC114389" i="1" s="1"/>
  <c r="AA114388" i="1"/>
  <c r="AC114388" i="1" s="1"/>
  <c r="AA114387" i="1"/>
  <c r="AC114387" i="1" s="1"/>
  <c r="AA114386" i="1"/>
  <c r="AC114386" i="1" s="1"/>
  <c r="AA114385" i="1"/>
  <c r="AC114385" i="1" s="1"/>
  <c r="AA114384" i="1"/>
  <c r="AC114384" i="1" s="1"/>
  <c r="AA114383" i="1"/>
  <c r="AC114383" i="1" s="1"/>
  <c r="AA114382" i="1"/>
  <c r="AC114382" i="1" s="1"/>
  <c r="AA114381" i="1"/>
  <c r="AC114381" i="1" s="1"/>
  <c r="AA114380" i="1"/>
  <c r="AC114380" i="1" s="1"/>
  <c r="AA114379" i="1"/>
  <c r="AC114379" i="1" s="1"/>
  <c r="AA114378" i="1"/>
  <c r="AC114378" i="1" s="1"/>
  <c r="AA114377" i="1"/>
  <c r="AC114377" i="1" s="1"/>
  <c r="AA114376" i="1"/>
  <c r="AC114376" i="1" s="1"/>
  <c r="AA114375" i="1"/>
  <c r="AC114375" i="1" s="1"/>
  <c r="AA114374" i="1"/>
  <c r="AC114374" i="1" s="1"/>
  <c r="AA114373" i="1"/>
  <c r="AC114373" i="1" s="1"/>
  <c r="AA114372" i="1"/>
  <c r="AC114372" i="1" s="1"/>
  <c r="AA114371" i="1"/>
  <c r="AC114371" i="1" s="1"/>
  <c r="AA114370" i="1"/>
  <c r="AC114370" i="1" s="1"/>
  <c r="AA114369" i="1"/>
  <c r="AC114369" i="1" s="1"/>
  <c r="AA114368" i="1"/>
  <c r="AC114368" i="1" s="1"/>
  <c r="AA114367" i="1"/>
  <c r="AC114367" i="1" s="1"/>
  <c r="AA114366" i="1"/>
  <c r="AC114366" i="1" s="1"/>
  <c r="AA114365" i="1"/>
  <c r="AC114365" i="1" s="1"/>
  <c r="AA114364" i="1"/>
  <c r="AC114364" i="1" s="1"/>
  <c r="AA114363" i="1"/>
  <c r="AC114363" i="1" s="1"/>
  <c r="AA114362" i="1"/>
  <c r="AC114362" i="1" s="1"/>
  <c r="AA114361" i="1"/>
  <c r="AC114361" i="1" s="1"/>
  <c r="AA114360" i="1"/>
  <c r="AC114360" i="1" s="1"/>
  <c r="AA114359" i="1"/>
  <c r="AC114359" i="1" s="1"/>
  <c r="AA114358" i="1"/>
  <c r="AC114358" i="1" s="1"/>
  <c r="AA114357" i="1"/>
  <c r="AC114357" i="1" s="1"/>
  <c r="AA114356" i="1"/>
  <c r="AC114356" i="1" s="1"/>
  <c r="AA114355" i="1"/>
  <c r="AC114355" i="1" s="1"/>
  <c r="AA114354" i="1"/>
  <c r="AC114354" i="1" s="1"/>
  <c r="AA114353" i="1"/>
  <c r="AC114353" i="1" s="1"/>
  <c r="AA114352" i="1"/>
  <c r="AC114352" i="1" s="1"/>
  <c r="AA114351" i="1"/>
  <c r="AC114351" i="1" s="1"/>
  <c r="AA114350" i="1"/>
  <c r="AC114350" i="1" s="1"/>
  <c r="AA114349" i="1"/>
  <c r="AC114349" i="1" s="1"/>
  <c r="AA114348" i="1"/>
  <c r="AC114348" i="1" s="1"/>
  <c r="AA114347" i="1"/>
  <c r="AC114347" i="1" s="1"/>
  <c r="AA114346" i="1"/>
  <c r="AC114346" i="1" s="1"/>
  <c r="AA114345" i="1"/>
  <c r="AC114345" i="1" s="1"/>
  <c r="AA114344" i="1"/>
  <c r="AC114344" i="1" s="1"/>
  <c r="AA114343" i="1"/>
  <c r="AC114343" i="1" s="1"/>
  <c r="AA114342" i="1"/>
  <c r="AC114342" i="1" s="1"/>
  <c r="AA114341" i="1"/>
  <c r="AC114341" i="1" s="1"/>
  <c r="AA114340" i="1"/>
  <c r="AC114340" i="1" s="1"/>
  <c r="AA114339" i="1"/>
  <c r="AC114339" i="1" s="1"/>
  <c r="AA114338" i="1"/>
  <c r="AC114338" i="1" s="1"/>
  <c r="AA114337" i="1"/>
  <c r="AC114337" i="1" s="1"/>
  <c r="AA114336" i="1"/>
  <c r="AC114336" i="1" s="1"/>
  <c r="AA114335" i="1"/>
  <c r="AC114335" i="1" s="1"/>
  <c r="AA114334" i="1"/>
  <c r="AC114334" i="1" s="1"/>
  <c r="AA114333" i="1"/>
  <c r="AC114333" i="1" s="1"/>
  <c r="AA114332" i="1"/>
  <c r="AC114332" i="1" s="1"/>
  <c r="AA114331" i="1"/>
  <c r="AC114331" i="1" s="1"/>
  <c r="AA114330" i="1"/>
  <c r="AC114330" i="1" s="1"/>
  <c r="AA114329" i="1"/>
  <c r="AC114329" i="1" s="1"/>
  <c r="AA114328" i="1"/>
  <c r="AC114328" i="1" s="1"/>
  <c r="AA114327" i="1"/>
  <c r="AC114327" i="1" s="1"/>
  <c r="AA114326" i="1"/>
  <c r="AC114326" i="1" s="1"/>
  <c r="AA114325" i="1"/>
  <c r="AC114325" i="1" s="1"/>
  <c r="AA114324" i="1"/>
  <c r="AC114324" i="1" s="1"/>
  <c r="AA114323" i="1"/>
  <c r="AC114323" i="1" s="1"/>
  <c r="AA114322" i="1"/>
  <c r="AC114322" i="1" s="1"/>
  <c r="AA114321" i="1"/>
  <c r="AC114321" i="1" s="1"/>
  <c r="AA114320" i="1"/>
  <c r="AC114320" i="1" s="1"/>
  <c r="AA114319" i="1"/>
  <c r="AC114319" i="1" s="1"/>
  <c r="AA114318" i="1"/>
  <c r="AC114318" i="1" s="1"/>
  <c r="AA114317" i="1"/>
  <c r="AC114317" i="1" s="1"/>
  <c r="AA114316" i="1"/>
  <c r="AC114316" i="1" s="1"/>
  <c r="AA114315" i="1"/>
  <c r="AC114315" i="1" s="1"/>
  <c r="AA114314" i="1"/>
  <c r="AC114314" i="1" s="1"/>
  <c r="AA114313" i="1"/>
  <c r="AC114313" i="1" s="1"/>
  <c r="AA114312" i="1"/>
  <c r="AC114312" i="1" s="1"/>
  <c r="AA114311" i="1"/>
  <c r="AC114311" i="1" s="1"/>
  <c r="AA114310" i="1"/>
  <c r="AC114310" i="1" s="1"/>
  <c r="AA114309" i="1"/>
  <c r="AC114309" i="1" s="1"/>
  <c r="AA114308" i="1"/>
  <c r="AC114308" i="1" s="1"/>
  <c r="AA114307" i="1"/>
  <c r="AC114307" i="1" s="1"/>
  <c r="AA114306" i="1"/>
  <c r="AC114306" i="1" s="1"/>
  <c r="AA114305" i="1"/>
  <c r="AC114305" i="1" s="1"/>
  <c r="AA114304" i="1"/>
  <c r="AC114304" i="1" s="1"/>
  <c r="AA114303" i="1"/>
  <c r="AC114303" i="1" s="1"/>
  <c r="AA114302" i="1"/>
  <c r="AC114302" i="1" s="1"/>
  <c r="AA114301" i="1"/>
  <c r="AC114301" i="1" s="1"/>
  <c r="AA114300" i="1"/>
  <c r="AC114300" i="1" s="1"/>
  <c r="AA114299" i="1"/>
  <c r="AC114299" i="1" s="1"/>
  <c r="AA114298" i="1"/>
  <c r="AC114298" i="1" s="1"/>
  <c r="AA114297" i="1"/>
  <c r="AC114297" i="1" s="1"/>
  <c r="AA114296" i="1"/>
  <c r="AC114296" i="1" s="1"/>
  <c r="AA114295" i="1"/>
  <c r="AC114295" i="1" s="1"/>
  <c r="AA114294" i="1"/>
  <c r="AC114294" i="1" s="1"/>
  <c r="AA114293" i="1"/>
  <c r="AC114293" i="1" s="1"/>
  <c r="AA114292" i="1"/>
  <c r="AC114292" i="1" s="1"/>
  <c r="AA114291" i="1"/>
  <c r="AC114291" i="1" s="1"/>
  <c r="AA114290" i="1"/>
  <c r="AC114290" i="1" s="1"/>
  <c r="AA114289" i="1"/>
  <c r="AC114289" i="1" s="1"/>
  <c r="AA114288" i="1"/>
  <c r="AC114288" i="1" s="1"/>
  <c r="AA114287" i="1"/>
  <c r="AC114287" i="1" s="1"/>
  <c r="AA114286" i="1"/>
  <c r="AC114286" i="1" s="1"/>
  <c r="AA114285" i="1"/>
  <c r="AC114285" i="1" s="1"/>
  <c r="AA114284" i="1"/>
  <c r="AC114284" i="1" s="1"/>
  <c r="AA114283" i="1"/>
  <c r="AC114283" i="1" s="1"/>
  <c r="AA114282" i="1"/>
  <c r="AC114282" i="1" s="1"/>
  <c r="AA114281" i="1"/>
  <c r="AC114281" i="1" s="1"/>
  <c r="AA114280" i="1"/>
  <c r="AC114280" i="1" s="1"/>
  <c r="AA114279" i="1"/>
  <c r="AC114279" i="1" s="1"/>
  <c r="AA114278" i="1"/>
  <c r="AC114278" i="1" s="1"/>
  <c r="AA114277" i="1"/>
  <c r="AC114277" i="1" s="1"/>
  <c r="AA114276" i="1"/>
  <c r="AC114276" i="1" s="1"/>
  <c r="AA114275" i="1"/>
  <c r="AC114275" i="1" s="1"/>
  <c r="AA114274" i="1"/>
  <c r="AC114274" i="1" s="1"/>
  <c r="AA114273" i="1"/>
  <c r="AC114273" i="1" s="1"/>
  <c r="AA114272" i="1"/>
  <c r="AC114272" i="1" s="1"/>
  <c r="AA114271" i="1"/>
  <c r="AC114271" i="1" s="1"/>
  <c r="AA114270" i="1"/>
  <c r="AC114270" i="1" s="1"/>
  <c r="AA114269" i="1"/>
  <c r="AC114269" i="1" s="1"/>
  <c r="AA114268" i="1"/>
  <c r="AC114268" i="1" s="1"/>
  <c r="AA114267" i="1"/>
  <c r="AC114267" i="1" s="1"/>
  <c r="AA114266" i="1"/>
  <c r="AC114266" i="1" s="1"/>
  <c r="AA114265" i="1"/>
  <c r="AC114265" i="1" s="1"/>
  <c r="AA114264" i="1"/>
  <c r="AC114264" i="1" s="1"/>
  <c r="AA114263" i="1"/>
  <c r="AC114263" i="1" s="1"/>
  <c r="AA114262" i="1"/>
  <c r="AC114262" i="1" s="1"/>
  <c r="AA114261" i="1"/>
  <c r="AC114261" i="1" s="1"/>
  <c r="AA114260" i="1"/>
  <c r="AC114260" i="1" s="1"/>
  <c r="AA114259" i="1"/>
  <c r="AC114259" i="1" s="1"/>
  <c r="AA114258" i="1"/>
  <c r="AC114258" i="1" s="1"/>
  <c r="AA114257" i="1"/>
  <c r="AC114257" i="1" s="1"/>
  <c r="AA114256" i="1"/>
  <c r="AC114256" i="1" s="1"/>
  <c r="AA114255" i="1"/>
  <c r="AC114255" i="1" s="1"/>
  <c r="AA114254" i="1"/>
  <c r="AC114254" i="1" s="1"/>
  <c r="AA114253" i="1"/>
  <c r="AC114253" i="1" s="1"/>
  <c r="AA114252" i="1"/>
  <c r="AC114252" i="1" s="1"/>
  <c r="AA114251" i="1"/>
  <c r="AC114251" i="1" s="1"/>
  <c r="AA114250" i="1"/>
  <c r="AC114250" i="1" s="1"/>
  <c r="AA114249" i="1"/>
  <c r="AC114249" i="1" s="1"/>
  <c r="AA114248" i="1"/>
  <c r="AC114248" i="1" s="1"/>
  <c r="AA114247" i="1"/>
  <c r="AC114247" i="1" s="1"/>
  <c r="AA114246" i="1"/>
  <c r="AC114246" i="1" s="1"/>
  <c r="AA114245" i="1"/>
  <c r="AC114245" i="1" s="1"/>
  <c r="AA114244" i="1"/>
  <c r="AC114244" i="1" s="1"/>
  <c r="AA114243" i="1"/>
  <c r="AC114243" i="1" s="1"/>
  <c r="AA114242" i="1"/>
  <c r="AC114242" i="1" s="1"/>
  <c r="AA114241" i="1"/>
  <c r="AC114241" i="1" s="1"/>
  <c r="AA114240" i="1"/>
  <c r="AC114240" i="1" s="1"/>
  <c r="AA114239" i="1"/>
  <c r="AC114239" i="1" s="1"/>
  <c r="AA114238" i="1"/>
  <c r="AC114238" i="1" s="1"/>
  <c r="AA114237" i="1"/>
  <c r="AC114237" i="1" s="1"/>
  <c r="AA114236" i="1"/>
  <c r="AC114236" i="1" s="1"/>
  <c r="AA114235" i="1"/>
  <c r="AC114235" i="1" s="1"/>
  <c r="AA114234" i="1"/>
  <c r="AC114234" i="1" s="1"/>
  <c r="AA114233" i="1"/>
  <c r="AC114233" i="1" s="1"/>
  <c r="AA114232" i="1"/>
  <c r="AC114232" i="1" s="1"/>
  <c r="AA114231" i="1"/>
  <c r="AC114231" i="1" s="1"/>
  <c r="AA114230" i="1"/>
  <c r="AC114230" i="1" s="1"/>
  <c r="AA114229" i="1"/>
  <c r="AC114229" i="1" s="1"/>
  <c r="AA114228" i="1"/>
  <c r="AC114228" i="1" s="1"/>
  <c r="AA114227" i="1"/>
  <c r="AC114227" i="1" s="1"/>
  <c r="AA114226" i="1"/>
  <c r="AC114226" i="1" s="1"/>
  <c r="AA114225" i="1"/>
  <c r="AC114225" i="1" s="1"/>
  <c r="AA114224" i="1"/>
  <c r="AC114224" i="1" s="1"/>
  <c r="AA114223" i="1"/>
  <c r="AC114223" i="1" s="1"/>
  <c r="AA114222" i="1"/>
  <c r="AC114222" i="1" s="1"/>
  <c r="AA114221" i="1"/>
  <c r="AC114221" i="1" s="1"/>
  <c r="AA114220" i="1"/>
  <c r="AC114220" i="1" s="1"/>
  <c r="AA114219" i="1"/>
  <c r="AC114219" i="1" s="1"/>
  <c r="AA114218" i="1"/>
  <c r="AC114218" i="1" s="1"/>
  <c r="AA114217" i="1"/>
  <c r="AC114217" i="1" s="1"/>
  <c r="AA114216" i="1"/>
  <c r="AC114216" i="1" s="1"/>
  <c r="AA114215" i="1"/>
  <c r="AC114215" i="1" s="1"/>
  <c r="AA114214" i="1"/>
  <c r="AC114214" i="1" s="1"/>
  <c r="AA114213" i="1"/>
  <c r="AC114213" i="1" s="1"/>
  <c r="AA114212" i="1"/>
  <c r="AC114212" i="1" s="1"/>
  <c r="AA114211" i="1"/>
  <c r="AC114211" i="1" s="1"/>
  <c r="AA114210" i="1"/>
  <c r="AC114210" i="1" s="1"/>
  <c r="AA114209" i="1"/>
  <c r="AC114209" i="1" s="1"/>
  <c r="AA114208" i="1"/>
  <c r="AC114208" i="1" s="1"/>
  <c r="AA114207" i="1"/>
  <c r="AC114207" i="1" s="1"/>
  <c r="AA114206" i="1"/>
  <c r="AC114206" i="1" s="1"/>
  <c r="AA114205" i="1"/>
  <c r="AC114205" i="1" s="1"/>
  <c r="AA114204" i="1"/>
  <c r="AC114204" i="1" s="1"/>
  <c r="AA114203" i="1"/>
  <c r="AC114203" i="1" s="1"/>
  <c r="AA114202" i="1"/>
  <c r="AC114202" i="1" s="1"/>
  <c r="AA114201" i="1"/>
  <c r="AC114201" i="1" s="1"/>
  <c r="AA114200" i="1"/>
  <c r="AC114200" i="1" s="1"/>
  <c r="AA114199" i="1"/>
  <c r="AC114199" i="1" s="1"/>
  <c r="AA114198" i="1"/>
  <c r="AC114198" i="1" s="1"/>
  <c r="AA114197" i="1"/>
  <c r="AC114197" i="1" s="1"/>
  <c r="AA114196" i="1"/>
  <c r="AC114196" i="1" s="1"/>
  <c r="AA114195" i="1"/>
  <c r="AC114195" i="1" s="1"/>
  <c r="AA114194" i="1"/>
  <c r="AC114194" i="1" s="1"/>
  <c r="AA114193" i="1"/>
  <c r="AC114193" i="1" s="1"/>
  <c r="AA114192" i="1"/>
  <c r="AC114192" i="1" s="1"/>
  <c r="AA114191" i="1"/>
  <c r="AC114191" i="1" s="1"/>
  <c r="AA114190" i="1"/>
  <c r="AC114190" i="1" s="1"/>
  <c r="AA114189" i="1"/>
  <c r="AC114189" i="1" s="1"/>
  <c r="AA114188" i="1"/>
  <c r="AC114188" i="1" s="1"/>
  <c r="AA114187" i="1"/>
  <c r="AC114187" i="1" s="1"/>
  <c r="AA114186" i="1"/>
  <c r="AC114186" i="1" s="1"/>
  <c r="AA114185" i="1"/>
  <c r="AC114185" i="1" s="1"/>
  <c r="AA114184" i="1"/>
  <c r="AC114184" i="1" s="1"/>
  <c r="AA114183" i="1"/>
  <c r="AC114183" i="1" s="1"/>
  <c r="AA114182" i="1"/>
  <c r="AC114182" i="1" s="1"/>
  <c r="AA114181" i="1"/>
  <c r="AC114181" i="1" s="1"/>
  <c r="AA114180" i="1"/>
  <c r="AC114180" i="1" s="1"/>
  <c r="AA114179" i="1"/>
  <c r="AC114179" i="1" s="1"/>
  <c r="AA114178" i="1"/>
  <c r="AC114178" i="1" s="1"/>
  <c r="AA114177" i="1"/>
  <c r="AC114177" i="1" s="1"/>
  <c r="AA114176" i="1"/>
  <c r="AC114176" i="1" s="1"/>
  <c r="AA114175" i="1"/>
  <c r="AC114175" i="1" s="1"/>
  <c r="AA114174" i="1"/>
  <c r="AC114174" i="1" s="1"/>
  <c r="AA114173" i="1"/>
  <c r="AC114173" i="1" s="1"/>
  <c r="AA114172" i="1"/>
  <c r="AC114172" i="1" s="1"/>
  <c r="AA114171" i="1"/>
  <c r="AC114171" i="1" s="1"/>
  <c r="AA114170" i="1"/>
  <c r="AC114170" i="1" s="1"/>
  <c r="AA114169" i="1"/>
  <c r="AC114169" i="1" s="1"/>
  <c r="AA114168" i="1"/>
  <c r="AC114168" i="1" s="1"/>
  <c r="AA114167" i="1"/>
  <c r="AC114167" i="1" s="1"/>
  <c r="AA114166" i="1"/>
  <c r="AC114166" i="1" s="1"/>
  <c r="AA114165" i="1"/>
  <c r="AC114165" i="1" s="1"/>
  <c r="AA114164" i="1"/>
  <c r="AC114164" i="1" s="1"/>
  <c r="AA114163" i="1"/>
  <c r="AC114163" i="1" s="1"/>
  <c r="AA114162" i="1"/>
  <c r="AC114162" i="1" s="1"/>
  <c r="AA114161" i="1"/>
  <c r="AC114161" i="1" s="1"/>
  <c r="AA114160" i="1"/>
  <c r="AC114160" i="1" s="1"/>
  <c r="AA114159" i="1"/>
  <c r="AC114159" i="1" s="1"/>
  <c r="AA114158" i="1"/>
  <c r="AC114158" i="1" s="1"/>
  <c r="AA114157" i="1"/>
  <c r="AC114157" i="1" s="1"/>
  <c r="AA114156" i="1"/>
  <c r="AC114156" i="1" s="1"/>
  <c r="AA114155" i="1"/>
  <c r="AC114155" i="1" s="1"/>
  <c r="AA114154" i="1"/>
  <c r="AC114154" i="1" s="1"/>
  <c r="AA114153" i="1"/>
  <c r="AC114153" i="1" s="1"/>
  <c r="AA114152" i="1"/>
  <c r="AC114152" i="1" s="1"/>
  <c r="AA114151" i="1"/>
  <c r="AC114151" i="1" s="1"/>
  <c r="AA114150" i="1"/>
  <c r="AC114150" i="1" s="1"/>
  <c r="AA114149" i="1"/>
  <c r="AC114149" i="1" s="1"/>
  <c r="AA114148" i="1"/>
  <c r="AC114148" i="1" s="1"/>
  <c r="AA114147" i="1"/>
  <c r="AC114147" i="1" s="1"/>
  <c r="AA114146" i="1"/>
  <c r="AC114146" i="1" s="1"/>
  <c r="AA114145" i="1"/>
  <c r="AC114145" i="1" s="1"/>
  <c r="AA114144" i="1"/>
  <c r="AC114144" i="1" s="1"/>
  <c r="AA114143" i="1"/>
  <c r="AC114143" i="1" s="1"/>
  <c r="AA114142" i="1"/>
  <c r="AC114142" i="1" s="1"/>
  <c r="AA114141" i="1"/>
  <c r="AC114141" i="1" s="1"/>
  <c r="AA114140" i="1"/>
  <c r="AC114140" i="1" s="1"/>
  <c r="AA114139" i="1"/>
  <c r="AC114139" i="1" s="1"/>
  <c r="AA114138" i="1"/>
  <c r="AC114138" i="1" s="1"/>
  <c r="AA114137" i="1"/>
  <c r="AC114137" i="1" s="1"/>
  <c r="AA114136" i="1"/>
  <c r="AC114136" i="1" s="1"/>
  <c r="AA114135" i="1"/>
  <c r="AC114135" i="1" s="1"/>
  <c r="AA114134" i="1"/>
  <c r="AC114134" i="1" s="1"/>
  <c r="AA114133" i="1"/>
  <c r="AC114133" i="1" s="1"/>
  <c r="AA114132" i="1"/>
  <c r="AC114132" i="1" s="1"/>
  <c r="AA114131" i="1"/>
  <c r="AC114131" i="1" s="1"/>
  <c r="AA114130" i="1"/>
  <c r="AC114130" i="1" s="1"/>
  <c r="AA114129" i="1"/>
  <c r="AC114129" i="1" s="1"/>
  <c r="AA114128" i="1"/>
  <c r="AC114128" i="1" s="1"/>
  <c r="AA114127" i="1"/>
  <c r="AC114127" i="1" s="1"/>
  <c r="AA114126" i="1"/>
  <c r="AC114126" i="1" s="1"/>
  <c r="AA114125" i="1"/>
  <c r="AC114125" i="1" s="1"/>
  <c r="AA114124" i="1"/>
  <c r="AC114124" i="1" s="1"/>
  <c r="AA114123" i="1"/>
  <c r="AC114123" i="1" s="1"/>
  <c r="AA114122" i="1"/>
  <c r="AC114122" i="1" s="1"/>
  <c r="AA114121" i="1"/>
  <c r="AC114121" i="1" s="1"/>
  <c r="AA114120" i="1"/>
  <c r="AC114120" i="1" s="1"/>
  <c r="AA114119" i="1"/>
  <c r="AC114119" i="1" s="1"/>
  <c r="AA114118" i="1"/>
  <c r="AC114118" i="1" s="1"/>
  <c r="AA114117" i="1"/>
  <c r="AC114117" i="1" s="1"/>
  <c r="AA114116" i="1"/>
  <c r="AC114116" i="1" s="1"/>
  <c r="AA114115" i="1"/>
  <c r="AC114115" i="1" s="1"/>
  <c r="AA114114" i="1"/>
  <c r="AC114114" i="1" s="1"/>
  <c r="AA114113" i="1"/>
  <c r="AC114113" i="1" s="1"/>
  <c r="AA114112" i="1"/>
  <c r="AC114112" i="1" s="1"/>
  <c r="AA114111" i="1"/>
  <c r="AC114111" i="1" s="1"/>
  <c r="AA114110" i="1"/>
  <c r="AC114110" i="1" s="1"/>
  <c r="AA114109" i="1"/>
  <c r="AC114109" i="1" s="1"/>
  <c r="AA114108" i="1"/>
  <c r="AC114108" i="1" s="1"/>
  <c r="AA114107" i="1"/>
  <c r="AC114107" i="1" s="1"/>
  <c r="AA114106" i="1"/>
  <c r="AC114106" i="1" s="1"/>
  <c r="AA114105" i="1"/>
  <c r="AC114105" i="1" s="1"/>
  <c r="AA114104" i="1"/>
  <c r="AC114104" i="1" s="1"/>
  <c r="AA114103" i="1"/>
  <c r="AC114103" i="1" s="1"/>
  <c r="AA114102" i="1"/>
  <c r="AC114102" i="1" s="1"/>
  <c r="AA114101" i="1"/>
  <c r="AC114101" i="1" s="1"/>
  <c r="AA114100" i="1"/>
  <c r="AC114100" i="1" s="1"/>
  <c r="AA114099" i="1"/>
  <c r="AC114099" i="1" s="1"/>
  <c r="AA114098" i="1"/>
  <c r="AC114098" i="1" s="1"/>
  <c r="AA114097" i="1"/>
  <c r="AC114097" i="1" s="1"/>
  <c r="AA114096" i="1"/>
  <c r="AC114096" i="1" s="1"/>
  <c r="AA114095" i="1"/>
  <c r="AC114095" i="1" s="1"/>
  <c r="AA114094" i="1"/>
  <c r="AC114094" i="1" s="1"/>
  <c r="AA114093" i="1"/>
  <c r="AC114093" i="1" s="1"/>
  <c r="AA114092" i="1"/>
  <c r="AC114092" i="1" s="1"/>
  <c r="AA114091" i="1"/>
  <c r="AC114091" i="1" s="1"/>
  <c r="AA114090" i="1"/>
  <c r="AC114090" i="1" s="1"/>
  <c r="AA114089" i="1"/>
  <c r="AC114089" i="1" s="1"/>
  <c r="AA114088" i="1"/>
  <c r="AC114088" i="1" s="1"/>
  <c r="AA114087" i="1"/>
  <c r="AC114087" i="1" s="1"/>
  <c r="AA114086" i="1"/>
  <c r="AC114086" i="1" s="1"/>
  <c r="AA114085" i="1"/>
  <c r="AC114085" i="1" s="1"/>
  <c r="AA114084" i="1"/>
  <c r="AC114084" i="1" s="1"/>
  <c r="AA114083" i="1"/>
  <c r="AC114083" i="1" s="1"/>
  <c r="AA114082" i="1"/>
  <c r="AC114082" i="1" s="1"/>
  <c r="AA114081" i="1"/>
  <c r="AC114081" i="1" s="1"/>
  <c r="AA114080" i="1"/>
  <c r="AC114080" i="1" s="1"/>
  <c r="AA114079" i="1"/>
  <c r="AC114079" i="1" s="1"/>
  <c r="AA114078" i="1"/>
  <c r="AC114078" i="1" s="1"/>
  <c r="AA114077" i="1"/>
  <c r="AC114077" i="1" s="1"/>
  <c r="AA114076" i="1"/>
  <c r="AC114076" i="1" s="1"/>
  <c r="AA114075" i="1"/>
  <c r="AC114075" i="1" s="1"/>
  <c r="AA114074" i="1"/>
  <c r="AC114074" i="1" s="1"/>
  <c r="AA114073" i="1"/>
  <c r="AC114073" i="1" s="1"/>
  <c r="AA114072" i="1"/>
  <c r="AC114072" i="1" s="1"/>
  <c r="AA114071" i="1"/>
  <c r="AC114071" i="1" s="1"/>
  <c r="AA114070" i="1"/>
  <c r="AC114070" i="1" s="1"/>
  <c r="AA114069" i="1"/>
  <c r="AC114069" i="1" s="1"/>
  <c r="AA114068" i="1"/>
  <c r="AC114068" i="1" s="1"/>
  <c r="AA114067" i="1"/>
  <c r="AC114067" i="1" s="1"/>
  <c r="AA114066" i="1"/>
  <c r="AC114066" i="1" s="1"/>
  <c r="AA114065" i="1"/>
  <c r="AC114065" i="1" s="1"/>
  <c r="AA114064" i="1"/>
  <c r="AC114064" i="1" s="1"/>
  <c r="AA114063" i="1"/>
  <c r="AC114063" i="1" s="1"/>
  <c r="AA114062" i="1"/>
  <c r="AC114062" i="1" s="1"/>
  <c r="AA114061" i="1"/>
  <c r="AC114061" i="1" s="1"/>
  <c r="AA114060" i="1"/>
  <c r="AC114060" i="1" s="1"/>
  <c r="AA114059" i="1"/>
  <c r="AC114059" i="1" s="1"/>
  <c r="AA114058" i="1"/>
  <c r="AC114058" i="1" s="1"/>
  <c r="AA114057" i="1"/>
  <c r="AC114057" i="1" s="1"/>
  <c r="AA114056" i="1"/>
  <c r="AC114056" i="1" s="1"/>
  <c r="AA114055" i="1"/>
  <c r="AC114055" i="1" s="1"/>
  <c r="AA114054" i="1"/>
  <c r="AC114054" i="1" s="1"/>
  <c r="AA114053" i="1"/>
  <c r="AC114053" i="1" s="1"/>
  <c r="AA114052" i="1"/>
  <c r="AC114052" i="1" s="1"/>
  <c r="AA114051" i="1"/>
  <c r="AC114051" i="1" s="1"/>
  <c r="AA114050" i="1"/>
  <c r="AC114050" i="1" s="1"/>
  <c r="AA114049" i="1"/>
  <c r="AC114049" i="1" s="1"/>
  <c r="AA114048" i="1"/>
  <c r="AC114048" i="1" s="1"/>
  <c r="AA114047" i="1"/>
  <c r="AC114047" i="1" s="1"/>
  <c r="AA114046" i="1"/>
  <c r="AC114046" i="1" s="1"/>
  <c r="AA114045" i="1"/>
  <c r="AC114045" i="1" s="1"/>
  <c r="AA114044" i="1"/>
  <c r="AC114044" i="1" s="1"/>
  <c r="AA114043" i="1"/>
  <c r="AC114043" i="1" s="1"/>
  <c r="AA114042" i="1"/>
  <c r="AC114042" i="1" s="1"/>
  <c r="AA114041" i="1"/>
  <c r="AC114041" i="1" s="1"/>
  <c r="AA114040" i="1"/>
  <c r="AC114040" i="1" s="1"/>
  <c r="AA114039" i="1"/>
  <c r="AC114039" i="1" s="1"/>
  <c r="AA114038" i="1"/>
  <c r="AC114038" i="1" s="1"/>
  <c r="AA114037" i="1"/>
  <c r="AC114037" i="1" s="1"/>
  <c r="AA114036" i="1"/>
  <c r="AC114036" i="1" s="1"/>
  <c r="AA114035" i="1"/>
  <c r="AC114035" i="1" s="1"/>
  <c r="AA114034" i="1"/>
  <c r="AC114034" i="1" s="1"/>
  <c r="AA114033" i="1"/>
  <c r="AC114033" i="1" s="1"/>
  <c r="AA114032" i="1"/>
  <c r="AC114032" i="1" s="1"/>
  <c r="AA114031" i="1"/>
  <c r="AC114031" i="1" s="1"/>
  <c r="AA114030" i="1"/>
  <c r="AC114030" i="1" s="1"/>
  <c r="AA114029" i="1"/>
  <c r="AC114029" i="1" s="1"/>
  <c r="AA114028" i="1"/>
  <c r="AC114028" i="1" s="1"/>
  <c r="AA114027" i="1"/>
  <c r="AC114027" i="1" s="1"/>
  <c r="AA114026" i="1"/>
  <c r="AC114026" i="1" s="1"/>
  <c r="AA114025" i="1"/>
  <c r="AC114025" i="1" s="1"/>
  <c r="AA114024" i="1"/>
  <c r="AC114024" i="1" s="1"/>
  <c r="AA114023" i="1"/>
  <c r="AC114023" i="1" s="1"/>
  <c r="AA114022" i="1"/>
  <c r="AC114022" i="1" s="1"/>
  <c r="AA114021" i="1"/>
  <c r="AC114021" i="1" s="1"/>
  <c r="AA114020" i="1"/>
  <c r="AC114020" i="1" s="1"/>
  <c r="AA114019" i="1"/>
  <c r="AC114019" i="1" s="1"/>
  <c r="AA114018" i="1"/>
  <c r="AC114018" i="1" s="1"/>
  <c r="AA114017" i="1"/>
  <c r="AC114017" i="1" s="1"/>
  <c r="AA114016" i="1"/>
  <c r="AC114016" i="1" s="1"/>
  <c r="AA114015" i="1"/>
  <c r="AC114015" i="1" s="1"/>
  <c r="AA114014" i="1"/>
  <c r="AC114014" i="1" s="1"/>
  <c r="AA114013" i="1"/>
  <c r="AC114013" i="1" s="1"/>
  <c r="AA114012" i="1"/>
  <c r="AC114012" i="1" s="1"/>
  <c r="AA114011" i="1"/>
  <c r="AC114011" i="1" s="1"/>
  <c r="AA114010" i="1"/>
  <c r="AC114010" i="1" s="1"/>
  <c r="AA114009" i="1"/>
  <c r="AC114009" i="1" s="1"/>
  <c r="AA114008" i="1"/>
  <c r="AC114008" i="1" s="1"/>
  <c r="AA114007" i="1"/>
  <c r="AC114007" i="1" s="1"/>
  <c r="AA114006" i="1"/>
  <c r="AC114006" i="1" s="1"/>
  <c r="AA114005" i="1"/>
  <c r="AC114005" i="1" s="1"/>
  <c r="AA114004" i="1"/>
  <c r="AC114004" i="1" s="1"/>
  <c r="AA114003" i="1"/>
  <c r="AC114003" i="1" s="1"/>
  <c r="AA114002" i="1"/>
  <c r="AC114002" i="1" s="1"/>
  <c r="AA114001" i="1"/>
  <c r="AC114001" i="1" s="1"/>
  <c r="AA114000" i="1"/>
  <c r="AC114000" i="1" s="1"/>
  <c r="AA113999" i="1"/>
  <c r="AC113999" i="1" s="1"/>
  <c r="AA113998" i="1"/>
  <c r="AC113998" i="1" s="1"/>
  <c r="AA113997" i="1"/>
  <c r="AC113997" i="1" s="1"/>
  <c r="AA113996" i="1"/>
  <c r="AC113996" i="1" s="1"/>
  <c r="AA113995" i="1"/>
  <c r="AC113995" i="1" s="1"/>
  <c r="AA113994" i="1"/>
  <c r="AC113994" i="1" s="1"/>
  <c r="AA113993" i="1"/>
  <c r="AC113993" i="1" s="1"/>
  <c r="AA113992" i="1"/>
  <c r="AC113992" i="1" s="1"/>
  <c r="AA113991" i="1"/>
  <c r="AC113991" i="1" s="1"/>
  <c r="AA113990" i="1"/>
  <c r="AC113990" i="1" s="1"/>
  <c r="AA113989" i="1"/>
  <c r="AC113989" i="1" s="1"/>
  <c r="AA113988" i="1"/>
  <c r="AC113988" i="1" s="1"/>
  <c r="AA113987" i="1"/>
  <c r="AC113987" i="1" s="1"/>
  <c r="AA113986" i="1"/>
  <c r="AC113986" i="1" s="1"/>
  <c r="AA113985" i="1"/>
  <c r="AC113985" i="1" s="1"/>
  <c r="AA113984" i="1"/>
  <c r="AC113984" i="1" s="1"/>
  <c r="AA113983" i="1"/>
  <c r="AC113983" i="1" s="1"/>
  <c r="AA113982" i="1"/>
  <c r="AC113982" i="1" s="1"/>
  <c r="AA113981" i="1"/>
  <c r="AC113981" i="1" s="1"/>
  <c r="AA113980" i="1"/>
  <c r="AC113980" i="1" s="1"/>
  <c r="AA113979" i="1"/>
  <c r="AC113979" i="1" s="1"/>
  <c r="AA113978" i="1"/>
  <c r="AC113978" i="1" s="1"/>
  <c r="AA113977" i="1"/>
  <c r="AC113977" i="1" s="1"/>
  <c r="AA113976" i="1"/>
  <c r="AC113976" i="1" s="1"/>
  <c r="AA113975" i="1"/>
  <c r="AC113975" i="1" s="1"/>
  <c r="AA113974" i="1"/>
  <c r="AC113974" i="1" s="1"/>
  <c r="AA113973" i="1"/>
  <c r="AC113973" i="1" s="1"/>
  <c r="AA113972" i="1"/>
  <c r="AC113972" i="1" s="1"/>
  <c r="AA113971" i="1"/>
  <c r="AC113971" i="1" s="1"/>
  <c r="AA113970" i="1"/>
  <c r="AC113970" i="1" s="1"/>
  <c r="AA113969" i="1"/>
  <c r="AC113969" i="1" s="1"/>
  <c r="AA113968" i="1"/>
  <c r="AC113968" i="1" s="1"/>
  <c r="AA113967" i="1"/>
  <c r="AC113967" i="1" s="1"/>
  <c r="AA113966" i="1"/>
  <c r="AC113966" i="1" s="1"/>
  <c r="AA113965" i="1"/>
  <c r="AC113965" i="1" s="1"/>
  <c r="AA113964" i="1"/>
  <c r="AC113964" i="1" s="1"/>
  <c r="AA113963" i="1"/>
  <c r="AC113963" i="1" s="1"/>
  <c r="AA113962" i="1"/>
  <c r="AC113962" i="1" s="1"/>
  <c r="AA113961" i="1"/>
  <c r="AC113961" i="1" s="1"/>
  <c r="AA113960" i="1"/>
  <c r="AC113960" i="1" s="1"/>
  <c r="AA113959" i="1"/>
  <c r="AC113959" i="1" s="1"/>
  <c r="AA113958" i="1"/>
  <c r="AC113958" i="1" s="1"/>
  <c r="AA113957" i="1"/>
  <c r="AC113957" i="1" s="1"/>
  <c r="AA113956" i="1"/>
  <c r="AC113956" i="1" s="1"/>
  <c r="AA113955" i="1"/>
  <c r="AC113955" i="1" s="1"/>
  <c r="AA113954" i="1"/>
  <c r="AC113954" i="1" s="1"/>
  <c r="AA113953" i="1"/>
  <c r="AC113953" i="1" s="1"/>
  <c r="AA113952" i="1"/>
  <c r="AC113952" i="1" s="1"/>
  <c r="AA113951" i="1"/>
  <c r="AC113951" i="1" s="1"/>
  <c r="AA113950" i="1"/>
  <c r="AC113950" i="1" s="1"/>
  <c r="AA113949" i="1"/>
  <c r="AC113949" i="1" s="1"/>
  <c r="AA113948" i="1"/>
  <c r="AC113948" i="1" s="1"/>
  <c r="AA113947" i="1"/>
  <c r="AC113947" i="1" s="1"/>
  <c r="AA113946" i="1"/>
  <c r="AC113946" i="1" s="1"/>
  <c r="AA113945" i="1"/>
  <c r="AC113945" i="1" s="1"/>
  <c r="AA113944" i="1"/>
  <c r="AC113944" i="1" s="1"/>
  <c r="AA113943" i="1"/>
  <c r="AC113943" i="1" s="1"/>
  <c r="AA113942" i="1"/>
  <c r="AC113942" i="1" s="1"/>
  <c r="AA113941" i="1"/>
  <c r="AC113941" i="1" s="1"/>
  <c r="AA113940" i="1"/>
  <c r="AC113940" i="1" s="1"/>
  <c r="AA113939" i="1"/>
  <c r="AC113939" i="1" s="1"/>
  <c r="AA113938" i="1"/>
  <c r="AC113938" i="1" s="1"/>
  <c r="AA113937" i="1"/>
  <c r="AC113937" i="1" s="1"/>
  <c r="AA113936" i="1"/>
  <c r="AC113936" i="1" s="1"/>
  <c r="AA113935" i="1"/>
  <c r="AC113935" i="1" s="1"/>
  <c r="AA113934" i="1"/>
  <c r="AC113934" i="1" s="1"/>
  <c r="AA113933" i="1"/>
  <c r="AC113933" i="1" s="1"/>
  <c r="AA113932" i="1"/>
  <c r="AC113932" i="1" s="1"/>
  <c r="AA113931" i="1"/>
  <c r="AC113931" i="1" s="1"/>
  <c r="AA113930" i="1"/>
  <c r="AC113930" i="1" s="1"/>
  <c r="AA113929" i="1"/>
  <c r="AC113929" i="1" s="1"/>
  <c r="AA113928" i="1"/>
  <c r="AC113928" i="1" s="1"/>
  <c r="AA113927" i="1"/>
  <c r="AC113927" i="1" s="1"/>
  <c r="AA113926" i="1"/>
  <c r="AC113926" i="1" s="1"/>
  <c r="AA113925" i="1"/>
  <c r="AC113925" i="1" s="1"/>
  <c r="AA113924" i="1"/>
  <c r="AC113924" i="1" s="1"/>
  <c r="AA113923" i="1"/>
  <c r="AC113923" i="1" s="1"/>
  <c r="AA113922" i="1"/>
  <c r="AC113922" i="1" s="1"/>
  <c r="AA113921" i="1"/>
  <c r="AC113921" i="1" s="1"/>
  <c r="AA113920" i="1"/>
  <c r="AC113920" i="1" s="1"/>
  <c r="AA113919" i="1"/>
  <c r="AC113919" i="1" s="1"/>
  <c r="AA113918" i="1"/>
  <c r="AC113918" i="1" s="1"/>
  <c r="AA113917" i="1"/>
  <c r="AC113917" i="1" s="1"/>
  <c r="AA113916" i="1"/>
  <c r="AC113916" i="1" s="1"/>
  <c r="AA113915" i="1"/>
  <c r="AC113915" i="1" s="1"/>
  <c r="AA113914" i="1"/>
  <c r="AC113914" i="1" s="1"/>
  <c r="AA113913" i="1"/>
  <c r="AC113913" i="1" s="1"/>
  <c r="AA113912" i="1"/>
  <c r="AC113912" i="1" s="1"/>
  <c r="AA113911" i="1"/>
  <c r="AC113911" i="1" s="1"/>
  <c r="AA113910" i="1"/>
  <c r="AC113910" i="1" s="1"/>
  <c r="AA113909" i="1"/>
  <c r="AC113909" i="1" s="1"/>
  <c r="AA113908" i="1"/>
  <c r="AC113908" i="1" s="1"/>
  <c r="AA113907" i="1"/>
  <c r="AC113907" i="1" s="1"/>
  <c r="AA113906" i="1"/>
  <c r="AC113906" i="1" s="1"/>
  <c r="AA113905" i="1"/>
  <c r="AC113905" i="1" s="1"/>
  <c r="AA113904" i="1"/>
  <c r="AC113904" i="1" s="1"/>
  <c r="AA113903" i="1"/>
  <c r="AC113903" i="1" s="1"/>
  <c r="AA113902" i="1"/>
  <c r="AC113902" i="1" s="1"/>
  <c r="AA113901" i="1"/>
  <c r="AC113901" i="1" s="1"/>
  <c r="AA113900" i="1"/>
  <c r="AC113900" i="1" s="1"/>
  <c r="AA113899" i="1"/>
  <c r="AC113899" i="1" s="1"/>
  <c r="AA113898" i="1"/>
  <c r="AC113898" i="1" s="1"/>
  <c r="AA113897" i="1"/>
  <c r="AC113897" i="1" s="1"/>
  <c r="AA113896" i="1"/>
  <c r="AC113896" i="1" s="1"/>
  <c r="AA113895" i="1"/>
  <c r="AC113895" i="1" s="1"/>
  <c r="AA113894" i="1"/>
  <c r="AC113894" i="1" s="1"/>
  <c r="AA113893" i="1"/>
  <c r="AC113893" i="1" s="1"/>
  <c r="AA113892" i="1"/>
  <c r="AC113892" i="1" s="1"/>
  <c r="AA113891" i="1"/>
  <c r="AC113891" i="1" s="1"/>
  <c r="AA113890" i="1"/>
  <c r="AC113890" i="1" s="1"/>
  <c r="AA113889" i="1"/>
  <c r="AC113889" i="1" s="1"/>
  <c r="AA113888" i="1"/>
  <c r="AC113888" i="1" s="1"/>
  <c r="AA113887" i="1"/>
  <c r="AC113887" i="1" s="1"/>
  <c r="AA113886" i="1"/>
  <c r="AC113886" i="1" s="1"/>
  <c r="AA113885" i="1"/>
  <c r="AC113885" i="1" s="1"/>
  <c r="AA113884" i="1"/>
  <c r="AC113884" i="1" s="1"/>
  <c r="AA113883" i="1"/>
  <c r="AC113883" i="1" s="1"/>
  <c r="AA113882" i="1"/>
  <c r="AC113882" i="1" s="1"/>
  <c r="AA113881" i="1"/>
  <c r="AC113881" i="1" s="1"/>
  <c r="AA113880" i="1"/>
  <c r="AC113880" i="1" s="1"/>
  <c r="AA113879" i="1"/>
  <c r="AC113879" i="1" s="1"/>
  <c r="AA113878" i="1"/>
  <c r="AC113878" i="1" s="1"/>
  <c r="AA113877" i="1"/>
  <c r="AC113877" i="1" s="1"/>
  <c r="AA113876" i="1"/>
  <c r="AC113876" i="1" s="1"/>
  <c r="AA113875" i="1"/>
  <c r="AC113875" i="1" s="1"/>
  <c r="AA113874" i="1"/>
  <c r="AC113874" i="1" s="1"/>
  <c r="AA113873" i="1"/>
  <c r="AC113873" i="1" s="1"/>
  <c r="AA113872" i="1"/>
  <c r="AC113872" i="1" s="1"/>
  <c r="AA113871" i="1"/>
  <c r="AC113871" i="1" s="1"/>
  <c r="AA113870" i="1"/>
  <c r="AC113870" i="1" s="1"/>
  <c r="AA113869" i="1"/>
  <c r="AC113869" i="1" s="1"/>
  <c r="AA113868" i="1"/>
  <c r="AC113868" i="1" s="1"/>
  <c r="AA113867" i="1"/>
  <c r="AC113867" i="1" s="1"/>
  <c r="AA113866" i="1"/>
  <c r="AC113866" i="1" s="1"/>
  <c r="AA113865" i="1"/>
  <c r="AC113865" i="1" s="1"/>
  <c r="AA113864" i="1"/>
  <c r="AC113864" i="1" s="1"/>
  <c r="AA113863" i="1"/>
  <c r="AC113863" i="1" s="1"/>
  <c r="AA113862" i="1"/>
  <c r="AC113862" i="1" s="1"/>
  <c r="AA113861" i="1"/>
  <c r="AC113861" i="1" s="1"/>
  <c r="AA113860" i="1"/>
  <c r="AC113860" i="1" s="1"/>
  <c r="AA113859" i="1"/>
  <c r="AC113859" i="1" s="1"/>
  <c r="AA113858" i="1"/>
  <c r="AC113858" i="1" s="1"/>
  <c r="AA113857" i="1"/>
  <c r="AC113857" i="1" s="1"/>
  <c r="AA113856" i="1"/>
  <c r="AC113856" i="1" s="1"/>
  <c r="AA113855" i="1"/>
  <c r="AC113855" i="1" s="1"/>
  <c r="AA113854" i="1"/>
  <c r="AC113854" i="1" s="1"/>
  <c r="AA113853" i="1"/>
  <c r="AC113853" i="1" s="1"/>
  <c r="AA113852" i="1"/>
  <c r="AC113852" i="1" s="1"/>
  <c r="AA113851" i="1"/>
  <c r="AC113851" i="1" s="1"/>
  <c r="AA113850" i="1"/>
  <c r="AC113850" i="1" s="1"/>
  <c r="AA113849" i="1"/>
  <c r="AC113849" i="1" s="1"/>
  <c r="AA113848" i="1"/>
  <c r="AC113848" i="1" s="1"/>
  <c r="AA113847" i="1"/>
  <c r="AC113847" i="1" s="1"/>
  <c r="AA113846" i="1"/>
  <c r="AC113846" i="1" s="1"/>
  <c r="AA113845" i="1"/>
  <c r="AC113845" i="1" s="1"/>
  <c r="AA113844" i="1"/>
  <c r="AC113844" i="1" s="1"/>
  <c r="AA113843" i="1"/>
  <c r="AC113843" i="1" s="1"/>
  <c r="AA113842" i="1"/>
  <c r="AC113842" i="1" s="1"/>
  <c r="AA113841" i="1"/>
  <c r="AC113841" i="1" s="1"/>
  <c r="AA113840" i="1"/>
  <c r="AC113840" i="1" s="1"/>
  <c r="AA113839" i="1"/>
  <c r="AC113839" i="1" s="1"/>
  <c r="AA113838" i="1"/>
  <c r="AC113838" i="1" s="1"/>
  <c r="AA113837" i="1"/>
  <c r="AC113837" i="1" s="1"/>
  <c r="AA113836" i="1"/>
  <c r="AC113836" i="1" s="1"/>
  <c r="AA113835" i="1"/>
  <c r="AC113835" i="1" s="1"/>
  <c r="AA113834" i="1"/>
  <c r="AC113834" i="1" s="1"/>
  <c r="AA113833" i="1"/>
  <c r="AC113833" i="1" s="1"/>
  <c r="AA113832" i="1"/>
  <c r="AC113832" i="1" s="1"/>
  <c r="AA113831" i="1"/>
  <c r="AC113831" i="1" s="1"/>
  <c r="AA113830" i="1"/>
  <c r="AC113830" i="1" s="1"/>
  <c r="AA113829" i="1"/>
  <c r="AC113829" i="1" s="1"/>
  <c r="AA113828" i="1"/>
  <c r="AC113828" i="1" s="1"/>
  <c r="AA113827" i="1"/>
  <c r="AC113827" i="1" s="1"/>
  <c r="AA113826" i="1"/>
  <c r="AC113826" i="1" s="1"/>
  <c r="AA113825" i="1"/>
  <c r="AC113825" i="1" s="1"/>
  <c r="AA113824" i="1"/>
  <c r="AC113824" i="1" s="1"/>
  <c r="AA113823" i="1"/>
  <c r="AC113823" i="1" s="1"/>
  <c r="AA113822" i="1"/>
  <c r="AC113822" i="1" s="1"/>
  <c r="AA113821" i="1"/>
  <c r="AC113821" i="1" s="1"/>
  <c r="AA113820" i="1"/>
  <c r="AC113820" i="1" s="1"/>
  <c r="AA113819" i="1"/>
  <c r="AC113819" i="1" s="1"/>
  <c r="AA113818" i="1"/>
  <c r="AC113818" i="1" s="1"/>
  <c r="AA113817" i="1"/>
  <c r="AC113817" i="1" s="1"/>
  <c r="AA113816" i="1"/>
  <c r="AC113816" i="1" s="1"/>
  <c r="AA113815" i="1"/>
  <c r="AC113815" i="1" s="1"/>
  <c r="AA113814" i="1"/>
  <c r="AC113814" i="1" s="1"/>
  <c r="AA113813" i="1"/>
  <c r="AC113813" i="1" s="1"/>
  <c r="AA113812" i="1"/>
  <c r="AC113812" i="1" s="1"/>
  <c r="AA113811" i="1"/>
  <c r="AC113811" i="1" s="1"/>
  <c r="AA113810" i="1"/>
  <c r="AC113810" i="1" s="1"/>
  <c r="AA113809" i="1"/>
  <c r="AC113809" i="1" s="1"/>
  <c r="AA113808" i="1"/>
  <c r="AC113808" i="1" s="1"/>
  <c r="AA113807" i="1"/>
  <c r="AC113807" i="1" s="1"/>
  <c r="AA113806" i="1"/>
  <c r="AC113806" i="1" s="1"/>
  <c r="AA113805" i="1"/>
  <c r="AC113805" i="1" s="1"/>
  <c r="AA113804" i="1"/>
  <c r="AC113804" i="1" s="1"/>
  <c r="AA113803" i="1"/>
  <c r="AC113803" i="1" s="1"/>
  <c r="AA113802" i="1"/>
  <c r="AC113802" i="1" s="1"/>
  <c r="AA113801" i="1"/>
  <c r="AC113801" i="1" s="1"/>
  <c r="AA113800" i="1"/>
  <c r="AC113800" i="1" s="1"/>
  <c r="AA113799" i="1"/>
  <c r="AC113799" i="1" s="1"/>
  <c r="AA113798" i="1"/>
  <c r="AC113798" i="1" s="1"/>
  <c r="AA113797" i="1"/>
  <c r="AC113797" i="1" s="1"/>
  <c r="AA113796" i="1"/>
  <c r="AC113796" i="1" s="1"/>
  <c r="AA113795" i="1"/>
  <c r="AC113795" i="1" s="1"/>
  <c r="AA113794" i="1"/>
  <c r="AC113794" i="1" s="1"/>
  <c r="AA113793" i="1"/>
  <c r="AC113793" i="1" s="1"/>
  <c r="AA113792" i="1"/>
  <c r="AC113792" i="1" s="1"/>
  <c r="AA113791" i="1"/>
  <c r="AC113791" i="1" s="1"/>
  <c r="AA113790" i="1"/>
  <c r="AC113790" i="1" s="1"/>
  <c r="AA113789" i="1"/>
  <c r="AC113789" i="1" s="1"/>
  <c r="AA113788" i="1"/>
  <c r="AC113788" i="1" s="1"/>
  <c r="AA113787" i="1"/>
  <c r="AC113787" i="1" s="1"/>
  <c r="AA113786" i="1"/>
  <c r="AC113786" i="1" s="1"/>
  <c r="AA113785" i="1"/>
  <c r="AC113785" i="1" s="1"/>
  <c r="AA113784" i="1"/>
  <c r="AC113784" i="1" s="1"/>
  <c r="AA113783" i="1"/>
  <c r="AC113783" i="1" s="1"/>
  <c r="AA113782" i="1"/>
  <c r="AC113782" i="1" s="1"/>
  <c r="AA113781" i="1"/>
  <c r="AC113781" i="1" s="1"/>
  <c r="AA113780" i="1"/>
  <c r="AC113780" i="1" s="1"/>
  <c r="AA113779" i="1"/>
  <c r="AC113779" i="1" s="1"/>
  <c r="AA113778" i="1"/>
  <c r="AC113778" i="1" s="1"/>
  <c r="AA113777" i="1"/>
  <c r="AC113777" i="1" s="1"/>
  <c r="AA113776" i="1"/>
  <c r="AC113776" i="1" s="1"/>
  <c r="AA113775" i="1"/>
  <c r="AC113775" i="1" s="1"/>
  <c r="AA113774" i="1"/>
  <c r="AC113774" i="1" s="1"/>
  <c r="AA113773" i="1"/>
  <c r="AC113773" i="1" s="1"/>
  <c r="AA113772" i="1"/>
  <c r="AC113772" i="1" s="1"/>
  <c r="AA113771" i="1"/>
  <c r="AC113771" i="1" s="1"/>
  <c r="AA113770" i="1"/>
  <c r="AC113770" i="1" s="1"/>
  <c r="AA113769" i="1"/>
  <c r="AC113769" i="1" s="1"/>
  <c r="AA113768" i="1"/>
  <c r="AC113768" i="1" s="1"/>
  <c r="AA113767" i="1"/>
  <c r="AC113767" i="1" s="1"/>
  <c r="AA113766" i="1"/>
  <c r="AC113766" i="1" s="1"/>
  <c r="AA113765" i="1"/>
  <c r="AC113765" i="1" s="1"/>
  <c r="AA113764" i="1"/>
  <c r="AC113764" i="1" s="1"/>
  <c r="AA113763" i="1"/>
  <c r="AC113763" i="1" s="1"/>
  <c r="AA113762" i="1"/>
  <c r="AC113762" i="1" s="1"/>
  <c r="AA113761" i="1"/>
  <c r="AC113761" i="1" s="1"/>
  <c r="AA113760" i="1"/>
  <c r="AC113760" i="1" s="1"/>
  <c r="AA113759" i="1"/>
  <c r="AC113759" i="1" s="1"/>
  <c r="AA113758" i="1"/>
  <c r="AC113758" i="1" s="1"/>
  <c r="AA113757" i="1"/>
  <c r="AC113757" i="1" s="1"/>
  <c r="AA113756" i="1"/>
  <c r="AC113756" i="1" s="1"/>
  <c r="AA113755" i="1"/>
  <c r="AC113755" i="1" s="1"/>
  <c r="AA113754" i="1"/>
  <c r="AC113754" i="1" s="1"/>
  <c r="AA113753" i="1"/>
  <c r="AC113753" i="1" s="1"/>
  <c r="AA113752" i="1"/>
  <c r="AC113752" i="1" s="1"/>
  <c r="AA113751" i="1"/>
  <c r="AC113751" i="1" s="1"/>
  <c r="AA113750" i="1"/>
  <c r="AC113750" i="1" s="1"/>
  <c r="AA113749" i="1"/>
  <c r="AC113749" i="1" s="1"/>
  <c r="AA113748" i="1"/>
  <c r="AC113748" i="1" s="1"/>
  <c r="AA113747" i="1"/>
  <c r="AC113747" i="1" s="1"/>
  <c r="AA113746" i="1"/>
  <c r="AC113746" i="1" s="1"/>
  <c r="AA113745" i="1"/>
  <c r="AC113745" i="1" s="1"/>
  <c r="AA113744" i="1"/>
  <c r="AC113744" i="1" s="1"/>
  <c r="AA113743" i="1"/>
  <c r="AC113743" i="1" s="1"/>
  <c r="AA113742" i="1"/>
  <c r="AC113742" i="1" s="1"/>
  <c r="AA113741" i="1"/>
  <c r="AC113741" i="1" s="1"/>
  <c r="AA113740" i="1"/>
  <c r="AC113740" i="1" s="1"/>
  <c r="AA113739" i="1"/>
  <c r="AC113739" i="1" s="1"/>
  <c r="AA113738" i="1"/>
  <c r="AC113738" i="1" s="1"/>
  <c r="AA113737" i="1"/>
  <c r="AC113737" i="1" s="1"/>
  <c r="AA113736" i="1"/>
  <c r="AC113736" i="1" s="1"/>
  <c r="AA113735" i="1"/>
  <c r="AC113735" i="1" s="1"/>
  <c r="AA113734" i="1"/>
  <c r="AC113734" i="1" s="1"/>
  <c r="AA113733" i="1"/>
  <c r="AC113733" i="1" s="1"/>
  <c r="AA113732" i="1"/>
  <c r="AC113732" i="1" s="1"/>
  <c r="AA113731" i="1"/>
  <c r="AC113731" i="1" s="1"/>
  <c r="AA113730" i="1"/>
  <c r="AC113730" i="1" s="1"/>
  <c r="AA113729" i="1"/>
  <c r="AC113729" i="1" s="1"/>
  <c r="AA113728" i="1"/>
  <c r="AC113728" i="1" s="1"/>
  <c r="AA113727" i="1"/>
  <c r="AC113727" i="1" s="1"/>
  <c r="AA113726" i="1"/>
  <c r="AC113726" i="1" s="1"/>
  <c r="AA113725" i="1"/>
  <c r="AC113725" i="1" s="1"/>
  <c r="AA113724" i="1"/>
  <c r="AC113724" i="1" s="1"/>
  <c r="AA113723" i="1"/>
  <c r="AC113723" i="1" s="1"/>
  <c r="AA113722" i="1"/>
  <c r="AC113722" i="1" s="1"/>
  <c r="AA113721" i="1"/>
  <c r="AC113721" i="1" s="1"/>
  <c r="AA113720" i="1"/>
  <c r="AC113720" i="1" s="1"/>
  <c r="AA113719" i="1"/>
  <c r="AC113719" i="1" s="1"/>
  <c r="AA113718" i="1"/>
  <c r="AC113718" i="1" s="1"/>
  <c r="AA113717" i="1"/>
  <c r="AC113717" i="1" s="1"/>
  <c r="AA113716" i="1"/>
  <c r="AC113716" i="1" s="1"/>
  <c r="AA113715" i="1"/>
  <c r="AC113715" i="1" s="1"/>
  <c r="AA113714" i="1"/>
  <c r="AC113714" i="1" s="1"/>
  <c r="AA113713" i="1"/>
  <c r="AC113713" i="1" s="1"/>
  <c r="AA113712" i="1"/>
  <c r="AC113712" i="1" s="1"/>
  <c r="AA113711" i="1"/>
  <c r="AC113711" i="1" s="1"/>
  <c r="AA113710" i="1"/>
  <c r="AC113710" i="1" s="1"/>
  <c r="AA113709" i="1"/>
  <c r="AC113709" i="1" s="1"/>
  <c r="AA113708" i="1"/>
  <c r="AC113708" i="1" s="1"/>
  <c r="AA113707" i="1"/>
  <c r="AC113707" i="1" s="1"/>
  <c r="AA113706" i="1"/>
  <c r="AC113706" i="1" s="1"/>
  <c r="AA113705" i="1"/>
  <c r="AC113705" i="1" s="1"/>
  <c r="AA113704" i="1"/>
  <c r="AC113704" i="1" s="1"/>
  <c r="AA113703" i="1"/>
  <c r="AC113703" i="1" s="1"/>
  <c r="AA113702" i="1"/>
  <c r="AC113702" i="1" s="1"/>
  <c r="AA113701" i="1"/>
  <c r="AC113701" i="1" s="1"/>
  <c r="AA113700" i="1"/>
  <c r="AC113700" i="1" s="1"/>
  <c r="AA113699" i="1"/>
  <c r="AC113699" i="1" s="1"/>
  <c r="AA113698" i="1"/>
  <c r="AC113698" i="1" s="1"/>
  <c r="AA113697" i="1"/>
  <c r="AC113697" i="1" s="1"/>
  <c r="AA113696" i="1"/>
  <c r="AC113696" i="1" s="1"/>
  <c r="AA113695" i="1"/>
  <c r="AC113695" i="1" s="1"/>
  <c r="AA113694" i="1"/>
  <c r="AC113694" i="1" s="1"/>
  <c r="AA113693" i="1"/>
  <c r="AC113693" i="1" s="1"/>
  <c r="AA113692" i="1"/>
  <c r="AC113692" i="1" s="1"/>
  <c r="AA113691" i="1"/>
  <c r="AC113691" i="1" s="1"/>
  <c r="AA113690" i="1"/>
  <c r="AC113690" i="1" s="1"/>
  <c r="AA113689" i="1"/>
  <c r="AC113689" i="1" s="1"/>
  <c r="AA113688" i="1"/>
  <c r="AC113688" i="1" s="1"/>
  <c r="AA113687" i="1"/>
  <c r="AC113687" i="1" s="1"/>
  <c r="AA113686" i="1"/>
  <c r="AC113686" i="1" s="1"/>
  <c r="AA113685" i="1"/>
  <c r="AC113685" i="1" s="1"/>
  <c r="AA113684" i="1"/>
  <c r="AC113684" i="1" s="1"/>
  <c r="AA113683" i="1"/>
  <c r="AC113683" i="1" s="1"/>
  <c r="AA113682" i="1"/>
  <c r="AC113682" i="1" s="1"/>
  <c r="AA113681" i="1"/>
  <c r="AC113681" i="1" s="1"/>
  <c r="AA113680" i="1"/>
  <c r="AC113680" i="1" s="1"/>
  <c r="AA113679" i="1"/>
  <c r="AC113679" i="1" s="1"/>
  <c r="AA113678" i="1"/>
  <c r="AC113678" i="1" s="1"/>
  <c r="AA113677" i="1"/>
  <c r="AC113677" i="1" s="1"/>
  <c r="AA113676" i="1"/>
  <c r="AC113676" i="1" s="1"/>
  <c r="AA113675" i="1"/>
  <c r="AC113675" i="1" s="1"/>
  <c r="AA113674" i="1"/>
  <c r="AC113674" i="1" s="1"/>
  <c r="AA113673" i="1"/>
  <c r="AC113673" i="1" s="1"/>
  <c r="AA113672" i="1"/>
  <c r="AC113672" i="1" s="1"/>
  <c r="AA113671" i="1"/>
  <c r="AC113671" i="1" s="1"/>
  <c r="AA113670" i="1"/>
  <c r="AC113670" i="1" s="1"/>
  <c r="AA113669" i="1"/>
  <c r="AC113669" i="1" s="1"/>
  <c r="AA113668" i="1"/>
  <c r="AC113668" i="1" s="1"/>
  <c r="AA113667" i="1"/>
  <c r="AC113667" i="1" s="1"/>
  <c r="AA113666" i="1"/>
  <c r="AC113666" i="1" s="1"/>
  <c r="AA113665" i="1"/>
  <c r="AC113665" i="1" s="1"/>
  <c r="AA113664" i="1"/>
  <c r="AC113664" i="1" s="1"/>
  <c r="AA113663" i="1"/>
  <c r="AC113663" i="1" s="1"/>
  <c r="AA113662" i="1"/>
  <c r="AC113662" i="1" s="1"/>
  <c r="AA113661" i="1"/>
  <c r="AC113661" i="1" s="1"/>
  <c r="AA113660" i="1"/>
  <c r="AC113660" i="1" s="1"/>
  <c r="AA113659" i="1"/>
  <c r="AC113659" i="1" s="1"/>
  <c r="AA113658" i="1"/>
  <c r="AC113658" i="1" s="1"/>
  <c r="AA113657" i="1"/>
  <c r="AC113657" i="1" s="1"/>
  <c r="AA113656" i="1"/>
  <c r="AC113656" i="1" s="1"/>
  <c r="AA113655" i="1"/>
  <c r="AC113655" i="1" s="1"/>
  <c r="AA113654" i="1"/>
  <c r="AC113654" i="1" s="1"/>
  <c r="AA113653" i="1"/>
  <c r="AC113653" i="1" s="1"/>
  <c r="AA113652" i="1"/>
  <c r="AC113652" i="1" s="1"/>
  <c r="AA113651" i="1"/>
  <c r="AC113651" i="1" s="1"/>
  <c r="AA113650" i="1"/>
  <c r="AC113650" i="1" s="1"/>
  <c r="AA113649" i="1"/>
  <c r="AC113649" i="1" s="1"/>
  <c r="AA113648" i="1"/>
  <c r="AC113648" i="1" s="1"/>
  <c r="AA113647" i="1"/>
  <c r="AC113647" i="1" s="1"/>
  <c r="AA113646" i="1"/>
  <c r="AC113646" i="1" s="1"/>
  <c r="AA113645" i="1"/>
  <c r="AC113645" i="1" s="1"/>
  <c r="AA113644" i="1"/>
  <c r="AC113644" i="1" s="1"/>
  <c r="AA113643" i="1"/>
  <c r="AC113643" i="1" s="1"/>
  <c r="AA113642" i="1"/>
  <c r="AC113642" i="1" s="1"/>
  <c r="AA113641" i="1"/>
  <c r="AC113641" i="1" s="1"/>
  <c r="AA113640" i="1"/>
  <c r="AC113640" i="1" s="1"/>
  <c r="AA113639" i="1"/>
  <c r="AC113639" i="1" s="1"/>
  <c r="AA113638" i="1"/>
  <c r="AC113638" i="1" s="1"/>
  <c r="AA113637" i="1"/>
  <c r="AC113637" i="1" s="1"/>
  <c r="AA113636" i="1"/>
  <c r="AC113636" i="1" s="1"/>
  <c r="AA113635" i="1"/>
  <c r="AC113635" i="1" s="1"/>
  <c r="AA113634" i="1"/>
  <c r="AC113634" i="1" s="1"/>
  <c r="AA113633" i="1"/>
  <c r="AC113633" i="1" s="1"/>
  <c r="AA113632" i="1"/>
  <c r="AC113632" i="1" s="1"/>
  <c r="AA113631" i="1"/>
  <c r="AC113631" i="1" s="1"/>
  <c r="AA113630" i="1"/>
  <c r="AC113630" i="1" s="1"/>
  <c r="AA113629" i="1"/>
  <c r="AC113629" i="1" s="1"/>
  <c r="AA113628" i="1"/>
  <c r="AC113628" i="1" s="1"/>
  <c r="AA113627" i="1"/>
  <c r="AC113627" i="1" s="1"/>
  <c r="AA113626" i="1"/>
  <c r="AC113626" i="1" s="1"/>
  <c r="AA113625" i="1"/>
  <c r="AC113625" i="1" s="1"/>
  <c r="AA113624" i="1"/>
  <c r="AC113624" i="1" s="1"/>
  <c r="AA113623" i="1"/>
  <c r="AC113623" i="1" s="1"/>
  <c r="AA113622" i="1"/>
  <c r="AC113622" i="1" s="1"/>
  <c r="AA113621" i="1"/>
  <c r="AC113621" i="1" s="1"/>
  <c r="AA113620" i="1"/>
  <c r="AC113620" i="1" s="1"/>
  <c r="AA113619" i="1"/>
  <c r="AC113619" i="1" s="1"/>
  <c r="AA113618" i="1"/>
  <c r="AC113618" i="1" s="1"/>
  <c r="AA113617" i="1"/>
  <c r="AC113617" i="1" s="1"/>
  <c r="AA113616" i="1"/>
  <c r="AC113616" i="1" s="1"/>
  <c r="AA113615" i="1"/>
  <c r="AC113615" i="1" s="1"/>
  <c r="AA113614" i="1"/>
  <c r="AC113614" i="1" s="1"/>
  <c r="AA113613" i="1"/>
  <c r="AC113613" i="1" s="1"/>
  <c r="AA113612" i="1"/>
  <c r="AC113612" i="1" s="1"/>
  <c r="AA113611" i="1"/>
  <c r="AC113611" i="1" s="1"/>
  <c r="AA113610" i="1"/>
  <c r="AC113610" i="1" s="1"/>
  <c r="AA113609" i="1"/>
  <c r="AC113609" i="1" s="1"/>
  <c r="AA113608" i="1"/>
  <c r="AC113608" i="1" s="1"/>
  <c r="AA113607" i="1"/>
  <c r="AC113607" i="1" s="1"/>
  <c r="AA113606" i="1"/>
  <c r="AC113606" i="1" s="1"/>
  <c r="AA113605" i="1"/>
  <c r="AC113605" i="1" s="1"/>
  <c r="AA113604" i="1"/>
  <c r="AC113604" i="1" s="1"/>
  <c r="AA113603" i="1"/>
  <c r="AC113603" i="1" s="1"/>
  <c r="AA113602" i="1"/>
  <c r="AC113602" i="1" s="1"/>
  <c r="AA113601" i="1"/>
  <c r="AC113601" i="1" s="1"/>
  <c r="AA113600" i="1"/>
  <c r="AC113600" i="1" s="1"/>
  <c r="AA113599" i="1"/>
  <c r="AC113599" i="1" s="1"/>
  <c r="AA113598" i="1"/>
  <c r="AC113598" i="1" s="1"/>
  <c r="AA113597" i="1"/>
  <c r="AC113597" i="1" s="1"/>
  <c r="AA113596" i="1"/>
  <c r="AC113596" i="1" s="1"/>
  <c r="AA113595" i="1"/>
  <c r="AC113595" i="1" s="1"/>
  <c r="AA113594" i="1"/>
  <c r="AC113594" i="1" s="1"/>
  <c r="AA113593" i="1"/>
  <c r="AC113593" i="1" s="1"/>
  <c r="AA113592" i="1"/>
  <c r="AC113592" i="1" s="1"/>
  <c r="AA113591" i="1"/>
  <c r="AC113591" i="1" s="1"/>
  <c r="AA113590" i="1"/>
  <c r="AC113590" i="1" s="1"/>
  <c r="AA113589" i="1"/>
  <c r="AC113589" i="1" s="1"/>
  <c r="AA113588" i="1"/>
  <c r="AC113588" i="1" s="1"/>
  <c r="AA113587" i="1"/>
  <c r="AC113587" i="1" s="1"/>
  <c r="AA113586" i="1"/>
  <c r="AC113586" i="1" s="1"/>
  <c r="AA113585" i="1"/>
  <c r="AC113585" i="1" s="1"/>
  <c r="AA113584" i="1"/>
  <c r="AC113584" i="1" s="1"/>
  <c r="AA113583" i="1"/>
  <c r="AC113583" i="1" s="1"/>
  <c r="AA113582" i="1"/>
  <c r="AC113582" i="1" s="1"/>
  <c r="AA113581" i="1"/>
  <c r="AC113581" i="1" s="1"/>
  <c r="AA113580" i="1"/>
  <c r="AC113580" i="1" s="1"/>
  <c r="AA113579" i="1"/>
  <c r="AC113579" i="1" s="1"/>
  <c r="AA113578" i="1"/>
  <c r="AC113578" i="1" s="1"/>
  <c r="AA113577" i="1"/>
  <c r="AC113577" i="1" s="1"/>
  <c r="AA113576" i="1"/>
  <c r="AC113576" i="1" s="1"/>
  <c r="AA113575" i="1"/>
  <c r="AC113575" i="1" s="1"/>
  <c r="AA113574" i="1"/>
  <c r="AC113574" i="1" s="1"/>
  <c r="AA113573" i="1"/>
  <c r="AC113573" i="1" s="1"/>
  <c r="AA113572" i="1"/>
  <c r="AC113572" i="1" s="1"/>
  <c r="AA113571" i="1"/>
  <c r="AC113571" i="1" s="1"/>
  <c r="AA113570" i="1"/>
  <c r="AC113570" i="1" s="1"/>
  <c r="AA113569" i="1"/>
  <c r="AC113569" i="1" s="1"/>
  <c r="AA113568" i="1"/>
  <c r="AC113568" i="1" s="1"/>
  <c r="AA113567" i="1"/>
  <c r="AC113567" i="1" s="1"/>
  <c r="AA113566" i="1"/>
  <c r="AC113566" i="1" s="1"/>
  <c r="AA113565" i="1"/>
  <c r="AC113565" i="1" s="1"/>
  <c r="AA113564" i="1"/>
  <c r="AC113564" i="1" s="1"/>
  <c r="AA113563" i="1"/>
  <c r="AC113563" i="1" s="1"/>
  <c r="AA113562" i="1"/>
  <c r="AC113562" i="1" s="1"/>
  <c r="AA113561" i="1"/>
  <c r="AC113561" i="1" s="1"/>
  <c r="AA113560" i="1"/>
  <c r="AC113560" i="1" s="1"/>
  <c r="AA113559" i="1"/>
  <c r="AC113559" i="1" s="1"/>
  <c r="AA113558" i="1"/>
  <c r="AC113558" i="1" s="1"/>
  <c r="AA113557" i="1"/>
  <c r="AC113557" i="1" s="1"/>
  <c r="AA113556" i="1"/>
  <c r="AC113556" i="1" s="1"/>
  <c r="AA113555" i="1"/>
  <c r="AC113555" i="1" s="1"/>
  <c r="AA113554" i="1"/>
  <c r="AC113554" i="1" s="1"/>
  <c r="AA113553" i="1"/>
  <c r="AC113553" i="1" s="1"/>
  <c r="AA113552" i="1"/>
  <c r="AC113552" i="1" s="1"/>
  <c r="AA113551" i="1"/>
  <c r="AC113551" i="1" s="1"/>
  <c r="AA113550" i="1"/>
  <c r="AC113550" i="1" s="1"/>
  <c r="AA113549" i="1"/>
  <c r="AC113549" i="1" s="1"/>
  <c r="AA113548" i="1"/>
  <c r="AC113548" i="1" s="1"/>
  <c r="AA113547" i="1"/>
  <c r="AC113547" i="1" s="1"/>
  <c r="AA113546" i="1"/>
  <c r="AC113546" i="1" s="1"/>
  <c r="AA113545" i="1"/>
  <c r="AC113545" i="1" s="1"/>
  <c r="AA113544" i="1"/>
  <c r="AC113544" i="1" s="1"/>
  <c r="AA113543" i="1"/>
  <c r="AC113543" i="1" s="1"/>
  <c r="AA113542" i="1"/>
  <c r="AC113542" i="1" s="1"/>
  <c r="AA113541" i="1"/>
  <c r="AC113541" i="1" s="1"/>
  <c r="AA113540" i="1"/>
  <c r="AC113540" i="1" s="1"/>
  <c r="AA113539" i="1"/>
  <c r="AC113539" i="1" s="1"/>
  <c r="AA113538" i="1"/>
  <c r="AC113538" i="1" s="1"/>
  <c r="AA113537" i="1"/>
  <c r="AC113537" i="1" s="1"/>
  <c r="AA113536" i="1"/>
  <c r="AC113536" i="1" s="1"/>
  <c r="AA113535" i="1"/>
  <c r="AC113535" i="1" s="1"/>
  <c r="AA113534" i="1"/>
  <c r="AC113534" i="1" s="1"/>
  <c r="AA113533" i="1"/>
  <c r="AC113533" i="1" s="1"/>
  <c r="AA113532" i="1"/>
  <c r="AC113532" i="1" s="1"/>
  <c r="AA113531" i="1"/>
  <c r="AC113531" i="1" s="1"/>
  <c r="AA113530" i="1"/>
  <c r="AC113530" i="1" s="1"/>
  <c r="AA113529" i="1"/>
  <c r="AC113529" i="1" s="1"/>
  <c r="AA113528" i="1"/>
  <c r="AC113528" i="1" s="1"/>
  <c r="AA113527" i="1"/>
  <c r="AC113527" i="1" s="1"/>
  <c r="AA113526" i="1"/>
  <c r="AC113526" i="1" s="1"/>
  <c r="AA113525" i="1"/>
  <c r="AC113525" i="1" s="1"/>
  <c r="AA113524" i="1"/>
  <c r="AC113524" i="1" s="1"/>
  <c r="AA113523" i="1"/>
  <c r="AC113523" i="1" s="1"/>
  <c r="AA113522" i="1"/>
  <c r="AC113522" i="1" s="1"/>
  <c r="AA113521" i="1"/>
  <c r="AC113521" i="1" s="1"/>
  <c r="AA113520" i="1"/>
  <c r="AC113520" i="1" s="1"/>
  <c r="AA113519" i="1"/>
  <c r="AC113519" i="1" s="1"/>
  <c r="AA113518" i="1"/>
  <c r="AC113518" i="1" s="1"/>
  <c r="AA113517" i="1"/>
  <c r="AC113517" i="1" s="1"/>
  <c r="AA113516" i="1"/>
  <c r="AC113516" i="1" s="1"/>
  <c r="AA113515" i="1"/>
  <c r="AC113515" i="1" s="1"/>
  <c r="AA113514" i="1"/>
  <c r="AC113514" i="1" s="1"/>
  <c r="AA113513" i="1"/>
  <c r="AC113513" i="1" s="1"/>
  <c r="AA113512" i="1"/>
  <c r="AC113512" i="1" s="1"/>
  <c r="AA113511" i="1"/>
  <c r="AC113511" i="1" s="1"/>
  <c r="AA113510" i="1"/>
  <c r="AC113510" i="1" s="1"/>
  <c r="AA113509" i="1"/>
  <c r="AC113509" i="1" s="1"/>
  <c r="AA113508" i="1"/>
  <c r="AC113508" i="1" s="1"/>
  <c r="AA113507" i="1"/>
  <c r="AC113507" i="1" s="1"/>
  <c r="AA113506" i="1"/>
  <c r="AC113506" i="1" s="1"/>
  <c r="AA113505" i="1"/>
  <c r="AC113505" i="1" s="1"/>
  <c r="AA113504" i="1"/>
  <c r="AC113504" i="1" s="1"/>
  <c r="AA113503" i="1"/>
  <c r="AC113503" i="1" s="1"/>
  <c r="AA113502" i="1"/>
  <c r="AC113502" i="1" s="1"/>
  <c r="AA113501" i="1"/>
  <c r="AC113501" i="1" s="1"/>
  <c r="AA113500" i="1"/>
  <c r="AC113500" i="1" s="1"/>
  <c r="AA113499" i="1"/>
  <c r="AC113499" i="1" s="1"/>
  <c r="AA113498" i="1"/>
  <c r="AC113498" i="1" s="1"/>
  <c r="AA113497" i="1"/>
  <c r="AC113497" i="1" s="1"/>
  <c r="AA113496" i="1"/>
  <c r="AC113496" i="1" s="1"/>
  <c r="AA113495" i="1"/>
  <c r="AC113495" i="1" s="1"/>
  <c r="AA113494" i="1"/>
  <c r="AC113494" i="1" s="1"/>
  <c r="AA113493" i="1"/>
  <c r="AC113493" i="1" s="1"/>
  <c r="AA113492" i="1"/>
  <c r="AC113492" i="1" s="1"/>
  <c r="AA113491" i="1"/>
  <c r="AC113491" i="1" s="1"/>
  <c r="AA113490" i="1"/>
  <c r="AC113490" i="1" s="1"/>
  <c r="AA113489" i="1"/>
  <c r="AC113489" i="1" s="1"/>
  <c r="AA113488" i="1"/>
  <c r="AC113488" i="1" s="1"/>
  <c r="AA113487" i="1"/>
  <c r="AC113487" i="1" s="1"/>
  <c r="AA113486" i="1"/>
  <c r="AC113486" i="1" s="1"/>
  <c r="AA113485" i="1"/>
  <c r="AC113485" i="1" s="1"/>
  <c r="AA113484" i="1"/>
  <c r="AC113484" i="1" s="1"/>
  <c r="AA113483" i="1"/>
  <c r="AC113483" i="1" s="1"/>
  <c r="AA113482" i="1"/>
  <c r="AC113482" i="1" s="1"/>
  <c r="AA113481" i="1"/>
  <c r="AC113481" i="1" s="1"/>
  <c r="AA113480" i="1"/>
  <c r="AC113480" i="1" s="1"/>
  <c r="AA113479" i="1"/>
  <c r="AC113479" i="1" s="1"/>
  <c r="AA113478" i="1"/>
  <c r="AC113478" i="1" s="1"/>
  <c r="AA113477" i="1"/>
  <c r="AC113477" i="1" s="1"/>
  <c r="AA113476" i="1"/>
  <c r="AC113476" i="1" s="1"/>
  <c r="AA113475" i="1"/>
  <c r="AC113475" i="1" s="1"/>
  <c r="AA113474" i="1"/>
  <c r="AC113474" i="1" s="1"/>
  <c r="AA113473" i="1"/>
  <c r="AC113473" i="1" s="1"/>
  <c r="AA113472" i="1"/>
  <c r="AC113472" i="1" s="1"/>
  <c r="AA113471" i="1"/>
  <c r="AC113471" i="1" s="1"/>
  <c r="AA113470" i="1"/>
  <c r="AC113470" i="1" s="1"/>
  <c r="AA113469" i="1"/>
  <c r="AC113469" i="1" s="1"/>
  <c r="AA113468" i="1"/>
  <c r="AC113468" i="1" s="1"/>
  <c r="AA113467" i="1"/>
  <c r="AC113467" i="1" s="1"/>
  <c r="AA113466" i="1"/>
  <c r="AC113466" i="1" s="1"/>
  <c r="AA113465" i="1"/>
  <c r="AC113465" i="1" s="1"/>
  <c r="AA113464" i="1"/>
  <c r="AC113464" i="1" s="1"/>
  <c r="AA113463" i="1"/>
  <c r="AC113463" i="1" s="1"/>
  <c r="AA113462" i="1"/>
  <c r="AC113462" i="1" s="1"/>
  <c r="AA113461" i="1"/>
  <c r="AC113461" i="1" s="1"/>
  <c r="AA113460" i="1"/>
  <c r="AC113460" i="1" s="1"/>
  <c r="AA113459" i="1"/>
  <c r="AC113459" i="1" s="1"/>
  <c r="AA113458" i="1"/>
  <c r="AC113458" i="1" s="1"/>
  <c r="AA113457" i="1"/>
  <c r="AC113457" i="1" s="1"/>
  <c r="AA113456" i="1"/>
  <c r="AC113456" i="1" s="1"/>
  <c r="AA113455" i="1"/>
  <c r="AC113455" i="1" s="1"/>
  <c r="AA113454" i="1"/>
  <c r="AC113454" i="1" s="1"/>
  <c r="AA113453" i="1"/>
  <c r="AC113453" i="1" s="1"/>
  <c r="AA113452" i="1"/>
  <c r="AC113452" i="1" s="1"/>
  <c r="AA113451" i="1"/>
  <c r="AC113451" i="1" s="1"/>
  <c r="AA113450" i="1"/>
  <c r="AC113450" i="1" s="1"/>
  <c r="AA113449" i="1"/>
  <c r="AC113449" i="1" s="1"/>
  <c r="AA113448" i="1"/>
  <c r="AC113448" i="1" s="1"/>
  <c r="AA113447" i="1"/>
  <c r="AC113447" i="1" s="1"/>
  <c r="AA113446" i="1"/>
  <c r="AC113446" i="1" s="1"/>
  <c r="AA113445" i="1"/>
  <c r="AC113445" i="1" s="1"/>
  <c r="AA113444" i="1"/>
  <c r="AC113444" i="1" s="1"/>
  <c r="AA113443" i="1"/>
  <c r="AC113443" i="1" s="1"/>
  <c r="AA113442" i="1"/>
  <c r="AC113442" i="1" s="1"/>
  <c r="AA113441" i="1"/>
  <c r="AC113441" i="1" s="1"/>
  <c r="AA113440" i="1"/>
  <c r="AC113440" i="1" s="1"/>
  <c r="AA113439" i="1"/>
  <c r="AC113439" i="1" s="1"/>
  <c r="AA113438" i="1"/>
  <c r="AC113438" i="1" s="1"/>
  <c r="AA113437" i="1"/>
  <c r="AC113437" i="1" s="1"/>
  <c r="AA113436" i="1"/>
  <c r="AC113436" i="1" s="1"/>
  <c r="AA113435" i="1"/>
  <c r="AC113435" i="1" s="1"/>
  <c r="AA113434" i="1"/>
  <c r="AC113434" i="1" s="1"/>
  <c r="AA113433" i="1"/>
  <c r="AC113433" i="1" s="1"/>
  <c r="AA113432" i="1"/>
  <c r="AC113432" i="1" s="1"/>
  <c r="AA113431" i="1"/>
  <c r="AC113431" i="1" s="1"/>
  <c r="AA113430" i="1"/>
  <c r="AC113430" i="1" s="1"/>
  <c r="AA113429" i="1"/>
  <c r="AC113429" i="1" s="1"/>
  <c r="AA113428" i="1"/>
  <c r="AC113428" i="1" s="1"/>
  <c r="AA113427" i="1"/>
  <c r="AC113427" i="1" s="1"/>
  <c r="AA113426" i="1"/>
  <c r="AC113426" i="1" s="1"/>
  <c r="AA113425" i="1"/>
  <c r="AC113425" i="1" s="1"/>
  <c r="AA113424" i="1"/>
  <c r="AC113424" i="1" s="1"/>
  <c r="AA113423" i="1"/>
  <c r="AC113423" i="1" s="1"/>
  <c r="AA113422" i="1"/>
  <c r="AC113422" i="1" s="1"/>
  <c r="AA113421" i="1"/>
  <c r="AC113421" i="1" s="1"/>
  <c r="AA113420" i="1"/>
  <c r="AC113420" i="1" s="1"/>
  <c r="AA113419" i="1"/>
  <c r="AC113419" i="1" s="1"/>
  <c r="AA113418" i="1"/>
  <c r="AC113418" i="1" s="1"/>
  <c r="AA113417" i="1"/>
  <c r="AC113417" i="1" s="1"/>
  <c r="AA113416" i="1"/>
  <c r="AC113416" i="1" s="1"/>
  <c r="AA113415" i="1"/>
  <c r="AC113415" i="1" s="1"/>
  <c r="AA113414" i="1"/>
  <c r="AC113414" i="1" s="1"/>
  <c r="AA113413" i="1"/>
  <c r="AC113413" i="1" s="1"/>
  <c r="AA113412" i="1"/>
  <c r="AC113412" i="1" s="1"/>
  <c r="AA113411" i="1"/>
  <c r="AC113411" i="1" s="1"/>
  <c r="AA113410" i="1"/>
  <c r="AC113410" i="1" s="1"/>
  <c r="AA113409" i="1"/>
  <c r="AC113409" i="1" s="1"/>
  <c r="AA113408" i="1"/>
  <c r="AC113408" i="1" s="1"/>
  <c r="AA113407" i="1"/>
  <c r="AC113407" i="1" s="1"/>
  <c r="AA113406" i="1"/>
  <c r="AC113406" i="1" s="1"/>
  <c r="AA113405" i="1"/>
  <c r="AC113405" i="1" s="1"/>
  <c r="AA113404" i="1"/>
  <c r="AC113404" i="1" s="1"/>
  <c r="AA113403" i="1"/>
  <c r="AC113403" i="1" s="1"/>
  <c r="AA113402" i="1"/>
  <c r="AC113402" i="1" s="1"/>
  <c r="AA113401" i="1"/>
  <c r="AC113401" i="1" s="1"/>
  <c r="AA113400" i="1"/>
  <c r="AC113400" i="1" s="1"/>
  <c r="AA113399" i="1"/>
  <c r="AC113399" i="1" s="1"/>
  <c r="AA113398" i="1"/>
  <c r="AC113398" i="1" s="1"/>
  <c r="AA113397" i="1"/>
  <c r="AC113397" i="1" s="1"/>
  <c r="AA113396" i="1"/>
  <c r="AC113396" i="1" s="1"/>
  <c r="AA113395" i="1"/>
  <c r="AC113395" i="1" s="1"/>
  <c r="AA113394" i="1"/>
  <c r="AC113394" i="1" s="1"/>
  <c r="AA113393" i="1"/>
  <c r="AC113393" i="1" s="1"/>
  <c r="AA113392" i="1"/>
  <c r="AC113392" i="1" s="1"/>
  <c r="AA113391" i="1"/>
  <c r="AC113391" i="1" s="1"/>
  <c r="AA113390" i="1"/>
  <c r="AC113390" i="1" s="1"/>
  <c r="AA113389" i="1"/>
  <c r="AC113389" i="1" s="1"/>
  <c r="AA113388" i="1"/>
  <c r="AC113388" i="1" s="1"/>
  <c r="AA113387" i="1"/>
  <c r="AC113387" i="1" s="1"/>
  <c r="AA113386" i="1"/>
  <c r="AC113386" i="1" s="1"/>
  <c r="AA113385" i="1"/>
  <c r="AC113385" i="1" s="1"/>
  <c r="AA113384" i="1"/>
  <c r="AC113384" i="1" s="1"/>
  <c r="AA113383" i="1"/>
  <c r="AC113383" i="1" s="1"/>
  <c r="AA113382" i="1"/>
  <c r="AC113382" i="1" s="1"/>
  <c r="AA113381" i="1"/>
  <c r="AC113381" i="1" s="1"/>
  <c r="AA113380" i="1"/>
  <c r="AC113380" i="1" s="1"/>
  <c r="AA113379" i="1"/>
  <c r="AC113379" i="1" s="1"/>
  <c r="AA113378" i="1"/>
  <c r="AC113378" i="1" s="1"/>
  <c r="AA113377" i="1"/>
  <c r="AC113377" i="1" s="1"/>
  <c r="AA113376" i="1"/>
  <c r="AC113376" i="1" s="1"/>
  <c r="AA113375" i="1"/>
  <c r="AC113375" i="1" s="1"/>
  <c r="AA113374" i="1"/>
  <c r="AC113374" i="1" s="1"/>
  <c r="AA113373" i="1"/>
  <c r="AC113373" i="1" s="1"/>
  <c r="AA113372" i="1"/>
  <c r="AC113372" i="1" s="1"/>
  <c r="AA113371" i="1"/>
  <c r="AC113371" i="1" s="1"/>
  <c r="AA113370" i="1"/>
  <c r="AC113370" i="1" s="1"/>
  <c r="AA113369" i="1"/>
  <c r="AC113369" i="1" s="1"/>
  <c r="AA113368" i="1"/>
  <c r="AC113368" i="1" s="1"/>
  <c r="AA113367" i="1"/>
  <c r="AC113367" i="1" s="1"/>
  <c r="AA113366" i="1"/>
  <c r="AC113366" i="1" s="1"/>
  <c r="AA113365" i="1"/>
  <c r="AC113365" i="1" s="1"/>
  <c r="AA113364" i="1"/>
  <c r="AC113364" i="1" s="1"/>
  <c r="AA113363" i="1"/>
  <c r="AC113363" i="1" s="1"/>
  <c r="AA113362" i="1"/>
  <c r="AC113362" i="1" s="1"/>
  <c r="AA113361" i="1"/>
  <c r="AC113361" i="1" s="1"/>
  <c r="AA113360" i="1"/>
  <c r="AC113360" i="1" s="1"/>
  <c r="AA113359" i="1"/>
  <c r="AC113359" i="1" s="1"/>
  <c r="AA113358" i="1"/>
  <c r="AC113358" i="1" s="1"/>
  <c r="AA113357" i="1"/>
  <c r="AC113357" i="1" s="1"/>
  <c r="AA113356" i="1"/>
  <c r="AC113356" i="1" s="1"/>
  <c r="AA113355" i="1"/>
  <c r="AC113355" i="1" s="1"/>
  <c r="AA113354" i="1"/>
  <c r="AC113354" i="1" s="1"/>
  <c r="AA113353" i="1"/>
  <c r="AC113353" i="1" s="1"/>
  <c r="AA113352" i="1"/>
  <c r="AC113352" i="1" s="1"/>
  <c r="AA113351" i="1"/>
  <c r="AC113351" i="1" s="1"/>
  <c r="AA113350" i="1"/>
  <c r="AC113350" i="1" s="1"/>
  <c r="AA113349" i="1"/>
  <c r="AC113349" i="1" s="1"/>
  <c r="AA113348" i="1"/>
  <c r="AC113348" i="1" s="1"/>
  <c r="AA113347" i="1"/>
  <c r="AC113347" i="1" s="1"/>
  <c r="AA113346" i="1"/>
  <c r="AC113346" i="1" s="1"/>
  <c r="AA113345" i="1"/>
  <c r="AC113345" i="1" s="1"/>
  <c r="AA113344" i="1"/>
  <c r="AC113344" i="1" s="1"/>
  <c r="AA113343" i="1"/>
  <c r="AC113343" i="1" s="1"/>
  <c r="AA113342" i="1"/>
  <c r="AC113342" i="1" s="1"/>
  <c r="AA113341" i="1"/>
  <c r="AC113341" i="1" s="1"/>
  <c r="AA113340" i="1"/>
  <c r="AC113340" i="1" s="1"/>
  <c r="AA113339" i="1"/>
  <c r="AC113339" i="1" s="1"/>
  <c r="AA113338" i="1"/>
  <c r="AC113338" i="1" s="1"/>
  <c r="AA113337" i="1"/>
  <c r="AC113337" i="1" s="1"/>
  <c r="AA113336" i="1"/>
  <c r="AC113336" i="1" s="1"/>
  <c r="AA113335" i="1"/>
  <c r="AC113335" i="1" s="1"/>
  <c r="AA113334" i="1"/>
  <c r="AC113334" i="1" s="1"/>
  <c r="AA113333" i="1"/>
  <c r="AC113333" i="1" s="1"/>
  <c r="AA113332" i="1"/>
  <c r="AC113332" i="1" s="1"/>
  <c r="AA113331" i="1"/>
  <c r="AC113331" i="1" s="1"/>
  <c r="AA113330" i="1"/>
  <c r="AC113330" i="1" s="1"/>
  <c r="AA113329" i="1"/>
  <c r="AC113329" i="1" s="1"/>
  <c r="AA113328" i="1"/>
  <c r="AC113328" i="1" s="1"/>
  <c r="AA113327" i="1"/>
  <c r="AC113327" i="1" s="1"/>
  <c r="AA113326" i="1"/>
  <c r="AC113326" i="1" s="1"/>
  <c r="AA113325" i="1"/>
  <c r="AC113325" i="1" s="1"/>
  <c r="AA113324" i="1"/>
  <c r="AC113324" i="1" s="1"/>
  <c r="AA113323" i="1"/>
  <c r="AC113323" i="1" s="1"/>
  <c r="AA113322" i="1"/>
  <c r="AC113322" i="1" s="1"/>
  <c r="AA113321" i="1"/>
  <c r="AC113321" i="1" s="1"/>
  <c r="AA113320" i="1"/>
  <c r="AC113320" i="1" s="1"/>
  <c r="AA113319" i="1"/>
  <c r="AC113319" i="1" s="1"/>
  <c r="AA113318" i="1"/>
  <c r="AC113318" i="1" s="1"/>
  <c r="AA113317" i="1"/>
  <c r="AC113317" i="1" s="1"/>
  <c r="AA113316" i="1"/>
  <c r="AC113316" i="1" s="1"/>
  <c r="AA113315" i="1"/>
  <c r="AC113315" i="1" s="1"/>
  <c r="AA113314" i="1"/>
  <c r="AC113314" i="1" s="1"/>
  <c r="AA113313" i="1"/>
  <c r="AC113313" i="1" s="1"/>
  <c r="AA113312" i="1"/>
  <c r="AC113312" i="1" s="1"/>
  <c r="AA113311" i="1"/>
  <c r="AC113311" i="1" s="1"/>
  <c r="AA113310" i="1"/>
  <c r="AC113310" i="1" s="1"/>
  <c r="AA113309" i="1"/>
  <c r="AC113309" i="1" s="1"/>
  <c r="AA113308" i="1"/>
  <c r="AC113308" i="1" s="1"/>
  <c r="AA113307" i="1"/>
  <c r="AC113307" i="1" s="1"/>
  <c r="AA113306" i="1"/>
  <c r="AC113306" i="1" s="1"/>
  <c r="AA113305" i="1"/>
  <c r="AC113305" i="1" s="1"/>
  <c r="AA113304" i="1"/>
  <c r="AC113304" i="1" s="1"/>
  <c r="AA113303" i="1"/>
  <c r="AC113303" i="1" s="1"/>
  <c r="AA113302" i="1"/>
  <c r="AC113302" i="1" s="1"/>
  <c r="AA113301" i="1"/>
  <c r="AC113301" i="1" s="1"/>
  <c r="AA113300" i="1"/>
  <c r="AC113300" i="1" s="1"/>
  <c r="AA113299" i="1"/>
  <c r="AC113299" i="1" s="1"/>
  <c r="AA113298" i="1"/>
  <c r="AC113298" i="1" s="1"/>
  <c r="AA113297" i="1"/>
  <c r="AC113297" i="1" s="1"/>
  <c r="AA113296" i="1"/>
  <c r="AC113296" i="1" s="1"/>
  <c r="AA113295" i="1"/>
  <c r="AC113295" i="1" s="1"/>
  <c r="AA113294" i="1"/>
  <c r="AC113294" i="1" s="1"/>
  <c r="AA113293" i="1"/>
  <c r="AC113293" i="1" s="1"/>
  <c r="AA113292" i="1"/>
  <c r="AC113292" i="1" s="1"/>
  <c r="AA113291" i="1"/>
  <c r="AC113291" i="1" s="1"/>
  <c r="AA113290" i="1"/>
  <c r="AC113290" i="1" s="1"/>
  <c r="AA113289" i="1"/>
  <c r="AC113289" i="1" s="1"/>
  <c r="AA113288" i="1"/>
  <c r="AC113288" i="1" s="1"/>
  <c r="AA113287" i="1"/>
  <c r="AC113287" i="1" s="1"/>
  <c r="AA113286" i="1"/>
  <c r="AC113286" i="1" s="1"/>
  <c r="AA113285" i="1"/>
  <c r="AC113285" i="1" s="1"/>
  <c r="AA113284" i="1"/>
  <c r="AC113284" i="1" s="1"/>
  <c r="AA113283" i="1"/>
  <c r="AC113283" i="1" s="1"/>
  <c r="AA113282" i="1"/>
  <c r="AC113282" i="1" s="1"/>
  <c r="AA113281" i="1"/>
  <c r="AC113281" i="1" s="1"/>
  <c r="AA113280" i="1"/>
  <c r="AC113280" i="1" s="1"/>
  <c r="AA113279" i="1"/>
  <c r="AC113279" i="1" s="1"/>
  <c r="AA113278" i="1"/>
  <c r="AC113278" i="1" s="1"/>
  <c r="AA113277" i="1"/>
  <c r="AC113277" i="1" s="1"/>
  <c r="AA113276" i="1"/>
  <c r="AC113276" i="1" s="1"/>
  <c r="AA113275" i="1"/>
  <c r="AC113275" i="1" s="1"/>
  <c r="AA113274" i="1"/>
  <c r="AC113274" i="1" s="1"/>
  <c r="AA113273" i="1"/>
  <c r="AC113273" i="1" s="1"/>
  <c r="AA113272" i="1"/>
  <c r="AC113272" i="1" s="1"/>
  <c r="AA113271" i="1"/>
  <c r="AC113271" i="1" s="1"/>
  <c r="AA113270" i="1"/>
  <c r="AC113270" i="1" s="1"/>
  <c r="AA113269" i="1"/>
  <c r="AC113269" i="1" s="1"/>
  <c r="AA113268" i="1"/>
  <c r="AC113268" i="1" s="1"/>
  <c r="AA113267" i="1"/>
  <c r="AC113267" i="1" s="1"/>
  <c r="AA113266" i="1"/>
  <c r="AC113266" i="1" s="1"/>
  <c r="AA113265" i="1"/>
  <c r="AC113265" i="1" s="1"/>
  <c r="AA113264" i="1"/>
  <c r="AC113264" i="1" s="1"/>
  <c r="AA113263" i="1"/>
  <c r="AC113263" i="1" s="1"/>
  <c r="AA113262" i="1"/>
  <c r="AC113262" i="1" s="1"/>
  <c r="AA113261" i="1"/>
  <c r="AC113261" i="1" s="1"/>
  <c r="AA113260" i="1"/>
  <c r="AC113260" i="1" s="1"/>
  <c r="AA113259" i="1"/>
  <c r="AC113259" i="1" s="1"/>
  <c r="AA113258" i="1"/>
  <c r="AC113258" i="1" s="1"/>
  <c r="AA113257" i="1"/>
  <c r="AC113257" i="1" s="1"/>
  <c r="AA113256" i="1"/>
  <c r="AC113256" i="1" s="1"/>
  <c r="AA113255" i="1"/>
  <c r="AC113255" i="1" s="1"/>
  <c r="AA113254" i="1"/>
  <c r="AC113254" i="1" s="1"/>
  <c r="AA113253" i="1"/>
  <c r="AC113253" i="1" s="1"/>
  <c r="AA113252" i="1"/>
  <c r="AC113252" i="1" s="1"/>
  <c r="AA113251" i="1"/>
  <c r="AC113251" i="1" s="1"/>
  <c r="AA113250" i="1"/>
  <c r="AC113250" i="1" s="1"/>
  <c r="AA113249" i="1"/>
  <c r="AC113249" i="1" s="1"/>
  <c r="AA113248" i="1"/>
  <c r="AC113248" i="1" s="1"/>
  <c r="AA113247" i="1"/>
  <c r="AC113247" i="1" s="1"/>
  <c r="AA113246" i="1"/>
  <c r="AC113246" i="1" s="1"/>
  <c r="AA113245" i="1"/>
  <c r="AC113245" i="1" s="1"/>
  <c r="AA113244" i="1"/>
  <c r="AC113244" i="1" s="1"/>
  <c r="AA113243" i="1"/>
  <c r="AC113243" i="1" s="1"/>
  <c r="AA113242" i="1"/>
  <c r="AC113242" i="1" s="1"/>
  <c r="AA113241" i="1"/>
  <c r="AC113241" i="1" s="1"/>
  <c r="AA113240" i="1"/>
  <c r="AC113240" i="1" s="1"/>
  <c r="AA113239" i="1"/>
  <c r="AC113239" i="1" s="1"/>
  <c r="AA113238" i="1"/>
  <c r="AC113238" i="1" s="1"/>
  <c r="AA113237" i="1"/>
  <c r="AC113237" i="1" s="1"/>
  <c r="AA113236" i="1"/>
  <c r="AC113236" i="1" s="1"/>
  <c r="AA113235" i="1"/>
  <c r="AC113235" i="1" s="1"/>
  <c r="AA113234" i="1"/>
  <c r="AC113234" i="1" s="1"/>
  <c r="AA113233" i="1"/>
  <c r="AC113233" i="1" s="1"/>
  <c r="AA113232" i="1"/>
  <c r="AC113232" i="1" s="1"/>
  <c r="AA113231" i="1"/>
  <c r="AC113231" i="1" s="1"/>
  <c r="AA113230" i="1"/>
  <c r="AC113230" i="1" s="1"/>
  <c r="AA113229" i="1"/>
  <c r="AC113229" i="1" s="1"/>
  <c r="AA113228" i="1"/>
  <c r="AC113228" i="1" s="1"/>
  <c r="AA113227" i="1"/>
  <c r="AC113227" i="1" s="1"/>
  <c r="AA113226" i="1"/>
  <c r="AC113226" i="1" s="1"/>
  <c r="AA113225" i="1"/>
  <c r="AC113225" i="1" s="1"/>
  <c r="AA113224" i="1"/>
  <c r="AC113224" i="1" s="1"/>
  <c r="AA113223" i="1"/>
  <c r="AC113223" i="1" s="1"/>
  <c r="AA113222" i="1"/>
  <c r="AC113222" i="1" s="1"/>
  <c r="AA113221" i="1"/>
  <c r="AC113221" i="1" s="1"/>
  <c r="AA113220" i="1"/>
  <c r="AC113220" i="1" s="1"/>
  <c r="AA113219" i="1"/>
  <c r="AC113219" i="1" s="1"/>
  <c r="AA113218" i="1"/>
  <c r="AC113218" i="1" s="1"/>
  <c r="AA113217" i="1"/>
  <c r="AC113217" i="1" s="1"/>
  <c r="AA113216" i="1"/>
  <c r="AC113216" i="1" s="1"/>
  <c r="AA113215" i="1"/>
  <c r="AC113215" i="1" s="1"/>
  <c r="AA113214" i="1"/>
  <c r="AC113214" i="1" s="1"/>
  <c r="AA113213" i="1"/>
  <c r="AC113213" i="1" s="1"/>
  <c r="AA113212" i="1"/>
  <c r="AC113212" i="1" s="1"/>
  <c r="AA113211" i="1"/>
  <c r="AC113211" i="1" s="1"/>
  <c r="AA113210" i="1"/>
  <c r="AC113210" i="1" s="1"/>
  <c r="AA113209" i="1"/>
  <c r="AC113209" i="1" s="1"/>
  <c r="AA113208" i="1"/>
  <c r="AC113208" i="1" s="1"/>
  <c r="AA113207" i="1"/>
  <c r="AC113207" i="1" s="1"/>
  <c r="AA113206" i="1"/>
  <c r="AC113206" i="1" s="1"/>
  <c r="AA113205" i="1"/>
  <c r="AC113205" i="1" s="1"/>
  <c r="AA113204" i="1"/>
  <c r="AC113204" i="1" s="1"/>
  <c r="AA113203" i="1"/>
  <c r="AC113203" i="1" s="1"/>
  <c r="AA113202" i="1"/>
  <c r="AC113202" i="1" s="1"/>
  <c r="AA113201" i="1"/>
  <c r="AC113201" i="1" s="1"/>
  <c r="AA113200" i="1"/>
  <c r="AC113200" i="1" s="1"/>
  <c r="AA113199" i="1"/>
  <c r="AC113199" i="1" s="1"/>
  <c r="AA113198" i="1"/>
  <c r="AC113198" i="1" s="1"/>
  <c r="AA113197" i="1"/>
  <c r="AC113197" i="1" s="1"/>
  <c r="AA113196" i="1"/>
  <c r="AC113196" i="1" s="1"/>
  <c r="AA113195" i="1"/>
  <c r="AC113195" i="1" s="1"/>
  <c r="AA113194" i="1"/>
  <c r="AC113194" i="1" s="1"/>
  <c r="AA113193" i="1"/>
  <c r="AC113193" i="1" s="1"/>
  <c r="AA113192" i="1"/>
  <c r="AC113192" i="1" s="1"/>
  <c r="AA113191" i="1"/>
  <c r="AC113191" i="1" s="1"/>
  <c r="AA113190" i="1"/>
  <c r="AC113190" i="1" s="1"/>
  <c r="AA113189" i="1"/>
  <c r="AC113189" i="1" s="1"/>
  <c r="AA113188" i="1"/>
  <c r="AC113188" i="1" s="1"/>
  <c r="AA113187" i="1"/>
  <c r="AC113187" i="1" s="1"/>
  <c r="AA113186" i="1"/>
  <c r="AC113186" i="1" s="1"/>
  <c r="AA113185" i="1"/>
  <c r="AC113185" i="1" s="1"/>
  <c r="AA113184" i="1"/>
  <c r="AC113184" i="1" s="1"/>
  <c r="AA113183" i="1"/>
  <c r="AC113183" i="1" s="1"/>
  <c r="AA113182" i="1"/>
  <c r="AC113182" i="1" s="1"/>
  <c r="AA113181" i="1"/>
  <c r="AC113181" i="1" s="1"/>
  <c r="AA113180" i="1"/>
  <c r="AC113180" i="1" s="1"/>
  <c r="AA113179" i="1"/>
  <c r="AC113179" i="1" s="1"/>
  <c r="AA113178" i="1"/>
  <c r="AC113178" i="1" s="1"/>
  <c r="AA113177" i="1"/>
  <c r="AC113177" i="1" s="1"/>
  <c r="AA113176" i="1"/>
  <c r="AC113176" i="1" s="1"/>
  <c r="AA113175" i="1"/>
  <c r="AC113175" i="1" s="1"/>
  <c r="AA113174" i="1"/>
  <c r="AC113174" i="1" s="1"/>
  <c r="AA113173" i="1"/>
  <c r="AC113173" i="1" s="1"/>
  <c r="AA113172" i="1"/>
  <c r="AC113172" i="1" s="1"/>
  <c r="AA113171" i="1"/>
  <c r="AC113171" i="1" s="1"/>
  <c r="AA113170" i="1"/>
  <c r="AC113170" i="1" s="1"/>
  <c r="AA113169" i="1"/>
  <c r="AC113169" i="1" s="1"/>
  <c r="AA113168" i="1"/>
  <c r="AC113168" i="1" s="1"/>
  <c r="AA113167" i="1"/>
  <c r="AC113167" i="1" s="1"/>
  <c r="AA113166" i="1"/>
  <c r="AC113166" i="1" s="1"/>
  <c r="AA113165" i="1"/>
  <c r="AC113165" i="1" s="1"/>
  <c r="AA113164" i="1"/>
  <c r="AC113164" i="1" s="1"/>
  <c r="AA113163" i="1"/>
  <c r="AC113163" i="1" s="1"/>
  <c r="AA113162" i="1"/>
  <c r="AC113162" i="1" s="1"/>
  <c r="AA113161" i="1"/>
  <c r="AC113161" i="1" s="1"/>
  <c r="AA113160" i="1"/>
  <c r="AC113160" i="1" s="1"/>
  <c r="AA113159" i="1"/>
  <c r="AC113159" i="1" s="1"/>
  <c r="AA113158" i="1"/>
  <c r="AC113158" i="1" s="1"/>
  <c r="AA113157" i="1"/>
  <c r="AC113157" i="1" s="1"/>
  <c r="AA113156" i="1"/>
  <c r="AC113156" i="1" s="1"/>
  <c r="AA113155" i="1"/>
  <c r="AC113155" i="1" s="1"/>
  <c r="AA113154" i="1"/>
  <c r="AC113154" i="1" s="1"/>
  <c r="AA113153" i="1"/>
  <c r="AC113153" i="1" s="1"/>
  <c r="AA113152" i="1"/>
  <c r="AC113152" i="1" s="1"/>
  <c r="AA113151" i="1"/>
  <c r="AC113151" i="1" s="1"/>
  <c r="AA113150" i="1"/>
  <c r="AC113150" i="1" s="1"/>
  <c r="AA113149" i="1"/>
  <c r="AC113149" i="1" s="1"/>
  <c r="AA113148" i="1"/>
  <c r="AC113148" i="1" s="1"/>
  <c r="AA113147" i="1"/>
  <c r="AC113147" i="1" s="1"/>
  <c r="AA113146" i="1"/>
  <c r="AC113146" i="1" s="1"/>
  <c r="AA113145" i="1"/>
  <c r="AC113145" i="1" s="1"/>
  <c r="AA113144" i="1"/>
  <c r="AC113144" i="1" s="1"/>
  <c r="AA113143" i="1"/>
  <c r="AC113143" i="1" s="1"/>
  <c r="AA113142" i="1"/>
  <c r="AC113142" i="1" s="1"/>
  <c r="AA113141" i="1"/>
  <c r="AC113141" i="1" s="1"/>
  <c r="AA113140" i="1"/>
  <c r="AC113140" i="1" s="1"/>
  <c r="AA113139" i="1"/>
  <c r="AC113139" i="1" s="1"/>
  <c r="AA113138" i="1"/>
  <c r="AC113138" i="1" s="1"/>
  <c r="AA113137" i="1"/>
  <c r="AC113137" i="1" s="1"/>
  <c r="AA113136" i="1"/>
  <c r="AC113136" i="1" s="1"/>
  <c r="AA113135" i="1"/>
  <c r="AC113135" i="1" s="1"/>
  <c r="AA113134" i="1"/>
  <c r="AC113134" i="1" s="1"/>
  <c r="AA113133" i="1"/>
  <c r="AC113133" i="1" s="1"/>
  <c r="AA113132" i="1"/>
  <c r="AC113132" i="1" s="1"/>
  <c r="AA113131" i="1"/>
  <c r="AC113131" i="1" s="1"/>
  <c r="AA113130" i="1"/>
  <c r="AC113130" i="1" s="1"/>
  <c r="AA113129" i="1"/>
  <c r="AC113129" i="1" s="1"/>
  <c r="AA113128" i="1"/>
  <c r="AC113128" i="1" s="1"/>
  <c r="AA113127" i="1"/>
  <c r="AC113127" i="1" s="1"/>
  <c r="AA113126" i="1"/>
  <c r="AC113126" i="1" s="1"/>
  <c r="AA113125" i="1"/>
  <c r="AC113125" i="1" s="1"/>
  <c r="AA113124" i="1"/>
  <c r="AC113124" i="1" s="1"/>
  <c r="AA113123" i="1"/>
  <c r="AC113123" i="1" s="1"/>
  <c r="AA113122" i="1"/>
  <c r="AC113122" i="1" s="1"/>
  <c r="AA113121" i="1"/>
  <c r="AC113121" i="1" s="1"/>
  <c r="AA113120" i="1"/>
  <c r="AC113120" i="1" s="1"/>
  <c r="AA113119" i="1"/>
  <c r="AC113119" i="1" s="1"/>
  <c r="AA113118" i="1"/>
  <c r="AC113118" i="1" s="1"/>
  <c r="AA113117" i="1"/>
  <c r="AC113117" i="1" s="1"/>
  <c r="AA113116" i="1"/>
  <c r="AC113116" i="1" s="1"/>
  <c r="AA113115" i="1"/>
  <c r="AC113115" i="1" s="1"/>
  <c r="AA113114" i="1"/>
  <c r="AC113114" i="1" s="1"/>
  <c r="AA113113" i="1"/>
  <c r="AC113113" i="1" s="1"/>
  <c r="AA113112" i="1"/>
  <c r="AC113112" i="1" s="1"/>
  <c r="AA113111" i="1"/>
  <c r="AC113111" i="1" s="1"/>
  <c r="AA113110" i="1"/>
  <c r="AC113110" i="1" s="1"/>
  <c r="AA113109" i="1"/>
  <c r="AC113109" i="1" s="1"/>
  <c r="AA113108" i="1"/>
  <c r="AC113108" i="1" s="1"/>
  <c r="AA113107" i="1"/>
  <c r="AC113107" i="1" s="1"/>
  <c r="AA113106" i="1"/>
  <c r="AC113106" i="1" s="1"/>
  <c r="AA113105" i="1"/>
  <c r="AC113105" i="1" s="1"/>
  <c r="AA113104" i="1"/>
  <c r="AC113104" i="1" s="1"/>
  <c r="AA113103" i="1"/>
  <c r="AC113103" i="1" s="1"/>
  <c r="AA113102" i="1"/>
  <c r="AC113102" i="1" s="1"/>
  <c r="AA113101" i="1"/>
  <c r="AC113101" i="1" s="1"/>
  <c r="AA113100" i="1"/>
  <c r="AC113100" i="1" s="1"/>
  <c r="AA113099" i="1"/>
  <c r="AC113099" i="1" s="1"/>
  <c r="AA113098" i="1"/>
  <c r="AC113098" i="1" s="1"/>
  <c r="AA113097" i="1"/>
  <c r="AC113097" i="1" s="1"/>
  <c r="AA113096" i="1"/>
  <c r="AC113096" i="1" s="1"/>
  <c r="AA113095" i="1"/>
  <c r="AC113095" i="1" s="1"/>
  <c r="AA113094" i="1"/>
  <c r="AC113094" i="1" s="1"/>
  <c r="AA113093" i="1"/>
  <c r="AC113093" i="1" s="1"/>
  <c r="AA113092" i="1"/>
  <c r="AC113092" i="1" s="1"/>
  <c r="AA113091" i="1"/>
  <c r="AC113091" i="1" s="1"/>
  <c r="AA113090" i="1"/>
  <c r="AC113090" i="1" s="1"/>
  <c r="AA113089" i="1"/>
  <c r="AC113089" i="1" s="1"/>
  <c r="AA113088" i="1"/>
  <c r="AC113088" i="1" s="1"/>
  <c r="AA113087" i="1"/>
  <c r="AC113087" i="1" s="1"/>
  <c r="AA113086" i="1"/>
  <c r="AC113086" i="1" s="1"/>
  <c r="AA113085" i="1"/>
  <c r="AC113085" i="1" s="1"/>
  <c r="AA113084" i="1"/>
  <c r="AC113084" i="1" s="1"/>
  <c r="AA113083" i="1"/>
  <c r="AC113083" i="1" s="1"/>
  <c r="AA113082" i="1"/>
  <c r="AC113082" i="1" s="1"/>
  <c r="AA113081" i="1"/>
  <c r="AC113081" i="1" s="1"/>
  <c r="AA113080" i="1"/>
  <c r="AC113080" i="1" s="1"/>
  <c r="AA113079" i="1"/>
  <c r="AC113079" i="1" s="1"/>
  <c r="AA113078" i="1"/>
  <c r="AC113078" i="1" s="1"/>
  <c r="AA113077" i="1"/>
  <c r="AC113077" i="1" s="1"/>
  <c r="AA113076" i="1"/>
  <c r="AC113076" i="1" s="1"/>
  <c r="AA113075" i="1"/>
  <c r="AC113075" i="1" s="1"/>
  <c r="AA113074" i="1"/>
  <c r="AC113074" i="1" s="1"/>
  <c r="AA113073" i="1"/>
  <c r="AC113073" i="1" s="1"/>
  <c r="AA113072" i="1"/>
  <c r="AC113072" i="1" s="1"/>
  <c r="AA113071" i="1"/>
  <c r="AC113071" i="1" s="1"/>
  <c r="AA113070" i="1"/>
  <c r="AC113070" i="1" s="1"/>
  <c r="AA113069" i="1"/>
  <c r="AC113069" i="1" s="1"/>
  <c r="AA113068" i="1"/>
  <c r="AC113068" i="1" s="1"/>
  <c r="AA113067" i="1"/>
  <c r="AC113067" i="1" s="1"/>
  <c r="AA113066" i="1"/>
  <c r="AC113066" i="1" s="1"/>
  <c r="AA113065" i="1"/>
  <c r="AC113065" i="1" s="1"/>
  <c r="AA113064" i="1"/>
  <c r="AC113064" i="1" s="1"/>
  <c r="AA113063" i="1"/>
  <c r="AC113063" i="1" s="1"/>
  <c r="AA113062" i="1"/>
  <c r="AC113062" i="1" s="1"/>
  <c r="AA113061" i="1"/>
  <c r="AC113061" i="1" s="1"/>
  <c r="AA113060" i="1"/>
  <c r="AC113060" i="1" s="1"/>
  <c r="AA113059" i="1"/>
  <c r="AC113059" i="1" s="1"/>
  <c r="AA113058" i="1"/>
  <c r="AC113058" i="1" s="1"/>
  <c r="AA113057" i="1"/>
  <c r="AC113057" i="1" s="1"/>
  <c r="AA113056" i="1"/>
  <c r="AC113056" i="1" s="1"/>
  <c r="AA113055" i="1"/>
  <c r="AC113055" i="1" s="1"/>
  <c r="AA113054" i="1"/>
  <c r="AC113054" i="1" s="1"/>
  <c r="AA113053" i="1"/>
  <c r="AC113053" i="1" s="1"/>
  <c r="AA113052" i="1"/>
  <c r="AC113052" i="1" s="1"/>
  <c r="AA113051" i="1"/>
  <c r="AC113051" i="1" s="1"/>
  <c r="AA113050" i="1"/>
  <c r="AC113050" i="1" s="1"/>
  <c r="AA113049" i="1"/>
  <c r="AC113049" i="1" s="1"/>
  <c r="AA113048" i="1"/>
  <c r="AC113048" i="1" s="1"/>
  <c r="AA113047" i="1"/>
  <c r="AC113047" i="1" s="1"/>
  <c r="AA113046" i="1"/>
  <c r="AC113046" i="1" s="1"/>
  <c r="AA113045" i="1"/>
  <c r="AC113045" i="1" s="1"/>
  <c r="AA113044" i="1"/>
  <c r="AC113044" i="1" s="1"/>
  <c r="AA113043" i="1"/>
  <c r="AC113043" i="1" s="1"/>
  <c r="AA113042" i="1"/>
  <c r="AC113042" i="1" s="1"/>
  <c r="AA113041" i="1"/>
  <c r="AC113041" i="1" s="1"/>
  <c r="AA113040" i="1"/>
  <c r="AC113040" i="1" s="1"/>
  <c r="AA113039" i="1"/>
  <c r="AC113039" i="1" s="1"/>
  <c r="AA113038" i="1"/>
  <c r="AC113038" i="1" s="1"/>
  <c r="AA113037" i="1"/>
  <c r="AC113037" i="1" s="1"/>
  <c r="AA113036" i="1"/>
  <c r="AC113036" i="1" s="1"/>
  <c r="AA113035" i="1"/>
  <c r="AC113035" i="1" s="1"/>
  <c r="AA113034" i="1"/>
  <c r="AC113034" i="1" s="1"/>
  <c r="AA113033" i="1"/>
  <c r="AC113033" i="1" s="1"/>
  <c r="AA113032" i="1"/>
  <c r="AC113032" i="1" s="1"/>
  <c r="AA113031" i="1"/>
  <c r="AC113031" i="1" s="1"/>
  <c r="AA113030" i="1"/>
  <c r="AC113030" i="1" s="1"/>
  <c r="AA113029" i="1"/>
  <c r="AC113029" i="1" s="1"/>
  <c r="AA113028" i="1"/>
  <c r="AC113028" i="1" s="1"/>
  <c r="AA113027" i="1"/>
  <c r="AC113027" i="1" s="1"/>
  <c r="AA113026" i="1"/>
  <c r="AC113026" i="1" s="1"/>
  <c r="AA113025" i="1"/>
  <c r="AC113025" i="1" s="1"/>
  <c r="AA113024" i="1"/>
  <c r="AC113024" i="1" s="1"/>
  <c r="AA113023" i="1"/>
  <c r="AC113023" i="1" s="1"/>
  <c r="AA113022" i="1"/>
  <c r="AC113022" i="1" s="1"/>
  <c r="AA113021" i="1"/>
  <c r="AC113021" i="1" s="1"/>
  <c r="AA113020" i="1"/>
  <c r="AC113020" i="1" s="1"/>
  <c r="AA113019" i="1"/>
  <c r="AC113019" i="1" s="1"/>
  <c r="AA113018" i="1"/>
  <c r="AC113018" i="1" s="1"/>
  <c r="AA113017" i="1"/>
  <c r="AC113017" i="1" s="1"/>
  <c r="AA113016" i="1"/>
  <c r="AC113016" i="1" s="1"/>
  <c r="AA113015" i="1"/>
  <c r="AC113015" i="1" s="1"/>
  <c r="AA113014" i="1"/>
  <c r="AC113014" i="1" s="1"/>
  <c r="AA113013" i="1"/>
  <c r="AC113013" i="1" s="1"/>
  <c r="AA113012" i="1"/>
  <c r="AC113012" i="1" s="1"/>
  <c r="AA113011" i="1"/>
  <c r="AC113011" i="1" s="1"/>
  <c r="AA113010" i="1"/>
  <c r="AC113010" i="1" s="1"/>
  <c r="AA113009" i="1"/>
  <c r="AC113009" i="1" s="1"/>
  <c r="AA113008" i="1"/>
  <c r="AC113008" i="1" s="1"/>
  <c r="AA113007" i="1"/>
  <c r="AC113007" i="1" s="1"/>
  <c r="AA113006" i="1"/>
  <c r="AC113006" i="1" s="1"/>
  <c r="AA113005" i="1"/>
  <c r="AC113005" i="1" s="1"/>
  <c r="AA113004" i="1"/>
  <c r="AC113004" i="1" s="1"/>
  <c r="AA113003" i="1"/>
  <c r="AC113003" i="1" s="1"/>
  <c r="AA113002" i="1"/>
  <c r="AC113002" i="1" s="1"/>
  <c r="AA113001" i="1"/>
  <c r="AC113001" i="1" s="1"/>
  <c r="AA113000" i="1"/>
  <c r="AC113000" i="1" s="1"/>
  <c r="AA112999" i="1"/>
  <c r="AC112999" i="1" s="1"/>
  <c r="AA112998" i="1"/>
  <c r="AC112998" i="1" s="1"/>
  <c r="AA112997" i="1"/>
  <c r="AC112997" i="1" s="1"/>
  <c r="AA112996" i="1"/>
  <c r="AC112996" i="1" s="1"/>
  <c r="AA112995" i="1"/>
  <c r="AC112995" i="1" s="1"/>
  <c r="AA112994" i="1"/>
  <c r="AC112994" i="1" s="1"/>
  <c r="AA112993" i="1"/>
  <c r="AC112993" i="1" s="1"/>
  <c r="AA112992" i="1"/>
  <c r="AC112992" i="1" s="1"/>
  <c r="AA112991" i="1"/>
  <c r="AC112991" i="1" s="1"/>
  <c r="AA112990" i="1"/>
  <c r="AC112990" i="1" s="1"/>
  <c r="AA112989" i="1"/>
  <c r="AC112989" i="1" s="1"/>
  <c r="AA112988" i="1"/>
  <c r="AC112988" i="1" s="1"/>
  <c r="AA112987" i="1"/>
  <c r="AC112987" i="1" s="1"/>
  <c r="AA112986" i="1"/>
  <c r="AC112986" i="1" s="1"/>
  <c r="AA112985" i="1"/>
  <c r="AC112985" i="1" s="1"/>
  <c r="AA112984" i="1"/>
  <c r="AC112984" i="1" s="1"/>
  <c r="AA112983" i="1"/>
  <c r="AC112983" i="1" s="1"/>
  <c r="AA112982" i="1"/>
  <c r="AC112982" i="1" s="1"/>
  <c r="AA112981" i="1"/>
  <c r="AC112981" i="1" s="1"/>
  <c r="AA112980" i="1"/>
  <c r="AC112980" i="1" s="1"/>
  <c r="AA112979" i="1"/>
  <c r="AC112979" i="1" s="1"/>
  <c r="AA112978" i="1"/>
  <c r="AC112978" i="1" s="1"/>
  <c r="AA112977" i="1"/>
  <c r="AC112977" i="1" s="1"/>
  <c r="AA112976" i="1"/>
  <c r="AC112976" i="1" s="1"/>
  <c r="AA112975" i="1"/>
  <c r="AC112975" i="1" s="1"/>
  <c r="AA112974" i="1"/>
  <c r="AC112974" i="1" s="1"/>
  <c r="AA112973" i="1"/>
  <c r="AC112973" i="1" s="1"/>
  <c r="AA112972" i="1"/>
  <c r="AC112972" i="1" s="1"/>
  <c r="AA112971" i="1"/>
  <c r="AC112971" i="1" s="1"/>
  <c r="AA112970" i="1"/>
  <c r="AC112970" i="1" s="1"/>
  <c r="AA112969" i="1"/>
  <c r="AC112969" i="1" s="1"/>
  <c r="AA112968" i="1"/>
  <c r="AC112968" i="1" s="1"/>
  <c r="AA112967" i="1"/>
  <c r="AC112967" i="1" s="1"/>
  <c r="AA112966" i="1"/>
  <c r="AC112966" i="1" s="1"/>
  <c r="AA112965" i="1"/>
  <c r="AC112965" i="1" s="1"/>
  <c r="AA112964" i="1"/>
  <c r="AC112964" i="1" s="1"/>
  <c r="AA112963" i="1"/>
  <c r="AC112963" i="1" s="1"/>
  <c r="AA112962" i="1"/>
  <c r="AC112962" i="1" s="1"/>
  <c r="AA112961" i="1"/>
  <c r="AC112961" i="1" s="1"/>
  <c r="AA112960" i="1"/>
  <c r="AC112960" i="1" s="1"/>
  <c r="AA112959" i="1"/>
  <c r="AC112959" i="1" s="1"/>
  <c r="AA112958" i="1"/>
  <c r="AC112958" i="1" s="1"/>
  <c r="AA112957" i="1"/>
  <c r="AC112957" i="1" s="1"/>
  <c r="AA112956" i="1"/>
  <c r="AC112956" i="1" s="1"/>
  <c r="AA112955" i="1"/>
  <c r="AC112955" i="1" s="1"/>
  <c r="AA112954" i="1"/>
  <c r="AC112954" i="1" s="1"/>
  <c r="AA112953" i="1"/>
  <c r="AC112953" i="1" s="1"/>
  <c r="AA112952" i="1"/>
  <c r="AC112952" i="1" s="1"/>
  <c r="AA112951" i="1"/>
  <c r="AC112951" i="1" s="1"/>
  <c r="AA112950" i="1"/>
  <c r="AC112950" i="1" s="1"/>
  <c r="AA112949" i="1"/>
  <c r="AC112949" i="1" s="1"/>
  <c r="AA112948" i="1"/>
  <c r="AC112948" i="1" s="1"/>
  <c r="AA112947" i="1"/>
  <c r="AC112947" i="1" s="1"/>
  <c r="AA112946" i="1"/>
  <c r="AC112946" i="1" s="1"/>
  <c r="AA112945" i="1"/>
  <c r="AC112945" i="1" s="1"/>
  <c r="AA112944" i="1"/>
  <c r="AC112944" i="1" s="1"/>
  <c r="AA112943" i="1"/>
  <c r="AC112943" i="1" s="1"/>
  <c r="AA112942" i="1"/>
  <c r="AC112942" i="1" s="1"/>
  <c r="AA112941" i="1"/>
  <c r="AC112941" i="1" s="1"/>
  <c r="AA112940" i="1"/>
  <c r="AC112940" i="1" s="1"/>
  <c r="AA112939" i="1"/>
  <c r="AC112939" i="1" s="1"/>
  <c r="AA112938" i="1"/>
  <c r="AC112938" i="1" s="1"/>
  <c r="AA112937" i="1"/>
  <c r="AC112937" i="1" s="1"/>
  <c r="AA112936" i="1"/>
  <c r="AC112936" i="1" s="1"/>
  <c r="AA112935" i="1"/>
  <c r="AC112935" i="1" s="1"/>
  <c r="AA112934" i="1"/>
  <c r="AC112934" i="1" s="1"/>
  <c r="AA112933" i="1"/>
  <c r="AC112933" i="1" s="1"/>
  <c r="AA112932" i="1"/>
  <c r="AC112932" i="1" s="1"/>
  <c r="AA112931" i="1"/>
  <c r="AC112931" i="1" s="1"/>
  <c r="AA112930" i="1"/>
  <c r="AC112930" i="1" s="1"/>
  <c r="AA112929" i="1"/>
  <c r="AC112929" i="1" s="1"/>
  <c r="AA112928" i="1"/>
  <c r="AC112928" i="1" s="1"/>
  <c r="AA112927" i="1"/>
  <c r="AC112927" i="1" s="1"/>
  <c r="AA112926" i="1"/>
  <c r="AC112926" i="1" s="1"/>
  <c r="AA112925" i="1"/>
  <c r="AC112925" i="1" s="1"/>
  <c r="AA112924" i="1"/>
  <c r="AC112924" i="1" s="1"/>
  <c r="AA112923" i="1"/>
  <c r="AC112923" i="1" s="1"/>
  <c r="AA112922" i="1"/>
  <c r="AC112922" i="1" s="1"/>
  <c r="AA112921" i="1"/>
  <c r="AC112921" i="1" s="1"/>
  <c r="AA112920" i="1"/>
  <c r="AC112920" i="1" s="1"/>
  <c r="AA112919" i="1"/>
  <c r="AC112919" i="1" s="1"/>
  <c r="AA112918" i="1"/>
  <c r="AC112918" i="1" s="1"/>
  <c r="AA112917" i="1"/>
  <c r="AC112917" i="1" s="1"/>
  <c r="AA112916" i="1"/>
  <c r="AC112916" i="1" s="1"/>
  <c r="AA112915" i="1"/>
  <c r="AC112915" i="1" s="1"/>
  <c r="AA112914" i="1"/>
  <c r="AC112914" i="1" s="1"/>
  <c r="AA112913" i="1"/>
  <c r="AC112913" i="1" s="1"/>
  <c r="AA112912" i="1"/>
  <c r="AC112912" i="1" s="1"/>
  <c r="AA112911" i="1"/>
  <c r="AC112911" i="1" s="1"/>
  <c r="AA112910" i="1"/>
  <c r="AC112910" i="1" s="1"/>
  <c r="AA112909" i="1"/>
  <c r="AC112909" i="1" s="1"/>
  <c r="AA112908" i="1"/>
  <c r="AC112908" i="1" s="1"/>
  <c r="AA112907" i="1"/>
  <c r="AC112907" i="1" s="1"/>
  <c r="AA112906" i="1"/>
  <c r="AC112906" i="1" s="1"/>
  <c r="AA112905" i="1"/>
  <c r="AC112905" i="1" s="1"/>
  <c r="AA112904" i="1"/>
  <c r="AC112904" i="1" s="1"/>
  <c r="AA112903" i="1"/>
  <c r="AC112903" i="1" s="1"/>
  <c r="AA112902" i="1"/>
  <c r="AC112902" i="1" s="1"/>
  <c r="AA112901" i="1"/>
  <c r="AC112901" i="1" s="1"/>
  <c r="AA112900" i="1"/>
  <c r="AC112900" i="1" s="1"/>
  <c r="AA112899" i="1"/>
  <c r="AC112899" i="1" s="1"/>
  <c r="AA112898" i="1"/>
  <c r="AC112898" i="1" s="1"/>
  <c r="AA112897" i="1"/>
  <c r="AC112897" i="1" s="1"/>
  <c r="AA112896" i="1"/>
  <c r="AC112896" i="1" s="1"/>
  <c r="AA112895" i="1"/>
  <c r="AC112895" i="1" s="1"/>
  <c r="AA112894" i="1"/>
  <c r="AC112894" i="1" s="1"/>
  <c r="AA112893" i="1"/>
  <c r="AC112893" i="1" s="1"/>
  <c r="AA112892" i="1"/>
  <c r="AC112892" i="1" s="1"/>
  <c r="AA112891" i="1"/>
  <c r="AC112891" i="1" s="1"/>
  <c r="AA112890" i="1"/>
  <c r="AC112890" i="1" s="1"/>
  <c r="AA112889" i="1"/>
  <c r="AC112889" i="1" s="1"/>
  <c r="AA112888" i="1"/>
  <c r="AC112888" i="1" s="1"/>
  <c r="AA112887" i="1"/>
  <c r="AC112887" i="1" s="1"/>
  <c r="AA112886" i="1"/>
  <c r="AC112886" i="1" s="1"/>
  <c r="AA112885" i="1"/>
  <c r="AC112885" i="1" s="1"/>
  <c r="AA112884" i="1"/>
  <c r="AC112884" i="1" s="1"/>
  <c r="AA112883" i="1"/>
  <c r="AC112883" i="1" s="1"/>
  <c r="AA112882" i="1"/>
  <c r="AC112882" i="1" s="1"/>
  <c r="AA112881" i="1"/>
  <c r="AC112881" i="1" s="1"/>
  <c r="AA112880" i="1"/>
  <c r="AC112880" i="1" s="1"/>
  <c r="AA112879" i="1"/>
  <c r="AC112879" i="1" s="1"/>
  <c r="AA112878" i="1"/>
  <c r="AC112878" i="1" s="1"/>
  <c r="AA112877" i="1"/>
  <c r="AC112877" i="1" s="1"/>
  <c r="AA112876" i="1"/>
  <c r="AC112876" i="1" s="1"/>
  <c r="AA112875" i="1"/>
  <c r="AC112875" i="1" s="1"/>
  <c r="AA112874" i="1"/>
  <c r="AC112874" i="1" s="1"/>
  <c r="AA112873" i="1"/>
  <c r="AC112873" i="1" s="1"/>
  <c r="AA112872" i="1"/>
  <c r="AC112872" i="1" s="1"/>
  <c r="AA112871" i="1"/>
  <c r="AC112871" i="1" s="1"/>
  <c r="AA112870" i="1"/>
  <c r="AC112870" i="1" s="1"/>
  <c r="AA112869" i="1"/>
  <c r="AC112869" i="1" s="1"/>
  <c r="AA112868" i="1"/>
  <c r="AC112868" i="1" s="1"/>
  <c r="AA112867" i="1"/>
  <c r="AC112867" i="1" s="1"/>
  <c r="AA112866" i="1"/>
  <c r="AC112866" i="1" s="1"/>
  <c r="AA112865" i="1"/>
  <c r="AC112865" i="1" s="1"/>
  <c r="AA112864" i="1"/>
  <c r="AC112864" i="1" s="1"/>
  <c r="AA112863" i="1"/>
  <c r="AC112863" i="1" s="1"/>
  <c r="AA112862" i="1"/>
  <c r="AC112862" i="1" s="1"/>
  <c r="AA112861" i="1"/>
  <c r="AC112861" i="1" s="1"/>
  <c r="AA112860" i="1"/>
  <c r="AC112860" i="1" s="1"/>
  <c r="AA112859" i="1"/>
  <c r="AC112859" i="1" s="1"/>
  <c r="AA112858" i="1"/>
  <c r="AC112858" i="1" s="1"/>
  <c r="AA112857" i="1"/>
  <c r="AC112857" i="1" s="1"/>
  <c r="AA112856" i="1"/>
  <c r="AC112856" i="1" s="1"/>
  <c r="AA112855" i="1"/>
  <c r="AC112855" i="1" s="1"/>
  <c r="AA112854" i="1"/>
  <c r="AC112854" i="1" s="1"/>
  <c r="AA112853" i="1"/>
  <c r="AC112853" i="1" s="1"/>
  <c r="AA112852" i="1"/>
  <c r="AC112852" i="1" s="1"/>
  <c r="AA112851" i="1"/>
  <c r="AC112851" i="1" s="1"/>
  <c r="AA112850" i="1"/>
  <c r="AC112850" i="1" s="1"/>
  <c r="AA112849" i="1"/>
  <c r="AC112849" i="1" s="1"/>
  <c r="AA112848" i="1"/>
  <c r="AC112848" i="1" s="1"/>
  <c r="AA112847" i="1"/>
  <c r="AC112847" i="1" s="1"/>
  <c r="AA112846" i="1"/>
  <c r="AC112846" i="1" s="1"/>
  <c r="AA112845" i="1"/>
  <c r="AC112845" i="1" s="1"/>
  <c r="AA112844" i="1"/>
  <c r="AC112844" i="1" s="1"/>
  <c r="AA112843" i="1"/>
  <c r="AC112843" i="1" s="1"/>
  <c r="AA112842" i="1"/>
  <c r="AC112842" i="1" s="1"/>
  <c r="AA112841" i="1"/>
  <c r="AC112841" i="1" s="1"/>
  <c r="AA112840" i="1"/>
  <c r="AC112840" i="1" s="1"/>
  <c r="AA112839" i="1"/>
  <c r="AC112839" i="1" s="1"/>
  <c r="AA112838" i="1"/>
  <c r="AC112838" i="1" s="1"/>
  <c r="AA112837" i="1"/>
  <c r="AC112837" i="1" s="1"/>
  <c r="AA112836" i="1"/>
  <c r="AC112836" i="1" s="1"/>
  <c r="AA112835" i="1"/>
  <c r="AC112835" i="1" s="1"/>
  <c r="AA112834" i="1"/>
  <c r="AC112834" i="1" s="1"/>
  <c r="AA112833" i="1"/>
  <c r="AC112833" i="1" s="1"/>
  <c r="AA112832" i="1"/>
  <c r="AC112832" i="1" s="1"/>
  <c r="AA112831" i="1"/>
  <c r="AC112831" i="1" s="1"/>
  <c r="AA112830" i="1"/>
  <c r="AC112830" i="1" s="1"/>
  <c r="AA112829" i="1"/>
  <c r="AC112829" i="1" s="1"/>
  <c r="AA112828" i="1"/>
  <c r="AC112828" i="1" s="1"/>
  <c r="AA112827" i="1"/>
  <c r="AC112827" i="1" s="1"/>
  <c r="AA112826" i="1"/>
  <c r="AC112826" i="1" s="1"/>
  <c r="AA112825" i="1"/>
  <c r="AC112825" i="1" s="1"/>
  <c r="AA112824" i="1"/>
  <c r="AC112824" i="1" s="1"/>
  <c r="AA112823" i="1"/>
  <c r="AC112823" i="1" s="1"/>
  <c r="AA112822" i="1"/>
  <c r="AC112822" i="1" s="1"/>
  <c r="AA112821" i="1"/>
  <c r="AC112821" i="1" s="1"/>
  <c r="AA112820" i="1"/>
  <c r="AC112820" i="1" s="1"/>
  <c r="AA112819" i="1"/>
  <c r="AC112819" i="1" s="1"/>
  <c r="AA112818" i="1"/>
  <c r="AC112818" i="1" s="1"/>
  <c r="AA112817" i="1"/>
  <c r="AC112817" i="1" s="1"/>
  <c r="AA112816" i="1"/>
  <c r="AC112816" i="1" s="1"/>
  <c r="AA112815" i="1"/>
  <c r="AC112815" i="1" s="1"/>
  <c r="AA112814" i="1"/>
  <c r="AC112814" i="1" s="1"/>
  <c r="AA112813" i="1"/>
  <c r="AC112813" i="1" s="1"/>
  <c r="AA112812" i="1"/>
  <c r="AC112812" i="1" s="1"/>
  <c r="AA112811" i="1"/>
  <c r="AC112811" i="1" s="1"/>
  <c r="AA112810" i="1"/>
  <c r="AC112810" i="1" s="1"/>
  <c r="AA112809" i="1"/>
  <c r="AC112809" i="1" s="1"/>
  <c r="AA112808" i="1"/>
  <c r="AC112808" i="1" s="1"/>
  <c r="AA112807" i="1"/>
  <c r="AC112807" i="1" s="1"/>
  <c r="AA112806" i="1"/>
  <c r="AC112806" i="1" s="1"/>
  <c r="AA112805" i="1"/>
  <c r="AC112805" i="1" s="1"/>
  <c r="AA112804" i="1"/>
  <c r="AC112804" i="1" s="1"/>
  <c r="AA112803" i="1"/>
  <c r="AC112803" i="1" s="1"/>
  <c r="AA112802" i="1"/>
  <c r="AC112802" i="1" s="1"/>
  <c r="AA112801" i="1"/>
  <c r="AC112801" i="1" s="1"/>
  <c r="AA112800" i="1"/>
  <c r="AC112800" i="1" s="1"/>
  <c r="AA112799" i="1"/>
  <c r="AC112799" i="1" s="1"/>
  <c r="AA112798" i="1"/>
  <c r="AC112798" i="1" s="1"/>
  <c r="AA112797" i="1"/>
  <c r="AC112797" i="1" s="1"/>
  <c r="AA112796" i="1"/>
  <c r="AC112796" i="1" s="1"/>
  <c r="AA112795" i="1"/>
  <c r="AC112795" i="1" s="1"/>
  <c r="AA112794" i="1"/>
  <c r="AC112794" i="1" s="1"/>
  <c r="AA112793" i="1"/>
  <c r="AC112793" i="1" s="1"/>
  <c r="AA112792" i="1"/>
  <c r="AC112792" i="1" s="1"/>
  <c r="AA112791" i="1"/>
  <c r="AC112791" i="1" s="1"/>
  <c r="AA112790" i="1"/>
  <c r="AC112790" i="1" s="1"/>
  <c r="AA112789" i="1"/>
  <c r="AC112789" i="1" s="1"/>
  <c r="AA112788" i="1"/>
  <c r="AC112788" i="1" s="1"/>
  <c r="AA112787" i="1"/>
  <c r="AC112787" i="1" s="1"/>
  <c r="AA112786" i="1"/>
  <c r="AC112786" i="1" s="1"/>
  <c r="AA112785" i="1"/>
  <c r="AC112785" i="1" s="1"/>
  <c r="AA112784" i="1"/>
  <c r="AC112784" i="1" s="1"/>
  <c r="AA112783" i="1"/>
  <c r="AC112783" i="1" s="1"/>
  <c r="AA112782" i="1"/>
  <c r="AC112782" i="1" s="1"/>
  <c r="AA112781" i="1"/>
  <c r="AC112781" i="1" s="1"/>
  <c r="AA112780" i="1"/>
  <c r="AC112780" i="1" s="1"/>
  <c r="AA112779" i="1"/>
  <c r="AC112779" i="1" s="1"/>
  <c r="AA112778" i="1"/>
  <c r="AC112778" i="1" s="1"/>
  <c r="AA112777" i="1"/>
  <c r="AC112777" i="1" s="1"/>
  <c r="AA112776" i="1"/>
  <c r="AC112776" i="1" s="1"/>
  <c r="AA112775" i="1"/>
  <c r="AC112775" i="1" s="1"/>
  <c r="AA112774" i="1"/>
  <c r="AC112774" i="1" s="1"/>
  <c r="AA112773" i="1"/>
  <c r="AC112773" i="1" s="1"/>
  <c r="AA112772" i="1"/>
  <c r="AC112772" i="1" s="1"/>
  <c r="AA112771" i="1"/>
  <c r="AC112771" i="1" s="1"/>
  <c r="AA112770" i="1"/>
  <c r="AC112770" i="1" s="1"/>
  <c r="AA112769" i="1"/>
  <c r="AC112769" i="1" s="1"/>
  <c r="AA112768" i="1"/>
  <c r="AC112768" i="1" s="1"/>
  <c r="AA112767" i="1"/>
  <c r="AC112767" i="1" s="1"/>
  <c r="AA112766" i="1"/>
  <c r="AC112766" i="1" s="1"/>
  <c r="AA112765" i="1"/>
  <c r="AC112765" i="1" s="1"/>
  <c r="AA112764" i="1"/>
  <c r="AC112764" i="1" s="1"/>
  <c r="AA112763" i="1"/>
  <c r="AC112763" i="1" s="1"/>
  <c r="AA112762" i="1"/>
  <c r="AC112762" i="1" s="1"/>
  <c r="AA112761" i="1"/>
  <c r="AC112761" i="1" s="1"/>
  <c r="AA112760" i="1"/>
  <c r="AC112760" i="1" s="1"/>
  <c r="AA112759" i="1"/>
  <c r="AC112759" i="1" s="1"/>
  <c r="AA112758" i="1"/>
  <c r="AC112758" i="1" s="1"/>
  <c r="AA112757" i="1"/>
  <c r="AC112757" i="1" s="1"/>
  <c r="AA112756" i="1"/>
  <c r="AC112756" i="1" s="1"/>
  <c r="AA112755" i="1"/>
  <c r="AC112755" i="1" s="1"/>
  <c r="AA112754" i="1"/>
  <c r="AC112754" i="1" s="1"/>
  <c r="AA112753" i="1"/>
  <c r="AC112753" i="1" s="1"/>
  <c r="AA112752" i="1"/>
  <c r="AC112752" i="1" s="1"/>
  <c r="AA112751" i="1"/>
  <c r="AC112751" i="1" s="1"/>
  <c r="AA112750" i="1"/>
  <c r="AC112750" i="1" s="1"/>
  <c r="AA112749" i="1"/>
  <c r="AC112749" i="1" s="1"/>
  <c r="AA112748" i="1"/>
  <c r="AC112748" i="1" s="1"/>
  <c r="AA112747" i="1"/>
  <c r="AC112747" i="1" s="1"/>
  <c r="AA112746" i="1"/>
  <c r="AC112746" i="1" s="1"/>
  <c r="AA112745" i="1"/>
  <c r="AC112745" i="1" s="1"/>
  <c r="AA112744" i="1"/>
  <c r="AC112744" i="1" s="1"/>
  <c r="AA112743" i="1"/>
  <c r="AC112743" i="1" s="1"/>
  <c r="AA112742" i="1"/>
  <c r="AC112742" i="1" s="1"/>
  <c r="AA112741" i="1"/>
  <c r="AC112741" i="1" s="1"/>
  <c r="AA112740" i="1"/>
  <c r="AC112740" i="1" s="1"/>
  <c r="AA112739" i="1"/>
  <c r="AC112739" i="1" s="1"/>
  <c r="AA112738" i="1"/>
  <c r="AC112738" i="1" s="1"/>
  <c r="AA112737" i="1"/>
  <c r="AC112737" i="1" s="1"/>
  <c r="AA112736" i="1"/>
  <c r="AC112736" i="1" s="1"/>
  <c r="AA112735" i="1"/>
  <c r="AC112735" i="1" s="1"/>
  <c r="AA112734" i="1"/>
  <c r="AC112734" i="1" s="1"/>
  <c r="AA112733" i="1"/>
  <c r="AC112733" i="1" s="1"/>
  <c r="AA112732" i="1"/>
  <c r="AC112732" i="1" s="1"/>
  <c r="AA112731" i="1"/>
  <c r="AC112731" i="1" s="1"/>
  <c r="AA112730" i="1"/>
  <c r="AC112730" i="1" s="1"/>
  <c r="AA112729" i="1"/>
  <c r="AC112729" i="1" s="1"/>
  <c r="AA112728" i="1"/>
  <c r="AC112728" i="1" s="1"/>
  <c r="AA112727" i="1"/>
  <c r="AC112727" i="1" s="1"/>
  <c r="AA112726" i="1"/>
  <c r="AC112726" i="1" s="1"/>
  <c r="AA112725" i="1"/>
  <c r="AC112725" i="1" s="1"/>
  <c r="AA112724" i="1"/>
  <c r="AC112724" i="1" s="1"/>
  <c r="AA112723" i="1"/>
  <c r="AC112723" i="1" s="1"/>
  <c r="AA112722" i="1"/>
  <c r="AC112722" i="1" s="1"/>
  <c r="AA112721" i="1"/>
  <c r="AC112721" i="1" s="1"/>
  <c r="AA112720" i="1"/>
  <c r="AC112720" i="1" s="1"/>
  <c r="AA112719" i="1"/>
  <c r="AC112719" i="1" s="1"/>
  <c r="AA112718" i="1"/>
  <c r="AC112718" i="1" s="1"/>
  <c r="AA112717" i="1"/>
  <c r="AC112717" i="1" s="1"/>
  <c r="AA112716" i="1"/>
  <c r="AC112716" i="1" s="1"/>
  <c r="AA112715" i="1"/>
  <c r="AC112715" i="1" s="1"/>
  <c r="AA112714" i="1"/>
  <c r="AC112714" i="1" s="1"/>
  <c r="AA112713" i="1"/>
  <c r="AC112713" i="1" s="1"/>
  <c r="AA112712" i="1"/>
  <c r="AC112712" i="1" s="1"/>
  <c r="AA112711" i="1"/>
  <c r="AC112711" i="1" s="1"/>
  <c r="AA112710" i="1"/>
  <c r="AC112710" i="1" s="1"/>
  <c r="AA112709" i="1"/>
  <c r="AC112709" i="1" s="1"/>
  <c r="AA112708" i="1"/>
  <c r="AC112708" i="1" s="1"/>
  <c r="AA112707" i="1"/>
  <c r="AC112707" i="1" s="1"/>
  <c r="AA112706" i="1"/>
  <c r="AC112706" i="1" s="1"/>
  <c r="AA112705" i="1"/>
  <c r="AC112705" i="1" s="1"/>
  <c r="AA112704" i="1"/>
  <c r="AC112704" i="1" s="1"/>
  <c r="AA112703" i="1"/>
  <c r="AC112703" i="1" s="1"/>
  <c r="AA112702" i="1"/>
  <c r="AC112702" i="1" s="1"/>
  <c r="AA112701" i="1"/>
  <c r="AC112701" i="1" s="1"/>
  <c r="AA112700" i="1"/>
  <c r="AC112700" i="1" s="1"/>
  <c r="AA112699" i="1"/>
  <c r="AC112699" i="1" s="1"/>
  <c r="AA112698" i="1"/>
  <c r="AC112698" i="1" s="1"/>
  <c r="AA112697" i="1"/>
  <c r="AC112697" i="1" s="1"/>
  <c r="AA112696" i="1"/>
  <c r="AC112696" i="1" s="1"/>
  <c r="AA112695" i="1"/>
  <c r="AC112695" i="1" s="1"/>
  <c r="AA112694" i="1"/>
  <c r="AC112694" i="1" s="1"/>
  <c r="AA112693" i="1"/>
  <c r="AC112693" i="1" s="1"/>
  <c r="AA112692" i="1"/>
  <c r="AC112692" i="1" s="1"/>
  <c r="AA112691" i="1"/>
  <c r="AC112691" i="1" s="1"/>
  <c r="AA112690" i="1"/>
  <c r="AC112690" i="1" s="1"/>
  <c r="AA112689" i="1"/>
  <c r="AC112689" i="1" s="1"/>
  <c r="AA112688" i="1"/>
  <c r="AC112688" i="1" s="1"/>
  <c r="AA112687" i="1"/>
  <c r="AC112687" i="1" s="1"/>
  <c r="AA112686" i="1"/>
  <c r="AC112686" i="1" s="1"/>
  <c r="AA112685" i="1"/>
  <c r="AC112685" i="1" s="1"/>
  <c r="AA112684" i="1"/>
  <c r="AC112684" i="1" s="1"/>
  <c r="AA112683" i="1"/>
  <c r="AC112683" i="1" s="1"/>
  <c r="AA112682" i="1"/>
  <c r="AC112682" i="1" s="1"/>
  <c r="AA112681" i="1"/>
  <c r="AC112681" i="1" s="1"/>
  <c r="AA112680" i="1"/>
  <c r="AC112680" i="1" s="1"/>
  <c r="AA112679" i="1"/>
  <c r="AC112679" i="1" s="1"/>
  <c r="AA112678" i="1"/>
  <c r="AC112678" i="1" s="1"/>
  <c r="AA112677" i="1"/>
  <c r="AC112677" i="1" s="1"/>
  <c r="AA112676" i="1"/>
  <c r="AC112676" i="1" s="1"/>
  <c r="AA112675" i="1"/>
  <c r="AC112675" i="1" s="1"/>
  <c r="AA112674" i="1"/>
  <c r="AC112674" i="1" s="1"/>
  <c r="AA112673" i="1"/>
  <c r="AC112673" i="1" s="1"/>
  <c r="AA112672" i="1"/>
  <c r="AC112672" i="1" s="1"/>
  <c r="AA112671" i="1"/>
  <c r="AC112671" i="1" s="1"/>
  <c r="AA112670" i="1"/>
  <c r="AC112670" i="1" s="1"/>
  <c r="AA112669" i="1"/>
  <c r="AC112669" i="1" s="1"/>
  <c r="AA112668" i="1"/>
  <c r="AC112668" i="1" s="1"/>
  <c r="AA112667" i="1"/>
  <c r="AC112667" i="1" s="1"/>
  <c r="AA112666" i="1"/>
  <c r="AC112666" i="1" s="1"/>
  <c r="AA112665" i="1"/>
  <c r="AC112665" i="1" s="1"/>
  <c r="AA112664" i="1"/>
  <c r="AC112664" i="1" s="1"/>
  <c r="AA112663" i="1"/>
  <c r="AC112663" i="1" s="1"/>
  <c r="AA112662" i="1"/>
  <c r="AC112662" i="1" s="1"/>
  <c r="AA112661" i="1"/>
  <c r="AC112661" i="1" s="1"/>
  <c r="AA112660" i="1"/>
  <c r="AC112660" i="1" s="1"/>
  <c r="AA112659" i="1"/>
  <c r="AC112659" i="1" s="1"/>
  <c r="AA112658" i="1"/>
  <c r="AC112658" i="1" s="1"/>
  <c r="AA112657" i="1"/>
  <c r="AC112657" i="1" s="1"/>
  <c r="AA112656" i="1"/>
  <c r="AC112656" i="1" s="1"/>
  <c r="AA112655" i="1"/>
  <c r="AC112655" i="1" s="1"/>
  <c r="AA112654" i="1"/>
  <c r="AC112654" i="1" s="1"/>
  <c r="AA112653" i="1"/>
  <c r="AC112653" i="1" s="1"/>
  <c r="AA112652" i="1"/>
  <c r="AC112652" i="1" s="1"/>
  <c r="AA112651" i="1"/>
  <c r="AC112651" i="1" s="1"/>
  <c r="AA112650" i="1"/>
  <c r="AC112650" i="1" s="1"/>
  <c r="AA112649" i="1"/>
  <c r="AC112649" i="1" s="1"/>
  <c r="AA112648" i="1"/>
  <c r="AC112648" i="1" s="1"/>
  <c r="AA112647" i="1"/>
  <c r="AC112647" i="1" s="1"/>
  <c r="AA112646" i="1"/>
  <c r="AC112646" i="1" s="1"/>
  <c r="AA112645" i="1"/>
  <c r="AC112645" i="1" s="1"/>
  <c r="AA112644" i="1"/>
  <c r="AC112644" i="1" s="1"/>
  <c r="AA112643" i="1"/>
  <c r="AC112643" i="1" s="1"/>
  <c r="AA112642" i="1"/>
  <c r="AC112642" i="1" s="1"/>
  <c r="AA112641" i="1"/>
  <c r="AC112641" i="1" s="1"/>
  <c r="AA112640" i="1"/>
  <c r="AC112640" i="1" s="1"/>
  <c r="AA112639" i="1"/>
  <c r="AC112639" i="1" s="1"/>
  <c r="AA112638" i="1"/>
  <c r="AC112638" i="1" s="1"/>
  <c r="AA112637" i="1"/>
  <c r="AC112637" i="1" s="1"/>
  <c r="AA112636" i="1"/>
  <c r="AC112636" i="1" s="1"/>
  <c r="AA112635" i="1"/>
  <c r="AC112635" i="1" s="1"/>
  <c r="AA112634" i="1"/>
  <c r="AC112634" i="1" s="1"/>
  <c r="AA112633" i="1"/>
  <c r="AC112633" i="1" s="1"/>
  <c r="AA112632" i="1"/>
  <c r="AC112632" i="1" s="1"/>
  <c r="AA112631" i="1"/>
  <c r="AC112631" i="1" s="1"/>
  <c r="AA112630" i="1"/>
  <c r="AC112630" i="1" s="1"/>
  <c r="AA112629" i="1"/>
  <c r="AC112629" i="1" s="1"/>
  <c r="AA112628" i="1"/>
  <c r="AC112628" i="1" s="1"/>
  <c r="AA112627" i="1"/>
  <c r="AC112627" i="1" s="1"/>
  <c r="AA112626" i="1"/>
  <c r="AC112626" i="1" s="1"/>
  <c r="AA112625" i="1"/>
  <c r="AC112625" i="1" s="1"/>
  <c r="AA112624" i="1"/>
  <c r="AC112624" i="1" s="1"/>
  <c r="AA112623" i="1"/>
  <c r="AC112623" i="1" s="1"/>
  <c r="AA112622" i="1"/>
  <c r="AC112622" i="1" s="1"/>
  <c r="AA112621" i="1"/>
  <c r="AC112621" i="1" s="1"/>
  <c r="AA112620" i="1"/>
  <c r="AC112620" i="1" s="1"/>
  <c r="AA112619" i="1"/>
  <c r="AC112619" i="1" s="1"/>
  <c r="AA112618" i="1"/>
  <c r="AC112618" i="1" s="1"/>
  <c r="AA112617" i="1"/>
  <c r="AC112617" i="1" s="1"/>
  <c r="AA112616" i="1"/>
  <c r="AC112616" i="1" s="1"/>
  <c r="AA112615" i="1"/>
  <c r="AC112615" i="1" s="1"/>
  <c r="AA112614" i="1"/>
  <c r="AC112614" i="1" s="1"/>
  <c r="AA112613" i="1"/>
  <c r="AC112613" i="1" s="1"/>
  <c r="AA112612" i="1"/>
  <c r="AC112612" i="1" s="1"/>
  <c r="AA112611" i="1"/>
  <c r="AC112611" i="1" s="1"/>
  <c r="AA112610" i="1"/>
  <c r="AC112610" i="1" s="1"/>
  <c r="AA112609" i="1"/>
  <c r="AC112609" i="1" s="1"/>
  <c r="AA112608" i="1"/>
  <c r="AC112608" i="1" s="1"/>
  <c r="AA112607" i="1"/>
  <c r="AC112607" i="1" s="1"/>
  <c r="AA112606" i="1"/>
  <c r="AC112606" i="1" s="1"/>
  <c r="AA112605" i="1"/>
  <c r="AC112605" i="1" s="1"/>
  <c r="AA112604" i="1"/>
  <c r="AC112604" i="1" s="1"/>
  <c r="AA112603" i="1"/>
  <c r="AC112603" i="1" s="1"/>
  <c r="AA112602" i="1"/>
  <c r="AC112602" i="1" s="1"/>
  <c r="AA112601" i="1"/>
  <c r="AC112601" i="1" s="1"/>
  <c r="AA112600" i="1"/>
  <c r="AC112600" i="1" s="1"/>
  <c r="AA112599" i="1"/>
  <c r="AC112599" i="1" s="1"/>
  <c r="AA112598" i="1"/>
  <c r="AC112598" i="1" s="1"/>
  <c r="AA112597" i="1"/>
  <c r="AC112597" i="1" s="1"/>
  <c r="AA112596" i="1"/>
  <c r="AC112596" i="1" s="1"/>
  <c r="AA112595" i="1"/>
  <c r="AC112595" i="1" s="1"/>
  <c r="AA112594" i="1"/>
  <c r="AC112594" i="1" s="1"/>
  <c r="AA112593" i="1"/>
  <c r="AC112593" i="1" s="1"/>
  <c r="AA112592" i="1"/>
  <c r="AC112592" i="1" s="1"/>
  <c r="AA112591" i="1"/>
  <c r="AC112591" i="1" s="1"/>
  <c r="AA112590" i="1"/>
  <c r="AC112590" i="1" s="1"/>
  <c r="AA112589" i="1"/>
  <c r="AC112589" i="1" s="1"/>
  <c r="AA112588" i="1"/>
  <c r="AC112588" i="1" s="1"/>
  <c r="AA112587" i="1"/>
  <c r="AC112587" i="1" s="1"/>
  <c r="AA112586" i="1"/>
  <c r="AC112586" i="1" s="1"/>
  <c r="AA112585" i="1"/>
  <c r="AC112585" i="1" s="1"/>
  <c r="AA112584" i="1"/>
  <c r="AC112584" i="1" s="1"/>
  <c r="AA112583" i="1"/>
  <c r="AC112583" i="1" s="1"/>
  <c r="AA112582" i="1"/>
  <c r="AC112582" i="1" s="1"/>
  <c r="AA112581" i="1"/>
  <c r="AC112581" i="1" s="1"/>
  <c r="AA112580" i="1"/>
  <c r="AC112580" i="1" s="1"/>
  <c r="AA112579" i="1"/>
  <c r="AC112579" i="1" s="1"/>
  <c r="AA112578" i="1"/>
  <c r="AC112578" i="1" s="1"/>
  <c r="AA112577" i="1"/>
  <c r="AC112577" i="1" s="1"/>
  <c r="AA112576" i="1"/>
  <c r="AC112576" i="1" s="1"/>
  <c r="AA112575" i="1"/>
  <c r="AC112575" i="1" s="1"/>
  <c r="AA112574" i="1"/>
  <c r="AC112574" i="1" s="1"/>
  <c r="AA112573" i="1"/>
  <c r="AC112573" i="1" s="1"/>
  <c r="AA112572" i="1"/>
  <c r="AC112572" i="1" s="1"/>
  <c r="AA112571" i="1"/>
  <c r="AC112571" i="1" s="1"/>
  <c r="AA112570" i="1"/>
  <c r="AC112570" i="1" s="1"/>
  <c r="AA112569" i="1"/>
  <c r="AC112569" i="1" s="1"/>
  <c r="AA112568" i="1"/>
  <c r="AC112568" i="1" s="1"/>
  <c r="AA112567" i="1"/>
  <c r="AC112567" i="1" s="1"/>
  <c r="AA112566" i="1"/>
  <c r="AC112566" i="1" s="1"/>
  <c r="AA112565" i="1"/>
  <c r="AC112565" i="1" s="1"/>
  <c r="AA112564" i="1"/>
  <c r="AC112564" i="1" s="1"/>
  <c r="AA112563" i="1"/>
  <c r="AC112563" i="1" s="1"/>
  <c r="AA112562" i="1"/>
  <c r="AC112562" i="1" s="1"/>
  <c r="AA112561" i="1"/>
  <c r="AC112561" i="1" s="1"/>
  <c r="AA112560" i="1"/>
  <c r="AC112560" i="1" s="1"/>
  <c r="AA112559" i="1"/>
  <c r="AC112559" i="1" s="1"/>
  <c r="AA112558" i="1"/>
  <c r="AC112558" i="1" s="1"/>
  <c r="AA112557" i="1"/>
  <c r="AC112557" i="1" s="1"/>
  <c r="AA112556" i="1"/>
  <c r="AC112556" i="1" s="1"/>
  <c r="AA112555" i="1"/>
  <c r="AC112555" i="1" s="1"/>
  <c r="AA112554" i="1"/>
  <c r="AC112554" i="1" s="1"/>
  <c r="AA112553" i="1"/>
  <c r="AC112553" i="1" s="1"/>
  <c r="AA112552" i="1"/>
  <c r="AC112552" i="1" s="1"/>
  <c r="AA112551" i="1"/>
  <c r="AC112551" i="1" s="1"/>
  <c r="AA112550" i="1"/>
  <c r="AC112550" i="1" s="1"/>
  <c r="AA112549" i="1"/>
  <c r="AC112549" i="1" s="1"/>
  <c r="AA112548" i="1"/>
  <c r="AC112548" i="1" s="1"/>
  <c r="AA112547" i="1"/>
  <c r="AC112547" i="1" s="1"/>
  <c r="AA112546" i="1"/>
  <c r="AC112546" i="1" s="1"/>
  <c r="AA112545" i="1"/>
  <c r="AC112545" i="1" s="1"/>
  <c r="AA112544" i="1"/>
  <c r="AC112544" i="1" s="1"/>
  <c r="AA112543" i="1"/>
  <c r="AC112543" i="1" s="1"/>
  <c r="AA112542" i="1"/>
  <c r="AC112542" i="1" s="1"/>
  <c r="AA112541" i="1"/>
  <c r="AC112541" i="1" s="1"/>
  <c r="AA112540" i="1"/>
  <c r="AC112540" i="1" s="1"/>
  <c r="AA112539" i="1"/>
  <c r="AC112539" i="1" s="1"/>
  <c r="AA112538" i="1"/>
  <c r="AC112538" i="1" s="1"/>
  <c r="AA112537" i="1"/>
  <c r="AC112537" i="1" s="1"/>
  <c r="AA112536" i="1"/>
  <c r="AC112536" i="1" s="1"/>
  <c r="AA112535" i="1"/>
  <c r="AC112535" i="1" s="1"/>
  <c r="AA112534" i="1"/>
  <c r="AC112534" i="1" s="1"/>
  <c r="AA112533" i="1"/>
  <c r="AC112533" i="1" s="1"/>
  <c r="AA112532" i="1"/>
  <c r="AC112532" i="1" s="1"/>
  <c r="AA112531" i="1"/>
  <c r="AC112531" i="1" s="1"/>
  <c r="AA112530" i="1"/>
  <c r="AC112530" i="1" s="1"/>
  <c r="AA112529" i="1"/>
  <c r="AC112529" i="1" s="1"/>
  <c r="AA112528" i="1"/>
  <c r="AC112528" i="1" s="1"/>
  <c r="AA112527" i="1"/>
  <c r="AC112527" i="1" s="1"/>
  <c r="AA112526" i="1"/>
  <c r="AC112526" i="1" s="1"/>
  <c r="AA112525" i="1"/>
  <c r="AC112525" i="1" s="1"/>
  <c r="AA112524" i="1"/>
  <c r="AC112524" i="1" s="1"/>
  <c r="AA112523" i="1"/>
  <c r="AC112523" i="1" s="1"/>
  <c r="AA112522" i="1"/>
  <c r="AC112522" i="1" s="1"/>
  <c r="AA112521" i="1"/>
  <c r="AC112521" i="1" s="1"/>
  <c r="AA112520" i="1"/>
  <c r="AC112520" i="1" s="1"/>
  <c r="AA112519" i="1"/>
  <c r="AC112519" i="1" s="1"/>
  <c r="AA112518" i="1"/>
  <c r="AC112518" i="1" s="1"/>
  <c r="AA112517" i="1"/>
  <c r="AC112517" i="1" s="1"/>
  <c r="AA112516" i="1"/>
  <c r="AC112516" i="1" s="1"/>
  <c r="AA112515" i="1"/>
  <c r="AC112515" i="1" s="1"/>
  <c r="AA112514" i="1"/>
  <c r="AC112514" i="1" s="1"/>
  <c r="AA112513" i="1"/>
  <c r="AC112513" i="1" s="1"/>
  <c r="AA112512" i="1"/>
  <c r="AC112512" i="1" s="1"/>
  <c r="AA112511" i="1"/>
  <c r="AC112511" i="1" s="1"/>
  <c r="AA112510" i="1"/>
  <c r="AC112510" i="1" s="1"/>
  <c r="AA112509" i="1"/>
  <c r="AC112509" i="1" s="1"/>
  <c r="AA112508" i="1"/>
  <c r="AC112508" i="1" s="1"/>
  <c r="AA112507" i="1"/>
  <c r="AC112507" i="1" s="1"/>
  <c r="AA112506" i="1"/>
  <c r="AC112506" i="1" s="1"/>
  <c r="AA112505" i="1"/>
  <c r="AC112505" i="1" s="1"/>
  <c r="AA112504" i="1"/>
  <c r="AC112504" i="1" s="1"/>
  <c r="AA112503" i="1"/>
  <c r="AC112503" i="1" s="1"/>
  <c r="AA112502" i="1"/>
  <c r="AC112502" i="1" s="1"/>
  <c r="AA112501" i="1"/>
  <c r="AC112501" i="1" s="1"/>
  <c r="AA112500" i="1"/>
  <c r="AC112500" i="1" s="1"/>
  <c r="AA112499" i="1"/>
  <c r="AC112499" i="1" s="1"/>
  <c r="AA112498" i="1"/>
  <c r="AC112498" i="1" s="1"/>
  <c r="AA112497" i="1"/>
  <c r="AC112497" i="1" s="1"/>
  <c r="AA112496" i="1"/>
  <c r="AC112496" i="1" s="1"/>
  <c r="AA112495" i="1"/>
  <c r="AC112495" i="1" s="1"/>
  <c r="AA112494" i="1"/>
  <c r="AC112494" i="1" s="1"/>
  <c r="AA112493" i="1"/>
  <c r="AC112493" i="1" s="1"/>
  <c r="AA112492" i="1"/>
  <c r="AC112492" i="1" s="1"/>
  <c r="AA112491" i="1"/>
  <c r="AC112491" i="1" s="1"/>
  <c r="AA112490" i="1"/>
  <c r="AC112490" i="1" s="1"/>
  <c r="AA112489" i="1"/>
  <c r="AC112489" i="1" s="1"/>
  <c r="AA112488" i="1"/>
  <c r="AC112488" i="1" s="1"/>
  <c r="AA112487" i="1"/>
  <c r="AC112487" i="1" s="1"/>
  <c r="AA112486" i="1"/>
  <c r="AC112486" i="1" s="1"/>
  <c r="AA112485" i="1"/>
  <c r="AC112485" i="1" s="1"/>
  <c r="AA112484" i="1"/>
  <c r="AC112484" i="1" s="1"/>
  <c r="AA112483" i="1"/>
  <c r="AC112483" i="1" s="1"/>
  <c r="AA112482" i="1"/>
  <c r="AC112482" i="1" s="1"/>
  <c r="AA112481" i="1"/>
  <c r="AC112481" i="1" s="1"/>
  <c r="AA112480" i="1"/>
  <c r="AC112480" i="1" s="1"/>
  <c r="AA112479" i="1"/>
  <c r="AC112479" i="1" s="1"/>
  <c r="AA112478" i="1"/>
  <c r="AC112478" i="1" s="1"/>
  <c r="AA112477" i="1"/>
  <c r="AC112477" i="1" s="1"/>
  <c r="AA112476" i="1"/>
  <c r="AC112476" i="1" s="1"/>
  <c r="AA112475" i="1"/>
  <c r="AC112475" i="1" s="1"/>
  <c r="AA112474" i="1"/>
  <c r="AC112474" i="1" s="1"/>
  <c r="AA112473" i="1"/>
  <c r="AC112473" i="1" s="1"/>
  <c r="AA112472" i="1"/>
  <c r="AC112472" i="1" s="1"/>
  <c r="AA112471" i="1"/>
  <c r="AC112471" i="1" s="1"/>
  <c r="AA112470" i="1"/>
  <c r="AC112470" i="1" s="1"/>
  <c r="AA112469" i="1"/>
  <c r="AC112469" i="1" s="1"/>
  <c r="AA112468" i="1"/>
  <c r="AC112468" i="1" s="1"/>
  <c r="AA112467" i="1"/>
  <c r="AC112467" i="1" s="1"/>
  <c r="AA112466" i="1"/>
  <c r="AC112466" i="1" s="1"/>
  <c r="AA112465" i="1"/>
  <c r="AC112465" i="1" s="1"/>
  <c r="AA112464" i="1"/>
  <c r="AC112464" i="1" s="1"/>
  <c r="AA112463" i="1"/>
  <c r="AC112463" i="1" s="1"/>
  <c r="AA112462" i="1"/>
  <c r="AC112462" i="1" s="1"/>
  <c r="AA112461" i="1"/>
  <c r="AC112461" i="1" s="1"/>
  <c r="AA112460" i="1"/>
  <c r="AC112460" i="1" s="1"/>
  <c r="AA112459" i="1"/>
  <c r="AC112459" i="1" s="1"/>
  <c r="AA112458" i="1"/>
  <c r="AC112458" i="1" s="1"/>
  <c r="AA112457" i="1"/>
  <c r="AC112457" i="1" s="1"/>
  <c r="AA112456" i="1"/>
  <c r="AC112456" i="1" s="1"/>
  <c r="AA112455" i="1"/>
  <c r="AC112455" i="1" s="1"/>
  <c r="AA112454" i="1"/>
  <c r="AC112454" i="1" s="1"/>
  <c r="AA112453" i="1"/>
  <c r="AC112453" i="1" s="1"/>
  <c r="AA112452" i="1"/>
  <c r="AC112452" i="1" s="1"/>
  <c r="AA112451" i="1"/>
  <c r="AC112451" i="1" s="1"/>
  <c r="AA112450" i="1"/>
  <c r="AC112450" i="1" s="1"/>
  <c r="AA112449" i="1"/>
  <c r="AC112449" i="1" s="1"/>
  <c r="AA112448" i="1"/>
  <c r="AC112448" i="1" s="1"/>
  <c r="AA112447" i="1"/>
  <c r="AC112447" i="1" s="1"/>
  <c r="AA112446" i="1"/>
  <c r="AC112446" i="1" s="1"/>
  <c r="AA112445" i="1"/>
  <c r="AC112445" i="1" s="1"/>
  <c r="AA112444" i="1"/>
  <c r="AC112444" i="1" s="1"/>
  <c r="AA112443" i="1"/>
  <c r="AC112443" i="1" s="1"/>
  <c r="AA112442" i="1"/>
  <c r="AC112442" i="1" s="1"/>
  <c r="AA112441" i="1"/>
  <c r="AC112441" i="1" s="1"/>
  <c r="AA112440" i="1"/>
  <c r="AC112440" i="1" s="1"/>
  <c r="AA112439" i="1"/>
  <c r="AC112439" i="1" s="1"/>
  <c r="AA112438" i="1"/>
  <c r="AC112438" i="1" s="1"/>
  <c r="AA112437" i="1"/>
  <c r="AC112437" i="1" s="1"/>
  <c r="AA112436" i="1"/>
  <c r="AC112436" i="1" s="1"/>
  <c r="AA112435" i="1"/>
  <c r="AC112435" i="1" s="1"/>
  <c r="AA112434" i="1"/>
  <c r="AC112434" i="1" s="1"/>
  <c r="AA112433" i="1"/>
  <c r="AC112433" i="1" s="1"/>
  <c r="AA112432" i="1"/>
  <c r="AC112432" i="1" s="1"/>
  <c r="AA112431" i="1"/>
  <c r="AC112431" i="1" s="1"/>
  <c r="AA112430" i="1"/>
  <c r="AC112430" i="1" s="1"/>
  <c r="AA112429" i="1"/>
  <c r="AC112429" i="1" s="1"/>
  <c r="AA112428" i="1"/>
  <c r="AC112428" i="1" s="1"/>
  <c r="AA112427" i="1"/>
  <c r="AC112427" i="1" s="1"/>
  <c r="AA112426" i="1"/>
  <c r="AC112426" i="1" s="1"/>
  <c r="AA112425" i="1"/>
  <c r="AC112425" i="1" s="1"/>
  <c r="AA112424" i="1"/>
  <c r="AC112424" i="1" s="1"/>
  <c r="AA112423" i="1"/>
  <c r="AC112423" i="1" s="1"/>
  <c r="AA112422" i="1"/>
  <c r="AC112422" i="1" s="1"/>
  <c r="AA112421" i="1"/>
  <c r="AC112421" i="1" s="1"/>
  <c r="AA112420" i="1"/>
  <c r="AC112420" i="1" s="1"/>
  <c r="AA112419" i="1"/>
  <c r="AC112419" i="1" s="1"/>
  <c r="AA112418" i="1"/>
  <c r="AC112418" i="1" s="1"/>
  <c r="AA112417" i="1"/>
  <c r="AC112417" i="1" s="1"/>
  <c r="AA112416" i="1"/>
  <c r="AC112416" i="1" s="1"/>
  <c r="AA112415" i="1"/>
  <c r="AC112415" i="1" s="1"/>
  <c r="AA112414" i="1"/>
  <c r="AC112414" i="1" s="1"/>
  <c r="AA112413" i="1"/>
  <c r="AC112413" i="1" s="1"/>
  <c r="AA112412" i="1"/>
  <c r="AC112412" i="1" s="1"/>
  <c r="AA112411" i="1"/>
  <c r="AC112411" i="1" s="1"/>
  <c r="AA112410" i="1"/>
  <c r="AC112410" i="1" s="1"/>
  <c r="AA112409" i="1"/>
  <c r="AC112409" i="1" s="1"/>
  <c r="AA112408" i="1"/>
  <c r="AC112408" i="1" s="1"/>
  <c r="AA112407" i="1"/>
  <c r="AC112407" i="1" s="1"/>
  <c r="AA112406" i="1"/>
  <c r="AC112406" i="1" s="1"/>
  <c r="AA112405" i="1"/>
  <c r="AC112405" i="1" s="1"/>
  <c r="AA112404" i="1"/>
  <c r="AC112404" i="1" s="1"/>
  <c r="AA112403" i="1"/>
  <c r="AC112403" i="1" s="1"/>
  <c r="AA112402" i="1"/>
  <c r="AC112402" i="1" s="1"/>
  <c r="AA112401" i="1"/>
  <c r="AC112401" i="1" s="1"/>
  <c r="AA112400" i="1"/>
  <c r="AC112400" i="1" s="1"/>
  <c r="AA112399" i="1"/>
  <c r="AC112399" i="1" s="1"/>
  <c r="AA112398" i="1"/>
  <c r="AC112398" i="1" s="1"/>
  <c r="AA112397" i="1"/>
  <c r="AC112397" i="1" s="1"/>
  <c r="AA112396" i="1"/>
  <c r="AC112396" i="1" s="1"/>
  <c r="AA112395" i="1"/>
  <c r="AC112395" i="1" s="1"/>
  <c r="AA112394" i="1"/>
  <c r="AC112394" i="1" s="1"/>
  <c r="AA112393" i="1"/>
  <c r="AC112393" i="1" s="1"/>
  <c r="AA112392" i="1"/>
  <c r="AC112392" i="1" s="1"/>
  <c r="AA112391" i="1"/>
  <c r="AC112391" i="1" s="1"/>
  <c r="AA112390" i="1"/>
  <c r="AC112390" i="1" s="1"/>
  <c r="AA112389" i="1"/>
  <c r="AC112389" i="1" s="1"/>
  <c r="AA112388" i="1"/>
  <c r="AC112388" i="1" s="1"/>
  <c r="AA112387" i="1"/>
  <c r="AC112387" i="1" s="1"/>
  <c r="AA112386" i="1"/>
  <c r="AC112386" i="1" s="1"/>
  <c r="AA112385" i="1"/>
  <c r="AC112385" i="1" s="1"/>
  <c r="AA112384" i="1"/>
  <c r="AC112384" i="1" s="1"/>
  <c r="AA112383" i="1"/>
  <c r="AC112383" i="1" s="1"/>
  <c r="AA112382" i="1"/>
  <c r="AC112382" i="1" s="1"/>
  <c r="AA112381" i="1"/>
  <c r="AC112381" i="1" s="1"/>
  <c r="AA112380" i="1"/>
  <c r="AC112380" i="1" s="1"/>
  <c r="AA112379" i="1"/>
  <c r="AC112379" i="1" s="1"/>
  <c r="AA112378" i="1"/>
  <c r="AC112378" i="1" s="1"/>
  <c r="AA112377" i="1"/>
  <c r="AC112377" i="1" s="1"/>
  <c r="AA112376" i="1"/>
  <c r="AC112376" i="1" s="1"/>
  <c r="AA112375" i="1"/>
  <c r="AC112375" i="1" s="1"/>
  <c r="AA112374" i="1"/>
  <c r="AC112374" i="1" s="1"/>
  <c r="AA112373" i="1"/>
  <c r="AC112373" i="1" s="1"/>
  <c r="AA112372" i="1"/>
  <c r="AC112372" i="1" s="1"/>
  <c r="AA112371" i="1"/>
  <c r="AC112371" i="1" s="1"/>
  <c r="AA112370" i="1"/>
  <c r="AC112370" i="1" s="1"/>
  <c r="AA112369" i="1"/>
  <c r="AC112369" i="1" s="1"/>
  <c r="AA112368" i="1"/>
  <c r="AC112368" i="1" s="1"/>
  <c r="AA112367" i="1"/>
  <c r="AC112367" i="1" s="1"/>
  <c r="AA112366" i="1"/>
  <c r="AC112366" i="1" s="1"/>
  <c r="AA112365" i="1"/>
  <c r="AC112365" i="1" s="1"/>
  <c r="AA112364" i="1"/>
  <c r="AC112364" i="1" s="1"/>
  <c r="AA112363" i="1"/>
  <c r="AC112363" i="1" s="1"/>
  <c r="AA112362" i="1"/>
  <c r="AC112362" i="1" s="1"/>
  <c r="AA112361" i="1"/>
  <c r="AC112361" i="1" s="1"/>
  <c r="AA112360" i="1"/>
  <c r="AC112360" i="1" s="1"/>
  <c r="AA112359" i="1"/>
  <c r="AC112359" i="1" s="1"/>
  <c r="AA112358" i="1"/>
  <c r="AC112358" i="1" s="1"/>
  <c r="AA112357" i="1"/>
  <c r="AC112357" i="1" s="1"/>
  <c r="AA112356" i="1"/>
  <c r="AC112356" i="1" s="1"/>
  <c r="AA112355" i="1"/>
  <c r="AC112355" i="1" s="1"/>
  <c r="AA112354" i="1"/>
  <c r="AC112354" i="1" s="1"/>
  <c r="AA112353" i="1"/>
  <c r="AC112353" i="1" s="1"/>
  <c r="AA112352" i="1"/>
  <c r="AC112352" i="1" s="1"/>
  <c r="AA112351" i="1"/>
  <c r="AC112351" i="1" s="1"/>
  <c r="AA112350" i="1"/>
  <c r="AC112350" i="1" s="1"/>
  <c r="AA112349" i="1"/>
  <c r="AC112349" i="1" s="1"/>
  <c r="AA112348" i="1"/>
  <c r="AC112348" i="1" s="1"/>
  <c r="AA112347" i="1"/>
  <c r="AC112347" i="1" s="1"/>
  <c r="AA112346" i="1"/>
  <c r="AC112346" i="1" s="1"/>
  <c r="AA112345" i="1"/>
  <c r="AC112345" i="1" s="1"/>
  <c r="AA112344" i="1"/>
  <c r="AC112344" i="1" s="1"/>
  <c r="AA112343" i="1"/>
  <c r="AC112343" i="1" s="1"/>
  <c r="AA112342" i="1"/>
  <c r="AC112342" i="1" s="1"/>
  <c r="AA112341" i="1"/>
  <c r="AC112341" i="1" s="1"/>
  <c r="AA112340" i="1"/>
  <c r="AC112340" i="1" s="1"/>
  <c r="AA112339" i="1"/>
  <c r="AC112339" i="1" s="1"/>
  <c r="AA112338" i="1"/>
  <c r="AC112338" i="1" s="1"/>
  <c r="AA112337" i="1"/>
  <c r="AC112337" i="1" s="1"/>
  <c r="AA112336" i="1"/>
  <c r="AC112336" i="1" s="1"/>
  <c r="AA112335" i="1"/>
  <c r="AC112335" i="1" s="1"/>
  <c r="AA112334" i="1"/>
  <c r="AC112334" i="1" s="1"/>
  <c r="AA112333" i="1"/>
  <c r="AC112333" i="1" s="1"/>
  <c r="AA112332" i="1"/>
  <c r="AC112332" i="1" s="1"/>
  <c r="AA112331" i="1"/>
  <c r="AC112331" i="1" s="1"/>
  <c r="AA112330" i="1"/>
  <c r="AC112330" i="1" s="1"/>
  <c r="AA112329" i="1"/>
  <c r="AC112329" i="1" s="1"/>
  <c r="AA112328" i="1"/>
  <c r="AC112328" i="1" s="1"/>
  <c r="AA112327" i="1"/>
  <c r="AC112327" i="1" s="1"/>
  <c r="AA112326" i="1"/>
  <c r="AC112326" i="1" s="1"/>
  <c r="AA112325" i="1"/>
  <c r="AC112325" i="1" s="1"/>
  <c r="AA112324" i="1"/>
  <c r="AC112324" i="1" s="1"/>
  <c r="AA112323" i="1"/>
  <c r="AC112323" i="1" s="1"/>
  <c r="AA112322" i="1"/>
  <c r="AC112322" i="1" s="1"/>
  <c r="AA112321" i="1"/>
  <c r="AC112321" i="1" s="1"/>
  <c r="AA112320" i="1"/>
  <c r="AC112320" i="1" s="1"/>
  <c r="AA112319" i="1"/>
  <c r="AC112319" i="1" s="1"/>
  <c r="AA112318" i="1"/>
  <c r="AC112318" i="1" s="1"/>
  <c r="AA112317" i="1"/>
  <c r="AC112317" i="1" s="1"/>
  <c r="AA112316" i="1"/>
  <c r="AC112316" i="1" s="1"/>
  <c r="AA112315" i="1"/>
  <c r="AC112315" i="1" s="1"/>
  <c r="AA112314" i="1"/>
  <c r="AC112314" i="1" s="1"/>
  <c r="AA112313" i="1"/>
  <c r="AC112313" i="1" s="1"/>
  <c r="AA112312" i="1"/>
  <c r="AC112312" i="1" s="1"/>
  <c r="AA112311" i="1"/>
  <c r="AC112311" i="1" s="1"/>
  <c r="AA112310" i="1"/>
  <c r="AC112310" i="1" s="1"/>
  <c r="AA112309" i="1"/>
  <c r="AC112309" i="1" s="1"/>
  <c r="AA112308" i="1"/>
  <c r="AC112308" i="1" s="1"/>
  <c r="AA112307" i="1"/>
  <c r="AC112307" i="1" s="1"/>
  <c r="AA112306" i="1"/>
  <c r="AC112306" i="1" s="1"/>
  <c r="AA112305" i="1"/>
  <c r="AC112305" i="1" s="1"/>
  <c r="AA112304" i="1"/>
  <c r="AC112304" i="1" s="1"/>
  <c r="AA112303" i="1"/>
  <c r="AC112303" i="1" s="1"/>
  <c r="AA112302" i="1"/>
  <c r="AC112302" i="1" s="1"/>
  <c r="AA112301" i="1"/>
  <c r="AC112301" i="1" s="1"/>
  <c r="AA112300" i="1"/>
  <c r="AC112300" i="1" s="1"/>
  <c r="AA112299" i="1"/>
  <c r="AC112299" i="1" s="1"/>
  <c r="AA112298" i="1"/>
  <c r="AC112298" i="1" s="1"/>
  <c r="AA112297" i="1"/>
  <c r="AC112297" i="1" s="1"/>
  <c r="AA112296" i="1"/>
  <c r="AC112296" i="1" s="1"/>
  <c r="AA112295" i="1"/>
  <c r="AC112295" i="1" s="1"/>
  <c r="AA112294" i="1"/>
  <c r="AC112294" i="1" s="1"/>
  <c r="AA112293" i="1"/>
  <c r="AC112293" i="1" s="1"/>
  <c r="AA112292" i="1"/>
  <c r="AC112292" i="1" s="1"/>
  <c r="AA112291" i="1"/>
  <c r="AC112291" i="1" s="1"/>
  <c r="AA112290" i="1"/>
  <c r="AC112290" i="1" s="1"/>
  <c r="AA112289" i="1"/>
  <c r="AC112289" i="1" s="1"/>
  <c r="AA112288" i="1"/>
  <c r="AC112288" i="1" s="1"/>
  <c r="AA112287" i="1"/>
  <c r="AC112287" i="1" s="1"/>
  <c r="AA112286" i="1"/>
  <c r="AC112286" i="1" s="1"/>
  <c r="AA112285" i="1"/>
  <c r="AC112285" i="1" s="1"/>
  <c r="AA112284" i="1"/>
  <c r="AC112284" i="1" s="1"/>
  <c r="AA112283" i="1"/>
  <c r="AC112283" i="1" s="1"/>
  <c r="AA112282" i="1"/>
  <c r="AC112282" i="1" s="1"/>
  <c r="AA112281" i="1"/>
  <c r="AC112281" i="1" s="1"/>
  <c r="AA112280" i="1"/>
  <c r="AC112280" i="1" s="1"/>
  <c r="AA112279" i="1"/>
  <c r="AC112279" i="1" s="1"/>
  <c r="AA112278" i="1"/>
  <c r="AC112278" i="1" s="1"/>
  <c r="AA112277" i="1"/>
  <c r="AC112277" i="1" s="1"/>
  <c r="AA112276" i="1"/>
  <c r="AC112276" i="1" s="1"/>
  <c r="AA112275" i="1"/>
  <c r="AC112275" i="1" s="1"/>
  <c r="AA112274" i="1"/>
  <c r="AC112274" i="1" s="1"/>
  <c r="AA112273" i="1"/>
  <c r="AC112273" i="1" s="1"/>
  <c r="AA112272" i="1"/>
  <c r="AC112272" i="1" s="1"/>
  <c r="AA112271" i="1"/>
  <c r="AC112271" i="1" s="1"/>
  <c r="AA112270" i="1"/>
  <c r="AC112270" i="1" s="1"/>
  <c r="AA112269" i="1"/>
  <c r="AC112269" i="1" s="1"/>
  <c r="AA112268" i="1"/>
  <c r="AC112268" i="1" s="1"/>
  <c r="AA112267" i="1"/>
  <c r="AC112267" i="1" s="1"/>
  <c r="AA112266" i="1"/>
  <c r="AC112266" i="1" s="1"/>
  <c r="AA112265" i="1"/>
  <c r="AC112265" i="1" s="1"/>
  <c r="AA112264" i="1"/>
  <c r="AC112264" i="1" s="1"/>
  <c r="AA112263" i="1"/>
  <c r="AC112263" i="1" s="1"/>
  <c r="AA112262" i="1"/>
  <c r="AC112262" i="1" s="1"/>
  <c r="AA112261" i="1"/>
  <c r="AC112261" i="1" s="1"/>
  <c r="AA112260" i="1"/>
  <c r="AC112260" i="1" s="1"/>
  <c r="AA112259" i="1"/>
  <c r="AC112259" i="1" s="1"/>
  <c r="AA112258" i="1"/>
  <c r="AC112258" i="1" s="1"/>
  <c r="AA112257" i="1"/>
  <c r="AC112257" i="1" s="1"/>
  <c r="AA112256" i="1"/>
  <c r="AC112256" i="1" s="1"/>
  <c r="AA112255" i="1"/>
  <c r="AC112255" i="1" s="1"/>
  <c r="AA112254" i="1"/>
  <c r="AC112254" i="1" s="1"/>
  <c r="AA112253" i="1"/>
  <c r="AC112253" i="1" s="1"/>
  <c r="AA112252" i="1"/>
  <c r="AC112252" i="1" s="1"/>
  <c r="AA112251" i="1"/>
  <c r="AC112251" i="1" s="1"/>
  <c r="AA112250" i="1"/>
  <c r="AC112250" i="1" s="1"/>
  <c r="AA112249" i="1"/>
  <c r="AC112249" i="1" s="1"/>
  <c r="AA112248" i="1"/>
  <c r="AC112248" i="1" s="1"/>
  <c r="AA112247" i="1"/>
  <c r="AC112247" i="1" s="1"/>
  <c r="AA112246" i="1"/>
  <c r="AC112246" i="1" s="1"/>
  <c r="AA112245" i="1"/>
  <c r="AC112245" i="1" s="1"/>
  <c r="AA112244" i="1"/>
  <c r="AC112244" i="1" s="1"/>
  <c r="AA112243" i="1"/>
  <c r="AC112243" i="1" s="1"/>
  <c r="AA112242" i="1"/>
  <c r="AC112242" i="1" s="1"/>
  <c r="AA112241" i="1"/>
  <c r="AC112241" i="1" s="1"/>
  <c r="AA112240" i="1"/>
  <c r="AC112240" i="1" s="1"/>
  <c r="AA112239" i="1"/>
  <c r="AC112239" i="1" s="1"/>
  <c r="AA112238" i="1"/>
  <c r="AC112238" i="1" s="1"/>
  <c r="AA112237" i="1"/>
  <c r="AC112237" i="1" s="1"/>
  <c r="AA112236" i="1"/>
  <c r="AC112236" i="1" s="1"/>
  <c r="AA112235" i="1"/>
  <c r="AC112235" i="1" s="1"/>
  <c r="AA112234" i="1"/>
  <c r="AC112234" i="1" s="1"/>
  <c r="AA112233" i="1"/>
  <c r="AC112233" i="1" s="1"/>
  <c r="AA112232" i="1"/>
  <c r="AC112232" i="1" s="1"/>
  <c r="AA112231" i="1"/>
  <c r="AC112231" i="1" s="1"/>
  <c r="AA112230" i="1"/>
  <c r="AC112230" i="1" s="1"/>
  <c r="AA112229" i="1"/>
  <c r="AC112229" i="1" s="1"/>
  <c r="AA112228" i="1"/>
  <c r="AC112228" i="1" s="1"/>
  <c r="AA112227" i="1"/>
  <c r="AC112227" i="1" s="1"/>
  <c r="AA112226" i="1"/>
  <c r="AC112226" i="1" s="1"/>
  <c r="AA112225" i="1"/>
  <c r="AC112225" i="1" s="1"/>
  <c r="AA112224" i="1"/>
  <c r="AC112224" i="1" s="1"/>
  <c r="AA112223" i="1"/>
  <c r="AC112223" i="1" s="1"/>
  <c r="AA112222" i="1"/>
  <c r="AC112222" i="1" s="1"/>
  <c r="AA112221" i="1"/>
  <c r="AC112221" i="1" s="1"/>
  <c r="AA112220" i="1"/>
  <c r="AC112220" i="1" s="1"/>
  <c r="AA112219" i="1"/>
  <c r="AC112219" i="1" s="1"/>
  <c r="AA112218" i="1"/>
  <c r="AC112218" i="1" s="1"/>
  <c r="AA112217" i="1"/>
  <c r="AC112217" i="1" s="1"/>
  <c r="AA112216" i="1"/>
  <c r="AC112216" i="1" s="1"/>
  <c r="AA112215" i="1"/>
  <c r="AC112215" i="1" s="1"/>
  <c r="AA112214" i="1"/>
  <c r="AC112214" i="1" s="1"/>
  <c r="AA112213" i="1"/>
  <c r="AC112213" i="1" s="1"/>
  <c r="AA112212" i="1"/>
  <c r="AC112212" i="1" s="1"/>
  <c r="AA112211" i="1"/>
  <c r="AC112211" i="1" s="1"/>
  <c r="AA112210" i="1"/>
  <c r="AC112210" i="1" s="1"/>
  <c r="AA112209" i="1"/>
  <c r="AC112209" i="1" s="1"/>
  <c r="AA112208" i="1"/>
  <c r="AC112208" i="1" s="1"/>
  <c r="AA112207" i="1"/>
  <c r="AC112207" i="1" s="1"/>
  <c r="AA112206" i="1"/>
  <c r="AC112206" i="1" s="1"/>
  <c r="AA112205" i="1"/>
  <c r="AC112205" i="1" s="1"/>
  <c r="AA112204" i="1"/>
  <c r="AC112204" i="1" s="1"/>
  <c r="AA112203" i="1"/>
  <c r="AC112203" i="1" s="1"/>
  <c r="AA112202" i="1"/>
  <c r="AC112202" i="1" s="1"/>
  <c r="AA112201" i="1"/>
  <c r="AC112201" i="1" s="1"/>
  <c r="AA112200" i="1"/>
  <c r="AC112200" i="1" s="1"/>
  <c r="AA112199" i="1"/>
  <c r="AC112199" i="1" s="1"/>
  <c r="AA112198" i="1"/>
  <c r="AC112198" i="1" s="1"/>
  <c r="AA112197" i="1"/>
  <c r="AC112197" i="1" s="1"/>
  <c r="AA112196" i="1"/>
  <c r="AC112196" i="1" s="1"/>
  <c r="AA112195" i="1"/>
  <c r="AC112195" i="1" s="1"/>
  <c r="AA112194" i="1"/>
  <c r="AC112194" i="1" s="1"/>
  <c r="AA112193" i="1"/>
  <c r="AC112193" i="1" s="1"/>
  <c r="AA112192" i="1"/>
  <c r="AC112192" i="1" s="1"/>
  <c r="AA112191" i="1"/>
  <c r="AC112191" i="1" s="1"/>
  <c r="AA112190" i="1"/>
  <c r="AC112190" i="1" s="1"/>
  <c r="AA112189" i="1"/>
  <c r="AC112189" i="1" s="1"/>
  <c r="AA112188" i="1"/>
  <c r="AC112188" i="1" s="1"/>
  <c r="AA112187" i="1"/>
  <c r="AC112187" i="1" s="1"/>
  <c r="AA112186" i="1"/>
  <c r="AC112186" i="1" s="1"/>
  <c r="AA112185" i="1"/>
  <c r="AC112185" i="1" s="1"/>
  <c r="AA112184" i="1"/>
  <c r="AC112184" i="1" s="1"/>
  <c r="AA112183" i="1"/>
  <c r="AC112183" i="1" s="1"/>
  <c r="AA112182" i="1"/>
  <c r="AC112182" i="1" s="1"/>
  <c r="AA112181" i="1"/>
  <c r="AC112181" i="1" s="1"/>
  <c r="AA112180" i="1"/>
  <c r="AC112180" i="1" s="1"/>
  <c r="AA112179" i="1"/>
  <c r="AC112179" i="1" s="1"/>
  <c r="AA112178" i="1"/>
  <c r="AC112178" i="1" s="1"/>
  <c r="AA112177" i="1"/>
  <c r="AC112177" i="1" s="1"/>
  <c r="AA112176" i="1"/>
  <c r="AC112176" i="1" s="1"/>
  <c r="AA112175" i="1"/>
  <c r="AC112175" i="1" s="1"/>
  <c r="AA112174" i="1"/>
  <c r="AC112174" i="1" s="1"/>
  <c r="AA112173" i="1"/>
  <c r="AC112173" i="1" s="1"/>
  <c r="AA112172" i="1"/>
  <c r="AC112172" i="1" s="1"/>
  <c r="AA112171" i="1"/>
  <c r="AC112171" i="1" s="1"/>
  <c r="AA112170" i="1"/>
  <c r="AC112170" i="1" s="1"/>
  <c r="AA112169" i="1"/>
  <c r="AC112169" i="1" s="1"/>
  <c r="AA112168" i="1"/>
  <c r="AC112168" i="1" s="1"/>
  <c r="AA112167" i="1"/>
  <c r="AC112167" i="1" s="1"/>
  <c r="AA112166" i="1"/>
  <c r="AC112166" i="1" s="1"/>
  <c r="AA112165" i="1"/>
  <c r="AC112165" i="1" s="1"/>
  <c r="AA112164" i="1"/>
  <c r="AC112164" i="1" s="1"/>
  <c r="AA112163" i="1"/>
  <c r="AC112163" i="1" s="1"/>
  <c r="AA112162" i="1"/>
  <c r="AC112162" i="1" s="1"/>
  <c r="AA112161" i="1"/>
  <c r="AC112161" i="1" s="1"/>
  <c r="AA112160" i="1"/>
  <c r="AC112160" i="1" s="1"/>
  <c r="AA112159" i="1"/>
  <c r="AC112159" i="1" s="1"/>
  <c r="AA112158" i="1"/>
  <c r="AC112158" i="1" s="1"/>
  <c r="AA112157" i="1"/>
  <c r="AC112157" i="1" s="1"/>
  <c r="AA112156" i="1"/>
  <c r="AC112156" i="1" s="1"/>
  <c r="AA112155" i="1"/>
  <c r="AC112155" i="1" s="1"/>
  <c r="AA112154" i="1"/>
  <c r="AC112154" i="1" s="1"/>
  <c r="AA112153" i="1"/>
  <c r="AC112153" i="1" s="1"/>
  <c r="AA112152" i="1"/>
  <c r="AC112152" i="1" s="1"/>
  <c r="AA112151" i="1"/>
  <c r="AC112151" i="1" s="1"/>
  <c r="AA112150" i="1"/>
  <c r="AC112150" i="1" s="1"/>
  <c r="AA112149" i="1"/>
  <c r="AC112149" i="1" s="1"/>
  <c r="AA112148" i="1"/>
  <c r="AC112148" i="1" s="1"/>
  <c r="AA112147" i="1"/>
  <c r="AC112147" i="1" s="1"/>
  <c r="AA112146" i="1"/>
  <c r="AC112146" i="1" s="1"/>
  <c r="AA112145" i="1"/>
  <c r="AC112145" i="1" s="1"/>
  <c r="AA112144" i="1"/>
  <c r="AC112144" i="1" s="1"/>
  <c r="AA112143" i="1"/>
  <c r="AC112143" i="1" s="1"/>
  <c r="AA112142" i="1"/>
  <c r="AC112142" i="1" s="1"/>
  <c r="AA112141" i="1"/>
  <c r="AC112141" i="1" s="1"/>
  <c r="AA112140" i="1"/>
  <c r="AC112140" i="1" s="1"/>
  <c r="AA112139" i="1"/>
  <c r="AC112139" i="1" s="1"/>
  <c r="AA112138" i="1"/>
  <c r="AC112138" i="1" s="1"/>
  <c r="AA112137" i="1"/>
  <c r="AC112137" i="1" s="1"/>
  <c r="AA112136" i="1"/>
  <c r="AC112136" i="1" s="1"/>
  <c r="AA112135" i="1"/>
  <c r="AC112135" i="1" s="1"/>
  <c r="AA112134" i="1"/>
  <c r="AC112134" i="1" s="1"/>
  <c r="AA112133" i="1"/>
  <c r="AC112133" i="1" s="1"/>
  <c r="AA112132" i="1"/>
  <c r="AC112132" i="1" s="1"/>
  <c r="AA112131" i="1"/>
  <c r="AC112131" i="1" s="1"/>
  <c r="AA112130" i="1"/>
  <c r="AC112130" i="1" s="1"/>
  <c r="AA112129" i="1"/>
  <c r="AC112129" i="1" s="1"/>
  <c r="AA112128" i="1"/>
  <c r="AC112128" i="1" s="1"/>
  <c r="AA112127" i="1"/>
  <c r="AC112127" i="1" s="1"/>
  <c r="AA112126" i="1"/>
  <c r="AC112126" i="1" s="1"/>
  <c r="AA112125" i="1"/>
  <c r="AC112125" i="1" s="1"/>
  <c r="AA112124" i="1"/>
  <c r="AC112124" i="1" s="1"/>
  <c r="AA112123" i="1"/>
  <c r="AC112123" i="1" s="1"/>
  <c r="AA112122" i="1"/>
  <c r="AC112122" i="1" s="1"/>
  <c r="AA112121" i="1"/>
  <c r="AC112121" i="1" s="1"/>
  <c r="AA112120" i="1"/>
  <c r="AC112120" i="1" s="1"/>
  <c r="AA112119" i="1"/>
  <c r="AC112119" i="1" s="1"/>
  <c r="AA112118" i="1"/>
  <c r="AC112118" i="1" s="1"/>
  <c r="AA112117" i="1"/>
  <c r="AC112117" i="1" s="1"/>
  <c r="AA112116" i="1"/>
  <c r="AC112116" i="1" s="1"/>
  <c r="AA112115" i="1"/>
  <c r="AC112115" i="1" s="1"/>
  <c r="AA112114" i="1"/>
  <c r="AC112114" i="1" s="1"/>
  <c r="AA112113" i="1"/>
  <c r="AC112113" i="1" s="1"/>
  <c r="AA112112" i="1"/>
  <c r="AC112112" i="1" s="1"/>
  <c r="AA112111" i="1"/>
  <c r="AC112111" i="1" s="1"/>
  <c r="AA112110" i="1"/>
  <c r="AC112110" i="1" s="1"/>
  <c r="AA112109" i="1"/>
  <c r="AC112109" i="1" s="1"/>
  <c r="AA112108" i="1"/>
  <c r="AC112108" i="1" s="1"/>
  <c r="AA112107" i="1"/>
  <c r="AC112107" i="1" s="1"/>
  <c r="AA112106" i="1"/>
  <c r="AC112106" i="1" s="1"/>
  <c r="AA112105" i="1"/>
  <c r="AC112105" i="1" s="1"/>
  <c r="AA112104" i="1"/>
  <c r="AC112104" i="1" s="1"/>
  <c r="AA112103" i="1"/>
  <c r="AC112103" i="1" s="1"/>
  <c r="AA112102" i="1"/>
  <c r="AC112102" i="1" s="1"/>
  <c r="AA112101" i="1"/>
  <c r="AC112101" i="1" s="1"/>
  <c r="AA112100" i="1"/>
  <c r="AC112100" i="1" s="1"/>
  <c r="AA112099" i="1"/>
  <c r="AC112099" i="1" s="1"/>
  <c r="AA112098" i="1"/>
  <c r="AC112098" i="1" s="1"/>
  <c r="AA112097" i="1"/>
  <c r="AC112097" i="1" s="1"/>
  <c r="AA112096" i="1"/>
  <c r="AC112096" i="1" s="1"/>
  <c r="AA112095" i="1"/>
  <c r="AC112095" i="1" s="1"/>
  <c r="AA112094" i="1"/>
  <c r="AC112094" i="1" s="1"/>
  <c r="AA112093" i="1"/>
  <c r="AC112093" i="1" s="1"/>
  <c r="AA112092" i="1"/>
  <c r="AC112092" i="1" s="1"/>
  <c r="AA112091" i="1"/>
  <c r="AC112091" i="1" s="1"/>
  <c r="AA112090" i="1"/>
  <c r="AC112090" i="1" s="1"/>
  <c r="AA112089" i="1"/>
  <c r="AC112089" i="1" s="1"/>
  <c r="AA112088" i="1"/>
  <c r="AC112088" i="1" s="1"/>
  <c r="AA112087" i="1"/>
  <c r="AC112087" i="1" s="1"/>
  <c r="AA112086" i="1"/>
  <c r="AC112086" i="1" s="1"/>
  <c r="AA112085" i="1"/>
  <c r="AC112085" i="1" s="1"/>
  <c r="AA112084" i="1"/>
  <c r="AC112084" i="1" s="1"/>
  <c r="AA112083" i="1"/>
  <c r="AC112083" i="1" s="1"/>
  <c r="AA112082" i="1"/>
  <c r="AC112082" i="1" s="1"/>
  <c r="AA112081" i="1"/>
  <c r="AC112081" i="1" s="1"/>
  <c r="AA112080" i="1"/>
  <c r="AC112080" i="1" s="1"/>
  <c r="AA112079" i="1"/>
  <c r="AC112079" i="1" s="1"/>
  <c r="AA112078" i="1"/>
  <c r="AC112078" i="1" s="1"/>
  <c r="AA112077" i="1"/>
  <c r="AC112077" i="1" s="1"/>
  <c r="AA112076" i="1"/>
  <c r="AC112076" i="1" s="1"/>
  <c r="AA112075" i="1"/>
  <c r="AC112075" i="1" s="1"/>
  <c r="AA112074" i="1"/>
  <c r="AC112074" i="1" s="1"/>
  <c r="AA112073" i="1"/>
  <c r="AC112073" i="1" s="1"/>
  <c r="AA112072" i="1"/>
  <c r="AC112072" i="1" s="1"/>
  <c r="AA112071" i="1"/>
  <c r="AC112071" i="1" s="1"/>
  <c r="AA112070" i="1"/>
  <c r="AC112070" i="1" s="1"/>
  <c r="AA112069" i="1"/>
  <c r="AC112069" i="1" s="1"/>
  <c r="AA112068" i="1"/>
  <c r="AC112068" i="1" s="1"/>
  <c r="AA112067" i="1"/>
  <c r="AC112067" i="1" s="1"/>
  <c r="AA112066" i="1"/>
  <c r="AC112066" i="1" s="1"/>
  <c r="AA112065" i="1"/>
  <c r="AC112065" i="1" s="1"/>
  <c r="AA112064" i="1"/>
  <c r="AC112064" i="1" s="1"/>
  <c r="AA112063" i="1"/>
  <c r="AC112063" i="1" s="1"/>
  <c r="AA112062" i="1"/>
  <c r="AC112062" i="1" s="1"/>
  <c r="AA112061" i="1"/>
  <c r="AC112061" i="1" s="1"/>
  <c r="AA112060" i="1"/>
  <c r="AC112060" i="1" s="1"/>
  <c r="AA112059" i="1"/>
  <c r="AC112059" i="1" s="1"/>
  <c r="AA112058" i="1"/>
  <c r="AC112058" i="1" s="1"/>
  <c r="AA112057" i="1"/>
  <c r="AC112057" i="1" s="1"/>
  <c r="AA112056" i="1"/>
  <c r="AC112056" i="1" s="1"/>
  <c r="AA112055" i="1"/>
  <c r="AC112055" i="1" s="1"/>
  <c r="AA112054" i="1"/>
  <c r="AC112054" i="1" s="1"/>
  <c r="AA112053" i="1"/>
  <c r="AC112053" i="1" s="1"/>
  <c r="AA112052" i="1"/>
  <c r="AC112052" i="1" s="1"/>
  <c r="AA112051" i="1"/>
  <c r="AC112051" i="1" s="1"/>
  <c r="AA112050" i="1"/>
  <c r="AC112050" i="1" s="1"/>
  <c r="AA112049" i="1"/>
  <c r="AC112049" i="1" s="1"/>
  <c r="AA112048" i="1"/>
  <c r="AC112048" i="1" s="1"/>
  <c r="AA112047" i="1"/>
  <c r="AC112047" i="1" s="1"/>
  <c r="AA112046" i="1"/>
  <c r="AC112046" i="1" s="1"/>
  <c r="AA112045" i="1"/>
  <c r="AC112045" i="1" s="1"/>
  <c r="AA112044" i="1"/>
  <c r="AC112044" i="1" s="1"/>
  <c r="AA112043" i="1"/>
  <c r="AC112043" i="1" s="1"/>
  <c r="AA112042" i="1"/>
  <c r="AC112042" i="1" s="1"/>
  <c r="AA112041" i="1"/>
  <c r="AC112041" i="1" s="1"/>
  <c r="AA112040" i="1"/>
  <c r="AC112040" i="1" s="1"/>
  <c r="AA112039" i="1"/>
  <c r="AC112039" i="1" s="1"/>
  <c r="AA112038" i="1"/>
  <c r="AC112038" i="1" s="1"/>
  <c r="AA112037" i="1"/>
  <c r="AC112037" i="1" s="1"/>
  <c r="AA112036" i="1"/>
  <c r="AC112036" i="1" s="1"/>
  <c r="AA112035" i="1"/>
  <c r="AC112035" i="1" s="1"/>
  <c r="AA112034" i="1"/>
  <c r="AC112034" i="1" s="1"/>
  <c r="AA112033" i="1"/>
  <c r="AC112033" i="1" s="1"/>
  <c r="AA112032" i="1"/>
  <c r="AC112032" i="1" s="1"/>
  <c r="AA112031" i="1"/>
  <c r="AC112031" i="1" s="1"/>
  <c r="AA112030" i="1"/>
  <c r="AC112030" i="1" s="1"/>
  <c r="AA112029" i="1"/>
  <c r="AC112029" i="1" s="1"/>
  <c r="AA112028" i="1"/>
  <c r="AC112028" i="1" s="1"/>
  <c r="AA112027" i="1"/>
  <c r="AC112027" i="1" s="1"/>
  <c r="AA112026" i="1"/>
  <c r="AC112026" i="1" s="1"/>
  <c r="AA112025" i="1"/>
  <c r="AC112025" i="1" s="1"/>
  <c r="AA112024" i="1"/>
  <c r="AC112024" i="1" s="1"/>
  <c r="AA112023" i="1"/>
  <c r="AC112023" i="1" s="1"/>
  <c r="AA112022" i="1"/>
  <c r="AC112022" i="1" s="1"/>
  <c r="AA112021" i="1"/>
  <c r="AC112021" i="1" s="1"/>
  <c r="AA112020" i="1"/>
  <c r="AC112020" i="1" s="1"/>
  <c r="AA112019" i="1"/>
  <c r="AC112019" i="1" s="1"/>
  <c r="AA112018" i="1"/>
  <c r="AC112018" i="1" s="1"/>
  <c r="AA112017" i="1"/>
  <c r="AC112017" i="1" s="1"/>
  <c r="AA112016" i="1"/>
  <c r="AC112016" i="1" s="1"/>
  <c r="AA112015" i="1"/>
  <c r="AC112015" i="1" s="1"/>
  <c r="AA112014" i="1"/>
  <c r="AC112014" i="1" s="1"/>
  <c r="AA112013" i="1"/>
  <c r="AC112013" i="1" s="1"/>
  <c r="AA112012" i="1"/>
  <c r="AC112012" i="1" s="1"/>
  <c r="AA112011" i="1"/>
  <c r="AC112011" i="1" s="1"/>
  <c r="AA112010" i="1"/>
  <c r="AC112010" i="1" s="1"/>
  <c r="AA112009" i="1"/>
  <c r="AC112009" i="1" s="1"/>
  <c r="AA112008" i="1"/>
  <c r="AC112008" i="1" s="1"/>
  <c r="AA112007" i="1"/>
  <c r="AC112007" i="1" s="1"/>
  <c r="AA112006" i="1"/>
  <c r="AC112006" i="1" s="1"/>
  <c r="AA112005" i="1"/>
  <c r="AC112005" i="1" s="1"/>
  <c r="AA112004" i="1"/>
  <c r="AC112004" i="1" s="1"/>
  <c r="AA112003" i="1"/>
  <c r="AC112003" i="1" s="1"/>
  <c r="AA112002" i="1"/>
  <c r="AC112002" i="1" s="1"/>
  <c r="AA112001" i="1"/>
  <c r="AC112001" i="1" s="1"/>
  <c r="AA112000" i="1"/>
  <c r="AC112000" i="1" s="1"/>
  <c r="AA111999" i="1"/>
  <c r="AC111999" i="1" s="1"/>
  <c r="AA111998" i="1"/>
  <c r="AC111998" i="1" s="1"/>
  <c r="AA111997" i="1"/>
  <c r="AC111997" i="1" s="1"/>
  <c r="AA111996" i="1"/>
  <c r="AC111996" i="1" s="1"/>
  <c r="AA111995" i="1"/>
  <c r="AC111995" i="1" s="1"/>
  <c r="AA111994" i="1"/>
  <c r="AC111994" i="1" s="1"/>
  <c r="AA111993" i="1"/>
  <c r="AC111993" i="1" s="1"/>
  <c r="AA111992" i="1"/>
  <c r="AC111992" i="1" s="1"/>
  <c r="AA111991" i="1"/>
  <c r="AC111991" i="1" s="1"/>
  <c r="AA111990" i="1"/>
  <c r="AC111990" i="1" s="1"/>
  <c r="AA111989" i="1"/>
  <c r="AC111989" i="1" s="1"/>
  <c r="AA111988" i="1"/>
  <c r="AC111988" i="1" s="1"/>
  <c r="AA111987" i="1"/>
  <c r="AC111987" i="1" s="1"/>
  <c r="AA111986" i="1"/>
  <c r="AC111986" i="1" s="1"/>
  <c r="AA111985" i="1"/>
  <c r="AC111985" i="1" s="1"/>
  <c r="AA111984" i="1"/>
  <c r="AC111984" i="1" s="1"/>
  <c r="AA111983" i="1"/>
  <c r="AC111983" i="1" s="1"/>
  <c r="AA111982" i="1"/>
  <c r="AC111982" i="1" s="1"/>
  <c r="AA111981" i="1"/>
  <c r="AC111981" i="1" s="1"/>
  <c r="AA111980" i="1"/>
  <c r="AC111980" i="1" s="1"/>
  <c r="AA111979" i="1"/>
  <c r="AC111979" i="1" s="1"/>
  <c r="AA111978" i="1"/>
  <c r="AC111978" i="1" s="1"/>
  <c r="AA111977" i="1"/>
  <c r="AC111977" i="1" s="1"/>
  <c r="AA111976" i="1"/>
  <c r="AC111976" i="1" s="1"/>
  <c r="AA111975" i="1"/>
  <c r="AC111975" i="1" s="1"/>
  <c r="AA111974" i="1"/>
  <c r="AC111974" i="1" s="1"/>
  <c r="AA111973" i="1"/>
  <c r="AC111973" i="1" s="1"/>
  <c r="AA111972" i="1"/>
  <c r="AC111972" i="1" s="1"/>
  <c r="AA111971" i="1"/>
  <c r="AC111971" i="1" s="1"/>
  <c r="AA111970" i="1"/>
  <c r="AC111970" i="1" s="1"/>
  <c r="AA111969" i="1"/>
  <c r="AC111969" i="1" s="1"/>
  <c r="AA111968" i="1"/>
  <c r="AC111968" i="1" s="1"/>
  <c r="AA111967" i="1"/>
  <c r="AC111967" i="1" s="1"/>
  <c r="AA111966" i="1"/>
  <c r="AC111966" i="1" s="1"/>
  <c r="AA111965" i="1"/>
  <c r="AC111965" i="1" s="1"/>
  <c r="AA111964" i="1"/>
  <c r="AC111964" i="1" s="1"/>
  <c r="AA111963" i="1"/>
  <c r="AC111963" i="1" s="1"/>
  <c r="AA111962" i="1"/>
  <c r="AC111962" i="1" s="1"/>
  <c r="AA111961" i="1"/>
  <c r="AC111961" i="1" s="1"/>
  <c r="AA111960" i="1"/>
  <c r="AC111960" i="1" s="1"/>
  <c r="AA111959" i="1"/>
  <c r="AC111959" i="1" s="1"/>
  <c r="AA111958" i="1"/>
  <c r="AC111958" i="1" s="1"/>
  <c r="AA111957" i="1"/>
  <c r="AC111957" i="1" s="1"/>
  <c r="AA111956" i="1"/>
  <c r="AC111956" i="1" s="1"/>
  <c r="AA111955" i="1"/>
  <c r="AC111955" i="1" s="1"/>
  <c r="AA111954" i="1"/>
  <c r="AC111954" i="1" s="1"/>
  <c r="AA111953" i="1"/>
  <c r="AC111953" i="1" s="1"/>
  <c r="AA111952" i="1"/>
  <c r="AC111952" i="1" s="1"/>
  <c r="AA111951" i="1"/>
  <c r="AC111951" i="1" s="1"/>
  <c r="AA111950" i="1"/>
  <c r="AC111950" i="1" s="1"/>
  <c r="AA111949" i="1"/>
  <c r="AC111949" i="1" s="1"/>
  <c r="AA111948" i="1"/>
  <c r="AC111948" i="1" s="1"/>
  <c r="AA111947" i="1"/>
  <c r="AC111947" i="1" s="1"/>
  <c r="AA111946" i="1"/>
  <c r="AC111946" i="1" s="1"/>
  <c r="AA111945" i="1"/>
  <c r="AC111945" i="1" s="1"/>
  <c r="AA111944" i="1"/>
  <c r="AC111944" i="1" s="1"/>
  <c r="AA111943" i="1"/>
  <c r="AC111943" i="1" s="1"/>
  <c r="AA111942" i="1"/>
  <c r="AC111942" i="1" s="1"/>
  <c r="AA111941" i="1"/>
  <c r="AC111941" i="1" s="1"/>
  <c r="AA111940" i="1"/>
  <c r="AC111940" i="1" s="1"/>
  <c r="AA111939" i="1"/>
  <c r="AC111939" i="1" s="1"/>
  <c r="AA111938" i="1"/>
  <c r="AC111938" i="1" s="1"/>
  <c r="AA111937" i="1"/>
  <c r="AC111937" i="1" s="1"/>
  <c r="AA111936" i="1"/>
  <c r="AC111936" i="1" s="1"/>
  <c r="AA111935" i="1"/>
  <c r="AC111935" i="1" s="1"/>
  <c r="AA111934" i="1"/>
  <c r="AC111934" i="1" s="1"/>
  <c r="AA111933" i="1"/>
  <c r="AC111933" i="1" s="1"/>
  <c r="AA111932" i="1"/>
  <c r="AC111932" i="1" s="1"/>
  <c r="AA111931" i="1"/>
  <c r="AC111931" i="1" s="1"/>
  <c r="AA111930" i="1"/>
  <c r="AC111930" i="1" s="1"/>
  <c r="AA111929" i="1"/>
  <c r="AC111929" i="1" s="1"/>
  <c r="AA111928" i="1"/>
  <c r="AC111928" i="1" s="1"/>
  <c r="AA111927" i="1"/>
  <c r="AC111927" i="1" s="1"/>
  <c r="AA111926" i="1"/>
  <c r="AC111926" i="1" s="1"/>
  <c r="AA111925" i="1"/>
  <c r="AC111925" i="1" s="1"/>
  <c r="AA111924" i="1"/>
  <c r="AC111924" i="1" s="1"/>
  <c r="AA111923" i="1"/>
  <c r="AC111923" i="1" s="1"/>
  <c r="AA111922" i="1"/>
  <c r="AC111922" i="1" s="1"/>
  <c r="AA111921" i="1"/>
  <c r="AC111921" i="1" s="1"/>
  <c r="AA111920" i="1"/>
  <c r="AC111920" i="1" s="1"/>
  <c r="AA111919" i="1"/>
  <c r="AC111919" i="1" s="1"/>
  <c r="AA111918" i="1"/>
  <c r="AC111918" i="1" s="1"/>
  <c r="AA111917" i="1"/>
  <c r="AC111917" i="1" s="1"/>
  <c r="AA111916" i="1"/>
  <c r="AC111916" i="1" s="1"/>
  <c r="AA111915" i="1"/>
  <c r="AC111915" i="1" s="1"/>
  <c r="AA111914" i="1"/>
  <c r="AC111914" i="1" s="1"/>
  <c r="AA111913" i="1"/>
  <c r="AC111913" i="1" s="1"/>
  <c r="AA111912" i="1"/>
  <c r="AC111912" i="1" s="1"/>
  <c r="AA111911" i="1"/>
  <c r="AC111911" i="1" s="1"/>
  <c r="AA111910" i="1"/>
  <c r="AC111910" i="1" s="1"/>
  <c r="AA111909" i="1"/>
  <c r="AC111909" i="1" s="1"/>
  <c r="AA111908" i="1"/>
  <c r="AC111908" i="1" s="1"/>
  <c r="AA111907" i="1"/>
  <c r="AC111907" i="1" s="1"/>
  <c r="AA111906" i="1"/>
  <c r="AC111906" i="1" s="1"/>
  <c r="AA111905" i="1"/>
  <c r="AC111905" i="1" s="1"/>
  <c r="AA111904" i="1"/>
  <c r="AC111904" i="1" s="1"/>
  <c r="AA111903" i="1"/>
  <c r="AC111903" i="1" s="1"/>
  <c r="AA111902" i="1"/>
  <c r="AC111902" i="1" s="1"/>
  <c r="AA111901" i="1"/>
  <c r="AC111901" i="1" s="1"/>
  <c r="AA111900" i="1"/>
  <c r="AC111900" i="1" s="1"/>
  <c r="AA111899" i="1"/>
  <c r="AC111899" i="1" s="1"/>
  <c r="AA111898" i="1"/>
  <c r="AC111898" i="1" s="1"/>
  <c r="AA111897" i="1"/>
  <c r="AC111897" i="1" s="1"/>
  <c r="AA111896" i="1"/>
  <c r="AC111896" i="1" s="1"/>
  <c r="AA111895" i="1"/>
  <c r="AC111895" i="1" s="1"/>
  <c r="AA111894" i="1"/>
  <c r="AC111894" i="1" s="1"/>
  <c r="AA111893" i="1"/>
  <c r="AC111893" i="1" s="1"/>
  <c r="AA111892" i="1"/>
  <c r="AC111892" i="1" s="1"/>
  <c r="AA111891" i="1"/>
  <c r="AC111891" i="1" s="1"/>
  <c r="AA111890" i="1"/>
  <c r="AC111890" i="1" s="1"/>
  <c r="AA111889" i="1"/>
  <c r="AC111889" i="1" s="1"/>
  <c r="AA111888" i="1"/>
  <c r="AC111888" i="1" s="1"/>
  <c r="AA111887" i="1"/>
  <c r="AC111887" i="1" s="1"/>
  <c r="AA111886" i="1"/>
  <c r="AC111886" i="1" s="1"/>
  <c r="AA111885" i="1"/>
  <c r="AC111885" i="1" s="1"/>
  <c r="AA111884" i="1"/>
  <c r="AC111884" i="1" s="1"/>
  <c r="AA111883" i="1"/>
  <c r="AC111883" i="1" s="1"/>
  <c r="AA111882" i="1"/>
  <c r="AC111882" i="1" s="1"/>
  <c r="AA111881" i="1"/>
  <c r="AC111881" i="1" s="1"/>
  <c r="AA111880" i="1"/>
  <c r="AC111880" i="1" s="1"/>
  <c r="AA111879" i="1"/>
  <c r="AC111879" i="1" s="1"/>
  <c r="AA111878" i="1"/>
  <c r="AC111878" i="1" s="1"/>
  <c r="AA111877" i="1"/>
  <c r="AC111877" i="1" s="1"/>
  <c r="AA111876" i="1"/>
  <c r="AC111876" i="1" s="1"/>
  <c r="AA111875" i="1"/>
  <c r="AC111875" i="1" s="1"/>
  <c r="AA111874" i="1"/>
  <c r="AC111874" i="1" s="1"/>
  <c r="AA111873" i="1"/>
  <c r="AC111873" i="1" s="1"/>
  <c r="AA111872" i="1"/>
  <c r="AC111872" i="1" s="1"/>
  <c r="AA111871" i="1"/>
  <c r="AC111871" i="1" s="1"/>
  <c r="AA111870" i="1"/>
  <c r="AC111870" i="1" s="1"/>
  <c r="AA111869" i="1"/>
  <c r="AC111869" i="1" s="1"/>
  <c r="AA111868" i="1"/>
  <c r="AC111868" i="1" s="1"/>
  <c r="AA111867" i="1"/>
  <c r="AC111867" i="1" s="1"/>
  <c r="AA111866" i="1"/>
  <c r="AC111866" i="1" s="1"/>
  <c r="AA111865" i="1"/>
  <c r="AC111865" i="1" s="1"/>
  <c r="AA111864" i="1"/>
  <c r="AC111864" i="1" s="1"/>
  <c r="AA111863" i="1"/>
  <c r="AC111863" i="1" s="1"/>
  <c r="AA111862" i="1"/>
  <c r="AC111862" i="1" s="1"/>
  <c r="AA111861" i="1"/>
  <c r="AC111861" i="1" s="1"/>
  <c r="AA111860" i="1"/>
  <c r="AC111860" i="1" s="1"/>
  <c r="AA111859" i="1"/>
  <c r="AC111859" i="1" s="1"/>
  <c r="AA111858" i="1"/>
  <c r="AC111858" i="1" s="1"/>
  <c r="AA111857" i="1"/>
  <c r="AC111857" i="1" s="1"/>
  <c r="AA111856" i="1"/>
  <c r="AC111856" i="1" s="1"/>
  <c r="AA111855" i="1"/>
  <c r="AC111855" i="1" s="1"/>
  <c r="AA111854" i="1"/>
  <c r="AC111854" i="1" s="1"/>
  <c r="AA111853" i="1"/>
  <c r="AC111853" i="1" s="1"/>
  <c r="AA111852" i="1"/>
  <c r="AC111852" i="1" s="1"/>
  <c r="AA111851" i="1"/>
  <c r="AC111851" i="1" s="1"/>
  <c r="AA111850" i="1"/>
  <c r="AC111850" i="1" s="1"/>
  <c r="AA111849" i="1"/>
  <c r="AC111849" i="1" s="1"/>
  <c r="AA111848" i="1"/>
  <c r="AC111848" i="1" s="1"/>
  <c r="AA111847" i="1"/>
  <c r="AC111847" i="1" s="1"/>
  <c r="AA111846" i="1"/>
  <c r="AC111846" i="1" s="1"/>
  <c r="AA111845" i="1"/>
  <c r="AC111845" i="1" s="1"/>
  <c r="AA111844" i="1"/>
  <c r="AC111844" i="1" s="1"/>
  <c r="AA111843" i="1"/>
  <c r="AC111843" i="1" s="1"/>
  <c r="AA111842" i="1"/>
  <c r="AC111842" i="1" s="1"/>
  <c r="AA111841" i="1"/>
  <c r="AC111841" i="1" s="1"/>
  <c r="AA111840" i="1"/>
  <c r="AC111840" i="1" s="1"/>
  <c r="AA111839" i="1"/>
  <c r="AC111839" i="1" s="1"/>
  <c r="AA111838" i="1"/>
  <c r="AC111838" i="1" s="1"/>
  <c r="AA111837" i="1"/>
  <c r="AC111837" i="1" s="1"/>
  <c r="AA111836" i="1"/>
  <c r="AC111836" i="1" s="1"/>
  <c r="AA111835" i="1"/>
  <c r="AC111835" i="1" s="1"/>
  <c r="AA111834" i="1"/>
  <c r="AC111834" i="1" s="1"/>
  <c r="AA111833" i="1"/>
  <c r="AC111833" i="1" s="1"/>
  <c r="AA111832" i="1"/>
  <c r="AC111832" i="1" s="1"/>
  <c r="AA111831" i="1"/>
  <c r="AC111831" i="1" s="1"/>
  <c r="AA111830" i="1"/>
  <c r="AC111830" i="1" s="1"/>
  <c r="AA111829" i="1"/>
  <c r="AC111829" i="1" s="1"/>
  <c r="AA111828" i="1"/>
  <c r="AC111828" i="1" s="1"/>
  <c r="AA111827" i="1"/>
  <c r="AC111827" i="1" s="1"/>
  <c r="AA111826" i="1"/>
  <c r="AC111826" i="1" s="1"/>
  <c r="AA111825" i="1"/>
  <c r="AC111825" i="1" s="1"/>
  <c r="AA111824" i="1"/>
  <c r="AC111824" i="1" s="1"/>
  <c r="AA111823" i="1"/>
  <c r="AC111823" i="1" s="1"/>
  <c r="AA111822" i="1"/>
  <c r="AC111822" i="1" s="1"/>
  <c r="AA111821" i="1"/>
  <c r="AC111821" i="1" s="1"/>
  <c r="AA111820" i="1"/>
  <c r="AC111820" i="1" s="1"/>
  <c r="AA111819" i="1"/>
  <c r="AC111819" i="1" s="1"/>
  <c r="AA111818" i="1"/>
  <c r="AC111818" i="1" s="1"/>
  <c r="AA111817" i="1"/>
  <c r="AC111817" i="1" s="1"/>
  <c r="AA111816" i="1"/>
  <c r="AC111816" i="1" s="1"/>
  <c r="AA111815" i="1"/>
  <c r="AC111815" i="1" s="1"/>
  <c r="AA111814" i="1"/>
  <c r="AC111814" i="1" s="1"/>
  <c r="AA111813" i="1"/>
  <c r="AC111813" i="1" s="1"/>
  <c r="AA111812" i="1"/>
  <c r="AC111812" i="1" s="1"/>
  <c r="AA111811" i="1"/>
  <c r="AC111811" i="1" s="1"/>
  <c r="AA111810" i="1"/>
  <c r="AC111810" i="1" s="1"/>
  <c r="AA111809" i="1"/>
  <c r="AC111809" i="1" s="1"/>
  <c r="AA111808" i="1"/>
  <c r="AC111808" i="1" s="1"/>
  <c r="AA111807" i="1"/>
  <c r="AC111807" i="1" s="1"/>
  <c r="AA111806" i="1"/>
  <c r="AC111806" i="1" s="1"/>
  <c r="AA111805" i="1"/>
  <c r="AC111805" i="1" s="1"/>
  <c r="AA111804" i="1"/>
  <c r="AC111804" i="1" s="1"/>
  <c r="AA111803" i="1"/>
  <c r="AC111803" i="1" s="1"/>
  <c r="AA111802" i="1"/>
  <c r="AC111802" i="1" s="1"/>
  <c r="AA111801" i="1"/>
  <c r="AC111801" i="1" s="1"/>
  <c r="AA111800" i="1"/>
  <c r="AC111800" i="1" s="1"/>
  <c r="AA111799" i="1"/>
  <c r="AC111799" i="1" s="1"/>
  <c r="AA111798" i="1"/>
  <c r="AC111798" i="1" s="1"/>
  <c r="AA111797" i="1"/>
  <c r="AC111797" i="1" s="1"/>
  <c r="AA111796" i="1"/>
  <c r="AC111796" i="1" s="1"/>
  <c r="AA111795" i="1"/>
  <c r="AC111795" i="1" s="1"/>
  <c r="AA111794" i="1"/>
  <c r="AC111794" i="1" s="1"/>
  <c r="AA111793" i="1"/>
  <c r="AC111793" i="1" s="1"/>
  <c r="AA111792" i="1"/>
  <c r="AC111792" i="1" s="1"/>
  <c r="AA111791" i="1"/>
  <c r="AC111791" i="1" s="1"/>
  <c r="AA111790" i="1"/>
  <c r="AC111790" i="1" s="1"/>
  <c r="AA111789" i="1"/>
  <c r="AC111789" i="1" s="1"/>
  <c r="AA111788" i="1"/>
  <c r="AC111788" i="1" s="1"/>
  <c r="AA111787" i="1"/>
  <c r="AC111787" i="1" s="1"/>
  <c r="AA111786" i="1"/>
  <c r="AC111786" i="1" s="1"/>
  <c r="AA111785" i="1"/>
  <c r="AC111785" i="1" s="1"/>
  <c r="AA111784" i="1"/>
  <c r="AC111784" i="1" s="1"/>
  <c r="AA111783" i="1"/>
  <c r="AC111783" i="1" s="1"/>
  <c r="AA111782" i="1"/>
  <c r="AC111782" i="1" s="1"/>
  <c r="AA111781" i="1"/>
  <c r="AC111781" i="1" s="1"/>
  <c r="AA111780" i="1"/>
  <c r="AC111780" i="1" s="1"/>
  <c r="AA111779" i="1"/>
  <c r="AC111779" i="1" s="1"/>
  <c r="AA111778" i="1"/>
  <c r="AC111778" i="1" s="1"/>
  <c r="AA111777" i="1"/>
  <c r="AC111777" i="1" s="1"/>
  <c r="AA111776" i="1"/>
  <c r="AC111776" i="1" s="1"/>
  <c r="AA111775" i="1"/>
  <c r="AC111775" i="1" s="1"/>
  <c r="AA111774" i="1"/>
  <c r="AC111774" i="1" s="1"/>
  <c r="AA111773" i="1"/>
  <c r="AC111773" i="1" s="1"/>
  <c r="AA111772" i="1"/>
  <c r="AC111772" i="1" s="1"/>
  <c r="AA111771" i="1"/>
  <c r="AC111771" i="1" s="1"/>
  <c r="AA111770" i="1"/>
  <c r="AC111770" i="1" s="1"/>
  <c r="AA111769" i="1"/>
  <c r="AC111769" i="1" s="1"/>
  <c r="AA111768" i="1"/>
  <c r="AC111768" i="1" s="1"/>
  <c r="AA111767" i="1"/>
  <c r="AC111767" i="1" s="1"/>
  <c r="AA111766" i="1"/>
  <c r="AC111766" i="1" s="1"/>
  <c r="AA111765" i="1"/>
  <c r="AC111765" i="1" s="1"/>
  <c r="AA111764" i="1"/>
  <c r="AC111764" i="1" s="1"/>
  <c r="AA111763" i="1"/>
  <c r="AC111763" i="1" s="1"/>
  <c r="AA111762" i="1"/>
  <c r="AC111762" i="1" s="1"/>
  <c r="AA111761" i="1"/>
  <c r="AC111761" i="1" s="1"/>
  <c r="AA111760" i="1"/>
  <c r="AC111760" i="1" s="1"/>
  <c r="AA111759" i="1"/>
  <c r="AC111759" i="1" s="1"/>
  <c r="AA111758" i="1"/>
  <c r="AC111758" i="1" s="1"/>
  <c r="AA111757" i="1"/>
  <c r="AC111757" i="1" s="1"/>
  <c r="AA111756" i="1"/>
  <c r="AC111756" i="1" s="1"/>
  <c r="AA111755" i="1"/>
  <c r="AC111755" i="1" s="1"/>
  <c r="AA111754" i="1"/>
  <c r="AC111754" i="1" s="1"/>
  <c r="AA111753" i="1"/>
  <c r="AC111753" i="1" s="1"/>
  <c r="AA111752" i="1"/>
  <c r="AC111752" i="1" s="1"/>
  <c r="AA111751" i="1"/>
  <c r="AC111751" i="1" s="1"/>
  <c r="AA111750" i="1"/>
  <c r="AC111750" i="1" s="1"/>
  <c r="AA111749" i="1"/>
  <c r="AC111749" i="1" s="1"/>
  <c r="AA111748" i="1"/>
  <c r="AC111748" i="1" s="1"/>
  <c r="AA111747" i="1"/>
  <c r="AC111747" i="1" s="1"/>
  <c r="AA111746" i="1"/>
  <c r="AC111746" i="1" s="1"/>
  <c r="AA111745" i="1"/>
  <c r="AC111745" i="1" s="1"/>
  <c r="AA111744" i="1"/>
  <c r="AC111744" i="1" s="1"/>
  <c r="AA111743" i="1"/>
  <c r="AC111743" i="1" s="1"/>
  <c r="AA111742" i="1"/>
  <c r="AC111742" i="1" s="1"/>
  <c r="AA111741" i="1"/>
  <c r="AC111741" i="1" s="1"/>
  <c r="AA111740" i="1"/>
  <c r="AC111740" i="1" s="1"/>
  <c r="AA111739" i="1"/>
  <c r="AC111739" i="1" s="1"/>
  <c r="AA111738" i="1"/>
  <c r="AC111738" i="1" s="1"/>
  <c r="AA111737" i="1"/>
  <c r="AC111737" i="1" s="1"/>
  <c r="AA111736" i="1"/>
  <c r="AC111736" i="1" s="1"/>
  <c r="AA111735" i="1"/>
  <c r="AC111735" i="1" s="1"/>
  <c r="AA111734" i="1"/>
  <c r="AC111734" i="1" s="1"/>
  <c r="AA111733" i="1"/>
  <c r="AC111733" i="1" s="1"/>
  <c r="AA111732" i="1"/>
  <c r="AC111732" i="1" s="1"/>
  <c r="AA111731" i="1"/>
  <c r="AC111731" i="1" s="1"/>
  <c r="AA111730" i="1"/>
  <c r="AC111730" i="1" s="1"/>
  <c r="AA111729" i="1"/>
  <c r="AC111729" i="1" s="1"/>
  <c r="AA111728" i="1"/>
  <c r="AC111728" i="1" s="1"/>
  <c r="AA111727" i="1"/>
  <c r="AC111727" i="1" s="1"/>
  <c r="AA111726" i="1"/>
  <c r="AC111726" i="1" s="1"/>
  <c r="AA111725" i="1"/>
  <c r="AC111725" i="1" s="1"/>
  <c r="AA111724" i="1"/>
  <c r="AC111724" i="1" s="1"/>
  <c r="AA111723" i="1"/>
  <c r="AC111723" i="1" s="1"/>
  <c r="AA111722" i="1"/>
  <c r="AC111722" i="1" s="1"/>
  <c r="AA111721" i="1"/>
  <c r="AC111721" i="1" s="1"/>
  <c r="AA111720" i="1"/>
  <c r="AC111720" i="1" s="1"/>
  <c r="AA111719" i="1"/>
  <c r="AC111719" i="1" s="1"/>
  <c r="AA111718" i="1"/>
  <c r="AC111718" i="1" s="1"/>
  <c r="AA111717" i="1"/>
  <c r="AC111717" i="1" s="1"/>
  <c r="AA111716" i="1"/>
  <c r="AC111716" i="1" s="1"/>
  <c r="AA111715" i="1"/>
  <c r="AC111715" i="1" s="1"/>
  <c r="AA111714" i="1"/>
  <c r="AC111714" i="1" s="1"/>
  <c r="AA111713" i="1"/>
  <c r="AC111713" i="1" s="1"/>
  <c r="AA111712" i="1"/>
  <c r="AC111712" i="1" s="1"/>
  <c r="AA111711" i="1"/>
  <c r="AC111711" i="1" s="1"/>
  <c r="AA111710" i="1"/>
  <c r="AC111710" i="1" s="1"/>
  <c r="AA111709" i="1"/>
  <c r="AC111709" i="1" s="1"/>
  <c r="AA111708" i="1"/>
  <c r="AC111708" i="1" s="1"/>
  <c r="AA111707" i="1"/>
  <c r="AC111707" i="1" s="1"/>
  <c r="AA111706" i="1"/>
  <c r="AC111706" i="1" s="1"/>
  <c r="AA111705" i="1"/>
  <c r="AC111705" i="1" s="1"/>
  <c r="AA111704" i="1"/>
  <c r="AC111704" i="1" s="1"/>
  <c r="AA111703" i="1"/>
  <c r="AC111703" i="1" s="1"/>
  <c r="AA111702" i="1"/>
  <c r="AC111702" i="1" s="1"/>
  <c r="AA111701" i="1"/>
  <c r="AC111701" i="1" s="1"/>
  <c r="AA111700" i="1"/>
  <c r="AC111700" i="1" s="1"/>
  <c r="AA111699" i="1"/>
  <c r="AC111699" i="1" s="1"/>
  <c r="AA111698" i="1"/>
  <c r="AC111698" i="1" s="1"/>
  <c r="AA111697" i="1"/>
  <c r="AC111697" i="1" s="1"/>
  <c r="AA111696" i="1"/>
  <c r="AC111696" i="1" s="1"/>
  <c r="AA111695" i="1"/>
  <c r="AC111695" i="1" s="1"/>
  <c r="AA111694" i="1"/>
  <c r="AC111694" i="1" s="1"/>
  <c r="AA111693" i="1"/>
  <c r="AC111693" i="1" s="1"/>
  <c r="AA111692" i="1"/>
  <c r="AC111692" i="1" s="1"/>
  <c r="AA111691" i="1"/>
  <c r="AC111691" i="1" s="1"/>
  <c r="AA111690" i="1"/>
  <c r="AC111690" i="1" s="1"/>
  <c r="AA111689" i="1"/>
  <c r="AC111689" i="1" s="1"/>
  <c r="AA111688" i="1"/>
  <c r="AC111688" i="1" s="1"/>
  <c r="AA111687" i="1"/>
  <c r="AC111687" i="1" s="1"/>
  <c r="AA111686" i="1"/>
  <c r="AC111686" i="1" s="1"/>
  <c r="AA111685" i="1"/>
  <c r="AC111685" i="1" s="1"/>
  <c r="AA111684" i="1"/>
  <c r="AC111684" i="1" s="1"/>
  <c r="AA111683" i="1"/>
  <c r="AC111683" i="1" s="1"/>
  <c r="AA111682" i="1"/>
  <c r="AC111682" i="1" s="1"/>
  <c r="AA111681" i="1"/>
  <c r="AC111681" i="1" s="1"/>
  <c r="AA111680" i="1"/>
  <c r="AC111680" i="1" s="1"/>
  <c r="AA111679" i="1"/>
  <c r="AC111679" i="1" s="1"/>
  <c r="AA111678" i="1"/>
  <c r="AC111678" i="1" s="1"/>
  <c r="AA111677" i="1"/>
  <c r="AC111677" i="1" s="1"/>
  <c r="AA111676" i="1"/>
  <c r="AC111676" i="1" s="1"/>
  <c r="AA111675" i="1"/>
  <c r="AC111675" i="1" s="1"/>
  <c r="AA111674" i="1"/>
  <c r="AC111674" i="1" s="1"/>
  <c r="AA111673" i="1"/>
  <c r="AC111673" i="1" s="1"/>
  <c r="AA111672" i="1"/>
  <c r="AC111672" i="1" s="1"/>
  <c r="AA111671" i="1"/>
  <c r="AC111671" i="1" s="1"/>
  <c r="AA111670" i="1"/>
  <c r="AC111670" i="1" s="1"/>
  <c r="AA111669" i="1"/>
  <c r="AC111669" i="1" s="1"/>
  <c r="AA111668" i="1"/>
  <c r="AC111668" i="1" s="1"/>
  <c r="AA111667" i="1"/>
  <c r="AC111667" i="1" s="1"/>
  <c r="AA111666" i="1"/>
  <c r="AC111666" i="1" s="1"/>
  <c r="AA111665" i="1"/>
  <c r="AC111665" i="1" s="1"/>
  <c r="AA111664" i="1"/>
  <c r="AC111664" i="1" s="1"/>
  <c r="AA111663" i="1"/>
  <c r="AC111663" i="1" s="1"/>
  <c r="AA111662" i="1"/>
  <c r="AC111662" i="1" s="1"/>
  <c r="AA111661" i="1"/>
  <c r="AC111661" i="1" s="1"/>
  <c r="AA111660" i="1"/>
  <c r="AC111660" i="1" s="1"/>
  <c r="AA111659" i="1"/>
  <c r="AC111659" i="1" s="1"/>
  <c r="AA111658" i="1"/>
  <c r="AC111658" i="1" s="1"/>
  <c r="AA111657" i="1"/>
  <c r="AC111657" i="1" s="1"/>
  <c r="AA111656" i="1"/>
  <c r="AC111656" i="1" s="1"/>
  <c r="AA111655" i="1"/>
  <c r="AC111655" i="1" s="1"/>
  <c r="AA111654" i="1"/>
  <c r="AC111654" i="1" s="1"/>
  <c r="AA111653" i="1"/>
  <c r="AC111653" i="1" s="1"/>
  <c r="AA111652" i="1"/>
  <c r="AC111652" i="1" s="1"/>
  <c r="AA111651" i="1"/>
  <c r="AC111651" i="1" s="1"/>
  <c r="AA111650" i="1"/>
  <c r="AC111650" i="1" s="1"/>
  <c r="AA111649" i="1"/>
  <c r="AC111649" i="1" s="1"/>
  <c r="AA111648" i="1"/>
  <c r="AC111648" i="1" s="1"/>
  <c r="AA111647" i="1"/>
  <c r="AC111647" i="1" s="1"/>
  <c r="AA111646" i="1"/>
  <c r="AC111646" i="1" s="1"/>
  <c r="AA111645" i="1"/>
  <c r="AC111645" i="1" s="1"/>
  <c r="AA111644" i="1"/>
  <c r="AC111644" i="1" s="1"/>
  <c r="AA111643" i="1"/>
  <c r="AC111643" i="1" s="1"/>
  <c r="AA111642" i="1"/>
  <c r="AC111642" i="1" s="1"/>
  <c r="AA111641" i="1"/>
  <c r="AC111641" i="1" s="1"/>
  <c r="AA111640" i="1"/>
  <c r="AC111640" i="1" s="1"/>
  <c r="AA111639" i="1"/>
  <c r="AC111639" i="1" s="1"/>
  <c r="AA111638" i="1"/>
  <c r="AC111638" i="1" s="1"/>
  <c r="AA111637" i="1"/>
  <c r="AC111637" i="1" s="1"/>
  <c r="AA111636" i="1"/>
  <c r="AC111636" i="1" s="1"/>
  <c r="AA111635" i="1"/>
  <c r="AC111635" i="1" s="1"/>
  <c r="AA111634" i="1"/>
  <c r="AC111634" i="1" s="1"/>
  <c r="AA111633" i="1"/>
  <c r="AC111633" i="1" s="1"/>
  <c r="AA111632" i="1"/>
  <c r="AC111632" i="1" s="1"/>
  <c r="AA111631" i="1"/>
  <c r="AC111631" i="1" s="1"/>
  <c r="AA111630" i="1"/>
  <c r="AC111630" i="1" s="1"/>
  <c r="AA111629" i="1"/>
  <c r="AC111629" i="1" s="1"/>
  <c r="AA111628" i="1"/>
  <c r="AC111628" i="1" s="1"/>
  <c r="AA111627" i="1"/>
  <c r="AC111627" i="1" s="1"/>
  <c r="AA111626" i="1"/>
  <c r="AC111626" i="1" s="1"/>
  <c r="AA111625" i="1"/>
  <c r="AC111625" i="1" s="1"/>
  <c r="AA111624" i="1"/>
  <c r="AC111624" i="1" s="1"/>
  <c r="AA111623" i="1"/>
  <c r="AC111623" i="1" s="1"/>
  <c r="AA111622" i="1"/>
  <c r="AC111622" i="1" s="1"/>
  <c r="AA111621" i="1"/>
  <c r="AC111621" i="1" s="1"/>
  <c r="AA111620" i="1"/>
  <c r="AC111620" i="1" s="1"/>
  <c r="AA111619" i="1"/>
  <c r="AC111619" i="1" s="1"/>
  <c r="AA111618" i="1"/>
  <c r="AC111618" i="1" s="1"/>
  <c r="AA111617" i="1"/>
  <c r="AC111617" i="1" s="1"/>
  <c r="AA111616" i="1"/>
  <c r="AC111616" i="1" s="1"/>
  <c r="AA111615" i="1"/>
  <c r="AC111615" i="1" s="1"/>
  <c r="AA111614" i="1"/>
  <c r="AC111614" i="1" s="1"/>
  <c r="AA111613" i="1"/>
  <c r="AC111613" i="1" s="1"/>
  <c r="AA111612" i="1"/>
  <c r="AC111612" i="1" s="1"/>
  <c r="AA111611" i="1"/>
  <c r="AC111611" i="1" s="1"/>
  <c r="AA111610" i="1"/>
  <c r="AC111610" i="1" s="1"/>
  <c r="AA111609" i="1"/>
  <c r="AC111609" i="1" s="1"/>
  <c r="AA111608" i="1"/>
  <c r="AC111608" i="1" s="1"/>
  <c r="AA111607" i="1"/>
  <c r="AC111607" i="1" s="1"/>
  <c r="AA111606" i="1"/>
  <c r="AC111606" i="1" s="1"/>
  <c r="AA111605" i="1"/>
  <c r="AC111605" i="1" s="1"/>
  <c r="AA111604" i="1"/>
  <c r="AC111604" i="1" s="1"/>
  <c r="AA111603" i="1"/>
  <c r="AC111603" i="1" s="1"/>
  <c r="AA111602" i="1"/>
  <c r="AC111602" i="1" s="1"/>
  <c r="AA111601" i="1"/>
  <c r="AC111601" i="1" s="1"/>
  <c r="AA111600" i="1"/>
  <c r="AC111600" i="1" s="1"/>
  <c r="AA111599" i="1"/>
  <c r="AC111599" i="1" s="1"/>
  <c r="AA111598" i="1"/>
  <c r="AC111598" i="1" s="1"/>
  <c r="AA111597" i="1"/>
  <c r="AC111597" i="1" s="1"/>
  <c r="AA111596" i="1"/>
  <c r="AC111596" i="1" s="1"/>
  <c r="AA111595" i="1"/>
  <c r="AC111595" i="1" s="1"/>
  <c r="AA111594" i="1"/>
  <c r="AC111594" i="1" s="1"/>
  <c r="AA111593" i="1"/>
  <c r="AC111593" i="1" s="1"/>
  <c r="AA111592" i="1"/>
  <c r="AC111592" i="1" s="1"/>
  <c r="AA111591" i="1"/>
  <c r="AC111591" i="1" s="1"/>
  <c r="AA111590" i="1"/>
  <c r="AC111590" i="1" s="1"/>
  <c r="AA111589" i="1"/>
  <c r="AC111589" i="1" s="1"/>
  <c r="AA111588" i="1"/>
  <c r="AC111588" i="1" s="1"/>
  <c r="AA111587" i="1"/>
  <c r="AC111587" i="1" s="1"/>
  <c r="AA111586" i="1"/>
  <c r="AC111586" i="1" s="1"/>
  <c r="AA111585" i="1"/>
  <c r="AC111585" i="1" s="1"/>
  <c r="AA111584" i="1"/>
  <c r="AC111584" i="1" s="1"/>
  <c r="AA111583" i="1"/>
  <c r="AC111583" i="1" s="1"/>
  <c r="AA111582" i="1"/>
  <c r="AC111582" i="1" s="1"/>
  <c r="AA111581" i="1"/>
  <c r="AC111581" i="1" s="1"/>
  <c r="AA111580" i="1"/>
  <c r="AC111580" i="1" s="1"/>
  <c r="AA111579" i="1"/>
  <c r="AC111579" i="1" s="1"/>
  <c r="AA111578" i="1"/>
  <c r="AC111578" i="1" s="1"/>
  <c r="AA111577" i="1"/>
  <c r="AC111577" i="1" s="1"/>
  <c r="AA111576" i="1"/>
  <c r="AC111576" i="1" s="1"/>
  <c r="AA111575" i="1"/>
  <c r="AC111575" i="1" s="1"/>
  <c r="AA111574" i="1"/>
  <c r="AC111574" i="1" s="1"/>
  <c r="AA111573" i="1"/>
  <c r="AC111573" i="1" s="1"/>
  <c r="AA111572" i="1"/>
  <c r="AC111572" i="1" s="1"/>
  <c r="AA111571" i="1"/>
  <c r="AC111571" i="1" s="1"/>
  <c r="AA111570" i="1"/>
  <c r="AC111570" i="1" s="1"/>
  <c r="AA111569" i="1"/>
  <c r="AC111569" i="1" s="1"/>
  <c r="AA111568" i="1"/>
  <c r="AC111568" i="1" s="1"/>
  <c r="AA111567" i="1"/>
  <c r="AC111567" i="1" s="1"/>
  <c r="AA111566" i="1"/>
  <c r="AC111566" i="1" s="1"/>
  <c r="AA111565" i="1"/>
  <c r="AC111565" i="1" s="1"/>
  <c r="AA111564" i="1"/>
  <c r="AC111564" i="1" s="1"/>
  <c r="AA111563" i="1"/>
  <c r="AC111563" i="1" s="1"/>
  <c r="AA111562" i="1"/>
  <c r="AC111562" i="1" s="1"/>
  <c r="AA111561" i="1"/>
  <c r="AC111561" i="1" s="1"/>
  <c r="AA111560" i="1"/>
  <c r="AC111560" i="1" s="1"/>
  <c r="AA111559" i="1"/>
  <c r="AC111559" i="1" s="1"/>
  <c r="AA111558" i="1"/>
  <c r="AC111558" i="1" s="1"/>
  <c r="AA111557" i="1"/>
  <c r="AC111557" i="1" s="1"/>
  <c r="AA111556" i="1"/>
  <c r="AC111556" i="1" s="1"/>
  <c r="AA111555" i="1"/>
  <c r="AC111555" i="1" s="1"/>
  <c r="AA111554" i="1"/>
  <c r="AC111554" i="1" s="1"/>
  <c r="AA111553" i="1"/>
  <c r="AC111553" i="1" s="1"/>
  <c r="AA111552" i="1"/>
  <c r="AC111552" i="1" s="1"/>
  <c r="AA111551" i="1"/>
  <c r="AC111551" i="1" s="1"/>
  <c r="AA111550" i="1"/>
  <c r="AC111550" i="1" s="1"/>
  <c r="AA111549" i="1"/>
  <c r="AC111549" i="1" s="1"/>
  <c r="AA111548" i="1"/>
  <c r="AC111548" i="1" s="1"/>
  <c r="AA111547" i="1"/>
  <c r="AC111547" i="1" s="1"/>
  <c r="AA111546" i="1"/>
  <c r="AC111546" i="1" s="1"/>
  <c r="AA111545" i="1"/>
  <c r="AC111545" i="1" s="1"/>
  <c r="AA111544" i="1"/>
  <c r="AC111544" i="1" s="1"/>
  <c r="AA111543" i="1"/>
  <c r="AC111543" i="1" s="1"/>
  <c r="AA111542" i="1"/>
  <c r="AC111542" i="1" s="1"/>
  <c r="AA111541" i="1"/>
  <c r="AC111541" i="1" s="1"/>
  <c r="AA111540" i="1"/>
  <c r="AC111540" i="1" s="1"/>
  <c r="AA111539" i="1"/>
  <c r="AC111539" i="1" s="1"/>
  <c r="AA111538" i="1"/>
  <c r="AC111538" i="1" s="1"/>
  <c r="AA111537" i="1"/>
  <c r="AC111537" i="1" s="1"/>
  <c r="AA111536" i="1"/>
  <c r="AC111536" i="1" s="1"/>
  <c r="AA111535" i="1"/>
  <c r="AC111535" i="1" s="1"/>
  <c r="AA111534" i="1"/>
  <c r="AC111534" i="1" s="1"/>
  <c r="AA111533" i="1"/>
  <c r="AC111533" i="1" s="1"/>
  <c r="AA111532" i="1"/>
  <c r="AC111532" i="1" s="1"/>
  <c r="AA111531" i="1"/>
  <c r="AC111531" i="1" s="1"/>
  <c r="AA111530" i="1"/>
  <c r="AC111530" i="1" s="1"/>
  <c r="AA111529" i="1"/>
  <c r="AC111529" i="1" s="1"/>
  <c r="AA111528" i="1"/>
  <c r="AC111528" i="1" s="1"/>
  <c r="AA111527" i="1"/>
  <c r="AC111527" i="1" s="1"/>
  <c r="AA111526" i="1"/>
  <c r="AC111526" i="1" s="1"/>
  <c r="AA111525" i="1"/>
  <c r="AC111525" i="1" s="1"/>
  <c r="AA111524" i="1"/>
  <c r="AC111524" i="1" s="1"/>
  <c r="AA111523" i="1"/>
  <c r="AC111523" i="1" s="1"/>
  <c r="AA111522" i="1"/>
  <c r="AC111522" i="1" s="1"/>
  <c r="AA111521" i="1"/>
  <c r="AC111521" i="1" s="1"/>
  <c r="AA111520" i="1"/>
  <c r="AC111520" i="1" s="1"/>
  <c r="AA111519" i="1"/>
  <c r="AC111519" i="1" s="1"/>
  <c r="AA111518" i="1"/>
  <c r="AC111518" i="1" s="1"/>
  <c r="AA111517" i="1"/>
  <c r="AC111517" i="1" s="1"/>
  <c r="AA111516" i="1"/>
  <c r="AC111516" i="1" s="1"/>
  <c r="AA111515" i="1"/>
  <c r="AC111515" i="1" s="1"/>
  <c r="AA111514" i="1"/>
  <c r="AC111514" i="1" s="1"/>
  <c r="AA111513" i="1"/>
  <c r="AC111513" i="1" s="1"/>
  <c r="AA111512" i="1"/>
  <c r="AC111512" i="1" s="1"/>
  <c r="AA111511" i="1"/>
  <c r="AC111511" i="1" s="1"/>
  <c r="AA111510" i="1"/>
  <c r="AC111510" i="1" s="1"/>
  <c r="AA111509" i="1"/>
  <c r="AC111509" i="1" s="1"/>
  <c r="AA111508" i="1"/>
  <c r="AC111508" i="1" s="1"/>
  <c r="AA111507" i="1"/>
  <c r="AC111507" i="1" s="1"/>
  <c r="AA111506" i="1"/>
  <c r="AC111506" i="1" s="1"/>
  <c r="AA111505" i="1"/>
  <c r="AC111505" i="1" s="1"/>
  <c r="AA111504" i="1"/>
  <c r="AC111504" i="1" s="1"/>
  <c r="AA111503" i="1"/>
  <c r="AC111503" i="1" s="1"/>
  <c r="AA111502" i="1"/>
  <c r="AC111502" i="1" s="1"/>
  <c r="AA111501" i="1"/>
  <c r="AC111501" i="1" s="1"/>
  <c r="AA111500" i="1"/>
  <c r="AC111500" i="1" s="1"/>
  <c r="AA111499" i="1"/>
  <c r="AC111499" i="1" s="1"/>
  <c r="AA111498" i="1"/>
  <c r="AC111498" i="1" s="1"/>
  <c r="AA111497" i="1"/>
  <c r="AC111497" i="1" s="1"/>
  <c r="AA111496" i="1"/>
  <c r="AC111496" i="1" s="1"/>
  <c r="AA111495" i="1"/>
  <c r="AC111495" i="1" s="1"/>
  <c r="AA111494" i="1"/>
  <c r="AC111494" i="1" s="1"/>
  <c r="AA111493" i="1"/>
  <c r="AC111493" i="1" s="1"/>
  <c r="AA111492" i="1"/>
  <c r="AC111492" i="1" s="1"/>
  <c r="AA111491" i="1"/>
  <c r="AC111491" i="1" s="1"/>
  <c r="AA111490" i="1"/>
  <c r="AC111490" i="1" s="1"/>
  <c r="AA111489" i="1"/>
  <c r="AC111489" i="1" s="1"/>
  <c r="AA111488" i="1"/>
  <c r="AC111488" i="1" s="1"/>
  <c r="AA111487" i="1"/>
  <c r="AC111487" i="1" s="1"/>
  <c r="AA111486" i="1"/>
  <c r="AC111486" i="1" s="1"/>
  <c r="AA111485" i="1"/>
  <c r="AC111485" i="1" s="1"/>
  <c r="AA111484" i="1"/>
  <c r="AC111484" i="1" s="1"/>
  <c r="AA111483" i="1"/>
  <c r="AC111483" i="1" s="1"/>
  <c r="AA111482" i="1"/>
  <c r="AC111482" i="1" s="1"/>
  <c r="AA111481" i="1"/>
  <c r="AC111481" i="1" s="1"/>
  <c r="AA111480" i="1"/>
  <c r="AC111480" i="1" s="1"/>
  <c r="AA111479" i="1"/>
  <c r="AC111479" i="1" s="1"/>
  <c r="AA111478" i="1"/>
  <c r="AC111478" i="1" s="1"/>
  <c r="AA111477" i="1"/>
  <c r="AC111477" i="1" s="1"/>
  <c r="AA111476" i="1"/>
  <c r="AC111476" i="1" s="1"/>
  <c r="AA111475" i="1"/>
  <c r="AC111475" i="1" s="1"/>
  <c r="AA111474" i="1"/>
  <c r="AC111474" i="1" s="1"/>
  <c r="AA111473" i="1"/>
  <c r="AC111473" i="1" s="1"/>
  <c r="AA111472" i="1"/>
  <c r="AC111472" i="1" s="1"/>
  <c r="AA111471" i="1"/>
  <c r="AC111471" i="1" s="1"/>
  <c r="AA111470" i="1"/>
  <c r="AC111470" i="1" s="1"/>
  <c r="AA111469" i="1"/>
  <c r="AC111469" i="1" s="1"/>
  <c r="AA111468" i="1"/>
  <c r="AC111468" i="1" s="1"/>
  <c r="AA111467" i="1"/>
  <c r="AC111467" i="1" s="1"/>
  <c r="AA111466" i="1"/>
  <c r="AC111466" i="1" s="1"/>
  <c r="AA111465" i="1"/>
  <c r="AC111465" i="1" s="1"/>
  <c r="AA111464" i="1"/>
  <c r="AC111464" i="1" s="1"/>
  <c r="AA111463" i="1"/>
  <c r="AC111463" i="1" s="1"/>
  <c r="AA111462" i="1"/>
  <c r="AC111462" i="1" s="1"/>
  <c r="AA111461" i="1"/>
  <c r="AC111461" i="1" s="1"/>
  <c r="AA111460" i="1"/>
  <c r="AC111460" i="1" s="1"/>
  <c r="AA111459" i="1"/>
  <c r="AC111459" i="1" s="1"/>
  <c r="AA111458" i="1"/>
  <c r="AC111458" i="1" s="1"/>
  <c r="AA111457" i="1"/>
  <c r="AC111457" i="1" s="1"/>
  <c r="AA111456" i="1"/>
  <c r="AC111456" i="1" s="1"/>
  <c r="AA111455" i="1"/>
  <c r="AC111455" i="1" s="1"/>
  <c r="AA111454" i="1"/>
  <c r="AC111454" i="1" s="1"/>
  <c r="AA111453" i="1"/>
  <c r="AC111453" i="1" s="1"/>
  <c r="AA111452" i="1"/>
  <c r="AC111452" i="1" s="1"/>
  <c r="AA111451" i="1"/>
  <c r="AC111451" i="1" s="1"/>
  <c r="AA111450" i="1"/>
  <c r="AC111450" i="1" s="1"/>
  <c r="AA111449" i="1"/>
  <c r="AC111449" i="1" s="1"/>
  <c r="AA111448" i="1"/>
  <c r="AC111448" i="1" s="1"/>
  <c r="AA111447" i="1"/>
  <c r="AC111447" i="1" s="1"/>
  <c r="AA111446" i="1"/>
  <c r="AC111446" i="1" s="1"/>
  <c r="AA111445" i="1"/>
  <c r="AC111445" i="1" s="1"/>
  <c r="AA111444" i="1"/>
  <c r="AC111444" i="1" s="1"/>
  <c r="AA111443" i="1"/>
  <c r="AC111443" i="1" s="1"/>
  <c r="AA111442" i="1"/>
  <c r="AC111442" i="1" s="1"/>
  <c r="AA111441" i="1"/>
  <c r="AC111441" i="1" s="1"/>
  <c r="AA111440" i="1"/>
  <c r="AC111440" i="1" s="1"/>
  <c r="AA111439" i="1"/>
  <c r="AC111439" i="1" s="1"/>
  <c r="AA111438" i="1"/>
  <c r="AC111438" i="1" s="1"/>
  <c r="AA111437" i="1"/>
  <c r="AC111437" i="1" s="1"/>
  <c r="AA111436" i="1"/>
  <c r="AC111436" i="1" s="1"/>
  <c r="AA111435" i="1"/>
  <c r="AC111435" i="1" s="1"/>
  <c r="AA111434" i="1"/>
  <c r="AC111434" i="1" s="1"/>
  <c r="AA111433" i="1"/>
  <c r="AC111433" i="1" s="1"/>
  <c r="AA111432" i="1"/>
  <c r="AC111432" i="1" s="1"/>
  <c r="AA111431" i="1"/>
  <c r="AC111431" i="1" s="1"/>
  <c r="AA111430" i="1"/>
  <c r="AC111430" i="1" s="1"/>
  <c r="AA111429" i="1"/>
  <c r="AC111429" i="1" s="1"/>
  <c r="AA111428" i="1"/>
  <c r="AC111428" i="1" s="1"/>
  <c r="AA111427" i="1"/>
  <c r="AC111427" i="1" s="1"/>
  <c r="AA111426" i="1"/>
  <c r="AC111426" i="1" s="1"/>
  <c r="AA111425" i="1"/>
  <c r="AC111425" i="1" s="1"/>
  <c r="AA111424" i="1"/>
  <c r="AC111424" i="1" s="1"/>
  <c r="AA111423" i="1"/>
  <c r="AC111423" i="1" s="1"/>
  <c r="AA111422" i="1"/>
  <c r="AC111422" i="1" s="1"/>
  <c r="AA111421" i="1"/>
  <c r="AC111421" i="1" s="1"/>
  <c r="AA111420" i="1"/>
  <c r="AC111420" i="1" s="1"/>
  <c r="AA111419" i="1"/>
  <c r="AC111419" i="1" s="1"/>
  <c r="AA111418" i="1"/>
  <c r="AC111418" i="1" s="1"/>
  <c r="AA111417" i="1"/>
  <c r="AC111417" i="1" s="1"/>
  <c r="AA111416" i="1"/>
  <c r="AC111416" i="1" s="1"/>
  <c r="AA111415" i="1"/>
  <c r="AC111415" i="1" s="1"/>
  <c r="AA111414" i="1"/>
  <c r="AC111414" i="1" s="1"/>
  <c r="AA111413" i="1"/>
  <c r="AC111413" i="1" s="1"/>
  <c r="AA111412" i="1"/>
  <c r="AC111412" i="1" s="1"/>
  <c r="AA111411" i="1"/>
  <c r="AC111411" i="1" s="1"/>
  <c r="AA111410" i="1"/>
  <c r="AC111410" i="1" s="1"/>
  <c r="AA111409" i="1"/>
  <c r="AC111409" i="1" s="1"/>
  <c r="AA111408" i="1"/>
  <c r="AC111408" i="1" s="1"/>
  <c r="AA111407" i="1"/>
  <c r="AC111407" i="1" s="1"/>
  <c r="AA111406" i="1"/>
  <c r="AC111406" i="1" s="1"/>
  <c r="AA111405" i="1"/>
  <c r="AC111405" i="1" s="1"/>
  <c r="AA111404" i="1"/>
  <c r="AC111404" i="1" s="1"/>
  <c r="AA111403" i="1"/>
  <c r="AC111403" i="1" s="1"/>
  <c r="AA111402" i="1"/>
  <c r="AC111402" i="1" s="1"/>
  <c r="AA111401" i="1"/>
  <c r="AC111401" i="1" s="1"/>
  <c r="AA111400" i="1"/>
  <c r="AC111400" i="1" s="1"/>
  <c r="AA111399" i="1"/>
  <c r="AC111399" i="1" s="1"/>
  <c r="AA111398" i="1"/>
  <c r="AC111398" i="1" s="1"/>
  <c r="AA111397" i="1"/>
  <c r="AC111397" i="1" s="1"/>
  <c r="AA111396" i="1"/>
  <c r="AC111396" i="1" s="1"/>
  <c r="AA111395" i="1"/>
  <c r="AC111395" i="1" s="1"/>
  <c r="AA111394" i="1"/>
  <c r="AC111394" i="1" s="1"/>
  <c r="AA111393" i="1"/>
  <c r="AC111393" i="1" s="1"/>
  <c r="AA111392" i="1"/>
  <c r="AC111392" i="1" s="1"/>
  <c r="AA111391" i="1"/>
  <c r="AC111391" i="1" s="1"/>
  <c r="AA111390" i="1"/>
  <c r="AC111390" i="1" s="1"/>
  <c r="AA111389" i="1"/>
  <c r="AC111389" i="1" s="1"/>
  <c r="AA111388" i="1"/>
  <c r="AC111388" i="1" s="1"/>
  <c r="AA111387" i="1"/>
  <c r="AC111387" i="1" s="1"/>
  <c r="AA111386" i="1"/>
  <c r="AC111386" i="1" s="1"/>
  <c r="AA111385" i="1"/>
  <c r="AC111385" i="1" s="1"/>
  <c r="AA111384" i="1"/>
  <c r="AC111384" i="1" s="1"/>
  <c r="AA111383" i="1"/>
  <c r="AC111383" i="1" s="1"/>
  <c r="AA111382" i="1"/>
  <c r="AC111382" i="1" s="1"/>
  <c r="AA111381" i="1"/>
  <c r="AC111381" i="1" s="1"/>
  <c r="AA111380" i="1"/>
  <c r="AC111380" i="1" s="1"/>
  <c r="AA111379" i="1"/>
  <c r="AC111379" i="1" s="1"/>
  <c r="AA111378" i="1"/>
  <c r="AC111378" i="1" s="1"/>
  <c r="AA111377" i="1"/>
  <c r="AC111377" i="1" s="1"/>
  <c r="AA111376" i="1"/>
  <c r="AC111376" i="1" s="1"/>
  <c r="AA111375" i="1"/>
  <c r="AC111375" i="1" s="1"/>
  <c r="AA111374" i="1"/>
  <c r="AC111374" i="1" s="1"/>
  <c r="AA111373" i="1"/>
  <c r="AC111373" i="1" s="1"/>
  <c r="AA111372" i="1"/>
  <c r="AC111372" i="1" s="1"/>
  <c r="AA111371" i="1"/>
  <c r="AC111371" i="1" s="1"/>
  <c r="AA111370" i="1"/>
  <c r="AC111370" i="1" s="1"/>
  <c r="AA111369" i="1"/>
  <c r="AC111369" i="1" s="1"/>
  <c r="AA111368" i="1"/>
  <c r="AC111368" i="1" s="1"/>
  <c r="AA111367" i="1"/>
  <c r="AC111367" i="1" s="1"/>
  <c r="AA111366" i="1"/>
  <c r="AC111366" i="1" s="1"/>
  <c r="AA111365" i="1"/>
  <c r="AC111365" i="1" s="1"/>
  <c r="AA111364" i="1"/>
  <c r="AC111364" i="1" s="1"/>
  <c r="AA111363" i="1"/>
  <c r="AC111363" i="1" s="1"/>
  <c r="AA111362" i="1"/>
  <c r="AC111362" i="1" s="1"/>
  <c r="AA111361" i="1"/>
  <c r="AC111361" i="1" s="1"/>
  <c r="AA111360" i="1"/>
  <c r="AC111360" i="1" s="1"/>
  <c r="AA111359" i="1"/>
  <c r="AC111359" i="1" s="1"/>
  <c r="AA111358" i="1"/>
  <c r="AC111358" i="1" s="1"/>
  <c r="AA111357" i="1"/>
  <c r="AC111357" i="1" s="1"/>
  <c r="AA111356" i="1"/>
  <c r="AC111356" i="1" s="1"/>
  <c r="AA111355" i="1"/>
  <c r="AC111355" i="1" s="1"/>
  <c r="AA111354" i="1"/>
  <c r="AC111354" i="1" s="1"/>
  <c r="AA111353" i="1"/>
  <c r="AC111353" i="1" s="1"/>
  <c r="AA111352" i="1"/>
  <c r="AC111352" i="1" s="1"/>
  <c r="AA111351" i="1"/>
  <c r="AC111351" i="1" s="1"/>
  <c r="AA111350" i="1"/>
  <c r="AC111350" i="1" s="1"/>
  <c r="AA111349" i="1"/>
  <c r="AC111349" i="1" s="1"/>
  <c r="AA111348" i="1"/>
  <c r="AC111348" i="1" s="1"/>
  <c r="AA111347" i="1"/>
  <c r="AC111347" i="1" s="1"/>
  <c r="AA111346" i="1"/>
  <c r="AC111346" i="1" s="1"/>
  <c r="AA111345" i="1"/>
  <c r="AC111345" i="1" s="1"/>
  <c r="AA111344" i="1"/>
  <c r="AC111344" i="1" s="1"/>
  <c r="AA111343" i="1"/>
  <c r="AC111343" i="1" s="1"/>
  <c r="AA111342" i="1"/>
  <c r="AC111342" i="1" s="1"/>
  <c r="AA111341" i="1"/>
  <c r="AC111341" i="1" s="1"/>
  <c r="AA111340" i="1"/>
  <c r="AC111340" i="1" s="1"/>
  <c r="AA111339" i="1"/>
  <c r="AC111339" i="1" s="1"/>
  <c r="AA111338" i="1"/>
  <c r="AC111338" i="1" s="1"/>
  <c r="AA111337" i="1"/>
  <c r="AC111337" i="1" s="1"/>
  <c r="AA111336" i="1"/>
  <c r="AC111336" i="1" s="1"/>
  <c r="AA111335" i="1"/>
  <c r="AC111335" i="1" s="1"/>
  <c r="AA111334" i="1"/>
  <c r="AC111334" i="1" s="1"/>
  <c r="AA111333" i="1"/>
  <c r="AC111333" i="1" s="1"/>
  <c r="AA111332" i="1"/>
  <c r="AC111332" i="1" s="1"/>
  <c r="AA111331" i="1"/>
  <c r="AC111331" i="1" s="1"/>
  <c r="AA111330" i="1"/>
  <c r="AC111330" i="1" s="1"/>
  <c r="AA111329" i="1"/>
  <c r="AC111329" i="1" s="1"/>
  <c r="AA111328" i="1"/>
  <c r="AC111328" i="1" s="1"/>
  <c r="AA111327" i="1"/>
  <c r="AC111327" i="1" s="1"/>
  <c r="AA111326" i="1"/>
  <c r="AC111326" i="1" s="1"/>
  <c r="AA111325" i="1"/>
  <c r="AC111325" i="1" s="1"/>
  <c r="AA111324" i="1"/>
  <c r="AC111324" i="1" s="1"/>
  <c r="AA111323" i="1"/>
  <c r="AC111323" i="1" s="1"/>
  <c r="AA111322" i="1"/>
  <c r="AC111322" i="1" s="1"/>
  <c r="AA111321" i="1"/>
  <c r="AC111321" i="1" s="1"/>
  <c r="AA111320" i="1"/>
  <c r="AC111320" i="1" s="1"/>
  <c r="AA111319" i="1"/>
  <c r="AC111319" i="1" s="1"/>
  <c r="AA111318" i="1"/>
  <c r="AC111318" i="1" s="1"/>
  <c r="AA111317" i="1"/>
  <c r="AC111317" i="1" s="1"/>
  <c r="AA111316" i="1"/>
  <c r="AC111316" i="1" s="1"/>
  <c r="AA111315" i="1"/>
  <c r="AC111315" i="1" s="1"/>
  <c r="AA111314" i="1"/>
  <c r="AC111314" i="1" s="1"/>
  <c r="AA111313" i="1"/>
  <c r="AC111313" i="1" s="1"/>
  <c r="AA111312" i="1"/>
  <c r="AC111312" i="1" s="1"/>
  <c r="AA111311" i="1"/>
  <c r="AC111311" i="1" s="1"/>
  <c r="AA111310" i="1"/>
  <c r="AC111310" i="1" s="1"/>
  <c r="AA111309" i="1"/>
  <c r="AC111309" i="1" s="1"/>
  <c r="AA111308" i="1"/>
  <c r="AC111308" i="1" s="1"/>
  <c r="AA111307" i="1"/>
  <c r="AC111307" i="1" s="1"/>
  <c r="AA111306" i="1"/>
  <c r="AC111306" i="1" s="1"/>
  <c r="AA111305" i="1"/>
  <c r="AC111305" i="1" s="1"/>
  <c r="AA111304" i="1"/>
  <c r="AC111304" i="1" s="1"/>
  <c r="AA111303" i="1"/>
  <c r="AC111303" i="1" s="1"/>
  <c r="AA111302" i="1"/>
  <c r="AC111302" i="1" s="1"/>
  <c r="AA111301" i="1"/>
  <c r="AC111301" i="1" s="1"/>
  <c r="AA111300" i="1"/>
  <c r="AC111300" i="1" s="1"/>
  <c r="AA111299" i="1"/>
  <c r="AC111299" i="1" s="1"/>
  <c r="AA111298" i="1"/>
  <c r="AC111298" i="1" s="1"/>
  <c r="AA111297" i="1"/>
  <c r="AC111297" i="1" s="1"/>
  <c r="AA111296" i="1"/>
  <c r="AC111296" i="1" s="1"/>
  <c r="AA111295" i="1"/>
  <c r="AC111295" i="1" s="1"/>
  <c r="AA111294" i="1"/>
  <c r="AC111294" i="1" s="1"/>
  <c r="AA111293" i="1"/>
  <c r="AC111293" i="1" s="1"/>
  <c r="AA111292" i="1"/>
  <c r="AC111292" i="1" s="1"/>
  <c r="AA111291" i="1"/>
  <c r="AC111291" i="1" s="1"/>
  <c r="AA111290" i="1"/>
  <c r="AC111290" i="1" s="1"/>
  <c r="AA111289" i="1"/>
  <c r="AC111289" i="1" s="1"/>
  <c r="AA111288" i="1"/>
  <c r="AC111288" i="1" s="1"/>
  <c r="AA111287" i="1"/>
  <c r="AC111287" i="1" s="1"/>
  <c r="AA111286" i="1"/>
  <c r="AC111286" i="1" s="1"/>
  <c r="AA111285" i="1"/>
  <c r="AC111285" i="1" s="1"/>
  <c r="AA111284" i="1"/>
  <c r="AC111284" i="1" s="1"/>
  <c r="AA111283" i="1"/>
  <c r="AC111283" i="1" s="1"/>
  <c r="AA111282" i="1"/>
  <c r="AC111282" i="1" s="1"/>
  <c r="AA111281" i="1"/>
  <c r="AC111281" i="1" s="1"/>
  <c r="AA111280" i="1"/>
  <c r="AC111280" i="1" s="1"/>
  <c r="AA111279" i="1"/>
  <c r="AC111279" i="1" s="1"/>
  <c r="AA111278" i="1"/>
  <c r="AC111278" i="1" s="1"/>
  <c r="AA111277" i="1"/>
  <c r="AC111277" i="1" s="1"/>
  <c r="AA111276" i="1"/>
  <c r="AC111276" i="1" s="1"/>
  <c r="AA111275" i="1"/>
  <c r="AC111275" i="1" s="1"/>
  <c r="AA111274" i="1"/>
  <c r="AC111274" i="1" s="1"/>
  <c r="AA111273" i="1"/>
  <c r="AC111273" i="1" s="1"/>
  <c r="AA111272" i="1"/>
  <c r="AC111272" i="1" s="1"/>
  <c r="AA111271" i="1"/>
  <c r="AC111271" i="1" s="1"/>
  <c r="AA111270" i="1"/>
  <c r="AC111270" i="1" s="1"/>
  <c r="AA111269" i="1"/>
  <c r="AC111269" i="1" s="1"/>
  <c r="AA111268" i="1"/>
  <c r="AC111268" i="1" s="1"/>
  <c r="AA111267" i="1"/>
  <c r="AC111267" i="1" s="1"/>
  <c r="AA111266" i="1"/>
  <c r="AC111266" i="1" s="1"/>
  <c r="AA111265" i="1"/>
  <c r="AC111265" i="1" s="1"/>
  <c r="AA111264" i="1"/>
  <c r="AC111264" i="1" s="1"/>
  <c r="AA111263" i="1"/>
  <c r="AC111263" i="1" s="1"/>
  <c r="AA111262" i="1"/>
  <c r="AC111262" i="1" s="1"/>
  <c r="AA111261" i="1"/>
  <c r="AC111261" i="1" s="1"/>
  <c r="AA111260" i="1"/>
  <c r="AC111260" i="1" s="1"/>
  <c r="AA111259" i="1"/>
  <c r="AC111259" i="1" s="1"/>
  <c r="AA111258" i="1"/>
  <c r="AC111258" i="1" s="1"/>
  <c r="AA111257" i="1"/>
  <c r="AC111257" i="1" s="1"/>
  <c r="AA111256" i="1"/>
  <c r="AC111256" i="1" s="1"/>
  <c r="AA111255" i="1"/>
  <c r="AC111255" i="1" s="1"/>
  <c r="AA111254" i="1"/>
  <c r="AC111254" i="1" s="1"/>
  <c r="AA111253" i="1"/>
  <c r="AC111253" i="1" s="1"/>
  <c r="AA111252" i="1"/>
  <c r="AC111252" i="1" s="1"/>
  <c r="AA111251" i="1"/>
  <c r="AC111251" i="1" s="1"/>
  <c r="AA111250" i="1"/>
  <c r="AC111250" i="1" s="1"/>
  <c r="AA111249" i="1"/>
  <c r="AC111249" i="1" s="1"/>
  <c r="AA111248" i="1"/>
  <c r="AC111248" i="1" s="1"/>
  <c r="AA111247" i="1"/>
  <c r="AC111247" i="1" s="1"/>
  <c r="AA111246" i="1"/>
  <c r="AC111246" i="1" s="1"/>
  <c r="AA111245" i="1"/>
  <c r="AC111245" i="1" s="1"/>
  <c r="AA111244" i="1"/>
  <c r="AC111244" i="1" s="1"/>
  <c r="AA111243" i="1"/>
  <c r="AC111243" i="1" s="1"/>
  <c r="AA111242" i="1"/>
  <c r="AC111242" i="1" s="1"/>
  <c r="AA111241" i="1"/>
  <c r="AC111241" i="1" s="1"/>
  <c r="AA111240" i="1"/>
  <c r="AC111240" i="1" s="1"/>
  <c r="AA111239" i="1"/>
  <c r="AC111239" i="1" s="1"/>
  <c r="AA111238" i="1"/>
  <c r="AC111238" i="1" s="1"/>
  <c r="AA111237" i="1"/>
  <c r="AC111237" i="1" s="1"/>
  <c r="AA111236" i="1"/>
  <c r="AC111236" i="1" s="1"/>
  <c r="AA111235" i="1"/>
  <c r="AC111235" i="1" s="1"/>
  <c r="AA111234" i="1"/>
  <c r="AC111234" i="1" s="1"/>
  <c r="AA111233" i="1"/>
  <c r="AC111233" i="1" s="1"/>
  <c r="AA111232" i="1"/>
  <c r="AC111232" i="1" s="1"/>
  <c r="AA111231" i="1"/>
  <c r="AC111231" i="1" s="1"/>
  <c r="AA111230" i="1"/>
  <c r="AC111230" i="1" s="1"/>
  <c r="AA111229" i="1"/>
  <c r="AC111229" i="1" s="1"/>
  <c r="AA111228" i="1"/>
  <c r="AC111228" i="1" s="1"/>
  <c r="AA111227" i="1"/>
  <c r="AC111227" i="1" s="1"/>
  <c r="AA111226" i="1"/>
  <c r="AC111226" i="1" s="1"/>
  <c r="AA111225" i="1"/>
  <c r="AC111225" i="1" s="1"/>
  <c r="AA111224" i="1"/>
  <c r="AC111224" i="1" s="1"/>
  <c r="AA111223" i="1"/>
  <c r="AC111223" i="1" s="1"/>
  <c r="AA111222" i="1"/>
  <c r="AC111222" i="1" s="1"/>
  <c r="AA111221" i="1"/>
  <c r="AC111221" i="1" s="1"/>
  <c r="AA111220" i="1"/>
  <c r="AC111220" i="1" s="1"/>
  <c r="AA111219" i="1"/>
  <c r="AC111219" i="1" s="1"/>
  <c r="AA111218" i="1"/>
  <c r="AC111218" i="1" s="1"/>
  <c r="AA111217" i="1"/>
  <c r="AC111217" i="1" s="1"/>
  <c r="AA111216" i="1"/>
  <c r="AC111216" i="1" s="1"/>
  <c r="AA111215" i="1"/>
  <c r="AC111215" i="1" s="1"/>
  <c r="AA111214" i="1"/>
  <c r="AC111214" i="1" s="1"/>
  <c r="AA111213" i="1"/>
  <c r="AC111213" i="1" s="1"/>
  <c r="AA111212" i="1"/>
  <c r="AC111212" i="1" s="1"/>
  <c r="AA111211" i="1"/>
  <c r="AC111211" i="1" s="1"/>
  <c r="AA111210" i="1"/>
  <c r="AC111210" i="1" s="1"/>
  <c r="AA111209" i="1"/>
  <c r="AC111209" i="1" s="1"/>
  <c r="AA111208" i="1"/>
  <c r="AC111208" i="1" s="1"/>
  <c r="AA111207" i="1"/>
  <c r="AC111207" i="1" s="1"/>
  <c r="AA111206" i="1"/>
  <c r="AC111206" i="1" s="1"/>
  <c r="AA111205" i="1"/>
  <c r="AC111205" i="1" s="1"/>
  <c r="AA111204" i="1"/>
  <c r="AC111204" i="1" s="1"/>
  <c r="AA111203" i="1"/>
  <c r="AC111203" i="1" s="1"/>
  <c r="AA111202" i="1"/>
  <c r="AC111202" i="1" s="1"/>
  <c r="AA111201" i="1"/>
  <c r="AC111201" i="1" s="1"/>
  <c r="AA111200" i="1"/>
  <c r="AC111200" i="1" s="1"/>
  <c r="AA111199" i="1"/>
  <c r="AC111199" i="1" s="1"/>
  <c r="AA111198" i="1"/>
  <c r="AC111198" i="1" s="1"/>
  <c r="AA111197" i="1"/>
  <c r="AC111197" i="1" s="1"/>
  <c r="AA111196" i="1"/>
  <c r="AC111196" i="1" s="1"/>
  <c r="AA111195" i="1"/>
  <c r="AC111195" i="1" s="1"/>
  <c r="AA111194" i="1"/>
  <c r="AC111194" i="1" s="1"/>
  <c r="AA111193" i="1"/>
  <c r="AC111193" i="1" s="1"/>
  <c r="AA111192" i="1"/>
  <c r="AC111192" i="1" s="1"/>
  <c r="AA111191" i="1"/>
  <c r="AC111191" i="1" s="1"/>
  <c r="AA111190" i="1"/>
  <c r="AC111190" i="1" s="1"/>
  <c r="AA111189" i="1"/>
  <c r="AC111189" i="1" s="1"/>
  <c r="AA111188" i="1"/>
  <c r="AC111188" i="1" s="1"/>
  <c r="AA111187" i="1"/>
  <c r="AC111187" i="1" s="1"/>
  <c r="AA111186" i="1"/>
  <c r="AC111186" i="1" s="1"/>
  <c r="AA111185" i="1"/>
  <c r="AC111185" i="1" s="1"/>
  <c r="AA111184" i="1"/>
  <c r="AC111184" i="1" s="1"/>
  <c r="AA111183" i="1"/>
  <c r="AC111183" i="1" s="1"/>
  <c r="AA111182" i="1"/>
  <c r="AC111182" i="1" s="1"/>
  <c r="AA111181" i="1"/>
  <c r="AC111181" i="1" s="1"/>
  <c r="AA111180" i="1"/>
  <c r="AC111180" i="1" s="1"/>
  <c r="AA111179" i="1"/>
  <c r="AC111179" i="1" s="1"/>
  <c r="AA111178" i="1"/>
  <c r="AC111178" i="1" s="1"/>
  <c r="AA111177" i="1"/>
  <c r="AC111177" i="1" s="1"/>
  <c r="AA111176" i="1"/>
  <c r="AC111176" i="1" s="1"/>
  <c r="AA111175" i="1"/>
  <c r="AC111175" i="1" s="1"/>
  <c r="AA111174" i="1"/>
  <c r="AC111174" i="1" s="1"/>
  <c r="AA111173" i="1"/>
  <c r="AC111173" i="1" s="1"/>
  <c r="AA111172" i="1"/>
  <c r="AC111172" i="1" s="1"/>
  <c r="AA111171" i="1"/>
  <c r="AC111171" i="1" s="1"/>
  <c r="AA111170" i="1"/>
  <c r="AC111170" i="1" s="1"/>
  <c r="AA111169" i="1"/>
  <c r="AC111169" i="1" s="1"/>
  <c r="AA111168" i="1"/>
  <c r="AC111168" i="1" s="1"/>
  <c r="AA111167" i="1"/>
  <c r="AC111167" i="1" s="1"/>
  <c r="AA111166" i="1"/>
  <c r="AC111166" i="1" s="1"/>
  <c r="AA111165" i="1"/>
  <c r="AC111165" i="1" s="1"/>
  <c r="AA111164" i="1"/>
  <c r="AC111164" i="1" s="1"/>
  <c r="AA111163" i="1"/>
  <c r="AC111163" i="1" s="1"/>
  <c r="AA111162" i="1"/>
  <c r="AC111162" i="1" s="1"/>
  <c r="AA111161" i="1"/>
  <c r="AC111161" i="1" s="1"/>
  <c r="AA111160" i="1"/>
  <c r="AC111160" i="1" s="1"/>
  <c r="AA111159" i="1"/>
  <c r="AC111159" i="1" s="1"/>
  <c r="AA111158" i="1"/>
  <c r="AC111158" i="1" s="1"/>
  <c r="AA111157" i="1"/>
  <c r="AC111157" i="1" s="1"/>
  <c r="AA111156" i="1"/>
  <c r="AC111156" i="1" s="1"/>
  <c r="AA111155" i="1"/>
  <c r="AC111155" i="1" s="1"/>
  <c r="AA111154" i="1"/>
  <c r="AC111154" i="1" s="1"/>
  <c r="AA111153" i="1"/>
  <c r="AC111153" i="1" s="1"/>
  <c r="AA111152" i="1"/>
  <c r="AC111152" i="1" s="1"/>
  <c r="AA111151" i="1"/>
  <c r="AC111151" i="1" s="1"/>
  <c r="AA111150" i="1"/>
  <c r="AC111150" i="1" s="1"/>
  <c r="AA111149" i="1"/>
  <c r="AC111149" i="1" s="1"/>
  <c r="AA111148" i="1"/>
  <c r="AC111148" i="1" s="1"/>
  <c r="AA111147" i="1"/>
  <c r="AC111147" i="1" s="1"/>
  <c r="AA111146" i="1"/>
  <c r="AC111146" i="1" s="1"/>
  <c r="AA111145" i="1"/>
  <c r="AC111145" i="1" s="1"/>
  <c r="AA111144" i="1"/>
  <c r="AC111144" i="1" s="1"/>
  <c r="AA111143" i="1"/>
  <c r="AC111143" i="1" s="1"/>
  <c r="AA111142" i="1"/>
  <c r="AC111142" i="1" s="1"/>
  <c r="AA111141" i="1"/>
  <c r="AC111141" i="1" s="1"/>
  <c r="AA111140" i="1"/>
  <c r="AC111140" i="1" s="1"/>
  <c r="AA111139" i="1"/>
  <c r="AC111139" i="1" s="1"/>
  <c r="AA111138" i="1"/>
  <c r="AC111138" i="1" s="1"/>
  <c r="AA111137" i="1"/>
  <c r="AC111137" i="1" s="1"/>
  <c r="AA111136" i="1"/>
  <c r="AC111136" i="1" s="1"/>
  <c r="AA111135" i="1"/>
  <c r="AC111135" i="1" s="1"/>
  <c r="AA111134" i="1"/>
  <c r="AC111134" i="1" s="1"/>
  <c r="AA111133" i="1"/>
  <c r="AC111133" i="1" s="1"/>
  <c r="AA111132" i="1"/>
  <c r="AC111132" i="1" s="1"/>
  <c r="AA111131" i="1"/>
  <c r="AC111131" i="1" s="1"/>
  <c r="AA111130" i="1"/>
  <c r="AC111130" i="1" s="1"/>
  <c r="AA111129" i="1"/>
  <c r="AC111129" i="1" s="1"/>
  <c r="AA111128" i="1"/>
  <c r="AC111128" i="1" s="1"/>
  <c r="AA111127" i="1"/>
  <c r="AC111127" i="1" s="1"/>
  <c r="AA111126" i="1"/>
  <c r="AC111126" i="1" s="1"/>
  <c r="AA111125" i="1"/>
  <c r="AC111125" i="1" s="1"/>
  <c r="AA111124" i="1"/>
  <c r="AC111124" i="1" s="1"/>
  <c r="AA111123" i="1"/>
  <c r="AC111123" i="1" s="1"/>
  <c r="AA111122" i="1"/>
  <c r="AC111122" i="1" s="1"/>
  <c r="AA111121" i="1"/>
  <c r="AC111121" i="1" s="1"/>
  <c r="AA111120" i="1"/>
  <c r="AC111120" i="1" s="1"/>
  <c r="AA111119" i="1"/>
  <c r="AC111119" i="1" s="1"/>
  <c r="AA111118" i="1"/>
  <c r="AC111118" i="1" s="1"/>
  <c r="AA111117" i="1"/>
  <c r="AC111117" i="1" s="1"/>
  <c r="AA111116" i="1"/>
  <c r="AC111116" i="1" s="1"/>
  <c r="AA111115" i="1"/>
  <c r="AC111115" i="1" s="1"/>
  <c r="AA111114" i="1"/>
  <c r="AC111114" i="1" s="1"/>
  <c r="AA111113" i="1"/>
  <c r="AC111113" i="1" s="1"/>
  <c r="AA111112" i="1"/>
  <c r="AC111112" i="1" s="1"/>
  <c r="AA111111" i="1"/>
  <c r="AC111111" i="1" s="1"/>
  <c r="AA111110" i="1"/>
  <c r="AC111110" i="1" s="1"/>
  <c r="AA111109" i="1"/>
  <c r="AC111109" i="1" s="1"/>
  <c r="AA111108" i="1"/>
  <c r="AC111108" i="1" s="1"/>
  <c r="AA111107" i="1"/>
  <c r="AC111107" i="1" s="1"/>
  <c r="AA111106" i="1"/>
  <c r="AC111106" i="1" s="1"/>
  <c r="AA111105" i="1"/>
  <c r="AC111105" i="1" s="1"/>
  <c r="AA111104" i="1"/>
  <c r="AC111104" i="1" s="1"/>
  <c r="AA111103" i="1"/>
  <c r="AC111103" i="1" s="1"/>
  <c r="AA111102" i="1"/>
  <c r="AC111102" i="1" s="1"/>
  <c r="AA111101" i="1"/>
  <c r="AC111101" i="1" s="1"/>
  <c r="AA111100" i="1"/>
  <c r="AC111100" i="1" s="1"/>
  <c r="AA111099" i="1"/>
  <c r="AC111099" i="1" s="1"/>
  <c r="AA111098" i="1"/>
  <c r="AC111098" i="1" s="1"/>
  <c r="AA111097" i="1"/>
  <c r="AC111097" i="1" s="1"/>
  <c r="AA111096" i="1"/>
  <c r="AC111096" i="1" s="1"/>
  <c r="AA111095" i="1"/>
  <c r="AC111095" i="1" s="1"/>
  <c r="AA111094" i="1"/>
  <c r="AC111094" i="1" s="1"/>
  <c r="AA111093" i="1"/>
  <c r="AC111093" i="1" s="1"/>
  <c r="AA111092" i="1"/>
  <c r="AC111092" i="1" s="1"/>
  <c r="AA111091" i="1"/>
  <c r="AC111091" i="1" s="1"/>
  <c r="AA111090" i="1"/>
  <c r="AC111090" i="1" s="1"/>
  <c r="AA111089" i="1"/>
  <c r="AC111089" i="1" s="1"/>
  <c r="AA111088" i="1"/>
  <c r="AC111088" i="1" s="1"/>
  <c r="AA111087" i="1"/>
  <c r="AC111087" i="1" s="1"/>
  <c r="AA111086" i="1"/>
  <c r="AC111086" i="1" s="1"/>
  <c r="AA111085" i="1"/>
  <c r="AC111085" i="1" s="1"/>
  <c r="AA111084" i="1"/>
  <c r="AC111084" i="1" s="1"/>
  <c r="AA111083" i="1"/>
  <c r="AC111083" i="1" s="1"/>
  <c r="AA111082" i="1"/>
  <c r="AC111082" i="1" s="1"/>
  <c r="AA111081" i="1"/>
  <c r="AC111081" i="1" s="1"/>
  <c r="AA111080" i="1"/>
  <c r="AC111080" i="1" s="1"/>
  <c r="AA111079" i="1"/>
  <c r="AC111079" i="1" s="1"/>
  <c r="AA111078" i="1"/>
  <c r="AC111078" i="1" s="1"/>
  <c r="AA111077" i="1"/>
  <c r="AC111077" i="1" s="1"/>
  <c r="AA111076" i="1"/>
  <c r="AC111076" i="1" s="1"/>
  <c r="AA111075" i="1"/>
  <c r="AC111075" i="1" s="1"/>
  <c r="AA111074" i="1"/>
  <c r="AC111074" i="1" s="1"/>
  <c r="AA111073" i="1"/>
  <c r="AC111073" i="1" s="1"/>
  <c r="AA111072" i="1"/>
  <c r="AC111072" i="1" s="1"/>
  <c r="AA111071" i="1"/>
  <c r="AC111071" i="1" s="1"/>
  <c r="AA111070" i="1"/>
  <c r="AC111070" i="1" s="1"/>
  <c r="AA111069" i="1"/>
  <c r="AC111069" i="1" s="1"/>
  <c r="AA111068" i="1"/>
  <c r="AC111068" i="1" s="1"/>
  <c r="AA111067" i="1"/>
  <c r="AC111067" i="1" s="1"/>
  <c r="AA111066" i="1"/>
  <c r="AC111066" i="1" s="1"/>
  <c r="AA111065" i="1"/>
  <c r="AC111065" i="1" s="1"/>
  <c r="AA111064" i="1"/>
  <c r="AC111064" i="1" s="1"/>
  <c r="AA111063" i="1"/>
  <c r="AC111063" i="1" s="1"/>
  <c r="AA111062" i="1"/>
  <c r="AC111062" i="1" s="1"/>
  <c r="AA111061" i="1"/>
  <c r="AC111061" i="1" s="1"/>
  <c r="AA111060" i="1"/>
  <c r="AC111060" i="1" s="1"/>
  <c r="AA111059" i="1"/>
  <c r="AC111059" i="1" s="1"/>
  <c r="AA111058" i="1"/>
  <c r="AC111058" i="1" s="1"/>
  <c r="AA111057" i="1"/>
  <c r="AC111057" i="1" s="1"/>
  <c r="AA111056" i="1"/>
  <c r="AC111056" i="1" s="1"/>
  <c r="AA111055" i="1"/>
  <c r="AC111055" i="1" s="1"/>
  <c r="AA111054" i="1"/>
  <c r="AC111054" i="1" s="1"/>
  <c r="AA111053" i="1"/>
  <c r="AC111053" i="1" s="1"/>
  <c r="AA111052" i="1"/>
  <c r="AC111052" i="1" s="1"/>
  <c r="AA111051" i="1"/>
  <c r="AC111051" i="1" s="1"/>
  <c r="AA111050" i="1"/>
  <c r="AC111050" i="1" s="1"/>
  <c r="AA111049" i="1"/>
  <c r="AC111049" i="1" s="1"/>
  <c r="AA111048" i="1"/>
  <c r="AC111048" i="1" s="1"/>
  <c r="AA111047" i="1"/>
  <c r="AC111047" i="1" s="1"/>
  <c r="AA111046" i="1"/>
  <c r="AC111046" i="1" s="1"/>
  <c r="AA111045" i="1"/>
  <c r="AC111045" i="1" s="1"/>
  <c r="AA111044" i="1"/>
  <c r="AC111044" i="1" s="1"/>
  <c r="AA111043" i="1"/>
  <c r="AC111043" i="1" s="1"/>
  <c r="AA111042" i="1"/>
  <c r="AC111042" i="1" s="1"/>
  <c r="AA111041" i="1"/>
  <c r="AC111041" i="1" s="1"/>
  <c r="AA111040" i="1"/>
  <c r="AC111040" i="1" s="1"/>
  <c r="AA111039" i="1"/>
  <c r="AC111039" i="1" s="1"/>
  <c r="AA111038" i="1"/>
  <c r="AC111038" i="1" s="1"/>
  <c r="AA111037" i="1"/>
  <c r="AC111037" i="1" s="1"/>
  <c r="AA111036" i="1"/>
  <c r="AC111036" i="1" s="1"/>
  <c r="AA111035" i="1"/>
  <c r="AC111035" i="1" s="1"/>
  <c r="AA111034" i="1"/>
  <c r="AC111034" i="1" s="1"/>
  <c r="AA111033" i="1"/>
  <c r="AC111033" i="1" s="1"/>
  <c r="AA111032" i="1"/>
  <c r="AC111032" i="1" s="1"/>
  <c r="AA111031" i="1"/>
  <c r="AC111031" i="1" s="1"/>
  <c r="AA111030" i="1"/>
  <c r="AC111030" i="1" s="1"/>
  <c r="AA111029" i="1"/>
  <c r="AC111029" i="1" s="1"/>
  <c r="AA111028" i="1"/>
  <c r="AC111028" i="1" s="1"/>
  <c r="AA111027" i="1"/>
  <c r="AC111027" i="1" s="1"/>
  <c r="AA111026" i="1"/>
  <c r="AC111026" i="1" s="1"/>
  <c r="AA111025" i="1"/>
  <c r="AC111025" i="1" s="1"/>
  <c r="AA111024" i="1"/>
  <c r="AC111024" i="1" s="1"/>
  <c r="AA111023" i="1"/>
  <c r="AC111023" i="1" s="1"/>
  <c r="AA111022" i="1"/>
  <c r="AC111022" i="1" s="1"/>
  <c r="AA111021" i="1"/>
  <c r="AC111021" i="1" s="1"/>
  <c r="AA111020" i="1"/>
  <c r="AC111020" i="1" s="1"/>
  <c r="AA111019" i="1"/>
  <c r="AC111019" i="1" s="1"/>
  <c r="AA111018" i="1"/>
  <c r="AC111018" i="1" s="1"/>
  <c r="AA111017" i="1"/>
  <c r="AC111017" i="1" s="1"/>
  <c r="AA111016" i="1"/>
  <c r="AC111016" i="1" s="1"/>
  <c r="AA111015" i="1"/>
  <c r="AC111015" i="1" s="1"/>
  <c r="AA111014" i="1"/>
  <c r="AC111014" i="1" s="1"/>
  <c r="AA111013" i="1"/>
  <c r="AC111013" i="1" s="1"/>
  <c r="AA111012" i="1"/>
  <c r="AC111012" i="1" s="1"/>
  <c r="AA111011" i="1"/>
  <c r="AC111011" i="1" s="1"/>
  <c r="AA111010" i="1"/>
  <c r="AC111010" i="1" s="1"/>
  <c r="AA111009" i="1"/>
  <c r="AC111009" i="1" s="1"/>
  <c r="AA111008" i="1"/>
  <c r="AC111008" i="1" s="1"/>
  <c r="AA111007" i="1"/>
  <c r="AC111007" i="1" s="1"/>
  <c r="AA111006" i="1"/>
  <c r="AC111006" i="1" s="1"/>
  <c r="AA111005" i="1"/>
  <c r="AC111005" i="1" s="1"/>
  <c r="AA111004" i="1"/>
  <c r="AC111004" i="1" s="1"/>
  <c r="AA111003" i="1"/>
  <c r="AC111003" i="1" s="1"/>
  <c r="AA111002" i="1"/>
  <c r="AC111002" i="1" s="1"/>
  <c r="AA111001" i="1"/>
  <c r="AC111001" i="1" s="1"/>
  <c r="AA111000" i="1"/>
  <c r="AC111000" i="1" s="1"/>
  <c r="AA110999" i="1"/>
  <c r="AC110999" i="1" s="1"/>
  <c r="AA110998" i="1"/>
  <c r="AC110998" i="1" s="1"/>
  <c r="AA110997" i="1"/>
  <c r="AC110997" i="1" s="1"/>
  <c r="AA110996" i="1"/>
  <c r="AC110996" i="1" s="1"/>
  <c r="AA110995" i="1"/>
  <c r="AC110995" i="1" s="1"/>
  <c r="AA110994" i="1"/>
  <c r="AC110994" i="1" s="1"/>
  <c r="AA110993" i="1"/>
  <c r="AC110993" i="1" s="1"/>
  <c r="AA110992" i="1"/>
  <c r="AC110992" i="1" s="1"/>
  <c r="AA110991" i="1"/>
  <c r="AC110991" i="1" s="1"/>
  <c r="AA110990" i="1"/>
  <c r="AC110990" i="1" s="1"/>
  <c r="AA110989" i="1"/>
  <c r="AC110989" i="1" s="1"/>
  <c r="AA110988" i="1"/>
  <c r="AC110988" i="1" s="1"/>
  <c r="AA110987" i="1"/>
  <c r="AC110987" i="1" s="1"/>
  <c r="AA110986" i="1"/>
  <c r="AC110986" i="1" s="1"/>
  <c r="AA110985" i="1"/>
  <c r="AC110985" i="1" s="1"/>
  <c r="AA110984" i="1"/>
  <c r="AC110984" i="1" s="1"/>
  <c r="AA110983" i="1"/>
  <c r="AC110983" i="1" s="1"/>
  <c r="AA110982" i="1"/>
  <c r="AC110982" i="1" s="1"/>
  <c r="AA110981" i="1"/>
  <c r="AC110981" i="1" s="1"/>
  <c r="AA110980" i="1"/>
  <c r="AC110980" i="1" s="1"/>
  <c r="AA110979" i="1"/>
  <c r="AC110979" i="1" s="1"/>
  <c r="AA110978" i="1"/>
  <c r="AC110978" i="1" s="1"/>
  <c r="AA110977" i="1"/>
  <c r="AC110977" i="1" s="1"/>
  <c r="AA110976" i="1"/>
  <c r="AC110976" i="1" s="1"/>
  <c r="AA110975" i="1"/>
  <c r="AC110975" i="1" s="1"/>
  <c r="AA110974" i="1"/>
  <c r="AC110974" i="1" s="1"/>
  <c r="AA110973" i="1"/>
  <c r="AC110973" i="1" s="1"/>
  <c r="AA110972" i="1"/>
  <c r="AC110972" i="1" s="1"/>
  <c r="AA110971" i="1"/>
  <c r="AC110971" i="1" s="1"/>
  <c r="AA110970" i="1"/>
  <c r="AC110970" i="1" s="1"/>
  <c r="AA110969" i="1"/>
  <c r="AC110969" i="1" s="1"/>
  <c r="AA110968" i="1"/>
  <c r="AC110968" i="1" s="1"/>
  <c r="AA110967" i="1"/>
  <c r="AC110967" i="1" s="1"/>
  <c r="AA110966" i="1"/>
  <c r="AC110966" i="1" s="1"/>
  <c r="AA110965" i="1"/>
  <c r="AC110965" i="1" s="1"/>
  <c r="AA110964" i="1"/>
  <c r="AC110964" i="1" s="1"/>
  <c r="AA110963" i="1"/>
  <c r="AC110963" i="1" s="1"/>
  <c r="AA110962" i="1"/>
  <c r="AC110962" i="1" s="1"/>
  <c r="AA110961" i="1"/>
  <c r="AC110961" i="1" s="1"/>
  <c r="AA110960" i="1"/>
  <c r="AC110960" i="1" s="1"/>
  <c r="AA110959" i="1"/>
  <c r="AC110959" i="1" s="1"/>
  <c r="AA110958" i="1"/>
  <c r="AC110958" i="1" s="1"/>
  <c r="AA110957" i="1"/>
  <c r="AC110957" i="1" s="1"/>
  <c r="AA110956" i="1"/>
  <c r="AC110956" i="1" s="1"/>
  <c r="AA110955" i="1"/>
  <c r="AC110955" i="1" s="1"/>
  <c r="AA110954" i="1"/>
  <c r="AC110954" i="1" s="1"/>
  <c r="AA110953" i="1"/>
  <c r="AC110953" i="1" s="1"/>
  <c r="AA110952" i="1"/>
  <c r="AC110952" i="1" s="1"/>
  <c r="AA110951" i="1"/>
  <c r="AC110951" i="1" s="1"/>
  <c r="AA110950" i="1"/>
  <c r="AC110950" i="1" s="1"/>
  <c r="AA110949" i="1"/>
  <c r="AC110949" i="1" s="1"/>
  <c r="AA110948" i="1"/>
  <c r="AC110948" i="1" s="1"/>
  <c r="AA110947" i="1"/>
  <c r="AC110947" i="1" s="1"/>
  <c r="AA110946" i="1"/>
  <c r="AC110946" i="1" s="1"/>
  <c r="AA110945" i="1"/>
  <c r="AC110945" i="1" s="1"/>
  <c r="AA110944" i="1"/>
  <c r="AC110944" i="1" s="1"/>
  <c r="AA110943" i="1"/>
  <c r="AC110943" i="1" s="1"/>
  <c r="AA110942" i="1"/>
  <c r="AC110942" i="1" s="1"/>
  <c r="AA110941" i="1"/>
  <c r="AC110941" i="1" s="1"/>
  <c r="AA110940" i="1"/>
  <c r="AC110940" i="1" s="1"/>
  <c r="AA110939" i="1"/>
  <c r="AC110939" i="1" s="1"/>
  <c r="AA110938" i="1"/>
  <c r="AC110938" i="1" s="1"/>
  <c r="AA110937" i="1"/>
  <c r="AC110937" i="1" s="1"/>
  <c r="AA110936" i="1"/>
  <c r="AC110936" i="1" s="1"/>
  <c r="AA110935" i="1"/>
  <c r="AC110935" i="1" s="1"/>
  <c r="AA110934" i="1"/>
  <c r="AC110934" i="1" s="1"/>
  <c r="AA110933" i="1"/>
  <c r="AC110933" i="1" s="1"/>
  <c r="AA110932" i="1"/>
  <c r="AC110932" i="1" s="1"/>
  <c r="AA110931" i="1"/>
  <c r="AC110931" i="1" s="1"/>
  <c r="AA110930" i="1"/>
  <c r="AC110930" i="1" s="1"/>
  <c r="AA110929" i="1"/>
  <c r="AC110929" i="1" s="1"/>
  <c r="AA110928" i="1"/>
  <c r="AC110928" i="1" s="1"/>
  <c r="AA110927" i="1"/>
  <c r="AC110927" i="1" s="1"/>
  <c r="AA110926" i="1"/>
  <c r="AC110926" i="1" s="1"/>
  <c r="AA110925" i="1"/>
  <c r="AC110925" i="1" s="1"/>
  <c r="AA110924" i="1"/>
  <c r="AC110924" i="1" s="1"/>
  <c r="AA110923" i="1"/>
  <c r="AC110923" i="1" s="1"/>
  <c r="AA110922" i="1"/>
  <c r="AC110922" i="1" s="1"/>
  <c r="AA110921" i="1"/>
  <c r="AC110921" i="1" s="1"/>
  <c r="AA110920" i="1"/>
  <c r="AC110920" i="1" s="1"/>
  <c r="AA110919" i="1"/>
  <c r="AC110919" i="1" s="1"/>
  <c r="AA110918" i="1"/>
  <c r="AC110918" i="1" s="1"/>
  <c r="AA110917" i="1"/>
  <c r="AC110917" i="1" s="1"/>
  <c r="AA110916" i="1"/>
  <c r="AC110916" i="1" s="1"/>
  <c r="AA110915" i="1"/>
  <c r="AC110915" i="1" s="1"/>
  <c r="AA110914" i="1"/>
  <c r="AC110914" i="1" s="1"/>
  <c r="AA110913" i="1"/>
  <c r="AC110913" i="1" s="1"/>
  <c r="AA110912" i="1"/>
  <c r="AC110912" i="1" s="1"/>
  <c r="AA110911" i="1"/>
  <c r="AC110911" i="1" s="1"/>
  <c r="AA110910" i="1"/>
  <c r="AC110910" i="1" s="1"/>
  <c r="AA110909" i="1"/>
  <c r="AC110909" i="1" s="1"/>
  <c r="AA110908" i="1"/>
  <c r="AC110908" i="1" s="1"/>
  <c r="AA110907" i="1"/>
  <c r="AC110907" i="1" s="1"/>
  <c r="AA110906" i="1"/>
  <c r="AC110906" i="1" s="1"/>
  <c r="AA110905" i="1"/>
  <c r="AC110905" i="1" s="1"/>
  <c r="AA110904" i="1"/>
  <c r="AC110904" i="1" s="1"/>
  <c r="AA110903" i="1"/>
  <c r="AC110903" i="1" s="1"/>
  <c r="AA110902" i="1"/>
  <c r="AC110902" i="1" s="1"/>
  <c r="AA110901" i="1"/>
  <c r="AC110901" i="1" s="1"/>
  <c r="AA110900" i="1"/>
  <c r="AC110900" i="1" s="1"/>
  <c r="AA110899" i="1"/>
  <c r="AC110899" i="1" s="1"/>
  <c r="AA110898" i="1"/>
  <c r="AC110898" i="1" s="1"/>
  <c r="AA110897" i="1"/>
  <c r="AC110897" i="1" s="1"/>
  <c r="AA110896" i="1"/>
  <c r="AC110896" i="1" s="1"/>
  <c r="AA110895" i="1"/>
  <c r="AC110895" i="1" s="1"/>
  <c r="AA110894" i="1"/>
  <c r="AC110894" i="1" s="1"/>
  <c r="AA110893" i="1"/>
  <c r="AC110893" i="1" s="1"/>
  <c r="AA110892" i="1"/>
  <c r="AC110892" i="1" s="1"/>
  <c r="AA110891" i="1"/>
  <c r="AC110891" i="1" s="1"/>
  <c r="AA110890" i="1"/>
  <c r="AC110890" i="1" s="1"/>
  <c r="AA110889" i="1"/>
  <c r="AC110889" i="1" s="1"/>
  <c r="AA110888" i="1"/>
  <c r="AC110888" i="1" s="1"/>
  <c r="AA110887" i="1"/>
  <c r="AC110887" i="1" s="1"/>
  <c r="AA110886" i="1"/>
  <c r="AC110886" i="1" s="1"/>
  <c r="AA110885" i="1"/>
  <c r="AC110885" i="1" s="1"/>
  <c r="AA110884" i="1"/>
  <c r="AC110884" i="1" s="1"/>
  <c r="AA110883" i="1"/>
  <c r="AC110883" i="1" s="1"/>
  <c r="AA110882" i="1"/>
  <c r="AC110882" i="1" s="1"/>
  <c r="AA110881" i="1"/>
  <c r="AC110881" i="1" s="1"/>
  <c r="AA110880" i="1"/>
  <c r="AC110880" i="1" s="1"/>
  <c r="AA110879" i="1"/>
  <c r="AC110879" i="1" s="1"/>
  <c r="AA110878" i="1"/>
  <c r="AC110878" i="1" s="1"/>
  <c r="AA110877" i="1"/>
  <c r="AC110877" i="1" s="1"/>
  <c r="AA110876" i="1"/>
  <c r="AC110876" i="1" s="1"/>
  <c r="AA110875" i="1"/>
  <c r="AC110875" i="1" s="1"/>
  <c r="AA110874" i="1"/>
  <c r="AC110874" i="1" s="1"/>
  <c r="AA110873" i="1"/>
  <c r="AC110873" i="1" s="1"/>
  <c r="AA110872" i="1"/>
  <c r="AC110872" i="1" s="1"/>
  <c r="AA110871" i="1"/>
  <c r="AC110871" i="1" s="1"/>
  <c r="AA110870" i="1"/>
  <c r="AC110870" i="1" s="1"/>
  <c r="AA110869" i="1"/>
  <c r="AC110869" i="1" s="1"/>
  <c r="AA110868" i="1"/>
  <c r="AC110868" i="1" s="1"/>
  <c r="AA110867" i="1"/>
  <c r="AC110867" i="1" s="1"/>
  <c r="AA110866" i="1"/>
  <c r="AC110866" i="1" s="1"/>
  <c r="AA110865" i="1"/>
  <c r="AC110865" i="1" s="1"/>
  <c r="AA110864" i="1"/>
  <c r="AC110864" i="1" s="1"/>
  <c r="AA110863" i="1"/>
  <c r="AC110863" i="1" s="1"/>
  <c r="AA110862" i="1"/>
  <c r="AC110862" i="1" s="1"/>
  <c r="AA110861" i="1"/>
  <c r="AC110861" i="1" s="1"/>
  <c r="AA110860" i="1"/>
  <c r="AC110860" i="1" s="1"/>
  <c r="AA110859" i="1"/>
  <c r="AC110859" i="1" s="1"/>
  <c r="AA110858" i="1"/>
  <c r="AC110858" i="1" s="1"/>
  <c r="AA110857" i="1"/>
  <c r="AC110857" i="1" s="1"/>
  <c r="AA110856" i="1"/>
  <c r="AC110856" i="1" s="1"/>
  <c r="AA110855" i="1"/>
  <c r="AC110855" i="1" s="1"/>
  <c r="AA110854" i="1"/>
  <c r="AC110854" i="1" s="1"/>
  <c r="AA110853" i="1"/>
  <c r="AC110853" i="1" s="1"/>
  <c r="AA110852" i="1"/>
  <c r="AC110852" i="1" s="1"/>
  <c r="AA110851" i="1"/>
  <c r="AC110851" i="1" s="1"/>
  <c r="AA110850" i="1"/>
  <c r="AC110850" i="1" s="1"/>
  <c r="AA110849" i="1"/>
  <c r="AC110849" i="1" s="1"/>
  <c r="AA110848" i="1"/>
  <c r="AC110848" i="1" s="1"/>
  <c r="AA110847" i="1"/>
  <c r="AC110847" i="1" s="1"/>
  <c r="AA110846" i="1"/>
  <c r="AC110846" i="1" s="1"/>
  <c r="AA110845" i="1"/>
  <c r="AC110845" i="1" s="1"/>
  <c r="AA110844" i="1"/>
  <c r="AC110844" i="1" s="1"/>
  <c r="AA110843" i="1"/>
  <c r="AC110843" i="1" s="1"/>
  <c r="AA110842" i="1"/>
  <c r="AC110842" i="1" s="1"/>
  <c r="AA110841" i="1"/>
  <c r="AC110841" i="1" s="1"/>
  <c r="AA110840" i="1"/>
  <c r="AC110840" i="1" s="1"/>
  <c r="AA110839" i="1"/>
  <c r="AC110839" i="1" s="1"/>
  <c r="AA110838" i="1"/>
  <c r="AC110838" i="1" s="1"/>
  <c r="AA110837" i="1"/>
  <c r="AC110837" i="1" s="1"/>
  <c r="AA110836" i="1"/>
  <c r="AC110836" i="1" s="1"/>
  <c r="AA110835" i="1"/>
  <c r="AC110835" i="1" s="1"/>
  <c r="AA110834" i="1"/>
  <c r="AC110834" i="1" s="1"/>
  <c r="AA110833" i="1"/>
  <c r="AC110833" i="1" s="1"/>
  <c r="AA110832" i="1"/>
  <c r="AC110832" i="1" s="1"/>
  <c r="AA110831" i="1"/>
  <c r="AC110831" i="1" s="1"/>
  <c r="AA110830" i="1"/>
  <c r="AC110830" i="1" s="1"/>
  <c r="AA110829" i="1"/>
  <c r="AC110829" i="1" s="1"/>
  <c r="AA110828" i="1"/>
  <c r="AC110828" i="1" s="1"/>
  <c r="AA110827" i="1"/>
  <c r="AC110827" i="1" s="1"/>
  <c r="AA110826" i="1"/>
  <c r="AC110826" i="1" s="1"/>
  <c r="AA110825" i="1"/>
  <c r="AC110825" i="1" s="1"/>
  <c r="AA110824" i="1"/>
  <c r="AC110824" i="1" s="1"/>
  <c r="AA110823" i="1"/>
  <c r="AC110823" i="1" s="1"/>
  <c r="AA110822" i="1"/>
  <c r="AC110822" i="1" s="1"/>
  <c r="AA110821" i="1"/>
  <c r="AC110821" i="1" s="1"/>
  <c r="AA110820" i="1"/>
  <c r="AC110820" i="1" s="1"/>
  <c r="AA110819" i="1"/>
  <c r="AC110819" i="1" s="1"/>
  <c r="AA110818" i="1"/>
  <c r="AC110818" i="1" s="1"/>
  <c r="AA110817" i="1"/>
  <c r="AC110817" i="1" s="1"/>
  <c r="AA110816" i="1"/>
  <c r="AC110816" i="1" s="1"/>
  <c r="AA110815" i="1"/>
  <c r="AC110815" i="1" s="1"/>
  <c r="AA110814" i="1"/>
  <c r="AC110814" i="1" s="1"/>
  <c r="AA110813" i="1"/>
  <c r="AC110813" i="1" s="1"/>
  <c r="AA110812" i="1"/>
  <c r="AC110812" i="1" s="1"/>
  <c r="AA110811" i="1"/>
  <c r="AC110811" i="1" s="1"/>
  <c r="AA110810" i="1"/>
  <c r="AC110810" i="1" s="1"/>
  <c r="AA110809" i="1"/>
  <c r="AC110809" i="1" s="1"/>
  <c r="AA110808" i="1"/>
  <c r="AC110808" i="1" s="1"/>
  <c r="AA110807" i="1"/>
  <c r="AC110807" i="1" s="1"/>
  <c r="AA110806" i="1"/>
  <c r="AC110806" i="1" s="1"/>
  <c r="AA110805" i="1"/>
  <c r="AC110805" i="1" s="1"/>
  <c r="AA110804" i="1"/>
  <c r="AC110804" i="1" s="1"/>
  <c r="AA110803" i="1"/>
  <c r="AC110803" i="1" s="1"/>
  <c r="AA110802" i="1"/>
  <c r="AC110802" i="1" s="1"/>
  <c r="AA110801" i="1"/>
  <c r="AC110801" i="1" s="1"/>
  <c r="AA110800" i="1"/>
  <c r="AC110800" i="1" s="1"/>
  <c r="AA110799" i="1"/>
  <c r="AC110799" i="1" s="1"/>
  <c r="AA110798" i="1"/>
  <c r="AC110798" i="1" s="1"/>
  <c r="AA110797" i="1"/>
  <c r="AC110797" i="1" s="1"/>
  <c r="AA110796" i="1"/>
  <c r="AC110796" i="1" s="1"/>
  <c r="AA110795" i="1"/>
  <c r="AC110795" i="1" s="1"/>
  <c r="AA110794" i="1"/>
  <c r="AC110794" i="1" s="1"/>
  <c r="AA110793" i="1"/>
  <c r="AC110793" i="1" s="1"/>
  <c r="AA110792" i="1"/>
  <c r="AC110792" i="1" s="1"/>
  <c r="AA110791" i="1"/>
  <c r="AC110791" i="1" s="1"/>
  <c r="AA110790" i="1"/>
  <c r="AC110790" i="1" s="1"/>
  <c r="AA110789" i="1"/>
  <c r="AC110789" i="1" s="1"/>
  <c r="AA110788" i="1"/>
  <c r="AC110788" i="1" s="1"/>
  <c r="AA110787" i="1"/>
  <c r="AC110787" i="1" s="1"/>
  <c r="AA110786" i="1"/>
  <c r="AC110786" i="1" s="1"/>
  <c r="AA110785" i="1"/>
  <c r="AC110785" i="1" s="1"/>
  <c r="AA110784" i="1"/>
  <c r="AC110784" i="1" s="1"/>
  <c r="AA110783" i="1"/>
  <c r="AC110783" i="1" s="1"/>
  <c r="AA110782" i="1"/>
  <c r="AC110782" i="1" s="1"/>
  <c r="AA110781" i="1"/>
  <c r="AC110781" i="1" s="1"/>
  <c r="AA110780" i="1"/>
  <c r="AC110780" i="1" s="1"/>
  <c r="AA110779" i="1"/>
  <c r="AC110779" i="1" s="1"/>
  <c r="AA110778" i="1"/>
  <c r="AC110778" i="1" s="1"/>
  <c r="AA110777" i="1"/>
  <c r="AC110777" i="1" s="1"/>
  <c r="AA110776" i="1"/>
  <c r="AC110776" i="1" s="1"/>
  <c r="AA110775" i="1"/>
  <c r="AC110775" i="1" s="1"/>
  <c r="AA110774" i="1"/>
  <c r="AC110774" i="1" s="1"/>
  <c r="AA110773" i="1"/>
  <c r="AC110773" i="1" s="1"/>
  <c r="AA110772" i="1"/>
  <c r="AC110772" i="1" s="1"/>
  <c r="AA110771" i="1"/>
  <c r="AC110771" i="1" s="1"/>
  <c r="AA110770" i="1"/>
  <c r="AC110770" i="1" s="1"/>
  <c r="AA110769" i="1"/>
  <c r="AC110769" i="1" s="1"/>
  <c r="AA110768" i="1"/>
  <c r="AC110768" i="1" s="1"/>
  <c r="AA110767" i="1"/>
  <c r="AC110767" i="1" s="1"/>
  <c r="AA110766" i="1"/>
  <c r="AC110766" i="1" s="1"/>
  <c r="AA110765" i="1"/>
  <c r="AC110765" i="1" s="1"/>
  <c r="AA110764" i="1"/>
  <c r="AC110764" i="1" s="1"/>
  <c r="AA110763" i="1"/>
  <c r="AC110763" i="1" s="1"/>
  <c r="AA110762" i="1"/>
  <c r="AC110762" i="1" s="1"/>
  <c r="AA110761" i="1"/>
  <c r="AC110761" i="1" s="1"/>
  <c r="AA110760" i="1"/>
  <c r="AC110760" i="1" s="1"/>
  <c r="AA110759" i="1"/>
  <c r="AC110759" i="1" s="1"/>
  <c r="AA110758" i="1"/>
  <c r="AC110758" i="1" s="1"/>
  <c r="AA110757" i="1"/>
  <c r="AC110757" i="1" s="1"/>
  <c r="AA110756" i="1"/>
  <c r="AC110756" i="1" s="1"/>
  <c r="AA110755" i="1"/>
  <c r="AC110755" i="1" s="1"/>
  <c r="AA110754" i="1"/>
  <c r="AC110754" i="1" s="1"/>
  <c r="AA110753" i="1"/>
  <c r="AC110753" i="1" s="1"/>
  <c r="AA110752" i="1"/>
  <c r="AC110752" i="1" s="1"/>
  <c r="AA110751" i="1"/>
  <c r="AC110751" i="1" s="1"/>
  <c r="AA110750" i="1"/>
  <c r="AC110750" i="1" s="1"/>
  <c r="AA110749" i="1"/>
  <c r="AC110749" i="1" s="1"/>
  <c r="AA110748" i="1"/>
  <c r="AC110748" i="1" s="1"/>
  <c r="AA110747" i="1"/>
  <c r="AC110747" i="1" s="1"/>
  <c r="AA110746" i="1"/>
  <c r="AC110746" i="1" s="1"/>
  <c r="AA110745" i="1"/>
  <c r="AC110745" i="1" s="1"/>
  <c r="AA110744" i="1"/>
  <c r="AC110744" i="1" s="1"/>
  <c r="AA110743" i="1"/>
  <c r="AC110743" i="1" s="1"/>
  <c r="AA110742" i="1"/>
  <c r="AC110742" i="1" s="1"/>
  <c r="AA110741" i="1"/>
  <c r="AC110741" i="1" s="1"/>
  <c r="AA110740" i="1"/>
  <c r="AC110740" i="1" s="1"/>
  <c r="AA110739" i="1"/>
  <c r="AC110739" i="1" s="1"/>
  <c r="AA110738" i="1"/>
  <c r="AC110738" i="1" s="1"/>
  <c r="AA110737" i="1"/>
  <c r="AC110737" i="1" s="1"/>
  <c r="AA110736" i="1"/>
  <c r="AC110736" i="1" s="1"/>
  <c r="AA110735" i="1"/>
  <c r="AC110735" i="1" s="1"/>
  <c r="AA110734" i="1"/>
  <c r="AC110734" i="1" s="1"/>
  <c r="AA110733" i="1"/>
  <c r="AC110733" i="1" s="1"/>
  <c r="AA110732" i="1"/>
  <c r="AC110732" i="1" s="1"/>
  <c r="AA110731" i="1"/>
  <c r="AC110731" i="1" s="1"/>
  <c r="AA110730" i="1"/>
  <c r="AC110730" i="1" s="1"/>
  <c r="AA110729" i="1"/>
  <c r="AC110729" i="1" s="1"/>
  <c r="AA110728" i="1"/>
  <c r="AC110728" i="1" s="1"/>
  <c r="AA110727" i="1"/>
  <c r="AC110727" i="1" s="1"/>
  <c r="AA110726" i="1"/>
  <c r="AC110726" i="1" s="1"/>
  <c r="AA110725" i="1"/>
  <c r="AC110725" i="1" s="1"/>
  <c r="AA110724" i="1"/>
  <c r="AC110724" i="1" s="1"/>
  <c r="AA110723" i="1"/>
  <c r="AC110723" i="1" s="1"/>
  <c r="AA110722" i="1"/>
  <c r="AC110722" i="1" s="1"/>
  <c r="AA110721" i="1"/>
  <c r="AC110721" i="1" s="1"/>
  <c r="AA110720" i="1"/>
  <c r="AC110720" i="1" s="1"/>
  <c r="AA110719" i="1"/>
  <c r="AC110719" i="1" s="1"/>
  <c r="AA110718" i="1"/>
  <c r="AC110718" i="1" s="1"/>
  <c r="AA110717" i="1"/>
  <c r="AC110717" i="1" s="1"/>
  <c r="AA110716" i="1"/>
  <c r="AC110716" i="1" s="1"/>
  <c r="AA110715" i="1"/>
  <c r="AC110715" i="1" s="1"/>
  <c r="AA110714" i="1"/>
  <c r="AC110714" i="1" s="1"/>
  <c r="AA110713" i="1"/>
  <c r="AC110713" i="1" s="1"/>
  <c r="AA110712" i="1"/>
  <c r="AC110712" i="1" s="1"/>
  <c r="AA110711" i="1"/>
  <c r="AC110711" i="1" s="1"/>
  <c r="AA110710" i="1"/>
  <c r="AC110710" i="1" s="1"/>
  <c r="AA110709" i="1"/>
  <c r="AC110709" i="1" s="1"/>
  <c r="AA110708" i="1"/>
  <c r="AC110708" i="1" s="1"/>
  <c r="AA110707" i="1"/>
  <c r="AC110707" i="1" s="1"/>
  <c r="AA110706" i="1"/>
  <c r="AC110706" i="1" s="1"/>
  <c r="AA110705" i="1"/>
  <c r="AC110705" i="1" s="1"/>
  <c r="AA110704" i="1"/>
  <c r="AC110704" i="1" s="1"/>
  <c r="AA110703" i="1"/>
  <c r="AC110703" i="1" s="1"/>
  <c r="AA110702" i="1"/>
  <c r="AC110702" i="1" s="1"/>
  <c r="AA110701" i="1"/>
  <c r="AC110701" i="1" s="1"/>
  <c r="AA110700" i="1"/>
  <c r="AC110700" i="1" s="1"/>
  <c r="AA110699" i="1"/>
  <c r="AC110699" i="1" s="1"/>
  <c r="AA110698" i="1"/>
  <c r="AC110698" i="1" s="1"/>
  <c r="AA110697" i="1"/>
  <c r="AC110697" i="1" s="1"/>
  <c r="AA110696" i="1"/>
  <c r="AC110696" i="1" s="1"/>
  <c r="AA110695" i="1"/>
  <c r="AC110695" i="1" s="1"/>
  <c r="AA110694" i="1"/>
  <c r="AC110694" i="1" s="1"/>
  <c r="AA110693" i="1"/>
  <c r="AC110693" i="1" s="1"/>
  <c r="AA110692" i="1"/>
  <c r="AC110692" i="1" s="1"/>
  <c r="AA110691" i="1"/>
  <c r="AC110691" i="1" s="1"/>
  <c r="AA110690" i="1"/>
  <c r="AC110690" i="1" s="1"/>
  <c r="AA110689" i="1"/>
  <c r="AC110689" i="1" s="1"/>
  <c r="AA110688" i="1"/>
  <c r="AC110688" i="1" s="1"/>
  <c r="AA110687" i="1"/>
  <c r="AC110687" i="1" s="1"/>
  <c r="AA110686" i="1"/>
  <c r="AC110686" i="1" s="1"/>
  <c r="AA110685" i="1"/>
  <c r="AC110685" i="1" s="1"/>
  <c r="AA110684" i="1"/>
  <c r="AC110684" i="1" s="1"/>
  <c r="AA110683" i="1"/>
  <c r="AC110683" i="1" s="1"/>
  <c r="AA110682" i="1"/>
  <c r="AC110682" i="1" s="1"/>
  <c r="AA110681" i="1"/>
  <c r="AC110681" i="1" s="1"/>
  <c r="AA110680" i="1"/>
  <c r="AC110680" i="1" s="1"/>
  <c r="AA110679" i="1"/>
  <c r="AC110679" i="1" s="1"/>
  <c r="AA110678" i="1"/>
  <c r="AC110678" i="1" s="1"/>
  <c r="AA110677" i="1"/>
  <c r="AC110677" i="1" s="1"/>
  <c r="AA110676" i="1"/>
  <c r="AC110676" i="1" s="1"/>
  <c r="AA110675" i="1"/>
  <c r="AC110675" i="1" s="1"/>
  <c r="AA110674" i="1"/>
  <c r="AC110674" i="1" s="1"/>
  <c r="AA110673" i="1"/>
  <c r="AC110673" i="1" s="1"/>
  <c r="AA110672" i="1"/>
  <c r="AC110672" i="1" s="1"/>
  <c r="AA110671" i="1"/>
  <c r="AC110671" i="1" s="1"/>
  <c r="AA110670" i="1"/>
  <c r="AC110670" i="1" s="1"/>
  <c r="AA110669" i="1"/>
  <c r="AC110669" i="1" s="1"/>
  <c r="AA110668" i="1"/>
  <c r="AC110668" i="1" s="1"/>
  <c r="AA110667" i="1"/>
  <c r="AC110667" i="1" s="1"/>
  <c r="AA110666" i="1"/>
  <c r="AC110666" i="1" s="1"/>
  <c r="AA110665" i="1"/>
  <c r="AC110665" i="1" s="1"/>
  <c r="AA110664" i="1"/>
  <c r="AC110664" i="1" s="1"/>
  <c r="AA110663" i="1"/>
  <c r="AC110663" i="1" s="1"/>
  <c r="AA110662" i="1"/>
  <c r="AC110662" i="1" s="1"/>
  <c r="AA110661" i="1"/>
  <c r="AC110661" i="1" s="1"/>
  <c r="AA110660" i="1"/>
  <c r="AC110660" i="1" s="1"/>
  <c r="AA110659" i="1"/>
  <c r="AC110659" i="1" s="1"/>
  <c r="AA110658" i="1"/>
  <c r="AC110658" i="1" s="1"/>
  <c r="AA110657" i="1"/>
  <c r="AC110657" i="1" s="1"/>
  <c r="AA110656" i="1"/>
  <c r="AC110656" i="1" s="1"/>
  <c r="AA110655" i="1"/>
  <c r="AC110655" i="1" s="1"/>
  <c r="AA110654" i="1"/>
  <c r="AC110654" i="1" s="1"/>
  <c r="AA110653" i="1"/>
  <c r="AC110653" i="1" s="1"/>
  <c r="AA110652" i="1"/>
  <c r="AC110652" i="1" s="1"/>
  <c r="AA110651" i="1"/>
  <c r="AC110651" i="1" s="1"/>
  <c r="AA110650" i="1"/>
  <c r="AC110650" i="1" s="1"/>
  <c r="AA110649" i="1"/>
  <c r="AC110649" i="1" s="1"/>
  <c r="AA110648" i="1"/>
  <c r="AC110648" i="1" s="1"/>
  <c r="AA110647" i="1"/>
  <c r="AC110647" i="1" s="1"/>
  <c r="AA110646" i="1"/>
  <c r="AC110646" i="1" s="1"/>
  <c r="AA110645" i="1"/>
  <c r="AC110645" i="1" s="1"/>
  <c r="AA110644" i="1"/>
  <c r="AC110644" i="1" s="1"/>
  <c r="AA110643" i="1"/>
  <c r="AC110643" i="1" s="1"/>
  <c r="AA110642" i="1"/>
  <c r="AC110642" i="1" s="1"/>
  <c r="AA110641" i="1"/>
  <c r="AC110641" i="1" s="1"/>
  <c r="AA110640" i="1"/>
  <c r="AC110640" i="1" s="1"/>
  <c r="AA110639" i="1"/>
  <c r="AC110639" i="1" s="1"/>
  <c r="AA110638" i="1"/>
  <c r="AC110638" i="1" s="1"/>
  <c r="AA110637" i="1"/>
  <c r="AC110637" i="1" s="1"/>
  <c r="AA110636" i="1"/>
  <c r="AC110636" i="1" s="1"/>
  <c r="AA110635" i="1"/>
  <c r="AC110635" i="1" s="1"/>
  <c r="AA110634" i="1"/>
  <c r="AC110634" i="1" s="1"/>
  <c r="AA110633" i="1"/>
  <c r="AC110633" i="1" s="1"/>
  <c r="AA110632" i="1"/>
  <c r="AC110632" i="1" s="1"/>
  <c r="AA110631" i="1"/>
  <c r="AC110631" i="1" s="1"/>
  <c r="AA110630" i="1"/>
  <c r="AC110630" i="1" s="1"/>
  <c r="AA110629" i="1"/>
  <c r="AC110629" i="1" s="1"/>
  <c r="AA110628" i="1"/>
  <c r="AC110628" i="1" s="1"/>
  <c r="AA110627" i="1"/>
  <c r="AC110627" i="1" s="1"/>
  <c r="AA110626" i="1"/>
  <c r="AC110626" i="1" s="1"/>
  <c r="AA110625" i="1"/>
  <c r="AC110625" i="1" s="1"/>
  <c r="AA110624" i="1"/>
  <c r="AC110624" i="1" s="1"/>
  <c r="AA110623" i="1"/>
  <c r="AC110623" i="1" s="1"/>
  <c r="AA110622" i="1"/>
  <c r="AC110622" i="1" s="1"/>
  <c r="AA110621" i="1"/>
  <c r="AC110621" i="1" s="1"/>
  <c r="AA110620" i="1"/>
  <c r="AC110620" i="1" s="1"/>
  <c r="AA110619" i="1"/>
  <c r="AC110619" i="1" s="1"/>
  <c r="AA110618" i="1"/>
  <c r="AC110618" i="1" s="1"/>
  <c r="AA110617" i="1"/>
  <c r="AC110617" i="1" s="1"/>
  <c r="AA110616" i="1"/>
  <c r="AC110616" i="1" s="1"/>
  <c r="AA110615" i="1"/>
  <c r="AC110615" i="1" s="1"/>
  <c r="AA110614" i="1"/>
  <c r="AC110614" i="1" s="1"/>
  <c r="AA110613" i="1"/>
  <c r="AC110613" i="1" s="1"/>
  <c r="AA110612" i="1"/>
  <c r="AC110612" i="1" s="1"/>
  <c r="AA110611" i="1"/>
  <c r="AC110611" i="1" s="1"/>
  <c r="AA110610" i="1"/>
  <c r="AC110610" i="1" s="1"/>
  <c r="AA110609" i="1"/>
  <c r="AC110609" i="1" s="1"/>
  <c r="AA110608" i="1"/>
  <c r="AC110608" i="1" s="1"/>
  <c r="AA110607" i="1"/>
  <c r="AC110607" i="1" s="1"/>
  <c r="AA110606" i="1"/>
  <c r="AC110606" i="1" s="1"/>
  <c r="AA110605" i="1"/>
  <c r="AC110605" i="1" s="1"/>
  <c r="AA110604" i="1"/>
  <c r="AC110604" i="1" s="1"/>
  <c r="AA110603" i="1"/>
  <c r="AC110603" i="1" s="1"/>
  <c r="AA110602" i="1"/>
  <c r="AC110602" i="1" s="1"/>
  <c r="AA110601" i="1"/>
  <c r="AC110601" i="1" s="1"/>
  <c r="AA110600" i="1"/>
  <c r="AC110600" i="1" s="1"/>
  <c r="AA110599" i="1"/>
  <c r="AC110599" i="1" s="1"/>
  <c r="AA110598" i="1"/>
  <c r="AC110598" i="1" s="1"/>
  <c r="AA110597" i="1"/>
  <c r="AC110597" i="1" s="1"/>
  <c r="AA110596" i="1"/>
  <c r="AC110596" i="1" s="1"/>
  <c r="AA110595" i="1"/>
  <c r="AC110595" i="1" s="1"/>
  <c r="AA110594" i="1"/>
  <c r="AC110594" i="1" s="1"/>
  <c r="AA110593" i="1"/>
  <c r="AC110593" i="1" s="1"/>
  <c r="AA110592" i="1"/>
  <c r="AC110592" i="1" s="1"/>
  <c r="AA110591" i="1"/>
  <c r="AC110591" i="1" s="1"/>
  <c r="AA110590" i="1"/>
  <c r="AC110590" i="1" s="1"/>
  <c r="AA110589" i="1"/>
  <c r="AC110589" i="1" s="1"/>
  <c r="AA110588" i="1"/>
  <c r="AC110588" i="1" s="1"/>
  <c r="AA110587" i="1"/>
  <c r="AC110587" i="1" s="1"/>
  <c r="AA110586" i="1"/>
  <c r="AC110586" i="1" s="1"/>
  <c r="AA110585" i="1"/>
  <c r="AC110585" i="1" s="1"/>
  <c r="AA110584" i="1"/>
  <c r="AC110584" i="1" s="1"/>
  <c r="AA110583" i="1"/>
  <c r="AC110583" i="1" s="1"/>
  <c r="AA110582" i="1"/>
  <c r="AC110582" i="1" s="1"/>
  <c r="AA110581" i="1"/>
  <c r="AC110581" i="1" s="1"/>
  <c r="AA110580" i="1"/>
  <c r="AC110580" i="1" s="1"/>
  <c r="AA110579" i="1"/>
  <c r="AC110579" i="1" s="1"/>
  <c r="AA110578" i="1"/>
  <c r="AC110578" i="1" s="1"/>
  <c r="AA110577" i="1"/>
  <c r="AC110577" i="1" s="1"/>
  <c r="AA110576" i="1"/>
  <c r="AC110576" i="1" s="1"/>
  <c r="AA110575" i="1"/>
  <c r="AC110575" i="1" s="1"/>
  <c r="AA110574" i="1"/>
  <c r="AC110574" i="1" s="1"/>
  <c r="AA110573" i="1"/>
  <c r="AC110573" i="1" s="1"/>
  <c r="AA110572" i="1"/>
  <c r="AC110572" i="1" s="1"/>
  <c r="AA110571" i="1"/>
  <c r="AC110571" i="1" s="1"/>
  <c r="AA110570" i="1"/>
  <c r="AC110570" i="1" s="1"/>
  <c r="AA110569" i="1"/>
  <c r="AC110569" i="1" s="1"/>
  <c r="AA110568" i="1"/>
  <c r="AC110568" i="1" s="1"/>
  <c r="AA110567" i="1"/>
  <c r="AC110567" i="1" s="1"/>
  <c r="AA110566" i="1"/>
  <c r="AC110566" i="1" s="1"/>
  <c r="AA110565" i="1"/>
  <c r="AC110565" i="1" s="1"/>
  <c r="AA110564" i="1"/>
  <c r="AC110564" i="1" s="1"/>
  <c r="AA110563" i="1"/>
  <c r="AC110563" i="1" s="1"/>
  <c r="AA110562" i="1"/>
  <c r="AC110562" i="1" s="1"/>
  <c r="AA110561" i="1"/>
  <c r="AC110561" i="1" s="1"/>
  <c r="AA110560" i="1"/>
  <c r="AC110560" i="1" s="1"/>
  <c r="AA110559" i="1"/>
  <c r="AC110559" i="1" s="1"/>
  <c r="AA110558" i="1"/>
  <c r="AC110558" i="1" s="1"/>
  <c r="AA110557" i="1"/>
  <c r="AC110557" i="1" s="1"/>
  <c r="AA110556" i="1"/>
  <c r="AC110556" i="1" s="1"/>
  <c r="AA110555" i="1"/>
  <c r="AC110555" i="1" s="1"/>
  <c r="AA110554" i="1"/>
  <c r="AC110554" i="1" s="1"/>
  <c r="AA110553" i="1"/>
  <c r="AC110553" i="1" s="1"/>
  <c r="AA110552" i="1"/>
  <c r="AC110552" i="1" s="1"/>
  <c r="AA110551" i="1"/>
  <c r="AC110551" i="1" s="1"/>
  <c r="AA110550" i="1"/>
  <c r="AC110550" i="1" s="1"/>
  <c r="AA110549" i="1"/>
  <c r="AC110549" i="1" s="1"/>
  <c r="AA110548" i="1"/>
  <c r="AC110548" i="1" s="1"/>
  <c r="AA110547" i="1"/>
  <c r="AC110547" i="1" s="1"/>
  <c r="AA110546" i="1"/>
  <c r="AC110546" i="1" s="1"/>
  <c r="AA110545" i="1"/>
  <c r="AC110545" i="1" s="1"/>
  <c r="AA110544" i="1"/>
  <c r="AC110544" i="1" s="1"/>
  <c r="AA110543" i="1"/>
  <c r="AC110543" i="1" s="1"/>
  <c r="AA110542" i="1"/>
  <c r="AC110542" i="1" s="1"/>
  <c r="AA110541" i="1"/>
  <c r="AC110541" i="1" s="1"/>
  <c r="AA110540" i="1"/>
  <c r="AC110540" i="1" s="1"/>
  <c r="AA110539" i="1"/>
  <c r="AC110539" i="1" s="1"/>
  <c r="AA110538" i="1"/>
  <c r="AC110538" i="1" s="1"/>
  <c r="AA110537" i="1"/>
  <c r="AC110537" i="1" s="1"/>
  <c r="AA110536" i="1"/>
  <c r="AC110536" i="1" s="1"/>
  <c r="AA110535" i="1"/>
  <c r="AC110535" i="1" s="1"/>
  <c r="AA110534" i="1"/>
  <c r="AC110534" i="1" s="1"/>
  <c r="AA110533" i="1"/>
  <c r="AC110533" i="1" s="1"/>
  <c r="AA110532" i="1"/>
  <c r="AC110532" i="1" s="1"/>
  <c r="AA110531" i="1"/>
  <c r="AC110531" i="1" s="1"/>
  <c r="AA110530" i="1"/>
  <c r="AC110530" i="1" s="1"/>
  <c r="AA110529" i="1"/>
  <c r="AC110529" i="1" s="1"/>
  <c r="AA110528" i="1"/>
  <c r="AC110528" i="1" s="1"/>
  <c r="AA110527" i="1"/>
  <c r="AC110527" i="1" s="1"/>
  <c r="AA110526" i="1"/>
  <c r="AC110526" i="1" s="1"/>
  <c r="AA110525" i="1"/>
  <c r="AC110525" i="1" s="1"/>
  <c r="AA110524" i="1"/>
  <c r="AC110524" i="1" s="1"/>
  <c r="AA110523" i="1"/>
  <c r="AC110523" i="1" s="1"/>
  <c r="AA110522" i="1"/>
  <c r="AC110522" i="1" s="1"/>
  <c r="AA110521" i="1"/>
  <c r="AC110521" i="1" s="1"/>
  <c r="AA110520" i="1"/>
  <c r="AC110520" i="1" s="1"/>
  <c r="AA110519" i="1"/>
  <c r="AC110519" i="1" s="1"/>
  <c r="AA110518" i="1"/>
  <c r="AC110518" i="1" s="1"/>
  <c r="AA110517" i="1"/>
  <c r="AC110517" i="1" s="1"/>
  <c r="AA110516" i="1"/>
  <c r="AC110516" i="1" s="1"/>
  <c r="AA110515" i="1"/>
  <c r="AC110515" i="1" s="1"/>
  <c r="AA110514" i="1"/>
  <c r="AC110514" i="1" s="1"/>
  <c r="AA110513" i="1"/>
  <c r="AC110513" i="1" s="1"/>
  <c r="AA110512" i="1"/>
  <c r="AC110512" i="1" s="1"/>
  <c r="AA110511" i="1"/>
  <c r="AC110511" i="1" s="1"/>
  <c r="AA110510" i="1"/>
  <c r="AC110510" i="1" s="1"/>
  <c r="AA110509" i="1"/>
  <c r="AC110509" i="1" s="1"/>
  <c r="AA110508" i="1"/>
  <c r="AC110508" i="1" s="1"/>
  <c r="AA110507" i="1"/>
  <c r="AC110507" i="1" s="1"/>
  <c r="AA110506" i="1"/>
  <c r="AC110506" i="1" s="1"/>
  <c r="AA110505" i="1"/>
  <c r="AC110505" i="1" s="1"/>
  <c r="AA110504" i="1"/>
  <c r="AC110504" i="1" s="1"/>
  <c r="AA110503" i="1"/>
  <c r="AC110503" i="1" s="1"/>
  <c r="AA110502" i="1"/>
  <c r="AC110502" i="1" s="1"/>
  <c r="AA110501" i="1"/>
  <c r="AC110501" i="1" s="1"/>
  <c r="AA110500" i="1"/>
  <c r="AC110500" i="1" s="1"/>
  <c r="AA110499" i="1"/>
  <c r="AC110499" i="1" s="1"/>
  <c r="AA110498" i="1"/>
  <c r="AC110498" i="1" s="1"/>
  <c r="AA110497" i="1"/>
  <c r="AC110497" i="1" s="1"/>
  <c r="AA110496" i="1"/>
  <c r="AC110496" i="1" s="1"/>
  <c r="AA110495" i="1"/>
  <c r="AC110495" i="1" s="1"/>
  <c r="AA110494" i="1"/>
  <c r="AC110494" i="1" s="1"/>
  <c r="AA110493" i="1"/>
  <c r="AC110493" i="1" s="1"/>
  <c r="AA110492" i="1"/>
  <c r="AC110492" i="1" s="1"/>
  <c r="AA110491" i="1"/>
  <c r="AC110491" i="1" s="1"/>
  <c r="AA110490" i="1"/>
  <c r="AC110490" i="1" s="1"/>
  <c r="AA110489" i="1"/>
  <c r="AC110489" i="1" s="1"/>
  <c r="AA110488" i="1"/>
  <c r="AC110488" i="1" s="1"/>
  <c r="AA110487" i="1"/>
  <c r="AC110487" i="1" s="1"/>
  <c r="AA110486" i="1"/>
  <c r="AC110486" i="1" s="1"/>
  <c r="AA110485" i="1"/>
  <c r="AC110485" i="1" s="1"/>
  <c r="AA110484" i="1"/>
  <c r="AC110484" i="1" s="1"/>
  <c r="AA110483" i="1"/>
  <c r="AC110483" i="1" s="1"/>
  <c r="AA110482" i="1"/>
  <c r="AC110482" i="1" s="1"/>
  <c r="AA110481" i="1"/>
  <c r="AC110481" i="1" s="1"/>
  <c r="AA110480" i="1"/>
  <c r="AC110480" i="1" s="1"/>
  <c r="AA110479" i="1"/>
  <c r="AC110479" i="1" s="1"/>
  <c r="AA110478" i="1"/>
  <c r="AC110478" i="1" s="1"/>
  <c r="AA110477" i="1"/>
  <c r="AC110477" i="1" s="1"/>
  <c r="AA110476" i="1"/>
  <c r="AC110476" i="1" s="1"/>
  <c r="AA110475" i="1"/>
  <c r="AC110475" i="1" s="1"/>
  <c r="AA110474" i="1"/>
  <c r="AC110474" i="1" s="1"/>
  <c r="AA110473" i="1"/>
  <c r="AC110473" i="1" s="1"/>
  <c r="AA110472" i="1"/>
  <c r="AC110472" i="1" s="1"/>
  <c r="AA110471" i="1"/>
  <c r="AC110471" i="1" s="1"/>
  <c r="AA110470" i="1"/>
  <c r="AC110470" i="1" s="1"/>
  <c r="AA110469" i="1"/>
  <c r="AC110469" i="1" s="1"/>
  <c r="AA110468" i="1"/>
  <c r="AC110468" i="1" s="1"/>
  <c r="AA110467" i="1"/>
  <c r="AC110467" i="1" s="1"/>
  <c r="AA110466" i="1"/>
  <c r="AC110466" i="1" s="1"/>
  <c r="AA110465" i="1"/>
  <c r="AC110465" i="1" s="1"/>
  <c r="AA110464" i="1"/>
  <c r="AC110464" i="1" s="1"/>
  <c r="AA110463" i="1"/>
  <c r="AC110463" i="1" s="1"/>
  <c r="AA110462" i="1"/>
  <c r="AC110462" i="1" s="1"/>
  <c r="AA110461" i="1"/>
  <c r="AC110461" i="1" s="1"/>
  <c r="AA110460" i="1"/>
  <c r="AC110460" i="1" s="1"/>
  <c r="AA110459" i="1"/>
  <c r="AC110459" i="1" s="1"/>
  <c r="AA110458" i="1"/>
  <c r="AC110458" i="1" s="1"/>
  <c r="AA110457" i="1"/>
  <c r="AC110457" i="1" s="1"/>
  <c r="AA110456" i="1"/>
  <c r="AC110456" i="1" s="1"/>
  <c r="AA110455" i="1"/>
  <c r="AC110455" i="1" s="1"/>
  <c r="AA110454" i="1"/>
  <c r="AC110454" i="1" s="1"/>
  <c r="AA110453" i="1"/>
  <c r="AC110453" i="1" s="1"/>
  <c r="AA110452" i="1"/>
  <c r="AC110452" i="1" s="1"/>
  <c r="AA110451" i="1"/>
  <c r="AC110451" i="1" s="1"/>
  <c r="AA110450" i="1"/>
  <c r="AC110450" i="1" s="1"/>
  <c r="AA110449" i="1"/>
  <c r="AC110449" i="1" s="1"/>
  <c r="AA110448" i="1"/>
  <c r="AC110448" i="1" s="1"/>
  <c r="AA110447" i="1"/>
  <c r="AC110447" i="1" s="1"/>
  <c r="AA110446" i="1"/>
  <c r="AC110446" i="1" s="1"/>
  <c r="AA110445" i="1"/>
  <c r="AC110445" i="1" s="1"/>
  <c r="AA110444" i="1"/>
  <c r="AC110444" i="1" s="1"/>
  <c r="AA110443" i="1"/>
  <c r="AC110443" i="1" s="1"/>
  <c r="AA110442" i="1"/>
  <c r="AC110442" i="1" s="1"/>
  <c r="AA110441" i="1"/>
  <c r="AC110441" i="1" s="1"/>
  <c r="AA110440" i="1"/>
  <c r="AC110440" i="1" s="1"/>
  <c r="AA110439" i="1"/>
  <c r="AC110439" i="1" s="1"/>
  <c r="AA110438" i="1"/>
  <c r="AC110438" i="1" s="1"/>
  <c r="AA110437" i="1"/>
  <c r="AC110437" i="1" s="1"/>
  <c r="AA110436" i="1"/>
  <c r="AC110436" i="1" s="1"/>
  <c r="AA110435" i="1"/>
  <c r="AC110435" i="1" s="1"/>
  <c r="AA110434" i="1"/>
  <c r="AC110434" i="1" s="1"/>
  <c r="AA110433" i="1"/>
  <c r="AC110433" i="1" s="1"/>
  <c r="AA110432" i="1"/>
  <c r="AC110432" i="1" s="1"/>
  <c r="AA110431" i="1"/>
  <c r="AC110431" i="1" s="1"/>
  <c r="AA110430" i="1"/>
  <c r="AC110430" i="1" s="1"/>
  <c r="AA110429" i="1"/>
  <c r="AC110429" i="1" s="1"/>
  <c r="AA110428" i="1"/>
  <c r="AC110428" i="1" s="1"/>
  <c r="AA110427" i="1"/>
  <c r="AC110427" i="1" s="1"/>
  <c r="AA110426" i="1"/>
  <c r="AC110426" i="1" s="1"/>
  <c r="AA110425" i="1"/>
  <c r="AC110425" i="1" s="1"/>
  <c r="AA110424" i="1"/>
  <c r="AC110424" i="1" s="1"/>
  <c r="AA110423" i="1"/>
  <c r="AC110423" i="1" s="1"/>
  <c r="AA110422" i="1"/>
  <c r="AC110422" i="1" s="1"/>
  <c r="AA110421" i="1"/>
  <c r="AC110421" i="1" s="1"/>
  <c r="AA110420" i="1"/>
  <c r="AC110420" i="1" s="1"/>
  <c r="AA110419" i="1"/>
  <c r="AC110419" i="1" s="1"/>
  <c r="AA110418" i="1"/>
  <c r="AC110418" i="1" s="1"/>
  <c r="AA110417" i="1"/>
  <c r="AC110417" i="1" s="1"/>
  <c r="AA110416" i="1"/>
  <c r="AC110416" i="1" s="1"/>
  <c r="AA110415" i="1"/>
  <c r="AC110415" i="1" s="1"/>
  <c r="AA110414" i="1"/>
  <c r="AC110414" i="1" s="1"/>
  <c r="AA110413" i="1"/>
  <c r="AC110413" i="1" s="1"/>
  <c r="AA110412" i="1"/>
  <c r="AC110412" i="1" s="1"/>
  <c r="AA110411" i="1"/>
  <c r="AC110411" i="1" s="1"/>
  <c r="AA110410" i="1"/>
  <c r="AC110410" i="1" s="1"/>
  <c r="AA110409" i="1"/>
  <c r="AC110409" i="1" s="1"/>
  <c r="AA110408" i="1"/>
  <c r="AC110408" i="1" s="1"/>
  <c r="AA110407" i="1"/>
  <c r="AC110407" i="1" s="1"/>
  <c r="AA110406" i="1"/>
  <c r="AC110406" i="1" s="1"/>
  <c r="AA110405" i="1"/>
  <c r="AC110405" i="1" s="1"/>
  <c r="AA110404" i="1"/>
  <c r="AC110404" i="1" s="1"/>
  <c r="AA110403" i="1"/>
  <c r="AC110403" i="1" s="1"/>
  <c r="AA110402" i="1"/>
  <c r="AC110402" i="1" s="1"/>
  <c r="AA110401" i="1"/>
  <c r="AC110401" i="1" s="1"/>
  <c r="AA110400" i="1"/>
  <c r="AC110400" i="1" s="1"/>
  <c r="AA110399" i="1"/>
  <c r="AC110399" i="1" s="1"/>
  <c r="AA110398" i="1"/>
  <c r="AC110398" i="1" s="1"/>
  <c r="AA110397" i="1"/>
  <c r="AC110397" i="1" s="1"/>
  <c r="AA110396" i="1"/>
  <c r="AC110396" i="1" s="1"/>
  <c r="AA110395" i="1"/>
  <c r="AC110395" i="1" s="1"/>
  <c r="AA110394" i="1"/>
  <c r="AC110394" i="1" s="1"/>
  <c r="AA110393" i="1"/>
  <c r="AC110393" i="1" s="1"/>
  <c r="AA110392" i="1"/>
  <c r="AC110392" i="1" s="1"/>
  <c r="AA110391" i="1"/>
  <c r="AC110391" i="1" s="1"/>
  <c r="AA110390" i="1"/>
  <c r="AC110390" i="1" s="1"/>
  <c r="AA110389" i="1"/>
  <c r="AC110389" i="1" s="1"/>
  <c r="AA110388" i="1"/>
  <c r="AC110388" i="1" s="1"/>
  <c r="AA110387" i="1"/>
  <c r="AC110387" i="1" s="1"/>
  <c r="AA110386" i="1"/>
  <c r="AC110386" i="1" s="1"/>
  <c r="AA110385" i="1"/>
  <c r="AC110385" i="1" s="1"/>
  <c r="AA110384" i="1"/>
  <c r="AC110384" i="1" s="1"/>
  <c r="AA110383" i="1"/>
  <c r="AC110383" i="1" s="1"/>
  <c r="AA110382" i="1"/>
  <c r="AC110382" i="1" s="1"/>
  <c r="AA110381" i="1"/>
  <c r="AC110381" i="1" s="1"/>
  <c r="AA110380" i="1"/>
  <c r="AC110380" i="1" s="1"/>
  <c r="AA110379" i="1"/>
  <c r="AC110379" i="1" s="1"/>
  <c r="AA110378" i="1"/>
  <c r="AC110378" i="1" s="1"/>
  <c r="AA110377" i="1"/>
  <c r="AC110377" i="1" s="1"/>
  <c r="AA110376" i="1"/>
  <c r="AC110376" i="1" s="1"/>
  <c r="AA110375" i="1"/>
  <c r="AC110375" i="1" s="1"/>
  <c r="AA110374" i="1"/>
  <c r="AC110374" i="1" s="1"/>
  <c r="AA110373" i="1"/>
  <c r="AC110373" i="1" s="1"/>
  <c r="AA110372" i="1"/>
  <c r="AC110372" i="1" s="1"/>
  <c r="AA110371" i="1"/>
  <c r="AC110371" i="1" s="1"/>
  <c r="AA110370" i="1"/>
  <c r="AC110370" i="1" s="1"/>
  <c r="AA110369" i="1"/>
  <c r="AC110369" i="1" s="1"/>
  <c r="AA110368" i="1"/>
  <c r="AC110368" i="1" s="1"/>
  <c r="AA110367" i="1"/>
  <c r="AC110367" i="1" s="1"/>
  <c r="AA110366" i="1"/>
  <c r="AC110366" i="1" s="1"/>
  <c r="AA110365" i="1"/>
  <c r="AC110365" i="1" s="1"/>
  <c r="AA110364" i="1"/>
  <c r="AC110364" i="1" s="1"/>
  <c r="AA110363" i="1"/>
  <c r="AC110363" i="1" s="1"/>
  <c r="AA110362" i="1"/>
  <c r="AC110362" i="1" s="1"/>
  <c r="AA110361" i="1"/>
  <c r="AC110361" i="1" s="1"/>
  <c r="AA110360" i="1"/>
  <c r="AC110360" i="1" s="1"/>
  <c r="AA110359" i="1"/>
  <c r="AC110359" i="1" s="1"/>
  <c r="AA110358" i="1"/>
  <c r="AC110358" i="1" s="1"/>
  <c r="AA110357" i="1"/>
  <c r="AC110357" i="1" s="1"/>
  <c r="AA110356" i="1"/>
  <c r="AC110356" i="1" s="1"/>
  <c r="AA110355" i="1"/>
  <c r="AC110355" i="1" s="1"/>
  <c r="AA110354" i="1"/>
  <c r="AC110354" i="1" s="1"/>
  <c r="AA110353" i="1"/>
  <c r="AC110353" i="1" s="1"/>
  <c r="AA110352" i="1"/>
  <c r="AC110352" i="1" s="1"/>
  <c r="AA110351" i="1"/>
  <c r="AC110351" i="1" s="1"/>
  <c r="AA110350" i="1"/>
  <c r="AC110350" i="1" s="1"/>
  <c r="AA110349" i="1"/>
  <c r="AC110349" i="1" s="1"/>
  <c r="AA110348" i="1"/>
  <c r="AC110348" i="1" s="1"/>
  <c r="AA110347" i="1"/>
  <c r="AC110347" i="1" s="1"/>
  <c r="AA110346" i="1"/>
  <c r="AC110346" i="1" s="1"/>
  <c r="AA110345" i="1"/>
  <c r="AC110345" i="1" s="1"/>
  <c r="AA110344" i="1"/>
  <c r="AC110344" i="1" s="1"/>
  <c r="AA110343" i="1"/>
  <c r="AC110343" i="1" s="1"/>
  <c r="AA110342" i="1"/>
  <c r="AC110342" i="1" s="1"/>
  <c r="AA110341" i="1"/>
  <c r="AC110341" i="1" s="1"/>
  <c r="AA110340" i="1"/>
  <c r="AC110340" i="1" s="1"/>
  <c r="AA110339" i="1"/>
  <c r="AC110339" i="1" s="1"/>
  <c r="AA110338" i="1"/>
  <c r="AC110338" i="1" s="1"/>
  <c r="AA110337" i="1"/>
  <c r="AC110337" i="1" s="1"/>
  <c r="AA110336" i="1"/>
  <c r="AC110336" i="1" s="1"/>
  <c r="AA110335" i="1"/>
  <c r="AC110335" i="1" s="1"/>
  <c r="AA110334" i="1"/>
  <c r="AC110334" i="1" s="1"/>
  <c r="AA110333" i="1"/>
  <c r="AC110333" i="1" s="1"/>
  <c r="AA110332" i="1"/>
  <c r="AC110332" i="1" s="1"/>
  <c r="AA110331" i="1"/>
  <c r="AC110331" i="1" s="1"/>
  <c r="AA110330" i="1"/>
  <c r="AC110330" i="1" s="1"/>
  <c r="AA110329" i="1"/>
  <c r="AC110329" i="1" s="1"/>
  <c r="AA110328" i="1"/>
  <c r="AC110328" i="1" s="1"/>
  <c r="AA110327" i="1"/>
  <c r="AC110327" i="1" s="1"/>
  <c r="AA110326" i="1"/>
  <c r="AC110326" i="1" s="1"/>
  <c r="AA110325" i="1"/>
  <c r="AC110325" i="1" s="1"/>
  <c r="AA110324" i="1"/>
  <c r="AC110324" i="1" s="1"/>
  <c r="AA110323" i="1"/>
  <c r="AC110323" i="1" s="1"/>
  <c r="AA110322" i="1"/>
  <c r="AC110322" i="1" s="1"/>
  <c r="AA110321" i="1"/>
  <c r="AC110321" i="1" s="1"/>
  <c r="AA110320" i="1"/>
  <c r="AC110320" i="1" s="1"/>
  <c r="AA110319" i="1"/>
  <c r="AC110319" i="1" s="1"/>
  <c r="AA110318" i="1"/>
  <c r="AC110318" i="1" s="1"/>
  <c r="AA110317" i="1"/>
  <c r="AC110317" i="1" s="1"/>
  <c r="AA110316" i="1"/>
  <c r="AC110316" i="1" s="1"/>
  <c r="AA110315" i="1"/>
  <c r="AC110315" i="1" s="1"/>
  <c r="AA110314" i="1"/>
  <c r="AC110314" i="1" s="1"/>
  <c r="AA110313" i="1"/>
  <c r="AC110313" i="1" s="1"/>
  <c r="AA110312" i="1"/>
  <c r="AC110312" i="1" s="1"/>
  <c r="AA110311" i="1"/>
  <c r="AC110311" i="1" s="1"/>
  <c r="AA110310" i="1"/>
  <c r="AC110310" i="1" s="1"/>
  <c r="AA110309" i="1"/>
  <c r="AC110309" i="1" s="1"/>
  <c r="AA110308" i="1"/>
  <c r="AC110308" i="1" s="1"/>
  <c r="AA110307" i="1"/>
  <c r="AC110307" i="1" s="1"/>
  <c r="AA110306" i="1"/>
  <c r="AC110306" i="1" s="1"/>
  <c r="AA110305" i="1"/>
  <c r="AC110305" i="1" s="1"/>
  <c r="AA110304" i="1"/>
  <c r="AC110304" i="1" s="1"/>
  <c r="AA110303" i="1"/>
  <c r="AC110303" i="1" s="1"/>
  <c r="AA110302" i="1"/>
  <c r="AC110302" i="1" s="1"/>
  <c r="AA110301" i="1"/>
  <c r="AC110301" i="1" s="1"/>
  <c r="AA110300" i="1"/>
  <c r="AC110300" i="1" s="1"/>
  <c r="AA110299" i="1"/>
  <c r="AC110299" i="1" s="1"/>
  <c r="AA110298" i="1"/>
  <c r="AC110298" i="1" s="1"/>
  <c r="AA110297" i="1"/>
  <c r="AC110297" i="1" s="1"/>
  <c r="AA110296" i="1"/>
  <c r="AC110296" i="1" s="1"/>
  <c r="AA110295" i="1"/>
  <c r="AC110295" i="1" s="1"/>
  <c r="AA110294" i="1"/>
  <c r="AC110294" i="1" s="1"/>
  <c r="AA110293" i="1"/>
  <c r="AC110293" i="1" s="1"/>
  <c r="AA110292" i="1"/>
  <c r="AC110292" i="1" s="1"/>
  <c r="AA110291" i="1"/>
  <c r="AC110291" i="1" s="1"/>
  <c r="AA110290" i="1"/>
  <c r="AC110290" i="1" s="1"/>
  <c r="AA110289" i="1"/>
  <c r="AC110289" i="1" s="1"/>
  <c r="AA110288" i="1"/>
  <c r="AC110288" i="1" s="1"/>
  <c r="AA110287" i="1"/>
  <c r="AC110287" i="1" s="1"/>
  <c r="AA110286" i="1"/>
  <c r="AC110286" i="1" s="1"/>
  <c r="AA110285" i="1"/>
  <c r="AC110285" i="1" s="1"/>
  <c r="AA110284" i="1"/>
  <c r="AC110284" i="1" s="1"/>
  <c r="AA110283" i="1"/>
  <c r="AC110283" i="1" s="1"/>
  <c r="AA110282" i="1"/>
  <c r="AC110282" i="1" s="1"/>
  <c r="AA110281" i="1"/>
  <c r="AC110281" i="1" s="1"/>
  <c r="AA110280" i="1"/>
  <c r="AC110280" i="1" s="1"/>
  <c r="AA110279" i="1"/>
  <c r="AC110279" i="1" s="1"/>
  <c r="AA110278" i="1"/>
  <c r="AC110278" i="1" s="1"/>
  <c r="AA110277" i="1"/>
  <c r="AC110277" i="1" s="1"/>
  <c r="AA110276" i="1"/>
  <c r="AC110276" i="1" s="1"/>
  <c r="AA110275" i="1"/>
  <c r="AC110275" i="1" s="1"/>
  <c r="AA110274" i="1"/>
  <c r="AC110274" i="1" s="1"/>
  <c r="AA110273" i="1"/>
  <c r="AC110273" i="1" s="1"/>
  <c r="AA110272" i="1"/>
  <c r="AC110272" i="1" s="1"/>
  <c r="AA110271" i="1"/>
  <c r="AC110271" i="1" s="1"/>
  <c r="AA110270" i="1"/>
  <c r="AC110270" i="1" s="1"/>
  <c r="AA110269" i="1"/>
  <c r="AC110269" i="1" s="1"/>
  <c r="AA110268" i="1"/>
  <c r="AC110268" i="1" s="1"/>
  <c r="AA110267" i="1"/>
  <c r="AC110267" i="1" s="1"/>
  <c r="AA110266" i="1"/>
  <c r="AC110266" i="1" s="1"/>
  <c r="AA110265" i="1"/>
  <c r="AC110265" i="1" s="1"/>
  <c r="AA110264" i="1"/>
  <c r="AC110264" i="1" s="1"/>
  <c r="AA110263" i="1"/>
  <c r="AC110263" i="1" s="1"/>
  <c r="AA110262" i="1"/>
  <c r="AC110262" i="1" s="1"/>
  <c r="AA110261" i="1"/>
  <c r="AC110261" i="1" s="1"/>
  <c r="AA110260" i="1"/>
  <c r="AC110260" i="1" s="1"/>
  <c r="AA110259" i="1"/>
  <c r="AC110259" i="1" s="1"/>
  <c r="AA110258" i="1"/>
  <c r="AC110258" i="1" s="1"/>
  <c r="AA110257" i="1"/>
  <c r="AC110257" i="1" s="1"/>
  <c r="AA110256" i="1"/>
  <c r="AC110256" i="1" s="1"/>
  <c r="AA110255" i="1"/>
  <c r="AC110255" i="1" s="1"/>
  <c r="AA110254" i="1"/>
  <c r="AC110254" i="1" s="1"/>
  <c r="AA110253" i="1"/>
  <c r="AC110253" i="1" s="1"/>
  <c r="AA110252" i="1"/>
  <c r="AC110252" i="1" s="1"/>
  <c r="AA110251" i="1"/>
  <c r="AC110251" i="1" s="1"/>
  <c r="AA110250" i="1"/>
  <c r="AC110250" i="1" s="1"/>
  <c r="AA110249" i="1"/>
  <c r="AC110249" i="1" s="1"/>
  <c r="AA110248" i="1"/>
  <c r="AC110248" i="1" s="1"/>
  <c r="AA110247" i="1"/>
  <c r="AC110247" i="1" s="1"/>
  <c r="AA110246" i="1"/>
  <c r="AC110246" i="1" s="1"/>
  <c r="AA110245" i="1"/>
  <c r="AC110245" i="1" s="1"/>
  <c r="AA110244" i="1"/>
  <c r="AC110244" i="1" s="1"/>
  <c r="AA110243" i="1"/>
  <c r="AC110243" i="1" s="1"/>
  <c r="AA110242" i="1"/>
  <c r="AC110242" i="1" s="1"/>
  <c r="AA110241" i="1"/>
  <c r="AC110241" i="1" s="1"/>
  <c r="AA110240" i="1"/>
  <c r="AC110240" i="1" s="1"/>
  <c r="AA110239" i="1"/>
  <c r="AC110239" i="1" s="1"/>
  <c r="AA110238" i="1"/>
  <c r="AC110238" i="1" s="1"/>
  <c r="AA110237" i="1"/>
  <c r="AC110237" i="1" s="1"/>
  <c r="AA110236" i="1"/>
  <c r="AC110236" i="1" s="1"/>
  <c r="AA110235" i="1"/>
  <c r="AC110235" i="1" s="1"/>
  <c r="AA110234" i="1"/>
  <c r="AC110234" i="1" s="1"/>
  <c r="AA110233" i="1"/>
  <c r="AC110233" i="1" s="1"/>
  <c r="AA110232" i="1"/>
  <c r="AC110232" i="1" s="1"/>
  <c r="AA110231" i="1"/>
  <c r="AC110231" i="1" s="1"/>
  <c r="AA110230" i="1"/>
  <c r="AC110230" i="1" s="1"/>
  <c r="AA110229" i="1"/>
  <c r="AC110229" i="1" s="1"/>
  <c r="AA110228" i="1"/>
  <c r="AC110228" i="1" s="1"/>
  <c r="AA110227" i="1"/>
  <c r="AC110227" i="1" s="1"/>
  <c r="AA110226" i="1"/>
  <c r="AC110226" i="1" s="1"/>
  <c r="AA110225" i="1"/>
  <c r="AC110225" i="1" s="1"/>
  <c r="AA110224" i="1"/>
  <c r="AC110224" i="1" s="1"/>
  <c r="AA110223" i="1"/>
  <c r="AC110223" i="1" s="1"/>
  <c r="AA110222" i="1"/>
  <c r="AC110222" i="1" s="1"/>
  <c r="AA110221" i="1"/>
  <c r="AC110221" i="1" s="1"/>
  <c r="AA110220" i="1"/>
  <c r="AC110220" i="1" s="1"/>
  <c r="AA110219" i="1"/>
  <c r="AC110219" i="1" s="1"/>
  <c r="AA110218" i="1"/>
  <c r="AC110218" i="1" s="1"/>
  <c r="AA110217" i="1"/>
  <c r="AC110217" i="1" s="1"/>
  <c r="AA110216" i="1"/>
  <c r="AC110216" i="1" s="1"/>
  <c r="AA110215" i="1"/>
  <c r="AC110215" i="1" s="1"/>
  <c r="AA110214" i="1"/>
  <c r="AC110214" i="1" s="1"/>
  <c r="AA110213" i="1"/>
  <c r="AC110213" i="1" s="1"/>
  <c r="AA110212" i="1"/>
  <c r="AC110212" i="1" s="1"/>
  <c r="AA110211" i="1"/>
  <c r="AC110211" i="1" s="1"/>
  <c r="AA110210" i="1"/>
  <c r="AC110210" i="1" s="1"/>
  <c r="AA110209" i="1"/>
  <c r="AC110209" i="1" s="1"/>
  <c r="AA110208" i="1"/>
  <c r="AC110208" i="1" s="1"/>
  <c r="AA110207" i="1"/>
  <c r="AC110207" i="1" s="1"/>
  <c r="AA110206" i="1"/>
  <c r="AC110206" i="1" s="1"/>
  <c r="AA110205" i="1"/>
  <c r="AC110205" i="1" s="1"/>
  <c r="AA110204" i="1"/>
  <c r="AC110204" i="1" s="1"/>
  <c r="AA110203" i="1"/>
  <c r="AC110203" i="1" s="1"/>
  <c r="AA110202" i="1"/>
  <c r="AC110202" i="1" s="1"/>
  <c r="AA110201" i="1"/>
  <c r="AC110201" i="1" s="1"/>
  <c r="AA110200" i="1"/>
  <c r="AC110200" i="1" s="1"/>
  <c r="AA110199" i="1"/>
  <c r="AC110199" i="1" s="1"/>
  <c r="AA110198" i="1"/>
  <c r="AC110198" i="1" s="1"/>
  <c r="AA110197" i="1"/>
  <c r="AC110197" i="1" s="1"/>
  <c r="AA110196" i="1"/>
  <c r="AC110196" i="1" s="1"/>
  <c r="AA110195" i="1"/>
  <c r="AC110195" i="1" s="1"/>
  <c r="AA110194" i="1"/>
  <c r="AC110194" i="1" s="1"/>
  <c r="AA110193" i="1"/>
  <c r="AC110193" i="1" s="1"/>
  <c r="AA110192" i="1"/>
  <c r="AC110192" i="1" s="1"/>
  <c r="AA110191" i="1"/>
  <c r="AC110191" i="1" s="1"/>
  <c r="AA110190" i="1"/>
  <c r="AC110190" i="1" s="1"/>
  <c r="AA110189" i="1"/>
  <c r="AC110189" i="1" s="1"/>
  <c r="AA110188" i="1"/>
  <c r="AC110188" i="1" s="1"/>
  <c r="AA110187" i="1"/>
  <c r="AC110187" i="1" s="1"/>
  <c r="AA110186" i="1"/>
  <c r="AC110186" i="1" s="1"/>
  <c r="AA110185" i="1"/>
  <c r="AC110185" i="1" s="1"/>
  <c r="AA110184" i="1"/>
  <c r="AC110184" i="1" s="1"/>
  <c r="AA110183" i="1"/>
  <c r="AC110183" i="1" s="1"/>
  <c r="AA110182" i="1"/>
  <c r="AC110182" i="1" s="1"/>
  <c r="AA110181" i="1"/>
  <c r="AC110181" i="1" s="1"/>
  <c r="AA110180" i="1"/>
  <c r="AC110180" i="1" s="1"/>
  <c r="AA110179" i="1"/>
  <c r="AC110179" i="1" s="1"/>
  <c r="AA110178" i="1"/>
  <c r="AC110178" i="1" s="1"/>
  <c r="AA110177" i="1"/>
  <c r="AC110177" i="1" s="1"/>
  <c r="AA110176" i="1"/>
  <c r="AC110176" i="1" s="1"/>
  <c r="AA110175" i="1"/>
  <c r="AC110175" i="1" s="1"/>
  <c r="AA110174" i="1"/>
  <c r="AC110174" i="1" s="1"/>
  <c r="AA110173" i="1"/>
  <c r="AC110173" i="1" s="1"/>
  <c r="AA110172" i="1"/>
  <c r="AC110172" i="1" s="1"/>
  <c r="AA110171" i="1"/>
  <c r="AC110171" i="1" s="1"/>
  <c r="AA110170" i="1"/>
  <c r="AC110170" i="1" s="1"/>
  <c r="AA110169" i="1"/>
  <c r="AC110169" i="1" s="1"/>
  <c r="AA110168" i="1"/>
  <c r="AC110168" i="1" s="1"/>
  <c r="AA110167" i="1"/>
  <c r="AC110167" i="1" s="1"/>
  <c r="AA110166" i="1"/>
  <c r="AC110166" i="1" s="1"/>
  <c r="AA110165" i="1"/>
  <c r="AC110165" i="1" s="1"/>
  <c r="AA110164" i="1"/>
  <c r="AC110164" i="1" s="1"/>
  <c r="AA110163" i="1"/>
  <c r="AC110163" i="1" s="1"/>
  <c r="AA110162" i="1"/>
  <c r="AC110162" i="1" s="1"/>
  <c r="AA110161" i="1"/>
  <c r="AC110161" i="1" s="1"/>
  <c r="AA110160" i="1"/>
  <c r="AC110160" i="1" s="1"/>
  <c r="AA110159" i="1"/>
  <c r="AC110159" i="1" s="1"/>
  <c r="AA110158" i="1"/>
  <c r="AC110158" i="1" s="1"/>
  <c r="AA110157" i="1"/>
  <c r="AC110157" i="1" s="1"/>
  <c r="AA110156" i="1"/>
  <c r="AC110156" i="1" s="1"/>
  <c r="AA110155" i="1"/>
  <c r="AC110155" i="1" s="1"/>
  <c r="AA110154" i="1"/>
  <c r="AC110154" i="1" s="1"/>
  <c r="AA110153" i="1"/>
  <c r="AC110153" i="1" s="1"/>
  <c r="AA110152" i="1"/>
  <c r="AC110152" i="1" s="1"/>
  <c r="AA110151" i="1"/>
  <c r="AC110151" i="1" s="1"/>
  <c r="AA110150" i="1"/>
  <c r="AC110150" i="1" s="1"/>
  <c r="AA110149" i="1"/>
  <c r="AC110149" i="1" s="1"/>
  <c r="AA110148" i="1"/>
  <c r="AC110148" i="1" s="1"/>
  <c r="AA110147" i="1"/>
  <c r="AC110147" i="1" s="1"/>
  <c r="AA110146" i="1"/>
  <c r="AC110146" i="1" s="1"/>
  <c r="AA110145" i="1"/>
  <c r="AC110145" i="1" s="1"/>
  <c r="AA110144" i="1"/>
  <c r="AC110144" i="1" s="1"/>
  <c r="AA110143" i="1"/>
  <c r="AC110143" i="1" s="1"/>
  <c r="AA110142" i="1"/>
  <c r="AC110142" i="1" s="1"/>
  <c r="AA110141" i="1"/>
  <c r="AC110141" i="1" s="1"/>
  <c r="AA110140" i="1"/>
  <c r="AC110140" i="1" s="1"/>
  <c r="AA110139" i="1"/>
  <c r="AC110139" i="1" s="1"/>
  <c r="AA110138" i="1"/>
  <c r="AC110138" i="1" s="1"/>
  <c r="AA110137" i="1"/>
  <c r="AC110137" i="1" s="1"/>
  <c r="AA110136" i="1"/>
  <c r="AC110136" i="1" s="1"/>
  <c r="AA110135" i="1"/>
  <c r="AC110135" i="1" s="1"/>
  <c r="AA110134" i="1"/>
  <c r="AC110134" i="1" s="1"/>
  <c r="AA110133" i="1"/>
  <c r="AC110133" i="1" s="1"/>
  <c r="AA110132" i="1"/>
  <c r="AC110132" i="1" s="1"/>
  <c r="AA110131" i="1"/>
  <c r="AC110131" i="1" s="1"/>
  <c r="AA110130" i="1"/>
  <c r="AC110130" i="1" s="1"/>
  <c r="AA110129" i="1"/>
  <c r="AC110129" i="1" s="1"/>
  <c r="AA110128" i="1"/>
  <c r="AC110128" i="1" s="1"/>
  <c r="AA110127" i="1"/>
  <c r="AC110127" i="1" s="1"/>
  <c r="AA110126" i="1"/>
  <c r="AC110126" i="1" s="1"/>
  <c r="AA110125" i="1"/>
  <c r="AC110125" i="1" s="1"/>
  <c r="AA110124" i="1"/>
  <c r="AC110124" i="1" s="1"/>
  <c r="AA110123" i="1"/>
  <c r="AC110123" i="1" s="1"/>
  <c r="AA110122" i="1"/>
  <c r="AC110122" i="1" s="1"/>
  <c r="AA110121" i="1"/>
  <c r="AC110121" i="1" s="1"/>
  <c r="AA110120" i="1"/>
  <c r="AC110120" i="1" s="1"/>
  <c r="AA110119" i="1"/>
  <c r="AC110119" i="1" s="1"/>
  <c r="AA110118" i="1"/>
  <c r="AC110118" i="1" s="1"/>
  <c r="AA110117" i="1"/>
  <c r="AC110117" i="1" s="1"/>
  <c r="AA110116" i="1"/>
  <c r="AC110116" i="1" s="1"/>
  <c r="AA110115" i="1"/>
  <c r="AC110115" i="1" s="1"/>
  <c r="AA110114" i="1"/>
  <c r="AC110114" i="1" s="1"/>
  <c r="AA110113" i="1"/>
  <c r="AC110113" i="1" s="1"/>
  <c r="AA110112" i="1"/>
  <c r="AC110112" i="1" s="1"/>
  <c r="AA110111" i="1"/>
  <c r="AC110111" i="1" s="1"/>
  <c r="AA110110" i="1"/>
  <c r="AC110110" i="1" s="1"/>
  <c r="AA110109" i="1"/>
  <c r="AC110109" i="1" s="1"/>
  <c r="AA110108" i="1"/>
  <c r="AC110108" i="1" s="1"/>
  <c r="AA110107" i="1"/>
  <c r="AC110107" i="1" s="1"/>
  <c r="AA110106" i="1"/>
  <c r="AC110106" i="1" s="1"/>
  <c r="AA110105" i="1"/>
  <c r="AC110105" i="1" s="1"/>
  <c r="AA110104" i="1"/>
  <c r="AC110104" i="1" s="1"/>
  <c r="AA110103" i="1"/>
  <c r="AC110103" i="1" s="1"/>
  <c r="AA110102" i="1"/>
  <c r="AC110102" i="1" s="1"/>
  <c r="AA110101" i="1"/>
  <c r="AC110101" i="1" s="1"/>
  <c r="AA110100" i="1"/>
  <c r="AC110100" i="1" s="1"/>
  <c r="AA110099" i="1"/>
  <c r="AC110099" i="1" s="1"/>
  <c r="AA110098" i="1"/>
  <c r="AC110098" i="1" s="1"/>
  <c r="AA110097" i="1"/>
  <c r="AC110097" i="1" s="1"/>
  <c r="AA110096" i="1"/>
  <c r="AC110096" i="1" s="1"/>
  <c r="AA110095" i="1"/>
  <c r="AC110095" i="1" s="1"/>
  <c r="AA110094" i="1"/>
  <c r="AC110094" i="1" s="1"/>
  <c r="AA110093" i="1"/>
  <c r="AC110093" i="1" s="1"/>
  <c r="AA110092" i="1"/>
  <c r="AC110092" i="1" s="1"/>
  <c r="AA110091" i="1"/>
  <c r="AC110091" i="1" s="1"/>
  <c r="AA110090" i="1"/>
  <c r="AC110090" i="1" s="1"/>
  <c r="AA110089" i="1"/>
  <c r="AC110089" i="1" s="1"/>
  <c r="AA110088" i="1"/>
  <c r="AC110088" i="1" s="1"/>
  <c r="AA110087" i="1"/>
  <c r="AC110087" i="1" s="1"/>
  <c r="AA110086" i="1"/>
  <c r="AC110086" i="1" s="1"/>
  <c r="AA110085" i="1"/>
  <c r="AC110085" i="1" s="1"/>
  <c r="AA110084" i="1"/>
  <c r="AC110084" i="1" s="1"/>
  <c r="AA110083" i="1"/>
  <c r="AC110083" i="1" s="1"/>
  <c r="AA110082" i="1"/>
  <c r="AC110082" i="1" s="1"/>
  <c r="AA110081" i="1"/>
  <c r="AC110081" i="1" s="1"/>
  <c r="AA110080" i="1"/>
  <c r="AC110080" i="1" s="1"/>
  <c r="AA110079" i="1"/>
  <c r="AC110079" i="1" s="1"/>
  <c r="AA110078" i="1"/>
  <c r="AC110078" i="1" s="1"/>
  <c r="AA110077" i="1"/>
  <c r="AC110077" i="1" s="1"/>
  <c r="AA110076" i="1"/>
  <c r="AC110076" i="1" s="1"/>
  <c r="AA110075" i="1"/>
  <c r="AC110075" i="1" s="1"/>
  <c r="AA110074" i="1"/>
  <c r="AC110074" i="1" s="1"/>
  <c r="AA110073" i="1"/>
  <c r="AC110073" i="1" s="1"/>
  <c r="AA110072" i="1"/>
  <c r="AC110072" i="1" s="1"/>
  <c r="AA110071" i="1"/>
  <c r="AC110071" i="1" s="1"/>
  <c r="AA110070" i="1"/>
  <c r="AC110070" i="1" s="1"/>
  <c r="AA110069" i="1"/>
  <c r="AC110069" i="1" s="1"/>
  <c r="AA110068" i="1"/>
  <c r="AC110068" i="1" s="1"/>
  <c r="AA110067" i="1"/>
  <c r="AC110067" i="1" s="1"/>
  <c r="AA110066" i="1"/>
  <c r="AC110066" i="1" s="1"/>
  <c r="AA110065" i="1"/>
  <c r="AC110065" i="1" s="1"/>
  <c r="AA110064" i="1"/>
  <c r="AC110064" i="1" s="1"/>
  <c r="AA110063" i="1"/>
  <c r="AC110063" i="1" s="1"/>
  <c r="AA110062" i="1"/>
  <c r="AC110062" i="1" s="1"/>
  <c r="AA110061" i="1"/>
  <c r="AC110061" i="1" s="1"/>
  <c r="AA110060" i="1"/>
  <c r="AC110060" i="1" s="1"/>
  <c r="AA110059" i="1"/>
  <c r="AC110059" i="1" s="1"/>
  <c r="AA110058" i="1"/>
  <c r="AC110058" i="1" s="1"/>
  <c r="AA110057" i="1"/>
  <c r="AC110057" i="1" s="1"/>
  <c r="AA110056" i="1"/>
  <c r="AC110056" i="1" s="1"/>
  <c r="AA110055" i="1"/>
  <c r="AC110055" i="1" s="1"/>
  <c r="AA110054" i="1"/>
  <c r="AC110054" i="1" s="1"/>
  <c r="AA110053" i="1"/>
  <c r="AC110053" i="1" s="1"/>
  <c r="AA110052" i="1"/>
  <c r="AC110052" i="1" s="1"/>
  <c r="AA110051" i="1"/>
  <c r="AC110051" i="1" s="1"/>
  <c r="AA110050" i="1"/>
  <c r="AC110050" i="1" s="1"/>
  <c r="AA110049" i="1"/>
  <c r="AC110049" i="1" s="1"/>
  <c r="AA110048" i="1"/>
  <c r="AC110048" i="1" s="1"/>
  <c r="AA110047" i="1"/>
  <c r="AC110047" i="1" s="1"/>
  <c r="AA110046" i="1"/>
  <c r="AC110046" i="1" s="1"/>
  <c r="AA110045" i="1"/>
  <c r="AC110045" i="1" s="1"/>
  <c r="AA110044" i="1"/>
  <c r="AC110044" i="1" s="1"/>
  <c r="AA110043" i="1"/>
  <c r="AC110043" i="1" s="1"/>
  <c r="AA110042" i="1"/>
  <c r="AC110042" i="1" s="1"/>
  <c r="AA110041" i="1"/>
  <c r="AC110041" i="1" s="1"/>
  <c r="AA110040" i="1"/>
  <c r="AC110040" i="1" s="1"/>
  <c r="AA110039" i="1"/>
  <c r="AC110039" i="1" s="1"/>
  <c r="AA110038" i="1"/>
  <c r="AC110038" i="1" s="1"/>
  <c r="AA110037" i="1"/>
  <c r="AC110037" i="1" s="1"/>
  <c r="AA110036" i="1"/>
  <c r="AC110036" i="1" s="1"/>
  <c r="AA110035" i="1"/>
  <c r="AC110035" i="1" s="1"/>
  <c r="AA110034" i="1"/>
  <c r="AC110034" i="1" s="1"/>
  <c r="AA110033" i="1"/>
  <c r="AC110033" i="1" s="1"/>
  <c r="AA110032" i="1"/>
  <c r="AC110032" i="1" s="1"/>
  <c r="AA110031" i="1"/>
  <c r="AC110031" i="1" s="1"/>
  <c r="AA110030" i="1"/>
  <c r="AC110030" i="1" s="1"/>
  <c r="AA110029" i="1"/>
  <c r="AC110029" i="1" s="1"/>
  <c r="AA110028" i="1"/>
  <c r="AC110028" i="1" s="1"/>
  <c r="AA110027" i="1"/>
  <c r="AC110027" i="1" s="1"/>
  <c r="AA110026" i="1"/>
  <c r="AC110026" i="1" s="1"/>
  <c r="AA110025" i="1"/>
  <c r="AC110025" i="1" s="1"/>
  <c r="AA110024" i="1"/>
  <c r="AC110024" i="1" s="1"/>
  <c r="AA110023" i="1"/>
  <c r="AC110023" i="1" s="1"/>
  <c r="AA110022" i="1"/>
  <c r="AC110022" i="1" s="1"/>
  <c r="AA110021" i="1"/>
  <c r="AC110021" i="1" s="1"/>
  <c r="AA110020" i="1"/>
  <c r="AC110020" i="1" s="1"/>
  <c r="AA110019" i="1"/>
  <c r="AC110019" i="1" s="1"/>
  <c r="AA110018" i="1"/>
  <c r="AC110018" i="1" s="1"/>
  <c r="AA110017" i="1"/>
  <c r="AC110017" i="1" s="1"/>
  <c r="AA110016" i="1"/>
  <c r="AC110016" i="1" s="1"/>
  <c r="AA110015" i="1"/>
  <c r="AC110015" i="1" s="1"/>
  <c r="AA110014" i="1"/>
  <c r="AC110014" i="1" s="1"/>
  <c r="AA110013" i="1"/>
  <c r="AC110013" i="1" s="1"/>
  <c r="AA110012" i="1"/>
  <c r="AC110012" i="1" s="1"/>
  <c r="AA110011" i="1"/>
  <c r="AC110011" i="1" s="1"/>
  <c r="AA110010" i="1"/>
  <c r="AC110010" i="1" s="1"/>
  <c r="AA110009" i="1"/>
  <c r="AC110009" i="1" s="1"/>
  <c r="AA110008" i="1"/>
  <c r="AC110008" i="1" s="1"/>
  <c r="AA110007" i="1"/>
  <c r="AC110007" i="1" s="1"/>
  <c r="AA110006" i="1"/>
  <c r="AC110006" i="1" s="1"/>
  <c r="AA110005" i="1"/>
  <c r="AC110005" i="1" s="1"/>
  <c r="AA110004" i="1"/>
  <c r="AC110004" i="1" s="1"/>
  <c r="AA110003" i="1"/>
  <c r="AC110003" i="1" s="1"/>
  <c r="AA110002" i="1"/>
  <c r="AC110002" i="1" s="1"/>
  <c r="AA110001" i="1"/>
  <c r="AC110001" i="1" s="1"/>
  <c r="AA110000" i="1"/>
  <c r="AC110000" i="1" s="1"/>
  <c r="AA109999" i="1"/>
  <c r="AC109999" i="1" s="1"/>
  <c r="AA109998" i="1"/>
  <c r="AC109998" i="1" s="1"/>
  <c r="AA109997" i="1"/>
  <c r="AC109997" i="1" s="1"/>
  <c r="AA109996" i="1"/>
  <c r="AC109996" i="1" s="1"/>
  <c r="AA109995" i="1"/>
  <c r="AC109995" i="1" s="1"/>
  <c r="AA109994" i="1"/>
  <c r="AC109994" i="1" s="1"/>
  <c r="AA109993" i="1"/>
  <c r="AC109993" i="1" s="1"/>
  <c r="AA109992" i="1"/>
  <c r="AC109992" i="1" s="1"/>
  <c r="AA109991" i="1"/>
  <c r="AC109991" i="1" s="1"/>
  <c r="AA109990" i="1"/>
  <c r="AC109990" i="1" s="1"/>
  <c r="AA109989" i="1"/>
  <c r="AC109989" i="1" s="1"/>
  <c r="AA109988" i="1"/>
  <c r="AC109988" i="1" s="1"/>
  <c r="AA109987" i="1"/>
  <c r="AC109987" i="1" s="1"/>
  <c r="AA109986" i="1"/>
  <c r="AC109986" i="1" s="1"/>
  <c r="AA109985" i="1"/>
  <c r="AC109985" i="1" s="1"/>
  <c r="AA109984" i="1"/>
  <c r="AC109984" i="1" s="1"/>
  <c r="AA109983" i="1"/>
  <c r="AC109983" i="1" s="1"/>
  <c r="AA109982" i="1"/>
  <c r="AC109982" i="1" s="1"/>
  <c r="AA109981" i="1"/>
  <c r="AC109981" i="1" s="1"/>
  <c r="AA109980" i="1"/>
  <c r="AC109980" i="1" s="1"/>
  <c r="AA109979" i="1"/>
  <c r="AC109979" i="1" s="1"/>
  <c r="AA109978" i="1"/>
  <c r="AC109978" i="1" s="1"/>
  <c r="AA109977" i="1"/>
  <c r="AC109977" i="1" s="1"/>
  <c r="AA109976" i="1"/>
  <c r="AC109976" i="1" s="1"/>
  <c r="AA109975" i="1"/>
  <c r="AC109975" i="1" s="1"/>
  <c r="AA109974" i="1"/>
  <c r="AC109974" i="1" s="1"/>
  <c r="AA109973" i="1"/>
  <c r="AC109973" i="1" s="1"/>
  <c r="AA109972" i="1"/>
  <c r="AC109972" i="1" s="1"/>
  <c r="AA109971" i="1"/>
  <c r="AC109971" i="1" s="1"/>
  <c r="AA109970" i="1"/>
  <c r="AC109970" i="1" s="1"/>
  <c r="AA109969" i="1"/>
  <c r="AC109969" i="1" s="1"/>
  <c r="AA109968" i="1"/>
  <c r="AC109968" i="1" s="1"/>
  <c r="AA109967" i="1"/>
  <c r="AC109967" i="1" s="1"/>
  <c r="AA109966" i="1"/>
  <c r="AC109966" i="1" s="1"/>
  <c r="AA109965" i="1"/>
  <c r="AC109965" i="1" s="1"/>
  <c r="AA109964" i="1"/>
  <c r="AC109964" i="1" s="1"/>
  <c r="AA109963" i="1"/>
  <c r="AC109963" i="1" s="1"/>
  <c r="AA109962" i="1"/>
  <c r="AC109962" i="1" s="1"/>
  <c r="AA109961" i="1"/>
  <c r="AC109961" i="1" s="1"/>
  <c r="AA109960" i="1"/>
  <c r="AC109960" i="1" s="1"/>
  <c r="AA109959" i="1"/>
  <c r="AC109959" i="1" s="1"/>
  <c r="AA109958" i="1"/>
  <c r="AC109958" i="1" s="1"/>
  <c r="AA109957" i="1"/>
  <c r="AC109957" i="1" s="1"/>
  <c r="AA109956" i="1"/>
  <c r="AC109956" i="1" s="1"/>
  <c r="AA109955" i="1"/>
  <c r="AC109955" i="1" s="1"/>
  <c r="AA109954" i="1"/>
  <c r="AC109954" i="1" s="1"/>
  <c r="AA109953" i="1"/>
  <c r="AC109953" i="1" s="1"/>
  <c r="AA109952" i="1"/>
  <c r="AC109952" i="1" s="1"/>
  <c r="AA109951" i="1"/>
  <c r="AC109951" i="1" s="1"/>
  <c r="AA109950" i="1"/>
  <c r="AC109950" i="1" s="1"/>
  <c r="AA109949" i="1"/>
  <c r="AC109949" i="1" s="1"/>
  <c r="AA109948" i="1"/>
  <c r="AC109948" i="1" s="1"/>
  <c r="AA109947" i="1"/>
  <c r="AC109947" i="1" s="1"/>
  <c r="AA109946" i="1"/>
  <c r="AC109946" i="1" s="1"/>
  <c r="AA109945" i="1"/>
  <c r="AC109945" i="1" s="1"/>
  <c r="AA109944" i="1"/>
  <c r="AC109944" i="1" s="1"/>
  <c r="AA109943" i="1"/>
  <c r="AC109943" i="1" s="1"/>
  <c r="AA109942" i="1"/>
  <c r="AC109942" i="1" s="1"/>
  <c r="AA109941" i="1"/>
  <c r="AC109941" i="1" s="1"/>
  <c r="AA109940" i="1"/>
  <c r="AC109940" i="1" s="1"/>
  <c r="AA109939" i="1"/>
  <c r="AC109939" i="1" s="1"/>
  <c r="AA109938" i="1"/>
  <c r="AC109938" i="1" s="1"/>
  <c r="AA109937" i="1"/>
  <c r="AC109937" i="1" s="1"/>
  <c r="AA109936" i="1"/>
  <c r="AC109936" i="1" s="1"/>
  <c r="AA109935" i="1"/>
  <c r="AC109935" i="1" s="1"/>
  <c r="AA109934" i="1"/>
  <c r="AC109934" i="1" s="1"/>
  <c r="AA109933" i="1"/>
  <c r="AC109933" i="1" s="1"/>
  <c r="AA109932" i="1"/>
  <c r="AC109932" i="1" s="1"/>
  <c r="AA109931" i="1"/>
  <c r="AC109931" i="1" s="1"/>
  <c r="AA109930" i="1"/>
  <c r="AC109930" i="1" s="1"/>
  <c r="AA109929" i="1"/>
  <c r="AC109929" i="1" s="1"/>
  <c r="AA109928" i="1"/>
  <c r="AC109928" i="1" s="1"/>
  <c r="AA109927" i="1"/>
  <c r="AC109927" i="1" s="1"/>
  <c r="AA109926" i="1"/>
  <c r="AC109926" i="1" s="1"/>
  <c r="AA109925" i="1"/>
  <c r="AC109925" i="1" s="1"/>
  <c r="AA109924" i="1"/>
  <c r="AC109924" i="1" s="1"/>
  <c r="AA109923" i="1"/>
  <c r="AC109923" i="1" s="1"/>
  <c r="AA109922" i="1"/>
  <c r="AC109922" i="1" s="1"/>
  <c r="AA109921" i="1"/>
  <c r="AC109921" i="1" s="1"/>
  <c r="AA109920" i="1"/>
  <c r="AC109920" i="1" s="1"/>
  <c r="AA109919" i="1"/>
  <c r="AC109919" i="1" s="1"/>
  <c r="AA109918" i="1"/>
  <c r="AC109918" i="1" s="1"/>
  <c r="AA109917" i="1"/>
  <c r="AC109917" i="1" s="1"/>
  <c r="AA109916" i="1"/>
  <c r="AC109916" i="1" s="1"/>
  <c r="AA109915" i="1"/>
  <c r="AC109915" i="1" s="1"/>
  <c r="AA109914" i="1"/>
  <c r="AC109914" i="1" s="1"/>
  <c r="AA109913" i="1"/>
  <c r="AC109913" i="1" s="1"/>
  <c r="AA109912" i="1"/>
  <c r="AC109912" i="1" s="1"/>
  <c r="AA109911" i="1"/>
  <c r="AC109911" i="1" s="1"/>
  <c r="AA109910" i="1"/>
  <c r="AC109910" i="1" s="1"/>
  <c r="AA109909" i="1"/>
  <c r="AC109909" i="1" s="1"/>
  <c r="AA109908" i="1"/>
  <c r="AC109908" i="1" s="1"/>
  <c r="AA109907" i="1"/>
  <c r="AC109907" i="1" s="1"/>
  <c r="AA109906" i="1"/>
  <c r="AC109906" i="1" s="1"/>
  <c r="AA109905" i="1"/>
  <c r="AC109905" i="1" s="1"/>
  <c r="AA109904" i="1"/>
  <c r="AC109904" i="1" s="1"/>
  <c r="AA109903" i="1"/>
  <c r="AC109903" i="1" s="1"/>
  <c r="AA109902" i="1"/>
  <c r="AC109902" i="1" s="1"/>
  <c r="AA109901" i="1"/>
  <c r="AC109901" i="1" s="1"/>
  <c r="AA109900" i="1"/>
  <c r="AC109900" i="1" s="1"/>
  <c r="AA109899" i="1"/>
  <c r="AC109899" i="1" s="1"/>
  <c r="AA109898" i="1"/>
  <c r="AC109898" i="1" s="1"/>
  <c r="AA109897" i="1"/>
  <c r="AC109897" i="1" s="1"/>
  <c r="AA109896" i="1"/>
  <c r="AC109896" i="1" s="1"/>
  <c r="AA109895" i="1"/>
  <c r="AC109895" i="1" s="1"/>
  <c r="AA109894" i="1"/>
  <c r="AC109894" i="1" s="1"/>
  <c r="AA109893" i="1"/>
  <c r="AC109893" i="1" s="1"/>
  <c r="AA109892" i="1"/>
  <c r="AC109892" i="1" s="1"/>
  <c r="AA109891" i="1"/>
  <c r="AC109891" i="1" s="1"/>
  <c r="AA109890" i="1"/>
  <c r="AC109890" i="1" s="1"/>
  <c r="AA109889" i="1"/>
  <c r="AC109889" i="1" s="1"/>
  <c r="AA109888" i="1"/>
  <c r="AC109888" i="1" s="1"/>
  <c r="AA109887" i="1"/>
  <c r="AC109887" i="1" s="1"/>
  <c r="AA109886" i="1"/>
  <c r="AC109886" i="1" s="1"/>
  <c r="AA109885" i="1"/>
  <c r="AC109885" i="1" s="1"/>
  <c r="AA109884" i="1"/>
  <c r="AC109884" i="1" s="1"/>
  <c r="AA109883" i="1"/>
  <c r="AC109883" i="1" s="1"/>
  <c r="AA109882" i="1"/>
  <c r="AC109882" i="1" s="1"/>
  <c r="AA109881" i="1"/>
  <c r="AC109881" i="1" s="1"/>
  <c r="AA109880" i="1"/>
  <c r="AC109880" i="1" s="1"/>
  <c r="AA109879" i="1"/>
  <c r="AC109879" i="1" s="1"/>
  <c r="AA109878" i="1"/>
  <c r="AC109878" i="1" s="1"/>
  <c r="AA109877" i="1"/>
  <c r="AC109877" i="1" s="1"/>
  <c r="AA109876" i="1"/>
  <c r="AC109876" i="1" s="1"/>
  <c r="AA109875" i="1"/>
  <c r="AC109875" i="1" s="1"/>
  <c r="AA109874" i="1"/>
  <c r="AC109874" i="1" s="1"/>
  <c r="AA109873" i="1"/>
  <c r="AC109873" i="1" s="1"/>
  <c r="AA109872" i="1"/>
  <c r="AC109872" i="1" s="1"/>
  <c r="AA109871" i="1"/>
  <c r="AC109871" i="1" s="1"/>
  <c r="AA109870" i="1"/>
  <c r="AC109870" i="1" s="1"/>
  <c r="AA109869" i="1"/>
  <c r="AC109869" i="1" s="1"/>
  <c r="AA109868" i="1"/>
  <c r="AC109868" i="1" s="1"/>
  <c r="AA109867" i="1"/>
  <c r="AC109867" i="1" s="1"/>
  <c r="AA109866" i="1"/>
  <c r="AC109866" i="1" s="1"/>
  <c r="AA109865" i="1"/>
  <c r="AC109865" i="1" s="1"/>
  <c r="AA109864" i="1"/>
  <c r="AC109864" i="1" s="1"/>
  <c r="AA109863" i="1"/>
  <c r="AC109863" i="1" s="1"/>
  <c r="AA109862" i="1"/>
  <c r="AC109862" i="1" s="1"/>
  <c r="AA109861" i="1"/>
  <c r="AC109861" i="1" s="1"/>
  <c r="AA109860" i="1"/>
  <c r="AC109860" i="1" s="1"/>
  <c r="AA109859" i="1"/>
  <c r="AC109859" i="1" s="1"/>
  <c r="AA109858" i="1"/>
  <c r="AC109858" i="1" s="1"/>
  <c r="AA109857" i="1"/>
  <c r="AC109857" i="1" s="1"/>
  <c r="AA109856" i="1"/>
  <c r="AC109856" i="1" s="1"/>
  <c r="AA109855" i="1"/>
  <c r="AC109855" i="1" s="1"/>
  <c r="AA109854" i="1"/>
  <c r="AC109854" i="1" s="1"/>
  <c r="AA109853" i="1"/>
  <c r="AC109853" i="1" s="1"/>
  <c r="AA109852" i="1"/>
  <c r="AC109852" i="1" s="1"/>
  <c r="AA109851" i="1"/>
  <c r="AC109851" i="1" s="1"/>
  <c r="AA109850" i="1"/>
  <c r="AC109850" i="1" s="1"/>
  <c r="AA109849" i="1"/>
  <c r="AC109849" i="1" s="1"/>
  <c r="AA109848" i="1"/>
  <c r="AC109848" i="1" s="1"/>
  <c r="AA109847" i="1"/>
  <c r="AC109847" i="1" s="1"/>
  <c r="AA109846" i="1"/>
  <c r="AC109846" i="1" s="1"/>
  <c r="AA109845" i="1"/>
  <c r="AC109845" i="1" s="1"/>
  <c r="AA109844" i="1"/>
  <c r="AC109844" i="1" s="1"/>
  <c r="AA109843" i="1"/>
  <c r="AC109843" i="1" s="1"/>
  <c r="AA109842" i="1"/>
  <c r="AC109842" i="1" s="1"/>
  <c r="AA109841" i="1"/>
  <c r="AC109841" i="1" s="1"/>
  <c r="AA109840" i="1"/>
  <c r="AC109840" i="1" s="1"/>
  <c r="AA109839" i="1"/>
  <c r="AC109839" i="1" s="1"/>
  <c r="AA109838" i="1"/>
  <c r="AC109838" i="1" s="1"/>
  <c r="AA109837" i="1"/>
  <c r="AC109837" i="1" s="1"/>
  <c r="AA109836" i="1"/>
  <c r="AC109836" i="1" s="1"/>
  <c r="AA109835" i="1"/>
  <c r="AC109835" i="1" s="1"/>
  <c r="AA109834" i="1"/>
  <c r="AC109834" i="1" s="1"/>
  <c r="AA109833" i="1"/>
  <c r="AC109833" i="1" s="1"/>
  <c r="AA109832" i="1"/>
  <c r="AC109832" i="1" s="1"/>
  <c r="AA109831" i="1"/>
  <c r="AC109831" i="1" s="1"/>
  <c r="AA109830" i="1"/>
  <c r="AC109830" i="1" s="1"/>
  <c r="AA109829" i="1"/>
  <c r="AC109829" i="1" s="1"/>
  <c r="AA109828" i="1"/>
  <c r="AC109828" i="1" s="1"/>
  <c r="AA109827" i="1"/>
  <c r="AC109827" i="1" s="1"/>
  <c r="AA109826" i="1"/>
  <c r="AC109826" i="1" s="1"/>
  <c r="AA109825" i="1"/>
  <c r="AC109825" i="1" s="1"/>
  <c r="AA109824" i="1"/>
  <c r="AC109824" i="1" s="1"/>
  <c r="AA109823" i="1"/>
  <c r="AC109823" i="1" s="1"/>
  <c r="AA109822" i="1"/>
  <c r="AC109822" i="1" s="1"/>
  <c r="AA109821" i="1"/>
  <c r="AC109821" i="1" s="1"/>
  <c r="AA109820" i="1"/>
  <c r="AC109820" i="1" s="1"/>
  <c r="AA109819" i="1"/>
  <c r="AC109819" i="1" s="1"/>
  <c r="AA109818" i="1"/>
  <c r="AC109818" i="1" s="1"/>
  <c r="AA109817" i="1"/>
  <c r="AC109817" i="1" s="1"/>
  <c r="AA109816" i="1"/>
  <c r="AC109816" i="1" s="1"/>
  <c r="AA109815" i="1"/>
  <c r="AC109815" i="1" s="1"/>
  <c r="AA109814" i="1"/>
  <c r="AC109814" i="1" s="1"/>
  <c r="AA109813" i="1"/>
  <c r="AC109813" i="1" s="1"/>
  <c r="AA109812" i="1"/>
  <c r="AC109812" i="1" s="1"/>
  <c r="AA109811" i="1"/>
  <c r="AC109811" i="1" s="1"/>
  <c r="AA109810" i="1"/>
  <c r="AC109810" i="1" s="1"/>
  <c r="AA109809" i="1"/>
  <c r="AC109809" i="1" s="1"/>
  <c r="AA109808" i="1"/>
  <c r="AC109808" i="1" s="1"/>
  <c r="AA109807" i="1"/>
  <c r="AC109807" i="1" s="1"/>
  <c r="AA109806" i="1"/>
  <c r="AC109806" i="1" s="1"/>
  <c r="AA109805" i="1"/>
  <c r="AC109805" i="1" s="1"/>
  <c r="AA109804" i="1"/>
  <c r="AC109804" i="1" s="1"/>
  <c r="AA109803" i="1"/>
  <c r="AC109803" i="1" s="1"/>
  <c r="AA109802" i="1"/>
  <c r="AC109802" i="1" s="1"/>
  <c r="AA109801" i="1"/>
  <c r="AC109801" i="1" s="1"/>
  <c r="AA109800" i="1"/>
  <c r="AC109800" i="1" s="1"/>
  <c r="AA109799" i="1"/>
  <c r="AC109799" i="1" s="1"/>
  <c r="AA109798" i="1"/>
  <c r="AC109798" i="1" s="1"/>
  <c r="AA109797" i="1"/>
  <c r="AC109797" i="1" s="1"/>
  <c r="AA109796" i="1"/>
  <c r="AC109796" i="1" s="1"/>
  <c r="AA109795" i="1"/>
  <c r="AC109795" i="1" s="1"/>
  <c r="AA109794" i="1"/>
  <c r="AC109794" i="1" s="1"/>
  <c r="AA109793" i="1"/>
  <c r="AC109793" i="1" s="1"/>
  <c r="AA109792" i="1"/>
  <c r="AC109792" i="1" s="1"/>
  <c r="AA109791" i="1"/>
  <c r="AC109791" i="1" s="1"/>
  <c r="AA109790" i="1"/>
  <c r="AC109790" i="1" s="1"/>
  <c r="AA109789" i="1"/>
  <c r="AC109789" i="1" s="1"/>
  <c r="AA109788" i="1"/>
  <c r="AC109788" i="1" s="1"/>
  <c r="AA109787" i="1"/>
  <c r="AC109787" i="1" s="1"/>
  <c r="AA109786" i="1"/>
  <c r="AC109786" i="1" s="1"/>
  <c r="AA109785" i="1"/>
  <c r="AC109785" i="1" s="1"/>
  <c r="AA109784" i="1"/>
  <c r="AC109784" i="1" s="1"/>
  <c r="AA109783" i="1"/>
  <c r="AC109783" i="1" s="1"/>
  <c r="AA109782" i="1"/>
  <c r="AC109782" i="1" s="1"/>
  <c r="AA109781" i="1"/>
  <c r="AC109781" i="1" s="1"/>
  <c r="AA109780" i="1"/>
  <c r="AC109780" i="1" s="1"/>
  <c r="AA109779" i="1"/>
  <c r="AC109779" i="1" s="1"/>
  <c r="AA109778" i="1"/>
  <c r="AC109778" i="1" s="1"/>
  <c r="AA109777" i="1"/>
  <c r="AC109777" i="1" s="1"/>
  <c r="AA109776" i="1"/>
  <c r="AC109776" i="1" s="1"/>
  <c r="AA109775" i="1"/>
  <c r="AC109775" i="1" s="1"/>
  <c r="AA109774" i="1"/>
  <c r="AC109774" i="1" s="1"/>
  <c r="AA109773" i="1"/>
  <c r="AC109773" i="1" s="1"/>
  <c r="AA109772" i="1"/>
  <c r="AC109772" i="1" s="1"/>
  <c r="AA109771" i="1"/>
  <c r="AC109771" i="1" s="1"/>
  <c r="AA109770" i="1"/>
  <c r="AC109770" i="1" s="1"/>
  <c r="AA109769" i="1"/>
  <c r="AC109769" i="1" s="1"/>
  <c r="AA109768" i="1"/>
  <c r="AC109768" i="1" s="1"/>
  <c r="AA109767" i="1"/>
  <c r="AC109767" i="1" s="1"/>
  <c r="AA109766" i="1"/>
  <c r="AC109766" i="1" s="1"/>
  <c r="AA109765" i="1"/>
  <c r="AC109765" i="1" s="1"/>
  <c r="AA109764" i="1"/>
  <c r="AC109764" i="1" s="1"/>
  <c r="AA109763" i="1"/>
  <c r="AC109763" i="1" s="1"/>
  <c r="AA109762" i="1"/>
  <c r="AC109762" i="1" s="1"/>
  <c r="AA109761" i="1"/>
  <c r="AC109761" i="1" s="1"/>
  <c r="AA109760" i="1"/>
  <c r="AC109760" i="1" s="1"/>
  <c r="AA109759" i="1"/>
  <c r="AC109759" i="1" s="1"/>
  <c r="AA109758" i="1"/>
  <c r="AC109758" i="1" s="1"/>
  <c r="AA109757" i="1"/>
  <c r="AC109757" i="1" s="1"/>
  <c r="AA109756" i="1"/>
  <c r="AC109756" i="1" s="1"/>
  <c r="AA109755" i="1"/>
  <c r="AC109755" i="1" s="1"/>
  <c r="AA109754" i="1"/>
  <c r="AC109754" i="1" s="1"/>
  <c r="AA109753" i="1"/>
  <c r="AC109753" i="1" s="1"/>
  <c r="AA109752" i="1"/>
  <c r="AC109752" i="1" s="1"/>
  <c r="AA109751" i="1"/>
  <c r="AC109751" i="1" s="1"/>
  <c r="AA109750" i="1"/>
  <c r="AC109750" i="1" s="1"/>
  <c r="AA109749" i="1"/>
  <c r="AC109749" i="1" s="1"/>
  <c r="AA109748" i="1"/>
  <c r="AC109748" i="1" s="1"/>
  <c r="AA109747" i="1"/>
  <c r="AC109747" i="1" s="1"/>
  <c r="AA109746" i="1"/>
  <c r="AC109746" i="1" s="1"/>
  <c r="AA109745" i="1"/>
  <c r="AC109745" i="1" s="1"/>
  <c r="AA109744" i="1"/>
  <c r="AC109744" i="1" s="1"/>
  <c r="AA109743" i="1"/>
  <c r="AC109743" i="1" s="1"/>
  <c r="AA109742" i="1"/>
  <c r="AC109742" i="1" s="1"/>
  <c r="AA109741" i="1"/>
  <c r="AC109741" i="1" s="1"/>
  <c r="AA109740" i="1"/>
  <c r="AC109740" i="1" s="1"/>
  <c r="AA109739" i="1"/>
  <c r="AC109739" i="1" s="1"/>
  <c r="AA109738" i="1"/>
  <c r="AC109738" i="1" s="1"/>
  <c r="AA109737" i="1"/>
  <c r="AC109737" i="1" s="1"/>
  <c r="AA109736" i="1"/>
  <c r="AC109736" i="1" s="1"/>
  <c r="AA109735" i="1"/>
  <c r="AC109735" i="1" s="1"/>
  <c r="AA109734" i="1"/>
  <c r="AC109734" i="1" s="1"/>
  <c r="AA109733" i="1"/>
  <c r="AC109733" i="1" s="1"/>
  <c r="AA109732" i="1"/>
  <c r="AC109732" i="1" s="1"/>
  <c r="AA109731" i="1"/>
  <c r="AC109731" i="1" s="1"/>
  <c r="AA109730" i="1"/>
  <c r="AC109730" i="1" s="1"/>
  <c r="AA109729" i="1"/>
  <c r="AC109729" i="1" s="1"/>
  <c r="AA109728" i="1"/>
  <c r="AC109728" i="1" s="1"/>
  <c r="AA109727" i="1"/>
  <c r="AC109727" i="1" s="1"/>
  <c r="AA109726" i="1"/>
  <c r="AC109726" i="1" s="1"/>
  <c r="AA109725" i="1"/>
  <c r="AC109725" i="1" s="1"/>
  <c r="AA109724" i="1"/>
  <c r="AC109724" i="1" s="1"/>
  <c r="AA109723" i="1"/>
  <c r="AC109723" i="1" s="1"/>
  <c r="AA109722" i="1"/>
  <c r="AC109722" i="1" s="1"/>
  <c r="AA109721" i="1"/>
  <c r="AC109721" i="1" s="1"/>
  <c r="AA109720" i="1"/>
  <c r="AC109720" i="1" s="1"/>
  <c r="AA109719" i="1"/>
  <c r="AC109719" i="1" s="1"/>
  <c r="AA109718" i="1"/>
  <c r="AC109718" i="1" s="1"/>
  <c r="AA109717" i="1"/>
  <c r="AC109717" i="1" s="1"/>
  <c r="AA109716" i="1"/>
  <c r="AC109716" i="1" s="1"/>
  <c r="AA109715" i="1"/>
  <c r="AC109715" i="1" s="1"/>
  <c r="AA109714" i="1"/>
  <c r="AC109714" i="1" s="1"/>
  <c r="AA109713" i="1"/>
  <c r="AC109713" i="1" s="1"/>
  <c r="AA109712" i="1"/>
  <c r="AC109712" i="1" s="1"/>
  <c r="AA109711" i="1"/>
  <c r="AC109711" i="1" s="1"/>
  <c r="AA109710" i="1"/>
  <c r="AC109710" i="1" s="1"/>
  <c r="AA109709" i="1"/>
  <c r="AC109709" i="1" s="1"/>
  <c r="AA109708" i="1"/>
  <c r="AC109708" i="1" s="1"/>
  <c r="AA109707" i="1"/>
  <c r="AC109707" i="1" s="1"/>
  <c r="AA109706" i="1"/>
  <c r="AC109706" i="1" s="1"/>
  <c r="AA109705" i="1"/>
  <c r="AC109705" i="1" s="1"/>
  <c r="AA109704" i="1"/>
  <c r="AC109704" i="1" s="1"/>
  <c r="AA109703" i="1"/>
  <c r="AC109703" i="1" s="1"/>
  <c r="AA109702" i="1"/>
  <c r="AC109702" i="1" s="1"/>
  <c r="AA109701" i="1"/>
  <c r="AC109701" i="1" s="1"/>
  <c r="AA109700" i="1"/>
  <c r="AC109700" i="1" s="1"/>
  <c r="AA109699" i="1"/>
  <c r="AC109699" i="1" s="1"/>
  <c r="AA109698" i="1"/>
  <c r="AC109698" i="1" s="1"/>
  <c r="AA109697" i="1"/>
  <c r="AC109697" i="1" s="1"/>
  <c r="AA109696" i="1"/>
  <c r="AC109696" i="1" s="1"/>
  <c r="AA109695" i="1"/>
  <c r="AC109695" i="1" s="1"/>
  <c r="AA109694" i="1"/>
  <c r="AC109694" i="1" s="1"/>
  <c r="AA109693" i="1"/>
  <c r="AC109693" i="1" s="1"/>
  <c r="AA109692" i="1"/>
  <c r="AC109692" i="1" s="1"/>
  <c r="AA109691" i="1"/>
  <c r="AC109691" i="1" s="1"/>
  <c r="AA109690" i="1"/>
  <c r="AC109690" i="1" s="1"/>
  <c r="AA109689" i="1"/>
  <c r="AC109689" i="1" s="1"/>
  <c r="AA109688" i="1"/>
  <c r="AC109688" i="1" s="1"/>
  <c r="AA109687" i="1"/>
  <c r="AC109687" i="1" s="1"/>
  <c r="AA109686" i="1"/>
  <c r="AC109686" i="1" s="1"/>
  <c r="AA109685" i="1"/>
  <c r="AC109685" i="1" s="1"/>
  <c r="AA109684" i="1"/>
  <c r="AC109684" i="1" s="1"/>
  <c r="AA109683" i="1"/>
  <c r="AC109683" i="1" s="1"/>
  <c r="AA109682" i="1"/>
  <c r="AC109682" i="1" s="1"/>
  <c r="AA109681" i="1"/>
  <c r="AC109681" i="1" s="1"/>
  <c r="AA109680" i="1"/>
  <c r="AC109680" i="1" s="1"/>
  <c r="AA109679" i="1"/>
  <c r="AC109679" i="1" s="1"/>
  <c r="AA109678" i="1"/>
  <c r="AC109678" i="1" s="1"/>
  <c r="AA109677" i="1"/>
  <c r="AC109677" i="1" s="1"/>
  <c r="AA109676" i="1"/>
  <c r="AC109676" i="1" s="1"/>
  <c r="AA109675" i="1"/>
  <c r="AC109675" i="1" s="1"/>
  <c r="AA109674" i="1"/>
  <c r="AC109674" i="1" s="1"/>
  <c r="AA109673" i="1"/>
  <c r="AC109673" i="1" s="1"/>
  <c r="AA109672" i="1"/>
  <c r="AC109672" i="1" s="1"/>
  <c r="AA109671" i="1"/>
  <c r="AC109671" i="1" s="1"/>
  <c r="AA109670" i="1"/>
  <c r="AC109670" i="1" s="1"/>
  <c r="AA109669" i="1"/>
  <c r="AC109669" i="1" s="1"/>
  <c r="AA109668" i="1"/>
  <c r="AC109668" i="1" s="1"/>
  <c r="AA109667" i="1"/>
  <c r="AC109667" i="1" s="1"/>
  <c r="AA109666" i="1"/>
  <c r="AC109666" i="1" s="1"/>
  <c r="AA109665" i="1"/>
  <c r="AC109665" i="1" s="1"/>
  <c r="AA109664" i="1"/>
  <c r="AC109664" i="1" s="1"/>
  <c r="AA109663" i="1"/>
  <c r="AC109663" i="1" s="1"/>
  <c r="AA109662" i="1"/>
  <c r="AC109662" i="1" s="1"/>
  <c r="AA109661" i="1"/>
  <c r="AC109661" i="1" s="1"/>
  <c r="AA109660" i="1"/>
  <c r="AC109660" i="1" s="1"/>
  <c r="AA109659" i="1"/>
  <c r="AC109659" i="1" s="1"/>
  <c r="AA109658" i="1"/>
  <c r="AC109658" i="1" s="1"/>
  <c r="AA109657" i="1"/>
  <c r="AC109657" i="1" s="1"/>
  <c r="AA109656" i="1"/>
  <c r="AC109656" i="1" s="1"/>
  <c r="AA109655" i="1"/>
  <c r="AC109655" i="1" s="1"/>
  <c r="AA109654" i="1"/>
  <c r="AC109654" i="1" s="1"/>
  <c r="AA109653" i="1"/>
  <c r="AC109653" i="1" s="1"/>
  <c r="AA109652" i="1"/>
  <c r="AC109652" i="1" s="1"/>
  <c r="AA109651" i="1"/>
  <c r="AC109651" i="1" s="1"/>
  <c r="AA109650" i="1"/>
  <c r="AC109650" i="1" s="1"/>
  <c r="AA109649" i="1"/>
  <c r="AC109649" i="1" s="1"/>
  <c r="AA109648" i="1"/>
  <c r="AC109648" i="1" s="1"/>
  <c r="AA109647" i="1"/>
  <c r="AC109647" i="1" s="1"/>
  <c r="AA109646" i="1"/>
  <c r="AC109646" i="1" s="1"/>
  <c r="AA109645" i="1"/>
  <c r="AC109645" i="1" s="1"/>
  <c r="AA109644" i="1"/>
  <c r="AC109644" i="1" s="1"/>
  <c r="AA109643" i="1"/>
  <c r="AC109643" i="1" s="1"/>
  <c r="AA109642" i="1"/>
  <c r="AC109642" i="1" s="1"/>
  <c r="AA109641" i="1"/>
  <c r="AC109641" i="1" s="1"/>
  <c r="AA109640" i="1"/>
  <c r="AC109640" i="1" s="1"/>
  <c r="AA109639" i="1"/>
  <c r="AC109639" i="1" s="1"/>
  <c r="AA109638" i="1"/>
  <c r="AC109638" i="1" s="1"/>
  <c r="AA109637" i="1"/>
  <c r="AC109637" i="1" s="1"/>
  <c r="AA109636" i="1"/>
  <c r="AC109636" i="1" s="1"/>
  <c r="AA109635" i="1"/>
  <c r="AC109635" i="1" s="1"/>
  <c r="AA109634" i="1"/>
  <c r="AC109634" i="1" s="1"/>
  <c r="AA109633" i="1"/>
  <c r="AC109633" i="1" s="1"/>
  <c r="AA109632" i="1"/>
  <c r="AC109632" i="1" s="1"/>
  <c r="AA109631" i="1"/>
  <c r="AC109631" i="1" s="1"/>
  <c r="AA109630" i="1"/>
  <c r="AC109630" i="1" s="1"/>
  <c r="AA109629" i="1"/>
  <c r="AC109629" i="1" s="1"/>
  <c r="AA109628" i="1"/>
  <c r="AC109628" i="1" s="1"/>
  <c r="AA109627" i="1"/>
  <c r="AC109627" i="1" s="1"/>
  <c r="AA109626" i="1"/>
  <c r="AC109626" i="1" s="1"/>
  <c r="AA109625" i="1"/>
  <c r="AC109625" i="1" s="1"/>
  <c r="AA109624" i="1"/>
  <c r="AC109624" i="1" s="1"/>
  <c r="AA109623" i="1"/>
  <c r="AC109623" i="1" s="1"/>
  <c r="AA109622" i="1"/>
  <c r="AC109622" i="1" s="1"/>
  <c r="AA109621" i="1"/>
  <c r="AC109621" i="1" s="1"/>
  <c r="AA109620" i="1"/>
  <c r="AC109620" i="1" s="1"/>
  <c r="AA109619" i="1"/>
  <c r="AC109619" i="1" s="1"/>
  <c r="AA109618" i="1"/>
  <c r="AC109618" i="1" s="1"/>
  <c r="AA109617" i="1"/>
  <c r="AC109617" i="1" s="1"/>
  <c r="AA109616" i="1"/>
  <c r="AC109616" i="1" s="1"/>
  <c r="AA109615" i="1"/>
  <c r="AC109615" i="1" s="1"/>
  <c r="AA109614" i="1"/>
  <c r="AC109614" i="1" s="1"/>
  <c r="AA109613" i="1"/>
  <c r="AC109613" i="1" s="1"/>
  <c r="AA109612" i="1"/>
  <c r="AC109612" i="1" s="1"/>
  <c r="AA109611" i="1"/>
  <c r="AC109611" i="1" s="1"/>
  <c r="AA109610" i="1"/>
  <c r="AC109610" i="1" s="1"/>
  <c r="AA109609" i="1"/>
  <c r="AC109609" i="1" s="1"/>
  <c r="AA109608" i="1"/>
  <c r="AC109608" i="1" s="1"/>
  <c r="AA109607" i="1"/>
  <c r="AC109607" i="1" s="1"/>
  <c r="AA109606" i="1"/>
  <c r="AC109606" i="1" s="1"/>
  <c r="AA109605" i="1"/>
  <c r="AC109605" i="1" s="1"/>
  <c r="AA109604" i="1"/>
  <c r="AC109604" i="1" s="1"/>
  <c r="AA109603" i="1"/>
  <c r="AC109603" i="1" s="1"/>
  <c r="AA109602" i="1"/>
  <c r="AC109602" i="1" s="1"/>
  <c r="AA109601" i="1"/>
  <c r="AC109601" i="1" s="1"/>
  <c r="AA109600" i="1"/>
  <c r="AC109600" i="1" s="1"/>
  <c r="AA109599" i="1"/>
  <c r="AC109599" i="1" s="1"/>
  <c r="AA109598" i="1"/>
  <c r="AC109598" i="1" s="1"/>
  <c r="AA109597" i="1"/>
  <c r="AC109597" i="1" s="1"/>
  <c r="AA109596" i="1"/>
  <c r="AC109596" i="1" s="1"/>
  <c r="AA109595" i="1"/>
  <c r="AC109595" i="1" s="1"/>
  <c r="AA109594" i="1"/>
  <c r="AC109594" i="1" s="1"/>
  <c r="AA109593" i="1"/>
  <c r="AC109593" i="1" s="1"/>
  <c r="AA109592" i="1"/>
  <c r="AC109592" i="1" s="1"/>
  <c r="AA109591" i="1"/>
  <c r="AC109591" i="1" s="1"/>
  <c r="AA109590" i="1"/>
  <c r="AC109590" i="1" s="1"/>
  <c r="AA109589" i="1"/>
  <c r="AC109589" i="1" s="1"/>
  <c r="AA109588" i="1"/>
  <c r="AC109588" i="1" s="1"/>
  <c r="AA109587" i="1"/>
  <c r="AC109587" i="1" s="1"/>
  <c r="AA109586" i="1"/>
  <c r="AC109586" i="1" s="1"/>
  <c r="AA109585" i="1"/>
  <c r="AC109585" i="1" s="1"/>
  <c r="AA109584" i="1"/>
  <c r="AC109584" i="1" s="1"/>
  <c r="AA109583" i="1"/>
  <c r="AC109583" i="1" s="1"/>
  <c r="AA109582" i="1"/>
  <c r="AC109582" i="1" s="1"/>
  <c r="AA109581" i="1"/>
  <c r="AC109581" i="1" s="1"/>
  <c r="AA109580" i="1"/>
  <c r="AC109580" i="1" s="1"/>
  <c r="AA109579" i="1"/>
  <c r="AC109579" i="1" s="1"/>
  <c r="AA109578" i="1"/>
  <c r="AC109578" i="1" s="1"/>
  <c r="AA109577" i="1"/>
  <c r="AC109577" i="1" s="1"/>
  <c r="AA109576" i="1"/>
  <c r="AC109576" i="1" s="1"/>
  <c r="AA109575" i="1"/>
  <c r="AC109575" i="1" s="1"/>
  <c r="AA109574" i="1"/>
  <c r="AC109574" i="1" s="1"/>
  <c r="AA109573" i="1"/>
  <c r="AC109573" i="1" s="1"/>
  <c r="AA109572" i="1"/>
  <c r="AC109572" i="1" s="1"/>
  <c r="AA109571" i="1"/>
  <c r="AC109571" i="1" s="1"/>
  <c r="AA109570" i="1"/>
  <c r="AC109570" i="1" s="1"/>
  <c r="AA109569" i="1"/>
  <c r="AC109569" i="1" s="1"/>
  <c r="AA109568" i="1"/>
  <c r="AC109568" i="1" s="1"/>
  <c r="AA109567" i="1"/>
  <c r="AC109567" i="1" s="1"/>
  <c r="AA109566" i="1"/>
  <c r="AC109566" i="1" s="1"/>
  <c r="AA109565" i="1"/>
  <c r="AC109565" i="1" s="1"/>
  <c r="AA109564" i="1"/>
  <c r="AC109564" i="1" s="1"/>
  <c r="AA109563" i="1"/>
  <c r="AC109563" i="1" s="1"/>
  <c r="AA109562" i="1"/>
  <c r="AC109562" i="1" s="1"/>
  <c r="AA109561" i="1"/>
  <c r="AC109561" i="1" s="1"/>
  <c r="AA109560" i="1"/>
  <c r="AC109560" i="1" s="1"/>
  <c r="AA109559" i="1"/>
  <c r="AC109559" i="1" s="1"/>
  <c r="AA109558" i="1"/>
  <c r="AC109558" i="1" s="1"/>
  <c r="AA109557" i="1"/>
  <c r="AC109557" i="1" s="1"/>
  <c r="AA109556" i="1"/>
  <c r="AC109556" i="1" s="1"/>
  <c r="AA109555" i="1"/>
  <c r="AC109555" i="1" s="1"/>
  <c r="AA109554" i="1"/>
  <c r="AC109554" i="1" s="1"/>
  <c r="AA109553" i="1"/>
  <c r="AC109553" i="1" s="1"/>
  <c r="AA109552" i="1"/>
  <c r="AC109552" i="1" s="1"/>
  <c r="AA109551" i="1"/>
  <c r="AC109551" i="1" s="1"/>
  <c r="AA109550" i="1"/>
  <c r="AC109550" i="1" s="1"/>
  <c r="AA109549" i="1"/>
  <c r="AC109549" i="1" s="1"/>
  <c r="AA109548" i="1"/>
  <c r="AC109548" i="1" s="1"/>
  <c r="AA109547" i="1"/>
  <c r="AC109547" i="1" s="1"/>
  <c r="AA109546" i="1"/>
  <c r="AC109546" i="1" s="1"/>
  <c r="AA109545" i="1"/>
  <c r="AC109545" i="1" s="1"/>
  <c r="AA109544" i="1"/>
  <c r="AC109544" i="1" s="1"/>
  <c r="AA109543" i="1"/>
  <c r="AC109543" i="1" s="1"/>
  <c r="AA109542" i="1"/>
  <c r="AC109542" i="1" s="1"/>
  <c r="AA109541" i="1"/>
  <c r="AC109541" i="1" s="1"/>
  <c r="AA109540" i="1"/>
  <c r="AC109540" i="1" s="1"/>
  <c r="AA109539" i="1"/>
  <c r="AC109539" i="1" s="1"/>
  <c r="AA109538" i="1"/>
  <c r="AC109538" i="1" s="1"/>
  <c r="AA109537" i="1"/>
  <c r="AC109537" i="1" s="1"/>
  <c r="AA109536" i="1"/>
  <c r="AC109536" i="1" s="1"/>
  <c r="AA109535" i="1"/>
  <c r="AC109535" i="1" s="1"/>
  <c r="AA109534" i="1"/>
  <c r="AC109534" i="1" s="1"/>
  <c r="AA109533" i="1"/>
  <c r="AC109533" i="1" s="1"/>
  <c r="AA109532" i="1"/>
  <c r="AC109532" i="1" s="1"/>
  <c r="AA109531" i="1"/>
  <c r="AC109531" i="1" s="1"/>
  <c r="AA109530" i="1"/>
  <c r="AC109530" i="1" s="1"/>
  <c r="AA109529" i="1"/>
  <c r="AC109529" i="1" s="1"/>
  <c r="AA109528" i="1"/>
  <c r="AC109528" i="1" s="1"/>
  <c r="AA109527" i="1"/>
  <c r="AC109527" i="1" s="1"/>
  <c r="AA109526" i="1"/>
  <c r="AC109526" i="1" s="1"/>
  <c r="AA109525" i="1"/>
  <c r="AC109525" i="1" s="1"/>
  <c r="AA109524" i="1"/>
  <c r="AC109524" i="1" s="1"/>
  <c r="AA109523" i="1"/>
  <c r="AC109523" i="1" s="1"/>
  <c r="AA109522" i="1"/>
  <c r="AC109522" i="1" s="1"/>
  <c r="AA109521" i="1"/>
  <c r="AC109521" i="1" s="1"/>
  <c r="AA109520" i="1"/>
  <c r="AC109520" i="1" s="1"/>
  <c r="AA109519" i="1"/>
  <c r="AC109519" i="1" s="1"/>
  <c r="AA109518" i="1"/>
  <c r="AC109518" i="1" s="1"/>
  <c r="AA109517" i="1"/>
  <c r="AC109517" i="1" s="1"/>
  <c r="AA109516" i="1"/>
  <c r="AC109516" i="1" s="1"/>
  <c r="AA109515" i="1"/>
  <c r="AC109515" i="1" s="1"/>
  <c r="AA109514" i="1"/>
  <c r="AC109514" i="1" s="1"/>
  <c r="AA109513" i="1"/>
  <c r="AC109513" i="1" s="1"/>
  <c r="AA109512" i="1"/>
  <c r="AC109512" i="1" s="1"/>
  <c r="AA109511" i="1"/>
  <c r="AC109511" i="1" s="1"/>
  <c r="AA109510" i="1"/>
  <c r="AC109510" i="1" s="1"/>
  <c r="AA109509" i="1"/>
  <c r="AC109509" i="1" s="1"/>
  <c r="AA109508" i="1"/>
  <c r="AC109508" i="1" s="1"/>
  <c r="AA109507" i="1"/>
  <c r="AC109507" i="1" s="1"/>
  <c r="AA109506" i="1"/>
  <c r="AC109506" i="1" s="1"/>
  <c r="AA109505" i="1"/>
  <c r="AC109505" i="1" s="1"/>
  <c r="AA109504" i="1"/>
  <c r="AC109504" i="1" s="1"/>
  <c r="AA109503" i="1"/>
  <c r="AC109503" i="1" s="1"/>
  <c r="AA109502" i="1"/>
  <c r="AC109502" i="1" s="1"/>
  <c r="AA109501" i="1"/>
  <c r="AC109501" i="1" s="1"/>
  <c r="AA109500" i="1"/>
  <c r="AC109500" i="1" s="1"/>
  <c r="AA109499" i="1"/>
  <c r="AC109499" i="1" s="1"/>
  <c r="AA109498" i="1"/>
  <c r="AC109498" i="1" s="1"/>
  <c r="AA109497" i="1"/>
  <c r="AC109497" i="1" s="1"/>
  <c r="AA109496" i="1"/>
  <c r="AC109496" i="1" s="1"/>
  <c r="AA109495" i="1"/>
  <c r="AC109495" i="1" s="1"/>
  <c r="AA109494" i="1"/>
  <c r="AC109494" i="1" s="1"/>
  <c r="AA109493" i="1"/>
  <c r="AC109493" i="1" s="1"/>
  <c r="AA109492" i="1"/>
  <c r="AC109492" i="1" s="1"/>
  <c r="AA109491" i="1"/>
  <c r="AC109491" i="1" s="1"/>
  <c r="AA109490" i="1"/>
  <c r="AC109490" i="1" s="1"/>
  <c r="AA109489" i="1"/>
  <c r="AC109489" i="1" s="1"/>
  <c r="AA109488" i="1"/>
  <c r="AC109488" i="1" s="1"/>
  <c r="AA109487" i="1"/>
  <c r="AC109487" i="1" s="1"/>
  <c r="AA109486" i="1"/>
  <c r="AC109486" i="1" s="1"/>
  <c r="AA109485" i="1"/>
  <c r="AC109485" i="1" s="1"/>
  <c r="AA109484" i="1"/>
  <c r="AC109484" i="1" s="1"/>
  <c r="AA109483" i="1"/>
  <c r="AC109483" i="1" s="1"/>
  <c r="AA109482" i="1"/>
  <c r="AC109482" i="1" s="1"/>
  <c r="AA109481" i="1"/>
  <c r="AC109481" i="1" s="1"/>
  <c r="AA109480" i="1"/>
  <c r="AC109480" i="1" s="1"/>
  <c r="AA109479" i="1"/>
  <c r="AC109479" i="1" s="1"/>
  <c r="AA109478" i="1"/>
  <c r="AC109478" i="1" s="1"/>
  <c r="AA109477" i="1"/>
  <c r="AC109477" i="1" s="1"/>
  <c r="AA109476" i="1"/>
  <c r="AC109476" i="1" s="1"/>
  <c r="AA109475" i="1"/>
  <c r="AC109475" i="1" s="1"/>
  <c r="AA109474" i="1"/>
  <c r="AC109474" i="1" s="1"/>
  <c r="AA109473" i="1"/>
  <c r="AC109473" i="1" s="1"/>
  <c r="AA109472" i="1"/>
  <c r="AC109472" i="1" s="1"/>
  <c r="AA109471" i="1"/>
  <c r="AC109471" i="1" s="1"/>
  <c r="AA109470" i="1"/>
  <c r="AC109470" i="1" s="1"/>
  <c r="AA109469" i="1"/>
  <c r="AC109469" i="1" s="1"/>
  <c r="AA109468" i="1"/>
  <c r="AC109468" i="1" s="1"/>
  <c r="AA109467" i="1"/>
  <c r="AC109467" i="1" s="1"/>
  <c r="AA109466" i="1"/>
  <c r="AC109466" i="1" s="1"/>
  <c r="AA109465" i="1"/>
  <c r="AC109465" i="1" s="1"/>
  <c r="AA109464" i="1"/>
  <c r="AC109464" i="1" s="1"/>
  <c r="AA109463" i="1"/>
  <c r="AC109463" i="1" s="1"/>
  <c r="AA109462" i="1"/>
  <c r="AC109462" i="1" s="1"/>
  <c r="AA109461" i="1"/>
  <c r="AC109461" i="1" s="1"/>
  <c r="AA109460" i="1"/>
  <c r="AC109460" i="1" s="1"/>
  <c r="AA109459" i="1"/>
  <c r="AC109459" i="1" s="1"/>
  <c r="AA109458" i="1"/>
  <c r="AC109458" i="1" s="1"/>
  <c r="AA109457" i="1"/>
  <c r="AC109457" i="1" s="1"/>
  <c r="AA109456" i="1"/>
  <c r="AC109456" i="1" s="1"/>
  <c r="AA109455" i="1"/>
  <c r="AC109455" i="1" s="1"/>
  <c r="AA109454" i="1"/>
  <c r="AC109454" i="1" s="1"/>
  <c r="AA109453" i="1"/>
  <c r="AC109453" i="1" s="1"/>
  <c r="AA109452" i="1"/>
  <c r="AC109452" i="1" s="1"/>
  <c r="AA109451" i="1"/>
  <c r="AC109451" i="1" s="1"/>
  <c r="AA109450" i="1"/>
  <c r="AC109450" i="1" s="1"/>
  <c r="AA109449" i="1"/>
  <c r="AC109449" i="1" s="1"/>
  <c r="AA109448" i="1"/>
  <c r="AC109448" i="1" s="1"/>
  <c r="AA109447" i="1"/>
  <c r="AC109447" i="1" s="1"/>
  <c r="AA109446" i="1"/>
  <c r="AC109446" i="1" s="1"/>
  <c r="AA109445" i="1"/>
  <c r="AC109445" i="1" s="1"/>
  <c r="AA109444" i="1"/>
  <c r="AC109444" i="1" s="1"/>
  <c r="AA109443" i="1"/>
  <c r="AC109443" i="1" s="1"/>
  <c r="AA109442" i="1"/>
  <c r="AC109442" i="1" s="1"/>
  <c r="AA109441" i="1"/>
  <c r="AC109441" i="1" s="1"/>
  <c r="AA109440" i="1"/>
  <c r="AC109440" i="1" s="1"/>
  <c r="AA109439" i="1"/>
  <c r="AC109439" i="1" s="1"/>
  <c r="AA109438" i="1"/>
  <c r="AC109438" i="1" s="1"/>
  <c r="AA109437" i="1"/>
  <c r="AC109437" i="1" s="1"/>
  <c r="AA109436" i="1"/>
  <c r="AC109436" i="1" s="1"/>
  <c r="AA109435" i="1"/>
  <c r="AC109435" i="1" s="1"/>
  <c r="AA109434" i="1"/>
  <c r="AC109434" i="1" s="1"/>
  <c r="AA109433" i="1"/>
  <c r="AC109433" i="1" s="1"/>
  <c r="AA109432" i="1"/>
  <c r="AC109432" i="1" s="1"/>
  <c r="AA109431" i="1"/>
  <c r="AC109431" i="1" s="1"/>
  <c r="AA109430" i="1"/>
  <c r="AC109430" i="1" s="1"/>
  <c r="AA109429" i="1"/>
  <c r="AC109429" i="1" s="1"/>
  <c r="AA109428" i="1"/>
  <c r="AC109428" i="1" s="1"/>
  <c r="AA109427" i="1"/>
  <c r="AC109427" i="1" s="1"/>
  <c r="AA109426" i="1"/>
  <c r="AC109426" i="1" s="1"/>
  <c r="AA109425" i="1"/>
  <c r="AC109425" i="1" s="1"/>
  <c r="AA109424" i="1"/>
  <c r="AC109424" i="1" s="1"/>
  <c r="AA109423" i="1"/>
  <c r="AC109423" i="1" s="1"/>
  <c r="AA109422" i="1"/>
  <c r="AC109422" i="1" s="1"/>
  <c r="AA109421" i="1"/>
  <c r="AC109421" i="1" s="1"/>
  <c r="AA109420" i="1"/>
  <c r="AC109420" i="1" s="1"/>
  <c r="AA109419" i="1"/>
  <c r="AC109419" i="1" s="1"/>
  <c r="AA109418" i="1"/>
  <c r="AC109418" i="1" s="1"/>
  <c r="AA109417" i="1"/>
  <c r="AC109417" i="1" s="1"/>
  <c r="AA109416" i="1"/>
  <c r="AC109416" i="1" s="1"/>
  <c r="AA109415" i="1"/>
  <c r="AC109415" i="1" s="1"/>
  <c r="AA109414" i="1"/>
  <c r="AC109414" i="1" s="1"/>
  <c r="AA109413" i="1"/>
  <c r="AC109413" i="1" s="1"/>
  <c r="AA109412" i="1"/>
  <c r="AC109412" i="1" s="1"/>
  <c r="AA109411" i="1"/>
  <c r="AC109411" i="1" s="1"/>
  <c r="AA109410" i="1"/>
  <c r="AC109410" i="1" s="1"/>
  <c r="AA109409" i="1"/>
  <c r="AC109409" i="1" s="1"/>
  <c r="AA109408" i="1"/>
  <c r="AC109408" i="1" s="1"/>
  <c r="AA109407" i="1"/>
  <c r="AC109407" i="1" s="1"/>
  <c r="AA109406" i="1"/>
  <c r="AC109406" i="1" s="1"/>
  <c r="AA109405" i="1"/>
  <c r="AC109405" i="1" s="1"/>
  <c r="AA109404" i="1"/>
  <c r="AC109404" i="1" s="1"/>
  <c r="AA109403" i="1"/>
  <c r="AC109403" i="1" s="1"/>
  <c r="AA109402" i="1"/>
  <c r="AC109402" i="1" s="1"/>
  <c r="AA109401" i="1"/>
  <c r="AC109401" i="1" s="1"/>
  <c r="AA109400" i="1"/>
  <c r="AC109400" i="1" s="1"/>
  <c r="AA109399" i="1"/>
  <c r="AC109399" i="1" s="1"/>
  <c r="AA109398" i="1"/>
  <c r="AC109398" i="1" s="1"/>
  <c r="AA109397" i="1"/>
  <c r="AC109397" i="1" s="1"/>
  <c r="AA109396" i="1"/>
  <c r="AC109396" i="1" s="1"/>
  <c r="AA109395" i="1"/>
  <c r="AC109395" i="1" s="1"/>
  <c r="AA109394" i="1"/>
  <c r="AC109394" i="1" s="1"/>
  <c r="AA109393" i="1"/>
  <c r="AC109393" i="1" s="1"/>
  <c r="AA109392" i="1"/>
  <c r="AC109392" i="1" s="1"/>
  <c r="AA109391" i="1"/>
  <c r="AC109391" i="1" s="1"/>
  <c r="AA109390" i="1"/>
  <c r="AC109390" i="1" s="1"/>
  <c r="AA109389" i="1"/>
  <c r="AC109389" i="1" s="1"/>
  <c r="AA109388" i="1"/>
  <c r="AC109388" i="1" s="1"/>
  <c r="AA109387" i="1"/>
  <c r="AC109387" i="1" s="1"/>
  <c r="AA109386" i="1"/>
  <c r="AC109386" i="1" s="1"/>
  <c r="AA109385" i="1"/>
  <c r="AC109385" i="1" s="1"/>
  <c r="AA109384" i="1"/>
  <c r="AC109384" i="1" s="1"/>
  <c r="AA109383" i="1"/>
  <c r="AC109383" i="1" s="1"/>
  <c r="AA109382" i="1"/>
  <c r="AC109382" i="1" s="1"/>
  <c r="AA109381" i="1"/>
  <c r="AC109381" i="1" s="1"/>
  <c r="AA109380" i="1"/>
  <c r="AC109380" i="1" s="1"/>
  <c r="AA109379" i="1"/>
  <c r="AC109379" i="1" s="1"/>
  <c r="AA109378" i="1"/>
  <c r="AC109378" i="1" s="1"/>
  <c r="AA109377" i="1"/>
  <c r="AC109377" i="1" s="1"/>
  <c r="AA109376" i="1"/>
  <c r="AC109376" i="1" s="1"/>
  <c r="AA109375" i="1"/>
  <c r="AC109375" i="1" s="1"/>
  <c r="AA109374" i="1"/>
  <c r="AC109374" i="1" s="1"/>
  <c r="AA109373" i="1"/>
  <c r="AC109373" i="1" s="1"/>
  <c r="AA109372" i="1"/>
  <c r="AC109372" i="1" s="1"/>
  <c r="AA109371" i="1"/>
  <c r="AC109371" i="1" s="1"/>
  <c r="AA109370" i="1"/>
  <c r="AC109370" i="1" s="1"/>
  <c r="AA109369" i="1"/>
  <c r="AC109369" i="1" s="1"/>
  <c r="AA109368" i="1"/>
  <c r="AC109368" i="1" s="1"/>
  <c r="AA109367" i="1"/>
  <c r="AC109367" i="1" s="1"/>
  <c r="AA109366" i="1"/>
  <c r="AC109366" i="1" s="1"/>
  <c r="AA109365" i="1"/>
  <c r="AC109365" i="1" s="1"/>
  <c r="AA109364" i="1"/>
  <c r="AC109364" i="1" s="1"/>
  <c r="AA109363" i="1"/>
  <c r="AC109363" i="1" s="1"/>
  <c r="AA109362" i="1"/>
  <c r="AC109362" i="1" s="1"/>
  <c r="AA109361" i="1"/>
  <c r="AC109361" i="1" s="1"/>
  <c r="AA109360" i="1"/>
  <c r="AC109360" i="1" s="1"/>
  <c r="AA109359" i="1"/>
  <c r="AC109359" i="1" s="1"/>
  <c r="AA109358" i="1"/>
  <c r="AC109358" i="1" s="1"/>
  <c r="AA109357" i="1"/>
  <c r="AC109357" i="1" s="1"/>
  <c r="AA109356" i="1"/>
  <c r="AC109356" i="1" s="1"/>
  <c r="AA109355" i="1"/>
  <c r="AC109355" i="1" s="1"/>
  <c r="AA109354" i="1"/>
  <c r="AC109354" i="1" s="1"/>
  <c r="AA109353" i="1"/>
  <c r="AC109353" i="1" s="1"/>
  <c r="AA109352" i="1"/>
  <c r="AC109352" i="1" s="1"/>
  <c r="AA109351" i="1"/>
  <c r="AC109351" i="1" s="1"/>
  <c r="AA109350" i="1"/>
  <c r="AC109350" i="1" s="1"/>
  <c r="AA109349" i="1"/>
  <c r="AC109349" i="1" s="1"/>
  <c r="AA109348" i="1"/>
  <c r="AC109348" i="1" s="1"/>
  <c r="AA109347" i="1"/>
  <c r="AC109347" i="1" s="1"/>
  <c r="AA109346" i="1"/>
  <c r="AC109346" i="1" s="1"/>
  <c r="AA109345" i="1"/>
  <c r="AC109345" i="1" s="1"/>
  <c r="AA109344" i="1"/>
  <c r="AC109344" i="1" s="1"/>
  <c r="AA109343" i="1"/>
  <c r="AC109343" i="1" s="1"/>
  <c r="AA109342" i="1"/>
  <c r="AC109342" i="1" s="1"/>
  <c r="AA109341" i="1"/>
  <c r="AC109341" i="1" s="1"/>
  <c r="AA109340" i="1"/>
  <c r="AC109340" i="1" s="1"/>
  <c r="AA109339" i="1"/>
  <c r="AC109339" i="1" s="1"/>
  <c r="AA109338" i="1"/>
  <c r="AC109338" i="1" s="1"/>
  <c r="AA109337" i="1"/>
  <c r="AC109337" i="1" s="1"/>
  <c r="AA109336" i="1"/>
  <c r="AC109336" i="1" s="1"/>
  <c r="AA109335" i="1"/>
  <c r="AC109335" i="1" s="1"/>
  <c r="AA109334" i="1"/>
  <c r="AC109334" i="1" s="1"/>
  <c r="AA109333" i="1"/>
  <c r="AC109333" i="1" s="1"/>
  <c r="AA109332" i="1"/>
  <c r="AC109332" i="1" s="1"/>
  <c r="AA109331" i="1"/>
  <c r="AC109331" i="1" s="1"/>
  <c r="AA109330" i="1"/>
  <c r="AC109330" i="1" s="1"/>
  <c r="AA109329" i="1"/>
  <c r="AC109329" i="1" s="1"/>
  <c r="AA109328" i="1"/>
  <c r="AC109328" i="1" s="1"/>
  <c r="AA109327" i="1"/>
  <c r="AC109327" i="1" s="1"/>
  <c r="AA109326" i="1"/>
  <c r="AC109326" i="1" s="1"/>
  <c r="AA109325" i="1"/>
  <c r="AC109325" i="1" s="1"/>
  <c r="AA109324" i="1"/>
  <c r="AC109324" i="1" s="1"/>
  <c r="AA109323" i="1"/>
  <c r="AC109323" i="1" s="1"/>
  <c r="AA109322" i="1"/>
  <c r="AC109322" i="1" s="1"/>
  <c r="AA109321" i="1"/>
  <c r="AC109321" i="1" s="1"/>
  <c r="AA109320" i="1"/>
  <c r="AC109320" i="1" s="1"/>
  <c r="AA109319" i="1"/>
  <c r="AC109319" i="1" s="1"/>
  <c r="AA109318" i="1"/>
  <c r="AC109318" i="1" s="1"/>
  <c r="AA109317" i="1"/>
  <c r="AC109317" i="1" s="1"/>
  <c r="AA109316" i="1"/>
  <c r="AC109316" i="1" s="1"/>
  <c r="AA109315" i="1"/>
  <c r="AC109315" i="1" s="1"/>
  <c r="AA109314" i="1"/>
  <c r="AC109314" i="1" s="1"/>
  <c r="AA109313" i="1"/>
  <c r="AC109313" i="1" s="1"/>
  <c r="AA109312" i="1"/>
  <c r="AC109312" i="1" s="1"/>
  <c r="AA109311" i="1"/>
  <c r="AC109311" i="1" s="1"/>
  <c r="AA109310" i="1"/>
  <c r="AC109310" i="1" s="1"/>
  <c r="AA109309" i="1"/>
  <c r="AC109309" i="1" s="1"/>
  <c r="AA109308" i="1"/>
  <c r="AC109308" i="1" s="1"/>
  <c r="AA109307" i="1"/>
  <c r="AC109307" i="1" s="1"/>
  <c r="AA109306" i="1"/>
  <c r="AC109306" i="1" s="1"/>
  <c r="AA109305" i="1"/>
  <c r="AC109305" i="1" s="1"/>
  <c r="AA109304" i="1"/>
  <c r="AC109304" i="1" s="1"/>
  <c r="AA109303" i="1"/>
  <c r="AC109303" i="1" s="1"/>
  <c r="AA109302" i="1"/>
  <c r="AC109302" i="1" s="1"/>
  <c r="AA109301" i="1"/>
  <c r="AC109301" i="1" s="1"/>
  <c r="AA109300" i="1"/>
  <c r="AC109300" i="1" s="1"/>
  <c r="AA109299" i="1"/>
  <c r="AC109299" i="1" s="1"/>
  <c r="AA109298" i="1"/>
  <c r="AC109298" i="1" s="1"/>
  <c r="AA109297" i="1"/>
  <c r="AC109297" i="1" s="1"/>
  <c r="AA109296" i="1"/>
  <c r="AC109296" i="1" s="1"/>
  <c r="AA109295" i="1"/>
  <c r="AC109295" i="1" s="1"/>
  <c r="AA109294" i="1"/>
  <c r="AC109294" i="1" s="1"/>
  <c r="AA109293" i="1"/>
  <c r="AC109293" i="1" s="1"/>
  <c r="AA109292" i="1"/>
  <c r="AC109292" i="1" s="1"/>
  <c r="AA109291" i="1"/>
  <c r="AC109291" i="1" s="1"/>
  <c r="AA109290" i="1"/>
  <c r="AC109290" i="1" s="1"/>
  <c r="AA109289" i="1"/>
  <c r="AC109289" i="1" s="1"/>
  <c r="AA109288" i="1"/>
  <c r="AC109288" i="1" s="1"/>
  <c r="AA109287" i="1"/>
  <c r="AC109287" i="1" s="1"/>
  <c r="AA109286" i="1"/>
  <c r="AC109286" i="1" s="1"/>
  <c r="AA109285" i="1"/>
  <c r="AC109285" i="1" s="1"/>
  <c r="AA109284" i="1"/>
  <c r="AC109284" i="1" s="1"/>
  <c r="AA109283" i="1"/>
  <c r="AC109283" i="1" s="1"/>
  <c r="AA109282" i="1"/>
  <c r="AC109282" i="1" s="1"/>
  <c r="AA109281" i="1"/>
  <c r="AC109281" i="1" s="1"/>
  <c r="AA109280" i="1"/>
  <c r="AC109280" i="1" s="1"/>
  <c r="AA109279" i="1"/>
  <c r="AC109279" i="1" s="1"/>
  <c r="AA109278" i="1"/>
  <c r="AC109278" i="1" s="1"/>
  <c r="AA109277" i="1"/>
  <c r="AC109277" i="1" s="1"/>
  <c r="AA109276" i="1"/>
  <c r="AC109276" i="1" s="1"/>
  <c r="AA109275" i="1"/>
  <c r="AC109275" i="1" s="1"/>
  <c r="AA109274" i="1"/>
  <c r="AC109274" i="1" s="1"/>
  <c r="AA109273" i="1"/>
  <c r="AC109273" i="1" s="1"/>
  <c r="AA109272" i="1"/>
  <c r="AC109272" i="1" s="1"/>
  <c r="AA109271" i="1"/>
  <c r="AC109271" i="1" s="1"/>
  <c r="AA109270" i="1"/>
  <c r="AC109270" i="1" s="1"/>
  <c r="AA109269" i="1"/>
  <c r="AC109269" i="1" s="1"/>
  <c r="AA109268" i="1"/>
  <c r="AC109268" i="1" s="1"/>
  <c r="AA109267" i="1"/>
  <c r="AC109267" i="1" s="1"/>
  <c r="AA109266" i="1"/>
  <c r="AC109266" i="1" s="1"/>
  <c r="AA109265" i="1"/>
  <c r="AC109265" i="1" s="1"/>
  <c r="AA109264" i="1"/>
  <c r="AC109264" i="1" s="1"/>
  <c r="AA109263" i="1"/>
  <c r="AC109263" i="1" s="1"/>
  <c r="AA109262" i="1"/>
  <c r="AC109262" i="1" s="1"/>
  <c r="AA109261" i="1"/>
  <c r="AC109261" i="1" s="1"/>
  <c r="AA109260" i="1"/>
  <c r="AC109260" i="1" s="1"/>
  <c r="AA109259" i="1"/>
  <c r="AC109259" i="1" s="1"/>
  <c r="AA109258" i="1"/>
  <c r="AC109258" i="1" s="1"/>
  <c r="AA109257" i="1"/>
  <c r="AC109257" i="1" s="1"/>
  <c r="AA109256" i="1"/>
  <c r="AC109256" i="1" s="1"/>
  <c r="AA109255" i="1"/>
  <c r="AC109255" i="1" s="1"/>
  <c r="AA109254" i="1"/>
  <c r="AC109254" i="1" s="1"/>
  <c r="AA109253" i="1"/>
  <c r="AC109253" i="1" s="1"/>
  <c r="AA109252" i="1"/>
  <c r="AC109252" i="1" s="1"/>
  <c r="AA109251" i="1"/>
  <c r="AC109251" i="1" s="1"/>
  <c r="AA109250" i="1"/>
  <c r="AC109250" i="1" s="1"/>
  <c r="AA109249" i="1"/>
  <c r="AC109249" i="1" s="1"/>
  <c r="AA109248" i="1"/>
  <c r="AC109248" i="1" s="1"/>
  <c r="AA109247" i="1"/>
  <c r="AC109247" i="1" s="1"/>
  <c r="AA109246" i="1"/>
  <c r="AC109246" i="1" s="1"/>
  <c r="AA109245" i="1"/>
  <c r="AC109245" i="1" s="1"/>
  <c r="AA109244" i="1"/>
  <c r="AC109244" i="1" s="1"/>
  <c r="AA109243" i="1"/>
  <c r="AC109243" i="1" s="1"/>
  <c r="AA109242" i="1"/>
  <c r="AC109242" i="1" s="1"/>
  <c r="AA109241" i="1"/>
  <c r="AC109241" i="1" s="1"/>
  <c r="AA109240" i="1"/>
  <c r="AC109240" i="1" s="1"/>
  <c r="AA109239" i="1"/>
  <c r="AC109239" i="1" s="1"/>
  <c r="AA109238" i="1"/>
  <c r="AC109238" i="1" s="1"/>
  <c r="AA109237" i="1"/>
  <c r="AC109237" i="1" s="1"/>
  <c r="AA109236" i="1"/>
  <c r="AC109236" i="1" s="1"/>
  <c r="AA109235" i="1"/>
  <c r="AC109235" i="1" s="1"/>
  <c r="AA109234" i="1"/>
  <c r="AC109234" i="1" s="1"/>
  <c r="AA109233" i="1"/>
  <c r="AC109233" i="1" s="1"/>
  <c r="AA109232" i="1"/>
  <c r="AC109232" i="1" s="1"/>
  <c r="AA109231" i="1"/>
  <c r="AC109231" i="1" s="1"/>
  <c r="AA109230" i="1"/>
  <c r="AC109230" i="1" s="1"/>
  <c r="AA109229" i="1"/>
  <c r="AC109229" i="1" s="1"/>
  <c r="AA109228" i="1"/>
  <c r="AC109228" i="1" s="1"/>
  <c r="AA109227" i="1"/>
  <c r="AC109227" i="1" s="1"/>
  <c r="AA109226" i="1"/>
  <c r="AC109226" i="1" s="1"/>
  <c r="AA109225" i="1"/>
  <c r="AC109225" i="1" s="1"/>
  <c r="AA109224" i="1"/>
  <c r="AC109224" i="1" s="1"/>
  <c r="AA109223" i="1"/>
  <c r="AC109223" i="1" s="1"/>
  <c r="AA109222" i="1"/>
  <c r="AC109222" i="1" s="1"/>
  <c r="AA109221" i="1"/>
  <c r="AC109221" i="1" s="1"/>
  <c r="AA109220" i="1"/>
  <c r="AC109220" i="1" s="1"/>
  <c r="AA109219" i="1"/>
  <c r="AC109219" i="1" s="1"/>
  <c r="AA109218" i="1"/>
  <c r="AC109218" i="1" s="1"/>
  <c r="AA109217" i="1"/>
  <c r="AC109217" i="1" s="1"/>
  <c r="AA109216" i="1"/>
  <c r="AC109216" i="1" s="1"/>
  <c r="AA109215" i="1"/>
  <c r="AC109215" i="1" s="1"/>
  <c r="AA109214" i="1"/>
  <c r="AC109214" i="1" s="1"/>
  <c r="AA109213" i="1"/>
  <c r="AC109213" i="1" s="1"/>
  <c r="AA109212" i="1"/>
  <c r="AC109212" i="1" s="1"/>
  <c r="AA109211" i="1"/>
  <c r="AC109211" i="1" s="1"/>
  <c r="AA109210" i="1"/>
  <c r="AC109210" i="1" s="1"/>
  <c r="AA109209" i="1"/>
  <c r="AC109209" i="1" s="1"/>
  <c r="AA109208" i="1"/>
  <c r="AC109208" i="1" s="1"/>
  <c r="AA109207" i="1"/>
  <c r="AC109207" i="1" s="1"/>
  <c r="AA109206" i="1"/>
  <c r="AC109206" i="1" s="1"/>
  <c r="AA109205" i="1"/>
  <c r="AC109205" i="1" s="1"/>
  <c r="AA109204" i="1"/>
  <c r="AC109204" i="1" s="1"/>
  <c r="AA109203" i="1"/>
  <c r="AC109203" i="1" s="1"/>
  <c r="AA109202" i="1"/>
  <c r="AC109202" i="1" s="1"/>
  <c r="AA109201" i="1"/>
  <c r="AC109201" i="1" s="1"/>
  <c r="AA109200" i="1"/>
  <c r="AC109200" i="1" s="1"/>
  <c r="AA109199" i="1"/>
  <c r="AC109199" i="1" s="1"/>
  <c r="AA109198" i="1"/>
  <c r="AC109198" i="1" s="1"/>
  <c r="AA109197" i="1"/>
  <c r="AC109197" i="1" s="1"/>
  <c r="AA109196" i="1"/>
  <c r="AC109196" i="1" s="1"/>
  <c r="AA109195" i="1"/>
  <c r="AC109195" i="1" s="1"/>
  <c r="AA109194" i="1"/>
  <c r="AC109194" i="1" s="1"/>
  <c r="AA109193" i="1"/>
  <c r="AC109193" i="1" s="1"/>
  <c r="AA109192" i="1"/>
  <c r="AC109192" i="1" s="1"/>
  <c r="AA109191" i="1"/>
  <c r="AC109191" i="1" s="1"/>
  <c r="AA109190" i="1"/>
  <c r="AC109190" i="1" s="1"/>
  <c r="AA109189" i="1"/>
  <c r="AC109189" i="1" s="1"/>
  <c r="AA109188" i="1"/>
  <c r="AC109188" i="1" s="1"/>
  <c r="AA109187" i="1"/>
  <c r="AC109187" i="1" s="1"/>
  <c r="AA109186" i="1"/>
  <c r="AC109186" i="1" s="1"/>
  <c r="AA109185" i="1"/>
  <c r="AC109185" i="1" s="1"/>
  <c r="AA109184" i="1"/>
  <c r="AC109184" i="1" s="1"/>
  <c r="AA109183" i="1"/>
  <c r="AC109183" i="1" s="1"/>
  <c r="AA109182" i="1"/>
  <c r="AC109182" i="1" s="1"/>
  <c r="AA109181" i="1"/>
  <c r="AC109181" i="1" s="1"/>
  <c r="AA109180" i="1"/>
  <c r="AC109180" i="1" s="1"/>
  <c r="AA109179" i="1"/>
  <c r="AC109179" i="1" s="1"/>
  <c r="AA109178" i="1"/>
  <c r="AC109178" i="1" s="1"/>
  <c r="AA109177" i="1"/>
  <c r="AC109177" i="1" s="1"/>
  <c r="AA109176" i="1"/>
  <c r="AC109176" i="1" s="1"/>
  <c r="AA109175" i="1"/>
  <c r="AC109175" i="1" s="1"/>
  <c r="AA109174" i="1"/>
  <c r="AC109174" i="1" s="1"/>
  <c r="AA109173" i="1"/>
  <c r="AC109173" i="1" s="1"/>
  <c r="AA109172" i="1"/>
  <c r="AC109172" i="1" s="1"/>
  <c r="AA109171" i="1"/>
  <c r="AC109171" i="1" s="1"/>
  <c r="AA109170" i="1"/>
  <c r="AC109170" i="1" s="1"/>
  <c r="AA109169" i="1"/>
  <c r="AC109169" i="1" s="1"/>
  <c r="AA109168" i="1"/>
  <c r="AC109168" i="1" s="1"/>
  <c r="AA109167" i="1"/>
  <c r="AC109167" i="1" s="1"/>
  <c r="AA109166" i="1"/>
  <c r="AC109166" i="1" s="1"/>
  <c r="AA109165" i="1"/>
  <c r="AC109165" i="1" s="1"/>
  <c r="AA109164" i="1"/>
  <c r="AC109164" i="1" s="1"/>
  <c r="AA109163" i="1"/>
  <c r="AC109163" i="1" s="1"/>
  <c r="AA109162" i="1"/>
  <c r="AC109162" i="1" s="1"/>
  <c r="AA109161" i="1"/>
  <c r="AC109161" i="1" s="1"/>
  <c r="AA109160" i="1"/>
  <c r="AC109160" i="1" s="1"/>
  <c r="AA109159" i="1"/>
  <c r="AC109159" i="1" s="1"/>
  <c r="AA109158" i="1"/>
  <c r="AC109158" i="1" s="1"/>
  <c r="AA109157" i="1"/>
  <c r="AC109157" i="1" s="1"/>
  <c r="AA109156" i="1"/>
  <c r="AC109156" i="1" s="1"/>
  <c r="AA109155" i="1"/>
  <c r="AC109155" i="1" s="1"/>
  <c r="AA109154" i="1"/>
  <c r="AC109154" i="1" s="1"/>
  <c r="AA109153" i="1"/>
  <c r="AC109153" i="1" s="1"/>
  <c r="AA109152" i="1"/>
  <c r="AC109152" i="1" s="1"/>
  <c r="AA109151" i="1"/>
  <c r="AC109151" i="1" s="1"/>
  <c r="AA109150" i="1"/>
  <c r="AC109150" i="1" s="1"/>
  <c r="AA109149" i="1"/>
  <c r="AC109149" i="1" s="1"/>
  <c r="AA109148" i="1"/>
  <c r="AC109148" i="1" s="1"/>
  <c r="AA109147" i="1"/>
  <c r="AC109147" i="1" s="1"/>
  <c r="AA109146" i="1"/>
  <c r="AC109146" i="1" s="1"/>
  <c r="AA109145" i="1"/>
  <c r="AC109145" i="1" s="1"/>
  <c r="AA109144" i="1"/>
  <c r="AC109144" i="1" s="1"/>
  <c r="AA109143" i="1"/>
  <c r="AC109143" i="1" s="1"/>
  <c r="AA109142" i="1"/>
  <c r="AC109142" i="1" s="1"/>
  <c r="AA109141" i="1"/>
  <c r="AC109141" i="1" s="1"/>
  <c r="AA109140" i="1"/>
  <c r="AC109140" i="1" s="1"/>
  <c r="AA109139" i="1"/>
  <c r="AC109139" i="1" s="1"/>
  <c r="AA109138" i="1"/>
  <c r="AC109138" i="1" s="1"/>
  <c r="AA109137" i="1"/>
  <c r="AC109137" i="1" s="1"/>
  <c r="AA109136" i="1"/>
  <c r="AC109136" i="1" s="1"/>
  <c r="AA109135" i="1"/>
  <c r="AC109135" i="1" s="1"/>
  <c r="AA109134" i="1"/>
  <c r="AC109134" i="1" s="1"/>
  <c r="AA109133" i="1"/>
  <c r="AC109133" i="1" s="1"/>
  <c r="AA109132" i="1"/>
  <c r="AC109132" i="1" s="1"/>
  <c r="AA109131" i="1"/>
  <c r="AC109131" i="1" s="1"/>
  <c r="AA109130" i="1"/>
  <c r="AC109130" i="1" s="1"/>
  <c r="AA109129" i="1"/>
  <c r="AC109129" i="1" s="1"/>
  <c r="AA109128" i="1"/>
  <c r="AC109128" i="1" s="1"/>
  <c r="AA109127" i="1"/>
  <c r="AC109127" i="1" s="1"/>
  <c r="AA109126" i="1"/>
  <c r="AC109126" i="1" s="1"/>
  <c r="AA109125" i="1"/>
  <c r="AC109125" i="1" s="1"/>
  <c r="AA109124" i="1"/>
  <c r="AC109124" i="1" s="1"/>
  <c r="AA109123" i="1"/>
  <c r="AC109123" i="1" s="1"/>
  <c r="AA109122" i="1"/>
  <c r="AC109122" i="1" s="1"/>
  <c r="AA109121" i="1"/>
  <c r="AC109121" i="1" s="1"/>
  <c r="AA109120" i="1"/>
  <c r="AC109120" i="1" s="1"/>
  <c r="AA109119" i="1"/>
  <c r="AC109119" i="1" s="1"/>
  <c r="AA109118" i="1"/>
  <c r="AC109118" i="1" s="1"/>
  <c r="AA109117" i="1"/>
  <c r="AC109117" i="1" s="1"/>
  <c r="AA109116" i="1"/>
  <c r="AC109116" i="1" s="1"/>
  <c r="AA109115" i="1"/>
  <c r="AC109115" i="1" s="1"/>
  <c r="AA109114" i="1"/>
  <c r="AC109114" i="1" s="1"/>
  <c r="AA109113" i="1"/>
  <c r="AC109113" i="1" s="1"/>
  <c r="AA109112" i="1"/>
  <c r="AC109112" i="1" s="1"/>
  <c r="AA109111" i="1"/>
  <c r="AC109111" i="1" s="1"/>
  <c r="AA109110" i="1"/>
  <c r="AC109110" i="1" s="1"/>
  <c r="AA109109" i="1"/>
  <c r="AC109109" i="1" s="1"/>
  <c r="AA109108" i="1"/>
  <c r="AC109108" i="1" s="1"/>
  <c r="AA109107" i="1"/>
  <c r="AC109107" i="1" s="1"/>
  <c r="AA109106" i="1"/>
  <c r="AC109106" i="1" s="1"/>
  <c r="AA109105" i="1"/>
  <c r="AC109105" i="1" s="1"/>
  <c r="AA109104" i="1"/>
  <c r="AC109104" i="1" s="1"/>
  <c r="AA109103" i="1"/>
  <c r="AC109103" i="1" s="1"/>
  <c r="AA109102" i="1"/>
  <c r="AC109102" i="1" s="1"/>
  <c r="AA109101" i="1"/>
  <c r="AC109101" i="1" s="1"/>
  <c r="AA109100" i="1"/>
  <c r="AC109100" i="1" s="1"/>
  <c r="AA109099" i="1"/>
  <c r="AC109099" i="1" s="1"/>
  <c r="AA109098" i="1"/>
  <c r="AC109098" i="1" s="1"/>
  <c r="AA109097" i="1"/>
  <c r="AC109097" i="1" s="1"/>
  <c r="AA109096" i="1"/>
  <c r="AC109096" i="1" s="1"/>
  <c r="AA109095" i="1"/>
  <c r="AC109095" i="1" s="1"/>
  <c r="AA109094" i="1"/>
  <c r="AC109094" i="1" s="1"/>
  <c r="AA109093" i="1"/>
  <c r="AC109093" i="1" s="1"/>
  <c r="AA109092" i="1"/>
  <c r="AC109092" i="1" s="1"/>
  <c r="AA109091" i="1"/>
  <c r="AC109091" i="1" s="1"/>
  <c r="AA109090" i="1"/>
  <c r="AC109090" i="1" s="1"/>
  <c r="AA109089" i="1"/>
  <c r="AC109089" i="1" s="1"/>
  <c r="AA109088" i="1"/>
  <c r="AC109088" i="1" s="1"/>
  <c r="AA109087" i="1"/>
  <c r="AC109087" i="1" s="1"/>
  <c r="AA109086" i="1"/>
  <c r="AC109086" i="1" s="1"/>
  <c r="AA109085" i="1"/>
  <c r="AC109085" i="1" s="1"/>
  <c r="AA109084" i="1"/>
  <c r="AC109084" i="1" s="1"/>
  <c r="AA109083" i="1"/>
  <c r="AC109083" i="1" s="1"/>
  <c r="AA109082" i="1"/>
  <c r="AC109082" i="1" s="1"/>
  <c r="AA109081" i="1"/>
  <c r="AC109081" i="1" s="1"/>
  <c r="AA109080" i="1"/>
  <c r="AC109080" i="1" s="1"/>
  <c r="AA109079" i="1"/>
  <c r="AC109079" i="1" s="1"/>
  <c r="AA109078" i="1"/>
  <c r="AC109078" i="1" s="1"/>
  <c r="AA109077" i="1"/>
  <c r="AC109077" i="1" s="1"/>
  <c r="AA109076" i="1"/>
  <c r="AC109076" i="1" s="1"/>
  <c r="AA109075" i="1"/>
  <c r="AC109075" i="1" s="1"/>
  <c r="AA109074" i="1"/>
  <c r="AC109074" i="1" s="1"/>
  <c r="AA109073" i="1"/>
  <c r="AC109073" i="1" s="1"/>
  <c r="AA109072" i="1"/>
  <c r="AC109072" i="1" s="1"/>
  <c r="AA109071" i="1"/>
  <c r="AC109071" i="1" s="1"/>
  <c r="AA109070" i="1"/>
  <c r="AC109070" i="1" s="1"/>
  <c r="AA109069" i="1"/>
  <c r="AC109069" i="1" s="1"/>
  <c r="AA109068" i="1"/>
  <c r="AC109068" i="1" s="1"/>
  <c r="AA109067" i="1"/>
  <c r="AC109067" i="1" s="1"/>
  <c r="AA109066" i="1"/>
  <c r="AC109066" i="1" s="1"/>
  <c r="AA109065" i="1"/>
  <c r="AC109065" i="1" s="1"/>
  <c r="AA109064" i="1"/>
  <c r="AC109064" i="1" s="1"/>
  <c r="AA109063" i="1"/>
  <c r="AC109063" i="1" s="1"/>
  <c r="AA109062" i="1"/>
  <c r="AC109062" i="1" s="1"/>
  <c r="AA109061" i="1"/>
  <c r="AC109061" i="1" s="1"/>
  <c r="AA109060" i="1"/>
  <c r="AC109060" i="1" s="1"/>
  <c r="AA109059" i="1"/>
  <c r="AC109059" i="1" s="1"/>
  <c r="AA109058" i="1"/>
  <c r="AC109058" i="1" s="1"/>
  <c r="AA109057" i="1"/>
  <c r="AC109057" i="1" s="1"/>
  <c r="AA109056" i="1"/>
  <c r="AC109056" i="1" s="1"/>
  <c r="AA109055" i="1"/>
  <c r="AC109055" i="1" s="1"/>
  <c r="AA109054" i="1"/>
  <c r="AC109054" i="1" s="1"/>
  <c r="AA109053" i="1"/>
  <c r="AC109053" i="1" s="1"/>
  <c r="AA109052" i="1"/>
  <c r="AC109052" i="1" s="1"/>
  <c r="AA109051" i="1"/>
  <c r="AC109051" i="1" s="1"/>
  <c r="AA109050" i="1"/>
  <c r="AC109050" i="1" s="1"/>
  <c r="AA109049" i="1"/>
  <c r="AC109049" i="1" s="1"/>
  <c r="AA109048" i="1"/>
  <c r="AC109048" i="1" s="1"/>
  <c r="AA109047" i="1"/>
  <c r="AC109047" i="1" s="1"/>
  <c r="AA109046" i="1"/>
  <c r="AC109046" i="1" s="1"/>
  <c r="AA109045" i="1"/>
  <c r="AC109045" i="1" s="1"/>
  <c r="AA109044" i="1"/>
  <c r="AC109044" i="1" s="1"/>
  <c r="AA109043" i="1"/>
  <c r="AC109043" i="1" s="1"/>
  <c r="AA109042" i="1"/>
  <c r="AC109042" i="1" s="1"/>
  <c r="AA109041" i="1"/>
  <c r="AC109041" i="1" s="1"/>
  <c r="AA109040" i="1"/>
  <c r="AC109040" i="1" s="1"/>
  <c r="AA109039" i="1"/>
  <c r="AC109039" i="1" s="1"/>
  <c r="AA109038" i="1"/>
  <c r="AC109038" i="1" s="1"/>
  <c r="AA109037" i="1"/>
  <c r="AC109037" i="1" s="1"/>
  <c r="AA109036" i="1"/>
  <c r="AC109036" i="1" s="1"/>
  <c r="AA109035" i="1"/>
  <c r="AC109035" i="1" s="1"/>
  <c r="AA109034" i="1"/>
  <c r="AC109034" i="1" s="1"/>
  <c r="AA109033" i="1"/>
  <c r="AC109033" i="1" s="1"/>
  <c r="AA109032" i="1"/>
  <c r="AC109032" i="1" s="1"/>
  <c r="AA109031" i="1"/>
  <c r="AC109031" i="1" s="1"/>
  <c r="AA109030" i="1"/>
  <c r="AC109030" i="1" s="1"/>
  <c r="AA109029" i="1"/>
  <c r="AC109029" i="1" s="1"/>
  <c r="AA109028" i="1"/>
  <c r="AC109028" i="1" s="1"/>
  <c r="AA109027" i="1"/>
  <c r="AC109027" i="1" s="1"/>
  <c r="AA109026" i="1"/>
  <c r="AC109026" i="1" s="1"/>
  <c r="AA109025" i="1"/>
  <c r="AC109025" i="1" s="1"/>
  <c r="AA109024" i="1"/>
  <c r="AC109024" i="1" s="1"/>
  <c r="AA109023" i="1"/>
  <c r="AC109023" i="1" s="1"/>
  <c r="AA109022" i="1"/>
  <c r="AC109022" i="1" s="1"/>
  <c r="AA109021" i="1"/>
  <c r="AC109021" i="1" s="1"/>
  <c r="AA109020" i="1"/>
  <c r="AC109020" i="1" s="1"/>
  <c r="AA109019" i="1"/>
  <c r="AC109019" i="1" s="1"/>
  <c r="AA109018" i="1"/>
  <c r="AC109018" i="1" s="1"/>
  <c r="AA109017" i="1"/>
  <c r="AC109017" i="1" s="1"/>
  <c r="AA109016" i="1"/>
  <c r="AC109016" i="1" s="1"/>
  <c r="AA109015" i="1"/>
  <c r="AC109015" i="1" s="1"/>
  <c r="AA109014" i="1"/>
  <c r="AC109014" i="1" s="1"/>
  <c r="AA109013" i="1"/>
  <c r="AC109013" i="1" s="1"/>
  <c r="AA109012" i="1"/>
  <c r="AC109012" i="1" s="1"/>
  <c r="AA109011" i="1"/>
  <c r="AC109011" i="1" s="1"/>
  <c r="AA109010" i="1"/>
  <c r="AC109010" i="1" s="1"/>
  <c r="AA109009" i="1"/>
  <c r="AC109009" i="1" s="1"/>
  <c r="AA109008" i="1"/>
  <c r="AC109008" i="1" s="1"/>
  <c r="AA109007" i="1"/>
  <c r="AC109007" i="1" s="1"/>
  <c r="AA109006" i="1"/>
  <c r="AC109006" i="1" s="1"/>
  <c r="AA109005" i="1"/>
  <c r="AC109005" i="1" s="1"/>
  <c r="AA109004" i="1"/>
  <c r="AC109004" i="1" s="1"/>
  <c r="AA109003" i="1"/>
  <c r="AC109003" i="1" s="1"/>
  <c r="AA109002" i="1"/>
  <c r="AC109002" i="1" s="1"/>
  <c r="AA109001" i="1"/>
  <c r="AC109001" i="1" s="1"/>
  <c r="AA109000" i="1"/>
  <c r="AC109000" i="1" s="1"/>
  <c r="AA108999" i="1"/>
  <c r="AC108999" i="1" s="1"/>
  <c r="AA108998" i="1"/>
  <c r="AC108998" i="1" s="1"/>
  <c r="AA108997" i="1"/>
  <c r="AC108997" i="1" s="1"/>
  <c r="AA108996" i="1"/>
  <c r="AC108996" i="1" s="1"/>
  <c r="AA108995" i="1"/>
  <c r="AC108995" i="1" s="1"/>
  <c r="AA108994" i="1"/>
  <c r="AC108994" i="1" s="1"/>
  <c r="AA108993" i="1"/>
  <c r="AC108993" i="1" s="1"/>
  <c r="AA108992" i="1"/>
  <c r="AC108992" i="1" s="1"/>
  <c r="AA108991" i="1"/>
  <c r="AC108991" i="1" s="1"/>
  <c r="AA108990" i="1"/>
  <c r="AC108990" i="1" s="1"/>
  <c r="AA108989" i="1"/>
  <c r="AC108989" i="1" s="1"/>
  <c r="AA108988" i="1"/>
  <c r="AC108988" i="1" s="1"/>
  <c r="AA108987" i="1"/>
  <c r="AC108987" i="1" s="1"/>
  <c r="AA108986" i="1"/>
  <c r="AC108986" i="1" s="1"/>
  <c r="AA108985" i="1"/>
  <c r="AC108985" i="1" s="1"/>
  <c r="AA108984" i="1"/>
  <c r="AC108984" i="1" s="1"/>
  <c r="AA108983" i="1"/>
  <c r="AC108983" i="1" s="1"/>
  <c r="AA108982" i="1"/>
  <c r="AC108982" i="1" s="1"/>
  <c r="AA108981" i="1"/>
  <c r="AC108981" i="1" s="1"/>
  <c r="AA108980" i="1"/>
  <c r="AC108980" i="1" s="1"/>
  <c r="AA108979" i="1"/>
  <c r="AC108979" i="1" s="1"/>
  <c r="AA108978" i="1"/>
  <c r="AC108978" i="1" s="1"/>
  <c r="AA108977" i="1"/>
  <c r="AC108977" i="1" s="1"/>
  <c r="AA108976" i="1"/>
  <c r="AC108976" i="1" s="1"/>
  <c r="AA108975" i="1"/>
  <c r="AC108975" i="1" s="1"/>
  <c r="AA108974" i="1"/>
  <c r="AC108974" i="1" s="1"/>
  <c r="AA108973" i="1"/>
  <c r="AC108973" i="1" s="1"/>
  <c r="AA108972" i="1"/>
  <c r="AC108972" i="1" s="1"/>
  <c r="AA108971" i="1"/>
  <c r="AC108971" i="1" s="1"/>
  <c r="AA108970" i="1"/>
  <c r="AC108970" i="1" s="1"/>
  <c r="AA108969" i="1"/>
  <c r="AC108969" i="1" s="1"/>
  <c r="AA108968" i="1"/>
  <c r="AC108968" i="1" s="1"/>
  <c r="AA108967" i="1"/>
  <c r="AC108967" i="1" s="1"/>
  <c r="AA108966" i="1"/>
  <c r="AC108966" i="1" s="1"/>
  <c r="AA108965" i="1"/>
  <c r="AC108965" i="1" s="1"/>
  <c r="AA108964" i="1"/>
  <c r="AC108964" i="1" s="1"/>
  <c r="AA108963" i="1"/>
  <c r="AC108963" i="1" s="1"/>
  <c r="AA108962" i="1"/>
  <c r="AC108962" i="1" s="1"/>
  <c r="AA108961" i="1"/>
  <c r="AC108961" i="1" s="1"/>
  <c r="AA108960" i="1"/>
  <c r="AC108960" i="1" s="1"/>
  <c r="AA108959" i="1"/>
  <c r="AC108959" i="1" s="1"/>
  <c r="AA108958" i="1"/>
  <c r="AC108958" i="1" s="1"/>
  <c r="AA108957" i="1"/>
  <c r="AC108957" i="1" s="1"/>
  <c r="AA108956" i="1"/>
  <c r="AC108956" i="1" s="1"/>
  <c r="AA108955" i="1"/>
  <c r="AC108955" i="1" s="1"/>
  <c r="AA108954" i="1"/>
  <c r="AC108954" i="1" s="1"/>
  <c r="AA108953" i="1"/>
  <c r="AC108953" i="1" s="1"/>
  <c r="AA108952" i="1"/>
  <c r="AC108952" i="1" s="1"/>
  <c r="AA108951" i="1"/>
  <c r="AC108951" i="1" s="1"/>
  <c r="AA108950" i="1"/>
  <c r="AC108950" i="1" s="1"/>
  <c r="AA108949" i="1"/>
  <c r="AC108949" i="1" s="1"/>
  <c r="AA108948" i="1"/>
  <c r="AC108948" i="1" s="1"/>
  <c r="AA108947" i="1"/>
  <c r="AC108947" i="1" s="1"/>
  <c r="AA108946" i="1"/>
  <c r="AC108946" i="1" s="1"/>
  <c r="AA108945" i="1"/>
  <c r="AC108945" i="1" s="1"/>
  <c r="AA108944" i="1"/>
  <c r="AC108944" i="1" s="1"/>
  <c r="AA108943" i="1"/>
  <c r="AC108943" i="1" s="1"/>
  <c r="AA108942" i="1"/>
  <c r="AC108942" i="1" s="1"/>
  <c r="AA108941" i="1"/>
  <c r="AC108941" i="1" s="1"/>
  <c r="AA108940" i="1"/>
  <c r="AC108940" i="1" s="1"/>
  <c r="AA108939" i="1"/>
  <c r="AC108939" i="1" s="1"/>
  <c r="AA108938" i="1"/>
  <c r="AC108938" i="1" s="1"/>
  <c r="AA108937" i="1"/>
  <c r="AC108937" i="1" s="1"/>
  <c r="AA108936" i="1"/>
  <c r="AC108936" i="1" s="1"/>
  <c r="AA108935" i="1"/>
  <c r="AC108935" i="1" s="1"/>
  <c r="AA108934" i="1"/>
  <c r="AC108934" i="1" s="1"/>
  <c r="AA108933" i="1"/>
  <c r="AC108933" i="1" s="1"/>
  <c r="AA108932" i="1"/>
  <c r="AC108932" i="1" s="1"/>
  <c r="AA108931" i="1"/>
  <c r="AC108931" i="1" s="1"/>
  <c r="AA108930" i="1"/>
  <c r="AC108930" i="1" s="1"/>
  <c r="AA108929" i="1"/>
  <c r="AC108929" i="1" s="1"/>
  <c r="AA108928" i="1"/>
  <c r="AC108928" i="1" s="1"/>
  <c r="AA108927" i="1"/>
  <c r="AC108927" i="1" s="1"/>
  <c r="AA108926" i="1"/>
  <c r="AC108926" i="1" s="1"/>
  <c r="AA108925" i="1"/>
  <c r="AC108925" i="1" s="1"/>
  <c r="AA108924" i="1"/>
  <c r="AC108924" i="1" s="1"/>
  <c r="AA108923" i="1"/>
  <c r="AC108923" i="1" s="1"/>
  <c r="AA108922" i="1"/>
  <c r="AC108922" i="1" s="1"/>
  <c r="AA108921" i="1"/>
  <c r="AC108921" i="1" s="1"/>
  <c r="AA108920" i="1"/>
  <c r="AC108920" i="1" s="1"/>
  <c r="AA108919" i="1"/>
  <c r="AC108919" i="1" s="1"/>
  <c r="AA108918" i="1"/>
  <c r="AC108918" i="1" s="1"/>
  <c r="AA108917" i="1"/>
  <c r="AC108917" i="1" s="1"/>
  <c r="AA108916" i="1"/>
  <c r="AC108916" i="1" s="1"/>
  <c r="AA108915" i="1"/>
  <c r="AC108915" i="1" s="1"/>
  <c r="AA108914" i="1"/>
  <c r="AC108914" i="1" s="1"/>
  <c r="AA108913" i="1"/>
  <c r="AC108913" i="1" s="1"/>
  <c r="AA108912" i="1"/>
  <c r="AC108912" i="1" s="1"/>
  <c r="AA108911" i="1"/>
  <c r="AC108911" i="1" s="1"/>
  <c r="AA108910" i="1"/>
  <c r="AC108910" i="1" s="1"/>
  <c r="AA108909" i="1"/>
  <c r="AC108909" i="1" s="1"/>
  <c r="AA108908" i="1"/>
  <c r="AC108908" i="1" s="1"/>
  <c r="AA108907" i="1"/>
  <c r="AC108907" i="1" s="1"/>
  <c r="AA108906" i="1"/>
  <c r="AC108906" i="1" s="1"/>
  <c r="AA108905" i="1"/>
  <c r="AC108905" i="1" s="1"/>
  <c r="AA108904" i="1"/>
  <c r="AC108904" i="1" s="1"/>
  <c r="AA108903" i="1"/>
  <c r="AC108903" i="1" s="1"/>
  <c r="AA108902" i="1"/>
  <c r="AC108902" i="1" s="1"/>
  <c r="AA108901" i="1"/>
  <c r="AC108901" i="1" s="1"/>
  <c r="AA108900" i="1"/>
  <c r="AC108900" i="1" s="1"/>
  <c r="AA108899" i="1"/>
  <c r="AC108899" i="1" s="1"/>
  <c r="AA108898" i="1"/>
  <c r="AC108898" i="1" s="1"/>
  <c r="AA108897" i="1"/>
  <c r="AC108897" i="1" s="1"/>
  <c r="AA108896" i="1"/>
  <c r="AC108896" i="1" s="1"/>
  <c r="AA108895" i="1"/>
  <c r="AC108895" i="1" s="1"/>
  <c r="AA108894" i="1"/>
  <c r="AC108894" i="1" s="1"/>
  <c r="AA108893" i="1"/>
  <c r="AC108893" i="1" s="1"/>
  <c r="AA108892" i="1"/>
  <c r="AC108892" i="1" s="1"/>
  <c r="AA108891" i="1"/>
  <c r="AC108891" i="1" s="1"/>
  <c r="AA108890" i="1"/>
  <c r="AC108890" i="1" s="1"/>
  <c r="AA108889" i="1"/>
  <c r="AC108889" i="1" s="1"/>
  <c r="AA108888" i="1"/>
  <c r="AC108888" i="1" s="1"/>
  <c r="AA108887" i="1"/>
  <c r="AC108887" i="1" s="1"/>
  <c r="AA108886" i="1"/>
  <c r="AC108886" i="1" s="1"/>
  <c r="AA108885" i="1"/>
  <c r="AC108885" i="1" s="1"/>
  <c r="AA108884" i="1"/>
  <c r="AC108884" i="1" s="1"/>
  <c r="AA108883" i="1"/>
  <c r="AC108883" i="1" s="1"/>
  <c r="AA108882" i="1"/>
  <c r="AC108882" i="1" s="1"/>
  <c r="AA108881" i="1"/>
  <c r="AC108881" i="1" s="1"/>
  <c r="AA108880" i="1"/>
  <c r="AC108880" i="1" s="1"/>
  <c r="AA108879" i="1"/>
  <c r="AC108879" i="1" s="1"/>
  <c r="AA108878" i="1"/>
  <c r="AC108878" i="1" s="1"/>
  <c r="AA108877" i="1"/>
  <c r="AC108877" i="1" s="1"/>
  <c r="AA108876" i="1"/>
  <c r="AC108876" i="1" s="1"/>
  <c r="AA108875" i="1"/>
  <c r="AC108875" i="1" s="1"/>
  <c r="AA108874" i="1"/>
  <c r="AC108874" i="1" s="1"/>
  <c r="AA108873" i="1"/>
  <c r="AC108873" i="1" s="1"/>
  <c r="AA108872" i="1"/>
  <c r="AC108872" i="1" s="1"/>
  <c r="AA108871" i="1"/>
  <c r="AC108871" i="1" s="1"/>
  <c r="AA108870" i="1"/>
  <c r="AC108870" i="1" s="1"/>
  <c r="AA108869" i="1"/>
  <c r="AC108869" i="1" s="1"/>
  <c r="AA108868" i="1"/>
  <c r="AC108868" i="1" s="1"/>
  <c r="AA108867" i="1"/>
  <c r="AC108867" i="1" s="1"/>
  <c r="AA108866" i="1"/>
  <c r="AC108866" i="1" s="1"/>
  <c r="AA108865" i="1"/>
  <c r="AC108865" i="1" s="1"/>
  <c r="AA108864" i="1"/>
  <c r="AC108864" i="1" s="1"/>
  <c r="AA108863" i="1"/>
  <c r="AC108863" i="1" s="1"/>
  <c r="AA108862" i="1"/>
  <c r="AC108862" i="1" s="1"/>
  <c r="AA108861" i="1"/>
  <c r="AC108861" i="1" s="1"/>
  <c r="AA108860" i="1"/>
  <c r="AC108860" i="1" s="1"/>
  <c r="AA108859" i="1"/>
  <c r="AC108859" i="1" s="1"/>
  <c r="AA108858" i="1"/>
  <c r="AC108858" i="1" s="1"/>
  <c r="AA108857" i="1"/>
  <c r="AC108857" i="1" s="1"/>
  <c r="AA108856" i="1"/>
  <c r="AC108856" i="1" s="1"/>
  <c r="AA108855" i="1"/>
  <c r="AC108855" i="1" s="1"/>
  <c r="AA108854" i="1"/>
  <c r="AC108854" i="1" s="1"/>
  <c r="AA108853" i="1"/>
  <c r="AC108853" i="1" s="1"/>
  <c r="AA108852" i="1"/>
  <c r="AC108852" i="1" s="1"/>
  <c r="AA108851" i="1"/>
  <c r="AC108851" i="1" s="1"/>
  <c r="AA108850" i="1"/>
  <c r="AC108850" i="1" s="1"/>
  <c r="AA108849" i="1"/>
  <c r="AC108849" i="1" s="1"/>
  <c r="AA108848" i="1"/>
  <c r="AC108848" i="1" s="1"/>
  <c r="AA108847" i="1"/>
  <c r="AC108847" i="1" s="1"/>
  <c r="AA108846" i="1"/>
  <c r="AC108846" i="1" s="1"/>
  <c r="AA108845" i="1"/>
  <c r="AC108845" i="1" s="1"/>
  <c r="AA108844" i="1"/>
  <c r="AC108844" i="1" s="1"/>
  <c r="AA108843" i="1"/>
  <c r="AC108843" i="1" s="1"/>
  <c r="AA108842" i="1"/>
  <c r="AC108842" i="1" s="1"/>
  <c r="AA108841" i="1"/>
  <c r="AC108841" i="1" s="1"/>
  <c r="AA108840" i="1"/>
  <c r="AC108840" i="1" s="1"/>
  <c r="AA108839" i="1"/>
  <c r="AC108839" i="1" s="1"/>
  <c r="AA108838" i="1"/>
  <c r="AC108838" i="1" s="1"/>
  <c r="AA108837" i="1"/>
  <c r="AC108837" i="1" s="1"/>
  <c r="AA108836" i="1"/>
  <c r="AC108836" i="1" s="1"/>
  <c r="AA108835" i="1"/>
  <c r="AC108835" i="1" s="1"/>
  <c r="AA108834" i="1"/>
  <c r="AC108834" i="1" s="1"/>
  <c r="AA108833" i="1"/>
  <c r="AC108833" i="1" s="1"/>
  <c r="AA108832" i="1"/>
  <c r="AC108832" i="1" s="1"/>
  <c r="AA108831" i="1"/>
  <c r="AC108831" i="1" s="1"/>
  <c r="AA108830" i="1"/>
  <c r="AC108830" i="1" s="1"/>
  <c r="AA108829" i="1"/>
  <c r="AC108829" i="1" s="1"/>
  <c r="AA108828" i="1"/>
  <c r="AC108828" i="1" s="1"/>
  <c r="AA108827" i="1"/>
  <c r="AC108827" i="1" s="1"/>
  <c r="AA108826" i="1"/>
  <c r="AC108826" i="1" s="1"/>
  <c r="AA108825" i="1"/>
  <c r="AC108825" i="1" s="1"/>
  <c r="AA108824" i="1"/>
  <c r="AC108824" i="1" s="1"/>
  <c r="AA108823" i="1"/>
  <c r="AC108823" i="1" s="1"/>
  <c r="AA108822" i="1"/>
  <c r="AC108822" i="1" s="1"/>
  <c r="AA108821" i="1"/>
  <c r="AC108821" i="1" s="1"/>
  <c r="AA108820" i="1"/>
  <c r="AC108820" i="1" s="1"/>
  <c r="AA108819" i="1"/>
  <c r="AC108819" i="1" s="1"/>
  <c r="AA108818" i="1"/>
  <c r="AC108818" i="1" s="1"/>
  <c r="AA108817" i="1"/>
  <c r="AC108817" i="1" s="1"/>
  <c r="AA108816" i="1"/>
  <c r="AC108816" i="1" s="1"/>
  <c r="AA108815" i="1"/>
  <c r="AC108815" i="1" s="1"/>
  <c r="AA108814" i="1"/>
  <c r="AC108814" i="1" s="1"/>
  <c r="AA108813" i="1"/>
  <c r="AC108813" i="1" s="1"/>
  <c r="AA108812" i="1"/>
  <c r="AC108812" i="1" s="1"/>
  <c r="AA108811" i="1"/>
  <c r="AC108811" i="1" s="1"/>
  <c r="AA108810" i="1"/>
  <c r="AC108810" i="1" s="1"/>
  <c r="AA108809" i="1"/>
  <c r="AC108809" i="1" s="1"/>
  <c r="AA108808" i="1"/>
  <c r="AC108808" i="1" s="1"/>
  <c r="AA108807" i="1"/>
  <c r="AC108807" i="1" s="1"/>
  <c r="AA108806" i="1"/>
  <c r="AC108806" i="1" s="1"/>
  <c r="AA108805" i="1"/>
  <c r="AC108805" i="1" s="1"/>
  <c r="AA108804" i="1"/>
  <c r="AC108804" i="1" s="1"/>
  <c r="AA108803" i="1"/>
  <c r="AC108803" i="1" s="1"/>
  <c r="AA108802" i="1"/>
  <c r="AC108802" i="1" s="1"/>
  <c r="AA108801" i="1"/>
  <c r="AC108801" i="1" s="1"/>
  <c r="AA108800" i="1"/>
  <c r="AC108800" i="1" s="1"/>
  <c r="AA108799" i="1"/>
  <c r="AC108799" i="1" s="1"/>
  <c r="AA108798" i="1"/>
  <c r="AC108798" i="1" s="1"/>
  <c r="AA108797" i="1"/>
  <c r="AC108797" i="1" s="1"/>
  <c r="AA108796" i="1"/>
  <c r="AC108796" i="1" s="1"/>
  <c r="AA108795" i="1"/>
  <c r="AC108795" i="1" s="1"/>
  <c r="AA108794" i="1"/>
  <c r="AC108794" i="1" s="1"/>
  <c r="AA108793" i="1"/>
  <c r="AC108793" i="1" s="1"/>
  <c r="AA108792" i="1"/>
  <c r="AC108792" i="1" s="1"/>
  <c r="AA108791" i="1"/>
  <c r="AC108791" i="1" s="1"/>
  <c r="AA108790" i="1"/>
  <c r="AC108790" i="1" s="1"/>
  <c r="AA108789" i="1"/>
  <c r="AC108789" i="1" s="1"/>
  <c r="AA108788" i="1"/>
  <c r="AC108788" i="1" s="1"/>
  <c r="AA108787" i="1"/>
  <c r="AC108787" i="1" s="1"/>
  <c r="AA108786" i="1"/>
  <c r="AC108786" i="1" s="1"/>
  <c r="AA108785" i="1"/>
  <c r="AC108785" i="1" s="1"/>
  <c r="AA108784" i="1"/>
  <c r="AC108784" i="1" s="1"/>
  <c r="AA108783" i="1"/>
  <c r="AC108783" i="1" s="1"/>
  <c r="AA108782" i="1"/>
  <c r="AC108782" i="1" s="1"/>
  <c r="AA108781" i="1"/>
  <c r="AC108781" i="1" s="1"/>
  <c r="AA108780" i="1"/>
  <c r="AC108780" i="1" s="1"/>
  <c r="AA108779" i="1"/>
  <c r="AC108779" i="1" s="1"/>
  <c r="AA108778" i="1"/>
  <c r="AC108778" i="1" s="1"/>
  <c r="AA108777" i="1"/>
  <c r="AC108777" i="1" s="1"/>
  <c r="AA108776" i="1"/>
  <c r="AC108776" i="1" s="1"/>
  <c r="AA108775" i="1"/>
  <c r="AC108775" i="1" s="1"/>
  <c r="AA108774" i="1"/>
  <c r="AC108774" i="1" s="1"/>
  <c r="AA108773" i="1"/>
  <c r="AC108773" i="1" s="1"/>
  <c r="AA108772" i="1"/>
  <c r="AC108772" i="1" s="1"/>
  <c r="AA108771" i="1"/>
  <c r="AC108771" i="1" s="1"/>
  <c r="AA108770" i="1"/>
  <c r="AC108770" i="1" s="1"/>
  <c r="AA108769" i="1"/>
  <c r="AC108769" i="1" s="1"/>
  <c r="AA108768" i="1"/>
  <c r="AC108768" i="1" s="1"/>
  <c r="AA108767" i="1"/>
  <c r="AC108767" i="1" s="1"/>
  <c r="AA108766" i="1"/>
  <c r="AC108766" i="1" s="1"/>
  <c r="AA108765" i="1"/>
  <c r="AC108765" i="1" s="1"/>
  <c r="AA108764" i="1"/>
  <c r="AC108764" i="1" s="1"/>
  <c r="AA108763" i="1"/>
  <c r="AC108763" i="1" s="1"/>
  <c r="AA108762" i="1"/>
  <c r="AC108762" i="1" s="1"/>
  <c r="AA108761" i="1"/>
  <c r="AC108761" i="1" s="1"/>
  <c r="AA108760" i="1"/>
  <c r="AC108760" i="1" s="1"/>
  <c r="AA108759" i="1"/>
  <c r="AC108759" i="1" s="1"/>
  <c r="AA108758" i="1"/>
  <c r="AC108758" i="1" s="1"/>
  <c r="AA108757" i="1"/>
  <c r="AC108757" i="1" s="1"/>
  <c r="AA108756" i="1"/>
  <c r="AC108756" i="1" s="1"/>
  <c r="AA108755" i="1"/>
  <c r="AC108755" i="1" s="1"/>
  <c r="AA108754" i="1"/>
  <c r="AC108754" i="1" s="1"/>
  <c r="AA108753" i="1"/>
  <c r="AC108753" i="1" s="1"/>
  <c r="AA108752" i="1"/>
  <c r="AC108752" i="1" s="1"/>
  <c r="AA108751" i="1"/>
  <c r="AC108751" i="1" s="1"/>
  <c r="AA108750" i="1"/>
  <c r="AC108750" i="1" s="1"/>
  <c r="AA108749" i="1"/>
  <c r="AC108749" i="1" s="1"/>
  <c r="AA108748" i="1"/>
  <c r="AC108748" i="1" s="1"/>
  <c r="AA108747" i="1"/>
  <c r="AC108747" i="1" s="1"/>
  <c r="AA108746" i="1"/>
  <c r="AC108746" i="1" s="1"/>
  <c r="AA108745" i="1"/>
  <c r="AC108745" i="1" s="1"/>
  <c r="AA108744" i="1"/>
  <c r="AC108744" i="1" s="1"/>
  <c r="AA108743" i="1"/>
  <c r="AC108743" i="1" s="1"/>
  <c r="AA108742" i="1"/>
  <c r="AC108742" i="1" s="1"/>
  <c r="AA108741" i="1"/>
  <c r="AC108741" i="1" s="1"/>
  <c r="AA108740" i="1"/>
  <c r="AC108740" i="1" s="1"/>
  <c r="AA108739" i="1"/>
  <c r="AC108739" i="1" s="1"/>
  <c r="AA108738" i="1"/>
  <c r="AC108738" i="1" s="1"/>
  <c r="AA108737" i="1"/>
  <c r="AC108737" i="1" s="1"/>
  <c r="AA108736" i="1"/>
  <c r="AC108736" i="1" s="1"/>
  <c r="AA108735" i="1"/>
  <c r="AC108735" i="1" s="1"/>
  <c r="AA108734" i="1"/>
  <c r="AC108734" i="1" s="1"/>
  <c r="AA108733" i="1"/>
  <c r="AC108733" i="1" s="1"/>
  <c r="AA108732" i="1"/>
  <c r="AC108732" i="1" s="1"/>
  <c r="AA108731" i="1"/>
  <c r="AC108731" i="1" s="1"/>
  <c r="AA108730" i="1"/>
  <c r="AC108730" i="1" s="1"/>
  <c r="AA108729" i="1"/>
  <c r="AC108729" i="1" s="1"/>
  <c r="AA108728" i="1"/>
  <c r="AC108728" i="1" s="1"/>
  <c r="AA108727" i="1"/>
  <c r="AC108727" i="1" s="1"/>
  <c r="AA108726" i="1"/>
  <c r="AC108726" i="1" s="1"/>
  <c r="AA108725" i="1"/>
  <c r="AC108725" i="1" s="1"/>
  <c r="AA108724" i="1"/>
  <c r="AC108724" i="1" s="1"/>
  <c r="AA108723" i="1"/>
  <c r="AC108723" i="1" s="1"/>
  <c r="AA108722" i="1"/>
  <c r="AC108722" i="1" s="1"/>
  <c r="AA108721" i="1"/>
  <c r="AC108721" i="1" s="1"/>
  <c r="AA108720" i="1"/>
  <c r="AC108720" i="1" s="1"/>
  <c r="AA108719" i="1"/>
  <c r="AC108719" i="1" s="1"/>
  <c r="AA108718" i="1"/>
  <c r="AC108718" i="1" s="1"/>
  <c r="AA108717" i="1"/>
  <c r="AC108717" i="1" s="1"/>
  <c r="AA108716" i="1"/>
  <c r="AC108716" i="1" s="1"/>
  <c r="AA108715" i="1"/>
  <c r="AC108715" i="1" s="1"/>
  <c r="AA108714" i="1"/>
  <c r="AC108714" i="1" s="1"/>
  <c r="AA108713" i="1"/>
  <c r="AC108713" i="1" s="1"/>
  <c r="AA108712" i="1"/>
  <c r="AC108712" i="1" s="1"/>
  <c r="AA108711" i="1"/>
  <c r="AC108711" i="1" s="1"/>
  <c r="AA108710" i="1"/>
  <c r="AC108710" i="1" s="1"/>
  <c r="AA108709" i="1"/>
  <c r="AC108709" i="1" s="1"/>
  <c r="AA108708" i="1"/>
  <c r="AC108708" i="1" s="1"/>
  <c r="AA108707" i="1"/>
  <c r="AC108707" i="1" s="1"/>
  <c r="AA108706" i="1"/>
  <c r="AC108706" i="1" s="1"/>
  <c r="AA108705" i="1"/>
  <c r="AC108705" i="1" s="1"/>
  <c r="AA108704" i="1"/>
  <c r="AC108704" i="1" s="1"/>
  <c r="AA108703" i="1"/>
  <c r="AC108703" i="1" s="1"/>
  <c r="AA108702" i="1"/>
  <c r="AC108702" i="1" s="1"/>
  <c r="AA108701" i="1"/>
  <c r="AC108701" i="1" s="1"/>
  <c r="AA108700" i="1"/>
  <c r="AC108700" i="1" s="1"/>
  <c r="AA108699" i="1"/>
  <c r="AC108699" i="1" s="1"/>
  <c r="AA108698" i="1"/>
  <c r="AC108698" i="1" s="1"/>
  <c r="AA108697" i="1"/>
  <c r="AC108697" i="1" s="1"/>
  <c r="AA108696" i="1"/>
  <c r="AC108696" i="1" s="1"/>
  <c r="AA108695" i="1"/>
  <c r="AC108695" i="1" s="1"/>
  <c r="AA108694" i="1"/>
  <c r="AC108694" i="1" s="1"/>
  <c r="AA108693" i="1"/>
  <c r="AC108693" i="1" s="1"/>
  <c r="AA108692" i="1"/>
  <c r="AC108692" i="1" s="1"/>
  <c r="AA108691" i="1"/>
  <c r="AC108691" i="1" s="1"/>
  <c r="AA108690" i="1"/>
  <c r="AC108690" i="1" s="1"/>
  <c r="AA108689" i="1"/>
  <c r="AC108689" i="1" s="1"/>
  <c r="AA108688" i="1"/>
  <c r="AC108688" i="1" s="1"/>
  <c r="AA108687" i="1"/>
  <c r="AC108687" i="1" s="1"/>
  <c r="AA108686" i="1"/>
  <c r="AC108686" i="1" s="1"/>
  <c r="AA108685" i="1"/>
  <c r="AC108685" i="1" s="1"/>
  <c r="AA108684" i="1"/>
  <c r="AC108684" i="1" s="1"/>
  <c r="AA108683" i="1"/>
  <c r="AC108683" i="1" s="1"/>
  <c r="AA108682" i="1"/>
  <c r="AC108682" i="1" s="1"/>
  <c r="AA108681" i="1"/>
  <c r="AC108681" i="1" s="1"/>
  <c r="AA108680" i="1"/>
  <c r="AC108680" i="1" s="1"/>
  <c r="AA108679" i="1"/>
  <c r="AC108679" i="1" s="1"/>
  <c r="AA108678" i="1"/>
  <c r="AC108678" i="1" s="1"/>
  <c r="AA108677" i="1"/>
  <c r="AC108677" i="1" s="1"/>
  <c r="AA108676" i="1"/>
  <c r="AC108676" i="1" s="1"/>
  <c r="AA108675" i="1"/>
  <c r="AC108675" i="1" s="1"/>
  <c r="AA108674" i="1"/>
  <c r="AC108674" i="1" s="1"/>
  <c r="AA108673" i="1"/>
  <c r="AC108673" i="1" s="1"/>
  <c r="AA108672" i="1"/>
  <c r="AC108672" i="1" s="1"/>
  <c r="AA108671" i="1"/>
  <c r="AC108671" i="1" s="1"/>
  <c r="AA108670" i="1"/>
  <c r="AC108670" i="1" s="1"/>
  <c r="AA108669" i="1"/>
  <c r="AC108669" i="1" s="1"/>
  <c r="AA108668" i="1"/>
  <c r="AC108668" i="1" s="1"/>
  <c r="AA108667" i="1"/>
  <c r="AC108667" i="1" s="1"/>
  <c r="AA108666" i="1"/>
  <c r="AC108666" i="1" s="1"/>
  <c r="AA108665" i="1"/>
  <c r="AC108665" i="1" s="1"/>
  <c r="AA108664" i="1"/>
  <c r="AC108664" i="1" s="1"/>
  <c r="AA108663" i="1"/>
  <c r="AC108663" i="1" s="1"/>
  <c r="AA108662" i="1"/>
  <c r="AC108662" i="1" s="1"/>
  <c r="AA108661" i="1"/>
  <c r="AC108661" i="1" s="1"/>
  <c r="AA108660" i="1"/>
  <c r="AC108660" i="1" s="1"/>
  <c r="AA108659" i="1"/>
  <c r="AC108659" i="1" s="1"/>
  <c r="AA108658" i="1"/>
  <c r="AC108658" i="1" s="1"/>
  <c r="AA108657" i="1"/>
  <c r="AC108657" i="1" s="1"/>
  <c r="AA108656" i="1"/>
  <c r="AC108656" i="1" s="1"/>
  <c r="AA108655" i="1"/>
  <c r="AC108655" i="1" s="1"/>
  <c r="AA108654" i="1"/>
  <c r="AC108654" i="1" s="1"/>
  <c r="AA108653" i="1"/>
  <c r="AC108653" i="1" s="1"/>
  <c r="AA108652" i="1"/>
  <c r="AC108652" i="1" s="1"/>
  <c r="AA108651" i="1"/>
  <c r="AC108651" i="1" s="1"/>
  <c r="AA108650" i="1"/>
  <c r="AC108650" i="1" s="1"/>
  <c r="AA108649" i="1"/>
  <c r="AC108649" i="1" s="1"/>
  <c r="AA108648" i="1"/>
  <c r="AC108648" i="1" s="1"/>
  <c r="AA108647" i="1"/>
  <c r="AC108647" i="1" s="1"/>
  <c r="AA108646" i="1"/>
  <c r="AC108646" i="1" s="1"/>
  <c r="AA108645" i="1"/>
  <c r="AC108645" i="1" s="1"/>
  <c r="AA108644" i="1"/>
  <c r="AC108644" i="1" s="1"/>
  <c r="AA108643" i="1"/>
  <c r="AC108643" i="1" s="1"/>
  <c r="AA108642" i="1"/>
  <c r="AC108642" i="1" s="1"/>
  <c r="AA108641" i="1"/>
  <c r="AC108641" i="1" s="1"/>
  <c r="AA108640" i="1"/>
  <c r="AC108640" i="1" s="1"/>
  <c r="AA108639" i="1"/>
  <c r="AC108639" i="1" s="1"/>
  <c r="AA108638" i="1"/>
  <c r="AC108638" i="1" s="1"/>
  <c r="AA108637" i="1"/>
  <c r="AC108637" i="1" s="1"/>
  <c r="AA108636" i="1"/>
  <c r="AC108636" i="1" s="1"/>
  <c r="AA108635" i="1"/>
  <c r="AC108635" i="1" s="1"/>
  <c r="AA108634" i="1"/>
  <c r="AC108634" i="1" s="1"/>
  <c r="AA108633" i="1"/>
  <c r="AC108633" i="1" s="1"/>
  <c r="AA108632" i="1"/>
  <c r="AC108632" i="1" s="1"/>
  <c r="AA108631" i="1"/>
  <c r="AC108631" i="1" s="1"/>
  <c r="AA108630" i="1"/>
  <c r="AC108630" i="1" s="1"/>
  <c r="AA108629" i="1"/>
  <c r="AC108629" i="1" s="1"/>
  <c r="AA108628" i="1"/>
  <c r="AC108628" i="1" s="1"/>
  <c r="AA108627" i="1"/>
  <c r="AC108627" i="1" s="1"/>
  <c r="AA108626" i="1"/>
  <c r="AC108626" i="1" s="1"/>
  <c r="AA108625" i="1"/>
  <c r="AC108625" i="1" s="1"/>
  <c r="AA108624" i="1"/>
  <c r="AC108624" i="1" s="1"/>
  <c r="AA108623" i="1"/>
  <c r="AC108623" i="1" s="1"/>
  <c r="AA108622" i="1"/>
  <c r="AC108622" i="1" s="1"/>
  <c r="AA108621" i="1"/>
  <c r="AC108621" i="1" s="1"/>
  <c r="AA108620" i="1"/>
  <c r="AC108620" i="1" s="1"/>
  <c r="AA108619" i="1"/>
  <c r="AC108619" i="1" s="1"/>
  <c r="AA108618" i="1"/>
  <c r="AC108618" i="1" s="1"/>
  <c r="AA108617" i="1"/>
  <c r="AC108617" i="1" s="1"/>
  <c r="AA108616" i="1"/>
  <c r="AC108616" i="1" s="1"/>
  <c r="AA108615" i="1"/>
  <c r="AC108615" i="1" s="1"/>
  <c r="AA108614" i="1"/>
  <c r="AC108614" i="1" s="1"/>
  <c r="AA108613" i="1"/>
  <c r="AC108613" i="1" s="1"/>
  <c r="AA108612" i="1"/>
  <c r="AC108612" i="1" s="1"/>
  <c r="AA108611" i="1"/>
  <c r="AC108611" i="1" s="1"/>
  <c r="AA108610" i="1"/>
  <c r="AC108610" i="1" s="1"/>
  <c r="AA108609" i="1"/>
  <c r="AC108609" i="1" s="1"/>
  <c r="AA108608" i="1"/>
  <c r="AC108608" i="1" s="1"/>
  <c r="AA108607" i="1"/>
  <c r="AC108607" i="1" s="1"/>
  <c r="AA108606" i="1"/>
  <c r="AC108606" i="1" s="1"/>
  <c r="AA108605" i="1"/>
  <c r="AC108605" i="1" s="1"/>
  <c r="AA108604" i="1"/>
  <c r="AC108604" i="1" s="1"/>
  <c r="AA108603" i="1"/>
  <c r="AC108603" i="1" s="1"/>
  <c r="AA108602" i="1"/>
  <c r="AC108602" i="1" s="1"/>
  <c r="AA108601" i="1"/>
  <c r="AC108601" i="1" s="1"/>
  <c r="AA108600" i="1"/>
  <c r="AC108600" i="1" s="1"/>
  <c r="AA108599" i="1"/>
  <c r="AC108599" i="1" s="1"/>
  <c r="AA108598" i="1"/>
  <c r="AC108598" i="1" s="1"/>
  <c r="AA108597" i="1"/>
  <c r="AC108597" i="1" s="1"/>
  <c r="AA108596" i="1"/>
  <c r="AC108596" i="1" s="1"/>
  <c r="AA108595" i="1"/>
  <c r="AC108595" i="1" s="1"/>
  <c r="AA108594" i="1"/>
  <c r="AC108594" i="1" s="1"/>
  <c r="AA108593" i="1"/>
  <c r="AC108593" i="1" s="1"/>
  <c r="AA108592" i="1"/>
  <c r="AC108592" i="1" s="1"/>
  <c r="AA108591" i="1"/>
  <c r="AC108591" i="1" s="1"/>
  <c r="AA108590" i="1"/>
  <c r="AC108590" i="1" s="1"/>
  <c r="AA108589" i="1"/>
  <c r="AC108589" i="1" s="1"/>
  <c r="AA108588" i="1"/>
  <c r="AC108588" i="1" s="1"/>
  <c r="AA108587" i="1"/>
  <c r="AC108587" i="1" s="1"/>
  <c r="AA108586" i="1"/>
  <c r="AC108586" i="1" s="1"/>
  <c r="AA108585" i="1"/>
  <c r="AC108585" i="1" s="1"/>
  <c r="AA108584" i="1"/>
  <c r="AC108584" i="1" s="1"/>
  <c r="AA108583" i="1"/>
  <c r="AC108583" i="1" s="1"/>
  <c r="AA108582" i="1"/>
  <c r="AC108582" i="1" s="1"/>
  <c r="AA108581" i="1"/>
  <c r="AC108581" i="1" s="1"/>
  <c r="AA108580" i="1"/>
  <c r="AC108580" i="1" s="1"/>
  <c r="AA108579" i="1"/>
  <c r="AC108579" i="1" s="1"/>
  <c r="AA108578" i="1"/>
  <c r="AC108578" i="1" s="1"/>
  <c r="AA108577" i="1"/>
  <c r="AC108577" i="1" s="1"/>
  <c r="AA108576" i="1"/>
  <c r="AC108576" i="1" s="1"/>
  <c r="AA108575" i="1"/>
  <c r="AC108575" i="1" s="1"/>
  <c r="AA108574" i="1"/>
  <c r="AC108574" i="1" s="1"/>
  <c r="AA108573" i="1"/>
  <c r="AC108573" i="1" s="1"/>
  <c r="AA108572" i="1"/>
  <c r="AC108572" i="1" s="1"/>
  <c r="AA108571" i="1"/>
  <c r="AC108571" i="1" s="1"/>
  <c r="AA108570" i="1"/>
  <c r="AC108570" i="1" s="1"/>
  <c r="AA108569" i="1"/>
  <c r="AC108569" i="1" s="1"/>
  <c r="AA108568" i="1"/>
  <c r="AC108568" i="1" s="1"/>
  <c r="AA108567" i="1"/>
  <c r="AC108567" i="1" s="1"/>
  <c r="AA108566" i="1"/>
  <c r="AC108566" i="1" s="1"/>
  <c r="AA108565" i="1"/>
  <c r="AC108565" i="1" s="1"/>
  <c r="AA108564" i="1"/>
  <c r="AC108564" i="1" s="1"/>
  <c r="AA108563" i="1"/>
  <c r="AC108563" i="1" s="1"/>
  <c r="AA108562" i="1"/>
  <c r="AC108562" i="1" s="1"/>
  <c r="AA108561" i="1"/>
  <c r="AC108561" i="1" s="1"/>
  <c r="AA108560" i="1"/>
  <c r="AC108560" i="1" s="1"/>
  <c r="AA108559" i="1"/>
  <c r="AC108559" i="1" s="1"/>
  <c r="AA108558" i="1"/>
  <c r="AC108558" i="1" s="1"/>
  <c r="AA108557" i="1"/>
  <c r="AC108557" i="1" s="1"/>
  <c r="AA108556" i="1"/>
  <c r="AC108556" i="1" s="1"/>
  <c r="AA108555" i="1"/>
  <c r="AC108555" i="1" s="1"/>
  <c r="AA108554" i="1"/>
  <c r="AC108554" i="1" s="1"/>
  <c r="AA108553" i="1"/>
  <c r="AC108553" i="1" s="1"/>
  <c r="AA108552" i="1"/>
  <c r="AC108552" i="1" s="1"/>
  <c r="AA108551" i="1"/>
  <c r="AC108551" i="1" s="1"/>
  <c r="AA108550" i="1"/>
  <c r="AC108550" i="1" s="1"/>
  <c r="AA108549" i="1"/>
  <c r="AC108549" i="1" s="1"/>
  <c r="AA108548" i="1"/>
  <c r="AC108548" i="1" s="1"/>
  <c r="AA108547" i="1"/>
  <c r="AC108547" i="1" s="1"/>
  <c r="AA108546" i="1"/>
  <c r="AC108546" i="1" s="1"/>
  <c r="AA108545" i="1"/>
  <c r="AC108545" i="1" s="1"/>
  <c r="AA108544" i="1"/>
  <c r="AC108544" i="1" s="1"/>
  <c r="AA108543" i="1"/>
  <c r="AC108543" i="1" s="1"/>
  <c r="AA108542" i="1"/>
  <c r="AC108542" i="1" s="1"/>
  <c r="AA108541" i="1"/>
  <c r="AC108541" i="1" s="1"/>
  <c r="AA108540" i="1"/>
  <c r="AC108540" i="1" s="1"/>
  <c r="AA108539" i="1"/>
  <c r="AC108539" i="1" s="1"/>
  <c r="AA108538" i="1"/>
  <c r="AC108538" i="1" s="1"/>
  <c r="AA108537" i="1"/>
  <c r="AC108537" i="1" s="1"/>
  <c r="AA108536" i="1"/>
  <c r="AC108536" i="1" s="1"/>
  <c r="AA108535" i="1"/>
  <c r="AC108535" i="1" s="1"/>
  <c r="AA108534" i="1"/>
  <c r="AC108534" i="1" s="1"/>
  <c r="AA108533" i="1"/>
  <c r="AC108533" i="1" s="1"/>
  <c r="AA108532" i="1"/>
  <c r="AC108532" i="1" s="1"/>
  <c r="AA108531" i="1"/>
  <c r="AC108531" i="1" s="1"/>
  <c r="AA108530" i="1"/>
  <c r="AC108530" i="1" s="1"/>
  <c r="AA108529" i="1"/>
  <c r="AC108529" i="1" s="1"/>
  <c r="AA108528" i="1"/>
  <c r="AC108528" i="1" s="1"/>
  <c r="AA108527" i="1"/>
  <c r="AC108527" i="1" s="1"/>
  <c r="AA108526" i="1"/>
  <c r="AC108526" i="1" s="1"/>
  <c r="AA108525" i="1"/>
  <c r="AC108525" i="1" s="1"/>
  <c r="AA108524" i="1"/>
  <c r="AC108524" i="1" s="1"/>
  <c r="AA108523" i="1"/>
  <c r="AC108523" i="1" s="1"/>
  <c r="AA108522" i="1"/>
  <c r="AC108522" i="1" s="1"/>
  <c r="AA108521" i="1"/>
  <c r="AC108521" i="1" s="1"/>
  <c r="AA108520" i="1"/>
  <c r="AC108520" i="1" s="1"/>
  <c r="AA108519" i="1"/>
  <c r="AC108519" i="1" s="1"/>
  <c r="AA108518" i="1"/>
  <c r="AC108518" i="1" s="1"/>
  <c r="AA108517" i="1"/>
  <c r="AC108517" i="1" s="1"/>
  <c r="AA108516" i="1"/>
  <c r="AC108516" i="1" s="1"/>
  <c r="AA108515" i="1"/>
  <c r="AC108515" i="1" s="1"/>
  <c r="AA108514" i="1"/>
  <c r="AC108514" i="1" s="1"/>
  <c r="AA108513" i="1"/>
  <c r="AC108513" i="1" s="1"/>
  <c r="AA108512" i="1"/>
  <c r="AC108512" i="1" s="1"/>
  <c r="AA108511" i="1"/>
  <c r="AC108511" i="1" s="1"/>
  <c r="AA108510" i="1"/>
  <c r="AC108510" i="1" s="1"/>
  <c r="AA108509" i="1"/>
  <c r="AC108509" i="1" s="1"/>
  <c r="AA108508" i="1"/>
  <c r="AC108508" i="1" s="1"/>
  <c r="AA108507" i="1"/>
  <c r="AC108507" i="1" s="1"/>
  <c r="AA108506" i="1"/>
  <c r="AC108506" i="1" s="1"/>
  <c r="AA108505" i="1"/>
  <c r="AC108505" i="1" s="1"/>
  <c r="AA108504" i="1"/>
  <c r="AC108504" i="1" s="1"/>
  <c r="AA108503" i="1"/>
  <c r="AC108503" i="1" s="1"/>
  <c r="AA108502" i="1"/>
  <c r="AC108502" i="1" s="1"/>
  <c r="AA108501" i="1"/>
  <c r="AC108501" i="1" s="1"/>
  <c r="AA108500" i="1"/>
  <c r="AC108500" i="1" s="1"/>
  <c r="AA108499" i="1"/>
  <c r="AC108499" i="1" s="1"/>
  <c r="AA108498" i="1"/>
  <c r="AC108498" i="1" s="1"/>
  <c r="AA108497" i="1"/>
  <c r="AC108497" i="1" s="1"/>
  <c r="AA108496" i="1"/>
  <c r="AC108496" i="1" s="1"/>
  <c r="AA108495" i="1"/>
  <c r="AC108495" i="1" s="1"/>
  <c r="AA108494" i="1"/>
  <c r="AC108494" i="1" s="1"/>
  <c r="AA108493" i="1"/>
  <c r="AC108493" i="1" s="1"/>
  <c r="AA108492" i="1"/>
  <c r="AC108492" i="1" s="1"/>
  <c r="AA108491" i="1"/>
  <c r="AC108491" i="1" s="1"/>
  <c r="AA108490" i="1"/>
  <c r="AC108490" i="1" s="1"/>
  <c r="AA108489" i="1"/>
  <c r="AC108489" i="1" s="1"/>
  <c r="AA108488" i="1"/>
  <c r="AC108488" i="1" s="1"/>
  <c r="AA108487" i="1"/>
  <c r="AC108487" i="1" s="1"/>
  <c r="AA108486" i="1"/>
  <c r="AC108486" i="1" s="1"/>
  <c r="AA108485" i="1"/>
  <c r="AC108485" i="1" s="1"/>
  <c r="AA108484" i="1"/>
  <c r="AC108484" i="1" s="1"/>
  <c r="AA108483" i="1"/>
  <c r="AC108483" i="1" s="1"/>
  <c r="AA108482" i="1"/>
  <c r="AC108482" i="1" s="1"/>
  <c r="AA108481" i="1"/>
  <c r="AC108481" i="1" s="1"/>
  <c r="AA108480" i="1"/>
  <c r="AC108480" i="1" s="1"/>
  <c r="AA108479" i="1"/>
  <c r="AC108479" i="1" s="1"/>
  <c r="AA108478" i="1"/>
  <c r="AC108478" i="1" s="1"/>
  <c r="AA108477" i="1"/>
  <c r="AC108477" i="1" s="1"/>
  <c r="AA108476" i="1"/>
  <c r="AC108476" i="1" s="1"/>
  <c r="AA108475" i="1"/>
  <c r="AC108475" i="1" s="1"/>
  <c r="AA108474" i="1"/>
  <c r="AC108474" i="1" s="1"/>
  <c r="AA108473" i="1"/>
  <c r="AC108473" i="1" s="1"/>
  <c r="AA108472" i="1"/>
  <c r="AC108472" i="1" s="1"/>
  <c r="AA108471" i="1"/>
  <c r="AC108471" i="1" s="1"/>
  <c r="AA108470" i="1"/>
  <c r="AC108470" i="1" s="1"/>
  <c r="AA108469" i="1"/>
  <c r="AC108469" i="1" s="1"/>
  <c r="AA108468" i="1"/>
  <c r="AC108468" i="1" s="1"/>
  <c r="AA108467" i="1"/>
  <c r="AC108467" i="1" s="1"/>
  <c r="AA108466" i="1"/>
  <c r="AC108466" i="1" s="1"/>
  <c r="AA108465" i="1"/>
  <c r="AC108465" i="1" s="1"/>
  <c r="AA108464" i="1"/>
  <c r="AC108464" i="1" s="1"/>
  <c r="AA108463" i="1"/>
  <c r="AC108463" i="1" s="1"/>
  <c r="AA108462" i="1"/>
  <c r="AC108462" i="1" s="1"/>
  <c r="AA108461" i="1"/>
  <c r="AC108461" i="1" s="1"/>
  <c r="AA108460" i="1"/>
  <c r="AC108460" i="1" s="1"/>
  <c r="AA108459" i="1"/>
  <c r="AC108459" i="1" s="1"/>
  <c r="AA108458" i="1"/>
  <c r="AC108458" i="1" s="1"/>
  <c r="AA108457" i="1"/>
  <c r="AC108457" i="1" s="1"/>
  <c r="AA108456" i="1"/>
  <c r="AC108456" i="1" s="1"/>
  <c r="AA108455" i="1"/>
  <c r="AC108455" i="1" s="1"/>
  <c r="AA108454" i="1"/>
  <c r="AC108454" i="1" s="1"/>
  <c r="AA108453" i="1"/>
  <c r="AC108453" i="1" s="1"/>
  <c r="AA108452" i="1"/>
  <c r="AC108452" i="1" s="1"/>
  <c r="AA108451" i="1"/>
  <c r="AC108451" i="1" s="1"/>
  <c r="AA108450" i="1"/>
  <c r="AC108450" i="1" s="1"/>
  <c r="AA108449" i="1"/>
  <c r="AC108449" i="1" s="1"/>
  <c r="AA108448" i="1"/>
  <c r="AC108448" i="1" s="1"/>
  <c r="AA108447" i="1"/>
  <c r="AC108447" i="1" s="1"/>
  <c r="AA108446" i="1"/>
  <c r="AC108446" i="1" s="1"/>
  <c r="AA108445" i="1"/>
  <c r="AC108445" i="1" s="1"/>
  <c r="AA108444" i="1"/>
  <c r="AC108444" i="1" s="1"/>
  <c r="AA108443" i="1"/>
  <c r="AC108443" i="1" s="1"/>
  <c r="AA108442" i="1"/>
  <c r="AC108442" i="1" s="1"/>
  <c r="AA108441" i="1"/>
  <c r="AC108441" i="1" s="1"/>
  <c r="AA108440" i="1"/>
  <c r="AC108440" i="1" s="1"/>
  <c r="AA108439" i="1"/>
  <c r="AC108439" i="1" s="1"/>
  <c r="AA108438" i="1"/>
  <c r="AC108438" i="1" s="1"/>
  <c r="AA108437" i="1"/>
  <c r="AC108437" i="1" s="1"/>
  <c r="AA108436" i="1"/>
  <c r="AC108436" i="1" s="1"/>
  <c r="AA108435" i="1"/>
  <c r="AC108435" i="1" s="1"/>
  <c r="AA108434" i="1"/>
  <c r="AC108434" i="1" s="1"/>
  <c r="AA108433" i="1"/>
  <c r="AC108433" i="1" s="1"/>
  <c r="AA108432" i="1"/>
  <c r="AC108432" i="1" s="1"/>
  <c r="AA108431" i="1"/>
  <c r="AC108431" i="1" s="1"/>
  <c r="AA108430" i="1"/>
  <c r="AC108430" i="1" s="1"/>
  <c r="AA108429" i="1"/>
  <c r="AC108429" i="1" s="1"/>
  <c r="AA108428" i="1"/>
  <c r="AC108428" i="1" s="1"/>
  <c r="AA108427" i="1"/>
  <c r="AC108427" i="1" s="1"/>
  <c r="AA108426" i="1"/>
  <c r="AC108426" i="1" s="1"/>
  <c r="AA108425" i="1"/>
  <c r="AC108425" i="1" s="1"/>
  <c r="AA108424" i="1"/>
  <c r="AC108424" i="1" s="1"/>
  <c r="AA108423" i="1"/>
  <c r="AC108423" i="1" s="1"/>
  <c r="AA108422" i="1"/>
  <c r="AC108422" i="1" s="1"/>
  <c r="AA108421" i="1"/>
  <c r="AC108421" i="1" s="1"/>
  <c r="AA108420" i="1"/>
  <c r="AC108420" i="1" s="1"/>
  <c r="AA108419" i="1"/>
  <c r="AC108419" i="1" s="1"/>
  <c r="AA108418" i="1"/>
  <c r="AC108418" i="1" s="1"/>
  <c r="AA108417" i="1"/>
  <c r="AC108417" i="1" s="1"/>
  <c r="AA108416" i="1"/>
  <c r="AC108416" i="1" s="1"/>
  <c r="AA108415" i="1"/>
  <c r="AC108415" i="1" s="1"/>
  <c r="AA108414" i="1"/>
  <c r="AC108414" i="1" s="1"/>
  <c r="AA108413" i="1"/>
  <c r="AC108413" i="1" s="1"/>
  <c r="AA108412" i="1"/>
  <c r="AC108412" i="1" s="1"/>
  <c r="AA108411" i="1"/>
  <c r="AC108411" i="1" s="1"/>
  <c r="AA108410" i="1"/>
  <c r="AC108410" i="1" s="1"/>
  <c r="AA108409" i="1"/>
  <c r="AC108409" i="1" s="1"/>
  <c r="AA108408" i="1"/>
  <c r="AC108408" i="1" s="1"/>
  <c r="AA108407" i="1"/>
  <c r="AC108407" i="1" s="1"/>
  <c r="AA108406" i="1"/>
  <c r="AC108406" i="1" s="1"/>
  <c r="AA108405" i="1"/>
  <c r="AC108405" i="1" s="1"/>
  <c r="AA108404" i="1"/>
  <c r="AC108404" i="1" s="1"/>
  <c r="AA108403" i="1"/>
  <c r="AC108403" i="1" s="1"/>
  <c r="AA108402" i="1"/>
  <c r="AC108402" i="1" s="1"/>
  <c r="AA108401" i="1"/>
  <c r="AC108401" i="1" s="1"/>
  <c r="AA108400" i="1"/>
  <c r="AC108400" i="1" s="1"/>
  <c r="AA108399" i="1"/>
  <c r="AC108399" i="1" s="1"/>
  <c r="AA108398" i="1"/>
  <c r="AC108398" i="1" s="1"/>
  <c r="AA108397" i="1"/>
  <c r="AC108397" i="1" s="1"/>
  <c r="AA108396" i="1"/>
  <c r="AC108396" i="1" s="1"/>
  <c r="AA108395" i="1"/>
  <c r="AC108395" i="1" s="1"/>
  <c r="AA108394" i="1"/>
  <c r="AC108394" i="1" s="1"/>
  <c r="AA108393" i="1"/>
  <c r="AC108393" i="1" s="1"/>
  <c r="AA108392" i="1"/>
  <c r="AC108392" i="1" s="1"/>
  <c r="AA108391" i="1"/>
  <c r="AC108391" i="1" s="1"/>
  <c r="AA108390" i="1"/>
  <c r="AC108390" i="1" s="1"/>
  <c r="AA108389" i="1"/>
  <c r="AC108389" i="1" s="1"/>
  <c r="AA108388" i="1"/>
  <c r="AC108388" i="1" s="1"/>
  <c r="AA108387" i="1"/>
  <c r="AC108387" i="1" s="1"/>
  <c r="AA108386" i="1"/>
  <c r="AC108386" i="1" s="1"/>
  <c r="AA108385" i="1"/>
  <c r="AC108385" i="1" s="1"/>
  <c r="AA108384" i="1"/>
  <c r="AC108384" i="1" s="1"/>
  <c r="AA108383" i="1"/>
  <c r="AC108383" i="1" s="1"/>
  <c r="AA108382" i="1"/>
  <c r="AC108382" i="1" s="1"/>
  <c r="AA108381" i="1"/>
  <c r="AC108381" i="1" s="1"/>
  <c r="AA108380" i="1"/>
  <c r="AC108380" i="1" s="1"/>
  <c r="AA108379" i="1"/>
  <c r="AC108379" i="1" s="1"/>
  <c r="AA108378" i="1"/>
  <c r="AC108378" i="1" s="1"/>
  <c r="AA108377" i="1"/>
  <c r="AC108377" i="1" s="1"/>
  <c r="AA108376" i="1"/>
  <c r="AC108376" i="1" s="1"/>
  <c r="AA108375" i="1"/>
  <c r="AC108375" i="1" s="1"/>
  <c r="AA108374" i="1"/>
  <c r="AC108374" i="1" s="1"/>
  <c r="AA108373" i="1"/>
  <c r="AC108373" i="1" s="1"/>
  <c r="AA108372" i="1"/>
  <c r="AC108372" i="1" s="1"/>
  <c r="AA108371" i="1"/>
  <c r="AC108371" i="1" s="1"/>
  <c r="AA108370" i="1"/>
  <c r="AC108370" i="1" s="1"/>
  <c r="AA108369" i="1"/>
  <c r="AC108369" i="1" s="1"/>
  <c r="AA108368" i="1"/>
  <c r="AC108368" i="1" s="1"/>
  <c r="AA108367" i="1"/>
  <c r="AC108367" i="1" s="1"/>
  <c r="AA108366" i="1"/>
  <c r="AC108366" i="1" s="1"/>
  <c r="AA108365" i="1"/>
  <c r="AC108365" i="1" s="1"/>
  <c r="AA108364" i="1"/>
  <c r="AC108364" i="1" s="1"/>
  <c r="AA108363" i="1"/>
  <c r="AC108363" i="1" s="1"/>
  <c r="AA108362" i="1"/>
  <c r="AC108362" i="1" s="1"/>
  <c r="AA108361" i="1"/>
  <c r="AC108361" i="1" s="1"/>
  <c r="AA108360" i="1"/>
  <c r="AC108360" i="1" s="1"/>
  <c r="AA108359" i="1"/>
  <c r="AC108359" i="1" s="1"/>
  <c r="AA108358" i="1"/>
  <c r="AC108358" i="1" s="1"/>
  <c r="AA108357" i="1"/>
  <c r="AC108357" i="1" s="1"/>
  <c r="AA108356" i="1"/>
  <c r="AC108356" i="1" s="1"/>
  <c r="AA108355" i="1"/>
  <c r="AC108355" i="1" s="1"/>
  <c r="AA108354" i="1"/>
  <c r="AC108354" i="1" s="1"/>
  <c r="AA108353" i="1"/>
  <c r="AC108353" i="1" s="1"/>
  <c r="AA108352" i="1"/>
  <c r="AC108352" i="1" s="1"/>
  <c r="AA108351" i="1"/>
  <c r="AC108351" i="1" s="1"/>
  <c r="AA108350" i="1"/>
  <c r="AC108350" i="1" s="1"/>
  <c r="AA108349" i="1"/>
  <c r="AC108349" i="1" s="1"/>
  <c r="AA108348" i="1"/>
  <c r="AC108348" i="1" s="1"/>
  <c r="AA108347" i="1"/>
  <c r="AC108347" i="1" s="1"/>
  <c r="AA108346" i="1"/>
  <c r="AC108346" i="1" s="1"/>
  <c r="AA108345" i="1"/>
  <c r="AC108345" i="1" s="1"/>
  <c r="AA108344" i="1"/>
  <c r="AC108344" i="1" s="1"/>
  <c r="AA108343" i="1"/>
  <c r="AC108343" i="1" s="1"/>
  <c r="AA108342" i="1"/>
  <c r="AC108342" i="1" s="1"/>
  <c r="AA108341" i="1"/>
  <c r="AC108341" i="1" s="1"/>
  <c r="AA108340" i="1"/>
  <c r="AC108340" i="1" s="1"/>
  <c r="AA108339" i="1"/>
  <c r="AC108339" i="1" s="1"/>
  <c r="AA108338" i="1"/>
  <c r="AC108338" i="1" s="1"/>
  <c r="AA108337" i="1"/>
  <c r="AC108337" i="1" s="1"/>
  <c r="AA108336" i="1"/>
  <c r="AC108336" i="1" s="1"/>
  <c r="AA108335" i="1"/>
  <c r="AC108335" i="1" s="1"/>
  <c r="AA108334" i="1"/>
  <c r="AC108334" i="1" s="1"/>
  <c r="AA108333" i="1"/>
  <c r="AC108333" i="1" s="1"/>
  <c r="AA108332" i="1"/>
  <c r="AC108332" i="1" s="1"/>
  <c r="AA108331" i="1"/>
  <c r="AC108331" i="1" s="1"/>
  <c r="AA108330" i="1"/>
  <c r="AC108330" i="1" s="1"/>
  <c r="AA108329" i="1"/>
  <c r="AC108329" i="1" s="1"/>
  <c r="AA108328" i="1"/>
  <c r="AC108328" i="1" s="1"/>
  <c r="AA108327" i="1"/>
  <c r="AC108327" i="1" s="1"/>
  <c r="AA108326" i="1"/>
  <c r="AC108326" i="1" s="1"/>
  <c r="AA108325" i="1"/>
  <c r="AC108325" i="1" s="1"/>
  <c r="AA108324" i="1"/>
  <c r="AC108324" i="1" s="1"/>
  <c r="AA108323" i="1"/>
  <c r="AC108323" i="1" s="1"/>
  <c r="AA108322" i="1"/>
  <c r="AC108322" i="1" s="1"/>
  <c r="AA108321" i="1"/>
  <c r="AC108321" i="1" s="1"/>
  <c r="AA108320" i="1"/>
  <c r="AC108320" i="1" s="1"/>
  <c r="AA108319" i="1"/>
  <c r="AC108319" i="1" s="1"/>
  <c r="AA108318" i="1"/>
  <c r="AC108318" i="1" s="1"/>
  <c r="AA108317" i="1"/>
  <c r="AC108317" i="1" s="1"/>
  <c r="AA108316" i="1"/>
  <c r="AC108316" i="1" s="1"/>
  <c r="AA108315" i="1"/>
  <c r="AC108315" i="1" s="1"/>
  <c r="AA108314" i="1"/>
  <c r="AC108314" i="1" s="1"/>
  <c r="AA108313" i="1"/>
  <c r="AC108313" i="1" s="1"/>
  <c r="AA108312" i="1"/>
  <c r="AC108312" i="1" s="1"/>
  <c r="AA108311" i="1"/>
  <c r="AC108311" i="1" s="1"/>
  <c r="AA108310" i="1"/>
  <c r="AC108310" i="1" s="1"/>
  <c r="AA108309" i="1"/>
  <c r="AC108309" i="1" s="1"/>
  <c r="AA108308" i="1"/>
  <c r="AC108308" i="1" s="1"/>
  <c r="AA108307" i="1"/>
  <c r="AC108307" i="1" s="1"/>
  <c r="AA108306" i="1"/>
  <c r="AC108306" i="1" s="1"/>
  <c r="AA108305" i="1"/>
  <c r="AC108305" i="1" s="1"/>
  <c r="AA108304" i="1"/>
  <c r="AC108304" i="1" s="1"/>
  <c r="AA108303" i="1"/>
  <c r="AC108303" i="1" s="1"/>
  <c r="AA108302" i="1"/>
  <c r="AC108302" i="1" s="1"/>
  <c r="AA108301" i="1"/>
  <c r="AC108301" i="1" s="1"/>
  <c r="AA108300" i="1"/>
  <c r="AC108300" i="1" s="1"/>
  <c r="AA108299" i="1"/>
  <c r="AC108299" i="1" s="1"/>
  <c r="AA108298" i="1"/>
  <c r="AC108298" i="1" s="1"/>
  <c r="AA108297" i="1"/>
  <c r="AC108297" i="1" s="1"/>
  <c r="AA108296" i="1"/>
  <c r="AC108296" i="1" s="1"/>
  <c r="AA108295" i="1"/>
  <c r="AC108295" i="1" s="1"/>
  <c r="AA108294" i="1"/>
  <c r="AC108294" i="1" s="1"/>
  <c r="AA108293" i="1"/>
  <c r="AC108293" i="1" s="1"/>
  <c r="AA108292" i="1"/>
  <c r="AC108292" i="1" s="1"/>
  <c r="AA108291" i="1"/>
  <c r="AC108291" i="1" s="1"/>
  <c r="AA108290" i="1"/>
  <c r="AC108290" i="1" s="1"/>
  <c r="AA108289" i="1"/>
  <c r="AC108289" i="1" s="1"/>
  <c r="AA108288" i="1"/>
  <c r="AC108288" i="1" s="1"/>
  <c r="AA108287" i="1"/>
  <c r="AC108287" i="1" s="1"/>
  <c r="AA108286" i="1"/>
  <c r="AC108286" i="1" s="1"/>
  <c r="AA108285" i="1"/>
  <c r="AC108285" i="1" s="1"/>
  <c r="AA108284" i="1"/>
  <c r="AC108284" i="1" s="1"/>
  <c r="AA108283" i="1"/>
  <c r="AC108283" i="1" s="1"/>
  <c r="AA108282" i="1"/>
  <c r="AC108282" i="1" s="1"/>
  <c r="AA108281" i="1"/>
  <c r="AC108281" i="1" s="1"/>
  <c r="AA108280" i="1"/>
  <c r="AC108280" i="1" s="1"/>
  <c r="AA108279" i="1"/>
  <c r="AC108279" i="1" s="1"/>
  <c r="AA108278" i="1"/>
  <c r="AC108278" i="1" s="1"/>
  <c r="AA108277" i="1"/>
  <c r="AC108277" i="1" s="1"/>
  <c r="AA108276" i="1"/>
  <c r="AC108276" i="1" s="1"/>
  <c r="AA108275" i="1"/>
  <c r="AC108275" i="1" s="1"/>
  <c r="AA108274" i="1"/>
  <c r="AC108274" i="1" s="1"/>
  <c r="AA108273" i="1"/>
  <c r="AC108273" i="1" s="1"/>
  <c r="AA108272" i="1"/>
  <c r="AC108272" i="1" s="1"/>
  <c r="AA108271" i="1"/>
  <c r="AC108271" i="1" s="1"/>
  <c r="AA108270" i="1"/>
  <c r="AC108270" i="1" s="1"/>
  <c r="AA108269" i="1"/>
  <c r="AC108269" i="1" s="1"/>
  <c r="AA108268" i="1"/>
  <c r="AC108268" i="1" s="1"/>
  <c r="AA108267" i="1"/>
  <c r="AC108267" i="1" s="1"/>
  <c r="AA108266" i="1"/>
  <c r="AC108266" i="1" s="1"/>
  <c r="AA108265" i="1"/>
  <c r="AC108265" i="1" s="1"/>
  <c r="AA108264" i="1"/>
  <c r="AC108264" i="1" s="1"/>
  <c r="AA108263" i="1"/>
  <c r="AC108263" i="1" s="1"/>
  <c r="AA108262" i="1"/>
  <c r="AC108262" i="1" s="1"/>
  <c r="AA108261" i="1"/>
  <c r="AC108261" i="1" s="1"/>
  <c r="AA108260" i="1"/>
  <c r="AC108260" i="1" s="1"/>
  <c r="AA108259" i="1"/>
  <c r="AC108259" i="1" s="1"/>
  <c r="AA108258" i="1"/>
  <c r="AC108258" i="1" s="1"/>
  <c r="AA108257" i="1"/>
  <c r="AC108257" i="1" s="1"/>
  <c r="AA108256" i="1"/>
  <c r="AC108256" i="1" s="1"/>
  <c r="AA108255" i="1"/>
  <c r="AC108255" i="1" s="1"/>
  <c r="AA108254" i="1"/>
  <c r="AC108254" i="1" s="1"/>
  <c r="AA108253" i="1"/>
  <c r="AC108253" i="1" s="1"/>
  <c r="AA108252" i="1"/>
  <c r="AC108252" i="1" s="1"/>
  <c r="AA108251" i="1"/>
  <c r="AC108251" i="1" s="1"/>
  <c r="AA108250" i="1"/>
  <c r="AC108250" i="1" s="1"/>
  <c r="AA108249" i="1"/>
  <c r="AC108249" i="1" s="1"/>
  <c r="AA108248" i="1"/>
  <c r="AC108248" i="1" s="1"/>
  <c r="AA108247" i="1"/>
  <c r="AC108247" i="1" s="1"/>
  <c r="AA108246" i="1"/>
  <c r="AC108246" i="1" s="1"/>
  <c r="AA108245" i="1"/>
  <c r="AC108245" i="1" s="1"/>
  <c r="AA108244" i="1"/>
  <c r="AC108244" i="1" s="1"/>
  <c r="AA108243" i="1"/>
  <c r="AC108243" i="1" s="1"/>
  <c r="AA108242" i="1"/>
  <c r="AC108242" i="1" s="1"/>
  <c r="AA108241" i="1"/>
  <c r="AC108241" i="1" s="1"/>
  <c r="AA108240" i="1"/>
  <c r="AC108240" i="1" s="1"/>
  <c r="AA108239" i="1"/>
  <c r="AC108239" i="1" s="1"/>
  <c r="AA108238" i="1"/>
  <c r="AC108238" i="1" s="1"/>
  <c r="AA108237" i="1"/>
  <c r="AC108237" i="1" s="1"/>
  <c r="AA108236" i="1"/>
  <c r="AC108236" i="1" s="1"/>
  <c r="AA108235" i="1"/>
  <c r="AC108235" i="1" s="1"/>
  <c r="AA108234" i="1"/>
  <c r="AC108234" i="1" s="1"/>
  <c r="AA108233" i="1"/>
  <c r="AC108233" i="1" s="1"/>
  <c r="AA108232" i="1"/>
  <c r="AC108232" i="1" s="1"/>
  <c r="AA108231" i="1"/>
  <c r="AC108231" i="1" s="1"/>
  <c r="AA108230" i="1"/>
  <c r="AC108230" i="1" s="1"/>
  <c r="AA108229" i="1"/>
  <c r="AC108229" i="1" s="1"/>
  <c r="AA108228" i="1"/>
  <c r="AC108228" i="1" s="1"/>
  <c r="AA108227" i="1"/>
  <c r="AC108227" i="1" s="1"/>
  <c r="AA108226" i="1"/>
  <c r="AC108226" i="1" s="1"/>
  <c r="AA108225" i="1"/>
  <c r="AC108225" i="1" s="1"/>
  <c r="AA108224" i="1"/>
  <c r="AC108224" i="1" s="1"/>
  <c r="AA108223" i="1"/>
  <c r="AC108223" i="1" s="1"/>
  <c r="AA108222" i="1"/>
  <c r="AC108222" i="1" s="1"/>
  <c r="AA108221" i="1"/>
  <c r="AC108221" i="1" s="1"/>
  <c r="AA108220" i="1"/>
  <c r="AC108220" i="1" s="1"/>
  <c r="AA108219" i="1"/>
  <c r="AC108219" i="1" s="1"/>
  <c r="AA108218" i="1"/>
  <c r="AC108218" i="1" s="1"/>
  <c r="AA108217" i="1"/>
  <c r="AC108217" i="1" s="1"/>
  <c r="AA108216" i="1"/>
  <c r="AC108216" i="1" s="1"/>
  <c r="AA108215" i="1"/>
  <c r="AC108215" i="1" s="1"/>
  <c r="AA108214" i="1"/>
  <c r="AC108214" i="1" s="1"/>
  <c r="AA108213" i="1"/>
  <c r="AC108213" i="1" s="1"/>
  <c r="AA108212" i="1"/>
  <c r="AC108212" i="1" s="1"/>
  <c r="AA108211" i="1"/>
  <c r="AC108211" i="1" s="1"/>
  <c r="AA108210" i="1"/>
  <c r="AC108210" i="1" s="1"/>
  <c r="AA108209" i="1"/>
  <c r="AC108209" i="1" s="1"/>
  <c r="AA108208" i="1"/>
  <c r="AC108208" i="1" s="1"/>
  <c r="AA108207" i="1"/>
  <c r="AC108207" i="1" s="1"/>
  <c r="AA108206" i="1"/>
  <c r="AC108206" i="1" s="1"/>
  <c r="AA108205" i="1"/>
  <c r="AC108205" i="1" s="1"/>
  <c r="AA108204" i="1"/>
  <c r="AC108204" i="1" s="1"/>
  <c r="AA108203" i="1"/>
  <c r="AC108203" i="1" s="1"/>
  <c r="AA108202" i="1"/>
  <c r="AC108202" i="1" s="1"/>
  <c r="AA108201" i="1"/>
  <c r="AC108201" i="1" s="1"/>
  <c r="AA108200" i="1"/>
  <c r="AC108200" i="1" s="1"/>
  <c r="AA108199" i="1"/>
  <c r="AC108199" i="1" s="1"/>
  <c r="AA108198" i="1"/>
  <c r="AC108198" i="1" s="1"/>
  <c r="AA108197" i="1"/>
  <c r="AC108197" i="1" s="1"/>
  <c r="AA108196" i="1"/>
  <c r="AC108196" i="1" s="1"/>
  <c r="AA108195" i="1"/>
  <c r="AC108195" i="1" s="1"/>
  <c r="AA108194" i="1"/>
  <c r="AC108194" i="1" s="1"/>
  <c r="AA108193" i="1"/>
  <c r="AC108193" i="1" s="1"/>
  <c r="AA108192" i="1"/>
  <c r="AC108192" i="1" s="1"/>
  <c r="AA108191" i="1"/>
  <c r="AC108191" i="1" s="1"/>
  <c r="AA108190" i="1"/>
  <c r="AC108190" i="1" s="1"/>
  <c r="AA108189" i="1"/>
  <c r="AC108189" i="1" s="1"/>
  <c r="AA108188" i="1"/>
  <c r="AC108188" i="1" s="1"/>
  <c r="AA108187" i="1"/>
  <c r="AC108187" i="1" s="1"/>
  <c r="AA108186" i="1"/>
  <c r="AC108186" i="1" s="1"/>
  <c r="AA108185" i="1"/>
  <c r="AC108185" i="1" s="1"/>
  <c r="AA108184" i="1"/>
  <c r="AC108184" i="1" s="1"/>
  <c r="AA108183" i="1"/>
  <c r="AC108183" i="1" s="1"/>
  <c r="AA108182" i="1"/>
  <c r="AC108182" i="1" s="1"/>
  <c r="AA108181" i="1"/>
  <c r="AC108181" i="1" s="1"/>
  <c r="AA108180" i="1"/>
  <c r="AC108180" i="1" s="1"/>
  <c r="AA108179" i="1"/>
  <c r="AC108179" i="1" s="1"/>
  <c r="AA108178" i="1"/>
  <c r="AC108178" i="1" s="1"/>
  <c r="AA108177" i="1"/>
  <c r="AC108177" i="1" s="1"/>
  <c r="AA108176" i="1"/>
  <c r="AC108176" i="1" s="1"/>
  <c r="AA108175" i="1"/>
  <c r="AC108175" i="1" s="1"/>
  <c r="AA108174" i="1"/>
  <c r="AC108174" i="1" s="1"/>
  <c r="AA108173" i="1"/>
  <c r="AC108173" i="1" s="1"/>
  <c r="AA108172" i="1"/>
  <c r="AC108172" i="1" s="1"/>
  <c r="AA108171" i="1"/>
  <c r="AC108171" i="1" s="1"/>
  <c r="AA108170" i="1"/>
  <c r="AC108170" i="1" s="1"/>
  <c r="AA108169" i="1"/>
  <c r="AC108169" i="1" s="1"/>
  <c r="AA108168" i="1"/>
  <c r="AC108168" i="1" s="1"/>
  <c r="AA108167" i="1"/>
  <c r="AC108167" i="1" s="1"/>
  <c r="AA108166" i="1"/>
  <c r="AC108166" i="1" s="1"/>
  <c r="AA108165" i="1"/>
  <c r="AC108165" i="1" s="1"/>
  <c r="AA108164" i="1"/>
  <c r="AC108164" i="1" s="1"/>
  <c r="AA108163" i="1"/>
  <c r="AC108163" i="1" s="1"/>
  <c r="AA108162" i="1"/>
  <c r="AC108162" i="1" s="1"/>
  <c r="AA108161" i="1"/>
  <c r="AC108161" i="1" s="1"/>
  <c r="AA108160" i="1"/>
  <c r="AC108160" i="1" s="1"/>
  <c r="AA108159" i="1"/>
  <c r="AC108159" i="1" s="1"/>
  <c r="AA108158" i="1"/>
  <c r="AC108158" i="1" s="1"/>
  <c r="AA108157" i="1"/>
  <c r="AC108157" i="1" s="1"/>
  <c r="AA108156" i="1"/>
  <c r="AC108156" i="1" s="1"/>
  <c r="AA108155" i="1"/>
  <c r="AC108155" i="1" s="1"/>
  <c r="AA108154" i="1"/>
  <c r="AC108154" i="1" s="1"/>
  <c r="AA108153" i="1"/>
  <c r="AC108153" i="1" s="1"/>
  <c r="AA108152" i="1"/>
  <c r="AC108152" i="1" s="1"/>
  <c r="AA108151" i="1"/>
  <c r="AC108151" i="1" s="1"/>
  <c r="AA108150" i="1"/>
  <c r="AC108150" i="1" s="1"/>
  <c r="AA108149" i="1"/>
  <c r="AC108149" i="1" s="1"/>
  <c r="AA108148" i="1"/>
  <c r="AC108148" i="1" s="1"/>
  <c r="AA108147" i="1"/>
  <c r="AC108147" i="1" s="1"/>
  <c r="AA108146" i="1"/>
  <c r="AC108146" i="1" s="1"/>
  <c r="AA108145" i="1"/>
  <c r="AC108145" i="1" s="1"/>
  <c r="AA108144" i="1"/>
  <c r="AC108144" i="1" s="1"/>
  <c r="AA108143" i="1"/>
  <c r="AC108143" i="1" s="1"/>
  <c r="AA108142" i="1"/>
  <c r="AC108142" i="1" s="1"/>
  <c r="AA108141" i="1"/>
  <c r="AC108141" i="1" s="1"/>
  <c r="AA108140" i="1"/>
  <c r="AC108140" i="1" s="1"/>
  <c r="AA108139" i="1"/>
  <c r="AC108139" i="1" s="1"/>
  <c r="AA108138" i="1"/>
  <c r="AC108138" i="1" s="1"/>
  <c r="AA108137" i="1"/>
  <c r="AC108137" i="1" s="1"/>
  <c r="AA108136" i="1"/>
  <c r="AC108136" i="1" s="1"/>
  <c r="AA108135" i="1"/>
  <c r="AC108135" i="1" s="1"/>
  <c r="AA108134" i="1"/>
  <c r="AC108134" i="1" s="1"/>
  <c r="AA108133" i="1"/>
  <c r="AC108133" i="1" s="1"/>
  <c r="AA108132" i="1"/>
  <c r="AC108132" i="1" s="1"/>
  <c r="AA108131" i="1"/>
  <c r="AC108131" i="1" s="1"/>
  <c r="AA108130" i="1"/>
  <c r="AC108130" i="1" s="1"/>
  <c r="AA108129" i="1"/>
  <c r="AC108129" i="1" s="1"/>
  <c r="AA108128" i="1"/>
  <c r="AC108128" i="1" s="1"/>
  <c r="AA108127" i="1"/>
  <c r="AC108127" i="1" s="1"/>
  <c r="AA108126" i="1"/>
  <c r="AC108126" i="1" s="1"/>
  <c r="AA108125" i="1"/>
  <c r="AC108125" i="1" s="1"/>
  <c r="AA108124" i="1"/>
  <c r="AC108124" i="1" s="1"/>
  <c r="AA108123" i="1"/>
  <c r="AC108123" i="1" s="1"/>
  <c r="AA108122" i="1"/>
  <c r="AC108122" i="1" s="1"/>
  <c r="AA108121" i="1"/>
  <c r="AC108121" i="1" s="1"/>
  <c r="AA108120" i="1"/>
  <c r="AC108120" i="1" s="1"/>
  <c r="AA108119" i="1"/>
  <c r="AC108119" i="1" s="1"/>
  <c r="AA108118" i="1"/>
  <c r="AC108118" i="1" s="1"/>
  <c r="AA108117" i="1"/>
  <c r="AC108117" i="1" s="1"/>
  <c r="AA108116" i="1"/>
  <c r="AC108116" i="1" s="1"/>
  <c r="AA108115" i="1"/>
  <c r="AC108115" i="1" s="1"/>
  <c r="AA108114" i="1"/>
  <c r="AC108114" i="1" s="1"/>
  <c r="AA108113" i="1"/>
  <c r="AC108113" i="1" s="1"/>
  <c r="AA108112" i="1"/>
  <c r="AC108112" i="1" s="1"/>
  <c r="AA108111" i="1"/>
  <c r="AC108111" i="1" s="1"/>
  <c r="AA108110" i="1"/>
  <c r="AC108110" i="1" s="1"/>
  <c r="AA108109" i="1"/>
  <c r="AC108109" i="1" s="1"/>
  <c r="AA108108" i="1"/>
  <c r="AC108108" i="1" s="1"/>
  <c r="AA108107" i="1"/>
  <c r="AC108107" i="1" s="1"/>
  <c r="AA108106" i="1"/>
  <c r="AC108106" i="1" s="1"/>
  <c r="AA108105" i="1"/>
  <c r="AC108105" i="1" s="1"/>
  <c r="AA108104" i="1"/>
  <c r="AC108104" i="1" s="1"/>
  <c r="AA108103" i="1"/>
  <c r="AC108103" i="1" s="1"/>
  <c r="AA108102" i="1"/>
  <c r="AC108102" i="1" s="1"/>
  <c r="AA108101" i="1"/>
  <c r="AC108101" i="1" s="1"/>
  <c r="AA108100" i="1"/>
  <c r="AC108100" i="1" s="1"/>
  <c r="AA108099" i="1"/>
  <c r="AC108099" i="1" s="1"/>
  <c r="AA108098" i="1"/>
  <c r="AC108098" i="1" s="1"/>
  <c r="AA108097" i="1"/>
  <c r="AC108097" i="1" s="1"/>
  <c r="AA108096" i="1"/>
  <c r="AC108096" i="1" s="1"/>
  <c r="AA108095" i="1"/>
  <c r="AC108095" i="1" s="1"/>
  <c r="AA108094" i="1"/>
  <c r="AC108094" i="1" s="1"/>
  <c r="AA108093" i="1"/>
  <c r="AC108093" i="1" s="1"/>
  <c r="AA108092" i="1"/>
  <c r="AC108092" i="1" s="1"/>
  <c r="AA108091" i="1"/>
  <c r="AC108091" i="1" s="1"/>
  <c r="AA108090" i="1"/>
  <c r="AC108090" i="1" s="1"/>
  <c r="AA108089" i="1"/>
  <c r="AC108089" i="1" s="1"/>
  <c r="AA108088" i="1"/>
  <c r="AC108088" i="1" s="1"/>
  <c r="AA108087" i="1"/>
  <c r="AC108087" i="1" s="1"/>
  <c r="AA108086" i="1"/>
  <c r="AC108086" i="1" s="1"/>
  <c r="AA108085" i="1"/>
  <c r="AC108085" i="1" s="1"/>
  <c r="AA108084" i="1"/>
  <c r="AC108084" i="1" s="1"/>
  <c r="AA108083" i="1"/>
  <c r="AC108083" i="1" s="1"/>
  <c r="AA108082" i="1"/>
  <c r="AC108082" i="1" s="1"/>
  <c r="AA108081" i="1"/>
  <c r="AC108081" i="1" s="1"/>
  <c r="AA108080" i="1"/>
  <c r="AC108080" i="1" s="1"/>
  <c r="AA108079" i="1"/>
  <c r="AC108079" i="1" s="1"/>
  <c r="AA108078" i="1"/>
  <c r="AC108078" i="1" s="1"/>
  <c r="AA108077" i="1"/>
  <c r="AC108077" i="1" s="1"/>
  <c r="AA108076" i="1"/>
  <c r="AC108076" i="1" s="1"/>
  <c r="AA108075" i="1"/>
  <c r="AC108075" i="1" s="1"/>
  <c r="AA108074" i="1"/>
  <c r="AC108074" i="1" s="1"/>
  <c r="AA108073" i="1"/>
  <c r="AC108073" i="1" s="1"/>
  <c r="AA108072" i="1"/>
  <c r="AC108072" i="1" s="1"/>
  <c r="AA108071" i="1"/>
  <c r="AC108071" i="1" s="1"/>
  <c r="AA108070" i="1"/>
  <c r="AC108070" i="1" s="1"/>
  <c r="AA108069" i="1"/>
  <c r="AC108069" i="1" s="1"/>
  <c r="AA108068" i="1"/>
  <c r="AC108068" i="1" s="1"/>
  <c r="AA108067" i="1"/>
  <c r="AC108067" i="1" s="1"/>
  <c r="AA108066" i="1"/>
  <c r="AC108066" i="1" s="1"/>
  <c r="AA108065" i="1"/>
  <c r="AC108065" i="1" s="1"/>
  <c r="AA108064" i="1"/>
  <c r="AC108064" i="1" s="1"/>
  <c r="AA108063" i="1"/>
  <c r="AC108063" i="1" s="1"/>
  <c r="AA108062" i="1"/>
  <c r="AC108062" i="1" s="1"/>
  <c r="AA108061" i="1"/>
  <c r="AC108061" i="1" s="1"/>
  <c r="AA108060" i="1"/>
  <c r="AC108060" i="1" s="1"/>
  <c r="AA108059" i="1"/>
  <c r="AC108059" i="1" s="1"/>
  <c r="AA108058" i="1"/>
  <c r="AC108058" i="1" s="1"/>
  <c r="AA108057" i="1"/>
  <c r="AC108057" i="1" s="1"/>
  <c r="AA108056" i="1"/>
  <c r="AC108056" i="1" s="1"/>
  <c r="AA108055" i="1"/>
  <c r="AC108055" i="1" s="1"/>
  <c r="AA108054" i="1"/>
  <c r="AC108054" i="1" s="1"/>
  <c r="AA108053" i="1"/>
  <c r="AC108053" i="1" s="1"/>
  <c r="AA108052" i="1"/>
  <c r="AC108052" i="1" s="1"/>
  <c r="AA108051" i="1"/>
  <c r="AC108051" i="1" s="1"/>
  <c r="AA108050" i="1"/>
  <c r="AC108050" i="1" s="1"/>
  <c r="AA108049" i="1"/>
  <c r="AC108049" i="1" s="1"/>
  <c r="AA108048" i="1"/>
  <c r="AC108048" i="1" s="1"/>
  <c r="AA108047" i="1"/>
  <c r="AC108047" i="1" s="1"/>
  <c r="AA108046" i="1"/>
  <c r="AC108046" i="1" s="1"/>
  <c r="AA108045" i="1"/>
  <c r="AC108045" i="1" s="1"/>
  <c r="AA108044" i="1"/>
  <c r="AC108044" i="1" s="1"/>
  <c r="AA108043" i="1"/>
  <c r="AC108043" i="1" s="1"/>
  <c r="AA108042" i="1"/>
  <c r="AC108042" i="1" s="1"/>
  <c r="AA108041" i="1"/>
  <c r="AC108041" i="1" s="1"/>
  <c r="AA108040" i="1"/>
  <c r="AC108040" i="1" s="1"/>
  <c r="AA108039" i="1"/>
  <c r="AC108039" i="1" s="1"/>
  <c r="AA108038" i="1"/>
  <c r="AC108038" i="1" s="1"/>
  <c r="AA108037" i="1"/>
  <c r="AC108037" i="1" s="1"/>
  <c r="AA108036" i="1"/>
  <c r="AC108036" i="1" s="1"/>
  <c r="AA108035" i="1"/>
  <c r="AC108035" i="1" s="1"/>
  <c r="AA108034" i="1"/>
  <c r="AC108034" i="1" s="1"/>
  <c r="AA108033" i="1"/>
  <c r="AC108033" i="1" s="1"/>
  <c r="AA108032" i="1"/>
  <c r="AC108032" i="1" s="1"/>
  <c r="AA108031" i="1"/>
  <c r="AC108031" i="1" s="1"/>
  <c r="AA108030" i="1"/>
  <c r="AC108030" i="1" s="1"/>
  <c r="AA108029" i="1"/>
  <c r="AC108029" i="1" s="1"/>
  <c r="AA108028" i="1"/>
  <c r="AC108028" i="1" s="1"/>
  <c r="AA108027" i="1"/>
  <c r="AC108027" i="1" s="1"/>
  <c r="AA108026" i="1"/>
  <c r="AC108026" i="1" s="1"/>
  <c r="AA108025" i="1"/>
  <c r="AC108025" i="1" s="1"/>
  <c r="AA108024" i="1"/>
  <c r="AC108024" i="1" s="1"/>
  <c r="AA108023" i="1"/>
  <c r="AC108023" i="1" s="1"/>
  <c r="AA108022" i="1"/>
  <c r="AC108022" i="1" s="1"/>
  <c r="AA108021" i="1"/>
  <c r="AC108021" i="1" s="1"/>
  <c r="AA108020" i="1"/>
  <c r="AC108020" i="1" s="1"/>
  <c r="AA108019" i="1"/>
  <c r="AC108019" i="1" s="1"/>
  <c r="AA108018" i="1"/>
  <c r="AC108018" i="1" s="1"/>
  <c r="AA108017" i="1"/>
  <c r="AC108017" i="1" s="1"/>
  <c r="AA108016" i="1"/>
  <c r="AC108016" i="1" s="1"/>
  <c r="AA108015" i="1"/>
  <c r="AC108015" i="1" s="1"/>
  <c r="AA108014" i="1"/>
  <c r="AC108014" i="1" s="1"/>
  <c r="AA108013" i="1"/>
  <c r="AC108013" i="1" s="1"/>
  <c r="AA108012" i="1"/>
  <c r="AC108012" i="1" s="1"/>
  <c r="AA108011" i="1"/>
  <c r="AC108011" i="1" s="1"/>
  <c r="AA108010" i="1"/>
  <c r="AC108010" i="1" s="1"/>
  <c r="AA108009" i="1"/>
  <c r="AC108009" i="1" s="1"/>
  <c r="AA108008" i="1"/>
  <c r="AC108008" i="1" s="1"/>
  <c r="AA108007" i="1"/>
  <c r="AC108007" i="1" s="1"/>
  <c r="AA108006" i="1"/>
  <c r="AC108006" i="1" s="1"/>
  <c r="AA108005" i="1"/>
  <c r="AC108005" i="1" s="1"/>
  <c r="AA108004" i="1"/>
  <c r="AC108004" i="1" s="1"/>
  <c r="AA108003" i="1"/>
  <c r="AC108003" i="1" s="1"/>
  <c r="AA108002" i="1"/>
  <c r="AC108002" i="1" s="1"/>
  <c r="AA108001" i="1"/>
  <c r="AC108001" i="1" s="1"/>
  <c r="AA108000" i="1"/>
  <c r="AC108000" i="1" s="1"/>
  <c r="AA107999" i="1"/>
  <c r="AC107999" i="1" s="1"/>
  <c r="AA107998" i="1"/>
  <c r="AC107998" i="1" s="1"/>
  <c r="AA107997" i="1"/>
  <c r="AC107997" i="1" s="1"/>
  <c r="AA107996" i="1"/>
  <c r="AC107996" i="1" s="1"/>
  <c r="AA107995" i="1"/>
  <c r="AC107995" i="1" s="1"/>
  <c r="AA107994" i="1"/>
  <c r="AC107994" i="1" s="1"/>
  <c r="AA107993" i="1"/>
  <c r="AC107993" i="1" s="1"/>
  <c r="AA107992" i="1"/>
  <c r="AC107992" i="1" s="1"/>
  <c r="AA107991" i="1"/>
  <c r="AC107991" i="1" s="1"/>
  <c r="AA107990" i="1"/>
  <c r="AC107990" i="1" s="1"/>
  <c r="AA107989" i="1"/>
  <c r="AC107989" i="1" s="1"/>
  <c r="AA107988" i="1"/>
  <c r="AC107988" i="1" s="1"/>
  <c r="AA107987" i="1"/>
  <c r="AC107987" i="1" s="1"/>
  <c r="AA107986" i="1"/>
  <c r="AC107986" i="1" s="1"/>
  <c r="AA107985" i="1"/>
  <c r="AC107985" i="1" s="1"/>
  <c r="AA107984" i="1"/>
  <c r="AC107984" i="1" s="1"/>
  <c r="AA107983" i="1"/>
  <c r="AC107983" i="1" s="1"/>
  <c r="AA107982" i="1"/>
  <c r="AC107982" i="1" s="1"/>
  <c r="AA107981" i="1"/>
  <c r="AC107981" i="1" s="1"/>
  <c r="AA107980" i="1"/>
  <c r="AC107980" i="1" s="1"/>
  <c r="AA107979" i="1"/>
  <c r="AC107979" i="1" s="1"/>
  <c r="AA107978" i="1"/>
  <c r="AC107978" i="1" s="1"/>
  <c r="AA107977" i="1"/>
  <c r="AC107977" i="1" s="1"/>
  <c r="AA107976" i="1"/>
  <c r="AC107976" i="1" s="1"/>
  <c r="AA107975" i="1"/>
  <c r="AC107975" i="1" s="1"/>
  <c r="AA107974" i="1"/>
  <c r="AC107974" i="1" s="1"/>
  <c r="AA107973" i="1"/>
  <c r="AC107973" i="1" s="1"/>
  <c r="AA107972" i="1"/>
  <c r="AC107972" i="1" s="1"/>
  <c r="AA107971" i="1"/>
  <c r="AC107971" i="1" s="1"/>
  <c r="AA107970" i="1"/>
  <c r="AC107970" i="1" s="1"/>
  <c r="AA107969" i="1"/>
  <c r="AC107969" i="1" s="1"/>
  <c r="AA107968" i="1"/>
  <c r="AC107968" i="1" s="1"/>
  <c r="AA107967" i="1"/>
  <c r="AC107967" i="1" s="1"/>
  <c r="AA107966" i="1"/>
  <c r="AC107966" i="1" s="1"/>
  <c r="AA107965" i="1"/>
  <c r="AC107965" i="1" s="1"/>
  <c r="AA107964" i="1"/>
  <c r="AC107964" i="1" s="1"/>
  <c r="AA107963" i="1"/>
  <c r="AC107963" i="1" s="1"/>
  <c r="AA107962" i="1"/>
  <c r="AC107962" i="1" s="1"/>
  <c r="AA107961" i="1"/>
  <c r="AC107961" i="1" s="1"/>
  <c r="AA107960" i="1"/>
  <c r="AC107960" i="1" s="1"/>
  <c r="AA107959" i="1"/>
  <c r="AC107959" i="1" s="1"/>
  <c r="AA107958" i="1"/>
  <c r="AC107958" i="1" s="1"/>
  <c r="AA107957" i="1"/>
  <c r="AC107957" i="1" s="1"/>
  <c r="AA107956" i="1"/>
  <c r="AC107956" i="1" s="1"/>
  <c r="AA107955" i="1"/>
  <c r="AC107955" i="1" s="1"/>
  <c r="AA107954" i="1"/>
  <c r="AC107954" i="1" s="1"/>
  <c r="AA107953" i="1"/>
  <c r="AC107953" i="1" s="1"/>
  <c r="AA107952" i="1"/>
  <c r="AC107952" i="1" s="1"/>
  <c r="AA107951" i="1"/>
  <c r="AC107951" i="1" s="1"/>
  <c r="AA107950" i="1"/>
  <c r="AC107950" i="1" s="1"/>
  <c r="AA107949" i="1"/>
  <c r="AC107949" i="1" s="1"/>
  <c r="AA107948" i="1"/>
  <c r="AC107948" i="1" s="1"/>
  <c r="AA107947" i="1"/>
  <c r="AC107947" i="1" s="1"/>
  <c r="AA107946" i="1"/>
  <c r="AC107946" i="1" s="1"/>
  <c r="AA107945" i="1"/>
  <c r="AC107945" i="1" s="1"/>
  <c r="AA107944" i="1"/>
  <c r="AC107944" i="1" s="1"/>
  <c r="AA107943" i="1"/>
  <c r="AC107943" i="1" s="1"/>
  <c r="AA107942" i="1"/>
  <c r="AC107942" i="1" s="1"/>
  <c r="AA107941" i="1"/>
  <c r="AC107941" i="1" s="1"/>
  <c r="AA107940" i="1"/>
  <c r="AC107940" i="1" s="1"/>
  <c r="AA107939" i="1"/>
  <c r="AC107939" i="1" s="1"/>
  <c r="AA107938" i="1"/>
  <c r="AC107938" i="1" s="1"/>
  <c r="AA107937" i="1"/>
  <c r="AC107937" i="1" s="1"/>
  <c r="AA107936" i="1"/>
  <c r="AC107936" i="1" s="1"/>
  <c r="AA107935" i="1"/>
  <c r="AC107935" i="1" s="1"/>
  <c r="AA107934" i="1"/>
  <c r="AC107934" i="1" s="1"/>
  <c r="AA107933" i="1"/>
  <c r="AC107933" i="1" s="1"/>
  <c r="AA107932" i="1"/>
  <c r="AC107932" i="1" s="1"/>
  <c r="AA107931" i="1"/>
  <c r="AC107931" i="1" s="1"/>
  <c r="AA107930" i="1"/>
  <c r="AC107930" i="1" s="1"/>
  <c r="AA107929" i="1"/>
  <c r="AC107929" i="1" s="1"/>
  <c r="AA107928" i="1"/>
  <c r="AC107928" i="1" s="1"/>
  <c r="AA107927" i="1"/>
  <c r="AC107927" i="1" s="1"/>
  <c r="AA107926" i="1"/>
  <c r="AC107926" i="1" s="1"/>
  <c r="AA107925" i="1"/>
  <c r="AC107925" i="1" s="1"/>
  <c r="AA107924" i="1"/>
  <c r="AC107924" i="1" s="1"/>
  <c r="AA107923" i="1"/>
  <c r="AC107923" i="1" s="1"/>
  <c r="AA107922" i="1"/>
  <c r="AC107922" i="1" s="1"/>
  <c r="AA107921" i="1"/>
  <c r="AC107921" i="1" s="1"/>
  <c r="AA107920" i="1"/>
  <c r="AC107920" i="1" s="1"/>
  <c r="AA107919" i="1"/>
  <c r="AC107919" i="1" s="1"/>
  <c r="AA107918" i="1"/>
  <c r="AC107918" i="1" s="1"/>
  <c r="AA107917" i="1"/>
  <c r="AC107917" i="1" s="1"/>
  <c r="AA107916" i="1"/>
  <c r="AC107916" i="1" s="1"/>
  <c r="AA107915" i="1"/>
  <c r="AC107915" i="1" s="1"/>
  <c r="AA107914" i="1"/>
  <c r="AC107914" i="1" s="1"/>
  <c r="AA107913" i="1"/>
  <c r="AC107913" i="1" s="1"/>
  <c r="AA107912" i="1"/>
  <c r="AC107912" i="1" s="1"/>
  <c r="AA107911" i="1"/>
  <c r="AC107911" i="1" s="1"/>
  <c r="AA107910" i="1"/>
  <c r="AC107910" i="1" s="1"/>
  <c r="AA107909" i="1"/>
  <c r="AC107909" i="1" s="1"/>
  <c r="AA107908" i="1"/>
  <c r="AC107908" i="1" s="1"/>
  <c r="AA107907" i="1"/>
  <c r="AC107907" i="1" s="1"/>
  <c r="AA107906" i="1"/>
  <c r="AC107906" i="1" s="1"/>
  <c r="AA107905" i="1"/>
  <c r="AC107905" i="1" s="1"/>
  <c r="AA107904" i="1"/>
  <c r="AC107904" i="1" s="1"/>
  <c r="AA107903" i="1"/>
  <c r="AC107903" i="1" s="1"/>
  <c r="AA107902" i="1"/>
  <c r="AC107902" i="1" s="1"/>
  <c r="AA107901" i="1"/>
  <c r="AC107901" i="1" s="1"/>
  <c r="AA107900" i="1"/>
  <c r="AC107900" i="1" s="1"/>
  <c r="AA107899" i="1"/>
  <c r="AC107899" i="1" s="1"/>
  <c r="AA107898" i="1"/>
  <c r="AC107898" i="1" s="1"/>
  <c r="AA107897" i="1"/>
  <c r="AC107897" i="1" s="1"/>
  <c r="AA107896" i="1"/>
  <c r="AC107896" i="1" s="1"/>
  <c r="AA107895" i="1"/>
  <c r="AC107895" i="1" s="1"/>
  <c r="AA107894" i="1"/>
  <c r="AC107894" i="1" s="1"/>
  <c r="AA107893" i="1"/>
  <c r="AC107893" i="1" s="1"/>
  <c r="AA107892" i="1"/>
  <c r="AC107892" i="1" s="1"/>
  <c r="AA107891" i="1"/>
  <c r="AC107891" i="1" s="1"/>
  <c r="AA107890" i="1"/>
  <c r="AC107890" i="1" s="1"/>
  <c r="AA107889" i="1"/>
  <c r="AC107889" i="1" s="1"/>
  <c r="AA107888" i="1"/>
  <c r="AC107888" i="1" s="1"/>
  <c r="AA107887" i="1"/>
  <c r="AC107887" i="1" s="1"/>
  <c r="AA107886" i="1"/>
  <c r="AC107886" i="1" s="1"/>
  <c r="AA107885" i="1"/>
  <c r="AC107885" i="1" s="1"/>
  <c r="AA107884" i="1"/>
  <c r="AC107884" i="1" s="1"/>
  <c r="AA107883" i="1"/>
  <c r="AC107883" i="1" s="1"/>
  <c r="AA107882" i="1"/>
  <c r="AC107882" i="1" s="1"/>
  <c r="AA107881" i="1"/>
  <c r="AC107881" i="1" s="1"/>
  <c r="AA107880" i="1"/>
  <c r="AC107880" i="1" s="1"/>
  <c r="AA107879" i="1"/>
  <c r="AC107879" i="1" s="1"/>
  <c r="AA107878" i="1"/>
  <c r="AC107878" i="1" s="1"/>
  <c r="AA107877" i="1"/>
  <c r="AC107877" i="1" s="1"/>
  <c r="AA107876" i="1"/>
  <c r="AC107876" i="1" s="1"/>
  <c r="AA107875" i="1"/>
  <c r="AC107875" i="1" s="1"/>
  <c r="AA107874" i="1"/>
  <c r="AC107874" i="1" s="1"/>
  <c r="AA107873" i="1"/>
  <c r="AC107873" i="1" s="1"/>
  <c r="AA107872" i="1"/>
  <c r="AC107872" i="1" s="1"/>
  <c r="AA107871" i="1"/>
  <c r="AC107871" i="1" s="1"/>
  <c r="AA107870" i="1"/>
  <c r="AC107870" i="1" s="1"/>
  <c r="AA107869" i="1"/>
  <c r="AC107869" i="1" s="1"/>
  <c r="AA107868" i="1"/>
  <c r="AC107868" i="1" s="1"/>
  <c r="AA107867" i="1"/>
  <c r="AC107867" i="1" s="1"/>
  <c r="AA107866" i="1"/>
  <c r="AC107866" i="1" s="1"/>
  <c r="AA107865" i="1"/>
  <c r="AC107865" i="1" s="1"/>
  <c r="AA107864" i="1"/>
  <c r="AC107864" i="1" s="1"/>
  <c r="AA107863" i="1"/>
  <c r="AC107863" i="1" s="1"/>
  <c r="AA107862" i="1"/>
  <c r="AC107862" i="1" s="1"/>
  <c r="AA107861" i="1"/>
  <c r="AC107861" i="1" s="1"/>
  <c r="AA107860" i="1"/>
  <c r="AC107860" i="1" s="1"/>
  <c r="AA107859" i="1"/>
  <c r="AC107859" i="1" s="1"/>
  <c r="AA107858" i="1"/>
  <c r="AC107858" i="1" s="1"/>
  <c r="AA107857" i="1"/>
  <c r="AC107857" i="1" s="1"/>
  <c r="AA107856" i="1"/>
  <c r="AC107856" i="1" s="1"/>
  <c r="AA107855" i="1"/>
  <c r="AC107855" i="1" s="1"/>
  <c r="AA107854" i="1"/>
  <c r="AC107854" i="1" s="1"/>
  <c r="AA107853" i="1"/>
  <c r="AC107853" i="1" s="1"/>
  <c r="AA107852" i="1"/>
  <c r="AC107852" i="1" s="1"/>
  <c r="AA107851" i="1"/>
  <c r="AC107851" i="1" s="1"/>
  <c r="AA107850" i="1"/>
  <c r="AC107850" i="1" s="1"/>
  <c r="AA107849" i="1"/>
  <c r="AC107849" i="1" s="1"/>
  <c r="AA107848" i="1"/>
  <c r="AC107848" i="1" s="1"/>
  <c r="AA107847" i="1"/>
  <c r="AC107847" i="1" s="1"/>
  <c r="AA107846" i="1"/>
  <c r="AC107846" i="1" s="1"/>
  <c r="AA107845" i="1"/>
  <c r="AC107845" i="1" s="1"/>
  <c r="AA107844" i="1"/>
  <c r="AC107844" i="1" s="1"/>
  <c r="AA107843" i="1"/>
  <c r="AC107843" i="1" s="1"/>
  <c r="AA107842" i="1"/>
  <c r="AC107842" i="1" s="1"/>
  <c r="AA107841" i="1"/>
  <c r="AC107841" i="1" s="1"/>
  <c r="AA107840" i="1"/>
  <c r="AC107840" i="1" s="1"/>
  <c r="AA107839" i="1"/>
  <c r="AC107839" i="1" s="1"/>
  <c r="AA107838" i="1"/>
  <c r="AC107838" i="1" s="1"/>
  <c r="AA107837" i="1"/>
  <c r="AC107837" i="1" s="1"/>
  <c r="AA107836" i="1"/>
  <c r="AC107836" i="1" s="1"/>
  <c r="AA107835" i="1"/>
  <c r="AC107835" i="1" s="1"/>
  <c r="AA107834" i="1"/>
  <c r="AC107834" i="1" s="1"/>
  <c r="AA107833" i="1"/>
  <c r="AC107833" i="1" s="1"/>
  <c r="AA107832" i="1"/>
  <c r="AC107832" i="1" s="1"/>
  <c r="AA107831" i="1"/>
  <c r="AC107831" i="1" s="1"/>
  <c r="AA107830" i="1"/>
  <c r="AC107830" i="1" s="1"/>
  <c r="AA107829" i="1"/>
  <c r="AC107829" i="1" s="1"/>
  <c r="AA107828" i="1"/>
  <c r="AC107828" i="1" s="1"/>
  <c r="AA107827" i="1"/>
  <c r="AC107827" i="1" s="1"/>
  <c r="AA107826" i="1"/>
  <c r="AC107826" i="1" s="1"/>
  <c r="AA107825" i="1"/>
  <c r="AC107825" i="1" s="1"/>
  <c r="AA107824" i="1"/>
  <c r="AC107824" i="1" s="1"/>
  <c r="AA107823" i="1"/>
  <c r="AC107823" i="1" s="1"/>
  <c r="AA107822" i="1"/>
  <c r="AC107822" i="1" s="1"/>
  <c r="AA107821" i="1"/>
  <c r="AC107821" i="1" s="1"/>
  <c r="AA107820" i="1"/>
  <c r="AC107820" i="1" s="1"/>
  <c r="AA107819" i="1"/>
  <c r="AC107819" i="1" s="1"/>
  <c r="AA107818" i="1"/>
  <c r="AC107818" i="1" s="1"/>
  <c r="AA107817" i="1"/>
  <c r="AC107817" i="1" s="1"/>
  <c r="AA107816" i="1"/>
  <c r="AC107816" i="1" s="1"/>
  <c r="AA107815" i="1"/>
  <c r="AC107815" i="1" s="1"/>
  <c r="AA107814" i="1"/>
  <c r="AC107814" i="1" s="1"/>
  <c r="AA107813" i="1"/>
  <c r="AC107813" i="1" s="1"/>
  <c r="AA107812" i="1"/>
  <c r="AC107812" i="1" s="1"/>
  <c r="AA107811" i="1"/>
  <c r="AC107811" i="1" s="1"/>
  <c r="AA107810" i="1"/>
  <c r="AC107810" i="1" s="1"/>
  <c r="AA107809" i="1"/>
  <c r="AC107809" i="1" s="1"/>
  <c r="AA107808" i="1"/>
  <c r="AC107808" i="1" s="1"/>
  <c r="AA107807" i="1"/>
  <c r="AC107807" i="1" s="1"/>
  <c r="AA107806" i="1"/>
  <c r="AC107806" i="1" s="1"/>
  <c r="AA107805" i="1"/>
  <c r="AC107805" i="1" s="1"/>
  <c r="AA107804" i="1"/>
  <c r="AC107804" i="1" s="1"/>
  <c r="AA107803" i="1"/>
  <c r="AC107803" i="1" s="1"/>
  <c r="AA107802" i="1"/>
  <c r="AC107802" i="1" s="1"/>
  <c r="AA107801" i="1"/>
  <c r="AC107801" i="1" s="1"/>
  <c r="AA107800" i="1"/>
  <c r="AC107800" i="1" s="1"/>
  <c r="AA107799" i="1"/>
  <c r="AC107799" i="1" s="1"/>
  <c r="AA107798" i="1"/>
  <c r="AC107798" i="1" s="1"/>
  <c r="AA107797" i="1"/>
  <c r="AC107797" i="1" s="1"/>
  <c r="AA107796" i="1"/>
  <c r="AC107796" i="1" s="1"/>
  <c r="AA107795" i="1"/>
  <c r="AC107795" i="1" s="1"/>
  <c r="AA107794" i="1"/>
  <c r="AC107794" i="1" s="1"/>
  <c r="AA107793" i="1"/>
  <c r="AC107793" i="1" s="1"/>
  <c r="AA107792" i="1"/>
  <c r="AC107792" i="1" s="1"/>
  <c r="AA107791" i="1"/>
  <c r="AC107791" i="1" s="1"/>
  <c r="AA107790" i="1"/>
  <c r="AC107790" i="1" s="1"/>
  <c r="AA107789" i="1"/>
  <c r="AC107789" i="1" s="1"/>
  <c r="AA107788" i="1"/>
  <c r="AC107788" i="1" s="1"/>
  <c r="AA107787" i="1"/>
  <c r="AC107787" i="1" s="1"/>
  <c r="AA107786" i="1"/>
  <c r="AC107786" i="1" s="1"/>
  <c r="AA107785" i="1"/>
  <c r="AC107785" i="1" s="1"/>
  <c r="AA107784" i="1"/>
  <c r="AC107784" i="1" s="1"/>
  <c r="AA107783" i="1"/>
  <c r="AC107783" i="1" s="1"/>
  <c r="AA107782" i="1"/>
  <c r="AC107782" i="1" s="1"/>
  <c r="AA107781" i="1"/>
  <c r="AC107781" i="1" s="1"/>
  <c r="AA107780" i="1"/>
  <c r="AC107780" i="1" s="1"/>
  <c r="AA107779" i="1"/>
  <c r="AC107779" i="1" s="1"/>
  <c r="AA107778" i="1"/>
  <c r="AC107778" i="1" s="1"/>
  <c r="AA107777" i="1"/>
  <c r="AC107777" i="1" s="1"/>
  <c r="AA107776" i="1"/>
  <c r="AC107776" i="1" s="1"/>
  <c r="AA107775" i="1"/>
  <c r="AC107775" i="1" s="1"/>
  <c r="AA107774" i="1"/>
  <c r="AC107774" i="1" s="1"/>
  <c r="AA107773" i="1"/>
  <c r="AC107773" i="1" s="1"/>
  <c r="AA107772" i="1"/>
  <c r="AC107772" i="1" s="1"/>
  <c r="AA107771" i="1"/>
  <c r="AC107771" i="1" s="1"/>
  <c r="AA107770" i="1"/>
  <c r="AC107770" i="1" s="1"/>
  <c r="AA107769" i="1"/>
  <c r="AC107769" i="1" s="1"/>
  <c r="AA107768" i="1"/>
  <c r="AC107768" i="1" s="1"/>
  <c r="AA107767" i="1"/>
  <c r="AC107767" i="1" s="1"/>
  <c r="AA107766" i="1"/>
  <c r="AC107766" i="1" s="1"/>
  <c r="AA107765" i="1"/>
  <c r="AC107765" i="1" s="1"/>
  <c r="AA107764" i="1"/>
  <c r="AC107764" i="1" s="1"/>
  <c r="AA107763" i="1"/>
  <c r="AC107763" i="1" s="1"/>
  <c r="AA107762" i="1"/>
  <c r="AC107762" i="1" s="1"/>
  <c r="AA107761" i="1"/>
  <c r="AC107761" i="1" s="1"/>
  <c r="AA107760" i="1"/>
  <c r="AC107760" i="1" s="1"/>
  <c r="AA107759" i="1"/>
  <c r="AC107759" i="1" s="1"/>
  <c r="AA107758" i="1"/>
  <c r="AC107758" i="1" s="1"/>
  <c r="AA107757" i="1"/>
  <c r="AC107757" i="1" s="1"/>
  <c r="AA107756" i="1"/>
  <c r="AC107756" i="1" s="1"/>
  <c r="AA107755" i="1"/>
  <c r="AC107755" i="1" s="1"/>
  <c r="AA107754" i="1"/>
  <c r="AC107754" i="1" s="1"/>
  <c r="AA107753" i="1"/>
  <c r="AC107753" i="1" s="1"/>
  <c r="AA107752" i="1"/>
  <c r="AC107752" i="1" s="1"/>
  <c r="AA107751" i="1"/>
  <c r="AC107751" i="1" s="1"/>
  <c r="AA107750" i="1"/>
  <c r="AC107750" i="1" s="1"/>
  <c r="AA107749" i="1"/>
  <c r="AC107749" i="1" s="1"/>
  <c r="AA107748" i="1"/>
  <c r="AC107748" i="1" s="1"/>
  <c r="AA107747" i="1"/>
  <c r="AC107747" i="1" s="1"/>
  <c r="AA107746" i="1"/>
  <c r="AC107746" i="1" s="1"/>
  <c r="AA107745" i="1"/>
  <c r="AC107745" i="1" s="1"/>
  <c r="AA107744" i="1"/>
  <c r="AC107744" i="1" s="1"/>
  <c r="AA107743" i="1"/>
  <c r="AC107743" i="1" s="1"/>
  <c r="AA107742" i="1"/>
  <c r="AC107742" i="1" s="1"/>
  <c r="AA107741" i="1"/>
  <c r="AC107741" i="1" s="1"/>
  <c r="AA107740" i="1"/>
  <c r="AC107740" i="1" s="1"/>
  <c r="AA107739" i="1"/>
  <c r="AC107739" i="1" s="1"/>
  <c r="AA107738" i="1"/>
  <c r="AC107738" i="1" s="1"/>
  <c r="AA107737" i="1"/>
  <c r="AC107737" i="1" s="1"/>
  <c r="AA107736" i="1"/>
  <c r="AC107736" i="1" s="1"/>
  <c r="AA107735" i="1"/>
  <c r="AC107735" i="1" s="1"/>
  <c r="AA107734" i="1"/>
  <c r="AC107734" i="1" s="1"/>
  <c r="AA107733" i="1"/>
  <c r="AC107733" i="1" s="1"/>
  <c r="AA107732" i="1"/>
  <c r="AC107732" i="1" s="1"/>
  <c r="AA107731" i="1"/>
  <c r="AC107731" i="1" s="1"/>
  <c r="AA107730" i="1"/>
  <c r="AC107730" i="1" s="1"/>
  <c r="AA107729" i="1"/>
  <c r="AC107729" i="1" s="1"/>
  <c r="AA107728" i="1"/>
  <c r="AC107728" i="1" s="1"/>
  <c r="AA107727" i="1"/>
  <c r="AC107727" i="1" s="1"/>
  <c r="AA107726" i="1"/>
  <c r="AC107726" i="1" s="1"/>
  <c r="AA107725" i="1"/>
  <c r="AC107725" i="1" s="1"/>
  <c r="AA107724" i="1"/>
  <c r="AC107724" i="1" s="1"/>
  <c r="AA107723" i="1"/>
  <c r="AC107723" i="1" s="1"/>
  <c r="AA107722" i="1"/>
  <c r="AC107722" i="1" s="1"/>
  <c r="AA107721" i="1"/>
  <c r="AC107721" i="1" s="1"/>
  <c r="AA107720" i="1"/>
  <c r="AC107720" i="1" s="1"/>
  <c r="AA107719" i="1"/>
  <c r="AC107719" i="1" s="1"/>
  <c r="AA107718" i="1"/>
  <c r="AC107718" i="1" s="1"/>
  <c r="AA107717" i="1"/>
  <c r="AC107717" i="1" s="1"/>
  <c r="AA107716" i="1"/>
  <c r="AC107716" i="1" s="1"/>
  <c r="AA107715" i="1"/>
  <c r="AC107715" i="1" s="1"/>
  <c r="AA107714" i="1"/>
  <c r="AC107714" i="1" s="1"/>
  <c r="AA107713" i="1"/>
  <c r="AC107713" i="1" s="1"/>
  <c r="AA107712" i="1"/>
  <c r="AC107712" i="1" s="1"/>
  <c r="AA107711" i="1"/>
  <c r="AC107711" i="1" s="1"/>
  <c r="AA107710" i="1"/>
  <c r="AC107710" i="1" s="1"/>
  <c r="AA107709" i="1"/>
  <c r="AC107709" i="1" s="1"/>
  <c r="AA107708" i="1"/>
  <c r="AC107708" i="1" s="1"/>
  <c r="AA107707" i="1"/>
  <c r="AC107707" i="1" s="1"/>
  <c r="AA107706" i="1"/>
  <c r="AC107706" i="1" s="1"/>
  <c r="AA107705" i="1"/>
  <c r="AC107705" i="1" s="1"/>
  <c r="AA107704" i="1"/>
  <c r="AC107704" i="1" s="1"/>
  <c r="AA107703" i="1"/>
  <c r="AC107703" i="1" s="1"/>
  <c r="AA107702" i="1"/>
  <c r="AC107702" i="1" s="1"/>
  <c r="AA107701" i="1"/>
  <c r="AC107701" i="1" s="1"/>
  <c r="AA107700" i="1"/>
  <c r="AC107700" i="1" s="1"/>
  <c r="AA107699" i="1"/>
  <c r="AC107699" i="1" s="1"/>
  <c r="AA107698" i="1"/>
  <c r="AC107698" i="1" s="1"/>
  <c r="AA107697" i="1"/>
  <c r="AC107697" i="1" s="1"/>
  <c r="AA107696" i="1"/>
  <c r="AC107696" i="1" s="1"/>
  <c r="AA107695" i="1"/>
  <c r="AC107695" i="1" s="1"/>
  <c r="AA107694" i="1"/>
  <c r="AC107694" i="1" s="1"/>
  <c r="AA107693" i="1"/>
  <c r="AC107693" i="1" s="1"/>
  <c r="AA107692" i="1"/>
  <c r="AC107692" i="1" s="1"/>
  <c r="AA107691" i="1"/>
  <c r="AC107691" i="1" s="1"/>
  <c r="AA107690" i="1"/>
  <c r="AC107690" i="1" s="1"/>
  <c r="AA107689" i="1"/>
  <c r="AC107689" i="1" s="1"/>
  <c r="AA107688" i="1"/>
  <c r="AC107688" i="1" s="1"/>
  <c r="AA107687" i="1"/>
  <c r="AC107687" i="1" s="1"/>
  <c r="AA107686" i="1"/>
  <c r="AC107686" i="1" s="1"/>
  <c r="AA107685" i="1"/>
  <c r="AC107685" i="1" s="1"/>
  <c r="AA107684" i="1"/>
  <c r="AC107684" i="1" s="1"/>
  <c r="AA107683" i="1"/>
  <c r="AC107683" i="1" s="1"/>
  <c r="AA107682" i="1"/>
  <c r="AC107682" i="1" s="1"/>
  <c r="AA107681" i="1"/>
  <c r="AC107681" i="1" s="1"/>
  <c r="AA107680" i="1"/>
  <c r="AC107680" i="1" s="1"/>
  <c r="AA107679" i="1"/>
  <c r="AC107679" i="1" s="1"/>
  <c r="AA107678" i="1"/>
  <c r="AC107678" i="1" s="1"/>
  <c r="AA107677" i="1"/>
  <c r="AC107677" i="1" s="1"/>
  <c r="AA107676" i="1"/>
  <c r="AC107676" i="1" s="1"/>
  <c r="AA107675" i="1"/>
  <c r="AC107675" i="1" s="1"/>
  <c r="AA107674" i="1"/>
  <c r="AC107674" i="1" s="1"/>
  <c r="AA107673" i="1"/>
  <c r="AC107673" i="1" s="1"/>
  <c r="AA107672" i="1"/>
  <c r="AC107672" i="1" s="1"/>
  <c r="AA107671" i="1"/>
  <c r="AC107671" i="1" s="1"/>
  <c r="AA107670" i="1"/>
  <c r="AC107670" i="1" s="1"/>
  <c r="AA107669" i="1"/>
  <c r="AC107669" i="1" s="1"/>
  <c r="AA107668" i="1"/>
  <c r="AC107668" i="1" s="1"/>
  <c r="AA107667" i="1"/>
  <c r="AC107667" i="1" s="1"/>
  <c r="AA107666" i="1"/>
  <c r="AC107666" i="1" s="1"/>
  <c r="AA107665" i="1"/>
  <c r="AC107665" i="1" s="1"/>
  <c r="AA107664" i="1"/>
  <c r="AC107664" i="1" s="1"/>
  <c r="AA107663" i="1"/>
  <c r="AC107663" i="1" s="1"/>
  <c r="AA107662" i="1"/>
  <c r="AC107662" i="1" s="1"/>
  <c r="AA107661" i="1"/>
  <c r="AC107661" i="1" s="1"/>
  <c r="AA107660" i="1"/>
  <c r="AC107660" i="1" s="1"/>
  <c r="AA107659" i="1"/>
  <c r="AC107659" i="1" s="1"/>
  <c r="AA107658" i="1"/>
  <c r="AC107658" i="1" s="1"/>
  <c r="AA107657" i="1"/>
  <c r="AC107657" i="1" s="1"/>
  <c r="AA107656" i="1"/>
  <c r="AC107656" i="1" s="1"/>
  <c r="AA107655" i="1"/>
  <c r="AC107655" i="1" s="1"/>
  <c r="AA107654" i="1"/>
  <c r="AC107654" i="1" s="1"/>
  <c r="AA107653" i="1"/>
  <c r="AC107653" i="1" s="1"/>
  <c r="AA107652" i="1"/>
  <c r="AC107652" i="1" s="1"/>
  <c r="AA107651" i="1"/>
  <c r="AC107651" i="1" s="1"/>
  <c r="AA107650" i="1"/>
  <c r="AC107650" i="1" s="1"/>
  <c r="AA107649" i="1"/>
  <c r="AC107649" i="1" s="1"/>
  <c r="AA107648" i="1"/>
  <c r="AC107648" i="1" s="1"/>
  <c r="AA107647" i="1"/>
  <c r="AC107647" i="1" s="1"/>
  <c r="AA107646" i="1"/>
  <c r="AC107646" i="1" s="1"/>
  <c r="AA107645" i="1"/>
  <c r="AC107645" i="1" s="1"/>
  <c r="AA107644" i="1"/>
  <c r="AC107644" i="1" s="1"/>
  <c r="AA107643" i="1"/>
  <c r="AC107643" i="1" s="1"/>
  <c r="AA107642" i="1"/>
  <c r="AC107642" i="1" s="1"/>
  <c r="AA107641" i="1"/>
  <c r="AC107641" i="1" s="1"/>
  <c r="AA107640" i="1"/>
  <c r="AC107640" i="1" s="1"/>
  <c r="AA107639" i="1"/>
  <c r="AC107639" i="1" s="1"/>
  <c r="AA107638" i="1"/>
  <c r="AC107638" i="1" s="1"/>
  <c r="AA107637" i="1"/>
  <c r="AC107637" i="1" s="1"/>
  <c r="AA107636" i="1"/>
  <c r="AC107636" i="1" s="1"/>
  <c r="AA107635" i="1"/>
  <c r="AC107635" i="1" s="1"/>
  <c r="AA107634" i="1"/>
  <c r="AC107634" i="1" s="1"/>
  <c r="AA107633" i="1"/>
  <c r="AC107633" i="1" s="1"/>
  <c r="AA107632" i="1"/>
  <c r="AC107632" i="1" s="1"/>
  <c r="AA107631" i="1"/>
  <c r="AC107631" i="1" s="1"/>
  <c r="AA107630" i="1"/>
  <c r="AC107630" i="1" s="1"/>
  <c r="AA107629" i="1"/>
  <c r="AC107629" i="1" s="1"/>
  <c r="AA107628" i="1"/>
  <c r="AC107628" i="1" s="1"/>
  <c r="AA107627" i="1"/>
  <c r="AC107627" i="1" s="1"/>
  <c r="AA107626" i="1"/>
  <c r="AC107626" i="1" s="1"/>
  <c r="AA107625" i="1"/>
  <c r="AC107625" i="1" s="1"/>
  <c r="AA107624" i="1"/>
  <c r="AC107624" i="1" s="1"/>
  <c r="AA107623" i="1"/>
  <c r="AC107623" i="1" s="1"/>
  <c r="AA107622" i="1"/>
  <c r="AC107622" i="1" s="1"/>
  <c r="AA107621" i="1"/>
  <c r="AC107621" i="1" s="1"/>
  <c r="AA107620" i="1"/>
  <c r="AC107620" i="1" s="1"/>
  <c r="AA107619" i="1"/>
  <c r="AC107619" i="1" s="1"/>
  <c r="AA107618" i="1"/>
  <c r="AC107618" i="1" s="1"/>
  <c r="AA107617" i="1"/>
  <c r="AC107617" i="1" s="1"/>
  <c r="AA107616" i="1"/>
  <c r="AC107616" i="1" s="1"/>
  <c r="AA107615" i="1"/>
  <c r="AC107615" i="1" s="1"/>
  <c r="AA107614" i="1"/>
  <c r="AC107614" i="1" s="1"/>
  <c r="AA107613" i="1"/>
  <c r="AC107613" i="1" s="1"/>
  <c r="AA107612" i="1"/>
  <c r="AC107612" i="1" s="1"/>
  <c r="AA107611" i="1"/>
  <c r="AC107611" i="1" s="1"/>
  <c r="AA107610" i="1"/>
  <c r="AC107610" i="1" s="1"/>
  <c r="AA107609" i="1"/>
  <c r="AC107609" i="1" s="1"/>
  <c r="AA107608" i="1"/>
  <c r="AC107608" i="1" s="1"/>
  <c r="AA107607" i="1"/>
  <c r="AC107607" i="1" s="1"/>
  <c r="AA107606" i="1"/>
  <c r="AC107606" i="1" s="1"/>
  <c r="AA107605" i="1"/>
  <c r="AC107605" i="1" s="1"/>
  <c r="AA107604" i="1"/>
  <c r="AC107604" i="1" s="1"/>
  <c r="AA107603" i="1"/>
  <c r="AC107603" i="1" s="1"/>
  <c r="AA107602" i="1"/>
  <c r="AC107602" i="1" s="1"/>
  <c r="AA107601" i="1"/>
  <c r="AC107601" i="1" s="1"/>
  <c r="AA107600" i="1"/>
  <c r="AC107600" i="1" s="1"/>
  <c r="AA107599" i="1"/>
  <c r="AC107599" i="1" s="1"/>
  <c r="AA107598" i="1"/>
  <c r="AC107598" i="1" s="1"/>
  <c r="AA107597" i="1"/>
  <c r="AC107597" i="1" s="1"/>
  <c r="AA107596" i="1"/>
  <c r="AC107596" i="1" s="1"/>
  <c r="AA107595" i="1"/>
  <c r="AC107595" i="1" s="1"/>
  <c r="AA107594" i="1"/>
  <c r="AC107594" i="1" s="1"/>
  <c r="AA107593" i="1"/>
  <c r="AC107593" i="1" s="1"/>
  <c r="AA107592" i="1"/>
  <c r="AC107592" i="1" s="1"/>
  <c r="AA107591" i="1"/>
  <c r="AC107591" i="1" s="1"/>
  <c r="AA107590" i="1"/>
  <c r="AC107590" i="1" s="1"/>
  <c r="AA107589" i="1"/>
  <c r="AC107589" i="1" s="1"/>
  <c r="AA107588" i="1"/>
  <c r="AC107588" i="1" s="1"/>
  <c r="AA107587" i="1"/>
  <c r="AC107587" i="1" s="1"/>
  <c r="AA107586" i="1"/>
  <c r="AC107586" i="1" s="1"/>
  <c r="AA107585" i="1"/>
  <c r="AC107585" i="1" s="1"/>
  <c r="AA107584" i="1"/>
  <c r="AC107584" i="1" s="1"/>
  <c r="AA107583" i="1"/>
  <c r="AC107583" i="1" s="1"/>
  <c r="AA107582" i="1"/>
  <c r="AC107582" i="1" s="1"/>
  <c r="AA107581" i="1"/>
  <c r="AC107581" i="1" s="1"/>
  <c r="AA107580" i="1"/>
  <c r="AC107580" i="1" s="1"/>
  <c r="AA107579" i="1"/>
  <c r="AC107579" i="1" s="1"/>
  <c r="AA107578" i="1"/>
  <c r="AC107578" i="1" s="1"/>
  <c r="AA107577" i="1"/>
  <c r="AC107577" i="1" s="1"/>
  <c r="AA107576" i="1"/>
  <c r="AC107576" i="1" s="1"/>
  <c r="AA107575" i="1"/>
  <c r="AC107575" i="1" s="1"/>
  <c r="AA107574" i="1"/>
  <c r="AC107574" i="1" s="1"/>
  <c r="AA107573" i="1"/>
  <c r="AC107573" i="1" s="1"/>
  <c r="AA107572" i="1"/>
  <c r="AC107572" i="1" s="1"/>
  <c r="AA107571" i="1"/>
  <c r="AC107571" i="1" s="1"/>
  <c r="AA107570" i="1"/>
  <c r="AC107570" i="1" s="1"/>
  <c r="AA107569" i="1"/>
  <c r="AC107569" i="1" s="1"/>
  <c r="AA107568" i="1"/>
  <c r="AC107568" i="1" s="1"/>
  <c r="AA107567" i="1"/>
  <c r="AC107567" i="1" s="1"/>
  <c r="AA107566" i="1"/>
  <c r="AC107566" i="1" s="1"/>
  <c r="AA107565" i="1"/>
  <c r="AC107565" i="1" s="1"/>
  <c r="AA107564" i="1"/>
  <c r="AC107564" i="1" s="1"/>
  <c r="AA107563" i="1"/>
  <c r="AC107563" i="1" s="1"/>
  <c r="AA107562" i="1"/>
  <c r="AC107562" i="1" s="1"/>
  <c r="AA107561" i="1"/>
  <c r="AC107561" i="1" s="1"/>
  <c r="AA107560" i="1"/>
  <c r="AC107560" i="1" s="1"/>
  <c r="AA107559" i="1"/>
  <c r="AC107559" i="1" s="1"/>
  <c r="AA107558" i="1"/>
  <c r="AC107558" i="1" s="1"/>
  <c r="AA107557" i="1"/>
  <c r="AC107557" i="1" s="1"/>
  <c r="AA107556" i="1"/>
  <c r="AC107556" i="1" s="1"/>
  <c r="AA107555" i="1"/>
  <c r="AC107555" i="1" s="1"/>
  <c r="AA107554" i="1"/>
  <c r="AC107554" i="1" s="1"/>
  <c r="AA107553" i="1"/>
  <c r="AC107553" i="1" s="1"/>
  <c r="AA107552" i="1"/>
  <c r="AC107552" i="1" s="1"/>
  <c r="AA107551" i="1"/>
  <c r="AC107551" i="1" s="1"/>
  <c r="AA107550" i="1"/>
  <c r="AC107550" i="1" s="1"/>
  <c r="AA107549" i="1"/>
  <c r="AC107549" i="1" s="1"/>
  <c r="AA107548" i="1"/>
  <c r="AC107548" i="1" s="1"/>
  <c r="AA107547" i="1"/>
  <c r="AC107547" i="1" s="1"/>
  <c r="AA107546" i="1"/>
  <c r="AC107546" i="1" s="1"/>
  <c r="AA107545" i="1"/>
  <c r="AC107545" i="1" s="1"/>
  <c r="AA107544" i="1"/>
  <c r="AC107544" i="1" s="1"/>
  <c r="AA107543" i="1"/>
  <c r="AC107543" i="1" s="1"/>
  <c r="AA107542" i="1"/>
  <c r="AC107542" i="1" s="1"/>
  <c r="AA107541" i="1"/>
  <c r="AC107541" i="1" s="1"/>
  <c r="AA107540" i="1"/>
  <c r="AC107540" i="1" s="1"/>
  <c r="AA107539" i="1"/>
  <c r="AC107539" i="1" s="1"/>
  <c r="AA107538" i="1"/>
  <c r="AC107538" i="1" s="1"/>
  <c r="AA107537" i="1"/>
  <c r="AC107537" i="1" s="1"/>
  <c r="AA107536" i="1"/>
  <c r="AC107536" i="1" s="1"/>
  <c r="AA107535" i="1"/>
  <c r="AC107535" i="1" s="1"/>
  <c r="AA107534" i="1"/>
  <c r="AC107534" i="1" s="1"/>
  <c r="AA107533" i="1"/>
  <c r="AC107533" i="1" s="1"/>
  <c r="AA107532" i="1"/>
  <c r="AC107532" i="1" s="1"/>
  <c r="AA107531" i="1"/>
  <c r="AC107531" i="1" s="1"/>
  <c r="AA107530" i="1"/>
  <c r="AC107530" i="1" s="1"/>
  <c r="AA107529" i="1"/>
  <c r="AC107529" i="1" s="1"/>
  <c r="AA107528" i="1"/>
  <c r="AC107528" i="1" s="1"/>
  <c r="AA107527" i="1"/>
  <c r="AC107527" i="1" s="1"/>
  <c r="AA107526" i="1"/>
  <c r="AC107526" i="1" s="1"/>
  <c r="AA107525" i="1"/>
  <c r="AC107525" i="1" s="1"/>
  <c r="AA107524" i="1"/>
  <c r="AC107524" i="1" s="1"/>
  <c r="AA107523" i="1"/>
  <c r="AC107523" i="1" s="1"/>
  <c r="AA107522" i="1"/>
  <c r="AC107522" i="1" s="1"/>
  <c r="AA107521" i="1"/>
  <c r="AC107521" i="1" s="1"/>
  <c r="AA107520" i="1"/>
  <c r="AC107520" i="1" s="1"/>
  <c r="AA107519" i="1"/>
  <c r="AC107519" i="1" s="1"/>
  <c r="AA107518" i="1"/>
  <c r="AC107518" i="1" s="1"/>
  <c r="AA107517" i="1"/>
  <c r="AC107517" i="1" s="1"/>
  <c r="AA107516" i="1"/>
  <c r="AC107516" i="1" s="1"/>
  <c r="AA107515" i="1"/>
  <c r="AC107515" i="1" s="1"/>
  <c r="AA107514" i="1"/>
  <c r="AC107514" i="1" s="1"/>
  <c r="AA107513" i="1"/>
  <c r="AC107513" i="1" s="1"/>
  <c r="AA107512" i="1"/>
  <c r="AC107512" i="1" s="1"/>
  <c r="AA107511" i="1"/>
  <c r="AC107511" i="1" s="1"/>
  <c r="AA107510" i="1"/>
  <c r="AC107510" i="1" s="1"/>
  <c r="AA107509" i="1"/>
  <c r="AC107509" i="1" s="1"/>
  <c r="AA107508" i="1"/>
  <c r="AC107508" i="1" s="1"/>
  <c r="AA107507" i="1"/>
  <c r="AC107507" i="1" s="1"/>
  <c r="AA107506" i="1"/>
  <c r="AC107506" i="1" s="1"/>
  <c r="AA107505" i="1"/>
  <c r="AC107505" i="1" s="1"/>
  <c r="AA107504" i="1"/>
  <c r="AC107504" i="1" s="1"/>
  <c r="AA107503" i="1"/>
  <c r="AC107503" i="1" s="1"/>
  <c r="AA107502" i="1"/>
  <c r="AC107502" i="1" s="1"/>
  <c r="AA107501" i="1"/>
  <c r="AC107501" i="1" s="1"/>
  <c r="AA107500" i="1"/>
  <c r="AC107500" i="1" s="1"/>
  <c r="AA107499" i="1"/>
  <c r="AC107499" i="1" s="1"/>
  <c r="AA107498" i="1"/>
  <c r="AC107498" i="1" s="1"/>
  <c r="AA107497" i="1"/>
  <c r="AC107497" i="1" s="1"/>
  <c r="AA107496" i="1"/>
  <c r="AC107496" i="1" s="1"/>
  <c r="AA107495" i="1"/>
  <c r="AC107495" i="1" s="1"/>
  <c r="AA107494" i="1"/>
  <c r="AC107494" i="1" s="1"/>
  <c r="AA107493" i="1"/>
  <c r="AC107493" i="1" s="1"/>
  <c r="AA107492" i="1"/>
  <c r="AC107492" i="1" s="1"/>
  <c r="AA107491" i="1"/>
  <c r="AC107491" i="1" s="1"/>
  <c r="AA107490" i="1"/>
  <c r="AC107490" i="1" s="1"/>
  <c r="AA107489" i="1"/>
  <c r="AC107489" i="1" s="1"/>
  <c r="AA107488" i="1"/>
  <c r="AC107488" i="1" s="1"/>
  <c r="AA107487" i="1"/>
  <c r="AC107487" i="1" s="1"/>
  <c r="AA107486" i="1"/>
  <c r="AC107486" i="1" s="1"/>
  <c r="AA107485" i="1"/>
  <c r="AC107485" i="1" s="1"/>
  <c r="AA107484" i="1"/>
  <c r="AC107484" i="1" s="1"/>
  <c r="AA107483" i="1"/>
  <c r="AC107483" i="1" s="1"/>
  <c r="AA107482" i="1"/>
  <c r="AC107482" i="1" s="1"/>
  <c r="AA107481" i="1"/>
  <c r="AC107481" i="1" s="1"/>
  <c r="AA107480" i="1"/>
  <c r="AC107480" i="1" s="1"/>
  <c r="AA107479" i="1"/>
  <c r="AC107479" i="1" s="1"/>
  <c r="AA107478" i="1"/>
  <c r="AC107478" i="1" s="1"/>
  <c r="AA107477" i="1"/>
  <c r="AC107477" i="1" s="1"/>
  <c r="AA107476" i="1"/>
  <c r="AC107476" i="1" s="1"/>
  <c r="AA107475" i="1"/>
  <c r="AC107475" i="1" s="1"/>
  <c r="AA107474" i="1"/>
  <c r="AC107474" i="1" s="1"/>
  <c r="AA107473" i="1"/>
  <c r="AC107473" i="1" s="1"/>
  <c r="AA107472" i="1"/>
  <c r="AC107472" i="1" s="1"/>
  <c r="AA107471" i="1"/>
  <c r="AC107471" i="1" s="1"/>
  <c r="AA107470" i="1"/>
  <c r="AC107470" i="1" s="1"/>
  <c r="AA107469" i="1"/>
  <c r="AC107469" i="1" s="1"/>
  <c r="AA107468" i="1"/>
  <c r="AC107468" i="1" s="1"/>
  <c r="AA107467" i="1"/>
  <c r="AC107467" i="1" s="1"/>
  <c r="AA107466" i="1"/>
  <c r="AC107466" i="1" s="1"/>
  <c r="AA107465" i="1"/>
  <c r="AC107465" i="1" s="1"/>
  <c r="AA107464" i="1"/>
  <c r="AC107464" i="1" s="1"/>
  <c r="AA107463" i="1"/>
  <c r="AC107463" i="1" s="1"/>
  <c r="AA107462" i="1"/>
  <c r="AC107462" i="1" s="1"/>
  <c r="AA107461" i="1"/>
  <c r="AC107461" i="1" s="1"/>
  <c r="AA107460" i="1"/>
  <c r="AC107460" i="1" s="1"/>
  <c r="AA107459" i="1"/>
  <c r="AC107459" i="1" s="1"/>
  <c r="AA107458" i="1"/>
  <c r="AC107458" i="1" s="1"/>
  <c r="AA107457" i="1"/>
  <c r="AC107457" i="1" s="1"/>
  <c r="AA107456" i="1"/>
  <c r="AC107456" i="1" s="1"/>
  <c r="AA107455" i="1"/>
  <c r="AC107455" i="1" s="1"/>
  <c r="AA107454" i="1"/>
  <c r="AC107454" i="1" s="1"/>
  <c r="AA107453" i="1"/>
  <c r="AC107453" i="1" s="1"/>
  <c r="AA107452" i="1"/>
  <c r="AC107452" i="1" s="1"/>
  <c r="AA107451" i="1"/>
  <c r="AC107451" i="1" s="1"/>
  <c r="AA107450" i="1"/>
  <c r="AC107450" i="1" s="1"/>
  <c r="AA107449" i="1"/>
  <c r="AC107449" i="1" s="1"/>
  <c r="AA107448" i="1"/>
  <c r="AC107448" i="1" s="1"/>
  <c r="AA107447" i="1"/>
  <c r="AC107447" i="1" s="1"/>
  <c r="AA107446" i="1"/>
  <c r="AC107446" i="1" s="1"/>
  <c r="AA107445" i="1"/>
  <c r="AC107445" i="1" s="1"/>
  <c r="AA107444" i="1"/>
  <c r="AC107444" i="1" s="1"/>
  <c r="AA107443" i="1"/>
  <c r="AC107443" i="1" s="1"/>
  <c r="AA107442" i="1"/>
  <c r="AC107442" i="1" s="1"/>
  <c r="AA107441" i="1"/>
  <c r="AC107441" i="1" s="1"/>
  <c r="AA107440" i="1"/>
  <c r="AC107440" i="1" s="1"/>
  <c r="AA107439" i="1"/>
  <c r="AC107439" i="1" s="1"/>
  <c r="AA107438" i="1"/>
  <c r="AC107438" i="1" s="1"/>
  <c r="AA107437" i="1"/>
  <c r="AC107437" i="1" s="1"/>
  <c r="AA107436" i="1"/>
  <c r="AC107436" i="1" s="1"/>
  <c r="AA107435" i="1"/>
  <c r="AC107435" i="1" s="1"/>
  <c r="AA107434" i="1"/>
  <c r="AC107434" i="1" s="1"/>
  <c r="AA107433" i="1"/>
  <c r="AC107433" i="1" s="1"/>
  <c r="AA107432" i="1"/>
  <c r="AC107432" i="1" s="1"/>
  <c r="AA107431" i="1"/>
  <c r="AC107431" i="1" s="1"/>
  <c r="AA107430" i="1"/>
  <c r="AC107430" i="1" s="1"/>
  <c r="AA107429" i="1"/>
  <c r="AC107429" i="1" s="1"/>
  <c r="AA107428" i="1"/>
  <c r="AC107428" i="1" s="1"/>
  <c r="AA107427" i="1"/>
  <c r="AC107427" i="1" s="1"/>
  <c r="AA107426" i="1"/>
  <c r="AC107426" i="1" s="1"/>
  <c r="AA107425" i="1"/>
  <c r="AC107425" i="1" s="1"/>
  <c r="AA107424" i="1"/>
  <c r="AC107424" i="1" s="1"/>
  <c r="AA107423" i="1"/>
  <c r="AC107423" i="1" s="1"/>
  <c r="AA107422" i="1"/>
  <c r="AC107422" i="1" s="1"/>
  <c r="AA107421" i="1"/>
  <c r="AC107421" i="1" s="1"/>
  <c r="AA107420" i="1"/>
  <c r="AC107420" i="1" s="1"/>
  <c r="AA107419" i="1"/>
  <c r="AC107419" i="1" s="1"/>
  <c r="AA107418" i="1"/>
  <c r="AC107418" i="1" s="1"/>
  <c r="AA107417" i="1"/>
  <c r="AC107417" i="1" s="1"/>
  <c r="AA107416" i="1"/>
  <c r="AC107416" i="1" s="1"/>
  <c r="AA107415" i="1"/>
  <c r="AC107415" i="1" s="1"/>
  <c r="AA107414" i="1"/>
  <c r="AC107414" i="1" s="1"/>
  <c r="AA107413" i="1"/>
  <c r="AC107413" i="1" s="1"/>
  <c r="AA107412" i="1"/>
  <c r="AC107412" i="1" s="1"/>
  <c r="AA107411" i="1"/>
  <c r="AC107411" i="1" s="1"/>
  <c r="AA107410" i="1"/>
  <c r="AC107410" i="1" s="1"/>
  <c r="AA107409" i="1"/>
  <c r="AC107409" i="1" s="1"/>
  <c r="AA107408" i="1"/>
  <c r="AC107408" i="1" s="1"/>
  <c r="AA107407" i="1"/>
  <c r="AC107407" i="1" s="1"/>
  <c r="AA107406" i="1"/>
  <c r="AC107406" i="1" s="1"/>
  <c r="AA107405" i="1"/>
  <c r="AC107405" i="1" s="1"/>
  <c r="AA107404" i="1"/>
  <c r="AC107404" i="1" s="1"/>
  <c r="AA107403" i="1"/>
  <c r="AC107403" i="1" s="1"/>
  <c r="AA107402" i="1"/>
  <c r="AC107402" i="1" s="1"/>
  <c r="AA107401" i="1"/>
  <c r="AC107401" i="1" s="1"/>
  <c r="AA107400" i="1"/>
  <c r="AC107400" i="1" s="1"/>
  <c r="AA107399" i="1"/>
  <c r="AC107399" i="1" s="1"/>
  <c r="AA107398" i="1"/>
  <c r="AC107398" i="1" s="1"/>
  <c r="AA107397" i="1"/>
  <c r="AC107397" i="1" s="1"/>
  <c r="AA107396" i="1"/>
  <c r="AC107396" i="1" s="1"/>
  <c r="AA107395" i="1"/>
  <c r="AC107395" i="1" s="1"/>
  <c r="AA107394" i="1"/>
  <c r="AC107394" i="1" s="1"/>
  <c r="AA107393" i="1"/>
  <c r="AC107393" i="1" s="1"/>
  <c r="AA107392" i="1"/>
  <c r="AC107392" i="1" s="1"/>
  <c r="AA107391" i="1"/>
  <c r="AC107391" i="1" s="1"/>
  <c r="AA107390" i="1"/>
  <c r="AC107390" i="1" s="1"/>
  <c r="AA107389" i="1"/>
  <c r="AC107389" i="1" s="1"/>
  <c r="AA107388" i="1"/>
  <c r="AC107388" i="1" s="1"/>
  <c r="AA107387" i="1"/>
  <c r="AC107387" i="1" s="1"/>
  <c r="AA107386" i="1"/>
  <c r="AC107386" i="1" s="1"/>
  <c r="AA107385" i="1"/>
  <c r="AC107385" i="1" s="1"/>
  <c r="AA107384" i="1"/>
  <c r="AC107384" i="1" s="1"/>
  <c r="AA107383" i="1"/>
  <c r="AC107383" i="1" s="1"/>
  <c r="AA107382" i="1"/>
  <c r="AC107382" i="1" s="1"/>
  <c r="AA107381" i="1"/>
  <c r="AC107381" i="1" s="1"/>
  <c r="AA107380" i="1"/>
  <c r="AC107380" i="1" s="1"/>
  <c r="AA107379" i="1"/>
  <c r="AC107379" i="1" s="1"/>
  <c r="AA107378" i="1"/>
  <c r="AC107378" i="1" s="1"/>
  <c r="AA107377" i="1"/>
  <c r="AC107377" i="1" s="1"/>
  <c r="AA107376" i="1"/>
  <c r="AC107376" i="1" s="1"/>
  <c r="AA107375" i="1"/>
  <c r="AC107375" i="1" s="1"/>
  <c r="AA107374" i="1"/>
  <c r="AC107374" i="1" s="1"/>
  <c r="AA107373" i="1"/>
  <c r="AC107373" i="1" s="1"/>
  <c r="AA107372" i="1"/>
  <c r="AC107372" i="1" s="1"/>
  <c r="AA107371" i="1"/>
  <c r="AC107371" i="1" s="1"/>
  <c r="AA107370" i="1"/>
  <c r="AC107370" i="1" s="1"/>
  <c r="AA107369" i="1"/>
  <c r="AC107369" i="1" s="1"/>
  <c r="AA107368" i="1"/>
  <c r="AC107368" i="1" s="1"/>
  <c r="AA107367" i="1"/>
  <c r="AC107367" i="1" s="1"/>
  <c r="AA107366" i="1"/>
  <c r="AC107366" i="1" s="1"/>
  <c r="AA107365" i="1"/>
  <c r="AC107365" i="1" s="1"/>
  <c r="AA107364" i="1"/>
  <c r="AC107364" i="1" s="1"/>
  <c r="AA107363" i="1"/>
  <c r="AC107363" i="1" s="1"/>
  <c r="AA107362" i="1"/>
  <c r="AC107362" i="1" s="1"/>
  <c r="AA107361" i="1"/>
  <c r="AC107361" i="1" s="1"/>
  <c r="AA107360" i="1"/>
  <c r="AC107360" i="1" s="1"/>
  <c r="AA107359" i="1"/>
  <c r="AC107359" i="1" s="1"/>
  <c r="AA107358" i="1"/>
  <c r="AC107358" i="1" s="1"/>
  <c r="AA107357" i="1"/>
  <c r="AC107357" i="1" s="1"/>
  <c r="AA107356" i="1"/>
  <c r="AC107356" i="1" s="1"/>
  <c r="AA107355" i="1"/>
  <c r="AC107355" i="1" s="1"/>
  <c r="AA107354" i="1"/>
  <c r="AC107354" i="1" s="1"/>
  <c r="AA107353" i="1"/>
  <c r="AC107353" i="1" s="1"/>
  <c r="AA107352" i="1"/>
  <c r="AC107352" i="1" s="1"/>
  <c r="AA107351" i="1"/>
  <c r="AC107351" i="1" s="1"/>
  <c r="AA107350" i="1"/>
  <c r="AC107350" i="1" s="1"/>
  <c r="AA107349" i="1"/>
  <c r="AC107349" i="1" s="1"/>
  <c r="AA107348" i="1"/>
  <c r="AC107348" i="1" s="1"/>
  <c r="AA107347" i="1"/>
  <c r="AC107347" i="1" s="1"/>
  <c r="AA107346" i="1"/>
  <c r="AC107346" i="1" s="1"/>
  <c r="AA107345" i="1"/>
  <c r="AC107345" i="1" s="1"/>
  <c r="AA107344" i="1"/>
  <c r="AC107344" i="1" s="1"/>
  <c r="AA107343" i="1"/>
  <c r="AC107343" i="1" s="1"/>
  <c r="AA107342" i="1"/>
  <c r="AC107342" i="1" s="1"/>
  <c r="AA107341" i="1"/>
  <c r="AC107341" i="1" s="1"/>
  <c r="AA107340" i="1"/>
  <c r="AC107340" i="1" s="1"/>
  <c r="AA107339" i="1"/>
  <c r="AC107339" i="1" s="1"/>
  <c r="AA107338" i="1"/>
  <c r="AC107338" i="1" s="1"/>
  <c r="AA107337" i="1"/>
  <c r="AC107337" i="1" s="1"/>
  <c r="AA107336" i="1"/>
  <c r="AC107336" i="1" s="1"/>
  <c r="AA107335" i="1"/>
  <c r="AC107335" i="1" s="1"/>
  <c r="AA107334" i="1"/>
  <c r="AC107334" i="1" s="1"/>
  <c r="AA107333" i="1"/>
  <c r="AC107333" i="1" s="1"/>
  <c r="AA107332" i="1"/>
  <c r="AC107332" i="1" s="1"/>
  <c r="AA107331" i="1"/>
  <c r="AC107331" i="1" s="1"/>
  <c r="AA107330" i="1"/>
  <c r="AC107330" i="1" s="1"/>
  <c r="AA107329" i="1"/>
  <c r="AC107329" i="1" s="1"/>
  <c r="AA107328" i="1"/>
  <c r="AC107328" i="1" s="1"/>
  <c r="AA107327" i="1"/>
  <c r="AC107327" i="1" s="1"/>
  <c r="AA107326" i="1"/>
  <c r="AC107326" i="1" s="1"/>
  <c r="AA107325" i="1"/>
  <c r="AC107325" i="1" s="1"/>
  <c r="AA107324" i="1"/>
  <c r="AC107324" i="1" s="1"/>
  <c r="AA107323" i="1"/>
  <c r="AC107323" i="1" s="1"/>
  <c r="AA107322" i="1"/>
  <c r="AC107322" i="1" s="1"/>
  <c r="AA107321" i="1"/>
  <c r="AC107321" i="1" s="1"/>
  <c r="AA107320" i="1"/>
  <c r="AC107320" i="1" s="1"/>
  <c r="AA107319" i="1"/>
  <c r="AC107319" i="1" s="1"/>
  <c r="AA107318" i="1"/>
  <c r="AC107318" i="1" s="1"/>
  <c r="AA107317" i="1"/>
  <c r="AC107317" i="1" s="1"/>
  <c r="AA107316" i="1"/>
  <c r="AC107316" i="1" s="1"/>
  <c r="AA107315" i="1"/>
  <c r="AC107315" i="1" s="1"/>
  <c r="AA107314" i="1"/>
  <c r="AC107314" i="1" s="1"/>
  <c r="AA107313" i="1"/>
  <c r="AC107313" i="1" s="1"/>
  <c r="AA107312" i="1"/>
  <c r="AC107312" i="1" s="1"/>
  <c r="AA107311" i="1"/>
  <c r="AC107311" i="1" s="1"/>
  <c r="AA107310" i="1"/>
  <c r="AC107310" i="1" s="1"/>
  <c r="AA107309" i="1"/>
  <c r="AC107309" i="1" s="1"/>
  <c r="AA107308" i="1"/>
  <c r="AC107308" i="1" s="1"/>
  <c r="AA107307" i="1"/>
  <c r="AC107307" i="1" s="1"/>
  <c r="AA107306" i="1"/>
  <c r="AC107306" i="1" s="1"/>
  <c r="AA107305" i="1"/>
  <c r="AC107305" i="1" s="1"/>
  <c r="AA107304" i="1"/>
  <c r="AC107304" i="1" s="1"/>
  <c r="AA107303" i="1"/>
  <c r="AC107303" i="1" s="1"/>
  <c r="AA107302" i="1"/>
  <c r="AC107302" i="1" s="1"/>
  <c r="AA107301" i="1"/>
  <c r="AC107301" i="1" s="1"/>
  <c r="AA107300" i="1"/>
  <c r="AC107300" i="1" s="1"/>
  <c r="AA107299" i="1"/>
  <c r="AC107299" i="1" s="1"/>
  <c r="AA107298" i="1"/>
  <c r="AC107298" i="1" s="1"/>
  <c r="AA107297" i="1"/>
  <c r="AC107297" i="1" s="1"/>
  <c r="AA107296" i="1"/>
  <c r="AC107296" i="1" s="1"/>
  <c r="AA107295" i="1"/>
  <c r="AC107295" i="1" s="1"/>
  <c r="AA107294" i="1"/>
  <c r="AC107294" i="1" s="1"/>
  <c r="AA107293" i="1"/>
  <c r="AC107293" i="1" s="1"/>
  <c r="AA107292" i="1"/>
  <c r="AC107292" i="1" s="1"/>
  <c r="AA107291" i="1"/>
  <c r="AC107291" i="1" s="1"/>
  <c r="AA107290" i="1"/>
  <c r="AC107290" i="1" s="1"/>
  <c r="AA107289" i="1"/>
  <c r="AC107289" i="1" s="1"/>
  <c r="AA107288" i="1"/>
  <c r="AC107288" i="1" s="1"/>
  <c r="AA107287" i="1"/>
  <c r="AC107287" i="1" s="1"/>
  <c r="AA107286" i="1"/>
  <c r="AC107286" i="1" s="1"/>
  <c r="AA107285" i="1"/>
  <c r="AC107285" i="1" s="1"/>
  <c r="AA107284" i="1"/>
  <c r="AC107284" i="1" s="1"/>
  <c r="AA107283" i="1"/>
  <c r="AC107283" i="1" s="1"/>
  <c r="AA107282" i="1"/>
  <c r="AC107282" i="1" s="1"/>
  <c r="AA107281" i="1"/>
  <c r="AC107281" i="1" s="1"/>
  <c r="AA107280" i="1"/>
  <c r="AC107280" i="1" s="1"/>
  <c r="AA107279" i="1"/>
  <c r="AC107279" i="1" s="1"/>
  <c r="AA107278" i="1"/>
  <c r="AC107278" i="1" s="1"/>
  <c r="AA107277" i="1"/>
  <c r="AC107277" i="1" s="1"/>
  <c r="AA107276" i="1"/>
  <c r="AC107276" i="1" s="1"/>
  <c r="AA107275" i="1"/>
  <c r="AC107275" i="1" s="1"/>
  <c r="AA107274" i="1"/>
  <c r="AC107274" i="1" s="1"/>
  <c r="AA107273" i="1"/>
  <c r="AC107273" i="1" s="1"/>
  <c r="AA107272" i="1"/>
  <c r="AC107272" i="1" s="1"/>
  <c r="AA107271" i="1"/>
  <c r="AC107271" i="1" s="1"/>
  <c r="AA107270" i="1"/>
  <c r="AC107270" i="1" s="1"/>
  <c r="AA107269" i="1"/>
  <c r="AC107269" i="1" s="1"/>
  <c r="AA107268" i="1"/>
  <c r="AC107268" i="1" s="1"/>
  <c r="AA107267" i="1"/>
  <c r="AC107267" i="1" s="1"/>
  <c r="AA107266" i="1"/>
  <c r="AC107266" i="1" s="1"/>
  <c r="AA107265" i="1"/>
  <c r="AC107265" i="1" s="1"/>
  <c r="AA107264" i="1"/>
  <c r="AC107264" i="1" s="1"/>
  <c r="AA107263" i="1"/>
  <c r="AC107263" i="1" s="1"/>
  <c r="AA107262" i="1"/>
  <c r="AC107262" i="1" s="1"/>
  <c r="AA107261" i="1"/>
  <c r="AC107261" i="1" s="1"/>
  <c r="AA107260" i="1"/>
  <c r="AC107260" i="1" s="1"/>
  <c r="AA107259" i="1"/>
  <c r="AC107259" i="1" s="1"/>
  <c r="AA107258" i="1"/>
  <c r="AC107258" i="1" s="1"/>
  <c r="AA107257" i="1"/>
  <c r="AC107257" i="1" s="1"/>
  <c r="AA107256" i="1"/>
  <c r="AC107256" i="1" s="1"/>
  <c r="AA107255" i="1"/>
  <c r="AC107255" i="1" s="1"/>
  <c r="AA107254" i="1"/>
  <c r="AC107254" i="1" s="1"/>
  <c r="AA107253" i="1"/>
  <c r="AC107253" i="1" s="1"/>
  <c r="AA107252" i="1"/>
  <c r="AC107252" i="1" s="1"/>
  <c r="AA107251" i="1"/>
  <c r="AC107251" i="1" s="1"/>
  <c r="AA107250" i="1"/>
  <c r="AC107250" i="1" s="1"/>
  <c r="AA107249" i="1"/>
  <c r="AC107249" i="1" s="1"/>
  <c r="AA107248" i="1"/>
  <c r="AC107248" i="1" s="1"/>
  <c r="AA107247" i="1"/>
  <c r="AC107247" i="1" s="1"/>
  <c r="AA107246" i="1"/>
  <c r="AC107246" i="1" s="1"/>
  <c r="AA107245" i="1"/>
  <c r="AC107245" i="1" s="1"/>
  <c r="AA107244" i="1"/>
  <c r="AC107244" i="1" s="1"/>
  <c r="AA107243" i="1"/>
  <c r="AC107243" i="1" s="1"/>
  <c r="AA107242" i="1"/>
  <c r="AC107242" i="1" s="1"/>
  <c r="AA107241" i="1"/>
  <c r="AC107241" i="1" s="1"/>
  <c r="AA107240" i="1"/>
  <c r="AC107240" i="1" s="1"/>
  <c r="AA107239" i="1"/>
  <c r="AC107239" i="1" s="1"/>
  <c r="AA107238" i="1"/>
  <c r="AC107238" i="1" s="1"/>
  <c r="AA107237" i="1"/>
  <c r="AC107237" i="1" s="1"/>
  <c r="AA107236" i="1"/>
  <c r="AC107236" i="1" s="1"/>
  <c r="AA107235" i="1"/>
  <c r="AC107235" i="1" s="1"/>
  <c r="AA107234" i="1"/>
  <c r="AC107234" i="1" s="1"/>
  <c r="AA107233" i="1"/>
  <c r="AC107233" i="1" s="1"/>
  <c r="AA107232" i="1"/>
  <c r="AC107232" i="1" s="1"/>
  <c r="AA107231" i="1"/>
  <c r="AC107231" i="1" s="1"/>
  <c r="AA107230" i="1"/>
  <c r="AC107230" i="1" s="1"/>
  <c r="AA107229" i="1"/>
  <c r="AC107229" i="1" s="1"/>
  <c r="AA107228" i="1"/>
  <c r="AC107228" i="1" s="1"/>
  <c r="AA107227" i="1"/>
  <c r="AC107227" i="1" s="1"/>
  <c r="AA107226" i="1"/>
  <c r="AC107226" i="1" s="1"/>
  <c r="AA107225" i="1"/>
  <c r="AC107225" i="1" s="1"/>
  <c r="AA107224" i="1"/>
  <c r="AC107224" i="1" s="1"/>
  <c r="AA107223" i="1"/>
  <c r="AC107223" i="1" s="1"/>
  <c r="AA107222" i="1"/>
  <c r="AC107222" i="1" s="1"/>
  <c r="AA107221" i="1"/>
  <c r="AC107221" i="1" s="1"/>
  <c r="AA107220" i="1"/>
  <c r="AC107220" i="1" s="1"/>
  <c r="AA107219" i="1"/>
  <c r="AC107219" i="1" s="1"/>
  <c r="AA107218" i="1"/>
  <c r="AC107218" i="1" s="1"/>
  <c r="AA107217" i="1"/>
  <c r="AC107217" i="1" s="1"/>
  <c r="AA107216" i="1"/>
  <c r="AC107216" i="1" s="1"/>
  <c r="AA107215" i="1"/>
  <c r="AC107215" i="1" s="1"/>
  <c r="AA107214" i="1"/>
  <c r="AC107214" i="1" s="1"/>
  <c r="AA107213" i="1"/>
  <c r="AC107213" i="1" s="1"/>
  <c r="AA107212" i="1"/>
  <c r="AC107212" i="1" s="1"/>
  <c r="AA107211" i="1"/>
  <c r="AC107211" i="1" s="1"/>
  <c r="AA107210" i="1"/>
  <c r="AC107210" i="1" s="1"/>
  <c r="AA107209" i="1"/>
  <c r="AC107209" i="1" s="1"/>
  <c r="AA107208" i="1"/>
  <c r="AC107208" i="1" s="1"/>
  <c r="AA107207" i="1"/>
  <c r="AC107207" i="1" s="1"/>
  <c r="AA107206" i="1"/>
  <c r="AC107206" i="1" s="1"/>
  <c r="AA107205" i="1"/>
  <c r="AC107205" i="1" s="1"/>
  <c r="AA107204" i="1"/>
  <c r="AC107204" i="1" s="1"/>
  <c r="AA107203" i="1"/>
  <c r="AC107203" i="1" s="1"/>
  <c r="AA107202" i="1"/>
  <c r="AC107202" i="1" s="1"/>
  <c r="AA107201" i="1"/>
  <c r="AC107201" i="1" s="1"/>
  <c r="AA107200" i="1"/>
  <c r="AC107200" i="1" s="1"/>
  <c r="AA107199" i="1"/>
  <c r="AC107199" i="1" s="1"/>
  <c r="AA107198" i="1"/>
  <c r="AC107198" i="1" s="1"/>
  <c r="AA107197" i="1"/>
  <c r="AC107197" i="1" s="1"/>
  <c r="AA107196" i="1"/>
  <c r="AC107196" i="1" s="1"/>
  <c r="AA107195" i="1"/>
  <c r="AC107195" i="1" s="1"/>
  <c r="AA107194" i="1"/>
  <c r="AC107194" i="1" s="1"/>
  <c r="AA107193" i="1"/>
  <c r="AC107193" i="1" s="1"/>
  <c r="AA107192" i="1"/>
  <c r="AC107192" i="1" s="1"/>
  <c r="AA107191" i="1"/>
  <c r="AC107191" i="1" s="1"/>
  <c r="AA107190" i="1"/>
  <c r="AC107190" i="1" s="1"/>
  <c r="AA107189" i="1"/>
  <c r="AC107189" i="1" s="1"/>
  <c r="AA107188" i="1"/>
  <c r="AC107188" i="1" s="1"/>
  <c r="AA107187" i="1"/>
  <c r="AC107187" i="1" s="1"/>
  <c r="AA107186" i="1"/>
  <c r="AC107186" i="1" s="1"/>
  <c r="AA107185" i="1"/>
  <c r="AC107185" i="1" s="1"/>
  <c r="AA107184" i="1"/>
  <c r="AC107184" i="1" s="1"/>
  <c r="AA107183" i="1"/>
  <c r="AC107183" i="1" s="1"/>
  <c r="AA107182" i="1"/>
  <c r="AC107182" i="1" s="1"/>
  <c r="AA107181" i="1"/>
  <c r="AC107181" i="1" s="1"/>
  <c r="AA107180" i="1"/>
  <c r="AC107180" i="1" s="1"/>
  <c r="AA107179" i="1"/>
  <c r="AC107179" i="1" s="1"/>
  <c r="AA107178" i="1"/>
  <c r="AC107178" i="1" s="1"/>
  <c r="AA107177" i="1"/>
  <c r="AC107177" i="1" s="1"/>
  <c r="AA107176" i="1"/>
  <c r="AC107176" i="1" s="1"/>
  <c r="AA107175" i="1"/>
  <c r="AC107175" i="1" s="1"/>
  <c r="AA107174" i="1"/>
  <c r="AC107174" i="1" s="1"/>
  <c r="AA107173" i="1"/>
  <c r="AC107173" i="1" s="1"/>
  <c r="AA107172" i="1"/>
  <c r="AC107172" i="1" s="1"/>
  <c r="AA107171" i="1"/>
  <c r="AC107171" i="1" s="1"/>
  <c r="AA107170" i="1"/>
  <c r="AC107170" i="1" s="1"/>
  <c r="AA107169" i="1"/>
  <c r="AC107169" i="1" s="1"/>
  <c r="AA107168" i="1"/>
  <c r="AC107168" i="1" s="1"/>
  <c r="AA107167" i="1"/>
  <c r="AC107167" i="1" s="1"/>
  <c r="AA107166" i="1"/>
  <c r="AC107166" i="1" s="1"/>
  <c r="AA107165" i="1"/>
  <c r="AC107165" i="1" s="1"/>
  <c r="AA107164" i="1"/>
  <c r="AC107164" i="1" s="1"/>
  <c r="AA107163" i="1"/>
  <c r="AC107163" i="1" s="1"/>
  <c r="AA107162" i="1"/>
  <c r="AC107162" i="1" s="1"/>
  <c r="AA107161" i="1"/>
  <c r="AC107161" i="1" s="1"/>
  <c r="AA107160" i="1"/>
  <c r="AC107160" i="1" s="1"/>
  <c r="AA107159" i="1"/>
  <c r="AC107159" i="1" s="1"/>
  <c r="AA107158" i="1"/>
  <c r="AC107158" i="1" s="1"/>
  <c r="AA107157" i="1"/>
  <c r="AC107157" i="1" s="1"/>
  <c r="AA107156" i="1"/>
  <c r="AC107156" i="1" s="1"/>
  <c r="AA107155" i="1"/>
  <c r="AC107155" i="1" s="1"/>
  <c r="AA107154" i="1"/>
  <c r="AC107154" i="1" s="1"/>
  <c r="AA107153" i="1"/>
  <c r="AC107153" i="1" s="1"/>
  <c r="AA107152" i="1"/>
  <c r="AC107152" i="1" s="1"/>
  <c r="AA107151" i="1"/>
  <c r="AC107151" i="1" s="1"/>
  <c r="AA107150" i="1"/>
  <c r="AC107150" i="1" s="1"/>
  <c r="AA107149" i="1"/>
  <c r="AC107149" i="1" s="1"/>
  <c r="AA107148" i="1"/>
  <c r="AC107148" i="1" s="1"/>
  <c r="AA107147" i="1"/>
  <c r="AC107147" i="1" s="1"/>
  <c r="AA107146" i="1"/>
  <c r="AC107146" i="1" s="1"/>
  <c r="AA107145" i="1"/>
  <c r="AC107145" i="1" s="1"/>
  <c r="AA107144" i="1"/>
  <c r="AC107144" i="1" s="1"/>
  <c r="AA107143" i="1"/>
  <c r="AC107143" i="1" s="1"/>
  <c r="AA107142" i="1"/>
  <c r="AC107142" i="1" s="1"/>
  <c r="AA107141" i="1"/>
  <c r="AC107141" i="1" s="1"/>
  <c r="AA107140" i="1"/>
  <c r="AC107140" i="1" s="1"/>
  <c r="AA107139" i="1"/>
  <c r="AC107139" i="1" s="1"/>
  <c r="AA107138" i="1"/>
  <c r="AC107138" i="1" s="1"/>
  <c r="AA107137" i="1"/>
  <c r="AC107137" i="1" s="1"/>
  <c r="AA107136" i="1"/>
  <c r="AC107136" i="1" s="1"/>
  <c r="AA107135" i="1"/>
  <c r="AC107135" i="1" s="1"/>
  <c r="AA107134" i="1"/>
  <c r="AC107134" i="1" s="1"/>
  <c r="AA107133" i="1"/>
  <c r="AC107133" i="1" s="1"/>
  <c r="AA107132" i="1"/>
  <c r="AC107132" i="1" s="1"/>
  <c r="AA107131" i="1"/>
  <c r="AC107131" i="1" s="1"/>
  <c r="AA107130" i="1"/>
  <c r="AC107130" i="1" s="1"/>
  <c r="AA107129" i="1"/>
  <c r="AC107129" i="1" s="1"/>
  <c r="AA107128" i="1"/>
  <c r="AC107128" i="1" s="1"/>
  <c r="AA107127" i="1"/>
  <c r="AC107127" i="1" s="1"/>
  <c r="AA107126" i="1"/>
  <c r="AC107126" i="1" s="1"/>
  <c r="AA107125" i="1"/>
  <c r="AC107125" i="1" s="1"/>
  <c r="AA107124" i="1"/>
  <c r="AC107124" i="1" s="1"/>
  <c r="AA107123" i="1"/>
  <c r="AC107123" i="1" s="1"/>
  <c r="AA107122" i="1"/>
  <c r="AC107122" i="1" s="1"/>
  <c r="AA107121" i="1"/>
  <c r="AC107121" i="1" s="1"/>
  <c r="AA107120" i="1"/>
  <c r="AC107120" i="1" s="1"/>
  <c r="AA107119" i="1"/>
  <c r="AC107119" i="1" s="1"/>
  <c r="AA107118" i="1"/>
  <c r="AC107118" i="1" s="1"/>
  <c r="AA107117" i="1"/>
  <c r="AC107117" i="1" s="1"/>
  <c r="AA107116" i="1"/>
  <c r="AC107116" i="1" s="1"/>
  <c r="AA107115" i="1"/>
  <c r="AC107115" i="1" s="1"/>
  <c r="AA107114" i="1"/>
  <c r="AC107114" i="1" s="1"/>
  <c r="AA107113" i="1"/>
  <c r="AC107113" i="1" s="1"/>
  <c r="AA107112" i="1"/>
  <c r="AC107112" i="1" s="1"/>
  <c r="AA107111" i="1"/>
  <c r="AC107111" i="1" s="1"/>
  <c r="AA107110" i="1"/>
  <c r="AC107110" i="1" s="1"/>
  <c r="AA107109" i="1"/>
  <c r="AC107109" i="1" s="1"/>
  <c r="AA107108" i="1"/>
  <c r="AC107108" i="1" s="1"/>
  <c r="AA107107" i="1"/>
  <c r="AC107107" i="1" s="1"/>
  <c r="AA107106" i="1"/>
  <c r="AC107106" i="1" s="1"/>
  <c r="AA107105" i="1"/>
  <c r="AC107105" i="1" s="1"/>
  <c r="AA107104" i="1"/>
  <c r="AC107104" i="1" s="1"/>
  <c r="AA107103" i="1"/>
  <c r="AC107103" i="1" s="1"/>
  <c r="AA107102" i="1"/>
  <c r="AC107102" i="1" s="1"/>
  <c r="AA107101" i="1"/>
  <c r="AC107101" i="1" s="1"/>
  <c r="AA107100" i="1"/>
  <c r="AC107100" i="1" s="1"/>
  <c r="AA107099" i="1"/>
  <c r="AC107099" i="1" s="1"/>
  <c r="AA107098" i="1"/>
  <c r="AC107098" i="1" s="1"/>
  <c r="AA107097" i="1"/>
  <c r="AC107097" i="1" s="1"/>
  <c r="AA107096" i="1"/>
  <c r="AC107096" i="1" s="1"/>
  <c r="AA107095" i="1"/>
  <c r="AC107095" i="1" s="1"/>
  <c r="AA107094" i="1"/>
  <c r="AC107094" i="1" s="1"/>
  <c r="AA107093" i="1"/>
  <c r="AC107093" i="1" s="1"/>
  <c r="AA107092" i="1"/>
  <c r="AC107092" i="1" s="1"/>
  <c r="AA107091" i="1"/>
  <c r="AC107091" i="1" s="1"/>
  <c r="AA107090" i="1"/>
  <c r="AC107090" i="1" s="1"/>
  <c r="AA107089" i="1"/>
  <c r="AC107089" i="1" s="1"/>
  <c r="AA107088" i="1"/>
  <c r="AC107088" i="1" s="1"/>
  <c r="AA107087" i="1"/>
  <c r="AC107087" i="1" s="1"/>
  <c r="AA107086" i="1"/>
  <c r="AC107086" i="1" s="1"/>
  <c r="AA107085" i="1"/>
  <c r="AC107085" i="1" s="1"/>
  <c r="AA107084" i="1"/>
  <c r="AC107084" i="1" s="1"/>
  <c r="AA107083" i="1"/>
  <c r="AC107083" i="1" s="1"/>
  <c r="AA107082" i="1"/>
  <c r="AC107082" i="1" s="1"/>
  <c r="AA107081" i="1"/>
  <c r="AC107081" i="1" s="1"/>
  <c r="AA107080" i="1"/>
  <c r="AC107080" i="1" s="1"/>
  <c r="AA107079" i="1"/>
  <c r="AC107079" i="1" s="1"/>
  <c r="AA107078" i="1"/>
  <c r="AC107078" i="1" s="1"/>
  <c r="AA107077" i="1"/>
  <c r="AC107077" i="1" s="1"/>
  <c r="AA107076" i="1"/>
  <c r="AC107076" i="1" s="1"/>
  <c r="AA107075" i="1"/>
  <c r="AC107075" i="1" s="1"/>
  <c r="AA107074" i="1"/>
  <c r="AC107074" i="1" s="1"/>
  <c r="AA107073" i="1"/>
  <c r="AC107073" i="1" s="1"/>
  <c r="AA107072" i="1"/>
  <c r="AC107072" i="1" s="1"/>
  <c r="AA107071" i="1"/>
  <c r="AC107071" i="1" s="1"/>
  <c r="AA107070" i="1"/>
  <c r="AC107070" i="1" s="1"/>
  <c r="AA107069" i="1"/>
  <c r="AC107069" i="1" s="1"/>
  <c r="AA107068" i="1"/>
  <c r="AC107068" i="1" s="1"/>
  <c r="AA107067" i="1"/>
  <c r="AC107067" i="1" s="1"/>
  <c r="AA107066" i="1"/>
  <c r="AC107066" i="1" s="1"/>
  <c r="AA107065" i="1"/>
  <c r="AC107065" i="1" s="1"/>
  <c r="AA107064" i="1"/>
  <c r="AC107064" i="1" s="1"/>
  <c r="AA107063" i="1"/>
  <c r="AC107063" i="1" s="1"/>
  <c r="AA107062" i="1"/>
  <c r="AC107062" i="1" s="1"/>
  <c r="AA107061" i="1"/>
  <c r="AC107061" i="1" s="1"/>
  <c r="AA107060" i="1"/>
  <c r="AC107060" i="1" s="1"/>
  <c r="AA107059" i="1"/>
  <c r="AC107059" i="1" s="1"/>
  <c r="AA107058" i="1"/>
  <c r="AC107058" i="1" s="1"/>
  <c r="AA107057" i="1"/>
  <c r="AC107057" i="1" s="1"/>
  <c r="AA107056" i="1"/>
  <c r="AC107056" i="1" s="1"/>
  <c r="AA107055" i="1"/>
  <c r="AC107055" i="1" s="1"/>
  <c r="AA107054" i="1"/>
  <c r="AC107054" i="1" s="1"/>
  <c r="AA107053" i="1"/>
  <c r="AC107053" i="1" s="1"/>
  <c r="AA107052" i="1"/>
  <c r="AC107052" i="1" s="1"/>
  <c r="AA107051" i="1"/>
  <c r="AC107051" i="1" s="1"/>
  <c r="AA107050" i="1"/>
  <c r="AC107050" i="1" s="1"/>
  <c r="AA107049" i="1"/>
  <c r="AC107049" i="1" s="1"/>
  <c r="AA107048" i="1"/>
  <c r="AC107048" i="1" s="1"/>
  <c r="AA107047" i="1"/>
  <c r="AC107047" i="1" s="1"/>
  <c r="AA107046" i="1"/>
  <c r="AC107046" i="1" s="1"/>
  <c r="AA107045" i="1"/>
  <c r="AC107045" i="1" s="1"/>
  <c r="AA107044" i="1"/>
  <c r="AC107044" i="1" s="1"/>
  <c r="AA107043" i="1"/>
  <c r="AC107043" i="1" s="1"/>
  <c r="AA107042" i="1"/>
  <c r="AC107042" i="1" s="1"/>
  <c r="AA107041" i="1"/>
  <c r="AC107041" i="1" s="1"/>
  <c r="AA107040" i="1"/>
  <c r="AC107040" i="1" s="1"/>
  <c r="AA107039" i="1"/>
  <c r="AC107039" i="1" s="1"/>
  <c r="AA107038" i="1"/>
  <c r="AC107038" i="1" s="1"/>
  <c r="AA107037" i="1"/>
  <c r="AC107037" i="1" s="1"/>
  <c r="AA107036" i="1"/>
  <c r="AC107036" i="1" s="1"/>
  <c r="AA107035" i="1"/>
  <c r="AC107035" i="1" s="1"/>
  <c r="AA107034" i="1"/>
  <c r="AC107034" i="1" s="1"/>
  <c r="AA107033" i="1"/>
  <c r="AC107033" i="1" s="1"/>
  <c r="AA107032" i="1"/>
  <c r="AC107032" i="1" s="1"/>
  <c r="AA107031" i="1"/>
  <c r="AC107031" i="1" s="1"/>
  <c r="AA107030" i="1"/>
  <c r="AC107030" i="1" s="1"/>
  <c r="AA107029" i="1"/>
  <c r="AC107029" i="1" s="1"/>
  <c r="AA107028" i="1"/>
  <c r="AC107028" i="1" s="1"/>
  <c r="AA107027" i="1"/>
  <c r="AC107027" i="1" s="1"/>
  <c r="AA107026" i="1"/>
  <c r="AC107026" i="1" s="1"/>
  <c r="AA107025" i="1"/>
  <c r="AC107025" i="1" s="1"/>
  <c r="AA107024" i="1"/>
  <c r="AC107024" i="1" s="1"/>
  <c r="AA107023" i="1"/>
  <c r="AC107023" i="1" s="1"/>
  <c r="AA107022" i="1"/>
  <c r="AC107022" i="1" s="1"/>
  <c r="AA107021" i="1"/>
  <c r="AC107021" i="1" s="1"/>
  <c r="AA107020" i="1"/>
  <c r="AC107020" i="1" s="1"/>
  <c r="AA107019" i="1"/>
  <c r="AC107019" i="1" s="1"/>
  <c r="AA107018" i="1"/>
  <c r="AC107018" i="1" s="1"/>
  <c r="AA107017" i="1"/>
  <c r="AC107017" i="1" s="1"/>
  <c r="AA107016" i="1"/>
  <c r="AC107016" i="1" s="1"/>
  <c r="AA107015" i="1"/>
  <c r="AC107015" i="1" s="1"/>
  <c r="AA107014" i="1"/>
  <c r="AC107014" i="1" s="1"/>
  <c r="AA107013" i="1"/>
  <c r="AC107013" i="1" s="1"/>
  <c r="AA107012" i="1"/>
  <c r="AC107012" i="1" s="1"/>
  <c r="AA107011" i="1"/>
  <c r="AC107011" i="1" s="1"/>
  <c r="AA107010" i="1"/>
  <c r="AC107010" i="1" s="1"/>
  <c r="AA107009" i="1"/>
  <c r="AC107009" i="1" s="1"/>
  <c r="AA107008" i="1"/>
  <c r="AC107008" i="1" s="1"/>
  <c r="AA107007" i="1"/>
  <c r="AC107007" i="1" s="1"/>
  <c r="AA107006" i="1"/>
  <c r="AC107006" i="1" s="1"/>
  <c r="AA107005" i="1"/>
  <c r="AC107005" i="1" s="1"/>
  <c r="AA107004" i="1"/>
  <c r="AC107004" i="1" s="1"/>
  <c r="AA107003" i="1"/>
  <c r="AC107003" i="1" s="1"/>
  <c r="AA107002" i="1"/>
  <c r="AC107002" i="1" s="1"/>
  <c r="AA107001" i="1"/>
  <c r="AC107001" i="1" s="1"/>
  <c r="AA107000" i="1"/>
  <c r="AC107000" i="1" s="1"/>
  <c r="AA106999" i="1"/>
  <c r="AC106999" i="1" s="1"/>
  <c r="AA106998" i="1"/>
  <c r="AC106998" i="1" s="1"/>
  <c r="AA106997" i="1"/>
  <c r="AC106997" i="1" s="1"/>
  <c r="AA106996" i="1"/>
  <c r="AC106996" i="1" s="1"/>
  <c r="AA106995" i="1"/>
  <c r="AC106995" i="1" s="1"/>
  <c r="AA106994" i="1"/>
  <c r="AC106994" i="1" s="1"/>
  <c r="AA106993" i="1"/>
  <c r="AC106993" i="1" s="1"/>
  <c r="AA106992" i="1"/>
  <c r="AC106992" i="1" s="1"/>
  <c r="AA106991" i="1"/>
  <c r="AC106991" i="1" s="1"/>
  <c r="AA106990" i="1"/>
  <c r="AC106990" i="1" s="1"/>
  <c r="AA106989" i="1"/>
  <c r="AC106989" i="1" s="1"/>
  <c r="AA106988" i="1"/>
  <c r="AC106988" i="1" s="1"/>
  <c r="AA106987" i="1"/>
  <c r="AC106987" i="1" s="1"/>
  <c r="AA106986" i="1"/>
  <c r="AC106986" i="1" s="1"/>
  <c r="AA106985" i="1"/>
  <c r="AC106985" i="1" s="1"/>
  <c r="AA106984" i="1"/>
  <c r="AC106984" i="1" s="1"/>
  <c r="AA106983" i="1"/>
  <c r="AC106983" i="1" s="1"/>
  <c r="AA106982" i="1"/>
  <c r="AC106982" i="1" s="1"/>
  <c r="AA106981" i="1"/>
  <c r="AC106981" i="1" s="1"/>
  <c r="AA106980" i="1"/>
  <c r="AC106980" i="1" s="1"/>
  <c r="AA106979" i="1"/>
  <c r="AC106979" i="1" s="1"/>
  <c r="AA106978" i="1"/>
  <c r="AC106978" i="1" s="1"/>
  <c r="AA106977" i="1"/>
  <c r="AC106977" i="1" s="1"/>
  <c r="AA106976" i="1"/>
  <c r="AC106976" i="1" s="1"/>
  <c r="AA106975" i="1"/>
  <c r="AC106975" i="1" s="1"/>
  <c r="AA106974" i="1"/>
  <c r="AC106974" i="1" s="1"/>
  <c r="AA106973" i="1"/>
  <c r="AC106973" i="1" s="1"/>
  <c r="AA106972" i="1"/>
  <c r="AC106972" i="1" s="1"/>
  <c r="AA106971" i="1"/>
  <c r="AC106971" i="1" s="1"/>
  <c r="AA106970" i="1"/>
  <c r="AC106970" i="1" s="1"/>
  <c r="AA106969" i="1"/>
  <c r="AC106969" i="1" s="1"/>
  <c r="AA106968" i="1"/>
  <c r="AC106968" i="1" s="1"/>
  <c r="AA106967" i="1"/>
  <c r="AC106967" i="1" s="1"/>
  <c r="AA106966" i="1"/>
  <c r="AC106966" i="1" s="1"/>
  <c r="AA106965" i="1"/>
  <c r="AC106965" i="1" s="1"/>
  <c r="AA106964" i="1"/>
  <c r="AC106964" i="1" s="1"/>
  <c r="AA106963" i="1"/>
  <c r="AC106963" i="1" s="1"/>
  <c r="AA106962" i="1"/>
  <c r="AC106962" i="1" s="1"/>
  <c r="AA106961" i="1"/>
  <c r="AC106961" i="1" s="1"/>
  <c r="AA106960" i="1"/>
  <c r="AC106960" i="1" s="1"/>
  <c r="AA106959" i="1"/>
  <c r="AC106959" i="1" s="1"/>
  <c r="AA106958" i="1"/>
  <c r="AC106958" i="1" s="1"/>
  <c r="AA106957" i="1"/>
  <c r="AC106957" i="1" s="1"/>
  <c r="AA106956" i="1"/>
  <c r="AC106956" i="1" s="1"/>
  <c r="AA106955" i="1"/>
  <c r="AC106955" i="1" s="1"/>
  <c r="AA106954" i="1"/>
  <c r="AC106954" i="1" s="1"/>
  <c r="AA106953" i="1"/>
  <c r="AC106953" i="1" s="1"/>
  <c r="AA106952" i="1"/>
  <c r="AC106952" i="1" s="1"/>
  <c r="AA106951" i="1"/>
  <c r="AC106951" i="1" s="1"/>
  <c r="AA106950" i="1"/>
  <c r="AC106950" i="1" s="1"/>
  <c r="AA106949" i="1"/>
  <c r="AC106949" i="1" s="1"/>
  <c r="AA106948" i="1"/>
  <c r="AC106948" i="1" s="1"/>
  <c r="AA106947" i="1"/>
  <c r="AC106947" i="1" s="1"/>
  <c r="AA106946" i="1"/>
  <c r="AC106946" i="1" s="1"/>
  <c r="AA106945" i="1"/>
  <c r="AC106945" i="1" s="1"/>
  <c r="AA106944" i="1"/>
  <c r="AC106944" i="1" s="1"/>
  <c r="AA106943" i="1"/>
  <c r="AC106943" i="1" s="1"/>
  <c r="AA106942" i="1"/>
  <c r="AC106942" i="1" s="1"/>
  <c r="AA106941" i="1"/>
  <c r="AC106941" i="1" s="1"/>
  <c r="AA106940" i="1"/>
  <c r="AC106940" i="1" s="1"/>
  <c r="AA106939" i="1"/>
  <c r="AC106939" i="1" s="1"/>
  <c r="AA106938" i="1"/>
  <c r="AC106938" i="1" s="1"/>
  <c r="AA106937" i="1"/>
  <c r="AC106937" i="1" s="1"/>
  <c r="AA106936" i="1"/>
  <c r="AC106936" i="1" s="1"/>
  <c r="AA106935" i="1"/>
  <c r="AC106935" i="1" s="1"/>
  <c r="AA106934" i="1"/>
  <c r="AC106934" i="1" s="1"/>
  <c r="AA106933" i="1"/>
  <c r="AC106933" i="1" s="1"/>
  <c r="AA106932" i="1"/>
  <c r="AC106932" i="1" s="1"/>
  <c r="AA106931" i="1"/>
  <c r="AC106931" i="1" s="1"/>
  <c r="AA106930" i="1"/>
  <c r="AC106930" i="1" s="1"/>
  <c r="AA106929" i="1"/>
  <c r="AC106929" i="1" s="1"/>
  <c r="AA106928" i="1"/>
  <c r="AC106928" i="1" s="1"/>
  <c r="AA106927" i="1"/>
  <c r="AC106927" i="1" s="1"/>
  <c r="AA106926" i="1"/>
  <c r="AC106926" i="1" s="1"/>
  <c r="AA106925" i="1"/>
  <c r="AC106925" i="1" s="1"/>
  <c r="AA106924" i="1"/>
  <c r="AC106924" i="1" s="1"/>
  <c r="AA106923" i="1"/>
  <c r="AC106923" i="1" s="1"/>
  <c r="AA106922" i="1"/>
  <c r="AC106922" i="1" s="1"/>
  <c r="AA106921" i="1"/>
  <c r="AC106921" i="1" s="1"/>
  <c r="AA106920" i="1"/>
  <c r="AC106920" i="1" s="1"/>
  <c r="AA106919" i="1"/>
  <c r="AC106919" i="1" s="1"/>
  <c r="AA106918" i="1"/>
  <c r="AC106918" i="1" s="1"/>
  <c r="AA106917" i="1"/>
  <c r="AC106917" i="1" s="1"/>
  <c r="AA106916" i="1"/>
  <c r="AC106916" i="1" s="1"/>
  <c r="AA106915" i="1"/>
  <c r="AC106915" i="1" s="1"/>
  <c r="AA106914" i="1"/>
  <c r="AC106914" i="1" s="1"/>
  <c r="AA106913" i="1"/>
  <c r="AC106913" i="1" s="1"/>
  <c r="AA106912" i="1"/>
  <c r="AC106912" i="1" s="1"/>
  <c r="AA106911" i="1"/>
  <c r="AC106911" i="1" s="1"/>
  <c r="AA106910" i="1"/>
  <c r="AC106910" i="1" s="1"/>
  <c r="AA106909" i="1"/>
  <c r="AC106909" i="1" s="1"/>
  <c r="AA106908" i="1"/>
  <c r="AC106908" i="1" s="1"/>
  <c r="AA106907" i="1"/>
  <c r="AC106907" i="1" s="1"/>
  <c r="AA106906" i="1"/>
  <c r="AC106906" i="1" s="1"/>
  <c r="AA106905" i="1"/>
  <c r="AC106905" i="1" s="1"/>
  <c r="AA106904" i="1"/>
  <c r="AC106904" i="1" s="1"/>
  <c r="AA106903" i="1"/>
  <c r="AC106903" i="1" s="1"/>
  <c r="AA106902" i="1"/>
  <c r="AC106902" i="1" s="1"/>
  <c r="AA106901" i="1"/>
  <c r="AC106901" i="1" s="1"/>
  <c r="AA106900" i="1"/>
  <c r="AC106900" i="1" s="1"/>
  <c r="AA106899" i="1"/>
  <c r="AC106899" i="1" s="1"/>
  <c r="AA106898" i="1"/>
  <c r="AC106898" i="1" s="1"/>
  <c r="AA106897" i="1"/>
  <c r="AC106897" i="1" s="1"/>
  <c r="AA106896" i="1"/>
  <c r="AC106896" i="1" s="1"/>
  <c r="AA106895" i="1"/>
  <c r="AC106895" i="1" s="1"/>
  <c r="AA106894" i="1"/>
  <c r="AC106894" i="1" s="1"/>
  <c r="AA106893" i="1"/>
  <c r="AC106893" i="1" s="1"/>
  <c r="AA106892" i="1"/>
  <c r="AC106892" i="1" s="1"/>
  <c r="AA106891" i="1"/>
  <c r="AC106891" i="1" s="1"/>
  <c r="AA106890" i="1"/>
  <c r="AC106890" i="1" s="1"/>
  <c r="AA106889" i="1"/>
  <c r="AC106889" i="1" s="1"/>
  <c r="AA106888" i="1"/>
  <c r="AC106888" i="1" s="1"/>
  <c r="AA106887" i="1"/>
  <c r="AC106887" i="1" s="1"/>
  <c r="AA106886" i="1"/>
  <c r="AC106886" i="1" s="1"/>
  <c r="AA106885" i="1"/>
  <c r="AC106885" i="1" s="1"/>
  <c r="AA106884" i="1"/>
  <c r="AC106884" i="1" s="1"/>
  <c r="AA106883" i="1"/>
  <c r="AC106883" i="1" s="1"/>
  <c r="AA106882" i="1"/>
  <c r="AC106882" i="1" s="1"/>
  <c r="AA106881" i="1"/>
  <c r="AC106881" i="1" s="1"/>
  <c r="AA106880" i="1"/>
  <c r="AC106880" i="1" s="1"/>
  <c r="AA106879" i="1"/>
  <c r="AC106879" i="1" s="1"/>
  <c r="AA106878" i="1"/>
  <c r="AC106878" i="1" s="1"/>
  <c r="AA106877" i="1"/>
  <c r="AC106877" i="1" s="1"/>
  <c r="AA106876" i="1"/>
  <c r="AC106876" i="1" s="1"/>
  <c r="AA106875" i="1"/>
  <c r="AC106875" i="1" s="1"/>
  <c r="AA106874" i="1"/>
  <c r="AC106874" i="1" s="1"/>
  <c r="AA106873" i="1"/>
  <c r="AC106873" i="1" s="1"/>
  <c r="AA106872" i="1"/>
  <c r="AC106872" i="1" s="1"/>
  <c r="AA106871" i="1"/>
  <c r="AC106871" i="1" s="1"/>
  <c r="AA106870" i="1"/>
  <c r="AC106870" i="1" s="1"/>
  <c r="AA106869" i="1"/>
  <c r="AC106869" i="1" s="1"/>
  <c r="AA106868" i="1"/>
  <c r="AC106868" i="1" s="1"/>
  <c r="AA106867" i="1"/>
  <c r="AC106867" i="1" s="1"/>
  <c r="AA106866" i="1"/>
  <c r="AC106866" i="1" s="1"/>
  <c r="AA106865" i="1"/>
  <c r="AC106865" i="1" s="1"/>
  <c r="AA106864" i="1"/>
  <c r="AC106864" i="1" s="1"/>
  <c r="AA106863" i="1"/>
  <c r="AC106863" i="1" s="1"/>
  <c r="AA106862" i="1"/>
  <c r="AC106862" i="1" s="1"/>
  <c r="AA106861" i="1"/>
  <c r="AC106861" i="1" s="1"/>
  <c r="AA106860" i="1"/>
  <c r="AC106860" i="1" s="1"/>
  <c r="AA106859" i="1"/>
  <c r="AC106859" i="1" s="1"/>
  <c r="AA106858" i="1"/>
  <c r="AC106858" i="1" s="1"/>
  <c r="AA106857" i="1"/>
  <c r="AC106857" i="1" s="1"/>
  <c r="AA106856" i="1"/>
  <c r="AC106856" i="1" s="1"/>
  <c r="AA106855" i="1"/>
  <c r="AC106855" i="1" s="1"/>
  <c r="AA106854" i="1"/>
  <c r="AC106854" i="1" s="1"/>
  <c r="AA106853" i="1"/>
  <c r="AC106853" i="1" s="1"/>
  <c r="AA106852" i="1"/>
  <c r="AC106852" i="1" s="1"/>
  <c r="AA106851" i="1"/>
  <c r="AC106851" i="1" s="1"/>
  <c r="AA106850" i="1"/>
  <c r="AC106850" i="1" s="1"/>
  <c r="AA106849" i="1"/>
  <c r="AC106849" i="1" s="1"/>
  <c r="AA106848" i="1"/>
  <c r="AC106848" i="1" s="1"/>
  <c r="AA106847" i="1"/>
  <c r="AC106847" i="1" s="1"/>
  <c r="AA106846" i="1"/>
  <c r="AC106846" i="1" s="1"/>
  <c r="AA106845" i="1"/>
  <c r="AC106845" i="1" s="1"/>
  <c r="AA106844" i="1"/>
  <c r="AC106844" i="1" s="1"/>
  <c r="AA106843" i="1"/>
  <c r="AC106843" i="1" s="1"/>
  <c r="AA106842" i="1"/>
  <c r="AC106842" i="1" s="1"/>
  <c r="AA106841" i="1"/>
  <c r="AC106841" i="1" s="1"/>
  <c r="AA106840" i="1"/>
  <c r="AC106840" i="1" s="1"/>
  <c r="AA106839" i="1"/>
  <c r="AC106839" i="1" s="1"/>
  <c r="AA106838" i="1"/>
  <c r="AC106838" i="1" s="1"/>
  <c r="AA106837" i="1"/>
  <c r="AC106837" i="1" s="1"/>
  <c r="AA106836" i="1"/>
  <c r="AC106836" i="1" s="1"/>
  <c r="AA106835" i="1"/>
  <c r="AC106835" i="1" s="1"/>
  <c r="AA106834" i="1"/>
  <c r="AC106834" i="1" s="1"/>
  <c r="AA106833" i="1"/>
  <c r="AC106833" i="1" s="1"/>
  <c r="AA106832" i="1"/>
  <c r="AC106832" i="1" s="1"/>
  <c r="AA106831" i="1"/>
  <c r="AC106831" i="1" s="1"/>
  <c r="AA106830" i="1"/>
  <c r="AC106830" i="1" s="1"/>
  <c r="AA106829" i="1"/>
  <c r="AC106829" i="1" s="1"/>
  <c r="AA106828" i="1"/>
  <c r="AC106828" i="1" s="1"/>
  <c r="AA106827" i="1"/>
  <c r="AC106827" i="1" s="1"/>
  <c r="AA106826" i="1"/>
  <c r="AC106826" i="1" s="1"/>
  <c r="AA106825" i="1"/>
  <c r="AC106825" i="1" s="1"/>
  <c r="AA106824" i="1"/>
  <c r="AC106824" i="1" s="1"/>
  <c r="AA106823" i="1"/>
  <c r="AC106823" i="1" s="1"/>
  <c r="AA106822" i="1"/>
  <c r="AC106822" i="1" s="1"/>
  <c r="AA106821" i="1"/>
  <c r="AC106821" i="1" s="1"/>
  <c r="AA106820" i="1"/>
  <c r="AC106820" i="1" s="1"/>
  <c r="AA106819" i="1"/>
  <c r="AC106819" i="1" s="1"/>
  <c r="AA106818" i="1"/>
  <c r="AC106818" i="1" s="1"/>
  <c r="AA106817" i="1"/>
  <c r="AC106817" i="1" s="1"/>
  <c r="AA106816" i="1"/>
  <c r="AC106816" i="1" s="1"/>
  <c r="AA106815" i="1"/>
  <c r="AC106815" i="1" s="1"/>
  <c r="AA106814" i="1"/>
  <c r="AC106814" i="1" s="1"/>
  <c r="AA106813" i="1"/>
  <c r="AC106813" i="1" s="1"/>
  <c r="AA106812" i="1"/>
  <c r="AC106812" i="1" s="1"/>
  <c r="AA106811" i="1"/>
  <c r="AC106811" i="1" s="1"/>
  <c r="AA106810" i="1"/>
  <c r="AC106810" i="1" s="1"/>
  <c r="AA106809" i="1"/>
  <c r="AC106809" i="1" s="1"/>
  <c r="AA106808" i="1"/>
  <c r="AC106808" i="1" s="1"/>
  <c r="AA106807" i="1"/>
  <c r="AC106807" i="1" s="1"/>
  <c r="AA106806" i="1"/>
  <c r="AC106806" i="1" s="1"/>
  <c r="AA106805" i="1"/>
  <c r="AC106805" i="1" s="1"/>
  <c r="AA106804" i="1"/>
  <c r="AC106804" i="1" s="1"/>
  <c r="AA106803" i="1"/>
  <c r="AC106803" i="1" s="1"/>
  <c r="AA106802" i="1"/>
  <c r="AC106802" i="1" s="1"/>
  <c r="AA106801" i="1"/>
  <c r="AC106801" i="1" s="1"/>
  <c r="AA106800" i="1"/>
  <c r="AC106800" i="1" s="1"/>
  <c r="AA106799" i="1"/>
  <c r="AC106799" i="1" s="1"/>
  <c r="AA106798" i="1"/>
  <c r="AC106798" i="1" s="1"/>
  <c r="AA106797" i="1"/>
  <c r="AC106797" i="1" s="1"/>
  <c r="AA106796" i="1"/>
  <c r="AC106796" i="1" s="1"/>
  <c r="AA106795" i="1"/>
  <c r="AC106795" i="1" s="1"/>
  <c r="AA106794" i="1"/>
  <c r="AC106794" i="1" s="1"/>
  <c r="AA106793" i="1"/>
  <c r="AC106793" i="1" s="1"/>
  <c r="AA106792" i="1"/>
  <c r="AC106792" i="1" s="1"/>
  <c r="AA106791" i="1"/>
  <c r="AC106791" i="1" s="1"/>
  <c r="AA106790" i="1"/>
  <c r="AC106790" i="1" s="1"/>
  <c r="AA106789" i="1"/>
  <c r="AC106789" i="1" s="1"/>
  <c r="AA106788" i="1"/>
  <c r="AC106788" i="1" s="1"/>
  <c r="AA106787" i="1"/>
  <c r="AC106787" i="1" s="1"/>
  <c r="AA106786" i="1"/>
  <c r="AC106786" i="1" s="1"/>
  <c r="AA106785" i="1"/>
  <c r="AC106785" i="1" s="1"/>
  <c r="AA106784" i="1"/>
  <c r="AC106784" i="1" s="1"/>
  <c r="AA106783" i="1"/>
  <c r="AC106783" i="1" s="1"/>
  <c r="AA106782" i="1"/>
  <c r="AC106782" i="1" s="1"/>
  <c r="AA106781" i="1"/>
  <c r="AC106781" i="1" s="1"/>
  <c r="AA106780" i="1"/>
  <c r="AC106780" i="1" s="1"/>
  <c r="AA106779" i="1"/>
  <c r="AC106779" i="1" s="1"/>
  <c r="AA106778" i="1"/>
  <c r="AC106778" i="1" s="1"/>
  <c r="AA106777" i="1"/>
  <c r="AC106777" i="1" s="1"/>
  <c r="AA106776" i="1"/>
  <c r="AC106776" i="1" s="1"/>
  <c r="AA106775" i="1"/>
  <c r="AC106775" i="1" s="1"/>
  <c r="AA106774" i="1"/>
  <c r="AC106774" i="1" s="1"/>
  <c r="AA106773" i="1"/>
  <c r="AC106773" i="1" s="1"/>
  <c r="AA106772" i="1"/>
  <c r="AC106772" i="1" s="1"/>
  <c r="AA106771" i="1"/>
  <c r="AC106771" i="1" s="1"/>
  <c r="AA106770" i="1"/>
  <c r="AC106770" i="1" s="1"/>
  <c r="AA106769" i="1"/>
  <c r="AC106769" i="1" s="1"/>
  <c r="AA106768" i="1"/>
  <c r="AC106768" i="1" s="1"/>
  <c r="AA106767" i="1"/>
  <c r="AC106767" i="1" s="1"/>
  <c r="AA106766" i="1"/>
  <c r="AC106766" i="1" s="1"/>
  <c r="AA106765" i="1"/>
  <c r="AC106765" i="1" s="1"/>
  <c r="AA106764" i="1"/>
  <c r="AC106764" i="1" s="1"/>
  <c r="AA106763" i="1"/>
  <c r="AC106763" i="1" s="1"/>
  <c r="AA106762" i="1"/>
  <c r="AC106762" i="1" s="1"/>
  <c r="AA106761" i="1"/>
  <c r="AC106761" i="1" s="1"/>
  <c r="AA106760" i="1"/>
  <c r="AC106760" i="1" s="1"/>
  <c r="AA106759" i="1"/>
  <c r="AC106759" i="1" s="1"/>
  <c r="AA106758" i="1"/>
  <c r="AC106758" i="1" s="1"/>
  <c r="AA106757" i="1"/>
  <c r="AC106757" i="1" s="1"/>
  <c r="AA106756" i="1"/>
  <c r="AC106756" i="1" s="1"/>
  <c r="AA106755" i="1"/>
  <c r="AC106755" i="1" s="1"/>
  <c r="AA106754" i="1"/>
  <c r="AC106754" i="1" s="1"/>
  <c r="AA106753" i="1"/>
  <c r="AC106753" i="1" s="1"/>
  <c r="AA106752" i="1"/>
  <c r="AC106752" i="1" s="1"/>
  <c r="AA106751" i="1"/>
  <c r="AC106751" i="1" s="1"/>
  <c r="AA106750" i="1"/>
  <c r="AC106750" i="1" s="1"/>
  <c r="AA106749" i="1"/>
  <c r="AC106749" i="1" s="1"/>
  <c r="AA106748" i="1"/>
  <c r="AC106748" i="1" s="1"/>
  <c r="AA106747" i="1"/>
  <c r="AC106747" i="1" s="1"/>
  <c r="AA106746" i="1"/>
  <c r="AC106746" i="1" s="1"/>
  <c r="AA106745" i="1"/>
  <c r="AC106745" i="1" s="1"/>
  <c r="AA106744" i="1"/>
  <c r="AC106744" i="1" s="1"/>
  <c r="AA106743" i="1"/>
  <c r="AC106743" i="1" s="1"/>
  <c r="AA106742" i="1"/>
  <c r="AC106742" i="1" s="1"/>
  <c r="AA106741" i="1"/>
  <c r="AC106741" i="1" s="1"/>
  <c r="AA106740" i="1"/>
  <c r="AC106740" i="1" s="1"/>
  <c r="AA106739" i="1"/>
  <c r="AC106739" i="1" s="1"/>
  <c r="AA106738" i="1"/>
  <c r="AC106738" i="1" s="1"/>
  <c r="AA106737" i="1"/>
  <c r="AC106737" i="1" s="1"/>
  <c r="AA106736" i="1"/>
  <c r="AC106736" i="1" s="1"/>
  <c r="AA106735" i="1"/>
  <c r="AC106735" i="1" s="1"/>
  <c r="AA106734" i="1"/>
  <c r="AC106734" i="1" s="1"/>
  <c r="AA106733" i="1"/>
  <c r="AC106733" i="1" s="1"/>
  <c r="AA106732" i="1"/>
  <c r="AC106732" i="1" s="1"/>
  <c r="AA106731" i="1"/>
  <c r="AC106731" i="1" s="1"/>
  <c r="AA106730" i="1"/>
  <c r="AC106730" i="1" s="1"/>
  <c r="AA106729" i="1"/>
  <c r="AC106729" i="1" s="1"/>
  <c r="AA106728" i="1"/>
  <c r="AC106728" i="1" s="1"/>
  <c r="AA106727" i="1"/>
  <c r="AC106727" i="1" s="1"/>
  <c r="AA106726" i="1"/>
  <c r="AC106726" i="1" s="1"/>
  <c r="AA106725" i="1"/>
  <c r="AC106725" i="1" s="1"/>
  <c r="AA106724" i="1"/>
  <c r="AC106724" i="1" s="1"/>
  <c r="AA106723" i="1"/>
  <c r="AC106723" i="1" s="1"/>
  <c r="AA106722" i="1"/>
  <c r="AC106722" i="1" s="1"/>
  <c r="AA106721" i="1"/>
  <c r="AC106721" i="1" s="1"/>
  <c r="AA106720" i="1"/>
  <c r="AC106720" i="1" s="1"/>
  <c r="AA106719" i="1"/>
  <c r="AC106719" i="1" s="1"/>
  <c r="AA106718" i="1"/>
  <c r="AC106718" i="1" s="1"/>
  <c r="AA106717" i="1"/>
  <c r="AC106717" i="1" s="1"/>
  <c r="AA106716" i="1"/>
  <c r="AC106716" i="1" s="1"/>
  <c r="AA106715" i="1"/>
  <c r="AC106715" i="1" s="1"/>
  <c r="AA106714" i="1"/>
  <c r="AC106714" i="1" s="1"/>
  <c r="AA106713" i="1"/>
  <c r="AC106713" i="1" s="1"/>
  <c r="AA106712" i="1"/>
  <c r="AC106712" i="1" s="1"/>
  <c r="AA106711" i="1"/>
  <c r="AC106711" i="1" s="1"/>
  <c r="AA106710" i="1"/>
  <c r="AC106710" i="1" s="1"/>
  <c r="AA106709" i="1"/>
  <c r="AC106709" i="1" s="1"/>
  <c r="AA106708" i="1"/>
  <c r="AC106708" i="1" s="1"/>
  <c r="AA106707" i="1"/>
  <c r="AC106707" i="1" s="1"/>
  <c r="AA106706" i="1"/>
  <c r="AC106706" i="1" s="1"/>
  <c r="AA106705" i="1"/>
  <c r="AC106705" i="1" s="1"/>
  <c r="AA106704" i="1"/>
  <c r="AC106704" i="1" s="1"/>
  <c r="AA106703" i="1"/>
  <c r="AC106703" i="1" s="1"/>
  <c r="AA106702" i="1"/>
  <c r="AC106702" i="1" s="1"/>
  <c r="AA106701" i="1"/>
  <c r="AC106701" i="1" s="1"/>
  <c r="AA106700" i="1"/>
  <c r="AC106700" i="1" s="1"/>
  <c r="AA106699" i="1"/>
  <c r="AC106699" i="1" s="1"/>
  <c r="AA106698" i="1"/>
  <c r="AC106698" i="1" s="1"/>
  <c r="AA106697" i="1"/>
  <c r="AC106697" i="1" s="1"/>
  <c r="AA106696" i="1"/>
  <c r="AC106696" i="1" s="1"/>
  <c r="AA106695" i="1"/>
  <c r="AC106695" i="1" s="1"/>
  <c r="AA106694" i="1"/>
  <c r="AC106694" i="1" s="1"/>
  <c r="AA106693" i="1"/>
  <c r="AC106693" i="1" s="1"/>
  <c r="AA106692" i="1"/>
  <c r="AC106692" i="1" s="1"/>
  <c r="AA106691" i="1"/>
  <c r="AC106691" i="1" s="1"/>
  <c r="AA106690" i="1"/>
  <c r="AC106690" i="1" s="1"/>
  <c r="AA106689" i="1"/>
  <c r="AC106689" i="1" s="1"/>
  <c r="AA106688" i="1"/>
  <c r="AC106688" i="1" s="1"/>
  <c r="AA106687" i="1"/>
  <c r="AC106687" i="1" s="1"/>
  <c r="AA106686" i="1"/>
  <c r="AC106686" i="1" s="1"/>
  <c r="AA106685" i="1"/>
  <c r="AC106685" i="1" s="1"/>
  <c r="AA106684" i="1"/>
  <c r="AC106684" i="1" s="1"/>
  <c r="AA106683" i="1"/>
  <c r="AC106683" i="1" s="1"/>
  <c r="AA106682" i="1"/>
  <c r="AC106682" i="1" s="1"/>
  <c r="AA106681" i="1"/>
  <c r="AC106681" i="1" s="1"/>
  <c r="AA106680" i="1"/>
  <c r="AC106680" i="1" s="1"/>
  <c r="AA106679" i="1"/>
  <c r="AC106679" i="1" s="1"/>
  <c r="AA106678" i="1"/>
  <c r="AC106678" i="1" s="1"/>
  <c r="AA106677" i="1"/>
  <c r="AC106677" i="1" s="1"/>
  <c r="AA106676" i="1"/>
  <c r="AC106676" i="1" s="1"/>
  <c r="AA106675" i="1"/>
  <c r="AC106675" i="1" s="1"/>
  <c r="AA106674" i="1"/>
  <c r="AC106674" i="1" s="1"/>
  <c r="AA106673" i="1"/>
  <c r="AC106673" i="1" s="1"/>
  <c r="AA106672" i="1"/>
  <c r="AC106672" i="1" s="1"/>
  <c r="AA106671" i="1"/>
  <c r="AC106671" i="1" s="1"/>
  <c r="AA106670" i="1"/>
  <c r="AC106670" i="1" s="1"/>
  <c r="AA106669" i="1"/>
  <c r="AC106669" i="1" s="1"/>
  <c r="AA106668" i="1"/>
  <c r="AC106668" i="1" s="1"/>
  <c r="AA106667" i="1"/>
  <c r="AC106667" i="1" s="1"/>
  <c r="AA106666" i="1"/>
  <c r="AC106666" i="1" s="1"/>
  <c r="AA106665" i="1"/>
  <c r="AC106665" i="1" s="1"/>
  <c r="AA106664" i="1"/>
  <c r="AC106664" i="1" s="1"/>
  <c r="AA106663" i="1"/>
  <c r="AC106663" i="1" s="1"/>
  <c r="AA106662" i="1"/>
  <c r="AC106662" i="1" s="1"/>
  <c r="AA106661" i="1"/>
  <c r="AC106661" i="1" s="1"/>
  <c r="AA106660" i="1"/>
  <c r="AC106660" i="1" s="1"/>
  <c r="AA106659" i="1"/>
  <c r="AC106659" i="1" s="1"/>
  <c r="AA106658" i="1"/>
  <c r="AC106658" i="1" s="1"/>
  <c r="AA106657" i="1"/>
  <c r="AC106657" i="1" s="1"/>
  <c r="AA106656" i="1"/>
  <c r="AC106656" i="1" s="1"/>
  <c r="AA106655" i="1"/>
  <c r="AC106655" i="1" s="1"/>
  <c r="AA106654" i="1"/>
  <c r="AC106654" i="1" s="1"/>
  <c r="AA106653" i="1"/>
  <c r="AC106653" i="1" s="1"/>
  <c r="AA106652" i="1"/>
  <c r="AC106652" i="1" s="1"/>
  <c r="AA106651" i="1"/>
  <c r="AC106651" i="1" s="1"/>
  <c r="AA106650" i="1"/>
  <c r="AC106650" i="1" s="1"/>
  <c r="AA106649" i="1"/>
  <c r="AC106649" i="1" s="1"/>
  <c r="AA106648" i="1"/>
  <c r="AC106648" i="1" s="1"/>
  <c r="AA106647" i="1"/>
  <c r="AC106647" i="1" s="1"/>
  <c r="AA106646" i="1"/>
  <c r="AC106646" i="1" s="1"/>
  <c r="AA106645" i="1"/>
  <c r="AC106645" i="1" s="1"/>
  <c r="AA106644" i="1"/>
  <c r="AC106644" i="1" s="1"/>
  <c r="AA106643" i="1"/>
  <c r="AC106643" i="1" s="1"/>
  <c r="AA106642" i="1"/>
  <c r="AC106642" i="1" s="1"/>
  <c r="AA106641" i="1"/>
  <c r="AC106641" i="1" s="1"/>
  <c r="AA106640" i="1"/>
  <c r="AC106640" i="1" s="1"/>
  <c r="AA106639" i="1"/>
  <c r="AC106639" i="1" s="1"/>
  <c r="AA106638" i="1"/>
  <c r="AC106638" i="1" s="1"/>
  <c r="AA106637" i="1"/>
  <c r="AC106637" i="1" s="1"/>
  <c r="AA106636" i="1"/>
  <c r="AC106636" i="1" s="1"/>
  <c r="AA106635" i="1"/>
  <c r="AC106635" i="1" s="1"/>
  <c r="AA106634" i="1"/>
  <c r="AC106634" i="1" s="1"/>
  <c r="AA106633" i="1"/>
  <c r="AC106633" i="1" s="1"/>
  <c r="AA106632" i="1"/>
  <c r="AC106632" i="1" s="1"/>
  <c r="AA106631" i="1"/>
  <c r="AC106631" i="1" s="1"/>
  <c r="AA106630" i="1"/>
  <c r="AC106630" i="1" s="1"/>
  <c r="AA106629" i="1"/>
  <c r="AC106629" i="1" s="1"/>
  <c r="AA106628" i="1"/>
  <c r="AC106628" i="1" s="1"/>
  <c r="AA106627" i="1"/>
  <c r="AC106627" i="1" s="1"/>
  <c r="AA106626" i="1"/>
  <c r="AC106626" i="1" s="1"/>
  <c r="AA106625" i="1"/>
  <c r="AC106625" i="1" s="1"/>
  <c r="AA106624" i="1"/>
  <c r="AC106624" i="1" s="1"/>
  <c r="AA106623" i="1"/>
  <c r="AC106623" i="1" s="1"/>
  <c r="AA106622" i="1"/>
  <c r="AC106622" i="1" s="1"/>
  <c r="AA106621" i="1"/>
  <c r="AC106621" i="1" s="1"/>
  <c r="AA106620" i="1"/>
  <c r="AC106620" i="1" s="1"/>
  <c r="AA106619" i="1"/>
  <c r="AC106619" i="1" s="1"/>
  <c r="AA106618" i="1"/>
  <c r="AC106618" i="1" s="1"/>
  <c r="AA106617" i="1"/>
  <c r="AC106617" i="1" s="1"/>
  <c r="AA106616" i="1"/>
  <c r="AC106616" i="1" s="1"/>
  <c r="AA106615" i="1"/>
  <c r="AC106615" i="1" s="1"/>
  <c r="AA106614" i="1"/>
  <c r="AC106614" i="1" s="1"/>
  <c r="AA106613" i="1"/>
  <c r="AC106613" i="1" s="1"/>
  <c r="AA106612" i="1"/>
  <c r="AC106612" i="1" s="1"/>
  <c r="AA106611" i="1"/>
  <c r="AC106611" i="1" s="1"/>
  <c r="AA106610" i="1"/>
  <c r="AC106610" i="1" s="1"/>
  <c r="AA106609" i="1"/>
  <c r="AC106609" i="1" s="1"/>
  <c r="AA106608" i="1"/>
  <c r="AC106608" i="1" s="1"/>
  <c r="AA106607" i="1"/>
  <c r="AC106607" i="1" s="1"/>
  <c r="AA106606" i="1"/>
  <c r="AC106606" i="1" s="1"/>
  <c r="AA106605" i="1"/>
  <c r="AC106605" i="1" s="1"/>
  <c r="AA106604" i="1"/>
  <c r="AC106604" i="1" s="1"/>
  <c r="AA106603" i="1"/>
  <c r="AC106603" i="1" s="1"/>
  <c r="AA106602" i="1"/>
  <c r="AC106602" i="1" s="1"/>
  <c r="AA106601" i="1"/>
  <c r="AC106601" i="1" s="1"/>
  <c r="AA106600" i="1"/>
  <c r="AC106600" i="1" s="1"/>
  <c r="AA106599" i="1"/>
  <c r="AC106599" i="1" s="1"/>
  <c r="AA106598" i="1"/>
  <c r="AC106598" i="1" s="1"/>
  <c r="AA106597" i="1"/>
  <c r="AC106597" i="1" s="1"/>
  <c r="AA106596" i="1"/>
  <c r="AC106596" i="1" s="1"/>
  <c r="AA106595" i="1"/>
  <c r="AC106595" i="1" s="1"/>
  <c r="AA106594" i="1"/>
  <c r="AC106594" i="1" s="1"/>
  <c r="AA106593" i="1"/>
  <c r="AC106593" i="1" s="1"/>
  <c r="AA106592" i="1"/>
  <c r="AC106592" i="1" s="1"/>
  <c r="AA106591" i="1"/>
  <c r="AC106591" i="1" s="1"/>
  <c r="AA106590" i="1"/>
  <c r="AC106590" i="1" s="1"/>
  <c r="AA106589" i="1"/>
  <c r="AC106589" i="1" s="1"/>
  <c r="AA106588" i="1"/>
  <c r="AC106588" i="1" s="1"/>
  <c r="AA106587" i="1"/>
  <c r="AC106587" i="1" s="1"/>
  <c r="AA106586" i="1"/>
  <c r="AC106586" i="1" s="1"/>
  <c r="AA106585" i="1"/>
  <c r="AC106585" i="1" s="1"/>
  <c r="AA106584" i="1"/>
  <c r="AC106584" i="1" s="1"/>
  <c r="AA106583" i="1"/>
  <c r="AC106583" i="1" s="1"/>
  <c r="AA106582" i="1"/>
  <c r="AC106582" i="1" s="1"/>
  <c r="AA106581" i="1"/>
  <c r="AC106581" i="1" s="1"/>
  <c r="AA106580" i="1"/>
  <c r="AC106580" i="1" s="1"/>
  <c r="AA106579" i="1"/>
  <c r="AC106579" i="1" s="1"/>
  <c r="AA106578" i="1"/>
  <c r="AC106578" i="1" s="1"/>
  <c r="AA106577" i="1"/>
  <c r="AC106577" i="1" s="1"/>
  <c r="AA106576" i="1"/>
  <c r="AC106576" i="1" s="1"/>
  <c r="AA106575" i="1"/>
  <c r="AC106575" i="1" s="1"/>
  <c r="AA106574" i="1"/>
  <c r="AC106574" i="1" s="1"/>
  <c r="AA106573" i="1"/>
  <c r="AC106573" i="1" s="1"/>
  <c r="AA106572" i="1"/>
  <c r="AC106572" i="1" s="1"/>
  <c r="AA106571" i="1"/>
  <c r="AC106571" i="1" s="1"/>
  <c r="AA106570" i="1"/>
  <c r="AC106570" i="1" s="1"/>
  <c r="AA106569" i="1"/>
  <c r="AC106569" i="1" s="1"/>
  <c r="AA106568" i="1"/>
  <c r="AC106568" i="1" s="1"/>
  <c r="AA106567" i="1"/>
  <c r="AC106567" i="1" s="1"/>
  <c r="AA106566" i="1"/>
  <c r="AC106566" i="1" s="1"/>
  <c r="AA106565" i="1"/>
  <c r="AC106565" i="1" s="1"/>
  <c r="AA106564" i="1"/>
  <c r="AC106564" i="1" s="1"/>
  <c r="AA106563" i="1"/>
  <c r="AC106563" i="1" s="1"/>
  <c r="AA106562" i="1"/>
  <c r="AC106562" i="1" s="1"/>
  <c r="AA106561" i="1"/>
  <c r="AC106561" i="1" s="1"/>
  <c r="AA106560" i="1"/>
  <c r="AC106560" i="1" s="1"/>
  <c r="AA106559" i="1"/>
  <c r="AC106559" i="1" s="1"/>
  <c r="AA106558" i="1"/>
  <c r="AC106558" i="1" s="1"/>
  <c r="AA106557" i="1"/>
  <c r="AC106557" i="1" s="1"/>
  <c r="AA106556" i="1"/>
  <c r="AC106556" i="1" s="1"/>
  <c r="AA106555" i="1"/>
  <c r="AC106555" i="1" s="1"/>
  <c r="AA106554" i="1"/>
  <c r="AC106554" i="1" s="1"/>
  <c r="AA106553" i="1"/>
  <c r="AC106553" i="1" s="1"/>
  <c r="AA106552" i="1"/>
  <c r="AC106552" i="1" s="1"/>
  <c r="AA106551" i="1"/>
  <c r="AC106551" i="1" s="1"/>
  <c r="AA106550" i="1"/>
  <c r="AC106550" i="1" s="1"/>
  <c r="AA106549" i="1"/>
  <c r="AC106549" i="1" s="1"/>
  <c r="AA106548" i="1"/>
  <c r="AC106548" i="1" s="1"/>
  <c r="AA106547" i="1"/>
  <c r="AC106547" i="1" s="1"/>
  <c r="AA106546" i="1"/>
  <c r="AC106546" i="1" s="1"/>
  <c r="AA106545" i="1"/>
  <c r="AC106545" i="1" s="1"/>
  <c r="AA106544" i="1"/>
  <c r="AC106544" i="1" s="1"/>
  <c r="AA106543" i="1"/>
  <c r="AC106543" i="1" s="1"/>
  <c r="AA106542" i="1"/>
  <c r="AC106542" i="1" s="1"/>
  <c r="AA106541" i="1"/>
  <c r="AC106541" i="1" s="1"/>
  <c r="AA106540" i="1"/>
  <c r="AC106540" i="1" s="1"/>
  <c r="AA106539" i="1"/>
  <c r="AC106539" i="1" s="1"/>
  <c r="AA106538" i="1"/>
  <c r="AC106538" i="1" s="1"/>
  <c r="AA106537" i="1"/>
  <c r="AC106537" i="1" s="1"/>
  <c r="AA106536" i="1"/>
  <c r="AC106536" i="1" s="1"/>
  <c r="AA106535" i="1"/>
  <c r="AC106535" i="1" s="1"/>
  <c r="AA106534" i="1"/>
  <c r="AC106534" i="1" s="1"/>
  <c r="AA106533" i="1"/>
  <c r="AC106533" i="1" s="1"/>
  <c r="AA106532" i="1"/>
  <c r="AC106532" i="1" s="1"/>
  <c r="AA106531" i="1"/>
  <c r="AC106531" i="1" s="1"/>
  <c r="AA106530" i="1"/>
  <c r="AC106530" i="1" s="1"/>
  <c r="AA106529" i="1"/>
  <c r="AC106529" i="1" s="1"/>
  <c r="AA106528" i="1"/>
  <c r="AC106528" i="1" s="1"/>
  <c r="AA106527" i="1"/>
  <c r="AC106527" i="1" s="1"/>
  <c r="AA106526" i="1"/>
  <c r="AC106526" i="1" s="1"/>
  <c r="AA106525" i="1"/>
  <c r="AC106525" i="1" s="1"/>
  <c r="AA106524" i="1"/>
  <c r="AC106524" i="1" s="1"/>
  <c r="AA106523" i="1"/>
  <c r="AC106523" i="1" s="1"/>
  <c r="AA106522" i="1"/>
  <c r="AC106522" i="1" s="1"/>
  <c r="AA106521" i="1"/>
  <c r="AC106521" i="1" s="1"/>
  <c r="AA106520" i="1"/>
  <c r="AC106520" i="1" s="1"/>
  <c r="AA106519" i="1"/>
  <c r="AC106519" i="1" s="1"/>
  <c r="AA106518" i="1"/>
  <c r="AC106518" i="1" s="1"/>
  <c r="AA106517" i="1"/>
  <c r="AC106517" i="1" s="1"/>
  <c r="AA106516" i="1"/>
  <c r="AC106516" i="1" s="1"/>
  <c r="AA106515" i="1"/>
  <c r="AC106515" i="1" s="1"/>
  <c r="AA106514" i="1"/>
  <c r="AC106514" i="1" s="1"/>
  <c r="AA106513" i="1"/>
  <c r="AC106513" i="1" s="1"/>
  <c r="AA106512" i="1"/>
  <c r="AC106512" i="1" s="1"/>
  <c r="AA106511" i="1"/>
  <c r="AC106511" i="1" s="1"/>
  <c r="AA106510" i="1"/>
  <c r="AC106510" i="1" s="1"/>
  <c r="AA106509" i="1"/>
  <c r="AC106509" i="1" s="1"/>
  <c r="AA106508" i="1"/>
  <c r="AC106508" i="1" s="1"/>
  <c r="AA106507" i="1"/>
  <c r="AC106507" i="1" s="1"/>
  <c r="AA106506" i="1"/>
  <c r="AC106506" i="1" s="1"/>
  <c r="AA106505" i="1"/>
  <c r="AC106505" i="1" s="1"/>
  <c r="AA106504" i="1"/>
  <c r="AC106504" i="1" s="1"/>
  <c r="AA106503" i="1"/>
  <c r="AC106503" i="1" s="1"/>
  <c r="AA106502" i="1"/>
  <c r="AC106502" i="1" s="1"/>
  <c r="AA106501" i="1"/>
  <c r="AC106501" i="1" s="1"/>
  <c r="AA106500" i="1"/>
  <c r="AC106500" i="1" s="1"/>
  <c r="AA106499" i="1"/>
  <c r="AC106499" i="1" s="1"/>
  <c r="AA106498" i="1"/>
  <c r="AC106498" i="1" s="1"/>
  <c r="AA106497" i="1"/>
  <c r="AC106497" i="1" s="1"/>
  <c r="AA106496" i="1"/>
  <c r="AC106496" i="1" s="1"/>
  <c r="AA106495" i="1"/>
  <c r="AC106495" i="1" s="1"/>
  <c r="AA106494" i="1"/>
  <c r="AC106494" i="1" s="1"/>
  <c r="AA106493" i="1"/>
  <c r="AC106493" i="1" s="1"/>
  <c r="AA106492" i="1"/>
  <c r="AC106492" i="1" s="1"/>
  <c r="AA106491" i="1"/>
  <c r="AC106491" i="1" s="1"/>
  <c r="AA106490" i="1"/>
  <c r="AC106490" i="1" s="1"/>
  <c r="AA106489" i="1"/>
  <c r="AC106489" i="1" s="1"/>
  <c r="AA106488" i="1"/>
  <c r="AC106488" i="1" s="1"/>
  <c r="AA106487" i="1"/>
  <c r="AC106487" i="1" s="1"/>
  <c r="AA106486" i="1"/>
  <c r="AC106486" i="1" s="1"/>
  <c r="AA106485" i="1"/>
  <c r="AC106485" i="1" s="1"/>
  <c r="AA106484" i="1"/>
  <c r="AC106484" i="1" s="1"/>
  <c r="AA106483" i="1"/>
  <c r="AC106483" i="1" s="1"/>
  <c r="AA106482" i="1"/>
  <c r="AC106482" i="1" s="1"/>
  <c r="AA106481" i="1"/>
  <c r="AC106481" i="1" s="1"/>
  <c r="AA106480" i="1"/>
  <c r="AC106480" i="1" s="1"/>
  <c r="AA106479" i="1"/>
  <c r="AC106479" i="1" s="1"/>
  <c r="AA106478" i="1"/>
  <c r="AC106478" i="1" s="1"/>
  <c r="AA106477" i="1"/>
  <c r="AC106477" i="1" s="1"/>
  <c r="AA106476" i="1"/>
  <c r="AC106476" i="1" s="1"/>
  <c r="AA106475" i="1"/>
  <c r="AC106475" i="1" s="1"/>
  <c r="AA106474" i="1"/>
  <c r="AC106474" i="1" s="1"/>
  <c r="AA106473" i="1"/>
  <c r="AC106473" i="1" s="1"/>
  <c r="AA106472" i="1"/>
  <c r="AC106472" i="1" s="1"/>
  <c r="AA106471" i="1"/>
  <c r="AC106471" i="1" s="1"/>
  <c r="AA106470" i="1"/>
  <c r="AC106470" i="1" s="1"/>
  <c r="AA106469" i="1"/>
  <c r="AC106469" i="1" s="1"/>
  <c r="AA106468" i="1"/>
  <c r="AC106468" i="1" s="1"/>
  <c r="AA106467" i="1"/>
  <c r="AC106467" i="1" s="1"/>
  <c r="AA106466" i="1"/>
  <c r="AC106466" i="1" s="1"/>
  <c r="AA106465" i="1"/>
  <c r="AC106465" i="1" s="1"/>
  <c r="AA106464" i="1"/>
  <c r="AC106464" i="1" s="1"/>
  <c r="AA106463" i="1"/>
  <c r="AC106463" i="1" s="1"/>
  <c r="AA106462" i="1"/>
  <c r="AC106462" i="1" s="1"/>
  <c r="AA106461" i="1"/>
  <c r="AC106461" i="1" s="1"/>
  <c r="AA106460" i="1"/>
  <c r="AC106460" i="1" s="1"/>
  <c r="AA106459" i="1"/>
  <c r="AC106459" i="1" s="1"/>
  <c r="AA106458" i="1"/>
  <c r="AC106458" i="1" s="1"/>
  <c r="AA106457" i="1"/>
  <c r="AC106457" i="1" s="1"/>
  <c r="AA106456" i="1"/>
  <c r="AC106456" i="1" s="1"/>
  <c r="AA106455" i="1"/>
  <c r="AC106455" i="1" s="1"/>
  <c r="AA106454" i="1"/>
  <c r="AC106454" i="1" s="1"/>
  <c r="AA106453" i="1"/>
  <c r="AC106453" i="1" s="1"/>
  <c r="AA106452" i="1"/>
  <c r="AC106452" i="1" s="1"/>
  <c r="AA106451" i="1"/>
  <c r="AC106451" i="1" s="1"/>
  <c r="AA106450" i="1"/>
  <c r="AC106450" i="1" s="1"/>
  <c r="AA106449" i="1"/>
  <c r="AC106449" i="1" s="1"/>
  <c r="AA106448" i="1"/>
  <c r="AC106448" i="1" s="1"/>
  <c r="AA106447" i="1"/>
  <c r="AC106447" i="1" s="1"/>
  <c r="AA106446" i="1"/>
  <c r="AC106446" i="1" s="1"/>
  <c r="AA106445" i="1"/>
  <c r="AC106445" i="1" s="1"/>
  <c r="AA106444" i="1"/>
  <c r="AC106444" i="1" s="1"/>
  <c r="AA106443" i="1"/>
  <c r="AC106443" i="1" s="1"/>
  <c r="AA106442" i="1"/>
  <c r="AC106442" i="1" s="1"/>
  <c r="AA106441" i="1"/>
  <c r="AC106441" i="1" s="1"/>
  <c r="AA106440" i="1"/>
  <c r="AC106440" i="1" s="1"/>
  <c r="AA106439" i="1"/>
  <c r="AC106439" i="1" s="1"/>
  <c r="AA106438" i="1"/>
  <c r="AC106438" i="1" s="1"/>
  <c r="AA106437" i="1"/>
  <c r="AC106437" i="1" s="1"/>
  <c r="AA106436" i="1"/>
  <c r="AC106436" i="1" s="1"/>
  <c r="AA106435" i="1"/>
  <c r="AC106435" i="1" s="1"/>
  <c r="AA106434" i="1"/>
  <c r="AC106434" i="1" s="1"/>
  <c r="AA106433" i="1"/>
  <c r="AC106433" i="1" s="1"/>
  <c r="AA106432" i="1"/>
  <c r="AC106432" i="1" s="1"/>
  <c r="AA106431" i="1"/>
  <c r="AC106431" i="1" s="1"/>
  <c r="AA106430" i="1"/>
  <c r="AC106430" i="1" s="1"/>
  <c r="AA106429" i="1"/>
  <c r="AC106429" i="1" s="1"/>
  <c r="AA106428" i="1"/>
  <c r="AC106428" i="1" s="1"/>
  <c r="AA106427" i="1"/>
  <c r="AC106427" i="1" s="1"/>
  <c r="AA106426" i="1"/>
  <c r="AC106426" i="1" s="1"/>
  <c r="AA106425" i="1"/>
  <c r="AC106425" i="1" s="1"/>
  <c r="AA106424" i="1"/>
  <c r="AC106424" i="1" s="1"/>
  <c r="AA106423" i="1"/>
  <c r="AC106423" i="1" s="1"/>
  <c r="AA106422" i="1"/>
  <c r="AC106422" i="1" s="1"/>
  <c r="AA106421" i="1"/>
  <c r="AC106421" i="1" s="1"/>
  <c r="AA106420" i="1"/>
  <c r="AC106420" i="1" s="1"/>
  <c r="AA106419" i="1"/>
  <c r="AC106419" i="1" s="1"/>
  <c r="AA106418" i="1"/>
  <c r="AC106418" i="1" s="1"/>
  <c r="AA106417" i="1"/>
  <c r="AC106417" i="1" s="1"/>
  <c r="AA106416" i="1"/>
  <c r="AC106416" i="1" s="1"/>
  <c r="AA106415" i="1"/>
  <c r="AC106415" i="1" s="1"/>
  <c r="AA106414" i="1"/>
  <c r="AC106414" i="1" s="1"/>
  <c r="AA106413" i="1"/>
  <c r="AC106413" i="1" s="1"/>
  <c r="AA106412" i="1"/>
  <c r="AC106412" i="1" s="1"/>
  <c r="AA106411" i="1"/>
  <c r="AC106411" i="1" s="1"/>
  <c r="AA106410" i="1"/>
  <c r="AC106410" i="1" s="1"/>
  <c r="AA106409" i="1"/>
  <c r="AC106409" i="1" s="1"/>
  <c r="AA106408" i="1"/>
  <c r="AC106408" i="1" s="1"/>
  <c r="AA106407" i="1"/>
  <c r="AC106407" i="1" s="1"/>
  <c r="AA106406" i="1"/>
  <c r="AC106406" i="1" s="1"/>
  <c r="AA106405" i="1"/>
  <c r="AC106405" i="1" s="1"/>
  <c r="AA106404" i="1"/>
  <c r="AC106404" i="1" s="1"/>
  <c r="AA106403" i="1"/>
  <c r="AC106403" i="1" s="1"/>
  <c r="AA106402" i="1"/>
  <c r="AC106402" i="1" s="1"/>
  <c r="AA106401" i="1"/>
  <c r="AC106401" i="1" s="1"/>
  <c r="AA106400" i="1"/>
  <c r="AC106400" i="1" s="1"/>
  <c r="AA106399" i="1"/>
  <c r="AC106399" i="1" s="1"/>
  <c r="AA106398" i="1"/>
  <c r="AC106398" i="1" s="1"/>
  <c r="AA106397" i="1"/>
  <c r="AC106397" i="1" s="1"/>
  <c r="AA106396" i="1"/>
  <c r="AC106396" i="1" s="1"/>
  <c r="AA106395" i="1"/>
  <c r="AC106395" i="1" s="1"/>
  <c r="AA106394" i="1"/>
  <c r="AC106394" i="1" s="1"/>
  <c r="AA106393" i="1"/>
  <c r="AC106393" i="1" s="1"/>
  <c r="AA106392" i="1"/>
  <c r="AC106392" i="1" s="1"/>
  <c r="AA106391" i="1"/>
  <c r="AC106391" i="1" s="1"/>
  <c r="AA106390" i="1"/>
  <c r="AC106390" i="1" s="1"/>
  <c r="AA106389" i="1"/>
  <c r="AC106389" i="1" s="1"/>
  <c r="AA106388" i="1"/>
  <c r="AC106388" i="1" s="1"/>
  <c r="AA106387" i="1"/>
  <c r="AC106387" i="1" s="1"/>
  <c r="AA106386" i="1"/>
  <c r="AC106386" i="1" s="1"/>
  <c r="AA106385" i="1"/>
  <c r="AC106385" i="1" s="1"/>
  <c r="AA106384" i="1"/>
  <c r="AC106384" i="1" s="1"/>
  <c r="AA106383" i="1"/>
  <c r="AC106383" i="1" s="1"/>
  <c r="AA106382" i="1"/>
  <c r="AC106382" i="1" s="1"/>
  <c r="AA106381" i="1"/>
  <c r="AC106381" i="1" s="1"/>
  <c r="AA106380" i="1"/>
  <c r="AC106380" i="1" s="1"/>
  <c r="AA106379" i="1"/>
  <c r="AC106379" i="1" s="1"/>
  <c r="AA106378" i="1"/>
  <c r="AC106378" i="1" s="1"/>
  <c r="AA106377" i="1"/>
  <c r="AC106377" i="1" s="1"/>
  <c r="AA106376" i="1"/>
  <c r="AC106376" i="1" s="1"/>
  <c r="AA106375" i="1"/>
  <c r="AC106375" i="1" s="1"/>
  <c r="AA106374" i="1"/>
  <c r="AC106374" i="1" s="1"/>
  <c r="AA106373" i="1"/>
  <c r="AC106373" i="1" s="1"/>
  <c r="AA106372" i="1"/>
  <c r="AC106372" i="1" s="1"/>
  <c r="AA106371" i="1"/>
  <c r="AC106371" i="1" s="1"/>
  <c r="AA106370" i="1"/>
  <c r="AC106370" i="1" s="1"/>
  <c r="AA106369" i="1"/>
  <c r="AC106369" i="1" s="1"/>
  <c r="AA106368" i="1"/>
  <c r="AC106368" i="1" s="1"/>
  <c r="AA106367" i="1"/>
  <c r="AC106367" i="1" s="1"/>
  <c r="AA106366" i="1"/>
  <c r="AC106366" i="1" s="1"/>
  <c r="AA106365" i="1"/>
  <c r="AC106365" i="1" s="1"/>
  <c r="AA106364" i="1"/>
  <c r="AC106364" i="1" s="1"/>
  <c r="AA106363" i="1"/>
  <c r="AC106363" i="1" s="1"/>
  <c r="AA106362" i="1"/>
  <c r="AC106362" i="1" s="1"/>
  <c r="AA106361" i="1"/>
  <c r="AC106361" i="1" s="1"/>
  <c r="AA106360" i="1"/>
  <c r="AC106360" i="1" s="1"/>
  <c r="AA106359" i="1"/>
  <c r="AC106359" i="1" s="1"/>
  <c r="AA106358" i="1"/>
  <c r="AC106358" i="1" s="1"/>
  <c r="AA106357" i="1"/>
  <c r="AC106357" i="1" s="1"/>
  <c r="AA106356" i="1"/>
  <c r="AC106356" i="1" s="1"/>
  <c r="AA106355" i="1"/>
  <c r="AC106355" i="1" s="1"/>
  <c r="AA106354" i="1"/>
  <c r="AC106354" i="1" s="1"/>
  <c r="AA106353" i="1"/>
  <c r="AC106353" i="1" s="1"/>
  <c r="AA106352" i="1"/>
  <c r="AC106352" i="1" s="1"/>
  <c r="AA106351" i="1"/>
  <c r="AC106351" i="1" s="1"/>
  <c r="AA106350" i="1"/>
  <c r="AC106350" i="1" s="1"/>
  <c r="AA106349" i="1"/>
  <c r="AC106349" i="1" s="1"/>
  <c r="AA106348" i="1"/>
  <c r="AC106348" i="1" s="1"/>
  <c r="AA106347" i="1"/>
  <c r="AC106347" i="1" s="1"/>
  <c r="AA106346" i="1"/>
  <c r="AC106346" i="1" s="1"/>
  <c r="AA106345" i="1"/>
  <c r="AC106345" i="1" s="1"/>
  <c r="AA106344" i="1"/>
  <c r="AC106344" i="1" s="1"/>
  <c r="AA106343" i="1"/>
  <c r="AC106343" i="1" s="1"/>
  <c r="AA106342" i="1"/>
  <c r="AC106342" i="1" s="1"/>
  <c r="AA106341" i="1"/>
  <c r="AC106341" i="1" s="1"/>
  <c r="AA106340" i="1"/>
  <c r="AC106340" i="1" s="1"/>
  <c r="AA106339" i="1"/>
  <c r="AC106339" i="1" s="1"/>
  <c r="AA106338" i="1"/>
  <c r="AC106338" i="1" s="1"/>
  <c r="AA106337" i="1"/>
  <c r="AC106337" i="1" s="1"/>
  <c r="AA106336" i="1"/>
  <c r="AC106336" i="1" s="1"/>
  <c r="AA106335" i="1"/>
  <c r="AC106335" i="1" s="1"/>
  <c r="AA106334" i="1"/>
  <c r="AC106334" i="1" s="1"/>
  <c r="AA106333" i="1"/>
  <c r="AC106333" i="1" s="1"/>
  <c r="AA106332" i="1"/>
  <c r="AC106332" i="1" s="1"/>
  <c r="AA106331" i="1"/>
  <c r="AC106331" i="1" s="1"/>
  <c r="AA106330" i="1"/>
  <c r="AC106330" i="1" s="1"/>
  <c r="AA106329" i="1"/>
  <c r="AC106329" i="1" s="1"/>
  <c r="AA106328" i="1"/>
  <c r="AC106328" i="1" s="1"/>
  <c r="AA106327" i="1"/>
  <c r="AC106327" i="1" s="1"/>
  <c r="AA106326" i="1"/>
  <c r="AC106326" i="1" s="1"/>
  <c r="AA106325" i="1"/>
  <c r="AC106325" i="1" s="1"/>
  <c r="AA106324" i="1"/>
  <c r="AC106324" i="1" s="1"/>
  <c r="AA106323" i="1"/>
  <c r="AC106323" i="1" s="1"/>
  <c r="AA106322" i="1"/>
  <c r="AC106322" i="1" s="1"/>
  <c r="AA106321" i="1"/>
  <c r="AC106321" i="1" s="1"/>
  <c r="AA106320" i="1"/>
  <c r="AC106320" i="1" s="1"/>
  <c r="AA106319" i="1"/>
  <c r="AC106319" i="1" s="1"/>
  <c r="AA106318" i="1"/>
  <c r="AC106318" i="1" s="1"/>
  <c r="AA106317" i="1"/>
  <c r="AC106317" i="1" s="1"/>
  <c r="AA106316" i="1"/>
  <c r="AC106316" i="1" s="1"/>
  <c r="AA106315" i="1"/>
  <c r="AC106315" i="1" s="1"/>
  <c r="AA106314" i="1"/>
  <c r="AC106314" i="1" s="1"/>
  <c r="AA106313" i="1"/>
  <c r="AC106313" i="1" s="1"/>
  <c r="AA106312" i="1"/>
  <c r="AC106312" i="1" s="1"/>
  <c r="AA106311" i="1"/>
  <c r="AC106311" i="1" s="1"/>
  <c r="AA106310" i="1"/>
  <c r="AC106310" i="1" s="1"/>
  <c r="AA106309" i="1"/>
  <c r="AC106309" i="1" s="1"/>
  <c r="AA106308" i="1"/>
  <c r="AC106308" i="1" s="1"/>
  <c r="AA106307" i="1"/>
  <c r="AC106307" i="1" s="1"/>
  <c r="AA106306" i="1"/>
  <c r="AC106306" i="1" s="1"/>
  <c r="AA106305" i="1"/>
  <c r="AC106305" i="1" s="1"/>
  <c r="AA106304" i="1"/>
  <c r="AC106304" i="1" s="1"/>
  <c r="AA106303" i="1"/>
  <c r="AC106303" i="1" s="1"/>
  <c r="AA106302" i="1"/>
  <c r="AC106302" i="1" s="1"/>
  <c r="AA106301" i="1"/>
  <c r="AC106301" i="1" s="1"/>
  <c r="AA106300" i="1"/>
  <c r="AC106300" i="1" s="1"/>
  <c r="AA106299" i="1"/>
  <c r="AC106299" i="1" s="1"/>
  <c r="AA106298" i="1"/>
  <c r="AC106298" i="1" s="1"/>
  <c r="AA106297" i="1"/>
  <c r="AC106297" i="1" s="1"/>
  <c r="AA106296" i="1"/>
  <c r="AC106296" i="1" s="1"/>
  <c r="AA106295" i="1"/>
  <c r="AC106295" i="1" s="1"/>
  <c r="AA106294" i="1"/>
  <c r="AC106294" i="1" s="1"/>
  <c r="AA106293" i="1"/>
  <c r="AC106293" i="1" s="1"/>
  <c r="AA106292" i="1"/>
  <c r="AC106292" i="1" s="1"/>
  <c r="AA106291" i="1"/>
  <c r="AC106291" i="1" s="1"/>
  <c r="AA106290" i="1"/>
  <c r="AC106290" i="1" s="1"/>
  <c r="AA106289" i="1"/>
  <c r="AC106289" i="1" s="1"/>
  <c r="AA106288" i="1"/>
  <c r="AC106288" i="1" s="1"/>
  <c r="AA106287" i="1"/>
  <c r="AC106287" i="1" s="1"/>
  <c r="AA106286" i="1"/>
  <c r="AC106286" i="1" s="1"/>
  <c r="AA106285" i="1"/>
  <c r="AC106285" i="1" s="1"/>
  <c r="AA106284" i="1"/>
  <c r="AC106284" i="1" s="1"/>
  <c r="AA106283" i="1"/>
  <c r="AC106283" i="1" s="1"/>
  <c r="AA106282" i="1"/>
  <c r="AC106282" i="1" s="1"/>
  <c r="AA106281" i="1"/>
  <c r="AC106281" i="1" s="1"/>
  <c r="AA106280" i="1"/>
  <c r="AC106280" i="1" s="1"/>
  <c r="AA106279" i="1"/>
  <c r="AC106279" i="1" s="1"/>
  <c r="AA106278" i="1"/>
  <c r="AC106278" i="1" s="1"/>
  <c r="AA106277" i="1"/>
  <c r="AC106277" i="1" s="1"/>
  <c r="AA106276" i="1"/>
  <c r="AC106276" i="1" s="1"/>
  <c r="AA106275" i="1"/>
  <c r="AC106275" i="1" s="1"/>
  <c r="AA106274" i="1"/>
  <c r="AC106274" i="1" s="1"/>
  <c r="AA106273" i="1"/>
  <c r="AC106273" i="1" s="1"/>
  <c r="AA106272" i="1"/>
  <c r="AC106272" i="1" s="1"/>
  <c r="AA106271" i="1"/>
  <c r="AC106271" i="1" s="1"/>
  <c r="AA106270" i="1"/>
  <c r="AC106270" i="1" s="1"/>
  <c r="AA106269" i="1"/>
  <c r="AC106269" i="1" s="1"/>
  <c r="AA106268" i="1"/>
  <c r="AC106268" i="1" s="1"/>
  <c r="AA106267" i="1"/>
  <c r="AC106267" i="1" s="1"/>
  <c r="AA106266" i="1"/>
  <c r="AC106266" i="1" s="1"/>
  <c r="AA106265" i="1"/>
  <c r="AC106265" i="1" s="1"/>
  <c r="AA106264" i="1"/>
  <c r="AC106264" i="1" s="1"/>
  <c r="AA106263" i="1"/>
  <c r="AC106263" i="1" s="1"/>
  <c r="AA106262" i="1"/>
  <c r="AC106262" i="1" s="1"/>
  <c r="AA106261" i="1"/>
  <c r="AC106261" i="1" s="1"/>
  <c r="AA106260" i="1"/>
  <c r="AC106260" i="1" s="1"/>
  <c r="AA106259" i="1"/>
  <c r="AC106259" i="1" s="1"/>
  <c r="AA106258" i="1"/>
  <c r="AC106258" i="1" s="1"/>
  <c r="AA106257" i="1"/>
  <c r="AC106257" i="1" s="1"/>
  <c r="AA106256" i="1"/>
  <c r="AC106256" i="1" s="1"/>
  <c r="AA106255" i="1"/>
  <c r="AC106255" i="1" s="1"/>
  <c r="AA106254" i="1"/>
  <c r="AC106254" i="1" s="1"/>
  <c r="AA106253" i="1"/>
  <c r="AC106253" i="1" s="1"/>
  <c r="AA106252" i="1"/>
  <c r="AC106252" i="1" s="1"/>
  <c r="AA106251" i="1"/>
  <c r="AC106251" i="1" s="1"/>
  <c r="AA106250" i="1"/>
  <c r="AC106250" i="1" s="1"/>
  <c r="AA106249" i="1"/>
  <c r="AC106249" i="1" s="1"/>
  <c r="AA106248" i="1"/>
  <c r="AC106248" i="1" s="1"/>
  <c r="AA106247" i="1"/>
  <c r="AC106247" i="1" s="1"/>
  <c r="AA106246" i="1"/>
  <c r="AC106246" i="1" s="1"/>
  <c r="AA106245" i="1"/>
  <c r="AC106245" i="1" s="1"/>
  <c r="AA106244" i="1"/>
  <c r="AC106244" i="1" s="1"/>
  <c r="AA106243" i="1"/>
  <c r="AC106243" i="1" s="1"/>
  <c r="AA106242" i="1"/>
  <c r="AC106242" i="1" s="1"/>
  <c r="AA106241" i="1"/>
  <c r="AC106241" i="1" s="1"/>
  <c r="AA106240" i="1"/>
  <c r="AC106240" i="1" s="1"/>
  <c r="AA106239" i="1"/>
  <c r="AC106239" i="1" s="1"/>
  <c r="AA106238" i="1"/>
  <c r="AC106238" i="1" s="1"/>
  <c r="AA106237" i="1"/>
  <c r="AC106237" i="1" s="1"/>
  <c r="AA106236" i="1"/>
  <c r="AC106236" i="1" s="1"/>
  <c r="AA106235" i="1"/>
  <c r="AC106235" i="1" s="1"/>
  <c r="AA106234" i="1"/>
  <c r="AC106234" i="1" s="1"/>
  <c r="AA106233" i="1"/>
  <c r="AC106233" i="1" s="1"/>
  <c r="AA106232" i="1"/>
  <c r="AC106232" i="1" s="1"/>
  <c r="AA106231" i="1"/>
  <c r="AC106231" i="1" s="1"/>
  <c r="AA106230" i="1"/>
  <c r="AC106230" i="1" s="1"/>
  <c r="AA106229" i="1"/>
  <c r="AC106229" i="1" s="1"/>
  <c r="AA106228" i="1"/>
  <c r="AC106228" i="1" s="1"/>
  <c r="AA106227" i="1"/>
  <c r="AC106227" i="1" s="1"/>
  <c r="AA106226" i="1"/>
  <c r="AC106226" i="1" s="1"/>
  <c r="AA106225" i="1"/>
  <c r="AC106225" i="1" s="1"/>
  <c r="AA106224" i="1"/>
  <c r="AC106224" i="1" s="1"/>
  <c r="AA106223" i="1"/>
  <c r="AC106223" i="1" s="1"/>
  <c r="AA106222" i="1"/>
  <c r="AC106222" i="1" s="1"/>
  <c r="AA106221" i="1"/>
  <c r="AC106221" i="1" s="1"/>
  <c r="AA106220" i="1"/>
  <c r="AC106220" i="1" s="1"/>
  <c r="AA106219" i="1"/>
  <c r="AC106219" i="1" s="1"/>
  <c r="AA106218" i="1"/>
  <c r="AC106218" i="1" s="1"/>
  <c r="AA106217" i="1"/>
  <c r="AC106217" i="1" s="1"/>
  <c r="AA106216" i="1"/>
  <c r="AC106216" i="1" s="1"/>
  <c r="AA106215" i="1"/>
  <c r="AC106215" i="1" s="1"/>
  <c r="AA106214" i="1"/>
  <c r="AC106214" i="1" s="1"/>
  <c r="AA106213" i="1"/>
  <c r="AC106213" i="1" s="1"/>
  <c r="AA106212" i="1"/>
  <c r="AC106212" i="1" s="1"/>
  <c r="AA106211" i="1"/>
  <c r="AC106211" i="1" s="1"/>
  <c r="AA106210" i="1"/>
  <c r="AC106210" i="1" s="1"/>
  <c r="AA106209" i="1"/>
  <c r="AC106209" i="1" s="1"/>
  <c r="AA106208" i="1"/>
  <c r="AC106208" i="1" s="1"/>
  <c r="AA106207" i="1"/>
  <c r="AC106207" i="1" s="1"/>
  <c r="AA106206" i="1"/>
  <c r="AC106206" i="1" s="1"/>
  <c r="AA106205" i="1"/>
  <c r="AC106205" i="1" s="1"/>
  <c r="AA106204" i="1"/>
  <c r="AC106204" i="1" s="1"/>
  <c r="AA106203" i="1"/>
  <c r="AC106203" i="1" s="1"/>
  <c r="AA106202" i="1"/>
  <c r="AC106202" i="1" s="1"/>
  <c r="AA106201" i="1"/>
  <c r="AC106201" i="1" s="1"/>
  <c r="AA106200" i="1"/>
  <c r="AC106200" i="1" s="1"/>
  <c r="AA106199" i="1"/>
  <c r="AC106199" i="1" s="1"/>
  <c r="AA106198" i="1"/>
  <c r="AC106198" i="1" s="1"/>
  <c r="AA106197" i="1"/>
  <c r="AC106197" i="1" s="1"/>
  <c r="AA106196" i="1"/>
  <c r="AC106196" i="1" s="1"/>
  <c r="AA106195" i="1"/>
  <c r="AC106195" i="1" s="1"/>
  <c r="AA106194" i="1"/>
  <c r="AC106194" i="1" s="1"/>
  <c r="AA106193" i="1"/>
  <c r="AC106193" i="1" s="1"/>
  <c r="AA106192" i="1"/>
  <c r="AC106192" i="1" s="1"/>
  <c r="AA106191" i="1"/>
  <c r="AC106191" i="1" s="1"/>
  <c r="AA106190" i="1"/>
  <c r="AC106190" i="1" s="1"/>
  <c r="AA106189" i="1"/>
  <c r="AC106189" i="1" s="1"/>
  <c r="AA106188" i="1"/>
  <c r="AC106188" i="1" s="1"/>
  <c r="AA106187" i="1"/>
  <c r="AC106187" i="1" s="1"/>
  <c r="AA106186" i="1"/>
  <c r="AC106186" i="1" s="1"/>
  <c r="AA106185" i="1"/>
  <c r="AC106185" i="1" s="1"/>
  <c r="AA106184" i="1"/>
  <c r="AC106184" i="1" s="1"/>
  <c r="AA106183" i="1"/>
  <c r="AC106183" i="1" s="1"/>
  <c r="AA106182" i="1"/>
  <c r="AC106182" i="1" s="1"/>
  <c r="AA106181" i="1"/>
  <c r="AC106181" i="1" s="1"/>
  <c r="AA106180" i="1"/>
  <c r="AC106180" i="1" s="1"/>
  <c r="AA106179" i="1"/>
  <c r="AC106179" i="1" s="1"/>
  <c r="AA106178" i="1"/>
  <c r="AC106178" i="1" s="1"/>
  <c r="AA106177" i="1"/>
  <c r="AC106177" i="1" s="1"/>
  <c r="AA106176" i="1"/>
  <c r="AC106176" i="1" s="1"/>
  <c r="AA106175" i="1"/>
  <c r="AC106175" i="1" s="1"/>
  <c r="AA106174" i="1"/>
  <c r="AC106174" i="1" s="1"/>
  <c r="AA106173" i="1"/>
  <c r="AC106173" i="1" s="1"/>
  <c r="AA106172" i="1"/>
  <c r="AC106172" i="1" s="1"/>
  <c r="AA106171" i="1"/>
  <c r="AC106171" i="1" s="1"/>
  <c r="AA106170" i="1"/>
  <c r="AC106170" i="1" s="1"/>
  <c r="AA106169" i="1"/>
  <c r="AC106169" i="1" s="1"/>
  <c r="AA106168" i="1"/>
  <c r="AC106168" i="1" s="1"/>
  <c r="AA106167" i="1"/>
  <c r="AC106167" i="1" s="1"/>
  <c r="AA106166" i="1"/>
  <c r="AC106166" i="1" s="1"/>
  <c r="AA106165" i="1"/>
  <c r="AC106165" i="1" s="1"/>
  <c r="AA106164" i="1"/>
  <c r="AC106164" i="1" s="1"/>
  <c r="AA106163" i="1"/>
  <c r="AC106163" i="1" s="1"/>
  <c r="AA106162" i="1"/>
  <c r="AC106162" i="1" s="1"/>
  <c r="AA106161" i="1"/>
  <c r="AC106161" i="1" s="1"/>
  <c r="AA106160" i="1"/>
  <c r="AC106160" i="1" s="1"/>
  <c r="AA106159" i="1"/>
  <c r="AC106159" i="1" s="1"/>
  <c r="AA106158" i="1"/>
  <c r="AC106158" i="1" s="1"/>
  <c r="AA106157" i="1"/>
  <c r="AC106157" i="1" s="1"/>
  <c r="AA106156" i="1"/>
  <c r="AC106156" i="1" s="1"/>
  <c r="AA106155" i="1"/>
  <c r="AC106155" i="1" s="1"/>
  <c r="AA106154" i="1"/>
  <c r="AC106154" i="1" s="1"/>
  <c r="AA106153" i="1"/>
  <c r="AC106153" i="1" s="1"/>
  <c r="AA106152" i="1"/>
  <c r="AC106152" i="1" s="1"/>
  <c r="AA106151" i="1"/>
  <c r="AC106151" i="1" s="1"/>
  <c r="AA106150" i="1"/>
  <c r="AC106150" i="1" s="1"/>
  <c r="AA106149" i="1"/>
  <c r="AC106149" i="1" s="1"/>
  <c r="AA106148" i="1"/>
  <c r="AC106148" i="1" s="1"/>
  <c r="AA106147" i="1"/>
  <c r="AC106147" i="1" s="1"/>
  <c r="AA106146" i="1"/>
  <c r="AC106146" i="1" s="1"/>
  <c r="AA106145" i="1"/>
  <c r="AC106145" i="1" s="1"/>
  <c r="AA106144" i="1"/>
  <c r="AC106144" i="1" s="1"/>
  <c r="AA106143" i="1"/>
  <c r="AC106143" i="1" s="1"/>
  <c r="AA106142" i="1"/>
  <c r="AC106142" i="1" s="1"/>
  <c r="AA106141" i="1"/>
  <c r="AC106141" i="1" s="1"/>
  <c r="AA106140" i="1"/>
  <c r="AC106140" i="1" s="1"/>
  <c r="AA106139" i="1"/>
  <c r="AC106139" i="1" s="1"/>
  <c r="AA106138" i="1"/>
  <c r="AC106138" i="1" s="1"/>
  <c r="AA106137" i="1"/>
  <c r="AC106137" i="1" s="1"/>
  <c r="AA106136" i="1"/>
  <c r="AC106136" i="1" s="1"/>
  <c r="AA106135" i="1"/>
  <c r="AC106135" i="1" s="1"/>
  <c r="AA106134" i="1"/>
  <c r="AC106134" i="1" s="1"/>
  <c r="AA106133" i="1"/>
  <c r="AC106133" i="1" s="1"/>
  <c r="AA106132" i="1"/>
  <c r="AC106132" i="1" s="1"/>
  <c r="AA106131" i="1"/>
  <c r="AC106131" i="1" s="1"/>
  <c r="AA106130" i="1"/>
  <c r="AC106130" i="1" s="1"/>
  <c r="AA106129" i="1"/>
  <c r="AC106129" i="1" s="1"/>
  <c r="AA106128" i="1"/>
  <c r="AC106128" i="1" s="1"/>
  <c r="AA106127" i="1"/>
  <c r="AC106127" i="1" s="1"/>
  <c r="AA106126" i="1"/>
  <c r="AC106126" i="1" s="1"/>
  <c r="AA106125" i="1"/>
  <c r="AC106125" i="1" s="1"/>
  <c r="AA106124" i="1"/>
  <c r="AC106124" i="1" s="1"/>
  <c r="AA106123" i="1"/>
  <c r="AC106123" i="1" s="1"/>
  <c r="AA106122" i="1"/>
  <c r="AC106122" i="1" s="1"/>
  <c r="AA106121" i="1"/>
  <c r="AC106121" i="1" s="1"/>
  <c r="AA106120" i="1"/>
  <c r="AC106120" i="1" s="1"/>
  <c r="AA106119" i="1"/>
  <c r="AC106119" i="1" s="1"/>
  <c r="AA106118" i="1"/>
  <c r="AC106118" i="1" s="1"/>
  <c r="AA106117" i="1"/>
  <c r="AC106117" i="1" s="1"/>
  <c r="AA106116" i="1"/>
  <c r="AC106116" i="1" s="1"/>
  <c r="AA106115" i="1"/>
  <c r="AC106115" i="1" s="1"/>
  <c r="AA106114" i="1"/>
  <c r="AC106114" i="1" s="1"/>
  <c r="AA106113" i="1"/>
  <c r="AC106113" i="1" s="1"/>
  <c r="AA106112" i="1"/>
  <c r="AC106112" i="1" s="1"/>
  <c r="AA106111" i="1"/>
  <c r="AC106111" i="1" s="1"/>
  <c r="AA106110" i="1"/>
  <c r="AC106110" i="1" s="1"/>
  <c r="AA106109" i="1"/>
  <c r="AC106109" i="1" s="1"/>
  <c r="AA106108" i="1"/>
  <c r="AC106108" i="1" s="1"/>
  <c r="AA106107" i="1"/>
  <c r="AC106107" i="1" s="1"/>
  <c r="AA106106" i="1"/>
  <c r="AC106106" i="1" s="1"/>
  <c r="AA106105" i="1"/>
  <c r="AC106105" i="1" s="1"/>
  <c r="AA106104" i="1"/>
  <c r="AC106104" i="1" s="1"/>
  <c r="AA106103" i="1"/>
  <c r="AC106103" i="1" s="1"/>
  <c r="AA106102" i="1"/>
  <c r="AC106102" i="1" s="1"/>
  <c r="AA106101" i="1"/>
  <c r="AC106101" i="1" s="1"/>
  <c r="AA106100" i="1"/>
  <c r="AC106100" i="1" s="1"/>
  <c r="AA106099" i="1"/>
  <c r="AC106099" i="1" s="1"/>
  <c r="AA106098" i="1"/>
  <c r="AC106098" i="1" s="1"/>
  <c r="AA106097" i="1"/>
  <c r="AC106097" i="1" s="1"/>
  <c r="AA106096" i="1"/>
  <c r="AC106096" i="1" s="1"/>
  <c r="AA106095" i="1"/>
  <c r="AC106095" i="1" s="1"/>
  <c r="AA106094" i="1"/>
  <c r="AC106094" i="1" s="1"/>
  <c r="AA106093" i="1"/>
  <c r="AC106093" i="1" s="1"/>
  <c r="AA106092" i="1"/>
  <c r="AC106092" i="1" s="1"/>
  <c r="AA106091" i="1"/>
  <c r="AC106091" i="1" s="1"/>
  <c r="AA106090" i="1"/>
  <c r="AC106090" i="1" s="1"/>
  <c r="AA106089" i="1"/>
  <c r="AC106089" i="1" s="1"/>
  <c r="AA106088" i="1"/>
  <c r="AC106088" i="1" s="1"/>
  <c r="AA106087" i="1"/>
  <c r="AC106087" i="1" s="1"/>
  <c r="AA106086" i="1"/>
  <c r="AC106086" i="1" s="1"/>
  <c r="AA106085" i="1"/>
  <c r="AC106085" i="1" s="1"/>
  <c r="AA106084" i="1"/>
  <c r="AC106084" i="1" s="1"/>
  <c r="AA106083" i="1"/>
  <c r="AC106083" i="1" s="1"/>
  <c r="AA106082" i="1"/>
  <c r="AC106082" i="1" s="1"/>
  <c r="AA106081" i="1"/>
  <c r="AC106081" i="1" s="1"/>
  <c r="AA106080" i="1"/>
  <c r="AC106080" i="1" s="1"/>
  <c r="AA106079" i="1"/>
  <c r="AC106079" i="1" s="1"/>
  <c r="AA106078" i="1"/>
  <c r="AC106078" i="1" s="1"/>
  <c r="AA106077" i="1"/>
  <c r="AC106077" i="1" s="1"/>
  <c r="AA106076" i="1"/>
  <c r="AC106076" i="1" s="1"/>
  <c r="AA106075" i="1"/>
  <c r="AC106075" i="1" s="1"/>
  <c r="AA106074" i="1"/>
  <c r="AC106074" i="1" s="1"/>
  <c r="AA106073" i="1"/>
  <c r="AC106073" i="1" s="1"/>
  <c r="AA106072" i="1"/>
  <c r="AC106072" i="1" s="1"/>
  <c r="AA106071" i="1"/>
  <c r="AC106071" i="1" s="1"/>
  <c r="AA106070" i="1"/>
  <c r="AC106070" i="1" s="1"/>
  <c r="AA106069" i="1"/>
  <c r="AC106069" i="1" s="1"/>
  <c r="AA106068" i="1"/>
  <c r="AC106068" i="1" s="1"/>
  <c r="AA106067" i="1"/>
  <c r="AC106067" i="1" s="1"/>
  <c r="AA106066" i="1"/>
  <c r="AC106066" i="1" s="1"/>
  <c r="AA106065" i="1"/>
  <c r="AC106065" i="1" s="1"/>
  <c r="AA106064" i="1"/>
  <c r="AC106064" i="1" s="1"/>
  <c r="AA106063" i="1"/>
  <c r="AC106063" i="1" s="1"/>
  <c r="AA106062" i="1"/>
  <c r="AC106062" i="1" s="1"/>
  <c r="AA106061" i="1"/>
  <c r="AC106061" i="1" s="1"/>
  <c r="AA106060" i="1"/>
  <c r="AC106060" i="1" s="1"/>
  <c r="AA106059" i="1"/>
  <c r="AC106059" i="1" s="1"/>
  <c r="AA106058" i="1"/>
  <c r="AC106058" i="1" s="1"/>
  <c r="AA106057" i="1"/>
  <c r="AC106057" i="1" s="1"/>
  <c r="AA106056" i="1"/>
  <c r="AC106056" i="1" s="1"/>
  <c r="AA106055" i="1"/>
  <c r="AC106055" i="1" s="1"/>
  <c r="AA106054" i="1"/>
  <c r="AC106054" i="1" s="1"/>
  <c r="AA106053" i="1"/>
  <c r="AC106053" i="1" s="1"/>
  <c r="AA106052" i="1"/>
  <c r="AC106052" i="1" s="1"/>
  <c r="AA106051" i="1"/>
  <c r="AC106051" i="1" s="1"/>
  <c r="AA106050" i="1"/>
  <c r="AC106050" i="1" s="1"/>
  <c r="AA106049" i="1"/>
  <c r="AC106049" i="1" s="1"/>
  <c r="AA106048" i="1"/>
  <c r="AC106048" i="1" s="1"/>
  <c r="AA106047" i="1"/>
  <c r="AC106047" i="1" s="1"/>
  <c r="AA106046" i="1"/>
  <c r="AC106046" i="1" s="1"/>
  <c r="AA106045" i="1"/>
  <c r="AC106045" i="1" s="1"/>
  <c r="AA106044" i="1"/>
  <c r="AC106044" i="1" s="1"/>
  <c r="AA106043" i="1"/>
  <c r="AC106043" i="1" s="1"/>
  <c r="AA106042" i="1"/>
  <c r="AC106042" i="1" s="1"/>
  <c r="AA106041" i="1"/>
  <c r="AC106041" i="1" s="1"/>
  <c r="AA106040" i="1"/>
  <c r="AC106040" i="1" s="1"/>
  <c r="AA106039" i="1"/>
  <c r="AC106039" i="1" s="1"/>
  <c r="AA106038" i="1"/>
  <c r="AC106038" i="1" s="1"/>
  <c r="AA106037" i="1"/>
  <c r="AC106037" i="1" s="1"/>
  <c r="AA106036" i="1"/>
  <c r="AC106036" i="1" s="1"/>
  <c r="AA106035" i="1"/>
  <c r="AC106035" i="1" s="1"/>
  <c r="AA106034" i="1"/>
  <c r="AC106034" i="1" s="1"/>
  <c r="AA106033" i="1"/>
  <c r="AC106033" i="1" s="1"/>
  <c r="AA106032" i="1"/>
  <c r="AC106032" i="1" s="1"/>
  <c r="AA106031" i="1"/>
  <c r="AC106031" i="1" s="1"/>
  <c r="AA106030" i="1"/>
  <c r="AC106030" i="1" s="1"/>
  <c r="AA106029" i="1"/>
  <c r="AC106029" i="1" s="1"/>
  <c r="AA106028" i="1"/>
  <c r="AC106028" i="1" s="1"/>
  <c r="AA106027" i="1"/>
  <c r="AC106027" i="1" s="1"/>
  <c r="AA106026" i="1"/>
  <c r="AC106026" i="1" s="1"/>
  <c r="AA106025" i="1"/>
  <c r="AC106025" i="1" s="1"/>
  <c r="AA106024" i="1"/>
  <c r="AC106024" i="1" s="1"/>
  <c r="AA106023" i="1"/>
  <c r="AC106023" i="1" s="1"/>
  <c r="AA106022" i="1"/>
  <c r="AC106022" i="1" s="1"/>
  <c r="AA106021" i="1"/>
  <c r="AC106021" i="1" s="1"/>
  <c r="AA106020" i="1"/>
  <c r="AC106020" i="1" s="1"/>
  <c r="AA106019" i="1"/>
  <c r="AC106019" i="1" s="1"/>
  <c r="AA106018" i="1"/>
  <c r="AC106018" i="1" s="1"/>
  <c r="AA106017" i="1"/>
  <c r="AC106017" i="1" s="1"/>
  <c r="AA106016" i="1"/>
  <c r="AC106016" i="1" s="1"/>
  <c r="AA106015" i="1"/>
  <c r="AC106015" i="1" s="1"/>
  <c r="AA106014" i="1"/>
  <c r="AC106014" i="1" s="1"/>
  <c r="AA106013" i="1"/>
  <c r="AC106013" i="1" s="1"/>
  <c r="AA106012" i="1"/>
  <c r="AC106012" i="1" s="1"/>
  <c r="AA106011" i="1"/>
  <c r="AC106011" i="1" s="1"/>
  <c r="AA106010" i="1"/>
  <c r="AC106010" i="1" s="1"/>
  <c r="AA106009" i="1"/>
  <c r="AC106009" i="1" s="1"/>
  <c r="AA106008" i="1"/>
  <c r="AC106008" i="1" s="1"/>
  <c r="AA106007" i="1"/>
  <c r="AC106007" i="1" s="1"/>
  <c r="AA106006" i="1"/>
  <c r="AC106006" i="1" s="1"/>
  <c r="AA106005" i="1"/>
  <c r="AC106005" i="1" s="1"/>
  <c r="AA106004" i="1"/>
  <c r="AC106004" i="1" s="1"/>
  <c r="AA106003" i="1"/>
  <c r="AC106003" i="1" s="1"/>
  <c r="AA106002" i="1"/>
  <c r="AC106002" i="1" s="1"/>
  <c r="AA106001" i="1"/>
  <c r="AC106001" i="1" s="1"/>
  <c r="AA106000" i="1"/>
  <c r="AC106000" i="1" s="1"/>
  <c r="AA105999" i="1"/>
  <c r="AC105999" i="1" s="1"/>
  <c r="AA105998" i="1"/>
  <c r="AC105998" i="1" s="1"/>
  <c r="AA105997" i="1"/>
  <c r="AC105997" i="1" s="1"/>
  <c r="AA105996" i="1"/>
  <c r="AC105996" i="1" s="1"/>
  <c r="AA105995" i="1"/>
  <c r="AC105995" i="1" s="1"/>
  <c r="AA105994" i="1"/>
  <c r="AC105994" i="1" s="1"/>
  <c r="AA105993" i="1"/>
  <c r="AC105993" i="1" s="1"/>
  <c r="AA105992" i="1"/>
  <c r="AC105992" i="1" s="1"/>
  <c r="AA105991" i="1"/>
  <c r="AC105991" i="1" s="1"/>
  <c r="AA105990" i="1"/>
  <c r="AC105990" i="1" s="1"/>
  <c r="AA105989" i="1"/>
  <c r="AC105989" i="1" s="1"/>
  <c r="AA105988" i="1"/>
  <c r="AC105988" i="1" s="1"/>
  <c r="AA105987" i="1"/>
  <c r="AC105987" i="1" s="1"/>
  <c r="AA105986" i="1"/>
  <c r="AC105986" i="1" s="1"/>
  <c r="AA105985" i="1"/>
  <c r="AC105985" i="1" s="1"/>
  <c r="AA105984" i="1"/>
  <c r="AC105984" i="1" s="1"/>
  <c r="AA105983" i="1"/>
  <c r="AC105983" i="1" s="1"/>
  <c r="AA105982" i="1"/>
  <c r="AC105982" i="1" s="1"/>
  <c r="AA105981" i="1"/>
  <c r="AC105981" i="1" s="1"/>
  <c r="AA105980" i="1"/>
  <c r="AC105980" i="1" s="1"/>
  <c r="AA105979" i="1"/>
  <c r="AC105979" i="1" s="1"/>
  <c r="AA105978" i="1"/>
  <c r="AC105978" i="1" s="1"/>
  <c r="AA105977" i="1"/>
  <c r="AC105977" i="1" s="1"/>
  <c r="AA105976" i="1"/>
  <c r="AC105976" i="1" s="1"/>
  <c r="AA105975" i="1"/>
  <c r="AC105975" i="1" s="1"/>
  <c r="AA105974" i="1"/>
  <c r="AC105974" i="1" s="1"/>
  <c r="AA105973" i="1"/>
  <c r="AC105973" i="1" s="1"/>
  <c r="AA105972" i="1"/>
  <c r="AC105972" i="1" s="1"/>
  <c r="AA105971" i="1"/>
  <c r="AC105971" i="1" s="1"/>
  <c r="AA105970" i="1"/>
  <c r="AC105970" i="1" s="1"/>
  <c r="AA105969" i="1"/>
  <c r="AC105969" i="1" s="1"/>
  <c r="AA105968" i="1"/>
  <c r="AC105968" i="1" s="1"/>
  <c r="AA105967" i="1"/>
  <c r="AC105967" i="1" s="1"/>
  <c r="AA105966" i="1"/>
  <c r="AC105966" i="1" s="1"/>
  <c r="AA105965" i="1"/>
  <c r="AC105965" i="1" s="1"/>
  <c r="AA105964" i="1"/>
  <c r="AC105964" i="1" s="1"/>
  <c r="AA105963" i="1"/>
  <c r="AC105963" i="1" s="1"/>
  <c r="AA105962" i="1"/>
  <c r="AC105962" i="1" s="1"/>
  <c r="AA105961" i="1"/>
  <c r="AC105961" i="1" s="1"/>
  <c r="AA105960" i="1"/>
  <c r="AC105960" i="1" s="1"/>
  <c r="AA105959" i="1"/>
  <c r="AC105959" i="1" s="1"/>
  <c r="AA105958" i="1"/>
  <c r="AC105958" i="1" s="1"/>
  <c r="AA105957" i="1"/>
  <c r="AC105957" i="1" s="1"/>
  <c r="AA105956" i="1"/>
  <c r="AC105956" i="1" s="1"/>
  <c r="AA105955" i="1"/>
  <c r="AC105955" i="1" s="1"/>
  <c r="AA105954" i="1"/>
  <c r="AC105954" i="1" s="1"/>
  <c r="AA105953" i="1"/>
  <c r="AC105953" i="1" s="1"/>
  <c r="AA105952" i="1"/>
  <c r="AC105952" i="1" s="1"/>
  <c r="AA105951" i="1"/>
  <c r="AC105951" i="1" s="1"/>
  <c r="AA105950" i="1"/>
  <c r="AC105950" i="1" s="1"/>
  <c r="AA105949" i="1"/>
  <c r="AC105949" i="1" s="1"/>
  <c r="AA105948" i="1"/>
  <c r="AC105948" i="1" s="1"/>
  <c r="AA105947" i="1"/>
  <c r="AC105947" i="1" s="1"/>
  <c r="AA105946" i="1"/>
  <c r="AC105946" i="1" s="1"/>
  <c r="AA105945" i="1"/>
  <c r="AC105945" i="1" s="1"/>
  <c r="AA105944" i="1"/>
  <c r="AC105944" i="1" s="1"/>
  <c r="AA105943" i="1"/>
  <c r="AC105943" i="1" s="1"/>
  <c r="AA105942" i="1"/>
  <c r="AC105942" i="1" s="1"/>
  <c r="AA105941" i="1"/>
  <c r="AC105941" i="1" s="1"/>
  <c r="AA105940" i="1"/>
  <c r="AC105940" i="1" s="1"/>
  <c r="AA105939" i="1"/>
  <c r="AC105939" i="1" s="1"/>
  <c r="AA105938" i="1"/>
  <c r="AC105938" i="1" s="1"/>
  <c r="AA105937" i="1"/>
  <c r="AC105937" i="1" s="1"/>
  <c r="AA105936" i="1"/>
  <c r="AC105936" i="1" s="1"/>
  <c r="AA105935" i="1"/>
  <c r="AC105935" i="1" s="1"/>
  <c r="AA105934" i="1"/>
  <c r="AC105934" i="1" s="1"/>
  <c r="AA105933" i="1"/>
  <c r="AC105933" i="1" s="1"/>
  <c r="AA105932" i="1"/>
  <c r="AC105932" i="1" s="1"/>
  <c r="AA105931" i="1"/>
  <c r="AC105931" i="1" s="1"/>
  <c r="AA105930" i="1"/>
  <c r="AC105930" i="1" s="1"/>
  <c r="AA105929" i="1"/>
  <c r="AC105929" i="1" s="1"/>
  <c r="AA105928" i="1"/>
  <c r="AC105928" i="1" s="1"/>
  <c r="AA105927" i="1"/>
  <c r="AC105927" i="1" s="1"/>
  <c r="AA105926" i="1"/>
  <c r="AC105926" i="1" s="1"/>
  <c r="AA105925" i="1"/>
  <c r="AC105925" i="1" s="1"/>
  <c r="AA105924" i="1"/>
  <c r="AC105924" i="1" s="1"/>
  <c r="AA105923" i="1"/>
  <c r="AC105923" i="1" s="1"/>
  <c r="AA105922" i="1"/>
  <c r="AC105922" i="1" s="1"/>
  <c r="AA105921" i="1"/>
  <c r="AC105921" i="1" s="1"/>
  <c r="AA105920" i="1"/>
  <c r="AC105920" i="1" s="1"/>
  <c r="AA105919" i="1"/>
  <c r="AC105919" i="1" s="1"/>
  <c r="AA105918" i="1"/>
  <c r="AC105918" i="1" s="1"/>
  <c r="AA105917" i="1"/>
  <c r="AC105917" i="1" s="1"/>
  <c r="AA105916" i="1"/>
  <c r="AC105916" i="1" s="1"/>
  <c r="AA105915" i="1"/>
  <c r="AC105915" i="1" s="1"/>
  <c r="AA105914" i="1"/>
  <c r="AC105914" i="1" s="1"/>
  <c r="AA105913" i="1"/>
  <c r="AC105913" i="1" s="1"/>
  <c r="AA105912" i="1"/>
  <c r="AC105912" i="1" s="1"/>
  <c r="AA105911" i="1"/>
  <c r="AC105911" i="1" s="1"/>
  <c r="AA105910" i="1"/>
  <c r="AC105910" i="1" s="1"/>
  <c r="AA105909" i="1"/>
  <c r="AC105909" i="1" s="1"/>
  <c r="AA105908" i="1"/>
  <c r="AC105908" i="1" s="1"/>
  <c r="AA105907" i="1"/>
  <c r="AC105907" i="1" s="1"/>
  <c r="AA105906" i="1"/>
  <c r="AC105906" i="1" s="1"/>
  <c r="AA105905" i="1"/>
  <c r="AC105905" i="1" s="1"/>
  <c r="AA105904" i="1"/>
  <c r="AC105904" i="1" s="1"/>
  <c r="AA105903" i="1"/>
  <c r="AC105903" i="1" s="1"/>
  <c r="AA105902" i="1"/>
  <c r="AC105902" i="1" s="1"/>
  <c r="AA105901" i="1"/>
  <c r="AC105901" i="1" s="1"/>
  <c r="AA105900" i="1"/>
  <c r="AC105900" i="1" s="1"/>
  <c r="AA105899" i="1"/>
  <c r="AC105899" i="1" s="1"/>
  <c r="AA105898" i="1"/>
  <c r="AC105898" i="1" s="1"/>
  <c r="AA105897" i="1"/>
  <c r="AC105897" i="1" s="1"/>
  <c r="AA105896" i="1"/>
  <c r="AC105896" i="1" s="1"/>
  <c r="AA105895" i="1"/>
  <c r="AC105895" i="1" s="1"/>
  <c r="AA105894" i="1"/>
  <c r="AC105894" i="1" s="1"/>
  <c r="AA105893" i="1"/>
  <c r="AC105893" i="1" s="1"/>
  <c r="AA105892" i="1"/>
  <c r="AC105892" i="1" s="1"/>
  <c r="AA105891" i="1"/>
  <c r="AC105891" i="1" s="1"/>
  <c r="AA105890" i="1"/>
  <c r="AC105890" i="1" s="1"/>
  <c r="AA105889" i="1"/>
  <c r="AC105889" i="1" s="1"/>
  <c r="AA105888" i="1"/>
  <c r="AC105888" i="1" s="1"/>
  <c r="AA105887" i="1"/>
  <c r="AC105887" i="1" s="1"/>
  <c r="AA105886" i="1"/>
  <c r="AC105886" i="1" s="1"/>
  <c r="AA105885" i="1"/>
  <c r="AC105885" i="1" s="1"/>
  <c r="AA105884" i="1"/>
  <c r="AC105884" i="1" s="1"/>
  <c r="AA105883" i="1"/>
  <c r="AC105883" i="1" s="1"/>
  <c r="AA105882" i="1"/>
  <c r="AC105882" i="1" s="1"/>
  <c r="AA105881" i="1"/>
  <c r="AC105881" i="1" s="1"/>
  <c r="AA105880" i="1"/>
  <c r="AC105880" i="1" s="1"/>
  <c r="AA105879" i="1"/>
  <c r="AC105879" i="1" s="1"/>
  <c r="AA105878" i="1"/>
  <c r="AC105878" i="1" s="1"/>
  <c r="AA105877" i="1"/>
  <c r="AC105877" i="1" s="1"/>
  <c r="AA105876" i="1"/>
  <c r="AC105876" i="1" s="1"/>
  <c r="AA105875" i="1"/>
  <c r="AC105875" i="1" s="1"/>
  <c r="AA105874" i="1"/>
  <c r="AC105874" i="1" s="1"/>
  <c r="AA105873" i="1"/>
  <c r="AC105873" i="1" s="1"/>
  <c r="AA105872" i="1"/>
  <c r="AC105872" i="1" s="1"/>
  <c r="AA105871" i="1"/>
  <c r="AC105871" i="1" s="1"/>
  <c r="AA105870" i="1"/>
  <c r="AC105870" i="1" s="1"/>
  <c r="AA105869" i="1"/>
  <c r="AC105869" i="1" s="1"/>
  <c r="AA105868" i="1"/>
  <c r="AC105868" i="1" s="1"/>
  <c r="AA105867" i="1"/>
  <c r="AC105867" i="1" s="1"/>
  <c r="AA105866" i="1"/>
  <c r="AC105866" i="1" s="1"/>
  <c r="AA105865" i="1"/>
  <c r="AC105865" i="1" s="1"/>
  <c r="AA105864" i="1"/>
  <c r="AC105864" i="1" s="1"/>
  <c r="AA105863" i="1"/>
  <c r="AC105863" i="1" s="1"/>
  <c r="AA105862" i="1"/>
  <c r="AC105862" i="1" s="1"/>
  <c r="AA105861" i="1"/>
  <c r="AC105861" i="1" s="1"/>
  <c r="AA105860" i="1"/>
  <c r="AC105860" i="1" s="1"/>
  <c r="AA105859" i="1"/>
  <c r="AC105859" i="1" s="1"/>
  <c r="AA105858" i="1"/>
  <c r="AC105858" i="1" s="1"/>
  <c r="AA105857" i="1"/>
  <c r="AC105857" i="1" s="1"/>
  <c r="AA105856" i="1"/>
  <c r="AC105856" i="1" s="1"/>
  <c r="AA105855" i="1"/>
  <c r="AC105855" i="1" s="1"/>
  <c r="AA105854" i="1"/>
  <c r="AC105854" i="1" s="1"/>
  <c r="AA105853" i="1"/>
  <c r="AC105853" i="1" s="1"/>
  <c r="AA105852" i="1"/>
  <c r="AC105852" i="1" s="1"/>
  <c r="AA105851" i="1"/>
  <c r="AC105851" i="1" s="1"/>
  <c r="AA105850" i="1"/>
  <c r="AC105850" i="1" s="1"/>
  <c r="AA105849" i="1"/>
  <c r="AC105849" i="1" s="1"/>
  <c r="AA105848" i="1"/>
  <c r="AC105848" i="1" s="1"/>
  <c r="AA105847" i="1"/>
  <c r="AC105847" i="1" s="1"/>
  <c r="AA105846" i="1"/>
  <c r="AC105846" i="1" s="1"/>
  <c r="AA105845" i="1"/>
  <c r="AC105845" i="1" s="1"/>
  <c r="AA105844" i="1"/>
  <c r="AC105844" i="1" s="1"/>
  <c r="AA105843" i="1"/>
  <c r="AC105843" i="1" s="1"/>
  <c r="AA105842" i="1"/>
  <c r="AC105842" i="1" s="1"/>
  <c r="AA105841" i="1"/>
  <c r="AC105841" i="1" s="1"/>
  <c r="AA105840" i="1"/>
  <c r="AC105840" i="1" s="1"/>
  <c r="AA105839" i="1"/>
  <c r="AC105839" i="1" s="1"/>
  <c r="AA105838" i="1"/>
  <c r="AC105838" i="1" s="1"/>
  <c r="AA105837" i="1"/>
  <c r="AC105837" i="1" s="1"/>
  <c r="AA105836" i="1"/>
  <c r="AC105836" i="1" s="1"/>
  <c r="AA105835" i="1"/>
  <c r="AC105835" i="1" s="1"/>
  <c r="AA105834" i="1"/>
  <c r="AC105834" i="1" s="1"/>
  <c r="AA105833" i="1"/>
  <c r="AC105833" i="1" s="1"/>
  <c r="AA105832" i="1"/>
  <c r="AC105832" i="1" s="1"/>
  <c r="AA105831" i="1"/>
  <c r="AC105831" i="1" s="1"/>
  <c r="AA105830" i="1"/>
  <c r="AC105830" i="1" s="1"/>
  <c r="AA105829" i="1"/>
  <c r="AC105829" i="1" s="1"/>
  <c r="AA105828" i="1"/>
  <c r="AC105828" i="1" s="1"/>
  <c r="AA105827" i="1"/>
  <c r="AC105827" i="1" s="1"/>
  <c r="AA105826" i="1"/>
  <c r="AC105826" i="1" s="1"/>
  <c r="AA105825" i="1"/>
  <c r="AC105825" i="1" s="1"/>
  <c r="AA105824" i="1"/>
  <c r="AC105824" i="1" s="1"/>
  <c r="AA105823" i="1"/>
  <c r="AC105823" i="1" s="1"/>
  <c r="AA105822" i="1"/>
  <c r="AC105822" i="1" s="1"/>
  <c r="AA105821" i="1"/>
  <c r="AC105821" i="1" s="1"/>
  <c r="AA105820" i="1"/>
  <c r="AC105820" i="1" s="1"/>
  <c r="AA105819" i="1"/>
  <c r="AC105819" i="1" s="1"/>
  <c r="AA105818" i="1"/>
  <c r="AC105818" i="1" s="1"/>
  <c r="AA105817" i="1"/>
  <c r="AC105817" i="1" s="1"/>
  <c r="AA105816" i="1"/>
  <c r="AC105816" i="1" s="1"/>
  <c r="AA105815" i="1"/>
  <c r="AC105815" i="1" s="1"/>
  <c r="AA105814" i="1"/>
  <c r="AC105814" i="1" s="1"/>
  <c r="AA105813" i="1"/>
  <c r="AC105813" i="1" s="1"/>
  <c r="AA105812" i="1"/>
  <c r="AC105812" i="1" s="1"/>
  <c r="AA105811" i="1"/>
  <c r="AC105811" i="1" s="1"/>
  <c r="AA105810" i="1"/>
  <c r="AC105810" i="1" s="1"/>
  <c r="AA105809" i="1"/>
  <c r="AC105809" i="1" s="1"/>
  <c r="AA105808" i="1"/>
  <c r="AC105808" i="1" s="1"/>
  <c r="AA105807" i="1"/>
  <c r="AC105807" i="1" s="1"/>
  <c r="AA105806" i="1"/>
  <c r="AC105806" i="1" s="1"/>
  <c r="AA105805" i="1"/>
  <c r="AC105805" i="1" s="1"/>
  <c r="AA105804" i="1"/>
  <c r="AC105804" i="1" s="1"/>
  <c r="AA105803" i="1"/>
  <c r="AC105803" i="1" s="1"/>
  <c r="AA105802" i="1"/>
  <c r="AC105802" i="1" s="1"/>
  <c r="AA105801" i="1"/>
  <c r="AC105801" i="1" s="1"/>
  <c r="AA105800" i="1"/>
  <c r="AC105800" i="1" s="1"/>
  <c r="AA105799" i="1"/>
  <c r="AC105799" i="1" s="1"/>
  <c r="AA105798" i="1"/>
  <c r="AC105798" i="1" s="1"/>
  <c r="AA105797" i="1"/>
  <c r="AC105797" i="1" s="1"/>
  <c r="AA105796" i="1"/>
  <c r="AC105796" i="1" s="1"/>
  <c r="AA105795" i="1"/>
  <c r="AC105795" i="1" s="1"/>
  <c r="AA105794" i="1"/>
  <c r="AC105794" i="1" s="1"/>
  <c r="AA105793" i="1"/>
  <c r="AC105793" i="1" s="1"/>
  <c r="AA105792" i="1"/>
  <c r="AC105792" i="1" s="1"/>
  <c r="AA105791" i="1"/>
  <c r="AC105791" i="1" s="1"/>
  <c r="AA105790" i="1"/>
  <c r="AC105790" i="1" s="1"/>
  <c r="AA105789" i="1"/>
  <c r="AC105789" i="1" s="1"/>
  <c r="AA105788" i="1"/>
  <c r="AC105788" i="1" s="1"/>
  <c r="AA105787" i="1"/>
  <c r="AC105787" i="1" s="1"/>
  <c r="AA105786" i="1"/>
  <c r="AC105786" i="1" s="1"/>
  <c r="AA105785" i="1"/>
  <c r="AC105785" i="1" s="1"/>
  <c r="AA105784" i="1"/>
  <c r="AC105784" i="1" s="1"/>
  <c r="AA105783" i="1"/>
  <c r="AC105783" i="1" s="1"/>
  <c r="AA105782" i="1"/>
  <c r="AC105782" i="1" s="1"/>
  <c r="AA105781" i="1"/>
  <c r="AC105781" i="1" s="1"/>
  <c r="AA105780" i="1"/>
  <c r="AC105780" i="1" s="1"/>
  <c r="AA105779" i="1"/>
  <c r="AC105779" i="1" s="1"/>
  <c r="AA105778" i="1"/>
  <c r="AC105778" i="1" s="1"/>
  <c r="AA105777" i="1"/>
  <c r="AC105777" i="1" s="1"/>
  <c r="AA105776" i="1"/>
  <c r="AC105776" i="1" s="1"/>
  <c r="AA105775" i="1"/>
  <c r="AC105775" i="1" s="1"/>
  <c r="AA105774" i="1"/>
  <c r="AC105774" i="1" s="1"/>
  <c r="AA105773" i="1"/>
  <c r="AC105773" i="1" s="1"/>
  <c r="AA105772" i="1"/>
  <c r="AC105772" i="1" s="1"/>
  <c r="AA105771" i="1"/>
  <c r="AC105771" i="1" s="1"/>
  <c r="AA105770" i="1"/>
  <c r="AC105770" i="1" s="1"/>
  <c r="AA105769" i="1"/>
  <c r="AC105769" i="1" s="1"/>
  <c r="AA105768" i="1"/>
  <c r="AC105768" i="1" s="1"/>
  <c r="AA105767" i="1"/>
  <c r="AC105767" i="1" s="1"/>
  <c r="AA105766" i="1"/>
  <c r="AC105766" i="1" s="1"/>
  <c r="AA105765" i="1"/>
  <c r="AC105765" i="1" s="1"/>
  <c r="AA105764" i="1"/>
  <c r="AC105764" i="1" s="1"/>
  <c r="AA105763" i="1"/>
  <c r="AC105763" i="1" s="1"/>
  <c r="AA105762" i="1"/>
  <c r="AC105762" i="1" s="1"/>
  <c r="AA105761" i="1"/>
  <c r="AC105761" i="1" s="1"/>
  <c r="AA105760" i="1"/>
  <c r="AC105760" i="1" s="1"/>
  <c r="AA105759" i="1"/>
  <c r="AC105759" i="1" s="1"/>
  <c r="AA105758" i="1"/>
  <c r="AC105758" i="1" s="1"/>
  <c r="AA105757" i="1"/>
  <c r="AC105757" i="1" s="1"/>
  <c r="AA105756" i="1"/>
  <c r="AC105756" i="1" s="1"/>
  <c r="AA105755" i="1"/>
  <c r="AC105755" i="1" s="1"/>
  <c r="AA105754" i="1"/>
  <c r="AC105754" i="1" s="1"/>
  <c r="AA105753" i="1"/>
  <c r="AC105753" i="1" s="1"/>
  <c r="AA105752" i="1"/>
  <c r="AC105752" i="1" s="1"/>
  <c r="AA105751" i="1"/>
  <c r="AC105751" i="1" s="1"/>
  <c r="AA105750" i="1"/>
  <c r="AC105750" i="1" s="1"/>
  <c r="AA105749" i="1"/>
  <c r="AC105749" i="1" s="1"/>
  <c r="AA105748" i="1"/>
  <c r="AC105748" i="1" s="1"/>
  <c r="AA105747" i="1"/>
  <c r="AC105747" i="1" s="1"/>
  <c r="AA105746" i="1"/>
  <c r="AC105746" i="1" s="1"/>
  <c r="AA105745" i="1"/>
  <c r="AC105745" i="1" s="1"/>
  <c r="AA105744" i="1"/>
  <c r="AC105744" i="1" s="1"/>
  <c r="AA105743" i="1"/>
  <c r="AC105743" i="1" s="1"/>
  <c r="AA105742" i="1"/>
  <c r="AC105742" i="1" s="1"/>
  <c r="AA105741" i="1"/>
  <c r="AC105741" i="1" s="1"/>
  <c r="AA105740" i="1"/>
  <c r="AC105740" i="1" s="1"/>
  <c r="AA105739" i="1"/>
  <c r="AC105739" i="1" s="1"/>
  <c r="AA105738" i="1"/>
  <c r="AC105738" i="1" s="1"/>
  <c r="AA105737" i="1"/>
  <c r="AC105737" i="1" s="1"/>
  <c r="AA105736" i="1"/>
  <c r="AC105736" i="1" s="1"/>
  <c r="AA105735" i="1"/>
  <c r="AC105735" i="1" s="1"/>
  <c r="AA105734" i="1"/>
  <c r="AC105734" i="1" s="1"/>
  <c r="AA105733" i="1"/>
  <c r="AC105733" i="1" s="1"/>
  <c r="AA105732" i="1"/>
  <c r="AC105732" i="1" s="1"/>
  <c r="AA105731" i="1"/>
  <c r="AC105731" i="1" s="1"/>
  <c r="AA105730" i="1"/>
  <c r="AC105730" i="1" s="1"/>
  <c r="AA105729" i="1"/>
  <c r="AC105729" i="1" s="1"/>
  <c r="AA105728" i="1"/>
  <c r="AC105728" i="1" s="1"/>
  <c r="AA105727" i="1"/>
  <c r="AC105727" i="1" s="1"/>
  <c r="AA105726" i="1"/>
  <c r="AC105726" i="1" s="1"/>
  <c r="AA105725" i="1"/>
  <c r="AC105725" i="1" s="1"/>
  <c r="AA105724" i="1"/>
  <c r="AC105724" i="1" s="1"/>
  <c r="AA105723" i="1"/>
  <c r="AC105723" i="1" s="1"/>
  <c r="AA105722" i="1"/>
  <c r="AC105722" i="1" s="1"/>
  <c r="AA105721" i="1"/>
  <c r="AC105721" i="1" s="1"/>
  <c r="AA105720" i="1"/>
  <c r="AC105720" i="1" s="1"/>
  <c r="AA105719" i="1"/>
  <c r="AC105719" i="1" s="1"/>
  <c r="AA105718" i="1"/>
  <c r="AC105718" i="1" s="1"/>
  <c r="AA105717" i="1"/>
  <c r="AC105717" i="1" s="1"/>
  <c r="AA105716" i="1"/>
  <c r="AC105716" i="1" s="1"/>
  <c r="AA105715" i="1"/>
  <c r="AC105715" i="1" s="1"/>
  <c r="AA105714" i="1"/>
  <c r="AC105714" i="1" s="1"/>
  <c r="AA105713" i="1"/>
  <c r="AC105713" i="1" s="1"/>
  <c r="AA105712" i="1"/>
  <c r="AC105712" i="1" s="1"/>
  <c r="AA105711" i="1"/>
  <c r="AC105711" i="1" s="1"/>
  <c r="AA105710" i="1"/>
  <c r="AC105710" i="1" s="1"/>
  <c r="AA105709" i="1"/>
  <c r="AC105709" i="1" s="1"/>
  <c r="AA105708" i="1"/>
  <c r="AC105708" i="1" s="1"/>
  <c r="AA105707" i="1"/>
  <c r="AC105707" i="1" s="1"/>
  <c r="AA105706" i="1"/>
  <c r="AC105706" i="1" s="1"/>
  <c r="AA105705" i="1"/>
  <c r="AC105705" i="1" s="1"/>
  <c r="AA105704" i="1"/>
  <c r="AC105704" i="1" s="1"/>
  <c r="AA105703" i="1"/>
  <c r="AC105703" i="1" s="1"/>
  <c r="AA105702" i="1"/>
  <c r="AC105702" i="1" s="1"/>
  <c r="AA105701" i="1"/>
  <c r="AC105701" i="1" s="1"/>
  <c r="AA105700" i="1"/>
  <c r="AC105700" i="1" s="1"/>
  <c r="AA105699" i="1"/>
  <c r="AC105699" i="1" s="1"/>
  <c r="AA105698" i="1"/>
  <c r="AC105698" i="1" s="1"/>
  <c r="AA105697" i="1"/>
  <c r="AC105697" i="1" s="1"/>
  <c r="AA105696" i="1"/>
  <c r="AC105696" i="1" s="1"/>
  <c r="AA105695" i="1"/>
  <c r="AC105695" i="1" s="1"/>
  <c r="AA105694" i="1"/>
  <c r="AC105694" i="1" s="1"/>
  <c r="AA105693" i="1"/>
  <c r="AC105693" i="1" s="1"/>
  <c r="AA105692" i="1"/>
  <c r="AC105692" i="1" s="1"/>
  <c r="AA105691" i="1"/>
  <c r="AC105691" i="1" s="1"/>
  <c r="AA105690" i="1"/>
  <c r="AC105690" i="1" s="1"/>
  <c r="AA105689" i="1"/>
  <c r="AC105689" i="1" s="1"/>
  <c r="AA105688" i="1"/>
  <c r="AC105688" i="1" s="1"/>
  <c r="AA105687" i="1"/>
  <c r="AC105687" i="1" s="1"/>
  <c r="AA105686" i="1"/>
  <c r="AC105686" i="1" s="1"/>
  <c r="AA105685" i="1"/>
  <c r="AC105685" i="1" s="1"/>
  <c r="AA105684" i="1"/>
  <c r="AC105684" i="1" s="1"/>
  <c r="AA105683" i="1"/>
  <c r="AC105683" i="1" s="1"/>
  <c r="AA105682" i="1"/>
  <c r="AC105682" i="1" s="1"/>
  <c r="AA105681" i="1"/>
  <c r="AC105681" i="1" s="1"/>
  <c r="AA105680" i="1"/>
  <c r="AC105680" i="1" s="1"/>
  <c r="AA105679" i="1"/>
  <c r="AC105679" i="1" s="1"/>
  <c r="AA105678" i="1"/>
  <c r="AC105678" i="1" s="1"/>
  <c r="AA105677" i="1"/>
  <c r="AC105677" i="1" s="1"/>
  <c r="AA105676" i="1"/>
  <c r="AC105676" i="1" s="1"/>
  <c r="AA105675" i="1"/>
  <c r="AC105675" i="1" s="1"/>
  <c r="AA105674" i="1"/>
  <c r="AC105674" i="1" s="1"/>
  <c r="AA105673" i="1"/>
  <c r="AC105673" i="1" s="1"/>
  <c r="AA105672" i="1"/>
  <c r="AC105672" i="1" s="1"/>
  <c r="AA105671" i="1"/>
  <c r="AC105671" i="1" s="1"/>
  <c r="AA105670" i="1"/>
  <c r="AC105670" i="1" s="1"/>
  <c r="AA105669" i="1"/>
  <c r="AC105669" i="1" s="1"/>
  <c r="AA105668" i="1"/>
  <c r="AC105668" i="1" s="1"/>
  <c r="AA105667" i="1"/>
  <c r="AC105667" i="1" s="1"/>
  <c r="AA105666" i="1"/>
  <c r="AC105666" i="1" s="1"/>
  <c r="AA105665" i="1"/>
  <c r="AC105665" i="1" s="1"/>
  <c r="AA105664" i="1"/>
  <c r="AC105664" i="1" s="1"/>
  <c r="AA105663" i="1"/>
  <c r="AC105663" i="1" s="1"/>
  <c r="AA105662" i="1"/>
  <c r="AC105662" i="1" s="1"/>
  <c r="AA105661" i="1"/>
  <c r="AC105661" i="1" s="1"/>
  <c r="AA105660" i="1"/>
  <c r="AC105660" i="1" s="1"/>
  <c r="AA105659" i="1"/>
  <c r="AC105659" i="1" s="1"/>
  <c r="AA105658" i="1"/>
  <c r="AC105658" i="1" s="1"/>
  <c r="AA105657" i="1"/>
  <c r="AC105657" i="1" s="1"/>
  <c r="AA105656" i="1"/>
  <c r="AC105656" i="1" s="1"/>
  <c r="AA105655" i="1"/>
  <c r="AC105655" i="1" s="1"/>
  <c r="AA105654" i="1"/>
  <c r="AC105654" i="1" s="1"/>
  <c r="AA105653" i="1"/>
  <c r="AC105653" i="1" s="1"/>
  <c r="AA105652" i="1"/>
  <c r="AC105652" i="1" s="1"/>
  <c r="AA105651" i="1"/>
  <c r="AC105651" i="1" s="1"/>
  <c r="AA105650" i="1"/>
  <c r="AC105650" i="1" s="1"/>
  <c r="AA105649" i="1"/>
  <c r="AC105649" i="1" s="1"/>
  <c r="AA105648" i="1"/>
  <c r="AC105648" i="1" s="1"/>
  <c r="AA105647" i="1"/>
  <c r="AC105647" i="1" s="1"/>
  <c r="AA105646" i="1"/>
  <c r="AC105646" i="1" s="1"/>
  <c r="AA105645" i="1"/>
  <c r="AC105645" i="1" s="1"/>
  <c r="AA105644" i="1"/>
  <c r="AC105644" i="1" s="1"/>
  <c r="AA105643" i="1"/>
  <c r="AC105643" i="1" s="1"/>
  <c r="AA105642" i="1"/>
  <c r="AC105642" i="1" s="1"/>
  <c r="AA105641" i="1"/>
  <c r="AC105641" i="1" s="1"/>
  <c r="AA105640" i="1"/>
  <c r="AC105640" i="1" s="1"/>
  <c r="AA105639" i="1"/>
  <c r="AC105639" i="1" s="1"/>
  <c r="AA105638" i="1"/>
  <c r="AC105638" i="1" s="1"/>
  <c r="AA105637" i="1"/>
  <c r="AC105637" i="1" s="1"/>
  <c r="AA105636" i="1"/>
  <c r="AC105636" i="1" s="1"/>
  <c r="AA105635" i="1"/>
  <c r="AC105635" i="1" s="1"/>
  <c r="AA105634" i="1"/>
  <c r="AC105634" i="1" s="1"/>
  <c r="AA105633" i="1"/>
  <c r="AC105633" i="1" s="1"/>
  <c r="AA105632" i="1"/>
  <c r="AC105632" i="1" s="1"/>
  <c r="AA105631" i="1"/>
  <c r="AC105631" i="1" s="1"/>
  <c r="AA105630" i="1"/>
  <c r="AC105630" i="1" s="1"/>
  <c r="AA105629" i="1"/>
  <c r="AC105629" i="1" s="1"/>
  <c r="AA105628" i="1"/>
  <c r="AC105628" i="1" s="1"/>
  <c r="AA105627" i="1"/>
  <c r="AC105627" i="1" s="1"/>
  <c r="AA105626" i="1"/>
  <c r="AC105626" i="1" s="1"/>
  <c r="AA105625" i="1"/>
  <c r="AC105625" i="1" s="1"/>
  <c r="AA105624" i="1"/>
  <c r="AC105624" i="1" s="1"/>
  <c r="AA105623" i="1"/>
  <c r="AC105623" i="1" s="1"/>
  <c r="AA105622" i="1"/>
  <c r="AC105622" i="1" s="1"/>
  <c r="AA105621" i="1"/>
  <c r="AC105621" i="1" s="1"/>
  <c r="AA105620" i="1"/>
  <c r="AC105620" i="1" s="1"/>
  <c r="AA105619" i="1"/>
  <c r="AC105619" i="1" s="1"/>
  <c r="AA105618" i="1"/>
  <c r="AC105618" i="1" s="1"/>
  <c r="AA105617" i="1"/>
  <c r="AC105617" i="1" s="1"/>
  <c r="AA105616" i="1"/>
  <c r="AC105616" i="1" s="1"/>
  <c r="AA105615" i="1"/>
  <c r="AC105615" i="1" s="1"/>
  <c r="AA105614" i="1"/>
  <c r="AC105614" i="1" s="1"/>
  <c r="AA105613" i="1"/>
  <c r="AC105613" i="1" s="1"/>
  <c r="AA105612" i="1"/>
  <c r="AC105612" i="1" s="1"/>
  <c r="AA105611" i="1"/>
  <c r="AC105611" i="1" s="1"/>
  <c r="AA105610" i="1"/>
  <c r="AC105610" i="1" s="1"/>
  <c r="AA105609" i="1"/>
  <c r="AC105609" i="1" s="1"/>
  <c r="AA105608" i="1"/>
  <c r="AC105608" i="1" s="1"/>
  <c r="AA105607" i="1"/>
  <c r="AC105607" i="1" s="1"/>
  <c r="AA105606" i="1"/>
  <c r="AC105606" i="1" s="1"/>
  <c r="AA105605" i="1"/>
  <c r="AC105605" i="1" s="1"/>
  <c r="AA105604" i="1"/>
  <c r="AC105604" i="1" s="1"/>
  <c r="AA105603" i="1"/>
  <c r="AC105603" i="1" s="1"/>
  <c r="AA105602" i="1"/>
  <c r="AC105602" i="1" s="1"/>
  <c r="AA105601" i="1"/>
  <c r="AC105601" i="1" s="1"/>
  <c r="AA105600" i="1"/>
  <c r="AC105600" i="1" s="1"/>
  <c r="AA105599" i="1"/>
  <c r="AC105599" i="1" s="1"/>
  <c r="AA105598" i="1"/>
  <c r="AC105598" i="1" s="1"/>
  <c r="AA105597" i="1"/>
  <c r="AC105597" i="1" s="1"/>
  <c r="AA105596" i="1"/>
  <c r="AC105596" i="1" s="1"/>
  <c r="AA105595" i="1"/>
  <c r="AC105595" i="1" s="1"/>
  <c r="AA105594" i="1"/>
  <c r="AC105594" i="1" s="1"/>
  <c r="AA105593" i="1"/>
  <c r="AC105593" i="1" s="1"/>
  <c r="AA105592" i="1"/>
  <c r="AC105592" i="1" s="1"/>
  <c r="AA105591" i="1"/>
  <c r="AC105591" i="1" s="1"/>
  <c r="AA105590" i="1"/>
  <c r="AC105590" i="1" s="1"/>
  <c r="AA105589" i="1"/>
  <c r="AC105589" i="1" s="1"/>
  <c r="AA105588" i="1"/>
  <c r="AC105588" i="1" s="1"/>
  <c r="AA105587" i="1"/>
  <c r="AC105587" i="1" s="1"/>
  <c r="AA105586" i="1"/>
  <c r="AC105586" i="1" s="1"/>
  <c r="AA105585" i="1"/>
  <c r="AC105585" i="1" s="1"/>
  <c r="AA105584" i="1"/>
  <c r="AC105584" i="1" s="1"/>
  <c r="AA105583" i="1"/>
  <c r="AC105583" i="1" s="1"/>
  <c r="AA105582" i="1"/>
  <c r="AC105582" i="1" s="1"/>
  <c r="AA105581" i="1"/>
  <c r="AC105581" i="1" s="1"/>
  <c r="AA105580" i="1"/>
  <c r="AC105580" i="1" s="1"/>
  <c r="AA105579" i="1"/>
  <c r="AC105579" i="1" s="1"/>
  <c r="AA105578" i="1"/>
  <c r="AC105578" i="1" s="1"/>
  <c r="AA105577" i="1"/>
  <c r="AC105577" i="1" s="1"/>
  <c r="AA105576" i="1"/>
  <c r="AC105576" i="1" s="1"/>
  <c r="AA105575" i="1"/>
  <c r="AC105575" i="1" s="1"/>
  <c r="AA105574" i="1"/>
  <c r="AC105574" i="1" s="1"/>
  <c r="AA105573" i="1"/>
  <c r="AC105573" i="1" s="1"/>
  <c r="AA105572" i="1"/>
  <c r="AC105572" i="1" s="1"/>
  <c r="AA105571" i="1"/>
  <c r="AC105571" i="1" s="1"/>
  <c r="AA105570" i="1"/>
  <c r="AC105570" i="1" s="1"/>
  <c r="AA105569" i="1"/>
  <c r="AC105569" i="1" s="1"/>
  <c r="AA105568" i="1"/>
  <c r="AC105568" i="1" s="1"/>
  <c r="AA105567" i="1"/>
  <c r="AC105567" i="1" s="1"/>
  <c r="AA105566" i="1"/>
  <c r="AC105566" i="1" s="1"/>
  <c r="AA105565" i="1"/>
  <c r="AC105565" i="1" s="1"/>
  <c r="AA105564" i="1"/>
  <c r="AC105564" i="1" s="1"/>
  <c r="AA105563" i="1"/>
  <c r="AC105563" i="1" s="1"/>
  <c r="AA105562" i="1"/>
  <c r="AC105562" i="1" s="1"/>
  <c r="AA105561" i="1"/>
  <c r="AC105561" i="1" s="1"/>
  <c r="AA105560" i="1"/>
  <c r="AC105560" i="1" s="1"/>
  <c r="AA105559" i="1"/>
  <c r="AC105559" i="1" s="1"/>
  <c r="AA105558" i="1"/>
  <c r="AC105558" i="1" s="1"/>
  <c r="AA105557" i="1"/>
  <c r="AC105557" i="1" s="1"/>
  <c r="AA105556" i="1"/>
  <c r="AC105556" i="1" s="1"/>
  <c r="AA105555" i="1"/>
  <c r="AC105555" i="1" s="1"/>
  <c r="AA105554" i="1"/>
  <c r="AC105554" i="1" s="1"/>
  <c r="AA105553" i="1"/>
  <c r="AC105553" i="1" s="1"/>
  <c r="AA105552" i="1"/>
  <c r="AC105552" i="1" s="1"/>
  <c r="AA105551" i="1"/>
  <c r="AC105551" i="1" s="1"/>
  <c r="AA105550" i="1"/>
  <c r="AC105550" i="1" s="1"/>
  <c r="AA105549" i="1"/>
  <c r="AC105549" i="1" s="1"/>
  <c r="AA105548" i="1"/>
  <c r="AC105548" i="1" s="1"/>
  <c r="AA105547" i="1"/>
  <c r="AC105547" i="1" s="1"/>
  <c r="AA105546" i="1"/>
  <c r="AC105546" i="1" s="1"/>
  <c r="AA105545" i="1"/>
  <c r="AC105545" i="1" s="1"/>
  <c r="AA105544" i="1"/>
  <c r="AC105544" i="1" s="1"/>
  <c r="AA105543" i="1"/>
  <c r="AC105543" i="1" s="1"/>
  <c r="AA105542" i="1"/>
  <c r="AC105542" i="1" s="1"/>
  <c r="AA105541" i="1"/>
  <c r="AC105541" i="1" s="1"/>
  <c r="AA105540" i="1"/>
  <c r="AC105540" i="1" s="1"/>
  <c r="AA105539" i="1"/>
  <c r="AC105539" i="1" s="1"/>
  <c r="AA105538" i="1"/>
  <c r="AC105538" i="1" s="1"/>
  <c r="AA105537" i="1"/>
  <c r="AC105537" i="1" s="1"/>
  <c r="AA105536" i="1"/>
  <c r="AC105536" i="1" s="1"/>
  <c r="AA105535" i="1"/>
  <c r="AC105535" i="1" s="1"/>
  <c r="AA105534" i="1"/>
  <c r="AC105534" i="1" s="1"/>
  <c r="AA105533" i="1"/>
  <c r="AC105533" i="1" s="1"/>
  <c r="AA105532" i="1"/>
  <c r="AC105532" i="1" s="1"/>
  <c r="AA105531" i="1"/>
  <c r="AC105531" i="1" s="1"/>
  <c r="AA105530" i="1"/>
  <c r="AC105530" i="1" s="1"/>
  <c r="AA105529" i="1"/>
  <c r="AC105529" i="1" s="1"/>
  <c r="AA105528" i="1"/>
  <c r="AC105528" i="1" s="1"/>
  <c r="AA105527" i="1"/>
  <c r="AC105527" i="1" s="1"/>
  <c r="AA105526" i="1"/>
  <c r="AC105526" i="1" s="1"/>
  <c r="AA105525" i="1"/>
  <c r="AC105525" i="1" s="1"/>
  <c r="AA105524" i="1"/>
  <c r="AC105524" i="1" s="1"/>
  <c r="AA105523" i="1"/>
  <c r="AC105523" i="1" s="1"/>
  <c r="AA105522" i="1"/>
  <c r="AC105522" i="1" s="1"/>
  <c r="AA105521" i="1"/>
  <c r="AC105521" i="1" s="1"/>
  <c r="AA105520" i="1"/>
  <c r="AC105520" i="1" s="1"/>
  <c r="AA105519" i="1"/>
  <c r="AC105519" i="1" s="1"/>
  <c r="AA105518" i="1"/>
  <c r="AC105518" i="1" s="1"/>
  <c r="AA105517" i="1"/>
  <c r="AC105517" i="1" s="1"/>
  <c r="AA105516" i="1"/>
  <c r="AC105516" i="1" s="1"/>
  <c r="AA105515" i="1"/>
  <c r="AC105515" i="1" s="1"/>
  <c r="AA105514" i="1"/>
  <c r="AC105514" i="1" s="1"/>
  <c r="AA105513" i="1"/>
  <c r="AC105513" i="1" s="1"/>
  <c r="AA105512" i="1"/>
  <c r="AC105512" i="1" s="1"/>
  <c r="AA105511" i="1"/>
  <c r="AC105511" i="1" s="1"/>
  <c r="AA105510" i="1"/>
  <c r="AC105510" i="1" s="1"/>
  <c r="AA105509" i="1"/>
  <c r="AC105509" i="1" s="1"/>
  <c r="AA105508" i="1"/>
  <c r="AC105508" i="1" s="1"/>
  <c r="AA105507" i="1"/>
  <c r="AC105507" i="1" s="1"/>
  <c r="AA105506" i="1"/>
  <c r="AC105506" i="1" s="1"/>
  <c r="AA105505" i="1"/>
  <c r="AC105505" i="1" s="1"/>
  <c r="AA105504" i="1"/>
  <c r="AC105504" i="1" s="1"/>
  <c r="AA105503" i="1"/>
  <c r="AC105503" i="1" s="1"/>
  <c r="AA105502" i="1"/>
  <c r="AC105502" i="1" s="1"/>
  <c r="AA105501" i="1"/>
  <c r="AC105501" i="1" s="1"/>
  <c r="AA105500" i="1"/>
  <c r="AC105500" i="1" s="1"/>
  <c r="AA105499" i="1"/>
  <c r="AC105499" i="1" s="1"/>
  <c r="AA105498" i="1"/>
  <c r="AC105498" i="1" s="1"/>
  <c r="AA105497" i="1"/>
  <c r="AC105497" i="1" s="1"/>
  <c r="AA105496" i="1"/>
  <c r="AC105496" i="1" s="1"/>
  <c r="AA105495" i="1"/>
  <c r="AC105495" i="1" s="1"/>
  <c r="AA105494" i="1"/>
  <c r="AC105494" i="1" s="1"/>
  <c r="AA105493" i="1"/>
  <c r="AC105493" i="1" s="1"/>
  <c r="AA105492" i="1"/>
  <c r="AC105492" i="1" s="1"/>
  <c r="AA105491" i="1"/>
  <c r="AC105491" i="1" s="1"/>
  <c r="AA105490" i="1"/>
  <c r="AC105490" i="1" s="1"/>
  <c r="AA105489" i="1"/>
  <c r="AC105489" i="1" s="1"/>
  <c r="AA105488" i="1"/>
  <c r="AC105488" i="1" s="1"/>
  <c r="AA105487" i="1"/>
  <c r="AC105487" i="1" s="1"/>
  <c r="AA105486" i="1"/>
  <c r="AC105486" i="1" s="1"/>
  <c r="AA105485" i="1"/>
  <c r="AC105485" i="1" s="1"/>
  <c r="AA105484" i="1"/>
  <c r="AC105484" i="1" s="1"/>
  <c r="AA105483" i="1"/>
  <c r="AC105483" i="1" s="1"/>
  <c r="AA105482" i="1"/>
  <c r="AC105482" i="1" s="1"/>
  <c r="AA105481" i="1"/>
  <c r="AC105481" i="1" s="1"/>
  <c r="AA105480" i="1"/>
  <c r="AC105480" i="1" s="1"/>
  <c r="AA105479" i="1"/>
  <c r="AC105479" i="1" s="1"/>
  <c r="AA105478" i="1"/>
  <c r="AC105478" i="1" s="1"/>
  <c r="AA105477" i="1"/>
  <c r="AC105477" i="1" s="1"/>
  <c r="AA105476" i="1"/>
  <c r="AC105476" i="1" s="1"/>
  <c r="AA105475" i="1"/>
  <c r="AC105475" i="1" s="1"/>
  <c r="AA105474" i="1"/>
  <c r="AC105474" i="1" s="1"/>
  <c r="AA105473" i="1"/>
  <c r="AC105473" i="1" s="1"/>
  <c r="AA105472" i="1"/>
  <c r="AC105472" i="1" s="1"/>
  <c r="AA105471" i="1"/>
  <c r="AC105471" i="1" s="1"/>
  <c r="AA105470" i="1"/>
  <c r="AC105470" i="1" s="1"/>
  <c r="AA105469" i="1"/>
  <c r="AC105469" i="1" s="1"/>
  <c r="AA105468" i="1"/>
  <c r="AC105468" i="1" s="1"/>
  <c r="AA105467" i="1"/>
  <c r="AC105467" i="1" s="1"/>
  <c r="AA105466" i="1"/>
  <c r="AC105466" i="1" s="1"/>
  <c r="AA105465" i="1"/>
  <c r="AC105465" i="1" s="1"/>
  <c r="AA105464" i="1"/>
  <c r="AC105464" i="1" s="1"/>
  <c r="AA105463" i="1"/>
  <c r="AC105463" i="1" s="1"/>
  <c r="AA105462" i="1"/>
  <c r="AC105462" i="1" s="1"/>
  <c r="AA105461" i="1"/>
  <c r="AC105461" i="1" s="1"/>
  <c r="AA105460" i="1"/>
  <c r="AC105460" i="1" s="1"/>
  <c r="AA105459" i="1"/>
  <c r="AC105459" i="1" s="1"/>
  <c r="AA105458" i="1"/>
  <c r="AC105458" i="1" s="1"/>
  <c r="AA105457" i="1"/>
  <c r="AC105457" i="1" s="1"/>
  <c r="AA105456" i="1"/>
  <c r="AC105456" i="1" s="1"/>
  <c r="AA105455" i="1"/>
  <c r="AC105455" i="1" s="1"/>
  <c r="AA105454" i="1"/>
  <c r="AC105454" i="1" s="1"/>
  <c r="AA105453" i="1"/>
  <c r="AC105453" i="1" s="1"/>
  <c r="AA105452" i="1"/>
  <c r="AC105452" i="1" s="1"/>
  <c r="AA105451" i="1"/>
  <c r="AC105451" i="1" s="1"/>
  <c r="AA105450" i="1"/>
  <c r="AC105450" i="1" s="1"/>
  <c r="AA105449" i="1"/>
  <c r="AC105449" i="1" s="1"/>
  <c r="AA105448" i="1"/>
  <c r="AC105448" i="1" s="1"/>
  <c r="AA105447" i="1"/>
  <c r="AC105447" i="1" s="1"/>
  <c r="AA105446" i="1"/>
  <c r="AC105446" i="1" s="1"/>
  <c r="AA105445" i="1"/>
  <c r="AC105445" i="1" s="1"/>
  <c r="AA105444" i="1"/>
  <c r="AC105444" i="1" s="1"/>
  <c r="AA105443" i="1"/>
  <c r="AC105443" i="1" s="1"/>
  <c r="AA105442" i="1"/>
  <c r="AC105442" i="1" s="1"/>
  <c r="AA105441" i="1"/>
  <c r="AC105441" i="1" s="1"/>
  <c r="AA105440" i="1"/>
  <c r="AC105440" i="1" s="1"/>
  <c r="AA105439" i="1"/>
  <c r="AC105439" i="1" s="1"/>
  <c r="AA105438" i="1"/>
  <c r="AC105438" i="1" s="1"/>
  <c r="AA105437" i="1"/>
  <c r="AC105437" i="1" s="1"/>
  <c r="AA105436" i="1"/>
  <c r="AC105436" i="1" s="1"/>
  <c r="AA105435" i="1"/>
  <c r="AC105435" i="1" s="1"/>
  <c r="AA105434" i="1"/>
  <c r="AC105434" i="1" s="1"/>
  <c r="AA105433" i="1"/>
  <c r="AC105433" i="1" s="1"/>
  <c r="AA105432" i="1"/>
  <c r="AC105432" i="1" s="1"/>
  <c r="AA105431" i="1"/>
  <c r="AC105431" i="1" s="1"/>
  <c r="AA105430" i="1"/>
  <c r="AC105430" i="1" s="1"/>
  <c r="AA105429" i="1"/>
  <c r="AC105429" i="1" s="1"/>
  <c r="AA105428" i="1"/>
  <c r="AC105428" i="1" s="1"/>
  <c r="AA105427" i="1"/>
  <c r="AC105427" i="1" s="1"/>
  <c r="AA105426" i="1"/>
  <c r="AC105426" i="1" s="1"/>
  <c r="AA105425" i="1"/>
  <c r="AC105425" i="1" s="1"/>
  <c r="AA105424" i="1"/>
  <c r="AC105424" i="1" s="1"/>
  <c r="AA105423" i="1"/>
  <c r="AC105423" i="1" s="1"/>
  <c r="AA105422" i="1"/>
  <c r="AC105422" i="1" s="1"/>
  <c r="AA105421" i="1"/>
  <c r="AC105421" i="1" s="1"/>
  <c r="AA105420" i="1"/>
  <c r="AC105420" i="1" s="1"/>
  <c r="AA105419" i="1"/>
  <c r="AC105419" i="1" s="1"/>
  <c r="AA105418" i="1"/>
  <c r="AC105418" i="1" s="1"/>
  <c r="AA105417" i="1"/>
  <c r="AC105417" i="1" s="1"/>
  <c r="AA105416" i="1"/>
  <c r="AC105416" i="1" s="1"/>
  <c r="AA105415" i="1"/>
  <c r="AC105415" i="1" s="1"/>
  <c r="AA105414" i="1"/>
  <c r="AC105414" i="1" s="1"/>
  <c r="AA105413" i="1"/>
  <c r="AC105413" i="1" s="1"/>
  <c r="AA105412" i="1"/>
  <c r="AC105412" i="1" s="1"/>
  <c r="AA105411" i="1"/>
  <c r="AC105411" i="1" s="1"/>
  <c r="AA105410" i="1"/>
  <c r="AC105410" i="1" s="1"/>
  <c r="AA105409" i="1"/>
  <c r="AC105409" i="1" s="1"/>
  <c r="AA105408" i="1"/>
  <c r="AC105408" i="1" s="1"/>
  <c r="AA105407" i="1"/>
  <c r="AC105407" i="1" s="1"/>
  <c r="AA105406" i="1"/>
  <c r="AC105406" i="1" s="1"/>
  <c r="AA105405" i="1"/>
  <c r="AC105405" i="1" s="1"/>
  <c r="AA105404" i="1"/>
  <c r="AC105404" i="1" s="1"/>
  <c r="AA105403" i="1"/>
  <c r="AC105403" i="1" s="1"/>
  <c r="AA105402" i="1"/>
  <c r="AC105402" i="1" s="1"/>
  <c r="AA105401" i="1"/>
  <c r="AC105401" i="1" s="1"/>
  <c r="AA105400" i="1"/>
  <c r="AC105400" i="1" s="1"/>
  <c r="AA105399" i="1"/>
  <c r="AC105399" i="1" s="1"/>
  <c r="AA105398" i="1"/>
  <c r="AC105398" i="1" s="1"/>
  <c r="AA105397" i="1"/>
  <c r="AC105397" i="1" s="1"/>
  <c r="AA105396" i="1"/>
  <c r="AC105396" i="1" s="1"/>
  <c r="AA105395" i="1"/>
  <c r="AC105395" i="1" s="1"/>
  <c r="AA105394" i="1"/>
  <c r="AC105394" i="1" s="1"/>
  <c r="AA105393" i="1"/>
  <c r="AC105393" i="1" s="1"/>
  <c r="AA105392" i="1"/>
  <c r="AC105392" i="1" s="1"/>
  <c r="AA105391" i="1"/>
  <c r="AC105391" i="1" s="1"/>
  <c r="AA105390" i="1"/>
  <c r="AC105390" i="1" s="1"/>
  <c r="AA105389" i="1"/>
  <c r="AC105389" i="1" s="1"/>
  <c r="AA105388" i="1"/>
  <c r="AC105388" i="1" s="1"/>
  <c r="AA105387" i="1"/>
  <c r="AC105387" i="1" s="1"/>
  <c r="AA105386" i="1"/>
  <c r="AC105386" i="1" s="1"/>
  <c r="AA105385" i="1"/>
  <c r="AC105385" i="1" s="1"/>
  <c r="AA105384" i="1"/>
  <c r="AC105384" i="1" s="1"/>
  <c r="AA105383" i="1"/>
  <c r="AC105383" i="1" s="1"/>
  <c r="AA105382" i="1"/>
  <c r="AC105382" i="1" s="1"/>
  <c r="AA105381" i="1"/>
  <c r="AC105381" i="1" s="1"/>
  <c r="AA105380" i="1"/>
  <c r="AC105380" i="1" s="1"/>
  <c r="AA105379" i="1"/>
  <c r="AC105379" i="1" s="1"/>
  <c r="AA105378" i="1"/>
  <c r="AC105378" i="1" s="1"/>
  <c r="AA105377" i="1"/>
  <c r="AC105377" i="1" s="1"/>
  <c r="AA105376" i="1"/>
  <c r="AC105376" i="1" s="1"/>
  <c r="AA105375" i="1"/>
  <c r="AC105375" i="1" s="1"/>
  <c r="AA105374" i="1"/>
  <c r="AC105374" i="1" s="1"/>
  <c r="AA105373" i="1"/>
  <c r="AC105373" i="1" s="1"/>
  <c r="AA105372" i="1"/>
  <c r="AC105372" i="1" s="1"/>
  <c r="AA105371" i="1"/>
  <c r="AC105371" i="1" s="1"/>
  <c r="AA105370" i="1"/>
  <c r="AC105370" i="1" s="1"/>
  <c r="AA105369" i="1"/>
  <c r="AC105369" i="1" s="1"/>
  <c r="AA105368" i="1"/>
  <c r="AC105368" i="1" s="1"/>
  <c r="AA105367" i="1"/>
  <c r="AC105367" i="1" s="1"/>
  <c r="AA105366" i="1"/>
  <c r="AC105366" i="1" s="1"/>
  <c r="AA105365" i="1"/>
  <c r="AC105365" i="1" s="1"/>
  <c r="AA105364" i="1"/>
  <c r="AC105364" i="1" s="1"/>
  <c r="AA105363" i="1"/>
  <c r="AC105363" i="1" s="1"/>
  <c r="AA105362" i="1"/>
  <c r="AC105362" i="1" s="1"/>
  <c r="AA105361" i="1"/>
  <c r="AC105361" i="1" s="1"/>
  <c r="AA105360" i="1"/>
  <c r="AC105360" i="1" s="1"/>
  <c r="AA105359" i="1"/>
  <c r="AC105359" i="1" s="1"/>
  <c r="AA105358" i="1"/>
  <c r="AC105358" i="1" s="1"/>
  <c r="AA105357" i="1"/>
  <c r="AC105357" i="1" s="1"/>
  <c r="AA105356" i="1"/>
  <c r="AC105356" i="1" s="1"/>
  <c r="AA105355" i="1"/>
  <c r="AC105355" i="1" s="1"/>
  <c r="AA105354" i="1"/>
  <c r="AC105354" i="1" s="1"/>
  <c r="AA105353" i="1"/>
  <c r="AC105353" i="1" s="1"/>
  <c r="AA105352" i="1"/>
  <c r="AC105352" i="1" s="1"/>
  <c r="AA105351" i="1"/>
  <c r="AC105351" i="1" s="1"/>
  <c r="AA105350" i="1"/>
  <c r="AC105350" i="1" s="1"/>
  <c r="AA105349" i="1"/>
  <c r="AC105349" i="1" s="1"/>
  <c r="AA105348" i="1"/>
  <c r="AC105348" i="1" s="1"/>
  <c r="AA105347" i="1"/>
  <c r="AC105347" i="1" s="1"/>
  <c r="AA105346" i="1"/>
  <c r="AC105346" i="1" s="1"/>
  <c r="AA105345" i="1"/>
  <c r="AC105345" i="1" s="1"/>
  <c r="AA105344" i="1"/>
  <c r="AC105344" i="1" s="1"/>
  <c r="AA105343" i="1"/>
  <c r="AC105343" i="1" s="1"/>
  <c r="AA105342" i="1"/>
  <c r="AC105342" i="1" s="1"/>
  <c r="AA105341" i="1"/>
  <c r="AC105341" i="1" s="1"/>
  <c r="AA105340" i="1"/>
  <c r="AC105340" i="1" s="1"/>
  <c r="AA105339" i="1"/>
  <c r="AC105339" i="1" s="1"/>
  <c r="AA105338" i="1"/>
  <c r="AC105338" i="1" s="1"/>
  <c r="AA105337" i="1"/>
  <c r="AC105337" i="1" s="1"/>
  <c r="AA105336" i="1"/>
  <c r="AC105336" i="1" s="1"/>
  <c r="AA105335" i="1"/>
  <c r="AC105335" i="1" s="1"/>
  <c r="AA105334" i="1"/>
  <c r="AC105334" i="1" s="1"/>
  <c r="AA105333" i="1"/>
  <c r="AC105333" i="1" s="1"/>
  <c r="AA105332" i="1"/>
  <c r="AC105332" i="1" s="1"/>
  <c r="AA105331" i="1"/>
  <c r="AC105331" i="1" s="1"/>
  <c r="AA105330" i="1"/>
  <c r="AC105330" i="1" s="1"/>
  <c r="AA105329" i="1"/>
  <c r="AC105329" i="1" s="1"/>
  <c r="AA105328" i="1"/>
  <c r="AC105328" i="1" s="1"/>
  <c r="AA105327" i="1"/>
  <c r="AC105327" i="1" s="1"/>
  <c r="AA105326" i="1"/>
  <c r="AC105326" i="1" s="1"/>
  <c r="AA105325" i="1"/>
  <c r="AC105325" i="1" s="1"/>
  <c r="AA105324" i="1"/>
  <c r="AC105324" i="1" s="1"/>
  <c r="AA105323" i="1"/>
  <c r="AC105323" i="1" s="1"/>
  <c r="AA105322" i="1"/>
  <c r="AC105322" i="1" s="1"/>
  <c r="AA105321" i="1"/>
  <c r="AC105321" i="1" s="1"/>
  <c r="AA105320" i="1"/>
  <c r="AC105320" i="1" s="1"/>
  <c r="AA105319" i="1"/>
  <c r="AC105319" i="1" s="1"/>
  <c r="AA105318" i="1"/>
  <c r="AC105318" i="1" s="1"/>
  <c r="AA105317" i="1"/>
  <c r="AC105317" i="1" s="1"/>
  <c r="AA105316" i="1"/>
  <c r="AC105316" i="1" s="1"/>
  <c r="AA105315" i="1"/>
  <c r="AC105315" i="1" s="1"/>
  <c r="AA105314" i="1"/>
  <c r="AC105314" i="1" s="1"/>
  <c r="AA105313" i="1"/>
  <c r="AC105313" i="1" s="1"/>
  <c r="AA105312" i="1"/>
  <c r="AC105312" i="1" s="1"/>
  <c r="AA105311" i="1"/>
  <c r="AC105311" i="1" s="1"/>
  <c r="AA105310" i="1"/>
  <c r="AC105310" i="1" s="1"/>
  <c r="AA105309" i="1"/>
  <c r="AC105309" i="1" s="1"/>
  <c r="AA105308" i="1"/>
  <c r="AC105308" i="1" s="1"/>
  <c r="AA105307" i="1"/>
  <c r="AC105307" i="1" s="1"/>
  <c r="AA105306" i="1"/>
  <c r="AC105306" i="1" s="1"/>
  <c r="AA105305" i="1"/>
  <c r="AC105305" i="1" s="1"/>
  <c r="AA105304" i="1"/>
  <c r="AC105304" i="1" s="1"/>
  <c r="AA105303" i="1"/>
  <c r="AC105303" i="1" s="1"/>
  <c r="AA105302" i="1"/>
  <c r="AC105302" i="1" s="1"/>
  <c r="AA105301" i="1"/>
  <c r="AC105301" i="1" s="1"/>
  <c r="AA105300" i="1"/>
  <c r="AC105300" i="1" s="1"/>
  <c r="AA105299" i="1"/>
  <c r="AC105299" i="1" s="1"/>
  <c r="AA105298" i="1"/>
  <c r="AC105298" i="1" s="1"/>
  <c r="AA105297" i="1"/>
  <c r="AC105297" i="1" s="1"/>
  <c r="AA105296" i="1"/>
  <c r="AC105296" i="1" s="1"/>
  <c r="AA105295" i="1"/>
  <c r="AC105295" i="1" s="1"/>
  <c r="AA105294" i="1"/>
  <c r="AC105294" i="1" s="1"/>
  <c r="AA105293" i="1"/>
  <c r="AC105293" i="1" s="1"/>
  <c r="AA105292" i="1"/>
  <c r="AC105292" i="1" s="1"/>
  <c r="AA105291" i="1"/>
  <c r="AC105291" i="1" s="1"/>
  <c r="AA105290" i="1"/>
  <c r="AC105290" i="1" s="1"/>
  <c r="AA105289" i="1"/>
  <c r="AC105289" i="1" s="1"/>
  <c r="AA105288" i="1"/>
  <c r="AC105288" i="1" s="1"/>
  <c r="AA105287" i="1"/>
  <c r="AC105287" i="1" s="1"/>
  <c r="AA105286" i="1"/>
  <c r="AC105286" i="1" s="1"/>
  <c r="AA105285" i="1"/>
  <c r="AC105285" i="1" s="1"/>
  <c r="AA105284" i="1"/>
  <c r="AC105284" i="1" s="1"/>
  <c r="AA105283" i="1"/>
  <c r="AC105283" i="1" s="1"/>
  <c r="AA105282" i="1"/>
  <c r="AC105282" i="1" s="1"/>
  <c r="AA105281" i="1"/>
  <c r="AC105281" i="1" s="1"/>
  <c r="AA105280" i="1"/>
  <c r="AC105280" i="1" s="1"/>
  <c r="AA105279" i="1"/>
  <c r="AC105279" i="1" s="1"/>
  <c r="AA105278" i="1"/>
  <c r="AC105278" i="1" s="1"/>
  <c r="AA105277" i="1"/>
  <c r="AC105277" i="1" s="1"/>
  <c r="AA105276" i="1"/>
  <c r="AC105276" i="1" s="1"/>
  <c r="AA105275" i="1"/>
  <c r="AC105275" i="1" s="1"/>
  <c r="AA105274" i="1"/>
  <c r="AC105274" i="1" s="1"/>
  <c r="AA105273" i="1"/>
  <c r="AC105273" i="1" s="1"/>
  <c r="AA105272" i="1"/>
  <c r="AC105272" i="1" s="1"/>
  <c r="AA105271" i="1"/>
  <c r="AC105271" i="1" s="1"/>
  <c r="AA105270" i="1"/>
  <c r="AC105270" i="1" s="1"/>
  <c r="AA105269" i="1"/>
  <c r="AC105269" i="1" s="1"/>
  <c r="AA105268" i="1"/>
  <c r="AC105268" i="1" s="1"/>
  <c r="AA105267" i="1"/>
  <c r="AC105267" i="1" s="1"/>
  <c r="AA105266" i="1"/>
  <c r="AC105266" i="1" s="1"/>
  <c r="AA105265" i="1"/>
  <c r="AC105265" i="1" s="1"/>
  <c r="AA105264" i="1"/>
  <c r="AC105264" i="1" s="1"/>
  <c r="AA105263" i="1"/>
  <c r="AC105263" i="1" s="1"/>
  <c r="AA105262" i="1"/>
  <c r="AC105262" i="1" s="1"/>
  <c r="AA105261" i="1"/>
  <c r="AC105261" i="1" s="1"/>
  <c r="AA105260" i="1"/>
  <c r="AC105260" i="1" s="1"/>
  <c r="AA105259" i="1"/>
  <c r="AC105259" i="1" s="1"/>
  <c r="AA105258" i="1"/>
  <c r="AC105258" i="1" s="1"/>
  <c r="AA105257" i="1"/>
  <c r="AC105257" i="1" s="1"/>
  <c r="AA105256" i="1"/>
  <c r="AC105256" i="1" s="1"/>
  <c r="AA105255" i="1"/>
  <c r="AC105255" i="1" s="1"/>
  <c r="AA105254" i="1"/>
  <c r="AC105254" i="1" s="1"/>
  <c r="AA105253" i="1"/>
  <c r="AC105253" i="1" s="1"/>
  <c r="AA105252" i="1"/>
  <c r="AC105252" i="1" s="1"/>
  <c r="AA105251" i="1"/>
  <c r="AC105251" i="1" s="1"/>
  <c r="AA105250" i="1"/>
  <c r="AC105250" i="1" s="1"/>
  <c r="AA105249" i="1"/>
  <c r="AC105249" i="1" s="1"/>
  <c r="AA105248" i="1"/>
  <c r="AC105248" i="1" s="1"/>
  <c r="AA105247" i="1"/>
  <c r="AC105247" i="1" s="1"/>
  <c r="AA105246" i="1"/>
  <c r="AC105246" i="1" s="1"/>
  <c r="AA105245" i="1"/>
  <c r="AC105245" i="1" s="1"/>
  <c r="AA105244" i="1"/>
  <c r="AC105244" i="1" s="1"/>
  <c r="AA105243" i="1"/>
  <c r="AC105243" i="1" s="1"/>
  <c r="AA105242" i="1"/>
  <c r="AC105242" i="1" s="1"/>
  <c r="AA105241" i="1"/>
  <c r="AC105241" i="1" s="1"/>
  <c r="AA105240" i="1"/>
  <c r="AC105240" i="1" s="1"/>
  <c r="AA105239" i="1"/>
  <c r="AC105239" i="1" s="1"/>
  <c r="AA105238" i="1"/>
  <c r="AC105238" i="1" s="1"/>
  <c r="AA105237" i="1"/>
  <c r="AC105237" i="1" s="1"/>
  <c r="AA105236" i="1"/>
  <c r="AC105236" i="1" s="1"/>
  <c r="AA105235" i="1"/>
  <c r="AC105235" i="1" s="1"/>
  <c r="AA105234" i="1"/>
  <c r="AC105234" i="1" s="1"/>
  <c r="AA105233" i="1"/>
  <c r="AC105233" i="1" s="1"/>
  <c r="AA105232" i="1"/>
  <c r="AC105232" i="1" s="1"/>
  <c r="AA105231" i="1"/>
  <c r="AC105231" i="1" s="1"/>
  <c r="AA105230" i="1"/>
  <c r="AC105230" i="1" s="1"/>
  <c r="AA105229" i="1"/>
  <c r="AC105229" i="1" s="1"/>
  <c r="AA105228" i="1"/>
  <c r="AC105228" i="1" s="1"/>
  <c r="AA105227" i="1"/>
  <c r="AC105227" i="1" s="1"/>
  <c r="AA105226" i="1"/>
  <c r="AC105226" i="1" s="1"/>
  <c r="AA105225" i="1"/>
  <c r="AC105225" i="1" s="1"/>
  <c r="AA105224" i="1"/>
  <c r="AC105224" i="1" s="1"/>
  <c r="AA105223" i="1"/>
  <c r="AC105223" i="1" s="1"/>
  <c r="AA105222" i="1"/>
  <c r="AC105222" i="1" s="1"/>
  <c r="AA105221" i="1"/>
  <c r="AC105221" i="1" s="1"/>
  <c r="AA105220" i="1"/>
  <c r="AC105220" i="1" s="1"/>
  <c r="AA105219" i="1"/>
  <c r="AC105219" i="1" s="1"/>
  <c r="AA105218" i="1"/>
  <c r="AC105218" i="1" s="1"/>
  <c r="AA105217" i="1"/>
  <c r="AC105217" i="1" s="1"/>
  <c r="AA105216" i="1"/>
  <c r="AC105216" i="1" s="1"/>
  <c r="AA105215" i="1"/>
  <c r="AC105215" i="1" s="1"/>
  <c r="AA105214" i="1"/>
  <c r="AC105214" i="1" s="1"/>
  <c r="AA105213" i="1"/>
  <c r="AC105213" i="1" s="1"/>
  <c r="AA105212" i="1"/>
  <c r="AC105212" i="1" s="1"/>
  <c r="AA105211" i="1"/>
  <c r="AC105211" i="1" s="1"/>
  <c r="AA105210" i="1"/>
  <c r="AC105210" i="1" s="1"/>
  <c r="AA105209" i="1"/>
  <c r="AC105209" i="1" s="1"/>
  <c r="AA105208" i="1"/>
  <c r="AC105208" i="1" s="1"/>
  <c r="AA105207" i="1"/>
  <c r="AC105207" i="1" s="1"/>
  <c r="AA105206" i="1"/>
  <c r="AC105206" i="1" s="1"/>
  <c r="AA105205" i="1"/>
  <c r="AC105205" i="1" s="1"/>
  <c r="AA105204" i="1"/>
  <c r="AC105204" i="1" s="1"/>
  <c r="AA105203" i="1"/>
  <c r="AC105203" i="1" s="1"/>
  <c r="AA105202" i="1"/>
  <c r="AC105202" i="1" s="1"/>
  <c r="AA105201" i="1"/>
  <c r="AC105201" i="1" s="1"/>
  <c r="AA105200" i="1"/>
  <c r="AC105200" i="1" s="1"/>
  <c r="AA105199" i="1"/>
  <c r="AC105199" i="1" s="1"/>
  <c r="AA105198" i="1"/>
  <c r="AC105198" i="1" s="1"/>
  <c r="AA105197" i="1"/>
  <c r="AC105197" i="1" s="1"/>
  <c r="AA105196" i="1"/>
  <c r="AC105196" i="1" s="1"/>
  <c r="AA105195" i="1"/>
  <c r="AC105195" i="1" s="1"/>
  <c r="AA105194" i="1"/>
  <c r="AC105194" i="1" s="1"/>
  <c r="AA105193" i="1"/>
  <c r="AC105193" i="1" s="1"/>
  <c r="AA105192" i="1"/>
  <c r="AC105192" i="1" s="1"/>
  <c r="AA105191" i="1"/>
  <c r="AC105191" i="1" s="1"/>
  <c r="AA105190" i="1"/>
  <c r="AC105190" i="1" s="1"/>
  <c r="AA105189" i="1"/>
  <c r="AC105189" i="1" s="1"/>
  <c r="AA105188" i="1"/>
  <c r="AC105188" i="1" s="1"/>
  <c r="AA105187" i="1"/>
  <c r="AC105187" i="1" s="1"/>
  <c r="AA105186" i="1"/>
  <c r="AC105186" i="1" s="1"/>
  <c r="AA105185" i="1"/>
  <c r="AC105185" i="1" s="1"/>
  <c r="AA105184" i="1"/>
  <c r="AC105184" i="1" s="1"/>
  <c r="AA105183" i="1"/>
  <c r="AC105183" i="1" s="1"/>
  <c r="AA105182" i="1"/>
  <c r="AC105182" i="1" s="1"/>
  <c r="AA105181" i="1"/>
  <c r="AC105181" i="1" s="1"/>
  <c r="AA105180" i="1"/>
  <c r="AC105180" i="1" s="1"/>
  <c r="AA105179" i="1"/>
  <c r="AC105179" i="1" s="1"/>
  <c r="AA105178" i="1"/>
  <c r="AC105178" i="1" s="1"/>
  <c r="AA105177" i="1"/>
  <c r="AC105177" i="1" s="1"/>
  <c r="AA105176" i="1"/>
  <c r="AC105176" i="1" s="1"/>
  <c r="AA105175" i="1"/>
  <c r="AC105175" i="1" s="1"/>
  <c r="AA105174" i="1"/>
  <c r="AC105174" i="1" s="1"/>
  <c r="AA105173" i="1"/>
  <c r="AC105173" i="1" s="1"/>
  <c r="AA105172" i="1"/>
  <c r="AC105172" i="1" s="1"/>
  <c r="AA105171" i="1"/>
  <c r="AC105171" i="1" s="1"/>
  <c r="AA105170" i="1"/>
  <c r="AC105170" i="1" s="1"/>
  <c r="AA105169" i="1"/>
  <c r="AC105169" i="1" s="1"/>
  <c r="AA105168" i="1"/>
  <c r="AC105168" i="1" s="1"/>
  <c r="AA105167" i="1"/>
  <c r="AC105167" i="1" s="1"/>
  <c r="AA105166" i="1"/>
  <c r="AC105166" i="1" s="1"/>
  <c r="AA105165" i="1"/>
  <c r="AC105165" i="1" s="1"/>
  <c r="AA105164" i="1"/>
  <c r="AC105164" i="1" s="1"/>
  <c r="AA105163" i="1"/>
  <c r="AC105163" i="1" s="1"/>
  <c r="AA105162" i="1"/>
  <c r="AC105162" i="1" s="1"/>
  <c r="AA105161" i="1"/>
  <c r="AC105161" i="1" s="1"/>
  <c r="AA105160" i="1"/>
  <c r="AC105160" i="1" s="1"/>
  <c r="AA105159" i="1"/>
  <c r="AC105159" i="1" s="1"/>
  <c r="AA105158" i="1"/>
  <c r="AC105158" i="1" s="1"/>
  <c r="AA105157" i="1"/>
  <c r="AC105157" i="1" s="1"/>
  <c r="AA105156" i="1"/>
  <c r="AC105156" i="1" s="1"/>
  <c r="AA105155" i="1"/>
  <c r="AC105155" i="1" s="1"/>
  <c r="AA105154" i="1"/>
  <c r="AC105154" i="1" s="1"/>
  <c r="AA105153" i="1"/>
  <c r="AC105153" i="1" s="1"/>
  <c r="AA105152" i="1"/>
  <c r="AC105152" i="1" s="1"/>
  <c r="AA105151" i="1"/>
  <c r="AC105151" i="1" s="1"/>
  <c r="AA105150" i="1"/>
  <c r="AC105150" i="1" s="1"/>
  <c r="AA105149" i="1"/>
  <c r="AC105149" i="1" s="1"/>
  <c r="AA105148" i="1"/>
  <c r="AC105148" i="1" s="1"/>
  <c r="AA105147" i="1"/>
  <c r="AC105147" i="1" s="1"/>
  <c r="AA105146" i="1"/>
  <c r="AC105146" i="1" s="1"/>
  <c r="AA105145" i="1"/>
  <c r="AC105145" i="1" s="1"/>
  <c r="AA105144" i="1"/>
  <c r="AC105144" i="1" s="1"/>
  <c r="AA105143" i="1"/>
  <c r="AC105143" i="1" s="1"/>
  <c r="AA105142" i="1"/>
  <c r="AC105142" i="1" s="1"/>
  <c r="AA105141" i="1"/>
  <c r="AC105141" i="1" s="1"/>
  <c r="AA105140" i="1"/>
  <c r="AC105140" i="1" s="1"/>
  <c r="AA105139" i="1"/>
  <c r="AC105139" i="1" s="1"/>
  <c r="AA105138" i="1"/>
  <c r="AC105138" i="1" s="1"/>
  <c r="AA105137" i="1"/>
  <c r="AC105137" i="1" s="1"/>
  <c r="AA105136" i="1"/>
  <c r="AC105136" i="1" s="1"/>
  <c r="AA105135" i="1"/>
  <c r="AC105135" i="1" s="1"/>
  <c r="AA105134" i="1"/>
  <c r="AC105134" i="1" s="1"/>
  <c r="AA105133" i="1"/>
  <c r="AC105133" i="1" s="1"/>
  <c r="AA105132" i="1"/>
  <c r="AC105132" i="1" s="1"/>
  <c r="AA105131" i="1"/>
  <c r="AC105131" i="1" s="1"/>
  <c r="AA105130" i="1"/>
  <c r="AC105130" i="1" s="1"/>
  <c r="AA105129" i="1"/>
  <c r="AC105129" i="1" s="1"/>
  <c r="AA105128" i="1"/>
  <c r="AC105128" i="1" s="1"/>
  <c r="AA105127" i="1"/>
  <c r="AC105127" i="1" s="1"/>
  <c r="AA105126" i="1"/>
  <c r="AC105126" i="1" s="1"/>
  <c r="AA105125" i="1"/>
  <c r="AC105125" i="1" s="1"/>
  <c r="AA105124" i="1"/>
  <c r="AC105124" i="1" s="1"/>
  <c r="AA105123" i="1"/>
  <c r="AC105123" i="1" s="1"/>
  <c r="AA105122" i="1"/>
  <c r="AC105122" i="1" s="1"/>
  <c r="AA105121" i="1"/>
  <c r="AC105121" i="1" s="1"/>
  <c r="AA105120" i="1"/>
  <c r="AC105120" i="1" s="1"/>
  <c r="AA105119" i="1"/>
  <c r="AC105119" i="1" s="1"/>
  <c r="AA105118" i="1"/>
  <c r="AC105118" i="1" s="1"/>
  <c r="AA105117" i="1"/>
  <c r="AC105117" i="1" s="1"/>
  <c r="AA105116" i="1"/>
  <c r="AC105116" i="1" s="1"/>
  <c r="AA105115" i="1"/>
  <c r="AC105115" i="1" s="1"/>
  <c r="AA105114" i="1"/>
  <c r="AC105114" i="1" s="1"/>
  <c r="AA105113" i="1"/>
  <c r="AC105113" i="1" s="1"/>
  <c r="AA105112" i="1"/>
  <c r="AC105112" i="1" s="1"/>
  <c r="AA105111" i="1"/>
  <c r="AC105111" i="1" s="1"/>
  <c r="AA105110" i="1"/>
  <c r="AC105110" i="1" s="1"/>
  <c r="AA105109" i="1"/>
  <c r="AC105109" i="1" s="1"/>
  <c r="AA105108" i="1"/>
  <c r="AC105108" i="1" s="1"/>
  <c r="AA105107" i="1"/>
  <c r="AC105107" i="1" s="1"/>
  <c r="AA105106" i="1"/>
  <c r="AC105106" i="1" s="1"/>
  <c r="AA105105" i="1"/>
  <c r="AC105105" i="1" s="1"/>
  <c r="AA105104" i="1"/>
  <c r="AC105104" i="1" s="1"/>
  <c r="AA105103" i="1"/>
  <c r="AC105103" i="1" s="1"/>
  <c r="AA105102" i="1"/>
  <c r="AC105102" i="1" s="1"/>
  <c r="AA105101" i="1"/>
  <c r="AC105101" i="1" s="1"/>
  <c r="AA105100" i="1"/>
  <c r="AC105100" i="1" s="1"/>
  <c r="AA105099" i="1"/>
  <c r="AC105099" i="1" s="1"/>
  <c r="AA105098" i="1"/>
  <c r="AC105098" i="1" s="1"/>
  <c r="AA105097" i="1"/>
  <c r="AC105097" i="1" s="1"/>
  <c r="AA105096" i="1"/>
  <c r="AC105096" i="1" s="1"/>
  <c r="AA105095" i="1"/>
  <c r="AC105095" i="1" s="1"/>
  <c r="AA105094" i="1"/>
  <c r="AC105094" i="1" s="1"/>
  <c r="AA105093" i="1"/>
  <c r="AC105093" i="1" s="1"/>
  <c r="AA105092" i="1"/>
  <c r="AC105092" i="1" s="1"/>
  <c r="AA105091" i="1"/>
  <c r="AC105091" i="1" s="1"/>
  <c r="AA105090" i="1"/>
  <c r="AC105090" i="1" s="1"/>
  <c r="AA105089" i="1"/>
  <c r="AC105089" i="1" s="1"/>
  <c r="AA105088" i="1"/>
  <c r="AC105088" i="1" s="1"/>
  <c r="AA105087" i="1"/>
  <c r="AC105087" i="1" s="1"/>
  <c r="AA105086" i="1"/>
  <c r="AC105086" i="1" s="1"/>
  <c r="AA105085" i="1"/>
  <c r="AC105085" i="1" s="1"/>
  <c r="AA105084" i="1"/>
  <c r="AC105084" i="1" s="1"/>
  <c r="AA105083" i="1"/>
  <c r="AC105083" i="1" s="1"/>
  <c r="AA105082" i="1"/>
  <c r="AC105082" i="1" s="1"/>
  <c r="AA105081" i="1"/>
  <c r="AC105081" i="1" s="1"/>
  <c r="AA105080" i="1"/>
  <c r="AC105080" i="1" s="1"/>
  <c r="AA105079" i="1"/>
  <c r="AC105079" i="1" s="1"/>
  <c r="AA105078" i="1"/>
  <c r="AC105078" i="1" s="1"/>
  <c r="AA105077" i="1"/>
  <c r="AC105077" i="1" s="1"/>
  <c r="AA105076" i="1"/>
  <c r="AC105076" i="1" s="1"/>
  <c r="AA105075" i="1"/>
  <c r="AC105075" i="1" s="1"/>
  <c r="AA105074" i="1"/>
  <c r="AC105074" i="1" s="1"/>
  <c r="AA105073" i="1"/>
  <c r="AC105073" i="1" s="1"/>
  <c r="AA105072" i="1"/>
  <c r="AC105072" i="1" s="1"/>
  <c r="AA105071" i="1"/>
  <c r="AC105071" i="1" s="1"/>
  <c r="AA105070" i="1"/>
  <c r="AC105070" i="1" s="1"/>
  <c r="AA105069" i="1"/>
  <c r="AC105069" i="1" s="1"/>
  <c r="AA105068" i="1"/>
  <c r="AC105068" i="1" s="1"/>
  <c r="AA105067" i="1"/>
  <c r="AC105067" i="1" s="1"/>
  <c r="AA105066" i="1"/>
  <c r="AC105066" i="1" s="1"/>
  <c r="AA105065" i="1"/>
  <c r="AC105065" i="1" s="1"/>
  <c r="AA105064" i="1"/>
  <c r="AC105064" i="1" s="1"/>
  <c r="AA105063" i="1"/>
  <c r="AC105063" i="1" s="1"/>
  <c r="AA105062" i="1"/>
  <c r="AC105062" i="1" s="1"/>
  <c r="AA105061" i="1"/>
  <c r="AC105061" i="1" s="1"/>
  <c r="AA105060" i="1"/>
  <c r="AC105060" i="1" s="1"/>
  <c r="AA105059" i="1"/>
  <c r="AC105059" i="1" s="1"/>
  <c r="AA105058" i="1"/>
  <c r="AC105058" i="1" s="1"/>
  <c r="AA105057" i="1"/>
  <c r="AC105057" i="1" s="1"/>
  <c r="AA105056" i="1"/>
  <c r="AC105056" i="1" s="1"/>
  <c r="AA105055" i="1"/>
  <c r="AC105055" i="1" s="1"/>
  <c r="AA105054" i="1"/>
  <c r="AC105054" i="1" s="1"/>
  <c r="AA105053" i="1"/>
  <c r="AC105053" i="1" s="1"/>
  <c r="AA105052" i="1"/>
  <c r="AC105052" i="1" s="1"/>
  <c r="AA105051" i="1"/>
  <c r="AC105051" i="1" s="1"/>
  <c r="AA105050" i="1"/>
  <c r="AC105050" i="1" s="1"/>
  <c r="AA105049" i="1"/>
  <c r="AC105049" i="1" s="1"/>
  <c r="AA105048" i="1"/>
  <c r="AC105048" i="1" s="1"/>
  <c r="AA105047" i="1"/>
  <c r="AC105047" i="1" s="1"/>
  <c r="AA105046" i="1"/>
  <c r="AC105046" i="1" s="1"/>
  <c r="AA105045" i="1"/>
  <c r="AC105045" i="1" s="1"/>
  <c r="AA105044" i="1"/>
  <c r="AC105044" i="1" s="1"/>
  <c r="AA105043" i="1"/>
  <c r="AC105043" i="1" s="1"/>
  <c r="AA105042" i="1"/>
  <c r="AC105042" i="1" s="1"/>
  <c r="AA105041" i="1"/>
  <c r="AC105041" i="1" s="1"/>
  <c r="AA105040" i="1"/>
  <c r="AC105040" i="1" s="1"/>
  <c r="AA105039" i="1"/>
  <c r="AC105039" i="1" s="1"/>
  <c r="AA105038" i="1"/>
  <c r="AC105038" i="1" s="1"/>
  <c r="AA105037" i="1"/>
  <c r="AC105037" i="1" s="1"/>
  <c r="AA105036" i="1"/>
  <c r="AC105036" i="1" s="1"/>
  <c r="AA105035" i="1"/>
  <c r="AC105035" i="1" s="1"/>
  <c r="AA105034" i="1"/>
  <c r="AC105034" i="1" s="1"/>
  <c r="AA105033" i="1"/>
  <c r="AC105033" i="1" s="1"/>
  <c r="AA105032" i="1"/>
  <c r="AC105032" i="1" s="1"/>
  <c r="AA105031" i="1"/>
  <c r="AC105031" i="1" s="1"/>
  <c r="AA105030" i="1"/>
  <c r="AC105030" i="1" s="1"/>
  <c r="AA105029" i="1"/>
  <c r="AC105029" i="1" s="1"/>
  <c r="AA105028" i="1"/>
  <c r="AC105028" i="1" s="1"/>
  <c r="AA105027" i="1"/>
  <c r="AC105027" i="1" s="1"/>
  <c r="AA105026" i="1"/>
  <c r="AC105026" i="1" s="1"/>
  <c r="AA105025" i="1"/>
  <c r="AC105025" i="1" s="1"/>
  <c r="AA105024" i="1"/>
  <c r="AC105024" i="1" s="1"/>
  <c r="AA105023" i="1"/>
  <c r="AC105023" i="1" s="1"/>
  <c r="AA105022" i="1"/>
  <c r="AC105022" i="1" s="1"/>
  <c r="AA105021" i="1"/>
  <c r="AC105021" i="1" s="1"/>
  <c r="AA105020" i="1"/>
  <c r="AC105020" i="1" s="1"/>
  <c r="AA105019" i="1"/>
  <c r="AC105019" i="1" s="1"/>
  <c r="AA105018" i="1"/>
  <c r="AC105018" i="1" s="1"/>
  <c r="AA105017" i="1"/>
  <c r="AC105017" i="1" s="1"/>
  <c r="AA105016" i="1"/>
  <c r="AC105016" i="1" s="1"/>
  <c r="AA105015" i="1"/>
  <c r="AC105015" i="1" s="1"/>
  <c r="AA105014" i="1"/>
  <c r="AC105014" i="1" s="1"/>
  <c r="AA105013" i="1"/>
  <c r="AC105013" i="1" s="1"/>
  <c r="AA105012" i="1"/>
  <c r="AC105012" i="1" s="1"/>
  <c r="AA105011" i="1"/>
  <c r="AC105011" i="1" s="1"/>
  <c r="AA105010" i="1"/>
  <c r="AC105010" i="1" s="1"/>
  <c r="AA105009" i="1"/>
  <c r="AC105009" i="1" s="1"/>
  <c r="AA105008" i="1"/>
  <c r="AC105008" i="1" s="1"/>
  <c r="AA105007" i="1"/>
  <c r="AC105007" i="1" s="1"/>
  <c r="AA105006" i="1"/>
  <c r="AC105006" i="1" s="1"/>
  <c r="AA105005" i="1"/>
  <c r="AC105005" i="1" s="1"/>
  <c r="AA105004" i="1"/>
  <c r="AC105004" i="1" s="1"/>
  <c r="AA105003" i="1"/>
  <c r="AC105003" i="1" s="1"/>
  <c r="AA105002" i="1"/>
  <c r="AC105002" i="1" s="1"/>
  <c r="AA105001" i="1"/>
  <c r="AC105001" i="1" s="1"/>
  <c r="AA105000" i="1"/>
  <c r="AC105000" i="1" s="1"/>
  <c r="AA104999" i="1"/>
  <c r="AC104999" i="1" s="1"/>
  <c r="AA104998" i="1"/>
  <c r="AC104998" i="1" s="1"/>
  <c r="AA104997" i="1"/>
  <c r="AC104997" i="1" s="1"/>
  <c r="AA104996" i="1"/>
  <c r="AC104996" i="1" s="1"/>
  <c r="AA104995" i="1"/>
  <c r="AC104995" i="1" s="1"/>
  <c r="AA104994" i="1"/>
  <c r="AC104994" i="1" s="1"/>
  <c r="AA104993" i="1"/>
  <c r="AC104993" i="1" s="1"/>
  <c r="AA104992" i="1"/>
  <c r="AC104992" i="1" s="1"/>
  <c r="AA104991" i="1"/>
  <c r="AC104991" i="1" s="1"/>
  <c r="AA104990" i="1"/>
  <c r="AC104990" i="1" s="1"/>
  <c r="AA104989" i="1"/>
  <c r="AC104989" i="1" s="1"/>
  <c r="AA104988" i="1"/>
  <c r="AC104988" i="1" s="1"/>
  <c r="AA104987" i="1"/>
  <c r="AC104987" i="1" s="1"/>
  <c r="AA104986" i="1"/>
  <c r="AC104986" i="1" s="1"/>
  <c r="AA104985" i="1"/>
  <c r="AC104985" i="1" s="1"/>
  <c r="AA104984" i="1"/>
  <c r="AC104984" i="1" s="1"/>
  <c r="AA104983" i="1"/>
  <c r="AC104983" i="1" s="1"/>
  <c r="AA104982" i="1"/>
  <c r="AC104982" i="1" s="1"/>
  <c r="AA104981" i="1"/>
  <c r="AC104981" i="1" s="1"/>
  <c r="AA104980" i="1"/>
  <c r="AC104980" i="1" s="1"/>
  <c r="AA104979" i="1"/>
  <c r="AC104979" i="1" s="1"/>
  <c r="AA104978" i="1"/>
  <c r="AC104978" i="1" s="1"/>
  <c r="AA104977" i="1"/>
  <c r="AC104977" i="1" s="1"/>
  <c r="AA104976" i="1"/>
  <c r="AC104976" i="1" s="1"/>
  <c r="AA104975" i="1"/>
  <c r="AC104975" i="1" s="1"/>
  <c r="AA104974" i="1"/>
  <c r="AC104974" i="1" s="1"/>
  <c r="AA104973" i="1"/>
  <c r="AC104973" i="1" s="1"/>
  <c r="AA104972" i="1"/>
  <c r="AC104972" i="1" s="1"/>
  <c r="AA104971" i="1"/>
  <c r="AC104971" i="1" s="1"/>
  <c r="AA104970" i="1"/>
  <c r="AC104970" i="1" s="1"/>
  <c r="AA104969" i="1"/>
  <c r="AC104969" i="1" s="1"/>
  <c r="AA104968" i="1"/>
  <c r="AC104968" i="1" s="1"/>
  <c r="AA104967" i="1"/>
  <c r="AC104967" i="1" s="1"/>
  <c r="AA104966" i="1"/>
  <c r="AC104966" i="1" s="1"/>
  <c r="AA104965" i="1"/>
  <c r="AC104965" i="1" s="1"/>
  <c r="AA104964" i="1"/>
  <c r="AC104964" i="1" s="1"/>
  <c r="AA104963" i="1"/>
  <c r="AC104963" i="1" s="1"/>
  <c r="AA104962" i="1"/>
  <c r="AC104962" i="1" s="1"/>
  <c r="AA104961" i="1"/>
  <c r="AC104961" i="1" s="1"/>
  <c r="AA104960" i="1"/>
  <c r="AC104960" i="1" s="1"/>
  <c r="AA104959" i="1"/>
  <c r="AC104959" i="1" s="1"/>
  <c r="AA104958" i="1"/>
  <c r="AC104958" i="1" s="1"/>
  <c r="AA104957" i="1"/>
  <c r="AC104957" i="1" s="1"/>
  <c r="AA104956" i="1"/>
  <c r="AC104956" i="1" s="1"/>
  <c r="AA104955" i="1"/>
  <c r="AC104955" i="1" s="1"/>
  <c r="AA104954" i="1"/>
  <c r="AC104954" i="1" s="1"/>
  <c r="AA104953" i="1"/>
  <c r="AC104953" i="1" s="1"/>
  <c r="AA104952" i="1"/>
  <c r="AC104952" i="1" s="1"/>
  <c r="AA104951" i="1"/>
  <c r="AC104951" i="1" s="1"/>
  <c r="AA104950" i="1"/>
  <c r="AC104950" i="1" s="1"/>
  <c r="AA104949" i="1"/>
  <c r="AC104949" i="1" s="1"/>
  <c r="AA104948" i="1"/>
  <c r="AC104948" i="1" s="1"/>
  <c r="AA104947" i="1"/>
  <c r="AC104947" i="1" s="1"/>
  <c r="AA104946" i="1"/>
  <c r="AC104946" i="1" s="1"/>
  <c r="AA104945" i="1"/>
  <c r="AC104945" i="1" s="1"/>
  <c r="AA104944" i="1"/>
  <c r="AC104944" i="1" s="1"/>
  <c r="AA104943" i="1"/>
  <c r="AC104943" i="1" s="1"/>
  <c r="AA104942" i="1"/>
  <c r="AC104942" i="1" s="1"/>
  <c r="AA104941" i="1"/>
  <c r="AC104941" i="1" s="1"/>
  <c r="AA104940" i="1"/>
  <c r="AC104940" i="1" s="1"/>
  <c r="AA104939" i="1"/>
  <c r="AC104939" i="1" s="1"/>
  <c r="AA104938" i="1"/>
  <c r="AC104938" i="1" s="1"/>
  <c r="AA104937" i="1"/>
  <c r="AC104937" i="1" s="1"/>
  <c r="AA104936" i="1"/>
  <c r="AC104936" i="1" s="1"/>
  <c r="AA104935" i="1"/>
  <c r="AC104935" i="1" s="1"/>
  <c r="AA104934" i="1"/>
  <c r="AC104934" i="1" s="1"/>
  <c r="AA104933" i="1"/>
  <c r="AC104933" i="1" s="1"/>
  <c r="AA104932" i="1"/>
  <c r="AC104932" i="1" s="1"/>
  <c r="AA104931" i="1"/>
  <c r="AC104931" i="1" s="1"/>
  <c r="AA104930" i="1"/>
  <c r="AC104930" i="1" s="1"/>
  <c r="AA104929" i="1"/>
  <c r="AC104929" i="1" s="1"/>
  <c r="AA104928" i="1"/>
  <c r="AC104928" i="1" s="1"/>
  <c r="AA104927" i="1"/>
  <c r="AC104927" i="1" s="1"/>
  <c r="AA104926" i="1"/>
  <c r="AC104926" i="1" s="1"/>
  <c r="AA104925" i="1"/>
  <c r="AC104925" i="1" s="1"/>
  <c r="AA104924" i="1"/>
  <c r="AC104924" i="1" s="1"/>
  <c r="AA104923" i="1"/>
  <c r="AC104923" i="1" s="1"/>
  <c r="AA104922" i="1"/>
  <c r="AC104922" i="1" s="1"/>
  <c r="AA104921" i="1"/>
  <c r="AC104921" i="1" s="1"/>
  <c r="AA104920" i="1"/>
  <c r="AC104920" i="1" s="1"/>
  <c r="AA104919" i="1"/>
  <c r="AC104919" i="1" s="1"/>
  <c r="AA104918" i="1"/>
  <c r="AC104918" i="1" s="1"/>
  <c r="AA104917" i="1"/>
  <c r="AC104917" i="1" s="1"/>
  <c r="AA104916" i="1"/>
  <c r="AC104916" i="1" s="1"/>
  <c r="AA104915" i="1"/>
  <c r="AC104915" i="1" s="1"/>
  <c r="AA104914" i="1"/>
  <c r="AC104914" i="1" s="1"/>
  <c r="AA104913" i="1"/>
  <c r="AC104913" i="1" s="1"/>
  <c r="AA104912" i="1"/>
  <c r="AC104912" i="1" s="1"/>
  <c r="AA104911" i="1"/>
  <c r="AC104911" i="1" s="1"/>
  <c r="AA104910" i="1"/>
  <c r="AC104910" i="1" s="1"/>
  <c r="AA104909" i="1"/>
  <c r="AC104909" i="1" s="1"/>
  <c r="AA104908" i="1"/>
  <c r="AC104908" i="1" s="1"/>
  <c r="AA104907" i="1"/>
  <c r="AC104907" i="1" s="1"/>
  <c r="AA104906" i="1"/>
  <c r="AC104906" i="1" s="1"/>
  <c r="AA104905" i="1"/>
  <c r="AC104905" i="1" s="1"/>
  <c r="AA104904" i="1"/>
  <c r="AC104904" i="1" s="1"/>
  <c r="AA104903" i="1"/>
  <c r="AC104903" i="1" s="1"/>
  <c r="AA104902" i="1"/>
  <c r="AC104902" i="1" s="1"/>
  <c r="AA104901" i="1"/>
  <c r="AC104901" i="1" s="1"/>
  <c r="AA104900" i="1"/>
  <c r="AC104900" i="1" s="1"/>
  <c r="AA104899" i="1"/>
  <c r="AC104899" i="1" s="1"/>
  <c r="AA104898" i="1"/>
  <c r="AC104898" i="1" s="1"/>
  <c r="AA104897" i="1"/>
  <c r="AC104897" i="1" s="1"/>
  <c r="AA104896" i="1"/>
  <c r="AC104896" i="1" s="1"/>
  <c r="AA104895" i="1"/>
  <c r="AC104895" i="1" s="1"/>
  <c r="AA104894" i="1"/>
  <c r="AC104894" i="1" s="1"/>
  <c r="AA104893" i="1"/>
  <c r="AC104893" i="1" s="1"/>
  <c r="AA104892" i="1"/>
  <c r="AC104892" i="1" s="1"/>
  <c r="AA104891" i="1"/>
  <c r="AC104891" i="1" s="1"/>
  <c r="AA104890" i="1"/>
  <c r="AC104890" i="1" s="1"/>
  <c r="AA104889" i="1"/>
  <c r="AC104889" i="1" s="1"/>
  <c r="AA104888" i="1"/>
  <c r="AC104888" i="1" s="1"/>
  <c r="AA104887" i="1"/>
  <c r="AC104887" i="1" s="1"/>
  <c r="AA104886" i="1"/>
  <c r="AC104886" i="1" s="1"/>
  <c r="AA104885" i="1"/>
  <c r="AC104885" i="1" s="1"/>
  <c r="AA104884" i="1"/>
  <c r="AC104884" i="1" s="1"/>
  <c r="AA104883" i="1"/>
  <c r="AC104883" i="1" s="1"/>
  <c r="AA104882" i="1"/>
  <c r="AC104882" i="1" s="1"/>
  <c r="AA104881" i="1"/>
  <c r="AC104881" i="1" s="1"/>
  <c r="AA104880" i="1"/>
  <c r="AC104880" i="1" s="1"/>
  <c r="AA104879" i="1"/>
  <c r="AC104879" i="1" s="1"/>
  <c r="AA104878" i="1"/>
  <c r="AC104878" i="1" s="1"/>
  <c r="AA104877" i="1"/>
  <c r="AC104877" i="1" s="1"/>
  <c r="AA104876" i="1"/>
  <c r="AC104876" i="1" s="1"/>
  <c r="AA104875" i="1"/>
  <c r="AC104875" i="1" s="1"/>
  <c r="AA104874" i="1"/>
  <c r="AC104874" i="1" s="1"/>
  <c r="AA104873" i="1"/>
  <c r="AC104873" i="1" s="1"/>
  <c r="AA104872" i="1"/>
  <c r="AC104872" i="1" s="1"/>
  <c r="AA104871" i="1"/>
  <c r="AC104871" i="1" s="1"/>
  <c r="AA104870" i="1"/>
  <c r="AC104870" i="1" s="1"/>
  <c r="AA104869" i="1"/>
  <c r="AC104869" i="1" s="1"/>
  <c r="AA104868" i="1"/>
  <c r="AC104868" i="1" s="1"/>
  <c r="AA104867" i="1"/>
  <c r="AC104867" i="1" s="1"/>
  <c r="AA104866" i="1"/>
  <c r="AC104866" i="1" s="1"/>
  <c r="AA104865" i="1"/>
  <c r="AC104865" i="1" s="1"/>
  <c r="AA104864" i="1"/>
  <c r="AC104864" i="1" s="1"/>
  <c r="AA104863" i="1"/>
  <c r="AC104863" i="1" s="1"/>
  <c r="AA104862" i="1"/>
  <c r="AC104862" i="1" s="1"/>
  <c r="AA104861" i="1"/>
  <c r="AC104861" i="1" s="1"/>
  <c r="AA104860" i="1"/>
  <c r="AC104860" i="1" s="1"/>
  <c r="AA104859" i="1"/>
  <c r="AC104859" i="1" s="1"/>
  <c r="AA104858" i="1"/>
  <c r="AC104858" i="1" s="1"/>
  <c r="AA104857" i="1"/>
  <c r="AC104857" i="1" s="1"/>
  <c r="AA104856" i="1"/>
  <c r="AC104856" i="1" s="1"/>
  <c r="AA104855" i="1"/>
  <c r="AC104855" i="1" s="1"/>
  <c r="AA104854" i="1"/>
  <c r="AC104854" i="1" s="1"/>
  <c r="AA104853" i="1"/>
  <c r="AC104853" i="1" s="1"/>
  <c r="AA104852" i="1"/>
  <c r="AC104852" i="1" s="1"/>
  <c r="AA104851" i="1"/>
  <c r="AC104851" i="1" s="1"/>
  <c r="AA104850" i="1"/>
  <c r="AC104850" i="1" s="1"/>
  <c r="AA104849" i="1"/>
  <c r="AC104849" i="1" s="1"/>
  <c r="AA104848" i="1"/>
  <c r="AC104848" i="1" s="1"/>
  <c r="AA104847" i="1"/>
  <c r="AC104847" i="1" s="1"/>
  <c r="AA104846" i="1"/>
  <c r="AC104846" i="1" s="1"/>
  <c r="AA104845" i="1"/>
  <c r="AC104845" i="1" s="1"/>
  <c r="AA104844" i="1"/>
  <c r="AC104844" i="1" s="1"/>
  <c r="AA104843" i="1"/>
  <c r="AC104843" i="1" s="1"/>
  <c r="AA104842" i="1"/>
  <c r="AC104842" i="1" s="1"/>
  <c r="AA104841" i="1"/>
  <c r="AC104841" i="1" s="1"/>
  <c r="AA104840" i="1"/>
  <c r="AC104840" i="1" s="1"/>
  <c r="AA104839" i="1"/>
  <c r="AC104839" i="1" s="1"/>
  <c r="AA104838" i="1"/>
  <c r="AC104838" i="1" s="1"/>
  <c r="AA104837" i="1"/>
  <c r="AC104837" i="1" s="1"/>
  <c r="AA104836" i="1"/>
  <c r="AC104836" i="1" s="1"/>
  <c r="AA104835" i="1"/>
  <c r="AC104835" i="1" s="1"/>
  <c r="AA104834" i="1"/>
  <c r="AC104834" i="1" s="1"/>
  <c r="AA104833" i="1"/>
  <c r="AC104833" i="1" s="1"/>
  <c r="AA104832" i="1"/>
  <c r="AC104832" i="1" s="1"/>
  <c r="AA104831" i="1"/>
  <c r="AC104831" i="1" s="1"/>
  <c r="AA104830" i="1"/>
  <c r="AC104830" i="1" s="1"/>
  <c r="AA104829" i="1"/>
  <c r="AC104829" i="1" s="1"/>
  <c r="AA104828" i="1"/>
  <c r="AC104828" i="1" s="1"/>
  <c r="AA104827" i="1"/>
  <c r="AC104827" i="1" s="1"/>
  <c r="AA104826" i="1"/>
  <c r="AC104826" i="1" s="1"/>
  <c r="AA104825" i="1"/>
  <c r="AC104825" i="1" s="1"/>
  <c r="AA104824" i="1"/>
  <c r="AC104824" i="1" s="1"/>
  <c r="AA104823" i="1"/>
  <c r="AC104823" i="1" s="1"/>
  <c r="AA104822" i="1"/>
  <c r="AC104822" i="1" s="1"/>
  <c r="AA104821" i="1"/>
  <c r="AC104821" i="1" s="1"/>
  <c r="AA104820" i="1"/>
  <c r="AC104820" i="1" s="1"/>
  <c r="AA104819" i="1"/>
  <c r="AC104819" i="1" s="1"/>
  <c r="AA104818" i="1"/>
  <c r="AC104818" i="1" s="1"/>
  <c r="AA104817" i="1"/>
  <c r="AC104817" i="1" s="1"/>
  <c r="AA104816" i="1"/>
  <c r="AC104816" i="1" s="1"/>
  <c r="AA104815" i="1"/>
  <c r="AC104815" i="1" s="1"/>
  <c r="AA104814" i="1"/>
  <c r="AC104814" i="1" s="1"/>
  <c r="AA104813" i="1"/>
  <c r="AC104813" i="1" s="1"/>
  <c r="AA104812" i="1"/>
  <c r="AC104812" i="1" s="1"/>
  <c r="AA104811" i="1"/>
  <c r="AC104811" i="1" s="1"/>
  <c r="AA104810" i="1"/>
  <c r="AC104810" i="1" s="1"/>
  <c r="AA104809" i="1"/>
  <c r="AC104809" i="1" s="1"/>
  <c r="AA104808" i="1"/>
  <c r="AC104808" i="1" s="1"/>
  <c r="AA104807" i="1"/>
  <c r="AC104807" i="1" s="1"/>
  <c r="AA104806" i="1"/>
  <c r="AC104806" i="1" s="1"/>
  <c r="AA104805" i="1"/>
  <c r="AC104805" i="1" s="1"/>
  <c r="AA104804" i="1"/>
  <c r="AC104804" i="1" s="1"/>
  <c r="AA104803" i="1"/>
  <c r="AC104803" i="1" s="1"/>
  <c r="AA104802" i="1"/>
  <c r="AC104802" i="1" s="1"/>
  <c r="AA104801" i="1"/>
  <c r="AC104801" i="1" s="1"/>
  <c r="AA104800" i="1"/>
  <c r="AC104800" i="1" s="1"/>
  <c r="AA104799" i="1"/>
  <c r="AC104799" i="1" s="1"/>
  <c r="AA104798" i="1"/>
  <c r="AC104798" i="1" s="1"/>
  <c r="AA104797" i="1"/>
  <c r="AC104797" i="1" s="1"/>
  <c r="AA104796" i="1"/>
  <c r="AC104796" i="1" s="1"/>
  <c r="AA104795" i="1"/>
  <c r="AC104795" i="1" s="1"/>
  <c r="AA104794" i="1"/>
  <c r="AC104794" i="1" s="1"/>
  <c r="AA104793" i="1"/>
  <c r="AC104793" i="1" s="1"/>
  <c r="AA104792" i="1"/>
  <c r="AC104792" i="1" s="1"/>
  <c r="AA104791" i="1"/>
  <c r="AC104791" i="1" s="1"/>
  <c r="AA104790" i="1"/>
  <c r="AC104790" i="1" s="1"/>
  <c r="AA104789" i="1"/>
  <c r="AC104789" i="1" s="1"/>
  <c r="AA104788" i="1"/>
  <c r="AC104788" i="1" s="1"/>
  <c r="AA104787" i="1"/>
  <c r="AC104787" i="1" s="1"/>
  <c r="AA104786" i="1"/>
  <c r="AC104786" i="1" s="1"/>
  <c r="AA104785" i="1"/>
  <c r="AC104785" i="1" s="1"/>
  <c r="AA104784" i="1"/>
  <c r="AC104784" i="1" s="1"/>
  <c r="AA104783" i="1"/>
  <c r="AC104783" i="1" s="1"/>
  <c r="AA104782" i="1"/>
  <c r="AC104782" i="1" s="1"/>
  <c r="AA104781" i="1"/>
  <c r="AC104781" i="1" s="1"/>
  <c r="AA104780" i="1"/>
  <c r="AC104780" i="1" s="1"/>
  <c r="AA104779" i="1"/>
  <c r="AC104779" i="1" s="1"/>
  <c r="AA104778" i="1"/>
  <c r="AC104778" i="1" s="1"/>
  <c r="AA104777" i="1"/>
  <c r="AC104777" i="1" s="1"/>
  <c r="AA104776" i="1"/>
  <c r="AC104776" i="1" s="1"/>
  <c r="AA104775" i="1"/>
  <c r="AC104775" i="1" s="1"/>
  <c r="AA104774" i="1"/>
  <c r="AC104774" i="1" s="1"/>
  <c r="AA104773" i="1"/>
  <c r="AC104773" i="1" s="1"/>
  <c r="AA104772" i="1"/>
  <c r="AC104772" i="1" s="1"/>
  <c r="AA104771" i="1"/>
  <c r="AC104771" i="1" s="1"/>
  <c r="AA104770" i="1"/>
  <c r="AC104770" i="1" s="1"/>
  <c r="AA104769" i="1"/>
  <c r="AC104769" i="1" s="1"/>
  <c r="AA104768" i="1"/>
  <c r="AC104768" i="1" s="1"/>
  <c r="AA104767" i="1"/>
  <c r="AC104767" i="1" s="1"/>
  <c r="AA104766" i="1"/>
  <c r="AC104766" i="1" s="1"/>
  <c r="AA104765" i="1"/>
  <c r="AC104765" i="1" s="1"/>
  <c r="AA104764" i="1"/>
  <c r="AC104764" i="1" s="1"/>
  <c r="AA104763" i="1"/>
  <c r="AC104763" i="1" s="1"/>
  <c r="AA104762" i="1"/>
  <c r="AC104762" i="1" s="1"/>
  <c r="AA104761" i="1"/>
  <c r="AC104761" i="1" s="1"/>
  <c r="AA104760" i="1"/>
  <c r="AC104760" i="1" s="1"/>
  <c r="AA104759" i="1"/>
  <c r="AC104759" i="1" s="1"/>
  <c r="AA104758" i="1"/>
  <c r="AC104758" i="1" s="1"/>
  <c r="AA104757" i="1"/>
  <c r="AC104757" i="1" s="1"/>
  <c r="AA104756" i="1"/>
  <c r="AC104756" i="1" s="1"/>
  <c r="AA104755" i="1"/>
  <c r="AC104755" i="1" s="1"/>
  <c r="AA104754" i="1"/>
  <c r="AC104754" i="1" s="1"/>
  <c r="AA104753" i="1"/>
  <c r="AC104753" i="1" s="1"/>
  <c r="AA104752" i="1"/>
  <c r="AC104752" i="1" s="1"/>
  <c r="AA104751" i="1"/>
  <c r="AC104751" i="1" s="1"/>
  <c r="AA104750" i="1"/>
  <c r="AC104750" i="1" s="1"/>
  <c r="AA104749" i="1"/>
  <c r="AC104749" i="1" s="1"/>
  <c r="AA104748" i="1"/>
  <c r="AC104748" i="1" s="1"/>
  <c r="AA104747" i="1"/>
  <c r="AC104747" i="1" s="1"/>
  <c r="AA104746" i="1"/>
  <c r="AC104746" i="1" s="1"/>
  <c r="AA104745" i="1"/>
  <c r="AC104745" i="1" s="1"/>
  <c r="AA104744" i="1"/>
  <c r="AC104744" i="1" s="1"/>
  <c r="AA104743" i="1"/>
  <c r="AC104743" i="1" s="1"/>
  <c r="AA104742" i="1"/>
  <c r="AC104742" i="1" s="1"/>
  <c r="AA104741" i="1"/>
  <c r="AC104741" i="1" s="1"/>
  <c r="AA104740" i="1"/>
  <c r="AC104740" i="1" s="1"/>
  <c r="AA104739" i="1"/>
  <c r="AC104739" i="1" s="1"/>
  <c r="AA104738" i="1"/>
  <c r="AC104738" i="1" s="1"/>
  <c r="AA104737" i="1"/>
  <c r="AC104737" i="1" s="1"/>
  <c r="AA104736" i="1"/>
  <c r="AC104736" i="1" s="1"/>
  <c r="AA104735" i="1"/>
  <c r="AC104735" i="1" s="1"/>
  <c r="AA104734" i="1"/>
  <c r="AC104734" i="1" s="1"/>
  <c r="AA104733" i="1"/>
  <c r="AC104733" i="1" s="1"/>
  <c r="AA104732" i="1"/>
  <c r="AC104732" i="1" s="1"/>
  <c r="AA104731" i="1"/>
  <c r="AC104731" i="1" s="1"/>
  <c r="AA104730" i="1"/>
  <c r="AC104730" i="1" s="1"/>
  <c r="AA104729" i="1"/>
  <c r="AC104729" i="1" s="1"/>
  <c r="AA104728" i="1"/>
  <c r="AC104728" i="1" s="1"/>
  <c r="AA104727" i="1"/>
  <c r="AC104727" i="1" s="1"/>
  <c r="AA104726" i="1"/>
  <c r="AC104726" i="1" s="1"/>
  <c r="AA104725" i="1"/>
  <c r="AC104725" i="1" s="1"/>
  <c r="AA104724" i="1"/>
  <c r="AC104724" i="1" s="1"/>
  <c r="AA104723" i="1"/>
  <c r="AC104723" i="1" s="1"/>
  <c r="AA104722" i="1"/>
  <c r="AC104722" i="1" s="1"/>
  <c r="AA104721" i="1"/>
  <c r="AC104721" i="1" s="1"/>
  <c r="AA104720" i="1"/>
  <c r="AC104720" i="1" s="1"/>
  <c r="AA104719" i="1"/>
  <c r="AC104719" i="1" s="1"/>
  <c r="AA104718" i="1"/>
  <c r="AC104718" i="1" s="1"/>
  <c r="AA104717" i="1"/>
  <c r="AC104717" i="1" s="1"/>
  <c r="AA104716" i="1"/>
  <c r="AC104716" i="1" s="1"/>
  <c r="AA104715" i="1"/>
  <c r="AC104715" i="1" s="1"/>
  <c r="AA104714" i="1"/>
  <c r="AC104714" i="1" s="1"/>
  <c r="AA104713" i="1"/>
  <c r="AC104713" i="1" s="1"/>
  <c r="AA104712" i="1"/>
  <c r="AC104712" i="1" s="1"/>
  <c r="AA104711" i="1"/>
  <c r="AC104711" i="1" s="1"/>
  <c r="AA104710" i="1"/>
  <c r="AC104710" i="1" s="1"/>
  <c r="AA104709" i="1"/>
  <c r="AC104709" i="1" s="1"/>
  <c r="AA104708" i="1"/>
  <c r="AC104708" i="1" s="1"/>
  <c r="AA104707" i="1"/>
  <c r="AC104707" i="1" s="1"/>
  <c r="AA104706" i="1"/>
  <c r="AC104706" i="1" s="1"/>
  <c r="AA104705" i="1"/>
  <c r="AC104705" i="1" s="1"/>
  <c r="AA104704" i="1"/>
  <c r="AC104704" i="1" s="1"/>
  <c r="AA104703" i="1"/>
  <c r="AC104703" i="1" s="1"/>
  <c r="AA104702" i="1"/>
  <c r="AC104702" i="1" s="1"/>
  <c r="AA104701" i="1"/>
  <c r="AC104701" i="1" s="1"/>
  <c r="AA104700" i="1"/>
  <c r="AC104700" i="1" s="1"/>
  <c r="AA104699" i="1"/>
  <c r="AC104699" i="1" s="1"/>
  <c r="AA104698" i="1"/>
  <c r="AC104698" i="1" s="1"/>
  <c r="AA104697" i="1"/>
  <c r="AC104697" i="1" s="1"/>
  <c r="AA104696" i="1"/>
  <c r="AC104696" i="1" s="1"/>
  <c r="AA104695" i="1"/>
  <c r="AC104695" i="1" s="1"/>
  <c r="AA104694" i="1"/>
  <c r="AC104694" i="1" s="1"/>
  <c r="AA104693" i="1"/>
  <c r="AC104693" i="1" s="1"/>
  <c r="AA104692" i="1"/>
  <c r="AC104692" i="1" s="1"/>
  <c r="AA104691" i="1"/>
  <c r="AC104691" i="1" s="1"/>
  <c r="AA104690" i="1"/>
  <c r="AC104690" i="1" s="1"/>
  <c r="AA104689" i="1"/>
  <c r="AC104689" i="1" s="1"/>
  <c r="AA104688" i="1"/>
  <c r="AC104688" i="1" s="1"/>
  <c r="AA104687" i="1"/>
  <c r="AC104687" i="1" s="1"/>
  <c r="AA104686" i="1"/>
  <c r="AC104686" i="1" s="1"/>
  <c r="AA104685" i="1"/>
  <c r="AC104685" i="1" s="1"/>
  <c r="AA104684" i="1"/>
  <c r="AC104684" i="1" s="1"/>
  <c r="AA104683" i="1"/>
  <c r="AC104683" i="1" s="1"/>
  <c r="AA104682" i="1"/>
  <c r="AC104682" i="1" s="1"/>
  <c r="AA104681" i="1"/>
  <c r="AC104681" i="1" s="1"/>
  <c r="AA104680" i="1"/>
  <c r="AC104680" i="1" s="1"/>
  <c r="AA104679" i="1"/>
  <c r="AC104679" i="1" s="1"/>
  <c r="AA104678" i="1"/>
  <c r="AC104678" i="1" s="1"/>
  <c r="AA104677" i="1"/>
  <c r="AC104677" i="1" s="1"/>
  <c r="AA104676" i="1"/>
  <c r="AC104676" i="1" s="1"/>
  <c r="AA104675" i="1"/>
  <c r="AC104675" i="1" s="1"/>
  <c r="AA104674" i="1"/>
  <c r="AC104674" i="1" s="1"/>
  <c r="AA104673" i="1"/>
  <c r="AC104673" i="1" s="1"/>
  <c r="AA104672" i="1"/>
  <c r="AC104672" i="1" s="1"/>
  <c r="AA104671" i="1"/>
  <c r="AC104671" i="1" s="1"/>
  <c r="AA104670" i="1"/>
  <c r="AC104670" i="1" s="1"/>
  <c r="AA104669" i="1"/>
  <c r="AC104669" i="1" s="1"/>
  <c r="AA104668" i="1"/>
  <c r="AC104668" i="1" s="1"/>
  <c r="AA104667" i="1"/>
  <c r="AC104667" i="1" s="1"/>
  <c r="AA104666" i="1"/>
  <c r="AC104666" i="1" s="1"/>
  <c r="AA104665" i="1"/>
  <c r="AC104665" i="1" s="1"/>
  <c r="AA104664" i="1"/>
  <c r="AC104664" i="1" s="1"/>
  <c r="AA104663" i="1"/>
  <c r="AC104663" i="1" s="1"/>
  <c r="AA104662" i="1"/>
  <c r="AC104662" i="1" s="1"/>
  <c r="AA104661" i="1"/>
  <c r="AC104661" i="1" s="1"/>
  <c r="AA104660" i="1"/>
  <c r="AC104660" i="1" s="1"/>
  <c r="AA104659" i="1"/>
  <c r="AC104659" i="1" s="1"/>
  <c r="AA104658" i="1"/>
  <c r="AC104658" i="1" s="1"/>
  <c r="AA104657" i="1"/>
  <c r="AC104657" i="1" s="1"/>
  <c r="AA104656" i="1"/>
  <c r="AC104656" i="1" s="1"/>
  <c r="AA104655" i="1"/>
  <c r="AC104655" i="1" s="1"/>
  <c r="AA104654" i="1"/>
  <c r="AC104654" i="1" s="1"/>
  <c r="AA104653" i="1"/>
  <c r="AC104653" i="1" s="1"/>
  <c r="AA104652" i="1"/>
  <c r="AC104652" i="1" s="1"/>
  <c r="AA104651" i="1"/>
  <c r="AC104651" i="1" s="1"/>
  <c r="AA104650" i="1"/>
  <c r="AC104650" i="1" s="1"/>
  <c r="AA104649" i="1"/>
  <c r="AC104649" i="1" s="1"/>
  <c r="AA104648" i="1"/>
  <c r="AC104648" i="1" s="1"/>
  <c r="AA104647" i="1"/>
  <c r="AC104647" i="1" s="1"/>
  <c r="AA104646" i="1"/>
  <c r="AC104646" i="1" s="1"/>
  <c r="AA104645" i="1"/>
  <c r="AC104645" i="1" s="1"/>
  <c r="AA104644" i="1"/>
  <c r="AC104644" i="1" s="1"/>
  <c r="AA104643" i="1"/>
  <c r="AC104643" i="1" s="1"/>
  <c r="AA104642" i="1"/>
  <c r="AC104642" i="1" s="1"/>
  <c r="AA104641" i="1"/>
  <c r="AC104641" i="1" s="1"/>
  <c r="AA104640" i="1"/>
  <c r="AC104640" i="1" s="1"/>
  <c r="AA104639" i="1"/>
  <c r="AC104639" i="1" s="1"/>
  <c r="AA104638" i="1"/>
  <c r="AC104638" i="1" s="1"/>
  <c r="AA104637" i="1"/>
  <c r="AC104637" i="1" s="1"/>
  <c r="AA104636" i="1"/>
  <c r="AC104636" i="1" s="1"/>
  <c r="AA104635" i="1"/>
  <c r="AC104635" i="1" s="1"/>
  <c r="AA104634" i="1"/>
  <c r="AC104634" i="1" s="1"/>
  <c r="AA104633" i="1"/>
  <c r="AC104633" i="1" s="1"/>
  <c r="AA104632" i="1"/>
  <c r="AC104632" i="1" s="1"/>
  <c r="AA104631" i="1"/>
  <c r="AC104631" i="1" s="1"/>
  <c r="AA104630" i="1"/>
  <c r="AC104630" i="1" s="1"/>
  <c r="AA104629" i="1"/>
  <c r="AC104629" i="1" s="1"/>
  <c r="AA104628" i="1"/>
  <c r="AC104628" i="1" s="1"/>
  <c r="AA104627" i="1"/>
  <c r="AC104627" i="1" s="1"/>
  <c r="AA104626" i="1"/>
  <c r="AC104626" i="1" s="1"/>
  <c r="AA104625" i="1"/>
  <c r="AC104625" i="1" s="1"/>
  <c r="AA104624" i="1"/>
  <c r="AC104624" i="1" s="1"/>
  <c r="AA104623" i="1"/>
  <c r="AC104623" i="1" s="1"/>
  <c r="AA104622" i="1"/>
  <c r="AC104622" i="1" s="1"/>
  <c r="AA104621" i="1"/>
  <c r="AC104621" i="1" s="1"/>
  <c r="AA104620" i="1"/>
  <c r="AC104620" i="1" s="1"/>
  <c r="AA104619" i="1"/>
  <c r="AC104619" i="1" s="1"/>
  <c r="AA104618" i="1"/>
  <c r="AC104618" i="1" s="1"/>
  <c r="AA104617" i="1"/>
  <c r="AC104617" i="1" s="1"/>
  <c r="AA104616" i="1"/>
  <c r="AC104616" i="1" s="1"/>
  <c r="AA104615" i="1"/>
  <c r="AC104615" i="1" s="1"/>
  <c r="AA104614" i="1"/>
  <c r="AC104614" i="1" s="1"/>
  <c r="AA104613" i="1"/>
  <c r="AC104613" i="1" s="1"/>
  <c r="AA104612" i="1"/>
  <c r="AC104612" i="1" s="1"/>
  <c r="AA104611" i="1"/>
  <c r="AC104611" i="1" s="1"/>
  <c r="AA104610" i="1"/>
  <c r="AC104610" i="1" s="1"/>
  <c r="AA104609" i="1"/>
  <c r="AC104609" i="1" s="1"/>
  <c r="AA104608" i="1"/>
  <c r="AC104608" i="1" s="1"/>
  <c r="AA104607" i="1"/>
  <c r="AC104607" i="1" s="1"/>
  <c r="AA104606" i="1"/>
  <c r="AC104606" i="1" s="1"/>
  <c r="AA104605" i="1"/>
  <c r="AC104605" i="1" s="1"/>
  <c r="AA104604" i="1"/>
  <c r="AC104604" i="1" s="1"/>
  <c r="AA104603" i="1"/>
  <c r="AC104603" i="1" s="1"/>
  <c r="AA104602" i="1"/>
  <c r="AC104602" i="1" s="1"/>
  <c r="AA104601" i="1"/>
  <c r="AC104601" i="1" s="1"/>
  <c r="AA104600" i="1"/>
  <c r="AC104600" i="1" s="1"/>
  <c r="AA104599" i="1"/>
  <c r="AC104599" i="1" s="1"/>
  <c r="AA104598" i="1"/>
  <c r="AC104598" i="1" s="1"/>
  <c r="AA104597" i="1"/>
  <c r="AC104597" i="1" s="1"/>
  <c r="AA104596" i="1"/>
  <c r="AC104596" i="1" s="1"/>
  <c r="AA104595" i="1"/>
  <c r="AC104595" i="1" s="1"/>
  <c r="AA104594" i="1"/>
  <c r="AC104594" i="1" s="1"/>
  <c r="AA104593" i="1"/>
  <c r="AC104593" i="1" s="1"/>
  <c r="AA104592" i="1"/>
  <c r="AC104592" i="1" s="1"/>
  <c r="AA104591" i="1"/>
  <c r="AC104591" i="1" s="1"/>
  <c r="AA104590" i="1"/>
  <c r="AC104590" i="1" s="1"/>
  <c r="AA104589" i="1"/>
  <c r="AC104589" i="1" s="1"/>
  <c r="AA104588" i="1"/>
  <c r="AC104588" i="1" s="1"/>
  <c r="AA104587" i="1"/>
  <c r="AC104587" i="1" s="1"/>
  <c r="AA104586" i="1"/>
  <c r="AC104586" i="1" s="1"/>
  <c r="AA104585" i="1"/>
  <c r="AC104585" i="1" s="1"/>
  <c r="AA104584" i="1"/>
  <c r="AC104584" i="1" s="1"/>
  <c r="AA104583" i="1"/>
  <c r="AC104583" i="1" s="1"/>
  <c r="AA104582" i="1"/>
  <c r="AC104582" i="1" s="1"/>
  <c r="AA104581" i="1"/>
  <c r="AC104581" i="1" s="1"/>
  <c r="AA104580" i="1"/>
  <c r="AC104580" i="1" s="1"/>
  <c r="AA104579" i="1"/>
  <c r="AC104579" i="1" s="1"/>
  <c r="AA104578" i="1"/>
  <c r="AC104578" i="1" s="1"/>
  <c r="AA104577" i="1"/>
  <c r="AC104577" i="1" s="1"/>
  <c r="AA104576" i="1"/>
  <c r="AC104576" i="1" s="1"/>
  <c r="AA104575" i="1"/>
  <c r="AC104575" i="1" s="1"/>
  <c r="AA104574" i="1"/>
  <c r="AC104574" i="1" s="1"/>
  <c r="AA104573" i="1"/>
  <c r="AC104573" i="1" s="1"/>
  <c r="AA104572" i="1"/>
  <c r="AC104572" i="1" s="1"/>
  <c r="AA104571" i="1"/>
  <c r="AC104571" i="1" s="1"/>
  <c r="AA104570" i="1"/>
  <c r="AC104570" i="1" s="1"/>
  <c r="AA104569" i="1"/>
  <c r="AC104569" i="1" s="1"/>
  <c r="AA104568" i="1"/>
  <c r="AC104568" i="1" s="1"/>
  <c r="AA104567" i="1"/>
  <c r="AC104567" i="1" s="1"/>
  <c r="AA104566" i="1"/>
  <c r="AC104566" i="1" s="1"/>
  <c r="AA104565" i="1"/>
  <c r="AC104565" i="1" s="1"/>
  <c r="AA104564" i="1"/>
  <c r="AC104564" i="1" s="1"/>
  <c r="AA104563" i="1"/>
  <c r="AC104563" i="1" s="1"/>
  <c r="AA104562" i="1"/>
  <c r="AC104562" i="1" s="1"/>
  <c r="AA104561" i="1"/>
  <c r="AC104561" i="1" s="1"/>
  <c r="AA104560" i="1"/>
  <c r="AC104560" i="1" s="1"/>
  <c r="AA104559" i="1"/>
  <c r="AC104559" i="1" s="1"/>
  <c r="AA104558" i="1"/>
  <c r="AC104558" i="1" s="1"/>
  <c r="AA104557" i="1"/>
  <c r="AC104557" i="1" s="1"/>
  <c r="AA104556" i="1"/>
  <c r="AC104556" i="1" s="1"/>
  <c r="AA104555" i="1"/>
  <c r="AC104555" i="1" s="1"/>
  <c r="AA104554" i="1"/>
  <c r="AC104554" i="1" s="1"/>
  <c r="AA104553" i="1"/>
  <c r="AC104553" i="1" s="1"/>
  <c r="AA104552" i="1"/>
  <c r="AC104552" i="1" s="1"/>
  <c r="AA104551" i="1"/>
  <c r="AC104551" i="1" s="1"/>
  <c r="AA104550" i="1"/>
  <c r="AC104550" i="1" s="1"/>
  <c r="AA104549" i="1"/>
  <c r="AC104549" i="1" s="1"/>
  <c r="AA104548" i="1"/>
  <c r="AC104548" i="1" s="1"/>
  <c r="AA104547" i="1"/>
  <c r="AC104547" i="1" s="1"/>
  <c r="AA104546" i="1"/>
  <c r="AC104546" i="1" s="1"/>
  <c r="AA104545" i="1"/>
  <c r="AC104545" i="1" s="1"/>
  <c r="AA104544" i="1"/>
  <c r="AC104544" i="1" s="1"/>
  <c r="AA104543" i="1"/>
  <c r="AC104543" i="1" s="1"/>
  <c r="AA104542" i="1"/>
  <c r="AC104542" i="1" s="1"/>
  <c r="AA104541" i="1"/>
  <c r="AC104541" i="1" s="1"/>
  <c r="AA104540" i="1"/>
  <c r="AC104540" i="1" s="1"/>
  <c r="AA104539" i="1"/>
  <c r="AC104539" i="1" s="1"/>
  <c r="AA104538" i="1"/>
  <c r="AC104538" i="1" s="1"/>
  <c r="AA104537" i="1"/>
  <c r="AC104537" i="1" s="1"/>
  <c r="AA104536" i="1"/>
  <c r="AC104536" i="1" s="1"/>
  <c r="AA104535" i="1"/>
  <c r="AC104535" i="1" s="1"/>
  <c r="AA104534" i="1"/>
  <c r="AC104534" i="1" s="1"/>
  <c r="AA104533" i="1"/>
  <c r="AC104533" i="1" s="1"/>
  <c r="AA104532" i="1"/>
  <c r="AC104532" i="1" s="1"/>
  <c r="AA104531" i="1"/>
  <c r="AC104531" i="1" s="1"/>
  <c r="AA104530" i="1"/>
  <c r="AC104530" i="1" s="1"/>
  <c r="AA104529" i="1"/>
  <c r="AC104529" i="1" s="1"/>
  <c r="AA104528" i="1"/>
  <c r="AC104528" i="1" s="1"/>
  <c r="AA104527" i="1"/>
  <c r="AC104527" i="1" s="1"/>
  <c r="AA104526" i="1"/>
  <c r="AC104526" i="1" s="1"/>
  <c r="AA104525" i="1"/>
  <c r="AC104525" i="1" s="1"/>
  <c r="AA104524" i="1"/>
  <c r="AC104524" i="1" s="1"/>
  <c r="AA104523" i="1"/>
  <c r="AC104523" i="1" s="1"/>
  <c r="AA104522" i="1"/>
  <c r="AC104522" i="1" s="1"/>
  <c r="AA104521" i="1"/>
  <c r="AC104521" i="1" s="1"/>
  <c r="AA104520" i="1"/>
  <c r="AC104520" i="1" s="1"/>
  <c r="AA104519" i="1"/>
  <c r="AC104519" i="1" s="1"/>
  <c r="AA104518" i="1"/>
  <c r="AC104518" i="1" s="1"/>
  <c r="AA104517" i="1"/>
  <c r="AC104517" i="1" s="1"/>
  <c r="AA104516" i="1"/>
  <c r="AC104516" i="1" s="1"/>
  <c r="AA104515" i="1"/>
  <c r="AC104515" i="1" s="1"/>
  <c r="AA104514" i="1"/>
  <c r="AC104514" i="1" s="1"/>
  <c r="AA104513" i="1"/>
  <c r="AC104513" i="1" s="1"/>
  <c r="AA104512" i="1"/>
  <c r="AC104512" i="1" s="1"/>
  <c r="AA104511" i="1"/>
  <c r="AC104511" i="1" s="1"/>
  <c r="AA104510" i="1"/>
  <c r="AC104510" i="1" s="1"/>
  <c r="AA104509" i="1"/>
  <c r="AC104509" i="1" s="1"/>
  <c r="AA104508" i="1"/>
  <c r="AC104508" i="1" s="1"/>
  <c r="AA104507" i="1"/>
  <c r="AC104507" i="1" s="1"/>
  <c r="AA104506" i="1"/>
  <c r="AC104506" i="1" s="1"/>
  <c r="AA104505" i="1"/>
  <c r="AC104505" i="1" s="1"/>
  <c r="AA104504" i="1"/>
  <c r="AC104504" i="1" s="1"/>
  <c r="AA104503" i="1"/>
  <c r="AC104503" i="1" s="1"/>
  <c r="AA104502" i="1"/>
  <c r="AC104502" i="1" s="1"/>
  <c r="AA104501" i="1"/>
  <c r="AC104501" i="1" s="1"/>
  <c r="AA104500" i="1"/>
  <c r="AC104500" i="1" s="1"/>
  <c r="AA104499" i="1"/>
  <c r="AC104499" i="1" s="1"/>
  <c r="AA104498" i="1"/>
  <c r="AC104498" i="1" s="1"/>
  <c r="AA104497" i="1"/>
  <c r="AC104497" i="1" s="1"/>
  <c r="AA104496" i="1"/>
  <c r="AC104496" i="1" s="1"/>
  <c r="AA104495" i="1"/>
  <c r="AC104495" i="1" s="1"/>
  <c r="AA104494" i="1"/>
  <c r="AC104494" i="1" s="1"/>
  <c r="AA104493" i="1"/>
  <c r="AC104493" i="1" s="1"/>
  <c r="AA104492" i="1"/>
  <c r="AC104492" i="1" s="1"/>
  <c r="AA104491" i="1"/>
  <c r="AC104491" i="1" s="1"/>
  <c r="AA104490" i="1"/>
  <c r="AC104490" i="1" s="1"/>
  <c r="AA104489" i="1"/>
  <c r="AC104489" i="1" s="1"/>
  <c r="AA104488" i="1"/>
  <c r="AC104488" i="1" s="1"/>
  <c r="AA104487" i="1"/>
  <c r="AC104487" i="1" s="1"/>
  <c r="AA104486" i="1"/>
  <c r="AC104486" i="1" s="1"/>
  <c r="AA104485" i="1"/>
  <c r="AC104485" i="1" s="1"/>
  <c r="AA104484" i="1"/>
  <c r="AC104484" i="1" s="1"/>
  <c r="AA104483" i="1"/>
  <c r="AC104483" i="1" s="1"/>
  <c r="AA104482" i="1"/>
  <c r="AC104482" i="1" s="1"/>
  <c r="AA104481" i="1"/>
  <c r="AC104481" i="1" s="1"/>
  <c r="AA104480" i="1"/>
  <c r="AC104480" i="1" s="1"/>
  <c r="AA104479" i="1"/>
  <c r="AC104479" i="1" s="1"/>
  <c r="AA104478" i="1"/>
  <c r="AC104478" i="1" s="1"/>
  <c r="AA104477" i="1"/>
  <c r="AC104477" i="1" s="1"/>
  <c r="AA104476" i="1"/>
  <c r="AC104476" i="1" s="1"/>
  <c r="AA104475" i="1"/>
  <c r="AC104475" i="1" s="1"/>
  <c r="AA104474" i="1"/>
  <c r="AC104474" i="1" s="1"/>
  <c r="AA104473" i="1"/>
  <c r="AC104473" i="1" s="1"/>
  <c r="AA104472" i="1"/>
  <c r="AC104472" i="1" s="1"/>
  <c r="AA104471" i="1"/>
  <c r="AC104471" i="1" s="1"/>
  <c r="AA104470" i="1"/>
  <c r="AC104470" i="1" s="1"/>
  <c r="AA104469" i="1"/>
  <c r="AC104469" i="1" s="1"/>
  <c r="AA104468" i="1"/>
  <c r="AC104468" i="1" s="1"/>
  <c r="AA104467" i="1"/>
  <c r="AC104467" i="1" s="1"/>
  <c r="AA104466" i="1"/>
  <c r="AC104466" i="1" s="1"/>
  <c r="AA104465" i="1"/>
  <c r="AC104465" i="1" s="1"/>
  <c r="AA104464" i="1"/>
  <c r="AC104464" i="1" s="1"/>
  <c r="AA104463" i="1"/>
  <c r="AC104463" i="1" s="1"/>
  <c r="AA104462" i="1"/>
  <c r="AC104462" i="1" s="1"/>
  <c r="AA104461" i="1"/>
  <c r="AC104461" i="1" s="1"/>
  <c r="AA104460" i="1"/>
  <c r="AC104460" i="1" s="1"/>
  <c r="AA104459" i="1"/>
  <c r="AC104459" i="1" s="1"/>
  <c r="AA104458" i="1"/>
  <c r="AC104458" i="1" s="1"/>
  <c r="AA104457" i="1"/>
  <c r="AC104457" i="1" s="1"/>
  <c r="AA104456" i="1"/>
  <c r="AC104456" i="1" s="1"/>
  <c r="AA104455" i="1"/>
  <c r="AC104455" i="1" s="1"/>
  <c r="AA104454" i="1"/>
  <c r="AC104454" i="1" s="1"/>
  <c r="AA104453" i="1"/>
  <c r="AC104453" i="1" s="1"/>
  <c r="AA104452" i="1"/>
  <c r="AC104452" i="1" s="1"/>
  <c r="AA104451" i="1"/>
  <c r="AC104451" i="1" s="1"/>
  <c r="AA104450" i="1"/>
  <c r="AC104450" i="1" s="1"/>
  <c r="AA104449" i="1"/>
  <c r="AC104449" i="1" s="1"/>
  <c r="AA104448" i="1"/>
  <c r="AC104448" i="1" s="1"/>
  <c r="AA104447" i="1"/>
  <c r="AC104447" i="1" s="1"/>
  <c r="AA104446" i="1"/>
  <c r="AC104446" i="1" s="1"/>
  <c r="AA104445" i="1"/>
  <c r="AC104445" i="1" s="1"/>
  <c r="AA104444" i="1"/>
  <c r="AC104444" i="1" s="1"/>
  <c r="AA104443" i="1"/>
  <c r="AC104443" i="1" s="1"/>
  <c r="AA104442" i="1"/>
  <c r="AC104442" i="1" s="1"/>
  <c r="AA104441" i="1"/>
  <c r="AC104441" i="1" s="1"/>
  <c r="AA104440" i="1"/>
  <c r="AC104440" i="1" s="1"/>
  <c r="AA104439" i="1"/>
  <c r="AC104439" i="1" s="1"/>
  <c r="AA104438" i="1"/>
  <c r="AC104438" i="1" s="1"/>
  <c r="AA104437" i="1"/>
  <c r="AC104437" i="1" s="1"/>
  <c r="AA104436" i="1"/>
  <c r="AC104436" i="1" s="1"/>
  <c r="AA104435" i="1"/>
  <c r="AC104435" i="1" s="1"/>
  <c r="AA104434" i="1"/>
  <c r="AC104434" i="1" s="1"/>
  <c r="AA104433" i="1"/>
  <c r="AC104433" i="1" s="1"/>
  <c r="AA104432" i="1"/>
  <c r="AC104432" i="1" s="1"/>
  <c r="AA104431" i="1"/>
  <c r="AC104431" i="1" s="1"/>
  <c r="AA104430" i="1"/>
  <c r="AC104430" i="1" s="1"/>
  <c r="AA104429" i="1"/>
  <c r="AC104429" i="1" s="1"/>
  <c r="AA104428" i="1"/>
  <c r="AC104428" i="1" s="1"/>
  <c r="AA104427" i="1"/>
  <c r="AC104427" i="1" s="1"/>
  <c r="AA104426" i="1"/>
  <c r="AC104426" i="1" s="1"/>
  <c r="AA104425" i="1"/>
  <c r="AC104425" i="1" s="1"/>
  <c r="AA104424" i="1"/>
  <c r="AC104424" i="1" s="1"/>
  <c r="AA104423" i="1"/>
  <c r="AC104423" i="1" s="1"/>
  <c r="AA104422" i="1"/>
  <c r="AC104422" i="1" s="1"/>
  <c r="AA104421" i="1"/>
  <c r="AC104421" i="1" s="1"/>
  <c r="AA104420" i="1"/>
  <c r="AC104420" i="1" s="1"/>
  <c r="AA104419" i="1"/>
  <c r="AC104419" i="1" s="1"/>
  <c r="AA104418" i="1"/>
  <c r="AC104418" i="1" s="1"/>
  <c r="AA104417" i="1"/>
  <c r="AC104417" i="1" s="1"/>
  <c r="AA104416" i="1"/>
  <c r="AC104416" i="1" s="1"/>
  <c r="AA104415" i="1"/>
  <c r="AC104415" i="1" s="1"/>
  <c r="AA104414" i="1"/>
  <c r="AC104414" i="1" s="1"/>
  <c r="AA104413" i="1"/>
  <c r="AC104413" i="1" s="1"/>
  <c r="AA104412" i="1"/>
  <c r="AC104412" i="1" s="1"/>
  <c r="AA104411" i="1"/>
  <c r="AC104411" i="1" s="1"/>
  <c r="AA104410" i="1"/>
  <c r="AC104410" i="1" s="1"/>
  <c r="AA104409" i="1"/>
  <c r="AC104409" i="1" s="1"/>
  <c r="AA104408" i="1"/>
  <c r="AC104408" i="1" s="1"/>
  <c r="AA104407" i="1"/>
  <c r="AC104407" i="1" s="1"/>
  <c r="AA104406" i="1"/>
  <c r="AC104406" i="1" s="1"/>
  <c r="AA104405" i="1"/>
  <c r="AC104405" i="1" s="1"/>
  <c r="AA104404" i="1"/>
  <c r="AC104404" i="1" s="1"/>
  <c r="AA104403" i="1"/>
  <c r="AC104403" i="1" s="1"/>
  <c r="AA104402" i="1"/>
  <c r="AC104402" i="1" s="1"/>
  <c r="AA104401" i="1"/>
  <c r="AC104401" i="1" s="1"/>
  <c r="AA104400" i="1"/>
  <c r="AC104400" i="1" s="1"/>
  <c r="AA104399" i="1"/>
  <c r="AC104399" i="1" s="1"/>
  <c r="AA104398" i="1"/>
  <c r="AC104398" i="1" s="1"/>
  <c r="AA104397" i="1"/>
  <c r="AC104397" i="1" s="1"/>
  <c r="AA104396" i="1"/>
  <c r="AC104396" i="1" s="1"/>
  <c r="AA104395" i="1"/>
  <c r="AC104395" i="1" s="1"/>
  <c r="AA104394" i="1"/>
  <c r="AC104394" i="1" s="1"/>
  <c r="AA104393" i="1"/>
  <c r="AC104393" i="1" s="1"/>
  <c r="AA104392" i="1"/>
  <c r="AC104392" i="1" s="1"/>
  <c r="AA104391" i="1"/>
  <c r="AC104391" i="1" s="1"/>
  <c r="AA104390" i="1"/>
  <c r="AC104390" i="1" s="1"/>
  <c r="AA104389" i="1"/>
  <c r="AC104389" i="1" s="1"/>
  <c r="AA104388" i="1"/>
  <c r="AC104388" i="1" s="1"/>
  <c r="AA104387" i="1"/>
  <c r="AC104387" i="1" s="1"/>
  <c r="AA104386" i="1"/>
  <c r="AC104386" i="1" s="1"/>
  <c r="AA104385" i="1"/>
  <c r="AC104385" i="1" s="1"/>
  <c r="AA104384" i="1"/>
  <c r="AC104384" i="1" s="1"/>
  <c r="AA104383" i="1"/>
  <c r="AC104383" i="1" s="1"/>
  <c r="AA104382" i="1"/>
  <c r="AC104382" i="1" s="1"/>
  <c r="AA104381" i="1"/>
  <c r="AC104381" i="1" s="1"/>
  <c r="AA104380" i="1"/>
  <c r="AC104380" i="1" s="1"/>
  <c r="AA104379" i="1"/>
  <c r="AC104379" i="1" s="1"/>
  <c r="AA104378" i="1"/>
  <c r="AC104378" i="1" s="1"/>
  <c r="AA104377" i="1"/>
  <c r="AC104377" i="1" s="1"/>
  <c r="AA104376" i="1"/>
  <c r="AC104376" i="1" s="1"/>
  <c r="AA104375" i="1"/>
  <c r="AC104375" i="1" s="1"/>
  <c r="AA104374" i="1"/>
  <c r="AC104374" i="1" s="1"/>
  <c r="AA104373" i="1"/>
  <c r="AC104373" i="1" s="1"/>
  <c r="AA104372" i="1"/>
  <c r="AC104372" i="1" s="1"/>
  <c r="AA104371" i="1"/>
  <c r="AC104371" i="1" s="1"/>
  <c r="AA104370" i="1"/>
  <c r="AC104370" i="1" s="1"/>
  <c r="AA104369" i="1"/>
  <c r="AC104369" i="1" s="1"/>
  <c r="AA104368" i="1"/>
  <c r="AC104368" i="1" s="1"/>
  <c r="AA104367" i="1"/>
  <c r="AC104367" i="1" s="1"/>
  <c r="AA104366" i="1"/>
  <c r="AC104366" i="1" s="1"/>
  <c r="AA104365" i="1"/>
  <c r="AC104365" i="1" s="1"/>
  <c r="AA104364" i="1"/>
  <c r="AC104364" i="1" s="1"/>
  <c r="AA104363" i="1"/>
  <c r="AC104363" i="1" s="1"/>
  <c r="AA104362" i="1"/>
  <c r="AC104362" i="1" s="1"/>
  <c r="AA104361" i="1"/>
  <c r="AC104361" i="1" s="1"/>
  <c r="AA104360" i="1"/>
  <c r="AC104360" i="1" s="1"/>
  <c r="AA104359" i="1"/>
  <c r="AC104359" i="1" s="1"/>
  <c r="AA104358" i="1"/>
  <c r="AC104358" i="1" s="1"/>
  <c r="AA104357" i="1"/>
  <c r="AC104357" i="1" s="1"/>
  <c r="AA104356" i="1"/>
  <c r="AC104356" i="1" s="1"/>
  <c r="AA104355" i="1"/>
  <c r="AC104355" i="1" s="1"/>
  <c r="AA104354" i="1"/>
  <c r="AC104354" i="1" s="1"/>
  <c r="AA104353" i="1"/>
  <c r="AC104353" i="1" s="1"/>
  <c r="AA104352" i="1"/>
  <c r="AC104352" i="1" s="1"/>
  <c r="AA104351" i="1"/>
  <c r="AC104351" i="1" s="1"/>
  <c r="AA104350" i="1"/>
  <c r="AC104350" i="1" s="1"/>
  <c r="AA104349" i="1"/>
  <c r="AC104349" i="1" s="1"/>
  <c r="AA104348" i="1"/>
  <c r="AC104348" i="1" s="1"/>
  <c r="AA104347" i="1"/>
  <c r="AC104347" i="1" s="1"/>
  <c r="AA104346" i="1"/>
  <c r="AC104346" i="1" s="1"/>
  <c r="AA104345" i="1"/>
  <c r="AC104345" i="1" s="1"/>
  <c r="AA104344" i="1"/>
  <c r="AC104344" i="1" s="1"/>
  <c r="AA104343" i="1"/>
  <c r="AC104343" i="1" s="1"/>
  <c r="AA104342" i="1"/>
  <c r="AC104342" i="1" s="1"/>
  <c r="AA104341" i="1"/>
  <c r="AC104341" i="1" s="1"/>
  <c r="AA104340" i="1"/>
  <c r="AC104340" i="1" s="1"/>
  <c r="AA104339" i="1"/>
  <c r="AC104339" i="1" s="1"/>
  <c r="AA104338" i="1"/>
  <c r="AC104338" i="1" s="1"/>
  <c r="AA104337" i="1"/>
  <c r="AC104337" i="1" s="1"/>
  <c r="AA104336" i="1"/>
  <c r="AC104336" i="1" s="1"/>
  <c r="AA104335" i="1"/>
  <c r="AC104335" i="1" s="1"/>
  <c r="AA104334" i="1"/>
  <c r="AC104334" i="1" s="1"/>
  <c r="AA104333" i="1"/>
  <c r="AC104333" i="1" s="1"/>
  <c r="AA104332" i="1"/>
  <c r="AC104332" i="1" s="1"/>
  <c r="AA104331" i="1"/>
  <c r="AC104331" i="1" s="1"/>
  <c r="AA104330" i="1"/>
  <c r="AC104330" i="1" s="1"/>
  <c r="AA104329" i="1"/>
  <c r="AC104329" i="1" s="1"/>
  <c r="AA104328" i="1"/>
  <c r="AC104328" i="1" s="1"/>
  <c r="AA104327" i="1"/>
  <c r="AC104327" i="1" s="1"/>
  <c r="AA104326" i="1"/>
  <c r="AC104326" i="1" s="1"/>
  <c r="AA104325" i="1"/>
  <c r="AC104325" i="1" s="1"/>
  <c r="AA104324" i="1"/>
  <c r="AC104324" i="1" s="1"/>
  <c r="AA104323" i="1"/>
  <c r="AC104323" i="1" s="1"/>
  <c r="AA104322" i="1"/>
  <c r="AC104322" i="1" s="1"/>
  <c r="AA104321" i="1"/>
  <c r="AC104321" i="1" s="1"/>
  <c r="AA104320" i="1"/>
  <c r="AC104320" i="1" s="1"/>
  <c r="AA104319" i="1"/>
  <c r="AC104319" i="1" s="1"/>
  <c r="AA104318" i="1"/>
  <c r="AC104318" i="1" s="1"/>
  <c r="AA104317" i="1"/>
  <c r="AC104317" i="1" s="1"/>
  <c r="AA104316" i="1"/>
  <c r="AC104316" i="1" s="1"/>
  <c r="AA104315" i="1"/>
  <c r="AC104315" i="1" s="1"/>
  <c r="AA104314" i="1"/>
  <c r="AC104314" i="1" s="1"/>
  <c r="AA104313" i="1"/>
  <c r="AC104313" i="1" s="1"/>
  <c r="AA104312" i="1"/>
  <c r="AC104312" i="1" s="1"/>
  <c r="AA104311" i="1"/>
  <c r="AC104311" i="1" s="1"/>
  <c r="AA104310" i="1"/>
  <c r="AC104310" i="1" s="1"/>
  <c r="AA104309" i="1"/>
  <c r="AC104309" i="1" s="1"/>
  <c r="AA104308" i="1"/>
  <c r="AC104308" i="1" s="1"/>
  <c r="AA104307" i="1"/>
  <c r="AC104307" i="1" s="1"/>
  <c r="AA104306" i="1"/>
  <c r="AC104306" i="1" s="1"/>
  <c r="AA104305" i="1"/>
  <c r="AC104305" i="1" s="1"/>
  <c r="AA104304" i="1"/>
  <c r="AC104304" i="1" s="1"/>
  <c r="AA104303" i="1"/>
  <c r="AC104303" i="1" s="1"/>
  <c r="AA104302" i="1"/>
  <c r="AC104302" i="1" s="1"/>
  <c r="AA104301" i="1"/>
  <c r="AC104301" i="1" s="1"/>
  <c r="AA104300" i="1"/>
  <c r="AC104300" i="1" s="1"/>
  <c r="AA104299" i="1"/>
  <c r="AC104299" i="1" s="1"/>
  <c r="AA104298" i="1"/>
  <c r="AC104298" i="1" s="1"/>
  <c r="AA104297" i="1"/>
  <c r="AC104297" i="1" s="1"/>
  <c r="AA104296" i="1"/>
  <c r="AC104296" i="1" s="1"/>
  <c r="AA104295" i="1"/>
  <c r="AC104295" i="1" s="1"/>
  <c r="AA104294" i="1"/>
  <c r="AC104294" i="1" s="1"/>
  <c r="AA104293" i="1"/>
  <c r="AC104293" i="1" s="1"/>
  <c r="AA104292" i="1"/>
  <c r="AC104292" i="1" s="1"/>
  <c r="AA104291" i="1"/>
  <c r="AC104291" i="1" s="1"/>
  <c r="AA104290" i="1"/>
  <c r="AC104290" i="1" s="1"/>
  <c r="AA104289" i="1"/>
  <c r="AC104289" i="1" s="1"/>
  <c r="AA104288" i="1"/>
  <c r="AC104288" i="1" s="1"/>
  <c r="AA104287" i="1"/>
  <c r="AC104287" i="1" s="1"/>
  <c r="AA104286" i="1"/>
  <c r="AC104286" i="1" s="1"/>
  <c r="AA104285" i="1"/>
  <c r="AC104285" i="1" s="1"/>
  <c r="AA104284" i="1"/>
  <c r="AC104284" i="1" s="1"/>
  <c r="AA104283" i="1"/>
  <c r="AC104283" i="1" s="1"/>
  <c r="AA104282" i="1"/>
  <c r="AC104282" i="1" s="1"/>
  <c r="AA104281" i="1"/>
  <c r="AC104281" i="1" s="1"/>
  <c r="AA104280" i="1"/>
  <c r="AC104280" i="1" s="1"/>
  <c r="AA104279" i="1"/>
  <c r="AC104279" i="1" s="1"/>
  <c r="AA104278" i="1"/>
  <c r="AC104278" i="1" s="1"/>
  <c r="AA104277" i="1"/>
  <c r="AC104277" i="1" s="1"/>
  <c r="AA104276" i="1"/>
  <c r="AC104276" i="1" s="1"/>
  <c r="AA104275" i="1"/>
  <c r="AC104275" i="1" s="1"/>
  <c r="AA104274" i="1"/>
  <c r="AC104274" i="1" s="1"/>
  <c r="AA104273" i="1"/>
  <c r="AC104273" i="1" s="1"/>
  <c r="AA104272" i="1"/>
  <c r="AC104272" i="1" s="1"/>
  <c r="AA104271" i="1"/>
  <c r="AC104271" i="1" s="1"/>
  <c r="AA104270" i="1"/>
  <c r="AC104270" i="1" s="1"/>
  <c r="AA104269" i="1"/>
  <c r="AC104269" i="1" s="1"/>
  <c r="AA104268" i="1"/>
  <c r="AC104268" i="1" s="1"/>
  <c r="AA104267" i="1"/>
  <c r="AC104267" i="1" s="1"/>
  <c r="AA104266" i="1"/>
  <c r="AC104266" i="1" s="1"/>
  <c r="AA104265" i="1"/>
  <c r="AC104265" i="1" s="1"/>
  <c r="AA104264" i="1"/>
  <c r="AC104264" i="1" s="1"/>
  <c r="AA104263" i="1"/>
  <c r="AC104263" i="1" s="1"/>
  <c r="AA104262" i="1"/>
  <c r="AC104262" i="1" s="1"/>
  <c r="AA104261" i="1"/>
  <c r="AC104261" i="1" s="1"/>
  <c r="AA104260" i="1"/>
  <c r="AC104260" i="1" s="1"/>
  <c r="AA104259" i="1"/>
  <c r="AC104259" i="1" s="1"/>
  <c r="AA104258" i="1"/>
  <c r="AC104258" i="1" s="1"/>
  <c r="AA104257" i="1"/>
  <c r="AC104257" i="1" s="1"/>
  <c r="AA104256" i="1"/>
  <c r="AC104256" i="1" s="1"/>
  <c r="AA104255" i="1"/>
  <c r="AC104255" i="1" s="1"/>
  <c r="AA104254" i="1"/>
  <c r="AC104254" i="1" s="1"/>
  <c r="AA104253" i="1"/>
  <c r="AC104253" i="1" s="1"/>
  <c r="AA104252" i="1"/>
  <c r="AC104252" i="1" s="1"/>
  <c r="AA104251" i="1"/>
  <c r="AC104251" i="1" s="1"/>
  <c r="AA104250" i="1"/>
  <c r="AC104250" i="1" s="1"/>
  <c r="AA104249" i="1"/>
  <c r="AC104249" i="1" s="1"/>
  <c r="AA104248" i="1"/>
  <c r="AC104248" i="1" s="1"/>
  <c r="AA104247" i="1"/>
  <c r="AC104247" i="1" s="1"/>
  <c r="AA104246" i="1"/>
  <c r="AC104246" i="1" s="1"/>
  <c r="AA104245" i="1"/>
  <c r="AC104245" i="1" s="1"/>
  <c r="AA104244" i="1"/>
  <c r="AC104244" i="1" s="1"/>
  <c r="AA104243" i="1"/>
  <c r="AC104243" i="1" s="1"/>
  <c r="AA104242" i="1"/>
  <c r="AC104242" i="1" s="1"/>
  <c r="AA104241" i="1"/>
  <c r="AC104241" i="1" s="1"/>
  <c r="AA104240" i="1"/>
  <c r="AC104240" i="1" s="1"/>
  <c r="AA104239" i="1"/>
  <c r="AC104239" i="1" s="1"/>
  <c r="AA104238" i="1"/>
  <c r="AC104238" i="1" s="1"/>
  <c r="AA104237" i="1"/>
  <c r="AC104237" i="1" s="1"/>
  <c r="AA104236" i="1"/>
  <c r="AC104236" i="1" s="1"/>
  <c r="AA104235" i="1"/>
  <c r="AC104235" i="1" s="1"/>
  <c r="AA104234" i="1"/>
  <c r="AC104234" i="1" s="1"/>
  <c r="AA104233" i="1"/>
  <c r="AC104233" i="1" s="1"/>
  <c r="AA104232" i="1"/>
  <c r="AC104232" i="1" s="1"/>
  <c r="AA104231" i="1"/>
  <c r="AC104231" i="1" s="1"/>
  <c r="AA104230" i="1"/>
  <c r="AC104230" i="1" s="1"/>
  <c r="AA104229" i="1"/>
  <c r="AC104229" i="1" s="1"/>
  <c r="AA104228" i="1"/>
  <c r="AC104228" i="1" s="1"/>
  <c r="AA104227" i="1"/>
  <c r="AC104227" i="1" s="1"/>
  <c r="AA104226" i="1"/>
  <c r="AC104226" i="1" s="1"/>
  <c r="AA104225" i="1"/>
  <c r="AC104225" i="1" s="1"/>
  <c r="AA104224" i="1"/>
  <c r="AC104224" i="1" s="1"/>
  <c r="AA104223" i="1"/>
  <c r="AC104223" i="1" s="1"/>
  <c r="AA104222" i="1"/>
  <c r="AC104222" i="1" s="1"/>
  <c r="AA104221" i="1"/>
  <c r="AC104221" i="1" s="1"/>
  <c r="AA104220" i="1"/>
  <c r="AC104220" i="1" s="1"/>
  <c r="AA104219" i="1"/>
  <c r="AC104219" i="1" s="1"/>
  <c r="AA104218" i="1"/>
  <c r="AC104218" i="1" s="1"/>
  <c r="AA104217" i="1"/>
  <c r="AC104217" i="1" s="1"/>
  <c r="AA104216" i="1"/>
  <c r="AC104216" i="1" s="1"/>
  <c r="AA104215" i="1"/>
  <c r="AC104215" i="1" s="1"/>
  <c r="AA104214" i="1"/>
  <c r="AC104214" i="1" s="1"/>
  <c r="AA104213" i="1"/>
  <c r="AC104213" i="1" s="1"/>
  <c r="AA104212" i="1"/>
  <c r="AC104212" i="1" s="1"/>
  <c r="AA104211" i="1"/>
  <c r="AC104211" i="1" s="1"/>
  <c r="AA104210" i="1"/>
  <c r="AC104210" i="1" s="1"/>
  <c r="AA104209" i="1"/>
  <c r="AC104209" i="1" s="1"/>
  <c r="AA104208" i="1"/>
  <c r="AC104208" i="1" s="1"/>
  <c r="AA104207" i="1"/>
  <c r="AC104207" i="1" s="1"/>
  <c r="AA104206" i="1"/>
  <c r="AC104206" i="1" s="1"/>
  <c r="AA104205" i="1"/>
  <c r="AC104205" i="1" s="1"/>
  <c r="AA104204" i="1"/>
  <c r="AC104204" i="1" s="1"/>
  <c r="AA104203" i="1"/>
  <c r="AC104203" i="1" s="1"/>
  <c r="AA104202" i="1"/>
  <c r="AC104202" i="1" s="1"/>
  <c r="AA104201" i="1"/>
  <c r="AC104201" i="1" s="1"/>
  <c r="AA104200" i="1"/>
  <c r="AC104200" i="1" s="1"/>
  <c r="AA104199" i="1"/>
  <c r="AC104199" i="1" s="1"/>
  <c r="AA104198" i="1"/>
  <c r="AC104198" i="1" s="1"/>
  <c r="AA104197" i="1"/>
  <c r="AC104197" i="1" s="1"/>
  <c r="AA104196" i="1"/>
  <c r="AC104196" i="1" s="1"/>
  <c r="AA104195" i="1"/>
  <c r="AC104195" i="1" s="1"/>
  <c r="AA104194" i="1"/>
  <c r="AC104194" i="1" s="1"/>
  <c r="AA104193" i="1"/>
  <c r="AC104193" i="1" s="1"/>
  <c r="AA104192" i="1"/>
  <c r="AC104192" i="1" s="1"/>
  <c r="AA104191" i="1"/>
  <c r="AC104191" i="1" s="1"/>
  <c r="AA104190" i="1"/>
  <c r="AC104190" i="1" s="1"/>
  <c r="AA104189" i="1"/>
  <c r="AC104189" i="1" s="1"/>
  <c r="AA104188" i="1"/>
  <c r="AC104188" i="1" s="1"/>
  <c r="AA104187" i="1"/>
  <c r="AC104187" i="1" s="1"/>
  <c r="AA104186" i="1"/>
  <c r="AC104186" i="1" s="1"/>
  <c r="AA104185" i="1"/>
  <c r="AC104185" i="1" s="1"/>
  <c r="AA104184" i="1"/>
  <c r="AC104184" i="1" s="1"/>
  <c r="AA104183" i="1"/>
  <c r="AC104183" i="1" s="1"/>
  <c r="AA104182" i="1"/>
  <c r="AC104182" i="1" s="1"/>
  <c r="AA104181" i="1"/>
  <c r="AC104181" i="1" s="1"/>
  <c r="AA104180" i="1"/>
  <c r="AC104180" i="1" s="1"/>
  <c r="AA104179" i="1"/>
  <c r="AC104179" i="1" s="1"/>
  <c r="AA104178" i="1"/>
  <c r="AC104178" i="1" s="1"/>
  <c r="AA104177" i="1"/>
  <c r="AC104177" i="1" s="1"/>
  <c r="AA104176" i="1"/>
  <c r="AC104176" i="1" s="1"/>
  <c r="AA104175" i="1"/>
  <c r="AC104175" i="1" s="1"/>
  <c r="AA104174" i="1"/>
  <c r="AC104174" i="1" s="1"/>
  <c r="AA104173" i="1"/>
  <c r="AC104173" i="1" s="1"/>
  <c r="AA104172" i="1"/>
  <c r="AC104172" i="1" s="1"/>
  <c r="AA104171" i="1"/>
  <c r="AC104171" i="1" s="1"/>
  <c r="AA104170" i="1"/>
  <c r="AC104170" i="1" s="1"/>
  <c r="AA104169" i="1"/>
  <c r="AC104169" i="1" s="1"/>
  <c r="AA104168" i="1"/>
  <c r="AC104168" i="1" s="1"/>
  <c r="AA104167" i="1"/>
  <c r="AC104167" i="1" s="1"/>
  <c r="AA104166" i="1"/>
  <c r="AC104166" i="1" s="1"/>
  <c r="AA104165" i="1"/>
  <c r="AC104165" i="1" s="1"/>
  <c r="AA104164" i="1"/>
  <c r="AC104164" i="1" s="1"/>
  <c r="AA104163" i="1"/>
  <c r="AC104163" i="1" s="1"/>
  <c r="AA104162" i="1"/>
  <c r="AC104162" i="1" s="1"/>
  <c r="AA104161" i="1"/>
  <c r="AC104161" i="1" s="1"/>
  <c r="AA104160" i="1"/>
  <c r="AC104160" i="1" s="1"/>
  <c r="AA104159" i="1"/>
  <c r="AC104159" i="1" s="1"/>
  <c r="AA104158" i="1"/>
  <c r="AC104158" i="1" s="1"/>
  <c r="AA104157" i="1"/>
  <c r="AC104157" i="1" s="1"/>
  <c r="AA104156" i="1"/>
  <c r="AC104156" i="1" s="1"/>
  <c r="AA104155" i="1"/>
  <c r="AC104155" i="1" s="1"/>
  <c r="AA104154" i="1"/>
  <c r="AC104154" i="1" s="1"/>
  <c r="AA104153" i="1"/>
  <c r="AC104153" i="1" s="1"/>
  <c r="AA104152" i="1"/>
  <c r="AC104152" i="1" s="1"/>
  <c r="AA104151" i="1"/>
  <c r="AC104151" i="1" s="1"/>
  <c r="AA104150" i="1"/>
  <c r="AC104150" i="1" s="1"/>
  <c r="AA104149" i="1"/>
  <c r="AC104149" i="1" s="1"/>
  <c r="AA104148" i="1"/>
  <c r="AC104148" i="1" s="1"/>
  <c r="AA104147" i="1"/>
  <c r="AC104147" i="1" s="1"/>
  <c r="AA104146" i="1"/>
  <c r="AC104146" i="1" s="1"/>
  <c r="AA104145" i="1"/>
  <c r="AC104145" i="1" s="1"/>
  <c r="AA104144" i="1"/>
  <c r="AC104144" i="1" s="1"/>
  <c r="AA104143" i="1"/>
  <c r="AC104143" i="1" s="1"/>
  <c r="AA104142" i="1"/>
  <c r="AC104142" i="1" s="1"/>
  <c r="AA104141" i="1"/>
  <c r="AC104141" i="1" s="1"/>
  <c r="AA104140" i="1"/>
  <c r="AC104140" i="1" s="1"/>
  <c r="AA104139" i="1"/>
  <c r="AC104139" i="1" s="1"/>
  <c r="AA104138" i="1"/>
  <c r="AC104138" i="1" s="1"/>
  <c r="AA104137" i="1"/>
  <c r="AC104137" i="1" s="1"/>
  <c r="AA104136" i="1"/>
  <c r="AC104136" i="1" s="1"/>
  <c r="AA104135" i="1"/>
  <c r="AC104135" i="1" s="1"/>
  <c r="AA104134" i="1"/>
  <c r="AC104134" i="1" s="1"/>
  <c r="AA104133" i="1"/>
  <c r="AC104133" i="1" s="1"/>
  <c r="AA104132" i="1"/>
  <c r="AC104132" i="1" s="1"/>
  <c r="AA104131" i="1"/>
  <c r="AC104131" i="1" s="1"/>
  <c r="AA104130" i="1"/>
  <c r="AC104130" i="1" s="1"/>
  <c r="AA104129" i="1"/>
  <c r="AC104129" i="1" s="1"/>
  <c r="AA104128" i="1"/>
  <c r="AC104128" i="1" s="1"/>
  <c r="AA104127" i="1"/>
  <c r="AC104127" i="1" s="1"/>
  <c r="AA104126" i="1"/>
  <c r="AC104126" i="1" s="1"/>
  <c r="AA104125" i="1"/>
  <c r="AC104125" i="1" s="1"/>
  <c r="AA104124" i="1"/>
  <c r="AC104124" i="1" s="1"/>
  <c r="AA104123" i="1"/>
  <c r="AC104123" i="1" s="1"/>
  <c r="AA104122" i="1"/>
  <c r="AC104122" i="1" s="1"/>
  <c r="AA104121" i="1"/>
  <c r="AC104121" i="1" s="1"/>
  <c r="AA104120" i="1"/>
  <c r="AC104120" i="1" s="1"/>
  <c r="AA104119" i="1"/>
  <c r="AC104119" i="1" s="1"/>
  <c r="AA104118" i="1"/>
  <c r="AC104118" i="1" s="1"/>
  <c r="AA104117" i="1"/>
  <c r="AC104117" i="1" s="1"/>
  <c r="AA104116" i="1"/>
  <c r="AC104116" i="1" s="1"/>
  <c r="AA104115" i="1"/>
  <c r="AC104115" i="1" s="1"/>
  <c r="AA104114" i="1"/>
  <c r="AC104114" i="1" s="1"/>
  <c r="AA104113" i="1"/>
  <c r="AC104113" i="1" s="1"/>
  <c r="AA104112" i="1"/>
  <c r="AC104112" i="1" s="1"/>
  <c r="AA104111" i="1"/>
  <c r="AC104111" i="1" s="1"/>
  <c r="AA104110" i="1"/>
  <c r="AC104110" i="1" s="1"/>
  <c r="AA104109" i="1"/>
  <c r="AC104109" i="1" s="1"/>
  <c r="AA104108" i="1"/>
  <c r="AC104108" i="1" s="1"/>
  <c r="AA104107" i="1"/>
  <c r="AC104107" i="1" s="1"/>
  <c r="AA104106" i="1"/>
  <c r="AC104106" i="1" s="1"/>
  <c r="AA104105" i="1"/>
  <c r="AC104105" i="1" s="1"/>
  <c r="AA104104" i="1"/>
  <c r="AC104104" i="1" s="1"/>
  <c r="AA104103" i="1"/>
  <c r="AC104103" i="1" s="1"/>
  <c r="AA104102" i="1"/>
  <c r="AC104102" i="1" s="1"/>
  <c r="AA104101" i="1"/>
  <c r="AC104101" i="1" s="1"/>
  <c r="AA104100" i="1"/>
  <c r="AC104100" i="1" s="1"/>
  <c r="AA104099" i="1"/>
  <c r="AC104099" i="1" s="1"/>
  <c r="AA104098" i="1"/>
  <c r="AC104098" i="1" s="1"/>
  <c r="AA104097" i="1"/>
  <c r="AC104097" i="1" s="1"/>
  <c r="AA104096" i="1"/>
  <c r="AC104096" i="1" s="1"/>
  <c r="AA104095" i="1"/>
  <c r="AC104095" i="1" s="1"/>
  <c r="AA104094" i="1"/>
  <c r="AC104094" i="1" s="1"/>
  <c r="AA104093" i="1"/>
  <c r="AC104093" i="1" s="1"/>
  <c r="AA104092" i="1"/>
  <c r="AC104092" i="1" s="1"/>
  <c r="AA104091" i="1"/>
  <c r="AC104091" i="1" s="1"/>
  <c r="AA104090" i="1"/>
  <c r="AC104090" i="1" s="1"/>
  <c r="AA104089" i="1"/>
  <c r="AC104089" i="1" s="1"/>
  <c r="AA104088" i="1"/>
  <c r="AC104088" i="1" s="1"/>
  <c r="AA104087" i="1"/>
  <c r="AC104087" i="1" s="1"/>
  <c r="AA104086" i="1"/>
  <c r="AC104086" i="1" s="1"/>
  <c r="AA104085" i="1"/>
  <c r="AC104085" i="1" s="1"/>
  <c r="AA104084" i="1"/>
  <c r="AC104084" i="1" s="1"/>
  <c r="AA104083" i="1"/>
  <c r="AC104083" i="1" s="1"/>
  <c r="AA104082" i="1"/>
  <c r="AC104082" i="1" s="1"/>
  <c r="AA104081" i="1"/>
  <c r="AC104081" i="1" s="1"/>
  <c r="AA104080" i="1"/>
  <c r="AC104080" i="1" s="1"/>
  <c r="AA104079" i="1"/>
  <c r="AC104079" i="1" s="1"/>
  <c r="AA104078" i="1"/>
  <c r="AC104078" i="1" s="1"/>
  <c r="AA104077" i="1"/>
  <c r="AC104077" i="1" s="1"/>
  <c r="AA104076" i="1"/>
  <c r="AC104076" i="1" s="1"/>
  <c r="AA104075" i="1"/>
  <c r="AC104075" i="1" s="1"/>
  <c r="AA104074" i="1"/>
  <c r="AC104074" i="1" s="1"/>
  <c r="AA104073" i="1"/>
  <c r="AC104073" i="1" s="1"/>
  <c r="AA104072" i="1"/>
  <c r="AC104072" i="1" s="1"/>
  <c r="AA104071" i="1"/>
  <c r="AC104071" i="1" s="1"/>
  <c r="AA104070" i="1"/>
  <c r="AC104070" i="1" s="1"/>
  <c r="AA104069" i="1"/>
  <c r="AC104069" i="1" s="1"/>
  <c r="AA104068" i="1"/>
  <c r="AC104068" i="1" s="1"/>
  <c r="AA104067" i="1"/>
  <c r="AC104067" i="1" s="1"/>
  <c r="AA104066" i="1"/>
  <c r="AC104066" i="1" s="1"/>
  <c r="AA104065" i="1"/>
  <c r="AC104065" i="1" s="1"/>
  <c r="AA104064" i="1"/>
  <c r="AC104064" i="1" s="1"/>
  <c r="AA104063" i="1"/>
  <c r="AC104063" i="1" s="1"/>
  <c r="AA104062" i="1"/>
  <c r="AC104062" i="1" s="1"/>
  <c r="AA104061" i="1"/>
  <c r="AC104061" i="1" s="1"/>
  <c r="AA104060" i="1"/>
  <c r="AC104060" i="1" s="1"/>
  <c r="AA104059" i="1"/>
  <c r="AC104059" i="1" s="1"/>
  <c r="AA104058" i="1"/>
  <c r="AC104058" i="1" s="1"/>
  <c r="AA104057" i="1"/>
  <c r="AC104057" i="1" s="1"/>
  <c r="AA104056" i="1"/>
  <c r="AC104056" i="1" s="1"/>
  <c r="AA104055" i="1"/>
  <c r="AC104055" i="1" s="1"/>
  <c r="AA104054" i="1"/>
  <c r="AC104054" i="1" s="1"/>
  <c r="AA104053" i="1"/>
  <c r="AC104053" i="1" s="1"/>
  <c r="AA104052" i="1"/>
  <c r="AC104052" i="1" s="1"/>
  <c r="AA104051" i="1"/>
  <c r="AC104051" i="1" s="1"/>
  <c r="AA104050" i="1"/>
  <c r="AC104050" i="1" s="1"/>
  <c r="AA104049" i="1"/>
  <c r="AC104049" i="1" s="1"/>
  <c r="AA104048" i="1"/>
  <c r="AC104048" i="1" s="1"/>
  <c r="AA104047" i="1"/>
  <c r="AC104047" i="1" s="1"/>
  <c r="AA104046" i="1"/>
  <c r="AC104046" i="1" s="1"/>
  <c r="AA104045" i="1"/>
  <c r="AC104045" i="1" s="1"/>
  <c r="AA104044" i="1"/>
  <c r="AC104044" i="1" s="1"/>
  <c r="AA104043" i="1"/>
  <c r="AC104043" i="1" s="1"/>
  <c r="AA104042" i="1"/>
  <c r="AC104042" i="1" s="1"/>
  <c r="AA104041" i="1"/>
  <c r="AC104041" i="1" s="1"/>
  <c r="AA104040" i="1"/>
  <c r="AC104040" i="1" s="1"/>
  <c r="AA104039" i="1"/>
  <c r="AC104039" i="1" s="1"/>
  <c r="AA104038" i="1"/>
  <c r="AC104038" i="1" s="1"/>
  <c r="AA104037" i="1"/>
  <c r="AC104037" i="1" s="1"/>
  <c r="AA104036" i="1"/>
  <c r="AC104036" i="1" s="1"/>
  <c r="AA104035" i="1"/>
  <c r="AC104035" i="1" s="1"/>
  <c r="AA104034" i="1"/>
  <c r="AC104034" i="1" s="1"/>
  <c r="AA104033" i="1"/>
  <c r="AC104033" i="1" s="1"/>
  <c r="AA104032" i="1"/>
  <c r="AC104032" i="1" s="1"/>
  <c r="AA104031" i="1"/>
  <c r="AC104031" i="1" s="1"/>
  <c r="AA104030" i="1"/>
  <c r="AC104030" i="1" s="1"/>
  <c r="AA104029" i="1"/>
  <c r="AC104029" i="1" s="1"/>
  <c r="AA104028" i="1"/>
  <c r="AC104028" i="1" s="1"/>
  <c r="AA104027" i="1"/>
  <c r="AC104027" i="1" s="1"/>
  <c r="AA104026" i="1"/>
  <c r="AC104026" i="1" s="1"/>
  <c r="AA104025" i="1"/>
  <c r="AC104025" i="1" s="1"/>
  <c r="AA104024" i="1"/>
  <c r="AC104024" i="1" s="1"/>
  <c r="AA104023" i="1"/>
  <c r="AC104023" i="1" s="1"/>
  <c r="AA104022" i="1"/>
  <c r="AC104022" i="1" s="1"/>
  <c r="AA104021" i="1"/>
  <c r="AC104021" i="1" s="1"/>
  <c r="AA104020" i="1"/>
  <c r="AC104020" i="1" s="1"/>
  <c r="AA104019" i="1"/>
  <c r="AC104019" i="1" s="1"/>
  <c r="AA104018" i="1"/>
  <c r="AC104018" i="1" s="1"/>
  <c r="AA104017" i="1"/>
  <c r="AC104017" i="1" s="1"/>
  <c r="AA104016" i="1"/>
  <c r="AC104016" i="1" s="1"/>
  <c r="AA104015" i="1"/>
  <c r="AC104015" i="1" s="1"/>
  <c r="AA104014" i="1"/>
  <c r="AC104014" i="1" s="1"/>
  <c r="AA104013" i="1"/>
  <c r="AC104013" i="1" s="1"/>
  <c r="AA104012" i="1"/>
  <c r="AC104012" i="1" s="1"/>
  <c r="AA104011" i="1"/>
  <c r="AC104011" i="1" s="1"/>
  <c r="AA104010" i="1"/>
  <c r="AC104010" i="1" s="1"/>
  <c r="AA104009" i="1"/>
  <c r="AC104009" i="1" s="1"/>
  <c r="AA104008" i="1"/>
  <c r="AC104008" i="1" s="1"/>
  <c r="AA104007" i="1"/>
  <c r="AC104007" i="1" s="1"/>
  <c r="AA104006" i="1"/>
  <c r="AC104006" i="1" s="1"/>
  <c r="AA104005" i="1"/>
  <c r="AC104005" i="1" s="1"/>
  <c r="AA104004" i="1"/>
  <c r="AC104004" i="1" s="1"/>
  <c r="AA104003" i="1"/>
  <c r="AC104003" i="1" s="1"/>
  <c r="AA104002" i="1"/>
  <c r="AC104002" i="1" s="1"/>
  <c r="AA104001" i="1"/>
  <c r="AC104001" i="1" s="1"/>
  <c r="AA104000" i="1"/>
  <c r="AC104000" i="1" s="1"/>
  <c r="AA103999" i="1"/>
  <c r="AC103999" i="1" s="1"/>
  <c r="AA103998" i="1"/>
  <c r="AC103998" i="1" s="1"/>
  <c r="AA103997" i="1"/>
  <c r="AC103997" i="1" s="1"/>
  <c r="AA103996" i="1"/>
  <c r="AC103996" i="1" s="1"/>
  <c r="AA103995" i="1"/>
  <c r="AC103995" i="1" s="1"/>
  <c r="AA103994" i="1"/>
  <c r="AC103994" i="1" s="1"/>
  <c r="AA103993" i="1"/>
  <c r="AC103993" i="1" s="1"/>
  <c r="AA103992" i="1"/>
  <c r="AC103992" i="1" s="1"/>
  <c r="AA103991" i="1"/>
  <c r="AC103991" i="1" s="1"/>
  <c r="AA103990" i="1"/>
  <c r="AC103990" i="1" s="1"/>
  <c r="AA103989" i="1"/>
  <c r="AC103989" i="1" s="1"/>
  <c r="AA103988" i="1"/>
  <c r="AC103988" i="1" s="1"/>
  <c r="AA103987" i="1"/>
  <c r="AC103987" i="1" s="1"/>
  <c r="AA103986" i="1"/>
  <c r="AC103986" i="1" s="1"/>
  <c r="AA103985" i="1"/>
  <c r="AC103985" i="1" s="1"/>
  <c r="AA103984" i="1"/>
  <c r="AC103984" i="1" s="1"/>
  <c r="AA103983" i="1"/>
  <c r="AC103983" i="1" s="1"/>
  <c r="AA103982" i="1"/>
  <c r="AC103982" i="1" s="1"/>
  <c r="AA103981" i="1"/>
  <c r="AC103981" i="1" s="1"/>
  <c r="AA103980" i="1"/>
  <c r="AC103980" i="1" s="1"/>
  <c r="AA103979" i="1"/>
  <c r="AC103979" i="1" s="1"/>
  <c r="AA103978" i="1"/>
  <c r="AC103978" i="1" s="1"/>
  <c r="AA103977" i="1"/>
  <c r="AC103977" i="1" s="1"/>
  <c r="AA103976" i="1"/>
  <c r="AC103976" i="1" s="1"/>
  <c r="AA103975" i="1"/>
  <c r="AC103975" i="1" s="1"/>
  <c r="AA103974" i="1"/>
  <c r="AC103974" i="1" s="1"/>
  <c r="AA103973" i="1"/>
  <c r="AC103973" i="1" s="1"/>
  <c r="AA103972" i="1"/>
  <c r="AC103972" i="1" s="1"/>
  <c r="AA103971" i="1"/>
  <c r="AC103971" i="1" s="1"/>
  <c r="AA103970" i="1"/>
  <c r="AC103970" i="1" s="1"/>
  <c r="AA103969" i="1"/>
  <c r="AC103969" i="1" s="1"/>
  <c r="AA103968" i="1"/>
  <c r="AC103968" i="1" s="1"/>
  <c r="AA103967" i="1"/>
  <c r="AC103967" i="1" s="1"/>
  <c r="AA103966" i="1"/>
  <c r="AC103966" i="1" s="1"/>
  <c r="AA103965" i="1"/>
  <c r="AC103965" i="1" s="1"/>
  <c r="AA103964" i="1"/>
  <c r="AC103964" i="1" s="1"/>
  <c r="AA103963" i="1"/>
  <c r="AC103963" i="1" s="1"/>
  <c r="AA103962" i="1"/>
  <c r="AC103962" i="1" s="1"/>
  <c r="AA103961" i="1"/>
  <c r="AC103961" i="1" s="1"/>
  <c r="AA103960" i="1"/>
  <c r="AC103960" i="1" s="1"/>
  <c r="AA103959" i="1"/>
  <c r="AC103959" i="1" s="1"/>
  <c r="AA103958" i="1"/>
  <c r="AC103958" i="1" s="1"/>
  <c r="AA103957" i="1"/>
  <c r="AC103957" i="1" s="1"/>
  <c r="AA103956" i="1"/>
  <c r="AC103956" i="1" s="1"/>
  <c r="AA103955" i="1"/>
  <c r="AC103955" i="1" s="1"/>
  <c r="AA103954" i="1"/>
  <c r="AC103954" i="1" s="1"/>
  <c r="AA103953" i="1"/>
  <c r="AC103953" i="1" s="1"/>
  <c r="AA103952" i="1"/>
  <c r="AC103952" i="1" s="1"/>
  <c r="AA103951" i="1"/>
  <c r="AC103951" i="1" s="1"/>
  <c r="AA103950" i="1"/>
  <c r="AC103950" i="1" s="1"/>
  <c r="AA103949" i="1"/>
  <c r="AC103949" i="1" s="1"/>
  <c r="AA103948" i="1"/>
  <c r="AC103948" i="1" s="1"/>
  <c r="AA103947" i="1"/>
  <c r="AC103947" i="1" s="1"/>
  <c r="AA103946" i="1"/>
  <c r="AC103946" i="1" s="1"/>
  <c r="AA103945" i="1"/>
  <c r="AC103945" i="1" s="1"/>
  <c r="AA103944" i="1"/>
  <c r="AC103944" i="1" s="1"/>
  <c r="AA103943" i="1"/>
  <c r="AC103943" i="1" s="1"/>
  <c r="AA103942" i="1"/>
  <c r="AC103942" i="1" s="1"/>
  <c r="AA103941" i="1"/>
  <c r="AC103941" i="1" s="1"/>
  <c r="AA103940" i="1"/>
  <c r="AC103940" i="1" s="1"/>
  <c r="AA103939" i="1"/>
  <c r="AC103939" i="1" s="1"/>
  <c r="AA103938" i="1"/>
  <c r="AC103938" i="1" s="1"/>
  <c r="AA103937" i="1"/>
  <c r="AC103937" i="1" s="1"/>
  <c r="AA103936" i="1"/>
  <c r="AC103936" i="1" s="1"/>
  <c r="AA103935" i="1"/>
  <c r="AC103935" i="1" s="1"/>
  <c r="AA103934" i="1"/>
  <c r="AC103934" i="1" s="1"/>
  <c r="AA103933" i="1"/>
  <c r="AC103933" i="1" s="1"/>
  <c r="AA103932" i="1"/>
  <c r="AC103932" i="1" s="1"/>
  <c r="AA103931" i="1"/>
  <c r="AC103931" i="1" s="1"/>
  <c r="AA103930" i="1"/>
  <c r="AC103930" i="1" s="1"/>
  <c r="AA103929" i="1"/>
  <c r="AC103929" i="1" s="1"/>
  <c r="AA103928" i="1"/>
  <c r="AC103928" i="1" s="1"/>
  <c r="AA103927" i="1"/>
  <c r="AC103927" i="1" s="1"/>
  <c r="AA103926" i="1"/>
  <c r="AC103926" i="1" s="1"/>
  <c r="AA103925" i="1"/>
  <c r="AC103925" i="1" s="1"/>
  <c r="AA103924" i="1"/>
  <c r="AC103924" i="1" s="1"/>
  <c r="AA103923" i="1"/>
  <c r="AC103923" i="1" s="1"/>
  <c r="AA103922" i="1"/>
  <c r="AC103922" i="1" s="1"/>
  <c r="AA103921" i="1"/>
  <c r="AC103921" i="1" s="1"/>
  <c r="AA103920" i="1"/>
  <c r="AC103920" i="1" s="1"/>
  <c r="AA103919" i="1"/>
  <c r="AC103919" i="1" s="1"/>
  <c r="AA103918" i="1"/>
  <c r="AC103918" i="1" s="1"/>
  <c r="AA103917" i="1"/>
  <c r="AC103917" i="1" s="1"/>
  <c r="AA103916" i="1"/>
  <c r="AC103916" i="1" s="1"/>
  <c r="AA103915" i="1"/>
  <c r="AC103915" i="1" s="1"/>
  <c r="AA103914" i="1"/>
  <c r="AC103914" i="1" s="1"/>
  <c r="AA103913" i="1"/>
  <c r="AC103913" i="1" s="1"/>
  <c r="AA103912" i="1"/>
  <c r="AC103912" i="1" s="1"/>
  <c r="AA103911" i="1"/>
  <c r="AC103911" i="1" s="1"/>
  <c r="AA103910" i="1"/>
  <c r="AC103910" i="1" s="1"/>
  <c r="AA103909" i="1"/>
  <c r="AC103909" i="1" s="1"/>
  <c r="AA103908" i="1"/>
  <c r="AC103908" i="1" s="1"/>
  <c r="AA103907" i="1"/>
  <c r="AC103907" i="1" s="1"/>
  <c r="AA103906" i="1"/>
  <c r="AC103906" i="1" s="1"/>
  <c r="AA103905" i="1"/>
  <c r="AC103905" i="1" s="1"/>
  <c r="AA103904" i="1"/>
  <c r="AC103904" i="1" s="1"/>
  <c r="AA103903" i="1"/>
  <c r="AC103903" i="1" s="1"/>
  <c r="AA103902" i="1"/>
  <c r="AC103902" i="1" s="1"/>
  <c r="AA103901" i="1"/>
  <c r="AC103901" i="1" s="1"/>
  <c r="AA103900" i="1"/>
  <c r="AC103900" i="1" s="1"/>
  <c r="AA103899" i="1"/>
  <c r="AC103899" i="1" s="1"/>
  <c r="AA103898" i="1"/>
  <c r="AC103898" i="1" s="1"/>
  <c r="AA103897" i="1"/>
  <c r="AC103897" i="1" s="1"/>
  <c r="AA103896" i="1"/>
  <c r="AC103896" i="1" s="1"/>
  <c r="AA103895" i="1"/>
  <c r="AC103895" i="1" s="1"/>
  <c r="AA103894" i="1"/>
  <c r="AC103894" i="1" s="1"/>
  <c r="AA103893" i="1"/>
  <c r="AC103893" i="1" s="1"/>
  <c r="AA103892" i="1"/>
  <c r="AC103892" i="1" s="1"/>
  <c r="AA103891" i="1"/>
  <c r="AC103891" i="1" s="1"/>
  <c r="AA103890" i="1"/>
  <c r="AC103890" i="1" s="1"/>
  <c r="AA103889" i="1"/>
  <c r="AC103889" i="1" s="1"/>
  <c r="AA103888" i="1"/>
  <c r="AC103888" i="1" s="1"/>
  <c r="AA103887" i="1"/>
  <c r="AC103887" i="1" s="1"/>
  <c r="AA103886" i="1"/>
  <c r="AC103886" i="1" s="1"/>
  <c r="AA103885" i="1"/>
  <c r="AC103885" i="1" s="1"/>
  <c r="AA103884" i="1"/>
  <c r="AC103884" i="1" s="1"/>
  <c r="AA103883" i="1"/>
  <c r="AC103883" i="1" s="1"/>
  <c r="AA103882" i="1"/>
  <c r="AC103882" i="1" s="1"/>
  <c r="AA103881" i="1"/>
  <c r="AC103881" i="1" s="1"/>
  <c r="AA103880" i="1"/>
  <c r="AC103880" i="1" s="1"/>
  <c r="AA103879" i="1"/>
  <c r="AC103879" i="1" s="1"/>
  <c r="AA103878" i="1"/>
  <c r="AC103878" i="1" s="1"/>
  <c r="AA103877" i="1"/>
  <c r="AC103877" i="1" s="1"/>
  <c r="AA103876" i="1"/>
  <c r="AC103876" i="1" s="1"/>
  <c r="AA103875" i="1"/>
  <c r="AC103875" i="1" s="1"/>
  <c r="AA103874" i="1"/>
  <c r="AC103874" i="1" s="1"/>
  <c r="AA103873" i="1"/>
  <c r="AC103873" i="1" s="1"/>
  <c r="AA103872" i="1"/>
  <c r="AC103872" i="1" s="1"/>
  <c r="AA103871" i="1"/>
  <c r="AC103871" i="1" s="1"/>
  <c r="AA103870" i="1"/>
  <c r="AC103870" i="1" s="1"/>
  <c r="AA103869" i="1"/>
  <c r="AC103869" i="1" s="1"/>
  <c r="AA103868" i="1"/>
  <c r="AC103868" i="1" s="1"/>
  <c r="AA103867" i="1"/>
  <c r="AC103867" i="1" s="1"/>
  <c r="AA103866" i="1"/>
  <c r="AC103866" i="1" s="1"/>
  <c r="AA103865" i="1"/>
  <c r="AC103865" i="1" s="1"/>
  <c r="AA103864" i="1"/>
  <c r="AC103864" i="1" s="1"/>
  <c r="AA103863" i="1"/>
  <c r="AC103863" i="1" s="1"/>
  <c r="AA103862" i="1"/>
  <c r="AC103862" i="1" s="1"/>
  <c r="AA103861" i="1"/>
  <c r="AC103861" i="1" s="1"/>
  <c r="AA103860" i="1"/>
  <c r="AC103860" i="1" s="1"/>
  <c r="AA103859" i="1"/>
  <c r="AC103859" i="1" s="1"/>
  <c r="AA103858" i="1"/>
  <c r="AC103858" i="1" s="1"/>
  <c r="AA103857" i="1"/>
  <c r="AC103857" i="1" s="1"/>
  <c r="AA103856" i="1"/>
  <c r="AC103856" i="1" s="1"/>
  <c r="AA103855" i="1"/>
  <c r="AC103855" i="1" s="1"/>
  <c r="AA103854" i="1"/>
  <c r="AC103854" i="1" s="1"/>
  <c r="AA103853" i="1"/>
  <c r="AC103853" i="1" s="1"/>
  <c r="AA103852" i="1"/>
  <c r="AC103852" i="1" s="1"/>
  <c r="AA103851" i="1"/>
  <c r="AC103851" i="1" s="1"/>
  <c r="AA103850" i="1"/>
  <c r="AC103850" i="1" s="1"/>
  <c r="AA103849" i="1"/>
  <c r="AC103849" i="1" s="1"/>
  <c r="AA103848" i="1"/>
  <c r="AC103848" i="1" s="1"/>
  <c r="AA103847" i="1"/>
  <c r="AC103847" i="1" s="1"/>
  <c r="AA103846" i="1"/>
  <c r="AC103846" i="1" s="1"/>
  <c r="AA103845" i="1"/>
  <c r="AC103845" i="1" s="1"/>
  <c r="AA103844" i="1"/>
  <c r="AC103844" i="1" s="1"/>
  <c r="AA103843" i="1"/>
  <c r="AC103843" i="1" s="1"/>
  <c r="AA103842" i="1"/>
  <c r="AC103842" i="1" s="1"/>
  <c r="AA103841" i="1"/>
  <c r="AC103841" i="1" s="1"/>
  <c r="AA103840" i="1"/>
  <c r="AC103840" i="1" s="1"/>
  <c r="AA103839" i="1"/>
  <c r="AC103839" i="1" s="1"/>
  <c r="AA103838" i="1"/>
  <c r="AC103838" i="1" s="1"/>
  <c r="AA103837" i="1"/>
  <c r="AC103837" i="1" s="1"/>
  <c r="AA103836" i="1"/>
  <c r="AC103836" i="1" s="1"/>
  <c r="AA103835" i="1"/>
  <c r="AC103835" i="1" s="1"/>
  <c r="AA103834" i="1"/>
  <c r="AC103834" i="1" s="1"/>
  <c r="AA103833" i="1"/>
  <c r="AC103833" i="1" s="1"/>
  <c r="AA103832" i="1"/>
  <c r="AC103832" i="1" s="1"/>
  <c r="AA103831" i="1"/>
  <c r="AC103831" i="1" s="1"/>
  <c r="AA103830" i="1"/>
  <c r="AC103830" i="1" s="1"/>
  <c r="AA103829" i="1"/>
  <c r="AC103829" i="1" s="1"/>
  <c r="AA103828" i="1"/>
  <c r="AC103828" i="1" s="1"/>
  <c r="AA103827" i="1"/>
  <c r="AC103827" i="1" s="1"/>
  <c r="AA103826" i="1"/>
  <c r="AC103826" i="1" s="1"/>
  <c r="AA103825" i="1"/>
  <c r="AC103825" i="1" s="1"/>
  <c r="AA103824" i="1"/>
  <c r="AC103824" i="1" s="1"/>
  <c r="AA103823" i="1"/>
  <c r="AC103823" i="1" s="1"/>
  <c r="AA103822" i="1"/>
  <c r="AC103822" i="1" s="1"/>
  <c r="AA103821" i="1"/>
  <c r="AC103821" i="1" s="1"/>
  <c r="AA103820" i="1"/>
  <c r="AC103820" i="1" s="1"/>
  <c r="AA103819" i="1"/>
  <c r="AC103819" i="1" s="1"/>
  <c r="AA103818" i="1"/>
  <c r="AC103818" i="1" s="1"/>
  <c r="AA103817" i="1"/>
  <c r="AC103817" i="1" s="1"/>
  <c r="AA103816" i="1"/>
  <c r="AC103816" i="1" s="1"/>
  <c r="AA103815" i="1"/>
  <c r="AC103815" i="1" s="1"/>
  <c r="AA103814" i="1"/>
  <c r="AC103814" i="1" s="1"/>
  <c r="AA103813" i="1"/>
  <c r="AC103813" i="1" s="1"/>
  <c r="AA103812" i="1"/>
  <c r="AC103812" i="1" s="1"/>
  <c r="AA103811" i="1"/>
  <c r="AC103811" i="1" s="1"/>
  <c r="AA103810" i="1"/>
  <c r="AC103810" i="1" s="1"/>
  <c r="AA103809" i="1"/>
  <c r="AC103809" i="1" s="1"/>
  <c r="AA103808" i="1"/>
  <c r="AC103808" i="1" s="1"/>
  <c r="AA103807" i="1"/>
  <c r="AC103807" i="1" s="1"/>
  <c r="AA103806" i="1"/>
  <c r="AC103806" i="1" s="1"/>
  <c r="AA103805" i="1"/>
  <c r="AC103805" i="1" s="1"/>
  <c r="AA103804" i="1"/>
  <c r="AC103804" i="1" s="1"/>
  <c r="AA103803" i="1"/>
  <c r="AC103803" i="1" s="1"/>
  <c r="AA103802" i="1"/>
  <c r="AC103802" i="1" s="1"/>
  <c r="AA103801" i="1"/>
  <c r="AC103801" i="1" s="1"/>
  <c r="AA103800" i="1"/>
  <c r="AC103800" i="1" s="1"/>
  <c r="AA103799" i="1"/>
  <c r="AC103799" i="1" s="1"/>
  <c r="AA103798" i="1"/>
  <c r="AC103798" i="1" s="1"/>
  <c r="AA103797" i="1"/>
  <c r="AC103797" i="1" s="1"/>
  <c r="AA103796" i="1"/>
  <c r="AC103796" i="1" s="1"/>
  <c r="AA103795" i="1"/>
  <c r="AC103795" i="1" s="1"/>
  <c r="AA103794" i="1"/>
  <c r="AC103794" i="1" s="1"/>
  <c r="AA103793" i="1"/>
  <c r="AC103793" i="1" s="1"/>
  <c r="AA103792" i="1"/>
  <c r="AC103792" i="1" s="1"/>
  <c r="AA103791" i="1"/>
  <c r="AC103791" i="1" s="1"/>
  <c r="AA103790" i="1"/>
  <c r="AC103790" i="1" s="1"/>
  <c r="AA103789" i="1"/>
  <c r="AC103789" i="1" s="1"/>
  <c r="AA103788" i="1"/>
  <c r="AC103788" i="1" s="1"/>
  <c r="AA103787" i="1"/>
  <c r="AC103787" i="1" s="1"/>
  <c r="AA103786" i="1"/>
  <c r="AC103786" i="1" s="1"/>
  <c r="AA103785" i="1"/>
  <c r="AC103785" i="1" s="1"/>
  <c r="AA103784" i="1"/>
  <c r="AC103784" i="1" s="1"/>
  <c r="AA103783" i="1"/>
  <c r="AC103783" i="1" s="1"/>
  <c r="AA103782" i="1"/>
  <c r="AC103782" i="1" s="1"/>
  <c r="AA103781" i="1"/>
  <c r="AC103781" i="1" s="1"/>
  <c r="AA103780" i="1"/>
  <c r="AC103780" i="1" s="1"/>
  <c r="AA103779" i="1"/>
  <c r="AC103779" i="1" s="1"/>
  <c r="AA103778" i="1"/>
  <c r="AC103778" i="1" s="1"/>
  <c r="AA103777" i="1"/>
  <c r="AC103777" i="1" s="1"/>
  <c r="AA103776" i="1"/>
  <c r="AC103776" i="1" s="1"/>
  <c r="AA103775" i="1"/>
  <c r="AC103775" i="1" s="1"/>
  <c r="AA103774" i="1"/>
  <c r="AC103774" i="1" s="1"/>
  <c r="AA103773" i="1"/>
  <c r="AC103773" i="1" s="1"/>
  <c r="AA103772" i="1"/>
  <c r="AC103772" i="1" s="1"/>
  <c r="AA103771" i="1"/>
  <c r="AC103771" i="1" s="1"/>
  <c r="AA103770" i="1"/>
  <c r="AC103770" i="1" s="1"/>
  <c r="AA103769" i="1"/>
  <c r="AC103769" i="1" s="1"/>
  <c r="AA103768" i="1"/>
  <c r="AC103768" i="1" s="1"/>
  <c r="AA103767" i="1"/>
  <c r="AC103767" i="1" s="1"/>
  <c r="AA103766" i="1"/>
  <c r="AC103766" i="1" s="1"/>
  <c r="AA103765" i="1"/>
  <c r="AC103765" i="1" s="1"/>
  <c r="AA103764" i="1"/>
  <c r="AC103764" i="1" s="1"/>
  <c r="AA103763" i="1"/>
  <c r="AC103763" i="1" s="1"/>
  <c r="AA103762" i="1"/>
  <c r="AC103762" i="1" s="1"/>
  <c r="AA103761" i="1"/>
  <c r="AC103761" i="1" s="1"/>
  <c r="AA103760" i="1"/>
  <c r="AC103760" i="1" s="1"/>
  <c r="AA103759" i="1"/>
  <c r="AC103759" i="1" s="1"/>
  <c r="AA103758" i="1"/>
  <c r="AC103758" i="1" s="1"/>
  <c r="AA103757" i="1"/>
  <c r="AC103757" i="1" s="1"/>
  <c r="AA103756" i="1"/>
  <c r="AC103756" i="1" s="1"/>
  <c r="AA103755" i="1"/>
  <c r="AC103755" i="1" s="1"/>
  <c r="AA103754" i="1"/>
  <c r="AC103754" i="1" s="1"/>
  <c r="AA103753" i="1"/>
  <c r="AC103753" i="1" s="1"/>
  <c r="AA103752" i="1"/>
  <c r="AC103752" i="1" s="1"/>
  <c r="AA103751" i="1"/>
  <c r="AC103751" i="1" s="1"/>
  <c r="AA103750" i="1"/>
  <c r="AC103750" i="1" s="1"/>
  <c r="AA103749" i="1"/>
  <c r="AC103749" i="1" s="1"/>
  <c r="AA103748" i="1"/>
  <c r="AC103748" i="1" s="1"/>
  <c r="AA103747" i="1"/>
  <c r="AC103747" i="1" s="1"/>
  <c r="AA103746" i="1"/>
  <c r="AC103746" i="1" s="1"/>
  <c r="AA103745" i="1"/>
  <c r="AC103745" i="1" s="1"/>
  <c r="AA103744" i="1"/>
  <c r="AC103744" i="1" s="1"/>
  <c r="AA103743" i="1"/>
  <c r="AC103743" i="1" s="1"/>
  <c r="AA103742" i="1"/>
  <c r="AC103742" i="1" s="1"/>
  <c r="AA103741" i="1"/>
  <c r="AC103741" i="1" s="1"/>
  <c r="AA103740" i="1"/>
  <c r="AC103740" i="1" s="1"/>
  <c r="AA103739" i="1"/>
  <c r="AC103739" i="1" s="1"/>
  <c r="AA103738" i="1"/>
  <c r="AC103738" i="1" s="1"/>
  <c r="AA103737" i="1"/>
  <c r="AC103737" i="1" s="1"/>
  <c r="AA103736" i="1"/>
  <c r="AC103736" i="1" s="1"/>
  <c r="AA103735" i="1"/>
  <c r="AC103735" i="1" s="1"/>
  <c r="AA103734" i="1"/>
  <c r="AC103734" i="1" s="1"/>
  <c r="AA103733" i="1"/>
  <c r="AC103733" i="1" s="1"/>
  <c r="AA103732" i="1"/>
  <c r="AC103732" i="1" s="1"/>
  <c r="AA103731" i="1"/>
  <c r="AC103731" i="1" s="1"/>
  <c r="AA103730" i="1"/>
  <c r="AC103730" i="1" s="1"/>
  <c r="AA103729" i="1"/>
  <c r="AC103729" i="1" s="1"/>
  <c r="AA103728" i="1"/>
  <c r="AC103728" i="1" s="1"/>
  <c r="AA103727" i="1"/>
  <c r="AC103727" i="1" s="1"/>
  <c r="AA103726" i="1"/>
  <c r="AC103726" i="1" s="1"/>
  <c r="AA103725" i="1"/>
  <c r="AC103725" i="1" s="1"/>
  <c r="AA103724" i="1"/>
  <c r="AC103724" i="1" s="1"/>
  <c r="AA103723" i="1"/>
  <c r="AC103723" i="1" s="1"/>
  <c r="AA103722" i="1"/>
  <c r="AC103722" i="1" s="1"/>
  <c r="AA103721" i="1"/>
  <c r="AC103721" i="1" s="1"/>
  <c r="AA103720" i="1"/>
  <c r="AC103720" i="1" s="1"/>
  <c r="AA103719" i="1"/>
  <c r="AC103719" i="1" s="1"/>
  <c r="AA103718" i="1"/>
  <c r="AC103718" i="1" s="1"/>
  <c r="AA103717" i="1"/>
  <c r="AC103717" i="1" s="1"/>
  <c r="AA103716" i="1"/>
  <c r="AC103716" i="1" s="1"/>
  <c r="AA103715" i="1"/>
  <c r="AC103715" i="1" s="1"/>
  <c r="AA103714" i="1"/>
  <c r="AC103714" i="1" s="1"/>
  <c r="AA103713" i="1"/>
  <c r="AC103713" i="1" s="1"/>
  <c r="AA103712" i="1"/>
  <c r="AC103712" i="1" s="1"/>
  <c r="AA103711" i="1"/>
  <c r="AC103711" i="1" s="1"/>
  <c r="AA103710" i="1"/>
  <c r="AC103710" i="1" s="1"/>
  <c r="AA103709" i="1"/>
  <c r="AC103709" i="1" s="1"/>
  <c r="AA103708" i="1"/>
  <c r="AC103708" i="1" s="1"/>
  <c r="AA103707" i="1"/>
  <c r="AC103707" i="1" s="1"/>
  <c r="AA103706" i="1"/>
  <c r="AC103706" i="1" s="1"/>
  <c r="AA103705" i="1"/>
  <c r="AC103705" i="1" s="1"/>
  <c r="AA103704" i="1"/>
  <c r="AC103704" i="1" s="1"/>
  <c r="AA103703" i="1"/>
  <c r="AC103703" i="1" s="1"/>
  <c r="AA103702" i="1"/>
  <c r="AC103702" i="1" s="1"/>
  <c r="AA103701" i="1"/>
  <c r="AC103701" i="1" s="1"/>
  <c r="AA103700" i="1"/>
  <c r="AC103700" i="1" s="1"/>
  <c r="AA103699" i="1"/>
  <c r="AC103699" i="1" s="1"/>
  <c r="AA103698" i="1"/>
  <c r="AC103698" i="1" s="1"/>
  <c r="AA103697" i="1"/>
  <c r="AC103697" i="1" s="1"/>
  <c r="AA103696" i="1"/>
  <c r="AC103696" i="1" s="1"/>
  <c r="AA103695" i="1"/>
  <c r="AC103695" i="1" s="1"/>
  <c r="AA103694" i="1"/>
  <c r="AC103694" i="1" s="1"/>
  <c r="AA103693" i="1"/>
  <c r="AC103693" i="1" s="1"/>
  <c r="AA103692" i="1"/>
  <c r="AC103692" i="1" s="1"/>
  <c r="AA103691" i="1"/>
  <c r="AC103691" i="1" s="1"/>
  <c r="AA103690" i="1"/>
  <c r="AC103690" i="1" s="1"/>
  <c r="AA103689" i="1"/>
  <c r="AC103689" i="1" s="1"/>
  <c r="AA103688" i="1"/>
  <c r="AC103688" i="1" s="1"/>
  <c r="AA103687" i="1"/>
  <c r="AC103687" i="1" s="1"/>
  <c r="AA103686" i="1"/>
  <c r="AC103686" i="1" s="1"/>
  <c r="AA103685" i="1"/>
  <c r="AC103685" i="1" s="1"/>
  <c r="AA103684" i="1"/>
  <c r="AC103684" i="1" s="1"/>
  <c r="AA103683" i="1"/>
  <c r="AC103683" i="1" s="1"/>
  <c r="AA103682" i="1"/>
  <c r="AC103682" i="1" s="1"/>
  <c r="AA103681" i="1"/>
  <c r="AC103681" i="1" s="1"/>
  <c r="AA103680" i="1"/>
  <c r="AC103680" i="1" s="1"/>
  <c r="AA103679" i="1"/>
  <c r="AC103679" i="1" s="1"/>
  <c r="AA103678" i="1"/>
  <c r="AC103678" i="1" s="1"/>
  <c r="AA103677" i="1"/>
  <c r="AC103677" i="1" s="1"/>
  <c r="AA103676" i="1"/>
  <c r="AC103676" i="1" s="1"/>
  <c r="AA103675" i="1"/>
  <c r="AC103675" i="1" s="1"/>
  <c r="AA103674" i="1"/>
  <c r="AC103674" i="1" s="1"/>
  <c r="AA103673" i="1"/>
  <c r="AC103673" i="1" s="1"/>
  <c r="AA103672" i="1"/>
  <c r="AC103672" i="1" s="1"/>
  <c r="AA103671" i="1"/>
  <c r="AC103671" i="1" s="1"/>
  <c r="AA103670" i="1"/>
  <c r="AC103670" i="1" s="1"/>
  <c r="AA103669" i="1"/>
  <c r="AC103669" i="1" s="1"/>
  <c r="AA103668" i="1"/>
  <c r="AC103668" i="1" s="1"/>
  <c r="AA103667" i="1"/>
  <c r="AC103667" i="1" s="1"/>
  <c r="AA103666" i="1"/>
  <c r="AC103666" i="1" s="1"/>
  <c r="AA103665" i="1"/>
  <c r="AC103665" i="1" s="1"/>
  <c r="AA103664" i="1"/>
  <c r="AC103664" i="1" s="1"/>
  <c r="AA103663" i="1"/>
  <c r="AC103663" i="1" s="1"/>
  <c r="AA103662" i="1"/>
  <c r="AC103662" i="1" s="1"/>
  <c r="AA103661" i="1"/>
  <c r="AC103661" i="1" s="1"/>
  <c r="AA103660" i="1"/>
  <c r="AC103660" i="1" s="1"/>
  <c r="AA103659" i="1"/>
  <c r="AC103659" i="1" s="1"/>
  <c r="AA103658" i="1"/>
  <c r="AC103658" i="1" s="1"/>
  <c r="AA103657" i="1"/>
  <c r="AC103657" i="1" s="1"/>
  <c r="AA103656" i="1"/>
  <c r="AC103656" i="1" s="1"/>
  <c r="AA103655" i="1"/>
  <c r="AC103655" i="1" s="1"/>
  <c r="AA103654" i="1"/>
  <c r="AC103654" i="1" s="1"/>
  <c r="AA103653" i="1"/>
  <c r="AC103653" i="1" s="1"/>
  <c r="AA103652" i="1"/>
  <c r="AC103652" i="1" s="1"/>
  <c r="AA103651" i="1"/>
  <c r="AC103651" i="1" s="1"/>
  <c r="AA103650" i="1"/>
  <c r="AC103650" i="1" s="1"/>
  <c r="AA103649" i="1"/>
  <c r="AC103649" i="1" s="1"/>
  <c r="AA103648" i="1"/>
  <c r="AC103648" i="1" s="1"/>
  <c r="AA103647" i="1"/>
  <c r="AC103647" i="1" s="1"/>
  <c r="AA103646" i="1"/>
  <c r="AC103646" i="1" s="1"/>
  <c r="AA103645" i="1"/>
  <c r="AC103645" i="1" s="1"/>
  <c r="AA103644" i="1"/>
  <c r="AC103644" i="1" s="1"/>
  <c r="AA103643" i="1"/>
  <c r="AC103643" i="1" s="1"/>
  <c r="AA103642" i="1"/>
  <c r="AC103642" i="1" s="1"/>
  <c r="AA103641" i="1"/>
  <c r="AC103641" i="1" s="1"/>
  <c r="AA103640" i="1"/>
  <c r="AC103640" i="1" s="1"/>
  <c r="AA103639" i="1"/>
  <c r="AC103639" i="1" s="1"/>
  <c r="AA103638" i="1"/>
  <c r="AC103638" i="1" s="1"/>
  <c r="AA103637" i="1"/>
  <c r="AC103637" i="1" s="1"/>
  <c r="AA103636" i="1"/>
  <c r="AC103636" i="1" s="1"/>
  <c r="AA103635" i="1"/>
  <c r="AC103635" i="1" s="1"/>
  <c r="AA103634" i="1"/>
  <c r="AC103634" i="1" s="1"/>
  <c r="AA103633" i="1"/>
  <c r="AC103633" i="1" s="1"/>
  <c r="AA103632" i="1"/>
  <c r="AC103632" i="1" s="1"/>
  <c r="AA103631" i="1"/>
  <c r="AC103631" i="1" s="1"/>
  <c r="AA103630" i="1"/>
  <c r="AC103630" i="1" s="1"/>
  <c r="AA103629" i="1"/>
  <c r="AC103629" i="1" s="1"/>
  <c r="AA103628" i="1"/>
  <c r="AC103628" i="1" s="1"/>
  <c r="AA103627" i="1"/>
  <c r="AC103627" i="1" s="1"/>
  <c r="AA103626" i="1"/>
  <c r="AC103626" i="1" s="1"/>
  <c r="AA103625" i="1"/>
  <c r="AC103625" i="1" s="1"/>
  <c r="AA103624" i="1"/>
  <c r="AC103624" i="1" s="1"/>
  <c r="AA103623" i="1"/>
  <c r="AC103623" i="1" s="1"/>
  <c r="AA103622" i="1"/>
  <c r="AC103622" i="1" s="1"/>
  <c r="AA103621" i="1"/>
  <c r="AC103621" i="1" s="1"/>
  <c r="AA103620" i="1"/>
  <c r="AC103620" i="1" s="1"/>
  <c r="AA103619" i="1"/>
  <c r="AC103619" i="1" s="1"/>
  <c r="AA103618" i="1"/>
  <c r="AC103618" i="1" s="1"/>
  <c r="AA103617" i="1"/>
  <c r="AC103617" i="1" s="1"/>
  <c r="AA103616" i="1"/>
  <c r="AC103616" i="1" s="1"/>
  <c r="AA103615" i="1"/>
  <c r="AC103615" i="1" s="1"/>
  <c r="AA103614" i="1"/>
  <c r="AC103614" i="1" s="1"/>
  <c r="AA103613" i="1"/>
  <c r="AC103613" i="1" s="1"/>
  <c r="AA103612" i="1"/>
  <c r="AC103612" i="1" s="1"/>
  <c r="AA103611" i="1"/>
  <c r="AC103611" i="1" s="1"/>
  <c r="AA103610" i="1"/>
  <c r="AC103610" i="1" s="1"/>
  <c r="AA103609" i="1"/>
  <c r="AC103609" i="1" s="1"/>
  <c r="AA103608" i="1"/>
  <c r="AC103608" i="1" s="1"/>
  <c r="AA103607" i="1"/>
  <c r="AC103607" i="1" s="1"/>
  <c r="AA103606" i="1"/>
  <c r="AC103606" i="1" s="1"/>
  <c r="AA103605" i="1"/>
  <c r="AC103605" i="1" s="1"/>
  <c r="AA103604" i="1"/>
  <c r="AC103604" i="1" s="1"/>
  <c r="AA103603" i="1"/>
  <c r="AC103603" i="1" s="1"/>
  <c r="AA103602" i="1"/>
  <c r="AC103602" i="1" s="1"/>
  <c r="AA103601" i="1"/>
  <c r="AC103601" i="1" s="1"/>
  <c r="AA103600" i="1"/>
  <c r="AC103600" i="1" s="1"/>
  <c r="AA103599" i="1"/>
  <c r="AC103599" i="1" s="1"/>
  <c r="AA103598" i="1"/>
  <c r="AC103598" i="1" s="1"/>
  <c r="AA103597" i="1"/>
  <c r="AC103597" i="1" s="1"/>
  <c r="AA103596" i="1"/>
  <c r="AC103596" i="1" s="1"/>
  <c r="AA103595" i="1"/>
  <c r="AC103595" i="1" s="1"/>
  <c r="AA103594" i="1"/>
  <c r="AC103594" i="1" s="1"/>
  <c r="AA103593" i="1"/>
  <c r="AC103593" i="1" s="1"/>
  <c r="AA103592" i="1"/>
  <c r="AC103592" i="1" s="1"/>
  <c r="AA103591" i="1"/>
  <c r="AC103591" i="1" s="1"/>
  <c r="AA103590" i="1"/>
  <c r="AC103590" i="1" s="1"/>
  <c r="AA103589" i="1"/>
  <c r="AC103589" i="1" s="1"/>
  <c r="AA103588" i="1"/>
  <c r="AC103588" i="1" s="1"/>
  <c r="AA103587" i="1"/>
  <c r="AC103587" i="1" s="1"/>
  <c r="AA103586" i="1"/>
  <c r="AC103586" i="1" s="1"/>
  <c r="AA103585" i="1"/>
  <c r="AC103585" i="1" s="1"/>
  <c r="AA103584" i="1"/>
  <c r="AC103584" i="1" s="1"/>
  <c r="AA103583" i="1"/>
  <c r="AC103583" i="1" s="1"/>
  <c r="AA103582" i="1"/>
  <c r="AC103582" i="1" s="1"/>
  <c r="AA103581" i="1"/>
  <c r="AC103581" i="1" s="1"/>
  <c r="AA103580" i="1"/>
  <c r="AC103580" i="1" s="1"/>
  <c r="AA103579" i="1"/>
  <c r="AC103579" i="1" s="1"/>
  <c r="AA103578" i="1"/>
  <c r="AC103578" i="1" s="1"/>
  <c r="AA103577" i="1"/>
  <c r="AC103577" i="1" s="1"/>
  <c r="AA103576" i="1"/>
  <c r="AC103576" i="1" s="1"/>
  <c r="AA103575" i="1"/>
  <c r="AC103575" i="1" s="1"/>
  <c r="AA103574" i="1"/>
  <c r="AC103574" i="1" s="1"/>
  <c r="AA103573" i="1"/>
  <c r="AC103573" i="1" s="1"/>
  <c r="AA103572" i="1"/>
  <c r="AC103572" i="1" s="1"/>
  <c r="AA103571" i="1"/>
  <c r="AC103571" i="1" s="1"/>
  <c r="AA103570" i="1"/>
  <c r="AC103570" i="1" s="1"/>
  <c r="AA103569" i="1"/>
  <c r="AC103569" i="1" s="1"/>
  <c r="AA103568" i="1"/>
  <c r="AC103568" i="1" s="1"/>
  <c r="AA103567" i="1"/>
  <c r="AC103567" i="1" s="1"/>
  <c r="AA103566" i="1"/>
  <c r="AC103566" i="1" s="1"/>
  <c r="AA103565" i="1"/>
  <c r="AC103565" i="1" s="1"/>
  <c r="AA103564" i="1"/>
  <c r="AC103564" i="1" s="1"/>
  <c r="AA103563" i="1"/>
  <c r="AC103563" i="1" s="1"/>
  <c r="AA103562" i="1"/>
  <c r="AC103562" i="1" s="1"/>
  <c r="AA103561" i="1"/>
  <c r="AC103561" i="1" s="1"/>
  <c r="AA103560" i="1"/>
  <c r="AC103560" i="1" s="1"/>
  <c r="AA103559" i="1"/>
  <c r="AC103559" i="1" s="1"/>
  <c r="AA103558" i="1"/>
  <c r="AC103558" i="1" s="1"/>
  <c r="AA103557" i="1"/>
  <c r="AC103557" i="1" s="1"/>
  <c r="AA103556" i="1"/>
  <c r="AC103556" i="1" s="1"/>
  <c r="AA103555" i="1"/>
  <c r="AC103555" i="1" s="1"/>
  <c r="AA103554" i="1"/>
  <c r="AC103554" i="1" s="1"/>
  <c r="AA103553" i="1"/>
  <c r="AC103553" i="1" s="1"/>
  <c r="AA103552" i="1"/>
  <c r="AC103552" i="1" s="1"/>
  <c r="AA103551" i="1"/>
  <c r="AC103551" i="1" s="1"/>
  <c r="AA103550" i="1"/>
  <c r="AC103550" i="1" s="1"/>
  <c r="AA103549" i="1"/>
  <c r="AC103549" i="1" s="1"/>
  <c r="AA103548" i="1"/>
  <c r="AC103548" i="1" s="1"/>
  <c r="AA103547" i="1"/>
  <c r="AC103547" i="1" s="1"/>
  <c r="AA103546" i="1"/>
  <c r="AC103546" i="1" s="1"/>
  <c r="AA103545" i="1"/>
  <c r="AC103545" i="1" s="1"/>
  <c r="AA103544" i="1"/>
  <c r="AC103544" i="1" s="1"/>
  <c r="AA103543" i="1"/>
  <c r="AC103543" i="1" s="1"/>
  <c r="AA103542" i="1"/>
  <c r="AC103542" i="1" s="1"/>
  <c r="AA103541" i="1"/>
  <c r="AC103541" i="1" s="1"/>
  <c r="AA103540" i="1"/>
  <c r="AC103540" i="1" s="1"/>
  <c r="AA103539" i="1"/>
  <c r="AC103539" i="1" s="1"/>
  <c r="AA103538" i="1"/>
  <c r="AC103538" i="1" s="1"/>
  <c r="AA103537" i="1"/>
  <c r="AC103537" i="1" s="1"/>
  <c r="AA103536" i="1"/>
  <c r="AC103536" i="1" s="1"/>
  <c r="AA103535" i="1"/>
  <c r="AC103535" i="1" s="1"/>
  <c r="AA103534" i="1"/>
  <c r="AC103534" i="1" s="1"/>
  <c r="AA103533" i="1"/>
  <c r="AC103533" i="1" s="1"/>
  <c r="AA103532" i="1"/>
  <c r="AC103532" i="1" s="1"/>
  <c r="AA103531" i="1"/>
  <c r="AC103531" i="1" s="1"/>
  <c r="AA103530" i="1"/>
  <c r="AC103530" i="1" s="1"/>
  <c r="AA103529" i="1"/>
  <c r="AC103529" i="1" s="1"/>
  <c r="AA103528" i="1"/>
  <c r="AC103528" i="1" s="1"/>
  <c r="AA103527" i="1"/>
  <c r="AC103527" i="1" s="1"/>
  <c r="AA103526" i="1"/>
  <c r="AC103526" i="1" s="1"/>
  <c r="AA103525" i="1"/>
  <c r="AC103525" i="1" s="1"/>
  <c r="AA103524" i="1"/>
  <c r="AC103524" i="1" s="1"/>
  <c r="AA103523" i="1"/>
  <c r="AC103523" i="1" s="1"/>
  <c r="AA103522" i="1"/>
  <c r="AC103522" i="1" s="1"/>
  <c r="AA103521" i="1"/>
  <c r="AC103521" i="1" s="1"/>
  <c r="AA103520" i="1"/>
  <c r="AC103520" i="1" s="1"/>
  <c r="AA103519" i="1"/>
  <c r="AC103519" i="1" s="1"/>
  <c r="AA103518" i="1"/>
  <c r="AC103518" i="1" s="1"/>
  <c r="AA103517" i="1"/>
  <c r="AC103517" i="1" s="1"/>
  <c r="AA103516" i="1"/>
  <c r="AC103516" i="1" s="1"/>
  <c r="AA103515" i="1"/>
  <c r="AC103515" i="1" s="1"/>
  <c r="AA103514" i="1"/>
  <c r="AC103514" i="1" s="1"/>
  <c r="AA103513" i="1"/>
  <c r="AC103513" i="1" s="1"/>
  <c r="AA103512" i="1"/>
  <c r="AC103512" i="1" s="1"/>
  <c r="AA103511" i="1"/>
  <c r="AC103511" i="1" s="1"/>
  <c r="AA103510" i="1"/>
  <c r="AC103510" i="1" s="1"/>
  <c r="AA103509" i="1"/>
  <c r="AC103509" i="1" s="1"/>
  <c r="AA103508" i="1"/>
  <c r="AC103508" i="1" s="1"/>
  <c r="AA103507" i="1"/>
  <c r="AC103507" i="1" s="1"/>
  <c r="AA103506" i="1"/>
  <c r="AC103506" i="1" s="1"/>
  <c r="AA103505" i="1"/>
  <c r="AC103505" i="1" s="1"/>
  <c r="AA103504" i="1"/>
  <c r="AC103504" i="1" s="1"/>
  <c r="AA103503" i="1"/>
  <c r="AC103503" i="1" s="1"/>
  <c r="AA103502" i="1"/>
  <c r="AC103502" i="1" s="1"/>
  <c r="AA103501" i="1"/>
  <c r="AC103501" i="1" s="1"/>
  <c r="AA103500" i="1"/>
  <c r="AC103500" i="1" s="1"/>
  <c r="AA103499" i="1"/>
  <c r="AC103499" i="1" s="1"/>
  <c r="AA103498" i="1"/>
  <c r="AC103498" i="1" s="1"/>
  <c r="AA103497" i="1"/>
  <c r="AC103497" i="1" s="1"/>
  <c r="AA103496" i="1"/>
  <c r="AC103496" i="1" s="1"/>
  <c r="AA103495" i="1"/>
  <c r="AC103495" i="1" s="1"/>
  <c r="AA103494" i="1"/>
  <c r="AC103494" i="1" s="1"/>
  <c r="AA103493" i="1"/>
  <c r="AC103493" i="1" s="1"/>
  <c r="AA103492" i="1"/>
  <c r="AC103492" i="1" s="1"/>
  <c r="AA103491" i="1"/>
  <c r="AC103491" i="1" s="1"/>
  <c r="AA103490" i="1"/>
  <c r="AC103490" i="1" s="1"/>
  <c r="AA103489" i="1"/>
  <c r="AC103489" i="1" s="1"/>
  <c r="AA103488" i="1"/>
  <c r="AC103488" i="1" s="1"/>
  <c r="AA103487" i="1"/>
  <c r="AC103487" i="1" s="1"/>
  <c r="AA103486" i="1"/>
  <c r="AC103486" i="1" s="1"/>
  <c r="AA103485" i="1"/>
  <c r="AC103485" i="1" s="1"/>
  <c r="AA103484" i="1"/>
  <c r="AC103484" i="1" s="1"/>
  <c r="AA103483" i="1"/>
  <c r="AC103483" i="1" s="1"/>
  <c r="AA103482" i="1"/>
  <c r="AC103482" i="1" s="1"/>
  <c r="AA103481" i="1"/>
  <c r="AC103481" i="1" s="1"/>
  <c r="AA103480" i="1"/>
  <c r="AC103480" i="1" s="1"/>
  <c r="AA103479" i="1"/>
  <c r="AC103479" i="1" s="1"/>
  <c r="AA103478" i="1"/>
  <c r="AC103478" i="1" s="1"/>
  <c r="AA103477" i="1"/>
  <c r="AC103477" i="1" s="1"/>
  <c r="AA103476" i="1"/>
  <c r="AC103476" i="1" s="1"/>
  <c r="AA103475" i="1"/>
  <c r="AC103475" i="1" s="1"/>
  <c r="AA103474" i="1"/>
  <c r="AC103474" i="1" s="1"/>
  <c r="AA103473" i="1"/>
  <c r="AC103473" i="1" s="1"/>
  <c r="AA103472" i="1"/>
  <c r="AC103472" i="1" s="1"/>
  <c r="AA103471" i="1"/>
  <c r="AC103471" i="1" s="1"/>
  <c r="AA103470" i="1"/>
  <c r="AC103470" i="1" s="1"/>
  <c r="AA103469" i="1"/>
  <c r="AC103469" i="1" s="1"/>
  <c r="AA103468" i="1"/>
  <c r="AC103468" i="1" s="1"/>
  <c r="AA103467" i="1"/>
  <c r="AC103467" i="1" s="1"/>
  <c r="AA103466" i="1"/>
  <c r="AC103466" i="1" s="1"/>
  <c r="AA103465" i="1"/>
  <c r="AC103465" i="1" s="1"/>
  <c r="AA103464" i="1"/>
  <c r="AC103464" i="1" s="1"/>
  <c r="AA103463" i="1"/>
  <c r="AC103463" i="1" s="1"/>
  <c r="AA103462" i="1"/>
  <c r="AC103462" i="1" s="1"/>
  <c r="AA103461" i="1"/>
  <c r="AC103461" i="1" s="1"/>
  <c r="AA103460" i="1"/>
  <c r="AC103460" i="1" s="1"/>
  <c r="AA103459" i="1"/>
  <c r="AC103459" i="1" s="1"/>
  <c r="AA103458" i="1"/>
  <c r="AC103458" i="1" s="1"/>
  <c r="AA103457" i="1"/>
  <c r="AC103457" i="1" s="1"/>
  <c r="AA103456" i="1"/>
  <c r="AC103456" i="1" s="1"/>
  <c r="AA103455" i="1"/>
  <c r="AC103455" i="1" s="1"/>
  <c r="AA103454" i="1"/>
  <c r="AC103454" i="1" s="1"/>
  <c r="AA103453" i="1"/>
  <c r="AC103453" i="1" s="1"/>
  <c r="AA103452" i="1"/>
  <c r="AC103452" i="1" s="1"/>
  <c r="AA103451" i="1"/>
  <c r="AC103451" i="1" s="1"/>
  <c r="AA103450" i="1"/>
  <c r="AC103450" i="1" s="1"/>
  <c r="AA103449" i="1"/>
  <c r="AC103449" i="1" s="1"/>
  <c r="AA103448" i="1"/>
  <c r="AC103448" i="1" s="1"/>
  <c r="AA103447" i="1"/>
  <c r="AC103447" i="1" s="1"/>
  <c r="AA103446" i="1"/>
  <c r="AC103446" i="1" s="1"/>
  <c r="AA103445" i="1"/>
  <c r="AC103445" i="1" s="1"/>
  <c r="AA103444" i="1"/>
  <c r="AC103444" i="1" s="1"/>
  <c r="AA103443" i="1"/>
  <c r="AC103443" i="1" s="1"/>
  <c r="AA103442" i="1"/>
  <c r="AC103442" i="1" s="1"/>
  <c r="AA103441" i="1"/>
  <c r="AC103441" i="1" s="1"/>
  <c r="AA103440" i="1"/>
  <c r="AC103440" i="1" s="1"/>
  <c r="AA103439" i="1"/>
  <c r="AC103439" i="1" s="1"/>
  <c r="AA103438" i="1"/>
  <c r="AC103438" i="1" s="1"/>
  <c r="AA103437" i="1"/>
  <c r="AC103437" i="1" s="1"/>
  <c r="AA103436" i="1"/>
  <c r="AC103436" i="1" s="1"/>
  <c r="AA103435" i="1"/>
  <c r="AC103435" i="1" s="1"/>
  <c r="AA103434" i="1"/>
  <c r="AC103434" i="1" s="1"/>
  <c r="AA103433" i="1"/>
  <c r="AC103433" i="1" s="1"/>
  <c r="AA103432" i="1"/>
  <c r="AC103432" i="1" s="1"/>
  <c r="AA103431" i="1"/>
  <c r="AC103431" i="1" s="1"/>
  <c r="AA103430" i="1"/>
  <c r="AC103430" i="1" s="1"/>
  <c r="AA103429" i="1"/>
  <c r="AC103429" i="1" s="1"/>
  <c r="AA103428" i="1"/>
  <c r="AC103428" i="1" s="1"/>
  <c r="AA103427" i="1"/>
  <c r="AC103427" i="1" s="1"/>
  <c r="AA103426" i="1"/>
  <c r="AC103426" i="1" s="1"/>
  <c r="AA103425" i="1"/>
  <c r="AC103425" i="1" s="1"/>
  <c r="AA103424" i="1"/>
  <c r="AC103424" i="1" s="1"/>
  <c r="AA103423" i="1"/>
  <c r="AC103423" i="1" s="1"/>
  <c r="AA103422" i="1"/>
  <c r="AC103422" i="1" s="1"/>
  <c r="AA103421" i="1"/>
  <c r="AC103421" i="1" s="1"/>
  <c r="AA103420" i="1"/>
  <c r="AC103420" i="1" s="1"/>
  <c r="AA103419" i="1"/>
  <c r="AC103419" i="1" s="1"/>
  <c r="AA103418" i="1"/>
  <c r="AC103418" i="1" s="1"/>
  <c r="AA103417" i="1"/>
  <c r="AC103417" i="1" s="1"/>
  <c r="AA103416" i="1"/>
  <c r="AC103416" i="1" s="1"/>
  <c r="AA103415" i="1"/>
  <c r="AC103415" i="1" s="1"/>
  <c r="AA103414" i="1"/>
  <c r="AC103414" i="1" s="1"/>
  <c r="AA103413" i="1"/>
  <c r="AC103413" i="1" s="1"/>
  <c r="AA103412" i="1"/>
  <c r="AC103412" i="1" s="1"/>
  <c r="AA103411" i="1"/>
  <c r="AC103411" i="1" s="1"/>
  <c r="AA103410" i="1"/>
  <c r="AC103410" i="1" s="1"/>
  <c r="AA103409" i="1"/>
  <c r="AC103409" i="1" s="1"/>
  <c r="AA103408" i="1"/>
  <c r="AC103408" i="1" s="1"/>
  <c r="AA103407" i="1"/>
  <c r="AC103407" i="1" s="1"/>
  <c r="AA103406" i="1"/>
  <c r="AC103406" i="1" s="1"/>
  <c r="AA103405" i="1"/>
  <c r="AC103405" i="1" s="1"/>
  <c r="AA103404" i="1"/>
  <c r="AC103404" i="1" s="1"/>
  <c r="AA103403" i="1"/>
  <c r="AC103403" i="1" s="1"/>
  <c r="AA103402" i="1"/>
  <c r="AC103402" i="1" s="1"/>
  <c r="AA103401" i="1"/>
  <c r="AC103401" i="1" s="1"/>
  <c r="AA103400" i="1"/>
  <c r="AC103400" i="1" s="1"/>
  <c r="AA103399" i="1"/>
  <c r="AC103399" i="1" s="1"/>
  <c r="AA103398" i="1"/>
  <c r="AC103398" i="1" s="1"/>
  <c r="AA103397" i="1"/>
  <c r="AC103397" i="1" s="1"/>
  <c r="AA103396" i="1"/>
  <c r="AC103396" i="1" s="1"/>
  <c r="AA103395" i="1"/>
  <c r="AC103395" i="1" s="1"/>
  <c r="AA103394" i="1"/>
  <c r="AC103394" i="1" s="1"/>
  <c r="AA103393" i="1"/>
  <c r="AC103393" i="1" s="1"/>
  <c r="AA103392" i="1"/>
  <c r="AC103392" i="1" s="1"/>
  <c r="AA103391" i="1"/>
  <c r="AC103391" i="1" s="1"/>
  <c r="AA103390" i="1"/>
  <c r="AC103390" i="1" s="1"/>
  <c r="AA103389" i="1"/>
  <c r="AC103389" i="1" s="1"/>
  <c r="AA103388" i="1"/>
  <c r="AC103388" i="1" s="1"/>
  <c r="AA103387" i="1"/>
  <c r="AC103387" i="1" s="1"/>
  <c r="AA103386" i="1"/>
  <c r="AC103386" i="1" s="1"/>
  <c r="AA103385" i="1"/>
  <c r="AC103385" i="1" s="1"/>
  <c r="AA103384" i="1"/>
  <c r="AC103384" i="1" s="1"/>
  <c r="AA103383" i="1"/>
  <c r="AC103383" i="1" s="1"/>
  <c r="AA103382" i="1"/>
  <c r="AC103382" i="1" s="1"/>
  <c r="AA103381" i="1"/>
  <c r="AC103381" i="1" s="1"/>
  <c r="AA103380" i="1"/>
  <c r="AC103380" i="1" s="1"/>
  <c r="AA103379" i="1"/>
  <c r="AC103379" i="1" s="1"/>
  <c r="AA103378" i="1"/>
  <c r="AC103378" i="1" s="1"/>
  <c r="AA103377" i="1"/>
  <c r="AC103377" i="1" s="1"/>
  <c r="AA103376" i="1"/>
  <c r="AC103376" i="1" s="1"/>
  <c r="AA103375" i="1"/>
  <c r="AC103375" i="1" s="1"/>
  <c r="AA103374" i="1"/>
  <c r="AC103374" i="1" s="1"/>
  <c r="AA103373" i="1"/>
  <c r="AC103373" i="1" s="1"/>
  <c r="AA103372" i="1"/>
  <c r="AC103372" i="1" s="1"/>
  <c r="AA103371" i="1"/>
  <c r="AC103371" i="1" s="1"/>
  <c r="AA103370" i="1"/>
  <c r="AC103370" i="1" s="1"/>
  <c r="AA103369" i="1"/>
  <c r="AC103369" i="1" s="1"/>
  <c r="AA103368" i="1"/>
  <c r="AC103368" i="1" s="1"/>
  <c r="AA103367" i="1"/>
  <c r="AC103367" i="1" s="1"/>
  <c r="AA103366" i="1"/>
  <c r="AC103366" i="1" s="1"/>
  <c r="AA103365" i="1"/>
  <c r="AC103365" i="1" s="1"/>
  <c r="AA103364" i="1"/>
  <c r="AC103364" i="1" s="1"/>
  <c r="AA103363" i="1"/>
  <c r="AC103363" i="1" s="1"/>
  <c r="AA103362" i="1"/>
  <c r="AC103362" i="1" s="1"/>
  <c r="AA103361" i="1"/>
  <c r="AC103361" i="1" s="1"/>
  <c r="AA103360" i="1"/>
  <c r="AC103360" i="1" s="1"/>
  <c r="AA103359" i="1"/>
  <c r="AC103359" i="1" s="1"/>
  <c r="AA103358" i="1"/>
  <c r="AC103358" i="1" s="1"/>
  <c r="AA103357" i="1"/>
  <c r="AC103357" i="1" s="1"/>
  <c r="AA103356" i="1"/>
  <c r="AC103356" i="1" s="1"/>
  <c r="AA103355" i="1"/>
  <c r="AC103355" i="1" s="1"/>
  <c r="AA103354" i="1"/>
  <c r="AC103354" i="1" s="1"/>
  <c r="AA103353" i="1"/>
  <c r="AC103353" i="1" s="1"/>
  <c r="AA103352" i="1"/>
  <c r="AC103352" i="1" s="1"/>
  <c r="AA103351" i="1"/>
  <c r="AC103351" i="1" s="1"/>
  <c r="AA103350" i="1"/>
  <c r="AC103350" i="1" s="1"/>
  <c r="AA103349" i="1"/>
  <c r="AC103349" i="1" s="1"/>
  <c r="AA103348" i="1"/>
  <c r="AC103348" i="1" s="1"/>
  <c r="AA103347" i="1"/>
  <c r="AC103347" i="1" s="1"/>
  <c r="AA103346" i="1"/>
  <c r="AC103346" i="1" s="1"/>
  <c r="AA103345" i="1"/>
  <c r="AC103345" i="1" s="1"/>
  <c r="AA103344" i="1"/>
  <c r="AC103344" i="1" s="1"/>
  <c r="AA103343" i="1"/>
  <c r="AC103343" i="1" s="1"/>
  <c r="AA103342" i="1"/>
  <c r="AC103342" i="1" s="1"/>
  <c r="AA103341" i="1"/>
  <c r="AC103341" i="1" s="1"/>
  <c r="AA103340" i="1"/>
  <c r="AC103340" i="1" s="1"/>
  <c r="AA103339" i="1"/>
  <c r="AC103339" i="1" s="1"/>
  <c r="AA103338" i="1"/>
  <c r="AC103338" i="1" s="1"/>
  <c r="AA103337" i="1"/>
  <c r="AC103337" i="1" s="1"/>
  <c r="AA103336" i="1"/>
  <c r="AC103336" i="1" s="1"/>
  <c r="AA103335" i="1"/>
  <c r="AC103335" i="1" s="1"/>
  <c r="AA103334" i="1"/>
  <c r="AC103334" i="1" s="1"/>
  <c r="AA103333" i="1"/>
  <c r="AC103333" i="1" s="1"/>
  <c r="AA103332" i="1"/>
  <c r="AC103332" i="1" s="1"/>
  <c r="AA103331" i="1"/>
  <c r="AC103331" i="1" s="1"/>
  <c r="AA103330" i="1"/>
  <c r="AC103330" i="1" s="1"/>
  <c r="AA103329" i="1"/>
  <c r="AC103329" i="1" s="1"/>
  <c r="AA103328" i="1"/>
  <c r="AC103328" i="1" s="1"/>
  <c r="AA103327" i="1"/>
  <c r="AC103327" i="1" s="1"/>
  <c r="AA103326" i="1"/>
  <c r="AC103326" i="1" s="1"/>
  <c r="AA103325" i="1"/>
  <c r="AC103325" i="1" s="1"/>
  <c r="AA103324" i="1"/>
  <c r="AC103324" i="1" s="1"/>
  <c r="AA103323" i="1"/>
  <c r="AC103323" i="1" s="1"/>
  <c r="AA103322" i="1"/>
  <c r="AC103322" i="1" s="1"/>
  <c r="AA103321" i="1"/>
  <c r="AC103321" i="1" s="1"/>
  <c r="AA103320" i="1"/>
  <c r="AC103320" i="1" s="1"/>
  <c r="AA103319" i="1"/>
  <c r="AC103319" i="1" s="1"/>
  <c r="AA103318" i="1"/>
  <c r="AC103318" i="1" s="1"/>
  <c r="AA103317" i="1"/>
  <c r="AC103317" i="1" s="1"/>
  <c r="AA103316" i="1"/>
  <c r="AC103316" i="1" s="1"/>
  <c r="AA103315" i="1"/>
  <c r="AC103315" i="1" s="1"/>
  <c r="AA103314" i="1"/>
  <c r="AC103314" i="1" s="1"/>
  <c r="AA103313" i="1"/>
  <c r="AC103313" i="1" s="1"/>
  <c r="AA103312" i="1"/>
  <c r="AC103312" i="1" s="1"/>
  <c r="AA103311" i="1"/>
  <c r="AC103311" i="1" s="1"/>
  <c r="AA103310" i="1"/>
  <c r="AC103310" i="1" s="1"/>
  <c r="AA103309" i="1"/>
  <c r="AC103309" i="1" s="1"/>
  <c r="AA103308" i="1"/>
  <c r="AC103308" i="1" s="1"/>
  <c r="AA103307" i="1"/>
  <c r="AC103307" i="1" s="1"/>
  <c r="AA103306" i="1"/>
  <c r="AC103306" i="1" s="1"/>
  <c r="AA103305" i="1"/>
  <c r="AC103305" i="1" s="1"/>
  <c r="AA103304" i="1"/>
  <c r="AC103304" i="1" s="1"/>
  <c r="AA103303" i="1"/>
  <c r="AC103303" i="1" s="1"/>
  <c r="AA103302" i="1"/>
  <c r="AC103302" i="1" s="1"/>
  <c r="AA103301" i="1"/>
  <c r="AC103301" i="1" s="1"/>
  <c r="AA103300" i="1"/>
  <c r="AC103300" i="1" s="1"/>
  <c r="AA103299" i="1"/>
  <c r="AC103299" i="1" s="1"/>
  <c r="AA103298" i="1"/>
  <c r="AC103298" i="1" s="1"/>
  <c r="AA103297" i="1"/>
  <c r="AC103297" i="1" s="1"/>
  <c r="AA103296" i="1"/>
  <c r="AC103296" i="1" s="1"/>
  <c r="AA103295" i="1"/>
  <c r="AC103295" i="1" s="1"/>
  <c r="AA103294" i="1"/>
  <c r="AC103294" i="1" s="1"/>
  <c r="AA103293" i="1"/>
  <c r="AC103293" i="1" s="1"/>
  <c r="AA103292" i="1"/>
  <c r="AC103292" i="1" s="1"/>
  <c r="AA103291" i="1"/>
  <c r="AC103291" i="1" s="1"/>
  <c r="AA103290" i="1"/>
  <c r="AC103290" i="1" s="1"/>
  <c r="AA103289" i="1"/>
  <c r="AC103289" i="1" s="1"/>
  <c r="AA103288" i="1"/>
  <c r="AC103288" i="1" s="1"/>
  <c r="AA103287" i="1"/>
  <c r="AC103287" i="1" s="1"/>
  <c r="AA103286" i="1"/>
  <c r="AC103286" i="1" s="1"/>
  <c r="AA103285" i="1"/>
  <c r="AC103285" i="1" s="1"/>
  <c r="AA103284" i="1"/>
  <c r="AC103284" i="1" s="1"/>
  <c r="AA103283" i="1"/>
  <c r="AC103283" i="1" s="1"/>
  <c r="AA103282" i="1"/>
  <c r="AC103282" i="1" s="1"/>
  <c r="AA103281" i="1"/>
  <c r="AC103281" i="1" s="1"/>
  <c r="AA103280" i="1"/>
  <c r="AC103280" i="1" s="1"/>
  <c r="AA103279" i="1"/>
  <c r="AC103279" i="1" s="1"/>
  <c r="AA103278" i="1"/>
  <c r="AC103278" i="1" s="1"/>
  <c r="AA103277" i="1"/>
  <c r="AC103277" i="1" s="1"/>
  <c r="AA103276" i="1"/>
  <c r="AC103276" i="1" s="1"/>
  <c r="AA103275" i="1"/>
  <c r="AC103275" i="1" s="1"/>
  <c r="AA103274" i="1"/>
  <c r="AC103274" i="1" s="1"/>
  <c r="AA103273" i="1"/>
  <c r="AC103273" i="1" s="1"/>
  <c r="AA103272" i="1"/>
  <c r="AC103272" i="1" s="1"/>
  <c r="AA103271" i="1"/>
  <c r="AC103271" i="1" s="1"/>
  <c r="AA103270" i="1"/>
  <c r="AC103270" i="1" s="1"/>
  <c r="AA103269" i="1"/>
  <c r="AC103269" i="1" s="1"/>
  <c r="AA103268" i="1"/>
  <c r="AC103268" i="1" s="1"/>
  <c r="AA103267" i="1"/>
  <c r="AC103267" i="1" s="1"/>
  <c r="AA103266" i="1"/>
  <c r="AC103266" i="1" s="1"/>
  <c r="AA103265" i="1"/>
  <c r="AC103265" i="1" s="1"/>
  <c r="AA103264" i="1"/>
  <c r="AC103264" i="1" s="1"/>
  <c r="AA103263" i="1"/>
  <c r="AC103263" i="1" s="1"/>
  <c r="AA103262" i="1"/>
  <c r="AC103262" i="1" s="1"/>
  <c r="AA103261" i="1"/>
  <c r="AC103261" i="1" s="1"/>
  <c r="AA103260" i="1"/>
  <c r="AC103260" i="1" s="1"/>
  <c r="AA103259" i="1"/>
  <c r="AC103259" i="1" s="1"/>
  <c r="AA103258" i="1"/>
  <c r="AC103258" i="1" s="1"/>
  <c r="AA103257" i="1"/>
  <c r="AC103257" i="1" s="1"/>
  <c r="AA103256" i="1"/>
  <c r="AC103256" i="1" s="1"/>
  <c r="AA103255" i="1"/>
  <c r="AC103255" i="1" s="1"/>
  <c r="AA103254" i="1"/>
  <c r="AC103254" i="1" s="1"/>
  <c r="AA103253" i="1"/>
  <c r="AC103253" i="1" s="1"/>
  <c r="AA103252" i="1"/>
  <c r="AC103252" i="1" s="1"/>
  <c r="AA103251" i="1"/>
  <c r="AC103251" i="1" s="1"/>
  <c r="AA103250" i="1"/>
  <c r="AC103250" i="1" s="1"/>
  <c r="AA103249" i="1"/>
  <c r="AC103249" i="1" s="1"/>
  <c r="AA103248" i="1"/>
  <c r="AC103248" i="1" s="1"/>
  <c r="AA103247" i="1"/>
  <c r="AC103247" i="1" s="1"/>
  <c r="AA103246" i="1"/>
  <c r="AC103246" i="1" s="1"/>
  <c r="AA103245" i="1"/>
  <c r="AC103245" i="1" s="1"/>
  <c r="AA103244" i="1"/>
  <c r="AC103244" i="1" s="1"/>
  <c r="AA103243" i="1"/>
  <c r="AC103243" i="1" s="1"/>
  <c r="AA103242" i="1"/>
  <c r="AC103242" i="1" s="1"/>
  <c r="AA103241" i="1"/>
  <c r="AC103241" i="1" s="1"/>
  <c r="AA103240" i="1"/>
  <c r="AC103240" i="1" s="1"/>
  <c r="AA103239" i="1"/>
  <c r="AC103239" i="1" s="1"/>
  <c r="AA103238" i="1"/>
  <c r="AC103238" i="1" s="1"/>
  <c r="AA103237" i="1"/>
  <c r="AC103237" i="1" s="1"/>
  <c r="AA103236" i="1"/>
  <c r="AC103236" i="1" s="1"/>
  <c r="AA103235" i="1"/>
  <c r="AC103235" i="1" s="1"/>
  <c r="AA103234" i="1"/>
  <c r="AC103234" i="1" s="1"/>
  <c r="AA103233" i="1"/>
  <c r="AC103233" i="1" s="1"/>
  <c r="AA103232" i="1"/>
  <c r="AC103232" i="1" s="1"/>
  <c r="AA103231" i="1"/>
  <c r="AC103231" i="1" s="1"/>
  <c r="AA103230" i="1"/>
  <c r="AC103230" i="1" s="1"/>
  <c r="AA103229" i="1"/>
  <c r="AC103229" i="1" s="1"/>
  <c r="AA103228" i="1"/>
  <c r="AC103228" i="1" s="1"/>
  <c r="AA103227" i="1"/>
  <c r="AC103227" i="1" s="1"/>
  <c r="AA103226" i="1"/>
  <c r="AC103226" i="1" s="1"/>
  <c r="AA103225" i="1"/>
  <c r="AC103225" i="1" s="1"/>
  <c r="AA103224" i="1"/>
  <c r="AC103224" i="1" s="1"/>
  <c r="AA103223" i="1"/>
  <c r="AC103223" i="1" s="1"/>
  <c r="AA103222" i="1"/>
  <c r="AC103222" i="1" s="1"/>
  <c r="AA103221" i="1"/>
  <c r="AC103221" i="1" s="1"/>
  <c r="AA103220" i="1"/>
  <c r="AC103220" i="1" s="1"/>
  <c r="AA103219" i="1"/>
  <c r="AC103219" i="1" s="1"/>
  <c r="AA103218" i="1"/>
  <c r="AC103218" i="1" s="1"/>
  <c r="AA103217" i="1"/>
  <c r="AC103217" i="1" s="1"/>
  <c r="AA103216" i="1"/>
  <c r="AC103216" i="1" s="1"/>
  <c r="AA103215" i="1"/>
  <c r="AC103215" i="1" s="1"/>
  <c r="AA103214" i="1"/>
  <c r="AC103214" i="1" s="1"/>
  <c r="AA103213" i="1"/>
  <c r="AC103213" i="1" s="1"/>
  <c r="AA103212" i="1"/>
  <c r="AC103212" i="1" s="1"/>
  <c r="AA103211" i="1"/>
  <c r="AC103211" i="1" s="1"/>
  <c r="AA103210" i="1"/>
  <c r="AC103210" i="1" s="1"/>
  <c r="AA103209" i="1"/>
  <c r="AC103209" i="1" s="1"/>
  <c r="AA103208" i="1"/>
  <c r="AC103208" i="1" s="1"/>
  <c r="AA103207" i="1"/>
  <c r="AC103207" i="1" s="1"/>
  <c r="AA103206" i="1"/>
  <c r="AC103206" i="1" s="1"/>
  <c r="AA103205" i="1"/>
  <c r="AC103205" i="1" s="1"/>
  <c r="AA103204" i="1"/>
  <c r="AC103204" i="1" s="1"/>
  <c r="AA103203" i="1"/>
  <c r="AC103203" i="1" s="1"/>
  <c r="AA103202" i="1"/>
  <c r="AC103202" i="1" s="1"/>
  <c r="AA103201" i="1"/>
  <c r="AC103201" i="1" s="1"/>
  <c r="AA103200" i="1"/>
  <c r="AC103200" i="1" s="1"/>
  <c r="AA103199" i="1"/>
  <c r="AC103199" i="1" s="1"/>
  <c r="AA103198" i="1"/>
  <c r="AC103198" i="1" s="1"/>
  <c r="AA103197" i="1"/>
  <c r="AC103197" i="1" s="1"/>
  <c r="AA103196" i="1"/>
  <c r="AC103196" i="1" s="1"/>
  <c r="AA103195" i="1"/>
  <c r="AC103195" i="1" s="1"/>
  <c r="AA103194" i="1"/>
  <c r="AC103194" i="1" s="1"/>
  <c r="AA103193" i="1"/>
  <c r="AC103193" i="1" s="1"/>
  <c r="AA103192" i="1"/>
  <c r="AC103192" i="1" s="1"/>
  <c r="AA103191" i="1"/>
  <c r="AC103191" i="1" s="1"/>
  <c r="AA103190" i="1"/>
  <c r="AC103190" i="1" s="1"/>
  <c r="AA103189" i="1"/>
  <c r="AC103189" i="1" s="1"/>
  <c r="AA103188" i="1"/>
  <c r="AC103188" i="1" s="1"/>
  <c r="AA103187" i="1"/>
  <c r="AC103187" i="1" s="1"/>
  <c r="AA103186" i="1"/>
  <c r="AC103186" i="1" s="1"/>
  <c r="AA103185" i="1"/>
  <c r="AC103185" i="1" s="1"/>
  <c r="AA103184" i="1"/>
  <c r="AC103184" i="1" s="1"/>
  <c r="AA103183" i="1"/>
  <c r="AC103183" i="1" s="1"/>
  <c r="AA103182" i="1"/>
  <c r="AC103182" i="1" s="1"/>
  <c r="AA103181" i="1"/>
  <c r="AC103181" i="1" s="1"/>
  <c r="AA103180" i="1"/>
  <c r="AC103180" i="1" s="1"/>
  <c r="AA103179" i="1"/>
  <c r="AC103179" i="1" s="1"/>
  <c r="AA103178" i="1"/>
  <c r="AC103178" i="1" s="1"/>
  <c r="AA103177" i="1"/>
  <c r="AC103177" i="1" s="1"/>
  <c r="AA103176" i="1"/>
  <c r="AC103176" i="1" s="1"/>
  <c r="AA103175" i="1"/>
  <c r="AC103175" i="1" s="1"/>
  <c r="AA103174" i="1"/>
  <c r="AC103174" i="1" s="1"/>
  <c r="AA103173" i="1"/>
  <c r="AC103173" i="1" s="1"/>
  <c r="AA103172" i="1"/>
  <c r="AC103172" i="1" s="1"/>
  <c r="AA103171" i="1"/>
  <c r="AC103171" i="1" s="1"/>
  <c r="AA103170" i="1"/>
  <c r="AC103170" i="1" s="1"/>
  <c r="AA103169" i="1"/>
  <c r="AC103169" i="1" s="1"/>
  <c r="AA103168" i="1"/>
  <c r="AC103168" i="1" s="1"/>
  <c r="AA103167" i="1"/>
  <c r="AC103167" i="1" s="1"/>
  <c r="AA103166" i="1"/>
  <c r="AC103166" i="1" s="1"/>
  <c r="AA103165" i="1"/>
  <c r="AC103165" i="1" s="1"/>
  <c r="AA103164" i="1"/>
  <c r="AC103164" i="1" s="1"/>
  <c r="AA103163" i="1"/>
  <c r="AC103163" i="1" s="1"/>
  <c r="AA103162" i="1"/>
  <c r="AC103162" i="1" s="1"/>
  <c r="AA103161" i="1"/>
  <c r="AC103161" i="1" s="1"/>
  <c r="AA103160" i="1"/>
  <c r="AC103160" i="1" s="1"/>
  <c r="AA103159" i="1"/>
  <c r="AC103159" i="1" s="1"/>
  <c r="AA103158" i="1"/>
  <c r="AC103158" i="1" s="1"/>
  <c r="AA103157" i="1"/>
  <c r="AC103157" i="1" s="1"/>
  <c r="AA103156" i="1"/>
  <c r="AC103156" i="1" s="1"/>
  <c r="AA103155" i="1"/>
  <c r="AC103155" i="1" s="1"/>
  <c r="AA103154" i="1"/>
  <c r="AC103154" i="1" s="1"/>
  <c r="AA103153" i="1"/>
  <c r="AC103153" i="1" s="1"/>
  <c r="AA103152" i="1"/>
  <c r="AC103152" i="1" s="1"/>
  <c r="AA103151" i="1"/>
  <c r="AC103151" i="1" s="1"/>
  <c r="AA103150" i="1"/>
  <c r="AC103150" i="1" s="1"/>
  <c r="AA103149" i="1"/>
  <c r="AC103149" i="1" s="1"/>
  <c r="AA103148" i="1"/>
  <c r="AC103148" i="1" s="1"/>
  <c r="AA103147" i="1"/>
  <c r="AC103147" i="1" s="1"/>
  <c r="AA103146" i="1"/>
  <c r="AC103146" i="1" s="1"/>
  <c r="AA103145" i="1"/>
  <c r="AC103145" i="1" s="1"/>
  <c r="AA103144" i="1"/>
  <c r="AC103144" i="1" s="1"/>
  <c r="AA103143" i="1"/>
  <c r="AC103143" i="1" s="1"/>
  <c r="AA103142" i="1"/>
  <c r="AC103142" i="1" s="1"/>
  <c r="AA103141" i="1"/>
  <c r="AC103141" i="1" s="1"/>
  <c r="AA103140" i="1"/>
  <c r="AC103140" i="1" s="1"/>
  <c r="AA103139" i="1"/>
  <c r="AC103139" i="1" s="1"/>
  <c r="AA103138" i="1"/>
  <c r="AC103138" i="1" s="1"/>
  <c r="AA103137" i="1"/>
  <c r="AC103137" i="1" s="1"/>
  <c r="AA103136" i="1"/>
  <c r="AC103136" i="1" s="1"/>
  <c r="AA103135" i="1"/>
  <c r="AC103135" i="1" s="1"/>
  <c r="AA103134" i="1"/>
  <c r="AC103134" i="1" s="1"/>
  <c r="AA103133" i="1"/>
  <c r="AC103133" i="1" s="1"/>
  <c r="AA103132" i="1"/>
  <c r="AC103132" i="1" s="1"/>
  <c r="AA103131" i="1"/>
  <c r="AC103131" i="1" s="1"/>
  <c r="AA103130" i="1"/>
  <c r="AC103130" i="1" s="1"/>
  <c r="AA103129" i="1"/>
  <c r="AC103129" i="1" s="1"/>
  <c r="AA103128" i="1"/>
  <c r="AC103128" i="1" s="1"/>
  <c r="AA103127" i="1"/>
  <c r="AC103127" i="1" s="1"/>
  <c r="AA103126" i="1"/>
  <c r="AC103126" i="1" s="1"/>
  <c r="AA103125" i="1"/>
  <c r="AC103125" i="1" s="1"/>
  <c r="AA103124" i="1"/>
  <c r="AC103124" i="1" s="1"/>
  <c r="AA103123" i="1"/>
  <c r="AC103123" i="1" s="1"/>
  <c r="AA103122" i="1"/>
  <c r="AC103122" i="1" s="1"/>
  <c r="AA103121" i="1"/>
  <c r="AC103121" i="1" s="1"/>
  <c r="AA103120" i="1"/>
  <c r="AC103120" i="1" s="1"/>
  <c r="AA103119" i="1"/>
  <c r="AC103119" i="1" s="1"/>
  <c r="AA103118" i="1"/>
  <c r="AC103118" i="1" s="1"/>
  <c r="AA103117" i="1"/>
  <c r="AC103117" i="1" s="1"/>
  <c r="AA103116" i="1"/>
  <c r="AC103116" i="1" s="1"/>
  <c r="AA103115" i="1"/>
  <c r="AC103115" i="1" s="1"/>
  <c r="AA103114" i="1"/>
  <c r="AC103114" i="1" s="1"/>
  <c r="AA103113" i="1"/>
  <c r="AC103113" i="1" s="1"/>
  <c r="AA103112" i="1"/>
  <c r="AC103112" i="1" s="1"/>
  <c r="AA103111" i="1"/>
  <c r="AC103111" i="1" s="1"/>
  <c r="AA103110" i="1"/>
  <c r="AC103110" i="1" s="1"/>
  <c r="AA103109" i="1"/>
  <c r="AC103109" i="1" s="1"/>
  <c r="AA103108" i="1"/>
  <c r="AC103108" i="1" s="1"/>
  <c r="AA103107" i="1"/>
  <c r="AC103107" i="1" s="1"/>
  <c r="AA103106" i="1"/>
  <c r="AC103106" i="1" s="1"/>
  <c r="AA103105" i="1"/>
  <c r="AC103105" i="1" s="1"/>
  <c r="AA103104" i="1"/>
  <c r="AC103104" i="1" s="1"/>
  <c r="AA103103" i="1"/>
  <c r="AC103103" i="1" s="1"/>
  <c r="AA103102" i="1"/>
  <c r="AC103102" i="1" s="1"/>
  <c r="AA103101" i="1"/>
  <c r="AC103101" i="1" s="1"/>
  <c r="AA103100" i="1"/>
  <c r="AC103100" i="1" s="1"/>
  <c r="AA103099" i="1"/>
  <c r="AC103099" i="1" s="1"/>
  <c r="AA103098" i="1"/>
  <c r="AC103098" i="1" s="1"/>
  <c r="AA103097" i="1"/>
  <c r="AC103097" i="1" s="1"/>
  <c r="AA103096" i="1"/>
  <c r="AC103096" i="1" s="1"/>
  <c r="AA103095" i="1"/>
  <c r="AC103095" i="1" s="1"/>
  <c r="AA103094" i="1"/>
  <c r="AC103094" i="1" s="1"/>
  <c r="AA103093" i="1"/>
  <c r="AC103093" i="1" s="1"/>
  <c r="AA103092" i="1"/>
  <c r="AC103092" i="1" s="1"/>
  <c r="AA103091" i="1"/>
  <c r="AC103091" i="1" s="1"/>
  <c r="AA103090" i="1"/>
  <c r="AC103090" i="1" s="1"/>
  <c r="AA103089" i="1"/>
  <c r="AC103089" i="1" s="1"/>
  <c r="AA103088" i="1"/>
  <c r="AC103088" i="1" s="1"/>
  <c r="AA103087" i="1"/>
  <c r="AC103087" i="1" s="1"/>
  <c r="AA103086" i="1"/>
  <c r="AC103086" i="1" s="1"/>
  <c r="AA103085" i="1"/>
  <c r="AC103085" i="1" s="1"/>
  <c r="AA103084" i="1"/>
  <c r="AC103084" i="1" s="1"/>
  <c r="AA103083" i="1"/>
  <c r="AC103083" i="1" s="1"/>
  <c r="AA103082" i="1"/>
  <c r="AC103082" i="1" s="1"/>
  <c r="AA103081" i="1"/>
  <c r="AC103081" i="1" s="1"/>
  <c r="AA103080" i="1"/>
  <c r="AC103080" i="1" s="1"/>
  <c r="AA103079" i="1"/>
  <c r="AC103079" i="1" s="1"/>
  <c r="AA103078" i="1"/>
  <c r="AC103078" i="1" s="1"/>
  <c r="AA103077" i="1"/>
  <c r="AC103077" i="1" s="1"/>
  <c r="AA103076" i="1"/>
  <c r="AC103076" i="1" s="1"/>
  <c r="AA103075" i="1"/>
  <c r="AC103075" i="1" s="1"/>
  <c r="AA103074" i="1"/>
  <c r="AC103074" i="1" s="1"/>
  <c r="AA103073" i="1"/>
  <c r="AC103073" i="1" s="1"/>
  <c r="AA103072" i="1"/>
  <c r="AC103072" i="1" s="1"/>
  <c r="AA103071" i="1"/>
  <c r="AC103071" i="1" s="1"/>
  <c r="AA103070" i="1"/>
  <c r="AC103070" i="1" s="1"/>
  <c r="AA103069" i="1"/>
  <c r="AC103069" i="1" s="1"/>
  <c r="AA103068" i="1"/>
  <c r="AC103068" i="1" s="1"/>
  <c r="AA103067" i="1"/>
  <c r="AC103067" i="1" s="1"/>
  <c r="AA103066" i="1"/>
  <c r="AC103066" i="1" s="1"/>
  <c r="AA103065" i="1"/>
  <c r="AC103065" i="1" s="1"/>
  <c r="AA103064" i="1"/>
  <c r="AC103064" i="1" s="1"/>
  <c r="AA103063" i="1"/>
  <c r="AC103063" i="1" s="1"/>
  <c r="AA103062" i="1"/>
  <c r="AC103062" i="1" s="1"/>
  <c r="AA103061" i="1"/>
  <c r="AC103061" i="1" s="1"/>
  <c r="AA103060" i="1"/>
  <c r="AC103060" i="1" s="1"/>
  <c r="AA103059" i="1"/>
  <c r="AC103059" i="1" s="1"/>
  <c r="AA103058" i="1"/>
  <c r="AC103058" i="1" s="1"/>
  <c r="AA103057" i="1"/>
  <c r="AC103057" i="1" s="1"/>
  <c r="AA103056" i="1"/>
  <c r="AC103056" i="1" s="1"/>
  <c r="AA103055" i="1"/>
  <c r="AC103055" i="1" s="1"/>
  <c r="AA103054" i="1"/>
  <c r="AC103054" i="1" s="1"/>
  <c r="AA103053" i="1"/>
  <c r="AC103053" i="1" s="1"/>
  <c r="AA103052" i="1"/>
  <c r="AC103052" i="1" s="1"/>
  <c r="AA103051" i="1"/>
  <c r="AC103051" i="1" s="1"/>
  <c r="AA103050" i="1"/>
  <c r="AC103050" i="1" s="1"/>
  <c r="AA103049" i="1"/>
  <c r="AC103049" i="1" s="1"/>
  <c r="AA103048" i="1"/>
  <c r="AC103048" i="1" s="1"/>
  <c r="AA103047" i="1"/>
  <c r="AC103047" i="1" s="1"/>
  <c r="AA103046" i="1"/>
  <c r="AC103046" i="1" s="1"/>
  <c r="AA103045" i="1"/>
  <c r="AC103045" i="1" s="1"/>
  <c r="AA103044" i="1"/>
  <c r="AC103044" i="1" s="1"/>
  <c r="AA103043" i="1"/>
  <c r="AC103043" i="1" s="1"/>
  <c r="AA103042" i="1"/>
  <c r="AC103042" i="1" s="1"/>
  <c r="AA103041" i="1"/>
  <c r="AC103041" i="1" s="1"/>
  <c r="AA103040" i="1"/>
  <c r="AC103040" i="1" s="1"/>
  <c r="AA103039" i="1"/>
  <c r="AC103039" i="1" s="1"/>
  <c r="AA103038" i="1"/>
  <c r="AC103038" i="1" s="1"/>
  <c r="AA103037" i="1"/>
  <c r="AC103037" i="1" s="1"/>
  <c r="AA103036" i="1"/>
  <c r="AC103036" i="1" s="1"/>
  <c r="AA103035" i="1"/>
  <c r="AC103035" i="1" s="1"/>
  <c r="AA103034" i="1"/>
  <c r="AC103034" i="1" s="1"/>
  <c r="AA103033" i="1"/>
  <c r="AC103033" i="1" s="1"/>
  <c r="AA103032" i="1"/>
  <c r="AC103032" i="1" s="1"/>
  <c r="AA103031" i="1"/>
  <c r="AC103031" i="1" s="1"/>
  <c r="AA103030" i="1"/>
  <c r="AC103030" i="1" s="1"/>
  <c r="AA103029" i="1"/>
  <c r="AC103029" i="1" s="1"/>
  <c r="AA103028" i="1"/>
  <c r="AC103028" i="1" s="1"/>
  <c r="AA103027" i="1"/>
  <c r="AC103027" i="1" s="1"/>
  <c r="AA103026" i="1"/>
  <c r="AC103026" i="1" s="1"/>
  <c r="AA103025" i="1"/>
  <c r="AC103025" i="1" s="1"/>
  <c r="AA103024" i="1"/>
  <c r="AC103024" i="1" s="1"/>
  <c r="AA103023" i="1"/>
  <c r="AC103023" i="1" s="1"/>
  <c r="AA103022" i="1"/>
  <c r="AC103022" i="1" s="1"/>
  <c r="AA103021" i="1"/>
  <c r="AC103021" i="1" s="1"/>
  <c r="AA103020" i="1"/>
  <c r="AC103020" i="1" s="1"/>
  <c r="AA103019" i="1"/>
  <c r="AC103019" i="1" s="1"/>
  <c r="AA103018" i="1"/>
  <c r="AC103018" i="1" s="1"/>
  <c r="AA103017" i="1"/>
  <c r="AC103017" i="1" s="1"/>
  <c r="AA103016" i="1"/>
  <c r="AC103016" i="1" s="1"/>
  <c r="AA103015" i="1"/>
  <c r="AC103015" i="1" s="1"/>
  <c r="AA103014" i="1"/>
  <c r="AC103014" i="1" s="1"/>
  <c r="AA103013" i="1"/>
  <c r="AC103013" i="1" s="1"/>
  <c r="AA103012" i="1"/>
  <c r="AC103012" i="1" s="1"/>
  <c r="AA103011" i="1"/>
  <c r="AC103011" i="1" s="1"/>
  <c r="AA103010" i="1"/>
  <c r="AC103010" i="1" s="1"/>
  <c r="AA103009" i="1"/>
  <c r="AC103009" i="1" s="1"/>
  <c r="AA103008" i="1"/>
  <c r="AC103008" i="1" s="1"/>
  <c r="AA103007" i="1"/>
  <c r="AC103007" i="1" s="1"/>
  <c r="AA103006" i="1"/>
  <c r="AC103006" i="1" s="1"/>
  <c r="AA103005" i="1"/>
  <c r="AC103005" i="1" s="1"/>
  <c r="AA103004" i="1"/>
  <c r="AC103004" i="1" s="1"/>
  <c r="AA103003" i="1"/>
  <c r="AC103003" i="1" s="1"/>
  <c r="AA103002" i="1"/>
  <c r="AC103002" i="1" s="1"/>
  <c r="AA103001" i="1"/>
  <c r="AC103001" i="1" s="1"/>
  <c r="AA103000" i="1"/>
  <c r="AC103000" i="1" s="1"/>
  <c r="AA102999" i="1"/>
  <c r="AC102999" i="1" s="1"/>
  <c r="AA102998" i="1"/>
  <c r="AC102998" i="1" s="1"/>
  <c r="AA102997" i="1"/>
  <c r="AC102997" i="1" s="1"/>
  <c r="AA102996" i="1"/>
  <c r="AC102996" i="1" s="1"/>
  <c r="AA102995" i="1"/>
  <c r="AC102995" i="1" s="1"/>
  <c r="AA102994" i="1"/>
  <c r="AC102994" i="1" s="1"/>
  <c r="AA102993" i="1"/>
  <c r="AC102993" i="1" s="1"/>
  <c r="AA102992" i="1"/>
  <c r="AC102992" i="1" s="1"/>
  <c r="AA102991" i="1"/>
  <c r="AC102991" i="1" s="1"/>
  <c r="AA102990" i="1"/>
  <c r="AC102990" i="1" s="1"/>
  <c r="AA102989" i="1"/>
  <c r="AC102989" i="1" s="1"/>
  <c r="AA102988" i="1"/>
  <c r="AC102988" i="1" s="1"/>
  <c r="AA102987" i="1"/>
  <c r="AC102987" i="1" s="1"/>
  <c r="AA102986" i="1"/>
  <c r="AC102986" i="1" s="1"/>
  <c r="AA102985" i="1"/>
  <c r="AC102985" i="1" s="1"/>
  <c r="AA102984" i="1"/>
  <c r="AC102984" i="1" s="1"/>
  <c r="AA102983" i="1"/>
  <c r="AC102983" i="1" s="1"/>
  <c r="AA102982" i="1"/>
  <c r="AC102982" i="1" s="1"/>
  <c r="AA102981" i="1"/>
  <c r="AC102981" i="1" s="1"/>
  <c r="AA102980" i="1"/>
  <c r="AC102980" i="1" s="1"/>
  <c r="AA102979" i="1"/>
  <c r="AC102979" i="1" s="1"/>
  <c r="AA102978" i="1"/>
  <c r="AC102978" i="1" s="1"/>
  <c r="AA102977" i="1"/>
  <c r="AC102977" i="1" s="1"/>
  <c r="AA102976" i="1"/>
  <c r="AC102976" i="1" s="1"/>
  <c r="AA102975" i="1"/>
  <c r="AC102975" i="1" s="1"/>
  <c r="AA102974" i="1"/>
  <c r="AC102974" i="1" s="1"/>
  <c r="AA102973" i="1"/>
  <c r="AC102973" i="1" s="1"/>
  <c r="AA102972" i="1"/>
  <c r="AC102972" i="1" s="1"/>
  <c r="AA102971" i="1"/>
  <c r="AC102971" i="1" s="1"/>
  <c r="AA102970" i="1"/>
  <c r="AC102970" i="1" s="1"/>
  <c r="AA102969" i="1"/>
  <c r="AC102969" i="1" s="1"/>
  <c r="AA102968" i="1"/>
  <c r="AC102968" i="1" s="1"/>
  <c r="AA102967" i="1"/>
  <c r="AC102967" i="1" s="1"/>
  <c r="AA102966" i="1"/>
  <c r="AC102966" i="1" s="1"/>
  <c r="AA102965" i="1"/>
  <c r="AC102965" i="1" s="1"/>
  <c r="AA102964" i="1"/>
  <c r="AC102964" i="1" s="1"/>
  <c r="AA102963" i="1"/>
  <c r="AC102963" i="1" s="1"/>
  <c r="AA102962" i="1"/>
  <c r="AC102962" i="1" s="1"/>
  <c r="AA102961" i="1"/>
  <c r="AC102961" i="1" s="1"/>
  <c r="AA102960" i="1"/>
  <c r="AC102960" i="1" s="1"/>
  <c r="AA102959" i="1"/>
  <c r="AC102959" i="1" s="1"/>
  <c r="AA102958" i="1"/>
  <c r="AC102958" i="1" s="1"/>
  <c r="AA102957" i="1"/>
  <c r="AC102957" i="1" s="1"/>
  <c r="AA102956" i="1"/>
  <c r="AC102956" i="1" s="1"/>
  <c r="AA102955" i="1"/>
  <c r="AC102955" i="1" s="1"/>
  <c r="AA102954" i="1"/>
  <c r="AC102954" i="1" s="1"/>
  <c r="AA102953" i="1"/>
  <c r="AC102953" i="1" s="1"/>
  <c r="AA102952" i="1"/>
  <c r="AC102952" i="1" s="1"/>
  <c r="AA102951" i="1"/>
  <c r="AC102951" i="1" s="1"/>
  <c r="AA102950" i="1"/>
  <c r="AC102950" i="1" s="1"/>
  <c r="AA102949" i="1"/>
  <c r="AC102949" i="1" s="1"/>
  <c r="AA102948" i="1"/>
  <c r="AC102948" i="1" s="1"/>
  <c r="AA102947" i="1"/>
  <c r="AC102947" i="1" s="1"/>
  <c r="AA102946" i="1"/>
  <c r="AC102946" i="1" s="1"/>
  <c r="AA102945" i="1"/>
  <c r="AC102945" i="1" s="1"/>
  <c r="AA102944" i="1"/>
  <c r="AC102944" i="1" s="1"/>
  <c r="AA102943" i="1"/>
  <c r="AC102943" i="1" s="1"/>
  <c r="AA102942" i="1"/>
  <c r="AC102942" i="1" s="1"/>
  <c r="AA102941" i="1"/>
  <c r="AC102941" i="1" s="1"/>
  <c r="AA102940" i="1"/>
  <c r="AC102940" i="1" s="1"/>
  <c r="AA102939" i="1"/>
  <c r="AC102939" i="1" s="1"/>
  <c r="AA102938" i="1"/>
  <c r="AC102938" i="1" s="1"/>
  <c r="AA102937" i="1"/>
  <c r="AC102937" i="1" s="1"/>
  <c r="AA102936" i="1"/>
  <c r="AC102936" i="1" s="1"/>
  <c r="AA102935" i="1"/>
  <c r="AC102935" i="1" s="1"/>
  <c r="AA102934" i="1"/>
  <c r="AC102934" i="1" s="1"/>
  <c r="AA102933" i="1"/>
  <c r="AC102933" i="1" s="1"/>
  <c r="AA102932" i="1"/>
  <c r="AC102932" i="1" s="1"/>
  <c r="AA102931" i="1"/>
  <c r="AC102931" i="1" s="1"/>
  <c r="AA102930" i="1"/>
  <c r="AC102930" i="1" s="1"/>
  <c r="AA102929" i="1"/>
  <c r="AC102929" i="1" s="1"/>
  <c r="AA102928" i="1"/>
  <c r="AC102928" i="1" s="1"/>
  <c r="AA102927" i="1"/>
  <c r="AC102927" i="1" s="1"/>
  <c r="AA102926" i="1"/>
  <c r="AC102926" i="1" s="1"/>
  <c r="AA102925" i="1"/>
  <c r="AC102925" i="1" s="1"/>
  <c r="AA102924" i="1"/>
  <c r="AC102924" i="1" s="1"/>
  <c r="AA102923" i="1"/>
  <c r="AC102923" i="1" s="1"/>
  <c r="AA102922" i="1"/>
  <c r="AC102922" i="1" s="1"/>
  <c r="AA102921" i="1"/>
  <c r="AC102921" i="1" s="1"/>
  <c r="AA102920" i="1"/>
  <c r="AC102920" i="1" s="1"/>
  <c r="AA102919" i="1"/>
  <c r="AC102919" i="1" s="1"/>
  <c r="AA102918" i="1"/>
  <c r="AC102918" i="1" s="1"/>
  <c r="AA102917" i="1"/>
  <c r="AC102917" i="1" s="1"/>
  <c r="AA102916" i="1"/>
  <c r="AC102916" i="1" s="1"/>
  <c r="AA102915" i="1"/>
  <c r="AC102915" i="1" s="1"/>
  <c r="AA102914" i="1"/>
  <c r="AC102914" i="1" s="1"/>
  <c r="AA102913" i="1"/>
  <c r="AC102913" i="1" s="1"/>
  <c r="AA102912" i="1"/>
  <c r="AC102912" i="1" s="1"/>
  <c r="AA102911" i="1"/>
  <c r="AC102911" i="1" s="1"/>
  <c r="AA102910" i="1"/>
  <c r="AC102910" i="1" s="1"/>
  <c r="AA102909" i="1"/>
  <c r="AC102909" i="1" s="1"/>
  <c r="AA102908" i="1"/>
  <c r="AC102908" i="1" s="1"/>
  <c r="AA102907" i="1"/>
  <c r="AC102907" i="1" s="1"/>
  <c r="AA102906" i="1"/>
  <c r="AC102906" i="1" s="1"/>
  <c r="AA102905" i="1"/>
  <c r="AC102905" i="1" s="1"/>
  <c r="AA102904" i="1"/>
  <c r="AC102904" i="1" s="1"/>
  <c r="AA102903" i="1"/>
  <c r="AC102903" i="1" s="1"/>
  <c r="AA102902" i="1"/>
  <c r="AC102902" i="1" s="1"/>
  <c r="AA102901" i="1"/>
  <c r="AC102901" i="1" s="1"/>
  <c r="AA102900" i="1"/>
  <c r="AC102900" i="1" s="1"/>
  <c r="AA102899" i="1"/>
  <c r="AC102899" i="1" s="1"/>
  <c r="AA102898" i="1"/>
  <c r="AC102898" i="1" s="1"/>
  <c r="AA102897" i="1"/>
  <c r="AC102897" i="1" s="1"/>
  <c r="AA102896" i="1"/>
  <c r="AC102896" i="1" s="1"/>
  <c r="AA102895" i="1"/>
  <c r="AC102895" i="1" s="1"/>
  <c r="AA102894" i="1"/>
  <c r="AC102894" i="1" s="1"/>
  <c r="AA102893" i="1"/>
  <c r="AC102893" i="1" s="1"/>
  <c r="AA102892" i="1"/>
  <c r="AC102892" i="1" s="1"/>
  <c r="AA102891" i="1"/>
  <c r="AC102891" i="1" s="1"/>
  <c r="AA102890" i="1"/>
  <c r="AC102890" i="1" s="1"/>
  <c r="AA102889" i="1"/>
  <c r="AC102889" i="1" s="1"/>
  <c r="AA102888" i="1"/>
  <c r="AC102888" i="1" s="1"/>
  <c r="AA102887" i="1"/>
  <c r="AC102887" i="1" s="1"/>
  <c r="AA102886" i="1"/>
  <c r="AC102886" i="1" s="1"/>
  <c r="AA102885" i="1"/>
  <c r="AC102885" i="1" s="1"/>
  <c r="AA102884" i="1"/>
  <c r="AC102884" i="1" s="1"/>
  <c r="AA102883" i="1"/>
  <c r="AC102883" i="1" s="1"/>
  <c r="AA102882" i="1"/>
  <c r="AC102882" i="1" s="1"/>
  <c r="AA102881" i="1"/>
  <c r="AC102881" i="1" s="1"/>
  <c r="AA102880" i="1"/>
  <c r="AC102880" i="1" s="1"/>
  <c r="AA102879" i="1"/>
  <c r="AC102879" i="1" s="1"/>
  <c r="AA102878" i="1"/>
  <c r="AC102878" i="1" s="1"/>
  <c r="AA102877" i="1"/>
  <c r="AC102877" i="1" s="1"/>
  <c r="AA102876" i="1"/>
  <c r="AC102876" i="1" s="1"/>
  <c r="AA102875" i="1"/>
  <c r="AC102875" i="1" s="1"/>
  <c r="AA102874" i="1"/>
  <c r="AC102874" i="1" s="1"/>
  <c r="AA102873" i="1"/>
  <c r="AC102873" i="1" s="1"/>
  <c r="AA102872" i="1"/>
  <c r="AC102872" i="1" s="1"/>
  <c r="AA102871" i="1"/>
  <c r="AC102871" i="1" s="1"/>
  <c r="AA102870" i="1"/>
  <c r="AC102870" i="1" s="1"/>
  <c r="AA102869" i="1"/>
  <c r="AC102869" i="1" s="1"/>
  <c r="AA102868" i="1"/>
  <c r="AC102868" i="1" s="1"/>
  <c r="AA102867" i="1"/>
  <c r="AC102867" i="1" s="1"/>
  <c r="AA102866" i="1"/>
  <c r="AC102866" i="1" s="1"/>
  <c r="AA102865" i="1"/>
  <c r="AC102865" i="1" s="1"/>
  <c r="AA102864" i="1"/>
  <c r="AC102864" i="1" s="1"/>
  <c r="AA102863" i="1"/>
  <c r="AC102863" i="1" s="1"/>
  <c r="AA102862" i="1"/>
  <c r="AC102862" i="1" s="1"/>
  <c r="AA102861" i="1"/>
  <c r="AC102861" i="1" s="1"/>
  <c r="AA102860" i="1"/>
  <c r="AC102860" i="1" s="1"/>
  <c r="AA102859" i="1"/>
  <c r="AC102859" i="1" s="1"/>
  <c r="AA102858" i="1"/>
  <c r="AC102858" i="1" s="1"/>
  <c r="AA102857" i="1"/>
  <c r="AC102857" i="1" s="1"/>
  <c r="AA102856" i="1"/>
  <c r="AC102856" i="1" s="1"/>
  <c r="AA102855" i="1"/>
  <c r="AC102855" i="1" s="1"/>
  <c r="AA102854" i="1"/>
  <c r="AC102854" i="1" s="1"/>
  <c r="AA102853" i="1"/>
  <c r="AC102853" i="1" s="1"/>
  <c r="AA102852" i="1"/>
  <c r="AC102852" i="1" s="1"/>
  <c r="AA102851" i="1"/>
  <c r="AC102851" i="1" s="1"/>
  <c r="AA102850" i="1"/>
  <c r="AC102850" i="1" s="1"/>
  <c r="AA102849" i="1"/>
  <c r="AC102849" i="1" s="1"/>
  <c r="AA102848" i="1"/>
  <c r="AC102848" i="1" s="1"/>
  <c r="AA102847" i="1"/>
  <c r="AC102847" i="1" s="1"/>
  <c r="AA102846" i="1"/>
  <c r="AC102846" i="1" s="1"/>
  <c r="AA102845" i="1"/>
  <c r="AC102845" i="1" s="1"/>
  <c r="AA102844" i="1"/>
  <c r="AC102844" i="1" s="1"/>
  <c r="AA102843" i="1"/>
  <c r="AC102843" i="1" s="1"/>
  <c r="AA102842" i="1"/>
  <c r="AC102842" i="1" s="1"/>
  <c r="AA102841" i="1"/>
  <c r="AC102841" i="1" s="1"/>
  <c r="AA102840" i="1"/>
  <c r="AC102840" i="1" s="1"/>
  <c r="AA102839" i="1"/>
  <c r="AC102839" i="1" s="1"/>
  <c r="AA102838" i="1"/>
  <c r="AC102838" i="1" s="1"/>
  <c r="AA102837" i="1"/>
  <c r="AC102837" i="1" s="1"/>
  <c r="AA102836" i="1"/>
  <c r="AC102836" i="1" s="1"/>
  <c r="AA102835" i="1"/>
  <c r="AC102835" i="1" s="1"/>
  <c r="AA102834" i="1"/>
  <c r="AC102834" i="1" s="1"/>
  <c r="AA102833" i="1"/>
  <c r="AC102833" i="1" s="1"/>
  <c r="AA102832" i="1"/>
  <c r="AC102832" i="1" s="1"/>
  <c r="AA102831" i="1"/>
  <c r="AC102831" i="1" s="1"/>
  <c r="AA102830" i="1"/>
  <c r="AC102830" i="1" s="1"/>
  <c r="AA102829" i="1"/>
  <c r="AC102829" i="1" s="1"/>
  <c r="AA102828" i="1"/>
  <c r="AC102828" i="1" s="1"/>
  <c r="AA102827" i="1"/>
  <c r="AC102827" i="1" s="1"/>
  <c r="AA102826" i="1"/>
  <c r="AC102826" i="1" s="1"/>
  <c r="AA102825" i="1"/>
  <c r="AC102825" i="1" s="1"/>
  <c r="AA102824" i="1"/>
  <c r="AC102824" i="1" s="1"/>
  <c r="AA102823" i="1"/>
  <c r="AC102823" i="1" s="1"/>
  <c r="AA102822" i="1"/>
  <c r="AC102822" i="1" s="1"/>
  <c r="AA102821" i="1"/>
  <c r="AC102821" i="1" s="1"/>
  <c r="AA102820" i="1"/>
  <c r="AC102820" i="1" s="1"/>
  <c r="AA102819" i="1"/>
  <c r="AC102819" i="1" s="1"/>
  <c r="AA102818" i="1"/>
  <c r="AC102818" i="1" s="1"/>
  <c r="AA102817" i="1"/>
  <c r="AC102817" i="1" s="1"/>
  <c r="AA102816" i="1"/>
  <c r="AC102816" i="1" s="1"/>
  <c r="AA102815" i="1"/>
  <c r="AC102815" i="1" s="1"/>
  <c r="AA102814" i="1"/>
  <c r="AC102814" i="1" s="1"/>
  <c r="AA102813" i="1"/>
  <c r="AC102813" i="1" s="1"/>
  <c r="AA102812" i="1"/>
  <c r="AC102812" i="1" s="1"/>
  <c r="AA102811" i="1"/>
  <c r="AC102811" i="1" s="1"/>
  <c r="AA102810" i="1"/>
  <c r="AC102810" i="1" s="1"/>
  <c r="AA102809" i="1"/>
  <c r="AC102809" i="1" s="1"/>
  <c r="AA102808" i="1"/>
  <c r="AC102808" i="1" s="1"/>
  <c r="AA102807" i="1"/>
  <c r="AC102807" i="1" s="1"/>
  <c r="AA102806" i="1"/>
  <c r="AC102806" i="1" s="1"/>
  <c r="AA102805" i="1"/>
  <c r="AC102805" i="1" s="1"/>
  <c r="AA102804" i="1"/>
  <c r="AC102804" i="1" s="1"/>
  <c r="AA102803" i="1"/>
  <c r="AC102803" i="1" s="1"/>
  <c r="AA102802" i="1"/>
  <c r="AC102802" i="1" s="1"/>
  <c r="AA102801" i="1"/>
  <c r="AC102801" i="1" s="1"/>
  <c r="AA102800" i="1"/>
  <c r="AC102800" i="1" s="1"/>
  <c r="AA102799" i="1"/>
  <c r="AC102799" i="1" s="1"/>
  <c r="AA102798" i="1"/>
  <c r="AC102798" i="1" s="1"/>
  <c r="AA102797" i="1"/>
  <c r="AC102797" i="1" s="1"/>
  <c r="AA102796" i="1"/>
  <c r="AC102796" i="1" s="1"/>
  <c r="AA102795" i="1"/>
  <c r="AC102795" i="1" s="1"/>
  <c r="AA102794" i="1"/>
  <c r="AC102794" i="1" s="1"/>
  <c r="AA102793" i="1"/>
  <c r="AC102793" i="1" s="1"/>
  <c r="AA102792" i="1"/>
  <c r="AC102792" i="1" s="1"/>
  <c r="AA102791" i="1"/>
  <c r="AC102791" i="1" s="1"/>
  <c r="AA102790" i="1"/>
  <c r="AC102790" i="1" s="1"/>
  <c r="AA102789" i="1"/>
  <c r="AC102789" i="1" s="1"/>
  <c r="AA102788" i="1"/>
  <c r="AC102788" i="1" s="1"/>
  <c r="AA102787" i="1"/>
  <c r="AC102787" i="1" s="1"/>
  <c r="AA102786" i="1"/>
  <c r="AC102786" i="1" s="1"/>
  <c r="AA102785" i="1"/>
  <c r="AC102785" i="1" s="1"/>
  <c r="AA102784" i="1"/>
  <c r="AC102784" i="1" s="1"/>
  <c r="AA102783" i="1"/>
  <c r="AC102783" i="1" s="1"/>
  <c r="AA102782" i="1"/>
  <c r="AC102782" i="1" s="1"/>
  <c r="AA102781" i="1"/>
  <c r="AC102781" i="1" s="1"/>
  <c r="AA102780" i="1"/>
  <c r="AC102780" i="1" s="1"/>
  <c r="AA102779" i="1"/>
  <c r="AC102779" i="1" s="1"/>
  <c r="AA102778" i="1"/>
  <c r="AC102778" i="1" s="1"/>
  <c r="AA102777" i="1"/>
  <c r="AC102777" i="1" s="1"/>
  <c r="AA102776" i="1"/>
  <c r="AC102776" i="1" s="1"/>
  <c r="AA102775" i="1"/>
  <c r="AC102775" i="1" s="1"/>
  <c r="AA102774" i="1"/>
  <c r="AC102774" i="1" s="1"/>
  <c r="AA102773" i="1"/>
  <c r="AC102773" i="1" s="1"/>
  <c r="AA102772" i="1"/>
  <c r="AC102772" i="1" s="1"/>
  <c r="AA102771" i="1"/>
  <c r="AC102771" i="1" s="1"/>
  <c r="AA102770" i="1"/>
  <c r="AC102770" i="1" s="1"/>
  <c r="AA102769" i="1"/>
  <c r="AC102769" i="1" s="1"/>
  <c r="AA102768" i="1"/>
  <c r="AC102768" i="1" s="1"/>
  <c r="AA102767" i="1"/>
  <c r="AC102767" i="1" s="1"/>
  <c r="AA102766" i="1"/>
  <c r="AC102766" i="1" s="1"/>
  <c r="AA102765" i="1"/>
  <c r="AC102765" i="1" s="1"/>
  <c r="AA102764" i="1"/>
  <c r="AC102764" i="1" s="1"/>
  <c r="AA102763" i="1"/>
  <c r="AC102763" i="1" s="1"/>
  <c r="AA102762" i="1"/>
  <c r="AC102762" i="1" s="1"/>
  <c r="AA102761" i="1"/>
  <c r="AC102761" i="1" s="1"/>
  <c r="AA102760" i="1"/>
  <c r="AC102760" i="1" s="1"/>
  <c r="AA102759" i="1"/>
  <c r="AC102759" i="1" s="1"/>
  <c r="AA102758" i="1"/>
  <c r="AC102758" i="1" s="1"/>
  <c r="AA102757" i="1"/>
  <c r="AC102757" i="1" s="1"/>
  <c r="AA102756" i="1"/>
  <c r="AC102756" i="1" s="1"/>
  <c r="AA102755" i="1"/>
  <c r="AC102755" i="1" s="1"/>
  <c r="AA102754" i="1"/>
  <c r="AC102754" i="1" s="1"/>
  <c r="AA102753" i="1"/>
  <c r="AC102753" i="1" s="1"/>
  <c r="AA102752" i="1"/>
  <c r="AC102752" i="1" s="1"/>
  <c r="AA102751" i="1"/>
  <c r="AC102751" i="1" s="1"/>
  <c r="AA102750" i="1"/>
  <c r="AC102750" i="1" s="1"/>
  <c r="AA102749" i="1"/>
  <c r="AC102749" i="1" s="1"/>
  <c r="AA102748" i="1"/>
  <c r="AC102748" i="1" s="1"/>
  <c r="AA102747" i="1"/>
  <c r="AC102747" i="1" s="1"/>
  <c r="AA102746" i="1"/>
  <c r="AC102746" i="1" s="1"/>
  <c r="AA102745" i="1"/>
  <c r="AC102745" i="1" s="1"/>
  <c r="AA102744" i="1"/>
  <c r="AC102744" i="1" s="1"/>
  <c r="AA102743" i="1"/>
  <c r="AC102743" i="1" s="1"/>
  <c r="AA102742" i="1"/>
  <c r="AC102742" i="1" s="1"/>
  <c r="AA102741" i="1"/>
  <c r="AC102741" i="1" s="1"/>
  <c r="AA102740" i="1"/>
  <c r="AC102740" i="1" s="1"/>
  <c r="AA102739" i="1"/>
  <c r="AC102739" i="1" s="1"/>
  <c r="AA102738" i="1"/>
  <c r="AC102738" i="1" s="1"/>
  <c r="AA102737" i="1"/>
  <c r="AC102737" i="1" s="1"/>
  <c r="AA102736" i="1"/>
  <c r="AC102736" i="1" s="1"/>
  <c r="AA102735" i="1"/>
  <c r="AC102735" i="1" s="1"/>
  <c r="AA102734" i="1"/>
  <c r="AC102734" i="1" s="1"/>
  <c r="AA102733" i="1"/>
  <c r="AC102733" i="1" s="1"/>
  <c r="AA102732" i="1"/>
  <c r="AC102732" i="1" s="1"/>
  <c r="AA102731" i="1"/>
  <c r="AC102731" i="1" s="1"/>
  <c r="AA102730" i="1"/>
  <c r="AC102730" i="1" s="1"/>
  <c r="AA102729" i="1"/>
  <c r="AC102729" i="1" s="1"/>
  <c r="AA102728" i="1"/>
  <c r="AC102728" i="1" s="1"/>
  <c r="AA102727" i="1"/>
  <c r="AC102727" i="1" s="1"/>
  <c r="AA102726" i="1"/>
  <c r="AC102726" i="1" s="1"/>
  <c r="AA102725" i="1"/>
  <c r="AC102725" i="1" s="1"/>
  <c r="AA102724" i="1"/>
  <c r="AC102724" i="1" s="1"/>
  <c r="AA102723" i="1"/>
  <c r="AC102723" i="1" s="1"/>
  <c r="AA102722" i="1"/>
  <c r="AC102722" i="1" s="1"/>
  <c r="AA102721" i="1"/>
  <c r="AC102721" i="1" s="1"/>
  <c r="AA102720" i="1"/>
  <c r="AC102720" i="1" s="1"/>
  <c r="AA102719" i="1"/>
  <c r="AC102719" i="1" s="1"/>
  <c r="AA102718" i="1"/>
  <c r="AC102718" i="1" s="1"/>
  <c r="AA102717" i="1"/>
  <c r="AC102717" i="1" s="1"/>
  <c r="AA102716" i="1"/>
  <c r="AC102716" i="1" s="1"/>
  <c r="AA102715" i="1"/>
  <c r="AC102715" i="1" s="1"/>
  <c r="AA102714" i="1"/>
  <c r="AC102714" i="1" s="1"/>
  <c r="AA102713" i="1"/>
  <c r="AC102713" i="1" s="1"/>
  <c r="AA102712" i="1"/>
  <c r="AC102712" i="1" s="1"/>
  <c r="AA102711" i="1"/>
  <c r="AC102711" i="1" s="1"/>
  <c r="AA102710" i="1"/>
  <c r="AC102710" i="1" s="1"/>
  <c r="AA102709" i="1"/>
  <c r="AC102709" i="1" s="1"/>
  <c r="AA102708" i="1"/>
  <c r="AC102708" i="1" s="1"/>
  <c r="AA102707" i="1"/>
  <c r="AC102707" i="1" s="1"/>
  <c r="AA102706" i="1"/>
  <c r="AC102706" i="1" s="1"/>
  <c r="AA102705" i="1"/>
  <c r="AC102705" i="1" s="1"/>
  <c r="AA102704" i="1"/>
  <c r="AC102704" i="1" s="1"/>
  <c r="AA102703" i="1"/>
  <c r="AC102703" i="1" s="1"/>
  <c r="AA102702" i="1"/>
  <c r="AC102702" i="1" s="1"/>
  <c r="AA102701" i="1"/>
  <c r="AC102701" i="1" s="1"/>
  <c r="AA102700" i="1"/>
  <c r="AC102700" i="1" s="1"/>
  <c r="AA102699" i="1"/>
  <c r="AC102699" i="1" s="1"/>
  <c r="AA102698" i="1"/>
  <c r="AC102698" i="1" s="1"/>
  <c r="AA102697" i="1"/>
  <c r="AC102697" i="1" s="1"/>
  <c r="AA102696" i="1"/>
  <c r="AC102696" i="1" s="1"/>
  <c r="AA102695" i="1"/>
  <c r="AC102695" i="1" s="1"/>
  <c r="AA102694" i="1"/>
  <c r="AC102694" i="1" s="1"/>
  <c r="AA102693" i="1"/>
  <c r="AC102693" i="1" s="1"/>
  <c r="AA102692" i="1"/>
  <c r="AC102692" i="1" s="1"/>
  <c r="AA102691" i="1"/>
  <c r="AC102691" i="1" s="1"/>
  <c r="AA102690" i="1"/>
  <c r="AC102690" i="1" s="1"/>
  <c r="AA102689" i="1"/>
  <c r="AC102689" i="1" s="1"/>
  <c r="AA102688" i="1"/>
  <c r="AC102688" i="1" s="1"/>
  <c r="AA102687" i="1"/>
  <c r="AC102687" i="1" s="1"/>
  <c r="AA102686" i="1"/>
  <c r="AC102686" i="1" s="1"/>
  <c r="AA102685" i="1"/>
  <c r="AC102685" i="1" s="1"/>
  <c r="AA102684" i="1"/>
  <c r="AC102684" i="1" s="1"/>
  <c r="AA102683" i="1"/>
  <c r="AC102683" i="1" s="1"/>
  <c r="AA102682" i="1"/>
  <c r="AC102682" i="1" s="1"/>
  <c r="AA102681" i="1"/>
  <c r="AC102681" i="1" s="1"/>
  <c r="AA102680" i="1"/>
  <c r="AC102680" i="1" s="1"/>
  <c r="AA102679" i="1"/>
  <c r="AC102679" i="1" s="1"/>
  <c r="AA102678" i="1"/>
  <c r="AC102678" i="1" s="1"/>
  <c r="AA102677" i="1"/>
  <c r="AC102677" i="1" s="1"/>
  <c r="AA102676" i="1"/>
  <c r="AC102676" i="1" s="1"/>
  <c r="AA102675" i="1"/>
  <c r="AC102675" i="1" s="1"/>
  <c r="AA102674" i="1"/>
  <c r="AC102674" i="1" s="1"/>
  <c r="AA102673" i="1"/>
  <c r="AC102673" i="1" s="1"/>
  <c r="AA102672" i="1"/>
  <c r="AC102672" i="1" s="1"/>
  <c r="AA102671" i="1"/>
  <c r="AC102671" i="1" s="1"/>
  <c r="AA102670" i="1"/>
  <c r="AC102670" i="1" s="1"/>
  <c r="AA102669" i="1"/>
  <c r="AC102669" i="1" s="1"/>
  <c r="AA102668" i="1"/>
  <c r="AC102668" i="1" s="1"/>
  <c r="AA102667" i="1"/>
  <c r="AC102667" i="1" s="1"/>
  <c r="AA102666" i="1"/>
  <c r="AC102666" i="1" s="1"/>
  <c r="AA102665" i="1"/>
  <c r="AC102665" i="1" s="1"/>
  <c r="AA102664" i="1"/>
  <c r="AC102664" i="1" s="1"/>
  <c r="AA102663" i="1"/>
  <c r="AC102663" i="1" s="1"/>
  <c r="AA102662" i="1"/>
  <c r="AC102662" i="1" s="1"/>
  <c r="AA102661" i="1"/>
  <c r="AC102661" i="1" s="1"/>
  <c r="AA102660" i="1"/>
  <c r="AC102660" i="1" s="1"/>
  <c r="AA102659" i="1"/>
  <c r="AC102659" i="1" s="1"/>
  <c r="AA102658" i="1"/>
  <c r="AC102658" i="1" s="1"/>
  <c r="AA102657" i="1"/>
  <c r="AC102657" i="1" s="1"/>
  <c r="AA102656" i="1"/>
  <c r="AC102656" i="1" s="1"/>
  <c r="AA102655" i="1"/>
  <c r="AC102655" i="1" s="1"/>
  <c r="AA102654" i="1"/>
  <c r="AC102654" i="1" s="1"/>
  <c r="AA102653" i="1"/>
  <c r="AC102653" i="1" s="1"/>
  <c r="AA102652" i="1"/>
  <c r="AC102652" i="1" s="1"/>
  <c r="AA102651" i="1"/>
  <c r="AC102651" i="1" s="1"/>
  <c r="AA102650" i="1"/>
  <c r="AC102650" i="1" s="1"/>
  <c r="AA102649" i="1"/>
  <c r="AC102649" i="1" s="1"/>
  <c r="AA102648" i="1"/>
  <c r="AC102648" i="1" s="1"/>
  <c r="AA102647" i="1"/>
  <c r="AC102647" i="1" s="1"/>
  <c r="AA102646" i="1"/>
  <c r="AC102646" i="1" s="1"/>
  <c r="AA102645" i="1"/>
  <c r="AC102645" i="1" s="1"/>
  <c r="AA102644" i="1"/>
  <c r="AC102644" i="1" s="1"/>
  <c r="AA102643" i="1"/>
  <c r="AC102643" i="1" s="1"/>
  <c r="AA102642" i="1"/>
  <c r="AC102642" i="1" s="1"/>
  <c r="AA102641" i="1"/>
  <c r="AC102641" i="1" s="1"/>
  <c r="AA102640" i="1"/>
  <c r="AC102640" i="1" s="1"/>
  <c r="AA102639" i="1"/>
  <c r="AC102639" i="1" s="1"/>
  <c r="AA102638" i="1"/>
  <c r="AC102638" i="1" s="1"/>
  <c r="AA102637" i="1"/>
  <c r="AC102637" i="1" s="1"/>
  <c r="AA102636" i="1"/>
  <c r="AC102636" i="1" s="1"/>
  <c r="AA102635" i="1"/>
  <c r="AC102635" i="1" s="1"/>
  <c r="AA102634" i="1"/>
  <c r="AC102634" i="1" s="1"/>
  <c r="AA102633" i="1"/>
  <c r="AC102633" i="1" s="1"/>
  <c r="AA102632" i="1"/>
  <c r="AC102632" i="1" s="1"/>
  <c r="AA102631" i="1"/>
  <c r="AC102631" i="1" s="1"/>
  <c r="AA102630" i="1"/>
  <c r="AC102630" i="1" s="1"/>
  <c r="AA102629" i="1"/>
  <c r="AC102629" i="1" s="1"/>
  <c r="AA102628" i="1"/>
  <c r="AC102628" i="1" s="1"/>
  <c r="AA102627" i="1"/>
  <c r="AC102627" i="1" s="1"/>
  <c r="AA102626" i="1"/>
  <c r="AC102626" i="1" s="1"/>
  <c r="AA102625" i="1"/>
  <c r="AC102625" i="1" s="1"/>
  <c r="AA102624" i="1"/>
  <c r="AC102624" i="1" s="1"/>
  <c r="AA102623" i="1"/>
  <c r="AC102623" i="1" s="1"/>
  <c r="AA102622" i="1"/>
  <c r="AC102622" i="1" s="1"/>
  <c r="AA102621" i="1"/>
  <c r="AC102621" i="1" s="1"/>
  <c r="AA102620" i="1"/>
  <c r="AC102620" i="1" s="1"/>
  <c r="AA102619" i="1"/>
  <c r="AC102619" i="1" s="1"/>
  <c r="AA102618" i="1"/>
  <c r="AC102618" i="1" s="1"/>
  <c r="AA102617" i="1"/>
  <c r="AC102617" i="1" s="1"/>
  <c r="AA102616" i="1"/>
  <c r="AC102616" i="1" s="1"/>
  <c r="AA102615" i="1"/>
  <c r="AC102615" i="1" s="1"/>
  <c r="AA102614" i="1"/>
  <c r="AC102614" i="1" s="1"/>
  <c r="AA102613" i="1"/>
  <c r="AC102613" i="1" s="1"/>
  <c r="AA102612" i="1"/>
  <c r="AC102612" i="1" s="1"/>
  <c r="AA102611" i="1"/>
  <c r="AC102611" i="1" s="1"/>
  <c r="AA102610" i="1"/>
  <c r="AC102610" i="1" s="1"/>
  <c r="AA102609" i="1"/>
  <c r="AC102609" i="1" s="1"/>
  <c r="AA102608" i="1"/>
  <c r="AC102608" i="1" s="1"/>
  <c r="AA102607" i="1"/>
  <c r="AC102607" i="1" s="1"/>
  <c r="AA102606" i="1"/>
  <c r="AC102606" i="1" s="1"/>
  <c r="AA102605" i="1"/>
  <c r="AC102605" i="1" s="1"/>
  <c r="AA102604" i="1"/>
  <c r="AC102604" i="1" s="1"/>
  <c r="AA102603" i="1"/>
  <c r="AC102603" i="1" s="1"/>
  <c r="AA102602" i="1"/>
  <c r="AC102602" i="1" s="1"/>
  <c r="AA102601" i="1"/>
  <c r="AC102601" i="1" s="1"/>
  <c r="AA102600" i="1"/>
  <c r="AC102600" i="1" s="1"/>
  <c r="AA102599" i="1"/>
  <c r="AC102599" i="1" s="1"/>
  <c r="AA102598" i="1"/>
  <c r="AC102598" i="1" s="1"/>
  <c r="AA102597" i="1"/>
  <c r="AC102597" i="1" s="1"/>
  <c r="AA102596" i="1"/>
  <c r="AC102596" i="1" s="1"/>
  <c r="AA102595" i="1"/>
  <c r="AC102595" i="1" s="1"/>
  <c r="AA102594" i="1"/>
  <c r="AC102594" i="1" s="1"/>
  <c r="AA102593" i="1"/>
  <c r="AC102593" i="1" s="1"/>
  <c r="AA102592" i="1"/>
  <c r="AC102592" i="1" s="1"/>
  <c r="AA102591" i="1"/>
  <c r="AC102591" i="1" s="1"/>
  <c r="AA102590" i="1"/>
  <c r="AC102590" i="1" s="1"/>
  <c r="AA102589" i="1"/>
  <c r="AC102589" i="1" s="1"/>
  <c r="AA102588" i="1"/>
  <c r="AC102588" i="1" s="1"/>
  <c r="AA102587" i="1"/>
  <c r="AC102587" i="1" s="1"/>
  <c r="AA102586" i="1"/>
  <c r="AC102586" i="1" s="1"/>
  <c r="AA102585" i="1"/>
  <c r="AC102585" i="1" s="1"/>
  <c r="AA102584" i="1"/>
  <c r="AC102584" i="1" s="1"/>
  <c r="AA102583" i="1"/>
  <c r="AC102583" i="1" s="1"/>
  <c r="AA102582" i="1"/>
  <c r="AC102582" i="1" s="1"/>
  <c r="AA102581" i="1"/>
  <c r="AC102581" i="1" s="1"/>
  <c r="AA102580" i="1"/>
  <c r="AC102580" i="1" s="1"/>
  <c r="AA102579" i="1"/>
  <c r="AC102579" i="1" s="1"/>
  <c r="AA102578" i="1"/>
  <c r="AC102578" i="1" s="1"/>
  <c r="AA102577" i="1"/>
  <c r="AC102577" i="1" s="1"/>
  <c r="AA102576" i="1"/>
  <c r="AC102576" i="1" s="1"/>
  <c r="AA102575" i="1"/>
  <c r="AC102575" i="1" s="1"/>
  <c r="AA102574" i="1"/>
  <c r="AC102574" i="1" s="1"/>
  <c r="AA102573" i="1"/>
  <c r="AC102573" i="1" s="1"/>
  <c r="AA102572" i="1"/>
  <c r="AC102572" i="1" s="1"/>
  <c r="AA102571" i="1"/>
  <c r="AC102571" i="1" s="1"/>
  <c r="AA102570" i="1"/>
  <c r="AC102570" i="1" s="1"/>
  <c r="AA102569" i="1"/>
  <c r="AC102569" i="1" s="1"/>
  <c r="AA102568" i="1"/>
  <c r="AC102568" i="1" s="1"/>
  <c r="AA102567" i="1"/>
  <c r="AC102567" i="1" s="1"/>
  <c r="AA102566" i="1"/>
  <c r="AC102566" i="1" s="1"/>
  <c r="AA102565" i="1"/>
  <c r="AC102565" i="1" s="1"/>
  <c r="AA102564" i="1"/>
  <c r="AC102564" i="1" s="1"/>
  <c r="AA102563" i="1"/>
  <c r="AC102563" i="1" s="1"/>
  <c r="AA102562" i="1"/>
  <c r="AC102562" i="1" s="1"/>
  <c r="AA102561" i="1"/>
  <c r="AC102561" i="1" s="1"/>
  <c r="AA102560" i="1"/>
  <c r="AC102560" i="1" s="1"/>
  <c r="AA102559" i="1"/>
  <c r="AC102559" i="1" s="1"/>
  <c r="AA102558" i="1"/>
  <c r="AC102558" i="1" s="1"/>
  <c r="AA102557" i="1"/>
  <c r="AC102557" i="1" s="1"/>
  <c r="AA102556" i="1"/>
  <c r="AC102556" i="1" s="1"/>
  <c r="AA102555" i="1"/>
  <c r="AC102555" i="1" s="1"/>
  <c r="AA102554" i="1"/>
  <c r="AC102554" i="1" s="1"/>
  <c r="AA102553" i="1"/>
  <c r="AC102553" i="1" s="1"/>
  <c r="AA102552" i="1"/>
  <c r="AC102552" i="1" s="1"/>
  <c r="AA102551" i="1"/>
  <c r="AC102551" i="1" s="1"/>
  <c r="AA102550" i="1"/>
  <c r="AC102550" i="1" s="1"/>
  <c r="AA102549" i="1"/>
  <c r="AC102549" i="1" s="1"/>
  <c r="AA102548" i="1"/>
  <c r="AC102548" i="1" s="1"/>
  <c r="AA102547" i="1"/>
  <c r="AC102547" i="1" s="1"/>
  <c r="AA102546" i="1"/>
  <c r="AC102546" i="1" s="1"/>
  <c r="AA102545" i="1"/>
  <c r="AC102545" i="1" s="1"/>
  <c r="AA102544" i="1"/>
  <c r="AC102544" i="1" s="1"/>
  <c r="AA102543" i="1"/>
  <c r="AC102543" i="1" s="1"/>
  <c r="AA102542" i="1"/>
  <c r="AC102542" i="1" s="1"/>
  <c r="AA102541" i="1"/>
  <c r="AC102541" i="1" s="1"/>
  <c r="AA102540" i="1"/>
  <c r="AC102540" i="1" s="1"/>
  <c r="AA102539" i="1"/>
  <c r="AC102539" i="1" s="1"/>
  <c r="AA102538" i="1"/>
  <c r="AC102538" i="1" s="1"/>
  <c r="AA102537" i="1"/>
  <c r="AC102537" i="1" s="1"/>
  <c r="AA102536" i="1"/>
  <c r="AC102536" i="1" s="1"/>
  <c r="AA102535" i="1"/>
  <c r="AC102535" i="1" s="1"/>
  <c r="AA102534" i="1"/>
  <c r="AC102534" i="1" s="1"/>
  <c r="AA102533" i="1"/>
  <c r="AC102533" i="1" s="1"/>
  <c r="AA102532" i="1"/>
  <c r="AC102532" i="1" s="1"/>
  <c r="AA102531" i="1"/>
  <c r="AC102531" i="1" s="1"/>
  <c r="AA102530" i="1"/>
  <c r="AC102530" i="1" s="1"/>
  <c r="AA102529" i="1"/>
  <c r="AC102529" i="1" s="1"/>
  <c r="AA102528" i="1"/>
  <c r="AC102528" i="1" s="1"/>
  <c r="AA102527" i="1"/>
  <c r="AC102527" i="1" s="1"/>
  <c r="AA102526" i="1"/>
  <c r="AC102526" i="1" s="1"/>
  <c r="AA102525" i="1"/>
  <c r="AC102525" i="1" s="1"/>
  <c r="AA102524" i="1"/>
  <c r="AC102524" i="1" s="1"/>
  <c r="AA102523" i="1"/>
  <c r="AC102523" i="1" s="1"/>
  <c r="AA102522" i="1"/>
  <c r="AC102522" i="1" s="1"/>
  <c r="AA102521" i="1"/>
  <c r="AC102521" i="1" s="1"/>
  <c r="AA102520" i="1"/>
  <c r="AC102520" i="1" s="1"/>
  <c r="AA102519" i="1"/>
  <c r="AC102519" i="1" s="1"/>
  <c r="AA102518" i="1"/>
  <c r="AC102518" i="1" s="1"/>
  <c r="AA102517" i="1"/>
  <c r="AC102517" i="1" s="1"/>
  <c r="AA102516" i="1"/>
  <c r="AC102516" i="1" s="1"/>
  <c r="AA102515" i="1"/>
  <c r="AC102515" i="1" s="1"/>
  <c r="AA102514" i="1"/>
  <c r="AC102514" i="1" s="1"/>
  <c r="AA102513" i="1"/>
  <c r="AC102513" i="1" s="1"/>
  <c r="AA102512" i="1"/>
  <c r="AC102512" i="1" s="1"/>
  <c r="AA102511" i="1"/>
  <c r="AC102511" i="1" s="1"/>
  <c r="AA102510" i="1"/>
  <c r="AC102510" i="1" s="1"/>
  <c r="AA102509" i="1"/>
  <c r="AC102509" i="1" s="1"/>
  <c r="AA102508" i="1"/>
  <c r="AC102508" i="1" s="1"/>
  <c r="AA102507" i="1"/>
  <c r="AC102507" i="1" s="1"/>
  <c r="AA102506" i="1"/>
  <c r="AC102506" i="1" s="1"/>
  <c r="AA102505" i="1"/>
  <c r="AC102505" i="1" s="1"/>
  <c r="AA102504" i="1"/>
  <c r="AC102504" i="1" s="1"/>
  <c r="AA102503" i="1"/>
  <c r="AC102503" i="1" s="1"/>
  <c r="AA102502" i="1"/>
  <c r="AC102502" i="1" s="1"/>
  <c r="AA102501" i="1"/>
  <c r="AC102501" i="1" s="1"/>
  <c r="AA102500" i="1"/>
  <c r="AC102500" i="1" s="1"/>
  <c r="AA102499" i="1"/>
  <c r="AC102499" i="1" s="1"/>
  <c r="AA102498" i="1"/>
  <c r="AC102498" i="1" s="1"/>
  <c r="AA102497" i="1"/>
  <c r="AC102497" i="1" s="1"/>
  <c r="AA102496" i="1"/>
  <c r="AC102496" i="1" s="1"/>
  <c r="AA102495" i="1"/>
  <c r="AC102495" i="1" s="1"/>
  <c r="AA102494" i="1"/>
  <c r="AC102494" i="1" s="1"/>
  <c r="AA102493" i="1"/>
  <c r="AC102493" i="1" s="1"/>
  <c r="AA102492" i="1"/>
  <c r="AC102492" i="1" s="1"/>
  <c r="AA102491" i="1"/>
  <c r="AC102491" i="1" s="1"/>
  <c r="AA102490" i="1"/>
  <c r="AC102490" i="1" s="1"/>
  <c r="AA102489" i="1"/>
  <c r="AC102489" i="1" s="1"/>
  <c r="AA102488" i="1"/>
  <c r="AC102488" i="1" s="1"/>
  <c r="AA102487" i="1"/>
  <c r="AC102487" i="1" s="1"/>
  <c r="AA102486" i="1"/>
  <c r="AC102486" i="1" s="1"/>
  <c r="AA102485" i="1"/>
  <c r="AC102485" i="1" s="1"/>
  <c r="AA102484" i="1"/>
  <c r="AC102484" i="1" s="1"/>
  <c r="AA102483" i="1"/>
  <c r="AC102483" i="1" s="1"/>
  <c r="AA102482" i="1"/>
  <c r="AC102482" i="1" s="1"/>
  <c r="AA102481" i="1"/>
  <c r="AC102481" i="1" s="1"/>
  <c r="AA102480" i="1"/>
  <c r="AC102480" i="1" s="1"/>
  <c r="AA102479" i="1"/>
  <c r="AC102479" i="1" s="1"/>
  <c r="AA102478" i="1"/>
  <c r="AC102478" i="1" s="1"/>
  <c r="AA102477" i="1"/>
  <c r="AC102477" i="1" s="1"/>
  <c r="AA102476" i="1"/>
  <c r="AC102476" i="1" s="1"/>
  <c r="AA102475" i="1"/>
  <c r="AC102475" i="1" s="1"/>
  <c r="AA102474" i="1"/>
  <c r="AC102474" i="1" s="1"/>
  <c r="AA102473" i="1"/>
  <c r="AC102473" i="1" s="1"/>
  <c r="AA102472" i="1"/>
  <c r="AC102472" i="1" s="1"/>
  <c r="AA102471" i="1"/>
  <c r="AC102471" i="1" s="1"/>
  <c r="AA102470" i="1"/>
  <c r="AC102470" i="1" s="1"/>
  <c r="AA102469" i="1"/>
  <c r="AC102469" i="1" s="1"/>
  <c r="AA102468" i="1"/>
  <c r="AC102468" i="1" s="1"/>
  <c r="AA102467" i="1"/>
  <c r="AC102467" i="1" s="1"/>
  <c r="AA102466" i="1"/>
  <c r="AC102466" i="1" s="1"/>
  <c r="AA102465" i="1"/>
  <c r="AC102465" i="1" s="1"/>
  <c r="AA102464" i="1"/>
  <c r="AC102464" i="1" s="1"/>
  <c r="AA102463" i="1"/>
  <c r="AC102463" i="1" s="1"/>
  <c r="AA102462" i="1"/>
  <c r="AC102462" i="1" s="1"/>
  <c r="AA102461" i="1"/>
  <c r="AC102461" i="1" s="1"/>
  <c r="AA102460" i="1"/>
  <c r="AC102460" i="1" s="1"/>
  <c r="AA102459" i="1"/>
  <c r="AC102459" i="1" s="1"/>
  <c r="AA102458" i="1"/>
  <c r="AC102458" i="1" s="1"/>
  <c r="AA102457" i="1"/>
  <c r="AC102457" i="1" s="1"/>
  <c r="AA102456" i="1"/>
  <c r="AC102456" i="1" s="1"/>
  <c r="AA102455" i="1"/>
  <c r="AC102455" i="1" s="1"/>
  <c r="AA102454" i="1"/>
  <c r="AC102454" i="1" s="1"/>
  <c r="AA102453" i="1"/>
  <c r="AC102453" i="1" s="1"/>
  <c r="AA102452" i="1"/>
  <c r="AC102452" i="1" s="1"/>
  <c r="AA102451" i="1"/>
  <c r="AC102451" i="1" s="1"/>
  <c r="AA102450" i="1"/>
  <c r="AC102450" i="1" s="1"/>
  <c r="AA102449" i="1"/>
  <c r="AC102449" i="1" s="1"/>
  <c r="AA102448" i="1"/>
  <c r="AC102448" i="1" s="1"/>
  <c r="AA102447" i="1"/>
  <c r="AC102447" i="1" s="1"/>
  <c r="AA102446" i="1"/>
  <c r="AC102446" i="1" s="1"/>
  <c r="AA102445" i="1"/>
  <c r="AC102445" i="1" s="1"/>
  <c r="AA102444" i="1"/>
  <c r="AC102444" i="1" s="1"/>
  <c r="AA102443" i="1"/>
  <c r="AC102443" i="1" s="1"/>
  <c r="AA102442" i="1"/>
  <c r="AC102442" i="1" s="1"/>
  <c r="AA102441" i="1"/>
  <c r="AC102441" i="1" s="1"/>
  <c r="AA102440" i="1"/>
  <c r="AC102440" i="1" s="1"/>
  <c r="AA102439" i="1"/>
  <c r="AC102439" i="1" s="1"/>
  <c r="AA102438" i="1"/>
  <c r="AC102438" i="1" s="1"/>
  <c r="AA102437" i="1"/>
  <c r="AC102437" i="1" s="1"/>
  <c r="AA102436" i="1"/>
  <c r="AC102436" i="1" s="1"/>
  <c r="AA102435" i="1"/>
  <c r="AC102435" i="1" s="1"/>
  <c r="AA102434" i="1"/>
  <c r="AC102434" i="1" s="1"/>
  <c r="AA102433" i="1"/>
  <c r="AC102433" i="1" s="1"/>
  <c r="AA102432" i="1"/>
  <c r="AC102432" i="1" s="1"/>
  <c r="AA102431" i="1"/>
  <c r="AC102431" i="1" s="1"/>
  <c r="AA102430" i="1"/>
  <c r="AC102430" i="1" s="1"/>
  <c r="AA102429" i="1"/>
  <c r="AC102429" i="1" s="1"/>
  <c r="AA102428" i="1"/>
  <c r="AC102428" i="1" s="1"/>
  <c r="AA102427" i="1"/>
  <c r="AC102427" i="1" s="1"/>
  <c r="AA102426" i="1"/>
  <c r="AC102426" i="1" s="1"/>
  <c r="AA102425" i="1"/>
  <c r="AC102425" i="1" s="1"/>
  <c r="AA102424" i="1"/>
  <c r="AC102424" i="1" s="1"/>
  <c r="AA102423" i="1"/>
  <c r="AC102423" i="1" s="1"/>
  <c r="AA102422" i="1"/>
  <c r="AC102422" i="1" s="1"/>
  <c r="AA102421" i="1"/>
  <c r="AC102421" i="1" s="1"/>
  <c r="AA102420" i="1"/>
  <c r="AC102420" i="1" s="1"/>
  <c r="AA102419" i="1"/>
  <c r="AC102419" i="1" s="1"/>
  <c r="AA102418" i="1"/>
  <c r="AC102418" i="1" s="1"/>
  <c r="AA102417" i="1"/>
  <c r="AC102417" i="1" s="1"/>
  <c r="AA102416" i="1"/>
  <c r="AC102416" i="1" s="1"/>
  <c r="AA102415" i="1"/>
  <c r="AC102415" i="1" s="1"/>
  <c r="AA102414" i="1"/>
  <c r="AC102414" i="1" s="1"/>
  <c r="AA102413" i="1"/>
  <c r="AC102413" i="1" s="1"/>
  <c r="AA102412" i="1"/>
  <c r="AC102412" i="1" s="1"/>
  <c r="AA102411" i="1"/>
  <c r="AC102411" i="1" s="1"/>
  <c r="AA102410" i="1"/>
  <c r="AC102410" i="1" s="1"/>
  <c r="AA102409" i="1"/>
  <c r="AC102409" i="1" s="1"/>
  <c r="AA102408" i="1"/>
  <c r="AC102408" i="1" s="1"/>
  <c r="AA102407" i="1"/>
  <c r="AC102407" i="1" s="1"/>
  <c r="AA102406" i="1"/>
  <c r="AC102406" i="1" s="1"/>
  <c r="AA102405" i="1"/>
  <c r="AC102405" i="1" s="1"/>
  <c r="AA102404" i="1"/>
  <c r="AC102404" i="1" s="1"/>
  <c r="AA102403" i="1"/>
  <c r="AC102403" i="1" s="1"/>
  <c r="AA102402" i="1"/>
  <c r="AC102402" i="1" s="1"/>
  <c r="AA102401" i="1"/>
  <c r="AC102401" i="1" s="1"/>
  <c r="AA102400" i="1"/>
  <c r="AC102400" i="1" s="1"/>
  <c r="AA102399" i="1"/>
  <c r="AC102399" i="1" s="1"/>
  <c r="AA102398" i="1"/>
  <c r="AC102398" i="1" s="1"/>
  <c r="AA102397" i="1"/>
  <c r="AC102397" i="1" s="1"/>
  <c r="AA102396" i="1"/>
  <c r="AC102396" i="1" s="1"/>
  <c r="AA102395" i="1"/>
  <c r="AC102395" i="1" s="1"/>
  <c r="AA102394" i="1"/>
  <c r="AC102394" i="1" s="1"/>
  <c r="AA102393" i="1"/>
  <c r="AC102393" i="1" s="1"/>
  <c r="AA102392" i="1"/>
  <c r="AC102392" i="1" s="1"/>
  <c r="AA102391" i="1"/>
  <c r="AC102391" i="1" s="1"/>
  <c r="AA102390" i="1"/>
  <c r="AC102390" i="1" s="1"/>
  <c r="AA102389" i="1"/>
  <c r="AC102389" i="1" s="1"/>
  <c r="AA102388" i="1"/>
  <c r="AC102388" i="1" s="1"/>
  <c r="AA102387" i="1"/>
  <c r="AC102387" i="1" s="1"/>
  <c r="AA102386" i="1"/>
  <c r="AC102386" i="1" s="1"/>
  <c r="AA102385" i="1"/>
  <c r="AC102385" i="1" s="1"/>
  <c r="AA102384" i="1"/>
  <c r="AC102384" i="1" s="1"/>
  <c r="AA102383" i="1"/>
  <c r="AC102383" i="1" s="1"/>
  <c r="AA102382" i="1"/>
  <c r="AC102382" i="1" s="1"/>
  <c r="AA102381" i="1"/>
  <c r="AC102381" i="1" s="1"/>
  <c r="AA102380" i="1"/>
  <c r="AC102380" i="1" s="1"/>
  <c r="AA102379" i="1"/>
  <c r="AC102379" i="1" s="1"/>
  <c r="AA102378" i="1"/>
  <c r="AC102378" i="1" s="1"/>
  <c r="AA102377" i="1"/>
  <c r="AC102377" i="1" s="1"/>
  <c r="AA102376" i="1"/>
  <c r="AC102376" i="1" s="1"/>
  <c r="AA102375" i="1"/>
  <c r="AC102375" i="1" s="1"/>
  <c r="AA102374" i="1"/>
  <c r="AC102374" i="1" s="1"/>
  <c r="AA102373" i="1"/>
  <c r="AC102373" i="1" s="1"/>
  <c r="AA102372" i="1"/>
  <c r="AC102372" i="1" s="1"/>
  <c r="AA102371" i="1"/>
  <c r="AC102371" i="1" s="1"/>
  <c r="AA102370" i="1"/>
  <c r="AC102370" i="1" s="1"/>
  <c r="AA102369" i="1"/>
  <c r="AC102369" i="1" s="1"/>
  <c r="AA102368" i="1"/>
  <c r="AC102368" i="1" s="1"/>
  <c r="AA102367" i="1"/>
  <c r="AC102367" i="1" s="1"/>
  <c r="AA102366" i="1"/>
  <c r="AC102366" i="1" s="1"/>
  <c r="AA102365" i="1"/>
  <c r="AC102365" i="1" s="1"/>
  <c r="AA102364" i="1"/>
  <c r="AC102364" i="1" s="1"/>
  <c r="AA102363" i="1"/>
  <c r="AC102363" i="1" s="1"/>
  <c r="AA102362" i="1"/>
  <c r="AC102362" i="1" s="1"/>
  <c r="AA102361" i="1"/>
  <c r="AC102361" i="1" s="1"/>
  <c r="AA102360" i="1"/>
  <c r="AC102360" i="1" s="1"/>
  <c r="AA102359" i="1"/>
  <c r="AC102359" i="1" s="1"/>
  <c r="AA102358" i="1"/>
  <c r="AC102358" i="1" s="1"/>
  <c r="AA102357" i="1"/>
  <c r="AC102357" i="1" s="1"/>
  <c r="AA102356" i="1"/>
  <c r="AC102356" i="1" s="1"/>
  <c r="AA102355" i="1"/>
  <c r="AC102355" i="1" s="1"/>
  <c r="AA102354" i="1"/>
  <c r="AC102354" i="1" s="1"/>
  <c r="AA102353" i="1"/>
  <c r="AC102353" i="1" s="1"/>
  <c r="AA102352" i="1"/>
  <c r="AC102352" i="1" s="1"/>
  <c r="AA102351" i="1"/>
  <c r="AC102351" i="1" s="1"/>
  <c r="AA102350" i="1"/>
  <c r="AC102350" i="1" s="1"/>
  <c r="AA102349" i="1"/>
  <c r="AC102349" i="1" s="1"/>
  <c r="AA102348" i="1"/>
  <c r="AC102348" i="1" s="1"/>
  <c r="AA102347" i="1"/>
  <c r="AC102347" i="1" s="1"/>
  <c r="AA102346" i="1"/>
  <c r="AC102346" i="1" s="1"/>
  <c r="AA102345" i="1"/>
  <c r="AC102345" i="1" s="1"/>
  <c r="AA102344" i="1"/>
  <c r="AC102344" i="1" s="1"/>
  <c r="AA102343" i="1"/>
  <c r="AC102343" i="1" s="1"/>
  <c r="AA102342" i="1"/>
  <c r="AC102342" i="1" s="1"/>
  <c r="AA102341" i="1"/>
  <c r="AC102341" i="1" s="1"/>
  <c r="AA102340" i="1"/>
  <c r="AC102340" i="1" s="1"/>
  <c r="AA102339" i="1"/>
  <c r="AC102339" i="1" s="1"/>
  <c r="AA102338" i="1"/>
  <c r="AC102338" i="1" s="1"/>
  <c r="AA102337" i="1"/>
  <c r="AC102337" i="1" s="1"/>
  <c r="AA102336" i="1"/>
  <c r="AC102336" i="1" s="1"/>
  <c r="AA102335" i="1"/>
  <c r="AC102335" i="1" s="1"/>
  <c r="AA102334" i="1"/>
  <c r="AC102334" i="1" s="1"/>
  <c r="AA102333" i="1"/>
  <c r="AC102333" i="1" s="1"/>
  <c r="AA102332" i="1"/>
  <c r="AC102332" i="1" s="1"/>
  <c r="AA102331" i="1"/>
  <c r="AC102331" i="1" s="1"/>
  <c r="AA102330" i="1"/>
  <c r="AC102330" i="1" s="1"/>
  <c r="AA102329" i="1"/>
  <c r="AC102329" i="1" s="1"/>
  <c r="AA102328" i="1"/>
  <c r="AC102328" i="1" s="1"/>
  <c r="AA102327" i="1"/>
  <c r="AC102327" i="1" s="1"/>
  <c r="AA102326" i="1"/>
  <c r="AC102326" i="1" s="1"/>
  <c r="AA102325" i="1"/>
  <c r="AC102325" i="1" s="1"/>
  <c r="AA102324" i="1"/>
  <c r="AC102324" i="1" s="1"/>
  <c r="AA102323" i="1"/>
  <c r="AC102323" i="1" s="1"/>
  <c r="AA102322" i="1"/>
  <c r="AC102322" i="1" s="1"/>
  <c r="AA102321" i="1"/>
  <c r="AC102321" i="1" s="1"/>
  <c r="AA102320" i="1"/>
  <c r="AC102320" i="1" s="1"/>
  <c r="AA102319" i="1"/>
  <c r="AC102319" i="1" s="1"/>
  <c r="AA102318" i="1"/>
  <c r="AC102318" i="1" s="1"/>
  <c r="AA102317" i="1"/>
  <c r="AC102317" i="1" s="1"/>
  <c r="AA102316" i="1"/>
  <c r="AC102316" i="1" s="1"/>
  <c r="AA102315" i="1"/>
  <c r="AC102315" i="1" s="1"/>
  <c r="AA102314" i="1"/>
  <c r="AC102314" i="1" s="1"/>
  <c r="AA102313" i="1"/>
  <c r="AC102313" i="1" s="1"/>
  <c r="AA102312" i="1"/>
  <c r="AC102312" i="1" s="1"/>
  <c r="AA102311" i="1"/>
  <c r="AC102311" i="1" s="1"/>
  <c r="AA102310" i="1"/>
  <c r="AC102310" i="1" s="1"/>
  <c r="AA102309" i="1"/>
  <c r="AC102309" i="1" s="1"/>
  <c r="AA102308" i="1"/>
  <c r="AC102308" i="1" s="1"/>
  <c r="AA102307" i="1"/>
  <c r="AC102307" i="1" s="1"/>
  <c r="AA102306" i="1"/>
  <c r="AC102306" i="1" s="1"/>
  <c r="AA102305" i="1"/>
  <c r="AC102305" i="1" s="1"/>
  <c r="AA102304" i="1"/>
  <c r="AC102304" i="1" s="1"/>
  <c r="AA102303" i="1"/>
  <c r="AC102303" i="1" s="1"/>
  <c r="AA102302" i="1"/>
  <c r="AC102302" i="1" s="1"/>
  <c r="AA102301" i="1"/>
  <c r="AC102301" i="1" s="1"/>
  <c r="AA102300" i="1"/>
  <c r="AC102300" i="1" s="1"/>
  <c r="AA102299" i="1"/>
  <c r="AC102299" i="1" s="1"/>
  <c r="AA102298" i="1"/>
  <c r="AC102298" i="1" s="1"/>
  <c r="AA102297" i="1"/>
  <c r="AC102297" i="1" s="1"/>
  <c r="AA102296" i="1"/>
  <c r="AC102296" i="1" s="1"/>
  <c r="AA102295" i="1"/>
  <c r="AC102295" i="1" s="1"/>
  <c r="AA102294" i="1"/>
  <c r="AC102294" i="1" s="1"/>
  <c r="AA102293" i="1"/>
  <c r="AC102293" i="1" s="1"/>
  <c r="AA102292" i="1"/>
  <c r="AC102292" i="1" s="1"/>
  <c r="AA102291" i="1"/>
  <c r="AC102291" i="1" s="1"/>
  <c r="AA102290" i="1"/>
  <c r="AC102290" i="1" s="1"/>
  <c r="AA102289" i="1"/>
  <c r="AC102289" i="1" s="1"/>
  <c r="AA102288" i="1"/>
  <c r="AC102288" i="1" s="1"/>
  <c r="AA102287" i="1"/>
  <c r="AC102287" i="1" s="1"/>
  <c r="AA102286" i="1"/>
  <c r="AC102286" i="1" s="1"/>
  <c r="AA102285" i="1"/>
  <c r="AC102285" i="1" s="1"/>
  <c r="AA102284" i="1"/>
  <c r="AC102284" i="1" s="1"/>
  <c r="AA102283" i="1"/>
  <c r="AC102283" i="1" s="1"/>
  <c r="AA102282" i="1"/>
  <c r="AC102282" i="1" s="1"/>
  <c r="AA102281" i="1"/>
  <c r="AC102281" i="1" s="1"/>
  <c r="AA102280" i="1"/>
  <c r="AC102280" i="1" s="1"/>
  <c r="AA102279" i="1"/>
  <c r="AC102279" i="1" s="1"/>
  <c r="AA102278" i="1"/>
  <c r="AC102278" i="1" s="1"/>
  <c r="AA102277" i="1"/>
  <c r="AC102277" i="1" s="1"/>
  <c r="AA102276" i="1"/>
  <c r="AC102276" i="1" s="1"/>
  <c r="AA102275" i="1"/>
  <c r="AC102275" i="1" s="1"/>
  <c r="AA102274" i="1"/>
  <c r="AC102274" i="1" s="1"/>
  <c r="AA102273" i="1"/>
  <c r="AC102273" i="1" s="1"/>
  <c r="AA102272" i="1"/>
  <c r="AC102272" i="1" s="1"/>
  <c r="AA102271" i="1"/>
  <c r="AC102271" i="1" s="1"/>
  <c r="AA102270" i="1"/>
  <c r="AC102270" i="1" s="1"/>
  <c r="AA102269" i="1"/>
  <c r="AC102269" i="1" s="1"/>
  <c r="AA102268" i="1"/>
  <c r="AC102268" i="1" s="1"/>
  <c r="AA102267" i="1"/>
  <c r="AC102267" i="1" s="1"/>
  <c r="AA102266" i="1"/>
  <c r="AC102266" i="1" s="1"/>
  <c r="AA102265" i="1"/>
  <c r="AC102265" i="1" s="1"/>
  <c r="AA102264" i="1"/>
  <c r="AC102264" i="1" s="1"/>
  <c r="AA102263" i="1"/>
  <c r="AC102263" i="1" s="1"/>
  <c r="AA102262" i="1"/>
  <c r="AC102262" i="1" s="1"/>
  <c r="AA102261" i="1"/>
  <c r="AC102261" i="1" s="1"/>
  <c r="AA102260" i="1"/>
  <c r="AC102260" i="1" s="1"/>
  <c r="AA102259" i="1"/>
  <c r="AC102259" i="1" s="1"/>
  <c r="AA102258" i="1"/>
  <c r="AC102258" i="1" s="1"/>
  <c r="AA102257" i="1"/>
  <c r="AC102257" i="1" s="1"/>
  <c r="AA102256" i="1"/>
  <c r="AC102256" i="1" s="1"/>
  <c r="AA102255" i="1"/>
  <c r="AC102255" i="1" s="1"/>
  <c r="AA102254" i="1"/>
  <c r="AC102254" i="1" s="1"/>
  <c r="AA102253" i="1"/>
  <c r="AC102253" i="1" s="1"/>
  <c r="AA102252" i="1"/>
  <c r="AC102252" i="1" s="1"/>
  <c r="AA102251" i="1"/>
  <c r="AC102251" i="1" s="1"/>
  <c r="AA102250" i="1"/>
  <c r="AC102250" i="1" s="1"/>
  <c r="AA102249" i="1"/>
  <c r="AC102249" i="1" s="1"/>
  <c r="AA102248" i="1"/>
  <c r="AC102248" i="1" s="1"/>
  <c r="AA102247" i="1"/>
  <c r="AC102247" i="1" s="1"/>
  <c r="AA102246" i="1"/>
  <c r="AC102246" i="1" s="1"/>
  <c r="AA102245" i="1"/>
  <c r="AC102245" i="1" s="1"/>
  <c r="AA102244" i="1"/>
  <c r="AC102244" i="1" s="1"/>
  <c r="AA102243" i="1"/>
  <c r="AC102243" i="1" s="1"/>
  <c r="AA102242" i="1"/>
  <c r="AC102242" i="1" s="1"/>
  <c r="AA102241" i="1"/>
  <c r="AC102241" i="1" s="1"/>
  <c r="AA102240" i="1"/>
  <c r="AC102240" i="1" s="1"/>
  <c r="AA102239" i="1"/>
  <c r="AC102239" i="1" s="1"/>
  <c r="AA102238" i="1"/>
  <c r="AC102238" i="1" s="1"/>
  <c r="AA102237" i="1"/>
  <c r="AC102237" i="1" s="1"/>
  <c r="AA102236" i="1"/>
  <c r="AC102236" i="1" s="1"/>
  <c r="AA102235" i="1"/>
  <c r="AC102235" i="1" s="1"/>
  <c r="AA102234" i="1"/>
  <c r="AC102234" i="1" s="1"/>
  <c r="AA102233" i="1"/>
  <c r="AC102233" i="1" s="1"/>
  <c r="AA102232" i="1"/>
  <c r="AC102232" i="1" s="1"/>
  <c r="AA102231" i="1"/>
  <c r="AC102231" i="1" s="1"/>
  <c r="AA102230" i="1"/>
  <c r="AC102230" i="1" s="1"/>
  <c r="AA102229" i="1"/>
  <c r="AC102229" i="1" s="1"/>
  <c r="AA102228" i="1"/>
  <c r="AC102228" i="1" s="1"/>
  <c r="AA102227" i="1"/>
  <c r="AC102227" i="1" s="1"/>
  <c r="AA102226" i="1"/>
  <c r="AC102226" i="1" s="1"/>
  <c r="AA102225" i="1"/>
  <c r="AC102225" i="1" s="1"/>
  <c r="AA102224" i="1"/>
  <c r="AC102224" i="1" s="1"/>
  <c r="AA102223" i="1"/>
  <c r="AC102223" i="1" s="1"/>
  <c r="AA102222" i="1"/>
  <c r="AC102222" i="1" s="1"/>
  <c r="AA102221" i="1"/>
  <c r="AC102221" i="1" s="1"/>
  <c r="AA102220" i="1"/>
  <c r="AC102220" i="1" s="1"/>
  <c r="AA102219" i="1"/>
  <c r="AC102219" i="1" s="1"/>
  <c r="AA102218" i="1"/>
  <c r="AC102218" i="1" s="1"/>
  <c r="AA102217" i="1"/>
  <c r="AC102217" i="1" s="1"/>
  <c r="AA102216" i="1"/>
  <c r="AC102216" i="1" s="1"/>
  <c r="AA102215" i="1"/>
  <c r="AC102215" i="1" s="1"/>
  <c r="AA102214" i="1"/>
  <c r="AC102214" i="1" s="1"/>
  <c r="AA102213" i="1"/>
  <c r="AC102213" i="1" s="1"/>
  <c r="AA102212" i="1"/>
  <c r="AC102212" i="1" s="1"/>
  <c r="AA102211" i="1"/>
  <c r="AC102211" i="1" s="1"/>
  <c r="AA102210" i="1"/>
  <c r="AC102210" i="1" s="1"/>
  <c r="AA102209" i="1"/>
  <c r="AC102209" i="1" s="1"/>
  <c r="AA102208" i="1"/>
  <c r="AC102208" i="1" s="1"/>
  <c r="AA102207" i="1"/>
  <c r="AC102207" i="1" s="1"/>
  <c r="AA102206" i="1"/>
  <c r="AC102206" i="1" s="1"/>
  <c r="AA102205" i="1"/>
  <c r="AC102205" i="1" s="1"/>
  <c r="AA102204" i="1"/>
  <c r="AC102204" i="1" s="1"/>
  <c r="AA102203" i="1"/>
  <c r="AC102203" i="1" s="1"/>
  <c r="AA102202" i="1"/>
  <c r="AC102202" i="1" s="1"/>
  <c r="AA102201" i="1"/>
  <c r="AC102201" i="1" s="1"/>
  <c r="AA102200" i="1"/>
  <c r="AC102200" i="1" s="1"/>
  <c r="AA102199" i="1"/>
  <c r="AC102199" i="1" s="1"/>
  <c r="AA102198" i="1"/>
  <c r="AC102198" i="1" s="1"/>
  <c r="AA102197" i="1"/>
  <c r="AC102197" i="1" s="1"/>
  <c r="AA102196" i="1"/>
  <c r="AC102196" i="1" s="1"/>
  <c r="AA102195" i="1"/>
  <c r="AC102195" i="1" s="1"/>
  <c r="AA102194" i="1"/>
  <c r="AC102194" i="1" s="1"/>
  <c r="AA102193" i="1"/>
  <c r="AC102193" i="1" s="1"/>
  <c r="AA102192" i="1"/>
  <c r="AC102192" i="1" s="1"/>
  <c r="AA102191" i="1"/>
  <c r="AC102191" i="1" s="1"/>
  <c r="AA102190" i="1"/>
  <c r="AC102190" i="1" s="1"/>
  <c r="AA102189" i="1"/>
  <c r="AC102189" i="1" s="1"/>
  <c r="AA102188" i="1"/>
  <c r="AC102188" i="1" s="1"/>
  <c r="AA102187" i="1"/>
  <c r="AC102187" i="1" s="1"/>
  <c r="AA102186" i="1"/>
  <c r="AC102186" i="1" s="1"/>
  <c r="AA102185" i="1"/>
  <c r="AC102185" i="1" s="1"/>
  <c r="AA102184" i="1"/>
  <c r="AC102184" i="1" s="1"/>
  <c r="AA102183" i="1"/>
  <c r="AC102183" i="1" s="1"/>
  <c r="AA102182" i="1"/>
  <c r="AC102182" i="1" s="1"/>
  <c r="AA102181" i="1"/>
  <c r="AC102181" i="1" s="1"/>
  <c r="AA102180" i="1"/>
  <c r="AC102180" i="1" s="1"/>
  <c r="AA102179" i="1"/>
  <c r="AC102179" i="1" s="1"/>
  <c r="AA102178" i="1"/>
  <c r="AC102178" i="1" s="1"/>
  <c r="AA102177" i="1"/>
  <c r="AC102177" i="1" s="1"/>
  <c r="AA102176" i="1"/>
  <c r="AC102176" i="1" s="1"/>
  <c r="AA102175" i="1"/>
  <c r="AC102175" i="1" s="1"/>
  <c r="AA102174" i="1"/>
  <c r="AC102174" i="1" s="1"/>
  <c r="AA102173" i="1"/>
  <c r="AC102173" i="1" s="1"/>
  <c r="AA102172" i="1"/>
  <c r="AC102172" i="1" s="1"/>
  <c r="AA102171" i="1"/>
  <c r="AC102171" i="1" s="1"/>
  <c r="AA102170" i="1"/>
  <c r="AC102170" i="1" s="1"/>
  <c r="AA102169" i="1"/>
  <c r="AC102169" i="1" s="1"/>
  <c r="AA102168" i="1"/>
  <c r="AC102168" i="1" s="1"/>
  <c r="AA102167" i="1"/>
  <c r="AC102167" i="1" s="1"/>
  <c r="AA102166" i="1"/>
  <c r="AC102166" i="1" s="1"/>
  <c r="AA102165" i="1"/>
  <c r="AC102165" i="1" s="1"/>
  <c r="AA102164" i="1"/>
  <c r="AC102164" i="1" s="1"/>
  <c r="AA102163" i="1"/>
  <c r="AC102163" i="1" s="1"/>
  <c r="AA102162" i="1"/>
  <c r="AC102162" i="1" s="1"/>
  <c r="AA102161" i="1"/>
  <c r="AC102161" i="1" s="1"/>
  <c r="AA102160" i="1"/>
  <c r="AC102160" i="1" s="1"/>
  <c r="AA102159" i="1"/>
  <c r="AC102159" i="1" s="1"/>
  <c r="AA102158" i="1"/>
  <c r="AC102158" i="1" s="1"/>
  <c r="AA102157" i="1"/>
  <c r="AC102157" i="1" s="1"/>
  <c r="AA102156" i="1"/>
  <c r="AC102156" i="1" s="1"/>
  <c r="AA102155" i="1"/>
  <c r="AC102155" i="1" s="1"/>
  <c r="AA102154" i="1"/>
  <c r="AC102154" i="1" s="1"/>
  <c r="AA102153" i="1"/>
  <c r="AC102153" i="1" s="1"/>
  <c r="AA102152" i="1"/>
  <c r="AC102152" i="1" s="1"/>
  <c r="AA102151" i="1"/>
  <c r="AC102151" i="1" s="1"/>
  <c r="AA102150" i="1"/>
  <c r="AC102150" i="1" s="1"/>
  <c r="AA102149" i="1"/>
  <c r="AC102149" i="1" s="1"/>
  <c r="AA102148" i="1"/>
  <c r="AC102148" i="1" s="1"/>
  <c r="AA102147" i="1"/>
  <c r="AC102147" i="1" s="1"/>
  <c r="AA102146" i="1"/>
  <c r="AC102146" i="1" s="1"/>
  <c r="AA102145" i="1"/>
  <c r="AC102145" i="1" s="1"/>
  <c r="AA102144" i="1"/>
  <c r="AC102144" i="1" s="1"/>
  <c r="AA102143" i="1"/>
  <c r="AC102143" i="1" s="1"/>
  <c r="AA102142" i="1"/>
  <c r="AC102142" i="1" s="1"/>
  <c r="AA102141" i="1"/>
  <c r="AC102141" i="1" s="1"/>
  <c r="AA102140" i="1"/>
  <c r="AC102140" i="1" s="1"/>
  <c r="AA102139" i="1"/>
  <c r="AC102139" i="1" s="1"/>
  <c r="AA102138" i="1"/>
  <c r="AC102138" i="1" s="1"/>
  <c r="AA102137" i="1"/>
  <c r="AC102137" i="1" s="1"/>
  <c r="AA102136" i="1"/>
  <c r="AC102136" i="1" s="1"/>
  <c r="AA102135" i="1"/>
  <c r="AC102135" i="1" s="1"/>
  <c r="AA102134" i="1"/>
  <c r="AC102134" i="1" s="1"/>
  <c r="AA102133" i="1"/>
  <c r="AC102133" i="1" s="1"/>
  <c r="AA102132" i="1"/>
  <c r="AC102132" i="1" s="1"/>
  <c r="AA102131" i="1"/>
  <c r="AC102131" i="1" s="1"/>
  <c r="AA102130" i="1"/>
  <c r="AC102130" i="1" s="1"/>
  <c r="AA102129" i="1"/>
  <c r="AC102129" i="1" s="1"/>
  <c r="AA102128" i="1"/>
  <c r="AC102128" i="1" s="1"/>
  <c r="AA102127" i="1"/>
  <c r="AC102127" i="1" s="1"/>
  <c r="AA102126" i="1"/>
  <c r="AC102126" i="1" s="1"/>
  <c r="AA102125" i="1"/>
  <c r="AC102125" i="1" s="1"/>
  <c r="AA102124" i="1"/>
  <c r="AC102124" i="1" s="1"/>
  <c r="AA102123" i="1"/>
  <c r="AC102123" i="1" s="1"/>
  <c r="AA102122" i="1"/>
  <c r="AC102122" i="1" s="1"/>
  <c r="AA102121" i="1"/>
  <c r="AC102121" i="1" s="1"/>
  <c r="AA102120" i="1"/>
  <c r="AC102120" i="1" s="1"/>
  <c r="AA102119" i="1"/>
  <c r="AC102119" i="1" s="1"/>
  <c r="AA102118" i="1"/>
  <c r="AC102118" i="1" s="1"/>
  <c r="AA102117" i="1"/>
  <c r="AC102117" i="1" s="1"/>
  <c r="AA102116" i="1"/>
  <c r="AC102116" i="1" s="1"/>
  <c r="AA102115" i="1"/>
  <c r="AC102115" i="1" s="1"/>
  <c r="AA102114" i="1"/>
  <c r="AC102114" i="1" s="1"/>
  <c r="AA102113" i="1"/>
  <c r="AC102113" i="1" s="1"/>
  <c r="AA102112" i="1"/>
  <c r="AC102112" i="1" s="1"/>
  <c r="AA102111" i="1"/>
  <c r="AC102111" i="1" s="1"/>
  <c r="AA102110" i="1"/>
  <c r="AC102110" i="1" s="1"/>
  <c r="AA102109" i="1"/>
  <c r="AC102109" i="1" s="1"/>
  <c r="AA102108" i="1"/>
  <c r="AC102108" i="1" s="1"/>
  <c r="AA102107" i="1"/>
  <c r="AC102107" i="1" s="1"/>
  <c r="AA102106" i="1"/>
  <c r="AC102106" i="1" s="1"/>
  <c r="AA102105" i="1"/>
  <c r="AC102105" i="1" s="1"/>
  <c r="AA102104" i="1"/>
  <c r="AC102104" i="1" s="1"/>
  <c r="AA102103" i="1"/>
  <c r="AC102103" i="1" s="1"/>
  <c r="AA102102" i="1"/>
  <c r="AC102102" i="1" s="1"/>
  <c r="AA102101" i="1"/>
  <c r="AC102101" i="1" s="1"/>
  <c r="AA102100" i="1"/>
  <c r="AC102100" i="1" s="1"/>
  <c r="AA102099" i="1"/>
  <c r="AC102099" i="1" s="1"/>
  <c r="AA102098" i="1"/>
  <c r="AC102098" i="1" s="1"/>
  <c r="AA102097" i="1"/>
  <c r="AC102097" i="1" s="1"/>
  <c r="AA102096" i="1"/>
  <c r="AC102096" i="1" s="1"/>
  <c r="AA102095" i="1"/>
  <c r="AC102095" i="1" s="1"/>
  <c r="AA102094" i="1"/>
  <c r="AC102094" i="1" s="1"/>
  <c r="AA102093" i="1"/>
  <c r="AC102093" i="1" s="1"/>
  <c r="AA102092" i="1"/>
  <c r="AC102092" i="1" s="1"/>
  <c r="AA102091" i="1"/>
  <c r="AC102091" i="1" s="1"/>
  <c r="AA102090" i="1"/>
  <c r="AC102090" i="1" s="1"/>
  <c r="AA102089" i="1"/>
  <c r="AC102089" i="1" s="1"/>
  <c r="AA102088" i="1"/>
  <c r="AC102088" i="1" s="1"/>
  <c r="AA102087" i="1"/>
  <c r="AC102087" i="1" s="1"/>
  <c r="AA102086" i="1"/>
  <c r="AC102086" i="1" s="1"/>
  <c r="AA102085" i="1"/>
  <c r="AC102085" i="1" s="1"/>
  <c r="AA102084" i="1"/>
  <c r="AC102084" i="1" s="1"/>
  <c r="AA102083" i="1"/>
  <c r="AC102083" i="1" s="1"/>
  <c r="AA102082" i="1"/>
  <c r="AC102082" i="1" s="1"/>
  <c r="AA102081" i="1"/>
  <c r="AC102081" i="1" s="1"/>
  <c r="AA102080" i="1"/>
  <c r="AC102080" i="1" s="1"/>
  <c r="AA102079" i="1"/>
  <c r="AC102079" i="1" s="1"/>
  <c r="AA102078" i="1"/>
  <c r="AC102078" i="1" s="1"/>
  <c r="AA102077" i="1"/>
  <c r="AC102077" i="1" s="1"/>
  <c r="AA102076" i="1"/>
  <c r="AC102076" i="1" s="1"/>
  <c r="AA102075" i="1"/>
  <c r="AC102075" i="1" s="1"/>
  <c r="AA102074" i="1"/>
  <c r="AC102074" i="1" s="1"/>
  <c r="AA102073" i="1"/>
  <c r="AC102073" i="1" s="1"/>
  <c r="AA102072" i="1"/>
  <c r="AC102072" i="1" s="1"/>
  <c r="AA102071" i="1"/>
  <c r="AC102071" i="1" s="1"/>
  <c r="AA102070" i="1"/>
  <c r="AC102070" i="1" s="1"/>
  <c r="AA102069" i="1"/>
  <c r="AC102069" i="1" s="1"/>
  <c r="AA102068" i="1"/>
  <c r="AC102068" i="1" s="1"/>
  <c r="AA102067" i="1"/>
  <c r="AC102067" i="1" s="1"/>
  <c r="AA102066" i="1"/>
  <c r="AC102066" i="1" s="1"/>
  <c r="AA102065" i="1"/>
  <c r="AC102065" i="1" s="1"/>
  <c r="AA102064" i="1"/>
  <c r="AC102064" i="1" s="1"/>
  <c r="AA102063" i="1"/>
  <c r="AC102063" i="1" s="1"/>
  <c r="AA102062" i="1"/>
  <c r="AC102062" i="1" s="1"/>
  <c r="AA102061" i="1"/>
  <c r="AC102061" i="1" s="1"/>
  <c r="AA102060" i="1"/>
  <c r="AC102060" i="1" s="1"/>
  <c r="AA102059" i="1"/>
  <c r="AC102059" i="1" s="1"/>
  <c r="AA102058" i="1"/>
  <c r="AC102058" i="1" s="1"/>
  <c r="AA102057" i="1"/>
  <c r="AC102057" i="1" s="1"/>
  <c r="AA102056" i="1"/>
  <c r="AC102056" i="1" s="1"/>
  <c r="AA102055" i="1"/>
  <c r="AC102055" i="1" s="1"/>
  <c r="AA102054" i="1"/>
  <c r="AC102054" i="1" s="1"/>
  <c r="AA102053" i="1"/>
  <c r="AC102053" i="1" s="1"/>
  <c r="AA102052" i="1"/>
  <c r="AC102052" i="1" s="1"/>
  <c r="AA102051" i="1"/>
  <c r="AC102051" i="1" s="1"/>
  <c r="AA102050" i="1"/>
  <c r="AC102050" i="1" s="1"/>
  <c r="AA102049" i="1"/>
  <c r="AC102049" i="1" s="1"/>
  <c r="AA102048" i="1"/>
  <c r="AC102048" i="1" s="1"/>
  <c r="AA102047" i="1"/>
  <c r="AC102047" i="1" s="1"/>
  <c r="AA102046" i="1"/>
  <c r="AC102046" i="1" s="1"/>
  <c r="AA102045" i="1"/>
  <c r="AC102045" i="1" s="1"/>
  <c r="AA102044" i="1"/>
  <c r="AC102044" i="1" s="1"/>
  <c r="AA102043" i="1"/>
  <c r="AC102043" i="1" s="1"/>
  <c r="AA102042" i="1"/>
  <c r="AC102042" i="1" s="1"/>
  <c r="AA102041" i="1"/>
  <c r="AC102041" i="1" s="1"/>
  <c r="AA102040" i="1"/>
  <c r="AC102040" i="1" s="1"/>
  <c r="AA102039" i="1"/>
  <c r="AC102039" i="1" s="1"/>
  <c r="AA102038" i="1"/>
  <c r="AC102038" i="1" s="1"/>
  <c r="AA102037" i="1"/>
  <c r="AC102037" i="1" s="1"/>
  <c r="AA102036" i="1"/>
  <c r="AC102036" i="1" s="1"/>
  <c r="AA102035" i="1"/>
  <c r="AC102035" i="1" s="1"/>
  <c r="AA102034" i="1"/>
  <c r="AC102034" i="1" s="1"/>
  <c r="AA102033" i="1"/>
  <c r="AC102033" i="1" s="1"/>
  <c r="AA102032" i="1"/>
  <c r="AC102032" i="1" s="1"/>
  <c r="AA102031" i="1"/>
  <c r="AC102031" i="1" s="1"/>
  <c r="AA102030" i="1"/>
  <c r="AC102030" i="1" s="1"/>
  <c r="AA102029" i="1"/>
  <c r="AC102029" i="1" s="1"/>
  <c r="AA102028" i="1"/>
  <c r="AC102028" i="1" s="1"/>
  <c r="AA102027" i="1"/>
  <c r="AC102027" i="1" s="1"/>
  <c r="AA102026" i="1"/>
  <c r="AC102026" i="1" s="1"/>
  <c r="AA102025" i="1"/>
  <c r="AC102025" i="1" s="1"/>
  <c r="AA102024" i="1"/>
  <c r="AC102024" i="1" s="1"/>
  <c r="AA102023" i="1"/>
  <c r="AC102023" i="1" s="1"/>
  <c r="AA102022" i="1"/>
  <c r="AC102022" i="1" s="1"/>
  <c r="AA102021" i="1"/>
  <c r="AC102021" i="1" s="1"/>
  <c r="AA102020" i="1"/>
  <c r="AC102020" i="1" s="1"/>
  <c r="AA102019" i="1"/>
  <c r="AC102019" i="1" s="1"/>
  <c r="AA102018" i="1"/>
  <c r="AC102018" i="1" s="1"/>
  <c r="AA102017" i="1"/>
  <c r="AC102017" i="1" s="1"/>
  <c r="AA102016" i="1"/>
  <c r="AC102016" i="1" s="1"/>
  <c r="AA102015" i="1"/>
  <c r="AC102015" i="1" s="1"/>
  <c r="AA102014" i="1"/>
  <c r="AC102014" i="1" s="1"/>
  <c r="AA102013" i="1"/>
  <c r="AC102013" i="1" s="1"/>
  <c r="AA102012" i="1"/>
  <c r="AC102012" i="1" s="1"/>
  <c r="AA102011" i="1"/>
  <c r="AC102011" i="1" s="1"/>
  <c r="AA102010" i="1"/>
  <c r="AC102010" i="1" s="1"/>
  <c r="AA102009" i="1"/>
  <c r="AC102009" i="1" s="1"/>
  <c r="AA102008" i="1"/>
  <c r="AC102008" i="1" s="1"/>
  <c r="AA102007" i="1"/>
  <c r="AC102007" i="1" s="1"/>
  <c r="AA102006" i="1"/>
  <c r="AC102006" i="1" s="1"/>
  <c r="AA102005" i="1"/>
  <c r="AC102005" i="1" s="1"/>
  <c r="AA102004" i="1"/>
  <c r="AC102004" i="1" s="1"/>
  <c r="AA102003" i="1"/>
  <c r="AC102003" i="1" s="1"/>
  <c r="AA102002" i="1"/>
  <c r="AC102002" i="1" s="1"/>
  <c r="AA102001" i="1"/>
  <c r="AC102001" i="1" s="1"/>
  <c r="AA102000" i="1"/>
  <c r="AC102000" i="1" s="1"/>
  <c r="AA101999" i="1"/>
  <c r="AC101999" i="1" s="1"/>
  <c r="AA101998" i="1"/>
  <c r="AC101998" i="1" s="1"/>
  <c r="AA101997" i="1"/>
  <c r="AC101997" i="1" s="1"/>
  <c r="AA101996" i="1"/>
  <c r="AC101996" i="1" s="1"/>
  <c r="AA101995" i="1"/>
  <c r="AC101995" i="1" s="1"/>
  <c r="AA101994" i="1"/>
  <c r="AC101994" i="1" s="1"/>
  <c r="AA101993" i="1"/>
  <c r="AC101993" i="1" s="1"/>
  <c r="AA101992" i="1"/>
  <c r="AC101992" i="1" s="1"/>
  <c r="AA101991" i="1"/>
  <c r="AC101991" i="1" s="1"/>
  <c r="AA101990" i="1"/>
  <c r="AC101990" i="1" s="1"/>
  <c r="AA101989" i="1"/>
  <c r="AC101989" i="1" s="1"/>
  <c r="AA101988" i="1"/>
  <c r="AC101988" i="1" s="1"/>
  <c r="AA101987" i="1"/>
  <c r="AC101987" i="1" s="1"/>
  <c r="AA101986" i="1"/>
  <c r="AC101986" i="1" s="1"/>
  <c r="AA101985" i="1"/>
  <c r="AC101985" i="1" s="1"/>
  <c r="AA101984" i="1"/>
  <c r="AC101984" i="1" s="1"/>
  <c r="AA101983" i="1"/>
  <c r="AC101983" i="1" s="1"/>
  <c r="AA101982" i="1"/>
  <c r="AC101982" i="1" s="1"/>
  <c r="AA101981" i="1"/>
  <c r="AC101981" i="1" s="1"/>
  <c r="AA101980" i="1"/>
  <c r="AC101980" i="1" s="1"/>
  <c r="AA101979" i="1"/>
  <c r="AC101979" i="1" s="1"/>
  <c r="AA101978" i="1"/>
  <c r="AC101978" i="1" s="1"/>
  <c r="AA101977" i="1"/>
  <c r="AC101977" i="1" s="1"/>
  <c r="AA101976" i="1"/>
  <c r="AC101976" i="1" s="1"/>
  <c r="AA101975" i="1"/>
  <c r="AC101975" i="1" s="1"/>
  <c r="AA101974" i="1"/>
  <c r="AC101974" i="1" s="1"/>
  <c r="AA101973" i="1"/>
  <c r="AC101973" i="1" s="1"/>
  <c r="AA101972" i="1"/>
  <c r="AC101972" i="1" s="1"/>
  <c r="AA101971" i="1"/>
  <c r="AC101971" i="1" s="1"/>
  <c r="AA101970" i="1"/>
  <c r="AC101970" i="1" s="1"/>
  <c r="AA101969" i="1"/>
  <c r="AC101969" i="1" s="1"/>
  <c r="AA101968" i="1"/>
  <c r="AC101968" i="1" s="1"/>
  <c r="AA101967" i="1"/>
  <c r="AC101967" i="1" s="1"/>
  <c r="AA101966" i="1"/>
  <c r="AC101966" i="1" s="1"/>
  <c r="AA101965" i="1"/>
  <c r="AC101965" i="1" s="1"/>
  <c r="AA101964" i="1"/>
  <c r="AC101964" i="1" s="1"/>
  <c r="AA101963" i="1"/>
  <c r="AC101963" i="1" s="1"/>
  <c r="AA101962" i="1"/>
  <c r="AC101962" i="1" s="1"/>
  <c r="AA101961" i="1"/>
  <c r="AC101961" i="1" s="1"/>
  <c r="AA101960" i="1"/>
  <c r="AC101960" i="1" s="1"/>
  <c r="AA101959" i="1"/>
  <c r="AC101959" i="1" s="1"/>
  <c r="AA101958" i="1"/>
  <c r="AC101958" i="1" s="1"/>
  <c r="AA101957" i="1"/>
  <c r="AC101957" i="1" s="1"/>
  <c r="AA101956" i="1"/>
  <c r="AC101956" i="1" s="1"/>
  <c r="AA101955" i="1"/>
  <c r="AC101955" i="1" s="1"/>
  <c r="AA101954" i="1"/>
  <c r="AC101954" i="1" s="1"/>
  <c r="AA101953" i="1"/>
  <c r="AC101953" i="1" s="1"/>
  <c r="AA101952" i="1"/>
  <c r="AC101952" i="1" s="1"/>
  <c r="AA101951" i="1"/>
  <c r="AC101951" i="1" s="1"/>
  <c r="AA101950" i="1"/>
  <c r="AC101950" i="1" s="1"/>
  <c r="AA101949" i="1"/>
  <c r="AC101949" i="1" s="1"/>
  <c r="AA101948" i="1"/>
  <c r="AC101948" i="1" s="1"/>
  <c r="AA101947" i="1"/>
  <c r="AC101947" i="1" s="1"/>
  <c r="AA101946" i="1"/>
  <c r="AC101946" i="1" s="1"/>
  <c r="AA101945" i="1"/>
  <c r="AC101945" i="1" s="1"/>
  <c r="AA101944" i="1"/>
  <c r="AC101944" i="1" s="1"/>
  <c r="AA101943" i="1"/>
  <c r="AC101943" i="1" s="1"/>
  <c r="AA101942" i="1"/>
  <c r="AC101942" i="1" s="1"/>
  <c r="AA101941" i="1"/>
  <c r="AC101941" i="1" s="1"/>
  <c r="AA101940" i="1"/>
  <c r="AC101940" i="1" s="1"/>
  <c r="AA101939" i="1"/>
  <c r="AC101939" i="1" s="1"/>
  <c r="AA101938" i="1"/>
  <c r="AC101938" i="1" s="1"/>
  <c r="AA101937" i="1"/>
  <c r="AC101937" i="1" s="1"/>
  <c r="AA101936" i="1"/>
  <c r="AC101936" i="1" s="1"/>
  <c r="AA101935" i="1"/>
  <c r="AC101935" i="1" s="1"/>
  <c r="AA101934" i="1"/>
  <c r="AC101934" i="1" s="1"/>
  <c r="AA101933" i="1"/>
  <c r="AC101933" i="1" s="1"/>
  <c r="AA101932" i="1"/>
  <c r="AC101932" i="1" s="1"/>
  <c r="AA101931" i="1"/>
  <c r="AC101931" i="1" s="1"/>
  <c r="AA101930" i="1"/>
  <c r="AC101930" i="1" s="1"/>
  <c r="AA101929" i="1"/>
  <c r="AC101929" i="1" s="1"/>
  <c r="AA101928" i="1"/>
  <c r="AC101928" i="1" s="1"/>
  <c r="AA101927" i="1"/>
  <c r="AC101927" i="1" s="1"/>
  <c r="AA101926" i="1"/>
  <c r="AC101926" i="1" s="1"/>
  <c r="AA101925" i="1"/>
  <c r="AC101925" i="1" s="1"/>
  <c r="AA101924" i="1"/>
  <c r="AC101924" i="1" s="1"/>
  <c r="AA101923" i="1"/>
  <c r="AC101923" i="1" s="1"/>
  <c r="AA101922" i="1"/>
  <c r="AC101922" i="1" s="1"/>
  <c r="AA101921" i="1"/>
  <c r="AC101921" i="1" s="1"/>
  <c r="AA101920" i="1"/>
  <c r="AC101920" i="1" s="1"/>
  <c r="AA101919" i="1"/>
  <c r="AC101919" i="1" s="1"/>
  <c r="AA101918" i="1"/>
  <c r="AC101918" i="1" s="1"/>
  <c r="AA101917" i="1"/>
  <c r="AC101917" i="1" s="1"/>
  <c r="AA101916" i="1"/>
  <c r="AC101916" i="1" s="1"/>
  <c r="AA101915" i="1"/>
  <c r="AC101915" i="1" s="1"/>
  <c r="AA101914" i="1"/>
  <c r="AC101914" i="1" s="1"/>
  <c r="AA101913" i="1"/>
  <c r="AC101913" i="1" s="1"/>
  <c r="AA101912" i="1"/>
  <c r="AC101912" i="1" s="1"/>
  <c r="AA101911" i="1"/>
  <c r="AC101911" i="1" s="1"/>
  <c r="AA101910" i="1"/>
  <c r="AC101910" i="1" s="1"/>
  <c r="AA101909" i="1"/>
  <c r="AC101909" i="1" s="1"/>
  <c r="AA101908" i="1"/>
  <c r="AC101908" i="1" s="1"/>
  <c r="AA101907" i="1"/>
  <c r="AC101907" i="1" s="1"/>
  <c r="AA101906" i="1"/>
  <c r="AC101906" i="1" s="1"/>
  <c r="AA101905" i="1"/>
  <c r="AC101905" i="1" s="1"/>
  <c r="AA101904" i="1"/>
  <c r="AC101904" i="1" s="1"/>
  <c r="AA101903" i="1"/>
  <c r="AC101903" i="1" s="1"/>
  <c r="AA101902" i="1"/>
  <c r="AC101902" i="1" s="1"/>
  <c r="AA101901" i="1"/>
  <c r="AC101901" i="1" s="1"/>
  <c r="AA101900" i="1"/>
  <c r="AC101900" i="1" s="1"/>
  <c r="AA101899" i="1"/>
  <c r="AC101899" i="1" s="1"/>
  <c r="AA101898" i="1"/>
  <c r="AC101898" i="1" s="1"/>
  <c r="AA101897" i="1"/>
  <c r="AC101897" i="1" s="1"/>
  <c r="AA101896" i="1"/>
  <c r="AC101896" i="1" s="1"/>
  <c r="AA101895" i="1"/>
  <c r="AC101895" i="1" s="1"/>
  <c r="AA101894" i="1"/>
  <c r="AC101894" i="1" s="1"/>
  <c r="AA101893" i="1"/>
  <c r="AC101893" i="1" s="1"/>
  <c r="AA101892" i="1"/>
  <c r="AC101892" i="1" s="1"/>
  <c r="AA101891" i="1"/>
  <c r="AC101891" i="1" s="1"/>
  <c r="AA101890" i="1"/>
  <c r="AC101890" i="1" s="1"/>
  <c r="AA101889" i="1"/>
  <c r="AC101889" i="1" s="1"/>
  <c r="AA101888" i="1"/>
  <c r="AC101888" i="1" s="1"/>
  <c r="AA101887" i="1"/>
  <c r="AC101887" i="1" s="1"/>
  <c r="AA101886" i="1"/>
  <c r="AC101886" i="1" s="1"/>
  <c r="AA101885" i="1"/>
  <c r="AC101885" i="1" s="1"/>
  <c r="AA101884" i="1"/>
  <c r="AC101884" i="1" s="1"/>
  <c r="AA101883" i="1"/>
  <c r="AC101883" i="1" s="1"/>
  <c r="AA101882" i="1"/>
  <c r="AC101882" i="1" s="1"/>
  <c r="AA101881" i="1"/>
  <c r="AC101881" i="1" s="1"/>
  <c r="AA101880" i="1"/>
  <c r="AC101880" i="1" s="1"/>
  <c r="AA101879" i="1"/>
  <c r="AC101879" i="1" s="1"/>
  <c r="AA101878" i="1"/>
  <c r="AC101878" i="1" s="1"/>
  <c r="AA101877" i="1"/>
  <c r="AC101877" i="1" s="1"/>
  <c r="AA101876" i="1"/>
  <c r="AC101876" i="1" s="1"/>
  <c r="AA101875" i="1"/>
  <c r="AC101875" i="1" s="1"/>
  <c r="AA101874" i="1"/>
  <c r="AC101874" i="1" s="1"/>
  <c r="AA101873" i="1"/>
  <c r="AC101873" i="1" s="1"/>
  <c r="AA101872" i="1"/>
  <c r="AC101872" i="1" s="1"/>
  <c r="AA101871" i="1"/>
  <c r="AC101871" i="1" s="1"/>
  <c r="AA101870" i="1"/>
  <c r="AC101870" i="1" s="1"/>
  <c r="AA101869" i="1"/>
  <c r="AC101869" i="1" s="1"/>
  <c r="AA101868" i="1"/>
  <c r="AC101868" i="1" s="1"/>
  <c r="AA101867" i="1"/>
  <c r="AC101867" i="1" s="1"/>
  <c r="AA101866" i="1"/>
  <c r="AC101866" i="1" s="1"/>
  <c r="AA101865" i="1"/>
  <c r="AC101865" i="1" s="1"/>
  <c r="AA101864" i="1"/>
  <c r="AC101864" i="1" s="1"/>
  <c r="AA101863" i="1"/>
  <c r="AC101863" i="1" s="1"/>
  <c r="AA101862" i="1"/>
  <c r="AC101862" i="1" s="1"/>
  <c r="AA101861" i="1"/>
  <c r="AC101861" i="1" s="1"/>
  <c r="AA101860" i="1"/>
  <c r="AC101860" i="1" s="1"/>
  <c r="AA101859" i="1"/>
  <c r="AC101859" i="1" s="1"/>
  <c r="AA101858" i="1"/>
  <c r="AC101858" i="1" s="1"/>
  <c r="AA101857" i="1"/>
  <c r="AC101857" i="1" s="1"/>
  <c r="AA101856" i="1"/>
  <c r="AC101856" i="1" s="1"/>
  <c r="AA101855" i="1"/>
  <c r="AC101855" i="1" s="1"/>
  <c r="AA101854" i="1"/>
  <c r="AC101854" i="1" s="1"/>
  <c r="AA101853" i="1"/>
  <c r="AC101853" i="1" s="1"/>
  <c r="AA101852" i="1"/>
  <c r="AC101852" i="1" s="1"/>
  <c r="AA101851" i="1"/>
  <c r="AC101851" i="1" s="1"/>
  <c r="AA101850" i="1"/>
  <c r="AC101850" i="1" s="1"/>
  <c r="AA101849" i="1"/>
  <c r="AC101849" i="1" s="1"/>
  <c r="AA101848" i="1"/>
  <c r="AC101848" i="1" s="1"/>
  <c r="AA101847" i="1"/>
  <c r="AC101847" i="1" s="1"/>
  <c r="AA101846" i="1"/>
  <c r="AC101846" i="1" s="1"/>
  <c r="AA101845" i="1"/>
  <c r="AC101845" i="1" s="1"/>
  <c r="AA101844" i="1"/>
  <c r="AC101844" i="1" s="1"/>
  <c r="AA101843" i="1"/>
  <c r="AC101843" i="1" s="1"/>
  <c r="AA101842" i="1"/>
  <c r="AC101842" i="1" s="1"/>
  <c r="AA101841" i="1"/>
  <c r="AC101841" i="1" s="1"/>
  <c r="AA101840" i="1"/>
  <c r="AC101840" i="1" s="1"/>
  <c r="AA101839" i="1"/>
  <c r="AC101839" i="1" s="1"/>
  <c r="AA101838" i="1"/>
  <c r="AC101838" i="1" s="1"/>
  <c r="AA101837" i="1"/>
  <c r="AC101837" i="1" s="1"/>
  <c r="AA101836" i="1"/>
  <c r="AC101836" i="1" s="1"/>
  <c r="AA101835" i="1"/>
  <c r="AC101835" i="1" s="1"/>
  <c r="AA101834" i="1"/>
  <c r="AC101834" i="1" s="1"/>
  <c r="AA101833" i="1"/>
  <c r="AC101833" i="1" s="1"/>
  <c r="AA101832" i="1"/>
  <c r="AC101832" i="1" s="1"/>
  <c r="AA101831" i="1"/>
  <c r="AC101831" i="1" s="1"/>
  <c r="AA101830" i="1"/>
  <c r="AC101830" i="1" s="1"/>
  <c r="AA101829" i="1"/>
  <c r="AC101829" i="1" s="1"/>
  <c r="AA101828" i="1"/>
  <c r="AC101828" i="1" s="1"/>
  <c r="AA101827" i="1"/>
  <c r="AC101827" i="1" s="1"/>
  <c r="AA101826" i="1"/>
  <c r="AC101826" i="1" s="1"/>
  <c r="AA101825" i="1"/>
  <c r="AC101825" i="1" s="1"/>
  <c r="AA101824" i="1"/>
  <c r="AC101824" i="1" s="1"/>
  <c r="AA101823" i="1"/>
  <c r="AC101823" i="1" s="1"/>
  <c r="AA101822" i="1"/>
  <c r="AC101822" i="1" s="1"/>
  <c r="AA101821" i="1"/>
  <c r="AC101821" i="1" s="1"/>
  <c r="AA101820" i="1"/>
  <c r="AC101820" i="1" s="1"/>
  <c r="AA101819" i="1"/>
  <c r="AC101819" i="1" s="1"/>
  <c r="AA101818" i="1"/>
  <c r="AC101818" i="1" s="1"/>
  <c r="AA101817" i="1"/>
  <c r="AC101817" i="1" s="1"/>
  <c r="AA101816" i="1"/>
  <c r="AC101816" i="1" s="1"/>
  <c r="AA101815" i="1"/>
  <c r="AC101815" i="1" s="1"/>
  <c r="AA101814" i="1"/>
  <c r="AC101814" i="1" s="1"/>
  <c r="AA101813" i="1"/>
  <c r="AC101813" i="1" s="1"/>
  <c r="AA101812" i="1"/>
  <c r="AC101812" i="1" s="1"/>
  <c r="AA101811" i="1"/>
  <c r="AC101811" i="1" s="1"/>
  <c r="AA101810" i="1"/>
  <c r="AC101810" i="1" s="1"/>
  <c r="AA101809" i="1"/>
  <c r="AC101809" i="1" s="1"/>
  <c r="AA101808" i="1"/>
  <c r="AC101808" i="1" s="1"/>
  <c r="AA101807" i="1"/>
  <c r="AC101807" i="1" s="1"/>
  <c r="AA101806" i="1"/>
  <c r="AC101806" i="1" s="1"/>
  <c r="AA101805" i="1"/>
  <c r="AC101805" i="1" s="1"/>
  <c r="AA101804" i="1"/>
  <c r="AC101804" i="1" s="1"/>
  <c r="AA101803" i="1"/>
  <c r="AC101803" i="1" s="1"/>
  <c r="AA101802" i="1"/>
  <c r="AC101802" i="1" s="1"/>
  <c r="AA101801" i="1"/>
  <c r="AC101801" i="1" s="1"/>
  <c r="AA101800" i="1"/>
  <c r="AC101800" i="1" s="1"/>
  <c r="AA101799" i="1"/>
  <c r="AC101799" i="1" s="1"/>
  <c r="AA101798" i="1"/>
  <c r="AC101798" i="1" s="1"/>
  <c r="AA101797" i="1"/>
  <c r="AC101797" i="1" s="1"/>
  <c r="AA101796" i="1"/>
  <c r="AC101796" i="1" s="1"/>
  <c r="AA101795" i="1"/>
  <c r="AC101795" i="1" s="1"/>
  <c r="AA101794" i="1"/>
  <c r="AC101794" i="1" s="1"/>
  <c r="AA101793" i="1"/>
  <c r="AC101793" i="1" s="1"/>
  <c r="AA101792" i="1"/>
  <c r="AC101792" i="1" s="1"/>
  <c r="AA101791" i="1"/>
  <c r="AC101791" i="1" s="1"/>
  <c r="AA101790" i="1"/>
  <c r="AC101790" i="1" s="1"/>
  <c r="AA101789" i="1"/>
  <c r="AC101789" i="1" s="1"/>
  <c r="AA101788" i="1"/>
  <c r="AC101788" i="1" s="1"/>
  <c r="AA101787" i="1"/>
  <c r="AC101787" i="1" s="1"/>
  <c r="AA101786" i="1"/>
  <c r="AC101786" i="1" s="1"/>
  <c r="AA101785" i="1"/>
  <c r="AC101785" i="1" s="1"/>
  <c r="AA101784" i="1"/>
  <c r="AC101784" i="1" s="1"/>
  <c r="AA101783" i="1"/>
  <c r="AC101783" i="1" s="1"/>
  <c r="AA101782" i="1"/>
  <c r="AC101782" i="1" s="1"/>
  <c r="AA101781" i="1"/>
  <c r="AC101781" i="1" s="1"/>
  <c r="AA101780" i="1"/>
  <c r="AC101780" i="1" s="1"/>
  <c r="AA101779" i="1"/>
  <c r="AC101779" i="1" s="1"/>
  <c r="AA101778" i="1"/>
  <c r="AC101778" i="1" s="1"/>
  <c r="AA101777" i="1"/>
  <c r="AC101777" i="1" s="1"/>
  <c r="AA101776" i="1"/>
  <c r="AC101776" i="1" s="1"/>
  <c r="AA101775" i="1"/>
  <c r="AC101775" i="1" s="1"/>
  <c r="AA101774" i="1"/>
  <c r="AC101774" i="1" s="1"/>
  <c r="AA101773" i="1"/>
  <c r="AC101773" i="1" s="1"/>
  <c r="AA101772" i="1"/>
  <c r="AC101772" i="1" s="1"/>
  <c r="AA101771" i="1"/>
  <c r="AC101771" i="1" s="1"/>
  <c r="AA101770" i="1"/>
  <c r="AC101770" i="1" s="1"/>
  <c r="AA101769" i="1"/>
  <c r="AC101769" i="1" s="1"/>
  <c r="AA101768" i="1"/>
  <c r="AC101768" i="1" s="1"/>
  <c r="AA101767" i="1"/>
  <c r="AC101767" i="1" s="1"/>
  <c r="AA101766" i="1"/>
  <c r="AC101766" i="1" s="1"/>
  <c r="AA101765" i="1"/>
  <c r="AC101765" i="1" s="1"/>
  <c r="AA101764" i="1"/>
  <c r="AC101764" i="1" s="1"/>
  <c r="AA101763" i="1"/>
  <c r="AC101763" i="1" s="1"/>
  <c r="AA101762" i="1"/>
  <c r="AC101762" i="1" s="1"/>
  <c r="AA101761" i="1"/>
  <c r="AC101761" i="1" s="1"/>
  <c r="AA101760" i="1"/>
  <c r="AC101760" i="1" s="1"/>
  <c r="AA101759" i="1"/>
  <c r="AC101759" i="1" s="1"/>
  <c r="AA101758" i="1"/>
  <c r="AC101758" i="1" s="1"/>
  <c r="AA101757" i="1"/>
  <c r="AC101757" i="1" s="1"/>
  <c r="AA101756" i="1"/>
  <c r="AC101756" i="1" s="1"/>
  <c r="AA101755" i="1"/>
  <c r="AC101755" i="1" s="1"/>
  <c r="AA101754" i="1"/>
  <c r="AC101754" i="1" s="1"/>
  <c r="AA101753" i="1"/>
  <c r="AC101753" i="1" s="1"/>
  <c r="AA101752" i="1"/>
  <c r="AC101752" i="1" s="1"/>
  <c r="AA101751" i="1"/>
  <c r="AC101751" i="1" s="1"/>
  <c r="AA101750" i="1"/>
  <c r="AC101750" i="1" s="1"/>
  <c r="AA101749" i="1"/>
  <c r="AC101749" i="1" s="1"/>
  <c r="AA101748" i="1"/>
  <c r="AC101748" i="1" s="1"/>
  <c r="AA101747" i="1"/>
  <c r="AC101747" i="1" s="1"/>
  <c r="AA101746" i="1"/>
  <c r="AC101746" i="1" s="1"/>
  <c r="AA101745" i="1"/>
  <c r="AC101745" i="1" s="1"/>
  <c r="AA101744" i="1"/>
  <c r="AC101744" i="1" s="1"/>
  <c r="AA101743" i="1"/>
  <c r="AC101743" i="1" s="1"/>
  <c r="AA101742" i="1"/>
  <c r="AC101742" i="1" s="1"/>
  <c r="AA101741" i="1"/>
  <c r="AC101741" i="1" s="1"/>
  <c r="AA101740" i="1"/>
  <c r="AC101740" i="1" s="1"/>
  <c r="AA101739" i="1"/>
  <c r="AC101739" i="1" s="1"/>
  <c r="AA101738" i="1"/>
  <c r="AC101738" i="1" s="1"/>
  <c r="AA101737" i="1"/>
  <c r="AC101737" i="1" s="1"/>
  <c r="AA101736" i="1"/>
  <c r="AC101736" i="1" s="1"/>
  <c r="AA101735" i="1"/>
  <c r="AC101735" i="1" s="1"/>
  <c r="AA101734" i="1"/>
  <c r="AC101734" i="1" s="1"/>
  <c r="AA101733" i="1"/>
  <c r="AC101733" i="1" s="1"/>
  <c r="AA101732" i="1"/>
  <c r="AC101732" i="1" s="1"/>
  <c r="AA101731" i="1"/>
  <c r="AC101731" i="1" s="1"/>
  <c r="AA101730" i="1"/>
  <c r="AC101730" i="1" s="1"/>
  <c r="AA101729" i="1"/>
  <c r="AC101729" i="1" s="1"/>
  <c r="AA101728" i="1"/>
  <c r="AC101728" i="1" s="1"/>
  <c r="AA101727" i="1"/>
  <c r="AC101727" i="1" s="1"/>
  <c r="AA101726" i="1"/>
  <c r="AC101726" i="1" s="1"/>
  <c r="AA101725" i="1"/>
  <c r="AC101725" i="1" s="1"/>
  <c r="AA101724" i="1"/>
  <c r="AC101724" i="1" s="1"/>
  <c r="AA101723" i="1"/>
  <c r="AC101723" i="1" s="1"/>
  <c r="AA101722" i="1"/>
  <c r="AC101722" i="1" s="1"/>
  <c r="AA101721" i="1"/>
  <c r="AC101721" i="1" s="1"/>
  <c r="AA101720" i="1"/>
  <c r="AC101720" i="1" s="1"/>
  <c r="AA101719" i="1"/>
  <c r="AC101719" i="1" s="1"/>
  <c r="AA101718" i="1"/>
  <c r="AC101718" i="1" s="1"/>
  <c r="AA101717" i="1"/>
  <c r="AC101717" i="1" s="1"/>
  <c r="AA101716" i="1"/>
  <c r="AC101716" i="1" s="1"/>
  <c r="AA101715" i="1"/>
  <c r="AC101715" i="1" s="1"/>
  <c r="AA101714" i="1"/>
  <c r="AC101714" i="1" s="1"/>
  <c r="AA101713" i="1"/>
  <c r="AC101713" i="1" s="1"/>
  <c r="AA101712" i="1"/>
  <c r="AC101712" i="1" s="1"/>
  <c r="AA101711" i="1"/>
  <c r="AC101711" i="1" s="1"/>
  <c r="AA101710" i="1"/>
  <c r="AC101710" i="1" s="1"/>
  <c r="AA101709" i="1"/>
  <c r="AC101709" i="1" s="1"/>
  <c r="AA101708" i="1"/>
  <c r="AC101708" i="1" s="1"/>
  <c r="AA101707" i="1"/>
  <c r="AC101707" i="1" s="1"/>
  <c r="AA101706" i="1"/>
  <c r="AC101706" i="1" s="1"/>
  <c r="AA101705" i="1"/>
  <c r="AC101705" i="1" s="1"/>
  <c r="AA101704" i="1"/>
  <c r="AC101704" i="1" s="1"/>
  <c r="AA101703" i="1"/>
  <c r="AC101703" i="1" s="1"/>
  <c r="AA101702" i="1"/>
  <c r="AC101702" i="1" s="1"/>
  <c r="AA101701" i="1"/>
  <c r="AC101701" i="1" s="1"/>
  <c r="AA101700" i="1"/>
  <c r="AC101700" i="1" s="1"/>
  <c r="AA101699" i="1"/>
  <c r="AC101699" i="1" s="1"/>
  <c r="AA101698" i="1"/>
  <c r="AC101698" i="1" s="1"/>
  <c r="AA101697" i="1"/>
  <c r="AC101697" i="1" s="1"/>
  <c r="AA101696" i="1"/>
  <c r="AC101696" i="1" s="1"/>
  <c r="AA101695" i="1"/>
  <c r="AC101695" i="1" s="1"/>
  <c r="AA101694" i="1"/>
  <c r="AC101694" i="1" s="1"/>
  <c r="AA101693" i="1"/>
  <c r="AC101693" i="1" s="1"/>
  <c r="AA101692" i="1"/>
  <c r="AC101692" i="1" s="1"/>
  <c r="AA101691" i="1"/>
  <c r="AC101691" i="1" s="1"/>
  <c r="AA101690" i="1"/>
  <c r="AC101690" i="1" s="1"/>
  <c r="AA101689" i="1"/>
  <c r="AC101689" i="1" s="1"/>
  <c r="AA101688" i="1"/>
  <c r="AC101688" i="1" s="1"/>
  <c r="AA101687" i="1"/>
  <c r="AC101687" i="1" s="1"/>
  <c r="AA101686" i="1"/>
  <c r="AC101686" i="1" s="1"/>
  <c r="AA101685" i="1"/>
  <c r="AC101685" i="1" s="1"/>
  <c r="AA101684" i="1"/>
  <c r="AC101684" i="1" s="1"/>
  <c r="AA101683" i="1"/>
  <c r="AC101683" i="1" s="1"/>
  <c r="AA101682" i="1"/>
  <c r="AC101682" i="1" s="1"/>
  <c r="AA101681" i="1"/>
  <c r="AC101681" i="1" s="1"/>
  <c r="AA101680" i="1"/>
  <c r="AC101680" i="1" s="1"/>
  <c r="AA101679" i="1"/>
  <c r="AC101679" i="1" s="1"/>
  <c r="AA101678" i="1"/>
  <c r="AC101678" i="1" s="1"/>
  <c r="AA101677" i="1"/>
  <c r="AC101677" i="1" s="1"/>
  <c r="AA101676" i="1"/>
  <c r="AC101676" i="1" s="1"/>
  <c r="AA101675" i="1"/>
  <c r="AC101675" i="1" s="1"/>
  <c r="AA101674" i="1"/>
  <c r="AC101674" i="1" s="1"/>
  <c r="AA101673" i="1"/>
  <c r="AC101673" i="1" s="1"/>
  <c r="AA101672" i="1"/>
  <c r="AC101672" i="1" s="1"/>
  <c r="AA101671" i="1"/>
  <c r="AC101671" i="1" s="1"/>
  <c r="AA101670" i="1"/>
  <c r="AC101670" i="1" s="1"/>
  <c r="AA101669" i="1"/>
  <c r="AC101669" i="1" s="1"/>
  <c r="AA101668" i="1"/>
  <c r="AC101668" i="1" s="1"/>
  <c r="AA101667" i="1"/>
  <c r="AC101667" i="1" s="1"/>
  <c r="AA101666" i="1"/>
  <c r="AC101666" i="1" s="1"/>
  <c r="AA101665" i="1"/>
  <c r="AC101665" i="1" s="1"/>
  <c r="AA101664" i="1"/>
  <c r="AC101664" i="1" s="1"/>
  <c r="AA101663" i="1"/>
  <c r="AC101663" i="1" s="1"/>
  <c r="AA101662" i="1"/>
  <c r="AC101662" i="1" s="1"/>
  <c r="AA101661" i="1"/>
  <c r="AC101661" i="1" s="1"/>
  <c r="AA101660" i="1"/>
  <c r="AC101660" i="1" s="1"/>
  <c r="AA101659" i="1"/>
  <c r="AC101659" i="1" s="1"/>
  <c r="AA101658" i="1"/>
  <c r="AC101658" i="1" s="1"/>
  <c r="AA101657" i="1"/>
  <c r="AC101657" i="1" s="1"/>
  <c r="AA101656" i="1"/>
  <c r="AC101656" i="1" s="1"/>
  <c r="AA101655" i="1"/>
  <c r="AC101655" i="1" s="1"/>
  <c r="AA101654" i="1"/>
  <c r="AC101654" i="1" s="1"/>
  <c r="AA101653" i="1"/>
  <c r="AC101653" i="1" s="1"/>
  <c r="AA101652" i="1"/>
  <c r="AC101652" i="1" s="1"/>
  <c r="AA101651" i="1"/>
  <c r="AC101651" i="1" s="1"/>
  <c r="AA101650" i="1"/>
  <c r="AC101650" i="1" s="1"/>
  <c r="AA101649" i="1"/>
  <c r="AC101649" i="1" s="1"/>
  <c r="AA101648" i="1"/>
  <c r="AC101648" i="1" s="1"/>
  <c r="AA101647" i="1"/>
  <c r="AC101647" i="1" s="1"/>
  <c r="AA101646" i="1"/>
  <c r="AC101646" i="1" s="1"/>
  <c r="AA101645" i="1"/>
  <c r="AC101645" i="1" s="1"/>
  <c r="AA101644" i="1"/>
  <c r="AC101644" i="1" s="1"/>
  <c r="AA101643" i="1"/>
  <c r="AC101643" i="1" s="1"/>
  <c r="AA101642" i="1"/>
  <c r="AC101642" i="1" s="1"/>
  <c r="AA101641" i="1"/>
  <c r="AC101641" i="1" s="1"/>
  <c r="AA101640" i="1"/>
  <c r="AC101640" i="1" s="1"/>
  <c r="AA101639" i="1"/>
  <c r="AC101639" i="1" s="1"/>
  <c r="AA101638" i="1"/>
  <c r="AC101638" i="1" s="1"/>
  <c r="AA101637" i="1"/>
  <c r="AC101637" i="1" s="1"/>
  <c r="AA101636" i="1"/>
  <c r="AC101636" i="1" s="1"/>
  <c r="AA101635" i="1"/>
  <c r="AC101635" i="1" s="1"/>
  <c r="AA101634" i="1"/>
  <c r="AC101634" i="1" s="1"/>
  <c r="AA101633" i="1"/>
  <c r="AC101633" i="1" s="1"/>
  <c r="AA101632" i="1"/>
  <c r="AC101632" i="1" s="1"/>
  <c r="AA101631" i="1"/>
  <c r="AC101631" i="1" s="1"/>
  <c r="AA101630" i="1"/>
  <c r="AC101630" i="1" s="1"/>
  <c r="AA101629" i="1"/>
  <c r="AC101629" i="1" s="1"/>
  <c r="AA101628" i="1"/>
  <c r="AC101628" i="1" s="1"/>
  <c r="AA101627" i="1"/>
  <c r="AC101627" i="1" s="1"/>
  <c r="AA101626" i="1"/>
  <c r="AC101626" i="1" s="1"/>
  <c r="AA101625" i="1"/>
  <c r="AC101625" i="1" s="1"/>
  <c r="AA101624" i="1"/>
  <c r="AC101624" i="1" s="1"/>
  <c r="AA101623" i="1"/>
  <c r="AC101623" i="1" s="1"/>
  <c r="AA101622" i="1"/>
  <c r="AC101622" i="1" s="1"/>
  <c r="AA101621" i="1"/>
  <c r="AC101621" i="1" s="1"/>
  <c r="AA101620" i="1"/>
  <c r="AC101620" i="1" s="1"/>
  <c r="AA101619" i="1"/>
  <c r="AC101619" i="1" s="1"/>
  <c r="AA101618" i="1"/>
  <c r="AC101618" i="1" s="1"/>
  <c r="AA101617" i="1"/>
  <c r="AC101617" i="1" s="1"/>
  <c r="AA101616" i="1"/>
  <c r="AC101616" i="1" s="1"/>
  <c r="AA101615" i="1"/>
  <c r="AC101615" i="1" s="1"/>
  <c r="AA101614" i="1"/>
  <c r="AC101614" i="1" s="1"/>
  <c r="AA101613" i="1"/>
  <c r="AC101613" i="1" s="1"/>
  <c r="AA101612" i="1"/>
  <c r="AC101612" i="1" s="1"/>
  <c r="AA101611" i="1"/>
  <c r="AC101611" i="1" s="1"/>
  <c r="AA101610" i="1"/>
  <c r="AC101610" i="1" s="1"/>
  <c r="AA101609" i="1"/>
  <c r="AC101609" i="1" s="1"/>
  <c r="AA101608" i="1"/>
  <c r="AC101608" i="1" s="1"/>
  <c r="AA101607" i="1"/>
  <c r="AC101607" i="1" s="1"/>
  <c r="AA101606" i="1"/>
  <c r="AC101606" i="1" s="1"/>
  <c r="AA101605" i="1"/>
  <c r="AC101605" i="1" s="1"/>
  <c r="AA101604" i="1"/>
  <c r="AC101604" i="1" s="1"/>
  <c r="AA101603" i="1"/>
  <c r="AC101603" i="1" s="1"/>
  <c r="AA101602" i="1"/>
  <c r="AC101602" i="1" s="1"/>
  <c r="AA101601" i="1"/>
  <c r="AC101601" i="1" s="1"/>
  <c r="AA101600" i="1"/>
  <c r="AC101600" i="1" s="1"/>
  <c r="AA101599" i="1"/>
  <c r="AC101599" i="1" s="1"/>
  <c r="AA101598" i="1"/>
  <c r="AC101598" i="1" s="1"/>
  <c r="AA101597" i="1"/>
  <c r="AC101597" i="1" s="1"/>
  <c r="AA101596" i="1"/>
  <c r="AC101596" i="1" s="1"/>
  <c r="AA101595" i="1"/>
  <c r="AC101595" i="1" s="1"/>
  <c r="AA101594" i="1"/>
  <c r="AC101594" i="1" s="1"/>
  <c r="AA101593" i="1"/>
  <c r="AC101593" i="1" s="1"/>
  <c r="AA101592" i="1"/>
  <c r="AC101592" i="1" s="1"/>
  <c r="AA101591" i="1"/>
  <c r="AC101591" i="1" s="1"/>
  <c r="AA101590" i="1"/>
  <c r="AC101590" i="1" s="1"/>
  <c r="AA101589" i="1"/>
  <c r="AC101589" i="1" s="1"/>
  <c r="AA101588" i="1"/>
  <c r="AC101588" i="1" s="1"/>
  <c r="AA101587" i="1"/>
  <c r="AC101587" i="1" s="1"/>
  <c r="AA101586" i="1"/>
  <c r="AC101586" i="1" s="1"/>
  <c r="AA101585" i="1"/>
  <c r="AC101585" i="1" s="1"/>
  <c r="AA101584" i="1"/>
  <c r="AC101584" i="1" s="1"/>
  <c r="AA101583" i="1"/>
  <c r="AC101583" i="1" s="1"/>
  <c r="AA101582" i="1"/>
  <c r="AC101582" i="1" s="1"/>
  <c r="AA101581" i="1"/>
  <c r="AC101581" i="1" s="1"/>
  <c r="AA101580" i="1"/>
  <c r="AC101580" i="1" s="1"/>
  <c r="AA101579" i="1"/>
  <c r="AC101579" i="1" s="1"/>
  <c r="AA101578" i="1"/>
  <c r="AC101578" i="1" s="1"/>
  <c r="AA101577" i="1"/>
  <c r="AC101577" i="1" s="1"/>
  <c r="AA101576" i="1"/>
  <c r="AC101576" i="1" s="1"/>
  <c r="AA101575" i="1"/>
  <c r="AC101575" i="1" s="1"/>
  <c r="AA101574" i="1"/>
  <c r="AC101574" i="1" s="1"/>
  <c r="AA101573" i="1"/>
  <c r="AC101573" i="1" s="1"/>
  <c r="AA101572" i="1"/>
  <c r="AC101572" i="1" s="1"/>
  <c r="AA101571" i="1"/>
  <c r="AC101571" i="1" s="1"/>
  <c r="AA101570" i="1"/>
  <c r="AC101570" i="1" s="1"/>
  <c r="AA101569" i="1"/>
  <c r="AC101569" i="1" s="1"/>
  <c r="AA101568" i="1"/>
  <c r="AC101568" i="1" s="1"/>
  <c r="AA101567" i="1"/>
  <c r="AC101567" i="1" s="1"/>
  <c r="AA101566" i="1"/>
  <c r="AC101566" i="1" s="1"/>
  <c r="AA101565" i="1"/>
  <c r="AC101565" i="1" s="1"/>
  <c r="AA101564" i="1"/>
  <c r="AC101564" i="1" s="1"/>
  <c r="AA101563" i="1"/>
  <c r="AC101563" i="1" s="1"/>
  <c r="AA101562" i="1"/>
  <c r="AC101562" i="1" s="1"/>
  <c r="AA101561" i="1"/>
  <c r="AC101561" i="1" s="1"/>
  <c r="AA101560" i="1"/>
  <c r="AC101560" i="1" s="1"/>
  <c r="AA101559" i="1"/>
  <c r="AC101559" i="1" s="1"/>
  <c r="AA101558" i="1"/>
  <c r="AC101558" i="1" s="1"/>
  <c r="AA101557" i="1"/>
  <c r="AC101557" i="1" s="1"/>
  <c r="AA101556" i="1"/>
  <c r="AC101556" i="1" s="1"/>
  <c r="AA101555" i="1"/>
  <c r="AC101555" i="1" s="1"/>
  <c r="AA101554" i="1"/>
  <c r="AC101554" i="1" s="1"/>
  <c r="AA101553" i="1"/>
  <c r="AC101553" i="1" s="1"/>
  <c r="AA101552" i="1"/>
  <c r="AC101552" i="1" s="1"/>
  <c r="AA101551" i="1"/>
  <c r="AC101551" i="1" s="1"/>
  <c r="AA101550" i="1"/>
  <c r="AC101550" i="1" s="1"/>
  <c r="AA101549" i="1"/>
  <c r="AC101549" i="1" s="1"/>
  <c r="AA101548" i="1"/>
  <c r="AC101548" i="1" s="1"/>
  <c r="AA101547" i="1"/>
  <c r="AC101547" i="1" s="1"/>
  <c r="AA101546" i="1"/>
  <c r="AC101546" i="1" s="1"/>
  <c r="AA101545" i="1"/>
  <c r="AC101545" i="1" s="1"/>
  <c r="AA101544" i="1"/>
  <c r="AC101544" i="1" s="1"/>
  <c r="AA101543" i="1"/>
  <c r="AC101543" i="1" s="1"/>
  <c r="AA101542" i="1"/>
  <c r="AC101542" i="1" s="1"/>
  <c r="AA101541" i="1"/>
  <c r="AC101541" i="1" s="1"/>
  <c r="AA101540" i="1"/>
  <c r="AC101540" i="1" s="1"/>
  <c r="AA101539" i="1"/>
  <c r="AC101539" i="1" s="1"/>
  <c r="AA101538" i="1"/>
  <c r="AC101538" i="1" s="1"/>
  <c r="AA101537" i="1"/>
  <c r="AC101537" i="1" s="1"/>
  <c r="AA101536" i="1"/>
  <c r="AC101536" i="1" s="1"/>
  <c r="AA101535" i="1"/>
  <c r="AC101535" i="1" s="1"/>
  <c r="AA101534" i="1"/>
  <c r="AC101534" i="1" s="1"/>
  <c r="AA101533" i="1"/>
  <c r="AC101533" i="1" s="1"/>
  <c r="AA101532" i="1"/>
  <c r="AC101532" i="1" s="1"/>
  <c r="AA101531" i="1"/>
  <c r="AC101531" i="1" s="1"/>
  <c r="AA101530" i="1"/>
  <c r="AC101530" i="1" s="1"/>
  <c r="AA101529" i="1"/>
  <c r="AC101529" i="1" s="1"/>
  <c r="AA101528" i="1"/>
  <c r="AC101528" i="1" s="1"/>
  <c r="AA101527" i="1"/>
  <c r="AC101527" i="1" s="1"/>
  <c r="AA101526" i="1"/>
  <c r="AC101526" i="1" s="1"/>
  <c r="AA101525" i="1"/>
  <c r="AC101525" i="1" s="1"/>
  <c r="AA101524" i="1"/>
  <c r="AC101524" i="1" s="1"/>
  <c r="AA101523" i="1"/>
  <c r="AC101523" i="1" s="1"/>
  <c r="AA101522" i="1"/>
  <c r="AC101522" i="1" s="1"/>
  <c r="AA101521" i="1"/>
  <c r="AC101521" i="1" s="1"/>
  <c r="AA101520" i="1"/>
  <c r="AC101520" i="1" s="1"/>
  <c r="AA101519" i="1"/>
  <c r="AC101519" i="1" s="1"/>
  <c r="AA101518" i="1"/>
  <c r="AC101518" i="1" s="1"/>
  <c r="AA101517" i="1"/>
  <c r="AC101517" i="1" s="1"/>
  <c r="AA101516" i="1"/>
  <c r="AC101516" i="1" s="1"/>
  <c r="AA101515" i="1"/>
  <c r="AC101515" i="1" s="1"/>
  <c r="AA101514" i="1"/>
  <c r="AC101514" i="1" s="1"/>
  <c r="AA101513" i="1"/>
  <c r="AC101513" i="1" s="1"/>
  <c r="AA101512" i="1"/>
  <c r="AC101512" i="1" s="1"/>
  <c r="AA101511" i="1"/>
  <c r="AC101511" i="1" s="1"/>
  <c r="AA101510" i="1"/>
  <c r="AC101510" i="1" s="1"/>
  <c r="AA101509" i="1"/>
  <c r="AC101509" i="1" s="1"/>
  <c r="AA101508" i="1"/>
  <c r="AC101508" i="1" s="1"/>
  <c r="AA101507" i="1"/>
  <c r="AC101507" i="1" s="1"/>
  <c r="AA101506" i="1"/>
  <c r="AC101506" i="1" s="1"/>
  <c r="AA101505" i="1"/>
  <c r="AC101505" i="1" s="1"/>
  <c r="AA101504" i="1"/>
  <c r="AC101504" i="1" s="1"/>
  <c r="AA101503" i="1"/>
  <c r="AC101503" i="1" s="1"/>
  <c r="AA101502" i="1"/>
  <c r="AC101502" i="1" s="1"/>
  <c r="AA101501" i="1"/>
  <c r="AC101501" i="1" s="1"/>
  <c r="AA101500" i="1"/>
  <c r="AC101500" i="1" s="1"/>
  <c r="AA101499" i="1"/>
  <c r="AC101499" i="1" s="1"/>
  <c r="AA101498" i="1"/>
  <c r="AC101498" i="1" s="1"/>
  <c r="AA101497" i="1"/>
  <c r="AC101497" i="1" s="1"/>
  <c r="AA101496" i="1"/>
  <c r="AC101496" i="1" s="1"/>
  <c r="AA101495" i="1"/>
  <c r="AC101495" i="1" s="1"/>
  <c r="AA101494" i="1"/>
  <c r="AC101494" i="1" s="1"/>
  <c r="AA101493" i="1"/>
  <c r="AC101493" i="1" s="1"/>
  <c r="AA101492" i="1"/>
  <c r="AC101492" i="1" s="1"/>
  <c r="AA101491" i="1"/>
  <c r="AC101491" i="1" s="1"/>
  <c r="AA101490" i="1"/>
  <c r="AC101490" i="1" s="1"/>
  <c r="AA101489" i="1"/>
  <c r="AC101489" i="1" s="1"/>
  <c r="AA101488" i="1"/>
  <c r="AC101488" i="1" s="1"/>
  <c r="AA101487" i="1"/>
  <c r="AC101487" i="1" s="1"/>
  <c r="AA101486" i="1"/>
  <c r="AC101486" i="1" s="1"/>
  <c r="AA101485" i="1"/>
  <c r="AC101485" i="1" s="1"/>
  <c r="AA101484" i="1"/>
  <c r="AC101484" i="1" s="1"/>
  <c r="AA101483" i="1"/>
  <c r="AC101483" i="1" s="1"/>
  <c r="AA101482" i="1"/>
  <c r="AC101482" i="1" s="1"/>
  <c r="AA101481" i="1"/>
  <c r="AC101481" i="1" s="1"/>
  <c r="AA101480" i="1"/>
  <c r="AC101480" i="1" s="1"/>
  <c r="AA101479" i="1"/>
  <c r="AC101479" i="1" s="1"/>
  <c r="AA101478" i="1"/>
  <c r="AC101478" i="1" s="1"/>
  <c r="AA101477" i="1"/>
  <c r="AC101477" i="1" s="1"/>
  <c r="AA101476" i="1"/>
  <c r="AC101476" i="1" s="1"/>
  <c r="AA101475" i="1"/>
  <c r="AC101475" i="1" s="1"/>
  <c r="AA101474" i="1"/>
  <c r="AC101474" i="1" s="1"/>
  <c r="AA101473" i="1"/>
  <c r="AC101473" i="1" s="1"/>
  <c r="AA101472" i="1"/>
  <c r="AC101472" i="1" s="1"/>
  <c r="AA101471" i="1"/>
  <c r="AC101471" i="1" s="1"/>
  <c r="AA101470" i="1"/>
  <c r="AC101470" i="1" s="1"/>
  <c r="AA101469" i="1"/>
  <c r="AC101469" i="1" s="1"/>
  <c r="AA101468" i="1"/>
  <c r="AC101468" i="1" s="1"/>
  <c r="AA101467" i="1"/>
  <c r="AC101467" i="1" s="1"/>
  <c r="AA101466" i="1"/>
  <c r="AC101466" i="1" s="1"/>
  <c r="AA101465" i="1"/>
  <c r="AC101465" i="1" s="1"/>
  <c r="AA101464" i="1"/>
  <c r="AC101464" i="1" s="1"/>
  <c r="AA101463" i="1"/>
  <c r="AC101463" i="1" s="1"/>
  <c r="AA101462" i="1"/>
  <c r="AC101462" i="1" s="1"/>
  <c r="AA101461" i="1"/>
  <c r="AC101461" i="1" s="1"/>
  <c r="AA101460" i="1"/>
  <c r="AC101460" i="1" s="1"/>
  <c r="AA101459" i="1"/>
  <c r="AC101459" i="1" s="1"/>
  <c r="AA101458" i="1"/>
  <c r="AC101458" i="1" s="1"/>
  <c r="AA101457" i="1"/>
  <c r="AC101457" i="1" s="1"/>
  <c r="AA101456" i="1"/>
  <c r="AC101456" i="1" s="1"/>
  <c r="AA101455" i="1"/>
  <c r="AC101455" i="1" s="1"/>
  <c r="AA101454" i="1"/>
  <c r="AC101454" i="1" s="1"/>
  <c r="AA101453" i="1"/>
  <c r="AC101453" i="1" s="1"/>
  <c r="AA101452" i="1"/>
  <c r="AC101452" i="1" s="1"/>
  <c r="AA101451" i="1"/>
  <c r="AC101451" i="1" s="1"/>
  <c r="AA101450" i="1"/>
  <c r="AC101450" i="1" s="1"/>
  <c r="AA101449" i="1"/>
  <c r="AC101449" i="1" s="1"/>
  <c r="AA101448" i="1"/>
  <c r="AC101448" i="1" s="1"/>
  <c r="AA101447" i="1"/>
  <c r="AC101447" i="1" s="1"/>
  <c r="AA101446" i="1"/>
  <c r="AC101446" i="1" s="1"/>
  <c r="AA101445" i="1"/>
  <c r="AC101445" i="1" s="1"/>
  <c r="AA101444" i="1"/>
  <c r="AC101444" i="1" s="1"/>
  <c r="AA101443" i="1"/>
  <c r="AC101443" i="1" s="1"/>
  <c r="AA101442" i="1"/>
  <c r="AC101442" i="1" s="1"/>
  <c r="AA101441" i="1"/>
  <c r="AC101441" i="1" s="1"/>
  <c r="AA101440" i="1"/>
  <c r="AC101440" i="1" s="1"/>
  <c r="AA101439" i="1"/>
  <c r="AC101439" i="1" s="1"/>
  <c r="AA101438" i="1"/>
  <c r="AC101438" i="1" s="1"/>
  <c r="AA101437" i="1"/>
  <c r="AC101437" i="1" s="1"/>
  <c r="AA101436" i="1"/>
  <c r="AC101436" i="1" s="1"/>
  <c r="AA101435" i="1"/>
  <c r="AC101435" i="1" s="1"/>
  <c r="AA101434" i="1"/>
  <c r="AC101434" i="1" s="1"/>
  <c r="AA101433" i="1"/>
  <c r="AC101433" i="1" s="1"/>
  <c r="AA101432" i="1"/>
  <c r="AC101432" i="1" s="1"/>
  <c r="AA101431" i="1"/>
  <c r="AC101431" i="1" s="1"/>
  <c r="AA101430" i="1"/>
  <c r="AC101430" i="1" s="1"/>
  <c r="AA101429" i="1"/>
  <c r="AC101429" i="1" s="1"/>
  <c r="AA101428" i="1"/>
  <c r="AC101428" i="1" s="1"/>
  <c r="AA101427" i="1"/>
  <c r="AC101427" i="1" s="1"/>
  <c r="AA101426" i="1"/>
  <c r="AC101426" i="1" s="1"/>
  <c r="AA101425" i="1"/>
  <c r="AC101425" i="1" s="1"/>
  <c r="AA101424" i="1"/>
  <c r="AC101424" i="1" s="1"/>
  <c r="AA101423" i="1"/>
  <c r="AC101423" i="1" s="1"/>
  <c r="AA101422" i="1"/>
  <c r="AC101422" i="1" s="1"/>
  <c r="AA101421" i="1"/>
  <c r="AC101421" i="1" s="1"/>
  <c r="AA101420" i="1"/>
  <c r="AC101420" i="1" s="1"/>
  <c r="AA101419" i="1"/>
  <c r="AC101419" i="1" s="1"/>
  <c r="AA101418" i="1"/>
  <c r="AC101418" i="1" s="1"/>
  <c r="AA101417" i="1"/>
  <c r="AC101417" i="1" s="1"/>
  <c r="AA101416" i="1"/>
  <c r="AC101416" i="1" s="1"/>
  <c r="AA101415" i="1"/>
  <c r="AC101415" i="1" s="1"/>
  <c r="AA101414" i="1"/>
  <c r="AC101414" i="1" s="1"/>
  <c r="AA101413" i="1"/>
  <c r="AC101413" i="1" s="1"/>
  <c r="AA101412" i="1"/>
  <c r="AC101412" i="1" s="1"/>
  <c r="AA101411" i="1"/>
  <c r="AC101411" i="1" s="1"/>
  <c r="AA101410" i="1"/>
  <c r="AC101410" i="1" s="1"/>
  <c r="AA101409" i="1"/>
  <c r="AC101409" i="1" s="1"/>
  <c r="AA101408" i="1"/>
  <c r="AC101408" i="1" s="1"/>
  <c r="AA101407" i="1"/>
  <c r="AC101407" i="1" s="1"/>
  <c r="AA101406" i="1"/>
  <c r="AC101406" i="1" s="1"/>
  <c r="AA101405" i="1"/>
  <c r="AC101405" i="1" s="1"/>
  <c r="AA101404" i="1"/>
  <c r="AC101404" i="1" s="1"/>
  <c r="AA101403" i="1"/>
  <c r="AC101403" i="1" s="1"/>
  <c r="AA101402" i="1"/>
  <c r="AC101402" i="1" s="1"/>
  <c r="AA101401" i="1"/>
  <c r="AC101401" i="1" s="1"/>
  <c r="AA101400" i="1"/>
  <c r="AC101400" i="1" s="1"/>
  <c r="AA101399" i="1"/>
  <c r="AC101399" i="1" s="1"/>
  <c r="AA101398" i="1"/>
  <c r="AC101398" i="1" s="1"/>
  <c r="AA101397" i="1"/>
  <c r="AC101397" i="1" s="1"/>
  <c r="AA101396" i="1"/>
  <c r="AC101396" i="1" s="1"/>
  <c r="AA101395" i="1"/>
  <c r="AC101395" i="1" s="1"/>
  <c r="AA101394" i="1"/>
  <c r="AC101394" i="1" s="1"/>
  <c r="AA101393" i="1"/>
  <c r="AC101393" i="1" s="1"/>
  <c r="AA101392" i="1"/>
  <c r="AC101392" i="1" s="1"/>
  <c r="AA101391" i="1"/>
  <c r="AC101391" i="1" s="1"/>
  <c r="AA101390" i="1"/>
  <c r="AC101390" i="1" s="1"/>
  <c r="AA101389" i="1"/>
  <c r="AC101389" i="1" s="1"/>
  <c r="AA101388" i="1"/>
  <c r="AC101388" i="1" s="1"/>
  <c r="AA101387" i="1"/>
  <c r="AC101387" i="1" s="1"/>
  <c r="AA101386" i="1"/>
  <c r="AC101386" i="1" s="1"/>
  <c r="AA101385" i="1"/>
  <c r="AC101385" i="1" s="1"/>
  <c r="AA101384" i="1"/>
  <c r="AC101384" i="1" s="1"/>
  <c r="AA101383" i="1"/>
  <c r="AC101383" i="1" s="1"/>
  <c r="AA101382" i="1"/>
  <c r="AC101382" i="1" s="1"/>
  <c r="AA101381" i="1"/>
  <c r="AC101381" i="1" s="1"/>
  <c r="AA101380" i="1"/>
  <c r="AC101380" i="1" s="1"/>
  <c r="AA101379" i="1"/>
  <c r="AC101379" i="1" s="1"/>
  <c r="AA101378" i="1"/>
  <c r="AC101378" i="1" s="1"/>
  <c r="AA101377" i="1"/>
  <c r="AC101377" i="1" s="1"/>
  <c r="AA101376" i="1"/>
  <c r="AC101376" i="1" s="1"/>
  <c r="AA101375" i="1"/>
  <c r="AC101375" i="1" s="1"/>
  <c r="AA101374" i="1"/>
  <c r="AC101374" i="1" s="1"/>
  <c r="AA101373" i="1"/>
  <c r="AC101373" i="1" s="1"/>
  <c r="AA101372" i="1"/>
  <c r="AC101372" i="1" s="1"/>
  <c r="AA101371" i="1"/>
  <c r="AC101371" i="1" s="1"/>
  <c r="AA101370" i="1"/>
  <c r="AC101370" i="1" s="1"/>
  <c r="AA101369" i="1"/>
  <c r="AC101369" i="1" s="1"/>
  <c r="AA101368" i="1"/>
  <c r="AC101368" i="1" s="1"/>
  <c r="AA101367" i="1"/>
  <c r="AC101367" i="1" s="1"/>
  <c r="AA101366" i="1"/>
  <c r="AC101366" i="1" s="1"/>
  <c r="AA101365" i="1"/>
  <c r="AC101365" i="1" s="1"/>
  <c r="AA101364" i="1"/>
  <c r="AC101364" i="1" s="1"/>
  <c r="AA101363" i="1"/>
  <c r="AC101363" i="1" s="1"/>
  <c r="AA101362" i="1"/>
  <c r="AC101362" i="1" s="1"/>
  <c r="AA101361" i="1"/>
  <c r="AC101361" i="1" s="1"/>
  <c r="AA101360" i="1"/>
  <c r="AC101360" i="1" s="1"/>
  <c r="AA101359" i="1"/>
  <c r="AC101359" i="1" s="1"/>
  <c r="AA101358" i="1"/>
  <c r="AC101358" i="1" s="1"/>
  <c r="AA101357" i="1"/>
  <c r="AC101357" i="1" s="1"/>
  <c r="AA101356" i="1"/>
  <c r="AC101356" i="1" s="1"/>
  <c r="AA101355" i="1"/>
  <c r="AC101355" i="1" s="1"/>
  <c r="AA101354" i="1"/>
  <c r="AC101354" i="1" s="1"/>
  <c r="AA101353" i="1"/>
  <c r="AC101353" i="1" s="1"/>
  <c r="AA101352" i="1"/>
  <c r="AC101352" i="1" s="1"/>
  <c r="AA101351" i="1"/>
  <c r="AC101351" i="1" s="1"/>
  <c r="AA101350" i="1"/>
  <c r="AC101350" i="1" s="1"/>
  <c r="AA101349" i="1"/>
  <c r="AC101349" i="1" s="1"/>
  <c r="AA101348" i="1"/>
  <c r="AC101348" i="1" s="1"/>
  <c r="AA101347" i="1"/>
  <c r="AC101347" i="1" s="1"/>
  <c r="AA101346" i="1"/>
  <c r="AC101346" i="1" s="1"/>
  <c r="AA101345" i="1"/>
  <c r="AC101345" i="1" s="1"/>
  <c r="AA101344" i="1"/>
  <c r="AC101344" i="1" s="1"/>
  <c r="AA101343" i="1"/>
  <c r="AC101343" i="1" s="1"/>
  <c r="AA101342" i="1"/>
  <c r="AC101342" i="1" s="1"/>
  <c r="AA101341" i="1"/>
  <c r="AC101341" i="1" s="1"/>
  <c r="AA101340" i="1"/>
  <c r="AC101340" i="1" s="1"/>
  <c r="AA101339" i="1"/>
  <c r="AC101339" i="1" s="1"/>
  <c r="AA101338" i="1"/>
  <c r="AC101338" i="1" s="1"/>
  <c r="AA101337" i="1"/>
  <c r="AC101337" i="1" s="1"/>
  <c r="AA101336" i="1"/>
  <c r="AC101336" i="1" s="1"/>
  <c r="AA101335" i="1"/>
  <c r="AC101335" i="1" s="1"/>
  <c r="AA101334" i="1"/>
  <c r="AC101334" i="1" s="1"/>
  <c r="AA101333" i="1"/>
  <c r="AC101333" i="1" s="1"/>
  <c r="AA101332" i="1"/>
  <c r="AC101332" i="1" s="1"/>
  <c r="AA101331" i="1"/>
  <c r="AC101331" i="1" s="1"/>
  <c r="AA101330" i="1"/>
  <c r="AC101330" i="1" s="1"/>
  <c r="AA101329" i="1"/>
  <c r="AC101329" i="1" s="1"/>
  <c r="AA101328" i="1"/>
  <c r="AC101328" i="1" s="1"/>
  <c r="AA101327" i="1"/>
  <c r="AC101327" i="1" s="1"/>
  <c r="AA101326" i="1"/>
  <c r="AC101326" i="1" s="1"/>
  <c r="AA101325" i="1"/>
  <c r="AC101325" i="1" s="1"/>
  <c r="AA101324" i="1"/>
  <c r="AC101324" i="1" s="1"/>
  <c r="AA101323" i="1"/>
  <c r="AC101323" i="1" s="1"/>
  <c r="AA101322" i="1"/>
  <c r="AC101322" i="1" s="1"/>
  <c r="AA101321" i="1"/>
  <c r="AC101321" i="1" s="1"/>
  <c r="AA101320" i="1"/>
  <c r="AC101320" i="1" s="1"/>
  <c r="AA101319" i="1"/>
  <c r="AC101319" i="1" s="1"/>
  <c r="AA101318" i="1"/>
  <c r="AC101318" i="1" s="1"/>
  <c r="AA101317" i="1"/>
  <c r="AC101317" i="1" s="1"/>
  <c r="AA101316" i="1"/>
  <c r="AC101316" i="1" s="1"/>
  <c r="AA101315" i="1"/>
  <c r="AC101315" i="1" s="1"/>
  <c r="AA101314" i="1"/>
  <c r="AC101314" i="1" s="1"/>
  <c r="AA101313" i="1"/>
  <c r="AC101313" i="1" s="1"/>
  <c r="AA101312" i="1"/>
  <c r="AC101312" i="1" s="1"/>
  <c r="AA101311" i="1"/>
  <c r="AC101311" i="1" s="1"/>
  <c r="AA101310" i="1"/>
  <c r="AC101310" i="1" s="1"/>
  <c r="AA101309" i="1"/>
  <c r="AC101309" i="1" s="1"/>
  <c r="AA101308" i="1"/>
  <c r="AC101308" i="1" s="1"/>
  <c r="AA101307" i="1"/>
  <c r="AC101307" i="1" s="1"/>
  <c r="AA101306" i="1"/>
  <c r="AC101306" i="1" s="1"/>
  <c r="AA101305" i="1"/>
  <c r="AC101305" i="1" s="1"/>
  <c r="AA101304" i="1"/>
  <c r="AC101304" i="1" s="1"/>
  <c r="AA101303" i="1"/>
  <c r="AC101303" i="1" s="1"/>
  <c r="AA101302" i="1"/>
  <c r="AC101302" i="1" s="1"/>
  <c r="AA101301" i="1"/>
  <c r="AC101301" i="1" s="1"/>
  <c r="AA101300" i="1"/>
  <c r="AC101300" i="1" s="1"/>
  <c r="AA101299" i="1"/>
  <c r="AC101299" i="1" s="1"/>
  <c r="AA101298" i="1"/>
  <c r="AC101298" i="1" s="1"/>
  <c r="AA101297" i="1"/>
  <c r="AC101297" i="1" s="1"/>
  <c r="AA101296" i="1"/>
  <c r="AC101296" i="1" s="1"/>
  <c r="AA101295" i="1"/>
  <c r="AC101295" i="1" s="1"/>
  <c r="AA101294" i="1"/>
  <c r="AC101294" i="1" s="1"/>
  <c r="AA101293" i="1"/>
  <c r="AC101293" i="1" s="1"/>
  <c r="AA101292" i="1"/>
  <c r="AC101292" i="1" s="1"/>
  <c r="AA101291" i="1"/>
  <c r="AC101291" i="1" s="1"/>
  <c r="AA101290" i="1"/>
  <c r="AC101290" i="1" s="1"/>
  <c r="AA101289" i="1"/>
  <c r="AC101289" i="1" s="1"/>
  <c r="AA101288" i="1"/>
  <c r="AC101288" i="1" s="1"/>
  <c r="AA101287" i="1"/>
  <c r="AC101287" i="1" s="1"/>
  <c r="AA101286" i="1"/>
  <c r="AC101286" i="1" s="1"/>
  <c r="AA101285" i="1"/>
  <c r="AC101285" i="1" s="1"/>
  <c r="AA101284" i="1"/>
  <c r="AC101284" i="1" s="1"/>
  <c r="AA101283" i="1"/>
  <c r="AC101283" i="1" s="1"/>
  <c r="AA101282" i="1"/>
  <c r="AC101282" i="1" s="1"/>
  <c r="AA101281" i="1"/>
  <c r="AC101281" i="1" s="1"/>
  <c r="AA101280" i="1"/>
  <c r="AC101280" i="1" s="1"/>
  <c r="AA101279" i="1"/>
  <c r="AC101279" i="1" s="1"/>
  <c r="AA101278" i="1"/>
  <c r="AC101278" i="1" s="1"/>
  <c r="AA101277" i="1"/>
  <c r="AC101277" i="1" s="1"/>
  <c r="AA101276" i="1"/>
  <c r="AC101276" i="1" s="1"/>
  <c r="AA101275" i="1"/>
  <c r="AC101275" i="1" s="1"/>
  <c r="AA101274" i="1"/>
  <c r="AC101274" i="1" s="1"/>
  <c r="AA101273" i="1"/>
  <c r="AC101273" i="1" s="1"/>
  <c r="AA101272" i="1"/>
  <c r="AC101272" i="1" s="1"/>
  <c r="AA101271" i="1"/>
  <c r="AC101271" i="1" s="1"/>
  <c r="AA101270" i="1"/>
  <c r="AC101270" i="1" s="1"/>
  <c r="AA101269" i="1"/>
  <c r="AC101269" i="1" s="1"/>
  <c r="AA101268" i="1"/>
  <c r="AC101268" i="1" s="1"/>
  <c r="AA101267" i="1"/>
  <c r="AC101267" i="1" s="1"/>
  <c r="AA101266" i="1"/>
  <c r="AC101266" i="1" s="1"/>
  <c r="AA101265" i="1"/>
  <c r="AC101265" i="1" s="1"/>
  <c r="AA101264" i="1"/>
  <c r="AC101264" i="1" s="1"/>
  <c r="AA101263" i="1"/>
  <c r="AC101263" i="1" s="1"/>
  <c r="AA101262" i="1"/>
  <c r="AC101262" i="1" s="1"/>
  <c r="AA101261" i="1"/>
  <c r="AC101261" i="1" s="1"/>
  <c r="AA101260" i="1"/>
  <c r="AC101260" i="1" s="1"/>
  <c r="AA101259" i="1"/>
  <c r="AC101259" i="1" s="1"/>
  <c r="AA101258" i="1"/>
  <c r="AC101258" i="1" s="1"/>
  <c r="AA101257" i="1"/>
  <c r="AC101257" i="1" s="1"/>
  <c r="AA101256" i="1"/>
  <c r="AC101256" i="1" s="1"/>
  <c r="AA101255" i="1"/>
  <c r="AC101255" i="1" s="1"/>
  <c r="AA101254" i="1"/>
  <c r="AC101254" i="1" s="1"/>
  <c r="AA101253" i="1"/>
  <c r="AC101253" i="1" s="1"/>
  <c r="AA101252" i="1"/>
  <c r="AC101252" i="1" s="1"/>
  <c r="AA101251" i="1"/>
  <c r="AC101251" i="1" s="1"/>
  <c r="AA101250" i="1"/>
  <c r="AC101250" i="1" s="1"/>
  <c r="AA101249" i="1"/>
  <c r="AC101249" i="1" s="1"/>
  <c r="AA101248" i="1"/>
  <c r="AC101248" i="1" s="1"/>
  <c r="AA101247" i="1"/>
  <c r="AC101247" i="1" s="1"/>
  <c r="AA101246" i="1"/>
  <c r="AC101246" i="1" s="1"/>
  <c r="AA101245" i="1"/>
  <c r="AC101245" i="1" s="1"/>
  <c r="AA101244" i="1"/>
  <c r="AC101244" i="1" s="1"/>
  <c r="AA101243" i="1"/>
  <c r="AC101243" i="1" s="1"/>
  <c r="AA101242" i="1"/>
  <c r="AC101242" i="1" s="1"/>
  <c r="AA101241" i="1"/>
  <c r="AC101241" i="1" s="1"/>
  <c r="AA101240" i="1"/>
  <c r="AC101240" i="1" s="1"/>
  <c r="AA101239" i="1"/>
  <c r="AC101239" i="1" s="1"/>
  <c r="AA101238" i="1"/>
  <c r="AC101238" i="1" s="1"/>
  <c r="AA101237" i="1"/>
  <c r="AC101237" i="1" s="1"/>
  <c r="AA101236" i="1"/>
  <c r="AC101236" i="1" s="1"/>
  <c r="AA101235" i="1"/>
  <c r="AC101235" i="1" s="1"/>
  <c r="AA101234" i="1"/>
  <c r="AC101234" i="1" s="1"/>
  <c r="AA101233" i="1"/>
  <c r="AC101233" i="1" s="1"/>
  <c r="AA101232" i="1"/>
  <c r="AC101232" i="1" s="1"/>
  <c r="AA101231" i="1"/>
  <c r="AC101231" i="1" s="1"/>
  <c r="AA101230" i="1"/>
  <c r="AC101230" i="1" s="1"/>
  <c r="AA101229" i="1"/>
  <c r="AC101229" i="1" s="1"/>
  <c r="AA101228" i="1"/>
  <c r="AC101228" i="1" s="1"/>
  <c r="AA101227" i="1"/>
  <c r="AC101227" i="1" s="1"/>
  <c r="AA101226" i="1"/>
  <c r="AC101226" i="1" s="1"/>
  <c r="AA101225" i="1"/>
  <c r="AC101225" i="1" s="1"/>
  <c r="AA101224" i="1"/>
  <c r="AC101224" i="1" s="1"/>
  <c r="AA101223" i="1"/>
  <c r="AC101223" i="1" s="1"/>
  <c r="AA101222" i="1"/>
  <c r="AC101222" i="1" s="1"/>
  <c r="AA101221" i="1"/>
  <c r="AC101221" i="1" s="1"/>
  <c r="AA101220" i="1"/>
  <c r="AC101220" i="1" s="1"/>
  <c r="AA101219" i="1"/>
  <c r="AC101219" i="1" s="1"/>
  <c r="AA101218" i="1"/>
  <c r="AC101218" i="1" s="1"/>
  <c r="AA101217" i="1"/>
  <c r="AC101217" i="1" s="1"/>
  <c r="AA101216" i="1"/>
  <c r="AC101216" i="1" s="1"/>
  <c r="AA101215" i="1"/>
  <c r="AC101215" i="1" s="1"/>
  <c r="AA101214" i="1"/>
  <c r="AC101214" i="1" s="1"/>
  <c r="AA101213" i="1"/>
  <c r="AC101213" i="1" s="1"/>
  <c r="AA101212" i="1"/>
  <c r="AC101212" i="1" s="1"/>
  <c r="AA101211" i="1"/>
  <c r="AC101211" i="1" s="1"/>
  <c r="AA101210" i="1"/>
  <c r="AC101210" i="1" s="1"/>
  <c r="AA101209" i="1"/>
  <c r="AC101209" i="1" s="1"/>
  <c r="AA101208" i="1"/>
  <c r="AC101208" i="1" s="1"/>
  <c r="AA101207" i="1"/>
  <c r="AC101207" i="1" s="1"/>
  <c r="AA101206" i="1"/>
  <c r="AC101206" i="1" s="1"/>
  <c r="AA101205" i="1"/>
  <c r="AC101205" i="1" s="1"/>
  <c r="AA101204" i="1"/>
  <c r="AC101204" i="1" s="1"/>
  <c r="AA101203" i="1"/>
  <c r="AC101203" i="1" s="1"/>
  <c r="AA101202" i="1"/>
  <c r="AC101202" i="1" s="1"/>
  <c r="AA101201" i="1"/>
  <c r="AC101201" i="1" s="1"/>
  <c r="AA101200" i="1"/>
  <c r="AC101200" i="1" s="1"/>
  <c r="AA101199" i="1"/>
  <c r="AC101199" i="1" s="1"/>
  <c r="AA101198" i="1"/>
  <c r="AC101198" i="1" s="1"/>
  <c r="AA101197" i="1"/>
  <c r="AC101197" i="1" s="1"/>
  <c r="AA101196" i="1"/>
  <c r="AC101196" i="1" s="1"/>
  <c r="AA101195" i="1"/>
  <c r="AC101195" i="1" s="1"/>
  <c r="AA101194" i="1"/>
  <c r="AC101194" i="1" s="1"/>
  <c r="AA101193" i="1"/>
  <c r="AC101193" i="1" s="1"/>
  <c r="AA101192" i="1"/>
  <c r="AC101192" i="1" s="1"/>
  <c r="AA101191" i="1"/>
  <c r="AC101191" i="1" s="1"/>
  <c r="AA101190" i="1"/>
  <c r="AC101190" i="1" s="1"/>
  <c r="AA101189" i="1"/>
  <c r="AC101189" i="1" s="1"/>
  <c r="AA101188" i="1"/>
  <c r="AC101188" i="1" s="1"/>
  <c r="AA101187" i="1"/>
  <c r="AC101187" i="1" s="1"/>
  <c r="AA101186" i="1"/>
  <c r="AC101186" i="1" s="1"/>
  <c r="AA101185" i="1"/>
  <c r="AC101185" i="1" s="1"/>
  <c r="AA101184" i="1"/>
  <c r="AC101184" i="1" s="1"/>
  <c r="AA101183" i="1"/>
  <c r="AC101183" i="1" s="1"/>
  <c r="AA101182" i="1"/>
  <c r="AC101182" i="1" s="1"/>
  <c r="AA101181" i="1"/>
  <c r="AC101181" i="1" s="1"/>
  <c r="AA101180" i="1"/>
  <c r="AC101180" i="1" s="1"/>
  <c r="AA101179" i="1"/>
  <c r="AC101179" i="1" s="1"/>
  <c r="AA101178" i="1"/>
  <c r="AC101178" i="1" s="1"/>
  <c r="AA101177" i="1"/>
  <c r="AC101177" i="1" s="1"/>
  <c r="AA101176" i="1"/>
  <c r="AC101176" i="1" s="1"/>
  <c r="AA101175" i="1"/>
  <c r="AC101175" i="1" s="1"/>
  <c r="AA101174" i="1"/>
  <c r="AC101174" i="1" s="1"/>
  <c r="AA101173" i="1"/>
  <c r="AC101173" i="1" s="1"/>
  <c r="AA101172" i="1"/>
  <c r="AC101172" i="1" s="1"/>
  <c r="AA101171" i="1"/>
  <c r="AC101171" i="1" s="1"/>
  <c r="AA101170" i="1"/>
  <c r="AC101170" i="1" s="1"/>
  <c r="AA101169" i="1"/>
  <c r="AC101169" i="1" s="1"/>
  <c r="AA101168" i="1"/>
  <c r="AC101168" i="1" s="1"/>
  <c r="AA101167" i="1"/>
  <c r="AC101167" i="1" s="1"/>
  <c r="AA101166" i="1"/>
  <c r="AC101166" i="1" s="1"/>
  <c r="AA101165" i="1"/>
  <c r="AC101165" i="1" s="1"/>
  <c r="AA101164" i="1"/>
  <c r="AC101164" i="1" s="1"/>
  <c r="AA101163" i="1"/>
  <c r="AC101163" i="1" s="1"/>
  <c r="AA101162" i="1"/>
  <c r="AC101162" i="1" s="1"/>
  <c r="AA101161" i="1"/>
  <c r="AC101161" i="1" s="1"/>
  <c r="AA101160" i="1"/>
  <c r="AC101160" i="1" s="1"/>
  <c r="AA101159" i="1"/>
  <c r="AC101159" i="1" s="1"/>
  <c r="AA101158" i="1"/>
  <c r="AC101158" i="1" s="1"/>
  <c r="AA101157" i="1"/>
  <c r="AC101157" i="1" s="1"/>
  <c r="AA101156" i="1"/>
  <c r="AC101156" i="1" s="1"/>
  <c r="AA101155" i="1"/>
  <c r="AC101155" i="1" s="1"/>
  <c r="AA101154" i="1"/>
  <c r="AC101154" i="1" s="1"/>
  <c r="AA101153" i="1"/>
  <c r="AC101153" i="1" s="1"/>
  <c r="AA101152" i="1"/>
  <c r="AC101152" i="1" s="1"/>
  <c r="AA101151" i="1"/>
  <c r="AC101151" i="1" s="1"/>
  <c r="AA101150" i="1"/>
  <c r="AC101150" i="1" s="1"/>
  <c r="AA101149" i="1"/>
  <c r="AC101149" i="1" s="1"/>
  <c r="AA101148" i="1"/>
  <c r="AC101148" i="1" s="1"/>
  <c r="AA101147" i="1"/>
  <c r="AC101147" i="1" s="1"/>
  <c r="AA101146" i="1"/>
  <c r="AC101146" i="1" s="1"/>
  <c r="AA101145" i="1"/>
  <c r="AC101145" i="1" s="1"/>
  <c r="AA101144" i="1"/>
  <c r="AC101144" i="1" s="1"/>
  <c r="AA101143" i="1"/>
  <c r="AC101143" i="1" s="1"/>
  <c r="AA101142" i="1"/>
  <c r="AC101142" i="1" s="1"/>
  <c r="AA101141" i="1"/>
  <c r="AC101141" i="1" s="1"/>
  <c r="AA101140" i="1"/>
  <c r="AC101140" i="1" s="1"/>
  <c r="AA101139" i="1"/>
  <c r="AC101139" i="1" s="1"/>
  <c r="AA101138" i="1"/>
  <c r="AC101138" i="1" s="1"/>
  <c r="AA101137" i="1"/>
  <c r="AC101137" i="1" s="1"/>
  <c r="AA101136" i="1"/>
  <c r="AC101136" i="1" s="1"/>
  <c r="AA101135" i="1"/>
  <c r="AC101135" i="1" s="1"/>
  <c r="AA101134" i="1"/>
  <c r="AC101134" i="1" s="1"/>
  <c r="AA101133" i="1"/>
  <c r="AC101133" i="1" s="1"/>
  <c r="AA101132" i="1"/>
  <c r="AC101132" i="1" s="1"/>
  <c r="AA101131" i="1"/>
  <c r="AC101131" i="1" s="1"/>
  <c r="AA101130" i="1"/>
  <c r="AC101130" i="1" s="1"/>
  <c r="AA101129" i="1"/>
  <c r="AC101129" i="1" s="1"/>
  <c r="AA101128" i="1"/>
  <c r="AC101128" i="1" s="1"/>
  <c r="AA101127" i="1"/>
  <c r="AC101127" i="1" s="1"/>
  <c r="AA101126" i="1"/>
  <c r="AC101126" i="1" s="1"/>
  <c r="AA101125" i="1"/>
  <c r="AC101125" i="1" s="1"/>
  <c r="AA101124" i="1"/>
  <c r="AC101124" i="1" s="1"/>
  <c r="AA101123" i="1"/>
  <c r="AC101123" i="1" s="1"/>
  <c r="AA101122" i="1"/>
  <c r="AC101122" i="1" s="1"/>
  <c r="AA101121" i="1"/>
  <c r="AC101121" i="1" s="1"/>
  <c r="AA101120" i="1"/>
  <c r="AC101120" i="1" s="1"/>
  <c r="AA101119" i="1"/>
  <c r="AC101119" i="1" s="1"/>
  <c r="AA101118" i="1"/>
  <c r="AC101118" i="1" s="1"/>
  <c r="AA101117" i="1"/>
  <c r="AC101117" i="1" s="1"/>
  <c r="AA101116" i="1"/>
  <c r="AC101116" i="1" s="1"/>
  <c r="AA101115" i="1"/>
  <c r="AC101115" i="1" s="1"/>
  <c r="AA101114" i="1"/>
  <c r="AC101114" i="1" s="1"/>
  <c r="AA101113" i="1"/>
  <c r="AC101113" i="1" s="1"/>
  <c r="AA101112" i="1"/>
  <c r="AC101112" i="1" s="1"/>
  <c r="AA101111" i="1"/>
  <c r="AC101111" i="1" s="1"/>
  <c r="AA101110" i="1"/>
  <c r="AC101110" i="1" s="1"/>
  <c r="AA101109" i="1"/>
  <c r="AC101109" i="1" s="1"/>
  <c r="AA101108" i="1"/>
  <c r="AC101108" i="1" s="1"/>
  <c r="AA101107" i="1"/>
  <c r="AC101107" i="1" s="1"/>
  <c r="AA101106" i="1"/>
  <c r="AC101106" i="1" s="1"/>
  <c r="AA101105" i="1"/>
  <c r="AC101105" i="1" s="1"/>
  <c r="AA101104" i="1"/>
  <c r="AC101104" i="1" s="1"/>
  <c r="AA101103" i="1"/>
  <c r="AC101103" i="1" s="1"/>
  <c r="AA101102" i="1"/>
  <c r="AC101102" i="1" s="1"/>
  <c r="AA101101" i="1"/>
  <c r="AC101101" i="1" s="1"/>
  <c r="AA101100" i="1"/>
  <c r="AC101100" i="1" s="1"/>
  <c r="AA101099" i="1"/>
  <c r="AC101099" i="1" s="1"/>
  <c r="AA101098" i="1"/>
  <c r="AC101098" i="1" s="1"/>
  <c r="AA101097" i="1"/>
  <c r="AC101097" i="1" s="1"/>
  <c r="AA101096" i="1"/>
  <c r="AC101096" i="1" s="1"/>
  <c r="AA101095" i="1"/>
  <c r="AC101095" i="1" s="1"/>
  <c r="AA101094" i="1"/>
  <c r="AC101094" i="1" s="1"/>
  <c r="AA101093" i="1"/>
  <c r="AC101093" i="1" s="1"/>
  <c r="AA101092" i="1"/>
  <c r="AC101092" i="1" s="1"/>
  <c r="AA101091" i="1"/>
  <c r="AC101091" i="1" s="1"/>
  <c r="AA101090" i="1"/>
  <c r="AC101090" i="1" s="1"/>
  <c r="AA101089" i="1"/>
  <c r="AC101089" i="1" s="1"/>
  <c r="AA101088" i="1"/>
  <c r="AC101088" i="1" s="1"/>
  <c r="AA101087" i="1"/>
  <c r="AC101087" i="1" s="1"/>
  <c r="AA101086" i="1"/>
  <c r="AC101086" i="1" s="1"/>
  <c r="AA101085" i="1"/>
  <c r="AC101085" i="1" s="1"/>
  <c r="AA101084" i="1"/>
  <c r="AC101084" i="1" s="1"/>
  <c r="AA101083" i="1"/>
  <c r="AC101083" i="1" s="1"/>
  <c r="AA101082" i="1"/>
  <c r="AC101082" i="1" s="1"/>
  <c r="AA101081" i="1"/>
  <c r="AC101081" i="1" s="1"/>
  <c r="AA101080" i="1"/>
  <c r="AC101080" i="1" s="1"/>
  <c r="AA101079" i="1"/>
  <c r="AC101079" i="1" s="1"/>
  <c r="AA101078" i="1"/>
  <c r="AC101078" i="1" s="1"/>
  <c r="AA101077" i="1"/>
  <c r="AC101077" i="1" s="1"/>
  <c r="AA101076" i="1"/>
  <c r="AC101076" i="1" s="1"/>
  <c r="AA101075" i="1"/>
  <c r="AC101075" i="1" s="1"/>
  <c r="AA101074" i="1"/>
  <c r="AC101074" i="1" s="1"/>
  <c r="AA101073" i="1"/>
  <c r="AC101073" i="1" s="1"/>
  <c r="AA101072" i="1"/>
  <c r="AC101072" i="1" s="1"/>
  <c r="AA101071" i="1"/>
  <c r="AC101071" i="1" s="1"/>
  <c r="AA101070" i="1"/>
  <c r="AC101070" i="1" s="1"/>
  <c r="AA101069" i="1"/>
  <c r="AC101069" i="1" s="1"/>
  <c r="AA101068" i="1"/>
  <c r="AC101068" i="1" s="1"/>
  <c r="AA101067" i="1"/>
  <c r="AC101067" i="1" s="1"/>
  <c r="AA101066" i="1"/>
  <c r="AC101066" i="1" s="1"/>
  <c r="AA101065" i="1"/>
  <c r="AC101065" i="1" s="1"/>
  <c r="AA101064" i="1"/>
  <c r="AC101064" i="1" s="1"/>
  <c r="AA101063" i="1"/>
  <c r="AC101063" i="1" s="1"/>
  <c r="AA101062" i="1"/>
  <c r="AC101062" i="1" s="1"/>
  <c r="AA101061" i="1"/>
  <c r="AC101061" i="1" s="1"/>
  <c r="AA101060" i="1"/>
  <c r="AC101060" i="1" s="1"/>
  <c r="AA101059" i="1"/>
  <c r="AC101059" i="1" s="1"/>
  <c r="AA101058" i="1"/>
  <c r="AC101058" i="1" s="1"/>
  <c r="AA101057" i="1"/>
  <c r="AC101057" i="1" s="1"/>
  <c r="AA101056" i="1"/>
  <c r="AC101056" i="1" s="1"/>
  <c r="AA101055" i="1"/>
  <c r="AC101055" i="1" s="1"/>
  <c r="AA101054" i="1"/>
  <c r="AC101054" i="1" s="1"/>
  <c r="AA101053" i="1"/>
  <c r="AC101053" i="1" s="1"/>
  <c r="AA101052" i="1"/>
  <c r="AC101052" i="1" s="1"/>
  <c r="AA101051" i="1"/>
  <c r="AC101051" i="1" s="1"/>
  <c r="AA101050" i="1"/>
  <c r="AC101050" i="1" s="1"/>
  <c r="AA101049" i="1"/>
  <c r="AC101049" i="1" s="1"/>
  <c r="AA101048" i="1"/>
  <c r="AC101048" i="1" s="1"/>
  <c r="AA101047" i="1"/>
  <c r="AC101047" i="1" s="1"/>
  <c r="AA101046" i="1"/>
  <c r="AC101046" i="1" s="1"/>
  <c r="AA101045" i="1"/>
  <c r="AC101045" i="1" s="1"/>
  <c r="AA101044" i="1"/>
  <c r="AC101044" i="1" s="1"/>
  <c r="AA101043" i="1"/>
  <c r="AC101043" i="1" s="1"/>
  <c r="AA101042" i="1"/>
  <c r="AC101042" i="1" s="1"/>
  <c r="AA101041" i="1"/>
  <c r="AC101041" i="1" s="1"/>
  <c r="AA101040" i="1"/>
  <c r="AC101040" i="1" s="1"/>
  <c r="AA101039" i="1"/>
  <c r="AC101039" i="1" s="1"/>
  <c r="AA101038" i="1"/>
  <c r="AC101038" i="1" s="1"/>
  <c r="AA101037" i="1"/>
  <c r="AC101037" i="1" s="1"/>
  <c r="AA101036" i="1"/>
  <c r="AC101036" i="1" s="1"/>
  <c r="AA101035" i="1"/>
  <c r="AC101035" i="1" s="1"/>
  <c r="AA101034" i="1"/>
  <c r="AC101034" i="1" s="1"/>
  <c r="AA101033" i="1"/>
  <c r="AC101033" i="1" s="1"/>
  <c r="AA101032" i="1"/>
  <c r="AC101032" i="1" s="1"/>
  <c r="AA101031" i="1"/>
  <c r="AC101031" i="1" s="1"/>
  <c r="AA101030" i="1"/>
  <c r="AC101030" i="1" s="1"/>
  <c r="AA101029" i="1"/>
  <c r="AC101029" i="1" s="1"/>
  <c r="AA101028" i="1"/>
  <c r="AC101028" i="1" s="1"/>
  <c r="AA101027" i="1"/>
  <c r="AC101027" i="1" s="1"/>
  <c r="AA101026" i="1"/>
  <c r="AC101026" i="1" s="1"/>
  <c r="AA101025" i="1"/>
  <c r="AC101025" i="1" s="1"/>
  <c r="AA101024" i="1"/>
  <c r="AC101024" i="1" s="1"/>
  <c r="AA101023" i="1"/>
  <c r="AC101023" i="1" s="1"/>
  <c r="AA101022" i="1"/>
  <c r="AC101022" i="1" s="1"/>
  <c r="AA101021" i="1"/>
  <c r="AC101021" i="1" s="1"/>
  <c r="AA101020" i="1"/>
  <c r="AC101020" i="1" s="1"/>
  <c r="AA101019" i="1"/>
  <c r="AC101019" i="1" s="1"/>
  <c r="AA101018" i="1"/>
  <c r="AC101018" i="1" s="1"/>
  <c r="AA101017" i="1"/>
  <c r="AC101017" i="1" s="1"/>
  <c r="AA101016" i="1"/>
  <c r="AC101016" i="1" s="1"/>
  <c r="AA101015" i="1"/>
  <c r="AC101015" i="1" s="1"/>
  <c r="AA101014" i="1"/>
  <c r="AC101014" i="1" s="1"/>
  <c r="AA101013" i="1"/>
  <c r="AC101013" i="1" s="1"/>
  <c r="AA101012" i="1"/>
  <c r="AC101012" i="1" s="1"/>
  <c r="AA101011" i="1"/>
  <c r="AC101011" i="1" s="1"/>
  <c r="AA101010" i="1"/>
  <c r="AC101010" i="1" s="1"/>
  <c r="AA101009" i="1"/>
  <c r="AC101009" i="1" s="1"/>
  <c r="AA101008" i="1"/>
  <c r="AC101008" i="1" s="1"/>
  <c r="AA101007" i="1"/>
  <c r="AC101007" i="1" s="1"/>
  <c r="AA101006" i="1"/>
  <c r="AC101006" i="1" s="1"/>
  <c r="AA101005" i="1"/>
  <c r="AC101005" i="1" s="1"/>
  <c r="AA101004" i="1"/>
  <c r="AC101004" i="1" s="1"/>
  <c r="AA101003" i="1"/>
  <c r="AC101003" i="1" s="1"/>
  <c r="AA101002" i="1"/>
  <c r="AC101002" i="1" s="1"/>
  <c r="AA101001" i="1"/>
  <c r="AC101001" i="1" s="1"/>
  <c r="AA101000" i="1"/>
  <c r="AC101000" i="1" s="1"/>
  <c r="AA100999" i="1"/>
  <c r="AC100999" i="1" s="1"/>
  <c r="AA100998" i="1"/>
  <c r="AC100998" i="1" s="1"/>
  <c r="AA100997" i="1"/>
  <c r="AC100997" i="1" s="1"/>
  <c r="AA100996" i="1"/>
  <c r="AC100996" i="1" s="1"/>
  <c r="AA100995" i="1"/>
  <c r="AC100995" i="1" s="1"/>
  <c r="AA100994" i="1"/>
  <c r="AC100994" i="1" s="1"/>
  <c r="AA100993" i="1"/>
  <c r="AC100993" i="1" s="1"/>
  <c r="AA100992" i="1"/>
  <c r="AC100992" i="1" s="1"/>
  <c r="AA100991" i="1"/>
  <c r="AC100991" i="1" s="1"/>
  <c r="AA100990" i="1"/>
  <c r="AC100990" i="1" s="1"/>
  <c r="AA100989" i="1"/>
  <c r="AC100989" i="1" s="1"/>
  <c r="AA100988" i="1"/>
  <c r="AC100988" i="1" s="1"/>
  <c r="AA100987" i="1"/>
  <c r="AC100987" i="1" s="1"/>
  <c r="AA100986" i="1"/>
  <c r="AC100986" i="1" s="1"/>
  <c r="AA100985" i="1"/>
  <c r="AC100985" i="1" s="1"/>
  <c r="AA100984" i="1"/>
  <c r="AC100984" i="1" s="1"/>
  <c r="AA100983" i="1"/>
  <c r="AC100983" i="1" s="1"/>
  <c r="AA100982" i="1"/>
  <c r="AC100982" i="1" s="1"/>
  <c r="AA100981" i="1"/>
  <c r="AC100981" i="1" s="1"/>
  <c r="AA100980" i="1"/>
  <c r="AC100980" i="1" s="1"/>
  <c r="AA100979" i="1"/>
  <c r="AC100979" i="1" s="1"/>
  <c r="AA100978" i="1"/>
  <c r="AC100978" i="1" s="1"/>
  <c r="AA100977" i="1"/>
  <c r="AC100977" i="1" s="1"/>
  <c r="AA100976" i="1"/>
  <c r="AC100976" i="1" s="1"/>
  <c r="AA100975" i="1"/>
  <c r="AC100975" i="1" s="1"/>
  <c r="AA100974" i="1"/>
  <c r="AC100974" i="1" s="1"/>
  <c r="AA100973" i="1"/>
  <c r="AC100973" i="1" s="1"/>
  <c r="AA100972" i="1"/>
  <c r="AC100972" i="1" s="1"/>
  <c r="AA100971" i="1"/>
  <c r="AC100971" i="1" s="1"/>
  <c r="AA100970" i="1"/>
  <c r="AC100970" i="1" s="1"/>
  <c r="AA100969" i="1"/>
  <c r="AC100969" i="1" s="1"/>
  <c r="AA100968" i="1"/>
  <c r="AC100968" i="1" s="1"/>
  <c r="AA100967" i="1"/>
  <c r="AC100967" i="1" s="1"/>
  <c r="AA100966" i="1"/>
  <c r="AC100966" i="1" s="1"/>
  <c r="AA100965" i="1"/>
  <c r="AC100965" i="1" s="1"/>
  <c r="AA100964" i="1"/>
  <c r="AC100964" i="1" s="1"/>
  <c r="AA100963" i="1"/>
  <c r="AC100963" i="1" s="1"/>
  <c r="AA100962" i="1"/>
  <c r="AC100962" i="1" s="1"/>
  <c r="AA100961" i="1"/>
  <c r="AC100961" i="1" s="1"/>
  <c r="AA100960" i="1"/>
  <c r="AC100960" i="1" s="1"/>
  <c r="AA100959" i="1"/>
  <c r="AC100959" i="1" s="1"/>
  <c r="AA100958" i="1"/>
  <c r="AC100958" i="1" s="1"/>
  <c r="AA100957" i="1"/>
  <c r="AC100957" i="1" s="1"/>
  <c r="AA100956" i="1"/>
  <c r="AC100956" i="1" s="1"/>
  <c r="AA100955" i="1"/>
  <c r="AC100955" i="1" s="1"/>
  <c r="AA100954" i="1"/>
  <c r="AC100954" i="1" s="1"/>
  <c r="AA100953" i="1"/>
  <c r="AC100953" i="1" s="1"/>
  <c r="AA100952" i="1"/>
  <c r="AC100952" i="1" s="1"/>
  <c r="AA100951" i="1"/>
  <c r="AC100951" i="1" s="1"/>
  <c r="AA100950" i="1"/>
  <c r="AC100950" i="1" s="1"/>
  <c r="AA100949" i="1"/>
  <c r="AC100949" i="1" s="1"/>
  <c r="AA100948" i="1"/>
  <c r="AC100948" i="1" s="1"/>
  <c r="AA100947" i="1"/>
  <c r="AC100947" i="1" s="1"/>
  <c r="AA100946" i="1"/>
  <c r="AC100946" i="1" s="1"/>
  <c r="AA100945" i="1"/>
  <c r="AC100945" i="1" s="1"/>
  <c r="AA100944" i="1"/>
  <c r="AC100944" i="1" s="1"/>
  <c r="AA100943" i="1"/>
  <c r="AC100943" i="1" s="1"/>
  <c r="AA100942" i="1"/>
  <c r="AC100942" i="1" s="1"/>
  <c r="AA100941" i="1"/>
  <c r="AC100941" i="1" s="1"/>
  <c r="AA100940" i="1"/>
  <c r="AC100940" i="1" s="1"/>
  <c r="AA100939" i="1"/>
  <c r="AC100939" i="1" s="1"/>
  <c r="AA100938" i="1"/>
  <c r="AC100938" i="1" s="1"/>
  <c r="AA100937" i="1"/>
  <c r="AC100937" i="1" s="1"/>
  <c r="AA100936" i="1"/>
  <c r="AC100936" i="1" s="1"/>
  <c r="AA100935" i="1"/>
  <c r="AC100935" i="1" s="1"/>
  <c r="AA100934" i="1"/>
  <c r="AC100934" i="1" s="1"/>
  <c r="AA100933" i="1"/>
  <c r="AC100933" i="1" s="1"/>
  <c r="AA100932" i="1"/>
  <c r="AC100932" i="1" s="1"/>
  <c r="AA100931" i="1"/>
  <c r="AC100931" i="1" s="1"/>
  <c r="AA100930" i="1"/>
  <c r="AC100930" i="1" s="1"/>
  <c r="AA100929" i="1"/>
  <c r="AC100929" i="1" s="1"/>
  <c r="AA100928" i="1"/>
  <c r="AC100928" i="1" s="1"/>
  <c r="AA100927" i="1"/>
  <c r="AC100927" i="1" s="1"/>
  <c r="AA100926" i="1"/>
  <c r="AC100926" i="1" s="1"/>
  <c r="AA100925" i="1"/>
  <c r="AC100925" i="1" s="1"/>
  <c r="AA100924" i="1"/>
  <c r="AC100924" i="1" s="1"/>
  <c r="AA100923" i="1"/>
  <c r="AC100923" i="1" s="1"/>
  <c r="AA100922" i="1"/>
  <c r="AC100922" i="1" s="1"/>
  <c r="AA100921" i="1"/>
  <c r="AC100921" i="1" s="1"/>
  <c r="AA100920" i="1"/>
  <c r="AC100920" i="1" s="1"/>
  <c r="AA100919" i="1"/>
  <c r="AC100919" i="1" s="1"/>
  <c r="AA100918" i="1"/>
  <c r="AC100918" i="1" s="1"/>
  <c r="AA100917" i="1"/>
  <c r="AC100917" i="1" s="1"/>
  <c r="AA100916" i="1"/>
  <c r="AC100916" i="1" s="1"/>
  <c r="AA100915" i="1"/>
  <c r="AC100915" i="1" s="1"/>
  <c r="AA100914" i="1"/>
  <c r="AC100914" i="1" s="1"/>
  <c r="AA100913" i="1"/>
  <c r="AC100913" i="1" s="1"/>
  <c r="AA100912" i="1"/>
  <c r="AC100912" i="1" s="1"/>
  <c r="AA100911" i="1"/>
  <c r="AC100911" i="1" s="1"/>
  <c r="AA100910" i="1"/>
  <c r="AC100910" i="1" s="1"/>
  <c r="AA100909" i="1"/>
  <c r="AC100909" i="1" s="1"/>
  <c r="AA100908" i="1"/>
  <c r="AC100908" i="1" s="1"/>
  <c r="AA100907" i="1"/>
  <c r="AC100907" i="1" s="1"/>
  <c r="AA100906" i="1"/>
  <c r="AC100906" i="1" s="1"/>
  <c r="AA100905" i="1"/>
  <c r="AC100905" i="1" s="1"/>
  <c r="AA100904" i="1"/>
  <c r="AC100904" i="1" s="1"/>
  <c r="AA100903" i="1"/>
  <c r="AC100903" i="1" s="1"/>
  <c r="AA100902" i="1"/>
  <c r="AC100902" i="1" s="1"/>
  <c r="AA100901" i="1"/>
  <c r="AC100901" i="1" s="1"/>
  <c r="AA100900" i="1"/>
  <c r="AC100900" i="1" s="1"/>
  <c r="AA100899" i="1"/>
  <c r="AC100899" i="1" s="1"/>
  <c r="AA100898" i="1"/>
  <c r="AC100898" i="1" s="1"/>
  <c r="AA100897" i="1"/>
  <c r="AC100897" i="1" s="1"/>
  <c r="AA100896" i="1"/>
  <c r="AC100896" i="1" s="1"/>
  <c r="AA100895" i="1"/>
  <c r="AC100895" i="1" s="1"/>
  <c r="AA100894" i="1"/>
  <c r="AC100894" i="1" s="1"/>
  <c r="AA100893" i="1"/>
  <c r="AC100893" i="1" s="1"/>
  <c r="AA100892" i="1"/>
  <c r="AC100892" i="1" s="1"/>
  <c r="AA100891" i="1"/>
  <c r="AC100891" i="1" s="1"/>
  <c r="AA100890" i="1"/>
  <c r="AC100890" i="1" s="1"/>
  <c r="AA100889" i="1"/>
  <c r="AC100889" i="1" s="1"/>
  <c r="AA100888" i="1"/>
  <c r="AC100888" i="1" s="1"/>
  <c r="AA100887" i="1"/>
  <c r="AC100887" i="1" s="1"/>
  <c r="AA100886" i="1"/>
  <c r="AC100886" i="1" s="1"/>
  <c r="AA100885" i="1"/>
  <c r="AC100885" i="1" s="1"/>
  <c r="AA100884" i="1"/>
  <c r="AC100884" i="1" s="1"/>
  <c r="AA100883" i="1"/>
  <c r="AC100883" i="1" s="1"/>
  <c r="AA100882" i="1"/>
  <c r="AC100882" i="1" s="1"/>
  <c r="AA100881" i="1"/>
  <c r="AC100881" i="1" s="1"/>
  <c r="AA100880" i="1"/>
  <c r="AC100880" i="1" s="1"/>
  <c r="AA100879" i="1"/>
  <c r="AC100879" i="1" s="1"/>
  <c r="AA100878" i="1"/>
  <c r="AC100878" i="1" s="1"/>
  <c r="AA100877" i="1"/>
  <c r="AC100877" i="1" s="1"/>
  <c r="AA100876" i="1"/>
  <c r="AC100876" i="1" s="1"/>
  <c r="AA100875" i="1"/>
  <c r="AC100875" i="1" s="1"/>
  <c r="AA100874" i="1"/>
  <c r="AC100874" i="1" s="1"/>
  <c r="AA100873" i="1"/>
  <c r="AC100873" i="1" s="1"/>
  <c r="AA100872" i="1"/>
  <c r="AC100872" i="1" s="1"/>
  <c r="AA100871" i="1"/>
  <c r="AC100871" i="1" s="1"/>
  <c r="AA100870" i="1"/>
  <c r="AC100870" i="1" s="1"/>
  <c r="AA100869" i="1"/>
  <c r="AC100869" i="1" s="1"/>
  <c r="AA100868" i="1"/>
  <c r="AC100868" i="1" s="1"/>
  <c r="AA100867" i="1"/>
  <c r="AC100867" i="1" s="1"/>
  <c r="AA100866" i="1"/>
  <c r="AC100866" i="1" s="1"/>
  <c r="AA100865" i="1"/>
  <c r="AC100865" i="1" s="1"/>
  <c r="AA100864" i="1"/>
  <c r="AC100864" i="1" s="1"/>
  <c r="AA100863" i="1"/>
  <c r="AC100863" i="1" s="1"/>
  <c r="AA100862" i="1"/>
  <c r="AC100862" i="1" s="1"/>
  <c r="AA100861" i="1"/>
  <c r="AC100861" i="1" s="1"/>
  <c r="AA100860" i="1"/>
  <c r="AC100860" i="1" s="1"/>
  <c r="AA100859" i="1"/>
  <c r="AC100859" i="1" s="1"/>
  <c r="AA100858" i="1"/>
  <c r="AC100858" i="1" s="1"/>
  <c r="AA100857" i="1"/>
  <c r="AC100857" i="1" s="1"/>
  <c r="AA100856" i="1"/>
  <c r="AC100856" i="1" s="1"/>
  <c r="AA100855" i="1"/>
  <c r="AC100855" i="1" s="1"/>
  <c r="AA100854" i="1"/>
  <c r="AC100854" i="1" s="1"/>
  <c r="AA100853" i="1"/>
  <c r="AC100853" i="1" s="1"/>
  <c r="AA100852" i="1"/>
  <c r="AC100852" i="1" s="1"/>
  <c r="AA100851" i="1"/>
  <c r="AC100851" i="1" s="1"/>
  <c r="AA100850" i="1"/>
  <c r="AC100850" i="1" s="1"/>
  <c r="AA100849" i="1"/>
  <c r="AC100849" i="1" s="1"/>
  <c r="AA100848" i="1"/>
  <c r="AC100848" i="1" s="1"/>
  <c r="AA100847" i="1"/>
  <c r="AC100847" i="1" s="1"/>
  <c r="AA100846" i="1"/>
  <c r="AC100846" i="1" s="1"/>
  <c r="AA100845" i="1"/>
  <c r="AC100845" i="1" s="1"/>
  <c r="AA100844" i="1"/>
  <c r="AC100844" i="1" s="1"/>
  <c r="AA100843" i="1"/>
  <c r="AC100843" i="1" s="1"/>
  <c r="AA100842" i="1"/>
  <c r="AC100842" i="1" s="1"/>
  <c r="AA100841" i="1"/>
  <c r="AC100841" i="1" s="1"/>
  <c r="AA100840" i="1"/>
  <c r="AC100840" i="1" s="1"/>
  <c r="AA100839" i="1"/>
  <c r="AC100839" i="1" s="1"/>
  <c r="AA100838" i="1"/>
  <c r="AC100838" i="1" s="1"/>
  <c r="AA100837" i="1"/>
  <c r="AC100837" i="1" s="1"/>
  <c r="AA100836" i="1"/>
  <c r="AC100836" i="1" s="1"/>
  <c r="AA100835" i="1"/>
  <c r="AC100835" i="1" s="1"/>
  <c r="AA100834" i="1"/>
  <c r="AC100834" i="1" s="1"/>
  <c r="AA100833" i="1"/>
  <c r="AC100833" i="1" s="1"/>
  <c r="AA100832" i="1"/>
  <c r="AC100832" i="1" s="1"/>
  <c r="AA100831" i="1"/>
  <c r="AC100831" i="1" s="1"/>
  <c r="AA100830" i="1"/>
  <c r="AC100830" i="1" s="1"/>
  <c r="AA100829" i="1"/>
  <c r="AC100829" i="1" s="1"/>
  <c r="AA100828" i="1"/>
  <c r="AC100828" i="1" s="1"/>
  <c r="AA100827" i="1"/>
  <c r="AC100827" i="1" s="1"/>
  <c r="AA100826" i="1"/>
  <c r="AC100826" i="1" s="1"/>
  <c r="AA100825" i="1"/>
  <c r="AC100825" i="1" s="1"/>
  <c r="AA100824" i="1"/>
  <c r="AC100824" i="1" s="1"/>
  <c r="AA100823" i="1"/>
  <c r="AC100823" i="1" s="1"/>
  <c r="AA100822" i="1"/>
  <c r="AC100822" i="1" s="1"/>
  <c r="AA100821" i="1"/>
  <c r="AC100821" i="1" s="1"/>
  <c r="AA100820" i="1"/>
  <c r="AC100820" i="1" s="1"/>
  <c r="AA100819" i="1"/>
  <c r="AC100819" i="1" s="1"/>
  <c r="AA100818" i="1"/>
  <c r="AC100818" i="1" s="1"/>
  <c r="AA100817" i="1"/>
  <c r="AC100817" i="1" s="1"/>
  <c r="AA100816" i="1"/>
  <c r="AC100816" i="1" s="1"/>
  <c r="AA100815" i="1"/>
  <c r="AC100815" i="1" s="1"/>
  <c r="AA100814" i="1"/>
  <c r="AC100814" i="1" s="1"/>
  <c r="AA100813" i="1"/>
  <c r="AC100813" i="1" s="1"/>
  <c r="AA100812" i="1"/>
  <c r="AC100812" i="1" s="1"/>
  <c r="AA100811" i="1"/>
  <c r="AC100811" i="1" s="1"/>
  <c r="AA100810" i="1"/>
  <c r="AC100810" i="1" s="1"/>
  <c r="AA100809" i="1"/>
  <c r="AC100809" i="1" s="1"/>
  <c r="AA100808" i="1"/>
  <c r="AC100808" i="1" s="1"/>
  <c r="AA100807" i="1"/>
  <c r="AC100807" i="1" s="1"/>
  <c r="AA100806" i="1"/>
  <c r="AC100806" i="1" s="1"/>
  <c r="AA100805" i="1"/>
  <c r="AC100805" i="1" s="1"/>
  <c r="AA100804" i="1"/>
  <c r="AC100804" i="1" s="1"/>
  <c r="AA100803" i="1"/>
  <c r="AC100803" i="1" s="1"/>
  <c r="AA100802" i="1"/>
  <c r="AC100802" i="1" s="1"/>
  <c r="AA100801" i="1"/>
  <c r="AC100801" i="1" s="1"/>
  <c r="AA100800" i="1"/>
  <c r="AC100800" i="1" s="1"/>
  <c r="AA100799" i="1"/>
  <c r="AC100799" i="1" s="1"/>
  <c r="AA100798" i="1"/>
  <c r="AC100798" i="1" s="1"/>
  <c r="AA100797" i="1"/>
  <c r="AC100797" i="1" s="1"/>
  <c r="AA100796" i="1"/>
  <c r="AC100796" i="1" s="1"/>
  <c r="AA100795" i="1"/>
  <c r="AC100795" i="1" s="1"/>
  <c r="AA100794" i="1"/>
  <c r="AC100794" i="1" s="1"/>
  <c r="AA100793" i="1"/>
  <c r="AC100793" i="1" s="1"/>
  <c r="AA100792" i="1"/>
  <c r="AC100792" i="1" s="1"/>
  <c r="AA100791" i="1"/>
  <c r="AC100791" i="1" s="1"/>
  <c r="AA100790" i="1"/>
  <c r="AC100790" i="1" s="1"/>
  <c r="AA100789" i="1"/>
  <c r="AC100789" i="1" s="1"/>
  <c r="AA100788" i="1"/>
  <c r="AC100788" i="1" s="1"/>
  <c r="AA100787" i="1"/>
  <c r="AC100787" i="1" s="1"/>
  <c r="AA100786" i="1"/>
  <c r="AC100786" i="1" s="1"/>
  <c r="AA100785" i="1"/>
  <c r="AC100785" i="1" s="1"/>
  <c r="AA100784" i="1"/>
  <c r="AC100784" i="1" s="1"/>
  <c r="AA100783" i="1"/>
  <c r="AC100783" i="1" s="1"/>
  <c r="AA100782" i="1"/>
  <c r="AC100782" i="1" s="1"/>
  <c r="AA100781" i="1"/>
  <c r="AC100781" i="1" s="1"/>
  <c r="AA100780" i="1"/>
  <c r="AC100780" i="1" s="1"/>
  <c r="AA100779" i="1"/>
  <c r="AC100779" i="1" s="1"/>
  <c r="AA100778" i="1"/>
  <c r="AC100778" i="1" s="1"/>
  <c r="AA100777" i="1"/>
  <c r="AC100777" i="1" s="1"/>
  <c r="AA100776" i="1"/>
  <c r="AC100776" i="1" s="1"/>
  <c r="AA100775" i="1"/>
  <c r="AC100775" i="1" s="1"/>
  <c r="AA100774" i="1"/>
  <c r="AC100774" i="1" s="1"/>
  <c r="AA100773" i="1"/>
  <c r="AC100773" i="1" s="1"/>
  <c r="AA100772" i="1"/>
  <c r="AC100772" i="1" s="1"/>
  <c r="AA100771" i="1"/>
  <c r="AC100771" i="1" s="1"/>
  <c r="AA100770" i="1"/>
  <c r="AC100770" i="1" s="1"/>
  <c r="AA100769" i="1"/>
  <c r="AC100769" i="1" s="1"/>
  <c r="AA100768" i="1"/>
  <c r="AC100768" i="1" s="1"/>
  <c r="AA100767" i="1"/>
  <c r="AC100767" i="1" s="1"/>
  <c r="AA100766" i="1"/>
  <c r="AC100766" i="1" s="1"/>
  <c r="AA100765" i="1"/>
  <c r="AC100765" i="1" s="1"/>
  <c r="AA100764" i="1"/>
  <c r="AC100764" i="1" s="1"/>
  <c r="AA100763" i="1"/>
  <c r="AC100763" i="1" s="1"/>
  <c r="AA100762" i="1"/>
  <c r="AC100762" i="1" s="1"/>
  <c r="AA100761" i="1"/>
  <c r="AC100761" i="1" s="1"/>
  <c r="AA100760" i="1"/>
  <c r="AC100760" i="1" s="1"/>
  <c r="AA100759" i="1"/>
  <c r="AC100759" i="1" s="1"/>
  <c r="AA100758" i="1"/>
  <c r="AC100758" i="1" s="1"/>
  <c r="AA100757" i="1"/>
  <c r="AC100757" i="1" s="1"/>
  <c r="AA100756" i="1"/>
  <c r="AC100756" i="1" s="1"/>
  <c r="AA100755" i="1"/>
  <c r="AC100755" i="1" s="1"/>
  <c r="AA100754" i="1"/>
  <c r="AC100754" i="1" s="1"/>
  <c r="AA100753" i="1"/>
  <c r="AC100753" i="1" s="1"/>
  <c r="AA100752" i="1"/>
  <c r="AC100752" i="1" s="1"/>
  <c r="AA100751" i="1"/>
  <c r="AC100751" i="1" s="1"/>
  <c r="AA100750" i="1"/>
  <c r="AC100750" i="1" s="1"/>
  <c r="AA100749" i="1"/>
  <c r="AC100749" i="1" s="1"/>
  <c r="AA100748" i="1"/>
  <c r="AC100748" i="1" s="1"/>
  <c r="AA100747" i="1"/>
  <c r="AC100747" i="1" s="1"/>
  <c r="AA100746" i="1"/>
  <c r="AC100746" i="1" s="1"/>
  <c r="AA100745" i="1"/>
  <c r="AC100745" i="1" s="1"/>
  <c r="AA100744" i="1"/>
  <c r="AC100744" i="1" s="1"/>
  <c r="AA100743" i="1"/>
  <c r="AC100743" i="1" s="1"/>
  <c r="AA100742" i="1"/>
  <c r="AC100742" i="1" s="1"/>
  <c r="AA100741" i="1"/>
  <c r="AC100741" i="1" s="1"/>
  <c r="AA100740" i="1"/>
  <c r="AC100740" i="1" s="1"/>
  <c r="AA100739" i="1"/>
  <c r="AC100739" i="1" s="1"/>
  <c r="AA100738" i="1"/>
  <c r="AC100738" i="1" s="1"/>
  <c r="AA100737" i="1"/>
  <c r="AC100737" i="1" s="1"/>
  <c r="AA100736" i="1"/>
  <c r="AC100736" i="1" s="1"/>
  <c r="AA100735" i="1"/>
  <c r="AC100735" i="1" s="1"/>
  <c r="AA100734" i="1"/>
  <c r="AC100734" i="1" s="1"/>
  <c r="AA100733" i="1"/>
  <c r="AC100733" i="1" s="1"/>
  <c r="AA100732" i="1"/>
  <c r="AC100732" i="1" s="1"/>
  <c r="AA100731" i="1"/>
  <c r="AC100731" i="1" s="1"/>
  <c r="AA100730" i="1"/>
  <c r="AC100730" i="1" s="1"/>
  <c r="AA100729" i="1"/>
  <c r="AC100729" i="1" s="1"/>
  <c r="AA100728" i="1"/>
  <c r="AC100728" i="1" s="1"/>
  <c r="AA100727" i="1"/>
  <c r="AC100727" i="1" s="1"/>
  <c r="AA100726" i="1"/>
  <c r="AC100726" i="1" s="1"/>
  <c r="AA100725" i="1"/>
  <c r="AC100725" i="1" s="1"/>
  <c r="AA100724" i="1"/>
  <c r="AC100724" i="1" s="1"/>
  <c r="AA100723" i="1"/>
  <c r="AC100723" i="1" s="1"/>
  <c r="AA100722" i="1"/>
  <c r="AC100722" i="1" s="1"/>
  <c r="AA100721" i="1"/>
  <c r="AC100721" i="1" s="1"/>
  <c r="AA100720" i="1"/>
  <c r="AC100720" i="1" s="1"/>
  <c r="AA100719" i="1"/>
  <c r="AC100719" i="1" s="1"/>
  <c r="AA100718" i="1"/>
  <c r="AC100718" i="1" s="1"/>
  <c r="AA100717" i="1"/>
  <c r="AC100717" i="1" s="1"/>
  <c r="AA100716" i="1"/>
  <c r="AC100716" i="1" s="1"/>
  <c r="AA100715" i="1"/>
  <c r="AC100715" i="1" s="1"/>
  <c r="AA100714" i="1"/>
  <c r="AC100714" i="1" s="1"/>
  <c r="AA100713" i="1"/>
  <c r="AC100713" i="1" s="1"/>
  <c r="AA100712" i="1"/>
  <c r="AC100712" i="1" s="1"/>
  <c r="AA100711" i="1"/>
  <c r="AC100711" i="1" s="1"/>
  <c r="AA100710" i="1"/>
  <c r="AC100710" i="1" s="1"/>
  <c r="AA100709" i="1"/>
  <c r="AC100709" i="1" s="1"/>
  <c r="AA100708" i="1"/>
  <c r="AC100708" i="1" s="1"/>
  <c r="AA100707" i="1"/>
  <c r="AC100707" i="1" s="1"/>
  <c r="AA100706" i="1"/>
  <c r="AC100706" i="1" s="1"/>
  <c r="AA100705" i="1"/>
  <c r="AC100705" i="1" s="1"/>
  <c r="AA100704" i="1"/>
  <c r="AC100704" i="1" s="1"/>
  <c r="AA100703" i="1"/>
  <c r="AC100703" i="1" s="1"/>
  <c r="AA100702" i="1"/>
  <c r="AC100702" i="1" s="1"/>
  <c r="AA100701" i="1"/>
  <c r="AC100701" i="1" s="1"/>
  <c r="AA100700" i="1"/>
  <c r="AC100700" i="1" s="1"/>
  <c r="AA100699" i="1"/>
  <c r="AC100699" i="1" s="1"/>
  <c r="AA100698" i="1"/>
  <c r="AC100698" i="1" s="1"/>
  <c r="AA100697" i="1"/>
  <c r="AC100697" i="1" s="1"/>
  <c r="AA100696" i="1"/>
  <c r="AC100696" i="1" s="1"/>
  <c r="AA100695" i="1"/>
  <c r="AC100695" i="1" s="1"/>
  <c r="AA100694" i="1"/>
  <c r="AC100694" i="1" s="1"/>
  <c r="AA100693" i="1"/>
  <c r="AC100693" i="1" s="1"/>
  <c r="AA100692" i="1"/>
  <c r="AC100692" i="1" s="1"/>
  <c r="AA100691" i="1"/>
  <c r="AC100691" i="1" s="1"/>
  <c r="AA100690" i="1"/>
  <c r="AC100690" i="1" s="1"/>
  <c r="AA100689" i="1"/>
  <c r="AC100689" i="1" s="1"/>
  <c r="AA100688" i="1"/>
  <c r="AC100688" i="1" s="1"/>
  <c r="AA100687" i="1"/>
  <c r="AC100687" i="1" s="1"/>
  <c r="AA100686" i="1"/>
  <c r="AC100686" i="1" s="1"/>
  <c r="AA100685" i="1"/>
  <c r="AC100685" i="1" s="1"/>
  <c r="AA100684" i="1"/>
  <c r="AC100684" i="1" s="1"/>
  <c r="AA100683" i="1"/>
  <c r="AC100683" i="1" s="1"/>
  <c r="AA100682" i="1"/>
  <c r="AC100682" i="1" s="1"/>
  <c r="AA100681" i="1"/>
  <c r="AC100681" i="1" s="1"/>
  <c r="AA100680" i="1"/>
  <c r="AC100680" i="1" s="1"/>
  <c r="AA100679" i="1"/>
  <c r="AC100679" i="1" s="1"/>
  <c r="AA100678" i="1"/>
  <c r="AC100678" i="1" s="1"/>
  <c r="AA100677" i="1"/>
  <c r="AC100677" i="1" s="1"/>
  <c r="AA100676" i="1"/>
  <c r="AC100676" i="1" s="1"/>
  <c r="AA100675" i="1"/>
  <c r="AC100675" i="1" s="1"/>
  <c r="AA100674" i="1"/>
  <c r="AC100674" i="1" s="1"/>
  <c r="AA100673" i="1"/>
  <c r="AC100673" i="1" s="1"/>
  <c r="AA100672" i="1"/>
  <c r="AC100672" i="1" s="1"/>
  <c r="AA100671" i="1"/>
  <c r="AC100671" i="1" s="1"/>
  <c r="AA100670" i="1"/>
  <c r="AC100670" i="1" s="1"/>
  <c r="AA100669" i="1"/>
  <c r="AC100669" i="1" s="1"/>
  <c r="AA100668" i="1"/>
  <c r="AC100668" i="1" s="1"/>
  <c r="AA100667" i="1"/>
  <c r="AC100667" i="1" s="1"/>
  <c r="AA100666" i="1"/>
  <c r="AC100666" i="1" s="1"/>
  <c r="AA100665" i="1"/>
  <c r="AC100665" i="1" s="1"/>
  <c r="AA100664" i="1"/>
  <c r="AC100664" i="1" s="1"/>
  <c r="AA100663" i="1"/>
  <c r="AC100663" i="1" s="1"/>
  <c r="AA100662" i="1"/>
  <c r="AC100662" i="1" s="1"/>
  <c r="AA100661" i="1"/>
  <c r="AC100661" i="1" s="1"/>
  <c r="AA100660" i="1"/>
  <c r="AC100660" i="1" s="1"/>
  <c r="AA100659" i="1"/>
  <c r="AC100659" i="1" s="1"/>
  <c r="AA100658" i="1"/>
  <c r="AC100658" i="1" s="1"/>
  <c r="AA100657" i="1"/>
  <c r="AC100657" i="1" s="1"/>
  <c r="AA100656" i="1"/>
  <c r="AC100656" i="1" s="1"/>
  <c r="AA100655" i="1"/>
  <c r="AC100655" i="1" s="1"/>
  <c r="AA100654" i="1"/>
  <c r="AC100654" i="1" s="1"/>
  <c r="AA100653" i="1"/>
  <c r="AC100653" i="1" s="1"/>
  <c r="AA100652" i="1"/>
  <c r="AC100652" i="1" s="1"/>
  <c r="AA100651" i="1"/>
  <c r="AC100651" i="1" s="1"/>
  <c r="AA100650" i="1"/>
  <c r="AC100650" i="1" s="1"/>
  <c r="AA100649" i="1"/>
  <c r="AC100649" i="1" s="1"/>
  <c r="AA100648" i="1"/>
  <c r="AC100648" i="1" s="1"/>
  <c r="AA100647" i="1"/>
  <c r="AC100647" i="1" s="1"/>
  <c r="AA100646" i="1"/>
  <c r="AC100646" i="1" s="1"/>
  <c r="AA100645" i="1"/>
  <c r="AC100645" i="1" s="1"/>
  <c r="AA100644" i="1"/>
  <c r="AC100644" i="1" s="1"/>
  <c r="AA100643" i="1"/>
  <c r="AC100643" i="1" s="1"/>
  <c r="AA100642" i="1"/>
  <c r="AC100642" i="1" s="1"/>
  <c r="AA100641" i="1"/>
  <c r="AC100641" i="1" s="1"/>
  <c r="AA100640" i="1"/>
  <c r="AC100640" i="1" s="1"/>
  <c r="AA100639" i="1"/>
  <c r="AC100639" i="1" s="1"/>
  <c r="AA100638" i="1"/>
  <c r="AC100638" i="1" s="1"/>
  <c r="AA100637" i="1"/>
  <c r="AC100637" i="1" s="1"/>
  <c r="AA100636" i="1"/>
  <c r="AC100636" i="1" s="1"/>
  <c r="AA100635" i="1"/>
  <c r="AC100635" i="1" s="1"/>
  <c r="AA100634" i="1"/>
  <c r="AC100634" i="1" s="1"/>
  <c r="AA100633" i="1"/>
  <c r="AC100633" i="1" s="1"/>
  <c r="AA100632" i="1"/>
  <c r="AC100632" i="1" s="1"/>
  <c r="AA100631" i="1"/>
  <c r="AC100631" i="1" s="1"/>
  <c r="AA100630" i="1"/>
  <c r="AC100630" i="1" s="1"/>
  <c r="AA100629" i="1"/>
  <c r="AC100629" i="1" s="1"/>
  <c r="AA100628" i="1"/>
  <c r="AC100628" i="1" s="1"/>
  <c r="AA100627" i="1"/>
  <c r="AC100627" i="1" s="1"/>
  <c r="AA100626" i="1"/>
  <c r="AC100626" i="1" s="1"/>
  <c r="AA100625" i="1"/>
  <c r="AC100625" i="1" s="1"/>
  <c r="AA100624" i="1"/>
  <c r="AC100624" i="1" s="1"/>
  <c r="AA100623" i="1"/>
  <c r="AC100623" i="1" s="1"/>
  <c r="AA100622" i="1"/>
  <c r="AC100622" i="1" s="1"/>
  <c r="AA100621" i="1"/>
  <c r="AC100621" i="1" s="1"/>
  <c r="AA100620" i="1"/>
  <c r="AC100620" i="1" s="1"/>
  <c r="AA100619" i="1"/>
  <c r="AC100619" i="1" s="1"/>
  <c r="AA100618" i="1"/>
  <c r="AC100618" i="1" s="1"/>
  <c r="AA100617" i="1"/>
  <c r="AC100617" i="1" s="1"/>
  <c r="AA100616" i="1"/>
  <c r="AC100616" i="1" s="1"/>
  <c r="AA100615" i="1"/>
  <c r="AC100615" i="1" s="1"/>
  <c r="AA100614" i="1"/>
  <c r="AC100614" i="1" s="1"/>
  <c r="AA100613" i="1"/>
  <c r="AC100613" i="1" s="1"/>
  <c r="AA100612" i="1"/>
  <c r="AC100612" i="1" s="1"/>
  <c r="AA100611" i="1"/>
  <c r="AC100611" i="1" s="1"/>
  <c r="AA100610" i="1"/>
  <c r="AC100610" i="1" s="1"/>
  <c r="AA100609" i="1"/>
  <c r="AC100609" i="1" s="1"/>
  <c r="AA100608" i="1"/>
  <c r="AC100608" i="1" s="1"/>
  <c r="AA100607" i="1"/>
  <c r="AC100607" i="1" s="1"/>
  <c r="AA100606" i="1"/>
  <c r="AC100606" i="1" s="1"/>
  <c r="AA100605" i="1"/>
  <c r="AC100605" i="1" s="1"/>
  <c r="AA100604" i="1"/>
  <c r="AC100604" i="1" s="1"/>
  <c r="AA100603" i="1"/>
  <c r="AC100603" i="1" s="1"/>
  <c r="AA100602" i="1"/>
  <c r="AC100602" i="1" s="1"/>
  <c r="AA100601" i="1"/>
  <c r="AC100601" i="1" s="1"/>
  <c r="AA100600" i="1"/>
  <c r="AC100600" i="1" s="1"/>
  <c r="AA100599" i="1"/>
  <c r="AC100599" i="1" s="1"/>
  <c r="AA100598" i="1"/>
  <c r="AC100598" i="1" s="1"/>
  <c r="AA100597" i="1"/>
  <c r="AC100597" i="1" s="1"/>
  <c r="AA100596" i="1"/>
  <c r="AC100596" i="1" s="1"/>
  <c r="AA100595" i="1"/>
  <c r="AC100595" i="1" s="1"/>
  <c r="AA100594" i="1"/>
  <c r="AC100594" i="1" s="1"/>
  <c r="AA100593" i="1"/>
  <c r="AC100593" i="1" s="1"/>
  <c r="AA100592" i="1"/>
  <c r="AC100592" i="1" s="1"/>
  <c r="AA100591" i="1"/>
  <c r="AC100591" i="1" s="1"/>
  <c r="AA100590" i="1"/>
  <c r="AC100590" i="1" s="1"/>
  <c r="AA100589" i="1"/>
  <c r="AC100589" i="1" s="1"/>
  <c r="AA100588" i="1"/>
  <c r="AC100588" i="1" s="1"/>
  <c r="AA100587" i="1"/>
  <c r="AC100587" i="1" s="1"/>
  <c r="AA100586" i="1"/>
  <c r="AC100586" i="1" s="1"/>
  <c r="AA100585" i="1"/>
  <c r="AC100585" i="1" s="1"/>
  <c r="AA100584" i="1"/>
  <c r="AC100584" i="1" s="1"/>
  <c r="AA100583" i="1"/>
  <c r="AC100583" i="1" s="1"/>
  <c r="AA100582" i="1"/>
  <c r="AC100582" i="1" s="1"/>
  <c r="AA100581" i="1"/>
  <c r="AC100581" i="1" s="1"/>
  <c r="AA100580" i="1"/>
  <c r="AC100580" i="1" s="1"/>
  <c r="AA100579" i="1"/>
  <c r="AC100579" i="1" s="1"/>
  <c r="AA100578" i="1"/>
  <c r="AC100578" i="1" s="1"/>
  <c r="AA100577" i="1"/>
  <c r="AC100577" i="1" s="1"/>
  <c r="AA100576" i="1"/>
  <c r="AC100576" i="1" s="1"/>
  <c r="AA100575" i="1"/>
  <c r="AC100575" i="1" s="1"/>
  <c r="AA100574" i="1"/>
  <c r="AC100574" i="1" s="1"/>
  <c r="AA100573" i="1"/>
  <c r="AC100573" i="1" s="1"/>
  <c r="AA100572" i="1"/>
  <c r="AC100572" i="1" s="1"/>
  <c r="AA100571" i="1"/>
  <c r="AC100571" i="1" s="1"/>
  <c r="AA100570" i="1"/>
  <c r="AC100570" i="1" s="1"/>
  <c r="AA100569" i="1"/>
  <c r="AC100569" i="1" s="1"/>
  <c r="AA100568" i="1"/>
  <c r="AC100568" i="1" s="1"/>
  <c r="AA100567" i="1"/>
  <c r="AC100567" i="1" s="1"/>
  <c r="AA100566" i="1"/>
  <c r="AC100566" i="1" s="1"/>
  <c r="AA100565" i="1"/>
  <c r="AC100565" i="1" s="1"/>
  <c r="AA100564" i="1"/>
  <c r="AC100564" i="1" s="1"/>
  <c r="AA100563" i="1"/>
  <c r="AC100563" i="1" s="1"/>
  <c r="AA100562" i="1"/>
  <c r="AC100562" i="1" s="1"/>
  <c r="AA100561" i="1"/>
  <c r="AC100561" i="1" s="1"/>
  <c r="AA100560" i="1"/>
  <c r="AC100560" i="1" s="1"/>
  <c r="AA100559" i="1"/>
  <c r="AC100559" i="1" s="1"/>
  <c r="AA100558" i="1"/>
  <c r="AC100558" i="1" s="1"/>
  <c r="AA100557" i="1"/>
  <c r="AC100557" i="1" s="1"/>
  <c r="AA100556" i="1"/>
  <c r="AC100556" i="1" s="1"/>
  <c r="AA100555" i="1"/>
  <c r="AC100555" i="1" s="1"/>
  <c r="AA100554" i="1"/>
  <c r="AC100554" i="1" s="1"/>
  <c r="AA100553" i="1"/>
  <c r="AC100553" i="1" s="1"/>
  <c r="AA100552" i="1"/>
  <c r="AC100552" i="1" s="1"/>
  <c r="AA100551" i="1"/>
  <c r="AC100551" i="1" s="1"/>
  <c r="AA100550" i="1"/>
  <c r="AC100550" i="1" s="1"/>
  <c r="AA100549" i="1"/>
  <c r="AC100549" i="1" s="1"/>
  <c r="AA100548" i="1"/>
  <c r="AC100548" i="1" s="1"/>
  <c r="AA100547" i="1"/>
  <c r="AC100547" i="1" s="1"/>
  <c r="AA100546" i="1"/>
  <c r="AC100546" i="1" s="1"/>
  <c r="AA100545" i="1"/>
  <c r="AC100545" i="1" s="1"/>
  <c r="AA100544" i="1"/>
  <c r="AC100544" i="1" s="1"/>
  <c r="AA100543" i="1"/>
  <c r="AC100543" i="1" s="1"/>
  <c r="AA100542" i="1"/>
  <c r="AC100542" i="1" s="1"/>
  <c r="AA100541" i="1"/>
  <c r="AC100541" i="1" s="1"/>
  <c r="AA100540" i="1"/>
  <c r="AC100540" i="1" s="1"/>
  <c r="AA100539" i="1"/>
  <c r="AC100539" i="1" s="1"/>
  <c r="AA100538" i="1"/>
  <c r="AC100538" i="1" s="1"/>
  <c r="AA100537" i="1"/>
  <c r="AC100537" i="1" s="1"/>
  <c r="AA100536" i="1"/>
  <c r="AC100536" i="1" s="1"/>
  <c r="AA100535" i="1"/>
  <c r="AC100535" i="1" s="1"/>
  <c r="AA100534" i="1"/>
  <c r="AC100534" i="1" s="1"/>
  <c r="AA100533" i="1"/>
  <c r="AC100533" i="1" s="1"/>
  <c r="AA100532" i="1"/>
  <c r="AC100532" i="1" s="1"/>
  <c r="AA100531" i="1"/>
  <c r="AC100531" i="1" s="1"/>
  <c r="AA100530" i="1"/>
  <c r="AC100530" i="1" s="1"/>
  <c r="AA100529" i="1"/>
  <c r="AC100529" i="1" s="1"/>
  <c r="AA100528" i="1"/>
  <c r="AC100528" i="1" s="1"/>
  <c r="AA100527" i="1"/>
  <c r="AC100527" i="1" s="1"/>
  <c r="AA100526" i="1"/>
  <c r="AC100526" i="1" s="1"/>
  <c r="AA100525" i="1"/>
  <c r="AC100525" i="1" s="1"/>
  <c r="AA100524" i="1"/>
  <c r="AC100524" i="1" s="1"/>
  <c r="AA100523" i="1"/>
  <c r="AC100523" i="1" s="1"/>
  <c r="AA100522" i="1"/>
  <c r="AC100522" i="1" s="1"/>
  <c r="AA100521" i="1"/>
  <c r="AC100521" i="1" s="1"/>
  <c r="AA100520" i="1"/>
  <c r="AC100520" i="1" s="1"/>
  <c r="AA100519" i="1"/>
  <c r="AC100519" i="1" s="1"/>
  <c r="AA100518" i="1"/>
  <c r="AC100518" i="1" s="1"/>
  <c r="AA100517" i="1"/>
  <c r="AC100517" i="1" s="1"/>
  <c r="AA100516" i="1"/>
  <c r="AC100516" i="1" s="1"/>
  <c r="AA100515" i="1"/>
  <c r="AC100515" i="1" s="1"/>
  <c r="AA100514" i="1"/>
  <c r="AC100514" i="1" s="1"/>
  <c r="AA100513" i="1"/>
  <c r="AC100513" i="1" s="1"/>
  <c r="AA100512" i="1"/>
  <c r="AC100512" i="1" s="1"/>
  <c r="AA100511" i="1"/>
  <c r="AC100511" i="1" s="1"/>
  <c r="AA100510" i="1"/>
  <c r="AC100510" i="1" s="1"/>
  <c r="AA100509" i="1"/>
  <c r="AC100509" i="1" s="1"/>
  <c r="AA100508" i="1"/>
  <c r="AC100508" i="1" s="1"/>
  <c r="AA100507" i="1"/>
  <c r="AC100507" i="1" s="1"/>
  <c r="AA100506" i="1"/>
  <c r="AC100506" i="1" s="1"/>
  <c r="AA100505" i="1"/>
  <c r="AC100505" i="1" s="1"/>
  <c r="AA100504" i="1"/>
  <c r="AC100504" i="1" s="1"/>
  <c r="AA100503" i="1"/>
  <c r="AC100503" i="1" s="1"/>
  <c r="AA100502" i="1"/>
  <c r="AC100502" i="1" s="1"/>
  <c r="AA100501" i="1"/>
  <c r="AC100501" i="1" s="1"/>
  <c r="AA100500" i="1"/>
  <c r="AC100500" i="1" s="1"/>
  <c r="AA100499" i="1"/>
  <c r="AC100499" i="1" s="1"/>
  <c r="AA100498" i="1"/>
  <c r="AC100498" i="1" s="1"/>
  <c r="AA100497" i="1"/>
  <c r="AC100497" i="1" s="1"/>
  <c r="AA100496" i="1"/>
  <c r="AC100496" i="1" s="1"/>
  <c r="AA100495" i="1"/>
  <c r="AC100495" i="1" s="1"/>
  <c r="AA100494" i="1"/>
  <c r="AC100494" i="1" s="1"/>
  <c r="AA100493" i="1"/>
  <c r="AC100493" i="1" s="1"/>
  <c r="AA100492" i="1"/>
  <c r="AC100492" i="1" s="1"/>
  <c r="AA100491" i="1"/>
  <c r="AC100491" i="1" s="1"/>
  <c r="AA100490" i="1"/>
  <c r="AC100490" i="1" s="1"/>
  <c r="AA100489" i="1"/>
  <c r="AC100489" i="1" s="1"/>
  <c r="AA100488" i="1"/>
  <c r="AC100488" i="1" s="1"/>
  <c r="AA100487" i="1"/>
  <c r="AC100487" i="1" s="1"/>
  <c r="AA100486" i="1"/>
  <c r="AC100486" i="1" s="1"/>
  <c r="AA100485" i="1"/>
  <c r="AC100485" i="1" s="1"/>
  <c r="AA100484" i="1"/>
  <c r="AC100484" i="1" s="1"/>
  <c r="AA100483" i="1"/>
  <c r="AC100483" i="1" s="1"/>
  <c r="AA100482" i="1"/>
  <c r="AC100482" i="1" s="1"/>
  <c r="AA100481" i="1"/>
  <c r="AC100481" i="1" s="1"/>
  <c r="AA100480" i="1"/>
  <c r="AC100480" i="1" s="1"/>
  <c r="AA100479" i="1"/>
  <c r="AC100479" i="1" s="1"/>
  <c r="AA100478" i="1"/>
  <c r="AC100478" i="1" s="1"/>
  <c r="AA100477" i="1"/>
  <c r="AC100477" i="1" s="1"/>
  <c r="AA100476" i="1"/>
  <c r="AC100476" i="1" s="1"/>
  <c r="AA100475" i="1"/>
  <c r="AC100475" i="1" s="1"/>
  <c r="AA100474" i="1"/>
  <c r="AC100474" i="1" s="1"/>
  <c r="AA100473" i="1"/>
  <c r="AC100473" i="1" s="1"/>
  <c r="AA100472" i="1"/>
  <c r="AC100472" i="1" s="1"/>
  <c r="AA100471" i="1"/>
  <c r="AC100471" i="1" s="1"/>
  <c r="AA100470" i="1"/>
  <c r="AC100470" i="1" s="1"/>
  <c r="AA100469" i="1"/>
  <c r="AC100469" i="1" s="1"/>
  <c r="AA100468" i="1"/>
  <c r="AC100468" i="1" s="1"/>
  <c r="AA100467" i="1"/>
  <c r="AC100467" i="1" s="1"/>
  <c r="AA100466" i="1"/>
  <c r="AC100466" i="1" s="1"/>
  <c r="AA100465" i="1"/>
  <c r="AC100465" i="1" s="1"/>
  <c r="AA100464" i="1"/>
  <c r="AC100464" i="1" s="1"/>
  <c r="AA100463" i="1"/>
  <c r="AC100463" i="1" s="1"/>
  <c r="AA100462" i="1"/>
  <c r="AC100462" i="1" s="1"/>
  <c r="AA100461" i="1"/>
  <c r="AC100461" i="1" s="1"/>
  <c r="AA100460" i="1"/>
  <c r="AC100460" i="1" s="1"/>
  <c r="AA100459" i="1"/>
  <c r="AC100459" i="1" s="1"/>
  <c r="AA100458" i="1"/>
  <c r="AC100458" i="1" s="1"/>
  <c r="AA100457" i="1"/>
  <c r="AC100457" i="1" s="1"/>
  <c r="AA100456" i="1"/>
  <c r="AC100456" i="1" s="1"/>
  <c r="AA100455" i="1"/>
  <c r="AC100455" i="1" s="1"/>
  <c r="AA100454" i="1"/>
  <c r="AC100454" i="1" s="1"/>
  <c r="AA100453" i="1"/>
  <c r="AC100453" i="1" s="1"/>
  <c r="AA100452" i="1"/>
  <c r="AC100452" i="1" s="1"/>
  <c r="AA100451" i="1"/>
  <c r="AC100451" i="1" s="1"/>
  <c r="AA100450" i="1"/>
  <c r="AC100450" i="1" s="1"/>
  <c r="AA100449" i="1"/>
  <c r="AC100449" i="1" s="1"/>
  <c r="AA100448" i="1"/>
  <c r="AC100448" i="1" s="1"/>
  <c r="AA100447" i="1"/>
  <c r="AC100447" i="1" s="1"/>
  <c r="AA100446" i="1"/>
  <c r="AC100446" i="1" s="1"/>
  <c r="AA100445" i="1"/>
  <c r="AC100445" i="1" s="1"/>
  <c r="AA100444" i="1"/>
  <c r="AC100444" i="1" s="1"/>
  <c r="AA100443" i="1"/>
  <c r="AC100443" i="1" s="1"/>
  <c r="AA100442" i="1"/>
  <c r="AC100442" i="1" s="1"/>
  <c r="AA100441" i="1"/>
  <c r="AC100441" i="1" s="1"/>
  <c r="AA100440" i="1"/>
  <c r="AC100440" i="1" s="1"/>
  <c r="AA100439" i="1"/>
  <c r="AC100439" i="1" s="1"/>
  <c r="AA100438" i="1"/>
  <c r="AC100438" i="1" s="1"/>
  <c r="AA100437" i="1"/>
  <c r="AC100437" i="1" s="1"/>
  <c r="AA100436" i="1"/>
  <c r="AC100436" i="1" s="1"/>
  <c r="AA100435" i="1"/>
  <c r="AC100435" i="1" s="1"/>
  <c r="AA100434" i="1"/>
  <c r="AC100434" i="1" s="1"/>
  <c r="AA100433" i="1"/>
  <c r="AC100433" i="1" s="1"/>
  <c r="AA100432" i="1"/>
  <c r="AC100432" i="1" s="1"/>
  <c r="AA100431" i="1"/>
  <c r="AC100431" i="1" s="1"/>
  <c r="AA100430" i="1"/>
  <c r="AC100430" i="1" s="1"/>
  <c r="AA100429" i="1"/>
  <c r="AC100429" i="1" s="1"/>
  <c r="AA100428" i="1"/>
  <c r="AC100428" i="1" s="1"/>
  <c r="AA100427" i="1"/>
  <c r="AC100427" i="1" s="1"/>
  <c r="AA100426" i="1"/>
  <c r="AC100426" i="1" s="1"/>
  <c r="AA100425" i="1"/>
  <c r="AC100425" i="1" s="1"/>
  <c r="AA100424" i="1"/>
  <c r="AC100424" i="1" s="1"/>
  <c r="AA100423" i="1"/>
  <c r="AC100423" i="1" s="1"/>
  <c r="AA100422" i="1"/>
  <c r="AC100422" i="1" s="1"/>
  <c r="AA100421" i="1"/>
  <c r="AC100421" i="1" s="1"/>
  <c r="AA100420" i="1"/>
  <c r="AC100420" i="1" s="1"/>
  <c r="AA100419" i="1"/>
  <c r="AC100419" i="1" s="1"/>
  <c r="AA100418" i="1"/>
  <c r="AC100418" i="1" s="1"/>
  <c r="AA100417" i="1"/>
  <c r="AC100417" i="1" s="1"/>
  <c r="AA100416" i="1"/>
  <c r="AC100416" i="1" s="1"/>
  <c r="AA100415" i="1"/>
  <c r="AC100415" i="1" s="1"/>
  <c r="AA100414" i="1"/>
  <c r="AC100414" i="1" s="1"/>
  <c r="AA100413" i="1"/>
  <c r="AC100413" i="1" s="1"/>
  <c r="AA100412" i="1"/>
  <c r="AC100412" i="1" s="1"/>
  <c r="AA100411" i="1"/>
  <c r="AC100411" i="1" s="1"/>
  <c r="AA100410" i="1"/>
  <c r="AC100410" i="1" s="1"/>
  <c r="AA100409" i="1"/>
  <c r="AC100409" i="1" s="1"/>
  <c r="AA100408" i="1"/>
  <c r="AC100408" i="1" s="1"/>
  <c r="AA100407" i="1"/>
  <c r="AC100407" i="1" s="1"/>
  <c r="AA100406" i="1"/>
  <c r="AC100406" i="1" s="1"/>
  <c r="AA100405" i="1"/>
  <c r="AC100405" i="1" s="1"/>
  <c r="AA100404" i="1"/>
  <c r="AC100404" i="1" s="1"/>
  <c r="AA100403" i="1"/>
  <c r="AC100403" i="1" s="1"/>
  <c r="AA100402" i="1"/>
  <c r="AC100402" i="1" s="1"/>
  <c r="AA100401" i="1"/>
  <c r="AC100401" i="1" s="1"/>
  <c r="AA100400" i="1"/>
  <c r="AC100400" i="1" s="1"/>
  <c r="AA100399" i="1"/>
  <c r="AC100399" i="1" s="1"/>
  <c r="AA100398" i="1"/>
  <c r="AC100398" i="1" s="1"/>
  <c r="AA100397" i="1"/>
  <c r="AC100397" i="1" s="1"/>
  <c r="AA100396" i="1"/>
  <c r="AC100396" i="1" s="1"/>
  <c r="AA100395" i="1"/>
  <c r="AC100395" i="1" s="1"/>
  <c r="AA100394" i="1"/>
  <c r="AC100394" i="1" s="1"/>
  <c r="AA100393" i="1"/>
  <c r="AC100393" i="1" s="1"/>
  <c r="AA100392" i="1"/>
  <c r="AC100392" i="1" s="1"/>
  <c r="AA100391" i="1"/>
  <c r="AC100391" i="1" s="1"/>
  <c r="AA100390" i="1"/>
  <c r="AC100390" i="1" s="1"/>
  <c r="AA100389" i="1"/>
  <c r="AC100389" i="1" s="1"/>
  <c r="AA100388" i="1"/>
  <c r="AC100388" i="1" s="1"/>
  <c r="AA100387" i="1"/>
  <c r="AC100387" i="1" s="1"/>
  <c r="AA100386" i="1"/>
  <c r="AC100386" i="1" s="1"/>
  <c r="AA100385" i="1"/>
  <c r="AC100385" i="1" s="1"/>
  <c r="AA100384" i="1"/>
  <c r="AC100384" i="1" s="1"/>
  <c r="AA100383" i="1"/>
  <c r="AC100383" i="1" s="1"/>
  <c r="AA100382" i="1"/>
  <c r="AC100382" i="1" s="1"/>
  <c r="AA100381" i="1"/>
  <c r="AC100381" i="1" s="1"/>
  <c r="AA100380" i="1"/>
  <c r="AC100380" i="1" s="1"/>
  <c r="AA100379" i="1"/>
  <c r="AC100379" i="1" s="1"/>
  <c r="AA100378" i="1"/>
  <c r="AC100378" i="1" s="1"/>
  <c r="AA100377" i="1"/>
  <c r="AC100377" i="1" s="1"/>
  <c r="AA100376" i="1"/>
  <c r="AC100376" i="1" s="1"/>
  <c r="AA100375" i="1"/>
  <c r="AC100375" i="1" s="1"/>
  <c r="AA100374" i="1"/>
  <c r="AC100374" i="1" s="1"/>
  <c r="AA100373" i="1"/>
  <c r="AC100373" i="1" s="1"/>
  <c r="AA100372" i="1"/>
  <c r="AC100372" i="1" s="1"/>
  <c r="AA100371" i="1"/>
  <c r="AC100371" i="1" s="1"/>
  <c r="AA100370" i="1"/>
  <c r="AC100370" i="1" s="1"/>
  <c r="AA100369" i="1"/>
  <c r="AC100369" i="1" s="1"/>
  <c r="AA100368" i="1"/>
  <c r="AC100368" i="1" s="1"/>
  <c r="AA100367" i="1"/>
  <c r="AC100367" i="1" s="1"/>
  <c r="AA100366" i="1"/>
  <c r="AC100366" i="1" s="1"/>
  <c r="AA100365" i="1"/>
  <c r="AC100365" i="1" s="1"/>
  <c r="AA100364" i="1"/>
  <c r="AC100364" i="1" s="1"/>
  <c r="AA100363" i="1"/>
  <c r="AC100363" i="1" s="1"/>
  <c r="AA100362" i="1"/>
  <c r="AC100362" i="1" s="1"/>
  <c r="AA100361" i="1"/>
  <c r="AC100361" i="1" s="1"/>
  <c r="AA100360" i="1"/>
  <c r="AC100360" i="1" s="1"/>
  <c r="AA100359" i="1"/>
  <c r="AC100359" i="1" s="1"/>
  <c r="AA100358" i="1"/>
  <c r="AC100358" i="1" s="1"/>
  <c r="AA100357" i="1"/>
  <c r="AC100357" i="1" s="1"/>
  <c r="AA100356" i="1"/>
  <c r="AC100356" i="1" s="1"/>
  <c r="AA100355" i="1"/>
  <c r="AC100355" i="1" s="1"/>
  <c r="AA100354" i="1"/>
  <c r="AC100354" i="1" s="1"/>
  <c r="AA100353" i="1"/>
  <c r="AC100353" i="1" s="1"/>
  <c r="AA100352" i="1"/>
  <c r="AC100352" i="1" s="1"/>
  <c r="AA100351" i="1"/>
  <c r="AC100351" i="1" s="1"/>
  <c r="AA100350" i="1"/>
  <c r="AC100350" i="1" s="1"/>
  <c r="AA100349" i="1"/>
  <c r="AC100349" i="1" s="1"/>
  <c r="AA100348" i="1"/>
  <c r="AC100348" i="1" s="1"/>
  <c r="AA100347" i="1"/>
  <c r="AC100347" i="1" s="1"/>
  <c r="AA100346" i="1"/>
  <c r="AC100346" i="1" s="1"/>
  <c r="AA100345" i="1"/>
  <c r="AC100345" i="1" s="1"/>
  <c r="AA100344" i="1"/>
  <c r="AC100344" i="1" s="1"/>
  <c r="AA100343" i="1"/>
  <c r="AC100343" i="1" s="1"/>
  <c r="AA100342" i="1"/>
  <c r="AC100342" i="1" s="1"/>
  <c r="AA100341" i="1"/>
  <c r="AC100341" i="1" s="1"/>
  <c r="AA100340" i="1"/>
  <c r="AC100340" i="1" s="1"/>
  <c r="AA100339" i="1"/>
  <c r="AC100339" i="1" s="1"/>
  <c r="AA100338" i="1"/>
  <c r="AC100338" i="1" s="1"/>
  <c r="AA100337" i="1"/>
  <c r="AC100337" i="1" s="1"/>
  <c r="AA100336" i="1"/>
  <c r="AC100336" i="1" s="1"/>
  <c r="AA100335" i="1"/>
  <c r="AC100335" i="1" s="1"/>
  <c r="AA100334" i="1"/>
  <c r="AC100334" i="1" s="1"/>
  <c r="AA100333" i="1"/>
  <c r="AC100333" i="1" s="1"/>
  <c r="AA100332" i="1"/>
  <c r="AC100332" i="1" s="1"/>
  <c r="AA100331" i="1"/>
  <c r="AC100331" i="1" s="1"/>
  <c r="AA100330" i="1"/>
  <c r="AC100330" i="1" s="1"/>
  <c r="AA100329" i="1"/>
  <c r="AC100329" i="1" s="1"/>
  <c r="AA100328" i="1"/>
  <c r="AC100328" i="1" s="1"/>
  <c r="AA100327" i="1"/>
  <c r="AC100327" i="1" s="1"/>
  <c r="AA100326" i="1"/>
  <c r="AC100326" i="1" s="1"/>
  <c r="AA100325" i="1"/>
  <c r="AC100325" i="1" s="1"/>
  <c r="AA100324" i="1"/>
  <c r="AC100324" i="1" s="1"/>
  <c r="AA100323" i="1"/>
  <c r="AC100323" i="1" s="1"/>
  <c r="AA100322" i="1"/>
  <c r="AC100322" i="1" s="1"/>
  <c r="AA100321" i="1"/>
  <c r="AC100321" i="1" s="1"/>
  <c r="AA100320" i="1"/>
  <c r="AC100320" i="1" s="1"/>
  <c r="AA100319" i="1"/>
  <c r="AC100319" i="1" s="1"/>
  <c r="AA100318" i="1"/>
  <c r="AC100318" i="1" s="1"/>
  <c r="AA100317" i="1"/>
  <c r="AC100317" i="1" s="1"/>
  <c r="AA100316" i="1"/>
  <c r="AC100316" i="1" s="1"/>
  <c r="AA100315" i="1"/>
  <c r="AC100315" i="1" s="1"/>
  <c r="AA100314" i="1"/>
  <c r="AC100314" i="1" s="1"/>
  <c r="AA100313" i="1"/>
  <c r="AC100313" i="1" s="1"/>
  <c r="AA100312" i="1"/>
  <c r="AC100312" i="1" s="1"/>
  <c r="AA100311" i="1"/>
  <c r="AC100311" i="1" s="1"/>
  <c r="AA100310" i="1"/>
  <c r="AC100310" i="1" s="1"/>
  <c r="AA100309" i="1"/>
  <c r="AC100309" i="1" s="1"/>
  <c r="AA100308" i="1"/>
  <c r="AC100308" i="1" s="1"/>
  <c r="AA100307" i="1"/>
  <c r="AC100307" i="1" s="1"/>
  <c r="AA100306" i="1"/>
  <c r="AC100306" i="1" s="1"/>
  <c r="AA100305" i="1"/>
  <c r="AC100305" i="1" s="1"/>
  <c r="AA100304" i="1"/>
  <c r="AC100304" i="1" s="1"/>
  <c r="AA100303" i="1"/>
  <c r="AC100303" i="1" s="1"/>
  <c r="AA100302" i="1"/>
  <c r="AC100302" i="1" s="1"/>
  <c r="AA100301" i="1"/>
  <c r="AC100301" i="1" s="1"/>
  <c r="AA100300" i="1"/>
  <c r="AC100300" i="1" s="1"/>
  <c r="AA100299" i="1"/>
  <c r="AC100299" i="1" s="1"/>
  <c r="AA100298" i="1"/>
  <c r="AC100298" i="1" s="1"/>
  <c r="AA100297" i="1"/>
  <c r="AC100297" i="1" s="1"/>
  <c r="AA100296" i="1"/>
  <c r="AC100296" i="1" s="1"/>
  <c r="AA100295" i="1"/>
  <c r="AC100295" i="1" s="1"/>
  <c r="AA100294" i="1"/>
  <c r="AC100294" i="1" s="1"/>
  <c r="AA100293" i="1"/>
  <c r="AC100293" i="1" s="1"/>
  <c r="AA100292" i="1"/>
  <c r="AC100292" i="1" s="1"/>
  <c r="AA100291" i="1"/>
  <c r="AC100291" i="1" s="1"/>
  <c r="AA100290" i="1"/>
  <c r="AC100290" i="1" s="1"/>
  <c r="AA100289" i="1"/>
  <c r="AC100289" i="1" s="1"/>
  <c r="AA100288" i="1"/>
  <c r="AC100288" i="1" s="1"/>
  <c r="AA100287" i="1"/>
  <c r="AC100287" i="1" s="1"/>
  <c r="AA100286" i="1"/>
  <c r="AC100286" i="1" s="1"/>
  <c r="AA100285" i="1"/>
  <c r="AC100285" i="1" s="1"/>
  <c r="AA100284" i="1"/>
  <c r="AC100284" i="1" s="1"/>
  <c r="AA100283" i="1"/>
  <c r="AC100283" i="1" s="1"/>
  <c r="AA100282" i="1"/>
  <c r="AC100282" i="1" s="1"/>
  <c r="AA100281" i="1"/>
  <c r="AC100281" i="1" s="1"/>
  <c r="AA100280" i="1"/>
  <c r="AC100280" i="1" s="1"/>
  <c r="AA100279" i="1"/>
  <c r="AC100279" i="1" s="1"/>
  <c r="AA100278" i="1"/>
  <c r="AC100278" i="1" s="1"/>
  <c r="AA100277" i="1"/>
  <c r="AC100277" i="1" s="1"/>
  <c r="AA100276" i="1"/>
  <c r="AC100276" i="1" s="1"/>
  <c r="AA100275" i="1"/>
  <c r="AC100275" i="1" s="1"/>
  <c r="AA100274" i="1"/>
  <c r="AC100274" i="1" s="1"/>
  <c r="AA100273" i="1"/>
  <c r="AC100273" i="1" s="1"/>
  <c r="AA100272" i="1"/>
  <c r="AC100272" i="1" s="1"/>
  <c r="AA100271" i="1"/>
  <c r="AC100271" i="1" s="1"/>
  <c r="AA100270" i="1"/>
  <c r="AC100270" i="1" s="1"/>
  <c r="AA100269" i="1"/>
  <c r="AC100269" i="1" s="1"/>
  <c r="AA100268" i="1"/>
  <c r="AC100268" i="1" s="1"/>
  <c r="AA100267" i="1"/>
  <c r="AC100267" i="1" s="1"/>
  <c r="AA100266" i="1"/>
  <c r="AC100266" i="1" s="1"/>
  <c r="AA100265" i="1"/>
  <c r="AC100265" i="1" s="1"/>
  <c r="AA100264" i="1"/>
  <c r="AC100264" i="1" s="1"/>
  <c r="AA100263" i="1"/>
  <c r="AC100263" i="1" s="1"/>
  <c r="AA100262" i="1"/>
  <c r="AC100262" i="1" s="1"/>
  <c r="AA100261" i="1"/>
  <c r="AC100261" i="1" s="1"/>
  <c r="AA100260" i="1"/>
  <c r="AC100260" i="1" s="1"/>
  <c r="AA100259" i="1"/>
  <c r="AC100259" i="1" s="1"/>
  <c r="AA100258" i="1"/>
  <c r="AC100258" i="1" s="1"/>
  <c r="AA100257" i="1"/>
  <c r="AC100257" i="1" s="1"/>
  <c r="AA100256" i="1"/>
  <c r="AC100256" i="1" s="1"/>
  <c r="AA100255" i="1"/>
  <c r="AC100255" i="1" s="1"/>
  <c r="AA100254" i="1"/>
  <c r="AC100254" i="1" s="1"/>
  <c r="AA100253" i="1"/>
  <c r="AC100253" i="1" s="1"/>
  <c r="AA100252" i="1"/>
  <c r="AC100252" i="1" s="1"/>
  <c r="AA100251" i="1"/>
  <c r="AC100251" i="1" s="1"/>
  <c r="AA100250" i="1"/>
  <c r="AC100250" i="1" s="1"/>
  <c r="AA100249" i="1"/>
  <c r="AC100249" i="1" s="1"/>
  <c r="AA100248" i="1"/>
  <c r="AC100248" i="1" s="1"/>
  <c r="AA100247" i="1"/>
  <c r="AC100247" i="1" s="1"/>
  <c r="AA100246" i="1"/>
  <c r="AC100246" i="1" s="1"/>
  <c r="AA100245" i="1"/>
  <c r="AC100245" i="1" s="1"/>
  <c r="AA100244" i="1"/>
  <c r="AC100244" i="1" s="1"/>
  <c r="AA100243" i="1"/>
  <c r="AC100243" i="1" s="1"/>
  <c r="AA100242" i="1"/>
  <c r="AC100242" i="1" s="1"/>
  <c r="AA100241" i="1"/>
  <c r="AC100241" i="1" s="1"/>
  <c r="AA100240" i="1"/>
  <c r="AC100240" i="1" s="1"/>
  <c r="AA100239" i="1"/>
  <c r="AC100239" i="1" s="1"/>
  <c r="AA100238" i="1"/>
  <c r="AC100238" i="1" s="1"/>
  <c r="AA100237" i="1"/>
  <c r="AC100237" i="1" s="1"/>
  <c r="AA100236" i="1"/>
  <c r="AC100236" i="1" s="1"/>
  <c r="AA100235" i="1"/>
  <c r="AC100235" i="1" s="1"/>
  <c r="AA100234" i="1"/>
  <c r="AC100234" i="1" s="1"/>
  <c r="AA100233" i="1"/>
  <c r="AC100233" i="1" s="1"/>
  <c r="AA100232" i="1"/>
  <c r="AC100232" i="1" s="1"/>
  <c r="AA100231" i="1"/>
  <c r="AC100231" i="1" s="1"/>
  <c r="AA100230" i="1"/>
  <c r="AC100230" i="1" s="1"/>
  <c r="AA100229" i="1"/>
  <c r="AC100229" i="1" s="1"/>
  <c r="AA100228" i="1"/>
  <c r="AC100228" i="1" s="1"/>
  <c r="AA100227" i="1"/>
  <c r="AC100227" i="1" s="1"/>
  <c r="AA100226" i="1"/>
  <c r="AC100226" i="1" s="1"/>
  <c r="AA100225" i="1"/>
  <c r="AC100225" i="1" s="1"/>
  <c r="AA100224" i="1"/>
  <c r="AC100224" i="1" s="1"/>
  <c r="AA100223" i="1"/>
  <c r="AC100223" i="1" s="1"/>
  <c r="AA100222" i="1"/>
  <c r="AC100222" i="1" s="1"/>
  <c r="AA100221" i="1"/>
  <c r="AC100221" i="1" s="1"/>
  <c r="AA100220" i="1"/>
  <c r="AC100220" i="1" s="1"/>
  <c r="AA100219" i="1"/>
  <c r="AC100219" i="1" s="1"/>
  <c r="AA100218" i="1"/>
  <c r="AC100218" i="1" s="1"/>
  <c r="AA100217" i="1"/>
  <c r="AC100217" i="1" s="1"/>
  <c r="AA100216" i="1"/>
  <c r="AC100216" i="1" s="1"/>
  <c r="AA100215" i="1"/>
  <c r="AC100215" i="1" s="1"/>
  <c r="AA100214" i="1"/>
  <c r="AC100214" i="1" s="1"/>
  <c r="AA100213" i="1"/>
  <c r="AC100213" i="1" s="1"/>
  <c r="AA100212" i="1"/>
  <c r="AC100212" i="1" s="1"/>
  <c r="AA100211" i="1"/>
  <c r="AC100211" i="1" s="1"/>
  <c r="AA100210" i="1"/>
  <c r="AC100210" i="1" s="1"/>
  <c r="AA100209" i="1"/>
  <c r="AC100209" i="1" s="1"/>
  <c r="AA100208" i="1"/>
  <c r="AC100208" i="1" s="1"/>
  <c r="AA100207" i="1"/>
  <c r="AC100207" i="1" s="1"/>
  <c r="AA100206" i="1"/>
  <c r="AC100206" i="1" s="1"/>
  <c r="AA100205" i="1"/>
  <c r="AC100205" i="1" s="1"/>
  <c r="AA100204" i="1"/>
  <c r="AC100204" i="1" s="1"/>
  <c r="AA100203" i="1"/>
  <c r="AC100203" i="1" s="1"/>
  <c r="AA100202" i="1"/>
  <c r="AC100202" i="1" s="1"/>
  <c r="AA100201" i="1"/>
  <c r="AC100201" i="1" s="1"/>
  <c r="AA100200" i="1"/>
  <c r="AC100200" i="1" s="1"/>
  <c r="AA100199" i="1"/>
  <c r="AC100199" i="1" s="1"/>
  <c r="AA100198" i="1"/>
  <c r="AC100198" i="1" s="1"/>
  <c r="AA100197" i="1"/>
  <c r="AC100197" i="1" s="1"/>
  <c r="AA100196" i="1"/>
  <c r="AC100196" i="1" s="1"/>
  <c r="AA100195" i="1"/>
  <c r="AC100195" i="1" s="1"/>
  <c r="AA100194" i="1"/>
  <c r="AC100194" i="1" s="1"/>
  <c r="AA100193" i="1"/>
  <c r="AC100193" i="1" s="1"/>
  <c r="AA100192" i="1"/>
  <c r="AC100192" i="1" s="1"/>
  <c r="AA100191" i="1"/>
  <c r="AC100191" i="1" s="1"/>
  <c r="AA100190" i="1"/>
  <c r="AC100190" i="1" s="1"/>
  <c r="AA100189" i="1"/>
  <c r="AC100189" i="1" s="1"/>
  <c r="AA100188" i="1"/>
  <c r="AC100188" i="1" s="1"/>
  <c r="AA100187" i="1"/>
  <c r="AC100187" i="1" s="1"/>
  <c r="AA100186" i="1"/>
  <c r="AC100186" i="1" s="1"/>
  <c r="AA100185" i="1"/>
  <c r="AC100185" i="1" s="1"/>
  <c r="AA100184" i="1"/>
  <c r="AC100184" i="1" s="1"/>
  <c r="AA100183" i="1"/>
  <c r="AC100183" i="1" s="1"/>
  <c r="AA100182" i="1"/>
  <c r="AC100182" i="1" s="1"/>
  <c r="AA100181" i="1"/>
  <c r="AC100181" i="1" s="1"/>
  <c r="AA100180" i="1"/>
  <c r="AC100180" i="1" s="1"/>
  <c r="AA100179" i="1"/>
  <c r="AC100179" i="1" s="1"/>
  <c r="AA100178" i="1"/>
  <c r="AC100178" i="1" s="1"/>
  <c r="AA100177" i="1"/>
  <c r="AC100177" i="1" s="1"/>
  <c r="AA100176" i="1"/>
  <c r="AC100176" i="1" s="1"/>
  <c r="AA100175" i="1"/>
  <c r="AC100175" i="1" s="1"/>
  <c r="AA100174" i="1"/>
  <c r="AC100174" i="1" s="1"/>
  <c r="AA100173" i="1"/>
  <c r="AC100173" i="1" s="1"/>
  <c r="AA100172" i="1"/>
  <c r="AC100172" i="1" s="1"/>
  <c r="AA100171" i="1"/>
  <c r="AC100171" i="1" s="1"/>
  <c r="AA100170" i="1"/>
  <c r="AC100170" i="1" s="1"/>
  <c r="AA100169" i="1"/>
  <c r="AC100169" i="1" s="1"/>
  <c r="AA100168" i="1"/>
  <c r="AC100168" i="1" s="1"/>
  <c r="AA100167" i="1"/>
  <c r="AC100167" i="1" s="1"/>
  <c r="AA100166" i="1"/>
  <c r="AC100166" i="1" s="1"/>
  <c r="AA100165" i="1"/>
  <c r="AC100165" i="1" s="1"/>
  <c r="AA100164" i="1"/>
  <c r="AC100164" i="1" s="1"/>
  <c r="AA100163" i="1"/>
  <c r="AC100163" i="1" s="1"/>
  <c r="AA100162" i="1"/>
  <c r="AC100162" i="1" s="1"/>
  <c r="AA100161" i="1"/>
  <c r="AC100161" i="1" s="1"/>
  <c r="AA100160" i="1"/>
  <c r="AC100160" i="1" s="1"/>
  <c r="AA100159" i="1"/>
  <c r="AC100159" i="1" s="1"/>
  <c r="AA100158" i="1"/>
  <c r="AC100158" i="1" s="1"/>
  <c r="AA100157" i="1"/>
  <c r="AC100157" i="1" s="1"/>
  <c r="AA100156" i="1"/>
  <c r="AC100156" i="1" s="1"/>
  <c r="AA100155" i="1"/>
  <c r="AC100155" i="1" s="1"/>
  <c r="AA100154" i="1"/>
  <c r="AC100154" i="1" s="1"/>
  <c r="AA100153" i="1"/>
  <c r="AC100153" i="1" s="1"/>
  <c r="AA100152" i="1"/>
  <c r="AC100152" i="1" s="1"/>
  <c r="AA100151" i="1"/>
  <c r="AC100151" i="1" s="1"/>
  <c r="AA100150" i="1"/>
  <c r="AC100150" i="1" s="1"/>
  <c r="AA100149" i="1"/>
  <c r="AC100149" i="1" s="1"/>
  <c r="AA100148" i="1"/>
  <c r="AC100148" i="1" s="1"/>
  <c r="AA100147" i="1"/>
  <c r="AC100147" i="1" s="1"/>
  <c r="AA100146" i="1"/>
  <c r="AC100146" i="1" s="1"/>
  <c r="AA100145" i="1"/>
  <c r="AC100145" i="1" s="1"/>
  <c r="AA100144" i="1"/>
  <c r="AC100144" i="1" s="1"/>
  <c r="AA100143" i="1"/>
  <c r="AC100143" i="1" s="1"/>
  <c r="AA100142" i="1"/>
  <c r="AC100142" i="1" s="1"/>
  <c r="AA100141" i="1"/>
  <c r="AC100141" i="1" s="1"/>
  <c r="AA100140" i="1"/>
  <c r="AC100140" i="1" s="1"/>
  <c r="AA100139" i="1"/>
  <c r="AC100139" i="1" s="1"/>
  <c r="AA100138" i="1"/>
  <c r="AC100138" i="1" s="1"/>
  <c r="AA100137" i="1"/>
  <c r="AC100137" i="1" s="1"/>
  <c r="AA100136" i="1"/>
  <c r="AC100136" i="1" s="1"/>
  <c r="AA100135" i="1"/>
  <c r="AC100135" i="1" s="1"/>
  <c r="AA100134" i="1"/>
  <c r="AC100134" i="1" s="1"/>
  <c r="AA100133" i="1"/>
  <c r="AC100133" i="1" s="1"/>
  <c r="AA100132" i="1"/>
  <c r="AC100132" i="1" s="1"/>
  <c r="AA100131" i="1"/>
  <c r="AC100131" i="1" s="1"/>
  <c r="AA100130" i="1"/>
  <c r="AC100130" i="1" s="1"/>
  <c r="AA100129" i="1"/>
  <c r="AC100129" i="1" s="1"/>
  <c r="AA100128" i="1"/>
  <c r="AC100128" i="1" s="1"/>
  <c r="AA100127" i="1"/>
  <c r="AC100127" i="1" s="1"/>
  <c r="AA100126" i="1"/>
  <c r="AC100126" i="1" s="1"/>
  <c r="AA100125" i="1"/>
  <c r="AC100125" i="1" s="1"/>
  <c r="AA100124" i="1"/>
  <c r="AC100124" i="1" s="1"/>
  <c r="AA100123" i="1"/>
  <c r="AC100123" i="1" s="1"/>
  <c r="AA100122" i="1"/>
  <c r="AC100122" i="1" s="1"/>
  <c r="AA100121" i="1"/>
  <c r="AC100121" i="1" s="1"/>
  <c r="AA100120" i="1"/>
  <c r="AC100120" i="1" s="1"/>
  <c r="AA100119" i="1"/>
  <c r="AC100119" i="1" s="1"/>
  <c r="AA100118" i="1"/>
  <c r="AC100118" i="1" s="1"/>
  <c r="AA100117" i="1"/>
  <c r="AC100117" i="1" s="1"/>
  <c r="AA100116" i="1"/>
  <c r="AC100116" i="1" s="1"/>
  <c r="AA100115" i="1"/>
  <c r="AC100115" i="1" s="1"/>
  <c r="AA100114" i="1"/>
  <c r="AC100114" i="1" s="1"/>
  <c r="AA100113" i="1"/>
  <c r="AC100113" i="1" s="1"/>
  <c r="AA100112" i="1"/>
  <c r="AC100112" i="1" s="1"/>
  <c r="AA100111" i="1"/>
  <c r="AC100111" i="1" s="1"/>
  <c r="AA100110" i="1"/>
  <c r="AC100110" i="1" s="1"/>
  <c r="AA100109" i="1"/>
  <c r="AC100109" i="1" s="1"/>
  <c r="AA100108" i="1"/>
  <c r="AC100108" i="1" s="1"/>
  <c r="AA100107" i="1"/>
  <c r="AC100107" i="1" s="1"/>
  <c r="AA100106" i="1"/>
  <c r="AC100106" i="1" s="1"/>
  <c r="AA100105" i="1"/>
  <c r="AC100105" i="1" s="1"/>
  <c r="AA100104" i="1"/>
  <c r="AC100104" i="1" s="1"/>
  <c r="AA100103" i="1"/>
  <c r="AC100103" i="1" s="1"/>
  <c r="AA100102" i="1"/>
  <c r="AC100102" i="1" s="1"/>
  <c r="AA100101" i="1"/>
  <c r="AC100101" i="1" s="1"/>
  <c r="AA100100" i="1"/>
  <c r="AC100100" i="1" s="1"/>
  <c r="AA100099" i="1"/>
  <c r="AC100099" i="1" s="1"/>
  <c r="AA100098" i="1"/>
  <c r="AC100098" i="1" s="1"/>
  <c r="AA100097" i="1"/>
  <c r="AC100097" i="1" s="1"/>
  <c r="AA100096" i="1"/>
  <c r="AC100096" i="1" s="1"/>
  <c r="AA100095" i="1"/>
  <c r="AC100095" i="1" s="1"/>
  <c r="AA100094" i="1"/>
  <c r="AC100094" i="1" s="1"/>
  <c r="AA100093" i="1"/>
  <c r="AC100093" i="1" s="1"/>
  <c r="AA100092" i="1"/>
  <c r="AC100092" i="1" s="1"/>
  <c r="AA100091" i="1"/>
  <c r="AC100091" i="1" s="1"/>
  <c r="AA100090" i="1"/>
  <c r="AC100090" i="1" s="1"/>
  <c r="AA100089" i="1"/>
  <c r="AC100089" i="1" s="1"/>
  <c r="AA100088" i="1"/>
  <c r="AC100088" i="1" s="1"/>
  <c r="AA100087" i="1"/>
  <c r="AC100087" i="1" s="1"/>
  <c r="AA100086" i="1"/>
  <c r="AC100086" i="1" s="1"/>
  <c r="AA100085" i="1"/>
  <c r="AC100085" i="1" s="1"/>
  <c r="AA100084" i="1"/>
  <c r="AC100084" i="1" s="1"/>
  <c r="AA100083" i="1"/>
  <c r="AC100083" i="1" s="1"/>
  <c r="AA100082" i="1"/>
  <c r="AC100082" i="1" s="1"/>
  <c r="AA100081" i="1"/>
  <c r="AC100081" i="1" s="1"/>
  <c r="AA100080" i="1"/>
  <c r="AC100080" i="1" s="1"/>
  <c r="AA100079" i="1"/>
  <c r="AC100079" i="1" s="1"/>
  <c r="AA100078" i="1"/>
  <c r="AC100078" i="1" s="1"/>
  <c r="AA100077" i="1"/>
  <c r="AC100077" i="1" s="1"/>
  <c r="AA100076" i="1"/>
  <c r="AC100076" i="1" s="1"/>
  <c r="AA100075" i="1"/>
  <c r="AC100075" i="1" s="1"/>
  <c r="AA100074" i="1"/>
  <c r="AC100074" i="1" s="1"/>
  <c r="AA100073" i="1"/>
  <c r="AC100073" i="1" s="1"/>
  <c r="AA100072" i="1"/>
  <c r="AC100072" i="1" s="1"/>
  <c r="AA100071" i="1"/>
  <c r="AC100071" i="1" s="1"/>
  <c r="AA100070" i="1"/>
  <c r="AC100070" i="1" s="1"/>
  <c r="AA100069" i="1"/>
  <c r="AC100069" i="1" s="1"/>
  <c r="AA100068" i="1"/>
  <c r="AC100068" i="1" s="1"/>
  <c r="AA100067" i="1"/>
  <c r="AC100067" i="1" s="1"/>
  <c r="AA100066" i="1"/>
  <c r="AC100066" i="1" s="1"/>
  <c r="AA100065" i="1"/>
  <c r="AC100065" i="1" s="1"/>
  <c r="AA100064" i="1"/>
  <c r="AC100064" i="1" s="1"/>
  <c r="AA100063" i="1"/>
  <c r="AC100063" i="1" s="1"/>
  <c r="AA100062" i="1"/>
  <c r="AC100062" i="1" s="1"/>
  <c r="AA100061" i="1"/>
  <c r="AC100061" i="1" s="1"/>
  <c r="AA100060" i="1"/>
  <c r="AC100060" i="1" s="1"/>
  <c r="AA100059" i="1"/>
  <c r="AC100059" i="1" s="1"/>
  <c r="AA100058" i="1"/>
  <c r="AC100058" i="1" s="1"/>
  <c r="AA100057" i="1"/>
  <c r="AC100057" i="1" s="1"/>
  <c r="AA100056" i="1"/>
  <c r="AC100056" i="1" s="1"/>
  <c r="AA100055" i="1"/>
  <c r="AC100055" i="1" s="1"/>
  <c r="AA100054" i="1"/>
  <c r="AC100054" i="1" s="1"/>
  <c r="AA100053" i="1"/>
  <c r="AC100053" i="1" s="1"/>
  <c r="AA100052" i="1"/>
  <c r="AC100052" i="1" s="1"/>
  <c r="AA100051" i="1"/>
  <c r="AC100051" i="1" s="1"/>
  <c r="AA100050" i="1"/>
  <c r="AC100050" i="1" s="1"/>
  <c r="AA100049" i="1"/>
  <c r="AC100049" i="1" s="1"/>
  <c r="AA100048" i="1"/>
  <c r="AC100048" i="1" s="1"/>
  <c r="AA100047" i="1"/>
  <c r="AC100047" i="1" s="1"/>
  <c r="AA100046" i="1"/>
  <c r="AC100046" i="1" s="1"/>
  <c r="AA100045" i="1"/>
  <c r="AC100045" i="1" s="1"/>
  <c r="AA100044" i="1"/>
  <c r="AC100044" i="1" s="1"/>
  <c r="AA100043" i="1"/>
  <c r="AC100043" i="1" s="1"/>
  <c r="AA100042" i="1"/>
  <c r="AC100042" i="1" s="1"/>
  <c r="AA100041" i="1"/>
  <c r="AC100041" i="1" s="1"/>
  <c r="AA100040" i="1"/>
  <c r="AC100040" i="1" s="1"/>
  <c r="AA100039" i="1"/>
  <c r="AC100039" i="1" s="1"/>
  <c r="AA100038" i="1"/>
  <c r="AC100038" i="1" s="1"/>
  <c r="AA100037" i="1"/>
  <c r="AC100037" i="1" s="1"/>
  <c r="AA100036" i="1"/>
  <c r="AC100036" i="1" s="1"/>
  <c r="AA100035" i="1"/>
  <c r="AC100035" i="1" s="1"/>
  <c r="AA100034" i="1"/>
  <c r="AC100034" i="1" s="1"/>
  <c r="AA100033" i="1"/>
  <c r="AC100033" i="1" s="1"/>
  <c r="AA100032" i="1"/>
  <c r="AC100032" i="1" s="1"/>
  <c r="AA100031" i="1"/>
  <c r="AC100031" i="1" s="1"/>
  <c r="AA100030" i="1"/>
  <c r="AC100030" i="1" s="1"/>
  <c r="AA100029" i="1"/>
  <c r="AC100029" i="1" s="1"/>
  <c r="AA100028" i="1"/>
  <c r="AC100028" i="1" s="1"/>
  <c r="AA100027" i="1"/>
  <c r="AC100027" i="1" s="1"/>
  <c r="AA100026" i="1"/>
  <c r="AC100026" i="1" s="1"/>
  <c r="AA100025" i="1"/>
  <c r="AC100025" i="1" s="1"/>
  <c r="AA100024" i="1"/>
  <c r="AC100024" i="1" s="1"/>
  <c r="AA100023" i="1"/>
  <c r="AC100023" i="1" s="1"/>
  <c r="AA100022" i="1"/>
  <c r="AC100022" i="1" s="1"/>
  <c r="AA100021" i="1"/>
  <c r="AC100021" i="1" s="1"/>
  <c r="AA100020" i="1"/>
  <c r="AC100020" i="1" s="1"/>
  <c r="AA100019" i="1"/>
  <c r="AC100019" i="1" s="1"/>
  <c r="AA100018" i="1"/>
  <c r="AC100018" i="1" s="1"/>
  <c r="AA100017" i="1"/>
  <c r="AC100017" i="1" s="1"/>
  <c r="AA100016" i="1"/>
  <c r="AC100016" i="1" s="1"/>
  <c r="AA100015" i="1"/>
  <c r="AC100015" i="1" s="1"/>
  <c r="AA100014" i="1"/>
  <c r="AC100014" i="1" s="1"/>
  <c r="AA100013" i="1"/>
  <c r="AC100013" i="1" s="1"/>
  <c r="AA100012" i="1"/>
  <c r="AC100012" i="1" s="1"/>
  <c r="AA100011" i="1"/>
  <c r="AC100011" i="1" s="1"/>
  <c r="AA100010" i="1"/>
  <c r="AC100010" i="1" s="1"/>
  <c r="AA100009" i="1"/>
  <c r="AC100009" i="1" s="1"/>
  <c r="AA100008" i="1"/>
  <c r="AC100008" i="1" s="1"/>
  <c r="AA100007" i="1"/>
  <c r="AC100007" i="1" s="1"/>
  <c r="AA100006" i="1"/>
  <c r="AC100006" i="1" s="1"/>
  <c r="AA100005" i="1"/>
  <c r="AC100005" i="1" s="1"/>
  <c r="AA100004" i="1"/>
  <c r="AC100004" i="1" s="1"/>
  <c r="AA100003" i="1"/>
  <c r="AC100003" i="1" s="1"/>
  <c r="AA100002" i="1"/>
  <c r="AC100002" i="1" s="1"/>
  <c r="AA100001" i="1"/>
  <c r="AC100001" i="1" s="1"/>
  <c r="AA100000" i="1"/>
  <c r="AC100000" i="1" s="1"/>
  <c r="AA99999" i="1"/>
  <c r="AC99999" i="1" s="1"/>
  <c r="AA99998" i="1"/>
  <c r="AC99998" i="1" s="1"/>
  <c r="AA99997" i="1"/>
  <c r="AC99997" i="1" s="1"/>
  <c r="AA99996" i="1"/>
  <c r="AC99996" i="1" s="1"/>
  <c r="AA99995" i="1"/>
  <c r="AC99995" i="1" s="1"/>
  <c r="AA99994" i="1"/>
  <c r="AC99994" i="1" s="1"/>
  <c r="AA99993" i="1"/>
  <c r="AC99993" i="1" s="1"/>
  <c r="AA99992" i="1"/>
  <c r="AC99992" i="1" s="1"/>
  <c r="AA99991" i="1"/>
  <c r="AC99991" i="1" s="1"/>
  <c r="AA99990" i="1"/>
  <c r="AC99990" i="1" s="1"/>
  <c r="AA99989" i="1"/>
  <c r="AC99989" i="1" s="1"/>
  <c r="AA99988" i="1"/>
  <c r="AC99988" i="1" s="1"/>
  <c r="AA99987" i="1"/>
  <c r="AC99987" i="1" s="1"/>
  <c r="AA99986" i="1"/>
  <c r="AC99986" i="1" s="1"/>
  <c r="AA99985" i="1"/>
  <c r="AC99985" i="1" s="1"/>
  <c r="AA99984" i="1"/>
  <c r="AC99984" i="1" s="1"/>
  <c r="AA99983" i="1"/>
  <c r="AC99983" i="1" s="1"/>
  <c r="AA99982" i="1"/>
  <c r="AC99982" i="1" s="1"/>
  <c r="AA99981" i="1"/>
  <c r="AC99981" i="1" s="1"/>
  <c r="AA99980" i="1"/>
  <c r="AC99980" i="1" s="1"/>
  <c r="AA99979" i="1"/>
  <c r="AC99979" i="1" s="1"/>
  <c r="AA99978" i="1"/>
  <c r="AC99978" i="1" s="1"/>
  <c r="AA99977" i="1"/>
  <c r="AC99977" i="1" s="1"/>
  <c r="AA99976" i="1"/>
  <c r="AC99976" i="1" s="1"/>
  <c r="AA99975" i="1"/>
  <c r="AC99975" i="1" s="1"/>
  <c r="AA99974" i="1"/>
  <c r="AC99974" i="1" s="1"/>
  <c r="AA99973" i="1"/>
  <c r="AC99973" i="1" s="1"/>
  <c r="AA99972" i="1"/>
  <c r="AC99972" i="1" s="1"/>
  <c r="AA99971" i="1"/>
  <c r="AC99971" i="1" s="1"/>
  <c r="AA99970" i="1"/>
  <c r="AC99970" i="1" s="1"/>
  <c r="AA99969" i="1"/>
  <c r="AC99969" i="1" s="1"/>
  <c r="AA99968" i="1"/>
  <c r="AC99968" i="1" s="1"/>
  <c r="AA99967" i="1"/>
  <c r="AC99967" i="1" s="1"/>
  <c r="AA99966" i="1"/>
  <c r="AC99966" i="1" s="1"/>
  <c r="AA99965" i="1"/>
  <c r="AC99965" i="1" s="1"/>
  <c r="AA99964" i="1"/>
  <c r="AC99964" i="1" s="1"/>
  <c r="AA99963" i="1"/>
  <c r="AC99963" i="1" s="1"/>
  <c r="AA99962" i="1"/>
  <c r="AC99962" i="1" s="1"/>
  <c r="AA99961" i="1"/>
  <c r="AC99961" i="1" s="1"/>
  <c r="AA99960" i="1"/>
  <c r="AC99960" i="1" s="1"/>
  <c r="AA99959" i="1"/>
  <c r="AC99959" i="1" s="1"/>
  <c r="AA99958" i="1"/>
  <c r="AC99958" i="1" s="1"/>
  <c r="AA99957" i="1"/>
  <c r="AC99957" i="1" s="1"/>
  <c r="AA99956" i="1"/>
  <c r="AC99956" i="1" s="1"/>
  <c r="AA99955" i="1"/>
  <c r="AC99955" i="1" s="1"/>
  <c r="AA99954" i="1"/>
  <c r="AC99954" i="1" s="1"/>
  <c r="AA99953" i="1"/>
  <c r="AC99953" i="1" s="1"/>
  <c r="AA99952" i="1"/>
  <c r="AC99952" i="1" s="1"/>
  <c r="AA99951" i="1"/>
  <c r="AC99951" i="1" s="1"/>
  <c r="AA99950" i="1"/>
  <c r="AC99950" i="1" s="1"/>
  <c r="AA99949" i="1"/>
  <c r="AC99949" i="1" s="1"/>
  <c r="AA99948" i="1"/>
  <c r="AC99948" i="1" s="1"/>
  <c r="AA99947" i="1"/>
  <c r="AC99947" i="1" s="1"/>
  <c r="AA99946" i="1"/>
  <c r="AC99946" i="1" s="1"/>
  <c r="AA99945" i="1"/>
  <c r="AC99945" i="1" s="1"/>
  <c r="AA99944" i="1"/>
  <c r="AC99944" i="1" s="1"/>
  <c r="AA99943" i="1"/>
  <c r="AC99943" i="1" s="1"/>
  <c r="AA99942" i="1"/>
  <c r="AC99942" i="1" s="1"/>
  <c r="AA99941" i="1"/>
  <c r="AC99941" i="1" s="1"/>
  <c r="AA99940" i="1"/>
  <c r="AC99940" i="1" s="1"/>
  <c r="AA99939" i="1"/>
  <c r="AC99939" i="1" s="1"/>
  <c r="AA99938" i="1"/>
  <c r="AC99938" i="1" s="1"/>
  <c r="AA99937" i="1"/>
  <c r="AC99937" i="1" s="1"/>
  <c r="AA99936" i="1"/>
  <c r="AC99936" i="1" s="1"/>
  <c r="AA99935" i="1"/>
  <c r="AC99935" i="1" s="1"/>
  <c r="AA99934" i="1"/>
  <c r="AC99934" i="1" s="1"/>
  <c r="AA99933" i="1"/>
  <c r="AC99933" i="1" s="1"/>
  <c r="AA99932" i="1"/>
  <c r="AC99932" i="1" s="1"/>
  <c r="AA99931" i="1"/>
  <c r="AC99931" i="1" s="1"/>
  <c r="AA99930" i="1"/>
  <c r="AC99930" i="1" s="1"/>
  <c r="AA99929" i="1"/>
  <c r="AC99929" i="1" s="1"/>
  <c r="AA99928" i="1"/>
  <c r="AC99928" i="1" s="1"/>
  <c r="AA99927" i="1"/>
  <c r="AC99927" i="1" s="1"/>
  <c r="AA99926" i="1"/>
  <c r="AC99926" i="1" s="1"/>
  <c r="AA99925" i="1"/>
  <c r="AC99925" i="1" s="1"/>
  <c r="AA99924" i="1"/>
  <c r="AC99924" i="1" s="1"/>
  <c r="AA99923" i="1"/>
  <c r="AC99923" i="1" s="1"/>
  <c r="AA99922" i="1"/>
  <c r="AC99922" i="1" s="1"/>
  <c r="AA99921" i="1"/>
  <c r="AC99921" i="1" s="1"/>
  <c r="AA99920" i="1"/>
  <c r="AC99920" i="1" s="1"/>
  <c r="AA99919" i="1"/>
  <c r="AC99919" i="1" s="1"/>
  <c r="AA99918" i="1"/>
  <c r="AC99918" i="1" s="1"/>
  <c r="AA99917" i="1"/>
  <c r="AC99917" i="1" s="1"/>
  <c r="AA99916" i="1"/>
  <c r="AC99916" i="1" s="1"/>
  <c r="AA99915" i="1"/>
  <c r="AC99915" i="1" s="1"/>
  <c r="AA99914" i="1"/>
  <c r="AC99914" i="1" s="1"/>
  <c r="AA99913" i="1"/>
  <c r="AC99913" i="1" s="1"/>
  <c r="AA99912" i="1"/>
  <c r="AC99912" i="1" s="1"/>
  <c r="AA99911" i="1"/>
  <c r="AC99911" i="1" s="1"/>
  <c r="AA99910" i="1"/>
  <c r="AC99910" i="1" s="1"/>
  <c r="AA99909" i="1"/>
  <c r="AC99909" i="1" s="1"/>
  <c r="AA99908" i="1"/>
  <c r="AC99908" i="1" s="1"/>
  <c r="AA99907" i="1"/>
  <c r="AC99907" i="1" s="1"/>
  <c r="AA99906" i="1"/>
  <c r="AC99906" i="1" s="1"/>
  <c r="AA99905" i="1"/>
  <c r="AC99905" i="1" s="1"/>
  <c r="AA99904" i="1"/>
  <c r="AC99904" i="1" s="1"/>
  <c r="AA99903" i="1"/>
  <c r="AC99903" i="1" s="1"/>
  <c r="AA99902" i="1"/>
  <c r="AC99902" i="1" s="1"/>
  <c r="AA99901" i="1"/>
  <c r="AC99901" i="1" s="1"/>
  <c r="AA99900" i="1"/>
  <c r="AC99900" i="1" s="1"/>
  <c r="AA99899" i="1"/>
  <c r="AC99899" i="1" s="1"/>
  <c r="AA99898" i="1"/>
  <c r="AC99898" i="1" s="1"/>
  <c r="AA99897" i="1"/>
  <c r="AC99897" i="1" s="1"/>
  <c r="AA99896" i="1"/>
  <c r="AC99896" i="1" s="1"/>
  <c r="AA99895" i="1"/>
  <c r="AC99895" i="1" s="1"/>
  <c r="AA99894" i="1"/>
  <c r="AC99894" i="1" s="1"/>
  <c r="AA99893" i="1"/>
  <c r="AC99893" i="1" s="1"/>
  <c r="AA99892" i="1"/>
  <c r="AC99892" i="1" s="1"/>
  <c r="AA99891" i="1"/>
  <c r="AC99891" i="1" s="1"/>
  <c r="AA99890" i="1"/>
  <c r="AC99890" i="1" s="1"/>
  <c r="AA99889" i="1"/>
  <c r="AC99889" i="1" s="1"/>
  <c r="AA99888" i="1"/>
  <c r="AC99888" i="1" s="1"/>
  <c r="AA99887" i="1"/>
  <c r="AC99887" i="1" s="1"/>
  <c r="AA99886" i="1"/>
  <c r="AC99886" i="1" s="1"/>
  <c r="AA99885" i="1"/>
  <c r="AC99885" i="1" s="1"/>
  <c r="AA99884" i="1"/>
  <c r="AC99884" i="1" s="1"/>
  <c r="AA99883" i="1"/>
  <c r="AC99883" i="1" s="1"/>
  <c r="AA99882" i="1"/>
  <c r="AC99882" i="1" s="1"/>
  <c r="AA99881" i="1"/>
  <c r="AC99881" i="1" s="1"/>
  <c r="AA99880" i="1"/>
  <c r="AC99880" i="1" s="1"/>
  <c r="AA99879" i="1"/>
  <c r="AC99879" i="1" s="1"/>
  <c r="AA99878" i="1"/>
  <c r="AC99878" i="1" s="1"/>
  <c r="AA99877" i="1"/>
  <c r="AC99877" i="1" s="1"/>
  <c r="AA99876" i="1"/>
  <c r="AC99876" i="1" s="1"/>
  <c r="AA99875" i="1"/>
  <c r="AC99875" i="1" s="1"/>
  <c r="AA99874" i="1"/>
  <c r="AC99874" i="1" s="1"/>
  <c r="AA99873" i="1"/>
  <c r="AC99873" i="1" s="1"/>
  <c r="AA99872" i="1"/>
  <c r="AC99872" i="1" s="1"/>
  <c r="AA99871" i="1"/>
  <c r="AC99871" i="1" s="1"/>
  <c r="AA99870" i="1"/>
  <c r="AC99870" i="1" s="1"/>
  <c r="AA99869" i="1"/>
  <c r="AC99869" i="1" s="1"/>
  <c r="AA99868" i="1"/>
  <c r="AC99868" i="1" s="1"/>
  <c r="AA99867" i="1"/>
  <c r="AC99867" i="1" s="1"/>
  <c r="AA99866" i="1"/>
  <c r="AC99866" i="1" s="1"/>
  <c r="AA99865" i="1"/>
  <c r="AC99865" i="1" s="1"/>
  <c r="AA99864" i="1"/>
  <c r="AC99864" i="1" s="1"/>
  <c r="AA99863" i="1"/>
  <c r="AC99863" i="1" s="1"/>
  <c r="AA99862" i="1"/>
  <c r="AC99862" i="1" s="1"/>
  <c r="AA99861" i="1"/>
  <c r="AC99861" i="1" s="1"/>
  <c r="AA99860" i="1"/>
  <c r="AC99860" i="1" s="1"/>
  <c r="AA99859" i="1"/>
  <c r="AC99859" i="1" s="1"/>
  <c r="AA99858" i="1"/>
  <c r="AC99858" i="1" s="1"/>
  <c r="AA99857" i="1"/>
  <c r="AC99857" i="1" s="1"/>
  <c r="AA99856" i="1"/>
  <c r="AC99856" i="1" s="1"/>
  <c r="AA99855" i="1"/>
  <c r="AC99855" i="1" s="1"/>
  <c r="AA99854" i="1"/>
  <c r="AC99854" i="1" s="1"/>
  <c r="AA99853" i="1"/>
  <c r="AC99853" i="1" s="1"/>
  <c r="AA99852" i="1"/>
  <c r="AC99852" i="1" s="1"/>
  <c r="AA99851" i="1"/>
  <c r="AC99851" i="1" s="1"/>
  <c r="AA99850" i="1"/>
  <c r="AC99850" i="1" s="1"/>
  <c r="AA99849" i="1"/>
  <c r="AC99849" i="1" s="1"/>
  <c r="AA99848" i="1"/>
  <c r="AC99848" i="1" s="1"/>
  <c r="AA99847" i="1"/>
  <c r="AC99847" i="1" s="1"/>
  <c r="AA99846" i="1"/>
  <c r="AC99846" i="1" s="1"/>
  <c r="AA99845" i="1"/>
  <c r="AC99845" i="1" s="1"/>
  <c r="AA99844" i="1"/>
  <c r="AC99844" i="1" s="1"/>
  <c r="AA99843" i="1"/>
  <c r="AC99843" i="1" s="1"/>
  <c r="AA99842" i="1"/>
  <c r="AC99842" i="1" s="1"/>
  <c r="AA99841" i="1"/>
  <c r="AC99841" i="1" s="1"/>
  <c r="AA99840" i="1"/>
  <c r="AC99840" i="1" s="1"/>
  <c r="AA99839" i="1"/>
  <c r="AC99839" i="1" s="1"/>
  <c r="AA99838" i="1"/>
  <c r="AC99838" i="1" s="1"/>
  <c r="AA99837" i="1"/>
  <c r="AC99837" i="1" s="1"/>
  <c r="AA99836" i="1"/>
  <c r="AC99836" i="1" s="1"/>
  <c r="AA99835" i="1"/>
  <c r="AC99835" i="1" s="1"/>
  <c r="AA99834" i="1"/>
  <c r="AC99834" i="1" s="1"/>
  <c r="AA99833" i="1"/>
  <c r="AC99833" i="1" s="1"/>
  <c r="AA99832" i="1"/>
  <c r="AC99832" i="1" s="1"/>
  <c r="AA99831" i="1"/>
  <c r="AC99831" i="1" s="1"/>
  <c r="AA99830" i="1"/>
  <c r="AC99830" i="1" s="1"/>
  <c r="AA99829" i="1"/>
  <c r="AC99829" i="1" s="1"/>
  <c r="AA99828" i="1"/>
  <c r="AC99828" i="1" s="1"/>
  <c r="AA99827" i="1"/>
  <c r="AC99827" i="1" s="1"/>
  <c r="AA99826" i="1"/>
  <c r="AC99826" i="1" s="1"/>
  <c r="AA99825" i="1"/>
  <c r="AC99825" i="1" s="1"/>
  <c r="AA99824" i="1"/>
  <c r="AC99824" i="1" s="1"/>
  <c r="AA99823" i="1"/>
  <c r="AC99823" i="1" s="1"/>
  <c r="AA99822" i="1"/>
  <c r="AC99822" i="1" s="1"/>
  <c r="AA99821" i="1"/>
  <c r="AC99821" i="1" s="1"/>
  <c r="AA99820" i="1"/>
  <c r="AC99820" i="1" s="1"/>
  <c r="AA99819" i="1"/>
  <c r="AC99819" i="1" s="1"/>
  <c r="AA99818" i="1"/>
  <c r="AC99818" i="1" s="1"/>
  <c r="AA99817" i="1"/>
  <c r="AC99817" i="1" s="1"/>
  <c r="AA99816" i="1"/>
  <c r="AC99816" i="1" s="1"/>
  <c r="AA99815" i="1"/>
  <c r="AC99815" i="1" s="1"/>
  <c r="AA99814" i="1"/>
  <c r="AC99814" i="1" s="1"/>
  <c r="AA99813" i="1"/>
  <c r="AC99813" i="1" s="1"/>
  <c r="AA99812" i="1"/>
  <c r="AC99812" i="1" s="1"/>
  <c r="AA99811" i="1"/>
  <c r="AC99811" i="1" s="1"/>
  <c r="AA99810" i="1"/>
  <c r="AC99810" i="1" s="1"/>
  <c r="AA99809" i="1"/>
  <c r="AC99809" i="1" s="1"/>
  <c r="AA99808" i="1"/>
  <c r="AC99808" i="1" s="1"/>
  <c r="AA99807" i="1"/>
  <c r="AC99807" i="1" s="1"/>
  <c r="AA99806" i="1"/>
  <c r="AC99806" i="1" s="1"/>
  <c r="AA99805" i="1"/>
  <c r="AC99805" i="1" s="1"/>
  <c r="AA99804" i="1"/>
  <c r="AC99804" i="1" s="1"/>
  <c r="AA99803" i="1"/>
  <c r="AC99803" i="1" s="1"/>
  <c r="AA99802" i="1"/>
  <c r="AC99802" i="1" s="1"/>
  <c r="AA99801" i="1"/>
  <c r="AC99801" i="1" s="1"/>
  <c r="AA99800" i="1"/>
  <c r="AC99800" i="1" s="1"/>
  <c r="AA99799" i="1"/>
  <c r="AC99799" i="1" s="1"/>
  <c r="AA99798" i="1"/>
  <c r="AC99798" i="1" s="1"/>
  <c r="AA99797" i="1"/>
  <c r="AC99797" i="1" s="1"/>
  <c r="AA99796" i="1"/>
  <c r="AC99796" i="1" s="1"/>
  <c r="AA99795" i="1"/>
  <c r="AC99795" i="1" s="1"/>
  <c r="AA99794" i="1"/>
  <c r="AC99794" i="1" s="1"/>
  <c r="AA99793" i="1"/>
  <c r="AC99793" i="1" s="1"/>
  <c r="AA99792" i="1"/>
  <c r="AC99792" i="1" s="1"/>
  <c r="AA99791" i="1"/>
  <c r="AC99791" i="1" s="1"/>
  <c r="AA99790" i="1"/>
  <c r="AC99790" i="1" s="1"/>
  <c r="AA99789" i="1"/>
  <c r="AC99789" i="1" s="1"/>
  <c r="AA99788" i="1"/>
  <c r="AC99788" i="1" s="1"/>
  <c r="AA99787" i="1"/>
  <c r="AC99787" i="1" s="1"/>
  <c r="AA99786" i="1"/>
  <c r="AC99786" i="1" s="1"/>
  <c r="AA99785" i="1"/>
  <c r="AC99785" i="1" s="1"/>
  <c r="AA99784" i="1"/>
  <c r="AC99784" i="1" s="1"/>
  <c r="AA99783" i="1"/>
  <c r="AC99783" i="1" s="1"/>
  <c r="AA99782" i="1"/>
  <c r="AC99782" i="1" s="1"/>
  <c r="AA99781" i="1"/>
  <c r="AC99781" i="1" s="1"/>
  <c r="AA99780" i="1"/>
  <c r="AC99780" i="1" s="1"/>
  <c r="AA99779" i="1"/>
  <c r="AC99779" i="1" s="1"/>
  <c r="AA99778" i="1"/>
  <c r="AC99778" i="1" s="1"/>
  <c r="AA99777" i="1"/>
  <c r="AC99777" i="1" s="1"/>
  <c r="AA99776" i="1"/>
  <c r="AC99776" i="1" s="1"/>
  <c r="AA99775" i="1"/>
  <c r="AC99775" i="1" s="1"/>
  <c r="AA99774" i="1"/>
  <c r="AC99774" i="1" s="1"/>
  <c r="AA99773" i="1"/>
  <c r="AC99773" i="1" s="1"/>
  <c r="AA99772" i="1"/>
  <c r="AC99772" i="1" s="1"/>
  <c r="AA99771" i="1"/>
  <c r="AC99771" i="1" s="1"/>
  <c r="AA99770" i="1"/>
  <c r="AC99770" i="1" s="1"/>
  <c r="AA99769" i="1"/>
  <c r="AC99769" i="1" s="1"/>
  <c r="AA99768" i="1"/>
  <c r="AC99768" i="1" s="1"/>
  <c r="AA99767" i="1"/>
  <c r="AC99767" i="1" s="1"/>
  <c r="AA99766" i="1"/>
  <c r="AC99766" i="1" s="1"/>
  <c r="AA99765" i="1"/>
  <c r="AC99765" i="1" s="1"/>
  <c r="AA99764" i="1"/>
  <c r="AC99764" i="1" s="1"/>
  <c r="AA99763" i="1"/>
  <c r="AC99763" i="1" s="1"/>
  <c r="AA99762" i="1"/>
  <c r="AC99762" i="1" s="1"/>
  <c r="AA99761" i="1"/>
  <c r="AC99761" i="1" s="1"/>
  <c r="AA99760" i="1"/>
  <c r="AC99760" i="1" s="1"/>
  <c r="AA99759" i="1"/>
  <c r="AC99759" i="1" s="1"/>
  <c r="AA99758" i="1"/>
  <c r="AC99758" i="1" s="1"/>
  <c r="AA99757" i="1"/>
  <c r="AC99757" i="1" s="1"/>
  <c r="AA99756" i="1"/>
  <c r="AC99756" i="1" s="1"/>
  <c r="AA99755" i="1"/>
  <c r="AC99755" i="1" s="1"/>
  <c r="AA99754" i="1"/>
  <c r="AC99754" i="1" s="1"/>
  <c r="AA99753" i="1"/>
  <c r="AC99753" i="1" s="1"/>
  <c r="AA99752" i="1"/>
  <c r="AC99752" i="1" s="1"/>
  <c r="AA99751" i="1"/>
  <c r="AC99751" i="1" s="1"/>
  <c r="AA99750" i="1"/>
  <c r="AC99750" i="1" s="1"/>
  <c r="AA99749" i="1"/>
  <c r="AC99749" i="1" s="1"/>
  <c r="AA99748" i="1"/>
  <c r="AC99748" i="1" s="1"/>
  <c r="AA99747" i="1"/>
  <c r="AC99747" i="1" s="1"/>
  <c r="AA99746" i="1"/>
  <c r="AC99746" i="1" s="1"/>
  <c r="AA99745" i="1"/>
  <c r="AC99745" i="1" s="1"/>
  <c r="AA99744" i="1"/>
  <c r="AC99744" i="1" s="1"/>
  <c r="AA99743" i="1"/>
  <c r="AC99743" i="1" s="1"/>
  <c r="AA99742" i="1"/>
  <c r="AC99742" i="1" s="1"/>
  <c r="AA99741" i="1"/>
  <c r="AC99741" i="1" s="1"/>
  <c r="AA99740" i="1"/>
  <c r="AC99740" i="1" s="1"/>
  <c r="AA99739" i="1"/>
  <c r="AC99739" i="1" s="1"/>
  <c r="AA99738" i="1"/>
  <c r="AC99738" i="1" s="1"/>
  <c r="AA99737" i="1"/>
  <c r="AC99737" i="1" s="1"/>
  <c r="AA99736" i="1"/>
  <c r="AC99736" i="1" s="1"/>
  <c r="AA99735" i="1"/>
  <c r="AC99735" i="1" s="1"/>
  <c r="AA99734" i="1"/>
  <c r="AC99734" i="1" s="1"/>
  <c r="AA99733" i="1"/>
  <c r="AC99733" i="1" s="1"/>
  <c r="AA99732" i="1"/>
  <c r="AC99732" i="1" s="1"/>
  <c r="AA99731" i="1"/>
  <c r="AC99731" i="1" s="1"/>
  <c r="AA99730" i="1"/>
  <c r="AC99730" i="1" s="1"/>
  <c r="AA99729" i="1"/>
  <c r="AC99729" i="1" s="1"/>
  <c r="AA99728" i="1"/>
  <c r="AC99728" i="1" s="1"/>
  <c r="AA99727" i="1"/>
  <c r="AC99727" i="1" s="1"/>
  <c r="AA99726" i="1"/>
  <c r="AC99726" i="1" s="1"/>
  <c r="AA99725" i="1"/>
  <c r="AC99725" i="1" s="1"/>
  <c r="AA99724" i="1"/>
  <c r="AC99724" i="1" s="1"/>
  <c r="AA99723" i="1"/>
  <c r="AC99723" i="1" s="1"/>
  <c r="AA99722" i="1"/>
  <c r="AC99722" i="1" s="1"/>
  <c r="AA99721" i="1"/>
  <c r="AC99721" i="1" s="1"/>
  <c r="AA99720" i="1"/>
  <c r="AC99720" i="1" s="1"/>
  <c r="AA99719" i="1"/>
  <c r="AC99719" i="1" s="1"/>
  <c r="AA99718" i="1"/>
  <c r="AC99718" i="1" s="1"/>
  <c r="AA99717" i="1"/>
  <c r="AC99717" i="1" s="1"/>
  <c r="AA99716" i="1"/>
  <c r="AC99716" i="1" s="1"/>
  <c r="AA99715" i="1"/>
  <c r="AC99715" i="1" s="1"/>
  <c r="AA99714" i="1"/>
  <c r="AC99714" i="1" s="1"/>
  <c r="AA99713" i="1"/>
  <c r="AC99713" i="1" s="1"/>
  <c r="AA99712" i="1"/>
  <c r="AC99712" i="1" s="1"/>
  <c r="AA99711" i="1"/>
  <c r="AC99711" i="1" s="1"/>
  <c r="AA99710" i="1"/>
  <c r="AC99710" i="1" s="1"/>
  <c r="AA99709" i="1"/>
  <c r="AC99709" i="1" s="1"/>
  <c r="AA99708" i="1"/>
  <c r="AC99708" i="1" s="1"/>
  <c r="AA99707" i="1"/>
  <c r="AC99707" i="1" s="1"/>
  <c r="AA99706" i="1"/>
  <c r="AC99706" i="1" s="1"/>
  <c r="AA99705" i="1"/>
  <c r="AC99705" i="1" s="1"/>
  <c r="AA99704" i="1"/>
  <c r="AC99704" i="1" s="1"/>
  <c r="AA99703" i="1"/>
  <c r="AC99703" i="1" s="1"/>
  <c r="AA99702" i="1"/>
  <c r="AC99702" i="1" s="1"/>
  <c r="AA99701" i="1"/>
  <c r="AC99701" i="1" s="1"/>
  <c r="AA99700" i="1"/>
  <c r="AC99700" i="1" s="1"/>
  <c r="AA99699" i="1"/>
  <c r="AC99699" i="1" s="1"/>
  <c r="AA99698" i="1"/>
  <c r="AC99698" i="1" s="1"/>
  <c r="AA99697" i="1"/>
  <c r="AC99697" i="1" s="1"/>
  <c r="AA99696" i="1"/>
  <c r="AC99696" i="1" s="1"/>
  <c r="AA99695" i="1"/>
  <c r="AC99695" i="1" s="1"/>
  <c r="AA99694" i="1"/>
  <c r="AC99694" i="1" s="1"/>
  <c r="AA99693" i="1"/>
  <c r="AC99693" i="1" s="1"/>
  <c r="AA99692" i="1"/>
  <c r="AC99692" i="1" s="1"/>
  <c r="AA99691" i="1"/>
  <c r="AC99691" i="1" s="1"/>
  <c r="AA99690" i="1"/>
  <c r="AC99690" i="1" s="1"/>
  <c r="AA99689" i="1"/>
  <c r="AC99689" i="1" s="1"/>
  <c r="AA99688" i="1"/>
  <c r="AC99688" i="1" s="1"/>
  <c r="AA99687" i="1"/>
  <c r="AC99687" i="1" s="1"/>
  <c r="AA99686" i="1"/>
  <c r="AC99686" i="1" s="1"/>
  <c r="AA99685" i="1"/>
  <c r="AC99685" i="1" s="1"/>
  <c r="AA99684" i="1"/>
  <c r="AC99684" i="1" s="1"/>
  <c r="AA99683" i="1"/>
  <c r="AC99683" i="1" s="1"/>
  <c r="AA99682" i="1"/>
  <c r="AC99682" i="1" s="1"/>
  <c r="AA99681" i="1"/>
  <c r="AC99681" i="1" s="1"/>
  <c r="AA99680" i="1"/>
  <c r="AC99680" i="1" s="1"/>
  <c r="AA99679" i="1"/>
  <c r="AC99679" i="1" s="1"/>
  <c r="AA99678" i="1"/>
  <c r="AC99678" i="1" s="1"/>
  <c r="AA99677" i="1"/>
  <c r="AC99677" i="1" s="1"/>
  <c r="AA99676" i="1"/>
  <c r="AC99676" i="1" s="1"/>
  <c r="AA99675" i="1"/>
  <c r="AC99675" i="1" s="1"/>
  <c r="AA99674" i="1"/>
  <c r="AC99674" i="1" s="1"/>
  <c r="AA99673" i="1"/>
  <c r="AC99673" i="1" s="1"/>
  <c r="AA99672" i="1"/>
  <c r="AC99672" i="1" s="1"/>
  <c r="AA99671" i="1"/>
  <c r="AC99671" i="1" s="1"/>
  <c r="AA99670" i="1"/>
  <c r="AC99670" i="1" s="1"/>
  <c r="AA99669" i="1"/>
  <c r="AC99669" i="1" s="1"/>
  <c r="AA99668" i="1"/>
  <c r="AC99668" i="1" s="1"/>
  <c r="AA99667" i="1"/>
  <c r="AC99667" i="1" s="1"/>
  <c r="AA99666" i="1"/>
  <c r="AC99666" i="1" s="1"/>
  <c r="AA99665" i="1"/>
  <c r="AC99665" i="1" s="1"/>
  <c r="AA99664" i="1"/>
  <c r="AC99664" i="1" s="1"/>
  <c r="AA99663" i="1"/>
  <c r="AC99663" i="1" s="1"/>
  <c r="AA99662" i="1"/>
  <c r="AC99662" i="1" s="1"/>
  <c r="AA99661" i="1"/>
  <c r="AC99661" i="1" s="1"/>
  <c r="AA99660" i="1"/>
  <c r="AC99660" i="1" s="1"/>
  <c r="AA99659" i="1"/>
  <c r="AC99659" i="1" s="1"/>
  <c r="AA99658" i="1"/>
  <c r="AC99658" i="1" s="1"/>
  <c r="AA99657" i="1"/>
  <c r="AC99657" i="1" s="1"/>
  <c r="AA99656" i="1"/>
  <c r="AC99656" i="1" s="1"/>
  <c r="AA99655" i="1"/>
  <c r="AC99655" i="1" s="1"/>
  <c r="AA99654" i="1"/>
  <c r="AC99654" i="1" s="1"/>
  <c r="AA99653" i="1"/>
  <c r="AC99653" i="1" s="1"/>
  <c r="AA99652" i="1"/>
  <c r="AC99652" i="1" s="1"/>
  <c r="AA99651" i="1"/>
  <c r="AC99651" i="1" s="1"/>
  <c r="AA99650" i="1"/>
  <c r="AC99650" i="1" s="1"/>
  <c r="AA99649" i="1"/>
  <c r="AC99649" i="1" s="1"/>
  <c r="AA99648" i="1"/>
  <c r="AC99648" i="1" s="1"/>
  <c r="AA99647" i="1"/>
  <c r="AC99647" i="1" s="1"/>
  <c r="AA99646" i="1"/>
  <c r="AC99646" i="1" s="1"/>
  <c r="AA99645" i="1"/>
  <c r="AC99645" i="1" s="1"/>
  <c r="AA99644" i="1"/>
  <c r="AC99644" i="1" s="1"/>
  <c r="AA99643" i="1"/>
  <c r="AC99643" i="1" s="1"/>
  <c r="AA99642" i="1"/>
  <c r="AC99642" i="1" s="1"/>
  <c r="AA99641" i="1"/>
  <c r="AC99641" i="1" s="1"/>
  <c r="AA99640" i="1"/>
  <c r="AC99640" i="1" s="1"/>
  <c r="AA99639" i="1"/>
  <c r="AC99639" i="1" s="1"/>
  <c r="AA99638" i="1"/>
  <c r="AC99638" i="1" s="1"/>
  <c r="AA99637" i="1"/>
  <c r="AC99637" i="1" s="1"/>
  <c r="AA99636" i="1"/>
  <c r="AC99636" i="1" s="1"/>
  <c r="AA99635" i="1"/>
  <c r="AC99635" i="1" s="1"/>
  <c r="AA99634" i="1"/>
  <c r="AC99634" i="1" s="1"/>
  <c r="AA99633" i="1"/>
  <c r="AC99633" i="1" s="1"/>
  <c r="AA99632" i="1"/>
  <c r="AC99632" i="1" s="1"/>
  <c r="AA99631" i="1"/>
  <c r="AC99631" i="1" s="1"/>
  <c r="AA99630" i="1"/>
  <c r="AC99630" i="1" s="1"/>
  <c r="AA99629" i="1"/>
  <c r="AC99629" i="1" s="1"/>
  <c r="AA99628" i="1"/>
  <c r="AC99628" i="1" s="1"/>
  <c r="AA99627" i="1"/>
  <c r="AC99627" i="1" s="1"/>
  <c r="AA99626" i="1"/>
  <c r="AC99626" i="1" s="1"/>
  <c r="AA99625" i="1"/>
  <c r="AC99625" i="1" s="1"/>
  <c r="AA99624" i="1"/>
  <c r="AC99624" i="1" s="1"/>
  <c r="AA99623" i="1"/>
  <c r="AC99623" i="1" s="1"/>
  <c r="AA99622" i="1"/>
  <c r="AC99622" i="1" s="1"/>
  <c r="AA99621" i="1"/>
  <c r="AC99621" i="1" s="1"/>
  <c r="AA99620" i="1"/>
  <c r="AC99620" i="1" s="1"/>
  <c r="AA99619" i="1"/>
  <c r="AC99619" i="1" s="1"/>
  <c r="AA99618" i="1"/>
  <c r="AC99618" i="1" s="1"/>
  <c r="AA99617" i="1"/>
  <c r="AC99617" i="1" s="1"/>
  <c r="AA99616" i="1"/>
  <c r="AC99616" i="1" s="1"/>
  <c r="AA99615" i="1"/>
  <c r="AC99615" i="1" s="1"/>
  <c r="AA99614" i="1"/>
  <c r="AC99614" i="1" s="1"/>
  <c r="AA99613" i="1"/>
  <c r="AC99613" i="1" s="1"/>
  <c r="AA99612" i="1"/>
  <c r="AC99612" i="1" s="1"/>
  <c r="AA99611" i="1"/>
  <c r="AC99611" i="1" s="1"/>
  <c r="AA99610" i="1"/>
  <c r="AC99610" i="1" s="1"/>
  <c r="AA99609" i="1"/>
  <c r="AC99609" i="1" s="1"/>
  <c r="AA99608" i="1"/>
  <c r="AC99608" i="1" s="1"/>
  <c r="AA99607" i="1"/>
  <c r="AC99607" i="1" s="1"/>
  <c r="AA99606" i="1"/>
  <c r="AC99606" i="1" s="1"/>
  <c r="AA99605" i="1"/>
  <c r="AC99605" i="1" s="1"/>
  <c r="AA99604" i="1"/>
  <c r="AC99604" i="1" s="1"/>
  <c r="AA99603" i="1"/>
  <c r="AC99603" i="1" s="1"/>
  <c r="AA99602" i="1"/>
  <c r="AC99602" i="1" s="1"/>
  <c r="AA99601" i="1"/>
  <c r="AC99601" i="1" s="1"/>
  <c r="AA99600" i="1"/>
  <c r="AC99600" i="1" s="1"/>
  <c r="AA99599" i="1"/>
  <c r="AC99599" i="1" s="1"/>
  <c r="AA99598" i="1"/>
  <c r="AC99598" i="1" s="1"/>
  <c r="AA99597" i="1"/>
  <c r="AC99597" i="1" s="1"/>
  <c r="AA99596" i="1"/>
  <c r="AC99596" i="1" s="1"/>
  <c r="AA99595" i="1"/>
  <c r="AC99595" i="1" s="1"/>
  <c r="AA99594" i="1"/>
  <c r="AC99594" i="1" s="1"/>
  <c r="AA99593" i="1"/>
  <c r="AC99593" i="1" s="1"/>
  <c r="AA99592" i="1"/>
  <c r="AC99592" i="1" s="1"/>
  <c r="AA99591" i="1"/>
  <c r="AC99591" i="1" s="1"/>
  <c r="AA99590" i="1"/>
  <c r="AC99590" i="1" s="1"/>
  <c r="AA99589" i="1"/>
  <c r="AC99589" i="1" s="1"/>
  <c r="AA99588" i="1"/>
  <c r="AC99588" i="1" s="1"/>
  <c r="AA99587" i="1"/>
  <c r="AC99587" i="1" s="1"/>
  <c r="AA99586" i="1"/>
  <c r="AC99586" i="1" s="1"/>
  <c r="AA99585" i="1"/>
  <c r="AC99585" i="1" s="1"/>
  <c r="AA99584" i="1"/>
  <c r="AC99584" i="1" s="1"/>
  <c r="AA99583" i="1"/>
  <c r="AC99583" i="1" s="1"/>
  <c r="AA99582" i="1"/>
  <c r="AC99582" i="1" s="1"/>
  <c r="AA99581" i="1"/>
  <c r="AC99581" i="1" s="1"/>
  <c r="AA99580" i="1"/>
  <c r="AC99580" i="1" s="1"/>
  <c r="AA99579" i="1"/>
  <c r="AC99579" i="1" s="1"/>
  <c r="AA99578" i="1"/>
  <c r="AC99578" i="1" s="1"/>
  <c r="AA99577" i="1"/>
  <c r="AC99577" i="1" s="1"/>
  <c r="AA99576" i="1"/>
  <c r="AC99576" i="1" s="1"/>
  <c r="AA99575" i="1"/>
  <c r="AC99575" i="1" s="1"/>
  <c r="AA99574" i="1"/>
  <c r="AC99574" i="1" s="1"/>
  <c r="AA99573" i="1"/>
  <c r="AC99573" i="1" s="1"/>
  <c r="AA99572" i="1"/>
  <c r="AC99572" i="1" s="1"/>
  <c r="AA99571" i="1"/>
  <c r="AC99571" i="1" s="1"/>
  <c r="AA99570" i="1"/>
  <c r="AC99570" i="1" s="1"/>
  <c r="AA99569" i="1"/>
  <c r="AC99569" i="1" s="1"/>
  <c r="AA99568" i="1"/>
  <c r="AC99568" i="1" s="1"/>
  <c r="AA99567" i="1"/>
  <c r="AC99567" i="1" s="1"/>
  <c r="AA99566" i="1"/>
  <c r="AC99566" i="1" s="1"/>
  <c r="AA99565" i="1"/>
  <c r="AC99565" i="1" s="1"/>
  <c r="AA99564" i="1"/>
  <c r="AC99564" i="1" s="1"/>
  <c r="AA99563" i="1"/>
  <c r="AC99563" i="1" s="1"/>
  <c r="AA99562" i="1"/>
  <c r="AC99562" i="1" s="1"/>
  <c r="AA99561" i="1"/>
  <c r="AC99561" i="1" s="1"/>
  <c r="AA99560" i="1"/>
  <c r="AC99560" i="1" s="1"/>
  <c r="AA99559" i="1"/>
  <c r="AC99559" i="1" s="1"/>
  <c r="AA99558" i="1"/>
  <c r="AC99558" i="1" s="1"/>
  <c r="AA99557" i="1"/>
  <c r="AC99557" i="1" s="1"/>
  <c r="AA99556" i="1"/>
  <c r="AC99556" i="1" s="1"/>
  <c r="AA99555" i="1"/>
  <c r="AC99555" i="1" s="1"/>
  <c r="AA99554" i="1"/>
  <c r="AC99554" i="1" s="1"/>
  <c r="AA99553" i="1"/>
  <c r="AC99553" i="1" s="1"/>
  <c r="AA99552" i="1"/>
  <c r="AC99552" i="1" s="1"/>
  <c r="AA99551" i="1"/>
  <c r="AC99551" i="1" s="1"/>
  <c r="AA99550" i="1"/>
  <c r="AC99550" i="1" s="1"/>
  <c r="AA99549" i="1"/>
  <c r="AC99549" i="1" s="1"/>
  <c r="AA99548" i="1"/>
  <c r="AC99548" i="1" s="1"/>
  <c r="AA99547" i="1"/>
  <c r="AC99547" i="1" s="1"/>
  <c r="AA99546" i="1"/>
  <c r="AC99546" i="1" s="1"/>
  <c r="AA99545" i="1"/>
  <c r="AC99545" i="1" s="1"/>
  <c r="AA99544" i="1"/>
  <c r="AC99544" i="1" s="1"/>
  <c r="AA99543" i="1"/>
  <c r="AC99543" i="1" s="1"/>
  <c r="AA99542" i="1"/>
  <c r="AC99542" i="1" s="1"/>
  <c r="AA99541" i="1"/>
  <c r="AC99541" i="1" s="1"/>
  <c r="AA99540" i="1"/>
  <c r="AC99540" i="1" s="1"/>
  <c r="AA99539" i="1"/>
  <c r="AC99539" i="1" s="1"/>
  <c r="AA99538" i="1"/>
  <c r="AC99538" i="1" s="1"/>
  <c r="AA99537" i="1"/>
  <c r="AC99537" i="1" s="1"/>
  <c r="AA99536" i="1"/>
  <c r="AC99536" i="1" s="1"/>
  <c r="AA99535" i="1"/>
  <c r="AC99535" i="1" s="1"/>
  <c r="AA99534" i="1"/>
  <c r="AC99534" i="1" s="1"/>
  <c r="AA99533" i="1"/>
  <c r="AC99533" i="1" s="1"/>
  <c r="AA99532" i="1"/>
  <c r="AC99532" i="1" s="1"/>
  <c r="AA99531" i="1"/>
  <c r="AC99531" i="1" s="1"/>
  <c r="AA99530" i="1"/>
  <c r="AC99530" i="1" s="1"/>
  <c r="AA99529" i="1"/>
  <c r="AC99529" i="1" s="1"/>
  <c r="AA99528" i="1"/>
  <c r="AC99528" i="1" s="1"/>
  <c r="AA99527" i="1"/>
  <c r="AC99527" i="1" s="1"/>
  <c r="AA99526" i="1"/>
  <c r="AC99526" i="1" s="1"/>
  <c r="AA99525" i="1"/>
  <c r="AC99525" i="1" s="1"/>
  <c r="AA99524" i="1"/>
  <c r="AC99524" i="1" s="1"/>
  <c r="AA99523" i="1"/>
  <c r="AC99523" i="1" s="1"/>
  <c r="AA99522" i="1"/>
  <c r="AC99522" i="1" s="1"/>
  <c r="AA99521" i="1"/>
  <c r="AC99521" i="1" s="1"/>
  <c r="AA99520" i="1"/>
  <c r="AC99520" i="1" s="1"/>
  <c r="AA99519" i="1"/>
  <c r="AC99519" i="1" s="1"/>
  <c r="AA99518" i="1"/>
  <c r="AC99518" i="1" s="1"/>
  <c r="AA99517" i="1"/>
  <c r="AC99517" i="1" s="1"/>
  <c r="AA99516" i="1"/>
  <c r="AC99516" i="1" s="1"/>
  <c r="AA99515" i="1"/>
  <c r="AC99515" i="1" s="1"/>
  <c r="AA99514" i="1"/>
  <c r="AC99514" i="1" s="1"/>
  <c r="AA99513" i="1"/>
  <c r="AC99513" i="1" s="1"/>
  <c r="AA99512" i="1"/>
  <c r="AC99512" i="1" s="1"/>
  <c r="AA99511" i="1"/>
  <c r="AC99511" i="1" s="1"/>
  <c r="AA99510" i="1"/>
  <c r="AC99510" i="1" s="1"/>
  <c r="AA99509" i="1"/>
  <c r="AC99509" i="1" s="1"/>
  <c r="AA99508" i="1"/>
  <c r="AC99508" i="1" s="1"/>
  <c r="AA99507" i="1"/>
  <c r="AC99507" i="1" s="1"/>
  <c r="AA99506" i="1"/>
  <c r="AC99506" i="1" s="1"/>
  <c r="AA99505" i="1"/>
  <c r="AC99505" i="1" s="1"/>
  <c r="AA99504" i="1"/>
  <c r="AC99504" i="1" s="1"/>
  <c r="AA99503" i="1"/>
  <c r="AC99503" i="1" s="1"/>
  <c r="AA99502" i="1"/>
  <c r="AC99502" i="1" s="1"/>
  <c r="AA99501" i="1"/>
  <c r="AC99501" i="1" s="1"/>
  <c r="AA99500" i="1"/>
  <c r="AC99500" i="1" s="1"/>
  <c r="AA99499" i="1"/>
  <c r="AC99499" i="1" s="1"/>
  <c r="AA99498" i="1"/>
  <c r="AC99498" i="1" s="1"/>
  <c r="AA99497" i="1"/>
  <c r="AC99497" i="1" s="1"/>
  <c r="AA99496" i="1"/>
  <c r="AC99496" i="1" s="1"/>
  <c r="AA99495" i="1"/>
  <c r="AC99495" i="1" s="1"/>
  <c r="AA99494" i="1"/>
  <c r="AC99494" i="1" s="1"/>
  <c r="AA99493" i="1"/>
  <c r="AC99493" i="1" s="1"/>
  <c r="AA99492" i="1"/>
  <c r="AC99492" i="1" s="1"/>
  <c r="AA99491" i="1"/>
  <c r="AC99491" i="1" s="1"/>
  <c r="AA99490" i="1"/>
  <c r="AC99490" i="1" s="1"/>
  <c r="AA99489" i="1"/>
  <c r="AC99489" i="1" s="1"/>
  <c r="AA99488" i="1"/>
  <c r="AC99488" i="1" s="1"/>
  <c r="AA99487" i="1"/>
  <c r="AC99487" i="1" s="1"/>
  <c r="AA99486" i="1"/>
  <c r="AC99486" i="1" s="1"/>
  <c r="AA99485" i="1"/>
  <c r="AC99485" i="1" s="1"/>
  <c r="AA99484" i="1"/>
  <c r="AC99484" i="1" s="1"/>
  <c r="AA99483" i="1"/>
  <c r="AC99483" i="1" s="1"/>
  <c r="AA99482" i="1"/>
  <c r="AC99482" i="1" s="1"/>
  <c r="AA99481" i="1"/>
  <c r="AC99481" i="1" s="1"/>
  <c r="AA99480" i="1"/>
  <c r="AC99480" i="1" s="1"/>
  <c r="AA99479" i="1"/>
  <c r="AC99479" i="1" s="1"/>
  <c r="AA99478" i="1"/>
  <c r="AC99478" i="1" s="1"/>
  <c r="AA99477" i="1"/>
  <c r="AC99477" i="1" s="1"/>
  <c r="AA99476" i="1"/>
  <c r="AC99476" i="1" s="1"/>
  <c r="AA99475" i="1"/>
  <c r="AC99475" i="1" s="1"/>
  <c r="AA99474" i="1"/>
  <c r="AC99474" i="1" s="1"/>
  <c r="AA99473" i="1"/>
  <c r="AC99473" i="1" s="1"/>
  <c r="AA99472" i="1"/>
  <c r="AC99472" i="1" s="1"/>
  <c r="AA99471" i="1"/>
  <c r="AC99471" i="1" s="1"/>
  <c r="AA99470" i="1"/>
  <c r="AC99470" i="1" s="1"/>
  <c r="AA99469" i="1"/>
  <c r="AC99469" i="1" s="1"/>
  <c r="AA99468" i="1"/>
  <c r="AC99468" i="1" s="1"/>
  <c r="AA99467" i="1"/>
  <c r="AC99467" i="1" s="1"/>
  <c r="AA99466" i="1"/>
  <c r="AC99466" i="1" s="1"/>
  <c r="AA99465" i="1"/>
  <c r="AC99465" i="1" s="1"/>
  <c r="AA99464" i="1"/>
  <c r="AC99464" i="1" s="1"/>
  <c r="AA99463" i="1"/>
  <c r="AC99463" i="1" s="1"/>
  <c r="AA99462" i="1"/>
  <c r="AC99462" i="1" s="1"/>
  <c r="AA99461" i="1"/>
  <c r="AC99461" i="1" s="1"/>
  <c r="AA99460" i="1"/>
  <c r="AC99460" i="1" s="1"/>
  <c r="AA99459" i="1"/>
  <c r="AC99459" i="1" s="1"/>
  <c r="AA99458" i="1"/>
  <c r="AC99458" i="1" s="1"/>
  <c r="AA99457" i="1"/>
  <c r="AC99457" i="1" s="1"/>
  <c r="AA99456" i="1"/>
  <c r="AC99456" i="1" s="1"/>
  <c r="AA99455" i="1"/>
  <c r="AC99455" i="1" s="1"/>
  <c r="AA99454" i="1"/>
  <c r="AC99454" i="1" s="1"/>
  <c r="AA99453" i="1"/>
  <c r="AC99453" i="1" s="1"/>
  <c r="AA99452" i="1"/>
  <c r="AC99452" i="1" s="1"/>
  <c r="AA99451" i="1"/>
  <c r="AC99451" i="1" s="1"/>
  <c r="AA99450" i="1"/>
  <c r="AC99450" i="1" s="1"/>
  <c r="AA99449" i="1"/>
  <c r="AC99449" i="1" s="1"/>
  <c r="AA99448" i="1"/>
  <c r="AC99448" i="1" s="1"/>
  <c r="AA99447" i="1"/>
  <c r="AC99447" i="1" s="1"/>
  <c r="AA99446" i="1"/>
  <c r="AC99446" i="1" s="1"/>
  <c r="AA99445" i="1"/>
  <c r="AC99445" i="1" s="1"/>
  <c r="AA99444" i="1"/>
  <c r="AC99444" i="1" s="1"/>
  <c r="AA99443" i="1"/>
  <c r="AC99443" i="1" s="1"/>
  <c r="AA99442" i="1"/>
  <c r="AC99442" i="1" s="1"/>
  <c r="AA99441" i="1"/>
  <c r="AC99441" i="1" s="1"/>
  <c r="AA99440" i="1"/>
  <c r="AC99440" i="1" s="1"/>
  <c r="AA99439" i="1"/>
  <c r="AC99439" i="1" s="1"/>
  <c r="AA99438" i="1"/>
  <c r="AC99438" i="1" s="1"/>
  <c r="AA99437" i="1"/>
  <c r="AC99437" i="1" s="1"/>
  <c r="AA99436" i="1"/>
  <c r="AC99436" i="1" s="1"/>
  <c r="AA99435" i="1"/>
  <c r="AC99435" i="1" s="1"/>
  <c r="AA99434" i="1"/>
  <c r="AC99434" i="1" s="1"/>
  <c r="AA99433" i="1"/>
  <c r="AC99433" i="1" s="1"/>
  <c r="AA99432" i="1"/>
  <c r="AC99432" i="1" s="1"/>
  <c r="AA99431" i="1"/>
  <c r="AC99431" i="1" s="1"/>
  <c r="AA99430" i="1"/>
  <c r="AC99430" i="1" s="1"/>
  <c r="AA99429" i="1"/>
  <c r="AC99429" i="1" s="1"/>
  <c r="AA99428" i="1"/>
  <c r="AC99428" i="1" s="1"/>
  <c r="AA99427" i="1"/>
  <c r="AC99427" i="1" s="1"/>
  <c r="AA99426" i="1"/>
  <c r="AC99426" i="1" s="1"/>
  <c r="AA99425" i="1"/>
  <c r="AC99425" i="1" s="1"/>
  <c r="AA99424" i="1"/>
  <c r="AC99424" i="1" s="1"/>
  <c r="AA99423" i="1"/>
  <c r="AC99423" i="1" s="1"/>
  <c r="AA99422" i="1"/>
  <c r="AC99422" i="1" s="1"/>
  <c r="AA99421" i="1"/>
  <c r="AC99421" i="1" s="1"/>
  <c r="AA99420" i="1"/>
  <c r="AC99420" i="1" s="1"/>
  <c r="AA99419" i="1"/>
  <c r="AC99419" i="1" s="1"/>
  <c r="AA99418" i="1"/>
  <c r="AC99418" i="1" s="1"/>
  <c r="AA99417" i="1"/>
  <c r="AC99417" i="1" s="1"/>
  <c r="AA99416" i="1"/>
  <c r="AC99416" i="1" s="1"/>
  <c r="AA99415" i="1"/>
  <c r="AC99415" i="1" s="1"/>
  <c r="AA99414" i="1"/>
  <c r="AC99414" i="1" s="1"/>
  <c r="AA99413" i="1"/>
  <c r="AC99413" i="1" s="1"/>
  <c r="AA99412" i="1"/>
  <c r="AC99412" i="1" s="1"/>
  <c r="AA99411" i="1"/>
  <c r="AC99411" i="1" s="1"/>
  <c r="AA99410" i="1"/>
  <c r="AC99410" i="1" s="1"/>
  <c r="AA99409" i="1"/>
  <c r="AC99409" i="1" s="1"/>
  <c r="AA99408" i="1"/>
  <c r="AC99408" i="1" s="1"/>
  <c r="AA99407" i="1"/>
  <c r="AC99407" i="1" s="1"/>
  <c r="AA99406" i="1"/>
  <c r="AC99406" i="1" s="1"/>
  <c r="AA99405" i="1"/>
  <c r="AC99405" i="1" s="1"/>
  <c r="AA99404" i="1"/>
  <c r="AC99404" i="1" s="1"/>
  <c r="AA99403" i="1"/>
  <c r="AC99403" i="1" s="1"/>
  <c r="AA99402" i="1"/>
  <c r="AC99402" i="1" s="1"/>
  <c r="AA99401" i="1"/>
  <c r="AC99401" i="1" s="1"/>
  <c r="AA99400" i="1"/>
  <c r="AC99400" i="1" s="1"/>
  <c r="AA99399" i="1"/>
  <c r="AC99399" i="1" s="1"/>
  <c r="AA99398" i="1"/>
  <c r="AC99398" i="1" s="1"/>
  <c r="AA99397" i="1"/>
  <c r="AC99397" i="1" s="1"/>
  <c r="AA99396" i="1"/>
  <c r="AC99396" i="1" s="1"/>
  <c r="AA99395" i="1"/>
  <c r="AC99395" i="1" s="1"/>
  <c r="AA99394" i="1"/>
  <c r="AC99394" i="1" s="1"/>
  <c r="AA99393" i="1"/>
  <c r="AC99393" i="1" s="1"/>
  <c r="AA99392" i="1"/>
  <c r="AC99392" i="1" s="1"/>
  <c r="AA99391" i="1"/>
  <c r="AC99391" i="1" s="1"/>
  <c r="AA99390" i="1"/>
  <c r="AC99390" i="1" s="1"/>
  <c r="AA99389" i="1"/>
  <c r="AC99389" i="1" s="1"/>
  <c r="AA99388" i="1"/>
  <c r="AC99388" i="1" s="1"/>
  <c r="AA99387" i="1"/>
  <c r="AC99387" i="1" s="1"/>
  <c r="AA99386" i="1"/>
  <c r="AC99386" i="1" s="1"/>
  <c r="AA99385" i="1"/>
  <c r="AC99385" i="1" s="1"/>
  <c r="AA99384" i="1"/>
  <c r="AC99384" i="1" s="1"/>
  <c r="AA99383" i="1"/>
  <c r="AC99383" i="1" s="1"/>
  <c r="AA99382" i="1"/>
  <c r="AC99382" i="1" s="1"/>
  <c r="AA99381" i="1"/>
  <c r="AC99381" i="1" s="1"/>
  <c r="AA99380" i="1"/>
  <c r="AC99380" i="1" s="1"/>
  <c r="AA99379" i="1"/>
  <c r="AC99379" i="1" s="1"/>
  <c r="AA99378" i="1"/>
  <c r="AC99378" i="1" s="1"/>
  <c r="AA99377" i="1"/>
  <c r="AC99377" i="1" s="1"/>
  <c r="AA99376" i="1"/>
  <c r="AC99376" i="1" s="1"/>
  <c r="AA99375" i="1"/>
  <c r="AC99375" i="1" s="1"/>
  <c r="AA99374" i="1"/>
  <c r="AC99374" i="1" s="1"/>
  <c r="AA99373" i="1"/>
  <c r="AC99373" i="1" s="1"/>
  <c r="AA99372" i="1"/>
  <c r="AC99372" i="1" s="1"/>
  <c r="AA99371" i="1"/>
  <c r="AC99371" i="1" s="1"/>
  <c r="AA99370" i="1"/>
  <c r="AC99370" i="1" s="1"/>
  <c r="AA99369" i="1"/>
  <c r="AC99369" i="1" s="1"/>
  <c r="AA99368" i="1"/>
  <c r="AC99368" i="1" s="1"/>
  <c r="AA99367" i="1"/>
  <c r="AC99367" i="1" s="1"/>
  <c r="AA99366" i="1"/>
  <c r="AC99366" i="1" s="1"/>
  <c r="AA99365" i="1"/>
  <c r="AC99365" i="1" s="1"/>
  <c r="AA99364" i="1"/>
  <c r="AC99364" i="1" s="1"/>
  <c r="AA99363" i="1"/>
  <c r="AC99363" i="1" s="1"/>
  <c r="AA99362" i="1"/>
  <c r="AC99362" i="1" s="1"/>
  <c r="AA99361" i="1"/>
  <c r="AC99361" i="1" s="1"/>
  <c r="AA99360" i="1"/>
  <c r="AC99360" i="1" s="1"/>
  <c r="AA99359" i="1"/>
  <c r="AC99359" i="1" s="1"/>
  <c r="AA99358" i="1"/>
  <c r="AC99358" i="1" s="1"/>
  <c r="AA99357" i="1"/>
  <c r="AC99357" i="1" s="1"/>
  <c r="AA99356" i="1"/>
  <c r="AC99356" i="1" s="1"/>
  <c r="AA99355" i="1"/>
  <c r="AC99355" i="1" s="1"/>
  <c r="AA99354" i="1"/>
  <c r="AC99354" i="1" s="1"/>
  <c r="AA99353" i="1"/>
  <c r="AC99353" i="1" s="1"/>
  <c r="AA99352" i="1"/>
  <c r="AC99352" i="1" s="1"/>
  <c r="AA99351" i="1"/>
  <c r="AC99351" i="1" s="1"/>
  <c r="AA99350" i="1"/>
  <c r="AC99350" i="1" s="1"/>
  <c r="AA99349" i="1"/>
  <c r="AC99349" i="1" s="1"/>
  <c r="AA99348" i="1"/>
  <c r="AC99348" i="1" s="1"/>
  <c r="AA99347" i="1"/>
  <c r="AC99347" i="1" s="1"/>
  <c r="AA99346" i="1"/>
  <c r="AC99346" i="1" s="1"/>
  <c r="AA99345" i="1"/>
  <c r="AC99345" i="1" s="1"/>
  <c r="AA99344" i="1"/>
  <c r="AC99344" i="1" s="1"/>
  <c r="AA99343" i="1"/>
  <c r="AC99343" i="1" s="1"/>
  <c r="AA99342" i="1"/>
  <c r="AC99342" i="1" s="1"/>
  <c r="AA99341" i="1"/>
  <c r="AC99341" i="1" s="1"/>
  <c r="AA99340" i="1"/>
  <c r="AC99340" i="1" s="1"/>
  <c r="AA99339" i="1"/>
  <c r="AC99339" i="1" s="1"/>
  <c r="AA99338" i="1"/>
  <c r="AC99338" i="1" s="1"/>
  <c r="AA99337" i="1"/>
  <c r="AC99337" i="1" s="1"/>
  <c r="AA99336" i="1"/>
  <c r="AC99336" i="1" s="1"/>
  <c r="AA99335" i="1"/>
  <c r="AC99335" i="1" s="1"/>
  <c r="AA99334" i="1"/>
  <c r="AC99334" i="1" s="1"/>
  <c r="AA99333" i="1"/>
  <c r="AC99333" i="1" s="1"/>
  <c r="AA99332" i="1"/>
  <c r="AC99332" i="1" s="1"/>
  <c r="AA99331" i="1"/>
  <c r="AC99331" i="1" s="1"/>
  <c r="AA99330" i="1"/>
  <c r="AC99330" i="1" s="1"/>
  <c r="AA99329" i="1"/>
  <c r="AC99329" i="1" s="1"/>
  <c r="AA99328" i="1"/>
  <c r="AC99328" i="1" s="1"/>
  <c r="AA99327" i="1"/>
  <c r="AC99327" i="1" s="1"/>
  <c r="AA99326" i="1"/>
  <c r="AC99326" i="1" s="1"/>
  <c r="AA99325" i="1"/>
  <c r="AC99325" i="1" s="1"/>
  <c r="AA99324" i="1"/>
  <c r="AC99324" i="1" s="1"/>
  <c r="AA99323" i="1"/>
  <c r="AC99323" i="1" s="1"/>
  <c r="AA99322" i="1"/>
  <c r="AC99322" i="1" s="1"/>
  <c r="AA99321" i="1"/>
  <c r="AC99321" i="1" s="1"/>
  <c r="AA99320" i="1"/>
  <c r="AC99320" i="1" s="1"/>
  <c r="AA99319" i="1"/>
  <c r="AC99319" i="1" s="1"/>
  <c r="AA99318" i="1"/>
  <c r="AC99318" i="1" s="1"/>
  <c r="AA99317" i="1"/>
  <c r="AC99317" i="1" s="1"/>
  <c r="AA99316" i="1"/>
  <c r="AC99316" i="1" s="1"/>
  <c r="AA99315" i="1"/>
  <c r="AC99315" i="1" s="1"/>
  <c r="AA99314" i="1"/>
  <c r="AC99314" i="1" s="1"/>
  <c r="AA99313" i="1"/>
  <c r="AC99313" i="1" s="1"/>
  <c r="AA99312" i="1"/>
  <c r="AC99312" i="1" s="1"/>
  <c r="AA99311" i="1"/>
  <c r="AC99311" i="1" s="1"/>
  <c r="AA99310" i="1"/>
  <c r="AC99310" i="1" s="1"/>
  <c r="AA99309" i="1"/>
  <c r="AC99309" i="1" s="1"/>
  <c r="AA99308" i="1"/>
  <c r="AC99308" i="1" s="1"/>
  <c r="AA99307" i="1"/>
  <c r="AC99307" i="1" s="1"/>
  <c r="AA99306" i="1"/>
  <c r="AC99306" i="1" s="1"/>
  <c r="AA99305" i="1"/>
  <c r="AC99305" i="1" s="1"/>
  <c r="AA99304" i="1"/>
  <c r="AC99304" i="1" s="1"/>
  <c r="AA99303" i="1"/>
  <c r="AC99303" i="1" s="1"/>
  <c r="AA99302" i="1"/>
  <c r="AC99302" i="1" s="1"/>
  <c r="AA99301" i="1"/>
  <c r="AC99301" i="1" s="1"/>
  <c r="AA99300" i="1"/>
  <c r="AC99300" i="1" s="1"/>
  <c r="AA99299" i="1"/>
  <c r="AC99299" i="1" s="1"/>
  <c r="AA99298" i="1"/>
  <c r="AC99298" i="1" s="1"/>
  <c r="AA99297" i="1"/>
  <c r="AC99297" i="1" s="1"/>
  <c r="AA99296" i="1"/>
  <c r="AC99296" i="1" s="1"/>
  <c r="AA99295" i="1"/>
  <c r="AC99295" i="1" s="1"/>
  <c r="AA99294" i="1"/>
  <c r="AC99294" i="1" s="1"/>
  <c r="AA99293" i="1"/>
  <c r="AC99293" i="1" s="1"/>
  <c r="AA99292" i="1"/>
  <c r="AC99292" i="1" s="1"/>
  <c r="AA99291" i="1"/>
  <c r="AC99291" i="1" s="1"/>
  <c r="AA99290" i="1"/>
  <c r="AC99290" i="1" s="1"/>
  <c r="AA99289" i="1"/>
  <c r="AC99289" i="1" s="1"/>
  <c r="AA99288" i="1"/>
  <c r="AC99288" i="1" s="1"/>
  <c r="AA99287" i="1"/>
  <c r="AC99287" i="1" s="1"/>
  <c r="AA99286" i="1"/>
  <c r="AC99286" i="1" s="1"/>
  <c r="AA99285" i="1"/>
  <c r="AC99285" i="1" s="1"/>
  <c r="AA99284" i="1"/>
  <c r="AC99284" i="1" s="1"/>
  <c r="AA99283" i="1"/>
  <c r="AC99283" i="1" s="1"/>
  <c r="AA99282" i="1"/>
  <c r="AC99282" i="1" s="1"/>
  <c r="AA99281" i="1"/>
  <c r="AC99281" i="1" s="1"/>
  <c r="AA99280" i="1"/>
  <c r="AC99280" i="1" s="1"/>
  <c r="AA99279" i="1"/>
  <c r="AC99279" i="1" s="1"/>
  <c r="AA99278" i="1"/>
  <c r="AC99278" i="1" s="1"/>
  <c r="AA99277" i="1"/>
  <c r="AC99277" i="1" s="1"/>
  <c r="AA99276" i="1"/>
  <c r="AC99276" i="1" s="1"/>
  <c r="AA99275" i="1"/>
  <c r="AC99275" i="1" s="1"/>
  <c r="AA99274" i="1"/>
  <c r="AC99274" i="1" s="1"/>
  <c r="AA99273" i="1"/>
  <c r="AC99273" i="1" s="1"/>
  <c r="AA99272" i="1"/>
  <c r="AC99272" i="1" s="1"/>
  <c r="AA99271" i="1"/>
  <c r="AC99271" i="1" s="1"/>
  <c r="AA99270" i="1"/>
  <c r="AC99270" i="1" s="1"/>
  <c r="AA99269" i="1"/>
  <c r="AC99269" i="1" s="1"/>
  <c r="AA99268" i="1"/>
  <c r="AC99268" i="1" s="1"/>
  <c r="AA99267" i="1"/>
  <c r="AC99267" i="1" s="1"/>
  <c r="AA99266" i="1"/>
  <c r="AC99266" i="1" s="1"/>
  <c r="AA99265" i="1"/>
  <c r="AC99265" i="1" s="1"/>
  <c r="AA99264" i="1"/>
  <c r="AC99264" i="1" s="1"/>
  <c r="AA99263" i="1"/>
  <c r="AC99263" i="1" s="1"/>
  <c r="AA99262" i="1"/>
  <c r="AC99262" i="1" s="1"/>
  <c r="AA99261" i="1"/>
  <c r="AC99261" i="1" s="1"/>
  <c r="AA99260" i="1"/>
  <c r="AC99260" i="1" s="1"/>
  <c r="AA99259" i="1"/>
  <c r="AC99259" i="1" s="1"/>
  <c r="AA99258" i="1"/>
  <c r="AC99258" i="1" s="1"/>
  <c r="AA99257" i="1"/>
  <c r="AC99257" i="1" s="1"/>
  <c r="AA99256" i="1"/>
  <c r="AC99256" i="1" s="1"/>
  <c r="AA99255" i="1"/>
  <c r="AC99255" i="1" s="1"/>
  <c r="AA99254" i="1"/>
  <c r="AC99254" i="1" s="1"/>
  <c r="AA99253" i="1"/>
  <c r="AC99253" i="1" s="1"/>
  <c r="AA99252" i="1"/>
  <c r="AC99252" i="1" s="1"/>
  <c r="AA99251" i="1"/>
  <c r="AC99251" i="1" s="1"/>
  <c r="AA99250" i="1"/>
  <c r="AC99250" i="1" s="1"/>
  <c r="AA99249" i="1"/>
  <c r="AC99249" i="1" s="1"/>
  <c r="AA99248" i="1"/>
  <c r="AC99248" i="1" s="1"/>
  <c r="AA99247" i="1"/>
  <c r="AC99247" i="1" s="1"/>
  <c r="AA99246" i="1"/>
  <c r="AC99246" i="1" s="1"/>
  <c r="AA99245" i="1"/>
  <c r="AC99245" i="1" s="1"/>
  <c r="AA99244" i="1"/>
  <c r="AC99244" i="1" s="1"/>
  <c r="AA99243" i="1"/>
  <c r="AC99243" i="1" s="1"/>
  <c r="AA99242" i="1"/>
  <c r="AC99242" i="1" s="1"/>
  <c r="AA99241" i="1"/>
  <c r="AC99241" i="1" s="1"/>
  <c r="AA99240" i="1"/>
  <c r="AC99240" i="1" s="1"/>
  <c r="AA99239" i="1"/>
  <c r="AC99239" i="1" s="1"/>
  <c r="AA99238" i="1"/>
  <c r="AC99238" i="1" s="1"/>
  <c r="AA99237" i="1"/>
  <c r="AC99237" i="1" s="1"/>
  <c r="AA99236" i="1"/>
  <c r="AC99236" i="1" s="1"/>
  <c r="AA99235" i="1"/>
  <c r="AC99235" i="1" s="1"/>
  <c r="AA99234" i="1"/>
  <c r="AC99234" i="1" s="1"/>
  <c r="AA99233" i="1"/>
  <c r="AC99233" i="1" s="1"/>
  <c r="AA99232" i="1"/>
  <c r="AC99232" i="1" s="1"/>
  <c r="AA99231" i="1"/>
  <c r="AC99231" i="1" s="1"/>
  <c r="AA99230" i="1"/>
  <c r="AC99230" i="1" s="1"/>
  <c r="AA99229" i="1"/>
  <c r="AC99229" i="1" s="1"/>
  <c r="AA99228" i="1"/>
  <c r="AC99228" i="1" s="1"/>
  <c r="AA99227" i="1"/>
  <c r="AC99227" i="1" s="1"/>
  <c r="AA99226" i="1"/>
  <c r="AC99226" i="1" s="1"/>
  <c r="AA99225" i="1"/>
  <c r="AC99225" i="1" s="1"/>
  <c r="AA99224" i="1"/>
  <c r="AC99224" i="1" s="1"/>
  <c r="AA99223" i="1"/>
  <c r="AC99223" i="1" s="1"/>
  <c r="AA99222" i="1"/>
  <c r="AC99222" i="1" s="1"/>
  <c r="AA99221" i="1"/>
  <c r="AC99221" i="1" s="1"/>
  <c r="AA99220" i="1"/>
  <c r="AC99220" i="1" s="1"/>
  <c r="AA99219" i="1"/>
  <c r="AC99219" i="1" s="1"/>
  <c r="AA99218" i="1"/>
  <c r="AC99218" i="1" s="1"/>
  <c r="AA99217" i="1"/>
  <c r="AC99217" i="1" s="1"/>
  <c r="AA99216" i="1"/>
  <c r="AC99216" i="1" s="1"/>
  <c r="AA99215" i="1"/>
  <c r="AC99215" i="1" s="1"/>
  <c r="AA99214" i="1"/>
  <c r="AC99214" i="1" s="1"/>
  <c r="AA99213" i="1"/>
  <c r="AC99213" i="1" s="1"/>
  <c r="AA99212" i="1"/>
  <c r="AC99212" i="1" s="1"/>
  <c r="AA99211" i="1"/>
  <c r="AC99211" i="1" s="1"/>
  <c r="AA99210" i="1"/>
  <c r="AC99210" i="1" s="1"/>
  <c r="AA99209" i="1"/>
  <c r="AC99209" i="1" s="1"/>
  <c r="AA99208" i="1"/>
  <c r="AC99208" i="1" s="1"/>
  <c r="AA99207" i="1"/>
  <c r="AC99207" i="1" s="1"/>
  <c r="AA99206" i="1"/>
  <c r="AC99206" i="1" s="1"/>
  <c r="AA99205" i="1"/>
  <c r="AC99205" i="1" s="1"/>
  <c r="AA99204" i="1"/>
  <c r="AC99204" i="1" s="1"/>
  <c r="AA99203" i="1"/>
  <c r="AC99203" i="1" s="1"/>
  <c r="AA99202" i="1"/>
  <c r="AC99202" i="1" s="1"/>
  <c r="AA99201" i="1"/>
  <c r="AC99201" i="1" s="1"/>
  <c r="AA99200" i="1"/>
  <c r="AC99200" i="1" s="1"/>
  <c r="AA99199" i="1"/>
  <c r="AC99199" i="1" s="1"/>
  <c r="AA99198" i="1"/>
  <c r="AC99198" i="1" s="1"/>
  <c r="AA99197" i="1"/>
  <c r="AC99197" i="1" s="1"/>
  <c r="AA99196" i="1"/>
  <c r="AC99196" i="1" s="1"/>
  <c r="AA99195" i="1"/>
  <c r="AC99195" i="1" s="1"/>
  <c r="AA99194" i="1"/>
  <c r="AC99194" i="1" s="1"/>
  <c r="AA99193" i="1"/>
  <c r="AC99193" i="1" s="1"/>
  <c r="AA99192" i="1"/>
  <c r="AC99192" i="1" s="1"/>
  <c r="AA99191" i="1"/>
  <c r="AC99191" i="1" s="1"/>
  <c r="AA99190" i="1"/>
  <c r="AC99190" i="1" s="1"/>
  <c r="AA99189" i="1"/>
  <c r="AC99189" i="1" s="1"/>
  <c r="AA99188" i="1"/>
  <c r="AC99188" i="1" s="1"/>
  <c r="AA99187" i="1"/>
  <c r="AC99187" i="1" s="1"/>
  <c r="AA99186" i="1"/>
  <c r="AC99186" i="1" s="1"/>
  <c r="AA99185" i="1"/>
  <c r="AC99185" i="1" s="1"/>
  <c r="AA99184" i="1"/>
  <c r="AC99184" i="1" s="1"/>
  <c r="AA99183" i="1"/>
  <c r="AC99183" i="1" s="1"/>
  <c r="AA99182" i="1"/>
  <c r="AC99182" i="1" s="1"/>
  <c r="AA99181" i="1"/>
  <c r="AC99181" i="1" s="1"/>
  <c r="AA99180" i="1"/>
  <c r="AC99180" i="1" s="1"/>
  <c r="AA99179" i="1"/>
  <c r="AC99179" i="1" s="1"/>
  <c r="AA99178" i="1"/>
  <c r="AC99178" i="1" s="1"/>
  <c r="AA99177" i="1"/>
  <c r="AC99177" i="1" s="1"/>
  <c r="AA99176" i="1"/>
  <c r="AC99176" i="1" s="1"/>
  <c r="AA99175" i="1"/>
  <c r="AC99175" i="1" s="1"/>
  <c r="AA99174" i="1"/>
  <c r="AC99174" i="1" s="1"/>
  <c r="AA99173" i="1"/>
  <c r="AC99173" i="1" s="1"/>
  <c r="AA99172" i="1"/>
  <c r="AC99172" i="1" s="1"/>
  <c r="AA99171" i="1"/>
  <c r="AC99171" i="1" s="1"/>
  <c r="AA99170" i="1"/>
  <c r="AC99170" i="1" s="1"/>
  <c r="AA99169" i="1"/>
  <c r="AC99169" i="1" s="1"/>
  <c r="AA99168" i="1"/>
  <c r="AC99168" i="1" s="1"/>
  <c r="AA99167" i="1"/>
  <c r="AC99167" i="1" s="1"/>
  <c r="AA99166" i="1"/>
  <c r="AC99166" i="1" s="1"/>
  <c r="AA99165" i="1"/>
  <c r="AC99165" i="1" s="1"/>
  <c r="AA99164" i="1"/>
  <c r="AC99164" i="1" s="1"/>
  <c r="AA99163" i="1"/>
  <c r="AC99163" i="1" s="1"/>
  <c r="AA99162" i="1"/>
  <c r="AC99162" i="1" s="1"/>
  <c r="AA99161" i="1"/>
  <c r="AC99161" i="1" s="1"/>
  <c r="AA99160" i="1"/>
  <c r="AC99160" i="1" s="1"/>
  <c r="AA99159" i="1"/>
  <c r="AC99159" i="1" s="1"/>
  <c r="AA99158" i="1"/>
  <c r="AC99158" i="1" s="1"/>
  <c r="AA99157" i="1"/>
  <c r="AC99157" i="1" s="1"/>
  <c r="AA99156" i="1"/>
  <c r="AC99156" i="1" s="1"/>
  <c r="AA99155" i="1"/>
  <c r="AC99155" i="1" s="1"/>
  <c r="AA99154" i="1"/>
  <c r="AC99154" i="1" s="1"/>
  <c r="AA99153" i="1"/>
  <c r="AC99153" i="1" s="1"/>
  <c r="AA99152" i="1"/>
  <c r="AC99152" i="1" s="1"/>
  <c r="AA99151" i="1"/>
  <c r="AC99151" i="1" s="1"/>
  <c r="AA99150" i="1"/>
  <c r="AC99150" i="1" s="1"/>
  <c r="AA99149" i="1"/>
  <c r="AC99149" i="1" s="1"/>
  <c r="AA99148" i="1"/>
  <c r="AC99148" i="1" s="1"/>
  <c r="AA99147" i="1"/>
  <c r="AC99147" i="1" s="1"/>
  <c r="AA99146" i="1"/>
  <c r="AC99146" i="1" s="1"/>
  <c r="AA99145" i="1"/>
  <c r="AC99145" i="1" s="1"/>
  <c r="AA99144" i="1"/>
  <c r="AC99144" i="1" s="1"/>
  <c r="AA99143" i="1"/>
  <c r="AC99143" i="1" s="1"/>
  <c r="AA99142" i="1"/>
  <c r="AC99142" i="1" s="1"/>
  <c r="AA99141" i="1"/>
  <c r="AC99141" i="1" s="1"/>
  <c r="AA99140" i="1"/>
  <c r="AC99140" i="1" s="1"/>
  <c r="AA99139" i="1"/>
  <c r="AC99139" i="1" s="1"/>
  <c r="AA99138" i="1"/>
  <c r="AC99138" i="1" s="1"/>
  <c r="AA99137" i="1"/>
  <c r="AC99137" i="1" s="1"/>
  <c r="AA99136" i="1"/>
  <c r="AC99136" i="1" s="1"/>
  <c r="AA99135" i="1"/>
  <c r="AC99135" i="1" s="1"/>
  <c r="AA99134" i="1"/>
  <c r="AC99134" i="1" s="1"/>
  <c r="AA99133" i="1"/>
  <c r="AC99133" i="1" s="1"/>
  <c r="AA99132" i="1"/>
  <c r="AC99132" i="1" s="1"/>
  <c r="AA99131" i="1"/>
  <c r="AC99131" i="1" s="1"/>
  <c r="AA99130" i="1"/>
  <c r="AC99130" i="1" s="1"/>
  <c r="AA99129" i="1"/>
  <c r="AC99129" i="1" s="1"/>
  <c r="AA99128" i="1"/>
  <c r="AC99128" i="1" s="1"/>
  <c r="AA99127" i="1"/>
  <c r="AC99127" i="1" s="1"/>
  <c r="AA99126" i="1"/>
  <c r="AC99126" i="1" s="1"/>
  <c r="AA99125" i="1"/>
  <c r="AC99125" i="1" s="1"/>
  <c r="AA99124" i="1"/>
  <c r="AC99124" i="1" s="1"/>
  <c r="AA99123" i="1"/>
  <c r="AC99123" i="1" s="1"/>
  <c r="AA99122" i="1"/>
  <c r="AC99122" i="1" s="1"/>
  <c r="AA99121" i="1"/>
  <c r="AC99121" i="1" s="1"/>
  <c r="AA99120" i="1"/>
  <c r="AC99120" i="1" s="1"/>
  <c r="AA99119" i="1"/>
  <c r="AC99119" i="1" s="1"/>
  <c r="AA99118" i="1"/>
  <c r="AC99118" i="1" s="1"/>
  <c r="AA99117" i="1"/>
  <c r="AC99117" i="1" s="1"/>
  <c r="AA99116" i="1"/>
  <c r="AC99116" i="1" s="1"/>
  <c r="AA99115" i="1"/>
  <c r="AC99115" i="1" s="1"/>
  <c r="AA99114" i="1"/>
  <c r="AC99114" i="1" s="1"/>
  <c r="AA99113" i="1"/>
  <c r="AC99113" i="1" s="1"/>
  <c r="AA99112" i="1"/>
  <c r="AC99112" i="1" s="1"/>
  <c r="AA99111" i="1"/>
  <c r="AC99111" i="1" s="1"/>
  <c r="AA99110" i="1"/>
  <c r="AC99110" i="1" s="1"/>
  <c r="AA99109" i="1"/>
  <c r="AC99109" i="1" s="1"/>
  <c r="AA99108" i="1"/>
  <c r="AC99108" i="1" s="1"/>
  <c r="AA99107" i="1"/>
  <c r="AC99107" i="1" s="1"/>
  <c r="AA99106" i="1"/>
  <c r="AC99106" i="1" s="1"/>
  <c r="AA99105" i="1"/>
  <c r="AC99105" i="1" s="1"/>
  <c r="AA99104" i="1"/>
  <c r="AC99104" i="1" s="1"/>
  <c r="AA99103" i="1"/>
  <c r="AC99103" i="1" s="1"/>
  <c r="AA99102" i="1"/>
  <c r="AC99102" i="1" s="1"/>
  <c r="AA99101" i="1"/>
  <c r="AC99101" i="1" s="1"/>
  <c r="AA99100" i="1"/>
  <c r="AC99100" i="1" s="1"/>
  <c r="AA99099" i="1"/>
  <c r="AC99099" i="1" s="1"/>
  <c r="AA99098" i="1"/>
  <c r="AC99098" i="1" s="1"/>
  <c r="AA99097" i="1"/>
  <c r="AC99097" i="1" s="1"/>
  <c r="AA99096" i="1"/>
  <c r="AC99096" i="1" s="1"/>
  <c r="AA99095" i="1"/>
  <c r="AC99095" i="1" s="1"/>
  <c r="AA99094" i="1"/>
  <c r="AC99094" i="1" s="1"/>
  <c r="AA99093" i="1"/>
  <c r="AC99093" i="1" s="1"/>
  <c r="AA99092" i="1"/>
  <c r="AC99092" i="1" s="1"/>
  <c r="AA99091" i="1"/>
  <c r="AC99091" i="1" s="1"/>
  <c r="AA99090" i="1"/>
  <c r="AC99090" i="1" s="1"/>
  <c r="AA99089" i="1"/>
  <c r="AC99089" i="1" s="1"/>
  <c r="AA99088" i="1"/>
  <c r="AC99088" i="1" s="1"/>
  <c r="AA99087" i="1"/>
  <c r="AC99087" i="1" s="1"/>
  <c r="AA99086" i="1"/>
  <c r="AC99086" i="1" s="1"/>
  <c r="AA99085" i="1"/>
  <c r="AC99085" i="1" s="1"/>
  <c r="AA99084" i="1"/>
  <c r="AC99084" i="1" s="1"/>
  <c r="AA99083" i="1"/>
  <c r="AC99083" i="1" s="1"/>
  <c r="AA99082" i="1"/>
  <c r="AC99082" i="1" s="1"/>
  <c r="AA99081" i="1"/>
  <c r="AC99081" i="1" s="1"/>
  <c r="AA99080" i="1"/>
  <c r="AC99080" i="1" s="1"/>
  <c r="AA99079" i="1"/>
  <c r="AC99079" i="1" s="1"/>
  <c r="AA99078" i="1"/>
  <c r="AC99078" i="1" s="1"/>
  <c r="AA99077" i="1"/>
  <c r="AC99077" i="1" s="1"/>
  <c r="AA99076" i="1"/>
  <c r="AC99076" i="1" s="1"/>
  <c r="AA99075" i="1"/>
  <c r="AC99075" i="1" s="1"/>
  <c r="AA99074" i="1"/>
  <c r="AC99074" i="1" s="1"/>
  <c r="AA99073" i="1"/>
  <c r="AC99073" i="1" s="1"/>
  <c r="AA99072" i="1"/>
  <c r="AC99072" i="1" s="1"/>
  <c r="AA99071" i="1"/>
  <c r="AC99071" i="1" s="1"/>
  <c r="AA99070" i="1"/>
  <c r="AC99070" i="1" s="1"/>
  <c r="AA99069" i="1"/>
  <c r="AC99069" i="1" s="1"/>
  <c r="AA99068" i="1"/>
  <c r="AC99068" i="1" s="1"/>
  <c r="AA99067" i="1"/>
  <c r="AC99067" i="1" s="1"/>
  <c r="AA99066" i="1"/>
  <c r="AC99066" i="1" s="1"/>
  <c r="AA99065" i="1"/>
  <c r="AC99065" i="1" s="1"/>
  <c r="AA99064" i="1"/>
  <c r="AC99064" i="1" s="1"/>
  <c r="AA99063" i="1"/>
  <c r="AC99063" i="1" s="1"/>
  <c r="AA99062" i="1"/>
  <c r="AC99062" i="1" s="1"/>
  <c r="AA99061" i="1"/>
  <c r="AC99061" i="1" s="1"/>
  <c r="AA99060" i="1"/>
  <c r="AC99060" i="1" s="1"/>
  <c r="AA99059" i="1"/>
  <c r="AC99059" i="1" s="1"/>
  <c r="AA99058" i="1"/>
  <c r="AC99058" i="1" s="1"/>
  <c r="AA99057" i="1"/>
  <c r="AC99057" i="1" s="1"/>
  <c r="AA99056" i="1"/>
  <c r="AC99056" i="1" s="1"/>
  <c r="AA99055" i="1"/>
  <c r="AC99055" i="1" s="1"/>
  <c r="AA99054" i="1"/>
  <c r="AC99054" i="1" s="1"/>
  <c r="AA99053" i="1"/>
  <c r="AC99053" i="1" s="1"/>
  <c r="AA99052" i="1"/>
  <c r="AC99052" i="1" s="1"/>
  <c r="AA99051" i="1"/>
  <c r="AC99051" i="1" s="1"/>
  <c r="AA99050" i="1"/>
  <c r="AC99050" i="1" s="1"/>
  <c r="AA99049" i="1"/>
  <c r="AC99049" i="1" s="1"/>
  <c r="AA99048" i="1"/>
  <c r="AC99048" i="1" s="1"/>
  <c r="AA99047" i="1"/>
  <c r="AC99047" i="1" s="1"/>
  <c r="AA99046" i="1"/>
  <c r="AC99046" i="1" s="1"/>
  <c r="AA99045" i="1"/>
  <c r="AC99045" i="1" s="1"/>
  <c r="AA99044" i="1"/>
  <c r="AC99044" i="1" s="1"/>
  <c r="AA99043" i="1"/>
  <c r="AC99043" i="1" s="1"/>
  <c r="AA99042" i="1"/>
  <c r="AC99042" i="1" s="1"/>
  <c r="AA99041" i="1"/>
  <c r="AC99041" i="1" s="1"/>
  <c r="AA99040" i="1"/>
  <c r="AC99040" i="1" s="1"/>
  <c r="AA99039" i="1"/>
  <c r="AC99039" i="1" s="1"/>
  <c r="AA99038" i="1"/>
  <c r="AC99038" i="1" s="1"/>
  <c r="AA99037" i="1"/>
  <c r="AC99037" i="1" s="1"/>
  <c r="AA99036" i="1"/>
  <c r="AC99036" i="1" s="1"/>
  <c r="AA99035" i="1"/>
  <c r="AC99035" i="1" s="1"/>
  <c r="AA99034" i="1"/>
  <c r="AC99034" i="1" s="1"/>
  <c r="AA99033" i="1"/>
  <c r="AC99033" i="1" s="1"/>
  <c r="AA99032" i="1"/>
  <c r="AC99032" i="1" s="1"/>
  <c r="AA99031" i="1"/>
  <c r="AC99031" i="1" s="1"/>
  <c r="AA99030" i="1"/>
  <c r="AC99030" i="1" s="1"/>
  <c r="AA99029" i="1"/>
  <c r="AC99029" i="1" s="1"/>
  <c r="AA99028" i="1"/>
  <c r="AC99028" i="1" s="1"/>
  <c r="AA99027" i="1"/>
  <c r="AC99027" i="1" s="1"/>
  <c r="AA99026" i="1"/>
  <c r="AC99026" i="1" s="1"/>
  <c r="AA99025" i="1"/>
  <c r="AC99025" i="1" s="1"/>
  <c r="AA99024" i="1"/>
  <c r="AC99024" i="1" s="1"/>
  <c r="AA99023" i="1"/>
  <c r="AC99023" i="1" s="1"/>
  <c r="AA99022" i="1"/>
  <c r="AC99022" i="1" s="1"/>
  <c r="AA99021" i="1"/>
  <c r="AC99021" i="1" s="1"/>
  <c r="AA99020" i="1"/>
  <c r="AC99020" i="1" s="1"/>
  <c r="AA99019" i="1"/>
  <c r="AC99019" i="1" s="1"/>
  <c r="AA99018" i="1"/>
  <c r="AC99018" i="1" s="1"/>
  <c r="AA99017" i="1"/>
  <c r="AC99017" i="1" s="1"/>
  <c r="AA99016" i="1"/>
  <c r="AC99016" i="1" s="1"/>
  <c r="AA99015" i="1"/>
  <c r="AC99015" i="1" s="1"/>
  <c r="AA99014" i="1"/>
  <c r="AC99014" i="1" s="1"/>
  <c r="AA99013" i="1"/>
  <c r="AC99013" i="1" s="1"/>
  <c r="AA99012" i="1"/>
  <c r="AC99012" i="1" s="1"/>
  <c r="AA99011" i="1"/>
  <c r="AC99011" i="1" s="1"/>
  <c r="AA99010" i="1"/>
  <c r="AC99010" i="1" s="1"/>
  <c r="AA99009" i="1"/>
  <c r="AC99009" i="1" s="1"/>
  <c r="AA99008" i="1"/>
  <c r="AC99008" i="1" s="1"/>
  <c r="AA99007" i="1"/>
  <c r="AC99007" i="1" s="1"/>
  <c r="AA99006" i="1"/>
  <c r="AC99006" i="1" s="1"/>
  <c r="AA99005" i="1"/>
  <c r="AC99005" i="1" s="1"/>
  <c r="AA99004" i="1"/>
  <c r="AC99004" i="1" s="1"/>
  <c r="AA99003" i="1"/>
  <c r="AC99003" i="1" s="1"/>
  <c r="AA99002" i="1"/>
  <c r="AC99002" i="1" s="1"/>
  <c r="AA99001" i="1"/>
  <c r="AC99001" i="1" s="1"/>
  <c r="AA99000" i="1"/>
  <c r="AC99000" i="1" s="1"/>
  <c r="AA98999" i="1"/>
  <c r="AC98999" i="1" s="1"/>
  <c r="AA98998" i="1"/>
  <c r="AC98998" i="1" s="1"/>
  <c r="AA98997" i="1"/>
  <c r="AC98997" i="1" s="1"/>
  <c r="AA98996" i="1"/>
  <c r="AC98996" i="1" s="1"/>
  <c r="AA98995" i="1"/>
  <c r="AC98995" i="1" s="1"/>
  <c r="AA98994" i="1"/>
  <c r="AC98994" i="1" s="1"/>
  <c r="AA98993" i="1"/>
  <c r="AC98993" i="1" s="1"/>
  <c r="AA98992" i="1"/>
  <c r="AC98992" i="1" s="1"/>
  <c r="AA98991" i="1"/>
  <c r="AC98991" i="1" s="1"/>
  <c r="AA98990" i="1"/>
  <c r="AC98990" i="1" s="1"/>
  <c r="AA98989" i="1"/>
  <c r="AC98989" i="1" s="1"/>
  <c r="AA98988" i="1"/>
  <c r="AC98988" i="1" s="1"/>
  <c r="AA98987" i="1"/>
  <c r="AC98987" i="1" s="1"/>
  <c r="AA98986" i="1"/>
  <c r="AC98986" i="1" s="1"/>
  <c r="AA98985" i="1"/>
  <c r="AC98985" i="1" s="1"/>
  <c r="AA98984" i="1"/>
  <c r="AC98984" i="1" s="1"/>
  <c r="AA98983" i="1"/>
  <c r="AC98983" i="1" s="1"/>
  <c r="AA98982" i="1"/>
  <c r="AC98982" i="1" s="1"/>
  <c r="AA98981" i="1"/>
  <c r="AC98981" i="1" s="1"/>
  <c r="AA98980" i="1"/>
  <c r="AC98980" i="1" s="1"/>
  <c r="AA98979" i="1"/>
  <c r="AC98979" i="1" s="1"/>
  <c r="AA98978" i="1"/>
  <c r="AC98978" i="1" s="1"/>
  <c r="AA98977" i="1"/>
  <c r="AC98977" i="1" s="1"/>
  <c r="AA98976" i="1"/>
  <c r="AC98976" i="1" s="1"/>
  <c r="AA98975" i="1"/>
  <c r="AC98975" i="1" s="1"/>
  <c r="AA98974" i="1"/>
  <c r="AC98974" i="1" s="1"/>
  <c r="AA98973" i="1"/>
  <c r="AC98973" i="1" s="1"/>
  <c r="AA98972" i="1"/>
  <c r="AC98972" i="1" s="1"/>
  <c r="AA98971" i="1"/>
  <c r="AC98971" i="1" s="1"/>
  <c r="AA98970" i="1"/>
  <c r="AC98970" i="1" s="1"/>
  <c r="AA98969" i="1"/>
  <c r="AC98969" i="1" s="1"/>
  <c r="AA98968" i="1"/>
  <c r="AC98968" i="1" s="1"/>
  <c r="AA98967" i="1"/>
  <c r="AC98967" i="1" s="1"/>
  <c r="AA98966" i="1"/>
  <c r="AC98966" i="1" s="1"/>
  <c r="AA98965" i="1"/>
  <c r="AC98965" i="1" s="1"/>
  <c r="AA98964" i="1"/>
  <c r="AC98964" i="1" s="1"/>
  <c r="AA98963" i="1"/>
  <c r="AC98963" i="1" s="1"/>
  <c r="AA98962" i="1"/>
  <c r="AC98962" i="1" s="1"/>
  <c r="AA98961" i="1"/>
  <c r="AC98961" i="1" s="1"/>
  <c r="AA98960" i="1"/>
  <c r="AC98960" i="1" s="1"/>
  <c r="AA98959" i="1"/>
  <c r="AC98959" i="1" s="1"/>
  <c r="AA98958" i="1"/>
  <c r="AC98958" i="1" s="1"/>
  <c r="AA98957" i="1"/>
  <c r="AC98957" i="1" s="1"/>
  <c r="AA98956" i="1"/>
  <c r="AC98956" i="1" s="1"/>
  <c r="AA98955" i="1"/>
  <c r="AC98955" i="1" s="1"/>
  <c r="AA98954" i="1"/>
  <c r="AC98954" i="1" s="1"/>
  <c r="AA98953" i="1"/>
  <c r="AC98953" i="1" s="1"/>
  <c r="AA98952" i="1"/>
  <c r="AC98952" i="1" s="1"/>
  <c r="AA98951" i="1"/>
  <c r="AC98951" i="1" s="1"/>
  <c r="AA98950" i="1"/>
  <c r="AC98950" i="1" s="1"/>
  <c r="AA98949" i="1"/>
  <c r="AC98949" i="1" s="1"/>
  <c r="AA98948" i="1"/>
  <c r="AC98948" i="1" s="1"/>
  <c r="AA98947" i="1"/>
  <c r="AC98947" i="1" s="1"/>
  <c r="AA98946" i="1"/>
  <c r="AC98946" i="1" s="1"/>
  <c r="AA98945" i="1"/>
  <c r="AC98945" i="1" s="1"/>
  <c r="AA98944" i="1"/>
  <c r="AC98944" i="1" s="1"/>
  <c r="AA98943" i="1"/>
  <c r="AC98943" i="1" s="1"/>
  <c r="AA98942" i="1"/>
  <c r="AC98942" i="1" s="1"/>
  <c r="AA98941" i="1"/>
  <c r="AC98941" i="1" s="1"/>
  <c r="AA98940" i="1"/>
  <c r="AC98940" i="1" s="1"/>
  <c r="AA98939" i="1"/>
  <c r="AC98939" i="1" s="1"/>
  <c r="AA98938" i="1"/>
  <c r="AC98938" i="1" s="1"/>
  <c r="AA98937" i="1"/>
  <c r="AC98937" i="1" s="1"/>
  <c r="AA98936" i="1"/>
  <c r="AC98936" i="1" s="1"/>
  <c r="AA98935" i="1"/>
  <c r="AC98935" i="1" s="1"/>
  <c r="AA98934" i="1"/>
  <c r="AC98934" i="1" s="1"/>
  <c r="AA98933" i="1"/>
  <c r="AC98933" i="1" s="1"/>
  <c r="AA98932" i="1"/>
  <c r="AC98932" i="1" s="1"/>
  <c r="AA98931" i="1"/>
  <c r="AC98931" i="1" s="1"/>
  <c r="AA98930" i="1"/>
  <c r="AC98930" i="1" s="1"/>
  <c r="AA98929" i="1"/>
  <c r="AC98929" i="1" s="1"/>
  <c r="AA98928" i="1"/>
  <c r="AC98928" i="1" s="1"/>
  <c r="AA98927" i="1"/>
  <c r="AC98927" i="1" s="1"/>
  <c r="AA98926" i="1"/>
  <c r="AC98926" i="1" s="1"/>
  <c r="AA98925" i="1"/>
  <c r="AC98925" i="1" s="1"/>
  <c r="AA98924" i="1"/>
  <c r="AC98924" i="1" s="1"/>
  <c r="AA98923" i="1"/>
  <c r="AC98923" i="1" s="1"/>
  <c r="AA98922" i="1"/>
  <c r="AC98922" i="1" s="1"/>
  <c r="AA98921" i="1"/>
  <c r="AC98921" i="1" s="1"/>
  <c r="AA98920" i="1"/>
  <c r="AC98920" i="1" s="1"/>
  <c r="AA98919" i="1"/>
  <c r="AC98919" i="1" s="1"/>
  <c r="AA98918" i="1"/>
  <c r="AC98918" i="1" s="1"/>
  <c r="AA98917" i="1"/>
  <c r="AC98917" i="1" s="1"/>
  <c r="AA98916" i="1"/>
  <c r="AC98916" i="1" s="1"/>
  <c r="AA98915" i="1"/>
  <c r="AC98915" i="1" s="1"/>
  <c r="AA98914" i="1"/>
  <c r="AC98914" i="1" s="1"/>
  <c r="AA98913" i="1"/>
  <c r="AC98913" i="1" s="1"/>
  <c r="AA98912" i="1"/>
  <c r="AC98912" i="1" s="1"/>
  <c r="AA98911" i="1"/>
  <c r="AC98911" i="1" s="1"/>
  <c r="AA98910" i="1"/>
  <c r="AC98910" i="1" s="1"/>
  <c r="AA98909" i="1"/>
  <c r="AC98909" i="1" s="1"/>
  <c r="AA98908" i="1"/>
  <c r="AC98908" i="1" s="1"/>
  <c r="AA98907" i="1"/>
  <c r="AC98907" i="1" s="1"/>
  <c r="AA98906" i="1"/>
  <c r="AC98906" i="1" s="1"/>
  <c r="AA98905" i="1"/>
  <c r="AC98905" i="1" s="1"/>
  <c r="AA98904" i="1"/>
  <c r="AC98904" i="1" s="1"/>
  <c r="AA98903" i="1"/>
  <c r="AC98903" i="1" s="1"/>
  <c r="AA98902" i="1"/>
  <c r="AC98902" i="1" s="1"/>
  <c r="AA98901" i="1"/>
  <c r="AC98901" i="1" s="1"/>
  <c r="AA98900" i="1"/>
  <c r="AC98900" i="1" s="1"/>
  <c r="AA98899" i="1"/>
  <c r="AC98899" i="1" s="1"/>
  <c r="AA98898" i="1"/>
  <c r="AC98898" i="1" s="1"/>
  <c r="AA98897" i="1"/>
  <c r="AC98897" i="1" s="1"/>
  <c r="AA98896" i="1"/>
  <c r="AC98896" i="1" s="1"/>
  <c r="AA98895" i="1"/>
  <c r="AC98895" i="1" s="1"/>
  <c r="AA98894" i="1"/>
  <c r="AC98894" i="1" s="1"/>
  <c r="AA98893" i="1"/>
  <c r="AC98893" i="1" s="1"/>
  <c r="AA98892" i="1"/>
  <c r="AC98892" i="1" s="1"/>
  <c r="AA98891" i="1"/>
  <c r="AC98891" i="1" s="1"/>
  <c r="AA98890" i="1"/>
  <c r="AC98890" i="1" s="1"/>
  <c r="AA98889" i="1"/>
  <c r="AC98889" i="1" s="1"/>
  <c r="AA98888" i="1"/>
  <c r="AC98888" i="1" s="1"/>
  <c r="AA98887" i="1"/>
  <c r="AC98887" i="1" s="1"/>
  <c r="AA98886" i="1"/>
  <c r="AC98886" i="1" s="1"/>
  <c r="AA98885" i="1"/>
  <c r="AC98885" i="1" s="1"/>
  <c r="AA98884" i="1"/>
  <c r="AC98884" i="1" s="1"/>
  <c r="AA98883" i="1"/>
  <c r="AC98883" i="1" s="1"/>
  <c r="AA98882" i="1"/>
  <c r="AC98882" i="1" s="1"/>
  <c r="AA98881" i="1"/>
  <c r="AC98881" i="1" s="1"/>
  <c r="AA98880" i="1"/>
  <c r="AC98880" i="1" s="1"/>
  <c r="AA98879" i="1"/>
  <c r="AC98879" i="1" s="1"/>
  <c r="AA98878" i="1"/>
  <c r="AC98878" i="1" s="1"/>
  <c r="AA98877" i="1"/>
  <c r="AC98877" i="1" s="1"/>
  <c r="AA98876" i="1"/>
  <c r="AC98876" i="1" s="1"/>
  <c r="AA98875" i="1"/>
  <c r="AC98875" i="1" s="1"/>
  <c r="AA98874" i="1"/>
  <c r="AC98874" i="1" s="1"/>
  <c r="AA98873" i="1"/>
  <c r="AC98873" i="1" s="1"/>
  <c r="AA98872" i="1"/>
  <c r="AC98872" i="1" s="1"/>
  <c r="AA98871" i="1"/>
  <c r="AC98871" i="1" s="1"/>
  <c r="AA98870" i="1"/>
  <c r="AC98870" i="1" s="1"/>
  <c r="AA98869" i="1"/>
  <c r="AC98869" i="1" s="1"/>
  <c r="AA98868" i="1"/>
  <c r="AC98868" i="1" s="1"/>
  <c r="AA98867" i="1"/>
  <c r="AC98867" i="1" s="1"/>
  <c r="AA98866" i="1"/>
  <c r="AC98866" i="1" s="1"/>
  <c r="AA98865" i="1"/>
  <c r="AC98865" i="1" s="1"/>
  <c r="AA98864" i="1"/>
  <c r="AC98864" i="1" s="1"/>
  <c r="AA98863" i="1"/>
  <c r="AC98863" i="1" s="1"/>
  <c r="AA98862" i="1"/>
  <c r="AC98862" i="1" s="1"/>
  <c r="AA98861" i="1"/>
  <c r="AC98861" i="1" s="1"/>
  <c r="AA98860" i="1"/>
  <c r="AC98860" i="1" s="1"/>
  <c r="AA98859" i="1"/>
  <c r="AC98859" i="1" s="1"/>
  <c r="AA98858" i="1"/>
  <c r="AC98858" i="1" s="1"/>
  <c r="AA98857" i="1"/>
  <c r="AC98857" i="1" s="1"/>
  <c r="AA98856" i="1"/>
  <c r="AC98856" i="1" s="1"/>
  <c r="AA98855" i="1"/>
  <c r="AC98855" i="1" s="1"/>
  <c r="AA98854" i="1"/>
  <c r="AC98854" i="1" s="1"/>
  <c r="AA98853" i="1"/>
  <c r="AC98853" i="1" s="1"/>
  <c r="AA98852" i="1"/>
  <c r="AC98852" i="1" s="1"/>
  <c r="AA98851" i="1"/>
  <c r="AC98851" i="1" s="1"/>
  <c r="AA98850" i="1"/>
  <c r="AC98850" i="1" s="1"/>
  <c r="AA98849" i="1"/>
  <c r="AC98849" i="1" s="1"/>
  <c r="AA98848" i="1"/>
  <c r="AC98848" i="1" s="1"/>
  <c r="AA98847" i="1"/>
  <c r="AC98847" i="1" s="1"/>
  <c r="AA98846" i="1"/>
  <c r="AC98846" i="1" s="1"/>
  <c r="AA98845" i="1"/>
  <c r="AC98845" i="1" s="1"/>
  <c r="AA98844" i="1"/>
  <c r="AC98844" i="1" s="1"/>
  <c r="AA98843" i="1"/>
  <c r="AC98843" i="1" s="1"/>
  <c r="AA98842" i="1"/>
  <c r="AC98842" i="1" s="1"/>
  <c r="AA98841" i="1"/>
  <c r="AC98841" i="1" s="1"/>
  <c r="AA98840" i="1"/>
  <c r="AC98840" i="1" s="1"/>
  <c r="AA98839" i="1"/>
  <c r="AC98839" i="1" s="1"/>
  <c r="AA98838" i="1"/>
  <c r="AC98838" i="1" s="1"/>
  <c r="AA98837" i="1"/>
  <c r="AC98837" i="1" s="1"/>
  <c r="AA98836" i="1"/>
  <c r="AC98836" i="1" s="1"/>
  <c r="AA98835" i="1"/>
  <c r="AC98835" i="1" s="1"/>
  <c r="AA98834" i="1"/>
  <c r="AC98834" i="1" s="1"/>
  <c r="AA98833" i="1"/>
  <c r="AC98833" i="1" s="1"/>
  <c r="AA98832" i="1"/>
  <c r="AC98832" i="1" s="1"/>
  <c r="AA98831" i="1"/>
  <c r="AC98831" i="1" s="1"/>
  <c r="AA98830" i="1"/>
  <c r="AC98830" i="1" s="1"/>
  <c r="AA98829" i="1"/>
  <c r="AC98829" i="1" s="1"/>
  <c r="AA98828" i="1"/>
  <c r="AC98828" i="1" s="1"/>
  <c r="AA98827" i="1"/>
  <c r="AC98827" i="1" s="1"/>
  <c r="AA98826" i="1"/>
  <c r="AC98826" i="1" s="1"/>
  <c r="AA98825" i="1"/>
  <c r="AC98825" i="1" s="1"/>
  <c r="AA98824" i="1"/>
  <c r="AC98824" i="1" s="1"/>
  <c r="AA98823" i="1"/>
  <c r="AC98823" i="1" s="1"/>
  <c r="AA98822" i="1"/>
  <c r="AC98822" i="1" s="1"/>
  <c r="AA98821" i="1"/>
  <c r="AC98821" i="1" s="1"/>
  <c r="AA98820" i="1"/>
  <c r="AC98820" i="1" s="1"/>
  <c r="AA98819" i="1"/>
  <c r="AC98819" i="1" s="1"/>
  <c r="AA98818" i="1"/>
  <c r="AC98818" i="1" s="1"/>
  <c r="AA98817" i="1"/>
  <c r="AC98817" i="1" s="1"/>
  <c r="AA98816" i="1"/>
  <c r="AC98816" i="1" s="1"/>
  <c r="AA98815" i="1"/>
  <c r="AC98815" i="1" s="1"/>
  <c r="AA98814" i="1"/>
  <c r="AC98814" i="1" s="1"/>
  <c r="AA98813" i="1"/>
  <c r="AC98813" i="1" s="1"/>
  <c r="AA98812" i="1"/>
  <c r="AC98812" i="1" s="1"/>
  <c r="AA98811" i="1"/>
  <c r="AC98811" i="1" s="1"/>
  <c r="AA98810" i="1"/>
  <c r="AC98810" i="1" s="1"/>
  <c r="AA98809" i="1"/>
  <c r="AC98809" i="1" s="1"/>
  <c r="AA98808" i="1"/>
  <c r="AC98808" i="1" s="1"/>
  <c r="AA98807" i="1"/>
  <c r="AC98807" i="1" s="1"/>
  <c r="AA98806" i="1"/>
  <c r="AC98806" i="1" s="1"/>
  <c r="AA98805" i="1"/>
  <c r="AC98805" i="1" s="1"/>
  <c r="AA98804" i="1"/>
  <c r="AC98804" i="1" s="1"/>
  <c r="AA98803" i="1"/>
  <c r="AC98803" i="1" s="1"/>
  <c r="AA98802" i="1"/>
  <c r="AC98802" i="1" s="1"/>
  <c r="AA98801" i="1"/>
  <c r="AC98801" i="1" s="1"/>
  <c r="AA98800" i="1"/>
  <c r="AC98800" i="1" s="1"/>
  <c r="AA98799" i="1"/>
  <c r="AC98799" i="1" s="1"/>
  <c r="AA98798" i="1"/>
  <c r="AC98798" i="1" s="1"/>
  <c r="AA98797" i="1"/>
  <c r="AC98797" i="1" s="1"/>
  <c r="AA98796" i="1"/>
  <c r="AC98796" i="1" s="1"/>
  <c r="AA98795" i="1"/>
  <c r="AC98795" i="1" s="1"/>
  <c r="AA98794" i="1"/>
  <c r="AC98794" i="1" s="1"/>
  <c r="AA98793" i="1"/>
  <c r="AC98793" i="1" s="1"/>
  <c r="AA98792" i="1"/>
  <c r="AC98792" i="1" s="1"/>
  <c r="AA98791" i="1"/>
  <c r="AC98791" i="1" s="1"/>
  <c r="AA98790" i="1"/>
  <c r="AC98790" i="1" s="1"/>
  <c r="AA98789" i="1"/>
  <c r="AC98789" i="1" s="1"/>
  <c r="AA98788" i="1"/>
  <c r="AC98788" i="1" s="1"/>
  <c r="AA98787" i="1"/>
  <c r="AC98787" i="1" s="1"/>
  <c r="AA98786" i="1"/>
  <c r="AC98786" i="1" s="1"/>
  <c r="AA98785" i="1"/>
  <c r="AC98785" i="1" s="1"/>
  <c r="AA98784" i="1"/>
  <c r="AC98784" i="1" s="1"/>
  <c r="AA98783" i="1"/>
  <c r="AC98783" i="1" s="1"/>
  <c r="AA98782" i="1"/>
  <c r="AC98782" i="1" s="1"/>
  <c r="AA98781" i="1"/>
  <c r="AC98781" i="1" s="1"/>
  <c r="AA98780" i="1"/>
  <c r="AC98780" i="1" s="1"/>
  <c r="AA98779" i="1"/>
  <c r="AC98779" i="1" s="1"/>
  <c r="AA98778" i="1"/>
  <c r="AC98778" i="1" s="1"/>
  <c r="AA98777" i="1"/>
  <c r="AC98777" i="1" s="1"/>
  <c r="AA98776" i="1"/>
  <c r="AC98776" i="1" s="1"/>
  <c r="AA98775" i="1"/>
  <c r="AC98775" i="1" s="1"/>
  <c r="AA98774" i="1"/>
  <c r="AC98774" i="1" s="1"/>
  <c r="AA98773" i="1"/>
  <c r="AC98773" i="1" s="1"/>
  <c r="AA98772" i="1"/>
  <c r="AC98772" i="1" s="1"/>
  <c r="AA98771" i="1"/>
  <c r="AC98771" i="1" s="1"/>
  <c r="AA98770" i="1"/>
  <c r="AC98770" i="1" s="1"/>
  <c r="AA98769" i="1"/>
  <c r="AC98769" i="1" s="1"/>
  <c r="AA98768" i="1"/>
  <c r="AC98768" i="1" s="1"/>
  <c r="AA98767" i="1"/>
  <c r="AC98767" i="1" s="1"/>
  <c r="AA98766" i="1"/>
  <c r="AC98766" i="1" s="1"/>
  <c r="AA98765" i="1"/>
  <c r="AC98765" i="1" s="1"/>
  <c r="AA98764" i="1"/>
  <c r="AC98764" i="1" s="1"/>
  <c r="AA98763" i="1"/>
  <c r="AC98763" i="1" s="1"/>
  <c r="AA98762" i="1"/>
  <c r="AC98762" i="1" s="1"/>
  <c r="AA98761" i="1"/>
  <c r="AC98761" i="1" s="1"/>
  <c r="AA98760" i="1"/>
  <c r="AC98760" i="1" s="1"/>
  <c r="AA98759" i="1"/>
  <c r="AC98759" i="1" s="1"/>
  <c r="AA98758" i="1"/>
  <c r="AC98758" i="1" s="1"/>
  <c r="AA98757" i="1"/>
  <c r="AC98757" i="1" s="1"/>
  <c r="AA98756" i="1"/>
  <c r="AC98756" i="1" s="1"/>
  <c r="AA98755" i="1"/>
  <c r="AC98755" i="1" s="1"/>
  <c r="AA98754" i="1"/>
  <c r="AC98754" i="1" s="1"/>
  <c r="AA98753" i="1"/>
  <c r="AC98753" i="1" s="1"/>
  <c r="AA98752" i="1"/>
  <c r="AC98752" i="1" s="1"/>
  <c r="AA98751" i="1"/>
  <c r="AC98751" i="1" s="1"/>
  <c r="AA98750" i="1"/>
  <c r="AC98750" i="1" s="1"/>
  <c r="AA98749" i="1"/>
  <c r="AC98749" i="1" s="1"/>
  <c r="AA98748" i="1"/>
  <c r="AC98748" i="1" s="1"/>
  <c r="AA98747" i="1"/>
  <c r="AC98747" i="1" s="1"/>
  <c r="AA98746" i="1"/>
  <c r="AC98746" i="1" s="1"/>
  <c r="AA98745" i="1"/>
  <c r="AC98745" i="1" s="1"/>
  <c r="AA98744" i="1"/>
  <c r="AC98744" i="1" s="1"/>
  <c r="AA98743" i="1"/>
  <c r="AC98743" i="1" s="1"/>
  <c r="AA98742" i="1"/>
  <c r="AC98742" i="1" s="1"/>
  <c r="AA98741" i="1"/>
  <c r="AC98741" i="1" s="1"/>
  <c r="AA98740" i="1"/>
  <c r="AC98740" i="1" s="1"/>
  <c r="AA98739" i="1"/>
  <c r="AC98739" i="1" s="1"/>
  <c r="AA98738" i="1"/>
  <c r="AC98738" i="1" s="1"/>
  <c r="AA98737" i="1"/>
  <c r="AC98737" i="1" s="1"/>
  <c r="AA98736" i="1"/>
  <c r="AC98736" i="1" s="1"/>
  <c r="AA98735" i="1"/>
  <c r="AC98735" i="1" s="1"/>
  <c r="AA98734" i="1"/>
  <c r="AC98734" i="1" s="1"/>
  <c r="AA98733" i="1"/>
  <c r="AC98733" i="1" s="1"/>
  <c r="AA98732" i="1"/>
  <c r="AC98732" i="1" s="1"/>
  <c r="AA98731" i="1"/>
  <c r="AC98731" i="1" s="1"/>
  <c r="AA98730" i="1"/>
  <c r="AC98730" i="1" s="1"/>
  <c r="AA98729" i="1"/>
  <c r="AC98729" i="1" s="1"/>
  <c r="AA98728" i="1"/>
  <c r="AC98728" i="1" s="1"/>
  <c r="AA98727" i="1"/>
  <c r="AC98727" i="1" s="1"/>
  <c r="AA98726" i="1"/>
  <c r="AC98726" i="1" s="1"/>
  <c r="AA98725" i="1"/>
  <c r="AC98725" i="1" s="1"/>
  <c r="AA98724" i="1"/>
  <c r="AC98724" i="1" s="1"/>
  <c r="AA98723" i="1"/>
  <c r="AC98723" i="1" s="1"/>
  <c r="AA98722" i="1"/>
  <c r="AC98722" i="1" s="1"/>
  <c r="AA98721" i="1"/>
  <c r="AC98721" i="1" s="1"/>
  <c r="AA98720" i="1"/>
  <c r="AC98720" i="1" s="1"/>
  <c r="AA98719" i="1"/>
  <c r="AC98719" i="1" s="1"/>
  <c r="AA98718" i="1"/>
  <c r="AC98718" i="1" s="1"/>
  <c r="AA98717" i="1"/>
  <c r="AC98717" i="1" s="1"/>
  <c r="AA98716" i="1"/>
  <c r="AC98716" i="1" s="1"/>
  <c r="AA98715" i="1"/>
  <c r="AC98715" i="1" s="1"/>
  <c r="AA98714" i="1"/>
  <c r="AC98714" i="1" s="1"/>
  <c r="AA98713" i="1"/>
  <c r="AC98713" i="1" s="1"/>
  <c r="AA98712" i="1"/>
  <c r="AC98712" i="1" s="1"/>
  <c r="AA98711" i="1"/>
  <c r="AC98711" i="1" s="1"/>
  <c r="AA98710" i="1"/>
  <c r="AC98710" i="1" s="1"/>
  <c r="AA98709" i="1"/>
  <c r="AC98709" i="1" s="1"/>
  <c r="AA98708" i="1"/>
  <c r="AC98708" i="1" s="1"/>
  <c r="AA98707" i="1"/>
  <c r="AC98707" i="1" s="1"/>
  <c r="AA98706" i="1"/>
  <c r="AC98706" i="1" s="1"/>
  <c r="AA98705" i="1"/>
  <c r="AC98705" i="1" s="1"/>
  <c r="AA98704" i="1"/>
  <c r="AC98704" i="1" s="1"/>
  <c r="AA98703" i="1"/>
  <c r="AC98703" i="1" s="1"/>
  <c r="AA98702" i="1"/>
  <c r="AC98702" i="1" s="1"/>
  <c r="AA98701" i="1"/>
  <c r="AC98701" i="1" s="1"/>
  <c r="AA98700" i="1"/>
  <c r="AC98700" i="1" s="1"/>
  <c r="AA98699" i="1"/>
  <c r="AC98699" i="1" s="1"/>
  <c r="AA98698" i="1"/>
  <c r="AC98698" i="1" s="1"/>
  <c r="AA98697" i="1"/>
  <c r="AC98697" i="1" s="1"/>
  <c r="AA98696" i="1"/>
  <c r="AC98696" i="1" s="1"/>
  <c r="AA98695" i="1"/>
  <c r="AC98695" i="1" s="1"/>
  <c r="AA98694" i="1"/>
  <c r="AC98694" i="1" s="1"/>
  <c r="AA98693" i="1"/>
  <c r="AC98693" i="1" s="1"/>
  <c r="AA98692" i="1"/>
  <c r="AC98692" i="1" s="1"/>
  <c r="AA98691" i="1"/>
  <c r="AC98691" i="1" s="1"/>
  <c r="AA98690" i="1"/>
  <c r="AC98690" i="1" s="1"/>
  <c r="AA98689" i="1"/>
  <c r="AC98689" i="1" s="1"/>
  <c r="AA98688" i="1"/>
  <c r="AC98688" i="1" s="1"/>
  <c r="AA98687" i="1"/>
  <c r="AC98687" i="1" s="1"/>
  <c r="AA98686" i="1"/>
  <c r="AC98686" i="1" s="1"/>
  <c r="AA98685" i="1"/>
  <c r="AC98685" i="1" s="1"/>
  <c r="AA98684" i="1"/>
  <c r="AC98684" i="1" s="1"/>
  <c r="AA98683" i="1"/>
  <c r="AC98683" i="1" s="1"/>
  <c r="AA98682" i="1"/>
  <c r="AC98682" i="1" s="1"/>
  <c r="AA98681" i="1"/>
  <c r="AC98681" i="1" s="1"/>
  <c r="AA98680" i="1"/>
  <c r="AC98680" i="1" s="1"/>
  <c r="AA98679" i="1"/>
  <c r="AC98679" i="1" s="1"/>
  <c r="AA98678" i="1"/>
  <c r="AC98678" i="1" s="1"/>
  <c r="AA98677" i="1"/>
  <c r="AC98677" i="1" s="1"/>
  <c r="AA98676" i="1"/>
  <c r="AC98676" i="1" s="1"/>
  <c r="AA98675" i="1"/>
  <c r="AC98675" i="1" s="1"/>
  <c r="AA98674" i="1"/>
  <c r="AC98674" i="1" s="1"/>
  <c r="AA98673" i="1"/>
  <c r="AC98673" i="1" s="1"/>
  <c r="AA98672" i="1"/>
  <c r="AC98672" i="1" s="1"/>
  <c r="AA98671" i="1"/>
  <c r="AC98671" i="1" s="1"/>
  <c r="AA98670" i="1"/>
  <c r="AC98670" i="1" s="1"/>
  <c r="AA98669" i="1"/>
  <c r="AC98669" i="1" s="1"/>
  <c r="AA98668" i="1"/>
  <c r="AC98668" i="1" s="1"/>
  <c r="AA98667" i="1"/>
  <c r="AC98667" i="1" s="1"/>
  <c r="AA98666" i="1"/>
  <c r="AC98666" i="1" s="1"/>
  <c r="AA98665" i="1"/>
  <c r="AC98665" i="1" s="1"/>
  <c r="AA98664" i="1"/>
  <c r="AC98664" i="1" s="1"/>
  <c r="AA98663" i="1"/>
  <c r="AC98663" i="1" s="1"/>
  <c r="AA98662" i="1"/>
  <c r="AC98662" i="1" s="1"/>
  <c r="AA98661" i="1"/>
  <c r="AC98661" i="1" s="1"/>
  <c r="AA98660" i="1"/>
  <c r="AC98660" i="1" s="1"/>
  <c r="AA98659" i="1"/>
  <c r="AC98659" i="1" s="1"/>
  <c r="AA98658" i="1"/>
  <c r="AC98658" i="1" s="1"/>
  <c r="AA98657" i="1"/>
  <c r="AC98657" i="1" s="1"/>
  <c r="AA98656" i="1"/>
  <c r="AC98656" i="1" s="1"/>
  <c r="AA98655" i="1"/>
  <c r="AC98655" i="1" s="1"/>
  <c r="AA98654" i="1"/>
  <c r="AC98654" i="1" s="1"/>
  <c r="AA98653" i="1"/>
  <c r="AC98653" i="1" s="1"/>
  <c r="AA98652" i="1"/>
  <c r="AC98652" i="1" s="1"/>
  <c r="AA98651" i="1"/>
  <c r="AC98651" i="1" s="1"/>
  <c r="AA98650" i="1"/>
  <c r="AC98650" i="1" s="1"/>
  <c r="AA98649" i="1"/>
  <c r="AC98649" i="1" s="1"/>
  <c r="AA98648" i="1"/>
  <c r="AC98648" i="1" s="1"/>
  <c r="AA98647" i="1"/>
  <c r="AC98647" i="1" s="1"/>
  <c r="AA98646" i="1"/>
  <c r="AC98646" i="1" s="1"/>
  <c r="AA98645" i="1"/>
  <c r="AC98645" i="1" s="1"/>
  <c r="AA98644" i="1"/>
  <c r="AC98644" i="1" s="1"/>
  <c r="AA98643" i="1"/>
  <c r="AC98643" i="1" s="1"/>
  <c r="AA98642" i="1"/>
  <c r="AC98642" i="1" s="1"/>
  <c r="AA98641" i="1"/>
  <c r="AC98641" i="1" s="1"/>
  <c r="AA98640" i="1"/>
  <c r="AC98640" i="1" s="1"/>
  <c r="AA98639" i="1"/>
  <c r="AC98639" i="1" s="1"/>
  <c r="AA98638" i="1"/>
  <c r="AC98638" i="1" s="1"/>
  <c r="AA98637" i="1"/>
  <c r="AC98637" i="1" s="1"/>
  <c r="AA98636" i="1"/>
  <c r="AC98636" i="1" s="1"/>
  <c r="AA98635" i="1"/>
  <c r="AC98635" i="1" s="1"/>
  <c r="AA98634" i="1"/>
  <c r="AC98634" i="1" s="1"/>
  <c r="AA98633" i="1"/>
  <c r="AC98633" i="1" s="1"/>
  <c r="AA98632" i="1"/>
  <c r="AC98632" i="1" s="1"/>
  <c r="AA98631" i="1"/>
  <c r="AC98631" i="1" s="1"/>
  <c r="AA98630" i="1"/>
  <c r="AC98630" i="1" s="1"/>
  <c r="AA98629" i="1"/>
  <c r="AC98629" i="1" s="1"/>
  <c r="AA98628" i="1"/>
  <c r="AC98628" i="1" s="1"/>
  <c r="AA98627" i="1"/>
  <c r="AC98627" i="1" s="1"/>
  <c r="AA98626" i="1"/>
  <c r="AC98626" i="1" s="1"/>
  <c r="AA98625" i="1"/>
  <c r="AC98625" i="1" s="1"/>
  <c r="AA98624" i="1"/>
  <c r="AC98624" i="1" s="1"/>
  <c r="AA98623" i="1"/>
  <c r="AC98623" i="1" s="1"/>
  <c r="AA98622" i="1"/>
  <c r="AC98622" i="1" s="1"/>
  <c r="AA98621" i="1"/>
  <c r="AC98621" i="1" s="1"/>
  <c r="AA98620" i="1"/>
  <c r="AC98620" i="1" s="1"/>
  <c r="AA98619" i="1"/>
  <c r="AC98619" i="1" s="1"/>
  <c r="AA98618" i="1"/>
  <c r="AC98618" i="1" s="1"/>
  <c r="AA98617" i="1"/>
  <c r="AC98617" i="1" s="1"/>
  <c r="AA98616" i="1"/>
  <c r="AC98616" i="1" s="1"/>
  <c r="AA98615" i="1"/>
  <c r="AC98615" i="1" s="1"/>
  <c r="AA98614" i="1"/>
  <c r="AC98614" i="1" s="1"/>
  <c r="AA98613" i="1"/>
  <c r="AC98613" i="1" s="1"/>
  <c r="AA98612" i="1"/>
  <c r="AC98612" i="1" s="1"/>
  <c r="AA98611" i="1"/>
  <c r="AC98611" i="1" s="1"/>
  <c r="AA98610" i="1"/>
  <c r="AC98610" i="1" s="1"/>
  <c r="AA98609" i="1"/>
  <c r="AC98609" i="1" s="1"/>
  <c r="AA98608" i="1"/>
  <c r="AC98608" i="1" s="1"/>
  <c r="AA98607" i="1"/>
  <c r="AC98607" i="1" s="1"/>
  <c r="AA98606" i="1"/>
  <c r="AC98606" i="1" s="1"/>
  <c r="AA98605" i="1"/>
  <c r="AC98605" i="1" s="1"/>
  <c r="AA98604" i="1"/>
  <c r="AC98604" i="1" s="1"/>
  <c r="AA98603" i="1"/>
  <c r="AC98603" i="1" s="1"/>
  <c r="AA98602" i="1"/>
  <c r="AC98602" i="1" s="1"/>
  <c r="AA98601" i="1"/>
  <c r="AC98601" i="1" s="1"/>
  <c r="AA98600" i="1"/>
  <c r="AC98600" i="1" s="1"/>
  <c r="AA98599" i="1"/>
  <c r="AC98599" i="1" s="1"/>
  <c r="AA98598" i="1"/>
  <c r="AC98598" i="1" s="1"/>
  <c r="AA98597" i="1"/>
  <c r="AC98597" i="1" s="1"/>
  <c r="AA98596" i="1"/>
  <c r="AC98596" i="1" s="1"/>
  <c r="AA98595" i="1"/>
  <c r="AC98595" i="1" s="1"/>
  <c r="AA98594" i="1"/>
  <c r="AC98594" i="1" s="1"/>
  <c r="AA98593" i="1"/>
  <c r="AC98593" i="1" s="1"/>
  <c r="AA98592" i="1"/>
  <c r="AC98592" i="1" s="1"/>
  <c r="AA98591" i="1"/>
  <c r="AC98591" i="1" s="1"/>
  <c r="AA98590" i="1"/>
  <c r="AC98590" i="1" s="1"/>
  <c r="AA98589" i="1"/>
  <c r="AC98589" i="1" s="1"/>
  <c r="AA98588" i="1"/>
  <c r="AC98588" i="1" s="1"/>
  <c r="AA98587" i="1"/>
  <c r="AC98587" i="1" s="1"/>
  <c r="AA98586" i="1"/>
  <c r="AC98586" i="1" s="1"/>
  <c r="AA98585" i="1"/>
  <c r="AC98585" i="1" s="1"/>
  <c r="AA98584" i="1"/>
  <c r="AC98584" i="1" s="1"/>
  <c r="AA98583" i="1"/>
  <c r="AC98583" i="1" s="1"/>
  <c r="AA98582" i="1"/>
  <c r="AC98582" i="1" s="1"/>
  <c r="AA98581" i="1"/>
  <c r="AC98581" i="1" s="1"/>
  <c r="AA98580" i="1"/>
  <c r="AC98580" i="1" s="1"/>
  <c r="AA98579" i="1"/>
  <c r="AC98579" i="1" s="1"/>
  <c r="AA98578" i="1"/>
  <c r="AC98578" i="1" s="1"/>
  <c r="AA98577" i="1"/>
  <c r="AC98577" i="1" s="1"/>
  <c r="AA98576" i="1"/>
  <c r="AC98576" i="1" s="1"/>
  <c r="AA98575" i="1"/>
  <c r="AC98575" i="1" s="1"/>
  <c r="AA98574" i="1"/>
  <c r="AC98574" i="1" s="1"/>
  <c r="AA98573" i="1"/>
  <c r="AC98573" i="1" s="1"/>
  <c r="AA98572" i="1"/>
  <c r="AC98572" i="1" s="1"/>
  <c r="AA98571" i="1"/>
  <c r="AC98571" i="1" s="1"/>
  <c r="AA98570" i="1"/>
  <c r="AC98570" i="1" s="1"/>
  <c r="AA98569" i="1"/>
  <c r="AC98569" i="1" s="1"/>
  <c r="AA98568" i="1"/>
  <c r="AC98568" i="1" s="1"/>
  <c r="AA98567" i="1"/>
  <c r="AC98567" i="1" s="1"/>
  <c r="AA98566" i="1"/>
  <c r="AC98566" i="1" s="1"/>
  <c r="AA98565" i="1"/>
  <c r="AC98565" i="1" s="1"/>
  <c r="AA98564" i="1"/>
  <c r="AC98564" i="1" s="1"/>
  <c r="AA98563" i="1"/>
  <c r="AC98563" i="1" s="1"/>
  <c r="AA98562" i="1"/>
  <c r="AC98562" i="1" s="1"/>
  <c r="AA98561" i="1"/>
  <c r="AC98561" i="1" s="1"/>
  <c r="AA98560" i="1"/>
  <c r="AC98560" i="1" s="1"/>
  <c r="AA98559" i="1"/>
  <c r="AC98559" i="1" s="1"/>
  <c r="AA98558" i="1"/>
  <c r="AC98558" i="1" s="1"/>
  <c r="AA98557" i="1"/>
  <c r="AC98557" i="1" s="1"/>
  <c r="AA98556" i="1"/>
  <c r="AC98556" i="1" s="1"/>
  <c r="AA98555" i="1"/>
  <c r="AC98555" i="1" s="1"/>
  <c r="AA98554" i="1"/>
  <c r="AC98554" i="1" s="1"/>
  <c r="AA98553" i="1"/>
  <c r="AC98553" i="1" s="1"/>
  <c r="AA98552" i="1"/>
  <c r="AC98552" i="1" s="1"/>
  <c r="AA98551" i="1"/>
  <c r="AC98551" i="1" s="1"/>
  <c r="AA98550" i="1"/>
  <c r="AC98550" i="1" s="1"/>
  <c r="AA98549" i="1"/>
  <c r="AC98549" i="1" s="1"/>
  <c r="AA98548" i="1"/>
  <c r="AC98548" i="1" s="1"/>
  <c r="AA98547" i="1"/>
  <c r="AC98547" i="1" s="1"/>
  <c r="AA98546" i="1"/>
  <c r="AC98546" i="1" s="1"/>
  <c r="AA98545" i="1"/>
  <c r="AC98545" i="1" s="1"/>
  <c r="AA98544" i="1"/>
  <c r="AC98544" i="1" s="1"/>
  <c r="AA98543" i="1"/>
  <c r="AC98543" i="1" s="1"/>
  <c r="AA98542" i="1"/>
  <c r="AC98542" i="1" s="1"/>
  <c r="AA98541" i="1"/>
  <c r="AC98541" i="1" s="1"/>
  <c r="AA98540" i="1"/>
  <c r="AC98540" i="1" s="1"/>
  <c r="AA98539" i="1"/>
  <c r="AC98539" i="1" s="1"/>
  <c r="AA98538" i="1"/>
  <c r="AC98538" i="1" s="1"/>
  <c r="AA98537" i="1"/>
  <c r="AC98537" i="1" s="1"/>
  <c r="AA98536" i="1"/>
  <c r="AC98536" i="1" s="1"/>
  <c r="AA98535" i="1"/>
  <c r="AC98535" i="1" s="1"/>
  <c r="AA98534" i="1"/>
  <c r="AC98534" i="1" s="1"/>
  <c r="AA98533" i="1"/>
  <c r="AC98533" i="1" s="1"/>
  <c r="AA98532" i="1"/>
  <c r="AC98532" i="1" s="1"/>
  <c r="AA98531" i="1"/>
  <c r="AC98531" i="1" s="1"/>
  <c r="AA98530" i="1"/>
  <c r="AC98530" i="1" s="1"/>
  <c r="AA98529" i="1"/>
  <c r="AC98529" i="1" s="1"/>
  <c r="AA98528" i="1"/>
  <c r="AC98528" i="1" s="1"/>
  <c r="AA98527" i="1"/>
  <c r="AC98527" i="1" s="1"/>
  <c r="AA98526" i="1"/>
  <c r="AC98526" i="1" s="1"/>
  <c r="AA98525" i="1"/>
  <c r="AC98525" i="1" s="1"/>
  <c r="AA98524" i="1"/>
  <c r="AC98524" i="1" s="1"/>
  <c r="AA98523" i="1"/>
  <c r="AC98523" i="1" s="1"/>
  <c r="AA98522" i="1"/>
  <c r="AC98522" i="1" s="1"/>
  <c r="AA98521" i="1"/>
  <c r="AC98521" i="1" s="1"/>
  <c r="AA98520" i="1"/>
  <c r="AC98520" i="1" s="1"/>
  <c r="AA98519" i="1"/>
  <c r="AC98519" i="1" s="1"/>
  <c r="AA98518" i="1"/>
  <c r="AC98518" i="1" s="1"/>
  <c r="AA98517" i="1"/>
  <c r="AC98517" i="1" s="1"/>
  <c r="AA98516" i="1"/>
  <c r="AC98516" i="1" s="1"/>
  <c r="AA98515" i="1"/>
  <c r="AC98515" i="1" s="1"/>
  <c r="AA98514" i="1"/>
  <c r="AC98514" i="1" s="1"/>
  <c r="AA98513" i="1"/>
  <c r="AC98513" i="1" s="1"/>
  <c r="AA98512" i="1"/>
  <c r="AC98512" i="1" s="1"/>
  <c r="AA98511" i="1"/>
  <c r="AC98511" i="1" s="1"/>
  <c r="AA98510" i="1"/>
  <c r="AC98510" i="1" s="1"/>
  <c r="AA98509" i="1"/>
  <c r="AC98509" i="1" s="1"/>
  <c r="AA98508" i="1"/>
  <c r="AC98508" i="1" s="1"/>
  <c r="AA98507" i="1"/>
  <c r="AC98507" i="1" s="1"/>
  <c r="AA98506" i="1"/>
  <c r="AC98506" i="1" s="1"/>
  <c r="AA98505" i="1"/>
  <c r="AC98505" i="1" s="1"/>
  <c r="AA98504" i="1"/>
  <c r="AC98504" i="1" s="1"/>
  <c r="AA98503" i="1"/>
  <c r="AC98503" i="1" s="1"/>
  <c r="AA98502" i="1"/>
  <c r="AC98502" i="1" s="1"/>
  <c r="AA98501" i="1"/>
  <c r="AC98501" i="1" s="1"/>
  <c r="AA98500" i="1"/>
  <c r="AC98500" i="1" s="1"/>
  <c r="AA98499" i="1"/>
  <c r="AC98499" i="1" s="1"/>
  <c r="AA98498" i="1"/>
  <c r="AC98498" i="1" s="1"/>
  <c r="AA98497" i="1"/>
  <c r="AC98497" i="1" s="1"/>
  <c r="AA98496" i="1"/>
  <c r="AC98496" i="1" s="1"/>
  <c r="AA98495" i="1"/>
  <c r="AC98495" i="1" s="1"/>
  <c r="AA98494" i="1"/>
  <c r="AC98494" i="1" s="1"/>
  <c r="AA98493" i="1"/>
  <c r="AC98493" i="1" s="1"/>
  <c r="AA98492" i="1"/>
  <c r="AC98492" i="1" s="1"/>
  <c r="AA98491" i="1"/>
  <c r="AC98491" i="1" s="1"/>
  <c r="AA98490" i="1"/>
  <c r="AC98490" i="1" s="1"/>
  <c r="AA98489" i="1"/>
  <c r="AC98489" i="1" s="1"/>
  <c r="AA98488" i="1"/>
  <c r="AC98488" i="1" s="1"/>
  <c r="AA98487" i="1"/>
  <c r="AC98487" i="1" s="1"/>
  <c r="AA98486" i="1"/>
  <c r="AC98486" i="1" s="1"/>
  <c r="AA98485" i="1"/>
  <c r="AC98485" i="1" s="1"/>
  <c r="AA98484" i="1"/>
  <c r="AC98484" i="1" s="1"/>
  <c r="AA98483" i="1"/>
  <c r="AC98483" i="1" s="1"/>
  <c r="AA98482" i="1"/>
  <c r="AC98482" i="1" s="1"/>
  <c r="AA98481" i="1"/>
  <c r="AC98481" i="1" s="1"/>
  <c r="AA98480" i="1"/>
  <c r="AC98480" i="1" s="1"/>
  <c r="AA98479" i="1"/>
  <c r="AC98479" i="1" s="1"/>
  <c r="AA98478" i="1"/>
  <c r="AC98478" i="1" s="1"/>
  <c r="AA98477" i="1"/>
  <c r="AC98477" i="1" s="1"/>
  <c r="AA98476" i="1"/>
  <c r="AC98476" i="1" s="1"/>
  <c r="AA98475" i="1"/>
  <c r="AC98475" i="1" s="1"/>
  <c r="AA98474" i="1"/>
  <c r="AC98474" i="1" s="1"/>
  <c r="AA98473" i="1"/>
  <c r="AC98473" i="1" s="1"/>
  <c r="AA98472" i="1"/>
  <c r="AC98472" i="1" s="1"/>
  <c r="AA98471" i="1"/>
  <c r="AC98471" i="1" s="1"/>
  <c r="AA98470" i="1"/>
  <c r="AC98470" i="1" s="1"/>
  <c r="AA98469" i="1"/>
  <c r="AC98469" i="1" s="1"/>
  <c r="AA98468" i="1"/>
  <c r="AC98468" i="1" s="1"/>
  <c r="AA98467" i="1"/>
  <c r="AC98467" i="1" s="1"/>
  <c r="AA98466" i="1"/>
  <c r="AC98466" i="1" s="1"/>
  <c r="AA98465" i="1"/>
  <c r="AC98465" i="1" s="1"/>
  <c r="AA98464" i="1"/>
  <c r="AC98464" i="1" s="1"/>
  <c r="AA98463" i="1"/>
  <c r="AC98463" i="1" s="1"/>
  <c r="AA98462" i="1"/>
  <c r="AC98462" i="1" s="1"/>
  <c r="AA98461" i="1"/>
  <c r="AC98461" i="1" s="1"/>
  <c r="AA98460" i="1"/>
  <c r="AC98460" i="1" s="1"/>
  <c r="AA98459" i="1"/>
  <c r="AC98459" i="1" s="1"/>
  <c r="AA98458" i="1"/>
  <c r="AC98458" i="1" s="1"/>
  <c r="AA98457" i="1"/>
  <c r="AC98457" i="1" s="1"/>
  <c r="AA98456" i="1"/>
  <c r="AC98456" i="1" s="1"/>
  <c r="AA98455" i="1"/>
  <c r="AC98455" i="1" s="1"/>
  <c r="AA98454" i="1"/>
  <c r="AC98454" i="1" s="1"/>
  <c r="AA98453" i="1"/>
  <c r="AC98453" i="1" s="1"/>
  <c r="AA98452" i="1"/>
  <c r="AC98452" i="1" s="1"/>
  <c r="AA98451" i="1"/>
  <c r="AC98451" i="1" s="1"/>
  <c r="AA98450" i="1"/>
  <c r="AC98450" i="1" s="1"/>
  <c r="AA98449" i="1"/>
  <c r="AC98449" i="1" s="1"/>
  <c r="AA98448" i="1"/>
  <c r="AC98448" i="1" s="1"/>
  <c r="AA98447" i="1"/>
  <c r="AC98447" i="1" s="1"/>
  <c r="AA98446" i="1"/>
  <c r="AC98446" i="1" s="1"/>
  <c r="AA98445" i="1"/>
  <c r="AC98445" i="1" s="1"/>
  <c r="AA98444" i="1"/>
  <c r="AC98444" i="1" s="1"/>
  <c r="AA98443" i="1"/>
  <c r="AC98443" i="1" s="1"/>
  <c r="AA98442" i="1"/>
  <c r="AC98442" i="1" s="1"/>
  <c r="AA98441" i="1"/>
  <c r="AC98441" i="1" s="1"/>
  <c r="AA98440" i="1"/>
  <c r="AC98440" i="1" s="1"/>
  <c r="AA98439" i="1"/>
  <c r="AC98439" i="1" s="1"/>
  <c r="AA98438" i="1"/>
  <c r="AC98438" i="1" s="1"/>
  <c r="AA98437" i="1"/>
  <c r="AC98437" i="1" s="1"/>
  <c r="AA98436" i="1"/>
  <c r="AC98436" i="1" s="1"/>
  <c r="AA98435" i="1"/>
  <c r="AC98435" i="1" s="1"/>
  <c r="AA98434" i="1"/>
  <c r="AC98434" i="1" s="1"/>
  <c r="AA98433" i="1"/>
  <c r="AC98433" i="1" s="1"/>
  <c r="AA98432" i="1"/>
  <c r="AC98432" i="1" s="1"/>
  <c r="AA98431" i="1"/>
  <c r="AC98431" i="1" s="1"/>
  <c r="AA98430" i="1"/>
  <c r="AC98430" i="1" s="1"/>
  <c r="AA98429" i="1"/>
  <c r="AC98429" i="1" s="1"/>
  <c r="AA98428" i="1"/>
  <c r="AC98428" i="1" s="1"/>
  <c r="AA98427" i="1"/>
  <c r="AC98427" i="1" s="1"/>
  <c r="AA98426" i="1"/>
  <c r="AC98426" i="1" s="1"/>
  <c r="AA98425" i="1"/>
  <c r="AC98425" i="1" s="1"/>
  <c r="AA98424" i="1"/>
  <c r="AC98424" i="1" s="1"/>
  <c r="AA98423" i="1"/>
  <c r="AC98423" i="1" s="1"/>
  <c r="AA98422" i="1"/>
  <c r="AC98422" i="1" s="1"/>
  <c r="AA98421" i="1"/>
  <c r="AC98421" i="1" s="1"/>
  <c r="AA98420" i="1"/>
  <c r="AC98420" i="1" s="1"/>
  <c r="AA98419" i="1"/>
  <c r="AC98419" i="1" s="1"/>
  <c r="AA98418" i="1"/>
  <c r="AC98418" i="1" s="1"/>
  <c r="AA98417" i="1"/>
  <c r="AC98417" i="1" s="1"/>
  <c r="AA98416" i="1"/>
  <c r="AC98416" i="1" s="1"/>
  <c r="AA98415" i="1"/>
  <c r="AC98415" i="1" s="1"/>
  <c r="AA98414" i="1"/>
  <c r="AC98414" i="1" s="1"/>
  <c r="AA98413" i="1"/>
  <c r="AC98413" i="1" s="1"/>
  <c r="AA98412" i="1"/>
  <c r="AC98412" i="1" s="1"/>
  <c r="AA98411" i="1"/>
  <c r="AC98411" i="1" s="1"/>
  <c r="AA98410" i="1"/>
  <c r="AC98410" i="1" s="1"/>
  <c r="AA98409" i="1"/>
  <c r="AC98409" i="1" s="1"/>
  <c r="AA98408" i="1"/>
  <c r="AC98408" i="1" s="1"/>
  <c r="AA98407" i="1"/>
  <c r="AC98407" i="1" s="1"/>
  <c r="AA98406" i="1"/>
  <c r="AC98406" i="1" s="1"/>
  <c r="AA98405" i="1"/>
  <c r="AC98405" i="1" s="1"/>
  <c r="AA98404" i="1"/>
  <c r="AC98404" i="1" s="1"/>
  <c r="AA98403" i="1"/>
  <c r="AC98403" i="1" s="1"/>
  <c r="AA98402" i="1"/>
  <c r="AC98402" i="1" s="1"/>
  <c r="AA98401" i="1"/>
  <c r="AC98401" i="1" s="1"/>
  <c r="AA98400" i="1"/>
  <c r="AC98400" i="1" s="1"/>
  <c r="AA98399" i="1"/>
  <c r="AC98399" i="1" s="1"/>
  <c r="AA98398" i="1"/>
  <c r="AC98398" i="1" s="1"/>
  <c r="AA98397" i="1"/>
  <c r="AC98397" i="1" s="1"/>
  <c r="AA98396" i="1"/>
  <c r="AC98396" i="1" s="1"/>
  <c r="AA98395" i="1"/>
  <c r="AC98395" i="1" s="1"/>
  <c r="AA98394" i="1"/>
  <c r="AC98394" i="1" s="1"/>
  <c r="AA98393" i="1"/>
  <c r="AC98393" i="1" s="1"/>
  <c r="AA98392" i="1"/>
  <c r="AC98392" i="1" s="1"/>
  <c r="AA98391" i="1"/>
  <c r="AC98391" i="1" s="1"/>
  <c r="AA98390" i="1"/>
  <c r="AC98390" i="1" s="1"/>
  <c r="AA98389" i="1"/>
  <c r="AC98389" i="1" s="1"/>
  <c r="AA98388" i="1"/>
  <c r="AC98388" i="1" s="1"/>
  <c r="AA98387" i="1"/>
  <c r="AC98387" i="1" s="1"/>
  <c r="AA98386" i="1"/>
  <c r="AC98386" i="1" s="1"/>
  <c r="AA98385" i="1"/>
  <c r="AC98385" i="1" s="1"/>
  <c r="AA98384" i="1"/>
  <c r="AC98384" i="1" s="1"/>
  <c r="AA98383" i="1"/>
  <c r="AC98383" i="1" s="1"/>
  <c r="AA98382" i="1"/>
  <c r="AC98382" i="1" s="1"/>
  <c r="AA98381" i="1"/>
  <c r="AC98381" i="1" s="1"/>
  <c r="AA98380" i="1"/>
  <c r="AC98380" i="1" s="1"/>
  <c r="AA98379" i="1"/>
  <c r="AC98379" i="1" s="1"/>
  <c r="AA98378" i="1"/>
  <c r="AC98378" i="1" s="1"/>
  <c r="AA98377" i="1"/>
  <c r="AC98377" i="1" s="1"/>
  <c r="AA98376" i="1"/>
  <c r="AC98376" i="1" s="1"/>
  <c r="AA98375" i="1"/>
  <c r="AC98375" i="1" s="1"/>
  <c r="AA98374" i="1"/>
  <c r="AC98374" i="1" s="1"/>
  <c r="AA98373" i="1"/>
  <c r="AC98373" i="1" s="1"/>
  <c r="AA98372" i="1"/>
  <c r="AC98372" i="1" s="1"/>
  <c r="AA98371" i="1"/>
  <c r="AC98371" i="1" s="1"/>
  <c r="AA98370" i="1"/>
  <c r="AC98370" i="1" s="1"/>
  <c r="AA98369" i="1"/>
  <c r="AC98369" i="1" s="1"/>
  <c r="AA98368" i="1"/>
  <c r="AC98368" i="1" s="1"/>
  <c r="AA98367" i="1"/>
  <c r="AC98367" i="1" s="1"/>
  <c r="AA98366" i="1"/>
  <c r="AC98366" i="1" s="1"/>
  <c r="AA98365" i="1"/>
  <c r="AC98365" i="1" s="1"/>
  <c r="AA98364" i="1"/>
  <c r="AC98364" i="1" s="1"/>
  <c r="AA98363" i="1"/>
  <c r="AC98363" i="1" s="1"/>
  <c r="AA98362" i="1"/>
  <c r="AC98362" i="1" s="1"/>
  <c r="AA98361" i="1"/>
  <c r="AC98361" i="1" s="1"/>
  <c r="AA98360" i="1"/>
  <c r="AC98360" i="1" s="1"/>
  <c r="AA98359" i="1"/>
  <c r="AC98359" i="1" s="1"/>
  <c r="AA98358" i="1"/>
  <c r="AC98358" i="1" s="1"/>
  <c r="AA98357" i="1"/>
  <c r="AC98357" i="1" s="1"/>
  <c r="AA98356" i="1"/>
  <c r="AC98356" i="1" s="1"/>
  <c r="AA98355" i="1"/>
  <c r="AC98355" i="1" s="1"/>
  <c r="AA98354" i="1"/>
  <c r="AC98354" i="1" s="1"/>
  <c r="AA98353" i="1"/>
  <c r="AC98353" i="1" s="1"/>
  <c r="AA98352" i="1"/>
  <c r="AC98352" i="1" s="1"/>
  <c r="AA98351" i="1"/>
  <c r="AC98351" i="1" s="1"/>
  <c r="AA98350" i="1"/>
  <c r="AC98350" i="1" s="1"/>
  <c r="AA98349" i="1"/>
  <c r="AC98349" i="1" s="1"/>
  <c r="AA98348" i="1"/>
  <c r="AC98348" i="1" s="1"/>
  <c r="AA98347" i="1"/>
  <c r="AC98347" i="1" s="1"/>
  <c r="AA98346" i="1"/>
  <c r="AC98346" i="1" s="1"/>
  <c r="AA98345" i="1"/>
  <c r="AC98345" i="1" s="1"/>
  <c r="AA98344" i="1"/>
  <c r="AC98344" i="1" s="1"/>
  <c r="AA98343" i="1"/>
  <c r="AC98343" i="1" s="1"/>
  <c r="AA98342" i="1"/>
  <c r="AC98342" i="1" s="1"/>
  <c r="AA98341" i="1"/>
  <c r="AC98341" i="1" s="1"/>
  <c r="AA98340" i="1"/>
  <c r="AC98340" i="1" s="1"/>
  <c r="AA98339" i="1"/>
  <c r="AC98339" i="1" s="1"/>
  <c r="AA98338" i="1"/>
  <c r="AC98338" i="1" s="1"/>
  <c r="AA98337" i="1"/>
  <c r="AC98337" i="1" s="1"/>
  <c r="AA98336" i="1"/>
  <c r="AC98336" i="1" s="1"/>
  <c r="AA98335" i="1"/>
  <c r="AC98335" i="1" s="1"/>
  <c r="AA98334" i="1"/>
  <c r="AC98334" i="1" s="1"/>
  <c r="AA98333" i="1"/>
  <c r="AC98333" i="1" s="1"/>
  <c r="AA98332" i="1"/>
  <c r="AC98332" i="1" s="1"/>
  <c r="AA98331" i="1"/>
  <c r="AC98331" i="1" s="1"/>
  <c r="AA98330" i="1"/>
  <c r="AC98330" i="1" s="1"/>
  <c r="AA98329" i="1"/>
  <c r="AC98329" i="1" s="1"/>
  <c r="AA98328" i="1"/>
  <c r="AC98328" i="1" s="1"/>
  <c r="AA98327" i="1"/>
  <c r="AC98327" i="1" s="1"/>
  <c r="AA98326" i="1"/>
  <c r="AC98326" i="1" s="1"/>
  <c r="AA98325" i="1"/>
  <c r="AC98325" i="1" s="1"/>
  <c r="AA98324" i="1"/>
  <c r="AC98324" i="1" s="1"/>
  <c r="AA98323" i="1"/>
  <c r="AC98323" i="1" s="1"/>
  <c r="AA98322" i="1"/>
  <c r="AC98322" i="1" s="1"/>
  <c r="AA98321" i="1"/>
  <c r="AC98321" i="1" s="1"/>
  <c r="AA98320" i="1"/>
  <c r="AC98320" i="1" s="1"/>
  <c r="AA98319" i="1"/>
  <c r="AC98319" i="1" s="1"/>
  <c r="AA98318" i="1"/>
  <c r="AC98318" i="1" s="1"/>
  <c r="AA98317" i="1"/>
  <c r="AC98317" i="1" s="1"/>
  <c r="AA98316" i="1"/>
  <c r="AC98316" i="1" s="1"/>
  <c r="AA98315" i="1"/>
  <c r="AC98315" i="1" s="1"/>
  <c r="AA98314" i="1"/>
  <c r="AC98314" i="1" s="1"/>
  <c r="AA98313" i="1"/>
  <c r="AC98313" i="1" s="1"/>
  <c r="AA98312" i="1"/>
  <c r="AC98312" i="1" s="1"/>
  <c r="AA98311" i="1"/>
  <c r="AC98311" i="1" s="1"/>
  <c r="AA98310" i="1"/>
  <c r="AC98310" i="1" s="1"/>
  <c r="AA98309" i="1"/>
  <c r="AC98309" i="1" s="1"/>
  <c r="AA98308" i="1"/>
  <c r="AC98308" i="1" s="1"/>
  <c r="AA98307" i="1"/>
  <c r="AC98307" i="1" s="1"/>
  <c r="AA98306" i="1"/>
  <c r="AC98306" i="1" s="1"/>
  <c r="AA98305" i="1"/>
  <c r="AC98305" i="1" s="1"/>
  <c r="AA98304" i="1"/>
  <c r="AC98304" i="1" s="1"/>
  <c r="AA98303" i="1"/>
  <c r="AC98303" i="1" s="1"/>
  <c r="AA98302" i="1"/>
  <c r="AC98302" i="1" s="1"/>
  <c r="AA98301" i="1"/>
  <c r="AC98301" i="1" s="1"/>
  <c r="AA98300" i="1"/>
  <c r="AC98300" i="1" s="1"/>
  <c r="AA98299" i="1"/>
  <c r="AC98299" i="1" s="1"/>
  <c r="AA98298" i="1"/>
  <c r="AC98298" i="1" s="1"/>
  <c r="AA98297" i="1"/>
  <c r="AC98297" i="1" s="1"/>
  <c r="AA98296" i="1"/>
  <c r="AC98296" i="1" s="1"/>
  <c r="AA98295" i="1"/>
  <c r="AC98295" i="1" s="1"/>
  <c r="AA98294" i="1"/>
  <c r="AC98294" i="1" s="1"/>
  <c r="AA98293" i="1"/>
  <c r="AC98293" i="1" s="1"/>
  <c r="AA98292" i="1"/>
  <c r="AC98292" i="1" s="1"/>
  <c r="AA98291" i="1"/>
  <c r="AC98291" i="1" s="1"/>
  <c r="AA98290" i="1"/>
  <c r="AC98290" i="1" s="1"/>
  <c r="AA98289" i="1"/>
  <c r="AC98289" i="1" s="1"/>
  <c r="AA98288" i="1"/>
  <c r="AC98288" i="1" s="1"/>
  <c r="AA98287" i="1"/>
  <c r="AC98287" i="1" s="1"/>
  <c r="AA98286" i="1"/>
  <c r="AC98286" i="1" s="1"/>
  <c r="AA98285" i="1"/>
  <c r="AC98285" i="1" s="1"/>
  <c r="AA98284" i="1"/>
  <c r="AC98284" i="1" s="1"/>
  <c r="AA98283" i="1"/>
  <c r="AC98283" i="1" s="1"/>
  <c r="AA98282" i="1"/>
  <c r="AC98282" i="1" s="1"/>
  <c r="AA98281" i="1"/>
  <c r="AC98281" i="1" s="1"/>
  <c r="AA98280" i="1"/>
  <c r="AC98280" i="1" s="1"/>
  <c r="AA98279" i="1"/>
  <c r="AC98279" i="1" s="1"/>
  <c r="AA98278" i="1"/>
  <c r="AC98278" i="1" s="1"/>
  <c r="AA98277" i="1"/>
  <c r="AC98277" i="1" s="1"/>
  <c r="AA98276" i="1"/>
  <c r="AC98276" i="1" s="1"/>
  <c r="AA98275" i="1"/>
  <c r="AC98275" i="1" s="1"/>
  <c r="AA98274" i="1"/>
  <c r="AC98274" i="1" s="1"/>
  <c r="AA98273" i="1"/>
  <c r="AC98273" i="1" s="1"/>
  <c r="AA98272" i="1"/>
  <c r="AC98272" i="1" s="1"/>
  <c r="AA98271" i="1"/>
  <c r="AC98271" i="1" s="1"/>
  <c r="AA98270" i="1"/>
  <c r="AC98270" i="1" s="1"/>
  <c r="AA98269" i="1"/>
  <c r="AC98269" i="1" s="1"/>
  <c r="AA98268" i="1"/>
  <c r="AC98268" i="1" s="1"/>
  <c r="AA98267" i="1"/>
  <c r="AC98267" i="1" s="1"/>
  <c r="AA98266" i="1"/>
  <c r="AC98266" i="1" s="1"/>
  <c r="AA98265" i="1"/>
  <c r="AC98265" i="1" s="1"/>
  <c r="AA98264" i="1"/>
  <c r="AC98264" i="1" s="1"/>
  <c r="AA98263" i="1"/>
  <c r="AC98263" i="1" s="1"/>
  <c r="AA98262" i="1"/>
  <c r="AC98262" i="1" s="1"/>
  <c r="AA98261" i="1"/>
  <c r="AC98261" i="1" s="1"/>
  <c r="AA98260" i="1"/>
  <c r="AC98260" i="1" s="1"/>
  <c r="AA98259" i="1"/>
  <c r="AC98259" i="1" s="1"/>
  <c r="AA98258" i="1"/>
  <c r="AC98258" i="1" s="1"/>
  <c r="AA98257" i="1"/>
  <c r="AC98257" i="1" s="1"/>
  <c r="AA98256" i="1"/>
  <c r="AC98256" i="1" s="1"/>
  <c r="AA98255" i="1"/>
  <c r="AC98255" i="1" s="1"/>
  <c r="AA98254" i="1"/>
  <c r="AC98254" i="1" s="1"/>
  <c r="AA98253" i="1"/>
  <c r="AC98253" i="1" s="1"/>
  <c r="AA98252" i="1"/>
  <c r="AC98252" i="1" s="1"/>
  <c r="AA98251" i="1"/>
  <c r="AC98251" i="1" s="1"/>
  <c r="AA98250" i="1"/>
  <c r="AC98250" i="1" s="1"/>
  <c r="AA98249" i="1"/>
  <c r="AC98249" i="1" s="1"/>
  <c r="AA98248" i="1"/>
  <c r="AC98248" i="1" s="1"/>
  <c r="AA98247" i="1"/>
  <c r="AC98247" i="1" s="1"/>
  <c r="AA98246" i="1"/>
  <c r="AC98246" i="1" s="1"/>
  <c r="AA98245" i="1"/>
  <c r="AC98245" i="1" s="1"/>
  <c r="AA98244" i="1"/>
  <c r="AC98244" i="1" s="1"/>
  <c r="AA98243" i="1"/>
  <c r="AC98243" i="1" s="1"/>
  <c r="AA98242" i="1"/>
  <c r="AC98242" i="1" s="1"/>
  <c r="AA98241" i="1"/>
  <c r="AC98241" i="1" s="1"/>
  <c r="AA98240" i="1"/>
  <c r="AC98240" i="1" s="1"/>
  <c r="AA98239" i="1"/>
  <c r="AC98239" i="1" s="1"/>
  <c r="AA98238" i="1"/>
  <c r="AC98238" i="1" s="1"/>
  <c r="AA98237" i="1"/>
  <c r="AC98237" i="1" s="1"/>
  <c r="AA98236" i="1"/>
  <c r="AC98236" i="1" s="1"/>
  <c r="AA98235" i="1"/>
  <c r="AC98235" i="1" s="1"/>
  <c r="AA98234" i="1"/>
  <c r="AC98234" i="1" s="1"/>
  <c r="AA98233" i="1"/>
  <c r="AC98233" i="1" s="1"/>
  <c r="AA98232" i="1"/>
  <c r="AC98232" i="1" s="1"/>
  <c r="AA98231" i="1"/>
  <c r="AC98231" i="1" s="1"/>
  <c r="AA98230" i="1"/>
  <c r="AC98230" i="1" s="1"/>
  <c r="AA98229" i="1"/>
  <c r="AC98229" i="1" s="1"/>
  <c r="AA98228" i="1"/>
  <c r="AC98228" i="1" s="1"/>
  <c r="AA98227" i="1"/>
  <c r="AC98227" i="1" s="1"/>
  <c r="AA98226" i="1"/>
  <c r="AC98226" i="1" s="1"/>
  <c r="AA98225" i="1"/>
  <c r="AC98225" i="1" s="1"/>
  <c r="AA98224" i="1"/>
  <c r="AC98224" i="1" s="1"/>
  <c r="AA98223" i="1"/>
  <c r="AC98223" i="1" s="1"/>
  <c r="AA98222" i="1"/>
  <c r="AC98222" i="1" s="1"/>
  <c r="AA98221" i="1"/>
  <c r="AC98221" i="1" s="1"/>
  <c r="AA98220" i="1"/>
  <c r="AC98220" i="1" s="1"/>
  <c r="AA98219" i="1"/>
  <c r="AC98219" i="1" s="1"/>
  <c r="AA98218" i="1"/>
  <c r="AC98218" i="1" s="1"/>
  <c r="AA98217" i="1"/>
  <c r="AC98217" i="1" s="1"/>
  <c r="AA98216" i="1"/>
  <c r="AC98216" i="1" s="1"/>
  <c r="AA98215" i="1"/>
  <c r="AC98215" i="1" s="1"/>
  <c r="AA98214" i="1"/>
  <c r="AC98214" i="1" s="1"/>
  <c r="AA98213" i="1"/>
  <c r="AC98213" i="1" s="1"/>
  <c r="AA98212" i="1"/>
  <c r="AC98212" i="1" s="1"/>
  <c r="AA98211" i="1"/>
  <c r="AC98211" i="1" s="1"/>
  <c r="AA98210" i="1"/>
  <c r="AC98210" i="1" s="1"/>
  <c r="AA98209" i="1"/>
  <c r="AC98209" i="1" s="1"/>
  <c r="AA98208" i="1"/>
  <c r="AC98208" i="1" s="1"/>
  <c r="AA98207" i="1"/>
  <c r="AC98207" i="1" s="1"/>
  <c r="AA98206" i="1"/>
  <c r="AC98206" i="1" s="1"/>
  <c r="AA98205" i="1"/>
  <c r="AC98205" i="1" s="1"/>
  <c r="AA98204" i="1"/>
  <c r="AC98204" i="1" s="1"/>
  <c r="AA98203" i="1"/>
  <c r="AC98203" i="1" s="1"/>
  <c r="AA98202" i="1"/>
  <c r="AC98202" i="1" s="1"/>
  <c r="AA98201" i="1"/>
  <c r="AC98201" i="1" s="1"/>
  <c r="AA98200" i="1"/>
  <c r="AC98200" i="1" s="1"/>
  <c r="AA98199" i="1"/>
  <c r="AC98199" i="1" s="1"/>
  <c r="AA98198" i="1"/>
  <c r="AC98198" i="1" s="1"/>
  <c r="AA98197" i="1"/>
  <c r="AC98197" i="1" s="1"/>
  <c r="AA98196" i="1"/>
  <c r="AC98196" i="1" s="1"/>
  <c r="AA98195" i="1"/>
  <c r="AC98195" i="1" s="1"/>
  <c r="AA98194" i="1"/>
  <c r="AC98194" i="1" s="1"/>
  <c r="AA98193" i="1"/>
  <c r="AC98193" i="1" s="1"/>
  <c r="AA98192" i="1"/>
  <c r="AC98192" i="1" s="1"/>
  <c r="AA98191" i="1"/>
  <c r="AC98191" i="1" s="1"/>
  <c r="AA98190" i="1"/>
  <c r="AC98190" i="1" s="1"/>
  <c r="AA98189" i="1"/>
  <c r="AC98189" i="1" s="1"/>
  <c r="AA98188" i="1"/>
  <c r="AC98188" i="1" s="1"/>
  <c r="AA98187" i="1"/>
  <c r="AC98187" i="1" s="1"/>
  <c r="AA98186" i="1"/>
  <c r="AC98186" i="1" s="1"/>
  <c r="AA98185" i="1"/>
  <c r="AC98185" i="1" s="1"/>
  <c r="AA98184" i="1"/>
  <c r="AC98184" i="1" s="1"/>
  <c r="AA98183" i="1"/>
  <c r="AC98183" i="1" s="1"/>
  <c r="AA98182" i="1"/>
  <c r="AC98182" i="1" s="1"/>
  <c r="AA98181" i="1"/>
  <c r="AC98181" i="1" s="1"/>
  <c r="AA98180" i="1"/>
  <c r="AC98180" i="1" s="1"/>
  <c r="AA98179" i="1"/>
  <c r="AC98179" i="1" s="1"/>
  <c r="AA98178" i="1"/>
  <c r="AC98178" i="1" s="1"/>
  <c r="AA98177" i="1"/>
  <c r="AC98177" i="1" s="1"/>
  <c r="AA98176" i="1"/>
  <c r="AC98176" i="1" s="1"/>
  <c r="AA98175" i="1"/>
  <c r="AC98175" i="1" s="1"/>
  <c r="AA98174" i="1"/>
  <c r="AC98174" i="1" s="1"/>
  <c r="AA98173" i="1"/>
  <c r="AC98173" i="1" s="1"/>
  <c r="AA98172" i="1"/>
  <c r="AC98172" i="1" s="1"/>
  <c r="AA98171" i="1"/>
  <c r="AC98171" i="1" s="1"/>
  <c r="AA98170" i="1"/>
  <c r="AC98170" i="1" s="1"/>
  <c r="AA98169" i="1"/>
  <c r="AC98169" i="1" s="1"/>
  <c r="AA98168" i="1"/>
  <c r="AC98168" i="1" s="1"/>
  <c r="AA98167" i="1"/>
  <c r="AC98167" i="1" s="1"/>
  <c r="AA98166" i="1"/>
  <c r="AC98166" i="1" s="1"/>
  <c r="AA98165" i="1"/>
  <c r="AC98165" i="1" s="1"/>
  <c r="AA98164" i="1"/>
  <c r="AC98164" i="1" s="1"/>
  <c r="AA98163" i="1"/>
  <c r="AC98163" i="1" s="1"/>
  <c r="AA98162" i="1"/>
  <c r="AC98162" i="1" s="1"/>
  <c r="AA98161" i="1"/>
  <c r="AC98161" i="1" s="1"/>
  <c r="AA98160" i="1"/>
  <c r="AC98160" i="1" s="1"/>
  <c r="AA98159" i="1"/>
  <c r="AC98159" i="1" s="1"/>
  <c r="AA98158" i="1"/>
  <c r="AC98158" i="1" s="1"/>
  <c r="AA98157" i="1"/>
  <c r="AC98157" i="1" s="1"/>
  <c r="AA98156" i="1"/>
  <c r="AC98156" i="1" s="1"/>
  <c r="AA98155" i="1"/>
  <c r="AC98155" i="1" s="1"/>
  <c r="AA98154" i="1"/>
  <c r="AC98154" i="1" s="1"/>
  <c r="AA98153" i="1"/>
  <c r="AC98153" i="1" s="1"/>
  <c r="AA98152" i="1"/>
  <c r="AC98152" i="1" s="1"/>
  <c r="AA98151" i="1"/>
  <c r="AC98151" i="1" s="1"/>
  <c r="AA98150" i="1"/>
  <c r="AC98150" i="1" s="1"/>
  <c r="AA98149" i="1"/>
  <c r="AC98149" i="1" s="1"/>
  <c r="AA98148" i="1"/>
  <c r="AC98148" i="1" s="1"/>
  <c r="AA98147" i="1"/>
  <c r="AC98147" i="1" s="1"/>
  <c r="AA98146" i="1"/>
  <c r="AC98146" i="1" s="1"/>
  <c r="AA98145" i="1"/>
  <c r="AC98145" i="1" s="1"/>
  <c r="AA98144" i="1"/>
  <c r="AC98144" i="1" s="1"/>
  <c r="AA98143" i="1"/>
  <c r="AC98143" i="1" s="1"/>
  <c r="AA98142" i="1"/>
  <c r="AC98142" i="1" s="1"/>
  <c r="AA98141" i="1"/>
  <c r="AC98141" i="1" s="1"/>
  <c r="AA98140" i="1"/>
  <c r="AC98140" i="1" s="1"/>
  <c r="AA98139" i="1"/>
  <c r="AC98139" i="1" s="1"/>
  <c r="AA98138" i="1"/>
  <c r="AC98138" i="1" s="1"/>
  <c r="AA98137" i="1"/>
  <c r="AC98137" i="1" s="1"/>
  <c r="AA98136" i="1"/>
  <c r="AC98136" i="1" s="1"/>
  <c r="AA98135" i="1"/>
  <c r="AC98135" i="1" s="1"/>
  <c r="AA98134" i="1"/>
  <c r="AC98134" i="1" s="1"/>
  <c r="AA98133" i="1"/>
  <c r="AC98133" i="1" s="1"/>
  <c r="AA98132" i="1"/>
  <c r="AC98132" i="1" s="1"/>
  <c r="AA98131" i="1"/>
  <c r="AC98131" i="1" s="1"/>
  <c r="AA98130" i="1"/>
  <c r="AC98130" i="1" s="1"/>
  <c r="AA98129" i="1"/>
  <c r="AC98129" i="1" s="1"/>
  <c r="AA98128" i="1"/>
  <c r="AC98128" i="1" s="1"/>
  <c r="AA98127" i="1"/>
  <c r="AC98127" i="1" s="1"/>
  <c r="AA98126" i="1"/>
  <c r="AC98126" i="1" s="1"/>
  <c r="AA98125" i="1"/>
  <c r="AC98125" i="1" s="1"/>
  <c r="AA98124" i="1"/>
  <c r="AC98124" i="1" s="1"/>
  <c r="AA98123" i="1"/>
  <c r="AC98123" i="1" s="1"/>
  <c r="AA98122" i="1"/>
  <c r="AC98122" i="1" s="1"/>
  <c r="AA98121" i="1"/>
  <c r="AC98121" i="1" s="1"/>
  <c r="AA98120" i="1"/>
  <c r="AC98120" i="1" s="1"/>
  <c r="AA98119" i="1"/>
  <c r="AC98119" i="1" s="1"/>
  <c r="AA98118" i="1"/>
  <c r="AC98118" i="1" s="1"/>
  <c r="AA98117" i="1"/>
  <c r="AC98117" i="1" s="1"/>
  <c r="AA98116" i="1"/>
  <c r="AC98116" i="1" s="1"/>
  <c r="AA98115" i="1"/>
  <c r="AC98115" i="1" s="1"/>
  <c r="AA98114" i="1"/>
  <c r="AC98114" i="1" s="1"/>
  <c r="AA98113" i="1"/>
  <c r="AC98113" i="1" s="1"/>
  <c r="AA98112" i="1"/>
  <c r="AC98112" i="1" s="1"/>
  <c r="AA98111" i="1"/>
  <c r="AC98111" i="1" s="1"/>
  <c r="AA98110" i="1"/>
  <c r="AC98110" i="1" s="1"/>
  <c r="AA98109" i="1"/>
  <c r="AC98109" i="1" s="1"/>
  <c r="AA98108" i="1"/>
  <c r="AC98108" i="1" s="1"/>
  <c r="AA98107" i="1"/>
  <c r="AC98107" i="1" s="1"/>
  <c r="AA98106" i="1"/>
  <c r="AC98106" i="1" s="1"/>
  <c r="AA98105" i="1"/>
  <c r="AC98105" i="1" s="1"/>
  <c r="AA98104" i="1"/>
  <c r="AC98104" i="1" s="1"/>
  <c r="AA98103" i="1"/>
  <c r="AC98103" i="1" s="1"/>
  <c r="AA98102" i="1"/>
  <c r="AC98102" i="1" s="1"/>
  <c r="AA98101" i="1"/>
  <c r="AC98101" i="1" s="1"/>
  <c r="AA98100" i="1"/>
  <c r="AC98100" i="1" s="1"/>
  <c r="AA98099" i="1"/>
  <c r="AC98099" i="1" s="1"/>
  <c r="AA98098" i="1"/>
  <c r="AC98098" i="1" s="1"/>
  <c r="AA98097" i="1"/>
  <c r="AC98097" i="1" s="1"/>
  <c r="AA98096" i="1"/>
  <c r="AC98096" i="1" s="1"/>
  <c r="AA98095" i="1"/>
  <c r="AC98095" i="1" s="1"/>
  <c r="AA98094" i="1"/>
  <c r="AC98094" i="1" s="1"/>
  <c r="AA98093" i="1"/>
  <c r="AC98093" i="1" s="1"/>
  <c r="AA98092" i="1"/>
  <c r="AC98092" i="1" s="1"/>
  <c r="AA98091" i="1"/>
  <c r="AC98091" i="1" s="1"/>
  <c r="AA98090" i="1"/>
  <c r="AC98090" i="1" s="1"/>
  <c r="AA98089" i="1"/>
  <c r="AC98089" i="1" s="1"/>
  <c r="AA98088" i="1"/>
  <c r="AC98088" i="1" s="1"/>
  <c r="AA98087" i="1"/>
  <c r="AC98087" i="1" s="1"/>
  <c r="AA98086" i="1"/>
  <c r="AC98086" i="1" s="1"/>
  <c r="AA98085" i="1"/>
  <c r="AC98085" i="1" s="1"/>
  <c r="AA98084" i="1"/>
  <c r="AC98084" i="1" s="1"/>
  <c r="AA98083" i="1"/>
  <c r="AC98083" i="1" s="1"/>
  <c r="AA98082" i="1"/>
  <c r="AC98082" i="1" s="1"/>
  <c r="AA98081" i="1"/>
  <c r="AC98081" i="1" s="1"/>
  <c r="AA98080" i="1"/>
  <c r="AC98080" i="1" s="1"/>
  <c r="AA98079" i="1"/>
  <c r="AC98079" i="1" s="1"/>
  <c r="AA98078" i="1"/>
  <c r="AC98078" i="1" s="1"/>
  <c r="AA98077" i="1"/>
  <c r="AC98077" i="1" s="1"/>
  <c r="AA98076" i="1"/>
  <c r="AC98076" i="1" s="1"/>
  <c r="AA98075" i="1"/>
  <c r="AC98075" i="1" s="1"/>
  <c r="AA98074" i="1"/>
  <c r="AC98074" i="1" s="1"/>
  <c r="AA98073" i="1"/>
  <c r="AC98073" i="1" s="1"/>
  <c r="AA98072" i="1"/>
  <c r="AC98072" i="1" s="1"/>
  <c r="AA98071" i="1"/>
  <c r="AC98071" i="1" s="1"/>
  <c r="AA98070" i="1"/>
  <c r="AC98070" i="1" s="1"/>
  <c r="AA98069" i="1"/>
  <c r="AC98069" i="1" s="1"/>
  <c r="AA98068" i="1"/>
  <c r="AC98068" i="1" s="1"/>
  <c r="AA98067" i="1"/>
  <c r="AC98067" i="1" s="1"/>
  <c r="AA98066" i="1"/>
  <c r="AC98066" i="1" s="1"/>
  <c r="AA98065" i="1"/>
  <c r="AC98065" i="1" s="1"/>
  <c r="AA98064" i="1"/>
  <c r="AC98064" i="1" s="1"/>
  <c r="AA98063" i="1"/>
  <c r="AC98063" i="1" s="1"/>
  <c r="AA98062" i="1"/>
  <c r="AC98062" i="1" s="1"/>
  <c r="AA98061" i="1"/>
  <c r="AC98061" i="1" s="1"/>
  <c r="AA98060" i="1"/>
  <c r="AC98060" i="1" s="1"/>
  <c r="AA98059" i="1"/>
  <c r="AC98059" i="1" s="1"/>
  <c r="AA98058" i="1"/>
  <c r="AC98058" i="1" s="1"/>
  <c r="AA98057" i="1"/>
  <c r="AC98057" i="1" s="1"/>
  <c r="AA98056" i="1"/>
  <c r="AC98056" i="1" s="1"/>
  <c r="AA98055" i="1"/>
  <c r="AC98055" i="1" s="1"/>
  <c r="AA98054" i="1"/>
  <c r="AC98054" i="1" s="1"/>
  <c r="AA98053" i="1"/>
  <c r="AC98053" i="1" s="1"/>
  <c r="AA98052" i="1"/>
  <c r="AC98052" i="1" s="1"/>
  <c r="AA98051" i="1"/>
  <c r="AC98051" i="1" s="1"/>
  <c r="AA98050" i="1"/>
  <c r="AC98050" i="1" s="1"/>
  <c r="AA98049" i="1"/>
  <c r="AC98049" i="1" s="1"/>
  <c r="AA98048" i="1"/>
  <c r="AC98048" i="1" s="1"/>
  <c r="AA98047" i="1"/>
  <c r="AC98047" i="1" s="1"/>
  <c r="AA98046" i="1"/>
  <c r="AC98046" i="1" s="1"/>
  <c r="AA98045" i="1"/>
  <c r="AC98045" i="1" s="1"/>
  <c r="AA98044" i="1"/>
  <c r="AC98044" i="1" s="1"/>
  <c r="AA98043" i="1"/>
  <c r="AC98043" i="1" s="1"/>
  <c r="AA98042" i="1"/>
  <c r="AC98042" i="1" s="1"/>
  <c r="AA98041" i="1"/>
  <c r="AC98041" i="1" s="1"/>
  <c r="AA98040" i="1"/>
  <c r="AC98040" i="1" s="1"/>
  <c r="AA98039" i="1"/>
  <c r="AC98039" i="1" s="1"/>
  <c r="AA98038" i="1"/>
  <c r="AC98038" i="1" s="1"/>
  <c r="AA98037" i="1"/>
  <c r="AC98037" i="1" s="1"/>
  <c r="AA98036" i="1"/>
  <c r="AC98036" i="1" s="1"/>
  <c r="AA98035" i="1"/>
  <c r="AC98035" i="1" s="1"/>
  <c r="AA98034" i="1"/>
  <c r="AC98034" i="1" s="1"/>
  <c r="AA98033" i="1"/>
  <c r="AC98033" i="1" s="1"/>
  <c r="AA98032" i="1"/>
  <c r="AC98032" i="1" s="1"/>
  <c r="AA98031" i="1"/>
  <c r="AC98031" i="1" s="1"/>
  <c r="AA98030" i="1"/>
  <c r="AC98030" i="1" s="1"/>
  <c r="AA98029" i="1"/>
  <c r="AC98029" i="1" s="1"/>
  <c r="AA98028" i="1"/>
  <c r="AC98028" i="1" s="1"/>
  <c r="AA98027" i="1"/>
  <c r="AC98027" i="1" s="1"/>
  <c r="AA98026" i="1"/>
  <c r="AC98026" i="1" s="1"/>
  <c r="AA98025" i="1"/>
  <c r="AC98025" i="1" s="1"/>
  <c r="AA98024" i="1"/>
  <c r="AC98024" i="1" s="1"/>
  <c r="AA98023" i="1"/>
  <c r="AC98023" i="1" s="1"/>
  <c r="AA98022" i="1"/>
  <c r="AC98022" i="1" s="1"/>
  <c r="AA98021" i="1"/>
  <c r="AC98021" i="1" s="1"/>
  <c r="AA98020" i="1"/>
  <c r="AC98020" i="1" s="1"/>
  <c r="AA98019" i="1"/>
  <c r="AC98019" i="1" s="1"/>
  <c r="AA98018" i="1"/>
  <c r="AC98018" i="1" s="1"/>
  <c r="AA98017" i="1"/>
  <c r="AC98017" i="1" s="1"/>
  <c r="AA98016" i="1"/>
  <c r="AC98016" i="1" s="1"/>
  <c r="AA98015" i="1"/>
  <c r="AC98015" i="1" s="1"/>
  <c r="AA98014" i="1"/>
  <c r="AC98014" i="1" s="1"/>
  <c r="AA98013" i="1"/>
  <c r="AC98013" i="1" s="1"/>
  <c r="AA98012" i="1"/>
  <c r="AC98012" i="1" s="1"/>
  <c r="AA98011" i="1"/>
  <c r="AC98011" i="1" s="1"/>
  <c r="AA98010" i="1"/>
  <c r="AC98010" i="1" s="1"/>
  <c r="AA98009" i="1"/>
  <c r="AC98009" i="1" s="1"/>
  <c r="AA98008" i="1"/>
  <c r="AC98008" i="1" s="1"/>
  <c r="AA98007" i="1"/>
  <c r="AC98007" i="1" s="1"/>
  <c r="AA98006" i="1"/>
  <c r="AC98006" i="1" s="1"/>
  <c r="AA98005" i="1"/>
  <c r="AC98005" i="1" s="1"/>
  <c r="AA98004" i="1"/>
  <c r="AC98004" i="1" s="1"/>
  <c r="AA98003" i="1"/>
  <c r="AC98003" i="1" s="1"/>
  <c r="AA98002" i="1"/>
  <c r="AC98002" i="1" s="1"/>
  <c r="AA98001" i="1"/>
  <c r="AC98001" i="1" s="1"/>
  <c r="AA98000" i="1"/>
  <c r="AC98000" i="1" s="1"/>
  <c r="AA97999" i="1"/>
  <c r="AC97999" i="1" s="1"/>
  <c r="AA97998" i="1"/>
  <c r="AC97998" i="1" s="1"/>
  <c r="AA97997" i="1"/>
  <c r="AC97997" i="1" s="1"/>
  <c r="AA97996" i="1"/>
  <c r="AC97996" i="1" s="1"/>
  <c r="AA97995" i="1"/>
  <c r="AC97995" i="1" s="1"/>
  <c r="AA97994" i="1"/>
  <c r="AC97994" i="1" s="1"/>
  <c r="AA97993" i="1"/>
  <c r="AC97993" i="1" s="1"/>
  <c r="AA97992" i="1"/>
  <c r="AC97992" i="1" s="1"/>
  <c r="AA97991" i="1"/>
  <c r="AC97991" i="1" s="1"/>
  <c r="AA97990" i="1"/>
  <c r="AC97990" i="1" s="1"/>
  <c r="AA97989" i="1"/>
  <c r="AC97989" i="1" s="1"/>
  <c r="AA97988" i="1"/>
  <c r="AC97988" i="1" s="1"/>
  <c r="AA97987" i="1"/>
  <c r="AC97987" i="1" s="1"/>
  <c r="AA97986" i="1"/>
  <c r="AC97986" i="1" s="1"/>
  <c r="AA97985" i="1"/>
  <c r="AC97985" i="1" s="1"/>
  <c r="AA97984" i="1"/>
  <c r="AC97984" i="1" s="1"/>
  <c r="AA97983" i="1"/>
  <c r="AC97983" i="1" s="1"/>
  <c r="AA97982" i="1"/>
  <c r="AC97982" i="1" s="1"/>
  <c r="AA97981" i="1"/>
  <c r="AC97981" i="1" s="1"/>
  <c r="AA97980" i="1"/>
  <c r="AC97980" i="1" s="1"/>
  <c r="AA97979" i="1"/>
  <c r="AC97979" i="1" s="1"/>
  <c r="AA97978" i="1"/>
  <c r="AC97978" i="1" s="1"/>
  <c r="AA97977" i="1"/>
  <c r="AC97977" i="1" s="1"/>
  <c r="AA97976" i="1"/>
  <c r="AC97976" i="1" s="1"/>
  <c r="AA97975" i="1"/>
  <c r="AC97975" i="1" s="1"/>
  <c r="AA97974" i="1"/>
  <c r="AC97974" i="1" s="1"/>
  <c r="AA97973" i="1"/>
  <c r="AC97973" i="1" s="1"/>
  <c r="AA97972" i="1"/>
  <c r="AC97972" i="1" s="1"/>
  <c r="AA97971" i="1"/>
  <c r="AC97971" i="1" s="1"/>
  <c r="AA97970" i="1"/>
  <c r="AC97970" i="1" s="1"/>
  <c r="AA97969" i="1"/>
  <c r="AC97969" i="1" s="1"/>
  <c r="AA97968" i="1"/>
  <c r="AC97968" i="1" s="1"/>
  <c r="AA97967" i="1"/>
  <c r="AC97967" i="1" s="1"/>
  <c r="AA97966" i="1"/>
  <c r="AC97966" i="1" s="1"/>
  <c r="AA97965" i="1"/>
  <c r="AC97965" i="1" s="1"/>
  <c r="AA97964" i="1"/>
  <c r="AC97964" i="1" s="1"/>
  <c r="AA97963" i="1"/>
  <c r="AC97963" i="1" s="1"/>
  <c r="AA97962" i="1"/>
  <c r="AC97962" i="1" s="1"/>
  <c r="AA97961" i="1"/>
  <c r="AC97961" i="1" s="1"/>
  <c r="AA97960" i="1"/>
  <c r="AC97960" i="1" s="1"/>
  <c r="AA97959" i="1"/>
  <c r="AC97959" i="1" s="1"/>
  <c r="AA97958" i="1"/>
  <c r="AC97958" i="1" s="1"/>
  <c r="AA97957" i="1"/>
  <c r="AC97957" i="1" s="1"/>
  <c r="AA97956" i="1"/>
  <c r="AC97956" i="1" s="1"/>
  <c r="AA97955" i="1"/>
  <c r="AC97955" i="1" s="1"/>
  <c r="AA97954" i="1"/>
  <c r="AC97954" i="1" s="1"/>
  <c r="AA97953" i="1"/>
  <c r="AC97953" i="1" s="1"/>
  <c r="AA97952" i="1"/>
  <c r="AC97952" i="1" s="1"/>
  <c r="AA97951" i="1"/>
  <c r="AC97951" i="1" s="1"/>
  <c r="AA97950" i="1"/>
  <c r="AC97950" i="1" s="1"/>
  <c r="AA97949" i="1"/>
  <c r="AC97949" i="1" s="1"/>
  <c r="AA97948" i="1"/>
  <c r="AC97948" i="1" s="1"/>
  <c r="AA97947" i="1"/>
  <c r="AC97947" i="1" s="1"/>
  <c r="AA97946" i="1"/>
  <c r="AC97946" i="1" s="1"/>
  <c r="AA97945" i="1"/>
  <c r="AC97945" i="1" s="1"/>
  <c r="AA97944" i="1"/>
  <c r="AC97944" i="1" s="1"/>
  <c r="AA97943" i="1"/>
  <c r="AC97943" i="1" s="1"/>
  <c r="AA97942" i="1"/>
  <c r="AC97942" i="1" s="1"/>
  <c r="AA97941" i="1"/>
  <c r="AC97941" i="1" s="1"/>
  <c r="AA97940" i="1"/>
  <c r="AC97940" i="1" s="1"/>
  <c r="AA97939" i="1"/>
  <c r="AC97939" i="1" s="1"/>
  <c r="AA97938" i="1"/>
  <c r="AC97938" i="1" s="1"/>
  <c r="AA97937" i="1"/>
  <c r="AC97937" i="1" s="1"/>
  <c r="AA97936" i="1"/>
  <c r="AC97936" i="1" s="1"/>
  <c r="AA97935" i="1"/>
  <c r="AC97935" i="1" s="1"/>
  <c r="AA97934" i="1"/>
  <c r="AC97934" i="1" s="1"/>
  <c r="AA97933" i="1"/>
  <c r="AC97933" i="1" s="1"/>
  <c r="AA97932" i="1"/>
  <c r="AC97932" i="1" s="1"/>
  <c r="AA97931" i="1"/>
  <c r="AC97931" i="1" s="1"/>
  <c r="AA97930" i="1"/>
  <c r="AC97930" i="1" s="1"/>
  <c r="AA97929" i="1"/>
  <c r="AC97929" i="1" s="1"/>
  <c r="AA97928" i="1"/>
  <c r="AC97928" i="1" s="1"/>
  <c r="AA97927" i="1"/>
  <c r="AC97927" i="1" s="1"/>
  <c r="AA97926" i="1"/>
  <c r="AC97926" i="1" s="1"/>
  <c r="AA97925" i="1"/>
  <c r="AC97925" i="1" s="1"/>
  <c r="AA97924" i="1"/>
  <c r="AC97924" i="1" s="1"/>
  <c r="AA97923" i="1"/>
  <c r="AC97923" i="1" s="1"/>
  <c r="AA97922" i="1"/>
  <c r="AC97922" i="1" s="1"/>
  <c r="AA97921" i="1"/>
  <c r="AC97921" i="1" s="1"/>
  <c r="AA97920" i="1"/>
  <c r="AC97920" i="1" s="1"/>
  <c r="AA97919" i="1"/>
  <c r="AC97919" i="1" s="1"/>
  <c r="AA97918" i="1"/>
  <c r="AC97918" i="1" s="1"/>
  <c r="AA97917" i="1"/>
  <c r="AC97917" i="1" s="1"/>
  <c r="AA97916" i="1"/>
  <c r="AC97916" i="1" s="1"/>
  <c r="AA97915" i="1"/>
  <c r="AC97915" i="1" s="1"/>
  <c r="AA97914" i="1"/>
  <c r="AC97914" i="1" s="1"/>
  <c r="AA97913" i="1"/>
  <c r="AC97913" i="1" s="1"/>
  <c r="AA97912" i="1"/>
  <c r="AC97912" i="1" s="1"/>
  <c r="AA97911" i="1"/>
  <c r="AC97911" i="1" s="1"/>
  <c r="AA97910" i="1"/>
  <c r="AC97910" i="1" s="1"/>
  <c r="AA97909" i="1"/>
  <c r="AC97909" i="1" s="1"/>
  <c r="AA97908" i="1"/>
  <c r="AC97908" i="1" s="1"/>
  <c r="AA97907" i="1"/>
  <c r="AC97907" i="1" s="1"/>
  <c r="AA97906" i="1"/>
  <c r="AC97906" i="1" s="1"/>
  <c r="AA97905" i="1"/>
  <c r="AC97905" i="1" s="1"/>
  <c r="AA97904" i="1"/>
  <c r="AC97904" i="1" s="1"/>
  <c r="AA97903" i="1"/>
  <c r="AC97903" i="1" s="1"/>
  <c r="AA97902" i="1"/>
  <c r="AC97902" i="1" s="1"/>
  <c r="AA97901" i="1"/>
  <c r="AC97901" i="1" s="1"/>
  <c r="AA97900" i="1"/>
  <c r="AC97900" i="1" s="1"/>
  <c r="AA97899" i="1"/>
  <c r="AC97899" i="1" s="1"/>
  <c r="AA97898" i="1"/>
  <c r="AC97898" i="1" s="1"/>
  <c r="AA97897" i="1"/>
  <c r="AC97897" i="1" s="1"/>
  <c r="AA97896" i="1"/>
  <c r="AC97896" i="1" s="1"/>
  <c r="AA97895" i="1"/>
  <c r="AC97895" i="1" s="1"/>
  <c r="AA97894" i="1"/>
  <c r="AC97894" i="1" s="1"/>
  <c r="AA97893" i="1"/>
  <c r="AC97893" i="1" s="1"/>
  <c r="AA97892" i="1"/>
  <c r="AC97892" i="1" s="1"/>
  <c r="AA97891" i="1"/>
  <c r="AC97891" i="1" s="1"/>
  <c r="AA97890" i="1"/>
  <c r="AC97890" i="1" s="1"/>
  <c r="AA97889" i="1"/>
  <c r="AC97889" i="1" s="1"/>
  <c r="AA97888" i="1"/>
  <c r="AC97888" i="1" s="1"/>
  <c r="AA97887" i="1"/>
  <c r="AC97887" i="1" s="1"/>
  <c r="AA97886" i="1"/>
  <c r="AC97886" i="1" s="1"/>
  <c r="AA97885" i="1"/>
  <c r="AC97885" i="1" s="1"/>
  <c r="AA97884" i="1"/>
  <c r="AC97884" i="1" s="1"/>
  <c r="AA97883" i="1"/>
  <c r="AC97883" i="1" s="1"/>
  <c r="AA97882" i="1"/>
  <c r="AC97882" i="1" s="1"/>
  <c r="AA97881" i="1"/>
  <c r="AC97881" i="1" s="1"/>
  <c r="AA97880" i="1"/>
  <c r="AC97880" i="1" s="1"/>
  <c r="AA97879" i="1"/>
  <c r="AC97879" i="1" s="1"/>
  <c r="AA97878" i="1"/>
  <c r="AC97878" i="1" s="1"/>
  <c r="AA97877" i="1"/>
  <c r="AC97877" i="1" s="1"/>
  <c r="AA97876" i="1"/>
  <c r="AC97876" i="1" s="1"/>
  <c r="AA97875" i="1"/>
  <c r="AC97875" i="1" s="1"/>
  <c r="AA97874" i="1"/>
  <c r="AC97874" i="1" s="1"/>
  <c r="AA97873" i="1"/>
  <c r="AC97873" i="1" s="1"/>
  <c r="AA97872" i="1"/>
  <c r="AC97872" i="1" s="1"/>
  <c r="AA97871" i="1"/>
  <c r="AC97871" i="1" s="1"/>
  <c r="AA97870" i="1"/>
  <c r="AC97870" i="1" s="1"/>
  <c r="AA97869" i="1"/>
  <c r="AC97869" i="1" s="1"/>
  <c r="AA97868" i="1"/>
  <c r="AC97868" i="1" s="1"/>
  <c r="AA97867" i="1"/>
  <c r="AC97867" i="1" s="1"/>
  <c r="AA97866" i="1"/>
  <c r="AC97866" i="1" s="1"/>
  <c r="AA97865" i="1"/>
  <c r="AC97865" i="1" s="1"/>
  <c r="AA97864" i="1"/>
  <c r="AC97864" i="1" s="1"/>
  <c r="AA97863" i="1"/>
  <c r="AC97863" i="1" s="1"/>
  <c r="AA97862" i="1"/>
  <c r="AC97862" i="1" s="1"/>
  <c r="AA97861" i="1"/>
  <c r="AC97861" i="1" s="1"/>
  <c r="AA97860" i="1"/>
  <c r="AC97860" i="1" s="1"/>
  <c r="AA97859" i="1"/>
  <c r="AC97859" i="1" s="1"/>
  <c r="AA97858" i="1"/>
  <c r="AC97858" i="1" s="1"/>
  <c r="AA97857" i="1"/>
  <c r="AC97857" i="1" s="1"/>
  <c r="AA97856" i="1"/>
  <c r="AC97856" i="1" s="1"/>
  <c r="AA97855" i="1"/>
  <c r="AC97855" i="1" s="1"/>
  <c r="AA97854" i="1"/>
  <c r="AC97854" i="1" s="1"/>
  <c r="AA97853" i="1"/>
  <c r="AC97853" i="1" s="1"/>
  <c r="AA97852" i="1"/>
  <c r="AC97852" i="1" s="1"/>
  <c r="AA97851" i="1"/>
  <c r="AC97851" i="1" s="1"/>
  <c r="AA97850" i="1"/>
  <c r="AC97850" i="1" s="1"/>
  <c r="AA97849" i="1"/>
  <c r="AC97849" i="1" s="1"/>
  <c r="AA97848" i="1"/>
  <c r="AC97848" i="1" s="1"/>
  <c r="AA97847" i="1"/>
  <c r="AC97847" i="1" s="1"/>
  <c r="AA97846" i="1"/>
  <c r="AC97846" i="1" s="1"/>
  <c r="AA97845" i="1"/>
  <c r="AC97845" i="1" s="1"/>
  <c r="AA97844" i="1"/>
  <c r="AC97844" i="1" s="1"/>
  <c r="AA97843" i="1"/>
  <c r="AC97843" i="1" s="1"/>
  <c r="AA97842" i="1"/>
  <c r="AC97842" i="1" s="1"/>
  <c r="AA97841" i="1"/>
  <c r="AC97841" i="1" s="1"/>
  <c r="AA97840" i="1"/>
  <c r="AC97840" i="1" s="1"/>
  <c r="AA97839" i="1"/>
  <c r="AC97839" i="1" s="1"/>
  <c r="AA97838" i="1"/>
  <c r="AC97838" i="1" s="1"/>
  <c r="AA97837" i="1"/>
  <c r="AC97837" i="1" s="1"/>
  <c r="AA97836" i="1"/>
  <c r="AC97836" i="1" s="1"/>
  <c r="AA97835" i="1"/>
  <c r="AC97835" i="1" s="1"/>
  <c r="AA97834" i="1"/>
  <c r="AC97834" i="1" s="1"/>
  <c r="AA97833" i="1"/>
  <c r="AC97833" i="1" s="1"/>
  <c r="AA97832" i="1"/>
  <c r="AC97832" i="1" s="1"/>
  <c r="AA97831" i="1"/>
  <c r="AC97831" i="1" s="1"/>
  <c r="AA97830" i="1"/>
  <c r="AC97830" i="1" s="1"/>
  <c r="AA97829" i="1"/>
  <c r="AC97829" i="1" s="1"/>
  <c r="AA97828" i="1"/>
  <c r="AC97828" i="1" s="1"/>
  <c r="AA97827" i="1"/>
  <c r="AC97827" i="1" s="1"/>
  <c r="AA97826" i="1"/>
  <c r="AC97826" i="1" s="1"/>
  <c r="AA97825" i="1"/>
  <c r="AC97825" i="1" s="1"/>
  <c r="AA97824" i="1"/>
  <c r="AC97824" i="1" s="1"/>
  <c r="AA97823" i="1"/>
  <c r="AC97823" i="1" s="1"/>
  <c r="AA97822" i="1"/>
  <c r="AC97822" i="1" s="1"/>
  <c r="AA97821" i="1"/>
  <c r="AC97821" i="1" s="1"/>
  <c r="AA97820" i="1"/>
  <c r="AC97820" i="1" s="1"/>
  <c r="AA97819" i="1"/>
  <c r="AC97819" i="1" s="1"/>
  <c r="AA97818" i="1"/>
  <c r="AC97818" i="1" s="1"/>
  <c r="AA97817" i="1"/>
  <c r="AC97817" i="1" s="1"/>
  <c r="AA97816" i="1"/>
  <c r="AC97816" i="1" s="1"/>
  <c r="AA97815" i="1"/>
  <c r="AC97815" i="1" s="1"/>
  <c r="AA97814" i="1"/>
  <c r="AC97814" i="1" s="1"/>
  <c r="AA97813" i="1"/>
  <c r="AC97813" i="1" s="1"/>
  <c r="AA97812" i="1"/>
  <c r="AC97812" i="1" s="1"/>
  <c r="AA97811" i="1"/>
  <c r="AC97811" i="1" s="1"/>
  <c r="AA97810" i="1"/>
  <c r="AC97810" i="1" s="1"/>
  <c r="AA97809" i="1"/>
  <c r="AC97809" i="1" s="1"/>
  <c r="AA97808" i="1"/>
  <c r="AC97808" i="1" s="1"/>
  <c r="AA97807" i="1"/>
  <c r="AC97807" i="1" s="1"/>
  <c r="AA97806" i="1"/>
  <c r="AC97806" i="1" s="1"/>
  <c r="AA97805" i="1"/>
  <c r="AC97805" i="1" s="1"/>
  <c r="AA97804" i="1"/>
  <c r="AC97804" i="1" s="1"/>
  <c r="AA97803" i="1"/>
  <c r="AC97803" i="1" s="1"/>
  <c r="AA97802" i="1"/>
  <c r="AC97802" i="1" s="1"/>
  <c r="AA97801" i="1"/>
  <c r="AC97801" i="1" s="1"/>
  <c r="AA97800" i="1"/>
  <c r="AC97800" i="1" s="1"/>
  <c r="AA97799" i="1"/>
  <c r="AC97799" i="1" s="1"/>
  <c r="AA97798" i="1"/>
  <c r="AC97798" i="1" s="1"/>
  <c r="AA97797" i="1"/>
  <c r="AC97797" i="1" s="1"/>
  <c r="AA97796" i="1"/>
  <c r="AC97796" i="1" s="1"/>
  <c r="AA97795" i="1"/>
  <c r="AC97795" i="1" s="1"/>
  <c r="AA97794" i="1"/>
  <c r="AC97794" i="1" s="1"/>
  <c r="AA97793" i="1"/>
  <c r="AC97793" i="1" s="1"/>
  <c r="AA97792" i="1"/>
  <c r="AC97792" i="1" s="1"/>
  <c r="AA97791" i="1"/>
  <c r="AC97791" i="1" s="1"/>
  <c r="AA97790" i="1"/>
  <c r="AC97790" i="1" s="1"/>
  <c r="AA97789" i="1"/>
  <c r="AC97789" i="1" s="1"/>
  <c r="AA97788" i="1"/>
  <c r="AC97788" i="1" s="1"/>
  <c r="AA97787" i="1"/>
  <c r="AC97787" i="1" s="1"/>
  <c r="AA97786" i="1"/>
  <c r="AC97786" i="1" s="1"/>
  <c r="AA97785" i="1"/>
  <c r="AC97785" i="1" s="1"/>
  <c r="AA97784" i="1"/>
  <c r="AC97784" i="1" s="1"/>
  <c r="AA97783" i="1"/>
  <c r="AC97783" i="1" s="1"/>
  <c r="AA97782" i="1"/>
  <c r="AC97782" i="1" s="1"/>
  <c r="AA97781" i="1"/>
  <c r="AC97781" i="1" s="1"/>
  <c r="AA97780" i="1"/>
  <c r="AC97780" i="1" s="1"/>
  <c r="AA97779" i="1"/>
  <c r="AC97779" i="1" s="1"/>
  <c r="AA97778" i="1"/>
  <c r="AC97778" i="1" s="1"/>
  <c r="AA97777" i="1"/>
  <c r="AC97777" i="1" s="1"/>
  <c r="AA97776" i="1"/>
  <c r="AC97776" i="1" s="1"/>
  <c r="AA97775" i="1"/>
  <c r="AC97775" i="1" s="1"/>
  <c r="AA97774" i="1"/>
  <c r="AC97774" i="1" s="1"/>
  <c r="AA97773" i="1"/>
  <c r="AC97773" i="1" s="1"/>
  <c r="AA97772" i="1"/>
  <c r="AC97772" i="1" s="1"/>
  <c r="AA97771" i="1"/>
  <c r="AC97771" i="1" s="1"/>
  <c r="AA97770" i="1"/>
  <c r="AC97770" i="1" s="1"/>
  <c r="AA97769" i="1"/>
  <c r="AC97769" i="1" s="1"/>
  <c r="AA97768" i="1"/>
  <c r="AC97768" i="1" s="1"/>
  <c r="AA97767" i="1"/>
  <c r="AC97767" i="1" s="1"/>
  <c r="AA97766" i="1"/>
  <c r="AC97766" i="1" s="1"/>
  <c r="AA97765" i="1"/>
  <c r="AC97765" i="1" s="1"/>
  <c r="AA97764" i="1"/>
  <c r="AC97764" i="1" s="1"/>
  <c r="AA97763" i="1"/>
  <c r="AC97763" i="1" s="1"/>
  <c r="AA97762" i="1"/>
  <c r="AC97762" i="1" s="1"/>
  <c r="AA97761" i="1"/>
  <c r="AC97761" i="1" s="1"/>
  <c r="AA97760" i="1"/>
  <c r="AC97760" i="1" s="1"/>
  <c r="AA97759" i="1"/>
  <c r="AC97759" i="1" s="1"/>
  <c r="AA97758" i="1"/>
  <c r="AC97758" i="1" s="1"/>
  <c r="AA97757" i="1"/>
  <c r="AC97757" i="1" s="1"/>
  <c r="AA97756" i="1"/>
  <c r="AC97756" i="1" s="1"/>
  <c r="AA97755" i="1"/>
  <c r="AC97755" i="1" s="1"/>
  <c r="AA97754" i="1"/>
  <c r="AC97754" i="1" s="1"/>
  <c r="AA97753" i="1"/>
  <c r="AC97753" i="1" s="1"/>
  <c r="AA97752" i="1"/>
  <c r="AC97752" i="1" s="1"/>
  <c r="AA97751" i="1"/>
  <c r="AC97751" i="1" s="1"/>
  <c r="AA97750" i="1"/>
  <c r="AC97750" i="1" s="1"/>
  <c r="AA97749" i="1"/>
  <c r="AC97749" i="1" s="1"/>
  <c r="AA97748" i="1"/>
  <c r="AC97748" i="1" s="1"/>
  <c r="AA97747" i="1"/>
  <c r="AC97747" i="1" s="1"/>
  <c r="AA97746" i="1"/>
  <c r="AC97746" i="1" s="1"/>
  <c r="AA97745" i="1"/>
  <c r="AC97745" i="1" s="1"/>
  <c r="AA97744" i="1"/>
  <c r="AC97744" i="1" s="1"/>
  <c r="AA97743" i="1"/>
  <c r="AC97743" i="1" s="1"/>
  <c r="AA97742" i="1"/>
  <c r="AC97742" i="1" s="1"/>
  <c r="AA97741" i="1"/>
  <c r="AC97741" i="1" s="1"/>
  <c r="AA97740" i="1"/>
  <c r="AC97740" i="1" s="1"/>
  <c r="AA97739" i="1"/>
  <c r="AC97739" i="1" s="1"/>
  <c r="AA97738" i="1"/>
  <c r="AC97738" i="1" s="1"/>
  <c r="AA97737" i="1"/>
  <c r="AC97737" i="1" s="1"/>
  <c r="AA97736" i="1"/>
  <c r="AC97736" i="1" s="1"/>
  <c r="AA97735" i="1"/>
  <c r="AC97735" i="1" s="1"/>
  <c r="AA97734" i="1"/>
  <c r="AC97734" i="1" s="1"/>
  <c r="AA97733" i="1"/>
  <c r="AC97733" i="1" s="1"/>
  <c r="AA97732" i="1"/>
  <c r="AC97732" i="1" s="1"/>
  <c r="AA97731" i="1"/>
  <c r="AC97731" i="1" s="1"/>
  <c r="AA97730" i="1"/>
  <c r="AC97730" i="1" s="1"/>
  <c r="AA97729" i="1"/>
  <c r="AC97729" i="1" s="1"/>
  <c r="AA97728" i="1"/>
  <c r="AC97728" i="1" s="1"/>
  <c r="AA97727" i="1"/>
  <c r="AC97727" i="1" s="1"/>
  <c r="AA97726" i="1"/>
  <c r="AC97726" i="1" s="1"/>
  <c r="AA97725" i="1"/>
  <c r="AC97725" i="1" s="1"/>
  <c r="AA97724" i="1"/>
  <c r="AC97724" i="1" s="1"/>
  <c r="AA97723" i="1"/>
  <c r="AC97723" i="1" s="1"/>
  <c r="AA97722" i="1"/>
  <c r="AC97722" i="1" s="1"/>
  <c r="AA97721" i="1"/>
  <c r="AC97721" i="1" s="1"/>
  <c r="AA97720" i="1"/>
  <c r="AC97720" i="1" s="1"/>
  <c r="AA97719" i="1"/>
  <c r="AC97719" i="1" s="1"/>
  <c r="AA97718" i="1"/>
  <c r="AC97718" i="1" s="1"/>
  <c r="AA97717" i="1"/>
  <c r="AC97717" i="1" s="1"/>
  <c r="AA97716" i="1"/>
  <c r="AC97716" i="1" s="1"/>
  <c r="AA97715" i="1"/>
  <c r="AC97715" i="1" s="1"/>
  <c r="AA97714" i="1"/>
  <c r="AC97714" i="1" s="1"/>
  <c r="AA97713" i="1"/>
  <c r="AC97713" i="1" s="1"/>
  <c r="AA97712" i="1"/>
  <c r="AC97712" i="1" s="1"/>
  <c r="AA97711" i="1"/>
  <c r="AC97711" i="1" s="1"/>
  <c r="AA97710" i="1"/>
  <c r="AC97710" i="1" s="1"/>
  <c r="AA97709" i="1"/>
  <c r="AC97709" i="1" s="1"/>
  <c r="AA97708" i="1"/>
  <c r="AC97708" i="1" s="1"/>
  <c r="AA97707" i="1"/>
  <c r="AC97707" i="1" s="1"/>
  <c r="AA97706" i="1"/>
  <c r="AC97706" i="1" s="1"/>
  <c r="AA97705" i="1"/>
  <c r="AC97705" i="1" s="1"/>
  <c r="AA97704" i="1"/>
  <c r="AC97704" i="1" s="1"/>
  <c r="AA97703" i="1"/>
  <c r="AC97703" i="1" s="1"/>
  <c r="AA97702" i="1"/>
  <c r="AC97702" i="1" s="1"/>
  <c r="AA97701" i="1"/>
  <c r="AC97701" i="1" s="1"/>
  <c r="AA97700" i="1"/>
  <c r="AC97700" i="1" s="1"/>
  <c r="AA97699" i="1"/>
  <c r="AC97699" i="1" s="1"/>
  <c r="AA97698" i="1"/>
  <c r="AC97698" i="1" s="1"/>
  <c r="AA97697" i="1"/>
  <c r="AC97697" i="1" s="1"/>
  <c r="AA97696" i="1"/>
  <c r="AC97696" i="1" s="1"/>
  <c r="AA97695" i="1"/>
  <c r="AC97695" i="1" s="1"/>
  <c r="AA97694" i="1"/>
  <c r="AC97694" i="1" s="1"/>
  <c r="AA97693" i="1"/>
  <c r="AC97693" i="1" s="1"/>
  <c r="AA97692" i="1"/>
  <c r="AC97692" i="1" s="1"/>
  <c r="AA97691" i="1"/>
  <c r="AC97691" i="1" s="1"/>
  <c r="AA97690" i="1"/>
  <c r="AC97690" i="1" s="1"/>
  <c r="AA97689" i="1"/>
  <c r="AC97689" i="1" s="1"/>
  <c r="AA97688" i="1"/>
  <c r="AC97688" i="1" s="1"/>
  <c r="AA97687" i="1"/>
  <c r="AC97687" i="1" s="1"/>
  <c r="AA97686" i="1"/>
  <c r="AC97686" i="1" s="1"/>
  <c r="AA97685" i="1"/>
  <c r="AC97685" i="1" s="1"/>
  <c r="AA97684" i="1"/>
  <c r="AC97684" i="1" s="1"/>
  <c r="AA97683" i="1"/>
  <c r="AC97683" i="1" s="1"/>
  <c r="AA97682" i="1"/>
  <c r="AC97682" i="1" s="1"/>
  <c r="AA97681" i="1"/>
  <c r="AC97681" i="1" s="1"/>
  <c r="AA97680" i="1"/>
  <c r="AC97680" i="1" s="1"/>
  <c r="AA97679" i="1"/>
  <c r="AC97679" i="1" s="1"/>
  <c r="AA97678" i="1"/>
  <c r="AC97678" i="1" s="1"/>
  <c r="AA97677" i="1"/>
  <c r="AC97677" i="1" s="1"/>
  <c r="AA97676" i="1"/>
  <c r="AC97676" i="1" s="1"/>
  <c r="AA97675" i="1"/>
  <c r="AC97675" i="1" s="1"/>
  <c r="AA97674" i="1"/>
  <c r="AC97674" i="1" s="1"/>
  <c r="AA97673" i="1"/>
  <c r="AC97673" i="1" s="1"/>
  <c r="AA97672" i="1"/>
  <c r="AC97672" i="1" s="1"/>
  <c r="AA97671" i="1"/>
  <c r="AC97671" i="1" s="1"/>
  <c r="AA97670" i="1"/>
  <c r="AC97670" i="1" s="1"/>
  <c r="AA97669" i="1"/>
  <c r="AC97669" i="1" s="1"/>
  <c r="AA97668" i="1"/>
  <c r="AC97668" i="1" s="1"/>
  <c r="AA97667" i="1"/>
  <c r="AC97667" i="1" s="1"/>
  <c r="AA97666" i="1"/>
  <c r="AC97666" i="1" s="1"/>
  <c r="AA97665" i="1"/>
  <c r="AC97665" i="1" s="1"/>
  <c r="AA97664" i="1"/>
  <c r="AC97664" i="1" s="1"/>
  <c r="AA97663" i="1"/>
  <c r="AC97663" i="1" s="1"/>
  <c r="AA97662" i="1"/>
  <c r="AC97662" i="1" s="1"/>
  <c r="AA97661" i="1"/>
  <c r="AC97661" i="1" s="1"/>
  <c r="AA97660" i="1"/>
  <c r="AC97660" i="1" s="1"/>
  <c r="AA97659" i="1"/>
  <c r="AC97659" i="1" s="1"/>
  <c r="AA97658" i="1"/>
  <c r="AC97658" i="1" s="1"/>
  <c r="AA97657" i="1"/>
  <c r="AC97657" i="1" s="1"/>
  <c r="AA97656" i="1"/>
  <c r="AC97656" i="1" s="1"/>
  <c r="AA97655" i="1"/>
  <c r="AC97655" i="1" s="1"/>
  <c r="AA97654" i="1"/>
  <c r="AC97654" i="1" s="1"/>
  <c r="AA97653" i="1"/>
  <c r="AC97653" i="1" s="1"/>
  <c r="AA97652" i="1"/>
  <c r="AC97652" i="1" s="1"/>
  <c r="AA97651" i="1"/>
  <c r="AC97651" i="1" s="1"/>
  <c r="AA97650" i="1"/>
  <c r="AC97650" i="1" s="1"/>
  <c r="AA97649" i="1"/>
  <c r="AC97649" i="1" s="1"/>
  <c r="AA97648" i="1"/>
  <c r="AC97648" i="1" s="1"/>
  <c r="AA97647" i="1"/>
  <c r="AC97647" i="1" s="1"/>
  <c r="AA97646" i="1"/>
  <c r="AC97646" i="1" s="1"/>
  <c r="AA97645" i="1"/>
  <c r="AC97645" i="1" s="1"/>
  <c r="AA97644" i="1"/>
  <c r="AC97644" i="1" s="1"/>
  <c r="AA97643" i="1"/>
  <c r="AC97643" i="1" s="1"/>
  <c r="AA97642" i="1"/>
  <c r="AC97642" i="1" s="1"/>
  <c r="AA97641" i="1"/>
  <c r="AC97641" i="1" s="1"/>
  <c r="AA97640" i="1"/>
  <c r="AC97640" i="1" s="1"/>
  <c r="AA97639" i="1"/>
  <c r="AC97639" i="1" s="1"/>
  <c r="AA97638" i="1"/>
  <c r="AC97638" i="1" s="1"/>
  <c r="AA97637" i="1"/>
  <c r="AC97637" i="1" s="1"/>
  <c r="AA97636" i="1"/>
  <c r="AC97636" i="1" s="1"/>
  <c r="AA97635" i="1"/>
  <c r="AC97635" i="1" s="1"/>
  <c r="AA97634" i="1"/>
  <c r="AC97634" i="1" s="1"/>
  <c r="AA97633" i="1"/>
  <c r="AC97633" i="1" s="1"/>
  <c r="AA97632" i="1"/>
  <c r="AC97632" i="1" s="1"/>
  <c r="AA97631" i="1"/>
  <c r="AC97631" i="1" s="1"/>
  <c r="AA97630" i="1"/>
  <c r="AC97630" i="1" s="1"/>
  <c r="AA97629" i="1"/>
  <c r="AC97629" i="1" s="1"/>
  <c r="AA97628" i="1"/>
  <c r="AC97628" i="1" s="1"/>
  <c r="AA97627" i="1"/>
  <c r="AC97627" i="1" s="1"/>
  <c r="AA97626" i="1"/>
  <c r="AC97626" i="1" s="1"/>
  <c r="AA97625" i="1"/>
  <c r="AC97625" i="1" s="1"/>
  <c r="AA97624" i="1"/>
  <c r="AC97624" i="1" s="1"/>
  <c r="AA97623" i="1"/>
  <c r="AC97623" i="1" s="1"/>
  <c r="AA97622" i="1"/>
  <c r="AC97622" i="1" s="1"/>
  <c r="AA97621" i="1"/>
  <c r="AC97621" i="1" s="1"/>
  <c r="AA97620" i="1"/>
  <c r="AC97620" i="1" s="1"/>
  <c r="AA97619" i="1"/>
  <c r="AC97619" i="1" s="1"/>
  <c r="AA97618" i="1"/>
  <c r="AC97618" i="1" s="1"/>
  <c r="AA97617" i="1"/>
  <c r="AC97617" i="1" s="1"/>
  <c r="AA97616" i="1"/>
  <c r="AC97616" i="1" s="1"/>
  <c r="AA97615" i="1"/>
  <c r="AC97615" i="1" s="1"/>
  <c r="AA97614" i="1"/>
  <c r="AC97614" i="1" s="1"/>
  <c r="AA97613" i="1"/>
  <c r="AC97613" i="1" s="1"/>
  <c r="AA97612" i="1"/>
  <c r="AC97612" i="1" s="1"/>
  <c r="AA97611" i="1"/>
  <c r="AC97611" i="1" s="1"/>
  <c r="AA97610" i="1"/>
  <c r="AC97610" i="1" s="1"/>
  <c r="AA97609" i="1"/>
  <c r="AC97609" i="1" s="1"/>
  <c r="AA97608" i="1"/>
  <c r="AC97608" i="1" s="1"/>
  <c r="AA97607" i="1"/>
  <c r="AC97607" i="1" s="1"/>
  <c r="AA97606" i="1"/>
  <c r="AC97606" i="1" s="1"/>
  <c r="AA97605" i="1"/>
  <c r="AC97605" i="1" s="1"/>
  <c r="AA97604" i="1"/>
  <c r="AC97604" i="1" s="1"/>
  <c r="AA97603" i="1"/>
  <c r="AC97603" i="1" s="1"/>
  <c r="AA97602" i="1"/>
  <c r="AC97602" i="1" s="1"/>
  <c r="AA97601" i="1"/>
  <c r="AC97601" i="1" s="1"/>
  <c r="AA97600" i="1"/>
  <c r="AC97600" i="1" s="1"/>
  <c r="AA97599" i="1"/>
  <c r="AC97599" i="1" s="1"/>
  <c r="AA97598" i="1"/>
  <c r="AC97598" i="1" s="1"/>
  <c r="AA97597" i="1"/>
  <c r="AC97597" i="1" s="1"/>
  <c r="AA97596" i="1"/>
  <c r="AC97596" i="1" s="1"/>
  <c r="AA97595" i="1"/>
  <c r="AC97595" i="1" s="1"/>
  <c r="AA97594" i="1"/>
  <c r="AC97594" i="1" s="1"/>
  <c r="AA97593" i="1"/>
  <c r="AC97593" i="1" s="1"/>
  <c r="AA97592" i="1"/>
  <c r="AC97592" i="1" s="1"/>
  <c r="AA97591" i="1"/>
  <c r="AC97591" i="1" s="1"/>
  <c r="AA97590" i="1"/>
  <c r="AC97590" i="1" s="1"/>
  <c r="AA97589" i="1"/>
  <c r="AC97589" i="1" s="1"/>
  <c r="AA97588" i="1"/>
  <c r="AC97588" i="1" s="1"/>
  <c r="AA97587" i="1"/>
  <c r="AC97587" i="1" s="1"/>
  <c r="AA97586" i="1"/>
  <c r="AC97586" i="1" s="1"/>
  <c r="AA97585" i="1"/>
  <c r="AC97585" i="1" s="1"/>
  <c r="AA97584" i="1"/>
  <c r="AC97584" i="1" s="1"/>
  <c r="AA97583" i="1"/>
  <c r="AC97583" i="1" s="1"/>
  <c r="AA97582" i="1"/>
  <c r="AC97582" i="1" s="1"/>
  <c r="AA97581" i="1"/>
  <c r="AC97581" i="1" s="1"/>
  <c r="AA97580" i="1"/>
  <c r="AC97580" i="1" s="1"/>
  <c r="AA97579" i="1"/>
  <c r="AC97579" i="1" s="1"/>
  <c r="AA97578" i="1"/>
  <c r="AC97578" i="1" s="1"/>
  <c r="AA97577" i="1"/>
  <c r="AC97577" i="1" s="1"/>
  <c r="AA97576" i="1"/>
  <c r="AC97576" i="1" s="1"/>
  <c r="AA97575" i="1"/>
  <c r="AC97575" i="1" s="1"/>
  <c r="AA97574" i="1"/>
  <c r="AC97574" i="1" s="1"/>
  <c r="AA97573" i="1"/>
  <c r="AC97573" i="1" s="1"/>
  <c r="AA97572" i="1"/>
  <c r="AC97572" i="1" s="1"/>
  <c r="AA97571" i="1"/>
  <c r="AC97571" i="1" s="1"/>
  <c r="AA97570" i="1"/>
  <c r="AC97570" i="1" s="1"/>
  <c r="AA97569" i="1"/>
  <c r="AC97569" i="1" s="1"/>
  <c r="AA97568" i="1"/>
  <c r="AC97568" i="1" s="1"/>
  <c r="AA97567" i="1"/>
  <c r="AC97567" i="1" s="1"/>
  <c r="AA97566" i="1"/>
  <c r="AC97566" i="1" s="1"/>
  <c r="AA97565" i="1"/>
  <c r="AC97565" i="1" s="1"/>
  <c r="AA97564" i="1"/>
  <c r="AC97564" i="1" s="1"/>
  <c r="AA97563" i="1"/>
  <c r="AC97563" i="1" s="1"/>
  <c r="AA97562" i="1"/>
  <c r="AC97562" i="1" s="1"/>
  <c r="AA97561" i="1"/>
  <c r="AC97561" i="1" s="1"/>
  <c r="AA97560" i="1"/>
  <c r="AC97560" i="1" s="1"/>
  <c r="AA97559" i="1"/>
  <c r="AC97559" i="1" s="1"/>
  <c r="AA97558" i="1"/>
  <c r="AC97558" i="1" s="1"/>
  <c r="AA97557" i="1"/>
  <c r="AC97557" i="1" s="1"/>
  <c r="AA97556" i="1"/>
  <c r="AC97556" i="1" s="1"/>
  <c r="AA97555" i="1"/>
  <c r="AC97555" i="1" s="1"/>
  <c r="AA97554" i="1"/>
  <c r="AC97554" i="1" s="1"/>
  <c r="AA97553" i="1"/>
  <c r="AC97553" i="1" s="1"/>
  <c r="AA97552" i="1"/>
  <c r="AC97552" i="1" s="1"/>
  <c r="AA97551" i="1"/>
  <c r="AC97551" i="1" s="1"/>
  <c r="AA97550" i="1"/>
  <c r="AC97550" i="1" s="1"/>
  <c r="AA97549" i="1"/>
  <c r="AC97549" i="1" s="1"/>
  <c r="AA97548" i="1"/>
  <c r="AC97548" i="1" s="1"/>
  <c r="AA97547" i="1"/>
  <c r="AC97547" i="1" s="1"/>
  <c r="AA97546" i="1"/>
  <c r="AC97546" i="1" s="1"/>
  <c r="AA97545" i="1"/>
  <c r="AC97545" i="1" s="1"/>
  <c r="AA97544" i="1"/>
  <c r="AC97544" i="1" s="1"/>
  <c r="AA97543" i="1"/>
  <c r="AC97543" i="1" s="1"/>
  <c r="AA97542" i="1"/>
  <c r="AC97542" i="1" s="1"/>
  <c r="AA97541" i="1"/>
  <c r="AC97541" i="1" s="1"/>
  <c r="AA97540" i="1"/>
  <c r="AC97540" i="1" s="1"/>
  <c r="AA97539" i="1"/>
  <c r="AC97539" i="1" s="1"/>
  <c r="AA97538" i="1"/>
  <c r="AC97538" i="1" s="1"/>
  <c r="AA97537" i="1"/>
  <c r="AC97537" i="1" s="1"/>
  <c r="AA97536" i="1"/>
  <c r="AC97536" i="1" s="1"/>
  <c r="AA97535" i="1"/>
  <c r="AC97535" i="1" s="1"/>
  <c r="AA97534" i="1"/>
  <c r="AC97534" i="1" s="1"/>
  <c r="AA97533" i="1"/>
  <c r="AC97533" i="1" s="1"/>
  <c r="AA97532" i="1"/>
  <c r="AC97532" i="1" s="1"/>
  <c r="AA97531" i="1"/>
  <c r="AC97531" i="1" s="1"/>
  <c r="AA97530" i="1"/>
  <c r="AC97530" i="1" s="1"/>
  <c r="AA97529" i="1"/>
  <c r="AC97529" i="1" s="1"/>
  <c r="AA97528" i="1"/>
  <c r="AC97528" i="1" s="1"/>
  <c r="AA97527" i="1"/>
  <c r="AC97527" i="1" s="1"/>
  <c r="AA97526" i="1"/>
  <c r="AC97526" i="1" s="1"/>
  <c r="AA97525" i="1"/>
  <c r="AC97525" i="1" s="1"/>
  <c r="AA97524" i="1"/>
  <c r="AC97524" i="1" s="1"/>
  <c r="AA97523" i="1"/>
  <c r="AC97523" i="1" s="1"/>
  <c r="AA97522" i="1"/>
  <c r="AC97522" i="1" s="1"/>
  <c r="AA97521" i="1"/>
  <c r="AC97521" i="1" s="1"/>
  <c r="AA97520" i="1"/>
  <c r="AC97520" i="1" s="1"/>
  <c r="AA97519" i="1"/>
  <c r="AC97519" i="1" s="1"/>
  <c r="AA97518" i="1"/>
  <c r="AC97518" i="1" s="1"/>
  <c r="AA97517" i="1"/>
  <c r="AC97517" i="1" s="1"/>
  <c r="AA97516" i="1"/>
  <c r="AC97516" i="1" s="1"/>
  <c r="AA97515" i="1"/>
  <c r="AC97515" i="1" s="1"/>
  <c r="AA97514" i="1"/>
  <c r="AC97514" i="1" s="1"/>
  <c r="AA97513" i="1"/>
  <c r="AC97513" i="1" s="1"/>
  <c r="AA97512" i="1"/>
  <c r="AC97512" i="1" s="1"/>
  <c r="AA97511" i="1"/>
  <c r="AC97511" i="1" s="1"/>
  <c r="AA97510" i="1"/>
  <c r="AC97510" i="1" s="1"/>
  <c r="AA97509" i="1"/>
  <c r="AC97509" i="1" s="1"/>
  <c r="AA97508" i="1"/>
  <c r="AC97508" i="1" s="1"/>
  <c r="AA97507" i="1"/>
  <c r="AC97507" i="1" s="1"/>
  <c r="AA97506" i="1"/>
  <c r="AC97506" i="1" s="1"/>
  <c r="AA97505" i="1"/>
  <c r="AC97505" i="1" s="1"/>
  <c r="AA97504" i="1"/>
  <c r="AC97504" i="1" s="1"/>
  <c r="AA97503" i="1"/>
  <c r="AC97503" i="1" s="1"/>
  <c r="AA97502" i="1"/>
  <c r="AC97502" i="1" s="1"/>
  <c r="AA97501" i="1"/>
  <c r="AC97501" i="1" s="1"/>
  <c r="AA97500" i="1"/>
  <c r="AC97500" i="1" s="1"/>
  <c r="AA97499" i="1"/>
  <c r="AC97499" i="1" s="1"/>
  <c r="AA97498" i="1"/>
  <c r="AC97498" i="1" s="1"/>
  <c r="AA97497" i="1"/>
  <c r="AC97497" i="1" s="1"/>
  <c r="AA97496" i="1"/>
  <c r="AC97496" i="1" s="1"/>
  <c r="AA97495" i="1"/>
  <c r="AC97495" i="1" s="1"/>
  <c r="AA97494" i="1"/>
  <c r="AC97494" i="1" s="1"/>
  <c r="AA97493" i="1"/>
  <c r="AC97493" i="1" s="1"/>
  <c r="AA97492" i="1"/>
  <c r="AC97492" i="1" s="1"/>
  <c r="AA97491" i="1"/>
  <c r="AC97491" i="1" s="1"/>
  <c r="AA97490" i="1"/>
  <c r="AC97490" i="1" s="1"/>
  <c r="AA97489" i="1"/>
  <c r="AC97489" i="1" s="1"/>
  <c r="AA97488" i="1"/>
  <c r="AC97488" i="1" s="1"/>
  <c r="AA97487" i="1"/>
  <c r="AC97487" i="1" s="1"/>
  <c r="AA97486" i="1"/>
  <c r="AC97486" i="1" s="1"/>
  <c r="AA97485" i="1"/>
  <c r="AC97485" i="1" s="1"/>
  <c r="AA97484" i="1"/>
  <c r="AC97484" i="1" s="1"/>
  <c r="AA97483" i="1"/>
  <c r="AC97483" i="1" s="1"/>
  <c r="AA97482" i="1"/>
  <c r="AC97482" i="1" s="1"/>
  <c r="AA97481" i="1"/>
  <c r="AC97481" i="1" s="1"/>
  <c r="AA97480" i="1"/>
  <c r="AC97480" i="1" s="1"/>
  <c r="AA97479" i="1"/>
  <c r="AC97479" i="1" s="1"/>
  <c r="AA97478" i="1"/>
  <c r="AC97478" i="1" s="1"/>
  <c r="AA97477" i="1"/>
  <c r="AC97477" i="1" s="1"/>
  <c r="AA97476" i="1"/>
  <c r="AC97476" i="1" s="1"/>
  <c r="AA97475" i="1"/>
  <c r="AC97475" i="1" s="1"/>
  <c r="AA97474" i="1"/>
  <c r="AC97474" i="1" s="1"/>
  <c r="AA97473" i="1"/>
  <c r="AC97473" i="1" s="1"/>
  <c r="AA97472" i="1"/>
  <c r="AC97472" i="1" s="1"/>
  <c r="AA97471" i="1"/>
  <c r="AC97471" i="1" s="1"/>
  <c r="AA97470" i="1"/>
  <c r="AC97470" i="1" s="1"/>
  <c r="AA97469" i="1"/>
  <c r="AC97469" i="1" s="1"/>
  <c r="AA97468" i="1"/>
  <c r="AC97468" i="1" s="1"/>
  <c r="AA97467" i="1"/>
  <c r="AC97467" i="1" s="1"/>
  <c r="AA97466" i="1"/>
  <c r="AC97466" i="1" s="1"/>
  <c r="AA97465" i="1"/>
  <c r="AC97465" i="1" s="1"/>
  <c r="AA97464" i="1"/>
  <c r="AC97464" i="1" s="1"/>
  <c r="AA97463" i="1"/>
  <c r="AC97463" i="1" s="1"/>
  <c r="AA97462" i="1"/>
  <c r="AC97462" i="1" s="1"/>
  <c r="AA97461" i="1"/>
  <c r="AC97461" i="1" s="1"/>
  <c r="AA97460" i="1"/>
  <c r="AC97460" i="1" s="1"/>
  <c r="AA97459" i="1"/>
  <c r="AC97459" i="1" s="1"/>
  <c r="AA97458" i="1"/>
  <c r="AC97458" i="1" s="1"/>
  <c r="AA97457" i="1"/>
  <c r="AC97457" i="1" s="1"/>
  <c r="AA97456" i="1"/>
  <c r="AC97456" i="1" s="1"/>
  <c r="AA97455" i="1"/>
  <c r="AC97455" i="1" s="1"/>
  <c r="AA97454" i="1"/>
  <c r="AC97454" i="1" s="1"/>
  <c r="AA97453" i="1"/>
  <c r="AC97453" i="1" s="1"/>
  <c r="AA97452" i="1"/>
  <c r="AC97452" i="1" s="1"/>
  <c r="AA97451" i="1"/>
  <c r="AC97451" i="1" s="1"/>
  <c r="AA97450" i="1"/>
  <c r="AC97450" i="1" s="1"/>
  <c r="AA97449" i="1"/>
  <c r="AC97449" i="1" s="1"/>
  <c r="AA97448" i="1"/>
  <c r="AC97448" i="1" s="1"/>
  <c r="AA97447" i="1"/>
  <c r="AC97447" i="1" s="1"/>
  <c r="AA97446" i="1"/>
  <c r="AC97446" i="1" s="1"/>
  <c r="AA97445" i="1"/>
  <c r="AC97445" i="1" s="1"/>
  <c r="AA97444" i="1"/>
  <c r="AC97444" i="1" s="1"/>
  <c r="AA97443" i="1"/>
  <c r="AC97443" i="1" s="1"/>
  <c r="AA97442" i="1"/>
  <c r="AC97442" i="1" s="1"/>
  <c r="AA97441" i="1"/>
  <c r="AC97441" i="1" s="1"/>
  <c r="AA97440" i="1"/>
  <c r="AC97440" i="1" s="1"/>
  <c r="AA97439" i="1"/>
  <c r="AC97439" i="1" s="1"/>
  <c r="AA97438" i="1"/>
  <c r="AC97438" i="1" s="1"/>
  <c r="AA97437" i="1"/>
  <c r="AC97437" i="1" s="1"/>
  <c r="AA97436" i="1"/>
  <c r="AC97436" i="1" s="1"/>
  <c r="AA97435" i="1"/>
  <c r="AC97435" i="1" s="1"/>
  <c r="AA97434" i="1"/>
  <c r="AC97434" i="1" s="1"/>
  <c r="AA97433" i="1"/>
  <c r="AC97433" i="1" s="1"/>
  <c r="AA97432" i="1"/>
  <c r="AC97432" i="1" s="1"/>
  <c r="AA97431" i="1"/>
  <c r="AC97431" i="1" s="1"/>
  <c r="AA97430" i="1"/>
  <c r="AC97430" i="1" s="1"/>
  <c r="AA97429" i="1"/>
  <c r="AC97429" i="1" s="1"/>
  <c r="AA97428" i="1"/>
  <c r="AC97428" i="1" s="1"/>
  <c r="AA97427" i="1"/>
  <c r="AC97427" i="1" s="1"/>
  <c r="AA97426" i="1"/>
  <c r="AC97426" i="1" s="1"/>
  <c r="AA97425" i="1"/>
  <c r="AC97425" i="1" s="1"/>
  <c r="AA97424" i="1"/>
  <c r="AC97424" i="1" s="1"/>
  <c r="AA97423" i="1"/>
  <c r="AC97423" i="1" s="1"/>
  <c r="AA97422" i="1"/>
  <c r="AC97422" i="1" s="1"/>
  <c r="AA97421" i="1"/>
  <c r="AC97421" i="1" s="1"/>
  <c r="AA97420" i="1"/>
  <c r="AC97420" i="1" s="1"/>
  <c r="AA97419" i="1"/>
  <c r="AC97419" i="1" s="1"/>
  <c r="AA97418" i="1"/>
  <c r="AC97418" i="1" s="1"/>
  <c r="AA97417" i="1"/>
  <c r="AC97417" i="1" s="1"/>
  <c r="AA97416" i="1"/>
  <c r="AC97416" i="1" s="1"/>
  <c r="AA97415" i="1"/>
  <c r="AC97415" i="1" s="1"/>
  <c r="AA97414" i="1"/>
  <c r="AC97414" i="1" s="1"/>
  <c r="AA97413" i="1"/>
  <c r="AC97413" i="1" s="1"/>
  <c r="AA97412" i="1"/>
  <c r="AC97412" i="1" s="1"/>
  <c r="AA97411" i="1"/>
  <c r="AC97411" i="1" s="1"/>
  <c r="AA97410" i="1"/>
  <c r="AC97410" i="1" s="1"/>
  <c r="AA97409" i="1"/>
  <c r="AC97409" i="1" s="1"/>
  <c r="AA97408" i="1"/>
  <c r="AC97408" i="1" s="1"/>
  <c r="AA97407" i="1"/>
  <c r="AC97407" i="1" s="1"/>
  <c r="AA97406" i="1"/>
  <c r="AC97406" i="1" s="1"/>
  <c r="AA97405" i="1"/>
  <c r="AC97405" i="1" s="1"/>
  <c r="AA97404" i="1"/>
  <c r="AC97404" i="1" s="1"/>
  <c r="AA97403" i="1"/>
  <c r="AC97403" i="1" s="1"/>
  <c r="AA97402" i="1"/>
  <c r="AC97402" i="1" s="1"/>
  <c r="AA97401" i="1"/>
  <c r="AC97401" i="1" s="1"/>
  <c r="AA97400" i="1"/>
  <c r="AC97400" i="1" s="1"/>
  <c r="AA97399" i="1"/>
  <c r="AC97399" i="1" s="1"/>
  <c r="AA97398" i="1"/>
  <c r="AC97398" i="1" s="1"/>
  <c r="AA97397" i="1"/>
  <c r="AC97397" i="1" s="1"/>
  <c r="AA97396" i="1"/>
  <c r="AC97396" i="1" s="1"/>
  <c r="AA97395" i="1"/>
  <c r="AC97395" i="1" s="1"/>
  <c r="AA97394" i="1"/>
  <c r="AC97394" i="1" s="1"/>
  <c r="AA97393" i="1"/>
  <c r="AC97393" i="1" s="1"/>
  <c r="AA97392" i="1"/>
  <c r="AC97392" i="1" s="1"/>
  <c r="AA97391" i="1"/>
  <c r="AC97391" i="1" s="1"/>
  <c r="AA97390" i="1"/>
  <c r="AC97390" i="1" s="1"/>
  <c r="AA97389" i="1"/>
  <c r="AC97389" i="1" s="1"/>
  <c r="AA97388" i="1"/>
  <c r="AC97388" i="1" s="1"/>
  <c r="AA97387" i="1"/>
  <c r="AC97387" i="1" s="1"/>
  <c r="AA97386" i="1"/>
  <c r="AC97386" i="1" s="1"/>
  <c r="AA97385" i="1"/>
  <c r="AC97385" i="1" s="1"/>
  <c r="AA97384" i="1"/>
  <c r="AC97384" i="1" s="1"/>
  <c r="AA97383" i="1"/>
  <c r="AC97383" i="1" s="1"/>
  <c r="AA97382" i="1"/>
  <c r="AC97382" i="1" s="1"/>
  <c r="AA97381" i="1"/>
  <c r="AC97381" i="1" s="1"/>
  <c r="AA97380" i="1"/>
  <c r="AC97380" i="1" s="1"/>
  <c r="AA97379" i="1"/>
  <c r="AC97379" i="1" s="1"/>
  <c r="AA97378" i="1"/>
  <c r="AC97378" i="1" s="1"/>
  <c r="AA97377" i="1"/>
  <c r="AC97377" i="1" s="1"/>
  <c r="AA97376" i="1"/>
  <c r="AC97376" i="1" s="1"/>
  <c r="AA97375" i="1"/>
  <c r="AC97375" i="1" s="1"/>
  <c r="AA97374" i="1"/>
  <c r="AC97374" i="1" s="1"/>
  <c r="AA97373" i="1"/>
  <c r="AC97373" i="1" s="1"/>
  <c r="AA97372" i="1"/>
  <c r="AC97372" i="1" s="1"/>
  <c r="AA97371" i="1"/>
  <c r="AC97371" i="1" s="1"/>
  <c r="AA97370" i="1"/>
  <c r="AC97370" i="1" s="1"/>
  <c r="AA97369" i="1"/>
  <c r="AC97369" i="1" s="1"/>
  <c r="AA97368" i="1"/>
  <c r="AC97368" i="1" s="1"/>
  <c r="AA97367" i="1"/>
  <c r="AC97367" i="1" s="1"/>
  <c r="AA97366" i="1"/>
  <c r="AC97366" i="1" s="1"/>
  <c r="AA97365" i="1"/>
  <c r="AC97365" i="1" s="1"/>
  <c r="AA97364" i="1"/>
  <c r="AC97364" i="1" s="1"/>
  <c r="AA97363" i="1"/>
  <c r="AC97363" i="1" s="1"/>
  <c r="AA97362" i="1"/>
  <c r="AC97362" i="1" s="1"/>
  <c r="AA97361" i="1"/>
  <c r="AC97361" i="1" s="1"/>
  <c r="AA97360" i="1"/>
  <c r="AC97360" i="1" s="1"/>
  <c r="AA97359" i="1"/>
  <c r="AC97359" i="1" s="1"/>
  <c r="AA97358" i="1"/>
  <c r="AC97358" i="1" s="1"/>
  <c r="AA97357" i="1"/>
  <c r="AC97357" i="1" s="1"/>
  <c r="AA97356" i="1"/>
  <c r="AC97356" i="1" s="1"/>
  <c r="AA97355" i="1"/>
  <c r="AC97355" i="1" s="1"/>
  <c r="AA97354" i="1"/>
  <c r="AC97354" i="1" s="1"/>
  <c r="AA97353" i="1"/>
  <c r="AC97353" i="1" s="1"/>
  <c r="AA97352" i="1"/>
  <c r="AC97352" i="1" s="1"/>
  <c r="AA97351" i="1"/>
  <c r="AC97351" i="1" s="1"/>
  <c r="AA97350" i="1"/>
  <c r="AC97350" i="1" s="1"/>
  <c r="AA97349" i="1"/>
  <c r="AC97349" i="1" s="1"/>
  <c r="AA97348" i="1"/>
  <c r="AC97348" i="1" s="1"/>
  <c r="AA97347" i="1"/>
  <c r="AC97347" i="1" s="1"/>
  <c r="AA97346" i="1"/>
  <c r="AC97346" i="1" s="1"/>
  <c r="AA97345" i="1"/>
  <c r="AC97345" i="1" s="1"/>
  <c r="AA97344" i="1"/>
  <c r="AC97344" i="1" s="1"/>
  <c r="AA97343" i="1"/>
  <c r="AC97343" i="1" s="1"/>
  <c r="AA97342" i="1"/>
  <c r="AC97342" i="1" s="1"/>
  <c r="AA97341" i="1"/>
  <c r="AC97341" i="1" s="1"/>
  <c r="AA97340" i="1"/>
  <c r="AC97340" i="1" s="1"/>
  <c r="AA97339" i="1"/>
  <c r="AC97339" i="1" s="1"/>
  <c r="AA97338" i="1"/>
  <c r="AC97338" i="1" s="1"/>
  <c r="AA97337" i="1"/>
  <c r="AC97337" i="1" s="1"/>
  <c r="AA97336" i="1"/>
  <c r="AC97336" i="1" s="1"/>
  <c r="AA97335" i="1"/>
  <c r="AC97335" i="1" s="1"/>
  <c r="AA97334" i="1"/>
  <c r="AC97334" i="1" s="1"/>
  <c r="AA97333" i="1"/>
  <c r="AC97333" i="1" s="1"/>
  <c r="AA97332" i="1"/>
  <c r="AC97332" i="1" s="1"/>
  <c r="AA97331" i="1"/>
  <c r="AC97331" i="1" s="1"/>
  <c r="AA97330" i="1"/>
  <c r="AC97330" i="1" s="1"/>
  <c r="AA97329" i="1"/>
  <c r="AC97329" i="1" s="1"/>
  <c r="AA97328" i="1"/>
  <c r="AC97328" i="1" s="1"/>
  <c r="AA97327" i="1"/>
  <c r="AC97327" i="1" s="1"/>
  <c r="AA97326" i="1"/>
  <c r="AC97326" i="1" s="1"/>
  <c r="AA97325" i="1"/>
  <c r="AC97325" i="1" s="1"/>
  <c r="AA97324" i="1"/>
  <c r="AC97324" i="1" s="1"/>
  <c r="AA97323" i="1"/>
  <c r="AC97323" i="1" s="1"/>
  <c r="AA97322" i="1"/>
  <c r="AC97322" i="1" s="1"/>
  <c r="AA97321" i="1"/>
  <c r="AC97321" i="1" s="1"/>
  <c r="AA97320" i="1"/>
  <c r="AC97320" i="1" s="1"/>
  <c r="AA97319" i="1"/>
  <c r="AC97319" i="1" s="1"/>
  <c r="AA97318" i="1"/>
  <c r="AC97318" i="1" s="1"/>
  <c r="AA97317" i="1"/>
  <c r="AC97317" i="1" s="1"/>
  <c r="AA97316" i="1"/>
  <c r="AC97316" i="1" s="1"/>
  <c r="AA97315" i="1"/>
  <c r="AC97315" i="1" s="1"/>
  <c r="AA97314" i="1"/>
  <c r="AC97314" i="1" s="1"/>
  <c r="AA97313" i="1"/>
  <c r="AC97313" i="1" s="1"/>
  <c r="AA97312" i="1"/>
  <c r="AC97312" i="1" s="1"/>
  <c r="AA97311" i="1"/>
  <c r="AC97311" i="1" s="1"/>
  <c r="AA97310" i="1"/>
  <c r="AC97310" i="1" s="1"/>
  <c r="AA97309" i="1"/>
  <c r="AC97309" i="1" s="1"/>
  <c r="AA97308" i="1"/>
  <c r="AC97308" i="1" s="1"/>
  <c r="AA97307" i="1"/>
  <c r="AC97307" i="1" s="1"/>
  <c r="AA97306" i="1"/>
  <c r="AC97306" i="1" s="1"/>
  <c r="AA97305" i="1"/>
  <c r="AC97305" i="1" s="1"/>
  <c r="AA97304" i="1"/>
  <c r="AC97304" i="1" s="1"/>
  <c r="AA97303" i="1"/>
  <c r="AC97303" i="1" s="1"/>
  <c r="AA97302" i="1"/>
  <c r="AC97302" i="1" s="1"/>
  <c r="AA97301" i="1"/>
  <c r="AC97301" i="1" s="1"/>
  <c r="AA97300" i="1"/>
  <c r="AC97300" i="1" s="1"/>
  <c r="AA97299" i="1"/>
  <c r="AC97299" i="1" s="1"/>
  <c r="AA97298" i="1"/>
  <c r="AC97298" i="1" s="1"/>
  <c r="AA97297" i="1"/>
  <c r="AC97297" i="1" s="1"/>
  <c r="AA97296" i="1"/>
  <c r="AC97296" i="1" s="1"/>
  <c r="AA97295" i="1"/>
  <c r="AC97295" i="1" s="1"/>
  <c r="AA97294" i="1"/>
  <c r="AC97294" i="1" s="1"/>
  <c r="AA97293" i="1"/>
  <c r="AC97293" i="1" s="1"/>
  <c r="AA97292" i="1"/>
  <c r="AC97292" i="1" s="1"/>
  <c r="AA97291" i="1"/>
  <c r="AC97291" i="1" s="1"/>
  <c r="AA97290" i="1"/>
  <c r="AC97290" i="1" s="1"/>
  <c r="AA97289" i="1"/>
  <c r="AC97289" i="1" s="1"/>
  <c r="AA97288" i="1"/>
  <c r="AC97288" i="1" s="1"/>
  <c r="AA97287" i="1"/>
  <c r="AC97287" i="1" s="1"/>
  <c r="AA97286" i="1"/>
  <c r="AC97286" i="1" s="1"/>
  <c r="AA97285" i="1"/>
  <c r="AC97285" i="1" s="1"/>
  <c r="AA97284" i="1"/>
  <c r="AC97284" i="1" s="1"/>
  <c r="AA97283" i="1"/>
  <c r="AC97283" i="1" s="1"/>
  <c r="AA97282" i="1"/>
  <c r="AC97282" i="1" s="1"/>
  <c r="AA97281" i="1"/>
  <c r="AC97281" i="1" s="1"/>
  <c r="AA97280" i="1"/>
  <c r="AC97280" i="1" s="1"/>
  <c r="AA97279" i="1"/>
  <c r="AC97279" i="1" s="1"/>
  <c r="AA97278" i="1"/>
  <c r="AC97278" i="1" s="1"/>
  <c r="AA97277" i="1"/>
  <c r="AC97277" i="1" s="1"/>
  <c r="AA97276" i="1"/>
  <c r="AC97276" i="1" s="1"/>
  <c r="AA97275" i="1"/>
  <c r="AC97275" i="1" s="1"/>
  <c r="AA97274" i="1"/>
  <c r="AC97274" i="1" s="1"/>
  <c r="AA97273" i="1"/>
  <c r="AC97273" i="1" s="1"/>
  <c r="AA97272" i="1"/>
  <c r="AC97272" i="1" s="1"/>
  <c r="AA97271" i="1"/>
  <c r="AC97271" i="1" s="1"/>
  <c r="AA97270" i="1"/>
  <c r="AC97270" i="1" s="1"/>
  <c r="AA97269" i="1"/>
  <c r="AC97269" i="1" s="1"/>
  <c r="AA97268" i="1"/>
  <c r="AC97268" i="1" s="1"/>
  <c r="AA97267" i="1"/>
  <c r="AC97267" i="1" s="1"/>
  <c r="AA97266" i="1"/>
  <c r="AC97266" i="1" s="1"/>
  <c r="AA97265" i="1"/>
  <c r="AC97265" i="1" s="1"/>
  <c r="AA97264" i="1"/>
  <c r="AC97264" i="1" s="1"/>
  <c r="AA97263" i="1"/>
  <c r="AC97263" i="1" s="1"/>
  <c r="AA97262" i="1"/>
  <c r="AC97262" i="1" s="1"/>
  <c r="AA97261" i="1"/>
  <c r="AC97261" i="1" s="1"/>
  <c r="AA97260" i="1"/>
  <c r="AC97260" i="1" s="1"/>
  <c r="AA97259" i="1"/>
  <c r="AC97259" i="1" s="1"/>
  <c r="AA97258" i="1"/>
  <c r="AC97258" i="1" s="1"/>
  <c r="AA97257" i="1"/>
  <c r="AC97257" i="1" s="1"/>
  <c r="AA97256" i="1"/>
  <c r="AC97256" i="1" s="1"/>
  <c r="AA97255" i="1"/>
  <c r="AC97255" i="1" s="1"/>
  <c r="AA97254" i="1"/>
  <c r="AC97254" i="1" s="1"/>
  <c r="AA97253" i="1"/>
  <c r="AC97253" i="1" s="1"/>
  <c r="AA97252" i="1"/>
  <c r="AC97252" i="1" s="1"/>
  <c r="AA97251" i="1"/>
  <c r="AC97251" i="1" s="1"/>
  <c r="AA97250" i="1"/>
  <c r="AC97250" i="1" s="1"/>
  <c r="AA97249" i="1"/>
  <c r="AC97249" i="1" s="1"/>
  <c r="AA97248" i="1"/>
  <c r="AC97248" i="1" s="1"/>
  <c r="AA97247" i="1"/>
  <c r="AC97247" i="1" s="1"/>
  <c r="AA97246" i="1"/>
  <c r="AC97246" i="1" s="1"/>
  <c r="AA97245" i="1"/>
  <c r="AC97245" i="1" s="1"/>
  <c r="AA97244" i="1"/>
  <c r="AC97244" i="1" s="1"/>
  <c r="AA97243" i="1"/>
  <c r="AC97243" i="1" s="1"/>
  <c r="AA97242" i="1"/>
  <c r="AC97242" i="1" s="1"/>
  <c r="AA97241" i="1"/>
  <c r="AC97241" i="1" s="1"/>
  <c r="AA97240" i="1"/>
  <c r="AC97240" i="1" s="1"/>
  <c r="AA97239" i="1"/>
  <c r="AC97239" i="1" s="1"/>
  <c r="AA97238" i="1"/>
  <c r="AC97238" i="1" s="1"/>
  <c r="AA97237" i="1"/>
  <c r="AC97237" i="1" s="1"/>
  <c r="AA97236" i="1"/>
  <c r="AC97236" i="1" s="1"/>
  <c r="AA97235" i="1"/>
  <c r="AC97235" i="1" s="1"/>
  <c r="AA97234" i="1"/>
  <c r="AC97234" i="1" s="1"/>
  <c r="AA97233" i="1"/>
  <c r="AC97233" i="1" s="1"/>
  <c r="AA97232" i="1"/>
  <c r="AC97232" i="1" s="1"/>
  <c r="AA97231" i="1"/>
  <c r="AC97231" i="1" s="1"/>
  <c r="AA97230" i="1"/>
  <c r="AC97230" i="1" s="1"/>
  <c r="AA97229" i="1"/>
  <c r="AC97229" i="1" s="1"/>
  <c r="AA97228" i="1"/>
  <c r="AC97228" i="1" s="1"/>
  <c r="AA97227" i="1"/>
  <c r="AC97227" i="1" s="1"/>
  <c r="AA97226" i="1"/>
  <c r="AC97226" i="1" s="1"/>
  <c r="AA97225" i="1"/>
  <c r="AC97225" i="1" s="1"/>
  <c r="AA97224" i="1"/>
  <c r="AC97224" i="1" s="1"/>
  <c r="AA97223" i="1"/>
  <c r="AC97223" i="1" s="1"/>
  <c r="AA97222" i="1"/>
  <c r="AC97222" i="1" s="1"/>
  <c r="AA97221" i="1"/>
  <c r="AC97221" i="1" s="1"/>
  <c r="AA97220" i="1"/>
  <c r="AC97220" i="1" s="1"/>
  <c r="AA97219" i="1"/>
  <c r="AC97219" i="1" s="1"/>
  <c r="AA97218" i="1"/>
  <c r="AC97218" i="1" s="1"/>
  <c r="AA97217" i="1"/>
  <c r="AC97217" i="1" s="1"/>
  <c r="AA97216" i="1"/>
  <c r="AC97216" i="1" s="1"/>
  <c r="AA97215" i="1"/>
  <c r="AC97215" i="1" s="1"/>
  <c r="AA97214" i="1"/>
  <c r="AC97214" i="1" s="1"/>
  <c r="AA97213" i="1"/>
  <c r="AC97213" i="1" s="1"/>
  <c r="AA97212" i="1"/>
  <c r="AC97212" i="1" s="1"/>
  <c r="AA97211" i="1"/>
  <c r="AC97211" i="1" s="1"/>
  <c r="AA97210" i="1"/>
  <c r="AC97210" i="1" s="1"/>
  <c r="AA97209" i="1"/>
  <c r="AC97209" i="1" s="1"/>
  <c r="AA97208" i="1"/>
  <c r="AC97208" i="1" s="1"/>
  <c r="AA97207" i="1"/>
  <c r="AC97207" i="1" s="1"/>
  <c r="AA97206" i="1"/>
  <c r="AC97206" i="1" s="1"/>
  <c r="AA97205" i="1"/>
  <c r="AC97205" i="1" s="1"/>
  <c r="AA97204" i="1"/>
  <c r="AC97204" i="1" s="1"/>
  <c r="AA97203" i="1"/>
  <c r="AC97203" i="1" s="1"/>
  <c r="AA97202" i="1"/>
  <c r="AC97202" i="1" s="1"/>
  <c r="AA97201" i="1"/>
  <c r="AC97201" i="1" s="1"/>
  <c r="AA97200" i="1"/>
  <c r="AC97200" i="1" s="1"/>
  <c r="AA97199" i="1"/>
  <c r="AC97199" i="1" s="1"/>
  <c r="AA97198" i="1"/>
  <c r="AC97198" i="1" s="1"/>
  <c r="AA97197" i="1"/>
  <c r="AC97197" i="1" s="1"/>
  <c r="AA97196" i="1"/>
  <c r="AC97196" i="1" s="1"/>
  <c r="AA97195" i="1"/>
  <c r="AC97195" i="1" s="1"/>
  <c r="AA97194" i="1"/>
  <c r="AC97194" i="1" s="1"/>
  <c r="AA97193" i="1"/>
  <c r="AC97193" i="1" s="1"/>
  <c r="AA97192" i="1"/>
  <c r="AC97192" i="1" s="1"/>
  <c r="AA97191" i="1"/>
  <c r="AC97191" i="1" s="1"/>
  <c r="AA97190" i="1"/>
  <c r="AC97190" i="1" s="1"/>
  <c r="AA97189" i="1"/>
  <c r="AC97189" i="1" s="1"/>
  <c r="AA97188" i="1"/>
  <c r="AC97188" i="1" s="1"/>
  <c r="AA97187" i="1"/>
  <c r="AC97187" i="1" s="1"/>
  <c r="AA97186" i="1"/>
  <c r="AC97186" i="1" s="1"/>
  <c r="AA97185" i="1"/>
  <c r="AC97185" i="1" s="1"/>
  <c r="AA97184" i="1"/>
  <c r="AC97184" i="1" s="1"/>
  <c r="AA97183" i="1"/>
  <c r="AC97183" i="1" s="1"/>
  <c r="AA97182" i="1"/>
  <c r="AC97182" i="1" s="1"/>
  <c r="AA97181" i="1"/>
  <c r="AC97181" i="1" s="1"/>
  <c r="AA97180" i="1"/>
  <c r="AC97180" i="1" s="1"/>
  <c r="AA97179" i="1"/>
  <c r="AC97179" i="1" s="1"/>
  <c r="AA97178" i="1"/>
  <c r="AC97178" i="1" s="1"/>
  <c r="AA97177" i="1"/>
  <c r="AC97177" i="1" s="1"/>
  <c r="AA97176" i="1"/>
  <c r="AC97176" i="1" s="1"/>
  <c r="AA97175" i="1"/>
  <c r="AC97175" i="1" s="1"/>
  <c r="AA97174" i="1"/>
  <c r="AC97174" i="1" s="1"/>
  <c r="AA97173" i="1"/>
  <c r="AC97173" i="1" s="1"/>
  <c r="AA97172" i="1"/>
  <c r="AC97172" i="1" s="1"/>
  <c r="AA97171" i="1"/>
  <c r="AC97171" i="1" s="1"/>
  <c r="AA97170" i="1"/>
  <c r="AC97170" i="1" s="1"/>
  <c r="AA97169" i="1"/>
  <c r="AC97169" i="1" s="1"/>
  <c r="AA97168" i="1"/>
  <c r="AC97168" i="1" s="1"/>
  <c r="AA97167" i="1"/>
  <c r="AC97167" i="1" s="1"/>
  <c r="AA97166" i="1"/>
  <c r="AC97166" i="1" s="1"/>
  <c r="AA97165" i="1"/>
  <c r="AC97165" i="1" s="1"/>
  <c r="AA97164" i="1"/>
  <c r="AC97164" i="1" s="1"/>
  <c r="AA97163" i="1"/>
  <c r="AC97163" i="1" s="1"/>
  <c r="AA97162" i="1"/>
  <c r="AC97162" i="1" s="1"/>
  <c r="AA97161" i="1"/>
  <c r="AC97161" i="1" s="1"/>
  <c r="AA97160" i="1"/>
  <c r="AC97160" i="1" s="1"/>
  <c r="AA97159" i="1"/>
  <c r="AC97159" i="1" s="1"/>
  <c r="AA97158" i="1"/>
  <c r="AC97158" i="1" s="1"/>
  <c r="AA97157" i="1"/>
  <c r="AC97157" i="1" s="1"/>
  <c r="AA97156" i="1"/>
  <c r="AC97156" i="1" s="1"/>
  <c r="AA97155" i="1"/>
  <c r="AC97155" i="1" s="1"/>
  <c r="AA97154" i="1"/>
  <c r="AC97154" i="1" s="1"/>
  <c r="AA97153" i="1"/>
  <c r="AC97153" i="1" s="1"/>
  <c r="AA97152" i="1"/>
  <c r="AC97152" i="1" s="1"/>
  <c r="AA97151" i="1"/>
  <c r="AC97151" i="1" s="1"/>
  <c r="AA97150" i="1"/>
  <c r="AC97150" i="1" s="1"/>
  <c r="AA97149" i="1"/>
  <c r="AC97149" i="1" s="1"/>
  <c r="AA97148" i="1"/>
  <c r="AC97148" i="1" s="1"/>
  <c r="AA97147" i="1"/>
  <c r="AC97147" i="1" s="1"/>
  <c r="AA97146" i="1"/>
  <c r="AC97146" i="1" s="1"/>
  <c r="AA97145" i="1"/>
  <c r="AC97145" i="1" s="1"/>
  <c r="AA97144" i="1"/>
  <c r="AC97144" i="1" s="1"/>
  <c r="AA97143" i="1"/>
  <c r="AC97143" i="1" s="1"/>
  <c r="AA97142" i="1"/>
  <c r="AC97142" i="1" s="1"/>
  <c r="AA97141" i="1"/>
  <c r="AC97141" i="1" s="1"/>
  <c r="AA97140" i="1"/>
  <c r="AC97140" i="1" s="1"/>
  <c r="AA97139" i="1"/>
  <c r="AC97139" i="1" s="1"/>
  <c r="AA97138" i="1"/>
  <c r="AC97138" i="1" s="1"/>
  <c r="AA97137" i="1"/>
  <c r="AC97137" i="1" s="1"/>
  <c r="AA97136" i="1"/>
  <c r="AC97136" i="1" s="1"/>
  <c r="AA97135" i="1"/>
  <c r="AC97135" i="1" s="1"/>
  <c r="AA97134" i="1"/>
  <c r="AC97134" i="1" s="1"/>
  <c r="AA97133" i="1"/>
  <c r="AC97133" i="1" s="1"/>
  <c r="AA97132" i="1"/>
  <c r="AC97132" i="1" s="1"/>
  <c r="AA97131" i="1"/>
  <c r="AC97131" i="1" s="1"/>
  <c r="AA97130" i="1"/>
  <c r="AC97130" i="1" s="1"/>
  <c r="AA97129" i="1"/>
  <c r="AC97129" i="1" s="1"/>
  <c r="AA97128" i="1"/>
  <c r="AC97128" i="1" s="1"/>
  <c r="AA97127" i="1"/>
  <c r="AC97127" i="1" s="1"/>
  <c r="AA97126" i="1"/>
  <c r="AC97126" i="1" s="1"/>
  <c r="AA97125" i="1"/>
  <c r="AC97125" i="1" s="1"/>
  <c r="AA97124" i="1"/>
  <c r="AC97124" i="1" s="1"/>
  <c r="AA97123" i="1"/>
  <c r="AC97123" i="1" s="1"/>
  <c r="AA97122" i="1"/>
  <c r="AC97122" i="1" s="1"/>
  <c r="AA97121" i="1"/>
  <c r="AC97121" i="1" s="1"/>
  <c r="AA97120" i="1"/>
  <c r="AC97120" i="1" s="1"/>
  <c r="AA97119" i="1"/>
  <c r="AC97119" i="1" s="1"/>
  <c r="AA97118" i="1"/>
  <c r="AC97118" i="1" s="1"/>
  <c r="AA97117" i="1"/>
  <c r="AC97117" i="1" s="1"/>
  <c r="AA97116" i="1"/>
  <c r="AC97116" i="1" s="1"/>
  <c r="AA97115" i="1"/>
  <c r="AC97115" i="1" s="1"/>
  <c r="AA97114" i="1"/>
  <c r="AC97114" i="1" s="1"/>
  <c r="AA97113" i="1"/>
  <c r="AC97113" i="1" s="1"/>
  <c r="AA97112" i="1"/>
  <c r="AC97112" i="1" s="1"/>
  <c r="AA97111" i="1"/>
  <c r="AC97111" i="1" s="1"/>
  <c r="AA97110" i="1"/>
  <c r="AC97110" i="1" s="1"/>
  <c r="AA97109" i="1"/>
  <c r="AC97109" i="1" s="1"/>
  <c r="AA97108" i="1"/>
  <c r="AC97108" i="1" s="1"/>
  <c r="AA97107" i="1"/>
  <c r="AC97107" i="1" s="1"/>
  <c r="AA97106" i="1"/>
  <c r="AC97106" i="1" s="1"/>
  <c r="AA97105" i="1"/>
  <c r="AC97105" i="1" s="1"/>
  <c r="AA97104" i="1"/>
  <c r="AC97104" i="1" s="1"/>
  <c r="AA97103" i="1"/>
  <c r="AC97103" i="1" s="1"/>
  <c r="AA97102" i="1"/>
  <c r="AC97102" i="1" s="1"/>
  <c r="AA97101" i="1"/>
  <c r="AC97101" i="1" s="1"/>
  <c r="AA97100" i="1"/>
  <c r="AC97100" i="1" s="1"/>
  <c r="AA97099" i="1"/>
  <c r="AC97099" i="1" s="1"/>
  <c r="AA97098" i="1"/>
  <c r="AC97098" i="1" s="1"/>
  <c r="AA97097" i="1"/>
  <c r="AC97097" i="1" s="1"/>
  <c r="AA97096" i="1"/>
  <c r="AC97096" i="1" s="1"/>
  <c r="AA97095" i="1"/>
  <c r="AC97095" i="1" s="1"/>
  <c r="AA97094" i="1"/>
  <c r="AC97094" i="1" s="1"/>
  <c r="AA97093" i="1"/>
  <c r="AC97093" i="1" s="1"/>
  <c r="AA97092" i="1"/>
  <c r="AC97092" i="1" s="1"/>
  <c r="AA97091" i="1"/>
  <c r="AC97091" i="1" s="1"/>
  <c r="AA97090" i="1"/>
  <c r="AC97090" i="1" s="1"/>
  <c r="AA97089" i="1"/>
  <c r="AC97089" i="1" s="1"/>
  <c r="AA97088" i="1"/>
  <c r="AC97088" i="1" s="1"/>
  <c r="AA97087" i="1"/>
  <c r="AC97087" i="1" s="1"/>
  <c r="AA97086" i="1"/>
  <c r="AC97086" i="1" s="1"/>
  <c r="AA97085" i="1"/>
  <c r="AC97085" i="1" s="1"/>
  <c r="AA97084" i="1"/>
  <c r="AC97084" i="1" s="1"/>
  <c r="AA97083" i="1"/>
  <c r="AC97083" i="1" s="1"/>
  <c r="AA97082" i="1"/>
  <c r="AC97082" i="1" s="1"/>
  <c r="AA97081" i="1"/>
  <c r="AC97081" i="1" s="1"/>
  <c r="AA97080" i="1"/>
  <c r="AC97080" i="1" s="1"/>
  <c r="AA97079" i="1"/>
  <c r="AC97079" i="1" s="1"/>
  <c r="AA97078" i="1"/>
  <c r="AC97078" i="1" s="1"/>
  <c r="AA97077" i="1"/>
  <c r="AC97077" i="1" s="1"/>
  <c r="AA97076" i="1"/>
  <c r="AC97076" i="1" s="1"/>
  <c r="AA97075" i="1"/>
  <c r="AC97075" i="1" s="1"/>
  <c r="AA97074" i="1"/>
  <c r="AC97074" i="1" s="1"/>
  <c r="AA97073" i="1"/>
  <c r="AC97073" i="1" s="1"/>
  <c r="AA97072" i="1"/>
  <c r="AC97072" i="1" s="1"/>
  <c r="AA97071" i="1"/>
  <c r="AC97071" i="1" s="1"/>
  <c r="AA97070" i="1"/>
  <c r="AC97070" i="1" s="1"/>
  <c r="AA97069" i="1"/>
  <c r="AC97069" i="1" s="1"/>
  <c r="AA97068" i="1"/>
  <c r="AC97068" i="1" s="1"/>
  <c r="AA97067" i="1"/>
  <c r="AC97067" i="1" s="1"/>
  <c r="AA97066" i="1"/>
  <c r="AC97066" i="1" s="1"/>
  <c r="AA97065" i="1"/>
  <c r="AC97065" i="1" s="1"/>
  <c r="AA97064" i="1"/>
  <c r="AC97064" i="1" s="1"/>
  <c r="AA97063" i="1"/>
  <c r="AC97063" i="1" s="1"/>
  <c r="AA97062" i="1"/>
  <c r="AC97062" i="1" s="1"/>
  <c r="AA97061" i="1"/>
  <c r="AC97061" i="1" s="1"/>
  <c r="AA97060" i="1"/>
  <c r="AC97060" i="1" s="1"/>
  <c r="AA97059" i="1"/>
  <c r="AC97059" i="1" s="1"/>
  <c r="AA97058" i="1"/>
  <c r="AC97058" i="1" s="1"/>
  <c r="AA97057" i="1"/>
  <c r="AC97057" i="1" s="1"/>
  <c r="AA97056" i="1"/>
  <c r="AC97056" i="1" s="1"/>
  <c r="AA97055" i="1"/>
  <c r="AC97055" i="1" s="1"/>
  <c r="AA97054" i="1"/>
  <c r="AC97054" i="1" s="1"/>
  <c r="AA97053" i="1"/>
  <c r="AC97053" i="1" s="1"/>
  <c r="AA97052" i="1"/>
  <c r="AC97052" i="1" s="1"/>
  <c r="AA97051" i="1"/>
  <c r="AC97051" i="1" s="1"/>
  <c r="AA97050" i="1"/>
  <c r="AC97050" i="1" s="1"/>
  <c r="AA97049" i="1"/>
  <c r="AC97049" i="1" s="1"/>
  <c r="AA97048" i="1"/>
  <c r="AC97048" i="1" s="1"/>
  <c r="AA97047" i="1"/>
  <c r="AC97047" i="1" s="1"/>
  <c r="AA97046" i="1"/>
  <c r="AC97046" i="1" s="1"/>
  <c r="AA97045" i="1"/>
  <c r="AC97045" i="1" s="1"/>
  <c r="AA97044" i="1"/>
  <c r="AC97044" i="1" s="1"/>
  <c r="AA97043" i="1"/>
  <c r="AC97043" i="1" s="1"/>
  <c r="AA97042" i="1"/>
  <c r="AC97042" i="1" s="1"/>
  <c r="AA97041" i="1"/>
  <c r="AC97041" i="1" s="1"/>
  <c r="AA97040" i="1"/>
  <c r="AC97040" i="1" s="1"/>
  <c r="AA97039" i="1"/>
  <c r="AC97039" i="1" s="1"/>
  <c r="AA97038" i="1"/>
  <c r="AC97038" i="1" s="1"/>
  <c r="AA97037" i="1"/>
  <c r="AC97037" i="1" s="1"/>
  <c r="AA97036" i="1"/>
  <c r="AC97036" i="1" s="1"/>
  <c r="AA97035" i="1"/>
  <c r="AC97035" i="1" s="1"/>
  <c r="AA97034" i="1"/>
  <c r="AC97034" i="1" s="1"/>
  <c r="AA97033" i="1"/>
  <c r="AC97033" i="1" s="1"/>
  <c r="AA97032" i="1"/>
  <c r="AC97032" i="1" s="1"/>
  <c r="AA97031" i="1"/>
  <c r="AC97031" i="1" s="1"/>
  <c r="AA97030" i="1"/>
  <c r="AC97030" i="1" s="1"/>
  <c r="AA97029" i="1"/>
  <c r="AC97029" i="1" s="1"/>
  <c r="AA97028" i="1"/>
  <c r="AC97028" i="1" s="1"/>
  <c r="AA97027" i="1"/>
  <c r="AC97027" i="1" s="1"/>
  <c r="AA97026" i="1"/>
  <c r="AC97026" i="1" s="1"/>
  <c r="AA97025" i="1"/>
  <c r="AC97025" i="1" s="1"/>
  <c r="AA97024" i="1"/>
  <c r="AC97024" i="1" s="1"/>
  <c r="AA97023" i="1"/>
  <c r="AC97023" i="1" s="1"/>
  <c r="AA97022" i="1"/>
  <c r="AC97022" i="1" s="1"/>
  <c r="AA97021" i="1"/>
  <c r="AC97021" i="1" s="1"/>
  <c r="AA97020" i="1"/>
  <c r="AC97020" i="1" s="1"/>
  <c r="AA97019" i="1"/>
  <c r="AC97019" i="1" s="1"/>
  <c r="AA97018" i="1"/>
  <c r="AC97018" i="1" s="1"/>
  <c r="AA97017" i="1"/>
  <c r="AC97017" i="1" s="1"/>
  <c r="AA97016" i="1"/>
  <c r="AC97016" i="1" s="1"/>
  <c r="AA97015" i="1"/>
  <c r="AC97015" i="1" s="1"/>
  <c r="AA97014" i="1"/>
  <c r="AC97014" i="1" s="1"/>
  <c r="AA97013" i="1"/>
  <c r="AC97013" i="1" s="1"/>
  <c r="AA97012" i="1"/>
  <c r="AC97012" i="1" s="1"/>
  <c r="AA97011" i="1"/>
  <c r="AC97011" i="1" s="1"/>
  <c r="AA97010" i="1"/>
  <c r="AC97010" i="1" s="1"/>
  <c r="AA97009" i="1"/>
  <c r="AC97009" i="1" s="1"/>
  <c r="AA97008" i="1"/>
  <c r="AC97008" i="1" s="1"/>
  <c r="AA97007" i="1"/>
  <c r="AC97007" i="1" s="1"/>
  <c r="AA97006" i="1"/>
  <c r="AC97006" i="1" s="1"/>
  <c r="AA97005" i="1"/>
  <c r="AC97005" i="1" s="1"/>
  <c r="AA97004" i="1"/>
  <c r="AC97004" i="1" s="1"/>
  <c r="AA97003" i="1"/>
  <c r="AC97003" i="1" s="1"/>
  <c r="AA97002" i="1"/>
  <c r="AC97002" i="1" s="1"/>
  <c r="AA97001" i="1"/>
  <c r="AC97001" i="1" s="1"/>
  <c r="AA97000" i="1"/>
  <c r="AC97000" i="1" s="1"/>
  <c r="AA96999" i="1"/>
  <c r="AC96999" i="1" s="1"/>
  <c r="AA96998" i="1"/>
  <c r="AC96998" i="1" s="1"/>
  <c r="AA96997" i="1"/>
  <c r="AC96997" i="1" s="1"/>
  <c r="AA96996" i="1"/>
  <c r="AC96996" i="1" s="1"/>
  <c r="AA96995" i="1"/>
  <c r="AC96995" i="1" s="1"/>
  <c r="AA96994" i="1"/>
  <c r="AC96994" i="1" s="1"/>
  <c r="AA96993" i="1"/>
  <c r="AC96993" i="1" s="1"/>
  <c r="AA96992" i="1"/>
  <c r="AC96992" i="1" s="1"/>
  <c r="AA96991" i="1"/>
  <c r="AC96991" i="1" s="1"/>
  <c r="AA96990" i="1"/>
  <c r="AC96990" i="1" s="1"/>
  <c r="AA96989" i="1"/>
  <c r="AC96989" i="1" s="1"/>
  <c r="AA96988" i="1"/>
  <c r="AC96988" i="1" s="1"/>
  <c r="AA96987" i="1"/>
  <c r="AC96987" i="1" s="1"/>
  <c r="AA96986" i="1"/>
  <c r="AC96986" i="1" s="1"/>
  <c r="AA96985" i="1"/>
  <c r="AC96985" i="1" s="1"/>
  <c r="AA96984" i="1"/>
  <c r="AC96984" i="1" s="1"/>
  <c r="AA96983" i="1"/>
  <c r="AC96983" i="1" s="1"/>
  <c r="AA96982" i="1"/>
  <c r="AC96982" i="1" s="1"/>
  <c r="AA96981" i="1"/>
  <c r="AC96981" i="1" s="1"/>
  <c r="AA96980" i="1"/>
  <c r="AC96980" i="1" s="1"/>
  <c r="AA96979" i="1"/>
  <c r="AC96979" i="1" s="1"/>
  <c r="AA96978" i="1"/>
  <c r="AC96978" i="1" s="1"/>
  <c r="AA96977" i="1"/>
  <c r="AC96977" i="1" s="1"/>
  <c r="AA96976" i="1"/>
  <c r="AC96976" i="1" s="1"/>
  <c r="AA96975" i="1"/>
  <c r="AC96975" i="1" s="1"/>
  <c r="AA96974" i="1"/>
  <c r="AC96974" i="1" s="1"/>
  <c r="AA96973" i="1"/>
  <c r="AC96973" i="1" s="1"/>
  <c r="AA96972" i="1"/>
  <c r="AC96972" i="1" s="1"/>
  <c r="AA96971" i="1"/>
  <c r="AC96971" i="1" s="1"/>
  <c r="AA96970" i="1"/>
  <c r="AC96970" i="1" s="1"/>
  <c r="AA96969" i="1"/>
  <c r="AC96969" i="1" s="1"/>
  <c r="AA96968" i="1"/>
  <c r="AC96968" i="1" s="1"/>
  <c r="AA96967" i="1"/>
  <c r="AC96967" i="1" s="1"/>
  <c r="AA96966" i="1"/>
  <c r="AC96966" i="1" s="1"/>
  <c r="AA96965" i="1"/>
  <c r="AC96965" i="1" s="1"/>
  <c r="AA96964" i="1"/>
  <c r="AC96964" i="1" s="1"/>
  <c r="AA96963" i="1"/>
  <c r="AC96963" i="1" s="1"/>
  <c r="AA96962" i="1"/>
  <c r="AC96962" i="1" s="1"/>
  <c r="AA96961" i="1"/>
  <c r="AC96961" i="1" s="1"/>
  <c r="AA96960" i="1"/>
  <c r="AC96960" i="1" s="1"/>
  <c r="AA96959" i="1"/>
  <c r="AC96959" i="1" s="1"/>
  <c r="AA96958" i="1"/>
  <c r="AC96958" i="1" s="1"/>
  <c r="AA96957" i="1"/>
  <c r="AC96957" i="1" s="1"/>
  <c r="AA96956" i="1"/>
  <c r="AC96956" i="1" s="1"/>
  <c r="AA96955" i="1"/>
  <c r="AC96955" i="1" s="1"/>
  <c r="AA96954" i="1"/>
  <c r="AC96954" i="1" s="1"/>
  <c r="AA96953" i="1"/>
  <c r="AC96953" i="1" s="1"/>
  <c r="AA96952" i="1"/>
  <c r="AC96952" i="1" s="1"/>
  <c r="AA96951" i="1"/>
  <c r="AC96951" i="1" s="1"/>
  <c r="AA96950" i="1"/>
  <c r="AC96950" i="1" s="1"/>
  <c r="AA96949" i="1"/>
  <c r="AC96949" i="1" s="1"/>
  <c r="AA96948" i="1"/>
  <c r="AC96948" i="1" s="1"/>
  <c r="AA96947" i="1"/>
  <c r="AC96947" i="1" s="1"/>
  <c r="AA96946" i="1"/>
  <c r="AC96946" i="1" s="1"/>
  <c r="AA96945" i="1"/>
  <c r="AC96945" i="1" s="1"/>
  <c r="AA96944" i="1"/>
  <c r="AC96944" i="1" s="1"/>
  <c r="AA96943" i="1"/>
  <c r="AC96943" i="1" s="1"/>
  <c r="AA96942" i="1"/>
  <c r="AC96942" i="1" s="1"/>
  <c r="AA96941" i="1"/>
  <c r="AC96941" i="1" s="1"/>
  <c r="AA96940" i="1"/>
  <c r="AC96940" i="1" s="1"/>
  <c r="AA96939" i="1"/>
  <c r="AC96939" i="1" s="1"/>
  <c r="AA96938" i="1"/>
  <c r="AC96938" i="1" s="1"/>
  <c r="AA96937" i="1"/>
  <c r="AC96937" i="1" s="1"/>
  <c r="AA96936" i="1"/>
  <c r="AC96936" i="1" s="1"/>
  <c r="AA96935" i="1"/>
  <c r="AC96935" i="1" s="1"/>
  <c r="AA96934" i="1"/>
  <c r="AC96934" i="1" s="1"/>
  <c r="AA96933" i="1"/>
  <c r="AC96933" i="1" s="1"/>
  <c r="AA96932" i="1"/>
  <c r="AC96932" i="1" s="1"/>
  <c r="AA96931" i="1"/>
  <c r="AC96931" i="1" s="1"/>
  <c r="AA96930" i="1"/>
  <c r="AC96930" i="1" s="1"/>
  <c r="AA96929" i="1"/>
  <c r="AC96929" i="1" s="1"/>
  <c r="AA96928" i="1"/>
  <c r="AC96928" i="1" s="1"/>
  <c r="AA96927" i="1"/>
  <c r="AC96927" i="1" s="1"/>
  <c r="AA96926" i="1"/>
  <c r="AC96926" i="1" s="1"/>
  <c r="AA96925" i="1"/>
  <c r="AC96925" i="1" s="1"/>
  <c r="AA96924" i="1"/>
  <c r="AC96924" i="1" s="1"/>
  <c r="AA96923" i="1"/>
  <c r="AC96923" i="1" s="1"/>
  <c r="AA96922" i="1"/>
  <c r="AC96922" i="1" s="1"/>
  <c r="AA96921" i="1"/>
  <c r="AC96921" i="1" s="1"/>
  <c r="AA96920" i="1"/>
  <c r="AC96920" i="1" s="1"/>
  <c r="AA96919" i="1"/>
  <c r="AC96919" i="1" s="1"/>
  <c r="AA96918" i="1"/>
  <c r="AC96918" i="1" s="1"/>
  <c r="AA96917" i="1"/>
  <c r="AC96917" i="1" s="1"/>
  <c r="AA96916" i="1"/>
  <c r="AC96916" i="1" s="1"/>
  <c r="AA96915" i="1"/>
  <c r="AC96915" i="1" s="1"/>
  <c r="AA96914" i="1"/>
  <c r="AC96914" i="1" s="1"/>
  <c r="AA96913" i="1"/>
  <c r="AC96913" i="1" s="1"/>
  <c r="AA96912" i="1"/>
  <c r="AC96912" i="1" s="1"/>
  <c r="AA96911" i="1"/>
  <c r="AC96911" i="1" s="1"/>
  <c r="AA96910" i="1"/>
  <c r="AC96910" i="1" s="1"/>
  <c r="AA96909" i="1"/>
  <c r="AC96909" i="1" s="1"/>
  <c r="AA96908" i="1"/>
  <c r="AC96908" i="1" s="1"/>
  <c r="AA96907" i="1"/>
  <c r="AC96907" i="1" s="1"/>
  <c r="AA96906" i="1"/>
  <c r="AC96906" i="1" s="1"/>
  <c r="AA96905" i="1"/>
  <c r="AC96905" i="1" s="1"/>
  <c r="AA96904" i="1"/>
  <c r="AC96904" i="1" s="1"/>
  <c r="AA96903" i="1"/>
  <c r="AC96903" i="1" s="1"/>
  <c r="AA96902" i="1"/>
  <c r="AC96902" i="1" s="1"/>
  <c r="AA96901" i="1"/>
  <c r="AC96901" i="1" s="1"/>
  <c r="AA96900" i="1"/>
  <c r="AC96900" i="1" s="1"/>
  <c r="AA96899" i="1"/>
  <c r="AC96899" i="1" s="1"/>
  <c r="AA96898" i="1"/>
  <c r="AC96898" i="1" s="1"/>
  <c r="AA96897" i="1"/>
  <c r="AC96897" i="1" s="1"/>
  <c r="AA96896" i="1"/>
  <c r="AC96896" i="1" s="1"/>
  <c r="AA96895" i="1"/>
  <c r="AC96895" i="1" s="1"/>
  <c r="AA96894" i="1"/>
  <c r="AC96894" i="1" s="1"/>
  <c r="AA96893" i="1"/>
  <c r="AC96893" i="1" s="1"/>
  <c r="AA96892" i="1"/>
  <c r="AC96892" i="1" s="1"/>
  <c r="AA96891" i="1"/>
  <c r="AC96891" i="1" s="1"/>
  <c r="AA96890" i="1"/>
  <c r="AC96890" i="1" s="1"/>
  <c r="AA96889" i="1"/>
  <c r="AC96889" i="1" s="1"/>
  <c r="AA96888" i="1"/>
  <c r="AC96888" i="1" s="1"/>
  <c r="AA96887" i="1"/>
  <c r="AC96887" i="1" s="1"/>
  <c r="AA96886" i="1"/>
  <c r="AC96886" i="1" s="1"/>
  <c r="AA96885" i="1"/>
  <c r="AC96885" i="1" s="1"/>
  <c r="AA96884" i="1"/>
  <c r="AC96884" i="1" s="1"/>
  <c r="AA96883" i="1"/>
  <c r="AC96883" i="1" s="1"/>
  <c r="AA96882" i="1"/>
  <c r="AC96882" i="1" s="1"/>
  <c r="AA96881" i="1"/>
  <c r="AC96881" i="1" s="1"/>
  <c r="AA96880" i="1"/>
  <c r="AC96880" i="1" s="1"/>
  <c r="AA96879" i="1"/>
  <c r="AC96879" i="1" s="1"/>
  <c r="AA96878" i="1"/>
  <c r="AC96878" i="1" s="1"/>
  <c r="AA96877" i="1"/>
  <c r="AC96877" i="1" s="1"/>
  <c r="AA96876" i="1"/>
  <c r="AC96876" i="1" s="1"/>
  <c r="AA96875" i="1"/>
  <c r="AC96875" i="1" s="1"/>
  <c r="AA96874" i="1"/>
  <c r="AC96874" i="1" s="1"/>
  <c r="AA96873" i="1"/>
  <c r="AC96873" i="1" s="1"/>
  <c r="AA96872" i="1"/>
  <c r="AC96872" i="1" s="1"/>
  <c r="AA96871" i="1"/>
  <c r="AC96871" i="1" s="1"/>
  <c r="AA96870" i="1"/>
  <c r="AC96870" i="1" s="1"/>
  <c r="AA96869" i="1"/>
  <c r="AC96869" i="1" s="1"/>
  <c r="AA96868" i="1"/>
  <c r="AC96868" i="1" s="1"/>
  <c r="AA96867" i="1"/>
  <c r="AC96867" i="1" s="1"/>
  <c r="AA96866" i="1"/>
  <c r="AC96866" i="1" s="1"/>
  <c r="AA96865" i="1"/>
  <c r="AC96865" i="1" s="1"/>
  <c r="AA96864" i="1"/>
  <c r="AC96864" i="1" s="1"/>
  <c r="AA96863" i="1"/>
  <c r="AC96863" i="1" s="1"/>
  <c r="AA96862" i="1"/>
  <c r="AC96862" i="1" s="1"/>
  <c r="AA96861" i="1"/>
  <c r="AC96861" i="1" s="1"/>
  <c r="AA96860" i="1"/>
  <c r="AC96860" i="1" s="1"/>
  <c r="AA96859" i="1"/>
  <c r="AC96859" i="1" s="1"/>
  <c r="AA96858" i="1"/>
  <c r="AC96858" i="1" s="1"/>
  <c r="AA96857" i="1"/>
  <c r="AC96857" i="1" s="1"/>
  <c r="AA96856" i="1"/>
  <c r="AC96856" i="1" s="1"/>
  <c r="AA96855" i="1"/>
  <c r="AC96855" i="1" s="1"/>
  <c r="AA96854" i="1"/>
  <c r="AC96854" i="1" s="1"/>
  <c r="AA96853" i="1"/>
  <c r="AC96853" i="1" s="1"/>
  <c r="AA96852" i="1"/>
  <c r="AC96852" i="1" s="1"/>
  <c r="AA96851" i="1"/>
  <c r="AC96851" i="1" s="1"/>
  <c r="AA96850" i="1"/>
  <c r="AC96850" i="1" s="1"/>
  <c r="AA96849" i="1"/>
  <c r="AC96849" i="1" s="1"/>
  <c r="AA96848" i="1"/>
  <c r="AC96848" i="1" s="1"/>
  <c r="AA96847" i="1"/>
  <c r="AC96847" i="1" s="1"/>
  <c r="AA96846" i="1"/>
  <c r="AC96846" i="1" s="1"/>
  <c r="AA96845" i="1"/>
  <c r="AC96845" i="1" s="1"/>
  <c r="AA96844" i="1"/>
  <c r="AC96844" i="1" s="1"/>
  <c r="AA96843" i="1"/>
  <c r="AC96843" i="1" s="1"/>
  <c r="AA96842" i="1"/>
  <c r="AC96842" i="1" s="1"/>
  <c r="AA96841" i="1"/>
  <c r="AC96841" i="1" s="1"/>
  <c r="AA96840" i="1"/>
  <c r="AC96840" i="1" s="1"/>
  <c r="AA96839" i="1"/>
  <c r="AC96839" i="1" s="1"/>
  <c r="AA96838" i="1"/>
  <c r="AC96838" i="1" s="1"/>
  <c r="AA96837" i="1"/>
  <c r="AC96837" i="1" s="1"/>
  <c r="AA96836" i="1"/>
  <c r="AC96836" i="1" s="1"/>
  <c r="AA96835" i="1"/>
  <c r="AC96835" i="1" s="1"/>
  <c r="AA96834" i="1"/>
  <c r="AC96834" i="1" s="1"/>
  <c r="AA96833" i="1"/>
  <c r="AC96833" i="1" s="1"/>
  <c r="AA96832" i="1"/>
  <c r="AC96832" i="1" s="1"/>
  <c r="AA96831" i="1"/>
  <c r="AC96831" i="1" s="1"/>
  <c r="AA96830" i="1"/>
  <c r="AC96830" i="1" s="1"/>
  <c r="AA96829" i="1"/>
  <c r="AC96829" i="1" s="1"/>
  <c r="AA96828" i="1"/>
  <c r="AC96828" i="1" s="1"/>
  <c r="AA96827" i="1"/>
  <c r="AC96827" i="1" s="1"/>
  <c r="AA96826" i="1"/>
  <c r="AC96826" i="1" s="1"/>
  <c r="AA96825" i="1"/>
  <c r="AC96825" i="1" s="1"/>
  <c r="AA96824" i="1"/>
  <c r="AC96824" i="1" s="1"/>
  <c r="AA96823" i="1"/>
  <c r="AC96823" i="1" s="1"/>
  <c r="AA96822" i="1"/>
  <c r="AC96822" i="1" s="1"/>
  <c r="AA96821" i="1"/>
  <c r="AC96821" i="1" s="1"/>
  <c r="AA96820" i="1"/>
  <c r="AC96820" i="1" s="1"/>
  <c r="AA96819" i="1"/>
  <c r="AC96819" i="1" s="1"/>
  <c r="AA96818" i="1"/>
  <c r="AC96818" i="1" s="1"/>
  <c r="AA96817" i="1"/>
  <c r="AC96817" i="1" s="1"/>
  <c r="AA96816" i="1"/>
  <c r="AC96816" i="1" s="1"/>
  <c r="AA96815" i="1"/>
  <c r="AC96815" i="1" s="1"/>
  <c r="AA96814" i="1"/>
  <c r="AC96814" i="1" s="1"/>
  <c r="AA96813" i="1"/>
  <c r="AC96813" i="1" s="1"/>
  <c r="AA96812" i="1"/>
  <c r="AC96812" i="1" s="1"/>
  <c r="AA96811" i="1"/>
  <c r="AC96811" i="1" s="1"/>
  <c r="AA96810" i="1"/>
  <c r="AC96810" i="1" s="1"/>
  <c r="AA96809" i="1"/>
  <c r="AC96809" i="1" s="1"/>
  <c r="AA96808" i="1"/>
  <c r="AC96808" i="1" s="1"/>
  <c r="AA96807" i="1"/>
  <c r="AC96807" i="1" s="1"/>
  <c r="AA96806" i="1"/>
  <c r="AC96806" i="1" s="1"/>
  <c r="AA96805" i="1"/>
  <c r="AC96805" i="1" s="1"/>
  <c r="AA96804" i="1"/>
  <c r="AC96804" i="1" s="1"/>
  <c r="AA96803" i="1"/>
  <c r="AC96803" i="1" s="1"/>
  <c r="AA96802" i="1"/>
  <c r="AC96802" i="1" s="1"/>
  <c r="AA96801" i="1"/>
  <c r="AC96801" i="1" s="1"/>
  <c r="AA96800" i="1"/>
  <c r="AC96800" i="1" s="1"/>
  <c r="AA96799" i="1"/>
  <c r="AC96799" i="1" s="1"/>
  <c r="AA96798" i="1"/>
  <c r="AC96798" i="1" s="1"/>
  <c r="AA96797" i="1"/>
  <c r="AC96797" i="1" s="1"/>
  <c r="AA96796" i="1"/>
  <c r="AC96796" i="1" s="1"/>
  <c r="AA96795" i="1"/>
  <c r="AC96795" i="1" s="1"/>
  <c r="AA96794" i="1"/>
  <c r="AC96794" i="1" s="1"/>
  <c r="AA96793" i="1"/>
  <c r="AC96793" i="1" s="1"/>
  <c r="AA96792" i="1"/>
  <c r="AC96792" i="1" s="1"/>
  <c r="AA96791" i="1"/>
  <c r="AC96791" i="1" s="1"/>
  <c r="AA96790" i="1"/>
  <c r="AC96790" i="1" s="1"/>
  <c r="AA96789" i="1"/>
  <c r="AC96789" i="1" s="1"/>
  <c r="AA96788" i="1"/>
  <c r="AC96788" i="1" s="1"/>
  <c r="AA96787" i="1"/>
  <c r="AC96787" i="1" s="1"/>
  <c r="AA96786" i="1"/>
  <c r="AC96786" i="1" s="1"/>
  <c r="AA96785" i="1"/>
  <c r="AC96785" i="1" s="1"/>
  <c r="AA96784" i="1"/>
  <c r="AC96784" i="1" s="1"/>
  <c r="AA96783" i="1"/>
  <c r="AC96783" i="1" s="1"/>
  <c r="AA96782" i="1"/>
  <c r="AC96782" i="1" s="1"/>
  <c r="AA96781" i="1"/>
  <c r="AC96781" i="1" s="1"/>
  <c r="AA96780" i="1"/>
  <c r="AC96780" i="1" s="1"/>
  <c r="AA96779" i="1"/>
  <c r="AC96779" i="1" s="1"/>
  <c r="AA96778" i="1"/>
  <c r="AC96778" i="1" s="1"/>
  <c r="AA96777" i="1"/>
  <c r="AC96777" i="1" s="1"/>
  <c r="AA96776" i="1"/>
  <c r="AC96776" i="1" s="1"/>
  <c r="AA96775" i="1"/>
  <c r="AC96775" i="1" s="1"/>
  <c r="AA96774" i="1"/>
  <c r="AC96774" i="1" s="1"/>
  <c r="AA96773" i="1"/>
  <c r="AC96773" i="1" s="1"/>
  <c r="AA96772" i="1"/>
  <c r="AC96772" i="1" s="1"/>
  <c r="AA96771" i="1"/>
  <c r="AC96771" i="1" s="1"/>
  <c r="AA96770" i="1"/>
  <c r="AC96770" i="1" s="1"/>
  <c r="AA96769" i="1"/>
  <c r="AC96769" i="1" s="1"/>
  <c r="AA96768" i="1"/>
  <c r="AC96768" i="1" s="1"/>
  <c r="AA96767" i="1"/>
  <c r="AC96767" i="1" s="1"/>
  <c r="AA96766" i="1"/>
  <c r="AC96766" i="1" s="1"/>
  <c r="AA96765" i="1"/>
  <c r="AC96765" i="1" s="1"/>
  <c r="AA96764" i="1"/>
  <c r="AC96764" i="1" s="1"/>
  <c r="AA96763" i="1"/>
  <c r="AC96763" i="1" s="1"/>
  <c r="AA96762" i="1"/>
  <c r="AC96762" i="1" s="1"/>
  <c r="AA96761" i="1"/>
  <c r="AC96761" i="1" s="1"/>
  <c r="AA96760" i="1"/>
  <c r="AC96760" i="1" s="1"/>
  <c r="AA96759" i="1"/>
  <c r="AC96759" i="1" s="1"/>
  <c r="AA96758" i="1"/>
  <c r="AC96758" i="1" s="1"/>
  <c r="AA96757" i="1"/>
  <c r="AC96757" i="1" s="1"/>
  <c r="AA96756" i="1"/>
  <c r="AC96756" i="1" s="1"/>
  <c r="AA96755" i="1"/>
  <c r="AC96755" i="1" s="1"/>
  <c r="AA96754" i="1"/>
  <c r="AC96754" i="1" s="1"/>
  <c r="AA96753" i="1"/>
  <c r="AC96753" i="1" s="1"/>
  <c r="AA96752" i="1"/>
  <c r="AC96752" i="1" s="1"/>
  <c r="AA96751" i="1"/>
  <c r="AC96751" i="1" s="1"/>
  <c r="AA96750" i="1"/>
  <c r="AC96750" i="1" s="1"/>
  <c r="AA96749" i="1"/>
  <c r="AC96749" i="1" s="1"/>
  <c r="AA96748" i="1"/>
  <c r="AC96748" i="1" s="1"/>
  <c r="AA96747" i="1"/>
  <c r="AC96747" i="1" s="1"/>
  <c r="AA96746" i="1"/>
  <c r="AC96746" i="1" s="1"/>
  <c r="AA96745" i="1"/>
  <c r="AC96745" i="1" s="1"/>
  <c r="AA96744" i="1"/>
  <c r="AC96744" i="1" s="1"/>
  <c r="AA96743" i="1"/>
  <c r="AC96743" i="1" s="1"/>
  <c r="AA96742" i="1"/>
  <c r="AC96742" i="1" s="1"/>
  <c r="AA96741" i="1"/>
  <c r="AC96741" i="1" s="1"/>
  <c r="AA96740" i="1"/>
  <c r="AC96740" i="1" s="1"/>
  <c r="AA96739" i="1"/>
  <c r="AC96739" i="1" s="1"/>
  <c r="AA96738" i="1"/>
  <c r="AC96738" i="1" s="1"/>
  <c r="AA96737" i="1"/>
  <c r="AC96737" i="1" s="1"/>
  <c r="AA96736" i="1"/>
  <c r="AC96736" i="1" s="1"/>
  <c r="AA96735" i="1"/>
  <c r="AC96735" i="1" s="1"/>
  <c r="AA96734" i="1"/>
  <c r="AC96734" i="1" s="1"/>
  <c r="AA96733" i="1"/>
  <c r="AC96733" i="1" s="1"/>
  <c r="AA96732" i="1"/>
  <c r="AC96732" i="1" s="1"/>
  <c r="AA96731" i="1"/>
  <c r="AC96731" i="1" s="1"/>
  <c r="AA96730" i="1"/>
  <c r="AC96730" i="1" s="1"/>
  <c r="AA96729" i="1"/>
  <c r="AC96729" i="1" s="1"/>
  <c r="AA96728" i="1"/>
  <c r="AC96728" i="1" s="1"/>
  <c r="AA96727" i="1"/>
  <c r="AC96727" i="1" s="1"/>
  <c r="AA96726" i="1"/>
  <c r="AC96726" i="1" s="1"/>
  <c r="AA96725" i="1"/>
  <c r="AC96725" i="1" s="1"/>
  <c r="AA96724" i="1"/>
  <c r="AC96724" i="1" s="1"/>
  <c r="AA96723" i="1"/>
  <c r="AC96723" i="1" s="1"/>
  <c r="AA96722" i="1"/>
  <c r="AC96722" i="1" s="1"/>
  <c r="AA96721" i="1"/>
  <c r="AC96721" i="1" s="1"/>
  <c r="AA96720" i="1"/>
  <c r="AC96720" i="1" s="1"/>
  <c r="AA96719" i="1"/>
  <c r="AC96719" i="1" s="1"/>
  <c r="AA96718" i="1"/>
  <c r="AC96718" i="1" s="1"/>
  <c r="AA96717" i="1"/>
  <c r="AC96717" i="1" s="1"/>
  <c r="AA96716" i="1"/>
  <c r="AC96716" i="1" s="1"/>
  <c r="AA96715" i="1"/>
  <c r="AC96715" i="1" s="1"/>
  <c r="AA96714" i="1"/>
  <c r="AC96714" i="1" s="1"/>
  <c r="AA96713" i="1"/>
  <c r="AC96713" i="1" s="1"/>
  <c r="AA96712" i="1"/>
  <c r="AC96712" i="1" s="1"/>
  <c r="AA96711" i="1"/>
  <c r="AC96711" i="1" s="1"/>
  <c r="AA96710" i="1"/>
  <c r="AC96710" i="1" s="1"/>
  <c r="AA96709" i="1"/>
  <c r="AC96709" i="1" s="1"/>
  <c r="AA96708" i="1"/>
  <c r="AC96708" i="1" s="1"/>
  <c r="AA96707" i="1"/>
  <c r="AC96707" i="1" s="1"/>
  <c r="AA96706" i="1"/>
  <c r="AC96706" i="1" s="1"/>
  <c r="AA96705" i="1"/>
  <c r="AC96705" i="1" s="1"/>
  <c r="AA96704" i="1"/>
  <c r="AC96704" i="1" s="1"/>
  <c r="AA96703" i="1"/>
  <c r="AC96703" i="1" s="1"/>
  <c r="AA96702" i="1"/>
  <c r="AC96702" i="1" s="1"/>
  <c r="AA96701" i="1"/>
  <c r="AC96701" i="1" s="1"/>
  <c r="AA96700" i="1"/>
  <c r="AC96700" i="1" s="1"/>
  <c r="AA96699" i="1"/>
  <c r="AC96699" i="1" s="1"/>
  <c r="AA96698" i="1"/>
  <c r="AC96698" i="1" s="1"/>
  <c r="AA96697" i="1"/>
  <c r="AC96697" i="1" s="1"/>
  <c r="AA96696" i="1"/>
  <c r="AC96696" i="1" s="1"/>
  <c r="AA96695" i="1"/>
  <c r="AC96695" i="1" s="1"/>
  <c r="AA96694" i="1"/>
  <c r="AC96694" i="1" s="1"/>
  <c r="AA96693" i="1"/>
  <c r="AC96693" i="1" s="1"/>
  <c r="AA96692" i="1"/>
  <c r="AC96692" i="1" s="1"/>
  <c r="AA96691" i="1"/>
  <c r="AC96691" i="1" s="1"/>
  <c r="AA96690" i="1"/>
  <c r="AC96690" i="1" s="1"/>
  <c r="AA96689" i="1"/>
  <c r="AC96689" i="1" s="1"/>
  <c r="AA96688" i="1"/>
  <c r="AC96688" i="1" s="1"/>
  <c r="AA96687" i="1"/>
  <c r="AC96687" i="1" s="1"/>
  <c r="AA96686" i="1"/>
  <c r="AC96686" i="1" s="1"/>
  <c r="AA96685" i="1"/>
  <c r="AC96685" i="1" s="1"/>
  <c r="AA96684" i="1"/>
  <c r="AC96684" i="1" s="1"/>
  <c r="AA96683" i="1"/>
  <c r="AC96683" i="1" s="1"/>
  <c r="AA96682" i="1"/>
  <c r="AC96682" i="1" s="1"/>
  <c r="AA96681" i="1"/>
  <c r="AC96681" i="1" s="1"/>
  <c r="AA96680" i="1"/>
  <c r="AC96680" i="1" s="1"/>
  <c r="AA96679" i="1"/>
  <c r="AC96679" i="1" s="1"/>
  <c r="AA96678" i="1"/>
  <c r="AC96678" i="1" s="1"/>
  <c r="AA96677" i="1"/>
  <c r="AC96677" i="1" s="1"/>
  <c r="AA96676" i="1"/>
  <c r="AC96676" i="1" s="1"/>
  <c r="AA96675" i="1"/>
  <c r="AC96675" i="1" s="1"/>
  <c r="AA96674" i="1"/>
  <c r="AC96674" i="1" s="1"/>
  <c r="AA96673" i="1"/>
  <c r="AC96673" i="1" s="1"/>
  <c r="AA96672" i="1"/>
  <c r="AC96672" i="1" s="1"/>
  <c r="AA96671" i="1"/>
  <c r="AC96671" i="1" s="1"/>
  <c r="AA96670" i="1"/>
  <c r="AC96670" i="1" s="1"/>
  <c r="AA96669" i="1"/>
  <c r="AC96669" i="1" s="1"/>
  <c r="AA96668" i="1"/>
  <c r="AC96668" i="1" s="1"/>
  <c r="AA96667" i="1"/>
  <c r="AC96667" i="1" s="1"/>
  <c r="AA96666" i="1"/>
  <c r="AC96666" i="1" s="1"/>
  <c r="AA96665" i="1"/>
  <c r="AC96665" i="1" s="1"/>
  <c r="AA96664" i="1"/>
  <c r="AC96664" i="1" s="1"/>
  <c r="AA96663" i="1"/>
  <c r="AC96663" i="1" s="1"/>
  <c r="AA96662" i="1"/>
  <c r="AC96662" i="1" s="1"/>
  <c r="AA96661" i="1"/>
  <c r="AC96661" i="1" s="1"/>
  <c r="AA96660" i="1"/>
  <c r="AC96660" i="1" s="1"/>
  <c r="AA96659" i="1"/>
  <c r="AC96659" i="1" s="1"/>
  <c r="AA96658" i="1"/>
  <c r="AC96658" i="1" s="1"/>
  <c r="AA96657" i="1"/>
  <c r="AC96657" i="1" s="1"/>
  <c r="AA96656" i="1"/>
  <c r="AC96656" i="1" s="1"/>
  <c r="AA96655" i="1"/>
  <c r="AC96655" i="1" s="1"/>
  <c r="AA96654" i="1"/>
  <c r="AC96654" i="1" s="1"/>
  <c r="AA96653" i="1"/>
  <c r="AC96653" i="1" s="1"/>
  <c r="AA96652" i="1"/>
  <c r="AC96652" i="1" s="1"/>
  <c r="AA96651" i="1"/>
  <c r="AC96651" i="1" s="1"/>
  <c r="AA96650" i="1"/>
  <c r="AC96650" i="1" s="1"/>
  <c r="AA96649" i="1"/>
  <c r="AC96649" i="1" s="1"/>
  <c r="AA96648" i="1"/>
  <c r="AC96648" i="1" s="1"/>
  <c r="AA96647" i="1"/>
  <c r="AC96647" i="1" s="1"/>
  <c r="AA96646" i="1"/>
  <c r="AC96646" i="1" s="1"/>
  <c r="AA96645" i="1"/>
  <c r="AC96645" i="1" s="1"/>
  <c r="AA96644" i="1"/>
  <c r="AC96644" i="1" s="1"/>
  <c r="AA96643" i="1"/>
  <c r="AC96643" i="1" s="1"/>
  <c r="AA96642" i="1"/>
  <c r="AC96642" i="1" s="1"/>
  <c r="AA96641" i="1"/>
  <c r="AC96641" i="1" s="1"/>
  <c r="AA96640" i="1"/>
  <c r="AC96640" i="1" s="1"/>
  <c r="AA96639" i="1"/>
  <c r="AC96639" i="1" s="1"/>
  <c r="AA96638" i="1"/>
  <c r="AC96638" i="1" s="1"/>
  <c r="AA96637" i="1"/>
  <c r="AC96637" i="1" s="1"/>
  <c r="AA96636" i="1"/>
  <c r="AC96636" i="1" s="1"/>
  <c r="AA96635" i="1"/>
  <c r="AC96635" i="1" s="1"/>
  <c r="AA96634" i="1"/>
  <c r="AC96634" i="1" s="1"/>
  <c r="AA96633" i="1"/>
  <c r="AC96633" i="1" s="1"/>
  <c r="AA96632" i="1"/>
  <c r="AC96632" i="1" s="1"/>
  <c r="AA96631" i="1"/>
  <c r="AC96631" i="1" s="1"/>
  <c r="AA96630" i="1"/>
  <c r="AC96630" i="1" s="1"/>
  <c r="AA96629" i="1"/>
  <c r="AC96629" i="1" s="1"/>
  <c r="AA96628" i="1"/>
  <c r="AC96628" i="1" s="1"/>
  <c r="AA96627" i="1"/>
  <c r="AC96627" i="1" s="1"/>
  <c r="AA96626" i="1"/>
  <c r="AC96626" i="1" s="1"/>
  <c r="AA96625" i="1"/>
  <c r="AC96625" i="1" s="1"/>
  <c r="AA96624" i="1"/>
  <c r="AC96624" i="1" s="1"/>
  <c r="AA96623" i="1"/>
  <c r="AC96623" i="1" s="1"/>
  <c r="AA96622" i="1"/>
  <c r="AC96622" i="1" s="1"/>
  <c r="AA96621" i="1"/>
  <c r="AC96621" i="1" s="1"/>
  <c r="AA96620" i="1"/>
  <c r="AC96620" i="1" s="1"/>
  <c r="AA96619" i="1"/>
  <c r="AC96619" i="1" s="1"/>
  <c r="AA96618" i="1"/>
  <c r="AC96618" i="1" s="1"/>
  <c r="AA96617" i="1"/>
  <c r="AC96617" i="1" s="1"/>
  <c r="AA96616" i="1"/>
  <c r="AC96616" i="1" s="1"/>
  <c r="AA96615" i="1"/>
  <c r="AC96615" i="1" s="1"/>
  <c r="AA96614" i="1"/>
  <c r="AC96614" i="1" s="1"/>
  <c r="AA96613" i="1"/>
  <c r="AC96613" i="1" s="1"/>
  <c r="AA96612" i="1"/>
  <c r="AC96612" i="1" s="1"/>
  <c r="AA96611" i="1"/>
  <c r="AC96611" i="1" s="1"/>
  <c r="AA96610" i="1"/>
  <c r="AC96610" i="1" s="1"/>
  <c r="AA96609" i="1"/>
  <c r="AC96609" i="1" s="1"/>
  <c r="AA96608" i="1"/>
  <c r="AC96608" i="1" s="1"/>
  <c r="AA96607" i="1"/>
  <c r="AC96607" i="1" s="1"/>
  <c r="AA96606" i="1"/>
  <c r="AC96606" i="1" s="1"/>
  <c r="AA96605" i="1"/>
  <c r="AC96605" i="1" s="1"/>
  <c r="AA96604" i="1"/>
  <c r="AC96604" i="1" s="1"/>
  <c r="AA96603" i="1"/>
  <c r="AC96603" i="1" s="1"/>
  <c r="AA96602" i="1"/>
  <c r="AC96602" i="1" s="1"/>
  <c r="AA96601" i="1"/>
  <c r="AC96601" i="1" s="1"/>
  <c r="AA96600" i="1"/>
  <c r="AC96600" i="1" s="1"/>
  <c r="AA96599" i="1"/>
  <c r="AC96599" i="1" s="1"/>
  <c r="AA96598" i="1"/>
  <c r="AC96598" i="1" s="1"/>
  <c r="AA96597" i="1"/>
  <c r="AC96597" i="1" s="1"/>
  <c r="AA96596" i="1"/>
  <c r="AC96596" i="1" s="1"/>
  <c r="AA96595" i="1"/>
  <c r="AC96595" i="1" s="1"/>
  <c r="AA96594" i="1"/>
  <c r="AC96594" i="1" s="1"/>
  <c r="AA96593" i="1"/>
  <c r="AC96593" i="1" s="1"/>
  <c r="AA96592" i="1"/>
  <c r="AC96592" i="1" s="1"/>
  <c r="AA96591" i="1"/>
  <c r="AC96591" i="1" s="1"/>
  <c r="AA96590" i="1"/>
  <c r="AC96590" i="1" s="1"/>
  <c r="AA96589" i="1"/>
  <c r="AC96589" i="1" s="1"/>
  <c r="AA96588" i="1"/>
  <c r="AC96588" i="1" s="1"/>
  <c r="AA96587" i="1"/>
  <c r="AC96587" i="1" s="1"/>
  <c r="AA96586" i="1"/>
  <c r="AC96586" i="1" s="1"/>
  <c r="AA96585" i="1"/>
  <c r="AC96585" i="1" s="1"/>
  <c r="AA96584" i="1"/>
  <c r="AC96584" i="1" s="1"/>
  <c r="AA96583" i="1"/>
  <c r="AC96583" i="1" s="1"/>
  <c r="AA96582" i="1"/>
  <c r="AC96582" i="1" s="1"/>
  <c r="AA96581" i="1"/>
  <c r="AC96581" i="1" s="1"/>
  <c r="AA96580" i="1"/>
  <c r="AC96580" i="1" s="1"/>
  <c r="AA96579" i="1"/>
  <c r="AC96579" i="1" s="1"/>
  <c r="AA96578" i="1"/>
  <c r="AC96578" i="1" s="1"/>
  <c r="AA96577" i="1"/>
  <c r="AC96577" i="1" s="1"/>
  <c r="AA96576" i="1"/>
  <c r="AC96576" i="1" s="1"/>
  <c r="AA96575" i="1"/>
  <c r="AC96575" i="1" s="1"/>
  <c r="AA96574" i="1"/>
  <c r="AC96574" i="1" s="1"/>
  <c r="AA96573" i="1"/>
  <c r="AC96573" i="1" s="1"/>
  <c r="AA96572" i="1"/>
  <c r="AC96572" i="1" s="1"/>
  <c r="AA96571" i="1"/>
  <c r="AC96571" i="1" s="1"/>
  <c r="AA96570" i="1"/>
  <c r="AC96570" i="1" s="1"/>
  <c r="AA96569" i="1"/>
  <c r="AC96569" i="1" s="1"/>
  <c r="AA96568" i="1"/>
  <c r="AC96568" i="1" s="1"/>
  <c r="AA96567" i="1"/>
  <c r="AC96567" i="1" s="1"/>
  <c r="AA96566" i="1"/>
  <c r="AC96566" i="1" s="1"/>
  <c r="AA96565" i="1"/>
  <c r="AC96565" i="1" s="1"/>
  <c r="AA96564" i="1"/>
  <c r="AC96564" i="1" s="1"/>
  <c r="AA96563" i="1"/>
  <c r="AC96563" i="1" s="1"/>
  <c r="AA96562" i="1"/>
  <c r="AC96562" i="1" s="1"/>
  <c r="AA96561" i="1"/>
  <c r="AC96561" i="1" s="1"/>
  <c r="AA96560" i="1"/>
  <c r="AC96560" i="1" s="1"/>
  <c r="AA96559" i="1"/>
  <c r="AC96559" i="1" s="1"/>
  <c r="AA96558" i="1"/>
  <c r="AC96558" i="1" s="1"/>
  <c r="AA96557" i="1"/>
  <c r="AC96557" i="1" s="1"/>
  <c r="AA96556" i="1"/>
  <c r="AC96556" i="1" s="1"/>
  <c r="AA96555" i="1"/>
  <c r="AC96555" i="1" s="1"/>
  <c r="AA96554" i="1"/>
  <c r="AC96554" i="1" s="1"/>
  <c r="AA96553" i="1"/>
  <c r="AC96553" i="1" s="1"/>
  <c r="AA96552" i="1"/>
  <c r="AC96552" i="1" s="1"/>
  <c r="AA96551" i="1"/>
  <c r="AC96551" i="1" s="1"/>
  <c r="AA96550" i="1"/>
  <c r="AC96550" i="1" s="1"/>
  <c r="AA96549" i="1"/>
  <c r="AC96549" i="1" s="1"/>
  <c r="AA96548" i="1"/>
  <c r="AC96548" i="1" s="1"/>
  <c r="AA96547" i="1"/>
  <c r="AC96547" i="1" s="1"/>
  <c r="AA96546" i="1"/>
  <c r="AC96546" i="1" s="1"/>
  <c r="AA96545" i="1"/>
  <c r="AC96545" i="1" s="1"/>
  <c r="AA96544" i="1"/>
  <c r="AC96544" i="1" s="1"/>
  <c r="AA96543" i="1"/>
  <c r="AC96543" i="1" s="1"/>
  <c r="AA96542" i="1"/>
  <c r="AC96542" i="1" s="1"/>
  <c r="AA96541" i="1"/>
  <c r="AC96541" i="1" s="1"/>
  <c r="AA96540" i="1"/>
  <c r="AC96540" i="1" s="1"/>
  <c r="AA96539" i="1"/>
  <c r="AC96539" i="1" s="1"/>
  <c r="AA96538" i="1"/>
  <c r="AC96538" i="1" s="1"/>
  <c r="AA96537" i="1"/>
  <c r="AC96537" i="1" s="1"/>
  <c r="AA96536" i="1"/>
  <c r="AC96536" i="1" s="1"/>
  <c r="AA96535" i="1"/>
  <c r="AC96535" i="1" s="1"/>
  <c r="AA96534" i="1"/>
  <c r="AC96534" i="1" s="1"/>
  <c r="AA96533" i="1"/>
  <c r="AC96533" i="1" s="1"/>
  <c r="AA96532" i="1"/>
  <c r="AC96532" i="1" s="1"/>
  <c r="AA96531" i="1"/>
  <c r="AC96531" i="1" s="1"/>
  <c r="AA96530" i="1"/>
  <c r="AC96530" i="1" s="1"/>
  <c r="AA96529" i="1"/>
  <c r="AC96529" i="1" s="1"/>
  <c r="AA96528" i="1"/>
  <c r="AC96528" i="1" s="1"/>
  <c r="AA96527" i="1"/>
  <c r="AC96527" i="1" s="1"/>
  <c r="AA96526" i="1"/>
  <c r="AC96526" i="1" s="1"/>
  <c r="AA96525" i="1"/>
  <c r="AC96525" i="1" s="1"/>
  <c r="AA96524" i="1"/>
  <c r="AC96524" i="1" s="1"/>
  <c r="AA96523" i="1"/>
  <c r="AC96523" i="1" s="1"/>
  <c r="AA96522" i="1"/>
  <c r="AC96522" i="1" s="1"/>
  <c r="AA96521" i="1"/>
  <c r="AC96521" i="1" s="1"/>
  <c r="AA96520" i="1"/>
  <c r="AC96520" i="1" s="1"/>
  <c r="AA96519" i="1"/>
  <c r="AC96519" i="1" s="1"/>
  <c r="AA96518" i="1"/>
  <c r="AC96518" i="1" s="1"/>
  <c r="AA96517" i="1"/>
  <c r="AC96517" i="1" s="1"/>
  <c r="AA96516" i="1"/>
  <c r="AC96516" i="1" s="1"/>
  <c r="AA96515" i="1"/>
  <c r="AC96515" i="1" s="1"/>
  <c r="AA96514" i="1"/>
  <c r="AC96514" i="1" s="1"/>
  <c r="AA96513" i="1"/>
  <c r="AC96513" i="1" s="1"/>
  <c r="AA96512" i="1"/>
  <c r="AC96512" i="1" s="1"/>
  <c r="AA96511" i="1"/>
  <c r="AC96511" i="1" s="1"/>
  <c r="AA96510" i="1"/>
  <c r="AC96510" i="1" s="1"/>
  <c r="AA96509" i="1"/>
  <c r="AC96509" i="1" s="1"/>
  <c r="AA96508" i="1"/>
  <c r="AC96508" i="1" s="1"/>
  <c r="AA96507" i="1"/>
  <c r="AC96507" i="1" s="1"/>
  <c r="AA96506" i="1"/>
  <c r="AC96506" i="1" s="1"/>
  <c r="AA96505" i="1"/>
  <c r="AC96505" i="1" s="1"/>
  <c r="AA96504" i="1"/>
  <c r="AC96504" i="1" s="1"/>
  <c r="AA96503" i="1"/>
  <c r="AC96503" i="1" s="1"/>
  <c r="AA96502" i="1"/>
  <c r="AC96502" i="1" s="1"/>
  <c r="AA96501" i="1"/>
  <c r="AC96501" i="1" s="1"/>
  <c r="AA96500" i="1"/>
  <c r="AC96500" i="1" s="1"/>
  <c r="AA96499" i="1"/>
  <c r="AC96499" i="1" s="1"/>
  <c r="AA96498" i="1"/>
  <c r="AC96498" i="1" s="1"/>
  <c r="AA96497" i="1"/>
  <c r="AC96497" i="1" s="1"/>
  <c r="AA96496" i="1"/>
  <c r="AC96496" i="1" s="1"/>
  <c r="AA96495" i="1"/>
  <c r="AC96495" i="1" s="1"/>
  <c r="AA96494" i="1"/>
  <c r="AC96494" i="1" s="1"/>
  <c r="AA96493" i="1"/>
  <c r="AC96493" i="1" s="1"/>
  <c r="AA96492" i="1"/>
  <c r="AC96492" i="1" s="1"/>
  <c r="AA96491" i="1"/>
  <c r="AC96491" i="1" s="1"/>
  <c r="AA96490" i="1"/>
  <c r="AC96490" i="1" s="1"/>
  <c r="AA96489" i="1"/>
  <c r="AC96489" i="1" s="1"/>
  <c r="AA96488" i="1"/>
  <c r="AC96488" i="1" s="1"/>
  <c r="AA96487" i="1"/>
  <c r="AC96487" i="1" s="1"/>
  <c r="AA96486" i="1"/>
  <c r="AC96486" i="1" s="1"/>
  <c r="AA96485" i="1"/>
  <c r="AC96485" i="1" s="1"/>
  <c r="AA96484" i="1"/>
  <c r="AC96484" i="1" s="1"/>
  <c r="AA96483" i="1"/>
  <c r="AC96483" i="1" s="1"/>
  <c r="AA96482" i="1"/>
  <c r="AC96482" i="1" s="1"/>
  <c r="AA96481" i="1"/>
  <c r="AC96481" i="1" s="1"/>
  <c r="AA96480" i="1"/>
  <c r="AC96480" i="1" s="1"/>
  <c r="AA96479" i="1"/>
  <c r="AC96479" i="1" s="1"/>
  <c r="AA96478" i="1"/>
  <c r="AC96478" i="1" s="1"/>
  <c r="AA96477" i="1"/>
  <c r="AC96477" i="1" s="1"/>
  <c r="AA96476" i="1"/>
  <c r="AC96476" i="1" s="1"/>
  <c r="AA96475" i="1"/>
  <c r="AC96475" i="1" s="1"/>
  <c r="AA96474" i="1"/>
  <c r="AC96474" i="1" s="1"/>
  <c r="AA96473" i="1"/>
  <c r="AC96473" i="1" s="1"/>
  <c r="AA96472" i="1"/>
  <c r="AC96472" i="1" s="1"/>
  <c r="AA96471" i="1"/>
  <c r="AC96471" i="1" s="1"/>
  <c r="AA96470" i="1"/>
  <c r="AC96470" i="1" s="1"/>
  <c r="AA96469" i="1"/>
  <c r="AC96469" i="1" s="1"/>
  <c r="AA96468" i="1"/>
  <c r="AC96468" i="1" s="1"/>
  <c r="AA96467" i="1"/>
  <c r="AC96467" i="1" s="1"/>
  <c r="AA96466" i="1"/>
  <c r="AC96466" i="1" s="1"/>
  <c r="AA96465" i="1"/>
  <c r="AC96465" i="1" s="1"/>
  <c r="AA96464" i="1"/>
  <c r="AC96464" i="1" s="1"/>
  <c r="AA96463" i="1"/>
  <c r="AC96463" i="1" s="1"/>
  <c r="AA96462" i="1"/>
  <c r="AC96462" i="1" s="1"/>
  <c r="AA96461" i="1"/>
  <c r="AC96461" i="1" s="1"/>
  <c r="AA96460" i="1"/>
  <c r="AC96460" i="1" s="1"/>
  <c r="AA96459" i="1"/>
  <c r="AC96459" i="1" s="1"/>
  <c r="AA96458" i="1"/>
  <c r="AC96458" i="1" s="1"/>
  <c r="AA96457" i="1"/>
  <c r="AC96457" i="1" s="1"/>
  <c r="AA96456" i="1"/>
  <c r="AC96456" i="1" s="1"/>
  <c r="AA96455" i="1"/>
  <c r="AC96455" i="1" s="1"/>
  <c r="AA96454" i="1"/>
  <c r="AC96454" i="1" s="1"/>
  <c r="AA96453" i="1"/>
  <c r="AC96453" i="1" s="1"/>
  <c r="AA96452" i="1"/>
  <c r="AC96452" i="1" s="1"/>
  <c r="AA96451" i="1"/>
  <c r="AC96451" i="1" s="1"/>
  <c r="AA96450" i="1"/>
  <c r="AC96450" i="1" s="1"/>
  <c r="AA96449" i="1"/>
  <c r="AC96449" i="1" s="1"/>
  <c r="AA96448" i="1"/>
  <c r="AC96448" i="1" s="1"/>
  <c r="AA96447" i="1"/>
  <c r="AC96447" i="1" s="1"/>
  <c r="AA96446" i="1"/>
  <c r="AC96446" i="1" s="1"/>
  <c r="AA96445" i="1"/>
  <c r="AC96445" i="1" s="1"/>
  <c r="AA96444" i="1"/>
  <c r="AC96444" i="1" s="1"/>
  <c r="AA96443" i="1"/>
  <c r="AC96443" i="1" s="1"/>
  <c r="AA96442" i="1"/>
  <c r="AC96442" i="1" s="1"/>
  <c r="AA96441" i="1"/>
  <c r="AC96441" i="1" s="1"/>
  <c r="AA96440" i="1"/>
  <c r="AC96440" i="1" s="1"/>
  <c r="AA96439" i="1"/>
  <c r="AC96439" i="1" s="1"/>
  <c r="AA96438" i="1"/>
  <c r="AC96438" i="1" s="1"/>
  <c r="AA96437" i="1"/>
  <c r="AC96437" i="1" s="1"/>
  <c r="AA96436" i="1"/>
  <c r="AC96436" i="1" s="1"/>
  <c r="AA96435" i="1"/>
  <c r="AC96435" i="1" s="1"/>
  <c r="AA96434" i="1"/>
  <c r="AC96434" i="1" s="1"/>
  <c r="AA96433" i="1"/>
  <c r="AC96433" i="1" s="1"/>
  <c r="AA96432" i="1"/>
  <c r="AC96432" i="1" s="1"/>
  <c r="AA96431" i="1"/>
  <c r="AC96431" i="1" s="1"/>
  <c r="AA96430" i="1"/>
  <c r="AC96430" i="1" s="1"/>
  <c r="AA96429" i="1"/>
  <c r="AC96429" i="1" s="1"/>
  <c r="AA96428" i="1"/>
  <c r="AC96428" i="1" s="1"/>
  <c r="AA96427" i="1"/>
  <c r="AC96427" i="1" s="1"/>
  <c r="AA96426" i="1"/>
  <c r="AC96426" i="1" s="1"/>
  <c r="AA96425" i="1"/>
  <c r="AC96425" i="1" s="1"/>
  <c r="AA96424" i="1"/>
  <c r="AC96424" i="1" s="1"/>
  <c r="AA96423" i="1"/>
  <c r="AC96423" i="1" s="1"/>
  <c r="AA96422" i="1"/>
  <c r="AC96422" i="1" s="1"/>
  <c r="AA96421" i="1"/>
  <c r="AC96421" i="1" s="1"/>
  <c r="AA96420" i="1"/>
  <c r="AC96420" i="1" s="1"/>
  <c r="AA96419" i="1"/>
  <c r="AC96419" i="1" s="1"/>
  <c r="AA96418" i="1"/>
  <c r="AC96418" i="1" s="1"/>
  <c r="AA96417" i="1"/>
  <c r="AC96417" i="1" s="1"/>
  <c r="AA96416" i="1"/>
  <c r="AC96416" i="1" s="1"/>
  <c r="AA96415" i="1"/>
  <c r="AC96415" i="1" s="1"/>
  <c r="AA96414" i="1"/>
  <c r="AC96414" i="1" s="1"/>
  <c r="AA96413" i="1"/>
  <c r="AC96413" i="1" s="1"/>
  <c r="AA96412" i="1"/>
  <c r="AC96412" i="1" s="1"/>
  <c r="AA96411" i="1"/>
  <c r="AC96411" i="1" s="1"/>
  <c r="AA96410" i="1"/>
  <c r="AC96410" i="1" s="1"/>
  <c r="AA96409" i="1"/>
  <c r="AC96409" i="1" s="1"/>
  <c r="AA96408" i="1"/>
  <c r="AC96408" i="1" s="1"/>
  <c r="AA96407" i="1"/>
  <c r="AC96407" i="1" s="1"/>
  <c r="AA96406" i="1"/>
  <c r="AC96406" i="1" s="1"/>
  <c r="AA96405" i="1"/>
  <c r="AC96405" i="1" s="1"/>
  <c r="AA96404" i="1"/>
  <c r="AC96404" i="1" s="1"/>
  <c r="AA96403" i="1"/>
  <c r="AC96403" i="1" s="1"/>
  <c r="AA96402" i="1"/>
  <c r="AC96402" i="1" s="1"/>
  <c r="AA96401" i="1"/>
  <c r="AC96401" i="1" s="1"/>
  <c r="AA96400" i="1"/>
  <c r="AC96400" i="1" s="1"/>
  <c r="AA96399" i="1"/>
  <c r="AC96399" i="1" s="1"/>
  <c r="AA96398" i="1"/>
  <c r="AC96398" i="1" s="1"/>
  <c r="AA96397" i="1"/>
  <c r="AC96397" i="1" s="1"/>
  <c r="AA96396" i="1"/>
  <c r="AC96396" i="1" s="1"/>
  <c r="AA96395" i="1"/>
  <c r="AC96395" i="1" s="1"/>
  <c r="AA96394" i="1"/>
  <c r="AC96394" i="1" s="1"/>
  <c r="AA96393" i="1"/>
  <c r="AC96393" i="1" s="1"/>
  <c r="AA96392" i="1"/>
  <c r="AC96392" i="1" s="1"/>
  <c r="AA96391" i="1"/>
  <c r="AC96391" i="1" s="1"/>
  <c r="AA96390" i="1"/>
  <c r="AC96390" i="1" s="1"/>
  <c r="AA96389" i="1"/>
  <c r="AC96389" i="1" s="1"/>
  <c r="AA96388" i="1"/>
  <c r="AC96388" i="1" s="1"/>
  <c r="AA96387" i="1"/>
  <c r="AC96387" i="1" s="1"/>
  <c r="AA96386" i="1"/>
  <c r="AC96386" i="1" s="1"/>
  <c r="AA96385" i="1"/>
  <c r="AC96385" i="1" s="1"/>
  <c r="AA96384" i="1"/>
  <c r="AC96384" i="1" s="1"/>
  <c r="AA96383" i="1"/>
  <c r="AC96383" i="1" s="1"/>
  <c r="AA96382" i="1"/>
  <c r="AC96382" i="1" s="1"/>
  <c r="AA96381" i="1"/>
  <c r="AC96381" i="1" s="1"/>
  <c r="AA96380" i="1"/>
  <c r="AC96380" i="1" s="1"/>
  <c r="AA96379" i="1"/>
  <c r="AC96379" i="1" s="1"/>
  <c r="AA96378" i="1"/>
  <c r="AC96378" i="1" s="1"/>
  <c r="AA96377" i="1"/>
  <c r="AC96377" i="1" s="1"/>
  <c r="AA96376" i="1"/>
  <c r="AC96376" i="1" s="1"/>
  <c r="AA96375" i="1"/>
  <c r="AC96375" i="1" s="1"/>
  <c r="AA96374" i="1"/>
  <c r="AC96374" i="1" s="1"/>
  <c r="AA96373" i="1"/>
  <c r="AC96373" i="1" s="1"/>
  <c r="AA96372" i="1"/>
  <c r="AC96372" i="1" s="1"/>
  <c r="AA96371" i="1"/>
  <c r="AC96371" i="1" s="1"/>
  <c r="AA96370" i="1"/>
  <c r="AC96370" i="1" s="1"/>
  <c r="AA96369" i="1"/>
  <c r="AC96369" i="1" s="1"/>
  <c r="AA96368" i="1"/>
  <c r="AC96368" i="1" s="1"/>
  <c r="AA96367" i="1"/>
  <c r="AC96367" i="1" s="1"/>
  <c r="AA96366" i="1"/>
  <c r="AC96366" i="1" s="1"/>
  <c r="AA96365" i="1"/>
  <c r="AC96365" i="1" s="1"/>
  <c r="AA96364" i="1"/>
  <c r="AC96364" i="1" s="1"/>
  <c r="AA96363" i="1"/>
  <c r="AC96363" i="1" s="1"/>
  <c r="AA96362" i="1"/>
  <c r="AC96362" i="1" s="1"/>
  <c r="AA96361" i="1"/>
  <c r="AC96361" i="1" s="1"/>
  <c r="AA96360" i="1"/>
  <c r="AC96360" i="1" s="1"/>
  <c r="AA96359" i="1"/>
  <c r="AC96359" i="1" s="1"/>
  <c r="AA96358" i="1"/>
  <c r="AC96358" i="1" s="1"/>
  <c r="AA96357" i="1"/>
  <c r="AC96357" i="1" s="1"/>
  <c r="AA96356" i="1"/>
  <c r="AC96356" i="1" s="1"/>
  <c r="AA96355" i="1"/>
  <c r="AC96355" i="1" s="1"/>
  <c r="AA96354" i="1"/>
  <c r="AC96354" i="1" s="1"/>
  <c r="AA96353" i="1"/>
  <c r="AC96353" i="1" s="1"/>
  <c r="AA96352" i="1"/>
  <c r="AC96352" i="1" s="1"/>
  <c r="AA96351" i="1"/>
  <c r="AC96351" i="1" s="1"/>
  <c r="AA96350" i="1"/>
  <c r="AC96350" i="1" s="1"/>
  <c r="AA96349" i="1"/>
  <c r="AC96349" i="1" s="1"/>
  <c r="AA96348" i="1"/>
  <c r="AC96348" i="1" s="1"/>
  <c r="AA96347" i="1"/>
  <c r="AC96347" i="1" s="1"/>
  <c r="AA96346" i="1"/>
  <c r="AC96346" i="1" s="1"/>
  <c r="AA96345" i="1"/>
  <c r="AC96345" i="1" s="1"/>
  <c r="AA96344" i="1"/>
  <c r="AC96344" i="1" s="1"/>
  <c r="AA96343" i="1"/>
  <c r="AC96343" i="1" s="1"/>
  <c r="AA96342" i="1"/>
  <c r="AC96342" i="1" s="1"/>
  <c r="AA96341" i="1"/>
  <c r="AC96341" i="1" s="1"/>
  <c r="AA96340" i="1"/>
  <c r="AC96340" i="1" s="1"/>
  <c r="AA96339" i="1"/>
  <c r="AC96339" i="1" s="1"/>
  <c r="AA96338" i="1"/>
  <c r="AC96338" i="1" s="1"/>
  <c r="AA96337" i="1"/>
  <c r="AC96337" i="1" s="1"/>
  <c r="AA96336" i="1"/>
  <c r="AC96336" i="1" s="1"/>
  <c r="AA96335" i="1"/>
  <c r="AC96335" i="1" s="1"/>
  <c r="AA96334" i="1"/>
  <c r="AC96334" i="1" s="1"/>
  <c r="AA96333" i="1"/>
  <c r="AC96333" i="1" s="1"/>
  <c r="AA96332" i="1"/>
  <c r="AC96332" i="1" s="1"/>
  <c r="AA96331" i="1"/>
  <c r="AC96331" i="1" s="1"/>
  <c r="AA96330" i="1"/>
  <c r="AC96330" i="1" s="1"/>
  <c r="AA96329" i="1"/>
  <c r="AC96329" i="1" s="1"/>
  <c r="AA96328" i="1"/>
  <c r="AC96328" i="1" s="1"/>
  <c r="AA96327" i="1"/>
  <c r="AC96327" i="1" s="1"/>
  <c r="AA96326" i="1"/>
  <c r="AC96326" i="1" s="1"/>
  <c r="AA96325" i="1"/>
  <c r="AC96325" i="1" s="1"/>
  <c r="AA96324" i="1"/>
  <c r="AC96324" i="1" s="1"/>
  <c r="AA96323" i="1"/>
  <c r="AC96323" i="1" s="1"/>
  <c r="AA96322" i="1"/>
  <c r="AC96322" i="1" s="1"/>
  <c r="AA96321" i="1"/>
  <c r="AC96321" i="1" s="1"/>
  <c r="AA96320" i="1"/>
  <c r="AC96320" i="1" s="1"/>
  <c r="AA96319" i="1"/>
  <c r="AC96319" i="1" s="1"/>
  <c r="AA96318" i="1"/>
  <c r="AC96318" i="1" s="1"/>
  <c r="AA96317" i="1"/>
  <c r="AC96317" i="1" s="1"/>
  <c r="AA96316" i="1"/>
  <c r="AC96316" i="1" s="1"/>
  <c r="AA96315" i="1"/>
  <c r="AC96315" i="1" s="1"/>
  <c r="AA96314" i="1"/>
  <c r="AC96314" i="1" s="1"/>
  <c r="AA96313" i="1"/>
  <c r="AC96313" i="1" s="1"/>
  <c r="AA96312" i="1"/>
  <c r="AC96312" i="1" s="1"/>
  <c r="AA96311" i="1"/>
  <c r="AC96311" i="1" s="1"/>
  <c r="AA96310" i="1"/>
  <c r="AC96310" i="1" s="1"/>
  <c r="AA96309" i="1"/>
  <c r="AC96309" i="1" s="1"/>
  <c r="AA96308" i="1"/>
  <c r="AC96308" i="1" s="1"/>
  <c r="AA96307" i="1"/>
  <c r="AC96307" i="1" s="1"/>
  <c r="AA96306" i="1"/>
  <c r="AC96306" i="1" s="1"/>
  <c r="AA96305" i="1"/>
  <c r="AC96305" i="1" s="1"/>
  <c r="AA96304" i="1"/>
  <c r="AC96304" i="1" s="1"/>
  <c r="AA96303" i="1"/>
  <c r="AC96303" i="1" s="1"/>
  <c r="AA96302" i="1"/>
  <c r="AC96302" i="1" s="1"/>
  <c r="AA96301" i="1"/>
  <c r="AC96301" i="1" s="1"/>
  <c r="AA96300" i="1"/>
  <c r="AC96300" i="1" s="1"/>
  <c r="AA96299" i="1"/>
  <c r="AC96299" i="1" s="1"/>
  <c r="AA96298" i="1"/>
  <c r="AC96298" i="1" s="1"/>
  <c r="AA96297" i="1"/>
  <c r="AC96297" i="1" s="1"/>
  <c r="AA96296" i="1"/>
  <c r="AC96296" i="1" s="1"/>
  <c r="AA96295" i="1"/>
  <c r="AC96295" i="1" s="1"/>
  <c r="AA96294" i="1"/>
  <c r="AC96294" i="1" s="1"/>
  <c r="AA96293" i="1"/>
  <c r="AC96293" i="1" s="1"/>
  <c r="AA96292" i="1"/>
  <c r="AC96292" i="1" s="1"/>
  <c r="AA96291" i="1"/>
  <c r="AC96291" i="1" s="1"/>
  <c r="AA96290" i="1"/>
  <c r="AC96290" i="1" s="1"/>
  <c r="AA96289" i="1"/>
  <c r="AC96289" i="1" s="1"/>
  <c r="AA96288" i="1"/>
  <c r="AC96288" i="1" s="1"/>
  <c r="AA96287" i="1"/>
  <c r="AC96287" i="1" s="1"/>
  <c r="AA96286" i="1"/>
  <c r="AC96286" i="1" s="1"/>
  <c r="AA96285" i="1"/>
  <c r="AC96285" i="1" s="1"/>
  <c r="AA96284" i="1"/>
  <c r="AC96284" i="1" s="1"/>
  <c r="AA96283" i="1"/>
  <c r="AC96283" i="1" s="1"/>
  <c r="AA96282" i="1"/>
  <c r="AC96282" i="1" s="1"/>
  <c r="AA96281" i="1"/>
  <c r="AC96281" i="1" s="1"/>
  <c r="AA96280" i="1"/>
  <c r="AC96280" i="1" s="1"/>
  <c r="AA96279" i="1"/>
  <c r="AC96279" i="1" s="1"/>
  <c r="AA96278" i="1"/>
  <c r="AC96278" i="1" s="1"/>
  <c r="AA96277" i="1"/>
  <c r="AC96277" i="1" s="1"/>
  <c r="AA96276" i="1"/>
  <c r="AC96276" i="1" s="1"/>
  <c r="AA96275" i="1"/>
  <c r="AC96275" i="1" s="1"/>
  <c r="AA96274" i="1"/>
  <c r="AC96274" i="1" s="1"/>
  <c r="AA96273" i="1"/>
  <c r="AC96273" i="1" s="1"/>
  <c r="AA96272" i="1"/>
  <c r="AC96272" i="1" s="1"/>
  <c r="AA96271" i="1"/>
  <c r="AC96271" i="1" s="1"/>
  <c r="AA96270" i="1"/>
  <c r="AC96270" i="1" s="1"/>
  <c r="AA96269" i="1"/>
  <c r="AC96269" i="1" s="1"/>
  <c r="AA96268" i="1"/>
  <c r="AC96268" i="1" s="1"/>
  <c r="AA96267" i="1"/>
  <c r="AC96267" i="1" s="1"/>
  <c r="AA96266" i="1"/>
  <c r="AC96266" i="1" s="1"/>
  <c r="AA96265" i="1"/>
  <c r="AC96265" i="1" s="1"/>
  <c r="AA96264" i="1"/>
  <c r="AC96264" i="1" s="1"/>
  <c r="AA96263" i="1"/>
  <c r="AC96263" i="1" s="1"/>
  <c r="AA96262" i="1"/>
  <c r="AC96262" i="1" s="1"/>
  <c r="AA96261" i="1"/>
  <c r="AC96261" i="1" s="1"/>
  <c r="AA96260" i="1"/>
  <c r="AC96260" i="1" s="1"/>
  <c r="AA96259" i="1"/>
  <c r="AC96259" i="1" s="1"/>
  <c r="AA96258" i="1"/>
  <c r="AC96258" i="1" s="1"/>
  <c r="AA96257" i="1"/>
  <c r="AC96257" i="1" s="1"/>
  <c r="AA96256" i="1"/>
  <c r="AC96256" i="1" s="1"/>
  <c r="AA96255" i="1"/>
  <c r="AC96255" i="1" s="1"/>
  <c r="AA96254" i="1"/>
  <c r="AC96254" i="1" s="1"/>
  <c r="AA96253" i="1"/>
  <c r="AC96253" i="1" s="1"/>
  <c r="AA96252" i="1"/>
  <c r="AC96252" i="1" s="1"/>
  <c r="AA96251" i="1"/>
  <c r="AC96251" i="1" s="1"/>
  <c r="AA96250" i="1"/>
  <c r="AC96250" i="1" s="1"/>
  <c r="AA96249" i="1"/>
  <c r="AC96249" i="1" s="1"/>
  <c r="AA96248" i="1"/>
  <c r="AC96248" i="1" s="1"/>
  <c r="AA96247" i="1"/>
  <c r="AC96247" i="1" s="1"/>
  <c r="AA96246" i="1"/>
  <c r="AC96246" i="1" s="1"/>
  <c r="AA96245" i="1"/>
  <c r="AC96245" i="1" s="1"/>
  <c r="AA96244" i="1"/>
  <c r="AC96244" i="1" s="1"/>
  <c r="AA96243" i="1"/>
  <c r="AC96243" i="1" s="1"/>
  <c r="AA96242" i="1"/>
  <c r="AC96242" i="1" s="1"/>
  <c r="AA96241" i="1"/>
  <c r="AC96241" i="1" s="1"/>
  <c r="AA96240" i="1"/>
  <c r="AC96240" i="1" s="1"/>
  <c r="AA96239" i="1"/>
  <c r="AC96239" i="1" s="1"/>
  <c r="AA96238" i="1"/>
  <c r="AC96238" i="1" s="1"/>
  <c r="AA96237" i="1"/>
  <c r="AC96237" i="1" s="1"/>
  <c r="AA96236" i="1"/>
  <c r="AC96236" i="1" s="1"/>
  <c r="AA96235" i="1"/>
  <c r="AC96235" i="1" s="1"/>
  <c r="AA96234" i="1"/>
  <c r="AC96234" i="1" s="1"/>
  <c r="AA96233" i="1"/>
  <c r="AC96233" i="1" s="1"/>
  <c r="AA96232" i="1"/>
  <c r="AC96232" i="1" s="1"/>
  <c r="AA96231" i="1"/>
  <c r="AC96231" i="1" s="1"/>
  <c r="AA96230" i="1"/>
  <c r="AC96230" i="1" s="1"/>
  <c r="AA96229" i="1"/>
  <c r="AC96229" i="1" s="1"/>
  <c r="AA96228" i="1"/>
  <c r="AC96228" i="1" s="1"/>
  <c r="AA96227" i="1"/>
  <c r="AC96227" i="1" s="1"/>
  <c r="AA96226" i="1"/>
  <c r="AC96226" i="1" s="1"/>
  <c r="AA96225" i="1"/>
  <c r="AC96225" i="1" s="1"/>
  <c r="AA96224" i="1"/>
  <c r="AC96224" i="1" s="1"/>
  <c r="AA96223" i="1"/>
  <c r="AC96223" i="1" s="1"/>
  <c r="AA96222" i="1"/>
  <c r="AC96222" i="1" s="1"/>
  <c r="AA96221" i="1"/>
  <c r="AC96221" i="1" s="1"/>
  <c r="AA96220" i="1"/>
  <c r="AC96220" i="1" s="1"/>
  <c r="AA96219" i="1"/>
  <c r="AC96219" i="1" s="1"/>
  <c r="AA96218" i="1"/>
  <c r="AC96218" i="1" s="1"/>
  <c r="AA96217" i="1"/>
  <c r="AC96217" i="1" s="1"/>
  <c r="AA96216" i="1"/>
  <c r="AC96216" i="1" s="1"/>
  <c r="AA96215" i="1"/>
  <c r="AC96215" i="1" s="1"/>
  <c r="AA96214" i="1"/>
  <c r="AC96214" i="1" s="1"/>
  <c r="AA96213" i="1"/>
  <c r="AC96213" i="1" s="1"/>
  <c r="AA96212" i="1"/>
  <c r="AC96212" i="1" s="1"/>
  <c r="AA96211" i="1"/>
  <c r="AC96211" i="1" s="1"/>
  <c r="AA96210" i="1"/>
  <c r="AC96210" i="1" s="1"/>
  <c r="AA96209" i="1"/>
  <c r="AC96209" i="1" s="1"/>
  <c r="AA96208" i="1"/>
  <c r="AC96208" i="1" s="1"/>
  <c r="AA96207" i="1"/>
  <c r="AC96207" i="1" s="1"/>
  <c r="AA96206" i="1"/>
  <c r="AC96206" i="1" s="1"/>
  <c r="AA96205" i="1"/>
  <c r="AC96205" i="1" s="1"/>
  <c r="AA96204" i="1"/>
  <c r="AC96204" i="1" s="1"/>
  <c r="AA96203" i="1"/>
  <c r="AC96203" i="1" s="1"/>
  <c r="AA96202" i="1"/>
  <c r="AC96202" i="1" s="1"/>
  <c r="AA96201" i="1"/>
  <c r="AC96201" i="1" s="1"/>
  <c r="AA96200" i="1"/>
  <c r="AC96200" i="1" s="1"/>
  <c r="AA96199" i="1"/>
  <c r="AC96199" i="1" s="1"/>
  <c r="AA96198" i="1"/>
  <c r="AC96198" i="1" s="1"/>
  <c r="AA96197" i="1"/>
  <c r="AC96197" i="1" s="1"/>
  <c r="AA96196" i="1"/>
  <c r="AC96196" i="1" s="1"/>
  <c r="AA96195" i="1"/>
  <c r="AC96195" i="1" s="1"/>
  <c r="AA96194" i="1"/>
  <c r="AC96194" i="1" s="1"/>
  <c r="AA96193" i="1"/>
  <c r="AC96193" i="1" s="1"/>
  <c r="AA96192" i="1"/>
  <c r="AC96192" i="1" s="1"/>
  <c r="AA96191" i="1"/>
  <c r="AC96191" i="1" s="1"/>
  <c r="AA96190" i="1"/>
  <c r="AC96190" i="1" s="1"/>
  <c r="AA96189" i="1"/>
  <c r="AC96189" i="1" s="1"/>
  <c r="AA96188" i="1"/>
  <c r="AC96188" i="1" s="1"/>
  <c r="AA96187" i="1"/>
  <c r="AC96187" i="1" s="1"/>
  <c r="AA96186" i="1"/>
  <c r="AC96186" i="1" s="1"/>
  <c r="AA96185" i="1"/>
  <c r="AC96185" i="1" s="1"/>
  <c r="AA96184" i="1"/>
  <c r="AC96184" i="1" s="1"/>
  <c r="AA96183" i="1"/>
  <c r="AC96183" i="1" s="1"/>
  <c r="AA96182" i="1"/>
  <c r="AC96182" i="1" s="1"/>
  <c r="AA96181" i="1"/>
  <c r="AC96181" i="1" s="1"/>
  <c r="AA96180" i="1"/>
  <c r="AC96180" i="1" s="1"/>
  <c r="AA96179" i="1"/>
  <c r="AC96179" i="1" s="1"/>
  <c r="AA96178" i="1"/>
  <c r="AC96178" i="1" s="1"/>
  <c r="AA96177" i="1"/>
  <c r="AC96177" i="1" s="1"/>
  <c r="AA96176" i="1"/>
  <c r="AC96176" i="1" s="1"/>
  <c r="AA96175" i="1"/>
  <c r="AC96175" i="1" s="1"/>
  <c r="AA96174" i="1"/>
  <c r="AC96174" i="1" s="1"/>
  <c r="AA96173" i="1"/>
  <c r="AC96173" i="1" s="1"/>
  <c r="AA96172" i="1"/>
  <c r="AC96172" i="1" s="1"/>
  <c r="AA96171" i="1"/>
  <c r="AC96171" i="1" s="1"/>
  <c r="AA96170" i="1"/>
  <c r="AC96170" i="1" s="1"/>
  <c r="AA96169" i="1"/>
  <c r="AC96169" i="1" s="1"/>
  <c r="AA96168" i="1"/>
  <c r="AC96168" i="1" s="1"/>
  <c r="AA96167" i="1"/>
  <c r="AC96167" i="1" s="1"/>
  <c r="AA96166" i="1"/>
  <c r="AC96166" i="1" s="1"/>
  <c r="AA96165" i="1"/>
  <c r="AC96165" i="1" s="1"/>
  <c r="AA96164" i="1"/>
  <c r="AC96164" i="1" s="1"/>
  <c r="AA96163" i="1"/>
  <c r="AC96163" i="1" s="1"/>
  <c r="AA96162" i="1"/>
  <c r="AC96162" i="1" s="1"/>
  <c r="AA96161" i="1"/>
  <c r="AC96161" i="1" s="1"/>
  <c r="AA96160" i="1"/>
  <c r="AC96160" i="1" s="1"/>
  <c r="AA96159" i="1"/>
  <c r="AC96159" i="1" s="1"/>
  <c r="AA96158" i="1"/>
  <c r="AC96158" i="1" s="1"/>
  <c r="AA96157" i="1"/>
  <c r="AC96157" i="1" s="1"/>
  <c r="AA96156" i="1"/>
  <c r="AC96156" i="1" s="1"/>
  <c r="AA96155" i="1"/>
  <c r="AC96155" i="1" s="1"/>
  <c r="AA96154" i="1"/>
  <c r="AC96154" i="1" s="1"/>
  <c r="AA96153" i="1"/>
  <c r="AC96153" i="1" s="1"/>
  <c r="AA96152" i="1"/>
  <c r="AC96152" i="1" s="1"/>
  <c r="AA96151" i="1"/>
  <c r="AC96151" i="1" s="1"/>
  <c r="AA96150" i="1"/>
  <c r="AC96150" i="1" s="1"/>
  <c r="AA96149" i="1"/>
  <c r="AC96149" i="1" s="1"/>
  <c r="AA96148" i="1"/>
  <c r="AC96148" i="1" s="1"/>
  <c r="AA96147" i="1"/>
  <c r="AC96147" i="1" s="1"/>
  <c r="AA96146" i="1"/>
  <c r="AC96146" i="1" s="1"/>
  <c r="AA96145" i="1"/>
  <c r="AC96145" i="1" s="1"/>
  <c r="AA96144" i="1"/>
  <c r="AC96144" i="1" s="1"/>
  <c r="AA96143" i="1"/>
  <c r="AC96143" i="1" s="1"/>
  <c r="AA96142" i="1"/>
  <c r="AC96142" i="1" s="1"/>
  <c r="AA96141" i="1"/>
  <c r="AC96141" i="1" s="1"/>
  <c r="AA96140" i="1"/>
  <c r="AC96140" i="1" s="1"/>
  <c r="AA96139" i="1"/>
  <c r="AC96139" i="1" s="1"/>
  <c r="AA96138" i="1"/>
  <c r="AC96138" i="1" s="1"/>
  <c r="AA96137" i="1"/>
  <c r="AC96137" i="1" s="1"/>
  <c r="AA96136" i="1"/>
  <c r="AC96136" i="1" s="1"/>
  <c r="AA96135" i="1"/>
  <c r="AC96135" i="1" s="1"/>
  <c r="AA96134" i="1"/>
  <c r="AC96134" i="1" s="1"/>
  <c r="AA96133" i="1"/>
  <c r="AC96133" i="1" s="1"/>
  <c r="AA96132" i="1"/>
  <c r="AC96132" i="1" s="1"/>
  <c r="AA96131" i="1"/>
  <c r="AC96131" i="1" s="1"/>
  <c r="AA96130" i="1"/>
  <c r="AC96130" i="1" s="1"/>
  <c r="AA96129" i="1"/>
  <c r="AC96129" i="1" s="1"/>
  <c r="AA96128" i="1"/>
  <c r="AC96128" i="1" s="1"/>
  <c r="AA96127" i="1"/>
  <c r="AC96127" i="1" s="1"/>
  <c r="AA96126" i="1"/>
  <c r="AC96126" i="1" s="1"/>
  <c r="AA96125" i="1"/>
  <c r="AC96125" i="1" s="1"/>
  <c r="AA96124" i="1"/>
  <c r="AC96124" i="1" s="1"/>
  <c r="AA96123" i="1"/>
  <c r="AC96123" i="1" s="1"/>
  <c r="AA96122" i="1"/>
  <c r="AC96122" i="1" s="1"/>
  <c r="AA96121" i="1"/>
  <c r="AC96121" i="1" s="1"/>
  <c r="AA96120" i="1"/>
  <c r="AC96120" i="1" s="1"/>
  <c r="AA96119" i="1"/>
  <c r="AC96119" i="1" s="1"/>
  <c r="AA96118" i="1"/>
  <c r="AC96118" i="1" s="1"/>
  <c r="AA96117" i="1"/>
  <c r="AC96117" i="1" s="1"/>
  <c r="AA96116" i="1"/>
  <c r="AC96116" i="1" s="1"/>
  <c r="AA96115" i="1"/>
  <c r="AC96115" i="1" s="1"/>
  <c r="AA96114" i="1"/>
  <c r="AC96114" i="1" s="1"/>
  <c r="AA96113" i="1"/>
  <c r="AC96113" i="1" s="1"/>
  <c r="AA96112" i="1"/>
  <c r="AC96112" i="1" s="1"/>
  <c r="AA96111" i="1"/>
  <c r="AC96111" i="1" s="1"/>
  <c r="AA96110" i="1"/>
  <c r="AC96110" i="1" s="1"/>
  <c r="AA96109" i="1"/>
  <c r="AC96109" i="1" s="1"/>
  <c r="AA96108" i="1"/>
  <c r="AC96108" i="1" s="1"/>
  <c r="AA96107" i="1"/>
  <c r="AC96107" i="1" s="1"/>
  <c r="AA96106" i="1"/>
  <c r="AC96106" i="1" s="1"/>
  <c r="AA96105" i="1"/>
  <c r="AC96105" i="1" s="1"/>
  <c r="AA96104" i="1"/>
  <c r="AC96104" i="1" s="1"/>
  <c r="AA96103" i="1"/>
  <c r="AC96103" i="1" s="1"/>
  <c r="AA96102" i="1"/>
  <c r="AC96102" i="1" s="1"/>
  <c r="AA96101" i="1"/>
  <c r="AC96101" i="1" s="1"/>
  <c r="AA96100" i="1"/>
  <c r="AC96100" i="1" s="1"/>
  <c r="AA96099" i="1"/>
  <c r="AC96099" i="1" s="1"/>
  <c r="AA96098" i="1"/>
  <c r="AC96098" i="1" s="1"/>
  <c r="AA96097" i="1"/>
  <c r="AC96097" i="1" s="1"/>
  <c r="AA96096" i="1"/>
  <c r="AC96096" i="1" s="1"/>
  <c r="AA96095" i="1"/>
  <c r="AC96095" i="1" s="1"/>
  <c r="AA96094" i="1"/>
  <c r="AC96094" i="1" s="1"/>
  <c r="AA96093" i="1"/>
  <c r="AC96093" i="1" s="1"/>
  <c r="AA96092" i="1"/>
  <c r="AC96092" i="1" s="1"/>
  <c r="AA96091" i="1"/>
  <c r="AC96091" i="1" s="1"/>
  <c r="AA96090" i="1"/>
  <c r="AC96090" i="1" s="1"/>
  <c r="AA96089" i="1"/>
  <c r="AC96089" i="1" s="1"/>
  <c r="AA96088" i="1"/>
  <c r="AC96088" i="1" s="1"/>
  <c r="AA96087" i="1"/>
  <c r="AC96087" i="1" s="1"/>
  <c r="AA96086" i="1"/>
  <c r="AC96086" i="1" s="1"/>
  <c r="AA96085" i="1"/>
  <c r="AC96085" i="1" s="1"/>
  <c r="AA96084" i="1"/>
  <c r="AC96084" i="1" s="1"/>
  <c r="AA96083" i="1"/>
  <c r="AC96083" i="1" s="1"/>
  <c r="AA96082" i="1"/>
  <c r="AC96082" i="1" s="1"/>
  <c r="AA96081" i="1"/>
  <c r="AC96081" i="1" s="1"/>
  <c r="AA96080" i="1"/>
  <c r="AC96080" i="1" s="1"/>
  <c r="AA96079" i="1"/>
  <c r="AC96079" i="1" s="1"/>
  <c r="AA96078" i="1"/>
  <c r="AC96078" i="1" s="1"/>
  <c r="AA96077" i="1"/>
  <c r="AC96077" i="1" s="1"/>
  <c r="AA96076" i="1"/>
  <c r="AC96076" i="1" s="1"/>
  <c r="AA96075" i="1"/>
  <c r="AC96075" i="1" s="1"/>
  <c r="AA96074" i="1"/>
  <c r="AC96074" i="1" s="1"/>
  <c r="AA96073" i="1"/>
  <c r="AC96073" i="1" s="1"/>
  <c r="AA96072" i="1"/>
  <c r="AC96072" i="1" s="1"/>
  <c r="AA96071" i="1"/>
  <c r="AC96071" i="1" s="1"/>
  <c r="AA96070" i="1"/>
  <c r="AC96070" i="1" s="1"/>
  <c r="AA96069" i="1"/>
  <c r="AC96069" i="1" s="1"/>
  <c r="AA96068" i="1"/>
  <c r="AC96068" i="1" s="1"/>
  <c r="AA96067" i="1"/>
  <c r="AC96067" i="1" s="1"/>
  <c r="AA96066" i="1"/>
  <c r="AC96066" i="1" s="1"/>
  <c r="AA96065" i="1"/>
  <c r="AC96065" i="1" s="1"/>
  <c r="AA96064" i="1"/>
  <c r="AC96064" i="1" s="1"/>
  <c r="AA96063" i="1"/>
  <c r="AC96063" i="1" s="1"/>
  <c r="AA96062" i="1"/>
  <c r="AC96062" i="1" s="1"/>
  <c r="AA96061" i="1"/>
  <c r="AC96061" i="1" s="1"/>
  <c r="AA96060" i="1"/>
  <c r="AC96060" i="1" s="1"/>
  <c r="AA96059" i="1"/>
  <c r="AC96059" i="1" s="1"/>
  <c r="AA96058" i="1"/>
  <c r="AC96058" i="1" s="1"/>
  <c r="AA96057" i="1"/>
  <c r="AC96057" i="1" s="1"/>
  <c r="AA96056" i="1"/>
  <c r="AC96056" i="1" s="1"/>
  <c r="AA96055" i="1"/>
  <c r="AC96055" i="1" s="1"/>
  <c r="AA96054" i="1"/>
  <c r="AC96054" i="1" s="1"/>
  <c r="AA96053" i="1"/>
  <c r="AC96053" i="1" s="1"/>
  <c r="AA96052" i="1"/>
  <c r="AC96052" i="1" s="1"/>
  <c r="AA96051" i="1"/>
  <c r="AC96051" i="1" s="1"/>
  <c r="AA96050" i="1"/>
  <c r="AC96050" i="1" s="1"/>
  <c r="AA96049" i="1"/>
  <c r="AC96049" i="1" s="1"/>
  <c r="AA96048" i="1"/>
  <c r="AC96048" i="1" s="1"/>
  <c r="AA96047" i="1"/>
  <c r="AC96047" i="1" s="1"/>
  <c r="AA96046" i="1"/>
  <c r="AC96046" i="1" s="1"/>
  <c r="AA96045" i="1"/>
  <c r="AC96045" i="1" s="1"/>
  <c r="AA96044" i="1"/>
  <c r="AC96044" i="1" s="1"/>
  <c r="AA96043" i="1"/>
  <c r="AC96043" i="1" s="1"/>
  <c r="AA96042" i="1"/>
  <c r="AC96042" i="1" s="1"/>
  <c r="AA96041" i="1"/>
  <c r="AC96041" i="1" s="1"/>
  <c r="AA96040" i="1"/>
  <c r="AC96040" i="1" s="1"/>
  <c r="AA96039" i="1"/>
  <c r="AC96039" i="1" s="1"/>
  <c r="AA96038" i="1"/>
  <c r="AC96038" i="1" s="1"/>
  <c r="AA96037" i="1"/>
  <c r="AC96037" i="1" s="1"/>
  <c r="AA96036" i="1"/>
  <c r="AC96036" i="1" s="1"/>
  <c r="AA96035" i="1"/>
  <c r="AC96035" i="1" s="1"/>
  <c r="AA96034" i="1"/>
  <c r="AC96034" i="1" s="1"/>
  <c r="AA96033" i="1"/>
  <c r="AC96033" i="1" s="1"/>
  <c r="AA96032" i="1"/>
  <c r="AC96032" i="1" s="1"/>
  <c r="AA96031" i="1"/>
  <c r="AC96031" i="1" s="1"/>
  <c r="AA96030" i="1"/>
  <c r="AC96030" i="1" s="1"/>
  <c r="AA96029" i="1"/>
  <c r="AC96029" i="1" s="1"/>
  <c r="AA96028" i="1"/>
  <c r="AC96028" i="1" s="1"/>
  <c r="AA96027" i="1"/>
  <c r="AC96027" i="1" s="1"/>
  <c r="AA96026" i="1"/>
  <c r="AC96026" i="1" s="1"/>
  <c r="AA96025" i="1"/>
  <c r="AC96025" i="1" s="1"/>
  <c r="AA96024" i="1"/>
  <c r="AC96024" i="1" s="1"/>
  <c r="AA96023" i="1"/>
  <c r="AC96023" i="1" s="1"/>
  <c r="AA96022" i="1"/>
  <c r="AC96022" i="1" s="1"/>
  <c r="AA96021" i="1"/>
  <c r="AC96021" i="1" s="1"/>
  <c r="AA96020" i="1"/>
  <c r="AC96020" i="1" s="1"/>
  <c r="AA96019" i="1"/>
  <c r="AC96019" i="1" s="1"/>
  <c r="AA96018" i="1"/>
  <c r="AC96018" i="1" s="1"/>
  <c r="AA96017" i="1"/>
  <c r="AC96017" i="1" s="1"/>
  <c r="AA96016" i="1"/>
  <c r="AC96016" i="1" s="1"/>
  <c r="AA96015" i="1"/>
  <c r="AC96015" i="1" s="1"/>
  <c r="AA96014" i="1"/>
  <c r="AC96014" i="1" s="1"/>
  <c r="AA96013" i="1"/>
  <c r="AC96013" i="1" s="1"/>
  <c r="AA96012" i="1"/>
  <c r="AC96012" i="1" s="1"/>
  <c r="AA96011" i="1"/>
  <c r="AC96011" i="1" s="1"/>
  <c r="AA96010" i="1"/>
  <c r="AC96010" i="1" s="1"/>
  <c r="AA96009" i="1"/>
  <c r="AC96009" i="1" s="1"/>
  <c r="AA96008" i="1"/>
  <c r="AC96008" i="1" s="1"/>
  <c r="AA96007" i="1"/>
  <c r="AC96007" i="1" s="1"/>
  <c r="AA96006" i="1"/>
  <c r="AC96006" i="1" s="1"/>
  <c r="AA96005" i="1"/>
  <c r="AC96005" i="1" s="1"/>
  <c r="AA96004" i="1"/>
  <c r="AC96004" i="1" s="1"/>
  <c r="AA96003" i="1"/>
  <c r="AC96003" i="1" s="1"/>
  <c r="AA96002" i="1"/>
  <c r="AC96002" i="1" s="1"/>
  <c r="AA96001" i="1"/>
  <c r="AC96001" i="1" s="1"/>
  <c r="AA96000" i="1"/>
  <c r="AC96000" i="1" s="1"/>
  <c r="AA95999" i="1"/>
  <c r="AC95999" i="1" s="1"/>
  <c r="AA95998" i="1"/>
  <c r="AC95998" i="1" s="1"/>
  <c r="AA95997" i="1"/>
  <c r="AC95997" i="1" s="1"/>
  <c r="AA95996" i="1"/>
  <c r="AC95996" i="1" s="1"/>
  <c r="AA95995" i="1"/>
  <c r="AC95995" i="1" s="1"/>
  <c r="AA95994" i="1"/>
  <c r="AC95994" i="1" s="1"/>
  <c r="AA95993" i="1"/>
  <c r="AC95993" i="1" s="1"/>
  <c r="AA95992" i="1"/>
  <c r="AC95992" i="1" s="1"/>
  <c r="AA95991" i="1"/>
  <c r="AC95991" i="1" s="1"/>
  <c r="AA95990" i="1"/>
  <c r="AC95990" i="1" s="1"/>
  <c r="AA95989" i="1"/>
  <c r="AC95989" i="1" s="1"/>
  <c r="AA95988" i="1"/>
  <c r="AC95988" i="1" s="1"/>
  <c r="AA95987" i="1"/>
  <c r="AC95987" i="1" s="1"/>
  <c r="AA95986" i="1"/>
  <c r="AC95986" i="1" s="1"/>
  <c r="AA95985" i="1"/>
  <c r="AC95985" i="1" s="1"/>
  <c r="AA95984" i="1"/>
  <c r="AC95984" i="1" s="1"/>
  <c r="AA95983" i="1"/>
  <c r="AC95983" i="1" s="1"/>
  <c r="AA95982" i="1"/>
  <c r="AC95982" i="1" s="1"/>
  <c r="AA95981" i="1"/>
  <c r="AC95981" i="1" s="1"/>
  <c r="AA95980" i="1"/>
  <c r="AC95980" i="1" s="1"/>
  <c r="AA95979" i="1"/>
  <c r="AC95979" i="1" s="1"/>
  <c r="AA95978" i="1"/>
  <c r="AC95978" i="1" s="1"/>
  <c r="AA95977" i="1"/>
  <c r="AC95977" i="1" s="1"/>
  <c r="AA95976" i="1"/>
  <c r="AC95976" i="1" s="1"/>
  <c r="AA95975" i="1"/>
  <c r="AC95975" i="1" s="1"/>
  <c r="AA95974" i="1"/>
  <c r="AC95974" i="1" s="1"/>
  <c r="AA95973" i="1"/>
  <c r="AC95973" i="1" s="1"/>
  <c r="AA95972" i="1"/>
  <c r="AC95972" i="1" s="1"/>
  <c r="AA95971" i="1"/>
  <c r="AC95971" i="1" s="1"/>
  <c r="AA95970" i="1"/>
  <c r="AC95970" i="1" s="1"/>
  <c r="AA95969" i="1"/>
  <c r="AC95969" i="1" s="1"/>
  <c r="AA95968" i="1"/>
  <c r="AC95968" i="1" s="1"/>
  <c r="AA95967" i="1"/>
  <c r="AC95967" i="1" s="1"/>
  <c r="AA95966" i="1"/>
  <c r="AC95966" i="1" s="1"/>
  <c r="AA95965" i="1"/>
  <c r="AC95965" i="1" s="1"/>
  <c r="AA95964" i="1"/>
  <c r="AC95964" i="1" s="1"/>
  <c r="AA95963" i="1"/>
  <c r="AC95963" i="1" s="1"/>
  <c r="AA95962" i="1"/>
  <c r="AC95962" i="1" s="1"/>
  <c r="AA95961" i="1"/>
  <c r="AC95961" i="1" s="1"/>
  <c r="AA95960" i="1"/>
  <c r="AC95960" i="1" s="1"/>
  <c r="AA95959" i="1"/>
  <c r="AC95959" i="1" s="1"/>
  <c r="AA95958" i="1"/>
  <c r="AC95958" i="1" s="1"/>
  <c r="AA95957" i="1"/>
  <c r="AC95957" i="1" s="1"/>
  <c r="AA95956" i="1"/>
  <c r="AC95956" i="1" s="1"/>
  <c r="AA95955" i="1"/>
  <c r="AC95955" i="1" s="1"/>
  <c r="AA95954" i="1"/>
  <c r="AC95954" i="1" s="1"/>
  <c r="AA95953" i="1"/>
  <c r="AC95953" i="1" s="1"/>
  <c r="AA95952" i="1"/>
  <c r="AC95952" i="1" s="1"/>
  <c r="AA95951" i="1"/>
  <c r="AC95951" i="1" s="1"/>
  <c r="AA95950" i="1"/>
  <c r="AC95950" i="1" s="1"/>
  <c r="AA95949" i="1"/>
  <c r="AC95949" i="1" s="1"/>
  <c r="AA95948" i="1"/>
  <c r="AC95948" i="1" s="1"/>
  <c r="AA95947" i="1"/>
  <c r="AC95947" i="1" s="1"/>
  <c r="AA95946" i="1"/>
  <c r="AC95946" i="1" s="1"/>
  <c r="AA95945" i="1"/>
  <c r="AC95945" i="1" s="1"/>
  <c r="AA95944" i="1"/>
  <c r="AC95944" i="1" s="1"/>
  <c r="AA95943" i="1"/>
  <c r="AC95943" i="1" s="1"/>
  <c r="AA95942" i="1"/>
  <c r="AC95942" i="1" s="1"/>
  <c r="AA95941" i="1"/>
  <c r="AC95941" i="1" s="1"/>
  <c r="AA95940" i="1"/>
  <c r="AC95940" i="1" s="1"/>
  <c r="AA95939" i="1"/>
  <c r="AC95939" i="1" s="1"/>
  <c r="AA95938" i="1"/>
  <c r="AC95938" i="1" s="1"/>
  <c r="AA95937" i="1"/>
  <c r="AC95937" i="1" s="1"/>
  <c r="AA95936" i="1"/>
  <c r="AC95936" i="1" s="1"/>
  <c r="AA95935" i="1"/>
  <c r="AC95935" i="1" s="1"/>
  <c r="AA95934" i="1"/>
  <c r="AC95934" i="1" s="1"/>
  <c r="AA95933" i="1"/>
  <c r="AC95933" i="1" s="1"/>
  <c r="AA95932" i="1"/>
  <c r="AC95932" i="1" s="1"/>
  <c r="AA95931" i="1"/>
  <c r="AC95931" i="1" s="1"/>
  <c r="AA95930" i="1"/>
  <c r="AC95930" i="1" s="1"/>
  <c r="AA95929" i="1"/>
  <c r="AC95929" i="1" s="1"/>
  <c r="AA95928" i="1"/>
  <c r="AC95928" i="1" s="1"/>
  <c r="AA95927" i="1"/>
  <c r="AC95927" i="1" s="1"/>
  <c r="AA95926" i="1"/>
  <c r="AC95926" i="1" s="1"/>
  <c r="AA95925" i="1"/>
  <c r="AC95925" i="1" s="1"/>
  <c r="AA95924" i="1"/>
  <c r="AC95924" i="1" s="1"/>
  <c r="AA95923" i="1"/>
  <c r="AC95923" i="1" s="1"/>
  <c r="AA95922" i="1"/>
  <c r="AC95922" i="1" s="1"/>
  <c r="AA95921" i="1"/>
  <c r="AC95921" i="1" s="1"/>
  <c r="AA95920" i="1"/>
  <c r="AC95920" i="1" s="1"/>
  <c r="AA95919" i="1"/>
  <c r="AC95919" i="1" s="1"/>
  <c r="AA95918" i="1"/>
  <c r="AC95918" i="1" s="1"/>
  <c r="AA95917" i="1"/>
  <c r="AC95917" i="1" s="1"/>
  <c r="AA95916" i="1"/>
  <c r="AC95916" i="1" s="1"/>
  <c r="AA95915" i="1"/>
  <c r="AC95915" i="1" s="1"/>
  <c r="AA95914" i="1"/>
  <c r="AC95914" i="1" s="1"/>
  <c r="AA95913" i="1"/>
  <c r="AC95913" i="1" s="1"/>
  <c r="AA95912" i="1"/>
  <c r="AC95912" i="1" s="1"/>
  <c r="AA95911" i="1"/>
  <c r="AC95911" i="1" s="1"/>
  <c r="AA95910" i="1"/>
  <c r="AC95910" i="1" s="1"/>
  <c r="AA95909" i="1"/>
  <c r="AC95909" i="1" s="1"/>
  <c r="AA95908" i="1"/>
  <c r="AC95908" i="1" s="1"/>
  <c r="AA95907" i="1"/>
  <c r="AC95907" i="1" s="1"/>
  <c r="AA95906" i="1"/>
  <c r="AC95906" i="1" s="1"/>
  <c r="AA95905" i="1"/>
  <c r="AC95905" i="1" s="1"/>
  <c r="AA95904" i="1"/>
  <c r="AC95904" i="1" s="1"/>
  <c r="AA95903" i="1"/>
  <c r="AC95903" i="1" s="1"/>
  <c r="AA95902" i="1"/>
  <c r="AC95902" i="1" s="1"/>
  <c r="AA95901" i="1"/>
  <c r="AC95901" i="1" s="1"/>
  <c r="AA95900" i="1"/>
  <c r="AC95900" i="1" s="1"/>
  <c r="AA95899" i="1"/>
  <c r="AC95899" i="1" s="1"/>
  <c r="AA95898" i="1"/>
  <c r="AC95898" i="1" s="1"/>
  <c r="AA95897" i="1"/>
  <c r="AC95897" i="1" s="1"/>
  <c r="AA95896" i="1"/>
  <c r="AC95896" i="1" s="1"/>
  <c r="AA95895" i="1"/>
  <c r="AC95895" i="1" s="1"/>
  <c r="AA95894" i="1"/>
  <c r="AC95894" i="1" s="1"/>
  <c r="AA95893" i="1"/>
  <c r="AC95893" i="1" s="1"/>
  <c r="AA95892" i="1"/>
  <c r="AC95892" i="1" s="1"/>
  <c r="AA95891" i="1"/>
  <c r="AC95891" i="1" s="1"/>
  <c r="AA95890" i="1"/>
  <c r="AC95890" i="1" s="1"/>
  <c r="AA95889" i="1"/>
  <c r="AC95889" i="1" s="1"/>
  <c r="AA95888" i="1"/>
  <c r="AC95888" i="1" s="1"/>
  <c r="AA95887" i="1"/>
  <c r="AC95887" i="1" s="1"/>
  <c r="AA95886" i="1"/>
  <c r="AC95886" i="1" s="1"/>
  <c r="AA95885" i="1"/>
  <c r="AC95885" i="1" s="1"/>
  <c r="AA95884" i="1"/>
  <c r="AC95884" i="1" s="1"/>
  <c r="AA95883" i="1"/>
  <c r="AC95883" i="1" s="1"/>
  <c r="AA95882" i="1"/>
  <c r="AC95882" i="1" s="1"/>
  <c r="AA95881" i="1"/>
  <c r="AC95881" i="1" s="1"/>
  <c r="AA95880" i="1"/>
  <c r="AC95880" i="1" s="1"/>
  <c r="AA95879" i="1"/>
  <c r="AC95879" i="1" s="1"/>
  <c r="AA95878" i="1"/>
  <c r="AC95878" i="1" s="1"/>
  <c r="AA95877" i="1"/>
  <c r="AC95877" i="1" s="1"/>
  <c r="AA95876" i="1"/>
  <c r="AC95876" i="1" s="1"/>
  <c r="AA95875" i="1"/>
  <c r="AC95875" i="1" s="1"/>
  <c r="AA95874" i="1"/>
  <c r="AC95874" i="1" s="1"/>
  <c r="AA95873" i="1"/>
  <c r="AC95873" i="1" s="1"/>
  <c r="AA95872" i="1"/>
  <c r="AC95872" i="1" s="1"/>
  <c r="AA95871" i="1"/>
  <c r="AC95871" i="1" s="1"/>
  <c r="AA95870" i="1"/>
  <c r="AC95870" i="1" s="1"/>
  <c r="AA95869" i="1"/>
  <c r="AC95869" i="1" s="1"/>
  <c r="AA95868" i="1"/>
  <c r="AC95868" i="1" s="1"/>
  <c r="AA95867" i="1"/>
  <c r="AC95867" i="1" s="1"/>
  <c r="AA95866" i="1"/>
  <c r="AC95866" i="1" s="1"/>
  <c r="AA95865" i="1"/>
  <c r="AC95865" i="1" s="1"/>
  <c r="AA95864" i="1"/>
  <c r="AC95864" i="1" s="1"/>
  <c r="AA95863" i="1"/>
  <c r="AC95863" i="1" s="1"/>
  <c r="AA95862" i="1"/>
  <c r="AC95862" i="1" s="1"/>
  <c r="AA95861" i="1"/>
  <c r="AC95861" i="1" s="1"/>
  <c r="AA95860" i="1"/>
  <c r="AC95860" i="1" s="1"/>
  <c r="AA95859" i="1"/>
  <c r="AC95859" i="1" s="1"/>
  <c r="AA95858" i="1"/>
  <c r="AC95858" i="1" s="1"/>
  <c r="AA95857" i="1"/>
  <c r="AC95857" i="1" s="1"/>
  <c r="AA95856" i="1"/>
  <c r="AC95856" i="1" s="1"/>
  <c r="AA95855" i="1"/>
  <c r="AC95855" i="1" s="1"/>
  <c r="AA95854" i="1"/>
  <c r="AC95854" i="1" s="1"/>
  <c r="AA95853" i="1"/>
  <c r="AC95853" i="1" s="1"/>
  <c r="AA95852" i="1"/>
  <c r="AC95852" i="1" s="1"/>
  <c r="AA95851" i="1"/>
  <c r="AC95851" i="1" s="1"/>
  <c r="AA95850" i="1"/>
  <c r="AC95850" i="1" s="1"/>
  <c r="AA95849" i="1"/>
  <c r="AC95849" i="1" s="1"/>
  <c r="AA95848" i="1"/>
  <c r="AC95848" i="1" s="1"/>
  <c r="AA95847" i="1"/>
  <c r="AC95847" i="1" s="1"/>
  <c r="AA95846" i="1"/>
  <c r="AC95846" i="1" s="1"/>
  <c r="AA95845" i="1"/>
  <c r="AC95845" i="1" s="1"/>
  <c r="AA95844" i="1"/>
  <c r="AC95844" i="1" s="1"/>
  <c r="AA95843" i="1"/>
  <c r="AC95843" i="1" s="1"/>
  <c r="AA95842" i="1"/>
  <c r="AC95842" i="1" s="1"/>
  <c r="AA95841" i="1"/>
  <c r="AC95841" i="1" s="1"/>
  <c r="AA95840" i="1"/>
  <c r="AC95840" i="1" s="1"/>
  <c r="AA95839" i="1"/>
  <c r="AC95839" i="1" s="1"/>
  <c r="AA95838" i="1"/>
  <c r="AC95838" i="1" s="1"/>
  <c r="AA95837" i="1"/>
  <c r="AC95837" i="1" s="1"/>
  <c r="AA95836" i="1"/>
  <c r="AC95836" i="1" s="1"/>
  <c r="AA95835" i="1"/>
  <c r="AC95835" i="1" s="1"/>
  <c r="AA95834" i="1"/>
  <c r="AC95834" i="1" s="1"/>
  <c r="AA95833" i="1"/>
  <c r="AC95833" i="1" s="1"/>
  <c r="AA95832" i="1"/>
  <c r="AC95832" i="1" s="1"/>
  <c r="AA95831" i="1"/>
  <c r="AC95831" i="1" s="1"/>
  <c r="AA95830" i="1"/>
  <c r="AC95830" i="1" s="1"/>
  <c r="AA95829" i="1"/>
  <c r="AC95829" i="1" s="1"/>
  <c r="AA95828" i="1"/>
  <c r="AC95828" i="1" s="1"/>
  <c r="AA95827" i="1"/>
  <c r="AC95827" i="1" s="1"/>
  <c r="AA95826" i="1"/>
  <c r="AC95826" i="1" s="1"/>
  <c r="AA95825" i="1"/>
  <c r="AC95825" i="1" s="1"/>
  <c r="AA95824" i="1"/>
  <c r="AC95824" i="1" s="1"/>
  <c r="AA95823" i="1"/>
  <c r="AC95823" i="1" s="1"/>
  <c r="AA95822" i="1"/>
  <c r="AC95822" i="1" s="1"/>
  <c r="AA95821" i="1"/>
  <c r="AC95821" i="1" s="1"/>
  <c r="AA95820" i="1"/>
  <c r="AC95820" i="1" s="1"/>
  <c r="AA95819" i="1"/>
  <c r="AC95819" i="1" s="1"/>
  <c r="AA95818" i="1"/>
  <c r="AC95818" i="1" s="1"/>
  <c r="AA95817" i="1"/>
  <c r="AC95817" i="1" s="1"/>
  <c r="AA95816" i="1"/>
  <c r="AC95816" i="1" s="1"/>
  <c r="AA95815" i="1"/>
  <c r="AC95815" i="1" s="1"/>
  <c r="AA95814" i="1"/>
  <c r="AC95814" i="1" s="1"/>
  <c r="AA95813" i="1"/>
  <c r="AC95813" i="1" s="1"/>
  <c r="AA95812" i="1"/>
  <c r="AC95812" i="1" s="1"/>
  <c r="AA95811" i="1"/>
  <c r="AC95811" i="1" s="1"/>
  <c r="AA95810" i="1"/>
  <c r="AC95810" i="1" s="1"/>
  <c r="AA95809" i="1"/>
  <c r="AC95809" i="1" s="1"/>
  <c r="AA95808" i="1"/>
  <c r="AC95808" i="1" s="1"/>
  <c r="AA95807" i="1"/>
  <c r="AC95807" i="1" s="1"/>
  <c r="AA95806" i="1"/>
  <c r="AC95806" i="1" s="1"/>
  <c r="AA95805" i="1"/>
  <c r="AC95805" i="1" s="1"/>
  <c r="AA95804" i="1"/>
  <c r="AC95804" i="1" s="1"/>
  <c r="AA95803" i="1"/>
  <c r="AC95803" i="1" s="1"/>
  <c r="AA95802" i="1"/>
  <c r="AC95802" i="1" s="1"/>
  <c r="AA95801" i="1"/>
  <c r="AC95801" i="1" s="1"/>
  <c r="AA95800" i="1"/>
  <c r="AC95800" i="1" s="1"/>
  <c r="AA95799" i="1"/>
  <c r="AC95799" i="1" s="1"/>
  <c r="AA95798" i="1"/>
  <c r="AC95798" i="1" s="1"/>
  <c r="AA95797" i="1"/>
  <c r="AC95797" i="1" s="1"/>
  <c r="AA95796" i="1"/>
  <c r="AC95796" i="1" s="1"/>
  <c r="AA95795" i="1"/>
  <c r="AC95795" i="1" s="1"/>
  <c r="AA95794" i="1"/>
  <c r="AC95794" i="1" s="1"/>
  <c r="AA95793" i="1"/>
  <c r="AC95793" i="1" s="1"/>
  <c r="AA95792" i="1"/>
  <c r="AC95792" i="1" s="1"/>
  <c r="AA95791" i="1"/>
  <c r="AC95791" i="1" s="1"/>
  <c r="AA95790" i="1"/>
  <c r="AC95790" i="1" s="1"/>
  <c r="AA95789" i="1"/>
  <c r="AC95789" i="1" s="1"/>
  <c r="AA95788" i="1"/>
  <c r="AC95788" i="1" s="1"/>
  <c r="AA95787" i="1"/>
  <c r="AC95787" i="1" s="1"/>
  <c r="AA95786" i="1"/>
  <c r="AC95786" i="1" s="1"/>
  <c r="AA95785" i="1"/>
  <c r="AC95785" i="1" s="1"/>
  <c r="AA95784" i="1"/>
  <c r="AC95784" i="1" s="1"/>
  <c r="AA95783" i="1"/>
  <c r="AC95783" i="1" s="1"/>
  <c r="AA95782" i="1"/>
  <c r="AC95782" i="1" s="1"/>
  <c r="AA95781" i="1"/>
  <c r="AC95781" i="1" s="1"/>
  <c r="AA95780" i="1"/>
  <c r="AC95780" i="1" s="1"/>
  <c r="AA95779" i="1"/>
  <c r="AC95779" i="1" s="1"/>
  <c r="AA95778" i="1"/>
  <c r="AC95778" i="1" s="1"/>
  <c r="AA95777" i="1"/>
  <c r="AC95777" i="1" s="1"/>
  <c r="AA95776" i="1"/>
  <c r="AC95776" i="1" s="1"/>
  <c r="AA95775" i="1"/>
  <c r="AC95775" i="1" s="1"/>
  <c r="AA95774" i="1"/>
  <c r="AC95774" i="1" s="1"/>
  <c r="AA95773" i="1"/>
  <c r="AC95773" i="1" s="1"/>
  <c r="AA95772" i="1"/>
  <c r="AC95772" i="1" s="1"/>
  <c r="AA95771" i="1"/>
  <c r="AC95771" i="1" s="1"/>
  <c r="AA95770" i="1"/>
  <c r="AC95770" i="1" s="1"/>
  <c r="AA95769" i="1"/>
  <c r="AC95769" i="1" s="1"/>
  <c r="AA95768" i="1"/>
  <c r="AC95768" i="1" s="1"/>
  <c r="AA95767" i="1"/>
  <c r="AC95767" i="1" s="1"/>
  <c r="AA95766" i="1"/>
  <c r="AC95766" i="1" s="1"/>
  <c r="AA95765" i="1"/>
  <c r="AC95765" i="1" s="1"/>
  <c r="AA95764" i="1"/>
  <c r="AC95764" i="1" s="1"/>
  <c r="AA95763" i="1"/>
  <c r="AC95763" i="1" s="1"/>
  <c r="AA95762" i="1"/>
  <c r="AC95762" i="1" s="1"/>
  <c r="AA95761" i="1"/>
  <c r="AC95761" i="1" s="1"/>
  <c r="AA95760" i="1"/>
  <c r="AC95760" i="1" s="1"/>
  <c r="AA95759" i="1"/>
  <c r="AC95759" i="1" s="1"/>
  <c r="AA95758" i="1"/>
  <c r="AC95758" i="1" s="1"/>
  <c r="AA95757" i="1"/>
  <c r="AC95757" i="1" s="1"/>
  <c r="AA95756" i="1"/>
  <c r="AC95756" i="1" s="1"/>
  <c r="AA95755" i="1"/>
  <c r="AC95755" i="1" s="1"/>
  <c r="AA95754" i="1"/>
  <c r="AC95754" i="1" s="1"/>
  <c r="AA95753" i="1"/>
  <c r="AC95753" i="1" s="1"/>
  <c r="AA95752" i="1"/>
  <c r="AC95752" i="1" s="1"/>
  <c r="AA95751" i="1"/>
  <c r="AC95751" i="1" s="1"/>
  <c r="AA95750" i="1"/>
  <c r="AC95750" i="1" s="1"/>
  <c r="AA95749" i="1"/>
  <c r="AC95749" i="1" s="1"/>
  <c r="AA95748" i="1"/>
  <c r="AC95748" i="1" s="1"/>
  <c r="AA95747" i="1"/>
  <c r="AC95747" i="1" s="1"/>
  <c r="AA95746" i="1"/>
  <c r="AC95746" i="1" s="1"/>
  <c r="AA95745" i="1"/>
  <c r="AC95745" i="1" s="1"/>
  <c r="AA95744" i="1"/>
  <c r="AC95744" i="1" s="1"/>
  <c r="AA95743" i="1"/>
  <c r="AC95743" i="1" s="1"/>
  <c r="AA95742" i="1"/>
  <c r="AC95742" i="1" s="1"/>
  <c r="AA95741" i="1"/>
  <c r="AC95741" i="1" s="1"/>
  <c r="AA95740" i="1"/>
  <c r="AC95740" i="1" s="1"/>
  <c r="AA95739" i="1"/>
  <c r="AC95739" i="1" s="1"/>
  <c r="AA95738" i="1"/>
  <c r="AC95738" i="1" s="1"/>
  <c r="AA95737" i="1"/>
  <c r="AC95737" i="1" s="1"/>
  <c r="AA95736" i="1"/>
  <c r="AC95736" i="1" s="1"/>
  <c r="AA95735" i="1"/>
  <c r="AC95735" i="1" s="1"/>
  <c r="AA95734" i="1"/>
  <c r="AC95734" i="1" s="1"/>
  <c r="AA95733" i="1"/>
  <c r="AC95733" i="1" s="1"/>
  <c r="AA95732" i="1"/>
  <c r="AC95732" i="1" s="1"/>
  <c r="AA95731" i="1"/>
  <c r="AC95731" i="1" s="1"/>
  <c r="AA95730" i="1"/>
  <c r="AC95730" i="1" s="1"/>
  <c r="AA95729" i="1"/>
  <c r="AC95729" i="1" s="1"/>
  <c r="AA95728" i="1"/>
  <c r="AC95728" i="1" s="1"/>
  <c r="AA95727" i="1"/>
  <c r="AC95727" i="1" s="1"/>
  <c r="AA95726" i="1"/>
  <c r="AC95726" i="1" s="1"/>
  <c r="AA95725" i="1"/>
  <c r="AC95725" i="1" s="1"/>
  <c r="AA95724" i="1"/>
  <c r="AC95724" i="1" s="1"/>
  <c r="AA95723" i="1"/>
  <c r="AC95723" i="1" s="1"/>
  <c r="AA95722" i="1"/>
  <c r="AC95722" i="1" s="1"/>
  <c r="AA95721" i="1"/>
  <c r="AC95721" i="1" s="1"/>
  <c r="AA95720" i="1"/>
  <c r="AC95720" i="1" s="1"/>
  <c r="AA95719" i="1"/>
  <c r="AC95719" i="1" s="1"/>
  <c r="AA95718" i="1"/>
  <c r="AC95718" i="1" s="1"/>
  <c r="AA95717" i="1"/>
  <c r="AC95717" i="1" s="1"/>
  <c r="AA95716" i="1"/>
  <c r="AC95716" i="1" s="1"/>
  <c r="AA95715" i="1"/>
  <c r="AC95715" i="1" s="1"/>
  <c r="AA95714" i="1"/>
  <c r="AC95714" i="1" s="1"/>
  <c r="AA95713" i="1"/>
  <c r="AC95713" i="1" s="1"/>
  <c r="AA95712" i="1"/>
  <c r="AC95712" i="1" s="1"/>
  <c r="AA95711" i="1"/>
  <c r="AC95711" i="1" s="1"/>
  <c r="AA95710" i="1"/>
  <c r="AC95710" i="1" s="1"/>
  <c r="AA95709" i="1"/>
  <c r="AC95709" i="1" s="1"/>
  <c r="AA95708" i="1"/>
  <c r="AC95708" i="1" s="1"/>
  <c r="AA95707" i="1"/>
  <c r="AC95707" i="1" s="1"/>
  <c r="AA95706" i="1"/>
  <c r="AC95706" i="1" s="1"/>
  <c r="AA95705" i="1"/>
  <c r="AC95705" i="1" s="1"/>
  <c r="AA95704" i="1"/>
  <c r="AC95704" i="1" s="1"/>
  <c r="AA95703" i="1"/>
  <c r="AC95703" i="1" s="1"/>
  <c r="AA95702" i="1"/>
  <c r="AC95702" i="1" s="1"/>
  <c r="AA95701" i="1"/>
  <c r="AC95701" i="1" s="1"/>
  <c r="AA95700" i="1"/>
  <c r="AC95700" i="1" s="1"/>
  <c r="AA95699" i="1"/>
  <c r="AC95699" i="1" s="1"/>
  <c r="AA95698" i="1"/>
  <c r="AC95698" i="1" s="1"/>
  <c r="AA95697" i="1"/>
  <c r="AC95697" i="1" s="1"/>
  <c r="AA95696" i="1"/>
  <c r="AC95696" i="1" s="1"/>
  <c r="AA95695" i="1"/>
  <c r="AC95695" i="1" s="1"/>
  <c r="AA95694" i="1"/>
  <c r="AC95694" i="1" s="1"/>
  <c r="AA95693" i="1"/>
  <c r="AC95693" i="1" s="1"/>
  <c r="AA95692" i="1"/>
  <c r="AC95692" i="1" s="1"/>
  <c r="AA95691" i="1"/>
  <c r="AC95691" i="1" s="1"/>
  <c r="AA95690" i="1"/>
  <c r="AC95690" i="1" s="1"/>
  <c r="AA95689" i="1"/>
  <c r="AC95689" i="1" s="1"/>
  <c r="AA95688" i="1"/>
  <c r="AC95688" i="1" s="1"/>
  <c r="AA95687" i="1"/>
  <c r="AC95687" i="1" s="1"/>
  <c r="AA95686" i="1"/>
  <c r="AC95686" i="1" s="1"/>
  <c r="AA95685" i="1"/>
  <c r="AC95685" i="1" s="1"/>
  <c r="AA95684" i="1"/>
  <c r="AC95684" i="1" s="1"/>
  <c r="AA95683" i="1"/>
  <c r="AC95683" i="1" s="1"/>
  <c r="AA95682" i="1"/>
  <c r="AC95682" i="1" s="1"/>
  <c r="AA95681" i="1"/>
  <c r="AC95681" i="1" s="1"/>
  <c r="AA95680" i="1"/>
  <c r="AC95680" i="1" s="1"/>
  <c r="AA95679" i="1"/>
  <c r="AC95679" i="1" s="1"/>
  <c r="AA95678" i="1"/>
  <c r="AC95678" i="1" s="1"/>
  <c r="AA95677" i="1"/>
  <c r="AC95677" i="1" s="1"/>
  <c r="AA95676" i="1"/>
  <c r="AC95676" i="1" s="1"/>
  <c r="AA95675" i="1"/>
  <c r="AC95675" i="1" s="1"/>
  <c r="AA95674" i="1"/>
  <c r="AC95674" i="1" s="1"/>
  <c r="AA95673" i="1"/>
  <c r="AC95673" i="1" s="1"/>
  <c r="AA95672" i="1"/>
  <c r="AC95672" i="1" s="1"/>
  <c r="AA95671" i="1"/>
  <c r="AC95671" i="1" s="1"/>
  <c r="AA95670" i="1"/>
  <c r="AC95670" i="1" s="1"/>
  <c r="AA95669" i="1"/>
  <c r="AC95669" i="1" s="1"/>
  <c r="AA95668" i="1"/>
  <c r="AC95668" i="1" s="1"/>
  <c r="AA95667" i="1"/>
  <c r="AC95667" i="1" s="1"/>
  <c r="AA95666" i="1"/>
  <c r="AC95666" i="1" s="1"/>
  <c r="AA95665" i="1"/>
  <c r="AC95665" i="1" s="1"/>
  <c r="AA95664" i="1"/>
  <c r="AC95664" i="1" s="1"/>
  <c r="AA95663" i="1"/>
  <c r="AC95663" i="1" s="1"/>
  <c r="AA95662" i="1"/>
  <c r="AC95662" i="1" s="1"/>
  <c r="AA95661" i="1"/>
  <c r="AC95661" i="1" s="1"/>
  <c r="AA95660" i="1"/>
  <c r="AC95660" i="1" s="1"/>
  <c r="AA95659" i="1"/>
  <c r="AC95659" i="1" s="1"/>
  <c r="AA95658" i="1"/>
  <c r="AC95658" i="1" s="1"/>
  <c r="AA95657" i="1"/>
  <c r="AC95657" i="1" s="1"/>
  <c r="AA95656" i="1"/>
  <c r="AC95656" i="1" s="1"/>
  <c r="AA95655" i="1"/>
  <c r="AC95655" i="1" s="1"/>
  <c r="AA95654" i="1"/>
  <c r="AC95654" i="1" s="1"/>
  <c r="AA95653" i="1"/>
  <c r="AC95653" i="1" s="1"/>
  <c r="AA95652" i="1"/>
  <c r="AC95652" i="1" s="1"/>
  <c r="AA95651" i="1"/>
  <c r="AC95651" i="1" s="1"/>
  <c r="AA95650" i="1"/>
  <c r="AC95650" i="1" s="1"/>
  <c r="AA95649" i="1"/>
  <c r="AC95649" i="1" s="1"/>
  <c r="AA95648" i="1"/>
  <c r="AC95648" i="1" s="1"/>
  <c r="AA95647" i="1"/>
  <c r="AC95647" i="1" s="1"/>
  <c r="AA95646" i="1"/>
  <c r="AC95646" i="1" s="1"/>
  <c r="AA95645" i="1"/>
  <c r="AC95645" i="1" s="1"/>
  <c r="AA95644" i="1"/>
  <c r="AC95644" i="1" s="1"/>
  <c r="AA95643" i="1"/>
  <c r="AC95643" i="1" s="1"/>
  <c r="AA95642" i="1"/>
  <c r="AC95642" i="1" s="1"/>
  <c r="AA95641" i="1"/>
  <c r="AC95641" i="1" s="1"/>
  <c r="AA95640" i="1"/>
  <c r="AC95640" i="1" s="1"/>
  <c r="AA95639" i="1"/>
  <c r="AC95639" i="1" s="1"/>
  <c r="AA95638" i="1"/>
  <c r="AC95638" i="1" s="1"/>
  <c r="AA95637" i="1"/>
  <c r="AC95637" i="1" s="1"/>
  <c r="AA95636" i="1"/>
  <c r="AC95636" i="1" s="1"/>
  <c r="AA95635" i="1"/>
  <c r="AC95635" i="1" s="1"/>
  <c r="AA95634" i="1"/>
  <c r="AC95634" i="1" s="1"/>
  <c r="AA95633" i="1"/>
  <c r="AC95633" i="1" s="1"/>
  <c r="AA95632" i="1"/>
  <c r="AC95632" i="1" s="1"/>
  <c r="AA95631" i="1"/>
  <c r="AC95631" i="1" s="1"/>
  <c r="AA95630" i="1"/>
  <c r="AC95630" i="1" s="1"/>
  <c r="AA95629" i="1"/>
  <c r="AC95629" i="1" s="1"/>
  <c r="AA95628" i="1"/>
  <c r="AC95628" i="1" s="1"/>
  <c r="AA95627" i="1"/>
  <c r="AC95627" i="1" s="1"/>
  <c r="AA95626" i="1"/>
  <c r="AC95626" i="1" s="1"/>
  <c r="AA95625" i="1"/>
  <c r="AC95625" i="1" s="1"/>
  <c r="AA95624" i="1"/>
  <c r="AC95624" i="1" s="1"/>
  <c r="AA95623" i="1"/>
  <c r="AC95623" i="1" s="1"/>
  <c r="AA95622" i="1"/>
  <c r="AC95622" i="1" s="1"/>
  <c r="AA95621" i="1"/>
  <c r="AC95621" i="1" s="1"/>
  <c r="AA95620" i="1"/>
  <c r="AC95620" i="1" s="1"/>
  <c r="AA95619" i="1"/>
  <c r="AC95619" i="1" s="1"/>
  <c r="AA95618" i="1"/>
  <c r="AC95618" i="1" s="1"/>
  <c r="AA95617" i="1"/>
  <c r="AC95617" i="1" s="1"/>
  <c r="AA95616" i="1"/>
  <c r="AC95616" i="1" s="1"/>
  <c r="AA95615" i="1"/>
  <c r="AC95615" i="1" s="1"/>
  <c r="AA95614" i="1"/>
  <c r="AC95614" i="1" s="1"/>
  <c r="AA95613" i="1"/>
  <c r="AC95613" i="1" s="1"/>
  <c r="AA95612" i="1"/>
  <c r="AC95612" i="1" s="1"/>
  <c r="AA95611" i="1"/>
  <c r="AC95611" i="1" s="1"/>
  <c r="AA95610" i="1"/>
  <c r="AC95610" i="1" s="1"/>
  <c r="AA95609" i="1"/>
  <c r="AC95609" i="1" s="1"/>
  <c r="AA95608" i="1"/>
  <c r="AC95608" i="1" s="1"/>
  <c r="AA95607" i="1"/>
  <c r="AC95607" i="1" s="1"/>
  <c r="AA95606" i="1"/>
  <c r="AC95606" i="1" s="1"/>
  <c r="AA95605" i="1"/>
  <c r="AC95605" i="1" s="1"/>
  <c r="AA95604" i="1"/>
  <c r="AC95604" i="1" s="1"/>
  <c r="AA95603" i="1"/>
  <c r="AC95603" i="1" s="1"/>
  <c r="AA95602" i="1"/>
  <c r="AC95602" i="1" s="1"/>
  <c r="AA95601" i="1"/>
  <c r="AC95601" i="1" s="1"/>
  <c r="AA95600" i="1"/>
  <c r="AC95600" i="1" s="1"/>
  <c r="AA95599" i="1"/>
  <c r="AC95599" i="1" s="1"/>
  <c r="AA95598" i="1"/>
  <c r="AC95598" i="1" s="1"/>
  <c r="AA95597" i="1"/>
  <c r="AC95597" i="1" s="1"/>
  <c r="AA95596" i="1"/>
  <c r="AC95596" i="1" s="1"/>
  <c r="AA95595" i="1"/>
  <c r="AC95595" i="1" s="1"/>
  <c r="AA95594" i="1"/>
  <c r="AC95594" i="1" s="1"/>
  <c r="AA95593" i="1"/>
  <c r="AC95593" i="1" s="1"/>
  <c r="AA95592" i="1"/>
  <c r="AC95592" i="1" s="1"/>
  <c r="AA95591" i="1"/>
  <c r="AC95591" i="1" s="1"/>
  <c r="AA95590" i="1"/>
  <c r="AC95590" i="1" s="1"/>
  <c r="AA95589" i="1"/>
  <c r="AC95589" i="1" s="1"/>
  <c r="AA95588" i="1"/>
  <c r="AC95588" i="1" s="1"/>
  <c r="AA95587" i="1"/>
  <c r="AC95587" i="1" s="1"/>
  <c r="AA95586" i="1"/>
  <c r="AC95586" i="1" s="1"/>
  <c r="AA95585" i="1"/>
  <c r="AC95585" i="1" s="1"/>
  <c r="AA95584" i="1"/>
  <c r="AC95584" i="1" s="1"/>
  <c r="AA95583" i="1"/>
  <c r="AC95583" i="1" s="1"/>
  <c r="AA95582" i="1"/>
  <c r="AC95582" i="1" s="1"/>
  <c r="AA95581" i="1"/>
  <c r="AC95581" i="1" s="1"/>
  <c r="AA95580" i="1"/>
  <c r="AC95580" i="1" s="1"/>
  <c r="AA95579" i="1"/>
  <c r="AC95579" i="1" s="1"/>
  <c r="AA95578" i="1"/>
  <c r="AC95578" i="1" s="1"/>
  <c r="AA95577" i="1"/>
  <c r="AC95577" i="1" s="1"/>
  <c r="AA95576" i="1"/>
  <c r="AC95576" i="1" s="1"/>
  <c r="AA95575" i="1"/>
  <c r="AC95575" i="1" s="1"/>
  <c r="AA95574" i="1"/>
  <c r="AC95574" i="1" s="1"/>
  <c r="AA95573" i="1"/>
  <c r="AC95573" i="1" s="1"/>
  <c r="AA95572" i="1"/>
  <c r="AC95572" i="1" s="1"/>
  <c r="AA95571" i="1"/>
  <c r="AC95571" i="1" s="1"/>
  <c r="AA95570" i="1"/>
  <c r="AC95570" i="1" s="1"/>
  <c r="AA95569" i="1"/>
  <c r="AC95569" i="1" s="1"/>
  <c r="AA95568" i="1"/>
  <c r="AC95568" i="1" s="1"/>
  <c r="AA95567" i="1"/>
  <c r="AC95567" i="1" s="1"/>
  <c r="AA95566" i="1"/>
  <c r="AC95566" i="1" s="1"/>
  <c r="AA95565" i="1"/>
  <c r="AC95565" i="1" s="1"/>
  <c r="AA95564" i="1"/>
  <c r="AC95564" i="1" s="1"/>
  <c r="AA95563" i="1"/>
  <c r="AC95563" i="1" s="1"/>
  <c r="AA95562" i="1"/>
  <c r="AC95562" i="1" s="1"/>
  <c r="AA95561" i="1"/>
  <c r="AC95561" i="1" s="1"/>
  <c r="AA95560" i="1"/>
  <c r="AC95560" i="1" s="1"/>
  <c r="AA95559" i="1"/>
  <c r="AC95559" i="1" s="1"/>
  <c r="AA95558" i="1"/>
  <c r="AC95558" i="1" s="1"/>
  <c r="AA95557" i="1"/>
  <c r="AC95557" i="1" s="1"/>
  <c r="AA95556" i="1"/>
  <c r="AC95556" i="1" s="1"/>
  <c r="AA95555" i="1"/>
  <c r="AC95555" i="1" s="1"/>
  <c r="AA95554" i="1"/>
  <c r="AC95554" i="1" s="1"/>
  <c r="AA95553" i="1"/>
  <c r="AC95553" i="1" s="1"/>
  <c r="AA95552" i="1"/>
  <c r="AC95552" i="1" s="1"/>
  <c r="AA95551" i="1"/>
  <c r="AC95551" i="1" s="1"/>
  <c r="AA95550" i="1"/>
  <c r="AC95550" i="1" s="1"/>
  <c r="AA95549" i="1"/>
  <c r="AC95549" i="1" s="1"/>
  <c r="AA95548" i="1"/>
  <c r="AC95548" i="1" s="1"/>
  <c r="AA95547" i="1"/>
  <c r="AC95547" i="1" s="1"/>
  <c r="AA95546" i="1"/>
  <c r="AC95546" i="1" s="1"/>
  <c r="AA95545" i="1"/>
  <c r="AC95545" i="1" s="1"/>
  <c r="AA95544" i="1"/>
  <c r="AC95544" i="1" s="1"/>
  <c r="AA95543" i="1"/>
  <c r="AC95543" i="1" s="1"/>
  <c r="AA95542" i="1"/>
  <c r="AC95542" i="1" s="1"/>
  <c r="AA95541" i="1"/>
  <c r="AC95541" i="1" s="1"/>
  <c r="AA95540" i="1"/>
  <c r="AC95540" i="1" s="1"/>
  <c r="AA95539" i="1"/>
  <c r="AC95539" i="1" s="1"/>
  <c r="AA95538" i="1"/>
  <c r="AC95538" i="1" s="1"/>
  <c r="AA95537" i="1"/>
  <c r="AC95537" i="1" s="1"/>
  <c r="AA95536" i="1"/>
  <c r="AC95536" i="1" s="1"/>
  <c r="AA95535" i="1"/>
  <c r="AC95535" i="1" s="1"/>
  <c r="AA95534" i="1"/>
  <c r="AC95534" i="1" s="1"/>
  <c r="AA95533" i="1"/>
  <c r="AC95533" i="1" s="1"/>
  <c r="AA95532" i="1"/>
  <c r="AC95532" i="1" s="1"/>
  <c r="AA95531" i="1"/>
  <c r="AC95531" i="1" s="1"/>
  <c r="AA95530" i="1"/>
  <c r="AC95530" i="1" s="1"/>
  <c r="AA95529" i="1"/>
  <c r="AC95529" i="1" s="1"/>
  <c r="AA95528" i="1"/>
  <c r="AC95528" i="1" s="1"/>
  <c r="AA95527" i="1"/>
  <c r="AC95527" i="1" s="1"/>
  <c r="AA95526" i="1"/>
  <c r="AC95526" i="1" s="1"/>
  <c r="AA95525" i="1"/>
  <c r="AC95525" i="1" s="1"/>
  <c r="AA95524" i="1"/>
  <c r="AC95524" i="1" s="1"/>
  <c r="AA95523" i="1"/>
  <c r="AC95523" i="1" s="1"/>
  <c r="AA95522" i="1"/>
  <c r="AC95522" i="1" s="1"/>
  <c r="AA95521" i="1"/>
  <c r="AC95521" i="1" s="1"/>
  <c r="AA95520" i="1"/>
  <c r="AC95520" i="1" s="1"/>
  <c r="AA95519" i="1"/>
  <c r="AC95519" i="1" s="1"/>
  <c r="AA95518" i="1"/>
  <c r="AC95518" i="1" s="1"/>
  <c r="AA95517" i="1"/>
  <c r="AC95517" i="1" s="1"/>
  <c r="AA95516" i="1"/>
  <c r="AC95516" i="1" s="1"/>
  <c r="AA95515" i="1"/>
  <c r="AC95515" i="1" s="1"/>
  <c r="AA95514" i="1"/>
  <c r="AC95514" i="1" s="1"/>
  <c r="AA95513" i="1"/>
  <c r="AC95513" i="1" s="1"/>
  <c r="AA95512" i="1"/>
  <c r="AC95512" i="1" s="1"/>
  <c r="AA95511" i="1"/>
  <c r="AC95511" i="1" s="1"/>
  <c r="AA95510" i="1"/>
  <c r="AC95510" i="1" s="1"/>
  <c r="AA95509" i="1"/>
  <c r="AC95509" i="1" s="1"/>
  <c r="AA95508" i="1"/>
  <c r="AC95508" i="1" s="1"/>
  <c r="AA95507" i="1"/>
  <c r="AC95507" i="1" s="1"/>
  <c r="AA95506" i="1"/>
  <c r="AC95506" i="1" s="1"/>
  <c r="AA95505" i="1"/>
  <c r="AC95505" i="1" s="1"/>
  <c r="AA95504" i="1"/>
  <c r="AC95504" i="1" s="1"/>
  <c r="AA95503" i="1"/>
  <c r="AC95503" i="1" s="1"/>
  <c r="AA95502" i="1"/>
  <c r="AC95502" i="1" s="1"/>
  <c r="AA95501" i="1"/>
  <c r="AC95501" i="1" s="1"/>
  <c r="AA95500" i="1"/>
  <c r="AC95500" i="1" s="1"/>
  <c r="AA95499" i="1"/>
  <c r="AC95499" i="1" s="1"/>
  <c r="AA95498" i="1"/>
  <c r="AC95498" i="1" s="1"/>
  <c r="AA95497" i="1"/>
  <c r="AC95497" i="1" s="1"/>
  <c r="AA95496" i="1"/>
  <c r="AC95496" i="1" s="1"/>
  <c r="AA95495" i="1"/>
  <c r="AC95495" i="1" s="1"/>
  <c r="AA95494" i="1"/>
  <c r="AC95494" i="1" s="1"/>
  <c r="AA95493" i="1"/>
  <c r="AC95493" i="1" s="1"/>
  <c r="AA95492" i="1"/>
  <c r="AC95492" i="1" s="1"/>
  <c r="AA95491" i="1"/>
  <c r="AC95491" i="1" s="1"/>
  <c r="AA95490" i="1"/>
  <c r="AC95490" i="1" s="1"/>
  <c r="AA95489" i="1"/>
  <c r="AC95489" i="1" s="1"/>
  <c r="AA95488" i="1"/>
  <c r="AC95488" i="1" s="1"/>
  <c r="AA95487" i="1"/>
  <c r="AC95487" i="1" s="1"/>
  <c r="AA95486" i="1"/>
  <c r="AC95486" i="1" s="1"/>
  <c r="AA95485" i="1"/>
  <c r="AC95485" i="1" s="1"/>
  <c r="AA95484" i="1"/>
  <c r="AC95484" i="1" s="1"/>
  <c r="AA95483" i="1"/>
  <c r="AC95483" i="1" s="1"/>
  <c r="AA95482" i="1"/>
  <c r="AC95482" i="1" s="1"/>
  <c r="AA95481" i="1"/>
  <c r="AC95481" i="1" s="1"/>
  <c r="AA95480" i="1"/>
  <c r="AC95480" i="1" s="1"/>
  <c r="AA95479" i="1"/>
  <c r="AC95479" i="1" s="1"/>
  <c r="AA95478" i="1"/>
  <c r="AC95478" i="1" s="1"/>
  <c r="AA95477" i="1"/>
  <c r="AC95477" i="1" s="1"/>
  <c r="AA95476" i="1"/>
  <c r="AC95476" i="1" s="1"/>
  <c r="AA95475" i="1"/>
  <c r="AC95475" i="1" s="1"/>
  <c r="AA95474" i="1"/>
  <c r="AC95474" i="1" s="1"/>
  <c r="AA95473" i="1"/>
  <c r="AC95473" i="1" s="1"/>
  <c r="AA95472" i="1"/>
  <c r="AC95472" i="1" s="1"/>
  <c r="AA95471" i="1"/>
  <c r="AC95471" i="1" s="1"/>
  <c r="AA95470" i="1"/>
  <c r="AC95470" i="1" s="1"/>
  <c r="AA95469" i="1"/>
  <c r="AC95469" i="1" s="1"/>
  <c r="AA95468" i="1"/>
  <c r="AC95468" i="1" s="1"/>
  <c r="AA95467" i="1"/>
  <c r="AC95467" i="1" s="1"/>
  <c r="AA95466" i="1"/>
  <c r="AC95466" i="1" s="1"/>
  <c r="AA95465" i="1"/>
  <c r="AC95465" i="1" s="1"/>
  <c r="AA95464" i="1"/>
  <c r="AC95464" i="1" s="1"/>
  <c r="AA95463" i="1"/>
  <c r="AC95463" i="1" s="1"/>
  <c r="AA95462" i="1"/>
  <c r="AC95462" i="1" s="1"/>
  <c r="AA95461" i="1"/>
  <c r="AC95461" i="1" s="1"/>
  <c r="AA95460" i="1"/>
  <c r="AC95460" i="1" s="1"/>
  <c r="AA95459" i="1"/>
  <c r="AC95459" i="1" s="1"/>
  <c r="AA95458" i="1"/>
  <c r="AC95458" i="1" s="1"/>
  <c r="AA95457" i="1"/>
  <c r="AC95457" i="1" s="1"/>
  <c r="AA95456" i="1"/>
  <c r="AC95456" i="1" s="1"/>
  <c r="AA95455" i="1"/>
  <c r="AC95455" i="1" s="1"/>
  <c r="AA95454" i="1"/>
  <c r="AC95454" i="1" s="1"/>
  <c r="AA95453" i="1"/>
  <c r="AC95453" i="1" s="1"/>
  <c r="AA95452" i="1"/>
  <c r="AC95452" i="1" s="1"/>
  <c r="AA95451" i="1"/>
  <c r="AC95451" i="1" s="1"/>
  <c r="AA95450" i="1"/>
  <c r="AC95450" i="1" s="1"/>
  <c r="AA95449" i="1"/>
  <c r="AC95449" i="1" s="1"/>
  <c r="AA95448" i="1"/>
  <c r="AC95448" i="1" s="1"/>
  <c r="AA95447" i="1"/>
  <c r="AC95447" i="1" s="1"/>
  <c r="AA95446" i="1"/>
  <c r="AC95446" i="1" s="1"/>
  <c r="AA95445" i="1"/>
  <c r="AC95445" i="1" s="1"/>
  <c r="AA95444" i="1"/>
  <c r="AC95444" i="1" s="1"/>
  <c r="AA95443" i="1"/>
  <c r="AC95443" i="1" s="1"/>
  <c r="AA95442" i="1"/>
  <c r="AC95442" i="1" s="1"/>
  <c r="AA95441" i="1"/>
  <c r="AC95441" i="1" s="1"/>
  <c r="AA95440" i="1"/>
  <c r="AC95440" i="1" s="1"/>
  <c r="AA95439" i="1"/>
  <c r="AC95439" i="1" s="1"/>
  <c r="AA95438" i="1"/>
  <c r="AC95438" i="1" s="1"/>
  <c r="AA95437" i="1"/>
  <c r="AC95437" i="1" s="1"/>
  <c r="AA95436" i="1"/>
  <c r="AC95436" i="1" s="1"/>
  <c r="AA95435" i="1"/>
  <c r="AC95435" i="1" s="1"/>
  <c r="AA95434" i="1"/>
  <c r="AC95434" i="1" s="1"/>
  <c r="AA95433" i="1"/>
  <c r="AC95433" i="1" s="1"/>
  <c r="AA95432" i="1"/>
  <c r="AC95432" i="1" s="1"/>
  <c r="AA95431" i="1"/>
  <c r="AC95431" i="1" s="1"/>
  <c r="AA95430" i="1"/>
  <c r="AC95430" i="1" s="1"/>
  <c r="AA95429" i="1"/>
  <c r="AC95429" i="1" s="1"/>
  <c r="AA95428" i="1"/>
  <c r="AC95428" i="1" s="1"/>
  <c r="AA95427" i="1"/>
  <c r="AC95427" i="1" s="1"/>
  <c r="AA95426" i="1"/>
  <c r="AC95426" i="1" s="1"/>
  <c r="AA95425" i="1"/>
  <c r="AC95425" i="1" s="1"/>
  <c r="AA95424" i="1"/>
  <c r="AC95424" i="1" s="1"/>
  <c r="AA95423" i="1"/>
  <c r="AC95423" i="1" s="1"/>
  <c r="AA95422" i="1"/>
  <c r="AC95422" i="1" s="1"/>
  <c r="AA95421" i="1"/>
  <c r="AC95421" i="1" s="1"/>
  <c r="AA95420" i="1"/>
  <c r="AC95420" i="1" s="1"/>
  <c r="AA95419" i="1"/>
  <c r="AC95419" i="1" s="1"/>
  <c r="AA95418" i="1"/>
  <c r="AC95418" i="1" s="1"/>
  <c r="AA95417" i="1"/>
  <c r="AC95417" i="1" s="1"/>
  <c r="AA95416" i="1"/>
  <c r="AC95416" i="1" s="1"/>
  <c r="AA95415" i="1"/>
  <c r="AC95415" i="1" s="1"/>
  <c r="AA95414" i="1"/>
  <c r="AC95414" i="1" s="1"/>
  <c r="AA95413" i="1"/>
  <c r="AC95413" i="1" s="1"/>
  <c r="AA95412" i="1"/>
  <c r="AC95412" i="1" s="1"/>
  <c r="AA95411" i="1"/>
  <c r="AC95411" i="1" s="1"/>
  <c r="AA95410" i="1"/>
  <c r="AC95410" i="1" s="1"/>
  <c r="AA95409" i="1"/>
  <c r="AC95409" i="1" s="1"/>
  <c r="AA95408" i="1"/>
  <c r="AC95408" i="1" s="1"/>
  <c r="AA95407" i="1"/>
  <c r="AC95407" i="1" s="1"/>
  <c r="AA95406" i="1"/>
  <c r="AC95406" i="1" s="1"/>
  <c r="AA95405" i="1"/>
  <c r="AC95405" i="1" s="1"/>
  <c r="AA95404" i="1"/>
  <c r="AC95404" i="1" s="1"/>
  <c r="AA95403" i="1"/>
  <c r="AC95403" i="1" s="1"/>
  <c r="AA95402" i="1"/>
  <c r="AC95402" i="1" s="1"/>
  <c r="AA95401" i="1"/>
  <c r="AC95401" i="1" s="1"/>
  <c r="AA95400" i="1"/>
  <c r="AC95400" i="1" s="1"/>
  <c r="AA95399" i="1"/>
  <c r="AC95399" i="1" s="1"/>
  <c r="AA95398" i="1"/>
  <c r="AC95398" i="1" s="1"/>
  <c r="AA95397" i="1"/>
  <c r="AC95397" i="1" s="1"/>
  <c r="AA95396" i="1"/>
  <c r="AC95396" i="1" s="1"/>
  <c r="AA95395" i="1"/>
  <c r="AC95395" i="1" s="1"/>
  <c r="AA95394" i="1"/>
  <c r="AC95394" i="1" s="1"/>
  <c r="AA95393" i="1"/>
  <c r="AC95393" i="1" s="1"/>
  <c r="AA95392" i="1"/>
  <c r="AC95392" i="1" s="1"/>
  <c r="AA95391" i="1"/>
  <c r="AC95391" i="1" s="1"/>
  <c r="AA95390" i="1"/>
  <c r="AC95390" i="1" s="1"/>
  <c r="AA95389" i="1"/>
  <c r="AC95389" i="1" s="1"/>
  <c r="AA95388" i="1"/>
  <c r="AC95388" i="1" s="1"/>
  <c r="AA95387" i="1"/>
  <c r="AC95387" i="1" s="1"/>
  <c r="AA95386" i="1"/>
  <c r="AC95386" i="1" s="1"/>
  <c r="AA95385" i="1"/>
  <c r="AC95385" i="1" s="1"/>
  <c r="AA95384" i="1"/>
  <c r="AC95384" i="1" s="1"/>
  <c r="AA95383" i="1"/>
  <c r="AC95383" i="1" s="1"/>
  <c r="AA95382" i="1"/>
  <c r="AC95382" i="1" s="1"/>
  <c r="AA95381" i="1"/>
  <c r="AC95381" i="1" s="1"/>
  <c r="AA95380" i="1"/>
  <c r="AC95380" i="1" s="1"/>
  <c r="AA95379" i="1"/>
  <c r="AC95379" i="1" s="1"/>
  <c r="AA95378" i="1"/>
  <c r="AC95378" i="1" s="1"/>
  <c r="AA95377" i="1"/>
  <c r="AC95377" i="1" s="1"/>
  <c r="AA95376" i="1"/>
  <c r="AC95376" i="1" s="1"/>
  <c r="AA95375" i="1"/>
  <c r="AC95375" i="1" s="1"/>
  <c r="AA95374" i="1"/>
  <c r="AC95374" i="1" s="1"/>
  <c r="AA95373" i="1"/>
  <c r="AC95373" i="1" s="1"/>
  <c r="AA95372" i="1"/>
  <c r="AC95372" i="1" s="1"/>
  <c r="AA95371" i="1"/>
  <c r="AC95371" i="1" s="1"/>
  <c r="AA95370" i="1"/>
  <c r="AC95370" i="1" s="1"/>
  <c r="AA95369" i="1"/>
  <c r="AC95369" i="1" s="1"/>
  <c r="AA95368" i="1"/>
  <c r="AC95368" i="1" s="1"/>
  <c r="AA95367" i="1"/>
  <c r="AC95367" i="1" s="1"/>
  <c r="AA95366" i="1"/>
  <c r="AC95366" i="1" s="1"/>
  <c r="AA95365" i="1"/>
  <c r="AC95365" i="1" s="1"/>
  <c r="AA95364" i="1"/>
  <c r="AC95364" i="1" s="1"/>
  <c r="AA95363" i="1"/>
  <c r="AC95363" i="1" s="1"/>
  <c r="AA95362" i="1"/>
  <c r="AC95362" i="1" s="1"/>
  <c r="AA95361" i="1"/>
  <c r="AC95361" i="1" s="1"/>
  <c r="AA95360" i="1"/>
  <c r="AC95360" i="1" s="1"/>
  <c r="AA95359" i="1"/>
  <c r="AC95359" i="1" s="1"/>
  <c r="AA95358" i="1"/>
  <c r="AC95358" i="1" s="1"/>
  <c r="AA95357" i="1"/>
  <c r="AC95357" i="1" s="1"/>
  <c r="AA95356" i="1"/>
  <c r="AC95356" i="1" s="1"/>
  <c r="AA95355" i="1"/>
  <c r="AC95355" i="1" s="1"/>
  <c r="AA95354" i="1"/>
  <c r="AC95354" i="1" s="1"/>
  <c r="AA95353" i="1"/>
  <c r="AC95353" i="1" s="1"/>
  <c r="AA95352" i="1"/>
  <c r="AC95352" i="1" s="1"/>
  <c r="AA95351" i="1"/>
  <c r="AC95351" i="1" s="1"/>
  <c r="AA95350" i="1"/>
  <c r="AC95350" i="1" s="1"/>
  <c r="AA95349" i="1"/>
  <c r="AC95349" i="1" s="1"/>
  <c r="AA95348" i="1"/>
  <c r="AC95348" i="1" s="1"/>
  <c r="AA95347" i="1"/>
  <c r="AC95347" i="1" s="1"/>
  <c r="AA95346" i="1"/>
  <c r="AC95346" i="1" s="1"/>
  <c r="AA95345" i="1"/>
  <c r="AC95345" i="1" s="1"/>
  <c r="AA95344" i="1"/>
  <c r="AC95344" i="1" s="1"/>
  <c r="AA95343" i="1"/>
  <c r="AC95343" i="1" s="1"/>
  <c r="AA95342" i="1"/>
  <c r="AC95342" i="1" s="1"/>
  <c r="AA95341" i="1"/>
  <c r="AC95341" i="1" s="1"/>
  <c r="AA95340" i="1"/>
  <c r="AC95340" i="1" s="1"/>
  <c r="AA95339" i="1"/>
  <c r="AC95339" i="1" s="1"/>
  <c r="AA95338" i="1"/>
  <c r="AC95338" i="1" s="1"/>
  <c r="AA95337" i="1"/>
  <c r="AC95337" i="1" s="1"/>
  <c r="AA95336" i="1"/>
  <c r="AC95336" i="1" s="1"/>
  <c r="AA95335" i="1"/>
  <c r="AC95335" i="1" s="1"/>
  <c r="AA95334" i="1"/>
  <c r="AC95334" i="1" s="1"/>
  <c r="AA95333" i="1"/>
  <c r="AC95333" i="1" s="1"/>
  <c r="AA95332" i="1"/>
  <c r="AC95332" i="1" s="1"/>
  <c r="AA95331" i="1"/>
  <c r="AC95331" i="1" s="1"/>
  <c r="AA95330" i="1"/>
  <c r="AC95330" i="1" s="1"/>
  <c r="AA95329" i="1"/>
  <c r="AC95329" i="1" s="1"/>
  <c r="AA95328" i="1"/>
  <c r="AC95328" i="1" s="1"/>
  <c r="AA95327" i="1"/>
  <c r="AC95327" i="1" s="1"/>
  <c r="AA95326" i="1"/>
  <c r="AC95326" i="1" s="1"/>
  <c r="AA95325" i="1"/>
  <c r="AC95325" i="1" s="1"/>
  <c r="AA95324" i="1"/>
  <c r="AC95324" i="1" s="1"/>
  <c r="AA95323" i="1"/>
  <c r="AC95323" i="1" s="1"/>
  <c r="AA95322" i="1"/>
  <c r="AC95322" i="1" s="1"/>
  <c r="AA95321" i="1"/>
  <c r="AC95321" i="1" s="1"/>
  <c r="AA95320" i="1"/>
  <c r="AC95320" i="1" s="1"/>
  <c r="AA95319" i="1"/>
  <c r="AC95319" i="1" s="1"/>
  <c r="AA95318" i="1"/>
  <c r="AC95318" i="1" s="1"/>
  <c r="AA95317" i="1"/>
  <c r="AC95317" i="1" s="1"/>
  <c r="AA95316" i="1"/>
  <c r="AC95316" i="1" s="1"/>
  <c r="AA95315" i="1"/>
  <c r="AC95315" i="1" s="1"/>
  <c r="AA95314" i="1"/>
  <c r="AC95314" i="1" s="1"/>
  <c r="AA95313" i="1"/>
  <c r="AC95313" i="1" s="1"/>
  <c r="AA95312" i="1"/>
  <c r="AC95312" i="1" s="1"/>
  <c r="AA95311" i="1"/>
  <c r="AC95311" i="1" s="1"/>
  <c r="AA95310" i="1"/>
  <c r="AC95310" i="1" s="1"/>
  <c r="AA95309" i="1"/>
  <c r="AC95309" i="1" s="1"/>
  <c r="AA95308" i="1"/>
  <c r="AC95308" i="1" s="1"/>
  <c r="AA95307" i="1"/>
  <c r="AC95307" i="1" s="1"/>
  <c r="AA95306" i="1"/>
  <c r="AC95306" i="1" s="1"/>
  <c r="AA95305" i="1"/>
  <c r="AC95305" i="1" s="1"/>
  <c r="AA95304" i="1"/>
  <c r="AC95304" i="1" s="1"/>
  <c r="AA95303" i="1"/>
  <c r="AC95303" i="1" s="1"/>
  <c r="AA95302" i="1"/>
  <c r="AC95302" i="1" s="1"/>
  <c r="AA95301" i="1"/>
  <c r="AC95301" i="1" s="1"/>
  <c r="AA95300" i="1"/>
  <c r="AC95300" i="1" s="1"/>
  <c r="AA95299" i="1"/>
  <c r="AC95299" i="1" s="1"/>
  <c r="AA95298" i="1"/>
  <c r="AC95298" i="1" s="1"/>
  <c r="AA95297" i="1"/>
  <c r="AC95297" i="1" s="1"/>
  <c r="AA95296" i="1"/>
  <c r="AC95296" i="1" s="1"/>
  <c r="AA95295" i="1"/>
  <c r="AC95295" i="1" s="1"/>
  <c r="AA95294" i="1"/>
  <c r="AC95294" i="1" s="1"/>
  <c r="AA95293" i="1"/>
  <c r="AC95293" i="1" s="1"/>
  <c r="AA95292" i="1"/>
  <c r="AC95292" i="1" s="1"/>
  <c r="AA95291" i="1"/>
  <c r="AC95291" i="1" s="1"/>
  <c r="AA95290" i="1"/>
  <c r="AC95290" i="1" s="1"/>
  <c r="AA95289" i="1"/>
  <c r="AC95289" i="1" s="1"/>
  <c r="AA95288" i="1"/>
  <c r="AC95288" i="1" s="1"/>
  <c r="AA95287" i="1"/>
  <c r="AC95287" i="1" s="1"/>
  <c r="AA95286" i="1"/>
  <c r="AC95286" i="1" s="1"/>
  <c r="AA95285" i="1"/>
  <c r="AC95285" i="1" s="1"/>
  <c r="AA95284" i="1"/>
  <c r="AC95284" i="1" s="1"/>
  <c r="AA95283" i="1"/>
  <c r="AC95283" i="1" s="1"/>
  <c r="AA95282" i="1"/>
  <c r="AC95282" i="1" s="1"/>
  <c r="AA95281" i="1"/>
  <c r="AC95281" i="1" s="1"/>
  <c r="AA95280" i="1"/>
  <c r="AC95280" i="1" s="1"/>
  <c r="AA95279" i="1"/>
  <c r="AC95279" i="1" s="1"/>
  <c r="AA95278" i="1"/>
  <c r="AC95278" i="1" s="1"/>
  <c r="AA95277" i="1"/>
  <c r="AC95277" i="1" s="1"/>
  <c r="AA95276" i="1"/>
  <c r="AC95276" i="1" s="1"/>
  <c r="AA95275" i="1"/>
  <c r="AC95275" i="1" s="1"/>
  <c r="AA95274" i="1"/>
  <c r="AC95274" i="1" s="1"/>
  <c r="AA95273" i="1"/>
  <c r="AC95273" i="1" s="1"/>
  <c r="AA95272" i="1"/>
  <c r="AC95272" i="1" s="1"/>
  <c r="AA95271" i="1"/>
  <c r="AC95271" i="1" s="1"/>
  <c r="AA95270" i="1"/>
  <c r="AC95270" i="1" s="1"/>
  <c r="AA95269" i="1"/>
  <c r="AC95269" i="1" s="1"/>
  <c r="AA95268" i="1"/>
  <c r="AC95268" i="1" s="1"/>
  <c r="AA95267" i="1"/>
  <c r="AC95267" i="1" s="1"/>
  <c r="AA95266" i="1"/>
  <c r="AC95266" i="1" s="1"/>
  <c r="AA95265" i="1"/>
  <c r="AC95265" i="1" s="1"/>
  <c r="AA95264" i="1"/>
  <c r="AC95264" i="1" s="1"/>
  <c r="AA95263" i="1"/>
  <c r="AC95263" i="1" s="1"/>
  <c r="AA95262" i="1"/>
  <c r="AC95262" i="1" s="1"/>
  <c r="AA95261" i="1"/>
  <c r="AC95261" i="1" s="1"/>
  <c r="AA95260" i="1"/>
  <c r="AC95260" i="1" s="1"/>
  <c r="AA95259" i="1"/>
  <c r="AC95259" i="1" s="1"/>
  <c r="AA95258" i="1"/>
  <c r="AC95258" i="1" s="1"/>
  <c r="AA95257" i="1"/>
  <c r="AC95257" i="1" s="1"/>
  <c r="AA95256" i="1"/>
  <c r="AC95256" i="1" s="1"/>
  <c r="AA95255" i="1"/>
  <c r="AC95255" i="1" s="1"/>
  <c r="AA95254" i="1"/>
  <c r="AC95254" i="1" s="1"/>
  <c r="AA95253" i="1"/>
  <c r="AC95253" i="1" s="1"/>
  <c r="AA95252" i="1"/>
  <c r="AC95252" i="1" s="1"/>
  <c r="AA95251" i="1"/>
  <c r="AC95251" i="1" s="1"/>
  <c r="AA95250" i="1"/>
  <c r="AC95250" i="1" s="1"/>
  <c r="AA95249" i="1"/>
  <c r="AC95249" i="1" s="1"/>
  <c r="AA95248" i="1"/>
  <c r="AC95248" i="1" s="1"/>
  <c r="AA95247" i="1"/>
  <c r="AC95247" i="1" s="1"/>
  <c r="AA95246" i="1"/>
  <c r="AC95246" i="1" s="1"/>
  <c r="AA95245" i="1"/>
  <c r="AC95245" i="1" s="1"/>
  <c r="AA95244" i="1"/>
  <c r="AC95244" i="1" s="1"/>
  <c r="AA95243" i="1"/>
  <c r="AC95243" i="1" s="1"/>
  <c r="AA95242" i="1"/>
  <c r="AC95242" i="1" s="1"/>
  <c r="AA95241" i="1"/>
  <c r="AC95241" i="1" s="1"/>
  <c r="AA95240" i="1"/>
  <c r="AC95240" i="1" s="1"/>
  <c r="AA95239" i="1"/>
  <c r="AC95239" i="1" s="1"/>
  <c r="AA95238" i="1"/>
  <c r="AC95238" i="1" s="1"/>
  <c r="AA95237" i="1"/>
  <c r="AC95237" i="1" s="1"/>
  <c r="AA95236" i="1"/>
  <c r="AC95236" i="1" s="1"/>
  <c r="AA95235" i="1"/>
  <c r="AC95235" i="1" s="1"/>
  <c r="AA95234" i="1"/>
  <c r="AC95234" i="1" s="1"/>
  <c r="AA95233" i="1"/>
  <c r="AC95233" i="1" s="1"/>
  <c r="AA95232" i="1"/>
  <c r="AC95232" i="1" s="1"/>
  <c r="AA95231" i="1"/>
  <c r="AC95231" i="1" s="1"/>
  <c r="AA95230" i="1"/>
  <c r="AC95230" i="1" s="1"/>
  <c r="AA95229" i="1"/>
  <c r="AC95229" i="1" s="1"/>
  <c r="AA95228" i="1"/>
  <c r="AC95228" i="1" s="1"/>
  <c r="AA95227" i="1"/>
  <c r="AC95227" i="1" s="1"/>
  <c r="AA95226" i="1"/>
  <c r="AC95226" i="1" s="1"/>
  <c r="AA95225" i="1"/>
  <c r="AC95225" i="1" s="1"/>
  <c r="AA95224" i="1"/>
  <c r="AC95224" i="1" s="1"/>
  <c r="AA95223" i="1"/>
  <c r="AC95223" i="1" s="1"/>
  <c r="AA95222" i="1"/>
  <c r="AC95222" i="1" s="1"/>
  <c r="AA95221" i="1"/>
  <c r="AC95221" i="1" s="1"/>
  <c r="AA95220" i="1"/>
  <c r="AC95220" i="1" s="1"/>
  <c r="AA95219" i="1"/>
  <c r="AC95219" i="1" s="1"/>
  <c r="AA95218" i="1"/>
  <c r="AC95218" i="1" s="1"/>
  <c r="AA95217" i="1"/>
  <c r="AC95217" i="1" s="1"/>
  <c r="AA95216" i="1"/>
  <c r="AC95216" i="1" s="1"/>
  <c r="AA95215" i="1"/>
  <c r="AC95215" i="1" s="1"/>
  <c r="AA95214" i="1"/>
  <c r="AC95214" i="1" s="1"/>
  <c r="AA95213" i="1"/>
  <c r="AC95213" i="1" s="1"/>
  <c r="AA95212" i="1"/>
  <c r="AC95212" i="1" s="1"/>
  <c r="AA95211" i="1"/>
  <c r="AC95211" i="1" s="1"/>
  <c r="AA95210" i="1"/>
  <c r="AC95210" i="1" s="1"/>
  <c r="AA95209" i="1"/>
  <c r="AC95209" i="1" s="1"/>
  <c r="AA95208" i="1"/>
  <c r="AC95208" i="1" s="1"/>
  <c r="AA95207" i="1"/>
  <c r="AC95207" i="1" s="1"/>
  <c r="AA95206" i="1"/>
  <c r="AC95206" i="1" s="1"/>
  <c r="AA95205" i="1"/>
  <c r="AC95205" i="1" s="1"/>
  <c r="AA95204" i="1"/>
  <c r="AC95204" i="1" s="1"/>
  <c r="AA95203" i="1"/>
  <c r="AC95203" i="1" s="1"/>
  <c r="AA95202" i="1"/>
  <c r="AC95202" i="1" s="1"/>
  <c r="AA95201" i="1"/>
  <c r="AC95201" i="1" s="1"/>
  <c r="AA95200" i="1"/>
  <c r="AC95200" i="1" s="1"/>
  <c r="AA95199" i="1"/>
  <c r="AC95199" i="1" s="1"/>
  <c r="AA95198" i="1"/>
  <c r="AC95198" i="1" s="1"/>
  <c r="AA95197" i="1"/>
  <c r="AC95197" i="1" s="1"/>
  <c r="AA95196" i="1"/>
  <c r="AC95196" i="1" s="1"/>
  <c r="AA95195" i="1"/>
  <c r="AC95195" i="1" s="1"/>
  <c r="AA95194" i="1"/>
  <c r="AC95194" i="1" s="1"/>
  <c r="AA95193" i="1"/>
  <c r="AC95193" i="1" s="1"/>
  <c r="AA95192" i="1"/>
  <c r="AC95192" i="1" s="1"/>
  <c r="AA95191" i="1"/>
  <c r="AC95191" i="1" s="1"/>
  <c r="AA95190" i="1"/>
  <c r="AC95190" i="1" s="1"/>
  <c r="AA95189" i="1"/>
  <c r="AC95189" i="1" s="1"/>
  <c r="AA95188" i="1"/>
  <c r="AC95188" i="1" s="1"/>
  <c r="AA95187" i="1"/>
  <c r="AC95187" i="1" s="1"/>
  <c r="AA95186" i="1"/>
  <c r="AC95186" i="1" s="1"/>
  <c r="AA95185" i="1"/>
  <c r="AC95185" i="1" s="1"/>
  <c r="AA95184" i="1"/>
  <c r="AC95184" i="1" s="1"/>
  <c r="AA95183" i="1"/>
  <c r="AC95183" i="1" s="1"/>
  <c r="AA95182" i="1"/>
  <c r="AC95182" i="1" s="1"/>
  <c r="AA95181" i="1"/>
  <c r="AC95181" i="1" s="1"/>
  <c r="AA95180" i="1"/>
  <c r="AC95180" i="1" s="1"/>
  <c r="AA95179" i="1"/>
  <c r="AC95179" i="1" s="1"/>
  <c r="AA95178" i="1"/>
  <c r="AC95178" i="1" s="1"/>
  <c r="AA95177" i="1"/>
  <c r="AC95177" i="1" s="1"/>
  <c r="AA95176" i="1"/>
  <c r="AC95176" i="1" s="1"/>
  <c r="AA95175" i="1"/>
  <c r="AC95175" i="1" s="1"/>
  <c r="AA95174" i="1"/>
  <c r="AC95174" i="1" s="1"/>
  <c r="AA95173" i="1"/>
  <c r="AC95173" i="1" s="1"/>
  <c r="AA95172" i="1"/>
  <c r="AC95172" i="1" s="1"/>
  <c r="AA95171" i="1"/>
  <c r="AC95171" i="1" s="1"/>
  <c r="AA95170" i="1"/>
  <c r="AC95170" i="1" s="1"/>
  <c r="AA95169" i="1"/>
  <c r="AC95169" i="1" s="1"/>
  <c r="AA95168" i="1"/>
  <c r="AC95168" i="1" s="1"/>
  <c r="AA95167" i="1"/>
  <c r="AC95167" i="1" s="1"/>
  <c r="AA95166" i="1"/>
  <c r="AC95166" i="1" s="1"/>
  <c r="AA95165" i="1"/>
  <c r="AC95165" i="1" s="1"/>
  <c r="AA95164" i="1"/>
  <c r="AC95164" i="1" s="1"/>
  <c r="AA95163" i="1"/>
  <c r="AC95163" i="1" s="1"/>
  <c r="AA95162" i="1"/>
  <c r="AC95162" i="1" s="1"/>
  <c r="AA95161" i="1"/>
  <c r="AC95161" i="1" s="1"/>
  <c r="AA95160" i="1"/>
  <c r="AC95160" i="1" s="1"/>
  <c r="AA95159" i="1"/>
  <c r="AC95159" i="1" s="1"/>
  <c r="AA95158" i="1"/>
  <c r="AC95158" i="1" s="1"/>
  <c r="AA95157" i="1"/>
  <c r="AC95157" i="1" s="1"/>
  <c r="AA95156" i="1"/>
  <c r="AC95156" i="1" s="1"/>
  <c r="AA95155" i="1"/>
  <c r="AC95155" i="1" s="1"/>
  <c r="AA95154" i="1"/>
  <c r="AC95154" i="1" s="1"/>
  <c r="AA95153" i="1"/>
  <c r="AC95153" i="1" s="1"/>
  <c r="AA95152" i="1"/>
  <c r="AC95152" i="1" s="1"/>
  <c r="AA95151" i="1"/>
  <c r="AC95151" i="1" s="1"/>
  <c r="AA95150" i="1"/>
  <c r="AC95150" i="1" s="1"/>
  <c r="AA95149" i="1"/>
  <c r="AC95149" i="1" s="1"/>
  <c r="AA95148" i="1"/>
  <c r="AC95148" i="1" s="1"/>
  <c r="AA95147" i="1"/>
  <c r="AC95147" i="1" s="1"/>
  <c r="AA95146" i="1"/>
  <c r="AC95146" i="1" s="1"/>
  <c r="AA95145" i="1"/>
  <c r="AC95145" i="1" s="1"/>
  <c r="AA95144" i="1"/>
  <c r="AC95144" i="1" s="1"/>
  <c r="AA95143" i="1"/>
  <c r="AC95143" i="1" s="1"/>
  <c r="AA95142" i="1"/>
  <c r="AC95142" i="1" s="1"/>
  <c r="AA95141" i="1"/>
  <c r="AC95141" i="1" s="1"/>
  <c r="AA95140" i="1"/>
  <c r="AC95140" i="1" s="1"/>
  <c r="AA95139" i="1"/>
  <c r="AC95139" i="1" s="1"/>
  <c r="AA95138" i="1"/>
  <c r="AC95138" i="1" s="1"/>
  <c r="AA95137" i="1"/>
  <c r="AC95137" i="1" s="1"/>
  <c r="AA95136" i="1"/>
  <c r="AC95136" i="1" s="1"/>
  <c r="AA95135" i="1"/>
  <c r="AC95135" i="1" s="1"/>
  <c r="AA95134" i="1"/>
  <c r="AC95134" i="1" s="1"/>
  <c r="AA95133" i="1"/>
  <c r="AC95133" i="1" s="1"/>
  <c r="AA95132" i="1"/>
  <c r="AC95132" i="1" s="1"/>
  <c r="AA95131" i="1"/>
  <c r="AC95131" i="1" s="1"/>
  <c r="AA95130" i="1"/>
  <c r="AC95130" i="1" s="1"/>
  <c r="AA95129" i="1"/>
  <c r="AC95129" i="1" s="1"/>
  <c r="AA95128" i="1"/>
  <c r="AC95128" i="1" s="1"/>
  <c r="AA95127" i="1"/>
  <c r="AC95127" i="1" s="1"/>
  <c r="AA95126" i="1"/>
  <c r="AC95126" i="1" s="1"/>
  <c r="AA95125" i="1"/>
  <c r="AC95125" i="1" s="1"/>
  <c r="AA95124" i="1"/>
  <c r="AC95124" i="1" s="1"/>
  <c r="AA95123" i="1"/>
  <c r="AC95123" i="1" s="1"/>
  <c r="AA95122" i="1"/>
  <c r="AC95122" i="1" s="1"/>
  <c r="AA95121" i="1"/>
  <c r="AC95121" i="1" s="1"/>
  <c r="AA95120" i="1"/>
  <c r="AC95120" i="1" s="1"/>
  <c r="AA95119" i="1"/>
  <c r="AC95119" i="1" s="1"/>
  <c r="AA95118" i="1"/>
  <c r="AC95118" i="1" s="1"/>
  <c r="AA95117" i="1"/>
  <c r="AC95117" i="1" s="1"/>
  <c r="AA95116" i="1"/>
  <c r="AC95116" i="1" s="1"/>
  <c r="AA95115" i="1"/>
  <c r="AC95115" i="1" s="1"/>
  <c r="AA95114" i="1"/>
  <c r="AC95114" i="1" s="1"/>
  <c r="AA95113" i="1"/>
  <c r="AC95113" i="1" s="1"/>
  <c r="AA95112" i="1"/>
  <c r="AC95112" i="1" s="1"/>
  <c r="AA95111" i="1"/>
  <c r="AC95111" i="1" s="1"/>
  <c r="AA95110" i="1"/>
  <c r="AC95110" i="1" s="1"/>
  <c r="AA95109" i="1"/>
  <c r="AC95109" i="1" s="1"/>
  <c r="AA95108" i="1"/>
  <c r="AC95108" i="1" s="1"/>
  <c r="AA95107" i="1"/>
  <c r="AC95107" i="1" s="1"/>
  <c r="AA95106" i="1"/>
  <c r="AC95106" i="1" s="1"/>
  <c r="AA95105" i="1"/>
  <c r="AC95105" i="1" s="1"/>
  <c r="AA95104" i="1"/>
  <c r="AC95104" i="1" s="1"/>
  <c r="AA95103" i="1"/>
  <c r="AC95103" i="1" s="1"/>
  <c r="AA95102" i="1"/>
  <c r="AC95102" i="1" s="1"/>
  <c r="AA95101" i="1"/>
  <c r="AC95101" i="1" s="1"/>
  <c r="AA95100" i="1"/>
  <c r="AC95100" i="1" s="1"/>
  <c r="AA95099" i="1"/>
  <c r="AC95099" i="1" s="1"/>
  <c r="AA95098" i="1"/>
  <c r="AC95098" i="1" s="1"/>
  <c r="AA95097" i="1"/>
  <c r="AC95097" i="1" s="1"/>
  <c r="AA95096" i="1"/>
  <c r="AC95096" i="1" s="1"/>
  <c r="AA95095" i="1"/>
  <c r="AC95095" i="1" s="1"/>
  <c r="AA95094" i="1"/>
  <c r="AC95094" i="1" s="1"/>
  <c r="AA95093" i="1"/>
  <c r="AC95093" i="1" s="1"/>
  <c r="AA95092" i="1"/>
  <c r="AC95092" i="1" s="1"/>
  <c r="AA95091" i="1"/>
  <c r="AC95091" i="1" s="1"/>
  <c r="AA95090" i="1"/>
  <c r="AC95090" i="1" s="1"/>
  <c r="AA95089" i="1"/>
  <c r="AC95089" i="1" s="1"/>
  <c r="AA95088" i="1"/>
  <c r="AC95088" i="1" s="1"/>
  <c r="AA95087" i="1"/>
  <c r="AC95087" i="1" s="1"/>
  <c r="AA95086" i="1"/>
  <c r="AC95086" i="1" s="1"/>
  <c r="AA95085" i="1"/>
  <c r="AC95085" i="1" s="1"/>
  <c r="AA95084" i="1"/>
  <c r="AC95084" i="1" s="1"/>
  <c r="AA95083" i="1"/>
  <c r="AC95083" i="1" s="1"/>
  <c r="AA95082" i="1"/>
  <c r="AC95082" i="1" s="1"/>
  <c r="AA95081" i="1"/>
  <c r="AC95081" i="1" s="1"/>
  <c r="AA95080" i="1"/>
  <c r="AC95080" i="1" s="1"/>
  <c r="AA95079" i="1"/>
  <c r="AC95079" i="1" s="1"/>
  <c r="AA95078" i="1"/>
  <c r="AC95078" i="1" s="1"/>
  <c r="AA95077" i="1"/>
  <c r="AC95077" i="1" s="1"/>
  <c r="AA95076" i="1"/>
  <c r="AC95076" i="1" s="1"/>
  <c r="AA95075" i="1"/>
  <c r="AC95075" i="1" s="1"/>
  <c r="AA95074" i="1"/>
  <c r="AC95074" i="1" s="1"/>
  <c r="AA95073" i="1"/>
  <c r="AC95073" i="1" s="1"/>
  <c r="AA95072" i="1"/>
  <c r="AC95072" i="1" s="1"/>
  <c r="AA95071" i="1"/>
  <c r="AC95071" i="1" s="1"/>
  <c r="AA95070" i="1"/>
  <c r="AC95070" i="1" s="1"/>
  <c r="AA95069" i="1"/>
  <c r="AC95069" i="1" s="1"/>
  <c r="AA95068" i="1"/>
  <c r="AC95068" i="1" s="1"/>
  <c r="AA95067" i="1"/>
  <c r="AC95067" i="1" s="1"/>
  <c r="AA95066" i="1"/>
  <c r="AC95066" i="1" s="1"/>
  <c r="AA95065" i="1"/>
  <c r="AC95065" i="1" s="1"/>
  <c r="AA95064" i="1"/>
  <c r="AC95064" i="1" s="1"/>
  <c r="AA95063" i="1"/>
  <c r="AC95063" i="1" s="1"/>
  <c r="AA95062" i="1"/>
  <c r="AC95062" i="1" s="1"/>
  <c r="AA95061" i="1"/>
  <c r="AC95061" i="1" s="1"/>
  <c r="AA95060" i="1"/>
  <c r="AC95060" i="1" s="1"/>
  <c r="AA95059" i="1"/>
  <c r="AC95059" i="1" s="1"/>
  <c r="AA95058" i="1"/>
  <c r="AC95058" i="1" s="1"/>
  <c r="AA95057" i="1"/>
  <c r="AC95057" i="1" s="1"/>
  <c r="AA95056" i="1"/>
  <c r="AC95056" i="1" s="1"/>
  <c r="AA95055" i="1"/>
  <c r="AC95055" i="1" s="1"/>
  <c r="AA95054" i="1"/>
  <c r="AC95054" i="1" s="1"/>
  <c r="AA95053" i="1"/>
  <c r="AC95053" i="1" s="1"/>
  <c r="AA95052" i="1"/>
  <c r="AC95052" i="1" s="1"/>
  <c r="AA95051" i="1"/>
  <c r="AC95051" i="1" s="1"/>
  <c r="AA95050" i="1"/>
  <c r="AC95050" i="1" s="1"/>
  <c r="AA95049" i="1"/>
  <c r="AC95049" i="1" s="1"/>
  <c r="AA95048" i="1"/>
  <c r="AC95048" i="1" s="1"/>
  <c r="AA95047" i="1"/>
  <c r="AC95047" i="1" s="1"/>
  <c r="AA95046" i="1"/>
  <c r="AC95046" i="1" s="1"/>
  <c r="AA95045" i="1"/>
  <c r="AC95045" i="1" s="1"/>
  <c r="AA95044" i="1"/>
  <c r="AC95044" i="1" s="1"/>
  <c r="AA95043" i="1"/>
  <c r="AC95043" i="1" s="1"/>
  <c r="AA95042" i="1"/>
  <c r="AC95042" i="1" s="1"/>
  <c r="AA95041" i="1"/>
  <c r="AC95041" i="1" s="1"/>
  <c r="AA95040" i="1"/>
  <c r="AC95040" i="1" s="1"/>
  <c r="AA95039" i="1"/>
  <c r="AC95039" i="1" s="1"/>
  <c r="AA95038" i="1"/>
  <c r="AC95038" i="1" s="1"/>
  <c r="AA95037" i="1"/>
  <c r="AC95037" i="1" s="1"/>
  <c r="AA95036" i="1"/>
  <c r="AC95036" i="1" s="1"/>
  <c r="AA95035" i="1"/>
  <c r="AC95035" i="1" s="1"/>
  <c r="AA95034" i="1"/>
  <c r="AC95034" i="1" s="1"/>
  <c r="AA95033" i="1"/>
  <c r="AC95033" i="1" s="1"/>
  <c r="AA95032" i="1"/>
  <c r="AC95032" i="1" s="1"/>
  <c r="AA95031" i="1"/>
  <c r="AC95031" i="1" s="1"/>
  <c r="AA95030" i="1"/>
  <c r="AC95030" i="1" s="1"/>
  <c r="AA95029" i="1"/>
  <c r="AC95029" i="1" s="1"/>
  <c r="AA95028" i="1"/>
  <c r="AC95028" i="1" s="1"/>
  <c r="AA95027" i="1"/>
  <c r="AC95027" i="1" s="1"/>
  <c r="AA95026" i="1"/>
  <c r="AC95026" i="1" s="1"/>
  <c r="AA95025" i="1"/>
  <c r="AC95025" i="1" s="1"/>
  <c r="AA95024" i="1"/>
  <c r="AC95024" i="1" s="1"/>
  <c r="AA95023" i="1"/>
  <c r="AC95023" i="1" s="1"/>
  <c r="AA95022" i="1"/>
  <c r="AC95022" i="1" s="1"/>
  <c r="AA95021" i="1"/>
  <c r="AC95021" i="1" s="1"/>
  <c r="AA95020" i="1"/>
  <c r="AC95020" i="1" s="1"/>
  <c r="AA95019" i="1"/>
  <c r="AC95019" i="1" s="1"/>
  <c r="AA95018" i="1"/>
  <c r="AC95018" i="1" s="1"/>
  <c r="AA95017" i="1"/>
  <c r="AC95017" i="1" s="1"/>
  <c r="AA95016" i="1"/>
  <c r="AC95016" i="1" s="1"/>
  <c r="AA95015" i="1"/>
  <c r="AC95015" i="1" s="1"/>
  <c r="AA95014" i="1"/>
  <c r="AC95014" i="1" s="1"/>
  <c r="AA95013" i="1"/>
  <c r="AC95013" i="1" s="1"/>
  <c r="AA95012" i="1"/>
  <c r="AC95012" i="1" s="1"/>
  <c r="AA95011" i="1"/>
  <c r="AC95011" i="1" s="1"/>
  <c r="AA95010" i="1"/>
  <c r="AC95010" i="1" s="1"/>
  <c r="AA95009" i="1"/>
  <c r="AC95009" i="1" s="1"/>
  <c r="AA95008" i="1"/>
  <c r="AC95008" i="1" s="1"/>
  <c r="AA95007" i="1"/>
  <c r="AC95007" i="1" s="1"/>
  <c r="AA95006" i="1"/>
  <c r="AC95006" i="1" s="1"/>
  <c r="AA95005" i="1"/>
  <c r="AC95005" i="1" s="1"/>
  <c r="AA95004" i="1"/>
  <c r="AC95004" i="1" s="1"/>
  <c r="AA95003" i="1"/>
  <c r="AC95003" i="1" s="1"/>
  <c r="AA95002" i="1"/>
  <c r="AC95002" i="1" s="1"/>
  <c r="AA95001" i="1"/>
  <c r="AC95001" i="1" s="1"/>
  <c r="AA95000" i="1"/>
  <c r="AC95000" i="1" s="1"/>
  <c r="AA94999" i="1"/>
  <c r="AC94999" i="1" s="1"/>
  <c r="AA94998" i="1"/>
  <c r="AC94998" i="1" s="1"/>
  <c r="AA94997" i="1"/>
  <c r="AC94997" i="1" s="1"/>
  <c r="AA94996" i="1"/>
  <c r="AC94996" i="1" s="1"/>
  <c r="AA94995" i="1"/>
  <c r="AC94995" i="1" s="1"/>
  <c r="AA94994" i="1"/>
  <c r="AC94994" i="1" s="1"/>
  <c r="AA94993" i="1"/>
  <c r="AC94993" i="1" s="1"/>
  <c r="AA94992" i="1"/>
  <c r="AC94992" i="1" s="1"/>
  <c r="AA94991" i="1"/>
  <c r="AC94991" i="1" s="1"/>
  <c r="AA94990" i="1"/>
  <c r="AC94990" i="1" s="1"/>
  <c r="AA94989" i="1"/>
  <c r="AC94989" i="1" s="1"/>
  <c r="AA94988" i="1"/>
  <c r="AC94988" i="1" s="1"/>
  <c r="AA94987" i="1"/>
  <c r="AC94987" i="1" s="1"/>
  <c r="AA94986" i="1"/>
  <c r="AC94986" i="1" s="1"/>
  <c r="AA94985" i="1"/>
  <c r="AC94985" i="1" s="1"/>
  <c r="AA94984" i="1"/>
  <c r="AC94984" i="1" s="1"/>
  <c r="AA94983" i="1"/>
  <c r="AC94983" i="1" s="1"/>
  <c r="AA94982" i="1"/>
  <c r="AC94982" i="1" s="1"/>
  <c r="AA94981" i="1"/>
  <c r="AC94981" i="1" s="1"/>
  <c r="AA94980" i="1"/>
  <c r="AC94980" i="1" s="1"/>
  <c r="AA94979" i="1"/>
  <c r="AC94979" i="1" s="1"/>
  <c r="AA94978" i="1"/>
  <c r="AC94978" i="1" s="1"/>
  <c r="AA94977" i="1"/>
  <c r="AC94977" i="1" s="1"/>
  <c r="AA94976" i="1"/>
  <c r="AC94976" i="1" s="1"/>
  <c r="AA94975" i="1"/>
  <c r="AC94975" i="1" s="1"/>
  <c r="AA94974" i="1"/>
  <c r="AC94974" i="1" s="1"/>
  <c r="AA94973" i="1"/>
  <c r="AC94973" i="1" s="1"/>
  <c r="AA94972" i="1"/>
  <c r="AC94972" i="1" s="1"/>
  <c r="AA94971" i="1"/>
  <c r="AC94971" i="1" s="1"/>
  <c r="AA94970" i="1"/>
  <c r="AC94970" i="1" s="1"/>
  <c r="AA94969" i="1"/>
  <c r="AC94969" i="1" s="1"/>
  <c r="AA94968" i="1"/>
  <c r="AC94968" i="1" s="1"/>
  <c r="AA94967" i="1"/>
  <c r="AC94967" i="1" s="1"/>
  <c r="AA94966" i="1"/>
  <c r="AC94966" i="1" s="1"/>
  <c r="AA94965" i="1"/>
  <c r="AC94965" i="1" s="1"/>
  <c r="AA94964" i="1"/>
  <c r="AC94964" i="1" s="1"/>
  <c r="AA94963" i="1"/>
  <c r="AC94963" i="1" s="1"/>
  <c r="AA94962" i="1"/>
  <c r="AC94962" i="1" s="1"/>
  <c r="AA94961" i="1"/>
  <c r="AC94961" i="1" s="1"/>
  <c r="AA94960" i="1"/>
  <c r="AC94960" i="1" s="1"/>
  <c r="AA94959" i="1"/>
  <c r="AC94959" i="1" s="1"/>
  <c r="AA94958" i="1"/>
  <c r="AC94958" i="1" s="1"/>
  <c r="AA94957" i="1"/>
  <c r="AC94957" i="1" s="1"/>
  <c r="AA94956" i="1"/>
  <c r="AC94956" i="1" s="1"/>
  <c r="AA94955" i="1"/>
  <c r="AC94955" i="1" s="1"/>
  <c r="AA94954" i="1"/>
  <c r="AC94954" i="1" s="1"/>
  <c r="AA94953" i="1"/>
  <c r="AC94953" i="1" s="1"/>
  <c r="AA94952" i="1"/>
  <c r="AC94952" i="1" s="1"/>
  <c r="AA94951" i="1"/>
  <c r="AC94951" i="1" s="1"/>
  <c r="AA94950" i="1"/>
  <c r="AC94950" i="1" s="1"/>
  <c r="AA94949" i="1"/>
  <c r="AC94949" i="1" s="1"/>
  <c r="AA94948" i="1"/>
  <c r="AC94948" i="1" s="1"/>
  <c r="AA94947" i="1"/>
  <c r="AC94947" i="1" s="1"/>
  <c r="AA94946" i="1"/>
  <c r="AC94946" i="1" s="1"/>
  <c r="AA94945" i="1"/>
  <c r="AC94945" i="1" s="1"/>
  <c r="AA94944" i="1"/>
  <c r="AC94944" i="1" s="1"/>
  <c r="AA94943" i="1"/>
  <c r="AC94943" i="1" s="1"/>
  <c r="AA94942" i="1"/>
  <c r="AC94942" i="1" s="1"/>
  <c r="AA94941" i="1"/>
  <c r="AC94941" i="1" s="1"/>
  <c r="AA94940" i="1"/>
  <c r="AC94940" i="1" s="1"/>
  <c r="AA94939" i="1"/>
  <c r="AC94939" i="1" s="1"/>
  <c r="AA94938" i="1"/>
  <c r="AC94938" i="1" s="1"/>
  <c r="AA94937" i="1"/>
  <c r="AC94937" i="1" s="1"/>
  <c r="AA94936" i="1"/>
  <c r="AC94936" i="1" s="1"/>
  <c r="AA94935" i="1"/>
  <c r="AC94935" i="1" s="1"/>
  <c r="AA94934" i="1"/>
  <c r="AC94934" i="1" s="1"/>
  <c r="AA94933" i="1"/>
  <c r="AC94933" i="1" s="1"/>
  <c r="AA94932" i="1"/>
  <c r="AC94932" i="1" s="1"/>
  <c r="AA94931" i="1"/>
  <c r="AC94931" i="1" s="1"/>
  <c r="AA94930" i="1"/>
  <c r="AC94930" i="1" s="1"/>
  <c r="AA94929" i="1"/>
  <c r="AC94929" i="1" s="1"/>
  <c r="AA94928" i="1"/>
  <c r="AC94928" i="1" s="1"/>
  <c r="AA94927" i="1"/>
  <c r="AC94927" i="1" s="1"/>
  <c r="AA94926" i="1"/>
  <c r="AC94926" i="1" s="1"/>
  <c r="AA94925" i="1"/>
  <c r="AC94925" i="1" s="1"/>
  <c r="AA94924" i="1"/>
  <c r="AC94924" i="1" s="1"/>
  <c r="AA94923" i="1"/>
  <c r="AC94923" i="1" s="1"/>
  <c r="AA94922" i="1"/>
  <c r="AC94922" i="1" s="1"/>
  <c r="AA94921" i="1"/>
  <c r="AC94921" i="1" s="1"/>
  <c r="AA94920" i="1"/>
  <c r="AC94920" i="1" s="1"/>
  <c r="AA94919" i="1"/>
  <c r="AC94919" i="1" s="1"/>
  <c r="AA94918" i="1"/>
  <c r="AC94918" i="1" s="1"/>
  <c r="AA94917" i="1"/>
  <c r="AC94917" i="1" s="1"/>
  <c r="AA94916" i="1"/>
  <c r="AC94916" i="1" s="1"/>
  <c r="AA94915" i="1"/>
  <c r="AC94915" i="1" s="1"/>
  <c r="AA94914" i="1"/>
  <c r="AC94914" i="1" s="1"/>
  <c r="AA94913" i="1"/>
  <c r="AC94913" i="1" s="1"/>
  <c r="AA94912" i="1"/>
  <c r="AC94912" i="1" s="1"/>
  <c r="AA94911" i="1"/>
  <c r="AC94911" i="1" s="1"/>
  <c r="AA94910" i="1"/>
  <c r="AC94910" i="1" s="1"/>
  <c r="AA94909" i="1"/>
  <c r="AC94909" i="1" s="1"/>
  <c r="AA94908" i="1"/>
  <c r="AC94908" i="1" s="1"/>
  <c r="AA94907" i="1"/>
  <c r="AC94907" i="1" s="1"/>
  <c r="AA94906" i="1"/>
  <c r="AC94906" i="1" s="1"/>
  <c r="AA94905" i="1"/>
  <c r="AC94905" i="1" s="1"/>
  <c r="AA94904" i="1"/>
  <c r="AC94904" i="1" s="1"/>
  <c r="AA94903" i="1"/>
  <c r="AC94903" i="1" s="1"/>
  <c r="AA94902" i="1"/>
  <c r="AC94902" i="1" s="1"/>
  <c r="AA94901" i="1"/>
  <c r="AC94901" i="1" s="1"/>
  <c r="AA94900" i="1"/>
  <c r="AC94900" i="1" s="1"/>
  <c r="AA94899" i="1"/>
  <c r="AC94899" i="1" s="1"/>
  <c r="AA94898" i="1"/>
  <c r="AC94898" i="1" s="1"/>
  <c r="AA94897" i="1"/>
  <c r="AC94897" i="1" s="1"/>
  <c r="AA94896" i="1"/>
  <c r="AC94896" i="1" s="1"/>
  <c r="AA94895" i="1"/>
  <c r="AC94895" i="1" s="1"/>
  <c r="AA94894" i="1"/>
  <c r="AC94894" i="1" s="1"/>
  <c r="AA94893" i="1"/>
  <c r="AC94893" i="1" s="1"/>
  <c r="AA94892" i="1"/>
  <c r="AC94892" i="1" s="1"/>
  <c r="AA94891" i="1"/>
  <c r="AC94891" i="1" s="1"/>
  <c r="AA94890" i="1"/>
  <c r="AC94890" i="1" s="1"/>
  <c r="AA94889" i="1"/>
  <c r="AC94889" i="1" s="1"/>
  <c r="AA94888" i="1"/>
  <c r="AC94888" i="1" s="1"/>
  <c r="AA94887" i="1"/>
  <c r="AC94887" i="1" s="1"/>
  <c r="AA94886" i="1"/>
  <c r="AC94886" i="1" s="1"/>
  <c r="AA94885" i="1"/>
  <c r="AC94885" i="1" s="1"/>
  <c r="AA94884" i="1"/>
  <c r="AC94884" i="1" s="1"/>
  <c r="AA94883" i="1"/>
  <c r="AC94883" i="1" s="1"/>
  <c r="AA94882" i="1"/>
  <c r="AC94882" i="1" s="1"/>
  <c r="AA94881" i="1"/>
  <c r="AC94881" i="1" s="1"/>
  <c r="AA94880" i="1"/>
  <c r="AC94880" i="1" s="1"/>
  <c r="AA94879" i="1"/>
  <c r="AC94879" i="1" s="1"/>
  <c r="AA94878" i="1"/>
  <c r="AC94878" i="1" s="1"/>
  <c r="AA94877" i="1"/>
  <c r="AC94877" i="1" s="1"/>
  <c r="AA94876" i="1"/>
  <c r="AC94876" i="1" s="1"/>
  <c r="AA94875" i="1"/>
  <c r="AC94875" i="1" s="1"/>
  <c r="AA94874" i="1"/>
  <c r="AC94874" i="1" s="1"/>
  <c r="AA94873" i="1"/>
  <c r="AC94873" i="1" s="1"/>
  <c r="AA94872" i="1"/>
  <c r="AC94872" i="1" s="1"/>
  <c r="AA94871" i="1"/>
  <c r="AC94871" i="1" s="1"/>
  <c r="AA94870" i="1"/>
  <c r="AC94870" i="1" s="1"/>
  <c r="AA94869" i="1"/>
  <c r="AC94869" i="1" s="1"/>
  <c r="AA94868" i="1"/>
  <c r="AC94868" i="1" s="1"/>
  <c r="AA94867" i="1"/>
  <c r="AC94867" i="1" s="1"/>
  <c r="AA94866" i="1"/>
  <c r="AC94866" i="1" s="1"/>
  <c r="AA94865" i="1"/>
  <c r="AC94865" i="1" s="1"/>
  <c r="AA94864" i="1"/>
  <c r="AC94864" i="1" s="1"/>
  <c r="AA94863" i="1"/>
  <c r="AC94863" i="1" s="1"/>
  <c r="AA94862" i="1"/>
  <c r="AC94862" i="1" s="1"/>
  <c r="AA94861" i="1"/>
  <c r="AC94861" i="1" s="1"/>
  <c r="AA94860" i="1"/>
  <c r="AC94860" i="1" s="1"/>
  <c r="AA94859" i="1"/>
  <c r="AC94859" i="1" s="1"/>
  <c r="AA94858" i="1"/>
  <c r="AC94858" i="1" s="1"/>
  <c r="AA94857" i="1"/>
  <c r="AC94857" i="1" s="1"/>
  <c r="AA94856" i="1"/>
  <c r="AC94856" i="1" s="1"/>
  <c r="AA94855" i="1"/>
  <c r="AC94855" i="1" s="1"/>
  <c r="AA94854" i="1"/>
  <c r="AC94854" i="1" s="1"/>
  <c r="AA94853" i="1"/>
  <c r="AC94853" i="1" s="1"/>
  <c r="AA94852" i="1"/>
  <c r="AC94852" i="1" s="1"/>
  <c r="AA94851" i="1"/>
  <c r="AC94851" i="1" s="1"/>
  <c r="AA94850" i="1"/>
  <c r="AC94850" i="1" s="1"/>
  <c r="AA94849" i="1"/>
  <c r="AC94849" i="1" s="1"/>
  <c r="AA94848" i="1"/>
  <c r="AC94848" i="1" s="1"/>
  <c r="AA94847" i="1"/>
  <c r="AC94847" i="1" s="1"/>
  <c r="AA94846" i="1"/>
  <c r="AC94846" i="1" s="1"/>
  <c r="AA94845" i="1"/>
  <c r="AC94845" i="1" s="1"/>
  <c r="AA94844" i="1"/>
  <c r="AC94844" i="1" s="1"/>
  <c r="AA94843" i="1"/>
  <c r="AC94843" i="1" s="1"/>
  <c r="AA94842" i="1"/>
  <c r="AC94842" i="1" s="1"/>
  <c r="AA94841" i="1"/>
  <c r="AC94841" i="1" s="1"/>
  <c r="AA94840" i="1"/>
  <c r="AC94840" i="1" s="1"/>
  <c r="AA94839" i="1"/>
  <c r="AC94839" i="1" s="1"/>
  <c r="AA94838" i="1"/>
  <c r="AC94838" i="1" s="1"/>
  <c r="AA94837" i="1"/>
  <c r="AC94837" i="1" s="1"/>
  <c r="AA94836" i="1"/>
  <c r="AC94836" i="1" s="1"/>
  <c r="AA94835" i="1"/>
  <c r="AC94835" i="1" s="1"/>
  <c r="AA94834" i="1"/>
  <c r="AC94834" i="1" s="1"/>
  <c r="AA94833" i="1"/>
  <c r="AC94833" i="1" s="1"/>
  <c r="AA94832" i="1"/>
  <c r="AC94832" i="1" s="1"/>
  <c r="AA94831" i="1"/>
  <c r="AC94831" i="1" s="1"/>
  <c r="AA94830" i="1"/>
  <c r="AC94830" i="1" s="1"/>
  <c r="AA94829" i="1"/>
  <c r="AC94829" i="1" s="1"/>
  <c r="AA94828" i="1"/>
  <c r="AC94828" i="1" s="1"/>
  <c r="AA94827" i="1"/>
  <c r="AC94827" i="1" s="1"/>
  <c r="AA94826" i="1"/>
  <c r="AC94826" i="1" s="1"/>
  <c r="AA94825" i="1"/>
  <c r="AC94825" i="1" s="1"/>
  <c r="AA94824" i="1"/>
  <c r="AC94824" i="1" s="1"/>
  <c r="AA94823" i="1"/>
  <c r="AC94823" i="1" s="1"/>
  <c r="AA94822" i="1"/>
  <c r="AC94822" i="1" s="1"/>
  <c r="AA94821" i="1"/>
  <c r="AC94821" i="1" s="1"/>
  <c r="AA94820" i="1"/>
  <c r="AC94820" i="1" s="1"/>
  <c r="AA94819" i="1"/>
  <c r="AC94819" i="1" s="1"/>
  <c r="AA94818" i="1"/>
  <c r="AC94818" i="1" s="1"/>
  <c r="AA94817" i="1"/>
  <c r="AC94817" i="1" s="1"/>
  <c r="AA94816" i="1"/>
  <c r="AC94816" i="1" s="1"/>
  <c r="AA94815" i="1"/>
  <c r="AC94815" i="1" s="1"/>
  <c r="AA94814" i="1"/>
  <c r="AC94814" i="1" s="1"/>
  <c r="AA94813" i="1"/>
  <c r="AC94813" i="1" s="1"/>
  <c r="AA94812" i="1"/>
  <c r="AC94812" i="1" s="1"/>
  <c r="AA94811" i="1"/>
  <c r="AC94811" i="1" s="1"/>
  <c r="AA94810" i="1"/>
  <c r="AC94810" i="1" s="1"/>
  <c r="AA94809" i="1"/>
  <c r="AC94809" i="1" s="1"/>
  <c r="AA94808" i="1"/>
  <c r="AC94808" i="1" s="1"/>
  <c r="AA94807" i="1"/>
  <c r="AC94807" i="1" s="1"/>
  <c r="AA94806" i="1"/>
  <c r="AC94806" i="1" s="1"/>
  <c r="AA94805" i="1"/>
  <c r="AC94805" i="1" s="1"/>
  <c r="AA94804" i="1"/>
  <c r="AC94804" i="1" s="1"/>
  <c r="AA94803" i="1"/>
  <c r="AC94803" i="1" s="1"/>
  <c r="AA94802" i="1"/>
  <c r="AC94802" i="1" s="1"/>
  <c r="AA94801" i="1"/>
  <c r="AC94801" i="1" s="1"/>
  <c r="AA94800" i="1"/>
  <c r="AC94800" i="1" s="1"/>
  <c r="AA94799" i="1"/>
  <c r="AC94799" i="1" s="1"/>
  <c r="AA94798" i="1"/>
  <c r="AC94798" i="1" s="1"/>
  <c r="AA94797" i="1"/>
  <c r="AC94797" i="1" s="1"/>
  <c r="AA94796" i="1"/>
  <c r="AC94796" i="1" s="1"/>
  <c r="AA94795" i="1"/>
  <c r="AC94795" i="1" s="1"/>
  <c r="AA94794" i="1"/>
  <c r="AC94794" i="1" s="1"/>
  <c r="AA94793" i="1"/>
  <c r="AC94793" i="1" s="1"/>
  <c r="AA94792" i="1"/>
  <c r="AC94792" i="1" s="1"/>
  <c r="AA94791" i="1"/>
  <c r="AC94791" i="1" s="1"/>
  <c r="AA94790" i="1"/>
  <c r="AC94790" i="1" s="1"/>
  <c r="AA94789" i="1"/>
  <c r="AC94789" i="1" s="1"/>
  <c r="AA94788" i="1"/>
  <c r="AC94788" i="1" s="1"/>
  <c r="AA94787" i="1"/>
  <c r="AC94787" i="1" s="1"/>
  <c r="AA94786" i="1"/>
  <c r="AC94786" i="1" s="1"/>
  <c r="AA94785" i="1"/>
  <c r="AC94785" i="1" s="1"/>
  <c r="AA94784" i="1"/>
  <c r="AC94784" i="1" s="1"/>
  <c r="AA94783" i="1"/>
  <c r="AC94783" i="1" s="1"/>
  <c r="AA94782" i="1"/>
  <c r="AC94782" i="1" s="1"/>
  <c r="AA94781" i="1"/>
  <c r="AC94781" i="1" s="1"/>
  <c r="AA94780" i="1"/>
  <c r="AC94780" i="1" s="1"/>
  <c r="AA94779" i="1"/>
  <c r="AC94779" i="1" s="1"/>
  <c r="AA94778" i="1"/>
  <c r="AC94778" i="1" s="1"/>
  <c r="AA94777" i="1"/>
  <c r="AC94777" i="1" s="1"/>
  <c r="AA94776" i="1"/>
  <c r="AC94776" i="1" s="1"/>
  <c r="AA94775" i="1"/>
  <c r="AC94775" i="1" s="1"/>
  <c r="AA94774" i="1"/>
  <c r="AC94774" i="1" s="1"/>
  <c r="AA94773" i="1"/>
  <c r="AC94773" i="1" s="1"/>
  <c r="AA94772" i="1"/>
  <c r="AC94772" i="1" s="1"/>
  <c r="AA94771" i="1"/>
  <c r="AC94771" i="1" s="1"/>
  <c r="AA94770" i="1"/>
  <c r="AC94770" i="1" s="1"/>
  <c r="AA94769" i="1"/>
  <c r="AC94769" i="1" s="1"/>
  <c r="AA94768" i="1"/>
  <c r="AC94768" i="1" s="1"/>
  <c r="AA94767" i="1"/>
  <c r="AC94767" i="1" s="1"/>
  <c r="AA94766" i="1"/>
  <c r="AC94766" i="1" s="1"/>
  <c r="AA94765" i="1"/>
  <c r="AC94765" i="1" s="1"/>
  <c r="AA94764" i="1"/>
  <c r="AC94764" i="1" s="1"/>
  <c r="AA94763" i="1"/>
  <c r="AC94763" i="1" s="1"/>
  <c r="AA94762" i="1"/>
  <c r="AC94762" i="1" s="1"/>
  <c r="AA94761" i="1"/>
  <c r="AC94761" i="1" s="1"/>
  <c r="AA94760" i="1"/>
  <c r="AC94760" i="1" s="1"/>
  <c r="AA94759" i="1"/>
  <c r="AC94759" i="1" s="1"/>
  <c r="AA94758" i="1"/>
  <c r="AC94758" i="1" s="1"/>
  <c r="AA94757" i="1"/>
  <c r="AC94757" i="1" s="1"/>
  <c r="AA94756" i="1"/>
  <c r="AC94756" i="1" s="1"/>
  <c r="AA94755" i="1"/>
  <c r="AC94755" i="1" s="1"/>
  <c r="AA94754" i="1"/>
  <c r="AC94754" i="1" s="1"/>
  <c r="AA94753" i="1"/>
  <c r="AC94753" i="1" s="1"/>
  <c r="AA94752" i="1"/>
  <c r="AC94752" i="1" s="1"/>
  <c r="AA94751" i="1"/>
  <c r="AC94751" i="1" s="1"/>
  <c r="AA94750" i="1"/>
  <c r="AC94750" i="1" s="1"/>
  <c r="AA94749" i="1"/>
  <c r="AC94749" i="1" s="1"/>
  <c r="AA94748" i="1"/>
  <c r="AC94748" i="1" s="1"/>
  <c r="AA94747" i="1"/>
  <c r="AC94747" i="1" s="1"/>
  <c r="AA94746" i="1"/>
  <c r="AC94746" i="1" s="1"/>
  <c r="AA94745" i="1"/>
  <c r="AC94745" i="1" s="1"/>
  <c r="AA94744" i="1"/>
  <c r="AC94744" i="1" s="1"/>
  <c r="AA94743" i="1"/>
  <c r="AC94743" i="1" s="1"/>
  <c r="AA94742" i="1"/>
  <c r="AC94742" i="1" s="1"/>
  <c r="AA94741" i="1"/>
  <c r="AC94741" i="1" s="1"/>
  <c r="AA94740" i="1"/>
  <c r="AC94740" i="1" s="1"/>
  <c r="AA94739" i="1"/>
  <c r="AC94739" i="1" s="1"/>
  <c r="AA94738" i="1"/>
  <c r="AC94738" i="1" s="1"/>
  <c r="AA94737" i="1"/>
  <c r="AC94737" i="1" s="1"/>
  <c r="AA94736" i="1"/>
  <c r="AC94736" i="1" s="1"/>
  <c r="AA94735" i="1"/>
  <c r="AC94735" i="1" s="1"/>
  <c r="AA94734" i="1"/>
  <c r="AC94734" i="1" s="1"/>
  <c r="AA94733" i="1"/>
  <c r="AC94733" i="1" s="1"/>
  <c r="AA94732" i="1"/>
  <c r="AC94732" i="1" s="1"/>
  <c r="AA94731" i="1"/>
  <c r="AC94731" i="1" s="1"/>
  <c r="AA94730" i="1"/>
  <c r="AC94730" i="1" s="1"/>
  <c r="AA94729" i="1"/>
  <c r="AC94729" i="1" s="1"/>
  <c r="AA94728" i="1"/>
  <c r="AC94728" i="1" s="1"/>
  <c r="AA94727" i="1"/>
  <c r="AC94727" i="1" s="1"/>
  <c r="AA94726" i="1"/>
  <c r="AC94726" i="1" s="1"/>
  <c r="AA94725" i="1"/>
  <c r="AC94725" i="1" s="1"/>
  <c r="AA94724" i="1"/>
  <c r="AC94724" i="1" s="1"/>
  <c r="AA94723" i="1"/>
  <c r="AC94723" i="1" s="1"/>
  <c r="AA94722" i="1"/>
  <c r="AC94722" i="1" s="1"/>
  <c r="AA94721" i="1"/>
  <c r="AC94721" i="1" s="1"/>
  <c r="AA94720" i="1"/>
  <c r="AC94720" i="1" s="1"/>
  <c r="AA94719" i="1"/>
  <c r="AC94719" i="1" s="1"/>
  <c r="AA94718" i="1"/>
  <c r="AC94718" i="1" s="1"/>
  <c r="AA94717" i="1"/>
  <c r="AC94717" i="1" s="1"/>
  <c r="AA94716" i="1"/>
  <c r="AC94716" i="1" s="1"/>
  <c r="AA94715" i="1"/>
  <c r="AC94715" i="1" s="1"/>
  <c r="AA94714" i="1"/>
  <c r="AC94714" i="1" s="1"/>
  <c r="AA94713" i="1"/>
  <c r="AC94713" i="1" s="1"/>
  <c r="AA94712" i="1"/>
  <c r="AC94712" i="1" s="1"/>
  <c r="AA94711" i="1"/>
  <c r="AC94711" i="1" s="1"/>
  <c r="AA94710" i="1"/>
  <c r="AC94710" i="1" s="1"/>
  <c r="AA94709" i="1"/>
  <c r="AC94709" i="1" s="1"/>
  <c r="AA94708" i="1"/>
  <c r="AC94708" i="1" s="1"/>
  <c r="AA94707" i="1"/>
  <c r="AC94707" i="1" s="1"/>
  <c r="AA94706" i="1"/>
  <c r="AC94706" i="1" s="1"/>
  <c r="AA94705" i="1"/>
  <c r="AC94705" i="1" s="1"/>
  <c r="AA94704" i="1"/>
  <c r="AC94704" i="1" s="1"/>
  <c r="AA94703" i="1"/>
  <c r="AC94703" i="1" s="1"/>
  <c r="AA94702" i="1"/>
  <c r="AC94702" i="1" s="1"/>
  <c r="AA94701" i="1"/>
  <c r="AC94701" i="1" s="1"/>
  <c r="AA94700" i="1"/>
  <c r="AC94700" i="1" s="1"/>
  <c r="AA94699" i="1"/>
  <c r="AC94699" i="1" s="1"/>
  <c r="AA94698" i="1"/>
  <c r="AC94698" i="1" s="1"/>
  <c r="AA94697" i="1"/>
  <c r="AC94697" i="1" s="1"/>
  <c r="AA94696" i="1"/>
  <c r="AC94696" i="1" s="1"/>
  <c r="AA94695" i="1"/>
  <c r="AC94695" i="1" s="1"/>
  <c r="AA94694" i="1"/>
  <c r="AC94694" i="1" s="1"/>
  <c r="AA94693" i="1"/>
  <c r="AC94693" i="1" s="1"/>
  <c r="AA94692" i="1"/>
  <c r="AC94692" i="1" s="1"/>
  <c r="AA94691" i="1"/>
  <c r="AC94691" i="1" s="1"/>
  <c r="AA94690" i="1"/>
  <c r="AC94690" i="1" s="1"/>
  <c r="AA94689" i="1"/>
  <c r="AC94689" i="1" s="1"/>
  <c r="AA94688" i="1"/>
  <c r="AC94688" i="1" s="1"/>
  <c r="AA94687" i="1"/>
  <c r="AC94687" i="1" s="1"/>
  <c r="AA94686" i="1"/>
  <c r="AC94686" i="1" s="1"/>
  <c r="AA94685" i="1"/>
  <c r="AC94685" i="1" s="1"/>
  <c r="AA94684" i="1"/>
  <c r="AC94684" i="1" s="1"/>
  <c r="AA94683" i="1"/>
  <c r="AC94683" i="1" s="1"/>
  <c r="AA94682" i="1"/>
  <c r="AC94682" i="1" s="1"/>
  <c r="AA94681" i="1"/>
  <c r="AC94681" i="1" s="1"/>
  <c r="AA94680" i="1"/>
  <c r="AC94680" i="1" s="1"/>
  <c r="AA94679" i="1"/>
  <c r="AC94679" i="1" s="1"/>
  <c r="AA94678" i="1"/>
  <c r="AC94678" i="1" s="1"/>
  <c r="AA94677" i="1"/>
  <c r="AC94677" i="1" s="1"/>
  <c r="AA94676" i="1"/>
  <c r="AC94676" i="1" s="1"/>
  <c r="AA94675" i="1"/>
  <c r="AC94675" i="1" s="1"/>
  <c r="AA94674" i="1"/>
  <c r="AC94674" i="1" s="1"/>
  <c r="AA94673" i="1"/>
  <c r="AC94673" i="1" s="1"/>
  <c r="AA94672" i="1"/>
  <c r="AC94672" i="1" s="1"/>
  <c r="AA94671" i="1"/>
  <c r="AC94671" i="1" s="1"/>
  <c r="AA94670" i="1"/>
  <c r="AC94670" i="1" s="1"/>
  <c r="AA94669" i="1"/>
  <c r="AC94669" i="1" s="1"/>
  <c r="AA94668" i="1"/>
  <c r="AC94668" i="1" s="1"/>
  <c r="AA94667" i="1"/>
  <c r="AC94667" i="1" s="1"/>
  <c r="AA94666" i="1"/>
  <c r="AC94666" i="1" s="1"/>
  <c r="AA94665" i="1"/>
  <c r="AC94665" i="1" s="1"/>
  <c r="AA94664" i="1"/>
  <c r="AC94664" i="1" s="1"/>
  <c r="AA94663" i="1"/>
  <c r="AC94663" i="1" s="1"/>
  <c r="AA94662" i="1"/>
  <c r="AC94662" i="1" s="1"/>
  <c r="AA94661" i="1"/>
  <c r="AC94661" i="1" s="1"/>
  <c r="AA94660" i="1"/>
  <c r="AC94660" i="1" s="1"/>
  <c r="AA94659" i="1"/>
  <c r="AC94659" i="1" s="1"/>
  <c r="AA94658" i="1"/>
  <c r="AC94658" i="1" s="1"/>
  <c r="AA94657" i="1"/>
  <c r="AC94657" i="1" s="1"/>
  <c r="AA94656" i="1"/>
  <c r="AC94656" i="1" s="1"/>
  <c r="AA94655" i="1"/>
  <c r="AC94655" i="1" s="1"/>
  <c r="AA94654" i="1"/>
  <c r="AC94654" i="1" s="1"/>
  <c r="AA94653" i="1"/>
  <c r="AC94653" i="1" s="1"/>
  <c r="AA94652" i="1"/>
  <c r="AC94652" i="1" s="1"/>
  <c r="AA94651" i="1"/>
  <c r="AC94651" i="1" s="1"/>
  <c r="AA94650" i="1"/>
  <c r="AC94650" i="1" s="1"/>
  <c r="AA94649" i="1"/>
  <c r="AC94649" i="1" s="1"/>
  <c r="AA94648" i="1"/>
  <c r="AC94648" i="1" s="1"/>
  <c r="AA94647" i="1"/>
  <c r="AC94647" i="1" s="1"/>
  <c r="AA94646" i="1"/>
  <c r="AC94646" i="1" s="1"/>
  <c r="AA94645" i="1"/>
  <c r="AC94645" i="1" s="1"/>
  <c r="AA94644" i="1"/>
  <c r="AC94644" i="1" s="1"/>
  <c r="AA94643" i="1"/>
  <c r="AC94643" i="1" s="1"/>
  <c r="AA94642" i="1"/>
  <c r="AC94642" i="1" s="1"/>
  <c r="AA94641" i="1"/>
  <c r="AC94641" i="1" s="1"/>
  <c r="AA94640" i="1"/>
  <c r="AC94640" i="1" s="1"/>
  <c r="AA94639" i="1"/>
  <c r="AC94639" i="1" s="1"/>
  <c r="AA94638" i="1"/>
  <c r="AC94638" i="1" s="1"/>
  <c r="AA94637" i="1"/>
  <c r="AC94637" i="1" s="1"/>
  <c r="AA94636" i="1"/>
  <c r="AC94636" i="1" s="1"/>
  <c r="AA94635" i="1"/>
  <c r="AC94635" i="1" s="1"/>
  <c r="AA94634" i="1"/>
  <c r="AC94634" i="1" s="1"/>
  <c r="AA94633" i="1"/>
  <c r="AC94633" i="1" s="1"/>
  <c r="AA94632" i="1"/>
  <c r="AC94632" i="1" s="1"/>
  <c r="AA94631" i="1"/>
  <c r="AC94631" i="1" s="1"/>
  <c r="AA94630" i="1"/>
  <c r="AC94630" i="1" s="1"/>
  <c r="AA94629" i="1"/>
  <c r="AC94629" i="1" s="1"/>
  <c r="AA94628" i="1"/>
  <c r="AC94628" i="1" s="1"/>
  <c r="AA94627" i="1"/>
  <c r="AC94627" i="1" s="1"/>
  <c r="AA94626" i="1"/>
  <c r="AC94626" i="1" s="1"/>
  <c r="AA94625" i="1"/>
  <c r="AC94625" i="1" s="1"/>
  <c r="AA94624" i="1"/>
  <c r="AC94624" i="1" s="1"/>
  <c r="AA94623" i="1"/>
  <c r="AC94623" i="1" s="1"/>
  <c r="AA94622" i="1"/>
  <c r="AC94622" i="1" s="1"/>
  <c r="AA94621" i="1"/>
  <c r="AC94621" i="1" s="1"/>
  <c r="AA94620" i="1"/>
  <c r="AC94620" i="1" s="1"/>
  <c r="AA94619" i="1"/>
  <c r="AC94619" i="1" s="1"/>
  <c r="AA94618" i="1"/>
  <c r="AC94618" i="1" s="1"/>
  <c r="AA94617" i="1"/>
  <c r="AC94617" i="1" s="1"/>
  <c r="AA94616" i="1"/>
  <c r="AC94616" i="1" s="1"/>
  <c r="AA94615" i="1"/>
  <c r="AC94615" i="1" s="1"/>
  <c r="AA94614" i="1"/>
  <c r="AC94614" i="1" s="1"/>
  <c r="AA94613" i="1"/>
  <c r="AC94613" i="1" s="1"/>
  <c r="AA94612" i="1"/>
  <c r="AC94612" i="1" s="1"/>
  <c r="AA94611" i="1"/>
  <c r="AC94611" i="1" s="1"/>
  <c r="AA94610" i="1"/>
  <c r="AC94610" i="1" s="1"/>
  <c r="AA94609" i="1"/>
  <c r="AC94609" i="1" s="1"/>
  <c r="AA94608" i="1"/>
  <c r="AC94608" i="1" s="1"/>
  <c r="AA94607" i="1"/>
  <c r="AC94607" i="1" s="1"/>
  <c r="AA94606" i="1"/>
  <c r="AC94606" i="1" s="1"/>
  <c r="AA94605" i="1"/>
  <c r="AC94605" i="1" s="1"/>
  <c r="AA94604" i="1"/>
  <c r="AC94604" i="1" s="1"/>
  <c r="AA94603" i="1"/>
  <c r="AC94603" i="1" s="1"/>
  <c r="AA94602" i="1"/>
  <c r="AC94602" i="1" s="1"/>
  <c r="AA94601" i="1"/>
  <c r="AC94601" i="1" s="1"/>
  <c r="AA94600" i="1"/>
  <c r="AC94600" i="1" s="1"/>
  <c r="AA94599" i="1"/>
  <c r="AC94599" i="1" s="1"/>
  <c r="AA94598" i="1"/>
  <c r="AC94598" i="1" s="1"/>
  <c r="AA94597" i="1"/>
  <c r="AC94597" i="1" s="1"/>
  <c r="AA94596" i="1"/>
  <c r="AC94596" i="1" s="1"/>
  <c r="AA94595" i="1"/>
  <c r="AC94595" i="1" s="1"/>
  <c r="AA94594" i="1"/>
  <c r="AC94594" i="1" s="1"/>
  <c r="AA94593" i="1"/>
  <c r="AC94593" i="1" s="1"/>
  <c r="AA94592" i="1"/>
  <c r="AC94592" i="1" s="1"/>
  <c r="AA94591" i="1"/>
  <c r="AC94591" i="1" s="1"/>
  <c r="AA94590" i="1"/>
  <c r="AC94590" i="1" s="1"/>
  <c r="AA94589" i="1"/>
  <c r="AC94589" i="1" s="1"/>
  <c r="AA94588" i="1"/>
  <c r="AC94588" i="1" s="1"/>
  <c r="AA94587" i="1"/>
  <c r="AC94587" i="1" s="1"/>
  <c r="AA94586" i="1"/>
  <c r="AC94586" i="1" s="1"/>
  <c r="AA94585" i="1"/>
  <c r="AC94585" i="1" s="1"/>
  <c r="AA94584" i="1"/>
  <c r="AC94584" i="1" s="1"/>
  <c r="AA94583" i="1"/>
  <c r="AC94583" i="1" s="1"/>
  <c r="AA94582" i="1"/>
  <c r="AC94582" i="1" s="1"/>
  <c r="AA94581" i="1"/>
  <c r="AC94581" i="1" s="1"/>
  <c r="AA94580" i="1"/>
  <c r="AC94580" i="1" s="1"/>
  <c r="AA94579" i="1"/>
  <c r="AC94579" i="1" s="1"/>
  <c r="AA94578" i="1"/>
  <c r="AC94578" i="1" s="1"/>
  <c r="AA94577" i="1"/>
  <c r="AC94577" i="1" s="1"/>
  <c r="AA94576" i="1"/>
  <c r="AC94576" i="1" s="1"/>
  <c r="AA94575" i="1"/>
  <c r="AC94575" i="1" s="1"/>
  <c r="AA94574" i="1"/>
  <c r="AC94574" i="1" s="1"/>
  <c r="AA94573" i="1"/>
  <c r="AC94573" i="1" s="1"/>
  <c r="AA94572" i="1"/>
  <c r="AC94572" i="1" s="1"/>
  <c r="AA94571" i="1"/>
  <c r="AC94571" i="1" s="1"/>
  <c r="AA94570" i="1"/>
  <c r="AC94570" i="1" s="1"/>
  <c r="AA94569" i="1"/>
  <c r="AC94569" i="1" s="1"/>
  <c r="AA94568" i="1"/>
  <c r="AC94568" i="1" s="1"/>
  <c r="AA94567" i="1"/>
  <c r="AC94567" i="1" s="1"/>
  <c r="AA94566" i="1"/>
  <c r="AC94566" i="1" s="1"/>
  <c r="AA94565" i="1"/>
  <c r="AC94565" i="1" s="1"/>
  <c r="AA94564" i="1"/>
  <c r="AC94564" i="1" s="1"/>
  <c r="AA94563" i="1"/>
  <c r="AC94563" i="1" s="1"/>
  <c r="AA94562" i="1"/>
  <c r="AC94562" i="1" s="1"/>
  <c r="AA94561" i="1"/>
  <c r="AC94561" i="1" s="1"/>
  <c r="AA94560" i="1"/>
  <c r="AC94560" i="1" s="1"/>
  <c r="AA94559" i="1"/>
  <c r="AC94559" i="1" s="1"/>
  <c r="AA94558" i="1"/>
  <c r="AC94558" i="1" s="1"/>
  <c r="AA94557" i="1"/>
  <c r="AC94557" i="1" s="1"/>
  <c r="AA94556" i="1"/>
  <c r="AC94556" i="1" s="1"/>
  <c r="AA94555" i="1"/>
  <c r="AC94555" i="1" s="1"/>
  <c r="AA94554" i="1"/>
  <c r="AC94554" i="1" s="1"/>
  <c r="AA94553" i="1"/>
  <c r="AC94553" i="1" s="1"/>
  <c r="AA94552" i="1"/>
  <c r="AC94552" i="1" s="1"/>
  <c r="AA94551" i="1"/>
  <c r="AC94551" i="1" s="1"/>
  <c r="AA94550" i="1"/>
  <c r="AC94550" i="1" s="1"/>
  <c r="AA94549" i="1"/>
  <c r="AC94549" i="1" s="1"/>
  <c r="AA94548" i="1"/>
  <c r="AC94548" i="1" s="1"/>
  <c r="AA94547" i="1"/>
  <c r="AC94547" i="1" s="1"/>
  <c r="AA94546" i="1"/>
  <c r="AC94546" i="1" s="1"/>
  <c r="AA94545" i="1"/>
  <c r="AC94545" i="1" s="1"/>
  <c r="AA94544" i="1"/>
  <c r="AC94544" i="1" s="1"/>
  <c r="AA94543" i="1"/>
  <c r="AC94543" i="1" s="1"/>
  <c r="AA94542" i="1"/>
  <c r="AC94542" i="1" s="1"/>
  <c r="AA94541" i="1"/>
  <c r="AC94541" i="1" s="1"/>
  <c r="AA94540" i="1"/>
  <c r="AC94540" i="1" s="1"/>
  <c r="AA94539" i="1"/>
  <c r="AC94539" i="1" s="1"/>
  <c r="AA94538" i="1"/>
  <c r="AC94538" i="1" s="1"/>
  <c r="AA94537" i="1"/>
  <c r="AC94537" i="1" s="1"/>
  <c r="AA94536" i="1"/>
  <c r="AC94536" i="1" s="1"/>
  <c r="AA94535" i="1"/>
  <c r="AC94535" i="1" s="1"/>
  <c r="AA94534" i="1"/>
  <c r="AC94534" i="1" s="1"/>
  <c r="AA94533" i="1"/>
  <c r="AC94533" i="1" s="1"/>
  <c r="AA94532" i="1"/>
  <c r="AC94532" i="1" s="1"/>
  <c r="AA94531" i="1"/>
  <c r="AC94531" i="1" s="1"/>
  <c r="AA94530" i="1"/>
  <c r="AC94530" i="1" s="1"/>
  <c r="AA94529" i="1"/>
  <c r="AC94529" i="1" s="1"/>
  <c r="AA94528" i="1"/>
  <c r="AC94528" i="1" s="1"/>
  <c r="AA94527" i="1"/>
  <c r="AC94527" i="1" s="1"/>
  <c r="AA94526" i="1"/>
  <c r="AC94526" i="1" s="1"/>
  <c r="AA94525" i="1"/>
  <c r="AC94525" i="1" s="1"/>
  <c r="AA94524" i="1"/>
  <c r="AC94524" i="1" s="1"/>
  <c r="AA94523" i="1"/>
  <c r="AC94523" i="1" s="1"/>
  <c r="AA94522" i="1"/>
  <c r="AC94522" i="1" s="1"/>
  <c r="AA94521" i="1"/>
  <c r="AC94521" i="1" s="1"/>
  <c r="AA94520" i="1"/>
  <c r="AC94520" i="1" s="1"/>
  <c r="AA94519" i="1"/>
  <c r="AC94519" i="1" s="1"/>
  <c r="AA94518" i="1"/>
  <c r="AC94518" i="1" s="1"/>
  <c r="AA94517" i="1"/>
  <c r="AC94517" i="1" s="1"/>
  <c r="AA94516" i="1"/>
  <c r="AC94516" i="1" s="1"/>
  <c r="AA94515" i="1"/>
  <c r="AC94515" i="1" s="1"/>
  <c r="AA94514" i="1"/>
  <c r="AC94514" i="1" s="1"/>
  <c r="AA94513" i="1"/>
  <c r="AC94513" i="1" s="1"/>
  <c r="AA94512" i="1"/>
  <c r="AC94512" i="1" s="1"/>
  <c r="AA94511" i="1"/>
  <c r="AC94511" i="1" s="1"/>
  <c r="AA94510" i="1"/>
  <c r="AC94510" i="1" s="1"/>
  <c r="AA94509" i="1"/>
  <c r="AC94509" i="1" s="1"/>
  <c r="AA94508" i="1"/>
  <c r="AC94508" i="1" s="1"/>
  <c r="AA94507" i="1"/>
  <c r="AC94507" i="1" s="1"/>
  <c r="AA94506" i="1"/>
  <c r="AC94506" i="1" s="1"/>
  <c r="AA94505" i="1"/>
  <c r="AC94505" i="1" s="1"/>
  <c r="AA94504" i="1"/>
  <c r="AC94504" i="1" s="1"/>
  <c r="AA94503" i="1"/>
  <c r="AC94503" i="1" s="1"/>
  <c r="AA94502" i="1"/>
  <c r="AC94502" i="1" s="1"/>
  <c r="AA94501" i="1"/>
  <c r="AC94501" i="1" s="1"/>
  <c r="AA94500" i="1"/>
  <c r="AC94500" i="1" s="1"/>
  <c r="AA94499" i="1"/>
  <c r="AC94499" i="1" s="1"/>
  <c r="AA94498" i="1"/>
  <c r="AC94498" i="1" s="1"/>
  <c r="AA94497" i="1"/>
  <c r="AC94497" i="1" s="1"/>
  <c r="AA94496" i="1"/>
  <c r="AC94496" i="1" s="1"/>
  <c r="AA94495" i="1"/>
  <c r="AC94495" i="1" s="1"/>
  <c r="AA94494" i="1"/>
  <c r="AC94494" i="1" s="1"/>
  <c r="AA94493" i="1"/>
  <c r="AC94493" i="1" s="1"/>
  <c r="AA94492" i="1"/>
  <c r="AC94492" i="1" s="1"/>
  <c r="AA94491" i="1"/>
  <c r="AC94491" i="1" s="1"/>
  <c r="AA94490" i="1"/>
  <c r="AC94490" i="1" s="1"/>
  <c r="AA94489" i="1"/>
  <c r="AC94489" i="1" s="1"/>
  <c r="AA94488" i="1"/>
  <c r="AC94488" i="1" s="1"/>
  <c r="AA94487" i="1"/>
  <c r="AC94487" i="1" s="1"/>
  <c r="AA94486" i="1"/>
  <c r="AC94486" i="1" s="1"/>
  <c r="AA94485" i="1"/>
  <c r="AC94485" i="1" s="1"/>
  <c r="AA94484" i="1"/>
  <c r="AC94484" i="1" s="1"/>
  <c r="AA94483" i="1"/>
  <c r="AC94483" i="1" s="1"/>
  <c r="AA94482" i="1"/>
  <c r="AC94482" i="1" s="1"/>
  <c r="AA94481" i="1"/>
  <c r="AC94481" i="1" s="1"/>
  <c r="AA94480" i="1"/>
  <c r="AC94480" i="1" s="1"/>
  <c r="AA94479" i="1"/>
  <c r="AC94479" i="1" s="1"/>
  <c r="AA94478" i="1"/>
  <c r="AC94478" i="1" s="1"/>
  <c r="AA94477" i="1"/>
  <c r="AC94477" i="1" s="1"/>
  <c r="AA94476" i="1"/>
  <c r="AC94476" i="1" s="1"/>
  <c r="AA94475" i="1"/>
  <c r="AC94475" i="1" s="1"/>
  <c r="AA94474" i="1"/>
  <c r="AC94474" i="1" s="1"/>
  <c r="AA94473" i="1"/>
  <c r="AC94473" i="1" s="1"/>
  <c r="AA94472" i="1"/>
  <c r="AC94472" i="1" s="1"/>
  <c r="AA94471" i="1"/>
  <c r="AC94471" i="1" s="1"/>
  <c r="AA94470" i="1"/>
  <c r="AC94470" i="1" s="1"/>
  <c r="AA94469" i="1"/>
  <c r="AC94469" i="1" s="1"/>
  <c r="AA94468" i="1"/>
  <c r="AC94468" i="1" s="1"/>
  <c r="AA94467" i="1"/>
  <c r="AC94467" i="1" s="1"/>
  <c r="AA94466" i="1"/>
  <c r="AC94466" i="1" s="1"/>
  <c r="AA94465" i="1"/>
  <c r="AC94465" i="1" s="1"/>
  <c r="AA94464" i="1"/>
  <c r="AC94464" i="1" s="1"/>
  <c r="AA94463" i="1"/>
  <c r="AC94463" i="1" s="1"/>
  <c r="AA94462" i="1"/>
  <c r="AC94462" i="1" s="1"/>
  <c r="AA94461" i="1"/>
  <c r="AC94461" i="1" s="1"/>
  <c r="AA94460" i="1"/>
  <c r="AC94460" i="1" s="1"/>
  <c r="AA94459" i="1"/>
  <c r="AC94459" i="1" s="1"/>
  <c r="AA94458" i="1"/>
  <c r="AC94458" i="1" s="1"/>
  <c r="AA94457" i="1"/>
  <c r="AC94457" i="1" s="1"/>
  <c r="AA94456" i="1"/>
  <c r="AC94456" i="1" s="1"/>
  <c r="AA94455" i="1"/>
  <c r="AC94455" i="1" s="1"/>
  <c r="AA94454" i="1"/>
  <c r="AC94454" i="1" s="1"/>
  <c r="AA94453" i="1"/>
  <c r="AC94453" i="1" s="1"/>
  <c r="AA94452" i="1"/>
  <c r="AC94452" i="1" s="1"/>
  <c r="AA94451" i="1"/>
  <c r="AC94451" i="1" s="1"/>
  <c r="AA94450" i="1"/>
  <c r="AC94450" i="1" s="1"/>
  <c r="AA94449" i="1"/>
  <c r="AC94449" i="1" s="1"/>
  <c r="AA94448" i="1"/>
  <c r="AC94448" i="1" s="1"/>
  <c r="AA94447" i="1"/>
  <c r="AC94447" i="1" s="1"/>
  <c r="AA94446" i="1"/>
  <c r="AC94446" i="1" s="1"/>
  <c r="AA94445" i="1"/>
  <c r="AC94445" i="1" s="1"/>
  <c r="AA94444" i="1"/>
  <c r="AC94444" i="1" s="1"/>
  <c r="AA94443" i="1"/>
  <c r="AC94443" i="1" s="1"/>
  <c r="AA94442" i="1"/>
  <c r="AC94442" i="1" s="1"/>
  <c r="AA94441" i="1"/>
  <c r="AC94441" i="1" s="1"/>
  <c r="AA94440" i="1"/>
  <c r="AC94440" i="1" s="1"/>
  <c r="AA94439" i="1"/>
  <c r="AC94439" i="1" s="1"/>
  <c r="AA94438" i="1"/>
  <c r="AC94438" i="1" s="1"/>
  <c r="AA94437" i="1"/>
  <c r="AC94437" i="1" s="1"/>
  <c r="AA94436" i="1"/>
  <c r="AC94436" i="1" s="1"/>
  <c r="AA94435" i="1"/>
  <c r="AC94435" i="1" s="1"/>
  <c r="AA94434" i="1"/>
  <c r="AC94434" i="1" s="1"/>
  <c r="AA94433" i="1"/>
  <c r="AC94433" i="1" s="1"/>
  <c r="AA94432" i="1"/>
  <c r="AC94432" i="1" s="1"/>
  <c r="AA94431" i="1"/>
  <c r="AC94431" i="1" s="1"/>
  <c r="AA94430" i="1"/>
  <c r="AC94430" i="1" s="1"/>
  <c r="AA94429" i="1"/>
  <c r="AC94429" i="1" s="1"/>
  <c r="AA94428" i="1"/>
  <c r="AC94428" i="1" s="1"/>
  <c r="AA94427" i="1"/>
  <c r="AC94427" i="1" s="1"/>
  <c r="AA94426" i="1"/>
  <c r="AC94426" i="1" s="1"/>
  <c r="AA94425" i="1"/>
  <c r="AC94425" i="1" s="1"/>
  <c r="AA94424" i="1"/>
  <c r="AC94424" i="1" s="1"/>
  <c r="AA94423" i="1"/>
  <c r="AC94423" i="1" s="1"/>
  <c r="AA94422" i="1"/>
  <c r="AC94422" i="1" s="1"/>
  <c r="AA94421" i="1"/>
  <c r="AC94421" i="1" s="1"/>
  <c r="AA94420" i="1"/>
  <c r="AC94420" i="1" s="1"/>
  <c r="AA94419" i="1"/>
  <c r="AC94419" i="1" s="1"/>
  <c r="AA94418" i="1"/>
  <c r="AC94418" i="1" s="1"/>
  <c r="AA94417" i="1"/>
  <c r="AC94417" i="1" s="1"/>
  <c r="AA94416" i="1"/>
  <c r="AC94416" i="1" s="1"/>
  <c r="AA94415" i="1"/>
  <c r="AC94415" i="1" s="1"/>
  <c r="AA94414" i="1"/>
  <c r="AC94414" i="1" s="1"/>
  <c r="AA94413" i="1"/>
  <c r="AC94413" i="1" s="1"/>
  <c r="AA94412" i="1"/>
  <c r="AC94412" i="1" s="1"/>
  <c r="AA94411" i="1"/>
  <c r="AC94411" i="1" s="1"/>
  <c r="AA94410" i="1"/>
  <c r="AC94410" i="1" s="1"/>
  <c r="AA94409" i="1"/>
  <c r="AC94409" i="1" s="1"/>
  <c r="AA94408" i="1"/>
  <c r="AC94408" i="1" s="1"/>
  <c r="AA94407" i="1"/>
  <c r="AC94407" i="1" s="1"/>
  <c r="AA94406" i="1"/>
  <c r="AC94406" i="1" s="1"/>
  <c r="AA94405" i="1"/>
  <c r="AC94405" i="1" s="1"/>
  <c r="AA94404" i="1"/>
  <c r="AC94404" i="1" s="1"/>
  <c r="AA94403" i="1"/>
  <c r="AC94403" i="1" s="1"/>
  <c r="AA94402" i="1"/>
  <c r="AC94402" i="1" s="1"/>
  <c r="AA94401" i="1"/>
  <c r="AC94401" i="1" s="1"/>
  <c r="AA94400" i="1"/>
  <c r="AC94400" i="1" s="1"/>
  <c r="AA94399" i="1"/>
  <c r="AC94399" i="1" s="1"/>
  <c r="AA94398" i="1"/>
  <c r="AC94398" i="1" s="1"/>
  <c r="AA94397" i="1"/>
  <c r="AC94397" i="1" s="1"/>
  <c r="AA94396" i="1"/>
  <c r="AC94396" i="1" s="1"/>
  <c r="AA94395" i="1"/>
  <c r="AC94395" i="1" s="1"/>
  <c r="AA94394" i="1"/>
  <c r="AC94394" i="1" s="1"/>
  <c r="AA94393" i="1"/>
  <c r="AC94393" i="1" s="1"/>
  <c r="AA94392" i="1"/>
  <c r="AC94392" i="1" s="1"/>
  <c r="AA94391" i="1"/>
  <c r="AC94391" i="1" s="1"/>
  <c r="AA94390" i="1"/>
  <c r="AC94390" i="1" s="1"/>
  <c r="AA94389" i="1"/>
  <c r="AC94389" i="1" s="1"/>
  <c r="AA94388" i="1"/>
  <c r="AC94388" i="1" s="1"/>
  <c r="AA94387" i="1"/>
  <c r="AC94387" i="1" s="1"/>
  <c r="AA94386" i="1"/>
  <c r="AC94386" i="1" s="1"/>
  <c r="AA94385" i="1"/>
  <c r="AC94385" i="1" s="1"/>
  <c r="AA94384" i="1"/>
  <c r="AC94384" i="1" s="1"/>
  <c r="AA94383" i="1"/>
  <c r="AC94383" i="1" s="1"/>
  <c r="AA94382" i="1"/>
  <c r="AC94382" i="1" s="1"/>
  <c r="AA94381" i="1"/>
  <c r="AC94381" i="1" s="1"/>
  <c r="AA94380" i="1"/>
  <c r="AC94380" i="1" s="1"/>
  <c r="AA94379" i="1"/>
  <c r="AC94379" i="1" s="1"/>
  <c r="AA94378" i="1"/>
  <c r="AC94378" i="1" s="1"/>
  <c r="AA94377" i="1"/>
  <c r="AC94377" i="1" s="1"/>
  <c r="AA94376" i="1"/>
  <c r="AC94376" i="1" s="1"/>
  <c r="AA94375" i="1"/>
  <c r="AC94375" i="1" s="1"/>
  <c r="AA94374" i="1"/>
  <c r="AC94374" i="1" s="1"/>
  <c r="AA94373" i="1"/>
  <c r="AC94373" i="1" s="1"/>
  <c r="AA94372" i="1"/>
  <c r="AC94372" i="1" s="1"/>
  <c r="AA94371" i="1"/>
  <c r="AC94371" i="1" s="1"/>
  <c r="AA94370" i="1"/>
  <c r="AC94370" i="1" s="1"/>
  <c r="AA94369" i="1"/>
  <c r="AC94369" i="1" s="1"/>
  <c r="AA94368" i="1"/>
  <c r="AC94368" i="1" s="1"/>
  <c r="AA94367" i="1"/>
  <c r="AC94367" i="1" s="1"/>
  <c r="AA94366" i="1"/>
  <c r="AC94366" i="1" s="1"/>
  <c r="AA94365" i="1"/>
  <c r="AC94365" i="1" s="1"/>
  <c r="AA94364" i="1"/>
  <c r="AC94364" i="1" s="1"/>
  <c r="AA94363" i="1"/>
  <c r="AC94363" i="1" s="1"/>
  <c r="AA94362" i="1"/>
  <c r="AC94362" i="1" s="1"/>
  <c r="AA94361" i="1"/>
  <c r="AC94361" i="1" s="1"/>
  <c r="AA94360" i="1"/>
  <c r="AC94360" i="1" s="1"/>
  <c r="AA94359" i="1"/>
  <c r="AC94359" i="1" s="1"/>
  <c r="AA94358" i="1"/>
  <c r="AC94358" i="1" s="1"/>
  <c r="AA94357" i="1"/>
  <c r="AC94357" i="1" s="1"/>
  <c r="AA94356" i="1"/>
  <c r="AC94356" i="1" s="1"/>
  <c r="AA94355" i="1"/>
  <c r="AC94355" i="1" s="1"/>
  <c r="AA94354" i="1"/>
  <c r="AC94354" i="1" s="1"/>
  <c r="AA94353" i="1"/>
  <c r="AC94353" i="1" s="1"/>
  <c r="AA94352" i="1"/>
  <c r="AC94352" i="1" s="1"/>
  <c r="AA94351" i="1"/>
  <c r="AC94351" i="1" s="1"/>
  <c r="AA94350" i="1"/>
  <c r="AC94350" i="1" s="1"/>
  <c r="AA94349" i="1"/>
  <c r="AC94349" i="1" s="1"/>
  <c r="AA94348" i="1"/>
  <c r="AC94348" i="1" s="1"/>
  <c r="AA94347" i="1"/>
  <c r="AC94347" i="1" s="1"/>
  <c r="AA94346" i="1"/>
  <c r="AC94346" i="1" s="1"/>
  <c r="AA94345" i="1"/>
  <c r="AC94345" i="1" s="1"/>
  <c r="AA94344" i="1"/>
  <c r="AC94344" i="1" s="1"/>
  <c r="AA94343" i="1"/>
  <c r="AC94343" i="1" s="1"/>
  <c r="AA94342" i="1"/>
  <c r="AC94342" i="1" s="1"/>
  <c r="AA94341" i="1"/>
  <c r="AC94341" i="1" s="1"/>
  <c r="AA94340" i="1"/>
  <c r="AC94340" i="1" s="1"/>
  <c r="AA94339" i="1"/>
  <c r="AC94339" i="1" s="1"/>
  <c r="AA94338" i="1"/>
  <c r="AC94338" i="1" s="1"/>
  <c r="AA94337" i="1"/>
  <c r="AC94337" i="1" s="1"/>
  <c r="AA94336" i="1"/>
  <c r="AC94336" i="1" s="1"/>
  <c r="AA94335" i="1"/>
  <c r="AC94335" i="1" s="1"/>
  <c r="AA94334" i="1"/>
  <c r="AC94334" i="1" s="1"/>
  <c r="AA94333" i="1"/>
  <c r="AC94333" i="1" s="1"/>
  <c r="AA94332" i="1"/>
  <c r="AC94332" i="1" s="1"/>
  <c r="AA94331" i="1"/>
  <c r="AC94331" i="1" s="1"/>
  <c r="AA94330" i="1"/>
  <c r="AC94330" i="1" s="1"/>
  <c r="AA94329" i="1"/>
  <c r="AC94329" i="1" s="1"/>
  <c r="AA94328" i="1"/>
  <c r="AC94328" i="1" s="1"/>
  <c r="AA94327" i="1"/>
  <c r="AC94327" i="1" s="1"/>
  <c r="AA94326" i="1"/>
  <c r="AC94326" i="1" s="1"/>
  <c r="AA94325" i="1"/>
  <c r="AC94325" i="1" s="1"/>
  <c r="AA94324" i="1"/>
  <c r="AC94324" i="1" s="1"/>
  <c r="AA94323" i="1"/>
  <c r="AC94323" i="1" s="1"/>
  <c r="AA94322" i="1"/>
  <c r="AC94322" i="1" s="1"/>
  <c r="AA94321" i="1"/>
  <c r="AC94321" i="1" s="1"/>
  <c r="AA94320" i="1"/>
  <c r="AC94320" i="1" s="1"/>
  <c r="AA94319" i="1"/>
  <c r="AC94319" i="1" s="1"/>
  <c r="AA94318" i="1"/>
  <c r="AC94318" i="1" s="1"/>
  <c r="AA94317" i="1"/>
  <c r="AC94317" i="1" s="1"/>
  <c r="AA94316" i="1"/>
  <c r="AC94316" i="1" s="1"/>
  <c r="AA94315" i="1"/>
  <c r="AC94315" i="1" s="1"/>
  <c r="AA94314" i="1"/>
  <c r="AC94314" i="1" s="1"/>
  <c r="AA94313" i="1"/>
  <c r="AC94313" i="1" s="1"/>
  <c r="AA94312" i="1"/>
  <c r="AC94312" i="1" s="1"/>
  <c r="AA94311" i="1"/>
  <c r="AC94311" i="1" s="1"/>
  <c r="AA94310" i="1"/>
  <c r="AC94310" i="1" s="1"/>
  <c r="AA94309" i="1"/>
  <c r="AC94309" i="1" s="1"/>
  <c r="AA94308" i="1"/>
  <c r="AC94308" i="1" s="1"/>
  <c r="AA94307" i="1"/>
  <c r="AC94307" i="1" s="1"/>
  <c r="AA94306" i="1"/>
  <c r="AC94306" i="1" s="1"/>
  <c r="AA94305" i="1"/>
  <c r="AC94305" i="1" s="1"/>
  <c r="AA94304" i="1"/>
  <c r="AC94304" i="1" s="1"/>
  <c r="AA94303" i="1"/>
  <c r="AC94303" i="1" s="1"/>
  <c r="AA94302" i="1"/>
  <c r="AC94302" i="1" s="1"/>
  <c r="AA94301" i="1"/>
  <c r="AC94301" i="1" s="1"/>
  <c r="AA94300" i="1"/>
  <c r="AC94300" i="1" s="1"/>
  <c r="AA94299" i="1"/>
  <c r="AC94299" i="1" s="1"/>
  <c r="AA94298" i="1"/>
  <c r="AC94298" i="1" s="1"/>
  <c r="AA94297" i="1"/>
  <c r="AC94297" i="1" s="1"/>
  <c r="AA94296" i="1"/>
  <c r="AC94296" i="1" s="1"/>
  <c r="AA94295" i="1"/>
  <c r="AC94295" i="1" s="1"/>
  <c r="AA94294" i="1"/>
  <c r="AC94294" i="1" s="1"/>
  <c r="AA94293" i="1"/>
  <c r="AC94293" i="1" s="1"/>
  <c r="AA94292" i="1"/>
  <c r="AC94292" i="1" s="1"/>
  <c r="AA94291" i="1"/>
  <c r="AC94291" i="1" s="1"/>
  <c r="AA94290" i="1"/>
  <c r="AC94290" i="1" s="1"/>
  <c r="AA94289" i="1"/>
  <c r="AC94289" i="1" s="1"/>
  <c r="AA94288" i="1"/>
  <c r="AC94288" i="1" s="1"/>
  <c r="AA94287" i="1"/>
  <c r="AC94287" i="1" s="1"/>
  <c r="AA94286" i="1"/>
  <c r="AC94286" i="1" s="1"/>
  <c r="AA94285" i="1"/>
  <c r="AC94285" i="1" s="1"/>
  <c r="AA94284" i="1"/>
  <c r="AC94284" i="1" s="1"/>
  <c r="AA94283" i="1"/>
  <c r="AC94283" i="1" s="1"/>
  <c r="AA94282" i="1"/>
  <c r="AC94282" i="1" s="1"/>
  <c r="AA94281" i="1"/>
  <c r="AC94281" i="1" s="1"/>
  <c r="AA94280" i="1"/>
  <c r="AC94280" i="1" s="1"/>
  <c r="AA94279" i="1"/>
  <c r="AC94279" i="1" s="1"/>
  <c r="AA94278" i="1"/>
  <c r="AC94278" i="1" s="1"/>
  <c r="AA94277" i="1"/>
  <c r="AC94277" i="1" s="1"/>
  <c r="AA94276" i="1"/>
  <c r="AC94276" i="1" s="1"/>
  <c r="AA94275" i="1"/>
  <c r="AC94275" i="1" s="1"/>
  <c r="AA94274" i="1"/>
  <c r="AC94274" i="1" s="1"/>
  <c r="AA94273" i="1"/>
  <c r="AC94273" i="1" s="1"/>
  <c r="AA94272" i="1"/>
  <c r="AC94272" i="1" s="1"/>
  <c r="AA94271" i="1"/>
  <c r="AC94271" i="1" s="1"/>
  <c r="AA94270" i="1"/>
  <c r="AC94270" i="1" s="1"/>
  <c r="AA94269" i="1"/>
  <c r="AC94269" i="1" s="1"/>
  <c r="AA94268" i="1"/>
  <c r="AC94268" i="1" s="1"/>
  <c r="AA94267" i="1"/>
  <c r="AC94267" i="1" s="1"/>
  <c r="AA94266" i="1"/>
  <c r="AC94266" i="1" s="1"/>
  <c r="AA94265" i="1"/>
  <c r="AC94265" i="1" s="1"/>
  <c r="AA94264" i="1"/>
  <c r="AC94264" i="1" s="1"/>
  <c r="AA94263" i="1"/>
  <c r="AC94263" i="1" s="1"/>
  <c r="AA94262" i="1"/>
  <c r="AC94262" i="1" s="1"/>
  <c r="AA94261" i="1"/>
  <c r="AC94261" i="1" s="1"/>
  <c r="AA94260" i="1"/>
  <c r="AC94260" i="1" s="1"/>
  <c r="AA94259" i="1"/>
  <c r="AC94259" i="1" s="1"/>
  <c r="AA94258" i="1"/>
  <c r="AC94258" i="1" s="1"/>
  <c r="AA94257" i="1"/>
  <c r="AC94257" i="1" s="1"/>
  <c r="AA94256" i="1"/>
  <c r="AC94256" i="1" s="1"/>
  <c r="AA94255" i="1"/>
  <c r="AC94255" i="1" s="1"/>
  <c r="AA94254" i="1"/>
  <c r="AC94254" i="1" s="1"/>
  <c r="AA94253" i="1"/>
  <c r="AC94253" i="1" s="1"/>
  <c r="AA94252" i="1"/>
  <c r="AC94252" i="1" s="1"/>
  <c r="AA94251" i="1"/>
  <c r="AC94251" i="1" s="1"/>
  <c r="AA94250" i="1"/>
  <c r="AC94250" i="1" s="1"/>
  <c r="AA94249" i="1"/>
  <c r="AC94249" i="1" s="1"/>
  <c r="AA94248" i="1"/>
  <c r="AC94248" i="1" s="1"/>
  <c r="AA94247" i="1"/>
  <c r="AC94247" i="1" s="1"/>
  <c r="AA94246" i="1"/>
  <c r="AC94246" i="1" s="1"/>
  <c r="AA94245" i="1"/>
  <c r="AC94245" i="1" s="1"/>
  <c r="AA94244" i="1"/>
  <c r="AC94244" i="1" s="1"/>
  <c r="AA94243" i="1"/>
  <c r="AC94243" i="1" s="1"/>
  <c r="AA94242" i="1"/>
  <c r="AC94242" i="1" s="1"/>
  <c r="AA94241" i="1"/>
  <c r="AC94241" i="1" s="1"/>
  <c r="AA94240" i="1"/>
  <c r="AC94240" i="1" s="1"/>
  <c r="AA94239" i="1"/>
  <c r="AC94239" i="1" s="1"/>
  <c r="AA94238" i="1"/>
  <c r="AC94238" i="1" s="1"/>
  <c r="AA94237" i="1"/>
  <c r="AC94237" i="1" s="1"/>
  <c r="AA94236" i="1"/>
  <c r="AC94236" i="1" s="1"/>
  <c r="AA94235" i="1"/>
  <c r="AC94235" i="1" s="1"/>
  <c r="AA94234" i="1"/>
  <c r="AC94234" i="1" s="1"/>
  <c r="AA94233" i="1"/>
  <c r="AC94233" i="1" s="1"/>
  <c r="AA94232" i="1"/>
  <c r="AC94232" i="1" s="1"/>
  <c r="AA94231" i="1"/>
  <c r="AC94231" i="1" s="1"/>
  <c r="AA94230" i="1"/>
  <c r="AC94230" i="1" s="1"/>
  <c r="AA94229" i="1"/>
  <c r="AC94229" i="1" s="1"/>
  <c r="AA94228" i="1"/>
  <c r="AC94228" i="1" s="1"/>
  <c r="AA94227" i="1"/>
  <c r="AC94227" i="1" s="1"/>
  <c r="AA94226" i="1"/>
  <c r="AC94226" i="1" s="1"/>
  <c r="AA94225" i="1"/>
  <c r="AC94225" i="1" s="1"/>
  <c r="AA94224" i="1"/>
  <c r="AC94224" i="1" s="1"/>
  <c r="AA94223" i="1"/>
  <c r="AC94223" i="1" s="1"/>
  <c r="AA94222" i="1"/>
  <c r="AC94222" i="1" s="1"/>
  <c r="AA94221" i="1"/>
  <c r="AC94221" i="1" s="1"/>
  <c r="AA94220" i="1"/>
  <c r="AC94220" i="1" s="1"/>
  <c r="AA94219" i="1"/>
  <c r="AC94219" i="1" s="1"/>
  <c r="AA94218" i="1"/>
  <c r="AC94218" i="1" s="1"/>
  <c r="AA94217" i="1"/>
  <c r="AC94217" i="1" s="1"/>
  <c r="AA94216" i="1"/>
  <c r="AC94216" i="1" s="1"/>
  <c r="AA94215" i="1"/>
  <c r="AC94215" i="1" s="1"/>
  <c r="AA94214" i="1"/>
  <c r="AC94214" i="1" s="1"/>
  <c r="AA94213" i="1"/>
  <c r="AC94213" i="1" s="1"/>
  <c r="AA94212" i="1"/>
  <c r="AC94212" i="1" s="1"/>
  <c r="AA94211" i="1"/>
  <c r="AC94211" i="1" s="1"/>
  <c r="AA94210" i="1"/>
  <c r="AC94210" i="1" s="1"/>
  <c r="AA94209" i="1"/>
  <c r="AC94209" i="1" s="1"/>
  <c r="AA94208" i="1"/>
  <c r="AC94208" i="1" s="1"/>
  <c r="AA94207" i="1"/>
  <c r="AC94207" i="1" s="1"/>
  <c r="AA94206" i="1"/>
  <c r="AC94206" i="1" s="1"/>
  <c r="AA94205" i="1"/>
  <c r="AC94205" i="1" s="1"/>
  <c r="AA94204" i="1"/>
  <c r="AC94204" i="1" s="1"/>
  <c r="AA94203" i="1"/>
  <c r="AC94203" i="1" s="1"/>
  <c r="AA94202" i="1"/>
  <c r="AC94202" i="1" s="1"/>
  <c r="AA94201" i="1"/>
  <c r="AC94201" i="1" s="1"/>
  <c r="AA94200" i="1"/>
  <c r="AC94200" i="1" s="1"/>
  <c r="AA94199" i="1"/>
  <c r="AC94199" i="1" s="1"/>
  <c r="AA94198" i="1"/>
  <c r="AC94198" i="1" s="1"/>
  <c r="AA94197" i="1"/>
  <c r="AC94197" i="1" s="1"/>
  <c r="AA94196" i="1"/>
  <c r="AC94196" i="1" s="1"/>
  <c r="AA94195" i="1"/>
  <c r="AC94195" i="1" s="1"/>
  <c r="AA94194" i="1"/>
  <c r="AC94194" i="1" s="1"/>
  <c r="AA94193" i="1"/>
  <c r="AC94193" i="1" s="1"/>
  <c r="AA94192" i="1"/>
  <c r="AC94192" i="1" s="1"/>
  <c r="AA94191" i="1"/>
  <c r="AC94191" i="1" s="1"/>
  <c r="AA94190" i="1"/>
  <c r="AC94190" i="1" s="1"/>
  <c r="AA94189" i="1"/>
  <c r="AC94189" i="1" s="1"/>
  <c r="AA94188" i="1"/>
  <c r="AC94188" i="1" s="1"/>
  <c r="AA94187" i="1"/>
  <c r="AC94187" i="1" s="1"/>
  <c r="AA94186" i="1"/>
  <c r="AC94186" i="1" s="1"/>
  <c r="AA94185" i="1"/>
  <c r="AC94185" i="1" s="1"/>
  <c r="AA94184" i="1"/>
  <c r="AC94184" i="1" s="1"/>
  <c r="AA94183" i="1"/>
  <c r="AC94183" i="1" s="1"/>
  <c r="AA94182" i="1"/>
  <c r="AC94182" i="1" s="1"/>
  <c r="AA94181" i="1"/>
  <c r="AC94181" i="1" s="1"/>
  <c r="AA94180" i="1"/>
  <c r="AC94180" i="1" s="1"/>
  <c r="AA94179" i="1"/>
  <c r="AC94179" i="1" s="1"/>
  <c r="AA94178" i="1"/>
  <c r="AC94178" i="1" s="1"/>
  <c r="AA94177" i="1"/>
  <c r="AC94177" i="1" s="1"/>
  <c r="AA94176" i="1"/>
  <c r="AC94176" i="1" s="1"/>
  <c r="AA94175" i="1"/>
  <c r="AC94175" i="1" s="1"/>
  <c r="AA94174" i="1"/>
  <c r="AC94174" i="1" s="1"/>
  <c r="AA94173" i="1"/>
  <c r="AC94173" i="1" s="1"/>
  <c r="AA94172" i="1"/>
  <c r="AC94172" i="1" s="1"/>
  <c r="AA94171" i="1"/>
  <c r="AC94171" i="1" s="1"/>
  <c r="AA94170" i="1"/>
  <c r="AC94170" i="1" s="1"/>
  <c r="AA94169" i="1"/>
  <c r="AC94169" i="1" s="1"/>
  <c r="AA94168" i="1"/>
  <c r="AC94168" i="1" s="1"/>
  <c r="AA94167" i="1"/>
  <c r="AC94167" i="1" s="1"/>
  <c r="AA94166" i="1"/>
  <c r="AC94166" i="1" s="1"/>
  <c r="AA94165" i="1"/>
  <c r="AC94165" i="1" s="1"/>
  <c r="AA94164" i="1"/>
  <c r="AC94164" i="1" s="1"/>
  <c r="AA94163" i="1"/>
  <c r="AC94163" i="1" s="1"/>
  <c r="AA94162" i="1"/>
  <c r="AC94162" i="1" s="1"/>
  <c r="AA94161" i="1"/>
  <c r="AC94161" i="1" s="1"/>
  <c r="AA94160" i="1"/>
  <c r="AC94160" i="1" s="1"/>
  <c r="AA94159" i="1"/>
  <c r="AC94159" i="1" s="1"/>
  <c r="AA94158" i="1"/>
  <c r="AC94158" i="1" s="1"/>
  <c r="AA94157" i="1"/>
  <c r="AC94157" i="1" s="1"/>
  <c r="AA94156" i="1"/>
  <c r="AC94156" i="1" s="1"/>
  <c r="AA94155" i="1"/>
  <c r="AC94155" i="1" s="1"/>
  <c r="AA94154" i="1"/>
  <c r="AC94154" i="1" s="1"/>
  <c r="AA94153" i="1"/>
  <c r="AC94153" i="1" s="1"/>
  <c r="AA94152" i="1"/>
  <c r="AC94152" i="1" s="1"/>
  <c r="AA94151" i="1"/>
  <c r="AC94151" i="1" s="1"/>
  <c r="AA94150" i="1"/>
  <c r="AC94150" i="1" s="1"/>
  <c r="AA94149" i="1"/>
  <c r="AC94149" i="1" s="1"/>
  <c r="AA94148" i="1"/>
  <c r="AC94148" i="1" s="1"/>
  <c r="AA94147" i="1"/>
  <c r="AC94147" i="1" s="1"/>
  <c r="AA94146" i="1"/>
  <c r="AC94146" i="1" s="1"/>
  <c r="AA94145" i="1"/>
  <c r="AC94145" i="1" s="1"/>
  <c r="AA94144" i="1"/>
  <c r="AC94144" i="1" s="1"/>
  <c r="AA94143" i="1"/>
  <c r="AC94143" i="1" s="1"/>
  <c r="AA94142" i="1"/>
  <c r="AC94142" i="1" s="1"/>
  <c r="AA94141" i="1"/>
  <c r="AC94141" i="1" s="1"/>
  <c r="AA94140" i="1"/>
  <c r="AC94140" i="1" s="1"/>
  <c r="AA94139" i="1"/>
  <c r="AC94139" i="1" s="1"/>
  <c r="AA94138" i="1"/>
  <c r="AC94138" i="1" s="1"/>
  <c r="AA94137" i="1"/>
  <c r="AC94137" i="1" s="1"/>
  <c r="AA94136" i="1"/>
  <c r="AC94136" i="1" s="1"/>
  <c r="AA94135" i="1"/>
  <c r="AC94135" i="1" s="1"/>
  <c r="AA94134" i="1"/>
  <c r="AC94134" i="1" s="1"/>
  <c r="AA94133" i="1"/>
  <c r="AC94133" i="1" s="1"/>
  <c r="AA94132" i="1"/>
  <c r="AC94132" i="1" s="1"/>
  <c r="AA94131" i="1"/>
  <c r="AC94131" i="1" s="1"/>
  <c r="AA94130" i="1"/>
  <c r="AC94130" i="1" s="1"/>
  <c r="AA94129" i="1"/>
  <c r="AC94129" i="1" s="1"/>
  <c r="AA94128" i="1"/>
  <c r="AC94128" i="1" s="1"/>
  <c r="AA94127" i="1"/>
  <c r="AC94127" i="1" s="1"/>
  <c r="AA94126" i="1"/>
  <c r="AC94126" i="1" s="1"/>
  <c r="AA94125" i="1"/>
  <c r="AC94125" i="1" s="1"/>
  <c r="AA94124" i="1"/>
  <c r="AC94124" i="1" s="1"/>
  <c r="AA94123" i="1"/>
  <c r="AC94123" i="1" s="1"/>
  <c r="AA94122" i="1"/>
  <c r="AC94122" i="1" s="1"/>
  <c r="AA94121" i="1"/>
  <c r="AC94121" i="1" s="1"/>
  <c r="AA94120" i="1"/>
  <c r="AC94120" i="1" s="1"/>
  <c r="AA94119" i="1"/>
  <c r="AC94119" i="1" s="1"/>
  <c r="AA94118" i="1"/>
  <c r="AC94118" i="1" s="1"/>
  <c r="AA94117" i="1"/>
  <c r="AC94117" i="1" s="1"/>
  <c r="AA94116" i="1"/>
  <c r="AC94116" i="1" s="1"/>
  <c r="AA94115" i="1"/>
  <c r="AC94115" i="1" s="1"/>
  <c r="AA94114" i="1"/>
  <c r="AC94114" i="1" s="1"/>
  <c r="AA94113" i="1"/>
  <c r="AC94113" i="1" s="1"/>
  <c r="AA94112" i="1"/>
  <c r="AC94112" i="1" s="1"/>
  <c r="AA94111" i="1"/>
  <c r="AC94111" i="1" s="1"/>
  <c r="AA94110" i="1"/>
  <c r="AC94110" i="1" s="1"/>
  <c r="AA94109" i="1"/>
  <c r="AC94109" i="1" s="1"/>
  <c r="AA94108" i="1"/>
  <c r="AC94108" i="1" s="1"/>
  <c r="AA94107" i="1"/>
  <c r="AC94107" i="1" s="1"/>
  <c r="AA94106" i="1"/>
  <c r="AC94106" i="1" s="1"/>
  <c r="AA94105" i="1"/>
  <c r="AC94105" i="1" s="1"/>
  <c r="AA94104" i="1"/>
  <c r="AC94104" i="1" s="1"/>
  <c r="AA94103" i="1"/>
  <c r="AC94103" i="1" s="1"/>
  <c r="AA94102" i="1"/>
  <c r="AC94102" i="1" s="1"/>
  <c r="AA94101" i="1"/>
  <c r="AC94101" i="1" s="1"/>
  <c r="AA94100" i="1"/>
  <c r="AC94100" i="1" s="1"/>
  <c r="AA94099" i="1"/>
  <c r="AC94099" i="1" s="1"/>
  <c r="AA94098" i="1"/>
  <c r="AC94098" i="1" s="1"/>
  <c r="AA94097" i="1"/>
  <c r="AC94097" i="1" s="1"/>
  <c r="AA94096" i="1"/>
  <c r="AC94096" i="1" s="1"/>
  <c r="AA94095" i="1"/>
  <c r="AC94095" i="1" s="1"/>
  <c r="AA94094" i="1"/>
  <c r="AC94094" i="1" s="1"/>
  <c r="AA94093" i="1"/>
  <c r="AC94093" i="1" s="1"/>
  <c r="AA94092" i="1"/>
  <c r="AC94092" i="1" s="1"/>
  <c r="AA94091" i="1"/>
  <c r="AC94091" i="1" s="1"/>
  <c r="AA94090" i="1"/>
  <c r="AC94090" i="1" s="1"/>
  <c r="AA94089" i="1"/>
  <c r="AC94089" i="1" s="1"/>
  <c r="AA94088" i="1"/>
  <c r="AC94088" i="1" s="1"/>
  <c r="AA94087" i="1"/>
  <c r="AC94087" i="1" s="1"/>
  <c r="AA94086" i="1"/>
  <c r="AC94086" i="1" s="1"/>
  <c r="AA94085" i="1"/>
  <c r="AC94085" i="1" s="1"/>
  <c r="AA94084" i="1"/>
  <c r="AC94084" i="1" s="1"/>
  <c r="AA94083" i="1"/>
  <c r="AC94083" i="1" s="1"/>
  <c r="AA94082" i="1"/>
  <c r="AC94082" i="1" s="1"/>
  <c r="AA94081" i="1"/>
  <c r="AC94081" i="1" s="1"/>
  <c r="AA94080" i="1"/>
  <c r="AC94080" i="1" s="1"/>
  <c r="AA94079" i="1"/>
  <c r="AC94079" i="1" s="1"/>
  <c r="AA94078" i="1"/>
  <c r="AC94078" i="1" s="1"/>
  <c r="AA94077" i="1"/>
  <c r="AC94077" i="1" s="1"/>
  <c r="AA94076" i="1"/>
  <c r="AC94076" i="1" s="1"/>
  <c r="AA94075" i="1"/>
  <c r="AC94075" i="1" s="1"/>
  <c r="AA94074" i="1"/>
  <c r="AC94074" i="1" s="1"/>
  <c r="AA94073" i="1"/>
  <c r="AC94073" i="1" s="1"/>
  <c r="AA94072" i="1"/>
  <c r="AC94072" i="1" s="1"/>
  <c r="AA94071" i="1"/>
  <c r="AC94071" i="1" s="1"/>
  <c r="AA94070" i="1"/>
  <c r="AC94070" i="1" s="1"/>
  <c r="AA94069" i="1"/>
  <c r="AC94069" i="1" s="1"/>
  <c r="AA94068" i="1"/>
  <c r="AC94068" i="1" s="1"/>
  <c r="AA94067" i="1"/>
  <c r="AC94067" i="1" s="1"/>
  <c r="AA94066" i="1"/>
  <c r="AC94066" i="1" s="1"/>
  <c r="AA94065" i="1"/>
  <c r="AC94065" i="1" s="1"/>
  <c r="AA94064" i="1"/>
  <c r="AC94064" i="1" s="1"/>
  <c r="AA94063" i="1"/>
  <c r="AC94063" i="1" s="1"/>
  <c r="AA94062" i="1"/>
  <c r="AC94062" i="1" s="1"/>
  <c r="AA94061" i="1"/>
  <c r="AC94061" i="1" s="1"/>
  <c r="AA94060" i="1"/>
  <c r="AC94060" i="1" s="1"/>
  <c r="AA94059" i="1"/>
  <c r="AC94059" i="1" s="1"/>
  <c r="AA94058" i="1"/>
  <c r="AC94058" i="1" s="1"/>
  <c r="AA94057" i="1"/>
  <c r="AC94057" i="1" s="1"/>
  <c r="AA94056" i="1"/>
  <c r="AC94056" i="1" s="1"/>
  <c r="AA94055" i="1"/>
  <c r="AC94055" i="1" s="1"/>
  <c r="AA94054" i="1"/>
  <c r="AC94054" i="1" s="1"/>
  <c r="AA94053" i="1"/>
  <c r="AC94053" i="1" s="1"/>
  <c r="AA94052" i="1"/>
  <c r="AC94052" i="1" s="1"/>
  <c r="AA94051" i="1"/>
  <c r="AC94051" i="1" s="1"/>
  <c r="AA94050" i="1"/>
  <c r="AC94050" i="1" s="1"/>
  <c r="AA94049" i="1"/>
  <c r="AC94049" i="1" s="1"/>
  <c r="AA94048" i="1"/>
  <c r="AC94048" i="1" s="1"/>
  <c r="AA94047" i="1"/>
  <c r="AC94047" i="1" s="1"/>
  <c r="AA94046" i="1"/>
  <c r="AC94046" i="1" s="1"/>
  <c r="AA94045" i="1"/>
  <c r="AC94045" i="1" s="1"/>
  <c r="AA94044" i="1"/>
  <c r="AC94044" i="1" s="1"/>
  <c r="AA94043" i="1"/>
  <c r="AC94043" i="1" s="1"/>
  <c r="AA94042" i="1"/>
  <c r="AC94042" i="1" s="1"/>
  <c r="AA94041" i="1"/>
  <c r="AC94041" i="1" s="1"/>
  <c r="AA94040" i="1"/>
  <c r="AC94040" i="1" s="1"/>
  <c r="AA94039" i="1"/>
  <c r="AC94039" i="1" s="1"/>
  <c r="AA94038" i="1"/>
  <c r="AC94038" i="1" s="1"/>
  <c r="AA94037" i="1"/>
  <c r="AC94037" i="1" s="1"/>
  <c r="AA94036" i="1"/>
  <c r="AC94036" i="1" s="1"/>
  <c r="AA94035" i="1"/>
  <c r="AC94035" i="1" s="1"/>
  <c r="AA94034" i="1"/>
  <c r="AC94034" i="1" s="1"/>
  <c r="AA94033" i="1"/>
  <c r="AC94033" i="1" s="1"/>
  <c r="AA94032" i="1"/>
  <c r="AC94032" i="1" s="1"/>
  <c r="AA94031" i="1"/>
  <c r="AC94031" i="1" s="1"/>
  <c r="AA94030" i="1"/>
  <c r="AC94030" i="1" s="1"/>
  <c r="AA94029" i="1"/>
  <c r="AC94029" i="1" s="1"/>
  <c r="AA94028" i="1"/>
  <c r="AC94028" i="1" s="1"/>
  <c r="AA94027" i="1"/>
  <c r="AC94027" i="1" s="1"/>
  <c r="AA94026" i="1"/>
  <c r="AC94026" i="1" s="1"/>
  <c r="AA94025" i="1"/>
  <c r="AC94025" i="1" s="1"/>
  <c r="AA94024" i="1"/>
  <c r="AC94024" i="1" s="1"/>
  <c r="AA94023" i="1"/>
  <c r="AC94023" i="1" s="1"/>
  <c r="AA94022" i="1"/>
  <c r="AC94022" i="1" s="1"/>
  <c r="AA94021" i="1"/>
  <c r="AC94021" i="1" s="1"/>
  <c r="AA94020" i="1"/>
  <c r="AC94020" i="1" s="1"/>
  <c r="AA94019" i="1"/>
  <c r="AC94019" i="1" s="1"/>
  <c r="AA94018" i="1"/>
  <c r="AC94018" i="1" s="1"/>
  <c r="AA94017" i="1"/>
  <c r="AC94017" i="1" s="1"/>
  <c r="AA94016" i="1"/>
  <c r="AC94016" i="1" s="1"/>
  <c r="AA94015" i="1"/>
  <c r="AC94015" i="1" s="1"/>
  <c r="AA94014" i="1"/>
  <c r="AC94014" i="1" s="1"/>
  <c r="AA94013" i="1"/>
  <c r="AC94013" i="1" s="1"/>
  <c r="AA94012" i="1"/>
  <c r="AC94012" i="1" s="1"/>
  <c r="AA94011" i="1"/>
  <c r="AC94011" i="1" s="1"/>
  <c r="AA94010" i="1"/>
  <c r="AC94010" i="1" s="1"/>
  <c r="AA94009" i="1"/>
  <c r="AC94009" i="1" s="1"/>
  <c r="AA94008" i="1"/>
  <c r="AC94008" i="1" s="1"/>
  <c r="AA94007" i="1"/>
  <c r="AC94007" i="1" s="1"/>
  <c r="AA94006" i="1"/>
  <c r="AC94006" i="1" s="1"/>
  <c r="AA94005" i="1"/>
  <c r="AC94005" i="1" s="1"/>
  <c r="AA94004" i="1"/>
  <c r="AC94004" i="1" s="1"/>
  <c r="AA94003" i="1"/>
  <c r="AC94003" i="1" s="1"/>
  <c r="AA94002" i="1"/>
  <c r="AC94002" i="1" s="1"/>
  <c r="AA94001" i="1"/>
  <c r="AC94001" i="1" s="1"/>
  <c r="AA94000" i="1"/>
  <c r="AC94000" i="1" s="1"/>
  <c r="AA93999" i="1"/>
  <c r="AC93999" i="1" s="1"/>
  <c r="AA93998" i="1"/>
  <c r="AC93998" i="1" s="1"/>
  <c r="AA93997" i="1"/>
  <c r="AC93997" i="1" s="1"/>
  <c r="AA93996" i="1"/>
  <c r="AC93996" i="1" s="1"/>
  <c r="AA93995" i="1"/>
  <c r="AC93995" i="1" s="1"/>
  <c r="AA93994" i="1"/>
  <c r="AC93994" i="1" s="1"/>
  <c r="AA93993" i="1"/>
  <c r="AC93993" i="1" s="1"/>
  <c r="AA93992" i="1"/>
  <c r="AC93992" i="1" s="1"/>
  <c r="AA93991" i="1"/>
  <c r="AC93991" i="1" s="1"/>
  <c r="AA93990" i="1"/>
  <c r="AC93990" i="1" s="1"/>
  <c r="AA93989" i="1"/>
  <c r="AC93989" i="1" s="1"/>
  <c r="AA93988" i="1"/>
  <c r="AC93988" i="1" s="1"/>
  <c r="AA93987" i="1"/>
  <c r="AC93987" i="1" s="1"/>
  <c r="AA93986" i="1"/>
  <c r="AC93986" i="1" s="1"/>
  <c r="AA93985" i="1"/>
  <c r="AC93985" i="1" s="1"/>
  <c r="AA93984" i="1"/>
  <c r="AC93984" i="1" s="1"/>
  <c r="AA93983" i="1"/>
  <c r="AC93983" i="1" s="1"/>
  <c r="AA93982" i="1"/>
  <c r="AC93982" i="1" s="1"/>
  <c r="AA93981" i="1"/>
  <c r="AC93981" i="1" s="1"/>
  <c r="AA93980" i="1"/>
  <c r="AC93980" i="1" s="1"/>
  <c r="AA93979" i="1"/>
  <c r="AC93979" i="1" s="1"/>
  <c r="AA93978" i="1"/>
  <c r="AC93978" i="1" s="1"/>
  <c r="AA93977" i="1"/>
  <c r="AC93977" i="1" s="1"/>
  <c r="AA93976" i="1"/>
  <c r="AC93976" i="1" s="1"/>
  <c r="AA93975" i="1"/>
  <c r="AC93975" i="1" s="1"/>
  <c r="AA93974" i="1"/>
  <c r="AC93974" i="1" s="1"/>
  <c r="AA93973" i="1"/>
  <c r="AC93973" i="1" s="1"/>
  <c r="AA93972" i="1"/>
  <c r="AC93972" i="1" s="1"/>
  <c r="AA93971" i="1"/>
  <c r="AC93971" i="1" s="1"/>
  <c r="AA93970" i="1"/>
  <c r="AC93970" i="1" s="1"/>
  <c r="AA93969" i="1"/>
  <c r="AC93969" i="1" s="1"/>
  <c r="AA93968" i="1"/>
  <c r="AC93968" i="1" s="1"/>
  <c r="AA93967" i="1"/>
  <c r="AC93967" i="1" s="1"/>
  <c r="AA93966" i="1"/>
  <c r="AC93966" i="1" s="1"/>
  <c r="AA93965" i="1"/>
  <c r="AC93965" i="1" s="1"/>
  <c r="AA93964" i="1"/>
  <c r="AC93964" i="1" s="1"/>
  <c r="AA93963" i="1"/>
  <c r="AC93963" i="1" s="1"/>
  <c r="AA93962" i="1"/>
  <c r="AC93962" i="1" s="1"/>
  <c r="AA93961" i="1"/>
  <c r="AC93961" i="1" s="1"/>
  <c r="AA93960" i="1"/>
  <c r="AC93960" i="1" s="1"/>
  <c r="AA93959" i="1"/>
  <c r="AC93959" i="1" s="1"/>
  <c r="AA93958" i="1"/>
  <c r="AC93958" i="1" s="1"/>
  <c r="AA93957" i="1"/>
  <c r="AC93957" i="1" s="1"/>
  <c r="AA93956" i="1"/>
  <c r="AC93956" i="1" s="1"/>
  <c r="AA93955" i="1"/>
  <c r="AC93955" i="1" s="1"/>
  <c r="AA93954" i="1"/>
  <c r="AC93954" i="1" s="1"/>
  <c r="AA93953" i="1"/>
  <c r="AC93953" i="1" s="1"/>
  <c r="AA93952" i="1"/>
  <c r="AC93952" i="1" s="1"/>
  <c r="AA93951" i="1"/>
  <c r="AC93951" i="1" s="1"/>
  <c r="AA93950" i="1"/>
  <c r="AC93950" i="1" s="1"/>
  <c r="AA93949" i="1"/>
  <c r="AC93949" i="1" s="1"/>
  <c r="AA93948" i="1"/>
  <c r="AC93948" i="1" s="1"/>
  <c r="AA93947" i="1"/>
  <c r="AC93947" i="1" s="1"/>
  <c r="AA93946" i="1"/>
  <c r="AC93946" i="1" s="1"/>
  <c r="AA93945" i="1"/>
  <c r="AC93945" i="1" s="1"/>
  <c r="AA93944" i="1"/>
  <c r="AC93944" i="1" s="1"/>
  <c r="AA93943" i="1"/>
  <c r="AC93943" i="1" s="1"/>
  <c r="AA93942" i="1"/>
  <c r="AC93942" i="1" s="1"/>
  <c r="AA93941" i="1"/>
  <c r="AC93941" i="1" s="1"/>
  <c r="AA93940" i="1"/>
  <c r="AC93940" i="1" s="1"/>
  <c r="AA93939" i="1"/>
  <c r="AC93939" i="1" s="1"/>
  <c r="AA93938" i="1"/>
  <c r="AC93938" i="1" s="1"/>
  <c r="AA93937" i="1"/>
  <c r="AC93937" i="1" s="1"/>
  <c r="AA93936" i="1"/>
  <c r="AC93936" i="1" s="1"/>
  <c r="AA93935" i="1"/>
  <c r="AC93935" i="1" s="1"/>
  <c r="AA93934" i="1"/>
  <c r="AC93934" i="1" s="1"/>
  <c r="AA93933" i="1"/>
  <c r="AC93933" i="1" s="1"/>
  <c r="AA93932" i="1"/>
  <c r="AC93932" i="1" s="1"/>
  <c r="AA93931" i="1"/>
  <c r="AC93931" i="1" s="1"/>
  <c r="AA93930" i="1"/>
  <c r="AC93930" i="1" s="1"/>
  <c r="AA93929" i="1"/>
  <c r="AC93929" i="1" s="1"/>
  <c r="AA93928" i="1"/>
  <c r="AC93928" i="1" s="1"/>
  <c r="AA93927" i="1"/>
  <c r="AC93927" i="1" s="1"/>
  <c r="AA93926" i="1"/>
  <c r="AC93926" i="1" s="1"/>
  <c r="AA93925" i="1"/>
  <c r="AC93925" i="1" s="1"/>
  <c r="AA93924" i="1"/>
  <c r="AC93924" i="1" s="1"/>
  <c r="AA93923" i="1"/>
  <c r="AC93923" i="1" s="1"/>
  <c r="AA93922" i="1"/>
  <c r="AC93922" i="1" s="1"/>
  <c r="AA93921" i="1"/>
  <c r="AC93921" i="1" s="1"/>
  <c r="AA93920" i="1"/>
  <c r="AC93920" i="1" s="1"/>
  <c r="AA93919" i="1"/>
  <c r="AC93919" i="1" s="1"/>
  <c r="AA93918" i="1"/>
  <c r="AC93918" i="1" s="1"/>
  <c r="AA93917" i="1"/>
  <c r="AC93917" i="1" s="1"/>
  <c r="AA93916" i="1"/>
  <c r="AC93916" i="1" s="1"/>
  <c r="AA93915" i="1"/>
  <c r="AC93915" i="1" s="1"/>
  <c r="AA93914" i="1"/>
  <c r="AC93914" i="1" s="1"/>
  <c r="AA93913" i="1"/>
  <c r="AC93913" i="1" s="1"/>
  <c r="AA93912" i="1"/>
  <c r="AC93912" i="1" s="1"/>
  <c r="AA93911" i="1"/>
  <c r="AC93911" i="1" s="1"/>
  <c r="AA93910" i="1"/>
  <c r="AC93910" i="1" s="1"/>
  <c r="AA93909" i="1"/>
  <c r="AC93909" i="1" s="1"/>
  <c r="AA93908" i="1"/>
  <c r="AC93908" i="1" s="1"/>
  <c r="AA93907" i="1"/>
  <c r="AC93907" i="1" s="1"/>
  <c r="AA93906" i="1"/>
  <c r="AC93906" i="1" s="1"/>
  <c r="AA93905" i="1"/>
  <c r="AC93905" i="1" s="1"/>
  <c r="AA93904" i="1"/>
  <c r="AC93904" i="1" s="1"/>
  <c r="AA93903" i="1"/>
  <c r="AC93903" i="1" s="1"/>
  <c r="AA93902" i="1"/>
  <c r="AC93902" i="1" s="1"/>
  <c r="AA93901" i="1"/>
  <c r="AC93901" i="1" s="1"/>
  <c r="AA93900" i="1"/>
  <c r="AC93900" i="1" s="1"/>
  <c r="AA93899" i="1"/>
  <c r="AC93899" i="1" s="1"/>
  <c r="AA93898" i="1"/>
  <c r="AC93898" i="1" s="1"/>
  <c r="AA93897" i="1"/>
  <c r="AC93897" i="1" s="1"/>
  <c r="AA93896" i="1"/>
  <c r="AC93896" i="1" s="1"/>
  <c r="AA93895" i="1"/>
  <c r="AC93895" i="1" s="1"/>
  <c r="AA93894" i="1"/>
  <c r="AC93894" i="1" s="1"/>
  <c r="AA93893" i="1"/>
  <c r="AC93893" i="1" s="1"/>
  <c r="AA93892" i="1"/>
  <c r="AC93892" i="1" s="1"/>
  <c r="AA93891" i="1"/>
  <c r="AC93891" i="1" s="1"/>
  <c r="AA93890" i="1"/>
  <c r="AC93890" i="1" s="1"/>
  <c r="AA93889" i="1"/>
  <c r="AC93889" i="1" s="1"/>
  <c r="AA93888" i="1"/>
  <c r="AC93888" i="1" s="1"/>
  <c r="AA93887" i="1"/>
  <c r="AC93887" i="1" s="1"/>
  <c r="AA93886" i="1"/>
  <c r="AC93886" i="1" s="1"/>
  <c r="AA93885" i="1"/>
  <c r="AC93885" i="1" s="1"/>
  <c r="AA93884" i="1"/>
  <c r="AC93884" i="1" s="1"/>
  <c r="AA93883" i="1"/>
  <c r="AC93883" i="1" s="1"/>
  <c r="AA93882" i="1"/>
  <c r="AC93882" i="1" s="1"/>
  <c r="AA93881" i="1"/>
  <c r="AC93881" i="1" s="1"/>
  <c r="AA93880" i="1"/>
  <c r="AC93880" i="1" s="1"/>
  <c r="AA93879" i="1"/>
  <c r="AC93879" i="1" s="1"/>
  <c r="AA93878" i="1"/>
  <c r="AC93878" i="1" s="1"/>
  <c r="AA93877" i="1"/>
  <c r="AC93877" i="1" s="1"/>
  <c r="AA93876" i="1"/>
  <c r="AC93876" i="1" s="1"/>
  <c r="AA93875" i="1"/>
  <c r="AC93875" i="1" s="1"/>
  <c r="AA93874" i="1"/>
  <c r="AC93874" i="1" s="1"/>
  <c r="AA93873" i="1"/>
  <c r="AC93873" i="1" s="1"/>
  <c r="AA93872" i="1"/>
  <c r="AC93872" i="1" s="1"/>
  <c r="AA93871" i="1"/>
  <c r="AC93871" i="1" s="1"/>
  <c r="AA93870" i="1"/>
  <c r="AC93870" i="1" s="1"/>
  <c r="AA93869" i="1"/>
  <c r="AC93869" i="1" s="1"/>
  <c r="AA93868" i="1"/>
  <c r="AC93868" i="1" s="1"/>
  <c r="AA93867" i="1"/>
  <c r="AC93867" i="1" s="1"/>
  <c r="AA93866" i="1"/>
  <c r="AC93866" i="1" s="1"/>
  <c r="AA93865" i="1"/>
  <c r="AC93865" i="1" s="1"/>
  <c r="AA93864" i="1"/>
  <c r="AC93864" i="1" s="1"/>
  <c r="AA93863" i="1"/>
  <c r="AC93863" i="1" s="1"/>
  <c r="AA93862" i="1"/>
  <c r="AC93862" i="1" s="1"/>
  <c r="AA93861" i="1"/>
  <c r="AC93861" i="1" s="1"/>
  <c r="AA93860" i="1"/>
  <c r="AC93860" i="1" s="1"/>
  <c r="AA93859" i="1"/>
  <c r="AC93859" i="1" s="1"/>
  <c r="AA93858" i="1"/>
  <c r="AC93858" i="1" s="1"/>
  <c r="AA93857" i="1"/>
  <c r="AC93857" i="1" s="1"/>
  <c r="AA93856" i="1"/>
  <c r="AC93856" i="1" s="1"/>
  <c r="AA93855" i="1"/>
  <c r="AC93855" i="1" s="1"/>
  <c r="AA93854" i="1"/>
  <c r="AC93854" i="1" s="1"/>
  <c r="AA93853" i="1"/>
  <c r="AC93853" i="1" s="1"/>
  <c r="AA93852" i="1"/>
  <c r="AC93852" i="1" s="1"/>
  <c r="AA93851" i="1"/>
  <c r="AC93851" i="1" s="1"/>
  <c r="AA93850" i="1"/>
  <c r="AC93850" i="1" s="1"/>
  <c r="AA93849" i="1"/>
  <c r="AC93849" i="1" s="1"/>
  <c r="AA93848" i="1"/>
  <c r="AC93848" i="1" s="1"/>
  <c r="AA93847" i="1"/>
  <c r="AC93847" i="1" s="1"/>
  <c r="AA93846" i="1"/>
  <c r="AC93846" i="1" s="1"/>
  <c r="AA93845" i="1"/>
  <c r="AC93845" i="1" s="1"/>
  <c r="AA93844" i="1"/>
  <c r="AC93844" i="1" s="1"/>
  <c r="AA93843" i="1"/>
  <c r="AC93843" i="1" s="1"/>
  <c r="AA93842" i="1"/>
  <c r="AC93842" i="1" s="1"/>
  <c r="AA93841" i="1"/>
  <c r="AC93841" i="1" s="1"/>
  <c r="AA93840" i="1"/>
  <c r="AC93840" i="1" s="1"/>
  <c r="AA93839" i="1"/>
  <c r="AC93839" i="1" s="1"/>
  <c r="AA93838" i="1"/>
  <c r="AC93838" i="1" s="1"/>
  <c r="AA93837" i="1"/>
  <c r="AC93837" i="1" s="1"/>
  <c r="AA93836" i="1"/>
  <c r="AC93836" i="1" s="1"/>
  <c r="AA93835" i="1"/>
  <c r="AC93835" i="1" s="1"/>
  <c r="AA93834" i="1"/>
  <c r="AC93834" i="1" s="1"/>
  <c r="AA93833" i="1"/>
  <c r="AC93833" i="1" s="1"/>
  <c r="AA93832" i="1"/>
  <c r="AC93832" i="1" s="1"/>
  <c r="AA93831" i="1"/>
  <c r="AC93831" i="1" s="1"/>
  <c r="AA93830" i="1"/>
  <c r="AC93830" i="1" s="1"/>
  <c r="AA93829" i="1"/>
  <c r="AC93829" i="1" s="1"/>
  <c r="AA93828" i="1"/>
  <c r="AC93828" i="1" s="1"/>
  <c r="AA93827" i="1"/>
  <c r="AC93827" i="1" s="1"/>
  <c r="AA93826" i="1"/>
  <c r="AC93826" i="1" s="1"/>
  <c r="AA93825" i="1"/>
  <c r="AC93825" i="1" s="1"/>
  <c r="AA93824" i="1"/>
  <c r="AC93824" i="1" s="1"/>
  <c r="AA93823" i="1"/>
  <c r="AC93823" i="1" s="1"/>
  <c r="AA93822" i="1"/>
  <c r="AC93822" i="1" s="1"/>
  <c r="AA93821" i="1"/>
  <c r="AC93821" i="1" s="1"/>
  <c r="AA93820" i="1"/>
  <c r="AC93820" i="1" s="1"/>
  <c r="AA93819" i="1"/>
  <c r="AC93819" i="1" s="1"/>
  <c r="AA93818" i="1"/>
  <c r="AC93818" i="1" s="1"/>
  <c r="AA93817" i="1"/>
  <c r="AC93817" i="1" s="1"/>
  <c r="AA93816" i="1"/>
  <c r="AC93816" i="1" s="1"/>
  <c r="AA93815" i="1"/>
  <c r="AC93815" i="1" s="1"/>
  <c r="AA93814" i="1"/>
  <c r="AC93814" i="1" s="1"/>
  <c r="AA93813" i="1"/>
  <c r="AC93813" i="1" s="1"/>
  <c r="AA93812" i="1"/>
  <c r="AC93812" i="1" s="1"/>
  <c r="AA93811" i="1"/>
  <c r="AC93811" i="1" s="1"/>
  <c r="AA93810" i="1"/>
  <c r="AC93810" i="1" s="1"/>
  <c r="AA93809" i="1"/>
  <c r="AC93809" i="1" s="1"/>
  <c r="AA93808" i="1"/>
  <c r="AC93808" i="1" s="1"/>
  <c r="AA93807" i="1"/>
  <c r="AC93807" i="1" s="1"/>
  <c r="AA93806" i="1"/>
  <c r="AC93806" i="1" s="1"/>
  <c r="AA93805" i="1"/>
  <c r="AC93805" i="1" s="1"/>
  <c r="AA93804" i="1"/>
  <c r="AC93804" i="1" s="1"/>
  <c r="AA93803" i="1"/>
  <c r="AC93803" i="1" s="1"/>
  <c r="AA93802" i="1"/>
  <c r="AC93802" i="1" s="1"/>
  <c r="AA93801" i="1"/>
  <c r="AC93801" i="1" s="1"/>
  <c r="AA93800" i="1"/>
  <c r="AC93800" i="1" s="1"/>
  <c r="AA93799" i="1"/>
  <c r="AC93799" i="1" s="1"/>
  <c r="AA93798" i="1"/>
  <c r="AC93798" i="1" s="1"/>
  <c r="AA93797" i="1"/>
  <c r="AC93797" i="1" s="1"/>
  <c r="AA93796" i="1"/>
  <c r="AC93796" i="1" s="1"/>
  <c r="AA93795" i="1"/>
  <c r="AC93795" i="1" s="1"/>
  <c r="AA93794" i="1"/>
  <c r="AC93794" i="1" s="1"/>
  <c r="AA93793" i="1"/>
  <c r="AC93793" i="1" s="1"/>
  <c r="AA93792" i="1"/>
  <c r="AC93792" i="1" s="1"/>
  <c r="AA93791" i="1"/>
  <c r="AC93791" i="1" s="1"/>
  <c r="AA93790" i="1"/>
  <c r="AC93790" i="1" s="1"/>
  <c r="AA93789" i="1"/>
  <c r="AC93789" i="1" s="1"/>
  <c r="AA93788" i="1"/>
  <c r="AC93788" i="1" s="1"/>
  <c r="AA93787" i="1"/>
  <c r="AC93787" i="1" s="1"/>
  <c r="AA93786" i="1"/>
  <c r="AC93786" i="1" s="1"/>
  <c r="AA93785" i="1"/>
  <c r="AC93785" i="1" s="1"/>
  <c r="AA93784" i="1"/>
  <c r="AC93784" i="1" s="1"/>
  <c r="AA93783" i="1"/>
  <c r="AC93783" i="1" s="1"/>
  <c r="AA93782" i="1"/>
  <c r="AC93782" i="1" s="1"/>
  <c r="AA93781" i="1"/>
  <c r="AC93781" i="1" s="1"/>
  <c r="AA93780" i="1"/>
  <c r="AC93780" i="1" s="1"/>
  <c r="AA93779" i="1"/>
  <c r="AC93779" i="1" s="1"/>
  <c r="AA93778" i="1"/>
  <c r="AC93778" i="1" s="1"/>
  <c r="AA93777" i="1"/>
  <c r="AC93777" i="1" s="1"/>
  <c r="AA93776" i="1"/>
  <c r="AC93776" i="1" s="1"/>
  <c r="AA93775" i="1"/>
  <c r="AC93775" i="1" s="1"/>
  <c r="AA93774" i="1"/>
  <c r="AC93774" i="1" s="1"/>
  <c r="AA93773" i="1"/>
  <c r="AC93773" i="1" s="1"/>
  <c r="AA93772" i="1"/>
  <c r="AC93772" i="1" s="1"/>
  <c r="AA93771" i="1"/>
  <c r="AC93771" i="1" s="1"/>
  <c r="AA93770" i="1"/>
  <c r="AC93770" i="1" s="1"/>
  <c r="AA93769" i="1"/>
  <c r="AC93769" i="1" s="1"/>
  <c r="AA93768" i="1"/>
  <c r="AC93768" i="1" s="1"/>
  <c r="AA93767" i="1"/>
  <c r="AC93767" i="1" s="1"/>
  <c r="AA93766" i="1"/>
  <c r="AC93766" i="1" s="1"/>
  <c r="AA93765" i="1"/>
  <c r="AC93765" i="1" s="1"/>
  <c r="AA93764" i="1"/>
  <c r="AC93764" i="1" s="1"/>
  <c r="AA93763" i="1"/>
  <c r="AC93763" i="1" s="1"/>
  <c r="AA93762" i="1"/>
  <c r="AC93762" i="1" s="1"/>
  <c r="AA93761" i="1"/>
  <c r="AC93761" i="1" s="1"/>
  <c r="AA93760" i="1"/>
  <c r="AC93760" i="1" s="1"/>
  <c r="AA93759" i="1"/>
  <c r="AC93759" i="1" s="1"/>
  <c r="AA93758" i="1"/>
  <c r="AC93758" i="1" s="1"/>
  <c r="AA93757" i="1"/>
  <c r="AC93757" i="1" s="1"/>
  <c r="AA93756" i="1"/>
  <c r="AC93756" i="1" s="1"/>
  <c r="AA93755" i="1"/>
  <c r="AC93755" i="1" s="1"/>
  <c r="AA93754" i="1"/>
  <c r="AC93754" i="1" s="1"/>
  <c r="AA93753" i="1"/>
  <c r="AC93753" i="1" s="1"/>
  <c r="AA93752" i="1"/>
  <c r="AC93752" i="1" s="1"/>
  <c r="AA93751" i="1"/>
  <c r="AC93751" i="1" s="1"/>
  <c r="AA93750" i="1"/>
  <c r="AC93750" i="1" s="1"/>
  <c r="AA93749" i="1"/>
  <c r="AC93749" i="1" s="1"/>
  <c r="AA93748" i="1"/>
  <c r="AC93748" i="1" s="1"/>
  <c r="AA93747" i="1"/>
  <c r="AC93747" i="1" s="1"/>
  <c r="AA93746" i="1"/>
  <c r="AC93746" i="1" s="1"/>
  <c r="AA93745" i="1"/>
  <c r="AC93745" i="1" s="1"/>
  <c r="AA93744" i="1"/>
  <c r="AC93744" i="1" s="1"/>
  <c r="AA93743" i="1"/>
  <c r="AC93743" i="1" s="1"/>
  <c r="AA93742" i="1"/>
  <c r="AC93742" i="1" s="1"/>
  <c r="AA93741" i="1"/>
  <c r="AC93741" i="1" s="1"/>
  <c r="AA93740" i="1"/>
  <c r="AC93740" i="1" s="1"/>
  <c r="AA93739" i="1"/>
  <c r="AC93739" i="1" s="1"/>
  <c r="AA93738" i="1"/>
  <c r="AC93738" i="1" s="1"/>
  <c r="AA93737" i="1"/>
  <c r="AC93737" i="1" s="1"/>
  <c r="AA93736" i="1"/>
  <c r="AC93736" i="1" s="1"/>
  <c r="AA93735" i="1"/>
  <c r="AC93735" i="1" s="1"/>
  <c r="AA93734" i="1"/>
  <c r="AC93734" i="1" s="1"/>
  <c r="AA93733" i="1"/>
  <c r="AC93733" i="1" s="1"/>
  <c r="AA93732" i="1"/>
  <c r="AC93732" i="1" s="1"/>
  <c r="AA93731" i="1"/>
  <c r="AC93731" i="1" s="1"/>
  <c r="AA93730" i="1"/>
  <c r="AC93730" i="1" s="1"/>
  <c r="AA93729" i="1"/>
  <c r="AC93729" i="1" s="1"/>
  <c r="AA93728" i="1"/>
  <c r="AC93728" i="1" s="1"/>
  <c r="AA93727" i="1"/>
  <c r="AC93727" i="1" s="1"/>
  <c r="AA93726" i="1"/>
  <c r="AC93726" i="1" s="1"/>
  <c r="AA93725" i="1"/>
  <c r="AC93725" i="1" s="1"/>
  <c r="AA93724" i="1"/>
  <c r="AC93724" i="1" s="1"/>
  <c r="AA93723" i="1"/>
  <c r="AC93723" i="1" s="1"/>
  <c r="AA93722" i="1"/>
  <c r="AC93722" i="1" s="1"/>
  <c r="AA93721" i="1"/>
  <c r="AC93721" i="1" s="1"/>
  <c r="AA93720" i="1"/>
  <c r="AC93720" i="1" s="1"/>
  <c r="AA93719" i="1"/>
  <c r="AC93719" i="1" s="1"/>
  <c r="AA93718" i="1"/>
  <c r="AC93718" i="1" s="1"/>
  <c r="AA93717" i="1"/>
  <c r="AC93717" i="1" s="1"/>
  <c r="AA93716" i="1"/>
  <c r="AC93716" i="1" s="1"/>
  <c r="AA93715" i="1"/>
  <c r="AC93715" i="1" s="1"/>
  <c r="AA93714" i="1"/>
  <c r="AC93714" i="1" s="1"/>
  <c r="AA93713" i="1"/>
  <c r="AC93713" i="1" s="1"/>
  <c r="AA93712" i="1"/>
  <c r="AC93712" i="1" s="1"/>
  <c r="AA93711" i="1"/>
  <c r="AC93711" i="1" s="1"/>
  <c r="AA93710" i="1"/>
  <c r="AC93710" i="1" s="1"/>
  <c r="AA93709" i="1"/>
  <c r="AC93709" i="1" s="1"/>
  <c r="AA93708" i="1"/>
  <c r="AC93708" i="1" s="1"/>
  <c r="AA93707" i="1"/>
  <c r="AC93707" i="1" s="1"/>
  <c r="AA93706" i="1"/>
  <c r="AC93706" i="1" s="1"/>
  <c r="AA93705" i="1"/>
  <c r="AC93705" i="1" s="1"/>
  <c r="AA93704" i="1"/>
  <c r="AC93704" i="1" s="1"/>
  <c r="AA93703" i="1"/>
  <c r="AC93703" i="1" s="1"/>
  <c r="AA93702" i="1"/>
  <c r="AC93702" i="1" s="1"/>
  <c r="AA93701" i="1"/>
  <c r="AC93701" i="1" s="1"/>
  <c r="AA93700" i="1"/>
  <c r="AC93700" i="1" s="1"/>
  <c r="AA93699" i="1"/>
  <c r="AC93699" i="1" s="1"/>
  <c r="AA93698" i="1"/>
  <c r="AC93698" i="1" s="1"/>
  <c r="AA93697" i="1"/>
  <c r="AC93697" i="1" s="1"/>
  <c r="AA93696" i="1"/>
  <c r="AC93696" i="1" s="1"/>
  <c r="AA93695" i="1"/>
  <c r="AC93695" i="1" s="1"/>
  <c r="AA93694" i="1"/>
  <c r="AC93694" i="1" s="1"/>
  <c r="AA93693" i="1"/>
  <c r="AC93693" i="1" s="1"/>
  <c r="AA93692" i="1"/>
  <c r="AC93692" i="1" s="1"/>
  <c r="AA93691" i="1"/>
  <c r="AC93691" i="1" s="1"/>
  <c r="AA93690" i="1"/>
  <c r="AC93690" i="1" s="1"/>
  <c r="AA93689" i="1"/>
  <c r="AC93689" i="1" s="1"/>
  <c r="AA93688" i="1"/>
  <c r="AC93688" i="1" s="1"/>
  <c r="AA93687" i="1"/>
  <c r="AC93687" i="1" s="1"/>
  <c r="AA93686" i="1"/>
  <c r="AC93686" i="1" s="1"/>
  <c r="AA93685" i="1"/>
  <c r="AC93685" i="1" s="1"/>
  <c r="AA93684" i="1"/>
  <c r="AC93684" i="1" s="1"/>
  <c r="AA93683" i="1"/>
  <c r="AC93683" i="1" s="1"/>
  <c r="AA93682" i="1"/>
  <c r="AC93682" i="1" s="1"/>
  <c r="AA93681" i="1"/>
  <c r="AC93681" i="1" s="1"/>
  <c r="AA93680" i="1"/>
  <c r="AC93680" i="1" s="1"/>
  <c r="AA93679" i="1"/>
  <c r="AC93679" i="1" s="1"/>
  <c r="AA93678" i="1"/>
  <c r="AC93678" i="1" s="1"/>
  <c r="AA93677" i="1"/>
  <c r="AC93677" i="1" s="1"/>
  <c r="AA93676" i="1"/>
  <c r="AC93676" i="1" s="1"/>
  <c r="AA93675" i="1"/>
  <c r="AC93675" i="1" s="1"/>
  <c r="AA93674" i="1"/>
  <c r="AC93674" i="1" s="1"/>
  <c r="AA93673" i="1"/>
  <c r="AC93673" i="1" s="1"/>
  <c r="AA93672" i="1"/>
  <c r="AC93672" i="1" s="1"/>
  <c r="AA93671" i="1"/>
  <c r="AC93671" i="1" s="1"/>
  <c r="AA93670" i="1"/>
  <c r="AC93670" i="1" s="1"/>
  <c r="AA93669" i="1"/>
  <c r="AC93669" i="1" s="1"/>
  <c r="AA93668" i="1"/>
  <c r="AC93668" i="1" s="1"/>
  <c r="AA93667" i="1"/>
  <c r="AC93667" i="1" s="1"/>
  <c r="AA93666" i="1"/>
  <c r="AC93666" i="1" s="1"/>
  <c r="AA93665" i="1"/>
  <c r="AC93665" i="1" s="1"/>
  <c r="AA93664" i="1"/>
  <c r="AC93664" i="1" s="1"/>
  <c r="AA93663" i="1"/>
  <c r="AC93663" i="1" s="1"/>
  <c r="AA93662" i="1"/>
  <c r="AC93662" i="1" s="1"/>
  <c r="AA93661" i="1"/>
  <c r="AC93661" i="1" s="1"/>
  <c r="AA93660" i="1"/>
  <c r="AC93660" i="1" s="1"/>
  <c r="AA93659" i="1"/>
  <c r="AC93659" i="1" s="1"/>
  <c r="AA93658" i="1"/>
  <c r="AC93658" i="1" s="1"/>
  <c r="AA93657" i="1"/>
  <c r="AC93657" i="1" s="1"/>
  <c r="AA93656" i="1"/>
  <c r="AC93656" i="1" s="1"/>
  <c r="AA93655" i="1"/>
  <c r="AC93655" i="1" s="1"/>
  <c r="AA93654" i="1"/>
  <c r="AC93654" i="1" s="1"/>
  <c r="AA93653" i="1"/>
  <c r="AC93653" i="1" s="1"/>
  <c r="AA93652" i="1"/>
  <c r="AC93652" i="1" s="1"/>
  <c r="AA93651" i="1"/>
  <c r="AC93651" i="1" s="1"/>
  <c r="AA93650" i="1"/>
  <c r="AC93650" i="1" s="1"/>
  <c r="AA93649" i="1"/>
  <c r="AC93649" i="1" s="1"/>
  <c r="AA93648" i="1"/>
  <c r="AC93648" i="1" s="1"/>
  <c r="AA93647" i="1"/>
  <c r="AC93647" i="1" s="1"/>
  <c r="AA93646" i="1"/>
  <c r="AC93646" i="1" s="1"/>
  <c r="AA93645" i="1"/>
  <c r="AC93645" i="1" s="1"/>
  <c r="AA93644" i="1"/>
  <c r="AC93644" i="1" s="1"/>
  <c r="AA93643" i="1"/>
  <c r="AC93643" i="1" s="1"/>
  <c r="AA93642" i="1"/>
  <c r="AC93642" i="1" s="1"/>
  <c r="AA93641" i="1"/>
  <c r="AC93641" i="1" s="1"/>
  <c r="AA93640" i="1"/>
  <c r="AC93640" i="1" s="1"/>
  <c r="AA93639" i="1"/>
  <c r="AC93639" i="1" s="1"/>
  <c r="AA93638" i="1"/>
  <c r="AC93638" i="1" s="1"/>
  <c r="AA93637" i="1"/>
  <c r="AC93637" i="1" s="1"/>
  <c r="AA93636" i="1"/>
  <c r="AC93636" i="1" s="1"/>
  <c r="AA93635" i="1"/>
  <c r="AC93635" i="1" s="1"/>
  <c r="AA93634" i="1"/>
  <c r="AC93634" i="1" s="1"/>
  <c r="AA93633" i="1"/>
  <c r="AC93633" i="1" s="1"/>
  <c r="AA93632" i="1"/>
  <c r="AC93632" i="1" s="1"/>
  <c r="AA93631" i="1"/>
  <c r="AC93631" i="1" s="1"/>
  <c r="AA93630" i="1"/>
  <c r="AC93630" i="1" s="1"/>
  <c r="AA93629" i="1"/>
  <c r="AC93629" i="1" s="1"/>
  <c r="AA93628" i="1"/>
  <c r="AC93628" i="1" s="1"/>
  <c r="AA93627" i="1"/>
  <c r="AC93627" i="1" s="1"/>
  <c r="AA93626" i="1"/>
  <c r="AC93626" i="1" s="1"/>
  <c r="AA93625" i="1"/>
  <c r="AC93625" i="1" s="1"/>
  <c r="AA93624" i="1"/>
  <c r="AC93624" i="1" s="1"/>
  <c r="AA93623" i="1"/>
  <c r="AC93623" i="1" s="1"/>
  <c r="AA93622" i="1"/>
  <c r="AC93622" i="1" s="1"/>
  <c r="AA93621" i="1"/>
  <c r="AC93621" i="1" s="1"/>
  <c r="AA93620" i="1"/>
  <c r="AC93620" i="1" s="1"/>
  <c r="AA93619" i="1"/>
  <c r="AC93619" i="1" s="1"/>
  <c r="AA93618" i="1"/>
  <c r="AC93618" i="1" s="1"/>
  <c r="AA93617" i="1"/>
  <c r="AC93617" i="1" s="1"/>
  <c r="AA93616" i="1"/>
  <c r="AC93616" i="1" s="1"/>
  <c r="AA93615" i="1"/>
  <c r="AC93615" i="1" s="1"/>
  <c r="AA93614" i="1"/>
  <c r="AC93614" i="1" s="1"/>
  <c r="AA93613" i="1"/>
  <c r="AC93613" i="1" s="1"/>
  <c r="AA93612" i="1"/>
  <c r="AC93612" i="1" s="1"/>
  <c r="AA93611" i="1"/>
  <c r="AC93611" i="1" s="1"/>
  <c r="AA93610" i="1"/>
  <c r="AC93610" i="1" s="1"/>
  <c r="AA93609" i="1"/>
  <c r="AC93609" i="1" s="1"/>
  <c r="AA93608" i="1"/>
  <c r="AC93608" i="1" s="1"/>
  <c r="AA93607" i="1"/>
  <c r="AC93607" i="1" s="1"/>
  <c r="AA93606" i="1"/>
  <c r="AC93606" i="1" s="1"/>
  <c r="AA93605" i="1"/>
  <c r="AC93605" i="1" s="1"/>
  <c r="AA93604" i="1"/>
  <c r="AC93604" i="1" s="1"/>
  <c r="AA93603" i="1"/>
  <c r="AC93603" i="1" s="1"/>
  <c r="AA93602" i="1"/>
  <c r="AC93602" i="1" s="1"/>
  <c r="AA93601" i="1"/>
  <c r="AC93601" i="1" s="1"/>
  <c r="AA93600" i="1"/>
  <c r="AC93600" i="1" s="1"/>
  <c r="AA93599" i="1"/>
  <c r="AC93599" i="1" s="1"/>
  <c r="AA93598" i="1"/>
  <c r="AC93598" i="1" s="1"/>
  <c r="AA93597" i="1"/>
  <c r="AC93597" i="1" s="1"/>
  <c r="AA93596" i="1"/>
  <c r="AC93596" i="1" s="1"/>
  <c r="AA93595" i="1"/>
  <c r="AC93595" i="1" s="1"/>
  <c r="AA93594" i="1"/>
  <c r="AC93594" i="1" s="1"/>
  <c r="AA93593" i="1"/>
  <c r="AC93593" i="1" s="1"/>
  <c r="AA93592" i="1"/>
  <c r="AC93592" i="1" s="1"/>
  <c r="AA93591" i="1"/>
  <c r="AC93591" i="1" s="1"/>
  <c r="AA93590" i="1"/>
  <c r="AC93590" i="1" s="1"/>
  <c r="AA93589" i="1"/>
  <c r="AC93589" i="1" s="1"/>
  <c r="AA93588" i="1"/>
  <c r="AC93588" i="1" s="1"/>
  <c r="AA93587" i="1"/>
  <c r="AC93587" i="1" s="1"/>
  <c r="AA93586" i="1"/>
  <c r="AC93586" i="1" s="1"/>
  <c r="AA93585" i="1"/>
  <c r="AC93585" i="1" s="1"/>
  <c r="AA93584" i="1"/>
  <c r="AC93584" i="1" s="1"/>
  <c r="AA93583" i="1"/>
  <c r="AC93583" i="1" s="1"/>
  <c r="AA93582" i="1"/>
  <c r="AC93582" i="1" s="1"/>
  <c r="AA93581" i="1"/>
  <c r="AC93581" i="1" s="1"/>
  <c r="AA93580" i="1"/>
  <c r="AC93580" i="1" s="1"/>
  <c r="AA93579" i="1"/>
  <c r="AC93579" i="1" s="1"/>
  <c r="AA93578" i="1"/>
  <c r="AC93578" i="1" s="1"/>
  <c r="AA93577" i="1"/>
  <c r="AC93577" i="1" s="1"/>
  <c r="AA93576" i="1"/>
  <c r="AC93576" i="1" s="1"/>
  <c r="AA93575" i="1"/>
  <c r="AC93575" i="1" s="1"/>
  <c r="AA93574" i="1"/>
  <c r="AC93574" i="1" s="1"/>
  <c r="AA93573" i="1"/>
  <c r="AC93573" i="1" s="1"/>
  <c r="AA93572" i="1"/>
  <c r="AC93572" i="1" s="1"/>
  <c r="AA93571" i="1"/>
  <c r="AC93571" i="1" s="1"/>
  <c r="AA93570" i="1"/>
  <c r="AC93570" i="1" s="1"/>
  <c r="AA93569" i="1"/>
  <c r="AC93569" i="1" s="1"/>
  <c r="AA93568" i="1"/>
  <c r="AC93568" i="1" s="1"/>
  <c r="AA93567" i="1"/>
  <c r="AC93567" i="1" s="1"/>
  <c r="AA93566" i="1"/>
  <c r="AC93566" i="1" s="1"/>
  <c r="AA93565" i="1"/>
  <c r="AC93565" i="1" s="1"/>
  <c r="AA93564" i="1"/>
  <c r="AC93564" i="1" s="1"/>
  <c r="AA93563" i="1"/>
  <c r="AC93563" i="1" s="1"/>
  <c r="AA93562" i="1"/>
  <c r="AC93562" i="1" s="1"/>
  <c r="AA93561" i="1"/>
  <c r="AC93561" i="1" s="1"/>
  <c r="AA93560" i="1"/>
  <c r="AC93560" i="1" s="1"/>
  <c r="AA93559" i="1"/>
  <c r="AC93559" i="1" s="1"/>
  <c r="AA93558" i="1"/>
  <c r="AC93558" i="1" s="1"/>
  <c r="AA93557" i="1"/>
  <c r="AC93557" i="1" s="1"/>
  <c r="AA93556" i="1"/>
  <c r="AC93556" i="1" s="1"/>
  <c r="AA93555" i="1"/>
  <c r="AC93555" i="1" s="1"/>
  <c r="AA93554" i="1"/>
  <c r="AC93554" i="1" s="1"/>
  <c r="AA93553" i="1"/>
  <c r="AC93553" i="1" s="1"/>
  <c r="AA93552" i="1"/>
  <c r="AC93552" i="1" s="1"/>
  <c r="AA93551" i="1"/>
  <c r="AC93551" i="1" s="1"/>
  <c r="AA93550" i="1"/>
  <c r="AC93550" i="1" s="1"/>
  <c r="AA93549" i="1"/>
  <c r="AC93549" i="1" s="1"/>
  <c r="AA93548" i="1"/>
  <c r="AC93548" i="1" s="1"/>
  <c r="AA93547" i="1"/>
  <c r="AC93547" i="1" s="1"/>
  <c r="AA93546" i="1"/>
  <c r="AC93546" i="1" s="1"/>
  <c r="AA93545" i="1"/>
  <c r="AC93545" i="1" s="1"/>
  <c r="AA93544" i="1"/>
  <c r="AC93544" i="1" s="1"/>
  <c r="AA93543" i="1"/>
  <c r="AC93543" i="1" s="1"/>
  <c r="AA93542" i="1"/>
  <c r="AC93542" i="1" s="1"/>
  <c r="AA93541" i="1"/>
  <c r="AC93541" i="1" s="1"/>
  <c r="AA93540" i="1"/>
  <c r="AC93540" i="1" s="1"/>
  <c r="AA93539" i="1"/>
  <c r="AC93539" i="1" s="1"/>
  <c r="AA93538" i="1"/>
  <c r="AC93538" i="1" s="1"/>
  <c r="AA93537" i="1"/>
  <c r="AC93537" i="1" s="1"/>
  <c r="AA93536" i="1"/>
  <c r="AC93536" i="1" s="1"/>
  <c r="AA93535" i="1"/>
  <c r="AC93535" i="1" s="1"/>
  <c r="AA93534" i="1"/>
  <c r="AC93534" i="1" s="1"/>
  <c r="AA93533" i="1"/>
  <c r="AC93533" i="1" s="1"/>
  <c r="AA93532" i="1"/>
  <c r="AC93532" i="1" s="1"/>
  <c r="AA93531" i="1"/>
  <c r="AC93531" i="1" s="1"/>
  <c r="AA93530" i="1"/>
  <c r="AC93530" i="1" s="1"/>
  <c r="AA93529" i="1"/>
  <c r="AC93529" i="1" s="1"/>
  <c r="AA93528" i="1"/>
  <c r="AC93528" i="1" s="1"/>
  <c r="AA93527" i="1"/>
  <c r="AC93527" i="1" s="1"/>
  <c r="AA93526" i="1"/>
  <c r="AC93526" i="1" s="1"/>
  <c r="AA93525" i="1"/>
  <c r="AC93525" i="1" s="1"/>
  <c r="AA93524" i="1"/>
  <c r="AC93524" i="1" s="1"/>
  <c r="AA93523" i="1"/>
  <c r="AC93523" i="1" s="1"/>
  <c r="AA93522" i="1"/>
  <c r="AC93522" i="1" s="1"/>
  <c r="AA93521" i="1"/>
  <c r="AC93521" i="1" s="1"/>
  <c r="AA93520" i="1"/>
  <c r="AC93520" i="1" s="1"/>
  <c r="AA93519" i="1"/>
  <c r="AC93519" i="1" s="1"/>
  <c r="AA93518" i="1"/>
  <c r="AC93518" i="1" s="1"/>
  <c r="AA93517" i="1"/>
  <c r="AC93517" i="1" s="1"/>
  <c r="AA93516" i="1"/>
  <c r="AC93516" i="1" s="1"/>
  <c r="AA93515" i="1"/>
  <c r="AC93515" i="1" s="1"/>
  <c r="AA93514" i="1"/>
  <c r="AC93514" i="1" s="1"/>
  <c r="AA93513" i="1"/>
  <c r="AC93513" i="1" s="1"/>
  <c r="AA93512" i="1"/>
  <c r="AC93512" i="1" s="1"/>
  <c r="AA93511" i="1"/>
  <c r="AC93511" i="1" s="1"/>
  <c r="AA93510" i="1"/>
  <c r="AC93510" i="1" s="1"/>
  <c r="AA93509" i="1"/>
  <c r="AC93509" i="1" s="1"/>
  <c r="AA93508" i="1"/>
  <c r="AC93508" i="1" s="1"/>
  <c r="AA93507" i="1"/>
  <c r="AC93507" i="1" s="1"/>
  <c r="AA93506" i="1"/>
  <c r="AC93506" i="1" s="1"/>
  <c r="AA93505" i="1"/>
  <c r="AC93505" i="1" s="1"/>
  <c r="AA93504" i="1"/>
  <c r="AC93504" i="1" s="1"/>
  <c r="AA93503" i="1"/>
  <c r="AC93503" i="1" s="1"/>
  <c r="AA93502" i="1"/>
  <c r="AC93502" i="1" s="1"/>
  <c r="AA93501" i="1"/>
  <c r="AC93501" i="1" s="1"/>
  <c r="AA93500" i="1"/>
  <c r="AC93500" i="1" s="1"/>
  <c r="AA93499" i="1"/>
  <c r="AC93499" i="1" s="1"/>
  <c r="AA93498" i="1"/>
  <c r="AC93498" i="1" s="1"/>
  <c r="AA93497" i="1"/>
  <c r="AC93497" i="1" s="1"/>
  <c r="AA93496" i="1"/>
  <c r="AC93496" i="1" s="1"/>
  <c r="AA93495" i="1"/>
  <c r="AC93495" i="1" s="1"/>
  <c r="AA93494" i="1"/>
  <c r="AC93494" i="1" s="1"/>
  <c r="AA93493" i="1"/>
  <c r="AC93493" i="1" s="1"/>
  <c r="AA93492" i="1"/>
  <c r="AC93492" i="1" s="1"/>
  <c r="AA93491" i="1"/>
  <c r="AC93491" i="1" s="1"/>
  <c r="AA93490" i="1"/>
  <c r="AC93490" i="1" s="1"/>
  <c r="AA93489" i="1"/>
  <c r="AC93489" i="1" s="1"/>
  <c r="AA93488" i="1"/>
  <c r="AC93488" i="1" s="1"/>
  <c r="AA93487" i="1"/>
  <c r="AC93487" i="1" s="1"/>
  <c r="AA93486" i="1"/>
  <c r="AC93486" i="1" s="1"/>
  <c r="AA93485" i="1"/>
  <c r="AC93485" i="1" s="1"/>
  <c r="AA93484" i="1"/>
  <c r="AC93484" i="1" s="1"/>
  <c r="AA93483" i="1"/>
  <c r="AC93483" i="1" s="1"/>
  <c r="AA93482" i="1"/>
  <c r="AC93482" i="1" s="1"/>
  <c r="AA93481" i="1"/>
  <c r="AC93481" i="1" s="1"/>
  <c r="AA93480" i="1"/>
  <c r="AC93480" i="1" s="1"/>
  <c r="AA93479" i="1"/>
  <c r="AC93479" i="1" s="1"/>
  <c r="AA93478" i="1"/>
  <c r="AC93478" i="1" s="1"/>
  <c r="AA93477" i="1"/>
  <c r="AC93477" i="1" s="1"/>
  <c r="AA93476" i="1"/>
  <c r="AC93476" i="1" s="1"/>
  <c r="AA93475" i="1"/>
  <c r="AC93475" i="1" s="1"/>
  <c r="AA93474" i="1"/>
  <c r="AC93474" i="1" s="1"/>
  <c r="AA93473" i="1"/>
  <c r="AC93473" i="1" s="1"/>
  <c r="AA93472" i="1"/>
  <c r="AC93472" i="1" s="1"/>
  <c r="AA93471" i="1"/>
  <c r="AC93471" i="1" s="1"/>
  <c r="AA93470" i="1"/>
  <c r="AC93470" i="1" s="1"/>
  <c r="AA93469" i="1"/>
  <c r="AC93469" i="1" s="1"/>
  <c r="AA93468" i="1"/>
  <c r="AC93468" i="1" s="1"/>
  <c r="AA93467" i="1"/>
  <c r="AC93467" i="1" s="1"/>
  <c r="AA93466" i="1"/>
  <c r="AC93466" i="1" s="1"/>
  <c r="AA93465" i="1"/>
  <c r="AC93465" i="1" s="1"/>
  <c r="AA93464" i="1"/>
  <c r="AC93464" i="1" s="1"/>
  <c r="AA93463" i="1"/>
  <c r="AC93463" i="1" s="1"/>
  <c r="AA93462" i="1"/>
  <c r="AC93462" i="1" s="1"/>
  <c r="AA93461" i="1"/>
  <c r="AC93461" i="1" s="1"/>
  <c r="AA93460" i="1"/>
  <c r="AC93460" i="1" s="1"/>
  <c r="AA93459" i="1"/>
  <c r="AC93459" i="1" s="1"/>
  <c r="AA93458" i="1"/>
  <c r="AC93458" i="1" s="1"/>
  <c r="AA93457" i="1"/>
  <c r="AC93457" i="1" s="1"/>
  <c r="AA93456" i="1"/>
  <c r="AC93456" i="1" s="1"/>
  <c r="AA93455" i="1"/>
  <c r="AC93455" i="1" s="1"/>
  <c r="AA93454" i="1"/>
  <c r="AC93454" i="1" s="1"/>
  <c r="AA93453" i="1"/>
  <c r="AC93453" i="1" s="1"/>
  <c r="AA93452" i="1"/>
  <c r="AC93452" i="1" s="1"/>
  <c r="AA93451" i="1"/>
  <c r="AC93451" i="1" s="1"/>
  <c r="AA93450" i="1"/>
  <c r="AC93450" i="1" s="1"/>
  <c r="AA93449" i="1"/>
  <c r="AC93449" i="1" s="1"/>
  <c r="AA93448" i="1"/>
  <c r="AC93448" i="1" s="1"/>
  <c r="AA93447" i="1"/>
  <c r="AC93447" i="1" s="1"/>
  <c r="AA93446" i="1"/>
  <c r="AC93446" i="1" s="1"/>
  <c r="AA93445" i="1"/>
  <c r="AC93445" i="1" s="1"/>
  <c r="AA93444" i="1"/>
  <c r="AC93444" i="1" s="1"/>
  <c r="AA93443" i="1"/>
  <c r="AC93443" i="1" s="1"/>
  <c r="AA93442" i="1"/>
  <c r="AC93442" i="1" s="1"/>
  <c r="AA93441" i="1"/>
  <c r="AC93441" i="1" s="1"/>
  <c r="AA93440" i="1"/>
  <c r="AC93440" i="1" s="1"/>
  <c r="AA93439" i="1"/>
  <c r="AC93439" i="1" s="1"/>
  <c r="AA93438" i="1"/>
  <c r="AC93438" i="1" s="1"/>
  <c r="AA93437" i="1"/>
  <c r="AC93437" i="1" s="1"/>
  <c r="AA93436" i="1"/>
  <c r="AC93436" i="1" s="1"/>
  <c r="AA93435" i="1"/>
  <c r="AC93435" i="1" s="1"/>
  <c r="AA93434" i="1"/>
  <c r="AC93434" i="1" s="1"/>
  <c r="AA93433" i="1"/>
  <c r="AC93433" i="1" s="1"/>
  <c r="AA93432" i="1"/>
  <c r="AC93432" i="1" s="1"/>
  <c r="AA93431" i="1"/>
  <c r="AC93431" i="1" s="1"/>
  <c r="AA93430" i="1"/>
  <c r="AC93430" i="1" s="1"/>
  <c r="AA93429" i="1"/>
  <c r="AC93429" i="1" s="1"/>
  <c r="AA93428" i="1"/>
  <c r="AC93428" i="1" s="1"/>
  <c r="AA93427" i="1"/>
  <c r="AC93427" i="1" s="1"/>
  <c r="AA93426" i="1"/>
  <c r="AC93426" i="1" s="1"/>
  <c r="AA93425" i="1"/>
  <c r="AC93425" i="1" s="1"/>
  <c r="AA93424" i="1"/>
  <c r="AC93424" i="1" s="1"/>
  <c r="AA93423" i="1"/>
  <c r="AC93423" i="1" s="1"/>
  <c r="AA93422" i="1"/>
  <c r="AC93422" i="1" s="1"/>
  <c r="AA93421" i="1"/>
  <c r="AC93421" i="1" s="1"/>
  <c r="AA93420" i="1"/>
  <c r="AC93420" i="1" s="1"/>
  <c r="AA93419" i="1"/>
  <c r="AC93419" i="1" s="1"/>
  <c r="AA93418" i="1"/>
  <c r="AC93418" i="1" s="1"/>
  <c r="AA93417" i="1"/>
  <c r="AC93417" i="1" s="1"/>
  <c r="AA93416" i="1"/>
  <c r="AC93416" i="1" s="1"/>
  <c r="AA93415" i="1"/>
  <c r="AC93415" i="1" s="1"/>
  <c r="AA93414" i="1"/>
  <c r="AC93414" i="1" s="1"/>
  <c r="AA93413" i="1"/>
  <c r="AC93413" i="1" s="1"/>
  <c r="AA93412" i="1"/>
  <c r="AC93412" i="1" s="1"/>
  <c r="AA93411" i="1"/>
  <c r="AC93411" i="1" s="1"/>
  <c r="AA93410" i="1"/>
  <c r="AC93410" i="1" s="1"/>
  <c r="AA93409" i="1"/>
  <c r="AC93409" i="1" s="1"/>
  <c r="AA93408" i="1"/>
  <c r="AC93408" i="1" s="1"/>
  <c r="AA93407" i="1"/>
  <c r="AC93407" i="1" s="1"/>
  <c r="AA93406" i="1"/>
  <c r="AC93406" i="1" s="1"/>
  <c r="AA93405" i="1"/>
  <c r="AC93405" i="1" s="1"/>
  <c r="AA93404" i="1"/>
  <c r="AC93404" i="1" s="1"/>
  <c r="AA93403" i="1"/>
  <c r="AC93403" i="1" s="1"/>
  <c r="AA93402" i="1"/>
  <c r="AC93402" i="1" s="1"/>
  <c r="AA93401" i="1"/>
  <c r="AC93401" i="1" s="1"/>
  <c r="AA93400" i="1"/>
  <c r="AC93400" i="1" s="1"/>
  <c r="AA93399" i="1"/>
  <c r="AC93399" i="1" s="1"/>
  <c r="AA93398" i="1"/>
  <c r="AC93398" i="1" s="1"/>
  <c r="AA93397" i="1"/>
  <c r="AC93397" i="1" s="1"/>
  <c r="AA93396" i="1"/>
  <c r="AC93396" i="1" s="1"/>
  <c r="AA93395" i="1"/>
  <c r="AC93395" i="1" s="1"/>
  <c r="AA93394" i="1"/>
  <c r="AC93394" i="1" s="1"/>
  <c r="AA93393" i="1"/>
  <c r="AC93393" i="1" s="1"/>
  <c r="AA93392" i="1"/>
  <c r="AC93392" i="1" s="1"/>
  <c r="AA93391" i="1"/>
  <c r="AC93391" i="1" s="1"/>
  <c r="AA93390" i="1"/>
  <c r="AC93390" i="1" s="1"/>
  <c r="AA93389" i="1"/>
  <c r="AC93389" i="1" s="1"/>
  <c r="AA93388" i="1"/>
  <c r="AC93388" i="1" s="1"/>
  <c r="AA93387" i="1"/>
  <c r="AC93387" i="1" s="1"/>
  <c r="AA93386" i="1"/>
  <c r="AC93386" i="1" s="1"/>
  <c r="AA93385" i="1"/>
  <c r="AC93385" i="1" s="1"/>
  <c r="AA93384" i="1"/>
  <c r="AC93384" i="1" s="1"/>
  <c r="AA93383" i="1"/>
  <c r="AC93383" i="1" s="1"/>
  <c r="AA93382" i="1"/>
  <c r="AC93382" i="1" s="1"/>
  <c r="AA93381" i="1"/>
  <c r="AC93381" i="1" s="1"/>
  <c r="AA93380" i="1"/>
  <c r="AC93380" i="1" s="1"/>
  <c r="AA93379" i="1"/>
  <c r="AC93379" i="1" s="1"/>
  <c r="AA93378" i="1"/>
  <c r="AC93378" i="1" s="1"/>
  <c r="AA93377" i="1"/>
  <c r="AC93377" i="1" s="1"/>
  <c r="AA93376" i="1"/>
  <c r="AC93376" i="1" s="1"/>
  <c r="AA93375" i="1"/>
  <c r="AC93375" i="1" s="1"/>
  <c r="AA93374" i="1"/>
  <c r="AC93374" i="1" s="1"/>
  <c r="AA93373" i="1"/>
  <c r="AC93373" i="1" s="1"/>
  <c r="AA93372" i="1"/>
  <c r="AC93372" i="1" s="1"/>
  <c r="AA93371" i="1"/>
  <c r="AC93371" i="1" s="1"/>
  <c r="AA93370" i="1"/>
  <c r="AC93370" i="1" s="1"/>
  <c r="AA93369" i="1"/>
  <c r="AC93369" i="1" s="1"/>
  <c r="AA93368" i="1"/>
  <c r="AC93368" i="1" s="1"/>
  <c r="AA93367" i="1"/>
  <c r="AC93367" i="1" s="1"/>
  <c r="AA93366" i="1"/>
  <c r="AC93366" i="1" s="1"/>
  <c r="AA93365" i="1"/>
  <c r="AC93365" i="1" s="1"/>
  <c r="AA93364" i="1"/>
  <c r="AC93364" i="1" s="1"/>
  <c r="AA93363" i="1"/>
  <c r="AC93363" i="1" s="1"/>
  <c r="AA93362" i="1"/>
  <c r="AC93362" i="1" s="1"/>
  <c r="AA93361" i="1"/>
  <c r="AC93361" i="1" s="1"/>
  <c r="AA93360" i="1"/>
  <c r="AC93360" i="1" s="1"/>
  <c r="AA93359" i="1"/>
  <c r="AC93359" i="1" s="1"/>
  <c r="AA93358" i="1"/>
  <c r="AC93358" i="1" s="1"/>
  <c r="AA93357" i="1"/>
  <c r="AC93357" i="1" s="1"/>
  <c r="AA93356" i="1"/>
  <c r="AC93356" i="1" s="1"/>
  <c r="AA93355" i="1"/>
  <c r="AC93355" i="1" s="1"/>
  <c r="AA93354" i="1"/>
  <c r="AC93354" i="1" s="1"/>
  <c r="AA93353" i="1"/>
  <c r="AC93353" i="1" s="1"/>
  <c r="AA93352" i="1"/>
  <c r="AC93352" i="1" s="1"/>
  <c r="AA93351" i="1"/>
  <c r="AC93351" i="1" s="1"/>
  <c r="AA93350" i="1"/>
  <c r="AC93350" i="1" s="1"/>
  <c r="AA93349" i="1"/>
  <c r="AC93349" i="1" s="1"/>
  <c r="AA93348" i="1"/>
  <c r="AC93348" i="1" s="1"/>
  <c r="AA93347" i="1"/>
  <c r="AC93347" i="1" s="1"/>
  <c r="AA93346" i="1"/>
  <c r="AC93346" i="1" s="1"/>
  <c r="AA93345" i="1"/>
  <c r="AC93345" i="1" s="1"/>
  <c r="AA93344" i="1"/>
  <c r="AC93344" i="1" s="1"/>
  <c r="AA93343" i="1"/>
  <c r="AC93343" i="1" s="1"/>
  <c r="AA93342" i="1"/>
  <c r="AC93342" i="1" s="1"/>
  <c r="AA93341" i="1"/>
  <c r="AC93341" i="1" s="1"/>
  <c r="AA93340" i="1"/>
  <c r="AC93340" i="1" s="1"/>
  <c r="AA93339" i="1"/>
  <c r="AC93339" i="1" s="1"/>
  <c r="AA93338" i="1"/>
  <c r="AC93338" i="1" s="1"/>
  <c r="AA93337" i="1"/>
  <c r="AC93337" i="1" s="1"/>
  <c r="AA93336" i="1"/>
  <c r="AC93336" i="1" s="1"/>
  <c r="AA93335" i="1"/>
  <c r="AC93335" i="1" s="1"/>
  <c r="AA93334" i="1"/>
  <c r="AC93334" i="1" s="1"/>
  <c r="AA93333" i="1"/>
  <c r="AC93333" i="1" s="1"/>
  <c r="AA93332" i="1"/>
  <c r="AC93332" i="1" s="1"/>
  <c r="AA93331" i="1"/>
  <c r="AC93331" i="1" s="1"/>
  <c r="AA93330" i="1"/>
  <c r="AC93330" i="1" s="1"/>
  <c r="AA93329" i="1"/>
  <c r="AC93329" i="1" s="1"/>
  <c r="AA93328" i="1"/>
  <c r="AC93328" i="1" s="1"/>
  <c r="AA93327" i="1"/>
  <c r="AC93327" i="1" s="1"/>
  <c r="AA93326" i="1"/>
  <c r="AC93326" i="1" s="1"/>
  <c r="AA93325" i="1"/>
  <c r="AC93325" i="1" s="1"/>
  <c r="AA93324" i="1"/>
  <c r="AC93324" i="1" s="1"/>
  <c r="AA93323" i="1"/>
  <c r="AC93323" i="1" s="1"/>
  <c r="AA93322" i="1"/>
  <c r="AC93322" i="1" s="1"/>
  <c r="AA93321" i="1"/>
  <c r="AC93321" i="1" s="1"/>
  <c r="AA93320" i="1"/>
  <c r="AC93320" i="1" s="1"/>
  <c r="AA93319" i="1"/>
  <c r="AC93319" i="1" s="1"/>
  <c r="AA93318" i="1"/>
  <c r="AC93318" i="1" s="1"/>
  <c r="AA93317" i="1"/>
  <c r="AC93317" i="1" s="1"/>
  <c r="AA93316" i="1"/>
  <c r="AC93316" i="1" s="1"/>
  <c r="AA93315" i="1"/>
  <c r="AC93315" i="1" s="1"/>
  <c r="AA93314" i="1"/>
  <c r="AC93314" i="1" s="1"/>
  <c r="AA93313" i="1"/>
  <c r="AC93313" i="1" s="1"/>
  <c r="AA93312" i="1"/>
  <c r="AC93312" i="1" s="1"/>
  <c r="AA93311" i="1"/>
  <c r="AC93311" i="1" s="1"/>
  <c r="AA93310" i="1"/>
  <c r="AC93310" i="1" s="1"/>
  <c r="AA93309" i="1"/>
  <c r="AC93309" i="1" s="1"/>
  <c r="AA93308" i="1"/>
  <c r="AC93308" i="1" s="1"/>
  <c r="AA93307" i="1"/>
  <c r="AC93307" i="1" s="1"/>
  <c r="AA93306" i="1"/>
  <c r="AC93306" i="1" s="1"/>
  <c r="AA93305" i="1"/>
  <c r="AC93305" i="1" s="1"/>
  <c r="AA93304" i="1"/>
  <c r="AC93304" i="1" s="1"/>
  <c r="AA93303" i="1"/>
  <c r="AC93303" i="1" s="1"/>
  <c r="AA93302" i="1"/>
  <c r="AC93302" i="1" s="1"/>
  <c r="AA93301" i="1"/>
  <c r="AC93301" i="1" s="1"/>
  <c r="AA93300" i="1"/>
  <c r="AC93300" i="1" s="1"/>
  <c r="AA93299" i="1"/>
  <c r="AC93299" i="1" s="1"/>
  <c r="AA93298" i="1"/>
  <c r="AC93298" i="1" s="1"/>
  <c r="AA93297" i="1"/>
  <c r="AC93297" i="1" s="1"/>
  <c r="AA93296" i="1"/>
  <c r="AC93296" i="1" s="1"/>
  <c r="AA93295" i="1"/>
  <c r="AC93295" i="1" s="1"/>
  <c r="AA93294" i="1"/>
  <c r="AC93294" i="1" s="1"/>
  <c r="AA93293" i="1"/>
  <c r="AC93293" i="1" s="1"/>
  <c r="AA93292" i="1"/>
  <c r="AC93292" i="1" s="1"/>
  <c r="AA93291" i="1"/>
  <c r="AC93291" i="1" s="1"/>
  <c r="AA93290" i="1"/>
  <c r="AC93290" i="1" s="1"/>
  <c r="AA93289" i="1"/>
  <c r="AC93289" i="1" s="1"/>
  <c r="AA93288" i="1"/>
  <c r="AC93288" i="1" s="1"/>
  <c r="AA93287" i="1"/>
  <c r="AC93287" i="1" s="1"/>
  <c r="AA93286" i="1"/>
  <c r="AC93286" i="1" s="1"/>
  <c r="AA93285" i="1"/>
  <c r="AC93285" i="1" s="1"/>
  <c r="AA93284" i="1"/>
  <c r="AC93284" i="1" s="1"/>
  <c r="AA93283" i="1"/>
  <c r="AC93283" i="1" s="1"/>
  <c r="AA93282" i="1"/>
  <c r="AC93282" i="1" s="1"/>
  <c r="AA93281" i="1"/>
  <c r="AC93281" i="1" s="1"/>
  <c r="AA93280" i="1"/>
  <c r="AC93280" i="1" s="1"/>
  <c r="AA93279" i="1"/>
  <c r="AC93279" i="1" s="1"/>
  <c r="AA93278" i="1"/>
  <c r="AC93278" i="1" s="1"/>
  <c r="AA93277" i="1"/>
  <c r="AC93277" i="1" s="1"/>
  <c r="AA93276" i="1"/>
  <c r="AC93276" i="1" s="1"/>
  <c r="AA93275" i="1"/>
  <c r="AC93275" i="1" s="1"/>
  <c r="AA93274" i="1"/>
  <c r="AC93274" i="1" s="1"/>
  <c r="AA93273" i="1"/>
  <c r="AC93273" i="1" s="1"/>
  <c r="AA93272" i="1"/>
  <c r="AC93272" i="1" s="1"/>
  <c r="AA93271" i="1"/>
  <c r="AC93271" i="1" s="1"/>
  <c r="AA93270" i="1"/>
  <c r="AC93270" i="1" s="1"/>
  <c r="AA93269" i="1"/>
  <c r="AC93269" i="1" s="1"/>
  <c r="AA93268" i="1"/>
  <c r="AC93268" i="1" s="1"/>
  <c r="AA93267" i="1"/>
  <c r="AC93267" i="1" s="1"/>
  <c r="AA93266" i="1"/>
  <c r="AC93266" i="1" s="1"/>
  <c r="AA93265" i="1"/>
  <c r="AC93265" i="1" s="1"/>
  <c r="AA93264" i="1"/>
  <c r="AC93264" i="1" s="1"/>
  <c r="AA93263" i="1"/>
  <c r="AC93263" i="1" s="1"/>
  <c r="AA93262" i="1"/>
  <c r="AC93262" i="1" s="1"/>
  <c r="AA93261" i="1"/>
  <c r="AC93261" i="1" s="1"/>
  <c r="AA93260" i="1"/>
  <c r="AC93260" i="1" s="1"/>
  <c r="AA93259" i="1"/>
  <c r="AC93259" i="1" s="1"/>
  <c r="AA93258" i="1"/>
  <c r="AC93258" i="1" s="1"/>
  <c r="AA93257" i="1"/>
  <c r="AC93257" i="1" s="1"/>
  <c r="AA93256" i="1"/>
  <c r="AC93256" i="1" s="1"/>
  <c r="AA93255" i="1"/>
  <c r="AC93255" i="1" s="1"/>
  <c r="AA93254" i="1"/>
  <c r="AC93254" i="1" s="1"/>
  <c r="AA93253" i="1"/>
  <c r="AC93253" i="1" s="1"/>
  <c r="AA93252" i="1"/>
  <c r="AC93252" i="1" s="1"/>
  <c r="AA93251" i="1"/>
  <c r="AC93251" i="1" s="1"/>
  <c r="AA93250" i="1"/>
  <c r="AC93250" i="1" s="1"/>
  <c r="AA93249" i="1"/>
  <c r="AC93249" i="1" s="1"/>
  <c r="AA93248" i="1"/>
  <c r="AC93248" i="1" s="1"/>
  <c r="AA93247" i="1"/>
  <c r="AC93247" i="1" s="1"/>
  <c r="AA93246" i="1"/>
  <c r="AC93246" i="1" s="1"/>
  <c r="AA93245" i="1"/>
  <c r="AC93245" i="1" s="1"/>
  <c r="AA93244" i="1"/>
  <c r="AC93244" i="1" s="1"/>
  <c r="AA93243" i="1"/>
  <c r="AC93243" i="1" s="1"/>
  <c r="AA93242" i="1"/>
  <c r="AC93242" i="1" s="1"/>
  <c r="AA93241" i="1"/>
  <c r="AC93241" i="1" s="1"/>
  <c r="AA93240" i="1"/>
  <c r="AC93240" i="1" s="1"/>
  <c r="AA93239" i="1"/>
  <c r="AC93239" i="1" s="1"/>
  <c r="AA93238" i="1"/>
  <c r="AC93238" i="1" s="1"/>
  <c r="AA93237" i="1"/>
  <c r="AC93237" i="1" s="1"/>
  <c r="AA93236" i="1"/>
  <c r="AC93236" i="1" s="1"/>
  <c r="AA93235" i="1"/>
  <c r="AC93235" i="1" s="1"/>
  <c r="AA93234" i="1"/>
  <c r="AC93234" i="1" s="1"/>
  <c r="AA93233" i="1"/>
  <c r="AC93233" i="1" s="1"/>
  <c r="AA93232" i="1"/>
  <c r="AC93232" i="1" s="1"/>
  <c r="AA93231" i="1"/>
  <c r="AC93231" i="1" s="1"/>
  <c r="AA93230" i="1"/>
  <c r="AC93230" i="1" s="1"/>
  <c r="AA93229" i="1"/>
  <c r="AC93229" i="1" s="1"/>
  <c r="AA93228" i="1"/>
  <c r="AC93228" i="1" s="1"/>
  <c r="AA93227" i="1"/>
  <c r="AC93227" i="1" s="1"/>
  <c r="AA93226" i="1"/>
  <c r="AC93226" i="1" s="1"/>
  <c r="AA93225" i="1"/>
  <c r="AC93225" i="1" s="1"/>
  <c r="AA93224" i="1"/>
  <c r="AC93224" i="1" s="1"/>
  <c r="AA93223" i="1"/>
  <c r="AC93223" i="1" s="1"/>
  <c r="AA93222" i="1"/>
  <c r="AC93222" i="1" s="1"/>
  <c r="AA93221" i="1"/>
  <c r="AC93221" i="1" s="1"/>
  <c r="AA93220" i="1"/>
  <c r="AC93220" i="1" s="1"/>
  <c r="AA93219" i="1"/>
  <c r="AC93219" i="1" s="1"/>
  <c r="AA93218" i="1"/>
  <c r="AC93218" i="1" s="1"/>
  <c r="AA93217" i="1"/>
  <c r="AC93217" i="1" s="1"/>
  <c r="AA93216" i="1"/>
  <c r="AC93216" i="1" s="1"/>
  <c r="AA93215" i="1"/>
  <c r="AC93215" i="1" s="1"/>
  <c r="AA93214" i="1"/>
  <c r="AC93214" i="1" s="1"/>
  <c r="AA93213" i="1"/>
  <c r="AC93213" i="1" s="1"/>
  <c r="AA93212" i="1"/>
  <c r="AC93212" i="1" s="1"/>
  <c r="AA93211" i="1"/>
  <c r="AC93211" i="1" s="1"/>
  <c r="AA93210" i="1"/>
  <c r="AC93210" i="1" s="1"/>
  <c r="AA93209" i="1"/>
  <c r="AC93209" i="1" s="1"/>
  <c r="AA93208" i="1"/>
  <c r="AC93208" i="1" s="1"/>
  <c r="AA93207" i="1"/>
  <c r="AC93207" i="1" s="1"/>
  <c r="AA93206" i="1"/>
  <c r="AC93206" i="1" s="1"/>
  <c r="AA93205" i="1"/>
  <c r="AC93205" i="1" s="1"/>
  <c r="AA93204" i="1"/>
  <c r="AC93204" i="1" s="1"/>
  <c r="AA93203" i="1"/>
  <c r="AC93203" i="1" s="1"/>
  <c r="AA93202" i="1"/>
  <c r="AC93202" i="1" s="1"/>
  <c r="AA93201" i="1"/>
  <c r="AC93201" i="1" s="1"/>
  <c r="AA93200" i="1"/>
  <c r="AC93200" i="1" s="1"/>
  <c r="AA93199" i="1"/>
  <c r="AC93199" i="1" s="1"/>
  <c r="AA93198" i="1"/>
  <c r="AC93198" i="1" s="1"/>
  <c r="AA93197" i="1"/>
  <c r="AC93197" i="1" s="1"/>
  <c r="AA93196" i="1"/>
  <c r="AC93196" i="1" s="1"/>
  <c r="AA93195" i="1"/>
  <c r="AC93195" i="1" s="1"/>
  <c r="AA93194" i="1"/>
  <c r="AC93194" i="1" s="1"/>
  <c r="AA93193" i="1"/>
  <c r="AC93193" i="1" s="1"/>
  <c r="AA93192" i="1"/>
  <c r="AC93192" i="1" s="1"/>
  <c r="AA93191" i="1"/>
  <c r="AC93191" i="1" s="1"/>
  <c r="AA93190" i="1"/>
  <c r="AC93190" i="1" s="1"/>
  <c r="AA93189" i="1"/>
  <c r="AC93189" i="1" s="1"/>
  <c r="AA93188" i="1"/>
  <c r="AC93188" i="1" s="1"/>
  <c r="AA93187" i="1"/>
  <c r="AC93187" i="1" s="1"/>
  <c r="AA93186" i="1"/>
  <c r="AC93186" i="1" s="1"/>
  <c r="AA93185" i="1"/>
  <c r="AC93185" i="1" s="1"/>
  <c r="AA93184" i="1"/>
  <c r="AC93184" i="1" s="1"/>
  <c r="AA93183" i="1"/>
  <c r="AC93183" i="1" s="1"/>
  <c r="AA93182" i="1"/>
  <c r="AC93182" i="1" s="1"/>
  <c r="AA93181" i="1"/>
  <c r="AC93181" i="1" s="1"/>
  <c r="AA93180" i="1"/>
  <c r="AC93180" i="1" s="1"/>
  <c r="AA93179" i="1"/>
  <c r="AC93179" i="1" s="1"/>
  <c r="AA93178" i="1"/>
  <c r="AC93178" i="1" s="1"/>
  <c r="AA93177" i="1"/>
  <c r="AC93177" i="1" s="1"/>
  <c r="AA93176" i="1"/>
  <c r="AC93176" i="1" s="1"/>
  <c r="AA93175" i="1"/>
  <c r="AC93175" i="1" s="1"/>
  <c r="AA93174" i="1"/>
  <c r="AC93174" i="1" s="1"/>
  <c r="AA93173" i="1"/>
  <c r="AC93173" i="1" s="1"/>
  <c r="AA93172" i="1"/>
  <c r="AC93172" i="1" s="1"/>
  <c r="AA93171" i="1"/>
  <c r="AC93171" i="1" s="1"/>
  <c r="AA93170" i="1"/>
  <c r="AC93170" i="1" s="1"/>
  <c r="AA93169" i="1"/>
  <c r="AC93169" i="1" s="1"/>
  <c r="AA93168" i="1"/>
  <c r="AC93168" i="1" s="1"/>
  <c r="AA93167" i="1"/>
  <c r="AC93167" i="1" s="1"/>
  <c r="AA93166" i="1"/>
  <c r="AC93166" i="1" s="1"/>
  <c r="AA93165" i="1"/>
  <c r="AC93165" i="1" s="1"/>
  <c r="AA93164" i="1"/>
  <c r="AC93164" i="1" s="1"/>
  <c r="AA93163" i="1"/>
  <c r="AC93163" i="1" s="1"/>
  <c r="AA93162" i="1"/>
  <c r="AC93162" i="1" s="1"/>
  <c r="AA93161" i="1"/>
  <c r="AC93161" i="1" s="1"/>
  <c r="AA93160" i="1"/>
  <c r="AC93160" i="1" s="1"/>
  <c r="AA93159" i="1"/>
  <c r="AC93159" i="1" s="1"/>
  <c r="AA93158" i="1"/>
  <c r="AC93158" i="1" s="1"/>
  <c r="AA93157" i="1"/>
  <c r="AC93157" i="1" s="1"/>
  <c r="AA93156" i="1"/>
  <c r="AC93156" i="1" s="1"/>
  <c r="AA93155" i="1"/>
  <c r="AC93155" i="1" s="1"/>
  <c r="AA93154" i="1"/>
  <c r="AC93154" i="1" s="1"/>
  <c r="AA93153" i="1"/>
  <c r="AC93153" i="1" s="1"/>
  <c r="AA93152" i="1"/>
  <c r="AC93152" i="1" s="1"/>
  <c r="AA93151" i="1"/>
  <c r="AC93151" i="1" s="1"/>
  <c r="AA93150" i="1"/>
  <c r="AC93150" i="1" s="1"/>
  <c r="AA93149" i="1"/>
  <c r="AC93149" i="1" s="1"/>
  <c r="AA93148" i="1"/>
  <c r="AC93148" i="1" s="1"/>
  <c r="AA93147" i="1"/>
  <c r="AC93147" i="1" s="1"/>
  <c r="AA93146" i="1"/>
  <c r="AC93146" i="1" s="1"/>
  <c r="AA93145" i="1"/>
  <c r="AC93145" i="1" s="1"/>
  <c r="AA93144" i="1"/>
  <c r="AC93144" i="1" s="1"/>
  <c r="AA93143" i="1"/>
  <c r="AC93143" i="1" s="1"/>
  <c r="AA93142" i="1"/>
  <c r="AC93142" i="1" s="1"/>
  <c r="AA93141" i="1"/>
  <c r="AC93141" i="1" s="1"/>
  <c r="AA93140" i="1"/>
  <c r="AC93140" i="1" s="1"/>
  <c r="AA93139" i="1"/>
  <c r="AC93139" i="1" s="1"/>
  <c r="AA93138" i="1"/>
  <c r="AC93138" i="1" s="1"/>
  <c r="AA93137" i="1"/>
  <c r="AC93137" i="1" s="1"/>
  <c r="AA93136" i="1"/>
  <c r="AC93136" i="1" s="1"/>
  <c r="AA93135" i="1"/>
  <c r="AC93135" i="1" s="1"/>
  <c r="AA93134" i="1"/>
  <c r="AC93134" i="1" s="1"/>
  <c r="AA93133" i="1"/>
  <c r="AC93133" i="1" s="1"/>
  <c r="AA93132" i="1"/>
  <c r="AC93132" i="1" s="1"/>
  <c r="AA93131" i="1"/>
  <c r="AC93131" i="1" s="1"/>
  <c r="AA93130" i="1"/>
  <c r="AC93130" i="1" s="1"/>
  <c r="AA93129" i="1"/>
  <c r="AC93129" i="1" s="1"/>
  <c r="AA93128" i="1"/>
  <c r="AC93128" i="1" s="1"/>
  <c r="AA93127" i="1"/>
  <c r="AC93127" i="1" s="1"/>
  <c r="AA93126" i="1"/>
  <c r="AC93126" i="1" s="1"/>
  <c r="AA93125" i="1"/>
  <c r="AC93125" i="1" s="1"/>
  <c r="AA93124" i="1"/>
  <c r="AC93124" i="1" s="1"/>
  <c r="AA93123" i="1"/>
  <c r="AC93123" i="1" s="1"/>
  <c r="AA93122" i="1"/>
  <c r="AC93122" i="1" s="1"/>
  <c r="AA93121" i="1"/>
  <c r="AC93121" i="1" s="1"/>
  <c r="AA93120" i="1"/>
  <c r="AC93120" i="1" s="1"/>
  <c r="AA93119" i="1"/>
  <c r="AC93119" i="1" s="1"/>
  <c r="AA93118" i="1"/>
  <c r="AC93118" i="1" s="1"/>
  <c r="AA93117" i="1"/>
  <c r="AC93117" i="1" s="1"/>
  <c r="AA93116" i="1"/>
  <c r="AC93116" i="1" s="1"/>
  <c r="AA93115" i="1"/>
  <c r="AC93115" i="1" s="1"/>
  <c r="AA93114" i="1"/>
  <c r="AC93114" i="1" s="1"/>
  <c r="AA93113" i="1"/>
  <c r="AC93113" i="1" s="1"/>
  <c r="AA93112" i="1"/>
  <c r="AC93112" i="1" s="1"/>
  <c r="AA93111" i="1"/>
  <c r="AC93111" i="1" s="1"/>
  <c r="AA93110" i="1"/>
  <c r="AC93110" i="1" s="1"/>
  <c r="AA93109" i="1"/>
  <c r="AC93109" i="1" s="1"/>
  <c r="AA93108" i="1"/>
  <c r="AC93108" i="1" s="1"/>
  <c r="AA93107" i="1"/>
  <c r="AC93107" i="1" s="1"/>
  <c r="AA93106" i="1"/>
  <c r="AC93106" i="1" s="1"/>
  <c r="AA93105" i="1"/>
  <c r="AC93105" i="1" s="1"/>
  <c r="AA93104" i="1"/>
  <c r="AC93104" i="1" s="1"/>
  <c r="AA93103" i="1"/>
  <c r="AC93103" i="1" s="1"/>
  <c r="AA93102" i="1"/>
  <c r="AC93102" i="1" s="1"/>
  <c r="AA93101" i="1"/>
  <c r="AC93101" i="1" s="1"/>
  <c r="AA93100" i="1"/>
  <c r="AC93100" i="1" s="1"/>
  <c r="AA93099" i="1"/>
  <c r="AC93099" i="1" s="1"/>
  <c r="AA93098" i="1"/>
  <c r="AC93098" i="1" s="1"/>
  <c r="AA93097" i="1"/>
  <c r="AC93097" i="1" s="1"/>
  <c r="AA93096" i="1"/>
  <c r="AC93096" i="1" s="1"/>
  <c r="AA93095" i="1"/>
  <c r="AC93095" i="1" s="1"/>
  <c r="AA93094" i="1"/>
  <c r="AC93094" i="1" s="1"/>
  <c r="AA93093" i="1"/>
  <c r="AC93093" i="1" s="1"/>
  <c r="AA93092" i="1"/>
  <c r="AC93092" i="1" s="1"/>
  <c r="AA93091" i="1"/>
  <c r="AC93091" i="1" s="1"/>
  <c r="AA93090" i="1"/>
  <c r="AC93090" i="1" s="1"/>
  <c r="AA93089" i="1"/>
  <c r="AC93089" i="1" s="1"/>
  <c r="AA93088" i="1"/>
  <c r="AC93088" i="1" s="1"/>
  <c r="AA93087" i="1"/>
  <c r="AC93087" i="1" s="1"/>
  <c r="AA93086" i="1"/>
  <c r="AC93086" i="1" s="1"/>
  <c r="AA93085" i="1"/>
  <c r="AC93085" i="1" s="1"/>
  <c r="AA93084" i="1"/>
  <c r="AC93084" i="1" s="1"/>
  <c r="AA93083" i="1"/>
  <c r="AC93083" i="1" s="1"/>
  <c r="AA93082" i="1"/>
  <c r="AC93082" i="1" s="1"/>
  <c r="AA93081" i="1"/>
  <c r="AC93081" i="1" s="1"/>
  <c r="AA93080" i="1"/>
  <c r="AC93080" i="1" s="1"/>
  <c r="AA93079" i="1"/>
  <c r="AC93079" i="1" s="1"/>
  <c r="AA93078" i="1"/>
  <c r="AC93078" i="1" s="1"/>
  <c r="AA93077" i="1"/>
  <c r="AC93077" i="1" s="1"/>
  <c r="AA93076" i="1"/>
  <c r="AC93076" i="1" s="1"/>
  <c r="AA93075" i="1"/>
  <c r="AC93075" i="1" s="1"/>
  <c r="AA93074" i="1"/>
  <c r="AC93074" i="1" s="1"/>
  <c r="AA93073" i="1"/>
  <c r="AC93073" i="1" s="1"/>
  <c r="AA93072" i="1"/>
  <c r="AC93072" i="1" s="1"/>
  <c r="AA93071" i="1"/>
  <c r="AC93071" i="1" s="1"/>
  <c r="AA93070" i="1"/>
  <c r="AC93070" i="1" s="1"/>
  <c r="AA93069" i="1"/>
  <c r="AC93069" i="1" s="1"/>
  <c r="AA93068" i="1"/>
  <c r="AC93068" i="1" s="1"/>
  <c r="AA93067" i="1"/>
  <c r="AC93067" i="1" s="1"/>
  <c r="AA93066" i="1"/>
  <c r="AC93066" i="1" s="1"/>
  <c r="AA93065" i="1"/>
  <c r="AC93065" i="1" s="1"/>
  <c r="AA93064" i="1"/>
  <c r="AC93064" i="1" s="1"/>
  <c r="AA93063" i="1"/>
  <c r="AC93063" i="1" s="1"/>
  <c r="AA93062" i="1"/>
  <c r="AC93062" i="1" s="1"/>
  <c r="AA93061" i="1"/>
  <c r="AC93061" i="1" s="1"/>
  <c r="AA93060" i="1"/>
  <c r="AC93060" i="1" s="1"/>
  <c r="AA93059" i="1"/>
  <c r="AC93059" i="1" s="1"/>
  <c r="AA93058" i="1"/>
  <c r="AC93058" i="1" s="1"/>
  <c r="AA93057" i="1"/>
  <c r="AC93057" i="1" s="1"/>
  <c r="AA93056" i="1"/>
  <c r="AC93056" i="1" s="1"/>
  <c r="AA93055" i="1"/>
  <c r="AC93055" i="1" s="1"/>
  <c r="AA93054" i="1"/>
  <c r="AC93054" i="1" s="1"/>
  <c r="AA93053" i="1"/>
  <c r="AC93053" i="1" s="1"/>
  <c r="AA93052" i="1"/>
  <c r="AC93052" i="1" s="1"/>
  <c r="AA93051" i="1"/>
  <c r="AC93051" i="1" s="1"/>
  <c r="AA93050" i="1"/>
  <c r="AC93050" i="1" s="1"/>
  <c r="AA93049" i="1"/>
  <c r="AC93049" i="1" s="1"/>
  <c r="AA93048" i="1"/>
  <c r="AC93048" i="1" s="1"/>
  <c r="AA93047" i="1"/>
  <c r="AC93047" i="1" s="1"/>
  <c r="AA93046" i="1"/>
  <c r="AC93046" i="1" s="1"/>
  <c r="AA93045" i="1"/>
  <c r="AC93045" i="1" s="1"/>
  <c r="AA93044" i="1"/>
  <c r="AC93044" i="1" s="1"/>
  <c r="AA93043" i="1"/>
  <c r="AC93043" i="1" s="1"/>
  <c r="AA93042" i="1"/>
  <c r="AC93042" i="1" s="1"/>
  <c r="AA93041" i="1"/>
  <c r="AC93041" i="1" s="1"/>
  <c r="AA93040" i="1"/>
  <c r="AC93040" i="1" s="1"/>
  <c r="AA93039" i="1"/>
  <c r="AC93039" i="1" s="1"/>
  <c r="AA93038" i="1"/>
  <c r="AC93038" i="1" s="1"/>
  <c r="AA93037" i="1"/>
  <c r="AC93037" i="1" s="1"/>
  <c r="AA93036" i="1"/>
  <c r="AC93036" i="1" s="1"/>
  <c r="AA93035" i="1"/>
  <c r="AC93035" i="1" s="1"/>
  <c r="AA93034" i="1"/>
  <c r="AC93034" i="1" s="1"/>
  <c r="AA93033" i="1"/>
  <c r="AC93033" i="1" s="1"/>
  <c r="AA93032" i="1"/>
  <c r="AC93032" i="1" s="1"/>
  <c r="AA93031" i="1"/>
  <c r="AC93031" i="1" s="1"/>
  <c r="AA93030" i="1"/>
  <c r="AC93030" i="1" s="1"/>
  <c r="AA93029" i="1"/>
  <c r="AC93029" i="1" s="1"/>
  <c r="AA93028" i="1"/>
  <c r="AC93028" i="1" s="1"/>
  <c r="AA93027" i="1"/>
  <c r="AC93027" i="1" s="1"/>
  <c r="AA93026" i="1"/>
  <c r="AC93026" i="1" s="1"/>
  <c r="AA93025" i="1"/>
  <c r="AC93025" i="1" s="1"/>
  <c r="AA93024" i="1"/>
  <c r="AC93024" i="1" s="1"/>
  <c r="AA93023" i="1"/>
  <c r="AC93023" i="1" s="1"/>
  <c r="AA93022" i="1"/>
  <c r="AC93022" i="1" s="1"/>
  <c r="AA93021" i="1"/>
  <c r="AC93021" i="1" s="1"/>
  <c r="AA93020" i="1"/>
  <c r="AC93020" i="1" s="1"/>
  <c r="AA93019" i="1"/>
  <c r="AC93019" i="1" s="1"/>
  <c r="AA93018" i="1"/>
  <c r="AC93018" i="1" s="1"/>
  <c r="AA93017" i="1"/>
  <c r="AC93017" i="1" s="1"/>
  <c r="AA93016" i="1"/>
  <c r="AC93016" i="1" s="1"/>
  <c r="AA93015" i="1"/>
  <c r="AC93015" i="1" s="1"/>
  <c r="AA93014" i="1"/>
  <c r="AC93014" i="1" s="1"/>
  <c r="AA93013" i="1"/>
  <c r="AC93013" i="1" s="1"/>
  <c r="AA93012" i="1"/>
  <c r="AC93012" i="1" s="1"/>
  <c r="AA93011" i="1"/>
  <c r="AC93011" i="1" s="1"/>
  <c r="AA93010" i="1"/>
  <c r="AC93010" i="1" s="1"/>
  <c r="AA93009" i="1"/>
  <c r="AC93009" i="1" s="1"/>
  <c r="AA93008" i="1"/>
  <c r="AC93008" i="1" s="1"/>
  <c r="AA93007" i="1"/>
  <c r="AC93007" i="1" s="1"/>
  <c r="AA93006" i="1"/>
  <c r="AC93006" i="1" s="1"/>
  <c r="AA93005" i="1"/>
  <c r="AC93005" i="1" s="1"/>
  <c r="AA93004" i="1"/>
  <c r="AC93004" i="1" s="1"/>
  <c r="AA93003" i="1"/>
  <c r="AC93003" i="1" s="1"/>
  <c r="AA93002" i="1"/>
  <c r="AC93002" i="1" s="1"/>
  <c r="AA93001" i="1"/>
  <c r="AC93001" i="1" s="1"/>
  <c r="AA93000" i="1"/>
  <c r="AC93000" i="1" s="1"/>
  <c r="AA92999" i="1"/>
  <c r="AC92999" i="1" s="1"/>
  <c r="AA92998" i="1"/>
  <c r="AC92998" i="1" s="1"/>
  <c r="AA92997" i="1"/>
  <c r="AC92997" i="1" s="1"/>
  <c r="AA92996" i="1"/>
  <c r="AC92996" i="1" s="1"/>
  <c r="AA92995" i="1"/>
  <c r="AC92995" i="1" s="1"/>
  <c r="AA92994" i="1"/>
  <c r="AC92994" i="1" s="1"/>
  <c r="AA92993" i="1"/>
  <c r="AC92993" i="1" s="1"/>
  <c r="AA92992" i="1"/>
  <c r="AC92992" i="1" s="1"/>
  <c r="AA92991" i="1"/>
  <c r="AC92991" i="1" s="1"/>
  <c r="AA92990" i="1"/>
  <c r="AC92990" i="1" s="1"/>
  <c r="AA92989" i="1"/>
  <c r="AC92989" i="1" s="1"/>
  <c r="AA92988" i="1"/>
  <c r="AC92988" i="1" s="1"/>
  <c r="AA92987" i="1"/>
  <c r="AC92987" i="1" s="1"/>
  <c r="AA92986" i="1"/>
  <c r="AC92986" i="1" s="1"/>
  <c r="AA92985" i="1"/>
  <c r="AC92985" i="1" s="1"/>
  <c r="AA92984" i="1"/>
  <c r="AC92984" i="1" s="1"/>
  <c r="AA92983" i="1"/>
  <c r="AC92983" i="1" s="1"/>
  <c r="AA92982" i="1"/>
  <c r="AC92982" i="1" s="1"/>
  <c r="AA92981" i="1"/>
  <c r="AC92981" i="1" s="1"/>
  <c r="AA92980" i="1"/>
  <c r="AC92980" i="1" s="1"/>
  <c r="AA92979" i="1"/>
  <c r="AC92979" i="1" s="1"/>
  <c r="AA92978" i="1"/>
  <c r="AC92978" i="1" s="1"/>
  <c r="AA92977" i="1"/>
  <c r="AC92977" i="1" s="1"/>
  <c r="AA92976" i="1"/>
  <c r="AC92976" i="1" s="1"/>
  <c r="AA92975" i="1"/>
  <c r="AC92975" i="1" s="1"/>
  <c r="AA92974" i="1"/>
  <c r="AC92974" i="1" s="1"/>
  <c r="AA92973" i="1"/>
  <c r="AC92973" i="1" s="1"/>
  <c r="AA92972" i="1"/>
  <c r="AC92972" i="1" s="1"/>
  <c r="AA92971" i="1"/>
  <c r="AC92971" i="1" s="1"/>
  <c r="AA92970" i="1"/>
  <c r="AC92970" i="1" s="1"/>
  <c r="AA92969" i="1"/>
  <c r="AC92969" i="1" s="1"/>
  <c r="AA92968" i="1"/>
  <c r="AC92968" i="1" s="1"/>
  <c r="AA92967" i="1"/>
  <c r="AC92967" i="1" s="1"/>
  <c r="AA92966" i="1"/>
  <c r="AC92966" i="1" s="1"/>
  <c r="AA92965" i="1"/>
  <c r="AC92965" i="1" s="1"/>
  <c r="AA92964" i="1"/>
  <c r="AC92964" i="1" s="1"/>
  <c r="AA92963" i="1"/>
  <c r="AC92963" i="1" s="1"/>
  <c r="AA92962" i="1"/>
  <c r="AC92962" i="1" s="1"/>
  <c r="AA92961" i="1"/>
  <c r="AC92961" i="1" s="1"/>
  <c r="AA92960" i="1"/>
  <c r="AC92960" i="1" s="1"/>
  <c r="AA92959" i="1"/>
  <c r="AC92959" i="1" s="1"/>
  <c r="AA92958" i="1"/>
  <c r="AC92958" i="1" s="1"/>
  <c r="AA92957" i="1"/>
  <c r="AC92957" i="1" s="1"/>
  <c r="AA92956" i="1"/>
  <c r="AC92956" i="1" s="1"/>
  <c r="AA92955" i="1"/>
  <c r="AC92955" i="1" s="1"/>
  <c r="AA92954" i="1"/>
  <c r="AC92954" i="1" s="1"/>
  <c r="AA92953" i="1"/>
  <c r="AC92953" i="1" s="1"/>
  <c r="AA92952" i="1"/>
  <c r="AC92952" i="1" s="1"/>
  <c r="AA92951" i="1"/>
  <c r="AC92951" i="1" s="1"/>
  <c r="AA92950" i="1"/>
  <c r="AC92950" i="1" s="1"/>
  <c r="AA92949" i="1"/>
  <c r="AC92949" i="1" s="1"/>
  <c r="AA92948" i="1"/>
  <c r="AC92948" i="1" s="1"/>
  <c r="AA92947" i="1"/>
  <c r="AC92947" i="1" s="1"/>
  <c r="AA92946" i="1"/>
  <c r="AC92946" i="1" s="1"/>
  <c r="AA92945" i="1"/>
  <c r="AC92945" i="1" s="1"/>
  <c r="AA92944" i="1"/>
  <c r="AC92944" i="1" s="1"/>
  <c r="AA92943" i="1"/>
  <c r="AC92943" i="1" s="1"/>
  <c r="AA92942" i="1"/>
  <c r="AC92942" i="1" s="1"/>
  <c r="AA92941" i="1"/>
  <c r="AC92941" i="1" s="1"/>
  <c r="AA92940" i="1"/>
  <c r="AC92940" i="1" s="1"/>
  <c r="AA92939" i="1"/>
  <c r="AC92939" i="1" s="1"/>
  <c r="AA92938" i="1"/>
  <c r="AC92938" i="1" s="1"/>
  <c r="AA92937" i="1"/>
  <c r="AC92937" i="1" s="1"/>
  <c r="AA92936" i="1"/>
  <c r="AC92936" i="1" s="1"/>
  <c r="AA92935" i="1"/>
  <c r="AC92935" i="1" s="1"/>
  <c r="AA92934" i="1"/>
  <c r="AC92934" i="1" s="1"/>
  <c r="AA92933" i="1"/>
  <c r="AC92933" i="1" s="1"/>
  <c r="AA92932" i="1"/>
  <c r="AC92932" i="1" s="1"/>
  <c r="AA92931" i="1"/>
  <c r="AC92931" i="1" s="1"/>
  <c r="AA92930" i="1"/>
  <c r="AC92930" i="1" s="1"/>
  <c r="AA92929" i="1"/>
  <c r="AC92929" i="1" s="1"/>
  <c r="AA92928" i="1"/>
  <c r="AC92928" i="1" s="1"/>
  <c r="AA92927" i="1"/>
  <c r="AC92927" i="1" s="1"/>
  <c r="AA92926" i="1"/>
  <c r="AC92926" i="1" s="1"/>
  <c r="AA92925" i="1"/>
  <c r="AC92925" i="1" s="1"/>
  <c r="AA92924" i="1"/>
  <c r="AC92924" i="1" s="1"/>
  <c r="AA92923" i="1"/>
  <c r="AC92923" i="1" s="1"/>
  <c r="AA92922" i="1"/>
  <c r="AC92922" i="1" s="1"/>
  <c r="AA92921" i="1"/>
  <c r="AC92921" i="1" s="1"/>
  <c r="AA92920" i="1"/>
  <c r="AC92920" i="1" s="1"/>
  <c r="AA92919" i="1"/>
  <c r="AC92919" i="1" s="1"/>
  <c r="AA92918" i="1"/>
  <c r="AC92918" i="1" s="1"/>
  <c r="AA92917" i="1"/>
  <c r="AC92917" i="1" s="1"/>
  <c r="AA92916" i="1"/>
  <c r="AC92916" i="1" s="1"/>
  <c r="AA92915" i="1"/>
  <c r="AC92915" i="1" s="1"/>
  <c r="AA92914" i="1"/>
  <c r="AC92914" i="1" s="1"/>
  <c r="AA92913" i="1"/>
  <c r="AC92913" i="1" s="1"/>
  <c r="AA92912" i="1"/>
  <c r="AC92912" i="1" s="1"/>
  <c r="AA92911" i="1"/>
  <c r="AC92911" i="1" s="1"/>
  <c r="AA92910" i="1"/>
  <c r="AC92910" i="1" s="1"/>
  <c r="AA92909" i="1"/>
  <c r="AC92909" i="1" s="1"/>
  <c r="AA92908" i="1"/>
  <c r="AC92908" i="1" s="1"/>
  <c r="AA92907" i="1"/>
  <c r="AC92907" i="1" s="1"/>
  <c r="AA92906" i="1"/>
  <c r="AC92906" i="1" s="1"/>
  <c r="AA92905" i="1"/>
  <c r="AC92905" i="1" s="1"/>
  <c r="AA92904" i="1"/>
  <c r="AC92904" i="1" s="1"/>
  <c r="AA92903" i="1"/>
  <c r="AC92903" i="1" s="1"/>
  <c r="AA92902" i="1"/>
  <c r="AC92902" i="1" s="1"/>
  <c r="AA92901" i="1"/>
  <c r="AC92901" i="1" s="1"/>
  <c r="AA92900" i="1"/>
  <c r="AC92900" i="1" s="1"/>
  <c r="AA92899" i="1"/>
  <c r="AC92899" i="1" s="1"/>
  <c r="AA92898" i="1"/>
  <c r="AC92898" i="1" s="1"/>
  <c r="AA92897" i="1"/>
  <c r="AC92897" i="1" s="1"/>
  <c r="AA92896" i="1"/>
  <c r="AC92896" i="1" s="1"/>
  <c r="AA92895" i="1"/>
  <c r="AC92895" i="1" s="1"/>
  <c r="AA92894" i="1"/>
  <c r="AC92894" i="1" s="1"/>
  <c r="AA92893" i="1"/>
  <c r="AC92893" i="1" s="1"/>
  <c r="AA92892" i="1"/>
  <c r="AC92892" i="1" s="1"/>
  <c r="AA92891" i="1"/>
  <c r="AC92891" i="1" s="1"/>
  <c r="AA92890" i="1"/>
  <c r="AC92890" i="1" s="1"/>
  <c r="AA92889" i="1"/>
  <c r="AC92889" i="1" s="1"/>
  <c r="AA92888" i="1"/>
  <c r="AC92888" i="1" s="1"/>
  <c r="AA92887" i="1"/>
  <c r="AC92887" i="1" s="1"/>
  <c r="AA92886" i="1"/>
  <c r="AC92886" i="1" s="1"/>
  <c r="AA92885" i="1"/>
  <c r="AC92885" i="1" s="1"/>
  <c r="AA92884" i="1"/>
  <c r="AC92884" i="1" s="1"/>
  <c r="AA92883" i="1"/>
  <c r="AC92883" i="1" s="1"/>
  <c r="AA92882" i="1"/>
  <c r="AC92882" i="1" s="1"/>
  <c r="AA92881" i="1"/>
  <c r="AC92881" i="1" s="1"/>
  <c r="AA92880" i="1"/>
  <c r="AC92880" i="1" s="1"/>
  <c r="AA92879" i="1"/>
  <c r="AC92879" i="1" s="1"/>
  <c r="AA92878" i="1"/>
  <c r="AC92878" i="1" s="1"/>
  <c r="AA92877" i="1"/>
  <c r="AC92877" i="1" s="1"/>
  <c r="AA92876" i="1"/>
  <c r="AC92876" i="1" s="1"/>
  <c r="AA92875" i="1"/>
  <c r="AC92875" i="1" s="1"/>
  <c r="AA92874" i="1"/>
  <c r="AC92874" i="1" s="1"/>
  <c r="AA92873" i="1"/>
  <c r="AC92873" i="1" s="1"/>
  <c r="AA92872" i="1"/>
  <c r="AC92872" i="1" s="1"/>
  <c r="AA92871" i="1"/>
  <c r="AC92871" i="1" s="1"/>
  <c r="AA92870" i="1"/>
  <c r="AC92870" i="1" s="1"/>
  <c r="AA92869" i="1"/>
  <c r="AC92869" i="1" s="1"/>
  <c r="AA92868" i="1"/>
  <c r="AC92868" i="1" s="1"/>
  <c r="AA92867" i="1"/>
  <c r="AC92867" i="1" s="1"/>
  <c r="AA92866" i="1"/>
  <c r="AC92866" i="1" s="1"/>
  <c r="AA92865" i="1"/>
  <c r="AC92865" i="1" s="1"/>
  <c r="AA92864" i="1"/>
  <c r="AC92864" i="1" s="1"/>
  <c r="AA92863" i="1"/>
  <c r="AC92863" i="1" s="1"/>
  <c r="AA92862" i="1"/>
  <c r="AC92862" i="1" s="1"/>
  <c r="AA92861" i="1"/>
  <c r="AC92861" i="1" s="1"/>
  <c r="AA92860" i="1"/>
  <c r="AC92860" i="1" s="1"/>
  <c r="AA92859" i="1"/>
  <c r="AC92859" i="1" s="1"/>
  <c r="AA92858" i="1"/>
  <c r="AC92858" i="1" s="1"/>
  <c r="AA92857" i="1"/>
  <c r="AC92857" i="1" s="1"/>
  <c r="AA92856" i="1"/>
  <c r="AC92856" i="1" s="1"/>
  <c r="AA92855" i="1"/>
  <c r="AC92855" i="1" s="1"/>
  <c r="AA92854" i="1"/>
  <c r="AC92854" i="1" s="1"/>
  <c r="AA92853" i="1"/>
  <c r="AC92853" i="1" s="1"/>
  <c r="AA92852" i="1"/>
  <c r="AC92852" i="1" s="1"/>
  <c r="AA92851" i="1"/>
  <c r="AC92851" i="1" s="1"/>
  <c r="AA92850" i="1"/>
  <c r="AC92850" i="1" s="1"/>
  <c r="AA92849" i="1"/>
  <c r="AC92849" i="1" s="1"/>
  <c r="AA92848" i="1"/>
  <c r="AC92848" i="1" s="1"/>
  <c r="AA92847" i="1"/>
  <c r="AC92847" i="1" s="1"/>
  <c r="AA92846" i="1"/>
  <c r="AC92846" i="1" s="1"/>
  <c r="AA92845" i="1"/>
  <c r="AC92845" i="1" s="1"/>
  <c r="AA92844" i="1"/>
  <c r="AC92844" i="1" s="1"/>
  <c r="AA92843" i="1"/>
  <c r="AC92843" i="1" s="1"/>
  <c r="AA92842" i="1"/>
  <c r="AC92842" i="1" s="1"/>
  <c r="AA92841" i="1"/>
  <c r="AC92841" i="1" s="1"/>
  <c r="AA92840" i="1"/>
  <c r="AC92840" i="1" s="1"/>
  <c r="AA92839" i="1"/>
  <c r="AC92839" i="1" s="1"/>
  <c r="AA92838" i="1"/>
  <c r="AC92838" i="1" s="1"/>
  <c r="AA92837" i="1"/>
  <c r="AC92837" i="1" s="1"/>
  <c r="AA92836" i="1"/>
  <c r="AC92836" i="1" s="1"/>
  <c r="AA92835" i="1"/>
  <c r="AC92835" i="1" s="1"/>
  <c r="AA92834" i="1"/>
  <c r="AC92834" i="1" s="1"/>
  <c r="AA92833" i="1"/>
  <c r="AC92833" i="1" s="1"/>
  <c r="AA92832" i="1"/>
  <c r="AC92832" i="1" s="1"/>
  <c r="AA92831" i="1"/>
  <c r="AC92831" i="1" s="1"/>
  <c r="AA92830" i="1"/>
  <c r="AC92830" i="1" s="1"/>
  <c r="AA92829" i="1"/>
  <c r="AC92829" i="1" s="1"/>
  <c r="AA92828" i="1"/>
  <c r="AC92828" i="1" s="1"/>
  <c r="AA92827" i="1"/>
  <c r="AC92827" i="1" s="1"/>
  <c r="AA92826" i="1"/>
  <c r="AC92826" i="1" s="1"/>
  <c r="AA92825" i="1"/>
  <c r="AC92825" i="1" s="1"/>
  <c r="AA92824" i="1"/>
  <c r="AC92824" i="1" s="1"/>
  <c r="AA92823" i="1"/>
  <c r="AC92823" i="1" s="1"/>
  <c r="AA92822" i="1"/>
  <c r="AC92822" i="1" s="1"/>
  <c r="AA92821" i="1"/>
  <c r="AC92821" i="1" s="1"/>
  <c r="AA92820" i="1"/>
  <c r="AC92820" i="1" s="1"/>
  <c r="AA92819" i="1"/>
  <c r="AC92819" i="1" s="1"/>
  <c r="AA92818" i="1"/>
  <c r="AC92818" i="1" s="1"/>
  <c r="AA92817" i="1"/>
  <c r="AC92817" i="1" s="1"/>
  <c r="AA92816" i="1"/>
  <c r="AC92816" i="1" s="1"/>
  <c r="AA92815" i="1"/>
  <c r="AC92815" i="1" s="1"/>
  <c r="AA92814" i="1"/>
  <c r="AC92814" i="1" s="1"/>
  <c r="AA92813" i="1"/>
  <c r="AC92813" i="1" s="1"/>
  <c r="AA92812" i="1"/>
  <c r="AC92812" i="1" s="1"/>
  <c r="AA92811" i="1"/>
  <c r="AC92811" i="1" s="1"/>
  <c r="AA92810" i="1"/>
  <c r="AC92810" i="1" s="1"/>
  <c r="AA92809" i="1"/>
  <c r="AC92809" i="1" s="1"/>
  <c r="AA92808" i="1"/>
  <c r="AC92808" i="1" s="1"/>
  <c r="AA92807" i="1"/>
  <c r="AC92807" i="1" s="1"/>
  <c r="AA92806" i="1"/>
  <c r="AC92806" i="1" s="1"/>
  <c r="AA92805" i="1"/>
  <c r="AC92805" i="1" s="1"/>
  <c r="AA92804" i="1"/>
  <c r="AC92804" i="1" s="1"/>
  <c r="AA92803" i="1"/>
  <c r="AC92803" i="1" s="1"/>
  <c r="AA92802" i="1"/>
  <c r="AC92802" i="1" s="1"/>
  <c r="AA92801" i="1"/>
  <c r="AC92801" i="1" s="1"/>
  <c r="AA92800" i="1"/>
  <c r="AC92800" i="1" s="1"/>
  <c r="AA92799" i="1"/>
  <c r="AC92799" i="1" s="1"/>
  <c r="AA92798" i="1"/>
  <c r="AC92798" i="1" s="1"/>
  <c r="AA92797" i="1"/>
  <c r="AC92797" i="1" s="1"/>
  <c r="AA92796" i="1"/>
  <c r="AC92796" i="1" s="1"/>
  <c r="AA92795" i="1"/>
  <c r="AC92795" i="1" s="1"/>
  <c r="AA92794" i="1"/>
  <c r="AC92794" i="1" s="1"/>
  <c r="AA92793" i="1"/>
  <c r="AC92793" i="1" s="1"/>
  <c r="AA92792" i="1"/>
  <c r="AC92792" i="1" s="1"/>
  <c r="AA92791" i="1"/>
  <c r="AC92791" i="1" s="1"/>
  <c r="AA92790" i="1"/>
  <c r="AC92790" i="1" s="1"/>
  <c r="AA92789" i="1"/>
  <c r="AC92789" i="1" s="1"/>
  <c r="AA92788" i="1"/>
  <c r="AC92788" i="1" s="1"/>
  <c r="AA92787" i="1"/>
  <c r="AC92787" i="1" s="1"/>
  <c r="AA92786" i="1"/>
  <c r="AC92786" i="1" s="1"/>
  <c r="AA92785" i="1"/>
  <c r="AC92785" i="1" s="1"/>
  <c r="AA92784" i="1"/>
  <c r="AC92784" i="1" s="1"/>
  <c r="AA92783" i="1"/>
  <c r="AC92783" i="1" s="1"/>
  <c r="AA92782" i="1"/>
  <c r="AC92782" i="1" s="1"/>
  <c r="AA92781" i="1"/>
  <c r="AC92781" i="1" s="1"/>
  <c r="AA92780" i="1"/>
  <c r="AC92780" i="1" s="1"/>
  <c r="AA92779" i="1"/>
  <c r="AC92779" i="1" s="1"/>
  <c r="AA92778" i="1"/>
  <c r="AC92778" i="1" s="1"/>
  <c r="AA92777" i="1"/>
  <c r="AC92777" i="1" s="1"/>
  <c r="AA92776" i="1"/>
  <c r="AC92776" i="1" s="1"/>
  <c r="AA92775" i="1"/>
  <c r="AC92775" i="1" s="1"/>
  <c r="AA92774" i="1"/>
  <c r="AC92774" i="1" s="1"/>
  <c r="AA92773" i="1"/>
  <c r="AC92773" i="1" s="1"/>
  <c r="AA92772" i="1"/>
  <c r="AC92772" i="1" s="1"/>
  <c r="AA92771" i="1"/>
  <c r="AC92771" i="1" s="1"/>
  <c r="AA92770" i="1"/>
  <c r="AC92770" i="1" s="1"/>
  <c r="AA92769" i="1"/>
  <c r="AC92769" i="1" s="1"/>
  <c r="AA92768" i="1"/>
  <c r="AC92768" i="1" s="1"/>
  <c r="AA92767" i="1"/>
  <c r="AC92767" i="1" s="1"/>
  <c r="AA92766" i="1"/>
  <c r="AC92766" i="1" s="1"/>
  <c r="AA92765" i="1"/>
  <c r="AC92765" i="1" s="1"/>
  <c r="AA92764" i="1"/>
  <c r="AC92764" i="1" s="1"/>
  <c r="AA92763" i="1"/>
  <c r="AC92763" i="1" s="1"/>
  <c r="AA92762" i="1"/>
  <c r="AC92762" i="1" s="1"/>
  <c r="AA92761" i="1"/>
  <c r="AC92761" i="1" s="1"/>
  <c r="AA92760" i="1"/>
  <c r="AC92760" i="1" s="1"/>
  <c r="AA92759" i="1"/>
  <c r="AC92759" i="1" s="1"/>
  <c r="AA92758" i="1"/>
  <c r="AC92758" i="1" s="1"/>
  <c r="AA92757" i="1"/>
  <c r="AC92757" i="1" s="1"/>
  <c r="AA92756" i="1"/>
  <c r="AC92756" i="1" s="1"/>
  <c r="AA92755" i="1"/>
  <c r="AC92755" i="1" s="1"/>
  <c r="AA92754" i="1"/>
  <c r="AC92754" i="1" s="1"/>
  <c r="AA92753" i="1"/>
  <c r="AC92753" i="1" s="1"/>
  <c r="AA92752" i="1"/>
  <c r="AC92752" i="1" s="1"/>
  <c r="AA92751" i="1"/>
  <c r="AC92751" i="1" s="1"/>
  <c r="AA92750" i="1"/>
  <c r="AC92750" i="1" s="1"/>
  <c r="AA92749" i="1"/>
  <c r="AC92749" i="1" s="1"/>
  <c r="AA92748" i="1"/>
  <c r="AC92748" i="1" s="1"/>
  <c r="AA92747" i="1"/>
  <c r="AC92747" i="1" s="1"/>
  <c r="AA92746" i="1"/>
  <c r="AC92746" i="1" s="1"/>
  <c r="AA92745" i="1"/>
  <c r="AC92745" i="1" s="1"/>
  <c r="AA92744" i="1"/>
  <c r="AC92744" i="1" s="1"/>
  <c r="AA92743" i="1"/>
  <c r="AC92743" i="1" s="1"/>
  <c r="AA92742" i="1"/>
  <c r="AC92742" i="1" s="1"/>
  <c r="AA92741" i="1"/>
  <c r="AC92741" i="1" s="1"/>
  <c r="AA92740" i="1"/>
  <c r="AC92740" i="1" s="1"/>
  <c r="AA92739" i="1"/>
  <c r="AC92739" i="1" s="1"/>
  <c r="AA92738" i="1"/>
  <c r="AC92738" i="1" s="1"/>
  <c r="AA92737" i="1"/>
  <c r="AC92737" i="1" s="1"/>
  <c r="AA92736" i="1"/>
  <c r="AC92736" i="1" s="1"/>
  <c r="AA92735" i="1"/>
  <c r="AC92735" i="1" s="1"/>
  <c r="AA92734" i="1"/>
  <c r="AC92734" i="1" s="1"/>
  <c r="AA92733" i="1"/>
  <c r="AC92733" i="1" s="1"/>
  <c r="AA92732" i="1"/>
  <c r="AC92732" i="1" s="1"/>
  <c r="AA92731" i="1"/>
  <c r="AC92731" i="1" s="1"/>
  <c r="AA92730" i="1"/>
  <c r="AC92730" i="1" s="1"/>
  <c r="AA92729" i="1"/>
  <c r="AC92729" i="1" s="1"/>
  <c r="AA92728" i="1"/>
  <c r="AC92728" i="1" s="1"/>
  <c r="AA92727" i="1"/>
  <c r="AC92727" i="1" s="1"/>
  <c r="AA92726" i="1"/>
  <c r="AC92726" i="1" s="1"/>
  <c r="AA92725" i="1"/>
  <c r="AC92725" i="1" s="1"/>
  <c r="AA92724" i="1"/>
  <c r="AC92724" i="1" s="1"/>
  <c r="AA92723" i="1"/>
  <c r="AC92723" i="1" s="1"/>
  <c r="AA92722" i="1"/>
  <c r="AC92722" i="1" s="1"/>
  <c r="AA92721" i="1"/>
  <c r="AC92721" i="1" s="1"/>
  <c r="AA92720" i="1"/>
  <c r="AC92720" i="1" s="1"/>
  <c r="AA92719" i="1"/>
  <c r="AC92719" i="1" s="1"/>
  <c r="AA92718" i="1"/>
  <c r="AC92718" i="1" s="1"/>
  <c r="AA92717" i="1"/>
  <c r="AC92717" i="1" s="1"/>
  <c r="AA92716" i="1"/>
  <c r="AC92716" i="1" s="1"/>
  <c r="AA92715" i="1"/>
  <c r="AC92715" i="1" s="1"/>
  <c r="AA92714" i="1"/>
  <c r="AC92714" i="1" s="1"/>
  <c r="AA92713" i="1"/>
  <c r="AC92713" i="1" s="1"/>
  <c r="AA92712" i="1"/>
  <c r="AC92712" i="1" s="1"/>
  <c r="AA92711" i="1"/>
  <c r="AC92711" i="1" s="1"/>
  <c r="AA92710" i="1"/>
  <c r="AC92710" i="1" s="1"/>
  <c r="AA92709" i="1"/>
  <c r="AC92709" i="1" s="1"/>
  <c r="AA92708" i="1"/>
  <c r="AC92708" i="1" s="1"/>
  <c r="AA92707" i="1"/>
  <c r="AC92707" i="1" s="1"/>
  <c r="AA92706" i="1"/>
  <c r="AC92706" i="1" s="1"/>
  <c r="AA92705" i="1"/>
  <c r="AC92705" i="1" s="1"/>
  <c r="AA92704" i="1"/>
  <c r="AC92704" i="1" s="1"/>
  <c r="AA92703" i="1"/>
  <c r="AC92703" i="1" s="1"/>
  <c r="AA92702" i="1"/>
  <c r="AC92702" i="1" s="1"/>
  <c r="AA92701" i="1"/>
  <c r="AC92701" i="1" s="1"/>
  <c r="AA92700" i="1"/>
  <c r="AC92700" i="1" s="1"/>
  <c r="AA92699" i="1"/>
  <c r="AC92699" i="1" s="1"/>
  <c r="AA92698" i="1"/>
  <c r="AC92698" i="1" s="1"/>
  <c r="AA92697" i="1"/>
  <c r="AC92697" i="1" s="1"/>
  <c r="AA92696" i="1"/>
  <c r="AC92696" i="1" s="1"/>
  <c r="AA92695" i="1"/>
  <c r="AC92695" i="1" s="1"/>
  <c r="AA92694" i="1"/>
  <c r="AC92694" i="1" s="1"/>
  <c r="AA92693" i="1"/>
  <c r="AC92693" i="1" s="1"/>
  <c r="AA92692" i="1"/>
  <c r="AC92692" i="1" s="1"/>
  <c r="AA92691" i="1"/>
  <c r="AC92691" i="1" s="1"/>
  <c r="AA92690" i="1"/>
  <c r="AC92690" i="1" s="1"/>
  <c r="AA92689" i="1"/>
  <c r="AC92689" i="1" s="1"/>
  <c r="AA92688" i="1"/>
  <c r="AC92688" i="1" s="1"/>
  <c r="AA92687" i="1"/>
  <c r="AC92687" i="1" s="1"/>
  <c r="AA92686" i="1"/>
  <c r="AC92686" i="1" s="1"/>
  <c r="AA92685" i="1"/>
  <c r="AC92685" i="1" s="1"/>
  <c r="AA92684" i="1"/>
  <c r="AC92684" i="1" s="1"/>
  <c r="AA92683" i="1"/>
  <c r="AC92683" i="1" s="1"/>
  <c r="AA92682" i="1"/>
  <c r="AC92682" i="1" s="1"/>
  <c r="AA92681" i="1"/>
  <c r="AC92681" i="1" s="1"/>
  <c r="AA92680" i="1"/>
  <c r="AC92680" i="1" s="1"/>
  <c r="AA92679" i="1"/>
  <c r="AC92679" i="1" s="1"/>
  <c r="AA92678" i="1"/>
  <c r="AC92678" i="1" s="1"/>
  <c r="AA92677" i="1"/>
  <c r="AC92677" i="1" s="1"/>
  <c r="AA92676" i="1"/>
  <c r="AC92676" i="1" s="1"/>
  <c r="AA92675" i="1"/>
  <c r="AC92675" i="1" s="1"/>
  <c r="AA92674" i="1"/>
  <c r="AC92674" i="1" s="1"/>
  <c r="AA92673" i="1"/>
  <c r="AC92673" i="1" s="1"/>
  <c r="AA92672" i="1"/>
  <c r="AC92672" i="1" s="1"/>
  <c r="AA92671" i="1"/>
  <c r="AC92671" i="1" s="1"/>
  <c r="AA92670" i="1"/>
  <c r="AC92670" i="1" s="1"/>
  <c r="AA92669" i="1"/>
  <c r="AC92669" i="1" s="1"/>
  <c r="AA92668" i="1"/>
  <c r="AC92668" i="1" s="1"/>
  <c r="AA92667" i="1"/>
  <c r="AC92667" i="1" s="1"/>
  <c r="AA92666" i="1"/>
  <c r="AC92666" i="1" s="1"/>
  <c r="AA92665" i="1"/>
  <c r="AC92665" i="1" s="1"/>
  <c r="AA92664" i="1"/>
  <c r="AC92664" i="1" s="1"/>
  <c r="AA92663" i="1"/>
  <c r="AC92663" i="1" s="1"/>
  <c r="AA92662" i="1"/>
  <c r="AC92662" i="1" s="1"/>
  <c r="AA92661" i="1"/>
  <c r="AC92661" i="1" s="1"/>
  <c r="AA92660" i="1"/>
  <c r="AC92660" i="1" s="1"/>
  <c r="AA92659" i="1"/>
  <c r="AC92659" i="1" s="1"/>
  <c r="AA92658" i="1"/>
  <c r="AC92658" i="1" s="1"/>
  <c r="AA92657" i="1"/>
  <c r="AC92657" i="1" s="1"/>
  <c r="AA92656" i="1"/>
  <c r="AC92656" i="1" s="1"/>
  <c r="AA92655" i="1"/>
  <c r="AC92655" i="1" s="1"/>
  <c r="AA92654" i="1"/>
  <c r="AC92654" i="1" s="1"/>
  <c r="AA92653" i="1"/>
  <c r="AC92653" i="1" s="1"/>
  <c r="AA92652" i="1"/>
  <c r="AC92652" i="1" s="1"/>
  <c r="AA92651" i="1"/>
  <c r="AC92651" i="1" s="1"/>
  <c r="AA92650" i="1"/>
  <c r="AC92650" i="1" s="1"/>
  <c r="AA92649" i="1"/>
  <c r="AC92649" i="1" s="1"/>
  <c r="AA92648" i="1"/>
  <c r="AC92648" i="1" s="1"/>
  <c r="AA92647" i="1"/>
  <c r="AC92647" i="1" s="1"/>
  <c r="AA92646" i="1"/>
  <c r="AC92646" i="1" s="1"/>
  <c r="AA92645" i="1"/>
  <c r="AC92645" i="1" s="1"/>
  <c r="AA92644" i="1"/>
  <c r="AC92644" i="1" s="1"/>
  <c r="AA92643" i="1"/>
  <c r="AC92643" i="1" s="1"/>
  <c r="AA92642" i="1"/>
  <c r="AC92642" i="1" s="1"/>
  <c r="AA92641" i="1"/>
  <c r="AC92641" i="1" s="1"/>
  <c r="AA92640" i="1"/>
  <c r="AC92640" i="1" s="1"/>
  <c r="AA92639" i="1"/>
  <c r="AC92639" i="1" s="1"/>
  <c r="AA92638" i="1"/>
  <c r="AC92638" i="1" s="1"/>
  <c r="AA92637" i="1"/>
  <c r="AC92637" i="1" s="1"/>
  <c r="AA92636" i="1"/>
  <c r="AC92636" i="1" s="1"/>
  <c r="AA92635" i="1"/>
  <c r="AC92635" i="1" s="1"/>
  <c r="AA92634" i="1"/>
  <c r="AC92634" i="1" s="1"/>
  <c r="AA92633" i="1"/>
  <c r="AC92633" i="1" s="1"/>
  <c r="AA92632" i="1"/>
  <c r="AC92632" i="1" s="1"/>
  <c r="AA92631" i="1"/>
  <c r="AC92631" i="1" s="1"/>
  <c r="AA92630" i="1"/>
  <c r="AC92630" i="1" s="1"/>
  <c r="AA92629" i="1"/>
  <c r="AC92629" i="1" s="1"/>
  <c r="AA92628" i="1"/>
  <c r="AC92628" i="1" s="1"/>
  <c r="AA92627" i="1"/>
  <c r="AC92627" i="1" s="1"/>
  <c r="AA92626" i="1"/>
  <c r="AC92626" i="1" s="1"/>
  <c r="AA92625" i="1"/>
  <c r="AC92625" i="1" s="1"/>
  <c r="AA92624" i="1"/>
  <c r="AC92624" i="1" s="1"/>
  <c r="AA92623" i="1"/>
  <c r="AC92623" i="1" s="1"/>
  <c r="AA92622" i="1"/>
  <c r="AC92622" i="1" s="1"/>
  <c r="AA92621" i="1"/>
  <c r="AC92621" i="1" s="1"/>
  <c r="AA92620" i="1"/>
  <c r="AC92620" i="1" s="1"/>
  <c r="AA92619" i="1"/>
  <c r="AC92619" i="1" s="1"/>
  <c r="AA92618" i="1"/>
  <c r="AC92618" i="1" s="1"/>
  <c r="AA92617" i="1"/>
  <c r="AC92617" i="1" s="1"/>
  <c r="AA92616" i="1"/>
  <c r="AC92616" i="1" s="1"/>
  <c r="AA92615" i="1"/>
  <c r="AC92615" i="1" s="1"/>
  <c r="AA92614" i="1"/>
  <c r="AC92614" i="1" s="1"/>
  <c r="AA92613" i="1"/>
  <c r="AC92613" i="1" s="1"/>
  <c r="AA92612" i="1"/>
  <c r="AC92612" i="1" s="1"/>
  <c r="AA92611" i="1"/>
  <c r="AC92611" i="1" s="1"/>
  <c r="AA92610" i="1"/>
  <c r="AC92610" i="1" s="1"/>
  <c r="AA92609" i="1"/>
  <c r="AC92609" i="1" s="1"/>
  <c r="AA92608" i="1"/>
  <c r="AC92608" i="1" s="1"/>
  <c r="AA92607" i="1"/>
  <c r="AC92607" i="1" s="1"/>
  <c r="AA92606" i="1"/>
  <c r="AC92606" i="1" s="1"/>
  <c r="AA92605" i="1"/>
  <c r="AC92605" i="1" s="1"/>
  <c r="AA92604" i="1"/>
  <c r="AC92604" i="1" s="1"/>
  <c r="AA92603" i="1"/>
  <c r="AC92603" i="1" s="1"/>
  <c r="AA92602" i="1"/>
  <c r="AC92602" i="1" s="1"/>
  <c r="AA92601" i="1"/>
  <c r="AC92601" i="1" s="1"/>
  <c r="AA92600" i="1"/>
  <c r="AC92600" i="1" s="1"/>
  <c r="AA92599" i="1"/>
  <c r="AC92599" i="1" s="1"/>
  <c r="AA92598" i="1"/>
  <c r="AC92598" i="1" s="1"/>
  <c r="AA92597" i="1"/>
  <c r="AC92597" i="1" s="1"/>
  <c r="AA92596" i="1"/>
  <c r="AC92596" i="1" s="1"/>
  <c r="AA92595" i="1"/>
  <c r="AC92595" i="1" s="1"/>
  <c r="AA92594" i="1"/>
  <c r="AC92594" i="1" s="1"/>
  <c r="AA92593" i="1"/>
  <c r="AC92593" i="1" s="1"/>
  <c r="AA92592" i="1"/>
  <c r="AC92592" i="1" s="1"/>
  <c r="AA92591" i="1"/>
  <c r="AC92591" i="1" s="1"/>
  <c r="AA92590" i="1"/>
  <c r="AC92590" i="1" s="1"/>
  <c r="AA92589" i="1"/>
  <c r="AC92589" i="1" s="1"/>
  <c r="AA92588" i="1"/>
  <c r="AC92588" i="1" s="1"/>
  <c r="AA92587" i="1"/>
  <c r="AC92587" i="1" s="1"/>
  <c r="AA92586" i="1"/>
  <c r="AC92586" i="1" s="1"/>
  <c r="AA92585" i="1"/>
  <c r="AC92585" i="1" s="1"/>
  <c r="AA92584" i="1"/>
  <c r="AC92584" i="1" s="1"/>
  <c r="AA92583" i="1"/>
  <c r="AC92583" i="1" s="1"/>
  <c r="AA92582" i="1"/>
  <c r="AC92582" i="1" s="1"/>
  <c r="AA92581" i="1"/>
  <c r="AC92581" i="1" s="1"/>
  <c r="AA92580" i="1"/>
  <c r="AC92580" i="1" s="1"/>
  <c r="AA92579" i="1"/>
  <c r="AC92579" i="1" s="1"/>
  <c r="AA92578" i="1"/>
  <c r="AC92578" i="1" s="1"/>
  <c r="AA92577" i="1"/>
  <c r="AC92577" i="1" s="1"/>
  <c r="AA92576" i="1"/>
  <c r="AC92576" i="1" s="1"/>
  <c r="AA92575" i="1"/>
  <c r="AC92575" i="1" s="1"/>
  <c r="AA92574" i="1"/>
  <c r="AC92574" i="1" s="1"/>
  <c r="AA92573" i="1"/>
  <c r="AC92573" i="1" s="1"/>
  <c r="AA92572" i="1"/>
  <c r="AC92572" i="1" s="1"/>
  <c r="AA92571" i="1"/>
  <c r="AC92571" i="1" s="1"/>
  <c r="AA92570" i="1"/>
  <c r="AC92570" i="1" s="1"/>
  <c r="AA92569" i="1"/>
  <c r="AC92569" i="1" s="1"/>
  <c r="AA92568" i="1"/>
  <c r="AC92568" i="1" s="1"/>
  <c r="AA92567" i="1"/>
  <c r="AC92567" i="1" s="1"/>
  <c r="AA92566" i="1"/>
  <c r="AC92566" i="1" s="1"/>
  <c r="AA92565" i="1"/>
  <c r="AC92565" i="1" s="1"/>
  <c r="AA92564" i="1"/>
  <c r="AC92564" i="1" s="1"/>
  <c r="AA92563" i="1"/>
  <c r="AC92563" i="1" s="1"/>
  <c r="AA92562" i="1"/>
  <c r="AC92562" i="1" s="1"/>
  <c r="AA92561" i="1"/>
  <c r="AC92561" i="1" s="1"/>
  <c r="AA92560" i="1"/>
  <c r="AC92560" i="1" s="1"/>
  <c r="AA92559" i="1"/>
  <c r="AC92559" i="1" s="1"/>
  <c r="AA92558" i="1"/>
  <c r="AC92558" i="1" s="1"/>
  <c r="AA92557" i="1"/>
  <c r="AC92557" i="1" s="1"/>
  <c r="AA92556" i="1"/>
  <c r="AC92556" i="1" s="1"/>
  <c r="AA92555" i="1"/>
  <c r="AC92555" i="1" s="1"/>
  <c r="AA92554" i="1"/>
  <c r="AC92554" i="1" s="1"/>
  <c r="AA92553" i="1"/>
  <c r="AC92553" i="1" s="1"/>
  <c r="AA92552" i="1"/>
  <c r="AC92552" i="1" s="1"/>
  <c r="AA92551" i="1"/>
  <c r="AC92551" i="1" s="1"/>
  <c r="AA92550" i="1"/>
  <c r="AC92550" i="1" s="1"/>
  <c r="AA92549" i="1"/>
  <c r="AC92549" i="1" s="1"/>
  <c r="AA92548" i="1"/>
  <c r="AC92548" i="1" s="1"/>
  <c r="AA92547" i="1"/>
  <c r="AC92547" i="1" s="1"/>
  <c r="AA92546" i="1"/>
  <c r="AC92546" i="1" s="1"/>
  <c r="AA92545" i="1"/>
  <c r="AC92545" i="1" s="1"/>
  <c r="AA92544" i="1"/>
  <c r="AC92544" i="1" s="1"/>
  <c r="AA92543" i="1"/>
  <c r="AC92543" i="1" s="1"/>
  <c r="AA92542" i="1"/>
  <c r="AC92542" i="1" s="1"/>
  <c r="AA92541" i="1"/>
  <c r="AC92541" i="1" s="1"/>
  <c r="AA92540" i="1"/>
  <c r="AC92540" i="1" s="1"/>
  <c r="AA92539" i="1"/>
  <c r="AC92539" i="1" s="1"/>
  <c r="AA92538" i="1"/>
  <c r="AC92538" i="1" s="1"/>
  <c r="AA92537" i="1"/>
  <c r="AC92537" i="1" s="1"/>
  <c r="AA92536" i="1"/>
  <c r="AC92536" i="1" s="1"/>
  <c r="AA92535" i="1"/>
  <c r="AC92535" i="1" s="1"/>
  <c r="AA92534" i="1"/>
  <c r="AC92534" i="1" s="1"/>
  <c r="AA92533" i="1"/>
  <c r="AC92533" i="1" s="1"/>
  <c r="AA92532" i="1"/>
  <c r="AC92532" i="1" s="1"/>
  <c r="AA92531" i="1"/>
  <c r="AC92531" i="1" s="1"/>
  <c r="AA92530" i="1"/>
  <c r="AC92530" i="1" s="1"/>
  <c r="AA92529" i="1"/>
  <c r="AC92529" i="1" s="1"/>
  <c r="AA92528" i="1"/>
  <c r="AC92528" i="1" s="1"/>
  <c r="AA92527" i="1"/>
  <c r="AC92527" i="1" s="1"/>
  <c r="AA92526" i="1"/>
  <c r="AC92526" i="1" s="1"/>
  <c r="AA92525" i="1"/>
  <c r="AC92525" i="1" s="1"/>
  <c r="AA92524" i="1"/>
  <c r="AC92524" i="1" s="1"/>
  <c r="AA92523" i="1"/>
  <c r="AC92523" i="1" s="1"/>
  <c r="AA92522" i="1"/>
  <c r="AC92522" i="1" s="1"/>
  <c r="AA92521" i="1"/>
  <c r="AC92521" i="1" s="1"/>
  <c r="AA92520" i="1"/>
  <c r="AC92520" i="1" s="1"/>
  <c r="AA92519" i="1"/>
  <c r="AC92519" i="1" s="1"/>
  <c r="AA92518" i="1"/>
  <c r="AC92518" i="1" s="1"/>
  <c r="AA92517" i="1"/>
  <c r="AC92517" i="1" s="1"/>
  <c r="AA92516" i="1"/>
  <c r="AC92516" i="1" s="1"/>
  <c r="AA92515" i="1"/>
  <c r="AC92515" i="1" s="1"/>
  <c r="AA92514" i="1"/>
  <c r="AC92514" i="1" s="1"/>
  <c r="AA92513" i="1"/>
  <c r="AC92513" i="1" s="1"/>
  <c r="AA92512" i="1"/>
  <c r="AC92512" i="1" s="1"/>
  <c r="AA92511" i="1"/>
  <c r="AC92511" i="1" s="1"/>
  <c r="AA92510" i="1"/>
  <c r="AC92510" i="1" s="1"/>
  <c r="AA92509" i="1"/>
  <c r="AC92509" i="1" s="1"/>
  <c r="AA92508" i="1"/>
  <c r="AC92508" i="1" s="1"/>
  <c r="AA92507" i="1"/>
  <c r="AC92507" i="1" s="1"/>
  <c r="AA92506" i="1"/>
  <c r="AC92506" i="1" s="1"/>
  <c r="AA92505" i="1"/>
  <c r="AC92505" i="1" s="1"/>
  <c r="AA92504" i="1"/>
  <c r="AC92504" i="1" s="1"/>
  <c r="AA92503" i="1"/>
  <c r="AC92503" i="1" s="1"/>
  <c r="AA92502" i="1"/>
  <c r="AC92502" i="1" s="1"/>
  <c r="AA92501" i="1"/>
  <c r="AC92501" i="1" s="1"/>
  <c r="AA92500" i="1"/>
  <c r="AC92500" i="1" s="1"/>
  <c r="AA92499" i="1"/>
  <c r="AC92499" i="1" s="1"/>
  <c r="AA92498" i="1"/>
  <c r="AC92498" i="1" s="1"/>
  <c r="AA92497" i="1"/>
  <c r="AC92497" i="1" s="1"/>
  <c r="AA92496" i="1"/>
  <c r="AC92496" i="1" s="1"/>
  <c r="AA92495" i="1"/>
  <c r="AC92495" i="1" s="1"/>
  <c r="AA92494" i="1"/>
  <c r="AC92494" i="1" s="1"/>
  <c r="AA92493" i="1"/>
  <c r="AC92493" i="1" s="1"/>
  <c r="AA92492" i="1"/>
  <c r="AC92492" i="1" s="1"/>
  <c r="AA92491" i="1"/>
  <c r="AC92491" i="1" s="1"/>
  <c r="AA92490" i="1"/>
  <c r="AC92490" i="1" s="1"/>
  <c r="AA92489" i="1"/>
  <c r="AC92489" i="1" s="1"/>
  <c r="AA92488" i="1"/>
  <c r="AC92488" i="1" s="1"/>
  <c r="AA92487" i="1"/>
  <c r="AC92487" i="1" s="1"/>
  <c r="AA92486" i="1"/>
  <c r="AC92486" i="1" s="1"/>
  <c r="AA92485" i="1"/>
  <c r="AC92485" i="1" s="1"/>
  <c r="AA92484" i="1"/>
  <c r="AC92484" i="1" s="1"/>
  <c r="AA92483" i="1"/>
  <c r="AC92483" i="1" s="1"/>
  <c r="AA92482" i="1"/>
  <c r="AC92482" i="1" s="1"/>
  <c r="AA92481" i="1"/>
  <c r="AC92481" i="1" s="1"/>
  <c r="AA92480" i="1"/>
  <c r="AC92480" i="1" s="1"/>
  <c r="AA92479" i="1"/>
  <c r="AC92479" i="1" s="1"/>
  <c r="AA92478" i="1"/>
  <c r="AC92478" i="1" s="1"/>
  <c r="AA92477" i="1"/>
  <c r="AC92477" i="1" s="1"/>
  <c r="AA92476" i="1"/>
  <c r="AC92476" i="1" s="1"/>
  <c r="AA92475" i="1"/>
  <c r="AC92475" i="1" s="1"/>
  <c r="AA92474" i="1"/>
  <c r="AC92474" i="1" s="1"/>
  <c r="AA92473" i="1"/>
  <c r="AC92473" i="1" s="1"/>
  <c r="AA92472" i="1"/>
  <c r="AC92472" i="1" s="1"/>
  <c r="AA92471" i="1"/>
  <c r="AC92471" i="1" s="1"/>
  <c r="AA92470" i="1"/>
  <c r="AC92470" i="1" s="1"/>
  <c r="AA92469" i="1"/>
  <c r="AC92469" i="1" s="1"/>
  <c r="AA92468" i="1"/>
  <c r="AC92468" i="1" s="1"/>
  <c r="AA92467" i="1"/>
  <c r="AC92467" i="1" s="1"/>
  <c r="AA92466" i="1"/>
  <c r="AC92466" i="1" s="1"/>
  <c r="AA92465" i="1"/>
  <c r="AC92465" i="1" s="1"/>
  <c r="AA92464" i="1"/>
  <c r="AC92464" i="1" s="1"/>
  <c r="AA92463" i="1"/>
  <c r="AC92463" i="1" s="1"/>
  <c r="AA92462" i="1"/>
  <c r="AC92462" i="1" s="1"/>
  <c r="AA92461" i="1"/>
  <c r="AC92461" i="1" s="1"/>
  <c r="AA92460" i="1"/>
  <c r="AC92460" i="1" s="1"/>
  <c r="AA92459" i="1"/>
  <c r="AC92459" i="1" s="1"/>
  <c r="AA92458" i="1"/>
  <c r="AC92458" i="1" s="1"/>
  <c r="AA92457" i="1"/>
  <c r="AC92457" i="1" s="1"/>
  <c r="AA92456" i="1"/>
  <c r="AC92456" i="1" s="1"/>
  <c r="AA92455" i="1"/>
  <c r="AC92455" i="1" s="1"/>
  <c r="AA92454" i="1"/>
  <c r="AC92454" i="1" s="1"/>
  <c r="AA92453" i="1"/>
  <c r="AC92453" i="1" s="1"/>
  <c r="AA92452" i="1"/>
  <c r="AC92452" i="1" s="1"/>
  <c r="AA92451" i="1"/>
  <c r="AC92451" i="1" s="1"/>
  <c r="AA92450" i="1"/>
  <c r="AC92450" i="1" s="1"/>
  <c r="AA92449" i="1"/>
  <c r="AC92449" i="1" s="1"/>
  <c r="AA92448" i="1"/>
  <c r="AC92448" i="1" s="1"/>
  <c r="AA92447" i="1"/>
  <c r="AC92447" i="1" s="1"/>
  <c r="AA92446" i="1"/>
  <c r="AC92446" i="1" s="1"/>
  <c r="AA92445" i="1"/>
  <c r="AC92445" i="1" s="1"/>
  <c r="AA92444" i="1"/>
  <c r="AC92444" i="1" s="1"/>
  <c r="AA92443" i="1"/>
  <c r="AC92443" i="1" s="1"/>
  <c r="AA92442" i="1"/>
  <c r="AC92442" i="1" s="1"/>
  <c r="AA92441" i="1"/>
  <c r="AC92441" i="1" s="1"/>
  <c r="AA92440" i="1"/>
  <c r="AC92440" i="1" s="1"/>
  <c r="AA92439" i="1"/>
  <c r="AC92439" i="1" s="1"/>
  <c r="AA92438" i="1"/>
  <c r="AC92438" i="1" s="1"/>
  <c r="AA92437" i="1"/>
  <c r="AC92437" i="1" s="1"/>
  <c r="AA92436" i="1"/>
  <c r="AC92436" i="1" s="1"/>
  <c r="AA92435" i="1"/>
  <c r="AC92435" i="1" s="1"/>
  <c r="AA92434" i="1"/>
  <c r="AC92434" i="1" s="1"/>
  <c r="AA92433" i="1"/>
  <c r="AC92433" i="1" s="1"/>
  <c r="AA92432" i="1"/>
  <c r="AC92432" i="1" s="1"/>
  <c r="AA92431" i="1"/>
  <c r="AC92431" i="1" s="1"/>
  <c r="AA92430" i="1"/>
  <c r="AC92430" i="1" s="1"/>
  <c r="AA92429" i="1"/>
  <c r="AC92429" i="1" s="1"/>
  <c r="AA92428" i="1"/>
  <c r="AC92428" i="1" s="1"/>
  <c r="AA92427" i="1"/>
  <c r="AC92427" i="1" s="1"/>
  <c r="AA92426" i="1"/>
  <c r="AC92426" i="1" s="1"/>
  <c r="AA92425" i="1"/>
  <c r="AC92425" i="1" s="1"/>
  <c r="AA92424" i="1"/>
  <c r="AC92424" i="1" s="1"/>
  <c r="AA92423" i="1"/>
  <c r="AC92423" i="1" s="1"/>
  <c r="AA92422" i="1"/>
  <c r="AC92422" i="1" s="1"/>
  <c r="AA92421" i="1"/>
  <c r="AC92421" i="1" s="1"/>
  <c r="AA92420" i="1"/>
  <c r="AC92420" i="1" s="1"/>
  <c r="AA92419" i="1"/>
  <c r="AC92419" i="1" s="1"/>
  <c r="AA92418" i="1"/>
  <c r="AC92418" i="1" s="1"/>
  <c r="AA92417" i="1"/>
  <c r="AC92417" i="1" s="1"/>
  <c r="AA92416" i="1"/>
  <c r="AC92416" i="1" s="1"/>
  <c r="AA92415" i="1"/>
  <c r="AC92415" i="1" s="1"/>
  <c r="AA92414" i="1"/>
  <c r="AC92414" i="1" s="1"/>
  <c r="AA92413" i="1"/>
  <c r="AC92413" i="1" s="1"/>
  <c r="AA92412" i="1"/>
  <c r="AC92412" i="1" s="1"/>
  <c r="AA92411" i="1"/>
  <c r="AC92411" i="1" s="1"/>
  <c r="AA92410" i="1"/>
  <c r="AC92410" i="1" s="1"/>
  <c r="AA92409" i="1"/>
  <c r="AC92409" i="1" s="1"/>
  <c r="AA92408" i="1"/>
  <c r="AC92408" i="1" s="1"/>
  <c r="AA92407" i="1"/>
  <c r="AC92407" i="1" s="1"/>
  <c r="AA92406" i="1"/>
  <c r="AC92406" i="1" s="1"/>
  <c r="AA92405" i="1"/>
  <c r="AC92405" i="1" s="1"/>
  <c r="AA92404" i="1"/>
  <c r="AC92404" i="1" s="1"/>
  <c r="AA92403" i="1"/>
  <c r="AC92403" i="1" s="1"/>
  <c r="AA92402" i="1"/>
  <c r="AC92402" i="1" s="1"/>
  <c r="AA92401" i="1"/>
  <c r="AC92401" i="1" s="1"/>
  <c r="AA92400" i="1"/>
  <c r="AC92400" i="1" s="1"/>
  <c r="AA92399" i="1"/>
  <c r="AC92399" i="1" s="1"/>
  <c r="AA92398" i="1"/>
  <c r="AC92398" i="1" s="1"/>
  <c r="AA92397" i="1"/>
  <c r="AC92397" i="1" s="1"/>
  <c r="AA92396" i="1"/>
  <c r="AC92396" i="1" s="1"/>
  <c r="AA92395" i="1"/>
  <c r="AC92395" i="1" s="1"/>
  <c r="AA92394" i="1"/>
  <c r="AC92394" i="1" s="1"/>
  <c r="AA92393" i="1"/>
  <c r="AC92393" i="1" s="1"/>
  <c r="AA92392" i="1"/>
  <c r="AC92392" i="1" s="1"/>
  <c r="AA92391" i="1"/>
  <c r="AC92391" i="1" s="1"/>
  <c r="AA92390" i="1"/>
  <c r="AC92390" i="1" s="1"/>
  <c r="AA92389" i="1"/>
  <c r="AC92389" i="1" s="1"/>
  <c r="AA92388" i="1"/>
  <c r="AC92388" i="1" s="1"/>
  <c r="AA92387" i="1"/>
  <c r="AC92387" i="1" s="1"/>
  <c r="AA92386" i="1"/>
  <c r="AC92386" i="1" s="1"/>
  <c r="AA92385" i="1"/>
  <c r="AC92385" i="1" s="1"/>
  <c r="AA92384" i="1"/>
  <c r="AC92384" i="1" s="1"/>
  <c r="AA92383" i="1"/>
  <c r="AC92383" i="1" s="1"/>
  <c r="AA92382" i="1"/>
  <c r="AC92382" i="1" s="1"/>
  <c r="AA92381" i="1"/>
  <c r="AC92381" i="1" s="1"/>
  <c r="AA92380" i="1"/>
  <c r="AC92380" i="1" s="1"/>
  <c r="AA92379" i="1"/>
  <c r="AC92379" i="1" s="1"/>
  <c r="AA92378" i="1"/>
  <c r="AC92378" i="1" s="1"/>
  <c r="AA92377" i="1"/>
  <c r="AC92377" i="1" s="1"/>
  <c r="AA92376" i="1"/>
  <c r="AC92376" i="1" s="1"/>
  <c r="AA92375" i="1"/>
  <c r="AC92375" i="1" s="1"/>
  <c r="AA92374" i="1"/>
  <c r="AC92374" i="1" s="1"/>
  <c r="AA92373" i="1"/>
  <c r="AC92373" i="1" s="1"/>
  <c r="AA92372" i="1"/>
  <c r="AC92372" i="1" s="1"/>
  <c r="AA92371" i="1"/>
  <c r="AC92371" i="1" s="1"/>
  <c r="AA92370" i="1"/>
  <c r="AC92370" i="1" s="1"/>
  <c r="AA92369" i="1"/>
  <c r="AC92369" i="1" s="1"/>
  <c r="AA92368" i="1"/>
  <c r="AC92368" i="1" s="1"/>
  <c r="AA92367" i="1"/>
  <c r="AC92367" i="1" s="1"/>
  <c r="AA92366" i="1"/>
  <c r="AC92366" i="1" s="1"/>
  <c r="AA92365" i="1"/>
  <c r="AC92365" i="1" s="1"/>
  <c r="AA92364" i="1"/>
  <c r="AC92364" i="1" s="1"/>
  <c r="AA92363" i="1"/>
  <c r="AC92363" i="1" s="1"/>
  <c r="AA92362" i="1"/>
  <c r="AC92362" i="1" s="1"/>
  <c r="AA92361" i="1"/>
  <c r="AC92361" i="1" s="1"/>
  <c r="AA92360" i="1"/>
  <c r="AC92360" i="1" s="1"/>
  <c r="AA92359" i="1"/>
  <c r="AC92359" i="1" s="1"/>
  <c r="AA92358" i="1"/>
  <c r="AC92358" i="1" s="1"/>
  <c r="AA92357" i="1"/>
  <c r="AC92357" i="1" s="1"/>
  <c r="AA92356" i="1"/>
  <c r="AC92356" i="1" s="1"/>
  <c r="AA92355" i="1"/>
  <c r="AC92355" i="1" s="1"/>
  <c r="AA92354" i="1"/>
  <c r="AC92354" i="1" s="1"/>
  <c r="AA92353" i="1"/>
  <c r="AC92353" i="1" s="1"/>
  <c r="AA92352" i="1"/>
  <c r="AC92352" i="1" s="1"/>
  <c r="AA92351" i="1"/>
  <c r="AC92351" i="1" s="1"/>
  <c r="AA92350" i="1"/>
  <c r="AC92350" i="1" s="1"/>
  <c r="AA92349" i="1"/>
  <c r="AC92349" i="1" s="1"/>
  <c r="AA92348" i="1"/>
  <c r="AC92348" i="1" s="1"/>
  <c r="AA92347" i="1"/>
  <c r="AC92347" i="1" s="1"/>
  <c r="AA92346" i="1"/>
  <c r="AC92346" i="1" s="1"/>
  <c r="AA92345" i="1"/>
  <c r="AC92345" i="1" s="1"/>
  <c r="AA92344" i="1"/>
  <c r="AC92344" i="1" s="1"/>
  <c r="AA92343" i="1"/>
  <c r="AC92343" i="1" s="1"/>
  <c r="AA92342" i="1"/>
  <c r="AC92342" i="1" s="1"/>
  <c r="AA92341" i="1"/>
  <c r="AC92341" i="1" s="1"/>
  <c r="AA92340" i="1"/>
  <c r="AC92340" i="1" s="1"/>
  <c r="AA92339" i="1"/>
  <c r="AC92339" i="1" s="1"/>
  <c r="AA92338" i="1"/>
  <c r="AC92338" i="1" s="1"/>
  <c r="AA92337" i="1"/>
  <c r="AC92337" i="1" s="1"/>
  <c r="AA92336" i="1"/>
  <c r="AC92336" i="1" s="1"/>
  <c r="AA92335" i="1"/>
  <c r="AC92335" i="1" s="1"/>
  <c r="AA92334" i="1"/>
  <c r="AC92334" i="1" s="1"/>
  <c r="AA92333" i="1"/>
  <c r="AC92333" i="1" s="1"/>
  <c r="AA92332" i="1"/>
  <c r="AC92332" i="1" s="1"/>
  <c r="AA92331" i="1"/>
  <c r="AC92331" i="1" s="1"/>
  <c r="AA92330" i="1"/>
  <c r="AC92330" i="1" s="1"/>
  <c r="AA92329" i="1"/>
  <c r="AC92329" i="1" s="1"/>
  <c r="AA92328" i="1"/>
  <c r="AC92328" i="1" s="1"/>
  <c r="AA92327" i="1"/>
  <c r="AC92327" i="1" s="1"/>
  <c r="AA92326" i="1"/>
  <c r="AC92326" i="1" s="1"/>
  <c r="AA92325" i="1"/>
  <c r="AC92325" i="1" s="1"/>
  <c r="AA92324" i="1"/>
  <c r="AC92324" i="1" s="1"/>
  <c r="AA92323" i="1"/>
  <c r="AC92323" i="1" s="1"/>
  <c r="AA92322" i="1"/>
  <c r="AC92322" i="1" s="1"/>
  <c r="AA92321" i="1"/>
  <c r="AC92321" i="1" s="1"/>
  <c r="AA92320" i="1"/>
  <c r="AC92320" i="1" s="1"/>
  <c r="AA92319" i="1"/>
  <c r="AC92319" i="1" s="1"/>
  <c r="AA92318" i="1"/>
  <c r="AC92318" i="1" s="1"/>
  <c r="AA92317" i="1"/>
  <c r="AC92317" i="1" s="1"/>
  <c r="AA92316" i="1"/>
  <c r="AC92316" i="1" s="1"/>
  <c r="AA92315" i="1"/>
  <c r="AC92315" i="1" s="1"/>
  <c r="AA92314" i="1"/>
  <c r="AC92314" i="1" s="1"/>
  <c r="AA92313" i="1"/>
  <c r="AC92313" i="1" s="1"/>
  <c r="AA92312" i="1"/>
  <c r="AC92312" i="1" s="1"/>
  <c r="AA92311" i="1"/>
  <c r="AC92311" i="1" s="1"/>
  <c r="AA92310" i="1"/>
  <c r="AC92310" i="1" s="1"/>
  <c r="AA92309" i="1"/>
  <c r="AC92309" i="1" s="1"/>
  <c r="AA92308" i="1"/>
  <c r="AC92308" i="1" s="1"/>
  <c r="AA92307" i="1"/>
  <c r="AC92307" i="1" s="1"/>
  <c r="AA92306" i="1"/>
  <c r="AC92306" i="1" s="1"/>
  <c r="AA92305" i="1"/>
  <c r="AC92305" i="1" s="1"/>
  <c r="AA92304" i="1"/>
  <c r="AC92304" i="1" s="1"/>
  <c r="AA92303" i="1"/>
  <c r="AC92303" i="1" s="1"/>
  <c r="AA92302" i="1"/>
  <c r="AC92302" i="1" s="1"/>
  <c r="AA92301" i="1"/>
  <c r="AC92301" i="1" s="1"/>
  <c r="AA92300" i="1"/>
  <c r="AC92300" i="1" s="1"/>
  <c r="AA92299" i="1"/>
  <c r="AC92299" i="1" s="1"/>
  <c r="AA92298" i="1"/>
  <c r="AC92298" i="1" s="1"/>
  <c r="AA92297" i="1"/>
  <c r="AC92297" i="1" s="1"/>
  <c r="AA92296" i="1"/>
  <c r="AC92296" i="1" s="1"/>
  <c r="AA92295" i="1"/>
  <c r="AC92295" i="1" s="1"/>
  <c r="AA92294" i="1"/>
  <c r="AC92294" i="1" s="1"/>
  <c r="AA92293" i="1"/>
  <c r="AC92293" i="1" s="1"/>
  <c r="AA92292" i="1"/>
  <c r="AC92292" i="1" s="1"/>
  <c r="AA92291" i="1"/>
  <c r="AC92291" i="1" s="1"/>
  <c r="AA92290" i="1"/>
  <c r="AC92290" i="1" s="1"/>
  <c r="AA92289" i="1"/>
  <c r="AC92289" i="1" s="1"/>
  <c r="AA92288" i="1"/>
  <c r="AC92288" i="1" s="1"/>
  <c r="AA92287" i="1"/>
  <c r="AC92287" i="1" s="1"/>
  <c r="AA92286" i="1"/>
  <c r="AC92286" i="1" s="1"/>
  <c r="AA92285" i="1"/>
  <c r="AC92285" i="1" s="1"/>
  <c r="AA92284" i="1"/>
  <c r="AC92284" i="1" s="1"/>
  <c r="AA92283" i="1"/>
  <c r="AC92283" i="1" s="1"/>
  <c r="AA92282" i="1"/>
  <c r="AC92282" i="1" s="1"/>
  <c r="AA92281" i="1"/>
  <c r="AC92281" i="1" s="1"/>
  <c r="AA92280" i="1"/>
  <c r="AC92280" i="1" s="1"/>
  <c r="AA92279" i="1"/>
  <c r="AC92279" i="1" s="1"/>
  <c r="AA92278" i="1"/>
  <c r="AC92278" i="1" s="1"/>
  <c r="AA92277" i="1"/>
  <c r="AC92277" i="1" s="1"/>
  <c r="AA92276" i="1"/>
  <c r="AC92276" i="1" s="1"/>
  <c r="AA92275" i="1"/>
  <c r="AC92275" i="1" s="1"/>
  <c r="AA92274" i="1"/>
  <c r="AC92274" i="1" s="1"/>
  <c r="AA92273" i="1"/>
  <c r="AC92273" i="1" s="1"/>
  <c r="AA92272" i="1"/>
  <c r="AC92272" i="1" s="1"/>
  <c r="AA92271" i="1"/>
  <c r="AC92271" i="1" s="1"/>
  <c r="AA92270" i="1"/>
  <c r="AC92270" i="1" s="1"/>
  <c r="AA92269" i="1"/>
  <c r="AC92269" i="1" s="1"/>
  <c r="AA92268" i="1"/>
  <c r="AC92268" i="1" s="1"/>
  <c r="AA92267" i="1"/>
  <c r="AC92267" i="1" s="1"/>
  <c r="AA92266" i="1"/>
  <c r="AC92266" i="1" s="1"/>
  <c r="AA92265" i="1"/>
  <c r="AC92265" i="1" s="1"/>
  <c r="AA92264" i="1"/>
  <c r="AC92264" i="1" s="1"/>
  <c r="AA92263" i="1"/>
  <c r="AC92263" i="1" s="1"/>
  <c r="AA92262" i="1"/>
  <c r="AC92262" i="1" s="1"/>
  <c r="AA92261" i="1"/>
  <c r="AC92261" i="1" s="1"/>
  <c r="AA92260" i="1"/>
  <c r="AC92260" i="1" s="1"/>
  <c r="AA92259" i="1"/>
  <c r="AC92259" i="1" s="1"/>
  <c r="AA92258" i="1"/>
  <c r="AC92258" i="1" s="1"/>
  <c r="AA92257" i="1"/>
  <c r="AC92257" i="1" s="1"/>
  <c r="AA92256" i="1"/>
  <c r="AC92256" i="1" s="1"/>
  <c r="AA92255" i="1"/>
  <c r="AC92255" i="1" s="1"/>
  <c r="AA92254" i="1"/>
  <c r="AC92254" i="1" s="1"/>
  <c r="AA92253" i="1"/>
  <c r="AC92253" i="1" s="1"/>
  <c r="AA92252" i="1"/>
  <c r="AC92252" i="1" s="1"/>
  <c r="AA92251" i="1"/>
  <c r="AC92251" i="1" s="1"/>
  <c r="AA92250" i="1"/>
  <c r="AC92250" i="1" s="1"/>
  <c r="AA92249" i="1"/>
  <c r="AC92249" i="1" s="1"/>
  <c r="AA92248" i="1"/>
  <c r="AC92248" i="1" s="1"/>
  <c r="AA92247" i="1"/>
  <c r="AC92247" i="1" s="1"/>
  <c r="AA92246" i="1"/>
  <c r="AC92246" i="1" s="1"/>
  <c r="AA92245" i="1"/>
  <c r="AC92245" i="1" s="1"/>
  <c r="AA92244" i="1"/>
  <c r="AC92244" i="1" s="1"/>
  <c r="AA92243" i="1"/>
  <c r="AC92243" i="1" s="1"/>
  <c r="AA92242" i="1"/>
  <c r="AC92242" i="1" s="1"/>
  <c r="AA92241" i="1"/>
  <c r="AC92241" i="1" s="1"/>
  <c r="AA92240" i="1"/>
  <c r="AC92240" i="1" s="1"/>
  <c r="AA92239" i="1"/>
  <c r="AC92239" i="1" s="1"/>
  <c r="AA92238" i="1"/>
  <c r="AC92238" i="1" s="1"/>
  <c r="AA92237" i="1"/>
  <c r="AC92237" i="1" s="1"/>
  <c r="AA92236" i="1"/>
  <c r="AC92236" i="1" s="1"/>
  <c r="AA92235" i="1"/>
  <c r="AC92235" i="1" s="1"/>
  <c r="AA92234" i="1"/>
  <c r="AC92234" i="1" s="1"/>
  <c r="AA92233" i="1"/>
  <c r="AC92233" i="1" s="1"/>
  <c r="AA92232" i="1"/>
  <c r="AC92232" i="1" s="1"/>
  <c r="AA92231" i="1"/>
  <c r="AC92231" i="1" s="1"/>
  <c r="AA92230" i="1"/>
  <c r="AC92230" i="1" s="1"/>
  <c r="AA92229" i="1"/>
  <c r="AC92229" i="1" s="1"/>
  <c r="AA92228" i="1"/>
  <c r="AC92228" i="1" s="1"/>
  <c r="AA92227" i="1"/>
  <c r="AC92227" i="1" s="1"/>
  <c r="AA92226" i="1"/>
  <c r="AC92226" i="1" s="1"/>
  <c r="AA92225" i="1"/>
  <c r="AC92225" i="1" s="1"/>
  <c r="AA92224" i="1"/>
  <c r="AC92224" i="1" s="1"/>
  <c r="AA92223" i="1"/>
  <c r="AC92223" i="1" s="1"/>
  <c r="AA92222" i="1"/>
  <c r="AC92222" i="1" s="1"/>
  <c r="AA92221" i="1"/>
  <c r="AC92221" i="1" s="1"/>
  <c r="AA92220" i="1"/>
  <c r="AC92220" i="1" s="1"/>
  <c r="AA92219" i="1"/>
  <c r="AC92219" i="1" s="1"/>
  <c r="AA92218" i="1"/>
  <c r="AC92218" i="1" s="1"/>
  <c r="AA92217" i="1"/>
  <c r="AC92217" i="1" s="1"/>
  <c r="AA92216" i="1"/>
  <c r="AC92216" i="1" s="1"/>
  <c r="AA92215" i="1"/>
  <c r="AC92215" i="1" s="1"/>
  <c r="AA92214" i="1"/>
  <c r="AC92214" i="1" s="1"/>
  <c r="AA92213" i="1"/>
  <c r="AC92213" i="1" s="1"/>
  <c r="AA92212" i="1"/>
  <c r="AC92212" i="1" s="1"/>
  <c r="AA92211" i="1"/>
  <c r="AC92211" i="1" s="1"/>
  <c r="AA92210" i="1"/>
  <c r="AC92210" i="1" s="1"/>
  <c r="AA92209" i="1"/>
  <c r="AC92209" i="1" s="1"/>
  <c r="AA92208" i="1"/>
  <c r="AC92208" i="1" s="1"/>
  <c r="AA92207" i="1"/>
  <c r="AC92207" i="1" s="1"/>
  <c r="AA92206" i="1"/>
  <c r="AC92206" i="1" s="1"/>
  <c r="AA92205" i="1"/>
  <c r="AC92205" i="1" s="1"/>
  <c r="AA92204" i="1"/>
  <c r="AC92204" i="1" s="1"/>
  <c r="AA92203" i="1"/>
  <c r="AC92203" i="1" s="1"/>
  <c r="AA92202" i="1"/>
  <c r="AC92202" i="1" s="1"/>
  <c r="AA92201" i="1"/>
  <c r="AC92201" i="1" s="1"/>
  <c r="AA92200" i="1"/>
  <c r="AC92200" i="1" s="1"/>
  <c r="AA92199" i="1"/>
  <c r="AC92199" i="1" s="1"/>
  <c r="AA92198" i="1"/>
  <c r="AC92198" i="1" s="1"/>
  <c r="AA92197" i="1"/>
  <c r="AC92197" i="1" s="1"/>
  <c r="AA92196" i="1"/>
  <c r="AC92196" i="1" s="1"/>
  <c r="AA92195" i="1"/>
  <c r="AC92195" i="1" s="1"/>
  <c r="AA92194" i="1"/>
  <c r="AC92194" i="1" s="1"/>
  <c r="AA92193" i="1"/>
  <c r="AC92193" i="1" s="1"/>
  <c r="AA92192" i="1"/>
  <c r="AC92192" i="1" s="1"/>
  <c r="AA92191" i="1"/>
  <c r="AC92191" i="1" s="1"/>
  <c r="AA92190" i="1"/>
  <c r="AC92190" i="1" s="1"/>
  <c r="AA92189" i="1"/>
  <c r="AC92189" i="1" s="1"/>
  <c r="AA92188" i="1"/>
  <c r="AC92188" i="1" s="1"/>
  <c r="AA92187" i="1"/>
  <c r="AC92187" i="1" s="1"/>
  <c r="AA92186" i="1"/>
  <c r="AC92186" i="1" s="1"/>
  <c r="AA92185" i="1"/>
  <c r="AC92185" i="1" s="1"/>
  <c r="AA92184" i="1"/>
  <c r="AC92184" i="1" s="1"/>
  <c r="AA92183" i="1"/>
  <c r="AC92183" i="1" s="1"/>
  <c r="AA92182" i="1"/>
  <c r="AC92182" i="1" s="1"/>
  <c r="AA92181" i="1"/>
  <c r="AC92181" i="1" s="1"/>
  <c r="AA92180" i="1"/>
  <c r="AC92180" i="1" s="1"/>
  <c r="AA92179" i="1"/>
  <c r="AC92179" i="1" s="1"/>
  <c r="AA92178" i="1"/>
  <c r="AC92178" i="1" s="1"/>
  <c r="AA92177" i="1"/>
  <c r="AC92177" i="1" s="1"/>
  <c r="AA92176" i="1"/>
  <c r="AC92176" i="1" s="1"/>
  <c r="AA92175" i="1"/>
  <c r="AC92175" i="1" s="1"/>
  <c r="AA92174" i="1"/>
  <c r="AC92174" i="1" s="1"/>
  <c r="AA92173" i="1"/>
  <c r="AC92173" i="1" s="1"/>
  <c r="AA92172" i="1"/>
  <c r="AC92172" i="1" s="1"/>
  <c r="AA92171" i="1"/>
  <c r="AC92171" i="1" s="1"/>
  <c r="AA92170" i="1"/>
  <c r="AC92170" i="1" s="1"/>
  <c r="AA92169" i="1"/>
  <c r="AC92169" i="1" s="1"/>
  <c r="AA92168" i="1"/>
  <c r="AC92168" i="1" s="1"/>
  <c r="AA92167" i="1"/>
  <c r="AC92167" i="1" s="1"/>
  <c r="AA92166" i="1"/>
  <c r="AC92166" i="1" s="1"/>
  <c r="AA92165" i="1"/>
  <c r="AC92165" i="1" s="1"/>
  <c r="AA92164" i="1"/>
  <c r="AC92164" i="1" s="1"/>
  <c r="AA92163" i="1"/>
  <c r="AC92163" i="1" s="1"/>
  <c r="AA92162" i="1"/>
  <c r="AC92162" i="1" s="1"/>
  <c r="AA92161" i="1"/>
  <c r="AC92161" i="1" s="1"/>
  <c r="AA92160" i="1"/>
  <c r="AC92160" i="1" s="1"/>
  <c r="AA92159" i="1"/>
  <c r="AC92159" i="1" s="1"/>
  <c r="AA92158" i="1"/>
  <c r="AC92158" i="1" s="1"/>
  <c r="AA92157" i="1"/>
  <c r="AC92157" i="1" s="1"/>
  <c r="AA92156" i="1"/>
  <c r="AC92156" i="1" s="1"/>
  <c r="AA92155" i="1"/>
  <c r="AC92155" i="1" s="1"/>
  <c r="AA92154" i="1"/>
  <c r="AC92154" i="1" s="1"/>
  <c r="AA92153" i="1"/>
  <c r="AC92153" i="1" s="1"/>
  <c r="AA92152" i="1"/>
  <c r="AC92152" i="1" s="1"/>
  <c r="AA92151" i="1"/>
  <c r="AC92151" i="1" s="1"/>
  <c r="AA92150" i="1"/>
  <c r="AC92150" i="1" s="1"/>
  <c r="AA92149" i="1"/>
  <c r="AC92149" i="1" s="1"/>
  <c r="AA92148" i="1"/>
  <c r="AC92148" i="1" s="1"/>
  <c r="AA92147" i="1"/>
  <c r="AC92147" i="1" s="1"/>
  <c r="AA92146" i="1"/>
  <c r="AC92146" i="1" s="1"/>
  <c r="AA92145" i="1"/>
  <c r="AC92145" i="1" s="1"/>
  <c r="AA92144" i="1"/>
  <c r="AC92144" i="1" s="1"/>
  <c r="AA92143" i="1"/>
  <c r="AC92143" i="1" s="1"/>
  <c r="AA92142" i="1"/>
  <c r="AC92142" i="1" s="1"/>
  <c r="AA92141" i="1"/>
  <c r="AC92141" i="1" s="1"/>
  <c r="AA92140" i="1"/>
  <c r="AC92140" i="1" s="1"/>
  <c r="AA92139" i="1"/>
  <c r="AC92139" i="1" s="1"/>
  <c r="AA92138" i="1"/>
  <c r="AC92138" i="1" s="1"/>
  <c r="AA92137" i="1"/>
  <c r="AC92137" i="1" s="1"/>
  <c r="AA92136" i="1"/>
  <c r="AC92136" i="1" s="1"/>
  <c r="AA92135" i="1"/>
  <c r="AC92135" i="1" s="1"/>
  <c r="AA92134" i="1"/>
  <c r="AC92134" i="1" s="1"/>
  <c r="AA92133" i="1"/>
  <c r="AC92133" i="1" s="1"/>
  <c r="AA92132" i="1"/>
  <c r="AC92132" i="1" s="1"/>
  <c r="AA92131" i="1"/>
  <c r="AC92131" i="1" s="1"/>
  <c r="AA92130" i="1"/>
  <c r="AC92130" i="1" s="1"/>
  <c r="AA92129" i="1"/>
  <c r="AC92129" i="1" s="1"/>
  <c r="AA92128" i="1"/>
  <c r="AC92128" i="1" s="1"/>
  <c r="AA92127" i="1"/>
  <c r="AC92127" i="1" s="1"/>
  <c r="AA92126" i="1"/>
  <c r="AC92126" i="1" s="1"/>
  <c r="AA92125" i="1"/>
  <c r="AC92125" i="1" s="1"/>
  <c r="AA92124" i="1"/>
  <c r="AC92124" i="1" s="1"/>
  <c r="AA92123" i="1"/>
  <c r="AC92123" i="1" s="1"/>
  <c r="AA92122" i="1"/>
  <c r="AC92122" i="1" s="1"/>
  <c r="AA92121" i="1"/>
  <c r="AC92121" i="1" s="1"/>
  <c r="AA92120" i="1"/>
  <c r="AC92120" i="1" s="1"/>
  <c r="AA92119" i="1"/>
  <c r="AC92119" i="1" s="1"/>
  <c r="AA92118" i="1"/>
  <c r="AC92118" i="1" s="1"/>
  <c r="AA92117" i="1"/>
  <c r="AC92117" i="1" s="1"/>
  <c r="AA92116" i="1"/>
  <c r="AC92116" i="1" s="1"/>
  <c r="AA92115" i="1"/>
  <c r="AC92115" i="1" s="1"/>
  <c r="AA92114" i="1"/>
  <c r="AC92114" i="1" s="1"/>
  <c r="AA92113" i="1"/>
  <c r="AC92113" i="1" s="1"/>
  <c r="AA92112" i="1"/>
  <c r="AC92112" i="1" s="1"/>
  <c r="AA92111" i="1"/>
  <c r="AC92111" i="1" s="1"/>
  <c r="AA92110" i="1"/>
  <c r="AC92110" i="1" s="1"/>
  <c r="AA92109" i="1"/>
  <c r="AC92109" i="1" s="1"/>
  <c r="AA92108" i="1"/>
  <c r="AC92108" i="1" s="1"/>
  <c r="AA92107" i="1"/>
  <c r="AC92107" i="1" s="1"/>
  <c r="AA92106" i="1"/>
  <c r="AC92106" i="1" s="1"/>
  <c r="AA92105" i="1"/>
  <c r="AC92105" i="1" s="1"/>
  <c r="AA92104" i="1"/>
  <c r="AC92104" i="1" s="1"/>
  <c r="AA92103" i="1"/>
  <c r="AC92103" i="1" s="1"/>
  <c r="AA92102" i="1"/>
  <c r="AC92102" i="1" s="1"/>
  <c r="AA92101" i="1"/>
  <c r="AC92101" i="1" s="1"/>
  <c r="AA92100" i="1"/>
  <c r="AC92100" i="1" s="1"/>
  <c r="AA92099" i="1"/>
  <c r="AC92099" i="1" s="1"/>
  <c r="AA92098" i="1"/>
  <c r="AC92098" i="1" s="1"/>
  <c r="AA92097" i="1"/>
  <c r="AC92097" i="1" s="1"/>
  <c r="AA92096" i="1"/>
  <c r="AC92096" i="1" s="1"/>
  <c r="AA92095" i="1"/>
  <c r="AC92095" i="1" s="1"/>
  <c r="AA92094" i="1"/>
  <c r="AC92094" i="1" s="1"/>
  <c r="AA92093" i="1"/>
  <c r="AC92093" i="1" s="1"/>
  <c r="AA92092" i="1"/>
  <c r="AC92092" i="1" s="1"/>
  <c r="AA92091" i="1"/>
  <c r="AC92091" i="1" s="1"/>
  <c r="AA92090" i="1"/>
  <c r="AC92090" i="1" s="1"/>
  <c r="AA92089" i="1"/>
  <c r="AC92089" i="1" s="1"/>
  <c r="AA92088" i="1"/>
  <c r="AC92088" i="1" s="1"/>
  <c r="AA92087" i="1"/>
  <c r="AC92087" i="1" s="1"/>
  <c r="AA92086" i="1"/>
  <c r="AC92086" i="1" s="1"/>
  <c r="AA92085" i="1"/>
  <c r="AC92085" i="1" s="1"/>
  <c r="AA92084" i="1"/>
  <c r="AC92084" i="1" s="1"/>
  <c r="AA92083" i="1"/>
  <c r="AC92083" i="1" s="1"/>
  <c r="AA92082" i="1"/>
  <c r="AC92082" i="1" s="1"/>
  <c r="AA92081" i="1"/>
  <c r="AC92081" i="1" s="1"/>
  <c r="AA92080" i="1"/>
  <c r="AC92080" i="1" s="1"/>
  <c r="AA92079" i="1"/>
  <c r="AC92079" i="1" s="1"/>
  <c r="AA92078" i="1"/>
  <c r="AC92078" i="1" s="1"/>
  <c r="AA92077" i="1"/>
  <c r="AC92077" i="1" s="1"/>
  <c r="AA92076" i="1"/>
  <c r="AC92076" i="1" s="1"/>
  <c r="AA92075" i="1"/>
  <c r="AC92075" i="1" s="1"/>
  <c r="AA92074" i="1"/>
  <c r="AC92074" i="1" s="1"/>
  <c r="AA92073" i="1"/>
  <c r="AC92073" i="1" s="1"/>
  <c r="AA92072" i="1"/>
  <c r="AC92072" i="1" s="1"/>
  <c r="AA92071" i="1"/>
  <c r="AC92071" i="1" s="1"/>
  <c r="AA92070" i="1"/>
  <c r="AC92070" i="1" s="1"/>
  <c r="AA92069" i="1"/>
  <c r="AC92069" i="1" s="1"/>
  <c r="AA92068" i="1"/>
  <c r="AC92068" i="1" s="1"/>
  <c r="AA92067" i="1"/>
  <c r="AC92067" i="1" s="1"/>
  <c r="AA92066" i="1"/>
  <c r="AC92066" i="1" s="1"/>
  <c r="AA92065" i="1"/>
  <c r="AC92065" i="1" s="1"/>
  <c r="AA92064" i="1"/>
  <c r="AC92064" i="1" s="1"/>
  <c r="AA92063" i="1"/>
  <c r="AC92063" i="1" s="1"/>
  <c r="AA92062" i="1"/>
  <c r="AC92062" i="1" s="1"/>
  <c r="AA92061" i="1"/>
  <c r="AC92061" i="1" s="1"/>
  <c r="AA92060" i="1"/>
  <c r="AC92060" i="1" s="1"/>
  <c r="AA92059" i="1"/>
  <c r="AC92059" i="1" s="1"/>
  <c r="AA92058" i="1"/>
  <c r="AC92058" i="1" s="1"/>
  <c r="AA92057" i="1"/>
  <c r="AC92057" i="1" s="1"/>
  <c r="AA92056" i="1"/>
  <c r="AC92056" i="1" s="1"/>
  <c r="AA92055" i="1"/>
  <c r="AC92055" i="1" s="1"/>
  <c r="AA92054" i="1"/>
  <c r="AC92054" i="1" s="1"/>
  <c r="AA92053" i="1"/>
  <c r="AC92053" i="1" s="1"/>
  <c r="AA92052" i="1"/>
  <c r="AC92052" i="1" s="1"/>
  <c r="AA92051" i="1"/>
  <c r="AC92051" i="1" s="1"/>
  <c r="AA92050" i="1"/>
  <c r="AC92050" i="1" s="1"/>
  <c r="AA92049" i="1"/>
  <c r="AC92049" i="1" s="1"/>
  <c r="AA92048" i="1"/>
  <c r="AC92048" i="1" s="1"/>
  <c r="AA92047" i="1"/>
  <c r="AC92047" i="1" s="1"/>
  <c r="AA92046" i="1"/>
  <c r="AC92046" i="1" s="1"/>
  <c r="AA92045" i="1"/>
  <c r="AC92045" i="1" s="1"/>
  <c r="AA92044" i="1"/>
  <c r="AC92044" i="1" s="1"/>
  <c r="AA92043" i="1"/>
  <c r="AC92043" i="1" s="1"/>
  <c r="AA92042" i="1"/>
  <c r="AC92042" i="1" s="1"/>
  <c r="AA92041" i="1"/>
  <c r="AC92041" i="1" s="1"/>
  <c r="AA92040" i="1"/>
  <c r="AC92040" i="1" s="1"/>
  <c r="AA92039" i="1"/>
  <c r="AC92039" i="1" s="1"/>
  <c r="AA92038" i="1"/>
  <c r="AC92038" i="1" s="1"/>
  <c r="AA92037" i="1"/>
  <c r="AC92037" i="1" s="1"/>
  <c r="AA92036" i="1"/>
  <c r="AC92036" i="1" s="1"/>
  <c r="AA92035" i="1"/>
  <c r="AC92035" i="1" s="1"/>
  <c r="AA92034" i="1"/>
  <c r="AC92034" i="1" s="1"/>
  <c r="AA92033" i="1"/>
  <c r="AC92033" i="1" s="1"/>
  <c r="AA92032" i="1"/>
  <c r="AC92032" i="1" s="1"/>
  <c r="AA92031" i="1"/>
  <c r="AC92031" i="1" s="1"/>
  <c r="AA92030" i="1"/>
  <c r="AC92030" i="1" s="1"/>
  <c r="AA92029" i="1"/>
  <c r="AC92029" i="1" s="1"/>
  <c r="AA92028" i="1"/>
  <c r="AC92028" i="1" s="1"/>
  <c r="AA92027" i="1"/>
  <c r="AC92027" i="1" s="1"/>
  <c r="AA92026" i="1"/>
  <c r="AC92026" i="1" s="1"/>
  <c r="AA92025" i="1"/>
  <c r="AC92025" i="1" s="1"/>
  <c r="AA92024" i="1"/>
  <c r="AC92024" i="1" s="1"/>
  <c r="AA92023" i="1"/>
  <c r="AC92023" i="1" s="1"/>
  <c r="AA92022" i="1"/>
  <c r="AC92022" i="1" s="1"/>
  <c r="AA92021" i="1"/>
  <c r="AC92021" i="1" s="1"/>
  <c r="AA92020" i="1"/>
  <c r="AC92020" i="1" s="1"/>
  <c r="AA92019" i="1"/>
  <c r="AC92019" i="1" s="1"/>
  <c r="AA92018" i="1"/>
  <c r="AC92018" i="1" s="1"/>
  <c r="AA92017" i="1"/>
  <c r="AC92017" i="1" s="1"/>
  <c r="AA92016" i="1"/>
  <c r="AC92016" i="1" s="1"/>
  <c r="AA92015" i="1"/>
  <c r="AC92015" i="1" s="1"/>
  <c r="AA92014" i="1"/>
  <c r="AC92014" i="1" s="1"/>
  <c r="AA92013" i="1"/>
  <c r="AC92013" i="1" s="1"/>
  <c r="AA92012" i="1"/>
  <c r="AC92012" i="1" s="1"/>
  <c r="AA92011" i="1"/>
  <c r="AC92011" i="1" s="1"/>
  <c r="AA92010" i="1"/>
  <c r="AC92010" i="1" s="1"/>
  <c r="AA92009" i="1"/>
  <c r="AC92009" i="1" s="1"/>
  <c r="AA92008" i="1"/>
  <c r="AC92008" i="1" s="1"/>
  <c r="AA92007" i="1"/>
  <c r="AC92007" i="1" s="1"/>
  <c r="AA92006" i="1"/>
  <c r="AC92006" i="1" s="1"/>
  <c r="AA92005" i="1"/>
  <c r="AC92005" i="1" s="1"/>
  <c r="AA92004" i="1"/>
  <c r="AC92004" i="1" s="1"/>
  <c r="AA92003" i="1"/>
  <c r="AC92003" i="1" s="1"/>
  <c r="AA92002" i="1"/>
  <c r="AC92002" i="1" s="1"/>
  <c r="AA92001" i="1"/>
  <c r="AC92001" i="1" s="1"/>
  <c r="AA92000" i="1"/>
  <c r="AC92000" i="1" s="1"/>
  <c r="AA91999" i="1"/>
  <c r="AC91999" i="1" s="1"/>
  <c r="AA91998" i="1"/>
  <c r="AC91998" i="1" s="1"/>
  <c r="AA91997" i="1"/>
  <c r="AC91997" i="1" s="1"/>
  <c r="AA91996" i="1"/>
  <c r="AC91996" i="1" s="1"/>
  <c r="AA91995" i="1"/>
  <c r="AC91995" i="1" s="1"/>
  <c r="AA91994" i="1"/>
  <c r="AC91994" i="1" s="1"/>
  <c r="AA91993" i="1"/>
  <c r="AC91993" i="1" s="1"/>
  <c r="AA91992" i="1"/>
  <c r="AC91992" i="1" s="1"/>
  <c r="AA91991" i="1"/>
  <c r="AC91991" i="1" s="1"/>
  <c r="AA91990" i="1"/>
  <c r="AC91990" i="1" s="1"/>
  <c r="AA91989" i="1"/>
  <c r="AC91989" i="1" s="1"/>
  <c r="AA91988" i="1"/>
  <c r="AC91988" i="1" s="1"/>
  <c r="AA91987" i="1"/>
  <c r="AC91987" i="1" s="1"/>
  <c r="AA91986" i="1"/>
  <c r="AC91986" i="1" s="1"/>
  <c r="AA91985" i="1"/>
  <c r="AC91985" i="1" s="1"/>
  <c r="AA91984" i="1"/>
  <c r="AC91984" i="1" s="1"/>
  <c r="AA91983" i="1"/>
  <c r="AC91983" i="1" s="1"/>
  <c r="AA91982" i="1"/>
  <c r="AC91982" i="1" s="1"/>
  <c r="AA91981" i="1"/>
  <c r="AC91981" i="1" s="1"/>
  <c r="AA91980" i="1"/>
  <c r="AC91980" i="1" s="1"/>
  <c r="AA91979" i="1"/>
  <c r="AC91979" i="1" s="1"/>
  <c r="AA91978" i="1"/>
  <c r="AC91978" i="1" s="1"/>
  <c r="AA91977" i="1"/>
  <c r="AC91977" i="1" s="1"/>
  <c r="AA91976" i="1"/>
  <c r="AC91976" i="1" s="1"/>
  <c r="AA91975" i="1"/>
  <c r="AC91975" i="1" s="1"/>
  <c r="AA91974" i="1"/>
  <c r="AC91974" i="1" s="1"/>
  <c r="AA91973" i="1"/>
  <c r="AC91973" i="1" s="1"/>
  <c r="AA91972" i="1"/>
  <c r="AC91972" i="1" s="1"/>
  <c r="AA91971" i="1"/>
  <c r="AC91971" i="1" s="1"/>
  <c r="AA91970" i="1"/>
  <c r="AC91970" i="1" s="1"/>
  <c r="AA91969" i="1"/>
  <c r="AC91969" i="1" s="1"/>
  <c r="AA91968" i="1"/>
  <c r="AC91968" i="1" s="1"/>
  <c r="AA91967" i="1"/>
  <c r="AC91967" i="1" s="1"/>
  <c r="AA91966" i="1"/>
  <c r="AC91966" i="1" s="1"/>
  <c r="AA91965" i="1"/>
  <c r="AC91965" i="1" s="1"/>
  <c r="AA91964" i="1"/>
  <c r="AC91964" i="1" s="1"/>
  <c r="AA91963" i="1"/>
  <c r="AC91963" i="1" s="1"/>
  <c r="AA91962" i="1"/>
  <c r="AC91962" i="1" s="1"/>
  <c r="AA91961" i="1"/>
  <c r="AC91961" i="1" s="1"/>
  <c r="AA91960" i="1"/>
  <c r="AC91960" i="1" s="1"/>
  <c r="AA91959" i="1"/>
  <c r="AC91959" i="1" s="1"/>
  <c r="AA91958" i="1"/>
  <c r="AC91958" i="1" s="1"/>
  <c r="AA91957" i="1"/>
  <c r="AC91957" i="1" s="1"/>
  <c r="AA91956" i="1"/>
  <c r="AC91956" i="1" s="1"/>
  <c r="AA91955" i="1"/>
  <c r="AC91955" i="1" s="1"/>
  <c r="AA91954" i="1"/>
  <c r="AC91954" i="1" s="1"/>
  <c r="AA91953" i="1"/>
  <c r="AC91953" i="1" s="1"/>
  <c r="AA91952" i="1"/>
  <c r="AC91952" i="1" s="1"/>
  <c r="AA91951" i="1"/>
  <c r="AC91951" i="1" s="1"/>
  <c r="AA91950" i="1"/>
  <c r="AC91950" i="1" s="1"/>
  <c r="AA91949" i="1"/>
  <c r="AC91949" i="1" s="1"/>
  <c r="AA91948" i="1"/>
  <c r="AC91948" i="1" s="1"/>
  <c r="AA91947" i="1"/>
  <c r="AC91947" i="1" s="1"/>
  <c r="AA91946" i="1"/>
  <c r="AC91946" i="1" s="1"/>
  <c r="AA91945" i="1"/>
  <c r="AC91945" i="1" s="1"/>
  <c r="AA91944" i="1"/>
  <c r="AC91944" i="1" s="1"/>
  <c r="AA91943" i="1"/>
  <c r="AC91943" i="1" s="1"/>
  <c r="AA91942" i="1"/>
  <c r="AC91942" i="1" s="1"/>
  <c r="AA91941" i="1"/>
  <c r="AC91941" i="1" s="1"/>
  <c r="AA91940" i="1"/>
  <c r="AC91940" i="1" s="1"/>
  <c r="AA91939" i="1"/>
  <c r="AC91939" i="1" s="1"/>
  <c r="AA91938" i="1"/>
  <c r="AC91938" i="1" s="1"/>
  <c r="AA91937" i="1"/>
  <c r="AC91937" i="1" s="1"/>
  <c r="AA91936" i="1"/>
  <c r="AC91936" i="1" s="1"/>
  <c r="AA91935" i="1"/>
  <c r="AC91935" i="1" s="1"/>
  <c r="AA91934" i="1"/>
  <c r="AC91934" i="1" s="1"/>
  <c r="AA91933" i="1"/>
  <c r="AC91933" i="1" s="1"/>
  <c r="AA91932" i="1"/>
  <c r="AC91932" i="1" s="1"/>
  <c r="AA91931" i="1"/>
  <c r="AC91931" i="1" s="1"/>
  <c r="AA91930" i="1"/>
  <c r="AC91930" i="1" s="1"/>
  <c r="AA91929" i="1"/>
  <c r="AC91929" i="1" s="1"/>
  <c r="AA91928" i="1"/>
  <c r="AC91928" i="1" s="1"/>
  <c r="AA91927" i="1"/>
  <c r="AC91927" i="1" s="1"/>
  <c r="AA91926" i="1"/>
  <c r="AC91926" i="1" s="1"/>
  <c r="AA91925" i="1"/>
  <c r="AC91925" i="1" s="1"/>
  <c r="AA91924" i="1"/>
  <c r="AC91924" i="1" s="1"/>
  <c r="AA91923" i="1"/>
  <c r="AC91923" i="1" s="1"/>
  <c r="AA91922" i="1"/>
  <c r="AC91922" i="1" s="1"/>
  <c r="AA91921" i="1"/>
  <c r="AC91921" i="1" s="1"/>
  <c r="AA91920" i="1"/>
  <c r="AC91920" i="1" s="1"/>
  <c r="AA91919" i="1"/>
  <c r="AC91919" i="1" s="1"/>
  <c r="AA91918" i="1"/>
  <c r="AC91918" i="1" s="1"/>
  <c r="AA91917" i="1"/>
  <c r="AC91917" i="1" s="1"/>
  <c r="AA91916" i="1"/>
  <c r="AC91916" i="1" s="1"/>
  <c r="AA91915" i="1"/>
  <c r="AC91915" i="1" s="1"/>
  <c r="AA91914" i="1"/>
  <c r="AC91914" i="1" s="1"/>
  <c r="AA91913" i="1"/>
  <c r="AC91913" i="1" s="1"/>
  <c r="AA91912" i="1"/>
  <c r="AC91912" i="1" s="1"/>
  <c r="AA91911" i="1"/>
  <c r="AC91911" i="1" s="1"/>
  <c r="AA91910" i="1"/>
  <c r="AC91910" i="1" s="1"/>
  <c r="AA91909" i="1"/>
  <c r="AC91909" i="1" s="1"/>
  <c r="AA91908" i="1"/>
  <c r="AC91908" i="1" s="1"/>
  <c r="AA91907" i="1"/>
  <c r="AC91907" i="1" s="1"/>
  <c r="AA91906" i="1"/>
  <c r="AC91906" i="1" s="1"/>
  <c r="AA91905" i="1"/>
  <c r="AC91905" i="1" s="1"/>
  <c r="AA91904" i="1"/>
  <c r="AC91904" i="1" s="1"/>
  <c r="AA91903" i="1"/>
  <c r="AC91903" i="1" s="1"/>
  <c r="AA91902" i="1"/>
  <c r="AC91902" i="1" s="1"/>
  <c r="AA91901" i="1"/>
  <c r="AC91901" i="1" s="1"/>
  <c r="AA91900" i="1"/>
  <c r="AC91900" i="1" s="1"/>
  <c r="AA91899" i="1"/>
  <c r="AC91899" i="1" s="1"/>
  <c r="AA91898" i="1"/>
  <c r="AC91898" i="1" s="1"/>
  <c r="AA91897" i="1"/>
  <c r="AC91897" i="1" s="1"/>
  <c r="AA91896" i="1"/>
  <c r="AC91896" i="1" s="1"/>
  <c r="AA91895" i="1"/>
  <c r="AC91895" i="1" s="1"/>
  <c r="AA91894" i="1"/>
  <c r="AC91894" i="1" s="1"/>
  <c r="AA91893" i="1"/>
  <c r="AC91893" i="1" s="1"/>
  <c r="AA91892" i="1"/>
  <c r="AC91892" i="1" s="1"/>
  <c r="AA91891" i="1"/>
  <c r="AC91891" i="1" s="1"/>
  <c r="AA91890" i="1"/>
  <c r="AC91890" i="1" s="1"/>
  <c r="AA91889" i="1"/>
  <c r="AC91889" i="1" s="1"/>
  <c r="AA91888" i="1"/>
  <c r="AC91888" i="1" s="1"/>
  <c r="AA91887" i="1"/>
  <c r="AC91887" i="1" s="1"/>
  <c r="AA91886" i="1"/>
  <c r="AC91886" i="1" s="1"/>
  <c r="AA91885" i="1"/>
  <c r="AC91885" i="1" s="1"/>
  <c r="AA91884" i="1"/>
  <c r="AC91884" i="1" s="1"/>
  <c r="AA91883" i="1"/>
  <c r="AC91883" i="1" s="1"/>
  <c r="AA91882" i="1"/>
  <c r="AC91882" i="1" s="1"/>
  <c r="AA91881" i="1"/>
  <c r="AC91881" i="1" s="1"/>
  <c r="AA91880" i="1"/>
  <c r="AC91880" i="1" s="1"/>
  <c r="AA91879" i="1"/>
  <c r="AC91879" i="1" s="1"/>
  <c r="AA91878" i="1"/>
  <c r="AC91878" i="1" s="1"/>
  <c r="AA91877" i="1"/>
  <c r="AC91877" i="1" s="1"/>
  <c r="AA91876" i="1"/>
  <c r="AC91876" i="1" s="1"/>
  <c r="AA91875" i="1"/>
  <c r="AC91875" i="1" s="1"/>
  <c r="AA91874" i="1"/>
  <c r="AC91874" i="1" s="1"/>
  <c r="AA91873" i="1"/>
  <c r="AC91873" i="1" s="1"/>
  <c r="AA91872" i="1"/>
  <c r="AC91872" i="1" s="1"/>
  <c r="AA91871" i="1"/>
  <c r="AC91871" i="1" s="1"/>
  <c r="AA91870" i="1"/>
  <c r="AC91870" i="1" s="1"/>
  <c r="AA91869" i="1"/>
  <c r="AC91869" i="1" s="1"/>
  <c r="AA91868" i="1"/>
  <c r="AC91868" i="1" s="1"/>
  <c r="AA91867" i="1"/>
  <c r="AC91867" i="1" s="1"/>
  <c r="AA91866" i="1"/>
  <c r="AC91866" i="1" s="1"/>
  <c r="AA91865" i="1"/>
  <c r="AC91865" i="1" s="1"/>
  <c r="AA91864" i="1"/>
  <c r="AC91864" i="1" s="1"/>
  <c r="AA91863" i="1"/>
  <c r="AC91863" i="1" s="1"/>
  <c r="AA91862" i="1"/>
  <c r="AC91862" i="1" s="1"/>
  <c r="AA91861" i="1"/>
  <c r="AC91861" i="1" s="1"/>
  <c r="AA91860" i="1"/>
  <c r="AC91860" i="1" s="1"/>
  <c r="AA91859" i="1"/>
  <c r="AC91859" i="1" s="1"/>
  <c r="AA91858" i="1"/>
  <c r="AC91858" i="1" s="1"/>
  <c r="AA91857" i="1"/>
  <c r="AC91857" i="1" s="1"/>
  <c r="AA91856" i="1"/>
  <c r="AC91856" i="1" s="1"/>
  <c r="AA91855" i="1"/>
  <c r="AC91855" i="1" s="1"/>
  <c r="AA91854" i="1"/>
  <c r="AC91854" i="1" s="1"/>
  <c r="AA91853" i="1"/>
  <c r="AC91853" i="1" s="1"/>
  <c r="AA91852" i="1"/>
  <c r="AC91852" i="1" s="1"/>
  <c r="AA91851" i="1"/>
  <c r="AC91851" i="1" s="1"/>
  <c r="AA91850" i="1"/>
  <c r="AC91850" i="1" s="1"/>
  <c r="AA91849" i="1"/>
  <c r="AC91849" i="1" s="1"/>
  <c r="AA91848" i="1"/>
  <c r="AC91848" i="1" s="1"/>
  <c r="AA91847" i="1"/>
  <c r="AC91847" i="1" s="1"/>
  <c r="AA91846" i="1"/>
  <c r="AC91846" i="1" s="1"/>
  <c r="AA91845" i="1"/>
  <c r="AC91845" i="1" s="1"/>
  <c r="AA91844" i="1"/>
  <c r="AC91844" i="1" s="1"/>
  <c r="AA91843" i="1"/>
  <c r="AC91843" i="1" s="1"/>
  <c r="AA91842" i="1"/>
  <c r="AC91842" i="1" s="1"/>
  <c r="AA91841" i="1"/>
  <c r="AC91841" i="1" s="1"/>
  <c r="AA91840" i="1"/>
  <c r="AC91840" i="1" s="1"/>
  <c r="AA91839" i="1"/>
  <c r="AC91839" i="1" s="1"/>
  <c r="AA91838" i="1"/>
  <c r="AC91838" i="1" s="1"/>
  <c r="AA91837" i="1"/>
  <c r="AC91837" i="1" s="1"/>
  <c r="AA91836" i="1"/>
  <c r="AC91836" i="1" s="1"/>
  <c r="AA91835" i="1"/>
  <c r="AC91835" i="1" s="1"/>
  <c r="AA91834" i="1"/>
  <c r="AC91834" i="1" s="1"/>
  <c r="AA91833" i="1"/>
  <c r="AC91833" i="1" s="1"/>
  <c r="AA91832" i="1"/>
  <c r="AC91832" i="1" s="1"/>
  <c r="AA91831" i="1"/>
  <c r="AC91831" i="1" s="1"/>
  <c r="AA91830" i="1"/>
  <c r="AC91830" i="1" s="1"/>
  <c r="AA91829" i="1"/>
  <c r="AC91829" i="1" s="1"/>
  <c r="AA91828" i="1"/>
  <c r="AC91828" i="1" s="1"/>
  <c r="AA91827" i="1"/>
  <c r="AC91827" i="1" s="1"/>
  <c r="AA91826" i="1"/>
  <c r="AC91826" i="1" s="1"/>
  <c r="AA91825" i="1"/>
  <c r="AC91825" i="1" s="1"/>
  <c r="AA91824" i="1"/>
  <c r="AC91824" i="1" s="1"/>
  <c r="AA91823" i="1"/>
  <c r="AC91823" i="1" s="1"/>
  <c r="AA91822" i="1"/>
  <c r="AC91822" i="1" s="1"/>
  <c r="AA91821" i="1"/>
  <c r="AC91821" i="1" s="1"/>
  <c r="AA91820" i="1"/>
  <c r="AC91820" i="1" s="1"/>
  <c r="AA91819" i="1"/>
  <c r="AC91819" i="1" s="1"/>
  <c r="AA91818" i="1"/>
  <c r="AC91818" i="1" s="1"/>
  <c r="AA91817" i="1"/>
  <c r="AC91817" i="1" s="1"/>
  <c r="AA91816" i="1"/>
  <c r="AC91816" i="1" s="1"/>
  <c r="AA91815" i="1"/>
  <c r="AC91815" i="1" s="1"/>
  <c r="AA91814" i="1"/>
  <c r="AC91814" i="1" s="1"/>
  <c r="AA91813" i="1"/>
  <c r="AC91813" i="1" s="1"/>
  <c r="AA91812" i="1"/>
  <c r="AC91812" i="1" s="1"/>
  <c r="AA91811" i="1"/>
  <c r="AC91811" i="1" s="1"/>
  <c r="AA91810" i="1"/>
  <c r="AC91810" i="1" s="1"/>
  <c r="AA91809" i="1"/>
  <c r="AC91809" i="1" s="1"/>
  <c r="AA91808" i="1"/>
  <c r="AC91808" i="1" s="1"/>
  <c r="AA91807" i="1"/>
  <c r="AC91807" i="1" s="1"/>
  <c r="AA91806" i="1"/>
  <c r="AC91806" i="1" s="1"/>
  <c r="AA91805" i="1"/>
  <c r="AC91805" i="1" s="1"/>
  <c r="AA91804" i="1"/>
  <c r="AC91804" i="1" s="1"/>
  <c r="AA91803" i="1"/>
  <c r="AC91803" i="1" s="1"/>
  <c r="AA91802" i="1"/>
  <c r="AC91802" i="1" s="1"/>
  <c r="AA91801" i="1"/>
  <c r="AC91801" i="1" s="1"/>
  <c r="AA91800" i="1"/>
  <c r="AC91800" i="1" s="1"/>
  <c r="AA91799" i="1"/>
  <c r="AC91799" i="1" s="1"/>
  <c r="AA91798" i="1"/>
  <c r="AC91798" i="1" s="1"/>
  <c r="AA91797" i="1"/>
  <c r="AC91797" i="1" s="1"/>
  <c r="AA91796" i="1"/>
  <c r="AC91796" i="1" s="1"/>
  <c r="AA91795" i="1"/>
  <c r="AC91795" i="1" s="1"/>
  <c r="AA91794" i="1"/>
  <c r="AC91794" i="1" s="1"/>
  <c r="AA91793" i="1"/>
  <c r="AC91793" i="1" s="1"/>
  <c r="AA91792" i="1"/>
  <c r="AC91792" i="1" s="1"/>
  <c r="AA91791" i="1"/>
  <c r="AC91791" i="1" s="1"/>
  <c r="AA91790" i="1"/>
  <c r="AC91790" i="1" s="1"/>
  <c r="AA91789" i="1"/>
  <c r="AC91789" i="1" s="1"/>
  <c r="AA91788" i="1"/>
  <c r="AC91788" i="1" s="1"/>
  <c r="AA91787" i="1"/>
  <c r="AC91787" i="1" s="1"/>
  <c r="AA91786" i="1"/>
  <c r="AC91786" i="1" s="1"/>
  <c r="AA91785" i="1"/>
  <c r="AC91785" i="1" s="1"/>
  <c r="AA91784" i="1"/>
  <c r="AC91784" i="1" s="1"/>
  <c r="AA91783" i="1"/>
  <c r="AC91783" i="1" s="1"/>
  <c r="AA91782" i="1"/>
  <c r="AC91782" i="1" s="1"/>
  <c r="AA91781" i="1"/>
  <c r="AC91781" i="1" s="1"/>
  <c r="AA91780" i="1"/>
  <c r="AC91780" i="1" s="1"/>
  <c r="AA91779" i="1"/>
  <c r="AC91779" i="1" s="1"/>
  <c r="AA91778" i="1"/>
  <c r="AC91778" i="1" s="1"/>
  <c r="AA91777" i="1"/>
  <c r="AC91777" i="1" s="1"/>
  <c r="AA91776" i="1"/>
  <c r="AC91776" i="1" s="1"/>
  <c r="AA91775" i="1"/>
  <c r="AC91775" i="1" s="1"/>
  <c r="AA91774" i="1"/>
  <c r="AC91774" i="1" s="1"/>
  <c r="AA91773" i="1"/>
  <c r="AC91773" i="1" s="1"/>
  <c r="AA91772" i="1"/>
  <c r="AC91772" i="1" s="1"/>
  <c r="AA91771" i="1"/>
  <c r="AC91771" i="1" s="1"/>
  <c r="AA91770" i="1"/>
  <c r="AC91770" i="1" s="1"/>
  <c r="AA91769" i="1"/>
  <c r="AC91769" i="1" s="1"/>
  <c r="AA91768" i="1"/>
  <c r="AC91768" i="1" s="1"/>
  <c r="AA91767" i="1"/>
  <c r="AC91767" i="1" s="1"/>
  <c r="AA91766" i="1"/>
  <c r="AC91766" i="1" s="1"/>
  <c r="AA91765" i="1"/>
  <c r="AC91765" i="1" s="1"/>
  <c r="AA91764" i="1"/>
  <c r="AC91764" i="1" s="1"/>
  <c r="AA91763" i="1"/>
  <c r="AC91763" i="1" s="1"/>
  <c r="AA91762" i="1"/>
  <c r="AC91762" i="1" s="1"/>
  <c r="AA91761" i="1"/>
  <c r="AC91761" i="1" s="1"/>
  <c r="AA91760" i="1"/>
  <c r="AC91760" i="1" s="1"/>
  <c r="AA91759" i="1"/>
  <c r="AC91759" i="1" s="1"/>
  <c r="AA91758" i="1"/>
  <c r="AC91758" i="1" s="1"/>
  <c r="AA91757" i="1"/>
  <c r="AC91757" i="1" s="1"/>
  <c r="AA91756" i="1"/>
  <c r="AC91756" i="1" s="1"/>
  <c r="AA91755" i="1"/>
  <c r="AC91755" i="1" s="1"/>
  <c r="AA91754" i="1"/>
  <c r="AC91754" i="1" s="1"/>
  <c r="AA91753" i="1"/>
  <c r="AC91753" i="1" s="1"/>
  <c r="AA91752" i="1"/>
  <c r="AC91752" i="1" s="1"/>
  <c r="AA91751" i="1"/>
  <c r="AC91751" i="1" s="1"/>
  <c r="AA91750" i="1"/>
  <c r="AC91750" i="1" s="1"/>
  <c r="AA91749" i="1"/>
  <c r="AC91749" i="1" s="1"/>
  <c r="AA91748" i="1"/>
  <c r="AC91748" i="1" s="1"/>
  <c r="AA91747" i="1"/>
  <c r="AC91747" i="1" s="1"/>
  <c r="AA91746" i="1"/>
  <c r="AC91746" i="1" s="1"/>
  <c r="AA91745" i="1"/>
  <c r="AC91745" i="1" s="1"/>
  <c r="AA91744" i="1"/>
  <c r="AC91744" i="1" s="1"/>
  <c r="AA91743" i="1"/>
  <c r="AC91743" i="1" s="1"/>
  <c r="AA91742" i="1"/>
  <c r="AC91742" i="1" s="1"/>
  <c r="AA91741" i="1"/>
  <c r="AC91741" i="1" s="1"/>
  <c r="AA91740" i="1"/>
  <c r="AC91740" i="1" s="1"/>
  <c r="AA91739" i="1"/>
  <c r="AC91739" i="1" s="1"/>
  <c r="AA91738" i="1"/>
  <c r="AC91738" i="1" s="1"/>
  <c r="AA91737" i="1"/>
  <c r="AC91737" i="1" s="1"/>
  <c r="AA91736" i="1"/>
  <c r="AC91736" i="1" s="1"/>
  <c r="AA91735" i="1"/>
  <c r="AC91735" i="1" s="1"/>
  <c r="AA91734" i="1"/>
  <c r="AC91734" i="1" s="1"/>
  <c r="AA91733" i="1"/>
  <c r="AC91733" i="1" s="1"/>
  <c r="AA91732" i="1"/>
  <c r="AC91732" i="1" s="1"/>
  <c r="AA91731" i="1"/>
  <c r="AC91731" i="1" s="1"/>
  <c r="AA91730" i="1"/>
  <c r="AC91730" i="1" s="1"/>
  <c r="AA91729" i="1"/>
  <c r="AC91729" i="1" s="1"/>
  <c r="AA91728" i="1"/>
  <c r="AC91728" i="1" s="1"/>
  <c r="AA91727" i="1"/>
  <c r="AC91727" i="1" s="1"/>
  <c r="AA91726" i="1"/>
  <c r="AC91726" i="1" s="1"/>
  <c r="AA91725" i="1"/>
  <c r="AC91725" i="1" s="1"/>
  <c r="AA91724" i="1"/>
  <c r="AC91724" i="1" s="1"/>
  <c r="AA91723" i="1"/>
  <c r="AC91723" i="1" s="1"/>
  <c r="AA91722" i="1"/>
  <c r="AC91722" i="1" s="1"/>
  <c r="AA91721" i="1"/>
  <c r="AC91721" i="1" s="1"/>
  <c r="AA91720" i="1"/>
  <c r="AC91720" i="1" s="1"/>
  <c r="AA91719" i="1"/>
  <c r="AC91719" i="1" s="1"/>
  <c r="AA91718" i="1"/>
  <c r="AC91718" i="1" s="1"/>
  <c r="AA91717" i="1"/>
  <c r="AC91717" i="1" s="1"/>
  <c r="AA91716" i="1"/>
  <c r="AC91716" i="1" s="1"/>
  <c r="AA91715" i="1"/>
  <c r="AC91715" i="1" s="1"/>
  <c r="AA91714" i="1"/>
  <c r="AC91714" i="1" s="1"/>
  <c r="AA91713" i="1"/>
  <c r="AC91713" i="1" s="1"/>
  <c r="AA91712" i="1"/>
  <c r="AC91712" i="1" s="1"/>
  <c r="AA91711" i="1"/>
  <c r="AC91711" i="1" s="1"/>
  <c r="AA91710" i="1"/>
  <c r="AC91710" i="1" s="1"/>
  <c r="AA91709" i="1"/>
  <c r="AC91709" i="1" s="1"/>
  <c r="AA91708" i="1"/>
  <c r="AC91708" i="1" s="1"/>
  <c r="AA91707" i="1"/>
  <c r="AC91707" i="1" s="1"/>
  <c r="AA91706" i="1"/>
  <c r="AC91706" i="1" s="1"/>
  <c r="AA91705" i="1"/>
  <c r="AC91705" i="1" s="1"/>
  <c r="AA91704" i="1"/>
  <c r="AC91704" i="1" s="1"/>
  <c r="AA91703" i="1"/>
  <c r="AC91703" i="1" s="1"/>
  <c r="AA91702" i="1"/>
  <c r="AC91702" i="1" s="1"/>
  <c r="AA91701" i="1"/>
  <c r="AC91701" i="1" s="1"/>
  <c r="AA91700" i="1"/>
  <c r="AC91700" i="1" s="1"/>
  <c r="AA91699" i="1"/>
  <c r="AC91699" i="1" s="1"/>
  <c r="AA91698" i="1"/>
  <c r="AC91698" i="1" s="1"/>
  <c r="AA91697" i="1"/>
  <c r="AC91697" i="1" s="1"/>
  <c r="AA91696" i="1"/>
  <c r="AC91696" i="1" s="1"/>
  <c r="AA91695" i="1"/>
  <c r="AC91695" i="1" s="1"/>
  <c r="AA91694" i="1"/>
  <c r="AC91694" i="1" s="1"/>
  <c r="AA91693" i="1"/>
  <c r="AC91693" i="1" s="1"/>
  <c r="AA91692" i="1"/>
  <c r="AC91692" i="1" s="1"/>
  <c r="AA91691" i="1"/>
  <c r="AC91691" i="1" s="1"/>
  <c r="AA91690" i="1"/>
  <c r="AC91690" i="1" s="1"/>
  <c r="AA91689" i="1"/>
  <c r="AC91689" i="1" s="1"/>
  <c r="AA91688" i="1"/>
  <c r="AC91688" i="1" s="1"/>
  <c r="AA91687" i="1"/>
  <c r="AC91687" i="1" s="1"/>
  <c r="AA91686" i="1"/>
  <c r="AC91686" i="1" s="1"/>
  <c r="AA91685" i="1"/>
  <c r="AC91685" i="1" s="1"/>
  <c r="AA91684" i="1"/>
  <c r="AC91684" i="1" s="1"/>
  <c r="AA91683" i="1"/>
  <c r="AC91683" i="1" s="1"/>
  <c r="AA91682" i="1"/>
  <c r="AC91682" i="1" s="1"/>
  <c r="AA91681" i="1"/>
  <c r="AC91681" i="1" s="1"/>
  <c r="AA91680" i="1"/>
  <c r="AC91680" i="1" s="1"/>
  <c r="AA91679" i="1"/>
  <c r="AC91679" i="1" s="1"/>
  <c r="AA91678" i="1"/>
  <c r="AC91678" i="1" s="1"/>
  <c r="AA91677" i="1"/>
  <c r="AC91677" i="1" s="1"/>
  <c r="AA91676" i="1"/>
  <c r="AC91676" i="1" s="1"/>
  <c r="AA91675" i="1"/>
  <c r="AC91675" i="1" s="1"/>
  <c r="AA91674" i="1"/>
  <c r="AC91674" i="1" s="1"/>
  <c r="AA91673" i="1"/>
  <c r="AC91673" i="1" s="1"/>
  <c r="AA91672" i="1"/>
  <c r="AC91672" i="1" s="1"/>
  <c r="AA91671" i="1"/>
  <c r="AC91671" i="1" s="1"/>
  <c r="AA91670" i="1"/>
  <c r="AC91670" i="1" s="1"/>
  <c r="AA91669" i="1"/>
  <c r="AC91669" i="1" s="1"/>
  <c r="AA91668" i="1"/>
  <c r="AC91668" i="1" s="1"/>
  <c r="AA91667" i="1"/>
  <c r="AC91667" i="1" s="1"/>
  <c r="AA91666" i="1"/>
  <c r="AC91666" i="1" s="1"/>
  <c r="AA91665" i="1"/>
  <c r="AC91665" i="1" s="1"/>
  <c r="AA91664" i="1"/>
  <c r="AC91664" i="1" s="1"/>
  <c r="AA91663" i="1"/>
  <c r="AC91663" i="1" s="1"/>
  <c r="AA91662" i="1"/>
  <c r="AC91662" i="1" s="1"/>
  <c r="AA91661" i="1"/>
  <c r="AC91661" i="1" s="1"/>
  <c r="AA91660" i="1"/>
  <c r="AC91660" i="1" s="1"/>
  <c r="AA91659" i="1"/>
  <c r="AC91659" i="1" s="1"/>
  <c r="AA91658" i="1"/>
  <c r="AC91658" i="1" s="1"/>
  <c r="AA91657" i="1"/>
  <c r="AC91657" i="1" s="1"/>
  <c r="AA91656" i="1"/>
  <c r="AC91656" i="1" s="1"/>
  <c r="AA91655" i="1"/>
  <c r="AC91655" i="1" s="1"/>
  <c r="AA91654" i="1"/>
  <c r="AC91654" i="1" s="1"/>
  <c r="AA91653" i="1"/>
  <c r="AC91653" i="1" s="1"/>
  <c r="AA91652" i="1"/>
  <c r="AC91652" i="1" s="1"/>
  <c r="AA91651" i="1"/>
  <c r="AC91651" i="1" s="1"/>
  <c r="AA91650" i="1"/>
  <c r="AC91650" i="1" s="1"/>
  <c r="AA91649" i="1"/>
  <c r="AC91649" i="1" s="1"/>
  <c r="AA91648" i="1"/>
  <c r="AC91648" i="1" s="1"/>
  <c r="AA91647" i="1"/>
  <c r="AC91647" i="1" s="1"/>
  <c r="AA91646" i="1"/>
  <c r="AC91646" i="1" s="1"/>
  <c r="AA91645" i="1"/>
  <c r="AC91645" i="1" s="1"/>
  <c r="AA91644" i="1"/>
  <c r="AC91644" i="1" s="1"/>
  <c r="AA91643" i="1"/>
  <c r="AC91643" i="1" s="1"/>
  <c r="AA91642" i="1"/>
  <c r="AC91642" i="1" s="1"/>
  <c r="AA91641" i="1"/>
  <c r="AC91641" i="1" s="1"/>
  <c r="AA91640" i="1"/>
  <c r="AC91640" i="1" s="1"/>
  <c r="AA91639" i="1"/>
  <c r="AC91639" i="1" s="1"/>
  <c r="AA91638" i="1"/>
  <c r="AC91638" i="1" s="1"/>
  <c r="AA91637" i="1"/>
  <c r="AC91637" i="1" s="1"/>
  <c r="AA91636" i="1"/>
  <c r="AC91636" i="1" s="1"/>
  <c r="AA91635" i="1"/>
  <c r="AC91635" i="1" s="1"/>
  <c r="AA91634" i="1"/>
  <c r="AC91634" i="1" s="1"/>
  <c r="AA91633" i="1"/>
  <c r="AC91633" i="1" s="1"/>
  <c r="AA91632" i="1"/>
  <c r="AC91632" i="1" s="1"/>
  <c r="AA91631" i="1"/>
  <c r="AC91631" i="1" s="1"/>
  <c r="AA91630" i="1"/>
  <c r="AC91630" i="1" s="1"/>
  <c r="AA91629" i="1"/>
  <c r="AC91629" i="1" s="1"/>
  <c r="AA91628" i="1"/>
  <c r="AC91628" i="1" s="1"/>
  <c r="AA91627" i="1"/>
  <c r="AC91627" i="1" s="1"/>
  <c r="AA91626" i="1"/>
  <c r="AC91626" i="1" s="1"/>
  <c r="AA91625" i="1"/>
  <c r="AC91625" i="1" s="1"/>
  <c r="AA91624" i="1"/>
  <c r="AC91624" i="1" s="1"/>
  <c r="AA91623" i="1"/>
  <c r="AC91623" i="1" s="1"/>
  <c r="AA91622" i="1"/>
  <c r="AC91622" i="1" s="1"/>
  <c r="AA91621" i="1"/>
  <c r="AC91621" i="1" s="1"/>
  <c r="AA91620" i="1"/>
  <c r="AC91620" i="1" s="1"/>
  <c r="AA91619" i="1"/>
  <c r="AC91619" i="1" s="1"/>
  <c r="AA91618" i="1"/>
  <c r="AC91618" i="1" s="1"/>
  <c r="AA91617" i="1"/>
  <c r="AC91617" i="1" s="1"/>
  <c r="AA91616" i="1"/>
  <c r="AC91616" i="1" s="1"/>
  <c r="AA91615" i="1"/>
  <c r="AC91615" i="1" s="1"/>
  <c r="AA91614" i="1"/>
  <c r="AC91614" i="1" s="1"/>
  <c r="AA91613" i="1"/>
  <c r="AC91613" i="1" s="1"/>
  <c r="AA91612" i="1"/>
  <c r="AC91612" i="1" s="1"/>
  <c r="AA91611" i="1"/>
  <c r="AC91611" i="1" s="1"/>
  <c r="AA91610" i="1"/>
  <c r="AC91610" i="1" s="1"/>
  <c r="AA91609" i="1"/>
  <c r="AC91609" i="1" s="1"/>
  <c r="AA91608" i="1"/>
  <c r="AC91608" i="1" s="1"/>
  <c r="AA91607" i="1"/>
  <c r="AC91607" i="1" s="1"/>
  <c r="AA91606" i="1"/>
  <c r="AC91606" i="1" s="1"/>
  <c r="AA91605" i="1"/>
  <c r="AC91605" i="1" s="1"/>
  <c r="AA91604" i="1"/>
  <c r="AC91604" i="1" s="1"/>
  <c r="AA91603" i="1"/>
  <c r="AC91603" i="1" s="1"/>
  <c r="AA91602" i="1"/>
  <c r="AC91602" i="1" s="1"/>
  <c r="AA91601" i="1"/>
  <c r="AC91601" i="1" s="1"/>
  <c r="AA91600" i="1"/>
  <c r="AC91600" i="1" s="1"/>
  <c r="AA91599" i="1"/>
  <c r="AC91599" i="1" s="1"/>
  <c r="AA91598" i="1"/>
  <c r="AC91598" i="1" s="1"/>
  <c r="AA91597" i="1"/>
  <c r="AC91597" i="1" s="1"/>
  <c r="AA91596" i="1"/>
  <c r="AC91596" i="1" s="1"/>
  <c r="AA91595" i="1"/>
  <c r="AC91595" i="1" s="1"/>
  <c r="AA91594" i="1"/>
  <c r="AC91594" i="1" s="1"/>
  <c r="AA91593" i="1"/>
  <c r="AC91593" i="1" s="1"/>
  <c r="AA91592" i="1"/>
  <c r="AC91592" i="1" s="1"/>
  <c r="AA91591" i="1"/>
  <c r="AC91591" i="1" s="1"/>
  <c r="AA91590" i="1"/>
  <c r="AC91590" i="1" s="1"/>
  <c r="AA91589" i="1"/>
  <c r="AC91589" i="1" s="1"/>
  <c r="AA91588" i="1"/>
  <c r="AC91588" i="1" s="1"/>
  <c r="AA91587" i="1"/>
  <c r="AC91587" i="1" s="1"/>
  <c r="AA91586" i="1"/>
  <c r="AC91586" i="1" s="1"/>
  <c r="AA91585" i="1"/>
  <c r="AC91585" i="1" s="1"/>
  <c r="AA91584" i="1"/>
  <c r="AC91584" i="1" s="1"/>
  <c r="AA91583" i="1"/>
  <c r="AC91583" i="1" s="1"/>
  <c r="AA91582" i="1"/>
  <c r="AC91582" i="1" s="1"/>
  <c r="AA91581" i="1"/>
  <c r="AC91581" i="1" s="1"/>
  <c r="AA91580" i="1"/>
  <c r="AC91580" i="1" s="1"/>
  <c r="AA91579" i="1"/>
  <c r="AC91579" i="1" s="1"/>
  <c r="AA91578" i="1"/>
  <c r="AC91578" i="1" s="1"/>
  <c r="AA91577" i="1"/>
  <c r="AC91577" i="1" s="1"/>
  <c r="AA91576" i="1"/>
  <c r="AC91576" i="1" s="1"/>
  <c r="AA91575" i="1"/>
  <c r="AC91575" i="1" s="1"/>
  <c r="AA91574" i="1"/>
  <c r="AC91574" i="1" s="1"/>
  <c r="AA91573" i="1"/>
  <c r="AC91573" i="1" s="1"/>
  <c r="AA91572" i="1"/>
  <c r="AC91572" i="1" s="1"/>
  <c r="AA91571" i="1"/>
  <c r="AC91571" i="1" s="1"/>
  <c r="AA91570" i="1"/>
  <c r="AC91570" i="1" s="1"/>
  <c r="AA91569" i="1"/>
  <c r="AC91569" i="1" s="1"/>
  <c r="AA91568" i="1"/>
  <c r="AC91568" i="1" s="1"/>
  <c r="AA91567" i="1"/>
  <c r="AC91567" i="1" s="1"/>
  <c r="AA91566" i="1"/>
  <c r="AC91566" i="1" s="1"/>
  <c r="AA91565" i="1"/>
  <c r="AC91565" i="1" s="1"/>
  <c r="AA91564" i="1"/>
  <c r="AC91564" i="1" s="1"/>
  <c r="AA91563" i="1"/>
  <c r="AC91563" i="1" s="1"/>
  <c r="AA91562" i="1"/>
  <c r="AC91562" i="1" s="1"/>
  <c r="AA91561" i="1"/>
  <c r="AC91561" i="1" s="1"/>
  <c r="AA91560" i="1"/>
  <c r="AC91560" i="1" s="1"/>
  <c r="AA91559" i="1"/>
  <c r="AC91559" i="1" s="1"/>
  <c r="AA91558" i="1"/>
  <c r="AC91558" i="1" s="1"/>
  <c r="AA91557" i="1"/>
  <c r="AC91557" i="1" s="1"/>
  <c r="AA91556" i="1"/>
  <c r="AC91556" i="1" s="1"/>
  <c r="AA91555" i="1"/>
  <c r="AC91555" i="1" s="1"/>
  <c r="AA91554" i="1"/>
  <c r="AC91554" i="1" s="1"/>
  <c r="AA91553" i="1"/>
  <c r="AC91553" i="1" s="1"/>
  <c r="AA91552" i="1"/>
  <c r="AC91552" i="1" s="1"/>
  <c r="AA91551" i="1"/>
  <c r="AC91551" i="1" s="1"/>
  <c r="AA91550" i="1"/>
  <c r="AC91550" i="1" s="1"/>
  <c r="AA91549" i="1"/>
  <c r="AC91549" i="1" s="1"/>
  <c r="AA91548" i="1"/>
  <c r="AC91548" i="1" s="1"/>
  <c r="AA91547" i="1"/>
  <c r="AC91547" i="1" s="1"/>
  <c r="AA91546" i="1"/>
  <c r="AC91546" i="1" s="1"/>
  <c r="AA91545" i="1"/>
  <c r="AC91545" i="1" s="1"/>
  <c r="AA91544" i="1"/>
  <c r="AC91544" i="1" s="1"/>
  <c r="AA91543" i="1"/>
  <c r="AC91543" i="1" s="1"/>
  <c r="AA91542" i="1"/>
  <c r="AC91542" i="1" s="1"/>
  <c r="AA91541" i="1"/>
  <c r="AC91541" i="1" s="1"/>
  <c r="AA91540" i="1"/>
  <c r="AC91540" i="1" s="1"/>
  <c r="AA91539" i="1"/>
  <c r="AC91539" i="1" s="1"/>
  <c r="AA91538" i="1"/>
  <c r="AC91538" i="1" s="1"/>
  <c r="AA91537" i="1"/>
  <c r="AC91537" i="1" s="1"/>
  <c r="AA91536" i="1"/>
  <c r="AC91536" i="1" s="1"/>
  <c r="AA91535" i="1"/>
  <c r="AC91535" i="1" s="1"/>
  <c r="AA91534" i="1"/>
  <c r="AC91534" i="1" s="1"/>
  <c r="AA91533" i="1"/>
  <c r="AC91533" i="1" s="1"/>
  <c r="AA91532" i="1"/>
  <c r="AC91532" i="1" s="1"/>
  <c r="AA91531" i="1"/>
  <c r="AC91531" i="1" s="1"/>
  <c r="AA91530" i="1"/>
  <c r="AC91530" i="1" s="1"/>
  <c r="AA91529" i="1"/>
  <c r="AC91529" i="1" s="1"/>
  <c r="AA91528" i="1"/>
  <c r="AC91528" i="1" s="1"/>
  <c r="AA91527" i="1"/>
  <c r="AC91527" i="1" s="1"/>
  <c r="AA91526" i="1"/>
  <c r="AC91526" i="1" s="1"/>
  <c r="AA91525" i="1"/>
  <c r="AC91525" i="1" s="1"/>
  <c r="AA91524" i="1"/>
  <c r="AC91524" i="1" s="1"/>
  <c r="AA91523" i="1"/>
  <c r="AC91523" i="1" s="1"/>
  <c r="AA91522" i="1"/>
  <c r="AC91522" i="1" s="1"/>
  <c r="AA91521" i="1"/>
  <c r="AC91521" i="1" s="1"/>
  <c r="AA91520" i="1"/>
  <c r="AC91520" i="1" s="1"/>
  <c r="AA91519" i="1"/>
  <c r="AC91519" i="1" s="1"/>
  <c r="AA91518" i="1"/>
  <c r="AC91518" i="1" s="1"/>
  <c r="AA91517" i="1"/>
  <c r="AC91517" i="1" s="1"/>
  <c r="AA91516" i="1"/>
  <c r="AC91516" i="1" s="1"/>
  <c r="AA91515" i="1"/>
  <c r="AC91515" i="1" s="1"/>
  <c r="AA91514" i="1"/>
  <c r="AC91514" i="1" s="1"/>
  <c r="AA91513" i="1"/>
  <c r="AC91513" i="1" s="1"/>
  <c r="AA91512" i="1"/>
  <c r="AC91512" i="1" s="1"/>
  <c r="AA91511" i="1"/>
  <c r="AC91511" i="1" s="1"/>
  <c r="AA91510" i="1"/>
  <c r="AC91510" i="1" s="1"/>
  <c r="AA91509" i="1"/>
  <c r="AC91509" i="1" s="1"/>
  <c r="AA91508" i="1"/>
  <c r="AC91508" i="1" s="1"/>
  <c r="AA91507" i="1"/>
  <c r="AC91507" i="1" s="1"/>
  <c r="AA91506" i="1"/>
  <c r="AC91506" i="1" s="1"/>
  <c r="AA91505" i="1"/>
  <c r="AC91505" i="1" s="1"/>
  <c r="AA91504" i="1"/>
  <c r="AC91504" i="1" s="1"/>
  <c r="AA91503" i="1"/>
  <c r="AC91503" i="1" s="1"/>
  <c r="AA91502" i="1"/>
  <c r="AC91502" i="1" s="1"/>
  <c r="AA91501" i="1"/>
  <c r="AC91501" i="1" s="1"/>
  <c r="AA91500" i="1"/>
  <c r="AC91500" i="1" s="1"/>
  <c r="AA91499" i="1"/>
  <c r="AC91499" i="1" s="1"/>
  <c r="AA91498" i="1"/>
  <c r="AC91498" i="1" s="1"/>
  <c r="AA91497" i="1"/>
  <c r="AC91497" i="1" s="1"/>
  <c r="AA91496" i="1"/>
  <c r="AC91496" i="1" s="1"/>
  <c r="AA91495" i="1"/>
  <c r="AC91495" i="1" s="1"/>
  <c r="AA91494" i="1"/>
  <c r="AC91494" i="1" s="1"/>
  <c r="AA91493" i="1"/>
  <c r="AC91493" i="1" s="1"/>
  <c r="AA91492" i="1"/>
  <c r="AC91492" i="1" s="1"/>
  <c r="AA91491" i="1"/>
  <c r="AC91491" i="1" s="1"/>
  <c r="AA91490" i="1"/>
  <c r="AC91490" i="1" s="1"/>
  <c r="AA91489" i="1"/>
  <c r="AC91489" i="1" s="1"/>
  <c r="AA91488" i="1"/>
  <c r="AC91488" i="1" s="1"/>
  <c r="AA91487" i="1"/>
  <c r="AC91487" i="1" s="1"/>
  <c r="AA91486" i="1"/>
  <c r="AC91486" i="1" s="1"/>
  <c r="AA91485" i="1"/>
  <c r="AC91485" i="1" s="1"/>
  <c r="AA91484" i="1"/>
  <c r="AC91484" i="1" s="1"/>
  <c r="AA91483" i="1"/>
  <c r="AC91483" i="1" s="1"/>
  <c r="AA91482" i="1"/>
  <c r="AC91482" i="1" s="1"/>
  <c r="AA91481" i="1"/>
  <c r="AC91481" i="1" s="1"/>
  <c r="AA91480" i="1"/>
  <c r="AC91480" i="1" s="1"/>
  <c r="AA91479" i="1"/>
  <c r="AC91479" i="1" s="1"/>
  <c r="AA91478" i="1"/>
  <c r="AC91478" i="1" s="1"/>
  <c r="AA91477" i="1"/>
  <c r="AC91477" i="1" s="1"/>
  <c r="AA91476" i="1"/>
  <c r="AC91476" i="1" s="1"/>
  <c r="AA91475" i="1"/>
  <c r="AC91475" i="1" s="1"/>
  <c r="AA91474" i="1"/>
  <c r="AC91474" i="1" s="1"/>
  <c r="AA91473" i="1"/>
  <c r="AC91473" i="1" s="1"/>
  <c r="AA91472" i="1"/>
  <c r="AC91472" i="1" s="1"/>
  <c r="AA91471" i="1"/>
  <c r="AC91471" i="1" s="1"/>
  <c r="AA91470" i="1"/>
  <c r="AC91470" i="1" s="1"/>
  <c r="AA91469" i="1"/>
  <c r="AC91469" i="1" s="1"/>
  <c r="AA91468" i="1"/>
  <c r="AC91468" i="1" s="1"/>
  <c r="AA91467" i="1"/>
  <c r="AC91467" i="1" s="1"/>
  <c r="AA91466" i="1"/>
  <c r="AC91466" i="1" s="1"/>
  <c r="AA91465" i="1"/>
  <c r="AC91465" i="1" s="1"/>
  <c r="AA91464" i="1"/>
  <c r="AC91464" i="1" s="1"/>
  <c r="AA91463" i="1"/>
  <c r="AC91463" i="1" s="1"/>
  <c r="AA91462" i="1"/>
  <c r="AC91462" i="1" s="1"/>
  <c r="AA91461" i="1"/>
  <c r="AC91461" i="1" s="1"/>
  <c r="AA91460" i="1"/>
  <c r="AC91460" i="1" s="1"/>
  <c r="AA91459" i="1"/>
  <c r="AC91459" i="1" s="1"/>
  <c r="AA91458" i="1"/>
  <c r="AC91458" i="1" s="1"/>
  <c r="AA91457" i="1"/>
  <c r="AC91457" i="1" s="1"/>
  <c r="AA91456" i="1"/>
  <c r="AC91456" i="1" s="1"/>
  <c r="AA91455" i="1"/>
  <c r="AC91455" i="1" s="1"/>
  <c r="AA91454" i="1"/>
  <c r="AC91454" i="1" s="1"/>
  <c r="AA91453" i="1"/>
  <c r="AC91453" i="1" s="1"/>
  <c r="AA91452" i="1"/>
  <c r="AC91452" i="1" s="1"/>
  <c r="AA91451" i="1"/>
  <c r="AC91451" i="1" s="1"/>
  <c r="AA91450" i="1"/>
  <c r="AC91450" i="1" s="1"/>
  <c r="AA91449" i="1"/>
  <c r="AC91449" i="1" s="1"/>
  <c r="AA91448" i="1"/>
  <c r="AC91448" i="1" s="1"/>
  <c r="AA91447" i="1"/>
  <c r="AC91447" i="1" s="1"/>
  <c r="AA91446" i="1"/>
  <c r="AC91446" i="1" s="1"/>
  <c r="AA91445" i="1"/>
  <c r="AC91445" i="1" s="1"/>
  <c r="AA91444" i="1"/>
  <c r="AC91444" i="1" s="1"/>
  <c r="AA91443" i="1"/>
  <c r="AC91443" i="1" s="1"/>
  <c r="AA91442" i="1"/>
  <c r="AC91442" i="1" s="1"/>
  <c r="AA91441" i="1"/>
  <c r="AC91441" i="1" s="1"/>
  <c r="AA91440" i="1"/>
  <c r="AC91440" i="1" s="1"/>
  <c r="AA91439" i="1"/>
  <c r="AC91439" i="1" s="1"/>
  <c r="AA91438" i="1"/>
  <c r="AC91438" i="1" s="1"/>
  <c r="AA91437" i="1"/>
  <c r="AC91437" i="1" s="1"/>
  <c r="AA91436" i="1"/>
  <c r="AC91436" i="1" s="1"/>
  <c r="AA91435" i="1"/>
  <c r="AC91435" i="1" s="1"/>
  <c r="AA91434" i="1"/>
  <c r="AC91434" i="1" s="1"/>
  <c r="AA91433" i="1"/>
  <c r="AC91433" i="1" s="1"/>
  <c r="AA91432" i="1"/>
  <c r="AC91432" i="1" s="1"/>
  <c r="AA91431" i="1"/>
  <c r="AC91431" i="1" s="1"/>
  <c r="AA91430" i="1"/>
  <c r="AC91430" i="1" s="1"/>
  <c r="AA91429" i="1"/>
  <c r="AC91429" i="1" s="1"/>
  <c r="AA91428" i="1"/>
  <c r="AC91428" i="1" s="1"/>
  <c r="AA91427" i="1"/>
  <c r="AC91427" i="1" s="1"/>
  <c r="AA91426" i="1"/>
  <c r="AC91426" i="1" s="1"/>
  <c r="AA91425" i="1"/>
  <c r="AC91425" i="1" s="1"/>
  <c r="AA91424" i="1"/>
  <c r="AC91424" i="1" s="1"/>
  <c r="AA91423" i="1"/>
  <c r="AC91423" i="1" s="1"/>
  <c r="AA91422" i="1"/>
  <c r="AC91422" i="1" s="1"/>
  <c r="AA91421" i="1"/>
  <c r="AC91421" i="1" s="1"/>
  <c r="AA91420" i="1"/>
  <c r="AC91420" i="1" s="1"/>
  <c r="AA91419" i="1"/>
  <c r="AC91419" i="1" s="1"/>
  <c r="AA91418" i="1"/>
  <c r="AC91418" i="1" s="1"/>
  <c r="AA91417" i="1"/>
  <c r="AC91417" i="1" s="1"/>
  <c r="AA91416" i="1"/>
  <c r="AC91416" i="1" s="1"/>
  <c r="AA91415" i="1"/>
  <c r="AC91415" i="1" s="1"/>
  <c r="AA91414" i="1"/>
  <c r="AC91414" i="1" s="1"/>
  <c r="AA91413" i="1"/>
  <c r="AC91413" i="1" s="1"/>
  <c r="AA91412" i="1"/>
  <c r="AC91412" i="1" s="1"/>
  <c r="AA91411" i="1"/>
  <c r="AC91411" i="1" s="1"/>
  <c r="AA91410" i="1"/>
  <c r="AC91410" i="1" s="1"/>
  <c r="AA91409" i="1"/>
  <c r="AC91409" i="1" s="1"/>
  <c r="AA91408" i="1"/>
  <c r="AC91408" i="1" s="1"/>
  <c r="AA91407" i="1"/>
  <c r="AC91407" i="1" s="1"/>
  <c r="AA91406" i="1"/>
  <c r="AC91406" i="1" s="1"/>
  <c r="AA91405" i="1"/>
  <c r="AC91405" i="1" s="1"/>
  <c r="AA91404" i="1"/>
  <c r="AC91404" i="1" s="1"/>
  <c r="AA91403" i="1"/>
  <c r="AC91403" i="1" s="1"/>
  <c r="AA91402" i="1"/>
  <c r="AC91402" i="1" s="1"/>
  <c r="AA91401" i="1"/>
  <c r="AC91401" i="1" s="1"/>
  <c r="AA91400" i="1"/>
  <c r="AC91400" i="1" s="1"/>
  <c r="AA91399" i="1"/>
  <c r="AC91399" i="1" s="1"/>
  <c r="AA91398" i="1"/>
  <c r="AC91398" i="1" s="1"/>
  <c r="AA91397" i="1"/>
  <c r="AC91397" i="1" s="1"/>
  <c r="AA91396" i="1"/>
  <c r="AC91396" i="1" s="1"/>
  <c r="AA91395" i="1"/>
  <c r="AC91395" i="1" s="1"/>
  <c r="AA91394" i="1"/>
  <c r="AC91394" i="1" s="1"/>
  <c r="AA91393" i="1"/>
  <c r="AC91393" i="1" s="1"/>
  <c r="AA91392" i="1"/>
  <c r="AC91392" i="1" s="1"/>
  <c r="AA91391" i="1"/>
  <c r="AC91391" i="1" s="1"/>
  <c r="AA91390" i="1"/>
  <c r="AC91390" i="1" s="1"/>
  <c r="AA91389" i="1"/>
  <c r="AC91389" i="1" s="1"/>
  <c r="AA91388" i="1"/>
  <c r="AC91388" i="1" s="1"/>
  <c r="AA91387" i="1"/>
  <c r="AC91387" i="1" s="1"/>
  <c r="AA91386" i="1"/>
  <c r="AC91386" i="1" s="1"/>
  <c r="AA91385" i="1"/>
  <c r="AC91385" i="1" s="1"/>
  <c r="AA91384" i="1"/>
  <c r="AC91384" i="1" s="1"/>
  <c r="AA91383" i="1"/>
  <c r="AC91383" i="1" s="1"/>
  <c r="AA91382" i="1"/>
  <c r="AC91382" i="1" s="1"/>
  <c r="AA91381" i="1"/>
  <c r="AC91381" i="1" s="1"/>
  <c r="AA91380" i="1"/>
  <c r="AC91380" i="1" s="1"/>
  <c r="AA91379" i="1"/>
  <c r="AC91379" i="1" s="1"/>
  <c r="AA91378" i="1"/>
  <c r="AC91378" i="1" s="1"/>
  <c r="AA91377" i="1"/>
  <c r="AC91377" i="1" s="1"/>
  <c r="AA91376" i="1"/>
  <c r="AC91376" i="1" s="1"/>
  <c r="AA91375" i="1"/>
  <c r="AC91375" i="1" s="1"/>
  <c r="AA91374" i="1"/>
  <c r="AC91374" i="1" s="1"/>
  <c r="AA91373" i="1"/>
  <c r="AC91373" i="1" s="1"/>
  <c r="AA91372" i="1"/>
  <c r="AC91372" i="1" s="1"/>
  <c r="AA91371" i="1"/>
  <c r="AC91371" i="1" s="1"/>
  <c r="AA91370" i="1"/>
  <c r="AC91370" i="1" s="1"/>
  <c r="AA91369" i="1"/>
  <c r="AC91369" i="1" s="1"/>
  <c r="AA91368" i="1"/>
  <c r="AC91368" i="1" s="1"/>
  <c r="AA91367" i="1"/>
  <c r="AC91367" i="1" s="1"/>
  <c r="AA91366" i="1"/>
  <c r="AC91366" i="1" s="1"/>
  <c r="AA91365" i="1"/>
  <c r="AC91365" i="1" s="1"/>
  <c r="AA91364" i="1"/>
  <c r="AC91364" i="1" s="1"/>
  <c r="AA91363" i="1"/>
  <c r="AC91363" i="1" s="1"/>
  <c r="AA91362" i="1"/>
  <c r="AC91362" i="1" s="1"/>
  <c r="AA91361" i="1"/>
  <c r="AC91361" i="1" s="1"/>
  <c r="AA91360" i="1"/>
  <c r="AC91360" i="1" s="1"/>
  <c r="AA91359" i="1"/>
  <c r="AC91359" i="1" s="1"/>
  <c r="AA91358" i="1"/>
  <c r="AC91358" i="1" s="1"/>
  <c r="AA91357" i="1"/>
  <c r="AC91357" i="1" s="1"/>
  <c r="AA91356" i="1"/>
  <c r="AC91356" i="1" s="1"/>
  <c r="AA91355" i="1"/>
  <c r="AC91355" i="1" s="1"/>
  <c r="AA91354" i="1"/>
  <c r="AC91354" i="1" s="1"/>
  <c r="AA91353" i="1"/>
  <c r="AC91353" i="1" s="1"/>
  <c r="AA91352" i="1"/>
  <c r="AC91352" i="1" s="1"/>
  <c r="AA91351" i="1"/>
  <c r="AC91351" i="1" s="1"/>
  <c r="AA91350" i="1"/>
  <c r="AC91350" i="1" s="1"/>
  <c r="AA91349" i="1"/>
  <c r="AC91349" i="1" s="1"/>
  <c r="AA91348" i="1"/>
  <c r="AC91348" i="1" s="1"/>
  <c r="AA91347" i="1"/>
  <c r="AC91347" i="1" s="1"/>
  <c r="AA91346" i="1"/>
  <c r="AC91346" i="1" s="1"/>
  <c r="AA91345" i="1"/>
  <c r="AC91345" i="1" s="1"/>
  <c r="AA91344" i="1"/>
  <c r="AC91344" i="1" s="1"/>
  <c r="AA91343" i="1"/>
  <c r="AC91343" i="1" s="1"/>
  <c r="AA91342" i="1"/>
  <c r="AC91342" i="1" s="1"/>
  <c r="AA91341" i="1"/>
  <c r="AC91341" i="1" s="1"/>
  <c r="AA91340" i="1"/>
  <c r="AC91340" i="1" s="1"/>
  <c r="AA91339" i="1"/>
  <c r="AC91339" i="1" s="1"/>
  <c r="AA91338" i="1"/>
  <c r="AC91338" i="1" s="1"/>
  <c r="AA91337" i="1"/>
  <c r="AC91337" i="1" s="1"/>
  <c r="AA91336" i="1"/>
  <c r="AC91336" i="1" s="1"/>
  <c r="AA91335" i="1"/>
  <c r="AC91335" i="1" s="1"/>
  <c r="AA91334" i="1"/>
  <c r="AC91334" i="1" s="1"/>
  <c r="AA91333" i="1"/>
  <c r="AC91333" i="1" s="1"/>
  <c r="AA91332" i="1"/>
  <c r="AC91332" i="1" s="1"/>
  <c r="AA91331" i="1"/>
  <c r="AC91331" i="1" s="1"/>
  <c r="AA91330" i="1"/>
  <c r="AC91330" i="1" s="1"/>
  <c r="AA91329" i="1"/>
  <c r="AC91329" i="1" s="1"/>
  <c r="AA91328" i="1"/>
  <c r="AC91328" i="1" s="1"/>
  <c r="AA91327" i="1"/>
  <c r="AC91327" i="1" s="1"/>
  <c r="AA91326" i="1"/>
  <c r="AC91326" i="1" s="1"/>
  <c r="AA91325" i="1"/>
  <c r="AC91325" i="1" s="1"/>
  <c r="AA91324" i="1"/>
  <c r="AC91324" i="1" s="1"/>
  <c r="AA91323" i="1"/>
  <c r="AC91323" i="1" s="1"/>
  <c r="AA91322" i="1"/>
  <c r="AC91322" i="1" s="1"/>
  <c r="AA91321" i="1"/>
  <c r="AC91321" i="1" s="1"/>
  <c r="AA91320" i="1"/>
  <c r="AC91320" i="1" s="1"/>
  <c r="AA91319" i="1"/>
  <c r="AC91319" i="1" s="1"/>
  <c r="AA91318" i="1"/>
  <c r="AC91318" i="1" s="1"/>
  <c r="AA91317" i="1"/>
  <c r="AC91317" i="1" s="1"/>
  <c r="AA91316" i="1"/>
  <c r="AC91316" i="1" s="1"/>
  <c r="AA91315" i="1"/>
  <c r="AC91315" i="1" s="1"/>
  <c r="AA91314" i="1"/>
  <c r="AC91314" i="1" s="1"/>
  <c r="AA91313" i="1"/>
  <c r="AC91313" i="1" s="1"/>
  <c r="AA91312" i="1"/>
  <c r="AC91312" i="1" s="1"/>
  <c r="AA91311" i="1"/>
  <c r="AC91311" i="1" s="1"/>
  <c r="AA91310" i="1"/>
  <c r="AC91310" i="1" s="1"/>
  <c r="AA91309" i="1"/>
  <c r="AC91309" i="1" s="1"/>
  <c r="AA91308" i="1"/>
  <c r="AC91308" i="1" s="1"/>
  <c r="AA91307" i="1"/>
  <c r="AC91307" i="1" s="1"/>
  <c r="AA91306" i="1"/>
  <c r="AC91306" i="1" s="1"/>
  <c r="AA91305" i="1"/>
  <c r="AC91305" i="1" s="1"/>
  <c r="AA91304" i="1"/>
  <c r="AC91304" i="1" s="1"/>
  <c r="AA91303" i="1"/>
  <c r="AC91303" i="1" s="1"/>
  <c r="AA91302" i="1"/>
  <c r="AC91302" i="1" s="1"/>
  <c r="AA91301" i="1"/>
  <c r="AC91301" i="1" s="1"/>
  <c r="AA91300" i="1"/>
  <c r="AC91300" i="1" s="1"/>
  <c r="AA91299" i="1"/>
  <c r="AC91299" i="1" s="1"/>
  <c r="AA91298" i="1"/>
  <c r="AC91298" i="1" s="1"/>
  <c r="AA91297" i="1"/>
  <c r="AC91297" i="1" s="1"/>
  <c r="AA91296" i="1"/>
  <c r="AC91296" i="1" s="1"/>
  <c r="AA91295" i="1"/>
  <c r="AC91295" i="1" s="1"/>
  <c r="AA91294" i="1"/>
  <c r="AC91294" i="1" s="1"/>
  <c r="AA91293" i="1"/>
  <c r="AC91293" i="1" s="1"/>
  <c r="AA91292" i="1"/>
  <c r="AC91292" i="1" s="1"/>
  <c r="AA91291" i="1"/>
  <c r="AC91291" i="1" s="1"/>
  <c r="AA91290" i="1"/>
  <c r="AC91290" i="1" s="1"/>
  <c r="AA91289" i="1"/>
  <c r="AC91289" i="1" s="1"/>
  <c r="AA91288" i="1"/>
  <c r="AC91288" i="1" s="1"/>
  <c r="AA91287" i="1"/>
  <c r="AC91287" i="1" s="1"/>
  <c r="AA91286" i="1"/>
  <c r="AC91286" i="1" s="1"/>
  <c r="AA91285" i="1"/>
  <c r="AC91285" i="1" s="1"/>
  <c r="AA91284" i="1"/>
  <c r="AC91284" i="1" s="1"/>
  <c r="AA91283" i="1"/>
  <c r="AC91283" i="1" s="1"/>
  <c r="AA91282" i="1"/>
  <c r="AC91282" i="1" s="1"/>
  <c r="AA91281" i="1"/>
  <c r="AC91281" i="1" s="1"/>
  <c r="AA91280" i="1"/>
  <c r="AC91280" i="1" s="1"/>
  <c r="AA91279" i="1"/>
  <c r="AC91279" i="1" s="1"/>
  <c r="AA91278" i="1"/>
  <c r="AC91278" i="1" s="1"/>
  <c r="AA91277" i="1"/>
  <c r="AC91277" i="1" s="1"/>
  <c r="AA91276" i="1"/>
  <c r="AC91276" i="1" s="1"/>
  <c r="AA91275" i="1"/>
  <c r="AC91275" i="1" s="1"/>
  <c r="AA91274" i="1"/>
  <c r="AC91274" i="1" s="1"/>
  <c r="AA91273" i="1"/>
  <c r="AC91273" i="1" s="1"/>
  <c r="AA91272" i="1"/>
  <c r="AC91272" i="1" s="1"/>
  <c r="AA91271" i="1"/>
  <c r="AC91271" i="1" s="1"/>
  <c r="AA91270" i="1"/>
  <c r="AC91270" i="1" s="1"/>
  <c r="AA91269" i="1"/>
  <c r="AC91269" i="1" s="1"/>
  <c r="AA91268" i="1"/>
  <c r="AC91268" i="1" s="1"/>
  <c r="AA91267" i="1"/>
  <c r="AC91267" i="1" s="1"/>
  <c r="AA91266" i="1"/>
  <c r="AC91266" i="1" s="1"/>
  <c r="AA91265" i="1"/>
  <c r="AC91265" i="1" s="1"/>
  <c r="AA91264" i="1"/>
  <c r="AC91264" i="1" s="1"/>
  <c r="AA91263" i="1"/>
  <c r="AC91263" i="1" s="1"/>
  <c r="AA91262" i="1"/>
  <c r="AC91262" i="1" s="1"/>
  <c r="AA91261" i="1"/>
  <c r="AC91261" i="1" s="1"/>
  <c r="AA91260" i="1"/>
  <c r="AC91260" i="1" s="1"/>
  <c r="AA91259" i="1"/>
  <c r="AC91259" i="1" s="1"/>
  <c r="AA91258" i="1"/>
  <c r="AC91258" i="1" s="1"/>
  <c r="AA91257" i="1"/>
  <c r="AC91257" i="1" s="1"/>
  <c r="AA91256" i="1"/>
  <c r="AC91256" i="1" s="1"/>
  <c r="AA91255" i="1"/>
  <c r="AC91255" i="1" s="1"/>
  <c r="AA91254" i="1"/>
  <c r="AC91254" i="1" s="1"/>
  <c r="AA91253" i="1"/>
  <c r="AC91253" i="1" s="1"/>
  <c r="AA91252" i="1"/>
  <c r="AC91252" i="1" s="1"/>
  <c r="AA91251" i="1"/>
  <c r="AC91251" i="1" s="1"/>
  <c r="AA91250" i="1"/>
  <c r="AC91250" i="1" s="1"/>
  <c r="AA91249" i="1"/>
  <c r="AC91249" i="1" s="1"/>
  <c r="AA91248" i="1"/>
  <c r="AC91248" i="1" s="1"/>
  <c r="AA91247" i="1"/>
  <c r="AC91247" i="1" s="1"/>
  <c r="AA91246" i="1"/>
  <c r="AC91246" i="1" s="1"/>
  <c r="AA91245" i="1"/>
  <c r="AC91245" i="1" s="1"/>
  <c r="AA91244" i="1"/>
  <c r="AC91244" i="1" s="1"/>
  <c r="AA91243" i="1"/>
  <c r="AC91243" i="1" s="1"/>
  <c r="AA91242" i="1"/>
  <c r="AC91242" i="1" s="1"/>
  <c r="AA91241" i="1"/>
  <c r="AC91241" i="1" s="1"/>
  <c r="AA91240" i="1"/>
  <c r="AC91240" i="1" s="1"/>
  <c r="AA91239" i="1"/>
  <c r="AC91239" i="1" s="1"/>
  <c r="AA91238" i="1"/>
  <c r="AC91238" i="1" s="1"/>
  <c r="AA91237" i="1"/>
  <c r="AC91237" i="1" s="1"/>
  <c r="AA91236" i="1"/>
  <c r="AC91236" i="1" s="1"/>
  <c r="AA91235" i="1"/>
  <c r="AC91235" i="1" s="1"/>
  <c r="AA91234" i="1"/>
  <c r="AC91234" i="1" s="1"/>
  <c r="AA91233" i="1"/>
  <c r="AC91233" i="1" s="1"/>
  <c r="AA91232" i="1"/>
  <c r="AC91232" i="1" s="1"/>
  <c r="AA91231" i="1"/>
  <c r="AC91231" i="1" s="1"/>
  <c r="AA91230" i="1"/>
  <c r="AC91230" i="1" s="1"/>
  <c r="AA91229" i="1"/>
  <c r="AC91229" i="1" s="1"/>
  <c r="AA91228" i="1"/>
  <c r="AC91228" i="1" s="1"/>
  <c r="AA91227" i="1"/>
  <c r="AC91227" i="1" s="1"/>
  <c r="AA91226" i="1"/>
  <c r="AC91226" i="1" s="1"/>
  <c r="AA91225" i="1"/>
  <c r="AC91225" i="1" s="1"/>
  <c r="AA91224" i="1"/>
  <c r="AC91224" i="1" s="1"/>
  <c r="AA91223" i="1"/>
  <c r="AC91223" i="1" s="1"/>
  <c r="AA91222" i="1"/>
  <c r="AC91222" i="1" s="1"/>
  <c r="AA91221" i="1"/>
  <c r="AC91221" i="1" s="1"/>
  <c r="AA91220" i="1"/>
  <c r="AC91220" i="1" s="1"/>
  <c r="AA91219" i="1"/>
  <c r="AC91219" i="1" s="1"/>
  <c r="AA91218" i="1"/>
  <c r="AC91218" i="1" s="1"/>
  <c r="AA91217" i="1"/>
  <c r="AC91217" i="1" s="1"/>
  <c r="AA91216" i="1"/>
  <c r="AC91216" i="1" s="1"/>
  <c r="AA91215" i="1"/>
  <c r="AC91215" i="1" s="1"/>
  <c r="AA91214" i="1"/>
  <c r="AC91214" i="1" s="1"/>
  <c r="AA91213" i="1"/>
  <c r="AC91213" i="1" s="1"/>
  <c r="AA91212" i="1"/>
  <c r="AC91212" i="1" s="1"/>
  <c r="AA91211" i="1"/>
  <c r="AC91211" i="1" s="1"/>
  <c r="AA91210" i="1"/>
  <c r="AC91210" i="1" s="1"/>
  <c r="AA91209" i="1"/>
  <c r="AC91209" i="1" s="1"/>
  <c r="AA91208" i="1"/>
  <c r="AC91208" i="1" s="1"/>
  <c r="AA91207" i="1"/>
  <c r="AC91207" i="1" s="1"/>
  <c r="AA91206" i="1"/>
  <c r="AC91206" i="1" s="1"/>
  <c r="AA91205" i="1"/>
  <c r="AC91205" i="1" s="1"/>
  <c r="AA91204" i="1"/>
  <c r="AC91204" i="1" s="1"/>
  <c r="AA91203" i="1"/>
  <c r="AC91203" i="1" s="1"/>
  <c r="AA91202" i="1"/>
  <c r="AC91202" i="1" s="1"/>
  <c r="AA91201" i="1"/>
  <c r="AC91201" i="1" s="1"/>
  <c r="AA91200" i="1"/>
  <c r="AC91200" i="1" s="1"/>
  <c r="AA91199" i="1"/>
  <c r="AC91199" i="1" s="1"/>
  <c r="AA91198" i="1"/>
  <c r="AC91198" i="1" s="1"/>
  <c r="AA91197" i="1"/>
  <c r="AC91197" i="1" s="1"/>
  <c r="AA91196" i="1"/>
  <c r="AC91196" i="1" s="1"/>
  <c r="AA91195" i="1"/>
  <c r="AC91195" i="1" s="1"/>
  <c r="AA91194" i="1"/>
  <c r="AC91194" i="1" s="1"/>
  <c r="AA91193" i="1"/>
  <c r="AC91193" i="1" s="1"/>
  <c r="AA91192" i="1"/>
  <c r="AC91192" i="1" s="1"/>
  <c r="AA91191" i="1"/>
  <c r="AC91191" i="1" s="1"/>
  <c r="AA91190" i="1"/>
  <c r="AC91190" i="1" s="1"/>
  <c r="AA91189" i="1"/>
  <c r="AC91189" i="1" s="1"/>
  <c r="AA91188" i="1"/>
  <c r="AC91188" i="1" s="1"/>
  <c r="AA91187" i="1"/>
  <c r="AC91187" i="1" s="1"/>
  <c r="AA91186" i="1"/>
  <c r="AC91186" i="1" s="1"/>
  <c r="AA91185" i="1"/>
  <c r="AC91185" i="1" s="1"/>
  <c r="AA91184" i="1"/>
  <c r="AC91184" i="1" s="1"/>
  <c r="AA91183" i="1"/>
  <c r="AC91183" i="1" s="1"/>
  <c r="AA91182" i="1"/>
  <c r="AC91182" i="1" s="1"/>
  <c r="AA91181" i="1"/>
  <c r="AC91181" i="1" s="1"/>
  <c r="AA91180" i="1"/>
  <c r="AC91180" i="1" s="1"/>
  <c r="AA91179" i="1"/>
  <c r="AC91179" i="1" s="1"/>
  <c r="AA91178" i="1"/>
  <c r="AC91178" i="1" s="1"/>
  <c r="AA91177" i="1"/>
  <c r="AC91177" i="1" s="1"/>
  <c r="AA91176" i="1"/>
  <c r="AC91176" i="1" s="1"/>
  <c r="AA91175" i="1"/>
  <c r="AC91175" i="1" s="1"/>
  <c r="AA91174" i="1"/>
  <c r="AC91174" i="1" s="1"/>
  <c r="AA91173" i="1"/>
  <c r="AC91173" i="1" s="1"/>
  <c r="AA91172" i="1"/>
  <c r="AC91172" i="1" s="1"/>
  <c r="AA91171" i="1"/>
  <c r="AC91171" i="1" s="1"/>
  <c r="AA91170" i="1"/>
  <c r="AC91170" i="1" s="1"/>
  <c r="AA91169" i="1"/>
  <c r="AC91169" i="1" s="1"/>
  <c r="AA91168" i="1"/>
  <c r="AC91168" i="1" s="1"/>
  <c r="AA91167" i="1"/>
  <c r="AC91167" i="1" s="1"/>
  <c r="AA91166" i="1"/>
  <c r="AC91166" i="1" s="1"/>
  <c r="AA91165" i="1"/>
  <c r="AC91165" i="1" s="1"/>
  <c r="AA91164" i="1"/>
  <c r="AC91164" i="1" s="1"/>
  <c r="AA91163" i="1"/>
  <c r="AC91163" i="1" s="1"/>
  <c r="AA91162" i="1"/>
  <c r="AC91162" i="1" s="1"/>
  <c r="AA91161" i="1"/>
  <c r="AC91161" i="1" s="1"/>
  <c r="AA91160" i="1"/>
  <c r="AC91160" i="1" s="1"/>
  <c r="AA91159" i="1"/>
  <c r="AC91159" i="1" s="1"/>
  <c r="AA91158" i="1"/>
  <c r="AC91158" i="1" s="1"/>
  <c r="AA91157" i="1"/>
  <c r="AC91157" i="1" s="1"/>
  <c r="AA91156" i="1"/>
  <c r="AC91156" i="1" s="1"/>
  <c r="AA91155" i="1"/>
  <c r="AC91155" i="1" s="1"/>
  <c r="AA91154" i="1"/>
  <c r="AC91154" i="1" s="1"/>
  <c r="AA91153" i="1"/>
  <c r="AC91153" i="1" s="1"/>
  <c r="AA91152" i="1"/>
  <c r="AC91152" i="1" s="1"/>
  <c r="AA91151" i="1"/>
  <c r="AC91151" i="1" s="1"/>
  <c r="AA91150" i="1"/>
  <c r="AC91150" i="1" s="1"/>
  <c r="AA91149" i="1"/>
  <c r="AC91149" i="1" s="1"/>
  <c r="AA91148" i="1"/>
  <c r="AC91148" i="1" s="1"/>
  <c r="AA91147" i="1"/>
  <c r="AC91147" i="1" s="1"/>
  <c r="AA91146" i="1"/>
  <c r="AC91146" i="1" s="1"/>
  <c r="AA91145" i="1"/>
  <c r="AC91145" i="1" s="1"/>
  <c r="AA91144" i="1"/>
  <c r="AC91144" i="1" s="1"/>
  <c r="AA91143" i="1"/>
  <c r="AC91143" i="1" s="1"/>
  <c r="AA91142" i="1"/>
  <c r="AC91142" i="1" s="1"/>
  <c r="AA91141" i="1"/>
  <c r="AC91141" i="1" s="1"/>
  <c r="AA91140" i="1"/>
  <c r="AC91140" i="1" s="1"/>
  <c r="AA91139" i="1"/>
  <c r="AC91139" i="1" s="1"/>
  <c r="AA91138" i="1"/>
  <c r="AC91138" i="1" s="1"/>
  <c r="AA91137" i="1"/>
  <c r="AC91137" i="1" s="1"/>
  <c r="AA91136" i="1"/>
  <c r="AC91136" i="1" s="1"/>
  <c r="AA91135" i="1"/>
  <c r="AC91135" i="1" s="1"/>
  <c r="AA91134" i="1"/>
  <c r="AC91134" i="1" s="1"/>
  <c r="AA91133" i="1"/>
  <c r="AC91133" i="1" s="1"/>
  <c r="AA91132" i="1"/>
  <c r="AC91132" i="1" s="1"/>
  <c r="AA91131" i="1"/>
  <c r="AC91131" i="1" s="1"/>
  <c r="AA91130" i="1"/>
  <c r="AC91130" i="1" s="1"/>
  <c r="AA91129" i="1"/>
  <c r="AC91129" i="1" s="1"/>
  <c r="AA91128" i="1"/>
  <c r="AC91128" i="1" s="1"/>
  <c r="AA91127" i="1"/>
  <c r="AC91127" i="1" s="1"/>
  <c r="AA91126" i="1"/>
  <c r="AC91126" i="1" s="1"/>
  <c r="AA91125" i="1"/>
  <c r="AC91125" i="1" s="1"/>
  <c r="AA91124" i="1"/>
  <c r="AC91124" i="1" s="1"/>
  <c r="AA91123" i="1"/>
  <c r="AC91123" i="1" s="1"/>
  <c r="AA91122" i="1"/>
  <c r="AC91122" i="1" s="1"/>
  <c r="AA91121" i="1"/>
  <c r="AC91121" i="1" s="1"/>
  <c r="AA91120" i="1"/>
  <c r="AC91120" i="1" s="1"/>
  <c r="AA91119" i="1"/>
  <c r="AC91119" i="1" s="1"/>
  <c r="AA91118" i="1"/>
  <c r="AC91118" i="1" s="1"/>
  <c r="AA91117" i="1"/>
  <c r="AC91117" i="1" s="1"/>
  <c r="AA91116" i="1"/>
  <c r="AC91116" i="1" s="1"/>
  <c r="AA91115" i="1"/>
  <c r="AC91115" i="1" s="1"/>
  <c r="AA91114" i="1"/>
  <c r="AC91114" i="1" s="1"/>
  <c r="AA91113" i="1"/>
  <c r="AC91113" i="1" s="1"/>
  <c r="AA91112" i="1"/>
  <c r="AC91112" i="1" s="1"/>
  <c r="AA91111" i="1"/>
  <c r="AC91111" i="1" s="1"/>
  <c r="AA91110" i="1"/>
  <c r="AC91110" i="1" s="1"/>
  <c r="AA91109" i="1"/>
  <c r="AC91109" i="1" s="1"/>
  <c r="AA91108" i="1"/>
  <c r="AC91108" i="1" s="1"/>
  <c r="AA91107" i="1"/>
  <c r="AC91107" i="1" s="1"/>
  <c r="AA91106" i="1"/>
  <c r="AC91106" i="1" s="1"/>
  <c r="AA91105" i="1"/>
  <c r="AC91105" i="1" s="1"/>
  <c r="AA91104" i="1"/>
  <c r="AC91104" i="1" s="1"/>
  <c r="AA91103" i="1"/>
  <c r="AC91103" i="1" s="1"/>
  <c r="AA91102" i="1"/>
  <c r="AC91102" i="1" s="1"/>
  <c r="AA91101" i="1"/>
  <c r="AC91101" i="1" s="1"/>
  <c r="AA91100" i="1"/>
  <c r="AC91100" i="1" s="1"/>
  <c r="AA91099" i="1"/>
  <c r="AC91099" i="1" s="1"/>
  <c r="AA91098" i="1"/>
  <c r="AC91098" i="1" s="1"/>
  <c r="AA91097" i="1"/>
  <c r="AC91097" i="1" s="1"/>
  <c r="AA91096" i="1"/>
  <c r="AC91096" i="1" s="1"/>
  <c r="AA91095" i="1"/>
  <c r="AC91095" i="1" s="1"/>
  <c r="AA91094" i="1"/>
  <c r="AC91094" i="1" s="1"/>
  <c r="AA91093" i="1"/>
  <c r="AC91093" i="1" s="1"/>
  <c r="AA91092" i="1"/>
  <c r="AC91092" i="1" s="1"/>
  <c r="AA91091" i="1"/>
  <c r="AC91091" i="1" s="1"/>
  <c r="AA91090" i="1"/>
  <c r="AC91090" i="1" s="1"/>
  <c r="AA91089" i="1"/>
  <c r="AC91089" i="1" s="1"/>
  <c r="AA91088" i="1"/>
  <c r="AC91088" i="1" s="1"/>
  <c r="AA91087" i="1"/>
  <c r="AC91087" i="1" s="1"/>
  <c r="AA91086" i="1"/>
  <c r="AC91086" i="1" s="1"/>
  <c r="AA91085" i="1"/>
  <c r="AC91085" i="1" s="1"/>
  <c r="AA91084" i="1"/>
  <c r="AC91084" i="1" s="1"/>
  <c r="AA91083" i="1"/>
  <c r="AC91083" i="1" s="1"/>
  <c r="AA91082" i="1"/>
  <c r="AC91082" i="1" s="1"/>
  <c r="AA91081" i="1"/>
  <c r="AC91081" i="1" s="1"/>
  <c r="AA91080" i="1"/>
  <c r="AC91080" i="1" s="1"/>
  <c r="AA91079" i="1"/>
  <c r="AC91079" i="1" s="1"/>
  <c r="AA91078" i="1"/>
  <c r="AC91078" i="1" s="1"/>
  <c r="AA91077" i="1"/>
  <c r="AC91077" i="1" s="1"/>
  <c r="AA91076" i="1"/>
  <c r="AC91076" i="1" s="1"/>
  <c r="AA91075" i="1"/>
  <c r="AC91075" i="1" s="1"/>
  <c r="AA91074" i="1"/>
  <c r="AC91074" i="1" s="1"/>
  <c r="AA91073" i="1"/>
  <c r="AC91073" i="1" s="1"/>
  <c r="AA91072" i="1"/>
  <c r="AC91072" i="1" s="1"/>
  <c r="AA91071" i="1"/>
  <c r="AC91071" i="1" s="1"/>
  <c r="AA91070" i="1"/>
  <c r="AC91070" i="1" s="1"/>
  <c r="AA91069" i="1"/>
  <c r="AC91069" i="1" s="1"/>
  <c r="AA91068" i="1"/>
  <c r="AC91068" i="1" s="1"/>
  <c r="AA91067" i="1"/>
  <c r="AC91067" i="1" s="1"/>
  <c r="AA91066" i="1"/>
  <c r="AC91066" i="1" s="1"/>
  <c r="AA91065" i="1"/>
  <c r="AC91065" i="1" s="1"/>
  <c r="AA91064" i="1"/>
  <c r="AC91064" i="1" s="1"/>
  <c r="AA91063" i="1"/>
  <c r="AC91063" i="1" s="1"/>
  <c r="AA91062" i="1"/>
  <c r="AC91062" i="1" s="1"/>
  <c r="AA91061" i="1"/>
  <c r="AC91061" i="1" s="1"/>
  <c r="AA91060" i="1"/>
  <c r="AC91060" i="1" s="1"/>
  <c r="AA91059" i="1"/>
  <c r="AC91059" i="1" s="1"/>
  <c r="AA91058" i="1"/>
  <c r="AC91058" i="1" s="1"/>
  <c r="AA91057" i="1"/>
  <c r="AC91057" i="1" s="1"/>
  <c r="AA91056" i="1"/>
  <c r="AC91056" i="1" s="1"/>
  <c r="AA91055" i="1"/>
  <c r="AC91055" i="1" s="1"/>
  <c r="AA91054" i="1"/>
  <c r="AC91054" i="1" s="1"/>
  <c r="AA91053" i="1"/>
  <c r="AC91053" i="1" s="1"/>
  <c r="AA91052" i="1"/>
  <c r="AC91052" i="1" s="1"/>
  <c r="AA91051" i="1"/>
  <c r="AC91051" i="1" s="1"/>
  <c r="AA91050" i="1"/>
  <c r="AC91050" i="1" s="1"/>
  <c r="AA91049" i="1"/>
  <c r="AC91049" i="1" s="1"/>
  <c r="AA91048" i="1"/>
  <c r="AC91048" i="1" s="1"/>
  <c r="AA91047" i="1"/>
  <c r="AC91047" i="1" s="1"/>
  <c r="AA91046" i="1"/>
  <c r="AC91046" i="1" s="1"/>
  <c r="AA91045" i="1"/>
  <c r="AC91045" i="1" s="1"/>
  <c r="AA91044" i="1"/>
  <c r="AC91044" i="1" s="1"/>
  <c r="AA91043" i="1"/>
  <c r="AC91043" i="1" s="1"/>
  <c r="AA91042" i="1"/>
  <c r="AC91042" i="1" s="1"/>
  <c r="AA91041" i="1"/>
  <c r="AC91041" i="1" s="1"/>
  <c r="AA91040" i="1"/>
  <c r="AC91040" i="1" s="1"/>
  <c r="AA91039" i="1"/>
  <c r="AC91039" i="1" s="1"/>
  <c r="AA91038" i="1"/>
  <c r="AC91038" i="1" s="1"/>
  <c r="AA91037" i="1"/>
  <c r="AC91037" i="1" s="1"/>
  <c r="AA91036" i="1"/>
  <c r="AC91036" i="1" s="1"/>
  <c r="AA91035" i="1"/>
  <c r="AC91035" i="1" s="1"/>
  <c r="AA91034" i="1"/>
  <c r="AC91034" i="1" s="1"/>
  <c r="AA91033" i="1"/>
  <c r="AC91033" i="1" s="1"/>
  <c r="AA91032" i="1"/>
  <c r="AC91032" i="1" s="1"/>
  <c r="AA91031" i="1"/>
  <c r="AC91031" i="1" s="1"/>
  <c r="AA91030" i="1"/>
  <c r="AC91030" i="1" s="1"/>
  <c r="AA91029" i="1"/>
  <c r="AC91029" i="1" s="1"/>
  <c r="AA91028" i="1"/>
  <c r="AC91028" i="1" s="1"/>
  <c r="AA91027" i="1"/>
  <c r="AC91027" i="1" s="1"/>
  <c r="AA91026" i="1"/>
  <c r="AC91026" i="1" s="1"/>
  <c r="AA91025" i="1"/>
  <c r="AC91025" i="1" s="1"/>
  <c r="AA91024" i="1"/>
  <c r="AC91024" i="1" s="1"/>
  <c r="AA91023" i="1"/>
  <c r="AC91023" i="1" s="1"/>
  <c r="AA91022" i="1"/>
  <c r="AC91022" i="1" s="1"/>
  <c r="AA91021" i="1"/>
  <c r="AC91021" i="1" s="1"/>
  <c r="AA91020" i="1"/>
  <c r="AC91020" i="1" s="1"/>
  <c r="AA91019" i="1"/>
  <c r="AC91019" i="1" s="1"/>
  <c r="AA91018" i="1"/>
  <c r="AC91018" i="1" s="1"/>
  <c r="AA91017" i="1"/>
  <c r="AC91017" i="1" s="1"/>
  <c r="AA91016" i="1"/>
  <c r="AC91016" i="1" s="1"/>
  <c r="AA91015" i="1"/>
  <c r="AC91015" i="1" s="1"/>
  <c r="AA91014" i="1"/>
  <c r="AC91014" i="1" s="1"/>
  <c r="AA91013" i="1"/>
  <c r="AC91013" i="1" s="1"/>
  <c r="AA91012" i="1"/>
  <c r="AC91012" i="1" s="1"/>
  <c r="AA91011" i="1"/>
  <c r="AC91011" i="1" s="1"/>
  <c r="AA91010" i="1"/>
  <c r="AC91010" i="1" s="1"/>
  <c r="AA91009" i="1"/>
  <c r="AC91009" i="1" s="1"/>
  <c r="AA91008" i="1"/>
  <c r="AC91008" i="1" s="1"/>
  <c r="AA91007" i="1"/>
  <c r="AC91007" i="1" s="1"/>
  <c r="AA91006" i="1"/>
  <c r="AC91006" i="1" s="1"/>
  <c r="AA91005" i="1"/>
  <c r="AC91005" i="1" s="1"/>
  <c r="AA91004" i="1"/>
  <c r="AC91004" i="1" s="1"/>
  <c r="AA91003" i="1"/>
  <c r="AC91003" i="1" s="1"/>
  <c r="AA91002" i="1"/>
  <c r="AC91002" i="1" s="1"/>
  <c r="AA91001" i="1"/>
  <c r="AC91001" i="1" s="1"/>
  <c r="AA91000" i="1"/>
  <c r="AC91000" i="1" s="1"/>
  <c r="AA90999" i="1"/>
  <c r="AC90999" i="1" s="1"/>
  <c r="AA90998" i="1"/>
  <c r="AC90998" i="1" s="1"/>
  <c r="AA90997" i="1"/>
  <c r="AC90997" i="1" s="1"/>
  <c r="AA90996" i="1"/>
  <c r="AC90996" i="1" s="1"/>
  <c r="AA90995" i="1"/>
  <c r="AC90995" i="1" s="1"/>
  <c r="AA90994" i="1"/>
  <c r="AC90994" i="1" s="1"/>
  <c r="AA90993" i="1"/>
  <c r="AC90993" i="1" s="1"/>
  <c r="AA90992" i="1"/>
  <c r="AC90992" i="1" s="1"/>
  <c r="AA90991" i="1"/>
  <c r="AC90991" i="1" s="1"/>
  <c r="AA90990" i="1"/>
  <c r="AC90990" i="1" s="1"/>
  <c r="AA90989" i="1"/>
  <c r="AC90989" i="1" s="1"/>
  <c r="AA90988" i="1"/>
  <c r="AC90988" i="1" s="1"/>
  <c r="AA90987" i="1"/>
  <c r="AC90987" i="1" s="1"/>
  <c r="AA90986" i="1"/>
  <c r="AC90986" i="1" s="1"/>
  <c r="AA90985" i="1"/>
  <c r="AC90985" i="1" s="1"/>
  <c r="AA90984" i="1"/>
  <c r="AC90984" i="1" s="1"/>
  <c r="AA90983" i="1"/>
  <c r="AC90983" i="1" s="1"/>
  <c r="AA90982" i="1"/>
  <c r="AC90982" i="1" s="1"/>
  <c r="AA90981" i="1"/>
  <c r="AC90981" i="1" s="1"/>
  <c r="AA90980" i="1"/>
  <c r="AC90980" i="1" s="1"/>
  <c r="AA90979" i="1"/>
  <c r="AC90979" i="1" s="1"/>
  <c r="AA90978" i="1"/>
  <c r="AC90978" i="1" s="1"/>
  <c r="AA90977" i="1"/>
  <c r="AC90977" i="1" s="1"/>
  <c r="AA90976" i="1"/>
  <c r="AC90976" i="1" s="1"/>
  <c r="AA90975" i="1"/>
  <c r="AC90975" i="1" s="1"/>
  <c r="AA90974" i="1"/>
  <c r="AC90974" i="1" s="1"/>
  <c r="AA90973" i="1"/>
  <c r="AC90973" i="1" s="1"/>
  <c r="AA90972" i="1"/>
  <c r="AC90972" i="1" s="1"/>
  <c r="AA90971" i="1"/>
  <c r="AC90971" i="1" s="1"/>
  <c r="AA90970" i="1"/>
  <c r="AC90970" i="1" s="1"/>
  <c r="AA90969" i="1"/>
  <c r="AC90969" i="1" s="1"/>
  <c r="AA90968" i="1"/>
  <c r="AC90968" i="1" s="1"/>
  <c r="AA90967" i="1"/>
  <c r="AC90967" i="1" s="1"/>
  <c r="AA90966" i="1"/>
  <c r="AC90966" i="1" s="1"/>
  <c r="AA90965" i="1"/>
  <c r="AC90965" i="1" s="1"/>
  <c r="AA90964" i="1"/>
  <c r="AC90964" i="1" s="1"/>
  <c r="AA90963" i="1"/>
  <c r="AC90963" i="1" s="1"/>
  <c r="AA90962" i="1"/>
  <c r="AC90962" i="1" s="1"/>
  <c r="AA90961" i="1"/>
  <c r="AC90961" i="1" s="1"/>
  <c r="AA90960" i="1"/>
  <c r="AC90960" i="1" s="1"/>
  <c r="AA90959" i="1"/>
  <c r="AC90959" i="1" s="1"/>
  <c r="AA90958" i="1"/>
  <c r="AC90958" i="1" s="1"/>
  <c r="AA90957" i="1"/>
  <c r="AC90957" i="1" s="1"/>
  <c r="AA90956" i="1"/>
  <c r="AC90956" i="1" s="1"/>
  <c r="AA90955" i="1"/>
  <c r="AC90955" i="1" s="1"/>
  <c r="AA90954" i="1"/>
  <c r="AC90954" i="1" s="1"/>
  <c r="AA90953" i="1"/>
  <c r="AC90953" i="1" s="1"/>
  <c r="AA90952" i="1"/>
  <c r="AC90952" i="1" s="1"/>
  <c r="AA90951" i="1"/>
  <c r="AC90951" i="1" s="1"/>
  <c r="AA90950" i="1"/>
  <c r="AC90950" i="1" s="1"/>
  <c r="AA90949" i="1"/>
  <c r="AC90949" i="1" s="1"/>
  <c r="AA90948" i="1"/>
  <c r="AC90948" i="1" s="1"/>
  <c r="AA90947" i="1"/>
  <c r="AC90947" i="1" s="1"/>
  <c r="AA90946" i="1"/>
  <c r="AC90946" i="1" s="1"/>
  <c r="AA90945" i="1"/>
  <c r="AC90945" i="1" s="1"/>
  <c r="AA90944" i="1"/>
  <c r="AC90944" i="1" s="1"/>
  <c r="AA90943" i="1"/>
  <c r="AC90943" i="1" s="1"/>
  <c r="AA90942" i="1"/>
  <c r="AC90942" i="1" s="1"/>
  <c r="AA90941" i="1"/>
  <c r="AC90941" i="1" s="1"/>
  <c r="AA90940" i="1"/>
  <c r="AC90940" i="1" s="1"/>
  <c r="AA90939" i="1"/>
  <c r="AC90939" i="1" s="1"/>
  <c r="AA90938" i="1"/>
  <c r="AC90938" i="1" s="1"/>
  <c r="AA90937" i="1"/>
  <c r="AC90937" i="1" s="1"/>
  <c r="AA90936" i="1"/>
  <c r="AC90936" i="1" s="1"/>
  <c r="AA90935" i="1"/>
  <c r="AC90935" i="1" s="1"/>
  <c r="AA90934" i="1"/>
  <c r="AC90934" i="1" s="1"/>
  <c r="AA90933" i="1"/>
  <c r="AC90933" i="1" s="1"/>
  <c r="AA90932" i="1"/>
  <c r="AC90932" i="1" s="1"/>
  <c r="AA90931" i="1"/>
  <c r="AC90931" i="1" s="1"/>
  <c r="AA90930" i="1"/>
  <c r="AC90930" i="1" s="1"/>
  <c r="AA90929" i="1"/>
  <c r="AC90929" i="1" s="1"/>
  <c r="AA90928" i="1"/>
  <c r="AC90928" i="1" s="1"/>
  <c r="AA90927" i="1"/>
  <c r="AC90927" i="1" s="1"/>
  <c r="AA90926" i="1"/>
  <c r="AC90926" i="1" s="1"/>
  <c r="AA90925" i="1"/>
  <c r="AC90925" i="1" s="1"/>
  <c r="AA90924" i="1"/>
  <c r="AC90924" i="1" s="1"/>
  <c r="AA90923" i="1"/>
  <c r="AC90923" i="1" s="1"/>
  <c r="AA90922" i="1"/>
  <c r="AC90922" i="1" s="1"/>
  <c r="AA90921" i="1"/>
  <c r="AC90921" i="1" s="1"/>
  <c r="AA90920" i="1"/>
  <c r="AC90920" i="1" s="1"/>
  <c r="AA90919" i="1"/>
  <c r="AC90919" i="1" s="1"/>
  <c r="AA90918" i="1"/>
  <c r="AC90918" i="1" s="1"/>
  <c r="AA90917" i="1"/>
  <c r="AC90917" i="1" s="1"/>
  <c r="AA90916" i="1"/>
  <c r="AC90916" i="1" s="1"/>
  <c r="AA90915" i="1"/>
  <c r="AC90915" i="1" s="1"/>
  <c r="AA90914" i="1"/>
  <c r="AC90914" i="1" s="1"/>
  <c r="AA90913" i="1"/>
  <c r="AC90913" i="1" s="1"/>
  <c r="AA90912" i="1"/>
  <c r="AC90912" i="1" s="1"/>
  <c r="AA90911" i="1"/>
  <c r="AC90911" i="1" s="1"/>
  <c r="AA90910" i="1"/>
  <c r="AC90910" i="1" s="1"/>
  <c r="AA90909" i="1"/>
  <c r="AC90909" i="1" s="1"/>
  <c r="AA90908" i="1"/>
  <c r="AC90908" i="1" s="1"/>
  <c r="AA90907" i="1"/>
  <c r="AC90907" i="1" s="1"/>
  <c r="AA90906" i="1"/>
  <c r="AC90906" i="1" s="1"/>
  <c r="AA90905" i="1"/>
  <c r="AC90905" i="1" s="1"/>
  <c r="AA90904" i="1"/>
  <c r="AC90904" i="1" s="1"/>
  <c r="AA90903" i="1"/>
  <c r="AC90903" i="1" s="1"/>
  <c r="AA90902" i="1"/>
  <c r="AC90902" i="1" s="1"/>
  <c r="AA90901" i="1"/>
  <c r="AC90901" i="1" s="1"/>
  <c r="AA90900" i="1"/>
  <c r="AC90900" i="1" s="1"/>
  <c r="AA90899" i="1"/>
  <c r="AC90899" i="1" s="1"/>
  <c r="AA90898" i="1"/>
  <c r="AC90898" i="1" s="1"/>
  <c r="AA90897" i="1"/>
  <c r="AC90897" i="1" s="1"/>
  <c r="AA90896" i="1"/>
  <c r="AC90896" i="1" s="1"/>
  <c r="AA90895" i="1"/>
  <c r="AC90895" i="1" s="1"/>
  <c r="AA90894" i="1"/>
  <c r="AC90894" i="1" s="1"/>
  <c r="AA90893" i="1"/>
  <c r="AC90893" i="1" s="1"/>
  <c r="AA90892" i="1"/>
  <c r="AC90892" i="1" s="1"/>
  <c r="AA90891" i="1"/>
  <c r="AC90891" i="1" s="1"/>
  <c r="AA90890" i="1"/>
  <c r="AC90890" i="1" s="1"/>
  <c r="AA90889" i="1"/>
  <c r="AC90889" i="1" s="1"/>
  <c r="AA90888" i="1"/>
  <c r="AC90888" i="1" s="1"/>
  <c r="AA90887" i="1"/>
  <c r="AC90887" i="1" s="1"/>
  <c r="AA90886" i="1"/>
  <c r="AC90886" i="1" s="1"/>
  <c r="AA90885" i="1"/>
  <c r="AC90885" i="1" s="1"/>
  <c r="AA90884" i="1"/>
  <c r="AC90884" i="1" s="1"/>
  <c r="AA90883" i="1"/>
  <c r="AC90883" i="1" s="1"/>
  <c r="AA90882" i="1"/>
  <c r="AC90882" i="1" s="1"/>
  <c r="AA90881" i="1"/>
  <c r="AC90881" i="1" s="1"/>
  <c r="AA90880" i="1"/>
  <c r="AC90880" i="1" s="1"/>
  <c r="AA90879" i="1"/>
  <c r="AC90879" i="1" s="1"/>
  <c r="AA90878" i="1"/>
  <c r="AC90878" i="1" s="1"/>
  <c r="AA90877" i="1"/>
  <c r="AC90877" i="1" s="1"/>
  <c r="AA90876" i="1"/>
  <c r="AC90876" i="1" s="1"/>
  <c r="AA90875" i="1"/>
  <c r="AC90875" i="1" s="1"/>
  <c r="AA90874" i="1"/>
  <c r="AC90874" i="1" s="1"/>
  <c r="AA90873" i="1"/>
  <c r="AC90873" i="1" s="1"/>
  <c r="AA90872" i="1"/>
  <c r="AC90872" i="1" s="1"/>
  <c r="AA90871" i="1"/>
  <c r="AC90871" i="1" s="1"/>
  <c r="AA90870" i="1"/>
  <c r="AC90870" i="1" s="1"/>
  <c r="AA90869" i="1"/>
  <c r="AC90869" i="1" s="1"/>
  <c r="AA90868" i="1"/>
  <c r="AC90868" i="1" s="1"/>
  <c r="AA90867" i="1"/>
  <c r="AC90867" i="1" s="1"/>
  <c r="AA90866" i="1"/>
  <c r="AC90866" i="1" s="1"/>
  <c r="AA90865" i="1"/>
  <c r="AC90865" i="1" s="1"/>
  <c r="AA90864" i="1"/>
  <c r="AC90864" i="1" s="1"/>
  <c r="AA90863" i="1"/>
  <c r="AC90863" i="1" s="1"/>
  <c r="AA90862" i="1"/>
  <c r="AC90862" i="1" s="1"/>
  <c r="AA90861" i="1"/>
  <c r="AC90861" i="1" s="1"/>
  <c r="AA90860" i="1"/>
  <c r="AC90860" i="1" s="1"/>
  <c r="AA90859" i="1"/>
  <c r="AC90859" i="1" s="1"/>
  <c r="AA90858" i="1"/>
  <c r="AC90858" i="1" s="1"/>
  <c r="AA90857" i="1"/>
  <c r="AC90857" i="1" s="1"/>
  <c r="AA90856" i="1"/>
  <c r="AC90856" i="1" s="1"/>
  <c r="AA90855" i="1"/>
  <c r="AC90855" i="1" s="1"/>
  <c r="AA90854" i="1"/>
  <c r="AC90854" i="1" s="1"/>
  <c r="AA90853" i="1"/>
  <c r="AC90853" i="1" s="1"/>
  <c r="AA90852" i="1"/>
  <c r="AC90852" i="1" s="1"/>
  <c r="AA90851" i="1"/>
  <c r="AC90851" i="1" s="1"/>
  <c r="AA90850" i="1"/>
  <c r="AC90850" i="1" s="1"/>
  <c r="AA90849" i="1"/>
  <c r="AC90849" i="1" s="1"/>
  <c r="AA90848" i="1"/>
  <c r="AC90848" i="1" s="1"/>
  <c r="AA90847" i="1"/>
  <c r="AC90847" i="1" s="1"/>
  <c r="AA90846" i="1"/>
  <c r="AC90846" i="1" s="1"/>
  <c r="AA90845" i="1"/>
  <c r="AC90845" i="1" s="1"/>
  <c r="AA90844" i="1"/>
  <c r="AC90844" i="1" s="1"/>
  <c r="AA90843" i="1"/>
  <c r="AC90843" i="1" s="1"/>
  <c r="AA90842" i="1"/>
  <c r="AC90842" i="1" s="1"/>
  <c r="AA90841" i="1"/>
  <c r="AC90841" i="1" s="1"/>
  <c r="AA90840" i="1"/>
  <c r="AC90840" i="1" s="1"/>
  <c r="AA90839" i="1"/>
  <c r="AC90839" i="1" s="1"/>
  <c r="AA90838" i="1"/>
  <c r="AC90838" i="1" s="1"/>
  <c r="AA90837" i="1"/>
  <c r="AC90837" i="1" s="1"/>
  <c r="AA90836" i="1"/>
  <c r="AC90836" i="1" s="1"/>
  <c r="AA90835" i="1"/>
  <c r="AC90835" i="1" s="1"/>
  <c r="AA90834" i="1"/>
  <c r="AC90834" i="1" s="1"/>
  <c r="AA90833" i="1"/>
  <c r="AC90833" i="1" s="1"/>
  <c r="AA90832" i="1"/>
  <c r="AC90832" i="1" s="1"/>
  <c r="AA90831" i="1"/>
  <c r="AC90831" i="1" s="1"/>
  <c r="AA90830" i="1"/>
  <c r="AC90830" i="1" s="1"/>
  <c r="AA90829" i="1"/>
  <c r="AC90829" i="1" s="1"/>
  <c r="AA90828" i="1"/>
  <c r="AC90828" i="1" s="1"/>
  <c r="AA90827" i="1"/>
  <c r="AC90827" i="1" s="1"/>
  <c r="AA90826" i="1"/>
  <c r="AC90826" i="1" s="1"/>
  <c r="AA90825" i="1"/>
  <c r="AC90825" i="1" s="1"/>
  <c r="AA90824" i="1"/>
  <c r="AC90824" i="1" s="1"/>
  <c r="AA90823" i="1"/>
  <c r="AC90823" i="1" s="1"/>
  <c r="AA90822" i="1"/>
  <c r="AC90822" i="1" s="1"/>
  <c r="AA90821" i="1"/>
  <c r="AC90821" i="1" s="1"/>
  <c r="AA90820" i="1"/>
  <c r="AC90820" i="1" s="1"/>
  <c r="AA90819" i="1"/>
  <c r="AC90819" i="1" s="1"/>
  <c r="AA90818" i="1"/>
  <c r="AC90818" i="1" s="1"/>
  <c r="AA90817" i="1"/>
  <c r="AC90817" i="1" s="1"/>
  <c r="AA90816" i="1"/>
  <c r="AC90816" i="1" s="1"/>
  <c r="AA90815" i="1"/>
  <c r="AC90815" i="1" s="1"/>
  <c r="AA90814" i="1"/>
  <c r="AC90814" i="1" s="1"/>
  <c r="AA90813" i="1"/>
  <c r="AC90813" i="1" s="1"/>
  <c r="AA90812" i="1"/>
  <c r="AC90812" i="1" s="1"/>
  <c r="AA90811" i="1"/>
  <c r="AC90811" i="1" s="1"/>
  <c r="AA90810" i="1"/>
  <c r="AC90810" i="1" s="1"/>
  <c r="AA90809" i="1"/>
  <c r="AC90809" i="1" s="1"/>
  <c r="AA90808" i="1"/>
  <c r="AC90808" i="1" s="1"/>
  <c r="AA90807" i="1"/>
  <c r="AC90807" i="1" s="1"/>
  <c r="AA90806" i="1"/>
  <c r="AC90806" i="1" s="1"/>
  <c r="AA90805" i="1"/>
  <c r="AC90805" i="1" s="1"/>
  <c r="AA90804" i="1"/>
  <c r="AC90804" i="1" s="1"/>
  <c r="AA90803" i="1"/>
  <c r="AC90803" i="1" s="1"/>
  <c r="AA90802" i="1"/>
  <c r="AC90802" i="1" s="1"/>
  <c r="AA90801" i="1"/>
  <c r="AC90801" i="1" s="1"/>
  <c r="AA90800" i="1"/>
  <c r="AC90800" i="1" s="1"/>
  <c r="AA90799" i="1"/>
  <c r="AC90799" i="1" s="1"/>
  <c r="AA90798" i="1"/>
  <c r="AC90798" i="1" s="1"/>
  <c r="AA90797" i="1"/>
  <c r="AC90797" i="1" s="1"/>
  <c r="AA90796" i="1"/>
  <c r="AC90796" i="1" s="1"/>
  <c r="AA90795" i="1"/>
  <c r="AC90795" i="1" s="1"/>
  <c r="AA90794" i="1"/>
  <c r="AC90794" i="1" s="1"/>
  <c r="AA90793" i="1"/>
  <c r="AC90793" i="1" s="1"/>
  <c r="AA90792" i="1"/>
  <c r="AC90792" i="1" s="1"/>
  <c r="AA90791" i="1"/>
  <c r="AC90791" i="1" s="1"/>
  <c r="AA90790" i="1"/>
  <c r="AC90790" i="1" s="1"/>
  <c r="AA90789" i="1"/>
  <c r="AC90789" i="1" s="1"/>
  <c r="AA90788" i="1"/>
  <c r="AC90788" i="1" s="1"/>
  <c r="AA90787" i="1"/>
  <c r="AC90787" i="1" s="1"/>
  <c r="AA90786" i="1"/>
  <c r="AC90786" i="1" s="1"/>
  <c r="AA90785" i="1"/>
  <c r="AC90785" i="1" s="1"/>
  <c r="AA90784" i="1"/>
  <c r="AC90784" i="1" s="1"/>
  <c r="AA90783" i="1"/>
  <c r="AC90783" i="1" s="1"/>
  <c r="AA90782" i="1"/>
  <c r="AC90782" i="1" s="1"/>
  <c r="AA90781" i="1"/>
  <c r="AC90781" i="1" s="1"/>
  <c r="AA90780" i="1"/>
  <c r="AC90780" i="1" s="1"/>
  <c r="AA90779" i="1"/>
  <c r="AC90779" i="1" s="1"/>
  <c r="AA90778" i="1"/>
  <c r="AC90778" i="1" s="1"/>
  <c r="AA90777" i="1"/>
  <c r="AC90777" i="1" s="1"/>
  <c r="AA90776" i="1"/>
  <c r="AC90776" i="1" s="1"/>
  <c r="AA90775" i="1"/>
  <c r="AC90775" i="1" s="1"/>
  <c r="AA90774" i="1"/>
  <c r="AC90774" i="1" s="1"/>
  <c r="AA90773" i="1"/>
  <c r="AC90773" i="1" s="1"/>
  <c r="AA90772" i="1"/>
  <c r="AC90772" i="1" s="1"/>
  <c r="AA90771" i="1"/>
  <c r="AC90771" i="1" s="1"/>
  <c r="AA90770" i="1"/>
  <c r="AC90770" i="1" s="1"/>
  <c r="AA90769" i="1"/>
  <c r="AC90769" i="1" s="1"/>
  <c r="AA90768" i="1"/>
  <c r="AC90768" i="1" s="1"/>
  <c r="AA90767" i="1"/>
  <c r="AC90767" i="1" s="1"/>
  <c r="AA90766" i="1"/>
  <c r="AC90766" i="1" s="1"/>
  <c r="AA90765" i="1"/>
  <c r="AC90765" i="1" s="1"/>
  <c r="AA90764" i="1"/>
  <c r="AC90764" i="1" s="1"/>
  <c r="AA90763" i="1"/>
  <c r="AC90763" i="1" s="1"/>
  <c r="AA90762" i="1"/>
  <c r="AC90762" i="1" s="1"/>
  <c r="AA90761" i="1"/>
  <c r="AC90761" i="1" s="1"/>
  <c r="AA90760" i="1"/>
  <c r="AC90760" i="1" s="1"/>
  <c r="AA90759" i="1"/>
  <c r="AC90759" i="1" s="1"/>
  <c r="AA90758" i="1"/>
  <c r="AC90758" i="1" s="1"/>
  <c r="AA90757" i="1"/>
  <c r="AC90757" i="1" s="1"/>
  <c r="AA90756" i="1"/>
  <c r="AC90756" i="1" s="1"/>
  <c r="AA90755" i="1"/>
  <c r="AC90755" i="1" s="1"/>
  <c r="AA90754" i="1"/>
  <c r="AC90754" i="1" s="1"/>
  <c r="AA90753" i="1"/>
  <c r="AC90753" i="1" s="1"/>
  <c r="AA90752" i="1"/>
  <c r="AC90752" i="1" s="1"/>
  <c r="AA90751" i="1"/>
  <c r="AC90751" i="1" s="1"/>
  <c r="AA90750" i="1"/>
  <c r="AC90750" i="1" s="1"/>
  <c r="AA90749" i="1"/>
  <c r="AC90749" i="1" s="1"/>
  <c r="AA90748" i="1"/>
  <c r="AC90748" i="1" s="1"/>
  <c r="AA90747" i="1"/>
  <c r="AC90747" i="1" s="1"/>
  <c r="AA90746" i="1"/>
  <c r="AC90746" i="1" s="1"/>
  <c r="AA90745" i="1"/>
  <c r="AC90745" i="1" s="1"/>
  <c r="AA90744" i="1"/>
  <c r="AC90744" i="1" s="1"/>
  <c r="AA90743" i="1"/>
  <c r="AC90743" i="1" s="1"/>
  <c r="AA90742" i="1"/>
  <c r="AC90742" i="1" s="1"/>
  <c r="AA90741" i="1"/>
  <c r="AC90741" i="1" s="1"/>
  <c r="AA90740" i="1"/>
  <c r="AC90740" i="1" s="1"/>
  <c r="AA90739" i="1"/>
  <c r="AC90739" i="1" s="1"/>
  <c r="AA90738" i="1"/>
  <c r="AC90738" i="1" s="1"/>
  <c r="AA90737" i="1"/>
  <c r="AC90737" i="1" s="1"/>
  <c r="AA90736" i="1"/>
  <c r="AC90736" i="1" s="1"/>
  <c r="AA90735" i="1"/>
  <c r="AC90735" i="1" s="1"/>
  <c r="AA90734" i="1"/>
  <c r="AC90734" i="1" s="1"/>
  <c r="AA90733" i="1"/>
  <c r="AC90733" i="1" s="1"/>
  <c r="AA90732" i="1"/>
  <c r="AC90732" i="1" s="1"/>
  <c r="AA90731" i="1"/>
  <c r="AC90731" i="1" s="1"/>
  <c r="AA90730" i="1"/>
  <c r="AC90730" i="1" s="1"/>
  <c r="AA90729" i="1"/>
  <c r="AC90729" i="1" s="1"/>
  <c r="AA90728" i="1"/>
  <c r="AC90728" i="1" s="1"/>
  <c r="AA90727" i="1"/>
  <c r="AC90727" i="1" s="1"/>
  <c r="AA90726" i="1"/>
  <c r="AC90726" i="1" s="1"/>
  <c r="AA90725" i="1"/>
  <c r="AC90725" i="1" s="1"/>
  <c r="AA90724" i="1"/>
  <c r="AC90724" i="1" s="1"/>
  <c r="AA90723" i="1"/>
  <c r="AC90723" i="1" s="1"/>
  <c r="AA90722" i="1"/>
  <c r="AC90722" i="1" s="1"/>
  <c r="AA90721" i="1"/>
  <c r="AC90721" i="1" s="1"/>
  <c r="AA90720" i="1"/>
  <c r="AC90720" i="1" s="1"/>
  <c r="AA90719" i="1"/>
  <c r="AC90719" i="1" s="1"/>
  <c r="AA90718" i="1"/>
  <c r="AC90718" i="1" s="1"/>
  <c r="AA90717" i="1"/>
  <c r="AC90717" i="1" s="1"/>
  <c r="AA90716" i="1"/>
  <c r="AC90716" i="1" s="1"/>
  <c r="AA90715" i="1"/>
  <c r="AC90715" i="1" s="1"/>
  <c r="AA90714" i="1"/>
  <c r="AC90714" i="1" s="1"/>
  <c r="AA90713" i="1"/>
  <c r="AC90713" i="1" s="1"/>
  <c r="AA90712" i="1"/>
  <c r="AC90712" i="1" s="1"/>
  <c r="AA90711" i="1"/>
  <c r="AC90711" i="1" s="1"/>
  <c r="AA90710" i="1"/>
  <c r="AC90710" i="1" s="1"/>
  <c r="AA90709" i="1"/>
  <c r="AC90709" i="1" s="1"/>
  <c r="AA90708" i="1"/>
  <c r="AC90708" i="1" s="1"/>
  <c r="AA90707" i="1"/>
  <c r="AC90707" i="1" s="1"/>
  <c r="AA90706" i="1"/>
  <c r="AC90706" i="1" s="1"/>
  <c r="AA90705" i="1"/>
  <c r="AC90705" i="1" s="1"/>
  <c r="AA90704" i="1"/>
  <c r="AC90704" i="1" s="1"/>
  <c r="AA90703" i="1"/>
  <c r="AC90703" i="1" s="1"/>
  <c r="AA90702" i="1"/>
  <c r="AC90702" i="1" s="1"/>
  <c r="AA90701" i="1"/>
  <c r="AC90701" i="1" s="1"/>
  <c r="AA90700" i="1"/>
  <c r="AC90700" i="1" s="1"/>
  <c r="AA90699" i="1"/>
  <c r="AC90699" i="1" s="1"/>
  <c r="AA90698" i="1"/>
  <c r="AC90698" i="1" s="1"/>
  <c r="AA90697" i="1"/>
  <c r="AC90697" i="1" s="1"/>
  <c r="AA90696" i="1"/>
  <c r="AC90696" i="1" s="1"/>
  <c r="AA90695" i="1"/>
  <c r="AC90695" i="1" s="1"/>
  <c r="AA90694" i="1"/>
  <c r="AC90694" i="1" s="1"/>
  <c r="AA90693" i="1"/>
  <c r="AC90693" i="1" s="1"/>
  <c r="AA90692" i="1"/>
  <c r="AC90692" i="1" s="1"/>
  <c r="AA90691" i="1"/>
  <c r="AC90691" i="1" s="1"/>
  <c r="AA90690" i="1"/>
  <c r="AC90690" i="1" s="1"/>
  <c r="AA90689" i="1"/>
  <c r="AC90689" i="1" s="1"/>
  <c r="AA90688" i="1"/>
  <c r="AC90688" i="1" s="1"/>
  <c r="AA90687" i="1"/>
  <c r="AC90687" i="1" s="1"/>
  <c r="AA90686" i="1"/>
  <c r="AC90686" i="1" s="1"/>
  <c r="AA90685" i="1"/>
  <c r="AC90685" i="1" s="1"/>
  <c r="AA90684" i="1"/>
  <c r="AC90684" i="1" s="1"/>
  <c r="AA90683" i="1"/>
  <c r="AC90683" i="1" s="1"/>
  <c r="AA90682" i="1"/>
  <c r="AC90682" i="1" s="1"/>
  <c r="AA90681" i="1"/>
  <c r="AC90681" i="1" s="1"/>
  <c r="AA90680" i="1"/>
  <c r="AC90680" i="1" s="1"/>
  <c r="AA90679" i="1"/>
  <c r="AC90679" i="1" s="1"/>
  <c r="AA90678" i="1"/>
  <c r="AC90678" i="1" s="1"/>
  <c r="AA90677" i="1"/>
  <c r="AC90677" i="1" s="1"/>
  <c r="AA90676" i="1"/>
  <c r="AC90676" i="1" s="1"/>
  <c r="AA90675" i="1"/>
  <c r="AC90675" i="1" s="1"/>
  <c r="AA90674" i="1"/>
  <c r="AC90674" i="1" s="1"/>
  <c r="AA90673" i="1"/>
  <c r="AC90673" i="1" s="1"/>
  <c r="AA90672" i="1"/>
  <c r="AC90672" i="1" s="1"/>
  <c r="AA90671" i="1"/>
  <c r="AC90671" i="1" s="1"/>
  <c r="AA90670" i="1"/>
  <c r="AC90670" i="1" s="1"/>
  <c r="AA90669" i="1"/>
  <c r="AC90669" i="1" s="1"/>
  <c r="AA90668" i="1"/>
  <c r="AC90668" i="1" s="1"/>
  <c r="AA90667" i="1"/>
  <c r="AC90667" i="1" s="1"/>
  <c r="AA90666" i="1"/>
  <c r="AC90666" i="1" s="1"/>
  <c r="AA90665" i="1"/>
  <c r="AC90665" i="1" s="1"/>
  <c r="AA90664" i="1"/>
  <c r="AC90664" i="1" s="1"/>
  <c r="AA90663" i="1"/>
  <c r="AC90663" i="1" s="1"/>
  <c r="AA90662" i="1"/>
  <c r="AC90662" i="1" s="1"/>
  <c r="AA90661" i="1"/>
  <c r="AC90661" i="1" s="1"/>
  <c r="AA90660" i="1"/>
  <c r="AC90660" i="1" s="1"/>
  <c r="AA90659" i="1"/>
  <c r="AC90659" i="1" s="1"/>
  <c r="AA90658" i="1"/>
  <c r="AC90658" i="1" s="1"/>
  <c r="AA90657" i="1"/>
  <c r="AC90657" i="1" s="1"/>
  <c r="AA90656" i="1"/>
  <c r="AC90656" i="1" s="1"/>
  <c r="AA90655" i="1"/>
  <c r="AC90655" i="1" s="1"/>
  <c r="AA90654" i="1"/>
  <c r="AC90654" i="1" s="1"/>
  <c r="AA90653" i="1"/>
  <c r="AC90653" i="1" s="1"/>
  <c r="AA90652" i="1"/>
  <c r="AC90652" i="1" s="1"/>
  <c r="AA90651" i="1"/>
  <c r="AC90651" i="1" s="1"/>
  <c r="AA90650" i="1"/>
  <c r="AC90650" i="1" s="1"/>
  <c r="AA90649" i="1"/>
  <c r="AC90649" i="1" s="1"/>
  <c r="AA90648" i="1"/>
  <c r="AC90648" i="1" s="1"/>
  <c r="AA90647" i="1"/>
  <c r="AC90647" i="1" s="1"/>
  <c r="AA90646" i="1"/>
  <c r="AC90646" i="1" s="1"/>
  <c r="AA90645" i="1"/>
  <c r="AC90645" i="1" s="1"/>
  <c r="AA90644" i="1"/>
  <c r="AC90644" i="1" s="1"/>
  <c r="AA90643" i="1"/>
  <c r="AC90643" i="1" s="1"/>
  <c r="AA90642" i="1"/>
  <c r="AC90642" i="1" s="1"/>
  <c r="AA90641" i="1"/>
  <c r="AC90641" i="1" s="1"/>
  <c r="AA90640" i="1"/>
  <c r="AC90640" i="1" s="1"/>
  <c r="AA90639" i="1"/>
  <c r="AC90639" i="1" s="1"/>
  <c r="AA90638" i="1"/>
  <c r="AC90638" i="1" s="1"/>
  <c r="AA90637" i="1"/>
  <c r="AC90637" i="1" s="1"/>
  <c r="AA90636" i="1"/>
  <c r="AC90636" i="1" s="1"/>
  <c r="AA90635" i="1"/>
  <c r="AC90635" i="1" s="1"/>
  <c r="AA90634" i="1"/>
  <c r="AC90634" i="1" s="1"/>
  <c r="AA90633" i="1"/>
  <c r="AC90633" i="1" s="1"/>
  <c r="AA90632" i="1"/>
  <c r="AC90632" i="1" s="1"/>
  <c r="AA90631" i="1"/>
  <c r="AC90631" i="1" s="1"/>
  <c r="AA90630" i="1"/>
  <c r="AC90630" i="1" s="1"/>
  <c r="AA90629" i="1"/>
  <c r="AC90629" i="1" s="1"/>
  <c r="AA90628" i="1"/>
  <c r="AC90628" i="1" s="1"/>
  <c r="AA90627" i="1"/>
  <c r="AC90627" i="1" s="1"/>
  <c r="AA90626" i="1"/>
  <c r="AC90626" i="1" s="1"/>
  <c r="AA90625" i="1"/>
  <c r="AC90625" i="1" s="1"/>
  <c r="AA90624" i="1"/>
  <c r="AC90624" i="1" s="1"/>
  <c r="AA90623" i="1"/>
  <c r="AC90623" i="1" s="1"/>
  <c r="AA90622" i="1"/>
  <c r="AC90622" i="1" s="1"/>
  <c r="AA90621" i="1"/>
  <c r="AC90621" i="1" s="1"/>
  <c r="AA90620" i="1"/>
  <c r="AC90620" i="1" s="1"/>
  <c r="AA90619" i="1"/>
  <c r="AC90619" i="1" s="1"/>
  <c r="AA90618" i="1"/>
  <c r="AC90618" i="1" s="1"/>
  <c r="AA90617" i="1"/>
  <c r="AC90617" i="1" s="1"/>
  <c r="AA90616" i="1"/>
  <c r="AC90616" i="1" s="1"/>
  <c r="AA90615" i="1"/>
  <c r="AC90615" i="1" s="1"/>
  <c r="AA90614" i="1"/>
  <c r="AC90614" i="1" s="1"/>
  <c r="AA90613" i="1"/>
  <c r="AC90613" i="1" s="1"/>
  <c r="AA90612" i="1"/>
  <c r="AC90612" i="1" s="1"/>
  <c r="AA90611" i="1"/>
  <c r="AC90611" i="1" s="1"/>
  <c r="AA90610" i="1"/>
  <c r="AC90610" i="1" s="1"/>
  <c r="AA90609" i="1"/>
  <c r="AC90609" i="1" s="1"/>
  <c r="AA90608" i="1"/>
  <c r="AC90608" i="1" s="1"/>
  <c r="AA90607" i="1"/>
  <c r="AC90607" i="1" s="1"/>
  <c r="AA90606" i="1"/>
  <c r="AC90606" i="1" s="1"/>
  <c r="AA90605" i="1"/>
  <c r="AC90605" i="1" s="1"/>
  <c r="AA90604" i="1"/>
  <c r="AC90604" i="1" s="1"/>
  <c r="AA90603" i="1"/>
  <c r="AC90603" i="1" s="1"/>
  <c r="AA90602" i="1"/>
  <c r="AC90602" i="1" s="1"/>
  <c r="AA90601" i="1"/>
  <c r="AC90601" i="1" s="1"/>
  <c r="AA90600" i="1"/>
  <c r="AC90600" i="1" s="1"/>
  <c r="AA90599" i="1"/>
  <c r="AC90599" i="1" s="1"/>
  <c r="AA90598" i="1"/>
  <c r="AC90598" i="1" s="1"/>
  <c r="AA90597" i="1"/>
  <c r="AC90597" i="1" s="1"/>
  <c r="AA90596" i="1"/>
  <c r="AC90596" i="1" s="1"/>
  <c r="AA90595" i="1"/>
  <c r="AC90595" i="1" s="1"/>
  <c r="AA90594" i="1"/>
  <c r="AC90594" i="1" s="1"/>
  <c r="AA90593" i="1"/>
  <c r="AC90593" i="1" s="1"/>
  <c r="AA90592" i="1"/>
  <c r="AC90592" i="1" s="1"/>
  <c r="AA90591" i="1"/>
  <c r="AC90591" i="1" s="1"/>
  <c r="AA90590" i="1"/>
  <c r="AC90590" i="1" s="1"/>
  <c r="AA90589" i="1"/>
  <c r="AC90589" i="1" s="1"/>
  <c r="AA90588" i="1"/>
  <c r="AC90588" i="1" s="1"/>
  <c r="AA90587" i="1"/>
  <c r="AC90587" i="1" s="1"/>
  <c r="AA90586" i="1"/>
  <c r="AC90586" i="1" s="1"/>
  <c r="AA90585" i="1"/>
  <c r="AC90585" i="1" s="1"/>
  <c r="AA90584" i="1"/>
  <c r="AC90584" i="1" s="1"/>
  <c r="AA90583" i="1"/>
  <c r="AC90583" i="1" s="1"/>
  <c r="AA90582" i="1"/>
  <c r="AC90582" i="1" s="1"/>
  <c r="AA90581" i="1"/>
  <c r="AC90581" i="1" s="1"/>
  <c r="AA90580" i="1"/>
  <c r="AC90580" i="1" s="1"/>
  <c r="AA90579" i="1"/>
  <c r="AC90579" i="1" s="1"/>
  <c r="AA90578" i="1"/>
  <c r="AC90578" i="1" s="1"/>
  <c r="AA90577" i="1"/>
  <c r="AC90577" i="1" s="1"/>
  <c r="AA90576" i="1"/>
  <c r="AC90576" i="1" s="1"/>
  <c r="AA90575" i="1"/>
  <c r="AC90575" i="1" s="1"/>
  <c r="AA90574" i="1"/>
  <c r="AC90574" i="1" s="1"/>
  <c r="AA90573" i="1"/>
  <c r="AC90573" i="1" s="1"/>
  <c r="AA90572" i="1"/>
  <c r="AC90572" i="1" s="1"/>
  <c r="AA90571" i="1"/>
  <c r="AC90571" i="1" s="1"/>
  <c r="AA90570" i="1"/>
  <c r="AC90570" i="1" s="1"/>
  <c r="AA90569" i="1"/>
  <c r="AC90569" i="1" s="1"/>
  <c r="AA90568" i="1"/>
  <c r="AC90568" i="1" s="1"/>
  <c r="AA90567" i="1"/>
  <c r="AC90567" i="1" s="1"/>
  <c r="AA90566" i="1"/>
  <c r="AC90566" i="1" s="1"/>
  <c r="AA90565" i="1"/>
  <c r="AC90565" i="1" s="1"/>
  <c r="AA90564" i="1"/>
  <c r="AC90564" i="1" s="1"/>
  <c r="AA90563" i="1"/>
  <c r="AC90563" i="1" s="1"/>
  <c r="AA90562" i="1"/>
  <c r="AC90562" i="1" s="1"/>
  <c r="AA90561" i="1"/>
  <c r="AC90561" i="1" s="1"/>
  <c r="AA90560" i="1"/>
  <c r="AC90560" i="1" s="1"/>
  <c r="AA90559" i="1"/>
  <c r="AC90559" i="1" s="1"/>
  <c r="AA90558" i="1"/>
  <c r="AC90558" i="1" s="1"/>
  <c r="AA90557" i="1"/>
  <c r="AC90557" i="1" s="1"/>
  <c r="AA90556" i="1"/>
  <c r="AC90556" i="1" s="1"/>
  <c r="AA90555" i="1"/>
  <c r="AC90555" i="1" s="1"/>
  <c r="AA90554" i="1"/>
  <c r="AC90554" i="1" s="1"/>
  <c r="AA90553" i="1"/>
  <c r="AC90553" i="1" s="1"/>
  <c r="AA90552" i="1"/>
  <c r="AC90552" i="1" s="1"/>
  <c r="AA90551" i="1"/>
  <c r="AC90551" i="1" s="1"/>
  <c r="AA90550" i="1"/>
  <c r="AC90550" i="1" s="1"/>
  <c r="AA90549" i="1"/>
  <c r="AC90549" i="1" s="1"/>
  <c r="AA90548" i="1"/>
  <c r="AC90548" i="1" s="1"/>
  <c r="AA90547" i="1"/>
  <c r="AC90547" i="1" s="1"/>
  <c r="AA90546" i="1"/>
  <c r="AC90546" i="1" s="1"/>
  <c r="AA90545" i="1"/>
  <c r="AC90545" i="1" s="1"/>
  <c r="AA90544" i="1"/>
  <c r="AC90544" i="1" s="1"/>
  <c r="AA90543" i="1"/>
  <c r="AC90543" i="1" s="1"/>
  <c r="AA90542" i="1"/>
  <c r="AC90542" i="1" s="1"/>
  <c r="AA90541" i="1"/>
  <c r="AC90541" i="1" s="1"/>
  <c r="AA90540" i="1"/>
  <c r="AC90540" i="1" s="1"/>
  <c r="AA90539" i="1"/>
  <c r="AC90539" i="1" s="1"/>
  <c r="AA90538" i="1"/>
  <c r="AC90538" i="1" s="1"/>
  <c r="AA90537" i="1"/>
  <c r="AC90537" i="1" s="1"/>
  <c r="AA90536" i="1"/>
  <c r="AC90536" i="1" s="1"/>
  <c r="AA90535" i="1"/>
  <c r="AC90535" i="1" s="1"/>
  <c r="AA90534" i="1"/>
  <c r="AC90534" i="1" s="1"/>
  <c r="AA90533" i="1"/>
  <c r="AC90533" i="1" s="1"/>
  <c r="AA90532" i="1"/>
  <c r="AC90532" i="1" s="1"/>
  <c r="AA90531" i="1"/>
  <c r="AC90531" i="1" s="1"/>
  <c r="AA90530" i="1"/>
  <c r="AC90530" i="1" s="1"/>
  <c r="AA90529" i="1"/>
  <c r="AC90529" i="1" s="1"/>
  <c r="AA90528" i="1"/>
  <c r="AC90528" i="1" s="1"/>
  <c r="AA90527" i="1"/>
  <c r="AC90527" i="1" s="1"/>
  <c r="AA90526" i="1"/>
  <c r="AC90526" i="1" s="1"/>
  <c r="AA90525" i="1"/>
  <c r="AC90525" i="1" s="1"/>
  <c r="AA90524" i="1"/>
  <c r="AC90524" i="1" s="1"/>
  <c r="AA90523" i="1"/>
  <c r="AC90523" i="1" s="1"/>
  <c r="AA90522" i="1"/>
  <c r="AC90522" i="1" s="1"/>
  <c r="AA90521" i="1"/>
  <c r="AC90521" i="1" s="1"/>
  <c r="AA90520" i="1"/>
  <c r="AC90520" i="1" s="1"/>
  <c r="AA90519" i="1"/>
  <c r="AC90519" i="1" s="1"/>
  <c r="AA90518" i="1"/>
  <c r="AC90518" i="1" s="1"/>
  <c r="AA90517" i="1"/>
  <c r="AC90517" i="1" s="1"/>
  <c r="AA90516" i="1"/>
  <c r="AC90516" i="1" s="1"/>
  <c r="AA90515" i="1"/>
  <c r="AC90515" i="1" s="1"/>
  <c r="AA90514" i="1"/>
  <c r="AC90514" i="1" s="1"/>
  <c r="AA90513" i="1"/>
  <c r="AC90513" i="1" s="1"/>
  <c r="AA90512" i="1"/>
  <c r="AC90512" i="1" s="1"/>
  <c r="AA90511" i="1"/>
  <c r="AC90511" i="1" s="1"/>
  <c r="AA90510" i="1"/>
  <c r="AC90510" i="1" s="1"/>
  <c r="AA90509" i="1"/>
  <c r="AC90509" i="1" s="1"/>
  <c r="AA90508" i="1"/>
  <c r="AC90508" i="1" s="1"/>
  <c r="AA90507" i="1"/>
  <c r="AC90507" i="1" s="1"/>
  <c r="AA90506" i="1"/>
  <c r="AC90506" i="1" s="1"/>
  <c r="AA90505" i="1"/>
  <c r="AC90505" i="1" s="1"/>
  <c r="AA90504" i="1"/>
  <c r="AC90504" i="1" s="1"/>
  <c r="AA90503" i="1"/>
  <c r="AC90503" i="1" s="1"/>
  <c r="AA90502" i="1"/>
  <c r="AC90502" i="1" s="1"/>
  <c r="AA90501" i="1"/>
  <c r="AC90501" i="1" s="1"/>
  <c r="AA90500" i="1"/>
  <c r="AC90500" i="1" s="1"/>
  <c r="AA90499" i="1"/>
  <c r="AC90499" i="1" s="1"/>
  <c r="AA90498" i="1"/>
  <c r="AC90498" i="1" s="1"/>
  <c r="AA90497" i="1"/>
  <c r="AC90497" i="1" s="1"/>
  <c r="AA90496" i="1"/>
  <c r="AC90496" i="1" s="1"/>
  <c r="AA90495" i="1"/>
  <c r="AC90495" i="1" s="1"/>
  <c r="AA90494" i="1"/>
  <c r="AC90494" i="1" s="1"/>
  <c r="AA90493" i="1"/>
  <c r="AC90493" i="1" s="1"/>
  <c r="AA90492" i="1"/>
  <c r="AC90492" i="1" s="1"/>
  <c r="AA90491" i="1"/>
  <c r="AC90491" i="1" s="1"/>
  <c r="AA90490" i="1"/>
  <c r="AC90490" i="1" s="1"/>
  <c r="AA90489" i="1"/>
  <c r="AC90489" i="1" s="1"/>
  <c r="AA90488" i="1"/>
  <c r="AC90488" i="1" s="1"/>
  <c r="AA90487" i="1"/>
  <c r="AC90487" i="1" s="1"/>
  <c r="AA90486" i="1"/>
  <c r="AC90486" i="1" s="1"/>
  <c r="AA90485" i="1"/>
  <c r="AC90485" i="1" s="1"/>
  <c r="AA90484" i="1"/>
  <c r="AC90484" i="1" s="1"/>
  <c r="AA90483" i="1"/>
  <c r="AC90483" i="1" s="1"/>
  <c r="AA90482" i="1"/>
  <c r="AC90482" i="1" s="1"/>
  <c r="AA90481" i="1"/>
  <c r="AC90481" i="1" s="1"/>
  <c r="AA90480" i="1"/>
  <c r="AC90480" i="1" s="1"/>
  <c r="AA90479" i="1"/>
  <c r="AC90479" i="1" s="1"/>
  <c r="AA90478" i="1"/>
  <c r="AC90478" i="1" s="1"/>
  <c r="AA90477" i="1"/>
  <c r="AC90477" i="1" s="1"/>
  <c r="AA90476" i="1"/>
  <c r="AC90476" i="1" s="1"/>
  <c r="AA90475" i="1"/>
  <c r="AC90475" i="1" s="1"/>
  <c r="AA90474" i="1"/>
  <c r="AC90474" i="1" s="1"/>
  <c r="AA90473" i="1"/>
  <c r="AC90473" i="1" s="1"/>
  <c r="AA90472" i="1"/>
  <c r="AC90472" i="1" s="1"/>
  <c r="AA90471" i="1"/>
  <c r="AC90471" i="1" s="1"/>
  <c r="AA90470" i="1"/>
  <c r="AC90470" i="1" s="1"/>
  <c r="AA90469" i="1"/>
  <c r="AC90469" i="1" s="1"/>
  <c r="AA90468" i="1"/>
  <c r="AC90468" i="1" s="1"/>
  <c r="AA90467" i="1"/>
  <c r="AC90467" i="1" s="1"/>
  <c r="AA90466" i="1"/>
  <c r="AC90466" i="1" s="1"/>
  <c r="AA90465" i="1"/>
  <c r="AC90465" i="1" s="1"/>
  <c r="AA90464" i="1"/>
  <c r="AC90464" i="1" s="1"/>
  <c r="AA90463" i="1"/>
  <c r="AC90463" i="1" s="1"/>
  <c r="AA90462" i="1"/>
  <c r="AC90462" i="1" s="1"/>
  <c r="AA90461" i="1"/>
  <c r="AC90461" i="1" s="1"/>
  <c r="AA90460" i="1"/>
  <c r="AC90460" i="1" s="1"/>
  <c r="AA90459" i="1"/>
  <c r="AC90459" i="1" s="1"/>
  <c r="AA90458" i="1"/>
  <c r="AC90458" i="1" s="1"/>
  <c r="AA90457" i="1"/>
  <c r="AC90457" i="1" s="1"/>
  <c r="AA90456" i="1"/>
  <c r="AC90456" i="1" s="1"/>
  <c r="AA90455" i="1"/>
  <c r="AC90455" i="1" s="1"/>
  <c r="AA90454" i="1"/>
  <c r="AC90454" i="1" s="1"/>
  <c r="AA90453" i="1"/>
  <c r="AC90453" i="1" s="1"/>
  <c r="AA90452" i="1"/>
  <c r="AC90452" i="1" s="1"/>
  <c r="AA90451" i="1"/>
  <c r="AC90451" i="1" s="1"/>
  <c r="AA90450" i="1"/>
  <c r="AC90450" i="1" s="1"/>
  <c r="AA90449" i="1"/>
  <c r="AC90449" i="1" s="1"/>
  <c r="AA90448" i="1"/>
  <c r="AC90448" i="1" s="1"/>
  <c r="AA90447" i="1"/>
  <c r="AC90447" i="1" s="1"/>
  <c r="AA90446" i="1"/>
  <c r="AC90446" i="1" s="1"/>
  <c r="AA90445" i="1"/>
  <c r="AC90445" i="1" s="1"/>
  <c r="AA90444" i="1"/>
  <c r="AC90444" i="1" s="1"/>
  <c r="AA90443" i="1"/>
  <c r="AC90443" i="1" s="1"/>
  <c r="AA90442" i="1"/>
  <c r="AC90442" i="1" s="1"/>
  <c r="AA90441" i="1"/>
  <c r="AC90441" i="1" s="1"/>
  <c r="AA90440" i="1"/>
  <c r="AC90440" i="1" s="1"/>
  <c r="AA90439" i="1"/>
  <c r="AC90439" i="1" s="1"/>
  <c r="AA90438" i="1"/>
  <c r="AC90438" i="1" s="1"/>
  <c r="AA90437" i="1"/>
  <c r="AC90437" i="1" s="1"/>
  <c r="AA90436" i="1"/>
  <c r="AC90436" i="1" s="1"/>
  <c r="AA90435" i="1"/>
  <c r="AC90435" i="1" s="1"/>
  <c r="AA90434" i="1"/>
  <c r="AC90434" i="1" s="1"/>
  <c r="AA90433" i="1"/>
  <c r="AC90433" i="1" s="1"/>
  <c r="AA90432" i="1"/>
  <c r="AC90432" i="1" s="1"/>
  <c r="AA90431" i="1"/>
  <c r="AC90431" i="1" s="1"/>
  <c r="AA90430" i="1"/>
  <c r="AC90430" i="1" s="1"/>
  <c r="AA90429" i="1"/>
  <c r="AC90429" i="1" s="1"/>
  <c r="AA90428" i="1"/>
  <c r="AC90428" i="1" s="1"/>
  <c r="AA90427" i="1"/>
  <c r="AC90427" i="1" s="1"/>
  <c r="AA90426" i="1"/>
  <c r="AC90426" i="1" s="1"/>
  <c r="AA90425" i="1"/>
  <c r="AC90425" i="1" s="1"/>
  <c r="AA90424" i="1"/>
  <c r="AC90424" i="1" s="1"/>
  <c r="AA90423" i="1"/>
  <c r="AC90423" i="1" s="1"/>
  <c r="AA90422" i="1"/>
  <c r="AC90422" i="1" s="1"/>
  <c r="AA90421" i="1"/>
  <c r="AC90421" i="1" s="1"/>
  <c r="AA90420" i="1"/>
  <c r="AC90420" i="1" s="1"/>
  <c r="AA90419" i="1"/>
  <c r="AC90419" i="1" s="1"/>
  <c r="AA90418" i="1"/>
  <c r="AC90418" i="1" s="1"/>
  <c r="AA90417" i="1"/>
  <c r="AC90417" i="1" s="1"/>
  <c r="AA90416" i="1"/>
  <c r="AC90416" i="1" s="1"/>
  <c r="AA90415" i="1"/>
  <c r="AC90415" i="1" s="1"/>
  <c r="AA90414" i="1"/>
  <c r="AC90414" i="1" s="1"/>
  <c r="AA90413" i="1"/>
  <c r="AC90413" i="1" s="1"/>
  <c r="AA90412" i="1"/>
  <c r="AC90412" i="1" s="1"/>
  <c r="AA90411" i="1"/>
  <c r="AC90411" i="1" s="1"/>
  <c r="AA90410" i="1"/>
  <c r="AC90410" i="1" s="1"/>
  <c r="AA90409" i="1"/>
  <c r="AC90409" i="1" s="1"/>
  <c r="AA90408" i="1"/>
  <c r="AC90408" i="1" s="1"/>
  <c r="AA90407" i="1"/>
  <c r="AC90407" i="1" s="1"/>
  <c r="AA90406" i="1"/>
  <c r="AC90406" i="1" s="1"/>
  <c r="AA90405" i="1"/>
  <c r="AC90405" i="1" s="1"/>
  <c r="AA90404" i="1"/>
  <c r="AC90404" i="1" s="1"/>
  <c r="AA90403" i="1"/>
  <c r="AC90403" i="1" s="1"/>
  <c r="AA90402" i="1"/>
  <c r="AC90402" i="1" s="1"/>
  <c r="AA90401" i="1"/>
  <c r="AC90401" i="1" s="1"/>
  <c r="AA90400" i="1"/>
  <c r="AC90400" i="1" s="1"/>
  <c r="AA90399" i="1"/>
  <c r="AC90399" i="1" s="1"/>
  <c r="AA90398" i="1"/>
  <c r="AC90398" i="1" s="1"/>
  <c r="AA90397" i="1"/>
  <c r="AC90397" i="1" s="1"/>
  <c r="AA90396" i="1"/>
  <c r="AC90396" i="1" s="1"/>
  <c r="AA90395" i="1"/>
  <c r="AC90395" i="1" s="1"/>
  <c r="AA90394" i="1"/>
  <c r="AC90394" i="1" s="1"/>
  <c r="AA90393" i="1"/>
  <c r="AC90393" i="1" s="1"/>
  <c r="AA90392" i="1"/>
  <c r="AC90392" i="1" s="1"/>
  <c r="AA90391" i="1"/>
  <c r="AC90391" i="1" s="1"/>
  <c r="AA90390" i="1"/>
  <c r="AC90390" i="1" s="1"/>
  <c r="AA90389" i="1"/>
  <c r="AC90389" i="1" s="1"/>
  <c r="AA90388" i="1"/>
  <c r="AC90388" i="1" s="1"/>
  <c r="AA90387" i="1"/>
  <c r="AC90387" i="1" s="1"/>
  <c r="AA90386" i="1"/>
  <c r="AC90386" i="1" s="1"/>
  <c r="AA90385" i="1"/>
  <c r="AC90385" i="1" s="1"/>
  <c r="AA90384" i="1"/>
  <c r="AC90384" i="1" s="1"/>
  <c r="AA90383" i="1"/>
  <c r="AC90383" i="1" s="1"/>
  <c r="AA90382" i="1"/>
  <c r="AC90382" i="1" s="1"/>
  <c r="AA90381" i="1"/>
  <c r="AC90381" i="1" s="1"/>
  <c r="AA90380" i="1"/>
  <c r="AC90380" i="1" s="1"/>
  <c r="AA90379" i="1"/>
  <c r="AC90379" i="1" s="1"/>
  <c r="AA90378" i="1"/>
  <c r="AC90378" i="1" s="1"/>
  <c r="AA90377" i="1"/>
  <c r="AC90377" i="1" s="1"/>
  <c r="AA90376" i="1"/>
  <c r="AC90376" i="1" s="1"/>
  <c r="AA90375" i="1"/>
  <c r="AC90375" i="1" s="1"/>
  <c r="AA90374" i="1"/>
  <c r="AC90374" i="1" s="1"/>
  <c r="AA90373" i="1"/>
  <c r="AC90373" i="1" s="1"/>
  <c r="AA90372" i="1"/>
  <c r="AC90372" i="1" s="1"/>
  <c r="AA90371" i="1"/>
  <c r="AC90371" i="1" s="1"/>
  <c r="AA90370" i="1"/>
  <c r="AC90370" i="1" s="1"/>
  <c r="AA90369" i="1"/>
  <c r="AC90369" i="1" s="1"/>
  <c r="AA90368" i="1"/>
  <c r="AC90368" i="1" s="1"/>
  <c r="AA90367" i="1"/>
  <c r="AC90367" i="1" s="1"/>
  <c r="AA90366" i="1"/>
  <c r="AC90366" i="1" s="1"/>
  <c r="AA90365" i="1"/>
  <c r="AC90365" i="1" s="1"/>
  <c r="AA90364" i="1"/>
  <c r="AC90364" i="1" s="1"/>
  <c r="AA90363" i="1"/>
  <c r="AC90363" i="1" s="1"/>
  <c r="AA90362" i="1"/>
  <c r="AC90362" i="1" s="1"/>
  <c r="AA90361" i="1"/>
  <c r="AC90361" i="1" s="1"/>
  <c r="AA90360" i="1"/>
  <c r="AC90360" i="1" s="1"/>
  <c r="AA90359" i="1"/>
  <c r="AC90359" i="1" s="1"/>
  <c r="AA90358" i="1"/>
  <c r="AC90358" i="1" s="1"/>
  <c r="AA90357" i="1"/>
  <c r="AC90357" i="1" s="1"/>
  <c r="AA90356" i="1"/>
  <c r="AC90356" i="1" s="1"/>
  <c r="AA90355" i="1"/>
  <c r="AC90355" i="1" s="1"/>
  <c r="AA90354" i="1"/>
  <c r="AC90354" i="1" s="1"/>
  <c r="AA90353" i="1"/>
  <c r="AC90353" i="1" s="1"/>
  <c r="AA90352" i="1"/>
  <c r="AC90352" i="1" s="1"/>
  <c r="AA90351" i="1"/>
  <c r="AC90351" i="1" s="1"/>
  <c r="AA90350" i="1"/>
  <c r="AC90350" i="1" s="1"/>
  <c r="AA90349" i="1"/>
  <c r="AC90349" i="1" s="1"/>
  <c r="AA90348" i="1"/>
  <c r="AC90348" i="1" s="1"/>
  <c r="AA90347" i="1"/>
  <c r="AC90347" i="1" s="1"/>
  <c r="AA90346" i="1"/>
  <c r="AC90346" i="1" s="1"/>
  <c r="AA90345" i="1"/>
  <c r="AC90345" i="1" s="1"/>
  <c r="AA90344" i="1"/>
  <c r="AC90344" i="1" s="1"/>
  <c r="AA90343" i="1"/>
  <c r="AC90343" i="1" s="1"/>
  <c r="AA90342" i="1"/>
  <c r="AC90342" i="1" s="1"/>
  <c r="AA90341" i="1"/>
  <c r="AC90341" i="1" s="1"/>
  <c r="AA90340" i="1"/>
  <c r="AC90340" i="1" s="1"/>
  <c r="AA90339" i="1"/>
  <c r="AC90339" i="1" s="1"/>
  <c r="AA90338" i="1"/>
  <c r="AC90338" i="1" s="1"/>
  <c r="AA90337" i="1"/>
  <c r="AC90337" i="1" s="1"/>
  <c r="AA90336" i="1"/>
  <c r="AC90336" i="1" s="1"/>
  <c r="AA90335" i="1"/>
  <c r="AC90335" i="1" s="1"/>
  <c r="AA90334" i="1"/>
  <c r="AC90334" i="1" s="1"/>
  <c r="AA90333" i="1"/>
  <c r="AC90333" i="1" s="1"/>
  <c r="AA90332" i="1"/>
  <c r="AC90332" i="1" s="1"/>
  <c r="AA90331" i="1"/>
  <c r="AC90331" i="1" s="1"/>
  <c r="AA90330" i="1"/>
  <c r="AC90330" i="1" s="1"/>
  <c r="AA90329" i="1"/>
  <c r="AC90329" i="1" s="1"/>
  <c r="AA90328" i="1"/>
  <c r="AC90328" i="1" s="1"/>
  <c r="AA90327" i="1"/>
  <c r="AC90327" i="1" s="1"/>
  <c r="AA90326" i="1"/>
  <c r="AC90326" i="1" s="1"/>
  <c r="AA90325" i="1"/>
  <c r="AC90325" i="1" s="1"/>
  <c r="AA90324" i="1"/>
  <c r="AC90324" i="1" s="1"/>
  <c r="AA90323" i="1"/>
  <c r="AC90323" i="1" s="1"/>
  <c r="AA90322" i="1"/>
  <c r="AC90322" i="1" s="1"/>
  <c r="AA90321" i="1"/>
  <c r="AC90321" i="1" s="1"/>
  <c r="AA90320" i="1"/>
  <c r="AC90320" i="1" s="1"/>
  <c r="AA90319" i="1"/>
  <c r="AC90319" i="1" s="1"/>
  <c r="AA90318" i="1"/>
  <c r="AC90318" i="1" s="1"/>
  <c r="AA90317" i="1"/>
  <c r="AC90317" i="1" s="1"/>
  <c r="AA90316" i="1"/>
  <c r="AC90316" i="1" s="1"/>
  <c r="AA90315" i="1"/>
  <c r="AC90315" i="1" s="1"/>
  <c r="AA90314" i="1"/>
  <c r="AC90314" i="1" s="1"/>
  <c r="AA90313" i="1"/>
  <c r="AC90313" i="1" s="1"/>
  <c r="AA90312" i="1"/>
  <c r="AC90312" i="1" s="1"/>
  <c r="AA90311" i="1"/>
  <c r="AC90311" i="1" s="1"/>
  <c r="AA90310" i="1"/>
  <c r="AC90310" i="1" s="1"/>
  <c r="AA90309" i="1"/>
  <c r="AC90309" i="1" s="1"/>
  <c r="AA90308" i="1"/>
  <c r="AC90308" i="1" s="1"/>
  <c r="AA90307" i="1"/>
  <c r="AC90307" i="1" s="1"/>
  <c r="AA90306" i="1"/>
  <c r="AC90306" i="1" s="1"/>
  <c r="AA90305" i="1"/>
  <c r="AC90305" i="1" s="1"/>
  <c r="AA90304" i="1"/>
  <c r="AC90304" i="1" s="1"/>
  <c r="AA90303" i="1"/>
  <c r="AC90303" i="1" s="1"/>
  <c r="AA90302" i="1"/>
  <c r="AC90302" i="1" s="1"/>
  <c r="AA90301" i="1"/>
  <c r="AC90301" i="1" s="1"/>
  <c r="AA90300" i="1"/>
  <c r="AC90300" i="1" s="1"/>
  <c r="AA90299" i="1"/>
  <c r="AC90299" i="1" s="1"/>
  <c r="AA90298" i="1"/>
  <c r="AC90298" i="1" s="1"/>
  <c r="AA90297" i="1"/>
  <c r="AC90297" i="1" s="1"/>
  <c r="AA90296" i="1"/>
  <c r="AC90296" i="1" s="1"/>
  <c r="AA90295" i="1"/>
  <c r="AC90295" i="1" s="1"/>
  <c r="AA90294" i="1"/>
  <c r="AC90294" i="1" s="1"/>
  <c r="AA90293" i="1"/>
  <c r="AC90293" i="1" s="1"/>
  <c r="AA90292" i="1"/>
  <c r="AC90292" i="1" s="1"/>
  <c r="AA90291" i="1"/>
  <c r="AC90291" i="1" s="1"/>
  <c r="AA90290" i="1"/>
  <c r="AC90290" i="1" s="1"/>
  <c r="AA90289" i="1"/>
  <c r="AC90289" i="1" s="1"/>
  <c r="AA90288" i="1"/>
  <c r="AC90288" i="1" s="1"/>
  <c r="AA90287" i="1"/>
  <c r="AC90287" i="1" s="1"/>
  <c r="AA90286" i="1"/>
  <c r="AC90286" i="1" s="1"/>
  <c r="AA90285" i="1"/>
  <c r="AC90285" i="1" s="1"/>
  <c r="AA90284" i="1"/>
  <c r="AC90284" i="1" s="1"/>
  <c r="AA90283" i="1"/>
  <c r="AC90283" i="1" s="1"/>
  <c r="AA90282" i="1"/>
  <c r="AC90282" i="1" s="1"/>
  <c r="AA90281" i="1"/>
  <c r="AC90281" i="1" s="1"/>
  <c r="AA90280" i="1"/>
  <c r="AC90280" i="1" s="1"/>
  <c r="AA90279" i="1"/>
  <c r="AC90279" i="1" s="1"/>
  <c r="AA90278" i="1"/>
  <c r="AC90278" i="1" s="1"/>
  <c r="AA90277" i="1"/>
  <c r="AC90277" i="1" s="1"/>
  <c r="AA90276" i="1"/>
  <c r="AC90276" i="1" s="1"/>
  <c r="AA90275" i="1"/>
  <c r="AC90275" i="1" s="1"/>
  <c r="AA90274" i="1"/>
  <c r="AC90274" i="1" s="1"/>
  <c r="AA90273" i="1"/>
  <c r="AC90273" i="1" s="1"/>
  <c r="AA90272" i="1"/>
  <c r="AC90272" i="1" s="1"/>
  <c r="AA90271" i="1"/>
  <c r="AC90271" i="1" s="1"/>
  <c r="AA90270" i="1"/>
  <c r="AC90270" i="1" s="1"/>
  <c r="AA90269" i="1"/>
  <c r="AC90269" i="1" s="1"/>
  <c r="AA90268" i="1"/>
  <c r="AC90268" i="1" s="1"/>
  <c r="AA90267" i="1"/>
  <c r="AC90267" i="1" s="1"/>
  <c r="AA90266" i="1"/>
  <c r="AC90266" i="1" s="1"/>
  <c r="AA90265" i="1"/>
  <c r="AC90265" i="1" s="1"/>
  <c r="AA90264" i="1"/>
  <c r="AC90264" i="1" s="1"/>
  <c r="AA90263" i="1"/>
  <c r="AC90263" i="1" s="1"/>
  <c r="AA90262" i="1"/>
  <c r="AC90262" i="1" s="1"/>
  <c r="AA90261" i="1"/>
  <c r="AC90261" i="1" s="1"/>
  <c r="AA90260" i="1"/>
  <c r="AC90260" i="1" s="1"/>
  <c r="AA90259" i="1"/>
  <c r="AC90259" i="1" s="1"/>
  <c r="AA90258" i="1"/>
  <c r="AC90258" i="1" s="1"/>
  <c r="AA90257" i="1"/>
  <c r="AC90257" i="1" s="1"/>
  <c r="AA90256" i="1"/>
  <c r="AC90256" i="1" s="1"/>
  <c r="AA90255" i="1"/>
  <c r="AC90255" i="1" s="1"/>
  <c r="AA90254" i="1"/>
  <c r="AC90254" i="1" s="1"/>
  <c r="AA90253" i="1"/>
  <c r="AC90253" i="1" s="1"/>
  <c r="AA90252" i="1"/>
  <c r="AC90252" i="1" s="1"/>
  <c r="AA90251" i="1"/>
  <c r="AC90251" i="1" s="1"/>
  <c r="AA90250" i="1"/>
  <c r="AC90250" i="1" s="1"/>
  <c r="AA90249" i="1"/>
  <c r="AC90249" i="1" s="1"/>
  <c r="AA90248" i="1"/>
  <c r="AC90248" i="1" s="1"/>
  <c r="AA90247" i="1"/>
  <c r="AC90247" i="1" s="1"/>
  <c r="AA90246" i="1"/>
  <c r="AC90246" i="1" s="1"/>
  <c r="AA90245" i="1"/>
  <c r="AC90245" i="1" s="1"/>
  <c r="AA90244" i="1"/>
  <c r="AC90244" i="1" s="1"/>
  <c r="AA90243" i="1"/>
  <c r="AC90243" i="1" s="1"/>
  <c r="AA90242" i="1"/>
  <c r="AC90242" i="1" s="1"/>
  <c r="AA90241" i="1"/>
  <c r="AC90241" i="1" s="1"/>
  <c r="AA90240" i="1"/>
  <c r="AC90240" i="1" s="1"/>
  <c r="AA90239" i="1"/>
  <c r="AC90239" i="1" s="1"/>
  <c r="AA90238" i="1"/>
  <c r="AC90238" i="1" s="1"/>
  <c r="AA90237" i="1"/>
  <c r="AC90237" i="1" s="1"/>
  <c r="AA90236" i="1"/>
  <c r="AC90236" i="1" s="1"/>
  <c r="AA90235" i="1"/>
  <c r="AC90235" i="1" s="1"/>
  <c r="AA90234" i="1"/>
  <c r="AC90234" i="1" s="1"/>
  <c r="AA90233" i="1"/>
  <c r="AC90233" i="1" s="1"/>
  <c r="AA90232" i="1"/>
  <c r="AC90232" i="1" s="1"/>
  <c r="AA90231" i="1"/>
  <c r="AC90231" i="1" s="1"/>
  <c r="AA90230" i="1"/>
  <c r="AC90230" i="1" s="1"/>
  <c r="AA90229" i="1"/>
  <c r="AC90229" i="1" s="1"/>
  <c r="AA90228" i="1"/>
  <c r="AC90228" i="1" s="1"/>
  <c r="AA90227" i="1"/>
  <c r="AC90227" i="1" s="1"/>
  <c r="AA90226" i="1"/>
  <c r="AC90226" i="1" s="1"/>
  <c r="AA90225" i="1"/>
  <c r="AC90225" i="1" s="1"/>
  <c r="AA90224" i="1"/>
  <c r="AC90224" i="1" s="1"/>
  <c r="AA90223" i="1"/>
  <c r="AC90223" i="1" s="1"/>
  <c r="AA90222" i="1"/>
  <c r="AC90222" i="1" s="1"/>
  <c r="AA90221" i="1"/>
  <c r="AC90221" i="1" s="1"/>
  <c r="AA90220" i="1"/>
  <c r="AC90220" i="1" s="1"/>
  <c r="AA90219" i="1"/>
  <c r="AC90219" i="1" s="1"/>
  <c r="AA90218" i="1"/>
  <c r="AC90218" i="1" s="1"/>
  <c r="AA90217" i="1"/>
  <c r="AC90217" i="1" s="1"/>
  <c r="AA90216" i="1"/>
  <c r="AC90216" i="1" s="1"/>
  <c r="AA90215" i="1"/>
  <c r="AC90215" i="1" s="1"/>
  <c r="AA90214" i="1"/>
  <c r="AC90214" i="1" s="1"/>
  <c r="AA90213" i="1"/>
  <c r="AC90213" i="1" s="1"/>
  <c r="AA90212" i="1"/>
  <c r="AC90212" i="1" s="1"/>
  <c r="AA90211" i="1"/>
  <c r="AC90211" i="1" s="1"/>
  <c r="AA90210" i="1"/>
  <c r="AC90210" i="1" s="1"/>
  <c r="AA90209" i="1"/>
  <c r="AC90209" i="1" s="1"/>
  <c r="AA90208" i="1"/>
  <c r="AC90208" i="1" s="1"/>
  <c r="AA90207" i="1"/>
  <c r="AC90207" i="1" s="1"/>
  <c r="AA90206" i="1"/>
  <c r="AC90206" i="1" s="1"/>
  <c r="AA90205" i="1"/>
  <c r="AC90205" i="1" s="1"/>
  <c r="AA90204" i="1"/>
  <c r="AC90204" i="1" s="1"/>
  <c r="AA90203" i="1"/>
  <c r="AC90203" i="1" s="1"/>
  <c r="AA90202" i="1"/>
  <c r="AC90202" i="1" s="1"/>
  <c r="AA90201" i="1"/>
  <c r="AC90201" i="1" s="1"/>
  <c r="AA90200" i="1"/>
  <c r="AC90200" i="1" s="1"/>
  <c r="AA90199" i="1"/>
  <c r="AC90199" i="1" s="1"/>
  <c r="AA90198" i="1"/>
  <c r="AC90198" i="1" s="1"/>
  <c r="AA90197" i="1"/>
  <c r="AC90197" i="1" s="1"/>
  <c r="AA90196" i="1"/>
  <c r="AC90196" i="1" s="1"/>
  <c r="AA90195" i="1"/>
  <c r="AC90195" i="1" s="1"/>
  <c r="AA90194" i="1"/>
  <c r="AC90194" i="1" s="1"/>
  <c r="AA90193" i="1"/>
  <c r="AC90193" i="1" s="1"/>
  <c r="AA90192" i="1"/>
  <c r="AC90192" i="1" s="1"/>
  <c r="AA90191" i="1"/>
  <c r="AC90191" i="1" s="1"/>
  <c r="AA90190" i="1"/>
  <c r="AC90190" i="1" s="1"/>
  <c r="AA90189" i="1"/>
  <c r="AC90189" i="1" s="1"/>
  <c r="AA90188" i="1"/>
  <c r="AC90188" i="1" s="1"/>
  <c r="AA90187" i="1"/>
  <c r="AC90187" i="1" s="1"/>
  <c r="AA90186" i="1"/>
  <c r="AC90186" i="1" s="1"/>
  <c r="AA90185" i="1"/>
  <c r="AC90185" i="1" s="1"/>
  <c r="AA90184" i="1"/>
  <c r="AC90184" i="1" s="1"/>
  <c r="AA90183" i="1"/>
  <c r="AC90183" i="1" s="1"/>
  <c r="AA90182" i="1"/>
  <c r="AC90182" i="1" s="1"/>
  <c r="AA90181" i="1"/>
  <c r="AC90181" i="1" s="1"/>
  <c r="AA90180" i="1"/>
  <c r="AC90180" i="1" s="1"/>
  <c r="AA90179" i="1"/>
  <c r="AC90179" i="1" s="1"/>
  <c r="AA90178" i="1"/>
  <c r="AC90178" i="1" s="1"/>
  <c r="AA90177" i="1"/>
  <c r="AC90177" i="1" s="1"/>
  <c r="AA90176" i="1"/>
  <c r="AC90176" i="1" s="1"/>
  <c r="AA90175" i="1"/>
  <c r="AC90175" i="1" s="1"/>
  <c r="AA90174" i="1"/>
  <c r="AC90174" i="1" s="1"/>
  <c r="AA90173" i="1"/>
  <c r="AC90173" i="1" s="1"/>
  <c r="AA90172" i="1"/>
  <c r="AC90172" i="1" s="1"/>
  <c r="AA90171" i="1"/>
  <c r="AC90171" i="1" s="1"/>
  <c r="AA90170" i="1"/>
  <c r="AC90170" i="1" s="1"/>
  <c r="AA90169" i="1"/>
  <c r="AC90169" i="1" s="1"/>
  <c r="AA90168" i="1"/>
  <c r="AC90168" i="1" s="1"/>
  <c r="AA90167" i="1"/>
  <c r="AC90167" i="1" s="1"/>
  <c r="AA90166" i="1"/>
  <c r="AC90166" i="1" s="1"/>
  <c r="AA90165" i="1"/>
  <c r="AC90165" i="1" s="1"/>
  <c r="AA90164" i="1"/>
  <c r="AC90164" i="1" s="1"/>
  <c r="AA90163" i="1"/>
  <c r="AC90163" i="1" s="1"/>
  <c r="AA90162" i="1"/>
  <c r="AC90162" i="1" s="1"/>
  <c r="AA90161" i="1"/>
  <c r="AC90161" i="1" s="1"/>
  <c r="AA90160" i="1"/>
  <c r="AC90160" i="1" s="1"/>
  <c r="AA90159" i="1"/>
  <c r="AC90159" i="1" s="1"/>
  <c r="AA90158" i="1"/>
  <c r="AC90158" i="1" s="1"/>
  <c r="AA90157" i="1"/>
  <c r="AC90157" i="1" s="1"/>
  <c r="AA90156" i="1"/>
  <c r="AC90156" i="1" s="1"/>
  <c r="AA90155" i="1"/>
  <c r="AC90155" i="1" s="1"/>
  <c r="AA90154" i="1"/>
  <c r="AC90154" i="1" s="1"/>
  <c r="AA90153" i="1"/>
  <c r="AC90153" i="1" s="1"/>
  <c r="AA90152" i="1"/>
  <c r="AC90152" i="1" s="1"/>
  <c r="AA90151" i="1"/>
  <c r="AC90151" i="1" s="1"/>
  <c r="AA90150" i="1"/>
  <c r="AC90150" i="1" s="1"/>
  <c r="AA90149" i="1"/>
  <c r="AC90149" i="1" s="1"/>
  <c r="AA90148" i="1"/>
  <c r="AC90148" i="1" s="1"/>
  <c r="AA90147" i="1"/>
  <c r="AC90147" i="1" s="1"/>
  <c r="AA90146" i="1"/>
  <c r="AC90146" i="1" s="1"/>
  <c r="AA90145" i="1"/>
  <c r="AC90145" i="1" s="1"/>
  <c r="AA90144" i="1"/>
  <c r="AC90144" i="1" s="1"/>
  <c r="AA90143" i="1"/>
  <c r="AC90143" i="1" s="1"/>
  <c r="AA90142" i="1"/>
  <c r="AC90142" i="1" s="1"/>
  <c r="AA90141" i="1"/>
  <c r="AC90141" i="1" s="1"/>
  <c r="AA90140" i="1"/>
  <c r="AC90140" i="1" s="1"/>
  <c r="AA90139" i="1"/>
  <c r="AC90139" i="1" s="1"/>
  <c r="AA90138" i="1"/>
  <c r="AC90138" i="1" s="1"/>
  <c r="AA90137" i="1"/>
  <c r="AC90137" i="1" s="1"/>
  <c r="AA90136" i="1"/>
  <c r="AC90136" i="1" s="1"/>
  <c r="AA90135" i="1"/>
  <c r="AC90135" i="1" s="1"/>
  <c r="AA90134" i="1"/>
  <c r="AC90134" i="1" s="1"/>
  <c r="AA90133" i="1"/>
  <c r="AC90133" i="1" s="1"/>
  <c r="AA90132" i="1"/>
  <c r="AC90132" i="1" s="1"/>
  <c r="AA90131" i="1"/>
  <c r="AC90131" i="1" s="1"/>
  <c r="AA90130" i="1"/>
  <c r="AC90130" i="1" s="1"/>
  <c r="AA90129" i="1"/>
  <c r="AC90129" i="1" s="1"/>
  <c r="AA90128" i="1"/>
  <c r="AC90128" i="1" s="1"/>
  <c r="AA90127" i="1"/>
  <c r="AC90127" i="1" s="1"/>
  <c r="AA90126" i="1"/>
  <c r="AC90126" i="1" s="1"/>
  <c r="AA90125" i="1"/>
  <c r="AC90125" i="1" s="1"/>
  <c r="AA90124" i="1"/>
  <c r="AC90124" i="1" s="1"/>
  <c r="AA90123" i="1"/>
  <c r="AC90123" i="1" s="1"/>
  <c r="AA90122" i="1"/>
  <c r="AC90122" i="1" s="1"/>
  <c r="AA90121" i="1"/>
  <c r="AC90121" i="1" s="1"/>
  <c r="AA90120" i="1"/>
  <c r="AC90120" i="1" s="1"/>
  <c r="AA90119" i="1"/>
  <c r="AC90119" i="1" s="1"/>
  <c r="AA90118" i="1"/>
  <c r="AC90118" i="1" s="1"/>
  <c r="AA90117" i="1"/>
  <c r="AC90117" i="1" s="1"/>
  <c r="AA90116" i="1"/>
  <c r="AC90116" i="1" s="1"/>
  <c r="AA90115" i="1"/>
  <c r="AC90115" i="1" s="1"/>
  <c r="AA90114" i="1"/>
  <c r="AC90114" i="1" s="1"/>
  <c r="AA90113" i="1"/>
  <c r="AC90113" i="1" s="1"/>
  <c r="AA90112" i="1"/>
  <c r="AC90112" i="1" s="1"/>
  <c r="AA90111" i="1"/>
  <c r="AC90111" i="1" s="1"/>
  <c r="AA90110" i="1"/>
  <c r="AC90110" i="1" s="1"/>
  <c r="AA90109" i="1"/>
  <c r="AC90109" i="1" s="1"/>
  <c r="AA90108" i="1"/>
  <c r="AC90108" i="1" s="1"/>
  <c r="AA90107" i="1"/>
  <c r="AC90107" i="1" s="1"/>
  <c r="AA90106" i="1"/>
  <c r="AC90106" i="1" s="1"/>
  <c r="AA90105" i="1"/>
  <c r="AC90105" i="1" s="1"/>
  <c r="AA90104" i="1"/>
  <c r="AC90104" i="1" s="1"/>
  <c r="AA90103" i="1"/>
  <c r="AC90103" i="1" s="1"/>
  <c r="AA90102" i="1"/>
  <c r="AC90102" i="1" s="1"/>
  <c r="AA90101" i="1"/>
  <c r="AC90101" i="1" s="1"/>
  <c r="AA90100" i="1"/>
  <c r="AC90100" i="1" s="1"/>
  <c r="AA90099" i="1"/>
  <c r="AC90099" i="1" s="1"/>
  <c r="AA90098" i="1"/>
  <c r="AC90098" i="1" s="1"/>
  <c r="AA90097" i="1"/>
  <c r="AC90097" i="1" s="1"/>
  <c r="AA90096" i="1"/>
  <c r="AC90096" i="1" s="1"/>
  <c r="AA90095" i="1"/>
  <c r="AC90095" i="1" s="1"/>
  <c r="AA90094" i="1"/>
  <c r="AC90094" i="1" s="1"/>
  <c r="AA90093" i="1"/>
  <c r="AC90093" i="1" s="1"/>
  <c r="AA90092" i="1"/>
  <c r="AC90092" i="1" s="1"/>
  <c r="AA90091" i="1"/>
  <c r="AC90091" i="1" s="1"/>
  <c r="AA90090" i="1"/>
  <c r="AC90090" i="1" s="1"/>
  <c r="AA90089" i="1"/>
  <c r="AC90089" i="1" s="1"/>
  <c r="AA90088" i="1"/>
  <c r="AC90088" i="1" s="1"/>
  <c r="AA90087" i="1"/>
  <c r="AC90087" i="1" s="1"/>
  <c r="AA90086" i="1"/>
  <c r="AC90086" i="1" s="1"/>
  <c r="AA90085" i="1"/>
  <c r="AC90085" i="1" s="1"/>
  <c r="AA90084" i="1"/>
  <c r="AC90084" i="1" s="1"/>
  <c r="AA90083" i="1"/>
  <c r="AC90083" i="1" s="1"/>
  <c r="AA90082" i="1"/>
  <c r="AC90082" i="1" s="1"/>
  <c r="AA90081" i="1"/>
  <c r="AC90081" i="1" s="1"/>
  <c r="AA90080" i="1"/>
  <c r="AC90080" i="1" s="1"/>
  <c r="AA90079" i="1"/>
  <c r="AC90079" i="1" s="1"/>
  <c r="AA90078" i="1"/>
  <c r="AC90078" i="1" s="1"/>
  <c r="AA90077" i="1"/>
  <c r="AC90077" i="1" s="1"/>
  <c r="AA90076" i="1"/>
  <c r="AC90076" i="1" s="1"/>
  <c r="AA90075" i="1"/>
  <c r="AC90075" i="1" s="1"/>
  <c r="AA90074" i="1"/>
  <c r="AC90074" i="1" s="1"/>
  <c r="AA90073" i="1"/>
  <c r="AC90073" i="1" s="1"/>
  <c r="AA90072" i="1"/>
  <c r="AC90072" i="1" s="1"/>
  <c r="AA90071" i="1"/>
  <c r="AC90071" i="1" s="1"/>
  <c r="AA90070" i="1"/>
  <c r="AC90070" i="1" s="1"/>
  <c r="AA90069" i="1"/>
  <c r="AC90069" i="1" s="1"/>
  <c r="AA90068" i="1"/>
  <c r="AC90068" i="1" s="1"/>
  <c r="AA90067" i="1"/>
  <c r="AC90067" i="1" s="1"/>
  <c r="AA90066" i="1"/>
  <c r="AC90066" i="1" s="1"/>
  <c r="AA90065" i="1"/>
  <c r="AC90065" i="1" s="1"/>
  <c r="AA90064" i="1"/>
  <c r="AC90064" i="1" s="1"/>
  <c r="AA90063" i="1"/>
  <c r="AC90063" i="1" s="1"/>
  <c r="AA90062" i="1"/>
  <c r="AC90062" i="1" s="1"/>
  <c r="AA90061" i="1"/>
  <c r="AC90061" i="1" s="1"/>
  <c r="AA90060" i="1"/>
  <c r="AC90060" i="1" s="1"/>
  <c r="AA90059" i="1"/>
  <c r="AC90059" i="1" s="1"/>
  <c r="AA90058" i="1"/>
  <c r="AC90058" i="1" s="1"/>
  <c r="AA90057" i="1"/>
  <c r="AC90057" i="1" s="1"/>
  <c r="AA90056" i="1"/>
  <c r="AC90056" i="1" s="1"/>
  <c r="AA90055" i="1"/>
  <c r="AC90055" i="1" s="1"/>
  <c r="AA90054" i="1"/>
  <c r="AC90054" i="1" s="1"/>
  <c r="AA90053" i="1"/>
  <c r="AC90053" i="1" s="1"/>
  <c r="AA90052" i="1"/>
  <c r="AC90052" i="1" s="1"/>
  <c r="AA90051" i="1"/>
  <c r="AC90051" i="1" s="1"/>
  <c r="AA90050" i="1"/>
  <c r="AC90050" i="1" s="1"/>
  <c r="AA90049" i="1"/>
  <c r="AC90049" i="1" s="1"/>
  <c r="AA90048" i="1"/>
  <c r="AC90048" i="1" s="1"/>
  <c r="AA90047" i="1"/>
  <c r="AC90047" i="1" s="1"/>
  <c r="AA90046" i="1"/>
  <c r="AC90046" i="1" s="1"/>
  <c r="AA90045" i="1"/>
  <c r="AC90045" i="1" s="1"/>
  <c r="AA90044" i="1"/>
  <c r="AC90044" i="1" s="1"/>
  <c r="AA90043" i="1"/>
  <c r="AC90043" i="1" s="1"/>
  <c r="AA90042" i="1"/>
  <c r="AC90042" i="1" s="1"/>
  <c r="AA90041" i="1"/>
  <c r="AC90041" i="1" s="1"/>
  <c r="AA90040" i="1"/>
  <c r="AC90040" i="1" s="1"/>
  <c r="AA90039" i="1"/>
  <c r="AC90039" i="1" s="1"/>
  <c r="AA90038" i="1"/>
  <c r="AC90038" i="1" s="1"/>
  <c r="AA90037" i="1"/>
  <c r="AC90037" i="1" s="1"/>
  <c r="AA90036" i="1"/>
  <c r="AC90036" i="1" s="1"/>
  <c r="AA90035" i="1"/>
  <c r="AC90035" i="1" s="1"/>
  <c r="AA90034" i="1"/>
  <c r="AC90034" i="1" s="1"/>
  <c r="AA90033" i="1"/>
  <c r="AC90033" i="1" s="1"/>
  <c r="AA90032" i="1"/>
  <c r="AC90032" i="1" s="1"/>
  <c r="AA90031" i="1"/>
  <c r="AC90031" i="1" s="1"/>
  <c r="AA90030" i="1"/>
  <c r="AC90030" i="1" s="1"/>
  <c r="AA90029" i="1"/>
  <c r="AC90029" i="1" s="1"/>
  <c r="AA90028" i="1"/>
  <c r="AC90028" i="1" s="1"/>
  <c r="AA90027" i="1"/>
  <c r="AC90027" i="1" s="1"/>
  <c r="AA90026" i="1"/>
  <c r="AC90026" i="1" s="1"/>
  <c r="AA90025" i="1"/>
  <c r="AC90025" i="1" s="1"/>
  <c r="AA90024" i="1"/>
  <c r="AC90024" i="1" s="1"/>
  <c r="AA90023" i="1"/>
  <c r="AC90023" i="1" s="1"/>
  <c r="AA90022" i="1"/>
  <c r="AC90022" i="1" s="1"/>
  <c r="AA90021" i="1"/>
  <c r="AC90021" i="1" s="1"/>
  <c r="AA90020" i="1"/>
  <c r="AC90020" i="1" s="1"/>
  <c r="AA90019" i="1"/>
  <c r="AC90019" i="1" s="1"/>
  <c r="AA90018" i="1"/>
  <c r="AC90018" i="1" s="1"/>
  <c r="AA90017" i="1"/>
  <c r="AC90017" i="1" s="1"/>
  <c r="AA90016" i="1"/>
  <c r="AC90016" i="1" s="1"/>
  <c r="AA90015" i="1"/>
  <c r="AC90015" i="1" s="1"/>
  <c r="AA90014" i="1"/>
  <c r="AC90014" i="1" s="1"/>
  <c r="AA90013" i="1"/>
  <c r="AC90013" i="1" s="1"/>
  <c r="AA90012" i="1"/>
  <c r="AC90012" i="1" s="1"/>
  <c r="AA90011" i="1"/>
  <c r="AC90011" i="1" s="1"/>
  <c r="AA90010" i="1"/>
  <c r="AC90010" i="1" s="1"/>
  <c r="AA90009" i="1"/>
  <c r="AC90009" i="1" s="1"/>
  <c r="AA90008" i="1"/>
  <c r="AC90008" i="1" s="1"/>
  <c r="AA90007" i="1"/>
  <c r="AC90007" i="1" s="1"/>
  <c r="AA90006" i="1"/>
  <c r="AC90006" i="1" s="1"/>
  <c r="AA90005" i="1"/>
  <c r="AC90005" i="1" s="1"/>
  <c r="AA90004" i="1"/>
  <c r="AC90004" i="1" s="1"/>
  <c r="AA90003" i="1"/>
  <c r="AC90003" i="1" s="1"/>
  <c r="AA90002" i="1"/>
  <c r="AC90002" i="1" s="1"/>
  <c r="AA90001" i="1"/>
  <c r="AC90001" i="1" s="1"/>
  <c r="AA90000" i="1"/>
  <c r="AC90000" i="1" s="1"/>
  <c r="AA89999" i="1"/>
  <c r="AC89999" i="1" s="1"/>
  <c r="AA89998" i="1"/>
  <c r="AC89998" i="1" s="1"/>
  <c r="AA89997" i="1"/>
  <c r="AC89997" i="1" s="1"/>
  <c r="AA89996" i="1"/>
  <c r="AC89996" i="1" s="1"/>
  <c r="AA89995" i="1"/>
  <c r="AC89995" i="1" s="1"/>
  <c r="AA89994" i="1"/>
  <c r="AC89994" i="1" s="1"/>
  <c r="AA89993" i="1"/>
  <c r="AC89993" i="1" s="1"/>
  <c r="AA89992" i="1"/>
  <c r="AC89992" i="1" s="1"/>
  <c r="AA89991" i="1"/>
  <c r="AC89991" i="1" s="1"/>
  <c r="AA89990" i="1"/>
  <c r="AC89990" i="1" s="1"/>
  <c r="AA89989" i="1"/>
  <c r="AC89989" i="1" s="1"/>
  <c r="AA89988" i="1"/>
  <c r="AC89988" i="1" s="1"/>
  <c r="AA89987" i="1"/>
  <c r="AC89987" i="1" s="1"/>
  <c r="AA89986" i="1"/>
  <c r="AC89986" i="1" s="1"/>
  <c r="AA89985" i="1"/>
  <c r="AC89985" i="1" s="1"/>
  <c r="AA89984" i="1"/>
  <c r="AC89984" i="1" s="1"/>
  <c r="AA89983" i="1"/>
  <c r="AC89983" i="1" s="1"/>
  <c r="AA89982" i="1"/>
  <c r="AC89982" i="1" s="1"/>
  <c r="AA89981" i="1"/>
  <c r="AC89981" i="1" s="1"/>
  <c r="AA89980" i="1"/>
  <c r="AC89980" i="1" s="1"/>
  <c r="AA89979" i="1"/>
  <c r="AC89979" i="1" s="1"/>
  <c r="AA89978" i="1"/>
  <c r="AC89978" i="1" s="1"/>
  <c r="AA89977" i="1"/>
  <c r="AC89977" i="1" s="1"/>
  <c r="AA89976" i="1"/>
  <c r="AC89976" i="1" s="1"/>
  <c r="AA89975" i="1"/>
  <c r="AC89975" i="1" s="1"/>
  <c r="AA89974" i="1"/>
  <c r="AC89974" i="1" s="1"/>
  <c r="AA89973" i="1"/>
  <c r="AC89973" i="1" s="1"/>
  <c r="AA89972" i="1"/>
  <c r="AC89972" i="1" s="1"/>
  <c r="AA89971" i="1"/>
  <c r="AC89971" i="1" s="1"/>
  <c r="AA89970" i="1"/>
  <c r="AC89970" i="1" s="1"/>
  <c r="AA89969" i="1"/>
  <c r="AC89969" i="1" s="1"/>
  <c r="AA89968" i="1"/>
  <c r="AC89968" i="1" s="1"/>
  <c r="AA89967" i="1"/>
  <c r="AC89967" i="1" s="1"/>
  <c r="AA89966" i="1"/>
  <c r="AC89966" i="1" s="1"/>
  <c r="AA89965" i="1"/>
  <c r="AC89965" i="1" s="1"/>
  <c r="AA89964" i="1"/>
  <c r="AC89964" i="1" s="1"/>
  <c r="AA89963" i="1"/>
  <c r="AC89963" i="1" s="1"/>
  <c r="AA89962" i="1"/>
  <c r="AC89962" i="1" s="1"/>
  <c r="AA89961" i="1"/>
  <c r="AC89961" i="1" s="1"/>
  <c r="AA89960" i="1"/>
  <c r="AC89960" i="1" s="1"/>
  <c r="AA89959" i="1"/>
  <c r="AC89959" i="1" s="1"/>
  <c r="AA89958" i="1"/>
  <c r="AC89958" i="1" s="1"/>
  <c r="AA89957" i="1"/>
  <c r="AC89957" i="1" s="1"/>
  <c r="AA89956" i="1"/>
  <c r="AC89956" i="1" s="1"/>
  <c r="AA89955" i="1"/>
  <c r="AC89955" i="1" s="1"/>
  <c r="AA89954" i="1"/>
  <c r="AC89954" i="1" s="1"/>
  <c r="AA89953" i="1"/>
  <c r="AC89953" i="1" s="1"/>
  <c r="AA89952" i="1"/>
  <c r="AC89952" i="1" s="1"/>
  <c r="AA89951" i="1"/>
  <c r="AC89951" i="1" s="1"/>
  <c r="AA89950" i="1"/>
  <c r="AC89950" i="1" s="1"/>
  <c r="AA89949" i="1"/>
  <c r="AC89949" i="1" s="1"/>
  <c r="AA89948" i="1"/>
  <c r="AC89948" i="1" s="1"/>
  <c r="AA89947" i="1"/>
  <c r="AC89947" i="1" s="1"/>
  <c r="AA89946" i="1"/>
  <c r="AC89946" i="1" s="1"/>
  <c r="AA89945" i="1"/>
  <c r="AC89945" i="1" s="1"/>
  <c r="AA89944" i="1"/>
  <c r="AC89944" i="1" s="1"/>
  <c r="AA89943" i="1"/>
  <c r="AC89943" i="1" s="1"/>
  <c r="AA89942" i="1"/>
  <c r="AC89942" i="1" s="1"/>
  <c r="AA89941" i="1"/>
  <c r="AC89941" i="1" s="1"/>
  <c r="AA89940" i="1"/>
  <c r="AC89940" i="1" s="1"/>
  <c r="AA89939" i="1"/>
  <c r="AC89939" i="1" s="1"/>
  <c r="AA89938" i="1"/>
  <c r="AC89938" i="1" s="1"/>
  <c r="AA89937" i="1"/>
  <c r="AC89937" i="1" s="1"/>
  <c r="AA89936" i="1"/>
  <c r="AC89936" i="1" s="1"/>
  <c r="AA89935" i="1"/>
  <c r="AC89935" i="1" s="1"/>
  <c r="AA89934" i="1"/>
  <c r="AC89934" i="1" s="1"/>
  <c r="AA89933" i="1"/>
  <c r="AC89933" i="1" s="1"/>
  <c r="AA89932" i="1"/>
  <c r="AC89932" i="1" s="1"/>
  <c r="AA89931" i="1"/>
  <c r="AC89931" i="1" s="1"/>
  <c r="AA89930" i="1"/>
  <c r="AC89930" i="1" s="1"/>
  <c r="AA89929" i="1"/>
  <c r="AC89929" i="1" s="1"/>
  <c r="AA89928" i="1"/>
  <c r="AC89928" i="1" s="1"/>
  <c r="AA89927" i="1"/>
  <c r="AC89927" i="1" s="1"/>
  <c r="AA89926" i="1"/>
  <c r="AC89926" i="1" s="1"/>
  <c r="AA89925" i="1"/>
  <c r="AC89925" i="1" s="1"/>
  <c r="AA89924" i="1"/>
  <c r="AC89924" i="1" s="1"/>
  <c r="AA89923" i="1"/>
  <c r="AC89923" i="1" s="1"/>
  <c r="AA89922" i="1"/>
  <c r="AC89922" i="1" s="1"/>
  <c r="AA89921" i="1"/>
  <c r="AC89921" i="1" s="1"/>
  <c r="AA89920" i="1"/>
  <c r="AC89920" i="1" s="1"/>
  <c r="AA89919" i="1"/>
  <c r="AC89919" i="1" s="1"/>
  <c r="AA89918" i="1"/>
  <c r="AC89918" i="1" s="1"/>
  <c r="AA89917" i="1"/>
  <c r="AC89917" i="1" s="1"/>
  <c r="AA89916" i="1"/>
  <c r="AC89916" i="1" s="1"/>
  <c r="AA89915" i="1"/>
  <c r="AC89915" i="1" s="1"/>
  <c r="AA89914" i="1"/>
  <c r="AC89914" i="1" s="1"/>
  <c r="AA89913" i="1"/>
  <c r="AC89913" i="1" s="1"/>
  <c r="AA89912" i="1"/>
  <c r="AC89912" i="1" s="1"/>
  <c r="AA89911" i="1"/>
  <c r="AC89911" i="1" s="1"/>
  <c r="AA89910" i="1"/>
  <c r="AC89910" i="1" s="1"/>
  <c r="AA89909" i="1"/>
  <c r="AC89909" i="1" s="1"/>
  <c r="AA89908" i="1"/>
  <c r="AC89908" i="1" s="1"/>
  <c r="AA89907" i="1"/>
  <c r="AC89907" i="1" s="1"/>
  <c r="AA89906" i="1"/>
  <c r="AC89906" i="1" s="1"/>
  <c r="AA89905" i="1"/>
  <c r="AC89905" i="1" s="1"/>
  <c r="AA89904" i="1"/>
  <c r="AC89904" i="1" s="1"/>
  <c r="AA89903" i="1"/>
  <c r="AC89903" i="1" s="1"/>
  <c r="AA89902" i="1"/>
  <c r="AC89902" i="1" s="1"/>
  <c r="AA89901" i="1"/>
  <c r="AC89901" i="1" s="1"/>
  <c r="AA89900" i="1"/>
  <c r="AC89900" i="1" s="1"/>
  <c r="AA89899" i="1"/>
  <c r="AC89899" i="1" s="1"/>
  <c r="AA89898" i="1"/>
  <c r="AC89898" i="1" s="1"/>
  <c r="AA89897" i="1"/>
  <c r="AC89897" i="1" s="1"/>
  <c r="AA89896" i="1"/>
  <c r="AC89896" i="1" s="1"/>
  <c r="AA89895" i="1"/>
  <c r="AC89895" i="1" s="1"/>
  <c r="AA89894" i="1"/>
  <c r="AC89894" i="1" s="1"/>
  <c r="AA89893" i="1"/>
  <c r="AC89893" i="1" s="1"/>
  <c r="AA89892" i="1"/>
  <c r="AC89892" i="1" s="1"/>
  <c r="AA89891" i="1"/>
  <c r="AC89891" i="1" s="1"/>
  <c r="AA89890" i="1"/>
  <c r="AC89890" i="1" s="1"/>
  <c r="AA89889" i="1"/>
  <c r="AC89889" i="1" s="1"/>
  <c r="AA89888" i="1"/>
  <c r="AC89888" i="1" s="1"/>
  <c r="AA89887" i="1"/>
  <c r="AC89887" i="1" s="1"/>
  <c r="AA89886" i="1"/>
  <c r="AC89886" i="1" s="1"/>
  <c r="AA89885" i="1"/>
  <c r="AC89885" i="1" s="1"/>
  <c r="AA89884" i="1"/>
  <c r="AC89884" i="1" s="1"/>
  <c r="AA89883" i="1"/>
  <c r="AC89883" i="1" s="1"/>
  <c r="AA89882" i="1"/>
  <c r="AC89882" i="1" s="1"/>
  <c r="AA89881" i="1"/>
  <c r="AC89881" i="1" s="1"/>
  <c r="AA89880" i="1"/>
  <c r="AC89880" i="1" s="1"/>
  <c r="AA89879" i="1"/>
  <c r="AC89879" i="1" s="1"/>
  <c r="AA89878" i="1"/>
  <c r="AC89878" i="1" s="1"/>
  <c r="AA89877" i="1"/>
  <c r="AC89877" i="1" s="1"/>
  <c r="AA89876" i="1"/>
  <c r="AC89876" i="1" s="1"/>
  <c r="AA89875" i="1"/>
  <c r="AC89875" i="1" s="1"/>
  <c r="AA89874" i="1"/>
  <c r="AC89874" i="1" s="1"/>
  <c r="AA89873" i="1"/>
  <c r="AC89873" i="1" s="1"/>
  <c r="AA89872" i="1"/>
  <c r="AC89872" i="1" s="1"/>
  <c r="AA89871" i="1"/>
  <c r="AC89871" i="1" s="1"/>
  <c r="AA89870" i="1"/>
  <c r="AC89870" i="1" s="1"/>
  <c r="AA89869" i="1"/>
  <c r="AC89869" i="1" s="1"/>
  <c r="AA89868" i="1"/>
  <c r="AC89868" i="1" s="1"/>
  <c r="AA89867" i="1"/>
  <c r="AC89867" i="1" s="1"/>
  <c r="AA89866" i="1"/>
  <c r="AC89866" i="1" s="1"/>
  <c r="AA89865" i="1"/>
  <c r="AC89865" i="1" s="1"/>
  <c r="AA89864" i="1"/>
  <c r="AC89864" i="1" s="1"/>
  <c r="AA89863" i="1"/>
  <c r="AC89863" i="1" s="1"/>
  <c r="AA89862" i="1"/>
  <c r="AC89862" i="1" s="1"/>
  <c r="AA89861" i="1"/>
  <c r="AC89861" i="1" s="1"/>
  <c r="AA89860" i="1"/>
  <c r="AC89860" i="1" s="1"/>
  <c r="AA89859" i="1"/>
  <c r="AC89859" i="1" s="1"/>
  <c r="AA89858" i="1"/>
  <c r="AC89858" i="1" s="1"/>
  <c r="AA89857" i="1"/>
  <c r="AC89857" i="1" s="1"/>
  <c r="AA89856" i="1"/>
  <c r="AC89856" i="1" s="1"/>
  <c r="AA89855" i="1"/>
  <c r="AC89855" i="1" s="1"/>
  <c r="AA89854" i="1"/>
  <c r="AC89854" i="1" s="1"/>
  <c r="AA89853" i="1"/>
  <c r="AC89853" i="1" s="1"/>
  <c r="AA89852" i="1"/>
  <c r="AC89852" i="1" s="1"/>
  <c r="AA89851" i="1"/>
  <c r="AC89851" i="1" s="1"/>
  <c r="AA89850" i="1"/>
  <c r="AC89850" i="1" s="1"/>
  <c r="AA89849" i="1"/>
  <c r="AC89849" i="1" s="1"/>
  <c r="AA89848" i="1"/>
  <c r="AC89848" i="1" s="1"/>
  <c r="AA89847" i="1"/>
  <c r="AC89847" i="1" s="1"/>
  <c r="AA89846" i="1"/>
  <c r="AC89846" i="1" s="1"/>
  <c r="AA89845" i="1"/>
  <c r="AC89845" i="1" s="1"/>
  <c r="AA89844" i="1"/>
  <c r="AC89844" i="1" s="1"/>
  <c r="AA89843" i="1"/>
  <c r="AC89843" i="1" s="1"/>
  <c r="AA89842" i="1"/>
  <c r="AC89842" i="1" s="1"/>
  <c r="AA89841" i="1"/>
  <c r="AC89841" i="1" s="1"/>
  <c r="AA89840" i="1"/>
  <c r="AC89840" i="1" s="1"/>
  <c r="AA89839" i="1"/>
  <c r="AC89839" i="1" s="1"/>
  <c r="AA89838" i="1"/>
  <c r="AC89838" i="1" s="1"/>
  <c r="AA89837" i="1"/>
  <c r="AC89837" i="1" s="1"/>
  <c r="AA89836" i="1"/>
  <c r="AC89836" i="1" s="1"/>
  <c r="AA89835" i="1"/>
  <c r="AC89835" i="1" s="1"/>
  <c r="AA89834" i="1"/>
  <c r="AC89834" i="1" s="1"/>
  <c r="AA89833" i="1"/>
  <c r="AC89833" i="1" s="1"/>
  <c r="AA89832" i="1"/>
  <c r="AC89832" i="1" s="1"/>
  <c r="AA89831" i="1"/>
  <c r="AC89831" i="1" s="1"/>
  <c r="AA89830" i="1"/>
  <c r="AC89830" i="1" s="1"/>
  <c r="AA89829" i="1"/>
  <c r="AC89829" i="1" s="1"/>
  <c r="AA89828" i="1"/>
  <c r="AC89828" i="1" s="1"/>
  <c r="AA89827" i="1"/>
  <c r="AC89827" i="1" s="1"/>
  <c r="AA89826" i="1"/>
  <c r="AC89826" i="1" s="1"/>
  <c r="AA89825" i="1"/>
  <c r="AC89825" i="1" s="1"/>
  <c r="AA89824" i="1"/>
  <c r="AC89824" i="1" s="1"/>
  <c r="AA89823" i="1"/>
  <c r="AC89823" i="1" s="1"/>
  <c r="AA89822" i="1"/>
  <c r="AC89822" i="1" s="1"/>
  <c r="AA89821" i="1"/>
  <c r="AC89821" i="1" s="1"/>
  <c r="AA89820" i="1"/>
  <c r="AC89820" i="1" s="1"/>
  <c r="AA89819" i="1"/>
  <c r="AC89819" i="1" s="1"/>
  <c r="AA89818" i="1"/>
  <c r="AC89818" i="1" s="1"/>
  <c r="AA89817" i="1"/>
  <c r="AC89817" i="1" s="1"/>
  <c r="AA89816" i="1"/>
  <c r="AC89816" i="1" s="1"/>
  <c r="AA89815" i="1"/>
  <c r="AC89815" i="1" s="1"/>
  <c r="AA89814" i="1"/>
  <c r="AC89814" i="1" s="1"/>
  <c r="AA89813" i="1"/>
  <c r="AC89813" i="1" s="1"/>
  <c r="AA89812" i="1"/>
  <c r="AC89812" i="1" s="1"/>
  <c r="AA89811" i="1"/>
  <c r="AC89811" i="1" s="1"/>
  <c r="AA89810" i="1"/>
  <c r="AC89810" i="1" s="1"/>
  <c r="AA89809" i="1"/>
  <c r="AC89809" i="1" s="1"/>
  <c r="AA89808" i="1"/>
  <c r="AC89808" i="1" s="1"/>
  <c r="AA89807" i="1"/>
  <c r="AC89807" i="1" s="1"/>
  <c r="AA89806" i="1"/>
  <c r="AC89806" i="1" s="1"/>
  <c r="AA89805" i="1"/>
  <c r="AC89805" i="1" s="1"/>
  <c r="AA89804" i="1"/>
  <c r="AC89804" i="1" s="1"/>
  <c r="AA89803" i="1"/>
  <c r="AC89803" i="1" s="1"/>
  <c r="AA89802" i="1"/>
  <c r="AC89802" i="1" s="1"/>
  <c r="AA89801" i="1"/>
  <c r="AC89801" i="1" s="1"/>
  <c r="AA89800" i="1"/>
  <c r="AC89800" i="1" s="1"/>
  <c r="AA89799" i="1"/>
  <c r="AC89799" i="1" s="1"/>
  <c r="AA89798" i="1"/>
  <c r="AC89798" i="1" s="1"/>
  <c r="AA89797" i="1"/>
  <c r="AC89797" i="1" s="1"/>
  <c r="AA89796" i="1"/>
  <c r="AC89796" i="1" s="1"/>
  <c r="AA89795" i="1"/>
  <c r="AC89795" i="1" s="1"/>
  <c r="AA89794" i="1"/>
  <c r="AC89794" i="1" s="1"/>
  <c r="AA89793" i="1"/>
  <c r="AC89793" i="1" s="1"/>
  <c r="AA89792" i="1"/>
  <c r="AC89792" i="1" s="1"/>
  <c r="AA89791" i="1"/>
  <c r="AC89791" i="1" s="1"/>
  <c r="AA89790" i="1"/>
  <c r="AC89790" i="1" s="1"/>
  <c r="AA89789" i="1"/>
  <c r="AC89789" i="1" s="1"/>
  <c r="AA89788" i="1"/>
  <c r="AC89788" i="1" s="1"/>
  <c r="AA89787" i="1"/>
  <c r="AC89787" i="1" s="1"/>
  <c r="AA89786" i="1"/>
  <c r="AC89786" i="1" s="1"/>
  <c r="AA89785" i="1"/>
  <c r="AC89785" i="1" s="1"/>
  <c r="AA89784" i="1"/>
  <c r="AC89784" i="1" s="1"/>
  <c r="AA89783" i="1"/>
  <c r="AC89783" i="1" s="1"/>
  <c r="AA89782" i="1"/>
  <c r="AC89782" i="1" s="1"/>
  <c r="AA89781" i="1"/>
  <c r="AC89781" i="1" s="1"/>
  <c r="AA89780" i="1"/>
  <c r="AC89780" i="1" s="1"/>
  <c r="AA89779" i="1"/>
  <c r="AC89779" i="1" s="1"/>
  <c r="AA89778" i="1"/>
  <c r="AC89778" i="1" s="1"/>
  <c r="AA89777" i="1"/>
  <c r="AC89777" i="1" s="1"/>
  <c r="AA89776" i="1"/>
  <c r="AC89776" i="1" s="1"/>
  <c r="AA89775" i="1"/>
  <c r="AC89775" i="1" s="1"/>
  <c r="AA89774" i="1"/>
  <c r="AC89774" i="1" s="1"/>
  <c r="AA89773" i="1"/>
  <c r="AC89773" i="1" s="1"/>
  <c r="AA89772" i="1"/>
  <c r="AC89772" i="1" s="1"/>
  <c r="AA89771" i="1"/>
  <c r="AC89771" i="1" s="1"/>
  <c r="AA89770" i="1"/>
  <c r="AC89770" i="1" s="1"/>
  <c r="AA89769" i="1"/>
  <c r="AC89769" i="1" s="1"/>
  <c r="AA89768" i="1"/>
  <c r="AC89768" i="1" s="1"/>
  <c r="AA89767" i="1"/>
  <c r="AC89767" i="1" s="1"/>
  <c r="AA89766" i="1"/>
  <c r="AC89766" i="1" s="1"/>
  <c r="AA89765" i="1"/>
  <c r="AC89765" i="1" s="1"/>
  <c r="AA89764" i="1"/>
  <c r="AC89764" i="1" s="1"/>
  <c r="AA89763" i="1"/>
  <c r="AC89763" i="1" s="1"/>
  <c r="AA89762" i="1"/>
  <c r="AC89762" i="1" s="1"/>
  <c r="AA89761" i="1"/>
  <c r="AC89761" i="1" s="1"/>
  <c r="AA89760" i="1"/>
  <c r="AC89760" i="1" s="1"/>
  <c r="AA89759" i="1"/>
  <c r="AC89759" i="1" s="1"/>
  <c r="AA89758" i="1"/>
  <c r="AC89758" i="1" s="1"/>
  <c r="AA89757" i="1"/>
  <c r="AC89757" i="1" s="1"/>
  <c r="AA89756" i="1"/>
  <c r="AC89756" i="1" s="1"/>
  <c r="AA89755" i="1"/>
  <c r="AC89755" i="1" s="1"/>
  <c r="AA89754" i="1"/>
  <c r="AC89754" i="1" s="1"/>
  <c r="AA89753" i="1"/>
  <c r="AC89753" i="1" s="1"/>
  <c r="AA89752" i="1"/>
  <c r="AC89752" i="1" s="1"/>
  <c r="AA89751" i="1"/>
  <c r="AC89751" i="1" s="1"/>
  <c r="AA89750" i="1"/>
  <c r="AC89750" i="1" s="1"/>
  <c r="AA89749" i="1"/>
  <c r="AC89749" i="1" s="1"/>
  <c r="AA89748" i="1"/>
  <c r="AC89748" i="1" s="1"/>
  <c r="AA89747" i="1"/>
  <c r="AC89747" i="1" s="1"/>
  <c r="AA89746" i="1"/>
  <c r="AC89746" i="1" s="1"/>
  <c r="AA89745" i="1"/>
  <c r="AC89745" i="1" s="1"/>
  <c r="AA89744" i="1"/>
  <c r="AC89744" i="1" s="1"/>
  <c r="AA89743" i="1"/>
  <c r="AC89743" i="1" s="1"/>
  <c r="AA89742" i="1"/>
  <c r="AC89742" i="1" s="1"/>
  <c r="AA89741" i="1"/>
  <c r="AC89741" i="1" s="1"/>
  <c r="AA89740" i="1"/>
  <c r="AC89740" i="1" s="1"/>
  <c r="AA89739" i="1"/>
  <c r="AC89739" i="1" s="1"/>
  <c r="AA89738" i="1"/>
  <c r="AC89738" i="1" s="1"/>
  <c r="AA89737" i="1"/>
  <c r="AC89737" i="1" s="1"/>
  <c r="AA89736" i="1"/>
  <c r="AC89736" i="1" s="1"/>
  <c r="AA89735" i="1"/>
  <c r="AC89735" i="1" s="1"/>
  <c r="AA89734" i="1"/>
  <c r="AC89734" i="1" s="1"/>
  <c r="AA89733" i="1"/>
  <c r="AC89733" i="1" s="1"/>
  <c r="AA89732" i="1"/>
  <c r="AC89732" i="1" s="1"/>
  <c r="AA89731" i="1"/>
  <c r="AC89731" i="1" s="1"/>
  <c r="AA89730" i="1"/>
  <c r="AC89730" i="1" s="1"/>
  <c r="AA89729" i="1"/>
  <c r="AC89729" i="1" s="1"/>
  <c r="AA89728" i="1"/>
  <c r="AC89728" i="1" s="1"/>
  <c r="AA89727" i="1"/>
  <c r="AC89727" i="1" s="1"/>
  <c r="AA89726" i="1"/>
  <c r="AC89726" i="1" s="1"/>
  <c r="AA89725" i="1"/>
  <c r="AC89725" i="1" s="1"/>
  <c r="AA89724" i="1"/>
  <c r="AC89724" i="1" s="1"/>
  <c r="AA89723" i="1"/>
  <c r="AC89723" i="1" s="1"/>
  <c r="AA89722" i="1"/>
  <c r="AC89722" i="1" s="1"/>
  <c r="AA89721" i="1"/>
  <c r="AC89721" i="1" s="1"/>
  <c r="AA89720" i="1"/>
  <c r="AC89720" i="1" s="1"/>
  <c r="AA89719" i="1"/>
  <c r="AC89719" i="1" s="1"/>
  <c r="AA89718" i="1"/>
  <c r="AC89718" i="1" s="1"/>
  <c r="AA89717" i="1"/>
  <c r="AC89717" i="1" s="1"/>
  <c r="AA89716" i="1"/>
  <c r="AC89716" i="1" s="1"/>
  <c r="AA89715" i="1"/>
  <c r="AC89715" i="1" s="1"/>
  <c r="AA89714" i="1"/>
  <c r="AC89714" i="1" s="1"/>
  <c r="AA89713" i="1"/>
  <c r="AC89713" i="1" s="1"/>
  <c r="AA89712" i="1"/>
  <c r="AC89712" i="1" s="1"/>
  <c r="AA89711" i="1"/>
  <c r="AC89711" i="1" s="1"/>
  <c r="AA89710" i="1"/>
  <c r="AC89710" i="1" s="1"/>
  <c r="AA89709" i="1"/>
  <c r="AC89709" i="1" s="1"/>
  <c r="AA89708" i="1"/>
  <c r="AC89708" i="1" s="1"/>
  <c r="AA89707" i="1"/>
  <c r="AC89707" i="1" s="1"/>
  <c r="AA89706" i="1"/>
  <c r="AC89706" i="1" s="1"/>
  <c r="AA89705" i="1"/>
  <c r="AC89705" i="1" s="1"/>
  <c r="AA89704" i="1"/>
  <c r="AC89704" i="1" s="1"/>
  <c r="AA89703" i="1"/>
  <c r="AC89703" i="1" s="1"/>
  <c r="AA89702" i="1"/>
  <c r="AC89702" i="1" s="1"/>
  <c r="AA89701" i="1"/>
  <c r="AC89701" i="1" s="1"/>
  <c r="AA89700" i="1"/>
  <c r="AC89700" i="1" s="1"/>
  <c r="AA89699" i="1"/>
  <c r="AC89699" i="1" s="1"/>
  <c r="AA89698" i="1"/>
  <c r="AC89698" i="1" s="1"/>
  <c r="AA89697" i="1"/>
  <c r="AC89697" i="1" s="1"/>
  <c r="AA89696" i="1"/>
  <c r="AC89696" i="1" s="1"/>
  <c r="AA89695" i="1"/>
  <c r="AC89695" i="1" s="1"/>
  <c r="AA89694" i="1"/>
  <c r="AC89694" i="1" s="1"/>
  <c r="AA89693" i="1"/>
  <c r="AC89693" i="1" s="1"/>
  <c r="AA89692" i="1"/>
  <c r="AC89692" i="1" s="1"/>
  <c r="AA89691" i="1"/>
  <c r="AC89691" i="1" s="1"/>
  <c r="AA89690" i="1"/>
  <c r="AC89690" i="1" s="1"/>
  <c r="AA89689" i="1"/>
  <c r="AC89689" i="1" s="1"/>
  <c r="AA89688" i="1"/>
  <c r="AC89688" i="1" s="1"/>
  <c r="AA89687" i="1"/>
  <c r="AC89687" i="1" s="1"/>
  <c r="AA89686" i="1"/>
  <c r="AC89686" i="1" s="1"/>
  <c r="AA89685" i="1"/>
  <c r="AC89685" i="1" s="1"/>
  <c r="AA89684" i="1"/>
  <c r="AC89684" i="1" s="1"/>
  <c r="AA89683" i="1"/>
  <c r="AC89683" i="1" s="1"/>
  <c r="AA89682" i="1"/>
  <c r="AC89682" i="1" s="1"/>
  <c r="AA89681" i="1"/>
  <c r="AC89681" i="1" s="1"/>
  <c r="AA89680" i="1"/>
  <c r="AC89680" i="1" s="1"/>
  <c r="AA89679" i="1"/>
  <c r="AC89679" i="1" s="1"/>
  <c r="AA89678" i="1"/>
  <c r="AC89678" i="1" s="1"/>
  <c r="AA89677" i="1"/>
  <c r="AC89677" i="1" s="1"/>
  <c r="AA89676" i="1"/>
  <c r="AC89676" i="1" s="1"/>
  <c r="AA89675" i="1"/>
  <c r="AC89675" i="1" s="1"/>
  <c r="AA89674" i="1"/>
  <c r="AC89674" i="1" s="1"/>
  <c r="AA89673" i="1"/>
  <c r="AC89673" i="1" s="1"/>
  <c r="AA89672" i="1"/>
  <c r="AC89672" i="1" s="1"/>
  <c r="AA89671" i="1"/>
  <c r="AC89671" i="1" s="1"/>
  <c r="AA89670" i="1"/>
  <c r="AC89670" i="1" s="1"/>
  <c r="AA89669" i="1"/>
  <c r="AC89669" i="1" s="1"/>
  <c r="AA89668" i="1"/>
  <c r="AC89668" i="1" s="1"/>
  <c r="AA89667" i="1"/>
  <c r="AC89667" i="1" s="1"/>
  <c r="AA89666" i="1"/>
  <c r="AC89666" i="1" s="1"/>
  <c r="AA89665" i="1"/>
  <c r="AC89665" i="1" s="1"/>
  <c r="AA89664" i="1"/>
  <c r="AC89664" i="1" s="1"/>
  <c r="AA89663" i="1"/>
  <c r="AC89663" i="1" s="1"/>
  <c r="AA89662" i="1"/>
  <c r="AC89662" i="1" s="1"/>
  <c r="AA89661" i="1"/>
  <c r="AC89661" i="1" s="1"/>
  <c r="AA89660" i="1"/>
  <c r="AC89660" i="1" s="1"/>
  <c r="AA89659" i="1"/>
  <c r="AC89659" i="1" s="1"/>
  <c r="AA89658" i="1"/>
  <c r="AC89658" i="1" s="1"/>
  <c r="AA89657" i="1"/>
  <c r="AC89657" i="1" s="1"/>
  <c r="AA89656" i="1"/>
  <c r="AC89656" i="1" s="1"/>
  <c r="AA89655" i="1"/>
  <c r="AC89655" i="1" s="1"/>
  <c r="AA89654" i="1"/>
  <c r="AC89654" i="1" s="1"/>
  <c r="AA89653" i="1"/>
  <c r="AC89653" i="1" s="1"/>
  <c r="AA89652" i="1"/>
  <c r="AC89652" i="1" s="1"/>
  <c r="AA89651" i="1"/>
  <c r="AC89651" i="1" s="1"/>
  <c r="AA89650" i="1"/>
  <c r="AC89650" i="1" s="1"/>
  <c r="AA89649" i="1"/>
  <c r="AC89649" i="1" s="1"/>
  <c r="AA89648" i="1"/>
  <c r="AC89648" i="1" s="1"/>
  <c r="AA89647" i="1"/>
  <c r="AC89647" i="1" s="1"/>
  <c r="AA89646" i="1"/>
  <c r="AC89646" i="1" s="1"/>
  <c r="AA89645" i="1"/>
  <c r="AC89645" i="1" s="1"/>
  <c r="AA89644" i="1"/>
  <c r="AC89644" i="1" s="1"/>
  <c r="AA89643" i="1"/>
  <c r="AC89643" i="1" s="1"/>
  <c r="AA89642" i="1"/>
  <c r="AC89642" i="1" s="1"/>
  <c r="AA89641" i="1"/>
  <c r="AC89641" i="1" s="1"/>
  <c r="AA89640" i="1"/>
  <c r="AC89640" i="1" s="1"/>
  <c r="AA89639" i="1"/>
  <c r="AC89639" i="1" s="1"/>
  <c r="AA89638" i="1"/>
  <c r="AC89638" i="1" s="1"/>
  <c r="AA89637" i="1"/>
  <c r="AC89637" i="1" s="1"/>
  <c r="AA89636" i="1"/>
  <c r="AC89636" i="1" s="1"/>
  <c r="AA89635" i="1"/>
  <c r="AC89635" i="1" s="1"/>
  <c r="AA89634" i="1"/>
  <c r="AC89634" i="1" s="1"/>
  <c r="AA89633" i="1"/>
  <c r="AC89633" i="1" s="1"/>
  <c r="AA89632" i="1"/>
  <c r="AC89632" i="1" s="1"/>
  <c r="AA89631" i="1"/>
  <c r="AC89631" i="1" s="1"/>
  <c r="AA89630" i="1"/>
  <c r="AC89630" i="1" s="1"/>
  <c r="AA89629" i="1"/>
  <c r="AC89629" i="1" s="1"/>
  <c r="AA89628" i="1"/>
  <c r="AC89628" i="1" s="1"/>
  <c r="AA89627" i="1"/>
  <c r="AC89627" i="1" s="1"/>
  <c r="AA89626" i="1"/>
  <c r="AC89626" i="1" s="1"/>
  <c r="AA89625" i="1"/>
  <c r="AC89625" i="1" s="1"/>
  <c r="AA89624" i="1"/>
  <c r="AC89624" i="1" s="1"/>
  <c r="AA89623" i="1"/>
  <c r="AC89623" i="1" s="1"/>
  <c r="AA89622" i="1"/>
  <c r="AC89622" i="1" s="1"/>
  <c r="AA89621" i="1"/>
  <c r="AC89621" i="1" s="1"/>
  <c r="AA89620" i="1"/>
  <c r="AC89620" i="1" s="1"/>
  <c r="AA89619" i="1"/>
  <c r="AC89619" i="1" s="1"/>
  <c r="AA89618" i="1"/>
  <c r="AC89618" i="1" s="1"/>
  <c r="AA89617" i="1"/>
  <c r="AC89617" i="1" s="1"/>
  <c r="AA89616" i="1"/>
  <c r="AC89616" i="1" s="1"/>
  <c r="AA89615" i="1"/>
  <c r="AC89615" i="1" s="1"/>
  <c r="AA89614" i="1"/>
  <c r="AC89614" i="1" s="1"/>
  <c r="AA89613" i="1"/>
  <c r="AC89613" i="1" s="1"/>
  <c r="AA89612" i="1"/>
  <c r="AC89612" i="1" s="1"/>
  <c r="AA89611" i="1"/>
  <c r="AC89611" i="1" s="1"/>
  <c r="AA89610" i="1"/>
  <c r="AC89610" i="1" s="1"/>
  <c r="AA89609" i="1"/>
  <c r="AC89609" i="1" s="1"/>
  <c r="AA89608" i="1"/>
  <c r="AC89608" i="1" s="1"/>
  <c r="AA89607" i="1"/>
  <c r="AC89607" i="1" s="1"/>
  <c r="AA89606" i="1"/>
  <c r="AC89606" i="1" s="1"/>
  <c r="AA89605" i="1"/>
  <c r="AC89605" i="1" s="1"/>
  <c r="AA89604" i="1"/>
  <c r="AC89604" i="1" s="1"/>
  <c r="AA89603" i="1"/>
  <c r="AC89603" i="1" s="1"/>
  <c r="AA89602" i="1"/>
  <c r="AC89602" i="1" s="1"/>
  <c r="AA89601" i="1"/>
  <c r="AC89601" i="1" s="1"/>
  <c r="AA89600" i="1"/>
  <c r="AC89600" i="1" s="1"/>
  <c r="AA89599" i="1"/>
  <c r="AC89599" i="1" s="1"/>
  <c r="AA89598" i="1"/>
  <c r="AC89598" i="1" s="1"/>
  <c r="AA89597" i="1"/>
  <c r="AC89597" i="1" s="1"/>
  <c r="AA89596" i="1"/>
  <c r="AC89596" i="1" s="1"/>
  <c r="AA89595" i="1"/>
  <c r="AC89595" i="1" s="1"/>
  <c r="AA89594" i="1"/>
  <c r="AC89594" i="1" s="1"/>
  <c r="AA89593" i="1"/>
  <c r="AC89593" i="1" s="1"/>
  <c r="AA89592" i="1"/>
  <c r="AC89592" i="1" s="1"/>
  <c r="AA89591" i="1"/>
  <c r="AC89591" i="1" s="1"/>
  <c r="AA89590" i="1"/>
  <c r="AC89590" i="1" s="1"/>
  <c r="AA89589" i="1"/>
  <c r="AC89589" i="1" s="1"/>
  <c r="AA89588" i="1"/>
  <c r="AC89588" i="1" s="1"/>
  <c r="AA89587" i="1"/>
  <c r="AC89587" i="1" s="1"/>
  <c r="AA89586" i="1"/>
  <c r="AC89586" i="1" s="1"/>
  <c r="AA89585" i="1"/>
  <c r="AC89585" i="1" s="1"/>
  <c r="AA89584" i="1"/>
  <c r="AC89584" i="1" s="1"/>
  <c r="AA89583" i="1"/>
  <c r="AC89583" i="1" s="1"/>
  <c r="AA89582" i="1"/>
  <c r="AC89582" i="1" s="1"/>
  <c r="AA89581" i="1"/>
  <c r="AC89581" i="1" s="1"/>
  <c r="AA89580" i="1"/>
  <c r="AC89580" i="1" s="1"/>
  <c r="AA89579" i="1"/>
  <c r="AC89579" i="1" s="1"/>
  <c r="AA89578" i="1"/>
  <c r="AC89578" i="1" s="1"/>
  <c r="AA89577" i="1"/>
  <c r="AC89577" i="1" s="1"/>
  <c r="AA89576" i="1"/>
  <c r="AC89576" i="1" s="1"/>
  <c r="AA89575" i="1"/>
  <c r="AC89575" i="1" s="1"/>
  <c r="AA89574" i="1"/>
  <c r="AC89574" i="1" s="1"/>
  <c r="AA89573" i="1"/>
  <c r="AC89573" i="1" s="1"/>
  <c r="AA89572" i="1"/>
  <c r="AC89572" i="1" s="1"/>
  <c r="AA89571" i="1"/>
  <c r="AC89571" i="1" s="1"/>
  <c r="AA89570" i="1"/>
  <c r="AC89570" i="1" s="1"/>
  <c r="AA89569" i="1"/>
  <c r="AC89569" i="1" s="1"/>
  <c r="AA89568" i="1"/>
  <c r="AC89568" i="1" s="1"/>
  <c r="AA89567" i="1"/>
  <c r="AC89567" i="1" s="1"/>
  <c r="AA89566" i="1"/>
  <c r="AC89566" i="1" s="1"/>
  <c r="AA89565" i="1"/>
  <c r="AC89565" i="1" s="1"/>
  <c r="AA89564" i="1"/>
  <c r="AC89564" i="1" s="1"/>
  <c r="AA89563" i="1"/>
  <c r="AC89563" i="1" s="1"/>
  <c r="AA89562" i="1"/>
  <c r="AC89562" i="1" s="1"/>
  <c r="AA89561" i="1"/>
  <c r="AC89561" i="1" s="1"/>
  <c r="AA89560" i="1"/>
  <c r="AC89560" i="1" s="1"/>
  <c r="AA89559" i="1"/>
  <c r="AC89559" i="1" s="1"/>
  <c r="AA89558" i="1"/>
  <c r="AC89558" i="1" s="1"/>
  <c r="AA89557" i="1"/>
  <c r="AC89557" i="1" s="1"/>
  <c r="AA89556" i="1"/>
  <c r="AC89556" i="1" s="1"/>
  <c r="AA89555" i="1"/>
  <c r="AC89555" i="1" s="1"/>
  <c r="AA89554" i="1"/>
  <c r="AC89554" i="1" s="1"/>
  <c r="AA89553" i="1"/>
  <c r="AC89553" i="1" s="1"/>
  <c r="AA89552" i="1"/>
  <c r="AC89552" i="1" s="1"/>
  <c r="AA89551" i="1"/>
  <c r="AC89551" i="1" s="1"/>
  <c r="AA89550" i="1"/>
  <c r="AC89550" i="1" s="1"/>
  <c r="AA89549" i="1"/>
  <c r="AC89549" i="1" s="1"/>
  <c r="AA89548" i="1"/>
  <c r="AC89548" i="1" s="1"/>
  <c r="AA89547" i="1"/>
  <c r="AC89547" i="1" s="1"/>
  <c r="AA89546" i="1"/>
  <c r="AC89546" i="1" s="1"/>
  <c r="AA89545" i="1"/>
  <c r="AC89545" i="1" s="1"/>
  <c r="AA89544" i="1"/>
  <c r="AC89544" i="1" s="1"/>
  <c r="AA89543" i="1"/>
  <c r="AC89543" i="1" s="1"/>
  <c r="AA89542" i="1"/>
  <c r="AC89542" i="1" s="1"/>
  <c r="AA89541" i="1"/>
  <c r="AC89541" i="1" s="1"/>
  <c r="AA89540" i="1"/>
  <c r="AC89540" i="1" s="1"/>
  <c r="AA89539" i="1"/>
  <c r="AC89539" i="1" s="1"/>
  <c r="AA89538" i="1"/>
  <c r="AC89538" i="1" s="1"/>
  <c r="AA89537" i="1"/>
  <c r="AC89537" i="1" s="1"/>
  <c r="AA89536" i="1"/>
  <c r="AC89536" i="1" s="1"/>
  <c r="AA89535" i="1"/>
  <c r="AC89535" i="1" s="1"/>
  <c r="AA89534" i="1"/>
  <c r="AC89534" i="1" s="1"/>
  <c r="AA89533" i="1"/>
  <c r="AC89533" i="1" s="1"/>
  <c r="AA89532" i="1"/>
  <c r="AC89532" i="1" s="1"/>
  <c r="AA89531" i="1"/>
  <c r="AC89531" i="1" s="1"/>
  <c r="AA89530" i="1"/>
  <c r="AC89530" i="1" s="1"/>
  <c r="AA89529" i="1"/>
  <c r="AC89529" i="1" s="1"/>
  <c r="AA89528" i="1"/>
  <c r="AC89528" i="1" s="1"/>
  <c r="AA89527" i="1"/>
  <c r="AC89527" i="1" s="1"/>
  <c r="AA89526" i="1"/>
  <c r="AC89526" i="1" s="1"/>
  <c r="AA89525" i="1"/>
  <c r="AC89525" i="1" s="1"/>
  <c r="AA89524" i="1"/>
  <c r="AC89524" i="1" s="1"/>
  <c r="AA89523" i="1"/>
  <c r="AC89523" i="1" s="1"/>
  <c r="AA89522" i="1"/>
  <c r="AC89522" i="1" s="1"/>
  <c r="AA89521" i="1"/>
  <c r="AC89521" i="1" s="1"/>
  <c r="AA89520" i="1"/>
  <c r="AC89520" i="1" s="1"/>
  <c r="AA89519" i="1"/>
  <c r="AC89519" i="1" s="1"/>
  <c r="AA89518" i="1"/>
  <c r="AC89518" i="1" s="1"/>
  <c r="AA89517" i="1"/>
  <c r="AC89517" i="1" s="1"/>
  <c r="AA89516" i="1"/>
  <c r="AC89516" i="1" s="1"/>
  <c r="AA89515" i="1"/>
  <c r="AC89515" i="1" s="1"/>
  <c r="AA89514" i="1"/>
  <c r="AC89514" i="1" s="1"/>
  <c r="AA89513" i="1"/>
  <c r="AC89513" i="1" s="1"/>
  <c r="AA89512" i="1"/>
  <c r="AC89512" i="1" s="1"/>
  <c r="AA89511" i="1"/>
  <c r="AC89511" i="1" s="1"/>
  <c r="AA89510" i="1"/>
  <c r="AC89510" i="1" s="1"/>
  <c r="AA89509" i="1"/>
  <c r="AC89509" i="1" s="1"/>
  <c r="AA89508" i="1"/>
  <c r="AC89508" i="1" s="1"/>
  <c r="AA89507" i="1"/>
  <c r="AC89507" i="1" s="1"/>
  <c r="AA89506" i="1"/>
  <c r="AC89506" i="1" s="1"/>
  <c r="AA89505" i="1"/>
  <c r="AC89505" i="1" s="1"/>
  <c r="AA89504" i="1"/>
  <c r="AC89504" i="1" s="1"/>
  <c r="AA89503" i="1"/>
  <c r="AC89503" i="1" s="1"/>
  <c r="AA89502" i="1"/>
  <c r="AC89502" i="1" s="1"/>
  <c r="AA89501" i="1"/>
  <c r="AC89501" i="1" s="1"/>
  <c r="AA89500" i="1"/>
  <c r="AC89500" i="1" s="1"/>
  <c r="AA89499" i="1"/>
  <c r="AC89499" i="1" s="1"/>
  <c r="AA89498" i="1"/>
  <c r="AC89498" i="1" s="1"/>
  <c r="AA89497" i="1"/>
  <c r="AC89497" i="1" s="1"/>
  <c r="AA89496" i="1"/>
  <c r="AC89496" i="1" s="1"/>
  <c r="AA89495" i="1"/>
  <c r="AC89495" i="1" s="1"/>
  <c r="AA89494" i="1"/>
  <c r="AC89494" i="1" s="1"/>
  <c r="AA89493" i="1"/>
  <c r="AC89493" i="1" s="1"/>
  <c r="AA89492" i="1"/>
  <c r="AC89492" i="1" s="1"/>
  <c r="AA89491" i="1"/>
  <c r="AC89491" i="1" s="1"/>
  <c r="AA89490" i="1"/>
  <c r="AC89490" i="1" s="1"/>
  <c r="AA89489" i="1"/>
  <c r="AC89489" i="1" s="1"/>
  <c r="AA89488" i="1"/>
  <c r="AC89488" i="1" s="1"/>
  <c r="AA89487" i="1"/>
  <c r="AC89487" i="1" s="1"/>
  <c r="AA89486" i="1"/>
  <c r="AC89486" i="1" s="1"/>
  <c r="AA89485" i="1"/>
  <c r="AC89485" i="1" s="1"/>
  <c r="AA89484" i="1"/>
  <c r="AC89484" i="1" s="1"/>
  <c r="AA89483" i="1"/>
  <c r="AC89483" i="1" s="1"/>
  <c r="AA89482" i="1"/>
  <c r="AC89482" i="1" s="1"/>
  <c r="AA89481" i="1"/>
  <c r="AC89481" i="1" s="1"/>
  <c r="AA89480" i="1"/>
  <c r="AC89480" i="1" s="1"/>
  <c r="AA89479" i="1"/>
  <c r="AC89479" i="1" s="1"/>
  <c r="AA89478" i="1"/>
  <c r="AC89478" i="1" s="1"/>
  <c r="AA89477" i="1"/>
  <c r="AC89477" i="1" s="1"/>
  <c r="AA89476" i="1"/>
  <c r="AC89476" i="1" s="1"/>
  <c r="AA89475" i="1"/>
  <c r="AC89475" i="1" s="1"/>
  <c r="AA89474" i="1"/>
  <c r="AC89474" i="1" s="1"/>
  <c r="AA89473" i="1"/>
  <c r="AC89473" i="1" s="1"/>
  <c r="AA89472" i="1"/>
  <c r="AC89472" i="1" s="1"/>
  <c r="AA89471" i="1"/>
  <c r="AC89471" i="1" s="1"/>
  <c r="AA89470" i="1"/>
  <c r="AC89470" i="1" s="1"/>
  <c r="AA89469" i="1"/>
  <c r="AC89469" i="1" s="1"/>
  <c r="AA89468" i="1"/>
  <c r="AC89468" i="1" s="1"/>
  <c r="AA89467" i="1"/>
  <c r="AC89467" i="1" s="1"/>
  <c r="AA89466" i="1"/>
  <c r="AC89466" i="1" s="1"/>
  <c r="AA89465" i="1"/>
  <c r="AC89465" i="1" s="1"/>
  <c r="AA89464" i="1"/>
  <c r="AC89464" i="1" s="1"/>
  <c r="AA89463" i="1"/>
  <c r="AC89463" i="1" s="1"/>
  <c r="AA89462" i="1"/>
  <c r="AC89462" i="1" s="1"/>
  <c r="AA89461" i="1"/>
  <c r="AC89461" i="1" s="1"/>
  <c r="AA89460" i="1"/>
  <c r="AC89460" i="1" s="1"/>
  <c r="AA89459" i="1"/>
  <c r="AC89459" i="1" s="1"/>
  <c r="AA89458" i="1"/>
  <c r="AC89458" i="1" s="1"/>
  <c r="AA89457" i="1"/>
  <c r="AC89457" i="1" s="1"/>
  <c r="AA89456" i="1"/>
  <c r="AC89456" i="1" s="1"/>
  <c r="AA89455" i="1"/>
  <c r="AC89455" i="1" s="1"/>
  <c r="AA89454" i="1"/>
  <c r="AC89454" i="1" s="1"/>
  <c r="AA89453" i="1"/>
  <c r="AC89453" i="1" s="1"/>
  <c r="AA89452" i="1"/>
  <c r="AC89452" i="1" s="1"/>
  <c r="AA89451" i="1"/>
  <c r="AC89451" i="1" s="1"/>
  <c r="AA89450" i="1"/>
  <c r="AC89450" i="1" s="1"/>
  <c r="AA89449" i="1"/>
  <c r="AC89449" i="1" s="1"/>
  <c r="AA89448" i="1"/>
  <c r="AC89448" i="1" s="1"/>
  <c r="AA89447" i="1"/>
  <c r="AC89447" i="1" s="1"/>
  <c r="AA89446" i="1"/>
  <c r="AC89446" i="1" s="1"/>
  <c r="AA89445" i="1"/>
  <c r="AC89445" i="1" s="1"/>
  <c r="AA89444" i="1"/>
  <c r="AC89444" i="1" s="1"/>
  <c r="AA89443" i="1"/>
  <c r="AC89443" i="1" s="1"/>
  <c r="AA89442" i="1"/>
  <c r="AC89442" i="1" s="1"/>
  <c r="AA89441" i="1"/>
  <c r="AC89441" i="1" s="1"/>
  <c r="AA89440" i="1"/>
  <c r="AC89440" i="1" s="1"/>
  <c r="AA89439" i="1"/>
  <c r="AC89439" i="1" s="1"/>
  <c r="AA89438" i="1"/>
  <c r="AC89438" i="1" s="1"/>
  <c r="AA89437" i="1"/>
  <c r="AC89437" i="1" s="1"/>
  <c r="AA89436" i="1"/>
  <c r="AC89436" i="1" s="1"/>
  <c r="AA89435" i="1"/>
  <c r="AC89435" i="1" s="1"/>
  <c r="AA89434" i="1"/>
  <c r="AC89434" i="1" s="1"/>
  <c r="AA89433" i="1"/>
  <c r="AC89433" i="1" s="1"/>
  <c r="AA89432" i="1"/>
  <c r="AC89432" i="1" s="1"/>
  <c r="AA89431" i="1"/>
  <c r="AC89431" i="1" s="1"/>
  <c r="AA89430" i="1"/>
  <c r="AC89430" i="1" s="1"/>
  <c r="AA89429" i="1"/>
  <c r="AC89429" i="1" s="1"/>
  <c r="AA89428" i="1"/>
  <c r="AC89428" i="1" s="1"/>
  <c r="AA89427" i="1"/>
  <c r="AC89427" i="1" s="1"/>
  <c r="AA89426" i="1"/>
  <c r="AC89426" i="1" s="1"/>
  <c r="AA89425" i="1"/>
  <c r="AC89425" i="1" s="1"/>
  <c r="AA89424" i="1"/>
  <c r="AC89424" i="1" s="1"/>
  <c r="AA89423" i="1"/>
  <c r="AC89423" i="1" s="1"/>
  <c r="AA89422" i="1"/>
  <c r="AC89422" i="1" s="1"/>
  <c r="AA89421" i="1"/>
  <c r="AC89421" i="1" s="1"/>
  <c r="AA89420" i="1"/>
  <c r="AC89420" i="1" s="1"/>
  <c r="AA89419" i="1"/>
  <c r="AC89419" i="1" s="1"/>
  <c r="AA89418" i="1"/>
  <c r="AC89418" i="1" s="1"/>
  <c r="AA89417" i="1"/>
  <c r="AC89417" i="1" s="1"/>
  <c r="AA89416" i="1"/>
  <c r="AC89416" i="1" s="1"/>
  <c r="AA89415" i="1"/>
  <c r="AC89415" i="1" s="1"/>
  <c r="AA89414" i="1"/>
  <c r="AC89414" i="1" s="1"/>
  <c r="AA89413" i="1"/>
  <c r="AC89413" i="1" s="1"/>
  <c r="AA89412" i="1"/>
  <c r="AC89412" i="1" s="1"/>
  <c r="AA89411" i="1"/>
  <c r="AC89411" i="1" s="1"/>
  <c r="AA89410" i="1"/>
  <c r="AC89410" i="1" s="1"/>
  <c r="AA89409" i="1"/>
  <c r="AC89409" i="1" s="1"/>
  <c r="AA89408" i="1"/>
  <c r="AC89408" i="1" s="1"/>
  <c r="AA89407" i="1"/>
  <c r="AC89407" i="1" s="1"/>
  <c r="AA89406" i="1"/>
  <c r="AC89406" i="1" s="1"/>
  <c r="AA89405" i="1"/>
  <c r="AC89405" i="1" s="1"/>
  <c r="AA89404" i="1"/>
  <c r="AC89404" i="1" s="1"/>
  <c r="AA89403" i="1"/>
  <c r="AC89403" i="1" s="1"/>
  <c r="AA89402" i="1"/>
  <c r="AC89402" i="1" s="1"/>
  <c r="AA89401" i="1"/>
  <c r="AC89401" i="1" s="1"/>
  <c r="AA89400" i="1"/>
  <c r="AC89400" i="1" s="1"/>
  <c r="AA89399" i="1"/>
  <c r="AC89399" i="1" s="1"/>
  <c r="AA89398" i="1"/>
  <c r="AC89398" i="1" s="1"/>
  <c r="AA89397" i="1"/>
  <c r="AC89397" i="1" s="1"/>
  <c r="AA89396" i="1"/>
  <c r="AC89396" i="1" s="1"/>
  <c r="AA89395" i="1"/>
  <c r="AC89395" i="1" s="1"/>
  <c r="AA89394" i="1"/>
  <c r="AC89394" i="1" s="1"/>
  <c r="AA89393" i="1"/>
  <c r="AC89393" i="1" s="1"/>
  <c r="AA89392" i="1"/>
  <c r="AC89392" i="1" s="1"/>
  <c r="AA89391" i="1"/>
  <c r="AC89391" i="1" s="1"/>
  <c r="AA89390" i="1"/>
  <c r="AC89390" i="1" s="1"/>
  <c r="AA89389" i="1"/>
  <c r="AC89389" i="1" s="1"/>
  <c r="AA89388" i="1"/>
  <c r="AC89388" i="1" s="1"/>
  <c r="AA89387" i="1"/>
  <c r="AC89387" i="1" s="1"/>
  <c r="AA89386" i="1"/>
  <c r="AC89386" i="1" s="1"/>
  <c r="AA89385" i="1"/>
  <c r="AC89385" i="1" s="1"/>
  <c r="AA89384" i="1"/>
  <c r="AC89384" i="1" s="1"/>
  <c r="AA89383" i="1"/>
  <c r="AC89383" i="1" s="1"/>
  <c r="AA89382" i="1"/>
  <c r="AC89382" i="1" s="1"/>
  <c r="AA89381" i="1"/>
  <c r="AC89381" i="1" s="1"/>
  <c r="AA89380" i="1"/>
  <c r="AC89380" i="1" s="1"/>
  <c r="AA89379" i="1"/>
  <c r="AC89379" i="1" s="1"/>
  <c r="AA89378" i="1"/>
  <c r="AC89378" i="1" s="1"/>
  <c r="AA89377" i="1"/>
  <c r="AC89377" i="1" s="1"/>
  <c r="AA89376" i="1"/>
  <c r="AC89376" i="1" s="1"/>
  <c r="AA89375" i="1"/>
  <c r="AC89375" i="1" s="1"/>
  <c r="AA89374" i="1"/>
  <c r="AC89374" i="1" s="1"/>
  <c r="AA89373" i="1"/>
  <c r="AC89373" i="1" s="1"/>
  <c r="AA89372" i="1"/>
  <c r="AC89372" i="1" s="1"/>
  <c r="AA89371" i="1"/>
  <c r="AC89371" i="1" s="1"/>
  <c r="AA89370" i="1"/>
  <c r="AC89370" i="1" s="1"/>
  <c r="AA89369" i="1"/>
  <c r="AC89369" i="1" s="1"/>
  <c r="AA89368" i="1"/>
  <c r="AC89368" i="1" s="1"/>
  <c r="AA89367" i="1"/>
  <c r="AC89367" i="1" s="1"/>
  <c r="AA89366" i="1"/>
  <c r="AC89366" i="1" s="1"/>
  <c r="AA89365" i="1"/>
  <c r="AC89365" i="1" s="1"/>
  <c r="AA89364" i="1"/>
  <c r="AC89364" i="1" s="1"/>
  <c r="AA89363" i="1"/>
  <c r="AC89363" i="1" s="1"/>
  <c r="AA89362" i="1"/>
  <c r="AC89362" i="1" s="1"/>
  <c r="AA89361" i="1"/>
  <c r="AC89361" i="1" s="1"/>
  <c r="AA89360" i="1"/>
  <c r="AC89360" i="1" s="1"/>
  <c r="AA89359" i="1"/>
  <c r="AC89359" i="1" s="1"/>
  <c r="AA89358" i="1"/>
  <c r="AC89358" i="1" s="1"/>
  <c r="AA89357" i="1"/>
  <c r="AC89357" i="1" s="1"/>
  <c r="AA89356" i="1"/>
  <c r="AC89356" i="1" s="1"/>
  <c r="AA89355" i="1"/>
  <c r="AC89355" i="1" s="1"/>
  <c r="AA89354" i="1"/>
  <c r="AC89354" i="1" s="1"/>
  <c r="AA89353" i="1"/>
  <c r="AC89353" i="1" s="1"/>
  <c r="AA89352" i="1"/>
  <c r="AC89352" i="1" s="1"/>
  <c r="AA89351" i="1"/>
  <c r="AC89351" i="1" s="1"/>
  <c r="AA89350" i="1"/>
  <c r="AC89350" i="1" s="1"/>
  <c r="AA89349" i="1"/>
  <c r="AC89349" i="1" s="1"/>
  <c r="AA89348" i="1"/>
  <c r="AC89348" i="1" s="1"/>
  <c r="AA89347" i="1"/>
  <c r="AC89347" i="1" s="1"/>
  <c r="AA89346" i="1"/>
  <c r="AC89346" i="1" s="1"/>
  <c r="AA89345" i="1"/>
  <c r="AC89345" i="1" s="1"/>
  <c r="AA89344" i="1"/>
  <c r="AC89344" i="1" s="1"/>
  <c r="AA89343" i="1"/>
  <c r="AC89343" i="1" s="1"/>
  <c r="AA89342" i="1"/>
  <c r="AC89342" i="1" s="1"/>
  <c r="AA89341" i="1"/>
  <c r="AC89341" i="1" s="1"/>
  <c r="AA89340" i="1"/>
  <c r="AC89340" i="1" s="1"/>
  <c r="AA89339" i="1"/>
  <c r="AC89339" i="1" s="1"/>
  <c r="AA89338" i="1"/>
  <c r="AC89338" i="1" s="1"/>
  <c r="AA89337" i="1"/>
  <c r="AC89337" i="1" s="1"/>
  <c r="AA89336" i="1"/>
  <c r="AC89336" i="1" s="1"/>
  <c r="AA89335" i="1"/>
  <c r="AC89335" i="1" s="1"/>
  <c r="AA89334" i="1"/>
  <c r="AC89334" i="1" s="1"/>
  <c r="AA89333" i="1"/>
  <c r="AC89333" i="1" s="1"/>
  <c r="AA89332" i="1"/>
  <c r="AC89332" i="1" s="1"/>
  <c r="AA89331" i="1"/>
  <c r="AC89331" i="1" s="1"/>
  <c r="AA89330" i="1"/>
  <c r="AC89330" i="1" s="1"/>
  <c r="AA89329" i="1"/>
  <c r="AC89329" i="1" s="1"/>
  <c r="AA89328" i="1"/>
  <c r="AC89328" i="1" s="1"/>
  <c r="AA89327" i="1"/>
  <c r="AC89327" i="1" s="1"/>
  <c r="AA89326" i="1"/>
  <c r="AC89326" i="1" s="1"/>
  <c r="AA89325" i="1"/>
  <c r="AC89325" i="1" s="1"/>
  <c r="AA89324" i="1"/>
  <c r="AC89324" i="1" s="1"/>
  <c r="AA89323" i="1"/>
  <c r="AC89323" i="1" s="1"/>
  <c r="AA89322" i="1"/>
  <c r="AC89322" i="1" s="1"/>
  <c r="AA89321" i="1"/>
  <c r="AC89321" i="1" s="1"/>
  <c r="AA89320" i="1"/>
  <c r="AC89320" i="1" s="1"/>
  <c r="AA89319" i="1"/>
  <c r="AC89319" i="1" s="1"/>
  <c r="AA89318" i="1"/>
  <c r="AC89318" i="1" s="1"/>
  <c r="AA89317" i="1"/>
  <c r="AC89317" i="1" s="1"/>
  <c r="AA89316" i="1"/>
  <c r="AC89316" i="1" s="1"/>
  <c r="AA89315" i="1"/>
  <c r="AC89315" i="1" s="1"/>
  <c r="AA89314" i="1"/>
  <c r="AC89314" i="1" s="1"/>
  <c r="AA89313" i="1"/>
  <c r="AC89313" i="1" s="1"/>
  <c r="AA89312" i="1"/>
  <c r="AC89312" i="1" s="1"/>
  <c r="AA89311" i="1"/>
  <c r="AC89311" i="1" s="1"/>
  <c r="AA89310" i="1"/>
  <c r="AC89310" i="1" s="1"/>
  <c r="AA89309" i="1"/>
  <c r="AC89309" i="1" s="1"/>
  <c r="AA89308" i="1"/>
  <c r="AC89308" i="1" s="1"/>
  <c r="AA89307" i="1"/>
  <c r="AC89307" i="1" s="1"/>
  <c r="AA89306" i="1"/>
  <c r="AC89306" i="1" s="1"/>
  <c r="AA89305" i="1"/>
  <c r="AC89305" i="1" s="1"/>
  <c r="AA89304" i="1"/>
  <c r="AC89304" i="1" s="1"/>
  <c r="AA89303" i="1"/>
  <c r="AC89303" i="1" s="1"/>
  <c r="AA89302" i="1"/>
  <c r="AC89302" i="1" s="1"/>
  <c r="AA89301" i="1"/>
  <c r="AC89301" i="1" s="1"/>
  <c r="AA89300" i="1"/>
  <c r="AC89300" i="1" s="1"/>
  <c r="AA89299" i="1"/>
  <c r="AC89299" i="1" s="1"/>
  <c r="AA89298" i="1"/>
  <c r="AC89298" i="1" s="1"/>
  <c r="AA89297" i="1"/>
  <c r="AC89297" i="1" s="1"/>
  <c r="AA89296" i="1"/>
  <c r="AC89296" i="1" s="1"/>
  <c r="AA89295" i="1"/>
  <c r="AC89295" i="1" s="1"/>
  <c r="AA89294" i="1"/>
  <c r="AC89294" i="1" s="1"/>
  <c r="AA89293" i="1"/>
  <c r="AC89293" i="1" s="1"/>
  <c r="AA89292" i="1"/>
  <c r="AC89292" i="1" s="1"/>
  <c r="AA89291" i="1"/>
  <c r="AC89291" i="1" s="1"/>
  <c r="AA89290" i="1"/>
  <c r="AC89290" i="1" s="1"/>
  <c r="AA89289" i="1"/>
  <c r="AC89289" i="1" s="1"/>
  <c r="AA89288" i="1"/>
  <c r="AC89288" i="1" s="1"/>
  <c r="AA89287" i="1"/>
  <c r="AC89287" i="1" s="1"/>
  <c r="AA89286" i="1"/>
  <c r="AC89286" i="1" s="1"/>
  <c r="AA89285" i="1"/>
  <c r="AC89285" i="1" s="1"/>
  <c r="AA89284" i="1"/>
  <c r="AC89284" i="1" s="1"/>
  <c r="AA89283" i="1"/>
  <c r="AC89283" i="1" s="1"/>
  <c r="AA89282" i="1"/>
  <c r="AC89282" i="1" s="1"/>
  <c r="AA89281" i="1"/>
  <c r="AC89281" i="1" s="1"/>
  <c r="AA89280" i="1"/>
  <c r="AC89280" i="1" s="1"/>
  <c r="AA89279" i="1"/>
  <c r="AC89279" i="1" s="1"/>
  <c r="AA89278" i="1"/>
  <c r="AC89278" i="1" s="1"/>
  <c r="AA89277" i="1"/>
  <c r="AC89277" i="1" s="1"/>
  <c r="AA89276" i="1"/>
  <c r="AC89276" i="1" s="1"/>
  <c r="AA89275" i="1"/>
  <c r="AC89275" i="1" s="1"/>
  <c r="AA89274" i="1"/>
  <c r="AC89274" i="1" s="1"/>
  <c r="AA89273" i="1"/>
  <c r="AC89273" i="1" s="1"/>
  <c r="AA89272" i="1"/>
  <c r="AC89272" i="1" s="1"/>
  <c r="AA89271" i="1"/>
  <c r="AC89271" i="1" s="1"/>
  <c r="AA89270" i="1"/>
  <c r="AC89270" i="1" s="1"/>
  <c r="AA89269" i="1"/>
  <c r="AC89269" i="1" s="1"/>
  <c r="AA89268" i="1"/>
  <c r="AC89268" i="1" s="1"/>
  <c r="AA89267" i="1"/>
  <c r="AC89267" i="1" s="1"/>
  <c r="AA89266" i="1"/>
  <c r="AC89266" i="1" s="1"/>
  <c r="AA89265" i="1"/>
  <c r="AC89265" i="1" s="1"/>
  <c r="AA89264" i="1"/>
  <c r="AC89264" i="1" s="1"/>
  <c r="AA89263" i="1"/>
  <c r="AC89263" i="1" s="1"/>
  <c r="AA89262" i="1"/>
  <c r="AC89262" i="1" s="1"/>
  <c r="AA89261" i="1"/>
  <c r="AC89261" i="1" s="1"/>
  <c r="AA89260" i="1"/>
  <c r="AC89260" i="1" s="1"/>
  <c r="AA89259" i="1"/>
  <c r="AC89259" i="1" s="1"/>
  <c r="AA89258" i="1"/>
  <c r="AC89258" i="1" s="1"/>
  <c r="AA89257" i="1"/>
  <c r="AC89257" i="1" s="1"/>
  <c r="AA89256" i="1"/>
  <c r="AC89256" i="1" s="1"/>
  <c r="AA89255" i="1"/>
  <c r="AC89255" i="1" s="1"/>
  <c r="AA89254" i="1"/>
  <c r="AC89254" i="1" s="1"/>
  <c r="AA89253" i="1"/>
  <c r="AC89253" i="1" s="1"/>
  <c r="AA89252" i="1"/>
  <c r="AC89252" i="1" s="1"/>
  <c r="AA89251" i="1"/>
  <c r="AC89251" i="1" s="1"/>
  <c r="AA89250" i="1"/>
  <c r="AC89250" i="1" s="1"/>
  <c r="AA89249" i="1"/>
  <c r="AC89249" i="1" s="1"/>
  <c r="AA89248" i="1"/>
  <c r="AC89248" i="1" s="1"/>
  <c r="AA89247" i="1"/>
  <c r="AC89247" i="1" s="1"/>
  <c r="AA89246" i="1"/>
  <c r="AC89246" i="1" s="1"/>
  <c r="AA89245" i="1"/>
  <c r="AC89245" i="1" s="1"/>
  <c r="AA89244" i="1"/>
  <c r="AC89244" i="1" s="1"/>
  <c r="AA89243" i="1"/>
  <c r="AC89243" i="1" s="1"/>
  <c r="AA89242" i="1"/>
  <c r="AC89242" i="1" s="1"/>
  <c r="AA89241" i="1"/>
  <c r="AC89241" i="1" s="1"/>
  <c r="AA89240" i="1"/>
  <c r="AC89240" i="1" s="1"/>
  <c r="AA89239" i="1"/>
  <c r="AC89239" i="1" s="1"/>
  <c r="AA89238" i="1"/>
  <c r="AC89238" i="1" s="1"/>
  <c r="AA89237" i="1"/>
  <c r="AC89237" i="1" s="1"/>
  <c r="AA89236" i="1"/>
  <c r="AC89236" i="1" s="1"/>
  <c r="AA89235" i="1"/>
  <c r="AC89235" i="1" s="1"/>
  <c r="AA89234" i="1"/>
  <c r="AC89234" i="1" s="1"/>
  <c r="AA89233" i="1"/>
  <c r="AC89233" i="1" s="1"/>
  <c r="AA89232" i="1"/>
  <c r="AC89232" i="1" s="1"/>
  <c r="AA89231" i="1"/>
  <c r="AC89231" i="1" s="1"/>
  <c r="AA89230" i="1"/>
  <c r="AC89230" i="1" s="1"/>
  <c r="AA89229" i="1"/>
  <c r="AC89229" i="1" s="1"/>
  <c r="AA89228" i="1"/>
  <c r="AC89228" i="1" s="1"/>
  <c r="AA89227" i="1"/>
  <c r="AC89227" i="1" s="1"/>
  <c r="AA89226" i="1"/>
  <c r="AC89226" i="1" s="1"/>
  <c r="AA89225" i="1"/>
  <c r="AC89225" i="1" s="1"/>
  <c r="AA89224" i="1"/>
  <c r="AC89224" i="1" s="1"/>
  <c r="AA89223" i="1"/>
  <c r="AC89223" i="1" s="1"/>
  <c r="AA89222" i="1"/>
  <c r="AC89222" i="1" s="1"/>
  <c r="AA89221" i="1"/>
  <c r="AC89221" i="1" s="1"/>
  <c r="AA89220" i="1"/>
  <c r="AC89220" i="1" s="1"/>
  <c r="AA89219" i="1"/>
  <c r="AC89219" i="1" s="1"/>
  <c r="AA89218" i="1"/>
  <c r="AC89218" i="1" s="1"/>
  <c r="AA89217" i="1"/>
  <c r="AC89217" i="1" s="1"/>
  <c r="AA89216" i="1"/>
  <c r="AC89216" i="1" s="1"/>
  <c r="AA89215" i="1"/>
  <c r="AC89215" i="1" s="1"/>
  <c r="AA89214" i="1"/>
  <c r="AC89214" i="1" s="1"/>
  <c r="AA89213" i="1"/>
  <c r="AC89213" i="1" s="1"/>
  <c r="AA89212" i="1"/>
  <c r="AC89212" i="1" s="1"/>
  <c r="AA89211" i="1"/>
  <c r="AC89211" i="1" s="1"/>
  <c r="AA89210" i="1"/>
  <c r="AC89210" i="1" s="1"/>
  <c r="AA89209" i="1"/>
  <c r="AC89209" i="1" s="1"/>
  <c r="AA89208" i="1"/>
  <c r="AC89208" i="1" s="1"/>
  <c r="AA89207" i="1"/>
  <c r="AC89207" i="1" s="1"/>
  <c r="AA89206" i="1"/>
  <c r="AC89206" i="1" s="1"/>
  <c r="AA89205" i="1"/>
  <c r="AC89205" i="1" s="1"/>
  <c r="AA89204" i="1"/>
  <c r="AC89204" i="1" s="1"/>
  <c r="AA89203" i="1"/>
  <c r="AC89203" i="1" s="1"/>
  <c r="AA89202" i="1"/>
  <c r="AC89202" i="1" s="1"/>
  <c r="AA89201" i="1"/>
  <c r="AC89201" i="1" s="1"/>
  <c r="AA89200" i="1"/>
  <c r="AC89200" i="1" s="1"/>
  <c r="AA89199" i="1"/>
  <c r="AC89199" i="1" s="1"/>
  <c r="AA89198" i="1"/>
  <c r="AC89198" i="1" s="1"/>
  <c r="AA89197" i="1"/>
  <c r="AC89197" i="1" s="1"/>
  <c r="AA89196" i="1"/>
  <c r="AC89196" i="1" s="1"/>
  <c r="AA89195" i="1"/>
  <c r="AC89195" i="1" s="1"/>
  <c r="AA89194" i="1"/>
  <c r="AC89194" i="1" s="1"/>
  <c r="AA89193" i="1"/>
  <c r="AC89193" i="1" s="1"/>
  <c r="AA89192" i="1"/>
  <c r="AC89192" i="1" s="1"/>
  <c r="AA89191" i="1"/>
  <c r="AC89191" i="1" s="1"/>
  <c r="AA89190" i="1"/>
  <c r="AC89190" i="1" s="1"/>
  <c r="AA89189" i="1"/>
  <c r="AC89189" i="1" s="1"/>
  <c r="AA89188" i="1"/>
  <c r="AC89188" i="1" s="1"/>
  <c r="AA89187" i="1"/>
  <c r="AC89187" i="1" s="1"/>
  <c r="AA89186" i="1"/>
  <c r="AC89186" i="1" s="1"/>
  <c r="AA89185" i="1"/>
  <c r="AC89185" i="1" s="1"/>
  <c r="AA89184" i="1"/>
  <c r="AC89184" i="1" s="1"/>
  <c r="AA89183" i="1"/>
  <c r="AC89183" i="1" s="1"/>
  <c r="AA89182" i="1"/>
  <c r="AC89182" i="1" s="1"/>
  <c r="AA89181" i="1"/>
  <c r="AC89181" i="1" s="1"/>
  <c r="AA89180" i="1"/>
  <c r="AC89180" i="1" s="1"/>
  <c r="AA89179" i="1"/>
  <c r="AC89179" i="1" s="1"/>
  <c r="AA89178" i="1"/>
  <c r="AC89178" i="1" s="1"/>
  <c r="AA89177" i="1"/>
  <c r="AC89177" i="1" s="1"/>
  <c r="AA89176" i="1"/>
  <c r="AC89176" i="1" s="1"/>
  <c r="AA89175" i="1"/>
  <c r="AC89175" i="1" s="1"/>
  <c r="AA89174" i="1"/>
  <c r="AC89174" i="1" s="1"/>
  <c r="AA89173" i="1"/>
  <c r="AC89173" i="1" s="1"/>
  <c r="AA89172" i="1"/>
  <c r="AC89172" i="1" s="1"/>
  <c r="AA89171" i="1"/>
  <c r="AC89171" i="1" s="1"/>
  <c r="AA89170" i="1"/>
  <c r="AC89170" i="1" s="1"/>
  <c r="AA89169" i="1"/>
  <c r="AC89169" i="1" s="1"/>
  <c r="AA89168" i="1"/>
  <c r="AC89168" i="1" s="1"/>
  <c r="AA89167" i="1"/>
  <c r="AC89167" i="1" s="1"/>
  <c r="AA89166" i="1"/>
  <c r="AC89166" i="1" s="1"/>
  <c r="AA89165" i="1"/>
  <c r="AC89165" i="1" s="1"/>
  <c r="AA89164" i="1"/>
  <c r="AC89164" i="1" s="1"/>
  <c r="AA89163" i="1"/>
  <c r="AC89163" i="1" s="1"/>
  <c r="AA89162" i="1"/>
  <c r="AC89162" i="1" s="1"/>
  <c r="AA89161" i="1"/>
  <c r="AC89161" i="1" s="1"/>
  <c r="AA89160" i="1"/>
  <c r="AC89160" i="1" s="1"/>
  <c r="AA89159" i="1"/>
  <c r="AC89159" i="1" s="1"/>
  <c r="AA89158" i="1"/>
  <c r="AC89158" i="1" s="1"/>
  <c r="AA89157" i="1"/>
  <c r="AC89157" i="1" s="1"/>
  <c r="AA89156" i="1"/>
  <c r="AC89156" i="1" s="1"/>
  <c r="AA89155" i="1"/>
  <c r="AC89155" i="1" s="1"/>
  <c r="AA89154" i="1"/>
  <c r="AC89154" i="1" s="1"/>
  <c r="AA89153" i="1"/>
  <c r="AC89153" i="1" s="1"/>
  <c r="AA89152" i="1"/>
  <c r="AC89152" i="1" s="1"/>
  <c r="AA89151" i="1"/>
  <c r="AC89151" i="1" s="1"/>
  <c r="AA89150" i="1"/>
  <c r="AC89150" i="1" s="1"/>
  <c r="AA89149" i="1"/>
  <c r="AC89149" i="1" s="1"/>
  <c r="AA89148" i="1"/>
  <c r="AC89148" i="1" s="1"/>
  <c r="AA89147" i="1"/>
  <c r="AC89147" i="1" s="1"/>
  <c r="AA89146" i="1"/>
  <c r="AC89146" i="1" s="1"/>
  <c r="AA89145" i="1"/>
  <c r="AC89145" i="1" s="1"/>
  <c r="AA89144" i="1"/>
  <c r="AC89144" i="1" s="1"/>
  <c r="AA89143" i="1"/>
  <c r="AC89143" i="1" s="1"/>
  <c r="AA89142" i="1"/>
  <c r="AC89142" i="1" s="1"/>
  <c r="AA89141" i="1"/>
  <c r="AC89141" i="1" s="1"/>
  <c r="AA89140" i="1"/>
  <c r="AC89140" i="1" s="1"/>
  <c r="AA89139" i="1"/>
  <c r="AC89139" i="1" s="1"/>
  <c r="AA89138" i="1"/>
  <c r="AC89138" i="1" s="1"/>
  <c r="AA89137" i="1"/>
  <c r="AC89137" i="1" s="1"/>
  <c r="AA89136" i="1"/>
  <c r="AC89136" i="1" s="1"/>
  <c r="AA89135" i="1"/>
  <c r="AC89135" i="1" s="1"/>
  <c r="AA89134" i="1"/>
  <c r="AC89134" i="1" s="1"/>
  <c r="AA89133" i="1"/>
  <c r="AC89133" i="1" s="1"/>
  <c r="AA89132" i="1"/>
  <c r="AC89132" i="1" s="1"/>
  <c r="AA89131" i="1"/>
  <c r="AC89131" i="1" s="1"/>
  <c r="AA89130" i="1"/>
  <c r="AC89130" i="1" s="1"/>
  <c r="AA89129" i="1"/>
  <c r="AC89129" i="1" s="1"/>
  <c r="AA89128" i="1"/>
  <c r="AC89128" i="1" s="1"/>
  <c r="AA89127" i="1"/>
  <c r="AC89127" i="1" s="1"/>
  <c r="AA89126" i="1"/>
  <c r="AC89126" i="1" s="1"/>
  <c r="AA89125" i="1"/>
  <c r="AC89125" i="1" s="1"/>
  <c r="AA89124" i="1"/>
  <c r="AC89124" i="1" s="1"/>
  <c r="AA89123" i="1"/>
  <c r="AC89123" i="1" s="1"/>
  <c r="AA89122" i="1"/>
  <c r="AC89122" i="1" s="1"/>
  <c r="AA89121" i="1"/>
  <c r="AC89121" i="1" s="1"/>
  <c r="AA89120" i="1"/>
  <c r="AC89120" i="1" s="1"/>
  <c r="AA89119" i="1"/>
  <c r="AC89119" i="1" s="1"/>
  <c r="AA89118" i="1"/>
  <c r="AC89118" i="1" s="1"/>
  <c r="AA89117" i="1"/>
  <c r="AC89117" i="1" s="1"/>
  <c r="AA89116" i="1"/>
  <c r="AC89116" i="1" s="1"/>
  <c r="AA89115" i="1"/>
  <c r="AC89115" i="1" s="1"/>
  <c r="AA89114" i="1"/>
  <c r="AC89114" i="1" s="1"/>
  <c r="AA89113" i="1"/>
  <c r="AC89113" i="1" s="1"/>
  <c r="AA89112" i="1"/>
  <c r="AC89112" i="1" s="1"/>
  <c r="AA89111" i="1"/>
  <c r="AC89111" i="1" s="1"/>
  <c r="AA89110" i="1"/>
  <c r="AC89110" i="1" s="1"/>
  <c r="AA89109" i="1"/>
  <c r="AC89109" i="1" s="1"/>
  <c r="AA89108" i="1"/>
  <c r="AC89108" i="1" s="1"/>
  <c r="AA89107" i="1"/>
  <c r="AC89107" i="1" s="1"/>
  <c r="AA89106" i="1"/>
  <c r="AC89106" i="1" s="1"/>
  <c r="AA89105" i="1"/>
  <c r="AC89105" i="1" s="1"/>
  <c r="AA89104" i="1"/>
  <c r="AC89104" i="1" s="1"/>
  <c r="AA89103" i="1"/>
  <c r="AC89103" i="1" s="1"/>
  <c r="AA89102" i="1"/>
  <c r="AC89102" i="1" s="1"/>
  <c r="AA89101" i="1"/>
  <c r="AC89101" i="1" s="1"/>
  <c r="AA89100" i="1"/>
  <c r="AC89100" i="1" s="1"/>
  <c r="AA89099" i="1"/>
  <c r="AC89099" i="1" s="1"/>
  <c r="AA89098" i="1"/>
  <c r="AC89098" i="1" s="1"/>
  <c r="AA89097" i="1"/>
  <c r="AC89097" i="1" s="1"/>
  <c r="AA89096" i="1"/>
  <c r="AC89096" i="1" s="1"/>
  <c r="AA89095" i="1"/>
  <c r="AC89095" i="1" s="1"/>
  <c r="AA89094" i="1"/>
  <c r="AC89094" i="1" s="1"/>
  <c r="AA89093" i="1"/>
  <c r="AC89093" i="1" s="1"/>
  <c r="AA89092" i="1"/>
  <c r="AC89092" i="1" s="1"/>
  <c r="AA89091" i="1"/>
  <c r="AC89091" i="1" s="1"/>
  <c r="AA89090" i="1"/>
  <c r="AC89090" i="1" s="1"/>
  <c r="AA89089" i="1"/>
  <c r="AC89089" i="1" s="1"/>
  <c r="AA89088" i="1"/>
  <c r="AC89088" i="1" s="1"/>
  <c r="AA89087" i="1"/>
  <c r="AC89087" i="1" s="1"/>
  <c r="AA89086" i="1"/>
  <c r="AC89086" i="1" s="1"/>
  <c r="AA89085" i="1"/>
  <c r="AC89085" i="1" s="1"/>
  <c r="AA89084" i="1"/>
  <c r="AC89084" i="1" s="1"/>
  <c r="AA89083" i="1"/>
  <c r="AC89083" i="1" s="1"/>
  <c r="AA89082" i="1"/>
  <c r="AC89082" i="1" s="1"/>
  <c r="AA89081" i="1"/>
  <c r="AC89081" i="1" s="1"/>
  <c r="AA89080" i="1"/>
  <c r="AC89080" i="1" s="1"/>
  <c r="AA89079" i="1"/>
  <c r="AC89079" i="1" s="1"/>
  <c r="AA89078" i="1"/>
  <c r="AC89078" i="1" s="1"/>
  <c r="AA89077" i="1"/>
  <c r="AC89077" i="1" s="1"/>
  <c r="AA89076" i="1"/>
  <c r="AC89076" i="1" s="1"/>
  <c r="AA89075" i="1"/>
  <c r="AC89075" i="1" s="1"/>
  <c r="AA89074" i="1"/>
  <c r="AC89074" i="1" s="1"/>
  <c r="AA89073" i="1"/>
  <c r="AC89073" i="1" s="1"/>
  <c r="AA89072" i="1"/>
  <c r="AC89072" i="1" s="1"/>
  <c r="AA89071" i="1"/>
  <c r="AC89071" i="1" s="1"/>
  <c r="AA89070" i="1"/>
  <c r="AC89070" i="1" s="1"/>
  <c r="AA89069" i="1"/>
  <c r="AC89069" i="1" s="1"/>
  <c r="AA89068" i="1"/>
  <c r="AC89068" i="1" s="1"/>
  <c r="AA89067" i="1"/>
  <c r="AC89067" i="1" s="1"/>
  <c r="AA89066" i="1"/>
  <c r="AC89066" i="1" s="1"/>
  <c r="AA89065" i="1"/>
  <c r="AC89065" i="1" s="1"/>
  <c r="AA89064" i="1"/>
  <c r="AC89064" i="1" s="1"/>
  <c r="AA89063" i="1"/>
  <c r="AC89063" i="1" s="1"/>
  <c r="AA89062" i="1"/>
  <c r="AC89062" i="1" s="1"/>
  <c r="AA89061" i="1"/>
  <c r="AC89061" i="1" s="1"/>
  <c r="AA89060" i="1"/>
  <c r="AC89060" i="1" s="1"/>
  <c r="AA89059" i="1"/>
  <c r="AC89059" i="1" s="1"/>
  <c r="AA89058" i="1"/>
  <c r="AC89058" i="1" s="1"/>
  <c r="AA89057" i="1"/>
  <c r="AC89057" i="1" s="1"/>
  <c r="AA89056" i="1"/>
  <c r="AC89056" i="1" s="1"/>
  <c r="AA89055" i="1"/>
  <c r="AC89055" i="1" s="1"/>
  <c r="AA89054" i="1"/>
  <c r="AC89054" i="1" s="1"/>
  <c r="AA89053" i="1"/>
  <c r="AC89053" i="1" s="1"/>
  <c r="AA89052" i="1"/>
  <c r="AC89052" i="1" s="1"/>
  <c r="AA89051" i="1"/>
  <c r="AC89051" i="1" s="1"/>
  <c r="AA89050" i="1"/>
  <c r="AC89050" i="1" s="1"/>
  <c r="AA89049" i="1"/>
  <c r="AC89049" i="1" s="1"/>
  <c r="AA89048" i="1"/>
  <c r="AC89048" i="1" s="1"/>
  <c r="AA89047" i="1"/>
  <c r="AC89047" i="1" s="1"/>
  <c r="AA89046" i="1"/>
  <c r="AC89046" i="1" s="1"/>
  <c r="AA89045" i="1"/>
  <c r="AC89045" i="1" s="1"/>
  <c r="AA89044" i="1"/>
  <c r="AC89044" i="1" s="1"/>
  <c r="AA89043" i="1"/>
  <c r="AC89043" i="1" s="1"/>
  <c r="AA89042" i="1"/>
  <c r="AC89042" i="1" s="1"/>
  <c r="AA89041" i="1"/>
  <c r="AC89041" i="1" s="1"/>
  <c r="AA89040" i="1"/>
  <c r="AC89040" i="1" s="1"/>
  <c r="AA89039" i="1"/>
  <c r="AC89039" i="1" s="1"/>
  <c r="AA89038" i="1"/>
  <c r="AC89038" i="1" s="1"/>
  <c r="AA89037" i="1"/>
  <c r="AC89037" i="1" s="1"/>
  <c r="AA89036" i="1"/>
  <c r="AC89036" i="1" s="1"/>
  <c r="AA89035" i="1"/>
  <c r="AC89035" i="1" s="1"/>
  <c r="AA89034" i="1"/>
  <c r="AC89034" i="1" s="1"/>
  <c r="AA89033" i="1"/>
  <c r="AC89033" i="1" s="1"/>
  <c r="AA89032" i="1"/>
  <c r="AC89032" i="1" s="1"/>
  <c r="AA89031" i="1"/>
  <c r="AC89031" i="1" s="1"/>
  <c r="AA89030" i="1"/>
  <c r="AC89030" i="1" s="1"/>
  <c r="AA89029" i="1"/>
  <c r="AC89029" i="1" s="1"/>
  <c r="AA89028" i="1"/>
  <c r="AC89028" i="1" s="1"/>
  <c r="AA89027" i="1"/>
  <c r="AC89027" i="1" s="1"/>
  <c r="AA89026" i="1"/>
  <c r="AC89026" i="1" s="1"/>
  <c r="AA89025" i="1"/>
  <c r="AC89025" i="1" s="1"/>
  <c r="AA89024" i="1"/>
  <c r="AC89024" i="1" s="1"/>
  <c r="AA89023" i="1"/>
  <c r="AC89023" i="1" s="1"/>
  <c r="AA89022" i="1"/>
  <c r="AC89022" i="1" s="1"/>
  <c r="AA89021" i="1"/>
  <c r="AC89021" i="1" s="1"/>
  <c r="AA89020" i="1"/>
  <c r="AC89020" i="1" s="1"/>
  <c r="AA89019" i="1"/>
  <c r="AC89019" i="1" s="1"/>
  <c r="AA89018" i="1"/>
  <c r="AC89018" i="1" s="1"/>
  <c r="AA89017" i="1"/>
  <c r="AC89017" i="1" s="1"/>
  <c r="AA89016" i="1"/>
  <c r="AC89016" i="1" s="1"/>
  <c r="AA89015" i="1"/>
  <c r="AC89015" i="1" s="1"/>
  <c r="AA89014" i="1"/>
  <c r="AC89014" i="1" s="1"/>
  <c r="AA89013" i="1"/>
  <c r="AC89013" i="1" s="1"/>
  <c r="AA89012" i="1"/>
  <c r="AC89012" i="1" s="1"/>
  <c r="AA89011" i="1"/>
  <c r="AC89011" i="1" s="1"/>
  <c r="AA89010" i="1"/>
  <c r="AC89010" i="1" s="1"/>
  <c r="AA89009" i="1"/>
  <c r="AC89009" i="1" s="1"/>
  <c r="AA89008" i="1"/>
  <c r="AC89008" i="1" s="1"/>
  <c r="AA89007" i="1"/>
  <c r="AC89007" i="1" s="1"/>
  <c r="AA89006" i="1"/>
  <c r="AC89006" i="1" s="1"/>
  <c r="AA89005" i="1"/>
  <c r="AC89005" i="1" s="1"/>
  <c r="AA89004" i="1"/>
  <c r="AC89004" i="1" s="1"/>
  <c r="AA89003" i="1"/>
  <c r="AC89003" i="1" s="1"/>
  <c r="AA89002" i="1"/>
  <c r="AC89002" i="1" s="1"/>
  <c r="AA89001" i="1"/>
  <c r="AC89001" i="1" s="1"/>
  <c r="AA89000" i="1"/>
  <c r="AC89000" i="1" s="1"/>
  <c r="AA88999" i="1"/>
  <c r="AC88999" i="1" s="1"/>
  <c r="AA88998" i="1"/>
  <c r="AC88998" i="1" s="1"/>
  <c r="AA88997" i="1"/>
  <c r="AC88997" i="1" s="1"/>
  <c r="AA88996" i="1"/>
  <c r="AC88996" i="1" s="1"/>
  <c r="AA88995" i="1"/>
  <c r="AC88995" i="1" s="1"/>
  <c r="AA88994" i="1"/>
  <c r="AC88994" i="1" s="1"/>
  <c r="AA88993" i="1"/>
  <c r="AC88993" i="1" s="1"/>
  <c r="AA88992" i="1"/>
  <c r="AC88992" i="1" s="1"/>
  <c r="AA88991" i="1"/>
  <c r="AC88991" i="1" s="1"/>
  <c r="AA88990" i="1"/>
  <c r="AC88990" i="1" s="1"/>
  <c r="AA88989" i="1"/>
  <c r="AC88989" i="1" s="1"/>
  <c r="AA88988" i="1"/>
  <c r="AC88988" i="1" s="1"/>
  <c r="AA88987" i="1"/>
  <c r="AC88987" i="1" s="1"/>
  <c r="AA88986" i="1"/>
  <c r="AC88986" i="1" s="1"/>
  <c r="AA88985" i="1"/>
  <c r="AC88985" i="1" s="1"/>
  <c r="AA88984" i="1"/>
  <c r="AC88984" i="1" s="1"/>
  <c r="AA88983" i="1"/>
  <c r="AC88983" i="1" s="1"/>
  <c r="AA88982" i="1"/>
  <c r="AC88982" i="1" s="1"/>
  <c r="AA88981" i="1"/>
  <c r="AC88981" i="1" s="1"/>
  <c r="AA88980" i="1"/>
  <c r="AC88980" i="1" s="1"/>
  <c r="AA88979" i="1"/>
  <c r="AC88979" i="1" s="1"/>
  <c r="AA88978" i="1"/>
  <c r="AC88978" i="1" s="1"/>
  <c r="AA88977" i="1"/>
  <c r="AC88977" i="1" s="1"/>
  <c r="AA88976" i="1"/>
  <c r="AC88976" i="1" s="1"/>
  <c r="AA88975" i="1"/>
  <c r="AC88975" i="1" s="1"/>
  <c r="AA88974" i="1"/>
  <c r="AC88974" i="1" s="1"/>
  <c r="AA88973" i="1"/>
  <c r="AC88973" i="1" s="1"/>
  <c r="AA88972" i="1"/>
  <c r="AC88972" i="1" s="1"/>
  <c r="AA88971" i="1"/>
  <c r="AC88971" i="1" s="1"/>
  <c r="AA88970" i="1"/>
  <c r="AC88970" i="1" s="1"/>
  <c r="AA88969" i="1"/>
  <c r="AC88969" i="1" s="1"/>
  <c r="AA88968" i="1"/>
  <c r="AC88968" i="1" s="1"/>
  <c r="AA88967" i="1"/>
  <c r="AC88967" i="1" s="1"/>
  <c r="AA88966" i="1"/>
  <c r="AC88966" i="1" s="1"/>
  <c r="AA88965" i="1"/>
  <c r="AC88965" i="1" s="1"/>
  <c r="AA88964" i="1"/>
  <c r="AC88964" i="1" s="1"/>
  <c r="AA88963" i="1"/>
  <c r="AC88963" i="1" s="1"/>
  <c r="AA88962" i="1"/>
  <c r="AC88962" i="1" s="1"/>
  <c r="AA88961" i="1"/>
  <c r="AC88961" i="1" s="1"/>
  <c r="AA88960" i="1"/>
  <c r="AC88960" i="1" s="1"/>
  <c r="AA88959" i="1"/>
  <c r="AC88959" i="1" s="1"/>
  <c r="AA88958" i="1"/>
  <c r="AC88958" i="1" s="1"/>
  <c r="AA88957" i="1"/>
  <c r="AC88957" i="1" s="1"/>
  <c r="AA88956" i="1"/>
  <c r="AC88956" i="1" s="1"/>
  <c r="AA88955" i="1"/>
  <c r="AC88955" i="1" s="1"/>
  <c r="AA88954" i="1"/>
  <c r="AC88954" i="1" s="1"/>
  <c r="AA88953" i="1"/>
  <c r="AC88953" i="1" s="1"/>
  <c r="AA88952" i="1"/>
  <c r="AC88952" i="1" s="1"/>
  <c r="AA88951" i="1"/>
  <c r="AC88951" i="1" s="1"/>
  <c r="AA88950" i="1"/>
  <c r="AC88950" i="1" s="1"/>
  <c r="AA88949" i="1"/>
  <c r="AC88949" i="1" s="1"/>
  <c r="AA88948" i="1"/>
  <c r="AC88948" i="1" s="1"/>
  <c r="AA88947" i="1"/>
  <c r="AC88947" i="1" s="1"/>
  <c r="AA88946" i="1"/>
  <c r="AC88946" i="1" s="1"/>
  <c r="AA88945" i="1"/>
  <c r="AC88945" i="1" s="1"/>
  <c r="AA88944" i="1"/>
  <c r="AC88944" i="1" s="1"/>
  <c r="AA88943" i="1"/>
  <c r="AC88943" i="1" s="1"/>
  <c r="AA88942" i="1"/>
  <c r="AC88942" i="1" s="1"/>
  <c r="AA88941" i="1"/>
  <c r="AC88941" i="1" s="1"/>
  <c r="AA88940" i="1"/>
  <c r="AC88940" i="1" s="1"/>
  <c r="AA88939" i="1"/>
  <c r="AC88939" i="1" s="1"/>
  <c r="AA88938" i="1"/>
  <c r="AC88938" i="1" s="1"/>
  <c r="AA88937" i="1"/>
  <c r="AC88937" i="1" s="1"/>
  <c r="AA88936" i="1"/>
  <c r="AC88936" i="1" s="1"/>
  <c r="AA88935" i="1"/>
  <c r="AC88935" i="1" s="1"/>
  <c r="AA88934" i="1"/>
  <c r="AC88934" i="1" s="1"/>
  <c r="AA88933" i="1"/>
  <c r="AC88933" i="1" s="1"/>
  <c r="AA88932" i="1"/>
  <c r="AC88932" i="1" s="1"/>
  <c r="AA88931" i="1"/>
  <c r="AC88931" i="1" s="1"/>
  <c r="AA88930" i="1"/>
  <c r="AC88930" i="1" s="1"/>
  <c r="AA88929" i="1"/>
  <c r="AC88929" i="1" s="1"/>
  <c r="AA88928" i="1"/>
  <c r="AC88928" i="1" s="1"/>
  <c r="AA88927" i="1"/>
  <c r="AC88927" i="1" s="1"/>
  <c r="AA88926" i="1"/>
  <c r="AC88926" i="1" s="1"/>
  <c r="AA88925" i="1"/>
  <c r="AC88925" i="1" s="1"/>
  <c r="AA88924" i="1"/>
  <c r="AC88924" i="1" s="1"/>
  <c r="AA88923" i="1"/>
  <c r="AC88923" i="1" s="1"/>
  <c r="AA88922" i="1"/>
  <c r="AC88922" i="1" s="1"/>
  <c r="AA88921" i="1"/>
  <c r="AC88921" i="1" s="1"/>
  <c r="AA88920" i="1"/>
  <c r="AC88920" i="1" s="1"/>
  <c r="AA88919" i="1"/>
  <c r="AC88919" i="1" s="1"/>
  <c r="AA88918" i="1"/>
  <c r="AC88918" i="1" s="1"/>
  <c r="AA88917" i="1"/>
  <c r="AC88917" i="1" s="1"/>
  <c r="AA88916" i="1"/>
  <c r="AC88916" i="1" s="1"/>
  <c r="AA88915" i="1"/>
  <c r="AC88915" i="1" s="1"/>
  <c r="AA88914" i="1"/>
  <c r="AC88914" i="1" s="1"/>
  <c r="AA88913" i="1"/>
  <c r="AC88913" i="1" s="1"/>
  <c r="AA88912" i="1"/>
  <c r="AC88912" i="1" s="1"/>
  <c r="AA88911" i="1"/>
  <c r="AC88911" i="1" s="1"/>
  <c r="AA88910" i="1"/>
  <c r="AC88910" i="1" s="1"/>
  <c r="AA88909" i="1"/>
  <c r="AC88909" i="1" s="1"/>
  <c r="AA88908" i="1"/>
  <c r="AC88908" i="1" s="1"/>
  <c r="AA88907" i="1"/>
  <c r="AC88907" i="1" s="1"/>
  <c r="AA88906" i="1"/>
  <c r="AC88906" i="1" s="1"/>
  <c r="AA88905" i="1"/>
  <c r="AC88905" i="1" s="1"/>
  <c r="AA88904" i="1"/>
  <c r="AC88904" i="1" s="1"/>
  <c r="AA88903" i="1"/>
  <c r="AC88903" i="1" s="1"/>
  <c r="AA88902" i="1"/>
  <c r="AC88902" i="1" s="1"/>
  <c r="AA88901" i="1"/>
  <c r="AC88901" i="1" s="1"/>
  <c r="AA88900" i="1"/>
  <c r="AC88900" i="1" s="1"/>
  <c r="AA88899" i="1"/>
  <c r="AC88899" i="1" s="1"/>
  <c r="AA88898" i="1"/>
  <c r="AC88898" i="1" s="1"/>
  <c r="AA88897" i="1"/>
  <c r="AC88897" i="1" s="1"/>
  <c r="AA88896" i="1"/>
  <c r="AC88896" i="1" s="1"/>
  <c r="AA88895" i="1"/>
  <c r="AC88895" i="1" s="1"/>
  <c r="AA88894" i="1"/>
  <c r="AC88894" i="1" s="1"/>
  <c r="AA88893" i="1"/>
  <c r="AC88893" i="1" s="1"/>
  <c r="AA88892" i="1"/>
  <c r="AC88892" i="1" s="1"/>
  <c r="AA88891" i="1"/>
  <c r="AC88891" i="1" s="1"/>
  <c r="AA88890" i="1"/>
  <c r="AC88890" i="1" s="1"/>
  <c r="AA88889" i="1"/>
  <c r="AC88889" i="1" s="1"/>
  <c r="AA88888" i="1"/>
  <c r="AC88888" i="1" s="1"/>
  <c r="AA88887" i="1"/>
  <c r="AC88887" i="1" s="1"/>
  <c r="AA88886" i="1"/>
  <c r="AC88886" i="1" s="1"/>
  <c r="AA88885" i="1"/>
  <c r="AC88885" i="1" s="1"/>
  <c r="AA88884" i="1"/>
  <c r="AC88884" i="1" s="1"/>
  <c r="AA88883" i="1"/>
  <c r="AC88883" i="1" s="1"/>
  <c r="AA88882" i="1"/>
  <c r="AC88882" i="1" s="1"/>
  <c r="AA88881" i="1"/>
  <c r="AC88881" i="1" s="1"/>
  <c r="AA88880" i="1"/>
  <c r="AC88880" i="1" s="1"/>
  <c r="AA88879" i="1"/>
  <c r="AC88879" i="1" s="1"/>
  <c r="AA88878" i="1"/>
  <c r="AC88878" i="1" s="1"/>
  <c r="AA88877" i="1"/>
  <c r="AC88877" i="1" s="1"/>
  <c r="AA88876" i="1"/>
  <c r="AC88876" i="1" s="1"/>
  <c r="AA88875" i="1"/>
  <c r="AC88875" i="1" s="1"/>
  <c r="AA88874" i="1"/>
  <c r="AC88874" i="1" s="1"/>
  <c r="AA88873" i="1"/>
  <c r="AC88873" i="1" s="1"/>
  <c r="AA88872" i="1"/>
  <c r="AC88872" i="1" s="1"/>
  <c r="AA88871" i="1"/>
  <c r="AC88871" i="1" s="1"/>
  <c r="AA88870" i="1"/>
  <c r="AC88870" i="1" s="1"/>
  <c r="AA88869" i="1"/>
  <c r="AC88869" i="1" s="1"/>
  <c r="AA88868" i="1"/>
  <c r="AC88868" i="1" s="1"/>
  <c r="AA88867" i="1"/>
  <c r="AC88867" i="1" s="1"/>
  <c r="AA88866" i="1"/>
  <c r="AC88866" i="1" s="1"/>
  <c r="AA88865" i="1"/>
  <c r="AC88865" i="1" s="1"/>
  <c r="AA88864" i="1"/>
  <c r="AC88864" i="1" s="1"/>
  <c r="AA88863" i="1"/>
  <c r="AC88863" i="1" s="1"/>
  <c r="AA88862" i="1"/>
  <c r="AC88862" i="1" s="1"/>
  <c r="AA88861" i="1"/>
  <c r="AC88861" i="1" s="1"/>
  <c r="AA88860" i="1"/>
  <c r="AC88860" i="1" s="1"/>
  <c r="AA88859" i="1"/>
  <c r="AC88859" i="1" s="1"/>
  <c r="AA88858" i="1"/>
  <c r="AC88858" i="1" s="1"/>
  <c r="AA88857" i="1"/>
  <c r="AC88857" i="1" s="1"/>
  <c r="AA88856" i="1"/>
  <c r="AC88856" i="1" s="1"/>
  <c r="AA88855" i="1"/>
  <c r="AC88855" i="1" s="1"/>
  <c r="AA88854" i="1"/>
  <c r="AC88854" i="1" s="1"/>
  <c r="AA88853" i="1"/>
  <c r="AC88853" i="1" s="1"/>
  <c r="AA88852" i="1"/>
  <c r="AC88852" i="1" s="1"/>
  <c r="AA88851" i="1"/>
  <c r="AC88851" i="1" s="1"/>
  <c r="AA88850" i="1"/>
  <c r="AC88850" i="1" s="1"/>
  <c r="AA88849" i="1"/>
  <c r="AC88849" i="1" s="1"/>
  <c r="AA88848" i="1"/>
  <c r="AC88848" i="1" s="1"/>
  <c r="AA88847" i="1"/>
  <c r="AC88847" i="1" s="1"/>
  <c r="AA88846" i="1"/>
  <c r="AC88846" i="1" s="1"/>
  <c r="AA88845" i="1"/>
  <c r="AC88845" i="1" s="1"/>
  <c r="AA88844" i="1"/>
  <c r="AC88844" i="1" s="1"/>
  <c r="AA88843" i="1"/>
  <c r="AC88843" i="1" s="1"/>
  <c r="AA88842" i="1"/>
  <c r="AC88842" i="1" s="1"/>
  <c r="AA88841" i="1"/>
  <c r="AC88841" i="1" s="1"/>
  <c r="AA88840" i="1"/>
  <c r="AC88840" i="1" s="1"/>
  <c r="AA88839" i="1"/>
  <c r="AC88839" i="1" s="1"/>
  <c r="AA88838" i="1"/>
  <c r="AC88838" i="1" s="1"/>
  <c r="AA88837" i="1"/>
  <c r="AC88837" i="1" s="1"/>
  <c r="AA88836" i="1"/>
  <c r="AC88836" i="1" s="1"/>
  <c r="AA88835" i="1"/>
  <c r="AC88835" i="1" s="1"/>
  <c r="AA88834" i="1"/>
  <c r="AC88834" i="1" s="1"/>
  <c r="AA88833" i="1"/>
  <c r="AC88833" i="1" s="1"/>
  <c r="AA88832" i="1"/>
  <c r="AC88832" i="1" s="1"/>
  <c r="AA88831" i="1"/>
  <c r="AC88831" i="1" s="1"/>
  <c r="AA88830" i="1"/>
  <c r="AC88830" i="1" s="1"/>
  <c r="AA88829" i="1"/>
  <c r="AC88829" i="1" s="1"/>
  <c r="AA88828" i="1"/>
  <c r="AC88828" i="1" s="1"/>
  <c r="AA88827" i="1"/>
  <c r="AC88827" i="1" s="1"/>
  <c r="AA88826" i="1"/>
  <c r="AC88826" i="1" s="1"/>
  <c r="AA88825" i="1"/>
  <c r="AC88825" i="1" s="1"/>
  <c r="AA88824" i="1"/>
  <c r="AC88824" i="1" s="1"/>
  <c r="AA88823" i="1"/>
  <c r="AC88823" i="1" s="1"/>
  <c r="AA88822" i="1"/>
  <c r="AC88822" i="1" s="1"/>
  <c r="AA88821" i="1"/>
  <c r="AC88821" i="1" s="1"/>
  <c r="AA88820" i="1"/>
  <c r="AC88820" i="1" s="1"/>
  <c r="AA88819" i="1"/>
  <c r="AC88819" i="1" s="1"/>
  <c r="AA88818" i="1"/>
  <c r="AC88818" i="1" s="1"/>
  <c r="AA88817" i="1"/>
  <c r="AC88817" i="1" s="1"/>
  <c r="AA88816" i="1"/>
  <c r="AC88816" i="1" s="1"/>
  <c r="AA88815" i="1"/>
  <c r="AC88815" i="1" s="1"/>
  <c r="AA88814" i="1"/>
  <c r="AC88814" i="1" s="1"/>
  <c r="AA88813" i="1"/>
  <c r="AC88813" i="1" s="1"/>
  <c r="AA88812" i="1"/>
  <c r="AC88812" i="1" s="1"/>
  <c r="AA88811" i="1"/>
  <c r="AC88811" i="1" s="1"/>
  <c r="AA88810" i="1"/>
  <c r="AC88810" i="1" s="1"/>
  <c r="AA88809" i="1"/>
  <c r="AC88809" i="1" s="1"/>
  <c r="AA88808" i="1"/>
  <c r="AC88808" i="1" s="1"/>
  <c r="AA88807" i="1"/>
  <c r="AC88807" i="1" s="1"/>
  <c r="AA88806" i="1"/>
  <c r="AC88806" i="1" s="1"/>
  <c r="AA88805" i="1"/>
  <c r="AC88805" i="1" s="1"/>
  <c r="AA88804" i="1"/>
  <c r="AC88804" i="1" s="1"/>
  <c r="AA88803" i="1"/>
  <c r="AC88803" i="1" s="1"/>
  <c r="AA88802" i="1"/>
  <c r="AC88802" i="1" s="1"/>
  <c r="AA88801" i="1"/>
  <c r="AC88801" i="1" s="1"/>
  <c r="AA88800" i="1"/>
  <c r="AC88800" i="1" s="1"/>
  <c r="AA88799" i="1"/>
  <c r="AC88799" i="1" s="1"/>
  <c r="AA88798" i="1"/>
  <c r="AC88798" i="1" s="1"/>
  <c r="AA88797" i="1"/>
  <c r="AC88797" i="1" s="1"/>
  <c r="AA88796" i="1"/>
  <c r="AC88796" i="1" s="1"/>
  <c r="AA88795" i="1"/>
  <c r="AC88795" i="1" s="1"/>
  <c r="AA88794" i="1"/>
  <c r="AC88794" i="1" s="1"/>
  <c r="AA88793" i="1"/>
  <c r="AC88793" i="1" s="1"/>
  <c r="AA88792" i="1"/>
  <c r="AC88792" i="1" s="1"/>
  <c r="AA88791" i="1"/>
  <c r="AC88791" i="1" s="1"/>
  <c r="AA88790" i="1"/>
  <c r="AC88790" i="1" s="1"/>
  <c r="AA88789" i="1"/>
  <c r="AC88789" i="1" s="1"/>
  <c r="AA88788" i="1"/>
  <c r="AC88788" i="1" s="1"/>
  <c r="AA88787" i="1"/>
  <c r="AC88787" i="1" s="1"/>
  <c r="AA88786" i="1"/>
  <c r="AC88786" i="1" s="1"/>
  <c r="AA88785" i="1"/>
  <c r="AC88785" i="1" s="1"/>
  <c r="AA88784" i="1"/>
  <c r="AC88784" i="1" s="1"/>
  <c r="AA88783" i="1"/>
  <c r="AC88783" i="1" s="1"/>
  <c r="AA88782" i="1"/>
  <c r="AC88782" i="1" s="1"/>
  <c r="AA88781" i="1"/>
  <c r="AC88781" i="1" s="1"/>
  <c r="AA88780" i="1"/>
  <c r="AC88780" i="1" s="1"/>
  <c r="AA88779" i="1"/>
  <c r="AC88779" i="1" s="1"/>
  <c r="AA88778" i="1"/>
  <c r="AC88778" i="1" s="1"/>
  <c r="AA88777" i="1"/>
  <c r="AC88777" i="1" s="1"/>
  <c r="AA88776" i="1"/>
  <c r="AC88776" i="1" s="1"/>
  <c r="AA88775" i="1"/>
  <c r="AC88775" i="1" s="1"/>
  <c r="AA88774" i="1"/>
  <c r="AC88774" i="1" s="1"/>
  <c r="AA88773" i="1"/>
  <c r="AC88773" i="1" s="1"/>
  <c r="AA88772" i="1"/>
  <c r="AC88772" i="1" s="1"/>
  <c r="AA88771" i="1"/>
  <c r="AC88771" i="1" s="1"/>
  <c r="AA88770" i="1"/>
  <c r="AC88770" i="1" s="1"/>
  <c r="AA88769" i="1"/>
  <c r="AC88769" i="1" s="1"/>
  <c r="AA88768" i="1"/>
  <c r="AC88768" i="1" s="1"/>
  <c r="AA88767" i="1"/>
  <c r="AC88767" i="1" s="1"/>
  <c r="AA88766" i="1"/>
  <c r="AC88766" i="1" s="1"/>
  <c r="AA88765" i="1"/>
  <c r="AC88765" i="1" s="1"/>
  <c r="AA88764" i="1"/>
  <c r="AC88764" i="1" s="1"/>
  <c r="AA88763" i="1"/>
  <c r="AC88763" i="1" s="1"/>
  <c r="AA88762" i="1"/>
  <c r="AC88762" i="1" s="1"/>
  <c r="AA88761" i="1"/>
  <c r="AC88761" i="1" s="1"/>
  <c r="AA88760" i="1"/>
  <c r="AC88760" i="1" s="1"/>
  <c r="AA88759" i="1"/>
  <c r="AC88759" i="1" s="1"/>
  <c r="AA88758" i="1"/>
  <c r="AC88758" i="1" s="1"/>
  <c r="AA88757" i="1"/>
  <c r="AC88757" i="1" s="1"/>
  <c r="AA88756" i="1"/>
  <c r="AC88756" i="1" s="1"/>
  <c r="AA88755" i="1"/>
  <c r="AC88755" i="1" s="1"/>
  <c r="AA88754" i="1"/>
  <c r="AC88754" i="1" s="1"/>
  <c r="AA88753" i="1"/>
  <c r="AC88753" i="1" s="1"/>
  <c r="AA88752" i="1"/>
  <c r="AC88752" i="1" s="1"/>
  <c r="AA88751" i="1"/>
  <c r="AC88751" i="1" s="1"/>
  <c r="AA88750" i="1"/>
  <c r="AC88750" i="1" s="1"/>
  <c r="AA88749" i="1"/>
  <c r="AC88749" i="1" s="1"/>
  <c r="AA88748" i="1"/>
  <c r="AC88748" i="1" s="1"/>
  <c r="AA88747" i="1"/>
  <c r="AC88747" i="1" s="1"/>
  <c r="AA88746" i="1"/>
  <c r="AC88746" i="1" s="1"/>
  <c r="AA88745" i="1"/>
  <c r="AC88745" i="1" s="1"/>
  <c r="AA88744" i="1"/>
  <c r="AC88744" i="1" s="1"/>
  <c r="AA88743" i="1"/>
  <c r="AC88743" i="1" s="1"/>
  <c r="AA88742" i="1"/>
  <c r="AC88742" i="1" s="1"/>
  <c r="AA88741" i="1"/>
  <c r="AC88741" i="1" s="1"/>
  <c r="AA88740" i="1"/>
  <c r="AC88740" i="1" s="1"/>
  <c r="AA88739" i="1"/>
  <c r="AC88739" i="1" s="1"/>
  <c r="AA88738" i="1"/>
  <c r="AC88738" i="1" s="1"/>
  <c r="AA88737" i="1"/>
  <c r="AC88737" i="1" s="1"/>
  <c r="AA88736" i="1"/>
  <c r="AC88736" i="1" s="1"/>
  <c r="AA88735" i="1"/>
  <c r="AC88735" i="1" s="1"/>
  <c r="AA88734" i="1"/>
  <c r="AC88734" i="1" s="1"/>
  <c r="AA88733" i="1"/>
  <c r="AC88733" i="1" s="1"/>
  <c r="AA88732" i="1"/>
  <c r="AC88732" i="1" s="1"/>
  <c r="AA88731" i="1"/>
  <c r="AC88731" i="1" s="1"/>
  <c r="AA88730" i="1"/>
  <c r="AC88730" i="1" s="1"/>
  <c r="AA88729" i="1"/>
  <c r="AC88729" i="1" s="1"/>
  <c r="AA88728" i="1"/>
  <c r="AC88728" i="1" s="1"/>
  <c r="AA88727" i="1"/>
  <c r="AC88727" i="1" s="1"/>
  <c r="AA88726" i="1"/>
  <c r="AC88726" i="1" s="1"/>
  <c r="AA88725" i="1"/>
  <c r="AC88725" i="1" s="1"/>
  <c r="AA88724" i="1"/>
  <c r="AC88724" i="1" s="1"/>
  <c r="AA88723" i="1"/>
  <c r="AC88723" i="1" s="1"/>
  <c r="AA88722" i="1"/>
  <c r="AC88722" i="1" s="1"/>
  <c r="AA88721" i="1"/>
  <c r="AC88721" i="1" s="1"/>
  <c r="AA88720" i="1"/>
  <c r="AC88720" i="1" s="1"/>
  <c r="AA88719" i="1"/>
  <c r="AC88719" i="1" s="1"/>
  <c r="AA88718" i="1"/>
  <c r="AC88718" i="1" s="1"/>
  <c r="AA88717" i="1"/>
  <c r="AC88717" i="1" s="1"/>
  <c r="AA88716" i="1"/>
  <c r="AC88716" i="1" s="1"/>
  <c r="AA88715" i="1"/>
  <c r="AC88715" i="1" s="1"/>
  <c r="AA88714" i="1"/>
  <c r="AC88714" i="1" s="1"/>
  <c r="AA88713" i="1"/>
  <c r="AC88713" i="1" s="1"/>
  <c r="AA88712" i="1"/>
  <c r="AC88712" i="1" s="1"/>
  <c r="AA88711" i="1"/>
  <c r="AC88711" i="1" s="1"/>
  <c r="AA88710" i="1"/>
  <c r="AC88710" i="1" s="1"/>
  <c r="AA88709" i="1"/>
  <c r="AC88709" i="1" s="1"/>
  <c r="AA88708" i="1"/>
  <c r="AC88708" i="1" s="1"/>
  <c r="AA88707" i="1"/>
  <c r="AC88707" i="1" s="1"/>
  <c r="AA88706" i="1"/>
  <c r="AC88706" i="1" s="1"/>
  <c r="AA88705" i="1"/>
  <c r="AC88705" i="1" s="1"/>
  <c r="AA88704" i="1"/>
  <c r="AC88704" i="1" s="1"/>
  <c r="AA88703" i="1"/>
  <c r="AC88703" i="1" s="1"/>
  <c r="AA88702" i="1"/>
  <c r="AC88702" i="1" s="1"/>
  <c r="AA88701" i="1"/>
  <c r="AC88701" i="1" s="1"/>
  <c r="AA88700" i="1"/>
  <c r="AC88700" i="1" s="1"/>
  <c r="AA88699" i="1"/>
  <c r="AC88699" i="1" s="1"/>
  <c r="AA88698" i="1"/>
  <c r="AC88698" i="1" s="1"/>
  <c r="AA88697" i="1"/>
  <c r="AC88697" i="1" s="1"/>
  <c r="AA88696" i="1"/>
  <c r="AC88696" i="1" s="1"/>
  <c r="AA88695" i="1"/>
  <c r="AC88695" i="1" s="1"/>
  <c r="AA88694" i="1"/>
  <c r="AC88694" i="1" s="1"/>
  <c r="AA88693" i="1"/>
  <c r="AC88693" i="1" s="1"/>
  <c r="AA88692" i="1"/>
  <c r="AC88692" i="1" s="1"/>
  <c r="AA88691" i="1"/>
  <c r="AC88691" i="1" s="1"/>
  <c r="AA88690" i="1"/>
  <c r="AC88690" i="1" s="1"/>
  <c r="AA88689" i="1"/>
  <c r="AC88689" i="1" s="1"/>
  <c r="AA88688" i="1"/>
  <c r="AC88688" i="1" s="1"/>
  <c r="AA88687" i="1"/>
  <c r="AC88687" i="1" s="1"/>
  <c r="AA88686" i="1"/>
  <c r="AC88686" i="1" s="1"/>
  <c r="AA88685" i="1"/>
  <c r="AC88685" i="1" s="1"/>
  <c r="AA88684" i="1"/>
  <c r="AC88684" i="1" s="1"/>
  <c r="AA88683" i="1"/>
  <c r="AC88683" i="1" s="1"/>
  <c r="AA88682" i="1"/>
  <c r="AC88682" i="1" s="1"/>
  <c r="AA88681" i="1"/>
  <c r="AC88681" i="1" s="1"/>
  <c r="AA88680" i="1"/>
  <c r="AC88680" i="1" s="1"/>
  <c r="AA88679" i="1"/>
  <c r="AC88679" i="1" s="1"/>
  <c r="AA88678" i="1"/>
  <c r="AC88678" i="1" s="1"/>
  <c r="AA88677" i="1"/>
  <c r="AC88677" i="1" s="1"/>
  <c r="AA88676" i="1"/>
  <c r="AC88676" i="1" s="1"/>
  <c r="AA88675" i="1"/>
  <c r="AC88675" i="1" s="1"/>
  <c r="AA88674" i="1"/>
  <c r="AC88674" i="1" s="1"/>
  <c r="AA88673" i="1"/>
  <c r="AC88673" i="1" s="1"/>
  <c r="AA88672" i="1"/>
  <c r="AC88672" i="1" s="1"/>
  <c r="AA88671" i="1"/>
  <c r="AC88671" i="1" s="1"/>
  <c r="AA88670" i="1"/>
  <c r="AC88670" i="1" s="1"/>
  <c r="AA88669" i="1"/>
  <c r="AC88669" i="1" s="1"/>
  <c r="AA88668" i="1"/>
  <c r="AC88668" i="1" s="1"/>
  <c r="AA88667" i="1"/>
  <c r="AC88667" i="1" s="1"/>
  <c r="AA88666" i="1"/>
  <c r="AC88666" i="1" s="1"/>
  <c r="AA88665" i="1"/>
  <c r="AC88665" i="1" s="1"/>
  <c r="AA88664" i="1"/>
  <c r="AC88664" i="1" s="1"/>
  <c r="AA88663" i="1"/>
  <c r="AC88663" i="1" s="1"/>
  <c r="AA88662" i="1"/>
  <c r="AC88662" i="1" s="1"/>
  <c r="AA88661" i="1"/>
  <c r="AC88661" i="1" s="1"/>
  <c r="AA88660" i="1"/>
  <c r="AC88660" i="1" s="1"/>
  <c r="AA88659" i="1"/>
  <c r="AC88659" i="1" s="1"/>
  <c r="AA88658" i="1"/>
  <c r="AC88658" i="1" s="1"/>
  <c r="AA88657" i="1"/>
  <c r="AC88657" i="1" s="1"/>
  <c r="AA88656" i="1"/>
  <c r="AC88656" i="1" s="1"/>
  <c r="AA88655" i="1"/>
  <c r="AC88655" i="1" s="1"/>
  <c r="AA88654" i="1"/>
  <c r="AC88654" i="1" s="1"/>
  <c r="AA88653" i="1"/>
  <c r="AC88653" i="1" s="1"/>
  <c r="AA88652" i="1"/>
  <c r="AC88652" i="1" s="1"/>
  <c r="AA88651" i="1"/>
  <c r="AC88651" i="1" s="1"/>
  <c r="AA88650" i="1"/>
  <c r="AC88650" i="1" s="1"/>
  <c r="AA88649" i="1"/>
  <c r="AC88649" i="1" s="1"/>
  <c r="AA88648" i="1"/>
  <c r="AC88648" i="1" s="1"/>
  <c r="AA88647" i="1"/>
  <c r="AC88647" i="1" s="1"/>
  <c r="AA88646" i="1"/>
  <c r="AC88646" i="1" s="1"/>
  <c r="AA88645" i="1"/>
  <c r="AC88645" i="1" s="1"/>
  <c r="AA88644" i="1"/>
  <c r="AC88644" i="1" s="1"/>
  <c r="AA88643" i="1"/>
  <c r="AC88643" i="1" s="1"/>
  <c r="AA88642" i="1"/>
  <c r="AC88642" i="1" s="1"/>
  <c r="AA88641" i="1"/>
  <c r="AC88641" i="1" s="1"/>
  <c r="AA88640" i="1"/>
  <c r="AC88640" i="1" s="1"/>
  <c r="AA88639" i="1"/>
  <c r="AC88639" i="1" s="1"/>
  <c r="AA88638" i="1"/>
  <c r="AC88638" i="1" s="1"/>
  <c r="AA88637" i="1"/>
  <c r="AC88637" i="1" s="1"/>
  <c r="AA88636" i="1"/>
  <c r="AC88636" i="1" s="1"/>
  <c r="AA88635" i="1"/>
  <c r="AC88635" i="1" s="1"/>
  <c r="AA88634" i="1"/>
  <c r="AC88634" i="1" s="1"/>
  <c r="AA88633" i="1"/>
  <c r="AC88633" i="1" s="1"/>
  <c r="AA88632" i="1"/>
  <c r="AC88632" i="1" s="1"/>
  <c r="AA88631" i="1"/>
  <c r="AC88631" i="1" s="1"/>
  <c r="AA88630" i="1"/>
  <c r="AC88630" i="1" s="1"/>
  <c r="AA88629" i="1"/>
  <c r="AC88629" i="1" s="1"/>
  <c r="AA88628" i="1"/>
  <c r="AC88628" i="1" s="1"/>
  <c r="AA88627" i="1"/>
  <c r="AC88627" i="1" s="1"/>
  <c r="AA88626" i="1"/>
  <c r="AC88626" i="1" s="1"/>
  <c r="AA88625" i="1"/>
  <c r="AC88625" i="1" s="1"/>
  <c r="AA88624" i="1"/>
  <c r="AC88624" i="1" s="1"/>
  <c r="AA88623" i="1"/>
  <c r="AC88623" i="1" s="1"/>
  <c r="AA88622" i="1"/>
  <c r="AC88622" i="1" s="1"/>
  <c r="AA88621" i="1"/>
  <c r="AC88621" i="1" s="1"/>
  <c r="AA88620" i="1"/>
  <c r="AC88620" i="1" s="1"/>
  <c r="AA88619" i="1"/>
  <c r="AC88619" i="1" s="1"/>
  <c r="AA88618" i="1"/>
  <c r="AC88618" i="1" s="1"/>
  <c r="AA88617" i="1"/>
  <c r="AC88617" i="1" s="1"/>
  <c r="AA88616" i="1"/>
  <c r="AC88616" i="1" s="1"/>
  <c r="AA88615" i="1"/>
  <c r="AC88615" i="1" s="1"/>
  <c r="AA88614" i="1"/>
  <c r="AC88614" i="1" s="1"/>
  <c r="AA88613" i="1"/>
  <c r="AC88613" i="1" s="1"/>
  <c r="AA88612" i="1"/>
  <c r="AC88612" i="1" s="1"/>
  <c r="AA88611" i="1"/>
  <c r="AC88611" i="1" s="1"/>
  <c r="AA88610" i="1"/>
  <c r="AC88610" i="1" s="1"/>
  <c r="AA88609" i="1"/>
  <c r="AC88609" i="1" s="1"/>
  <c r="AA88608" i="1"/>
  <c r="AC88608" i="1" s="1"/>
  <c r="AA88607" i="1"/>
  <c r="AC88607" i="1" s="1"/>
  <c r="AA88606" i="1"/>
  <c r="AC88606" i="1" s="1"/>
  <c r="AA88605" i="1"/>
  <c r="AC88605" i="1" s="1"/>
  <c r="AA88604" i="1"/>
  <c r="AC88604" i="1" s="1"/>
  <c r="AA88603" i="1"/>
  <c r="AC88603" i="1" s="1"/>
  <c r="AA88602" i="1"/>
  <c r="AC88602" i="1" s="1"/>
  <c r="AA88601" i="1"/>
  <c r="AC88601" i="1" s="1"/>
  <c r="AA88600" i="1"/>
  <c r="AC88600" i="1" s="1"/>
  <c r="AA88599" i="1"/>
  <c r="AC88599" i="1" s="1"/>
  <c r="AA88598" i="1"/>
  <c r="AC88598" i="1" s="1"/>
  <c r="AA88597" i="1"/>
  <c r="AC88597" i="1" s="1"/>
  <c r="AA88596" i="1"/>
  <c r="AC88596" i="1" s="1"/>
  <c r="AA88595" i="1"/>
  <c r="AC88595" i="1" s="1"/>
  <c r="AA88594" i="1"/>
  <c r="AC88594" i="1" s="1"/>
  <c r="AA88593" i="1"/>
  <c r="AC88593" i="1" s="1"/>
  <c r="AA88592" i="1"/>
  <c r="AC88592" i="1" s="1"/>
  <c r="AA88591" i="1"/>
  <c r="AC88591" i="1" s="1"/>
  <c r="AA88590" i="1"/>
  <c r="AC88590" i="1" s="1"/>
  <c r="AA88589" i="1"/>
  <c r="AC88589" i="1" s="1"/>
  <c r="AA88588" i="1"/>
  <c r="AC88588" i="1" s="1"/>
  <c r="AA88587" i="1"/>
  <c r="AC88587" i="1" s="1"/>
  <c r="AA88586" i="1"/>
  <c r="AC88586" i="1" s="1"/>
  <c r="AA88585" i="1"/>
  <c r="AC88585" i="1" s="1"/>
  <c r="AA88584" i="1"/>
  <c r="AC88584" i="1" s="1"/>
  <c r="AA88583" i="1"/>
  <c r="AC88583" i="1" s="1"/>
  <c r="AA88582" i="1"/>
  <c r="AC88582" i="1" s="1"/>
  <c r="AA88581" i="1"/>
  <c r="AC88581" i="1" s="1"/>
  <c r="AA88580" i="1"/>
  <c r="AC88580" i="1" s="1"/>
  <c r="AA88579" i="1"/>
  <c r="AC88579" i="1" s="1"/>
  <c r="AA88578" i="1"/>
  <c r="AC88578" i="1" s="1"/>
  <c r="AA88577" i="1"/>
  <c r="AC88577" i="1" s="1"/>
  <c r="AA88576" i="1"/>
  <c r="AC88576" i="1" s="1"/>
  <c r="AA88575" i="1"/>
  <c r="AC88575" i="1" s="1"/>
  <c r="AA88574" i="1"/>
  <c r="AC88574" i="1" s="1"/>
  <c r="AA88573" i="1"/>
  <c r="AC88573" i="1" s="1"/>
  <c r="AA88572" i="1"/>
  <c r="AC88572" i="1" s="1"/>
  <c r="AA88571" i="1"/>
  <c r="AC88571" i="1" s="1"/>
  <c r="AA88570" i="1"/>
  <c r="AC88570" i="1" s="1"/>
  <c r="AA88569" i="1"/>
  <c r="AC88569" i="1" s="1"/>
  <c r="AA88568" i="1"/>
  <c r="AC88568" i="1" s="1"/>
  <c r="AA88567" i="1"/>
  <c r="AC88567" i="1" s="1"/>
  <c r="AA88566" i="1"/>
  <c r="AC88566" i="1" s="1"/>
  <c r="AA88565" i="1"/>
  <c r="AC88565" i="1" s="1"/>
  <c r="AA88564" i="1"/>
  <c r="AC88564" i="1" s="1"/>
  <c r="AA88563" i="1"/>
  <c r="AC88563" i="1" s="1"/>
  <c r="AA88562" i="1"/>
  <c r="AC88562" i="1" s="1"/>
  <c r="AA88561" i="1"/>
  <c r="AC88561" i="1" s="1"/>
  <c r="AA88560" i="1"/>
  <c r="AC88560" i="1" s="1"/>
  <c r="AA88559" i="1"/>
  <c r="AC88559" i="1" s="1"/>
  <c r="AA88558" i="1"/>
  <c r="AC88558" i="1" s="1"/>
  <c r="AA88557" i="1"/>
  <c r="AC88557" i="1" s="1"/>
  <c r="AA88556" i="1"/>
  <c r="AC88556" i="1" s="1"/>
  <c r="AA88555" i="1"/>
  <c r="AC88555" i="1" s="1"/>
  <c r="AA88554" i="1"/>
  <c r="AC88554" i="1" s="1"/>
  <c r="AA88553" i="1"/>
  <c r="AC88553" i="1" s="1"/>
  <c r="AA88552" i="1"/>
  <c r="AC88552" i="1" s="1"/>
  <c r="AA88551" i="1"/>
  <c r="AC88551" i="1" s="1"/>
  <c r="AA88550" i="1"/>
  <c r="AC88550" i="1" s="1"/>
  <c r="AA88549" i="1"/>
  <c r="AC88549" i="1" s="1"/>
  <c r="AA88548" i="1"/>
  <c r="AC88548" i="1" s="1"/>
  <c r="AA88547" i="1"/>
  <c r="AC88547" i="1" s="1"/>
  <c r="AA88546" i="1"/>
  <c r="AC88546" i="1" s="1"/>
  <c r="AA88545" i="1"/>
  <c r="AC88545" i="1" s="1"/>
  <c r="AA88544" i="1"/>
  <c r="AC88544" i="1" s="1"/>
  <c r="AA88543" i="1"/>
  <c r="AC88543" i="1" s="1"/>
  <c r="AA88542" i="1"/>
  <c r="AC88542" i="1" s="1"/>
  <c r="AA88541" i="1"/>
  <c r="AC88541" i="1" s="1"/>
  <c r="AA88540" i="1"/>
  <c r="AC88540" i="1" s="1"/>
  <c r="AA88539" i="1"/>
  <c r="AC88539" i="1" s="1"/>
  <c r="AA88538" i="1"/>
  <c r="AC88538" i="1" s="1"/>
  <c r="AA88537" i="1"/>
  <c r="AC88537" i="1" s="1"/>
  <c r="AA88536" i="1"/>
  <c r="AC88536" i="1" s="1"/>
  <c r="AA88535" i="1"/>
  <c r="AC88535" i="1" s="1"/>
  <c r="AA88534" i="1"/>
  <c r="AC88534" i="1" s="1"/>
  <c r="AA88533" i="1"/>
  <c r="AC88533" i="1" s="1"/>
  <c r="AA88532" i="1"/>
  <c r="AC88532" i="1" s="1"/>
  <c r="AA88531" i="1"/>
  <c r="AC88531" i="1" s="1"/>
  <c r="AA88530" i="1"/>
  <c r="AC88530" i="1" s="1"/>
  <c r="AA88529" i="1"/>
  <c r="AC88529" i="1" s="1"/>
  <c r="AA88528" i="1"/>
  <c r="AC88528" i="1" s="1"/>
  <c r="AA88527" i="1"/>
  <c r="AC88527" i="1" s="1"/>
  <c r="AA88526" i="1"/>
  <c r="AC88526" i="1" s="1"/>
  <c r="AA88525" i="1"/>
  <c r="AC88525" i="1" s="1"/>
  <c r="AA88524" i="1"/>
  <c r="AC88524" i="1" s="1"/>
  <c r="AA88523" i="1"/>
  <c r="AC88523" i="1" s="1"/>
  <c r="AA88522" i="1"/>
  <c r="AC88522" i="1" s="1"/>
  <c r="AA88521" i="1"/>
  <c r="AC88521" i="1" s="1"/>
  <c r="AA88520" i="1"/>
  <c r="AC88520" i="1" s="1"/>
  <c r="AA88519" i="1"/>
  <c r="AC88519" i="1" s="1"/>
  <c r="AA88518" i="1"/>
  <c r="AC88518" i="1" s="1"/>
  <c r="AA88517" i="1"/>
  <c r="AC88517" i="1" s="1"/>
  <c r="AA88516" i="1"/>
  <c r="AC88516" i="1" s="1"/>
  <c r="AA88515" i="1"/>
  <c r="AC88515" i="1" s="1"/>
  <c r="AA88514" i="1"/>
  <c r="AC88514" i="1" s="1"/>
  <c r="AA88513" i="1"/>
  <c r="AC88513" i="1" s="1"/>
  <c r="AA88512" i="1"/>
  <c r="AC88512" i="1" s="1"/>
  <c r="AA88511" i="1"/>
  <c r="AC88511" i="1" s="1"/>
  <c r="AA88510" i="1"/>
  <c r="AC88510" i="1" s="1"/>
  <c r="AA88509" i="1"/>
  <c r="AC88509" i="1" s="1"/>
  <c r="AA88508" i="1"/>
  <c r="AC88508" i="1" s="1"/>
  <c r="AA88507" i="1"/>
  <c r="AC88507" i="1" s="1"/>
  <c r="AA88506" i="1"/>
  <c r="AC88506" i="1" s="1"/>
  <c r="AA88505" i="1"/>
  <c r="AC88505" i="1" s="1"/>
  <c r="AA88504" i="1"/>
  <c r="AC88504" i="1" s="1"/>
  <c r="AA88503" i="1"/>
  <c r="AC88503" i="1" s="1"/>
  <c r="AA88502" i="1"/>
  <c r="AC88502" i="1" s="1"/>
  <c r="AA88501" i="1"/>
  <c r="AC88501" i="1" s="1"/>
  <c r="AA88500" i="1"/>
  <c r="AC88500" i="1" s="1"/>
  <c r="AA88499" i="1"/>
  <c r="AC88499" i="1" s="1"/>
  <c r="AA88498" i="1"/>
  <c r="AC88498" i="1" s="1"/>
  <c r="AA88497" i="1"/>
  <c r="AC88497" i="1" s="1"/>
  <c r="AA88496" i="1"/>
  <c r="AC88496" i="1" s="1"/>
  <c r="AA88495" i="1"/>
  <c r="AC88495" i="1" s="1"/>
  <c r="AA88494" i="1"/>
  <c r="AC88494" i="1" s="1"/>
  <c r="AA88493" i="1"/>
  <c r="AC88493" i="1" s="1"/>
  <c r="AA88492" i="1"/>
  <c r="AC88492" i="1" s="1"/>
  <c r="AA88491" i="1"/>
  <c r="AC88491" i="1" s="1"/>
  <c r="AA88490" i="1"/>
  <c r="AC88490" i="1" s="1"/>
  <c r="AA88489" i="1"/>
  <c r="AC88489" i="1" s="1"/>
  <c r="AA88488" i="1"/>
  <c r="AC88488" i="1" s="1"/>
  <c r="AA88487" i="1"/>
  <c r="AC88487" i="1" s="1"/>
  <c r="AA88486" i="1"/>
  <c r="AC88486" i="1" s="1"/>
  <c r="AA88485" i="1"/>
  <c r="AC88485" i="1" s="1"/>
  <c r="AA88484" i="1"/>
  <c r="AC88484" i="1" s="1"/>
  <c r="AA88483" i="1"/>
  <c r="AC88483" i="1" s="1"/>
  <c r="AA88482" i="1"/>
  <c r="AC88482" i="1" s="1"/>
  <c r="AA88481" i="1"/>
  <c r="AC88481" i="1" s="1"/>
  <c r="AA88480" i="1"/>
  <c r="AC88480" i="1" s="1"/>
  <c r="AA88479" i="1"/>
  <c r="AC88479" i="1" s="1"/>
  <c r="AA88478" i="1"/>
  <c r="AC88478" i="1" s="1"/>
  <c r="AA88477" i="1"/>
  <c r="AC88477" i="1" s="1"/>
  <c r="AA88476" i="1"/>
  <c r="AC88476" i="1" s="1"/>
  <c r="AA88475" i="1"/>
  <c r="AC88475" i="1" s="1"/>
  <c r="AA88474" i="1"/>
  <c r="AC88474" i="1" s="1"/>
  <c r="AA88473" i="1"/>
  <c r="AC88473" i="1" s="1"/>
  <c r="AA88472" i="1"/>
  <c r="AC88472" i="1" s="1"/>
  <c r="AA88471" i="1"/>
  <c r="AC88471" i="1" s="1"/>
  <c r="AA88470" i="1"/>
  <c r="AC88470" i="1" s="1"/>
  <c r="AA88469" i="1"/>
  <c r="AC88469" i="1" s="1"/>
  <c r="AA88468" i="1"/>
  <c r="AC88468" i="1" s="1"/>
  <c r="AA88467" i="1"/>
  <c r="AC88467" i="1" s="1"/>
  <c r="AA88466" i="1"/>
  <c r="AC88466" i="1" s="1"/>
  <c r="AA88465" i="1"/>
  <c r="AC88465" i="1" s="1"/>
  <c r="AA88464" i="1"/>
  <c r="AC88464" i="1" s="1"/>
  <c r="AA88463" i="1"/>
  <c r="AC88463" i="1" s="1"/>
  <c r="AA88462" i="1"/>
  <c r="AC88462" i="1" s="1"/>
  <c r="AA88461" i="1"/>
  <c r="AC88461" i="1" s="1"/>
  <c r="AA88460" i="1"/>
  <c r="AC88460" i="1" s="1"/>
  <c r="AA88459" i="1"/>
  <c r="AC88459" i="1" s="1"/>
  <c r="AA88458" i="1"/>
  <c r="AC88458" i="1" s="1"/>
  <c r="AA88457" i="1"/>
  <c r="AC88457" i="1" s="1"/>
  <c r="AA88456" i="1"/>
  <c r="AC88456" i="1" s="1"/>
  <c r="AA88455" i="1"/>
  <c r="AC88455" i="1" s="1"/>
  <c r="AA88454" i="1"/>
  <c r="AC88454" i="1" s="1"/>
  <c r="AA88453" i="1"/>
  <c r="AC88453" i="1" s="1"/>
  <c r="AA88452" i="1"/>
  <c r="AC88452" i="1" s="1"/>
  <c r="AA88451" i="1"/>
  <c r="AC88451" i="1" s="1"/>
  <c r="AA88450" i="1"/>
  <c r="AC88450" i="1" s="1"/>
  <c r="AA88449" i="1"/>
  <c r="AC88449" i="1" s="1"/>
  <c r="AA88448" i="1"/>
  <c r="AC88448" i="1" s="1"/>
  <c r="AA88447" i="1"/>
  <c r="AC88447" i="1" s="1"/>
  <c r="AA88446" i="1"/>
  <c r="AC88446" i="1" s="1"/>
  <c r="AA88445" i="1"/>
  <c r="AC88445" i="1" s="1"/>
  <c r="AA88444" i="1"/>
  <c r="AC88444" i="1" s="1"/>
  <c r="AA88443" i="1"/>
  <c r="AC88443" i="1" s="1"/>
  <c r="AA88442" i="1"/>
  <c r="AC88442" i="1" s="1"/>
  <c r="AA88441" i="1"/>
  <c r="AC88441" i="1" s="1"/>
  <c r="AA88440" i="1"/>
  <c r="AC88440" i="1" s="1"/>
  <c r="AA88439" i="1"/>
  <c r="AC88439" i="1" s="1"/>
  <c r="AA88438" i="1"/>
  <c r="AC88438" i="1" s="1"/>
  <c r="AA88437" i="1"/>
  <c r="AC88437" i="1" s="1"/>
  <c r="AA88436" i="1"/>
  <c r="AC88436" i="1" s="1"/>
  <c r="AA88435" i="1"/>
  <c r="AC88435" i="1" s="1"/>
  <c r="AA88434" i="1"/>
  <c r="AC88434" i="1" s="1"/>
  <c r="AA88433" i="1"/>
  <c r="AC88433" i="1" s="1"/>
  <c r="AA88432" i="1"/>
  <c r="AC88432" i="1" s="1"/>
  <c r="AA88431" i="1"/>
  <c r="AC88431" i="1" s="1"/>
  <c r="AA88430" i="1"/>
  <c r="AC88430" i="1" s="1"/>
  <c r="AA88429" i="1"/>
  <c r="AC88429" i="1" s="1"/>
  <c r="AA88428" i="1"/>
  <c r="AC88428" i="1" s="1"/>
  <c r="AA88427" i="1"/>
  <c r="AC88427" i="1" s="1"/>
  <c r="AA88426" i="1"/>
  <c r="AC88426" i="1" s="1"/>
  <c r="AA88425" i="1"/>
  <c r="AC88425" i="1" s="1"/>
  <c r="AA88424" i="1"/>
  <c r="AC88424" i="1" s="1"/>
  <c r="AA88423" i="1"/>
  <c r="AC88423" i="1" s="1"/>
  <c r="AA88422" i="1"/>
  <c r="AC88422" i="1" s="1"/>
  <c r="AA88421" i="1"/>
  <c r="AC88421" i="1" s="1"/>
  <c r="AA88420" i="1"/>
  <c r="AC88420" i="1" s="1"/>
  <c r="AA88419" i="1"/>
  <c r="AC88419" i="1" s="1"/>
  <c r="AA88418" i="1"/>
  <c r="AC88418" i="1" s="1"/>
  <c r="AA88417" i="1"/>
  <c r="AC88417" i="1" s="1"/>
  <c r="AA88416" i="1"/>
  <c r="AC88416" i="1" s="1"/>
  <c r="AA88415" i="1"/>
  <c r="AC88415" i="1" s="1"/>
  <c r="AA88414" i="1"/>
  <c r="AC88414" i="1" s="1"/>
  <c r="AA88413" i="1"/>
  <c r="AC88413" i="1" s="1"/>
  <c r="AA88412" i="1"/>
  <c r="AC88412" i="1" s="1"/>
  <c r="AA88411" i="1"/>
  <c r="AC88411" i="1" s="1"/>
  <c r="AA88410" i="1"/>
  <c r="AC88410" i="1" s="1"/>
  <c r="AA88409" i="1"/>
  <c r="AC88409" i="1" s="1"/>
  <c r="AA88408" i="1"/>
  <c r="AC88408" i="1" s="1"/>
  <c r="AA88407" i="1"/>
  <c r="AC88407" i="1" s="1"/>
  <c r="AA88406" i="1"/>
  <c r="AC88406" i="1" s="1"/>
  <c r="AA88405" i="1"/>
  <c r="AC88405" i="1" s="1"/>
  <c r="AA88404" i="1"/>
  <c r="AC88404" i="1" s="1"/>
  <c r="AA88403" i="1"/>
  <c r="AC88403" i="1" s="1"/>
  <c r="AA88402" i="1"/>
  <c r="AC88402" i="1" s="1"/>
  <c r="AA88401" i="1"/>
  <c r="AC88401" i="1" s="1"/>
  <c r="AA88400" i="1"/>
  <c r="AC88400" i="1" s="1"/>
  <c r="AA88399" i="1"/>
  <c r="AC88399" i="1" s="1"/>
  <c r="AA88398" i="1"/>
  <c r="AC88398" i="1" s="1"/>
  <c r="AA88397" i="1"/>
  <c r="AC88397" i="1" s="1"/>
  <c r="AA88396" i="1"/>
  <c r="AC88396" i="1" s="1"/>
  <c r="AA88395" i="1"/>
  <c r="AC88395" i="1" s="1"/>
  <c r="AA88394" i="1"/>
  <c r="AC88394" i="1" s="1"/>
  <c r="AA88393" i="1"/>
  <c r="AC88393" i="1" s="1"/>
  <c r="AA88392" i="1"/>
  <c r="AC88392" i="1" s="1"/>
  <c r="AA88391" i="1"/>
  <c r="AC88391" i="1" s="1"/>
  <c r="AA88390" i="1"/>
  <c r="AC88390" i="1" s="1"/>
  <c r="AA88389" i="1"/>
  <c r="AC88389" i="1" s="1"/>
  <c r="AA88388" i="1"/>
  <c r="AC88388" i="1" s="1"/>
  <c r="AA88387" i="1"/>
  <c r="AC88387" i="1" s="1"/>
  <c r="AA88386" i="1"/>
  <c r="AC88386" i="1" s="1"/>
  <c r="AA88385" i="1"/>
  <c r="AC88385" i="1" s="1"/>
  <c r="AA88384" i="1"/>
  <c r="AC88384" i="1" s="1"/>
  <c r="AA88383" i="1"/>
  <c r="AC88383" i="1" s="1"/>
  <c r="AA88382" i="1"/>
  <c r="AC88382" i="1" s="1"/>
  <c r="AA88381" i="1"/>
  <c r="AC88381" i="1" s="1"/>
  <c r="AA88380" i="1"/>
  <c r="AC88380" i="1" s="1"/>
  <c r="AA88379" i="1"/>
  <c r="AC88379" i="1" s="1"/>
  <c r="AA88378" i="1"/>
  <c r="AC88378" i="1" s="1"/>
  <c r="AA88377" i="1"/>
  <c r="AC88377" i="1" s="1"/>
  <c r="AA88376" i="1"/>
  <c r="AC88376" i="1" s="1"/>
  <c r="AA88375" i="1"/>
  <c r="AC88375" i="1" s="1"/>
  <c r="AA88374" i="1"/>
  <c r="AC88374" i="1" s="1"/>
  <c r="AA88373" i="1"/>
  <c r="AC88373" i="1" s="1"/>
  <c r="AA88372" i="1"/>
  <c r="AC88372" i="1" s="1"/>
  <c r="AA88371" i="1"/>
  <c r="AC88371" i="1" s="1"/>
  <c r="AA88370" i="1"/>
  <c r="AC88370" i="1" s="1"/>
  <c r="AA88369" i="1"/>
  <c r="AC88369" i="1" s="1"/>
  <c r="AA88368" i="1"/>
  <c r="AC88368" i="1" s="1"/>
  <c r="AA88367" i="1"/>
  <c r="AC88367" i="1" s="1"/>
  <c r="AA88366" i="1"/>
  <c r="AC88366" i="1" s="1"/>
  <c r="AA88365" i="1"/>
  <c r="AC88365" i="1" s="1"/>
  <c r="AA88364" i="1"/>
  <c r="AC88364" i="1" s="1"/>
  <c r="AA88363" i="1"/>
  <c r="AC88363" i="1" s="1"/>
  <c r="AA88362" i="1"/>
  <c r="AC88362" i="1" s="1"/>
  <c r="AA88361" i="1"/>
  <c r="AC88361" i="1" s="1"/>
  <c r="AA88360" i="1"/>
  <c r="AC88360" i="1" s="1"/>
  <c r="AA88359" i="1"/>
  <c r="AC88359" i="1" s="1"/>
  <c r="AA88358" i="1"/>
  <c r="AC88358" i="1" s="1"/>
  <c r="AA88357" i="1"/>
  <c r="AC88357" i="1" s="1"/>
  <c r="AA88356" i="1"/>
  <c r="AC88356" i="1" s="1"/>
  <c r="AA88355" i="1"/>
  <c r="AC88355" i="1" s="1"/>
  <c r="AA88354" i="1"/>
  <c r="AC88354" i="1" s="1"/>
  <c r="AA88353" i="1"/>
  <c r="AC88353" i="1" s="1"/>
  <c r="AA88352" i="1"/>
  <c r="AC88352" i="1" s="1"/>
  <c r="AA88351" i="1"/>
  <c r="AC88351" i="1" s="1"/>
  <c r="AA88350" i="1"/>
  <c r="AC88350" i="1" s="1"/>
  <c r="AA88349" i="1"/>
  <c r="AC88349" i="1" s="1"/>
  <c r="AA88348" i="1"/>
  <c r="AC88348" i="1" s="1"/>
  <c r="AA88347" i="1"/>
  <c r="AC88347" i="1" s="1"/>
  <c r="AA88346" i="1"/>
  <c r="AC88346" i="1" s="1"/>
  <c r="AA88345" i="1"/>
  <c r="AC88345" i="1" s="1"/>
  <c r="AA88344" i="1"/>
  <c r="AC88344" i="1" s="1"/>
  <c r="AA88343" i="1"/>
  <c r="AC88343" i="1" s="1"/>
  <c r="AA88342" i="1"/>
  <c r="AC88342" i="1" s="1"/>
  <c r="AA88341" i="1"/>
  <c r="AC88341" i="1" s="1"/>
  <c r="AA88340" i="1"/>
  <c r="AC88340" i="1" s="1"/>
  <c r="AA88339" i="1"/>
  <c r="AC88339" i="1" s="1"/>
  <c r="AA88338" i="1"/>
  <c r="AC88338" i="1" s="1"/>
  <c r="AA88337" i="1"/>
  <c r="AC88337" i="1" s="1"/>
  <c r="AA88336" i="1"/>
  <c r="AC88336" i="1" s="1"/>
  <c r="AA88335" i="1"/>
  <c r="AC88335" i="1" s="1"/>
  <c r="AA88334" i="1"/>
  <c r="AC88334" i="1" s="1"/>
  <c r="AA88333" i="1"/>
  <c r="AC88333" i="1" s="1"/>
  <c r="AA88332" i="1"/>
  <c r="AC88332" i="1" s="1"/>
  <c r="AA88331" i="1"/>
  <c r="AC88331" i="1" s="1"/>
  <c r="AA88330" i="1"/>
  <c r="AC88330" i="1" s="1"/>
  <c r="AA88329" i="1"/>
  <c r="AC88329" i="1" s="1"/>
  <c r="AA88328" i="1"/>
  <c r="AC88328" i="1" s="1"/>
  <c r="AA88327" i="1"/>
  <c r="AC88327" i="1" s="1"/>
  <c r="AA88326" i="1"/>
  <c r="AC88326" i="1" s="1"/>
  <c r="AA88325" i="1"/>
  <c r="AC88325" i="1" s="1"/>
  <c r="AA88324" i="1"/>
  <c r="AC88324" i="1" s="1"/>
  <c r="AA88323" i="1"/>
  <c r="AC88323" i="1" s="1"/>
  <c r="AA88322" i="1"/>
  <c r="AC88322" i="1" s="1"/>
  <c r="AA88321" i="1"/>
  <c r="AC88321" i="1" s="1"/>
  <c r="AA88320" i="1"/>
  <c r="AC88320" i="1" s="1"/>
  <c r="AA88319" i="1"/>
  <c r="AC88319" i="1" s="1"/>
  <c r="AA88318" i="1"/>
  <c r="AC88318" i="1" s="1"/>
  <c r="AA88317" i="1"/>
  <c r="AC88317" i="1" s="1"/>
  <c r="AA88316" i="1"/>
  <c r="AC88316" i="1" s="1"/>
  <c r="AA88315" i="1"/>
  <c r="AC88315" i="1" s="1"/>
  <c r="AA88314" i="1"/>
  <c r="AC88314" i="1" s="1"/>
  <c r="AA88313" i="1"/>
  <c r="AC88313" i="1" s="1"/>
  <c r="AA88312" i="1"/>
  <c r="AC88312" i="1" s="1"/>
  <c r="AA88311" i="1"/>
  <c r="AC88311" i="1" s="1"/>
  <c r="AA88310" i="1"/>
  <c r="AC88310" i="1" s="1"/>
  <c r="AA88309" i="1"/>
  <c r="AC88309" i="1" s="1"/>
  <c r="AA88308" i="1"/>
  <c r="AC88308" i="1" s="1"/>
  <c r="AA88307" i="1"/>
  <c r="AC88307" i="1" s="1"/>
  <c r="AA88306" i="1"/>
  <c r="AC88306" i="1" s="1"/>
  <c r="AA88305" i="1"/>
  <c r="AC88305" i="1" s="1"/>
  <c r="AA88304" i="1"/>
  <c r="AC88304" i="1" s="1"/>
  <c r="AA88303" i="1"/>
  <c r="AC88303" i="1" s="1"/>
  <c r="AA88302" i="1"/>
  <c r="AC88302" i="1" s="1"/>
  <c r="AA88301" i="1"/>
  <c r="AC88301" i="1" s="1"/>
  <c r="AA88300" i="1"/>
  <c r="AC88300" i="1" s="1"/>
  <c r="AA88299" i="1"/>
  <c r="AC88299" i="1" s="1"/>
  <c r="AA88298" i="1"/>
  <c r="AC88298" i="1" s="1"/>
  <c r="AA88297" i="1"/>
  <c r="AC88297" i="1" s="1"/>
  <c r="AA88296" i="1"/>
  <c r="AC88296" i="1" s="1"/>
  <c r="AA88295" i="1"/>
  <c r="AC88295" i="1" s="1"/>
  <c r="AA88294" i="1"/>
  <c r="AC88294" i="1" s="1"/>
  <c r="AA88293" i="1"/>
  <c r="AC88293" i="1" s="1"/>
  <c r="AA88292" i="1"/>
  <c r="AC88292" i="1" s="1"/>
  <c r="AA88291" i="1"/>
  <c r="AC88291" i="1" s="1"/>
  <c r="AA88290" i="1"/>
  <c r="AC88290" i="1" s="1"/>
  <c r="AA88289" i="1"/>
  <c r="AC88289" i="1" s="1"/>
  <c r="AA88288" i="1"/>
  <c r="AC88288" i="1" s="1"/>
  <c r="AA88287" i="1"/>
  <c r="AC88287" i="1" s="1"/>
  <c r="AA88286" i="1"/>
  <c r="AC88286" i="1" s="1"/>
  <c r="AA88285" i="1"/>
  <c r="AC88285" i="1" s="1"/>
  <c r="AA88284" i="1"/>
  <c r="AC88284" i="1" s="1"/>
  <c r="AA88283" i="1"/>
  <c r="AC88283" i="1" s="1"/>
  <c r="AA88282" i="1"/>
  <c r="AC88282" i="1" s="1"/>
  <c r="AA88281" i="1"/>
  <c r="AC88281" i="1" s="1"/>
  <c r="AA88280" i="1"/>
  <c r="AC88280" i="1" s="1"/>
  <c r="AA88279" i="1"/>
  <c r="AC88279" i="1" s="1"/>
  <c r="AA88278" i="1"/>
  <c r="AC88278" i="1" s="1"/>
  <c r="AA88277" i="1"/>
  <c r="AC88277" i="1" s="1"/>
  <c r="AA88276" i="1"/>
  <c r="AC88276" i="1" s="1"/>
  <c r="AA88275" i="1"/>
  <c r="AC88275" i="1" s="1"/>
  <c r="AA88274" i="1"/>
  <c r="AC88274" i="1" s="1"/>
  <c r="AA88273" i="1"/>
  <c r="AC88273" i="1" s="1"/>
  <c r="AA88272" i="1"/>
  <c r="AC88272" i="1" s="1"/>
  <c r="AA88271" i="1"/>
  <c r="AC88271" i="1" s="1"/>
  <c r="AA88270" i="1"/>
  <c r="AC88270" i="1" s="1"/>
  <c r="AA88269" i="1"/>
  <c r="AC88269" i="1" s="1"/>
  <c r="AA88268" i="1"/>
  <c r="AC88268" i="1" s="1"/>
  <c r="AA88267" i="1"/>
  <c r="AC88267" i="1" s="1"/>
  <c r="AA88266" i="1"/>
  <c r="AC88266" i="1" s="1"/>
  <c r="AA88265" i="1"/>
  <c r="AC88265" i="1" s="1"/>
  <c r="AA88264" i="1"/>
  <c r="AC88264" i="1" s="1"/>
  <c r="AA88263" i="1"/>
  <c r="AC88263" i="1" s="1"/>
  <c r="AA88262" i="1"/>
  <c r="AC88262" i="1" s="1"/>
  <c r="AA88261" i="1"/>
  <c r="AC88261" i="1" s="1"/>
  <c r="AA88260" i="1"/>
  <c r="AC88260" i="1" s="1"/>
  <c r="AA88259" i="1"/>
  <c r="AC88259" i="1" s="1"/>
  <c r="AA88258" i="1"/>
  <c r="AC88258" i="1" s="1"/>
  <c r="AA88257" i="1"/>
  <c r="AC88257" i="1" s="1"/>
  <c r="AA88256" i="1"/>
  <c r="AC88256" i="1" s="1"/>
  <c r="AA88255" i="1"/>
  <c r="AC88255" i="1" s="1"/>
  <c r="AA88254" i="1"/>
  <c r="AC88254" i="1" s="1"/>
  <c r="AA88253" i="1"/>
  <c r="AC88253" i="1" s="1"/>
  <c r="AA88252" i="1"/>
  <c r="AC88252" i="1" s="1"/>
  <c r="AA88251" i="1"/>
  <c r="AC88251" i="1" s="1"/>
  <c r="AA88250" i="1"/>
  <c r="AC88250" i="1" s="1"/>
  <c r="AA88249" i="1"/>
  <c r="AC88249" i="1" s="1"/>
  <c r="AA88248" i="1"/>
  <c r="AC88248" i="1" s="1"/>
  <c r="AA88247" i="1"/>
  <c r="AC88247" i="1" s="1"/>
  <c r="AA88246" i="1"/>
  <c r="AC88246" i="1" s="1"/>
  <c r="AA88245" i="1"/>
  <c r="AC88245" i="1" s="1"/>
  <c r="AA88244" i="1"/>
  <c r="AC88244" i="1" s="1"/>
  <c r="AA88243" i="1"/>
  <c r="AC88243" i="1" s="1"/>
  <c r="AA88242" i="1"/>
  <c r="AC88242" i="1" s="1"/>
  <c r="AA88241" i="1"/>
  <c r="AC88241" i="1" s="1"/>
  <c r="AA88240" i="1"/>
  <c r="AC88240" i="1" s="1"/>
  <c r="AA88239" i="1"/>
  <c r="AC88239" i="1" s="1"/>
  <c r="AA88238" i="1"/>
  <c r="AC88238" i="1" s="1"/>
  <c r="AA88237" i="1"/>
  <c r="AC88237" i="1" s="1"/>
  <c r="AA88236" i="1"/>
  <c r="AC88236" i="1" s="1"/>
  <c r="AA88235" i="1"/>
  <c r="AC88235" i="1" s="1"/>
  <c r="AA88234" i="1"/>
  <c r="AC88234" i="1" s="1"/>
  <c r="AA88233" i="1"/>
  <c r="AC88233" i="1" s="1"/>
  <c r="AA88232" i="1"/>
  <c r="AC88232" i="1" s="1"/>
  <c r="AA88231" i="1"/>
  <c r="AC88231" i="1" s="1"/>
  <c r="AA88230" i="1"/>
  <c r="AC88230" i="1" s="1"/>
  <c r="AA88229" i="1"/>
  <c r="AC88229" i="1" s="1"/>
  <c r="AA88228" i="1"/>
  <c r="AC88228" i="1" s="1"/>
  <c r="AA88227" i="1"/>
  <c r="AC88227" i="1" s="1"/>
  <c r="AA88226" i="1"/>
  <c r="AC88226" i="1" s="1"/>
  <c r="AA88225" i="1"/>
  <c r="AC88225" i="1" s="1"/>
  <c r="AA88224" i="1"/>
  <c r="AC88224" i="1" s="1"/>
  <c r="AA88223" i="1"/>
  <c r="AC88223" i="1" s="1"/>
  <c r="AA88222" i="1"/>
  <c r="AC88222" i="1" s="1"/>
  <c r="AA88221" i="1"/>
  <c r="AC88221" i="1" s="1"/>
  <c r="AA88220" i="1"/>
  <c r="AC88220" i="1" s="1"/>
  <c r="AA88219" i="1"/>
  <c r="AC88219" i="1" s="1"/>
  <c r="AA88218" i="1"/>
  <c r="AC88218" i="1" s="1"/>
  <c r="AA88217" i="1"/>
  <c r="AC88217" i="1" s="1"/>
  <c r="AA88216" i="1"/>
  <c r="AC88216" i="1" s="1"/>
  <c r="AA88215" i="1"/>
  <c r="AC88215" i="1" s="1"/>
  <c r="AA88214" i="1"/>
  <c r="AC88214" i="1" s="1"/>
  <c r="AA88213" i="1"/>
  <c r="AC88213" i="1" s="1"/>
  <c r="AA88212" i="1"/>
  <c r="AC88212" i="1" s="1"/>
  <c r="AA88211" i="1"/>
  <c r="AC88211" i="1" s="1"/>
  <c r="AA88210" i="1"/>
  <c r="AC88210" i="1" s="1"/>
  <c r="AA88209" i="1"/>
  <c r="AC88209" i="1" s="1"/>
  <c r="AA88208" i="1"/>
  <c r="AC88208" i="1" s="1"/>
  <c r="AA88207" i="1"/>
  <c r="AC88207" i="1" s="1"/>
  <c r="AA88206" i="1"/>
  <c r="AC88206" i="1" s="1"/>
  <c r="AA88205" i="1"/>
  <c r="AC88205" i="1" s="1"/>
  <c r="AA88204" i="1"/>
  <c r="AC88204" i="1" s="1"/>
  <c r="AA88203" i="1"/>
  <c r="AC88203" i="1" s="1"/>
  <c r="AA88202" i="1"/>
  <c r="AC88202" i="1" s="1"/>
  <c r="AA88201" i="1"/>
  <c r="AC88201" i="1" s="1"/>
  <c r="AA88200" i="1"/>
  <c r="AC88200" i="1" s="1"/>
  <c r="AA88199" i="1"/>
  <c r="AC88199" i="1" s="1"/>
  <c r="AA88198" i="1"/>
  <c r="AC88198" i="1" s="1"/>
  <c r="AA88197" i="1"/>
  <c r="AC88197" i="1" s="1"/>
  <c r="AA88196" i="1"/>
  <c r="AC88196" i="1" s="1"/>
  <c r="AA88195" i="1"/>
  <c r="AC88195" i="1" s="1"/>
  <c r="AA88194" i="1"/>
  <c r="AC88194" i="1" s="1"/>
  <c r="AA88193" i="1"/>
  <c r="AC88193" i="1" s="1"/>
  <c r="AA88192" i="1"/>
  <c r="AC88192" i="1" s="1"/>
  <c r="AA88191" i="1"/>
  <c r="AC88191" i="1" s="1"/>
  <c r="AA88190" i="1"/>
  <c r="AC88190" i="1" s="1"/>
  <c r="AA88189" i="1"/>
  <c r="AC88189" i="1" s="1"/>
  <c r="AA88188" i="1"/>
  <c r="AC88188" i="1" s="1"/>
  <c r="AA88187" i="1"/>
  <c r="AC88187" i="1" s="1"/>
  <c r="AA88186" i="1"/>
  <c r="AC88186" i="1" s="1"/>
  <c r="AA88185" i="1"/>
  <c r="AC88185" i="1" s="1"/>
  <c r="AA88184" i="1"/>
  <c r="AC88184" i="1" s="1"/>
  <c r="AA88183" i="1"/>
  <c r="AC88183" i="1" s="1"/>
  <c r="AA88182" i="1"/>
  <c r="AC88182" i="1" s="1"/>
  <c r="AA88181" i="1"/>
  <c r="AC88181" i="1" s="1"/>
  <c r="AA88180" i="1"/>
  <c r="AC88180" i="1" s="1"/>
  <c r="AA88179" i="1"/>
  <c r="AC88179" i="1" s="1"/>
  <c r="AA88178" i="1"/>
  <c r="AC88178" i="1" s="1"/>
  <c r="AA88177" i="1"/>
  <c r="AC88177" i="1" s="1"/>
  <c r="AA88176" i="1"/>
  <c r="AC88176" i="1" s="1"/>
  <c r="AA88175" i="1"/>
  <c r="AC88175" i="1" s="1"/>
  <c r="AA88174" i="1"/>
  <c r="AC88174" i="1" s="1"/>
  <c r="AA88173" i="1"/>
  <c r="AC88173" i="1" s="1"/>
  <c r="AA88172" i="1"/>
  <c r="AC88172" i="1" s="1"/>
  <c r="AA88171" i="1"/>
  <c r="AC88171" i="1" s="1"/>
  <c r="AA88170" i="1"/>
  <c r="AC88170" i="1" s="1"/>
  <c r="AA88169" i="1"/>
  <c r="AC88169" i="1" s="1"/>
  <c r="AA88168" i="1"/>
  <c r="AC88168" i="1" s="1"/>
  <c r="AA88167" i="1"/>
  <c r="AC88167" i="1" s="1"/>
  <c r="AA88166" i="1"/>
  <c r="AC88166" i="1" s="1"/>
  <c r="AA88165" i="1"/>
  <c r="AC88165" i="1" s="1"/>
  <c r="AA88164" i="1"/>
  <c r="AC88164" i="1" s="1"/>
  <c r="AA88163" i="1"/>
  <c r="AC88163" i="1" s="1"/>
  <c r="AA88162" i="1"/>
  <c r="AC88162" i="1" s="1"/>
  <c r="AA88161" i="1"/>
  <c r="AC88161" i="1" s="1"/>
  <c r="AA88160" i="1"/>
  <c r="AC88160" i="1" s="1"/>
  <c r="AA88159" i="1"/>
  <c r="AC88159" i="1" s="1"/>
  <c r="AA88158" i="1"/>
  <c r="AC88158" i="1" s="1"/>
  <c r="AA88157" i="1"/>
  <c r="AC88157" i="1" s="1"/>
  <c r="AA88156" i="1"/>
  <c r="AC88156" i="1" s="1"/>
  <c r="AA88155" i="1"/>
  <c r="AC88155" i="1" s="1"/>
  <c r="AA88154" i="1"/>
  <c r="AC88154" i="1" s="1"/>
  <c r="AA88153" i="1"/>
  <c r="AC88153" i="1" s="1"/>
  <c r="AA88152" i="1"/>
  <c r="AC88152" i="1" s="1"/>
  <c r="AA88151" i="1"/>
  <c r="AC88151" i="1" s="1"/>
  <c r="AA88150" i="1"/>
  <c r="AC88150" i="1" s="1"/>
  <c r="AA88149" i="1"/>
  <c r="AC88149" i="1" s="1"/>
  <c r="AA88148" i="1"/>
  <c r="AC88148" i="1" s="1"/>
  <c r="AA88147" i="1"/>
  <c r="AC88147" i="1" s="1"/>
  <c r="AA88146" i="1"/>
  <c r="AC88146" i="1" s="1"/>
  <c r="AA88145" i="1"/>
  <c r="AC88145" i="1" s="1"/>
  <c r="AA88144" i="1"/>
  <c r="AC88144" i="1" s="1"/>
  <c r="AA88143" i="1"/>
  <c r="AC88143" i="1" s="1"/>
  <c r="AA88142" i="1"/>
  <c r="AC88142" i="1" s="1"/>
  <c r="AA88141" i="1"/>
  <c r="AC88141" i="1" s="1"/>
  <c r="AA88140" i="1"/>
  <c r="AC88140" i="1" s="1"/>
  <c r="AA88139" i="1"/>
  <c r="AC88139" i="1" s="1"/>
  <c r="AA88138" i="1"/>
  <c r="AC88138" i="1" s="1"/>
  <c r="AA88137" i="1"/>
  <c r="AC88137" i="1" s="1"/>
  <c r="AA88136" i="1"/>
  <c r="AC88136" i="1" s="1"/>
  <c r="AA88135" i="1"/>
  <c r="AC88135" i="1" s="1"/>
  <c r="AA88134" i="1"/>
  <c r="AC88134" i="1" s="1"/>
  <c r="AA88133" i="1"/>
  <c r="AC88133" i="1" s="1"/>
  <c r="AA88132" i="1"/>
  <c r="AC88132" i="1" s="1"/>
  <c r="AA88131" i="1"/>
  <c r="AC88131" i="1" s="1"/>
  <c r="AA88130" i="1"/>
  <c r="AC88130" i="1" s="1"/>
  <c r="AA88129" i="1"/>
  <c r="AC88129" i="1" s="1"/>
  <c r="AA88128" i="1"/>
  <c r="AC88128" i="1" s="1"/>
  <c r="AA88127" i="1"/>
  <c r="AC88127" i="1" s="1"/>
  <c r="AA88126" i="1"/>
  <c r="AC88126" i="1" s="1"/>
  <c r="AA88125" i="1"/>
  <c r="AC88125" i="1" s="1"/>
  <c r="AA88124" i="1"/>
  <c r="AC88124" i="1" s="1"/>
  <c r="AA88123" i="1"/>
  <c r="AC88123" i="1" s="1"/>
  <c r="AA88122" i="1"/>
  <c r="AC88122" i="1" s="1"/>
  <c r="AA88121" i="1"/>
  <c r="AC88121" i="1" s="1"/>
  <c r="AA88120" i="1"/>
  <c r="AC88120" i="1" s="1"/>
  <c r="AA88119" i="1"/>
  <c r="AC88119" i="1" s="1"/>
  <c r="AA88118" i="1"/>
  <c r="AC88118" i="1" s="1"/>
  <c r="AA88117" i="1"/>
  <c r="AC88117" i="1" s="1"/>
  <c r="AA88116" i="1"/>
  <c r="AC88116" i="1" s="1"/>
  <c r="AA88115" i="1"/>
  <c r="AC88115" i="1" s="1"/>
  <c r="AA88114" i="1"/>
  <c r="AC88114" i="1" s="1"/>
  <c r="AA88113" i="1"/>
  <c r="AC88113" i="1" s="1"/>
  <c r="AA88112" i="1"/>
  <c r="AC88112" i="1" s="1"/>
  <c r="AA88111" i="1"/>
  <c r="AC88111" i="1" s="1"/>
  <c r="AA88110" i="1"/>
  <c r="AC88110" i="1" s="1"/>
  <c r="AA88109" i="1"/>
  <c r="AC88109" i="1" s="1"/>
  <c r="AA88108" i="1"/>
  <c r="AC88108" i="1" s="1"/>
  <c r="AA88107" i="1"/>
  <c r="AC88107" i="1" s="1"/>
  <c r="AA88106" i="1"/>
  <c r="AC88106" i="1" s="1"/>
  <c r="AA88105" i="1"/>
  <c r="AC88105" i="1" s="1"/>
  <c r="AA88104" i="1"/>
  <c r="AC88104" i="1" s="1"/>
  <c r="AA88103" i="1"/>
  <c r="AC88103" i="1" s="1"/>
  <c r="AA88102" i="1"/>
  <c r="AC88102" i="1" s="1"/>
  <c r="AA88101" i="1"/>
  <c r="AC88101" i="1" s="1"/>
  <c r="AA88100" i="1"/>
  <c r="AC88100" i="1" s="1"/>
  <c r="AA88099" i="1"/>
  <c r="AC88099" i="1" s="1"/>
  <c r="AA88098" i="1"/>
  <c r="AC88098" i="1" s="1"/>
  <c r="AA88097" i="1"/>
  <c r="AC88097" i="1" s="1"/>
  <c r="AA88096" i="1"/>
  <c r="AC88096" i="1" s="1"/>
  <c r="AA88095" i="1"/>
  <c r="AC88095" i="1" s="1"/>
  <c r="AA88094" i="1"/>
  <c r="AC88094" i="1" s="1"/>
  <c r="AA88093" i="1"/>
  <c r="AC88093" i="1" s="1"/>
  <c r="AA88092" i="1"/>
  <c r="AC88092" i="1" s="1"/>
  <c r="AA88091" i="1"/>
  <c r="AC88091" i="1" s="1"/>
  <c r="AA88090" i="1"/>
  <c r="AC88090" i="1" s="1"/>
  <c r="AA88089" i="1"/>
  <c r="AC88089" i="1" s="1"/>
  <c r="AA88088" i="1"/>
  <c r="AC88088" i="1" s="1"/>
  <c r="AA88087" i="1"/>
  <c r="AC88087" i="1" s="1"/>
  <c r="AA88086" i="1"/>
  <c r="AC88086" i="1" s="1"/>
  <c r="AA88085" i="1"/>
  <c r="AC88085" i="1" s="1"/>
  <c r="AA88084" i="1"/>
  <c r="AC88084" i="1" s="1"/>
  <c r="AA88083" i="1"/>
  <c r="AC88083" i="1" s="1"/>
  <c r="AA88082" i="1"/>
  <c r="AC88082" i="1" s="1"/>
  <c r="AA88081" i="1"/>
  <c r="AC88081" i="1" s="1"/>
  <c r="AA88080" i="1"/>
  <c r="AC88080" i="1" s="1"/>
  <c r="AA88079" i="1"/>
  <c r="AC88079" i="1" s="1"/>
  <c r="AA88078" i="1"/>
  <c r="AC88078" i="1" s="1"/>
  <c r="AA88077" i="1"/>
  <c r="AC88077" i="1" s="1"/>
  <c r="AA88076" i="1"/>
  <c r="AC88076" i="1" s="1"/>
  <c r="AA88075" i="1"/>
  <c r="AC88075" i="1" s="1"/>
  <c r="AA88074" i="1"/>
  <c r="AC88074" i="1" s="1"/>
  <c r="AA88073" i="1"/>
  <c r="AC88073" i="1" s="1"/>
  <c r="AA88072" i="1"/>
  <c r="AC88072" i="1" s="1"/>
  <c r="AA88071" i="1"/>
  <c r="AC88071" i="1" s="1"/>
  <c r="AA88070" i="1"/>
  <c r="AC88070" i="1" s="1"/>
  <c r="AA88069" i="1"/>
  <c r="AC88069" i="1" s="1"/>
  <c r="AA88068" i="1"/>
  <c r="AC88068" i="1" s="1"/>
  <c r="AA88067" i="1"/>
  <c r="AC88067" i="1" s="1"/>
  <c r="AA88066" i="1"/>
  <c r="AC88066" i="1" s="1"/>
  <c r="AA88065" i="1"/>
  <c r="AC88065" i="1" s="1"/>
  <c r="AA88064" i="1"/>
  <c r="AC88064" i="1" s="1"/>
  <c r="AA88063" i="1"/>
  <c r="AC88063" i="1" s="1"/>
  <c r="AA88062" i="1"/>
  <c r="AC88062" i="1" s="1"/>
  <c r="AA88061" i="1"/>
  <c r="AC88061" i="1" s="1"/>
  <c r="AA88060" i="1"/>
  <c r="AC88060" i="1" s="1"/>
  <c r="AA88059" i="1"/>
  <c r="AC88059" i="1" s="1"/>
  <c r="AA88058" i="1"/>
  <c r="AC88058" i="1" s="1"/>
  <c r="AA88057" i="1"/>
  <c r="AC88057" i="1" s="1"/>
  <c r="AA88056" i="1"/>
  <c r="AC88056" i="1" s="1"/>
  <c r="AA88055" i="1"/>
  <c r="AC88055" i="1" s="1"/>
  <c r="AA88054" i="1"/>
  <c r="AC88054" i="1" s="1"/>
  <c r="AA88053" i="1"/>
  <c r="AC88053" i="1" s="1"/>
  <c r="AA88052" i="1"/>
  <c r="AC88052" i="1" s="1"/>
  <c r="AA88051" i="1"/>
  <c r="AC88051" i="1" s="1"/>
  <c r="AA88050" i="1"/>
  <c r="AC88050" i="1" s="1"/>
  <c r="AA88049" i="1"/>
  <c r="AC88049" i="1" s="1"/>
  <c r="AA88048" i="1"/>
  <c r="AC88048" i="1" s="1"/>
  <c r="AA88047" i="1"/>
  <c r="AC88047" i="1" s="1"/>
  <c r="AA88046" i="1"/>
  <c r="AC88046" i="1" s="1"/>
  <c r="AA88045" i="1"/>
  <c r="AC88045" i="1" s="1"/>
  <c r="AA88044" i="1"/>
  <c r="AC88044" i="1" s="1"/>
  <c r="AA88043" i="1"/>
  <c r="AC88043" i="1" s="1"/>
  <c r="AA88042" i="1"/>
  <c r="AC88042" i="1" s="1"/>
  <c r="AA88041" i="1"/>
  <c r="AC88041" i="1" s="1"/>
  <c r="AA88040" i="1"/>
  <c r="AC88040" i="1" s="1"/>
  <c r="AA88039" i="1"/>
  <c r="AC88039" i="1" s="1"/>
  <c r="AA88038" i="1"/>
  <c r="AC88038" i="1" s="1"/>
  <c r="AA88037" i="1"/>
  <c r="AC88037" i="1" s="1"/>
  <c r="AA88036" i="1"/>
  <c r="AC88036" i="1" s="1"/>
  <c r="AA88035" i="1"/>
  <c r="AC88035" i="1" s="1"/>
  <c r="AA88034" i="1"/>
  <c r="AC88034" i="1" s="1"/>
  <c r="AA88033" i="1"/>
  <c r="AC88033" i="1" s="1"/>
  <c r="AA88032" i="1"/>
  <c r="AC88032" i="1" s="1"/>
  <c r="AA88031" i="1"/>
  <c r="AC88031" i="1" s="1"/>
  <c r="AA88030" i="1"/>
  <c r="AC88030" i="1" s="1"/>
  <c r="AA88029" i="1"/>
  <c r="AC88029" i="1" s="1"/>
  <c r="AA88028" i="1"/>
  <c r="AC88028" i="1" s="1"/>
  <c r="AA88027" i="1"/>
  <c r="AC88027" i="1" s="1"/>
  <c r="AA88026" i="1"/>
  <c r="AC88026" i="1" s="1"/>
  <c r="AA88025" i="1"/>
  <c r="AC88025" i="1" s="1"/>
  <c r="AA88024" i="1"/>
  <c r="AC88024" i="1" s="1"/>
  <c r="AA88023" i="1"/>
  <c r="AC88023" i="1" s="1"/>
  <c r="AA88022" i="1"/>
  <c r="AC88022" i="1" s="1"/>
  <c r="AA88021" i="1"/>
  <c r="AC88021" i="1" s="1"/>
  <c r="AA88020" i="1"/>
  <c r="AC88020" i="1" s="1"/>
  <c r="AA88019" i="1"/>
  <c r="AC88019" i="1" s="1"/>
  <c r="AA88018" i="1"/>
  <c r="AC88018" i="1" s="1"/>
  <c r="AA88017" i="1"/>
  <c r="AC88017" i="1" s="1"/>
  <c r="AA88016" i="1"/>
  <c r="AC88016" i="1" s="1"/>
  <c r="AA88015" i="1"/>
  <c r="AC88015" i="1" s="1"/>
  <c r="AA88014" i="1"/>
  <c r="AC88014" i="1" s="1"/>
  <c r="AA88013" i="1"/>
  <c r="AC88013" i="1" s="1"/>
  <c r="AA88012" i="1"/>
  <c r="AC88012" i="1" s="1"/>
  <c r="AA88011" i="1"/>
  <c r="AC88011" i="1" s="1"/>
  <c r="AA88010" i="1"/>
  <c r="AC88010" i="1" s="1"/>
  <c r="AA88009" i="1"/>
  <c r="AC88009" i="1" s="1"/>
  <c r="AA88008" i="1"/>
  <c r="AC88008" i="1" s="1"/>
  <c r="AA88007" i="1"/>
  <c r="AC88007" i="1" s="1"/>
  <c r="AA88006" i="1"/>
  <c r="AC88006" i="1" s="1"/>
  <c r="AA88005" i="1"/>
  <c r="AC88005" i="1" s="1"/>
  <c r="AA88004" i="1"/>
  <c r="AC88004" i="1" s="1"/>
  <c r="AA88003" i="1"/>
  <c r="AC88003" i="1" s="1"/>
  <c r="AA88002" i="1"/>
  <c r="AC88002" i="1" s="1"/>
  <c r="AA88001" i="1"/>
  <c r="AC88001" i="1" s="1"/>
  <c r="AA88000" i="1"/>
  <c r="AC88000" i="1" s="1"/>
  <c r="AA87999" i="1"/>
  <c r="AC87999" i="1" s="1"/>
  <c r="AA87998" i="1"/>
  <c r="AC87998" i="1" s="1"/>
  <c r="AA87997" i="1"/>
  <c r="AC87997" i="1" s="1"/>
  <c r="AA87996" i="1"/>
  <c r="AC87996" i="1" s="1"/>
  <c r="AA87995" i="1"/>
  <c r="AC87995" i="1" s="1"/>
  <c r="AA87994" i="1"/>
  <c r="AC87994" i="1" s="1"/>
  <c r="AA87993" i="1"/>
  <c r="AC87993" i="1" s="1"/>
  <c r="AA87992" i="1"/>
  <c r="AC87992" i="1" s="1"/>
  <c r="AA87991" i="1"/>
  <c r="AC87991" i="1" s="1"/>
  <c r="AA87990" i="1"/>
  <c r="AC87990" i="1" s="1"/>
  <c r="AA87989" i="1"/>
  <c r="AC87989" i="1" s="1"/>
  <c r="AA87988" i="1"/>
  <c r="AC87988" i="1" s="1"/>
  <c r="AA87987" i="1"/>
  <c r="AC87987" i="1" s="1"/>
  <c r="AA87986" i="1"/>
  <c r="AC87986" i="1" s="1"/>
  <c r="AA87985" i="1"/>
  <c r="AC87985" i="1" s="1"/>
  <c r="AA87984" i="1"/>
  <c r="AC87984" i="1" s="1"/>
  <c r="AA87983" i="1"/>
  <c r="AC87983" i="1" s="1"/>
  <c r="AA87982" i="1"/>
  <c r="AC87982" i="1" s="1"/>
  <c r="AA87981" i="1"/>
  <c r="AC87981" i="1" s="1"/>
  <c r="AA87980" i="1"/>
  <c r="AC87980" i="1" s="1"/>
  <c r="AA87979" i="1"/>
  <c r="AC87979" i="1" s="1"/>
  <c r="AA87978" i="1"/>
  <c r="AC87978" i="1" s="1"/>
  <c r="AA87977" i="1"/>
  <c r="AC87977" i="1" s="1"/>
  <c r="AA87976" i="1"/>
  <c r="AC87976" i="1" s="1"/>
  <c r="AA87975" i="1"/>
  <c r="AC87975" i="1" s="1"/>
  <c r="AA87974" i="1"/>
  <c r="AC87974" i="1" s="1"/>
  <c r="AA87973" i="1"/>
  <c r="AC87973" i="1" s="1"/>
  <c r="AA87972" i="1"/>
  <c r="AC87972" i="1" s="1"/>
  <c r="AA87971" i="1"/>
  <c r="AC87971" i="1" s="1"/>
  <c r="AA87970" i="1"/>
  <c r="AC87970" i="1" s="1"/>
  <c r="AA87969" i="1"/>
  <c r="AC87969" i="1" s="1"/>
  <c r="AA87968" i="1"/>
  <c r="AC87968" i="1" s="1"/>
  <c r="AA87967" i="1"/>
  <c r="AC87967" i="1" s="1"/>
  <c r="AA87966" i="1"/>
  <c r="AC87966" i="1" s="1"/>
  <c r="AA87965" i="1"/>
  <c r="AC87965" i="1" s="1"/>
  <c r="AA87964" i="1"/>
  <c r="AC87964" i="1" s="1"/>
  <c r="AA87963" i="1"/>
  <c r="AC87963" i="1" s="1"/>
  <c r="AA87962" i="1"/>
  <c r="AC87962" i="1" s="1"/>
  <c r="AA87961" i="1"/>
  <c r="AC87961" i="1" s="1"/>
  <c r="AA87960" i="1"/>
  <c r="AC87960" i="1" s="1"/>
  <c r="AA87959" i="1"/>
  <c r="AC87959" i="1" s="1"/>
  <c r="AA87958" i="1"/>
  <c r="AC87958" i="1" s="1"/>
  <c r="AA87957" i="1"/>
  <c r="AC87957" i="1" s="1"/>
  <c r="AA87956" i="1"/>
  <c r="AC87956" i="1" s="1"/>
  <c r="AA87955" i="1"/>
  <c r="AC87955" i="1" s="1"/>
  <c r="AA87954" i="1"/>
  <c r="AC87954" i="1" s="1"/>
  <c r="AA87953" i="1"/>
  <c r="AC87953" i="1" s="1"/>
  <c r="AA87952" i="1"/>
  <c r="AC87952" i="1" s="1"/>
  <c r="AA87951" i="1"/>
  <c r="AC87951" i="1" s="1"/>
  <c r="AA87950" i="1"/>
  <c r="AC87950" i="1" s="1"/>
  <c r="AA87949" i="1"/>
  <c r="AC87949" i="1" s="1"/>
  <c r="AA87948" i="1"/>
  <c r="AC87948" i="1" s="1"/>
  <c r="AA87947" i="1"/>
  <c r="AC87947" i="1" s="1"/>
  <c r="AA87946" i="1"/>
  <c r="AC87946" i="1" s="1"/>
  <c r="AA87945" i="1"/>
  <c r="AC87945" i="1" s="1"/>
  <c r="AA87944" i="1"/>
  <c r="AC87944" i="1" s="1"/>
  <c r="AA87943" i="1"/>
  <c r="AC87943" i="1" s="1"/>
  <c r="AA87942" i="1"/>
  <c r="AC87942" i="1" s="1"/>
  <c r="AA87941" i="1"/>
  <c r="AC87941" i="1" s="1"/>
  <c r="AA87940" i="1"/>
  <c r="AC87940" i="1" s="1"/>
  <c r="AA87939" i="1"/>
  <c r="AC87939" i="1" s="1"/>
  <c r="AA87938" i="1"/>
  <c r="AC87938" i="1" s="1"/>
  <c r="AA87937" i="1"/>
  <c r="AC87937" i="1" s="1"/>
  <c r="AA87936" i="1"/>
  <c r="AC87936" i="1" s="1"/>
  <c r="AA87935" i="1"/>
  <c r="AC87935" i="1" s="1"/>
  <c r="AA87934" i="1"/>
  <c r="AC87934" i="1" s="1"/>
  <c r="AA87933" i="1"/>
  <c r="AC87933" i="1" s="1"/>
  <c r="AA87932" i="1"/>
  <c r="AC87932" i="1" s="1"/>
  <c r="AA87931" i="1"/>
  <c r="AC87931" i="1" s="1"/>
  <c r="AA87930" i="1"/>
  <c r="AC87930" i="1" s="1"/>
  <c r="AA87929" i="1"/>
  <c r="AC87929" i="1" s="1"/>
  <c r="AA87928" i="1"/>
  <c r="AC87928" i="1" s="1"/>
  <c r="AA87927" i="1"/>
  <c r="AC87927" i="1" s="1"/>
  <c r="AA87926" i="1"/>
  <c r="AC87926" i="1" s="1"/>
  <c r="AA87925" i="1"/>
  <c r="AC87925" i="1" s="1"/>
  <c r="AA87924" i="1"/>
  <c r="AC87924" i="1" s="1"/>
  <c r="AA87923" i="1"/>
  <c r="AC87923" i="1" s="1"/>
  <c r="AA87922" i="1"/>
  <c r="AC87922" i="1" s="1"/>
  <c r="AA87921" i="1"/>
  <c r="AC87921" i="1" s="1"/>
  <c r="AA87920" i="1"/>
  <c r="AC87920" i="1" s="1"/>
  <c r="AA87919" i="1"/>
  <c r="AC87919" i="1" s="1"/>
  <c r="AA87918" i="1"/>
  <c r="AC87918" i="1" s="1"/>
  <c r="AA87917" i="1"/>
  <c r="AC87917" i="1" s="1"/>
  <c r="AA87916" i="1"/>
  <c r="AC87916" i="1" s="1"/>
  <c r="AA87915" i="1"/>
  <c r="AC87915" i="1" s="1"/>
  <c r="AA87914" i="1"/>
  <c r="AC87914" i="1" s="1"/>
  <c r="AA87913" i="1"/>
  <c r="AC87913" i="1" s="1"/>
  <c r="AA87912" i="1"/>
  <c r="AC87912" i="1" s="1"/>
  <c r="AA87911" i="1"/>
  <c r="AC87911" i="1" s="1"/>
  <c r="AA87910" i="1"/>
  <c r="AC87910" i="1" s="1"/>
  <c r="AA87909" i="1"/>
  <c r="AC87909" i="1" s="1"/>
  <c r="AA87908" i="1"/>
  <c r="AC87908" i="1" s="1"/>
  <c r="AA87907" i="1"/>
  <c r="AC87907" i="1" s="1"/>
  <c r="AA87906" i="1"/>
  <c r="AC87906" i="1" s="1"/>
  <c r="AA87905" i="1"/>
  <c r="AC87905" i="1" s="1"/>
  <c r="AA87904" i="1"/>
  <c r="AC87904" i="1" s="1"/>
  <c r="AA87903" i="1"/>
  <c r="AC87903" i="1" s="1"/>
  <c r="AA87902" i="1"/>
  <c r="AC87902" i="1" s="1"/>
  <c r="AA87901" i="1"/>
  <c r="AC87901" i="1" s="1"/>
  <c r="AA87900" i="1"/>
  <c r="AC87900" i="1" s="1"/>
  <c r="AA87899" i="1"/>
  <c r="AC87899" i="1" s="1"/>
  <c r="AA87898" i="1"/>
  <c r="AC87898" i="1" s="1"/>
  <c r="AA87897" i="1"/>
  <c r="AC87897" i="1" s="1"/>
  <c r="AA87896" i="1"/>
  <c r="AC87896" i="1" s="1"/>
  <c r="AA87895" i="1"/>
  <c r="AC87895" i="1" s="1"/>
  <c r="AA87894" i="1"/>
  <c r="AC87894" i="1" s="1"/>
  <c r="AA87893" i="1"/>
  <c r="AC87893" i="1" s="1"/>
  <c r="AA87892" i="1"/>
  <c r="AC87892" i="1" s="1"/>
  <c r="AA87891" i="1"/>
  <c r="AC87891" i="1" s="1"/>
  <c r="AA87890" i="1"/>
  <c r="AC87890" i="1" s="1"/>
  <c r="AA87889" i="1"/>
  <c r="AC87889" i="1" s="1"/>
  <c r="AA87888" i="1"/>
  <c r="AC87888" i="1" s="1"/>
  <c r="AA87887" i="1"/>
  <c r="AC87887" i="1" s="1"/>
  <c r="AA87886" i="1"/>
  <c r="AC87886" i="1" s="1"/>
  <c r="AA87885" i="1"/>
  <c r="AC87885" i="1" s="1"/>
  <c r="AA87884" i="1"/>
  <c r="AC87884" i="1" s="1"/>
  <c r="AA87883" i="1"/>
  <c r="AC87883" i="1" s="1"/>
  <c r="AA87882" i="1"/>
  <c r="AC87882" i="1" s="1"/>
  <c r="AA87881" i="1"/>
  <c r="AC87881" i="1" s="1"/>
  <c r="AA87880" i="1"/>
  <c r="AC87880" i="1" s="1"/>
  <c r="AA87879" i="1"/>
  <c r="AC87879" i="1" s="1"/>
  <c r="AA87878" i="1"/>
  <c r="AC87878" i="1" s="1"/>
  <c r="AA87877" i="1"/>
  <c r="AC87877" i="1" s="1"/>
  <c r="AA87876" i="1"/>
  <c r="AC87876" i="1" s="1"/>
  <c r="AA87875" i="1"/>
  <c r="AC87875" i="1" s="1"/>
  <c r="AA87874" i="1"/>
  <c r="AC87874" i="1" s="1"/>
  <c r="AA87873" i="1"/>
  <c r="AC87873" i="1" s="1"/>
  <c r="AA87872" i="1"/>
  <c r="AC87872" i="1" s="1"/>
  <c r="AA87871" i="1"/>
  <c r="AC87871" i="1" s="1"/>
  <c r="AA87870" i="1"/>
  <c r="AC87870" i="1" s="1"/>
  <c r="AA87869" i="1"/>
  <c r="AC87869" i="1" s="1"/>
  <c r="AA87868" i="1"/>
  <c r="AC87868" i="1" s="1"/>
  <c r="AA87867" i="1"/>
  <c r="AC87867" i="1" s="1"/>
  <c r="AA87866" i="1"/>
  <c r="AC87866" i="1" s="1"/>
  <c r="AA87865" i="1"/>
  <c r="AC87865" i="1" s="1"/>
  <c r="AA87864" i="1"/>
  <c r="AC87864" i="1" s="1"/>
  <c r="AA87863" i="1"/>
  <c r="AC87863" i="1" s="1"/>
  <c r="AA87862" i="1"/>
  <c r="AC87862" i="1" s="1"/>
  <c r="AA87861" i="1"/>
  <c r="AC87861" i="1" s="1"/>
  <c r="AA87860" i="1"/>
  <c r="AC87860" i="1" s="1"/>
  <c r="AA87859" i="1"/>
  <c r="AC87859" i="1" s="1"/>
  <c r="AA87858" i="1"/>
  <c r="AC87858" i="1" s="1"/>
  <c r="AA87857" i="1"/>
  <c r="AC87857" i="1" s="1"/>
  <c r="AA87856" i="1"/>
  <c r="AC87856" i="1" s="1"/>
  <c r="AA87855" i="1"/>
  <c r="AC87855" i="1" s="1"/>
  <c r="AA87854" i="1"/>
  <c r="AC87854" i="1" s="1"/>
  <c r="AA87853" i="1"/>
  <c r="AC87853" i="1" s="1"/>
  <c r="AA87852" i="1"/>
  <c r="AC87852" i="1" s="1"/>
  <c r="AA87851" i="1"/>
  <c r="AC87851" i="1" s="1"/>
  <c r="AA87850" i="1"/>
  <c r="AC87850" i="1" s="1"/>
  <c r="AA87849" i="1"/>
  <c r="AC87849" i="1" s="1"/>
  <c r="AA87848" i="1"/>
  <c r="AC87848" i="1" s="1"/>
  <c r="AA87847" i="1"/>
  <c r="AC87847" i="1" s="1"/>
  <c r="AA87846" i="1"/>
  <c r="AC87846" i="1" s="1"/>
  <c r="AA87845" i="1"/>
  <c r="AC87845" i="1" s="1"/>
  <c r="AA87844" i="1"/>
  <c r="AC87844" i="1" s="1"/>
  <c r="AA87843" i="1"/>
  <c r="AC87843" i="1" s="1"/>
  <c r="AA87842" i="1"/>
  <c r="AC87842" i="1" s="1"/>
  <c r="AA87841" i="1"/>
  <c r="AC87841" i="1" s="1"/>
  <c r="AA87840" i="1"/>
  <c r="AC87840" i="1" s="1"/>
  <c r="AA87839" i="1"/>
  <c r="AC87839" i="1" s="1"/>
  <c r="AA87838" i="1"/>
  <c r="AC87838" i="1" s="1"/>
  <c r="AA87837" i="1"/>
  <c r="AC87837" i="1" s="1"/>
  <c r="AA87836" i="1"/>
  <c r="AC87836" i="1" s="1"/>
  <c r="AA87835" i="1"/>
  <c r="AC87835" i="1" s="1"/>
  <c r="AA87834" i="1"/>
  <c r="AC87834" i="1" s="1"/>
  <c r="AA87833" i="1"/>
  <c r="AC87833" i="1" s="1"/>
  <c r="AA87832" i="1"/>
  <c r="AC87832" i="1" s="1"/>
  <c r="AA87831" i="1"/>
  <c r="AC87831" i="1" s="1"/>
  <c r="AA87830" i="1"/>
  <c r="AC87830" i="1" s="1"/>
  <c r="AA87829" i="1"/>
  <c r="AC87829" i="1" s="1"/>
  <c r="AA87828" i="1"/>
  <c r="AC87828" i="1" s="1"/>
  <c r="AA87827" i="1"/>
  <c r="AC87827" i="1" s="1"/>
  <c r="AA87826" i="1"/>
  <c r="AC87826" i="1" s="1"/>
  <c r="AA87825" i="1"/>
  <c r="AC87825" i="1" s="1"/>
  <c r="AA87824" i="1"/>
  <c r="AC87824" i="1" s="1"/>
  <c r="AA87823" i="1"/>
  <c r="AC87823" i="1" s="1"/>
  <c r="AA87822" i="1"/>
  <c r="AC87822" i="1" s="1"/>
  <c r="AA87821" i="1"/>
  <c r="AC87821" i="1" s="1"/>
  <c r="AA87820" i="1"/>
  <c r="AC87820" i="1" s="1"/>
  <c r="AA87819" i="1"/>
  <c r="AC87819" i="1" s="1"/>
  <c r="AA87818" i="1"/>
  <c r="AC87818" i="1" s="1"/>
  <c r="AA87817" i="1"/>
  <c r="AC87817" i="1" s="1"/>
  <c r="AA87816" i="1"/>
  <c r="AC87816" i="1" s="1"/>
  <c r="AA87815" i="1"/>
  <c r="AC87815" i="1" s="1"/>
  <c r="AA87814" i="1"/>
  <c r="AC87814" i="1" s="1"/>
  <c r="AA87813" i="1"/>
  <c r="AC87813" i="1" s="1"/>
  <c r="AA87812" i="1"/>
  <c r="AC87812" i="1" s="1"/>
  <c r="AA87811" i="1"/>
  <c r="AC87811" i="1" s="1"/>
  <c r="AA87810" i="1"/>
  <c r="AC87810" i="1" s="1"/>
  <c r="AA87809" i="1"/>
  <c r="AC87809" i="1" s="1"/>
  <c r="AA87808" i="1"/>
  <c r="AC87808" i="1" s="1"/>
  <c r="AA87807" i="1"/>
  <c r="AC87807" i="1" s="1"/>
  <c r="AA87806" i="1"/>
  <c r="AC87806" i="1" s="1"/>
  <c r="AA87805" i="1"/>
  <c r="AC87805" i="1" s="1"/>
  <c r="AA87804" i="1"/>
  <c r="AC87804" i="1" s="1"/>
  <c r="AA87803" i="1"/>
  <c r="AC87803" i="1" s="1"/>
  <c r="AA87802" i="1"/>
  <c r="AC87802" i="1" s="1"/>
  <c r="AA87801" i="1"/>
  <c r="AC87801" i="1" s="1"/>
  <c r="AA87800" i="1"/>
  <c r="AC87800" i="1" s="1"/>
  <c r="AA87799" i="1"/>
  <c r="AC87799" i="1" s="1"/>
  <c r="AA87798" i="1"/>
  <c r="AC87798" i="1" s="1"/>
  <c r="AA87797" i="1"/>
  <c r="AC87797" i="1" s="1"/>
  <c r="AA87796" i="1"/>
  <c r="AC87796" i="1" s="1"/>
  <c r="AA87795" i="1"/>
  <c r="AC87795" i="1" s="1"/>
  <c r="AA87794" i="1"/>
  <c r="AC87794" i="1" s="1"/>
  <c r="AA87793" i="1"/>
  <c r="AC87793" i="1" s="1"/>
  <c r="AA87792" i="1"/>
  <c r="AC87792" i="1" s="1"/>
  <c r="AA87791" i="1"/>
  <c r="AC87791" i="1" s="1"/>
  <c r="AA87790" i="1"/>
  <c r="AC87790" i="1" s="1"/>
  <c r="AA87789" i="1"/>
  <c r="AC87789" i="1" s="1"/>
  <c r="AA87788" i="1"/>
  <c r="AC87788" i="1" s="1"/>
  <c r="AA87787" i="1"/>
  <c r="AC87787" i="1" s="1"/>
  <c r="AA87786" i="1"/>
  <c r="AC87786" i="1" s="1"/>
  <c r="AA87785" i="1"/>
  <c r="AC87785" i="1" s="1"/>
  <c r="AA87784" i="1"/>
  <c r="AC87784" i="1" s="1"/>
  <c r="AA87783" i="1"/>
  <c r="AC87783" i="1" s="1"/>
  <c r="AA87782" i="1"/>
  <c r="AC87782" i="1" s="1"/>
  <c r="AA87781" i="1"/>
  <c r="AC87781" i="1" s="1"/>
  <c r="AA87780" i="1"/>
  <c r="AC87780" i="1" s="1"/>
  <c r="AA87779" i="1"/>
  <c r="AC87779" i="1" s="1"/>
  <c r="AA87778" i="1"/>
  <c r="AC87778" i="1" s="1"/>
  <c r="AA87777" i="1"/>
  <c r="AC87777" i="1" s="1"/>
  <c r="AA87776" i="1"/>
  <c r="AC87776" i="1" s="1"/>
  <c r="AA87775" i="1"/>
  <c r="AC87775" i="1" s="1"/>
  <c r="AA87774" i="1"/>
  <c r="AC87774" i="1" s="1"/>
  <c r="AA87773" i="1"/>
  <c r="AC87773" i="1" s="1"/>
  <c r="AA87772" i="1"/>
  <c r="AC87772" i="1" s="1"/>
  <c r="AA87771" i="1"/>
  <c r="AC87771" i="1" s="1"/>
  <c r="AA87770" i="1"/>
  <c r="AC87770" i="1" s="1"/>
  <c r="AA87769" i="1"/>
  <c r="AC87769" i="1" s="1"/>
  <c r="AA87768" i="1"/>
  <c r="AC87768" i="1" s="1"/>
  <c r="AA87767" i="1"/>
  <c r="AC87767" i="1" s="1"/>
  <c r="AA87766" i="1"/>
  <c r="AC87766" i="1" s="1"/>
  <c r="AA87765" i="1"/>
  <c r="AC87765" i="1" s="1"/>
  <c r="AA87764" i="1"/>
  <c r="AC87764" i="1" s="1"/>
  <c r="AA87763" i="1"/>
  <c r="AC87763" i="1" s="1"/>
  <c r="AA87762" i="1"/>
  <c r="AC87762" i="1" s="1"/>
  <c r="AA87761" i="1"/>
  <c r="AC87761" i="1" s="1"/>
  <c r="AA87760" i="1"/>
  <c r="AC87760" i="1" s="1"/>
  <c r="AA87759" i="1"/>
  <c r="AC87759" i="1" s="1"/>
  <c r="AA87758" i="1"/>
  <c r="AC87758" i="1" s="1"/>
  <c r="AA87757" i="1"/>
  <c r="AC87757" i="1" s="1"/>
  <c r="AA87756" i="1"/>
  <c r="AC87756" i="1" s="1"/>
  <c r="AA87755" i="1"/>
  <c r="AC87755" i="1" s="1"/>
  <c r="AA87754" i="1"/>
  <c r="AC87754" i="1" s="1"/>
  <c r="AA87753" i="1"/>
  <c r="AC87753" i="1" s="1"/>
  <c r="AA87752" i="1"/>
  <c r="AC87752" i="1" s="1"/>
  <c r="AA87751" i="1"/>
  <c r="AC87751" i="1" s="1"/>
  <c r="AA87750" i="1"/>
  <c r="AC87750" i="1" s="1"/>
  <c r="AA87749" i="1"/>
  <c r="AC87749" i="1" s="1"/>
  <c r="AA87748" i="1"/>
  <c r="AC87748" i="1" s="1"/>
  <c r="AA87747" i="1"/>
  <c r="AC87747" i="1" s="1"/>
  <c r="AA87746" i="1"/>
  <c r="AC87746" i="1" s="1"/>
  <c r="AA87745" i="1"/>
  <c r="AC87745" i="1" s="1"/>
  <c r="AA87744" i="1"/>
  <c r="AC87744" i="1" s="1"/>
  <c r="AA87743" i="1"/>
  <c r="AC87743" i="1" s="1"/>
  <c r="AA87742" i="1"/>
  <c r="AC87742" i="1" s="1"/>
  <c r="AA87741" i="1"/>
  <c r="AC87741" i="1" s="1"/>
  <c r="AA87740" i="1"/>
  <c r="AC87740" i="1" s="1"/>
  <c r="AA87739" i="1"/>
  <c r="AC87739" i="1" s="1"/>
  <c r="AA87738" i="1"/>
  <c r="AC87738" i="1" s="1"/>
  <c r="AA87737" i="1"/>
  <c r="AC87737" i="1" s="1"/>
  <c r="AA87736" i="1"/>
  <c r="AC87736" i="1" s="1"/>
  <c r="AA87735" i="1"/>
  <c r="AC87735" i="1" s="1"/>
  <c r="AA87734" i="1"/>
  <c r="AC87734" i="1" s="1"/>
  <c r="AA87733" i="1"/>
  <c r="AC87733" i="1" s="1"/>
  <c r="AA87732" i="1"/>
  <c r="AC87732" i="1" s="1"/>
  <c r="AA87731" i="1"/>
  <c r="AC87731" i="1" s="1"/>
  <c r="AA87730" i="1"/>
  <c r="AC87730" i="1" s="1"/>
  <c r="AA87729" i="1"/>
  <c r="AC87729" i="1" s="1"/>
  <c r="AA87728" i="1"/>
  <c r="AC87728" i="1" s="1"/>
  <c r="AA87727" i="1"/>
  <c r="AC87727" i="1" s="1"/>
  <c r="AA87726" i="1"/>
  <c r="AC87726" i="1" s="1"/>
  <c r="AA87725" i="1"/>
  <c r="AC87725" i="1" s="1"/>
  <c r="AA87724" i="1"/>
  <c r="AC87724" i="1" s="1"/>
  <c r="AA87723" i="1"/>
  <c r="AC87723" i="1" s="1"/>
  <c r="AA87722" i="1"/>
  <c r="AC87722" i="1" s="1"/>
  <c r="AA87721" i="1"/>
  <c r="AC87721" i="1" s="1"/>
  <c r="AA87720" i="1"/>
  <c r="AC87720" i="1" s="1"/>
  <c r="AA87719" i="1"/>
  <c r="AC87719" i="1" s="1"/>
  <c r="AA87718" i="1"/>
  <c r="AC87718" i="1" s="1"/>
  <c r="AA87717" i="1"/>
  <c r="AC87717" i="1" s="1"/>
  <c r="AA87716" i="1"/>
  <c r="AC87716" i="1" s="1"/>
  <c r="AA87715" i="1"/>
  <c r="AC87715" i="1" s="1"/>
  <c r="AA87714" i="1"/>
  <c r="AC87714" i="1" s="1"/>
  <c r="AA87713" i="1"/>
  <c r="AC87713" i="1" s="1"/>
  <c r="AA87712" i="1"/>
  <c r="AC87712" i="1" s="1"/>
  <c r="AA87711" i="1"/>
  <c r="AC87711" i="1" s="1"/>
  <c r="AA87710" i="1"/>
  <c r="AC87710" i="1" s="1"/>
  <c r="AA87709" i="1"/>
  <c r="AC87709" i="1" s="1"/>
  <c r="AA87708" i="1"/>
  <c r="AC87708" i="1" s="1"/>
  <c r="AA87707" i="1"/>
  <c r="AC87707" i="1" s="1"/>
  <c r="AA87706" i="1"/>
  <c r="AC87706" i="1" s="1"/>
  <c r="AA87705" i="1"/>
  <c r="AC87705" i="1" s="1"/>
  <c r="AA87704" i="1"/>
  <c r="AC87704" i="1" s="1"/>
  <c r="AA87703" i="1"/>
  <c r="AC87703" i="1" s="1"/>
  <c r="AA87702" i="1"/>
  <c r="AC87702" i="1" s="1"/>
  <c r="AA87701" i="1"/>
  <c r="AC87701" i="1" s="1"/>
  <c r="AA87700" i="1"/>
  <c r="AC87700" i="1" s="1"/>
  <c r="AA87699" i="1"/>
  <c r="AC87699" i="1" s="1"/>
  <c r="AA87698" i="1"/>
  <c r="AC87698" i="1" s="1"/>
  <c r="AA87697" i="1"/>
  <c r="AC87697" i="1" s="1"/>
  <c r="AA87696" i="1"/>
  <c r="AC87696" i="1" s="1"/>
  <c r="AA87695" i="1"/>
  <c r="AC87695" i="1" s="1"/>
  <c r="AA87694" i="1"/>
  <c r="AC87694" i="1" s="1"/>
  <c r="AA87693" i="1"/>
  <c r="AC87693" i="1" s="1"/>
  <c r="AA87692" i="1"/>
  <c r="AC87692" i="1" s="1"/>
  <c r="AA87691" i="1"/>
  <c r="AC87691" i="1" s="1"/>
  <c r="AA87690" i="1"/>
  <c r="AC87690" i="1" s="1"/>
  <c r="AA87689" i="1"/>
  <c r="AC87689" i="1" s="1"/>
  <c r="AA87688" i="1"/>
  <c r="AC87688" i="1" s="1"/>
  <c r="AA87687" i="1"/>
  <c r="AC87687" i="1" s="1"/>
  <c r="AA87686" i="1"/>
  <c r="AC87686" i="1" s="1"/>
  <c r="AA87685" i="1"/>
  <c r="AC87685" i="1" s="1"/>
  <c r="AA87684" i="1"/>
  <c r="AC87684" i="1" s="1"/>
  <c r="AA87683" i="1"/>
  <c r="AC87683" i="1" s="1"/>
  <c r="AA87682" i="1"/>
  <c r="AC87682" i="1" s="1"/>
  <c r="AA87681" i="1"/>
  <c r="AC87681" i="1" s="1"/>
  <c r="AA87680" i="1"/>
  <c r="AC87680" i="1" s="1"/>
  <c r="AA87679" i="1"/>
  <c r="AC87679" i="1" s="1"/>
  <c r="AA87678" i="1"/>
  <c r="AC87678" i="1" s="1"/>
  <c r="AA87677" i="1"/>
  <c r="AC87677" i="1" s="1"/>
  <c r="AA87676" i="1"/>
  <c r="AC87676" i="1" s="1"/>
  <c r="AA87675" i="1"/>
  <c r="AC87675" i="1" s="1"/>
  <c r="AA87674" i="1"/>
  <c r="AC87674" i="1" s="1"/>
  <c r="AA87673" i="1"/>
  <c r="AC87673" i="1" s="1"/>
  <c r="AA87672" i="1"/>
  <c r="AC87672" i="1" s="1"/>
  <c r="AA87671" i="1"/>
  <c r="AC87671" i="1" s="1"/>
  <c r="AA87670" i="1"/>
  <c r="AC87670" i="1" s="1"/>
  <c r="AA87669" i="1"/>
  <c r="AC87669" i="1" s="1"/>
  <c r="AA87668" i="1"/>
  <c r="AC87668" i="1" s="1"/>
  <c r="AA87667" i="1"/>
  <c r="AC87667" i="1" s="1"/>
  <c r="AA87666" i="1"/>
  <c r="AC87666" i="1" s="1"/>
  <c r="AA87665" i="1"/>
  <c r="AC87665" i="1" s="1"/>
  <c r="AA87664" i="1"/>
  <c r="AC87664" i="1" s="1"/>
  <c r="AA87663" i="1"/>
  <c r="AC87663" i="1" s="1"/>
  <c r="AA87662" i="1"/>
  <c r="AC87662" i="1" s="1"/>
  <c r="AA87661" i="1"/>
  <c r="AC87661" i="1" s="1"/>
  <c r="AA87660" i="1"/>
  <c r="AC87660" i="1" s="1"/>
  <c r="AA87659" i="1"/>
  <c r="AC87659" i="1" s="1"/>
  <c r="AA87658" i="1"/>
  <c r="AC87658" i="1" s="1"/>
  <c r="AA87657" i="1"/>
  <c r="AC87657" i="1" s="1"/>
  <c r="AA87656" i="1"/>
  <c r="AC87656" i="1" s="1"/>
  <c r="AA87655" i="1"/>
  <c r="AC87655" i="1" s="1"/>
  <c r="AA87654" i="1"/>
  <c r="AC87654" i="1" s="1"/>
  <c r="AA87653" i="1"/>
  <c r="AC87653" i="1" s="1"/>
  <c r="AA87652" i="1"/>
  <c r="AC87652" i="1" s="1"/>
  <c r="AA87651" i="1"/>
  <c r="AC87651" i="1" s="1"/>
  <c r="AA87650" i="1"/>
  <c r="AC87650" i="1" s="1"/>
  <c r="AA87649" i="1"/>
  <c r="AC87649" i="1" s="1"/>
  <c r="AA87648" i="1"/>
  <c r="AC87648" i="1" s="1"/>
  <c r="AA87647" i="1"/>
  <c r="AC87647" i="1" s="1"/>
  <c r="AA87646" i="1"/>
  <c r="AC87646" i="1" s="1"/>
  <c r="AA87645" i="1"/>
  <c r="AC87645" i="1" s="1"/>
  <c r="AA87644" i="1"/>
  <c r="AC87644" i="1" s="1"/>
  <c r="AA87643" i="1"/>
  <c r="AC87643" i="1" s="1"/>
  <c r="AA87642" i="1"/>
  <c r="AC87642" i="1" s="1"/>
  <c r="AA87641" i="1"/>
  <c r="AC87641" i="1" s="1"/>
  <c r="AA87640" i="1"/>
  <c r="AC87640" i="1" s="1"/>
  <c r="AA87639" i="1"/>
  <c r="AC87639" i="1" s="1"/>
  <c r="AA87638" i="1"/>
  <c r="AC87638" i="1" s="1"/>
  <c r="AA87637" i="1"/>
  <c r="AC87637" i="1" s="1"/>
  <c r="AA87636" i="1"/>
  <c r="AC87636" i="1" s="1"/>
  <c r="AA87635" i="1"/>
  <c r="AC87635" i="1" s="1"/>
  <c r="AA87634" i="1"/>
  <c r="AC87634" i="1" s="1"/>
  <c r="AA87633" i="1"/>
  <c r="AC87633" i="1" s="1"/>
  <c r="AA87632" i="1"/>
  <c r="AC87632" i="1" s="1"/>
  <c r="AA87631" i="1"/>
  <c r="AC87631" i="1" s="1"/>
  <c r="AA87630" i="1"/>
  <c r="AC87630" i="1" s="1"/>
  <c r="AA87629" i="1"/>
  <c r="AC87629" i="1" s="1"/>
  <c r="AA87628" i="1"/>
  <c r="AC87628" i="1" s="1"/>
  <c r="AA87627" i="1"/>
  <c r="AC87627" i="1" s="1"/>
  <c r="AA87626" i="1"/>
  <c r="AC87626" i="1" s="1"/>
  <c r="AA87625" i="1"/>
  <c r="AC87625" i="1" s="1"/>
  <c r="AA87624" i="1"/>
  <c r="AC87624" i="1" s="1"/>
  <c r="AA87623" i="1"/>
  <c r="AC87623" i="1" s="1"/>
  <c r="AA87622" i="1"/>
  <c r="AC87622" i="1" s="1"/>
  <c r="AA87621" i="1"/>
  <c r="AC87621" i="1" s="1"/>
  <c r="AA87620" i="1"/>
  <c r="AC87620" i="1" s="1"/>
  <c r="AA87619" i="1"/>
  <c r="AC87619" i="1" s="1"/>
  <c r="AA87618" i="1"/>
  <c r="AC87618" i="1" s="1"/>
  <c r="AA87617" i="1"/>
  <c r="AC87617" i="1" s="1"/>
  <c r="AA87616" i="1"/>
  <c r="AC87616" i="1" s="1"/>
  <c r="AA87615" i="1"/>
  <c r="AC87615" i="1" s="1"/>
  <c r="AA87614" i="1"/>
  <c r="AC87614" i="1" s="1"/>
  <c r="AA87613" i="1"/>
  <c r="AC87613" i="1" s="1"/>
  <c r="AA87612" i="1"/>
  <c r="AC87612" i="1" s="1"/>
  <c r="AA87611" i="1"/>
  <c r="AC87611" i="1" s="1"/>
  <c r="AA87610" i="1"/>
  <c r="AC87610" i="1" s="1"/>
  <c r="AA87609" i="1"/>
  <c r="AC87609" i="1" s="1"/>
  <c r="AA87608" i="1"/>
  <c r="AC87608" i="1" s="1"/>
  <c r="AA87607" i="1"/>
  <c r="AC87607" i="1" s="1"/>
  <c r="AA87606" i="1"/>
  <c r="AC87606" i="1" s="1"/>
  <c r="AA87605" i="1"/>
  <c r="AC87605" i="1" s="1"/>
  <c r="AA87604" i="1"/>
  <c r="AC87604" i="1" s="1"/>
  <c r="AA87603" i="1"/>
  <c r="AC87603" i="1" s="1"/>
  <c r="AA87602" i="1"/>
  <c r="AC87602" i="1" s="1"/>
  <c r="AA87601" i="1"/>
  <c r="AC87601" i="1" s="1"/>
  <c r="AA87600" i="1"/>
  <c r="AC87600" i="1" s="1"/>
  <c r="AA87599" i="1"/>
  <c r="AC87599" i="1" s="1"/>
  <c r="AA87598" i="1"/>
  <c r="AC87598" i="1" s="1"/>
  <c r="AA87597" i="1"/>
  <c r="AC87597" i="1" s="1"/>
  <c r="AA87596" i="1"/>
  <c r="AC87596" i="1" s="1"/>
  <c r="AA87595" i="1"/>
  <c r="AC87595" i="1" s="1"/>
  <c r="AA87594" i="1"/>
  <c r="AC87594" i="1" s="1"/>
  <c r="AA87593" i="1"/>
  <c r="AC87593" i="1" s="1"/>
  <c r="AA87592" i="1"/>
  <c r="AC87592" i="1" s="1"/>
  <c r="AA87591" i="1"/>
  <c r="AC87591" i="1" s="1"/>
  <c r="AA87590" i="1"/>
  <c r="AC87590" i="1" s="1"/>
  <c r="AA87589" i="1"/>
  <c r="AC87589" i="1" s="1"/>
  <c r="AA87588" i="1"/>
  <c r="AC87588" i="1" s="1"/>
  <c r="AA87587" i="1"/>
  <c r="AC87587" i="1" s="1"/>
  <c r="AA87586" i="1"/>
  <c r="AC87586" i="1" s="1"/>
  <c r="AA87585" i="1"/>
  <c r="AC87585" i="1" s="1"/>
  <c r="AA87584" i="1"/>
  <c r="AC87584" i="1" s="1"/>
  <c r="AA87583" i="1"/>
  <c r="AC87583" i="1" s="1"/>
  <c r="AA87582" i="1"/>
  <c r="AC87582" i="1" s="1"/>
  <c r="AA87581" i="1"/>
  <c r="AC87581" i="1" s="1"/>
  <c r="AA87580" i="1"/>
  <c r="AC87580" i="1" s="1"/>
  <c r="AA87579" i="1"/>
  <c r="AC87579" i="1" s="1"/>
  <c r="AA87578" i="1"/>
  <c r="AC87578" i="1" s="1"/>
  <c r="AA87577" i="1"/>
  <c r="AC87577" i="1" s="1"/>
  <c r="AA87576" i="1"/>
  <c r="AC87576" i="1" s="1"/>
  <c r="AA87575" i="1"/>
  <c r="AC87575" i="1" s="1"/>
  <c r="AA87574" i="1"/>
  <c r="AC87574" i="1" s="1"/>
  <c r="AA87573" i="1"/>
  <c r="AC87573" i="1" s="1"/>
  <c r="AA87572" i="1"/>
  <c r="AC87572" i="1" s="1"/>
  <c r="AA87571" i="1"/>
  <c r="AC87571" i="1" s="1"/>
  <c r="AA87570" i="1"/>
  <c r="AC87570" i="1" s="1"/>
  <c r="AA87569" i="1"/>
  <c r="AC87569" i="1" s="1"/>
  <c r="AA87568" i="1"/>
  <c r="AC87568" i="1" s="1"/>
  <c r="AA87567" i="1"/>
  <c r="AC87567" i="1" s="1"/>
  <c r="AA87566" i="1"/>
  <c r="AC87566" i="1" s="1"/>
  <c r="AA87565" i="1"/>
  <c r="AC87565" i="1" s="1"/>
  <c r="AA87564" i="1"/>
  <c r="AC87564" i="1" s="1"/>
  <c r="AA87563" i="1"/>
  <c r="AC87563" i="1" s="1"/>
  <c r="AA87562" i="1"/>
  <c r="AC87562" i="1" s="1"/>
  <c r="AA87561" i="1"/>
  <c r="AC87561" i="1" s="1"/>
  <c r="AA87560" i="1"/>
  <c r="AC87560" i="1" s="1"/>
  <c r="AA87559" i="1"/>
  <c r="AC87559" i="1" s="1"/>
  <c r="AA87558" i="1"/>
  <c r="AC87558" i="1" s="1"/>
  <c r="AA87557" i="1"/>
  <c r="AC87557" i="1" s="1"/>
  <c r="AA87556" i="1"/>
  <c r="AC87556" i="1" s="1"/>
  <c r="AA87555" i="1"/>
  <c r="AC87555" i="1" s="1"/>
  <c r="AA87554" i="1"/>
  <c r="AC87554" i="1" s="1"/>
  <c r="AA87553" i="1"/>
  <c r="AC87553" i="1" s="1"/>
  <c r="AA87552" i="1"/>
  <c r="AC87552" i="1" s="1"/>
  <c r="AA87551" i="1"/>
  <c r="AC87551" i="1" s="1"/>
  <c r="AA87550" i="1"/>
  <c r="AC87550" i="1" s="1"/>
  <c r="AA87549" i="1"/>
  <c r="AC87549" i="1" s="1"/>
  <c r="AA87548" i="1"/>
  <c r="AC87548" i="1" s="1"/>
  <c r="AA87547" i="1"/>
  <c r="AC87547" i="1" s="1"/>
  <c r="AA87546" i="1"/>
  <c r="AC87546" i="1" s="1"/>
  <c r="AA87545" i="1"/>
  <c r="AC87545" i="1" s="1"/>
  <c r="AA87544" i="1"/>
  <c r="AC87544" i="1" s="1"/>
  <c r="AA87543" i="1"/>
  <c r="AC87543" i="1" s="1"/>
  <c r="AA87542" i="1"/>
  <c r="AC87542" i="1" s="1"/>
  <c r="AA87541" i="1"/>
  <c r="AC87541" i="1" s="1"/>
  <c r="AA87540" i="1"/>
  <c r="AC87540" i="1" s="1"/>
  <c r="AA87539" i="1"/>
  <c r="AC87539" i="1" s="1"/>
  <c r="AA87538" i="1"/>
  <c r="AC87538" i="1" s="1"/>
  <c r="AA87537" i="1"/>
  <c r="AC87537" i="1" s="1"/>
  <c r="AA87536" i="1"/>
  <c r="AC87536" i="1" s="1"/>
  <c r="AA87535" i="1"/>
  <c r="AC87535" i="1" s="1"/>
  <c r="AA87534" i="1"/>
  <c r="AC87534" i="1" s="1"/>
  <c r="AA87533" i="1"/>
  <c r="AC87533" i="1" s="1"/>
  <c r="AA87532" i="1"/>
  <c r="AC87532" i="1" s="1"/>
  <c r="AA87531" i="1"/>
  <c r="AC87531" i="1" s="1"/>
  <c r="AA87530" i="1"/>
  <c r="AC87530" i="1" s="1"/>
  <c r="AA87529" i="1"/>
  <c r="AC87529" i="1" s="1"/>
  <c r="AA87528" i="1"/>
  <c r="AC87528" i="1" s="1"/>
  <c r="AA87527" i="1"/>
  <c r="AC87527" i="1" s="1"/>
  <c r="AA87526" i="1"/>
  <c r="AC87526" i="1" s="1"/>
  <c r="AA87525" i="1"/>
  <c r="AC87525" i="1" s="1"/>
  <c r="AA87524" i="1"/>
  <c r="AC87524" i="1" s="1"/>
  <c r="AA87523" i="1"/>
  <c r="AC87523" i="1" s="1"/>
  <c r="AA87522" i="1"/>
  <c r="AC87522" i="1" s="1"/>
  <c r="AA87521" i="1"/>
  <c r="AC87521" i="1" s="1"/>
  <c r="AA87520" i="1"/>
  <c r="AC87520" i="1" s="1"/>
  <c r="AA87519" i="1"/>
  <c r="AC87519" i="1" s="1"/>
  <c r="AA87518" i="1"/>
  <c r="AC87518" i="1" s="1"/>
  <c r="AA87517" i="1"/>
  <c r="AC87517" i="1" s="1"/>
  <c r="AA87516" i="1"/>
  <c r="AC87516" i="1" s="1"/>
  <c r="AA87515" i="1"/>
  <c r="AC87515" i="1" s="1"/>
  <c r="AA87514" i="1"/>
  <c r="AC87514" i="1" s="1"/>
  <c r="AA87513" i="1"/>
  <c r="AC87513" i="1" s="1"/>
  <c r="AA87512" i="1"/>
  <c r="AC87512" i="1" s="1"/>
  <c r="AA87511" i="1"/>
  <c r="AC87511" i="1" s="1"/>
  <c r="AA87510" i="1"/>
  <c r="AC87510" i="1" s="1"/>
  <c r="AA87509" i="1"/>
  <c r="AC87509" i="1" s="1"/>
  <c r="AA87508" i="1"/>
  <c r="AC87508" i="1" s="1"/>
  <c r="AA87507" i="1"/>
  <c r="AC87507" i="1" s="1"/>
  <c r="AA87506" i="1"/>
  <c r="AC87506" i="1" s="1"/>
  <c r="AA87505" i="1"/>
  <c r="AC87505" i="1" s="1"/>
  <c r="AA87504" i="1"/>
  <c r="AC87504" i="1" s="1"/>
  <c r="AA87503" i="1"/>
  <c r="AC87503" i="1" s="1"/>
  <c r="AA87502" i="1"/>
  <c r="AC87502" i="1" s="1"/>
  <c r="AA87501" i="1"/>
  <c r="AC87501" i="1" s="1"/>
  <c r="AA87500" i="1"/>
  <c r="AC87500" i="1" s="1"/>
  <c r="AA87499" i="1"/>
  <c r="AC87499" i="1" s="1"/>
  <c r="AA87498" i="1"/>
  <c r="AC87498" i="1" s="1"/>
  <c r="AA87497" i="1"/>
  <c r="AC87497" i="1" s="1"/>
  <c r="AA87496" i="1"/>
  <c r="AC87496" i="1" s="1"/>
  <c r="AA87495" i="1"/>
  <c r="AC87495" i="1" s="1"/>
  <c r="AA87494" i="1"/>
  <c r="AC87494" i="1" s="1"/>
  <c r="AA87493" i="1"/>
  <c r="AC87493" i="1" s="1"/>
  <c r="AA87492" i="1"/>
  <c r="AC87492" i="1" s="1"/>
  <c r="AA87491" i="1"/>
  <c r="AC87491" i="1" s="1"/>
  <c r="AA87490" i="1"/>
  <c r="AC87490" i="1" s="1"/>
  <c r="AA87489" i="1"/>
  <c r="AC87489" i="1" s="1"/>
  <c r="AA87488" i="1"/>
  <c r="AC87488" i="1" s="1"/>
  <c r="AA87487" i="1"/>
  <c r="AC87487" i="1" s="1"/>
  <c r="AA87486" i="1"/>
  <c r="AC87486" i="1" s="1"/>
  <c r="AA87485" i="1"/>
  <c r="AC87485" i="1" s="1"/>
  <c r="AA87484" i="1"/>
  <c r="AC87484" i="1" s="1"/>
  <c r="AA87483" i="1"/>
  <c r="AC87483" i="1" s="1"/>
  <c r="AA87482" i="1"/>
  <c r="AC87482" i="1" s="1"/>
  <c r="AA87481" i="1"/>
  <c r="AC87481" i="1" s="1"/>
  <c r="AA87480" i="1"/>
  <c r="AC87480" i="1" s="1"/>
  <c r="AA87479" i="1"/>
  <c r="AC87479" i="1" s="1"/>
  <c r="AA87478" i="1"/>
  <c r="AC87478" i="1" s="1"/>
  <c r="AA87477" i="1"/>
  <c r="AC87477" i="1" s="1"/>
  <c r="AA87476" i="1"/>
  <c r="AC87476" i="1" s="1"/>
  <c r="AA87475" i="1"/>
  <c r="AC87475" i="1" s="1"/>
  <c r="AA87474" i="1"/>
  <c r="AC87474" i="1" s="1"/>
  <c r="AA87473" i="1"/>
  <c r="AC87473" i="1" s="1"/>
  <c r="AA87472" i="1"/>
  <c r="AC87472" i="1" s="1"/>
  <c r="AA87471" i="1"/>
  <c r="AC87471" i="1" s="1"/>
  <c r="AA87470" i="1"/>
  <c r="AC87470" i="1" s="1"/>
  <c r="AA87469" i="1"/>
  <c r="AC87469" i="1" s="1"/>
  <c r="AA87468" i="1"/>
  <c r="AC87468" i="1" s="1"/>
  <c r="AA87467" i="1"/>
  <c r="AC87467" i="1" s="1"/>
  <c r="AA87466" i="1"/>
  <c r="AC87466" i="1" s="1"/>
  <c r="AA87465" i="1"/>
  <c r="AC87465" i="1" s="1"/>
  <c r="AA87464" i="1"/>
  <c r="AC87464" i="1" s="1"/>
  <c r="AA87463" i="1"/>
  <c r="AC87463" i="1" s="1"/>
  <c r="AA87462" i="1"/>
  <c r="AC87462" i="1" s="1"/>
  <c r="AA87461" i="1"/>
  <c r="AC87461" i="1" s="1"/>
  <c r="AA87460" i="1"/>
  <c r="AC87460" i="1" s="1"/>
  <c r="AA87459" i="1"/>
  <c r="AC87459" i="1" s="1"/>
  <c r="AA87458" i="1"/>
  <c r="AC87458" i="1" s="1"/>
  <c r="AA87457" i="1"/>
  <c r="AC87457" i="1" s="1"/>
  <c r="AA87456" i="1"/>
  <c r="AC87456" i="1" s="1"/>
  <c r="AA87455" i="1"/>
  <c r="AC87455" i="1" s="1"/>
  <c r="AA87454" i="1"/>
  <c r="AC87454" i="1" s="1"/>
  <c r="AA87453" i="1"/>
  <c r="AC87453" i="1" s="1"/>
  <c r="AA87452" i="1"/>
  <c r="AC87452" i="1" s="1"/>
  <c r="AA87451" i="1"/>
  <c r="AC87451" i="1" s="1"/>
  <c r="AA87450" i="1"/>
  <c r="AC87450" i="1" s="1"/>
  <c r="AA87449" i="1"/>
  <c r="AC87449" i="1" s="1"/>
  <c r="AA87448" i="1"/>
  <c r="AC87448" i="1" s="1"/>
  <c r="AA87447" i="1"/>
  <c r="AC87447" i="1" s="1"/>
  <c r="AA87446" i="1"/>
  <c r="AC87446" i="1" s="1"/>
  <c r="AA87445" i="1"/>
  <c r="AC87445" i="1" s="1"/>
  <c r="AA87444" i="1"/>
  <c r="AC87444" i="1" s="1"/>
  <c r="AA87443" i="1"/>
  <c r="AC87443" i="1" s="1"/>
  <c r="AA87442" i="1"/>
  <c r="AC87442" i="1" s="1"/>
  <c r="AA87441" i="1"/>
  <c r="AC87441" i="1" s="1"/>
  <c r="AA87440" i="1"/>
  <c r="AC87440" i="1" s="1"/>
  <c r="AA87439" i="1"/>
  <c r="AC87439" i="1" s="1"/>
  <c r="AA87438" i="1"/>
  <c r="AC87438" i="1" s="1"/>
  <c r="AA87437" i="1"/>
  <c r="AC87437" i="1" s="1"/>
  <c r="AA87436" i="1"/>
  <c r="AC87436" i="1" s="1"/>
  <c r="AA87435" i="1"/>
  <c r="AC87435" i="1" s="1"/>
  <c r="AA87434" i="1"/>
  <c r="AC87434" i="1" s="1"/>
  <c r="AA87433" i="1"/>
  <c r="AC87433" i="1" s="1"/>
  <c r="AA87432" i="1"/>
  <c r="AC87432" i="1" s="1"/>
  <c r="AA87431" i="1"/>
  <c r="AC87431" i="1" s="1"/>
  <c r="AA87430" i="1"/>
  <c r="AC87430" i="1" s="1"/>
  <c r="AA87429" i="1"/>
  <c r="AC87429" i="1" s="1"/>
  <c r="AA87428" i="1"/>
  <c r="AC87428" i="1" s="1"/>
  <c r="AA87427" i="1"/>
  <c r="AC87427" i="1" s="1"/>
  <c r="AA87426" i="1"/>
  <c r="AC87426" i="1" s="1"/>
  <c r="AA87425" i="1"/>
  <c r="AC87425" i="1" s="1"/>
  <c r="AA87424" i="1"/>
  <c r="AC87424" i="1" s="1"/>
  <c r="AA87423" i="1"/>
  <c r="AC87423" i="1" s="1"/>
  <c r="AA87422" i="1"/>
  <c r="AC87422" i="1" s="1"/>
  <c r="AA87421" i="1"/>
  <c r="AC87421" i="1" s="1"/>
  <c r="AA87420" i="1"/>
  <c r="AC87420" i="1" s="1"/>
  <c r="AA87419" i="1"/>
  <c r="AC87419" i="1" s="1"/>
  <c r="AA87418" i="1"/>
  <c r="AC87418" i="1" s="1"/>
  <c r="AA87417" i="1"/>
  <c r="AC87417" i="1" s="1"/>
  <c r="AA87416" i="1"/>
  <c r="AC87416" i="1" s="1"/>
  <c r="AA87415" i="1"/>
  <c r="AC87415" i="1" s="1"/>
  <c r="AA87414" i="1"/>
  <c r="AC87414" i="1" s="1"/>
  <c r="AA87413" i="1"/>
  <c r="AC87413" i="1" s="1"/>
  <c r="AA87412" i="1"/>
  <c r="AC87412" i="1" s="1"/>
  <c r="AA87411" i="1"/>
  <c r="AC87411" i="1" s="1"/>
  <c r="AA87410" i="1"/>
  <c r="AC87410" i="1" s="1"/>
  <c r="AA87409" i="1"/>
  <c r="AC87409" i="1" s="1"/>
  <c r="AA87408" i="1"/>
  <c r="AC87408" i="1" s="1"/>
  <c r="AA87407" i="1"/>
  <c r="AC87407" i="1" s="1"/>
  <c r="AA87406" i="1"/>
  <c r="AC87406" i="1" s="1"/>
  <c r="AA87405" i="1"/>
  <c r="AC87405" i="1" s="1"/>
  <c r="AA87404" i="1"/>
  <c r="AC87404" i="1" s="1"/>
  <c r="AA87403" i="1"/>
  <c r="AC87403" i="1" s="1"/>
  <c r="AA87402" i="1"/>
  <c r="AC87402" i="1" s="1"/>
  <c r="AA87401" i="1"/>
  <c r="AC87401" i="1" s="1"/>
  <c r="AA87400" i="1"/>
  <c r="AC87400" i="1" s="1"/>
  <c r="AA87399" i="1"/>
  <c r="AC87399" i="1" s="1"/>
  <c r="AA87398" i="1"/>
  <c r="AC87398" i="1" s="1"/>
  <c r="AA87397" i="1"/>
  <c r="AC87397" i="1" s="1"/>
  <c r="AA87396" i="1"/>
  <c r="AC87396" i="1" s="1"/>
  <c r="AA87395" i="1"/>
  <c r="AC87395" i="1" s="1"/>
  <c r="AA87394" i="1"/>
  <c r="AC87394" i="1" s="1"/>
  <c r="AA87393" i="1"/>
  <c r="AC87393" i="1" s="1"/>
  <c r="AA87392" i="1"/>
  <c r="AC87392" i="1" s="1"/>
  <c r="AA87391" i="1"/>
  <c r="AC87391" i="1" s="1"/>
  <c r="AA87390" i="1"/>
  <c r="AC87390" i="1" s="1"/>
  <c r="AA87389" i="1"/>
  <c r="AC87389" i="1" s="1"/>
  <c r="AA87388" i="1"/>
  <c r="AC87388" i="1" s="1"/>
  <c r="AA87387" i="1"/>
  <c r="AC87387" i="1" s="1"/>
  <c r="AA87386" i="1"/>
  <c r="AC87386" i="1" s="1"/>
  <c r="AA87385" i="1"/>
  <c r="AC87385" i="1" s="1"/>
  <c r="AA87384" i="1"/>
  <c r="AC87384" i="1" s="1"/>
  <c r="AA87383" i="1"/>
  <c r="AC87383" i="1" s="1"/>
  <c r="AA87382" i="1"/>
  <c r="AC87382" i="1" s="1"/>
  <c r="AA87381" i="1"/>
  <c r="AC87381" i="1" s="1"/>
  <c r="AA87380" i="1"/>
  <c r="AC87380" i="1" s="1"/>
  <c r="AA87379" i="1"/>
  <c r="AC87379" i="1" s="1"/>
  <c r="AA87378" i="1"/>
  <c r="AC87378" i="1" s="1"/>
  <c r="AA87377" i="1"/>
  <c r="AC87377" i="1" s="1"/>
  <c r="AA87376" i="1"/>
  <c r="AC87376" i="1" s="1"/>
  <c r="AA87375" i="1"/>
  <c r="AC87375" i="1" s="1"/>
  <c r="AA87374" i="1"/>
  <c r="AC87374" i="1" s="1"/>
  <c r="AA87373" i="1"/>
  <c r="AC87373" i="1" s="1"/>
  <c r="AA87372" i="1"/>
  <c r="AC87372" i="1" s="1"/>
  <c r="AA87371" i="1"/>
  <c r="AC87371" i="1" s="1"/>
  <c r="AA87370" i="1"/>
  <c r="AC87370" i="1" s="1"/>
  <c r="AA87369" i="1"/>
  <c r="AC87369" i="1" s="1"/>
  <c r="AA87368" i="1"/>
  <c r="AC87368" i="1" s="1"/>
  <c r="AA87367" i="1"/>
  <c r="AC87367" i="1" s="1"/>
  <c r="AA87366" i="1"/>
  <c r="AC87366" i="1" s="1"/>
  <c r="AA87365" i="1"/>
  <c r="AC87365" i="1" s="1"/>
  <c r="AA87364" i="1"/>
  <c r="AC87364" i="1" s="1"/>
  <c r="AA87363" i="1"/>
  <c r="AC87363" i="1" s="1"/>
  <c r="AA87362" i="1"/>
  <c r="AC87362" i="1" s="1"/>
  <c r="AA87361" i="1"/>
  <c r="AC87361" i="1" s="1"/>
  <c r="AA87360" i="1"/>
  <c r="AC87360" i="1" s="1"/>
  <c r="AA87359" i="1"/>
  <c r="AC87359" i="1" s="1"/>
  <c r="AA87358" i="1"/>
  <c r="AC87358" i="1" s="1"/>
  <c r="AA87357" i="1"/>
  <c r="AC87357" i="1" s="1"/>
  <c r="AA87356" i="1"/>
  <c r="AC87356" i="1" s="1"/>
  <c r="AA87355" i="1"/>
  <c r="AC87355" i="1" s="1"/>
  <c r="AA87354" i="1"/>
  <c r="AC87354" i="1" s="1"/>
  <c r="AA87353" i="1"/>
  <c r="AC87353" i="1" s="1"/>
  <c r="AA87352" i="1"/>
  <c r="AC87352" i="1" s="1"/>
  <c r="AA87351" i="1"/>
  <c r="AC87351" i="1" s="1"/>
  <c r="AA87350" i="1"/>
  <c r="AC87350" i="1" s="1"/>
  <c r="AA87349" i="1"/>
  <c r="AC87349" i="1" s="1"/>
  <c r="AA87348" i="1"/>
  <c r="AC87348" i="1" s="1"/>
  <c r="AA87347" i="1"/>
  <c r="AC87347" i="1" s="1"/>
  <c r="AA87346" i="1"/>
  <c r="AC87346" i="1" s="1"/>
  <c r="AA87345" i="1"/>
  <c r="AC87345" i="1" s="1"/>
  <c r="AA87344" i="1"/>
  <c r="AC87344" i="1" s="1"/>
  <c r="AA87343" i="1"/>
  <c r="AC87343" i="1" s="1"/>
  <c r="AA87342" i="1"/>
  <c r="AC87342" i="1" s="1"/>
  <c r="AA87341" i="1"/>
  <c r="AC87341" i="1" s="1"/>
  <c r="AA87340" i="1"/>
  <c r="AC87340" i="1" s="1"/>
  <c r="AA87339" i="1"/>
  <c r="AC87339" i="1" s="1"/>
  <c r="AA87338" i="1"/>
  <c r="AC87338" i="1" s="1"/>
  <c r="AA87337" i="1"/>
  <c r="AC87337" i="1" s="1"/>
  <c r="AA87336" i="1"/>
  <c r="AC87336" i="1" s="1"/>
  <c r="AA87335" i="1"/>
  <c r="AC87335" i="1" s="1"/>
  <c r="AA87334" i="1"/>
  <c r="AC87334" i="1" s="1"/>
  <c r="AA87333" i="1"/>
  <c r="AC87333" i="1" s="1"/>
  <c r="AA87332" i="1"/>
  <c r="AC87332" i="1" s="1"/>
  <c r="AA87331" i="1"/>
  <c r="AC87331" i="1" s="1"/>
  <c r="AA87330" i="1"/>
  <c r="AC87330" i="1" s="1"/>
  <c r="AA87329" i="1"/>
  <c r="AC87329" i="1" s="1"/>
  <c r="AA87328" i="1"/>
  <c r="AC87328" i="1" s="1"/>
  <c r="AA87327" i="1"/>
  <c r="AC87327" i="1" s="1"/>
  <c r="AA87326" i="1"/>
  <c r="AC87326" i="1" s="1"/>
  <c r="AA87325" i="1"/>
  <c r="AC87325" i="1" s="1"/>
  <c r="AA87324" i="1"/>
  <c r="AC87324" i="1" s="1"/>
  <c r="AA87323" i="1"/>
  <c r="AC87323" i="1" s="1"/>
  <c r="AA87322" i="1"/>
  <c r="AC87322" i="1" s="1"/>
  <c r="AA87321" i="1"/>
  <c r="AC87321" i="1" s="1"/>
  <c r="AA87320" i="1"/>
  <c r="AC87320" i="1" s="1"/>
  <c r="AA87319" i="1"/>
  <c r="AC87319" i="1" s="1"/>
  <c r="AA87318" i="1"/>
  <c r="AC87318" i="1" s="1"/>
  <c r="AA87317" i="1"/>
  <c r="AC87317" i="1" s="1"/>
  <c r="AA87316" i="1"/>
  <c r="AC87316" i="1" s="1"/>
  <c r="AA87315" i="1"/>
  <c r="AC87315" i="1" s="1"/>
  <c r="AA87314" i="1"/>
  <c r="AC87314" i="1" s="1"/>
  <c r="AA87313" i="1"/>
  <c r="AC87313" i="1" s="1"/>
  <c r="AA87312" i="1"/>
  <c r="AC87312" i="1" s="1"/>
  <c r="AA87311" i="1"/>
  <c r="AC87311" i="1" s="1"/>
  <c r="AA87310" i="1"/>
  <c r="AC87310" i="1" s="1"/>
  <c r="AA87309" i="1"/>
  <c r="AC87309" i="1" s="1"/>
  <c r="AA87308" i="1"/>
  <c r="AC87308" i="1" s="1"/>
  <c r="AA87307" i="1"/>
  <c r="AC87307" i="1" s="1"/>
  <c r="AA87306" i="1"/>
  <c r="AC87306" i="1" s="1"/>
  <c r="AA87305" i="1"/>
  <c r="AC87305" i="1" s="1"/>
  <c r="AA87304" i="1"/>
  <c r="AC87304" i="1" s="1"/>
  <c r="AA87303" i="1"/>
  <c r="AC87303" i="1" s="1"/>
  <c r="AA87302" i="1"/>
  <c r="AC87302" i="1" s="1"/>
  <c r="AA87301" i="1"/>
  <c r="AC87301" i="1" s="1"/>
  <c r="AA87300" i="1"/>
  <c r="AC87300" i="1" s="1"/>
  <c r="AA87299" i="1"/>
  <c r="AC87299" i="1" s="1"/>
  <c r="AA87298" i="1"/>
  <c r="AC87298" i="1" s="1"/>
  <c r="AA87297" i="1"/>
  <c r="AC87297" i="1" s="1"/>
  <c r="AA87296" i="1"/>
  <c r="AC87296" i="1" s="1"/>
  <c r="AA87295" i="1"/>
  <c r="AC87295" i="1" s="1"/>
  <c r="AA87294" i="1"/>
  <c r="AC87294" i="1" s="1"/>
  <c r="AA87293" i="1"/>
  <c r="AC87293" i="1" s="1"/>
  <c r="AA87292" i="1"/>
  <c r="AC87292" i="1" s="1"/>
  <c r="AA87291" i="1"/>
  <c r="AC87291" i="1" s="1"/>
  <c r="AA87290" i="1"/>
  <c r="AC87290" i="1" s="1"/>
  <c r="AA87289" i="1"/>
  <c r="AC87289" i="1" s="1"/>
  <c r="AA87288" i="1"/>
  <c r="AC87288" i="1" s="1"/>
  <c r="AA87287" i="1"/>
  <c r="AC87287" i="1" s="1"/>
  <c r="AA87286" i="1"/>
  <c r="AC87286" i="1" s="1"/>
  <c r="AA87285" i="1"/>
  <c r="AC87285" i="1" s="1"/>
  <c r="AA87284" i="1"/>
  <c r="AC87284" i="1" s="1"/>
  <c r="AA87283" i="1"/>
  <c r="AC87283" i="1" s="1"/>
  <c r="AA87282" i="1"/>
  <c r="AC87282" i="1" s="1"/>
  <c r="AA87281" i="1"/>
  <c r="AC87281" i="1" s="1"/>
  <c r="AA87280" i="1"/>
  <c r="AC87280" i="1" s="1"/>
  <c r="AA87279" i="1"/>
  <c r="AC87279" i="1" s="1"/>
  <c r="AA87278" i="1"/>
  <c r="AC87278" i="1" s="1"/>
  <c r="AA87277" i="1"/>
  <c r="AC87277" i="1" s="1"/>
  <c r="AA87276" i="1"/>
  <c r="AC87276" i="1" s="1"/>
  <c r="AA87275" i="1"/>
  <c r="AC87275" i="1" s="1"/>
  <c r="AA87274" i="1"/>
  <c r="AC87274" i="1" s="1"/>
  <c r="AA87273" i="1"/>
  <c r="AC87273" i="1" s="1"/>
  <c r="AA87272" i="1"/>
  <c r="AC87272" i="1" s="1"/>
  <c r="AA87271" i="1"/>
  <c r="AC87271" i="1" s="1"/>
  <c r="AA87270" i="1"/>
  <c r="AC87270" i="1" s="1"/>
  <c r="AA87269" i="1"/>
  <c r="AC87269" i="1" s="1"/>
  <c r="AA87268" i="1"/>
  <c r="AC87268" i="1" s="1"/>
  <c r="AA87267" i="1"/>
  <c r="AC87267" i="1" s="1"/>
  <c r="AA87266" i="1"/>
  <c r="AC87266" i="1" s="1"/>
  <c r="AA87265" i="1"/>
  <c r="AC87265" i="1" s="1"/>
  <c r="AA87264" i="1"/>
  <c r="AC87264" i="1" s="1"/>
  <c r="AA87263" i="1"/>
  <c r="AC87263" i="1" s="1"/>
  <c r="AA87262" i="1"/>
  <c r="AC87262" i="1" s="1"/>
  <c r="AA87261" i="1"/>
  <c r="AC87261" i="1" s="1"/>
  <c r="AA87260" i="1"/>
  <c r="AC87260" i="1" s="1"/>
  <c r="AA87259" i="1"/>
  <c r="AC87259" i="1" s="1"/>
  <c r="AA87258" i="1"/>
  <c r="AC87258" i="1" s="1"/>
  <c r="AA87257" i="1"/>
  <c r="AC87257" i="1" s="1"/>
  <c r="AA87256" i="1"/>
  <c r="AC87256" i="1" s="1"/>
  <c r="AA87255" i="1"/>
  <c r="AC87255" i="1" s="1"/>
  <c r="AA87254" i="1"/>
  <c r="AC87254" i="1" s="1"/>
  <c r="AA87253" i="1"/>
  <c r="AC87253" i="1" s="1"/>
  <c r="AA87252" i="1"/>
  <c r="AC87252" i="1" s="1"/>
  <c r="AA87251" i="1"/>
  <c r="AC87251" i="1" s="1"/>
  <c r="AA87250" i="1"/>
  <c r="AC87250" i="1" s="1"/>
  <c r="AA87249" i="1"/>
  <c r="AC87249" i="1" s="1"/>
  <c r="AA87248" i="1"/>
  <c r="AC87248" i="1" s="1"/>
  <c r="AA87247" i="1"/>
  <c r="AC87247" i="1" s="1"/>
  <c r="AA87246" i="1"/>
  <c r="AC87246" i="1" s="1"/>
  <c r="AA87245" i="1"/>
  <c r="AC87245" i="1" s="1"/>
  <c r="AA87244" i="1"/>
  <c r="AC87244" i="1" s="1"/>
  <c r="AA87243" i="1"/>
  <c r="AC87243" i="1" s="1"/>
  <c r="AA87242" i="1"/>
  <c r="AC87242" i="1" s="1"/>
  <c r="AA87241" i="1"/>
  <c r="AC87241" i="1" s="1"/>
  <c r="AA87240" i="1"/>
  <c r="AC87240" i="1" s="1"/>
  <c r="AA87239" i="1"/>
  <c r="AC87239" i="1" s="1"/>
  <c r="AA87238" i="1"/>
  <c r="AC87238" i="1" s="1"/>
  <c r="AA87237" i="1"/>
  <c r="AC87237" i="1" s="1"/>
  <c r="AA87236" i="1"/>
  <c r="AC87236" i="1" s="1"/>
  <c r="AA87235" i="1"/>
  <c r="AC87235" i="1" s="1"/>
  <c r="AA87234" i="1"/>
  <c r="AC87234" i="1" s="1"/>
  <c r="AA87233" i="1"/>
  <c r="AC87233" i="1" s="1"/>
  <c r="AA87232" i="1"/>
  <c r="AC87232" i="1" s="1"/>
  <c r="AA87231" i="1"/>
  <c r="AC87231" i="1" s="1"/>
  <c r="AA87230" i="1"/>
  <c r="AC87230" i="1" s="1"/>
  <c r="AA87229" i="1"/>
  <c r="AC87229" i="1" s="1"/>
  <c r="AA87228" i="1"/>
  <c r="AC87228" i="1" s="1"/>
  <c r="AA87227" i="1"/>
  <c r="AC87227" i="1" s="1"/>
  <c r="AA87226" i="1"/>
  <c r="AC87226" i="1" s="1"/>
  <c r="AA87225" i="1"/>
  <c r="AC87225" i="1" s="1"/>
  <c r="AA87224" i="1"/>
  <c r="AC87224" i="1" s="1"/>
  <c r="AA87223" i="1"/>
  <c r="AC87223" i="1" s="1"/>
  <c r="AA87222" i="1"/>
  <c r="AC87222" i="1" s="1"/>
  <c r="AA87221" i="1"/>
  <c r="AC87221" i="1" s="1"/>
  <c r="AA87220" i="1"/>
  <c r="AC87220" i="1" s="1"/>
  <c r="AA87219" i="1"/>
  <c r="AC87219" i="1" s="1"/>
  <c r="AA87218" i="1"/>
  <c r="AC87218" i="1" s="1"/>
  <c r="AA87217" i="1"/>
  <c r="AC87217" i="1" s="1"/>
  <c r="AA87216" i="1"/>
  <c r="AC87216" i="1" s="1"/>
  <c r="AA87215" i="1"/>
  <c r="AC87215" i="1" s="1"/>
  <c r="AA87214" i="1"/>
  <c r="AC87214" i="1" s="1"/>
  <c r="AA87213" i="1"/>
  <c r="AC87213" i="1" s="1"/>
  <c r="AA87212" i="1"/>
  <c r="AC87212" i="1" s="1"/>
  <c r="AA87211" i="1"/>
  <c r="AC87211" i="1" s="1"/>
  <c r="AA87210" i="1"/>
  <c r="AC87210" i="1" s="1"/>
  <c r="AA87209" i="1"/>
  <c r="AC87209" i="1" s="1"/>
  <c r="AA87208" i="1"/>
  <c r="AC87208" i="1" s="1"/>
  <c r="AA87207" i="1"/>
  <c r="AC87207" i="1" s="1"/>
  <c r="AA87206" i="1"/>
  <c r="AC87206" i="1" s="1"/>
  <c r="AA87205" i="1"/>
  <c r="AC87205" i="1" s="1"/>
  <c r="AA87204" i="1"/>
  <c r="AC87204" i="1" s="1"/>
  <c r="AA87203" i="1"/>
  <c r="AC87203" i="1" s="1"/>
  <c r="AA87202" i="1"/>
  <c r="AC87202" i="1" s="1"/>
  <c r="AA87201" i="1"/>
  <c r="AC87201" i="1" s="1"/>
  <c r="AA87200" i="1"/>
  <c r="AC87200" i="1" s="1"/>
  <c r="AA87199" i="1"/>
  <c r="AC87199" i="1" s="1"/>
  <c r="AA87198" i="1"/>
  <c r="AC87198" i="1" s="1"/>
  <c r="AA87197" i="1"/>
  <c r="AC87197" i="1" s="1"/>
  <c r="AA87196" i="1"/>
  <c r="AC87196" i="1" s="1"/>
  <c r="AA87195" i="1"/>
  <c r="AC87195" i="1" s="1"/>
  <c r="AA87194" i="1"/>
  <c r="AC87194" i="1" s="1"/>
  <c r="AA87193" i="1"/>
  <c r="AC87193" i="1" s="1"/>
  <c r="AA87192" i="1"/>
  <c r="AC87192" i="1" s="1"/>
  <c r="AA87191" i="1"/>
  <c r="AC87191" i="1" s="1"/>
  <c r="AA87190" i="1"/>
  <c r="AC87190" i="1" s="1"/>
  <c r="AA87189" i="1"/>
  <c r="AC87189" i="1" s="1"/>
  <c r="AA87188" i="1"/>
  <c r="AC87188" i="1" s="1"/>
  <c r="AA87187" i="1"/>
  <c r="AC87187" i="1" s="1"/>
  <c r="AA87186" i="1"/>
  <c r="AC87186" i="1" s="1"/>
  <c r="AA87185" i="1"/>
  <c r="AC87185" i="1" s="1"/>
  <c r="AA87184" i="1"/>
  <c r="AC87184" i="1" s="1"/>
  <c r="AA87183" i="1"/>
  <c r="AC87183" i="1" s="1"/>
  <c r="AA87182" i="1"/>
  <c r="AC87182" i="1" s="1"/>
  <c r="AA87181" i="1"/>
  <c r="AC87181" i="1" s="1"/>
  <c r="AA87180" i="1"/>
  <c r="AC87180" i="1" s="1"/>
  <c r="AA87179" i="1"/>
  <c r="AC87179" i="1" s="1"/>
  <c r="AA87178" i="1"/>
  <c r="AC87178" i="1" s="1"/>
  <c r="AA87177" i="1"/>
  <c r="AC87177" i="1" s="1"/>
  <c r="AA87176" i="1"/>
  <c r="AC87176" i="1" s="1"/>
  <c r="AA87175" i="1"/>
  <c r="AC87175" i="1" s="1"/>
  <c r="AA87174" i="1"/>
  <c r="AC87174" i="1" s="1"/>
  <c r="AA87173" i="1"/>
  <c r="AC87173" i="1" s="1"/>
  <c r="AA87172" i="1"/>
  <c r="AC87172" i="1" s="1"/>
  <c r="AA87171" i="1"/>
  <c r="AC87171" i="1" s="1"/>
  <c r="AA87170" i="1"/>
  <c r="AC87170" i="1" s="1"/>
  <c r="AA87169" i="1"/>
  <c r="AC87169" i="1" s="1"/>
  <c r="AA87168" i="1"/>
  <c r="AC87168" i="1" s="1"/>
  <c r="AA87167" i="1"/>
  <c r="AC87167" i="1" s="1"/>
  <c r="AA87166" i="1"/>
  <c r="AC87166" i="1" s="1"/>
  <c r="AA87165" i="1"/>
  <c r="AC87165" i="1" s="1"/>
  <c r="AA87164" i="1"/>
  <c r="AC87164" i="1" s="1"/>
  <c r="AA87163" i="1"/>
  <c r="AC87163" i="1" s="1"/>
  <c r="AA87162" i="1"/>
  <c r="AC87162" i="1" s="1"/>
  <c r="AA87161" i="1"/>
  <c r="AC87161" i="1" s="1"/>
  <c r="AA87160" i="1"/>
  <c r="AC87160" i="1" s="1"/>
  <c r="AA87159" i="1"/>
  <c r="AC87159" i="1" s="1"/>
  <c r="AA87158" i="1"/>
  <c r="AC87158" i="1" s="1"/>
  <c r="AA87157" i="1"/>
  <c r="AC87157" i="1" s="1"/>
  <c r="AA87156" i="1"/>
  <c r="AC87156" i="1" s="1"/>
  <c r="AA87155" i="1"/>
  <c r="AC87155" i="1" s="1"/>
  <c r="AA87154" i="1"/>
  <c r="AC87154" i="1" s="1"/>
  <c r="AA87153" i="1"/>
  <c r="AC87153" i="1" s="1"/>
  <c r="AA87152" i="1"/>
  <c r="AC87152" i="1" s="1"/>
  <c r="AA87151" i="1"/>
  <c r="AC87151" i="1" s="1"/>
  <c r="AA87150" i="1"/>
  <c r="AC87150" i="1" s="1"/>
  <c r="AA87149" i="1"/>
  <c r="AC87149" i="1" s="1"/>
  <c r="AA87148" i="1"/>
  <c r="AC87148" i="1" s="1"/>
  <c r="AA87147" i="1"/>
  <c r="AC87147" i="1" s="1"/>
  <c r="AA87146" i="1"/>
  <c r="AC87146" i="1" s="1"/>
  <c r="AA87145" i="1"/>
  <c r="AC87145" i="1" s="1"/>
  <c r="AA87144" i="1"/>
  <c r="AC87144" i="1" s="1"/>
  <c r="AA87143" i="1"/>
  <c r="AC87143" i="1" s="1"/>
  <c r="AA87142" i="1"/>
  <c r="AC87142" i="1" s="1"/>
  <c r="AA87141" i="1"/>
  <c r="AC87141" i="1" s="1"/>
  <c r="AA87140" i="1"/>
  <c r="AC87140" i="1" s="1"/>
  <c r="AA87139" i="1"/>
  <c r="AC87139" i="1" s="1"/>
  <c r="AA87138" i="1"/>
  <c r="AC87138" i="1" s="1"/>
  <c r="AA87137" i="1"/>
  <c r="AC87137" i="1" s="1"/>
  <c r="AA87136" i="1"/>
  <c r="AC87136" i="1" s="1"/>
  <c r="AA87135" i="1"/>
  <c r="AC87135" i="1" s="1"/>
  <c r="AA87134" i="1"/>
  <c r="AC87134" i="1" s="1"/>
  <c r="AA87133" i="1"/>
  <c r="AC87133" i="1" s="1"/>
  <c r="AA87132" i="1"/>
  <c r="AC87132" i="1" s="1"/>
  <c r="AA87131" i="1"/>
  <c r="AC87131" i="1" s="1"/>
  <c r="AA87130" i="1"/>
  <c r="AC87130" i="1" s="1"/>
  <c r="AA87129" i="1"/>
  <c r="AC87129" i="1" s="1"/>
  <c r="AA87128" i="1"/>
  <c r="AC87128" i="1" s="1"/>
  <c r="AA87127" i="1"/>
  <c r="AC87127" i="1" s="1"/>
  <c r="AA87126" i="1"/>
  <c r="AC87126" i="1" s="1"/>
  <c r="AA87125" i="1"/>
  <c r="AC87125" i="1" s="1"/>
  <c r="AA87124" i="1"/>
  <c r="AC87124" i="1" s="1"/>
  <c r="AA87123" i="1"/>
  <c r="AC87123" i="1" s="1"/>
  <c r="AA87122" i="1"/>
  <c r="AC87122" i="1" s="1"/>
  <c r="AA87121" i="1"/>
  <c r="AC87121" i="1" s="1"/>
  <c r="AA87120" i="1"/>
  <c r="AC87120" i="1" s="1"/>
  <c r="AA87119" i="1"/>
  <c r="AC87119" i="1" s="1"/>
  <c r="AA87118" i="1"/>
  <c r="AC87118" i="1" s="1"/>
  <c r="AA87117" i="1"/>
  <c r="AC87117" i="1" s="1"/>
  <c r="AA87116" i="1"/>
  <c r="AC87116" i="1" s="1"/>
  <c r="AA87115" i="1"/>
  <c r="AC87115" i="1" s="1"/>
  <c r="AA87114" i="1"/>
  <c r="AC87114" i="1" s="1"/>
  <c r="AA87113" i="1"/>
  <c r="AC87113" i="1" s="1"/>
  <c r="AA87112" i="1"/>
  <c r="AC87112" i="1" s="1"/>
  <c r="AA87111" i="1"/>
  <c r="AC87111" i="1" s="1"/>
  <c r="AA87110" i="1"/>
  <c r="AC87110" i="1" s="1"/>
  <c r="AA87109" i="1"/>
  <c r="AC87109" i="1" s="1"/>
  <c r="AA87108" i="1"/>
  <c r="AC87108" i="1" s="1"/>
  <c r="AA87107" i="1"/>
  <c r="AC87107" i="1" s="1"/>
  <c r="AA87106" i="1"/>
  <c r="AC87106" i="1" s="1"/>
  <c r="AA87105" i="1"/>
  <c r="AC87105" i="1" s="1"/>
  <c r="AA87104" i="1"/>
  <c r="AC87104" i="1" s="1"/>
  <c r="AA87103" i="1"/>
  <c r="AC87103" i="1" s="1"/>
  <c r="AA87102" i="1"/>
  <c r="AC87102" i="1" s="1"/>
  <c r="AA87101" i="1"/>
  <c r="AC87101" i="1" s="1"/>
  <c r="AA87100" i="1"/>
  <c r="AC87100" i="1" s="1"/>
  <c r="AA87099" i="1"/>
  <c r="AC87099" i="1" s="1"/>
  <c r="AA87098" i="1"/>
  <c r="AC87098" i="1" s="1"/>
  <c r="AA87097" i="1"/>
  <c r="AC87097" i="1" s="1"/>
  <c r="AA87096" i="1"/>
  <c r="AC87096" i="1" s="1"/>
  <c r="AA87095" i="1"/>
  <c r="AC87095" i="1" s="1"/>
  <c r="AA87094" i="1"/>
  <c r="AC87094" i="1" s="1"/>
  <c r="AA87093" i="1"/>
  <c r="AC87093" i="1" s="1"/>
  <c r="AA87092" i="1"/>
  <c r="AC87092" i="1" s="1"/>
  <c r="AA87091" i="1"/>
  <c r="AC87091" i="1" s="1"/>
  <c r="AA87090" i="1"/>
  <c r="AC87090" i="1" s="1"/>
  <c r="AA87089" i="1"/>
  <c r="AC87089" i="1" s="1"/>
  <c r="AA87088" i="1"/>
  <c r="AC87088" i="1" s="1"/>
  <c r="AA87087" i="1"/>
  <c r="AC87087" i="1" s="1"/>
  <c r="AA87086" i="1"/>
  <c r="AC87086" i="1" s="1"/>
  <c r="AA87085" i="1"/>
  <c r="AC87085" i="1" s="1"/>
  <c r="AA87084" i="1"/>
  <c r="AC87084" i="1" s="1"/>
  <c r="AA87083" i="1"/>
  <c r="AC87083" i="1" s="1"/>
  <c r="AA87082" i="1"/>
  <c r="AC87082" i="1" s="1"/>
  <c r="AA87081" i="1"/>
  <c r="AC87081" i="1" s="1"/>
  <c r="AA87080" i="1"/>
  <c r="AC87080" i="1" s="1"/>
  <c r="AA87079" i="1"/>
  <c r="AC87079" i="1" s="1"/>
  <c r="AA87078" i="1"/>
  <c r="AC87078" i="1" s="1"/>
  <c r="AA87077" i="1"/>
  <c r="AC87077" i="1" s="1"/>
  <c r="AA87076" i="1"/>
  <c r="AC87076" i="1" s="1"/>
  <c r="AA87075" i="1"/>
  <c r="AC87075" i="1" s="1"/>
  <c r="AA87074" i="1"/>
  <c r="AC87074" i="1" s="1"/>
  <c r="AA87073" i="1"/>
  <c r="AC87073" i="1" s="1"/>
  <c r="AA87072" i="1"/>
  <c r="AC87072" i="1" s="1"/>
  <c r="AA87071" i="1"/>
  <c r="AC87071" i="1" s="1"/>
  <c r="AA87070" i="1"/>
  <c r="AC87070" i="1" s="1"/>
  <c r="AA87069" i="1"/>
  <c r="AC87069" i="1" s="1"/>
  <c r="AA87068" i="1"/>
  <c r="AC87068" i="1" s="1"/>
  <c r="AA87067" i="1"/>
  <c r="AC87067" i="1" s="1"/>
  <c r="AA87066" i="1"/>
  <c r="AC87066" i="1" s="1"/>
  <c r="AA87065" i="1"/>
  <c r="AC87065" i="1" s="1"/>
  <c r="AA87064" i="1"/>
  <c r="AC87064" i="1" s="1"/>
  <c r="AA87063" i="1"/>
  <c r="AC87063" i="1" s="1"/>
  <c r="AA87062" i="1"/>
  <c r="AC87062" i="1" s="1"/>
  <c r="AA87061" i="1"/>
  <c r="AC87061" i="1" s="1"/>
  <c r="AA87060" i="1"/>
  <c r="AC87060" i="1" s="1"/>
  <c r="AA87059" i="1"/>
  <c r="AC87059" i="1" s="1"/>
  <c r="AA87058" i="1"/>
  <c r="AC87058" i="1" s="1"/>
  <c r="AA87057" i="1"/>
  <c r="AC87057" i="1" s="1"/>
  <c r="AA87056" i="1"/>
  <c r="AC87056" i="1" s="1"/>
  <c r="AA87055" i="1"/>
  <c r="AC87055" i="1" s="1"/>
  <c r="AA87054" i="1"/>
  <c r="AC87054" i="1" s="1"/>
  <c r="AA87053" i="1"/>
  <c r="AC87053" i="1" s="1"/>
  <c r="AA87052" i="1"/>
  <c r="AC87052" i="1" s="1"/>
  <c r="AA87051" i="1"/>
  <c r="AC87051" i="1" s="1"/>
  <c r="AA87050" i="1"/>
  <c r="AC87050" i="1" s="1"/>
  <c r="AA87049" i="1"/>
  <c r="AC87049" i="1" s="1"/>
  <c r="AA87048" i="1"/>
  <c r="AC87048" i="1" s="1"/>
  <c r="AA87047" i="1"/>
  <c r="AC87047" i="1" s="1"/>
  <c r="AA87046" i="1"/>
  <c r="AC87046" i="1" s="1"/>
  <c r="AA87045" i="1"/>
  <c r="AC87045" i="1" s="1"/>
  <c r="AA87044" i="1"/>
  <c r="AC87044" i="1" s="1"/>
  <c r="AA87043" i="1"/>
  <c r="AC87043" i="1" s="1"/>
  <c r="AA87042" i="1"/>
  <c r="AC87042" i="1" s="1"/>
  <c r="AA87041" i="1"/>
  <c r="AC87041" i="1" s="1"/>
  <c r="AA87040" i="1"/>
  <c r="AC87040" i="1" s="1"/>
  <c r="AA87039" i="1"/>
  <c r="AC87039" i="1" s="1"/>
  <c r="AA87038" i="1"/>
  <c r="AC87038" i="1" s="1"/>
  <c r="AA87037" i="1"/>
  <c r="AC87037" i="1" s="1"/>
  <c r="AA87036" i="1"/>
  <c r="AC87036" i="1" s="1"/>
  <c r="AA87035" i="1"/>
  <c r="AC87035" i="1" s="1"/>
  <c r="AA87034" i="1"/>
  <c r="AC87034" i="1" s="1"/>
  <c r="AA87033" i="1"/>
  <c r="AC87033" i="1" s="1"/>
  <c r="AA87032" i="1"/>
  <c r="AC87032" i="1" s="1"/>
  <c r="AA87031" i="1"/>
  <c r="AC87031" i="1" s="1"/>
  <c r="AA87030" i="1"/>
  <c r="AC87030" i="1" s="1"/>
  <c r="AA87029" i="1"/>
  <c r="AC87029" i="1" s="1"/>
  <c r="AA87028" i="1"/>
  <c r="AC87028" i="1" s="1"/>
  <c r="AA87027" i="1"/>
  <c r="AC87027" i="1" s="1"/>
  <c r="AA87026" i="1"/>
  <c r="AC87026" i="1" s="1"/>
  <c r="AA87025" i="1"/>
  <c r="AC87025" i="1" s="1"/>
  <c r="AA87024" i="1"/>
  <c r="AC87024" i="1" s="1"/>
  <c r="AA87023" i="1"/>
  <c r="AC87023" i="1" s="1"/>
  <c r="AA87022" i="1"/>
  <c r="AC87022" i="1" s="1"/>
  <c r="AA87021" i="1"/>
  <c r="AC87021" i="1" s="1"/>
  <c r="AA87020" i="1"/>
  <c r="AC87020" i="1" s="1"/>
  <c r="AA87019" i="1"/>
  <c r="AC87019" i="1" s="1"/>
  <c r="AA87018" i="1"/>
  <c r="AC87018" i="1" s="1"/>
  <c r="AA87017" i="1"/>
  <c r="AC87017" i="1" s="1"/>
  <c r="AA87016" i="1"/>
  <c r="AC87016" i="1" s="1"/>
  <c r="AA87015" i="1"/>
  <c r="AC87015" i="1" s="1"/>
  <c r="AA87014" i="1"/>
  <c r="AC87014" i="1" s="1"/>
  <c r="AA87013" i="1"/>
  <c r="AC87013" i="1" s="1"/>
  <c r="AA87012" i="1"/>
  <c r="AC87012" i="1" s="1"/>
  <c r="AA87011" i="1"/>
  <c r="AC87011" i="1" s="1"/>
  <c r="AA87010" i="1"/>
  <c r="AC87010" i="1" s="1"/>
  <c r="AA87009" i="1"/>
  <c r="AC87009" i="1" s="1"/>
  <c r="AA87008" i="1"/>
  <c r="AC87008" i="1" s="1"/>
  <c r="AA87007" i="1"/>
  <c r="AC87007" i="1" s="1"/>
  <c r="AA87006" i="1"/>
  <c r="AC87006" i="1" s="1"/>
  <c r="AA87005" i="1"/>
  <c r="AC87005" i="1" s="1"/>
  <c r="AA87004" i="1"/>
  <c r="AC87004" i="1" s="1"/>
  <c r="AA87003" i="1"/>
  <c r="AC87003" i="1" s="1"/>
  <c r="AA87002" i="1"/>
  <c r="AC87002" i="1" s="1"/>
  <c r="AA87001" i="1"/>
  <c r="AC87001" i="1" s="1"/>
  <c r="AA87000" i="1"/>
  <c r="AC87000" i="1" s="1"/>
  <c r="AA86999" i="1"/>
  <c r="AC86999" i="1" s="1"/>
  <c r="AA86998" i="1"/>
  <c r="AC86998" i="1" s="1"/>
  <c r="AA86997" i="1"/>
  <c r="AC86997" i="1" s="1"/>
  <c r="AA86996" i="1"/>
  <c r="AC86996" i="1" s="1"/>
  <c r="AA86995" i="1"/>
  <c r="AC86995" i="1" s="1"/>
  <c r="AA86994" i="1"/>
  <c r="AC86994" i="1" s="1"/>
  <c r="AA86993" i="1"/>
  <c r="AC86993" i="1" s="1"/>
  <c r="AA86992" i="1"/>
  <c r="AC86992" i="1" s="1"/>
  <c r="AA86991" i="1"/>
  <c r="AC86991" i="1" s="1"/>
  <c r="AA86990" i="1"/>
  <c r="AC86990" i="1" s="1"/>
  <c r="AA86989" i="1"/>
  <c r="AC86989" i="1" s="1"/>
  <c r="AA86988" i="1"/>
  <c r="AC86988" i="1" s="1"/>
  <c r="AA86987" i="1"/>
  <c r="AC86987" i="1" s="1"/>
  <c r="AA86986" i="1"/>
  <c r="AC86986" i="1" s="1"/>
  <c r="AA86985" i="1"/>
  <c r="AC86985" i="1" s="1"/>
  <c r="AA86984" i="1"/>
  <c r="AC86984" i="1" s="1"/>
  <c r="AA86983" i="1"/>
  <c r="AC86983" i="1" s="1"/>
  <c r="AA86982" i="1"/>
  <c r="AC86982" i="1" s="1"/>
  <c r="AA86981" i="1"/>
  <c r="AC86981" i="1" s="1"/>
  <c r="AA86980" i="1"/>
  <c r="AC86980" i="1" s="1"/>
  <c r="AA86979" i="1"/>
  <c r="AC86979" i="1" s="1"/>
  <c r="AA86978" i="1"/>
  <c r="AC86978" i="1" s="1"/>
  <c r="AA86977" i="1"/>
  <c r="AC86977" i="1" s="1"/>
  <c r="AA86976" i="1"/>
  <c r="AC86976" i="1" s="1"/>
  <c r="AA86975" i="1"/>
  <c r="AC86975" i="1" s="1"/>
  <c r="AA86974" i="1"/>
  <c r="AC86974" i="1" s="1"/>
  <c r="AA86973" i="1"/>
  <c r="AC86973" i="1" s="1"/>
  <c r="AA86972" i="1"/>
  <c r="AC86972" i="1" s="1"/>
  <c r="AA86971" i="1"/>
  <c r="AC86971" i="1" s="1"/>
  <c r="AA86970" i="1"/>
  <c r="AC86970" i="1" s="1"/>
  <c r="AA86969" i="1"/>
  <c r="AC86969" i="1" s="1"/>
  <c r="AA86968" i="1"/>
  <c r="AC86968" i="1" s="1"/>
  <c r="AA86967" i="1"/>
  <c r="AC86967" i="1" s="1"/>
  <c r="AA86966" i="1"/>
  <c r="AC86966" i="1" s="1"/>
  <c r="AA86965" i="1"/>
  <c r="AC86965" i="1" s="1"/>
  <c r="AA86964" i="1"/>
  <c r="AC86964" i="1" s="1"/>
  <c r="AA86963" i="1"/>
  <c r="AC86963" i="1" s="1"/>
  <c r="AA86962" i="1"/>
  <c r="AC86962" i="1" s="1"/>
  <c r="AA86961" i="1"/>
  <c r="AC86961" i="1" s="1"/>
  <c r="AA86960" i="1"/>
  <c r="AC86960" i="1" s="1"/>
  <c r="AA86959" i="1"/>
  <c r="AC86959" i="1" s="1"/>
  <c r="AA86958" i="1"/>
  <c r="AC86958" i="1" s="1"/>
  <c r="AA86957" i="1"/>
  <c r="AC86957" i="1" s="1"/>
  <c r="AA86956" i="1"/>
  <c r="AC86956" i="1" s="1"/>
  <c r="AA86955" i="1"/>
  <c r="AC86955" i="1" s="1"/>
  <c r="AA86954" i="1"/>
  <c r="AC86954" i="1" s="1"/>
  <c r="AA86953" i="1"/>
  <c r="AC86953" i="1" s="1"/>
  <c r="AA86952" i="1"/>
  <c r="AC86952" i="1" s="1"/>
  <c r="AA86951" i="1"/>
  <c r="AC86951" i="1" s="1"/>
  <c r="AA86950" i="1"/>
  <c r="AC86950" i="1" s="1"/>
  <c r="AA86949" i="1"/>
  <c r="AC86949" i="1" s="1"/>
  <c r="AA86948" i="1"/>
  <c r="AC86948" i="1" s="1"/>
  <c r="AA86947" i="1"/>
  <c r="AC86947" i="1" s="1"/>
  <c r="AA86946" i="1"/>
  <c r="AC86946" i="1" s="1"/>
  <c r="AA86945" i="1"/>
  <c r="AC86945" i="1" s="1"/>
  <c r="AA86944" i="1"/>
  <c r="AC86944" i="1" s="1"/>
  <c r="AA86943" i="1"/>
  <c r="AC86943" i="1" s="1"/>
  <c r="AA86942" i="1"/>
  <c r="AC86942" i="1" s="1"/>
  <c r="AA86941" i="1"/>
  <c r="AC86941" i="1" s="1"/>
  <c r="AA86940" i="1"/>
  <c r="AC86940" i="1" s="1"/>
  <c r="AA86939" i="1"/>
  <c r="AC86939" i="1" s="1"/>
  <c r="AA86938" i="1"/>
  <c r="AC86938" i="1" s="1"/>
  <c r="AA86937" i="1"/>
  <c r="AC86937" i="1" s="1"/>
  <c r="AA86936" i="1"/>
  <c r="AC86936" i="1" s="1"/>
  <c r="AA86935" i="1"/>
  <c r="AC86935" i="1" s="1"/>
  <c r="AA86934" i="1"/>
  <c r="AC86934" i="1" s="1"/>
  <c r="AA86933" i="1"/>
  <c r="AC86933" i="1" s="1"/>
  <c r="AA86932" i="1"/>
  <c r="AC86932" i="1" s="1"/>
  <c r="AA86931" i="1"/>
  <c r="AC86931" i="1" s="1"/>
  <c r="AA86930" i="1"/>
  <c r="AC86930" i="1" s="1"/>
  <c r="AA86929" i="1"/>
  <c r="AC86929" i="1" s="1"/>
  <c r="AA86928" i="1"/>
  <c r="AC86928" i="1" s="1"/>
  <c r="AA86927" i="1"/>
  <c r="AC86927" i="1" s="1"/>
  <c r="AA86926" i="1"/>
  <c r="AC86926" i="1" s="1"/>
  <c r="AA86925" i="1"/>
  <c r="AC86925" i="1" s="1"/>
  <c r="AA86924" i="1"/>
  <c r="AC86924" i="1" s="1"/>
  <c r="AA86923" i="1"/>
  <c r="AC86923" i="1" s="1"/>
  <c r="AA86922" i="1"/>
  <c r="AC86922" i="1" s="1"/>
  <c r="AA86921" i="1"/>
  <c r="AC86921" i="1" s="1"/>
  <c r="AA86920" i="1"/>
  <c r="AC86920" i="1" s="1"/>
  <c r="AA86919" i="1"/>
  <c r="AC86919" i="1" s="1"/>
  <c r="AA86918" i="1"/>
  <c r="AC86918" i="1" s="1"/>
  <c r="AA86917" i="1"/>
  <c r="AC86917" i="1" s="1"/>
  <c r="AA86916" i="1"/>
  <c r="AC86916" i="1" s="1"/>
  <c r="AA86915" i="1"/>
  <c r="AC86915" i="1" s="1"/>
  <c r="AA86914" i="1"/>
  <c r="AC86914" i="1" s="1"/>
  <c r="AA86913" i="1"/>
  <c r="AC86913" i="1" s="1"/>
  <c r="AA86912" i="1"/>
  <c r="AC86912" i="1" s="1"/>
  <c r="AA86911" i="1"/>
  <c r="AC86911" i="1" s="1"/>
  <c r="AA86910" i="1"/>
  <c r="AC86910" i="1" s="1"/>
  <c r="AA86909" i="1"/>
  <c r="AC86909" i="1" s="1"/>
  <c r="AA86908" i="1"/>
  <c r="AC86908" i="1" s="1"/>
  <c r="AA86907" i="1"/>
  <c r="AC86907" i="1" s="1"/>
  <c r="AA86906" i="1"/>
  <c r="AC86906" i="1" s="1"/>
  <c r="AA86905" i="1"/>
  <c r="AC86905" i="1" s="1"/>
  <c r="AA86904" i="1"/>
  <c r="AC86904" i="1" s="1"/>
  <c r="AA86903" i="1"/>
  <c r="AC86903" i="1" s="1"/>
  <c r="AA86902" i="1"/>
  <c r="AC86902" i="1" s="1"/>
  <c r="AA86901" i="1"/>
  <c r="AC86901" i="1" s="1"/>
  <c r="AA86900" i="1"/>
  <c r="AC86900" i="1" s="1"/>
  <c r="AA86899" i="1"/>
  <c r="AC86899" i="1" s="1"/>
  <c r="AA86898" i="1"/>
  <c r="AC86898" i="1" s="1"/>
  <c r="AA86897" i="1"/>
  <c r="AC86897" i="1" s="1"/>
  <c r="AA86896" i="1"/>
  <c r="AC86896" i="1" s="1"/>
  <c r="AA86895" i="1"/>
  <c r="AC86895" i="1" s="1"/>
  <c r="AA86894" i="1"/>
  <c r="AC86894" i="1" s="1"/>
  <c r="AA86893" i="1"/>
  <c r="AC86893" i="1" s="1"/>
  <c r="AA86892" i="1"/>
  <c r="AC86892" i="1" s="1"/>
  <c r="AA86891" i="1"/>
  <c r="AC86891" i="1" s="1"/>
  <c r="AA86890" i="1"/>
  <c r="AC86890" i="1" s="1"/>
  <c r="AA86889" i="1"/>
  <c r="AC86889" i="1" s="1"/>
  <c r="AA86888" i="1"/>
  <c r="AC86888" i="1" s="1"/>
  <c r="AA86887" i="1"/>
  <c r="AC86887" i="1" s="1"/>
  <c r="AA86886" i="1"/>
  <c r="AC86886" i="1" s="1"/>
  <c r="AA86885" i="1"/>
  <c r="AC86885" i="1" s="1"/>
  <c r="AA86884" i="1"/>
  <c r="AC86884" i="1" s="1"/>
  <c r="AA86883" i="1"/>
  <c r="AC86883" i="1" s="1"/>
  <c r="AA86882" i="1"/>
  <c r="AC86882" i="1" s="1"/>
  <c r="AA86881" i="1"/>
  <c r="AC86881" i="1" s="1"/>
  <c r="AA86880" i="1"/>
  <c r="AC86880" i="1" s="1"/>
  <c r="AA86879" i="1"/>
  <c r="AC86879" i="1" s="1"/>
  <c r="AA86878" i="1"/>
  <c r="AC86878" i="1" s="1"/>
  <c r="AA86877" i="1"/>
  <c r="AC86877" i="1" s="1"/>
  <c r="AA86876" i="1"/>
  <c r="AC86876" i="1" s="1"/>
  <c r="AA86875" i="1"/>
  <c r="AC86875" i="1" s="1"/>
  <c r="AA86874" i="1"/>
  <c r="AC86874" i="1" s="1"/>
  <c r="AA86873" i="1"/>
  <c r="AC86873" i="1" s="1"/>
  <c r="AA86872" i="1"/>
  <c r="AC86872" i="1" s="1"/>
  <c r="AA86871" i="1"/>
  <c r="AC86871" i="1" s="1"/>
  <c r="AA86870" i="1"/>
  <c r="AC86870" i="1" s="1"/>
  <c r="AA86869" i="1"/>
  <c r="AC86869" i="1" s="1"/>
  <c r="AA86868" i="1"/>
  <c r="AC86868" i="1" s="1"/>
  <c r="AA86867" i="1"/>
  <c r="AC86867" i="1" s="1"/>
  <c r="AA86866" i="1"/>
  <c r="AC86866" i="1" s="1"/>
  <c r="AA86865" i="1"/>
  <c r="AC86865" i="1" s="1"/>
  <c r="AA86864" i="1"/>
  <c r="AC86864" i="1" s="1"/>
  <c r="AA86863" i="1"/>
  <c r="AC86863" i="1" s="1"/>
  <c r="AA86862" i="1"/>
  <c r="AC86862" i="1" s="1"/>
  <c r="AA86861" i="1"/>
  <c r="AC86861" i="1" s="1"/>
  <c r="AA86860" i="1"/>
  <c r="AC86860" i="1" s="1"/>
  <c r="AA86859" i="1"/>
  <c r="AC86859" i="1" s="1"/>
  <c r="AA86858" i="1"/>
  <c r="AC86858" i="1" s="1"/>
  <c r="AA86857" i="1"/>
  <c r="AC86857" i="1" s="1"/>
  <c r="AA86856" i="1"/>
  <c r="AC86856" i="1" s="1"/>
  <c r="AA86855" i="1"/>
  <c r="AC86855" i="1" s="1"/>
  <c r="AA86854" i="1"/>
  <c r="AC86854" i="1" s="1"/>
  <c r="AA86853" i="1"/>
  <c r="AC86853" i="1" s="1"/>
  <c r="AA86852" i="1"/>
  <c r="AC86852" i="1" s="1"/>
  <c r="AA86851" i="1"/>
  <c r="AC86851" i="1" s="1"/>
  <c r="AA86850" i="1"/>
  <c r="AC86850" i="1" s="1"/>
  <c r="AA86849" i="1"/>
  <c r="AC86849" i="1" s="1"/>
  <c r="AA86848" i="1"/>
  <c r="AC86848" i="1" s="1"/>
  <c r="AA86847" i="1"/>
  <c r="AC86847" i="1" s="1"/>
  <c r="AA86846" i="1"/>
  <c r="AC86846" i="1" s="1"/>
  <c r="AA86845" i="1"/>
  <c r="AC86845" i="1" s="1"/>
  <c r="AA86844" i="1"/>
  <c r="AC86844" i="1" s="1"/>
  <c r="AA86843" i="1"/>
  <c r="AC86843" i="1" s="1"/>
  <c r="AA86842" i="1"/>
  <c r="AC86842" i="1" s="1"/>
  <c r="AA86841" i="1"/>
  <c r="AC86841" i="1" s="1"/>
  <c r="AA86840" i="1"/>
  <c r="AC86840" i="1" s="1"/>
  <c r="AA86839" i="1"/>
  <c r="AC86839" i="1" s="1"/>
  <c r="AA86838" i="1"/>
  <c r="AC86838" i="1" s="1"/>
  <c r="AA86837" i="1"/>
  <c r="AC86837" i="1" s="1"/>
  <c r="AA86836" i="1"/>
  <c r="AC86836" i="1" s="1"/>
  <c r="AA86835" i="1"/>
  <c r="AC86835" i="1" s="1"/>
  <c r="AA86834" i="1"/>
  <c r="AC86834" i="1" s="1"/>
  <c r="AA86833" i="1"/>
  <c r="AC86833" i="1" s="1"/>
  <c r="AA86832" i="1"/>
  <c r="AC86832" i="1" s="1"/>
  <c r="AA86831" i="1"/>
  <c r="AC86831" i="1" s="1"/>
  <c r="AA86830" i="1"/>
  <c r="AC86830" i="1" s="1"/>
  <c r="AA86829" i="1"/>
  <c r="AC86829" i="1" s="1"/>
  <c r="AA86828" i="1"/>
  <c r="AC86828" i="1" s="1"/>
  <c r="AA86827" i="1"/>
  <c r="AC86827" i="1" s="1"/>
  <c r="AA86826" i="1"/>
  <c r="AC86826" i="1" s="1"/>
  <c r="AA86825" i="1"/>
  <c r="AC86825" i="1" s="1"/>
  <c r="AA86824" i="1"/>
  <c r="AC86824" i="1" s="1"/>
  <c r="AA86823" i="1"/>
  <c r="AC86823" i="1" s="1"/>
  <c r="AA86822" i="1"/>
  <c r="AC86822" i="1" s="1"/>
  <c r="AA86821" i="1"/>
  <c r="AC86821" i="1" s="1"/>
  <c r="AA86820" i="1"/>
  <c r="AC86820" i="1" s="1"/>
  <c r="AA86819" i="1"/>
  <c r="AC86819" i="1" s="1"/>
  <c r="AA86818" i="1"/>
  <c r="AC86818" i="1" s="1"/>
  <c r="AA86817" i="1"/>
  <c r="AC86817" i="1" s="1"/>
  <c r="AA86816" i="1"/>
  <c r="AC86816" i="1" s="1"/>
  <c r="AA86815" i="1"/>
  <c r="AC86815" i="1" s="1"/>
  <c r="AA86814" i="1"/>
  <c r="AC86814" i="1" s="1"/>
  <c r="AA86813" i="1"/>
  <c r="AC86813" i="1" s="1"/>
  <c r="AA86812" i="1"/>
  <c r="AC86812" i="1" s="1"/>
  <c r="AA86811" i="1"/>
  <c r="AC86811" i="1" s="1"/>
  <c r="AA86810" i="1"/>
  <c r="AC86810" i="1" s="1"/>
  <c r="AA86809" i="1"/>
  <c r="AC86809" i="1" s="1"/>
  <c r="AA86808" i="1"/>
  <c r="AC86808" i="1" s="1"/>
  <c r="AA86807" i="1"/>
  <c r="AC86807" i="1" s="1"/>
  <c r="AA86806" i="1"/>
  <c r="AC86806" i="1" s="1"/>
  <c r="AA86805" i="1"/>
  <c r="AC86805" i="1" s="1"/>
  <c r="AA86804" i="1"/>
  <c r="AC86804" i="1" s="1"/>
  <c r="AA86803" i="1"/>
  <c r="AC86803" i="1" s="1"/>
  <c r="AA86802" i="1"/>
  <c r="AC86802" i="1" s="1"/>
  <c r="AA86801" i="1"/>
  <c r="AC86801" i="1" s="1"/>
  <c r="AA86800" i="1"/>
  <c r="AC86800" i="1" s="1"/>
  <c r="AA86799" i="1"/>
  <c r="AC86799" i="1" s="1"/>
  <c r="AA86798" i="1"/>
  <c r="AC86798" i="1" s="1"/>
  <c r="AA86797" i="1"/>
  <c r="AC86797" i="1" s="1"/>
  <c r="AA86796" i="1"/>
  <c r="AC86796" i="1" s="1"/>
  <c r="AA86795" i="1"/>
  <c r="AC86795" i="1" s="1"/>
  <c r="AA86794" i="1"/>
  <c r="AC86794" i="1" s="1"/>
  <c r="AA86793" i="1"/>
  <c r="AC86793" i="1" s="1"/>
  <c r="AA86792" i="1"/>
  <c r="AC86792" i="1" s="1"/>
  <c r="AA86791" i="1"/>
  <c r="AC86791" i="1" s="1"/>
  <c r="AA86790" i="1"/>
  <c r="AC86790" i="1" s="1"/>
  <c r="AA86789" i="1"/>
  <c r="AC86789" i="1" s="1"/>
  <c r="AA86788" i="1"/>
  <c r="AC86788" i="1" s="1"/>
  <c r="AA86787" i="1"/>
  <c r="AC86787" i="1" s="1"/>
  <c r="AA86786" i="1"/>
  <c r="AC86786" i="1" s="1"/>
  <c r="AA86785" i="1"/>
  <c r="AC86785" i="1" s="1"/>
  <c r="AA86784" i="1"/>
  <c r="AC86784" i="1" s="1"/>
  <c r="AA86783" i="1"/>
  <c r="AC86783" i="1" s="1"/>
  <c r="AA86782" i="1"/>
  <c r="AC86782" i="1" s="1"/>
  <c r="AA86781" i="1"/>
  <c r="AC86781" i="1" s="1"/>
  <c r="AA86780" i="1"/>
  <c r="AC86780" i="1" s="1"/>
  <c r="AA86779" i="1"/>
  <c r="AC86779" i="1" s="1"/>
  <c r="AA86778" i="1"/>
  <c r="AC86778" i="1" s="1"/>
  <c r="AA86777" i="1"/>
  <c r="AC86777" i="1" s="1"/>
  <c r="AA86776" i="1"/>
  <c r="AC86776" i="1" s="1"/>
  <c r="AA86775" i="1"/>
  <c r="AC86775" i="1" s="1"/>
  <c r="AA86774" i="1"/>
  <c r="AC86774" i="1" s="1"/>
  <c r="AA86773" i="1"/>
  <c r="AC86773" i="1" s="1"/>
  <c r="AA86772" i="1"/>
  <c r="AC86772" i="1" s="1"/>
  <c r="AA86771" i="1"/>
  <c r="AC86771" i="1" s="1"/>
  <c r="AA86770" i="1"/>
  <c r="AC86770" i="1" s="1"/>
  <c r="AA86769" i="1"/>
  <c r="AC86769" i="1" s="1"/>
  <c r="AA86768" i="1"/>
  <c r="AC86768" i="1" s="1"/>
  <c r="AA86767" i="1"/>
  <c r="AC86767" i="1" s="1"/>
  <c r="AA86766" i="1"/>
  <c r="AC86766" i="1" s="1"/>
  <c r="AA86765" i="1"/>
  <c r="AC86765" i="1" s="1"/>
  <c r="AA86764" i="1"/>
  <c r="AC86764" i="1" s="1"/>
  <c r="AA86763" i="1"/>
  <c r="AC86763" i="1" s="1"/>
  <c r="AA86762" i="1"/>
  <c r="AC86762" i="1" s="1"/>
  <c r="AA86761" i="1"/>
  <c r="AC86761" i="1" s="1"/>
  <c r="AA86760" i="1"/>
  <c r="AC86760" i="1" s="1"/>
  <c r="AA86759" i="1"/>
  <c r="AC86759" i="1" s="1"/>
  <c r="AA86758" i="1"/>
  <c r="AC86758" i="1" s="1"/>
  <c r="AA86757" i="1"/>
  <c r="AC86757" i="1" s="1"/>
  <c r="AA86756" i="1"/>
  <c r="AC86756" i="1" s="1"/>
  <c r="AA86755" i="1"/>
  <c r="AC86755" i="1" s="1"/>
  <c r="AA86754" i="1"/>
  <c r="AC86754" i="1" s="1"/>
  <c r="AA86753" i="1"/>
  <c r="AC86753" i="1" s="1"/>
  <c r="AA86752" i="1"/>
  <c r="AC86752" i="1" s="1"/>
  <c r="AA86751" i="1"/>
  <c r="AC86751" i="1" s="1"/>
  <c r="AA86750" i="1"/>
  <c r="AC86750" i="1" s="1"/>
  <c r="AA86749" i="1"/>
  <c r="AC86749" i="1" s="1"/>
  <c r="AA86748" i="1"/>
  <c r="AC86748" i="1" s="1"/>
  <c r="AA86747" i="1"/>
  <c r="AC86747" i="1" s="1"/>
  <c r="AA86746" i="1"/>
  <c r="AC86746" i="1" s="1"/>
  <c r="AA86745" i="1"/>
  <c r="AC86745" i="1" s="1"/>
  <c r="AA86744" i="1"/>
  <c r="AC86744" i="1" s="1"/>
  <c r="AA86743" i="1"/>
  <c r="AC86743" i="1" s="1"/>
  <c r="AA86742" i="1"/>
  <c r="AC86742" i="1" s="1"/>
  <c r="AA86741" i="1"/>
  <c r="AC86741" i="1" s="1"/>
  <c r="AA86740" i="1"/>
  <c r="AC86740" i="1" s="1"/>
  <c r="AA86739" i="1"/>
  <c r="AC86739" i="1" s="1"/>
  <c r="AA86738" i="1"/>
  <c r="AC86738" i="1" s="1"/>
  <c r="AA86737" i="1"/>
  <c r="AC86737" i="1" s="1"/>
  <c r="AA86736" i="1"/>
  <c r="AC86736" i="1" s="1"/>
  <c r="AA86735" i="1"/>
  <c r="AC86735" i="1" s="1"/>
  <c r="AA86734" i="1"/>
  <c r="AC86734" i="1" s="1"/>
  <c r="AA86733" i="1"/>
  <c r="AC86733" i="1" s="1"/>
  <c r="AA86732" i="1"/>
  <c r="AC86732" i="1" s="1"/>
  <c r="AA86731" i="1"/>
  <c r="AC86731" i="1" s="1"/>
  <c r="AA86730" i="1"/>
  <c r="AC86730" i="1" s="1"/>
  <c r="AA86729" i="1"/>
  <c r="AC86729" i="1" s="1"/>
  <c r="AA86728" i="1"/>
  <c r="AC86728" i="1" s="1"/>
  <c r="AA86727" i="1"/>
  <c r="AC86727" i="1" s="1"/>
  <c r="AA86726" i="1"/>
  <c r="AC86726" i="1" s="1"/>
  <c r="AA86725" i="1"/>
  <c r="AC86725" i="1" s="1"/>
  <c r="AA86724" i="1"/>
  <c r="AC86724" i="1" s="1"/>
  <c r="AA86723" i="1"/>
  <c r="AC86723" i="1" s="1"/>
  <c r="AA86722" i="1"/>
  <c r="AC86722" i="1" s="1"/>
  <c r="AA86721" i="1"/>
  <c r="AC86721" i="1" s="1"/>
  <c r="AA86720" i="1"/>
  <c r="AC86720" i="1" s="1"/>
  <c r="AA86719" i="1"/>
  <c r="AC86719" i="1" s="1"/>
  <c r="AA86718" i="1"/>
  <c r="AC86718" i="1" s="1"/>
  <c r="AA86717" i="1"/>
  <c r="AC86717" i="1" s="1"/>
  <c r="AA86716" i="1"/>
  <c r="AC86716" i="1" s="1"/>
  <c r="AA86715" i="1"/>
  <c r="AC86715" i="1" s="1"/>
  <c r="AA86714" i="1"/>
  <c r="AC86714" i="1" s="1"/>
  <c r="AA86713" i="1"/>
  <c r="AC86713" i="1" s="1"/>
  <c r="AA86712" i="1"/>
  <c r="AC86712" i="1" s="1"/>
  <c r="AA86711" i="1"/>
  <c r="AC86711" i="1" s="1"/>
  <c r="AA86710" i="1"/>
  <c r="AC86710" i="1" s="1"/>
  <c r="AA86709" i="1"/>
  <c r="AC86709" i="1" s="1"/>
  <c r="AA86708" i="1"/>
  <c r="AC86708" i="1" s="1"/>
  <c r="AA86707" i="1"/>
  <c r="AC86707" i="1" s="1"/>
  <c r="AA86706" i="1"/>
  <c r="AC86706" i="1" s="1"/>
  <c r="AA86705" i="1"/>
  <c r="AC86705" i="1" s="1"/>
  <c r="AA86704" i="1"/>
  <c r="AC86704" i="1" s="1"/>
  <c r="AA86703" i="1"/>
  <c r="AC86703" i="1" s="1"/>
  <c r="AA86702" i="1"/>
  <c r="AC86702" i="1" s="1"/>
  <c r="AA86701" i="1"/>
  <c r="AC86701" i="1" s="1"/>
  <c r="AA86700" i="1"/>
  <c r="AC86700" i="1" s="1"/>
  <c r="AA86699" i="1"/>
  <c r="AC86699" i="1" s="1"/>
  <c r="AA86698" i="1"/>
  <c r="AC86698" i="1" s="1"/>
  <c r="AA86697" i="1"/>
  <c r="AC86697" i="1" s="1"/>
  <c r="AA86696" i="1"/>
  <c r="AC86696" i="1" s="1"/>
  <c r="AA86695" i="1"/>
  <c r="AC86695" i="1" s="1"/>
  <c r="AA86694" i="1"/>
  <c r="AC86694" i="1" s="1"/>
  <c r="AA86693" i="1"/>
  <c r="AC86693" i="1" s="1"/>
  <c r="AA86692" i="1"/>
  <c r="AC86692" i="1" s="1"/>
  <c r="AA86691" i="1"/>
  <c r="AC86691" i="1" s="1"/>
  <c r="AA86690" i="1"/>
  <c r="AC86690" i="1" s="1"/>
  <c r="AA86689" i="1"/>
  <c r="AC86689" i="1" s="1"/>
  <c r="AA86688" i="1"/>
  <c r="AC86688" i="1" s="1"/>
  <c r="AA86687" i="1"/>
  <c r="AC86687" i="1" s="1"/>
  <c r="AA86686" i="1"/>
  <c r="AC86686" i="1" s="1"/>
  <c r="AA86685" i="1"/>
  <c r="AC86685" i="1" s="1"/>
  <c r="AA86684" i="1"/>
  <c r="AC86684" i="1" s="1"/>
  <c r="AA86683" i="1"/>
  <c r="AC86683" i="1" s="1"/>
  <c r="AA86682" i="1"/>
  <c r="AC86682" i="1" s="1"/>
  <c r="AA86681" i="1"/>
  <c r="AC86681" i="1" s="1"/>
  <c r="AA86680" i="1"/>
  <c r="AC86680" i="1" s="1"/>
  <c r="AA86679" i="1"/>
  <c r="AC86679" i="1" s="1"/>
  <c r="AA86678" i="1"/>
  <c r="AC86678" i="1" s="1"/>
  <c r="AA86677" i="1"/>
  <c r="AC86677" i="1" s="1"/>
  <c r="AA86676" i="1"/>
  <c r="AC86676" i="1" s="1"/>
  <c r="AA86675" i="1"/>
  <c r="AC86675" i="1" s="1"/>
  <c r="AA86674" i="1"/>
  <c r="AC86674" i="1" s="1"/>
  <c r="AA86673" i="1"/>
  <c r="AC86673" i="1" s="1"/>
  <c r="AA86672" i="1"/>
  <c r="AC86672" i="1" s="1"/>
  <c r="AA86671" i="1"/>
  <c r="AC86671" i="1" s="1"/>
  <c r="AA86670" i="1"/>
  <c r="AC86670" i="1" s="1"/>
  <c r="AA86669" i="1"/>
  <c r="AC86669" i="1" s="1"/>
  <c r="AA86668" i="1"/>
  <c r="AC86668" i="1" s="1"/>
  <c r="AA86667" i="1"/>
  <c r="AC86667" i="1" s="1"/>
  <c r="AA86666" i="1"/>
  <c r="AC86666" i="1" s="1"/>
  <c r="AA86665" i="1"/>
  <c r="AC86665" i="1" s="1"/>
  <c r="AA86664" i="1"/>
  <c r="AC86664" i="1" s="1"/>
  <c r="AA86663" i="1"/>
  <c r="AC86663" i="1" s="1"/>
  <c r="AA86662" i="1"/>
  <c r="AC86662" i="1" s="1"/>
  <c r="AA86661" i="1"/>
  <c r="AC86661" i="1" s="1"/>
  <c r="AA86660" i="1"/>
  <c r="AC86660" i="1" s="1"/>
  <c r="AA86659" i="1"/>
  <c r="AC86659" i="1" s="1"/>
  <c r="AA86658" i="1"/>
  <c r="AC86658" i="1" s="1"/>
  <c r="AA86657" i="1"/>
  <c r="AC86657" i="1" s="1"/>
  <c r="AA86656" i="1"/>
  <c r="AC86656" i="1" s="1"/>
  <c r="AA86655" i="1"/>
  <c r="AC86655" i="1" s="1"/>
  <c r="AA86654" i="1"/>
  <c r="AC86654" i="1" s="1"/>
  <c r="AA86653" i="1"/>
  <c r="AC86653" i="1" s="1"/>
  <c r="AA86652" i="1"/>
  <c r="AC86652" i="1" s="1"/>
  <c r="AA86651" i="1"/>
  <c r="AC86651" i="1" s="1"/>
  <c r="AA86650" i="1"/>
  <c r="AC86650" i="1" s="1"/>
  <c r="AA86649" i="1"/>
  <c r="AC86649" i="1" s="1"/>
  <c r="AA86648" i="1"/>
  <c r="AC86648" i="1" s="1"/>
  <c r="AA86647" i="1"/>
  <c r="AC86647" i="1" s="1"/>
  <c r="AA86646" i="1"/>
  <c r="AC86646" i="1" s="1"/>
  <c r="AA86645" i="1"/>
  <c r="AC86645" i="1" s="1"/>
  <c r="AA86644" i="1"/>
  <c r="AC86644" i="1" s="1"/>
  <c r="AA86643" i="1"/>
  <c r="AC86643" i="1" s="1"/>
  <c r="AA86642" i="1"/>
  <c r="AC86642" i="1" s="1"/>
  <c r="AA86641" i="1"/>
  <c r="AC86641" i="1" s="1"/>
  <c r="AA86640" i="1"/>
  <c r="AC86640" i="1" s="1"/>
  <c r="AA86639" i="1"/>
  <c r="AC86639" i="1" s="1"/>
  <c r="AA86638" i="1"/>
  <c r="AC86638" i="1" s="1"/>
  <c r="AA86637" i="1"/>
  <c r="AC86637" i="1" s="1"/>
  <c r="AA86636" i="1"/>
  <c r="AC86636" i="1" s="1"/>
  <c r="AA86635" i="1"/>
  <c r="AC86635" i="1" s="1"/>
  <c r="AA86634" i="1"/>
  <c r="AC86634" i="1" s="1"/>
  <c r="AA86633" i="1"/>
  <c r="AC86633" i="1" s="1"/>
  <c r="AA86632" i="1"/>
  <c r="AC86632" i="1" s="1"/>
  <c r="AA86631" i="1"/>
  <c r="AC86631" i="1" s="1"/>
  <c r="AA86630" i="1"/>
  <c r="AC86630" i="1" s="1"/>
  <c r="AA86629" i="1"/>
  <c r="AC86629" i="1" s="1"/>
  <c r="AA86628" i="1"/>
  <c r="AC86628" i="1" s="1"/>
  <c r="AA86627" i="1"/>
  <c r="AC86627" i="1" s="1"/>
  <c r="AA86626" i="1"/>
  <c r="AC86626" i="1" s="1"/>
  <c r="AA86625" i="1"/>
  <c r="AC86625" i="1" s="1"/>
  <c r="AA86624" i="1"/>
  <c r="AC86624" i="1" s="1"/>
  <c r="AA86623" i="1"/>
  <c r="AC86623" i="1" s="1"/>
  <c r="AA86622" i="1"/>
  <c r="AC86622" i="1" s="1"/>
  <c r="AA86621" i="1"/>
  <c r="AC86621" i="1" s="1"/>
  <c r="AA86620" i="1"/>
  <c r="AC86620" i="1" s="1"/>
  <c r="AA86619" i="1"/>
  <c r="AC86619" i="1" s="1"/>
  <c r="AA86618" i="1"/>
  <c r="AC86618" i="1" s="1"/>
  <c r="AA86617" i="1"/>
  <c r="AC86617" i="1" s="1"/>
  <c r="AA86616" i="1"/>
  <c r="AC86616" i="1" s="1"/>
  <c r="AA86615" i="1"/>
  <c r="AC86615" i="1" s="1"/>
  <c r="AA86614" i="1"/>
  <c r="AC86614" i="1" s="1"/>
  <c r="AA86613" i="1"/>
  <c r="AC86613" i="1" s="1"/>
  <c r="AA86612" i="1"/>
  <c r="AC86612" i="1" s="1"/>
  <c r="AA86611" i="1"/>
  <c r="AC86611" i="1" s="1"/>
  <c r="AA86610" i="1"/>
  <c r="AC86610" i="1" s="1"/>
  <c r="AA86609" i="1"/>
  <c r="AC86609" i="1" s="1"/>
  <c r="AA86608" i="1"/>
  <c r="AC86608" i="1" s="1"/>
  <c r="AA86607" i="1"/>
  <c r="AC86607" i="1" s="1"/>
  <c r="AA86606" i="1"/>
  <c r="AC86606" i="1" s="1"/>
  <c r="AA86605" i="1"/>
  <c r="AC86605" i="1" s="1"/>
  <c r="AA86604" i="1"/>
  <c r="AC86604" i="1" s="1"/>
  <c r="AA86603" i="1"/>
  <c r="AC86603" i="1" s="1"/>
  <c r="AA86602" i="1"/>
  <c r="AC86602" i="1" s="1"/>
  <c r="AA86601" i="1"/>
  <c r="AC86601" i="1" s="1"/>
  <c r="AA86600" i="1"/>
  <c r="AC86600" i="1" s="1"/>
  <c r="AA86599" i="1"/>
  <c r="AC86599" i="1" s="1"/>
  <c r="AA86598" i="1"/>
  <c r="AC86598" i="1" s="1"/>
  <c r="AA86597" i="1"/>
  <c r="AC86597" i="1" s="1"/>
  <c r="AA86596" i="1"/>
  <c r="AC86596" i="1" s="1"/>
  <c r="AA86595" i="1"/>
  <c r="AC86595" i="1" s="1"/>
  <c r="AA86594" i="1"/>
  <c r="AC86594" i="1" s="1"/>
  <c r="AA86593" i="1"/>
  <c r="AC86593" i="1" s="1"/>
  <c r="AA86592" i="1"/>
  <c r="AC86592" i="1" s="1"/>
  <c r="AA86591" i="1"/>
  <c r="AC86591" i="1" s="1"/>
  <c r="AA86590" i="1"/>
  <c r="AC86590" i="1" s="1"/>
  <c r="AA86589" i="1"/>
  <c r="AC86589" i="1" s="1"/>
  <c r="AA86588" i="1"/>
  <c r="AC86588" i="1" s="1"/>
  <c r="AA86587" i="1"/>
  <c r="AC86587" i="1" s="1"/>
  <c r="AA86586" i="1"/>
  <c r="AC86586" i="1" s="1"/>
  <c r="AA86585" i="1"/>
  <c r="AC86585" i="1" s="1"/>
  <c r="AA86584" i="1"/>
  <c r="AC86584" i="1" s="1"/>
  <c r="AA86583" i="1"/>
  <c r="AC86583" i="1" s="1"/>
  <c r="AA86582" i="1"/>
  <c r="AC86582" i="1" s="1"/>
  <c r="AA86581" i="1"/>
  <c r="AC86581" i="1" s="1"/>
  <c r="AA86580" i="1"/>
  <c r="AC86580" i="1" s="1"/>
  <c r="AA86579" i="1"/>
  <c r="AC86579" i="1" s="1"/>
  <c r="AA86578" i="1"/>
  <c r="AC86578" i="1" s="1"/>
  <c r="AA86577" i="1"/>
  <c r="AC86577" i="1" s="1"/>
  <c r="AA86576" i="1"/>
  <c r="AC86576" i="1" s="1"/>
  <c r="AA86575" i="1"/>
  <c r="AC86575" i="1" s="1"/>
  <c r="AA86574" i="1"/>
  <c r="AC86574" i="1" s="1"/>
  <c r="AA86573" i="1"/>
  <c r="AC86573" i="1" s="1"/>
  <c r="AA86572" i="1"/>
  <c r="AC86572" i="1" s="1"/>
  <c r="AA86571" i="1"/>
  <c r="AC86571" i="1" s="1"/>
  <c r="AA86570" i="1"/>
  <c r="AC86570" i="1" s="1"/>
  <c r="AA86569" i="1"/>
  <c r="AC86569" i="1" s="1"/>
  <c r="AA86568" i="1"/>
  <c r="AC86568" i="1" s="1"/>
  <c r="AA86567" i="1"/>
  <c r="AC86567" i="1" s="1"/>
  <c r="AA86566" i="1"/>
  <c r="AC86566" i="1" s="1"/>
  <c r="AA86565" i="1"/>
  <c r="AC86565" i="1" s="1"/>
  <c r="AA86564" i="1"/>
  <c r="AC86564" i="1" s="1"/>
  <c r="AA86563" i="1"/>
  <c r="AC86563" i="1" s="1"/>
  <c r="AA86562" i="1"/>
  <c r="AC86562" i="1" s="1"/>
  <c r="AA86561" i="1"/>
  <c r="AC86561" i="1" s="1"/>
  <c r="AA86560" i="1"/>
  <c r="AC86560" i="1" s="1"/>
  <c r="AA86559" i="1"/>
  <c r="AC86559" i="1" s="1"/>
  <c r="AA86558" i="1"/>
  <c r="AC86558" i="1" s="1"/>
  <c r="AA86557" i="1"/>
  <c r="AC86557" i="1" s="1"/>
  <c r="AA86556" i="1"/>
  <c r="AC86556" i="1" s="1"/>
  <c r="AA86555" i="1"/>
  <c r="AC86555" i="1" s="1"/>
  <c r="AA86554" i="1"/>
  <c r="AC86554" i="1" s="1"/>
  <c r="AA86553" i="1"/>
  <c r="AC86553" i="1" s="1"/>
  <c r="AA86552" i="1"/>
  <c r="AC86552" i="1" s="1"/>
  <c r="AA86551" i="1"/>
  <c r="AC86551" i="1" s="1"/>
  <c r="AA86550" i="1"/>
  <c r="AC86550" i="1" s="1"/>
  <c r="AA86549" i="1"/>
  <c r="AC86549" i="1" s="1"/>
  <c r="AA86548" i="1"/>
  <c r="AC86548" i="1" s="1"/>
  <c r="AA86547" i="1"/>
  <c r="AC86547" i="1" s="1"/>
  <c r="AA86546" i="1"/>
  <c r="AC86546" i="1" s="1"/>
  <c r="AA86545" i="1"/>
  <c r="AC86545" i="1" s="1"/>
  <c r="AA86544" i="1"/>
  <c r="AC86544" i="1" s="1"/>
  <c r="AA86543" i="1"/>
  <c r="AC86543" i="1" s="1"/>
  <c r="AA86542" i="1"/>
  <c r="AC86542" i="1" s="1"/>
  <c r="AA86541" i="1"/>
  <c r="AC86541" i="1" s="1"/>
  <c r="AA86540" i="1"/>
  <c r="AC86540" i="1" s="1"/>
  <c r="AA86539" i="1"/>
  <c r="AC86539" i="1" s="1"/>
  <c r="AA86538" i="1"/>
  <c r="AC86538" i="1" s="1"/>
  <c r="AA86537" i="1"/>
  <c r="AC86537" i="1" s="1"/>
  <c r="AA86536" i="1"/>
  <c r="AC86536" i="1" s="1"/>
  <c r="AA86535" i="1"/>
  <c r="AC86535" i="1" s="1"/>
  <c r="AA86534" i="1"/>
  <c r="AC86534" i="1" s="1"/>
  <c r="AA86533" i="1"/>
  <c r="AC86533" i="1" s="1"/>
  <c r="AA86532" i="1"/>
  <c r="AC86532" i="1" s="1"/>
  <c r="AA86531" i="1"/>
  <c r="AC86531" i="1" s="1"/>
  <c r="AA86530" i="1"/>
  <c r="AC86530" i="1" s="1"/>
  <c r="AA86529" i="1"/>
  <c r="AC86529" i="1" s="1"/>
  <c r="AA86528" i="1"/>
  <c r="AC86528" i="1" s="1"/>
  <c r="AA86527" i="1"/>
  <c r="AC86527" i="1" s="1"/>
  <c r="AA86526" i="1"/>
  <c r="AC86526" i="1" s="1"/>
  <c r="AA86525" i="1"/>
  <c r="AC86525" i="1" s="1"/>
  <c r="AA86524" i="1"/>
  <c r="AC86524" i="1" s="1"/>
  <c r="AA86523" i="1"/>
  <c r="AC86523" i="1" s="1"/>
  <c r="AA86522" i="1"/>
  <c r="AC86522" i="1" s="1"/>
  <c r="AA86521" i="1"/>
  <c r="AC86521" i="1" s="1"/>
  <c r="AA86520" i="1"/>
  <c r="AC86520" i="1" s="1"/>
  <c r="AA86519" i="1"/>
  <c r="AC86519" i="1" s="1"/>
  <c r="AA86518" i="1"/>
  <c r="AC86518" i="1" s="1"/>
  <c r="AA86517" i="1"/>
  <c r="AC86517" i="1" s="1"/>
  <c r="AA86516" i="1"/>
  <c r="AC86516" i="1" s="1"/>
  <c r="AA86515" i="1"/>
  <c r="AC86515" i="1" s="1"/>
  <c r="AA86514" i="1"/>
  <c r="AC86514" i="1" s="1"/>
  <c r="AA86513" i="1"/>
  <c r="AC86513" i="1" s="1"/>
  <c r="AA86512" i="1"/>
  <c r="AC86512" i="1" s="1"/>
  <c r="AA86511" i="1"/>
  <c r="AC86511" i="1" s="1"/>
  <c r="AA86510" i="1"/>
  <c r="AC86510" i="1" s="1"/>
  <c r="AA86509" i="1"/>
  <c r="AC86509" i="1" s="1"/>
  <c r="AA86508" i="1"/>
  <c r="AC86508" i="1" s="1"/>
  <c r="AA86507" i="1"/>
  <c r="AC86507" i="1" s="1"/>
  <c r="AA86506" i="1"/>
  <c r="AC86506" i="1" s="1"/>
  <c r="AA86505" i="1"/>
  <c r="AC86505" i="1" s="1"/>
  <c r="AA86504" i="1"/>
  <c r="AC86504" i="1" s="1"/>
  <c r="AA86503" i="1"/>
  <c r="AC86503" i="1" s="1"/>
  <c r="AA86502" i="1"/>
  <c r="AC86502" i="1" s="1"/>
  <c r="AA86501" i="1"/>
  <c r="AC86501" i="1" s="1"/>
  <c r="AA86500" i="1"/>
  <c r="AC86500" i="1" s="1"/>
  <c r="AA86499" i="1"/>
  <c r="AC86499" i="1" s="1"/>
  <c r="AA86498" i="1"/>
  <c r="AC86498" i="1" s="1"/>
  <c r="AA86497" i="1"/>
  <c r="AC86497" i="1" s="1"/>
  <c r="AA86496" i="1"/>
  <c r="AC86496" i="1" s="1"/>
  <c r="AA86495" i="1"/>
  <c r="AC86495" i="1" s="1"/>
  <c r="AA86494" i="1"/>
  <c r="AC86494" i="1" s="1"/>
  <c r="AA86493" i="1"/>
  <c r="AC86493" i="1" s="1"/>
  <c r="AA86492" i="1"/>
  <c r="AC86492" i="1" s="1"/>
  <c r="AA86491" i="1"/>
  <c r="AC86491" i="1" s="1"/>
  <c r="AA86490" i="1"/>
  <c r="AC86490" i="1" s="1"/>
  <c r="AA86489" i="1"/>
  <c r="AC86489" i="1" s="1"/>
  <c r="AA86488" i="1"/>
  <c r="AC86488" i="1" s="1"/>
  <c r="AA86487" i="1"/>
  <c r="AC86487" i="1" s="1"/>
  <c r="AA86486" i="1"/>
  <c r="AC86486" i="1" s="1"/>
  <c r="AA86485" i="1"/>
  <c r="AC86485" i="1" s="1"/>
  <c r="AA86484" i="1"/>
  <c r="AC86484" i="1" s="1"/>
  <c r="AA86483" i="1"/>
  <c r="AC86483" i="1" s="1"/>
  <c r="AA86482" i="1"/>
  <c r="AC86482" i="1" s="1"/>
  <c r="AA86481" i="1"/>
  <c r="AC86481" i="1" s="1"/>
  <c r="AA86480" i="1"/>
  <c r="AC86480" i="1" s="1"/>
  <c r="AA86479" i="1"/>
  <c r="AC86479" i="1" s="1"/>
  <c r="AA86478" i="1"/>
  <c r="AC86478" i="1" s="1"/>
  <c r="AA86477" i="1"/>
  <c r="AC86477" i="1" s="1"/>
  <c r="AA86476" i="1"/>
  <c r="AC86476" i="1" s="1"/>
  <c r="AA86475" i="1"/>
  <c r="AC86475" i="1" s="1"/>
  <c r="AA86474" i="1"/>
  <c r="AC86474" i="1" s="1"/>
  <c r="AA86473" i="1"/>
  <c r="AC86473" i="1" s="1"/>
  <c r="AA86472" i="1"/>
  <c r="AC86472" i="1" s="1"/>
  <c r="AA86471" i="1"/>
  <c r="AC86471" i="1" s="1"/>
  <c r="AA86470" i="1"/>
  <c r="AC86470" i="1" s="1"/>
  <c r="AA86469" i="1"/>
  <c r="AC86469" i="1" s="1"/>
  <c r="AA86468" i="1"/>
  <c r="AC86468" i="1" s="1"/>
  <c r="AA86467" i="1"/>
  <c r="AC86467" i="1" s="1"/>
  <c r="AA86466" i="1"/>
  <c r="AC86466" i="1" s="1"/>
  <c r="AA86465" i="1"/>
  <c r="AC86465" i="1" s="1"/>
  <c r="AA86464" i="1"/>
  <c r="AC86464" i="1" s="1"/>
  <c r="AA86463" i="1"/>
  <c r="AC86463" i="1" s="1"/>
  <c r="AA86462" i="1"/>
  <c r="AC86462" i="1" s="1"/>
  <c r="AA86461" i="1"/>
  <c r="AC86461" i="1" s="1"/>
  <c r="AA86460" i="1"/>
  <c r="AC86460" i="1" s="1"/>
  <c r="AA86459" i="1"/>
  <c r="AC86459" i="1" s="1"/>
  <c r="AA86458" i="1"/>
  <c r="AC86458" i="1" s="1"/>
  <c r="AA86457" i="1"/>
  <c r="AC86457" i="1" s="1"/>
  <c r="AA86456" i="1"/>
  <c r="AC86456" i="1" s="1"/>
  <c r="AA86455" i="1"/>
  <c r="AC86455" i="1" s="1"/>
  <c r="AA86454" i="1"/>
  <c r="AC86454" i="1" s="1"/>
  <c r="AA86453" i="1"/>
  <c r="AC86453" i="1" s="1"/>
  <c r="AA86452" i="1"/>
  <c r="AC86452" i="1" s="1"/>
  <c r="AA86451" i="1"/>
  <c r="AC86451" i="1" s="1"/>
  <c r="AA86450" i="1"/>
  <c r="AC86450" i="1" s="1"/>
  <c r="AA86449" i="1"/>
  <c r="AC86449" i="1" s="1"/>
  <c r="AA86448" i="1"/>
  <c r="AC86448" i="1" s="1"/>
  <c r="AA86447" i="1"/>
  <c r="AC86447" i="1" s="1"/>
  <c r="AA86446" i="1"/>
  <c r="AC86446" i="1" s="1"/>
  <c r="AA86445" i="1"/>
  <c r="AC86445" i="1" s="1"/>
  <c r="AA86444" i="1"/>
  <c r="AC86444" i="1" s="1"/>
  <c r="AA86443" i="1"/>
  <c r="AC86443" i="1" s="1"/>
  <c r="AA86442" i="1"/>
  <c r="AC86442" i="1" s="1"/>
  <c r="AA86441" i="1"/>
  <c r="AC86441" i="1" s="1"/>
  <c r="AA86440" i="1"/>
  <c r="AC86440" i="1" s="1"/>
  <c r="AA86439" i="1"/>
  <c r="AC86439" i="1" s="1"/>
  <c r="AA86438" i="1"/>
  <c r="AC86438" i="1" s="1"/>
  <c r="AA86437" i="1"/>
  <c r="AC86437" i="1" s="1"/>
  <c r="AA86436" i="1"/>
  <c r="AC86436" i="1" s="1"/>
  <c r="AA86435" i="1"/>
  <c r="AC86435" i="1" s="1"/>
  <c r="AA86434" i="1"/>
  <c r="AC86434" i="1" s="1"/>
  <c r="AA86433" i="1"/>
  <c r="AC86433" i="1" s="1"/>
  <c r="AA86432" i="1"/>
  <c r="AC86432" i="1" s="1"/>
  <c r="AA86431" i="1"/>
  <c r="AC86431" i="1" s="1"/>
  <c r="AA86430" i="1"/>
  <c r="AC86430" i="1" s="1"/>
  <c r="AA86429" i="1"/>
  <c r="AC86429" i="1" s="1"/>
  <c r="AA86428" i="1"/>
  <c r="AC86428" i="1" s="1"/>
  <c r="AA86427" i="1"/>
  <c r="AC86427" i="1" s="1"/>
  <c r="AA86426" i="1"/>
  <c r="AC86426" i="1" s="1"/>
  <c r="AA86425" i="1"/>
  <c r="AC86425" i="1" s="1"/>
  <c r="AA86424" i="1"/>
  <c r="AC86424" i="1" s="1"/>
  <c r="AA86423" i="1"/>
  <c r="AC86423" i="1" s="1"/>
  <c r="AA86422" i="1"/>
  <c r="AC86422" i="1" s="1"/>
  <c r="AA86421" i="1"/>
  <c r="AC86421" i="1" s="1"/>
  <c r="AA86420" i="1"/>
  <c r="AC86420" i="1" s="1"/>
  <c r="AA86419" i="1"/>
  <c r="AC86419" i="1" s="1"/>
  <c r="AA86418" i="1"/>
  <c r="AC86418" i="1" s="1"/>
  <c r="AA86417" i="1"/>
  <c r="AC86417" i="1" s="1"/>
  <c r="AA86416" i="1"/>
  <c r="AC86416" i="1" s="1"/>
  <c r="AA86415" i="1"/>
  <c r="AC86415" i="1" s="1"/>
  <c r="AA86414" i="1"/>
  <c r="AC86414" i="1" s="1"/>
  <c r="AA86413" i="1"/>
  <c r="AC86413" i="1" s="1"/>
  <c r="AA86412" i="1"/>
  <c r="AC86412" i="1" s="1"/>
  <c r="AA86411" i="1"/>
  <c r="AC86411" i="1" s="1"/>
  <c r="AA86410" i="1"/>
  <c r="AC86410" i="1" s="1"/>
  <c r="AA86409" i="1"/>
  <c r="AC86409" i="1" s="1"/>
  <c r="AA86408" i="1"/>
  <c r="AC86408" i="1" s="1"/>
  <c r="AA86407" i="1"/>
  <c r="AC86407" i="1" s="1"/>
  <c r="AA86406" i="1"/>
  <c r="AC86406" i="1" s="1"/>
  <c r="AA86405" i="1"/>
  <c r="AC86405" i="1" s="1"/>
  <c r="AA86404" i="1"/>
  <c r="AC86404" i="1" s="1"/>
  <c r="AA86403" i="1"/>
  <c r="AC86403" i="1" s="1"/>
  <c r="AA86402" i="1"/>
  <c r="AC86402" i="1" s="1"/>
  <c r="AA86401" i="1"/>
  <c r="AC86401" i="1" s="1"/>
  <c r="AA86400" i="1"/>
  <c r="AC86400" i="1" s="1"/>
  <c r="AA86399" i="1"/>
  <c r="AC86399" i="1" s="1"/>
  <c r="AA86398" i="1"/>
  <c r="AC86398" i="1" s="1"/>
  <c r="AA86397" i="1"/>
  <c r="AC86397" i="1" s="1"/>
  <c r="AA86396" i="1"/>
  <c r="AC86396" i="1" s="1"/>
  <c r="AA86395" i="1"/>
  <c r="AC86395" i="1" s="1"/>
  <c r="AA86394" i="1"/>
  <c r="AC86394" i="1" s="1"/>
  <c r="AA86393" i="1"/>
  <c r="AC86393" i="1" s="1"/>
  <c r="AA86392" i="1"/>
  <c r="AC86392" i="1" s="1"/>
  <c r="AA86391" i="1"/>
  <c r="AC86391" i="1" s="1"/>
  <c r="AA86390" i="1"/>
  <c r="AC86390" i="1" s="1"/>
  <c r="AA86389" i="1"/>
  <c r="AC86389" i="1" s="1"/>
  <c r="AA86388" i="1"/>
  <c r="AC86388" i="1" s="1"/>
  <c r="AA86387" i="1"/>
  <c r="AC86387" i="1" s="1"/>
  <c r="AA86386" i="1"/>
  <c r="AC86386" i="1" s="1"/>
  <c r="AA86385" i="1"/>
  <c r="AC86385" i="1" s="1"/>
  <c r="AA86384" i="1"/>
  <c r="AC86384" i="1" s="1"/>
  <c r="AA86383" i="1"/>
  <c r="AC86383" i="1" s="1"/>
  <c r="AA86382" i="1"/>
  <c r="AC86382" i="1" s="1"/>
  <c r="AA86381" i="1"/>
  <c r="AC86381" i="1" s="1"/>
  <c r="AA86380" i="1"/>
  <c r="AC86380" i="1" s="1"/>
  <c r="AA86379" i="1"/>
  <c r="AC86379" i="1" s="1"/>
  <c r="AA86378" i="1"/>
  <c r="AC86378" i="1" s="1"/>
  <c r="AA86377" i="1"/>
  <c r="AC86377" i="1" s="1"/>
  <c r="AA86376" i="1"/>
  <c r="AC86376" i="1" s="1"/>
  <c r="AA86375" i="1"/>
  <c r="AC86375" i="1" s="1"/>
  <c r="AA86374" i="1"/>
  <c r="AC86374" i="1" s="1"/>
  <c r="AA86373" i="1"/>
  <c r="AC86373" i="1" s="1"/>
  <c r="AA86372" i="1"/>
  <c r="AC86372" i="1" s="1"/>
  <c r="AA86371" i="1"/>
  <c r="AC86371" i="1" s="1"/>
  <c r="AA86370" i="1"/>
  <c r="AC86370" i="1" s="1"/>
  <c r="AA86369" i="1"/>
  <c r="AC86369" i="1" s="1"/>
  <c r="AA86368" i="1"/>
  <c r="AC86368" i="1" s="1"/>
  <c r="AA86367" i="1"/>
  <c r="AC86367" i="1" s="1"/>
  <c r="AA86366" i="1"/>
  <c r="AC86366" i="1" s="1"/>
  <c r="AA86365" i="1"/>
  <c r="AC86365" i="1" s="1"/>
  <c r="AA86364" i="1"/>
  <c r="AC86364" i="1" s="1"/>
  <c r="AA86363" i="1"/>
  <c r="AC86363" i="1" s="1"/>
  <c r="AA86362" i="1"/>
  <c r="AC86362" i="1" s="1"/>
  <c r="AA86361" i="1"/>
  <c r="AC86361" i="1" s="1"/>
  <c r="AA86360" i="1"/>
  <c r="AC86360" i="1" s="1"/>
  <c r="AA86359" i="1"/>
  <c r="AC86359" i="1" s="1"/>
  <c r="AA86358" i="1"/>
  <c r="AC86358" i="1" s="1"/>
  <c r="AA86357" i="1"/>
  <c r="AC86357" i="1" s="1"/>
  <c r="AA86356" i="1"/>
  <c r="AC86356" i="1" s="1"/>
  <c r="AA86355" i="1"/>
  <c r="AC86355" i="1" s="1"/>
  <c r="AA86354" i="1"/>
  <c r="AC86354" i="1" s="1"/>
  <c r="AA86353" i="1"/>
  <c r="AC86353" i="1" s="1"/>
  <c r="AA86352" i="1"/>
  <c r="AC86352" i="1" s="1"/>
  <c r="AA86351" i="1"/>
  <c r="AC86351" i="1" s="1"/>
  <c r="AA86350" i="1"/>
  <c r="AC86350" i="1" s="1"/>
  <c r="AA86349" i="1"/>
  <c r="AC86349" i="1" s="1"/>
  <c r="AA86348" i="1"/>
  <c r="AC86348" i="1" s="1"/>
  <c r="AA86347" i="1"/>
  <c r="AC86347" i="1" s="1"/>
  <c r="AA86346" i="1"/>
  <c r="AC86346" i="1" s="1"/>
  <c r="AA86345" i="1"/>
  <c r="AC86345" i="1" s="1"/>
  <c r="AA86344" i="1"/>
  <c r="AC86344" i="1" s="1"/>
  <c r="AA86343" i="1"/>
  <c r="AC86343" i="1" s="1"/>
  <c r="AA86342" i="1"/>
  <c r="AC86342" i="1" s="1"/>
  <c r="AA86341" i="1"/>
  <c r="AC86341" i="1" s="1"/>
  <c r="AA86340" i="1"/>
  <c r="AC86340" i="1" s="1"/>
  <c r="AA86339" i="1"/>
  <c r="AC86339" i="1" s="1"/>
  <c r="AA86338" i="1"/>
  <c r="AC86338" i="1" s="1"/>
  <c r="AA86337" i="1"/>
  <c r="AC86337" i="1" s="1"/>
  <c r="AA86336" i="1"/>
  <c r="AC86336" i="1" s="1"/>
  <c r="AA86335" i="1"/>
  <c r="AC86335" i="1" s="1"/>
  <c r="AA86334" i="1"/>
  <c r="AC86334" i="1" s="1"/>
  <c r="AA86333" i="1"/>
  <c r="AC86333" i="1" s="1"/>
  <c r="AA86332" i="1"/>
  <c r="AC86332" i="1" s="1"/>
  <c r="AA86331" i="1"/>
  <c r="AC86331" i="1" s="1"/>
  <c r="AA86330" i="1"/>
  <c r="AC86330" i="1" s="1"/>
  <c r="AA86329" i="1"/>
  <c r="AC86329" i="1" s="1"/>
  <c r="AA86328" i="1"/>
  <c r="AC86328" i="1" s="1"/>
  <c r="AA86327" i="1"/>
  <c r="AC86327" i="1" s="1"/>
  <c r="AA86326" i="1"/>
  <c r="AC86326" i="1" s="1"/>
  <c r="AA86325" i="1"/>
  <c r="AC86325" i="1" s="1"/>
  <c r="AA86324" i="1"/>
  <c r="AC86324" i="1" s="1"/>
  <c r="AA86323" i="1"/>
  <c r="AC86323" i="1" s="1"/>
  <c r="AA86322" i="1"/>
  <c r="AC86322" i="1" s="1"/>
  <c r="AA86321" i="1"/>
  <c r="AC86321" i="1" s="1"/>
  <c r="AA86320" i="1"/>
  <c r="AC86320" i="1" s="1"/>
  <c r="AA86319" i="1"/>
  <c r="AC86319" i="1" s="1"/>
  <c r="AA86318" i="1"/>
  <c r="AC86318" i="1" s="1"/>
  <c r="AA86317" i="1"/>
  <c r="AC86317" i="1" s="1"/>
  <c r="AA86316" i="1"/>
  <c r="AC86316" i="1" s="1"/>
  <c r="AA86315" i="1"/>
  <c r="AC86315" i="1" s="1"/>
  <c r="AA86314" i="1"/>
  <c r="AC86314" i="1" s="1"/>
  <c r="AA86313" i="1"/>
  <c r="AC86313" i="1" s="1"/>
  <c r="AA86312" i="1"/>
  <c r="AC86312" i="1" s="1"/>
  <c r="AA86311" i="1"/>
  <c r="AC86311" i="1" s="1"/>
  <c r="AA86310" i="1"/>
  <c r="AC86310" i="1" s="1"/>
  <c r="AA86309" i="1"/>
  <c r="AC86309" i="1" s="1"/>
  <c r="AA86308" i="1"/>
  <c r="AC86308" i="1" s="1"/>
  <c r="AA86307" i="1"/>
  <c r="AC86307" i="1" s="1"/>
  <c r="AA86306" i="1"/>
  <c r="AC86306" i="1" s="1"/>
  <c r="AA86305" i="1"/>
  <c r="AC86305" i="1" s="1"/>
  <c r="AA86304" i="1"/>
  <c r="AC86304" i="1" s="1"/>
  <c r="AA86303" i="1"/>
  <c r="AC86303" i="1" s="1"/>
  <c r="AA86302" i="1"/>
  <c r="AC86302" i="1" s="1"/>
  <c r="AA86301" i="1"/>
  <c r="AC86301" i="1" s="1"/>
  <c r="AA86300" i="1"/>
  <c r="AC86300" i="1" s="1"/>
  <c r="AA86299" i="1"/>
  <c r="AC86299" i="1" s="1"/>
  <c r="AA86298" i="1"/>
  <c r="AC86298" i="1" s="1"/>
  <c r="AA86297" i="1"/>
  <c r="AC86297" i="1" s="1"/>
  <c r="AA86296" i="1"/>
  <c r="AC86296" i="1" s="1"/>
  <c r="AA86295" i="1"/>
  <c r="AC86295" i="1" s="1"/>
  <c r="AA86294" i="1"/>
  <c r="AC86294" i="1" s="1"/>
  <c r="AA86293" i="1"/>
  <c r="AC86293" i="1" s="1"/>
  <c r="AA86292" i="1"/>
  <c r="AC86292" i="1" s="1"/>
  <c r="AA86291" i="1"/>
  <c r="AC86291" i="1" s="1"/>
  <c r="AA86290" i="1"/>
  <c r="AC86290" i="1" s="1"/>
  <c r="AA86289" i="1"/>
  <c r="AC86289" i="1" s="1"/>
  <c r="AA86288" i="1"/>
  <c r="AC86288" i="1" s="1"/>
  <c r="AA86287" i="1"/>
  <c r="AC86287" i="1" s="1"/>
  <c r="AA86286" i="1"/>
  <c r="AC86286" i="1" s="1"/>
  <c r="AA86285" i="1"/>
  <c r="AC86285" i="1" s="1"/>
  <c r="AA86284" i="1"/>
  <c r="AC86284" i="1" s="1"/>
  <c r="AA86283" i="1"/>
  <c r="AC86283" i="1" s="1"/>
  <c r="AA86282" i="1"/>
  <c r="AC86282" i="1" s="1"/>
  <c r="AA86281" i="1"/>
  <c r="AC86281" i="1" s="1"/>
  <c r="AA86280" i="1"/>
  <c r="AC86280" i="1" s="1"/>
  <c r="AA86279" i="1"/>
  <c r="AC86279" i="1" s="1"/>
  <c r="AA86278" i="1"/>
  <c r="AC86278" i="1" s="1"/>
  <c r="AA86277" i="1"/>
  <c r="AC86277" i="1" s="1"/>
  <c r="AA86276" i="1"/>
  <c r="AC86276" i="1" s="1"/>
  <c r="AA86275" i="1"/>
  <c r="AC86275" i="1" s="1"/>
  <c r="AA86274" i="1"/>
  <c r="AC86274" i="1" s="1"/>
  <c r="AA86273" i="1"/>
  <c r="AC86273" i="1" s="1"/>
  <c r="AA86272" i="1"/>
  <c r="AC86272" i="1" s="1"/>
  <c r="AA86271" i="1"/>
  <c r="AC86271" i="1" s="1"/>
  <c r="AA86270" i="1"/>
  <c r="AC86270" i="1" s="1"/>
  <c r="AA86269" i="1"/>
  <c r="AC86269" i="1" s="1"/>
  <c r="AA86268" i="1"/>
  <c r="AC86268" i="1" s="1"/>
  <c r="AA86267" i="1"/>
  <c r="AC86267" i="1" s="1"/>
  <c r="AA86266" i="1"/>
  <c r="AC86266" i="1" s="1"/>
  <c r="AA86265" i="1"/>
  <c r="AC86265" i="1" s="1"/>
  <c r="AA86264" i="1"/>
  <c r="AC86264" i="1" s="1"/>
  <c r="AA86263" i="1"/>
  <c r="AC86263" i="1" s="1"/>
  <c r="AA86262" i="1"/>
  <c r="AC86262" i="1" s="1"/>
  <c r="AA86261" i="1"/>
  <c r="AC86261" i="1" s="1"/>
  <c r="AA86260" i="1"/>
  <c r="AC86260" i="1" s="1"/>
  <c r="AA86259" i="1"/>
  <c r="AC86259" i="1" s="1"/>
  <c r="AA86258" i="1"/>
  <c r="AC86258" i="1" s="1"/>
  <c r="AA86257" i="1"/>
  <c r="AC86257" i="1" s="1"/>
  <c r="AA86256" i="1"/>
  <c r="AC86256" i="1" s="1"/>
  <c r="AA86255" i="1"/>
  <c r="AC86255" i="1" s="1"/>
  <c r="AA86254" i="1"/>
  <c r="AC86254" i="1" s="1"/>
  <c r="AA86253" i="1"/>
  <c r="AC86253" i="1" s="1"/>
  <c r="AA86252" i="1"/>
  <c r="AC86252" i="1" s="1"/>
  <c r="AA86251" i="1"/>
  <c r="AC86251" i="1" s="1"/>
  <c r="AA86250" i="1"/>
  <c r="AC86250" i="1" s="1"/>
  <c r="AA86249" i="1"/>
  <c r="AC86249" i="1" s="1"/>
  <c r="AA86248" i="1"/>
  <c r="AC86248" i="1" s="1"/>
  <c r="AA86247" i="1"/>
  <c r="AC86247" i="1" s="1"/>
  <c r="AA86246" i="1"/>
  <c r="AC86246" i="1" s="1"/>
  <c r="AA86245" i="1"/>
  <c r="AC86245" i="1" s="1"/>
  <c r="AA86244" i="1"/>
  <c r="AC86244" i="1" s="1"/>
  <c r="AA86243" i="1"/>
  <c r="AC86243" i="1" s="1"/>
  <c r="AA86242" i="1"/>
  <c r="AC86242" i="1" s="1"/>
  <c r="AA86241" i="1"/>
  <c r="AC86241" i="1" s="1"/>
  <c r="AA86240" i="1"/>
  <c r="AC86240" i="1" s="1"/>
  <c r="AA86239" i="1"/>
  <c r="AC86239" i="1" s="1"/>
  <c r="AA86238" i="1"/>
  <c r="AC86238" i="1" s="1"/>
  <c r="AA86237" i="1"/>
  <c r="AC86237" i="1" s="1"/>
  <c r="AA86236" i="1"/>
  <c r="AC86236" i="1" s="1"/>
  <c r="AA86235" i="1"/>
  <c r="AC86235" i="1" s="1"/>
  <c r="AA86234" i="1"/>
  <c r="AC86234" i="1" s="1"/>
  <c r="AA86233" i="1"/>
  <c r="AC86233" i="1" s="1"/>
  <c r="AA86232" i="1"/>
  <c r="AC86232" i="1" s="1"/>
  <c r="AA86231" i="1"/>
  <c r="AC86231" i="1" s="1"/>
  <c r="AA86230" i="1"/>
  <c r="AC86230" i="1" s="1"/>
  <c r="AA86229" i="1"/>
  <c r="AC86229" i="1" s="1"/>
  <c r="AA86228" i="1"/>
  <c r="AC86228" i="1" s="1"/>
  <c r="AA86227" i="1"/>
  <c r="AC86227" i="1" s="1"/>
  <c r="AA86226" i="1"/>
  <c r="AC86226" i="1" s="1"/>
  <c r="AA86225" i="1"/>
  <c r="AC86225" i="1" s="1"/>
  <c r="AA86224" i="1"/>
  <c r="AC86224" i="1" s="1"/>
  <c r="AA86223" i="1"/>
  <c r="AC86223" i="1" s="1"/>
  <c r="AA86222" i="1"/>
  <c r="AC86222" i="1" s="1"/>
  <c r="AA86221" i="1"/>
  <c r="AC86221" i="1" s="1"/>
  <c r="AA86220" i="1"/>
  <c r="AC86220" i="1" s="1"/>
  <c r="AA86219" i="1"/>
  <c r="AC86219" i="1" s="1"/>
  <c r="AA86218" i="1"/>
  <c r="AC86218" i="1" s="1"/>
  <c r="AA86217" i="1"/>
  <c r="AC86217" i="1" s="1"/>
  <c r="AA86216" i="1"/>
  <c r="AC86216" i="1" s="1"/>
  <c r="AA86215" i="1"/>
  <c r="AC86215" i="1" s="1"/>
  <c r="AA86214" i="1"/>
  <c r="AC86214" i="1" s="1"/>
  <c r="AA86213" i="1"/>
  <c r="AC86213" i="1" s="1"/>
  <c r="AA86212" i="1"/>
  <c r="AC86212" i="1" s="1"/>
  <c r="AA86211" i="1"/>
  <c r="AC86211" i="1" s="1"/>
  <c r="AA86210" i="1"/>
  <c r="AC86210" i="1" s="1"/>
  <c r="AA86209" i="1"/>
  <c r="AC86209" i="1" s="1"/>
  <c r="AA86208" i="1"/>
  <c r="AC86208" i="1" s="1"/>
  <c r="AA86207" i="1"/>
  <c r="AC86207" i="1" s="1"/>
  <c r="AA86206" i="1"/>
  <c r="AC86206" i="1" s="1"/>
  <c r="AA86205" i="1"/>
  <c r="AC86205" i="1" s="1"/>
  <c r="AA86204" i="1"/>
  <c r="AC86204" i="1" s="1"/>
  <c r="AA86203" i="1"/>
  <c r="AC86203" i="1" s="1"/>
  <c r="AA86202" i="1"/>
  <c r="AC86202" i="1" s="1"/>
  <c r="AA86201" i="1"/>
  <c r="AC86201" i="1" s="1"/>
  <c r="AA86200" i="1"/>
  <c r="AC86200" i="1" s="1"/>
  <c r="AA86199" i="1"/>
  <c r="AC86199" i="1" s="1"/>
  <c r="AA86198" i="1"/>
  <c r="AC86198" i="1" s="1"/>
  <c r="AA86197" i="1"/>
  <c r="AC86197" i="1" s="1"/>
  <c r="AA86196" i="1"/>
  <c r="AC86196" i="1" s="1"/>
  <c r="AA86195" i="1"/>
  <c r="AC86195" i="1" s="1"/>
  <c r="AA86194" i="1"/>
  <c r="AC86194" i="1" s="1"/>
  <c r="AA86193" i="1"/>
  <c r="AC86193" i="1" s="1"/>
  <c r="AA86192" i="1"/>
  <c r="AC86192" i="1" s="1"/>
  <c r="AA86191" i="1"/>
  <c r="AC86191" i="1" s="1"/>
  <c r="AA86190" i="1"/>
  <c r="AC86190" i="1" s="1"/>
  <c r="AA86189" i="1"/>
  <c r="AC86189" i="1" s="1"/>
  <c r="AA86188" i="1"/>
  <c r="AC86188" i="1" s="1"/>
  <c r="AA86187" i="1"/>
  <c r="AC86187" i="1" s="1"/>
  <c r="AA86186" i="1"/>
  <c r="AC86186" i="1" s="1"/>
  <c r="AA86185" i="1"/>
  <c r="AC86185" i="1" s="1"/>
  <c r="AA86184" i="1"/>
  <c r="AC86184" i="1" s="1"/>
  <c r="AA86183" i="1"/>
  <c r="AC86183" i="1" s="1"/>
  <c r="AA86182" i="1"/>
  <c r="AC86182" i="1" s="1"/>
  <c r="AA86181" i="1"/>
  <c r="AC86181" i="1" s="1"/>
  <c r="AA86180" i="1"/>
  <c r="AC86180" i="1" s="1"/>
  <c r="AA86179" i="1"/>
  <c r="AC86179" i="1" s="1"/>
  <c r="AA86178" i="1"/>
  <c r="AC86178" i="1" s="1"/>
  <c r="AA86177" i="1"/>
  <c r="AC86177" i="1" s="1"/>
  <c r="AA86176" i="1"/>
  <c r="AC86176" i="1" s="1"/>
  <c r="AA86175" i="1"/>
  <c r="AC86175" i="1" s="1"/>
  <c r="AA86174" i="1"/>
  <c r="AC86174" i="1" s="1"/>
  <c r="AA86173" i="1"/>
  <c r="AC86173" i="1" s="1"/>
  <c r="AA86172" i="1"/>
  <c r="AC86172" i="1" s="1"/>
  <c r="AA86171" i="1"/>
  <c r="AC86171" i="1" s="1"/>
  <c r="AA86170" i="1"/>
  <c r="AC86170" i="1" s="1"/>
  <c r="AA86169" i="1"/>
  <c r="AC86169" i="1" s="1"/>
  <c r="AA86168" i="1"/>
  <c r="AC86168" i="1" s="1"/>
  <c r="AA86167" i="1"/>
  <c r="AC86167" i="1" s="1"/>
  <c r="AA86166" i="1"/>
  <c r="AC86166" i="1" s="1"/>
  <c r="AA86165" i="1"/>
  <c r="AC86165" i="1" s="1"/>
  <c r="AA86164" i="1"/>
  <c r="AC86164" i="1" s="1"/>
  <c r="AA86163" i="1"/>
  <c r="AC86163" i="1" s="1"/>
  <c r="AA86162" i="1"/>
  <c r="AC86162" i="1" s="1"/>
  <c r="AA86161" i="1"/>
  <c r="AC86161" i="1" s="1"/>
  <c r="AA86160" i="1"/>
  <c r="AC86160" i="1" s="1"/>
  <c r="AA86159" i="1"/>
  <c r="AC86159" i="1" s="1"/>
  <c r="AA86158" i="1"/>
  <c r="AC86158" i="1" s="1"/>
  <c r="AA86157" i="1"/>
  <c r="AC86157" i="1" s="1"/>
  <c r="AA86156" i="1"/>
  <c r="AC86156" i="1" s="1"/>
  <c r="AA86155" i="1"/>
  <c r="AC86155" i="1" s="1"/>
  <c r="AA86154" i="1"/>
  <c r="AC86154" i="1" s="1"/>
  <c r="AA86153" i="1"/>
  <c r="AC86153" i="1" s="1"/>
  <c r="AA86152" i="1"/>
  <c r="AC86152" i="1" s="1"/>
  <c r="AA86151" i="1"/>
  <c r="AC86151" i="1" s="1"/>
  <c r="AA86150" i="1"/>
  <c r="AC86150" i="1" s="1"/>
  <c r="AA86149" i="1"/>
  <c r="AC86149" i="1" s="1"/>
  <c r="AA86148" i="1"/>
  <c r="AC86148" i="1" s="1"/>
  <c r="AA86147" i="1"/>
  <c r="AC86147" i="1" s="1"/>
  <c r="AA86146" i="1"/>
  <c r="AC86146" i="1" s="1"/>
  <c r="AA86145" i="1"/>
  <c r="AC86145" i="1" s="1"/>
  <c r="AA86144" i="1"/>
  <c r="AC86144" i="1" s="1"/>
  <c r="AA86143" i="1"/>
  <c r="AC86143" i="1" s="1"/>
  <c r="AA86142" i="1"/>
  <c r="AC86142" i="1" s="1"/>
  <c r="AA86141" i="1"/>
  <c r="AC86141" i="1" s="1"/>
  <c r="AA86140" i="1"/>
  <c r="AC86140" i="1" s="1"/>
  <c r="AA86139" i="1"/>
  <c r="AC86139" i="1" s="1"/>
  <c r="AA86138" i="1"/>
  <c r="AC86138" i="1" s="1"/>
  <c r="AA86137" i="1"/>
  <c r="AC86137" i="1" s="1"/>
  <c r="AA86136" i="1"/>
  <c r="AC86136" i="1" s="1"/>
  <c r="AA86135" i="1"/>
  <c r="AC86135" i="1" s="1"/>
  <c r="AA86134" i="1"/>
  <c r="AC86134" i="1" s="1"/>
  <c r="AA86133" i="1"/>
  <c r="AC86133" i="1" s="1"/>
  <c r="AA86132" i="1"/>
  <c r="AC86132" i="1" s="1"/>
  <c r="AA86131" i="1"/>
  <c r="AC86131" i="1" s="1"/>
  <c r="AA86130" i="1"/>
  <c r="AC86130" i="1" s="1"/>
  <c r="AA86129" i="1"/>
  <c r="AC86129" i="1" s="1"/>
  <c r="AA86128" i="1"/>
  <c r="AC86128" i="1" s="1"/>
  <c r="AA86127" i="1"/>
  <c r="AC86127" i="1" s="1"/>
  <c r="AA86126" i="1"/>
  <c r="AC86126" i="1" s="1"/>
  <c r="AA86125" i="1"/>
  <c r="AC86125" i="1" s="1"/>
  <c r="AA86124" i="1"/>
  <c r="AC86124" i="1" s="1"/>
  <c r="AA86123" i="1"/>
  <c r="AC86123" i="1" s="1"/>
  <c r="AA86122" i="1"/>
  <c r="AC86122" i="1" s="1"/>
  <c r="AA86121" i="1"/>
  <c r="AC86121" i="1" s="1"/>
  <c r="AA86120" i="1"/>
  <c r="AC86120" i="1" s="1"/>
  <c r="AA86119" i="1"/>
  <c r="AC86119" i="1" s="1"/>
  <c r="AA86118" i="1"/>
  <c r="AC86118" i="1" s="1"/>
  <c r="AA86117" i="1"/>
  <c r="AC86117" i="1" s="1"/>
  <c r="AA86116" i="1"/>
  <c r="AC86116" i="1" s="1"/>
  <c r="AA86115" i="1"/>
  <c r="AC86115" i="1" s="1"/>
  <c r="AA86114" i="1"/>
  <c r="AC86114" i="1" s="1"/>
  <c r="AA86113" i="1"/>
  <c r="AC86113" i="1" s="1"/>
  <c r="AA86112" i="1"/>
  <c r="AC86112" i="1" s="1"/>
  <c r="AA86111" i="1"/>
  <c r="AC86111" i="1" s="1"/>
  <c r="AA86110" i="1"/>
  <c r="AC86110" i="1" s="1"/>
  <c r="AA86109" i="1"/>
  <c r="AC86109" i="1" s="1"/>
  <c r="AA86108" i="1"/>
  <c r="AC86108" i="1" s="1"/>
  <c r="AA86107" i="1"/>
  <c r="AC86107" i="1" s="1"/>
  <c r="AA86106" i="1"/>
  <c r="AC86106" i="1" s="1"/>
  <c r="AA86105" i="1"/>
  <c r="AC86105" i="1" s="1"/>
  <c r="AA86104" i="1"/>
  <c r="AC86104" i="1" s="1"/>
  <c r="AA86103" i="1"/>
  <c r="AC86103" i="1" s="1"/>
  <c r="AA86102" i="1"/>
  <c r="AC86102" i="1" s="1"/>
  <c r="AA86101" i="1"/>
  <c r="AC86101" i="1" s="1"/>
  <c r="AA86100" i="1"/>
  <c r="AC86100" i="1" s="1"/>
  <c r="AA86099" i="1"/>
  <c r="AC86099" i="1" s="1"/>
  <c r="AA86098" i="1"/>
  <c r="AC86098" i="1" s="1"/>
  <c r="AA86097" i="1"/>
  <c r="AC86097" i="1" s="1"/>
  <c r="AA86096" i="1"/>
  <c r="AC86096" i="1" s="1"/>
  <c r="AA86095" i="1"/>
  <c r="AC86095" i="1" s="1"/>
  <c r="AA86094" i="1"/>
  <c r="AC86094" i="1" s="1"/>
  <c r="AA86093" i="1"/>
  <c r="AC86093" i="1" s="1"/>
  <c r="AA86092" i="1"/>
  <c r="AC86092" i="1" s="1"/>
  <c r="AA86091" i="1"/>
  <c r="AC86091" i="1" s="1"/>
  <c r="AA86090" i="1"/>
  <c r="AC86090" i="1" s="1"/>
  <c r="AA86089" i="1"/>
  <c r="AC86089" i="1" s="1"/>
  <c r="AA86088" i="1"/>
  <c r="AC86088" i="1" s="1"/>
  <c r="AA86087" i="1"/>
  <c r="AC86087" i="1" s="1"/>
  <c r="AA86086" i="1"/>
  <c r="AC86086" i="1" s="1"/>
  <c r="AA86085" i="1"/>
  <c r="AC86085" i="1" s="1"/>
  <c r="AA86084" i="1"/>
  <c r="AC86084" i="1" s="1"/>
  <c r="AA86083" i="1"/>
  <c r="AC86083" i="1" s="1"/>
  <c r="AA86082" i="1"/>
  <c r="AC86082" i="1" s="1"/>
  <c r="AA86081" i="1"/>
  <c r="AC86081" i="1" s="1"/>
  <c r="AA86080" i="1"/>
  <c r="AC86080" i="1" s="1"/>
  <c r="AA86079" i="1"/>
  <c r="AC86079" i="1" s="1"/>
  <c r="AA86078" i="1"/>
  <c r="AC86078" i="1" s="1"/>
  <c r="AA86077" i="1"/>
  <c r="AC86077" i="1" s="1"/>
  <c r="AA86076" i="1"/>
  <c r="AC86076" i="1" s="1"/>
  <c r="AA86075" i="1"/>
  <c r="AC86075" i="1" s="1"/>
  <c r="AA86074" i="1"/>
  <c r="AC86074" i="1" s="1"/>
  <c r="AA86073" i="1"/>
  <c r="AC86073" i="1" s="1"/>
  <c r="AA86072" i="1"/>
  <c r="AC86072" i="1" s="1"/>
  <c r="AA86071" i="1"/>
  <c r="AC86071" i="1" s="1"/>
  <c r="AA86070" i="1"/>
  <c r="AC86070" i="1" s="1"/>
  <c r="AA86069" i="1"/>
  <c r="AC86069" i="1" s="1"/>
  <c r="AA86068" i="1"/>
  <c r="AC86068" i="1" s="1"/>
  <c r="AA86067" i="1"/>
  <c r="AC86067" i="1" s="1"/>
  <c r="AA86066" i="1"/>
  <c r="AC86066" i="1" s="1"/>
  <c r="AA86065" i="1"/>
  <c r="AC86065" i="1" s="1"/>
  <c r="AA86064" i="1"/>
  <c r="AC86064" i="1" s="1"/>
  <c r="AA86063" i="1"/>
  <c r="AC86063" i="1" s="1"/>
  <c r="AA86062" i="1"/>
  <c r="AC86062" i="1" s="1"/>
  <c r="AA86061" i="1"/>
  <c r="AC86061" i="1" s="1"/>
  <c r="AA86060" i="1"/>
  <c r="AC86060" i="1" s="1"/>
  <c r="AA86059" i="1"/>
  <c r="AC86059" i="1" s="1"/>
  <c r="AA86058" i="1"/>
  <c r="AC86058" i="1" s="1"/>
  <c r="AA86057" i="1"/>
  <c r="AC86057" i="1" s="1"/>
  <c r="AA86056" i="1"/>
  <c r="AC86056" i="1" s="1"/>
  <c r="AA86055" i="1"/>
  <c r="AC86055" i="1" s="1"/>
  <c r="AA86054" i="1"/>
  <c r="AC86054" i="1" s="1"/>
  <c r="AA86053" i="1"/>
  <c r="AC86053" i="1" s="1"/>
  <c r="AA86052" i="1"/>
  <c r="AC86052" i="1" s="1"/>
  <c r="AA86051" i="1"/>
  <c r="AC86051" i="1" s="1"/>
  <c r="AA86050" i="1"/>
  <c r="AC86050" i="1" s="1"/>
  <c r="AA86049" i="1"/>
  <c r="AC86049" i="1" s="1"/>
  <c r="AA86048" i="1"/>
  <c r="AC86048" i="1" s="1"/>
  <c r="AA86047" i="1"/>
  <c r="AC86047" i="1" s="1"/>
  <c r="AA86046" i="1"/>
  <c r="AC86046" i="1" s="1"/>
  <c r="AA86045" i="1"/>
  <c r="AC86045" i="1" s="1"/>
  <c r="AA86044" i="1"/>
  <c r="AC86044" i="1" s="1"/>
  <c r="AA86043" i="1"/>
  <c r="AC86043" i="1" s="1"/>
  <c r="AA86042" i="1"/>
  <c r="AC86042" i="1" s="1"/>
  <c r="AA86041" i="1"/>
  <c r="AC86041" i="1" s="1"/>
  <c r="AA86040" i="1"/>
  <c r="AC86040" i="1" s="1"/>
  <c r="AA86039" i="1"/>
  <c r="AC86039" i="1" s="1"/>
  <c r="AA86038" i="1"/>
  <c r="AC86038" i="1" s="1"/>
  <c r="AA86037" i="1"/>
  <c r="AC86037" i="1" s="1"/>
  <c r="AA86036" i="1"/>
  <c r="AC86036" i="1" s="1"/>
  <c r="AA86035" i="1"/>
  <c r="AC86035" i="1" s="1"/>
  <c r="AA86034" i="1"/>
  <c r="AC86034" i="1" s="1"/>
  <c r="AA86033" i="1"/>
  <c r="AC86033" i="1" s="1"/>
  <c r="AA86032" i="1"/>
  <c r="AC86032" i="1" s="1"/>
  <c r="AA86031" i="1"/>
  <c r="AC86031" i="1" s="1"/>
  <c r="AA86030" i="1"/>
  <c r="AC86030" i="1" s="1"/>
  <c r="AA86029" i="1"/>
  <c r="AC86029" i="1" s="1"/>
  <c r="AA86028" i="1"/>
  <c r="AC86028" i="1" s="1"/>
  <c r="AA86027" i="1"/>
  <c r="AC86027" i="1" s="1"/>
  <c r="AA86026" i="1"/>
  <c r="AC86026" i="1" s="1"/>
  <c r="AA86025" i="1"/>
  <c r="AC86025" i="1" s="1"/>
  <c r="AA86024" i="1"/>
  <c r="AC86024" i="1" s="1"/>
  <c r="AA86023" i="1"/>
  <c r="AC86023" i="1" s="1"/>
  <c r="AA86022" i="1"/>
  <c r="AC86022" i="1" s="1"/>
  <c r="AA86021" i="1"/>
  <c r="AC86021" i="1" s="1"/>
  <c r="AA86020" i="1"/>
  <c r="AC86020" i="1" s="1"/>
  <c r="AA86019" i="1"/>
  <c r="AC86019" i="1" s="1"/>
  <c r="AA86018" i="1"/>
  <c r="AC86018" i="1" s="1"/>
  <c r="AA86017" i="1"/>
  <c r="AC86017" i="1" s="1"/>
  <c r="AA86016" i="1"/>
  <c r="AC86016" i="1" s="1"/>
  <c r="AA86015" i="1"/>
  <c r="AC86015" i="1" s="1"/>
  <c r="AA86014" i="1"/>
  <c r="AC86014" i="1" s="1"/>
  <c r="AA86013" i="1"/>
  <c r="AC86013" i="1" s="1"/>
  <c r="AA86012" i="1"/>
  <c r="AC86012" i="1" s="1"/>
  <c r="AA86011" i="1"/>
  <c r="AC86011" i="1" s="1"/>
  <c r="AA86010" i="1"/>
  <c r="AC86010" i="1" s="1"/>
  <c r="AA86009" i="1"/>
  <c r="AC86009" i="1" s="1"/>
  <c r="AA86008" i="1"/>
  <c r="AC86008" i="1" s="1"/>
  <c r="AA86007" i="1"/>
  <c r="AC86007" i="1" s="1"/>
  <c r="AA86006" i="1"/>
  <c r="AC86006" i="1" s="1"/>
  <c r="AA86005" i="1"/>
  <c r="AC86005" i="1" s="1"/>
  <c r="AA86004" i="1"/>
  <c r="AC86004" i="1" s="1"/>
  <c r="AA86003" i="1"/>
  <c r="AC86003" i="1" s="1"/>
  <c r="AA86002" i="1"/>
  <c r="AC86002" i="1" s="1"/>
  <c r="AA86001" i="1"/>
  <c r="AC86001" i="1" s="1"/>
  <c r="AA86000" i="1"/>
  <c r="AC86000" i="1" s="1"/>
  <c r="AA85999" i="1"/>
  <c r="AC85999" i="1" s="1"/>
  <c r="AA85998" i="1"/>
  <c r="AC85998" i="1" s="1"/>
  <c r="AA85997" i="1"/>
  <c r="AC85997" i="1" s="1"/>
  <c r="AA85996" i="1"/>
  <c r="AC85996" i="1" s="1"/>
  <c r="AA85995" i="1"/>
  <c r="AC85995" i="1" s="1"/>
  <c r="AA85994" i="1"/>
  <c r="AC85994" i="1" s="1"/>
  <c r="AA85993" i="1"/>
  <c r="AC85993" i="1" s="1"/>
  <c r="AA85992" i="1"/>
  <c r="AC85992" i="1" s="1"/>
  <c r="AA85991" i="1"/>
  <c r="AC85991" i="1" s="1"/>
  <c r="AA85990" i="1"/>
  <c r="AC85990" i="1" s="1"/>
  <c r="AA85989" i="1"/>
  <c r="AC85989" i="1" s="1"/>
  <c r="AA85988" i="1"/>
  <c r="AC85988" i="1" s="1"/>
  <c r="AA85987" i="1"/>
  <c r="AC85987" i="1" s="1"/>
  <c r="AA85986" i="1"/>
  <c r="AC85986" i="1" s="1"/>
  <c r="AA85985" i="1"/>
  <c r="AC85985" i="1" s="1"/>
  <c r="AA85984" i="1"/>
  <c r="AC85984" i="1" s="1"/>
  <c r="AA85983" i="1"/>
  <c r="AC85983" i="1" s="1"/>
  <c r="AA85982" i="1"/>
  <c r="AC85982" i="1" s="1"/>
  <c r="AA85981" i="1"/>
  <c r="AC85981" i="1" s="1"/>
  <c r="AA85980" i="1"/>
  <c r="AC85980" i="1" s="1"/>
  <c r="AA85979" i="1"/>
  <c r="AC85979" i="1" s="1"/>
  <c r="AA85978" i="1"/>
  <c r="AC85978" i="1" s="1"/>
  <c r="AA85977" i="1"/>
  <c r="AC85977" i="1" s="1"/>
  <c r="AA85976" i="1"/>
  <c r="AC85976" i="1" s="1"/>
  <c r="AA85975" i="1"/>
  <c r="AC85975" i="1" s="1"/>
  <c r="AA85974" i="1"/>
  <c r="AC85974" i="1" s="1"/>
  <c r="AA85973" i="1"/>
  <c r="AC85973" i="1" s="1"/>
  <c r="AA85972" i="1"/>
  <c r="AC85972" i="1" s="1"/>
  <c r="AA85971" i="1"/>
  <c r="AC85971" i="1" s="1"/>
  <c r="AA85970" i="1"/>
  <c r="AC85970" i="1" s="1"/>
  <c r="AA85969" i="1"/>
  <c r="AC85969" i="1" s="1"/>
  <c r="AA85968" i="1"/>
  <c r="AC85968" i="1" s="1"/>
  <c r="AA85967" i="1"/>
  <c r="AC85967" i="1" s="1"/>
  <c r="AA85966" i="1"/>
  <c r="AC85966" i="1" s="1"/>
  <c r="AA85965" i="1"/>
  <c r="AC85965" i="1" s="1"/>
  <c r="AA85964" i="1"/>
  <c r="AC85964" i="1" s="1"/>
  <c r="AA85963" i="1"/>
  <c r="AC85963" i="1" s="1"/>
  <c r="AA85962" i="1"/>
  <c r="AC85962" i="1" s="1"/>
  <c r="AA85961" i="1"/>
  <c r="AC85961" i="1" s="1"/>
  <c r="AA85960" i="1"/>
  <c r="AC85960" i="1" s="1"/>
  <c r="AA85959" i="1"/>
  <c r="AC85959" i="1" s="1"/>
  <c r="AA85958" i="1"/>
  <c r="AC85958" i="1" s="1"/>
  <c r="AA85957" i="1"/>
  <c r="AC85957" i="1" s="1"/>
  <c r="AA85956" i="1"/>
  <c r="AC85956" i="1" s="1"/>
  <c r="AA85955" i="1"/>
  <c r="AC85955" i="1" s="1"/>
  <c r="AA85954" i="1"/>
  <c r="AC85954" i="1" s="1"/>
  <c r="AA85953" i="1"/>
  <c r="AC85953" i="1" s="1"/>
  <c r="AA85952" i="1"/>
  <c r="AC85952" i="1" s="1"/>
  <c r="AA85951" i="1"/>
  <c r="AC85951" i="1" s="1"/>
  <c r="AA85950" i="1"/>
  <c r="AC85950" i="1" s="1"/>
  <c r="AA85949" i="1"/>
  <c r="AC85949" i="1" s="1"/>
  <c r="AA85948" i="1"/>
  <c r="AC85948" i="1" s="1"/>
  <c r="AA85947" i="1"/>
  <c r="AC85947" i="1" s="1"/>
  <c r="AA85946" i="1"/>
  <c r="AC85946" i="1" s="1"/>
  <c r="AA85945" i="1"/>
  <c r="AC85945" i="1" s="1"/>
  <c r="AA85944" i="1"/>
  <c r="AC85944" i="1" s="1"/>
  <c r="AA85943" i="1"/>
  <c r="AC85943" i="1" s="1"/>
  <c r="AA85942" i="1"/>
  <c r="AC85942" i="1" s="1"/>
  <c r="AA85941" i="1"/>
  <c r="AC85941" i="1" s="1"/>
  <c r="AA85940" i="1"/>
  <c r="AC85940" i="1" s="1"/>
  <c r="AA85939" i="1"/>
  <c r="AC85939" i="1" s="1"/>
  <c r="AA85938" i="1"/>
  <c r="AC85938" i="1" s="1"/>
  <c r="AA85937" i="1"/>
  <c r="AC85937" i="1" s="1"/>
  <c r="AA85936" i="1"/>
  <c r="AC85936" i="1" s="1"/>
  <c r="AA85935" i="1"/>
  <c r="AC85935" i="1" s="1"/>
  <c r="AA85934" i="1"/>
  <c r="AC85934" i="1" s="1"/>
  <c r="AA85933" i="1"/>
  <c r="AC85933" i="1" s="1"/>
  <c r="AA85932" i="1"/>
  <c r="AC85932" i="1" s="1"/>
  <c r="AA85931" i="1"/>
  <c r="AC85931" i="1" s="1"/>
  <c r="AA85930" i="1"/>
  <c r="AC85930" i="1" s="1"/>
  <c r="AA85929" i="1"/>
  <c r="AC85929" i="1" s="1"/>
  <c r="AA85928" i="1"/>
  <c r="AC85928" i="1" s="1"/>
  <c r="AA85927" i="1"/>
  <c r="AC85927" i="1" s="1"/>
  <c r="AA85926" i="1"/>
  <c r="AC85926" i="1" s="1"/>
  <c r="AA85925" i="1"/>
  <c r="AC85925" i="1" s="1"/>
  <c r="AA85924" i="1"/>
  <c r="AC85924" i="1" s="1"/>
  <c r="AA85923" i="1"/>
  <c r="AC85923" i="1" s="1"/>
  <c r="AA85922" i="1"/>
  <c r="AC85922" i="1" s="1"/>
  <c r="AA85921" i="1"/>
  <c r="AC85921" i="1" s="1"/>
  <c r="AA85920" i="1"/>
  <c r="AC85920" i="1" s="1"/>
  <c r="AA85919" i="1"/>
  <c r="AC85919" i="1" s="1"/>
  <c r="AA85918" i="1"/>
  <c r="AC85918" i="1" s="1"/>
  <c r="AA85917" i="1"/>
  <c r="AC85917" i="1" s="1"/>
  <c r="AA85916" i="1"/>
  <c r="AC85916" i="1" s="1"/>
  <c r="AA85915" i="1"/>
  <c r="AC85915" i="1" s="1"/>
  <c r="AA85914" i="1"/>
  <c r="AC85914" i="1" s="1"/>
  <c r="AA85913" i="1"/>
  <c r="AC85913" i="1" s="1"/>
  <c r="AA85912" i="1"/>
  <c r="AC85912" i="1" s="1"/>
  <c r="AA85911" i="1"/>
  <c r="AC85911" i="1" s="1"/>
  <c r="AA85910" i="1"/>
  <c r="AC85910" i="1" s="1"/>
  <c r="AA85909" i="1"/>
  <c r="AC85909" i="1" s="1"/>
  <c r="AA85908" i="1"/>
  <c r="AC85908" i="1" s="1"/>
  <c r="AA85907" i="1"/>
  <c r="AC85907" i="1" s="1"/>
  <c r="AA85906" i="1"/>
  <c r="AC85906" i="1" s="1"/>
  <c r="AA85905" i="1"/>
  <c r="AC85905" i="1" s="1"/>
  <c r="AA85904" i="1"/>
  <c r="AC85904" i="1" s="1"/>
  <c r="AA85903" i="1"/>
  <c r="AC85903" i="1" s="1"/>
  <c r="AA85902" i="1"/>
  <c r="AC85902" i="1" s="1"/>
  <c r="AA85901" i="1"/>
  <c r="AC85901" i="1" s="1"/>
  <c r="AA85900" i="1"/>
  <c r="AC85900" i="1" s="1"/>
  <c r="AA85899" i="1"/>
  <c r="AC85899" i="1" s="1"/>
  <c r="AA85898" i="1"/>
  <c r="AC85898" i="1" s="1"/>
  <c r="AA85897" i="1"/>
  <c r="AC85897" i="1" s="1"/>
  <c r="AA85896" i="1"/>
  <c r="AC85896" i="1" s="1"/>
  <c r="AA85895" i="1"/>
  <c r="AC85895" i="1" s="1"/>
  <c r="AA85894" i="1"/>
  <c r="AC85894" i="1" s="1"/>
  <c r="AA85893" i="1"/>
  <c r="AC85893" i="1" s="1"/>
  <c r="AA85892" i="1"/>
  <c r="AC85892" i="1" s="1"/>
  <c r="AA85891" i="1"/>
  <c r="AC85891" i="1" s="1"/>
  <c r="AA85890" i="1"/>
  <c r="AC85890" i="1" s="1"/>
  <c r="AA85889" i="1"/>
  <c r="AC85889" i="1" s="1"/>
  <c r="AA85888" i="1"/>
  <c r="AC85888" i="1" s="1"/>
  <c r="AA85887" i="1"/>
  <c r="AC85887" i="1" s="1"/>
  <c r="AA85886" i="1"/>
  <c r="AC85886" i="1" s="1"/>
  <c r="AA85885" i="1"/>
  <c r="AC85885" i="1" s="1"/>
  <c r="AA85884" i="1"/>
  <c r="AC85884" i="1" s="1"/>
  <c r="AA85883" i="1"/>
  <c r="AC85883" i="1" s="1"/>
  <c r="AA85882" i="1"/>
  <c r="AC85882" i="1" s="1"/>
  <c r="AA85881" i="1"/>
  <c r="AC85881" i="1" s="1"/>
  <c r="AA85880" i="1"/>
  <c r="AC85880" i="1" s="1"/>
  <c r="AA85879" i="1"/>
  <c r="AC85879" i="1" s="1"/>
  <c r="AA85878" i="1"/>
  <c r="AC85878" i="1" s="1"/>
  <c r="AA85877" i="1"/>
  <c r="AC85877" i="1" s="1"/>
  <c r="AA85876" i="1"/>
  <c r="AC85876" i="1" s="1"/>
  <c r="AA85875" i="1"/>
  <c r="AC85875" i="1" s="1"/>
  <c r="AA85874" i="1"/>
  <c r="AC85874" i="1" s="1"/>
  <c r="AA85873" i="1"/>
  <c r="AC85873" i="1" s="1"/>
  <c r="AA85872" i="1"/>
  <c r="AC85872" i="1" s="1"/>
  <c r="AA85871" i="1"/>
  <c r="AC85871" i="1" s="1"/>
  <c r="AA85870" i="1"/>
  <c r="AC85870" i="1" s="1"/>
  <c r="AA85869" i="1"/>
  <c r="AC85869" i="1" s="1"/>
  <c r="AA85868" i="1"/>
  <c r="AC85868" i="1" s="1"/>
  <c r="AA85867" i="1"/>
  <c r="AC85867" i="1" s="1"/>
  <c r="AA85866" i="1"/>
  <c r="AC85866" i="1" s="1"/>
  <c r="AA85865" i="1"/>
  <c r="AC85865" i="1" s="1"/>
  <c r="AA85864" i="1"/>
  <c r="AC85864" i="1" s="1"/>
  <c r="AA85863" i="1"/>
  <c r="AC85863" i="1" s="1"/>
  <c r="AA85862" i="1"/>
  <c r="AC85862" i="1" s="1"/>
  <c r="AA85861" i="1"/>
  <c r="AC85861" i="1" s="1"/>
  <c r="AA85860" i="1"/>
  <c r="AC85860" i="1" s="1"/>
  <c r="AA85859" i="1"/>
  <c r="AC85859" i="1" s="1"/>
  <c r="AA85858" i="1"/>
  <c r="AC85858" i="1" s="1"/>
  <c r="AA85857" i="1"/>
  <c r="AC85857" i="1" s="1"/>
  <c r="AA85856" i="1"/>
  <c r="AC85856" i="1" s="1"/>
  <c r="AA85855" i="1"/>
  <c r="AC85855" i="1" s="1"/>
  <c r="AA85854" i="1"/>
  <c r="AC85854" i="1" s="1"/>
  <c r="AA85853" i="1"/>
  <c r="AC85853" i="1" s="1"/>
  <c r="AA85852" i="1"/>
  <c r="AC85852" i="1" s="1"/>
  <c r="AA85851" i="1"/>
  <c r="AC85851" i="1" s="1"/>
  <c r="AA85850" i="1"/>
  <c r="AC85850" i="1" s="1"/>
  <c r="AA85849" i="1"/>
  <c r="AC85849" i="1" s="1"/>
  <c r="AA85848" i="1"/>
  <c r="AC85848" i="1" s="1"/>
  <c r="AA85847" i="1"/>
  <c r="AC85847" i="1" s="1"/>
  <c r="AA85846" i="1"/>
  <c r="AC85846" i="1" s="1"/>
  <c r="AA85845" i="1"/>
  <c r="AC85845" i="1" s="1"/>
  <c r="AA85844" i="1"/>
  <c r="AC85844" i="1" s="1"/>
  <c r="AA85843" i="1"/>
  <c r="AC85843" i="1" s="1"/>
  <c r="AA85842" i="1"/>
  <c r="AC85842" i="1" s="1"/>
  <c r="AA85841" i="1"/>
  <c r="AC85841" i="1" s="1"/>
  <c r="AA85840" i="1"/>
  <c r="AC85840" i="1" s="1"/>
  <c r="AA85839" i="1"/>
  <c r="AC85839" i="1" s="1"/>
  <c r="AA85838" i="1"/>
  <c r="AC85838" i="1" s="1"/>
  <c r="AA85837" i="1"/>
  <c r="AC85837" i="1" s="1"/>
  <c r="AA85836" i="1"/>
  <c r="AC85836" i="1" s="1"/>
  <c r="AA85835" i="1"/>
  <c r="AC85835" i="1" s="1"/>
  <c r="AA85834" i="1"/>
  <c r="AC85834" i="1" s="1"/>
  <c r="AA85833" i="1"/>
  <c r="AC85833" i="1" s="1"/>
  <c r="AA85832" i="1"/>
  <c r="AC85832" i="1" s="1"/>
  <c r="AA85831" i="1"/>
  <c r="AC85831" i="1" s="1"/>
  <c r="AA85830" i="1"/>
  <c r="AC85830" i="1" s="1"/>
  <c r="AA85829" i="1"/>
  <c r="AC85829" i="1" s="1"/>
  <c r="AA85828" i="1"/>
  <c r="AC85828" i="1" s="1"/>
  <c r="AA85827" i="1"/>
  <c r="AC85827" i="1" s="1"/>
  <c r="AA85826" i="1"/>
  <c r="AC85826" i="1" s="1"/>
  <c r="AA85825" i="1"/>
  <c r="AC85825" i="1" s="1"/>
  <c r="AA85824" i="1"/>
  <c r="AC85824" i="1" s="1"/>
  <c r="AA85823" i="1"/>
  <c r="AC85823" i="1" s="1"/>
  <c r="AA85822" i="1"/>
  <c r="AC85822" i="1" s="1"/>
  <c r="AA85821" i="1"/>
  <c r="AC85821" i="1" s="1"/>
  <c r="AA85820" i="1"/>
  <c r="AC85820" i="1" s="1"/>
  <c r="AA85819" i="1"/>
  <c r="AC85819" i="1" s="1"/>
  <c r="AA85818" i="1"/>
  <c r="AC85818" i="1" s="1"/>
  <c r="AA85817" i="1"/>
  <c r="AC85817" i="1" s="1"/>
  <c r="AA85816" i="1"/>
  <c r="AC85816" i="1" s="1"/>
  <c r="AA85815" i="1"/>
  <c r="AC85815" i="1" s="1"/>
  <c r="AA85814" i="1"/>
  <c r="AC85814" i="1" s="1"/>
  <c r="AA85813" i="1"/>
  <c r="AC85813" i="1" s="1"/>
  <c r="AA85812" i="1"/>
  <c r="AC85812" i="1" s="1"/>
  <c r="AA85811" i="1"/>
  <c r="AC85811" i="1" s="1"/>
  <c r="AA85810" i="1"/>
  <c r="AC85810" i="1" s="1"/>
  <c r="AA85809" i="1"/>
  <c r="AC85809" i="1" s="1"/>
  <c r="AA85808" i="1"/>
  <c r="AC85808" i="1" s="1"/>
  <c r="AA85807" i="1"/>
  <c r="AC85807" i="1" s="1"/>
  <c r="AA85806" i="1"/>
  <c r="AC85806" i="1" s="1"/>
  <c r="AA85805" i="1"/>
  <c r="AC85805" i="1" s="1"/>
  <c r="AA85804" i="1"/>
  <c r="AC85804" i="1" s="1"/>
  <c r="AA85803" i="1"/>
  <c r="AC85803" i="1" s="1"/>
  <c r="AA85802" i="1"/>
  <c r="AC85802" i="1" s="1"/>
  <c r="AA85801" i="1"/>
  <c r="AC85801" i="1" s="1"/>
  <c r="AA85800" i="1"/>
  <c r="AC85800" i="1" s="1"/>
  <c r="AA85799" i="1"/>
  <c r="AC85799" i="1" s="1"/>
  <c r="AA85798" i="1"/>
  <c r="AC85798" i="1" s="1"/>
  <c r="AA85797" i="1"/>
  <c r="AC85797" i="1" s="1"/>
  <c r="AA85796" i="1"/>
  <c r="AC85796" i="1" s="1"/>
  <c r="AA85795" i="1"/>
  <c r="AC85795" i="1" s="1"/>
  <c r="AA85794" i="1"/>
  <c r="AC85794" i="1" s="1"/>
  <c r="AA85793" i="1"/>
  <c r="AC85793" i="1" s="1"/>
  <c r="AA85792" i="1"/>
  <c r="AC85792" i="1" s="1"/>
  <c r="AA85791" i="1"/>
  <c r="AC85791" i="1" s="1"/>
  <c r="AA85790" i="1"/>
  <c r="AC85790" i="1" s="1"/>
  <c r="AA85789" i="1"/>
  <c r="AC85789" i="1" s="1"/>
  <c r="AA85788" i="1"/>
  <c r="AC85788" i="1" s="1"/>
  <c r="AA85787" i="1"/>
  <c r="AC85787" i="1" s="1"/>
  <c r="AA85786" i="1"/>
  <c r="AC85786" i="1" s="1"/>
  <c r="AA85785" i="1"/>
  <c r="AC85785" i="1" s="1"/>
  <c r="AA85784" i="1"/>
  <c r="AC85784" i="1" s="1"/>
  <c r="AA85783" i="1"/>
  <c r="AC85783" i="1" s="1"/>
  <c r="AA85782" i="1"/>
  <c r="AC85782" i="1" s="1"/>
  <c r="AA85781" i="1"/>
  <c r="AC85781" i="1" s="1"/>
  <c r="AA85780" i="1"/>
  <c r="AC85780" i="1" s="1"/>
  <c r="AA85779" i="1"/>
  <c r="AC85779" i="1" s="1"/>
  <c r="AA85778" i="1"/>
  <c r="AC85778" i="1" s="1"/>
  <c r="AA85777" i="1"/>
  <c r="AC85777" i="1" s="1"/>
  <c r="AA85776" i="1"/>
  <c r="AC85776" i="1" s="1"/>
  <c r="AA85775" i="1"/>
  <c r="AC85775" i="1" s="1"/>
  <c r="AA85774" i="1"/>
  <c r="AC85774" i="1" s="1"/>
  <c r="AA85773" i="1"/>
  <c r="AC85773" i="1" s="1"/>
  <c r="AA85772" i="1"/>
  <c r="AC85772" i="1" s="1"/>
  <c r="AA85771" i="1"/>
  <c r="AC85771" i="1" s="1"/>
  <c r="AA85770" i="1"/>
  <c r="AC85770" i="1" s="1"/>
  <c r="AA85769" i="1"/>
  <c r="AC85769" i="1" s="1"/>
  <c r="AA85768" i="1"/>
  <c r="AC85768" i="1" s="1"/>
  <c r="AA85767" i="1"/>
  <c r="AC85767" i="1" s="1"/>
  <c r="AA85766" i="1"/>
  <c r="AC85766" i="1" s="1"/>
  <c r="AA85765" i="1"/>
  <c r="AC85765" i="1" s="1"/>
  <c r="AA85764" i="1"/>
  <c r="AC85764" i="1" s="1"/>
  <c r="AA85763" i="1"/>
  <c r="AC85763" i="1" s="1"/>
  <c r="AA85762" i="1"/>
  <c r="AC85762" i="1" s="1"/>
  <c r="AA85761" i="1"/>
  <c r="AC85761" i="1" s="1"/>
  <c r="AA85760" i="1"/>
  <c r="AC85760" i="1" s="1"/>
  <c r="AA85759" i="1"/>
  <c r="AC85759" i="1" s="1"/>
  <c r="AA85758" i="1"/>
  <c r="AC85758" i="1" s="1"/>
  <c r="AA85757" i="1"/>
  <c r="AC85757" i="1" s="1"/>
  <c r="AA85756" i="1"/>
  <c r="AC85756" i="1" s="1"/>
  <c r="AA85755" i="1"/>
  <c r="AC85755" i="1" s="1"/>
  <c r="AA85754" i="1"/>
  <c r="AC85754" i="1" s="1"/>
  <c r="AA85753" i="1"/>
  <c r="AC85753" i="1" s="1"/>
  <c r="AA85752" i="1"/>
  <c r="AC85752" i="1" s="1"/>
  <c r="AA85751" i="1"/>
  <c r="AC85751" i="1" s="1"/>
  <c r="AA85750" i="1"/>
  <c r="AC85750" i="1" s="1"/>
  <c r="AA85749" i="1"/>
  <c r="AC85749" i="1" s="1"/>
  <c r="AA85748" i="1"/>
  <c r="AC85748" i="1" s="1"/>
  <c r="AA85747" i="1"/>
  <c r="AC85747" i="1" s="1"/>
  <c r="AA85746" i="1"/>
  <c r="AC85746" i="1" s="1"/>
  <c r="AA85745" i="1"/>
  <c r="AC85745" i="1" s="1"/>
  <c r="AA85744" i="1"/>
  <c r="AC85744" i="1" s="1"/>
  <c r="AA85743" i="1"/>
  <c r="AC85743" i="1" s="1"/>
  <c r="AA85742" i="1"/>
  <c r="AC85742" i="1" s="1"/>
  <c r="AA85741" i="1"/>
  <c r="AC85741" i="1" s="1"/>
  <c r="AA85740" i="1"/>
  <c r="AC85740" i="1" s="1"/>
  <c r="AA85739" i="1"/>
  <c r="AC85739" i="1" s="1"/>
  <c r="AA85738" i="1"/>
  <c r="AC85738" i="1" s="1"/>
  <c r="AA85737" i="1"/>
  <c r="AC85737" i="1" s="1"/>
  <c r="AA85736" i="1"/>
  <c r="AC85736" i="1" s="1"/>
  <c r="AA85735" i="1"/>
  <c r="AC85735" i="1" s="1"/>
  <c r="AA85734" i="1"/>
  <c r="AC85734" i="1" s="1"/>
  <c r="AA85733" i="1"/>
  <c r="AC85733" i="1" s="1"/>
  <c r="AA85732" i="1"/>
  <c r="AC85732" i="1" s="1"/>
  <c r="AA85731" i="1"/>
  <c r="AC85731" i="1" s="1"/>
  <c r="AA85730" i="1"/>
  <c r="AC85730" i="1" s="1"/>
  <c r="AA85729" i="1"/>
  <c r="AC85729" i="1" s="1"/>
  <c r="AA85728" i="1"/>
  <c r="AC85728" i="1" s="1"/>
  <c r="AA85727" i="1"/>
  <c r="AC85727" i="1" s="1"/>
  <c r="AA85726" i="1"/>
  <c r="AC85726" i="1" s="1"/>
  <c r="AA85725" i="1"/>
  <c r="AC85725" i="1" s="1"/>
  <c r="AA85724" i="1"/>
  <c r="AC85724" i="1" s="1"/>
  <c r="AA85723" i="1"/>
  <c r="AC85723" i="1" s="1"/>
  <c r="AA85722" i="1"/>
  <c r="AC85722" i="1" s="1"/>
  <c r="AA85721" i="1"/>
  <c r="AC85721" i="1" s="1"/>
  <c r="AA85720" i="1"/>
  <c r="AC85720" i="1" s="1"/>
  <c r="AA85719" i="1"/>
  <c r="AC85719" i="1" s="1"/>
  <c r="AA85718" i="1"/>
  <c r="AC85718" i="1" s="1"/>
  <c r="AA85717" i="1"/>
  <c r="AC85717" i="1" s="1"/>
  <c r="AA85716" i="1"/>
  <c r="AC85716" i="1" s="1"/>
  <c r="AA85715" i="1"/>
  <c r="AC85715" i="1" s="1"/>
  <c r="AA85714" i="1"/>
  <c r="AC85714" i="1" s="1"/>
  <c r="AA85713" i="1"/>
  <c r="AC85713" i="1" s="1"/>
  <c r="AA85712" i="1"/>
  <c r="AC85712" i="1" s="1"/>
  <c r="AA85711" i="1"/>
  <c r="AC85711" i="1" s="1"/>
  <c r="AA85710" i="1"/>
  <c r="AC85710" i="1" s="1"/>
  <c r="AA85709" i="1"/>
  <c r="AC85709" i="1" s="1"/>
  <c r="AA85708" i="1"/>
  <c r="AC85708" i="1" s="1"/>
  <c r="AA85707" i="1"/>
  <c r="AC85707" i="1" s="1"/>
  <c r="AA85706" i="1"/>
  <c r="AC85706" i="1" s="1"/>
  <c r="AA85705" i="1"/>
  <c r="AC85705" i="1" s="1"/>
  <c r="AA85704" i="1"/>
  <c r="AC85704" i="1" s="1"/>
  <c r="AA85703" i="1"/>
  <c r="AC85703" i="1" s="1"/>
  <c r="AA85702" i="1"/>
  <c r="AC85702" i="1" s="1"/>
  <c r="AA85701" i="1"/>
  <c r="AC85701" i="1" s="1"/>
  <c r="AA85700" i="1"/>
  <c r="AC85700" i="1" s="1"/>
  <c r="AA85699" i="1"/>
  <c r="AC85699" i="1" s="1"/>
  <c r="AA85698" i="1"/>
  <c r="AC85698" i="1" s="1"/>
  <c r="AA85697" i="1"/>
  <c r="AC85697" i="1" s="1"/>
  <c r="AA85696" i="1"/>
  <c r="AC85696" i="1" s="1"/>
  <c r="AA85695" i="1"/>
  <c r="AC85695" i="1" s="1"/>
  <c r="AA85694" i="1"/>
  <c r="AC85694" i="1" s="1"/>
  <c r="AA85693" i="1"/>
  <c r="AC85693" i="1" s="1"/>
  <c r="AA85692" i="1"/>
  <c r="AC85692" i="1" s="1"/>
  <c r="AA85691" i="1"/>
  <c r="AC85691" i="1" s="1"/>
  <c r="AA85690" i="1"/>
  <c r="AC85690" i="1" s="1"/>
  <c r="AA85689" i="1"/>
  <c r="AC85689" i="1" s="1"/>
  <c r="AA85688" i="1"/>
  <c r="AC85688" i="1" s="1"/>
  <c r="AA85687" i="1"/>
  <c r="AC85687" i="1" s="1"/>
  <c r="AA85686" i="1"/>
  <c r="AC85686" i="1" s="1"/>
  <c r="AA85685" i="1"/>
  <c r="AC85685" i="1" s="1"/>
  <c r="AA85684" i="1"/>
  <c r="AC85684" i="1" s="1"/>
  <c r="AA85683" i="1"/>
  <c r="AC85683" i="1" s="1"/>
  <c r="AA85682" i="1"/>
  <c r="AC85682" i="1" s="1"/>
  <c r="AA85681" i="1"/>
  <c r="AC85681" i="1" s="1"/>
  <c r="AA85680" i="1"/>
  <c r="AC85680" i="1" s="1"/>
  <c r="AA85679" i="1"/>
  <c r="AC85679" i="1" s="1"/>
  <c r="AA85678" i="1"/>
  <c r="AC85678" i="1" s="1"/>
  <c r="AA85677" i="1"/>
  <c r="AC85677" i="1" s="1"/>
  <c r="AA85676" i="1"/>
  <c r="AC85676" i="1" s="1"/>
  <c r="AA85675" i="1"/>
  <c r="AC85675" i="1" s="1"/>
  <c r="AA85674" i="1"/>
  <c r="AC85674" i="1" s="1"/>
  <c r="AA85673" i="1"/>
  <c r="AC85673" i="1" s="1"/>
  <c r="AA85672" i="1"/>
  <c r="AC85672" i="1" s="1"/>
  <c r="AA85671" i="1"/>
  <c r="AC85671" i="1" s="1"/>
  <c r="AA85670" i="1"/>
  <c r="AC85670" i="1" s="1"/>
  <c r="AA85669" i="1"/>
  <c r="AC85669" i="1" s="1"/>
  <c r="AA85668" i="1"/>
  <c r="AC85668" i="1" s="1"/>
  <c r="AA85667" i="1"/>
  <c r="AC85667" i="1" s="1"/>
  <c r="AA85666" i="1"/>
  <c r="AC85666" i="1" s="1"/>
  <c r="AA85665" i="1"/>
  <c r="AC85665" i="1" s="1"/>
  <c r="AA85664" i="1"/>
  <c r="AC85664" i="1" s="1"/>
  <c r="AA85663" i="1"/>
  <c r="AC85663" i="1" s="1"/>
  <c r="AA85662" i="1"/>
  <c r="AC85662" i="1" s="1"/>
  <c r="AA85661" i="1"/>
  <c r="AC85661" i="1" s="1"/>
  <c r="AA85660" i="1"/>
  <c r="AC85660" i="1" s="1"/>
  <c r="AA85659" i="1"/>
  <c r="AC85659" i="1" s="1"/>
  <c r="AA85658" i="1"/>
  <c r="AC85658" i="1" s="1"/>
  <c r="AA85657" i="1"/>
  <c r="AC85657" i="1" s="1"/>
  <c r="AA85656" i="1"/>
  <c r="AC85656" i="1" s="1"/>
  <c r="AA85655" i="1"/>
  <c r="AC85655" i="1" s="1"/>
  <c r="AA85654" i="1"/>
  <c r="AC85654" i="1" s="1"/>
  <c r="AA85653" i="1"/>
  <c r="AC85653" i="1" s="1"/>
  <c r="AA85652" i="1"/>
  <c r="AC85652" i="1" s="1"/>
  <c r="AA85651" i="1"/>
  <c r="AC85651" i="1" s="1"/>
  <c r="AA85650" i="1"/>
  <c r="AC85650" i="1" s="1"/>
  <c r="AA85649" i="1"/>
  <c r="AC85649" i="1" s="1"/>
  <c r="AA85648" i="1"/>
  <c r="AC85648" i="1" s="1"/>
  <c r="AA85647" i="1"/>
  <c r="AC85647" i="1" s="1"/>
  <c r="AA85646" i="1"/>
  <c r="AC85646" i="1" s="1"/>
  <c r="AA85645" i="1"/>
  <c r="AC85645" i="1" s="1"/>
  <c r="AA85644" i="1"/>
  <c r="AC85644" i="1" s="1"/>
  <c r="AA85643" i="1"/>
  <c r="AC85643" i="1" s="1"/>
  <c r="AA85642" i="1"/>
  <c r="AC85642" i="1" s="1"/>
  <c r="AA85641" i="1"/>
  <c r="AC85641" i="1" s="1"/>
  <c r="AA85640" i="1"/>
  <c r="AC85640" i="1" s="1"/>
  <c r="AA85639" i="1"/>
  <c r="AC85639" i="1" s="1"/>
  <c r="AA85638" i="1"/>
  <c r="AC85638" i="1" s="1"/>
  <c r="AA85637" i="1"/>
  <c r="AC85637" i="1" s="1"/>
  <c r="AA85636" i="1"/>
  <c r="AC85636" i="1" s="1"/>
  <c r="AA85635" i="1"/>
  <c r="AC85635" i="1" s="1"/>
  <c r="AA85634" i="1"/>
  <c r="AC85634" i="1" s="1"/>
  <c r="AA85633" i="1"/>
  <c r="AC85633" i="1" s="1"/>
  <c r="AA85632" i="1"/>
  <c r="AC85632" i="1" s="1"/>
  <c r="AA85631" i="1"/>
  <c r="AC85631" i="1" s="1"/>
  <c r="AA85630" i="1"/>
  <c r="AC85630" i="1" s="1"/>
  <c r="AA85629" i="1"/>
  <c r="AC85629" i="1" s="1"/>
  <c r="AA85628" i="1"/>
  <c r="AC85628" i="1" s="1"/>
  <c r="AA85627" i="1"/>
  <c r="AC85627" i="1" s="1"/>
  <c r="AA85626" i="1"/>
  <c r="AC85626" i="1" s="1"/>
  <c r="AA85625" i="1"/>
  <c r="AC85625" i="1" s="1"/>
  <c r="AA85624" i="1"/>
  <c r="AC85624" i="1" s="1"/>
  <c r="AA85623" i="1"/>
  <c r="AC85623" i="1" s="1"/>
  <c r="AA85622" i="1"/>
  <c r="AC85622" i="1" s="1"/>
  <c r="AA85621" i="1"/>
  <c r="AC85621" i="1" s="1"/>
  <c r="AA85620" i="1"/>
  <c r="AC85620" i="1" s="1"/>
  <c r="AA85619" i="1"/>
  <c r="AC85619" i="1" s="1"/>
  <c r="AA85618" i="1"/>
  <c r="AC85618" i="1" s="1"/>
  <c r="AA85617" i="1"/>
  <c r="AC85617" i="1" s="1"/>
  <c r="AA85616" i="1"/>
  <c r="AC85616" i="1" s="1"/>
  <c r="AA85615" i="1"/>
  <c r="AC85615" i="1" s="1"/>
  <c r="AA85614" i="1"/>
  <c r="AC85614" i="1" s="1"/>
  <c r="AA85613" i="1"/>
  <c r="AC85613" i="1" s="1"/>
  <c r="AA85612" i="1"/>
  <c r="AC85612" i="1" s="1"/>
  <c r="AA85611" i="1"/>
  <c r="AC85611" i="1" s="1"/>
  <c r="AA85610" i="1"/>
  <c r="AC85610" i="1" s="1"/>
  <c r="AA85609" i="1"/>
  <c r="AC85609" i="1" s="1"/>
  <c r="AA85608" i="1"/>
  <c r="AC85608" i="1" s="1"/>
  <c r="AA85607" i="1"/>
  <c r="AC85607" i="1" s="1"/>
  <c r="AA85606" i="1"/>
  <c r="AC85606" i="1" s="1"/>
  <c r="AA85605" i="1"/>
  <c r="AC85605" i="1" s="1"/>
  <c r="AA85604" i="1"/>
  <c r="AC85604" i="1" s="1"/>
  <c r="AA85603" i="1"/>
  <c r="AC85603" i="1" s="1"/>
  <c r="AA85602" i="1"/>
  <c r="AC85602" i="1" s="1"/>
  <c r="AA85601" i="1"/>
  <c r="AC85601" i="1" s="1"/>
  <c r="AA85600" i="1"/>
  <c r="AC85600" i="1" s="1"/>
  <c r="AA85599" i="1"/>
  <c r="AC85599" i="1" s="1"/>
  <c r="AA85598" i="1"/>
  <c r="AC85598" i="1" s="1"/>
  <c r="AA85597" i="1"/>
  <c r="AC85597" i="1" s="1"/>
  <c r="AA85596" i="1"/>
  <c r="AC85596" i="1" s="1"/>
  <c r="AA85595" i="1"/>
  <c r="AC85595" i="1" s="1"/>
  <c r="AA85594" i="1"/>
  <c r="AC85594" i="1" s="1"/>
  <c r="AA85593" i="1"/>
  <c r="AC85593" i="1" s="1"/>
  <c r="AA85592" i="1"/>
  <c r="AC85592" i="1" s="1"/>
  <c r="AA85591" i="1"/>
  <c r="AC85591" i="1" s="1"/>
  <c r="AA85590" i="1"/>
  <c r="AC85590" i="1" s="1"/>
  <c r="AA85589" i="1"/>
  <c r="AC85589" i="1" s="1"/>
  <c r="AA85588" i="1"/>
  <c r="AC85588" i="1" s="1"/>
  <c r="AA85587" i="1"/>
  <c r="AC85587" i="1" s="1"/>
  <c r="AA85586" i="1"/>
  <c r="AC85586" i="1" s="1"/>
  <c r="AA85585" i="1"/>
  <c r="AC85585" i="1" s="1"/>
  <c r="AA85584" i="1"/>
  <c r="AC85584" i="1" s="1"/>
  <c r="AA85583" i="1"/>
  <c r="AC85583" i="1" s="1"/>
  <c r="AA85582" i="1"/>
  <c r="AC85582" i="1" s="1"/>
  <c r="AA85581" i="1"/>
  <c r="AC85581" i="1" s="1"/>
  <c r="AA85580" i="1"/>
  <c r="AC85580" i="1" s="1"/>
  <c r="AA85579" i="1"/>
  <c r="AC85579" i="1" s="1"/>
  <c r="AA85578" i="1"/>
  <c r="AC85578" i="1" s="1"/>
  <c r="AA85577" i="1"/>
  <c r="AC85577" i="1" s="1"/>
  <c r="AA85576" i="1"/>
  <c r="AC85576" i="1" s="1"/>
  <c r="AA85575" i="1"/>
  <c r="AC85575" i="1" s="1"/>
  <c r="AA85574" i="1"/>
  <c r="AC85574" i="1" s="1"/>
  <c r="AA85573" i="1"/>
  <c r="AC85573" i="1" s="1"/>
  <c r="AA85572" i="1"/>
  <c r="AC85572" i="1" s="1"/>
  <c r="AA85571" i="1"/>
  <c r="AC85571" i="1" s="1"/>
  <c r="AA85570" i="1"/>
  <c r="AC85570" i="1" s="1"/>
  <c r="AA85569" i="1"/>
  <c r="AC85569" i="1" s="1"/>
  <c r="AA85568" i="1"/>
  <c r="AC85568" i="1" s="1"/>
  <c r="AA85567" i="1"/>
  <c r="AC85567" i="1" s="1"/>
  <c r="AA85566" i="1"/>
  <c r="AC85566" i="1" s="1"/>
  <c r="AA85565" i="1"/>
  <c r="AC85565" i="1" s="1"/>
  <c r="AA85564" i="1"/>
  <c r="AC85564" i="1" s="1"/>
  <c r="AA85563" i="1"/>
  <c r="AC85563" i="1" s="1"/>
  <c r="AA85562" i="1"/>
  <c r="AC85562" i="1" s="1"/>
  <c r="AA85561" i="1"/>
  <c r="AC85561" i="1" s="1"/>
  <c r="AA85560" i="1"/>
  <c r="AC85560" i="1" s="1"/>
  <c r="AA85559" i="1"/>
  <c r="AC85559" i="1" s="1"/>
  <c r="AA85558" i="1"/>
  <c r="AC85558" i="1" s="1"/>
  <c r="AA85557" i="1"/>
  <c r="AC85557" i="1" s="1"/>
  <c r="AA85556" i="1"/>
  <c r="AC85556" i="1" s="1"/>
  <c r="AA85555" i="1"/>
  <c r="AC85555" i="1" s="1"/>
  <c r="AA85554" i="1"/>
  <c r="AC85554" i="1" s="1"/>
  <c r="AA85553" i="1"/>
  <c r="AC85553" i="1" s="1"/>
  <c r="AA85552" i="1"/>
  <c r="AC85552" i="1" s="1"/>
  <c r="AA85551" i="1"/>
  <c r="AC85551" i="1" s="1"/>
  <c r="AA85550" i="1"/>
  <c r="AC85550" i="1" s="1"/>
  <c r="AA85549" i="1"/>
  <c r="AC85549" i="1" s="1"/>
  <c r="AA85548" i="1"/>
  <c r="AC85548" i="1" s="1"/>
  <c r="AA85547" i="1"/>
  <c r="AC85547" i="1" s="1"/>
  <c r="AA85546" i="1"/>
  <c r="AC85546" i="1" s="1"/>
  <c r="AA85545" i="1"/>
  <c r="AC85545" i="1" s="1"/>
  <c r="AA85544" i="1"/>
  <c r="AC85544" i="1" s="1"/>
  <c r="AA85543" i="1"/>
  <c r="AC85543" i="1" s="1"/>
  <c r="AA85542" i="1"/>
  <c r="AC85542" i="1" s="1"/>
  <c r="AA85541" i="1"/>
  <c r="AC85541" i="1" s="1"/>
  <c r="AA85540" i="1"/>
  <c r="AC85540" i="1" s="1"/>
  <c r="AA85539" i="1"/>
  <c r="AC85539" i="1" s="1"/>
  <c r="AA85538" i="1"/>
  <c r="AC85538" i="1" s="1"/>
  <c r="AA85537" i="1"/>
  <c r="AC85537" i="1" s="1"/>
  <c r="AA85536" i="1"/>
  <c r="AC85536" i="1" s="1"/>
  <c r="AA85535" i="1"/>
  <c r="AC85535" i="1" s="1"/>
  <c r="AA85534" i="1"/>
  <c r="AC85534" i="1" s="1"/>
  <c r="AA85533" i="1"/>
  <c r="AC85533" i="1" s="1"/>
  <c r="AA85532" i="1"/>
  <c r="AC85532" i="1" s="1"/>
  <c r="AA85531" i="1"/>
  <c r="AC85531" i="1" s="1"/>
  <c r="AA85530" i="1"/>
  <c r="AC85530" i="1" s="1"/>
  <c r="AA85529" i="1"/>
  <c r="AC85529" i="1" s="1"/>
  <c r="AA85528" i="1"/>
  <c r="AC85528" i="1" s="1"/>
  <c r="AA85527" i="1"/>
  <c r="AC85527" i="1" s="1"/>
  <c r="AA85526" i="1"/>
  <c r="AC85526" i="1" s="1"/>
  <c r="AA85525" i="1"/>
  <c r="AC85525" i="1" s="1"/>
  <c r="AA85524" i="1"/>
  <c r="AC85524" i="1" s="1"/>
  <c r="AA85523" i="1"/>
  <c r="AC85523" i="1" s="1"/>
  <c r="AA85522" i="1"/>
  <c r="AC85522" i="1" s="1"/>
  <c r="AA85521" i="1"/>
  <c r="AC85521" i="1" s="1"/>
  <c r="AA85520" i="1"/>
  <c r="AC85520" i="1" s="1"/>
  <c r="AA85519" i="1"/>
  <c r="AC85519" i="1" s="1"/>
  <c r="AA85518" i="1"/>
  <c r="AC85518" i="1" s="1"/>
  <c r="AA85517" i="1"/>
  <c r="AC85517" i="1" s="1"/>
  <c r="AA85516" i="1"/>
  <c r="AC85516" i="1" s="1"/>
  <c r="AA85515" i="1"/>
  <c r="AC85515" i="1" s="1"/>
  <c r="AA85514" i="1"/>
  <c r="AC85514" i="1" s="1"/>
  <c r="AA85513" i="1"/>
  <c r="AC85513" i="1" s="1"/>
  <c r="AA85512" i="1"/>
  <c r="AC85512" i="1" s="1"/>
  <c r="AA85511" i="1"/>
  <c r="AC85511" i="1" s="1"/>
  <c r="AA85510" i="1"/>
  <c r="AC85510" i="1" s="1"/>
  <c r="AA85509" i="1"/>
  <c r="AC85509" i="1" s="1"/>
  <c r="AA85508" i="1"/>
  <c r="AC85508" i="1" s="1"/>
  <c r="AA85507" i="1"/>
  <c r="AC85507" i="1" s="1"/>
  <c r="AA85506" i="1"/>
  <c r="AC85506" i="1" s="1"/>
  <c r="AA85505" i="1"/>
  <c r="AC85505" i="1" s="1"/>
  <c r="AA85504" i="1"/>
  <c r="AC85504" i="1" s="1"/>
  <c r="AA85503" i="1"/>
  <c r="AC85503" i="1" s="1"/>
  <c r="AA85502" i="1"/>
  <c r="AC85502" i="1" s="1"/>
  <c r="AA85501" i="1"/>
  <c r="AC85501" i="1" s="1"/>
  <c r="AA85500" i="1"/>
  <c r="AC85500" i="1" s="1"/>
  <c r="AA85499" i="1"/>
  <c r="AC85499" i="1" s="1"/>
  <c r="AA85498" i="1"/>
  <c r="AC85498" i="1" s="1"/>
  <c r="AA85497" i="1"/>
  <c r="AC85497" i="1" s="1"/>
  <c r="AA85496" i="1"/>
  <c r="AC85496" i="1" s="1"/>
  <c r="AA85495" i="1"/>
  <c r="AC85495" i="1" s="1"/>
  <c r="AA85494" i="1"/>
  <c r="AC85494" i="1" s="1"/>
  <c r="AA85493" i="1"/>
  <c r="AC85493" i="1" s="1"/>
  <c r="AA85492" i="1"/>
  <c r="AC85492" i="1" s="1"/>
  <c r="AA85491" i="1"/>
  <c r="AC85491" i="1" s="1"/>
  <c r="AA85490" i="1"/>
  <c r="AC85490" i="1" s="1"/>
  <c r="AA85489" i="1"/>
  <c r="AC85489" i="1" s="1"/>
  <c r="AA85488" i="1"/>
  <c r="AC85488" i="1" s="1"/>
  <c r="AA85487" i="1"/>
  <c r="AC85487" i="1" s="1"/>
  <c r="AA85486" i="1"/>
  <c r="AC85486" i="1" s="1"/>
  <c r="AA85485" i="1"/>
  <c r="AC85485" i="1" s="1"/>
  <c r="AA85484" i="1"/>
  <c r="AC85484" i="1" s="1"/>
  <c r="AA85483" i="1"/>
  <c r="AC85483" i="1" s="1"/>
  <c r="AA85482" i="1"/>
  <c r="AC85482" i="1" s="1"/>
  <c r="AA85481" i="1"/>
  <c r="AC85481" i="1" s="1"/>
  <c r="AA85480" i="1"/>
  <c r="AC85480" i="1" s="1"/>
  <c r="AA85479" i="1"/>
  <c r="AC85479" i="1" s="1"/>
  <c r="AA85478" i="1"/>
  <c r="AC85478" i="1" s="1"/>
  <c r="AA85477" i="1"/>
  <c r="AC85477" i="1" s="1"/>
  <c r="AA85476" i="1"/>
  <c r="AC85476" i="1" s="1"/>
  <c r="AA85475" i="1"/>
  <c r="AC85475" i="1" s="1"/>
  <c r="AA85474" i="1"/>
  <c r="AC85474" i="1" s="1"/>
  <c r="AA85473" i="1"/>
  <c r="AC85473" i="1" s="1"/>
  <c r="AA85472" i="1"/>
  <c r="AC85472" i="1" s="1"/>
  <c r="AA85471" i="1"/>
  <c r="AC85471" i="1" s="1"/>
  <c r="AA85470" i="1"/>
  <c r="AC85470" i="1" s="1"/>
  <c r="AA85469" i="1"/>
  <c r="AC85469" i="1" s="1"/>
  <c r="AA85468" i="1"/>
  <c r="AC85468" i="1" s="1"/>
  <c r="AA85467" i="1"/>
  <c r="AC85467" i="1" s="1"/>
  <c r="AA85466" i="1"/>
  <c r="AC85466" i="1" s="1"/>
  <c r="AA85465" i="1"/>
  <c r="AC85465" i="1" s="1"/>
  <c r="AA85464" i="1"/>
  <c r="AC85464" i="1" s="1"/>
  <c r="AA85463" i="1"/>
  <c r="AC85463" i="1" s="1"/>
  <c r="AA85462" i="1"/>
  <c r="AC85462" i="1" s="1"/>
  <c r="AA85461" i="1"/>
  <c r="AC85461" i="1" s="1"/>
  <c r="AA85460" i="1"/>
  <c r="AC85460" i="1" s="1"/>
  <c r="AA85459" i="1"/>
  <c r="AC85459" i="1" s="1"/>
  <c r="AA85458" i="1"/>
  <c r="AC85458" i="1" s="1"/>
  <c r="AA85457" i="1"/>
  <c r="AC85457" i="1" s="1"/>
  <c r="AA85456" i="1"/>
  <c r="AC85456" i="1" s="1"/>
  <c r="AA85455" i="1"/>
  <c r="AC85455" i="1" s="1"/>
  <c r="AA85454" i="1"/>
  <c r="AC85454" i="1" s="1"/>
  <c r="AA85453" i="1"/>
  <c r="AC85453" i="1" s="1"/>
  <c r="AA85452" i="1"/>
  <c r="AC85452" i="1" s="1"/>
  <c r="AA85451" i="1"/>
  <c r="AC85451" i="1" s="1"/>
  <c r="AA85450" i="1"/>
  <c r="AC85450" i="1" s="1"/>
  <c r="AA85449" i="1"/>
  <c r="AC85449" i="1" s="1"/>
  <c r="AA85448" i="1"/>
  <c r="AC85448" i="1" s="1"/>
  <c r="AA85447" i="1"/>
  <c r="AC85447" i="1" s="1"/>
  <c r="AA85446" i="1"/>
  <c r="AC85446" i="1" s="1"/>
  <c r="AA85445" i="1"/>
  <c r="AC85445" i="1" s="1"/>
  <c r="AA85444" i="1"/>
  <c r="AC85444" i="1" s="1"/>
  <c r="AA85443" i="1"/>
  <c r="AC85443" i="1" s="1"/>
  <c r="AA85442" i="1"/>
  <c r="AC85442" i="1" s="1"/>
  <c r="AA85441" i="1"/>
  <c r="AC85441" i="1" s="1"/>
  <c r="AA85440" i="1"/>
  <c r="AC85440" i="1" s="1"/>
  <c r="AA85439" i="1"/>
  <c r="AC85439" i="1" s="1"/>
  <c r="AA85438" i="1"/>
  <c r="AC85438" i="1" s="1"/>
  <c r="AA85437" i="1"/>
  <c r="AC85437" i="1" s="1"/>
  <c r="AA85436" i="1"/>
  <c r="AC85436" i="1" s="1"/>
  <c r="AA85435" i="1"/>
  <c r="AC85435" i="1" s="1"/>
  <c r="AA85434" i="1"/>
  <c r="AC85434" i="1" s="1"/>
  <c r="AA85433" i="1"/>
  <c r="AC85433" i="1" s="1"/>
  <c r="AA85432" i="1"/>
  <c r="AC85432" i="1" s="1"/>
  <c r="AA85431" i="1"/>
  <c r="AC85431" i="1" s="1"/>
  <c r="AA85430" i="1"/>
  <c r="AC85430" i="1" s="1"/>
  <c r="AA85429" i="1"/>
  <c r="AC85429" i="1" s="1"/>
  <c r="AA85428" i="1"/>
  <c r="AC85428" i="1" s="1"/>
  <c r="AA85427" i="1"/>
  <c r="AC85427" i="1" s="1"/>
  <c r="AA85426" i="1"/>
  <c r="AC85426" i="1" s="1"/>
  <c r="AA85425" i="1"/>
  <c r="AC85425" i="1" s="1"/>
  <c r="AA85424" i="1"/>
  <c r="AC85424" i="1" s="1"/>
  <c r="AA85423" i="1"/>
  <c r="AC85423" i="1" s="1"/>
  <c r="AA85422" i="1"/>
  <c r="AC85422" i="1" s="1"/>
  <c r="AA85421" i="1"/>
  <c r="AC85421" i="1" s="1"/>
  <c r="AA85420" i="1"/>
  <c r="AC85420" i="1" s="1"/>
  <c r="AA85419" i="1"/>
  <c r="AC85419" i="1" s="1"/>
  <c r="AA85418" i="1"/>
  <c r="AC85418" i="1" s="1"/>
  <c r="AA85417" i="1"/>
  <c r="AC85417" i="1" s="1"/>
  <c r="AA85416" i="1"/>
  <c r="AC85416" i="1" s="1"/>
  <c r="AA85415" i="1"/>
  <c r="AC85415" i="1" s="1"/>
  <c r="AA85414" i="1"/>
  <c r="AC85414" i="1" s="1"/>
  <c r="AA85413" i="1"/>
  <c r="AC85413" i="1" s="1"/>
  <c r="AA85412" i="1"/>
  <c r="AC85412" i="1" s="1"/>
  <c r="AA85411" i="1"/>
  <c r="AC85411" i="1" s="1"/>
  <c r="AA85410" i="1"/>
  <c r="AC85410" i="1" s="1"/>
  <c r="AA85409" i="1"/>
  <c r="AC85409" i="1" s="1"/>
  <c r="AA85408" i="1"/>
  <c r="AC85408" i="1" s="1"/>
  <c r="AA85407" i="1"/>
  <c r="AC85407" i="1" s="1"/>
  <c r="AA85406" i="1"/>
  <c r="AC85406" i="1" s="1"/>
  <c r="AA85405" i="1"/>
  <c r="AC85405" i="1" s="1"/>
  <c r="AA85404" i="1"/>
  <c r="AC85404" i="1" s="1"/>
  <c r="AA85403" i="1"/>
  <c r="AC85403" i="1" s="1"/>
  <c r="AA85402" i="1"/>
  <c r="AC85402" i="1" s="1"/>
  <c r="AA85401" i="1"/>
  <c r="AC85401" i="1" s="1"/>
  <c r="AA85400" i="1"/>
  <c r="AC85400" i="1" s="1"/>
  <c r="AA85399" i="1"/>
  <c r="AC85399" i="1" s="1"/>
  <c r="AA85398" i="1"/>
  <c r="AC85398" i="1" s="1"/>
  <c r="AA85397" i="1"/>
  <c r="AC85397" i="1" s="1"/>
  <c r="AA85396" i="1"/>
  <c r="AC85396" i="1" s="1"/>
  <c r="AA85395" i="1"/>
  <c r="AC85395" i="1" s="1"/>
  <c r="AA85394" i="1"/>
  <c r="AC85394" i="1" s="1"/>
  <c r="AA85393" i="1"/>
  <c r="AC85393" i="1" s="1"/>
  <c r="AA85392" i="1"/>
  <c r="AC85392" i="1" s="1"/>
  <c r="AA85391" i="1"/>
  <c r="AC85391" i="1" s="1"/>
  <c r="AA85390" i="1"/>
  <c r="AC85390" i="1" s="1"/>
  <c r="AA85389" i="1"/>
  <c r="AC85389" i="1" s="1"/>
  <c r="AA85388" i="1"/>
  <c r="AC85388" i="1" s="1"/>
  <c r="AA85387" i="1"/>
  <c r="AC85387" i="1" s="1"/>
  <c r="AA85386" i="1"/>
  <c r="AC85386" i="1" s="1"/>
  <c r="AA85385" i="1"/>
  <c r="AC85385" i="1" s="1"/>
  <c r="AA85384" i="1"/>
  <c r="AC85384" i="1" s="1"/>
  <c r="AA85383" i="1"/>
  <c r="AC85383" i="1" s="1"/>
  <c r="AA85382" i="1"/>
  <c r="AC85382" i="1" s="1"/>
  <c r="AA85381" i="1"/>
  <c r="AC85381" i="1" s="1"/>
  <c r="AA85380" i="1"/>
  <c r="AC85380" i="1" s="1"/>
  <c r="AA85379" i="1"/>
  <c r="AC85379" i="1" s="1"/>
  <c r="AA85378" i="1"/>
  <c r="AC85378" i="1" s="1"/>
  <c r="AA85377" i="1"/>
  <c r="AC85377" i="1" s="1"/>
  <c r="AA85376" i="1"/>
  <c r="AC85376" i="1" s="1"/>
  <c r="AA85375" i="1"/>
  <c r="AC85375" i="1" s="1"/>
  <c r="AA85374" i="1"/>
  <c r="AC85374" i="1" s="1"/>
  <c r="AA85373" i="1"/>
  <c r="AC85373" i="1" s="1"/>
  <c r="AA85372" i="1"/>
  <c r="AC85372" i="1" s="1"/>
  <c r="AA85371" i="1"/>
  <c r="AC85371" i="1" s="1"/>
  <c r="AA85370" i="1"/>
  <c r="AC85370" i="1" s="1"/>
  <c r="AA85369" i="1"/>
  <c r="AC85369" i="1" s="1"/>
  <c r="AA85368" i="1"/>
  <c r="AC85368" i="1" s="1"/>
  <c r="AA85367" i="1"/>
  <c r="AC85367" i="1" s="1"/>
  <c r="AA85366" i="1"/>
  <c r="AC85366" i="1" s="1"/>
  <c r="AA85365" i="1"/>
  <c r="AC85365" i="1" s="1"/>
  <c r="AA85364" i="1"/>
  <c r="AC85364" i="1" s="1"/>
  <c r="AA85363" i="1"/>
  <c r="AC85363" i="1" s="1"/>
  <c r="AA85362" i="1"/>
  <c r="AC85362" i="1" s="1"/>
  <c r="AA85361" i="1"/>
  <c r="AC85361" i="1" s="1"/>
  <c r="AA85360" i="1"/>
  <c r="AC85360" i="1" s="1"/>
  <c r="AA85359" i="1"/>
  <c r="AC85359" i="1" s="1"/>
  <c r="AA85358" i="1"/>
  <c r="AC85358" i="1" s="1"/>
  <c r="AA85357" i="1"/>
  <c r="AC85357" i="1" s="1"/>
  <c r="AA85356" i="1"/>
  <c r="AC85356" i="1" s="1"/>
  <c r="AA85355" i="1"/>
  <c r="AC85355" i="1" s="1"/>
  <c r="AA85354" i="1"/>
  <c r="AC85354" i="1" s="1"/>
  <c r="AA85353" i="1"/>
  <c r="AC85353" i="1" s="1"/>
  <c r="AA85352" i="1"/>
  <c r="AC85352" i="1" s="1"/>
  <c r="AA85351" i="1"/>
  <c r="AC85351" i="1" s="1"/>
  <c r="AA85350" i="1"/>
  <c r="AC85350" i="1" s="1"/>
  <c r="AA85349" i="1"/>
  <c r="AC85349" i="1" s="1"/>
  <c r="AA85348" i="1"/>
  <c r="AC85348" i="1" s="1"/>
  <c r="AA85347" i="1"/>
  <c r="AC85347" i="1" s="1"/>
  <c r="AA85346" i="1"/>
  <c r="AC85346" i="1" s="1"/>
  <c r="AA85345" i="1"/>
  <c r="AC85345" i="1" s="1"/>
  <c r="AA85344" i="1"/>
  <c r="AC85344" i="1" s="1"/>
  <c r="AA85343" i="1"/>
  <c r="AC85343" i="1" s="1"/>
  <c r="AA85342" i="1"/>
  <c r="AC85342" i="1" s="1"/>
  <c r="AA85341" i="1"/>
  <c r="AC85341" i="1" s="1"/>
  <c r="AA85340" i="1"/>
  <c r="AC85340" i="1" s="1"/>
  <c r="AA85339" i="1"/>
  <c r="AC85339" i="1" s="1"/>
  <c r="AA85338" i="1"/>
  <c r="AC85338" i="1" s="1"/>
  <c r="AA85337" i="1"/>
  <c r="AC85337" i="1" s="1"/>
  <c r="AA85336" i="1"/>
  <c r="AC85336" i="1" s="1"/>
  <c r="AA85335" i="1"/>
  <c r="AC85335" i="1" s="1"/>
  <c r="AA85334" i="1"/>
  <c r="AC85334" i="1" s="1"/>
  <c r="AA85333" i="1"/>
  <c r="AC85333" i="1" s="1"/>
  <c r="AA85332" i="1"/>
  <c r="AC85332" i="1" s="1"/>
  <c r="AA85331" i="1"/>
  <c r="AC85331" i="1" s="1"/>
  <c r="AA85330" i="1"/>
  <c r="AC85330" i="1" s="1"/>
  <c r="AA85329" i="1"/>
  <c r="AC85329" i="1" s="1"/>
  <c r="AA85328" i="1"/>
  <c r="AC85328" i="1" s="1"/>
  <c r="AA85327" i="1"/>
  <c r="AC85327" i="1" s="1"/>
  <c r="AA85326" i="1"/>
  <c r="AC85326" i="1" s="1"/>
  <c r="AA85325" i="1"/>
  <c r="AC85325" i="1" s="1"/>
  <c r="AA85324" i="1"/>
  <c r="AC85324" i="1" s="1"/>
  <c r="AA85323" i="1"/>
  <c r="AC85323" i="1" s="1"/>
  <c r="AA85322" i="1"/>
  <c r="AC85322" i="1" s="1"/>
  <c r="AA85321" i="1"/>
  <c r="AC85321" i="1" s="1"/>
  <c r="AA85320" i="1"/>
  <c r="AC85320" i="1" s="1"/>
  <c r="AA85319" i="1"/>
  <c r="AC85319" i="1" s="1"/>
  <c r="AA85318" i="1"/>
  <c r="AC85318" i="1" s="1"/>
  <c r="AA85317" i="1"/>
  <c r="AC85317" i="1" s="1"/>
  <c r="AA85316" i="1"/>
  <c r="AC85316" i="1" s="1"/>
  <c r="AA85315" i="1"/>
  <c r="AC85315" i="1" s="1"/>
  <c r="AA85314" i="1"/>
  <c r="AC85314" i="1" s="1"/>
  <c r="AA85313" i="1"/>
  <c r="AC85313" i="1" s="1"/>
  <c r="AA85312" i="1"/>
  <c r="AC85312" i="1" s="1"/>
  <c r="AA85311" i="1"/>
  <c r="AC85311" i="1" s="1"/>
  <c r="AA85310" i="1"/>
  <c r="AC85310" i="1" s="1"/>
  <c r="AA85309" i="1"/>
  <c r="AC85309" i="1" s="1"/>
  <c r="AA85308" i="1"/>
  <c r="AC85308" i="1" s="1"/>
  <c r="AA85307" i="1"/>
  <c r="AC85307" i="1" s="1"/>
  <c r="AA85306" i="1"/>
  <c r="AC85306" i="1" s="1"/>
  <c r="AA85305" i="1"/>
  <c r="AC85305" i="1" s="1"/>
  <c r="AA85304" i="1"/>
  <c r="AC85304" i="1" s="1"/>
  <c r="AA85303" i="1"/>
  <c r="AC85303" i="1" s="1"/>
  <c r="AA85302" i="1"/>
  <c r="AC85302" i="1" s="1"/>
  <c r="AA85301" i="1"/>
  <c r="AC85301" i="1" s="1"/>
  <c r="AA85300" i="1"/>
  <c r="AC85300" i="1" s="1"/>
  <c r="AA85299" i="1"/>
  <c r="AC85299" i="1" s="1"/>
  <c r="AA85298" i="1"/>
  <c r="AC85298" i="1" s="1"/>
  <c r="AA85297" i="1"/>
  <c r="AC85297" i="1" s="1"/>
  <c r="AA85296" i="1"/>
  <c r="AC85296" i="1" s="1"/>
  <c r="AA85295" i="1"/>
  <c r="AC85295" i="1" s="1"/>
  <c r="AA85294" i="1"/>
  <c r="AC85294" i="1" s="1"/>
  <c r="AA85293" i="1"/>
  <c r="AC85293" i="1" s="1"/>
  <c r="AA85292" i="1"/>
  <c r="AC85292" i="1" s="1"/>
  <c r="AA85291" i="1"/>
  <c r="AC85291" i="1" s="1"/>
  <c r="AA85290" i="1"/>
  <c r="AC85290" i="1" s="1"/>
  <c r="AA85289" i="1"/>
  <c r="AC85289" i="1" s="1"/>
  <c r="AA85288" i="1"/>
  <c r="AC85288" i="1" s="1"/>
  <c r="AA85287" i="1"/>
  <c r="AC85287" i="1" s="1"/>
  <c r="AA85286" i="1"/>
  <c r="AC85286" i="1" s="1"/>
  <c r="AA85285" i="1"/>
  <c r="AC85285" i="1" s="1"/>
  <c r="AA85284" i="1"/>
  <c r="AC85284" i="1" s="1"/>
  <c r="AA85283" i="1"/>
  <c r="AC85283" i="1" s="1"/>
  <c r="AA85282" i="1"/>
  <c r="AC85282" i="1" s="1"/>
  <c r="AA85281" i="1"/>
  <c r="AC85281" i="1" s="1"/>
  <c r="AA85280" i="1"/>
  <c r="AC85280" i="1" s="1"/>
  <c r="AA85279" i="1"/>
  <c r="AC85279" i="1" s="1"/>
  <c r="AA85278" i="1"/>
  <c r="AC85278" i="1" s="1"/>
  <c r="AA85277" i="1"/>
  <c r="AC85277" i="1" s="1"/>
  <c r="AA85276" i="1"/>
  <c r="AC85276" i="1" s="1"/>
  <c r="AA85275" i="1"/>
  <c r="AC85275" i="1" s="1"/>
  <c r="AA85274" i="1"/>
  <c r="AC85274" i="1" s="1"/>
  <c r="AA85273" i="1"/>
  <c r="AC85273" i="1" s="1"/>
  <c r="AA85272" i="1"/>
  <c r="AC85272" i="1" s="1"/>
  <c r="AA85271" i="1"/>
  <c r="AC85271" i="1" s="1"/>
  <c r="AA85270" i="1"/>
  <c r="AC85270" i="1" s="1"/>
  <c r="AA85269" i="1"/>
  <c r="AC85269" i="1" s="1"/>
  <c r="AA85268" i="1"/>
  <c r="AC85268" i="1" s="1"/>
  <c r="AA85267" i="1"/>
  <c r="AC85267" i="1" s="1"/>
  <c r="AA85266" i="1"/>
  <c r="AC85266" i="1" s="1"/>
  <c r="AA85265" i="1"/>
  <c r="AC85265" i="1" s="1"/>
  <c r="AA85264" i="1"/>
  <c r="AC85264" i="1" s="1"/>
  <c r="AA85263" i="1"/>
  <c r="AC85263" i="1" s="1"/>
  <c r="AA85262" i="1"/>
  <c r="AC85262" i="1" s="1"/>
  <c r="AA85261" i="1"/>
  <c r="AC85261" i="1" s="1"/>
  <c r="AA85260" i="1"/>
  <c r="AC85260" i="1" s="1"/>
  <c r="AA85259" i="1"/>
  <c r="AC85259" i="1" s="1"/>
  <c r="AA85258" i="1"/>
  <c r="AC85258" i="1" s="1"/>
  <c r="AA85257" i="1"/>
  <c r="AC85257" i="1" s="1"/>
  <c r="AA85256" i="1"/>
  <c r="AC85256" i="1" s="1"/>
  <c r="AA85255" i="1"/>
  <c r="AC85255" i="1" s="1"/>
  <c r="AA85254" i="1"/>
  <c r="AC85254" i="1" s="1"/>
  <c r="AA85253" i="1"/>
  <c r="AC85253" i="1" s="1"/>
  <c r="AA85252" i="1"/>
  <c r="AC85252" i="1" s="1"/>
  <c r="AA85251" i="1"/>
  <c r="AC85251" i="1" s="1"/>
  <c r="AA85250" i="1"/>
  <c r="AC85250" i="1" s="1"/>
  <c r="AA85249" i="1"/>
  <c r="AC85249" i="1" s="1"/>
  <c r="AA85248" i="1"/>
  <c r="AC85248" i="1" s="1"/>
  <c r="AA85247" i="1"/>
  <c r="AC85247" i="1" s="1"/>
  <c r="AA85246" i="1"/>
  <c r="AC85246" i="1" s="1"/>
  <c r="AA85245" i="1"/>
  <c r="AC85245" i="1" s="1"/>
  <c r="AA85244" i="1"/>
  <c r="AC85244" i="1" s="1"/>
  <c r="AA85243" i="1"/>
  <c r="AC85243" i="1" s="1"/>
  <c r="AA85242" i="1"/>
  <c r="AC85242" i="1" s="1"/>
  <c r="AA85241" i="1"/>
  <c r="AC85241" i="1" s="1"/>
  <c r="AA85240" i="1"/>
  <c r="AC85240" i="1" s="1"/>
  <c r="AA85239" i="1"/>
  <c r="AC85239" i="1" s="1"/>
  <c r="AA85238" i="1"/>
  <c r="AC85238" i="1" s="1"/>
  <c r="AA85237" i="1"/>
  <c r="AC85237" i="1" s="1"/>
  <c r="AA85236" i="1"/>
  <c r="AC85236" i="1" s="1"/>
  <c r="AA85235" i="1"/>
  <c r="AC85235" i="1" s="1"/>
  <c r="AA85234" i="1"/>
  <c r="AC85234" i="1" s="1"/>
  <c r="AA85233" i="1"/>
  <c r="AC85233" i="1" s="1"/>
  <c r="AA85232" i="1"/>
  <c r="AC85232" i="1" s="1"/>
  <c r="AA85231" i="1"/>
  <c r="AC85231" i="1" s="1"/>
  <c r="AA85230" i="1"/>
  <c r="AC85230" i="1" s="1"/>
  <c r="AA85229" i="1"/>
  <c r="AC85229" i="1" s="1"/>
  <c r="AA85228" i="1"/>
  <c r="AC85228" i="1" s="1"/>
  <c r="AA85227" i="1"/>
  <c r="AC85227" i="1" s="1"/>
  <c r="AA85226" i="1"/>
  <c r="AC85226" i="1" s="1"/>
  <c r="AA85225" i="1"/>
  <c r="AC85225" i="1" s="1"/>
  <c r="AA85224" i="1"/>
  <c r="AC85224" i="1" s="1"/>
  <c r="AA85223" i="1"/>
  <c r="AC85223" i="1" s="1"/>
  <c r="AA85222" i="1"/>
  <c r="AC85222" i="1" s="1"/>
  <c r="AA85221" i="1"/>
  <c r="AC85221" i="1" s="1"/>
  <c r="AA85220" i="1"/>
  <c r="AC85220" i="1" s="1"/>
  <c r="AA85219" i="1"/>
  <c r="AC85219" i="1" s="1"/>
  <c r="AA85218" i="1"/>
  <c r="AC85218" i="1" s="1"/>
  <c r="AA85217" i="1"/>
  <c r="AC85217" i="1" s="1"/>
  <c r="AA85216" i="1"/>
  <c r="AC85216" i="1" s="1"/>
  <c r="AA85215" i="1"/>
  <c r="AC85215" i="1" s="1"/>
  <c r="AA85214" i="1"/>
  <c r="AC85214" i="1" s="1"/>
  <c r="AA85213" i="1"/>
  <c r="AC85213" i="1" s="1"/>
  <c r="AA85212" i="1"/>
  <c r="AC85212" i="1" s="1"/>
  <c r="AA85211" i="1"/>
  <c r="AC85211" i="1" s="1"/>
  <c r="AA85210" i="1"/>
  <c r="AC85210" i="1" s="1"/>
  <c r="AA85209" i="1"/>
  <c r="AC85209" i="1" s="1"/>
  <c r="AA85208" i="1"/>
  <c r="AC85208" i="1" s="1"/>
  <c r="AA85207" i="1"/>
  <c r="AC85207" i="1" s="1"/>
  <c r="AA85206" i="1"/>
  <c r="AC85206" i="1" s="1"/>
  <c r="AA85205" i="1"/>
  <c r="AC85205" i="1" s="1"/>
  <c r="AA85204" i="1"/>
  <c r="AC85204" i="1" s="1"/>
  <c r="AA85203" i="1"/>
  <c r="AC85203" i="1" s="1"/>
  <c r="AA85202" i="1"/>
  <c r="AC85202" i="1" s="1"/>
  <c r="AA85201" i="1"/>
  <c r="AC85201" i="1" s="1"/>
  <c r="AA85200" i="1"/>
  <c r="AC85200" i="1" s="1"/>
  <c r="AA85199" i="1"/>
  <c r="AC85199" i="1" s="1"/>
  <c r="AA85198" i="1"/>
  <c r="AC85198" i="1" s="1"/>
  <c r="AA85197" i="1"/>
  <c r="AC85197" i="1" s="1"/>
  <c r="AA85196" i="1"/>
  <c r="AC85196" i="1" s="1"/>
  <c r="AA85195" i="1"/>
  <c r="AC85195" i="1" s="1"/>
  <c r="AA85194" i="1"/>
  <c r="AC85194" i="1" s="1"/>
  <c r="AA85193" i="1"/>
  <c r="AC85193" i="1" s="1"/>
  <c r="AA85192" i="1"/>
  <c r="AC85192" i="1" s="1"/>
  <c r="AA85191" i="1"/>
  <c r="AC85191" i="1" s="1"/>
  <c r="AA85190" i="1"/>
  <c r="AC85190" i="1" s="1"/>
  <c r="AA85189" i="1"/>
  <c r="AC85189" i="1" s="1"/>
  <c r="AA85188" i="1"/>
  <c r="AC85188" i="1" s="1"/>
  <c r="AA85187" i="1"/>
  <c r="AC85187" i="1" s="1"/>
  <c r="AA85186" i="1"/>
  <c r="AC85186" i="1" s="1"/>
  <c r="AA85185" i="1"/>
  <c r="AC85185" i="1" s="1"/>
  <c r="AA85184" i="1"/>
  <c r="AC85184" i="1" s="1"/>
  <c r="AA85183" i="1"/>
  <c r="AC85183" i="1" s="1"/>
  <c r="AA85182" i="1"/>
  <c r="AC85182" i="1" s="1"/>
  <c r="AA85181" i="1"/>
  <c r="AC85181" i="1" s="1"/>
  <c r="AA85180" i="1"/>
  <c r="AC85180" i="1" s="1"/>
  <c r="AA85179" i="1"/>
  <c r="AC85179" i="1" s="1"/>
  <c r="AA85178" i="1"/>
  <c r="AC85178" i="1" s="1"/>
  <c r="AA85177" i="1"/>
  <c r="AC85177" i="1" s="1"/>
  <c r="AA85176" i="1"/>
  <c r="AC85176" i="1" s="1"/>
  <c r="AA85175" i="1"/>
  <c r="AC85175" i="1" s="1"/>
  <c r="AA85174" i="1"/>
  <c r="AC85174" i="1" s="1"/>
  <c r="AA85173" i="1"/>
  <c r="AC85173" i="1" s="1"/>
  <c r="AA85172" i="1"/>
  <c r="AC85172" i="1" s="1"/>
  <c r="AA85171" i="1"/>
  <c r="AC85171" i="1" s="1"/>
  <c r="AA85170" i="1"/>
  <c r="AC85170" i="1" s="1"/>
  <c r="AA85169" i="1"/>
  <c r="AC85169" i="1" s="1"/>
  <c r="AA85168" i="1"/>
  <c r="AC85168" i="1" s="1"/>
  <c r="AA85167" i="1"/>
  <c r="AC85167" i="1" s="1"/>
  <c r="AA85166" i="1"/>
  <c r="AC85166" i="1" s="1"/>
  <c r="AA85165" i="1"/>
  <c r="AC85165" i="1" s="1"/>
  <c r="AA85164" i="1"/>
  <c r="AC85164" i="1" s="1"/>
  <c r="AA85163" i="1"/>
  <c r="AC85163" i="1" s="1"/>
  <c r="AA85162" i="1"/>
  <c r="AC85162" i="1" s="1"/>
  <c r="AA85161" i="1"/>
  <c r="AC85161" i="1" s="1"/>
  <c r="AA85160" i="1"/>
  <c r="AC85160" i="1" s="1"/>
  <c r="AA85159" i="1"/>
  <c r="AC85159" i="1" s="1"/>
  <c r="AA85158" i="1"/>
  <c r="AC85158" i="1" s="1"/>
  <c r="AA85157" i="1"/>
  <c r="AC85157" i="1" s="1"/>
  <c r="AA85156" i="1"/>
  <c r="AC85156" i="1" s="1"/>
  <c r="AA85155" i="1"/>
  <c r="AC85155" i="1" s="1"/>
  <c r="AA85154" i="1"/>
  <c r="AC85154" i="1" s="1"/>
  <c r="AA85153" i="1"/>
  <c r="AC85153" i="1" s="1"/>
  <c r="AA85152" i="1"/>
  <c r="AC85152" i="1" s="1"/>
  <c r="AA85151" i="1"/>
  <c r="AC85151" i="1" s="1"/>
  <c r="AA85150" i="1"/>
  <c r="AC85150" i="1" s="1"/>
  <c r="AA85149" i="1"/>
  <c r="AC85149" i="1" s="1"/>
  <c r="AA85148" i="1"/>
  <c r="AC85148" i="1" s="1"/>
  <c r="AA85147" i="1"/>
  <c r="AC85147" i="1" s="1"/>
  <c r="AA85146" i="1"/>
  <c r="AC85146" i="1" s="1"/>
  <c r="AA85145" i="1"/>
  <c r="AC85145" i="1" s="1"/>
  <c r="AA85144" i="1"/>
  <c r="AC85144" i="1" s="1"/>
  <c r="AA85143" i="1"/>
  <c r="AC85143" i="1" s="1"/>
  <c r="AA85142" i="1"/>
  <c r="AC85142" i="1" s="1"/>
  <c r="AA85141" i="1"/>
  <c r="AC85141" i="1" s="1"/>
  <c r="AA85140" i="1"/>
  <c r="AC85140" i="1" s="1"/>
  <c r="AA85139" i="1"/>
  <c r="AC85139" i="1" s="1"/>
  <c r="AA85138" i="1"/>
  <c r="AC85138" i="1" s="1"/>
  <c r="AA85137" i="1"/>
  <c r="AC85137" i="1" s="1"/>
  <c r="AA85136" i="1"/>
  <c r="AC85136" i="1" s="1"/>
  <c r="AA85135" i="1"/>
  <c r="AC85135" i="1" s="1"/>
  <c r="AA85134" i="1"/>
  <c r="AC85134" i="1" s="1"/>
  <c r="AA85133" i="1"/>
  <c r="AC85133" i="1" s="1"/>
  <c r="AA85132" i="1"/>
  <c r="AC85132" i="1" s="1"/>
  <c r="AA85131" i="1"/>
  <c r="AC85131" i="1" s="1"/>
  <c r="AA85130" i="1"/>
  <c r="AC85130" i="1" s="1"/>
  <c r="AA85129" i="1"/>
  <c r="AC85129" i="1" s="1"/>
  <c r="AA85128" i="1"/>
  <c r="AC85128" i="1" s="1"/>
  <c r="AA85127" i="1"/>
  <c r="AC85127" i="1" s="1"/>
  <c r="AA85126" i="1"/>
  <c r="AC85126" i="1" s="1"/>
  <c r="AA85125" i="1"/>
  <c r="AC85125" i="1" s="1"/>
  <c r="AA85124" i="1"/>
  <c r="AC85124" i="1" s="1"/>
  <c r="AA85123" i="1"/>
  <c r="AC85123" i="1" s="1"/>
  <c r="AA85122" i="1"/>
  <c r="AC85122" i="1" s="1"/>
  <c r="AA85121" i="1"/>
  <c r="AC85121" i="1" s="1"/>
  <c r="AA85120" i="1"/>
  <c r="AC85120" i="1" s="1"/>
  <c r="AA85119" i="1"/>
  <c r="AC85119" i="1" s="1"/>
  <c r="AA85118" i="1"/>
  <c r="AC85118" i="1" s="1"/>
  <c r="AA85117" i="1"/>
  <c r="AC85117" i="1" s="1"/>
  <c r="AA85116" i="1"/>
  <c r="AC85116" i="1" s="1"/>
  <c r="AA85115" i="1"/>
  <c r="AC85115" i="1" s="1"/>
  <c r="AA85114" i="1"/>
  <c r="AC85114" i="1" s="1"/>
  <c r="AA85113" i="1"/>
  <c r="AC85113" i="1" s="1"/>
  <c r="AA85112" i="1"/>
  <c r="AC85112" i="1" s="1"/>
  <c r="AA85111" i="1"/>
  <c r="AC85111" i="1" s="1"/>
  <c r="AA85110" i="1"/>
  <c r="AC85110" i="1" s="1"/>
  <c r="AA85109" i="1"/>
  <c r="AC85109" i="1" s="1"/>
  <c r="AA85108" i="1"/>
  <c r="AC85108" i="1" s="1"/>
  <c r="AA85107" i="1"/>
  <c r="AC85107" i="1" s="1"/>
  <c r="AA85106" i="1"/>
  <c r="AC85106" i="1" s="1"/>
  <c r="AA85105" i="1"/>
  <c r="AC85105" i="1" s="1"/>
  <c r="AA85104" i="1"/>
  <c r="AC85104" i="1" s="1"/>
  <c r="AA85103" i="1"/>
  <c r="AC85103" i="1" s="1"/>
  <c r="AA85102" i="1"/>
  <c r="AC85102" i="1" s="1"/>
  <c r="AA85101" i="1"/>
  <c r="AC85101" i="1" s="1"/>
  <c r="AA85100" i="1"/>
  <c r="AC85100" i="1" s="1"/>
  <c r="AA85099" i="1"/>
  <c r="AC85099" i="1" s="1"/>
  <c r="AA85098" i="1"/>
  <c r="AC85098" i="1" s="1"/>
  <c r="AA85097" i="1"/>
  <c r="AC85097" i="1" s="1"/>
  <c r="AA85096" i="1"/>
  <c r="AC85096" i="1" s="1"/>
  <c r="AA85095" i="1"/>
  <c r="AC85095" i="1" s="1"/>
  <c r="AA85094" i="1"/>
  <c r="AC85094" i="1" s="1"/>
  <c r="AA85093" i="1"/>
  <c r="AC85093" i="1" s="1"/>
  <c r="AA85092" i="1"/>
  <c r="AC85092" i="1" s="1"/>
  <c r="AA85091" i="1"/>
  <c r="AC85091" i="1" s="1"/>
  <c r="AA85090" i="1"/>
  <c r="AC85090" i="1" s="1"/>
  <c r="AA85089" i="1"/>
  <c r="AC85089" i="1" s="1"/>
  <c r="AA85088" i="1"/>
  <c r="AC85088" i="1" s="1"/>
  <c r="AA85087" i="1"/>
  <c r="AC85087" i="1" s="1"/>
  <c r="AA85086" i="1"/>
  <c r="AC85086" i="1" s="1"/>
  <c r="AA85085" i="1"/>
  <c r="AC85085" i="1" s="1"/>
  <c r="AA85084" i="1"/>
  <c r="AC85084" i="1" s="1"/>
  <c r="AA85083" i="1"/>
  <c r="AC85083" i="1" s="1"/>
  <c r="AA85082" i="1"/>
  <c r="AC85082" i="1" s="1"/>
  <c r="AA85081" i="1"/>
  <c r="AC85081" i="1" s="1"/>
  <c r="AA85080" i="1"/>
  <c r="AC85080" i="1" s="1"/>
  <c r="AA85079" i="1"/>
  <c r="AC85079" i="1" s="1"/>
  <c r="AA85078" i="1"/>
  <c r="AC85078" i="1" s="1"/>
  <c r="AA85077" i="1"/>
  <c r="AC85077" i="1" s="1"/>
  <c r="AA85076" i="1"/>
  <c r="AC85076" i="1" s="1"/>
  <c r="AA85075" i="1"/>
  <c r="AC85075" i="1" s="1"/>
  <c r="AA85074" i="1"/>
  <c r="AC85074" i="1" s="1"/>
  <c r="AA85073" i="1"/>
  <c r="AC85073" i="1" s="1"/>
  <c r="AA85072" i="1"/>
  <c r="AC85072" i="1" s="1"/>
  <c r="AA85071" i="1"/>
  <c r="AC85071" i="1" s="1"/>
  <c r="AA85070" i="1"/>
  <c r="AC85070" i="1" s="1"/>
  <c r="AA85069" i="1"/>
  <c r="AC85069" i="1" s="1"/>
  <c r="AA85068" i="1"/>
  <c r="AC85068" i="1" s="1"/>
  <c r="AA85067" i="1"/>
  <c r="AC85067" i="1" s="1"/>
  <c r="AA85066" i="1"/>
  <c r="AC85066" i="1" s="1"/>
  <c r="AA85065" i="1"/>
  <c r="AC85065" i="1" s="1"/>
  <c r="AA85064" i="1"/>
  <c r="AC85064" i="1" s="1"/>
  <c r="AA85063" i="1"/>
  <c r="AC85063" i="1" s="1"/>
  <c r="AA85062" i="1"/>
  <c r="AC85062" i="1" s="1"/>
  <c r="AA85061" i="1"/>
  <c r="AC85061" i="1" s="1"/>
  <c r="AA85060" i="1"/>
  <c r="AC85060" i="1" s="1"/>
  <c r="AA85059" i="1"/>
  <c r="AC85059" i="1" s="1"/>
  <c r="AA85058" i="1"/>
  <c r="AC85058" i="1" s="1"/>
  <c r="AA85057" i="1"/>
  <c r="AC85057" i="1" s="1"/>
  <c r="AA85056" i="1"/>
  <c r="AC85056" i="1" s="1"/>
  <c r="AA85055" i="1"/>
  <c r="AC85055" i="1" s="1"/>
  <c r="AA85054" i="1"/>
  <c r="AC85054" i="1" s="1"/>
  <c r="AA85053" i="1"/>
  <c r="AC85053" i="1" s="1"/>
  <c r="AA85052" i="1"/>
  <c r="AC85052" i="1" s="1"/>
  <c r="AA85051" i="1"/>
  <c r="AC85051" i="1" s="1"/>
  <c r="AA85050" i="1"/>
  <c r="AC85050" i="1" s="1"/>
  <c r="AA85049" i="1"/>
  <c r="AC85049" i="1" s="1"/>
  <c r="AA85048" i="1"/>
  <c r="AC85048" i="1" s="1"/>
  <c r="AA85047" i="1"/>
  <c r="AC85047" i="1" s="1"/>
  <c r="AA85046" i="1"/>
  <c r="AC85046" i="1" s="1"/>
  <c r="AA85045" i="1"/>
  <c r="AC85045" i="1" s="1"/>
  <c r="AA85044" i="1"/>
  <c r="AC85044" i="1" s="1"/>
  <c r="AA85043" i="1"/>
  <c r="AC85043" i="1" s="1"/>
  <c r="AA85042" i="1"/>
  <c r="AC85042" i="1" s="1"/>
  <c r="AA85041" i="1"/>
  <c r="AC85041" i="1" s="1"/>
  <c r="AA85040" i="1"/>
  <c r="AC85040" i="1" s="1"/>
  <c r="AA85039" i="1"/>
  <c r="AC85039" i="1" s="1"/>
  <c r="AA85038" i="1"/>
  <c r="AC85038" i="1" s="1"/>
  <c r="AA85037" i="1"/>
  <c r="AC85037" i="1" s="1"/>
  <c r="AA85036" i="1"/>
  <c r="AC85036" i="1" s="1"/>
  <c r="AA85035" i="1"/>
  <c r="AC85035" i="1" s="1"/>
  <c r="AA85034" i="1"/>
  <c r="AC85034" i="1" s="1"/>
  <c r="AA85033" i="1"/>
  <c r="AC85033" i="1" s="1"/>
  <c r="AA85032" i="1"/>
  <c r="AC85032" i="1" s="1"/>
  <c r="AA85031" i="1"/>
  <c r="AC85031" i="1" s="1"/>
  <c r="AA85030" i="1"/>
  <c r="AC85030" i="1" s="1"/>
  <c r="AA85029" i="1"/>
  <c r="AC85029" i="1" s="1"/>
  <c r="AA85028" i="1"/>
  <c r="AC85028" i="1" s="1"/>
  <c r="AA85027" i="1"/>
  <c r="AC85027" i="1" s="1"/>
  <c r="AA85026" i="1"/>
  <c r="AC85026" i="1" s="1"/>
  <c r="AA85025" i="1"/>
  <c r="AC85025" i="1" s="1"/>
  <c r="AA85024" i="1"/>
  <c r="AC85024" i="1" s="1"/>
  <c r="AA85023" i="1"/>
  <c r="AC85023" i="1" s="1"/>
  <c r="AA85022" i="1"/>
  <c r="AC85022" i="1" s="1"/>
  <c r="AA85021" i="1"/>
  <c r="AC85021" i="1" s="1"/>
  <c r="AA85020" i="1"/>
  <c r="AC85020" i="1" s="1"/>
  <c r="AA85019" i="1"/>
  <c r="AC85019" i="1" s="1"/>
  <c r="AA85018" i="1"/>
  <c r="AC85018" i="1" s="1"/>
  <c r="AA85017" i="1"/>
  <c r="AC85017" i="1" s="1"/>
  <c r="AA85016" i="1"/>
  <c r="AC85016" i="1" s="1"/>
  <c r="AA85015" i="1"/>
  <c r="AC85015" i="1" s="1"/>
  <c r="AA85014" i="1"/>
  <c r="AC85014" i="1" s="1"/>
  <c r="AA85013" i="1"/>
  <c r="AC85013" i="1" s="1"/>
  <c r="AA85012" i="1"/>
  <c r="AC85012" i="1" s="1"/>
  <c r="AA85011" i="1"/>
  <c r="AC85011" i="1" s="1"/>
  <c r="AA85010" i="1"/>
  <c r="AC85010" i="1" s="1"/>
  <c r="AA85009" i="1"/>
  <c r="AC85009" i="1" s="1"/>
  <c r="AA85008" i="1"/>
  <c r="AC85008" i="1" s="1"/>
  <c r="AA85007" i="1"/>
  <c r="AC85007" i="1" s="1"/>
  <c r="AA85006" i="1"/>
  <c r="AC85006" i="1" s="1"/>
  <c r="AA85005" i="1"/>
  <c r="AC85005" i="1" s="1"/>
  <c r="AA85004" i="1"/>
  <c r="AC85004" i="1" s="1"/>
  <c r="AA85003" i="1"/>
  <c r="AC85003" i="1" s="1"/>
  <c r="AA85002" i="1"/>
  <c r="AC85002" i="1" s="1"/>
  <c r="AA85001" i="1"/>
  <c r="AC85001" i="1" s="1"/>
  <c r="AA85000" i="1"/>
  <c r="AC85000" i="1" s="1"/>
  <c r="AA84999" i="1"/>
  <c r="AC84999" i="1" s="1"/>
  <c r="AA84998" i="1"/>
  <c r="AC84998" i="1" s="1"/>
  <c r="AA84997" i="1"/>
  <c r="AC84997" i="1" s="1"/>
  <c r="AA84996" i="1"/>
  <c r="AC84996" i="1" s="1"/>
  <c r="AA84995" i="1"/>
  <c r="AC84995" i="1" s="1"/>
  <c r="AA84994" i="1"/>
  <c r="AC84994" i="1" s="1"/>
  <c r="AA84993" i="1"/>
  <c r="AC84993" i="1" s="1"/>
  <c r="AA84992" i="1"/>
  <c r="AC84992" i="1" s="1"/>
  <c r="AA84991" i="1"/>
  <c r="AC84991" i="1" s="1"/>
  <c r="AA84990" i="1"/>
  <c r="AC84990" i="1" s="1"/>
  <c r="AA84989" i="1"/>
  <c r="AC84989" i="1" s="1"/>
  <c r="AA84988" i="1"/>
  <c r="AC84988" i="1" s="1"/>
  <c r="AA84987" i="1"/>
  <c r="AC84987" i="1" s="1"/>
  <c r="AA84986" i="1"/>
  <c r="AC84986" i="1" s="1"/>
  <c r="AA84985" i="1"/>
  <c r="AC84985" i="1" s="1"/>
  <c r="AA84984" i="1"/>
  <c r="AC84984" i="1" s="1"/>
  <c r="AA84983" i="1"/>
  <c r="AC84983" i="1" s="1"/>
  <c r="AA84982" i="1"/>
  <c r="AC84982" i="1" s="1"/>
  <c r="AA84981" i="1"/>
  <c r="AC84981" i="1" s="1"/>
  <c r="AA84980" i="1"/>
  <c r="AC84980" i="1" s="1"/>
  <c r="AA84979" i="1"/>
  <c r="AC84979" i="1" s="1"/>
  <c r="AA84978" i="1"/>
  <c r="AC84978" i="1" s="1"/>
  <c r="AA84977" i="1"/>
  <c r="AC84977" i="1" s="1"/>
  <c r="AA84976" i="1"/>
  <c r="AC84976" i="1" s="1"/>
  <c r="AA84975" i="1"/>
  <c r="AC84975" i="1" s="1"/>
  <c r="AA84974" i="1"/>
  <c r="AC84974" i="1" s="1"/>
  <c r="AA84973" i="1"/>
  <c r="AC84973" i="1" s="1"/>
  <c r="AA84972" i="1"/>
  <c r="AC84972" i="1" s="1"/>
  <c r="AA84971" i="1"/>
  <c r="AC84971" i="1" s="1"/>
  <c r="AA84970" i="1"/>
  <c r="AC84970" i="1" s="1"/>
  <c r="AA84969" i="1"/>
  <c r="AC84969" i="1" s="1"/>
  <c r="AA84968" i="1"/>
  <c r="AC84968" i="1" s="1"/>
  <c r="AA84967" i="1"/>
  <c r="AC84967" i="1" s="1"/>
  <c r="AA84966" i="1"/>
  <c r="AC84966" i="1" s="1"/>
  <c r="AA84965" i="1"/>
  <c r="AC84965" i="1" s="1"/>
  <c r="AA84964" i="1"/>
  <c r="AC84964" i="1" s="1"/>
  <c r="AA84963" i="1"/>
  <c r="AC84963" i="1" s="1"/>
  <c r="AA84962" i="1"/>
  <c r="AC84962" i="1" s="1"/>
  <c r="AA84961" i="1"/>
  <c r="AC84961" i="1" s="1"/>
  <c r="AA84960" i="1"/>
  <c r="AC84960" i="1" s="1"/>
  <c r="AA84959" i="1"/>
  <c r="AC84959" i="1" s="1"/>
  <c r="AA84958" i="1"/>
  <c r="AC84958" i="1" s="1"/>
  <c r="AA84957" i="1"/>
  <c r="AC84957" i="1" s="1"/>
  <c r="AA84956" i="1"/>
  <c r="AC84956" i="1" s="1"/>
  <c r="AA84955" i="1"/>
  <c r="AC84955" i="1" s="1"/>
  <c r="AA84954" i="1"/>
  <c r="AC84954" i="1" s="1"/>
  <c r="AA84953" i="1"/>
  <c r="AC84953" i="1" s="1"/>
  <c r="AA84952" i="1"/>
  <c r="AC84952" i="1" s="1"/>
  <c r="AA84951" i="1"/>
  <c r="AC84951" i="1" s="1"/>
  <c r="AA84950" i="1"/>
  <c r="AC84950" i="1" s="1"/>
  <c r="AA84949" i="1"/>
  <c r="AC84949" i="1" s="1"/>
  <c r="AA84948" i="1"/>
  <c r="AC84948" i="1" s="1"/>
  <c r="AA84947" i="1"/>
  <c r="AC84947" i="1" s="1"/>
  <c r="AA84946" i="1"/>
  <c r="AC84946" i="1" s="1"/>
  <c r="AA84945" i="1"/>
  <c r="AC84945" i="1" s="1"/>
  <c r="AA84944" i="1"/>
  <c r="AC84944" i="1" s="1"/>
  <c r="AA84943" i="1"/>
  <c r="AC84943" i="1" s="1"/>
  <c r="AA84942" i="1"/>
  <c r="AC84942" i="1" s="1"/>
  <c r="AA84941" i="1"/>
  <c r="AC84941" i="1" s="1"/>
  <c r="AA84940" i="1"/>
  <c r="AC84940" i="1" s="1"/>
  <c r="AA84939" i="1"/>
  <c r="AC84939" i="1" s="1"/>
  <c r="AA84938" i="1"/>
  <c r="AC84938" i="1" s="1"/>
  <c r="AA84937" i="1"/>
  <c r="AC84937" i="1" s="1"/>
  <c r="AA84936" i="1"/>
  <c r="AC84936" i="1" s="1"/>
  <c r="AA84935" i="1"/>
  <c r="AC84935" i="1" s="1"/>
  <c r="AA84934" i="1"/>
  <c r="AC84934" i="1" s="1"/>
  <c r="AA84933" i="1"/>
  <c r="AC84933" i="1" s="1"/>
  <c r="AA84932" i="1"/>
  <c r="AC84932" i="1" s="1"/>
  <c r="AA84931" i="1"/>
  <c r="AC84931" i="1" s="1"/>
  <c r="AA84930" i="1"/>
  <c r="AC84930" i="1" s="1"/>
  <c r="AA84929" i="1"/>
  <c r="AC84929" i="1" s="1"/>
  <c r="AA84928" i="1"/>
  <c r="AC84928" i="1" s="1"/>
  <c r="AA84927" i="1"/>
  <c r="AC84927" i="1" s="1"/>
  <c r="AA84926" i="1"/>
  <c r="AC84926" i="1" s="1"/>
  <c r="AA84925" i="1"/>
  <c r="AC84925" i="1" s="1"/>
  <c r="AA84924" i="1"/>
  <c r="AC84924" i="1" s="1"/>
  <c r="AA84923" i="1"/>
  <c r="AC84923" i="1" s="1"/>
  <c r="AA84922" i="1"/>
  <c r="AC84922" i="1" s="1"/>
  <c r="AA84921" i="1"/>
  <c r="AC84921" i="1" s="1"/>
  <c r="AA84920" i="1"/>
  <c r="AC84920" i="1" s="1"/>
  <c r="AA84919" i="1"/>
  <c r="AC84919" i="1" s="1"/>
  <c r="AA84918" i="1"/>
  <c r="AC84918" i="1" s="1"/>
  <c r="AA84917" i="1"/>
  <c r="AC84917" i="1" s="1"/>
  <c r="AA84916" i="1"/>
  <c r="AC84916" i="1" s="1"/>
  <c r="AA84915" i="1"/>
  <c r="AC84915" i="1" s="1"/>
  <c r="AA84914" i="1"/>
  <c r="AC84914" i="1" s="1"/>
  <c r="AA84913" i="1"/>
  <c r="AC84913" i="1" s="1"/>
  <c r="AA84912" i="1"/>
  <c r="AC84912" i="1" s="1"/>
  <c r="AA84911" i="1"/>
  <c r="AC84911" i="1" s="1"/>
  <c r="AA84910" i="1"/>
  <c r="AC84910" i="1" s="1"/>
  <c r="AA84909" i="1"/>
  <c r="AC84909" i="1" s="1"/>
  <c r="AA84908" i="1"/>
  <c r="AC84908" i="1" s="1"/>
  <c r="AA84907" i="1"/>
  <c r="AC84907" i="1" s="1"/>
  <c r="AA84906" i="1"/>
  <c r="AC84906" i="1" s="1"/>
  <c r="AA84905" i="1"/>
  <c r="AC84905" i="1" s="1"/>
  <c r="AA84904" i="1"/>
  <c r="AC84904" i="1" s="1"/>
  <c r="AA84903" i="1"/>
  <c r="AC84903" i="1" s="1"/>
  <c r="AA84902" i="1"/>
  <c r="AC84902" i="1" s="1"/>
  <c r="AA84901" i="1"/>
  <c r="AC84901" i="1" s="1"/>
  <c r="AA84900" i="1"/>
  <c r="AC84900" i="1" s="1"/>
  <c r="AA84899" i="1"/>
  <c r="AC84899" i="1" s="1"/>
  <c r="AA84898" i="1"/>
  <c r="AC84898" i="1" s="1"/>
  <c r="AA84897" i="1"/>
  <c r="AC84897" i="1" s="1"/>
  <c r="AA84896" i="1"/>
  <c r="AC84896" i="1" s="1"/>
  <c r="AA84895" i="1"/>
  <c r="AC84895" i="1" s="1"/>
  <c r="AA84894" i="1"/>
  <c r="AC84894" i="1" s="1"/>
  <c r="AA84893" i="1"/>
  <c r="AC84893" i="1" s="1"/>
  <c r="AA84892" i="1"/>
  <c r="AC84892" i="1" s="1"/>
  <c r="AA84891" i="1"/>
  <c r="AC84891" i="1" s="1"/>
  <c r="AA84890" i="1"/>
  <c r="AC84890" i="1" s="1"/>
  <c r="AA84889" i="1"/>
  <c r="AC84889" i="1" s="1"/>
  <c r="AA84888" i="1"/>
  <c r="AC84888" i="1" s="1"/>
  <c r="AA84887" i="1"/>
  <c r="AC84887" i="1" s="1"/>
  <c r="AA84886" i="1"/>
  <c r="AC84886" i="1" s="1"/>
  <c r="AA84885" i="1"/>
  <c r="AC84885" i="1" s="1"/>
  <c r="AA84884" i="1"/>
  <c r="AC84884" i="1" s="1"/>
  <c r="AA84883" i="1"/>
  <c r="AC84883" i="1" s="1"/>
  <c r="AA84882" i="1"/>
  <c r="AC84882" i="1" s="1"/>
  <c r="AA84881" i="1"/>
  <c r="AC84881" i="1" s="1"/>
  <c r="AA84880" i="1"/>
  <c r="AC84880" i="1" s="1"/>
  <c r="AA84879" i="1"/>
  <c r="AC84879" i="1" s="1"/>
  <c r="AA84878" i="1"/>
  <c r="AC84878" i="1" s="1"/>
  <c r="AA84877" i="1"/>
  <c r="AC84877" i="1" s="1"/>
  <c r="AA84876" i="1"/>
  <c r="AC84876" i="1" s="1"/>
  <c r="AA84875" i="1"/>
  <c r="AC84875" i="1" s="1"/>
  <c r="AA84874" i="1"/>
  <c r="AC84874" i="1" s="1"/>
  <c r="AA84873" i="1"/>
  <c r="AC84873" i="1" s="1"/>
  <c r="AA84872" i="1"/>
  <c r="AC84872" i="1" s="1"/>
  <c r="AA84871" i="1"/>
  <c r="AC84871" i="1" s="1"/>
  <c r="AA84870" i="1"/>
  <c r="AC84870" i="1" s="1"/>
  <c r="AA84869" i="1"/>
  <c r="AC84869" i="1" s="1"/>
  <c r="AA84868" i="1"/>
  <c r="AC84868" i="1" s="1"/>
  <c r="AA84867" i="1"/>
  <c r="AC84867" i="1" s="1"/>
  <c r="AA84866" i="1"/>
  <c r="AC84866" i="1" s="1"/>
  <c r="AA84865" i="1"/>
  <c r="AC84865" i="1" s="1"/>
  <c r="AA84864" i="1"/>
  <c r="AC84864" i="1" s="1"/>
  <c r="AA84863" i="1"/>
  <c r="AC84863" i="1" s="1"/>
  <c r="AA84862" i="1"/>
  <c r="AC84862" i="1" s="1"/>
  <c r="AA84861" i="1"/>
  <c r="AC84861" i="1" s="1"/>
  <c r="AA84860" i="1"/>
  <c r="AC84860" i="1" s="1"/>
  <c r="AA84859" i="1"/>
  <c r="AC84859" i="1" s="1"/>
  <c r="AA84858" i="1"/>
  <c r="AC84858" i="1" s="1"/>
  <c r="AA84857" i="1"/>
  <c r="AC84857" i="1" s="1"/>
  <c r="AA84856" i="1"/>
  <c r="AC84856" i="1" s="1"/>
  <c r="AA84855" i="1"/>
  <c r="AC84855" i="1" s="1"/>
  <c r="AA84854" i="1"/>
  <c r="AC84854" i="1" s="1"/>
  <c r="AA84853" i="1"/>
  <c r="AC84853" i="1" s="1"/>
  <c r="AA84852" i="1"/>
  <c r="AC84852" i="1" s="1"/>
  <c r="AA84851" i="1"/>
  <c r="AC84851" i="1" s="1"/>
  <c r="AA84850" i="1"/>
  <c r="AC84850" i="1" s="1"/>
  <c r="AA84849" i="1"/>
  <c r="AC84849" i="1" s="1"/>
  <c r="AA84848" i="1"/>
  <c r="AC84848" i="1" s="1"/>
  <c r="AA84847" i="1"/>
  <c r="AC84847" i="1" s="1"/>
  <c r="AA84846" i="1"/>
  <c r="AC84846" i="1" s="1"/>
  <c r="AA84845" i="1"/>
  <c r="AC84845" i="1" s="1"/>
  <c r="AA84844" i="1"/>
  <c r="AC84844" i="1" s="1"/>
  <c r="AA84843" i="1"/>
  <c r="AC84843" i="1" s="1"/>
  <c r="AA84842" i="1"/>
  <c r="AC84842" i="1" s="1"/>
  <c r="AA84841" i="1"/>
  <c r="AC84841" i="1" s="1"/>
  <c r="AA84840" i="1"/>
  <c r="AC84840" i="1" s="1"/>
  <c r="AA84839" i="1"/>
  <c r="AC84839" i="1" s="1"/>
  <c r="AA84838" i="1"/>
  <c r="AC84838" i="1" s="1"/>
  <c r="AA84837" i="1"/>
  <c r="AC84837" i="1" s="1"/>
  <c r="AA84836" i="1"/>
  <c r="AC84836" i="1" s="1"/>
  <c r="AA84835" i="1"/>
  <c r="AC84835" i="1" s="1"/>
  <c r="AA84834" i="1"/>
  <c r="AC84834" i="1" s="1"/>
  <c r="AA84833" i="1"/>
  <c r="AC84833" i="1" s="1"/>
  <c r="AA84832" i="1"/>
  <c r="AC84832" i="1" s="1"/>
  <c r="AA84831" i="1"/>
  <c r="AC84831" i="1" s="1"/>
  <c r="AA84830" i="1"/>
  <c r="AC84830" i="1" s="1"/>
  <c r="AA84829" i="1"/>
  <c r="AC84829" i="1" s="1"/>
  <c r="AA84828" i="1"/>
  <c r="AC84828" i="1" s="1"/>
  <c r="AA84827" i="1"/>
  <c r="AC84827" i="1" s="1"/>
  <c r="AA84826" i="1"/>
  <c r="AC84826" i="1" s="1"/>
  <c r="AA84825" i="1"/>
  <c r="AC84825" i="1" s="1"/>
  <c r="AA84824" i="1"/>
  <c r="AC84824" i="1" s="1"/>
  <c r="AA84823" i="1"/>
  <c r="AC84823" i="1" s="1"/>
  <c r="AA84822" i="1"/>
  <c r="AC84822" i="1" s="1"/>
  <c r="AA84821" i="1"/>
  <c r="AC84821" i="1" s="1"/>
  <c r="AA84820" i="1"/>
  <c r="AC84820" i="1" s="1"/>
  <c r="AA84819" i="1"/>
  <c r="AC84819" i="1" s="1"/>
  <c r="AA84818" i="1"/>
  <c r="AC84818" i="1" s="1"/>
  <c r="AA84817" i="1"/>
  <c r="AC84817" i="1" s="1"/>
  <c r="AA84816" i="1"/>
  <c r="AC84816" i="1" s="1"/>
  <c r="AA84815" i="1"/>
  <c r="AC84815" i="1" s="1"/>
  <c r="AA84814" i="1"/>
  <c r="AC84814" i="1" s="1"/>
  <c r="AA84813" i="1"/>
  <c r="AC84813" i="1" s="1"/>
  <c r="AA84812" i="1"/>
  <c r="AC84812" i="1" s="1"/>
  <c r="AA84811" i="1"/>
  <c r="AC84811" i="1" s="1"/>
  <c r="AA84810" i="1"/>
  <c r="AC84810" i="1" s="1"/>
  <c r="AA84809" i="1"/>
  <c r="AC84809" i="1" s="1"/>
  <c r="AA84808" i="1"/>
  <c r="AC84808" i="1" s="1"/>
  <c r="AA84807" i="1"/>
  <c r="AC84807" i="1" s="1"/>
  <c r="AA84806" i="1"/>
  <c r="AC84806" i="1" s="1"/>
  <c r="AA84805" i="1"/>
  <c r="AC84805" i="1" s="1"/>
  <c r="AA84804" i="1"/>
  <c r="AC84804" i="1" s="1"/>
  <c r="AA84803" i="1"/>
  <c r="AC84803" i="1" s="1"/>
  <c r="AA84802" i="1"/>
  <c r="AC84802" i="1" s="1"/>
  <c r="AA84801" i="1"/>
  <c r="AC84801" i="1" s="1"/>
  <c r="AA84800" i="1"/>
  <c r="AC84800" i="1" s="1"/>
  <c r="AA84799" i="1"/>
  <c r="AC84799" i="1" s="1"/>
  <c r="AA84798" i="1"/>
  <c r="AC84798" i="1" s="1"/>
  <c r="AA84797" i="1"/>
  <c r="AC84797" i="1" s="1"/>
  <c r="AA84796" i="1"/>
  <c r="AC84796" i="1" s="1"/>
  <c r="AA84795" i="1"/>
  <c r="AC84795" i="1" s="1"/>
  <c r="AA84794" i="1"/>
  <c r="AC84794" i="1" s="1"/>
  <c r="AA84793" i="1"/>
  <c r="AC84793" i="1" s="1"/>
  <c r="AA84792" i="1"/>
  <c r="AC84792" i="1" s="1"/>
  <c r="AA84791" i="1"/>
  <c r="AC84791" i="1" s="1"/>
  <c r="AA84790" i="1"/>
  <c r="AC84790" i="1" s="1"/>
  <c r="AA84789" i="1"/>
  <c r="AC84789" i="1" s="1"/>
  <c r="AA84788" i="1"/>
  <c r="AC84788" i="1" s="1"/>
  <c r="AA84787" i="1"/>
  <c r="AC84787" i="1" s="1"/>
  <c r="AA84786" i="1"/>
  <c r="AC84786" i="1" s="1"/>
  <c r="AA84785" i="1"/>
  <c r="AC84785" i="1" s="1"/>
  <c r="AA84784" i="1"/>
  <c r="AC84784" i="1" s="1"/>
  <c r="AA84783" i="1"/>
  <c r="AC84783" i="1" s="1"/>
  <c r="AA84782" i="1"/>
  <c r="AC84782" i="1" s="1"/>
  <c r="AA84781" i="1"/>
  <c r="AC84781" i="1" s="1"/>
  <c r="AA84780" i="1"/>
  <c r="AC84780" i="1" s="1"/>
  <c r="AA84779" i="1"/>
  <c r="AC84779" i="1" s="1"/>
  <c r="AA84778" i="1"/>
  <c r="AC84778" i="1" s="1"/>
  <c r="AA84777" i="1"/>
  <c r="AC84777" i="1" s="1"/>
  <c r="AA84776" i="1"/>
  <c r="AC84776" i="1" s="1"/>
  <c r="AA84775" i="1"/>
  <c r="AC84775" i="1" s="1"/>
  <c r="AA84774" i="1"/>
  <c r="AC84774" i="1" s="1"/>
  <c r="AA84773" i="1"/>
  <c r="AC84773" i="1" s="1"/>
  <c r="AA84772" i="1"/>
  <c r="AC84772" i="1" s="1"/>
  <c r="AA84771" i="1"/>
  <c r="AC84771" i="1" s="1"/>
  <c r="AA84770" i="1"/>
  <c r="AC84770" i="1" s="1"/>
  <c r="AA84769" i="1"/>
  <c r="AC84769" i="1" s="1"/>
  <c r="AA84768" i="1"/>
  <c r="AC84768" i="1" s="1"/>
  <c r="AA84767" i="1"/>
  <c r="AC84767" i="1" s="1"/>
  <c r="AA84766" i="1"/>
  <c r="AC84766" i="1" s="1"/>
  <c r="AA84765" i="1"/>
  <c r="AC84765" i="1" s="1"/>
  <c r="AA84764" i="1"/>
  <c r="AC84764" i="1" s="1"/>
  <c r="AA84763" i="1"/>
  <c r="AC84763" i="1" s="1"/>
  <c r="AA84762" i="1"/>
  <c r="AC84762" i="1" s="1"/>
  <c r="AA84761" i="1"/>
  <c r="AC84761" i="1" s="1"/>
  <c r="AA84760" i="1"/>
  <c r="AC84760" i="1" s="1"/>
  <c r="AA84759" i="1"/>
  <c r="AC84759" i="1" s="1"/>
  <c r="AA84758" i="1"/>
  <c r="AC84758" i="1" s="1"/>
  <c r="AA84757" i="1"/>
  <c r="AC84757" i="1" s="1"/>
  <c r="AA84756" i="1"/>
  <c r="AC84756" i="1" s="1"/>
  <c r="AA84755" i="1"/>
  <c r="AC84755" i="1" s="1"/>
  <c r="AA84754" i="1"/>
  <c r="AC84754" i="1" s="1"/>
  <c r="AA84753" i="1"/>
  <c r="AC84753" i="1" s="1"/>
  <c r="AA84752" i="1"/>
  <c r="AC84752" i="1" s="1"/>
  <c r="AA84751" i="1"/>
  <c r="AC84751" i="1" s="1"/>
  <c r="AA84750" i="1"/>
  <c r="AC84750" i="1" s="1"/>
  <c r="AA84749" i="1"/>
  <c r="AC84749" i="1" s="1"/>
  <c r="AA84748" i="1"/>
  <c r="AC84748" i="1" s="1"/>
  <c r="AA84747" i="1"/>
  <c r="AC84747" i="1" s="1"/>
  <c r="AA84746" i="1"/>
  <c r="AC84746" i="1" s="1"/>
  <c r="AA84745" i="1"/>
  <c r="AC84745" i="1" s="1"/>
  <c r="AA84744" i="1"/>
  <c r="AC84744" i="1" s="1"/>
  <c r="AA84743" i="1"/>
  <c r="AC84743" i="1" s="1"/>
  <c r="AA84742" i="1"/>
  <c r="AC84742" i="1" s="1"/>
  <c r="AA84741" i="1"/>
  <c r="AC84741" i="1" s="1"/>
  <c r="AA84740" i="1"/>
  <c r="AC84740" i="1" s="1"/>
  <c r="AA84739" i="1"/>
  <c r="AC84739" i="1" s="1"/>
  <c r="AA84738" i="1"/>
  <c r="AC84738" i="1" s="1"/>
  <c r="AA84737" i="1"/>
  <c r="AC84737" i="1" s="1"/>
  <c r="AA84736" i="1"/>
  <c r="AC84736" i="1" s="1"/>
  <c r="AA84735" i="1"/>
  <c r="AC84735" i="1" s="1"/>
  <c r="AA84734" i="1"/>
  <c r="AC84734" i="1" s="1"/>
  <c r="AA84733" i="1"/>
  <c r="AC84733" i="1" s="1"/>
  <c r="AA84732" i="1"/>
  <c r="AC84732" i="1" s="1"/>
  <c r="AA84731" i="1"/>
  <c r="AC84731" i="1" s="1"/>
  <c r="AA84730" i="1"/>
  <c r="AC84730" i="1" s="1"/>
  <c r="AA84729" i="1"/>
  <c r="AC84729" i="1" s="1"/>
  <c r="AA84728" i="1"/>
  <c r="AC84728" i="1" s="1"/>
  <c r="AA84727" i="1"/>
  <c r="AC84727" i="1" s="1"/>
  <c r="AA84726" i="1"/>
  <c r="AC84726" i="1" s="1"/>
  <c r="AA84725" i="1"/>
  <c r="AC84725" i="1" s="1"/>
  <c r="AA84724" i="1"/>
  <c r="AC84724" i="1" s="1"/>
  <c r="AA84723" i="1"/>
  <c r="AC84723" i="1" s="1"/>
  <c r="AA84722" i="1"/>
  <c r="AC84722" i="1" s="1"/>
  <c r="AA84721" i="1"/>
  <c r="AC84721" i="1" s="1"/>
  <c r="AA84720" i="1"/>
  <c r="AC84720" i="1" s="1"/>
  <c r="AA84719" i="1"/>
  <c r="AC84719" i="1" s="1"/>
  <c r="AA84718" i="1"/>
  <c r="AC84718" i="1" s="1"/>
  <c r="AA84717" i="1"/>
  <c r="AC84717" i="1" s="1"/>
  <c r="AA84716" i="1"/>
  <c r="AC84716" i="1" s="1"/>
  <c r="AA84715" i="1"/>
  <c r="AC84715" i="1" s="1"/>
  <c r="AA84714" i="1"/>
  <c r="AC84714" i="1" s="1"/>
  <c r="AA84713" i="1"/>
  <c r="AC84713" i="1" s="1"/>
  <c r="AA84712" i="1"/>
  <c r="AC84712" i="1" s="1"/>
  <c r="AA84711" i="1"/>
  <c r="AC84711" i="1" s="1"/>
  <c r="AA84710" i="1"/>
  <c r="AC84710" i="1" s="1"/>
  <c r="AA84709" i="1"/>
  <c r="AC84709" i="1" s="1"/>
  <c r="AA84708" i="1"/>
  <c r="AC84708" i="1" s="1"/>
  <c r="AA84707" i="1"/>
  <c r="AC84707" i="1" s="1"/>
  <c r="AA84706" i="1"/>
  <c r="AC84706" i="1" s="1"/>
  <c r="AA84705" i="1"/>
  <c r="AC84705" i="1" s="1"/>
  <c r="AA84704" i="1"/>
  <c r="AC84704" i="1" s="1"/>
  <c r="AA84703" i="1"/>
  <c r="AC84703" i="1" s="1"/>
  <c r="AA84702" i="1"/>
  <c r="AC84702" i="1" s="1"/>
  <c r="AA84701" i="1"/>
  <c r="AC84701" i="1" s="1"/>
  <c r="AA84700" i="1"/>
  <c r="AC84700" i="1" s="1"/>
  <c r="AA84699" i="1"/>
  <c r="AC84699" i="1" s="1"/>
  <c r="AA84698" i="1"/>
  <c r="AC84698" i="1" s="1"/>
  <c r="AA84697" i="1"/>
  <c r="AC84697" i="1" s="1"/>
  <c r="AA84696" i="1"/>
  <c r="AC84696" i="1" s="1"/>
  <c r="AA84695" i="1"/>
  <c r="AC84695" i="1" s="1"/>
  <c r="AA84694" i="1"/>
  <c r="AC84694" i="1" s="1"/>
  <c r="AA84693" i="1"/>
  <c r="AC84693" i="1" s="1"/>
  <c r="AA84692" i="1"/>
  <c r="AC84692" i="1" s="1"/>
  <c r="AA84691" i="1"/>
  <c r="AC84691" i="1" s="1"/>
  <c r="AA84690" i="1"/>
  <c r="AC84690" i="1" s="1"/>
  <c r="AA84689" i="1"/>
  <c r="AC84689" i="1" s="1"/>
  <c r="AA84688" i="1"/>
  <c r="AC84688" i="1" s="1"/>
  <c r="AA84687" i="1"/>
  <c r="AC84687" i="1" s="1"/>
  <c r="AA84686" i="1"/>
  <c r="AC84686" i="1" s="1"/>
  <c r="AA84685" i="1"/>
  <c r="AC84685" i="1" s="1"/>
  <c r="AA84684" i="1"/>
  <c r="AC84684" i="1" s="1"/>
  <c r="AA84683" i="1"/>
  <c r="AC84683" i="1" s="1"/>
  <c r="AA84682" i="1"/>
  <c r="AC84682" i="1" s="1"/>
  <c r="AA84681" i="1"/>
  <c r="AC84681" i="1" s="1"/>
  <c r="AA84680" i="1"/>
  <c r="AC84680" i="1" s="1"/>
  <c r="AA84679" i="1"/>
  <c r="AC84679" i="1" s="1"/>
  <c r="AA84678" i="1"/>
  <c r="AC84678" i="1" s="1"/>
  <c r="AA84677" i="1"/>
  <c r="AC84677" i="1" s="1"/>
  <c r="AA84676" i="1"/>
  <c r="AC84676" i="1" s="1"/>
  <c r="AA84675" i="1"/>
  <c r="AC84675" i="1" s="1"/>
  <c r="AA84674" i="1"/>
  <c r="AC84674" i="1" s="1"/>
  <c r="AA84673" i="1"/>
  <c r="AC84673" i="1" s="1"/>
  <c r="AA84672" i="1"/>
  <c r="AC84672" i="1" s="1"/>
  <c r="AA84671" i="1"/>
  <c r="AC84671" i="1" s="1"/>
  <c r="AA84670" i="1"/>
  <c r="AC84670" i="1" s="1"/>
  <c r="AA84669" i="1"/>
  <c r="AC84669" i="1" s="1"/>
  <c r="AA84668" i="1"/>
  <c r="AC84668" i="1" s="1"/>
  <c r="AA84667" i="1"/>
  <c r="AC84667" i="1" s="1"/>
  <c r="AA84666" i="1"/>
  <c r="AC84666" i="1" s="1"/>
  <c r="AA84665" i="1"/>
  <c r="AC84665" i="1" s="1"/>
  <c r="AA84664" i="1"/>
  <c r="AC84664" i="1" s="1"/>
  <c r="AA84663" i="1"/>
  <c r="AC84663" i="1" s="1"/>
  <c r="AA84662" i="1"/>
  <c r="AC84662" i="1" s="1"/>
  <c r="AA84661" i="1"/>
  <c r="AC84661" i="1" s="1"/>
  <c r="AA84660" i="1"/>
  <c r="AC84660" i="1" s="1"/>
  <c r="AA84659" i="1"/>
  <c r="AC84659" i="1" s="1"/>
  <c r="AA84658" i="1"/>
  <c r="AC84658" i="1" s="1"/>
  <c r="AA84657" i="1"/>
  <c r="AC84657" i="1" s="1"/>
  <c r="AA84656" i="1"/>
  <c r="AC84656" i="1" s="1"/>
  <c r="AA84655" i="1"/>
  <c r="AC84655" i="1" s="1"/>
  <c r="AA84654" i="1"/>
  <c r="AC84654" i="1" s="1"/>
  <c r="AA84653" i="1"/>
  <c r="AC84653" i="1" s="1"/>
  <c r="AA84652" i="1"/>
  <c r="AC84652" i="1" s="1"/>
  <c r="AA84651" i="1"/>
  <c r="AC84651" i="1" s="1"/>
  <c r="AA84650" i="1"/>
  <c r="AC84650" i="1" s="1"/>
  <c r="AA84649" i="1"/>
  <c r="AC84649" i="1" s="1"/>
  <c r="AA84648" i="1"/>
  <c r="AC84648" i="1" s="1"/>
  <c r="AA84647" i="1"/>
  <c r="AC84647" i="1" s="1"/>
  <c r="AA84646" i="1"/>
  <c r="AC84646" i="1" s="1"/>
  <c r="AA84645" i="1"/>
  <c r="AC84645" i="1" s="1"/>
  <c r="AA84644" i="1"/>
  <c r="AC84644" i="1" s="1"/>
  <c r="AA84643" i="1"/>
  <c r="AC84643" i="1" s="1"/>
  <c r="AA84642" i="1"/>
  <c r="AC84642" i="1" s="1"/>
  <c r="AA84641" i="1"/>
  <c r="AC84641" i="1" s="1"/>
  <c r="AA84640" i="1"/>
  <c r="AC84640" i="1" s="1"/>
  <c r="AA84639" i="1"/>
  <c r="AC84639" i="1" s="1"/>
  <c r="AA84638" i="1"/>
  <c r="AC84638" i="1" s="1"/>
  <c r="AA84637" i="1"/>
  <c r="AC84637" i="1" s="1"/>
  <c r="AA84636" i="1"/>
  <c r="AC84636" i="1" s="1"/>
  <c r="AA84635" i="1"/>
  <c r="AC84635" i="1" s="1"/>
  <c r="AA84634" i="1"/>
  <c r="AC84634" i="1" s="1"/>
  <c r="AA84633" i="1"/>
  <c r="AC84633" i="1" s="1"/>
  <c r="AA84632" i="1"/>
  <c r="AC84632" i="1" s="1"/>
  <c r="AA84631" i="1"/>
  <c r="AC84631" i="1" s="1"/>
  <c r="AA84630" i="1"/>
  <c r="AC84630" i="1" s="1"/>
  <c r="AA84629" i="1"/>
  <c r="AC84629" i="1" s="1"/>
  <c r="AA84628" i="1"/>
  <c r="AC84628" i="1" s="1"/>
  <c r="AA84627" i="1"/>
  <c r="AC84627" i="1" s="1"/>
  <c r="AA84626" i="1"/>
  <c r="AC84626" i="1" s="1"/>
  <c r="AA84625" i="1"/>
  <c r="AC84625" i="1" s="1"/>
  <c r="AA84624" i="1"/>
  <c r="AC84624" i="1" s="1"/>
  <c r="AA84623" i="1"/>
  <c r="AC84623" i="1" s="1"/>
  <c r="AA84622" i="1"/>
  <c r="AC84622" i="1" s="1"/>
  <c r="AA84621" i="1"/>
  <c r="AC84621" i="1" s="1"/>
  <c r="AA84620" i="1"/>
  <c r="AC84620" i="1" s="1"/>
  <c r="AA84619" i="1"/>
  <c r="AC84619" i="1" s="1"/>
  <c r="AA84618" i="1"/>
  <c r="AC84618" i="1" s="1"/>
  <c r="AA84617" i="1"/>
  <c r="AC84617" i="1" s="1"/>
  <c r="AA84616" i="1"/>
  <c r="AC84616" i="1" s="1"/>
  <c r="AA84615" i="1"/>
  <c r="AC84615" i="1" s="1"/>
  <c r="AA84614" i="1"/>
  <c r="AC84614" i="1" s="1"/>
  <c r="AA84613" i="1"/>
  <c r="AC84613" i="1" s="1"/>
  <c r="AA84612" i="1"/>
  <c r="AC84612" i="1" s="1"/>
  <c r="AA84611" i="1"/>
  <c r="AC84611" i="1" s="1"/>
  <c r="AA84610" i="1"/>
  <c r="AC84610" i="1" s="1"/>
  <c r="AA84609" i="1"/>
  <c r="AC84609" i="1" s="1"/>
  <c r="AA84608" i="1"/>
  <c r="AC84608" i="1" s="1"/>
  <c r="AA84607" i="1"/>
  <c r="AC84607" i="1" s="1"/>
  <c r="AA84606" i="1"/>
  <c r="AC84606" i="1" s="1"/>
  <c r="AA84605" i="1"/>
  <c r="AC84605" i="1" s="1"/>
  <c r="AA84604" i="1"/>
  <c r="AC84604" i="1" s="1"/>
  <c r="AA84603" i="1"/>
  <c r="AC84603" i="1" s="1"/>
  <c r="AA84602" i="1"/>
  <c r="AC84602" i="1" s="1"/>
  <c r="AA84601" i="1"/>
  <c r="AC84601" i="1" s="1"/>
  <c r="AA84600" i="1"/>
  <c r="AC84600" i="1" s="1"/>
  <c r="AA84599" i="1"/>
  <c r="AC84599" i="1" s="1"/>
  <c r="AA84598" i="1"/>
  <c r="AC84598" i="1" s="1"/>
  <c r="AA84597" i="1"/>
  <c r="AC84597" i="1" s="1"/>
  <c r="AA84596" i="1"/>
  <c r="AC84596" i="1" s="1"/>
  <c r="AA84595" i="1"/>
  <c r="AC84595" i="1" s="1"/>
  <c r="AA84594" i="1"/>
  <c r="AC84594" i="1" s="1"/>
  <c r="AA84593" i="1"/>
  <c r="AC84593" i="1" s="1"/>
  <c r="AA84592" i="1"/>
  <c r="AC84592" i="1" s="1"/>
  <c r="AA84591" i="1"/>
  <c r="AC84591" i="1" s="1"/>
  <c r="AA84590" i="1"/>
  <c r="AC84590" i="1" s="1"/>
  <c r="AA84589" i="1"/>
  <c r="AC84589" i="1" s="1"/>
  <c r="AA84588" i="1"/>
  <c r="AC84588" i="1" s="1"/>
  <c r="AA84587" i="1"/>
  <c r="AC84587" i="1" s="1"/>
  <c r="AA84586" i="1"/>
  <c r="AC84586" i="1" s="1"/>
  <c r="AA84585" i="1"/>
  <c r="AC84585" i="1" s="1"/>
  <c r="AA84584" i="1"/>
  <c r="AC84584" i="1" s="1"/>
  <c r="AA84583" i="1"/>
  <c r="AC84583" i="1" s="1"/>
  <c r="AA84582" i="1"/>
  <c r="AC84582" i="1" s="1"/>
  <c r="AA84581" i="1"/>
  <c r="AC84581" i="1" s="1"/>
  <c r="AA84580" i="1"/>
  <c r="AC84580" i="1" s="1"/>
  <c r="AA84579" i="1"/>
  <c r="AC84579" i="1" s="1"/>
  <c r="AA84578" i="1"/>
  <c r="AC84578" i="1" s="1"/>
  <c r="AA84577" i="1"/>
  <c r="AC84577" i="1" s="1"/>
  <c r="AA84576" i="1"/>
  <c r="AC84576" i="1" s="1"/>
  <c r="AA84575" i="1"/>
  <c r="AC84575" i="1" s="1"/>
  <c r="AA84574" i="1"/>
  <c r="AC84574" i="1" s="1"/>
  <c r="AA84573" i="1"/>
  <c r="AC84573" i="1" s="1"/>
  <c r="AA84572" i="1"/>
  <c r="AC84572" i="1" s="1"/>
  <c r="AA84571" i="1"/>
  <c r="AC84571" i="1" s="1"/>
  <c r="AA84570" i="1"/>
  <c r="AC84570" i="1" s="1"/>
  <c r="AA84569" i="1"/>
  <c r="AC84569" i="1" s="1"/>
  <c r="AA84568" i="1"/>
  <c r="AC84568" i="1" s="1"/>
  <c r="AA84567" i="1"/>
  <c r="AC84567" i="1" s="1"/>
  <c r="AA84566" i="1"/>
  <c r="AC84566" i="1" s="1"/>
  <c r="AA84565" i="1"/>
  <c r="AC84565" i="1" s="1"/>
  <c r="AA84564" i="1"/>
  <c r="AC84564" i="1" s="1"/>
  <c r="AA84563" i="1"/>
  <c r="AC84563" i="1" s="1"/>
  <c r="AA84562" i="1"/>
  <c r="AC84562" i="1" s="1"/>
  <c r="AA84561" i="1"/>
  <c r="AC84561" i="1" s="1"/>
  <c r="AA84560" i="1"/>
  <c r="AC84560" i="1" s="1"/>
  <c r="AA84559" i="1"/>
  <c r="AC84559" i="1" s="1"/>
  <c r="AA84558" i="1"/>
  <c r="AC84558" i="1" s="1"/>
  <c r="AA84557" i="1"/>
  <c r="AC84557" i="1" s="1"/>
  <c r="AA84556" i="1"/>
  <c r="AC84556" i="1" s="1"/>
  <c r="AA84555" i="1"/>
  <c r="AC84555" i="1" s="1"/>
  <c r="AA84554" i="1"/>
  <c r="AC84554" i="1" s="1"/>
  <c r="AA84553" i="1"/>
  <c r="AC84553" i="1" s="1"/>
  <c r="AA84552" i="1"/>
  <c r="AC84552" i="1" s="1"/>
  <c r="AA84551" i="1"/>
  <c r="AC84551" i="1" s="1"/>
  <c r="AA84550" i="1"/>
  <c r="AC84550" i="1" s="1"/>
  <c r="AA84549" i="1"/>
  <c r="AC84549" i="1" s="1"/>
  <c r="AA84548" i="1"/>
  <c r="AC84548" i="1" s="1"/>
  <c r="AA84547" i="1"/>
  <c r="AC84547" i="1" s="1"/>
  <c r="AA84546" i="1"/>
  <c r="AC84546" i="1" s="1"/>
  <c r="AA84545" i="1"/>
  <c r="AC84545" i="1" s="1"/>
  <c r="AA84544" i="1"/>
  <c r="AC84544" i="1" s="1"/>
  <c r="AA84543" i="1"/>
  <c r="AC84543" i="1" s="1"/>
  <c r="AA84542" i="1"/>
  <c r="AC84542" i="1" s="1"/>
  <c r="AA84541" i="1"/>
  <c r="AC84541" i="1" s="1"/>
  <c r="AA84540" i="1"/>
  <c r="AC84540" i="1" s="1"/>
  <c r="AA84539" i="1"/>
  <c r="AC84539" i="1" s="1"/>
  <c r="AA84538" i="1"/>
  <c r="AC84538" i="1" s="1"/>
  <c r="AA84537" i="1"/>
  <c r="AC84537" i="1" s="1"/>
  <c r="AA84536" i="1"/>
  <c r="AC84536" i="1" s="1"/>
  <c r="AA84535" i="1"/>
  <c r="AC84535" i="1" s="1"/>
  <c r="AA84534" i="1"/>
  <c r="AC84534" i="1" s="1"/>
  <c r="AA84533" i="1"/>
  <c r="AC84533" i="1" s="1"/>
  <c r="AA84532" i="1"/>
  <c r="AC84532" i="1" s="1"/>
  <c r="AA84531" i="1"/>
  <c r="AC84531" i="1" s="1"/>
  <c r="AA84530" i="1"/>
  <c r="AC84530" i="1" s="1"/>
  <c r="AA84529" i="1"/>
  <c r="AC84529" i="1" s="1"/>
  <c r="AA84528" i="1"/>
  <c r="AC84528" i="1" s="1"/>
  <c r="AA84527" i="1"/>
  <c r="AC84527" i="1" s="1"/>
  <c r="AA84526" i="1"/>
  <c r="AC84526" i="1" s="1"/>
  <c r="AA84525" i="1"/>
  <c r="AC84525" i="1" s="1"/>
  <c r="AA84524" i="1"/>
  <c r="AC84524" i="1" s="1"/>
  <c r="AA84523" i="1"/>
  <c r="AC84523" i="1" s="1"/>
  <c r="AA84522" i="1"/>
  <c r="AC84522" i="1" s="1"/>
  <c r="AA84521" i="1"/>
  <c r="AC84521" i="1" s="1"/>
  <c r="AA84520" i="1"/>
  <c r="AC84520" i="1" s="1"/>
  <c r="AA84519" i="1"/>
  <c r="AC84519" i="1" s="1"/>
  <c r="AA84518" i="1"/>
  <c r="AC84518" i="1" s="1"/>
  <c r="AA84517" i="1"/>
  <c r="AC84517" i="1" s="1"/>
  <c r="AA84516" i="1"/>
  <c r="AC84516" i="1" s="1"/>
  <c r="AA84515" i="1"/>
  <c r="AC84515" i="1" s="1"/>
  <c r="AA84514" i="1"/>
  <c r="AC84514" i="1" s="1"/>
  <c r="AA84513" i="1"/>
  <c r="AC84513" i="1" s="1"/>
  <c r="AA84512" i="1"/>
  <c r="AC84512" i="1" s="1"/>
  <c r="AA84511" i="1"/>
  <c r="AC84511" i="1" s="1"/>
  <c r="AA84510" i="1"/>
  <c r="AC84510" i="1" s="1"/>
  <c r="AA84509" i="1"/>
  <c r="AC84509" i="1" s="1"/>
  <c r="AA84508" i="1"/>
  <c r="AC84508" i="1" s="1"/>
  <c r="AA84507" i="1"/>
  <c r="AC84507" i="1" s="1"/>
  <c r="AA84506" i="1"/>
  <c r="AC84506" i="1" s="1"/>
  <c r="AA84505" i="1"/>
  <c r="AC84505" i="1" s="1"/>
  <c r="AA84504" i="1"/>
  <c r="AC84504" i="1" s="1"/>
  <c r="AA84503" i="1"/>
  <c r="AC84503" i="1" s="1"/>
  <c r="AA84502" i="1"/>
  <c r="AC84502" i="1" s="1"/>
  <c r="AA84501" i="1"/>
  <c r="AC84501" i="1" s="1"/>
  <c r="AA84500" i="1"/>
  <c r="AC84500" i="1" s="1"/>
  <c r="AA84499" i="1"/>
  <c r="AC84499" i="1" s="1"/>
  <c r="AA84498" i="1"/>
  <c r="AC84498" i="1" s="1"/>
  <c r="AA84497" i="1"/>
  <c r="AC84497" i="1" s="1"/>
  <c r="AA84496" i="1"/>
  <c r="AC84496" i="1" s="1"/>
  <c r="AA84495" i="1"/>
  <c r="AC84495" i="1" s="1"/>
  <c r="AA84494" i="1"/>
  <c r="AC84494" i="1" s="1"/>
  <c r="AA84493" i="1"/>
  <c r="AC84493" i="1" s="1"/>
  <c r="AA84492" i="1"/>
  <c r="AC84492" i="1" s="1"/>
  <c r="AA84491" i="1"/>
  <c r="AC84491" i="1" s="1"/>
  <c r="AA84490" i="1"/>
  <c r="AC84490" i="1" s="1"/>
  <c r="AA84489" i="1"/>
  <c r="AC84489" i="1" s="1"/>
  <c r="AA84488" i="1"/>
  <c r="AC84488" i="1" s="1"/>
  <c r="AA84487" i="1"/>
  <c r="AC84487" i="1" s="1"/>
  <c r="AA84486" i="1"/>
  <c r="AC84486" i="1" s="1"/>
  <c r="AA84485" i="1"/>
  <c r="AC84485" i="1" s="1"/>
  <c r="AA84484" i="1"/>
  <c r="AC84484" i="1" s="1"/>
  <c r="AA84483" i="1"/>
  <c r="AC84483" i="1" s="1"/>
  <c r="AA84482" i="1"/>
  <c r="AC84482" i="1" s="1"/>
  <c r="AA84481" i="1"/>
  <c r="AC84481" i="1" s="1"/>
  <c r="AA84480" i="1"/>
  <c r="AC84480" i="1" s="1"/>
  <c r="AA84479" i="1"/>
  <c r="AC84479" i="1" s="1"/>
  <c r="AA84478" i="1"/>
  <c r="AC84478" i="1" s="1"/>
  <c r="AA84477" i="1"/>
  <c r="AC84477" i="1" s="1"/>
  <c r="AA84476" i="1"/>
  <c r="AC84476" i="1" s="1"/>
  <c r="AA84475" i="1"/>
  <c r="AC84475" i="1" s="1"/>
  <c r="AA84474" i="1"/>
  <c r="AC84474" i="1" s="1"/>
  <c r="AA84473" i="1"/>
  <c r="AC84473" i="1" s="1"/>
  <c r="AA84472" i="1"/>
  <c r="AC84472" i="1" s="1"/>
  <c r="AA84471" i="1"/>
  <c r="AC84471" i="1" s="1"/>
  <c r="AA84470" i="1"/>
  <c r="AC84470" i="1" s="1"/>
  <c r="AA84469" i="1"/>
  <c r="AC84469" i="1" s="1"/>
  <c r="AA84468" i="1"/>
  <c r="AC84468" i="1" s="1"/>
  <c r="AA84467" i="1"/>
  <c r="AC84467" i="1" s="1"/>
  <c r="AA84466" i="1"/>
  <c r="AC84466" i="1" s="1"/>
  <c r="AA84465" i="1"/>
  <c r="AC84465" i="1" s="1"/>
  <c r="AA84464" i="1"/>
  <c r="AC84464" i="1" s="1"/>
  <c r="AA84463" i="1"/>
  <c r="AC84463" i="1" s="1"/>
  <c r="AA84462" i="1"/>
  <c r="AC84462" i="1" s="1"/>
  <c r="AA84461" i="1"/>
  <c r="AC84461" i="1" s="1"/>
  <c r="AA84460" i="1"/>
  <c r="AC84460" i="1" s="1"/>
  <c r="AA84459" i="1"/>
  <c r="AC84459" i="1" s="1"/>
  <c r="AA84458" i="1"/>
  <c r="AC84458" i="1" s="1"/>
  <c r="AA84457" i="1"/>
  <c r="AC84457" i="1" s="1"/>
  <c r="AA84456" i="1"/>
  <c r="AC84456" i="1" s="1"/>
  <c r="AA84455" i="1"/>
  <c r="AC84455" i="1" s="1"/>
  <c r="AA84454" i="1"/>
  <c r="AC84454" i="1" s="1"/>
  <c r="AA84453" i="1"/>
  <c r="AC84453" i="1" s="1"/>
  <c r="AA84452" i="1"/>
  <c r="AC84452" i="1" s="1"/>
  <c r="AA84451" i="1"/>
  <c r="AC84451" i="1" s="1"/>
  <c r="AA84450" i="1"/>
  <c r="AC84450" i="1" s="1"/>
  <c r="AA84449" i="1"/>
  <c r="AC84449" i="1" s="1"/>
  <c r="AA84448" i="1"/>
  <c r="AC84448" i="1" s="1"/>
  <c r="AA84447" i="1"/>
  <c r="AC84447" i="1" s="1"/>
  <c r="AA84446" i="1"/>
  <c r="AC84446" i="1" s="1"/>
  <c r="AA84445" i="1"/>
  <c r="AC84445" i="1" s="1"/>
  <c r="AA84444" i="1"/>
  <c r="AC84444" i="1" s="1"/>
  <c r="AA84443" i="1"/>
  <c r="AC84443" i="1" s="1"/>
  <c r="AA84442" i="1"/>
  <c r="AC84442" i="1" s="1"/>
  <c r="AA84441" i="1"/>
  <c r="AC84441" i="1" s="1"/>
  <c r="AA84440" i="1"/>
  <c r="AC84440" i="1" s="1"/>
  <c r="AA84439" i="1"/>
  <c r="AC84439" i="1" s="1"/>
  <c r="AA84438" i="1"/>
  <c r="AC84438" i="1" s="1"/>
  <c r="AA84437" i="1"/>
  <c r="AC84437" i="1" s="1"/>
  <c r="AA84436" i="1"/>
  <c r="AC84436" i="1" s="1"/>
  <c r="AA84435" i="1"/>
  <c r="AC84435" i="1" s="1"/>
  <c r="AA84434" i="1"/>
  <c r="AC84434" i="1" s="1"/>
  <c r="AA84433" i="1"/>
  <c r="AC84433" i="1" s="1"/>
  <c r="AA84432" i="1"/>
  <c r="AC84432" i="1" s="1"/>
  <c r="AA84431" i="1"/>
  <c r="AC84431" i="1" s="1"/>
  <c r="AA84430" i="1"/>
  <c r="AC84430" i="1" s="1"/>
  <c r="AA84429" i="1"/>
  <c r="AC84429" i="1" s="1"/>
  <c r="AA84428" i="1"/>
  <c r="AC84428" i="1" s="1"/>
  <c r="AA84427" i="1"/>
  <c r="AC84427" i="1" s="1"/>
  <c r="AA84426" i="1"/>
  <c r="AC84426" i="1" s="1"/>
  <c r="AA84425" i="1"/>
  <c r="AC84425" i="1" s="1"/>
  <c r="AA84424" i="1"/>
  <c r="AC84424" i="1" s="1"/>
  <c r="AA84423" i="1"/>
  <c r="AC84423" i="1" s="1"/>
  <c r="AA84422" i="1"/>
  <c r="AC84422" i="1" s="1"/>
  <c r="AA84421" i="1"/>
  <c r="AC84421" i="1" s="1"/>
  <c r="AA84420" i="1"/>
  <c r="AC84420" i="1" s="1"/>
  <c r="AA84419" i="1"/>
  <c r="AC84419" i="1" s="1"/>
  <c r="AA84418" i="1"/>
  <c r="AC84418" i="1" s="1"/>
  <c r="AA84417" i="1"/>
  <c r="AC84417" i="1" s="1"/>
  <c r="AA84416" i="1"/>
  <c r="AC84416" i="1" s="1"/>
  <c r="AA84415" i="1"/>
  <c r="AC84415" i="1" s="1"/>
  <c r="AA84414" i="1"/>
  <c r="AC84414" i="1" s="1"/>
  <c r="AA84413" i="1"/>
  <c r="AC84413" i="1" s="1"/>
  <c r="AA84412" i="1"/>
  <c r="AC84412" i="1" s="1"/>
  <c r="AA84411" i="1"/>
  <c r="AC84411" i="1" s="1"/>
  <c r="AA84410" i="1"/>
  <c r="AC84410" i="1" s="1"/>
  <c r="AA84409" i="1"/>
  <c r="AC84409" i="1" s="1"/>
  <c r="AA84408" i="1"/>
  <c r="AC84408" i="1" s="1"/>
  <c r="AA84407" i="1"/>
  <c r="AC84407" i="1" s="1"/>
  <c r="AA84406" i="1"/>
  <c r="AC84406" i="1" s="1"/>
  <c r="AA84405" i="1"/>
  <c r="AC84405" i="1" s="1"/>
  <c r="AA84404" i="1"/>
  <c r="AC84404" i="1" s="1"/>
  <c r="AA84403" i="1"/>
  <c r="AC84403" i="1" s="1"/>
  <c r="AA84402" i="1"/>
  <c r="AC84402" i="1" s="1"/>
  <c r="AA84401" i="1"/>
  <c r="AC84401" i="1" s="1"/>
  <c r="AA84400" i="1"/>
  <c r="AC84400" i="1" s="1"/>
  <c r="AA84399" i="1"/>
  <c r="AC84399" i="1" s="1"/>
  <c r="AA84398" i="1"/>
  <c r="AC84398" i="1" s="1"/>
  <c r="AA84397" i="1"/>
  <c r="AC84397" i="1" s="1"/>
  <c r="AA84396" i="1"/>
  <c r="AC84396" i="1" s="1"/>
  <c r="AA84395" i="1"/>
  <c r="AC84395" i="1" s="1"/>
  <c r="AA84394" i="1"/>
  <c r="AC84394" i="1" s="1"/>
  <c r="AA84393" i="1"/>
  <c r="AC84393" i="1" s="1"/>
  <c r="AA84392" i="1"/>
  <c r="AC84392" i="1" s="1"/>
  <c r="AA84391" i="1"/>
  <c r="AC84391" i="1" s="1"/>
  <c r="AA84390" i="1"/>
  <c r="AC84390" i="1" s="1"/>
  <c r="AA84389" i="1"/>
  <c r="AC84389" i="1" s="1"/>
  <c r="AA84388" i="1"/>
  <c r="AC84388" i="1" s="1"/>
  <c r="AA84387" i="1"/>
  <c r="AC84387" i="1" s="1"/>
  <c r="AA84386" i="1"/>
  <c r="AC84386" i="1" s="1"/>
  <c r="AA84385" i="1"/>
  <c r="AC84385" i="1" s="1"/>
  <c r="AA84384" i="1"/>
  <c r="AC84384" i="1" s="1"/>
  <c r="AA84383" i="1"/>
  <c r="AC84383" i="1" s="1"/>
  <c r="AA84382" i="1"/>
  <c r="AC84382" i="1" s="1"/>
  <c r="AA84381" i="1"/>
  <c r="AC84381" i="1" s="1"/>
  <c r="AA84380" i="1"/>
  <c r="AC84380" i="1" s="1"/>
  <c r="AA84379" i="1"/>
  <c r="AC84379" i="1" s="1"/>
  <c r="AA84378" i="1"/>
  <c r="AC84378" i="1" s="1"/>
  <c r="AA84377" i="1"/>
  <c r="AC84377" i="1" s="1"/>
  <c r="AA84376" i="1"/>
  <c r="AC84376" i="1" s="1"/>
  <c r="AA84375" i="1"/>
  <c r="AC84375" i="1" s="1"/>
  <c r="AA84374" i="1"/>
  <c r="AC84374" i="1" s="1"/>
  <c r="AA84373" i="1"/>
  <c r="AC84373" i="1" s="1"/>
  <c r="AA84372" i="1"/>
  <c r="AC84372" i="1" s="1"/>
  <c r="AA84371" i="1"/>
  <c r="AC84371" i="1" s="1"/>
  <c r="AA84370" i="1"/>
  <c r="AC84370" i="1" s="1"/>
  <c r="AA84369" i="1"/>
  <c r="AC84369" i="1" s="1"/>
  <c r="AA84368" i="1"/>
  <c r="AC84368" i="1" s="1"/>
  <c r="AA84367" i="1"/>
  <c r="AC84367" i="1" s="1"/>
  <c r="AA84366" i="1"/>
  <c r="AC84366" i="1" s="1"/>
  <c r="AA84365" i="1"/>
  <c r="AC84365" i="1" s="1"/>
  <c r="AA84364" i="1"/>
  <c r="AC84364" i="1" s="1"/>
  <c r="AA84363" i="1"/>
  <c r="AC84363" i="1" s="1"/>
  <c r="AA84362" i="1"/>
  <c r="AC84362" i="1" s="1"/>
  <c r="AA84361" i="1"/>
  <c r="AC84361" i="1" s="1"/>
  <c r="AA84360" i="1"/>
  <c r="AC84360" i="1" s="1"/>
  <c r="AA84359" i="1"/>
  <c r="AC84359" i="1" s="1"/>
  <c r="AA84358" i="1"/>
  <c r="AC84358" i="1" s="1"/>
  <c r="AA84357" i="1"/>
  <c r="AC84357" i="1" s="1"/>
  <c r="AA84356" i="1"/>
  <c r="AC84356" i="1" s="1"/>
  <c r="AA84355" i="1"/>
  <c r="AC84355" i="1" s="1"/>
  <c r="AA84354" i="1"/>
  <c r="AC84354" i="1" s="1"/>
  <c r="AA84353" i="1"/>
  <c r="AC84353" i="1" s="1"/>
  <c r="AA84352" i="1"/>
  <c r="AC84352" i="1" s="1"/>
  <c r="AA84351" i="1"/>
  <c r="AC84351" i="1" s="1"/>
  <c r="AA84350" i="1"/>
  <c r="AC84350" i="1" s="1"/>
  <c r="AA84349" i="1"/>
  <c r="AC84349" i="1" s="1"/>
  <c r="AA84348" i="1"/>
  <c r="AC84348" i="1" s="1"/>
  <c r="AA84347" i="1"/>
  <c r="AC84347" i="1" s="1"/>
  <c r="AA84346" i="1"/>
  <c r="AC84346" i="1" s="1"/>
  <c r="AA84345" i="1"/>
  <c r="AC84345" i="1" s="1"/>
  <c r="AA84344" i="1"/>
  <c r="AC84344" i="1" s="1"/>
  <c r="AA84343" i="1"/>
  <c r="AC84343" i="1" s="1"/>
  <c r="AA84342" i="1"/>
  <c r="AC84342" i="1" s="1"/>
  <c r="AA84341" i="1"/>
  <c r="AC84341" i="1" s="1"/>
  <c r="AA84340" i="1"/>
  <c r="AC84340" i="1" s="1"/>
  <c r="AA84339" i="1"/>
  <c r="AC84339" i="1" s="1"/>
  <c r="AA84338" i="1"/>
  <c r="AC84338" i="1" s="1"/>
  <c r="AA84337" i="1"/>
  <c r="AC84337" i="1" s="1"/>
  <c r="AA84336" i="1"/>
  <c r="AC84336" i="1" s="1"/>
  <c r="AA84335" i="1"/>
  <c r="AC84335" i="1" s="1"/>
  <c r="AA84334" i="1"/>
  <c r="AC84334" i="1" s="1"/>
  <c r="AA84333" i="1"/>
  <c r="AC84333" i="1" s="1"/>
  <c r="AA84332" i="1"/>
  <c r="AC84332" i="1" s="1"/>
  <c r="AA84331" i="1"/>
  <c r="AC84331" i="1" s="1"/>
  <c r="AA84330" i="1"/>
  <c r="AC84330" i="1" s="1"/>
  <c r="AA84329" i="1"/>
  <c r="AC84329" i="1" s="1"/>
  <c r="AA84328" i="1"/>
  <c r="AC84328" i="1" s="1"/>
  <c r="AA84327" i="1"/>
  <c r="AC84327" i="1" s="1"/>
  <c r="AA84326" i="1"/>
  <c r="AC84326" i="1" s="1"/>
  <c r="AA84325" i="1"/>
  <c r="AC84325" i="1" s="1"/>
  <c r="AA84324" i="1"/>
  <c r="AC84324" i="1" s="1"/>
  <c r="AA84323" i="1"/>
  <c r="AC84323" i="1" s="1"/>
  <c r="AA84322" i="1"/>
  <c r="AC84322" i="1" s="1"/>
  <c r="AA84321" i="1"/>
  <c r="AC84321" i="1" s="1"/>
  <c r="AA84320" i="1"/>
  <c r="AC84320" i="1" s="1"/>
  <c r="AA84319" i="1"/>
  <c r="AC84319" i="1" s="1"/>
  <c r="AA84318" i="1"/>
  <c r="AC84318" i="1" s="1"/>
  <c r="AA84317" i="1"/>
  <c r="AC84317" i="1" s="1"/>
  <c r="AA84316" i="1"/>
  <c r="AC84316" i="1" s="1"/>
  <c r="AA84315" i="1"/>
  <c r="AC84315" i="1" s="1"/>
  <c r="AA84314" i="1"/>
  <c r="AC84314" i="1" s="1"/>
  <c r="AA84313" i="1"/>
  <c r="AC84313" i="1" s="1"/>
  <c r="AA84312" i="1"/>
  <c r="AC84312" i="1" s="1"/>
  <c r="AA84311" i="1"/>
  <c r="AC84311" i="1" s="1"/>
  <c r="AA84310" i="1"/>
  <c r="AC84310" i="1" s="1"/>
  <c r="AA84309" i="1"/>
  <c r="AC84309" i="1" s="1"/>
  <c r="AA84308" i="1"/>
  <c r="AC84308" i="1" s="1"/>
  <c r="AA84307" i="1"/>
  <c r="AC84307" i="1" s="1"/>
  <c r="AA84306" i="1"/>
  <c r="AC84306" i="1" s="1"/>
  <c r="AA84305" i="1"/>
  <c r="AC84305" i="1" s="1"/>
  <c r="AA84304" i="1"/>
  <c r="AC84304" i="1" s="1"/>
  <c r="AA84303" i="1"/>
  <c r="AC84303" i="1" s="1"/>
  <c r="AA84302" i="1"/>
  <c r="AC84302" i="1" s="1"/>
  <c r="AA84301" i="1"/>
  <c r="AC84301" i="1" s="1"/>
  <c r="AA84300" i="1"/>
  <c r="AC84300" i="1" s="1"/>
  <c r="AA84299" i="1"/>
  <c r="AC84299" i="1" s="1"/>
  <c r="AA84298" i="1"/>
  <c r="AC84298" i="1" s="1"/>
  <c r="AA84297" i="1"/>
  <c r="AC84297" i="1" s="1"/>
  <c r="AA84296" i="1"/>
  <c r="AC84296" i="1" s="1"/>
  <c r="AA84295" i="1"/>
  <c r="AC84295" i="1" s="1"/>
  <c r="AA84294" i="1"/>
  <c r="AC84294" i="1" s="1"/>
  <c r="AA84293" i="1"/>
  <c r="AC84293" i="1" s="1"/>
  <c r="AA84292" i="1"/>
  <c r="AC84292" i="1" s="1"/>
  <c r="AA84291" i="1"/>
  <c r="AC84291" i="1" s="1"/>
  <c r="AA84290" i="1"/>
  <c r="AC84290" i="1" s="1"/>
  <c r="AA84289" i="1"/>
  <c r="AC84289" i="1" s="1"/>
  <c r="AA84288" i="1"/>
  <c r="AC84288" i="1" s="1"/>
  <c r="AA84287" i="1"/>
  <c r="AC84287" i="1" s="1"/>
  <c r="AA84286" i="1"/>
  <c r="AC84286" i="1" s="1"/>
  <c r="AA84285" i="1"/>
  <c r="AC84285" i="1" s="1"/>
  <c r="AA84284" i="1"/>
  <c r="AC84284" i="1" s="1"/>
  <c r="AA84283" i="1"/>
  <c r="AC84283" i="1" s="1"/>
  <c r="AA84282" i="1"/>
  <c r="AC84282" i="1" s="1"/>
  <c r="AA84281" i="1"/>
  <c r="AC84281" i="1" s="1"/>
  <c r="AA84280" i="1"/>
  <c r="AC84280" i="1" s="1"/>
  <c r="AA84279" i="1"/>
  <c r="AC84279" i="1" s="1"/>
  <c r="AA84278" i="1"/>
  <c r="AC84278" i="1" s="1"/>
  <c r="AA84277" i="1"/>
  <c r="AC84277" i="1" s="1"/>
  <c r="AA84276" i="1"/>
  <c r="AC84276" i="1" s="1"/>
  <c r="AA84275" i="1"/>
  <c r="AC84275" i="1" s="1"/>
  <c r="AA84274" i="1"/>
  <c r="AC84274" i="1" s="1"/>
  <c r="AA84273" i="1"/>
  <c r="AC84273" i="1" s="1"/>
  <c r="AA84272" i="1"/>
  <c r="AC84272" i="1" s="1"/>
  <c r="AA84271" i="1"/>
  <c r="AC84271" i="1" s="1"/>
  <c r="AA84270" i="1"/>
  <c r="AC84270" i="1" s="1"/>
  <c r="AA84269" i="1"/>
  <c r="AC84269" i="1" s="1"/>
  <c r="AA84268" i="1"/>
  <c r="AC84268" i="1" s="1"/>
  <c r="AA84267" i="1"/>
  <c r="AC84267" i="1" s="1"/>
  <c r="AA84266" i="1"/>
  <c r="AC84266" i="1" s="1"/>
  <c r="AA84265" i="1"/>
  <c r="AC84265" i="1" s="1"/>
  <c r="AA84264" i="1"/>
  <c r="AC84264" i="1" s="1"/>
  <c r="AA84263" i="1"/>
  <c r="AC84263" i="1" s="1"/>
  <c r="AA84262" i="1"/>
  <c r="AC84262" i="1" s="1"/>
  <c r="AA84261" i="1"/>
  <c r="AC84261" i="1" s="1"/>
  <c r="AA84260" i="1"/>
  <c r="AC84260" i="1" s="1"/>
  <c r="AA84259" i="1"/>
  <c r="AC84259" i="1" s="1"/>
  <c r="AA84258" i="1"/>
  <c r="AC84258" i="1" s="1"/>
  <c r="AA84257" i="1"/>
  <c r="AC84257" i="1" s="1"/>
  <c r="AA84256" i="1"/>
  <c r="AC84256" i="1" s="1"/>
  <c r="AA84255" i="1"/>
  <c r="AC84255" i="1" s="1"/>
  <c r="AA84254" i="1"/>
  <c r="AC84254" i="1" s="1"/>
  <c r="AA84253" i="1"/>
  <c r="AC84253" i="1" s="1"/>
  <c r="AA84252" i="1"/>
  <c r="AC84252" i="1" s="1"/>
  <c r="AA84251" i="1"/>
  <c r="AC84251" i="1" s="1"/>
  <c r="AA84250" i="1"/>
  <c r="AC84250" i="1" s="1"/>
  <c r="AA84249" i="1"/>
  <c r="AC84249" i="1" s="1"/>
  <c r="AA84248" i="1"/>
  <c r="AC84248" i="1" s="1"/>
  <c r="AA84247" i="1"/>
  <c r="AC84247" i="1" s="1"/>
  <c r="AA84246" i="1"/>
  <c r="AC84246" i="1" s="1"/>
  <c r="AA84245" i="1"/>
  <c r="AC84245" i="1" s="1"/>
  <c r="AA84244" i="1"/>
  <c r="AC84244" i="1" s="1"/>
  <c r="AA84243" i="1"/>
  <c r="AC84243" i="1" s="1"/>
  <c r="AA84242" i="1"/>
  <c r="AC84242" i="1" s="1"/>
  <c r="AA84241" i="1"/>
  <c r="AC84241" i="1" s="1"/>
  <c r="AA84240" i="1"/>
  <c r="AC84240" i="1" s="1"/>
  <c r="AA84239" i="1"/>
  <c r="AC84239" i="1" s="1"/>
  <c r="AA84238" i="1"/>
  <c r="AC84238" i="1" s="1"/>
  <c r="AA84237" i="1"/>
  <c r="AC84237" i="1" s="1"/>
  <c r="AA84236" i="1"/>
  <c r="AC84236" i="1" s="1"/>
  <c r="AA84235" i="1"/>
  <c r="AC84235" i="1" s="1"/>
  <c r="AA84234" i="1"/>
  <c r="AC84234" i="1" s="1"/>
  <c r="AA84233" i="1"/>
  <c r="AC84233" i="1" s="1"/>
  <c r="AA84232" i="1"/>
  <c r="AC84232" i="1" s="1"/>
  <c r="AA84231" i="1"/>
  <c r="AC84231" i="1" s="1"/>
  <c r="AA84230" i="1"/>
  <c r="AC84230" i="1" s="1"/>
  <c r="AA84229" i="1"/>
  <c r="AC84229" i="1" s="1"/>
  <c r="AA84228" i="1"/>
  <c r="AC84228" i="1" s="1"/>
  <c r="AA84227" i="1"/>
  <c r="AC84227" i="1" s="1"/>
  <c r="AA84226" i="1"/>
  <c r="AC84226" i="1" s="1"/>
  <c r="AA84225" i="1"/>
  <c r="AC84225" i="1" s="1"/>
  <c r="AA84224" i="1"/>
  <c r="AC84224" i="1" s="1"/>
  <c r="AA84223" i="1"/>
  <c r="AC84223" i="1" s="1"/>
  <c r="AA84222" i="1"/>
  <c r="AC84222" i="1" s="1"/>
  <c r="AA84221" i="1"/>
  <c r="AC84221" i="1" s="1"/>
  <c r="AA84220" i="1"/>
  <c r="AC84220" i="1" s="1"/>
  <c r="AA84219" i="1"/>
  <c r="AC84219" i="1" s="1"/>
  <c r="AA84218" i="1"/>
  <c r="AC84218" i="1" s="1"/>
  <c r="AA84217" i="1"/>
  <c r="AC84217" i="1" s="1"/>
  <c r="AA84216" i="1"/>
  <c r="AC84216" i="1" s="1"/>
  <c r="AA84215" i="1"/>
  <c r="AC84215" i="1" s="1"/>
  <c r="AA84214" i="1"/>
  <c r="AC84214" i="1" s="1"/>
  <c r="AA84213" i="1"/>
  <c r="AC84213" i="1" s="1"/>
  <c r="AA84212" i="1"/>
  <c r="AC84212" i="1" s="1"/>
  <c r="AA84211" i="1"/>
  <c r="AC84211" i="1" s="1"/>
  <c r="AA84210" i="1"/>
  <c r="AC84210" i="1" s="1"/>
  <c r="AA84209" i="1"/>
  <c r="AC84209" i="1" s="1"/>
  <c r="AA84208" i="1"/>
  <c r="AC84208" i="1" s="1"/>
  <c r="AA84207" i="1"/>
  <c r="AC84207" i="1" s="1"/>
  <c r="AA84206" i="1"/>
  <c r="AC84206" i="1" s="1"/>
  <c r="AA84205" i="1"/>
  <c r="AC84205" i="1" s="1"/>
  <c r="AA84204" i="1"/>
  <c r="AC84204" i="1" s="1"/>
  <c r="AA84203" i="1"/>
  <c r="AC84203" i="1" s="1"/>
  <c r="AA84202" i="1"/>
  <c r="AC84202" i="1" s="1"/>
  <c r="AA84201" i="1"/>
  <c r="AC84201" i="1" s="1"/>
  <c r="AA84200" i="1"/>
  <c r="AC84200" i="1" s="1"/>
  <c r="AA84199" i="1"/>
  <c r="AC84199" i="1" s="1"/>
  <c r="AA84198" i="1"/>
  <c r="AC84198" i="1" s="1"/>
  <c r="AA84197" i="1"/>
  <c r="AC84197" i="1" s="1"/>
  <c r="AA84196" i="1"/>
  <c r="AC84196" i="1" s="1"/>
  <c r="AA84195" i="1"/>
  <c r="AC84195" i="1" s="1"/>
  <c r="AA84194" i="1"/>
  <c r="AC84194" i="1" s="1"/>
  <c r="AA84193" i="1"/>
  <c r="AC84193" i="1" s="1"/>
  <c r="AA84192" i="1"/>
  <c r="AC84192" i="1" s="1"/>
  <c r="AA84191" i="1"/>
  <c r="AC84191" i="1" s="1"/>
  <c r="AA84190" i="1"/>
  <c r="AC84190" i="1" s="1"/>
  <c r="AA84189" i="1"/>
  <c r="AC84189" i="1" s="1"/>
  <c r="AA84188" i="1"/>
  <c r="AC84188" i="1" s="1"/>
  <c r="AA84187" i="1"/>
  <c r="AC84187" i="1" s="1"/>
  <c r="AA84186" i="1"/>
  <c r="AC84186" i="1" s="1"/>
  <c r="AA84185" i="1"/>
  <c r="AC84185" i="1" s="1"/>
  <c r="AA84184" i="1"/>
  <c r="AC84184" i="1" s="1"/>
  <c r="AA84183" i="1"/>
  <c r="AC84183" i="1" s="1"/>
  <c r="AA84182" i="1"/>
  <c r="AC84182" i="1" s="1"/>
  <c r="AA84181" i="1"/>
  <c r="AC84181" i="1" s="1"/>
  <c r="AA84180" i="1"/>
  <c r="AC84180" i="1" s="1"/>
  <c r="AA84179" i="1"/>
  <c r="AC84179" i="1" s="1"/>
  <c r="AA84178" i="1"/>
  <c r="AC84178" i="1" s="1"/>
  <c r="AA84177" i="1"/>
  <c r="AC84177" i="1" s="1"/>
  <c r="AA84176" i="1"/>
  <c r="AC84176" i="1" s="1"/>
  <c r="AA84175" i="1"/>
  <c r="AC84175" i="1" s="1"/>
  <c r="AA84174" i="1"/>
  <c r="AC84174" i="1" s="1"/>
  <c r="AA84173" i="1"/>
  <c r="AC84173" i="1" s="1"/>
  <c r="AA84172" i="1"/>
  <c r="AC84172" i="1" s="1"/>
  <c r="AA84171" i="1"/>
  <c r="AC84171" i="1" s="1"/>
  <c r="AA84170" i="1"/>
  <c r="AC84170" i="1" s="1"/>
  <c r="AA84169" i="1"/>
  <c r="AC84169" i="1" s="1"/>
  <c r="AA84168" i="1"/>
  <c r="AC84168" i="1" s="1"/>
  <c r="AA84167" i="1"/>
  <c r="AC84167" i="1" s="1"/>
  <c r="AA84166" i="1"/>
  <c r="AC84166" i="1" s="1"/>
  <c r="AA84165" i="1"/>
  <c r="AC84165" i="1" s="1"/>
  <c r="AA84164" i="1"/>
  <c r="AC84164" i="1" s="1"/>
  <c r="AA84163" i="1"/>
  <c r="AC84163" i="1" s="1"/>
  <c r="AA84162" i="1"/>
  <c r="AC84162" i="1" s="1"/>
  <c r="AA84161" i="1"/>
  <c r="AC84161" i="1" s="1"/>
  <c r="AA84160" i="1"/>
  <c r="AC84160" i="1" s="1"/>
  <c r="AA84159" i="1"/>
  <c r="AC84159" i="1" s="1"/>
  <c r="AA84158" i="1"/>
  <c r="AC84158" i="1" s="1"/>
  <c r="AA84157" i="1"/>
  <c r="AC84157" i="1" s="1"/>
  <c r="AA84156" i="1"/>
  <c r="AC84156" i="1" s="1"/>
  <c r="AA84155" i="1"/>
  <c r="AC84155" i="1" s="1"/>
  <c r="AA84154" i="1"/>
  <c r="AC84154" i="1" s="1"/>
  <c r="AA84153" i="1"/>
  <c r="AC84153" i="1" s="1"/>
  <c r="AA84152" i="1"/>
  <c r="AC84152" i="1" s="1"/>
  <c r="AA84151" i="1"/>
  <c r="AC84151" i="1" s="1"/>
  <c r="AA84150" i="1"/>
  <c r="AC84150" i="1" s="1"/>
  <c r="AA84149" i="1"/>
  <c r="AC84149" i="1" s="1"/>
  <c r="AA84148" i="1"/>
  <c r="AC84148" i="1" s="1"/>
  <c r="AA84147" i="1"/>
  <c r="AC84147" i="1" s="1"/>
  <c r="AA84146" i="1"/>
  <c r="AC84146" i="1" s="1"/>
  <c r="AA84145" i="1"/>
  <c r="AC84145" i="1" s="1"/>
  <c r="AA84144" i="1"/>
  <c r="AC84144" i="1" s="1"/>
  <c r="AA84143" i="1"/>
  <c r="AC84143" i="1" s="1"/>
  <c r="AA84142" i="1"/>
  <c r="AC84142" i="1" s="1"/>
  <c r="AA84141" i="1"/>
  <c r="AC84141" i="1" s="1"/>
  <c r="AA84140" i="1"/>
  <c r="AC84140" i="1" s="1"/>
  <c r="AA84139" i="1"/>
  <c r="AC84139" i="1" s="1"/>
  <c r="AA84138" i="1"/>
  <c r="AC84138" i="1" s="1"/>
  <c r="AA84137" i="1"/>
  <c r="AC84137" i="1" s="1"/>
  <c r="AA84136" i="1"/>
  <c r="AC84136" i="1" s="1"/>
  <c r="AA84135" i="1"/>
  <c r="AC84135" i="1" s="1"/>
  <c r="AA84134" i="1"/>
  <c r="AC84134" i="1" s="1"/>
  <c r="AA84133" i="1"/>
  <c r="AC84133" i="1" s="1"/>
  <c r="AA84132" i="1"/>
  <c r="AC84132" i="1" s="1"/>
  <c r="AA84131" i="1"/>
  <c r="AC84131" i="1" s="1"/>
  <c r="AA84130" i="1"/>
  <c r="AC84130" i="1" s="1"/>
  <c r="AA84129" i="1"/>
  <c r="AC84129" i="1" s="1"/>
  <c r="AA84128" i="1"/>
  <c r="AC84128" i="1" s="1"/>
  <c r="AA84127" i="1"/>
  <c r="AC84127" i="1" s="1"/>
  <c r="AA84126" i="1"/>
  <c r="AC84126" i="1" s="1"/>
  <c r="AA84125" i="1"/>
  <c r="AC84125" i="1" s="1"/>
  <c r="AA84124" i="1"/>
  <c r="AC84124" i="1" s="1"/>
  <c r="AA84123" i="1"/>
  <c r="AC84123" i="1" s="1"/>
  <c r="AA84122" i="1"/>
  <c r="AC84122" i="1" s="1"/>
  <c r="AA84121" i="1"/>
  <c r="AC84121" i="1" s="1"/>
  <c r="AA84120" i="1"/>
  <c r="AC84120" i="1" s="1"/>
  <c r="AA84119" i="1"/>
  <c r="AC84119" i="1" s="1"/>
  <c r="AA84118" i="1"/>
  <c r="AC84118" i="1" s="1"/>
  <c r="AA84117" i="1"/>
  <c r="AC84117" i="1" s="1"/>
  <c r="AA84116" i="1"/>
  <c r="AC84116" i="1" s="1"/>
  <c r="AA84115" i="1"/>
  <c r="AC84115" i="1" s="1"/>
  <c r="AA84114" i="1"/>
  <c r="AC84114" i="1" s="1"/>
  <c r="AA84113" i="1"/>
  <c r="AC84113" i="1" s="1"/>
  <c r="AA84112" i="1"/>
  <c r="AC84112" i="1" s="1"/>
  <c r="AA84111" i="1"/>
  <c r="AC84111" i="1" s="1"/>
  <c r="AA84110" i="1"/>
  <c r="AC84110" i="1" s="1"/>
  <c r="AA84109" i="1"/>
  <c r="AC84109" i="1" s="1"/>
  <c r="AA84108" i="1"/>
  <c r="AC84108" i="1" s="1"/>
  <c r="AA84107" i="1"/>
  <c r="AC84107" i="1" s="1"/>
  <c r="AA84106" i="1"/>
  <c r="AC84106" i="1" s="1"/>
  <c r="AA84105" i="1"/>
  <c r="AC84105" i="1" s="1"/>
  <c r="AA84104" i="1"/>
  <c r="AC84104" i="1" s="1"/>
  <c r="AA84103" i="1"/>
  <c r="AC84103" i="1" s="1"/>
  <c r="AA84102" i="1"/>
  <c r="AC84102" i="1" s="1"/>
  <c r="AA84101" i="1"/>
  <c r="AC84101" i="1" s="1"/>
  <c r="AA84100" i="1"/>
  <c r="AC84100" i="1" s="1"/>
  <c r="AA84099" i="1"/>
  <c r="AC84099" i="1" s="1"/>
  <c r="AA84098" i="1"/>
  <c r="AC84098" i="1" s="1"/>
  <c r="AA84097" i="1"/>
  <c r="AC84097" i="1" s="1"/>
  <c r="AA84096" i="1"/>
  <c r="AC84096" i="1" s="1"/>
  <c r="AA84095" i="1"/>
  <c r="AC84095" i="1" s="1"/>
  <c r="AA84094" i="1"/>
  <c r="AC84094" i="1" s="1"/>
  <c r="AA84093" i="1"/>
  <c r="AC84093" i="1" s="1"/>
  <c r="AA84092" i="1"/>
  <c r="AC84092" i="1" s="1"/>
  <c r="AA84091" i="1"/>
  <c r="AC84091" i="1" s="1"/>
  <c r="AA84090" i="1"/>
  <c r="AC84090" i="1" s="1"/>
  <c r="AA84089" i="1"/>
  <c r="AC84089" i="1" s="1"/>
  <c r="AA84088" i="1"/>
  <c r="AC84088" i="1" s="1"/>
  <c r="AA84087" i="1"/>
  <c r="AC84087" i="1" s="1"/>
  <c r="AA84086" i="1"/>
  <c r="AC84086" i="1" s="1"/>
  <c r="AA84085" i="1"/>
  <c r="AC84085" i="1" s="1"/>
  <c r="AA84084" i="1"/>
  <c r="AC84084" i="1" s="1"/>
  <c r="AA84083" i="1"/>
  <c r="AC84083" i="1" s="1"/>
  <c r="AA84082" i="1"/>
  <c r="AC84082" i="1" s="1"/>
  <c r="AA84081" i="1"/>
  <c r="AC84081" i="1" s="1"/>
  <c r="AA84080" i="1"/>
  <c r="AC84080" i="1" s="1"/>
  <c r="AA84079" i="1"/>
  <c r="AC84079" i="1" s="1"/>
  <c r="AA84078" i="1"/>
  <c r="AC84078" i="1" s="1"/>
  <c r="AA84077" i="1"/>
  <c r="AC84077" i="1" s="1"/>
  <c r="AA84076" i="1"/>
  <c r="AC84076" i="1" s="1"/>
  <c r="AA84075" i="1"/>
  <c r="AC84075" i="1" s="1"/>
  <c r="AA84074" i="1"/>
  <c r="AC84074" i="1" s="1"/>
  <c r="AA84073" i="1"/>
  <c r="AC84073" i="1" s="1"/>
  <c r="AA84072" i="1"/>
  <c r="AC84072" i="1" s="1"/>
  <c r="AA84071" i="1"/>
  <c r="AC84071" i="1" s="1"/>
  <c r="AA84070" i="1"/>
  <c r="AC84070" i="1" s="1"/>
  <c r="AA84069" i="1"/>
  <c r="AC84069" i="1" s="1"/>
  <c r="AA84068" i="1"/>
  <c r="AC84068" i="1" s="1"/>
  <c r="AA84067" i="1"/>
  <c r="AC84067" i="1" s="1"/>
  <c r="AA84066" i="1"/>
  <c r="AC84066" i="1" s="1"/>
  <c r="AA84065" i="1"/>
  <c r="AC84065" i="1" s="1"/>
  <c r="AA84064" i="1"/>
  <c r="AC84064" i="1" s="1"/>
  <c r="AA84063" i="1"/>
  <c r="AC84063" i="1" s="1"/>
  <c r="AA84062" i="1"/>
  <c r="AC84062" i="1" s="1"/>
  <c r="AA84061" i="1"/>
  <c r="AC84061" i="1" s="1"/>
  <c r="AA84060" i="1"/>
  <c r="AC84060" i="1" s="1"/>
  <c r="AA84059" i="1"/>
  <c r="AC84059" i="1" s="1"/>
  <c r="AA84058" i="1"/>
  <c r="AC84058" i="1" s="1"/>
  <c r="AA84057" i="1"/>
  <c r="AC84057" i="1" s="1"/>
  <c r="AA84056" i="1"/>
  <c r="AC84056" i="1" s="1"/>
  <c r="AA84055" i="1"/>
  <c r="AC84055" i="1" s="1"/>
  <c r="AA84054" i="1"/>
  <c r="AC84054" i="1" s="1"/>
  <c r="AA84053" i="1"/>
  <c r="AC84053" i="1" s="1"/>
  <c r="AA84052" i="1"/>
  <c r="AC84052" i="1" s="1"/>
  <c r="AA84051" i="1"/>
  <c r="AC84051" i="1" s="1"/>
  <c r="AA84050" i="1"/>
  <c r="AC84050" i="1" s="1"/>
  <c r="AA84049" i="1"/>
  <c r="AC84049" i="1" s="1"/>
  <c r="AA84048" i="1"/>
  <c r="AC84048" i="1" s="1"/>
  <c r="AA84047" i="1"/>
  <c r="AC84047" i="1" s="1"/>
  <c r="AA84046" i="1"/>
  <c r="AC84046" i="1" s="1"/>
  <c r="AA84045" i="1"/>
  <c r="AC84045" i="1" s="1"/>
  <c r="AA84044" i="1"/>
  <c r="AC84044" i="1" s="1"/>
  <c r="AA84043" i="1"/>
  <c r="AC84043" i="1" s="1"/>
  <c r="AA84042" i="1"/>
  <c r="AC84042" i="1" s="1"/>
  <c r="AA84041" i="1"/>
  <c r="AC84041" i="1" s="1"/>
  <c r="AA84040" i="1"/>
  <c r="AC84040" i="1" s="1"/>
  <c r="AA84039" i="1"/>
  <c r="AC84039" i="1" s="1"/>
  <c r="AA84038" i="1"/>
  <c r="AC84038" i="1" s="1"/>
  <c r="AA84037" i="1"/>
  <c r="AC84037" i="1" s="1"/>
  <c r="AA84036" i="1"/>
  <c r="AC84036" i="1" s="1"/>
  <c r="AA84035" i="1"/>
  <c r="AC84035" i="1" s="1"/>
  <c r="AA84034" i="1"/>
  <c r="AC84034" i="1" s="1"/>
  <c r="AA84033" i="1"/>
  <c r="AC84033" i="1" s="1"/>
  <c r="AA84032" i="1"/>
  <c r="AC84032" i="1" s="1"/>
  <c r="AA84031" i="1"/>
  <c r="AC84031" i="1" s="1"/>
  <c r="AA84030" i="1"/>
  <c r="AC84030" i="1" s="1"/>
  <c r="AA84029" i="1"/>
  <c r="AC84029" i="1" s="1"/>
  <c r="AA84028" i="1"/>
  <c r="AC84028" i="1" s="1"/>
  <c r="AA84027" i="1"/>
  <c r="AC84027" i="1" s="1"/>
  <c r="AA84026" i="1"/>
  <c r="AC84026" i="1" s="1"/>
  <c r="AA84025" i="1"/>
  <c r="AC84025" i="1" s="1"/>
  <c r="AA84024" i="1"/>
  <c r="AC84024" i="1" s="1"/>
  <c r="AA84023" i="1"/>
  <c r="AC84023" i="1" s="1"/>
  <c r="AA84022" i="1"/>
  <c r="AC84022" i="1" s="1"/>
  <c r="AA84021" i="1"/>
  <c r="AC84021" i="1" s="1"/>
  <c r="AA84020" i="1"/>
  <c r="AC84020" i="1" s="1"/>
  <c r="AA84019" i="1"/>
  <c r="AC84019" i="1" s="1"/>
  <c r="AA84018" i="1"/>
  <c r="AC84018" i="1" s="1"/>
  <c r="AA84017" i="1"/>
  <c r="AC84017" i="1" s="1"/>
  <c r="AA84016" i="1"/>
  <c r="AC84016" i="1" s="1"/>
  <c r="AA84015" i="1"/>
  <c r="AC84015" i="1" s="1"/>
  <c r="AA84014" i="1"/>
  <c r="AC84014" i="1" s="1"/>
  <c r="AA84013" i="1"/>
  <c r="AC84013" i="1" s="1"/>
  <c r="AA84012" i="1"/>
  <c r="AC84012" i="1" s="1"/>
  <c r="AA84011" i="1"/>
  <c r="AC84011" i="1" s="1"/>
  <c r="AA84010" i="1"/>
  <c r="AC84010" i="1" s="1"/>
  <c r="AA84009" i="1"/>
  <c r="AC84009" i="1" s="1"/>
  <c r="AA84008" i="1"/>
  <c r="AC84008" i="1" s="1"/>
  <c r="AA84007" i="1"/>
  <c r="AC84007" i="1" s="1"/>
  <c r="AA84006" i="1"/>
  <c r="AC84006" i="1" s="1"/>
  <c r="AA84005" i="1"/>
  <c r="AC84005" i="1" s="1"/>
  <c r="AA84004" i="1"/>
  <c r="AC84004" i="1" s="1"/>
  <c r="AA84003" i="1"/>
  <c r="AC84003" i="1" s="1"/>
  <c r="AA84002" i="1"/>
  <c r="AC84002" i="1" s="1"/>
  <c r="AA84001" i="1"/>
  <c r="AC84001" i="1" s="1"/>
  <c r="AA84000" i="1"/>
  <c r="AC84000" i="1" s="1"/>
  <c r="AA83999" i="1"/>
  <c r="AC83999" i="1" s="1"/>
  <c r="AA83998" i="1"/>
  <c r="AC83998" i="1" s="1"/>
  <c r="AA83997" i="1"/>
  <c r="AC83997" i="1" s="1"/>
  <c r="AA83996" i="1"/>
  <c r="AC83996" i="1" s="1"/>
  <c r="AA83995" i="1"/>
  <c r="AC83995" i="1" s="1"/>
  <c r="AA83994" i="1"/>
  <c r="AC83994" i="1" s="1"/>
  <c r="AA83993" i="1"/>
  <c r="AC83993" i="1" s="1"/>
  <c r="AA83992" i="1"/>
  <c r="AC83992" i="1" s="1"/>
  <c r="AA83991" i="1"/>
  <c r="AC83991" i="1" s="1"/>
  <c r="AA83990" i="1"/>
  <c r="AC83990" i="1" s="1"/>
  <c r="AA83989" i="1"/>
  <c r="AC83989" i="1" s="1"/>
  <c r="AA83988" i="1"/>
  <c r="AC83988" i="1" s="1"/>
  <c r="AA83987" i="1"/>
  <c r="AC83987" i="1" s="1"/>
  <c r="AA83986" i="1"/>
  <c r="AC83986" i="1" s="1"/>
  <c r="AA83985" i="1"/>
  <c r="AC83985" i="1" s="1"/>
  <c r="AA83984" i="1"/>
  <c r="AC83984" i="1" s="1"/>
  <c r="AA83983" i="1"/>
  <c r="AC83983" i="1" s="1"/>
  <c r="AA83982" i="1"/>
  <c r="AC83982" i="1" s="1"/>
  <c r="AA83981" i="1"/>
  <c r="AC83981" i="1" s="1"/>
  <c r="AA83980" i="1"/>
  <c r="AC83980" i="1" s="1"/>
  <c r="AA83979" i="1"/>
  <c r="AC83979" i="1" s="1"/>
  <c r="AA83978" i="1"/>
  <c r="AC83978" i="1" s="1"/>
  <c r="AA83977" i="1"/>
  <c r="AC83977" i="1" s="1"/>
  <c r="AA83976" i="1"/>
  <c r="AC83976" i="1" s="1"/>
  <c r="AA83975" i="1"/>
  <c r="AC83975" i="1" s="1"/>
  <c r="AA83974" i="1"/>
  <c r="AC83974" i="1" s="1"/>
  <c r="AA83973" i="1"/>
  <c r="AC83973" i="1" s="1"/>
  <c r="AA83972" i="1"/>
  <c r="AC83972" i="1" s="1"/>
  <c r="AA83971" i="1"/>
  <c r="AC83971" i="1" s="1"/>
  <c r="AA83970" i="1"/>
  <c r="AC83970" i="1" s="1"/>
  <c r="AA83969" i="1"/>
  <c r="AC83969" i="1" s="1"/>
  <c r="AA83968" i="1"/>
  <c r="AC83968" i="1" s="1"/>
  <c r="AA83967" i="1"/>
  <c r="AC83967" i="1" s="1"/>
  <c r="AA83966" i="1"/>
  <c r="AC83966" i="1" s="1"/>
  <c r="AA83965" i="1"/>
  <c r="AC83965" i="1" s="1"/>
  <c r="AA83964" i="1"/>
  <c r="AC83964" i="1" s="1"/>
  <c r="AA83963" i="1"/>
  <c r="AC83963" i="1" s="1"/>
  <c r="AA83962" i="1"/>
  <c r="AC83962" i="1" s="1"/>
  <c r="AA83961" i="1"/>
  <c r="AC83961" i="1" s="1"/>
  <c r="AA83960" i="1"/>
  <c r="AC83960" i="1" s="1"/>
  <c r="AA83959" i="1"/>
  <c r="AC83959" i="1" s="1"/>
  <c r="AA83958" i="1"/>
  <c r="AC83958" i="1" s="1"/>
  <c r="AA83957" i="1"/>
  <c r="AC83957" i="1" s="1"/>
  <c r="AA83956" i="1"/>
  <c r="AC83956" i="1" s="1"/>
  <c r="AA83955" i="1"/>
  <c r="AC83955" i="1" s="1"/>
  <c r="AA83954" i="1"/>
  <c r="AC83954" i="1" s="1"/>
  <c r="AA83953" i="1"/>
  <c r="AC83953" i="1" s="1"/>
  <c r="AA83952" i="1"/>
  <c r="AC83952" i="1" s="1"/>
  <c r="AA83951" i="1"/>
  <c r="AC83951" i="1" s="1"/>
  <c r="AA83950" i="1"/>
  <c r="AC83950" i="1" s="1"/>
  <c r="AA83949" i="1"/>
  <c r="AC83949" i="1" s="1"/>
  <c r="AA83948" i="1"/>
  <c r="AC83948" i="1" s="1"/>
  <c r="AA83947" i="1"/>
  <c r="AC83947" i="1" s="1"/>
  <c r="AA83946" i="1"/>
  <c r="AC83946" i="1" s="1"/>
  <c r="AA83945" i="1"/>
  <c r="AC83945" i="1" s="1"/>
  <c r="AA83944" i="1"/>
  <c r="AC83944" i="1" s="1"/>
  <c r="AA83943" i="1"/>
  <c r="AC83943" i="1" s="1"/>
  <c r="AA83942" i="1"/>
  <c r="AC83942" i="1" s="1"/>
  <c r="AA83941" i="1"/>
  <c r="AC83941" i="1" s="1"/>
  <c r="AA83940" i="1"/>
  <c r="AC83940" i="1" s="1"/>
  <c r="AA83939" i="1"/>
  <c r="AC83939" i="1" s="1"/>
  <c r="AA83938" i="1"/>
  <c r="AC83938" i="1" s="1"/>
  <c r="AA83937" i="1"/>
  <c r="AC83937" i="1" s="1"/>
  <c r="AA83936" i="1"/>
  <c r="AC83936" i="1" s="1"/>
  <c r="AA83935" i="1"/>
  <c r="AC83935" i="1" s="1"/>
  <c r="AA83934" i="1"/>
  <c r="AC83934" i="1" s="1"/>
  <c r="AA83933" i="1"/>
  <c r="AC83933" i="1" s="1"/>
  <c r="AA83932" i="1"/>
  <c r="AC83932" i="1" s="1"/>
  <c r="AA83931" i="1"/>
  <c r="AC83931" i="1" s="1"/>
  <c r="AA83930" i="1"/>
  <c r="AC83930" i="1" s="1"/>
  <c r="AA83929" i="1"/>
  <c r="AC83929" i="1" s="1"/>
  <c r="AA83928" i="1"/>
  <c r="AC83928" i="1" s="1"/>
  <c r="AA83927" i="1"/>
  <c r="AC83927" i="1" s="1"/>
  <c r="AA83926" i="1"/>
  <c r="AC83926" i="1" s="1"/>
  <c r="AA83925" i="1"/>
  <c r="AC83925" i="1" s="1"/>
  <c r="AA83924" i="1"/>
  <c r="AC83924" i="1" s="1"/>
  <c r="AA83923" i="1"/>
  <c r="AC83923" i="1" s="1"/>
  <c r="AA83922" i="1"/>
  <c r="AC83922" i="1" s="1"/>
  <c r="AA83921" i="1"/>
  <c r="AC83921" i="1" s="1"/>
  <c r="AA83920" i="1"/>
  <c r="AC83920" i="1" s="1"/>
  <c r="AA83919" i="1"/>
  <c r="AC83919" i="1" s="1"/>
  <c r="AA83918" i="1"/>
  <c r="AC83918" i="1" s="1"/>
  <c r="AA83917" i="1"/>
  <c r="AC83917" i="1" s="1"/>
  <c r="AA83916" i="1"/>
  <c r="AC83916" i="1" s="1"/>
  <c r="AA83915" i="1"/>
  <c r="AC83915" i="1" s="1"/>
  <c r="AA83914" i="1"/>
  <c r="AC83914" i="1" s="1"/>
  <c r="AA83913" i="1"/>
  <c r="AC83913" i="1" s="1"/>
  <c r="AA83912" i="1"/>
  <c r="AC83912" i="1" s="1"/>
  <c r="AA83911" i="1"/>
  <c r="AC83911" i="1" s="1"/>
  <c r="AA83910" i="1"/>
  <c r="AC83910" i="1" s="1"/>
  <c r="AA83909" i="1"/>
  <c r="AC83909" i="1" s="1"/>
  <c r="AA83908" i="1"/>
  <c r="AC83908" i="1" s="1"/>
  <c r="AA83907" i="1"/>
  <c r="AC83907" i="1" s="1"/>
  <c r="AA83906" i="1"/>
  <c r="AC83906" i="1" s="1"/>
  <c r="AA83905" i="1"/>
  <c r="AC83905" i="1" s="1"/>
  <c r="AA83904" i="1"/>
  <c r="AC83904" i="1" s="1"/>
  <c r="AA83903" i="1"/>
  <c r="AC83903" i="1" s="1"/>
  <c r="AA83902" i="1"/>
  <c r="AC83902" i="1" s="1"/>
  <c r="AA83901" i="1"/>
  <c r="AC83901" i="1" s="1"/>
  <c r="AA83900" i="1"/>
  <c r="AC83900" i="1" s="1"/>
  <c r="AA83899" i="1"/>
  <c r="AC83899" i="1" s="1"/>
  <c r="AA83898" i="1"/>
  <c r="AC83898" i="1" s="1"/>
  <c r="AA83897" i="1"/>
  <c r="AC83897" i="1" s="1"/>
  <c r="AA83896" i="1"/>
  <c r="AC83896" i="1" s="1"/>
  <c r="AA83895" i="1"/>
  <c r="AC83895" i="1" s="1"/>
  <c r="AA83894" i="1"/>
  <c r="AC83894" i="1" s="1"/>
  <c r="AA83893" i="1"/>
  <c r="AC83893" i="1" s="1"/>
  <c r="AA83892" i="1"/>
  <c r="AC83892" i="1" s="1"/>
  <c r="AA83891" i="1"/>
  <c r="AC83891" i="1" s="1"/>
  <c r="AA83890" i="1"/>
  <c r="AC83890" i="1" s="1"/>
  <c r="AA83889" i="1"/>
  <c r="AC83889" i="1" s="1"/>
  <c r="AA83888" i="1"/>
  <c r="AC83888" i="1" s="1"/>
  <c r="AA83887" i="1"/>
  <c r="AC83887" i="1" s="1"/>
  <c r="AA83886" i="1"/>
  <c r="AC83886" i="1" s="1"/>
  <c r="AA83885" i="1"/>
  <c r="AC83885" i="1" s="1"/>
  <c r="AA83884" i="1"/>
  <c r="AC83884" i="1" s="1"/>
  <c r="AA83883" i="1"/>
  <c r="AC83883" i="1" s="1"/>
  <c r="AA83882" i="1"/>
  <c r="AC83882" i="1" s="1"/>
  <c r="AA83881" i="1"/>
  <c r="AC83881" i="1" s="1"/>
  <c r="AA83880" i="1"/>
  <c r="AC83880" i="1" s="1"/>
  <c r="AA83879" i="1"/>
  <c r="AC83879" i="1" s="1"/>
  <c r="AA83878" i="1"/>
  <c r="AC83878" i="1" s="1"/>
  <c r="AA83877" i="1"/>
  <c r="AC83877" i="1" s="1"/>
  <c r="AA83876" i="1"/>
  <c r="AC83876" i="1" s="1"/>
  <c r="AA83875" i="1"/>
  <c r="AC83875" i="1" s="1"/>
  <c r="AA83874" i="1"/>
  <c r="AC83874" i="1" s="1"/>
  <c r="AA83873" i="1"/>
  <c r="AC83873" i="1" s="1"/>
  <c r="AA83872" i="1"/>
  <c r="AC83872" i="1" s="1"/>
  <c r="AA83871" i="1"/>
  <c r="AC83871" i="1" s="1"/>
  <c r="AA83870" i="1"/>
  <c r="AC83870" i="1" s="1"/>
  <c r="AA83869" i="1"/>
  <c r="AC83869" i="1" s="1"/>
  <c r="AA83868" i="1"/>
  <c r="AC83868" i="1" s="1"/>
  <c r="AA83867" i="1"/>
  <c r="AC83867" i="1" s="1"/>
  <c r="AA83866" i="1"/>
  <c r="AC83866" i="1" s="1"/>
  <c r="AA83865" i="1"/>
  <c r="AC83865" i="1" s="1"/>
  <c r="AA83864" i="1"/>
  <c r="AC83864" i="1" s="1"/>
  <c r="AA83863" i="1"/>
  <c r="AC83863" i="1" s="1"/>
  <c r="AA83862" i="1"/>
  <c r="AC83862" i="1" s="1"/>
  <c r="AA83861" i="1"/>
  <c r="AC83861" i="1" s="1"/>
  <c r="AA83860" i="1"/>
  <c r="AC83860" i="1" s="1"/>
  <c r="AA83859" i="1"/>
  <c r="AC83859" i="1" s="1"/>
  <c r="AA83858" i="1"/>
  <c r="AC83858" i="1" s="1"/>
  <c r="AA83857" i="1"/>
  <c r="AC83857" i="1" s="1"/>
  <c r="AA83856" i="1"/>
  <c r="AC83856" i="1" s="1"/>
  <c r="AA83855" i="1"/>
  <c r="AC83855" i="1" s="1"/>
  <c r="AA83854" i="1"/>
  <c r="AC83854" i="1" s="1"/>
  <c r="AA83853" i="1"/>
  <c r="AC83853" i="1" s="1"/>
  <c r="AA83852" i="1"/>
  <c r="AC83852" i="1" s="1"/>
  <c r="AA83851" i="1"/>
  <c r="AC83851" i="1" s="1"/>
  <c r="AA83850" i="1"/>
  <c r="AC83850" i="1" s="1"/>
  <c r="AA83849" i="1"/>
  <c r="AC83849" i="1" s="1"/>
  <c r="AA83848" i="1"/>
  <c r="AC83848" i="1" s="1"/>
  <c r="AA83847" i="1"/>
  <c r="AC83847" i="1" s="1"/>
  <c r="AA83846" i="1"/>
  <c r="AC83846" i="1" s="1"/>
  <c r="AA83845" i="1"/>
  <c r="AC83845" i="1" s="1"/>
  <c r="AA83844" i="1"/>
  <c r="AC83844" i="1" s="1"/>
  <c r="AA83843" i="1"/>
  <c r="AC83843" i="1" s="1"/>
  <c r="AA83842" i="1"/>
  <c r="AC83842" i="1" s="1"/>
  <c r="AA83841" i="1"/>
  <c r="AC83841" i="1" s="1"/>
  <c r="AA83840" i="1"/>
  <c r="AC83840" i="1" s="1"/>
  <c r="AA83839" i="1"/>
  <c r="AC83839" i="1" s="1"/>
  <c r="AA83838" i="1"/>
  <c r="AC83838" i="1" s="1"/>
  <c r="AA83837" i="1"/>
  <c r="AC83837" i="1" s="1"/>
  <c r="AA83836" i="1"/>
  <c r="AC83836" i="1" s="1"/>
  <c r="AA83835" i="1"/>
  <c r="AC83835" i="1" s="1"/>
  <c r="AA83834" i="1"/>
  <c r="AC83834" i="1" s="1"/>
  <c r="AA83833" i="1"/>
  <c r="AC83833" i="1" s="1"/>
  <c r="AA83832" i="1"/>
  <c r="AC83832" i="1" s="1"/>
  <c r="AA83831" i="1"/>
  <c r="AC83831" i="1" s="1"/>
  <c r="AA83830" i="1"/>
  <c r="AC83830" i="1" s="1"/>
  <c r="AA83829" i="1"/>
  <c r="AC83829" i="1" s="1"/>
  <c r="AA83828" i="1"/>
  <c r="AC83828" i="1" s="1"/>
  <c r="AA83827" i="1"/>
  <c r="AC83827" i="1" s="1"/>
  <c r="AA83826" i="1"/>
  <c r="AC83826" i="1" s="1"/>
  <c r="AA83825" i="1"/>
  <c r="AC83825" i="1" s="1"/>
  <c r="AA83824" i="1"/>
  <c r="AC83824" i="1" s="1"/>
  <c r="AA83823" i="1"/>
  <c r="AC83823" i="1" s="1"/>
  <c r="AA83822" i="1"/>
  <c r="AC83822" i="1" s="1"/>
  <c r="AA83821" i="1"/>
  <c r="AC83821" i="1" s="1"/>
  <c r="AA83820" i="1"/>
  <c r="AC83820" i="1" s="1"/>
  <c r="AA83819" i="1"/>
  <c r="AC83819" i="1" s="1"/>
  <c r="AA83818" i="1"/>
  <c r="AC83818" i="1" s="1"/>
  <c r="AA83817" i="1"/>
  <c r="AC83817" i="1" s="1"/>
  <c r="AA83816" i="1"/>
  <c r="AC83816" i="1" s="1"/>
  <c r="AA83815" i="1"/>
  <c r="AC83815" i="1" s="1"/>
  <c r="AA83814" i="1"/>
  <c r="AC83814" i="1" s="1"/>
  <c r="AA83813" i="1"/>
  <c r="AC83813" i="1" s="1"/>
  <c r="AA83812" i="1"/>
  <c r="AC83812" i="1" s="1"/>
  <c r="AA83811" i="1"/>
  <c r="AC83811" i="1" s="1"/>
  <c r="AA83810" i="1"/>
  <c r="AC83810" i="1" s="1"/>
  <c r="AA83809" i="1"/>
  <c r="AC83809" i="1" s="1"/>
  <c r="AA83808" i="1"/>
  <c r="AC83808" i="1" s="1"/>
  <c r="AA83807" i="1"/>
  <c r="AC83807" i="1" s="1"/>
  <c r="AA83806" i="1"/>
  <c r="AC83806" i="1" s="1"/>
  <c r="AA83805" i="1"/>
  <c r="AC83805" i="1" s="1"/>
  <c r="AA83804" i="1"/>
  <c r="AC83804" i="1" s="1"/>
  <c r="AA83803" i="1"/>
  <c r="AC83803" i="1" s="1"/>
  <c r="AA83802" i="1"/>
  <c r="AC83802" i="1" s="1"/>
  <c r="AA83801" i="1"/>
  <c r="AC83801" i="1" s="1"/>
  <c r="AA83800" i="1"/>
  <c r="AC83800" i="1" s="1"/>
  <c r="AA83799" i="1"/>
  <c r="AC83799" i="1" s="1"/>
  <c r="AA83798" i="1"/>
  <c r="AC83798" i="1" s="1"/>
  <c r="AA83797" i="1"/>
  <c r="AC83797" i="1" s="1"/>
  <c r="AA83796" i="1"/>
  <c r="AC83796" i="1" s="1"/>
  <c r="AA83795" i="1"/>
  <c r="AC83795" i="1" s="1"/>
  <c r="AA83794" i="1"/>
  <c r="AC83794" i="1" s="1"/>
  <c r="AA83793" i="1"/>
  <c r="AC83793" i="1" s="1"/>
  <c r="AA83792" i="1"/>
  <c r="AC83792" i="1" s="1"/>
  <c r="AA83791" i="1"/>
  <c r="AC83791" i="1" s="1"/>
  <c r="AA83790" i="1"/>
  <c r="AC83790" i="1" s="1"/>
  <c r="AA83789" i="1"/>
  <c r="AC83789" i="1" s="1"/>
  <c r="AA83788" i="1"/>
  <c r="AC83788" i="1" s="1"/>
  <c r="AA83787" i="1"/>
  <c r="AC83787" i="1" s="1"/>
  <c r="AA83786" i="1"/>
  <c r="AC83786" i="1" s="1"/>
  <c r="AA83785" i="1"/>
  <c r="AC83785" i="1" s="1"/>
  <c r="AA83784" i="1"/>
  <c r="AC83784" i="1" s="1"/>
  <c r="AA83783" i="1"/>
  <c r="AC83783" i="1" s="1"/>
  <c r="AA83782" i="1"/>
  <c r="AC83782" i="1" s="1"/>
  <c r="AA83781" i="1"/>
  <c r="AC83781" i="1" s="1"/>
  <c r="AA83780" i="1"/>
  <c r="AC83780" i="1" s="1"/>
  <c r="AA83779" i="1"/>
  <c r="AC83779" i="1" s="1"/>
  <c r="AA83778" i="1"/>
  <c r="AC83778" i="1" s="1"/>
  <c r="AA83777" i="1"/>
  <c r="AC83777" i="1" s="1"/>
  <c r="AA83776" i="1"/>
  <c r="AC83776" i="1" s="1"/>
  <c r="AA83775" i="1"/>
  <c r="AC83775" i="1" s="1"/>
  <c r="AA83774" i="1"/>
  <c r="AC83774" i="1" s="1"/>
  <c r="AA83773" i="1"/>
  <c r="AC83773" i="1" s="1"/>
  <c r="AA83772" i="1"/>
  <c r="AC83772" i="1" s="1"/>
  <c r="AA83771" i="1"/>
  <c r="AC83771" i="1" s="1"/>
  <c r="AA83770" i="1"/>
  <c r="AC83770" i="1" s="1"/>
  <c r="AA83769" i="1"/>
  <c r="AC83769" i="1" s="1"/>
  <c r="AA83768" i="1"/>
  <c r="AC83768" i="1" s="1"/>
  <c r="AA83767" i="1"/>
  <c r="AC83767" i="1" s="1"/>
  <c r="AA83766" i="1"/>
  <c r="AC83766" i="1" s="1"/>
  <c r="AA83765" i="1"/>
  <c r="AC83765" i="1" s="1"/>
  <c r="AA83764" i="1"/>
  <c r="AC83764" i="1" s="1"/>
  <c r="AA83763" i="1"/>
  <c r="AC83763" i="1" s="1"/>
  <c r="AA83762" i="1"/>
  <c r="AC83762" i="1" s="1"/>
  <c r="AA83761" i="1"/>
  <c r="AC83761" i="1" s="1"/>
  <c r="AA83760" i="1"/>
  <c r="AC83760" i="1" s="1"/>
  <c r="AA83759" i="1"/>
  <c r="AC83759" i="1" s="1"/>
  <c r="AA83758" i="1"/>
  <c r="AC83758" i="1" s="1"/>
  <c r="AA83757" i="1"/>
  <c r="AC83757" i="1" s="1"/>
  <c r="AA83756" i="1"/>
  <c r="AC83756" i="1" s="1"/>
  <c r="AA83755" i="1"/>
  <c r="AC83755" i="1" s="1"/>
  <c r="AA83754" i="1"/>
  <c r="AC83754" i="1" s="1"/>
  <c r="AA83753" i="1"/>
  <c r="AC83753" i="1" s="1"/>
  <c r="AA83752" i="1"/>
  <c r="AC83752" i="1" s="1"/>
  <c r="AA83751" i="1"/>
  <c r="AC83751" i="1" s="1"/>
  <c r="AA83750" i="1"/>
  <c r="AC83750" i="1" s="1"/>
  <c r="AA83749" i="1"/>
  <c r="AC83749" i="1" s="1"/>
  <c r="AA83748" i="1"/>
  <c r="AC83748" i="1" s="1"/>
  <c r="AA83747" i="1"/>
  <c r="AC83747" i="1" s="1"/>
  <c r="AA83746" i="1"/>
  <c r="AC83746" i="1" s="1"/>
  <c r="AA83745" i="1"/>
  <c r="AC83745" i="1" s="1"/>
  <c r="AA83744" i="1"/>
  <c r="AC83744" i="1" s="1"/>
  <c r="AA83743" i="1"/>
  <c r="AC83743" i="1" s="1"/>
  <c r="AA83742" i="1"/>
  <c r="AC83742" i="1" s="1"/>
  <c r="AA83741" i="1"/>
  <c r="AC83741" i="1" s="1"/>
  <c r="AA83740" i="1"/>
  <c r="AC83740" i="1" s="1"/>
  <c r="AA83739" i="1"/>
  <c r="AC83739" i="1" s="1"/>
  <c r="AA83738" i="1"/>
  <c r="AC83738" i="1" s="1"/>
  <c r="AA83737" i="1"/>
  <c r="AC83737" i="1" s="1"/>
  <c r="AA83736" i="1"/>
  <c r="AC83736" i="1" s="1"/>
  <c r="AA83735" i="1"/>
  <c r="AC83735" i="1" s="1"/>
  <c r="AA83734" i="1"/>
  <c r="AC83734" i="1" s="1"/>
  <c r="AA83733" i="1"/>
  <c r="AC83733" i="1" s="1"/>
  <c r="AA83732" i="1"/>
  <c r="AC83732" i="1" s="1"/>
  <c r="AA83731" i="1"/>
  <c r="AC83731" i="1" s="1"/>
  <c r="AA83730" i="1"/>
  <c r="AC83730" i="1" s="1"/>
  <c r="AA83729" i="1"/>
  <c r="AC83729" i="1" s="1"/>
  <c r="AA83728" i="1"/>
  <c r="AC83728" i="1" s="1"/>
  <c r="AA83727" i="1"/>
  <c r="AC83727" i="1" s="1"/>
  <c r="AA83726" i="1"/>
  <c r="AC83726" i="1" s="1"/>
  <c r="AA83725" i="1"/>
  <c r="AC83725" i="1" s="1"/>
  <c r="AA83724" i="1"/>
  <c r="AC83724" i="1" s="1"/>
  <c r="AA83723" i="1"/>
  <c r="AC83723" i="1" s="1"/>
  <c r="AA83722" i="1"/>
  <c r="AC83722" i="1" s="1"/>
  <c r="AA83721" i="1"/>
  <c r="AC83721" i="1" s="1"/>
  <c r="AA83720" i="1"/>
  <c r="AC83720" i="1" s="1"/>
  <c r="AA83719" i="1"/>
  <c r="AC83719" i="1" s="1"/>
  <c r="AA83718" i="1"/>
  <c r="AC83718" i="1" s="1"/>
  <c r="AA83717" i="1"/>
  <c r="AC83717" i="1" s="1"/>
  <c r="AA83716" i="1"/>
  <c r="AC83716" i="1" s="1"/>
  <c r="AA83715" i="1"/>
  <c r="AC83715" i="1" s="1"/>
  <c r="AA83714" i="1"/>
  <c r="AC83714" i="1" s="1"/>
  <c r="AA83713" i="1"/>
  <c r="AC83713" i="1" s="1"/>
  <c r="AA83712" i="1"/>
  <c r="AC83712" i="1" s="1"/>
  <c r="AA83711" i="1"/>
  <c r="AC83711" i="1" s="1"/>
  <c r="AA83710" i="1"/>
  <c r="AC83710" i="1" s="1"/>
  <c r="AA83709" i="1"/>
  <c r="AC83709" i="1" s="1"/>
  <c r="AA83708" i="1"/>
  <c r="AC83708" i="1" s="1"/>
  <c r="AA83707" i="1"/>
  <c r="AC83707" i="1" s="1"/>
  <c r="AA83706" i="1"/>
  <c r="AC83706" i="1" s="1"/>
  <c r="AA83705" i="1"/>
  <c r="AC83705" i="1" s="1"/>
  <c r="AA83704" i="1"/>
  <c r="AC83704" i="1" s="1"/>
  <c r="AA83703" i="1"/>
  <c r="AC83703" i="1" s="1"/>
  <c r="AA83702" i="1"/>
  <c r="AC83702" i="1" s="1"/>
  <c r="AA83701" i="1"/>
  <c r="AC83701" i="1" s="1"/>
  <c r="AA83700" i="1"/>
  <c r="AC83700" i="1" s="1"/>
  <c r="AA83699" i="1"/>
  <c r="AC83699" i="1" s="1"/>
  <c r="AA83698" i="1"/>
  <c r="AC83698" i="1" s="1"/>
  <c r="AA83697" i="1"/>
  <c r="AC83697" i="1" s="1"/>
  <c r="AA83696" i="1"/>
  <c r="AC83696" i="1" s="1"/>
  <c r="AA83695" i="1"/>
  <c r="AC83695" i="1" s="1"/>
  <c r="AA83694" i="1"/>
  <c r="AC83694" i="1" s="1"/>
  <c r="AA83693" i="1"/>
  <c r="AC83693" i="1" s="1"/>
  <c r="AA83692" i="1"/>
  <c r="AC83692" i="1" s="1"/>
  <c r="AA83691" i="1"/>
  <c r="AC83691" i="1" s="1"/>
  <c r="AA83690" i="1"/>
  <c r="AC83690" i="1" s="1"/>
  <c r="AA83689" i="1"/>
  <c r="AC83689" i="1" s="1"/>
  <c r="AA83688" i="1"/>
  <c r="AC83688" i="1" s="1"/>
  <c r="AA83687" i="1"/>
  <c r="AC83687" i="1" s="1"/>
  <c r="AA83686" i="1"/>
  <c r="AC83686" i="1" s="1"/>
  <c r="AA83685" i="1"/>
  <c r="AC83685" i="1" s="1"/>
  <c r="AA83684" i="1"/>
  <c r="AC83684" i="1" s="1"/>
  <c r="AA83683" i="1"/>
  <c r="AC83683" i="1" s="1"/>
  <c r="AA83682" i="1"/>
  <c r="AC83682" i="1" s="1"/>
  <c r="AA83681" i="1"/>
  <c r="AC83681" i="1" s="1"/>
  <c r="AA83680" i="1"/>
  <c r="AC83680" i="1" s="1"/>
  <c r="AA83679" i="1"/>
  <c r="AC83679" i="1" s="1"/>
  <c r="AA83678" i="1"/>
  <c r="AC83678" i="1" s="1"/>
  <c r="AA83677" i="1"/>
  <c r="AC83677" i="1" s="1"/>
  <c r="AA83676" i="1"/>
  <c r="AC83676" i="1" s="1"/>
  <c r="AA83675" i="1"/>
  <c r="AC83675" i="1" s="1"/>
  <c r="AA83674" i="1"/>
  <c r="AC83674" i="1" s="1"/>
  <c r="AA83673" i="1"/>
  <c r="AC83673" i="1" s="1"/>
  <c r="AA83672" i="1"/>
  <c r="AC83672" i="1" s="1"/>
  <c r="AA83671" i="1"/>
  <c r="AC83671" i="1" s="1"/>
  <c r="AA83670" i="1"/>
  <c r="AC83670" i="1" s="1"/>
  <c r="AA83669" i="1"/>
  <c r="AC83669" i="1" s="1"/>
  <c r="AA83668" i="1"/>
  <c r="AC83668" i="1" s="1"/>
  <c r="AA83667" i="1"/>
  <c r="AC83667" i="1" s="1"/>
  <c r="AA83666" i="1"/>
  <c r="AC83666" i="1" s="1"/>
  <c r="AA83665" i="1"/>
  <c r="AC83665" i="1" s="1"/>
  <c r="AA83664" i="1"/>
  <c r="AC83664" i="1" s="1"/>
  <c r="AA83663" i="1"/>
  <c r="AC83663" i="1" s="1"/>
  <c r="AA83662" i="1"/>
  <c r="AC83662" i="1" s="1"/>
  <c r="AA83661" i="1"/>
  <c r="AC83661" i="1" s="1"/>
  <c r="AA83660" i="1"/>
  <c r="AC83660" i="1" s="1"/>
  <c r="AA83659" i="1"/>
  <c r="AC83659" i="1" s="1"/>
  <c r="AA83658" i="1"/>
  <c r="AC83658" i="1" s="1"/>
  <c r="AA83657" i="1"/>
  <c r="AC83657" i="1" s="1"/>
  <c r="AA83656" i="1"/>
  <c r="AC83656" i="1" s="1"/>
  <c r="AA83655" i="1"/>
  <c r="AC83655" i="1" s="1"/>
  <c r="AA83654" i="1"/>
  <c r="AC83654" i="1" s="1"/>
  <c r="AA83653" i="1"/>
  <c r="AC83653" i="1" s="1"/>
  <c r="AA83652" i="1"/>
  <c r="AC83652" i="1" s="1"/>
  <c r="AA83651" i="1"/>
  <c r="AC83651" i="1" s="1"/>
  <c r="AA83650" i="1"/>
  <c r="AC83650" i="1" s="1"/>
  <c r="AA83649" i="1"/>
  <c r="AC83649" i="1" s="1"/>
  <c r="AA83648" i="1"/>
  <c r="AC83648" i="1" s="1"/>
  <c r="AA83647" i="1"/>
  <c r="AC83647" i="1" s="1"/>
  <c r="AA83646" i="1"/>
  <c r="AC83646" i="1" s="1"/>
  <c r="AA83645" i="1"/>
  <c r="AC83645" i="1" s="1"/>
  <c r="AA83644" i="1"/>
  <c r="AC83644" i="1" s="1"/>
  <c r="AA83643" i="1"/>
  <c r="AC83643" i="1" s="1"/>
  <c r="AA83642" i="1"/>
  <c r="AC83642" i="1" s="1"/>
  <c r="AA83641" i="1"/>
  <c r="AC83641" i="1" s="1"/>
  <c r="AA83640" i="1"/>
  <c r="AC83640" i="1" s="1"/>
  <c r="AA83639" i="1"/>
  <c r="AC83639" i="1" s="1"/>
  <c r="AA83638" i="1"/>
  <c r="AC83638" i="1" s="1"/>
  <c r="AA83637" i="1"/>
  <c r="AC83637" i="1" s="1"/>
  <c r="AA83636" i="1"/>
  <c r="AC83636" i="1" s="1"/>
  <c r="AA83635" i="1"/>
  <c r="AC83635" i="1" s="1"/>
  <c r="AA83634" i="1"/>
  <c r="AC83634" i="1" s="1"/>
  <c r="AA83633" i="1"/>
  <c r="AC83633" i="1" s="1"/>
  <c r="AA83632" i="1"/>
  <c r="AC83632" i="1" s="1"/>
  <c r="AA83631" i="1"/>
  <c r="AC83631" i="1" s="1"/>
  <c r="AA83630" i="1"/>
  <c r="AC83630" i="1" s="1"/>
  <c r="AA83629" i="1"/>
  <c r="AC83629" i="1" s="1"/>
  <c r="AA83628" i="1"/>
  <c r="AC83628" i="1" s="1"/>
  <c r="AA83627" i="1"/>
  <c r="AC83627" i="1" s="1"/>
  <c r="AA83626" i="1"/>
  <c r="AC83626" i="1" s="1"/>
  <c r="AA83625" i="1"/>
  <c r="AC83625" i="1" s="1"/>
  <c r="AA83624" i="1"/>
  <c r="AC83624" i="1" s="1"/>
  <c r="AA83623" i="1"/>
  <c r="AC83623" i="1" s="1"/>
  <c r="AA83622" i="1"/>
  <c r="AC83622" i="1" s="1"/>
  <c r="AA83621" i="1"/>
  <c r="AC83621" i="1" s="1"/>
  <c r="AA83620" i="1"/>
  <c r="AC83620" i="1" s="1"/>
  <c r="AA83619" i="1"/>
  <c r="AC83619" i="1" s="1"/>
  <c r="AA83618" i="1"/>
  <c r="AC83618" i="1" s="1"/>
  <c r="AA83617" i="1"/>
  <c r="AC83617" i="1" s="1"/>
  <c r="AA83616" i="1"/>
  <c r="AC83616" i="1" s="1"/>
  <c r="AA83615" i="1"/>
  <c r="AC83615" i="1" s="1"/>
  <c r="AA83614" i="1"/>
  <c r="AC83614" i="1" s="1"/>
  <c r="AA83613" i="1"/>
  <c r="AC83613" i="1" s="1"/>
  <c r="AA83612" i="1"/>
  <c r="AC83612" i="1" s="1"/>
  <c r="AA83611" i="1"/>
  <c r="AC83611" i="1" s="1"/>
  <c r="AA83610" i="1"/>
  <c r="AC83610" i="1" s="1"/>
  <c r="AA83609" i="1"/>
  <c r="AC83609" i="1" s="1"/>
  <c r="AA83608" i="1"/>
  <c r="AC83608" i="1" s="1"/>
  <c r="AA83607" i="1"/>
  <c r="AC83607" i="1" s="1"/>
  <c r="AA83606" i="1"/>
  <c r="AC83606" i="1" s="1"/>
  <c r="AA83605" i="1"/>
  <c r="AC83605" i="1" s="1"/>
  <c r="AA83604" i="1"/>
  <c r="AC83604" i="1" s="1"/>
  <c r="AA83603" i="1"/>
  <c r="AC83603" i="1" s="1"/>
  <c r="AA83602" i="1"/>
  <c r="AC83602" i="1" s="1"/>
  <c r="AA83601" i="1"/>
  <c r="AC83601" i="1" s="1"/>
  <c r="AA83600" i="1"/>
  <c r="AC83600" i="1" s="1"/>
  <c r="AA83599" i="1"/>
  <c r="AC83599" i="1" s="1"/>
  <c r="AA83598" i="1"/>
  <c r="AC83598" i="1" s="1"/>
  <c r="AA83597" i="1"/>
  <c r="AC83597" i="1" s="1"/>
  <c r="AA83596" i="1"/>
  <c r="AC83596" i="1" s="1"/>
  <c r="AA83595" i="1"/>
  <c r="AC83595" i="1" s="1"/>
  <c r="AA83594" i="1"/>
  <c r="AC83594" i="1" s="1"/>
  <c r="AA83593" i="1"/>
  <c r="AC83593" i="1" s="1"/>
  <c r="AA83592" i="1"/>
  <c r="AC83592" i="1" s="1"/>
  <c r="AA83591" i="1"/>
  <c r="AC83591" i="1" s="1"/>
  <c r="AA83590" i="1"/>
  <c r="AC83590" i="1" s="1"/>
  <c r="AA83589" i="1"/>
  <c r="AC83589" i="1" s="1"/>
  <c r="AA83588" i="1"/>
  <c r="AC83588" i="1" s="1"/>
  <c r="AA83587" i="1"/>
  <c r="AC83587" i="1" s="1"/>
  <c r="AA83586" i="1"/>
  <c r="AC83586" i="1" s="1"/>
  <c r="AA83585" i="1"/>
  <c r="AC83585" i="1" s="1"/>
  <c r="AA83584" i="1"/>
  <c r="AC83584" i="1" s="1"/>
  <c r="AA83583" i="1"/>
  <c r="AC83583" i="1" s="1"/>
  <c r="AA83582" i="1"/>
  <c r="AC83582" i="1" s="1"/>
  <c r="AA83581" i="1"/>
  <c r="AC83581" i="1" s="1"/>
  <c r="AA83580" i="1"/>
  <c r="AC83580" i="1" s="1"/>
  <c r="AA83579" i="1"/>
  <c r="AC83579" i="1" s="1"/>
  <c r="AA83578" i="1"/>
  <c r="AC83578" i="1" s="1"/>
  <c r="AA83577" i="1"/>
  <c r="AC83577" i="1" s="1"/>
  <c r="AA83576" i="1"/>
  <c r="AC83576" i="1" s="1"/>
  <c r="AA83575" i="1"/>
  <c r="AC83575" i="1" s="1"/>
  <c r="AA83574" i="1"/>
  <c r="AC83574" i="1" s="1"/>
  <c r="AA83573" i="1"/>
  <c r="AC83573" i="1" s="1"/>
  <c r="AA83572" i="1"/>
  <c r="AC83572" i="1" s="1"/>
  <c r="AA83571" i="1"/>
  <c r="AC83571" i="1" s="1"/>
  <c r="AA83570" i="1"/>
  <c r="AC83570" i="1" s="1"/>
  <c r="AA83569" i="1"/>
  <c r="AC83569" i="1" s="1"/>
  <c r="AA83568" i="1"/>
  <c r="AC83568" i="1" s="1"/>
  <c r="AA83567" i="1"/>
  <c r="AC83567" i="1" s="1"/>
  <c r="AA83566" i="1"/>
  <c r="AC83566" i="1" s="1"/>
  <c r="AA83565" i="1"/>
  <c r="AC83565" i="1" s="1"/>
  <c r="AA83564" i="1"/>
  <c r="AC83564" i="1" s="1"/>
  <c r="AA83563" i="1"/>
  <c r="AC83563" i="1" s="1"/>
  <c r="AA83562" i="1"/>
  <c r="AC83562" i="1" s="1"/>
  <c r="AA83561" i="1"/>
  <c r="AC83561" i="1" s="1"/>
  <c r="AA83560" i="1"/>
  <c r="AC83560" i="1" s="1"/>
  <c r="AA83559" i="1"/>
  <c r="AC83559" i="1" s="1"/>
  <c r="AA83558" i="1"/>
  <c r="AC83558" i="1" s="1"/>
  <c r="AA83557" i="1"/>
  <c r="AC83557" i="1" s="1"/>
  <c r="AA83556" i="1"/>
  <c r="AC83556" i="1" s="1"/>
  <c r="AA83555" i="1"/>
  <c r="AC83555" i="1" s="1"/>
  <c r="AA83554" i="1"/>
  <c r="AC83554" i="1" s="1"/>
  <c r="AA83553" i="1"/>
  <c r="AC83553" i="1" s="1"/>
  <c r="AA83552" i="1"/>
  <c r="AC83552" i="1" s="1"/>
  <c r="AA83551" i="1"/>
  <c r="AC83551" i="1" s="1"/>
  <c r="AA83550" i="1"/>
  <c r="AC83550" i="1" s="1"/>
  <c r="AA83549" i="1"/>
  <c r="AC83549" i="1" s="1"/>
  <c r="AA83548" i="1"/>
  <c r="AC83548" i="1" s="1"/>
  <c r="AA83547" i="1"/>
  <c r="AC83547" i="1" s="1"/>
  <c r="AA83546" i="1"/>
  <c r="AC83546" i="1" s="1"/>
  <c r="AA83545" i="1"/>
  <c r="AC83545" i="1" s="1"/>
  <c r="AA83544" i="1"/>
  <c r="AC83544" i="1" s="1"/>
  <c r="AA83543" i="1"/>
  <c r="AC83543" i="1" s="1"/>
  <c r="AA83542" i="1"/>
  <c r="AC83542" i="1" s="1"/>
  <c r="AA83541" i="1"/>
  <c r="AC83541" i="1" s="1"/>
  <c r="AA83540" i="1"/>
  <c r="AC83540" i="1" s="1"/>
  <c r="AA83539" i="1"/>
  <c r="AC83539" i="1" s="1"/>
  <c r="AA83538" i="1"/>
  <c r="AC83538" i="1" s="1"/>
  <c r="AA83537" i="1"/>
  <c r="AC83537" i="1" s="1"/>
  <c r="AA83536" i="1"/>
  <c r="AC83536" i="1" s="1"/>
  <c r="AA83535" i="1"/>
  <c r="AC83535" i="1" s="1"/>
  <c r="AA83534" i="1"/>
  <c r="AC83534" i="1" s="1"/>
  <c r="AA83533" i="1"/>
  <c r="AC83533" i="1" s="1"/>
  <c r="AA83532" i="1"/>
  <c r="AC83532" i="1" s="1"/>
  <c r="AA83531" i="1"/>
  <c r="AC83531" i="1" s="1"/>
  <c r="AA83530" i="1"/>
  <c r="AC83530" i="1" s="1"/>
  <c r="AA83529" i="1"/>
  <c r="AC83529" i="1" s="1"/>
  <c r="AA83528" i="1"/>
  <c r="AC83528" i="1" s="1"/>
  <c r="AA83527" i="1"/>
  <c r="AC83527" i="1" s="1"/>
  <c r="AA83526" i="1"/>
  <c r="AC83526" i="1" s="1"/>
  <c r="AA83525" i="1"/>
  <c r="AC83525" i="1" s="1"/>
  <c r="AA83524" i="1"/>
  <c r="AC83524" i="1" s="1"/>
  <c r="AA83523" i="1"/>
  <c r="AC83523" i="1" s="1"/>
  <c r="AA83522" i="1"/>
  <c r="AC83522" i="1" s="1"/>
  <c r="AA83521" i="1"/>
  <c r="AC83521" i="1" s="1"/>
  <c r="AA83520" i="1"/>
  <c r="AC83520" i="1" s="1"/>
  <c r="AA83519" i="1"/>
  <c r="AC83519" i="1" s="1"/>
  <c r="AA83518" i="1"/>
  <c r="AC83518" i="1" s="1"/>
  <c r="AA83517" i="1"/>
  <c r="AC83517" i="1" s="1"/>
  <c r="AA83516" i="1"/>
  <c r="AC83516" i="1" s="1"/>
  <c r="AA83515" i="1"/>
  <c r="AC83515" i="1" s="1"/>
  <c r="AA83514" i="1"/>
  <c r="AC83514" i="1" s="1"/>
  <c r="AA83513" i="1"/>
  <c r="AC83513" i="1" s="1"/>
  <c r="AA83512" i="1"/>
  <c r="AC83512" i="1" s="1"/>
  <c r="AA83511" i="1"/>
  <c r="AC83511" i="1" s="1"/>
  <c r="AA83510" i="1"/>
  <c r="AC83510" i="1" s="1"/>
  <c r="AA83509" i="1"/>
  <c r="AC83509" i="1" s="1"/>
  <c r="AA83508" i="1"/>
  <c r="AC83508" i="1" s="1"/>
  <c r="AA83507" i="1"/>
  <c r="AC83507" i="1" s="1"/>
  <c r="AA83506" i="1"/>
  <c r="AC83506" i="1" s="1"/>
  <c r="AA83505" i="1"/>
  <c r="AC83505" i="1" s="1"/>
  <c r="AA83504" i="1"/>
  <c r="AC83504" i="1" s="1"/>
  <c r="AA83503" i="1"/>
  <c r="AC83503" i="1" s="1"/>
  <c r="AA83502" i="1"/>
  <c r="AC83502" i="1" s="1"/>
  <c r="AA83501" i="1"/>
  <c r="AC83501" i="1" s="1"/>
  <c r="AA83500" i="1"/>
  <c r="AC83500" i="1" s="1"/>
  <c r="AA83499" i="1"/>
  <c r="AC83499" i="1" s="1"/>
  <c r="AA83498" i="1"/>
  <c r="AC83498" i="1" s="1"/>
  <c r="AA83497" i="1"/>
  <c r="AC83497" i="1" s="1"/>
  <c r="AA83496" i="1"/>
  <c r="AC83496" i="1" s="1"/>
  <c r="AA83495" i="1"/>
  <c r="AC83495" i="1" s="1"/>
  <c r="AA83494" i="1"/>
  <c r="AC83494" i="1" s="1"/>
  <c r="AA83493" i="1"/>
  <c r="AC83493" i="1" s="1"/>
  <c r="AA83492" i="1"/>
  <c r="AC83492" i="1" s="1"/>
  <c r="AA83491" i="1"/>
  <c r="AC83491" i="1" s="1"/>
  <c r="AA83490" i="1"/>
  <c r="AC83490" i="1" s="1"/>
  <c r="AA83489" i="1"/>
  <c r="AC83489" i="1" s="1"/>
  <c r="AA83488" i="1"/>
  <c r="AC83488" i="1" s="1"/>
  <c r="AA83487" i="1"/>
  <c r="AC83487" i="1" s="1"/>
  <c r="AA83486" i="1"/>
  <c r="AC83486" i="1" s="1"/>
  <c r="AA83485" i="1"/>
  <c r="AC83485" i="1" s="1"/>
  <c r="AA83484" i="1"/>
  <c r="AC83484" i="1" s="1"/>
  <c r="AA83483" i="1"/>
  <c r="AC83483" i="1" s="1"/>
  <c r="AA83482" i="1"/>
  <c r="AC83482" i="1" s="1"/>
  <c r="AA83481" i="1"/>
  <c r="AC83481" i="1" s="1"/>
  <c r="AA83480" i="1"/>
  <c r="AC83480" i="1" s="1"/>
  <c r="AA83479" i="1"/>
  <c r="AC83479" i="1" s="1"/>
  <c r="AA83478" i="1"/>
  <c r="AC83478" i="1" s="1"/>
  <c r="AA83477" i="1"/>
  <c r="AC83477" i="1" s="1"/>
  <c r="AA83476" i="1"/>
  <c r="AC83476" i="1" s="1"/>
  <c r="AA83475" i="1"/>
  <c r="AC83475" i="1" s="1"/>
  <c r="AA83474" i="1"/>
  <c r="AC83474" i="1" s="1"/>
  <c r="AA83473" i="1"/>
  <c r="AC83473" i="1" s="1"/>
  <c r="AA83472" i="1"/>
  <c r="AC83472" i="1" s="1"/>
  <c r="AA83471" i="1"/>
  <c r="AC83471" i="1" s="1"/>
  <c r="AA83470" i="1"/>
  <c r="AC83470" i="1" s="1"/>
  <c r="AA83469" i="1"/>
  <c r="AC83469" i="1" s="1"/>
  <c r="AA83468" i="1"/>
  <c r="AC83468" i="1" s="1"/>
  <c r="AA83467" i="1"/>
  <c r="AC83467" i="1" s="1"/>
  <c r="AA83466" i="1"/>
  <c r="AC83466" i="1" s="1"/>
  <c r="AA83465" i="1"/>
  <c r="AC83465" i="1" s="1"/>
  <c r="AA83464" i="1"/>
  <c r="AC83464" i="1" s="1"/>
  <c r="AA83463" i="1"/>
  <c r="AC83463" i="1" s="1"/>
  <c r="AA83462" i="1"/>
  <c r="AC83462" i="1" s="1"/>
  <c r="AA83461" i="1"/>
  <c r="AC83461" i="1" s="1"/>
  <c r="AA83460" i="1"/>
  <c r="AC83460" i="1" s="1"/>
  <c r="AA83459" i="1"/>
  <c r="AC83459" i="1" s="1"/>
  <c r="AA83458" i="1"/>
  <c r="AC83458" i="1" s="1"/>
  <c r="AA83457" i="1"/>
  <c r="AC83457" i="1" s="1"/>
  <c r="AA83456" i="1"/>
  <c r="AC83456" i="1" s="1"/>
  <c r="AA83455" i="1"/>
  <c r="AC83455" i="1" s="1"/>
  <c r="AA83454" i="1"/>
  <c r="AC83454" i="1" s="1"/>
  <c r="AA83453" i="1"/>
  <c r="AC83453" i="1" s="1"/>
  <c r="AA83452" i="1"/>
  <c r="AC83452" i="1" s="1"/>
  <c r="AA83451" i="1"/>
  <c r="AC83451" i="1" s="1"/>
  <c r="AA83450" i="1"/>
  <c r="AC83450" i="1" s="1"/>
  <c r="AA83449" i="1"/>
  <c r="AC83449" i="1" s="1"/>
  <c r="AA83448" i="1"/>
  <c r="AC83448" i="1" s="1"/>
  <c r="AA83447" i="1"/>
  <c r="AC83447" i="1" s="1"/>
  <c r="AA83446" i="1"/>
  <c r="AC83446" i="1" s="1"/>
  <c r="AA83445" i="1"/>
  <c r="AC83445" i="1" s="1"/>
  <c r="AA83444" i="1"/>
  <c r="AC83444" i="1" s="1"/>
  <c r="AA83443" i="1"/>
  <c r="AC83443" i="1" s="1"/>
  <c r="AA83442" i="1"/>
  <c r="AC83442" i="1" s="1"/>
  <c r="AA83441" i="1"/>
  <c r="AC83441" i="1" s="1"/>
  <c r="AA83440" i="1"/>
  <c r="AC83440" i="1" s="1"/>
  <c r="AA83439" i="1"/>
  <c r="AC83439" i="1" s="1"/>
  <c r="AA83438" i="1"/>
  <c r="AC83438" i="1" s="1"/>
  <c r="AA83437" i="1"/>
  <c r="AC83437" i="1" s="1"/>
  <c r="AA83436" i="1"/>
  <c r="AC83436" i="1" s="1"/>
  <c r="AA83435" i="1"/>
  <c r="AC83435" i="1" s="1"/>
  <c r="AA83434" i="1"/>
  <c r="AC83434" i="1" s="1"/>
  <c r="AA83433" i="1"/>
  <c r="AC83433" i="1" s="1"/>
  <c r="AA83432" i="1"/>
  <c r="AC83432" i="1" s="1"/>
  <c r="AA83431" i="1"/>
  <c r="AC83431" i="1" s="1"/>
  <c r="AA83430" i="1"/>
  <c r="AC83430" i="1" s="1"/>
  <c r="AA83429" i="1"/>
  <c r="AC83429" i="1" s="1"/>
  <c r="AA83428" i="1"/>
  <c r="AC83428" i="1" s="1"/>
  <c r="AA83427" i="1"/>
  <c r="AC83427" i="1" s="1"/>
  <c r="AA83426" i="1"/>
  <c r="AC83426" i="1" s="1"/>
  <c r="AA83425" i="1"/>
  <c r="AC83425" i="1" s="1"/>
  <c r="AA83424" i="1"/>
  <c r="AC83424" i="1" s="1"/>
  <c r="AA83423" i="1"/>
  <c r="AC83423" i="1" s="1"/>
  <c r="AA83422" i="1"/>
  <c r="AC83422" i="1" s="1"/>
  <c r="AA83421" i="1"/>
  <c r="AC83421" i="1" s="1"/>
  <c r="AA83420" i="1"/>
  <c r="AC83420" i="1" s="1"/>
  <c r="AA83419" i="1"/>
  <c r="AC83419" i="1" s="1"/>
  <c r="AA83418" i="1"/>
  <c r="AC83418" i="1" s="1"/>
  <c r="AA83417" i="1"/>
  <c r="AC83417" i="1" s="1"/>
  <c r="AA83416" i="1"/>
  <c r="AC83416" i="1" s="1"/>
  <c r="AA83415" i="1"/>
  <c r="AC83415" i="1" s="1"/>
  <c r="AA83414" i="1"/>
  <c r="AC83414" i="1" s="1"/>
  <c r="AA83413" i="1"/>
  <c r="AC83413" i="1" s="1"/>
  <c r="AA83412" i="1"/>
  <c r="AC83412" i="1" s="1"/>
  <c r="AA83411" i="1"/>
  <c r="AC83411" i="1" s="1"/>
  <c r="AA83410" i="1"/>
  <c r="AC83410" i="1" s="1"/>
  <c r="AA83409" i="1"/>
  <c r="AC83409" i="1" s="1"/>
  <c r="AA83408" i="1"/>
  <c r="AC83408" i="1" s="1"/>
  <c r="AA83407" i="1"/>
  <c r="AC83407" i="1" s="1"/>
  <c r="AA83406" i="1"/>
  <c r="AC83406" i="1" s="1"/>
  <c r="AA83405" i="1"/>
  <c r="AC83405" i="1" s="1"/>
  <c r="AA83404" i="1"/>
  <c r="AC83404" i="1" s="1"/>
  <c r="AA83403" i="1"/>
  <c r="AC83403" i="1" s="1"/>
  <c r="AA83402" i="1"/>
  <c r="AC83402" i="1" s="1"/>
  <c r="AA83401" i="1"/>
  <c r="AC83401" i="1" s="1"/>
  <c r="AA83400" i="1"/>
  <c r="AC83400" i="1" s="1"/>
  <c r="AA83399" i="1"/>
  <c r="AC83399" i="1" s="1"/>
  <c r="AA83398" i="1"/>
  <c r="AC83398" i="1" s="1"/>
  <c r="AA83397" i="1"/>
  <c r="AC83397" i="1" s="1"/>
  <c r="AA83396" i="1"/>
  <c r="AC83396" i="1" s="1"/>
  <c r="AA83395" i="1"/>
  <c r="AC83395" i="1" s="1"/>
  <c r="AA83394" i="1"/>
  <c r="AC83394" i="1" s="1"/>
  <c r="AA83393" i="1"/>
  <c r="AC83393" i="1" s="1"/>
  <c r="AA83392" i="1"/>
  <c r="AC83392" i="1" s="1"/>
  <c r="AA83391" i="1"/>
  <c r="AC83391" i="1" s="1"/>
  <c r="AA83390" i="1"/>
  <c r="AC83390" i="1" s="1"/>
  <c r="AA83389" i="1"/>
  <c r="AC83389" i="1" s="1"/>
  <c r="AA83388" i="1"/>
  <c r="AC83388" i="1" s="1"/>
  <c r="AA83387" i="1"/>
  <c r="AC83387" i="1" s="1"/>
  <c r="AA83386" i="1"/>
  <c r="AC83386" i="1" s="1"/>
  <c r="AA83385" i="1"/>
  <c r="AC83385" i="1" s="1"/>
  <c r="AA83384" i="1"/>
  <c r="AC83384" i="1" s="1"/>
  <c r="AA83383" i="1"/>
  <c r="AC83383" i="1" s="1"/>
  <c r="AA83382" i="1"/>
  <c r="AC83382" i="1" s="1"/>
  <c r="AA83381" i="1"/>
  <c r="AC83381" i="1" s="1"/>
  <c r="AA83380" i="1"/>
  <c r="AC83380" i="1" s="1"/>
  <c r="AA83379" i="1"/>
  <c r="AC83379" i="1" s="1"/>
  <c r="AA83378" i="1"/>
  <c r="AC83378" i="1" s="1"/>
  <c r="AA83377" i="1"/>
  <c r="AC83377" i="1" s="1"/>
  <c r="AA83376" i="1"/>
  <c r="AC83376" i="1" s="1"/>
  <c r="AA83375" i="1"/>
  <c r="AC83375" i="1" s="1"/>
  <c r="AA83374" i="1"/>
  <c r="AC83374" i="1" s="1"/>
  <c r="AA83373" i="1"/>
  <c r="AC83373" i="1" s="1"/>
  <c r="AA83372" i="1"/>
  <c r="AC83372" i="1" s="1"/>
  <c r="AA83371" i="1"/>
  <c r="AC83371" i="1" s="1"/>
  <c r="AA83370" i="1"/>
  <c r="AC83370" i="1" s="1"/>
  <c r="AA83369" i="1"/>
  <c r="AC83369" i="1" s="1"/>
  <c r="AA83368" i="1"/>
  <c r="AC83368" i="1" s="1"/>
  <c r="AA83367" i="1"/>
  <c r="AC83367" i="1" s="1"/>
  <c r="AA83366" i="1"/>
  <c r="AC83366" i="1" s="1"/>
  <c r="AA83365" i="1"/>
  <c r="AC83365" i="1" s="1"/>
  <c r="AA83364" i="1"/>
  <c r="AC83364" i="1" s="1"/>
  <c r="AA83363" i="1"/>
  <c r="AC83363" i="1" s="1"/>
  <c r="AA83362" i="1"/>
  <c r="AC83362" i="1" s="1"/>
  <c r="AA83361" i="1"/>
  <c r="AC83361" i="1" s="1"/>
  <c r="AA83360" i="1"/>
  <c r="AC83360" i="1" s="1"/>
  <c r="AA83359" i="1"/>
  <c r="AC83359" i="1" s="1"/>
  <c r="AA83358" i="1"/>
  <c r="AC83358" i="1" s="1"/>
  <c r="AA83357" i="1"/>
  <c r="AC83357" i="1" s="1"/>
  <c r="AA83356" i="1"/>
  <c r="AC83356" i="1" s="1"/>
  <c r="AA83355" i="1"/>
  <c r="AC83355" i="1" s="1"/>
  <c r="AA83354" i="1"/>
  <c r="AC83354" i="1" s="1"/>
  <c r="AA83353" i="1"/>
  <c r="AC83353" i="1" s="1"/>
  <c r="AA83352" i="1"/>
  <c r="AC83352" i="1" s="1"/>
  <c r="AA83351" i="1"/>
  <c r="AC83351" i="1" s="1"/>
  <c r="AA83350" i="1"/>
  <c r="AC83350" i="1" s="1"/>
  <c r="AA83349" i="1"/>
  <c r="AC83349" i="1" s="1"/>
  <c r="AA83348" i="1"/>
  <c r="AC83348" i="1" s="1"/>
  <c r="AA83347" i="1"/>
  <c r="AC83347" i="1" s="1"/>
  <c r="AA83346" i="1"/>
  <c r="AC83346" i="1" s="1"/>
  <c r="AA83345" i="1"/>
  <c r="AC83345" i="1" s="1"/>
  <c r="AA83344" i="1"/>
  <c r="AC83344" i="1" s="1"/>
  <c r="AA83343" i="1"/>
  <c r="AC83343" i="1" s="1"/>
  <c r="AA83342" i="1"/>
  <c r="AC83342" i="1" s="1"/>
  <c r="AA83341" i="1"/>
  <c r="AC83341" i="1" s="1"/>
  <c r="AA83340" i="1"/>
  <c r="AC83340" i="1" s="1"/>
  <c r="AA83339" i="1"/>
  <c r="AC83339" i="1" s="1"/>
  <c r="AA83338" i="1"/>
  <c r="AC83338" i="1" s="1"/>
  <c r="AA83337" i="1"/>
  <c r="AC83337" i="1" s="1"/>
  <c r="AA83336" i="1"/>
  <c r="AC83336" i="1" s="1"/>
  <c r="AA83335" i="1"/>
  <c r="AC83335" i="1" s="1"/>
  <c r="AA83334" i="1"/>
  <c r="AC83334" i="1" s="1"/>
  <c r="AA83333" i="1"/>
  <c r="AC83333" i="1" s="1"/>
  <c r="AA83332" i="1"/>
  <c r="AC83332" i="1" s="1"/>
  <c r="AA83331" i="1"/>
  <c r="AC83331" i="1" s="1"/>
  <c r="AA83330" i="1"/>
  <c r="AC83330" i="1" s="1"/>
  <c r="AA83329" i="1"/>
  <c r="AC83329" i="1" s="1"/>
  <c r="AA83328" i="1"/>
  <c r="AC83328" i="1" s="1"/>
  <c r="AA83327" i="1"/>
  <c r="AC83327" i="1" s="1"/>
  <c r="AA83326" i="1"/>
  <c r="AC83326" i="1" s="1"/>
  <c r="AA83325" i="1"/>
  <c r="AC83325" i="1" s="1"/>
  <c r="AA83324" i="1"/>
  <c r="AC83324" i="1" s="1"/>
  <c r="AA83323" i="1"/>
  <c r="AC83323" i="1" s="1"/>
  <c r="AA83322" i="1"/>
  <c r="AC83322" i="1" s="1"/>
  <c r="AA83321" i="1"/>
  <c r="AC83321" i="1" s="1"/>
  <c r="AA83320" i="1"/>
  <c r="AC83320" i="1" s="1"/>
  <c r="AA83319" i="1"/>
  <c r="AC83319" i="1" s="1"/>
  <c r="AA83318" i="1"/>
  <c r="AC83318" i="1" s="1"/>
  <c r="AA83317" i="1"/>
  <c r="AC83317" i="1" s="1"/>
  <c r="AA83316" i="1"/>
  <c r="AC83316" i="1" s="1"/>
  <c r="AA83315" i="1"/>
  <c r="AC83315" i="1" s="1"/>
  <c r="AA83314" i="1"/>
  <c r="AC83314" i="1" s="1"/>
  <c r="AA83313" i="1"/>
  <c r="AC83313" i="1" s="1"/>
  <c r="AA83312" i="1"/>
  <c r="AC83312" i="1" s="1"/>
  <c r="AA83311" i="1"/>
  <c r="AC83311" i="1" s="1"/>
  <c r="AA83310" i="1"/>
  <c r="AC83310" i="1" s="1"/>
  <c r="AA83309" i="1"/>
  <c r="AC83309" i="1" s="1"/>
  <c r="AA83308" i="1"/>
  <c r="AC83308" i="1" s="1"/>
  <c r="AA83307" i="1"/>
  <c r="AC83307" i="1" s="1"/>
  <c r="AA83306" i="1"/>
  <c r="AC83306" i="1" s="1"/>
  <c r="AA83305" i="1"/>
  <c r="AC83305" i="1" s="1"/>
  <c r="AA83304" i="1"/>
  <c r="AC83304" i="1" s="1"/>
  <c r="AA83303" i="1"/>
  <c r="AC83303" i="1" s="1"/>
  <c r="AA83302" i="1"/>
  <c r="AC83302" i="1" s="1"/>
  <c r="AA83301" i="1"/>
  <c r="AC83301" i="1" s="1"/>
  <c r="AA83300" i="1"/>
  <c r="AC83300" i="1" s="1"/>
  <c r="AA83299" i="1"/>
  <c r="AC83299" i="1" s="1"/>
  <c r="AA83298" i="1"/>
  <c r="AC83298" i="1" s="1"/>
  <c r="AA83297" i="1"/>
  <c r="AC83297" i="1" s="1"/>
  <c r="AA83296" i="1"/>
  <c r="AC83296" i="1" s="1"/>
  <c r="AA83295" i="1"/>
  <c r="AC83295" i="1" s="1"/>
  <c r="AA83294" i="1"/>
  <c r="AC83294" i="1" s="1"/>
  <c r="AA83293" i="1"/>
  <c r="AC83293" i="1" s="1"/>
  <c r="AA83292" i="1"/>
  <c r="AC83292" i="1" s="1"/>
  <c r="AA83291" i="1"/>
  <c r="AC83291" i="1" s="1"/>
  <c r="AA83290" i="1"/>
  <c r="AC83290" i="1" s="1"/>
  <c r="AA83289" i="1"/>
  <c r="AC83289" i="1" s="1"/>
  <c r="AA83288" i="1"/>
  <c r="AC83288" i="1" s="1"/>
  <c r="AA83287" i="1"/>
  <c r="AC83287" i="1" s="1"/>
  <c r="AA83286" i="1"/>
  <c r="AC83286" i="1" s="1"/>
  <c r="AA83285" i="1"/>
  <c r="AC83285" i="1" s="1"/>
  <c r="AA83284" i="1"/>
  <c r="AC83284" i="1" s="1"/>
  <c r="AA83283" i="1"/>
  <c r="AC83283" i="1" s="1"/>
  <c r="AA83282" i="1"/>
  <c r="AC83282" i="1" s="1"/>
  <c r="AA83281" i="1"/>
  <c r="AC83281" i="1" s="1"/>
  <c r="AA83280" i="1"/>
  <c r="AC83280" i="1" s="1"/>
  <c r="AA83279" i="1"/>
  <c r="AC83279" i="1" s="1"/>
  <c r="AA83278" i="1"/>
  <c r="AC83278" i="1" s="1"/>
  <c r="AA83277" i="1"/>
  <c r="AC83277" i="1" s="1"/>
  <c r="AA83276" i="1"/>
  <c r="AC83276" i="1" s="1"/>
  <c r="AA83275" i="1"/>
  <c r="AC83275" i="1" s="1"/>
  <c r="AA83274" i="1"/>
  <c r="AC83274" i="1" s="1"/>
  <c r="AA83273" i="1"/>
  <c r="AC83273" i="1" s="1"/>
  <c r="AA83272" i="1"/>
  <c r="AC83272" i="1" s="1"/>
  <c r="AA83271" i="1"/>
  <c r="AC83271" i="1" s="1"/>
  <c r="AA83270" i="1"/>
  <c r="AC83270" i="1" s="1"/>
  <c r="AA83269" i="1"/>
  <c r="AC83269" i="1" s="1"/>
  <c r="AA83268" i="1"/>
  <c r="AC83268" i="1" s="1"/>
  <c r="AA83267" i="1"/>
  <c r="AC83267" i="1" s="1"/>
  <c r="AA83266" i="1"/>
  <c r="AC83266" i="1" s="1"/>
  <c r="AA83265" i="1"/>
  <c r="AC83265" i="1" s="1"/>
  <c r="AA83264" i="1"/>
  <c r="AC83264" i="1" s="1"/>
  <c r="AA83263" i="1"/>
  <c r="AC83263" i="1" s="1"/>
  <c r="AA83262" i="1"/>
  <c r="AC83262" i="1" s="1"/>
  <c r="AA83261" i="1"/>
  <c r="AC83261" i="1" s="1"/>
  <c r="AA83260" i="1"/>
  <c r="AC83260" i="1" s="1"/>
  <c r="AA83259" i="1"/>
  <c r="AC83259" i="1" s="1"/>
  <c r="AA83258" i="1"/>
  <c r="AC83258" i="1" s="1"/>
  <c r="AA83257" i="1"/>
  <c r="AC83257" i="1" s="1"/>
  <c r="AA83256" i="1"/>
  <c r="AC83256" i="1" s="1"/>
  <c r="AA83255" i="1"/>
  <c r="AC83255" i="1" s="1"/>
  <c r="AA83254" i="1"/>
  <c r="AC83254" i="1" s="1"/>
  <c r="AA83253" i="1"/>
  <c r="AC83253" i="1" s="1"/>
  <c r="AA83252" i="1"/>
  <c r="AC83252" i="1" s="1"/>
  <c r="AA83251" i="1"/>
  <c r="AC83251" i="1" s="1"/>
  <c r="AA83250" i="1"/>
  <c r="AC83250" i="1" s="1"/>
  <c r="AA83249" i="1"/>
  <c r="AC83249" i="1" s="1"/>
  <c r="AA83248" i="1"/>
  <c r="AC83248" i="1" s="1"/>
  <c r="AA83247" i="1"/>
  <c r="AC83247" i="1" s="1"/>
  <c r="AA83246" i="1"/>
  <c r="AC83246" i="1" s="1"/>
  <c r="AA83245" i="1"/>
  <c r="AC83245" i="1" s="1"/>
  <c r="AA83244" i="1"/>
  <c r="AC83244" i="1" s="1"/>
  <c r="AA83243" i="1"/>
  <c r="AC83243" i="1" s="1"/>
  <c r="AA83242" i="1"/>
  <c r="AC83242" i="1" s="1"/>
  <c r="AA83241" i="1"/>
  <c r="AC83241" i="1" s="1"/>
  <c r="AA83240" i="1"/>
  <c r="AC83240" i="1" s="1"/>
  <c r="AA83239" i="1"/>
  <c r="AC83239" i="1" s="1"/>
  <c r="AA83238" i="1"/>
  <c r="AC83238" i="1" s="1"/>
  <c r="AA83237" i="1"/>
  <c r="AC83237" i="1" s="1"/>
  <c r="AA83236" i="1"/>
  <c r="AC83236" i="1" s="1"/>
  <c r="AA83235" i="1"/>
  <c r="AC83235" i="1" s="1"/>
  <c r="AA83234" i="1"/>
  <c r="AC83234" i="1" s="1"/>
  <c r="AA83233" i="1"/>
  <c r="AC83233" i="1" s="1"/>
  <c r="AA83232" i="1"/>
  <c r="AC83232" i="1" s="1"/>
  <c r="AA83231" i="1"/>
  <c r="AC83231" i="1" s="1"/>
  <c r="AA83230" i="1"/>
  <c r="AC83230" i="1" s="1"/>
  <c r="AA83229" i="1"/>
  <c r="AC83229" i="1" s="1"/>
  <c r="AA83228" i="1"/>
  <c r="AC83228" i="1" s="1"/>
  <c r="AA83227" i="1"/>
  <c r="AC83227" i="1" s="1"/>
  <c r="AA83226" i="1"/>
  <c r="AC83226" i="1" s="1"/>
  <c r="AA83225" i="1"/>
  <c r="AC83225" i="1" s="1"/>
  <c r="AA83224" i="1"/>
  <c r="AC83224" i="1" s="1"/>
  <c r="AA83223" i="1"/>
  <c r="AC83223" i="1" s="1"/>
  <c r="AA83222" i="1"/>
  <c r="AC83222" i="1" s="1"/>
  <c r="AA83221" i="1"/>
  <c r="AC83221" i="1" s="1"/>
  <c r="AA83220" i="1"/>
  <c r="AC83220" i="1" s="1"/>
  <c r="AA83219" i="1"/>
  <c r="AC83219" i="1" s="1"/>
  <c r="AA83218" i="1"/>
  <c r="AC83218" i="1" s="1"/>
  <c r="AA83217" i="1"/>
  <c r="AC83217" i="1" s="1"/>
  <c r="AA83216" i="1"/>
  <c r="AC83216" i="1" s="1"/>
  <c r="AA83215" i="1"/>
  <c r="AC83215" i="1" s="1"/>
  <c r="AA83214" i="1"/>
  <c r="AC83214" i="1" s="1"/>
  <c r="AA83213" i="1"/>
  <c r="AC83213" i="1" s="1"/>
  <c r="AA83212" i="1"/>
  <c r="AC83212" i="1" s="1"/>
  <c r="AA83211" i="1"/>
  <c r="AC83211" i="1" s="1"/>
  <c r="AA83210" i="1"/>
  <c r="AC83210" i="1" s="1"/>
  <c r="AA83209" i="1"/>
  <c r="AC83209" i="1" s="1"/>
  <c r="AA83208" i="1"/>
  <c r="AC83208" i="1" s="1"/>
  <c r="AA83207" i="1"/>
  <c r="AC83207" i="1" s="1"/>
  <c r="AA83206" i="1"/>
  <c r="AC83206" i="1" s="1"/>
  <c r="AA83205" i="1"/>
  <c r="AC83205" i="1" s="1"/>
  <c r="AA83204" i="1"/>
  <c r="AC83204" i="1" s="1"/>
  <c r="AA83203" i="1"/>
  <c r="AC83203" i="1" s="1"/>
  <c r="AA83202" i="1"/>
  <c r="AC83202" i="1" s="1"/>
  <c r="AA83201" i="1"/>
  <c r="AC83201" i="1" s="1"/>
  <c r="AA83200" i="1"/>
  <c r="AC83200" i="1" s="1"/>
  <c r="AA83199" i="1"/>
  <c r="AC83199" i="1" s="1"/>
  <c r="AA83198" i="1"/>
  <c r="AC83198" i="1" s="1"/>
  <c r="AA83197" i="1"/>
  <c r="AC83197" i="1" s="1"/>
  <c r="AA83196" i="1"/>
  <c r="AC83196" i="1" s="1"/>
  <c r="AA83195" i="1"/>
  <c r="AC83195" i="1" s="1"/>
  <c r="AA83194" i="1"/>
  <c r="AC83194" i="1" s="1"/>
  <c r="AA83193" i="1"/>
  <c r="AC83193" i="1" s="1"/>
  <c r="AA83192" i="1"/>
  <c r="AC83192" i="1" s="1"/>
  <c r="AA83191" i="1"/>
  <c r="AC83191" i="1" s="1"/>
  <c r="AA83190" i="1"/>
  <c r="AC83190" i="1" s="1"/>
  <c r="AA83189" i="1"/>
  <c r="AC83189" i="1" s="1"/>
  <c r="AA83188" i="1"/>
  <c r="AC83188" i="1" s="1"/>
  <c r="AA83187" i="1"/>
  <c r="AC83187" i="1" s="1"/>
  <c r="AA83186" i="1"/>
  <c r="AC83186" i="1" s="1"/>
  <c r="AA83185" i="1"/>
  <c r="AC83185" i="1" s="1"/>
  <c r="AA83184" i="1"/>
  <c r="AC83184" i="1" s="1"/>
  <c r="AA83183" i="1"/>
  <c r="AC83183" i="1" s="1"/>
  <c r="AA83182" i="1"/>
  <c r="AC83182" i="1" s="1"/>
  <c r="AA83181" i="1"/>
  <c r="AC83181" i="1" s="1"/>
  <c r="AA83180" i="1"/>
  <c r="AC83180" i="1" s="1"/>
  <c r="AA83179" i="1"/>
  <c r="AC83179" i="1" s="1"/>
  <c r="AA83178" i="1"/>
  <c r="AC83178" i="1" s="1"/>
  <c r="AA83177" i="1"/>
  <c r="AC83177" i="1" s="1"/>
  <c r="AA83176" i="1"/>
  <c r="AC83176" i="1" s="1"/>
  <c r="AA83175" i="1"/>
  <c r="AC83175" i="1" s="1"/>
  <c r="AA83174" i="1"/>
  <c r="AC83174" i="1" s="1"/>
  <c r="AA83173" i="1"/>
  <c r="AC83173" i="1" s="1"/>
  <c r="AA83172" i="1"/>
  <c r="AC83172" i="1" s="1"/>
  <c r="AA83171" i="1"/>
  <c r="AC83171" i="1" s="1"/>
  <c r="AA83170" i="1"/>
  <c r="AC83170" i="1" s="1"/>
  <c r="AA83169" i="1"/>
  <c r="AC83169" i="1" s="1"/>
  <c r="AA83168" i="1"/>
  <c r="AC83168" i="1" s="1"/>
  <c r="AA83167" i="1"/>
  <c r="AC83167" i="1" s="1"/>
  <c r="AA83166" i="1"/>
  <c r="AC83166" i="1" s="1"/>
  <c r="AA83165" i="1"/>
  <c r="AC83165" i="1" s="1"/>
  <c r="AA83164" i="1"/>
  <c r="AC83164" i="1" s="1"/>
  <c r="AA83163" i="1"/>
  <c r="AC83163" i="1" s="1"/>
  <c r="AA83162" i="1"/>
  <c r="AC83162" i="1" s="1"/>
  <c r="AA83161" i="1"/>
  <c r="AC83161" i="1" s="1"/>
  <c r="AA83160" i="1"/>
  <c r="AC83160" i="1" s="1"/>
  <c r="AA83159" i="1"/>
  <c r="AC83159" i="1" s="1"/>
  <c r="AA83158" i="1"/>
  <c r="AC83158" i="1" s="1"/>
  <c r="AA83157" i="1"/>
  <c r="AC83157" i="1" s="1"/>
  <c r="AA83156" i="1"/>
  <c r="AC83156" i="1" s="1"/>
  <c r="AA83155" i="1"/>
  <c r="AC83155" i="1" s="1"/>
  <c r="AA83154" i="1"/>
  <c r="AC83154" i="1" s="1"/>
  <c r="AA83153" i="1"/>
  <c r="AC83153" i="1" s="1"/>
  <c r="AA83152" i="1"/>
  <c r="AC83152" i="1" s="1"/>
  <c r="AA83151" i="1"/>
  <c r="AC83151" i="1" s="1"/>
  <c r="AA83150" i="1"/>
  <c r="AC83150" i="1" s="1"/>
  <c r="AA83149" i="1"/>
  <c r="AC83149" i="1" s="1"/>
  <c r="AA83148" i="1"/>
  <c r="AC83148" i="1" s="1"/>
  <c r="AA83147" i="1"/>
  <c r="AC83147" i="1" s="1"/>
  <c r="AA83146" i="1"/>
  <c r="AC83146" i="1" s="1"/>
  <c r="AA83145" i="1"/>
  <c r="AC83145" i="1" s="1"/>
  <c r="AA83144" i="1"/>
  <c r="AC83144" i="1" s="1"/>
  <c r="AA83143" i="1"/>
  <c r="AC83143" i="1" s="1"/>
  <c r="AA83142" i="1"/>
  <c r="AC83142" i="1" s="1"/>
  <c r="AA83141" i="1"/>
  <c r="AC83141" i="1" s="1"/>
  <c r="AA83140" i="1"/>
  <c r="AC83140" i="1" s="1"/>
  <c r="AA83139" i="1"/>
  <c r="AC83139" i="1" s="1"/>
  <c r="AA83138" i="1"/>
  <c r="AC83138" i="1" s="1"/>
  <c r="AA83137" i="1"/>
  <c r="AC83137" i="1" s="1"/>
  <c r="AA83136" i="1"/>
  <c r="AC83136" i="1" s="1"/>
  <c r="AA83135" i="1"/>
  <c r="AC83135" i="1" s="1"/>
  <c r="AA83134" i="1"/>
  <c r="AC83134" i="1" s="1"/>
  <c r="AA83133" i="1"/>
  <c r="AC83133" i="1" s="1"/>
  <c r="AA83132" i="1"/>
  <c r="AC83132" i="1" s="1"/>
  <c r="AA83131" i="1"/>
  <c r="AC83131" i="1" s="1"/>
  <c r="AA83130" i="1"/>
  <c r="AC83130" i="1" s="1"/>
  <c r="AA83129" i="1"/>
  <c r="AC83129" i="1" s="1"/>
  <c r="AA83128" i="1"/>
  <c r="AC83128" i="1" s="1"/>
  <c r="AA83127" i="1"/>
  <c r="AC83127" i="1" s="1"/>
  <c r="AA83126" i="1"/>
  <c r="AC83126" i="1" s="1"/>
  <c r="AA83125" i="1"/>
  <c r="AC83125" i="1" s="1"/>
  <c r="AA83124" i="1"/>
  <c r="AC83124" i="1" s="1"/>
  <c r="AA83123" i="1"/>
  <c r="AC83123" i="1" s="1"/>
  <c r="AA83122" i="1"/>
  <c r="AC83122" i="1" s="1"/>
  <c r="AA83121" i="1"/>
  <c r="AC83121" i="1" s="1"/>
  <c r="AA83120" i="1"/>
  <c r="AC83120" i="1" s="1"/>
  <c r="AA83119" i="1"/>
  <c r="AC83119" i="1" s="1"/>
  <c r="AA83118" i="1"/>
  <c r="AC83118" i="1" s="1"/>
  <c r="AA83117" i="1"/>
  <c r="AC83117" i="1" s="1"/>
  <c r="AA83116" i="1"/>
  <c r="AC83116" i="1" s="1"/>
  <c r="AA83115" i="1"/>
  <c r="AC83115" i="1" s="1"/>
  <c r="AA83114" i="1"/>
  <c r="AC83114" i="1" s="1"/>
  <c r="AA83113" i="1"/>
  <c r="AC83113" i="1" s="1"/>
  <c r="AA83112" i="1"/>
  <c r="AC83112" i="1" s="1"/>
  <c r="AA83111" i="1"/>
  <c r="AC83111" i="1" s="1"/>
  <c r="AA83110" i="1"/>
  <c r="AC83110" i="1" s="1"/>
  <c r="AA83109" i="1"/>
  <c r="AC83109" i="1" s="1"/>
  <c r="AA83108" i="1"/>
  <c r="AC83108" i="1" s="1"/>
  <c r="AA83107" i="1"/>
  <c r="AC83107" i="1" s="1"/>
  <c r="AA83106" i="1"/>
  <c r="AC83106" i="1" s="1"/>
  <c r="AA83105" i="1"/>
  <c r="AC83105" i="1" s="1"/>
  <c r="AA83104" i="1"/>
  <c r="AC83104" i="1" s="1"/>
  <c r="AA83103" i="1"/>
  <c r="AC83103" i="1" s="1"/>
  <c r="AA83102" i="1"/>
  <c r="AC83102" i="1" s="1"/>
  <c r="AA83101" i="1"/>
  <c r="AC83101" i="1" s="1"/>
  <c r="AA83100" i="1"/>
  <c r="AC83100" i="1" s="1"/>
  <c r="AA83099" i="1"/>
  <c r="AC83099" i="1" s="1"/>
  <c r="AA83098" i="1"/>
  <c r="AC83098" i="1" s="1"/>
  <c r="AA83097" i="1"/>
  <c r="AC83097" i="1" s="1"/>
  <c r="AA83096" i="1"/>
  <c r="AC83096" i="1" s="1"/>
  <c r="AA83095" i="1"/>
  <c r="AC83095" i="1" s="1"/>
  <c r="AA83094" i="1"/>
  <c r="AC83094" i="1" s="1"/>
  <c r="AA83093" i="1"/>
  <c r="AC83093" i="1" s="1"/>
  <c r="AA83092" i="1"/>
  <c r="AC83092" i="1" s="1"/>
  <c r="AA83091" i="1"/>
  <c r="AC83091" i="1" s="1"/>
  <c r="AA83090" i="1"/>
  <c r="AC83090" i="1" s="1"/>
  <c r="AA83089" i="1"/>
  <c r="AC83089" i="1" s="1"/>
  <c r="AA83088" i="1"/>
  <c r="AC83088" i="1" s="1"/>
  <c r="AA83087" i="1"/>
  <c r="AC83087" i="1" s="1"/>
  <c r="AA83086" i="1"/>
  <c r="AC83086" i="1" s="1"/>
  <c r="AA83085" i="1"/>
  <c r="AC83085" i="1" s="1"/>
  <c r="AA83084" i="1"/>
  <c r="AC83084" i="1" s="1"/>
  <c r="AA83083" i="1"/>
  <c r="AC83083" i="1" s="1"/>
  <c r="AA83082" i="1"/>
  <c r="AC83082" i="1" s="1"/>
  <c r="AA83081" i="1"/>
  <c r="AC83081" i="1" s="1"/>
  <c r="AA83080" i="1"/>
  <c r="AC83080" i="1" s="1"/>
  <c r="AA83079" i="1"/>
  <c r="AC83079" i="1" s="1"/>
  <c r="AA83078" i="1"/>
  <c r="AC83078" i="1" s="1"/>
  <c r="AA83077" i="1"/>
  <c r="AC83077" i="1" s="1"/>
  <c r="AA83076" i="1"/>
  <c r="AC83076" i="1" s="1"/>
  <c r="AA83075" i="1"/>
  <c r="AC83075" i="1" s="1"/>
  <c r="AA83074" i="1"/>
  <c r="AC83074" i="1" s="1"/>
  <c r="AA83073" i="1"/>
  <c r="AC83073" i="1" s="1"/>
  <c r="AA83072" i="1"/>
  <c r="AC83072" i="1" s="1"/>
  <c r="AA83071" i="1"/>
  <c r="AC83071" i="1" s="1"/>
  <c r="AA83070" i="1"/>
  <c r="AC83070" i="1" s="1"/>
  <c r="AA83069" i="1"/>
  <c r="AC83069" i="1" s="1"/>
  <c r="AA83068" i="1"/>
  <c r="AC83068" i="1" s="1"/>
  <c r="AA83067" i="1"/>
  <c r="AC83067" i="1" s="1"/>
  <c r="AA83066" i="1"/>
  <c r="AC83066" i="1" s="1"/>
  <c r="AA83065" i="1"/>
  <c r="AC83065" i="1" s="1"/>
  <c r="AA83064" i="1"/>
  <c r="AC83064" i="1" s="1"/>
  <c r="AA83063" i="1"/>
  <c r="AC83063" i="1" s="1"/>
  <c r="AA83062" i="1"/>
  <c r="AC83062" i="1" s="1"/>
  <c r="AA83061" i="1"/>
  <c r="AC83061" i="1" s="1"/>
  <c r="AA83060" i="1"/>
  <c r="AC83060" i="1" s="1"/>
  <c r="AA83059" i="1"/>
  <c r="AC83059" i="1" s="1"/>
  <c r="AA83058" i="1"/>
  <c r="AC83058" i="1" s="1"/>
  <c r="AA83057" i="1"/>
  <c r="AC83057" i="1" s="1"/>
  <c r="AA83056" i="1"/>
  <c r="AC83056" i="1" s="1"/>
  <c r="AA83055" i="1"/>
  <c r="AC83055" i="1" s="1"/>
  <c r="AA83054" i="1"/>
  <c r="AC83054" i="1" s="1"/>
  <c r="AA83053" i="1"/>
  <c r="AC83053" i="1" s="1"/>
  <c r="AA83052" i="1"/>
  <c r="AC83052" i="1" s="1"/>
  <c r="AA83051" i="1"/>
  <c r="AC83051" i="1" s="1"/>
  <c r="AA83050" i="1"/>
  <c r="AC83050" i="1" s="1"/>
  <c r="AA83049" i="1"/>
  <c r="AC83049" i="1" s="1"/>
  <c r="AA83048" i="1"/>
  <c r="AC83048" i="1" s="1"/>
  <c r="AA83047" i="1"/>
  <c r="AC83047" i="1" s="1"/>
  <c r="AA83046" i="1"/>
  <c r="AC83046" i="1" s="1"/>
  <c r="AA83045" i="1"/>
  <c r="AC83045" i="1" s="1"/>
  <c r="AA83044" i="1"/>
  <c r="AC83044" i="1" s="1"/>
  <c r="AA83043" i="1"/>
  <c r="AC83043" i="1" s="1"/>
  <c r="AA83042" i="1"/>
  <c r="AC83042" i="1" s="1"/>
  <c r="AA83041" i="1"/>
  <c r="AC83041" i="1" s="1"/>
  <c r="AA83040" i="1"/>
  <c r="AC83040" i="1" s="1"/>
  <c r="AA83039" i="1"/>
  <c r="AC83039" i="1" s="1"/>
  <c r="AA83038" i="1"/>
  <c r="AC83038" i="1" s="1"/>
  <c r="AA83037" i="1"/>
  <c r="AC83037" i="1" s="1"/>
  <c r="AA83036" i="1"/>
  <c r="AC83036" i="1" s="1"/>
  <c r="AA83035" i="1"/>
  <c r="AC83035" i="1" s="1"/>
  <c r="AA83034" i="1"/>
  <c r="AC83034" i="1" s="1"/>
  <c r="AA83033" i="1"/>
  <c r="AC83033" i="1" s="1"/>
  <c r="AA83032" i="1"/>
  <c r="AC83032" i="1" s="1"/>
  <c r="AA83031" i="1"/>
  <c r="AC83031" i="1" s="1"/>
  <c r="AA83030" i="1"/>
  <c r="AC83030" i="1" s="1"/>
  <c r="AA83029" i="1"/>
  <c r="AC83029" i="1" s="1"/>
  <c r="AA83028" i="1"/>
  <c r="AC83028" i="1" s="1"/>
  <c r="AA83027" i="1"/>
  <c r="AC83027" i="1" s="1"/>
  <c r="AA83026" i="1"/>
  <c r="AC83026" i="1" s="1"/>
  <c r="AA83025" i="1"/>
  <c r="AC83025" i="1" s="1"/>
  <c r="AA83024" i="1"/>
  <c r="AC83024" i="1" s="1"/>
  <c r="AA83023" i="1"/>
  <c r="AC83023" i="1" s="1"/>
  <c r="AA83022" i="1"/>
  <c r="AC83022" i="1" s="1"/>
  <c r="AA83021" i="1"/>
  <c r="AC83021" i="1" s="1"/>
  <c r="AA83020" i="1"/>
  <c r="AC83020" i="1" s="1"/>
  <c r="AA83019" i="1"/>
  <c r="AC83019" i="1" s="1"/>
  <c r="AA83018" i="1"/>
  <c r="AC83018" i="1" s="1"/>
  <c r="AA83017" i="1"/>
  <c r="AC83017" i="1" s="1"/>
  <c r="AA83016" i="1"/>
  <c r="AC83016" i="1" s="1"/>
  <c r="AA83015" i="1"/>
  <c r="AC83015" i="1" s="1"/>
  <c r="AA83014" i="1"/>
  <c r="AC83014" i="1" s="1"/>
  <c r="AA83013" i="1"/>
  <c r="AC83013" i="1" s="1"/>
  <c r="AA83012" i="1"/>
  <c r="AC83012" i="1" s="1"/>
  <c r="AA83011" i="1"/>
  <c r="AC83011" i="1" s="1"/>
  <c r="AA83010" i="1"/>
  <c r="AC83010" i="1" s="1"/>
  <c r="AA83009" i="1"/>
  <c r="AC83009" i="1" s="1"/>
  <c r="AA83008" i="1"/>
  <c r="AC83008" i="1" s="1"/>
  <c r="AA83007" i="1"/>
  <c r="AC83007" i="1" s="1"/>
  <c r="AA83006" i="1"/>
  <c r="AC83006" i="1" s="1"/>
  <c r="AA83005" i="1"/>
  <c r="AC83005" i="1" s="1"/>
  <c r="AA83004" i="1"/>
  <c r="AC83004" i="1" s="1"/>
  <c r="AA83003" i="1"/>
  <c r="AC83003" i="1" s="1"/>
  <c r="AA83002" i="1"/>
  <c r="AC83002" i="1" s="1"/>
  <c r="AA83001" i="1"/>
  <c r="AC83001" i="1" s="1"/>
  <c r="AA83000" i="1"/>
  <c r="AC83000" i="1" s="1"/>
  <c r="AA82999" i="1"/>
  <c r="AC82999" i="1" s="1"/>
  <c r="AA82998" i="1"/>
  <c r="AC82998" i="1" s="1"/>
  <c r="AA82997" i="1"/>
  <c r="AC82997" i="1" s="1"/>
  <c r="AA82996" i="1"/>
  <c r="AC82996" i="1" s="1"/>
  <c r="AA82995" i="1"/>
  <c r="AC82995" i="1" s="1"/>
  <c r="AA82994" i="1"/>
  <c r="AC82994" i="1" s="1"/>
  <c r="AA82993" i="1"/>
  <c r="AC82993" i="1" s="1"/>
  <c r="AA82992" i="1"/>
  <c r="AC82992" i="1" s="1"/>
  <c r="AA82991" i="1"/>
  <c r="AC82991" i="1" s="1"/>
  <c r="AA82990" i="1"/>
  <c r="AC82990" i="1" s="1"/>
  <c r="AA82989" i="1"/>
  <c r="AC82989" i="1" s="1"/>
  <c r="AA82988" i="1"/>
  <c r="AC82988" i="1" s="1"/>
  <c r="AA82987" i="1"/>
  <c r="AC82987" i="1" s="1"/>
  <c r="AA82986" i="1"/>
  <c r="AC82986" i="1" s="1"/>
  <c r="AA82985" i="1"/>
  <c r="AC82985" i="1" s="1"/>
  <c r="AA82984" i="1"/>
  <c r="AC82984" i="1" s="1"/>
  <c r="AA82983" i="1"/>
  <c r="AC82983" i="1" s="1"/>
  <c r="AA82982" i="1"/>
  <c r="AC82982" i="1" s="1"/>
  <c r="AA82981" i="1"/>
  <c r="AC82981" i="1" s="1"/>
  <c r="AA82980" i="1"/>
  <c r="AC82980" i="1" s="1"/>
  <c r="AA82979" i="1"/>
  <c r="AC82979" i="1" s="1"/>
  <c r="AA82978" i="1"/>
  <c r="AC82978" i="1" s="1"/>
  <c r="AA82977" i="1"/>
  <c r="AC82977" i="1" s="1"/>
  <c r="AA82976" i="1"/>
  <c r="AC82976" i="1" s="1"/>
  <c r="AA82975" i="1"/>
  <c r="AC82975" i="1" s="1"/>
  <c r="AA82974" i="1"/>
  <c r="AC82974" i="1" s="1"/>
  <c r="AA82973" i="1"/>
  <c r="AC82973" i="1" s="1"/>
  <c r="AA82972" i="1"/>
  <c r="AC82972" i="1" s="1"/>
  <c r="AA82971" i="1"/>
  <c r="AC82971" i="1" s="1"/>
  <c r="AA82970" i="1"/>
  <c r="AC82970" i="1" s="1"/>
  <c r="AA82969" i="1"/>
  <c r="AC82969" i="1" s="1"/>
  <c r="AA82968" i="1"/>
  <c r="AC82968" i="1" s="1"/>
  <c r="AA82967" i="1"/>
  <c r="AC82967" i="1" s="1"/>
  <c r="AA82966" i="1"/>
  <c r="AC82966" i="1" s="1"/>
  <c r="AA82965" i="1"/>
  <c r="AC82965" i="1" s="1"/>
  <c r="AA82964" i="1"/>
  <c r="AC82964" i="1" s="1"/>
  <c r="AA82963" i="1"/>
  <c r="AC82963" i="1" s="1"/>
  <c r="AA82962" i="1"/>
  <c r="AC82962" i="1" s="1"/>
  <c r="AA82961" i="1"/>
  <c r="AC82961" i="1" s="1"/>
  <c r="AA82960" i="1"/>
  <c r="AC82960" i="1" s="1"/>
  <c r="AA82959" i="1"/>
  <c r="AC82959" i="1" s="1"/>
  <c r="AA82958" i="1"/>
  <c r="AC82958" i="1" s="1"/>
  <c r="AA82957" i="1"/>
  <c r="AC82957" i="1" s="1"/>
  <c r="AA82956" i="1"/>
  <c r="AC82956" i="1" s="1"/>
  <c r="AA82955" i="1"/>
  <c r="AC82955" i="1" s="1"/>
  <c r="AA82954" i="1"/>
  <c r="AC82954" i="1" s="1"/>
  <c r="AA82953" i="1"/>
  <c r="AC82953" i="1" s="1"/>
  <c r="AA82952" i="1"/>
  <c r="AC82952" i="1" s="1"/>
  <c r="AA82951" i="1"/>
  <c r="AC82951" i="1" s="1"/>
  <c r="AA82950" i="1"/>
  <c r="AC82950" i="1" s="1"/>
  <c r="AA82949" i="1"/>
  <c r="AC82949" i="1" s="1"/>
  <c r="AA82948" i="1"/>
  <c r="AC82948" i="1" s="1"/>
  <c r="AA82947" i="1"/>
  <c r="AC82947" i="1" s="1"/>
  <c r="AA82946" i="1"/>
  <c r="AC82946" i="1" s="1"/>
  <c r="AA82945" i="1"/>
  <c r="AC82945" i="1" s="1"/>
  <c r="AA82944" i="1"/>
  <c r="AC82944" i="1" s="1"/>
  <c r="AA82943" i="1"/>
  <c r="AC82943" i="1" s="1"/>
  <c r="AA82942" i="1"/>
  <c r="AC82942" i="1" s="1"/>
  <c r="AA82941" i="1"/>
  <c r="AC82941" i="1" s="1"/>
  <c r="AA82940" i="1"/>
  <c r="AC82940" i="1" s="1"/>
  <c r="AA82939" i="1"/>
  <c r="AC82939" i="1" s="1"/>
  <c r="AA82938" i="1"/>
  <c r="AC82938" i="1" s="1"/>
  <c r="AA82937" i="1"/>
  <c r="AC82937" i="1" s="1"/>
  <c r="AA82936" i="1"/>
  <c r="AC82936" i="1" s="1"/>
  <c r="AA82935" i="1"/>
  <c r="AC82935" i="1" s="1"/>
  <c r="AA82934" i="1"/>
  <c r="AC82934" i="1" s="1"/>
  <c r="AA82933" i="1"/>
  <c r="AC82933" i="1" s="1"/>
  <c r="AA82932" i="1"/>
  <c r="AC82932" i="1" s="1"/>
  <c r="AA82931" i="1"/>
  <c r="AC82931" i="1" s="1"/>
  <c r="AA82930" i="1"/>
  <c r="AC82930" i="1" s="1"/>
  <c r="AA82929" i="1"/>
  <c r="AC82929" i="1" s="1"/>
  <c r="AA82928" i="1"/>
  <c r="AC82928" i="1" s="1"/>
  <c r="AA82927" i="1"/>
  <c r="AC82927" i="1" s="1"/>
  <c r="AA82926" i="1"/>
  <c r="AC82926" i="1" s="1"/>
  <c r="AA82925" i="1"/>
  <c r="AC82925" i="1" s="1"/>
  <c r="AA82924" i="1"/>
  <c r="AC82924" i="1" s="1"/>
  <c r="AA82923" i="1"/>
  <c r="AC82923" i="1" s="1"/>
  <c r="AA82922" i="1"/>
  <c r="AC82922" i="1" s="1"/>
  <c r="AA82921" i="1"/>
  <c r="AC82921" i="1" s="1"/>
  <c r="AA82920" i="1"/>
  <c r="AC82920" i="1" s="1"/>
  <c r="AA82919" i="1"/>
  <c r="AC82919" i="1" s="1"/>
  <c r="AA82918" i="1"/>
  <c r="AC82918" i="1" s="1"/>
  <c r="AA82917" i="1"/>
  <c r="AC82917" i="1" s="1"/>
  <c r="AA82916" i="1"/>
  <c r="AC82916" i="1" s="1"/>
  <c r="AA82915" i="1"/>
  <c r="AC82915" i="1" s="1"/>
  <c r="AA82914" i="1"/>
  <c r="AC82914" i="1" s="1"/>
  <c r="AA82913" i="1"/>
  <c r="AC82913" i="1" s="1"/>
  <c r="AA82912" i="1"/>
  <c r="AC82912" i="1" s="1"/>
  <c r="AA82911" i="1"/>
  <c r="AC82911" i="1" s="1"/>
  <c r="AA82910" i="1"/>
  <c r="AC82910" i="1" s="1"/>
  <c r="AA82909" i="1"/>
  <c r="AC82909" i="1" s="1"/>
  <c r="AA82908" i="1"/>
  <c r="AC82908" i="1" s="1"/>
  <c r="AA82907" i="1"/>
  <c r="AC82907" i="1" s="1"/>
  <c r="AA82906" i="1"/>
  <c r="AC82906" i="1" s="1"/>
  <c r="AA82905" i="1"/>
  <c r="AC82905" i="1" s="1"/>
  <c r="AA82904" i="1"/>
  <c r="AC82904" i="1" s="1"/>
  <c r="AA82903" i="1"/>
  <c r="AC82903" i="1" s="1"/>
  <c r="AA82902" i="1"/>
  <c r="AC82902" i="1" s="1"/>
  <c r="AA82901" i="1"/>
  <c r="AC82901" i="1" s="1"/>
  <c r="AA82900" i="1"/>
  <c r="AC82900" i="1" s="1"/>
  <c r="AA82899" i="1"/>
  <c r="AC82899" i="1" s="1"/>
  <c r="AA82898" i="1"/>
  <c r="AC82898" i="1" s="1"/>
  <c r="AA82897" i="1"/>
  <c r="AC82897" i="1" s="1"/>
  <c r="AA82896" i="1"/>
  <c r="AC82896" i="1" s="1"/>
  <c r="AA82895" i="1"/>
  <c r="AC82895" i="1" s="1"/>
  <c r="AA82894" i="1"/>
  <c r="AC82894" i="1" s="1"/>
  <c r="AA82893" i="1"/>
  <c r="AC82893" i="1" s="1"/>
  <c r="AA82892" i="1"/>
  <c r="AC82892" i="1" s="1"/>
  <c r="AA82891" i="1"/>
  <c r="AC82891" i="1" s="1"/>
  <c r="AA82890" i="1"/>
  <c r="AC82890" i="1" s="1"/>
  <c r="AA82889" i="1"/>
  <c r="AC82889" i="1" s="1"/>
  <c r="AA82888" i="1"/>
  <c r="AC82888" i="1" s="1"/>
  <c r="AA82887" i="1"/>
  <c r="AC82887" i="1" s="1"/>
  <c r="AA82886" i="1"/>
  <c r="AC82886" i="1" s="1"/>
  <c r="AA82885" i="1"/>
  <c r="AC82885" i="1" s="1"/>
  <c r="AA82884" i="1"/>
  <c r="AC82884" i="1" s="1"/>
  <c r="AA82883" i="1"/>
  <c r="AC82883" i="1" s="1"/>
  <c r="AA82882" i="1"/>
  <c r="AC82882" i="1" s="1"/>
  <c r="AA82881" i="1"/>
  <c r="AC82881" i="1" s="1"/>
  <c r="AA82880" i="1"/>
  <c r="AC82880" i="1" s="1"/>
  <c r="AA82879" i="1"/>
  <c r="AC82879" i="1" s="1"/>
  <c r="AA82878" i="1"/>
  <c r="AC82878" i="1" s="1"/>
  <c r="AA82877" i="1"/>
  <c r="AC82877" i="1" s="1"/>
  <c r="AA82876" i="1"/>
  <c r="AC82876" i="1" s="1"/>
  <c r="AA82875" i="1"/>
  <c r="AC82875" i="1" s="1"/>
  <c r="AA82874" i="1"/>
  <c r="AC82874" i="1" s="1"/>
  <c r="AA82873" i="1"/>
  <c r="AC82873" i="1" s="1"/>
  <c r="AA82872" i="1"/>
  <c r="AC82872" i="1" s="1"/>
  <c r="AA82871" i="1"/>
  <c r="AC82871" i="1" s="1"/>
  <c r="AA82870" i="1"/>
  <c r="AC82870" i="1" s="1"/>
  <c r="AA82869" i="1"/>
  <c r="AC82869" i="1" s="1"/>
  <c r="AA82868" i="1"/>
  <c r="AC82868" i="1" s="1"/>
  <c r="AA82867" i="1"/>
  <c r="AC82867" i="1" s="1"/>
  <c r="AA82866" i="1"/>
  <c r="AC82866" i="1" s="1"/>
  <c r="AA82865" i="1"/>
  <c r="AC82865" i="1" s="1"/>
  <c r="AA82864" i="1"/>
  <c r="AC82864" i="1" s="1"/>
  <c r="AA82863" i="1"/>
  <c r="AC82863" i="1" s="1"/>
  <c r="AA82862" i="1"/>
  <c r="AC82862" i="1" s="1"/>
  <c r="AA82861" i="1"/>
  <c r="AC82861" i="1" s="1"/>
  <c r="AA82860" i="1"/>
  <c r="AC82860" i="1" s="1"/>
  <c r="AA82859" i="1"/>
  <c r="AC82859" i="1" s="1"/>
  <c r="AA82858" i="1"/>
  <c r="AC82858" i="1" s="1"/>
  <c r="AA82857" i="1"/>
  <c r="AC82857" i="1" s="1"/>
  <c r="AA82856" i="1"/>
  <c r="AC82856" i="1" s="1"/>
  <c r="AA82855" i="1"/>
  <c r="AC82855" i="1" s="1"/>
  <c r="AA82854" i="1"/>
  <c r="AC82854" i="1" s="1"/>
  <c r="AA82853" i="1"/>
  <c r="AC82853" i="1" s="1"/>
  <c r="AA82852" i="1"/>
  <c r="AC82852" i="1" s="1"/>
  <c r="AA82851" i="1"/>
  <c r="AC82851" i="1" s="1"/>
  <c r="AA82850" i="1"/>
  <c r="AC82850" i="1" s="1"/>
  <c r="AA82849" i="1"/>
  <c r="AC82849" i="1" s="1"/>
  <c r="AA82848" i="1"/>
  <c r="AC82848" i="1" s="1"/>
  <c r="AA82847" i="1"/>
  <c r="AC82847" i="1" s="1"/>
  <c r="AA82846" i="1"/>
  <c r="AC82846" i="1" s="1"/>
  <c r="AA82845" i="1"/>
  <c r="AC82845" i="1" s="1"/>
  <c r="AA82844" i="1"/>
  <c r="AC82844" i="1" s="1"/>
  <c r="AA82843" i="1"/>
  <c r="AC82843" i="1" s="1"/>
  <c r="AA82842" i="1"/>
  <c r="AC82842" i="1" s="1"/>
  <c r="AA82841" i="1"/>
  <c r="AC82841" i="1" s="1"/>
  <c r="AA82840" i="1"/>
  <c r="AC82840" i="1" s="1"/>
  <c r="AA82839" i="1"/>
  <c r="AC82839" i="1" s="1"/>
  <c r="AA82838" i="1"/>
  <c r="AC82838" i="1" s="1"/>
  <c r="AA82837" i="1"/>
  <c r="AC82837" i="1" s="1"/>
  <c r="AA82836" i="1"/>
  <c r="AC82836" i="1" s="1"/>
  <c r="AA82835" i="1"/>
  <c r="AC82835" i="1" s="1"/>
  <c r="AA82834" i="1"/>
  <c r="AC82834" i="1" s="1"/>
  <c r="AA82833" i="1"/>
  <c r="AC82833" i="1" s="1"/>
  <c r="AA82832" i="1"/>
  <c r="AC82832" i="1" s="1"/>
  <c r="AA82831" i="1"/>
  <c r="AC82831" i="1" s="1"/>
  <c r="AA82830" i="1"/>
  <c r="AC82830" i="1" s="1"/>
  <c r="AA82829" i="1"/>
  <c r="AC82829" i="1" s="1"/>
  <c r="AA82828" i="1"/>
  <c r="AC82828" i="1" s="1"/>
  <c r="AA82827" i="1"/>
  <c r="AC82827" i="1" s="1"/>
  <c r="AA82826" i="1"/>
  <c r="AC82826" i="1" s="1"/>
  <c r="AA82825" i="1"/>
  <c r="AC82825" i="1" s="1"/>
  <c r="AA82824" i="1"/>
  <c r="AC82824" i="1" s="1"/>
  <c r="AA82823" i="1"/>
  <c r="AC82823" i="1" s="1"/>
  <c r="AA82822" i="1"/>
  <c r="AC82822" i="1" s="1"/>
  <c r="AA82821" i="1"/>
  <c r="AC82821" i="1" s="1"/>
  <c r="AA82820" i="1"/>
  <c r="AC82820" i="1" s="1"/>
  <c r="AA82819" i="1"/>
  <c r="AC82819" i="1" s="1"/>
  <c r="AA82818" i="1"/>
  <c r="AC82818" i="1" s="1"/>
  <c r="AA82817" i="1"/>
  <c r="AC82817" i="1" s="1"/>
  <c r="AA82816" i="1"/>
  <c r="AC82816" i="1" s="1"/>
  <c r="AA82815" i="1"/>
  <c r="AC82815" i="1" s="1"/>
  <c r="AA82814" i="1"/>
  <c r="AC82814" i="1" s="1"/>
  <c r="AA82813" i="1"/>
  <c r="AC82813" i="1" s="1"/>
  <c r="AA82812" i="1"/>
  <c r="AC82812" i="1" s="1"/>
  <c r="AA82811" i="1"/>
  <c r="AC82811" i="1" s="1"/>
  <c r="AA82810" i="1"/>
  <c r="AC82810" i="1" s="1"/>
  <c r="AA82809" i="1"/>
  <c r="AC82809" i="1" s="1"/>
  <c r="AA82808" i="1"/>
  <c r="AC82808" i="1" s="1"/>
  <c r="AA82807" i="1"/>
  <c r="AC82807" i="1" s="1"/>
  <c r="AA82806" i="1"/>
  <c r="AC82806" i="1" s="1"/>
  <c r="AA82805" i="1"/>
  <c r="AC82805" i="1" s="1"/>
  <c r="AA82804" i="1"/>
  <c r="AC82804" i="1" s="1"/>
  <c r="AA82803" i="1"/>
  <c r="AC82803" i="1" s="1"/>
  <c r="AA82802" i="1"/>
  <c r="AC82802" i="1" s="1"/>
  <c r="AA82801" i="1"/>
  <c r="AC82801" i="1" s="1"/>
  <c r="AA82800" i="1"/>
  <c r="AC82800" i="1" s="1"/>
  <c r="AA82799" i="1"/>
  <c r="AC82799" i="1" s="1"/>
  <c r="AA82798" i="1"/>
  <c r="AC82798" i="1" s="1"/>
  <c r="AA82797" i="1"/>
  <c r="AC82797" i="1" s="1"/>
  <c r="AA82796" i="1"/>
  <c r="AC82796" i="1" s="1"/>
  <c r="AA82795" i="1"/>
  <c r="AC82795" i="1" s="1"/>
  <c r="AA82794" i="1"/>
  <c r="AC82794" i="1" s="1"/>
  <c r="AA82793" i="1"/>
  <c r="AC82793" i="1" s="1"/>
  <c r="AA82792" i="1"/>
  <c r="AC82792" i="1" s="1"/>
  <c r="AA82791" i="1"/>
  <c r="AC82791" i="1" s="1"/>
  <c r="AA82790" i="1"/>
  <c r="AC82790" i="1" s="1"/>
  <c r="AA82789" i="1"/>
  <c r="AC82789" i="1" s="1"/>
  <c r="AA82788" i="1"/>
  <c r="AC82788" i="1" s="1"/>
  <c r="AA82787" i="1"/>
  <c r="AC82787" i="1" s="1"/>
  <c r="AA82786" i="1"/>
  <c r="AC82786" i="1" s="1"/>
  <c r="AA82785" i="1"/>
  <c r="AC82785" i="1" s="1"/>
  <c r="AA82784" i="1"/>
  <c r="AC82784" i="1" s="1"/>
  <c r="AA82783" i="1"/>
  <c r="AC82783" i="1" s="1"/>
  <c r="AA82782" i="1"/>
  <c r="AC82782" i="1" s="1"/>
  <c r="AA82781" i="1"/>
  <c r="AC82781" i="1" s="1"/>
  <c r="AA82780" i="1"/>
  <c r="AC82780" i="1" s="1"/>
  <c r="AA82779" i="1"/>
  <c r="AC82779" i="1" s="1"/>
  <c r="AA82778" i="1"/>
  <c r="AC82778" i="1" s="1"/>
  <c r="AA82777" i="1"/>
  <c r="AC82777" i="1" s="1"/>
  <c r="AA82776" i="1"/>
  <c r="AC82776" i="1" s="1"/>
  <c r="AA82775" i="1"/>
  <c r="AC82775" i="1" s="1"/>
  <c r="AA82774" i="1"/>
  <c r="AC82774" i="1" s="1"/>
  <c r="AA82773" i="1"/>
  <c r="AC82773" i="1" s="1"/>
  <c r="AA82772" i="1"/>
  <c r="AC82772" i="1" s="1"/>
  <c r="AA82771" i="1"/>
  <c r="AC82771" i="1" s="1"/>
  <c r="AA82770" i="1"/>
  <c r="AC82770" i="1" s="1"/>
  <c r="AA82769" i="1"/>
  <c r="AC82769" i="1" s="1"/>
  <c r="AA82768" i="1"/>
  <c r="AC82768" i="1" s="1"/>
  <c r="AA82767" i="1"/>
  <c r="AC82767" i="1" s="1"/>
  <c r="AA82766" i="1"/>
  <c r="AC82766" i="1" s="1"/>
  <c r="AA82765" i="1"/>
  <c r="AC82765" i="1" s="1"/>
  <c r="AA82764" i="1"/>
  <c r="AC82764" i="1" s="1"/>
  <c r="AA82763" i="1"/>
  <c r="AC82763" i="1" s="1"/>
  <c r="AA82762" i="1"/>
  <c r="AC82762" i="1" s="1"/>
  <c r="AA82761" i="1"/>
  <c r="AC82761" i="1" s="1"/>
  <c r="AA82760" i="1"/>
  <c r="AC82760" i="1" s="1"/>
  <c r="AA82759" i="1"/>
  <c r="AC82759" i="1" s="1"/>
  <c r="AA82758" i="1"/>
  <c r="AC82758" i="1" s="1"/>
  <c r="AA82757" i="1"/>
  <c r="AC82757" i="1" s="1"/>
  <c r="AA82756" i="1"/>
  <c r="AC82756" i="1" s="1"/>
  <c r="AA82755" i="1"/>
  <c r="AC82755" i="1" s="1"/>
  <c r="AA82754" i="1"/>
  <c r="AC82754" i="1" s="1"/>
  <c r="AA82753" i="1"/>
  <c r="AC82753" i="1" s="1"/>
  <c r="AA82752" i="1"/>
  <c r="AC82752" i="1" s="1"/>
  <c r="AA82751" i="1"/>
  <c r="AC82751" i="1" s="1"/>
  <c r="AA82750" i="1"/>
  <c r="AC82750" i="1" s="1"/>
  <c r="AA82749" i="1"/>
  <c r="AC82749" i="1" s="1"/>
  <c r="AA82748" i="1"/>
  <c r="AC82748" i="1" s="1"/>
  <c r="AA82747" i="1"/>
  <c r="AC82747" i="1" s="1"/>
  <c r="AA82746" i="1"/>
  <c r="AC82746" i="1" s="1"/>
  <c r="AA82745" i="1"/>
  <c r="AC82745" i="1" s="1"/>
  <c r="AA82744" i="1"/>
  <c r="AC82744" i="1" s="1"/>
  <c r="AA82743" i="1"/>
  <c r="AC82743" i="1" s="1"/>
  <c r="AA82742" i="1"/>
  <c r="AC82742" i="1" s="1"/>
  <c r="AA82741" i="1"/>
  <c r="AC82741" i="1" s="1"/>
  <c r="AA82740" i="1"/>
  <c r="AC82740" i="1" s="1"/>
  <c r="AA82739" i="1"/>
  <c r="AC82739" i="1" s="1"/>
  <c r="AA82738" i="1"/>
  <c r="AC82738" i="1" s="1"/>
  <c r="AA82737" i="1"/>
  <c r="AC82737" i="1" s="1"/>
  <c r="AA82736" i="1"/>
  <c r="AC82736" i="1" s="1"/>
  <c r="AA82735" i="1"/>
  <c r="AC82735" i="1" s="1"/>
  <c r="AA82734" i="1"/>
  <c r="AC82734" i="1" s="1"/>
  <c r="AA82733" i="1"/>
  <c r="AC82733" i="1" s="1"/>
  <c r="AA82732" i="1"/>
  <c r="AC82732" i="1" s="1"/>
  <c r="AA82731" i="1"/>
  <c r="AC82731" i="1" s="1"/>
  <c r="AA82730" i="1"/>
  <c r="AC82730" i="1" s="1"/>
  <c r="AA82729" i="1"/>
  <c r="AC82729" i="1" s="1"/>
  <c r="AA82728" i="1"/>
  <c r="AC82728" i="1" s="1"/>
  <c r="AA82727" i="1"/>
  <c r="AC82727" i="1" s="1"/>
  <c r="AA82726" i="1"/>
  <c r="AC82726" i="1" s="1"/>
  <c r="AA82725" i="1"/>
  <c r="AC82725" i="1" s="1"/>
  <c r="AA82724" i="1"/>
  <c r="AC82724" i="1" s="1"/>
  <c r="AA82723" i="1"/>
  <c r="AC82723" i="1" s="1"/>
  <c r="AA82722" i="1"/>
  <c r="AC82722" i="1" s="1"/>
  <c r="AA82721" i="1"/>
  <c r="AC82721" i="1" s="1"/>
  <c r="AA82720" i="1"/>
  <c r="AC82720" i="1" s="1"/>
  <c r="AA82719" i="1"/>
  <c r="AC82719" i="1" s="1"/>
  <c r="AA82718" i="1"/>
  <c r="AC82718" i="1" s="1"/>
  <c r="AA82717" i="1"/>
  <c r="AC82717" i="1" s="1"/>
  <c r="AA82716" i="1"/>
  <c r="AC82716" i="1" s="1"/>
  <c r="AA82715" i="1"/>
  <c r="AC82715" i="1" s="1"/>
  <c r="AA82714" i="1"/>
  <c r="AC82714" i="1" s="1"/>
  <c r="AA82713" i="1"/>
  <c r="AC82713" i="1" s="1"/>
  <c r="AA82712" i="1"/>
  <c r="AC82712" i="1" s="1"/>
  <c r="AA82711" i="1"/>
  <c r="AC82711" i="1" s="1"/>
  <c r="AA82710" i="1"/>
  <c r="AC82710" i="1" s="1"/>
  <c r="AA82709" i="1"/>
  <c r="AC82709" i="1" s="1"/>
  <c r="AA82708" i="1"/>
  <c r="AC82708" i="1" s="1"/>
  <c r="AA82707" i="1"/>
  <c r="AC82707" i="1" s="1"/>
  <c r="AA82706" i="1"/>
  <c r="AC82706" i="1" s="1"/>
  <c r="AA82705" i="1"/>
  <c r="AC82705" i="1" s="1"/>
  <c r="AA82704" i="1"/>
  <c r="AC82704" i="1" s="1"/>
  <c r="AA82703" i="1"/>
  <c r="AC82703" i="1" s="1"/>
  <c r="AA82702" i="1"/>
  <c r="AC82702" i="1" s="1"/>
  <c r="AA82701" i="1"/>
  <c r="AC82701" i="1" s="1"/>
  <c r="AA82700" i="1"/>
  <c r="AC82700" i="1" s="1"/>
  <c r="AA82699" i="1"/>
  <c r="AC82699" i="1" s="1"/>
  <c r="AA82698" i="1"/>
  <c r="AC82698" i="1" s="1"/>
  <c r="AA82697" i="1"/>
  <c r="AC82697" i="1" s="1"/>
  <c r="AA82696" i="1"/>
  <c r="AC82696" i="1" s="1"/>
  <c r="AA82695" i="1"/>
  <c r="AC82695" i="1" s="1"/>
  <c r="AA82694" i="1"/>
  <c r="AC82694" i="1" s="1"/>
  <c r="AA82693" i="1"/>
  <c r="AC82693" i="1" s="1"/>
  <c r="AA82692" i="1"/>
  <c r="AC82692" i="1" s="1"/>
  <c r="AA82691" i="1"/>
  <c r="AC82691" i="1" s="1"/>
  <c r="AA82690" i="1"/>
  <c r="AC82690" i="1" s="1"/>
  <c r="AA82689" i="1"/>
  <c r="AC82689" i="1" s="1"/>
  <c r="AA82688" i="1"/>
  <c r="AC82688" i="1" s="1"/>
  <c r="AA82687" i="1"/>
  <c r="AC82687" i="1" s="1"/>
  <c r="AA82686" i="1"/>
  <c r="AC82686" i="1" s="1"/>
  <c r="AA82685" i="1"/>
  <c r="AC82685" i="1" s="1"/>
  <c r="AA82684" i="1"/>
  <c r="AC82684" i="1" s="1"/>
  <c r="AA82683" i="1"/>
  <c r="AC82683" i="1" s="1"/>
  <c r="AA82682" i="1"/>
  <c r="AC82682" i="1" s="1"/>
  <c r="AA82681" i="1"/>
  <c r="AC82681" i="1" s="1"/>
  <c r="AA82680" i="1"/>
  <c r="AC82680" i="1" s="1"/>
  <c r="AA82679" i="1"/>
  <c r="AC82679" i="1" s="1"/>
  <c r="AA82678" i="1"/>
  <c r="AC82678" i="1" s="1"/>
  <c r="AA82677" i="1"/>
  <c r="AC82677" i="1" s="1"/>
  <c r="AA82676" i="1"/>
  <c r="AC82676" i="1" s="1"/>
  <c r="AA82675" i="1"/>
  <c r="AC82675" i="1" s="1"/>
  <c r="AA82674" i="1"/>
  <c r="AC82674" i="1" s="1"/>
  <c r="AA82673" i="1"/>
  <c r="AC82673" i="1" s="1"/>
  <c r="AA82672" i="1"/>
  <c r="AC82672" i="1" s="1"/>
  <c r="AA82671" i="1"/>
  <c r="AC82671" i="1" s="1"/>
  <c r="AA82670" i="1"/>
  <c r="AC82670" i="1" s="1"/>
  <c r="AA82669" i="1"/>
  <c r="AC82669" i="1" s="1"/>
  <c r="AA82668" i="1"/>
  <c r="AC82668" i="1" s="1"/>
  <c r="AA82667" i="1"/>
  <c r="AC82667" i="1" s="1"/>
  <c r="AA82666" i="1"/>
  <c r="AC82666" i="1" s="1"/>
  <c r="AA82665" i="1"/>
  <c r="AC82665" i="1" s="1"/>
  <c r="AA82664" i="1"/>
  <c r="AC82664" i="1" s="1"/>
  <c r="AA82663" i="1"/>
  <c r="AC82663" i="1" s="1"/>
  <c r="AA82662" i="1"/>
  <c r="AC82662" i="1" s="1"/>
  <c r="AA82661" i="1"/>
  <c r="AC82661" i="1" s="1"/>
  <c r="AA82660" i="1"/>
  <c r="AC82660" i="1" s="1"/>
  <c r="AA82659" i="1"/>
  <c r="AC82659" i="1" s="1"/>
  <c r="AA82658" i="1"/>
  <c r="AC82658" i="1" s="1"/>
  <c r="AA82657" i="1"/>
  <c r="AC82657" i="1" s="1"/>
  <c r="AA82656" i="1"/>
  <c r="AC82656" i="1" s="1"/>
  <c r="AA82655" i="1"/>
  <c r="AC82655" i="1" s="1"/>
  <c r="AA82654" i="1"/>
  <c r="AC82654" i="1" s="1"/>
  <c r="AA82653" i="1"/>
  <c r="AC82653" i="1" s="1"/>
  <c r="AA82652" i="1"/>
  <c r="AC82652" i="1" s="1"/>
  <c r="AA82651" i="1"/>
  <c r="AC82651" i="1" s="1"/>
  <c r="AA82650" i="1"/>
  <c r="AC82650" i="1" s="1"/>
  <c r="AA82649" i="1"/>
  <c r="AC82649" i="1" s="1"/>
  <c r="AA82648" i="1"/>
  <c r="AC82648" i="1" s="1"/>
  <c r="AA82647" i="1"/>
  <c r="AC82647" i="1" s="1"/>
  <c r="AA82646" i="1"/>
  <c r="AC82646" i="1" s="1"/>
  <c r="AA82645" i="1"/>
  <c r="AC82645" i="1" s="1"/>
  <c r="AA82644" i="1"/>
  <c r="AC82644" i="1" s="1"/>
  <c r="AA82643" i="1"/>
  <c r="AC82643" i="1" s="1"/>
  <c r="AA82642" i="1"/>
  <c r="AC82642" i="1" s="1"/>
  <c r="AA82641" i="1"/>
  <c r="AC82641" i="1" s="1"/>
  <c r="AA82640" i="1"/>
  <c r="AC82640" i="1" s="1"/>
  <c r="AA82639" i="1"/>
  <c r="AC82639" i="1" s="1"/>
  <c r="AA82638" i="1"/>
  <c r="AC82638" i="1" s="1"/>
  <c r="AA82637" i="1"/>
  <c r="AC82637" i="1" s="1"/>
  <c r="AA82636" i="1"/>
  <c r="AC82636" i="1" s="1"/>
  <c r="AA82635" i="1"/>
  <c r="AC82635" i="1" s="1"/>
  <c r="AA82634" i="1"/>
  <c r="AC82634" i="1" s="1"/>
  <c r="AA82633" i="1"/>
  <c r="AC82633" i="1" s="1"/>
  <c r="AA82632" i="1"/>
  <c r="AC82632" i="1" s="1"/>
  <c r="AA82631" i="1"/>
  <c r="AC82631" i="1" s="1"/>
  <c r="AA82630" i="1"/>
  <c r="AC82630" i="1" s="1"/>
  <c r="AA82629" i="1"/>
  <c r="AC82629" i="1" s="1"/>
  <c r="AA82628" i="1"/>
  <c r="AC82628" i="1" s="1"/>
  <c r="AA82627" i="1"/>
  <c r="AC82627" i="1" s="1"/>
  <c r="AA82626" i="1"/>
  <c r="AC82626" i="1" s="1"/>
  <c r="AA82625" i="1"/>
  <c r="AC82625" i="1" s="1"/>
  <c r="AA82624" i="1"/>
  <c r="AC82624" i="1" s="1"/>
  <c r="AA82623" i="1"/>
  <c r="AC82623" i="1" s="1"/>
  <c r="AA82622" i="1"/>
  <c r="AC82622" i="1" s="1"/>
  <c r="AA82621" i="1"/>
  <c r="AC82621" i="1" s="1"/>
  <c r="AA82620" i="1"/>
  <c r="AC82620" i="1" s="1"/>
  <c r="AA82619" i="1"/>
  <c r="AC82619" i="1" s="1"/>
  <c r="AA82618" i="1"/>
  <c r="AC82618" i="1" s="1"/>
  <c r="AA82617" i="1"/>
  <c r="AC82617" i="1" s="1"/>
  <c r="AA82616" i="1"/>
  <c r="AC82616" i="1" s="1"/>
  <c r="AA82615" i="1"/>
  <c r="AC82615" i="1" s="1"/>
  <c r="AA82614" i="1"/>
  <c r="AC82614" i="1" s="1"/>
  <c r="AA82613" i="1"/>
  <c r="AC82613" i="1" s="1"/>
  <c r="AA82612" i="1"/>
  <c r="AC82612" i="1" s="1"/>
  <c r="AA82611" i="1"/>
  <c r="AC82611" i="1" s="1"/>
  <c r="AA82610" i="1"/>
  <c r="AC82610" i="1" s="1"/>
  <c r="AA82609" i="1"/>
  <c r="AC82609" i="1" s="1"/>
  <c r="AA82608" i="1"/>
  <c r="AC82608" i="1" s="1"/>
  <c r="AA82607" i="1"/>
  <c r="AC82607" i="1" s="1"/>
  <c r="AA82606" i="1"/>
  <c r="AC82606" i="1" s="1"/>
  <c r="AA82605" i="1"/>
  <c r="AC82605" i="1" s="1"/>
  <c r="AA82604" i="1"/>
  <c r="AC82604" i="1" s="1"/>
  <c r="AA82603" i="1"/>
  <c r="AC82603" i="1" s="1"/>
  <c r="AA82602" i="1"/>
  <c r="AC82602" i="1" s="1"/>
  <c r="AA82601" i="1"/>
  <c r="AC82601" i="1" s="1"/>
  <c r="AA82600" i="1"/>
  <c r="AC82600" i="1" s="1"/>
  <c r="AA82599" i="1"/>
  <c r="AC82599" i="1" s="1"/>
  <c r="AA82598" i="1"/>
  <c r="AC82598" i="1" s="1"/>
  <c r="AA82597" i="1"/>
  <c r="AC82597" i="1" s="1"/>
  <c r="AA82596" i="1"/>
  <c r="AC82596" i="1" s="1"/>
  <c r="AA82595" i="1"/>
  <c r="AC82595" i="1" s="1"/>
  <c r="AA82594" i="1"/>
  <c r="AC82594" i="1" s="1"/>
  <c r="AA82593" i="1"/>
  <c r="AC82593" i="1" s="1"/>
  <c r="AA82592" i="1"/>
  <c r="AC82592" i="1" s="1"/>
  <c r="AA82591" i="1"/>
  <c r="AC82591" i="1" s="1"/>
  <c r="AA82590" i="1"/>
  <c r="AC82590" i="1" s="1"/>
  <c r="AA82589" i="1"/>
  <c r="AC82589" i="1" s="1"/>
  <c r="AA82588" i="1"/>
  <c r="AC82588" i="1" s="1"/>
  <c r="AA82587" i="1"/>
  <c r="AC82587" i="1" s="1"/>
  <c r="AA82586" i="1"/>
  <c r="AC82586" i="1" s="1"/>
  <c r="AA82585" i="1"/>
  <c r="AC82585" i="1" s="1"/>
  <c r="AA82584" i="1"/>
  <c r="AC82584" i="1" s="1"/>
  <c r="AA82583" i="1"/>
  <c r="AC82583" i="1" s="1"/>
  <c r="AA82582" i="1"/>
  <c r="AC82582" i="1" s="1"/>
  <c r="AA82581" i="1"/>
  <c r="AC82581" i="1" s="1"/>
  <c r="AA82580" i="1"/>
  <c r="AC82580" i="1" s="1"/>
  <c r="AA82579" i="1"/>
  <c r="AC82579" i="1" s="1"/>
  <c r="AA82578" i="1"/>
  <c r="AC82578" i="1" s="1"/>
  <c r="AA82577" i="1"/>
  <c r="AC82577" i="1" s="1"/>
  <c r="AA82576" i="1"/>
  <c r="AC82576" i="1" s="1"/>
  <c r="AA82575" i="1"/>
  <c r="AC82575" i="1" s="1"/>
  <c r="AA82574" i="1"/>
  <c r="AC82574" i="1" s="1"/>
  <c r="AA82573" i="1"/>
  <c r="AC82573" i="1" s="1"/>
  <c r="AA82572" i="1"/>
  <c r="AC82572" i="1" s="1"/>
  <c r="AA82571" i="1"/>
  <c r="AC82571" i="1" s="1"/>
  <c r="AA82570" i="1"/>
  <c r="AC82570" i="1" s="1"/>
  <c r="AA82569" i="1"/>
  <c r="AC82569" i="1" s="1"/>
  <c r="AA82568" i="1"/>
  <c r="AC82568" i="1" s="1"/>
  <c r="AA82567" i="1"/>
  <c r="AC82567" i="1" s="1"/>
  <c r="AA82566" i="1"/>
  <c r="AC82566" i="1" s="1"/>
  <c r="AA82565" i="1"/>
  <c r="AC82565" i="1" s="1"/>
  <c r="AA82564" i="1"/>
  <c r="AC82564" i="1" s="1"/>
  <c r="AA82563" i="1"/>
  <c r="AC82563" i="1" s="1"/>
  <c r="AA82562" i="1"/>
  <c r="AC82562" i="1" s="1"/>
  <c r="AA82561" i="1"/>
  <c r="AC82561" i="1" s="1"/>
  <c r="AA82560" i="1"/>
  <c r="AC82560" i="1" s="1"/>
  <c r="AA82559" i="1"/>
  <c r="AC82559" i="1" s="1"/>
  <c r="AA82558" i="1"/>
  <c r="AC82558" i="1" s="1"/>
  <c r="AA82557" i="1"/>
  <c r="AC82557" i="1" s="1"/>
  <c r="AA82556" i="1"/>
  <c r="AC82556" i="1" s="1"/>
  <c r="AA82555" i="1"/>
  <c r="AC82555" i="1" s="1"/>
  <c r="AA82554" i="1"/>
  <c r="AC82554" i="1" s="1"/>
  <c r="AA82553" i="1"/>
  <c r="AC82553" i="1" s="1"/>
  <c r="AA82552" i="1"/>
  <c r="AC82552" i="1" s="1"/>
  <c r="AA82551" i="1"/>
  <c r="AC82551" i="1" s="1"/>
  <c r="AA82550" i="1"/>
  <c r="AC82550" i="1" s="1"/>
  <c r="AA82549" i="1"/>
  <c r="AC82549" i="1" s="1"/>
  <c r="AA82548" i="1"/>
  <c r="AC82548" i="1" s="1"/>
  <c r="AA82547" i="1"/>
  <c r="AC82547" i="1" s="1"/>
  <c r="AA82546" i="1"/>
  <c r="AC82546" i="1" s="1"/>
  <c r="AA82545" i="1"/>
  <c r="AC82545" i="1" s="1"/>
  <c r="AA82544" i="1"/>
  <c r="AC82544" i="1" s="1"/>
  <c r="AA82543" i="1"/>
  <c r="AC82543" i="1" s="1"/>
  <c r="AA82542" i="1"/>
  <c r="AC82542" i="1" s="1"/>
  <c r="AA82541" i="1"/>
  <c r="AC82541" i="1" s="1"/>
  <c r="AA82540" i="1"/>
  <c r="AC82540" i="1" s="1"/>
  <c r="AA82539" i="1"/>
  <c r="AC82539" i="1" s="1"/>
  <c r="AA82538" i="1"/>
  <c r="AC82538" i="1" s="1"/>
  <c r="AA82537" i="1"/>
  <c r="AC82537" i="1" s="1"/>
  <c r="AA82536" i="1"/>
  <c r="AC82536" i="1" s="1"/>
  <c r="AA82535" i="1"/>
  <c r="AC82535" i="1" s="1"/>
  <c r="AA82534" i="1"/>
  <c r="AC82534" i="1" s="1"/>
  <c r="AA82533" i="1"/>
  <c r="AC82533" i="1" s="1"/>
  <c r="AA82532" i="1"/>
  <c r="AC82532" i="1" s="1"/>
  <c r="AA82531" i="1"/>
  <c r="AC82531" i="1" s="1"/>
  <c r="AA82530" i="1"/>
  <c r="AC82530" i="1" s="1"/>
  <c r="AA82529" i="1"/>
  <c r="AC82529" i="1" s="1"/>
  <c r="AA82528" i="1"/>
  <c r="AC82528" i="1" s="1"/>
  <c r="AA82527" i="1"/>
  <c r="AC82527" i="1" s="1"/>
  <c r="AA82526" i="1"/>
  <c r="AC82526" i="1" s="1"/>
  <c r="AA82525" i="1"/>
  <c r="AC82525" i="1" s="1"/>
  <c r="AA82524" i="1"/>
  <c r="AC82524" i="1" s="1"/>
  <c r="AA82523" i="1"/>
  <c r="AC82523" i="1" s="1"/>
  <c r="AA82522" i="1"/>
  <c r="AC82522" i="1" s="1"/>
  <c r="AA82521" i="1"/>
  <c r="AC82521" i="1" s="1"/>
  <c r="AA82520" i="1"/>
  <c r="AC82520" i="1" s="1"/>
  <c r="AA82519" i="1"/>
  <c r="AC82519" i="1" s="1"/>
  <c r="AA82518" i="1"/>
  <c r="AC82518" i="1" s="1"/>
  <c r="AA82517" i="1"/>
  <c r="AC82517" i="1" s="1"/>
  <c r="AA82516" i="1"/>
  <c r="AC82516" i="1" s="1"/>
  <c r="AA82515" i="1"/>
  <c r="AC82515" i="1" s="1"/>
  <c r="AA82514" i="1"/>
  <c r="AC82514" i="1" s="1"/>
  <c r="AA82513" i="1"/>
  <c r="AC82513" i="1" s="1"/>
  <c r="AA82512" i="1"/>
  <c r="AC82512" i="1" s="1"/>
  <c r="AA82511" i="1"/>
  <c r="AC82511" i="1" s="1"/>
  <c r="AA82510" i="1"/>
  <c r="AC82510" i="1" s="1"/>
  <c r="AA82509" i="1"/>
  <c r="AC82509" i="1" s="1"/>
  <c r="AA82508" i="1"/>
  <c r="AC82508" i="1" s="1"/>
  <c r="AA82507" i="1"/>
  <c r="AC82507" i="1" s="1"/>
  <c r="AA82506" i="1"/>
  <c r="AC82506" i="1" s="1"/>
  <c r="AA82505" i="1"/>
  <c r="AC82505" i="1" s="1"/>
  <c r="AA82504" i="1"/>
  <c r="AC82504" i="1" s="1"/>
  <c r="AA82503" i="1"/>
  <c r="AC82503" i="1" s="1"/>
  <c r="AA82502" i="1"/>
  <c r="AC82502" i="1" s="1"/>
  <c r="AA82501" i="1"/>
  <c r="AC82501" i="1" s="1"/>
  <c r="AA82500" i="1"/>
  <c r="AC82500" i="1" s="1"/>
  <c r="AA82499" i="1"/>
  <c r="AC82499" i="1" s="1"/>
  <c r="AA82498" i="1"/>
  <c r="AC82498" i="1" s="1"/>
  <c r="AA82497" i="1"/>
  <c r="AC82497" i="1" s="1"/>
  <c r="AA82496" i="1"/>
  <c r="AC82496" i="1" s="1"/>
  <c r="AA82495" i="1"/>
  <c r="AC82495" i="1" s="1"/>
  <c r="AA82494" i="1"/>
  <c r="AC82494" i="1" s="1"/>
  <c r="AA82493" i="1"/>
  <c r="AC82493" i="1" s="1"/>
  <c r="AA82492" i="1"/>
  <c r="AC82492" i="1" s="1"/>
  <c r="AA82491" i="1"/>
  <c r="AC82491" i="1" s="1"/>
  <c r="AA82490" i="1"/>
  <c r="AC82490" i="1" s="1"/>
  <c r="AA82489" i="1"/>
  <c r="AC82489" i="1" s="1"/>
  <c r="AA82488" i="1"/>
  <c r="AC82488" i="1" s="1"/>
  <c r="AA82487" i="1"/>
  <c r="AC82487" i="1" s="1"/>
  <c r="AA82486" i="1"/>
  <c r="AC82486" i="1" s="1"/>
  <c r="AA82485" i="1"/>
  <c r="AC82485" i="1" s="1"/>
  <c r="AA82484" i="1"/>
  <c r="AC82484" i="1" s="1"/>
  <c r="AA82483" i="1"/>
  <c r="AC82483" i="1" s="1"/>
  <c r="AA82482" i="1"/>
  <c r="AC82482" i="1" s="1"/>
  <c r="AA82481" i="1"/>
  <c r="AC82481" i="1" s="1"/>
  <c r="AA82480" i="1"/>
  <c r="AC82480" i="1" s="1"/>
  <c r="AA82479" i="1"/>
  <c r="AC82479" i="1" s="1"/>
  <c r="AA82478" i="1"/>
  <c r="AC82478" i="1" s="1"/>
  <c r="AA82477" i="1"/>
  <c r="AC82477" i="1" s="1"/>
  <c r="AA82476" i="1"/>
  <c r="AC82476" i="1" s="1"/>
  <c r="AA82475" i="1"/>
  <c r="AC82475" i="1" s="1"/>
  <c r="AA82474" i="1"/>
  <c r="AC82474" i="1" s="1"/>
  <c r="AA82473" i="1"/>
  <c r="AC82473" i="1" s="1"/>
  <c r="AA82472" i="1"/>
  <c r="AC82472" i="1" s="1"/>
  <c r="AA82471" i="1"/>
  <c r="AC82471" i="1" s="1"/>
  <c r="AA82470" i="1"/>
  <c r="AC82470" i="1" s="1"/>
  <c r="AA82469" i="1"/>
  <c r="AC82469" i="1" s="1"/>
  <c r="AA82468" i="1"/>
  <c r="AC82468" i="1" s="1"/>
  <c r="AA82467" i="1"/>
  <c r="AC82467" i="1" s="1"/>
  <c r="AA82466" i="1"/>
  <c r="AC82466" i="1" s="1"/>
  <c r="AA82465" i="1"/>
  <c r="AC82465" i="1" s="1"/>
  <c r="AA82464" i="1"/>
  <c r="AC82464" i="1" s="1"/>
  <c r="AA82463" i="1"/>
  <c r="AC82463" i="1" s="1"/>
  <c r="AA82462" i="1"/>
  <c r="AC82462" i="1" s="1"/>
  <c r="AA82461" i="1"/>
  <c r="AC82461" i="1" s="1"/>
  <c r="AA82460" i="1"/>
  <c r="AC82460" i="1" s="1"/>
  <c r="AA82459" i="1"/>
  <c r="AC82459" i="1" s="1"/>
  <c r="AA82458" i="1"/>
  <c r="AC82458" i="1" s="1"/>
  <c r="AA82457" i="1"/>
  <c r="AC82457" i="1" s="1"/>
  <c r="AA82456" i="1"/>
  <c r="AC82456" i="1" s="1"/>
  <c r="AA82455" i="1"/>
  <c r="AC82455" i="1" s="1"/>
  <c r="AA82454" i="1"/>
  <c r="AC82454" i="1" s="1"/>
  <c r="AA82453" i="1"/>
  <c r="AC82453" i="1" s="1"/>
  <c r="AA82452" i="1"/>
  <c r="AC82452" i="1" s="1"/>
  <c r="AA82451" i="1"/>
  <c r="AC82451" i="1" s="1"/>
  <c r="AA82450" i="1"/>
  <c r="AC82450" i="1" s="1"/>
  <c r="AA82449" i="1"/>
  <c r="AC82449" i="1" s="1"/>
  <c r="AA82448" i="1"/>
  <c r="AC82448" i="1" s="1"/>
  <c r="AA82447" i="1"/>
  <c r="AC82447" i="1" s="1"/>
  <c r="AA82446" i="1"/>
  <c r="AC82446" i="1" s="1"/>
  <c r="AA82445" i="1"/>
  <c r="AC82445" i="1" s="1"/>
  <c r="AA82444" i="1"/>
  <c r="AC82444" i="1" s="1"/>
  <c r="AA82443" i="1"/>
  <c r="AC82443" i="1" s="1"/>
  <c r="AA82442" i="1"/>
  <c r="AC82442" i="1" s="1"/>
  <c r="AA82441" i="1"/>
  <c r="AC82441" i="1" s="1"/>
  <c r="AA82440" i="1"/>
  <c r="AC82440" i="1" s="1"/>
  <c r="AA82439" i="1"/>
  <c r="AC82439" i="1" s="1"/>
  <c r="AA82438" i="1"/>
  <c r="AC82438" i="1" s="1"/>
  <c r="AA82437" i="1"/>
  <c r="AC82437" i="1" s="1"/>
  <c r="AA82436" i="1"/>
  <c r="AC82436" i="1" s="1"/>
  <c r="AA82435" i="1"/>
  <c r="AC82435" i="1" s="1"/>
  <c r="AA82434" i="1"/>
  <c r="AC82434" i="1" s="1"/>
  <c r="AA82433" i="1"/>
  <c r="AC82433" i="1" s="1"/>
  <c r="AA82432" i="1"/>
  <c r="AC82432" i="1" s="1"/>
  <c r="AA82431" i="1"/>
  <c r="AC82431" i="1" s="1"/>
  <c r="AA82430" i="1"/>
  <c r="AC82430" i="1" s="1"/>
  <c r="AA82429" i="1"/>
  <c r="AC82429" i="1" s="1"/>
  <c r="AA82428" i="1"/>
  <c r="AC82428" i="1" s="1"/>
  <c r="AA82427" i="1"/>
  <c r="AC82427" i="1" s="1"/>
  <c r="AA82426" i="1"/>
  <c r="AC82426" i="1" s="1"/>
  <c r="AA82425" i="1"/>
  <c r="AC82425" i="1" s="1"/>
  <c r="AA82424" i="1"/>
  <c r="AC82424" i="1" s="1"/>
  <c r="AA82423" i="1"/>
  <c r="AC82423" i="1" s="1"/>
  <c r="AA82422" i="1"/>
  <c r="AC82422" i="1" s="1"/>
  <c r="AA82421" i="1"/>
  <c r="AC82421" i="1" s="1"/>
  <c r="AA82420" i="1"/>
  <c r="AC82420" i="1" s="1"/>
  <c r="AA82419" i="1"/>
  <c r="AC82419" i="1" s="1"/>
  <c r="AA82418" i="1"/>
  <c r="AC82418" i="1" s="1"/>
  <c r="AA82417" i="1"/>
  <c r="AC82417" i="1" s="1"/>
  <c r="AA82416" i="1"/>
  <c r="AC82416" i="1" s="1"/>
  <c r="AA82415" i="1"/>
  <c r="AC82415" i="1" s="1"/>
  <c r="AA82414" i="1"/>
  <c r="AC82414" i="1" s="1"/>
  <c r="AA82413" i="1"/>
  <c r="AC82413" i="1" s="1"/>
  <c r="AA82412" i="1"/>
  <c r="AC82412" i="1" s="1"/>
  <c r="AA82411" i="1"/>
  <c r="AC82411" i="1" s="1"/>
  <c r="AA82410" i="1"/>
  <c r="AC82410" i="1" s="1"/>
  <c r="AA82409" i="1"/>
  <c r="AC82409" i="1" s="1"/>
  <c r="AA82408" i="1"/>
  <c r="AC82408" i="1" s="1"/>
  <c r="AA82407" i="1"/>
  <c r="AC82407" i="1" s="1"/>
  <c r="AA82406" i="1"/>
  <c r="AC82406" i="1" s="1"/>
  <c r="AA82405" i="1"/>
  <c r="AC82405" i="1" s="1"/>
  <c r="AA82404" i="1"/>
  <c r="AC82404" i="1" s="1"/>
  <c r="AA82403" i="1"/>
  <c r="AC82403" i="1" s="1"/>
  <c r="AA82402" i="1"/>
  <c r="AC82402" i="1" s="1"/>
  <c r="AA82401" i="1"/>
  <c r="AC82401" i="1" s="1"/>
  <c r="AA82400" i="1"/>
  <c r="AC82400" i="1" s="1"/>
  <c r="AA82399" i="1"/>
  <c r="AC82399" i="1" s="1"/>
  <c r="AA82398" i="1"/>
  <c r="AC82398" i="1" s="1"/>
  <c r="AA82397" i="1"/>
  <c r="AC82397" i="1" s="1"/>
  <c r="AA82396" i="1"/>
  <c r="AC82396" i="1" s="1"/>
  <c r="AA82395" i="1"/>
  <c r="AC82395" i="1" s="1"/>
  <c r="AA82394" i="1"/>
  <c r="AC82394" i="1" s="1"/>
  <c r="AA82393" i="1"/>
  <c r="AC82393" i="1" s="1"/>
  <c r="AA82392" i="1"/>
  <c r="AC82392" i="1" s="1"/>
  <c r="AA82391" i="1"/>
  <c r="AC82391" i="1" s="1"/>
  <c r="AA82390" i="1"/>
  <c r="AC82390" i="1" s="1"/>
  <c r="AA82389" i="1"/>
  <c r="AC82389" i="1" s="1"/>
  <c r="AA82388" i="1"/>
  <c r="AC82388" i="1" s="1"/>
  <c r="AA82387" i="1"/>
  <c r="AC82387" i="1" s="1"/>
  <c r="AA82386" i="1"/>
  <c r="AC82386" i="1" s="1"/>
  <c r="AA82385" i="1"/>
  <c r="AC82385" i="1" s="1"/>
  <c r="AA82384" i="1"/>
  <c r="AC82384" i="1" s="1"/>
  <c r="AA82383" i="1"/>
  <c r="AC82383" i="1" s="1"/>
  <c r="AA82382" i="1"/>
  <c r="AC82382" i="1" s="1"/>
  <c r="AA82381" i="1"/>
  <c r="AC82381" i="1" s="1"/>
  <c r="AA82380" i="1"/>
  <c r="AC82380" i="1" s="1"/>
  <c r="AA82379" i="1"/>
  <c r="AC82379" i="1" s="1"/>
  <c r="AA82378" i="1"/>
  <c r="AC82378" i="1" s="1"/>
  <c r="AA82377" i="1"/>
  <c r="AC82377" i="1" s="1"/>
  <c r="AA82376" i="1"/>
  <c r="AC82376" i="1" s="1"/>
  <c r="AA82375" i="1"/>
  <c r="AC82375" i="1" s="1"/>
  <c r="AA82374" i="1"/>
  <c r="AC82374" i="1" s="1"/>
  <c r="AA82373" i="1"/>
  <c r="AC82373" i="1" s="1"/>
  <c r="AA82372" i="1"/>
  <c r="AC82372" i="1" s="1"/>
  <c r="AA82371" i="1"/>
  <c r="AC82371" i="1" s="1"/>
  <c r="AA82370" i="1"/>
  <c r="AC82370" i="1" s="1"/>
  <c r="AA82369" i="1"/>
  <c r="AC82369" i="1" s="1"/>
  <c r="AA82368" i="1"/>
  <c r="AC82368" i="1" s="1"/>
  <c r="AA82367" i="1"/>
  <c r="AC82367" i="1" s="1"/>
  <c r="AA82366" i="1"/>
  <c r="AC82366" i="1" s="1"/>
  <c r="AA82365" i="1"/>
  <c r="AC82365" i="1" s="1"/>
  <c r="AA82364" i="1"/>
  <c r="AC82364" i="1" s="1"/>
  <c r="AA82363" i="1"/>
  <c r="AC82363" i="1" s="1"/>
  <c r="AA82362" i="1"/>
  <c r="AC82362" i="1" s="1"/>
  <c r="AA82361" i="1"/>
  <c r="AC82361" i="1" s="1"/>
  <c r="AA82360" i="1"/>
  <c r="AC82360" i="1" s="1"/>
  <c r="AA82359" i="1"/>
  <c r="AC82359" i="1" s="1"/>
  <c r="AA82358" i="1"/>
  <c r="AC82358" i="1" s="1"/>
  <c r="AA82357" i="1"/>
  <c r="AC82357" i="1" s="1"/>
  <c r="AA82356" i="1"/>
  <c r="AC82356" i="1" s="1"/>
  <c r="AA82355" i="1"/>
  <c r="AC82355" i="1" s="1"/>
  <c r="AA82354" i="1"/>
  <c r="AC82354" i="1" s="1"/>
  <c r="AA82353" i="1"/>
  <c r="AC82353" i="1" s="1"/>
  <c r="AA82352" i="1"/>
  <c r="AC82352" i="1" s="1"/>
  <c r="AA82351" i="1"/>
  <c r="AC82351" i="1" s="1"/>
  <c r="AA82350" i="1"/>
  <c r="AC82350" i="1" s="1"/>
  <c r="AA82349" i="1"/>
  <c r="AC82349" i="1" s="1"/>
  <c r="AA82348" i="1"/>
  <c r="AC82348" i="1" s="1"/>
  <c r="AA82347" i="1"/>
  <c r="AC82347" i="1" s="1"/>
  <c r="AA82346" i="1"/>
  <c r="AC82346" i="1" s="1"/>
  <c r="AA82345" i="1"/>
  <c r="AC82345" i="1" s="1"/>
  <c r="AA82344" i="1"/>
  <c r="AC82344" i="1" s="1"/>
  <c r="AA82343" i="1"/>
  <c r="AC82343" i="1" s="1"/>
  <c r="AA82342" i="1"/>
  <c r="AC82342" i="1" s="1"/>
  <c r="AA82341" i="1"/>
  <c r="AC82341" i="1" s="1"/>
  <c r="AA82340" i="1"/>
  <c r="AC82340" i="1" s="1"/>
  <c r="AA82339" i="1"/>
  <c r="AC82339" i="1" s="1"/>
  <c r="AA82338" i="1"/>
  <c r="AC82338" i="1" s="1"/>
  <c r="AA82337" i="1"/>
  <c r="AC82337" i="1" s="1"/>
  <c r="AA82336" i="1"/>
  <c r="AC82336" i="1" s="1"/>
  <c r="AA82335" i="1"/>
  <c r="AC82335" i="1" s="1"/>
  <c r="AA82334" i="1"/>
  <c r="AC82334" i="1" s="1"/>
  <c r="AA82333" i="1"/>
  <c r="AC82333" i="1" s="1"/>
  <c r="AA82332" i="1"/>
  <c r="AC82332" i="1" s="1"/>
  <c r="AA82331" i="1"/>
  <c r="AC82331" i="1" s="1"/>
  <c r="AA82330" i="1"/>
  <c r="AC82330" i="1" s="1"/>
  <c r="AA82329" i="1"/>
  <c r="AC82329" i="1" s="1"/>
  <c r="AA82328" i="1"/>
  <c r="AC82328" i="1" s="1"/>
  <c r="AA82327" i="1"/>
  <c r="AC82327" i="1" s="1"/>
  <c r="AA82326" i="1"/>
  <c r="AC82326" i="1" s="1"/>
  <c r="AA82325" i="1"/>
  <c r="AC82325" i="1" s="1"/>
  <c r="AA82324" i="1"/>
  <c r="AC82324" i="1" s="1"/>
  <c r="AA82323" i="1"/>
  <c r="AC82323" i="1" s="1"/>
  <c r="AA82322" i="1"/>
  <c r="AC82322" i="1" s="1"/>
  <c r="AA82321" i="1"/>
  <c r="AC82321" i="1" s="1"/>
  <c r="AA82320" i="1"/>
  <c r="AC82320" i="1" s="1"/>
  <c r="AA82319" i="1"/>
  <c r="AC82319" i="1" s="1"/>
  <c r="AA82318" i="1"/>
  <c r="AC82318" i="1" s="1"/>
  <c r="AA82317" i="1"/>
  <c r="AC82317" i="1" s="1"/>
  <c r="AA82316" i="1"/>
  <c r="AC82316" i="1" s="1"/>
  <c r="AA82315" i="1"/>
  <c r="AC82315" i="1" s="1"/>
  <c r="AA82314" i="1"/>
  <c r="AC82314" i="1" s="1"/>
  <c r="AA82313" i="1"/>
  <c r="AC82313" i="1" s="1"/>
  <c r="AA82312" i="1"/>
  <c r="AC82312" i="1" s="1"/>
  <c r="AA82311" i="1"/>
  <c r="AC82311" i="1" s="1"/>
  <c r="AA82310" i="1"/>
  <c r="AC82310" i="1" s="1"/>
  <c r="AA82309" i="1"/>
  <c r="AC82309" i="1" s="1"/>
  <c r="AA82308" i="1"/>
  <c r="AC82308" i="1" s="1"/>
  <c r="AA82307" i="1"/>
  <c r="AC82307" i="1" s="1"/>
  <c r="AA82306" i="1"/>
  <c r="AC82306" i="1" s="1"/>
  <c r="AA82305" i="1"/>
  <c r="AC82305" i="1" s="1"/>
  <c r="AA82304" i="1"/>
  <c r="AC82304" i="1" s="1"/>
  <c r="AA82303" i="1"/>
  <c r="AC82303" i="1" s="1"/>
  <c r="AA82302" i="1"/>
  <c r="AC82302" i="1" s="1"/>
  <c r="AA82301" i="1"/>
  <c r="AC82301" i="1" s="1"/>
  <c r="AA82300" i="1"/>
  <c r="AC82300" i="1" s="1"/>
  <c r="AA82299" i="1"/>
  <c r="AC82299" i="1" s="1"/>
  <c r="AA82298" i="1"/>
  <c r="AC82298" i="1" s="1"/>
  <c r="AA82297" i="1"/>
  <c r="AC82297" i="1" s="1"/>
  <c r="AA82296" i="1"/>
  <c r="AC82296" i="1" s="1"/>
  <c r="AA82295" i="1"/>
  <c r="AC82295" i="1" s="1"/>
  <c r="AA82294" i="1"/>
  <c r="AC82294" i="1" s="1"/>
  <c r="AA82293" i="1"/>
  <c r="AC82293" i="1" s="1"/>
  <c r="AA82292" i="1"/>
  <c r="AC82292" i="1" s="1"/>
  <c r="AA82291" i="1"/>
  <c r="AC82291" i="1" s="1"/>
  <c r="AA82290" i="1"/>
  <c r="AC82290" i="1" s="1"/>
  <c r="AA82289" i="1"/>
  <c r="AC82289" i="1" s="1"/>
  <c r="AA82288" i="1"/>
  <c r="AC82288" i="1" s="1"/>
  <c r="AA82287" i="1"/>
  <c r="AC82287" i="1" s="1"/>
  <c r="AA82286" i="1"/>
  <c r="AC82286" i="1" s="1"/>
  <c r="AA82285" i="1"/>
  <c r="AC82285" i="1" s="1"/>
  <c r="AA82284" i="1"/>
  <c r="AC82284" i="1" s="1"/>
  <c r="AA82283" i="1"/>
  <c r="AC82283" i="1" s="1"/>
  <c r="AA82282" i="1"/>
  <c r="AC82282" i="1" s="1"/>
  <c r="AA82281" i="1"/>
  <c r="AC82281" i="1" s="1"/>
  <c r="AA82280" i="1"/>
  <c r="AC82280" i="1" s="1"/>
  <c r="AA82279" i="1"/>
  <c r="AC82279" i="1" s="1"/>
  <c r="AA82278" i="1"/>
  <c r="AC82278" i="1" s="1"/>
  <c r="AA82277" i="1"/>
  <c r="AC82277" i="1" s="1"/>
  <c r="AA82276" i="1"/>
  <c r="AC82276" i="1" s="1"/>
  <c r="AA82275" i="1"/>
  <c r="AC82275" i="1" s="1"/>
  <c r="AA82274" i="1"/>
  <c r="AC82274" i="1" s="1"/>
  <c r="AA82273" i="1"/>
  <c r="AC82273" i="1" s="1"/>
  <c r="AA82272" i="1"/>
  <c r="AC82272" i="1" s="1"/>
  <c r="AA82271" i="1"/>
  <c r="AC82271" i="1" s="1"/>
  <c r="AA82270" i="1"/>
  <c r="AC82270" i="1" s="1"/>
  <c r="AA82269" i="1"/>
  <c r="AC82269" i="1" s="1"/>
  <c r="AA82268" i="1"/>
  <c r="AC82268" i="1" s="1"/>
  <c r="AA82267" i="1"/>
  <c r="AC82267" i="1" s="1"/>
  <c r="AA82266" i="1"/>
  <c r="AC82266" i="1" s="1"/>
  <c r="AA82265" i="1"/>
  <c r="AC82265" i="1" s="1"/>
  <c r="AA82264" i="1"/>
  <c r="AC82264" i="1" s="1"/>
  <c r="AA82263" i="1"/>
  <c r="AC82263" i="1" s="1"/>
  <c r="AA82262" i="1"/>
  <c r="AC82262" i="1" s="1"/>
  <c r="AA82261" i="1"/>
  <c r="AC82261" i="1" s="1"/>
  <c r="AA82260" i="1"/>
  <c r="AC82260" i="1" s="1"/>
  <c r="AA82259" i="1"/>
  <c r="AC82259" i="1" s="1"/>
  <c r="AA82258" i="1"/>
  <c r="AC82258" i="1" s="1"/>
  <c r="AA82257" i="1"/>
  <c r="AC82257" i="1" s="1"/>
  <c r="AA82256" i="1"/>
  <c r="AC82256" i="1" s="1"/>
  <c r="AA82255" i="1"/>
  <c r="AC82255" i="1" s="1"/>
  <c r="AA82254" i="1"/>
  <c r="AC82254" i="1" s="1"/>
  <c r="AA82253" i="1"/>
  <c r="AC82253" i="1" s="1"/>
  <c r="AA82252" i="1"/>
  <c r="AC82252" i="1" s="1"/>
  <c r="AA82251" i="1"/>
  <c r="AC82251" i="1" s="1"/>
  <c r="AA82250" i="1"/>
  <c r="AC82250" i="1" s="1"/>
  <c r="AA82249" i="1"/>
  <c r="AC82249" i="1" s="1"/>
  <c r="AA82248" i="1"/>
  <c r="AC82248" i="1" s="1"/>
  <c r="AA82247" i="1"/>
  <c r="AC82247" i="1" s="1"/>
  <c r="AA82246" i="1"/>
  <c r="AC82246" i="1" s="1"/>
  <c r="AA82245" i="1"/>
  <c r="AC82245" i="1" s="1"/>
  <c r="AA82244" i="1"/>
  <c r="AC82244" i="1" s="1"/>
  <c r="AA82243" i="1"/>
  <c r="AC82243" i="1" s="1"/>
  <c r="AA82242" i="1"/>
  <c r="AC82242" i="1" s="1"/>
  <c r="AA82241" i="1"/>
  <c r="AC82241" i="1" s="1"/>
  <c r="AA82240" i="1"/>
  <c r="AC82240" i="1" s="1"/>
  <c r="AA82239" i="1"/>
  <c r="AC82239" i="1" s="1"/>
  <c r="AA82238" i="1"/>
  <c r="AC82238" i="1" s="1"/>
  <c r="AA82237" i="1"/>
  <c r="AC82237" i="1" s="1"/>
  <c r="AA82236" i="1"/>
  <c r="AC82236" i="1" s="1"/>
  <c r="AA82235" i="1"/>
  <c r="AC82235" i="1" s="1"/>
  <c r="AA82234" i="1"/>
  <c r="AC82234" i="1" s="1"/>
  <c r="AA82233" i="1"/>
  <c r="AC82233" i="1" s="1"/>
  <c r="AA82232" i="1"/>
  <c r="AC82232" i="1" s="1"/>
  <c r="AA82231" i="1"/>
  <c r="AC82231" i="1" s="1"/>
  <c r="AA82230" i="1"/>
  <c r="AC82230" i="1" s="1"/>
  <c r="AA82229" i="1"/>
  <c r="AC82229" i="1" s="1"/>
  <c r="AA82228" i="1"/>
  <c r="AC82228" i="1" s="1"/>
  <c r="AA82227" i="1"/>
  <c r="AC82227" i="1" s="1"/>
  <c r="AA82226" i="1"/>
  <c r="AC82226" i="1" s="1"/>
  <c r="AA82225" i="1"/>
  <c r="AC82225" i="1" s="1"/>
  <c r="AA82224" i="1"/>
  <c r="AC82224" i="1" s="1"/>
  <c r="AA82223" i="1"/>
  <c r="AC82223" i="1" s="1"/>
  <c r="AA82222" i="1"/>
  <c r="AC82222" i="1" s="1"/>
  <c r="AA82221" i="1"/>
  <c r="AC82221" i="1" s="1"/>
  <c r="AA82220" i="1"/>
  <c r="AC82220" i="1" s="1"/>
  <c r="AA82219" i="1"/>
  <c r="AC82219" i="1" s="1"/>
  <c r="AA82218" i="1"/>
  <c r="AC82218" i="1" s="1"/>
  <c r="AA82217" i="1"/>
  <c r="AC82217" i="1" s="1"/>
  <c r="AA82216" i="1"/>
  <c r="AC82216" i="1" s="1"/>
  <c r="AA82215" i="1"/>
  <c r="AC82215" i="1" s="1"/>
  <c r="AA82214" i="1"/>
  <c r="AC82214" i="1" s="1"/>
  <c r="AA82213" i="1"/>
  <c r="AC82213" i="1" s="1"/>
  <c r="AA82212" i="1"/>
  <c r="AC82212" i="1" s="1"/>
  <c r="AA82211" i="1"/>
  <c r="AC82211" i="1" s="1"/>
  <c r="AA82210" i="1"/>
  <c r="AC82210" i="1" s="1"/>
  <c r="AA82209" i="1"/>
  <c r="AC82209" i="1" s="1"/>
  <c r="AA82208" i="1"/>
  <c r="AC82208" i="1" s="1"/>
  <c r="AA82207" i="1"/>
  <c r="AC82207" i="1" s="1"/>
  <c r="AA82206" i="1"/>
  <c r="AC82206" i="1" s="1"/>
  <c r="AA82205" i="1"/>
  <c r="AC82205" i="1" s="1"/>
  <c r="AA82204" i="1"/>
  <c r="AC82204" i="1" s="1"/>
  <c r="AA82203" i="1"/>
  <c r="AC82203" i="1" s="1"/>
  <c r="AA82202" i="1"/>
  <c r="AC82202" i="1" s="1"/>
  <c r="AA82201" i="1"/>
  <c r="AC82201" i="1" s="1"/>
  <c r="AA82200" i="1"/>
  <c r="AC82200" i="1" s="1"/>
  <c r="AA82199" i="1"/>
  <c r="AC82199" i="1" s="1"/>
  <c r="AA82198" i="1"/>
  <c r="AC82198" i="1" s="1"/>
  <c r="AA82197" i="1"/>
  <c r="AC82197" i="1" s="1"/>
  <c r="AA82196" i="1"/>
  <c r="AC82196" i="1" s="1"/>
  <c r="AA82195" i="1"/>
  <c r="AC82195" i="1" s="1"/>
  <c r="AA82194" i="1"/>
  <c r="AC82194" i="1" s="1"/>
  <c r="AA82193" i="1"/>
  <c r="AC82193" i="1" s="1"/>
  <c r="AA82192" i="1"/>
  <c r="AC82192" i="1" s="1"/>
  <c r="AA82191" i="1"/>
  <c r="AC82191" i="1" s="1"/>
  <c r="AA82190" i="1"/>
  <c r="AC82190" i="1" s="1"/>
  <c r="AA82189" i="1"/>
  <c r="AC82189" i="1" s="1"/>
  <c r="AA82188" i="1"/>
  <c r="AC82188" i="1" s="1"/>
  <c r="AA82187" i="1"/>
  <c r="AC82187" i="1" s="1"/>
  <c r="AA82186" i="1"/>
  <c r="AC82186" i="1" s="1"/>
  <c r="AA82185" i="1"/>
  <c r="AC82185" i="1" s="1"/>
  <c r="AA82184" i="1"/>
  <c r="AC82184" i="1" s="1"/>
  <c r="AA82183" i="1"/>
  <c r="AC82183" i="1" s="1"/>
  <c r="AA82182" i="1"/>
  <c r="AC82182" i="1" s="1"/>
  <c r="AA82181" i="1"/>
  <c r="AC82181" i="1" s="1"/>
  <c r="AA82180" i="1"/>
  <c r="AC82180" i="1" s="1"/>
  <c r="AA82179" i="1"/>
  <c r="AC82179" i="1" s="1"/>
  <c r="AA82178" i="1"/>
  <c r="AC82178" i="1" s="1"/>
  <c r="AA82177" i="1"/>
  <c r="AC82177" i="1" s="1"/>
  <c r="AA82176" i="1"/>
  <c r="AC82176" i="1" s="1"/>
  <c r="AA82175" i="1"/>
  <c r="AC82175" i="1" s="1"/>
  <c r="AA82174" i="1"/>
  <c r="AC82174" i="1" s="1"/>
  <c r="AA82173" i="1"/>
  <c r="AC82173" i="1" s="1"/>
  <c r="AA82172" i="1"/>
  <c r="AC82172" i="1" s="1"/>
  <c r="AA82171" i="1"/>
  <c r="AC82171" i="1" s="1"/>
  <c r="AA82170" i="1"/>
  <c r="AC82170" i="1" s="1"/>
  <c r="AA82169" i="1"/>
  <c r="AC82169" i="1" s="1"/>
  <c r="AA82168" i="1"/>
  <c r="AC82168" i="1" s="1"/>
  <c r="AA82167" i="1"/>
  <c r="AC82167" i="1" s="1"/>
  <c r="AA82166" i="1"/>
  <c r="AC82166" i="1" s="1"/>
  <c r="AA82165" i="1"/>
  <c r="AC82165" i="1" s="1"/>
  <c r="AA82164" i="1"/>
  <c r="AC82164" i="1" s="1"/>
  <c r="AA82163" i="1"/>
  <c r="AC82163" i="1" s="1"/>
  <c r="AA82162" i="1"/>
  <c r="AC82162" i="1" s="1"/>
  <c r="AA82161" i="1"/>
  <c r="AC82161" i="1" s="1"/>
  <c r="AA82160" i="1"/>
  <c r="AC82160" i="1" s="1"/>
  <c r="AA82159" i="1"/>
  <c r="AC82159" i="1" s="1"/>
  <c r="AA82158" i="1"/>
  <c r="AC82158" i="1" s="1"/>
  <c r="AA82157" i="1"/>
  <c r="AC82157" i="1" s="1"/>
  <c r="AA82156" i="1"/>
  <c r="AC82156" i="1" s="1"/>
  <c r="AA82155" i="1"/>
  <c r="AC82155" i="1" s="1"/>
  <c r="AA82154" i="1"/>
  <c r="AC82154" i="1" s="1"/>
  <c r="AA82153" i="1"/>
  <c r="AC82153" i="1" s="1"/>
  <c r="AA82152" i="1"/>
  <c r="AC82152" i="1" s="1"/>
  <c r="AA82151" i="1"/>
  <c r="AC82151" i="1" s="1"/>
  <c r="AA82150" i="1"/>
  <c r="AC82150" i="1" s="1"/>
  <c r="AA82149" i="1"/>
  <c r="AC82149" i="1" s="1"/>
  <c r="AA82148" i="1"/>
  <c r="AC82148" i="1" s="1"/>
  <c r="AA82147" i="1"/>
  <c r="AC82147" i="1" s="1"/>
  <c r="AA82146" i="1"/>
  <c r="AC82146" i="1" s="1"/>
  <c r="AA82145" i="1"/>
  <c r="AC82145" i="1" s="1"/>
  <c r="AA82144" i="1"/>
  <c r="AC82144" i="1" s="1"/>
  <c r="AA82143" i="1"/>
  <c r="AC82143" i="1" s="1"/>
  <c r="AA82142" i="1"/>
  <c r="AC82142" i="1" s="1"/>
  <c r="AA82141" i="1"/>
  <c r="AC82141" i="1" s="1"/>
  <c r="AA82140" i="1"/>
  <c r="AC82140" i="1" s="1"/>
  <c r="AA82139" i="1"/>
  <c r="AC82139" i="1" s="1"/>
  <c r="AA82138" i="1"/>
  <c r="AC82138" i="1" s="1"/>
  <c r="AA82137" i="1"/>
  <c r="AC82137" i="1" s="1"/>
  <c r="AA82136" i="1"/>
  <c r="AC82136" i="1" s="1"/>
  <c r="AA82135" i="1"/>
  <c r="AC82135" i="1" s="1"/>
  <c r="AA82134" i="1"/>
  <c r="AC82134" i="1" s="1"/>
  <c r="AA82133" i="1"/>
  <c r="AC82133" i="1" s="1"/>
  <c r="AA82132" i="1"/>
  <c r="AC82132" i="1" s="1"/>
  <c r="AA82131" i="1"/>
  <c r="AC82131" i="1" s="1"/>
  <c r="AA82130" i="1"/>
  <c r="AC82130" i="1" s="1"/>
  <c r="AA82129" i="1"/>
  <c r="AC82129" i="1" s="1"/>
  <c r="AA82128" i="1"/>
  <c r="AC82128" i="1" s="1"/>
  <c r="AA82127" i="1"/>
  <c r="AC82127" i="1" s="1"/>
  <c r="AA82126" i="1"/>
  <c r="AC82126" i="1" s="1"/>
  <c r="AA82125" i="1"/>
  <c r="AC82125" i="1" s="1"/>
  <c r="AA82124" i="1"/>
  <c r="AC82124" i="1" s="1"/>
  <c r="AA82123" i="1"/>
  <c r="AC82123" i="1" s="1"/>
  <c r="AA82122" i="1"/>
  <c r="AC82122" i="1" s="1"/>
  <c r="AA82121" i="1"/>
  <c r="AC82121" i="1" s="1"/>
  <c r="AA82120" i="1"/>
  <c r="AC82120" i="1" s="1"/>
  <c r="AA82119" i="1"/>
  <c r="AC82119" i="1" s="1"/>
  <c r="AA82118" i="1"/>
  <c r="AC82118" i="1" s="1"/>
  <c r="AA82117" i="1"/>
  <c r="AC82117" i="1" s="1"/>
  <c r="AA82116" i="1"/>
  <c r="AC82116" i="1" s="1"/>
  <c r="AA82115" i="1"/>
  <c r="AC82115" i="1" s="1"/>
  <c r="AA82114" i="1"/>
  <c r="AC82114" i="1" s="1"/>
  <c r="AA82113" i="1"/>
  <c r="AC82113" i="1" s="1"/>
  <c r="AA82112" i="1"/>
  <c r="AC82112" i="1" s="1"/>
  <c r="AA82111" i="1"/>
  <c r="AC82111" i="1" s="1"/>
  <c r="AA82110" i="1"/>
  <c r="AC82110" i="1" s="1"/>
  <c r="AA82109" i="1"/>
  <c r="AC82109" i="1" s="1"/>
  <c r="AA82108" i="1"/>
  <c r="AC82108" i="1" s="1"/>
  <c r="AA82107" i="1"/>
  <c r="AC82107" i="1" s="1"/>
  <c r="AA82106" i="1"/>
  <c r="AC82106" i="1" s="1"/>
  <c r="AA82105" i="1"/>
  <c r="AC82105" i="1" s="1"/>
  <c r="AA82104" i="1"/>
  <c r="AC82104" i="1" s="1"/>
  <c r="AA82103" i="1"/>
  <c r="AC82103" i="1" s="1"/>
  <c r="AA82102" i="1"/>
  <c r="AC82102" i="1" s="1"/>
  <c r="AA82101" i="1"/>
  <c r="AC82101" i="1" s="1"/>
  <c r="AA82100" i="1"/>
  <c r="AC82100" i="1" s="1"/>
  <c r="AA82099" i="1"/>
  <c r="AC82099" i="1" s="1"/>
  <c r="AA82098" i="1"/>
  <c r="AC82098" i="1" s="1"/>
  <c r="AA82097" i="1"/>
  <c r="AC82097" i="1" s="1"/>
  <c r="AA82096" i="1"/>
  <c r="AC82096" i="1" s="1"/>
  <c r="AA82095" i="1"/>
  <c r="AC82095" i="1" s="1"/>
  <c r="AA82094" i="1"/>
  <c r="AC82094" i="1" s="1"/>
  <c r="AA82093" i="1"/>
  <c r="AC82093" i="1" s="1"/>
  <c r="AA82092" i="1"/>
  <c r="AC82092" i="1" s="1"/>
  <c r="AA82091" i="1"/>
  <c r="AC82091" i="1" s="1"/>
  <c r="AA82090" i="1"/>
  <c r="AC82090" i="1" s="1"/>
  <c r="AA82089" i="1"/>
  <c r="AC82089" i="1" s="1"/>
  <c r="AA82088" i="1"/>
  <c r="AC82088" i="1" s="1"/>
  <c r="AA82087" i="1"/>
  <c r="AC82087" i="1" s="1"/>
  <c r="AA82086" i="1"/>
  <c r="AC82086" i="1" s="1"/>
  <c r="AA82085" i="1"/>
  <c r="AC82085" i="1" s="1"/>
  <c r="AA82084" i="1"/>
  <c r="AC82084" i="1" s="1"/>
  <c r="AA82083" i="1"/>
  <c r="AC82083" i="1" s="1"/>
  <c r="AA82082" i="1"/>
  <c r="AC82082" i="1" s="1"/>
  <c r="AA82081" i="1"/>
  <c r="AC82081" i="1" s="1"/>
  <c r="AA82080" i="1"/>
  <c r="AC82080" i="1" s="1"/>
  <c r="AA82079" i="1"/>
  <c r="AC82079" i="1" s="1"/>
  <c r="AA82078" i="1"/>
  <c r="AC82078" i="1" s="1"/>
  <c r="AA82077" i="1"/>
  <c r="AC82077" i="1" s="1"/>
  <c r="AA82076" i="1"/>
  <c r="AC82076" i="1" s="1"/>
  <c r="AA82075" i="1"/>
  <c r="AC82075" i="1" s="1"/>
  <c r="AA82074" i="1"/>
  <c r="AC82074" i="1" s="1"/>
  <c r="AA82073" i="1"/>
  <c r="AC82073" i="1" s="1"/>
  <c r="AA82072" i="1"/>
  <c r="AC82072" i="1" s="1"/>
  <c r="AA82071" i="1"/>
  <c r="AC82071" i="1" s="1"/>
  <c r="AA82070" i="1"/>
  <c r="AC82070" i="1" s="1"/>
  <c r="AA82069" i="1"/>
  <c r="AC82069" i="1" s="1"/>
  <c r="AA82068" i="1"/>
  <c r="AC82068" i="1" s="1"/>
  <c r="AA82067" i="1"/>
  <c r="AC82067" i="1" s="1"/>
  <c r="AA82066" i="1"/>
  <c r="AC82066" i="1" s="1"/>
  <c r="AA82065" i="1"/>
  <c r="AC82065" i="1" s="1"/>
  <c r="AA82064" i="1"/>
  <c r="AC82064" i="1" s="1"/>
  <c r="AA82063" i="1"/>
  <c r="AC82063" i="1" s="1"/>
  <c r="AA82062" i="1"/>
  <c r="AC82062" i="1" s="1"/>
  <c r="AA82061" i="1"/>
  <c r="AC82061" i="1" s="1"/>
  <c r="AA82060" i="1"/>
  <c r="AC82060" i="1" s="1"/>
  <c r="AA82059" i="1"/>
  <c r="AC82059" i="1" s="1"/>
  <c r="AA82058" i="1"/>
  <c r="AC82058" i="1" s="1"/>
  <c r="AA82057" i="1"/>
  <c r="AC82057" i="1" s="1"/>
  <c r="AA82056" i="1"/>
  <c r="AC82056" i="1" s="1"/>
  <c r="AA82055" i="1"/>
  <c r="AC82055" i="1" s="1"/>
  <c r="AA82054" i="1"/>
  <c r="AC82054" i="1" s="1"/>
  <c r="AA82053" i="1"/>
  <c r="AC82053" i="1" s="1"/>
  <c r="AA82052" i="1"/>
  <c r="AC82052" i="1" s="1"/>
  <c r="AA82051" i="1"/>
  <c r="AC82051" i="1" s="1"/>
  <c r="AA82050" i="1"/>
  <c r="AC82050" i="1" s="1"/>
  <c r="AA82049" i="1"/>
  <c r="AC82049" i="1" s="1"/>
  <c r="AA82048" i="1"/>
  <c r="AC82048" i="1" s="1"/>
  <c r="AA82047" i="1"/>
  <c r="AC82047" i="1" s="1"/>
  <c r="AA82046" i="1"/>
  <c r="AC82046" i="1" s="1"/>
  <c r="AA82045" i="1"/>
  <c r="AC82045" i="1" s="1"/>
  <c r="AA82044" i="1"/>
  <c r="AC82044" i="1" s="1"/>
  <c r="AA82043" i="1"/>
  <c r="AC82043" i="1" s="1"/>
  <c r="AA82042" i="1"/>
  <c r="AC82042" i="1" s="1"/>
  <c r="AA82041" i="1"/>
  <c r="AC82041" i="1" s="1"/>
  <c r="AA82040" i="1"/>
  <c r="AC82040" i="1" s="1"/>
  <c r="AA82039" i="1"/>
  <c r="AC82039" i="1" s="1"/>
  <c r="AA82038" i="1"/>
  <c r="AC82038" i="1" s="1"/>
  <c r="AA82037" i="1"/>
  <c r="AC82037" i="1" s="1"/>
  <c r="AA82036" i="1"/>
  <c r="AC82036" i="1" s="1"/>
  <c r="AA82035" i="1"/>
  <c r="AC82035" i="1" s="1"/>
  <c r="AA82034" i="1"/>
  <c r="AC82034" i="1" s="1"/>
  <c r="AA82033" i="1"/>
  <c r="AC82033" i="1" s="1"/>
  <c r="AA82032" i="1"/>
  <c r="AC82032" i="1" s="1"/>
  <c r="AA82031" i="1"/>
  <c r="AC82031" i="1" s="1"/>
  <c r="AA82030" i="1"/>
  <c r="AC82030" i="1" s="1"/>
  <c r="AA82029" i="1"/>
  <c r="AC82029" i="1" s="1"/>
  <c r="AA82028" i="1"/>
  <c r="AC82028" i="1" s="1"/>
  <c r="AA82027" i="1"/>
  <c r="AC82027" i="1" s="1"/>
  <c r="AA82026" i="1"/>
  <c r="AC82026" i="1" s="1"/>
  <c r="AA82025" i="1"/>
  <c r="AC82025" i="1" s="1"/>
  <c r="AA82024" i="1"/>
  <c r="AC82024" i="1" s="1"/>
  <c r="AA82023" i="1"/>
  <c r="AC82023" i="1" s="1"/>
  <c r="AA82022" i="1"/>
  <c r="AC82022" i="1" s="1"/>
  <c r="AA82021" i="1"/>
  <c r="AC82021" i="1" s="1"/>
  <c r="AA82020" i="1"/>
  <c r="AC82020" i="1" s="1"/>
  <c r="AA82019" i="1"/>
  <c r="AC82019" i="1" s="1"/>
  <c r="AA82018" i="1"/>
  <c r="AC82018" i="1" s="1"/>
  <c r="AA82017" i="1"/>
  <c r="AC82017" i="1" s="1"/>
  <c r="AA82016" i="1"/>
  <c r="AC82016" i="1" s="1"/>
  <c r="AA82015" i="1"/>
  <c r="AC82015" i="1" s="1"/>
  <c r="AA82014" i="1"/>
  <c r="AC82014" i="1" s="1"/>
  <c r="AA82013" i="1"/>
  <c r="AC82013" i="1" s="1"/>
  <c r="AA82012" i="1"/>
  <c r="AC82012" i="1" s="1"/>
  <c r="AA82011" i="1"/>
  <c r="AC82011" i="1" s="1"/>
  <c r="AA82010" i="1"/>
  <c r="AC82010" i="1" s="1"/>
  <c r="AA82009" i="1"/>
  <c r="AC82009" i="1" s="1"/>
  <c r="AA82008" i="1"/>
  <c r="AC82008" i="1" s="1"/>
  <c r="AA82007" i="1"/>
  <c r="AC82007" i="1" s="1"/>
  <c r="AA82006" i="1"/>
  <c r="AC82006" i="1" s="1"/>
  <c r="AA82005" i="1"/>
  <c r="AC82005" i="1" s="1"/>
  <c r="AA82004" i="1"/>
  <c r="AC82004" i="1" s="1"/>
  <c r="AA82003" i="1"/>
  <c r="AC82003" i="1" s="1"/>
  <c r="AA82002" i="1"/>
  <c r="AC82002" i="1" s="1"/>
  <c r="AA82001" i="1"/>
  <c r="AC82001" i="1" s="1"/>
  <c r="AA82000" i="1"/>
  <c r="AC82000" i="1" s="1"/>
  <c r="AA81999" i="1"/>
  <c r="AC81999" i="1" s="1"/>
  <c r="AA81998" i="1"/>
  <c r="AC81998" i="1" s="1"/>
  <c r="AA81997" i="1"/>
  <c r="AC81997" i="1" s="1"/>
  <c r="AA81996" i="1"/>
  <c r="AC81996" i="1" s="1"/>
  <c r="AA81995" i="1"/>
  <c r="AC81995" i="1" s="1"/>
  <c r="AA81994" i="1"/>
  <c r="AC81994" i="1" s="1"/>
  <c r="AA81993" i="1"/>
  <c r="AC81993" i="1" s="1"/>
  <c r="AA81992" i="1"/>
  <c r="AC81992" i="1" s="1"/>
  <c r="AA81991" i="1"/>
  <c r="AC81991" i="1" s="1"/>
  <c r="AA81990" i="1"/>
  <c r="AC81990" i="1" s="1"/>
  <c r="AA81989" i="1"/>
  <c r="AC81989" i="1" s="1"/>
  <c r="AA81988" i="1"/>
  <c r="AC81988" i="1" s="1"/>
  <c r="AA81987" i="1"/>
  <c r="AC81987" i="1" s="1"/>
  <c r="AA81986" i="1"/>
  <c r="AC81986" i="1" s="1"/>
  <c r="AA81985" i="1"/>
  <c r="AC81985" i="1" s="1"/>
  <c r="AA81984" i="1"/>
  <c r="AC81984" i="1" s="1"/>
  <c r="AA81983" i="1"/>
  <c r="AC81983" i="1" s="1"/>
  <c r="AA81982" i="1"/>
  <c r="AC81982" i="1" s="1"/>
  <c r="AA81981" i="1"/>
  <c r="AC81981" i="1" s="1"/>
  <c r="AA81980" i="1"/>
  <c r="AC81980" i="1" s="1"/>
  <c r="AA81979" i="1"/>
  <c r="AC81979" i="1" s="1"/>
  <c r="AA81978" i="1"/>
  <c r="AC81978" i="1" s="1"/>
  <c r="AA81977" i="1"/>
  <c r="AC81977" i="1" s="1"/>
  <c r="AA81976" i="1"/>
  <c r="AC81976" i="1" s="1"/>
  <c r="AA81975" i="1"/>
  <c r="AC81975" i="1" s="1"/>
  <c r="AA81974" i="1"/>
  <c r="AC81974" i="1" s="1"/>
  <c r="AA81973" i="1"/>
  <c r="AC81973" i="1" s="1"/>
  <c r="AA81972" i="1"/>
  <c r="AC81972" i="1" s="1"/>
  <c r="AA81971" i="1"/>
  <c r="AC81971" i="1" s="1"/>
  <c r="AA81970" i="1"/>
  <c r="AC81970" i="1" s="1"/>
  <c r="AA81969" i="1"/>
  <c r="AC81969" i="1" s="1"/>
  <c r="AA81968" i="1"/>
  <c r="AC81968" i="1" s="1"/>
  <c r="AA81967" i="1"/>
  <c r="AC81967" i="1" s="1"/>
  <c r="AA81966" i="1"/>
  <c r="AC81966" i="1" s="1"/>
  <c r="AA81965" i="1"/>
  <c r="AC81965" i="1" s="1"/>
  <c r="AA81964" i="1"/>
  <c r="AC81964" i="1" s="1"/>
  <c r="AA81963" i="1"/>
  <c r="AC81963" i="1" s="1"/>
  <c r="AA81962" i="1"/>
  <c r="AC81962" i="1" s="1"/>
  <c r="AA81961" i="1"/>
  <c r="AC81961" i="1" s="1"/>
  <c r="AA81960" i="1"/>
  <c r="AC81960" i="1" s="1"/>
  <c r="AA81959" i="1"/>
  <c r="AC81959" i="1" s="1"/>
  <c r="AA81958" i="1"/>
  <c r="AC81958" i="1" s="1"/>
  <c r="AA81957" i="1"/>
  <c r="AC81957" i="1" s="1"/>
  <c r="AA81956" i="1"/>
  <c r="AC81956" i="1" s="1"/>
  <c r="AA81955" i="1"/>
  <c r="AC81955" i="1" s="1"/>
  <c r="AA81954" i="1"/>
  <c r="AC81954" i="1" s="1"/>
  <c r="AA81953" i="1"/>
  <c r="AC81953" i="1" s="1"/>
  <c r="AA81952" i="1"/>
  <c r="AC81952" i="1" s="1"/>
  <c r="AA81951" i="1"/>
  <c r="AC81951" i="1" s="1"/>
  <c r="AA81950" i="1"/>
  <c r="AC81950" i="1" s="1"/>
  <c r="AA81949" i="1"/>
  <c r="AC81949" i="1" s="1"/>
  <c r="AA81948" i="1"/>
  <c r="AC81948" i="1" s="1"/>
  <c r="AA81947" i="1"/>
  <c r="AC81947" i="1" s="1"/>
  <c r="AA81946" i="1"/>
  <c r="AC81946" i="1" s="1"/>
  <c r="AA81945" i="1"/>
  <c r="AC81945" i="1" s="1"/>
  <c r="AA81944" i="1"/>
  <c r="AC81944" i="1" s="1"/>
  <c r="AA81943" i="1"/>
  <c r="AC81943" i="1" s="1"/>
  <c r="AA81942" i="1"/>
  <c r="AC81942" i="1" s="1"/>
  <c r="AA81941" i="1"/>
  <c r="AC81941" i="1" s="1"/>
  <c r="AA81940" i="1"/>
  <c r="AC81940" i="1" s="1"/>
  <c r="AA81939" i="1"/>
  <c r="AC81939" i="1" s="1"/>
  <c r="AA81938" i="1"/>
  <c r="AC81938" i="1" s="1"/>
  <c r="AA81937" i="1"/>
  <c r="AC81937" i="1" s="1"/>
  <c r="AA81936" i="1"/>
  <c r="AC81936" i="1" s="1"/>
  <c r="AA81935" i="1"/>
  <c r="AC81935" i="1" s="1"/>
  <c r="AA81934" i="1"/>
  <c r="AC81934" i="1" s="1"/>
  <c r="AA81933" i="1"/>
  <c r="AC81933" i="1" s="1"/>
  <c r="AA81932" i="1"/>
  <c r="AC81932" i="1" s="1"/>
  <c r="AA81931" i="1"/>
  <c r="AC81931" i="1" s="1"/>
  <c r="AA81930" i="1"/>
  <c r="AC81930" i="1" s="1"/>
  <c r="AA81929" i="1"/>
  <c r="AC81929" i="1" s="1"/>
  <c r="AA81928" i="1"/>
  <c r="AC81928" i="1" s="1"/>
  <c r="AA81927" i="1"/>
  <c r="AC81927" i="1" s="1"/>
  <c r="AA81926" i="1"/>
  <c r="AC81926" i="1" s="1"/>
  <c r="AA81925" i="1"/>
  <c r="AC81925" i="1" s="1"/>
  <c r="AA81924" i="1"/>
  <c r="AC81924" i="1" s="1"/>
  <c r="AA81923" i="1"/>
  <c r="AC81923" i="1" s="1"/>
  <c r="AA81922" i="1"/>
  <c r="AC81922" i="1" s="1"/>
  <c r="AA81921" i="1"/>
  <c r="AC81921" i="1" s="1"/>
  <c r="AA81920" i="1"/>
  <c r="AC81920" i="1" s="1"/>
  <c r="AA81919" i="1"/>
  <c r="AC81919" i="1" s="1"/>
  <c r="AA81918" i="1"/>
  <c r="AC81918" i="1" s="1"/>
  <c r="AA81917" i="1"/>
  <c r="AC81917" i="1" s="1"/>
  <c r="AA81916" i="1"/>
  <c r="AC81916" i="1" s="1"/>
  <c r="AA81915" i="1"/>
  <c r="AC81915" i="1" s="1"/>
  <c r="AA81914" i="1"/>
  <c r="AC81914" i="1" s="1"/>
  <c r="AA81913" i="1"/>
  <c r="AC81913" i="1" s="1"/>
  <c r="AA81912" i="1"/>
  <c r="AC81912" i="1" s="1"/>
  <c r="AA81911" i="1"/>
  <c r="AC81911" i="1" s="1"/>
  <c r="AA81910" i="1"/>
  <c r="AC81910" i="1" s="1"/>
  <c r="AA81909" i="1"/>
  <c r="AC81909" i="1" s="1"/>
  <c r="AA81908" i="1"/>
  <c r="AC81908" i="1" s="1"/>
  <c r="AA81907" i="1"/>
  <c r="AC81907" i="1" s="1"/>
  <c r="AA81906" i="1"/>
  <c r="AC81906" i="1" s="1"/>
  <c r="AA81905" i="1"/>
  <c r="AC81905" i="1" s="1"/>
  <c r="AA81904" i="1"/>
  <c r="AC81904" i="1" s="1"/>
  <c r="AA81903" i="1"/>
  <c r="AC81903" i="1" s="1"/>
  <c r="AA81902" i="1"/>
  <c r="AC81902" i="1" s="1"/>
  <c r="AA81901" i="1"/>
  <c r="AC81901" i="1" s="1"/>
  <c r="AA81900" i="1"/>
  <c r="AC81900" i="1" s="1"/>
  <c r="AA81899" i="1"/>
  <c r="AC81899" i="1" s="1"/>
  <c r="AA81898" i="1"/>
  <c r="AC81898" i="1" s="1"/>
  <c r="AA81897" i="1"/>
  <c r="AC81897" i="1" s="1"/>
  <c r="AA81896" i="1"/>
  <c r="AC81896" i="1" s="1"/>
  <c r="AA81895" i="1"/>
  <c r="AC81895" i="1" s="1"/>
  <c r="AA81894" i="1"/>
  <c r="AC81894" i="1" s="1"/>
  <c r="AA81893" i="1"/>
  <c r="AC81893" i="1" s="1"/>
  <c r="AA81892" i="1"/>
  <c r="AC81892" i="1" s="1"/>
  <c r="AA81891" i="1"/>
  <c r="AC81891" i="1" s="1"/>
  <c r="AA81890" i="1"/>
  <c r="AC81890" i="1" s="1"/>
  <c r="AA81889" i="1"/>
  <c r="AC81889" i="1" s="1"/>
  <c r="AA81888" i="1"/>
  <c r="AC81888" i="1" s="1"/>
  <c r="AA81887" i="1"/>
  <c r="AC81887" i="1" s="1"/>
  <c r="AA81886" i="1"/>
  <c r="AC81886" i="1" s="1"/>
  <c r="AA81885" i="1"/>
  <c r="AC81885" i="1" s="1"/>
  <c r="AA81884" i="1"/>
  <c r="AC81884" i="1" s="1"/>
  <c r="AA81883" i="1"/>
  <c r="AC81883" i="1" s="1"/>
  <c r="AA81882" i="1"/>
  <c r="AC81882" i="1" s="1"/>
  <c r="AA81881" i="1"/>
  <c r="AC81881" i="1" s="1"/>
  <c r="AA81880" i="1"/>
  <c r="AC81880" i="1" s="1"/>
  <c r="AA81879" i="1"/>
  <c r="AC81879" i="1" s="1"/>
  <c r="AA81878" i="1"/>
  <c r="AC81878" i="1" s="1"/>
  <c r="AA81877" i="1"/>
  <c r="AC81877" i="1" s="1"/>
  <c r="AA81876" i="1"/>
  <c r="AC81876" i="1" s="1"/>
  <c r="AA81875" i="1"/>
  <c r="AC81875" i="1" s="1"/>
  <c r="AA81874" i="1"/>
  <c r="AC81874" i="1" s="1"/>
  <c r="AA81873" i="1"/>
  <c r="AC81873" i="1" s="1"/>
  <c r="AA81872" i="1"/>
  <c r="AC81872" i="1" s="1"/>
  <c r="AA81871" i="1"/>
  <c r="AC81871" i="1" s="1"/>
  <c r="AA81870" i="1"/>
  <c r="AC81870" i="1" s="1"/>
  <c r="AA81869" i="1"/>
  <c r="AC81869" i="1" s="1"/>
  <c r="AA81868" i="1"/>
  <c r="AC81868" i="1" s="1"/>
  <c r="AA81867" i="1"/>
  <c r="AC81867" i="1" s="1"/>
  <c r="AA81866" i="1"/>
  <c r="AC81866" i="1" s="1"/>
  <c r="AA81865" i="1"/>
  <c r="AC81865" i="1" s="1"/>
  <c r="AA81864" i="1"/>
  <c r="AC81864" i="1" s="1"/>
  <c r="AA81863" i="1"/>
  <c r="AC81863" i="1" s="1"/>
  <c r="AA81862" i="1"/>
  <c r="AC81862" i="1" s="1"/>
  <c r="AA81861" i="1"/>
  <c r="AC81861" i="1" s="1"/>
  <c r="AA81860" i="1"/>
  <c r="AC81860" i="1" s="1"/>
  <c r="AA81859" i="1"/>
  <c r="AC81859" i="1" s="1"/>
  <c r="AA81858" i="1"/>
  <c r="AC81858" i="1" s="1"/>
  <c r="AA81857" i="1"/>
  <c r="AC81857" i="1" s="1"/>
  <c r="AA81856" i="1"/>
  <c r="AC81856" i="1" s="1"/>
  <c r="AA81855" i="1"/>
  <c r="AC81855" i="1" s="1"/>
  <c r="AA81854" i="1"/>
  <c r="AC81854" i="1" s="1"/>
  <c r="AA81853" i="1"/>
  <c r="AC81853" i="1" s="1"/>
  <c r="AA81852" i="1"/>
  <c r="AC81852" i="1" s="1"/>
  <c r="AA81851" i="1"/>
  <c r="AC81851" i="1" s="1"/>
  <c r="AA81850" i="1"/>
  <c r="AC81850" i="1" s="1"/>
  <c r="AA81849" i="1"/>
  <c r="AC81849" i="1" s="1"/>
  <c r="AA81848" i="1"/>
  <c r="AC81848" i="1" s="1"/>
  <c r="AA81847" i="1"/>
  <c r="AC81847" i="1" s="1"/>
  <c r="AA81846" i="1"/>
  <c r="AC81846" i="1" s="1"/>
  <c r="AA81845" i="1"/>
  <c r="AC81845" i="1" s="1"/>
  <c r="AA81844" i="1"/>
  <c r="AC81844" i="1" s="1"/>
  <c r="AA81843" i="1"/>
  <c r="AC81843" i="1" s="1"/>
  <c r="AA81842" i="1"/>
  <c r="AC81842" i="1" s="1"/>
  <c r="AA81841" i="1"/>
  <c r="AC81841" i="1" s="1"/>
  <c r="AA81840" i="1"/>
  <c r="AC81840" i="1" s="1"/>
  <c r="AA81839" i="1"/>
  <c r="AC81839" i="1" s="1"/>
  <c r="AA81838" i="1"/>
  <c r="AC81838" i="1" s="1"/>
  <c r="AA81837" i="1"/>
  <c r="AC81837" i="1" s="1"/>
  <c r="AA81836" i="1"/>
  <c r="AC81836" i="1" s="1"/>
  <c r="AA81835" i="1"/>
  <c r="AC81835" i="1" s="1"/>
  <c r="AA81834" i="1"/>
  <c r="AC81834" i="1" s="1"/>
  <c r="AA81833" i="1"/>
  <c r="AC81833" i="1" s="1"/>
  <c r="AA81832" i="1"/>
  <c r="AC81832" i="1" s="1"/>
  <c r="AA81831" i="1"/>
  <c r="AC81831" i="1" s="1"/>
  <c r="AA81830" i="1"/>
  <c r="AC81830" i="1" s="1"/>
  <c r="AA81829" i="1"/>
  <c r="AC81829" i="1" s="1"/>
  <c r="AA81828" i="1"/>
  <c r="AC81828" i="1" s="1"/>
  <c r="AA81827" i="1"/>
  <c r="AC81827" i="1" s="1"/>
  <c r="AA81826" i="1"/>
  <c r="AC81826" i="1" s="1"/>
  <c r="AA81825" i="1"/>
  <c r="AC81825" i="1" s="1"/>
  <c r="AA81824" i="1"/>
  <c r="AC81824" i="1" s="1"/>
  <c r="AA81823" i="1"/>
  <c r="AC81823" i="1" s="1"/>
  <c r="AA81822" i="1"/>
  <c r="AC81822" i="1" s="1"/>
  <c r="AA81821" i="1"/>
  <c r="AC81821" i="1" s="1"/>
  <c r="AA81820" i="1"/>
  <c r="AC81820" i="1" s="1"/>
  <c r="AA81819" i="1"/>
  <c r="AC81819" i="1" s="1"/>
  <c r="AA81818" i="1"/>
  <c r="AC81818" i="1" s="1"/>
  <c r="AA81817" i="1"/>
  <c r="AC81817" i="1" s="1"/>
  <c r="AA81816" i="1"/>
  <c r="AC81816" i="1" s="1"/>
  <c r="AA81815" i="1"/>
  <c r="AC81815" i="1" s="1"/>
  <c r="AA81814" i="1"/>
  <c r="AC81814" i="1" s="1"/>
  <c r="AA81813" i="1"/>
  <c r="AC81813" i="1" s="1"/>
  <c r="AA81812" i="1"/>
  <c r="AC81812" i="1" s="1"/>
  <c r="AA81811" i="1"/>
  <c r="AC81811" i="1" s="1"/>
  <c r="AA81810" i="1"/>
  <c r="AC81810" i="1" s="1"/>
  <c r="AA81809" i="1"/>
  <c r="AC81809" i="1" s="1"/>
  <c r="AA81808" i="1"/>
  <c r="AC81808" i="1" s="1"/>
  <c r="AA81807" i="1"/>
  <c r="AC81807" i="1" s="1"/>
  <c r="AA81806" i="1"/>
  <c r="AC81806" i="1" s="1"/>
  <c r="AA81805" i="1"/>
  <c r="AC81805" i="1" s="1"/>
  <c r="AA81804" i="1"/>
  <c r="AC81804" i="1" s="1"/>
  <c r="AA81803" i="1"/>
  <c r="AC81803" i="1" s="1"/>
  <c r="AA81802" i="1"/>
  <c r="AC81802" i="1" s="1"/>
  <c r="AA81801" i="1"/>
  <c r="AC81801" i="1" s="1"/>
  <c r="AA81800" i="1"/>
  <c r="AC81800" i="1" s="1"/>
  <c r="AA81799" i="1"/>
  <c r="AC81799" i="1" s="1"/>
  <c r="AA81798" i="1"/>
  <c r="AC81798" i="1" s="1"/>
  <c r="AA81797" i="1"/>
  <c r="AC81797" i="1" s="1"/>
  <c r="AA81796" i="1"/>
  <c r="AC81796" i="1" s="1"/>
  <c r="AA81795" i="1"/>
  <c r="AC81795" i="1" s="1"/>
  <c r="AA81794" i="1"/>
  <c r="AC81794" i="1" s="1"/>
  <c r="AA81793" i="1"/>
  <c r="AC81793" i="1" s="1"/>
  <c r="AA81792" i="1"/>
  <c r="AC81792" i="1" s="1"/>
  <c r="AA81791" i="1"/>
  <c r="AC81791" i="1" s="1"/>
  <c r="AA81790" i="1"/>
  <c r="AC81790" i="1" s="1"/>
  <c r="AA81789" i="1"/>
  <c r="AC81789" i="1" s="1"/>
  <c r="AA81788" i="1"/>
  <c r="AC81788" i="1" s="1"/>
  <c r="AA81787" i="1"/>
  <c r="AC81787" i="1" s="1"/>
  <c r="AA81786" i="1"/>
  <c r="AC81786" i="1" s="1"/>
  <c r="AA81785" i="1"/>
  <c r="AC81785" i="1" s="1"/>
  <c r="AA81784" i="1"/>
  <c r="AC81784" i="1" s="1"/>
  <c r="AA81783" i="1"/>
  <c r="AC81783" i="1" s="1"/>
  <c r="AA81782" i="1"/>
  <c r="AC81782" i="1" s="1"/>
  <c r="AA81781" i="1"/>
  <c r="AC81781" i="1" s="1"/>
  <c r="AA81780" i="1"/>
  <c r="AC81780" i="1" s="1"/>
  <c r="AA81779" i="1"/>
  <c r="AC81779" i="1" s="1"/>
  <c r="AA81778" i="1"/>
  <c r="AC81778" i="1" s="1"/>
  <c r="AA81777" i="1"/>
  <c r="AC81777" i="1" s="1"/>
  <c r="AA81776" i="1"/>
  <c r="AC81776" i="1" s="1"/>
  <c r="AA81775" i="1"/>
  <c r="AC81775" i="1" s="1"/>
  <c r="AA81774" i="1"/>
  <c r="AC81774" i="1" s="1"/>
  <c r="AA81773" i="1"/>
  <c r="AC81773" i="1" s="1"/>
  <c r="AA81772" i="1"/>
  <c r="AC81772" i="1" s="1"/>
  <c r="AA81771" i="1"/>
  <c r="AC81771" i="1" s="1"/>
  <c r="AA81770" i="1"/>
  <c r="AC81770" i="1" s="1"/>
  <c r="AA81769" i="1"/>
  <c r="AC81769" i="1" s="1"/>
  <c r="AA81768" i="1"/>
  <c r="AC81768" i="1" s="1"/>
  <c r="AA81767" i="1"/>
  <c r="AC81767" i="1" s="1"/>
  <c r="AA81766" i="1"/>
  <c r="AC81766" i="1" s="1"/>
  <c r="AA81765" i="1"/>
  <c r="AC81765" i="1" s="1"/>
  <c r="AA81764" i="1"/>
  <c r="AC81764" i="1" s="1"/>
  <c r="AA81763" i="1"/>
  <c r="AC81763" i="1" s="1"/>
  <c r="AA81762" i="1"/>
  <c r="AC81762" i="1" s="1"/>
  <c r="AA81761" i="1"/>
  <c r="AC81761" i="1" s="1"/>
  <c r="AA81760" i="1"/>
  <c r="AC81760" i="1" s="1"/>
  <c r="AA81759" i="1"/>
  <c r="AC81759" i="1" s="1"/>
  <c r="AA81758" i="1"/>
  <c r="AC81758" i="1" s="1"/>
  <c r="AA81757" i="1"/>
  <c r="AC81757" i="1" s="1"/>
  <c r="AA81756" i="1"/>
  <c r="AC81756" i="1" s="1"/>
  <c r="AA81755" i="1"/>
  <c r="AC81755" i="1" s="1"/>
  <c r="AA81754" i="1"/>
  <c r="AC81754" i="1" s="1"/>
  <c r="AA81753" i="1"/>
  <c r="AC81753" i="1" s="1"/>
  <c r="AA81752" i="1"/>
  <c r="AC81752" i="1" s="1"/>
  <c r="AA81751" i="1"/>
  <c r="AC81751" i="1" s="1"/>
  <c r="AA81750" i="1"/>
  <c r="AC81750" i="1" s="1"/>
  <c r="AA81749" i="1"/>
  <c r="AC81749" i="1" s="1"/>
  <c r="AA81748" i="1"/>
  <c r="AC81748" i="1" s="1"/>
  <c r="AA81747" i="1"/>
  <c r="AC81747" i="1" s="1"/>
  <c r="AA81746" i="1"/>
  <c r="AC81746" i="1" s="1"/>
  <c r="AA81745" i="1"/>
  <c r="AC81745" i="1" s="1"/>
  <c r="AA81744" i="1"/>
  <c r="AC81744" i="1" s="1"/>
  <c r="AA81743" i="1"/>
  <c r="AC81743" i="1" s="1"/>
  <c r="AA81742" i="1"/>
  <c r="AC81742" i="1" s="1"/>
  <c r="AA81741" i="1"/>
  <c r="AC81741" i="1" s="1"/>
  <c r="AA81740" i="1"/>
  <c r="AC81740" i="1" s="1"/>
  <c r="AA81739" i="1"/>
  <c r="AC81739" i="1" s="1"/>
  <c r="AA81738" i="1"/>
  <c r="AC81738" i="1" s="1"/>
  <c r="AA81737" i="1"/>
  <c r="AC81737" i="1" s="1"/>
  <c r="AA81736" i="1"/>
  <c r="AC81736" i="1" s="1"/>
  <c r="AA81735" i="1"/>
  <c r="AC81735" i="1" s="1"/>
  <c r="AA81734" i="1"/>
  <c r="AC81734" i="1" s="1"/>
  <c r="AA81733" i="1"/>
  <c r="AC81733" i="1" s="1"/>
  <c r="AA81732" i="1"/>
  <c r="AC81732" i="1" s="1"/>
  <c r="AA81731" i="1"/>
  <c r="AC81731" i="1" s="1"/>
  <c r="AA81730" i="1"/>
  <c r="AC81730" i="1" s="1"/>
  <c r="AA81729" i="1"/>
  <c r="AC81729" i="1" s="1"/>
  <c r="AA81728" i="1"/>
  <c r="AC81728" i="1" s="1"/>
  <c r="AA81727" i="1"/>
  <c r="AC81727" i="1" s="1"/>
  <c r="AA81726" i="1"/>
  <c r="AC81726" i="1" s="1"/>
  <c r="AA81725" i="1"/>
  <c r="AC81725" i="1" s="1"/>
  <c r="AA81724" i="1"/>
  <c r="AC81724" i="1" s="1"/>
  <c r="AA81723" i="1"/>
  <c r="AC81723" i="1" s="1"/>
  <c r="AA81722" i="1"/>
  <c r="AC81722" i="1" s="1"/>
  <c r="AA81721" i="1"/>
  <c r="AC81721" i="1" s="1"/>
  <c r="AA81720" i="1"/>
  <c r="AC81720" i="1" s="1"/>
  <c r="AA81719" i="1"/>
  <c r="AC81719" i="1" s="1"/>
  <c r="AA81718" i="1"/>
  <c r="AC81718" i="1" s="1"/>
  <c r="AA81717" i="1"/>
  <c r="AC81717" i="1" s="1"/>
  <c r="AA81716" i="1"/>
  <c r="AC81716" i="1" s="1"/>
  <c r="AA81715" i="1"/>
  <c r="AC81715" i="1" s="1"/>
  <c r="AA81714" i="1"/>
  <c r="AC81714" i="1" s="1"/>
  <c r="AA81713" i="1"/>
  <c r="AC81713" i="1" s="1"/>
  <c r="AA81712" i="1"/>
  <c r="AC81712" i="1" s="1"/>
  <c r="AA81711" i="1"/>
  <c r="AC81711" i="1" s="1"/>
  <c r="AA81710" i="1"/>
  <c r="AC81710" i="1" s="1"/>
  <c r="AA81709" i="1"/>
  <c r="AC81709" i="1" s="1"/>
  <c r="AA81708" i="1"/>
  <c r="AC81708" i="1" s="1"/>
  <c r="AA81707" i="1"/>
  <c r="AC81707" i="1" s="1"/>
  <c r="AA81706" i="1"/>
  <c r="AC81706" i="1" s="1"/>
  <c r="AA81705" i="1"/>
  <c r="AC81705" i="1" s="1"/>
  <c r="AA81704" i="1"/>
  <c r="AC81704" i="1" s="1"/>
  <c r="AA81703" i="1"/>
  <c r="AC81703" i="1" s="1"/>
  <c r="AA81702" i="1"/>
  <c r="AC81702" i="1" s="1"/>
  <c r="AA81701" i="1"/>
  <c r="AC81701" i="1" s="1"/>
  <c r="AA81700" i="1"/>
  <c r="AC81700" i="1" s="1"/>
  <c r="AA81699" i="1"/>
  <c r="AC81699" i="1" s="1"/>
  <c r="AA81698" i="1"/>
  <c r="AC81698" i="1" s="1"/>
  <c r="AA81697" i="1"/>
  <c r="AC81697" i="1" s="1"/>
  <c r="AA81696" i="1"/>
  <c r="AC81696" i="1" s="1"/>
  <c r="AA81695" i="1"/>
  <c r="AC81695" i="1" s="1"/>
  <c r="AA81694" i="1"/>
  <c r="AC81694" i="1" s="1"/>
  <c r="AA81693" i="1"/>
  <c r="AC81693" i="1" s="1"/>
  <c r="AA81692" i="1"/>
  <c r="AC81692" i="1" s="1"/>
  <c r="AA81691" i="1"/>
  <c r="AC81691" i="1" s="1"/>
  <c r="AA81690" i="1"/>
  <c r="AC81690" i="1" s="1"/>
  <c r="AA81689" i="1"/>
  <c r="AC81689" i="1" s="1"/>
  <c r="AA81688" i="1"/>
  <c r="AC81688" i="1" s="1"/>
  <c r="AA81687" i="1"/>
  <c r="AC81687" i="1" s="1"/>
  <c r="AA81686" i="1"/>
  <c r="AC81686" i="1" s="1"/>
  <c r="AA81685" i="1"/>
  <c r="AC81685" i="1" s="1"/>
  <c r="AA81684" i="1"/>
  <c r="AC81684" i="1" s="1"/>
  <c r="AA81683" i="1"/>
  <c r="AC81683" i="1" s="1"/>
  <c r="AA81682" i="1"/>
  <c r="AC81682" i="1" s="1"/>
  <c r="AA81681" i="1"/>
  <c r="AC81681" i="1" s="1"/>
  <c r="AA81680" i="1"/>
  <c r="AC81680" i="1" s="1"/>
  <c r="AA81679" i="1"/>
  <c r="AC81679" i="1" s="1"/>
  <c r="AA81678" i="1"/>
  <c r="AC81678" i="1" s="1"/>
  <c r="AA81677" i="1"/>
  <c r="AC81677" i="1" s="1"/>
  <c r="AA81676" i="1"/>
  <c r="AC81676" i="1" s="1"/>
  <c r="AA81675" i="1"/>
  <c r="AC81675" i="1" s="1"/>
  <c r="AA81674" i="1"/>
  <c r="AC81674" i="1" s="1"/>
  <c r="AA81673" i="1"/>
  <c r="AC81673" i="1" s="1"/>
  <c r="AA81672" i="1"/>
  <c r="AC81672" i="1" s="1"/>
  <c r="AA81671" i="1"/>
  <c r="AC81671" i="1" s="1"/>
  <c r="AA81670" i="1"/>
  <c r="AC81670" i="1" s="1"/>
  <c r="AA81669" i="1"/>
  <c r="AC81669" i="1" s="1"/>
  <c r="AA81668" i="1"/>
  <c r="AC81668" i="1" s="1"/>
  <c r="AA81667" i="1"/>
  <c r="AC81667" i="1" s="1"/>
  <c r="AA81666" i="1"/>
  <c r="AC81666" i="1" s="1"/>
  <c r="AA81665" i="1"/>
  <c r="AC81665" i="1" s="1"/>
  <c r="AA81664" i="1"/>
  <c r="AC81664" i="1" s="1"/>
  <c r="AA81663" i="1"/>
  <c r="AC81663" i="1" s="1"/>
  <c r="AA81662" i="1"/>
  <c r="AC81662" i="1" s="1"/>
  <c r="AA81661" i="1"/>
  <c r="AC81661" i="1" s="1"/>
  <c r="AA81660" i="1"/>
  <c r="AC81660" i="1" s="1"/>
  <c r="AA81659" i="1"/>
  <c r="AC81659" i="1" s="1"/>
  <c r="AA81658" i="1"/>
  <c r="AC81658" i="1" s="1"/>
  <c r="AA81657" i="1"/>
  <c r="AC81657" i="1" s="1"/>
  <c r="AA81656" i="1"/>
  <c r="AC81656" i="1" s="1"/>
  <c r="AA81655" i="1"/>
  <c r="AC81655" i="1" s="1"/>
  <c r="AA81654" i="1"/>
  <c r="AC81654" i="1" s="1"/>
  <c r="AA81653" i="1"/>
  <c r="AC81653" i="1" s="1"/>
  <c r="AA81652" i="1"/>
  <c r="AC81652" i="1" s="1"/>
  <c r="AA81651" i="1"/>
  <c r="AC81651" i="1" s="1"/>
  <c r="AA81650" i="1"/>
  <c r="AC81650" i="1" s="1"/>
  <c r="AA81649" i="1"/>
  <c r="AC81649" i="1" s="1"/>
  <c r="AA81648" i="1"/>
  <c r="AC81648" i="1" s="1"/>
  <c r="AA81647" i="1"/>
  <c r="AC81647" i="1" s="1"/>
  <c r="AA81646" i="1"/>
  <c r="AC81646" i="1" s="1"/>
  <c r="AA81645" i="1"/>
  <c r="AC81645" i="1" s="1"/>
  <c r="AA81644" i="1"/>
  <c r="AC81644" i="1" s="1"/>
  <c r="AA81643" i="1"/>
  <c r="AC81643" i="1" s="1"/>
  <c r="AA81642" i="1"/>
  <c r="AC81642" i="1" s="1"/>
  <c r="AA81641" i="1"/>
  <c r="AC81641" i="1" s="1"/>
  <c r="AA81640" i="1"/>
  <c r="AC81640" i="1" s="1"/>
  <c r="AA81639" i="1"/>
  <c r="AC81639" i="1" s="1"/>
  <c r="AA81638" i="1"/>
  <c r="AC81638" i="1" s="1"/>
  <c r="AA81637" i="1"/>
  <c r="AC81637" i="1" s="1"/>
  <c r="AA81636" i="1"/>
  <c r="AC81636" i="1" s="1"/>
  <c r="AA81635" i="1"/>
  <c r="AC81635" i="1" s="1"/>
  <c r="AA81634" i="1"/>
  <c r="AC81634" i="1" s="1"/>
  <c r="AA81633" i="1"/>
  <c r="AC81633" i="1" s="1"/>
  <c r="AA81632" i="1"/>
  <c r="AC81632" i="1" s="1"/>
  <c r="AA81631" i="1"/>
  <c r="AC81631" i="1" s="1"/>
  <c r="AA81630" i="1"/>
  <c r="AC81630" i="1" s="1"/>
  <c r="AA81629" i="1"/>
  <c r="AC81629" i="1" s="1"/>
  <c r="AA81628" i="1"/>
  <c r="AC81628" i="1" s="1"/>
  <c r="AA81627" i="1"/>
  <c r="AC81627" i="1" s="1"/>
  <c r="AA81626" i="1"/>
  <c r="AC81626" i="1" s="1"/>
  <c r="AA81625" i="1"/>
  <c r="AC81625" i="1" s="1"/>
  <c r="AA81624" i="1"/>
  <c r="AC81624" i="1" s="1"/>
  <c r="AA81623" i="1"/>
  <c r="AC81623" i="1" s="1"/>
  <c r="AA81622" i="1"/>
  <c r="AC81622" i="1" s="1"/>
  <c r="AA81621" i="1"/>
  <c r="AC81621" i="1" s="1"/>
  <c r="AA81620" i="1"/>
  <c r="AC81620" i="1" s="1"/>
  <c r="AA81619" i="1"/>
  <c r="AC81619" i="1" s="1"/>
  <c r="AA81618" i="1"/>
  <c r="AC81618" i="1" s="1"/>
  <c r="AA81617" i="1"/>
  <c r="AC81617" i="1" s="1"/>
  <c r="AA81616" i="1"/>
  <c r="AC81616" i="1" s="1"/>
  <c r="AA81615" i="1"/>
  <c r="AC81615" i="1" s="1"/>
  <c r="AA81614" i="1"/>
  <c r="AC81614" i="1" s="1"/>
  <c r="AA81613" i="1"/>
  <c r="AC81613" i="1" s="1"/>
  <c r="AA81612" i="1"/>
  <c r="AC81612" i="1" s="1"/>
  <c r="AA81611" i="1"/>
  <c r="AC81611" i="1" s="1"/>
  <c r="AA81610" i="1"/>
  <c r="AC81610" i="1" s="1"/>
  <c r="AA81609" i="1"/>
  <c r="AC81609" i="1" s="1"/>
  <c r="AA81608" i="1"/>
  <c r="AC81608" i="1" s="1"/>
  <c r="AA81607" i="1"/>
  <c r="AC81607" i="1" s="1"/>
  <c r="AA81606" i="1"/>
  <c r="AC81606" i="1" s="1"/>
  <c r="AA81605" i="1"/>
  <c r="AC81605" i="1" s="1"/>
  <c r="AA81604" i="1"/>
  <c r="AC81604" i="1" s="1"/>
  <c r="AA81603" i="1"/>
  <c r="AC81603" i="1" s="1"/>
  <c r="AA81602" i="1"/>
  <c r="AC81602" i="1" s="1"/>
  <c r="AA81601" i="1"/>
  <c r="AC81601" i="1" s="1"/>
  <c r="AA81600" i="1"/>
  <c r="AC81600" i="1" s="1"/>
  <c r="AA81599" i="1"/>
  <c r="AC81599" i="1" s="1"/>
  <c r="AA81598" i="1"/>
  <c r="AC81598" i="1" s="1"/>
  <c r="AA81597" i="1"/>
  <c r="AC81597" i="1" s="1"/>
  <c r="AA81596" i="1"/>
  <c r="AC81596" i="1" s="1"/>
  <c r="AA81595" i="1"/>
  <c r="AC81595" i="1" s="1"/>
  <c r="AA81594" i="1"/>
  <c r="AC81594" i="1" s="1"/>
  <c r="AA81593" i="1"/>
  <c r="AC81593" i="1" s="1"/>
  <c r="AA81592" i="1"/>
  <c r="AC81592" i="1" s="1"/>
  <c r="AA81591" i="1"/>
  <c r="AC81591" i="1" s="1"/>
  <c r="AA81590" i="1"/>
  <c r="AC81590" i="1" s="1"/>
  <c r="AA81589" i="1"/>
  <c r="AC81589" i="1" s="1"/>
  <c r="AA81588" i="1"/>
  <c r="AC81588" i="1" s="1"/>
  <c r="AA81587" i="1"/>
  <c r="AC81587" i="1" s="1"/>
  <c r="AA81586" i="1"/>
  <c r="AC81586" i="1" s="1"/>
  <c r="AA81585" i="1"/>
  <c r="AC81585" i="1" s="1"/>
  <c r="AA81584" i="1"/>
  <c r="AC81584" i="1" s="1"/>
  <c r="AA81583" i="1"/>
  <c r="AC81583" i="1" s="1"/>
  <c r="AA81582" i="1"/>
  <c r="AC81582" i="1" s="1"/>
  <c r="AA81581" i="1"/>
  <c r="AC81581" i="1" s="1"/>
  <c r="AA81580" i="1"/>
  <c r="AC81580" i="1" s="1"/>
  <c r="AA81579" i="1"/>
  <c r="AC81579" i="1" s="1"/>
  <c r="AA81578" i="1"/>
  <c r="AC81578" i="1" s="1"/>
  <c r="AA81577" i="1"/>
  <c r="AC81577" i="1" s="1"/>
  <c r="AA81576" i="1"/>
  <c r="AC81576" i="1" s="1"/>
  <c r="AA81575" i="1"/>
  <c r="AC81575" i="1" s="1"/>
  <c r="AA81574" i="1"/>
  <c r="AC81574" i="1" s="1"/>
  <c r="AA81573" i="1"/>
  <c r="AC81573" i="1" s="1"/>
  <c r="AA81572" i="1"/>
  <c r="AC81572" i="1" s="1"/>
  <c r="AA81571" i="1"/>
  <c r="AC81571" i="1" s="1"/>
  <c r="AA81570" i="1"/>
  <c r="AC81570" i="1" s="1"/>
  <c r="AA81569" i="1"/>
  <c r="AC81569" i="1" s="1"/>
  <c r="AA81568" i="1"/>
  <c r="AC81568" i="1" s="1"/>
  <c r="AA81567" i="1"/>
  <c r="AC81567" i="1" s="1"/>
  <c r="AA81566" i="1"/>
  <c r="AC81566" i="1" s="1"/>
  <c r="AA81565" i="1"/>
  <c r="AC81565" i="1" s="1"/>
  <c r="AA81564" i="1"/>
  <c r="AC81564" i="1" s="1"/>
  <c r="AA81563" i="1"/>
  <c r="AC81563" i="1" s="1"/>
  <c r="AA81562" i="1"/>
  <c r="AC81562" i="1" s="1"/>
  <c r="AA81561" i="1"/>
  <c r="AC81561" i="1" s="1"/>
  <c r="AA81560" i="1"/>
  <c r="AC81560" i="1" s="1"/>
  <c r="AA81559" i="1"/>
  <c r="AC81559" i="1" s="1"/>
  <c r="AA81558" i="1"/>
  <c r="AC81558" i="1" s="1"/>
  <c r="AA81557" i="1"/>
  <c r="AC81557" i="1" s="1"/>
  <c r="AA81556" i="1"/>
  <c r="AC81556" i="1" s="1"/>
  <c r="AA81555" i="1"/>
  <c r="AC81555" i="1" s="1"/>
  <c r="AA81554" i="1"/>
  <c r="AC81554" i="1" s="1"/>
  <c r="AA81553" i="1"/>
  <c r="AC81553" i="1" s="1"/>
  <c r="AA81552" i="1"/>
  <c r="AC81552" i="1" s="1"/>
  <c r="AA81551" i="1"/>
  <c r="AC81551" i="1" s="1"/>
  <c r="AA81550" i="1"/>
  <c r="AC81550" i="1" s="1"/>
  <c r="AA81549" i="1"/>
  <c r="AC81549" i="1" s="1"/>
  <c r="AA81548" i="1"/>
  <c r="AC81548" i="1" s="1"/>
  <c r="AA81547" i="1"/>
  <c r="AC81547" i="1" s="1"/>
  <c r="AA81546" i="1"/>
  <c r="AC81546" i="1" s="1"/>
  <c r="AA81545" i="1"/>
  <c r="AC81545" i="1" s="1"/>
  <c r="AA81544" i="1"/>
  <c r="AC81544" i="1" s="1"/>
  <c r="AA81543" i="1"/>
  <c r="AC81543" i="1" s="1"/>
  <c r="AA81542" i="1"/>
  <c r="AC81542" i="1" s="1"/>
  <c r="AA81541" i="1"/>
  <c r="AC81541" i="1" s="1"/>
  <c r="AA81540" i="1"/>
  <c r="AC81540" i="1" s="1"/>
  <c r="AA81539" i="1"/>
  <c r="AC81539" i="1" s="1"/>
  <c r="AA81538" i="1"/>
  <c r="AC81538" i="1" s="1"/>
  <c r="AA81537" i="1"/>
  <c r="AC81537" i="1" s="1"/>
  <c r="AA81536" i="1"/>
  <c r="AC81536" i="1" s="1"/>
  <c r="AA81535" i="1"/>
  <c r="AC81535" i="1" s="1"/>
  <c r="AA81534" i="1"/>
  <c r="AC81534" i="1" s="1"/>
  <c r="AA81533" i="1"/>
  <c r="AC81533" i="1" s="1"/>
  <c r="AA81532" i="1"/>
  <c r="AC81532" i="1" s="1"/>
  <c r="AA81531" i="1"/>
  <c r="AC81531" i="1" s="1"/>
  <c r="AA81530" i="1"/>
  <c r="AC81530" i="1" s="1"/>
  <c r="AA81529" i="1"/>
  <c r="AC81529" i="1" s="1"/>
  <c r="AA81528" i="1"/>
  <c r="AC81528" i="1" s="1"/>
  <c r="AA81527" i="1"/>
  <c r="AC81527" i="1" s="1"/>
  <c r="AA81526" i="1"/>
  <c r="AC81526" i="1" s="1"/>
  <c r="AA81525" i="1"/>
  <c r="AC81525" i="1" s="1"/>
  <c r="AA81524" i="1"/>
  <c r="AC81524" i="1" s="1"/>
  <c r="AA81523" i="1"/>
  <c r="AC81523" i="1" s="1"/>
  <c r="AA81522" i="1"/>
  <c r="AC81522" i="1" s="1"/>
  <c r="AA81521" i="1"/>
  <c r="AC81521" i="1" s="1"/>
  <c r="AA81520" i="1"/>
  <c r="AC81520" i="1" s="1"/>
  <c r="AA81519" i="1"/>
  <c r="AC81519" i="1" s="1"/>
  <c r="AA81518" i="1"/>
  <c r="AC81518" i="1" s="1"/>
  <c r="AA81517" i="1"/>
  <c r="AC81517" i="1" s="1"/>
  <c r="AA81516" i="1"/>
  <c r="AC81516" i="1" s="1"/>
  <c r="AA81515" i="1"/>
  <c r="AC81515" i="1" s="1"/>
  <c r="AA81514" i="1"/>
  <c r="AC81514" i="1" s="1"/>
  <c r="AA81513" i="1"/>
  <c r="AC81513" i="1" s="1"/>
  <c r="AA81512" i="1"/>
  <c r="AC81512" i="1" s="1"/>
  <c r="AA81511" i="1"/>
  <c r="AC81511" i="1" s="1"/>
  <c r="AA81510" i="1"/>
  <c r="AC81510" i="1" s="1"/>
  <c r="AA81509" i="1"/>
  <c r="AC81509" i="1" s="1"/>
  <c r="AA81508" i="1"/>
  <c r="AC81508" i="1" s="1"/>
  <c r="AA81507" i="1"/>
  <c r="AC81507" i="1" s="1"/>
  <c r="AA81506" i="1"/>
  <c r="AC81506" i="1" s="1"/>
  <c r="AA81505" i="1"/>
  <c r="AC81505" i="1" s="1"/>
  <c r="AA81504" i="1"/>
  <c r="AC81504" i="1" s="1"/>
  <c r="AA81503" i="1"/>
  <c r="AC81503" i="1" s="1"/>
  <c r="AA81502" i="1"/>
  <c r="AC81502" i="1" s="1"/>
  <c r="AA81501" i="1"/>
  <c r="AC81501" i="1" s="1"/>
  <c r="AA81500" i="1"/>
  <c r="AC81500" i="1" s="1"/>
  <c r="AA81499" i="1"/>
  <c r="AC81499" i="1" s="1"/>
  <c r="AA81498" i="1"/>
  <c r="AC81498" i="1" s="1"/>
  <c r="AA81497" i="1"/>
  <c r="AC81497" i="1" s="1"/>
  <c r="AA81496" i="1"/>
  <c r="AC81496" i="1" s="1"/>
  <c r="AA81495" i="1"/>
  <c r="AC81495" i="1" s="1"/>
  <c r="AA81494" i="1"/>
  <c r="AC81494" i="1" s="1"/>
  <c r="AA81493" i="1"/>
  <c r="AC81493" i="1" s="1"/>
  <c r="AA81492" i="1"/>
  <c r="AC81492" i="1" s="1"/>
  <c r="AA81491" i="1"/>
  <c r="AC81491" i="1" s="1"/>
  <c r="AA81490" i="1"/>
  <c r="AC81490" i="1" s="1"/>
  <c r="AA81489" i="1"/>
  <c r="AC81489" i="1" s="1"/>
  <c r="AA81488" i="1"/>
  <c r="AC81488" i="1" s="1"/>
  <c r="AA81487" i="1"/>
  <c r="AC81487" i="1" s="1"/>
  <c r="AA81486" i="1"/>
  <c r="AC81486" i="1" s="1"/>
  <c r="AA81485" i="1"/>
  <c r="AC81485" i="1" s="1"/>
  <c r="AA81484" i="1"/>
  <c r="AC81484" i="1" s="1"/>
  <c r="AA81483" i="1"/>
  <c r="AC81483" i="1" s="1"/>
  <c r="AA81482" i="1"/>
  <c r="AC81482" i="1" s="1"/>
  <c r="AA81481" i="1"/>
  <c r="AC81481" i="1" s="1"/>
  <c r="AA81480" i="1"/>
  <c r="AC81480" i="1" s="1"/>
  <c r="AA81479" i="1"/>
  <c r="AC81479" i="1" s="1"/>
  <c r="AA81478" i="1"/>
  <c r="AC81478" i="1" s="1"/>
  <c r="AA81477" i="1"/>
  <c r="AC81477" i="1" s="1"/>
  <c r="AA81476" i="1"/>
  <c r="AC81476" i="1" s="1"/>
  <c r="AA81475" i="1"/>
  <c r="AC81475" i="1" s="1"/>
  <c r="AA81474" i="1"/>
  <c r="AC81474" i="1" s="1"/>
  <c r="AA81473" i="1"/>
  <c r="AC81473" i="1" s="1"/>
  <c r="AA81472" i="1"/>
  <c r="AC81472" i="1" s="1"/>
  <c r="AA81471" i="1"/>
  <c r="AC81471" i="1" s="1"/>
  <c r="AA81470" i="1"/>
  <c r="AC81470" i="1" s="1"/>
  <c r="AA81469" i="1"/>
  <c r="AC81469" i="1" s="1"/>
  <c r="AA81468" i="1"/>
  <c r="AC81468" i="1" s="1"/>
  <c r="AA81467" i="1"/>
  <c r="AC81467" i="1" s="1"/>
  <c r="AA81466" i="1"/>
  <c r="AC81466" i="1" s="1"/>
  <c r="AA81465" i="1"/>
  <c r="AC81465" i="1" s="1"/>
  <c r="AA81464" i="1"/>
  <c r="AC81464" i="1" s="1"/>
  <c r="AA81463" i="1"/>
  <c r="AC81463" i="1" s="1"/>
  <c r="AA81462" i="1"/>
  <c r="AC81462" i="1" s="1"/>
  <c r="AA81461" i="1"/>
  <c r="AC81461" i="1" s="1"/>
  <c r="AA81460" i="1"/>
  <c r="AC81460" i="1" s="1"/>
  <c r="AA81459" i="1"/>
  <c r="AC81459" i="1" s="1"/>
  <c r="AA81458" i="1"/>
  <c r="AC81458" i="1" s="1"/>
  <c r="AA81457" i="1"/>
  <c r="AC81457" i="1" s="1"/>
  <c r="AA81456" i="1"/>
  <c r="AC81456" i="1" s="1"/>
  <c r="AA81455" i="1"/>
  <c r="AC81455" i="1" s="1"/>
  <c r="AA81454" i="1"/>
  <c r="AC81454" i="1" s="1"/>
  <c r="AA81453" i="1"/>
  <c r="AC81453" i="1" s="1"/>
  <c r="AA81452" i="1"/>
  <c r="AC81452" i="1" s="1"/>
  <c r="AA81451" i="1"/>
  <c r="AC81451" i="1" s="1"/>
  <c r="AA81450" i="1"/>
  <c r="AC81450" i="1" s="1"/>
  <c r="AA81449" i="1"/>
  <c r="AC81449" i="1" s="1"/>
  <c r="AA81448" i="1"/>
  <c r="AC81448" i="1" s="1"/>
  <c r="AA81447" i="1"/>
  <c r="AC81447" i="1" s="1"/>
  <c r="AA81446" i="1"/>
  <c r="AC81446" i="1" s="1"/>
  <c r="AA81445" i="1"/>
  <c r="AC81445" i="1" s="1"/>
  <c r="AA81444" i="1"/>
  <c r="AC81444" i="1" s="1"/>
  <c r="AA81443" i="1"/>
  <c r="AC81443" i="1" s="1"/>
  <c r="AA81442" i="1"/>
  <c r="AC81442" i="1" s="1"/>
  <c r="AA81441" i="1"/>
  <c r="AC81441" i="1" s="1"/>
  <c r="AA81440" i="1"/>
  <c r="AC81440" i="1" s="1"/>
  <c r="AA81439" i="1"/>
  <c r="AC81439" i="1" s="1"/>
  <c r="AA81438" i="1"/>
  <c r="AC81438" i="1" s="1"/>
  <c r="AA81437" i="1"/>
  <c r="AC81437" i="1" s="1"/>
  <c r="AA81436" i="1"/>
  <c r="AC81436" i="1" s="1"/>
  <c r="AA81435" i="1"/>
  <c r="AC81435" i="1" s="1"/>
  <c r="AA81434" i="1"/>
  <c r="AC81434" i="1" s="1"/>
  <c r="AA81433" i="1"/>
  <c r="AC81433" i="1" s="1"/>
  <c r="AA81432" i="1"/>
  <c r="AC81432" i="1" s="1"/>
  <c r="AA81431" i="1"/>
  <c r="AC81431" i="1" s="1"/>
  <c r="AA81430" i="1"/>
  <c r="AC81430" i="1" s="1"/>
  <c r="AA81429" i="1"/>
  <c r="AC81429" i="1" s="1"/>
  <c r="AA81428" i="1"/>
  <c r="AC81428" i="1" s="1"/>
  <c r="AA81427" i="1"/>
  <c r="AC81427" i="1" s="1"/>
  <c r="AA81426" i="1"/>
  <c r="AC81426" i="1" s="1"/>
  <c r="AA81425" i="1"/>
  <c r="AC81425" i="1" s="1"/>
  <c r="AA81424" i="1"/>
  <c r="AC81424" i="1" s="1"/>
  <c r="AA81423" i="1"/>
  <c r="AC81423" i="1" s="1"/>
  <c r="AA81422" i="1"/>
  <c r="AC81422" i="1" s="1"/>
  <c r="AA81421" i="1"/>
  <c r="AC81421" i="1" s="1"/>
  <c r="AA81420" i="1"/>
  <c r="AC81420" i="1" s="1"/>
  <c r="AA81419" i="1"/>
  <c r="AC81419" i="1" s="1"/>
  <c r="AA81418" i="1"/>
  <c r="AC81418" i="1" s="1"/>
  <c r="AA81417" i="1"/>
  <c r="AC81417" i="1" s="1"/>
  <c r="AA81416" i="1"/>
  <c r="AC81416" i="1" s="1"/>
  <c r="AA81415" i="1"/>
  <c r="AC81415" i="1" s="1"/>
  <c r="AA81414" i="1"/>
  <c r="AC81414" i="1" s="1"/>
  <c r="AA81413" i="1"/>
  <c r="AC81413" i="1" s="1"/>
  <c r="AA81412" i="1"/>
  <c r="AC81412" i="1" s="1"/>
  <c r="AA81411" i="1"/>
  <c r="AC81411" i="1" s="1"/>
  <c r="AA81410" i="1"/>
  <c r="AC81410" i="1" s="1"/>
  <c r="AA81409" i="1"/>
  <c r="AC81409" i="1" s="1"/>
  <c r="AA81408" i="1"/>
  <c r="AC81408" i="1" s="1"/>
  <c r="AA81407" i="1"/>
  <c r="AC81407" i="1" s="1"/>
  <c r="AA81406" i="1"/>
  <c r="AC81406" i="1" s="1"/>
  <c r="AA81405" i="1"/>
  <c r="AC81405" i="1" s="1"/>
  <c r="AA81404" i="1"/>
  <c r="AC81404" i="1" s="1"/>
  <c r="AA81403" i="1"/>
  <c r="AC81403" i="1" s="1"/>
  <c r="AA81402" i="1"/>
  <c r="AC81402" i="1" s="1"/>
  <c r="AA81401" i="1"/>
  <c r="AC81401" i="1" s="1"/>
  <c r="AA81400" i="1"/>
  <c r="AC81400" i="1" s="1"/>
  <c r="AA81399" i="1"/>
  <c r="AC81399" i="1" s="1"/>
  <c r="AA81398" i="1"/>
  <c r="AC81398" i="1" s="1"/>
  <c r="AA81397" i="1"/>
  <c r="AC81397" i="1" s="1"/>
  <c r="AA81396" i="1"/>
  <c r="AC81396" i="1" s="1"/>
  <c r="AA81395" i="1"/>
  <c r="AC81395" i="1" s="1"/>
  <c r="AA81394" i="1"/>
  <c r="AC81394" i="1" s="1"/>
  <c r="AA81393" i="1"/>
  <c r="AC81393" i="1" s="1"/>
  <c r="AA81392" i="1"/>
  <c r="AC81392" i="1" s="1"/>
  <c r="AA81391" i="1"/>
  <c r="AC81391" i="1" s="1"/>
  <c r="AA81390" i="1"/>
  <c r="AC81390" i="1" s="1"/>
  <c r="AA81389" i="1"/>
  <c r="AC81389" i="1" s="1"/>
  <c r="AA81388" i="1"/>
  <c r="AC81388" i="1" s="1"/>
  <c r="AA81387" i="1"/>
  <c r="AC81387" i="1" s="1"/>
  <c r="AA81386" i="1"/>
  <c r="AC81386" i="1" s="1"/>
  <c r="AA81385" i="1"/>
  <c r="AC81385" i="1" s="1"/>
  <c r="AA81384" i="1"/>
  <c r="AC81384" i="1" s="1"/>
  <c r="AA81383" i="1"/>
  <c r="AC81383" i="1" s="1"/>
  <c r="AA81382" i="1"/>
  <c r="AC81382" i="1" s="1"/>
  <c r="AA81381" i="1"/>
  <c r="AC81381" i="1" s="1"/>
  <c r="AA81380" i="1"/>
  <c r="AC81380" i="1" s="1"/>
  <c r="AA81379" i="1"/>
  <c r="AC81379" i="1" s="1"/>
  <c r="AA81378" i="1"/>
  <c r="AC81378" i="1" s="1"/>
  <c r="AA81377" i="1"/>
  <c r="AC81377" i="1" s="1"/>
  <c r="AA81376" i="1"/>
  <c r="AC81376" i="1" s="1"/>
  <c r="AA81375" i="1"/>
  <c r="AC81375" i="1" s="1"/>
  <c r="AA81374" i="1"/>
  <c r="AC81374" i="1" s="1"/>
  <c r="AA81373" i="1"/>
  <c r="AC81373" i="1" s="1"/>
  <c r="AA81372" i="1"/>
  <c r="AC81372" i="1" s="1"/>
  <c r="AA81371" i="1"/>
  <c r="AC81371" i="1" s="1"/>
  <c r="AA81370" i="1"/>
  <c r="AC81370" i="1" s="1"/>
  <c r="AA81369" i="1"/>
  <c r="AC81369" i="1" s="1"/>
  <c r="AA81368" i="1"/>
  <c r="AC81368" i="1" s="1"/>
  <c r="AA81367" i="1"/>
  <c r="AC81367" i="1" s="1"/>
  <c r="AA81366" i="1"/>
  <c r="AC81366" i="1" s="1"/>
  <c r="AA81365" i="1"/>
  <c r="AC81365" i="1" s="1"/>
  <c r="AA81364" i="1"/>
  <c r="AC81364" i="1" s="1"/>
  <c r="AA81363" i="1"/>
  <c r="AC81363" i="1" s="1"/>
  <c r="AA81362" i="1"/>
  <c r="AC81362" i="1" s="1"/>
  <c r="AA81361" i="1"/>
  <c r="AC81361" i="1" s="1"/>
  <c r="AA81360" i="1"/>
  <c r="AC81360" i="1" s="1"/>
  <c r="AA81359" i="1"/>
  <c r="AC81359" i="1" s="1"/>
  <c r="AA81358" i="1"/>
  <c r="AC81358" i="1" s="1"/>
  <c r="AA81357" i="1"/>
  <c r="AC81357" i="1" s="1"/>
  <c r="AA81356" i="1"/>
  <c r="AC81356" i="1" s="1"/>
  <c r="AA81355" i="1"/>
  <c r="AC81355" i="1" s="1"/>
  <c r="AA81354" i="1"/>
  <c r="AC81354" i="1" s="1"/>
  <c r="AA81353" i="1"/>
  <c r="AC81353" i="1" s="1"/>
  <c r="AA81352" i="1"/>
  <c r="AC81352" i="1" s="1"/>
  <c r="AA81351" i="1"/>
  <c r="AC81351" i="1" s="1"/>
  <c r="AA81350" i="1"/>
  <c r="AC81350" i="1" s="1"/>
  <c r="AA81349" i="1"/>
  <c r="AC81349" i="1" s="1"/>
  <c r="AA81348" i="1"/>
  <c r="AC81348" i="1" s="1"/>
  <c r="AA81347" i="1"/>
  <c r="AC81347" i="1" s="1"/>
  <c r="AA81346" i="1"/>
  <c r="AC81346" i="1" s="1"/>
  <c r="AA81345" i="1"/>
  <c r="AC81345" i="1" s="1"/>
  <c r="AA81344" i="1"/>
  <c r="AC81344" i="1" s="1"/>
  <c r="AA81343" i="1"/>
  <c r="AC81343" i="1" s="1"/>
  <c r="AA81342" i="1"/>
  <c r="AC81342" i="1" s="1"/>
  <c r="AA81341" i="1"/>
  <c r="AC81341" i="1" s="1"/>
  <c r="AA81340" i="1"/>
  <c r="AC81340" i="1" s="1"/>
  <c r="AA81339" i="1"/>
  <c r="AC81339" i="1" s="1"/>
  <c r="AA81338" i="1"/>
  <c r="AC81338" i="1" s="1"/>
  <c r="AA81337" i="1"/>
  <c r="AC81337" i="1" s="1"/>
  <c r="AA81336" i="1"/>
  <c r="AC81336" i="1" s="1"/>
  <c r="AA81335" i="1"/>
  <c r="AC81335" i="1" s="1"/>
  <c r="AA81334" i="1"/>
  <c r="AC81334" i="1" s="1"/>
  <c r="AA81333" i="1"/>
  <c r="AC81333" i="1" s="1"/>
  <c r="AA81332" i="1"/>
  <c r="AC81332" i="1" s="1"/>
  <c r="AA81331" i="1"/>
  <c r="AC81331" i="1" s="1"/>
  <c r="AA81330" i="1"/>
  <c r="AC81330" i="1" s="1"/>
  <c r="AA81329" i="1"/>
  <c r="AC81329" i="1" s="1"/>
  <c r="AA81328" i="1"/>
  <c r="AC81328" i="1" s="1"/>
  <c r="AA81327" i="1"/>
  <c r="AC81327" i="1" s="1"/>
  <c r="AA81326" i="1"/>
  <c r="AC81326" i="1" s="1"/>
  <c r="AA81325" i="1"/>
  <c r="AC81325" i="1" s="1"/>
  <c r="AA81324" i="1"/>
  <c r="AC81324" i="1" s="1"/>
  <c r="AA81323" i="1"/>
  <c r="AC81323" i="1" s="1"/>
  <c r="AA81322" i="1"/>
  <c r="AC81322" i="1" s="1"/>
  <c r="AA81321" i="1"/>
  <c r="AC81321" i="1" s="1"/>
  <c r="AA81320" i="1"/>
  <c r="AC81320" i="1" s="1"/>
  <c r="AA81319" i="1"/>
  <c r="AC81319" i="1" s="1"/>
  <c r="AA81318" i="1"/>
  <c r="AC81318" i="1" s="1"/>
  <c r="AA81317" i="1"/>
  <c r="AC81317" i="1" s="1"/>
  <c r="AA81316" i="1"/>
  <c r="AC81316" i="1" s="1"/>
  <c r="AA81315" i="1"/>
  <c r="AC81315" i="1" s="1"/>
  <c r="AA81314" i="1"/>
  <c r="AC81314" i="1" s="1"/>
  <c r="AA81313" i="1"/>
  <c r="AC81313" i="1" s="1"/>
  <c r="AA81312" i="1"/>
  <c r="AC81312" i="1" s="1"/>
  <c r="AA81311" i="1"/>
  <c r="AC81311" i="1" s="1"/>
  <c r="AA81310" i="1"/>
  <c r="AC81310" i="1" s="1"/>
  <c r="AA81309" i="1"/>
  <c r="AC81309" i="1" s="1"/>
  <c r="AA81308" i="1"/>
  <c r="AC81308" i="1" s="1"/>
  <c r="AA81307" i="1"/>
  <c r="AC81307" i="1" s="1"/>
  <c r="AA81306" i="1"/>
  <c r="AC81306" i="1" s="1"/>
  <c r="AA81305" i="1"/>
  <c r="AC81305" i="1" s="1"/>
  <c r="AA81304" i="1"/>
  <c r="AC81304" i="1" s="1"/>
  <c r="AA81303" i="1"/>
  <c r="AC81303" i="1" s="1"/>
  <c r="AA81302" i="1"/>
  <c r="AC81302" i="1" s="1"/>
  <c r="AA81301" i="1"/>
  <c r="AC81301" i="1" s="1"/>
  <c r="AA81300" i="1"/>
  <c r="AC81300" i="1" s="1"/>
  <c r="AA81299" i="1"/>
  <c r="AC81299" i="1" s="1"/>
  <c r="AA81298" i="1"/>
  <c r="AC81298" i="1" s="1"/>
  <c r="AA81297" i="1"/>
  <c r="AC81297" i="1" s="1"/>
  <c r="AA81296" i="1"/>
  <c r="AC81296" i="1" s="1"/>
  <c r="AA81295" i="1"/>
  <c r="AC81295" i="1" s="1"/>
  <c r="AA81294" i="1"/>
  <c r="AC81294" i="1" s="1"/>
  <c r="AA81293" i="1"/>
  <c r="AC81293" i="1" s="1"/>
  <c r="AA81292" i="1"/>
  <c r="AC81292" i="1" s="1"/>
  <c r="AA81291" i="1"/>
  <c r="AC81291" i="1" s="1"/>
  <c r="AA81290" i="1"/>
  <c r="AC81290" i="1" s="1"/>
  <c r="AA81289" i="1"/>
  <c r="AC81289" i="1" s="1"/>
  <c r="AA81288" i="1"/>
  <c r="AC81288" i="1" s="1"/>
  <c r="AA81287" i="1"/>
  <c r="AC81287" i="1" s="1"/>
  <c r="AA81286" i="1"/>
  <c r="AC81286" i="1" s="1"/>
  <c r="AA81285" i="1"/>
  <c r="AC81285" i="1" s="1"/>
  <c r="AA81284" i="1"/>
  <c r="AC81284" i="1" s="1"/>
  <c r="AA81283" i="1"/>
  <c r="AC81283" i="1" s="1"/>
  <c r="AA81282" i="1"/>
  <c r="AC81282" i="1" s="1"/>
  <c r="AA81281" i="1"/>
  <c r="AC81281" i="1" s="1"/>
  <c r="AA81280" i="1"/>
  <c r="AC81280" i="1" s="1"/>
  <c r="AA81279" i="1"/>
  <c r="AC81279" i="1" s="1"/>
  <c r="AA81278" i="1"/>
  <c r="AC81278" i="1" s="1"/>
  <c r="AA81277" i="1"/>
  <c r="AC81277" i="1" s="1"/>
  <c r="AA81276" i="1"/>
  <c r="AC81276" i="1" s="1"/>
  <c r="AA81275" i="1"/>
  <c r="AC81275" i="1" s="1"/>
  <c r="AA81274" i="1"/>
  <c r="AC81274" i="1" s="1"/>
  <c r="AA81273" i="1"/>
  <c r="AC81273" i="1" s="1"/>
  <c r="AA81272" i="1"/>
  <c r="AC81272" i="1" s="1"/>
  <c r="AA81271" i="1"/>
  <c r="AC81271" i="1" s="1"/>
  <c r="AA81270" i="1"/>
  <c r="AC81270" i="1" s="1"/>
  <c r="AA81269" i="1"/>
  <c r="AC81269" i="1" s="1"/>
  <c r="AA81268" i="1"/>
  <c r="AC81268" i="1" s="1"/>
  <c r="AA81267" i="1"/>
  <c r="AC81267" i="1" s="1"/>
  <c r="AA81266" i="1"/>
  <c r="AC81266" i="1" s="1"/>
  <c r="AA81265" i="1"/>
  <c r="AC81265" i="1" s="1"/>
  <c r="AA81264" i="1"/>
  <c r="AC81264" i="1" s="1"/>
  <c r="AA81263" i="1"/>
  <c r="AC81263" i="1" s="1"/>
  <c r="AA81262" i="1"/>
  <c r="AC81262" i="1" s="1"/>
  <c r="AA81261" i="1"/>
  <c r="AC81261" i="1" s="1"/>
  <c r="AA81260" i="1"/>
  <c r="AC81260" i="1" s="1"/>
  <c r="AA81259" i="1"/>
  <c r="AC81259" i="1" s="1"/>
  <c r="AA81258" i="1"/>
  <c r="AC81258" i="1" s="1"/>
  <c r="AA81257" i="1"/>
  <c r="AC81257" i="1" s="1"/>
  <c r="AA81256" i="1"/>
  <c r="AC81256" i="1" s="1"/>
  <c r="AA81255" i="1"/>
  <c r="AC81255" i="1" s="1"/>
  <c r="AA81254" i="1"/>
  <c r="AC81254" i="1" s="1"/>
  <c r="AA81253" i="1"/>
  <c r="AC81253" i="1" s="1"/>
  <c r="AA81252" i="1"/>
  <c r="AC81252" i="1" s="1"/>
  <c r="AA81251" i="1"/>
  <c r="AC81251" i="1" s="1"/>
  <c r="AA81250" i="1"/>
  <c r="AC81250" i="1" s="1"/>
  <c r="AA81249" i="1"/>
  <c r="AC81249" i="1" s="1"/>
  <c r="AA81248" i="1"/>
  <c r="AC81248" i="1" s="1"/>
  <c r="AA81247" i="1"/>
  <c r="AC81247" i="1" s="1"/>
  <c r="AA81246" i="1"/>
  <c r="AC81246" i="1" s="1"/>
  <c r="AA81245" i="1"/>
  <c r="AC81245" i="1" s="1"/>
  <c r="AA81244" i="1"/>
  <c r="AC81244" i="1" s="1"/>
  <c r="AA81243" i="1"/>
  <c r="AC81243" i="1" s="1"/>
  <c r="AA81242" i="1"/>
  <c r="AC81242" i="1" s="1"/>
  <c r="AA81241" i="1"/>
  <c r="AC81241" i="1" s="1"/>
  <c r="AA81240" i="1"/>
  <c r="AC81240" i="1" s="1"/>
  <c r="AA81239" i="1"/>
  <c r="AC81239" i="1" s="1"/>
  <c r="AA81238" i="1"/>
  <c r="AC81238" i="1" s="1"/>
  <c r="AA81237" i="1"/>
  <c r="AC81237" i="1" s="1"/>
  <c r="AA81236" i="1"/>
  <c r="AC81236" i="1" s="1"/>
  <c r="AA81235" i="1"/>
  <c r="AC81235" i="1" s="1"/>
  <c r="AA81234" i="1"/>
  <c r="AC81234" i="1" s="1"/>
  <c r="AA81233" i="1"/>
  <c r="AC81233" i="1" s="1"/>
  <c r="AA81232" i="1"/>
  <c r="AC81232" i="1" s="1"/>
  <c r="AA81231" i="1"/>
  <c r="AC81231" i="1" s="1"/>
  <c r="AA81230" i="1"/>
  <c r="AC81230" i="1" s="1"/>
  <c r="AA81229" i="1"/>
  <c r="AC81229" i="1" s="1"/>
  <c r="AA81228" i="1"/>
  <c r="AC81228" i="1" s="1"/>
  <c r="AA81227" i="1"/>
  <c r="AC81227" i="1" s="1"/>
  <c r="AA81226" i="1"/>
  <c r="AC81226" i="1" s="1"/>
  <c r="AA81225" i="1"/>
  <c r="AC81225" i="1" s="1"/>
  <c r="AA81224" i="1"/>
  <c r="AC81224" i="1" s="1"/>
  <c r="AA81223" i="1"/>
  <c r="AC81223" i="1" s="1"/>
  <c r="AA81222" i="1"/>
  <c r="AC81222" i="1" s="1"/>
  <c r="AA81221" i="1"/>
  <c r="AC81221" i="1" s="1"/>
  <c r="AA81220" i="1"/>
  <c r="AC81220" i="1" s="1"/>
  <c r="AA81219" i="1"/>
  <c r="AC81219" i="1" s="1"/>
  <c r="AA81218" i="1"/>
  <c r="AC81218" i="1" s="1"/>
  <c r="AA81217" i="1"/>
  <c r="AC81217" i="1" s="1"/>
  <c r="AA81216" i="1"/>
  <c r="AC81216" i="1" s="1"/>
  <c r="AA81215" i="1"/>
  <c r="AC81215" i="1" s="1"/>
  <c r="AA81214" i="1"/>
  <c r="AC81214" i="1" s="1"/>
  <c r="AA81213" i="1"/>
  <c r="AC81213" i="1" s="1"/>
  <c r="AA81212" i="1"/>
  <c r="AC81212" i="1" s="1"/>
  <c r="AA81211" i="1"/>
  <c r="AC81211" i="1" s="1"/>
  <c r="AA81210" i="1"/>
  <c r="AC81210" i="1" s="1"/>
  <c r="AA81209" i="1"/>
  <c r="AC81209" i="1" s="1"/>
  <c r="AA81208" i="1"/>
  <c r="AC81208" i="1" s="1"/>
  <c r="AA81207" i="1"/>
  <c r="AC81207" i="1" s="1"/>
  <c r="AA81206" i="1"/>
  <c r="AC81206" i="1" s="1"/>
  <c r="AA81205" i="1"/>
  <c r="AC81205" i="1" s="1"/>
  <c r="AA81204" i="1"/>
  <c r="AC81204" i="1" s="1"/>
  <c r="AA81203" i="1"/>
  <c r="AC81203" i="1" s="1"/>
  <c r="AA81202" i="1"/>
  <c r="AC81202" i="1" s="1"/>
  <c r="AA81201" i="1"/>
  <c r="AC81201" i="1" s="1"/>
  <c r="AA81200" i="1"/>
  <c r="AC81200" i="1" s="1"/>
  <c r="AA81199" i="1"/>
  <c r="AC81199" i="1" s="1"/>
  <c r="AA81198" i="1"/>
  <c r="AC81198" i="1" s="1"/>
  <c r="AA81197" i="1"/>
  <c r="AC81197" i="1" s="1"/>
  <c r="AA81196" i="1"/>
  <c r="AC81196" i="1" s="1"/>
  <c r="AA81195" i="1"/>
  <c r="AC81195" i="1" s="1"/>
  <c r="AA81194" i="1"/>
  <c r="AC81194" i="1" s="1"/>
  <c r="AA81193" i="1"/>
  <c r="AC81193" i="1" s="1"/>
  <c r="AA81192" i="1"/>
  <c r="AC81192" i="1" s="1"/>
  <c r="AA81191" i="1"/>
  <c r="AC81191" i="1" s="1"/>
  <c r="AA81190" i="1"/>
  <c r="AC81190" i="1" s="1"/>
  <c r="AA81189" i="1"/>
  <c r="AC81189" i="1" s="1"/>
  <c r="AA81188" i="1"/>
  <c r="AC81188" i="1" s="1"/>
  <c r="AA81187" i="1"/>
  <c r="AC81187" i="1" s="1"/>
  <c r="AA81186" i="1"/>
  <c r="AC81186" i="1" s="1"/>
  <c r="AA81185" i="1"/>
  <c r="AC81185" i="1" s="1"/>
  <c r="AA81184" i="1"/>
  <c r="AC81184" i="1" s="1"/>
  <c r="AA81183" i="1"/>
  <c r="AC81183" i="1" s="1"/>
  <c r="AA81182" i="1"/>
  <c r="AC81182" i="1" s="1"/>
  <c r="AA81181" i="1"/>
  <c r="AC81181" i="1" s="1"/>
  <c r="AA81180" i="1"/>
  <c r="AC81180" i="1" s="1"/>
  <c r="AA81179" i="1"/>
  <c r="AC81179" i="1" s="1"/>
  <c r="AA81178" i="1"/>
  <c r="AC81178" i="1" s="1"/>
  <c r="AA81177" i="1"/>
  <c r="AC81177" i="1" s="1"/>
  <c r="AA81176" i="1"/>
  <c r="AC81176" i="1" s="1"/>
  <c r="AA81175" i="1"/>
  <c r="AC81175" i="1" s="1"/>
  <c r="AA81174" i="1"/>
  <c r="AC81174" i="1" s="1"/>
  <c r="AA81173" i="1"/>
  <c r="AC81173" i="1" s="1"/>
  <c r="AA81172" i="1"/>
  <c r="AC81172" i="1" s="1"/>
  <c r="AA81171" i="1"/>
  <c r="AC81171" i="1" s="1"/>
  <c r="AA81170" i="1"/>
  <c r="AC81170" i="1" s="1"/>
  <c r="AA81169" i="1"/>
  <c r="AC81169" i="1" s="1"/>
  <c r="AA81168" i="1"/>
  <c r="AC81168" i="1" s="1"/>
  <c r="AA81167" i="1"/>
  <c r="AC81167" i="1" s="1"/>
  <c r="AA81166" i="1"/>
  <c r="AC81166" i="1" s="1"/>
  <c r="AA81165" i="1"/>
  <c r="AC81165" i="1" s="1"/>
  <c r="AA81164" i="1"/>
  <c r="AC81164" i="1" s="1"/>
  <c r="AA81163" i="1"/>
  <c r="AC81163" i="1" s="1"/>
  <c r="AA81162" i="1"/>
  <c r="AC81162" i="1" s="1"/>
  <c r="AA81161" i="1"/>
  <c r="AC81161" i="1" s="1"/>
  <c r="AA81160" i="1"/>
  <c r="AC81160" i="1" s="1"/>
  <c r="AA81159" i="1"/>
  <c r="AC81159" i="1" s="1"/>
  <c r="AA81158" i="1"/>
  <c r="AC81158" i="1" s="1"/>
  <c r="AA81157" i="1"/>
  <c r="AC81157" i="1" s="1"/>
  <c r="AA81156" i="1"/>
  <c r="AC81156" i="1" s="1"/>
  <c r="AA81155" i="1"/>
  <c r="AC81155" i="1" s="1"/>
  <c r="AA81154" i="1"/>
  <c r="AC81154" i="1" s="1"/>
  <c r="AA81153" i="1"/>
  <c r="AC81153" i="1" s="1"/>
  <c r="AA81152" i="1"/>
  <c r="AC81152" i="1" s="1"/>
  <c r="AA81151" i="1"/>
  <c r="AC81151" i="1" s="1"/>
  <c r="AA81150" i="1"/>
  <c r="AC81150" i="1" s="1"/>
  <c r="AA81149" i="1"/>
  <c r="AC81149" i="1" s="1"/>
  <c r="AA81148" i="1"/>
  <c r="AC81148" i="1" s="1"/>
  <c r="AA81147" i="1"/>
  <c r="AC81147" i="1" s="1"/>
  <c r="AA81146" i="1"/>
  <c r="AC81146" i="1" s="1"/>
  <c r="AA81145" i="1"/>
  <c r="AC81145" i="1" s="1"/>
  <c r="AA81144" i="1"/>
  <c r="AC81144" i="1" s="1"/>
  <c r="AA81143" i="1"/>
  <c r="AC81143" i="1" s="1"/>
  <c r="AA81142" i="1"/>
  <c r="AC81142" i="1" s="1"/>
  <c r="AA81141" i="1"/>
  <c r="AC81141" i="1" s="1"/>
  <c r="AA81140" i="1"/>
  <c r="AC81140" i="1" s="1"/>
  <c r="AA81139" i="1"/>
  <c r="AC81139" i="1" s="1"/>
  <c r="AA81138" i="1"/>
  <c r="AC81138" i="1" s="1"/>
  <c r="AA81137" i="1"/>
  <c r="AC81137" i="1" s="1"/>
  <c r="AA81136" i="1"/>
  <c r="AC81136" i="1" s="1"/>
  <c r="AA81135" i="1"/>
  <c r="AC81135" i="1" s="1"/>
  <c r="AA81134" i="1"/>
  <c r="AC81134" i="1" s="1"/>
  <c r="AA81133" i="1"/>
  <c r="AC81133" i="1" s="1"/>
  <c r="AA81132" i="1"/>
  <c r="AC81132" i="1" s="1"/>
  <c r="AA81131" i="1"/>
  <c r="AC81131" i="1" s="1"/>
  <c r="AA81130" i="1"/>
  <c r="AC81130" i="1" s="1"/>
  <c r="AA81129" i="1"/>
  <c r="AC81129" i="1" s="1"/>
  <c r="AA81128" i="1"/>
  <c r="AC81128" i="1" s="1"/>
  <c r="AA81127" i="1"/>
  <c r="AC81127" i="1" s="1"/>
  <c r="AA81126" i="1"/>
  <c r="AC81126" i="1" s="1"/>
  <c r="AA81125" i="1"/>
  <c r="AC81125" i="1" s="1"/>
  <c r="AA81124" i="1"/>
  <c r="AC81124" i="1" s="1"/>
  <c r="AA81123" i="1"/>
  <c r="AC81123" i="1" s="1"/>
  <c r="AA81122" i="1"/>
  <c r="AC81122" i="1" s="1"/>
  <c r="AA81121" i="1"/>
  <c r="AC81121" i="1" s="1"/>
  <c r="AA81120" i="1"/>
  <c r="AC81120" i="1" s="1"/>
  <c r="AA81119" i="1"/>
  <c r="AC81119" i="1" s="1"/>
  <c r="AA81118" i="1"/>
  <c r="AC81118" i="1" s="1"/>
  <c r="AA81117" i="1"/>
  <c r="AC81117" i="1" s="1"/>
  <c r="AA81116" i="1"/>
  <c r="AC81116" i="1" s="1"/>
  <c r="AA81115" i="1"/>
  <c r="AC81115" i="1" s="1"/>
  <c r="AA81114" i="1"/>
  <c r="AC81114" i="1" s="1"/>
  <c r="AA81113" i="1"/>
  <c r="AC81113" i="1" s="1"/>
  <c r="AA81112" i="1"/>
  <c r="AC81112" i="1" s="1"/>
  <c r="AA81111" i="1"/>
  <c r="AC81111" i="1" s="1"/>
  <c r="AA81110" i="1"/>
  <c r="AC81110" i="1" s="1"/>
  <c r="AA81109" i="1"/>
  <c r="AC81109" i="1" s="1"/>
  <c r="AA81108" i="1"/>
  <c r="AC81108" i="1" s="1"/>
  <c r="AA81107" i="1"/>
  <c r="AC81107" i="1" s="1"/>
  <c r="AA81106" i="1"/>
  <c r="AC81106" i="1" s="1"/>
  <c r="AA81105" i="1"/>
  <c r="AC81105" i="1" s="1"/>
  <c r="AA81104" i="1"/>
  <c r="AC81104" i="1" s="1"/>
  <c r="AA81103" i="1"/>
  <c r="AC81103" i="1" s="1"/>
  <c r="AA81102" i="1"/>
  <c r="AC81102" i="1" s="1"/>
  <c r="AA81101" i="1"/>
  <c r="AC81101" i="1" s="1"/>
  <c r="AA81100" i="1"/>
  <c r="AC81100" i="1" s="1"/>
  <c r="AA81099" i="1"/>
  <c r="AC81099" i="1" s="1"/>
  <c r="AA81098" i="1"/>
  <c r="AC81098" i="1" s="1"/>
  <c r="AA81097" i="1"/>
  <c r="AC81097" i="1" s="1"/>
  <c r="AA81096" i="1"/>
  <c r="AC81096" i="1" s="1"/>
  <c r="AA81095" i="1"/>
  <c r="AC81095" i="1" s="1"/>
  <c r="AA81094" i="1"/>
  <c r="AC81094" i="1" s="1"/>
  <c r="AA81093" i="1"/>
  <c r="AC81093" i="1" s="1"/>
  <c r="AA81092" i="1"/>
  <c r="AC81092" i="1" s="1"/>
  <c r="AA81091" i="1"/>
  <c r="AC81091" i="1" s="1"/>
  <c r="AA81090" i="1"/>
  <c r="AC81090" i="1" s="1"/>
  <c r="AA81089" i="1"/>
  <c r="AC81089" i="1" s="1"/>
  <c r="AA81088" i="1"/>
  <c r="AC81088" i="1" s="1"/>
  <c r="AA81087" i="1"/>
  <c r="AC81087" i="1" s="1"/>
  <c r="AA81086" i="1"/>
  <c r="AC81086" i="1" s="1"/>
  <c r="AA81085" i="1"/>
  <c r="AC81085" i="1" s="1"/>
  <c r="AA81084" i="1"/>
  <c r="AC81084" i="1" s="1"/>
  <c r="AA81083" i="1"/>
  <c r="AC81083" i="1" s="1"/>
  <c r="AA81082" i="1"/>
  <c r="AC81082" i="1" s="1"/>
  <c r="AA81081" i="1"/>
  <c r="AC81081" i="1" s="1"/>
  <c r="AA81080" i="1"/>
  <c r="AC81080" i="1" s="1"/>
  <c r="AA81079" i="1"/>
  <c r="AC81079" i="1" s="1"/>
  <c r="AA81078" i="1"/>
  <c r="AC81078" i="1" s="1"/>
  <c r="AA81077" i="1"/>
  <c r="AC81077" i="1" s="1"/>
  <c r="AA81076" i="1"/>
  <c r="AC81076" i="1" s="1"/>
  <c r="AA81075" i="1"/>
  <c r="AC81075" i="1" s="1"/>
  <c r="AA81074" i="1"/>
  <c r="AC81074" i="1" s="1"/>
  <c r="AA81073" i="1"/>
  <c r="AC81073" i="1" s="1"/>
  <c r="AA81072" i="1"/>
  <c r="AC81072" i="1" s="1"/>
  <c r="AA81071" i="1"/>
  <c r="AC81071" i="1" s="1"/>
  <c r="AA81070" i="1"/>
  <c r="AC81070" i="1" s="1"/>
  <c r="AA81069" i="1"/>
  <c r="AC81069" i="1" s="1"/>
  <c r="AA81068" i="1"/>
  <c r="AC81068" i="1" s="1"/>
  <c r="AA81067" i="1"/>
  <c r="AC81067" i="1" s="1"/>
  <c r="AA81066" i="1"/>
  <c r="AC81066" i="1" s="1"/>
  <c r="AA81065" i="1"/>
  <c r="AC81065" i="1" s="1"/>
  <c r="AA81064" i="1"/>
  <c r="AC81064" i="1" s="1"/>
  <c r="AA81063" i="1"/>
  <c r="AC81063" i="1" s="1"/>
  <c r="AA81062" i="1"/>
  <c r="AC81062" i="1" s="1"/>
  <c r="AA81061" i="1"/>
  <c r="AC81061" i="1" s="1"/>
  <c r="AA81060" i="1"/>
  <c r="AC81060" i="1" s="1"/>
  <c r="AA81059" i="1"/>
  <c r="AC81059" i="1" s="1"/>
  <c r="AA81058" i="1"/>
  <c r="AC81058" i="1" s="1"/>
  <c r="AA81057" i="1"/>
  <c r="AC81057" i="1" s="1"/>
  <c r="AA81056" i="1"/>
  <c r="AC81056" i="1" s="1"/>
  <c r="AA81055" i="1"/>
  <c r="AC81055" i="1" s="1"/>
  <c r="AA81054" i="1"/>
  <c r="AC81054" i="1" s="1"/>
  <c r="AA81053" i="1"/>
  <c r="AC81053" i="1" s="1"/>
  <c r="AA81052" i="1"/>
  <c r="AC81052" i="1" s="1"/>
  <c r="AA81051" i="1"/>
  <c r="AC81051" i="1" s="1"/>
  <c r="AA81050" i="1"/>
  <c r="AC81050" i="1" s="1"/>
  <c r="AA81049" i="1"/>
  <c r="AC81049" i="1" s="1"/>
  <c r="AA81048" i="1"/>
  <c r="AC81048" i="1" s="1"/>
  <c r="AA81047" i="1"/>
  <c r="AC81047" i="1" s="1"/>
  <c r="AA81046" i="1"/>
  <c r="AC81046" i="1" s="1"/>
  <c r="AA81045" i="1"/>
  <c r="AC81045" i="1" s="1"/>
  <c r="AA81044" i="1"/>
  <c r="AC81044" i="1" s="1"/>
  <c r="AA81043" i="1"/>
  <c r="AC81043" i="1" s="1"/>
  <c r="AA81042" i="1"/>
  <c r="AC81042" i="1" s="1"/>
  <c r="AA81041" i="1"/>
  <c r="AC81041" i="1" s="1"/>
  <c r="AA81040" i="1"/>
  <c r="AC81040" i="1" s="1"/>
  <c r="AA81039" i="1"/>
  <c r="AC81039" i="1" s="1"/>
  <c r="AA81038" i="1"/>
  <c r="AC81038" i="1" s="1"/>
  <c r="AA81037" i="1"/>
  <c r="AC81037" i="1" s="1"/>
  <c r="AA81036" i="1"/>
  <c r="AC81036" i="1" s="1"/>
  <c r="AA81035" i="1"/>
  <c r="AC81035" i="1" s="1"/>
  <c r="AA81034" i="1"/>
  <c r="AC81034" i="1" s="1"/>
  <c r="AA81033" i="1"/>
  <c r="AC81033" i="1" s="1"/>
  <c r="AA81032" i="1"/>
  <c r="AC81032" i="1" s="1"/>
  <c r="AA81031" i="1"/>
  <c r="AC81031" i="1" s="1"/>
  <c r="AA81030" i="1"/>
  <c r="AC81030" i="1" s="1"/>
  <c r="AA81029" i="1"/>
  <c r="AC81029" i="1" s="1"/>
  <c r="AA81028" i="1"/>
  <c r="AC81028" i="1" s="1"/>
  <c r="AA81027" i="1"/>
  <c r="AC81027" i="1" s="1"/>
  <c r="AA81026" i="1"/>
  <c r="AC81026" i="1" s="1"/>
  <c r="AA81025" i="1"/>
  <c r="AC81025" i="1" s="1"/>
  <c r="AA81024" i="1"/>
  <c r="AC81024" i="1" s="1"/>
  <c r="AA81023" i="1"/>
  <c r="AC81023" i="1" s="1"/>
  <c r="AA81022" i="1"/>
  <c r="AC81022" i="1" s="1"/>
  <c r="AA81021" i="1"/>
  <c r="AC81021" i="1" s="1"/>
  <c r="AA81020" i="1"/>
  <c r="AC81020" i="1" s="1"/>
  <c r="AA81019" i="1"/>
  <c r="AC81019" i="1" s="1"/>
  <c r="AA81018" i="1"/>
  <c r="AC81018" i="1" s="1"/>
  <c r="AA81017" i="1"/>
  <c r="AC81017" i="1" s="1"/>
  <c r="AA81016" i="1"/>
  <c r="AC81016" i="1" s="1"/>
  <c r="AA81015" i="1"/>
  <c r="AC81015" i="1" s="1"/>
  <c r="AA81014" i="1"/>
  <c r="AC81014" i="1" s="1"/>
  <c r="AA81013" i="1"/>
  <c r="AC81013" i="1" s="1"/>
  <c r="AA81012" i="1"/>
  <c r="AC81012" i="1" s="1"/>
  <c r="AA81011" i="1"/>
  <c r="AC81011" i="1" s="1"/>
  <c r="AA81010" i="1"/>
  <c r="AC81010" i="1" s="1"/>
  <c r="AA81009" i="1"/>
  <c r="AC81009" i="1" s="1"/>
  <c r="AA81008" i="1"/>
  <c r="AC81008" i="1" s="1"/>
  <c r="AA81007" i="1"/>
  <c r="AC81007" i="1" s="1"/>
  <c r="AA81006" i="1"/>
  <c r="AC81006" i="1" s="1"/>
  <c r="AA81005" i="1"/>
  <c r="AC81005" i="1" s="1"/>
  <c r="AA81004" i="1"/>
  <c r="AC81004" i="1" s="1"/>
  <c r="AA81003" i="1"/>
  <c r="AC81003" i="1" s="1"/>
  <c r="AA81002" i="1"/>
  <c r="AC81002" i="1" s="1"/>
  <c r="AA81001" i="1"/>
  <c r="AC81001" i="1" s="1"/>
  <c r="AA81000" i="1"/>
  <c r="AC81000" i="1" s="1"/>
  <c r="AA80999" i="1"/>
  <c r="AC80999" i="1" s="1"/>
  <c r="AA80998" i="1"/>
  <c r="AC80998" i="1" s="1"/>
  <c r="AA80997" i="1"/>
  <c r="AC80997" i="1" s="1"/>
  <c r="AA80996" i="1"/>
  <c r="AC80996" i="1" s="1"/>
  <c r="AA80995" i="1"/>
  <c r="AC80995" i="1" s="1"/>
  <c r="AA80994" i="1"/>
  <c r="AC80994" i="1" s="1"/>
  <c r="AA80993" i="1"/>
  <c r="AC80993" i="1" s="1"/>
  <c r="AA80992" i="1"/>
  <c r="AC80992" i="1" s="1"/>
  <c r="AA80991" i="1"/>
  <c r="AC80991" i="1" s="1"/>
  <c r="AA80990" i="1"/>
  <c r="AC80990" i="1" s="1"/>
  <c r="AA80989" i="1"/>
  <c r="AC80989" i="1" s="1"/>
  <c r="AA80988" i="1"/>
  <c r="AC80988" i="1" s="1"/>
  <c r="AA80987" i="1"/>
  <c r="AC80987" i="1" s="1"/>
  <c r="AA80986" i="1"/>
  <c r="AC80986" i="1" s="1"/>
  <c r="AA80985" i="1"/>
  <c r="AC80985" i="1" s="1"/>
  <c r="AA80984" i="1"/>
  <c r="AC80984" i="1" s="1"/>
  <c r="AA80983" i="1"/>
  <c r="AC80983" i="1" s="1"/>
  <c r="AA80982" i="1"/>
  <c r="AC80982" i="1" s="1"/>
  <c r="AA80981" i="1"/>
  <c r="AC80981" i="1" s="1"/>
  <c r="AA80980" i="1"/>
  <c r="AC80980" i="1" s="1"/>
  <c r="AA80979" i="1"/>
  <c r="AC80979" i="1" s="1"/>
  <c r="AA80978" i="1"/>
  <c r="AC80978" i="1" s="1"/>
  <c r="AA80977" i="1"/>
  <c r="AC80977" i="1" s="1"/>
  <c r="AA80976" i="1"/>
  <c r="AC80976" i="1" s="1"/>
  <c r="AA80975" i="1"/>
  <c r="AC80975" i="1" s="1"/>
  <c r="AA80974" i="1"/>
  <c r="AC80974" i="1" s="1"/>
  <c r="AA80973" i="1"/>
  <c r="AC80973" i="1" s="1"/>
  <c r="AA80972" i="1"/>
  <c r="AC80972" i="1" s="1"/>
  <c r="AA80971" i="1"/>
  <c r="AC80971" i="1" s="1"/>
  <c r="AA80970" i="1"/>
  <c r="AC80970" i="1" s="1"/>
  <c r="AA80969" i="1"/>
  <c r="AC80969" i="1" s="1"/>
  <c r="AA80968" i="1"/>
  <c r="AC80968" i="1" s="1"/>
  <c r="AA80967" i="1"/>
  <c r="AC80967" i="1" s="1"/>
  <c r="AA80966" i="1"/>
  <c r="AC80966" i="1" s="1"/>
  <c r="AA80965" i="1"/>
  <c r="AC80965" i="1" s="1"/>
  <c r="AA80964" i="1"/>
  <c r="AC80964" i="1" s="1"/>
  <c r="AA80963" i="1"/>
  <c r="AC80963" i="1" s="1"/>
  <c r="AA80962" i="1"/>
  <c r="AC80962" i="1" s="1"/>
  <c r="AA80961" i="1"/>
  <c r="AC80961" i="1" s="1"/>
  <c r="AA80960" i="1"/>
  <c r="AC80960" i="1" s="1"/>
  <c r="AA80959" i="1"/>
  <c r="AC80959" i="1" s="1"/>
  <c r="AA80958" i="1"/>
  <c r="AC80958" i="1" s="1"/>
  <c r="AA80957" i="1"/>
  <c r="AC80957" i="1" s="1"/>
  <c r="AA80956" i="1"/>
  <c r="AC80956" i="1" s="1"/>
  <c r="AA80955" i="1"/>
  <c r="AC80955" i="1" s="1"/>
  <c r="AA80954" i="1"/>
  <c r="AC80954" i="1" s="1"/>
  <c r="AA80953" i="1"/>
  <c r="AC80953" i="1" s="1"/>
  <c r="AA80952" i="1"/>
  <c r="AC80952" i="1" s="1"/>
  <c r="AA80951" i="1"/>
  <c r="AC80951" i="1" s="1"/>
  <c r="AA80950" i="1"/>
  <c r="AC80950" i="1" s="1"/>
  <c r="AA80949" i="1"/>
  <c r="AC80949" i="1" s="1"/>
  <c r="AA80948" i="1"/>
  <c r="AC80948" i="1" s="1"/>
  <c r="AA80947" i="1"/>
  <c r="AC80947" i="1" s="1"/>
  <c r="AA80946" i="1"/>
  <c r="AC80946" i="1" s="1"/>
  <c r="AA80945" i="1"/>
  <c r="AC80945" i="1" s="1"/>
  <c r="AA80944" i="1"/>
  <c r="AC80944" i="1" s="1"/>
  <c r="AA80943" i="1"/>
  <c r="AC80943" i="1" s="1"/>
  <c r="AA80942" i="1"/>
  <c r="AC80942" i="1" s="1"/>
  <c r="AA80941" i="1"/>
  <c r="AC80941" i="1" s="1"/>
  <c r="AA80940" i="1"/>
  <c r="AC80940" i="1" s="1"/>
  <c r="AA80939" i="1"/>
  <c r="AC80939" i="1" s="1"/>
  <c r="AA80938" i="1"/>
  <c r="AC80938" i="1" s="1"/>
  <c r="AA80937" i="1"/>
  <c r="AC80937" i="1" s="1"/>
  <c r="AA80936" i="1"/>
  <c r="AC80936" i="1" s="1"/>
  <c r="AA80935" i="1"/>
  <c r="AC80935" i="1" s="1"/>
  <c r="AA80934" i="1"/>
  <c r="AC80934" i="1" s="1"/>
  <c r="AA80933" i="1"/>
  <c r="AC80933" i="1" s="1"/>
  <c r="AA80932" i="1"/>
  <c r="AC80932" i="1" s="1"/>
  <c r="AA80931" i="1"/>
  <c r="AC80931" i="1" s="1"/>
  <c r="AA80930" i="1"/>
  <c r="AC80930" i="1" s="1"/>
  <c r="AA80929" i="1"/>
  <c r="AC80929" i="1" s="1"/>
  <c r="AA80928" i="1"/>
  <c r="AC80928" i="1" s="1"/>
  <c r="AA80927" i="1"/>
  <c r="AC80927" i="1" s="1"/>
  <c r="AA80926" i="1"/>
  <c r="AC80926" i="1" s="1"/>
  <c r="AA80925" i="1"/>
  <c r="AC80925" i="1" s="1"/>
  <c r="AA80924" i="1"/>
  <c r="AC80924" i="1" s="1"/>
  <c r="AA80923" i="1"/>
  <c r="AC80923" i="1" s="1"/>
  <c r="AA80922" i="1"/>
  <c r="AC80922" i="1" s="1"/>
  <c r="AA80921" i="1"/>
  <c r="AC80921" i="1" s="1"/>
  <c r="AA80920" i="1"/>
  <c r="AC80920" i="1" s="1"/>
  <c r="AA80919" i="1"/>
  <c r="AC80919" i="1" s="1"/>
  <c r="AA80918" i="1"/>
  <c r="AC80918" i="1" s="1"/>
  <c r="AA80917" i="1"/>
  <c r="AC80917" i="1" s="1"/>
  <c r="AA80916" i="1"/>
  <c r="AC80916" i="1" s="1"/>
  <c r="AA80915" i="1"/>
  <c r="AC80915" i="1" s="1"/>
  <c r="AA80914" i="1"/>
  <c r="AC80914" i="1" s="1"/>
  <c r="AA80913" i="1"/>
  <c r="AC80913" i="1" s="1"/>
  <c r="AA80912" i="1"/>
  <c r="AC80912" i="1" s="1"/>
  <c r="AA80911" i="1"/>
  <c r="AC80911" i="1" s="1"/>
  <c r="AA80910" i="1"/>
  <c r="AC80910" i="1" s="1"/>
  <c r="AA80909" i="1"/>
  <c r="AC80909" i="1" s="1"/>
  <c r="AA80908" i="1"/>
  <c r="AC80908" i="1" s="1"/>
  <c r="AA80907" i="1"/>
  <c r="AC80907" i="1" s="1"/>
  <c r="AA80906" i="1"/>
  <c r="AC80906" i="1" s="1"/>
  <c r="AA80905" i="1"/>
  <c r="AC80905" i="1" s="1"/>
  <c r="AA80904" i="1"/>
  <c r="AC80904" i="1" s="1"/>
  <c r="AA80903" i="1"/>
  <c r="AC80903" i="1" s="1"/>
  <c r="AA80902" i="1"/>
  <c r="AC80902" i="1" s="1"/>
  <c r="AA80901" i="1"/>
  <c r="AC80901" i="1" s="1"/>
  <c r="AA80900" i="1"/>
  <c r="AC80900" i="1" s="1"/>
  <c r="AA80899" i="1"/>
  <c r="AC80899" i="1" s="1"/>
  <c r="AA80898" i="1"/>
  <c r="AC80898" i="1" s="1"/>
  <c r="AA80897" i="1"/>
  <c r="AC80897" i="1" s="1"/>
  <c r="AA80896" i="1"/>
  <c r="AC80896" i="1" s="1"/>
  <c r="AA80895" i="1"/>
  <c r="AC80895" i="1" s="1"/>
  <c r="AA80894" i="1"/>
  <c r="AC80894" i="1" s="1"/>
  <c r="AA80893" i="1"/>
  <c r="AC80893" i="1" s="1"/>
  <c r="AA80892" i="1"/>
  <c r="AC80892" i="1" s="1"/>
  <c r="AA80891" i="1"/>
  <c r="AC80891" i="1" s="1"/>
  <c r="AA80890" i="1"/>
  <c r="AC80890" i="1" s="1"/>
  <c r="AA80889" i="1"/>
  <c r="AC80889" i="1" s="1"/>
  <c r="AA80888" i="1"/>
  <c r="AC80888" i="1" s="1"/>
  <c r="AA80887" i="1"/>
  <c r="AC80887" i="1" s="1"/>
  <c r="AA80886" i="1"/>
  <c r="AC80886" i="1" s="1"/>
  <c r="AA80885" i="1"/>
  <c r="AC80885" i="1" s="1"/>
  <c r="AA80884" i="1"/>
  <c r="AC80884" i="1" s="1"/>
  <c r="AA80883" i="1"/>
  <c r="AC80883" i="1" s="1"/>
  <c r="AA80882" i="1"/>
  <c r="AC80882" i="1" s="1"/>
  <c r="AA80881" i="1"/>
  <c r="AC80881" i="1" s="1"/>
  <c r="AA80880" i="1"/>
  <c r="AC80880" i="1" s="1"/>
  <c r="AA80879" i="1"/>
  <c r="AC80879" i="1" s="1"/>
  <c r="AA80878" i="1"/>
  <c r="AC80878" i="1" s="1"/>
  <c r="AA80877" i="1"/>
  <c r="AC80877" i="1" s="1"/>
  <c r="AA80876" i="1"/>
  <c r="AC80876" i="1" s="1"/>
  <c r="AA80875" i="1"/>
  <c r="AC80875" i="1" s="1"/>
  <c r="AA80874" i="1"/>
  <c r="AC80874" i="1" s="1"/>
  <c r="AA80873" i="1"/>
  <c r="AC80873" i="1" s="1"/>
  <c r="AA80872" i="1"/>
  <c r="AC80872" i="1" s="1"/>
  <c r="AA80871" i="1"/>
  <c r="AC80871" i="1" s="1"/>
  <c r="AA80870" i="1"/>
  <c r="AC80870" i="1" s="1"/>
  <c r="AA80869" i="1"/>
  <c r="AC80869" i="1" s="1"/>
  <c r="AA80868" i="1"/>
  <c r="AC80868" i="1" s="1"/>
  <c r="AA80867" i="1"/>
  <c r="AC80867" i="1" s="1"/>
  <c r="AA80866" i="1"/>
  <c r="AC80866" i="1" s="1"/>
  <c r="AA80865" i="1"/>
  <c r="AC80865" i="1" s="1"/>
  <c r="AA80864" i="1"/>
  <c r="AC80864" i="1" s="1"/>
  <c r="AA80863" i="1"/>
  <c r="AC80863" i="1" s="1"/>
  <c r="AA80862" i="1"/>
  <c r="AC80862" i="1" s="1"/>
  <c r="AA80861" i="1"/>
  <c r="AC80861" i="1" s="1"/>
  <c r="AA80860" i="1"/>
  <c r="AC80860" i="1" s="1"/>
  <c r="AA80859" i="1"/>
  <c r="AC80859" i="1" s="1"/>
  <c r="AA80858" i="1"/>
  <c r="AC80858" i="1" s="1"/>
  <c r="AA80857" i="1"/>
  <c r="AC80857" i="1" s="1"/>
  <c r="AA80856" i="1"/>
  <c r="AC80856" i="1" s="1"/>
  <c r="AA80855" i="1"/>
  <c r="AC80855" i="1" s="1"/>
  <c r="AA80854" i="1"/>
  <c r="AC80854" i="1" s="1"/>
  <c r="AA80853" i="1"/>
  <c r="AC80853" i="1" s="1"/>
  <c r="AA80852" i="1"/>
  <c r="AC80852" i="1" s="1"/>
  <c r="AA80851" i="1"/>
  <c r="AC80851" i="1" s="1"/>
  <c r="AA80850" i="1"/>
  <c r="AC80850" i="1" s="1"/>
  <c r="AA80849" i="1"/>
  <c r="AC80849" i="1" s="1"/>
  <c r="AA80848" i="1"/>
  <c r="AC80848" i="1" s="1"/>
  <c r="AA80847" i="1"/>
  <c r="AC80847" i="1" s="1"/>
  <c r="AA80846" i="1"/>
  <c r="AC80846" i="1" s="1"/>
  <c r="AA80845" i="1"/>
  <c r="AC80845" i="1" s="1"/>
  <c r="AA80844" i="1"/>
  <c r="AC80844" i="1" s="1"/>
  <c r="AA80843" i="1"/>
  <c r="AC80843" i="1" s="1"/>
  <c r="AA80842" i="1"/>
  <c r="AC80842" i="1" s="1"/>
  <c r="AA80841" i="1"/>
  <c r="AC80841" i="1" s="1"/>
  <c r="AA80840" i="1"/>
  <c r="AC80840" i="1" s="1"/>
  <c r="AA80839" i="1"/>
  <c r="AC80839" i="1" s="1"/>
  <c r="AA80838" i="1"/>
  <c r="AC80838" i="1" s="1"/>
  <c r="AA80837" i="1"/>
  <c r="AC80837" i="1" s="1"/>
  <c r="AA80836" i="1"/>
  <c r="AC80836" i="1" s="1"/>
  <c r="AA80835" i="1"/>
  <c r="AC80835" i="1" s="1"/>
  <c r="AA80834" i="1"/>
  <c r="AC80834" i="1" s="1"/>
  <c r="AA80833" i="1"/>
  <c r="AC80833" i="1" s="1"/>
  <c r="AA80832" i="1"/>
  <c r="AC80832" i="1" s="1"/>
  <c r="AA80831" i="1"/>
  <c r="AC80831" i="1" s="1"/>
  <c r="AA80830" i="1"/>
  <c r="AC80830" i="1" s="1"/>
  <c r="AA80829" i="1"/>
  <c r="AC80829" i="1" s="1"/>
  <c r="AA80828" i="1"/>
  <c r="AC80828" i="1" s="1"/>
  <c r="AA80827" i="1"/>
  <c r="AC80827" i="1" s="1"/>
  <c r="AA80826" i="1"/>
  <c r="AC80826" i="1" s="1"/>
  <c r="AA80825" i="1"/>
  <c r="AC80825" i="1" s="1"/>
  <c r="AA80824" i="1"/>
  <c r="AC80824" i="1" s="1"/>
  <c r="AA80823" i="1"/>
  <c r="AC80823" i="1" s="1"/>
  <c r="AA80822" i="1"/>
  <c r="AC80822" i="1" s="1"/>
  <c r="AA80821" i="1"/>
  <c r="AC80821" i="1" s="1"/>
  <c r="AA80820" i="1"/>
  <c r="AC80820" i="1" s="1"/>
  <c r="AA80819" i="1"/>
  <c r="AC80819" i="1" s="1"/>
  <c r="AA80818" i="1"/>
  <c r="AC80818" i="1" s="1"/>
  <c r="AA80817" i="1"/>
  <c r="AC80817" i="1" s="1"/>
  <c r="AA80816" i="1"/>
  <c r="AC80816" i="1" s="1"/>
  <c r="AA80815" i="1"/>
  <c r="AC80815" i="1" s="1"/>
  <c r="AA80814" i="1"/>
  <c r="AC80814" i="1" s="1"/>
  <c r="AA80813" i="1"/>
  <c r="AC80813" i="1" s="1"/>
  <c r="AA80812" i="1"/>
  <c r="AC80812" i="1" s="1"/>
  <c r="AA80811" i="1"/>
  <c r="AC80811" i="1" s="1"/>
  <c r="AA80810" i="1"/>
  <c r="AC80810" i="1" s="1"/>
  <c r="AA80809" i="1"/>
  <c r="AC80809" i="1" s="1"/>
  <c r="AA80808" i="1"/>
  <c r="AC80808" i="1" s="1"/>
  <c r="AA80807" i="1"/>
  <c r="AC80807" i="1" s="1"/>
  <c r="AA80806" i="1"/>
  <c r="AC80806" i="1" s="1"/>
  <c r="AA80805" i="1"/>
  <c r="AC80805" i="1" s="1"/>
  <c r="AA80804" i="1"/>
  <c r="AC80804" i="1" s="1"/>
  <c r="AA80803" i="1"/>
  <c r="AC80803" i="1" s="1"/>
  <c r="AA80802" i="1"/>
  <c r="AC80802" i="1" s="1"/>
  <c r="AA80801" i="1"/>
  <c r="AC80801" i="1" s="1"/>
  <c r="AA80800" i="1"/>
  <c r="AC80800" i="1" s="1"/>
  <c r="AA80799" i="1"/>
  <c r="AC80799" i="1" s="1"/>
  <c r="AA80798" i="1"/>
  <c r="AC80798" i="1" s="1"/>
  <c r="AA80797" i="1"/>
  <c r="AC80797" i="1" s="1"/>
  <c r="AA80796" i="1"/>
  <c r="AC80796" i="1" s="1"/>
  <c r="AA80795" i="1"/>
  <c r="AC80795" i="1" s="1"/>
  <c r="AA80794" i="1"/>
  <c r="AC80794" i="1" s="1"/>
  <c r="AA80793" i="1"/>
  <c r="AC80793" i="1" s="1"/>
  <c r="AA80792" i="1"/>
  <c r="AC80792" i="1" s="1"/>
  <c r="AA80791" i="1"/>
  <c r="AC80791" i="1" s="1"/>
  <c r="AA80790" i="1"/>
  <c r="AC80790" i="1" s="1"/>
  <c r="AA80789" i="1"/>
  <c r="AC80789" i="1" s="1"/>
  <c r="AA80788" i="1"/>
  <c r="AC80788" i="1" s="1"/>
  <c r="AA80787" i="1"/>
  <c r="AC80787" i="1" s="1"/>
  <c r="AA80786" i="1"/>
  <c r="AC80786" i="1" s="1"/>
  <c r="AA80785" i="1"/>
  <c r="AC80785" i="1" s="1"/>
  <c r="AA80784" i="1"/>
  <c r="AC80784" i="1" s="1"/>
  <c r="AA80783" i="1"/>
  <c r="AC80783" i="1" s="1"/>
  <c r="AA80782" i="1"/>
  <c r="AC80782" i="1" s="1"/>
  <c r="AA80781" i="1"/>
  <c r="AC80781" i="1" s="1"/>
  <c r="AA80780" i="1"/>
  <c r="AC80780" i="1" s="1"/>
  <c r="AA80779" i="1"/>
  <c r="AC80779" i="1" s="1"/>
  <c r="AA80778" i="1"/>
  <c r="AC80778" i="1" s="1"/>
  <c r="AA80777" i="1"/>
  <c r="AC80777" i="1" s="1"/>
  <c r="AA80776" i="1"/>
  <c r="AC80776" i="1" s="1"/>
  <c r="AA80775" i="1"/>
  <c r="AC80775" i="1" s="1"/>
  <c r="AA80774" i="1"/>
  <c r="AC80774" i="1" s="1"/>
  <c r="AA80773" i="1"/>
  <c r="AC80773" i="1" s="1"/>
  <c r="AA80772" i="1"/>
  <c r="AC80772" i="1" s="1"/>
  <c r="AA80771" i="1"/>
  <c r="AC80771" i="1" s="1"/>
  <c r="AA80770" i="1"/>
  <c r="AC80770" i="1" s="1"/>
  <c r="AA80769" i="1"/>
  <c r="AC80769" i="1" s="1"/>
  <c r="AA80768" i="1"/>
  <c r="AC80768" i="1" s="1"/>
  <c r="AA80767" i="1"/>
  <c r="AC80767" i="1" s="1"/>
  <c r="AA80766" i="1"/>
  <c r="AC80766" i="1" s="1"/>
  <c r="AA80765" i="1"/>
  <c r="AC80765" i="1" s="1"/>
  <c r="AA80764" i="1"/>
  <c r="AC80764" i="1" s="1"/>
  <c r="AA80763" i="1"/>
  <c r="AC80763" i="1" s="1"/>
  <c r="AA80762" i="1"/>
  <c r="AC80762" i="1" s="1"/>
  <c r="AA80761" i="1"/>
  <c r="AC80761" i="1" s="1"/>
  <c r="AA80760" i="1"/>
  <c r="AC80760" i="1" s="1"/>
  <c r="AA80759" i="1"/>
  <c r="AC80759" i="1" s="1"/>
  <c r="AA80758" i="1"/>
  <c r="AC80758" i="1" s="1"/>
  <c r="AA80757" i="1"/>
  <c r="AC80757" i="1" s="1"/>
  <c r="AA80756" i="1"/>
  <c r="AC80756" i="1" s="1"/>
  <c r="AA80755" i="1"/>
  <c r="AC80755" i="1" s="1"/>
  <c r="AA80754" i="1"/>
  <c r="AC80754" i="1" s="1"/>
  <c r="AA80753" i="1"/>
  <c r="AC80753" i="1" s="1"/>
  <c r="AA80752" i="1"/>
  <c r="AC80752" i="1" s="1"/>
  <c r="AA80751" i="1"/>
  <c r="AC80751" i="1" s="1"/>
  <c r="AA80750" i="1"/>
  <c r="AC80750" i="1" s="1"/>
  <c r="AA80749" i="1"/>
  <c r="AC80749" i="1" s="1"/>
  <c r="AA80748" i="1"/>
  <c r="AC80748" i="1" s="1"/>
  <c r="AA80747" i="1"/>
  <c r="AC80747" i="1" s="1"/>
  <c r="AA80746" i="1"/>
  <c r="AC80746" i="1" s="1"/>
  <c r="AA80745" i="1"/>
  <c r="AC80745" i="1" s="1"/>
  <c r="AA80744" i="1"/>
  <c r="AC80744" i="1" s="1"/>
  <c r="AA80743" i="1"/>
  <c r="AC80743" i="1" s="1"/>
  <c r="AA80742" i="1"/>
  <c r="AC80742" i="1" s="1"/>
  <c r="AA80741" i="1"/>
  <c r="AC80741" i="1" s="1"/>
  <c r="AA80740" i="1"/>
  <c r="AC80740" i="1" s="1"/>
  <c r="AA80739" i="1"/>
  <c r="AC80739" i="1" s="1"/>
  <c r="AA80738" i="1"/>
  <c r="AC80738" i="1" s="1"/>
  <c r="AA80737" i="1"/>
  <c r="AC80737" i="1" s="1"/>
  <c r="AA80736" i="1"/>
  <c r="AC80736" i="1" s="1"/>
  <c r="AA80735" i="1"/>
  <c r="AC80735" i="1" s="1"/>
  <c r="AA80734" i="1"/>
  <c r="AC80734" i="1" s="1"/>
  <c r="AA80733" i="1"/>
  <c r="AC80733" i="1" s="1"/>
  <c r="AA80732" i="1"/>
  <c r="AC80732" i="1" s="1"/>
  <c r="AA80731" i="1"/>
  <c r="AC80731" i="1" s="1"/>
  <c r="AA80730" i="1"/>
  <c r="AC80730" i="1" s="1"/>
  <c r="AA80729" i="1"/>
  <c r="AC80729" i="1" s="1"/>
  <c r="AA80728" i="1"/>
  <c r="AC80728" i="1" s="1"/>
  <c r="AA80727" i="1"/>
  <c r="AC80727" i="1" s="1"/>
  <c r="AA80726" i="1"/>
  <c r="AC80726" i="1" s="1"/>
  <c r="AA80725" i="1"/>
  <c r="AC80725" i="1" s="1"/>
  <c r="AA80724" i="1"/>
  <c r="AC80724" i="1" s="1"/>
  <c r="AA80723" i="1"/>
  <c r="AC80723" i="1" s="1"/>
  <c r="AA80722" i="1"/>
  <c r="AC80722" i="1" s="1"/>
  <c r="AA80721" i="1"/>
  <c r="AC80721" i="1" s="1"/>
  <c r="AA80720" i="1"/>
  <c r="AC80720" i="1" s="1"/>
  <c r="AA80719" i="1"/>
  <c r="AC80719" i="1" s="1"/>
  <c r="AA80718" i="1"/>
  <c r="AC80718" i="1" s="1"/>
  <c r="AA80717" i="1"/>
  <c r="AC80717" i="1" s="1"/>
  <c r="AA80716" i="1"/>
  <c r="AC80716" i="1" s="1"/>
  <c r="AA80715" i="1"/>
  <c r="AC80715" i="1" s="1"/>
  <c r="AA80714" i="1"/>
  <c r="AC80714" i="1" s="1"/>
  <c r="AA80713" i="1"/>
  <c r="AC80713" i="1" s="1"/>
  <c r="AA80712" i="1"/>
  <c r="AC80712" i="1" s="1"/>
  <c r="AA80711" i="1"/>
  <c r="AC80711" i="1" s="1"/>
  <c r="AA80710" i="1"/>
  <c r="AC80710" i="1" s="1"/>
  <c r="AA80709" i="1"/>
  <c r="AC80709" i="1" s="1"/>
  <c r="AA80708" i="1"/>
  <c r="AC80708" i="1" s="1"/>
  <c r="AA80707" i="1"/>
  <c r="AC80707" i="1" s="1"/>
  <c r="AA80706" i="1"/>
  <c r="AC80706" i="1" s="1"/>
  <c r="AA80705" i="1"/>
  <c r="AC80705" i="1" s="1"/>
  <c r="AA80704" i="1"/>
  <c r="AC80704" i="1" s="1"/>
  <c r="AA80703" i="1"/>
  <c r="AC80703" i="1" s="1"/>
  <c r="AA80702" i="1"/>
  <c r="AC80702" i="1" s="1"/>
  <c r="AA80701" i="1"/>
  <c r="AC80701" i="1" s="1"/>
  <c r="AA80700" i="1"/>
  <c r="AC80700" i="1" s="1"/>
  <c r="AA80699" i="1"/>
  <c r="AC80699" i="1" s="1"/>
  <c r="AA80698" i="1"/>
  <c r="AC80698" i="1" s="1"/>
  <c r="AA80697" i="1"/>
  <c r="AC80697" i="1" s="1"/>
  <c r="AA80696" i="1"/>
  <c r="AC80696" i="1" s="1"/>
  <c r="AA80695" i="1"/>
  <c r="AC80695" i="1" s="1"/>
  <c r="AA80694" i="1"/>
  <c r="AC80694" i="1" s="1"/>
  <c r="AA80693" i="1"/>
  <c r="AC80693" i="1" s="1"/>
  <c r="AA80692" i="1"/>
  <c r="AC80692" i="1" s="1"/>
  <c r="AA80691" i="1"/>
  <c r="AC80691" i="1" s="1"/>
  <c r="AA80690" i="1"/>
  <c r="AC80690" i="1" s="1"/>
  <c r="AA80689" i="1"/>
  <c r="AC80689" i="1" s="1"/>
  <c r="AA80688" i="1"/>
  <c r="AC80688" i="1" s="1"/>
  <c r="AA80687" i="1"/>
  <c r="AC80687" i="1" s="1"/>
  <c r="AA80686" i="1"/>
  <c r="AC80686" i="1" s="1"/>
  <c r="AA80685" i="1"/>
  <c r="AC80685" i="1" s="1"/>
  <c r="AA80684" i="1"/>
  <c r="AC80684" i="1" s="1"/>
  <c r="AA80683" i="1"/>
  <c r="AC80683" i="1" s="1"/>
  <c r="AA80682" i="1"/>
  <c r="AC80682" i="1" s="1"/>
  <c r="AA80681" i="1"/>
  <c r="AC80681" i="1" s="1"/>
  <c r="AA80680" i="1"/>
  <c r="AC80680" i="1" s="1"/>
  <c r="AA80679" i="1"/>
  <c r="AC80679" i="1" s="1"/>
  <c r="AA80678" i="1"/>
  <c r="AC80678" i="1" s="1"/>
  <c r="AA80677" i="1"/>
  <c r="AC80677" i="1" s="1"/>
  <c r="AA80676" i="1"/>
  <c r="AC80676" i="1" s="1"/>
  <c r="AA80675" i="1"/>
  <c r="AC80675" i="1" s="1"/>
  <c r="AA80674" i="1"/>
  <c r="AC80674" i="1" s="1"/>
  <c r="AA80673" i="1"/>
  <c r="AC80673" i="1" s="1"/>
  <c r="AA80672" i="1"/>
  <c r="AC80672" i="1" s="1"/>
  <c r="AA80671" i="1"/>
  <c r="AC80671" i="1" s="1"/>
  <c r="AA80670" i="1"/>
  <c r="AC80670" i="1" s="1"/>
  <c r="AA80669" i="1"/>
  <c r="AC80669" i="1" s="1"/>
  <c r="AA80668" i="1"/>
  <c r="AC80668" i="1" s="1"/>
  <c r="AA80667" i="1"/>
  <c r="AC80667" i="1" s="1"/>
  <c r="AA80666" i="1"/>
  <c r="AC80666" i="1" s="1"/>
  <c r="AA80665" i="1"/>
  <c r="AC80665" i="1" s="1"/>
  <c r="AA80664" i="1"/>
  <c r="AC80664" i="1" s="1"/>
  <c r="AA80663" i="1"/>
  <c r="AC80663" i="1" s="1"/>
  <c r="AA80662" i="1"/>
  <c r="AC80662" i="1" s="1"/>
  <c r="AA80661" i="1"/>
  <c r="AC80661" i="1" s="1"/>
  <c r="AA80660" i="1"/>
  <c r="AC80660" i="1" s="1"/>
  <c r="AA80659" i="1"/>
  <c r="AC80659" i="1" s="1"/>
  <c r="AA80658" i="1"/>
  <c r="AC80658" i="1" s="1"/>
  <c r="AA80657" i="1"/>
  <c r="AC80657" i="1" s="1"/>
  <c r="AA80656" i="1"/>
  <c r="AC80656" i="1" s="1"/>
  <c r="AA80655" i="1"/>
  <c r="AC80655" i="1" s="1"/>
  <c r="AA80654" i="1"/>
  <c r="AC80654" i="1" s="1"/>
  <c r="AA80653" i="1"/>
  <c r="AC80653" i="1" s="1"/>
  <c r="AA80652" i="1"/>
  <c r="AC80652" i="1" s="1"/>
  <c r="AA80651" i="1"/>
  <c r="AC80651" i="1" s="1"/>
  <c r="AA80650" i="1"/>
  <c r="AC80650" i="1" s="1"/>
  <c r="AA80649" i="1"/>
  <c r="AC80649" i="1" s="1"/>
  <c r="AA80648" i="1"/>
  <c r="AC80648" i="1" s="1"/>
  <c r="AA80647" i="1"/>
  <c r="AC80647" i="1" s="1"/>
  <c r="AA80646" i="1"/>
  <c r="AC80646" i="1" s="1"/>
  <c r="AA80645" i="1"/>
  <c r="AC80645" i="1" s="1"/>
  <c r="AA80644" i="1"/>
  <c r="AC80644" i="1" s="1"/>
  <c r="AA80643" i="1"/>
  <c r="AC80643" i="1" s="1"/>
  <c r="AA80642" i="1"/>
  <c r="AC80642" i="1" s="1"/>
  <c r="AA80641" i="1"/>
  <c r="AC80641" i="1" s="1"/>
  <c r="AA80640" i="1"/>
  <c r="AC80640" i="1" s="1"/>
  <c r="AA80639" i="1"/>
  <c r="AC80639" i="1" s="1"/>
  <c r="AA80638" i="1"/>
  <c r="AC80638" i="1" s="1"/>
  <c r="AA80637" i="1"/>
  <c r="AC80637" i="1" s="1"/>
  <c r="AA80636" i="1"/>
  <c r="AC80636" i="1" s="1"/>
  <c r="AA80635" i="1"/>
  <c r="AC80635" i="1" s="1"/>
  <c r="AA80634" i="1"/>
  <c r="AC80634" i="1" s="1"/>
  <c r="AA80633" i="1"/>
  <c r="AC80633" i="1" s="1"/>
  <c r="AA80632" i="1"/>
  <c r="AC80632" i="1" s="1"/>
  <c r="AA80631" i="1"/>
  <c r="AC80631" i="1" s="1"/>
  <c r="AA80630" i="1"/>
  <c r="AC80630" i="1" s="1"/>
  <c r="AA80629" i="1"/>
  <c r="AC80629" i="1" s="1"/>
  <c r="AA80628" i="1"/>
  <c r="AC80628" i="1" s="1"/>
  <c r="AA80627" i="1"/>
  <c r="AC80627" i="1" s="1"/>
  <c r="AA80626" i="1"/>
  <c r="AC80626" i="1" s="1"/>
  <c r="AA80625" i="1"/>
  <c r="AC80625" i="1" s="1"/>
  <c r="AA80624" i="1"/>
  <c r="AC80624" i="1" s="1"/>
  <c r="AA80623" i="1"/>
  <c r="AC80623" i="1" s="1"/>
  <c r="AA80622" i="1"/>
  <c r="AC80622" i="1" s="1"/>
  <c r="AA80621" i="1"/>
  <c r="AC80621" i="1" s="1"/>
  <c r="AA80620" i="1"/>
  <c r="AC80620" i="1" s="1"/>
  <c r="AA80619" i="1"/>
  <c r="AC80619" i="1" s="1"/>
  <c r="AA80618" i="1"/>
  <c r="AC80618" i="1" s="1"/>
  <c r="AA80617" i="1"/>
  <c r="AC80617" i="1" s="1"/>
  <c r="AA80616" i="1"/>
  <c r="AC80616" i="1" s="1"/>
  <c r="AA80615" i="1"/>
  <c r="AC80615" i="1" s="1"/>
  <c r="AA80614" i="1"/>
  <c r="AC80614" i="1" s="1"/>
  <c r="AA80613" i="1"/>
  <c r="AC80613" i="1" s="1"/>
  <c r="AA80612" i="1"/>
  <c r="AC80612" i="1" s="1"/>
  <c r="AA80611" i="1"/>
  <c r="AC80611" i="1" s="1"/>
  <c r="AA80610" i="1"/>
  <c r="AC80610" i="1" s="1"/>
  <c r="AA80609" i="1"/>
  <c r="AC80609" i="1" s="1"/>
  <c r="AA80608" i="1"/>
  <c r="AC80608" i="1" s="1"/>
  <c r="AA80607" i="1"/>
  <c r="AC80607" i="1" s="1"/>
  <c r="AA80606" i="1"/>
  <c r="AC80606" i="1" s="1"/>
  <c r="AA80605" i="1"/>
  <c r="AC80605" i="1" s="1"/>
  <c r="AA80604" i="1"/>
  <c r="AC80604" i="1" s="1"/>
  <c r="AA80603" i="1"/>
  <c r="AC80603" i="1" s="1"/>
  <c r="AA80602" i="1"/>
  <c r="AC80602" i="1" s="1"/>
  <c r="AA80601" i="1"/>
  <c r="AC80601" i="1" s="1"/>
  <c r="AA80600" i="1"/>
  <c r="AC80600" i="1" s="1"/>
  <c r="AA80599" i="1"/>
  <c r="AC80599" i="1" s="1"/>
  <c r="AA80598" i="1"/>
  <c r="AC80598" i="1" s="1"/>
  <c r="AA80597" i="1"/>
  <c r="AC80597" i="1" s="1"/>
  <c r="AA80596" i="1"/>
  <c r="AC80596" i="1" s="1"/>
  <c r="AA80595" i="1"/>
  <c r="AC80595" i="1" s="1"/>
  <c r="AA80594" i="1"/>
  <c r="AC80594" i="1" s="1"/>
  <c r="AA80593" i="1"/>
  <c r="AC80593" i="1" s="1"/>
  <c r="AA80592" i="1"/>
  <c r="AC80592" i="1" s="1"/>
  <c r="AA80591" i="1"/>
  <c r="AC80591" i="1" s="1"/>
  <c r="AA80590" i="1"/>
  <c r="AC80590" i="1" s="1"/>
  <c r="AA80589" i="1"/>
  <c r="AC80589" i="1" s="1"/>
  <c r="AA80588" i="1"/>
  <c r="AC80588" i="1" s="1"/>
  <c r="AA80587" i="1"/>
  <c r="AC80587" i="1" s="1"/>
  <c r="AA80586" i="1"/>
  <c r="AC80586" i="1" s="1"/>
  <c r="AA80585" i="1"/>
  <c r="AC80585" i="1" s="1"/>
  <c r="AA80584" i="1"/>
  <c r="AC80584" i="1" s="1"/>
  <c r="AA80583" i="1"/>
  <c r="AC80583" i="1" s="1"/>
  <c r="AA80582" i="1"/>
  <c r="AC80582" i="1" s="1"/>
  <c r="AA80581" i="1"/>
  <c r="AC80581" i="1" s="1"/>
  <c r="AA80580" i="1"/>
  <c r="AC80580" i="1" s="1"/>
  <c r="AA80579" i="1"/>
  <c r="AC80579" i="1" s="1"/>
  <c r="AA80578" i="1"/>
  <c r="AC80578" i="1" s="1"/>
  <c r="AA80577" i="1"/>
  <c r="AC80577" i="1" s="1"/>
  <c r="AA80576" i="1"/>
  <c r="AC80576" i="1" s="1"/>
  <c r="AA80575" i="1"/>
  <c r="AC80575" i="1" s="1"/>
  <c r="AA80574" i="1"/>
  <c r="AC80574" i="1" s="1"/>
  <c r="AA80573" i="1"/>
  <c r="AC80573" i="1" s="1"/>
  <c r="AA80572" i="1"/>
  <c r="AC80572" i="1" s="1"/>
  <c r="AA80571" i="1"/>
  <c r="AC80571" i="1" s="1"/>
  <c r="AA80570" i="1"/>
  <c r="AC80570" i="1" s="1"/>
  <c r="AA80569" i="1"/>
  <c r="AC80569" i="1" s="1"/>
  <c r="AA80568" i="1"/>
  <c r="AC80568" i="1" s="1"/>
  <c r="AA80567" i="1"/>
  <c r="AC80567" i="1" s="1"/>
  <c r="AA80566" i="1"/>
  <c r="AC80566" i="1" s="1"/>
  <c r="AA80565" i="1"/>
  <c r="AC80565" i="1" s="1"/>
  <c r="AA80564" i="1"/>
  <c r="AC80564" i="1" s="1"/>
  <c r="AA80563" i="1"/>
  <c r="AC80563" i="1" s="1"/>
  <c r="AA80562" i="1"/>
  <c r="AC80562" i="1" s="1"/>
  <c r="AA80561" i="1"/>
  <c r="AC80561" i="1" s="1"/>
  <c r="AA80560" i="1"/>
  <c r="AC80560" i="1" s="1"/>
  <c r="AA80559" i="1"/>
  <c r="AC80559" i="1" s="1"/>
  <c r="AA80558" i="1"/>
  <c r="AC80558" i="1" s="1"/>
  <c r="AA80557" i="1"/>
  <c r="AC80557" i="1" s="1"/>
  <c r="AA80556" i="1"/>
  <c r="AC80556" i="1" s="1"/>
  <c r="AA80555" i="1"/>
  <c r="AC80555" i="1" s="1"/>
  <c r="AA80554" i="1"/>
  <c r="AC80554" i="1" s="1"/>
  <c r="AA80553" i="1"/>
  <c r="AC80553" i="1" s="1"/>
  <c r="AA80552" i="1"/>
  <c r="AC80552" i="1" s="1"/>
  <c r="AA80551" i="1"/>
  <c r="AC80551" i="1" s="1"/>
  <c r="AA80550" i="1"/>
  <c r="AC80550" i="1" s="1"/>
  <c r="AA80549" i="1"/>
  <c r="AC80549" i="1" s="1"/>
  <c r="AA80548" i="1"/>
  <c r="AC80548" i="1" s="1"/>
  <c r="AA80547" i="1"/>
  <c r="AC80547" i="1" s="1"/>
  <c r="AA80546" i="1"/>
  <c r="AC80546" i="1" s="1"/>
  <c r="AA80545" i="1"/>
  <c r="AC80545" i="1" s="1"/>
  <c r="AA80544" i="1"/>
  <c r="AC80544" i="1" s="1"/>
  <c r="AA80543" i="1"/>
  <c r="AC80543" i="1" s="1"/>
  <c r="AA80542" i="1"/>
  <c r="AC80542" i="1" s="1"/>
  <c r="AA80541" i="1"/>
  <c r="AC80541" i="1" s="1"/>
  <c r="AA80540" i="1"/>
  <c r="AC80540" i="1" s="1"/>
  <c r="AA80539" i="1"/>
  <c r="AC80539" i="1" s="1"/>
  <c r="AA80538" i="1"/>
  <c r="AC80538" i="1" s="1"/>
  <c r="AA80537" i="1"/>
  <c r="AC80537" i="1" s="1"/>
  <c r="AA80536" i="1"/>
  <c r="AC80536" i="1" s="1"/>
  <c r="AA80535" i="1"/>
  <c r="AC80535" i="1" s="1"/>
  <c r="AA80534" i="1"/>
  <c r="AC80534" i="1" s="1"/>
  <c r="AA80533" i="1"/>
  <c r="AC80533" i="1" s="1"/>
  <c r="AA80532" i="1"/>
  <c r="AC80532" i="1" s="1"/>
  <c r="AA80531" i="1"/>
  <c r="AC80531" i="1" s="1"/>
  <c r="AA80530" i="1"/>
  <c r="AC80530" i="1" s="1"/>
  <c r="AA80529" i="1"/>
  <c r="AC80529" i="1" s="1"/>
  <c r="AA80528" i="1"/>
  <c r="AC80528" i="1" s="1"/>
  <c r="AA80527" i="1"/>
  <c r="AC80527" i="1" s="1"/>
  <c r="AA80526" i="1"/>
  <c r="AC80526" i="1" s="1"/>
  <c r="AA80525" i="1"/>
  <c r="AC80525" i="1" s="1"/>
  <c r="AA80524" i="1"/>
  <c r="AC80524" i="1" s="1"/>
  <c r="AA80523" i="1"/>
  <c r="AC80523" i="1" s="1"/>
  <c r="AA80522" i="1"/>
  <c r="AC80522" i="1" s="1"/>
  <c r="AA80521" i="1"/>
  <c r="AC80521" i="1" s="1"/>
  <c r="AA80520" i="1"/>
  <c r="AC80520" i="1" s="1"/>
  <c r="AA80519" i="1"/>
  <c r="AC80519" i="1" s="1"/>
  <c r="AA80518" i="1"/>
  <c r="AC80518" i="1" s="1"/>
  <c r="AA80517" i="1"/>
  <c r="AC80517" i="1" s="1"/>
  <c r="AA80516" i="1"/>
  <c r="AC80516" i="1" s="1"/>
  <c r="AA80515" i="1"/>
  <c r="AC80515" i="1" s="1"/>
  <c r="AA80514" i="1"/>
  <c r="AC80514" i="1" s="1"/>
  <c r="AA80513" i="1"/>
  <c r="AC80513" i="1" s="1"/>
  <c r="AA80512" i="1"/>
  <c r="AC80512" i="1" s="1"/>
  <c r="AA80511" i="1"/>
  <c r="AC80511" i="1" s="1"/>
  <c r="AA80510" i="1"/>
  <c r="AC80510" i="1" s="1"/>
  <c r="AA80509" i="1"/>
  <c r="AC80509" i="1" s="1"/>
  <c r="AA80508" i="1"/>
  <c r="AC80508" i="1" s="1"/>
  <c r="AA80507" i="1"/>
  <c r="AC80507" i="1" s="1"/>
  <c r="AA80506" i="1"/>
  <c r="AC80506" i="1" s="1"/>
  <c r="AA80505" i="1"/>
  <c r="AC80505" i="1" s="1"/>
  <c r="AA80504" i="1"/>
  <c r="AC80504" i="1" s="1"/>
  <c r="AA80503" i="1"/>
  <c r="AC80503" i="1" s="1"/>
  <c r="AA80502" i="1"/>
  <c r="AC80502" i="1" s="1"/>
  <c r="AA80501" i="1"/>
  <c r="AC80501" i="1" s="1"/>
  <c r="AA80500" i="1"/>
  <c r="AC80500" i="1" s="1"/>
  <c r="AA80499" i="1"/>
  <c r="AC80499" i="1" s="1"/>
  <c r="AA80498" i="1"/>
  <c r="AC80498" i="1" s="1"/>
  <c r="AA80497" i="1"/>
  <c r="AC80497" i="1" s="1"/>
  <c r="AA80496" i="1"/>
  <c r="AC80496" i="1" s="1"/>
  <c r="AA80495" i="1"/>
  <c r="AC80495" i="1" s="1"/>
  <c r="AA80494" i="1"/>
  <c r="AC80494" i="1" s="1"/>
  <c r="AA80493" i="1"/>
  <c r="AC80493" i="1" s="1"/>
  <c r="AA80492" i="1"/>
  <c r="AC80492" i="1" s="1"/>
  <c r="AA80491" i="1"/>
  <c r="AC80491" i="1" s="1"/>
  <c r="AA80490" i="1"/>
  <c r="AC80490" i="1" s="1"/>
  <c r="AA80489" i="1"/>
  <c r="AC80489" i="1" s="1"/>
  <c r="AA80488" i="1"/>
  <c r="AC80488" i="1" s="1"/>
  <c r="AA80487" i="1"/>
  <c r="AC80487" i="1" s="1"/>
  <c r="AA80486" i="1"/>
  <c r="AC80486" i="1" s="1"/>
  <c r="AA80485" i="1"/>
  <c r="AC80485" i="1" s="1"/>
  <c r="AA80484" i="1"/>
  <c r="AC80484" i="1" s="1"/>
  <c r="AA80483" i="1"/>
  <c r="AC80483" i="1" s="1"/>
  <c r="AA80482" i="1"/>
  <c r="AC80482" i="1" s="1"/>
  <c r="AA80481" i="1"/>
  <c r="AC80481" i="1" s="1"/>
  <c r="AA80480" i="1"/>
  <c r="AC80480" i="1" s="1"/>
  <c r="AA80479" i="1"/>
  <c r="AC80479" i="1" s="1"/>
  <c r="AA80478" i="1"/>
  <c r="AC80478" i="1" s="1"/>
  <c r="AA80477" i="1"/>
  <c r="AC80477" i="1" s="1"/>
  <c r="AA80476" i="1"/>
  <c r="AC80476" i="1" s="1"/>
  <c r="AA80475" i="1"/>
  <c r="AC80475" i="1" s="1"/>
  <c r="AA80474" i="1"/>
  <c r="AC80474" i="1" s="1"/>
  <c r="AA80473" i="1"/>
  <c r="AC80473" i="1" s="1"/>
  <c r="AA80472" i="1"/>
  <c r="AC80472" i="1" s="1"/>
  <c r="AA80471" i="1"/>
  <c r="AC80471" i="1" s="1"/>
  <c r="AA80470" i="1"/>
  <c r="AC80470" i="1" s="1"/>
  <c r="AA80469" i="1"/>
  <c r="AC80469" i="1" s="1"/>
  <c r="AA80468" i="1"/>
  <c r="AC80468" i="1" s="1"/>
  <c r="AA80467" i="1"/>
  <c r="AC80467" i="1" s="1"/>
  <c r="AA80466" i="1"/>
  <c r="AC80466" i="1" s="1"/>
  <c r="AA80465" i="1"/>
  <c r="AC80465" i="1" s="1"/>
  <c r="AA80464" i="1"/>
  <c r="AC80464" i="1" s="1"/>
  <c r="AA80463" i="1"/>
  <c r="AC80463" i="1" s="1"/>
  <c r="AA80462" i="1"/>
  <c r="AC80462" i="1" s="1"/>
  <c r="AA80461" i="1"/>
  <c r="AC80461" i="1" s="1"/>
  <c r="AA80460" i="1"/>
  <c r="AC80460" i="1" s="1"/>
  <c r="AA80459" i="1"/>
  <c r="AC80459" i="1" s="1"/>
  <c r="AA80458" i="1"/>
  <c r="AC80458" i="1" s="1"/>
  <c r="AA80457" i="1"/>
  <c r="AC80457" i="1" s="1"/>
  <c r="AA80456" i="1"/>
  <c r="AC80456" i="1" s="1"/>
  <c r="AA80455" i="1"/>
  <c r="AC80455" i="1" s="1"/>
  <c r="AA80454" i="1"/>
  <c r="AC80454" i="1" s="1"/>
  <c r="AA80453" i="1"/>
  <c r="AC80453" i="1" s="1"/>
  <c r="AA80452" i="1"/>
  <c r="AC80452" i="1" s="1"/>
  <c r="AA80451" i="1"/>
  <c r="AC80451" i="1" s="1"/>
  <c r="AA80450" i="1"/>
  <c r="AC80450" i="1" s="1"/>
  <c r="AA80449" i="1"/>
  <c r="AC80449" i="1" s="1"/>
  <c r="AA80448" i="1"/>
  <c r="AC80448" i="1" s="1"/>
  <c r="AA80447" i="1"/>
  <c r="AC80447" i="1" s="1"/>
  <c r="AA80446" i="1"/>
  <c r="AC80446" i="1" s="1"/>
  <c r="AA80445" i="1"/>
  <c r="AC80445" i="1" s="1"/>
  <c r="AA80444" i="1"/>
  <c r="AC80444" i="1" s="1"/>
  <c r="AA80443" i="1"/>
  <c r="AC80443" i="1" s="1"/>
  <c r="AA80442" i="1"/>
  <c r="AC80442" i="1" s="1"/>
  <c r="AA80441" i="1"/>
  <c r="AC80441" i="1" s="1"/>
  <c r="AA80440" i="1"/>
  <c r="AC80440" i="1" s="1"/>
  <c r="AA80439" i="1"/>
  <c r="AC80439" i="1" s="1"/>
  <c r="AA80438" i="1"/>
  <c r="AC80438" i="1" s="1"/>
  <c r="AA80437" i="1"/>
  <c r="AC80437" i="1" s="1"/>
  <c r="AA80436" i="1"/>
  <c r="AC80436" i="1" s="1"/>
  <c r="AA80435" i="1"/>
  <c r="AC80435" i="1" s="1"/>
  <c r="AA80434" i="1"/>
  <c r="AC80434" i="1" s="1"/>
  <c r="AA80433" i="1"/>
  <c r="AC80433" i="1" s="1"/>
  <c r="AA80432" i="1"/>
  <c r="AC80432" i="1" s="1"/>
  <c r="AA80431" i="1"/>
  <c r="AC80431" i="1" s="1"/>
  <c r="AA80430" i="1"/>
  <c r="AC80430" i="1" s="1"/>
  <c r="AA80429" i="1"/>
  <c r="AC80429" i="1" s="1"/>
  <c r="AA80428" i="1"/>
  <c r="AC80428" i="1" s="1"/>
  <c r="AA80427" i="1"/>
  <c r="AC80427" i="1" s="1"/>
  <c r="AA80426" i="1"/>
  <c r="AC80426" i="1" s="1"/>
  <c r="AA80425" i="1"/>
  <c r="AC80425" i="1" s="1"/>
  <c r="AA80424" i="1"/>
  <c r="AC80424" i="1" s="1"/>
  <c r="AA80423" i="1"/>
  <c r="AC80423" i="1" s="1"/>
  <c r="AA80422" i="1"/>
  <c r="AC80422" i="1" s="1"/>
  <c r="AA80421" i="1"/>
  <c r="AC80421" i="1" s="1"/>
  <c r="AA80420" i="1"/>
  <c r="AC80420" i="1" s="1"/>
  <c r="AA80419" i="1"/>
  <c r="AC80419" i="1" s="1"/>
  <c r="AA80418" i="1"/>
  <c r="AC80418" i="1" s="1"/>
  <c r="AA80417" i="1"/>
  <c r="AC80417" i="1" s="1"/>
  <c r="AA80416" i="1"/>
  <c r="AC80416" i="1" s="1"/>
  <c r="AA80415" i="1"/>
  <c r="AC80415" i="1" s="1"/>
  <c r="AA80414" i="1"/>
  <c r="AC80414" i="1" s="1"/>
  <c r="AA80413" i="1"/>
  <c r="AC80413" i="1" s="1"/>
  <c r="AA80412" i="1"/>
  <c r="AC80412" i="1" s="1"/>
  <c r="AA80411" i="1"/>
  <c r="AC80411" i="1" s="1"/>
  <c r="AA80410" i="1"/>
  <c r="AC80410" i="1" s="1"/>
  <c r="AA80409" i="1"/>
  <c r="AC80409" i="1" s="1"/>
  <c r="AA80408" i="1"/>
  <c r="AC80408" i="1" s="1"/>
  <c r="AA80407" i="1"/>
  <c r="AC80407" i="1" s="1"/>
  <c r="AA80406" i="1"/>
  <c r="AC80406" i="1" s="1"/>
  <c r="AA80405" i="1"/>
  <c r="AC80405" i="1" s="1"/>
  <c r="AA80404" i="1"/>
  <c r="AC80404" i="1" s="1"/>
  <c r="AA80403" i="1"/>
  <c r="AC80403" i="1" s="1"/>
  <c r="AA80402" i="1"/>
  <c r="AC80402" i="1" s="1"/>
  <c r="AA80401" i="1"/>
  <c r="AC80401" i="1" s="1"/>
  <c r="AA80400" i="1"/>
  <c r="AC80400" i="1" s="1"/>
  <c r="AA80399" i="1"/>
  <c r="AC80399" i="1" s="1"/>
  <c r="AA80398" i="1"/>
  <c r="AC80398" i="1" s="1"/>
  <c r="AA80397" i="1"/>
  <c r="AC80397" i="1" s="1"/>
  <c r="AA80396" i="1"/>
  <c r="AC80396" i="1" s="1"/>
  <c r="AA80395" i="1"/>
  <c r="AC80395" i="1" s="1"/>
  <c r="AA80394" i="1"/>
  <c r="AC80394" i="1" s="1"/>
  <c r="AA80393" i="1"/>
  <c r="AC80393" i="1" s="1"/>
  <c r="AA80392" i="1"/>
  <c r="AC80392" i="1" s="1"/>
  <c r="AA80391" i="1"/>
  <c r="AC80391" i="1" s="1"/>
  <c r="AA80390" i="1"/>
  <c r="AC80390" i="1" s="1"/>
  <c r="AA80389" i="1"/>
  <c r="AC80389" i="1" s="1"/>
  <c r="AA80388" i="1"/>
  <c r="AC80388" i="1" s="1"/>
  <c r="AA80387" i="1"/>
  <c r="AC80387" i="1" s="1"/>
  <c r="AA80386" i="1"/>
  <c r="AC80386" i="1" s="1"/>
  <c r="AA80385" i="1"/>
  <c r="AC80385" i="1" s="1"/>
  <c r="AA80384" i="1"/>
  <c r="AC80384" i="1" s="1"/>
  <c r="AA80383" i="1"/>
  <c r="AC80383" i="1" s="1"/>
  <c r="AA80382" i="1"/>
  <c r="AC80382" i="1" s="1"/>
  <c r="AA80381" i="1"/>
  <c r="AC80381" i="1" s="1"/>
  <c r="AA80380" i="1"/>
  <c r="AC80380" i="1" s="1"/>
  <c r="AA80379" i="1"/>
  <c r="AC80379" i="1" s="1"/>
  <c r="AA80378" i="1"/>
  <c r="AC80378" i="1" s="1"/>
  <c r="AA80377" i="1"/>
  <c r="AC80377" i="1" s="1"/>
  <c r="AA80376" i="1"/>
  <c r="AC80376" i="1" s="1"/>
  <c r="AA80375" i="1"/>
  <c r="AC80375" i="1" s="1"/>
  <c r="AA80374" i="1"/>
  <c r="AC80374" i="1" s="1"/>
  <c r="AA80373" i="1"/>
  <c r="AC80373" i="1" s="1"/>
  <c r="AA80372" i="1"/>
  <c r="AC80372" i="1" s="1"/>
  <c r="AA80371" i="1"/>
  <c r="AC80371" i="1" s="1"/>
  <c r="AA80370" i="1"/>
  <c r="AC80370" i="1" s="1"/>
  <c r="AA80369" i="1"/>
  <c r="AC80369" i="1" s="1"/>
  <c r="AA80368" i="1"/>
  <c r="AC80368" i="1" s="1"/>
  <c r="AA80367" i="1"/>
  <c r="AC80367" i="1" s="1"/>
  <c r="AA80366" i="1"/>
  <c r="AC80366" i="1" s="1"/>
  <c r="AA80365" i="1"/>
  <c r="AC80365" i="1" s="1"/>
  <c r="AA80364" i="1"/>
  <c r="AC80364" i="1" s="1"/>
  <c r="AA80363" i="1"/>
  <c r="AC80363" i="1" s="1"/>
  <c r="AA80362" i="1"/>
  <c r="AC80362" i="1" s="1"/>
  <c r="AA80361" i="1"/>
  <c r="AC80361" i="1" s="1"/>
  <c r="AA80360" i="1"/>
  <c r="AC80360" i="1" s="1"/>
  <c r="AA80359" i="1"/>
  <c r="AC80359" i="1" s="1"/>
  <c r="AA80358" i="1"/>
  <c r="AC80358" i="1" s="1"/>
  <c r="AA80357" i="1"/>
  <c r="AC80357" i="1" s="1"/>
  <c r="AA80356" i="1"/>
  <c r="AC80356" i="1" s="1"/>
  <c r="AA80355" i="1"/>
  <c r="AC80355" i="1" s="1"/>
  <c r="AA80354" i="1"/>
  <c r="AC80354" i="1" s="1"/>
  <c r="AA80353" i="1"/>
  <c r="AC80353" i="1" s="1"/>
  <c r="AA80352" i="1"/>
  <c r="AC80352" i="1" s="1"/>
  <c r="AA80351" i="1"/>
  <c r="AC80351" i="1" s="1"/>
  <c r="AA80350" i="1"/>
  <c r="AC80350" i="1" s="1"/>
  <c r="AA80349" i="1"/>
  <c r="AC80349" i="1" s="1"/>
  <c r="AA80348" i="1"/>
  <c r="AC80348" i="1" s="1"/>
  <c r="AA80347" i="1"/>
  <c r="AC80347" i="1" s="1"/>
  <c r="AA80346" i="1"/>
  <c r="AC80346" i="1" s="1"/>
  <c r="AA80345" i="1"/>
  <c r="AC80345" i="1" s="1"/>
  <c r="AA80344" i="1"/>
  <c r="AC80344" i="1" s="1"/>
  <c r="AA80343" i="1"/>
  <c r="AC80343" i="1" s="1"/>
  <c r="AA80342" i="1"/>
  <c r="AC80342" i="1" s="1"/>
  <c r="AA80341" i="1"/>
  <c r="AC80341" i="1" s="1"/>
  <c r="AA80340" i="1"/>
  <c r="AC80340" i="1" s="1"/>
  <c r="AA80339" i="1"/>
  <c r="AC80339" i="1" s="1"/>
  <c r="AA80338" i="1"/>
  <c r="AC80338" i="1" s="1"/>
  <c r="AA80337" i="1"/>
  <c r="AC80337" i="1" s="1"/>
  <c r="AA80336" i="1"/>
  <c r="AC80336" i="1" s="1"/>
  <c r="AA80335" i="1"/>
  <c r="AC80335" i="1" s="1"/>
  <c r="AA80334" i="1"/>
  <c r="AC80334" i="1" s="1"/>
  <c r="AA80333" i="1"/>
  <c r="AC80333" i="1" s="1"/>
  <c r="AA80332" i="1"/>
  <c r="AC80332" i="1" s="1"/>
  <c r="AA80331" i="1"/>
  <c r="AC80331" i="1" s="1"/>
  <c r="AA80330" i="1"/>
  <c r="AC80330" i="1" s="1"/>
  <c r="AA80329" i="1"/>
  <c r="AC80329" i="1" s="1"/>
  <c r="AA80328" i="1"/>
  <c r="AC80328" i="1" s="1"/>
  <c r="AA80327" i="1"/>
  <c r="AC80327" i="1" s="1"/>
  <c r="AA80326" i="1"/>
  <c r="AC80326" i="1" s="1"/>
  <c r="AA80325" i="1"/>
  <c r="AC80325" i="1" s="1"/>
  <c r="AA80324" i="1"/>
  <c r="AC80324" i="1" s="1"/>
  <c r="AA80323" i="1"/>
  <c r="AC80323" i="1" s="1"/>
  <c r="AA80322" i="1"/>
  <c r="AC80322" i="1" s="1"/>
  <c r="AA80321" i="1"/>
  <c r="AC80321" i="1" s="1"/>
  <c r="AA80320" i="1"/>
  <c r="AC80320" i="1" s="1"/>
  <c r="AA80319" i="1"/>
  <c r="AC80319" i="1" s="1"/>
  <c r="AA80318" i="1"/>
  <c r="AC80318" i="1" s="1"/>
  <c r="AA80317" i="1"/>
  <c r="AC80317" i="1" s="1"/>
  <c r="AA80316" i="1"/>
  <c r="AC80316" i="1" s="1"/>
  <c r="AA80315" i="1"/>
  <c r="AC80315" i="1" s="1"/>
  <c r="AA80314" i="1"/>
  <c r="AC80314" i="1" s="1"/>
  <c r="AA80313" i="1"/>
  <c r="AC80313" i="1" s="1"/>
  <c r="AA80312" i="1"/>
  <c r="AC80312" i="1" s="1"/>
  <c r="AA80311" i="1"/>
  <c r="AC80311" i="1" s="1"/>
  <c r="AA80310" i="1"/>
  <c r="AC80310" i="1" s="1"/>
  <c r="AA80309" i="1"/>
  <c r="AC80309" i="1" s="1"/>
  <c r="AA80308" i="1"/>
  <c r="AC80308" i="1" s="1"/>
  <c r="AA80307" i="1"/>
  <c r="AC80307" i="1" s="1"/>
  <c r="AA80306" i="1"/>
  <c r="AC80306" i="1" s="1"/>
  <c r="AA80305" i="1"/>
  <c r="AC80305" i="1" s="1"/>
  <c r="AA80304" i="1"/>
  <c r="AC80304" i="1" s="1"/>
  <c r="AA80303" i="1"/>
  <c r="AC80303" i="1" s="1"/>
  <c r="AA80302" i="1"/>
  <c r="AC80302" i="1" s="1"/>
  <c r="AA80301" i="1"/>
  <c r="AC80301" i="1" s="1"/>
  <c r="AA80300" i="1"/>
  <c r="AC80300" i="1" s="1"/>
  <c r="AA80299" i="1"/>
  <c r="AC80299" i="1" s="1"/>
  <c r="AA80298" i="1"/>
  <c r="AC80298" i="1" s="1"/>
  <c r="AA80297" i="1"/>
  <c r="AC80297" i="1" s="1"/>
  <c r="AA80296" i="1"/>
  <c r="AC80296" i="1" s="1"/>
  <c r="AA80295" i="1"/>
  <c r="AC80295" i="1" s="1"/>
  <c r="AA80294" i="1"/>
  <c r="AC80294" i="1" s="1"/>
  <c r="AA80293" i="1"/>
  <c r="AC80293" i="1" s="1"/>
  <c r="AA80292" i="1"/>
  <c r="AC80292" i="1" s="1"/>
  <c r="AA80291" i="1"/>
  <c r="AC80291" i="1" s="1"/>
  <c r="AA80290" i="1"/>
  <c r="AC80290" i="1" s="1"/>
  <c r="AA80289" i="1"/>
  <c r="AC80289" i="1" s="1"/>
  <c r="AA80288" i="1"/>
  <c r="AC80288" i="1" s="1"/>
  <c r="AA80287" i="1"/>
  <c r="AC80287" i="1" s="1"/>
  <c r="AA80286" i="1"/>
  <c r="AC80286" i="1" s="1"/>
  <c r="AA80285" i="1"/>
  <c r="AC80285" i="1" s="1"/>
  <c r="AA80284" i="1"/>
  <c r="AC80284" i="1" s="1"/>
  <c r="AA80283" i="1"/>
  <c r="AC80283" i="1" s="1"/>
  <c r="AA80282" i="1"/>
  <c r="AC80282" i="1" s="1"/>
  <c r="AA80281" i="1"/>
  <c r="AC80281" i="1" s="1"/>
  <c r="AA80280" i="1"/>
  <c r="AC80280" i="1" s="1"/>
  <c r="AA80279" i="1"/>
  <c r="AC80279" i="1" s="1"/>
  <c r="AA80278" i="1"/>
  <c r="AC80278" i="1" s="1"/>
  <c r="AA80277" i="1"/>
  <c r="AC80277" i="1" s="1"/>
  <c r="AA80276" i="1"/>
  <c r="AC80276" i="1" s="1"/>
  <c r="AA80275" i="1"/>
  <c r="AC80275" i="1" s="1"/>
  <c r="AA80274" i="1"/>
  <c r="AC80274" i="1" s="1"/>
  <c r="AA80273" i="1"/>
  <c r="AC80273" i="1" s="1"/>
  <c r="AA80272" i="1"/>
  <c r="AC80272" i="1" s="1"/>
  <c r="AA80271" i="1"/>
  <c r="AC80271" i="1" s="1"/>
  <c r="AA80270" i="1"/>
  <c r="AC80270" i="1" s="1"/>
  <c r="AA80269" i="1"/>
  <c r="AC80269" i="1" s="1"/>
  <c r="AA80268" i="1"/>
  <c r="AC80268" i="1" s="1"/>
  <c r="AA80267" i="1"/>
  <c r="AC80267" i="1" s="1"/>
  <c r="AA80266" i="1"/>
  <c r="AC80266" i="1" s="1"/>
  <c r="AA80265" i="1"/>
  <c r="AC80265" i="1" s="1"/>
  <c r="AA80264" i="1"/>
  <c r="AC80264" i="1" s="1"/>
  <c r="AA80263" i="1"/>
  <c r="AC80263" i="1" s="1"/>
  <c r="AA80262" i="1"/>
  <c r="AC80262" i="1" s="1"/>
  <c r="AA80261" i="1"/>
  <c r="AC80261" i="1" s="1"/>
  <c r="AA80260" i="1"/>
  <c r="AC80260" i="1" s="1"/>
  <c r="AA80259" i="1"/>
  <c r="AC80259" i="1" s="1"/>
  <c r="AA80258" i="1"/>
  <c r="AC80258" i="1" s="1"/>
  <c r="AA80257" i="1"/>
  <c r="AC80257" i="1" s="1"/>
  <c r="AA80256" i="1"/>
  <c r="AC80256" i="1" s="1"/>
  <c r="AA80255" i="1"/>
  <c r="AC80255" i="1" s="1"/>
  <c r="AA80254" i="1"/>
  <c r="AC80254" i="1" s="1"/>
  <c r="AA80253" i="1"/>
  <c r="AC80253" i="1" s="1"/>
  <c r="AA80252" i="1"/>
  <c r="AC80252" i="1" s="1"/>
  <c r="AA80251" i="1"/>
  <c r="AC80251" i="1" s="1"/>
  <c r="AA80250" i="1"/>
  <c r="AC80250" i="1" s="1"/>
  <c r="AA80249" i="1"/>
  <c r="AC80249" i="1" s="1"/>
  <c r="AA80248" i="1"/>
  <c r="AC80248" i="1" s="1"/>
  <c r="AA80247" i="1"/>
  <c r="AC80247" i="1" s="1"/>
  <c r="AA80246" i="1"/>
  <c r="AC80246" i="1" s="1"/>
  <c r="AA80245" i="1"/>
  <c r="AC80245" i="1" s="1"/>
  <c r="AA80244" i="1"/>
  <c r="AC80244" i="1" s="1"/>
  <c r="AA80243" i="1"/>
  <c r="AC80243" i="1" s="1"/>
  <c r="AA80242" i="1"/>
  <c r="AC80242" i="1" s="1"/>
  <c r="AA80241" i="1"/>
  <c r="AC80241" i="1" s="1"/>
  <c r="AA80240" i="1"/>
  <c r="AC80240" i="1" s="1"/>
  <c r="AA80239" i="1"/>
  <c r="AC80239" i="1" s="1"/>
  <c r="AA80238" i="1"/>
  <c r="AC80238" i="1" s="1"/>
  <c r="AA80237" i="1"/>
  <c r="AC80237" i="1" s="1"/>
  <c r="AA80236" i="1"/>
  <c r="AC80236" i="1" s="1"/>
  <c r="AA80235" i="1"/>
  <c r="AC80235" i="1" s="1"/>
  <c r="AA80234" i="1"/>
  <c r="AC80234" i="1" s="1"/>
  <c r="AA80233" i="1"/>
  <c r="AC80233" i="1" s="1"/>
  <c r="AA80232" i="1"/>
  <c r="AC80232" i="1" s="1"/>
  <c r="AA80231" i="1"/>
  <c r="AC80231" i="1" s="1"/>
  <c r="AA80230" i="1"/>
  <c r="AC80230" i="1" s="1"/>
  <c r="AA80229" i="1"/>
  <c r="AC80229" i="1" s="1"/>
  <c r="AA80228" i="1"/>
  <c r="AC80228" i="1" s="1"/>
  <c r="AA80227" i="1"/>
  <c r="AC80227" i="1" s="1"/>
  <c r="AA80226" i="1"/>
  <c r="AC80226" i="1" s="1"/>
  <c r="AA80225" i="1"/>
  <c r="AC80225" i="1" s="1"/>
  <c r="AA80224" i="1"/>
  <c r="AC80224" i="1" s="1"/>
  <c r="AA80223" i="1"/>
  <c r="AC80223" i="1" s="1"/>
  <c r="AA80222" i="1"/>
  <c r="AC80222" i="1" s="1"/>
  <c r="AA80221" i="1"/>
  <c r="AC80221" i="1" s="1"/>
  <c r="AA80220" i="1"/>
  <c r="AC80220" i="1" s="1"/>
  <c r="AA80219" i="1"/>
  <c r="AC80219" i="1" s="1"/>
  <c r="AA80218" i="1"/>
  <c r="AC80218" i="1" s="1"/>
  <c r="AA80217" i="1"/>
  <c r="AC80217" i="1" s="1"/>
  <c r="AA80216" i="1"/>
  <c r="AC80216" i="1" s="1"/>
  <c r="AA80215" i="1"/>
  <c r="AC80215" i="1" s="1"/>
  <c r="AA80214" i="1"/>
  <c r="AC80214" i="1" s="1"/>
  <c r="AA80213" i="1"/>
  <c r="AC80213" i="1" s="1"/>
  <c r="AA80212" i="1"/>
  <c r="AC80212" i="1" s="1"/>
  <c r="AA80211" i="1"/>
  <c r="AC80211" i="1" s="1"/>
  <c r="AA80210" i="1"/>
  <c r="AC80210" i="1" s="1"/>
  <c r="AA80209" i="1"/>
  <c r="AC80209" i="1" s="1"/>
  <c r="AA80208" i="1"/>
  <c r="AC80208" i="1" s="1"/>
  <c r="AA80207" i="1"/>
  <c r="AC80207" i="1" s="1"/>
  <c r="AA80206" i="1"/>
  <c r="AC80206" i="1" s="1"/>
  <c r="AA80205" i="1"/>
  <c r="AC80205" i="1" s="1"/>
  <c r="AA80204" i="1"/>
  <c r="AC80204" i="1" s="1"/>
  <c r="AA80203" i="1"/>
  <c r="AC80203" i="1" s="1"/>
  <c r="AA80202" i="1"/>
  <c r="AC80202" i="1" s="1"/>
  <c r="AA80201" i="1"/>
  <c r="AC80201" i="1" s="1"/>
  <c r="AA80200" i="1"/>
  <c r="AC80200" i="1" s="1"/>
  <c r="AA80199" i="1"/>
  <c r="AC80199" i="1" s="1"/>
  <c r="AA80198" i="1"/>
  <c r="AC80198" i="1" s="1"/>
  <c r="AA80197" i="1"/>
  <c r="AC80197" i="1" s="1"/>
  <c r="AA80196" i="1"/>
  <c r="AC80196" i="1" s="1"/>
  <c r="AA80195" i="1"/>
  <c r="AC80195" i="1" s="1"/>
  <c r="AA80194" i="1"/>
  <c r="AC80194" i="1" s="1"/>
  <c r="AA80193" i="1"/>
  <c r="AC80193" i="1" s="1"/>
  <c r="AA80192" i="1"/>
  <c r="AC80192" i="1" s="1"/>
  <c r="AA80191" i="1"/>
  <c r="AC80191" i="1" s="1"/>
  <c r="AA80190" i="1"/>
  <c r="AC80190" i="1" s="1"/>
  <c r="AA80189" i="1"/>
  <c r="AC80189" i="1" s="1"/>
  <c r="AA80188" i="1"/>
  <c r="AC80188" i="1" s="1"/>
  <c r="AA80187" i="1"/>
  <c r="AC80187" i="1" s="1"/>
  <c r="AA80186" i="1"/>
  <c r="AC80186" i="1" s="1"/>
  <c r="AA80185" i="1"/>
  <c r="AC80185" i="1" s="1"/>
  <c r="AA80184" i="1"/>
  <c r="AC80184" i="1" s="1"/>
  <c r="AA80183" i="1"/>
  <c r="AC80183" i="1" s="1"/>
  <c r="AA80182" i="1"/>
  <c r="AC80182" i="1" s="1"/>
  <c r="AA80181" i="1"/>
  <c r="AC80181" i="1" s="1"/>
  <c r="AA80180" i="1"/>
  <c r="AC80180" i="1" s="1"/>
  <c r="AA80179" i="1"/>
  <c r="AC80179" i="1" s="1"/>
  <c r="AA80178" i="1"/>
  <c r="AC80178" i="1" s="1"/>
  <c r="AA80177" i="1"/>
  <c r="AC80177" i="1" s="1"/>
  <c r="AA80176" i="1"/>
  <c r="AC80176" i="1" s="1"/>
  <c r="AA80175" i="1"/>
  <c r="AC80175" i="1" s="1"/>
  <c r="AA80174" i="1"/>
  <c r="AC80174" i="1" s="1"/>
  <c r="AA80173" i="1"/>
  <c r="AC80173" i="1" s="1"/>
  <c r="AA80172" i="1"/>
  <c r="AC80172" i="1" s="1"/>
  <c r="AA80171" i="1"/>
  <c r="AC80171" i="1" s="1"/>
  <c r="AA80170" i="1"/>
  <c r="AC80170" i="1" s="1"/>
  <c r="AA80169" i="1"/>
  <c r="AC80169" i="1" s="1"/>
  <c r="AA80168" i="1"/>
  <c r="AC80168" i="1" s="1"/>
  <c r="AA80167" i="1"/>
  <c r="AC80167" i="1" s="1"/>
  <c r="AA80166" i="1"/>
  <c r="AC80166" i="1" s="1"/>
  <c r="AA80165" i="1"/>
  <c r="AC80165" i="1" s="1"/>
  <c r="AA80164" i="1"/>
  <c r="AC80164" i="1" s="1"/>
  <c r="AA80163" i="1"/>
  <c r="AC80163" i="1" s="1"/>
  <c r="AA80162" i="1"/>
  <c r="AC80162" i="1" s="1"/>
  <c r="AA80161" i="1"/>
  <c r="AC80161" i="1" s="1"/>
  <c r="AA80160" i="1"/>
  <c r="AC80160" i="1" s="1"/>
  <c r="AA80159" i="1"/>
  <c r="AC80159" i="1" s="1"/>
  <c r="AA80158" i="1"/>
  <c r="AC80158" i="1" s="1"/>
  <c r="AA80157" i="1"/>
  <c r="AC80157" i="1" s="1"/>
  <c r="AA80156" i="1"/>
  <c r="AC80156" i="1" s="1"/>
  <c r="AA80155" i="1"/>
  <c r="AC80155" i="1" s="1"/>
  <c r="AA80154" i="1"/>
  <c r="AC80154" i="1" s="1"/>
  <c r="AA80153" i="1"/>
  <c r="AC80153" i="1" s="1"/>
  <c r="AA80152" i="1"/>
  <c r="AC80152" i="1" s="1"/>
  <c r="AA80151" i="1"/>
  <c r="AC80151" i="1" s="1"/>
  <c r="AA80150" i="1"/>
  <c r="AC80150" i="1" s="1"/>
  <c r="AA80149" i="1"/>
  <c r="AC80149" i="1" s="1"/>
  <c r="AA80148" i="1"/>
  <c r="AC80148" i="1" s="1"/>
  <c r="AA80147" i="1"/>
  <c r="AC80147" i="1" s="1"/>
  <c r="AA80146" i="1"/>
  <c r="AC80146" i="1" s="1"/>
  <c r="AA80145" i="1"/>
  <c r="AC80145" i="1" s="1"/>
  <c r="AA80144" i="1"/>
  <c r="AC80144" i="1" s="1"/>
  <c r="AA80143" i="1"/>
  <c r="AC80143" i="1" s="1"/>
  <c r="AA80142" i="1"/>
  <c r="AC80142" i="1" s="1"/>
  <c r="AA80141" i="1"/>
  <c r="AC80141" i="1" s="1"/>
  <c r="AA80140" i="1"/>
  <c r="AC80140" i="1" s="1"/>
  <c r="AA80139" i="1"/>
  <c r="AC80139" i="1" s="1"/>
  <c r="AA80138" i="1"/>
  <c r="AC80138" i="1" s="1"/>
  <c r="AA80137" i="1"/>
  <c r="AC80137" i="1" s="1"/>
  <c r="AA80136" i="1"/>
  <c r="AC80136" i="1" s="1"/>
  <c r="AA80135" i="1"/>
  <c r="AC80135" i="1" s="1"/>
  <c r="AA80134" i="1"/>
  <c r="AC80134" i="1" s="1"/>
  <c r="AA80133" i="1"/>
  <c r="AC80133" i="1" s="1"/>
  <c r="AA80132" i="1"/>
  <c r="AC80132" i="1" s="1"/>
  <c r="AA80131" i="1"/>
  <c r="AC80131" i="1" s="1"/>
  <c r="AA80130" i="1"/>
  <c r="AC80130" i="1" s="1"/>
  <c r="AA80129" i="1"/>
  <c r="AC80129" i="1" s="1"/>
  <c r="AA80128" i="1"/>
  <c r="AC80128" i="1" s="1"/>
  <c r="AA80127" i="1"/>
  <c r="AC80127" i="1" s="1"/>
  <c r="AA80126" i="1"/>
  <c r="AC80126" i="1" s="1"/>
  <c r="AA80125" i="1"/>
  <c r="AC80125" i="1" s="1"/>
  <c r="AA80124" i="1"/>
  <c r="AC80124" i="1" s="1"/>
  <c r="AA80123" i="1"/>
  <c r="AC80123" i="1" s="1"/>
  <c r="AA80122" i="1"/>
  <c r="AC80122" i="1" s="1"/>
  <c r="AA80121" i="1"/>
  <c r="AC80121" i="1" s="1"/>
  <c r="AA80120" i="1"/>
  <c r="AC80120" i="1" s="1"/>
  <c r="AA80119" i="1"/>
  <c r="AC80119" i="1" s="1"/>
  <c r="AA80118" i="1"/>
  <c r="AC80118" i="1" s="1"/>
  <c r="AA80117" i="1"/>
  <c r="AC80117" i="1" s="1"/>
  <c r="AA80116" i="1"/>
  <c r="AC80116" i="1" s="1"/>
  <c r="AA80115" i="1"/>
  <c r="AC80115" i="1" s="1"/>
  <c r="AA80114" i="1"/>
  <c r="AC80114" i="1" s="1"/>
  <c r="AA80113" i="1"/>
  <c r="AC80113" i="1" s="1"/>
  <c r="AA80112" i="1"/>
  <c r="AC80112" i="1" s="1"/>
  <c r="AA80111" i="1"/>
  <c r="AC80111" i="1" s="1"/>
  <c r="AA80110" i="1"/>
  <c r="AC80110" i="1" s="1"/>
  <c r="AA80109" i="1"/>
  <c r="AC80109" i="1" s="1"/>
  <c r="AA80108" i="1"/>
  <c r="AC80108" i="1" s="1"/>
  <c r="AA80107" i="1"/>
  <c r="AC80107" i="1" s="1"/>
  <c r="AA80106" i="1"/>
  <c r="AC80106" i="1" s="1"/>
  <c r="AA80105" i="1"/>
  <c r="AC80105" i="1" s="1"/>
  <c r="AA80104" i="1"/>
  <c r="AC80104" i="1" s="1"/>
  <c r="AA80103" i="1"/>
  <c r="AC80103" i="1" s="1"/>
  <c r="AA80102" i="1"/>
  <c r="AC80102" i="1" s="1"/>
  <c r="AA80101" i="1"/>
  <c r="AC80101" i="1" s="1"/>
  <c r="AA80100" i="1"/>
  <c r="AC80100" i="1" s="1"/>
  <c r="AA80099" i="1"/>
  <c r="AC80099" i="1" s="1"/>
  <c r="AA80098" i="1"/>
  <c r="AC80098" i="1" s="1"/>
  <c r="AA80097" i="1"/>
  <c r="AC80097" i="1" s="1"/>
  <c r="AA80096" i="1"/>
  <c r="AC80096" i="1" s="1"/>
  <c r="AA80095" i="1"/>
  <c r="AC80095" i="1" s="1"/>
  <c r="AA80094" i="1"/>
  <c r="AC80094" i="1" s="1"/>
  <c r="AA80093" i="1"/>
  <c r="AC80093" i="1" s="1"/>
  <c r="AA80092" i="1"/>
  <c r="AC80092" i="1" s="1"/>
  <c r="AA80091" i="1"/>
  <c r="AC80091" i="1" s="1"/>
  <c r="AA80090" i="1"/>
  <c r="AC80090" i="1" s="1"/>
  <c r="AA80089" i="1"/>
  <c r="AC80089" i="1" s="1"/>
  <c r="AA80088" i="1"/>
  <c r="AC80088" i="1" s="1"/>
  <c r="AA80087" i="1"/>
  <c r="AC80087" i="1" s="1"/>
  <c r="AA80086" i="1"/>
  <c r="AC80086" i="1" s="1"/>
  <c r="AA80085" i="1"/>
  <c r="AC80085" i="1" s="1"/>
  <c r="AA80084" i="1"/>
  <c r="AC80084" i="1" s="1"/>
  <c r="AA80083" i="1"/>
  <c r="AC80083" i="1" s="1"/>
  <c r="AA80082" i="1"/>
  <c r="AC80082" i="1" s="1"/>
  <c r="AA80081" i="1"/>
  <c r="AC80081" i="1" s="1"/>
  <c r="AA80080" i="1"/>
  <c r="AC80080" i="1" s="1"/>
  <c r="AA80079" i="1"/>
  <c r="AC80079" i="1" s="1"/>
  <c r="AA80078" i="1"/>
  <c r="AC80078" i="1" s="1"/>
  <c r="AA80077" i="1"/>
  <c r="AC80077" i="1" s="1"/>
  <c r="AA80076" i="1"/>
  <c r="AC80076" i="1" s="1"/>
  <c r="AA80075" i="1"/>
  <c r="AC80075" i="1" s="1"/>
  <c r="AA80074" i="1"/>
  <c r="AC80074" i="1" s="1"/>
  <c r="AA80073" i="1"/>
  <c r="AC80073" i="1" s="1"/>
  <c r="AA80072" i="1"/>
  <c r="AC80072" i="1" s="1"/>
  <c r="AA80071" i="1"/>
  <c r="AC80071" i="1" s="1"/>
  <c r="AA80070" i="1"/>
  <c r="AC80070" i="1" s="1"/>
  <c r="AA80069" i="1"/>
  <c r="AC80069" i="1" s="1"/>
  <c r="AA80068" i="1"/>
  <c r="AC80068" i="1" s="1"/>
  <c r="AA80067" i="1"/>
  <c r="AC80067" i="1" s="1"/>
  <c r="AA80066" i="1"/>
  <c r="AC80066" i="1" s="1"/>
  <c r="AA80065" i="1"/>
  <c r="AC80065" i="1" s="1"/>
  <c r="AA80064" i="1"/>
  <c r="AC80064" i="1" s="1"/>
  <c r="AA80063" i="1"/>
  <c r="AC80063" i="1" s="1"/>
  <c r="AA80062" i="1"/>
  <c r="AC80062" i="1" s="1"/>
  <c r="AA80061" i="1"/>
  <c r="AC80061" i="1" s="1"/>
  <c r="AA80060" i="1"/>
  <c r="AC80060" i="1" s="1"/>
  <c r="AA80059" i="1"/>
  <c r="AC80059" i="1" s="1"/>
  <c r="AA80058" i="1"/>
  <c r="AC80058" i="1" s="1"/>
  <c r="AA80057" i="1"/>
  <c r="AC80057" i="1" s="1"/>
  <c r="AA80056" i="1"/>
  <c r="AC80056" i="1" s="1"/>
  <c r="AA80055" i="1"/>
  <c r="AC80055" i="1" s="1"/>
  <c r="AA80054" i="1"/>
  <c r="AC80054" i="1" s="1"/>
  <c r="AA80053" i="1"/>
  <c r="AC80053" i="1" s="1"/>
  <c r="AA80052" i="1"/>
  <c r="AC80052" i="1" s="1"/>
  <c r="AA80051" i="1"/>
  <c r="AC80051" i="1" s="1"/>
  <c r="AA80050" i="1"/>
  <c r="AC80050" i="1" s="1"/>
  <c r="AA80049" i="1"/>
  <c r="AC80049" i="1" s="1"/>
  <c r="AA80048" i="1"/>
  <c r="AC80048" i="1" s="1"/>
  <c r="AA80047" i="1"/>
  <c r="AC80047" i="1" s="1"/>
  <c r="AA80046" i="1"/>
  <c r="AC80046" i="1" s="1"/>
  <c r="AA80045" i="1"/>
  <c r="AC80045" i="1" s="1"/>
  <c r="AA80044" i="1"/>
  <c r="AC80044" i="1" s="1"/>
  <c r="AA80043" i="1"/>
  <c r="AC80043" i="1" s="1"/>
  <c r="AA80042" i="1"/>
  <c r="AC80042" i="1" s="1"/>
  <c r="AA80041" i="1"/>
  <c r="AC80041" i="1" s="1"/>
  <c r="AA80040" i="1"/>
  <c r="AC80040" i="1" s="1"/>
  <c r="AA80039" i="1"/>
  <c r="AC80039" i="1" s="1"/>
  <c r="AA80038" i="1"/>
  <c r="AC80038" i="1" s="1"/>
  <c r="AA80037" i="1"/>
  <c r="AC80037" i="1" s="1"/>
  <c r="AA80036" i="1"/>
  <c r="AC80036" i="1" s="1"/>
  <c r="AA80035" i="1"/>
  <c r="AC80035" i="1" s="1"/>
  <c r="AA80034" i="1"/>
  <c r="AC80034" i="1" s="1"/>
  <c r="AA80033" i="1"/>
  <c r="AC80033" i="1" s="1"/>
  <c r="AA80032" i="1"/>
  <c r="AC80032" i="1" s="1"/>
  <c r="AA80031" i="1"/>
  <c r="AC80031" i="1" s="1"/>
  <c r="AA80030" i="1"/>
  <c r="AC80030" i="1" s="1"/>
  <c r="AA80029" i="1"/>
  <c r="AC80029" i="1" s="1"/>
  <c r="AA80028" i="1"/>
  <c r="AC80028" i="1" s="1"/>
  <c r="AA80027" i="1"/>
  <c r="AC80027" i="1" s="1"/>
  <c r="AA80026" i="1"/>
  <c r="AC80026" i="1" s="1"/>
  <c r="AA80025" i="1"/>
  <c r="AC80025" i="1" s="1"/>
  <c r="AA80024" i="1"/>
  <c r="AC80024" i="1" s="1"/>
  <c r="AA80023" i="1"/>
  <c r="AC80023" i="1" s="1"/>
  <c r="AA80022" i="1"/>
  <c r="AC80022" i="1" s="1"/>
  <c r="AA80021" i="1"/>
  <c r="AC80021" i="1" s="1"/>
  <c r="AA80020" i="1"/>
  <c r="AC80020" i="1" s="1"/>
  <c r="AA80019" i="1"/>
  <c r="AC80019" i="1" s="1"/>
  <c r="AA80018" i="1"/>
  <c r="AC80018" i="1" s="1"/>
  <c r="AA80017" i="1"/>
  <c r="AC80017" i="1" s="1"/>
  <c r="AA80016" i="1"/>
  <c r="AC80016" i="1" s="1"/>
  <c r="AA80015" i="1"/>
  <c r="AC80015" i="1" s="1"/>
  <c r="AA80014" i="1"/>
  <c r="AC80014" i="1" s="1"/>
  <c r="AA80013" i="1"/>
  <c r="AC80013" i="1" s="1"/>
  <c r="AA80012" i="1"/>
  <c r="AC80012" i="1" s="1"/>
  <c r="AA80011" i="1"/>
  <c r="AC80011" i="1" s="1"/>
  <c r="AA80010" i="1"/>
  <c r="AC80010" i="1" s="1"/>
  <c r="AA80009" i="1"/>
  <c r="AC80009" i="1" s="1"/>
  <c r="AA80008" i="1"/>
  <c r="AC80008" i="1" s="1"/>
  <c r="AA80007" i="1"/>
  <c r="AC80007" i="1" s="1"/>
  <c r="AA80006" i="1"/>
  <c r="AC80006" i="1" s="1"/>
  <c r="AA80005" i="1"/>
  <c r="AC80005" i="1" s="1"/>
  <c r="AA80004" i="1"/>
  <c r="AC80004" i="1" s="1"/>
  <c r="AA80003" i="1"/>
  <c r="AC80003" i="1" s="1"/>
  <c r="AA80002" i="1"/>
  <c r="AC80002" i="1" s="1"/>
  <c r="AA80001" i="1"/>
  <c r="AC80001" i="1" s="1"/>
  <c r="AA80000" i="1"/>
  <c r="AC80000" i="1" s="1"/>
  <c r="AA79999" i="1"/>
  <c r="AC79999" i="1" s="1"/>
  <c r="AA79998" i="1"/>
  <c r="AC79998" i="1" s="1"/>
  <c r="AA79997" i="1"/>
  <c r="AC79997" i="1" s="1"/>
  <c r="AA79996" i="1"/>
  <c r="AC79996" i="1" s="1"/>
  <c r="AA79995" i="1"/>
  <c r="AC79995" i="1" s="1"/>
  <c r="AA79994" i="1"/>
  <c r="AC79994" i="1" s="1"/>
  <c r="AA79993" i="1"/>
  <c r="AC79993" i="1" s="1"/>
  <c r="AA79992" i="1"/>
  <c r="AC79992" i="1" s="1"/>
  <c r="AA79991" i="1"/>
  <c r="AC79991" i="1" s="1"/>
  <c r="AA79990" i="1"/>
  <c r="AC79990" i="1" s="1"/>
  <c r="AA79989" i="1"/>
  <c r="AC79989" i="1" s="1"/>
  <c r="AA79988" i="1"/>
  <c r="AC79988" i="1" s="1"/>
  <c r="AA79987" i="1"/>
  <c r="AC79987" i="1" s="1"/>
  <c r="AA79986" i="1"/>
  <c r="AC79986" i="1" s="1"/>
  <c r="AA79985" i="1"/>
  <c r="AC79985" i="1" s="1"/>
  <c r="AA79984" i="1"/>
  <c r="AC79984" i="1" s="1"/>
  <c r="AA79983" i="1"/>
  <c r="AC79983" i="1" s="1"/>
  <c r="AA79982" i="1"/>
  <c r="AC79982" i="1" s="1"/>
  <c r="AA79981" i="1"/>
  <c r="AC79981" i="1" s="1"/>
  <c r="AA79980" i="1"/>
  <c r="AC79980" i="1" s="1"/>
  <c r="AA79979" i="1"/>
  <c r="AC79979" i="1" s="1"/>
  <c r="AA79978" i="1"/>
  <c r="AC79978" i="1" s="1"/>
  <c r="AA79977" i="1"/>
  <c r="AC79977" i="1" s="1"/>
  <c r="AA79976" i="1"/>
  <c r="AC79976" i="1" s="1"/>
  <c r="AA79975" i="1"/>
  <c r="AC79975" i="1" s="1"/>
  <c r="AA79974" i="1"/>
  <c r="AC79974" i="1" s="1"/>
  <c r="AA79973" i="1"/>
  <c r="AC79973" i="1" s="1"/>
  <c r="AA79972" i="1"/>
  <c r="AC79972" i="1" s="1"/>
  <c r="AA79971" i="1"/>
  <c r="AC79971" i="1" s="1"/>
  <c r="AA79970" i="1"/>
  <c r="AC79970" i="1" s="1"/>
  <c r="AA79969" i="1"/>
  <c r="AC79969" i="1" s="1"/>
  <c r="AA79968" i="1"/>
  <c r="AC79968" i="1" s="1"/>
  <c r="AA79967" i="1"/>
  <c r="AC79967" i="1" s="1"/>
  <c r="AA79966" i="1"/>
  <c r="AC79966" i="1" s="1"/>
  <c r="AA79965" i="1"/>
  <c r="AC79965" i="1" s="1"/>
  <c r="AA79964" i="1"/>
  <c r="AC79964" i="1" s="1"/>
  <c r="AA79963" i="1"/>
  <c r="AC79963" i="1" s="1"/>
  <c r="AA79962" i="1"/>
  <c r="AC79962" i="1" s="1"/>
  <c r="AA79961" i="1"/>
  <c r="AC79961" i="1" s="1"/>
  <c r="AA79960" i="1"/>
  <c r="AC79960" i="1" s="1"/>
  <c r="AA79959" i="1"/>
  <c r="AC79959" i="1" s="1"/>
  <c r="AA79958" i="1"/>
  <c r="AC79958" i="1" s="1"/>
  <c r="AA79957" i="1"/>
  <c r="AC79957" i="1" s="1"/>
  <c r="AA79956" i="1"/>
  <c r="AC79956" i="1" s="1"/>
  <c r="AA79955" i="1"/>
  <c r="AC79955" i="1" s="1"/>
  <c r="AA79954" i="1"/>
  <c r="AC79954" i="1" s="1"/>
  <c r="AA79953" i="1"/>
  <c r="AC79953" i="1" s="1"/>
  <c r="AA79952" i="1"/>
  <c r="AC79952" i="1" s="1"/>
  <c r="AA79951" i="1"/>
  <c r="AC79951" i="1" s="1"/>
  <c r="AA79950" i="1"/>
  <c r="AC79950" i="1" s="1"/>
  <c r="AA79949" i="1"/>
  <c r="AC79949" i="1" s="1"/>
  <c r="AA79948" i="1"/>
  <c r="AC79948" i="1" s="1"/>
  <c r="AA79947" i="1"/>
  <c r="AC79947" i="1" s="1"/>
  <c r="AA79946" i="1"/>
  <c r="AC79946" i="1" s="1"/>
  <c r="AA79945" i="1"/>
  <c r="AC79945" i="1" s="1"/>
  <c r="AA79944" i="1"/>
  <c r="AC79944" i="1" s="1"/>
  <c r="AA79943" i="1"/>
  <c r="AC79943" i="1" s="1"/>
  <c r="AA79942" i="1"/>
  <c r="AC79942" i="1" s="1"/>
  <c r="AA79941" i="1"/>
  <c r="AC79941" i="1" s="1"/>
  <c r="AA79940" i="1"/>
  <c r="AC79940" i="1" s="1"/>
  <c r="AA79939" i="1"/>
  <c r="AC79939" i="1" s="1"/>
  <c r="AA79938" i="1"/>
  <c r="AC79938" i="1" s="1"/>
  <c r="AA79937" i="1"/>
  <c r="AC79937" i="1" s="1"/>
  <c r="AA79936" i="1"/>
  <c r="AC79936" i="1" s="1"/>
  <c r="AA79935" i="1"/>
  <c r="AC79935" i="1" s="1"/>
  <c r="AA79934" i="1"/>
  <c r="AC79934" i="1" s="1"/>
  <c r="AA79933" i="1"/>
  <c r="AC79933" i="1" s="1"/>
  <c r="AA79932" i="1"/>
  <c r="AC79932" i="1" s="1"/>
  <c r="AA79931" i="1"/>
  <c r="AC79931" i="1" s="1"/>
  <c r="AA79930" i="1"/>
  <c r="AC79930" i="1" s="1"/>
  <c r="AA79929" i="1"/>
  <c r="AC79929" i="1" s="1"/>
  <c r="AA79928" i="1"/>
  <c r="AC79928" i="1" s="1"/>
  <c r="AA79927" i="1"/>
  <c r="AC79927" i="1" s="1"/>
  <c r="AA79926" i="1"/>
  <c r="AC79926" i="1" s="1"/>
  <c r="AA79925" i="1"/>
  <c r="AC79925" i="1" s="1"/>
  <c r="AA79924" i="1"/>
  <c r="AC79924" i="1" s="1"/>
  <c r="AA79923" i="1"/>
  <c r="AC79923" i="1" s="1"/>
  <c r="AA79922" i="1"/>
  <c r="AC79922" i="1" s="1"/>
  <c r="AA79921" i="1"/>
  <c r="AC79921" i="1" s="1"/>
  <c r="AA79920" i="1"/>
  <c r="AC79920" i="1" s="1"/>
  <c r="AA79919" i="1"/>
  <c r="AC79919" i="1" s="1"/>
  <c r="AA79918" i="1"/>
  <c r="AC79918" i="1" s="1"/>
  <c r="AA79917" i="1"/>
  <c r="AC79917" i="1" s="1"/>
  <c r="AA79916" i="1"/>
  <c r="AC79916" i="1" s="1"/>
  <c r="AA79915" i="1"/>
  <c r="AC79915" i="1" s="1"/>
  <c r="AA79914" i="1"/>
  <c r="AC79914" i="1" s="1"/>
  <c r="AA79913" i="1"/>
  <c r="AC79913" i="1" s="1"/>
  <c r="AA79912" i="1"/>
  <c r="AC79912" i="1" s="1"/>
  <c r="AA79911" i="1"/>
  <c r="AC79911" i="1" s="1"/>
  <c r="AA79910" i="1"/>
  <c r="AC79910" i="1" s="1"/>
  <c r="AA79909" i="1"/>
  <c r="AC79909" i="1" s="1"/>
  <c r="AA79908" i="1"/>
  <c r="AC79908" i="1" s="1"/>
  <c r="AA79907" i="1"/>
  <c r="AC79907" i="1" s="1"/>
  <c r="AA79906" i="1"/>
  <c r="AC79906" i="1" s="1"/>
  <c r="AA79905" i="1"/>
  <c r="AC79905" i="1" s="1"/>
  <c r="AA79904" i="1"/>
  <c r="AC79904" i="1" s="1"/>
  <c r="AA79903" i="1"/>
  <c r="AC79903" i="1" s="1"/>
  <c r="AA79902" i="1"/>
  <c r="AC79902" i="1" s="1"/>
  <c r="AA79901" i="1"/>
  <c r="AC79901" i="1" s="1"/>
  <c r="AA79900" i="1"/>
  <c r="AC79900" i="1" s="1"/>
  <c r="AA79899" i="1"/>
  <c r="AC79899" i="1" s="1"/>
  <c r="AA79898" i="1"/>
  <c r="AC79898" i="1" s="1"/>
  <c r="AA79897" i="1"/>
  <c r="AC79897" i="1" s="1"/>
  <c r="AA79896" i="1"/>
  <c r="AC79896" i="1" s="1"/>
  <c r="AA79895" i="1"/>
  <c r="AC79895" i="1" s="1"/>
  <c r="AA79894" i="1"/>
  <c r="AC79894" i="1" s="1"/>
  <c r="AA79893" i="1"/>
  <c r="AC79893" i="1" s="1"/>
  <c r="AA79892" i="1"/>
  <c r="AC79892" i="1" s="1"/>
  <c r="AA79891" i="1"/>
  <c r="AC79891" i="1" s="1"/>
  <c r="AA79890" i="1"/>
  <c r="AC79890" i="1" s="1"/>
  <c r="AA79889" i="1"/>
  <c r="AC79889" i="1" s="1"/>
  <c r="AA79888" i="1"/>
  <c r="AC79888" i="1" s="1"/>
  <c r="AA79887" i="1"/>
  <c r="AC79887" i="1" s="1"/>
  <c r="AA79886" i="1"/>
  <c r="AC79886" i="1" s="1"/>
  <c r="AA79885" i="1"/>
  <c r="AC79885" i="1" s="1"/>
  <c r="AA79884" i="1"/>
  <c r="AC79884" i="1" s="1"/>
  <c r="AA79883" i="1"/>
  <c r="AC79883" i="1" s="1"/>
  <c r="AA79882" i="1"/>
  <c r="AC79882" i="1" s="1"/>
  <c r="AA79881" i="1"/>
  <c r="AC79881" i="1" s="1"/>
  <c r="AA79880" i="1"/>
  <c r="AC79880" i="1" s="1"/>
  <c r="AA79879" i="1"/>
  <c r="AC79879" i="1" s="1"/>
  <c r="AA79878" i="1"/>
  <c r="AC79878" i="1" s="1"/>
  <c r="AA79877" i="1"/>
  <c r="AC79877" i="1" s="1"/>
  <c r="AA79876" i="1"/>
  <c r="AC79876" i="1" s="1"/>
  <c r="AA79875" i="1"/>
  <c r="AC79875" i="1" s="1"/>
  <c r="AA79874" i="1"/>
  <c r="AC79874" i="1" s="1"/>
  <c r="AA79873" i="1"/>
  <c r="AC79873" i="1" s="1"/>
  <c r="AA79872" i="1"/>
  <c r="AC79872" i="1" s="1"/>
  <c r="AA79871" i="1"/>
  <c r="AC79871" i="1" s="1"/>
  <c r="AA79870" i="1"/>
  <c r="AC79870" i="1" s="1"/>
  <c r="AA79869" i="1"/>
  <c r="AC79869" i="1" s="1"/>
  <c r="AA79868" i="1"/>
  <c r="AC79868" i="1" s="1"/>
  <c r="AA79867" i="1"/>
  <c r="AC79867" i="1" s="1"/>
  <c r="AA79866" i="1"/>
  <c r="AC79866" i="1" s="1"/>
  <c r="AA79865" i="1"/>
  <c r="AC79865" i="1" s="1"/>
  <c r="AA79864" i="1"/>
  <c r="AC79864" i="1" s="1"/>
  <c r="AA79863" i="1"/>
  <c r="AC79863" i="1" s="1"/>
  <c r="AA79862" i="1"/>
  <c r="AC79862" i="1" s="1"/>
  <c r="AA79861" i="1"/>
  <c r="AC79861" i="1" s="1"/>
  <c r="AA79860" i="1"/>
  <c r="AC79860" i="1" s="1"/>
  <c r="AA79859" i="1"/>
  <c r="AC79859" i="1" s="1"/>
  <c r="AA79858" i="1"/>
  <c r="AC79858" i="1" s="1"/>
  <c r="AA79857" i="1"/>
  <c r="AC79857" i="1" s="1"/>
  <c r="AA79856" i="1"/>
  <c r="AC79856" i="1" s="1"/>
  <c r="AA79855" i="1"/>
  <c r="AC79855" i="1" s="1"/>
  <c r="AA79854" i="1"/>
  <c r="AC79854" i="1" s="1"/>
  <c r="AA79853" i="1"/>
  <c r="AC79853" i="1" s="1"/>
  <c r="AA79852" i="1"/>
  <c r="AC79852" i="1" s="1"/>
  <c r="AA79851" i="1"/>
  <c r="AC79851" i="1" s="1"/>
  <c r="AA79850" i="1"/>
  <c r="AC79850" i="1" s="1"/>
  <c r="AA79849" i="1"/>
  <c r="AC79849" i="1" s="1"/>
  <c r="AA79848" i="1"/>
  <c r="AC79848" i="1" s="1"/>
  <c r="AA79847" i="1"/>
  <c r="AC79847" i="1" s="1"/>
  <c r="AA79846" i="1"/>
  <c r="AC79846" i="1" s="1"/>
  <c r="AA79845" i="1"/>
  <c r="AC79845" i="1" s="1"/>
  <c r="AA79844" i="1"/>
  <c r="AC79844" i="1" s="1"/>
  <c r="AA79843" i="1"/>
  <c r="AC79843" i="1" s="1"/>
  <c r="AA79842" i="1"/>
  <c r="AC79842" i="1" s="1"/>
  <c r="AA79841" i="1"/>
  <c r="AC79841" i="1" s="1"/>
  <c r="AA79840" i="1"/>
  <c r="AC79840" i="1" s="1"/>
  <c r="AA79839" i="1"/>
  <c r="AC79839" i="1" s="1"/>
  <c r="AA79838" i="1"/>
  <c r="AC79838" i="1" s="1"/>
  <c r="AA79837" i="1"/>
  <c r="AC79837" i="1" s="1"/>
  <c r="AA79836" i="1"/>
  <c r="AC79836" i="1" s="1"/>
  <c r="AA79835" i="1"/>
  <c r="AC79835" i="1" s="1"/>
  <c r="AA79834" i="1"/>
  <c r="AC79834" i="1" s="1"/>
  <c r="AA79833" i="1"/>
  <c r="AC79833" i="1" s="1"/>
  <c r="AA79832" i="1"/>
  <c r="AC79832" i="1" s="1"/>
  <c r="AA79831" i="1"/>
  <c r="AC79831" i="1" s="1"/>
  <c r="AA79830" i="1"/>
  <c r="AC79830" i="1" s="1"/>
  <c r="AA79829" i="1"/>
  <c r="AC79829" i="1" s="1"/>
  <c r="AA79828" i="1"/>
  <c r="AC79828" i="1" s="1"/>
  <c r="AA79827" i="1"/>
  <c r="AC79827" i="1" s="1"/>
  <c r="AA79826" i="1"/>
  <c r="AC79826" i="1" s="1"/>
  <c r="AA79825" i="1"/>
  <c r="AC79825" i="1" s="1"/>
  <c r="AA79824" i="1"/>
  <c r="AC79824" i="1" s="1"/>
  <c r="AA79823" i="1"/>
  <c r="AC79823" i="1" s="1"/>
  <c r="AA79822" i="1"/>
  <c r="AC79822" i="1" s="1"/>
  <c r="AA79821" i="1"/>
  <c r="AC79821" i="1" s="1"/>
  <c r="AA79820" i="1"/>
  <c r="AC79820" i="1" s="1"/>
  <c r="AA79819" i="1"/>
  <c r="AC79819" i="1" s="1"/>
  <c r="AA79818" i="1"/>
  <c r="AC79818" i="1" s="1"/>
  <c r="AA79817" i="1"/>
  <c r="AC79817" i="1" s="1"/>
  <c r="AA79816" i="1"/>
  <c r="AC79816" i="1" s="1"/>
  <c r="AA79815" i="1"/>
  <c r="AC79815" i="1" s="1"/>
  <c r="AA79814" i="1"/>
  <c r="AC79814" i="1" s="1"/>
  <c r="AA79813" i="1"/>
  <c r="AC79813" i="1" s="1"/>
  <c r="AA79812" i="1"/>
  <c r="AC79812" i="1" s="1"/>
  <c r="AA79811" i="1"/>
  <c r="AC79811" i="1" s="1"/>
  <c r="AA79810" i="1"/>
  <c r="AC79810" i="1" s="1"/>
  <c r="AA79809" i="1"/>
  <c r="AC79809" i="1" s="1"/>
  <c r="AA79808" i="1"/>
  <c r="AC79808" i="1" s="1"/>
  <c r="AA79807" i="1"/>
  <c r="AC79807" i="1" s="1"/>
  <c r="AA79806" i="1"/>
  <c r="AC79806" i="1" s="1"/>
  <c r="AA79805" i="1"/>
  <c r="AC79805" i="1" s="1"/>
  <c r="AA79804" i="1"/>
  <c r="AC79804" i="1" s="1"/>
  <c r="AA79803" i="1"/>
  <c r="AC79803" i="1" s="1"/>
  <c r="AA79802" i="1"/>
  <c r="AC79802" i="1" s="1"/>
  <c r="AA79801" i="1"/>
  <c r="AC79801" i="1" s="1"/>
  <c r="AA79800" i="1"/>
  <c r="AC79800" i="1" s="1"/>
  <c r="AA79799" i="1"/>
  <c r="AC79799" i="1" s="1"/>
  <c r="AA79798" i="1"/>
  <c r="AC79798" i="1" s="1"/>
  <c r="AA79797" i="1"/>
  <c r="AC79797" i="1" s="1"/>
  <c r="AA79796" i="1"/>
  <c r="AC79796" i="1" s="1"/>
  <c r="AA79795" i="1"/>
  <c r="AC79795" i="1" s="1"/>
  <c r="AA79794" i="1"/>
  <c r="AC79794" i="1" s="1"/>
  <c r="AA79793" i="1"/>
  <c r="AC79793" i="1" s="1"/>
  <c r="AA79792" i="1"/>
  <c r="AC79792" i="1" s="1"/>
  <c r="AA79791" i="1"/>
  <c r="AC79791" i="1" s="1"/>
  <c r="AA79790" i="1"/>
  <c r="AC79790" i="1" s="1"/>
  <c r="AA79789" i="1"/>
  <c r="AC79789" i="1" s="1"/>
  <c r="AA79788" i="1"/>
  <c r="AC79788" i="1" s="1"/>
  <c r="AA79787" i="1"/>
  <c r="AC79787" i="1" s="1"/>
  <c r="AA79786" i="1"/>
  <c r="AC79786" i="1" s="1"/>
  <c r="AA79785" i="1"/>
  <c r="AC79785" i="1" s="1"/>
  <c r="AA79784" i="1"/>
  <c r="AC79784" i="1" s="1"/>
  <c r="AA79783" i="1"/>
  <c r="AC79783" i="1" s="1"/>
  <c r="AA79782" i="1"/>
  <c r="AC79782" i="1" s="1"/>
  <c r="AA79781" i="1"/>
  <c r="AC79781" i="1" s="1"/>
  <c r="AA79780" i="1"/>
  <c r="AC79780" i="1" s="1"/>
  <c r="AA79779" i="1"/>
  <c r="AC79779" i="1" s="1"/>
  <c r="AA79778" i="1"/>
  <c r="AC79778" i="1" s="1"/>
  <c r="AA79777" i="1"/>
  <c r="AC79777" i="1" s="1"/>
  <c r="AA79776" i="1"/>
  <c r="AC79776" i="1" s="1"/>
  <c r="AA79775" i="1"/>
  <c r="AC79775" i="1" s="1"/>
  <c r="AA79774" i="1"/>
  <c r="AC79774" i="1" s="1"/>
  <c r="AA79773" i="1"/>
  <c r="AC79773" i="1" s="1"/>
  <c r="AA79772" i="1"/>
  <c r="AC79772" i="1" s="1"/>
  <c r="AA79771" i="1"/>
  <c r="AC79771" i="1" s="1"/>
  <c r="AA79770" i="1"/>
  <c r="AC79770" i="1" s="1"/>
  <c r="AA79769" i="1"/>
  <c r="AC79769" i="1" s="1"/>
  <c r="AA79768" i="1"/>
  <c r="AC79768" i="1" s="1"/>
  <c r="AA79767" i="1"/>
  <c r="AC79767" i="1" s="1"/>
  <c r="AA79766" i="1"/>
  <c r="AC79766" i="1" s="1"/>
  <c r="AA79765" i="1"/>
  <c r="AC79765" i="1" s="1"/>
  <c r="AA79764" i="1"/>
  <c r="AC79764" i="1" s="1"/>
  <c r="AA79763" i="1"/>
  <c r="AC79763" i="1" s="1"/>
  <c r="AA79762" i="1"/>
  <c r="AC79762" i="1" s="1"/>
  <c r="AA79761" i="1"/>
  <c r="AC79761" i="1" s="1"/>
  <c r="AA79760" i="1"/>
  <c r="AC79760" i="1" s="1"/>
  <c r="AA79759" i="1"/>
  <c r="AC79759" i="1" s="1"/>
  <c r="AA79758" i="1"/>
  <c r="AC79758" i="1" s="1"/>
  <c r="AA79757" i="1"/>
  <c r="AC79757" i="1" s="1"/>
  <c r="AA79756" i="1"/>
  <c r="AC79756" i="1" s="1"/>
  <c r="AA79755" i="1"/>
  <c r="AC79755" i="1" s="1"/>
  <c r="AA79754" i="1"/>
  <c r="AC79754" i="1" s="1"/>
  <c r="AA79753" i="1"/>
  <c r="AC79753" i="1" s="1"/>
  <c r="AA79752" i="1"/>
  <c r="AC79752" i="1" s="1"/>
  <c r="AA79751" i="1"/>
  <c r="AC79751" i="1" s="1"/>
  <c r="AA79750" i="1"/>
  <c r="AC79750" i="1" s="1"/>
  <c r="AA79749" i="1"/>
  <c r="AC79749" i="1" s="1"/>
  <c r="AA79748" i="1"/>
  <c r="AC79748" i="1" s="1"/>
  <c r="AA79747" i="1"/>
  <c r="AC79747" i="1" s="1"/>
  <c r="AA79746" i="1"/>
  <c r="AC79746" i="1" s="1"/>
  <c r="AA79745" i="1"/>
  <c r="AC79745" i="1" s="1"/>
  <c r="AA79744" i="1"/>
  <c r="AC79744" i="1" s="1"/>
  <c r="AA79743" i="1"/>
  <c r="AC79743" i="1" s="1"/>
  <c r="AA79742" i="1"/>
  <c r="AC79742" i="1" s="1"/>
  <c r="AA79741" i="1"/>
  <c r="AC79741" i="1" s="1"/>
  <c r="AA79740" i="1"/>
  <c r="AC79740" i="1" s="1"/>
  <c r="AA79739" i="1"/>
  <c r="AC79739" i="1" s="1"/>
  <c r="AA79738" i="1"/>
  <c r="AC79738" i="1" s="1"/>
  <c r="AA79737" i="1"/>
  <c r="AC79737" i="1" s="1"/>
  <c r="AA79736" i="1"/>
  <c r="AC79736" i="1" s="1"/>
  <c r="AA79735" i="1"/>
  <c r="AC79735" i="1" s="1"/>
  <c r="AA79734" i="1"/>
  <c r="AC79734" i="1" s="1"/>
  <c r="AA79733" i="1"/>
  <c r="AC79733" i="1" s="1"/>
  <c r="AA79732" i="1"/>
  <c r="AC79732" i="1" s="1"/>
  <c r="AA79731" i="1"/>
  <c r="AC79731" i="1" s="1"/>
  <c r="AA79730" i="1"/>
  <c r="AC79730" i="1" s="1"/>
  <c r="AA79729" i="1"/>
  <c r="AC79729" i="1" s="1"/>
  <c r="AA79728" i="1"/>
  <c r="AC79728" i="1" s="1"/>
  <c r="AA79727" i="1"/>
  <c r="AC79727" i="1" s="1"/>
  <c r="AA79726" i="1"/>
  <c r="AC79726" i="1" s="1"/>
  <c r="AA79725" i="1"/>
  <c r="AC79725" i="1" s="1"/>
  <c r="AA79724" i="1"/>
  <c r="AC79724" i="1" s="1"/>
  <c r="AA79723" i="1"/>
  <c r="AC79723" i="1" s="1"/>
  <c r="AA79722" i="1"/>
  <c r="AC79722" i="1" s="1"/>
  <c r="AA79721" i="1"/>
  <c r="AC79721" i="1" s="1"/>
  <c r="AA79720" i="1"/>
  <c r="AC79720" i="1" s="1"/>
  <c r="AA79719" i="1"/>
  <c r="AC79719" i="1" s="1"/>
  <c r="AA79718" i="1"/>
  <c r="AC79718" i="1" s="1"/>
  <c r="AA79717" i="1"/>
  <c r="AC79717" i="1" s="1"/>
  <c r="AA79716" i="1"/>
  <c r="AC79716" i="1" s="1"/>
  <c r="AA79715" i="1"/>
  <c r="AC79715" i="1" s="1"/>
  <c r="AA79714" i="1"/>
  <c r="AC79714" i="1" s="1"/>
  <c r="AA79713" i="1"/>
  <c r="AC79713" i="1" s="1"/>
  <c r="AA79712" i="1"/>
  <c r="AC79712" i="1" s="1"/>
  <c r="AA79711" i="1"/>
  <c r="AC79711" i="1" s="1"/>
  <c r="AA79710" i="1"/>
  <c r="AC79710" i="1" s="1"/>
  <c r="AA79709" i="1"/>
  <c r="AC79709" i="1" s="1"/>
  <c r="AA79708" i="1"/>
  <c r="AC79708" i="1" s="1"/>
  <c r="AA79707" i="1"/>
  <c r="AC79707" i="1" s="1"/>
  <c r="AA79706" i="1"/>
  <c r="AC79706" i="1" s="1"/>
  <c r="AA79705" i="1"/>
  <c r="AC79705" i="1" s="1"/>
  <c r="AA79704" i="1"/>
  <c r="AC79704" i="1" s="1"/>
  <c r="AA79703" i="1"/>
  <c r="AC79703" i="1" s="1"/>
  <c r="AA79702" i="1"/>
  <c r="AC79702" i="1" s="1"/>
  <c r="AA79701" i="1"/>
  <c r="AC79701" i="1" s="1"/>
  <c r="AA79700" i="1"/>
  <c r="AC79700" i="1" s="1"/>
  <c r="AA79699" i="1"/>
  <c r="AC79699" i="1" s="1"/>
  <c r="AA79698" i="1"/>
  <c r="AC79698" i="1" s="1"/>
  <c r="AA79697" i="1"/>
  <c r="AC79697" i="1" s="1"/>
  <c r="AA79696" i="1"/>
  <c r="AC79696" i="1" s="1"/>
  <c r="AA79695" i="1"/>
  <c r="AC79695" i="1" s="1"/>
  <c r="AA79694" i="1"/>
  <c r="AC79694" i="1" s="1"/>
  <c r="AA79693" i="1"/>
  <c r="AC79693" i="1" s="1"/>
  <c r="AA79692" i="1"/>
  <c r="AC79692" i="1" s="1"/>
  <c r="AA79691" i="1"/>
  <c r="AC79691" i="1" s="1"/>
  <c r="AA79690" i="1"/>
  <c r="AC79690" i="1" s="1"/>
  <c r="AA79689" i="1"/>
  <c r="AC79689" i="1" s="1"/>
  <c r="AA79688" i="1"/>
  <c r="AC79688" i="1" s="1"/>
  <c r="AA79687" i="1"/>
  <c r="AC79687" i="1" s="1"/>
  <c r="AA79686" i="1"/>
  <c r="AC79686" i="1" s="1"/>
  <c r="AA79685" i="1"/>
  <c r="AC79685" i="1" s="1"/>
  <c r="AA79684" i="1"/>
  <c r="AC79684" i="1" s="1"/>
  <c r="AA79683" i="1"/>
  <c r="AC79683" i="1" s="1"/>
  <c r="AA79682" i="1"/>
  <c r="AC79682" i="1" s="1"/>
  <c r="AA79681" i="1"/>
  <c r="AC79681" i="1" s="1"/>
  <c r="AA79680" i="1"/>
  <c r="AC79680" i="1" s="1"/>
  <c r="AA79679" i="1"/>
  <c r="AC79679" i="1" s="1"/>
  <c r="AA79678" i="1"/>
  <c r="AC79678" i="1" s="1"/>
  <c r="AA79677" i="1"/>
  <c r="AC79677" i="1" s="1"/>
  <c r="AA79676" i="1"/>
  <c r="AC79676" i="1" s="1"/>
  <c r="AA79675" i="1"/>
  <c r="AC79675" i="1" s="1"/>
  <c r="AA79674" i="1"/>
  <c r="AC79674" i="1" s="1"/>
  <c r="AA79673" i="1"/>
  <c r="AC79673" i="1" s="1"/>
  <c r="AA79672" i="1"/>
  <c r="AC79672" i="1" s="1"/>
  <c r="AA79671" i="1"/>
  <c r="AC79671" i="1" s="1"/>
  <c r="AA79670" i="1"/>
  <c r="AC79670" i="1" s="1"/>
  <c r="AA79669" i="1"/>
  <c r="AC79669" i="1" s="1"/>
  <c r="AA79668" i="1"/>
  <c r="AC79668" i="1" s="1"/>
  <c r="AA79667" i="1"/>
  <c r="AC79667" i="1" s="1"/>
  <c r="AA79666" i="1"/>
  <c r="AC79666" i="1" s="1"/>
  <c r="AA79665" i="1"/>
  <c r="AC79665" i="1" s="1"/>
  <c r="AA79664" i="1"/>
  <c r="AC79664" i="1" s="1"/>
  <c r="AA79663" i="1"/>
  <c r="AC79663" i="1" s="1"/>
  <c r="AA79662" i="1"/>
  <c r="AC79662" i="1" s="1"/>
  <c r="AA79661" i="1"/>
  <c r="AC79661" i="1" s="1"/>
  <c r="AA79660" i="1"/>
  <c r="AC79660" i="1" s="1"/>
  <c r="AA79659" i="1"/>
  <c r="AC79659" i="1" s="1"/>
  <c r="AA79658" i="1"/>
  <c r="AC79658" i="1" s="1"/>
  <c r="AA79657" i="1"/>
  <c r="AC79657" i="1" s="1"/>
  <c r="AA79656" i="1"/>
  <c r="AC79656" i="1" s="1"/>
  <c r="AA79655" i="1"/>
  <c r="AC79655" i="1" s="1"/>
  <c r="AA79654" i="1"/>
  <c r="AC79654" i="1" s="1"/>
  <c r="AA79653" i="1"/>
  <c r="AC79653" i="1" s="1"/>
  <c r="AA79652" i="1"/>
  <c r="AC79652" i="1" s="1"/>
  <c r="AA79651" i="1"/>
  <c r="AC79651" i="1" s="1"/>
  <c r="AA79650" i="1"/>
  <c r="AC79650" i="1" s="1"/>
  <c r="AA79649" i="1"/>
  <c r="AC79649" i="1" s="1"/>
  <c r="AA79648" i="1"/>
  <c r="AC79648" i="1" s="1"/>
  <c r="AA79647" i="1"/>
  <c r="AC79647" i="1" s="1"/>
  <c r="AA79646" i="1"/>
  <c r="AC79646" i="1" s="1"/>
  <c r="AA79645" i="1"/>
  <c r="AC79645" i="1" s="1"/>
  <c r="AA79644" i="1"/>
  <c r="AC79644" i="1" s="1"/>
  <c r="AA79643" i="1"/>
  <c r="AC79643" i="1" s="1"/>
  <c r="AA79642" i="1"/>
  <c r="AC79642" i="1" s="1"/>
  <c r="AA79641" i="1"/>
  <c r="AC79641" i="1" s="1"/>
  <c r="AA79640" i="1"/>
  <c r="AC79640" i="1" s="1"/>
  <c r="AA79639" i="1"/>
  <c r="AC79639" i="1" s="1"/>
  <c r="AA79638" i="1"/>
  <c r="AC79638" i="1" s="1"/>
  <c r="AA79637" i="1"/>
  <c r="AC79637" i="1" s="1"/>
  <c r="AA79636" i="1"/>
  <c r="AC79636" i="1" s="1"/>
  <c r="AA79635" i="1"/>
  <c r="AC79635" i="1" s="1"/>
  <c r="AA79634" i="1"/>
  <c r="AC79634" i="1" s="1"/>
  <c r="AA79633" i="1"/>
  <c r="AC79633" i="1" s="1"/>
  <c r="AA79632" i="1"/>
  <c r="AC79632" i="1" s="1"/>
  <c r="AA79631" i="1"/>
  <c r="AC79631" i="1" s="1"/>
  <c r="AA79630" i="1"/>
  <c r="AC79630" i="1" s="1"/>
  <c r="AA79629" i="1"/>
  <c r="AC79629" i="1" s="1"/>
  <c r="AA79628" i="1"/>
  <c r="AC79628" i="1" s="1"/>
  <c r="AA79627" i="1"/>
  <c r="AC79627" i="1" s="1"/>
  <c r="AA79626" i="1"/>
  <c r="AC79626" i="1" s="1"/>
  <c r="AA79625" i="1"/>
  <c r="AC79625" i="1" s="1"/>
  <c r="AA79624" i="1"/>
  <c r="AC79624" i="1" s="1"/>
  <c r="AA79623" i="1"/>
  <c r="AC79623" i="1" s="1"/>
  <c r="AA79622" i="1"/>
  <c r="AC79622" i="1" s="1"/>
  <c r="AA79621" i="1"/>
  <c r="AC79621" i="1" s="1"/>
  <c r="AA79620" i="1"/>
  <c r="AC79620" i="1" s="1"/>
  <c r="AA79619" i="1"/>
  <c r="AC79619" i="1" s="1"/>
  <c r="AA79618" i="1"/>
  <c r="AC79618" i="1" s="1"/>
  <c r="AA79617" i="1"/>
  <c r="AC79617" i="1" s="1"/>
  <c r="AA79616" i="1"/>
  <c r="AC79616" i="1" s="1"/>
  <c r="AA79615" i="1"/>
  <c r="AC79615" i="1" s="1"/>
  <c r="AA79614" i="1"/>
  <c r="AC79614" i="1" s="1"/>
  <c r="AA79613" i="1"/>
  <c r="AC79613" i="1" s="1"/>
  <c r="AA79612" i="1"/>
  <c r="AC79612" i="1" s="1"/>
  <c r="AA79611" i="1"/>
  <c r="AC79611" i="1" s="1"/>
  <c r="AA79610" i="1"/>
  <c r="AC79610" i="1" s="1"/>
  <c r="AA79609" i="1"/>
  <c r="AC79609" i="1" s="1"/>
  <c r="AA79608" i="1"/>
  <c r="AC79608" i="1" s="1"/>
  <c r="AA79607" i="1"/>
  <c r="AC79607" i="1" s="1"/>
  <c r="AA79606" i="1"/>
  <c r="AC79606" i="1" s="1"/>
  <c r="AA79605" i="1"/>
  <c r="AC79605" i="1" s="1"/>
  <c r="AA79604" i="1"/>
  <c r="AC79604" i="1" s="1"/>
  <c r="AA79603" i="1"/>
  <c r="AC79603" i="1" s="1"/>
  <c r="AA79602" i="1"/>
  <c r="AC79602" i="1" s="1"/>
  <c r="AA79601" i="1"/>
  <c r="AC79601" i="1" s="1"/>
  <c r="AA79600" i="1"/>
  <c r="AC79600" i="1" s="1"/>
  <c r="AA79599" i="1"/>
  <c r="AC79599" i="1" s="1"/>
  <c r="AA79598" i="1"/>
  <c r="AC79598" i="1" s="1"/>
  <c r="AA79597" i="1"/>
  <c r="AC79597" i="1" s="1"/>
  <c r="AA79596" i="1"/>
  <c r="AC79596" i="1" s="1"/>
  <c r="AA79595" i="1"/>
  <c r="AC79595" i="1" s="1"/>
  <c r="AA79594" i="1"/>
  <c r="AC79594" i="1" s="1"/>
  <c r="AA79593" i="1"/>
  <c r="AC79593" i="1" s="1"/>
  <c r="AA79592" i="1"/>
  <c r="AC79592" i="1" s="1"/>
  <c r="AA79591" i="1"/>
  <c r="AC79591" i="1" s="1"/>
  <c r="AA79590" i="1"/>
  <c r="AC79590" i="1" s="1"/>
  <c r="AA79589" i="1"/>
  <c r="AC79589" i="1" s="1"/>
  <c r="AA79588" i="1"/>
  <c r="AC79588" i="1" s="1"/>
  <c r="AA79587" i="1"/>
  <c r="AC79587" i="1" s="1"/>
  <c r="AA79586" i="1"/>
  <c r="AC79586" i="1" s="1"/>
  <c r="AA79585" i="1"/>
  <c r="AC79585" i="1" s="1"/>
  <c r="AA79584" i="1"/>
  <c r="AC79584" i="1" s="1"/>
  <c r="AA79583" i="1"/>
  <c r="AC79583" i="1" s="1"/>
  <c r="AA79582" i="1"/>
  <c r="AC79582" i="1" s="1"/>
  <c r="AA79581" i="1"/>
  <c r="AC79581" i="1" s="1"/>
  <c r="AA79580" i="1"/>
  <c r="AC79580" i="1" s="1"/>
  <c r="AA79579" i="1"/>
  <c r="AC79579" i="1" s="1"/>
  <c r="AA79578" i="1"/>
  <c r="AC79578" i="1" s="1"/>
  <c r="AA79577" i="1"/>
  <c r="AC79577" i="1" s="1"/>
  <c r="AA79576" i="1"/>
  <c r="AC79576" i="1" s="1"/>
  <c r="AA79575" i="1"/>
  <c r="AC79575" i="1" s="1"/>
  <c r="AA79574" i="1"/>
  <c r="AC79574" i="1" s="1"/>
  <c r="AA79573" i="1"/>
  <c r="AC79573" i="1" s="1"/>
  <c r="AA79572" i="1"/>
  <c r="AC79572" i="1" s="1"/>
  <c r="AA79571" i="1"/>
  <c r="AC79571" i="1" s="1"/>
  <c r="AA79570" i="1"/>
  <c r="AC79570" i="1" s="1"/>
  <c r="AA79569" i="1"/>
  <c r="AC79569" i="1" s="1"/>
  <c r="AA79568" i="1"/>
  <c r="AC79568" i="1" s="1"/>
  <c r="AA79567" i="1"/>
  <c r="AC79567" i="1" s="1"/>
  <c r="AA79566" i="1"/>
  <c r="AC79566" i="1" s="1"/>
  <c r="AA79565" i="1"/>
  <c r="AC79565" i="1" s="1"/>
  <c r="AA79564" i="1"/>
  <c r="AC79564" i="1" s="1"/>
  <c r="AA79563" i="1"/>
  <c r="AC79563" i="1" s="1"/>
  <c r="AA79562" i="1"/>
  <c r="AC79562" i="1" s="1"/>
  <c r="AA79561" i="1"/>
  <c r="AC79561" i="1" s="1"/>
  <c r="AA79560" i="1"/>
  <c r="AC79560" i="1" s="1"/>
  <c r="AA79559" i="1"/>
  <c r="AC79559" i="1" s="1"/>
  <c r="AA79558" i="1"/>
  <c r="AC79558" i="1" s="1"/>
  <c r="AA79557" i="1"/>
  <c r="AC79557" i="1" s="1"/>
  <c r="AA79556" i="1"/>
  <c r="AC79556" i="1" s="1"/>
  <c r="AA79555" i="1"/>
  <c r="AC79555" i="1" s="1"/>
  <c r="AA79554" i="1"/>
  <c r="AC79554" i="1" s="1"/>
  <c r="AA79553" i="1"/>
  <c r="AC79553" i="1" s="1"/>
  <c r="AA79552" i="1"/>
  <c r="AC79552" i="1" s="1"/>
  <c r="AA79551" i="1"/>
  <c r="AC79551" i="1" s="1"/>
  <c r="AA79550" i="1"/>
  <c r="AC79550" i="1" s="1"/>
  <c r="AA79549" i="1"/>
  <c r="AC79549" i="1" s="1"/>
  <c r="AA79548" i="1"/>
  <c r="AC79548" i="1" s="1"/>
  <c r="AA79547" i="1"/>
  <c r="AC79547" i="1" s="1"/>
  <c r="AA79546" i="1"/>
  <c r="AC79546" i="1" s="1"/>
  <c r="AA79545" i="1"/>
  <c r="AC79545" i="1" s="1"/>
  <c r="AA79544" i="1"/>
  <c r="AC79544" i="1" s="1"/>
  <c r="AA79543" i="1"/>
  <c r="AC79543" i="1" s="1"/>
  <c r="AA79542" i="1"/>
  <c r="AC79542" i="1" s="1"/>
  <c r="AA79541" i="1"/>
  <c r="AC79541" i="1" s="1"/>
  <c r="AA79540" i="1"/>
  <c r="AC79540" i="1" s="1"/>
  <c r="AA79539" i="1"/>
  <c r="AC79539" i="1" s="1"/>
  <c r="AA79538" i="1"/>
  <c r="AC79538" i="1" s="1"/>
  <c r="AA79537" i="1"/>
  <c r="AC79537" i="1" s="1"/>
  <c r="AA79536" i="1"/>
  <c r="AC79536" i="1" s="1"/>
  <c r="AA79535" i="1"/>
  <c r="AC79535" i="1" s="1"/>
  <c r="AA79534" i="1"/>
  <c r="AC79534" i="1" s="1"/>
  <c r="AA79533" i="1"/>
  <c r="AC79533" i="1" s="1"/>
  <c r="AA79532" i="1"/>
  <c r="AC79532" i="1" s="1"/>
  <c r="AA79531" i="1"/>
  <c r="AC79531" i="1" s="1"/>
  <c r="AA79530" i="1"/>
  <c r="AC79530" i="1" s="1"/>
  <c r="AA79529" i="1"/>
  <c r="AC79529" i="1" s="1"/>
  <c r="AA79528" i="1"/>
  <c r="AC79528" i="1" s="1"/>
  <c r="AA79527" i="1"/>
  <c r="AC79527" i="1" s="1"/>
  <c r="AA79526" i="1"/>
  <c r="AC79526" i="1" s="1"/>
  <c r="AA79525" i="1"/>
  <c r="AC79525" i="1" s="1"/>
  <c r="AA79524" i="1"/>
  <c r="AC79524" i="1" s="1"/>
  <c r="AA79523" i="1"/>
  <c r="AC79523" i="1" s="1"/>
  <c r="AA79522" i="1"/>
  <c r="AC79522" i="1" s="1"/>
  <c r="AA79521" i="1"/>
  <c r="AC79521" i="1" s="1"/>
  <c r="AA79520" i="1"/>
  <c r="AC79520" i="1" s="1"/>
  <c r="AA79519" i="1"/>
  <c r="AC79519" i="1" s="1"/>
  <c r="AA79518" i="1"/>
  <c r="AC79518" i="1" s="1"/>
  <c r="AA79517" i="1"/>
  <c r="AC79517" i="1" s="1"/>
  <c r="AA79516" i="1"/>
  <c r="AC79516" i="1" s="1"/>
  <c r="AA79515" i="1"/>
  <c r="AC79515" i="1" s="1"/>
  <c r="AA79514" i="1"/>
  <c r="AC79514" i="1" s="1"/>
  <c r="AA79513" i="1"/>
  <c r="AC79513" i="1" s="1"/>
  <c r="AA79512" i="1"/>
  <c r="AC79512" i="1" s="1"/>
  <c r="AA79511" i="1"/>
  <c r="AC79511" i="1" s="1"/>
  <c r="AA79510" i="1"/>
  <c r="AC79510" i="1" s="1"/>
  <c r="AA79509" i="1"/>
  <c r="AC79509" i="1" s="1"/>
  <c r="AA79508" i="1"/>
  <c r="AC79508" i="1" s="1"/>
  <c r="AA79507" i="1"/>
  <c r="AC79507" i="1" s="1"/>
  <c r="AA79506" i="1"/>
  <c r="AC79506" i="1" s="1"/>
  <c r="AA79505" i="1"/>
  <c r="AC79505" i="1" s="1"/>
  <c r="AA79504" i="1"/>
  <c r="AC79504" i="1" s="1"/>
  <c r="AA79503" i="1"/>
  <c r="AC79503" i="1" s="1"/>
  <c r="AA79502" i="1"/>
  <c r="AC79502" i="1" s="1"/>
  <c r="AA79501" i="1"/>
  <c r="AC79501" i="1" s="1"/>
  <c r="AA79500" i="1"/>
  <c r="AC79500" i="1" s="1"/>
  <c r="AA79499" i="1"/>
  <c r="AC79499" i="1" s="1"/>
  <c r="AA79498" i="1"/>
  <c r="AC79498" i="1" s="1"/>
  <c r="AA79497" i="1"/>
  <c r="AC79497" i="1" s="1"/>
  <c r="AA79496" i="1"/>
  <c r="AC79496" i="1" s="1"/>
  <c r="AA79495" i="1"/>
  <c r="AC79495" i="1" s="1"/>
  <c r="AA79494" i="1"/>
  <c r="AC79494" i="1" s="1"/>
  <c r="AA79493" i="1"/>
  <c r="AC79493" i="1" s="1"/>
  <c r="AA79492" i="1"/>
  <c r="AC79492" i="1" s="1"/>
  <c r="AA79491" i="1"/>
  <c r="AC79491" i="1" s="1"/>
  <c r="AA79490" i="1"/>
  <c r="AC79490" i="1" s="1"/>
  <c r="AA79489" i="1"/>
  <c r="AC79489" i="1" s="1"/>
  <c r="AA79488" i="1"/>
  <c r="AC79488" i="1" s="1"/>
  <c r="AA79487" i="1"/>
  <c r="AC79487" i="1" s="1"/>
  <c r="AA79486" i="1"/>
  <c r="AC79486" i="1" s="1"/>
  <c r="AA79485" i="1"/>
  <c r="AC79485" i="1" s="1"/>
  <c r="AA79484" i="1"/>
  <c r="AC79484" i="1" s="1"/>
  <c r="AA79483" i="1"/>
  <c r="AC79483" i="1" s="1"/>
  <c r="AA79482" i="1"/>
  <c r="AC79482" i="1" s="1"/>
  <c r="AA79481" i="1"/>
  <c r="AC79481" i="1" s="1"/>
  <c r="AA79480" i="1"/>
  <c r="AC79480" i="1" s="1"/>
  <c r="AA79479" i="1"/>
  <c r="AC79479" i="1" s="1"/>
  <c r="AA79478" i="1"/>
  <c r="AC79478" i="1" s="1"/>
  <c r="AA79477" i="1"/>
  <c r="AC79477" i="1" s="1"/>
  <c r="AA79476" i="1"/>
  <c r="AC79476" i="1" s="1"/>
  <c r="AA79475" i="1"/>
  <c r="AC79475" i="1" s="1"/>
  <c r="AA79474" i="1"/>
  <c r="AC79474" i="1" s="1"/>
  <c r="AA79473" i="1"/>
  <c r="AC79473" i="1" s="1"/>
  <c r="AA79472" i="1"/>
  <c r="AC79472" i="1" s="1"/>
  <c r="AA79471" i="1"/>
  <c r="AC79471" i="1" s="1"/>
  <c r="AA79470" i="1"/>
  <c r="AC79470" i="1" s="1"/>
  <c r="AA79469" i="1"/>
  <c r="AC79469" i="1" s="1"/>
  <c r="AA79468" i="1"/>
  <c r="AC79468" i="1" s="1"/>
  <c r="AA79467" i="1"/>
  <c r="AC79467" i="1" s="1"/>
  <c r="AA79466" i="1"/>
  <c r="AC79466" i="1" s="1"/>
  <c r="AA79465" i="1"/>
  <c r="AC79465" i="1" s="1"/>
  <c r="AA79464" i="1"/>
  <c r="AC79464" i="1" s="1"/>
  <c r="AA79463" i="1"/>
  <c r="AC79463" i="1" s="1"/>
  <c r="AA79462" i="1"/>
  <c r="AC79462" i="1" s="1"/>
  <c r="AA79461" i="1"/>
  <c r="AC79461" i="1" s="1"/>
  <c r="AA79460" i="1"/>
  <c r="AC79460" i="1" s="1"/>
  <c r="AA79459" i="1"/>
  <c r="AC79459" i="1" s="1"/>
  <c r="AA79458" i="1"/>
  <c r="AC79458" i="1" s="1"/>
  <c r="AA79457" i="1"/>
  <c r="AC79457" i="1" s="1"/>
  <c r="AA79456" i="1"/>
  <c r="AC79456" i="1" s="1"/>
  <c r="AA79455" i="1"/>
  <c r="AC79455" i="1" s="1"/>
  <c r="AA79454" i="1"/>
  <c r="AC79454" i="1" s="1"/>
  <c r="AA79453" i="1"/>
  <c r="AC79453" i="1" s="1"/>
  <c r="AA79452" i="1"/>
  <c r="AC79452" i="1" s="1"/>
  <c r="AA79451" i="1"/>
  <c r="AC79451" i="1" s="1"/>
  <c r="AA79450" i="1"/>
  <c r="AC79450" i="1" s="1"/>
  <c r="AA79449" i="1"/>
  <c r="AC79449" i="1" s="1"/>
  <c r="AA79448" i="1"/>
  <c r="AC79448" i="1" s="1"/>
  <c r="AA79447" i="1"/>
  <c r="AC79447" i="1" s="1"/>
  <c r="AA79446" i="1"/>
  <c r="AC79446" i="1" s="1"/>
  <c r="AA79445" i="1"/>
  <c r="AC79445" i="1" s="1"/>
  <c r="AA79444" i="1"/>
  <c r="AC79444" i="1" s="1"/>
  <c r="AA79443" i="1"/>
  <c r="AC79443" i="1" s="1"/>
  <c r="AA79442" i="1"/>
  <c r="AC79442" i="1" s="1"/>
  <c r="AA79441" i="1"/>
  <c r="AC79441" i="1" s="1"/>
  <c r="AA79440" i="1"/>
  <c r="AC79440" i="1" s="1"/>
  <c r="AA79439" i="1"/>
  <c r="AC79439" i="1" s="1"/>
  <c r="AA79438" i="1"/>
  <c r="AC79438" i="1" s="1"/>
  <c r="AA79437" i="1"/>
  <c r="AC79437" i="1" s="1"/>
  <c r="AA79436" i="1"/>
  <c r="AC79436" i="1" s="1"/>
  <c r="AA79435" i="1"/>
  <c r="AC79435" i="1" s="1"/>
  <c r="AA79434" i="1"/>
  <c r="AC79434" i="1" s="1"/>
  <c r="AA79433" i="1"/>
  <c r="AC79433" i="1" s="1"/>
  <c r="AA79432" i="1"/>
  <c r="AC79432" i="1" s="1"/>
  <c r="AA79431" i="1"/>
  <c r="AC79431" i="1" s="1"/>
  <c r="AA79430" i="1"/>
  <c r="AC79430" i="1" s="1"/>
  <c r="AA79429" i="1"/>
  <c r="AC79429" i="1" s="1"/>
  <c r="AA79428" i="1"/>
  <c r="AC79428" i="1" s="1"/>
  <c r="AA79427" i="1"/>
  <c r="AC79427" i="1" s="1"/>
  <c r="AA79426" i="1"/>
  <c r="AC79426" i="1" s="1"/>
  <c r="AA79425" i="1"/>
  <c r="AC79425" i="1" s="1"/>
  <c r="AA79424" i="1"/>
  <c r="AC79424" i="1" s="1"/>
  <c r="AA79423" i="1"/>
  <c r="AC79423" i="1" s="1"/>
  <c r="AA79422" i="1"/>
  <c r="AC79422" i="1" s="1"/>
  <c r="AA79421" i="1"/>
  <c r="AC79421" i="1" s="1"/>
  <c r="AA79420" i="1"/>
  <c r="AC79420" i="1" s="1"/>
  <c r="AA79419" i="1"/>
  <c r="AC79419" i="1" s="1"/>
  <c r="AA79418" i="1"/>
  <c r="AC79418" i="1" s="1"/>
  <c r="AA79417" i="1"/>
  <c r="AC79417" i="1" s="1"/>
  <c r="AA79416" i="1"/>
  <c r="AC79416" i="1" s="1"/>
  <c r="AA79415" i="1"/>
  <c r="AC79415" i="1" s="1"/>
  <c r="AA79414" i="1"/>
  <c r="AC79414" i="1" s="1"/>
  <c r="AA79413" i="1"/>
  <c r="AC79413" i="1" s="1"/>
  <c r="AA79412" i="1"/>
  <c r="AC79412" i="1" s="1"/>
  <c r="AA79411" i="1"/>
  <c r="AC79411" i="1" s="1"/>
  <c r="AA79410" i="1"/>
  <c r="AC79410" i="1" s="1"/>
  <c r="AA79409" i="1"/>
  <c r="AC79409" i="1" s="1"/>
  <c r="AA79408" i="1"/>
  <c r="AC79408" i="1" s="1"/>
  <c r="AA79407" i="1"/>
  <c r="AC79407" i="1" s="1"/>
  <c r="AA79406" i="1"/>
  <c r="AC79406" i="1" s="1"/>
  <c r="AA79405" i="1"/>
  <c r="AC79405" i="1" s="1"/>
  <c r="AA79404" i="1"/>
  <c r="AC79404" i="1" s="1"/>
  <c r="AA79403" i="1"/>
  <c r="AC79403" i="1" s="1"/>
  <c r="AA79402" i="1"/>
  <c r="AC79402" i="1" s="1"/>
  <c r="AA79401" i="1"/>
  <c r="AC79401" i="1" s="1"/>
  <c r="AA79400" i="1"/>
  <c r="AC79400" i="1" s="1"/>
  <c r="AA79399" i="1"/>
  <c r="AC79399" i="1" s="1"/>
  <c r="AA79398" i="1"/>
  <c r="AC79398" i="1" s="1"/>
  <c r="AA79397" i="1"/>
  <c r="AC79397" i="1" s="1"/>
  <c r="AA79396" i="1"/>
  <c r="AC79396" i="1" s="1"/>
  <c r="AA79395" i="1"/>
  <c r="AC79395" i="1" s="1"/>
  <c r="AA79394" i="1"/>
  <c r="AC79394" i="1" s="1"/>
  <c r="AA79393" i="1"/>
  <c r="AC79393" i="1" s="1"/>
  <c r="AA79392" i="1"/>
  <c r="AC79392" i="1" s="1"/>
  <c r="AA79391" i="1"/>
  <c r="AC79391" i="1" s="1"/>
  <c r="AA79390" i="1"/>
  <c r="AC79390" i="1" s="1"/>
  <c r="AA79389" i="1"/>
  <c r="AC79389" i="1" s="1"/>
  <c r="AA79388" i="1"/>
  <c r="AC79388" i="1" s="1"/>
  <c r="AA79387" i="1"/>
  <c r="AC79387" i="1" s="1"/>
  <c r="AA79386" i="1"/>
  <c r="AC79386" i="1" s="1"/>
  <c r="AA79385" i="1"/>
  <c r="AC79385" i="1" s="1"/>
  <c r="AA79384" i="1"/>
  <c r="AC79384" i="1" s="1"/>
  <c r="AA79383" i="1"/>
  <c r="AC79383" i="1" s="1"/>
  <c r="AA79382" i="1"/>
  <c r="AC79382" i="1" s="1"/>
  <c r="AA79381" i="1"/>
  <c r="AC79381" i="1" s="1"/>
  <c r="AA79380" i="1"/>
  <c r="AC79380" i="1" s="1"/>
  <c r="AA79379" i="1"/>
  <c r="AC79379" i="1" s="1"/>
  <c r="AA79378" i="1"/>
  <c r="AC79378" i="1" s="1"/>
  <c r="AA79377" i="1"/>
  <c r="AC79377" i="1" s="1"/>
  <c r="AA79376" i="1"/>
  <c r="AC79376" i="1" s="1"/>
  <c r="AA79375" i="1"/>
  <c r="AC79375" i="1" s="1"/>
  <c r="AA79374" i="1"/>
  <c r="AC79374" i="1" s="1"/>
  <c r="AA79373" i="1"/>
  <c r="AC79373" i="1" s="1"/>
  <c r="AA79372" i="1"/>
  <c r="AC79372" i="1" s="1"/>
  <c r="AA79371" i="1"/>
  <c r="AC79371" i="1" s="1"/>
  <c r="AA79370" i="1"/>
  <c r="AC79370" i="1" s="1"/>
  <c r="AA79369" i="1"/>
  <c r="AC79369" i="1" s="1"/>
  <c r="AA79368" i="1"/>
  <c r="AC79368" i="1" s="1"/>
  <c r="AA79367" i="1"/>
  <c r="AC79367" i="1" s="1"/>
  <c r="AA79366" i="1"/>
  <c r="AC79366" i="1" s="1"/>
  <c r="AA79365" i="1"/>
  <c r="AC79365" i="1" s="1"/>
  <c r="AA79364" i="1"/>
  <c r="AC79364" i="1" s="1"/>
  <c r="AA79363" i="1"/>
  <c r="AC79363" i="1" s="1"/>
  <c r="AA79362" i="1"/>
  <c r="AC79362" i="1" s="1"/>
  <c r="AA79361" i="1"/>
  <c r="AC79361" i="1" s="1"/>
  <c r="AA79360" i="1"/>
  <c r="AC79360" i="1" s="1"/>
  <c r="AA79359" i="1"/>
  <c r="AC79359" i="1" s="1"/>
  <c r="AA79358" i="1"/>
  <c r="AC79358" i="1" s="1"/>
  <c r="AA79357" i="1"/>
  <c r="AC79357" i="1" s="1"/>
  <c r="AA79356" i="1"/>
  <c r="AC79356" i="1" s="1"/>
  <c r="AA79355" i="1"/>
  <c r="AC79355" i="1" s="1"/>
  <c r="AA79354" i="1"/>
  <c r="AC79354" i="1" s="1"/>
  <c r="AA79353" i="1"/>
  <c r="AC79353" i="1" s="1"/>
  <c r="AA79352" i="1"/>
  <c r="AC79352" i="1" s="1"/>
  <c r="AA79351" i="1"/>
  <c r="AC79351" i="1" s="1"/>
  <c r="AA79350" i="1"/>
  <c r="AC79350" i="1" s="1"/>
  <c r="AA79349" i="1"/>
  <c r="AC79349" i="1" s="1"/>
  <c r="AA79348" i="1"/>
  <c r="AC79348" i="1" s="1"/>
  <c r="AA79347" i="1"/>
  <c r="AC79347" i="1" s="1"/>
  <c r="AA79346" i="1"/>
  <c r="AC79346" i="1" s="1"/>
  <c r="AA79345" i="1"/>
  <c r="AC79345" i="1" s="1"/>
  <c r="AA79344" i="1"/>
  <c r="AC79344" i="1" s="1"/>
  <c r="AA79343" i="1"/>
  <c r="AC79343" i="1" s="1"/>
  <c r="AA79342" i="1"/>
  <c r="AC79342" i="1" s="1"/>
  <c r="AA79341" i="1"/>
  <c r="AC79341" i="1" s="1"/>
  <c r="AA79340" i="1"/>
  <c r="AC79340" i="1" s="1"/>
  <c r="AA79339" i="1"/>
  <c r="AC79339" i="1" s="1"/>
  <c r="AA79338" i="1"/>
  <c r="AC79338" i="1" s="1"/>
  <c r="AA79337" i="1"/>
  <c r="AC79337" i="1" s="1"/>
  <c r="AA79336" i="1"/>
  <c r="AC79336" i="1" s="1"/>
  <c r="AA79335" i="1"/>
  <c r="AC79335" i="1" s="1"/>
  <c r="AA79334" i="1"/>
  <c r="AC79334" i="1" s="1"/>
  <c r="AA79333" i="1"/>
  <c r="AC79333" i="1" s="1"/>
  <c r="AA79332" i="1"/>
  <c r="AC79332" i="1" s="1"/>
  <c r="AA79331" i="1"/>
  <c r="AC79331" i="1" s="1"/>
  <c r="AA79330" i="1"/>
  <c r="AC79330" i="1" s="1"/>
  <c r="AA79329" i="1"/>
  <c r="AC79329" i="1" s="1"/>
  <c r="AA79328" i="1"/>
  <c r="AC79328" i="1" s="1"/>
  <c r="AA79327" i="1"/>
  <c r="AC79327" i="1" s="1"/>
  <c r="AA79326" i="1"/>
  <c r="AC79326" i="1" s="1"/>
  <c r="AA79325" i="1"/>
  <c r="AC79325" i="1" s="1"/>
  <c r="AA79324" i="1"/>
  <c r="AC79324" i="1" s="1"/>
  <c r="AA79323" i="1"/>
  <c r="AC79323" i="1" s="1"/>
  <c r="AA79322" i="1"/>
  <c r="AC79322" i="1" s="1"/>
  <c r="AA79321" i="1"/>
  <c r="AC79321" i="1" s="1"/>
  <c r="AA79320" i="1"/>
  <c r="AC79320" i="1" s="1"/>
  <c r="AA79319" i="1"/>
  <c r="AC79319" i="1" s="1"/>
  <c r="AA79318" i="1"/>
  <c r="AC79318" i="1" s="1"/>
  <c r="AA79317" i="1"/>
  <c r="AC79317" i="1" s="1"/>
  <c r="AA79316" i="1"/>
  <c r="AC79316" i="1" s="1"/>
  <c r="AA79315" i="1"/>
  <c r="AC79315" i="1" s="1"/>
  <c r="AA79314" i="1"/>
  <c r="AC79314" i="1" s="1"/>
  <c r="AA79313" i="1"/>
  <c r="AC79313" i="1" s="1"/>
  <c r="AA79312" i="1"/>
  <c r="AC79312" i="1" s="1"/>
  <c r="AA79311" i="1"/>
  <c r="AC79311" i="1" s="1"/>
  <c r="AA79310" i="1"/>
  <c r="AC79310" i="1" s="1"/>
  <c r="AA79309" i="1"/>
  <c r="AC79309" i="1" s="1"/>
  <c r="AA79308" i="1"/>
  <c r="AC79308" i="1" s="1"/>
  <c r="AA79307" i="1"/>
  <c r="AC79307" i="1" s="1"/>
  <c r="AA79306" i="1"/>
  <c r="AC79306" i="1" s="1"/>
  <c r="AA79305" i="1"/>
  <c r="AC79305" i="1" s="1"/>
  <c r="AA79304" i="1"/>
  <c r="AC79304" i="1" s="1"/>
  <c r="AA79303" i="1"/>
  <c r="AC79303" i="1" s="1"/>
  <c r="AA79302" i="1"/>
  <c r="AC79302" i="1" s="1"/>
  <c r="AA79301" i="1"/>
  <c r="AC79301" i="1" s="1"/>
  <c r="AA79300" i="1"/>
  <c r="AC79300" i="1" s="1"/>
  <c r="AA79299" i="1"/>
  <c r="AC79299" i="1" s="1"/>
  <c r="AA79298" i="1"/>
  <c r="AC79298" i="1" s="1"/>
  <c r="AA79297" i="1"/>
  <c r="AC79297" i="1" s="1"/>
  <c r="AA79296" i="1"/>
  <c r="AC79296" i="1" s="1"/>
  <c r="AA79295" i="1"/>
  <c r="AC79295" i="1" s="1"/>
  <c r="AA79294" i="1"/>
  <c r="AC79294" i="1" s="1"/>
  <c r="AA79293" i="1"/>
  <c r="AC79293" i="1" s="1"/>
  <c r="AA79292" i="1"/>
  <c r="AC79292" i="1" s="1"/>
  <c r="AA79291" i="1"/>
  <c r="AC79291" i="1" s="1"/>
  <c r="AA79290" i="1"/>
  <c r="AC79290" i="1" s="1"/>
  <c r="AA79289" i="1"/>
  <c r="AC79289" i="1" s="1"/>
  <c r="AA79288" i="1"/>
  <c r="AC79288" i="1" s="1"/>
  <c r="AA79287" i="1"/>
  <c r="AC79287" i="1" s="1"/>
  <c r="AA79286" i="1"/>
  <c r="AC79286" i="1" s="1"/>
  <c r="AA79285" i="1"/>
  <c r="AC79285" i="1" s="1"/>
  <c r="AA79284" i="1"/>
  <c r="AC79284" i="1" s="1"/>
  <c r="AA79283" i="1"/>
  <c r="AC79283" i="1" s="1"/>
  <c r="AA79282" i="1"/>
  <c r="AC79282" i="1" s="1"/>
  <c r="AA79281" i="1"/>
  <c r="AC79281" i="1" s="1"/>
  <c r="AA79280" i="1"/>
  <c r="AC79280" i="1" s="1"/>
  <c r="AA79279" i="1"/>
  <c r="AC79279" i="1" s="1"/>
  <c r="AA79278" i="1"/>
  <c r="AC79278" i="1" s="1"/>
  <c r="AA79277" i="1"/>
  <c r="AC79277" i="1" s="1"/>
  <c r="AA79276" i="1"/>
  <c r="AC79276" i="1" s="1"/>
  <c r="AA79275" i="1"/>
  <c r="AC79275" i="1" s="1"/>
  <c r="AA79274" i="1"/>
  <c r="AC79274" i="1" s="1"/>
  <c r="AA79273" i="1"/>
  <c r="AC79273" i="1" s="1"/>
  <c r="AA79272" i="1"/>
  <c r="AC79272" i="1" s="1"/>
  <c r="AA79271" i="1"/>
  <c r="AC79271" i="1" s="1"/>
  <c r="AA79270" i="1"/>
  <c r="AC79270" i="1" s="1"/>
  <c r="AA79269" i="1"/>
  <c r="AC79269" i="1" s="1"/>
  <c r="AA79268" i="1"/>
  <c r="AC79268" i="1" s="1"/>
  <c r="AA79267" i="1"/>
  <c r="AC79267" i="1" s="1"/>
  <c r="AA79266" i="1"/>
  <c r="AC79266" i="1" s="1"/>
  <c r="AA79265" i="1"/>
  <c r="AC79265" i="1" s="1"/>
  <c r="AA79264" i="1"/>
  <c r="AC79264" i="1" s="1"/>
  <c r="AA79263" i="1"/>
  <c r="AC79263" i="1" s="1"/>
  <c r="AA79262" i="1"/>
  <c r="AC79262" i="1" s="1"/>
  <c r="AA79261" i="1"/>
  <c r="AC79261" i="1" s="1"/>
  <c r="AA79260" i="1"/>
  <c r="AC79260" i="1" s="1"/>
  <c r="AA79259" i="1"/>
  <c r="AC79259" i="1" s="1"/>
  <c r="AA79258" i="1"/>
  <c r="AC79258" i="1" s="1"/>
  <c r="AA79257" i="1"/>
  <c r="AC79257" i="1" s="1"/>
  <c r="AA79256" i="1"/>
  <c r="AC79256" i="1" s="1"/>
  <c r="AA79255" i="1"/>
  <c r="AC79255" i="1" s="1"/>
  <c r="AA79254" i="1"/>
  <c r="AC79254" i="1" s="1"/>
  <c r="AA79253" i="1"/>
  <c r="AC79253" i="1" s="1"/>
  <c r="AA79252" i="1"/>
  <c r="AC79252" i="1" s="1"/>
  <c r="AA79251" i="1"/>
  <c r="AC79251" i="1" s="1"/>
  <c r="AA79250" i="1"/>
  <c r="AC79250" i="1" s="1"/>
  <c r="AA79249" i="1"/>
  <c r="AC79249" i="1" s="1"/>
  <c r="AA79248" i="1"/>
  <c r="AC79248" i="1" s="1"/>
  <c r="AA79247" i="1"/>
  <c r="AC79247" i="1" s="1"/>
  <c r="AA79246" i="1"/>
  <c r="AC79246" i="1" s="1"/>
  <c r="AA79245" i="1"/>
  <c r="AC79245" i="1" s="1"/>
  <c r="AA79244" i="1"/>
  <c r="AC79244" i="1" s="1"/>
  <c r="AA79243" i="1"/>
  <c r="AC79243" i="1" s="1"/>
  <c r="AA79242" i="1"/>
  <c r="AC79242" i="1" s="1"/>
  <c r="AA79241" i="1"/>
  <c r="AC79241" i="1" s="1"/>
  <c r="AA79240" i="1"/>
  <c r="AC79240" i="1" s="1"/>
  <c r="AA79239" i="1"/>
  <c r="AC79239" i="1" s="1"/>
  <c r="AA79238" i="1"/>
  <c r="AC79238" i="1" s="1"/>
  <c r="AA79237" i="1"/>
  <c r="AC79237" i="1" s="1"/>
  <c r="AA79236" i="1"/>
  <c r="AC79236" i="1" s="1"/>
  <c r="AA79235" i="1"/>
  <c r="AC79235" i="1" s="1"/>
  <c r="AA79234" i="1"/>
  <c r="AC79234" i="1" s="1"/>
  <c r="AA79233" i="1"/>
  <c r="AC79233" i="1" s="1"/>
  <c r="AA79232" i="1"/>
  <c r="AC79232" i="1" s="1"/>
  <c r="AA79231" i="1"/>
  <c r="AC79231" i="1" s="1"/>
  <c r="AA79230" i="1"/>
  <c r="AC79230" i="1" s="1"/>
  <c r="AA79229" i="1"/>
  <c r="AC79229" i="1" s="1"/>
  <c r="AA79228" i="1"/>
  <c r="AC79228" i="1" s="1"/>
  <c r="AA79227" i="1"/>
  <c r="AC79227" i="1" s="1"/>
  <c r="AA79226" i="1"/>
  <c r="AC79226" i="1" s="1"/>
  <c r="AA79225" i="1"/>
  <c r="AC79225" i="1" s="1"/>
  <c r="AA79224" i="1"/>
  <c r="AC79224" i="1" s="1"/>
  <c r="AA79223" i="1"/>
  <c r="AC79223" i="1" s="1"/>
  <c r="AA79222" i="1"/>
  <c r="AC79222" i="1" s="1"/>
  <c r="AA79221" i="1"/>
  <c r="AC79221" i="1" s="1"/>
  <c r="AA79220" i="1"/>
  <c r="AC79220" i="1" s="1"/>
  <c r="AA79219" i="1"/>
  <c r="AC79219" i="1" s="1"/>
  <c r="AA79218" i="1"/>
  <c r="AC79218" i="1" s="1"/>
  <c r="AA79217" i="1"/>
  <c r="AC79217" i="1" s="1"/>
  <c r="AA79216" i="1"/>
  <c r="AC79216" i="1" s="1"/>
  <c r="AA79215" i="1"/>
  <c r="AC79215" i="1" s="1"/>
  <c r="AA79214" i="1"/>
  <c r="AC79214" i="1" s="1"/>
  <c r="AA79213" i="1"/>
  <c r="AC79213" i="1" s="1"/>
  <c r="AA79212" i="1"/>
  <c r="AC79212" i="1" s="1"/>
  <c r="AA79211" i="1"/>
  <c r="AC79211" i="1" s="1"/>
  <c r="AA79210" i="1"/>
  <c r="AC79210" i="1" s="1"/>
  <c r="AA79209" i="1"/>
  <c r="AC79209" i="1" s="1"/>
  <c r="AA79208" i="1"/>
  <c r="AC79208" i="1" s="1"/>
  <c r="AA79207" i="1"/>
  <c r="AC79207" i="1" s="1"/>
  <c r="AA79206" i="1"/>
  <c r="AC79206" i="1" s="1"/>
  <c r="AA79205" i="1"/>
  <c r="AC79205" i="1" s="1"/>
  <c r="AA79204" i="1"/>
  <c r="AC79204" i="1" s="1"/>
  <c r="AA79203" i="1"/>
  <c r="AC79203" i="1" s="1"/>
  <c r="AA79202" i="1"/>
  <c r="AC79202" i="1" s="1"/>
  <c r="AA79201" i="1"/>
  <c r="AC79201" i="1" s="1"/>
  <c r="AA79200" i="1"/>
  <c r="AC79200" i="1" s="1"/>
  <c r="AA79199" i="1"/>
  <c r="AC79199" i="1" s="1"/>
  <c r="AA79198" i="1"/>
  <c r="AC79198" i="1" s="1"/>
  <c r="AA79197" i="1"/>
  <c r="AC79197" i="1" s="1"/>
  <c r="AA79196" i="1"/>
  <c r="AC79196" i="1" s="1"/>
  <c r="AA79195" i="1"/>
  <c r="AC79195" i="1" s="1"/>
  <c r="AA79194" i="1"/>
  <c r="AC79194" i="1" s="1"/>
  <c r="AA79193" i="1"/>
  <c r="AC79193" i="1" s="1"/>
  <c r="AA79192" i="1"/>
  <c r="AC79192" i="1" s="1"/>
  <c r="AA79191" i="1"/>
  <c r="AC79191" i="1" s="1"/>
  <c r="AA79190" i="1"/>
  <c r="AC79190" i="1" s="1"/>
  <c r="AA79189" i="1"/>
  <c r="AC79189" i="1" s="1"/>
  <c r="AA79188" i="1"/>
  <c r="AC79188" i="1" s="1"/>
  <c r="AA79187" i="1"/>
  <c r="AC79187" i="1" s="1"/>
  <c r="AA79186" i="1"/>
  <c r="AC79186" i="1" s="1"/>
  <c r="AA79185" i="1"/>
  <c r="AC79185" i="1" s="1"/>
  <c r="AA79184" i="1"/>
  <c r="AC79184" i="1" s="1"/>
  <c r="AA79183" i="1"/>
  <c r="AC79183" i="1" s="1"/>
  <c r="AA79182" i="1"/>
  <c r="AC79182" i="1" s="1"/>
  <c r="AA79181" i="1"/>
  <c r="AC79181" i="1" s="1"/>
  <c r="AA79180" i="1"/>
  <c r="AC79180" i="1" s="1"/>
  <c r="AA79179" i="1"/>
  <c r="AC79179" i="1" s="1"/>
  <c r="AA79178" i="1"/>
  <c r="AC79178" i="1" s="1"/>
  <c r="AA79177" i="1"/>
  <c r="AC79177" i="1" s="1"/>
  <c r="AA79176" i="1"/>
  <c r="AC79176" i="1" s="1"/>
  <c r="AA79175" i="1"/>
  <c r="AC79175" i="1" s="1"/>
  <c r="AA79174" i="1"/>
  <c r="AC79174" i="1" s="1"/>
  <c r="AA79173" i="1"/>
  <c r="AC79173" i="1" s="1"/>
  <c r="AA79172" i="1"/>
  <c r="AC79172" i="1" s="1"/>
  <c r="AA79171" i="1"/>
  <c r="AC79171" i="1" s="1"/>
  <c r="AA79170" i="1"/>
  <c r="AC79170" i="1" s="1"/>
  <c r="AA79169" i="1"/>
  <c r="AC79169" i="1" s="1"/>
  <c r="AA79168" i="1"/>
  <c r="AC79168" i="1" s="1"/>
  <c r="AA79167" i="1"/>
  <c r="AC79167" i="1" s="1"/>
  <c r="AA79166" i="1"/>
  <c r="AC79166" i="1" s="1"/>
  <c r="AA79165" i="1"/>
  <c r="AC79165" i="1" s="1"/>
  <c r="AA79164" i="1"/>
  <c r="AC79164" i="1" s="1"/>
  <c r="AA79163" i="1"/>
  <c r="AC79163" i="1" s="1"/>
  <c r="AA79162" i="1"/>
  <c r="AC79162" i="1" s="1"/>
  <c r="AA79161" i="1"/>
  <c r="AC79161" i="1" s="1"/>
  <c r="AA79160" i="1"/>
  <c r="AC79160" i="1" s="1"/>
  <c r="AA79159" i="1"/>
  <c r="AC79159" i="1" s="1"/>
  <c r="AA79158" i="1"/>
  <c r="AC79158" i="1" s="1"/>
  <c r="AA79157" i="1"/>
  <c r="AC79157" i="1" s="1"/>
  <c r="AA79156" i="1"/>
  <c r="AC79156" i="1" s="1"/>
  <c r="AA79155" i="1"/>
  <c r="AC79155" i="1" s="1"/>
  <c r="AA79154" i="1"/>
  <c r="AC79154" i="1" s="1"/>
  <c r="AA79153" i="1"/>
  <c r="AC79153" i="1" s="1"/>
  <c r="AA79152" i="1"/>
  <c r="AC79152" i="1" s="1"/>
  <c r="AA79151" i="1"/>
  <c r="AC79151" i="1" s="1"/>
  <c r="AA79150" i="1"/>
  <c r="AC79150" i="1" s="1"/>
  <c r="AA79149" i="1"/>
  <c r="AC79149" i="1" s="1"/>
  <c r="AA79148" i="1"/>
  <c r="AC79148" i="1" s="1"/>
  <c r="AA79147" i="1"/>
  <c r="AC79147" i="1" s="1"/>
  <c r="AA79146" i="1"/>
  <c r="AC79146" i="1" s="1"/>
  <c r="AA79145" i="1"/>
  <c r="AC79145" i="1" s="1"/>
  <c r="AA79144" i="1"/>
  <c r="AC79144" i="1" s="1"/>
  <c r="AA79143" i="1"/>
  <c r="AC79143" i="1" s="1"/>
  <c r="AA79142" i="1"/>
  <c r="AC79142" i="1" s="1"/>
  <c r="AA79141" i="1"/>
  <c r="AC79141" i="1" s="1"/>
  <c r="AA79140" i="1"/>
  <c r="AC79140" i="1" s="1"/>
  <c r="AA79139" i="1"/>
  <c r="AC79139" i="1" s="1"/>
  <c r="AA79138" i="1"/>
  <c r="AC79138" i="1" s="1"/>
  <c r="AA79137" i="1"/>
  <c r="AC79137" i="1" s="1"/>
  <c r="AA79136" i="1"/>
  <c r="AC79136" i="1" s="1"/>
  <c r="AA79135" i="1"/>
  <c r="AC79135" i="1" s="1"/>
  <c r="AA79134" i="1"/>
  <c r="AC79134" i="1" s="1"/>
  <c r="AA79133" i="1"/>
  <c r="AC79133" i="1" s="1"/>
  <c r="AA79132" i="1"/>
  <c r="AC79132" i="1" s="1"/>
  <c r="AA79131" i="1"/>
  <c r="AC79131" i="1" s="1"/>
  <c r="AA79130" i="1"/>
  <c r="AC79130" i="1" s="1"/>
  <c r="AA79129" i="1"/>
  <c r="AC79129" i="1" s="1"/>
  <c r="AA79128" i="1"/>
  <c r="AC79128" i="1" s="1"/>
  <c r="AA79127" i="1"/>
  <c r="AC79127" i="1" s="1"/>
  <c r="AA79126" i="1"/>
  <c r="AC79126" i="1" s="1"/>
  <c r="AA79125" i="1"/>
  <c r="AC79125" i="1" s="1"/>
  <c r="AA79124" i="1"/>
  <c r="AC79124" i="1" s="1"/>
  <c r="AA79123" i="1"/>
  <c r="AC79123" i="1" s="1"/>
  <c r="AA79122" i="1"/>
  <c r="AC79122" i="1" s="1"/>
  <c r="AA79121" i="1"/>
  <c r="AC79121" i="1" s="1"/>
  <c r="AA79120" i="1"/>
  <c r="AC79120" i="1" s="1"/>
  <c r="AA79119" i="1"/>
  <c r="AC79119" i="1" s="1"/>
  <c r="AA79118" i="1"/>
  <c r="AC79118" i="1" s="1"/>
  <c r="AA79117" i="1"/>
  <c r="AC79117" i="1" s="1"/>
  <c r="AA79116" i="1"/>
  <c r="AC79116" i="1" s="1"/>
  <c r="AA79115" i="1"/>
  <c r="AC79115" i="1" s="1"/>
  <c r="AA79114" i="1"/>
  <c r="AC79114" i="1" s="1"/>
  <c r="AA79113" i="1"/>
  <c r="AC79113" i="1" s="1"/>
  <c r="AA79112" i="1"/>
  <c r="AC79112" i="1" s="1"/>
  <c r="AA79111" i="1"/>
  <c r="AC79111" i="1" s="1"/>
  <c r="AA79110" i="1"/>
  <c r="AC79110" i="1" s="1"/>
  <c r="AA79109" i="1"/>
  <c r="AC79109" i="1" s="1"/>
  <c r="AA79108" i="1"/>
  <c r="AC79108" i="1" s="1"/>
  <c r="AA79107" i="1"/>
  <c r="AC79107" i="1" s="1"/>
  <c r="AA79106" i="1"/>
  <c r="AC79106" i="1" s="1"/>
  <c r="AA79105" i="1"/>
  <c r="AC79105" i="1" s="1"/>
  <c r="AA79104" i="1"/>
  <c r="AC79104" i="1" s="1"/>
  <c r="AA79103" i="1"/>
  <c r="AC79103" i="1" s="1"/>
  <c r="AA79102" i="1"/>
  <c r="AC79102" i="1" s="1"/>
  <c r="AA79101" i="1"/>
  <c r="AC79101" i="1" s="1"/>
  <c r="AA79100" i="1"/>
  <c r="AC79100" i="1" s="1"/>
  <c r="AA79099" i="1"/>
  <c r="AC79099" i="1" s="1"/>
  <c r="AA79098" i="1"/>
  <c r="AC79098" i="1" s="1"/>
  <c r="AA79097" i="1"/>
  <c r="AC79097" i="1" s="1"/>
  <c r="AA79096" i="1"/>
  <c r="AC79096" i="1" s="1"/>
  <c r="AA79095" i="1"/>
  <c r="AC79095" i="1" s="1"/>
  <c r="AA79094" i="1"/>
  <c r="AC79094" i="1" s="1"/>
  <c r="AA79093" i="1"/>
  <c r="AC79093" i="1" s="1"/>
  <c r="AA79092" i="1"/>
  <c r="AC79092" i="1" s="1"/>
  <c r="AA79091" i="1"/>
  <c r="AC79091" i="1" s="1"/>
  <c r="AA79090" i="1"/>
  <c r="AC79090" i="1" s="1"/>
  <c r="AA79089" i="1"/>
  <c r="AC79089" i="1" s="1"/>
  <c r="AA79088" i="1"/>
  <c r="AC79088" i="1" s="1"/>
  <c r="AA79087" i="1"/>
  <c r="AC79087" i="1" s="1"/>
  <c r="AA79086" i="1"/>
  <c r="AC79086" i="1" s="1"/>
  <c r="AA79085" i="1"/>
  <c r="AC79085" i="1" s="1"/>
  <c r="AA79084" i="1"/>
  <c r="AC79084" i="1" s="1"/>
  <c r="AA79083" i="1"/>
  <c r="AC79083" i="1" s="1"/>
  <c r="AA79082" i="1"/>
  <c r="AC79082" i="1" s="1"/>
  <c r="AA79081" i="1"/>
  <c r="AC79081" i="1" s="1"/>
  <c r="AA79080" i="1"/>
  <c r="AC79080" i="1" s="1"/>
  <c r="AA79079" i="1"/>
  <c r="AC79079" i="1" s="1"/>
  <c r="AA79078" i="1"/>
  <c r="AC79078" i="1" s="1"/>
  <c r="AA79077" i="1"/>
  <c r="AC79077" i="1" s="1"/>
  <c r="AA79076" i="1"/>
  <c r="AC79076" i="1" s="1"/>
  <c r="AA79075" i="1"/>
  <c r="AC79075" i="1" s="1"/>
  <c r="AA79074" i="1"/>
  <c r="AC79074" i="1" s="1"/>
  <c r="AA79073" i="1"/>
  <c r="AC79073" i="1" s="1"/>
  <c r="AA79072" i="1"/>
  <c r="AC79072" i="1" s="1"/>
  <c r="AA79071" i="1"/>
  <c r="AC79071" i="1" s="1"/>
  <c r="AA79070" i="1"/>
  <c r="AC79070" i="1" s="1"/>
  <c r="AA79069" i="1"/>
  <c r="AC79069" i="1" s="1"/>
  <c r="AA79068" i="1"/>
  <c r="AC79068" i="1" s="1"/>
  <c r="AA79067" i="1"/>
  <c r="AC79067" i="1" s="1"/>
  <c r="AA79066" i="1"/>
  <c r="AC79066" i="1" s="1"/>
  <c r="AA79065" i="1"/>
  <c r="AC79065" i="1" s="1"/>
  <c r="AA79064" i="1"/>
  <c r="AC79064" i="1" s="1"/>
  <c r="AA79063" i="1"/>
  <c r="AC79063" i="1" s="1"/>
  <c r="AA79062" i="1"/>
  <c r="AC79062" i="1" s="1"/>
  <c r="AA79061" i="1"/>
  <c r="AC79061" i="1" s="1"/>
  <c r="AA79060" i="1"/>
  <c r="AC79060" i="1" s="1"/>
  <c r="AA79059" i="1"/>
  <c r="AC79059" i="1" s="1"/>
  <c r="AA79058" i="1"/>
  <c r="AC79058" i="1" s="1"/>
  <c r="AA79057" i="1"/>
  <c r="AC79057" i="1" s="1"/>
  <c r="AA79056" i="1"/>
  <c r="AC79056" i="1" s="1"/>
  <c r="AA79055" i="1"/>
  <c r="AC79055" i="1" s="1"/>
  <c r="AA79054" i="1"/>
  <c r="AC79054" i="1" s="1"/>
  <c r="AA79053" i="1"/>
  <c r="AC79053" i="1" s="1"/>
  <c r="AA79052" i="1"/>
  <c r="AC79052" i="1" s="1"/>
  <c r="AA79051" i="1"/>
  <c r="AC79051" i="1" s="1"/>
  <c r="AA79050" i="1"/>
  <c r="AC79050" i="1" s="1"/>
  <c r="AA79049" i="1"/>
  <c r="AC79049" i="1" s="1"/>
  <c r="AA79048" i="1"/>
  <c r="AC79048" i="1" s="1"/>
  <c r="AA79047" i="1"/>
  <c r="AC79047" i="1" s="1"/>
  <c r="AA79046" i="1"/>
  <c r="AC79046" i="1" s="1"/>
  <c r="AA79045" i="1"/>
  <c r="AC79045" i="1" s="1"/>
  <c r="AA79044" i="1"/>
  <c r="AC79044" i="1" s="1"/>
  <c r="AA79043" i="1"/>
  <c r="AC79043" i="1" s="1"/>
  <c r="AA79042" i="1"/>
  <c r="AC79042" i="1" s="1"/>
  <c r="AA79041" i="1"/>
  <c r="AC79041" i="1" s="1"/>
  <c r="AA79040" i="1"/>
  <c r="AC79040" i="1" s="1"/>
  <c r="AA79039" i="1"/>
  <c r="AC79039" i="1" s="1"/>
  <c r="AA79038" i="1"/>
  <c r="AC79038" i="1" s="1"/>
  <c r="AA79037" i="1"/>
  <c r="AC79037" i="1" s="1"/>
  <c r="AA79036" i="1"/>
  <c r="AC79036" i="1" s="1"/>
  <c r="AA79035" i="1"/>
  <c r="AC79035" i="1" s="1"/>
  <c r="AA79034" i="1"/>
  <c r="AC79034" i="1" s="1"/>
  <c r="AA79033" i="1"/>
  <c r="AC79033" i="1" s="1"/>
  <c r="AA79032" i="1"/>
  <c r="AC79032" i="1" s="1"/>
  <c r="AA79031" i="1"/>
  <c r="AC79031" i="1" s="1"/>
  <c r="AA79030" i="1"/>
  <c r="AC79030" i="1" s="1"/>
  <c r="AA79029" i="1"/>
  <c r="AC79029" i="1" s="1"/>
  <c r="AA79028" i="1"/>
  <c r="AC79028" i="1" s="1"/>
  <c r="AA79027" i="1"/>
  <c r="AC79027" i="1" s="1"/>
  <c r="AA79026" i="1"/>
  <c r="AC79026" i="1" s="1"/>
  <c r="AA79025" i="1"/>
  <c r="AC79025" i="1" s="1"/>
  <c r="AA79024" i="1"/>
  <c r="AC79024" i="1" s="1"/>
  <c r="AA79023" i="1"/>
  <c r="AC79023" i="1" s="1"/>
  <c r="AA79022" i="1"/>
  <c r="AC79022" i="1" s="1"/>
  <c r="AA79021" i="1"/>
  <c r="AC79021" i="1" s="1"/>
  <c r="AA79020" i="1"/>
  <c r="AC79020" i="1" s="1"/>
  <c r="AA79019" i="1"/>
  <c r="AC79019" i="1" s="1"/>
  <c r="AA79018" i="1"/>
  <c r="AC79018" i="1" s="1"/>
  <c r="AA79017" i="1"/>
  <c r="AC79017" i="1" s="1"/>
  <c r="AA79016" i="1"/>
  <c r="AC79016" i="1" s="1"/>
  <c r="AA79015" i="1"/>
  <c r="AC79015" i="1" s="1"/>
  <c r="AA79014" i="1"/>
  <c r="AC79014" i="1" s="1"/>
  <c r="AA79013" i="1"/>
  <c r="AC79013" i="1" s="1"/>
  <c r="AA79012" i="1"/>
  <c r="AC79012" i="1" s="1"/>
  <c r="AA79011" i="1"/>
  <c r="AC79011" i="1" s="1"/>
  <c r="AA79010" i="1"/>
  <c r="AC79010" i="1" s="1"/>
  <c r="AA79009" i="1"/>
  <c r="AC79009" i="1" s="1"/>
  <c r="AA79008" i="1"/>
  <c r="AC79008" i="1" s="1"/>
  <c r="AA79007" i="1"/>
  <c r="AC79007" i="1" s="1"/>
  <c r="AA79006" i="1"/>
  <c r="AC79006" i="1" s="1"/>
  <c r="AA79005" i="1"/>
  <c r="AC79005" i="1" s="1"/>
  <c r="AA79004" i="1"/>
  <c r="AC79004" i="1" s="1"/>
  <c r="AA79003" i="1"/>
  <c r="AC79003" i="1" s="1"/>
  <c r="AA79002" i="1"/>
  <c r="AC79002" i="1" s="1"/>
  <c r="AA79001" i="1"/>
  <c r="AC79001" i="1" s="1"/>
  <c r="AA79000" i="1"/>
  <c r="AC79000" i="1" s="1"/>
  <c r="AA78999" i="1"/>
  <c r="AC78999" i="1" s="1"/>
  <c r="AA78998" i="1"/>
  <c r="AC78998" i="1" s="1"/>
  <c r="AA78997" i="1"/>
  <c r="AC78997" i="1" s="1"/>
  <c r="AA78996" i="1"/>
  <c r="AC78996" i="1" s="1"/>
  <c r="AA78995" i="1"/>
  <c r="AC78995" i="1" s="1"/>
  <c r="AA78994" i="1"/>
  <c r="AC78994" i="1" s="1"/>
  <c r="AA78993" i="1"/>
  <c r="AC78993" i="1" s="1"/>
  <c r="AA78992" i="1"/>
  <c r="AC78992" i="1" s="1"/>
  <c r="AA78991" i="1"/>
  <c r="AC78991" i="1" s="1"/>
  <c r="AA78990" i="1"/>
  <c r="AC78990" i="1" s="1"/>
  <c r="AA78989" i="1"/>
  <c r="AC78989" i="1" s="1"/>
  <c r="AA78988" i="1"/>
  <c r="AC78988" i="1" s="1"/>
  <c r="AA78987" i="1"/>
  <c r="AC78987" i="1" s="1"/>
  <c r="AA78986" i="1"/>
  <c r="AC78986" i="1" s="1"/>
  <c r="AA78985" i="1"/>
  <c r="AC78985" i="1" s="1"/>
  <c r="AA78984" i="1"/>
  <c r="AC78984" i="1" s="1"/>
  <c r="AA78983" i="1"/>
  <c r="AC78983" i="1" s="1"/>
  <c r="AA78982" i="1"/>
  <c r="AC78982" i="1" s="1"/>
  <c r="AA78981" i="1"/>
  <c r="AC78981" i="1" s="1"/>
  <c r="AA78980" i="1"/>
  <c r="AC78980" i="1" s="1"/>
  <c r="AA78979" i="1"/>
  <c r="AC78979" i="1" s="1"/>
  <c r="AA78978" i="1"/>
  <c r="AC78978" i="1" s="1"/>
  <c r="AA78977" i="1"/>
  <c r="AC78977" i="1" s="1"/>
  <c r="AA78976" i="1"/>
  <c r="AC78976" i="1" s="1"/>
  <c r="AA78975" i="1"/>
  <c r="AC78975" i="1" s="1"/>
  <c r="AA78974" i="1"/>
  <c r="AC78974" i="1" s="1"/>
  <c r="AA78973" i="1"/>
  <c r="AC78973" i="1" s="1"/>
  <c r="AA78972" i="1"/>
  <c r="AC78972" i="1" s="1"/>
  <c r="AA78971" i="1"/>
  <c r="AC78971" i="1" s="1"/>
  <c r="AA78970" i="1"/>
  <c r="AC78970" i="1" s="1"/>
  <c r="AA78969" i="1"/>
  <c r="AC78969" i="1" s="1"/>
  <c r="AA78968" i="1"/>
  <c r="AC78968" i="1" s="1"/>
  <c r="AA78967" i="1"/>
  <c r="AC78967" i="1" s="1"/>
  <c r="AA78966" i="1"/>
  <c r="AC78966" i="1" s="1"/>
  <c r="AA78965" i="1"/>
  <c r="AC78965" i="1" s="1"/>
  <c r="AA78964" i="1"/>
  <c r="AC78964" i="1" s="1"/>
  <c r="AA78963" i="1"/>
  <c r="AC78963" i="1" s="1"/>
  <c r="AA78962" i="1"/>
  <c r="AC78962" i="1" s="1"/>
  <c r="AA78961" i="1"/>
  <c r="AC78961" i="1" s="1"/>
  <c r="AA78960" i="1"/>
  <c r="AC78960" i="1" s="1"/>
  <c r="AA78959" i="1"/>
  <c r="AC78959" i="1" s="1"/>
  <c r="AA78958" i="1"/>
  <c r="AC78958" i="1" s="1"/>
  <c r="AA78957" i="1"/>
  <c r="AC78957" i="1" s="1"/>
  <c r="AA78956" i="1"/>
  <c r="AC78956" i="1" s="1"/>
  <c r="AA78955" i="1"/>
  <c r="AC78955" i="1" s="1"/>
  <c r="AA78954" i="1"/>
  <c r="AC78954" i="1" s="1"/>
  <c r="AA78953" i="1"/>
  <c r="AC78953" i="1" s="1"/>
  <c r="AA78952" i="1"/>
  <c r="AC78952" i="1" s="1"/>
  <c r="AA78951" i="1"/>
  <c r="AC78951" i="1" s="1"/>
  <c r="AA78950" i="1"/>
  <c r="AC78950" i="1" s="1"/>
  <c r="AA78949" i="1"/>
  <c r="AC78949" i="1" s="1"/>
  <c r="AA78948" i="1"/>
  <c r="AC78948" i="1" s="1"/>
  <c r="AA78947" i="1"/>
  <c r="AC78947" i="1" s="1"/>
  <c r="AA78946" i="1"/>
  <c r="AC78946" i="1" s="1"/>
  <c r="AA78945" i="1"/>
  <c r="AC78945" i="1" s="1"/>
  <c r="AA78944" i="1"/>
  <c r="AC78944" i="1" s="1"/>
  <c r="AA78943" i="1"/>
  <c r="AC78943" i="1" s="1"/>
  <c r="AA78942" i="1"/>
  <c r="AC78942" i="1" s="1"/>
  <c r="AA78941" i="1"/>
  <c r="AC78941" i="1" s="1"/>
  <c r="AA78940" i="1"/>
  <c r="AC78940" i="1" s="1"/>
  <c r="AA78939" i="1"/>
  <c r="AC78939" i="1" s="1"/>
  <c r="AA78938" i="1"/>
  <c r="AC78938" i="1" s="1"/>
  <c r="AA78937" i="1"/>
  <c r="AC78937" i="1" s="1"/>
  <c r="AA78936" i="1"/>
  <c r="AC78936" i="1" s="1"/>
  <c r="AA78935" i="1"/>
  <c r="AC78935" i="1" s="1"/>
  <c r="AA78934" i="1"/>
  <c r="AC78934" i="1" s="1"/>
  <c r="AA78933" i="1"/>
  <c r="AC78933" i="1" s="1"/>
  <c r="AA78932" i="1"/>
  <c r="AC78932" i="1" s="1"/>
  <c r="AA78931" i="1"/>
  <c r="AC78931" i="1" s="1"/>
  <c r="AA78930" i="1"/>
  <c r="AC78930" i="1" s="1"/>
  <c r="AA78929" i="1"/>
  <c r="AC78929" i="1" s="1"/>
  <c r="AA78928" i="1"/>
  <c r="AC78928" i="1" s="1"/>
  <c r="AA78927" i="1"/>
  <c r="AC78927" i="1" s="1"/>
  <c r="AA78926" i="1"/>
  <c r="AC78926" i="1" s="1"/>
  <c r="AA78925" i="1"/>
  <c r="AC78925" i="1" s="1"/>
  <c r="AA78924" i="1"/>
  <c r="AC78924" i="1" s="1"/>
  <c r="AA78923" i="1"/>
  <c r="AC78923" i="1" s="1"/>
  <c r="AA78922" i="1"/>
  <c r="AC78922" i="1" s="1"/>
  <c r="AA78921" i="1"/>
  <c r="AC78921" i="1" s="1"/>
  <c r="AA78920" i="1"/>
  <c r="AC78920" i="1" s="1"/>
  <c r="AA78919" i="1"/>
  <c r="AC78919" i="1" s="1"/>
  <c r="AA78918" i="1"/>
  <c r="AC78918" i="1" s="1"/>
  <c r="AA78917" i="1"/>
  <c r="AC78917" i="1" s="1"/>
  <c r="AA78916" i="1"/>
  <c r="AC78916" i="1" s="1"/>
  <c r="AA78915" i="1"/>
  <c r="AC78915" i="1" s="1"/>
  <c r="AA78914" i="1"/>
  <c r="AC78914" i="1" s="1"/>
  <c r="AA78913" i="1"/>
  <c r="AC78913" i="1" s="1"/>
  <c r="AA78912" i="1"/>
  <c r="AC78912" i="1" s="1"/>
  <c r="AA78911" i="1"/>
  <c r="AC78911" i="1" s="1"/>
  <c r="AA78910" i="1"/>
  <c r="AC78910" i="1" s="1"/>
  <c r="AA78909" i="1"/>
  <c r="AC78909" i="1" s="1"/>
  <c r="AA78908" i="1"/>
  <c r="AC78908" i="1" s="1"/>
  <c r="AA78907" i="1"/>
  <c r="AC78907" i="1" s="1"/>
  <c r="AA78906" i="1"/>
  <c r="AC78906" i="1" s="1"/>
  <c r="AA78905" i="1"/>
  <c r="AC78905" i="1" s="1"/>
  <c r="AA78904" i="1"/>
  <c r="AC78904" i="1" s="1"/>
  <c r="AA78903" i="1"/>
  <c r="AC78903" i="1" s="1"/>
  <c r="AA78902" i="1"/>
  <c r="AC78902" i="1" s="1"/>
  <c r="AA78901" i="1"/>
  <c r="AC78901" i="1" s="1"/>
  <c r="AA78900" i="1"/>
  <c r="AC78900" i="1" s="1"/>
  <c r="AA78899" i="1"/>
  <c r="AC78899" i="1" s="1"/>
  <c r="AA78898" i="1"/>
  <c r="AC78898" i="1" s="1"/>
  <c r="AA78897" i="1"/>
  <c r="AC78897" i="1" s="1"/>
  <c r="AA78896" i="1"/>
  <c r="AC78896" i="1" s="1"/>
  <c r="AA78895" i="1"/>
  <c r="AC78895" i="1" s="1"/>
  <c r="AA78894" i="1"/>
  <c r="AC78894" i="1" s="1"/>
  <c r="AA78893" i="1"/>
  <c r="AC78893" i="1" s="1"/>
  <c r="AA78892" i="1"/>
  <c r="AC78892" i="1" s="1"/>
  <c r="AA78891" i="1"/>
  <c r="AC78891" i="1" s="1"/>
  <c r="AA78890" i="1"/>
  <c r="AC78890" i="1" s="1"/>
  <c r="AA78889" i="1"/>
  <c r="AC78889" i="1" s="1"/>
  <c r="AA78888" i="1"/>
  <c r="AC78888" i="1" s="1"/>
  <c r="AA78887" i="1"/>
  <c r="AC78887" i="1" s="1"/>
  <c r="AA78886" i="1"/>
  <c r="AC78886" i="1" s="1"/>
  <c r="AA78885" i="1"/>
  <c r="AC78885" i="1" s="1"/>
  <c r="AA78884" i="1"/>
  <c r="AC78884" i="1" s="1"/>
  <c r="AA78883" i="1"/>
  <c r="AC78883" i="1" s="1"/>
  <c r="AA78882" i="1"/>
  <c r="AC78882" i="1" s="1"/>
  <c r="AA78881" i="1"/>
  <c r="AC78881" i="1" s="1"/>
  <c r="AA78880" i="1"/>
  <c r="AC78880" i="1" s="1"/>
  <c r="AA78879" i="1"/>
  <c r="AC78879" i="1" s="1"/>
  <c r="AA78878" i="1"/>
  <c r="AC78878" i="1" s="1"/>
  <c r="AA78877" i="1"/>
  <c r="AC78877" i="1" s="1"/>
  <c r="AA78876" i="1"/>
  <c r="AC78876" i="1" s="1"/>
  <c r="AA78875" i="1"/>
  <c r="AC78875" i="1" s="1"/>
  <c r="AA78874" i="1"/>
  <c r="AC78874" i="1" s="1"/>
  <c r="AA78873" i="1"/>
  <c r="AC78873" i="1" s="1"/>
  <c r="AA78872" i="1"/>
  <c r="AC78872" i="1" s="1"/>
  <c r="AA78871" i="1"/>
  <c r="AC78871" i="1" s="1"/>
  <c r="AA78870" i="1"/>
  <c r="AC78870" i="1" s="1"/>
  <c r="AA78869" i="1"/>
  <c r="AC78869" i="1" s="1"/>
  <c r="AA78868" i="1"/>
  <c r="AC78868" i="1" s="1"/>
  <c r="AA78867" i="1"/>
  <c r="AC78867" i="1" s="1"/>
  <c r="AA78866" i="1"/>
  <c r="AC78866" i="1" s="1"/>
  <c r="AA78865" i="1"/>
  <c r="AC78865" i="1" s="1"/>
  <c r="AA78864" i="1"/>
  <c r="AC78864" i="1" s="1"/>
  <c r="AA78863" i="1"/>
  <c r="AC78863" i="1" s="1"/>
  <c r="AA78862" i="1"/>
  <c r="AC78862" i="1" s="1"/>
  <c r="AA78861" i="1"/>
  <c r="AC78861" i="1" s="1"/>
  <c r="AA78860" i="1"/>
  <c r="AC78860" i="1" s="1"/>
  <c r="AA78859" i="1"/>
  <c r="AC78859" i="1" s="1"/>
  <c r="AA78858" i="1"/>
  <c r="AC78858" i="1" s="1"/>
  <c r="AA78857" i="1"/>
  <c r="AC78857" i="1" s="1"/>
  <c r="AA78856" i="1"/>
  <c r="AC78856" i="1" s="1"/>
  <c r="AA78855" i="1"/>
  <c r="AC78855" i="1" s="1"/>
  <c r="AA78854" i="1"/>
  <c r="AC78854" i="1" s="1"/>
  <c r="AA78853" i="1"/>
  <c r="AC78853" i="1" s="1"/>
  <c r="AA78852" i="1"/>
  <c r="AC78852" i="1" s="1"/>
  <c r="AA78851" i="1"/>
  <c r="AC78851" i="1" s="1"/>
  <c r="AA78850" i="1"/>
  <c r="AC78850" i="1" s="1"/>
  <c r="AA78849" i="1"/>
  <c r="AC78849" i="1" s="1"/>
  <c r="AA78848" i="1"/>
  <c r="AC78848" i="1" s="1"/>
  <c r="AA78847" i="1"/>
  <c r="AC78847" i="1" s="1"/>
  <c r="AA78846" i="1"/>
  <c r="AC78846" i="1" s="1"/>
  <c r="AA78845" i="1"/>
  <c r="AC78845" i="1" s="1"/>
  <c r="AA78844" i="1"/>
  <c r="AC78844" i="1" s="1"/>
  <c r="AA78843" i="1"/>
  <c r="AC78843" i="1" s="1"/>
  <c r="AA78842" i="1"/>
  <c r="AC78842" i="1" s="1"/>
  <c r="AA78841" i="1"/>
  <c r="AC78841" i="1" s="1"/>
  <c r="AA78840" i="1"/>
  <c r="AC78840" i="1" s="1"/>
  <c r="AA78839" i="1"/>
  <c r="AC78839" i="1" s="1"/>
  <c r="AA78838" i="1"/>
  <c r="AC78838" i="1" s="1"/>
  <c r="AA78837" i="1"/>
  <c r="AC78837" i="1" s="1"/>
  <c r="AA78836" i="1"/>
  <c r="AC78836" i="1" s="1"/>
  <c r="AA78835" i="1"/>
  <c r="AC78835" i="1" s="1"/>
  <c r="AA78834" i="1"/>
  <c r="AC78834" i="1" s="1"/>
  <c r="AA78833" i="1"/>
  <c r="AC78833" i="1" s="1"/>
  <c r="AA78832" i="1"/>
  <c r="AC78832" i="1" s="1"/>
  <c r="AA78831" i="1"/>
  <c r="AC78831" i="1" s="1"/>
  <c r="AA78830" i="1"/>
  <c r="AC78830" i="1" s="1"/>
  <c r="AA78829" i="1"/>
  <c r="AC78829" i="1" s="1"/>
  <c r="AA78828" i="1"/>
  <c r="AC78828" i="1" s="1"/>
  <c r="AA78827" i="1"/>
  <c r="AC78827" i="1" s="1"/>
  <c r="AA78826" i="1"/>
  <c r="AC78826" i="1" s="1"/>
  <c r="AA78825" i="1"/>
  <c r="AC78825" i="1" s="1"/>
  <c r="AA78824" i="1"/>
  <c r="AC78824" i="1" s="1"/>
  <c r="AA78823" i="1"/>
  <c r="AC78823" i="1" s="1"/>
  <c r="AA78822" i="1"/>
  <c r="AC78822" i="1" s="1"/>
  <c r="AA78821" i="1"/>
  <c r="AC78821" i="1" s="1"/>
  <c r="AA78820" i="1"/>
  <c r="AC78820" i="1" s="1"/>
  <c r="AA78819" i="1"/>
  <c r="AC78819" i="1" s="1"/>
  <c r="AA78818" i="1"/>
  <c r="AC78818" i="1" s="1"/>
  <c r="AA78817" i="1"/>
  <c r="AC78817" i="1" s="1"/>
  <c r="AA78816" i="1"/>
  <c r="AC78816" i="1" s="1"/>
  <c r="AA78815" i="1"/>
  <c r="AC78815" i="1" s="1"/>
  <c r="AA78814" i="1"/>
  <c r="AC78814" i="1" s="1"/>
  <c r="AA78813" i="1"/>
  <c r="AC78813" i="1" s="1"/>
  <c r="AA78812" i="1"/>
  <c r="AC78812" i="1" s="1"/>
  <c r="AA78811" i="1"/>
  <c r="AC78811" i="1" s="1"/>
  <c r="AA78810" i="1"/>
  <c r="AC78810" i="1" s="1"/>
  <c r="AA78809" i="1"/>
  <c r="AC78809" i="1" s="1"/>
  <c r="AA78808" i="1"/>
  <c r="AC78808" i="1" s="1"/>
  <c r="AA78807" i="1"/>
  <c r="AC78807" i="1" s="1"/>
  <c r="AA78806" i="1"/>
  <c r="AC78806" i="1" s="1"/>
  <c r="AA78805" i="1"/>
  <c r="AC78805" i="1" s="1"/>
  <c r="AA78804" i="1"/>
  <c r="AC78804" i="1" s="1"/>
  <c r="AA78803" i="1"/>
  <c r="AC78803" i="1" s="1"/>
  <c r="AA78802" i="1"/>
  <c r="AC78802" i="1" s="1"/>
  <c r="AA78801" i="1"/>
  <c r="AC78801" i="1" s="1"/>
  <c r="AA78800" i="1"/>
  <c r="AC78800" i="1" s="1"/>
  <c r="AA78799" i="1"/>
  <c r="AC78799" i="1" s="1"/>
  <c r="AA78798" i="1"/>
  <c r="AC78798" i="1" s="1"/>
  <c r="AA78797" i="1"/>
  <c r="AC78797" i="1" s="1"/>
  <c r="AA78796" i="1"/>
  <c r="AC78796" i="1" s="1"/>
  <c r="AA78795" i="1"/>
  <c r="AC78795" i="1" s="1"/>
  <c r="AA78794" i="1"/>
  <c r="AC78794" i="1" s="1"/>
  <c r="AA78793" i="1"/>
  <c r="AC78793" i="1" s="1"/>
  <c r="AA78792" i="1"/>
  <c r="AC78792" i="1" s="1"/>
  <c r="AA78791" i="1"/>
  <c r="AC78791" i="1" s="1"/>
  <c r="AA78790" i="1"/>
  <c r="AC78790" i="1" s="1"/>
  <c r="AA78789" i="1"/>
  <c r="AC78789" i="1" s="1"/>
  <c r="AA78788" i="1"/>
  <c r="AC78788" i="1" s="1"/>
  <c r="AA78787" i="1"/>
  <c r="AC78787" i="1" s="1"/>
  <c r="AA78786" i="1"/>
  <c r="AC78786" i="1" s="1"/>
  <c r="AA78785" i="1"/>
  <c r="AC78785" i="1" s="1"/>
  <c r="AA78784" i="1"/>
  <c r="AC78784" i="1" s="1"/>
  <c r="AA78783" i="1"/>
  <c r="AC78783" i="1" s="1"/>
  <c r="AA78782" i="1"/>
  <c r="AC78782" i="1" s="1"/>
  <c r="AA78781" i="1"/>
  <c r="AC78781" i="1" s="1"/>
  <c r="AA78780" i="1"/>
  <c r="AC78780" i="1" s="1"/>
  <c r="AA78779" i="1"/>
  <c r="AC78779" i="1" s="1"/>
  <c r="AA78778" i="1"/>
  <c r="AC78778" i="1" s="1"/>
  <c r="AA78777" i="1"/>
  <c r="AC78777" i="1" s="1"/>
  <c r="AA78776" i="1"/>
  <c r="AC78776" i="1" s="1"/>
  <c r="AA78775" i="1"/>
  <c r="AC78775" i="1" s="1"/>
  <c r="AA78774" i="1"/>
  <c r="AC78774" i="1" s="1"/>
  <c r="AA78773" i="1"/>
  <c r="AC78773" i="1" s="1"/>
  <c r="AA78772" i="1"/>
  <c r="AC78772" i="1" s="1"/>
  <c r="AA78771" i="1"/>
  <c r="AC78771" i="1" s="1"/>
  <c r="AA78770" i="1"/>
  <c r="AC78770" i="1" s="1"/>
  <c r="AA78769" i="1"/>
  <c r="AC78769" i="1" s="1"/>
  <c r="AA78768" i="1"/>
  <c r="AC78768" i="1" s="1"/>
  <c r="AA78767" i="1"/>
  <c r="AC78767" i="1" s="1"/>
  <c r="AA78766" i="1"/>
  <c r="AC78766" i="1" s="1"/>
  <c r="AA78765" i="1"/>
  <c r="AC78765" i="1" s="1"/>
  <c r="AA78764" i="1"/>
  <c r="AC78764" i="1" s="1"/>
  <c r="AA78763" i="1"/>
  <c r="AC78763" i="1" s="1"/>
  <c r="AA78762" i="1"/>
  <c r="AC78762" i="1" s="1"/>
  <c r="AA78761" i="1"/>
  <c r="AC78761" i="1" s="1"/>
  <c r="AA78760" i="1"/>
  <c r="AC78760" i="1" s="1"/>
  <c r="AA78759" i="1"/>
  <c r="AC78759" i="1" s="1"/>
  <c r="AA78758" i="1"/>
  <c r="AC78758" i="1" s="1"/>
  <c r="AA78757" i="1"/>
  <c r="AC78757" i="1" s="1"/>
  <c r="AA78756" i="1"/>
  <c r="AC78756" i="1" s="1"/>
  <c r="AA78755" i="1"/>
  <c r="AC78755" i="1" s="1"/>
  <c r="AA78754" i="1"/>
  <c r="AC78754" i="1" s="1"/>
  <c r="AA78753" i="1"/>
  <c r="AC78753" i="1" s="1"/>
  <c r="AA78752" i="1"/>
  <c r="AC78752" i="1" s="1"/>
  <c r="AA78751" i="1"/>
  <c r="AC78751" i="1" s="1"/>
  <c r="AA78750" i="1"/>
  <c r="AC78750" i="1" s="1"/>
  <c r="AA78749" i="1"/>
  <c r="AC78749" i="1" s="1"/>
  <c r="AA78748" i="1"/>
  <c r="AC78748" i="1" s="1"/>
  <c r="AA78747" i="1"/>
  <c r="AC78747" i="1" s="1"/>
  <c r="AA78746" i="1"/>
  <c r="AC78746" i="1" s="1"/>
  <c r="AA78745" i="1"/>
  <c r="AC78745" i="1" s="1"/>
  <c r="AA78744" i="1"/>
  <c r="AC78744" i="1" s="1"/>
  <c r="AA78743" i="1"/>
  <c r="AC78743" i="1" s="1"/>
  <c r="AA78742" i="1"/>
  <c r="AC78742" i="1" s="1"/>
  <c r="AA78741" i="1"/>
  <c r="AC78741" i="1" s="1"/>
  <c r="AA78740" i="1"/>
  <c r="AC78740" i="1" s="1"/>
  <c r="AA78739" i="1"/>
  <c r="AC78739" i="1" s="1"/>
  <c r="AA78738" i="1"/>
  <c r="AC78738" i="1" s="1"/>
  <c r="AA78737" i="1"/>
  <c r="AC78737" i="1" s="1"/>
  <c r="AA78736" i="1"/>
  <c r="AC78736" i="1" s="1"/>
  <c r="AA78735" i="1"/>
  <c r="AC78735" i="1" s="1"/>
  <c r="AA78734" i="1"/>
  <c r="AC78734" i="1" s="1"/>
  <c r="AA78733" i="1"/>
  <c r="AC78733" i="1" s="1"/>
  <c r="AA78732" i="1"/>
  <c r="AC78732" i="1" s="1"/>
  <c r="AA78731" i="1"/>
  <c r="AC78731" i="1" s="1"/>
  <c r="AA78730" i="1"/>
  <c r="AC78730" i="1" s="1"/>
  <c r="AA78729" i="1"/>
  <c r="AC78729" i="1" s="1"/>
  <c r="AA78728" i="1"/>
  <c r="AC78728" i="1" s="1"/>
  <c r="AA78727" i="1"/>
  <c r="AC78727" i="1" s="1"/>
  <c r="AA78726" i="1"/>
  <c r="AC78726" i="1" s="1"/>
  <c r="AA78725" i="1"/>
  <c r="AC78725" i="1" s="1"/>
  <c r="AA78724" i="1"/>
  <c r="AC78724" i="1" s="1"/>
  <c r="AA78723" i="1"/>
  <c r="AC78723" i="1" s="1"/>
  <c r="AA78722" i="1"/>
  <c r="AC78722" i="1" s="1"/>
  <c r="AA78721" i="1"/>
  <c r="AC78721" i="1" s="1"/>
  <c r="AA78720" i="1"/>
  <c r="AC78720" i="1" s="1"/>
  <c r="AA78719" i="1"/>
  <c r="AC78719" i="1" s="1"/>
  <c r="AA78718" i="1"/>
  <c r="AC78718" i="1" s="1"/>
  <c r="AA78717" i="1"/>
  <c r="AC78717" i="1" s="1"/>
  <c r="AA78716" i="1"/>
  <c r="AC78716" i="1" s="1"/>
  <c r="AA78715" i="1"/>
  <c r="AC78715" i="1" s="1"/>
  <c r="AA78714" i="1"/>
  <c r="AC78714" i="1" s="1"/>
  <c r="AA78713" i="1"/>
  <c r="AC78713" i="1" s="1"/>
  <c r="AA78712" i="1"/>
  <c r="AC78712" i="1" s="1"/>
  <c r="AA78711" i="1"/>
  <c r="AC78711" i="1" s="1"/>
  <c r="AA78710" i="1"/>
  <c r="AC78710" i="1" s="1"/>
  <c r="AA78709" i="1"/>
  <c r="AC78709" i="1" s="1"/>
  <c r="AA78708" i="1"/>
  <c r="AC78708" i="1" s="1"/>
  <c r="AA78707" i="1"/>
  <c r="AC78707" i="1" s="1"/>
  <c r="AA78706" i="1"/>
  <c r="AC78706" i="1" s="1"/>
  <c r="AA78705" i="1"/>
  <c r="AC78705" i="1" s="1"/>
  <c r="AA78704" i="1"/>
  <c r="AC78704" i="1" s="1"/>
  <c r="AA78703" i="1"/>
  <c r="AC78703" i="1" s="1"/>
  <c r="AA78702" i="1"/>
  <c r="AC78702" i="1" s="1"/>
  <c r="AA78701" i="1"/>
  <c r="AC78701" i="1" s="1"/>
  <c r="AA78700" i="1"/>
  <c r="AC78700" i="1" s="1"/>
  <c r="AA78699" i="1"/>
  <c r="AC78699" i="1" s="1"/>
  <c r="AA78698" i="1"/>
  <c r="AC78698" i="1" s="1"/>
  <c r="AA78697" i="1"/>
  <c r="AC78697" i="1" s="1"/>
  <c r="AA78696" i="1"/>
  <c r="AC78696" i="1" s="1"/>
  <c r="AA78695" i="1"/>
  <c r="AC78695" i="1" s="1"/>
  <c r="AA78694" i="1"/>
  <c r="AC78694" i="1" s="1"/>
  <c r="AA78693" i="1"/>
  <c r="AC78693" i="1" s="1"/>
  <c r="AA78692" i="1"/>
  <c r="AC78692" i="1" s="1"/>
  <c r="AA78691" i="1"/>
  <c r="AC78691" i="1" s="1"/>
  <c r="AA78690" i="1"/>
  <c r="AC78690" i="1" s="1"/>
  <c r="AA78689" i="1"/>
  <c r="AC78689" i="1" s="1"/>
  <c r="AA78688" i="1"/>
  <c r="AC78688" i="1" s="1"/>
  <c r="AA78687" i="1"/>
  <c r="AC78687" i="1" s="1"/>
  <c r="AA78686" i="1"/>
  <c r="AC78686" i="1" s="1"/>
  <c r="AA78685" i="1"/>
  <c r="AC78685" i="1" s="1"/>
  <c r="AA78684" i="1"/>
  <c r="AC78684" i="1" s="1"/>
  <c r="AA78683" i="1"/>
  <c r="AC78683" i="1" s="1"/>
  <c r="AA78682" i="1"/>
  <c r="AC78682" i="1" s="1"/>
  <c r="AA78681" i="1"/>
  <c r="AC78681" i="1" s="1"/>
  <c r="AA78680" i="1"/>
  <c r="AC78680" i="1" s="1"/>
  <c r="AA78679" i="1"/>
  <c r="AC78679" i="1" s="1"/>
  <c r="AA78678" i="1"/>
  <c r="AC78678" i="1" s="1"/>
  <c r="AA78677" i="1"/>
  <c r="AC78677" i="1" s="1"/>
  <c r="AA78676" i="1"/>
  <c r="AC78676" i="1" s="1"/>
  <c r="AA78675" i="1"/>
  <c r="AC78675" i="1" s="1"/>
  <c r="AA78674" i="1"/>
  <c r="AC78674" i="1" s="1"/>
  <c r="AA78673" i="1"/>
  <c r="AC78673" i="1" s="1"/>
  <c r="AA78672" i="1"/>
  <c r="AC78672" i="1" s="1"/>
  <c r="AA78671" i="1"/>
  <c r="AC78671" i="1" s="1"/>
  <c r="AA78670" i="1"/>
  <c r="AC78670" i="1" s="1"/>
  <c r="AA78669" i="1"/>
  <c r="AC78669" i="1" s="1"/>
  <c r="AA78668" i="1"/>
  <c r="AC78668" i="1" s="1"/>
  <c r="AA78667" i="1"/>
  <c r="AC78667" i="1" s="1"/>
  <c r="AA78666" i="1"/>
  <c r="AC78666" i="1" s="1"/>
  <c r="AA78665" i="1"/>
  <c r="AC78665" i="1" s="1"/>
  <c r="AA78664" i="1"/>
  <c r="AC78664" i="1" s="1"/>
  <c r="AA78663" i="1"/>
  <c r="AC78663" i="1" s="1"/>
  <c r="AA78662" i="1"/>
  <c r="AC78662" i="1" s="1"/>
  <c r="AA78661" i="1"/>
  <c r="AC78661" i="1" s="1"/>
  <c r="AA78660" i="1"/>
  <c r="AC78660" i="1" s="1"/>
  <c r="AA78659" i="1"/>
  <c r="AC78659" i="1" s="1"/>
  <c r="AA78658" i="1"/>
  <c r="AC78658" i="1" s="1"/>
  <c r="AA78657" i="1"/>
  <c r="AC78657" i="1" s="1"/>
  <c r="AA78656" i="1"/>
  <c r="AC78656" i="1" s="1"/>
  <c r="AA78655" i="1"/>
  <c r="AC78655" i="1" s="1"/>
  <c r="AA78654" i="1"/>
  <c r="AC78654" i="1" s="1"/>
  <c r="AA78653" i="1"/>
  <c r="AC78653" i="1" s="1"/>
  <c r="AA78652" i="1"/>
  <c r="AC78652" i="1" s="1"/>
  <c r="AA78651" i="1"/>
  <c r="AC78651" i="1" s="1"/>
  <c r="AA78650" i="1"/>
  <c r="AC78650" i="1" s="1"/>
  <c r="AA78649" i="1"/>
  <c r="AC78649" i="1" s="1"/>
  <c r="AA78648" i="1"/>
  <c r="AC78648" i="1" s="1"/>
  <c r="AA78647" i="1"/>
  <c r="AC78647" i="1" s="1"/>
  <c r="AA78646" i="1"/>
  <c r="AC78646" i="1" s="1"/>
  <c r="AA78645" i="1"/>
  <c r="AC78645" i="1" s="1"/>
  <c r="AA78644" i="1"/>
  <c r="AC78644" i="1" s="1"/>
  <c r="AA78643" i="1"/>
  <c r="AC78643" i="1" s="1"/>
  <c r="AA78642" i="1"/>
  <c r="AC78642" i="1" s="1"/>
  <c r="AA78641" i="1"/>
  <c r="AC78641" i="1" s="1"/>
  <c r="AA78640" i="1"/>
  <c r="AC78640" i="1" s="1"/>
  <c r="AA78639" i="1"/>
  <c r="AC78639" i="1" s="1"/>
  <c r="AA78638" i="1"/>
  <c r="AC78638" i="1" s="1"/>
  <c r="AA78637" i="1"/>
  <c r="AC78637" i="1" s="1"/>
  <c r="AA78636" i="1"/>
  <c r="AC78636" i="1" s="1"/>
  <c r="AA78635" i="1"/>
  <c r="AC78635" i="1" s="1"/>
  <c r="AA78634" i="1"/>
  <c r="AC78634" i="1" s="1"/>
  <c r="AA78633" i="1"/>
  <c r="AC78633" i="1" s="1"/>
  <c r="AA78632" i="1"/>
  <c r="AC78632" i="1" s="1"/>
  <c r="AA78631" i="1"/>
  <c r="AC78631" i="1" s="1"/>
  <c r="AA78630" i="1"/>
  <c r="AC78630" i="1" s="1"/>
  <c r="AA78629" i="1"/>
  <c r="AC78629" i="1" s="1"/>
  <c r="AA78628" i="1"/>
  <c r="AC78628" i="1" s="1"/>
  <c r="AA78627" i="1"/>
  <c r="AC78627" i="1" s="1"/>
  <c r="AA78626" i="1"/>
  <c r="AC78626" i="1" s="1"/>
  <c r="AA78625" i="1"/>
  <c r="AC78625" i="1" s="1"/>
  <c r="AA78624" i="1"/>
  <c r="AC78624" i="1" s="1"/>
  <c r="AA78623" i="1"/>
  <c r="AC78623" i="1" s="1"/>
  <c r="AA78622" i="1"/>
  <c r="AC78622" i="1" s="1"/>
  <c r="AA78621" i="1"/>
  <c r="AC78621" i="1" s="1"/>
  <c r="AA78620" i="1"/>
  <c r="AC78620" i="1" s="1"/>
  <c r="AA78619" i="1"/>
  <c r="AC78619" i="1" s="1"/>
  <c r="AA78618" i="1"/>
  <c r="AC78618" i="1" s="1"/>
  <c r="AA78617" i="1"/>
  <c r="AC78617" i="1" s="1"/>
  <c r="AA78616" i="1"/>
  <c r="AC78616" i="1" s="1"/>
  <c r="AA78615" i="1"/>
  <c r="AC78615" i="1" s="1"/>
  <c r="AA78614" i="1"/>
  <c r="AC78614" i="1" s="1"/>
  <c r="AA78613" i="1"/>
  <c r="AC78613" i="1" s="1"/>
  <c r="AA78612" i="1"/>
  <c r="AC78612" i="1" s="1"/>
  <c r="AA78611" i="1"/>
  <c r="AC78611" i="1" s="1"/>
  <c r="AA78610" i="1"/>
  <c r="AC78610" i="1" s="1"/>
  <c r="AA78609" i="1"/>
  <c r="AC78609" i="1" s="1"/>
  <c r="AA78608" i="1"/>
  <c r="AC78608" i="1" s="1"/>
  <c r="AA78607" i="1"/>
  <c r="AC78607" i="1" s="1"/>
  <c r="AA78606" i="1"/>
  <c r="AC78606" i="1" s="1"/>
  <c r="AA78605" i="1"/>
  <c r="AC78605" i="1" s="1"/>
  <c r="AA78604" i="1"/>
  <c r="AC78604" i="1" s="1"/>
  <c r="AA78603" i="1"/>
  <c r="AC78603" i="1" s="1"/>
  <c r="AA78602" i="1"/>
  <c r="AC78602" i="1" s="1"/>
  <c r="AA78601" i="1"/>
  <c r="AC78601" i="1" s="1"/>
  <c r="AA78600" i="1"/>
  <c r="AC78600" i="1" s="1"/>
  <c r="AA78599" i="1"/>
  <c r="AC78599" i="1" s="1"/>
  <c r="AA78598" i="1"/>
  <c r="AC78598" i="1" s="1"/>
  <c r="AA78597" i="1"/>
  <c r="AC78597" i="1" s="1"/>
  <c r="AA78596" i="1"/>
  <c r="AC78596" i="1" s="1"/>
  <c r="AA78595" i="1"/>
  <c r="AC78595" i="1" s="1"/>
  <c r="AA78594" i="1"/>
  <c r="AC78594" i="1" s="1"/>
  <c r="AA78593" i="1"/>
  <c r="AC78593" i="1" s="1"/>
  <c r="AA78592" i="1"/>
  <c r="AC78592" i="1" s="1"/>
  <c r="AA78591" i="1"/>
  <c r="AC78591" i="1" s="1"/>
  <c r="AA78590" i="1"/>
  <c r="AC78590" i="1" s="1"/>
  <c r="AA78589" i="1"/>
  <c r="AC78589" i="1" s="1"/>
  <c r="AA78588" i="1"/>
  <c r="AC78588" i="1" s="1"/>
  <c r="AA78587" i="1"/>
  <c r="AC78587" i="1" s="1"/>
  <c r="AA78586" i="1"/>
  <c r="AC78586" i="1" s="1"/>
  <c r="AA78585" i="1"/>
  <c r="AC78585" i="1" s="1"/>
  <c r="AA78584" i="1"/>
  <c r="AC78584" i="1" s="1"/>
  <c r="AA78583" i="1"/>
  <c r="AC78583" i="1" s="1"/>
  <c r="AA78582" i="1"/>
  <c r="AC78582" i="1" s="1"/>
  <c r="AA78581" i="1"/>
  <c r="AC78581" i="1" s="1"/>
  <c r="AA78580" i="1"/>
  <c r="AC78580" i="1" s="1"/>
  <c r="AA78579" i="1"/>
  <c r="AC78579" i="1" s="1"/>
  <c r="AA78578" i="1"/>
  <c r="AC78578" i="1" s="1"/>
  <c r="AA78577" i="1"/>
  <c r="AC78577" i="1" s="1"/>
  <c r="AA78576" i="1"/>
  <c r="AC78576" i="1" s="1"/>
  <c r="AA78575" i="1"/>
  <c r="AC78575" i="1" s="1"/>
  <c r="AA78574" i="1"/>
  <c r="AC78574" i="1" s="1"/>
  <c r="AA78573" i="1"/>
  <c r="AC78573" i="1" s="1"/>
  <c r="AA78572" i="1"/>
  <c r="AC78572" i="1" s="1"/>
  <c r="AA78571" i="1"/>
  <c r="AC78571" i="1" s="1"/>
  <c r="AA78570" i="1"/>
  <c r="AC78570" i="1" s="1"/>
  <c r="AA78569" i="1"/>
  <c r="AC78569" i="1" s="1"/>
  <c r="AA78568" i="1"/>
  <c r="AC78568" i="1" s="1"/>
  <c r="AA78567" i="1"/>
  <c r="AC78567" i="1" s="1"/>
  <c r="AA78566" i="1"/>
  <c r="AC78566" i="1" s="1"/>
  <c r="AA78565" i="1"/>
  <c r="AC78565" i="1" s="1"/>
  <c r="AA78564" i="1"/>
  <c r="AC78564" i="1" s="1"/>
  <c r="AA78563" i="1"/>
  <c r="AC78563" i="1" s="1"/>
  <c r="AA78562" i="1"/>
  <c r="AC78562" i="1" s="1"/>
  <c r="AA78561" i="1"/>
  <c r="AC78561" i="1" s="1"/>
  <c r="AA78560" i="1"/>
  <c r="AC78560" i="1" s="1"/>
  <c r="AA78559" i="1"/>
  <c r="AC78559" i="1" s="1"/>
  <c r="AA78558" i="1"/>
  <c r="AC78558" i="1" s="1"/>
  <c r="AA78557" i="1"/>
  <c r="AC78557" i="1" s="1"/>
  <c r="AA78556" i="1"/>
  <c r="AC78556" i="1" s="1"/>
  <c r="AA78555" i="1"/>
  <c r="AC78555" i="1" s="1"/>
  <c r="AA78554" i="1"/>
  <c r="AC78554" i="1" s="1"/>
  <c r="AA78553" i="1"/>
  <c r="AC78553" i="1" s="1"/>
  <c r="AA78552" i="1"/>
  <c r="AC78552" i="1" s="1"/>
  <c r="AA78551" i="1"/>
  <c r="AC78551" i="1" s="1"/>
  <c r="AA78550" i="1"/>
  <c r="AC78550" i="1" s="1"/>
  <c r="AA78549" i="1"/>
  <c r="AC78549" i="1" s="1"/>
  <c r="AA78548" i="1"/>
  <c r="AC78548" i="1" s="1"/>
  <c r="AA78547" i="1"/>
  <c r="AC78547" i="1" s="1"/>
  <c r="AA78546" i="1"/>
  <c r="AC78546" i="1" s="1"/>
  <c r="AA78545" i="1"/>
  <c r="AC78545" i="1" s="1"/>
  <c r="AA78544" i="1"/>
  <c r="AC78544" i="1" s="1"/>
  <c r="AA78543" i="1"/>
  <c r="AC78543" i="1" s="1"/>
  <c r="AA78542" i="1"/>
  <c r="AC78542" i="1" s="1"/>
  <c r="AA78541" i="1"/>
  <c r="AC78541" i="1" s="1"/>
  <c r="AA78540" i="1"/>
  <c r="AC78540" i="1" s="1"/>
  <c r="AA78539" i="1"/>
  <c r="AC78539" i="1" s="1"/>
  <c r="AA78538" i="1"/>
  <c r="AC78538" i="1" s="1"/>
  <c r="AA78537" i="1"/>
  <c r="AC78537" i="1" s="1"/>
  <c r="AA78536" i="1"/>
  <c r="AC78536" i="1" s="1"/>
  <c r="AA78535" i="1"/>
  <c r="AC78535" i="1" s="1"/>
  <c r="AA78534" i="1"/>
  <c r="AC78534" i="1" s="1"/>
  <c r="AA78533" i="1"/>
  <c r="AC78533" i="1" s="1"/>
  <c r="AA78532" i="1"/>
  <c r="AC78532" i="1" s="1"/>
  <c r="AA78531" i="1"/>
  <c r="AC78531" i="1" s="1"/>
  <c r="AA78530" i="1"/>
  <c r="AC78530" i="1" s="1"/>
  <c r="AA78529" i="1"/>
  <c r="AC78529" i="1" s="1"/>
  <c r="AA78528" i="1"/>
  <c r="AC78528" i="1" s="1"/>
  <c r="AA78527" i="1"/>
  <c r="AC78527" i="1" s="1"/>
  <c r="AA78526" i="1"/>
  <c r="AC78526" i="1" s="1"/>
  <c r="AA78525" i="1"/>
  <c r="AC78525" i="1" s="1"/>
  <c r="AA78524" i="1"/>
  <c r="AC78524" i="1" s="1"/>
  <c r="AA78523" i="1"/>
  <c r="AC78523" i="1" s="1"/>
  <c r="AA78522" i="1"/>
  <c r="AC78522" i="1" s="1"/>
  <c r="AA78521" i="1"/>
  <c r="AC78521" i="1" s="1"/>
  <c r="AA78520" i="1"/>
  <c r="AC78520" i="1" s="1"/>
  <c r="AA78519" i="1"/>
  <c r="AC78519" i="1" s="1"/>
  <c r="AA78518" i="1"/>
  <c r="AC78518" i="1" s="1"/>
  <c r="AA78517" i="1"/>
  <c r="AC78517" i="1" s="1"/>
  <c r="AA78516" i="1"/>
  <c r="AC78516" i="1" s="1"/>
  <c r="AA78515" i="1"/>
  <c r="AC78515" i="1" s="1"/>
  <c r="AA78514" i="1"/>
  <c r="AC78514" i="1" s="1"/>
  <c r="AA78513" i="1"/>
  <c r="AC78513" i="1" s="1"/>
  <c r="AA78512" i="1"/>
  <c r="AC78512" i="1" s="1"/>
  <c r="AA78511" i="1"/>
  <c r="AC78511" i="1" s="1"/>
  <c r="AA78510" i="1"/>
  <c r="AC78510" i="1" s="1"/>
  <c r="AA78509" i="1"/>
  <c r="AC78509" i="1" s="1"/>
  <c r="AA78508" i="1"/>
  <c r="AC78508" i="1" s="1"/>
  <c r="AA78507" i="1"/>
  <c r="AC78507" i="1" s="1"/>
  <c r="AA78506" i="1"/>
  <c r="AC78506" i="1" s="1"/>
  <c r="AA78505" i="1"/>
  <c r="AC78505" i="1" s="1"/>
  <c r="AA78504" i="1"/>
  <c r="AC78504" i="1" s="1"/>
  <c r="AA78503" i="1"/>
  <c r="AC78503" i="1" s="1"/>
  <c r="AA78502" i="1"/>
  <c r="AC78502" i="1" s="1"/>
  <c r="AA78501" i="1"/>
  <c r="AC78501" i="1" s="1"/>
  <c r="AA78500" i="1"/>
  <c r="AC78500" i="1" s="1"/>
  <c r="AA78499" i="1"/>
  <c r="AC78499" i="1" s="1"/>
  <c r="AA78498" i="1"/>
  <c r="AC78498" i="1" s="1"/>
  <c r="AA78497" i="1"/>
  <c r="AC78497" i="1" s="1"/>
  <c r="AA78496" i="1"/>
  <c r="AC78496" i="1" s="1"/>
  <c r="AA78495" i="1"/>
  <c r="AC78495" i="1" s="1"/>
  <c r="AA78494" i="1"/>
  <c r="AC78494" i="1" s="1"/>
  <c r="AA78493" i="1"/>
  <c r="AC78493" i="1" s="1"/>
  <c r="AA78492" i="1"/>
  <c r="AC78492" i="1" s="1"/>
  <c r="AA78491" i="1"/>
  <c r="AC78491" i="1" s="1"/>
  <c r="AA78490" i="1"/>
  <c r="AC78490" i="1" s="1"/>
  <c r="AA78489" i="1"/>
  <c r="AC78489" i="1" s="1"/>
  <c r="AA78488" i="1"/>
  <c r="AC78488" i="1" s="1"/>
  <c r="AA78487" i="1"/>
  <c r="AC78487" i="1" s="1"/>
  <c r="AA78486" i="1"/>
  <c r="AC78486" i="1" s="1"/>
  <c r="AA78485" i="1"/>
  <c r="AC78485" i="1" s="1"/>
  <c r="AA78484" i="1"/>
  <c r="AC78484" i="1" s="1"/>
  <c r="AA78483" i="1"/>
  <c r="AC78483" i="1" s="1"/>
  <c r="AA78482" i="1"/>
  <c r="AC78482" i="1" s="1"/>
  <c r="AA78481" i="1"/>
  <c r="AC78481" i="1" s="1"/>
  <c r="AA78480" i="1"/>
  <c r="AC78480" i="1" s="1"/>
  <c r="AA78479" i="1"/>
  <c r="AC78479" i="1" s="1"/>
  <c r="AA78478" i="1"/>
  <c r="AC78478" i="1" s="1"/>
  <c r="AA78477" i="1"/>
  <c r="AC78477" i="1" s="1"/>
  <c r="AA78476" i="1"/>
  <c r="AC78476" i="1" s="1"/>
  <c r="AA78475" i="1"/>
  <c r="AC78475" i="1" s="1"/>
  <c r="AA78474" i="1"/>
  <c r="AC78474" i="1" s="1"/>
  <c r="AA78473" i="1"/>
  <c r="AC78473" i="1" s="1"/>
  <c r="AA78472" i="1"/>
  <c r="AC78472" i="1" s="1"/>
  <c r="AA78471" i="1"/>
  <c r="AC78471" i="1" s="1"/>
  <c r="AA78470" i="1"/>
  <c r="AC78470" i="1" s="1"/>
  <c r="AA78469" i="1"/>
  <c r="AC78469" i="1" s="1"/>
  <c r="AA78468" i="1"/>
  <c r="AC78468" i="1" s="1"/>
  <c r="AA78467" i="1"/>
  <c r="AC78467" i="1" s="1"/>
  <c r="AA78466" i="1"/>
  <c r="AC78466" i="1" s="1"/>
  <c r="AA78465" i="1"/>
  <c r="AC78465" i="1" s="1"/>
  <c r="AA78464" i="1"/>
  <c r="AC78464" i="1" s="1"/>
  <c r="AA78463" i="1"/>
  <c r="AC78463" i="1" s="1"/>
  <c r="AA78462" i="1"/>
  <c r="AC78462" i="1" s="1"/>
  <c r="AA78461" i="1"/>
  <c r="AC78461" i="1" s="1"/>
  <c r="AA78460" i="1"/>
  <c r="AC78460" i="1" s="1"/>
  <c r="AA78459" i="1"/>
  <c r="AC78459" i="1" s="1"/>
  <c r="AA78458" i="1"/>
  <c r="AC78458" i="1" s="1"/>
  <c r="AA78457" i="1"/>
  <c r="AC78457" i="1" s="1"/>
  <c r="AA78456" i="1"/>
  <c r="AC78456" i="1" s="1"/>
  <c r="AA78455" i="1"/>
  <c r="AC78455" i="1" s="1"/>
  <c r="AA78454" i="1"/>
  <c r="AC78454" i="1" s="1"/>
  <c r="AA78453" i="1"/>
  <c r="AC78453" i="1" s="1"/>
  <c r="AA78452" i="1"/>
  <c r="AC78452" i="1" s="1"/>
  <c r="AA78451" i="1"/>
  <c r="AC78451" i="1" s="1"/>
  <c r="AA78450" i="1"/>
  <c r="AC78450" i="1" s="1"/>
  <c r="AA78449" i="1"/>
  <c r="AC78449" i="1" s="1"/>
  <c r="AA78448" i="1"/>
  <c r="AC78448" i="1" s="1"/>
  <c r="AA78447" i="1"/>
  <c r="AC78447" i="1" s="1"/>
  <c r="AA78446" i="1"/>
  <c r="AC78446" i="1" s="1"/>
  <c r="AA78445" i="1"/>
  <c r="AC78445" i="1" s="1"/>
  <c r="AA78444" i="1"/>
  <c r="AC78444" i="1" s="1"/>
  <c r="AA78443" i="1"/>
  <c r="AC78443" i="1" s="1"/>
  <c r="AA78442" i="1"/>
  <c r="AC78442" i="1" s="1"/>
  <c r="AA78441" i="1"/>
  <c r="AC78441" i="1" s="1"/>
  <c r="AA78440" i="1"/>
  <c r="AC78440" i="1" s="1"/>
  <c r="AA78439" i="1"/>
  <c r="AC78439" i="1" s="1"/>
  <c r="AA78438" i="1"/>
  <c r="AC78438" i="1" s="1"/>
  <c r="AA78437" i="1"/>
  <c r="AC78437" i="1" s="1"/>
  <c r="AA78436" i="1"/>
  <c r="AC78436" i="1" s="1"/>
  <c r="AA78435" i="1"/>
  <c r="AC78435" i="1" s="1"/>
  <c r="AA78434" i="1"/>
  <c r="AC78434" i="1" s="1"/>
  <c r="AA78433" i="1"/>
  <c r="AC78433" i="1" s="1"/>
  <c r="AA78432" i="1"/>
  <c r="AC78432" i="1" s="1"/>
  <c r="AA78431" i="1"/>
  <c r="AC78431" i="1" s="1"/>
  <c r="AA78430" i="1"/>
  <c r="AC78430" i="1" s="1"/>
  <c r="AA78429" i="1"/>
  <c r="AC78429" i="1" s="1"/>
  <c r="AA78428" i="1"/>
  <c r="AC78428" i="1" s="1"/>
  <c r="AA78427" i="1"/>
  <c r="AC78427" i="1" s="1"/>
  <c r="AA78426" i="1"/>
  <c r="AC78426" i="1" s="1"/>
  <c r="AA78425" i="1"/>
  <c r="AC78425" i="1" s="1"/>
  <c r="AA78424" i="1"/>
  <c r="AC78424" i="1" s="1"/>
  <c r="AA78423" i="1"/>
  <c r="AC78423" i="1" s="1"/>
  <c r="AA78422" i="1"/>
  <c r="AC78422" i="1" s="1"/>
  <c r="AA78421" i="1"/>
  <c r="AC78421" i="1" s="1"/>
  <c r="AA78420" i="1"/>
  <c r="AC78420" i="1" s="1"/>
  <c r="AA78419" i="1"/>
  <c r="AC78419" i="1" s="1"/>
  <c r="AA78418" i="1"/>
  <c r="AC78418" i="1" s="1"/>
  <c r="AA78417" i="1"/>
  <c r="AC78417" i="1" s="1"/>
  <c r="AA78416" i="1"/>
  <c r="AC78416" i="1" s="1"/>
  <c r="AA78415" i="1"/>
  <c r="AC78415" i="1" s="1"/>
  <c r="AA78414" i="1"/>
  <c r="AC78414" i="1" s="1"/>
  <c r="AA78413" i="1"/>
  <c r="AC78413" i="1" s="1"/>
  <c r="AA78412" i="1"/>
  <c r="AC78412" i="1" s="1"/>
  <c r="AA78411" i="1"/>
  <c r="AC78411" i="1" s="1"/>
  <c r="AA78410" i="1"/>
  <c r="AC78410" i="1" s="1"/>
  <c r="AA78409" i="1"/>
  <c r="AC78409" i="1" s="1"/>
  <c r="AA78408" i="1"/>
  <c r="AC78408" i="1" s="1"/>
  <c r="AA78407" i="1"/>
  <c r="AC78407" i="1" s="1"/>
  <c r="AA78406" i="1"/>
  <c r="AC78406" i="1" s="1"/>
  <c r="AA78405" i="1"/>
  <c r="AC78405" i="1" s="1"/>
  <c r="AA78404" i="1"/>
  <c r="AC78404" i="1" s="1"/>
  <c r="AA78403" i="1"/>
  <c r="AC78403" i="1" s="1"/>
  <c r="AA78402" i="1"/>
  <c r="AC78402" i="1" s="1"/>
  <c r="AA78401" i="1"/>
  <c r="AC78401" i="1" s="1"/>
  <c r="AA78400" i="1"/>
  <c r="AC78400" i="1" s="1"/>
  <c r="AA78399" i="1"/>
  <c r="AC78399" i="1" s="1"/>
  <c r="AA78398" i="1"/>
  <c r="AC78398" i="1" s="1"/>
  <c r="AA78397" i="1"/>
  <c r="AC78397" i="1" s="1"/>
  <c r="AA78396" i="1"/>
  <c r="AC78396" i="1" s="1"/>
  <c r="AA78395" i="1"/>
  <c r="AC78395" i="1" s="1"/>
  <c r="AA78394" i="1"/>
  <c r="AC78394" i="1" s="1"/>
  <c r="AA78393" i="1"/>
  <c r="AC78393" i="1" s="1"/>
  <c r="AA78392" i="1"/>
  <c r="AC78392" i="1" s="1"/>
  <c r="AA78391" i="1"/>
  <c r="AC78391" i="1" s="1"/>
  <c r="AA78390" i="1"/>
  <c r="AC78390" i="1" s="1"/>
  <c r="AA78389" i="1"/>
  <c r="AC78389" i="1" s="1"/>
  <c r="AA78388" i="1"/>
  <c r="AC78388" i="1" s="1"/>
  <c r="AA78387" i="1"/>
  <c r="AC78387" i="1" s="1"/>
  <c r="AA78386" i="1"/>
  <c r="AC78386" i="1" s="1"/>
  <c r="AA78385" i="1"/>
  <c r="AC78385" i="1" s="1"/>
  <c r="AA78384" i="1"/>
  <c r="AC78384" i="1" s="1"/>
  <c r="AA78383" i="1"/>
  <c r="AC78383" i="1" s="1"/>
  <c r="AA78382" i="1"/>
  <c r="AC78382" i="1" s="1"/>
  <c r="AA78381" i="1"/>
  <c r="AC78381" i="1" s="1"/>
  <c r="AA78380" i="1"/>
  <c r="AC78380" i="1" s="1"/>
  <c r="AA78379" i="1"/>
  <c r="AC78379" i="1" s="1"/>
  <c r="AA78378" i="1"/>
  <c r="AC78378" i="1" s="1"/>
  <c r="AA78377" i="1"/>
  <c r="AC78377" i="1" s="1"/>
  <c r="AA78376" i="1"/>
  <c r="AC78376" i="1" s="1"/>
  <c r="AA78375" i="1"/>
  <c r="AC78375" i="1" s="1"/>
  <c r="AA78374" i="1"/>
  <c r="AC78374" i="1" s="1"/>
  <c r="AA78373" i="1"/>
  <c r="AC78373" i="1" s="1"/>
  <c r="AA78372" i="1"/>
  <c r="AC78372" i="1" s="1"/>
  <c r="AA78371" i="1"/>
  <c r="AC78371" i="1" s="1"/>
  <c r="AA78370" i="1"/>
  <c r="AC78370" i="1" s="1"/>
  <c r="AA78369" i="1"/>
  <c r="AC78369" i="1" s="1"/>
  <c r="AA78368" i="1"/>
  <c r="AC78368" i="1" s="1"/>
  <c r="AA78367" i="1"/>
  <c r="AC78367" i="1" s="1"/>
  <c r="AA78366" i="1"/>
  <c r="AC78366" i="1" s="1"/>
  <c r="AA78365" i="1"/>
  <c r="AC78365" i="1" s="1"/>
  <c r="AA78364" i="1"/>
  <c r="AC78364" i="1" s="1"/>
  <c r="AA78363" i="1"/>
  <c r="AC78363" i="1" s="1"/>
  <c r="AA78362" i="1"/>
  <c r="AC78362" i="1" s="1"/>
  <c r="AA78361" i="1"/>
  <c r="AC78361" i="1" s="1"/>
  <c r="AA78360" i="1"/>
  <c r="AC78360" i="1" s="1"/>
  <c r="AA78359" i="1"/>
  <c r="AC78359" i="1" s="1"/>
  <c r="AA78358" i="1"/>
  <c r="AC78358" i="1" s="1"/>
  <c r="AA78357" i="1"/>
  <c r="AC78357" i="1" s="1"/>
  <c r="AA78356" i="1"/>
  <c r="AC78356" i="1" s="1"/>
  <c r="AA78355" i="1"/>
  <c r="AC78355" i="1" s="1"/>
  <c r="AA78354" i="1"/>
  <c r="AC78354" i="1" s="1"/>
  <c r="AA78353" i="1"/>
  <c r="AC78353" i="1" s="1"/>
  <c r="AA78352" i="1"/>
  <c r="AC78352" i="1" s="1"/>
  <c r="AA78351" i="1"/>
  <c r="AC78351" i="1" s="1"/>
  <c r="AA78350" i="1"/>
  <c r="AC78350" i="1" s="1"/>
  <c r="AA78349" i="1"/>
  <c r="AC78349" i="1" s="1"/>
  <c r="AA78348" i="1"/>
  <c r="AC78348" i="1" s="1"/>
  <c r="AA78347" i="1"/>
  <c r="AC78347" i="1" s="1"/>
  <c r="AA78346" i="1"/>
  <c r="AC78346" i="1" s="1"/>
  <c r="AA78345" i="1"/>
  <c r="AC78345" i="1" s="1"/>
  <c r="AA78344" i="1"/>
  <c r="AC78344" i="1" s="1"/>
  <c r="AA78343" i="1"/>
  <c r="AC78343" i="1" s="1"/>
  <c r="AA78342" i="1"/>
  <c r="AC78342" i="1" s="1"/>
  <c r="AA78341" i="1"/>
  <c r="AC78341" i="1" s="1"/>
  <c r="AA78340" i="1"/>
  <c r="AC78340" i="1" s="1"/>
  <c r="AA78339" i="1"/>
  <c r="AC78339" i="1" s="1"/>
  <c r="AA78338" i="1"/>
  <c r="AC78338" i="1" s="1"/>
  <c r="AA78337" i="1"/>
  <c r="AC78337" i="1" s="1"/>
  <c r="AA78336" i="1"/>
  <c r="AC78336" i="1" s="1"/>
  <c r="AA78335" i="1"/>
  <c r="AC78335" i="1" s="1"/>
  <c r="AA78334" i="1"/>
  <c r="AC78334" i="1" s="1"/>
  <c r="AA78333" i="1"/>
  <c r="AC78333" i="1" s="1"/>
  <c r="AA78332" i="1"/>
  <c r="AC78332" i="1" s="1"/>
  <c r="AA78331" i="1"/>
  <c r="AC78331" i="1" s="1"/>
  <c r="AA78330" i="1"/>
  <c r="AC78330" i="1" s="1"/>
  <c r="AA78329" i="1"/>
  <c r="AC78329" i="1" s="1"/>
  <c r="AA78328" i="1"/>
  <c r="AC78328" i="1" s="1"/>
  <c r="AA78327" i="1"/>
  <c r="AC78327" i="1" s="1"/>
  <c r="AA78326" i="1"/>
  <c r="AC78326" i="1" s="1"/>
  <c r="AA78325" i="1"/>
  <c r="AC78325" i="1" s="1"/>
  <c r="AA78324" i="1"/>
  <c r="AC78324" i="1" s="1"/>
  <c r="AA78323" i="1"/>
  <c r="AC78323" i="1" s="1"/>
  <c r="AA78322" i="1"/>
  <c r="AC78322" i="1" s="1"/>
  <c r="AA78321" i="1"/>
  <c r="AC78321" i="1" s="1"/>
  <c r="AA78320" i="1"/>
  <c r="AC78320" i="1" s="1"/>
  <c r="AA78319" i="1"/>
  <c r="AC78319" i="1" s="1"/>
  <c r="AA78318" i="1"/>
  <c r="AC78318" i="1" s="1"/>
  <c r="AA78317" i="1"/>
  <c r="AC78317" i="1" s="1"/>
  <c r="AA78316" i="1"/>
  <c r="AC78316" i="1" s="1"/>
  <c r="AA78315" i="1"/>
  <c r="AC78315" i="1" s="1"/>
  <c r="AA78314" i="1"/>
  <c r="AC78314" i="1" s="1"/>
  <c r="AA78313" i="1"/>
  <c r="AC78313" i="1" s="1"/>
  <c r="AA78312" i="1"/>
  <c r="AC78312" i="1" s="1"/>
  <c r="AA78311" i="1"/>
  <c r="AC78311" i="1" s="1"/>
  <c r="AA78310" i="1"/>
  <c r="AC78310" i="1" s="1"/>
  <c r="AA78309" i="1"/>
  <c r="AC78309" i="1" s="1"/>
  <c r="AA78308" i="1"/>
  <c r="AC78308" i="1" s="1"/>
  <c r="AA78307" i="1"/>
  <c r="AC78307" i="1" s="1"/>
  <c r="AA78306" i="1"/>
  <c r="AC78306" i="1" s="1"/>
  <c r="AA78305" i="1"/>
  <c r="AC78305" i="1" s="1"/>
  <c r="AA78304" i="1"/>
  <c r="AC78304" i="1" s="1"/>
  <c r="AA78303" i="1"/>
  <c r="AC78303" i="1" s="1"/>
  <c r="AA78302" i="1"/>
  <c r="AC78302" i="1" s="1"/>
  <c r="AA78301" i="1"/>
  <c r="AC78301" i="1" s="1"/>
  <c r="AA78300" i="1"/>
  <c r="AC78300" i="1" s="1"/>
  <c r="AA78299" i="1"/>
  <c r="AC78299" i="1" s="1"/>
  <c r="AA78298" i="1"/>
  <c r="AC78298" i="1" s="1"/>
  <c r="AA78297" i="1"/>
  <c r="AC78297" i="1" s="1"/>
  <c r="AA78296" i="1"/>
  <c r="AC78296" i="1" s="1"/>
  <c r="AA78295" i="1"/>
  <c r="AC78295" i="1" s="1"/>
  <c r="AA78294" i="1"/>
  <c r="AC78294" i="1" s="1"/>
  <c r="AA78293" i="1"/>
  <c r="AC78293" i="1" s="1"/>
  <c r="AA78292" i="1"/>
  <c r="AC78292" i="1" s="1"/>
  <c r="AA78291" i="1"/>
  <c r="AC78291" i="1" s="1"/>
  <c r="AA78290" i="1"/>
  <c r="AC78290" i="1" s="1"/>
  <c r="AA78289" i="1"/>
  <c r="AC78289" i="1" s="1"/>
  <c r="AA78288" i="1"/>
  <c r="AC78288" i="1" s="1"/>
  <c r="AA78287" i="1"/>
  <c r="AC78287" i="1" s="1"/>
  <c r="AA78286" i="1"/>
  <c r="AC78286" i="1" s="1"/>
  <c r="AA78285" i="1"/>
  <c r="AC78285" i="1" s="1"/>
  <c r="AA78284" i="1"/>
  <c r="AC78284" i="1" s="1"/>
  <c r="AA78283" i="1"/>
  <c r="AC78283" i="1" s="1"/>
  <c r="AA78282" i="1"/>
  <c r="AC78282" i="1" s="1"/>
  <c r="AA78281" i="1"/>
  <c r="AC78281" i="1" s="1"/>
  <c r="AA78280" i="1"/>
  <c r="AC78280" i="1" s="1"/>
  <c r="AA78279" i="1"/>
  <c r="AC78279" i="1" s="1"/>
  <c r="AA78278" i="1"/>
  <c r="AC78278" i="1" s="1"/>
  <c r="AA78277" i="1"/>
  <c r="AC78277" i="1" s="1"/>
  <c r="AA78276" i="1"/>
  <c r="AC78276" i="1" s="1"/>
  <c r="AA78275" i="1"/>
  <c r="AC78275" i="1" s="1"/>
  <c r="AA78274" i="1"/>
  <c r="AC78274" i="1" s="1"/>
  <c r="AA78273" i="1"/>
  <c r="AC78273" i="1" s="1"/>
  <c r="AA78272" i="1"/>
  <c r="AC78272" i="1" s="1"/>
  <c r="AA78271" i="1"/>
  <c r="AC78271" i="1" s="1"/>
  <c r="AA78270" i="1"/>
  <c r="AC78270" i="1" s="1"/>
  <c r="AA78269" i="1"/>
  <c r="AC78269" i="1" s="1"/>
  <c r="AA78268" i="1"/>
  <c r="AC78268" i="1" s="1"/>
  <c r="AA78267" i="1"/>
  <c r="AC78267" i="1" s="1"/>
  <c r="AA78266" i="1"/>
  <c r="AC78266" i="1" s="1"/>
  <c r="AA78265" i="1"/>
  <c r="AC78265" i="1" s="1"/>
  <c r="AA78264" i="1"/>
  <c r="AC78264" i="1" s="1"/>
  <c r="AA78263" i="1"/>
  <c r="AC78263" i="1" s="1"/>
  <c r="AA78262" i="1"/>
  <c r="AC78262" i="1" s="1"/>
  <c r="AA78261" i="1"/>
  <c r="AC78261" i="1" s="1"/>
  <c r="AA78260" i="1"/>
  <c r="AC78260" i="1" s="1"/>
  <c r="AA78259" i="1"/>
  <c r="AC78259" i="1" s="1"/>
  <c r="AA78258" i="1"/>
  <c r="AC78258" i="1" s="1"/>
  <c r="AA78257" i="1"/>
  <c r="AC78257" i="1" s="1"/>
  <c r="AA78256" i="1"/>
  <c r="AC78256" i="1" s="1"/>
  <c r="AA78255" i="1"/>
  <c r="AC78255" i="1" s="1"/>
  <c r="AA78254" i="1"/>
  <c r="AC78254" i="1" s="1"/>
  <c r="AA78253" i="1"/>
  <c r="AC78253" i="1" s="1"/>
  <c r="AA78252" i="1"/>
  <c r="AC78252" i="1" s="1"/>
  <c r="AA78251" i="1"/>
  <c r="AC78251" i="1" s="1"/>
  <c r="AA78250" i="1"/>
  <c r="AC78250" i="1" s="1"/>
  <c r="AA78249" i="1"/>
  <c r="AC78249" i="1" s="1"/>
  <c r="AA78248" i="1"/>
  <c r="AC78248" i="1" s="1"/>
  <c r="AA78247" i="1"/>
  <c r="AC78247" i="1" s="1"/>
  <c r="AA78246" i="1"/>
  <c r="AC78246" i="1" s="1"/>
  <c r="AA78245" i="1"/>
  <c r="AC78245" i="1" s="1"/>
  <c r="AA78244" i="1"/>
  <c r="AC78244" i="1" s="1"/>
  <c r="AA78243" i="1"/>
  <c r="AC78243" i="1" s="1"/>
  <c r="AA78242" i="1"/>
  <c r="AC78242" i="1" s="1"/>
  <c r="AA78241" i="1"/>
  <c r="AC78241" i="1" s="1"/>
  <c r="AA78240" i="1"/>
  <c r="AC78240" i="1" s="1"/>
  <c r="AA78239" i="1"/>
  <c r="AC78239" i="1" s="1"/>
  <c r="AA78238" i="1"/>
  <c r="AC78238" i="1" s="1"/>
  <c r="AA78237" i="1"/>
  <c r="AC78237" i="1" s="1"/>
  <c r="AA78236" i="1"/>
  <c r="AC78236" i="1" s="1"/>
  <c r="AA78235" i="1"/>
  <c r="AC78235" i="1" s="1"/>
  <c r="AA78234" i="1"/>
  <c r="AC78234" i="1" s="1"/>
  <c r="AA78233" i="1"/>
  <c r="AC78233" i="1" s="1"/>
  <c r="AA78232" i="1"/>
  <c r="AC78232" i="1" s="1"/>
  <c r="AA78231" i="1"/>
  <c r="AC78231" i="1" s="1"/>
  <c r="AA78230" i="1"/>
  <c r="AC78230" i="1" s="1"/>
  <c r="AA78229" i="1"/>
  <c r="AC78229" i="1" s="1"/>
  <c r="AA78228" i="1"/>
  <c r="AC78228" i="1" s="1"/>
  <c r="AA78227" i="1"/>
  <c r="AC78227" i="1" s="1"/>
  <c r="AA78226" i="1"/>
  <c r="AC78226" i="1" s="1"/>
  <c r="AA78225" i="1"/>
  <c r="AC78225" i="1" s="1"/>
  <c r="AA78224" i="1"/>
  <c r="AC78224" i="1" s="1"/>
  <c r="AA78223" i="1"/>
  <c r="AC78223" i="1" s="1"/>
  <c r="AA78222" i="1"/>
  <c r="AC78222" i="1" s="1"/>
  <c r="AA78221" i="1"/>
  <c r="AC78221" i="1" s="1"/>
  <c r="AA78220" i="1"/>
  <c r="AC78220" i="1" s="1"/>
  <c r="AA78219" i="1"/>
  <c r="AC78219" i="1" s="1"/>
  <c r="AA78218" i="1"/>
  <c r="AC78218" i="1" s="1"/>
  <c r="AA78217" i="1"/>
  <c r="AC78217" i="1" s="1"/>
  <c r="AA78216" i="1"/>
  <c r="AC78216" i="1" s="1"/>
  <c r="AA78215" i="1"/>
  <c r="AC78215" i="1" s="1"/>
  <c r="AA78214" i="1"/>
  <c r="AC78214" i="1" s="1"/>
  <c r="AA78213" i="1"/>
  <c r="AC78213" i="1" s="1"/>
  <c r="AA78212" i="1"/>
  <c r="AC78212" i="1" s="1"/>
  <c r="AA78211" i="1"/>
  <c r="AC78211" i="1" s="1"/>
  <c r="AA78210" i="1"/>
  <c r="AC78210" i="1" s="1"/>
  <c r="AA78209" i="1"/>
  <c r="AC78209" i="1" s="1"/>
  <c r="AA78208" i="1"/>
  <c r="AC78208" i="1" s="1"/>
  <c r="AA78207" i="1"/>
  <c r="AC78207" i="1" s="1"/>
  <c r="AA78206" i="1"/>
  <c r="AC78206" i="1" s="1"/>
  <c r="AA78205" i="1"/>
  <c r="AC78205" i="1" s="1"/>
  <c r="AA78204" i="1"/>
  <c r="AC78204" i="1" s="1"/>
  <c r="AA78203" i="1"/>
  <c r="AC78203" i="1" s="1"/>
  <c r="AA78202" i="1"/>
  <c r="AC78202" i="1" s="1"/>
  <c r="AA78201" i="1"/>
  <c r="AC78201" i="1" s="1"/>
  <c r="AA78200" i="1"/>
  <c r="AC78200" i="1" s="1"/>
  <c r="AA78199" i="1"/>
  <c r="AC78199" i="1" s="1"/>
  <c r="AA78198" i="1"/>
  <c r="AC78198" i="1" s="1"/>
  <c r="AA78197" i="1"/>
  <c r="AC78197" i="1" s="1"/>
  <c r="AA78196" i="1"/>
  <c r="AC78196" i="1" s="1"/>
  <c r="AA78195" i="1"/>
  <c r="AC78195" i="1" s="1"/>
  <c r="AA78194" i="1"/>
  <c r="AC78194" i="1" s="1"/>
  <c r="AA78193" i="1"/>
  <c r="AC78193" i="1" s="1"/>
  <c r="AA78192" i="1"/>
  <c r="AC78192" i="1" s="1"/>
  <c r="AA78191" i="1"/>
  <c r="AC78191" i="1" s="1"/>
  <c r="AA78190" i="1"/>
  <c r="AC78190" i="1" s="1"/>
  <c r="AA78189" i="1"/>
  <c r="AC78189" i="1" s="1"/>
  <c r="AA78188" i="1"/>
  <c r="AC78188" i="1" s="1"/>
  <c r="AA78187" i="1"/>
  <c r="AC78187" i="1" s="1"/>
  <c r="AA78186" i="1"/>
  <c r="AC78186" i="1" s="1"/>
  <c r="AA78185" i="1"/>
  <c r="AC78185" i="1" s="1"/>
  <c r="AA78184" i="1"/>
  <c r="AC78184" i="1" s="1"/>
  <c r="AA78183" i="1"/>
  <c r="AC78183" i="1" s="1"/>
  <c r="AA78182" i="1"/>
  <c r="AC78182" i="1" s="1"/>
  <c r="AA78181" i="1"/>
  <c r="AC78181" i="1" s="1"/>
  <c r="AA78180" i="1"/>
  <c r="AC78180" i="1" s="1"/>
  <c r="AA78179" i="1"/>
  <c r="AC78179" i="1" s="1"/>
  <c r="AA78178" i="1"/>
  <c r="AC78178" i="1" s="1"/>
  <c r="AA78177" i="1"/>
  <c r="AC78177" i="1" s="1"/>
  <c r="AA78176" i="1"/>
  <c r="AC78176" i="1" s="1"/>
  <c r="AA78175" i="1"/>
  <c r="AC78175" i="1" s="1"/>
  <c r="AA78174" i="1"/>
  <c r="AC78174" i="1" s="1"/>
  <c r="AA78173" i="1"/>
  <c r="AC78173" i="1" s="1"/>
  <c r="AA78172" i="1"/>
  <c r="AC78172" i="1" s="1"/>
  <c r="AA78171" i="1"/>
  <c r="AC78171" i="1" s="1"/>
  <c r="AA78170" i="1"/>
  <c r="AC78170" i="1" s="1"/>
  <c r="AA78169" i="1"/>
  <c r="AC78169" i="1" s="1"/>
  <c r="AA78168" i="1"/>
  <c r="AC78168" i="1" s="1"/>
  <c r="AA78167" i="1"/>
  <c r="AC78167" i="1" s="1"/>
  <c r="AA78166" i="1"/>
  <c r="AC78166" i="1" s="1"/>
  <c r="AA78165" i="1"/>
  <c r="AC78165" i="1" s="1"/>
  <c r="AA78164" i="1"/>
  <c r="AC78164" i="1" s="1"/>
  <c r="AA78163" i="1"/>
  <c r="AC78163" i="1" s="1"/>
  <c r="AA78162" i="1"/>
  <c r="AC78162" i="1" s="1"/>
  <c r="AA78161" i="1"/>
  <c r="AC78161" i="1" s="1"/>
  <c r="AA78160" i="1"/>
  <c r="AC78160" i="1" s="1"/>
  <c r="AA78159" i="1"/>
  <c r="AC78159" i="1" s="1"/>
  <c r="AA78158" i="1"/>
  <c r="AC78158" i="1" s="1"/>
  <c r="AA78157" i="1"/>
  <c r="AC78157" i="1" s="1"/>
  <c r="AA78156" i="1"/>
  <c r="AC78156" i="1" s="1"/>
  <c r="AA78155" i="1"/>
  <c r="AC78155" i="1" s="1"/>
  <c r="AA78154" i="1"/>
  <c r="AC78154" i="1" s="1"/>
  <c r="AA78153" i="1"/>
  <c r="AC78153" i="1" s="1"/>
  <c r="AA78152" i="1"/>
  <c r="AC78152" i="1" s="1"/>
  <c r="AA78151" i="1"/>
  <c r="AC78151" i="1" s="1"/>
  <c r="AA78150" i="1"/>
  <c r="AC78150" i="1" s="1"/>
  <c r="AA78149" i="1"/>
  <c r="AC78149" i="1" s="1"/>
  <c r="AA78148" i="1"/>
  <c r="AC78148" i="1" s="1"/>
  <c r="AA78147" i="1"/>
  <c r="AC78147" i="1" s="1"/>
  <c r="AA78146" i="1"/>
  <c r="AC78146" i="1" s="1"/>
  <c r="AA78145" i="1"/>
  <c r="AC78145" i="1" s="1"/>
  <c r="AA78144" i="1"/>
  <c r="AC78144" i="1" s="1"/>
  <c r="AA78143" i="1"/>
  <c r="AC78143" i="1" s="1"/>
  <c r="AA78142" i="1"/>
  <c r="AC78142" i="1" s="1"/>
  <c r="AA78141" i="1"/>
  <c r="AC78141" i="1" s="1"/>
  <c r="AA78140" i="1"/>
  <c r="AC78140" i="1" s="1"/>
  <c r="AA78139" i="1"/>
  <c r="AC78139" i="1" s="1"/>
  <c r="AA78138" i="1"/>
  <c r="AC78138" i="1" s="1"/>
  <c r="AA78137" i="1"/>
  <c r="AC78137" i="1" s="1"/>
  <c r="AA78136" i="1"/>
  <c r="AC78136" i="1" s="1"/>
  <c r="AA78135" i="1"/>
  <c r="AC78135" i="1" s="1"/>
  <c r="AA78134" i="1"/>
  <c r="AC78134" i="1" s="1"/>
  <c r="AA78133" i="1"/>
  <c r="AC78133" i="1" s="1"/>
  <c r="AA78132" i="1"/>
  <c r="AC78132" i="1" s="1"/>
  <c r="AA78131" i="1"/>
  <c r="AC78131" i="1" s="1"/>
  <c r="AA78130" i="1"/>
  <c r="AC78130" i="1" s="1"/>
  <c r="AA78129" i="1"/>
  <c r="AC78129" i="1" s="1"/>
  <c r="AA78128" i="1"/>
  <c r="AC78128" i="1" s="1"/>
  <c r="AA78127" i="1"/>
  <c r="AC78127" i="1" s="1"/>
  <c r="AA78126" i="1"/>
  <c r="AC78126" i="1" s="1"/>
  <c r="AA78125" i="1"/>
  <c r="AC78125" i="1" s="1"/>
  <c r="AA78124" i="1"/>
  <c r="AC78124" i="1" s="1"/>
  <c r="AA78123" i="1"/>
  <c r="AC78123" i="1" s="1"/>
  <c r="AA78122" i="1"/>
  <c r="AC78122" i="1" s="1"/>
  <c r="AA78121" i="1"/>
  <c r="AC78121" i="1" s="1"/>
  <c r="AA78120" i="1"/>
  <c r="AC78120" i="1" s="1"/>
  <c r="AA78119" i="1"/>
  <c r="AC78119" i="1" s="1"/>
  <c r="AA78118" i="1"/>
  <c r="AC78118" i="1" s="1"/>
  <c r="AA78117" i="1"/>
  <c r="AC78117" i="1" s="1"/>
  <c r="AA78116" i="1"/>
  <c r="AC78116" i="1" s="1"/>
  <c r="AA78115" i="1"/>
  <c r="AC78115" i="1" s="1"/>
  <c r="AA78114" i="1"/>
  <c r="AC78114" i="1" s="1"/>
  <c r="AA78113" i="1"/>
  <c r="AC78113" i="1" s="1"/>
  <c r="AA78112" i="1"/>
  <c r="AC78112" i="1" s="1"/>
  <c r="AA78111" i="1"/>
  <c r="AC78111" i="1" s="1"/>
  <c r="AA78110" i="1"/>
  <c r="AC78110" i="1" s="1"/>
  <c r="AA78109" i="1"/>
  <c r="AC78109" i="1" s="1"/>
  <c r="AA78108" i="1"/>
  <c r="AC78108" i="1" s="1"/>
  <c r="AA78107" i="1"/>
  <c r="AC78107" i="1" s="1"/>
  <c r="AA78106" i="1"/>
  <c r="AC78106" i="1" s="1"/>
  <c r="AA78105" i="1"/>
  <c r="AC78105" i="1" s="1"/>
  <c r="AA78104" i="1"/>
  <c r="AC78104" i="1" s="1"/>
  <c r="AA78103" i="1"/>
  <c r="AC78103" i="1" s="1"/>
  <c r="AA78102" i="1"/>
  <c r="AC78102" i="1" s="1"/>
  <c r="AA78101" i="1"/>
  <c r="AC78101" i="1" s="1"/>
  <c r="AA78100" i="1"/>
  <c r="AC78100" i="1" s="1"/>
  <c r="AA78099" i="1"/>
  <c r="AC78099" i="1" s="1"/>
  <c r="AA78098" i="1"/>
  <c r="AC78098" i="1" s="1"/>
  <c r="AA78097" i="1"/>
  <c r="AC78097" i="1" s="1"/>
  <c r="AA78096" i="1"/>
  <c r="AC78096" i="1" s="1"/>
  <c r="AA78095" i="1"/>
  <c r="AC78095" i="1" s="1"/>
  <c r="AA78094" i="1"/>
  <c r="AC78094" i="1" s="1"/>
  <c r="AA78093" i="1"/>
  <c r="AC78093" i="1" s="1"/>
  <c r="AA78092" i="1"/>
  <c r="AC78092" i="1" s="1"/>
  <c r="AA78091" i="1"/>
  <c r="AC78091" i="1" s="1"/>
  <c r="AA78090" i="1"/>
  <c r="AC78090" i="1" s="1"/>
  <c r="AA78089" i="1"/>
  <c r="AC78089" i="1" s="1"/>
  <c r="AA78088" i="1"/>
  <c r="AC78088" i="1" s="1"/>
  <c r="AA78087" i="1"/>
  <c r="AC78087" i="1" s="1"/>
  <c r="AA78086" i="1"/>
  <c r="AC78086" i="1" s="1"/>
  <c r="AA78085" i="1"/>
  <c r="AC78085" i="1" s="1"/>
  <c r="AA78084" i="1"/>
  <c r="AC78084" i="1" s="1"/>
  <c r="AA78083" i="1"/>
  <c r="AC78083" i="1" s="1"/>
  <c r="AA78082" i="1"/>
  <c r="AC78082" i="1" s="1"/>
  <c r="AA78081" i="1"/>
  <c r="AC78081" i="1" s="1"/>
  <c r="AA78080" i="1"/>
  <c r="AC78080" i="1" s="1"/>
  <c r="AA78079" i="1"/>
  <c r="AC78079" i="1" s="1"/>
  <c r="AA78078" i="1"/>
  <c r="AC78078" i="1" s="1"/>
  <c r="AA78077" i="1"/>
  <c r="AC78077" i="1" s="1"/>
  <c r="AA78076" i="1"/>
  <c r="AC78076" i="1" s="1"/>
  <c r="AA78075" i="1"/>
  <c r="AC78075" i="1" s="1"/>
  <c r="AA78074" i="1"/>
  <c r="AC78074" i="1" s="1"/>
  <c r="AA78073" i="1"/>
  <c r="AC78073" i="1" s="1"/>
  <c r="AA78072" i="1"/>
  <c r="AC78072" i="1" s="1"/>
  <c r="AA78071" i="1"/>
  <c r="AC78071" i="1" s="1"/>
  <c r="AA78070" i="1"/>
  <c r="AC78070" i="1" s="1"/>
  <c r="AA78069" i="1"/>
  <c r="AC78069" i="1" s="1"/>
  <c r="AA78068" i="1"/>
  <c r="AC78068" i="1" s="1"/>
  <c r="AA78067" i="1"/>
  <c r="AC78067" i="1" s="1"/>
  <c r="AA78066" i="1"/>
  <c r="AC78066" i="1" s="1"/>
  <c r="AA78065" i="1"/>
  <c r="AC78065" i="1" s="1"/>
  <c r="AA78064" i="1"/>
  <c r="AC78064" i="1" s="1"/>
  <c r="AA78063" i="1"/>
  <c r="AC78063" i="1" s="1"/>
  <c r="AA78062" i="1"/>
  <c r="AC78062" i="1" s="1"/>
  <c r="AA78061" i="1"/>
  <c r="AC78061" i="1" s="1"/>
  <c r="AA78060" i="1"/>
  <c r="AC78060" i="1" s="1"/>
  <c r="AA78059" i="1"/>
  <c r="AC78059" i="1" s="1"/>
  <c r="AA78058" i="1"/>
  <c r="AC78058" i="1" s="1"/>
  <c r="AA78057" i="1"/>
  <c r="AC78057" i="1" s="1"/>
  <c r="AA78056" i="1"/>
  <c r="AC78056" i="1" s="1"/>
  <c r="AA78055" i="1"/>
  <c r="AC78055" i="1" s="1"/>
  <c r="AA78054" i="1"/>
  <c r="AC78054" i="1" s="1"/>
  <c r="AA78053" i="1"/>
  <c r="AC78053" i="1" s="1"/>
  <c r="AA78052" i="1"/>
  <c r="AC78052" i="1" s="1"/>
  <c r="AA78051" i="1"/>
  <c r="AC78051" i="1" s="1"/>
  <c r="AA78050" i="1"/>
  <c r="AC78050" i="1" s="1"/>
  <c r="AA78049" i="1"/>
  <c r="AC78049" i="1" s="1"/>
  <c r="AA78048" i="1"/>
  <c r="AC78048" i="1" s="1"/>
  <c r="AA78047" i="1"/>
  <c r="AC78047" i="1" s="1"/>
  <c r="AA78046" i="1"/>
  <c r="AC78046" i="1" s="1"/>
  <c r="AA78045" i="1"/>
  <c r="AC78045" i="1" s="1"/>
  <c r="AA78044" i="1"/>
  <c r="AC78044" i="1" s="1"/>
  <c r="AA78043" i="1"/>
  <c r="AC78043" i="1" s="1"/>
  <c r="AA78042" i="1"/>
  <c r="AC78042" i="1" s="1"/>
  <c r="AA78041" i="1"/>
  <c r="AC78041" i="1" s="1"/>
  <c r="AA78040" i="1"/>
  <c r="AC78040" i="1" s="1"/>
  <c r="AA78039" i="1"/>
  <c r="AC78039" i="1" s="1"/>
  <c r="AA78038" i="1"/>
  <c r="AC78038" i="1" s="1"/>
  <c r="AA78037" i="1"/>
  <c r="AC78037" i="1" s="1"/>
  <c r="AA78036" i="1"/>
  <c r="AC78036" i="1" s="1"/>
  <c r="AA78035" i="1"/>
  <c r="AC78035" i="1" s="1"/>
  <c r="AA78034" i="1"/>
  <c r="AC78034" i="1" s="1"/>
  <c r="AA78033" i="1"/>
  <c r="AC78033" i="1" s="1"/>
  <c r="AA78032" i="1"/>
  <c r="AC78032" i="1" s="1"/>
  <c r="AA78031" i="1"/>
  <c r="AC78031" i="1" s="1"/>
  <c r="AA78030" i="1"/>
  <c r="AC78030" i="1" s="1"/>
  <c r="AA78029" i="1"/>
  <c r="AC78029" i="1" s="1"/>
  <c r="AA78028" i="1"/>
  <c r="AC78028" i="1" s="1"/>
  <c r="AA78027" i="1"/>
  <c r="AC78027" i="1" s="1"/>
  <c r="AA78026" i="1"/>
  <c r="AC78026" i="1" s="1"/>
  <c r="AA78025" i="1"/>
  <c r="AC78025" i="1" s="1"/>
  <c r="AA78024" i="1"/>
  <c r="AC78024" i="1" s="1"/>
  <c r="AA78023" i="1"/>
  <c r="AC78023" i="1" s="1"/>
  <c r="AA78022" i="1"/>
  <c r="AC78022" i="1" s="1"/>
  <c r="AA78021" i="1"/>
  <c r="AC78021" i="1" s="1"/>
  <c r="AA78020" i="1"/>
  <c r="AC78020" i="1" s="1"/>
  <c r="AA78019" i="1"/>
  <c r="AC78019" i="1" s="1"/>
  <c r="AA78018" i="1"/>
  <c r="AC78018" i="1" s="1"/>
  <c r="AA78017" i="1"/>
  <c r="AC78017" i="1" s="1"/>
  <c r="AA78016" i="1"/>
  <c r="AC78016" i="1" s="1"/>
  <c r="AA78015" i="1"/>
  <c r="AC78015" i="1" s="1"/>
  <c r="AA78014" i="1"/>
  <c r="AC78014" i="1" s="1"/>
  <c r="AA78013" i="1"/>
  <c r="AC78013" i="1" s="1"/>
  <c r="AA78012" i="1"/>
  <c r="AC78012" i="1" s="1"/>
  <c r="AA78011" i="1"/>
  <c r="AC78011" i="1" s="1"/>
  <c r="AA78010" i="1"/>
  <c r="AC78010" i="1" s="1"/>
  <c r="AA78009" i="1"/>
  <c r="AC78009" i="1" s="1"/>
  <c r="AA78008" i="1"/>
  <c r="AC78008" i="1" s="1"/>
  <c r="AA78007" i="1"/>
  <c r="AC78007" i="1" s="1"/>
  <c r="AA78006" i="1"/>
  <c r="AC78006" i="1" s="1"/>
  <c r="AA78005" i="1"/>
  <c r="AC78005" i="1" s="1"/>
  <c r="AA78004" i="1"/>
  <c r="AC78004" i="1" s="1"/>
  <c r="AA78003" i="1"/>
  <c r="AC78003" i="1" s="1"/>
  <c r="AA78002" i="1"/>
  <c r="AC78002" i="1" s="1"/>
  <c r="AA78001" i="1"/>
  <c r="AC78001" i="1" s="1"/>
  <c r="AA78000" i="1"/>
  <c r="AC78000" i="1" s="1"/>
  <c r="AA77999" i="1"/>
  <c r="AC77999" i="1" s="1"/>
  <c r="AA77998" i="1"/>
  <c r="AC77998" i="1" s="1"/>
  <c r="AA77997" i="1"/>
  <c r="AC77997" i="1" s="1"/>
  <c r="AA77996" i="1"/>
  <c r="AC77996" i="1" s="1"/>
  <c r="AA77995" i="1"/>
  <c r="AC77995" i="1" s="1"/>
  <c r="AA77994" i="1"/>
  <c r="AC77994" i="1" s="1"/>
  <c r="AA77993" i="1"/>
  <c r="AC77993" i="1" s="1"/>
  <c r="AA77992" i="1"/>
  <c r="AC77992" i="1" s="1"/>
  <c r="AA77991" i="1"/>
  <c r="AC77991" i="1" s="1"/>
  <c r="AA77990" i="1"/>
  <c r="AC77990" i="1" s="1"/>
  <c r="AA77989" i="1"/>
  <c r="AC77989" i="1" s="1"/>
  <c r="AA77988" i="1"/>
  <c r="AC77988" i="1" s="1"/>
  <c r="AA77987" i="1"/>
  <c r="AC77987" i="1" s="1"/>
  <c r="AA77986" i="1"/>
  <c r="AC77986" i="1" s="1"/>
  <c r="AA77985" i="1"/>
  <c r="AC77985" i="1" s="1"/>
  <c r="AA77984" i="1"/>
  <c r="AC77984" i="1" s="1"/>
  <c r="AA77983" i="1"/>
  <c r="AC77983" i="1" s="1"/>
  <c r="AA77982" i="1"/>
  <c r="AC77982" i="1" s="1"/>
  <c r="AA77981" i="1"/>
  <c r="AC77981" i="1" s="1"/>
  <c r="AA77980" i="1"/>
  <c r="AC77980" i="1" s="1"/>
  <c r="AA77979" i="1"/>
  <c r="AC77979" i="1" s="1"/>
  <c r="AA77978" i="1"/>
  <c r="AC77978" i="1" s="1"/>
  <c r="AA77977" i="1"/>
  <c r="AC77977" i="1" s="1"/>
  <c r="AA77976" i="1"/>
  <c r="AC77976" i="1" s="1"/>
  <c r="AA77975" i="1"/>
  <c r="AC77975" i="1" s="1"/>
  <c r="AA77974" i="1"/>
  <c r="AC77974" i="1" s="1"/>
  <c r="AA77973" i="1"/>
  <c r="AC77973" i="1" s="1"/>
  <c r="AA77972" i="1"/>
  <c r="AC77972" i="1" s="1"/>
  <c r="AA77971" i="1"/>
  <c r="AC77971" i="1" s="1"/>
  <c r="AA77970" i="1"/>
  <c r="AC77970" i="1" s="1"/>
  <c r="AA77969" i="1"/>
  <c r="AC77969" i="1" s="1"/>
  <c r="AA77968" i="1"/>
  <c r="AC77968" i="1" s="1"/>
  <c r="AA77967" i="1"/>
  <c r="AC77967" i="1" s="1"/>
  <c r="AA77966" i="1"/>
  <c r="AC77966" i="1" s="1"/>
  <c r="AA77965" i="1"/>
  <c r="AC77965" i="1" s="1"/>
  <c r="AA77964" i="1"/>
  <c r="AC77964" i="1" s="1"/>
  <c r="AA77963" i="1"/>
  <c r="AC77963" i="1" s="1"/>
  <c r="AA77962" i="1"/>
  <c r="AC77962" i="1" s="1"/>
  <c r="AA77961" i="1"/>
  <c r="AC77961" i="1" s="1"/>
  <c r="AA77960" i="1"/>
  <c r="AC77960" i="1" s="1"/>
  <c r="AA77959" i="1"/>
  <c r="AC77959" i="1" s="1"/>
  <c r="AA77958" i="1"/>
  <c r="AC77958" i="1" s="1"/>
  <c r="AA77957" i="1"/>
  <c r="AC77957" i="1" s="1"/>
  <c r="AA77956" i="1"/>
  <c r="AC77956" i="1" s="1"/>
  <c r="AA77955" i="1"/>
  <c r="AC77955" i="1" s="1"/>
  <c r="AA77954" i="1"/>
  <c r="AC77954" i="1" s="1"/>
  <c r="AA77953" i="1"/>
  <c r="AC77953" i="1" s="1"/>
  <c r="AA77952" i="1"/>
  <c r="AC77952" i="1" s="1"/>
  <c r="AA77951" i="1"/>
  <c r="AC77951" i="1" s="1"/>
  <c r="AA77950" i="1"/>
  <c r="AC77950" i="1" s="1"/>
  <c r="AA77949" i="1"/>
  <c r="AC77949" i="1" s="1"/>
  <c r="AA77948" i="1"/>
  <c r="AC77948" i="1" s="1"/>
  <c r="AA77947" i="1"/>
  <c r="AC77947" i="1" s="1"/>
  <c r="AA77946" i="1"/>
  <c r="AC77946" i="1" s="1"/>
  <c r="AA77945" i="1"/>
  <c r="AC77945" i="1" s="1"/>
  <c r="AA77944" i="1"/>
  <c r="AC77944" i="1" s="1"/>
  <c r="AA77943" i="1"/>
  <c r="AC77943" i="1" s="1"/>
  <c r="AA77942" i="1"/>
  <c r="AC77942" i="1" s="1"/>
  <c r="AA77941" i="1"/>
  <c r="AC77941" i="1" s="1"/>
  <c r="AA77940" i="1"/>
  <c r="AC77940" i="1" s="1"/>
  <c r="AA77939" i="1"/>
  <c r="AC77939" i="1" s="1"/>
  <c r="AA77938" i="1"/>
  <c r="AC77938" i="1" s="1"/>
  <c r="AA77937" i="1"/>
  <c r="AC77937" i="1" s="1"/>
  <c r="AA77936" i="1"/>
  <c r="AC77936" i="1" s="1"/>
  <c r="AA77935" i="1"/>
  <c r="AC77935" i="1" s="1"/>
  <c r="AA77934" i="1"/>
  <c r="AC77934" i="1" s="1"/>
  <c r="AA77933" i="1"/>
  <c r="AC77933" i="1" s="1"/>
  <c r="AA77932" i="1"/>
  <c r="AC77932" i="1" s="1"/>
  <c r="AA77931" i="1"/>
  <c r="AC77931" i="1" s="1"/>
  <c r="AA77930" i="1"/>
  <c r="AC77930" i="1" s="1"/>
  <c r="AA77929" i="1"/>
  <c r="AC77929" i="1" s="1"/>
  <c r="AA77928" i="1"/>
  <c r="AC77928" i="1" s="1"/>
  <c r="AA77927" i="1"/>
  <c r="AC77927" i="1" s="1"/>
  <c r="AA77926" i="1"/>
  <c r="AC77926" i="1" s="1"/>
  <c r="AA77925" i="1"/>
  <c r="AC77925" i="1" s="1"/>
  <c r="AA77924" i="1"/>
  <c r="AC77924" i="1" s="1"/>
  <c r="AA77923" i="1"/>
  <c r="AC77923" i="1" s="1"/>
  <c r="AA77922" i="1"/>
  <c r="AC77922" i="1" s="1"/>
  <c r="AA77921" i="1"/>
  <c r="AC77921" i="1" s="1"/>
  <c r="AA77920" i="1"/>
  <c r="AC77920" i="1" s="1"/>
  <c r="AA77919" i="1"/>
  <c r="AC77919" i="1" s="1"/>
  <c r="AA77918" i="1"/>
  <c r="AC77918" i="1" s="1"/>
  <c r="AA77917" i="1"/>
  <c r="AC77917" i="1" s="1"/>
  <c r="AA77916" i="1"/>
  <c r="AC77916" i="1" s="1"/>
  <c r="AA77915" i="1"/>
  <c r="AC77915" i="1" s="1"/>
  <c r="AA77914" i="1"/>
  <c r="AC77914" i="1" s="1"/>
  <c r="AA77913" i="1"/>
  <c r="AC77913" i="1" s="1"/>
  <c r="AA77912" i="1"/>
  <c r="AC77912" i="1" s="1"/>
  <c r="AA77911" i="1"/>
  <c r="AC77911" i="1" s="1"/>
  <c r="AA77910" i="1"/>
  <c r="AC77910" i="1" s="1"/>
  <c r="AA77909" i="1"/>
  <c r="AC77909" i="1" s="1"/>
  <c r="AA77908" i="1"/>
  <c r="AC77908" i="1" s="1"/>
  <c r="AA77907" i="1"/>
  <c r="AC77907" i="1" s="1"/>
  <c r="AA77906" i="1"/>
  <c r="AC77906" i="1" s="1"/>
  <c r="AA77905" i="1"/>
  <c r="AC77905" i="1" s="1"/>
  <c r="AA77904" i="1"/>
  <c r="AC77904" i="1" s="1"/>
  <c r="AA77903" i="1"/>
  <c r="AC77903" i="1" s="1"/>
  <c r="AA77902" i="1"/>
  <c r="AC77902" i="1" s="1"/>
  <c r="AA77901" i="1"/>
  <c r="AC77901" i="1" s="1"/>
  <c r="AA77900" i="1"/>
  <c r="AC77900" i="1" s="1"/>
  <c r="AA77899" i="1"/>
  <c r="AC77899" i="1" s="1"/>
  <c r="AA77898" i="1"/>
  <c r="AC77898" i="1" s="1"/>
  <c r="AA77897" i="1"/>
  <c r="AC77897" i="1" s="1"/>
  <c r="AA77896" i="1"/>
  <c r="AC77896" i="1" s="1"/>
  <c r="AA77895" i="1"/>
  <c r="AC77895" i="1" s="1"/>
  <c r="AA77894" i="1"/>
  <c r="AC77894" i="1" s="1"/>
  <c r="AA77893" i="1"/>
  <c r="AC77893" i="1" s="1"/>
  <c r="AA77892" i="1"/>
  <c r="AC77892" i="1" s="1"/>
  <c r="AA77891" i="1"/>
  <c r="AC77891" i="1" s="1"/>
  <c r="AA77890" i="1"/>
  <c r="AC77890" i="1" s="1"/>
  <c r="AA77889" i="1"/>
  <c r="AC77889" i="1" s="1"/>
  <c r="AA77888" i="1"/>
  <c r="AC77888" i="1" s="1"/>
  <c r="AA77887" i="1"/>
  <c r="AC77887" i="1" s="1"/>
  <c r="AA77886" i="1"/>
  <c r="AC77886" i="1" s="1"/>
  <c r="AA77885" i="1"/>
  <c r="AC77885" i="1" s="1"/>
  <c r="AA77884" i="1"/>
  <c r="AC77884" i="1" s="1"/>
  <c r="AA77883" i="1"/>
  <c r="AC77883" i="1" s="1"/>
  <c r="AA77882" i="1"/>
  <c r="AC77882" i="1" s="1"/>
  <c r="AA77881" i="1"/>
  <c r="AC77881" i="1" s="1"/>
  <c r="AA77880" i="1"/>
  <c r="AC77880" i="1" s="1"/>
  <c r="AA77879" i="1"/>
  <c r="AC77879" i="1" s="1"/>
  <c r="AA77878" i="1"/>
  <c r="AC77878" i="1" s="1"/>
  <c r="AA77877" i="1"/>
  <c r="AC77877" i="1" s="1"/>
  <c r="AA77876" i="1"/>
  <c r="AC77876" i="1" s="1"/>
  <c r="AA77875" i="1"/>
  <c r="AC77875" i="1" s="1"/>
  <c r="AA77874" i="1"/>
  <c r="AC77874" i="1" s="1"/>
  <c r="AA77873" i="1"/>
  <c r="AC77873" i="1" s="1"/>
  <c r="AA77872" i="1"/>
  <c r="AC77872" i="1" s="1"/>
  <c r="AA77871" i="1"/>
  <c r="AC77871" i="1" s="1"/>
  <c r="AA77870" i="1"/>
  <c r="AC77870" i="1" s="1"/>
  <c r="AA77869" i="1"/>
  <c r="AC77869" i="1" s="1"/>
  <c r="AA77868" i="1"/>
  <c r="AC77868" i="1" s="1"/>
  <c r="AA77867" i="1"/>
  <c r="AC77867" i="1" s="1"/>
  <c r="AA77866" i="1"/>
  <c r="AC77866" i="1" s="1"/>
  <c r="AA77865" i="1"/>
  <c r="AC77865" i="1" s="1"/>
  <c r="AA77864" i="1"/>
  <c r="AC77864" i="1" s="1"/>
  <c r="AA77863" i="1"/>
  <c r="AC77863" i="1" s="1"/>
  <c r="AA77862" i="1"/>
  <c r="AC77862" i="1" s="1"/>
  <c r="AA77861" i="1"/>
  <c r="AC77861" i="1" s="1"/>
  <c r="AA77860" i="1"/>
  <c r="AC77860" i="1" s="1"/>
  <c r="AA77859" i="1"/>
  <c r="AC77859" i="1" s="1"/>
  <c r="AA77858" i="1"/>
  <c r="AC77858" i="1" s="1"/>
  <c r="AA77857" i="1"/>
  <c r="AC77857" i="1" s="1"/>
  <c r="AA77856" i="1"/>
  <c r="AC77856" i="1" s="1"/>
  <c r="AA77855" i="1"/>
  <c r="AC77855" i="1" s="1"/>
  <c r="AA77854" i="1"/>
  <c r="AC77854" i="1" s="1"/>
  <c r="AA77853" i="1"/>
  <c r="AC77853" i="1" s="1"/>
  <c r="AA77852" i="1"/>
  <c r="AC77852" i="1" s="1"/>
  <c r="AA77851" i="1"/>
  <c r="AC77851" i="1" s="1"/>
  <c r="AA77850" i="1"/>
  <c r="AC77850" i="1" s="1"/>
  <c r="AA77849" i="1"/>
  <c r="AC77849" i="1" s="1"/>
  <c r="AA77848" i="1"/>
  <c r="AC77848" i="1" s="1"/>
  <c r="AA77847" i="1"/>
  <c r="AC77847" i="1" s="1"/>
  <c r="AA77846" i="1"/>
  <c r="AC77846" i="1" s="1"/>
  <c r="AA77845" i="1"/>
  <c r="AC77845" i="1" s="1"/>
  <c r="AA77844" i="1"/>
  <c r="AC77844" i="1" s="1"/>
  <c r="AA77843" i="1"/>
  <c r="AC77843" i="1" s="1"/>
  <c r="AA77842" i="1"/>
  <c r="AC77842" i="1" s="1"/>
  <c r="AA77841" i="1"/>
  <c r="AC77841" i="1" s="1"/>
  <c r="AA77840" i="1"/>
  <c r="AC77840" i="1" s="1"/>
  <c r="AA77839" i="1"/>
  <c r="AC77839" i="1" s="1"/>
  <c r="AA77838" i="1"/>
  <c r="AC77838" i="1" s="1"/>
  <c r="AA77837" i="1"/>
  <c r="AC77837" i="1" s="1"/>
  <c r="AA77836" i="1"/>
  <c r="AC77836" i="1" s="1"/>
  <c r="AA77835" i="1"/>
  <c r="AC77835" i="1" s="1"/>
  <c r="AA77834" i="1"/>
  <c r="AC77834" i="1" s="1"/>
  <c r="AA77833" i="1"/>
  <c r="AC77833" i="1" s="1"/>
  <c r="AA77832" i="1"/>
  <c r="AC77832" i="1" s="1"/>
  <c r="AA77831" i="1"/>
  <c r="AC77831" i="1" s="1"/>
  <c r="AA77830" i="1"/>
  <c r="AC77830" i="1" s="1"/>
  <c r="AA77829" i="1"/>
  <c r="AC77829" i="1" s="1"/>
  <c r="AA77828" i="1"/>
  <c r="AC77828" i="1" s="1"/>
  <c r="AA77827" i="1"/>
  <c r="AC77827" i="1" s="1"/>
  <c r="AA77826" i="1"/>
  <c r="AC77826" i="1" s="1"/>
  <c r="AA77825" i="1"/>
  <c r="AC77825" i="1" s="1"/>
  <c r="AA77824" i="1"/>
  <c r="AC77824" i="1" s="1"/>
  <c r="AA77823" i="1"/>
  <c r="AC77823" i="1" s="1"/>
  <c r="AA77822" i="1"/>
  <c r="AC77822" i="1" s="1"/>
  <c r="AA77821" i="1"/>
  <c r="AC77821" i="1" s="1"/>
  <c r="AA77820" i="1"/>
  <c r="AC77820" i="1" s="1"/>
  <c r="AA77819" i="1"/>
  <c r="AC77819" i="1" s="1"/>
  <c r="AA77818" i="1"/>
  <c r="AC77818" i="1" s="1"/>
  <c r="AA77817" i="1"/>
  <c r="AC77817" i="1" s="1"/>
  <c r="AA77816" i="1"/>
  <c r="AC77816" i="1" s="1"/>
  <c r="AA77815" i="1"/>
  <c r="AC77815" i="1" s="1"/>
  <c r="AA77814" i="1"/>
  <c r="AC77814" i="1" s="1"/>
  <c r="AA77813" i="1"/>
  <c r="AC77813" i="1" s="1"/>
  <c r="AA77812" i="1"/>
  <c r="AC77812" i="1" s="1"/>
  <c r="AA77811" i="1"/>
  <c r="AC77811" i="1" s="1"/>
  <c r="AA77810" i="1"/>
  <c r="AC77810" i="1" s="1"/>
  <c r="AA77809" i="1"/>
  <c r="AC77809" i="1" s="1"/>
  <c r="AA77808" i="1"/>
  <c r="AC77808" i="1" s="1"/>
  <c r="AA77807" i="1"/>
  <c r="AC77807" i="1" s="1"/>
  <c r="AA77806" i="1"/>
  <c r="AC77806" i="1" s="1"/>
  <c r="AA77805" i="1"/>
  <c r="AC77805" i="1" s="1"/>
  <c r="AA77804" i="1"/>
  <c r="AC77804" i="1" s="1"/>
  <c r="AA77803" i="1"/>
  <c r="AC77803" i="1" s="1"/>
  <c r="AA77802" i="1"/>
  <c r="AC77802" i="1" s="1"/>
  <c r="AA77801" i="1"/>
  <c r="AC77801" i="1" s="1"/>
  <c r="AA77800" i="1"/>
  <c r="AC77800" i="1" s="1"/>
  <c r="AA77799" i="1"/>
  <c r="AC77799" i="1" s="1"/>
  <c r="AA77798" i="1"/>
  <c r="AC77798" i="1" s="1"/>
  <c r="AA77797" i="1"/>
  <c r="AC77797" i="1" s="1"/>
  <c r="AA77796" i="1"/>
  <c r="AC77796" i="1" s="1"/>
  <c r="AA77795" i="1"/>
  <c r="AC77795" i="1" s="1"/>
  <c r="AA77794" i="1"/>
  <c r="AC77794" i="1" s="1"/>
  <c r="AA77793" i="1"/>
  <c r="AC77793" i="1" s="1"/>
  <c r="AA77792" i="1"/>
  <c r="AC77792" i="1" s="1"/>
  <c r="AA77791" i="1"/>
  <c r="AC77791" i="1" s="1"/>
  <c r="AA77790" i="1"/>
  <c r="AC77790" i="1" s="1"/>
  <c r="AA77789" i="1"/>
  <c r="AC77789" i="1" s="1"/>
  <c r="AA77788" i="1"/>
  <c r="AC77788" i="1" s="1"/>
  <c r="AA77787" i="1"/>
  <c r="AC77787" i="1" s="1"/>
  <c r="AA77786" i="1"/>
  <c r="AC77786" i="1" s="1"/>
  <c r="AA77785" i="1"/>
  <c r="AC77785" i="1" s="1"/>
  <c r="AA77784" i="1"/>
  <c r="AC77784" i="1" s="1"/>
  <c r="AA77783" i="1"/>
  <c r="AC77783" i="1" s="1"/>
  <c r="AA77782" i="1"/>
  <c r="AC77782" i="1" s="1"/>
  <c r="AA77781" i="1"/>
  <c r="AC77781" i="1" s="1"/>
  <c r="AA77780" i="1"/>
  <c r="AC77780" i="1" s="1"/>
  <c r="AA77779" i="1"/>
  <c r="AC77779" i="1" s="1"/>
  <c r="AA77778" i="1"/>
  <c r="AC77778" i="1" s="1"/>
  <c r="AA77777" i="1"/>
  <c r="AC77777" i="1" s="1"/>
  <c r="AA77776" i="1"/>
  <c r="AC77776" i="1" s="1"/>
  <c r="AA77775" i="1"/>
  <c r="AC77775" i="1" s="1"/>
  <c r="AA77774" i="1"/>
  <c r="AC77774" i="1" s="1"/>
  <c r="AA77773" i="1"/>
  <c r="AC77773" i="1" s="1"/>
  <c r="AA77772" i="1"/>
  <c r="AC77772" i="1" s="1"/>
  <c r="AA77771" i="1"/>
  <c r="AC77771" i="1" s="1"/>
  <c r="AA77770" i="1"/>
  <c r="AC77770" i="1" s="1"/>
  <c r="AA77769" i="1"/>
  <c r="AC77769" i="1" s="1"/>
  <c r="AA77768" i="1"/>
  <c r="AC77768" i="1" s="1"/>
  <c r="AA77767" i="1"/>
  <c r="AC77767" i="1" s="1"/>
  <c r="AA77766" i="1"/>
  <c r="AC77766" i="1" s="1"/>
  <c r="AA77765" i="1"/>
  <c r="AC77765" i="1" s="1"/>
  <c r="AA77764" i="1"/>
  <c r="AC77764" i="1" s="1"/>
  <c r="AA77763" i="1"/>
  <c r="AC77763" i="1" s="1"/>
  <c r="AA77762" i="1"/>
  <c r="AC77762" i="1" s="1"/>
  <c r="AA77761" i="1"/>
  <c r="AC77761" i="1" s="1"/>
  <c r="AA77760" i="1"/>
  <c r="AC77760" i="1" s="1"/>
  <c r="AA77759" i="1"/>
  <c r="AC77759" i="1" s="1"/>
  <c r="AA77758" i="1"/>
  <c r="AC77758" i="1" s="1"/>
  <c r="AA77757" i="1"/>
  <c r="AC77757" i="1" s="1"/>
  <c r="AA77756" i="1"/>
  <c r="AC77756" i="1" s="1"/>
  <c r="AA77755" i="1"/>
  <c r="AC77755" i="1" s="1"/>
  <c r="AA77754" i="1"/>
  <c r="AC77754" i="1" s="1"/>
  <c r="AA77753" i="1"/>
  <c r="AC77753" i="1" s="1"/>
  <c r="AA77752" i="1"/>
  <c r="AC77752" i="1" s="1"/>
  <c r="AA77751" i="1"/>
  <c r="AC77751" i="1" s="1"/>
  <c r="AA77750" i="1"/>
  <c r="AC77750" i="1" s="1"/>
  <c r="AA77749" i="1"/>
  <c r="AC77749" i="1" s="1"/>
  <c r="AA77748" i="1"/>
  <c r="AC77748" i="1" s="1"/>
  <c r="AA77747" i="1"/>
  <c r="AC77747" i="1" s="1"/>
  <c r="AA77746" i="1"/>
  <c r="AC77746" i="1" s="1"/>
  <c r="AA77745" i="1"/>
  <c r="AC77745" i="1" s="1"/>
  <c r="AA77744" i="1"/>
  <c r="AC77744" i="1" s="1"/>
  <c r="AA77743" i="1"/>
  <c r="AC77743" i="1" s="1"/>
  <c r="AA77742" i="1"/>
  <c r="AC77742" i="1" s="1"/>
  <c r="AA77741" i="1"/>
  <c r="AC77741" i="1" s="1"/>
  <c r="AA77740" i="1"/>
  <c r="AC77740" i="1" s="1"/>
  <c r="AA77739" i="1"/>
  <c r="AC77739" i="1" s="1"/>
  <c r="AA77738" i="1"/>
  <c r="AC77738" i="1" s="1"/>
  <c r="AA77737" i="1"/>
  <c r="AC77737" i="1" s="1"/>
  <c r="AA77736" i="1"/>
  <c r="AC77736" i="1" s="1"/>
  <c r="AA77735" i="1"/>
  <c r="AC77735" i="1" s="1"/>
  <c r="AA77734" i="1"/>
  <c r="AC77734" i="1" s="1"/>
  <c r="AA77733" i="1"/>
  <c r="AC77733" i="1" s="1"/>
  <c r="AA77732" i="1"/>
  <c r="AC77732" i="1" s="1"/>
  <c r="AA77731" i="1"/>
  <c r="AC77731" i="1" s="1"/>
  <c r="AA77730" i="1"/>
  <c r="AC77730" i="1" s="1"/>
  <c r="AA77729" i="1"/>
  <c r="AC77729" i="1" s="1"/>
  <c r="AA77728" i="1"/>
  <c r="AC77728" i="1" s="1"/>
  <c r="AA77727" i="1"/>
  <c r="AC77727" i="1" s="1"/>
  <c r="AA77726" i="1"/>
  <c r="AC77726" i="1" s="1"/>
  <c r="AA77725" i="1"/>
  <c r="AC77725" i="1" s="1"/>
  <c r="AA77724" i="1"/>
  <c r="AC77724" i="1" s="1"/>
  <c r="AA77723" i="1"/>
  <c r="AC77723" i="1" s="1"/>
  <c r="AA77722" i="1"/>
  <c r="AC77722" i="1" s="1"/>
  <c r="AA77721" i="1"/>
  <c r="AC77721" i="1" s="1"/>
  <c r="AA77720" i="1"/>
  <c r="AC77720" i="1" s="1"/>
  <c r="AA77719" i="1"/>
  <c r="AC77719" i="1" s="1"/>
  <c r="AA77718" i="1"/>
  <c r="AC77718" i="1" s="1"/>
  <c r="AA77717" i="1"/>
  <c r="AC77717" i="1" s="1"/>
  <c r="AA77716" i="1"/>
  <c r="AC77716" i="1" s="1"/>
  <c r="AA77715" i="1"/>
  <c r="AC77715" i="1" s="1"/>
  <c r="AA77714" i="1"/>
  <c r="AC77714" i="1" s="1"/>
  <c r="AA77713" i="1"/>
  <c r="AC77713" i="1" s="1"/>
  <c r="AA77712" i="1"/>
  <c r="AC77712" i="1" s="1"/>
  <c r="AA77711" i="1"/>
  <c r="AC77711" i="1" s="1"/>
  <c r="AA77710" i="1"/>
  <c r="AC77710" i="1" s="1"/>
  <c r="AA77709" i="1"/>
  <c r="AC77709" i="1" s="1"/>
  <c r="AA77708" i="1"/>
  <c r="AC77708" i="1" s="1"/>
  <c r="AA77707" i="1"/>
  <c r="AC77707" i="1" s="1"/>
  <c r="AA77706" i="1"/>
  <c r="AC77706" i="1" s="1"/>
  <c r="AA77705" i="1"/>
  <c r="AC77705" i="1" s="1"/>
  <c r="AA77704" i="1"/>
  <c r="AC77704" i="1" s="1"/>
  <c r="AA77703" i="1"/>
  <c r="AC77703" i="1" s="1"/>
  <c r="AA77702" i="1"/>
  <c r="AC77702" i="1" s="1"/>
  <c r="AA77701" i="1"/>
  <c r="AC77701" i="1" s="1"/>
  <c r="AA77700" i="1"/>
  <c r="AC77700" i="1" s="1"/>
  <c r="AA77699" i="1"/>
  <c r="AC77699" i="1" s="1"/>
  <c r="AA77698" i="1"/>
  <c r="AC77698" i="1" s="1"/>
  <c r="AA77697" i="1"/>
  <c r="AC77697" i="1" s="1"/>
  <c r="AA77696" i="1"/>
  <c r="AC77696" i="1" s="1"/>
  <c r="AA77695" i="1"/>
  <c r="AC77695" i="1" s="1"/>
  <c r="AA77694" i="1"/>
  <c r="AC77694" i="1" s="1"/>
  <c r="AA77693" i="1"/>
  <c r="AC77693" i="1" s="1"/>
  <c r="AA77692" i="1"/>
  <c r="AC77692" i="1" s="1"/>
  <c r="AA77691" i="1"/>
  <c r="AC77691" i="1" s="1"/>
  <c r="AA77690" i="1"/>
  <c r="AC77690" i="1" s="1"/>
  <c r="AA77689" i="1"/>
  <c r="AC77689" i="1" s="1"/>
  <c r="AA77688" i="1"/>
  <c r="AC77688" i="1" s="1"/>
  <c r="AA77687" i="1"/>
  <c r="AC77687" i="1" s="1"/>
  <c r="AA77686" i="1"/>
  <c r="AC77686" i="1" s="1"/>
  <c r="AA77685" i="1"/>
  <c r="AC77685" i="1" s="1"/>
  <c r="AA77684" i="1"/>
  <c r="AC77684" i="1" s="1"/>
  <c r="AA77683" i="1"/>
  <c r="AC77683" i="1" s="1"/>
  <c r="AA77682" i="1"/>
  <c r="AC77682" i="1" s="1"/>
  <c r="AA77681" i="1"/>
  <c r="AC77681" i="1" s="1"/>
  <c r="AA77680" i="1"/>
  <c r="AC77680" i="1" s="1"/>
  <c r="AA77679" i="1"/>
  <c r="AC77679" i="1" s="1"/>
  <c r="AA77678" i="1"/>
  <c r="AC77678" i="1" s="1"/>
  <c r="AA77677" i="1"/>
  <c r="AC77677" i="1" s="1"/>
  <c r="AA77676" i="1"/>
  <c r="AC77676" i="1" s="1"/>
  <c r="AA77675" i="1"/>
  <c r="AC77675" i="1" s="1"/>
  <c r="AA77674" i="1"/>
  <c r="AC77674" i="1" s="1"/>
  <c r="AA77673" i="1"/>
  <c r="AC77673" i="1" s="1"/>
  <c r="AA77672" i="1"/>
  <c r="AC77672" i="1" s="1"/>
  <c r="AA77671" i="1"/>
  <c r="AC77671" i="1" s="1"/>
  <c r="AA77670" i="1"/>
  <c r="AC77670" i="1" s="1"/>
  <c r="AA77669" i="1"/>
  <c r="AC77669" i="1" s="1"/>
  <c r="AA77668" i="1"/>
  <c r="AC77668" i="1" s="1"/>
  <c r="AA77667" i="1"/>
  <c r="AC77667" i="1" s="1"/>
  <c r="AA77666" i="1"/>
  <c r="AC77666" i="1" s="1"/>
  <c r="AA77665" i="1"/>
  <c r="AC77665" i="1" s="1"/>
  <c r="AA77664" i="1"/>
  <c r="AC77664" i="1" s="1"/>
  <c r="AA77663" i="1"/>
  <c r="AC77663" i="1" s="1"/>
  <c r="AA77662" i="1"/>
  <c r="AC77662" i="1" s="1"/>
  <c r="AA77661" i="1"/>
  <c r="AC77661" i="1" s="1"/>
  <c r="AA77660" i="1"/>
  <c r="AC77660" i="1" s="1"/>
  <c r="AA77659" i="1"/>
  <c r="AC77659" i="1" s="1"/>
  <c r="AA77658" i="1"/>
  <c r="AC77658" i="1" s="1"/>
  <c r="AA77657" i="1"/>
  <c r="AC77657" i="1" s="1"/>
  <c r="AA77656" i="1"/>
  <c r="AC77656" i="1" s="1"/>
  <c r="AA77655" i="1"/>
  <c r="AC77655" i="1" s="1"/>
  <c r="AA77654" i="1"/>
  <c r="AC77654" i="1" s="1"/>
  <c r="AA77653" i="1"/>
  <c r="AC77653" i="1" s="1"/>
  <c r="AA77652" i="1"/>
  <c r="AC77652" i="1" s="1"/>
  <c r="AA77651" i="1"/>
  <c r="AC77651" i="1" s="1"/>
  <c r="AA77650" i="1"/>
  <c r="AC77650" i="1" s="1"/>
  <c r="AA77649" i="1"/>
  <c r="AC77649" i="1" s="1"/>
  <c r="AA77648" i="1"/>
  <c r="AC77648" i="1" s="1"/>
  <c r="AA77647" i="1"/>
  <c r="AC77647" i="1" s="1"/>
  <c r="AA77646" i="1"/>
  <c r="AC77646" i="1" s="1"/>
  <c r="AA77645" i="1"/>
  <c r="AC77645" i="1" s="1"/>
  <c r="AA77644" i="1"/>
  <c r="AC77644" i="1" s="1"/>
  <c r="AA77643" i="1"/>
  <c r="AC77643" i="1" s="1"/>
  <c r="AA77642" i="1"/>
  <c r="AC77642" i="1" s="1"/>
  <c r="AA77641" i="1"/>
  <c r="AC77641" i="1" s="1"/>
  <c r="AA77640" i="1"/>
  <c r="AC77640" i="1" s="1"/>
  <c r="AA77639" i="1"/>
  <c r="AC77639" i="1" s="1"/>
  <c r="AA77638" i="1"/>
  <c r="AC77638" i="1" s="1"/>
  <c r="AA77637" i="1"/>
  <c r="AC77637" i="1" s="1"/>
  <c r="AA77636" i="1"/>
  <c r="AC77636" i="1" s="1"/>
  <c r="AA77635" i="1"/>
  <c r="AC77635" i="1" s="1"/>
  <c r="AA77634" i="1"/>
  <c r="AC77634" i="1" s="1"/>
  <c r="AA77633" i="1"/>
  <c r="AC77633" i="1" s="1"/>
  <c r="AA77632" i="1"/>
  <c r="AC77632" i="1" s="1"/>
  <c r="AA77631" i="1"/>
  <c r="AC77631" i="1" s="1"/>
  <c r="AA77630" i="1"/>
  <c r="AC77630" i="1" s="1"/>
  <c r="AA77629" i="1"/>
  <c r="AC77629" i="1" s="1"/>
  <c r="AA77628" i="1"/>
  <c r="AC77628" i="1" s="1"/>
  <c r="AA77627" i="1"/>
  <c r="AC77627" i="1" s="1"/>
  <c r="AA77626" i="1"/>
  <c r="AC77626" i="1" s="1"/>
  <c r="AA77625" i="1"/>
  <c r="AC77625" i="1" s="1"/>
  <c r="AA77624" i="1"/>
  <c r="AC77624" i="1" s="1"/>
  <c r="AA77623" i="1"/>
  <c r="AC77623" i="1" s="1"/>
  <c r="AA77622" i="1"/>
  <c r="AC77622" i="1" s="1"/>
  <c r="AA77621" i="1"/>
  <c r="AC77621" i="1" s="1"/>
  <c r="AA77620" i="1"/>
  <c r="AC77620" i="1" s="1"/>
  <c r="AA77619" i="1"/>
  <c r="AC77619" i="1" s="1"/>
  <c r="AA77618" i="1"/>
  <c r="AC77618" i="1" s="1"/>
  <c r="AA77617" i="1"/>
  <c r="AC77617" i="1" s="1"/>
  <c r="AA77616" i="1"/>
  <c r="AC77616" i="1" s="1"/>
  <c r="AA77615" i="1"/>
  <c r="AC77615" i="1" s="1"/>
  <c r="AA77614" i="1"/>
  <c r="AC77614" i="1" s="1"/>
  <c r="AA77613" i="1"/>
  <c r="AC77613" i="1" s="1"/>
  <c r="AA77612" i="1"/>
  <c r="AC77612" i="1" s="1"/>
  <c r="AA77611" i="1"/>
  <c r="AC77611" i="1" s="1"/>
  <c r="AA77610" i="1"/>
  <c r="AC77610" i="1" s="1"/>
  <c r="AA77609" i="1"/>
  <c r="AC77609" i="1" s="1"/>
  <c r="AA77608" i="1"/>
  <c r="AC77608" i="1" s="1"/>
  <c r="AA77607" i="1"/>
  <c r="AC77607" i="1" s="1"/>
  <c r="AA77606" i="1"/>
  <c r="AC77606" i="1" s="1"/>
  <c r="AA77605" i="1"/>
  <c r="AC77605" i="1" s="1"/>
  <c r="AA77604" i="1"/>
  <c r="AC77604" i="1" s="1"/>
  <c r="AA77603" i="1"/>
  <c r="AC77603" i="1" s="1"/>
  <c r="AA77602" i="1"/>
  <c r="AC77602" i="1" s="1"/>
  <c r="AA77601" i="1"/>
  <c r="AC77601" i="1" s="1"/>
  <c r="AA77600" i="1"/>
  <c r="AC77600" i="1" s="1"/>
  <c r="AA77599" i="1"/>
  <c r="AC77599" i="1" s="1"/>
  <c r="AA77598" i="1"/>
  <c r="AC77598" i="1" s="1"/>
  <c r="AA77597" i="1"/>
  <c r="AC77597" i="1" s="1"/>
  <c r="AA77596" i="1"/>
  <c r="AC77596" i="1" s="1"/>
  <c r="AA77595" i="1"/>
  <c r="AC77595" i="1" s="1"/>
  <c r="AA77594" i="1"/>
  <c r="AC77594" i="1" s="1"/>
  <c r="AA77593" i="1"/>
  <c r="AC77593" i="1" s="1"/>
  <c r="AA77592" i="1"/>
  <c r="AC77592" i="1" s="1"/>
  <c r="AA77591" i="1"/>
  <c r="AC77591" i="1" s="1"/>
  <c r="AA77590" i="1"/>
  <c r="AC77590" i="1" s="1"/>
  <c r="AA77589" i="1"/>
  <c r="AC77589" i="1" s="1"/>
  <c r="AA77588" i="1"/>
  <c r="AC77588" i="1" s="1"/>
  <c r="AA77587" i="1"/>
  <c r="AC77587" i="1" s="1"/>
  <c r="AA77586" i="1"/>
  <c r="AC77586" i="1" s="1"/>
  <c r="AA77585" i="1"/>
  <c r="AC77585" i="1" s="1"/>
  <c r="AA77584" i="1"/>
  <c r="AC77584" i="1" s="1"/>
  <c r="AA77583" i="1"/>
  <c r="AC77583" i="1" s="1"/>
  <c r="AA77582" i="1"/>
  <c r="AC77582" i="1" s="1"/>
  <c r="AA77581" i="1"/>
  <c r="AC77581" i="1" s="1"/>
  <c r="AA77580" i="1"/>
  <c r="AC77580" i="1" s="1"/>
  <c r="AA77579" i="1"/>
  <c r="AC77579" i="1" s="1"/>
  <c r="AA77578" i="1"/>
  <c r="AC77578" i="1" s="1"/>
  <c r="AA77577" i="1"/>
  <c r="AC77577" i="1" s="1"/>
  <c r="AA77576" i="1"/>
  <c r="AC77576" i="1" s="1"/>
  <c r="AA77575" i="1"/>
  <c r="AC77575" i="1" s="1"/>
  <c r="AA77574" i="1"/>
  <c r="AC77574" i="1" s="1"/>
  <c r="AA77573" i="1"/>
  <c r="AC77573" i="1" s="1"/>
  <c r="AA77572" i="1"/>
  <c r="AC77572" i="1" s="1"/>
  <c r="AA77571" i="1"/>
  <c r="AC77571" i="1" s="1"/>
  <c r="AA77570" i="1"/>
  <c r="AC77570" i="1" s="1"/>
  <c r="AA77569" i="1"/>
  <c r="AC77569" i="1" s="1"/>
  <c r="AA77568" i="1"/>
  <c r="AC77568" i="1" s="1"/>
  <c r="AA77567" i="1"/>
  <c r="AC77567" i="1" s="1"/>
  <c r="AA77566" i="1"/>
  <c r="AC77566" i="1" s="1"/>
  <c r="AA77565" i="1"/>
  <c r="AC77565" i="1" s="1"/>
  <c r="AA77564" i="1"/>
  <c r="AC77564" i="1" s="1"/>
  <c r="AA77563" i="1"/>
  <c r="AC77563" i="1" s="1"/>
  <c r="AA77562" i="1"/>
  <c r="AC77562" i="1" s="1"/>
  <c r="AA77561" i="1"/>
  <c r="AC77561" i="1" s="1"/>
  <c r="AA77560" i="1"/>
  <c r="AC77560" i="1" s="1"/>
  <c r="AA77559" i="1"/>
  <c r="AC77559" i="1" s="1"/>
  <c r="AA77558" i="1"/>
  <c r="AC77558" i="1" s="1"/>
  <c r="AA77557" i="1"/>
  <c r="AC77557" i="1" s="1"/>
  <c r="AA77556" i="1"/>
  <c r="AC77556" i="1" s="1"/>
  <c r="AA77555" i="1"/>
  <c r="AC77555" i="1" s="1"/>
  <c r="AA77554" i="1"/>
  <c r="AC77554" i="1" s="1"/>
  <c r="AA77553" i="1"/>
  <c r="AC77553" i="1" s="1"/>
  <c r="AA77552" i="1"/>
  <c r="AC77552" i="1" s="1"/>
  <c r="AA77551" i="1"/>
  <c r="AC77551" i="1" s="1"/>
  <c r="AA77550" i="1"/>
  <c r="AC77550" i="1" s="1"/>
  <c r="AA77549" i="1"/>
  <c r="AC77549" i="1" s="1"/>
  <c r="AA77548" i="1"/>
  <c r="AC77548" i="1" s="1"/>
  <c r="AA77547" i="1"/>
  <c r="AC77547" i="1" s="1"/>
  <c r="AA77546" i="1"/>
  <c r="AC77546" i="1" s="1"/>
  <c r="AA77545" i="1"/>
  <c r="AC77545" i="1" s="1"/>
  <c r="AA77544" i="1"/>
  <c r="AC77544" i="1" s="1"/>
  <c r="AA77543" i="1"/>
  <c r="AC77543" i="1" s="1"/>
  <c r="AA77542" i="1"/>
  <c r="AC77542" i="1" s="1"/>
  <c r="AA77541" i="1"/>
  <c r="AC77541" i="1" s="1"/>
  <c r="AA77540" i="1"/>
  <c r="AC77540" i="1" s="1"/>
  <c r="AA77539" i="1"/>
  <c r="AC77539" i="1" s="1"/>
  <c r="AA77538" i="1"/>
  <c r="AC77538" i="1" s="1"/>
  <c r="AA77537" i="1"/>
  <c r="AC77537" i="1" s="1"/>
  <c r="AA77536" i="1"/>
  <c r="AC77536" i="1" s="1"/>
  <c r="AA77535" i="1"/>
  <c r="AC77535" i="1" s="1"/>
  <c r="AA77534" i="1"/>
  <c r="AC77534" i="1" s="1"/>
  <c r="AA77533" i="1"/>
  <c r="AC77533" i="1" s="1"/>
  <c r="AA77532" i="1"/>
  <c r="AC77532" i="1" s="1"/>
  <c r="AA77531" i="1"/>
  <c r="AC77531" i="1" s="1"/>
  <c r="AA77530" i="1"/>
  <c r="AC77530" i="1" s="1"/>
  <c r="AA77529" i="1"/>
  <c r="AC77529" i="1" s="1"/>
  <c r="AA77528" i="1"/>
  <c r="AC77528" i="1" s="1"/>
  <c r="AA77527" i="1"/>
  <c r="AC77527" i="1" s="1"/>
  <c r="AA77526" i="1"/>
  <c r="AC77526" i="1" s="1"/>
  <c r="AA77525" i="1"/>
  <c r="AC77525" i="1" s="1"/>
  <c r="AA77524" i="1"/>
  <c r="AC77524" i="1" s="1"/>
  <c r="AA77523" i="1"/>
  <c r="AC77523" i="1" s="1"/>
  <c r="AA77522" i="1"/>
  <c r="AC77522" i="1" s="1"/>
  <c r="AA77521" i="1"/>
  <c r="AC77521" i="1" s="1"/>
  <c r="AA77520" i="1"/>
  <c r="AC77520" i="1" s="1"/>
  <c r="AA77519" i="1"/>
  <c r="AC77519" i="1" s="1"/>
  <c r="AA77518" i="1"/>
  <c r="AC77518" i="1" s="1"/>
  <c r="AA77517" i="1"/>
  <c r="AC77517" i="1" s="1"/>
  <c r="AA77516" i="1"/>
  <c r="AC77516" i="1" s="1"/>
  <c r="AA77515" i="1"/>
  <c r="AC77515" i="1" s="1"/>
  <c r="AA77514" i="1"/>
  <c r="AC77514" i="1" s="1"/>
  <c r="AA77513" i="1"/>
  <c r="AC77513" i="1" s="1"/>
  <c r="AA77512" i="1"/>
  <c r="AC77512" i="1" s="1"/>
  <c r="AA77511" i="1"/>
  <c r="AC77511" i="1" s="1"/>
  <c r="AA77510" i="1"/>
  <c r="AC77510" i="1" s="1"/>
  <c r="AA77509" i="1"/>
  <c r="AC77509" i="1" s="1"/>
  <c r="AA77508" i="1"/>
  <c r="AC77508" i="1" s="1"/>
  <c r="AA77507" i="1"/>
  <c r="AC77507" i="1" s="1"/>
  <c r="AA77506" i="1"/>
  <c r="AC77506" i="1" s="1"/>
  <c r="AA77505" i="1"/>
  <c r="AC77505" i="1" s="1"/>
  <c r="AA77504" i="1"/>
  <c r="AC77504" i="1" s="1"/>
  <c r="AA77503" i="1"/>
  <c r="AC77503" i="1" s="1"/>
  <c r="AA77502" i="1"/>
  <c r="AC77502" i="1" s="1"/>
  <c r="AA77501" i="1"/>
  <c r="AC77501" i="1" s="1"/>
  <c r="AA77500" i="1"/>
  <c r="AC77500" i="1" s="1"/>
  <c r="AA77499" i="1"/>
  <c r="AC77499" i="1" s="1"/>
  <c r="AA77498" i="1"/>
  <c r="AC77498" i="1" s="1"/>
  <c r="AA77497" i="1"/>
  <c r="AC77497" i="1" s="1"/>
  <c r="AA77496" i="1"/>
  <c r="AC77496" i="1" s="1"/>
  <c r="AA77495" i="1"/>
  <c r="AC77495" i="1" s="1"/>
  <c r="AA77494" i="1"/>
  <c r="AC77494" i="1" s="1"/>
  <c r="AA77493" i="1"/>
  <c r="AC77493" i="1" s="1"/>
  <c r="AA77492" i="1"/>
  <c r="AC77492" i="1" s="1"/>
  <c r="AA77491" i="1"/>
  <c r="AC77491" i="1" s="1"/>
  <c r="AA77490" i="1"/>
  <c r="AC77490" i="1" s="1"/>
  <c r="AA77489" i="1"/>
  <c r="AC77489" i="1" s="1"/>
  <c r="AA77488" i="1"/>
  <c r="AC77488" i="1" s="1"/>
  <c r="AA77487" i="1"/>
  <c r="AC77487" i="1" s="1"/>
  <c r="AA77486" i="1"/>
  <c r="AC77486" i="1" s="1"/>
  <c r="AA77485" i="1"/>
  <c r="AC77485" i="1" s="1"/>
  <c r="AA77484" i="1"/>
  <c r="AC77484" i="1" s="1"/>
  <c r="AA77483" i="1"/>
  <c r="AC77483" i="1" s="1"/>
  <c r="AA77482" i="1"/>
  <c r="AC77482" i="1" s="1"/>
  <c r="AA77481" i="1"/>
  <c r="AC77481" i="1" s="1"/>
  <c r="AA77480" i="1"/>
  <c r="AC77480" i="1" s="1"/>
  <c r="AA77479" i="1"/>
  <c r="AC77479" i="1" s="1"/>
  <c r="AA77478" i="1"/>
  <c r="AC77478" i="1" s="1"/>
  <c r="AA77477" i="1"/>
  <c r="AC77477" i="1" s="1"/>
  <c r="AA77476" i="1"/>
  <c r="AC77476" i="1" s="1"/>
  <c r="AA77475" i="1"/>
  <c r="AC77475" i="1" s="1"/>
  <c r="AA77474" i="1"/>
  <c r="AC77474" i="1" s="1"/>
  <c r="AA77473" i="1"/>
  <c r="AC77473" i="1" s="1"/>
  <c r="AA77472" i="1"/>
  <c r="AC77472" i="1" s="1"/>
  <c r="AA77471" i="1"/>
  <c r="AC77471" i="1" s="1"/>
  <c r="AA77470" i="1"/>
  <c r="AC77470" i="1" s="1"/>
  <c r="AA77469" i="1"/>
  <c r="AC77469" i="1" s="1"/>
  <c r="AA77468" i="1"/>
  <c r="AC77468" i="1" s="1"/>
  <c r="AA77467" i="1"/>
  <c r="AC77467" i="1" s="1"/>
  <c r="AA77466" i="1"/>
  <c r="AC77466" i="1" s="1"/>
  <c r="AA77465" i="1"/>
  <c r="AC77465" i="1" s="1"/>
  <c r="AA77464" i="1"/>
  <c r="AC77464" i="1" s="1"/>
  <c r="AA77463" i="1"/>
  <c r="AC77463" i="1" s="1"/>
  <c r="AA77462" i="1"/>
  <c r="AC77462" i="1" s="1"/>
  <c r="AA77461" i="1"/>
  <c r="AC77461" i="1" s="1"/>
  <c r="AA77460" i="1"/>
  <c r="AC77460" i="1" s="1"/>
  <c r="AA77459" i="1"/>
  <c r="AC77459" i="1" s="1"/>
  <c r="AA77458" i="1"/>
  <c r="AC77458" i="1" s="1"/>
  <c r="AA77457" i="1"/>
  <c r="AC77457" i="1" s="1"/>
  <c r="AA77456" i="1"/>
  <c r="AC77456" i="1" s="1"/>
  <c r="AA77455" i="1"/>
  <c r="AC77455" i="1" s="1"/>
  <c r="AA77454" i="1"/>
  <c r="AC77454" i="1" s="1"/>
  <c r="AA77453" i="1"/>
  <c r="AC77453" i="1" s="1"/>
  <c r="AA77452" i="1"/>
  <c r="AC77452" i="1" s="1"/>
  <c r="AA77451" i="1"/>
  <c r="AC77451" i="1" s="1"/>
  <c r="AA77450" i="1"/>
  <c r="AC77450" i="1" s="1"/>
  <c r="AA77449" i="1"/>
  <c r="AC77449" i="1" s="1"/>
  <c r="AA77448" i="1"/>
  <c r="AC77448" i="1" s="1"/>
  <c r="AA77447" i="1"/>
  <c r="AC77447" i="1" s="1"/>
  <c r="AA77446" i="1"/>
  <c r="AC77446" i="1" s="1"/>
  <c r="AA77445" i="1"/>
  <c r="AC77445" i="1" s="1"/>
  <c r="AA77444" i="1"/>
  <c r="AC77444" i="1" s="1"/>
  <c r="AA77443" i="1"/>
  <c r="AC77443" i="1" s="1"/>
  <c r="AA77442" i="1"/>
  <c r="AC77442" i="1" s="1"/>
  <c r="AA77441" i="1"/>
  <c r="AC77441" i="1" s="1"/>
  <c r="AA77440" i="1"/>
  <c r="AC77440" i="1" s="1"/>
  <c r="AA77439" i="1"/>
  <c r="AC77439" i="1" s="1"/>
  <c r="AA77438" i="1"/>
  <c r="AC77438" i="1" s="1"/>
  <c r="AA77437" i="1"/>
  <c r="AC77437" i="1" s="1"/>
  <c r="AA77436" i="1"/>
  <c r="AC77436" i="1" s="1"/>
  <c r="AA77435" i="1"/>
  <c r="AC77435" i="1" s="1"/>
  <c r="AA77434" i="1"/>
  <c r="AC77434" i="1" s="1"/>
  <c r="AA77433" i="1"/>
  <c r="AC77433" i="1" s="1"/>
  <c r="AA77432" i="1"/>
  <c r="AC77432" i="1" s="1"/>
  <c r="AA77431" i="1"/>
  <c r="AC77431" i="1" s="1"/>
  <c r="AA77430" i="1"/>
  <c r="AC77430" i="1" s="1"/>
  <c r="AA77429" i="1"/>
  <c r="AC77429" i="1" s="1"/>
  <c r="AA77428" i="1"/>
  <c r="AC77428" i="1" s="1"/>
  <c r="AA77427" i="1"/>
  <c r="AC77427" i="1" s="1"/>
  <c r="AA77426" i="1"/>
  <c r="AC77426" i="1" s="1"/>
  <c r="AA77425" i="1"/>
  <c r="AC77425" i="1" s="1"/>
  <c r="AA77424" i="1"/>
  <c r="AC77424" i="1" s="1"/>
  <c r="AA77423" i="1"/>
  <c r="AC77423" i="1" s="1"/>
  <c r="AA77422" i="1"/>
  <c r="AC77422" i="1" s="1"/>
  <c r="AA77421" i="1"/>
  <c r="AC77421" i="1" s="1"/>
  <c r="AA77420" i="1"/>
  <c r="AC77420" i="1" s="1"/>
  <c r="AA77419" i="1"/>
  <c r="AC77419" i="1" s="1"/>
  <c r="AA77418" i="1"/>
  <c r="AC77418" i="1" s="1"/>
  <c r="AA77417" i="1"/>
  <c r="AC77417" i="1" s="1"/>
  <c r="AA77416" i="1"/>
  <c r="AC77416" i="1" s="1"/>
  <c r="AA77415" i="1"/>
  <c r="AC77415" i="1" s="1"/>
  <c r="AA77414" i="1"/>
  <c r="AC77414" i="1" s="1"/>
  <c r="AA77413" i="1"/>
  <c r="AC77413" i="1" s="1"/>
  <c r="AA77412" i="1"/>
  <c r="AC77412" i="1" s="1"/>
  <c r="AA77411" i="1"/>
  <c r="AC77411" i="1" s="1"/>
  <c r="AA77410" i="1"/>
  <c r="AC77410" i="1" s="1"/>
  <c r="AA77409" i="1"/>
  <c r="AC77409" i="1" s="1"/>
  <c r="AA77408" i="1"/>
  <c r="AC77408" i="1" s="1"/>
  <c r="AA77407" i="1"/>
  <c r="AC77407" i="1" s="1"/>
  <c r="AA77406" i="1"/>
  <c r="AC77406" i="1" s="1"/>
  <c r="AA77405" i="1"/>
  <c r="AC77405" i="1" s="1"/>
  <c r="AA77404" i="1"/>
  <c r="AC77404" i="1" s="1"/>
  <c r="AA77403" i="1"/>
  <c r="AC77403" i="1" s="1"/>
  <c r="AA77402" i="1"/>
  <c r="AC77402" i="1" s="1"/>
  <c r="AA77401" i="1"/>
  <c r="AC77401" i="1" s="1"/>
  <c r="AA77400" i="1"/>
  <c r="AC77400" i="1" s="1"/>
  <c r="AA77399" i="1"/>
  <c r="AC77399" i="1" s="1"/>
  <c r="AA77398" i="1"/>
  <c r="AC77398" i="1" s="1"/>
  <c r="AA77397" i="1"/>
  <c r="AC77397" i="1" s="1"/>
  <c r="AA77396" i="1"/>
  <c r="AC77396" i="1" s="1"/>
  <c r="AA77395" i="1"/>
  <c r="AC77395" i="1" s="1"/>
  <c r="AA77394" i="1"/>
  <c r="AC77394" i="1" s="1"/>
  <c r="AA77393" i="1"/>
  <c r="AC77393" i="1" s="1"/>
  <c r="AA77392" i="1"/>
  <c r="AC77392" i="1" s="1"/>
  <c r="AA77391" i="1"/>
  <c r="AC77391" i="1" s="1"/>
  <c r="AA77390" i="1"/>
  <c r="AC77390" i="1" s="1"/>
  <c r="AA77389" i="1"/>
  <c r="AC77389" i="1" s="1"/>
  <c r="AA77388" i="1"/>
  <c r="AC77388" i="1" s="1"/>
  <c r="AA77387" i="1"/>
  <c r="AC77387" i="1" s="1"/>
  <c r="AA77386" i="1"/>
  <c r="AC77386" i="1" s="1"/>
  <c r="AA77385" i="1"/>
  <c r="AC77385" i="1" s="1"/>
  <c r="AA77384" i="1"/>
  <c r="AC77384" i="1" s="1"/>
  <c r="AA77383" i="1"/>
  <c r="AC77383" i="1" s="1"/>
  <c r="AA77382" i="1"/>
  <c r="AC77382" i="1" s="1"/>
  <c r="AA77381" i="1"/>
  <c r="AC77381" i="1" s="1"/>
  <c r="AA77380" i="1"/>
  <c r="AC77380" i="1" s="1"/>
  <c r="AA77379" i="1"/>
  <c r="AC77379" i="1" s="1"/>
  <c r="AA77378" i="1"/>
  <c r="AC77378" i="1" s="1"/>
  <c r="AA77377" i="1"/>
  <c r="AC77377" i="1" s="1"/>
  <c r="AA77376" i="1"/>
  <c r="AC77376" i="1" s="1"/>
  <c r="AA77375" i="1"/>
  <c r="AC77375" i="1" s="1"/>
  <c r="AA77374" i="1"/>
  <c r="AC77374" i="1" s="1"/>
  <c r="AA77373" i="1"/>
  <c r="AC77373" i="1" s="1"/>
  <c r="AA77372" i="1"/>
  <c r="AC77372" i="1" s="1"/>
  <c r="AA77371" i="1"/>
  <c r="AC77371" i="1" s="1"/>
  <c r="AA77370" i="1"/>
  <c r="AC77370" i="1" s="1"/>
  <c r="AA77369" i="1"/>
  <c r="AC77369" i="1" s="1"/>
  <c r="AA77368" i="1"/>
  <c r="AC77368" i="1" s="1"/>
  <c r="AA77367" i="1"/>
  <c r="AC77367" i="1" s="1"/>
  <c r="AA77366" i="1"/>
  <c r="AC77366" i="1" s="1"/>
  <c r="AA77365" i="1"/>
  <c r="AC77365" i="1" s="1"/>
  <c r="AA77364" i="1"/>
  <c r="AC77364" i="1" s="1"/>
  <c r="AA77363" i="1"/>
  <c r="AC77363" i="1" s="1"/>
  <c r="AA77362" i="1"/>
  <c r="AC77362" i="1" s="1"/>
  <c r="AA77361" i="1"/>
  <c r="AC77361" i="1" s="1"/>
  <c r="AA77360" i="1"/>
  <c r="AC77360" i="1" s="1"/>
  <c r="AA77359" i="1"/>
  <c r="AC77359" i="1" s="1"/>
  <c r="AA77358" i="1"/>
  <c r="AC77358" i="1" s="1"/>
  <c r="AA77357" i="1"/>
  <c r="AC77357" i="1" s="1"/>
  <c r="AA77356" i="1"/>
  <c r="AC77356" i="1" s="1"/>
  <c r="AA77355" i="1"/>
  <c r="AC77355" i="1" s="1"/>
  <c r="AA77354" i="1"/>
  <c r="AC77354" i="1" s="1"/>
  <c r="AA77353" i="1"/>
  <c r="AC77353" i="1" s="1"/>
  <c r="AA77352" i="1"/>
  <c r="AC77352" i="1" s="1"/>
  <c r="AA77351" i="1"/>
  <c r="AC77351" i="1" s="1"/>
  <c r="AA77350" i="1"/>
  <c r="AC77350" i="1" s="1"/>
  <c r="AA77349" i="1"/>
  <c r="AC77349" i="1" s="1"/>
  <c r="AA77348" i="1"/>
  <c r="AC77348" i="1" s="1"/>
  <c r="AA77347" i="1"/>
  <c r="AC77347" i="1" s="1"/>
  <c r="AA77346" i="1"/>
  <c r="AC77346" i="1" s="1"/>
  <c r="AA77345" i="1"/>
  <c r="AC77345" i="1" s="1"/>
  <c r="AA77344" i="1"/>
  <c r="AC77344" i="1" s="1"/>
  <c r="AA77343" i="1"/>
  <c r="AC77343" i="1" s="1"/>
  <c r="AA77342" i="1"/>
  <c r="AC77342" i="1" s="1"/>
  <c r="AA77341" i="1"/>
  <c r="AC77341" i="1" s="1"/>
  <c r="AA77340" i="1"/>
  <c r="AC77340" i="1" s="1"/>
  <c r="AA77339" i="1"/>
  <c r="AC77339" i="1" s="1"/>
  <c r="AA77338" i="1"/>
  <c r="AC77338" i="1" s="1"/>
  <c r="AA77337" i="1"/>
  <c r="AC77337" i="1" s="1"/>
  <c r="AA77336" i="1"/>
  <c r="AC77336" i="1" s="1"/>
  <c r="AA77335" i="1"/>
  <c r="AC77335" i="1" s="1"/>
  <c r="AA77334" i="1"/>
  <c r="AC77334" i="1" s="1"/>
  <c r="AA77333" i="1"/>
  <c r="AC77333" i="1" s="1"/>
  <c r="AA77332" i="1"/>
  <c r="AC77332" i="1" s="1"/>
  <c r="AA77331" i="1"/>
  <c r="AC77331" i="1" s="1"/>
  <c r="AA77330" i="1"/>
  <c r="AC77330" i="1" s="1"/>
  <c r="AA77329" i="1"/>
  <c r="AC77329" i="1" s="1"/>
  <c r="AA77328" i="1"/>
  <c r="AC77328" i="1" s="1"/>
  <c r="AA77327" i="1"/>
  <c r="AC77327" i="1" s="1"/>
  <c r="AA77326" i="1"/>
  <c r="AC77326" i="1" s="1"/>
  <c r="AA77325" i="1"/>
  <c r="AC77325" i="1" s="1"/>
  <c r="AA77324" i="1"/>
  <c r="AC77324" i="1" s="1"/>
  <c r="AA77323" i="1"/>
  <c r="AC77323" i="1" s="1"/>
  <c r="AA77322" i="1"/>
  <c r="AC77322" i="1" s="1"/>
  <c r="AA77321" i="1"/>
  <c r="AC77321" i="1" s="1"/>
  <c r="AA77320" i="1"/>
  <c r="AC77320" i="1" s="1"/>
  <c r="AA77319" i="1"/>
  <c r="AC77319" i="1" s="1"/>
  <c r="AA77318" i="1"/>
  <c r="AC77318" i="1" s="1"/>
  <c r="AA77317" i="1"/>
  <c r="AC77317" i="1" s="1"/>
  <c r="AA77316" i="1"/>
  <c r="AC77316" i="1" s="1"/>
  <c r="AA77315" i="1"/>
  <c r="AC77315" i="1" s="1"/>
  <c r="AA77314" i="1"/>
  <c r="AC77314" i="1" s="1"/>
  <c r="AA77313" i="1"/>
  <c r="AC77313" i="1" s="1"/>
  <c r="AA77312" i="1"/>
  <c r="AC77312" i="1" s="1"/>
  <c r="AA77311" i="1"/>
  <c r="AC77311" i="1" s="1"/>
  <c r="AA77310" i="1"/>
  <c r="AC77310" i="1" s="1"/>
  <c r="AA77309" i="1"/>
  <c r="AC77309" i="1" s="1"/>
  <c r="AA77308" i="1"/>
  <c r="AC77308" i="1" s="1"/>
  <c r="AA77307" i="1"/>
  <c r="AC77307" i="1" s="1"/>
  <c r="AA77306" i="1"/>
  <c r="AC77306" i="1" s="1"/>
  <c r="AA77305" i="1"/>
  <c r="AC77305" i="1" s="1"/>
  <c r="AA77304" i="1"/>
  <c r="AC77304" i="1" s="1"/>
  <c r="AA77303" i="1"/>
  <c r="AC77303" i="1" s="1"/>
  <c r="AA77302" i="1"/>
  <c r="AC77302" i="1" s="1"/>
  <c r="AA77301" i="1"/>
  <c r="AC77301" i="1" s="1"/>
  <c r="AA77300" i="1"/>
  <c r="AC77300" i="1" s="1"/>
  <c r="AA77299" i="1"/>
  <c r="AC77299" i="1" s="1"/>
  <c r="AA77298" i="1"/>
  <c r="AC77298" i="1" s="1"/>
  <c r="AA77297" i="1"/>
  <c r="AC77297" i="1" s="1"/>
  <c r="AA77296" i="1"/>
  <c r="AC77296" i="1" s="1"/>
  <c r="AA77295" i="1"/>
  <c r="AC77295" i="1" s="1"/>
  <c r="AA77294" i="1"/>
  <c r="AC77294" i="1" s="1"/>
  <c r="AA77293" i="1"/>
  <c r="AC77293" i="1" s="1"/>
  <c r="AA77292" i="1"/>
  <c r="AC77292" i="1" s="1"/>
  <c r="AA77291" i="1"/>
  <c r="AC77291" i="1" s="1"/>
  <c r="AA77290" i="1"/>
  <c r="AC77290" i="1" s="1"/>
  <c r="AA77289" i="1"/>
  <c r="AC77289" i="1" s="1"/>
  <c r="AA77288" i="1"/>
  <c r="AC77288" i="1" s="1"/>
  <c r="AA77287" i="1"/>
  <c r="AC77287" i="1" s="1"/>
  <c r="AA77286" i="1"/>
  <c r="AC77286" i="1" s="1"/>
  <c r="AA77285" i="1"/>
  <c r="AC77285" i="1" s="1"/>
  <c r="AA77284" i="1"/>
  <c r="AC77284" i="1" s="1"/>
  <c r="AA77283" i="1"/>
  <c r="AC77283" i="1" s="1"/>
  <c r="AA77282" i="1"/>
  <c r="AC77282" i="1" s="1"/>
  <c r="AA77281" i="1"/>
  <c r="AC77281" i="1" s="1"/>
  <c r="AA77280" i="1"/>
  <c r="AC77280" i="1" s="1"/>
  <c r="AA77279" i="1"/>
  <c r="AC77279" i="1" s="1"/>
  <c r="AA77278" i="1"/>
  <c r="AC77278" i="1" s="1"/>
  <c r="AA77277" i="1"/>
  <c r="AC77277" i="1" s="1"/>
  <c r="AA77276" i="1"/>
  <c r="AC77276" i="1" s="1"/>
  <c r="AA77275" i="1"/>
  <c r="AC77275" i="1" s="1"/>
  <c r="AA77274" i="1"/>
  <c r="AC77274" i="1" s="1"/>
  <c r="AA77273" i="1"/>
  <c r="AC77273" i="1" s="1"/>
  <c r="AA77272" i="1"/>
  <c r="AC77272" i="1" s="1"/>
  <c r="AA77271" i="1"/>
  <c r="AC77271" i="1" s="1"/>
  <c r="AA77270" i="1"/>
  <c r="AC77270" i="1" s="1"/>
  <c r="AA77269" i="1"/>
  <c r="AC77269" i="1" s="1"/>
  <c r="AA77268" i="1"/>
  <c r="AC77268" i="1" s="1"/>
  <c r="AA77267" i="1"/>
  <c r="AC77267" i="1" s="1"/>
  <c r="AA77266" i="1"/>
  <c r="AC77266" i="1" s="1"/>
  <c r="AA77265" i="1"/>
  <c r="AC77265" i="1" s="1"/>
  <c r="AA77264" i="1"/>
  <c r="AC77264" i="1" s="1"/>
  <c r="AA77263" i="1"/>
  <c r="AC77263" i="1" s="1"/>
  <c r="AA77262" i="1"/>
  <c r="AC77262" i="1" s="1"/>
  <c r="AA77261" i="1"/>
  <c r="AC77261" i="1" s="1"/>
  <c r="AA77260" i="1"/>
  <c r="AC77260" i="1" s="1"/>
  <c r="AA77259" i="1"/>
  <c r="AC77259" i="1" s="1"/>
  <c r="AA77258" i="1"/>
  <c r="AC77258" i="1" s="1"/>
  <c r="AA77257" i="1"/>
  <c r="AC77257" i="1" s="1"/>
  <c r="AA77256" i="1"/>
  <c r="AC77256" i="1" s="1"/>
  <c r="AA77255" i="1"/>
  <c r="AC77255" i="1" s="1"/>
  <c r="AA77254" i="1"/>
  <c r="AC77254" i="1" s="1"/>
  <c r="AA77253" i="1"/>
  <c r="AC77253" i="1" s="1"/>
  <c r="AA77252" i="1"/>
  <c r="AC77252" i="1" s="1"/>
  <c r="AA77251" i="1"/>
  <c r="AC77251" i="1" s="1"/>
  <c r="AA77250" i="1"/>
  <c r="AC77250" i="1" s="1"/>
  <c r="AA77249" i="1"/>
  <c r="AC77249" i="1" s="1"/>
  <c r="AA77248" i="1"/>
  <c r="AC77248" i="1" s="1"/>
  <c r="AA77247" i="1"/>
  <c r="AC77247" i="1" s="1"/>
  <c r="AA77246" i="1"/>
  <c r="AC77246" i="1" s="1"/>
  <c r="AA77245" i="1"/>
  <c r="AC77245" i="1" s="1"/>
  <c r="AA77244" i="1"/>
  <c r="AC77244" i="1" s="1"/>
  <c r="AA77243" i="1"/>
  <c r="AC77243" i="1" s="1"/>
  <c r="AA77242" i="1"/>
  <c r="AC77242" i="1" s="1"/>
  <c r="AA77241" i="1"/>
  <c r="AC77241" i="1" s="1"/>
  <c r="AA77240" i="1"/>
  <c r="AC77240" i="1" s="1"/>
  <c r="AA77239" i="1"/>
  <c r="AC77239" i="1" s="1"/>
  <c r="AA77238" i="1"/>
  <c r="AC77238" i="1" s="1"/>
  <c r="AA77237" i="1"/>
  <c r="AC77237" i="1" s="1"/>
  <c r="AA77236" i="1"/>
  <c r="AC77236" i="1" s="1"/>
  <c r="AA77235" i="1"/>
  <c r="AC77235" i="1" s="1"/>
  <c r="AA77234" i="1"/>
  <c r="AC77234" i="1" s="1"/>
  <c r="AA77233" i="1"/>
  <c r="AC77233" i="1" s="1"/>
  <c r="AA77232" i="1"/>
  <c r="AC77232" i="1" s="1"/>
  <c r="AA77231" i="1"/>
  <c r="AC77231" i="1" s="1"/>
  <c r="AA77230" i="1"/>
  <c r="AC77230" i="1" s="1"/>
  <c r="AA77229" i="1"/>
  <c r="AC77229" i="1" s="1"/>
  <c r="AA77228" i="1"/>
  <c r="AC77228" i="1" s="1"/>
  <c r="AA77227" i="1"/>
  <c r="AC77227" i="1" s="1"/>
  <c r="AA77226" i="1"/>
  <c r="AC77226" i="1" s="1"/>
  <c r="AA77225" i="1"/>
  <c r="AC77225" i="1" s="1"/>
  <c r="AA77224" i="1"/>
  <c r="AC77224" i="1" s="1"/>
  <c r="AA77223" i="1"/>
  <c r="AC77223" i="1" s="1"/>
  <c r="AA77222" i="1"/>
  <c r="AC77222" i="1" s="1"/>
  <c r="AA77221" i="1"/>
  <c r="AC77221" i="1" s="1"/>
  <c r="AA77220" i="1"/>
  <c r="AC77220" i="1" s="1"/>
  <c r="AA77219" i="1"/>
  <c r="AC77219" i="1" s="1"/>
  <c r="AA77218" i="1"/>
  <c r="AC77218" i="1" s="1"/>
  <c r="AA77217" i="1"/>
  <c r="AC77217" i="1" s="1"/>
  <c r="AA77216" i="1"/>
  <c r="AC77216" i="1" s="1"/>
  <c r="AA77215" i="1"/>
  <c r="AC77215" i="1" s="1"/>
  <c r="AA77214" i="1"/>
  <c r="AC77214" i="1" s="1"/>
  <c r="AA77213" i="1"/>
  <c r="AC77213" i="1" s="1"/>
  <c r="AA77212" i="1"/>
  <c r="AC77212" i="1" s="1"/>
  <c r="AA77211" i="1"/>
  <c r="AC77211" i="1" s="1"/>
  <c r="AA77210" i="1"/>
  <c r="AC77210" i="1" s="1"/>
  <c r="AA77209" i="1"/>
  <c r="AC77209" i="1" s="1"/>
  <c r="AA77208" i="1"/>
  <c r="AC77208" i="1" s="1"/>
  <c r="AA77207" i="1"/>
  <c r="AC77207" i="1" s="1"/>
  <c r="AA77206" i="1"/>
  <c r="AC77206" i="1" s="1"/>
  <c r="AA77205" i="1"/>
  <c r="AC77205" i="1" s="1"/>
  <c r="AA77204" i="1"/>
  <c r="AC77204" i="1" s="1"/>
  <c r="AA77203" i="1"/>
  <c r="AC77203" i="1" s="1"/>
  <c r="AA77202" i="1"/>
  <c r="AC77202" i="1" s="1"/>
  <c r="AA77201" i="1"/>
  <c r="AC77201" i="1" s="1"/>
  <c r="AA77200" i="1"/>
  <c r="AC77200" i="1" s="1"/>
  <c r="AA77199" i="1"/>
  <c r="AC77199" i="1" s="1"/>
  <c r="AA77198" i="1"/>
  <c r="AC77198" i="1" s="1"/>
  <c r="AA77197" i="1"/>
  <c r="AC77197" i="1" s="1"/>
  <c r="AA77196" i="1"/>
  <c r="AC77196" i="1" s="1"/>
  <c r="AA77195" i="1"/>
  <c r="AC77195" i="1" s="1"/>
  <c r="AA77194" i="1"/>
  <c r="AC77194" i="1" s="1"/>
  <c r="AA77193" i="1"/>
  <c r="AC77193" i="1" s="1"/>
  <c r="AA77192" i="1"/>
  <c r="AC77192" i="1" s="1"/>
  <c r="AA77191" i="1"/>
  <c r="AC77191" i="1" s="1"/>
  <c r="AA77190" i="1"/>
  <c r="AC77190" i="1" s="1"/>
  <c r="AA77189" i="1"/>
  <c r="AC77189" i="1" s="1"/>
  <c r="AA77188" i="1"/>
  <c r="AC77188" i="1" s="1"/>
  <c r="AA77187" i="1"/>
  <c r="AC77187" i="1" s="1"/>
  <c r="AA77186" i="1"/>
  <c r="AC77186" i="1" s="1"/>
  <c r="AA77185" i="1"/>
  <c r="AC77185" i="1" s="1"/>
  <c r="AA77184" i="1"/>
  <c r="AC77184" i="1" s="1"/>
  <c r="AA77183" i="1"/>
  <c r="AC77183" i="1" s="1"/>
  <c r="AA77182" i="1"/>
  <c r="AC77182" i="1" s="1"/>
  <c r="AA77181" i="1"/>
  <c r="AC77181" i="1" s="1"/>
  <c r="AA77180" i="1"/>
  <c r="AC77180" i="1" s="1"/>
  <c r="AA77179" i="1"/>
  <c r="AC77179" i="1" s="1"/>
  <c r="AA77178" i="1"/>
  <c r="AC77178" i="1" s="1"/>
  <c r="AA77177" i="1"/>
  <c r="AC77177" i="1" s="1"/>
  <c r="AA77176" i="1"/>
  <c r="AC77176" i="1" s="1"/>
  <c r="AA77175" i="1"/>
  <c r="AC77175" i="1" s="1"/>
  <c r="AA77174" i="1"/>
  <c r="AC77174" i="1" s="1"/>
  <c r="AA77173" i="1"/>
  <c r="AC77173" i="1" s="1"/>
  <c r="AA77172" i="1"/>
  <c r="AC77172" i="1" s="1"/>
  <c r="AA77171" i="1"/>
  <c r="AC77171" i="1" s="1"/>
  <c r="AA77170" i="1"/>
  <c r="AC77170" i="1" s="1"/>
  <c r="AA77169" i="1"/>
  <c r="AC77169" i="1" s="1"/>
  <c r="AA77168" i="1"/>
  <c r="AC77168" i="1" s="1"/>
  <c r="AA77167" i="1"/>
  <c r="AC77167" i="1" s="1"/>
  <c r="AA77166" i="1"/>
  <c r="AC77166" i="1" s="1"/>
  <c r="AA77165" i="1"/>
  <c r="AC77165" i="1" s="1"/>
  <c r="AA77164" i="1"/>
  <c r="AC77164" i="1" s="1"/>
  <c r="AA77163" i="1"/>
  <c r="AC77163" i="1" s="1"/>
  <c r="AA77162" i="1"/>
  <c r="AC77162" i="1" s="1"/>
  <c r="AA77161" i="1"/>
  <c r="AC77161" i="1" s="1"/>
  <c r="AA77160" i="1"/>
  <c r="AC77160" i="1" s="1"/>
  <c r="AA77159" i="1"/>
  <c r="AC77159" i="1" s="1"/>
  <c r="AA77158" i="1"/>
  <c r="AC77158" i="1" s="1"/>
  <c r="AA77157" i="1"/>
  <c r="AC77157" i="1" s="1"/>
  <c r="AA77156" i="1"/>
  <c r="AC77156" i="1" s="1"/>
  <c r="AA77155" i="1"/>
  <c r="AC77155" i="1" s="1"/>
  <c r="AA77154" i="1"/>
  <c r="AC77154" i="1" s="1"/>
  <c r="AA77153" i="1"/>
  <c r="AC77153" i="1" s="1"/>
  <c r="AA77152" i="1"/>
  <c r="AC77152" i="1" s="1"/>
  <c r="AA77151" i="1"/>
  <c r="AC77151" i="1" s="1"/>
  <c r="AA77150" i="1"/>
  <c r="AC77150" i="1" s="1"/>
  <c r="AA77149" i="1"/>
  <c r="AC77149" i="1" s="1"/>
  <c r="AA77148" i="1"/>
  <c r="AC77148" i="1" s="1"/>
  <c r="AA77147" i="1"/>
  <c r="AC77147" i="1" s="1"/>
  <c r="AA77146" i="1"/>
  <c r="AC77146" i="1" s="1"/>
  <c r="AA77145" i="1"/>
  <c r="AC77145" i="1" s="1"/>
  <c r="AA77144" i="1"/>
  <c r="AC77144" i="1" s="1"/>
  <c r="AA77143" i="1"/>
  <c r="AC77143" i="1" s="1"/>
  <c r="AA77142" i="1"/>
  <c r="AC77142" i="1" s="1"/>
  <c r="AA77141" i="1"/>
  <c r="AC77141" i="1" s="1"/>
  <c r="AA77140" i="1"/>
  <c r="AC77140" i="1" s="1"/>
  <c r="AA77139" i="1"/>
  <c r="AC77139" i="1" s="1"/>
  <c r="AA77138" i="1"/>
  <c r="AC77138" i="1" s="1"/>
  <c r="AA77137" i="1"/>
  <c r="AC77137" i="1" s="1"/>
  <c r="AA77136" i="1"/>
  <c r="AC77136" i="1" s="1"/>
  <c r="AA77135" i="1"/>
  <c r="AC77135" i="1" s="1"/>
  <c r="AA77134" i="1"/>
  <c r="AC77134" i="1" s="1"/>
  <c r="AA77133" i="1"/>
  <c r="AC77133" i="1" s="1"/>
  <c r="AA77132" i="1"/>
  <c r="AC77132" i="1" s="1"/>
  <c r="AA77131" i="1"/>
  <c r="AC77131" i="1" s="1"/>
  <c r="AA77130" i="1"/>
  <c r="AC77130" i="1" s="1"/>
  <c r="AA77129" i="1"/>
  <c r="AC77129" i="1" s="1"/>
  <c r="AA77128" i="1"/>
  <c r="AC77128" i="1" s="1"/>
  <c r="AA77127" i="1"/>
  <c r="AC77127" i="1" s="1"/>
  <c r="AA77126" i="1"/>
  <c r="AC77126" i="1" s="1"/>
  <c r="AA77125" i="1"/>
  <c r="AC77125" i="1" s="1"/>
  <c r="AA77124" i="1"/>
  <c r="AC77124" i="1" s="1"/>
  <c r="AA77123" i="1"/>
  <c r="AC77123" i="1" s="1"/>
  <c r="AA77122" i="1"/>
  <c r="AC77122" i="1" s="1"/>
  <c r="AA77121" i="1"/>
  <c r="AC77121" i="1" s="1"/>
  <c r="AA77120" i="1"/>
  <c r="AC77120" i="1" s="1"/>
  <c r="AA77119" i="1"/>
  <c r="AC77119" i="1" s="1"/>
  <c r="AA77118" i="1"/>
  <c r="AC77118" i="1" s="1"/>
  <c r="AA77117" i="1"/>
  <c r="AC77117" i="1" s="1"/>
  <c r="AA77116" i="1"/>
  <c r="AC77116" i="1" s="1"/>
  <c r="AA77115" i="1"/>
  <c r="AC77115" i="1" s="1"/>
  <c r="AA77114" i="1"/>
  <c r="AC77114" i="1" s="1"/>
  <c r="AA77113" i="1"/>
  <c r="AC77113" i="1" s="1"/>
  <c r="AA77112" i="1"/>
  <c r="AC77112" i="1" s="1"/>
  <c r="AA77111" i="1"/>
  <c r="AC77111" i="1" s="1"/>
  <c r="AA77110" i="1"/>
  <c r="AC77110" i="1" s="1"/>
  <c r="AA77109" i="1"/>
  <c r="AC77109" i="1" s="1"/>
  <c r="AA77108" i="1"/>
  <c r="AC77108" i="1" s="1"/>
  <c r="AA77107" i="1"/>
  <c r="AC77107" i="1" s="1"/>
  <c r="AA77106" i="1"/>
  <c r="AC77106" i="1" s="1"/>
  <c r="AA77105" i="1"/>
  <c r="AC77105" i="1" s="1"/>
  <c r="AA77104" i="1"/>
  <c r="AC77104" i="1" s="1"/>
  <c r="AA77103" i="1"/>
  <c r="AC77103" i="1" s="1"/>
  <c r="AA77102" i="1"/>
  <c r="AC77102" i="1" s="1"/>
  <c r="AA77101" i="1"/>
  <c r="AC77101" i="1" s="1"/>
  <c r="AA77100" i="1"/>
  <c r="AC77100" i="1" s="1"/>
  <c r="AA77099" i="1"/>
  <c r="AC77099" i="1" s="1"/>
  <c r="AA77098" i="1"/>
  <c r="AC77098" i="1" s="1"/>
  <c r="AA77097" i="1"/>
  <c r="AC77097" i="1" s="1"/>
  <c r="AA77096" i="1"/>
  <c r="AC77096" i="1" s="1"/>
  <c r="AA77095" i="1"/>
  <c r="AC77095" i="1" s="1"/>
  <c r="AA77094" i="1"/>
  <c r="AC77094" i="1" s="1"/>
  <c r="AA77093" i="1"/>
  <c r="AC77093" i="1" s="1"/>
  <c r="AA77092" i="1"/>
  <c r="AC77092" i="1" s="1"/>
  <c r="AA77091" i="1"/>
  <c r="AC77091" i="1" s="1"/>
  <c r="AA77090" i="1"/>
  <c r="AC77090" i="1" s="1"/>
  <c r="AA77089" i="1"/>
  <c r="AC77089" i="1" s="1"/>
  <c r="AA77088" i="1"/>
  <c r="AC77088" i="1" s="1"/>
  <c r="AA77087" i="1"/>
  <c r="AC77087" i="1" s="1"/>
  <c r="AA77086" i="1"/>
  <c r="AC77086" i="1" s="1"/>
  <c r="AA77085" i="1"/>
  <c r="AC77085" i="1" s="1"/>
  <c r="AA77084" i="1"/>
  <c r="AC77084" i="1" s="1"/>
  <c r="AA77083" i="1"/>
  <c r="AC77083" i="1" s="1"/>
  <c r="AA77082" i="1"/>
  <c r="AC77082" i="1" s="1"/>
  <c r="AA77081" i="1"/>
  <c r="AC77081" i="1" s="1"/>
  <c r="AA77080" i="1"/>
  <c r="AC77080" i="1" s="1"/>
  <c r="AA77079" i="1"/>
  <c r="AC77079" i="1" s="1"/>
  <c r="AA77078" i="1"/>
  <c r="AC77078" i="1" s="1"/>
  <c r="AA77077" i="1"/>
  <c r="AC77077" i="1" s="1"/>
  <c r="AA77076" i="1"/>
  <c r="AC77076" i="1" s="1"/>
  <c r="AA77075" i="1"/>
  <c r="AC77075" i="1" s="1"/>
  <c r="AA77074" i="1"/>
  <c r="AC77074" i="1" s="1"/>
  <c r="AA77073" i="1"/>
  <c r="AC77073" i="1" s="1"/>
  <c r="AA77072" i="1"/>
  <c r="AC77072" i="1" s="1"/>
  <c r="AA77071" i="1"/>
  <c r="AC77071" i="1" s="1"/>
  <c r="AA77070" i="1"/>
  <c r="AC77070" i="1" s="1"/>
  <c r="AA77069" i="1"/>
  <c r="AC77069" i="1" s="1"/>
  <c r="AA77068" i="1"/>
  <c r="AC77068" i="1" s="1"/>
  <c r="AA77067" i="1"/>
  <c r="AC77067" i="1" s="1"/>
  <c r="AA77066" i="1"/>
  <c r="AC77066" i="1" s="1"/>
  <c r="AA77065" i="1"/>
  <c r="AC77065" i="1" s="1"/>
  <c r="AA77064" i="1"/>
  <c r="AC77064" i="1" s="1"/>
  <c r="AA77063" i="1"/>
  <c r="AC77063" i="1" s="1"/>
  <c r="AA77062" i="1"/>
  <c r="AC77062" i="1" s="1"/>
  <c r="AA77061" i="1"/>
  <c r="AC77061" i="1" s="1"/>
  <c r="AA77060" i="1"/>
  <c r="AC77060" i="1" s="1"/>
  <c r="AA77059" i="1"/>
  <c r="AC77059" i="1" s="1"/>
  <c r="AA77058" i="1"/>
  <c r="AC77058" i="1" s="1"/>
  <c r="AA77057" i="1"/>
  <c r="AC77057" i="1" s="1"/>
  <c r="AA77056" i="1"/>
  <c r="AC77056" i="1" s="1"/>
  <c r="AA77055" i="1"/>
  <c r="AC77055" i="1" s="1"/>
  <c r="AA77054" i="1"/>
  <c r="AC77054" i="1" s="1"/>
  <c r="AA77053" i="1"/>
  <c r="AC77053" i="1" s="1"/>
  <c r="AA77052" i="1"/>
  <c r="AC77052" i="1" s="1"/>
  <c r="AA77051" i="1"/>
  <c r="AC77051" i="1" s="1"/>
  <c r="AA77050" i="1"/>
  <c r="AC77050" i="1" s="1"/>
  <c r="AA77049" i="1"/>
  <c r="AC77049" i="1" s="1"/>
  <c r="AA77048" i="1"/>
  <c r="AC77048" i="1" s="1"/>
  <c r="AA77047" i="1"/>
  <c r="AC77047" i="1" s="1"/>
  <c r="AA77046" i="1"/>
  <c r="AC77046" i="1" s="1"/>
  <c r="AA77045" i="1"/>
  <c r="AC77045" i="1" s="1"/>
  <c r="AA77044" i="1"/>
  <c r="AC77044" i="1" s="1"/>
  <c r="AA77043" i="1"/>
  <c r="AC77043" i="1" s="1"/>
  <c r="AA77042" i="1"/>
  <c r="AC77042" i="1" s="1"/>
  <c r="AA77041" i="1"/>
  <c r="AC77041" i="1" s="1"/>
  <c r="AA77040" i="1"/>
  <c r="AC77040" i="1" s="1"/>
  <c r="AA77039" i="1"/>
  <c r="AC77039" i="1" s="1"/>
  <c r="AA77038" i="1"/>
  <c r="AC77038" i="1" s="1"/>
  <c r="AA77037" i="1"/>
  <c r="AC77037" i="1" s="1"/>
  <c r="AA77036" i="1"/>
  <c r="AC77036" i="1" s="1"/>
  <c r="AA77035" i="1"/>
  <c r="AC77035" i="1" s="1"/>
  <c r="AA77034" i="1"/>
  <c r="AC77034" i="1" s="1"/>
  <c r="AA77033" i="1"/>
  <c r="AC77033" i="1" s="1"/>
  <c r="AA77032" i="1"/>
  <c r="AC77032" i="1" s="1"/>
  <c r="AA77031" i="1"/>
  <c r="AC77031" i="1" s="1"/>
  <c r="AA77030" i="1"/>
  <c r="AC77030" i="1" s="1"/>
  <c r="AA77029" i="1"/>
  <c r="AC77029" i="1" s="1"/>
  <c r="AA77028" i="1"/>
  <c r="AC77028" i="1" s="1"/>
  <c r="AA77027" i="1"/>
  <c r="AC77027" i="1" s="1"/>
  <c r="AA77026" i="1"/>
  <c r="AC77026" i="1" s="1"/>
  <c r="AA77025" i="1"/>
  <c r="AC77025" i="1" s="1"/>
  <c r="AA77024" i="1"/>
  <c r="AC77024" i="1" s="1"/>
  <c r="AA77023" i="1"/>
  <c r="AC77023" i="1" s="1"/>
  <c r="AA77022" i="1"/>
  <c r="AC77022" i="1" s="1"/>
  <c r="AA77021" i="1"/>
  <c r="AC77021" i="1" s="1"/>
  <c r="AA77020" i="1"/>
  <c r="AC77020" i="1" s="1"/>
  <c r="AA77019" i="1"/>
  <c r="AC77019" i="1" s="1"/>
  <c r="AA77018" i="1"/>
  <c r="AC77018" i="1" s="1"/>
  <c r="AA77017" i="1"/>
  <c r="AC77017" i="1" s="1"/>
  <c r="AA77016" i="1"/>
  <c r="AC77016" i="1" s="1"/>
  <c r="AA77015" i="1"/>
  <c r="AC77015" i="1" s="1"/>
  <c r="AA77014" i="1"/>
  <c r="AC77014" i="1" s="1"/>
  <c r="AA77013" i="1"/>
  <c r="AC77013" i="1" s="1"/>
  <c r="AA77012" i="1"/>
  <c r="AC77012" i="1" s="1"/>
  <c r="AA77011" i="1"/>
  <c r="AC77011" i="1" s="1"/>
  <c r="AA77010" i="1"/>
  <c r="AC77010" i="1" s="1"/>
  <c r="AA77009" i="1"/>
  <c r="AC77009" i="1" s="1"/>
  <c r="AA77008" i="1"/>
  <c r="AC77008" i="1" s="1"/>
  <c r="AA77007" i="1"/>
  <c r="AC77007" i="1" s="1"/>
  <c r="AA77006" i="1"/>
  <c r="AC77006" i="1" s="1"/>
  <c r="AA77005" i="1"/>
  <c r="AC77005" i="1" s="1"/>
  <c r="AA77004" i="1"/>
  <c r="AC77004" i="1" s="1"/>
  <c r="AA77003" i="1"/>
  <c r="AC77003" i="1" s="1"/>
  <c r="AA77002" i="1"/>
  <c r="AC77002" i="1" s="1"/>
  <c r="AA77001" i="1"/>
  <c r="AC77001" i="1" s="1"/>
  <c r="AA77000" i="1"/>
  <c r="AC77000" i="1" s="1"/>
  <c r="AA76999" i="1"/>
  <c r="AC76999" i="1" s="1"/>
  <c r="AA76998" i="1"/>
  <c r="AC76998" i="1" s="1"/>
  <c r="AA76997" i="1"/>
  <c r="AC76997" i="1" s="1"/>
  <c r="AA76996" i="1"/>
  <c r="AC76996" i="1" s="1"/>
  <c r="AA76995" i="1"/>
  <c r="AC76995" i="1" s="1"/>
  <c r="AA76994" i="1"/>
  <c r="AC76994" i="1" s="1"/>
  <c r="AA76993" i="1"/>
  <c r="AC76993" i="1" s="1"/>
  <c r="AA76992" i="1"/>
  <c r="AC76992" i="1" s="1"/>
  <c r="AA76991" i="1"/>
  <c r="AC76991" i="1" s="1"/>
  <c r="AA76990" i="1"/>
  <c r="AC76990" i="1" s="1"/>
  <c r="AA76989" i="1"/>
  <c r="AC76989" i="1" s="1"/>
  <c r="AA76988" i="1"/>
  <c r="AC76988" i="1" s="1"/>
  <c r="AA76987" i="1"/>
  <c r="AC76987" i="1" s="1"/>
  <c r="AA76986" i="1"/>
  <c r="AC76986" i="1" s="1"/>
  <c r="AA76985" i="1"/>
  <c r="AC76985" i="1" s="1"/>
  <c r="AA76984" i="1"/>
  <c r="AC76984" i="1" s="1"/>
  <c r="AA76983" i="1"/>
  <c r="AC76983" i="1" s="1"/>
  <c r="AA76982" i="1"/>
  <c r="AC76982" i="1" s="1"/>
  <c r="AA76981" i="1"/>
  <c r="AC76981" i="1" s="1"/>
  <c r="AA76980" i="1"/>
  <c r="AC76980" i="1" s="1"/>
  <c r="AA76979" i="1"/>
  <c r="AC76979" i="1" s="1"/>
  <c r="AA76978" i="1"/>
  <c r="AC76978" i="1" s="1"/>
  <c r="AA76977" i="1"/>
  <c r="AC76977" i="1" s="1"/>
  <c r="AA76976" i="1"/>
  <c r="AC76976" i="1" s="1"/>
  <c r="AA76975" i="1"/>
  <c r="AC76975" i="1" s="1"/>
  <c r="AA76974" i="1"/>
  <c r="AC76974" i="1" s="1"/>
  <c r="AA76973" i="1"/>
  <c r="AC76973" i="1" s="1"/>
  <c r="AA76972" i="1"/>
  <c r="AC76972" i="1" s="1"/>
  <c r="AA76971" i="1"/>
  <c r="AC76971" i="1" s="1"/>
  <c r="AA76970" i="1"/>
  <c r="AC76970" i="1" s="1"/>
  <c r="AA76969" i="1"/>
  <c r="AC76969" i="1" s="1"/>
  <c r="AA76968" i="1"/>
  <c r="AC76968" i="1" s="1"/>
  <c r="AA76967" i="1"/>
  <c r="AC76967" i="1" s="1"/>
  <c r="AA76966" i="1"/>
  <c r="AC76966" i="1" s="1"/>
  <c r="AA76965" i="1"/>
  <c r="AC76965" i="1" s="1"/>
  <c r="AA76964" i="1"/>
  <c r="AC76964" i="1" s="1"/>
  <c r="AA76963" i="1"/>
  <c r="AC76963" i="1" s="1"/>
  <c r="AA76962" i="1"/>
  <c r="AC76962" i="1" s="1"/>
  <c r="AA76961" i="1"/>
  <c r="AC76961" i="1" s="1"/>
  <c r="AA76960" i="1"/>
  <c r="AC76960" i="1" s="1"/>
  <c r="AA76959" i="1"/>
  <c r="AC76959" i="1" s="1"/>
  <c r="AA76958" i="1"/>
  <c r="AC76958" i="1" s="1"/>
  <c r="AA76957" i="1"/>
  <c r="AC76957" i="1" s="1"/>
  <c r="AA76956" i="1"/>
  <c r="AC76956" i="1" s="1"/>
  <c r="AA76955" i="1"/>
  <c r="AC76955" i="1" s="1"/>
  <c r="AA76954" i="1"/>
  <c r="AC76954" i="1" s="1"/>
  <c r="AA76953" i="1"/>
  <c r="AC76953" i="1" s="1"/>
  <c r="AA76952" i="1"/>
  <c r="AC76952" i="1" s="1"/>
  <c r="AA76951" i="1"/>
  <c r="AC76951" i="1" s="1"/>
  <c r="AA76950" i="1"/>
  <c r="AC76950" i="1" s="1"/>
  <c r="AA76949" i="1"/>
  <c r="AC76949" i="1" s="1"/>
  <c r="AA76948" i="1"/>
  <c r="AC76948" i="1" s="1"/>
  <c r="AA76947" i="1"/>
  <c r="AC76947" i="1" s="1"/>
  <c r="AA76946" i="1"/>
  <c r="AC76946" i="1" s="1"/>
  <c r="AA76945" i="1"/>
  <c r="AC76945" i="1" s="1"/>
  <c r="AA76944" i="1"/>
  <c r="AC76944" i="1" s="1"/>
  <c r="AA76943" i="1"/>
  <c r="AC76943" i="1" s="1"/>
  <c r="AA76942" i="1"/>
  <c r="AC76942" i="1" s="1"/>
  <c r="AA76941" i="1"/>
  <c r="AC76941" i="1" s="1"/>
  <c r="AA76940" i="1"/>
  <c r="AC76940" i="1" s="1"/>
  <c r="AA76939" i="1"/>
  <c r="AC76939" i="1" s="1"/>
  <c r="AA76938" i="1"/>
  <c r="AC76938" i="1" s="1"/>
  <c r="AA76937" i="1"/>
  <c r="AC76937" i="1" s="1"/>
  <c r="AA76936" i="1"/>
  <c r="AC76936" i="1" s="1"/>
  <c r="AA76935" i="1"/>
  <c r="AC76935" i="1" s="1"/>
  <c r="AA76934" i="1"/>
  <c r="AC76934" i="1" s="1"/>
  <c r="AA76933" i="1"/>
  <c r="AC76933" i="1" s="1"/>
  <c r="AA76932" i="1"/>
  <c r="AC76932" i="1" s="1"/>
  <c r="AA76931" i="1"/>
  <c r="AC76931" i="1" s="1"/>
  <c r="AA76930" i="1"/>
  <c r="AC76930" i="1" s="1"/>
  <c r="AA76929" i="1"/>
  <c r="AC76929" i="1" s="1"/>
  <c r="AA76928" i="1"/>
  <c r="AC76928" i="1" s="1"/>
  <c r="AA76927" i="1"/>
  <c r="AC76927" i="1" s="1"/>
  <c r="AA76926" i="1"/>
  <c r="AC76926" i="1" s="1"/>
  <c r="AA76925" i="1"/>
  <c r="AC76925" i="1" s="1"/>
  <c r="AA76924" i="1"/>
  <c r="AC76924" i="1" s="1"/>
  <c r="AA76923" i="1"/>
  <c r="AC76923" i="1" s="1"/>
  <c r="AA76922" i="1"/>
  <c r="AC76922" i="1" s="1"/>
  <c r="AA76921" i="1"/>
  <c r="AC76921" i="1" s="1"/>
  <c r="AA76920" i="1"/>
  <c r="AC76920" i="1" s="1"/>
  <c r="AA76919" i="1"/>
  <c r="AC76919" i="1" s="1"/>
  <c r="AA76918" i="1"/>
  <c r="AC76918" i="1" s="1"/>
  <c r="AA76917" i="1"/>
  <c r="AC76917" i="1" s="1"/>
  <c r="AA76916" i="1"/>
  <c r="AC76916" i="1" s="1"/>
  <c r="AA76915" i="1"/>
  <c r="AC76915" i="1" s="1"/>
  <c r="AA76914" i="1"/>
  <c r="AC76914" i="1" s="1"/>
  <c r="AA76913" i="1"/>
  <c r="AC76913" i="1" s="1"/>
  <c r="AA76912" i="1"/>
  <c r="AC76912" i="1" s="1"/>
  <c r="AA76911" i="1"/>
  <c r="AC76911" i="1" s="1"/>
  <c r="AA76910" i="1"/>
  <c r="AC76910" i="1" s="1"/>
  <c r="AA76909" i="1"/>
  <c r="AC76909" i="1" s="1"/>
  <c r="AA76908" i="1"/>
  <c r="AC76908" i="1" s="1"/>
  <c r="AA76907" i="1"/>
  <c r="AC76907" i="1" s="1"/>
  <c r="AA76906" i="1"/>
  <c r="AC76906" i="1" s="1"/>
  <c r="AA76905" i="1"/>
  <c r="AC76905" i="1" s="1"/>
  <c r="AA76904" i="1"/>
  <c r="AC76904" i="1" s="1"/>
  <c r="AA76903" i="1"/>
  <c r="AC76903" i="1" s="1"/>
  <c r="AA76902" i="1"/>
  <c r="AC76902" i="1" s="1"/>
  <c r="AA76901" i="1"/>
  <c r="AC76901" i="1" s="1"/>
  <c r="AA76900" i="1"/>
  <c r="AC76900" i="1" s="1"/>
  <c r="AA76899" i="1"/>
  <c r="AC76899" i="1" s="1"/>
  <c r="AA76898" i="1"/>
  <c r="AC76898" i="1" s="1"/>
  <c r="AA76897" i="1"/>
  <c r="AC76897" i="1" s="1"/>
  <c r="AA76896" i="1"/>
  <c r="AC76896" i="1" s="1"/>
  <c r="AA76895" i="1"/>
  <c r="AC76895" i="1" s="1"/>
  <c r="AA76894" i="1"/>
  <c r="AC76894" i="1" s="1"/>
  <c r="AA76893" i="1"/>
  <c r="AC76893" i="1" s="1"/>
  <c r="AA76892" i="1"/>
  <c r="AC76892" i="1" s="1"/>
  <c r="AA76891" i="1"/>
  <c r="AC76891" i="1" s="1"/>
  <c r="AA76890" i="1"/>
  <c r="AC76890" i="1" s="1"/>
  <c r="AA76889" i="1"/>
  <c r="AC76889" i="1" s="1"/>
  <c r="AA76888" i="1"/>
  <c r="AC76888" i="1" s="1"/>
  <c r="AA76887" i="1"/>
  <c r="AC76887" i="1" s="1"/>
  <c r="AA76886" i="1"/>
  <c r="AC76886" i="1" s="1"/>
  <c r="AA76885" i="1"/>
  <c r="AC76885" i="1" s="1"/>
  <c r="AA76884" i="1"/>
  <c r="AC76884" i="1" s="1"/>
  <c r="AA76883" i="1"/>
  <c r="AC76883" i="1" s="1"/>
  <c r="AA76882" i="1"/>
  <c r="AC76882" i="1" s="1"/>
  <c r="AA76881" i="1"/>
  <c r="AC76881" i="1" s="1"/>
  <c r="AA76880" i="1"/>
  <c r="AC76880" i="1" s="1"/>
  <c r="AA76879" i="1"/>
  <c r="AC76879" i="1" s="1"/>
  <c r="AA76878" i="1"/>
  <c r="AC76878" i="1" s="1"/>
  <c r="AA76877" i="1"/>
  <c r="AC76877" i="1" s="1"/>
  <c r="AA76876" i="1"/>
  <c r="AC76876" i="1" s="1"/>
  <c r="AA76875" i="1"/>
  <c r="AC76875" i="1" s="1"/>
  <c r="AA76874" i="1"/>
  <c r="AC76874" i="1" s="1"/>
  <c r="AA76873" i="1"/>
  <c r="AC76873" i="1" s="1"/>
  <c r="AA76872" i="1"/>
  <c r="AC76872" i="1" s="1"/>
  <c r="AA76871" i="1"/>
  <c r="AC76871" i="1" s="1"/>
  <c r="AA76870" i="1"/>
  <c r="AC76870" i="1" s="1"/>
  <c r="AA76869" i="1"/>
  <c r="AC76869" i="1" s="1"/>
  <c r="AA76868" i="1"/>
  <c r="AC76868" i="1" s="1"/>
  <c r="AA76867" i="1"/>
  <c r="AC76867" i="1" s="1"/>
  <c r="AA76866" i="1"/>
  <c r="AC76866" i="1" s="1"/>
  <c r="AA76865" i="1"/>
  <c r="AC76865" i="1" s="1"/>
  <c r="AA76864" i="1"/>
  <c r="AC76864" i="1" s="1"/>
  <c r="AA76863" i="1"/>
  <c r="AC76863" i="1" s="1"/>
  <c r="AA76862" i="1"/>
  <c r="AC76862" i="1" s="1"/>
  <c r="AA76861" i="1"/>
  <c r="AC76861" i="1" s="1"/>
  <c r="AA76860" i="1"/>
  <c r="AC76860" i="1" s="1"/>
  <c r="AA76859" i="1"/>
  <c r="AC76859" i="1" s="1"/>
  <c r="AA76858" i="1"/>
  <c r="AC76858" i="1" s="1"/>
  <c r="AA76857" i="1"/>
  <c r="AC76857" i="1" s="1"/>
  <c r="AA76856" i="1"/>
  <c r="AC76856" i="1" s="1"/>
  <c r="AA76855" i="1"/>
  <c r="AC76855" i="1" s="1"/>
  <c r="AA76854" i="1"/>
  <c r="AC76854" i="1" s="1"/>
  <c r="AA76853" i="1"/>
  <c r="AC76853" i="1" s="1"/>
  <c r="AA76852" i="1"/>
  <c r="AC76852" i="1" s="1"/>
  <c r="AA76851" i="1"/>
  <c r="AC76851" i="1" s="1"/>
  <c r="AA76850" i="1"/>
  <c r="AC76850" i="1" s="1"/>
  <c r="AA76849" i="1"/>
  <c r="AC76849" i="1" s="1"/>
  <c r="AA76848" i="1"/>
  <c r="AC76848" i="1" s="1"/>
  <c r="AA76847" i="1"/>
  <c r="AC76847" i="1" s="1"/>
  <c r="AA76846" i="1"/>
  <c r="AC76846" i="1" s="1"/>
  <c r="AA76845" i="1"/>
  <c r="AC76845" i="1" s="1"/>
  <c r="AA76844" i="1"/>
  <c r="AC76844" i="1" s="1"/>
  <c r="AA76843" i="1"/>
  <c r="AC76843" i="1" s="1"/>
  <c r="AA76842" i="1"/>
  <c r="AC76842" i="1" s="1"/>
  <c r="AA76841" i="1"/>
  <c r="AC76841" i="1" s="1"/>
  <c r="AA76840" i="1"/>
  <c r="AC76840" i="1" s="1"/>
  <c r="AA76839" i="1"/>
  <c r="AC76839" i="1" s="1"/>
  <c r="AA76838" i="1"/>
  <c r="AC76838" i="1" s="1"/>
  <c r="AA76837" i="1"/>
  <c r="AC76837" i="1" s="1"/>
  <c r="AA76836" i="1"/>
  <c r="AC76836" i="1" s="1"/>
  <c r="AA76835" i="1"/>
  <c r="AC76835" i="1" s="1"/>
  <c r="AA76834" i="1"/>
  <c r="AC76834" i="1" s="1"/>
  <c r="AA76833" i="1"/>
  <c r="AC76833" i="1" s="1"/>
  <c r="AA76832" i="1"/>
  <c r="AC76832" i="1" s="1"/>
  <c r="AA76831" i="1"/>
  <c r="AC76831" i="1" s="1"/>
  <c r="AA76830" i="1"/>
  <c r="AC76830" i="1" s="1"/>
  <c r="AA76829" i="1"/>
  <c r="AC76829" i="1" s="1"/>
  <c r="AA76828" i="1"/>
  <c r="AC76828" i="1" s="1"/>
  <c r="AA76827" i="1"/>
  <c r="AC76827" i="1" s="1"/>
  <c r="AA76826" i="1"/>
  <c r="AC76826" i="1" s="1"/>
  <c r="AA76825" i="1"/>
  <c r="AC76825" i="1" s="1"/>
  <c r="AA76824" i="1"/>
  <c r="AC76824" i="1" s="1"/>
  <c r="AA76823" i="1"/>
  <c r="AC76823" i="1" s="1"/>
  <c r="AA76822" i="1"/>
  <c r="AC76822" i="1" s="1"/>
  <c r="AA76821" i="1"/>
  <c r="AC76821" i="1" s="1"/>
  <c r="AA76820" i="1"/>
  <c r="AC76820" i="1" s="1"/>
  <c r="AA76819" i="1"/>
  <c r="AC76819" i="1" s="1"/>
  <c r="AA76818" i="1"/>
  <c r="AC76818" i="1" s="1"/>
  <c r="AA76817" i="1"/>
  <c r="AC76817" i="1" s="1"/>
  <c r="AA76816" i="1"/>
  <c r="AC76816" i="1" s="1"/>
  <c r="AA76815" i="1"/>
  <c r="AC76815" i="1" s="1"/>
  <c r="AA76814" i="1"/>
  <c r="AC76814" i="1" s="1"/>
  <c r="AA76813" i="1"/>
  <c r="AC76813" i="1" s="1"/>
  <c r="AA76812" i="1"/>
  <c r="AC76812" i="1" s="1"/>
  <c r="AA76811" i="1"/>
  <c r="AC76811" i="1" s="1"/>
  <c r="AA76810" i="1"/>
  <c r="AC76810" i="1" s="1"/>
  <c r="AA76809" i="1"/>
  <c r="AC76809" i="1" s="1"/>
  <c r="AA76808" i="1"/>
  <c r="AC76808" i="1" s="1"/>
  <c r="AA76807" i="1"/>
  <c r="AC76807" i="1" s="1"/>
  <c r="AA76806" i="1"/>
  <c r="AC76806" i="1" s="1"/>
  <c r="AA76805" i="1"/>
  <c r="AC76805" i="1" s="1"/>
  <c r="AA76804" i="1"/>
  <c r="AC76804" i="1" s="1"/>
  <c r="AA76803" i="1"/>
  <c r="AC76803" i="1" s="1"/>
  <c r="AA76802" i="1"/>
  <c r="AC76802" i="1" s="1"/>
  <c r="AA76801" i="1"/>
  <c r="AC76801" i="1" s="1"/>
  <c r="AA76800" i="1"/>
  <c r="AC76800" i="1" s="1"/>
  <c r="AA76799" i="1"/>
  <c r="AC76799" i="1" s="1"/>
  <c r="AA76798" i="1"/>
  <c r="AC76798" i="1" s="1"/>
  <c r="AA76797" i="1"/>
  <c r="AC76797" i="1" s="1"/>
  <c r="AA76796" i="1"/>
  <c r="AC76796" i="1" s="1"/>
  <c r="AA76795" i="1"/>
  <c r="AC76795" i="1" s="1"/>
  <c r="AA76794" i="1"/>
  <c r="AC76794" i="1" s="1"/>
  <c r="AA76793" i="1"/>
  <c r="AC76793" i="1" s="1"/>
  <c r="AA76792" i="1"/>
  <c r="AC76792" i="1" s="1"/>
  <c r="AA76791" i="1"/>
  <c r="AC76791" i="1" s="1"/>
  <c r="AA76790" i="1"/>
  <c r="AC76790" i="1" s="1"/>
  <c r="AA76789" i="1"/>
  <c r="AC76789" i="1" s="1"/>
  <c r="AA76788" i="1"/>
  <c r="AC76788" i="1" s="1"/>
  <c r="AA76787" i="1"/>
  <c r="AC76787" i="1" s="1"/>
  <c r="AA76786" i="1"/>
  <c r="AC76786" i="1" s="1"/>
  <c r="AA76785" i="1"/>
  <c r="AC76785" i="1" s="1"/>
  <c r="AA76784" i="1"/>
  <c r="AC76784" i="1" s="1"/>
  <c r="AA76783" i="1"/>
  <c r="AC76783" i="1" s="1"/>
  <c r="AA76782" i="1"/>
  <c r="AC76782" i="1" s="1"/>
  <c r="AA76781" i="1"/>
  <c r="AC76781" i="1" s="1"/>
  <c r="AA76780" i="1"/>
  <c r="AC76780" i="1" s="1"/>
  <c r="AA76779" i="1"/>
  <c r="AC76779" i="1" s="1"/>
  <c r="AA76778" i="1"/>
  <c r="AC76778" i="1" s="1"/>
  <c r="AA76777" i="1"/>
  <c r="AC76777" i="1" s="1"/>
  <c r="AA76776" i="1"/>
  <c r="AC76776" i="1" s="1"/>
  <c r="AA76775" i="1"/>
  <c r="AC76775" i="1" s="1"/>
  <c r="AA76774" i="1"/>
  <c r="AC76774" i="1" s="1"/>
  <c r="AA76773" i="1"/>
  <c r="AC76773" i="1" s="1"/>
  <c r="AA76772" i="1"/>
  <c r="AC76772" i="1" s="1"/>
  <c r="AA76771" i="1"/>
  <c r="AC76771" i="1" s="1"/>
  <c r="AA76770" i="1"/>
  <c r="AC76770" i="1" s="1"/>
  <c r="AA76769" i="1"/>
  <c r="AC76769" i="1" s="1"/>
  <c r="AA76768" i="1"/>
  <c r="AC76768" i="1" s="1"/>
  <c r="AA76767" i="1"/>
  <c r="AC76767" i="1" s="1"/>
  <c r="AA76766" i="1"/>
  <c r="AC76766" i="1" s="1"/>
  <c r="AA76765" i="1"/>
  <c r="AC76765" i="1" s="1"/>
  <c r="AA76764" i="1"/>
  <c r="AC76764" i="1" s="1"/>
  <c r="AA76763" i="1"/>
  <c r="AC76763" i="1" s="1"/>
  <c r="AA76762" i="1"/>
  <c r="AC76762" i="1" s="1"/>
  <c r="AA76761" i="1"/>
  <c r="AC76761" i="1" s="1"/>
  <c r="AA76760" i="1"/>
  <c r="AC76760" i="1" s="1"/>
  <c r="AA76759" i="1"/>
  <c r="AC76759" i="1" s="1"/>
  <c r="AA76758" i="1"/>
  <c r="AC76758" i="1" s="1"/>
  <c r="AA76757" i="1"/>
  <c r="AC76757" i="1" s="1"/>
  <c r="AA76756" i="1"/>
  <c r="AC76756" i="1" s="1"/>
  <c r="AA76755" i="1"/>
  <c r="AC76755" i="1" s="1"/>
  <c r="AA76754" i="1"/>
  <c r="AC76754" i="1" s="1"/>
  <c r="AA76753" i="1"/>
  <c r="AC76753" i="1" s="1"/>
  <c r="AA76752" i="1"/>
  <c r="AC76752" i="1" s="1"/>
  <c r="AA76751" i="1"/>
  <c r="AC76751" i="1" s="1"/>
  <c r="AA76750" i="1"/>
  <c r="AC76750" i="1" s="1"/>
  <c r="AA76749" i="1"/>
  <c r="AC76749" i="1" s="1"/>
  <c r="AA76748" i="1"/>
  <c r="AC76748" i="1" s="1"/>
  <c r="AA76747" i="1"/>
  <c r="AC76747" i="1" s="1"/>
  <c r="AA76746" i="1"/>
  <c r="AC76746" i="1" s="1"/>
  <c r="AA76745" i="1"/>
  <c r="AC76745" i="1" s="1"/>
  <c r="AA76744" i="1"/>
  <c r="AC76744" i="1" s="1"/>
  <c r="AA76743" i="1"/>
  <c r="AC76743" i="1" s="1"/>
  <c r="AA76742" i="1"/>
  <c r="AC76742" i="1" s="1"/>
  <c r="AA76741" i="1"/>
  <c r="AC76741" i="1" s="1"/>
  <c r="AA76740" i="1"/>
  <c r="AC76740" i="1" s="1"/>
  <c r="AA76739" i="1"/>
  <c r="AC76739" i="1" s="1"/>
  <c r="AA76738" i="1"/>
  <c r="AC76738" i="1" s="1"/>
  <c r="AA76737" i="1"/>
  <c r="AC76737" i="1" s="1"/>
  <c r="AA76736" i="1"/>
  <c r="AC76736" i="1" s="1"/>
  <c r="AA76735" i="1"/>
  <c r="AC76735" i="1" s="1"/>
  <c r="AA76734" i="1"/>
  <c r="AC76734" i="1" s="1"/>
  <c r="AA76733" i="1"/>
  <c r="AC76733" i="1" s="1"/>
  <c r="AA76732" i="1"/>
  <c r="AC76732" i="1" s="1"/>
  <c r="AA76731" i="1"/>
  <c r="AC76731" i="1" s="1"/>
  <c r="AA76730" i="1"/>
  <c r="AC76730" i="1" s="1"/>
  <c r="AA76729" i="1"/>
  <c r="AC76729" i="1" s="1"/>
  <c r="AA76728" i="1"/>
  <c r="AC76728" i="1" s="1"/>
  <c r="AA76727" i="1"/>
  <c r="AC76727" i="1" s="1"/>
  <c r="AA76726" i="1"/>
  <c r="AC76726" i="1" s="1"/>
  <c r="AA76725" i="1"/>
  <c r="AC76725" i="1" s="1"/>
  <c r="AA76724" i="1"/>
  <c r="AC76724" i="1" s="1"/>
  <c r="AA76723" i="1"/>
  <c r="AC76723" i="1" s="1"/>
  <c r="AA76722" i="1"/>
  <c r="AC76722" i="1" s="1"/>
  <c r="AA76721" i="1"/>
  <c r="AC76721" i="1" s="1"/>
  <c r="AA76720" i="1"/>
  <c r="AC76720" i="1" s="1"/>
  <c r="AA76719" i="1"/>
  <c r="AC76719" i="1" s="1"/>
  <c r="AA76718" i="1"/>
  <c r="AC76718" i="1" s="1"/>
  <c r="AA76717" i="1"/>
  <c r="AC76717" i="1" s="1"/>
  <c r="AA76716" i="1"/>
  <c r="AC76716" i="1" s="1"/>
  <c r="AA76715" i="1"/>
  <c r="AC76715" i="1" s="1"/>
  <c r="AA76714" i="1"/>
  <c r="AC76714" i="1" s="1"/>
  <c r="AA76713" i="1"/>
  <c r="AC76713" i="1" s="1"/>
  <c r="AA76712" i="1"/>
  <c r="AC76712" i="1" s="1"/>
  <c r="AA76711" i="1"/>
  <c r="AC76711" i="1" s="1"/>
  <c r="AA76710" i="1"/>
  <c r="AC76710" i="1" s="1"/>
  <c r="AA76709" i="1"/>
  <c r="AC76709" i="1" s="1"/>
  <c r="AA76708" i="1"/>
  <c r="AC76708" i="1" s="1"/>
  <c r="AA76707" i="1"/>
  <c r="AC76707" i="1" s="1"/>
  <c r="AA76706" i="1"/>
  <c r="AC76706" i="1" s="1"/>
  <c r="AA76705" i="1"/>
  <c r="AC76705" i="1" s="1"/>
  <c r="AA76704" i="1"/>
  <c r="AC76704" i="1" s="1"/>
  <c r="AA76703" i="1"/>
  <c r="AC76703" i="1" s="1"/>
  <c r="AA76702" i="1"/>
  <c r="AC76702" i="1" s="1"/>
  <c r="AA76701" i="1"/>
  <c r="AC76701" i="1" s="1"/>
  <c r="AA76700" i="1"/>
  <c r="AC76700" i="1" s="1"/>
  <c r="AA76699" i="1"/>
  <c r="AC76699" i="1" s="1"/>
  <c r="AA76698" i="1"/>
  <c r="AC76698" i="1" s="1"/>
  <c r="AA76697" i="1"/>
  <c r="AC76697" i="1" s="1"/>
  <c r="AA76696" i="1"/>
  <c r="AC76696" i="1" s="1"/>
  <c r="AA76695" i="1"/>
  <c r="AC76695" i="1" s="1"/>
  <c r="AA76694" i="1"/>
  <c r="AC76694" i="1" s="1"/>
  <c r="AA76693" i="1"/>
  <c r="AC76693" i="1" s="1"/>
  <c r="AA76692" i="1"/>
  <c r="AC76692" i="1" s="1"/>
  <c r="AA76691" i="1"/>
  <c r="AC76691" i="1" s="1"/>
  <c r="AA76690" i="1"/>
  <c r="AC76690" i="1" s="1"/>
  <c r="AA76689" i="1"/>
  <c r="AC76689" i="1" s="1"/>
  <c r="AA76688" i="1"/>
  <c r="AC76688" i="1" s="1"/>
  <c r="AA76687" i="1"/>
  <c r="AC76687" i="1" s="1"/>
  <c r="AA76686" i="1"/>
  <c r="AC76686" i="1" s="1"/>
  <c r="AA76685" i="1"/>
  <c r="AC76685" i="1" s="1"/>
  <c r="AA76684" i="1"/>
  <c r="AC76684" i="1" s="1"/>
  <c r="AA76683" i="1"/>
  <c r="AC76683" i="1" s="1"/>
  <c r="AA76682" i="1"/>
  <c r="AC76682" i="1" s="1"/>
  <c r="AA76681" i="1"/>
  <c r="AC76681" i="1" s="1"/>
  <c r="AA76680" i="1"/>
  <c r="AC76680" i="1" s="1"/>
  <c r="AA76679" i="1"/>
  <c r="AC76679" i="1" s="1"/>
  <c r="AA76678" i="1"/>
  <c r="AC76678" i="1" s="1"/>
  <c r="AA76677" i="1"/>
  <c r="AC76677" i="1" s="1"/>
  <c r="AA76676" i="1"/>
  <c r="AC76676" i="1" s="1"/>
  <c r="AA76675" i="1"/>
  <c r="AC76675" i="1" s="1"/>
  <c r="AA76674" i="1"/>
  <c r="AC76674" i="1" s="1"/>
  <c r="AA76673" i="1"/>
  <c r="AC76673" i="1" s="1"/>
  <c r="AA76672" i="1"/>
  <c r="AC76672" i="1" s="1"/>
  <c r="AA76671" i="1"/>
  <c r="AC76671" i="1" s="1"/>
  <c r="AA76670" i="1"/>
  <c r="AC76670" i="1" s="1"/>
  <c r="AA76669" i="1"/>
  <c r="AC76669" i="1" s="1"/>
  <c r="AA76668" i="1"/>
  <c r="AC76668" i="1" s="1"/>
  <c r="AA76667" i="1"/>
  <c r="AC76667" i="1" s="1"/>
  <c r="AA76666" i="1"/>
  <c r="AC76666" i="1" s="1"/>
  <c r="AA76665" i="1"/>
  <c r="AC76665" i="1" s="1"/>
  <c r="AA76664" i="1"/>
  <c r="AC76664" i="1" s="1"/>
  <c r="AA76663" i="1"/>
  <c r="AC76663" i="1" s="1"/>
  <c r="AA76662" i="1"/>
  <c r="AC76662" i="1" s="1"/>
  <c r="AA76661" i="1"/>
  <c r="AC76661" i="1" s="1"/>
  <c r="AA76660" i="1"/>
  <c r="AC76660" i="1" s="1"/>
  <c r="AA76659" i="1"/>
  <c r="AC76659" i="1" s="1"/>
  <c r="AA76658" i="1"/>
  <c r="AC76658" i="1" s="1"/>
  <c r="AA76657" i="1"/>
  <c r="AC76657" i="1" s="1"/>
  <c r="AA76656" i="1"/>
  <c r="AC76656" i="1" s="1"/>
  <c r="AA76655" i="1"/>
  <c r="AC76655" i="1" s="1"/>
  <c r="AA76654" i="1"/>
  <c r="AC76654" i="1" s="1"/>
  <c r="AA76653" i="1"/>
  <c r="AC76653" i="1" s="1"/>
  <c r="AA76652" i="1"/>
  <c r="AC76652" i="1" s="1"/>
  <c r="AA76651" i="1"/>
  <c r="AC76651" i="1" s="1"/>
  <c r="AA76650" i="1"/>
  <c r="AC76650" i="1" s="1"/>
  <c r="AA76649" i="1"/>
  <c r="AC76649" i="1" s="1"/>
  <c r="AA76648" i="1"/>
  <c r="AC76648" i="1" s="1"/>
  <c r="AA76647" i="1"/>
  <c r="AC76647" i="1" s="1"/>
  <c r="AA76646" i="1"/>
  <c r="AC76646" i="1" s="1"/>
  <c r="AA76645" i="1"/>
  <c r="AC76645" i="1" s="1"/>
  <c r="AA76644" i="1"/>
  <c r="AC76644" i="1" s="1"/>
  <c r="AA76643" i="1"/>
  <c r="AC76643" i="1" s="1"/>
  <c r="AA76642" i="1"/>
  <c r="AC76642" i="1" s="1"/>
  <c r="AA76641" i="1"/>
  <c r="AC76641" i="1" s="1"/>
  <c r="AA76640" i="1"/>
  <c r="AC76640" i="1" s="1"/>
  <c r="AA76639" i="1"/>
  <c r="AC76639" i="1" s="1"/>
  <c r="AA76638" i="1"/>
  <c r="AC76638" i="1" s="1"/>
  <c r="AA76637" i="1"/>
  <c r="AC76637" i="1" s="1"/>
  <c r="AA76636" i="1"/>
  <c r="AC76636" i="1" s="1"/>
  <c r="AA76635" i="1"/>
  <c r="AC76635" i="1" s="1"/>
  <c r="AA76634" i="1"/>
  <c r="AC76634" i="1" s="1"/>
  <c r="AA76633" i="1"/>
  <c r="AC76633" i="1" s="1"/>
  <c r="AA76632" i="1"/>
  <c r="AC76632" i="1" s="1"/>
  <c r="AA76631" i="1"/>
  <c r="AC76631" i="1" s="1"/>
  <c r="AA76630" i="1"/>
  <c r="AC76630" i="1" s="1"/>
  <c r="AA76629" i="1"/>
  <c r="AC76629" i="1" s="1"/>
  <c r="AA76628" i="1"/>
  <c r="AC76628" i="1" s="1"/>
  <c r="AA76627" i="1"/>
  <c r="AC76627" i="1" s="1"/>
  <c r="AA76626" i="1"/>
  <c r="AC76626" i="1" s="1"/>
  <c r="AA76625" i="1"/>
  <c r="AC76625" i="1" s="1"/>
  <c r="AA76624" i="1"/>
  <c r="AC76624" i="1" s="1"/>
  <c r="AA76623" i="1"/>
  <c r="AC76623" i="1" s="1"/>
  <c r="AA76622" i="1"/>
  <c r="AC76622" i="1" s="1"/>
  <c r="AA76621" i="1"/>
  <c r="AC76621" i="1" s="1"/>
  <c r="AA76620" i="1"/>
  <c r="AC76620" i="1" s="1"/>
  <c r="AA76619" i="1"/>
  <c r="AC76619" i="1" s="1"/>
  <c r="AA76618" i="1"/>
  <c r="AC76618" i="1" s="1"/>
  <c r="AA76617" i="1"/>
  <c r="AC76617" i="1" s="1"/>
  <c r="AA76616" i="1"/>
  <c r="AC76616" i="1" s="1"/>
  <c r="AA76615" i="1"/>
  <c r="AC76615" i="1" s="1"/>
  <c r="AA76614" i="1"/>
  <c r="AC76614" i="1" s="1"/>
  <c r="AA76613" i="1"/>
  <c r="AC76613" i="1" s="1"/>
  <c r="AA76612" i="1"/>
  <c r="AC76612" i="1" s="1"/>
  <c r="AA76611" i="1"/>
  <c r="AC76611" i="1" s="1"/>
  <c r="AA76610" i="1"/>
  <c r="AC76610" i="1" s="1"/>
  <c r="AA76609" i="1"/>
  <c r="AC76609" i="1" s="1"/>
  <c r="AA76608" i="1"/>
  <c r="AC76608" i="1" s="1"/>
  <c r="AA76607" i="1"/>
  <c r="AC76607" i="1" s="1"/>
  <c r="AA76606" i="1"/>
  <c r="AC76606" i="1" s="1"/>
  <c r="AA76605" i="1"/>
  <c r="AC76605" i="1" s="1"/>
  <c r="AA76604" i="1"/>
  <c r="AC76604" i="1" s="1"/>
  <c r="AA76603" i="1"/>
  <c r="AC76603" i="1" s="1"/>
  <c r="AA76602" i="1"/>
  <c r="AC76602" i="1" s="1"/>
  <c r="AA76601" i="1"/>
  <c r="AC76601" i="1" s="1"/>
  <c r="AA76600" i="1"/>
  <c r="AC76600" i="1" s="1"/>
  <c r="AA76599" i="1"/>
  <c r="AC76599" i="1" s="1"/>
  <c r="AA76598" i="1"/>
  <c r="AC76598" i="1" s="1"/>
  <c r="AA76597" i="1"/>
  <c r="AC76597" i="1" s="1"/>
  <c r="AA76596" i="1"/>
  <c r="AC76596" i="1" s="1"/>
  <c r="AA76595" i="1"/>
  <c r="AC76595" i="1" s="1"/>
  <c r="AA76594" i="1"/>
  <c r="AC76594" i="1" s="1"/>
  <c r="AA76593" i="1"/>
  <c r="AC76593" i="1" s="1"/>
  <c r="AA76592" i="1"/>
  <c r="AC76592" i="1" s="1"/>
  <c r="AA76591" i="1"/>
  <c r="AC76591" i="1" s="1"/>
  <c r="AA76590" i="1"/>
  <c r="AC76590" i="1" s="1"/>
  <c r="AA76589" i="1"/>
  <c r="AC76589" i="1" s="1"/>
  <c r="AA76588" i="1"/>
  <c r="AC76588" i="1" s="1"/>
  <c r="AA76587" i="1"/>
  <c r="AC76587" i="1" s="1"/>
  <c r="AA76586" i="1"/>
  <c r="AC76586" i="1" s="1"/>
  <c r="AA76585" i="1"/>
  <c r="AC76585" i="1" s="1"/>
  <c r="AA76584" i="1"/>
  <c r="AC76584" i="1" s="1"/>
  <c r="AA76583" i="1"/>
  <c r="AC76583" i="1" s="1"/>
  <c r="AA76582" i="1"/>
  <c r="AC76582" i="1" s="1"/>
  <c r="AA76581" i="1"/>
  <c r="AC76581" i="1" s="1"/>
  <c r="AA76580" i="1"/>
  <c r="AC76580" i="1" s="1"/>
  <c r="AA76579" i="1"/>
  <c r="AC76579" i="1" s="1"/>
  <c r="AA76578" i="1"/>
  <c r="AC76578" i="1" s="1"/>
  <c r="AA76577" i="1"/>
  <c r="AC76577" i="1" s="1"/>
  <c r="AA76576" i="1"/>
  <c r="AC76576" i="1" s="1"/>
  <c r="AA76575" i="1"/>
  <c r="AC76575" i="1" s="1"/>
  <c r="AA76574" i="1"/>
  <c r="AC76574" i="1" s="1"/>
  <c r="AA76573" i="1"/>
  <c r="AC76573" i="1" s="1"/>
  <c r="AA76572" i="1"/>
  <c r="AC76572" i="1" s="1"/>
  <c r="AA76571" i="1"/>
  <c r="AC76571" i="1" s="1"/>
  <c r="AA76570" i="1"/>
  <c r="AC76570" i="1" s="1"/>
  <c r="AA76569" i="1"/>
  <c r="AC76569" i="1" s="1"/>
  <c r="AA76568" i="1"/>
  <c r="AC76568" i="1" s="1"/>
  <c r="AA76567" i="1"/>
  <c r="AC76567" i="1" s="1"/>
  <c r="AA76566" i="1"/>
  <c r="AC76566" i="1" s="1"/>
  <c r="AA76565" i="1"/>
  <c r="AC76565" i="1" s="1"/>
  <c r="AA76564" i="1"/>
  <c r="AC76564" i="1" s="1"/>
  <c r="AA76563" i="1"/>
  <c r="AC76563" i="1" s="1"/>
  <c r="AA76562" i="1"/>
  <c r="AC76562" i="1" s="1"/>
  <c r="AA76561" i="1"/>
  <c r="AC76561" i="1" s="1"/>
  <c r="AA76560" i="1"/>
  <c r="AC76560" i="1" s="1"/>
  <c r="AA76559" i="1"/>
  <c r="AC76559" i="1" s="1"/>
  <c r="AA76558" i="1"/>
  <c r="AC76558" i="1" s="1"/>
  <c r="AA76557" i="1"/>
  <c r="AC76557" i="1" s="1"/>
  <c r="AA76556" i="1"/>
  <c r="AC76556" i="1" s="1"/>
  <c r="AA76555" i="1"/>
  <c r="AC76555" i="1" s="1"/>
  <c r="AA76554" i="1"/>
  <c r="AC76554" i="1" s="1"/>
  <c r="AA76553" i="1"/>
  <c r="AC76553" i="1" s="1"/>
  <c r="AA76552" i="1"/>
  <c r="AC76552" i="1" s="1"/>
  <c r="AA76551" i="1"/>
  <c r="AC76551" i="1" s="1"/>
  <c r="AA76550" i="1"/>
  <c r="AC76550" i="1" s="1"/>
  <c r="AA76549" i="1"/>
  <c r="AC76549" i="1" s="1"/>
  <c r="AA76548" i="1"/>
  <c r="AC76548" i="1" s="1"/>
  <c r="AA76547" i="1"/>
  <c r="AC76547" i="1" s="1"/>
  <c r="AA76546" i="1"/>
  <c r="AC76546" i="1" s="1"/>
  <c r="AA76545" i="1"/>
  <c r="AC76545" i="1" s="1"/>
  <c r="AA76544" i="1"/>
  <c r="AC76544" i="1" s="1"/>
  <c r="AA76543" i="1"/>
  <c r="AC76543" i="1" s="1"/>
  <c r="AA76542" i="1"/>
  <c r="AC76542" i="1" s="1"/>
  <c r="AA76541" i="1"/>
  <c r="AC76541" i="1" s="1"/>
  <c r="AA76540" i="1"/>
  <c r="AC76540" i="1" s="1"/>
  <c r="AA76539" i="1"/>
  <c r="AC76539" i="1" s="1"/>
  <c r="AA76538" i="1"/>
  <c r="AC76538" i="1" s="1"/>
  <c r="AA76537" i="1"/>
  <c r="AC76537" i="1" s="1"/>
  <c r="AA76536" i="1"/>
  <c r="AC76536" i="1" s="1"/>
  <c r="AA76535" i="1"/>
  <c r="AC76535" i="1" s="1"/>
  <c r="AA76534" i="1"/>
  <c r="AC76534" i="1" s="1"/>
  <c r="AA76533" i="1"/>
  <c r="AC76533" i="1" s="1"/>
  <c r="AA76532" i="1"/>
  <c r="AC76532" i="1" s="1"/>
  <c r="AA76531" i="1"/>
  <c r="AC76531" i="1" s="1"/>
  <c r="AA76530" i="1"/>
  <c r="AC76530" i="1" s="1"/>
  <c r="AA76529" i="1"/>
  <c r="AC76529" i="1" s="1"/>
  <c r="AA76528" i="1"/>
  <c r="AC76528" i="1" s="1"/>
  <c r="AA76527" i="1"/>
  <c r="AC76527" i="1" s="1"/>
  <c r="AA76526" i="1"/>
  <c r="AC76526" i="1" s="1"/>
  <c r="AA76525" i="1"/>
  <c r="AC76525" i="1" s="1"/>
  <c r="AA76524" i="1"/>
  <c r="AC76524" i="1" s="1"/>
  <c r="AA76523" i="1"/>
  <c r="AC76523" i="1" s="1"/>
  <c r="AA76522" i="1"/>
  <c r="AC76522" i="1" s="1"/>
  <c r="AA76521" i="1"/>
  <c r="AC76521" i="1" s="1"/>
  <c r="AA76520" i="1"/>
  <c r="AC76520" i="1" s="1"/>
  <c r="AA76519" i="1"/>
  <c r="AC76519" i="1" s="1"/>
  <c r="AA76518" i="1"/>
  <c r="AC76518" i="1" s="1"/>
  <c r="AA76517" i="1"/>
  <c r="AC76517" i="1" s="1"/>
  <c r="AA76516" i="1"/>
  <c r="AC76516" i="1" s="1"/>
  <c r="AA76515" i="1"/>
  <c r="AC76515" i="1" s="1"/>
  <c r="AA76514" i="1"/>
  <c r="AC76514" i="1" s="1"/>
  <c r="AA76513" i="1"/>
  <c r="AC76513" i="1" s="1"/>
  <c r="AA76512" i="1"/>
  <c r="AC76512" i="1" s="1"/>
  <c r="AA76511" i="1"/>
  <c r="AC76511" i="1" s="1"/>
  <c r="AA76510" i="1"/>
  <c r="AC76510" i="1" s="1"/>
  <c r="AA76509" i="1"/>
  <c r="AC76509" i="1" s="1"/>
  <c r="AA76508" i="1"/>
  <c r="AC76508" i="1" s="1"/>
  <c r="AA76507" i="1"/>
  <c r="AC76507" i="1" s="1"/>
  <c r="AA76506" i="1"/>
  <c r="AC76506" i="1" s="1"/>
  <c r="AA76505" i="1"/>
  <c r="AC76505" i="1" s="1"/>
  <c r="AA76504" i="1"/>
  <c r="AC76504" i="1" s="1"/>
  <c r="AA76503" i="1"/>
  <c r="AC76503" i="1" s="1"/>
  <c r="AA76502" i="1"/>
  <c r="AC76502" i="1" s="1"/>
  <c r="AA76501" i="1"/>
  <c r="AC76501" i="1" s="1"/>
  <c r="AA76500" i="1"/>
  <c r="AC76500" i="1" s="1"/>
  <c r="AA76499" i="1"/>
  <c r="AC76499" i="1" s="1"/>
  <c r="AA76498" i="1"/>
  <c r="AC76498" i="1" s="1"/>
  <c r="AA76497" i="1"/>
  <c r="AC76497" i="1" s="1"/>
  <c r="AA76496" i="1"/>
  <c r="AC76496" i="1" s="1"/>
  <c r="AA76495" i="1"/>
  <c r="AC76495" i="1" s="1"/>
  <c r="AA76494" i="1"/>
  <c r="AC76494" i="1" s="1"/>
  <c r="AA76493" i="1"/>
  <c r="AC76493" i="1" s="1"/>
  <c r="AA76492" i="1"/>
  <c r="AC76492" i="1" s="1"/>
  <c r="AA76491" i="1"/>
  <c r="AC76491" i="1" s="1"/>
  <c r="AA76490" i="1"/>
  <c r="AC76490" i="1" s="1"/>
  <c r="AA76489" i="1"/>
  <c r="AC76489" i="1" s="1"/>
  <c r="AA76488" i="1"/>
  <c r="AC76488" i="1" s="1"/>
  <c r="AA76487" i="1"/>
  <c r="AC76487" i="1" s="1"/>
  <c r="AA76486" i="1"/>
  <c r="AC76486" i="1" s="1"/>
  <c r="AA76485" i="1"/>
  <c r="AC76485" i="1" s="1"/>
  <c r="AA76484" i="1"/>
  <c r="AC76484" i="1" s="1"/>
  <c r="AA76483" i="1"/>
  <c r="AC76483" i="1" s="1"/>
  <c r="AA76482" i="1"/>
  <c r="AC76482" i="1" s="1"/>
  <c r="AA76481" i="1"/>
  <c r="AC76481" i="1" s="1"/>
  <c r="AA76480" i="1"/>
  <c r="AC76480" i="1" s="1"/>
  <c r="AA76479" i="1"/>
  <c r="AC76479" i="1" s="1"/>
  <c r="AA76478" i="1"/>
  <c r="AC76478" i="1" s="1"/>
  <c r="AA76477" i="1"/>
  <c r="AC76477" i="1" s="1"/>
  <c r="AA76476" i="1"/>
  <c r="AC76476" i="1" s="1"/>
  <c r="AA76475" i="1"/>
  <c r="AC76475" i="1" s="1"/>
  <c r="AA76474" i="1"/>
  <c r="AC76474" i="1" s="1"/>
  <c r="AA76473" i="1"/>
  <c r="AC76473" i="1" s="1"/>
  <c r="AA76472" i="1"/>
  <c r="AC76472" i="1" s="1"/>
  <c r="AA76471" i="1"/>
  <c r="AC76471" i="1" s="1"/>
  <c r="AA76470" i="1"/>
  <c r="AC76470" i="1" s="1"/>
  <c r="AA76469" i="1"/>
  <c r="AC76469" i="1" s="1"/>
  <c r="AA76468" i="1"/>
  <c r="AC76468" i="1" s="1"/>
  <c r="AA76467" i="1"/>
  <c r="AC76467" i="1" s="1"/>
  <c r="AA76466" i="1"/>
  <c r="AC76466" i="1" s="1"/>
  <c r="AA76465" i="1"/>
  <c r="AC76465" i="1" s="1"/>
  <c r="AA76464" i="1"/>
  <c r="AC76464" i="1" s="1"/>
  <c r="AA76463" i="1"/>
  <c r="AC76463" i="1" s="1"/>
  <c r="AA76462" i="1"/>
  <c r="AC76462" i="1" s="1"/>
  <c r="AA76461" i="1"/>
  <c r="AC76461" i="1" s="1"/>
  <c r="AA76460" i="1"/>
  <c r="AC76460" i="1" s="1"/>
  <c r="AA76459" i="1"/>
  <c r="AC76459" i="1" s="1"/>
  <c r="AA76458" i="1"/>
  <c r="AC76458" i="1" s="1"/>
  <c r="AA76457" i="1"/>
  <c r="AC76457" i="1" s="1"/>
  <c r="AA76456" i="1"/>
  <c r="AC76456" i="1" s="1"/>
  <c r="AA76455" i="1"/>
  <c r="AC76455" i="1" s="1"/>
  <c r="AA76454" i="1"/>
  <c r="AC76454" i="1" s="1"/>
  <c r="AA76453" i="1"/>
  <c r="AC76453" i="1" s="1"/>
  <c r="AA76452" i="1"/>
  <c r="AC76452" i="1" s="1"/>
  <c r="AA76451" i="1"/>
  <c r="AC76451" i="1" s="1"/>
  <c r="AA76450" i="1"/>
  <c r="AC76450" i="1" s="1"/>
  <c r="AA76449" i="1"/>
  <c r="AC76449" i="1" s="1"/>
  <c r="AA76448" i="1"/>
  <c r="AC76448" i="1" s="1"/>
  <c r="AA76447" i="1"/>
  <c r="AC76447" i="1" s="1"/>
  <c r="AA76446" i="1"/>
  <c r="AC76446" i="1" s="1"/>
  <c r="AA76445" i="1"/>
  <c r="AC76445" i="1" s="1"/>
  <c r="AA76444" i="1"/>
  <c r="AC76444" i="1" s="1"/>
  <c r="AA76443" i="1"/>
  <c r="AC76443" i="1" s="1"/>
  <c r="AA76442" i="1"/>
  <c r="AC76442" i="1" s="1"/>
  <c r="AA76441" i="1"/>
  <c r="AC76441" i="1" s="1"/>
  <c r="AA76440" i="1"/>
  <c r="AC76440" i="1" s="1"/>
  <c r="AA76439" i="1"/>
  <c r="AC76439" i="1" s="1"/>
  <c r="AA76438" i="1"/>
  <c r="AC76438" i="1" s="1"/>
  <c r="AA76437" i="1"/>
  <c r="AC76437" i="1" s="1"/>
  <c r="AA76436" i="1"/>
  <c r="AC76436" i="1" s="1"/>
  <c r="AA76435" i="1"/>
  <c r="AC76435" i="1" s="1"/>
  <c r="AA76434" i="1"/>
  <c r="AC76434" i="1" s="1"/>
  <c r="AA76433" i="1"/>
  <c r="AC76433" i="1" s="1"/>
  <c r="AA76432" i="1"/>
  <c r="AC76432" i="1" s="1"/>
  <c r="AA76431" i="1"/>
  <c r="AC76431" i="1" s="1"/>
  <c r="AA76430" i="1"/>
  <c r="AC76430" i="1" s="1"/>
  <c r="AA76429" i="1"/>
  <c r="AC76429" i="1" s="1"/>
  <c r="AA76428" i="1"/>
  <c r="AC76428" i="1" s="1"/>
  <c r="AA76427" i="1"/>
  <c r="AC76427" i="1" s="1"/>
  <c r="AA76426" i="1"/>
  <c r="AC76426" i="1" s="1"/>
  <c r="AA76425" i="1"/>
  <c r="AC76425" i="1" s="1"/>
  <c r="AA76424" i="1"/>
  <c r="AC76424" i="1" s="1"/>
  <c r="AA76423" i="1"/>
  <c r="AC76423" i="1" s="1"/>
  <c r="AA76422" i="1"/>
  <c r="AC76422" i="1" s="1"/>
  <c r="AA76421" i="1"/>
  <c r="AC76421" i="1" s="1"/>
  <c r="AA76420" i="1"/>
  <c r="AC76420" i="1" s="1"/>
  <c r="AA76419" i="1"/>
  <c r="AC76419" i="1" s="1"/>
  <c r="AA76418" i="1"/>
  <c r="AC76418" i="1" s="1"/>
  <c r="AA76417" i="1"/>
  <c r="AC76417" i="1" s="1"/>
  <c r="AA76416" i="1"/>
  <c r="AC76416" i="1" s="1"/>
  <c r="AA76415" i="1"/>
  <c r="AC76415" i="1" s="1"/>
  <c r="AA76414" i="1"/>
  <c r="AC76414" i="1" s="1"/>
  <c r="AA76413" i="1"/>
  <c r="AC76413" i="1" s="1"/>
  <c r="AA76412" i="1"/>
  <c r="AC76412" i="1" s="1"/>
  <c r="AA76411" i="1"/>
  <c r="AC76411" i="1" s="1"/>
  <c r="AA76410" i="1"/>
  <c r="AC76410" i="1" s="1"/>
  <c r="AA76409" i="1"/>
  <c r="AC76409" i="1" s="1"/>
  <c r="AA76408" i="1"/>
  <c r="AC76408" i="1" s="1"/>
  <c r="AA76407" i="1"/>
  <c r="AC76407" i="1" s="1"/>
  <c r="AA76406" i="1"/>
  <c r="AC76406" i="1" s="1"/>
  <c r="AA76405" i="1"/>
  <c r="AC76405" i="1" s="1"/>
  <c r="AA76404" i="1"/>
  <c r="AC76404" i="1" s="1"/>
  <c r="AA76403" i="1"/>
  <c r="AC76403" i="1" s="1"/>
  <c r="AA76402" i="1"/>
  <c r="AC76402" i="1" s="1"/>
  <c r="AA76401" i="1"/>
  <c r="AC76401" i="1" s="1"/>
  <c r="AA76400" i="1"/>
  <c r="AC76400" i="1" s="1"/>
  <c r="AA76399" i="1"/>
  <c r="AC76399" i="1" s="1"/>
  <c r="AA76398" i="1"/>
  <c r="AC76398" i="1" s="1"/>
  <c r="AA76397" i="1"/>
  <c r="AC76397" i="1" s="1"/>
  <c r="AA76396" i="1"/>
  <c r="AC76396" i="1" s="1"/>
  <c r="AA76395" i="1"/>
  <c r="AC76395" i="1" s="1"/>
  <c r="AA76394" i="1"/>
  <c r="AC76394" i="1" s="1"/>
  <c r="AA76393" i="1"/>
  <c r="AC76393" i="1" s="1"/>
  <c r="AA76392" i="1"/>
  <c r="AC76392" i="1" s="1"/>
  <c r="AA76391" i="1"/>
  <c r="AC76391" i="1" s="1"/>
  <c r="AA76390" i="1"/>
  <c r="AC76390" i="1" s="1"/>
  <c r="AA76389" i="1"/>
  <c r="AC76389" i="1" s="1"/>
  <c r="AA76388" i="1"/>
  <c r="AC76388" i="1" s="1"/>
  <c r="AA76387" i="1"/>
  <c r="AC76387" i="1" s="1"/>
  <c r="AA76386" i="1"/>
  <c r="AC76386" i="1" s="1"/>
  <c r="AA76385" i="1"/>
  <c r="AC76385" i="1" s="1"/>
  <c r="AA76384" i="1"/>
  <c r="AC76384" i="1" s="1"/>
  <c r="AA76383" i="1"/>
  <c r="AC76383" i="1" s="1"/>
  <c r="AA76382" i="1"/>
  <c r="AC76382" i="1" s="1"/>
  <c r="AA76381" i="1"/>
  <c r="AC76381" i="1" s="1"/>
  <c r="AA76380" i="1"/>
  <c r="AC76380" i="1" s="1"/>
  <c r="AA76379" i="1"/>
  <c r="AC76379" i="1" s="1"/>
  <c r="AA76378" i="1"/>
  <c r="AC76378" i="1" s="1"/>
  <c r="AA76377" i="1"/>
  <c r="AC76377" i="1" s="1"/>
  <c r="AA76376" i="1"/>
  <c r="AC76376" i="1" s="1"/>
  <c r="AA76375" i="1"/>
  <c r="AC76375" i="1" s="1"/>
  <c r="AA76374" i="1"/>
  <c r="AC76374" i="1" s="1"/>
  <c r="AA76373" i="1"/>
  <c r="AC76373" i="1" s="1"/>
  <c r="AA76372" i="1"/>
  <c r="AC76372" i="1" s="1"/>
  <c r="AA76371" i="1"/>
  <c r="AC76371" i="1" s="1"/>
  <c r="AA76370" i="1"/>
  <c r="AC76370" i="1" s="1"/>
  <c r="AA76369" i="1"/>
  <c r="AC76369" i="1" s="1"/>
  <c r="AA76368" i="1"/>
  <c r="AC76368" i="1" s="1"/>
  <c r="AA76367" i="1"/>
  <c r="AC76367" i="1" s="1"/>
  <c r="AA76366" i="1"/>
  <c r="AC76366" i="1" s="1"/>
  <c r="AA76365" i="1"/>
  <c r="AC76365" i="1" s="1"/>
  <c r="AA76364" i="1"/>
  <c r="AC76364" i="1" s="1"/>
  <c r="AA76363" i="1"/>
  <c r="AC76363" i="1" s="1"/>
  <c r="AA76362" i="1"/>
  <c r="AC76362" i="1" s="1"/>
  <c r="AA76361" i="1"/>
  <c r="AC76361" i="1" s="1"/>
  <c r="AA76360" i="1"/>
  <c r="AC76360" i="1" s="1"/>
  <c r="AA76359" i="1"/>
  <c r="AC76359" i="1" s="1"/>
  <c r="AA76358" i="1"/>
  <c r="AC76358" i="1" s="1"/>
  <c r="AA76357" i="1"/>
  <c r="AC76357" i="1" s="1"/>
  <c r="AA76356" i="1"/>
  <c r="AC76356" i="1" s="1"/>
  <c r="AA76355" i="1"/>
  <c r="AC76355" i="1" s="1"/>
  <c r="AA76354" i="1"/>
  <c r="AC76354" i="1" s="1"/>
  <c r="AA76353" i="1"/>
  <c r="AC76353" i="1" s="1"/>
  <c r="AA76352" i="1"/>
  <c r="AC76352" i="1" s="1"/>
  <c r="AA76351" i="1"/>
  <c r="AC76351" i="1" s="1"/>
  <c r="AA76350" i="1"/>
  <c r="AC76350" i="1" s="1"/>
  <c r="AA76349" i="1"/>
  <c r="AC76349" i="1" s="1"/>
  <c r="AA76348" i="1"/>
  <c r="AC76348" i="1" s="1"/>
  <c r="AA76347" i="1"/>
  <c r="AC76347" i="1" s="1"/>
  <c r="AA76346" i="1"/>
  <c r="AC76346" i="1" s="1"/>
  <c r="AA76345" i="1"/>
  <c r="AC76345" i="1" s="1"/>
  <c r="AA76344" i="1"/>
  <c r="AC76344" i="1" s="1"/>
  <c r="AA76343" i="1"/>
  <c r="AC76343" i="1" s="1"/>
  <c r="AA76342" i="1"/>
  <c r="AC76342" i="1" s="1"/>
  <c r="AA76341" i="1"/>
  <c r="AC76341" i="1" s="1"/>
  <c r="AA76340" i="1"/>
  <c r="AC76340" i="1" s="1"/>
  <c r="AA76339" i="1"/>
  <c r="AC76339" i="1" s="1"/>
  <c r="AA76338" i="1"/>
  <c r="AC76338" i="1" s="1"/>
  <c r="AA76337" i="1"/>
  <c r="AC76337" i="1" s="1"/>
  <c r="AA76336" i="1"/>
  <c r="AC76336" i="1" s="1"/>
  <c r="AA76335" i="1"/>
  <c r="AC76335" i="1" s="1"/>
  <c r="AA76334" i="1"/>
  <c r="AC76334" i="1" s="1"/>
  <c r="AA76333" i="1"/>
  <c r="AC76333" i="1" s="1"/>
  <c r="AA76332" i="1"/>
  <c r="AC76332" i="1" s="1"/>
  <c r="AA76331" i="1"/>
  <c r="AC76331" i="1" s="1"/>
  <c r="AA76330" i="1"/>
  <c r="AC76330" i="1" s="1"/>
  <c r="AA76329" i="1"/>
  <c r="AC76329" i="1" s="1"/>
  <c r="AA76328" i="1"/>
  <c r="AC76328" i="1" s="1"/>
  <c r="AA76327" i="1"/>
  <c r="AC76327" i="1" s="1"/>
  <c r="AA76326" i="1"/>
  <c r="AC76326" i="1" s="1"/>
  <c r="AA76325" i="1"/>
  <c r="AC76325" i="1" s="1"/>
  <c r="AA76324" i="1"/>
  <c r="AC76324" i="1" s="1"/>
  <c r="AA76323" i="1"/>
  <c r="AC76323" i="1" s="1"/>
  <c r="AA76322" i="1"/>
  <c r="AC76322" i="1" s="1"/>
  <c r="AA76321" i="1"/>
  <c r="AC76321" i="1" s="1"/>
  <c r="AA76320" i="1"/>
  <c r="AC76320" i="1" s="1"/>
  <c r="AA76319" i="1"/>
  <c r="AC76319" i="1" s="1"/>
  <c r="AA76318" i="1"/>
  <c r="AC76318" i="1" s="1"/>
  <c r="AA76317" i="1"/>
  <c r="AC76317" i="1" s="1"/>
  <c r="AA76316" i="1"/>
  <c r="AC76316" i="1" s="1"/>
  <c r="AA76315" i="1"/>
  <c r="AC76315" i="1" s="1"/>
  <c r="AA76314" i="1"/>
  <c r="AC76314" i="1" s="1"/>
  <c r="AA76313" i="1"/>
  <c r="AC76313" i="1" s="1"/>
  <c r="AA76312" i="1"/>
  <c r="AC76312" i="1" s="1"/>
  <c r="AA76311" i="1"/>
  <c r="AC76311" i="1" s="1"/>
  <c r="AA76310" i="1"/>
  <c r="AC76310" i="1" s="1"/>
  <c r="AA76309" i="1"/>
  <c r="AC76309" i="1" s="1"/>
  <c r="AA76308" i="1"/>
  <c r="AC76308" i="1" s="1"/>
  <c r="AA76307" i="1"/>
  <c r="AC76307" i="1" s="1"/>
  <c r="AA76306" i="1"/>
  <c r="AC76306" i="1" s="1"/>
  <c r="AA76305" i="1"/>
  <c r="AC76305" i="1" s="1"/>
  <c r="AA76304" i="1"/>
  <c r="AC76304" i="1" s="1"/>
  <c r="AA76303" i="1"/>
  <c r="AC76303" i="1" s="1"/>
  <c r="AA76302" i="1"/>
  <c r="AC76302" i="1" s="1"/>
  <c r="AA76301" i="1"/>
  <c r="AC76301" i="1" s="1"/>
  <c r="AA76300" i="1"/>
  <c r="AC76300" i="1" s="1"/>
  <c r="AA76299" i="1"/>
  <c r="AC76299" i="1" s="1"/>
  <c r="AA76298" i="1"/>
  <c r="AC76298" i="1" s="1"/>
  <c r="AA76297" i="1"/>
  <c r="AC76297" i="1" s="1"/>
  <c r="AA76296" i="1"/>
  <c r="AC76296" i="1" s="1"/>
  <c r="AA76295" i="1"/>
  <c r="AC76295" i="1" s="1"/>
  <c r="AA76294" i="1"/>
  <c r="AC76294" i="1" s="1"/>
  <c r="AA76293" i="1"/>
  <c r="AC76293" i="1" s="1"/>
  <c r="AA76292" i="1"/>
  <c r="AC76292" i="1" s="1"/>
  <c r="AA76291" i="1"/>
  <c r="AC76291" i="1" s="1"/>
  <c r="AA76290" i="1"/>
  <c r="AC76290" i="1" s="1"/>
  <c r="AA76289" i="1"/>
  <c r="AC76289" i="1" s="1"/>
  <c r="AA76288" i="1"/>
  <c r="AC76288" i="1" s="1"/>
  <c r="AA76287" i="1"/>
  <c r="AC76287" i="1" s="1"/>
  <c r="AA76286" i="1"/>
  <c r="AC76286" i="1" s="1"/>
  <c r="AA76285" i="1"/>
  <c r="AC76285" i="1" s="1"/>
  <c r="AA76284" i="1"/>
  <c r="AC76284" i="1" s="1"/>
  <c r="AA76283" i="1"/>
  <c r="AC76283" i="1" s="1"/>
  <c r="AA76282" i="1"/>
  <c r="AC76282" i="1" s="1"/>
  <c r="AA76281" i="1"/>
  <c r="AC76281" i="1" s="1"/>
  <c r="AA76280" i="1"/>
  <c r="AC76280" i="1" s="1"/>
  <c r="AA76279" i="1"/>
  <c r="AC76279" i="1" s="1"/>
  <c r="AA76278" i="1"/>
  <c r="AC76278" i="1" s="1"/>
  <c r="AA76277" i="1"/>
  <c r="AC76277" i="1" s="1"/>
  <c r="AA76276" i="1"/>
  <c r="AC76276" i="1" s="1"/>
  <c r="AA76275" i="1"/>
  <c r="AC76275" i="1" s="1"/>
  <c r="AA76274" i="1"/>
  <c r="AC76274" i="1" s="1"/>
  <c r="AA76273" i="1"/>
  <c r="AC76273" i="1" s="1"/>
  <c r="AA76272" i="1"/>
  <c r="AC76272" i="1" s="1"/>
  <c r="AA76271" i="1"/>
  <c r="AC76271" i="1" s="1"/>
  <c r="AA76270" i="1"/>
  <c r="AC76270" i="1" s="1"/>
  <c r="AA76269" i="1"/>
  <c r="AC76269" i="1" s="1"/>
  <c r="AA76268" i="1"/>
  <c r="AC76268" i="1" s="1"/>
  <c r="AA76267" i="1"/>
  <c r="AC76267" i="1" s="1"/>
  <c r="AA76266" i="1"/>
  <c r="AC76266" i="1" s="1"/>
  <c r="AA76265" i="1"/>
  <c r="AC76265" i="1" s="1"/>
  <c r="AA76264" i="1"/>
  <c r="AC76264" i="1" s="1"/>
  <c r="AA76263" i="1"/>
  <c r="AC76263" i="1" s="1"/>
  <c r="AA76262" i="1"/>
  <c r="AC76262" i="1" s="1"/>
  <c r="AA76261" i="1"/>
  <c r="AC76261" i="1" s="1"/>
  <c r="AA76260" i="1"/>
  <c r="AC76260" i="1" s="1"/>
  <c r="AA76259" i="1"/>
  <c r="AC76259" i="1" s="1"/>
  <c r="AA76258" i="1"/>
  <c r="AC76258" i="1" s="1"/>
  <c r="AA76257" i="1"/>
  <c r="AC76257" i="1" s="1"/>
  <c r="AA76256" i="1"/>
  <c r="AC76256" i="1" s="1"/>
  <c r="AA76255" i="1"/>
  <c r="AC76255" i="1" s="1"/>
  <c r="AA76254" i="1"/>
  <c r="AC76254" i="1" s="1"/>
  <c r="AA76253" i="1"/>
  <c r="AC76253" i="1" s="1"/>
  <c r="AA76252" i="1"/>
  <c r="AC76252" i="1" s="1"/>
  <c r="AA76251" i="1"/>
  <c r="AC76251" i="1" s="1"/>
  <c r="AA76250" i="1"/>
  <c r="AC76250" i="1" s="1"/>
  <c r="AA76249" i="1"/>
  <c r="AC76249" i="1" s="1"/>
  <c r="AA76248" i="1"/>
  <c r="AC76248" i="1" s="1"/>
  <c r="AA76247" i="1"/>
  <c r="AC76247" i="1" s="1"/>
  <c r="AA76246" i="1"/>
  <c r="AC76246" i="1" s="1"/>
  <c r="AA76245" i="1"/>
  <c r="AC76245" i="1" s="1"/>
  <c r="AA76244" i="1"/>
  <c r="AC76244" i="1" s="1"/>
  <c r="AA76243" i="1"/>
  <c r="AC76243" i="1" s="1"/>
  <c r="AA76242" i="1"/>
  <c r="AC76242" i="1" s="1"/>
  <c r="AA76241" i="1"/>
  <c r="AC76241" i="1" s="1"/>
  <c r="AA76240" i="1"/>
  <c r="AC76240" i="1" s="1"/>
  <c r="AA76239" i="1"/>
  <c r="AC76239" i="1" s="1"/>
  <c r="AA76238" i="1"/>
  <c r="AC76238" i="1" s="1"/>
  <c r="AA76237" i="1"/>
  <c r="AC76237" i="1" s="1"/>
  <c r="AA76236" i="1"/>
  <c r="AC76236" i="1" s="1"/>
  <c r="AA76235" i="1"/>
  <c r="AC76235" i="1" s="1"/>
  <c r="AA76234" i="1"/>
  <c r="AC76234" i="1" s="1"/>
  <c r="AA76233" i="1"/>
  <c r="AC76233" i="1" s="1"/>
  <c r="AA76232" i="1"/>
  <c r="AC76232" i="1" s="1"/>
  <c r="AA76231" i="1"/>
  <c r="AC76231" i="1" s="1"/>
  <c r="AA76230" i="1"/>
  <c r="AC76230" i="1" s="1"/>
  <c r="AA76229" i="1"/>
  <c r="AC76229" i="1" s="1"/>
  <c r="AA76228" i="1"/>
  <c r="AC76228" i="1" s="1"/>
  <c r="AA76227" i="1"/>
  <c r="AC76227" i="1" s="1"/>
  <c r="AA76226" i="1"/>
  <c r="AC76226" i="1" s="1"/>
  <c r="AA76225" i="1"/>
  <c r="AC76225" i="1" s="1"/>
  <c r="AA76224" i="1"/>
  <c r="AC76224" i="1" s="1"/>
  <c r="AA76223" i="1"/>
  <c r="AC76223" i="1" s="1"/>
  <c r="AA76222" i="1"/>
  <c r="AC76222" i="1" s="1"/>
  <c r="AA76221" i="1"/>
  <c r="AC76221" i="1" s="1"/>
  <c r="AA76220" i="1"/>
  <c r="AC76220" i="1" s="1"/>
  <c r="AA76219" i="1"/>
  <c r="AC76219" i="1" s="1"/>
  <c r="AA76218" i="1"/>
  <c r="AC76218" i="1" s="1"/>
  <c r="AA76217" i="1"/>
  <c r="AC76217" i="1" s="1"/>
  <c r="AA76216" i="1"/>
  <c r="AC76216" i="1" s="1"/>
  <c r="AA76215" i="1"/>
  <c r="AC76215" i="1" s="1"/>
  <c r="AA76214" i="1"/>
  <c r="AC76214" i="1" s="1"/>
  <c r="AA76213" i="1"/>
  <c r="AC76213" i="1" s="1"/>
  <c r="AA76212" i="1"/>
  <c r="AC76212" i="1" s="1"/>
  <c r="AA76211" i="1"/>
  <c r="AC76211" i="1" s="1"/>
  <c r="AA76210" i="1"/>
  <c r="AC76210" i="1" s="1"/>
  <c r="AA76209" i="1"/>
  <c r="AC76209" i="1" s="1"/>
  <c r="AA76208" i="1"/>
  <c r="AC76208" i="1" s="1"/>
  <c r="AA76207" i="1"/>
  <c r="AC76207" i="1" s="1"/>
  <c r="AA76206" i="1"/>
  <c r="AC76206" i="1" s="1"/>
  <c r="AA76205" i="1"/>
  <c r="AC76205" i="1" s="1"/>
  <c r="AA76204" i="1"/>
  <c r="AC76204" i="1" s="1"/>
  <c r="AA76203" i="1"/>
  <c r="AC76203" i="1" s="1"/>
  <c r="AA76202" i="1"/>
  <c r="AC76202" i="1" s="1"/>
  <c r="AA76201" i="1"/>
  <c r="AC76201" i="1" s="1"/>
  <c r="AA76200" i="1"/>
  <c r="AC76200" i="1" s="1"/>
  <c r="AA76199" i="1"/>
  <c r="AC76199" i="1" s="1"/>
  <c r="AA76198" i="1"/>
  <c r="AC76198" i="1" s="1"/>
  <c r="AA76197" i="1"/>
  <c r="AC76197" i="1" s="1"/>
  <c r="AA76196" i="1"/>
  <c r="AC76196" i="1" s="1"/>
  <c r="AA76195" i="1"/>
  <c r="AC76195" i="1" s="1"/>
  <c r="AA76194" i="1"/>
  <c r="AC76194" i="1" s="1"/>
  <c r="AA76193" i="1"/>
  <c r="AC76193" i="1" s="1"/>
  <c r="AA76192" i="1"/>
  <c r="AC76192" i="1" s="1"/>
  <c r="AA76191" i="1"/>
  <c r="AC76191" i="1" s="1"/>
  <c r="AA76190" i="1"/>
  <c r="AC76190" i="1" s="1"/>
  <c r="AA76189" i="1"/>
  <c r="AC76189" i="1" s="1"/>
  <c r="AA76188" i="1"/>
  <c r="AC76188" i="1" s="1"/>
  <c r="AA76187" i="1"/>
  <c r="AC76187" i="1" s="1"/>
  <c r="AA76186" i="1"/>
  <c r="AC76186" i="1" s="1"/>
  <c r="AA76185" i="1"/>
  <c r="AC76185" i="1" s="1"/>
  <c r="AA76184" i="1"/>
  <c r="AC76184" i="1" s="1"/>
  <c r="AA76183" i="1"/>
  <c r="AC76183" i="1" s="1"/>
  <c r="AA76182" i="1"/>
  <c r="AC76182" i="1" s="1"/>
  <c r="AA76181" i="1"/>
  <c r="AC76181" i="1" s="1"/>
  <c r="AA76180" i="1"/>
  <c r="AC76180" i="1" s="1"/>
  <c r="AA76179" i="1"/>
  <c r="AC76179" i="1" s="1"/>
  <c r="AA76178" i="1"/>
  <c r="AC76178" i="1" s="1"/>
  <c r="AA76177" i="1"/>
  <c r="AC76177" i="1" s="1"/>
  <c r="AA76176" i="1"/>
  <c r="AC76176" i="1" s="1"/>
  <c r="AA76175" i="1"/>
  <c r="AC76175" i="1" s="1"/>
  <c r="AA76174" i="1"/>
  <c r="AC76174" i="1" s="1"/>
  <c r="AA76173" i="1"/>
  <c r="AC76173" i="1" s="1"/>
  <c r="AA76172" i="1"/>
  <c r="AC76172" i="1" s="1"/>
  <c r="AA76171" i="1"/>
  <c r="AC76171" i="1" s="1"/>
  <c r="AA76170" i="1"/>
  <c r="AC76170" i="1" s="1"/>
  <c r="AA76169" i="1"/>
  <c r="AC76169" i="1" s="1"/>
  <c r="AA76168" i="1"/>
  <c r="AC76168" i="1" s="1"/>
  <c r="AA76167" i="1"/>
  <c r="AC76167" i="1" s="1"/>
  <c r="AA76166" i="1"/>
  <c r="AC76166" i="1" s="1"/>
  <c r="AA76165" i="1"/>
  <c r="AC76165" i="1" s="1"/>
  <c r="AA76164" i="1"/>
  <c r="AC76164" i="1" s="1"/>
  <c r="AA76163" i="1"/>
  <c r="AC76163" i="1" s="1"/>
  <c r="AA76162" i="1"/>
  <c r="AC76162" i="1" s="1"/>
  <c r="AA76161" i="1"/>
  <c r="AC76161" i="1" s="1"/>
  <c r="AA76160" i="1"/>
  <c r="AC76160" i="1" s="1"/>
  <c r="AA76159" i="1"/>
  <c r="AC76159" i="1" s="1"/>
  <c r="AA76158" i="1"/>
  <c r="AC76158" i="1" s="1"/>
  <c r="AA76157" i="1"/>
  <c r="AC76157" i="1" s="1"/>
  <c r="AA76156" i="1"/>
  <c r="AC76156" i="1" s="1"/>
  <c r="AA76155" i="1"/>
  <c r="AC76155" i="1" s="1"/>
  <c r="AA76154" i="1"/>
  <c r="AC76154" i="1" s="1"/>
  <c r="AA76153" i="1"/>
  <c r="AC76153" i="1" s="1"/>
  <c r="AA76152" i="1"/>
  <c r="AC76152" i="1" s="1"/>
  <c r="AA76151" i="1"/>
  <c r="AC76151" i="1" s="1"/>
  <c r="AA76150" i="1"/>
  <c r="AC76150" i="1" s="1"/>
  <c r="AA76149" i="1"/>
  <c r="AC76149" i="1" s="1"/>
  <c r="AA76148" i="1"/>
  <c r="AC76148" i="1" s="1"/>
  <c r="AA76147" i="1"/>
  <c r="AC76147" i="1" s="1"/>
  <c r="AA76146" i="1"/>
  <c r="AC76146" i="1" s="1"/>
  <c r="AA76145" i="1"/>
  <c r="AC76145" i="1" s="1"/>
  <c r="AA76144" i="1"/>
  <c r="AC76144" i="1" s="1"/>
  <c r="AA76143" i="1"/>
  <c r="AC76143" i="1" s="1"/>
  <c r="AA76142" i="1"/>
  <c r="AC76142" i="1" s="1"/>
  <c r="AA76141" i="1"/>
  <c r="AC76141" i="1" s="1"/>
  <c r="AA76140" i="1"/>
  <c r="AC76140" i="1" s="1"/>
  <c r="AA76139" i="1"/>
  <c r="AC76139" i="1" s="1"/>
  <c r="AA76138" i="1"/>
  <c r="AC76138" i="1" s="1"/>
  <c r="AA76137" i="1"/>
  <c r="AC76137" i="1" s="1"/>
  <c r="AA76136" i="1"/>
  <c r="AC76136" i="1" s="1"/>
  <c r="AA76135" i="1"/>
  <c r="AC76135" i="1" s="1"/>
  <c r="AA76134" i="1"/>
  <c r="AC76134" i="1" s="1"/>
  <c r="AA76133" i="1"/>
  <c r="AC76133" i="1" s="1"/>
  <c r="AA76132" i="1"/>
  <c r="AC76132" i="1" s="1"/>
  <c r="AA76131" i="1"/>
  <c r="AC76131" i="1" s="1"/>
  <c r="AA76130" i="1"/>
  <c r="AC76130" i="1" s="1"/>
  <c r="AA76129" i="1"/>
  <c r="AC76129" i="1" s="1"/>
  <c r="AA76128" i="1"/>
  <c r="AC76128" i="1" s="1"/>
  <c r="AA76127" i="1"/>
  <c r="AC76127" i="1" s="1"/>
  <c r="AA76126" i="1"/>
  <c r="AC76126" i="1" s="1"/>
  <c r="AA76125" i="1"/>
  <c r="AC76125" i="1" s="1"/>
  <c r="AA76124" i="1"/>
  <c r="AC76124" i="1" s="1"/>
  <c r="AA76123" i="1"/>
  <c r="AC76123" i="1" s="1"/>
  <c r="AA76122" i="1"/>
  <c r="AC76122" i="1" s="1"/>
  <c r="AA76121" i="1"/>
  <c r="AC76121" i="1" s="1"/>
  <c r="AA76120" i="1"/>
  <c r="AC76120" i="1" s="1"/>
  <c r="AA76119" i="1"/>
  <c r="AC76119" i="1" s="1"/>
  <c r="AA76118" i="1"/>
  <c r="AC76118" i="1" s="1"/>
  <c r="AA76117" i="1"/>
  <c r="AC76117" i="1" s="1"/>
  <c r="AA76116" i="1"/>
  <c r="AC76116" i="1" s="1"/>
  <c r="AA76115" i="1"/>
  <c r="AC76115" i="1" s="1"/>
  <c r="AA76114" i="1"/>
  <c r="AC76114" i="1" s="1"/>
  <c r="AA76113" i="1"/>
  <c r="AC76113" i="1" s="1"/>
  <c r="AA76112" i="1"/>
  <c r="AC76112" i="1" s="1"/>
  <c r="AA76111" i="1"/>
  <c r="AC76111" i="1" s="1"/>
  <c r="AA76110" i="1"/>
  <c r="AC76110" i="1" s="1"/>
  <c r="AA76109" i="1"/>
  <c r="AC76109" i="1" s="1"/>
  <c r="AA76108" i="1"/>
  <c r="AC76108" i="1" s="1"/>
  <c r="AA76107" i="1"/>
  <c r="AC76107" i="1" s="1"/>
  <c r="AA76106" i="1"/>
  <c r="AC76106" i="1" s="1"/>
  <c r="AA76105" i="1"/>
  <c r="AC76105" i="1" s="1"/>
  <c r="AA76104" i="1"/>
  <c r="AC76104" i="1" s="1"/>
  <c r="AA76103" i="1"/>
  <c r="AC76103" i="1" s="1"/>
  <c r="AA76102" i="1"/>
  <c r="AC76102" i="1" s="1"/>
  <c r="AA76101" i="1"/>
  <c r="AC76101" i="1" s="1"/>
  <c r="AA76100" i="1"/>
  <c r="AC76100" i="1" s="1"/>
  <c r="AA76099" i="1"/>
  <c r="AC76099" i="1" s="1"/>
  <c r="AA76098" i="1"/>
  <c r="AC76098" i="1" s="1"/>
  <c r="AA76097" i="1"/>
  <c r="AC76097" i="1" s="1"/>
  <c r="AA76096" i="1"/>
  <c r="AC76096" i="1" s="1"/>
  <c r="AA76095" i="1"/>
  <c r="AC76095" i="1" s="1"/>
  <c r="AA76094" i="1"/>
  <c r="AC76094" i="1" s="1"/>
  <c r="AA76093" i="1"/>
  <c r="AC76093" i="1" s="1"/>
  <c r="AA76092" i="1"/>
  <c r="AC76092" i="1" s="1"/>
  <c r="AA76091" i="1"/>
  <c r="AC76091" i="1" s="1"/>
  <c r="AA76090" i="1"/>
  <c r="AC76090" i="1" s="1"/>
  <c r="AA76089" i="1"/>
  <c r="AC76089" i="1" s="1"/>
  <c r="AA76088" i="1"/>
  <c r="AC76088" i="1" s="1"/>
  <c r="AA76087" i="1"/>
  <c r="AC76087" i="1" s="1"/>
  <c r="AA76086" i="1"/>
  <c r="AC76086" i="1" s="1"/>
  <c r="AA76085" i="1"/>
  <c r="AC76085" i="1" s="1"/>
  <c r="AA76084" i="1"/>
  <c r="AC76084" i="1" s="1"/>
  <c r="AA76083" i="1"/>
  <c r="AC76083" i="1" s="1"/>
  <c r="AA76082" i="1"/>
  <c r="AC76082" i="1" s="1"/>
  <c r="AA76081" i="1"/>
  <c r="AC76081" i="1" s="1"/>
  <c r="AA76080" i="1"/>
  <c r="AC76080" i="1" s="1"/>
  <c r="AA76079" i="1"/>
  <c r="AC76079" i="1" s="1"/>
  <c r="AA76078" i="1"/>
  <c r="AC76078" i="1" s="1"/>
  <c r="AA76077" i="1"/>
  <c r="AC76077" i="1" s="1"/>
  <c r="AA76076" i="1"/>
  <c r="AC76076" i="1" s="1"/>
  <c r="AA76075" i="1"/>
  <c r="AC76075" i="1" s="1"/>
  <c r="AA76074" i="1"/>
  <c r="AC76074" i="1" s="1"/>
  <c r="AA76073" i="1"/>
  <c r="AC76073" i="1" s="1"/>
  <c r="AA76072" i="1"/>
  <c r="AC76072" i="1" s="1"/>
  <c r="AA76071" i="1"/>
  <c r="AC76071" i="1" s="1"/>
  <c r="AA76070" i="1"/>
  <c r="AC76070" i="1" s="1"/>
  <c r="AA76069" i="1"/>
  <c r="AC76069" i="1" s="1"/>
  <c r="AA76068" i="1"/>
  <c r="AC76068" i="1" s="1"/>
  <c r="AA76067" i="1"/>
  <c r="AC76067" i="1" s="1"/>
  <c r="AA76066" i="1"/>
  <c r="AC76066" i="1" s="1"/>
  <c r="AA76065" i="1"/>
  <c r="AC76065" i="1" s="1"/>
  <c r="AA76064" i="1"/>
  <c r="AC76064" i="1" s="1"/>
  <c r="AA76063" i="1"/>
  <c r="AC76063" i="1" s="1"/>
  <c r="AA76062" i="1"/>
  <c r="AC76062" i="1" s="1"/>
  <c r="AA76061" i="1"/>
  <c r="AC76061" i="1" s="1"/>
  <c r="AA76060" i="1"/>
  <c r="AC76060" i="1" s="1"/>
  <c r="AA76059" i="1"/>
  <c r="AC76059" i="1" s="1"/>
  <c r="AA76058" i="1"/>
  <c r="AC76058" i="1" s="1"/>
  <c r="AA76057" i="1"/>
  <c r="AC76057" i="1" s="1"/>
  <c r="AA76056" i="1"/>
  <c r="AC76056" i="1" s="1"/>
  <c r="AA76055" i="1"/>
  <c r="AC76055" i="1" s="1"/>
  <c r="AA76054" i="1"/>
  <c r="AC76054" i="1" s="1"/>
  <c r="AA76053" i="1"/>
  <c r="AC76053" i="1" s="1"/>
  <c r="AA76052" i="1"/>
  <c r="AC76052" i="1" s="1"/>
  <c r="AA76051" i="1"/>
  <c r="AC76051" i="1" s="1"/>
  <c r="AA76050" i="1"/>
  <c r="AC76050" i="1" s="1"/>
  <c r="AA76049" i="1"/>
  <c r="AC76049" i="1" s="1"/>
  <c r="AA76048" i="1"/>
  <c r="AC76048" i="1" s="1"/>
  <c r="AA76047" i="1"/>
  <c r="AC76047" i="1" s="1"/>
  <c r="AA76046" i="1"/>
  <c r="AC76046" i="1" s="1"/>
  <c r="AA76045" i="1"/>
  <c r="AC76045" i="1" s="1"/>
  <c r="AA76044" i="1"/>
  <c r="AC76044" i="1" s="1"/>
  <c r="AA76043" i="1"/>
  <c r="AC76043" i="1" s="1"/>
  <c r="AA76042" i="1"/>
  <c r="AC76042" i="1" s="1"/>
  <c r="AA76041" i="1"/>
  <c r="AC76041" i="1" s="1"/>
  <c r="AA76040" i="1"/>
  <c r="AC76040" i="1" s="1"/>
  <c r="AA76039" i="1"/>
  <c r="AC76039" i="1" s="1"/>
  <c r="AA76038" i="1"/>
  <c r="AC76038" i="1" s="1"/>
  <c r="AA76037" i="1"/>
  <c r="AC76037" i="1" s="1"/>
  <c r="AA76036" i="1"/>
  <c r="AC76036" i="1" s="1"/>
  <c r="AA76035" i="1"/>
  <c r="AC76035" i="1" s="1"/>
  <c r="AA76034" i="1"/>
  <c r="AC76034" i="1" s="1"/>
  <c r="AA76033" i="1"/>
  <c r="AC76033" i="1" s="1"/>
  <c r="AA76032" i="1"/>
  <c r="AC76032" i="1" s="1"/>
  <c r="AA76031" i="1"/>
  <c r="AC76031" i="1" s="1"/>
  <c r="AA76030" i="1"/>
  <c r="AC76030" i="1" s="1"/>
  <c r="AA76029" i="1"/>
  <c r="AC76029" i="1" s="1"/>
  <c r="AA76028" i="1"/>
  <c r="AC76028" i="1" s="1"/>
  <c r="AA76027" i="1"/>
  <c r="AC76027" i="1" s="1"/>
  <c r="AA76026" i="1"/>
  <c r="AC76026" i="1" s="1"/>
  <c r="AA76025" i="1"/>
  <c r="AC76025" i="1" s="1"/>
  <c r="AA76024" i="1"/>
  <c r="AC76024" i="1" s="1"/>
  <c r="AA76023" i="1"/>
  <c r="AC76023" i="1" s="1"/>
  <c r="AA76022" i="1"/>
  <c r="AC76022" i="1" s="1"/>
  <c r="AA76021" i="1"/>
  <c r="AC76021" i="1" s="1"/>
  <c r="AA76020" i="1"/>
  <c r="AC76020" i="1" s="1"/>
  <c r="AA76019" i="1"/>
  <c r="AC76019" i="1" s="1"/>
  <c r="AA76018" i="1"/>
  <c r="AC76018" i="1" s="1"/>
  <c r="AA76017" i="1"/>
  <c r="AC76017" i="1" s="1"/>
  <c r="AA76016" i="1"/>
  <c r="AC76016" i="1" s="1"/>
  <c r="AA76015" i="1"/>
  <c r="AC76015" i="1" s="1"/>
  <c r="AA76014" i="1"/>
  <c r="AC76014" i="1" s="1"/>
  <c r="AA76013" i="1"/>
  <c r="AC76013" i="1" s="1"/>
  <c r="AA76012" i="1"/>
  <c r="AC76012" i="1" s="1"/>
  <c r="AA76011" i="1"/>
  <c r="AC76011" i="1" s="1"/>
  <c r="AA76010" i="1"/>
  <c r="AC76010" i="1" s="1"/>
  <c r="AA76009" i="1"/>
  <c r="AC76009" i="1" s="1"/>
  <c r="AA76008" i="1"/>
  <c r="AC76008" i="1" s="1"/>
  <c r="AA76007" i="1"/>
  <c r="AC76007" i="1" s="1"/>
  <c r="AA76006" i="1"/>
  <c r="AC76006" i="1" s="1"/>
  <c r="AA76005" i="1"/>
  <c r="AC76005" i="1" s="1"/>
  <c r="AA76004" i="1"/>
  <c r="AC76004" i="1" s="1"/>
  <c r="AA76003" i="1"/>
  <c r="AC76003" i="1" s="1"/>
  <c r="AA76002" i="1"/>
  <c r="AC76002" i="1" s="1"/>
  <c r="AA76001" i="1"/>
  <c r="AC76001" i="1" s="1"/>
  <c r="AA76000" i="1"/>
  <c r="AC76000" i="1" s="1"/>
  <c r="AA75999" i="1"/>
  <c r="AC75999" i="1" s="1"/>
  <c r="AA75998" i="1"/>
  <c r="AC75998" i="1" s="1"/>
  <c r="AA75997" i="1"/>
  <c r="AC75997" i="1" s="1"/>
  <c r="AA75996" i="1"/>
  <c r="AC75996" i="1" s="1"/>
  <c r="AA75995" i="1"/>
  <c r="AC75995" i="1" s="1"/>
  <c r="AA75994" i="1"/>
  <c r="AC75994" i="1" s="1"/>
  <c r="AA75993" i="1"/>
  <c r="AC75993" i="1" s="1"/>
  <c r="AA75992" i="1"/>
  <c r="AC75992" i="1" s="1"/>
  <c r="AA75991" i="1"/>
  <c r="AC75991" i="1" s="1"/>
  <c r="AA75990" i="1"/>
  <c r="AC75990" i="1" s="1"/>
  <c r="AA75989" i="1"/>
  <c r="AC75989" i="1" s="1"/>
  <c r="AA75988" i="1"/>
  <c r="AC75988" i="1" s="1"/>
  <c r="AA75987" i="1"/>
  <c r="AC75987" i="1" s="1"/>
  <c r="AA75986" i="1"/>
  <c r="AC75986" i="1" s="1"/>
  <c r="AA75985" i="1"/>
  <c r="AC75985" i="1" s="1"/>
  <c r="AA75984" i="1"/>
  <c r="AC75984" i="1" s="1"/>
  <c r="AA75983" i="1"/>
  <c r="AC75983" i="1" s="1"/>
  <c r="AA75982" i="1"/>
  <c r="AC75982" i="1" s="1"/>
  <c r="AA75981" i="1"/>
  <c r="AC75981" i="1" s="1"/>
  <c r="AA75980" i="1"/>
  <c r="AC75980" i="1" s="1"/>
  <c r="AA75979" i="1"/>
  <c r="AC75979" i="1" s="1"/>
  <c r="AA75978" i="1"/>
  <c r="AC75978" i="1" s="1"/>
  <c r="AA75977" i="1"/>
  <c r="AC75977" i="1" s="1"/>
  <c r="AA75976" i="1"/>
  <c r="AC75976" i="1" s="1"/>
  <c r="AA75975" i="1"/>
  <c r="AC75975" i="1" s="1"/>
  <c r="AA75974" i="1"/>
  <c r="AC75974" i="1" s="1"/>
  <c r="AA75973" i="1"/>
  <c r="AC75973" i="1" s="1"/>
  <c r="AA75972" i="1"/>
  <c r="AC75972" i="1" s="1"/>
  <c r="AA75971" i="1"/>
  <c r="AC75971" i="1" s="1"/>
  <c r="AA75970" i="1"/>
  <c r="AC75970" i="1" s="1"/>
  <c r="AA75969" i="1"/>
  <c r="AC75969" i="1" s="1"/>
  <c r="AA75968" i="1"/>
  <c r="AC75968" i="1" s="1"/>
  <c r="AA75967" i="1"/>
  <c r="AC75967" i="1" s="1"/>
  <c r="AA75966" i="1"/>
  <c r="AC75966" i="1" s="1"/>
  <c r="AA75965" i="1"/>
  <c r="AC75965" i="1" s="1"/>
  <c r="AA75964" i="1"/>
  <c r="AC75964" i="1" s="1"/>
  <c r="AA75963" i="1"/>
  <c r="AC75963" i="1" s="1"/>
  <c r="AA75962" i="1"/>
  <c r="AC75962" i="1" s="1"/>
  <c r="AA75961" i="1"/>
  <c r="AC75961" i="1" s="1"/>
  <c r="AA75960" i="1"/>
  <c r="AC75960" i="1" s="1"/>
  <c r="AA75959" i="1"/>
  <c r="AC75959" i="1" s="1"/>
  <c r="AA75958" i="1"/>
  <c r="AC75958" i="1" s="1"/>
  <c r="AA75957" i="1"/>
  <c r="AC75957" i="1" s="1"/>
  <c r="AA75956" i="1"/>
  <c r="AC75956" i="1" s="1"/>
  <c r="AA75955" i="1"/>
  <c r="AC75955" i="1" s="1"/>
  <c r="AA75954" i="1"/>
  <c r="AC75954" i="1" s="1"/>
  <c r="AA75953" i="1"/>
  <c r="AC75953" i="1" s="1"/>
  <c r="AA75952" i="1"/>
  <c r="AC75952" i="1" s="1"/>
  <c r="AA75951" i="1"/>
  <c r="AC75951" i="1" s="1"/>
  <c r="AA75950" i="1"/>
  <c r="AC75950" i="1" s="1"/>
  <c r="AA75949" i="1"/>
  <c r="AC75949" i="1" s="1"/>
  <c r="AA75948" i="1"/>
  <c r="AC75948" i="1" s="1"/>
  <c r="AA75947" i="1"/>
  <c r="AC75947" i="1" s="1"/>
  <c r="AA75946" i="1"/>
  <c r="AC75946" i="1" s="1"/>
  <c r="AA75945" i="1"/>
  <c r="AC75945" i="1" s="1"/>
  <c r="AA75944" i="1"/>
  <c r="AC75944" i="1" s="1"/>
  <c r="AA75943" i="1"/>
  <c r="AC75943" i="1" s="1"/>
  <c r="AA75942" i="1"/>
  <c r="AC75942" i="1" s="1"/>
  <c r="AA75941" i="1"/>
  <c r="AC75941" i="1" s="1"/>
  <c r="AA75940" i="1"/>
  <c r="AC75940" i="1" s="1"/>
  <c r="AA75939" i="1"/>
  <c r="AC75939" i="1" s="1"/>
  <c r="AA75938" i="1"/>
  <c r="AC75938" i="1" s="1"/>
  <c r="AA75937" i="1"/>
  <c r="AC75937" i="1" s="1"/>
  <c r="AA75936" i="1"/>
  <c r="AC75936" i="1" s="1"/>
  <c r="AA75935" i="1"/>
  <c r="AC75935" i="1" s="1"/>
  <c r="AA75934" i="1"/>
  <c r="AC75934" i="1" s="1"/>
  <c r="AA75933" i="1"/>
  <c r="AC75933" i="1" s="1"/>
  <c r="AA75932" i="1"/>
  <c r="AC75932" i="1" s="1"/>
  <c r="AA75931" i="1"/>
  <c r="AC75931" i="1" s="1"/>
  <c r="AA75930" i="1"/>
  <c r="AC75930" i="1" s="1"/>
  <c r="AA75929" i="1"/>
  <c r="AC75929" i="1" s="1"/>
  <c r="AA75928" i="1"/>
  <c r="AC75928" i="1" s="1"/>
  <c r="AA75927" i="1"/>
  <c r="AC75927" i="1" s="1"/>
  <c r="AA75926" i="1"/>
  <c r="AC75926" i="1" s="1"/>
  <c r="AA75925" i="1"/>
  <c r="AC75925" i="1" s="1"/>
  <c r="AA75924" i="1"/>
  <c r="AC75924" i="1" s="1"/>
  <c r="AA75923" i="1"/>
  <c r="AC75923" i="1" s="1"/>
  <c r="AA75922" i="1"/>
  <c r="AC75922" i="1" s="1"/>
  <c r="AA75921" i="1"/>
  <c r="AC75921" i="1" s="1"/>
  <c r="AA75920" i="1"/>
  <c r="AC75920" i="1" s="1"/>
  <c r="AA75919" i="1"/>
  <c r="AC75919" i="1" s="1"/>
  <c r="AA75918" i="1"/>
  <c r="AC75918" i="1" s="1"/>
  <c r="AA75917" i="1"/>
  <c r="AC75917" i="1" s="1"/>
  <c r="AA75916" i="1"/>
  <c r="AC75916" i="1" s="1"/>
  <c r="AA75915" i="1"/>
  <c r="AC75915" i="1" s="1"/>
  <c r="AA75914" i="1"/>
  <c r="AC75914" i="1" s="1"/>
  <c r="AA75913" i="1"/>
  <c r="AC75913" i="1" s="1"/>
  <c r="AA75912" i="1"/>
  <c r="AC75912" i="1" s="1"/>
  <c r="AA75911" i="1"/>
  <c r="AC75911" i="1" s="1"/>
  <c r="AA75910" i="1"/>
  <c r="AC75910" i="1" s="1"/>
  <c r="AA75909" i="1"/>
  <c r="AC75909" i="1" s="1"/>
  <c r="AA75908" i="1"/>
  <c r="AC75908" i="1" s="1"/>
  <c r="AA75907" i="1"/>
  <c r="AC75907" i="1" s="1"/>
  <c r="AA75906" i="1"/>
  <c r="AC75906" i="1" s="1"/>
  <c r="AA75905" i="1"/>
  <c r="AC75905" i="1" s="1"/>
  <c r="AA75904" i="1"/>
  <c r="AC75904" i="1" s="1"/>
  <c r="AA75903" i="1"/>
  <c r="AC75903" i="1" s="1"/>
  <c r="AA75902" i="1"/>
  <c r="AC75902" i="1" s="1"/>
  <c r="AA75901" i="1"/>
  <c r="AC75901" i="1" s="1"/>
  <c r="AA75900" i="1"/>
  <c r="AC75900" i="1" s="1"/>
  <c r="AA75899" i="1"/>
  <c r="AC75899" i="1" s="1"/>
  <c r="AA75898" i="1"/>
  <c r="AC75898" i="1" s="1"/>
  <c r="AA75897" i="1"/>
  <c r="AC75897" i="1" s="1"/>
  <c r="AA75896" i="1"/>
  <c r="AC75896" i="1" s="1"/>
  <c r="AA75895" i="1"/>
  <c r="AC75895" i="1" s="1"/>
  <c r="AA75894" i="1"/>
  <c r="AC75894" i="1" s="1"/>
  <c r="AA75893" i="1"/>
  <c r="AC75893" i="1" s="1"/>
  <c r="AA75892" i="1"/>
  <c r="AC75892" i="1" s="1"/>
  <c r="AA75891" i="1"/>
  <c r="AC75891" i="1" s="1"/>
  <c r="AA75890" i="1"/>
  <c r="AC75890" i="1" s="1"/>
  <c r="AA75889" i="1"/>
  <c r="AC75889" i="1" s="1"/>
  <c r="AA75888" i="1"/>
  <c r="AC75888" i="1" s="1"/>
  <c r="AA75887" i="1"/>
  <c r="AC75887" i="1" s="1"/>
  <c r="AA75886" i="1"/>
  <c r="AC75886" i="1" s="1"/>
  <c r="AA75885" i="1"/>
  <c r="AC75885" i="1" s="1"/>
  <c r="AA75884" i="1"/>
  <c r="AC75884" i="1" s="1"/>
  <c r="AA75883" i="1"/>
  <c r="AC75883" i="1" s="1"/>
  <c r="AA75882" i="1"/>
  <c r="AC75882" i="1" s="1"/>
  <c r="AA75881" i="1"/>
  <c r="AC75881" i="1" s="1"/>
  <c r="AA75880" i="1"/>
  <c r="AC75880" i="1" s="1"/>
  <c r="AA75879" i="1"/>
  <c r="AC75879" i="1" s="1"/>
  <c r="AA75878" i="1"/>
  <c r="AC75878" i="1" s="1"/>
  <c r="AA75877" i="1"/>
  <c r="AC75877" i="1" s="1"/>
  <c r="AA75876" i="1"/>
  <c r="AC75876" i="1" s="1"/>
  <c r="AA75875" i="1"/>
  <c r="AC75875" i="1" s="1"/>
  <c r="AA75874" i="1"/>
  <c r="AC75874" i="1" s="1"/>
  <c r="AA75873" i="1"/>
  <c r="AC75873" i="1" s="1"/>
  <c r="AA75872" i="1"/>
  <c r="AC75872" i="1" s="1"/>
  <c r="AA75871" i="1"/>
  <c r="AC75871" i="1" s="1"/>
  <c r="AA75870" i="1"/>
  <c r="AC75870" i="1" s="1"/>
  <c r="AA75869" i="1"/>
  <c r="AC75869" i="1" s="1"/>
  <c r="AA75868" i="1"/>
  <c r="AC75868" i="1" s="1"/>
  <c r="AA75867" i="1"/>
  <c r="AC75867" i="1" s="1"/>
  <c r="AA75866" i="1"/>
  <c r="AC75866" i="1" s="1"/>
  <c r="AA75865" i="1"/>
  <c r="AC75865" i="1" s="1"/>
  <c r="AA75864" i="1"/>
  <c r="AC75864" i="1" s="1"/>
  <c r="AA75863" i="1"/>
  <c r="AC75863" i="1" s="1"/>
  <c r="AA75862" i="1"/>
  <c r="AC75862" i="1" s="1"/>
  <c r="AA75861" i="1"/>
  <c r="AC75861" i="1" s="1"/>
  <c r="AA75860" i="1"/>
  <c r="AC75860" i="1" s="1"/>
  <c r="AA75859" i="1"/>
  <c r="AC75859" i="1" s="1"/>
  <c r="AA75858" i="1"/>
  <c r="AC75858" i="1" s="1"/>
  <c r="AA75857" i="1"/>
  <c r="AC75857" i="1" s="1"/>
  <c r="AA75856" i="1"/>
  <c r="AC75856" i="1" s="1"/>
  <c r="AA75855" i="1"/>
  <c r="AC75855" i="1" s="1"/>
  <c r="AA75854" i="1"/>
  <c r="AC75854" i="1" s="1"/>
  <c r="AA75853" i="1"/>
  <c r="AC75853" i="1" s="1"/>
  <c r="AA75852" i="1"/>
  <c r="AC75852" i="1" s="1"/>
  <c r="AA75851" i="1"/>
  <c r="AC75851" i="1" s="1"/>
  <c r="AA75850" i="1"/>
  <c r="AC75850" i="1" s="1"/>
  <c r="AA75849" i="1"/>
  <c r="AC75849" i="1" s="1"/>
  <c r="AA75848" i="1"/>
  <c r="AC75848" i="1" s="1"/>
  <c r="AA75847" i="1"/>
  <c r="AC75847" i="1" s="1"/>
  <c r="AA75846" i="1"/>
  <c r="AC75846" i="1" s="1"/>
  <c r="AA75845" i="1"/>
  <c r="AC75845" i="1" s="1"/>
  <c r="AA75844" i="1"/>
  <c r="AC75844" i="1" s="1"/>
  <c r="AA75843" i="1"/>
  <c r="AC75843" i="1" s="1"/>
  <c r="AA75842" i="1"/>
  <c r="AC75842" i="1" s="1"/>
  <c r="AA75841" i="1"/>
  <c r="AC75841" i="1" s="1"/>
  <c r="AA75840" i="1"/>
  <c r="AC75840" i="1" s="1"/>
  <c r="AA75839" i="1"/>
  <c r="AC75839" i="1" s="1"/>
  <c r="AA75838" i="1"/>
  <c r="AC75838" i="1" s="1"/>
  <c r="AA75837" i="1"/>
  <c r="AC75837" i="1" s="1"/>
  <c r="AA75836" i="1"/>
  <c r="AC75836" i="1" s="1"/>
  <c r="AA75835" i="1"/>
  <c r="AC75835" i="1" s="1"/>
  <c r="AA75834" i="1"/>
  <c r="AC75834" i="1" s="1"/>
  <c r="AA75833" i="1"/>
  <c r="AC75833" i="1" s="1"/>
  <c r="AA75832" i="1"/>
  <c r="AC75832" i="1" s="1"/>
  <c r="AA75831" i="1"/>
  <c r="AC75831" i="1" s="1"/>
  <c r="AA75830" i="1"/>
  <c r="AC75830" i="1" s="1"/>
  <c r="AA75829" i="1"/>
  <c r="AC75829" i="1" s="1"/>
  <c r="AA75828" i="1"/>
  <c r="AC75828" i="1" s="1"/>
  <c r="AA75827" i="1"/>
  <c r="AC75827" i="1" s="1"/>
  <c r="AA75826" i="1"/>
  <c r="AC75826" i="1" s="1"/>
  <c r="AA75825" i="1"/>
  <c r="AC75825" i="1" s="1"/>
  <c r="AA75824" i="1"/>
  <c r="AC75824" i="1" s="1"/>
  <c r="AA75823" i="1"/>
  <c r="AC75823" i="1" s="1"/>
  <c r="AA75822" i="1"/>
  <c r="AC75822" i="1" s="1"/>
  <c r="AA75821" i="1"/>
  <c r="AC75821" i="1" s="1"/>
  <c r="AA75820" i="1"/>
  <c r="AC75820" i="1" s="1"/>
  <c r="AA75819" i="1"/>
  <c r="AC75819" i="1" s="1"/>
  <c r="AA75818" i="1"/>
  <c r="AC75818" i="1" s="1"/>
  <c r="AA75817" i="1"/>
  <c r="AC75817" i="1" s="1"/>
  <c r="AA75816" i="1"/>
  <c r="AC75816" i="1" s="1"/>
  <c r="AA75815" i="1"/>
  <c r="AC75815" i="1" s="1"/>
  <c r="AA75814" i="1"/>
  <c r="AC75814" i="1" s="1"/>
  <c r="AA75813" i="1"/>
  <c r="AC75813" i="1" s="1"/>
  <c r="AA75812" i="1"/>
  <c r="AC75812" i="1" s="1"/>
  <c r="AA75811" i="1"/>
  <c r="AC75811" i="1" s="1"/>
  <c r="AA75810" i="1"/>
  <c r="AC75810" i="1" s="1"/>
  <c r="AA75809" i="1"/>
  <c r="AC75809" i="1" s="1"/>
  <c r="AA75808" i="1"/>
  <c r="AC75808" i="1" s="1"/>
  <c r="AA75807" i="1"/>
  <c r="AC75807" i="1" s="1"/>
  <c r="AA75806" i="1"/>
  <c r="AC75806" i="1" s="1"/>
  <c r="AA75805" i="1"/>
  <c r="AC75805" i="1" s="1"/>
  <c r="AA75804" i="1"/>
  <c r="AC75804" i="1" s="1"/>
  <c r="AA75803" i="1"/>
  <c r="AC75803" i="1" s="1"/>
  <c r="AA75802" i="1"/>
  <c r="AC75802" i="1" s="1"/>
  <c r="AA75801" i="1"/>
  <c r="AC75801" i="1" s="1"/>
  <c r="AA75800" i="1"/>
  <c r="AC75800" i="1" s="1"/>
  <c r="AA75799" i="1"/>
  <c r="AC75799" i="1" s="1"/>
  <c r="AA75798" i="1"/>
  <c r="AC75798" i="1" s="1"/>
  <c r="AA75797" i="1"/>
  <c r="AC75797" i="1" s="1"/>
  <c r="AA75796" i="1"/>
  <c r="AC75796" i="1" s="1"/>
  <c r="AA75795" i="1"/>
  <c r="AC75795" i="1" s="1"/>
  <c r="AA75794" i="1"/>
  <c r="AC75794" i="1" s="1"/>
  <c r="AA75793" i="1"/>
  <c r="AC75793" i="1" s="1"/>
  <c r="AA75792" i="1"/>
  <c r="AC75792" i="1" s="1"/>
  <c r="AA75791" i="1"/>
  <c r="AC75791" i="1" s="1"/>
  <c r="AA75790" i="1"/>
  <c r="AC75790" i="1" s="1"/>
  <c r="AA75789" i="1"/>
  <c r="AC75789" i="1" s="1"/>
  <c r="AA75788" i="1"/>
  <c r="AC75788" i="1" s="1"/>
  <c r="AA75787" i="1"/>
  <c r="AC75787" i="1" s="1"/>
  <c r="AA75786" i="1"/>
  <c r="AC75786" i="1" s="1"/>
  <c r="AA75785" i="1"/>
  <c r="AC75785" i="1" s="1"/>
  <c r="AA75784" i="1"/>
  <c r="AC75784" i="1" s="1"/>
  <c r="AA75783" i="1"/>
  <c r="AC75783" i="1" s="1"/>
  <c r="AA75782" i="1"/>
  <c r="AC75782" i="1" s="1"/>
  <c r="AA75781" i="1"/>
  <c r="AC75781" i="1" s="1"/>
  <c r="AA75780" i="1"/>
  <c r="AC75780" i="1" s="1"/>
  <c r="AA75779" i="1"/>
  <c r="AC75779" i="1" s="1"/>
  <c r="AA75778" i="1"/>
  <c r="AC75778" i="1" s="1"/>
  <c r="AA75777" i="1"/>
  <c r="AC75777" i="1" s="1"/>
  <c r="AA75776" i="1"/>
  <c r="AC75776" i="1" s="1"/>
  <c r="AA75775" i="1"/>
  <c r="AC75775" i="1" s="1"/>
  <c r="AA75774" i="1"/>
  <c r="AC75774" i="1" s="1"/>
  <c r="AA75773" i="1"/>
  <c r="AC75773" i="1" s="1"/>
  <c r="AA75772" i="1"/>
  <c r="AC75772" i="1" s="1"/>
  <c r="AA75771" i="1"/>
  <c r="AC75771" i="1" s="1"/>
  <c r="AA75770" i="1"/>
  <c r="AC75770" i="1" s="1"/>
  <c r="AA75769" i="1"/>
  <c r="AC75769" i="1" s="1"/>
  <c r="AA75768" i="1"/>
  <c r="AC75768" i="1" s="1"/>
  <c r="AA75767" i="1"/>
  <c r="AC75767" i="1" s="1"/>
  <c r="AA75766" i="1"/>
  <c r="AC75766" i="1" s="1"/>
  <c r="AA75765" i="1"/>
  <c r="AC75765" i="1" s="1"/>
  <c r="AA75764" i="1"/>
  <c r="AC75764" i="1" s="1"/>
  <c r="AA75763" i="1"/>
  <c r="AC75763" i="1" s="1"/>
  <c r="AA75762" i="1"/>
  <c r="AC75762" i="1" s="1"/>
  <c r="AA75761" i="1"/>
  <c r="AC75761" i="1" s="1"/>
  <c r="AA75760" i="1"/>
  <c r="AC75760" i="1" s="1"/>
  <c r="AA75759" i="1"/>
  <c r="AC75759" i="1" s="1"/>
  <c r="AA75758" i="1"/>
  <c r="AC75758" i="1" s="1"/>
  <c r="AA75757" i="1"/>
  <c r="AC75757" i="1" s="1"/>
  <c r="AA75756" i="1"/>
  <c r="AC75756" i="1" s="1"/>
  <c r="AA75755" i="1"/>
  <c r="AC75755" i="1" s="1"/>
  <c r="AA75754" i="1"/>
  <c r="AC75754" i="1" s="1"/>
  <c r="AA75753" i="1"/>
  <c r="AC75753" i="1" s="1"/>
  <c r="AA75752" i="1"/>
  <c r="AC75752" i="1" s="1"/>
  <c r="AA75751" i="1"/>
  <c r="AC75751" i="1" s="1"/>
  <c r="AA75750" i="1"/>
  <c r="AC75750" i="1" s="1"/>
  <c r="AA75749" i="1"/>
  <c r="AC75749" i="1" s="1"/>
  <c r="AA75748" i="1"/>
  <c r="AC75748" i="1" s="1"/>
  <c r="AA75747" i="1"/>
  <c r="AC75747" i="1" s="1"/>
  <c r="AA75746" i="1"/>
  <c r="AC75746" i="1" s="1"/>
  <c r="AA75745" i="1"/>
  <c r="AC75745" i="1" s="1"/>
  <c r="AA75744" i="1"/>
  <c r="AC75744" i="1" s="1"/>
  <c r="AA75743" i="1"/>
  <c r="AC75743" i="1" s="1"/>
  <c r="AA75742" i="1"/>
  <c r="AC75742" i="1" s="1"/>
  <c r="AA75741" i="1"/>
  <c r="AC75741" i="1" s="1"/>
  <c r="AA75740" i="1"/>
  <c r="AC75740" i="1" s="1"/>
  <c r="AA75739" i="1"/>
  <c r="AC75739" i="1" s="1"/>
  <c r="AA75738" i="1"/>
  <c r="AC75738" i="1" s="1"/>
  <c r="AA75737" i="1"/>
  <c r="AC75737" i="1" s="1"/>
  <c r="AA75736" i="1"/>
  <c r="AC75736" i="1" s="1"/>
  <c r="AA75735" i="1"/>
  <c r="AC75735" i="1" s="1"/>
  <c r="AA75734" i="1"/>
  <c r="AC75734" i="1" s="1"/>
  <c r="AA75733" i="1"/>
  <c r="AC75733" i="1" s="1"/>
  <c r="AA75732" i="1"/>
  <c r="AC75732" i="1" s="1"/>
  <c r="AA75731" i="1"/>
  <c r="AC75731" i="1" s="1"/>
  <c r="AA75730" i="1"/>
  <c r="AC75730" i="1" s="1"/>
  <c r="AA75729" i="1"/>
  <c r="AC75729" i="1" s="1"/>
  <c r="AA75728" i="1"/>
  <c r="AC75728" i="1" s="1"/>
  <c r="AA75727" i="1"/>
  <c r="AC75727" i="1" s="1"/>
  <c r="AA75726" i="1"/>
  <c r="AC75726" i="1" s="1"/>
  <c r="AA75725" i="1"/>
  <c r="AC75725" i="1" s="1"/>
  <c r="AA75724" i="1"/>
  <c r="AC75724" i="1" s="1"/>
  <c r="AA75723" i="1"/>
  <c r="AC75723" i="1" s="1"/>
  <c r="AA75722" i="1"/>
  <c r="AC75722" i="1" s="1"/>
  <c r="AA75721" i="1"/>
  <c r="AC75721" i="1" s="1"/>
  <c r="AA75720" i="1"/>
  <c r="AC75720" i="1" s="1"/>
  <c r="AA75719" i="1"/>
  <c r="AC75719" i="1" s="1"/>
  <c r="AA75718" i="1"/>
  <c r="AC75718" i="1" s="1"/>
  <c r="AA75717" i="1"/>
  <c r="AC75717" i="1" s="1"/>
  <c r="AA75716" i="1"/>
  <c r="AC75716" i="1" s="1"/>
  <c r="AA75715" i="1"/>
  <c r="AC75715" i="1" s="1"/>
  <c r="AA75714" i="1"/>
  <c r="AC75714" i="1" s="1"/>
  <c r="AA75713" i="1"/>
  <c r="AC75713" i="1" s="1"/>
  <c r="AA75712" i="1"/>
  <c r="AC75712" i="1" s="1"/>
  <c r="AA75711" i="1"/>
  <c r="AC75711" i="1" s="1"/>
  <c r="AA75710" i="1"/>
  <c r="AC75710" i="1" s="1"/>
  <c r="AA75709" i="1"/>
  <c r="AC75709" i="1" s="1"/>
  <c r="AA75708" i="1"/>
  <c r="AC75708" i="1" s="1"/>
  <c r="AA75707" i="1"/>
  <c r="AC75707" i="1" s="1"/>
  <c r="AA75706" i="1"/>
  <c r="AC75706" i="1" s="1"/>
  <c r="AA75705" i="1"/>
  <c r="AC75705" i="1" s="1"/>
  <c r="AA75704" i="1"/>
  <c r="AC75704" i="1" s="1"/>
  <c r="AA75703" i="1"/>
  <c r="AC75703" i="1" s="1"/>
  <c r="AA75702" i="1"/>
  <c r="AC75702" i="1" s="1"/>
  <c r="AA75701" i="1"/>
  <c r="AC75701" i="1" s="1"/>
  <c r="AA75700" i="1"/>
  <c r="AC75700" i="1" s="1"/>
  <c r="AA75699" i="1"/>
  <c r="AC75699" i="1" s="1"/>
  <c r="AA75698" i="1"/>
  <c r="AC75698" i="1" s="1"/>
  <c r="AA75697" i="1"/>
  <c r="AC75697" i="1" s="1"/>
  <c r="AA75696" i="1"/>
  <c r="AC75696" i="1" s="1"/>
  <c r="AA75695" i="1"/>
  <c r="AC75695" i="1" s="1"/>
  <c r="AA75694" i="1"/>
  <c r="AC75694" i="1" s="1"/>
  <c r="AA75693" i="1"/>
  <c r="AC75693" i="1" s="1"/>
  <c r="AA75692" i="1"/>
  <c r="AC75692" i="1" s="1"/>
  <c r="AA75691" i="1"/>
  <c r="AC75691" i="1" s="1"/>
  <c r="AA75690" i="1"/>
  <c r="AC75690" i="1" s="1"/>
  <c r="AA75689" i="1"/>
  <c r="AC75689" i="1" s="1"/>
  <c r="AA75688" i="1"/>
  <c r="AC75688" i="1" s="1"/>
  <c r="AA75687" i="1"/>
  <c r="AC75687" i="1" s="1"/>
  <c r="AA75686" i="1"/>
  <c r="AC75686" i="1" s="1"/>
  <c r="AA75685" i="1"/>
  <c r="AC75685" i="1" s="1"/>
  <c r="AA75684" i="1"/>
  <c r="AC75684" i="1" s="1"/>
  <c r="AA75683" i="1"/>
  <c r="AC75683" i="1" s="1"/>
  <c r="AA75682" i="1"/>
  <c r="AC75682" i="1" s="1"/>
  <c r="AA75681" i="1"/>
  <c r="AC75681" i="1" s="1"/>
  <c r="AA75680" i="1"/>
  <c r="AC75680" i="1" s="1"/>
  <c r="AA75679" i="1"/>
  <c r="AC75679" i="1" s="1"/>
  <c r="AA75678" i="1"/>
  <c r="AC75678" i="1" s="1"/>
  <c r="AA75677" i="1"/>
  <c r="AC75677" i="1" s="1"/>
  <c r="AA75676" i="1"/>
  <c r="AC75676" i="1" s="1"/>
  <c r="AA75675" i="1"/>
  <c r="AC75675" i="1" s="1"/>
  <c r="AA75674" i="1"/>
  <c r="AC75674" i="1" s="1"/>
  <c r="AA75673" i="1"/>
  <c r="AC75673" i="1" s="1"/>
  <c r="AA75672" i="1"/>
  <c r="AC75672" i="1" s="1"/>
  <c r="AA75671" i="1"/>
  <c r="AC75671" i="1" s="1"/>
  <c r="AA75670" i="1"/>
  <c r="AC75670" i="1" s="1"/>
  <c r="AA75669" i="1"/>
  <c r="AC75669" i="1" s="1"/>
  <c r="AA75668" i="1"/>
  <c r="AC75668" i="1" s="1"/>
  <c r="AA75667" i="1"/>
  <c r="AC75667" i="1" s="1"/>
  <c r="AA75666" i="1"/>
  <c r="AC75666" i="1" s="1"/>
  <c r="AA75665" i="1"/>
  <c r="AC75665" i="1" s="1"/>
  <c r="AA75664" i="1"/>
  <c r="AC75664" i="1" s="1"/>
  <c r="AA75663" i="1"/>
  <c r="AC75663" i="1" s="1"/>
  <c r="AA75662" i="1"/>
  <c r="AC75662" i="1" s="1"/>
  <c r="AA75661" i="1"/>
  <c r="AC75661" i="1" s="1"/>
  <c r="AA75660" i="1"/>
  <c r="AC75660" i="1" s="1"/>
  <c r="AA75659" i="1"/>
  <c r="AC75659" i="1" s="1"/>
  <c r="AA75658" i="1"/>
  <c r="AC75658" i="1" s="1"/>
  <c r="AA75657" i="1"/>
  <c r="AC75657" i="1" s="1"/>
  <c r="AA75656" i="1"/>
  <c r="AC75656" i="1" s="1"/>
  <c r="AA75655" i="1"/>
  <c r="AC75655" i="1" s="1"/>
  <c r="AA75654" i="1"/>
  <c r="AC75654" i="1" s="1"/>
  <c r="AA75653" i="1"/>
  <c r="AC75653" i="1" s="1"/>
  <c r="AA75652" i="1"/>
  <c r="AC75652" i="1" s="1"/>
  <c r="AA75651" i="1"/>
  <c r="AC75651" i="1" s="1"/>
  <c r="AA75650" i="1"/>
  <c r="AC75650" i="1" s="1"/>
  <c r="AA75649" i="1"/>
  <c r="AC75649" i="1" s="1"/>
  <c r="AA75648" i="1"/>
  <c r="AC75648" i="1" s="1"/>
  <c r="AA75647" i="1"/>
  <c r="AC75647" i="1" s="1"/>
  <c r="AA75646" i="1"/>
  <c r="AC75646" i="1" s="1"/>
  <c r="AA75645" i="1"/>
  <c r="AC75645" i="1" s="1"/>
  <c r="AA75644" i="1"/>
  <c r="AC75644" i="1" s="1"/>
  <c r="AA75643" i="1"/>
  <c r="AC75643" i="1" s="1"/>
  <c r="AA75642" i="1"/>
  <c r="AC75642" i="1" s="1"/>
  <c r="AA75641" i="1"/>
  <c r="AC75641" i="1" s="1"/>
  <c r="AA75640" i="1"/>
  <c r="AC75640" i="1" s="1"/>
  <c r="AA75639" i="1"/>
  <c r="AC75639" i="1" s="1"/>
  <c r="AA75638" i="1"/>
  <c r="AC75638" i="1" s="1"/>
  <c r="AA75637" i="1"/>
  <c r="AC75637" i="1" s="1"/>
  <c r="AA75636" i="1"/>
  <c r="AC75636" i="1" s="1"/>
  <c r="AA75635" i="1"/>
  <c r="AC75635" i="1" s="1"/>
  <c r="AA75634" i="1"/>
  <c r="AC75634" i="1" s="1"/>
  <c r="AA75633" i="1"/>
  <c r="AC75633" i="1" s="1"/>
  <c r="AA75632" i="1"/>
  <c r="AC75632" i="1" s="1"/>
  <c r="AA75631" i="1"/>
  <c r="AC75631" i="1" s="1"/>
  <c r="AA75630" i="1"/>
  <c r="AC75630" i="1" s="1"/>
  <c r="AA75629" i="1"/>
  <c r="AC75629" i="1" s="1"/>
  <c r="AA75628" i="1"/>
  <c r="AC75628" i="1" s="1"/>
  <c r="AA75627" i="1"/>
  <c r="AC75627" i="1" s="1"/>
  <c r="AA75626" i="1"/>
  <c r="AC75626" i="1" s="1"/>
  <c r="AA75625" i="1"/>
  <c r="AC75625" i="1" s="1"/>
  <c r="AA75624" i="1"/>
  <c r="AC75624" i="1" s="1"/>
  <c r="AA75623" i="1"/>
  <c r="AC75623" i="1" s="1"/>
  <c r="AA75622" i="1"/>
  <c r="AC75622" i="1" s="1"/>
  <c r="AA75621" i="1"/>
  <c r="AC75621" i="1" s="1"/>
  <c r="AA75620" i="1"/>
  <c r="AC75620" i="1" s="1"/>
  <c r="AA75619" i="1"/>
  <c r="AC75619" i="1" s="1"/>
  <c r="AA75618" i="1"/>
  <c r="AC75618" i="1" s="1"/>
  <c r="AA75617" i="1"/>
  <c r="AC75617" i="1" s="1"/>
  <c r="AA75616" i="1"/>
  <c r="AC75616" i="1" s="1"/>
  <c r="AA75615" i="1"/>
  <c r="AC75615" i="1" s="1"/>
  <c r="AA75614" i="1"/>
  <c r="AC75614" i="1" s="1"/>
  <c r="AA75613" i="1"/>
  <c r="AC75613" i="1" s="1"/>
  <c r="AA75612" i="1"/>
  <c r="AC75612" i="1" s="1"/>
  <c r="AA75611" i="1"/>
  <c r="AC75611" i="1" s="1"/>
  <c r="AA75610" i="1"/>
  <c r="AC75610" i="1" s="1"/>
  <c r="AA75609" i="1"/>
  <c r="AC75609" i="1" s="1"/>
  <c r="AA75608" i="1"/>
  <c r="AC75608" i="1" s="1"/>
  <c r="AA75607" i="1"/>
  <c r="AC75607" i="1" s="1"/>
  <c r="AA75606" i="1"/>
  <c r="AC75606" i="1" s="1"/>
  <c r="AA75605" i="1"/>
  <c r="AC75605" i="1" s="1"/>
  <c r="AA75604" i="1"/>
  <c r="AC75604" i="1" s="1"/>
  <c r="AA75603" i="1"/>
  <c r="AC75603" i="1" s="1"/>
  <c r="AA75602" i="1"/>
  <c r="AC75602" i="1" s="1"/>
  <c r="AA75601" i="1"/>
  <c r="AC75601" i="1" s="1"/>
  <c r="AA75600" i="1"/>
  <c r="AC75600" i="1" s="1"/>
  <c r="AA75599" i="1"/>
  <c r="AC75599" i="1" s="1"/>
  <c r="AA75598" i="1"/>
  <c r="AC75598" i="1" s="1"/>
  <c r="AA75597" i="1"/>
  <c r="AC75597" i="1" s="1"/>
  <c r="AA75596" i="1"/>
  <c r="AC75596" i="1" s="1"/>
  <c r="AA75595" i="1"/>
  <c r="AC75595" i="1" s="1"/>
  <c r="AA75594" i="1"/>
  <c r="AC75594" i="1" s="1"/>
  <c r="AA75593" i="1"/>
  <c r="AC75593" i="1" s="1"/>
  <c r="AA75592" i="1"/>
  <c r="AC75592" i="1" s="1"/>
  <c r="AA75591" i="1"/>
  <c r="AC75591" i="1" s="1"/>
  <c r="AA75590" i="1"/>
  <c r="AC75590" i="1" s="1"/>
  <c r="AA75589" i="1"/>
  <c r="AC75589" i="1" s="1"/>
  <c r="AA75588" i="1"/>
  <c r="AC75588" i="1" s="1"/>
  <c r="AA75587" i="1"/>
  <c r="AC75587" i="1" s="1"/>
  <c r="AA75586" i="1"/>
  <c r="AC75586" i="1" s="1"/>
  <c r="AA75585" i="1"/>
  <c r="AC75585" i="1" s="1"/>
  <c r="AA75584" i="1"/>
  <c r="AC75584" i="1" s="1"/>
  <c r="AA75583" i="1"/>
  <c r="AC75583" i="1" s="1"/>
  <c r="AA75582" i="1"/>
  <c r="AC75582" i="1" s="1"/>
  <c r="AA75581" i="1"/>
  <c r="AC75581" i="1" s="1"/>
  <c r="AA75580" i="1"/>
  <c r="AC75580" i="1" s="1"/>
  <c r="AA75579" i="1"/>
  <c r="AC75579" i="1" s="1"/>
  <c r="AA75578" i="1"/>
  <c r="AC75578" i="1" s="1"/>
  <c r="AA75577" i="1"/>
  <c r="AC75577" i="1" s="1"/>
  <c r="AA75576" i="1"/>
  <c r="AC75576" i="1" s="1"/>
  <c r="AA75575" i="1"/>
  <c r="AC75575" i="1" s="1"/>
  <c r="AA75574" i="1"/>
  <c r="AC75574" i="1" s="1"/>
  <c r="AA75573" i="1"/>
  <c r="AC75573" i="1" s="1"/>
  <c r="AA75572" i="1"/>
  <c r="AC75572" i="1" s="1"/>
  <c r="AA75571" i="1"/>
  <c r="AC75571" i="1" s="1"/>
  <c r="AA75570" i="1"/>
  <c r="AC75570" i="1" s="1"/>
  <c r="AA75569" i="1"/>
  <c r="AC75569" i="1" s="1"/>
  <c r="AA75568" i="1"/>
  <c r="AC75568" i="1" s="1"/>
  <c r="AA75567" i="1"/>
  <c r="AC75567" i="1" s="1"/>
  <c r="AA75566" i="1"/>
  <c r="AC75566" i="1" s="1"/>
  <c r="AA75565" i="1"/>
  <c r="AC75565" i="1" s="1"/>
  <c r="AA75564" i="1"/>
  <c r="AC75564" i="1" s="1"/>
  <c r="AA75563" i="1"/>
  <c r="AC75563" i="1" s="1"/>
  <c r="AA75562" i="1"/>
  <c r="AC75562" i="1" s="1"/>
  <c r="AA75561" i="1"/>
  <c r="AC75561" i="1" s="1"/>
  <c r="AA75560" i="1"/>
  <c r="AC75560" i="1" s="1"/>
  <c r="AA75559" i="1"/>
  <c r="AC75559" i="1" s="1"/>
  <c r="AA75558" i="1"/>
  <c r="AC75558" i="1" s="1"/>
  <c r="AA75557" i="1"/>
  <c r="AC75557" i="1" s="1"/>
  <c r="AA75556" i="1"/>
  <c r="AC75556" i="1" s="1"/>
  <c r="AA75555" i="1"/>
  <c r="AC75555" i="1" s="1"/>
  <c r="AA75554" i="1"/>
  <c r="AC75554" i="1" s="1"/>
  <c r="AA75553" i="1"/>
  <c r="AC75553" i="1" s="1"/>
  <c r="AA75552" i="1"/>
  <c r="AC75552" i="1" s="1"/>
  <c r="AA75551" i="1"/>
  <c r="AC75551" i="1" s="1"/>
  <c r="AA75550" i="1"/>
  <c r="AC75550" i="1" s="1"/>
  <c r="AA75549" i="1"/>
  <c r="AC75549" i="1" s="1"/>
  <c r="AA75548" i="1"/>
  <c r="AC75548" i="1" s="1"/>
  <c r="AA75547" i="1"/>
  <c r="AC75547" i="1" s="1"/>
  <c r="AA75546" i="1"/>
  <c r="AC75546" i="1" s="1"/>
  <c r="AA75545" i="1"/>
  <c r="AC75545" i="1" s="1"/>
  <c r="AA75544" i="1"/>
  <c r="AC75544" i="1" s="1"/>
  <c r="AA75543" i="1"/>
  <c r="AC75543" i="1" s="1"/>
  <c r="AA75542" i="1"/>
  <c r="AC75542" i="1" s="1"/>
  <c r="AA75541" i="1"/>
  <c r="AC75541" i="1" s="1"/>
  <c r="AA75540" i="1"/>
  <c r="AC75540" i="1" s="1"/>
  <c r="AA75539" i="1"/>
  <c r="AC75539" i="1" s="1"/>
  <c r="AA75538" i="1"/>
  <c r="AC75538" i="1" s="1"/>
  <c r="AA75537" i="1"/>
  <c r="AC75537" i="1" s="1"/>
  <c r="AA75536" i="1"/>
  <c r="AC75536" i="1" s="1"/>
  <c r="AA75535" i="1"/>
  <c r="AC75535" i="1" s="1"/>
  <c r="AA75534" i="1"/>
  <c r="AC75534" i="1" s="1"/>
  <c r="AA75533" i="1"/>
  <c r="AC75533" i="1" s="1"/>
  <c r="AA75532" i="1"/>
  <c r="AC75532" i="1" s="1"/>
  <c r="AA75531" i="1"/>
  <c r="AC75531" i="1" s="1"/>
  <c r="AA75530" i="1"/>
  <c r="AC75530" i="1" s="1"/>
  <c r="AA75529" i="1"/>
  <c r="AC75529" i="1" s="1"/>
  <c r="AA75528" i="1"/>
  <c r="AC75528" i="1" s="1"/>
  <c r="AA75527" i="1"/>
  <c r="AC75527" i="1" s="1"/>
  <c r="AA75526" i="1"/>
  <c r="AC75526" i="1" s="1"/>
  <c r="AA75525" i="1"/>
  <c r="AC75525" i="1" s="1"/>
  <c r="AA75524" i="1"/>
  <c r="AC75524" i="1" s="1"/>
  <c r="AA75523" i="1"/>
  <c r="AC75523" i="1" s="1"/>
  <c r="AA75522" i="1"/>
  <c r="AC75522" i="1" s="1"/>
  <c r="AA75521" i="1"/>
  <c r="AC75521" i="1" s="1"/>
  <c r="AA75520" i="1"/>
  <c r="AC75520" i="1" s="1"/>
  <c r="AA75519" i="1"/>
  <c r="AC75519" i="1" s="1"/>
  <c r="AA75518" i="1"/>
  <c r="AC75518" i="1" s="1"/>
  <c r="AA75517" i="1"/>
  <c r="AC75517" i="1" s="1"/>
  <c r="AA75516" i="1"/>
  <c r="AC75516" i="1" s="1"/>
  <c r="AA75515" i="1"/>
  <c r="AC75515" i="1" s="1"/>
  <c r="AA75514" i="1"/>
  <c r="AC75514" i="1" s="1"/>
  <c r="AA75513" i="1"/>
  <c r="AC75513" i="1" s="1"/>
  <c r="AA75512" i="1"/>
  <c r="AC75512" i="1" s="1"/>
  <c r="AA75511" i="1"/>
  <c r="AC75511" i="1" s="1"/>
  <c r="AA75510" i="1"/>
  <c r="AC75510" i="1" s="1"/>
  <c r="AA75509" i="1"/>
  <c r="AC75509" i="1" s="1"/>
  <c r="AA75508" i="1"/>
  <c r="AC75508" i="1" s="1"/>
  <c r="AA75507" i="1"/>
  <c r="AC75507" i="1" s="1"/>
  <c r="AA75506" i="1"/>
  <c r="AC75506" i="1" s="1"/>
  <c r="AA75505" i="1"/>
  <c r="AC75505" i="1" s="1"/>
  <c r="AA75504" i="1"/>
  <c r="AC75504" i="1" s="1"/>
  <c r="AA75503" i="1"/>
  <c r="AC75503" i="1" s="1"/>
  <c r="AA75502" i="1"/>
  <c r="AC75502" i="1" s="1"/>
  <c r="AA75501" i="1"/>
  <c r="AC75501" i="1" s="1"/>
  <c r="AA75500" i="1"/>
  <c r="AC75500" i="1" s="1"/>
  <c r="AA75499" i="1"/>
  <c r="AC75499" i="1" s="1"/>
  <c r="AA75498" i="1"/>
  <c r="AC75498" i="1" s="1"/>
  <c r="AA75497" i="1"/>
  <c r="AC75497" i="1" s="1"/>
  <c r="AA75496" i="1"/>
  <c r="AC75496" i="1" s="1"/>
  <c r="AA75495" i="1"/>
  <c r="AC75495" i="1" s="1"/>
  <c r="AA75494" i="1"/>
  <c r="AC75494" i="1" s="1"/>
  <c r="AA75493" i="1"/>
  <c r="AC75493" i="1" s="1"/>
  <c r="AA75492" i="1"/>
  <c r="AC75492" i="1" s="1"/>
  <c r="AA75491" i="1"/>
  <c r="AC75491" i="1" s="1"/>
  <c r="AA75490" i="1"/>
  <c r="AC75490" i="1" s="1"/>
  <c r="AA75489" i="1"/>
  <c r="AC75489" i="1" s="1"/>
  <c r="AA75488" i="1"/>
  <c r="AC75488" i="1" s="1"/>
  <c r="AA75487" i="1"/>
  <c r="AC75487" i="1" s="1"/>
  <c r="AA75486" i="1"/>
  <c r="AC75486" i="1" s="1"/>
  <c r="AA75485" i="1"/>
  <c r="AC75485" i="1" s="1"/>
  <c r="AA75484" i="1"/>
  <c r="AC75484" i="1" s="1"/>
  <c r="AA75483" i="1"/>
  <c r="AC75483" i="1" s="1"/>
  <c r="AA75482" i="1"/>
  <c r="AC75482" i="1" s="1"/>
  <c r="AA75481" i="1"/>
  <c r="AC75481" i="1" s="1"/>
  <c r="AA75480" i="1"/>
  <c r="AC75480" i="1" s="1"/>
  <c r="AA75479" i="1"/>
  <c r="AC75479" i="1" s="1"/>
  <c r="AA75478" i="1"/>
  <c r="AC75478" i="1" s="1"/>
  <c r="AA75477" i="1"/>
  <c r="AC75477" i="1" s="1"/>
  <c r="AA75476" i="1"/>
  <c r="AC75476" i="1" s="1"/>
  <c r="AA75475" i="1"/>
  <c r="AC75475" i="1" s="1"/>
  <c r="AA75474" i="1"/>
  <c r="AC75474" i="1" s="1"/>
  <c r="AA75473" i="1"/>
  <c r="AC75473" i="1" s="1"/>
  <c r="AA75472" i="1"/>
  <c r="AC75472" i="1" s="1"/>
  <c r="AA75471" i="1"/>
  <c r="AC75471" i="1" s="1"/>
  <c r="AA75470" i="1"/>
  <c r="AC75470" i="1" s="1"/>
  <c r="AA75469" i="1"/>
  <c r="AC75469" i="1" s="1"/>
  <c r="AA75468" i="1"/>
  <c r="AC75468" i="1" s="1"/>
  <c r="AA75467" i="1"/>
  <c r="AC75467" i="1" s="1"/>
  <c r="AA75466" i="1"/>
  <c r="AC75466" i="1" s="1"/>
  <c r="AA75465" i="1"/>
  <c r="AC75465" i="1" s="1"/>
  <c r="AA75464" i="1"/>
  <c r="AC75464" i="1" s="1"/>
  <c r="AA75463" i="1"/>
  <c r="AC75463" i="1" s="1"/>
  <c r="AA75462" i="1"/>
  <c r="AC75462" i="1" s="1"/>
  <c r="AA75461" i="1"/>
  <c r="AC75461" i="1" s="1"/>
  <c r="AA75460" i="1"/>
  <c r="AC75460" i="1" s="1"/>
  <c r="AA75459" i="1"/>
  <c r="AC75459" i="1" s="1"/>
  <c r="AA75458" i="1"/>
  <c r="AC75458" i="1" s="1"/>
  <c r="AA75457" i="1"/>
  <c r="AC75457" i="1" s="1"/>
  <c r="AA75456" i="1"/>
  <c r="AC75456" i="1" s="1"/>
  <c r="AA75455" i="1"/>
  <c r="AC75455" i="1" s="1"/>
  <c r="AA75454" i="1"/>
  <c r="AC75454" i="1" s="1"/>
  <c r="AA75453" i="1"/>
  <c r="AC75453" i="1" s="1"/>
  <c r="AA75452" i="1"/>
  <c r="AC75452" i="1" s="1"/>
  <c r="AA75451" i="1"/>
  <c r="AC75451" i="1" s="1"/>
  <c r="AA75450" i="1"/>
  <c r="AC75450" i="1" s="1"/>
  <c r="AA75449" i="1"/>
  <c r="AC75449" i="1" s="1"/>
  <c r="AA75448" i="1"/>
  <c r="AC75448" i="1" s="1"/>
  <c r="AA75447" i="1"/>
  <c r="AC75447" i="1" s="1"/>
  <c r="AA75446" i="1"/>
  <c r="AC75446" i="1" s="1"/>
  <c r="AA75445" i="1"/>
  <c r="AC75445" i="1" s="1"/>
  <c r="AA75444" i="1"/>
  <c r="AC75444" i="1" s="1"/>
  <c r="AA75443" i="1"/>
  <c r="AC75443" i="1" s="1"/>
  <c r="AA75442" i="1"/>
  <c r="AC75442" i="1" s="1"/>
  <c r="AA75441" i="1"/>
  <c r="AC75441" i="1" s="1"/>
  <c r="AA75440" i="1"/>
  <c r="AC75440" i="1" s="1"/>
  <c r="AA75439" i="1"/>
  <c r="AC75439" i="1" s="1"/>
  <c r="AA75438" i="1"/>
  <c r="AC75438" i="1" s="1"/>
  <c r="AA75437" i="1"/>
  <c r="AC75437" i="1" s="1"/>
  <c r="AA75436" i="1"/>
  <c r="AC75436" i="1" s="1"/>
  <c r="AA75435" i="1"/>
  <c r="AC75435" i="1" s="1"/>
  <c r="AA75434" i="1"/>
  <c r="AC75434" i="1" s="1"/>
  <c r="AA75433" i="1"/>
  <c r="AC75433" i="1" s="1"/>
  <c r="AA75432" i="1"/>
  <c r="AC75432" i="1" s="1"/>
  <c r="AA75431" i="1"/>
  <c r="AC75431" i="1" s="1"/>
  <c r="AA75430" i="1"/>
  <c r="AC75430" i="1" s="1"/>
  <c r="AA75429" i="1"/>
  <c r="AC75429" i="1" s="1"/>
  <c r="AA75428" i="1"/>
  <c r="AC75428" i="1" s="1"/>
  <c r="AA75427" i="1"/>
  <c r="AC75427" i="1" s="1"/>
  <c r="AA75426" i="1"/>
  <c r="AC75426" i="1" s="1"/>
  <c r="AA75425" i="1"/>
  <c r="AC75425" i="1" s="1"/>
  <c r="AA75424" i="1"/>
  <c r="AC75424" i="1" s="1"/>
  <c r="AA75423" i="1"/>
  <c r="AC75423" i="1" s="1"/>
  <c r="AA75422" i="1"/>
  <c r="AC75422" i="1" s="1"/>
  <c r="AA75421" i="1"/>
  <c r="AC75421" i="1" s="1"/>
  <c r="AA75420" i="1"/>
  <c r="AC75420" i="1" s="1"/>
  <c r="AA75419" i="1"/>
  <c r="AC75419" i="1" s="1"/>
  <c r="AA75418" i="1"/>
  <c r="AC75418" i="1" s="1"/>
  <c r="AA75417" i="1"/>
  <c r="AC75417" i="1" s="1"/>
  <c r="AA75416" i="1"/>
  <c r="AC75416" i="1" s="1"/>
  <c r="AA75415" i="1"/>
  <c r="AC75415" i="1" s="1"/>
  <c r="AA75414" i="1"/>
  <c r="AC75414" i="1" s="1"/>
  <c r="AA75413" i="1"/>
  <c r="AC75413" i="1" s="1"/>
  <c r="AA75412" i="1"/>
  <c r="AC75412" i="1" s="1"/>
  <c r="AA75411" i="1"/>
  <c r="AC75411" i="1" s="1"/>
  <c r="AA75410" i="1"/>
  <c r="AC75410" i="1" s="1"/>
  <c r="AA75409" i="1"/>
  <c r="AC75409" i="1" s="1"/>
  <c r="AA75408" i="1"/>
  <c r="AC75408" i="1" s="1"/>
  <c r="AA75407" i="1"/>
  <c r="AC75407" i="1" s="1"/>
  <c r="AA75406" i="1"/>
  <c r="AC75406" i="1" s="1"/>
  <c r="AA75405" i="1"/>
  <c r="AC75405" i="1" s="1"/>
  <c r="AA75404" i="1"/>
  <c r="AC75404" i="1" s="1"/>
  <c r="AA75403" i="1"/>
  <c r="AC75403" i="1" s="1"/>
  <c r="AA75402" i="1"/>
  <c r="AC75402" i="1" s="1"/>
  <c r="AA75401" i="1"/>
  <c r="AC75401" i="1" s="1"/>
  <c r="AA75400" i="1"/>
  <c r="AC75400" i="1" s="1"/>
  <c r="AA75399" i="1"/>
  <c r="AC75399" i="1" s="1"/>
  <c r="AA75398" i="1"/>
  <c r="AC75398" i="1" s="1"/>
  <c r="AA75397" i="1"/>
  <c r="AC75397" i="1" s="1"/>
  <c r="AA75396" i="1"/>
  <c r="AC75396" i="1" s="1"/>
  <c r="AA75395" i="1"/>
  <c r="AC75395" i="1" s="1"/>
  <c r="AA75394" i="1"/>
  <c r="AC75394" i="1" s="1"/>
  <c r="AA75393" i="1"/>
  <c r="AC75393" i="1" s="1"/>
  <c r="AA75392" i="1"/>
  <c r="AC75392" i="1" s="1"/>
  <c r="AA75391" i="1"/>
  <c r="AC75391" i="1" s="1"/>
  <c r="AA75390" i="1"/>
  <c r="AC75390" i="1" s="1"/>
  <c r="AA75389" i="1"/>
  <c r="AC75389" i="1" s="1"/>
  <c r="AA75388" i="1"/>
  <c r="AC75388" i="1" s="1"/>
  <c r="AA75387" i="1"/>
  <c r="AC75387" i="1" s="1"/>
  <c r="AA75386" i="1"/>
  <c r="AC75386" i="1" s="1"/>
  <c r="AA75385" i="1"/>
  <c r="AC75385" i="1" s="1"/>
  <c r="AA75384" i="1"/>
  <c r="AC75384" i="1" s="1"/>
  <c r="AA75383" i="1"/>
  <c r="AC75383" i="1" s="1"/>
  <c r="AA75382" i="1"/>
  <c r="AC75382" i="1" s="1"/>
  <c r="AA75381" i="1"/>
  <c r="AC75381" i="1" s="1"/>
  <c r="AA75380" i="1"/>
  <c r="AC75380" i="1" s="1"/>
  <c r="AA75379" i="1"/>
  <c r="AC75379" i="1" s="1"/>
  <c r="AA75378" i="1"/>
  <c r="AC75378" i="1" s="1"/>
  <c r="AA75377" i="1"/>
  <c r="AC75377" i="1" s="1"/>
  <c r="AA75376" i="1"/>
  <c r="AC75376" i="1" s="1"/>
  <c r="AA75375" i="1"/>
  <c r="AC75375" i="1" s="1"/>
  <c r="AA75374" i="1"/>
  <c r="AC75374" i="1" s="1"/>
  <c r="AA75373" i="1"/>
  <c r="AC75373" i="1" s="1"/>
  <c r="AA75372" i="1"/>
  <c r="AC75372" i="1" s="1"/>
  <c r="AA75371" i="1"/>
  <c r="AC75371" i="1" s="1"/>
  <c r="AA75370" i="1"/>
  <c r="AC75370" i="1" s="1"/>
  <c r="AA75369" i="1"/>
  <c r="AC75369" i="1" s="1"/>
  <c r="AA75368" i="1"/>
  <c r="AC75368" i="1" s="1"/>
  <c r="AA75367" i="1"/>
  <c r="AC75367" i="1" s="1"/>
  <c r="AA75366" i="1"/>
  <c r="AC75366" i="1" s="1"/>
  <c r="AA75365" i="1"/>
  <c r="AC75365" i="1" s="1"/>
  <c r="AA75364" i="1"/>
  <c r="AC75364" i="1" s="1"/>
  <c r="AA75363" i="1"/>
  <c r="AC75363" i="1" s="1"/>
  <c r="AA75362" i="1"/>
  <c r="AC75362" i="1" s="1"/>
  <c r="AA75361" i="1"/>
  <c r="AC75361" i="1" s="1"/>
  <c r="AA75360" i="1"/>
  <c r="AC75360" i="1" s="1"/>
  <c r="AA75359" i="1"/>
  <c r="AC75359" i="1" s="1"/>
  <c r="AA75358" i="1"/>
  <c r="AC75358" i="1" s="1"/>
  <c r="AA75357" i="1"/>
  <c r="AC75357" i="1" s="1"/>
  <c r="AA75356" i="1"/>
  <c r="AC75356" i="1" s="1"/>
  <c r="AA75355" i="1"/>
  <c r="AC75355" i="1" s="1"/>
  <c r="AA75354" i="1"/>
  <c r="AC75354" i="1" s="1"/>
  <c r="AA75353" i="1"/>
  <c r="AC75353" i="1" s="1"/>
  <c r="AA75352" i="1"/>
  <c r="AC75352" i="1" s="1"/>
  <c r="AA75351" i="1"/>
  <c r="AC75351" i="1" s="1"/>
  <c r="AA75350" i="1"/>
  <c r="AC75350" i="1" s="1"/>
  <c r="AA75349" i="1"/>
  <c r="AC75349" i="1" s="1"/>
  <c r="AA75348" i="1"/>
  <c r="AC75348" i="1" s="1"/>
  <c r="AA75347" i="1"/>
  <c r="AC75347" i="1" s="1"/>
  <c r="AA75346" i="1"/>
  <c r="AC75346" i="1" s="1"/>
  <c r="AA75345" i="1"/>
  <c r="AC75345" i="1" s="1"/>
  <c r="AA75344" i="1"/>
  <c r="AC75344" i="1" s="1"/>
  <c r="AA75343" i="1"/>
  <c r="AC75343" i="1" s="1"/>
  <c r="AA75342" i="1"/>
  <c r="AC75342" i="1" s="1"/>
  <c r="AA75341" i="1"/>
  <c r="AC75341" i="1" s="1"/>
  <c r="AA75340" i="1"/>
  <c r="AC75340" i="1" s="1"/>
  <c r="AA75339" i="1"/>
  <c r="AC75339" i="1" s="1"/>
  <c r="AA75338" i="1"/>
  <c r="AC75338" i="1" s="1"/>
  <c r="AA75337" i="1"/>
  <c r="AC75337" i="1" s="1"/>
  <c r="AA75336" i="1"/>
  <c r="AC75336" i="1" s="1"/>
  <c r="AA75335" i="1"/>
  <c r="AC75335" i="1" s="1"/>
  <c r="AA75334" i="1"/>
  <c r="AC75334" i="1" s="1"/>
  <c r="AA75333" i="1"/>
  <c r="AC75333" i="1" s="1"/>
  <c r="AA75332" i="1"/>
  <c r="AC75332" i="1" s="1"/>
  <c r="AA75331" i="1"/>
  <c r="AC75331" i="1" s="1"/>
  <c r="AA75330" i="1"/>
  <c r="AC75330" i="1" s="1"/>
  <c r="AA75329" i="1"/>
  <c r="AC75329" i="1" s="1"/>
  <c r="AA75328" i="1"/>
  <c r="AC75328" i="1" s="1"/>
  <c r="AA75327" i="1"/>
  <c r="AC75327" i="1" s="1"/>
  <c r="AA75326" i="1"/>
  <c r="AC75326" i="1" s="1"/>
  <c r="AA75325" i="1"/>
  <c r="AC75325" i="1" s="1"/>
  <c r="AA75324" i="1"/>
  <c r="AC75324" i="1" s="1"/>
  <c r="AA75323" i="1"/>
  <c r="AC75323" i="1" s="1"/>
  <c r="AA75322" i="1"/>
  <c r="AC75322" i="1" s="1"/>
  <c r="AA75321" i="1"/>
  <c r="AC75321" i="1" s="1"/>
  <c r="AA75320" i="1"/>
  <c r="AC75320" i="1" s="1"/>
  <c r="AA75319" i="1"/>
  <c r="AC75319" i="1" s="1"/>
  <c r="AA75318" i="1"/>
  <c r="AC75318" i="1" s="1"/>
  <c r="AA75317" i="1"/>
  <c r="AC75317" i="1" s="1"/>
  <c r="AA75316" i="1"/>
  <c r="AC75316" i="1" s="1"/>
  <c r="AA75315" i="1"/>
  <c r="AC75315" i="1" s="1"/>
  <c r="AA75314" i="1"/>
  <c r="AC75314" i="1" s="1"/>
  <c r="AA75313" i="1"/>
  <c r="AC75313" i="1" s="1"/>
  <c r="AA75312" i="1"/>
  <c r="AC75312" i="1" s="1"/>
  <c r="AA75311" i="1"/>
  <c r="AC75311" i="1" s="1"/>
  <c r="AA75310" i="1"/>
  <c r="AC75310" i="1" s="1"/>
  <c r="AA75309" i="1"/>
  <c r="AC75309" i="1" s="1"/>
  <c r="AA75308" i="1"/>
  <c r="AC75308" i="1" s="1"/>
  <c r="AA75307" i="1"/>
  <c r="AC75307" i="1" s="1"/>
  <c r="AA75306" i="1"/>
  <c r="AC75306" i="1" s="1"/>
  <c r="AA75305" i="1"/>
  <c r="AC75305" i="1" s="1"/>
  <c r="AA75304" i="1"/>
  <c r="AC75304" i="1" s="1"/>
  <c r="AA75303" i="1"/>
  <c r="AC75303" i="1" s="1"/>
  <c r="AA75302" i="1"/>
  <c r="AC75302" i="1" s="1"/>
  <c r="AA75301" i="1"/>
  <c r="AC75301" i="1" s="1"/>
  <c r="AA75300" i="1"/>
  <c r="AC75300" i="1" s="1"/>
  <c r="AA75299" i="1"/>
  <c r="AC75299" i="1" s="1"/>
  <c r="AA75298" i="1"/>
  <c r="AC75298" i="1" s="1"/>
  <c r="AA75297" i="1"/>
  <c r="AC75297" i="1" s="1"/>
  <c r="AA75296" i="1"/>
  <c r="AC75296" i="1" s="1"/>
  <c r="AA75295" i="1"/>
  <c r="AC75295" i="1" s="1"/>
  <c r="AA75294" i="1"/>
  <c r="AC75294" i="1" s="1"/>
  <c r="AA75293" i="1"/>
  <c r="AC75293" i="1" s="1"/>
  <c r="AA75292" i="1"/>
  <c r="AC75292" i="1" s="1"/>
  <c r="AA75291" i="1"/>
  <c r="AC75291" i="1" s="1"/>
  <c r="AA75290" i="1"/>
  <c r="AC75290" i="1" s="1"/>
  <c r="AA75289" i="1"/>
  <c r="AC75289" i="1" s="1"/>
  <c r="AA75288" i="1"/>
  <c r="AC75288" i="1" s="1"/>
  <c r="AA75287" i="1"/>
  <c r="AC75287" i="1" s="1"/>
  <c r="AA75286" i="1"/>
  <c r="AC75286" i="1" s="1"/>
  <c r="AA75285" i="1"/>
  <c r="AC75285" i="1" s="1"/>
  <c r="AA75284" i="1"/>
  <c r="AC75284" i="1" s="1"/>
  <c r="AA75283" i="1"/>
  <c r="AC75283" i="1" s="1"/>
  <c r="AA75282" i="1"/>
  <c r="AC75282" i="1" s="1"/>
  <c r="AA75281" i="1"/>
  <c r="AC75281" i="1" s="1"/>
  <c r="AA75280" i="1"/>
  <c r="AC75280" i="1" s="1"/>
  <c r="AA75279" i="1"/>
  <c r="AC75279" i="1" s="1"/>
  <c r="AA75278" i="1"/>
  <c r="AC75278" i="1" s="1"/>
  <c r="AA75277" i="1"/>
  <c r="AC75277" i="1" s="1"/>
  <c r="AA75276" i="1"/>
  <c r="AC75276" i="1" s="1"/>
  <c r="AA75275" i="1"/>
  <c r="AC75275" i="1" s="1"/>
  <c r="AA75274" i="1"/>
  <c r="AC75274" i="1" s="1"/>
  <c r="AA75273" i="1"/>
  <c r="AC75273" i="1" s="1"/>
  <c r="AA75272" i="1"/>
  <c r="AC75272" i="1" s="1"/>
  <c r="AA75271" i="1"/>
  <c r="AC75271" i="1" s="1"/>
  <c r="AA75270" i="1"/>
  <c r="AC75270" i="1" s="1"/>
  <c r="AA75269" i="1"/>
  <c r="AC75269" i="1" s="1"/>
  <c r="AA75268" i="1"/>
  <c r="AC75268" i="1" s="1"/>
  <c r="AA75267" i="1"/>
  <c r="AC75267" i="1" s="1"/>
  <c r="AA75266" i="1"/>
  <c r="AC75266" i="1" s="1"/>
  <c r="AA75265" i="1"/>
  <c r="AC75265" i="1" s="1"/>
  <c r="AA75264" i="1"/>
  <c r="AC75264" i="1" s="1"/>
  <c r="AA75263" i="1"/>
  <c r="AC75263" i="1" s="1"/>
  <c r="AA75262" i="1"/>
  <c r="AC75262" i="1" s="1"/>
  <c r="AA75261" i="1"/>
  <c r="AC75261" i="1" s="1"/>
  <c r="AA75260" i="1"/>
  <c r="AC75260" i="1" s="1"/>
  <c r="AA75259" i="1"/>
  <c r="AC75259" i="1" s="1"/>
  <c r="AA75258" i="1"/>
  <c r="AC75258" i="1" s="1"/>
  <c r="AA75257" i="1"/>
  <c r="AC75257" i="1" s="1"/>
  <c r="AA75256" i="1"/>
  <c r="AC75256" i="1" s="1"/>
  <c r="AA75255" i="1"/>
  <c r="AC75255" i="1" s="1"/>
  <c r="AA75254" i="1"/>
  <c r="AC75254" i="1" s="1"/>
  <c r="AA75253" i="1"/>
  <c r="AC75253" i="1" s="1"/>
  <c r="AA75252" i="1"/>
  <c r="AC75252" i="1" s="1"/>
  <c r="AA75251" i="1"/>
  <c r="AC75251" i="1" s="1"/>
  <c r="AA75250" i="1"/>
  <c r="AC75250" i="1" s="1"/>
  <c r="AA75249" i="1"/>
  <c r="AC75249" i="1" s="1"/>
  <c r="AA75248" i="1"/>
  <c r="AC75248" i="1" s="1"/>
  <c r="AA75247" i="1"/>
  <c r="AC75247" i="1" s="1"/>
  <c r="AA75246" i="1"/>
  <c r="AC75246" i="1" s="1"/>
  <c r="AA75245" i="1"/>
  <c r="AC75245" i="1" s="1"/>
  <c r="AA75244" i="1"/>
  <c r="AC75244" i="1" s="1"/>
  <c r="AA75243" i="1"/>
  <c r="AC75243" i="1" s="1"/>
  <c r="AA75242" i="1"/>
  <c r="AC75242" i="1" s="1"/>
  <c r="AA75241" i="1"/>
  <c r="AC75241" i="1" s="1"/>
  <c r="AA75240" i="1"/>
  <c r="AC75240" i="1" s="1"/>
  <c r="AA75239" i="1"/>
  <c r="AC75239" i="1" s="1"/>
  <c r="AA75238" i="1"/>
  <c r="AC75238" i="1" s="1"/>
  <c r="AA75237" i="1"/>
  <c r="AC75237" i="1" s="1"/>
  <c r="AA75236" i="1"/>
  <c r="AC75236" i="1" s="1"/>
  <c r="AA75235" i="1"/>
  <c r="AC75235" i="1" s="1"/>
  <c r="AA75234" i="1"/>
  <c r="AC75234" i="1" s="1"/>
  <c r="AA75233" i="1"/>
  <c r="AC75233" i="1" s="1"/>
  <c r="AA75232" i="1"/>
  <c r="AC75232" i="1" s="1"/>
  <c r="AA75231" i="1"/>
  <c r="AC75231" i="1" s="1"/>
  <c r="AA75230" i="1"/>
  <c r="AC75230" i="1" s="1"/>
  <c r="AA75229" i="1"/>
  <c r="AC75229" i="1" s="1"/>
  <c r="AA75228" i="1"/>
  <c r="AC75228" i="1" s="1"/>
  <c r="AA75227" i="1"/>
  <c r="AC75227" i="1" s="1"/>
  <c r="AA75226" i="1"/>
  <c r="AC75226" i="1" s="1"/>
  <c r="AA75225" i="1"/>
  <c r="AC75225" i="1" s="1"/>
  <c r="AA75224" i="1"/>
  <c r="AC75224" i="1" s="1"/>
  <c r="AA75223" i="1"/>
  <c r="AC75223" i="1" s="1"/>
  <c r="AA75222" i="1"/>
  <c r="AC75222" i="1" s="1"/>
  <c r="AA75221" i="1"/>
  <c r="AC75221" i="1" s="1"/>
  <c r="AA75220" i="1"/>
  <c r="AC75220" i="1" s="1"/>
  <c r="AA75219" i="1"/>
  <c r="AC75219" i="1" s="1"/>
  <c r="AA75218" i="1"/>
  <c r="AC75218" i="1" s="1"/>
  <c r="AA75217" i="1"/>
  <c r="AC75217" i="1" s="1"/>
  <c r="AA75216" i="1"/>
  <c r="AC75216" i="1" s="1"/>
  <c r="AA75215" i="1"/>
  <c r="AC75215" i="1" s="1"/>
  <c r="AA75214" i="1"/>
  <c r="AC75214" i="1" s="1"/>
  <c r="AA75213" i="1"/>
  <c r="AC75213" i="1" s="1"/>
  <c r="AA75212" i="1"/>
  <c r="AC75212" i="1" s="1"/>
  <c r="AA75211" i="1"/>
  <c r="AC75211" i="1" s="1"/>
  <c r="AA75210" i="1"/>
  <c r="AC75210" i="1" s="1"/>
  <c r="AA75209" i="1"/>
  <c r="AC75209" i="1" s="1"/>
  <c r="AA75208" i="1"/>
  <c r="AC75208" i="1" s="1"/>
  <c r="AA75207" i="1"/>
  <c r="AC75207" i="1" s="1"/>
  <c r="AA75206" i="1"/>
  <c r="AC75206" i="1" s="1"/>
  <c r="AA75205" i="1"/>
  <c r="AC75205" i="1" s="1"/>
  <c r="AA75204" i="1"/>
  <c r="AC75204" i="1" s="1"/>
  <c r="AA75203" i="1"/>
  <c r="AC75203" i="1" s="1"/>
  <c r="AA75202" i="1"/>
  <c r="AC75202" i="1" s="1"/>
  <c r="AA75201" i="1"/>
  <c r="AC75201" i="1" s="1"/>
  <c r="AA75200" i="1"/>
  <c r="AC75200" i="1" s="1"/>
  <c r="AA75199" i="1"/>
  <c r="AC75199" i="1" s="1"/>
  <c r="AA75198" i="1"/>
  <c r="AC75198" i="1" s="1"/>
  <c r="AA75197" i="1"/>
  <c r="AC75197" i="1" s="1"/>
  <c r="AA75196" i="1"/>
  <c r="AC75196" i="1" s="1"/>
  <c r="AA75195" i="1"/>
  <c r="AC75195" i="1" s="1"/>
  <c r="AA75194" i="1"/>
  <c r="AC75194" i="1" s="1"/>
  <c r="AA75193" i="1"/>
  <c r="AC75193" i="1" s="1"/>
  <c r="AA75192" i="1"/>
  <c r="AC75192" i="1" s="1"/>
  <c r="AA75191" i="1"/>
  <c r="AC75191" i="1" s="1"/>
  <c r="AA75190" i="1"/>
  <c r="AC75190" i="1" s="1"/>
  <c r="AA75189" i="1"/>
  <c r="AC75189" i="1" s="1"/>
  <c r="AA75188" i="1"/>
  <c r="AC75188" i="1" s="1"/>
  <c r="AA75187" i="1"/>
  <c r="AC75187" i="1" s="1"/>
  <c r="AA75186" i="1"/>
  <c r="AC75186" i="1" s="1"/>
  <c r="AA75185" i="1"/>
  <c r="AC75185" i="1" s="1"/>
  <c r="AA75184" i="1"/>
  <c r="AC75184" i="1" s="1"/>
  <c r="AA75183" i="1"/>
  <c r="AC75183" i="1" s="1"/>
  <c r="AA75182" i="1"/>
  <c r="AC75182" i="1" s="1"/>
  <c r="AA75181" i="1"/>
  <c r="AC75181" i="1" s="1"/>
  <c r="AA75180" i="1"/>
  <c r="AC75180" i="1" s="1"/>
  <c r="AA75179" i="1"/>
  <c r="AC75179" i="1" s="1"/>
  <c r="AA75178" i="1"/>
  <c r="AC75178" i="1" s="1"/>
  <c r="AA75177" i="1"/>
  <c r="AC75177" i="1" s="1"/>
  <c r="AA75176" i="1"/>
  <c r="AC75176" i="1" s="1"/>
  <c r="AA75175" i="1"/>
  <c r="AC75175" i="1" s="1"/>
  <c r="AA75174" i="1"/>
  <c r="AC75174" i="1" s="1"/>
  <c r="AA75173" i="1"/>
  <c r="AC75173" i="1" s="1"/>
  <c r="AA75172" i="1"/>
  <c r="AC75172" i="1" s="1"/>
  <c r="AA75171" i="1"/>
  <c r="AC75171" i="1" s="1"/>
  <c r="AA75170" i="1"/>
  <c r="AC75170" i="1" s="1"/>
  <c r="AA75169" i="1"/>
  <c r="AC75169" i="1" s="1"/>
  <c r="AA75168" i="1"/>
  <c r="AC75168" i="1" s="1"/>
  <c r="AA75167" i="1"/>
  <c r="AC75167" i="1" s="1"/>
  <c r="AA75166" i="1"/>
  <c r="AC75166" i="1" s="1"/>
  <c r="AA75165" i="1"/>
  <c r="AC75165" i="1" s="1"/>
  <c r="AA75164" i="1"/>
  <c r="AC75164" i="1" s="1"/>
  <c r="AA75163" i="1"/>
  <c r="AC75163" i="1" s="1"/>
  <c r="AA75162" i="1"/>
  <c r="AC75162" i="1" s="1"/>
  <c r="AA75161" i="1"/>
  <c r="AC75161" i="1" s="1"/>
  <c r="AA75160" i="1"/>
  <c r="AC75160" i="1" s="1"/>
  <c r="AA75159" i="1"/>
  <c r="AC75159" i="1" s="1"/>
  <c r="AA75158" i="1"/>
  <c r="AC75158" i="1" s="1"/>
  <c r="AA75157" i="1"/>
  <c r="AC75157" i="1" s="1"/>
  <c r="AA75156" i="1"/>
  <c r="AC75156" i="1" s="1"/>
  <c r="AA75155" i="1"/>
  <c r="AC75155" i="1" s="1"/>
  <c r="AA75154" i="1"/>
  <c r="AC75154" i="1" s="1"/>
  <c r="AA75153" i="1"/>
  <c r="AC75153" i="1" s="1"/>
  <c r="AA75152" i="1"/>
  <c r="AC75152" i="1" s="1"/>
  <c r="AA75151" i="1"/>
  <c r="AC75151" i="1" s="1"/>
  <c r="AA75150" i="1"/>
  <c r="AC75150" i="1" s="1"/>
  <c r="AA75149" i="1"/>
  <c r="AC75149" i="1" s="1"/>
  <c r="AA75148" i="1"/>
  <c r="AC75148" i="1" s="1"/>
  <c r="AA75147" i="1"/>
  <c r="AC75147" i="1" s="1"/>
  <c r="AA75146" i="1"/>
  <c r="AC75146" i="1" s="1"/>
  <c r="AA75145" i="1"/>
  <c r="AC75145" i="1" s="1"/>
  <c r="AA75144" i="1"/>
  <c r="AC75144" i="1" s="1"/>
  <c r="AA75143" i="1"/>
  <c r="AC75143" i="1" s="1"/>
  <c r="AA75142" i="1"/>
  <c r="AC75142" i="1" s="1"/>
  <c r="AA75141" i="1"/>
  <c r="AC75141" i="1" s="1"/>
  <c r="AA75140" i="1"/>
  <c r="AC75140" i="1" s="1"/>
  <c r="AA75139" i="1"/>
  <c r="AC75139" i="1" s="1"/>
  <c r="AA75138" i="1"/>
  <c r="AC75138" i="1" s="1"/>
  <c r="AA75137" i="1"/>
  <c r="AC75137" i="1" s="1"/>
  <c r="AA75136" i="1"/>
  <c r="AC75136" i="1" s="1"/>
  <c r="AA75135" i="1"/>
  <c r="AC75135" i="1" s="1"/>
  <c r="AA75134" i="1"/>
  <c r="AC75134" i="1" s="1"/>
  <c r="AA75133" i="1"/>
  <c r="AC75133" i="1" s="1"/>
  <c r="AA75132" i="1"/>
  <c r="AC75132" i="1" s="1"/>
  <c r="AA75131" i="1"/>
  <c r="AC75131" i="1" s="1"/>
  <c r="AA75130" i="1"/>
  <c r="AC75130" i="1" s="1"/>
  <c r="AA75129" i="1"/>
  <c r="AC75129" i="1" s="1"/>
  <c r="AA75128" i="1"/>
  <c r="AC75128" i="1" s="1"/>
  <c r="AA75127" i="1"/>
  <c r="AC75127" i="1" s="1"/>
  <c r="AA75126" i="1"/>
  <c r="AC75126" i="1" s="1"/>
  <c r="AA75125" i="1"/>
  <c r="AC75125" i="1" s="1"/>
  <c r="AA75124" i="1"/>
  <c r="AC75124" i="1" s="1"/>
  <c r="AA75123" i="1"/>
  <c r="AC75123" i="1" s="1"/>
  <c r="AA75122" i="1"/>
  <c r="AC75122" i="1" s="1"/>
  <c r="AA75121" i="1"/>
  <c r="AC75121" i="1" s="1"/>
  <c r="AA75120" i="1"/>
  <c r="AC75120" i="1" s="1"/>
  <c r="AA75119" i="1"/>
  <c r="AC75119" i="1" s="1"/>
  <c r="AA75118" i="1"/>
  <c r="AC75118" i="1" s="1"/>
  <c r="AA75117" i="1"/>
  <c r="AC75117" i="1" s="1"/>
  <c r="AA75116" i="1"/>
  <c r="AC75116" i="1" s="1"/>
  <c r="AA75115" i="1"/>
  <c r="AC75115" i="1" s="1"/>
  <c r="AA75114" i="1"/>
  <c r="AC75114" i="1" s="1"/>
  <c r="AA75113" i="1"/>
  <c r="AC75113" i="1" s="1"/>
  <c r="AA75112" i="1"/>
  <c r="AC75112" i="1" s="1"/>
  <c r="AA75111" i="1"/>
  <c r="AC75111" i="1" s="1"/>
  <c r="AA75110" i="1"/>
  <c r="AC75110" i="1" s="1"/>
  <c r="AA75109" i="1"/>
  <c r="AC75109" i="1" s="1"/>
  <c r="AA75108" i="1"/>
  <c r="AC75108" i="1" s="1"/>
  <c r="AA75107" i="1"/>
  <c r="AC75107" i="1" s="1"/>
  <c r="AA75106" i="1"/>
  <c r="AC75106" i="1" s="1"/>
  <c r="AA75105" i="1"/>
  <c r="AC75105" i="1" s="1"/>
  <c r="AA75104" i="1"/>
  <c r="AC75104" i="1" s="1"/>
  <c r="AA75103" i="1"/>
  <c r="AC75103" i="1" s="1"/>
  <c r="AA75102" i="1"/>
  <c r="AC75102" i="1" s="1"/>
  <c r="AA75101" i="1"/>
  <c r="AC75101" i="1" s="1"/>
  <c r="AA75100" i="1"/>
  <c r="AC75100" i="1" s="1"/>
  <c r="AA75099" i="1"/>
  <c r="AC75099" i="1" s="1"/>
  <c r="AA75098" i="1"/>
  <c r="AC75098" i="1" s="1"/>
  <c r="AA75097" i="1"/>
  <c r="AC75097" i="1" s="1"/>
  <c r="AA75096" i="1"/>
  <c r="AC75096" i="1" s="1"/>
  <c r="AA75095" i="1"/>
  <c r="AC75095" i="1" s="1"/>
  <c r="AA75094" i="1"/>
  <c r="AC75094" i="1" s="1"/>
  <c r="AA75093" i="1"/>
  <c r="AC75093" i="1" s="1"/>
  <c r="AA75092" i="1"/>
  <c r="AC75092" i="1" s="1"/>
  <c r="AA75091" i="1"/>
  <c r="AC75091" i="1" s="1"/>
  <c r="AA75090" i="1"/>
  <c r="AC75090" i="1" s="1"/>
  <c r="AA75089" i="1"/>
  <c r="AC75089" i="1" s="1"/>
  <c r="AA75088" i="1"/>
  <c r="AC75088" i="1" s="1"/>
  <c r="AA75087" i="1"/>
  <c r="AC75087" i="1" s="1"/>
  <c r="AA75086" i="1"/>
  <c r="AC75086" i="1" s="1"/>
  <c r="AA75085" i="1"/>
  <c r="AC75085" i="1" s="1"/>
  <c r="AA75084" i="1"/>
  <c r="AC75084" i="1" s="1"/>
  <c r="AA75083" i="1"/>
  <c r="AC75083" i="1" s="1"/>
  <c r="AA75082" i="1"/>
  <c r="AC75082" i="1" s="1"/>
  <c r="AA75081" i="1"/>
  <c r="AC75081" i="1" s="1"/>
  <c r="AA75080" i="1"/>
  <c r="AC75080" i="1" s="1"/>
  <c r="AA75079" i="1"/>
  <c r="AC75079" i="1" s="1"/>
  <c r="AA75078" i="1"/>
  <c r="AC75078" i="1" s="1"/>
  <c r="AA75077" i="1"/>
  <c r="AC75077" i="1" s="1"/>
  <c r="AA75076" i="1"/>
  <c r="AC75076" i="1" s="1"/>
  <c r="AA75075" i="1"/>
  <c r="AC75075" i="1" s="1"/>
  <c r="AA75074" i="1"/>
  <c r="AC75074" i="1" s="1"/>
  <c r="AA75073" i="1"/>
  <c r="AC75073" i="1" s="1"/>
  <c r="AA75072" i="1"/>
  <c r="AC75072" i="1" s="1"/>
  <c r="AA75071" i="1"/>
  <c r="AC75071" i="1" s="1"/>
  <c r="AA75070" i="1"/>
  <c r="AC75070" i="1" s="1"/>
  <c r="AA75069" i="1"/>
  <c r="AC75069" i="1" s="1"/>
  <c r="AA75068" i="1"/>
  <c r="AC75068" i="1" s="1"/>
  <c r="AA75067" i="1"/>
  <c r="AC75067" i="1" s="1"/>
  <c r="AA75066" i="1"/>
  <c r="AC75066" i="1" s="1"/>
  <c r="AA75065" i="1"/>
  <c r="AC75065" i="1" s="1"/>
  <c r="AA75064" i="1"/>
  <c r="AC75064" i="1" s="1"/>
  <c r="AA75063" i="1"/>
  <c r="AC75063" i="1" s="1"/>
  <c r="AA75062" i="1"/>
  <c r="AC75062" i="1" s="1"/>
  <c r="AA75061" i="1"/>
  <c r="AC75061" i="1" s="1"/>
  <c r="AA75060" i="1"/>
  <c r="AC75060" i="1" s="1"/>
  <c r="AA75059" i="1"/>
  <c r="AC75059" i="1" s="1"/>
  <c r="AA75058" i="1"/>
  <c r="AC75058" i="1" s="1"/>
  <c r="AA75057" i="1"/>
  <c r="AC75057" i="1" s="1"/>
  <c r="AA75056" i="1"/>
  <c r="AC75056" i="1" s="1"/>
  <c r="AA75055" i="1"/>
  <c r="AC75055" i="1" s="1"/>
  <c r="AA75054" i="1"/>
  <c r="AC75054" i="1" s="1"/>
  <c r="AA75053" i="1"/>
  <c r="AC75053" i="1" s="1"/>
  <c r="AA75052" i="1"/>
  <c r="AC75052" i="1" s="1"/>
  <c r="AA75051" i="1"/>
  <c r="AC75051" i="1" s="1"/>
  <c r="AA75050" i="1"/>
  <c r="AC75050" i="1" s="1"/>
  <c r="AA75049" i="1"/>
  <c r="AC75049" i="1" s="1"/>
  <c r="AA75048" i="1"/>
  <c r="AC75048" i="1" s="1"/>
  <c r="AA75047" i="1"/>
  <c r="AC75047" i="1" s="1"/>
  <c r="AA75046" i="1"/>
  <c r="AC75046" i="1" s="1"/>
  <c r="AA75045" i="1"/>
  <c r="AC75045" i="1" s="1"/>
  <c r="AA75044" i="1"/>
  <c r="AC75044" i="1" s="1"/>
  <c r="AA75043" i="1"/>
  <c r="AC75043" i="1" s="1"/>
  <c r="AA75042" i="1"/>
  <c r="AC75042" i="1" s="1"/>
  <c r="AA75041" i="1"/>
  <c r="AC75041" i="1" s="1"/>
  <c r="AA75040" i="1"/>
  <c r="AC75040" i="1" s="1"/>
  <c r="AA75039" i="1"/>
  <c r="AC75039" i="1" s="1"/>
  <c r="AA75038" i="1"/>
  <c r="AC75038" i="1" s="1"/>
  <c r="AA75037" i="1"/>
  <c r="AC75037" i="1" s="1"/>
  <c r="AA75036" i="1"/>
  <c r="AC75036" i="1" s="1"/>
  <c r="AA75035" i="1"/>
  <c r="AC75035" i="1" s="1"/>
  <c r="AA75034" i="1"/>
  <c r="AC75034" i="1" s="1"/>
  <c r="AA75033" i="1"/>
  <c r="AC75033" i="1" s="1"/>
  <c r="AA75032" i="1"/>
  <c r="AC75032" i="1" s="1"/>
  <c r="AA75031" i="1"/>
  <c r="AC75031" i="1" s="1"/>
  <c r="AA75030" i="1"/>
  <c r="AC75030" i="1" s="1"/>
  <c r="AA75029" i="1"/>
  <c r="AC75029" i="1" s="1"/>
  <c r="AA75028" i="1"/>
  <c r="AC75028" i="1" s="1"/>
  <c r="AA75027" i="1"/>
  <c r="AC75027" i="1" s="1"/>
  <c r="AA75026" i="1"/>
  <c r="AC75026" i="1" s="1"/>
  <c r="AA75025" i="1"/>
  <c r="AC75025" i="1" s="1"/>
  <c r="AA75024" i="1"/>
  <c r="AC75024" i="1" s="1"/>
  <c r="AA75023" i="1"/>
  <c r="AC75023" i="1" s="1"/>
  <c r="AA75022" i="1"/>
  <c r="AC75022" i="1" s="1"/>
  <c r="AA75021" i="1"/>
  <c r="AC75021" i="1" s="1"/>
  <c r="AA75020" i="1"/>
  <c r="AC75020" i="1" s="1"/>
  <c r="AA75019" i="1"/>
  <c r="AC75019" i="1" s="1"/>
  <c r="AA75018" i="1"/>
  <c r="AC75018" i="1" s="1"/>
  <c r="AA75017" i="1"/>
  <c r="AC75017" i="1" s="1"/>
  <c r="AA75016" i="1"/>
  <c r="AC75016" i="1" s="1"/>
  <c r="AA75015" i="1"/>
  <c r="AC75015" i="1" s="1"/>
  <c r="AA75014" i="1"/>
  <c r="AC75014" i="1" s="1"/>
  <c r="AA75013" i="1"/>
  <c r="AC75013" i="1" s="1"/>
  <c r="AA75012" i="1"/>
  <c r="AC75012" i="1" s="1"/>
  <c r="AA75011" i="1"/>
  <c r="AC75011" i="1" s="1"/>
  <c r="AA75010" i="1"/>
  <c r="AC75010" i="1" s="1"/>
  <c r="AA75009" i="1"/>
  <c r="AC75009" i="1" s="1"/>
  <c r="AA75008" i="1"/>
  <c r="AC75008" i="1" s="1"/>
  <c r="AA75007" i="1"/>
  <c r="AC75007" i="1" s="1"/>
  <c r="AA75006" i="1"/>
  <c r="AC75006" i="1" s="1"/>
  <c r="AA75005" i="1"/>
  <c r="AC75005" i="1" s="1"/>
  <c r="AA75004" i="1"/>
  <c r="AC75004" i="1" s="1"/>
  <c r="AA75003" i="1"/>
  <c r="AC75003" i="1" s="1"/>
  <c r="AA75002" i="1"/>
  <c r="AC75002" i="1" s="1"/>
  <c r="AA75001" i="1"/>
  <c r="AC75001" i="1" s="1"/>
  <c r="AA75000" i="1"/>
  <c r="AC75000" i="1" s="1"/>
  <c r="AA74999" i="1"/>
  <c r="AC74999" i="1" s="1"/>
  <c r="AA74998" i="1"/>
  <c r="AC74998" i="1" s="1"/>
  <c r="AA74997" i="1"/>
  <c r="AC74997" i="1" s="1"/>
  <c r="AA74996" i="1"/>
  <c r="AC74996" i="1" s="1"/>
  <c r="AA74995" i="1"/>
  <c r="AC74995" i="1" s="1"/>
  <c r="AA74994" i="1"/>
  <c r="AC74994" i="1" s="1"/>
  <c r="AA74993" i="1"/>
  <c r="AC74993" i="1" s="1"/>
  <c r="AA74992" i="1"/>
  <c r="AC74992" i="1" s="1"/>
  <c r="AA74991" i="1"/>
  <c r="AC74991" i="1" s="1"/>
  <c r="AA74990" i="1"/>
  <c r="AC74990" i="1" s="1"/>
  <c r="AA74989" i="1"/>
  <c r="AC74989" i="1" s="1"/>
  <c r="AA74988" i="1"/>
  <c r="AC74988" i="1" s="1"/>
  <c r="AA74987" i="1"/>
  <c r="AC74987" i="1" s="1"/>
  <c r="AA74986" i="1"/>
  <c r="AC74986" i="1" s="1"/>
  <c r="AA74985" i="1"/>
  <c r="AC74985" i="1" s="1"/>
  <c r="AA74984" i="1"/>
  <c r="AC74984" i="1" s="1"/>
  <c r="AA74983" i="1"/>
  <c r="AC74983" i="1" s="1"/>
  <c r="AA74982" i="1"/>
  <c r="AC74982" i="1" s="1"/>
  <c r="AA74981" i="1"/>
  <c r="AC74981" i="1" s="1"/>
  <c r="AA74980" i="1"/>
  <c r="AC74980" i="1" s="1"/>
  <c r="AA74979" i="1"/>
  <c r="AC74979" i="1" s="1"/>
  <c r="AA74978" i="1"/>
  <c r="AC74978" i="1" s="1"/>
  <c r="AA74977" i="1"/>
  <c r="AC74977" i="1" s="1"/>
  <c r="AA74976" i="1"/>
  <c r="AC74976" i="1" s="1"/>
  <c r="AA74975" i="1"/>
  <c r="AC74975" i="1" s="1"/>
  <c r="AA74974" i="1"/>
  <c r="AC74974" i="1" s="1"/>
  <c r="AA74973" i="1"/>
  <c r="AC74973" i="1" s="1"/>
  <c r="AA74972" i="1"/>
  <c r="AC74972" i="1" s="1"/>
  <c r="AA74971" i="1"/>
  <c r="AC74971" i="1" s="1"/>
  <c r="AA74970" i="1"/>
  <c r="AC74970" i="1" s="1"/>
  <c r="AA74969" i="1"/>
  <c r="AC74969" i="1" s="1"/>
  <c r="AA74968" i="1"/>
  <c r="AC74968" i="1" s="1"/>
  <c r="AA74967" i="1"/>
  <c r="AC74967" i="1" s="1"/>
  <c r="AA74966" i="1"/>
  <c r="AC74966" i="1" s="1"/>
  <c r="AA74965" i="1"/>
  <c r="AC74965" i="1" s="1"/>
  <c r="AA74964" i="1"/>
  <c r="AC74964" i="1" s="1"/>
  <c r="AA74963" i="1"/>
  <c r="AC74963" i="1" s="1"/>
  <c r="AA74962" i="1"/>
  <c r="AC74962" i="1" s="1"/>
  <c r="AA74961" i="1"/>
  <c r="AC74961" i="1" s="1"/>
  <c r="AA74960" i="1"/>
  <c r="AC74960" i="1" s="1"/>
  <c r="AA74959" i="1"/>
  <c r="AC74959" i="1" s="1"/>
  <c r="AA74958" i="1"/>
  <c r="AC74958" i="1" s="1"/>
  <c r="AA74957" i="1"/>
  <c r="AC74957" i="1" s="1"/>
  <c r="AA74956" i="1"/>
  <c r="AC74956" i="1" s="1"/>
  <c r="AA74955" i="1"/>
  <c r="AC74955" i="1" s="1"/>
  <c r="AA74954" i="1"/>
  <c r="AC74954" i="1" s="1"/>
  <c r="AA74953" i="1"/>
  <c r="AC74953" i="1" s="1"/>
  <c r="AA74952" i="1"/>
  <c r="AC74952" i="1" s="1"/>
  <c r="AA74951" i="1"/>
  <c r="AC74951" i="1" s="1"/>
  <c r="AA74950" i="1"/>
  <c r="AC74950" i="1" s="1"/>
  <c r="AA74949" i="1"/>
  <c r="AC74949" i="1" s="1"/>
  <c r="AA74948" i="1"/>
  <c r="AC74948" i="1" s="1"/>
  <c r="AA74947" i="1"/>
  <c r="AC74947" i="1" s="1"/>
  <c r="AA74946" i="1"/>
  <c r="AC74946" i="1" s="1"/>
  <c r="AA74945" i="1"/>
  <c r="AC74945" i="1" s="1"/>
  <c r="AA74944" i="1"/>
  <c r="AC74944" i="1" s="1"/>
  <c r="AA74943" i="1"/>
  <c r="AC74943" i="1" s="1"/>
  <c r="AA74942" i="1"/>
  <c r="AC74942" i="1" s="1"/>
  <c r="AA74941" i="1"/>
  <c r="AC74941" i="1" s="1"/>
  <c r="AA74940" i="1"/>
  <c r="AC74940" i="1" s="1"/>
  <c r="AA74939" i="1"/>
  <c r="AC74939" i="1" s="1"/>
  <c r="AA74938" i="1"/>
  <c r="AC74938" i="1" s="1"/>
  <c r="AA74937" i="1"/>
  <c r="AC74937" i="1" s="1"/>
  <c r="AA74936" i="1"/>
  <c r="AC74936" i="1" s="1"/>
  <c r="AA74935" i="1"/>
  <c r="AC74935" i="1" s="1"/>
  <c r="AA74934" i="1"/>
  <c r="AC74934" i="1" s="1"/>
  <c r="AA74933" i="1"/>
  <c r="AC74933" i="1" s="1"/>
  <c r="AA74932" i="1"/>
  <c r="AC74932" i="1" s="1"/>
  <c r="AA74931" i="1"/>
  <c r="AC74931" i="1" s="1"/>
  <c r="AA74930" i="1"/>
  <c r="AC74930" i="1" s="1"/>
  <c r="AA74929" i="1"/>
  <c r="AC74929" i="1" s="1"/>
  <c r="AA74928" i="1"/>
  <c r="AC74928" i="1" s="1"/>
  <c r="AA74927" i="1"/>
  <c r="AC74927" i="1" s="1"/>
  <c r="AA74926" i="1"/>
  <c r="AC74926" i="1" s="1"/>
  <c r="AA74925" i="1"/>
  <c r="AC74925" i="1" s="1"/>
  <c r="AA74924" i="1"/>
  <c r="AC74924" i="1" s="1"/>
  <c r="AA74923" i="1"/>
  <c r="AC74923" i="1" s="1"/>
  <c r="AA74922" i="1"/>
  <c r="AC74922" i="1" s="1"/>
  <c r="AA74921" i="1"/>
  <c r="AC74921" i="1" s="1"/>
  <c r="AA74920" i="1"/>
  <c r="AC74920" i="1" s="1"/>
  <c r="AA74919" i="1"/>
  <c r="AC74919" i="1" s="1"/>
  <c r="AA74918" i="1"/>
  <c r="AC74918" i="1" s="1"/>
  <c r="AA74917" i="1"/>
  <c r="AC74917" i="1" s="1"/>
  <c r="AA74916" i="1"/>
  <c r="AC74916" i="1" s="1"/>
  <c r="AA74915" i="1"/>
  <c r="AC74915" i="1" s="1"/>
  <c r="AA74914" i="1"/>
  <c r="AC74914" i="1" s="1"/>
  <c r="AA74913" i="1"/>
  <c r="AC74913" i="1" s="1"/>
  <c r="AA74912" i="1"/>
  <c r="AC74912" i="1" s="1"/>
  <c r="AA74911" i="1"/>
  <c r="AC74911" i="1" s="1"/>
  <c r="AA74910" i="1"/>
  <c r="AC74910" i="1" s="1"/>
  <c r="AA74909" i="1"/>
  <c r="AC74909" i="1" s="1"/>
  <c r="AA74908" i="1"/>
  <c r="AC74908" i="1" s="1"/>
  <c r="AA74907" i="1"/>
  <c r="AC74907" i="1" s="1"/>
  <c r="AA74906" i="1"/>
  <c r="AC74906" i="1" s="1"/>
  <c r="AA74905" i="1"/>
  <c r="AC74905" i="1" s="1"/>
  <c r="AA74904" i="1"/>
  <c r="AC74904" i="1" s="1"/>
  <c r="AA74903" i="1"/>
  <c r="AC74903" i="1" s="1"/>
  <c r="AA74902" i="1"/>
  <c r="AC74902" i="1" s="1"/>
  <c r="AA74901" i="1"/>
  <c r="AC74901" i="1" s="1"/>
  <c r="AA74900" i="1"/>
  <c r="AC74900" i="1" s="1"/>
  <c r="AA74899" i="1"/>
  <c r="AC74899" i="1" s="1"/>
  <c r="AA74898" i="1"/>
  <c r="AC74898" i="1" s="1"/>
  <c r="AA74897" i="1"/>
  <c r="AC74897" i="1" s="1"/>
  <c r="AA74896" i="1"/>
  <c r="AC74896" i="1" s="1"/>
  <c r="AA74895" i="1"/>
  <c r="AC74895" i="1" s="1"/>
  <c r="AA74894" i="1"/>
  <c r="AC74894" i="1" s="1"/>
  <c r="AA74893" i="1"/>
  <c r="AC74893" i="1" s="1"/>
  <c r="AA74892" i="1"/>
  <c r="AC74892" i="1" s="1"/>
  <c r="AA74891" i="1"/>
  <c r="AC74891" i="1" s="1"/>
  <c r="AA74890" i="1"/>
  <c r="AC74890" i="1" s="1"/>
  <c r="AA74889" i="1"/>
  <c r="AC74889" i="1" s="1"/>
  <c r="AA74888" i="1"/>
  <c r="AC74888" i="1" s="1"/>
  <c r="AA74887" i="1"/>
  <c r="AC74887" i="1" s="1"/>
  <c r="AA74886" i="1"/>
  <c r="AC74886" i="1" s="1"/>
  <c r="AA74885" i="1"/>
  <c r="AC74885" i="1" s="1"/>
  <c r="AA74884" i="1"/>
  <c r="AC74884" i="1" s="1"/>
  <c r="AA74883" i="1"/>
  <c r="AC74883" i="1" s="1"/>
  <c r="AA74882" i="1"/>
  <c r="AC74882" i="1" s="1"/>
  <c r="AA74881" i="1"/>
  <c r="AC74881" i="1" s="1"/>
  <c r="AA74880" i="1"/>
  <c r="AC74880" i="1" s="1"/>
  <c r="AA74879" i="1"/>
  <c r="AC74879" i="1" s="1"/>
  <c r="AA74878" i="1"/>
  <c r="AC74878" i="1" s="1"/>
  <c r="AA74877" i="1"/>
  <c r="AC74877" i="1" s="1"/>
  <c r="AA74876" i="1"/>
  <c r="AC74876" i="1" s="1"/>
  <c r="AA74875" i="1"/>
  <c r="AC74875" i="1" s="1"/>
  <c r="AA74874" i="1"/>
  <c r="AC74874" i="1" s="1"/>
  <c r="AA74873" i="1"/>
  <c r="AC74873" i="1" s="1"/>
  <c r="AA74872" i="1"/>
  <c r="AC74872" i="1" s="1"/>
  <c r="AA74871" i="1"/>
  <c r="AC74871" i="1" s="1"/>
  <c r="AA74870" i="1"/>
  <c r="AC74870" i="1" s="1"/>
  <c r="AA74869" i="1"/>
  <c r="AC74869" i="1" s="1"/>
  <c r="AA74868" i="1"/>
  <c r="AC74868" i="1" s="1"/>
  <c r="AA74867" i="1"/>
  <c r="AC74867" i="1" s="1"/>
  <c r="AA74866" i="1"/>
  <c r="AC74866" i="1" s="1"/>
  <c r="AA74865" i="1"/>
  <c r="AC74865" i="1" s="1"/>
  <c r="AA74864" i="1"/>
  <c r="AC74864" i="1" s="1"/>
  <c r="AA74863" i="1"/>
  <c r="AC74863" i="1" s="1"/>
  <c r="AA74862" i="1"/>
  <c r="AC74862" i="1" s="1"/>
  <c r="AA74861" i="1"/>
  <c r="AC74861" i="1" s="1"/>
  <c r="AA74860" i="1"/>
  <c r="AC74860" i="1" s="1"/>
  <c r="AA74859" i="1"/>
  <c r="AC74859" i="1" s="1"/>
  <c r="AA74858" i="1"/>
  <c r="AC74858" i="1" s="1"/>
  <c r="AA74857" i="1"/>
  <c r="AC74857" i="1" s="1"/>
  <c r="AA74856" i="1"/>
  <c r="AC74856" i="1" s="1"/>
  <c r="AA74855" i="1"/>
  <c r="AC74855" i="1" s="1"/>
  <c r="AA74854" i="1"/>
  <c r="AC74854" i="1" s="1"/>
  <c r="AA74853" i="1"/>
  <c r="AC74853" i="1" s="1"/>
  <c r="AA74852" i="1"/>
  <c r="AC74852" i="1" s="1"/>
  <c r="AA74851" i="1"/>
  <c r="AC74851" i="1" s="1"/>
  <c r="AA74850" i="1"/>
  <c r="AC74850" i="1" s="1"/>
  <c r="AA74849" i="1"/>
  <c r="AC74849" i="1" s="1"/>
  <c r="AA74848" i="1"/>
  <c r="AC74848" i="1" s="1"/>
  <c r="AA74847" i="1"/>
  <c r="AC74847" i="1" s="1"/>
  <c r="AA74846" i="1"/>
  <c r="AC74846" i="1" s="1"/>
  <c r="AA74845" i="1"/>
  <c r="AC74845" i="1" s="1"/>
  <c r="AA74844" i="1"/>
  <c r="AC74844" i="1" s="1"/>
  <c r="AA74843" i="1"/>
  <c r="AC74843" i="1" s="1"/>
  <c r="AA74842" i="1"/>
  <c r="AC74842" i="1" s="1"/>
  <c r="AA74841" i="1"/>
  <c r="AC74841" i="1" s="1"/>
  <c r="AA74840" i="1"/>
  <c r="AC74840" i="1" s="1"/>
  <c r="AA74839" i="1"/>
  <c r="AC74839" i="1" s="1"/>
  <c r="AA74838" i="1"/>
  <c r="AC74838" i="1" s="1"/>
  <c r="AA74837" i="1"/>
  <c r="AC74837" i="1" s="1"/>
  <c r="AA74836" i="1"/>
  <c r="AC74836" i="1" s="1"/>
  <c r="AA74835" i="1"/>
  <c r="AC74835" i="1" s="1"/>
  <c r="AA74834" i="1"/>
  <c r="AC74834" i="1" s="1"/>
  <c r="AA74833" i="1"/>
  <c r="AC74833" i="1" s="1"/>
  <c r="AA74832" i="1"/>
  <c r="AC74832" i="1" s="1"/>
  <c r="AA74831" i="1"/>
  <c r="AC74831" i="1" s="1"/>
  <c r="AA74830" i="1"/>
  <c r="AC74830" i="1" s="1"/>
  <c r="AA74829" i="1"/>
  <c r="AC74829" i="1" s="1"/>
  <c r="AA74828" i="1"/>
  <c r="AC74828" i="1" s="1"/>
  <c r="AA74827" i="1"/>
  <c r="AC74827" i="1" s="1"/>
  <c r="AA74826" i="1"/>
  <c r="AC74826" i="1" s="1"/>
  <c r="AA74825" i="1"/>
  <c r="AC74825" i="1" s="1"/>
  <c r="AA74824" i="1"/>
  <c r="AC74824" i="1" s="1"/>
  <c r="AA74823" i="1"/>
  <c r="AC74823" i="1" s="1"/>
  <c r="AA74822" i="1"/>
  <c r="AC74822" i="1" s="1"/>
  <c r="AA74821" i="1"/>
  <c r="AC74821" i="1" s="1"/>
  <c r="AA74820" i="1"/>
  <c r="AC74820" i="1" s="1"/>
  <c r="AA74819" i="1"/>
  <c r="AC74819" i="1" s="1"/>
  <c r="AA74818" i="1"/>
  <c r="AC74818" i="1" s="1"/>
  <c r="AA74817" i="1"/>
  <c r="AC74817" i="1" s="1"/>
  <c r="AA74816" i="1"/>
  <c r="AC74816" i="1" s="1"/>
  <c r="AA74815" i="1"/>
  <c r="AC74815" i="1" s="1"/>
  <c r="AA74814" i="1"/>
  <c r="AC74814" i="1" s="1"/>
  <c r="AA74813" i="1"/>
  <c r="AC74813" i="1" s="1"/>
  <c r="AA74812" i="1"/>
  <c r="AC74812" i="1" s="1"/>
  <c r="AA74811" i="1"/>
  <c r="AC74811" i="1" s="1"/>
  <c r="AA74810" i="1"/>
  <c r="AC74810" i="1" s="1"/>
  <c r="AA74809" i="1"/>
  <c r="AC74809" i="1" s="1"/>
  <c r="AA74808" i="1"/>
  <c r="AC74808" i="1" s="1"/>
  <c r="AA74807" i="1"/>
  <c r="AC74807" i="1" s="1"/>
  <c r="AA74806" i="1"/>
  <c r="AC74806" i="1" s="1"/>
  <c r="AA74805" i="1"/>
  <c r="AC74805" i="1" s="1"/>
  <c r="AA74804" i="1"/>
  <c r="AC74804" i="1" s="1"/>
  <c r="AA74803" i="1"/>
  <c r="AC74803" i="1" s="1"/>
  <c r="AA74802" i="1"/>
  <c r="AC74802" i="1" s="1"/>
  <c r="AA74801" i="1"/>
  <c r="AC74801" i="1" s="1"/>
  <c r="AA74800" i="1"/>
  <c r="AC74800" i="1" s="1"/>
  <c r="AA74799" i="1"/>
  <c r="AC74799" i="1" s="1"/>
  <c r="AA74798" i="1"/>
  <c r="AC74798" i="1" s="1"/>
  <c r="AA74797" i="1"/>
  <c r="AC74797" i="1" s="1"/>
  <c r="AA74796" i="1"/>
  <c r="AC74796" i="1" s="1"/>
  <c r="AA74795" i="1"/>
  <c r="AC74795" i="1" s="1"/>
  <c r="AA74794" i="1"/>
  <c r="AC74794" i="1" s="1"/>
  <c r="AA74793" i="1"/>
  <c r="AC74793" i="1" s="1"/>
  <c r="AA74792" i="1"/>
  <c r="AC74792" i="1" s="1"/>
  <c r="AA74791" i="1"/>
  <c r="AC74791" i="1" s="1"/>
  <c r="AA74790" i="1"/>
  <c r="AC74790" i="1" s="1"/>
  <c r="AA74789" i="1"/>
  <c r="AC74789" i="1" s="1"/>
  <c r="AA74788" i="1"/>
  <c r="AC74788" i="1" s="1"/>
  <c r="AA74787" i="1"/>
  <c r="AC74787" i="1" s="1"/>
  <c r="AA74786" i="1"/>
  <c r="AC74786" i="1" s="1"/>
  <c r="AA74785" i="1"/>
  <c r="AC74785" i="1" s="1"/>
  <c r="AA74784" i="1"/>
  <c r="AC74784" i="1" s="1"/>
  <c r="AA74783" i="1"/>
  <c r="AC74783" i="1" s="1"/>
  <c r="AA74782" i="1"/>
  <c r="AC74782" i="1" s="1"/>
  <c r="AA74781" i="1"/>
  <c r="AC74781" i="1" s="1"/>
  <c r="AA74780" i="1"/>
  <c r="AC74780" i="1" s="1"/>
  <c r="AA74779" i="1"/>
  <c r="AC74779" i="1" s="1"/>
  <c r="AA74778" i="1"/>
  <c r="AC74778" i="1" s="1"/>
  <c r="AA74777" i="1"/>
  <c r="AC74777" i="1" s="1"/>
  <c r="AA74776" i="1"/>
  <c r="AC74776" i="1" s="1"/>
  <c r="AA74775" i="1"/>
  <c r="AC74775" i="1" s="1"/>
  <c r="AA74774" i="1"/>
  <c r="AC74774" i="1" s="1"/>
  <c r="AA74773" i="1"/>
  <c r="AC74773" i="1" s="1"/>
  <c r="AA74772" i="1"/>
  <c r="AC74772" i="1" s="1"/>
  <c r="AA74771" i="1"/>
  <c r="AC74771" i="1" s="1"/>
  <c r="AA74770" i="1"/>
  <c r="AC74770" i="1" s="1"/>
  <c r="AA74769" i="1"/>
  <c r="AC74769" i="1" s="1"/>
  <c r="AA74768" i="1"/>
  <c r="AC74768" i="1" s="1"/>
  <c r="AA74767" i="1"/>
  <c r="AC74767" i="1" s="1"/>
  <c r="AA74766" i="1"/>
  <c r="AC74766" i="1" s="1"/>
  <c r="AA74765" i="1"/>
  <c r="AC74765" i="1" s="1"/>
  <c r="AA74764" i="1"/>
  <c r="AC74764" i="1" s="1"/>
  <c r="AA74763" i="1"/>
  <c r="AC74763" i="1" s="1"/>
  <c r="AA74762" i="1"/>
  <c r="AC74762" i="1" s="1"/>
  <c r="AA74761" i="1"/>
  <c r="AC74761" i="1" s="1"/>
  <c r="AA74760" i="1"/>
  <c r="AC74760" i="1" s="1"/>
  <c r="AA74759" i="1"/>
  <c r="AC74759" i="1" s="1"/>
  <c r="AA74758" i="1"/>
  <c r="AC74758" i="1" s="1"/>
  <c r="AA74757" i="1"/>
  <c r="AC74757" i="1" s="1"/>
  <c r="AA74756" i="1"/>
  <c r="AC74756" i="1" s="1"/>
  <c r="AA74755" i="1"/>
  <c r="AC74755" i="1" s="1"/>
  <c r="AA74754" i="1"/>
  <c r="AC74754" i="1" s="1"/>
  <c r="AA74753" i="1"/>
  <c r="AC74753" i="1" s="1"/>
  <c r="AA74752" i="1"/>
  <c r="AC74752" i="1" s="1"/>
  <c r="AA74751" i="1"/>
  <c r="AC74751" i="1" s="1"/>
  <c r="AA74750" i="1"/>
  <c r="AC74750" i="1" s="1"/>
  <c r="AA74749" i="1"/>
  <c r="AC74749" i="1" s="1"/>
  <c r="AA74748" i="1"/>
  <c r="AC74748" i="1" s="1"/>
  <c r="AA74747" i="1"/>
  <c r="AC74747" i="1" s="1"/>
  <c r="AA74746" i="1"/>
  <c r="AC74746" i="1" s="1"/>
  <c r="AA74745" i="1"/>
  <c r="AC74745" i="1" s="1"/>
  <c r="AA74744" i="1"/>
  <c r="AC74744" i="1" s="1"/>
  <c r="AA74743" i="1"/>
  <c r="AC74743" i="1" s="1"/>
  <c r="AA74742" i="1"/>
  <c r="AC74742" i="1" s="1"/>
  <c r="AA74741" i="1"/>
  <c r="AC74741" i="1" s="1"/>
  <c r="AA74740" i="1"/>
  <c r="AC74740" i="1" s="1"/>
  <c r="AA74739" i="1"/>
  <c r="AC74739" i="1" s="1"/>
  <c r="AA74738" i="1"/>
  <c r="AC74738" i="1" s="1"/>
  <c r="AA74737" i="1"/>
  <c r="AC74737" i="1" s="1"/>
  <c r="AA74736" i="1"/>
  <c r="AC74736" i="1" s="1"/>
  <c r="AA74735" i="1"/>
  <c r="AC74735" i="1" s="1"/>
  <c r="AA74734" i="1"/>
  <c r="AC74734" i="1" s="1"/>
  <c r="AA74733" i="1"/>
  <c r="AC74733" i="1" s="1"/>
  <c r="AA74732" i="1"/>
  <c r="AC74732" i="1" s="1"/>
  <c r="AA74731" i="1"/>
  <c r="AC74731" i="1" s="1"/>
  <c r="AA74730" i="1"/>
  <c r="AC74730" i="1" s="1"/>
  <c r="AA74729" i="1"/>
  <c r="AC74729" i="1" s="1"/>
  <c r="AA74728" i="1"/>
  <c r="AC74728" i="1" s="1"/>
  <c r="AA74727" i="1"/>
  <c r="AC74727" i="1" s="1"/>
  <c r="AA74726" i="1"/>
  <c r="AC74726" i="1" s="1"/>
  <c r="AA74725" i="1"/>
  <c r="AC74725" i="1" s="1"/>
  <c r="AA74724" i="1"/>
  <c r="AC74724" i="1" s="1"/>
  <c r="AA74723" i="1"/>
  <c r="AC74723" i="1" s="1"/>
  <c r="AA74722" i="1"/>
  <c r="AC74722" i="1" s="1"/>
  <c r="AA74721" i="1"/>
  <c r="AC74721" i="1" s="1"/>
  <c r="AA74720" i="1"/>
  <c r="AC74720" i="1" s="1"/>
  <c r="AA74719" i="1"/>
  <c r="AC74719" i="1" s="1"/>
  <c r="AA74718" i="1"/>
  <c r="AC74718" i="1" s="1"/>
  <c r="AA74717" i="1"/>
  <c r="AC74717" i="1" s="1"/>
  <c r="AA74716" i="1"/>
  <c r="AC74716" i="1" s="1"/>
  <c r="AA74715" i="1"/>
  <c r="AC74715" i="1" s="1"/>
  <c r="AA74714" i="1"/>
  <c r="AC74714" i="1" s="1"/>
  <c r="AA74713" i="1"/>
  <c r="AC74713" i="1" s="1"/>
  <c r="AA74712" i="1"/>
  <c r="AC74712" i="1" s="1"/>
  <c r="AA74711" i="1"/>
  <c r="AC74711" i="1" s="1"/>
  <c r="AA74710" i="1"/>
  <c r="AC74710" i="1" s="1"/>
  <c r="AA74709" i="1"/>
  <c r="AC74709" i="1" s="1"/>
  <c r="AA74708" i="1"/>
  <c r="AC74708" i="1" s="1"/>
  <c r="AA74707" i="1"/>
  <c r="AC74707" i="1" s="1"/>
  <c r="AA74706" i="1"/>
  <c r="AC74706" i="1" s="1"/>
  <c r="AA74705" i="1"/>
  <c r="AC74705" i="1" s="1"/>
  <c r="AA74704" i="1"/>
  <c r="AC74704" i="1" s="1"/>
  <c r="AA74703" i="1"/>
  <c r="AC74703" i="1" s="1"/>
  <c r="AA74702" i="1"/>
  <c r="AC74702" i="1" s="1"/>
  <c r="AA74701" i="1"/>
  <c r="AC74701" i="1" s="1"/>
  <c r="AA74700" i="1"/>
  <c r="AC74700" i="1" s="1"/>
  <c r="AA74699" i="1"/>
  <c r="AC74699" i="1" s="1"/>
  <c r="AA74698" i="1"/>
  <c r="AC74698" i="1" s="1"/>
  <c r="AA74697" i="1"/>
  <c r="AC74697" i="1" s="1"/>
  <c r="AA74696" i="1"/>
  <c r="AC74696" i="1" s="1"/>
  <c r="AA74695" i="1"/>
  <c r="AC74695" i="1" s="1"/>
  <c r="AA74694" i="1"/>
  <c r="AC74694" i="1" s="1"/>
  <c r="AA74693" i="1"/>
  <c r="AC74693" i="1" s="1"/>
  <c r="AA74692" i="1"/>
  <c r="AC74692" i="1" s="1"/>
  <c r="AA74691" i="1"/>
  <c r="AC74691" i="1" s="1"/>
  <c r="AA74690" i="1"/>
  <c r="AC74690" i="1" s="1"/>
  <c r="AA74689" i="1"/>
  <c r="AC74689" i="1" s="1"/>
  <c r="AA74688" i="1"/>
  <c r="AC74688" i="1" s="1"/>
  <c r="AA74687" i="1"/>
  <c r="AC74687" i="1" s="1"/>
  <c r="AA74686" i="1"/>
  <c r="AC74686" i="1" s="1"/>
  <c r="AA74685" i="1"/>
  <c r="AC74685" i="1" s="1"/>
  <c r="AA74684" i="1"/>
  <c r="AC74684" i="1" s="1"/>
  <c r="AA74683" i="1"/>
  <c r="AC74683" i="1" s="1"/>
  <c r="AA74682" i="1"/>
  <c r="AC74682" i="1" s="1"/>
  <c r="AA74681" i="1"/>
  <c r="AC74681" i="1" s="1"/>
  <c r="AA74680" i="1"/>
  <c r="AC74680" i="1" s="1"/>
  <c r="AA74679" i="1"/>
  <c r="AC74679" i="1" s="1"/>
  <c r="AA74678" i="1"/>
  <c r="AC74678" i="1" s="1"/>
  <c r="AA74677" i="1"/>
  <c r="AC74677" i="1" s="1"/>
  <c r="AA74676" i="1"/>
  <c r="AC74676" i="1" s="1"/>
  <c r="AA74675" i="1"/>
  <c r="AC74675" i="1" s="1"/>
  <c r="AA74674" i="1"/>
  <c r="AC74674" i="1" s="1"/>
  <c r="AA74673" i="1"/>
  <c r="AC74673" i="1" s="1"/>
  <c r="AA74672" i="1"/>
  <c r="AC74672" i="1" s="1"/>
  <c r="AA74671" i="1"/>
  <c r="AC74671" i="1" s="1"/>
  <c r="AA74670" i="1"/>
  <c r="AC74670" i="1" s="1"/>
  <c r="AA74669" i="1"/>
  <c r="AC74669" i="1" s="1"/>
  <c r="AA74668" i="1"/>
  <c r="AC74668" i="1" s="1"/>
  <c r="AA74667" i="1"/>
  <c r="AC74667" i="1" s="1"/>
  <c r="AA74666" i="1"/>
  <c r="AC74666" i="1" s="1"/>
  <c r="AA74665" i="1"/>
  <c r="AC74665" i="1" s="1"/>
  <c r="AA74664" i="1"/>
  <c r="AC74664" i="1" s="1"/>
  <c r="AA74663" i="1"/>
  <c r="AC74663" i="1" s="1"/>
  <c r="AA74662" i="1"/>
  <c r="AC74662" i="1" s="1"/>
  <c r="AA74661" i="1"/>
  <c r="AC74661" i="1" s="1"/>
  <c r="AA74660" i="1"/>
  <c r="AC74660" i="1" s="1"/>
  <c r="AA74659" i="1"/>
  <c r="AC74659" i="1" s="1"/>
  <c r="AA74658" i="1"/>
  <c r="AC74658" i="1" s="1"/>
  <c r="AA74657" i="1"/>
  <c r="AC74657" i="1" s="1"/>
  <c r="AA74656" i="1"/>
  <c r="AC74656" i="1" s="1"/>
  <c r="AA74655" i="1"/>
  <c r="AC74655" i="1" s="1"/>
  <c r="AA74654" i="1"/>
  <c r="AC74654" i="1" s="1"/>
  <c r="AA74653" i="1"/>
  <c r="AC74653" i="1" s="1"/>
  <c r="AA74652" i="1"/>
  <c r="AC74652" i="1" s="1"/>
  <c r="AA74651" i="1"/>
  <c r="AC74651" i="1" s="1"/>
  <c r="AA74650" i="1"/>
  <c r="AC74650" i="1" s="1"/>
  <c r="AA74649" i="1"/>
  <c r="AC74649" i="1" s="1"/>
  <c r="AA74648" i="1"/>
  <c r="AC74648" i="1" s="1"/>
  <c r="AA74647" i="1"/>
  <c r="AC74647" i="1" s="1"/>
  <c r="AA74646" i="1"/>
  <c r="AC74646" i="1" s="1"/>
  <c r="AA74645" i="1"/>
  <c r="AC74645" i="1" s="1"/>
  <c r="AA74644" i="1"/>
  <c r="AC74644" i="1" s="1"/>
  <c r="AA74643" i="1"/>
  <c r="AC74643" i="1" s="1"/>
  <c r="AA74642" i="1"/>
  <c r="AC74642" i="1" s="1"/>
  <c r="AA74641" i="1"/>
  <c r="AC74641" i="1" s="1"/>
  <c r="AA74640" i="1"/>
  <c r="AC74640" i="1" s="1"/>
  <c r="AA74639" i="1"/>
  <c r="AC74639" i="1" s="1"/>
  <c r="AA74638" i="1"/>
  <c r="AC74638" i="1" s="1"/>
  <c r="AA74637" i="1"/>
  <c r="AC74637" i="1" s="1"/>
  <c r="AA74636" i="1"/>
  <c r="AC74636" i="1" s="1"/>
  <c r="AA74635" i="1"/>
  <c r="AC74635" i="1" s="1"/>
  <c r="AA74634" i="1"/>
  <c r="AC74634" i="1" s="1"/>
  <c r="AA74633" i="1"/>
  <c r="AC74633" i="1" s="1"/>
  <c r="AA74632" i="1"/>
  <c r="AC74632" i="1" s="1"/>
  <c r="AA74631" i="1"/>
  <c r="AC74631" i="1" s="1"/>
  <c r="AA74630" i="1"/>
  <c r="AC74630" i="1" s="1"/>
  <c r="AA74629" i="1"/>
  <c r="AC74629" i="1" s="1"/>
  <c r="AA74628" i="1"/>
  <c r="AC74628" i="1" s="1"/>
  <c r="AA74627" i="1"/>
  <c r="AC74627" i="1" s="1"/>
  <c r="AA74626" i="1"/>
  <c r="AC74626" i="1" s="1"/>
  <c r="AA74625" i="1"/>
  <c r="AC74625" i="1" s="1"/>
  <c r="AA74624" i="1"/>
  <c r="AC74624" i="1" s="1"/>
  <c r="AA74623" i="1"/>
  <c r="AC74623" i="1" s="1"/>
  <c r="AA74622" i="1"/>
  <c r="AC74622" i="1" s="1"/>
  <c r="AA74621" i="1"/>
  <c r="AC74621" i="1" s="1"/>
  <c r="AA74620" i="1"/>
  <c r="AC74620" i="1" s="1"/>
  <c r="AA74619" i="1"/>
  <c r="AC74619" i="1" s="1"/>
  <c r="AA74618" i="1"/>
  <c r="AC74618" i="1" s="1"/>
  <c r="AA74617" i="1"/>
  <c r="AC74617" i="1" s="1"/>
  <c r="AA74616" i="1"/>
  <c r="AC74616" i="1" s="1"/>
  <c r="AA74615" i="1"/>
  <c r="AC74615" i="1" s="1"/>
  <c r="AA74614" i="1"/>
  <c r="AC74614" i="1" s="1"/>
  <c r="AA74613" i="1"/>
  <c r="AC74613" i="1" s="1"/>
  <c r="AA74612" i="1"/>
  <c r="AC74612" i="1" s="1"/>
  <c r="AA74611" i="1"/>
  <c r="AC74611" i="1" s="1"/>
  <c r="AA74610" i="1"/>
  <c r="AC74610" i="1" s="1"/>
  <c r="AA74609" i="1"/>
  <c r="AC74609" i="1" s="1"/>
  <c r="AA74608" i="1"/>
  <c r="AC74608" i="1" s="1"/>
  <c r="AA74607" i="1"/>
  <c r="AC74607" i="1" s="1"/>
  <c r="AA74606" i="1"/>
  <c r="AC74606" i="1" s="1"/>
  <c r="AA74605" i="1"/>
  <c r="AC74605" i="1" s="1"/>
  <c r="AA74604" i="1"/>
  <c r="AC74604" i="1" s="1"/>
  <c r="AA74603" i="1"/>
  <c r="AC74603" i="1" s="1"/>
  <c r="AA74602" i="1"/>
  <c r="AC74602" i="1" s="1"/>
  <c r="AA74601" i="1"/>
  <c r="AC74601" i="1" s="1"/>
  <c r="AA74600" i="1"/>
  <c r="AC74600" i="1" s="1"/>
  <c r="AA74599" i="1"/>
  <c r="AC74599" i="1" s="1"/>
  <c r="AA74598" i="1"/>
  <c r="AC74598" i="1" s="1"/>
  <c r="AA74597" i="1"/>
  <c r="AC74597" i="1" s="1"/>
  <c r="AA74596" i="1"/>
  <c r="AC74596" i="1" s="1"/>
  <c r="AA74595" i="1"/>
  <c r="AC74595" i="1" s="1"/>
  <c r="AA74594" i="1"/>
  <c r="AC74594" i="1" s="1"/>
  <c r="AA74593" i="1"/>
  <c r="AC74593" i="1" s="1"/>
  <c r="AA74592" i="1"/>
  <c r="AC74592" i="1" s="1"/>
  <c r="AA74591" i="1"/>
  <c r="AC74591" i="1" s="1"/>
  <c r="AA74590" i="1"/>
  <c r="AC74590" i="1" s="1"/>
  <c r="AA74589" i="1"/>
  <c r="AC74589" i="1" s="1"/>
  <c r="AA74588" i="1"/>
  <c r="AC74588" i="1" s="1"/>
  <c r="AA74587" i="1"/>
  <c r="AC74587" i="1" s="1"/>
  <c r="AA74586" i="1"/>
  <c r="AC74586" i="1" s="1"/>
  <c r="AA74585" i="1"/>
  <c r="AC74585" i="1" s="1"/>
  <c r="AA74584" i="1"/>
  <c r="AC74584" i="1" s="1"/>
  <c r="AA74583" i="1"/>
  <c r="AC74583" i="1" s="1"/>
  <c r="AA74582" i="1"/>
  <c r="AC74582" i="1" s="1"/>
  <c r="AA74581" i="1"/>
  <c r="AC74581" i="1" s="1"/>
  <c r="AA74580" i="1"/>
  <c r="AC74580" i="1" s="1"/>
  <c r="AA74579" i="1"/>
  <c r="AC74579" i="1" s="1"/>
  <c r="AA74578" i="1"/>
  <c r="AC74578" i="1" s="1"/>
  <c r="AA74577" i="1"/>
  <c r="AC74577" i="1" s="1"/>
  <c r="AA74576" i="1"/>
  <c r="AC74576" i="1" s="1"/>
  <c r="AA74575" i="1"/>
  <c r="AC74575" i="1" s="1"/>
  <c r="AA74574" i="1"/>
  <c r="AC74574" i="1" s="1"/>
  <c r="AA74573" i="1"/>
  <c r="AC74573" i="1" s="1"/>
  <c r="AA74572" i="1"/>
  <c r="AC74572" i="1" s="1"/>
  <c r="AA74571" i="1"/>
  <c r="AC74571" i="1" s="1"/>
  <c r="AA74570" i="1"/>
  <c r="AC74570" i="1" s="1"/>
  <c r="AA74569" i="1"/>
  <c r="AC74569" i="1" s="1"/>
  <c r="AA74568" i="1"/>
  <c r="AC74568" i="1" s="1"/>
  <c r="AA74567" i="1"/>
  <c r="AC74567" i="1" s="1"/>
  <c r="AA74566" i="1"/>
  <c r="AC74566" i="1" s="1"/>
  <c r="AA74565" i="1"/>
  <c r="AC74565" i="1" s="1"/>
  <c r="AA74564" i="1"/>
  <c r="AC74564" i="1" s="1"/>
  <c r="AA74563" i="1"/>
  <c r="AC74563" i="1" s="1"/>
  <c r="AA74562" i="1"/>
  <c r="AC74562" i="1" s="1"/>
  <c r="AA74561" i="1"/>
  <c r="AC74561" i="1" s="1"/>
  <c r="AA74560" i="1"/>
  <c r="AC74560" i="1" s="1"/>
  <c r="AA74559" i="1"/>
  <c r="AC74559" i="1" s="1"/>
  <c r="AA74558" i="1"/>
  <c r="AC74558" i="1" s="1"/>
  <c r="AA74557" i="1"/>
  <c r="AC74557" i="1" s="1"/>
  <c r="AA74556" i="1"/>
  <c r="AC74556" i="1" s="1"/>
  <c r="AA74555" i="1"/>
  <c r="AC74555" i="1" s="1"/>
  <c r="AA74554" i="1"/>
  <c r="AC74554" i="1" s="1"/>
  <c r="AA74553" i="1"/>
  <c r="AC74553" i="1" s="1"/>
  <c r="AA74552" i="1"/>
  <c r="AC74552" i="1" s="1"/>
  <c r="AA74551" i="1"/>
  <c r="AC74551" i="1" s="1"/>
  <c r="AA74550" i="1"/>
  <c r="AC74550" i="1" s="1"/>
  <c r="AA74549" i="1"/>
  <c r="AC74549" i="1" s="1"/>
  <c r="AA74548" i="1"/>
  <c r="AC74548" i="1" s="1"/>
  <c r="AA74547" i="1"/>
  <c r="AC74547" i="1" s="1"/>
  <c r="AA74546" i="1"/>
  <c r="AC74546" i="1" s="1"/>
  <c r="AA74545" i="1"/>
  <c r="AC74545" i="1" s="1"/>
  <c r="AA74544" i="1"/>
  <c r="AC74544" i="1" s="1"/>
  <c r="AA74543" i="1"/>
  <c r="AC74543" i="1" s="1"/>
  <c r="AA74542" i="1"/>
  <c r="AC74542" i="1" s="1"/>
  <c r="AA74541" i="1"/>
  <c r="AC74541" i="1" s="1"/>
  <c r="AA74540" i="1"/>
  <c r="AC74540" i="1" s="1"/>
  <c r="AA74539" i="1"/>
  <c r="AC74539" i="1" s="1"/>
  <c r="AA74538" i="1"/>
  <c r="AC74538" i="1" s="1"/>
  <c r="AA74537" i="1"/>
  <c r="AC74537" i="1" s="1"/>
  <c r="AA74536" i="1"/>
  <c r="AC74536" i="1" s="1"/>
  <c r="AA74535" i="1"/>
  <c r="AC74535" i="1" s="1"/>
  <c r="AA74534" i="1"/>
  <c r="AC74534" i="1" s="1"/>
  <c r="AA74533" i="1"/>
  <c r="AC74533" i="1" s="1"/>
  <c r="AA74532" i="1"/>
  <c r="AC74532" i="1" s="1"/>
  <c r="AA74531" i="1"/>
  <c r="AC74531" i="1" s="1"/>
  <c r="AA74530" i="1"/>
  <c r="AC74530" i="1" s="1"/>
  <c r="AA74529" i="1"/>
  <c r="AC74529" i="1" s="1"/>
  <c r="AA74528" i="1"/>
  <c r="AC74528" i="1" s="1"/>
  <c r="AA74527" i="1"/>
  <c r="AC74527" i="1" s="1"/>
  <c r="AA74526" i="1"/>
  <c r="AC74526" i="1" s="1"/>
  <c r="AA74525" i="1"/>
  <c r="AC74525" i="1" s="1"/>
  <c r="AA74524" i="1"/>
  <c r="AC74524" i="1" s="1"/>
  <c r="AA74523" i="1"/>
  <c r="AC74523" i="1" s="1"/>
  <c r="AA74522" i="1"/>
  <c r="AC74522" i="1" s="1"/>
  <c r="AA74521" i="1"/>
  <c r="AC74521" i="1" s="1"/>
  <c r="AA74520" i="1"/>
  <c r="AC74520" i="1" s="1"/>
  <c r="AA74519" i="1"/>
  <c r="AC74519" i="1" s="1"/>
  <c r="AA74518" i="1"/>
  <c r="AC74518" i="1" s="1"/>
  <c r="AA74517" i="1"/>
  <c r="AC74517" i="1" s="1"/>
  <c r="AA74516" i="1"/>
  <c r="AC74516" i="1" s="1"/>
  <c r="AA74515" i="1"/>
  <c r="AC74515" i="1" s="1"/>
  <c r="AA74514" i="1"/>
  <c r="AC74514" i="1" s="1"/>
  <c r="AA74513" i="1"/>
  <c r="AC74513" i="1" s="1"/>
  <c r="AA74512" i="1"/>
  <c r="AC74512" i="1" s="1"/>
  <c r="AA74511" i="1"/>
  <c r="AC74511" i="1" s="1"/>
  <c r="AA74510" i="1"/>
  <c r="AC74510" i="1" s="1"/>
  <c r="AA74509" i="1"/>
  <c r="AC74509" i="1" s="1"/>
  <c r="AA74508" i="1"/>
  <c r="AC74508" i="1" s="1"/>
  <c r="AA74507" i="1"/>
  <c r="AC74507" i="1" s="1"/>
  <c r="AA74506" i="1"/>
  <c r="AC74506" i="1" s="1"/>
  <c r="AA74505" i="1"/>
  <c r="AC74505" i="1" s="1"/>
  <c r="AA74504" i="1"/>
  <c r="AC74504" i="1" s="1"/>
  <c r="AA74503" i="1"/>
  <c r="AC74503" i="1" s="1"/>
  <c r="AA74502" i="1"/>
  <c r="AC74502" i="1" s="1"/>
  <c r="AA74501" i="1"/>
  <c r="AC74501" i="1" s="1"/>
  <c r="AA74500" i="1"/>
  <c r="AC74500" i="1" s="1"/>
  <c r="AA74499" i="1"/>
  <c r="AC74499" i="1" s="1"/>
  <c r="AA74498" i="1"/>
  <c r="AC74498" i="1" s="1"/>
  <c r="AA74497" i="1"/>
  <c r="AC74497" i="1" s="1"/>
  <c r="AA74496" i="1"/>
  <c r="AC74496" i="1" s="1"/>
  <c r="AA74495" i="1"/>
  <c r="AC74495" i="1" s="1"/>
  <c r="AA74494" i="1"/>
  <c r="AC74494" i="1" s="1"/>
  <c r="AA74493" i="1"/>
  <c r="AC74493" i="1" s="1"/>
  <c r="AA74492" i="1"/>
  <c r="AC74492" i="1" s="1"/>
  <c r="AA74491" i="1"/>
  <c r="AC74491" i="1" s="1"/>
  <c r="AA74490" i="1"/>
  <c r="AC74490" i="1" s="1"/>
  <c r="AA74489" i="1"/>
  <c r="AC74489" i="1" s="1"/>
  <c r="AA74488" i="1"/>
  <c r="AC74488" i="1" s="1"/>
  <c r="AA74487" i="1"/>
  <c r="AC74487" i="1" s="1"/>
  <c r="AA74486" i="1"/>
  <c r="AC74486" i="1" s="1"/>
  <c r="AA74485" i="1"/>
  <c r="AC74485" i="1" s="1"/>
  <c r="AA74484" i="1"/>
  <c r="AC74484" i="1" s="1"/>
  <c r="AA74483" i="1"/>
  <c r="AC74483" i="1" s="1"/>
  <c r="AA74482" i="1"/>
  <c r="AC74482" i="1" s="1"/>
  <c r="AA74481" i="1"/>
  <c r="AC74481" i="1" s="1"/>
  <c r="AA74480" i="1"/>
  <c r="AC74480" i="1" s="1"/>
  <c r="AA74479" i="1"/>
  <c r="AC74479" i="1" s="1"/>
  <c r="AA74478" i="1"/>
  <c r="AC74478" i="1" s="1"/>
  <c r="AA74477" i="1"/>
  <c r="AC74477" i="1" s="1"/>
  <c r="AA74476" i="1"/>
  <c r="AC74476" i="1" s="1"/>
  <c r="AA74475" i="1"/>
  <c r="AC74475" i="1" s="1"/>
  <c r="AA74474" i="1"/>
  <c r="AC74474" i="1" s="1"/>
  <c r="AA74473" i="1"/>
  <c r="AC74473" i="1" s="1"/>
  <c r="AA74472" i="1"/>
  <c r="AC74472" i="1" s="1"/>
  <c r="AA74471" i="1"/>
  <c r="AC74471" i="1" s="1"/>
  <c r="AA74470" i="1"/>
  <c r="AC74470" i="1" s="1"/>
  <c r="AA74469" i="1"/>
  <c r="AC74469" i="1" s="1"/>
  <c r="AA74468" i="1"/>
  <c r="AC74468" i="1" s="1"/>
  <c r="AA74467" i="1"/>
  <c r="AC74467" i="1" s="1"/>
  <c r="AA74466" i="1"/>
  <c r="AC74466" i="1" s="1"/>
  <c r="AA74465" i="1"/>
  <c r="AC74465" i="1" s="1"/>
  <c r="AA74464" i="1"/>
  <c r="AC74464" i="1" s="1"/>
  <c r="AA74463" i="1"/>
  <c r="AC74463" i="1" s="1"/>
  <c r="AA74462" i="1"/>
  <c r="AC74462" i="1" s="1"/>
  <c r="AA74461" i="1"/>
  <c r="AC74461" i="1" s="1"/>
  <c r="AA74460" i="1"/>
  <c r="AC74460" i="1" s="1"/>
  <c r="AA74459" i="1"/>
  <c r="AC74459" i="1" s="1"/>
  <c r="AA74458" i="1"/>
  <c r="AC74458" i="1" s="1"/>
  <c r="AA74457" i="1"/>
  <c r="AC74457" i="1" s="1"/>
  <c r="AA74456" i="1"/>
  <c r="AC74456" i="1" s="1"/>
  <c r="AA74455" i="1"/>
  <c r="AC74455" i="1" s="1"/>
  <c r="AA74454" i="1"/>
  <c r="AC74454" i="1" s="1"/>
  <c r="AA74453" i="1"/>
  <c r="AC74453" i="1" s="1"/>
  <c r="AA74452" i="1"/>
  <c r="AC74452" i="1" s="1"/>
  <c r="AA74451" i="1"/>
  <c r="AC74451" i="1" s="1"/>
  <c r="AA74450" i="1"/>
  <c r="AC74450" i="1" s="1"/>
  <c r="AA74449" i="1"/>
  <c r="AC74449" i="1" s="1"/>
  <c r="AA74448" i="1"/>
  <c r="AC74448" i="1" s="1"/>
  <c r="AA74447" i="1"/>
  <c r="AC74447" i="1" s="1"/>
  <c r="AA74446" i="1"/>
  <c r="AC74446" i="1" s="1"/>
  <c r="AA74445" i="1"/>
  <c r="AC74445" i="1" s="1"/>
  <c r="AA74444" i="1"/>
  <c r="AC74444" i="1" s="1"/>
  <c r="AA74443" i="1"/>
  <c r="AC74443" i="1" s="1"/>
  <c r="AA74442" i="1"/>
  <c r="AC74442" i="1" s="1"/>
  <c r="AA74441" i="1"/>
  <c r="AC74441" i="1" s="1"/>
  <c r="AA74440" i="1"/>
  <c r="AC74440" i="1" s="1"/>
  <c r="AA74439" i="1"/>
  <c r="AC74439" i="1" s="1"/>
  <c r="AA74438" i="1"/>
  <c r="AC74438" i="1" s="1"/>
  <c r="AA74437" i="1"/>
  <c r="AC74437" i="1" s="1"/>
  <c r="AA74436" i="1"/>
  <c r="AC74436" i="1" s="1"/>
  <c r="AA74435" i="1"/>
  <c r="AC74435" i="1" s="1"/>
  <c r="AA74434" i="1"/>
  <c r="AC74434" i="1" s="1"/>
  <c r="AA74433" i="1"/>
  <c r="AC74433" i="1" s="1"/>
  <c r="AA74432" i="1"/>
  <c r="AC74432" i="1" s="1"/>
  <c r="AA74431" i="1"/>
  <c r="AC74431" i="1" s="1"/>
  <c r="AA74430" i="1"/>
  <c r="AC74430" i="1" s="1"/>
  <c r="AA74429" i="1"/>
  <c r="AC74429" i="1" s="1"/>
  <c r="AA74428" i="1"/>
  <c r="AC74428" i="1" s="1"/>
  <c r="AA74427" i="1"/>
  <c r="AC74427" i="1" s="1"/>
  <c r="AA74426" i="1"/>
  <c r="AC74426" i="1" s="1"/>
  <c r="AA74425" i="1"/>
  <c r="AC74425" i="1" s="1"/>
  <c r="AA74424" i="1"/>
  <c r="AC74424" i="1" s="1"/>
  <c r="AA74423" i="1"/>
  <c r="AC74423" i="1" s="1"/>
  <c r="AA74422" i="1"/>
  <c r="AC74422" i="1" s="1"/>
  <c r="AA74421" i="1"/>
  <c r="AC74421" i="1" s="1"/>
  <c r="AA74420" i="1"/>
  <c r="AC74420" i="1" s="1"/>
  <c r="AA74419" i="1"/>
  <c r="AC74419" i="1" s="1"/>
  <c r="AA74418" i="1"/>
  <c r="AC74418" i="1" s="1"/>
  <c r="AA74417" i="1"/>
  <c r="AC74417" i="1" s="1"/>
  <c r="AA74416" i="1"/>
  <c r="AC74416" i="1" s="1"/>
  <c r="AA74415" i="1"/>
  <c r="AC74415" i="1" s="1"/>
  <c r="AA74414" i="1"/>
  <c r="AC74414" i="1" s="1"/>
  <c r="AA74413" i="1"/>
  <c r="AC74413" i="1" s="1"/>
  <c r="AA74412" i="1"/>
  <c r="AC74412" i="1" s="1"/>
  <c r="AA74411" i="1"/>
  <c r="AC74411" i="1" s="1"/>
  <c r="AA74410" i="1"/>
  <c r="AC74410" i="1" s="1"/>
  <c r="AA74409" i="1"/>
  <c r="AC74409" i="1" s="1"/>
  <c r="AA74408" i="1"/>
  <c r="AC74408" i="1" s="1"/>
  <c r="AA74407" i="1"/>
  <c r="AC74407" i="1" s="1"/>
  <c r="AA74406" i="1"/>
  <c r="AC74406" i="1" s="1"/>
  <c r="AA74405" i="1"/>
  <c r="AC74405" i="1" s="1"/>
  <c r="AA74404" i="1"/>
  <c r="AC74404" i="1" s="1"/>
  <c r="AA74403" i="1"/>
  <c r="AC74403" i="1" s="1"/>
  <c r="AA74402" i="1"/>
  <c r="AC74402" i="1" s="1"/>
  <c r="AA74401" i="1"/>
  <c r="AC74401" i="1" s="1"/>
  <c r="AA74400" i="1"/>
  <c r="AC74400" i="1" s="1"/>
  <c r="AA74399" i="1"/>
  <c r="AC74399" i="1" s="1"/>
  <c r="AA74398" i="1"/>
  <c r="AC74398" i="1" s="1"/>
  <c r="AA74397" i="1"/>
  <c r="AC74397" i="1" s="1"/>
  <c r="AA74396" i="1"/>
  <c r="AC74396" i="1" s="1"/>
  <c r="AA74395" i="1"/>
  <c r="AC74395" i="1" s="1"/>
  <c r="AA74394" i="1"/>
  <c r="AC74394" i="1" s="1"/>
  <c r="AA74393" i="1"/>
  <c r="AC74393" i="1" s="1"/>
  <c r="AA74392" i="1"/>
  <c r="AC74392" i="1" s="1"/>
  <c r="AA74391" i="1"/>
  <c r="AC74391" i="1" s="1"/>
  <c r="AA74390" i="1"/>
  <c r="AC74390" i="1" s="1"/>
  <c r="AA74389" i="1"/>
  <c r="AC74389" i="1" s="1"/>
  <c r="AA74388" i="1"/>
  <c r="AC74388" i="1" s="1"/>
  <c r="AA74387" i="1"/>
  <c r="AC74387" i="1" s="1"/>
  <c r="AA74386" i="1"/>
  <c r="AC74386" i="1" s="1"/>
  <c r="AA74385" i="1"/>
  <c r="AC74385" i="1" s="1"/>
  <c r="AA74384" i="1"/>
  <c r="AC74384" i="1" s="1"/>
  <c r="AA74383" i="1"/>
  <c r="AC74383" i="1" s="1"/>
  <c r="AA74382" i="1"/>
  <c r="AC74382" i="1" s="1"/>
  <c r="AA74381" i="1"/>
  <c r="AC74381" i="1" s="1"/>
  <c r="AA74380" i="1"/>
  <c r="AC74380" i="1" s="1"/>
  <c r="AA74379" i="1"/>
  <c r="AC74379" i="1" s="1"/>
  <c r="AA74378" i="1"/>
  <c r="AC74378" i="1" s="1"/>
  <c r="AA74377" i="1"/>
  <c r="AC74377" i="1" s="1"/>
  <c r="AA74376" i="1"/>
  <c r="AC74376" i="1" s="1"/>
  <c r="AA74375" i="1"/>
  <c r="AC74375" i="1" s="1"/>
  <c r="AA74374" i="1"/>
  <c r="AC74374" i="1" s="1"/>
  <c r="AA74373" i="1"/>
  <c r="AC74373" i="1" s="1"/>
  <c r="AA74372" i="1"/>
  <c r="AC74372" i="1" s="1"/>
  <c r="AA74371" i="1"/>
  <c r="AC74371" i="1" s="1"/>
  <c r="AA74370" i="1"/>
  <c r="AC74370" i="1" s="1"/>
  <c r="AA74369" i="1"/>
  <c r="AC74369" i="1" s="1"/>
  <c r="AA74368" i="1"/>
  <c r="AC74368" i="1" s="1"/>
  <c r="AA74367" i="1"/>
  <c r="AC74367" i="1" s="1"/>
  <c r="AA74366" i="1"/>
  <c r="AC74366" i="1" s="1"/>
  <c r="AA74365" i="1"/>
  <c r="AC74365" i="1" s="1"/>
  <c r="AA74364" i="1"/>
  <c r="AC74364" i="1" s="1"/>
  <c r="AA74363" i="1"/>
  <c r="AC74363" i="1" s="1"/>
  <c r="AA74362" i="1"/>
  <c r="AC74362" i="1" s="1"/>
  <c r="AA74361" i="1"/>
  <c r="AC74361" i="1" s="1"/>
  <c r="AA74360" i="1"/>
  <c r="AC74360" i="1" s="1"/>
  <c r="AA74359" i="1"/>
  <c r="AC74359" i="1" s="1"/>
  <c r="AA74358" i="1"/>
  <c r="AC74358" i="1" s="1"/>
  <c r="AA74357" i="1"/>
  <c r="AC74357" i="1" s="1"/>
  <c r="AA74356" i="1"/>
  <c r="AC74356" i="1" s="1"/>
  <c r="AA74355" i="1"/>
  <c r="AC74355" i="1" s="1"/>
  <c r="AA74354" i="1"/>
  <c r="AC74354" i="1" s="1"/>
  <c r="AA74353" i="1"/>
  <c r="AC74353" i="1" s="1"/>
  <c r="AA74352" i="1"/>
  <c r="AC74352" i="1" s="1"/>
  <c r="AA74351" i="1"/>
  <c r="AC74351" i="1" s="1"/>
  <c r="AA74350" i="1"/>
  <c r="AC74350" i="1" s="1"/>
  <c r="AA74349" i="1"/>
  <c r="AC74349" i="1" s="1"/>
  <c r="AA74348" i="1"/>
  <c r="AC74348" i="1" s="1"/>
  <c r="AA74347" i="1"/>
  <c r="AC74347" i="1" s="1"/>
  <c r="AA74346" i="1"/>
  <c r="AC74346" i="1" s="1"/>
  <c r="AA74345" i="1"/>
  <c r="AC74345" i="1" s="1"/>
  <c r="AA74344" i="1"/>
  <c r="AC74344" i="1" s="1"/>
  <c r="AA74343" i="1"/>
  <c r="AC74343" i="1" s="1"/>
  <c r="AA74342" i="1"/>
  <c r="AC74342" i="1" s="1"/>
  <c r="AA74341" i="1"/>
  <c r="AC74341" i="1" s="1"/>
  <c r="AA74340" i="1"/>
  <c r="AC74340" i="1" s="1"/>
  <c r="AA74339" i="1"/>
  <c r="AC74339" i="1" s="1"/>
  <c r="AA74338" i="1"/>
  <c r="AC74338" i="1" s="1"/>
  <c r="AA74337" i="1"/>
  <c r="AC74337" i="1" s="1"/>
  <c r="AA74336" i="1"/>
  <c r="AC74336" i="1" s="1"/>
  <c r="AA74335" i="1"/>
  <c r="AC74335" i="1" s="1"/>
  <c r="AA74334" i="1"/>
  <c r="AC74334" i="1" s="1"/>
  <c r="AA74333" i="1"/>
  <c r="AC74333" i="1" s="1"/>
  <c r="AA74332" i="1"/>
  <c r="AC74332" i="1" s="1"/>
  <c r="AA74331" i="1"/>
  <c r="AC74331" i="1" s="1"/>
  <c r="AA74330" i="1"/>
  <c r="AC74330" i="1" s="1"/>
  <c r="AA74329" i="1"/>
  <c r="AC74329" i="1" s="1"/>
  <c r="AA74328" i="1"/>
  <c r="AC74328" i="1" s="1"/>
  <c r="AA74327" i="1"/>
  <c r="AC74327" i="1" s="1"/>
  <c r="AA74326" i="1"/>
  <c r="AC74326" i="1" s="1"/>
  <c r="AA74325" i="1"/>
  <c r="AC74325" i="1" s="1"/>
  <c r="AA74324" i="1"/>
  <c r="AC74324" i="1" s="1"/>
  <c r="AA74323" i="1"/>
  <c r="AC74323" i="1" s="1"/>
  <c r="AA74322" i="1"/>
  <c r="AC74322" i="1" s="1"/>
  <c r="AA74321" i="1"/>
  <c r="AC74321" i="1" s="1"/>
  <c r="AA74320" i="1"/>
  <c r="AC74320" i="1" s="1"/>
  <c r="AA74319" i="1"/>
  <c r="AC74319" i="1" s="1"/>
  <c r="AA74318" i="1"/>
  <c r="AC74318" i="1" s="1"/>
  <c r="AA74317" i="1"/>
  <c r="AC74317" i="1" s="1"/>
  <c r="AA74316" i="1"/>
  <c r="AC74316" i="1" s="1"/>
  <c r="AA74315" i="1"/>
  <c r="AC74315" i="1" s="1"/>
  <c r="AA74314" i="1"/>
  <c r="AC74314" i="1" s="1"/>
  <c r="AA74313" i="1"/>
  <c r="AC74313" i="1" s="1"/>
  <c r="AA74312" i="1"/>
  <c r="AC74312" i="1" s="1"/>
  <c r="AA74311" i="1"/>
  <c r="AC74311" i="1" s="1"/>
  <c r="AA74310" i="1"/>
  <c r="AC74310" i="1" s="1"/>
  <c r="AA74309" i="1"/>
  <c r="AC74309" i="1" s="1"/>
  <c r="AA74308" i="1"/>
  <c r="AC74308" i="1" s="1"/>
  <c r="AA74307" i="1"/>
  <c r="AC74307" i="1" s="1"/>
  <c r="AA74306" i="1"/>
  <c r="AC74306" i="1" s="1"/>
  <c r="AA74305" i="1"/>
  <c r="AC74305" i="1" s="1"/>
  <c r="AA74304" i="1"/>
  <c r="AC74304" i="1" s="1"/>
  <c r="AA74303" i="1"/>
  <c r="AC74303" i="1" s="1"/>
  <c r="AA74302" i="1"/>
  <c r="AC74302" i="1" s="1"/>
  <c r="AA74301" i="1"/>
  <c r="AC74301" i="1" s="1"/>
  <c r="AA74300" i="1"/>
  <c r="AC74300" i="1" s="1"/>
  <c r="AA74299" i="1"/>
  <c r="AC74299" i="1" s="1"/>
  <c r="AA74298" i="1"/>
  <c r="AC74298" i="1" s="1"/>
  <c r="AA74297" i="1"/>
  <c r="AC74297" i="1" s="1"/>
  <c r="AA74296" i="1"/>
  <c r="AC74296" i="1" s="1"/>
  <c r="AA74295" i="1"/>
  <c r="AC74295" i="1" s="1"/>
  <c r="AA74294" i="1"/>
  <c r="AC74294" i="1" s="1"/>
  <c r="AA74293" i="1"/>
  <c r="AC74293" i="1" s="1"/>
  <c r="AA74292" i="1"/>
  <c r="AC74292" i="1" s="1"/>
  <c r="AA74291" i="1"/>
  <c r="AC74291" i="1" s="1"/>
  <c r="AA74290" i="1"/>
  <c r="AC74290" i="1" s="1"/>
  <c r="AA74289" i="1"/>
  <c r="AC74289" i="1" s="1"/>
  <c r="AA74288" i="1"/>
  <c r="AC74288" i="1" s="1"/>
  <c r="AA74287" i="1"/>
  <c r="AC74287" i="1" s="1"/>
  <c r="AA74286" i="1"/>
  <c r="AC74286" i="1" s="1"/>
  <c r="AA74285" i="1"/>
  <c r="AC74285" i="1" s="1"/>
  <c r="AA74284" i="1"/>
  <c r="AC74284" i="1" s="1"/>
  <c r="AA74283" i="1"/>
  <c r="AC74283" i="1" s="1"/>
  <c r="AA74282" i="1"/>
  <c r="AC74282" i="1" s="1"/>
  <c r="AA74281" i="1"/>
  <c r="AC74281" i="1" s="1"/>
  <c r="AA74280" i="1"/>
  <c r="AC74280" i="1" s="1"/>
  <c r="AA74279" i="1"/>
  <c r="AC74279" i="1" s="1"/>
  <c r="AA74278" i="1"/>
  <c r="AC74278" i="1" s="1"/>
  <c r="AA74277" i="1"/>
  <c r="AC74277" i="1" s="1"/>
  <c r="AA74276" i="1"/>
  <c r="AC74276" i="1" s="1"/>
  <c r="AA74275" i="1"/>
  <c r="AC74275" i="1" s="1"/>
  <c r="AA74274" i="1"/>
  <c r="AC74274" i="1" s="1"/>
  <c r="AA74273" i="1"/>
  <c r="AC74273" i="1" s="1"/>
  <c r="AA74272" i="1"/>
  <c r="AC74272" i="1" s="1"/>
  <c r="AA74271" i="1"/>
  <c r="AC74271" i="1" s="1"/>
  <c r="AA74270" i="1"/>
  <c r="AC74270" i="1" s="1"/>
  <c r="AA74269" i="1"/>
  <c r="AC74269" i="1" s="1"/>
  <c r="AA74268" i="1"/>
  <c r="AC74268" i="1" s="1"/>
  <c r="AA74267" i="1"/>
  <c r="AC74267" i="1" s="1"/>
  <c r="AA74266" i="1"/>
  <c r="AC74266" i="1" s="1"/>
  <c r="AA74265" i="1"/>
  <c r="AC74265" i="1" s="1"/>
  <c r="AA74264" i="1"/>
  <c r="AC74264" i="1" s="1"/>
  <c r="AA74263" i="1"/>
  <c r="AC74263" i="1" s="1"/>
  <c r="AA74262" i="1"/>
  <c r="AC74262" i="1" s="1"/>
  <c r="AA74261" i="1"/>
  <c r="AC74261" i="1" s="1"/>
  <c r="AA74260" i="1"/>
  <c r="AC74260" i="1" s="1"/>
  <c r="AA74259" i="1"/>
  <c r="AC74259" i="1" s="1"/>
  <c r="AA74258" i="1"/>
  <c r="AC74258" i="1" s="1"/>
  <c r="AA74257" i="1"/>
  <c r="AC74257" i="1" s="1"/>
  <c r="AA74256" i="1"/>
  <c r="AC74256" i="1" s="1"/>
  <c r="AA74255" i="1"/>
  <c r="AC74255" i="1" s="1"/>
  <c r="AA74254" i="1"/>
  <c r="AC74254" i="1" s="1"/>
  <c r="AA74253" i="1"/>
  <c r="AC74253" i="1" s="1"/>
  <c r="AA74252" i="1"/>
  <c r="AC74252" i="1" s="1"/>
  <c r="AA74251" i="1"/>
  <c r="AC74251" i="1" s="1"/>
  <c r="AA74250" i="1"/>
  <c r="AC74250" i="1" s="1"/>
  <c r="AA74249" i="1"/>
  <c r="AC74249" i="1" s="1"/>
  <c r="AA74248" i="1"/>
  <c r="AC74248" i="1" s="1"/>
  <c r="AA74247" i="1"/>
  <c r="AC74247" i="1" s="1"/>
  <c r="AA74246" i="1"/>
  <c r="AC74246" i="1" s="1"/>
  <c r="AA74245" i="1"/>
  <c r="AC74245" i="1" s="1"/>
  <c r="AA74244" i="1"/>
  <c r="AC74244" i="1" s="1"/>
  <c r="AA74243" i="1"/>
  <c r="AC74243" i="1" s="1"/>
  <c r="AA74242" i="1"/>
  <c r="AC74242" i="1" s="1"/>
  <c r="AA74241" i="1"/>
  <c r="AC74241" i="1" s="1"/>
  <c r="AA74240" i="1"/>
  <c r="AC74240" i="1" s="1"/>
  <c r="AA74239" i="1"/>
  <c r="AC74239" i="1" s="1"/>
  <c r="AA74238" i="1"/>
  <c r="AC74238" i="1" s="1"/>
  <c r="AA74237" i="1"/>
  <c r="AC74237" i="1" s="1"/>
  <c r="AA74236" i="1"/>
  <c r="AC74236" i="1" s="1"/>
  <c r="AA74235" i="1"/>
  <c r="AC74235" i="1" s="1"/>
  <c r="AA74234" i="1"/>
  <c r="AC74234" i="1" s="1"/>
  <c r="AA74233" i="1"/>
  <c r="AC74233" i="1" s="1"/>
  <c r="AA74232" i="1"/>
  <c r="AC74232" i="1" s="1"/>
  <c r="AA74231" i="1"/>
  <c r="AC74231" i="1" s="1"/>
  <c r="AA74230" i="1"/>
  <c r="AC74230" i="1" s="1"/>
  <c r="AA74229" i="1"/>
  <c r="AC74229" i="1" s="1"/>
  <c r="AA74228" i="1"/>
  <c r="AC74228" i="1" s="1"/>
  <c r="AA74227" i="1"/>
  <c r="AC74227" i="1" s="1"/>
  <c r="AA74226" i="1"/>
  <c r="AC74226" i="1" s="1"/>
  <c r="AA74225" i="1"/>
  <c r="AC74225" i="1" s="1"/>
  <c r="AA74224" i="1"/>
  <c r="AC74224" i="1" s="1"/>
  <c r="AA74223" i="1"/>
  <c r="AC74223" i="1" s="1"/>
  <c r="AA74222" i="1"/>
  <c r="AC74222" i="1" s="1"/>
  <c r="AA74221" i="1"/>
  <c r="AC74221" i="1" s="1"/>
  <c r="AA74220" i="1"/>
  <c r="AC74220" i="1" s="1"/>
  <c r="AA74219" i="1"/>
  <c r="AC74219" i="1" s="1"/>
  <c r="AA74218" i="1"/>
  <c r="AC74218" i="1" s="1"/>
  <c r="AA74217" i="1"/>
  <c r="AC74217" i="1" s="1"/>
  <c r="AA74216" i="1"/>
  <c r="AC74216" i="1" s="1"/>
  <c r="AA74215" i="1"/>
  <c r="AC74215" i="1" s="1"/>
  <c r="AA74214" i="1"/>
  <c r="AC74214" i="1" s="1"/>
  <c r="AA74213" i="1"/>
  <c r="AC74213" i="1" s="1"/>
  <c r="AA74212" i="1"/>
  <c r="AC74212" i="1" s="1"/>
  <c r="AA74211" i="1"/>
  <c r="AC74211" i="1" s="1"/>
  <c r="AA74210" i="1"/>
  <c r="AC74210" i="1" s="1"/>
  <c r="AA74209" i="1"/>
  <c r="AC74209" i="1" s="1"/>
  <c r="AA74208" i="1"/>
  <c r="AC74208" i="1" s="1"/>
  <c r="AA74207" i="1"/>
  <c r="AC74207" i="1" s="1"/>
  <c r="AA74206" i="1"/>
  <c r="AC74206" i="1" s="1"/>
  <c r="AA74205" i="1"/>
  <c r="AC74205" i="1" s="1"/>
  <c r="AA74204" i="1"/>
  <c r="AC74204" i="1" s="1"/>
  <c r="AA74203" i="1"/>
  <c r="AC74203" i="1" s="1"/>
  <c r="AA74202" i="1"/>
  <c r="AC74202" i="1" s="1"/>
  <c r="AA74201" i="1"/>
  <c r="AC74201" i="1" s="1"/>
  <c r="AA74200" i="1"/>
  <c r="AC74200" i="1" s="1"/>
  <c r="AA74199" i="1"/>
  <c r="AC74199" i="1" s="1"/>
  <c r="AA74198" i="1"/>
  <c r="AC74198" i="1" s="1"/>
  <c r="AA74197" i="1"/>
  <c r="AC74197" i="1" s="1"/>
  <c r="AA74196" i="1"/>
  <c r="AC74196" i="1" s="1"/>
  <c r="AA74195" i="1"/>
  <c r="AC74195" i="1" s="1"/>
  <c r="AA74194" i="1"/>
  <c r="AC74194" i="1" s="1"/>
  <c r="AA74193" i="1"/>
  <c r="AC74193" i="1" s="1"/>
  <c r="AA74192" i="1"/>
  <c r="AC74192" i="1" s="1"/>
  <c r="AA74191" i="1"/>
  <c r="AC74191" i="1" s="1"/>
  <c r="AA74190" i="1"/>
  <c r="AC74190" i="1" s="1"/>
  <c r="AA74189" i="1"/>
  <c r="AC74189" i="1" s="1"/>
  <c r="AA74188" i="1"/>
  <c r="AC74188" i="1" s="1"/>
  <c r="AA74187" i="1"/>
  <c r="AC74187" i="1" s="1"/>
  <c r="AA74186" i="1"/>
  <c r="AC74186" i="1" s="1"/>
  <c r="AA74185" i="1"/>
  <c r="AC74185" i="1" s="1"/>
  <c r="AA74184" i="1"/>
  <c r="AC74184" i="1" s="1"/>
  <c r="AA74183" i="1"/>
  <c r="AC74183" i="1" s="1"/>
  <c r="AA74182" i="1"/>
  <c r="AC74182" i="1" s="1"/>
  <c r="AA74181" i="1"/>
  <c r="AC74181" i="1" s="1"/>
  <c r="AA74180" i="1"/>
  <c r="AC74180" i="1" s="1"/>
  <c r="AA74179" i="1"/>
  <c r="AC74179" i="1" s="1"/>
  <c r="AA74178" i="1"/>
  <c r="AC74178" i="1" s="1"/>
  <c r="AA74177" i="1"/>
  <c r="AC74177" i="1" s="1"/>
  <c r="AA74176" i="1"/>
  <c r="AC74176" i="1" s="1"/>
  <c r="AA74175" i="1"/>
  <c r="AC74175" i="1" s="1"/>
  <c r="AA74174" i="1"/>
  <c r="AC74174" i="1" s="1"/>
  <c r="AA74173" i="1"/>
  <c r="AC74173" i="1" s="1"/>
  <c r="AA74172" i="1"/>
  <c r="AC74172" i="1" s="1"/>
  <c r="AA74171" i="1"/>
  <c r="AC74171" i="1" s="1"/>
  <c r="AA74170" i="1"/>
  <c r="AC74170" i="1" s="1"/>
  <c r="AA74169" i="1"/>
  <c r="AC74169" i="1" s="1"/>
  <c r="AA74168" i="1"/>
  <c r="AC74168" i="1" s="1"/>
  <c r="AA74167" i="1"/>
  <c r="AC74167" i="1" s="1"/>
  <c r="AA74166" i="1"/>
  <c r="AC74166" i="1" s="1"/>
  <c r="AA74165" i="1"/>
  <c r="AC74165" i="1" s="1"/>
  <c r="AA74164" i="1"/>
  <c r="AC74164" i="1" s="1"/>
  <c r="AA74163" i="1"/>
  <c r="AC74163" i="1" s="1"/>
  <c r="AA74162" i="1"/>
  <c r="AC74162" i="1" s="1"/>
  <c r="AA74161" i="1"/>
  <c r="AC74161" i="1" s="1"/>
  <c r="AA74160" i="1"/>
  <c r="AC74160" i="1" s="1"/>
  <c r="AA74159" i="1"/>
  <c r="AC74159" i="1" s="1"/>
  <c r="AA74158" i="1"/>
  <c r="AC74158" i="1" s="1"/>
  <c r="AA74157" i="1"/>
  <c r="AC74157" i="1" s="1"/>
  <c r="AA74156" i="1"/>
  <c r="AC74156" i="1" s="1"/>
  <c r="AA74155" i="1"/>
  <c r="AC74155" i="1" s="1"/>
  <c r="AA74154" i="1"/>
  <c r="AC74154" i="1" s="1"/>
  <c r="AA74153" i="1"/>
  <c r="AC74153" i="1" s="1"/>
  <c r="AA74152" i="1"/>
  <c r="AC74152" i="1" s="1"/>
  <c r="AA74151" i="1"/>
  <c r="AC74151" i="1" s="1"/>
  <c r="AA74150" i="1"/>
  <c r="AC74150" i="1" s="1"/>
  <c r="AA74149" i="1"/>
  <c r="AC74149" i="1" s="1"/>
  <c r="AA74148" i="1"/>
  <c r="AC74148" i="1" s="1"/>
  <c r="AA74147" i="1"/>
  <c r="AC74147" i="1" s="1"/>
  <c r="AA74146" i="1"/>
  <c r="AC74146" i="1" s="1"/>
  <c r="AA74145" i="1"/>
  <c r="AC74145" i="1" s="1"/>
  <c r="AA74144" i="1"/>
  <c r="AC74144" i="1" s="1"/>
  <c r="AA74143" i="1"/>
  <c r="AC74143" i="1" s="1"/>
  <c r="AA74142" i="1"/>
  <c r="AC74142" i="1" s="1"/>
  <c r="AA74141" i="1"/>
  <c r="AC74141" i="1" s="1"/>
  <c r="AA74140" i="1"/>
  <c r="AC74140" i="1" s="1"/>
  <c r="AA74139" i="1"/>
  <c r="AC74139" i="1" s="1"/>
  <c r="AA74138" i="1"/>
  <c r="AC74138" i="1" s="1"/>
  <c r="AA74137" i="1"/>
  <c r="AC74137" i="1" s="1"/>
  <c r="AA74136" i="1"/>
  <c r="AC74136" i="1" s="1"/>
  <c r="AA74135" i="1"/>
  <c r="AC74135" i="1" s="1"/>
  <c r="AA74134" i="1"/>
  <c r="AC74134" i="1" s="1"/>
  <c r="AA74133" i="1"/>
  <c r="AC74133" i="1" s="1"/>
  <c r="AA74132" i="1"/>
  <c r="AC74132" i="1" s="1"/>
  <c r="AA74131" i="1"/>
  <c r="AC74131" i="1" s="1"/>
  <c r="AA74130" i="1"/>
  <c r="AC74130" i="1" s="1"/>
  <c r="AA74129" i="1"/>
  <c r="AC74129" i="1" s="1"/>
  <c r="AA74128" i="1"/>
  <c r="AC74128" i="1" s="1"/>
  <c r="AA74127" i="1"/>
  <c r="AC74127" i="1" s="1"/>
  <c r="AA74126" i="1"/>
  <c r="AC74126" i="1" s="1"/>
  <c r="AA74125" i="1"/>
  <c r="AC74125" i="1" s="1"/>
  <c r="AA74124" i="1"/>
  <c r="AC74124" i="1" s="1"/>
  <c r="AA74123" i="1"/>
  <c r="AC74123" i="1" s="1"/>
  <c r="AA74122" i="1"/>
  <c r="AC74122" i="1" s="1"/>
  <c r="AA74121" i="1"/>
  <c r="AC74121" i="1" s="1"/>
  <c r="AA74120" i="1"/>
  <c r="AC74120" i="1" s="1"/>
  <c r="AA74119" i="1"/>
  <c r="AC74119" i="1" s="1"/>
  <c r="AA74118" i="1"/>
  <c r="AC74118" i="1" s="1"/>
  <c r="AA74117" i="1"/>
  <c r="AC74117" i="1" s="1"/>
  <c r="AA74116" i="1"/>
  <c r="AC74116" i="1" s="1"/>
  <c r="AA74115" i="1"/>
  <c r="AC74115" i="1" s="1"/>
  <c r="AA74114" i="1"/>
  <c r="AC74114" i="1" s="1"/>
  <c r="AA74113" i="1"/>
  <c r="AC74113" i="1" s="1"/>
  <c r="AA74112" i="1"/>
  <c r="AC74112" i="1" s="1"/>
  <c r="AA74111" i="1"/>
  <c r="AC74111" i="1" s="1"/>
  <c r="AA74110" i="1"/>
  <c r="AC74110" i="1" s="1"/>
  <c r="AA74109" i="1"/>
  <c r="AC74109" i="1" s="1"/>
  <c r="AA74108" i="1"/>
  <c r="AC74108" i="1" s="1"/>
  <c r="AA74107" i="1"/>
  <c r="AC74107" i="1" s="1"/>
  <c r="AA74106" i="1"/>
  <c r="AC74106" i="1" s="1"/>
  <c r="AA74105" i="1"/>
  <c r="AC74105" i="1" s="1"/>
  <c r="AA74104" i="1"/>
  <c r="AC74104" i="1" s="1"/>
  <c r="AA74103" i="1"/>
  <c r="AC74103" i="1" s="1"/>
  <c r="AA74102" i="1"/>
  <c r="AC74102" i="1" s="1"/>
  <c r="AA74101" i="1"/>
  <c r="AC74101" i="1" s="1"/>
  <c r="AA74100" i="1"/>
  <c r="AC74100" i="1" s="1"/>
  <c r="AA74099" i="1"/>
  <c r="AC74099" i="1" s="1"/>
  <c r="AA74098" i="1"/>
  <c r="AC74098" i="1" s="1"/>
  <c r="AA74097" i="1"/>
  <c r="AC74097" i="1" s="1"/>
  <c r="AA74096" i="1"/>
  <c r="AC74096" i="1" s="1"/>
  <c r="AA74095" i="1"/>
  <c r="AC74095" i="1" s="1"/>
  <c r="AA74094" i="1"/>
  <c r="AC74094" i="1" s="1"/>
  <c r="AA74093" i="1"/>
  <c r="AC74093" i="1" s="1"/>
  <c r="AA74092" i="1"/>
  <c r="AC74092" i="1" s="1"/>
  <c r="AA74091" i="1"/>
  <c r="AC74091" i="1" s="1"/>
  <c r="AA74090" i="1"/>
  <c r="AC74090" i="1" s="1"/>
  <c r="AA74089" i="1"/>
  <c r="AC74089" i="1" s="1"/>
  <c r="AA74088" i="1"/>
  <c r="AC74088" i="1" s="1"/>
  <c r="AA74087" i="1"/>
  <c r="AC74087" i="1" s="1"/>
  <c r="AA74086" i="1"/>
  <c r="AC74086" i="1" s="1"/>
  <c r="AA74085" i="1"/>
  <c r="AC74085" i="1" s="1"/>
  <c r="AA74084" i="1"/>
  <c r="AC74084" i="1" s="1"/>
  <c r="AA74083" i="1"/>
  <c r="AC74083" i="1" s="1"/>
  <c r="AA74082" i="1"/>
  <c r="AC74082" i="1" s="1"/>
  <c r="AA74081" i="1"/>
  <c r="AC74081" i="1" s="1"/>
  <c r="AA74080" i="1"/>
  <c r="AC74080" i="1" s="1"/>
  <c r="AA74079" i="1"/>
  <c r="AC74079" i="1" s="1"/>
  <c r="AA74078" i="1"/>
  <c r="AC74078" i="1" s="1"/>
  <c r="AA74077" i="1"/>
  <c r="AC74077" i="1" s="1"/>
  <c r="AA74076" i="1"/>
  <c r="AC74076" i="1" s="1"/>
  <c r="AA74075" i="1"/>
  <c r="AC74075" i="1" s="1"/>
  <c r="AA74074" i="1"/>
  <c r="AC74074" i="1" s="1"/>
  <c r="AA74073" i="1"/>
  <c r="AC74073" i="1" s="1"/>
  <c r="AA74072" i="1"/>
  <c r="AC74072" i="1" s="1"/>
  <c r="AA74071" i="1"/>
  <c r="AC74071" i="1" s="1"/>
  <c r="AA74070" i="1"/>
  <c r="AC74070" i="1" s="1"/>
  <c r="AA74069" i="1"/>
  <c r="AC74069" i="1" s="1"/>
  <c r="AA74068" i="1"/>
  <c r="AC74068" i="1" s="1"/>
  <c r="AA74067" i="1"/>
  <c r="AC74067" i="1" s="1"/>
  <c r="AA74066" i="1"/>
  <c r="AC74066" i="1" s="1"/>
  <c r="AA74065" i="1"/>
  <c r="AC74065" i="1" s="1"/>
  <c r="AA74064" i="1"/>
  <c r="AC74064" i="1" s="1"/>
  <c r="AA74063" i="1"/>
  <c r="AC74063" i="1" s="1"/>
  <c r="AA74062" i="1"/>
  <c r="AC74062" i="1" s="1"/>
  <c r="AA74061" i="1"/>
  <c r="AC74061" i="1" s="1"/>
  <c r="AA74060" i="1"/>
  <c r="AC74060" i="1" s="1"/>
  <c r="AA74059" i="1"/>
  <c r="AC74059" i="1" s="1"/>
  <c r="AA74058" i="1"/>
  <c r="AC74058" i="1" s="1"/>
  <c r="AA74057" i="1"/>
  <c r="AC74057" i="1" s="1"/>
  <c r="AA74056" i="1"/>
  <c r="AC74056" i="1" s="1"/>
  <c r="AA74055" i="1"/>
  <c r="AC74055" i="1" s="1"/>
  <c r="AA74054" i="1"/>
  <c r="AC74054" i="1" s="1"/>
  <c r="AA74053" i="1"/>
  <c r="AC74053" i="1" s="1"/>
  <c r="AA74052" i="1"/>
  <c r="AC74052" i="1" s="1"/>
  <c r="AA74051" i="1"/>
  <c r="AC74051" i="1" s="1"/>
  <c r="AA74050" i="1"/>
  <c r="AC74050" i="1" s="1"/>
  <c r="AA74049" i="1"/>
  <c r="AC74049" i="1" s="1"/>
  <c r="AA74048" i="1"/>
  <c r="AC74048" i="1" s="1"/>
  <c r="AA74047" i="1"/>
  <c r="AC74047" i="1" s="1"/>
  <c r="AA74046" i="1"/>
  <c r="AC74046" i="1" s="1"/>
  <c r="AA74045" i="1"/>
  <c r="AC74045" i="1" s="1"/>
  <c r="AA74044" i="1"/>
  <c r="AC74044" i="1" s="1"/>
  <c r="AA74043" i="1"/>
  <c r="AC74043" i="1" s="1"/>
  <c r="AA74042" i="1"/>
  <c r="AC74042" i="1" s="1"/>
  <c r="AA74041" i="1"/>
  <c r="AC74041" i="1" s="1"/>
  <c r="AA74040" i="1"/>
  <c r="AC74040" i="1" s="1"/>
  <c r="AA74039" i="1"/>
  <c r="AC74039" i="1" s="1"/>
  <c r="AA74038" i="1"/>
  <c r="AC74038" i="1" s="1"/>
  <c r="AA74037" i="1"/>
  <c r="AC74037" i="1" s="1"/>
  <c r="AA74036" i="1"/>
  <c r="AC74036" i="1" s="1"/>
  <c r="AA74035" i="1"/>
  <c r="AC74035" i="1" s="1"/>
  <c r="AA74034" i="1"/>
  <c r="AC74034" i="1" s="1"/>
  <c r="AA74033" i="1"/>
  <c r="AC74033" i="1" s="1"/>
  <c r="AA74032" i="1"/>
  <c r="AC74032" i="1" s="1"/>
  <c r="AA74031" i="1"/>
  <c r="AC74031" i="1" s="1"/>
  <c r="AA74030" i="1"/>
  <c r="AC74030" i="1" s="1"/>
  <c r="AA74029" i="1"/>
  <c r="AC74029" i="1" s="1"/>
  <c r="AA74028" i="1"/>
  <c r="AC74028" i="1" s="1"/>
  <c r="AA74027" i="1"/>
  <c r="AC74027" i="1" s="1"/>
  <c r="AA74026" i="1"/>
  <c r="AC74026" i="1" s="1"/>
  <c r="AA74025" i="1"/>
  <c r="AC74025" i="1" s="1"/>
  <c r="AA74024" i="1"/>
  <c r="AC74024" i="1" s="1"/>
  <c r="AA74023" i="1"/>
  <c r="AC74023" i="1" s="1"/>
  <c r="AA74022" i="1"/>
  <c r="AC74022" i="1" s="1"/>
  <c r="AA74021" i="1"/>
  <c r="AC74021" i="1" s="1"/>
  <c r="AA74020" i="1"/>
  <c r="AC74020" i="1" s="1"/>
  <c r="AA74019" i="1"/>
  <c r="AC74019" i="1" s="1"/>
  <c r="AA74018" i="1"/>
  <c r="AC74018" i="1" s="1"/>
  <c r="AA74017" i="1"/>
  <c r="AC74017" i="1" s="1"/>
  <c r="AA74016" i="1"/>
  <c r="AC74016" i="1" s="1"/>
  <c r="AA74015" i="1"/>
  <c r="AC74015" i="1" s="1"/>
  <c r="AA74014" i="1"/>
  <c r="AC74014" i="1" s="1"/>
  <c r="AA74013" i="1"/>
  <c r="AC74013" i="1" s="1"/>
  <c r="AA74012" i="1"/>
  <c r="AC74012" i="1" s="1"/>
  <c r="AA74011" i="1"/>
  <c r="AC74011" i="1" s="1"/>
  <c r="AA74010" i="1"/>
  <c r="AC74010" i="1" s="1"/>
  <c r="AA74009" i="1"/>
  <c r="AC74009" i="1" s="1"/>
  <c r="AA74008" i="1"/>
  <c r="AC74008" i="1" s="1"/>
  <c r="AA74007" i="1"/>
  <c r="AC74007" i="1" s="1"/>
  <c r="AA74006" i="1"/>
  <c r="AC74006" i="1" s="1"/>
  <c r="AA74005" i="1"/>
  <c r="AC74005" i="1" s="1"/>
  <c r="AA74004" i="1"/>
  <c r="AC74004" i="1" s="1"/>
  <c r="AA74003" i="1"/>
  <c r="AC74003" i="1" s="1"/>
  <c r="AA74002" i="1"/>
  <c r="AC74002" i="1" s="1"/>
  <c r="AA74001" i="1"/>
  <c r="AC74001" i="1" s="1"/>
  <c r="AA74000" i="1"/>
  <c r="AC74000" i="1" s="1"/>
  <c r="AA73999" i="1"/>
  <c r="AC73999" i="1" s="1"/>
  <c r="AA73998" i="1"/>
  <c r="AC73998" i="1" s="1"/>
  <c r="AA73997" i="1"/>
  <c r="AC73997" i="1" s="1"/>
  <c r="AA73996" i="1"/>
  <c r="AC73996" i="1" s="1"/>
  <c r="AA73995" i="1"/>
  <c r="AC73995" i="1" s="1"/>
  <c r="AA73994" i="1"/>
  <c r="AC73994" i="1" s="1"/>
  <c r="AA73993" i="1"/>
  <c r="AC73993" i="1" s="1"/>
  <c r="AA73992" i="1"/>
  <c r="AC73992" i="1" s="1"/>
  <c r="AA73991" i="1"/>
  <c r="AC73991" i="1" s="1"/>
  <c r="AA73990" i="1"/>
  <c r="AC73990" i="1" s="1"/>
  <c r="AA73989" i="1"/>
  <c r="AC73989" i="1" s="1"/>
  <c r="AA73988" i="1"/>
  <c r="AC73988" i="1" s="1"/>
  <c r="AA73987" i="1"/>
  <c r="AC73987" i="1" s="1"/>
  <c r="AA73986" i="1"/>
  <c r="AC73986" i="1" s="1"/>
  <c r="AA73985" i="1"/>
  <c r="AC73985" i="1" s="1"/>
  <c r="AA73984" i="1"/>
  <c r="AC73984" i="1" s="1"/>
  <c r="AA73983" i="1"/>
  <c r="AC73983" i="1" s="1"/>
  <c r="AA73982" i="1"/>
  <c r="AC73982" i="1" s="1"/>
  <c r="AA73981" i="1"/>
  <c r="AC73981" i="1" s="1"/>
  <c r="AA73980" i="1"/>
  <c r="AC73980" i="1" s="1"/>
  <c r="AA73979" i="1"/>
  <c r="AC73979" i="1" s="1"/>
  <c r="AA73978" i="1"/>
  <c r="AC73978" i="1" s="1"/>
  <c r="AA73977" i="1"/>
  <c r="AC73977" i="1" s="1"/>
  <c r="AA73976" i="1"/>
  <c r="AC73976" i="1" s="1"/>
  <c r="AA73975" i="1"/>
  <c r="AC73975" i="1" s="1"/>
  <c r="AA73974" i="1"/>
  <c r="AC73974" i="1" s="1"/>
  <c r="AA73973" i="1"/>
  <c r="AC73973" i="1" s="1"/>
  <c r="AA73972" i="1"/>
  <c r="AC73972" i="1" s="1"/>
  <c r="AA73971" i="1"/>
  <c r="AC73971" i="1" s="1"/>
  <c r="AA73970" i="1"/>
  <c r="AC73970" i="1" s="1"/>
  <c r="AA73969" i="1"/>
  <c r="AC73969" i="1" s="1"/>
  <c r="AA73968" i="1"/>
  <c r="AC73968" i="1" s="1"/>
  <c r="AA73967" i="1"/>
  <c r="AC73967" i="1" s="1"/>
  <c r="AA73966" i="1"/>
  <c r="AC73966" i="1" s="1"/>
  <c r="AA73965" i="1"/>
  <c r="AC73965" i="1" s="1"/>
  <c r="AA73964" i="1"/>
  <c r="AC73964" i="1" s="1"/>
  <c r="AA73963" i="1"/>
  <c r="AC73963" i="1" s="1"/>
  <c r="AA73962" i="1"/>
  <c r="AC73962" i="1" s="1"/>
  <c r="AA73961" i="1"/>
  <c r="AC73961" i="1" s="1"/>
  <c r="AA73960" i="1"/>
  <c r="AC73960" i="1" s="1"/>
  <c r="AA73959" i="1"/>
  <c r="AC73959" i="1" s="1"/>
  <c r="AA73958" i="1"/>
  <c r="AC73958" i="1" s="1"/>
  <c r="AA73957" i="1"/>
  <c r="AC73957" i="1" s="1"/>
  <c r="AA73956" i="1"/>
  <c r="AC73956" i="1" s="1"/>
  <c r="AA73955" i="1"/>
  <c r="AC73955" i="1" s="1"/>
  <c r="AA73954" i="1"/>
  <c r="AC73954" i="1" s="1"/>
  <c r="AA73953" i="1"/>
  <c r="AC73953" i="1" s="1"/>
  <c r="AA73952" i="1"/>
  <c r="AC73952" i="1" s="1"/>
  <c r="AA73951" i="1"/>
  <c r="AC73951" i="1" s="1"/>
  <c r="AA73950" i="1"/>
  <c r="AC73950" i="1" s="1"/>
  <c r="AA73949" i="1"/>
  <c r="AC73949" i="1" s="1"/>
  <c r="AA73948" i="1"/>
  <c r="AC73948" i="1" s="1"/>
  <c r="AA73947" i="1"/>
  <c r="AC73947" i="1" s="1"/>
  <c r="AA73946" i="1"/>
  <c r="AC73946" i="1" s="1"/>
  <c r="AA73945" i="1"/>
  <c r="AC73945" i="1" s="1"/>
  <c r="AA73944" i="1"/>
  <c r="AC73944" i="1" s="1"/>
  <c r="AA73943" i="1"/>
  <c r="AC73943" i="1" s="1"/>
  <c r="AA73942" i="1"/>
  <c r="AC73942" i="1" s="1"/>
  <c r="AA73941" i="1"/>
  <c r="AC73941" i="1" s="1"/>
  <c r="AA73940" i="1"/>
  <c r="AC73940" i="1" s="1"/>
  <c r="AA73939" i="1"/>
  <c r="AC73939" i="1" s="1"/>
  <c r="AA73938" i="1"/>
  <c r="AC73938" i="1" s="1"/>
  <c r="AA73937" i="1"/>
  <c r="AC73937" i="1" s="1"/>
  <c r="AA73936" i="1"/>
  <c r="AC73936" i="1" s="1"/>
  <c r="AA73935" i="1"/>
  <c r="AC73935" i="1" s="1"/>
  <c r="AA73934" i="1"/>
  <c r="AC73934" i="1" s="1"/>
  <c r="AA73933" i="1"/>
  <c r="AC73933" i="1" s="1"/>
  <c r="AA73932" i="1"/>
  <c r="AC73932" i="1" s="1"/>
  <c r="AA73931" i="1"/>
  <c r="AC73931" i="1" s="1"/>
  <c r="AA73930" i="1"/>
  <c r="AC73930" i="1" s="1"/>
  <c r="AA73929" i="1"/>
  <c r="AC73929" i="1" s="1"/>
  <c r="AA73928" i="1"/>
  <c r="AC73928" i="1" s="1"/>
  <c r="AA73927" i="1"/>
  <c r="AC73927" i="1" s="1"/>
  <c r="AA73926" i="1"/>
  <c r="AC73926" i="1" s="1"/>
  <c r="AA73925" i="1"/>
  <c r="AC73925" i="1" s="1"/>
  <c r="AA73924" i="1"/>
  <c r="AC73924" i="1" s="1"/>
  <c r="AA73923" i="1"/>
  <c r="AC73923" i="1" s="1"/>
  <c r="AA73922" i="1"/>
  <c r="AC73922" i="1" s="1"/>
  <c r="AA73921" i="1"/>
  <c r="AC73921" i="1" s="1"/>
  <c r="AA73920" i="1"/>
  <c r="AC73920" i="1" s="1"/>
  <c r="AA73919" i="1"/>
  <c r="AC73919" i="1" s="1"/>
  <c r="AA73918" i="1"/>
  <c r="AC73918" i="1" s="1"/>
  <c r="AA73917" i="1"/>
  <c r="AC73917" i="1" s="1"/>
  <c r="AA73916" i="1"/>
  <c r="AC73916" i="1" s="1"/>
  <c r="AA73915" i="1"/>
  <c r="AC73915" i="1" s="1"/>
  <c r="AA73914" i="1"/>
  <c r="AC73914" i="1" s="1"/>
  <c r="AA73913" i="1"/>
  <c r="AC73913" i="1" s="1"/>
  <c r="AA73912" i="1"/>
  <c r="AC73912" i="1" s="1"/>
  <c r="AA73911" i="1"/>
  <c r="AC73911" i="1" s="1"/>
  <c r="AA73910" i="1"/>
  <c r="AC73910" i="1" s="1"/>
  <c r="AA73909" i="1"/>
  <c r="AC73909" i="1" s="1"/>
  <c r="AA73908" i="1"/>
  <c r="AC73908" i="1" s="1"/>
  <c r="AA73907" i="1"/>
  <c r="AC73907" i="1" s="1"/>
  <c r="AA73906" i="1"/>
  <c r="AC73906" i="1" s="1"/>
  <c r="AA73905" i="1"/>
  <c r="AC73905" i="1" s="1"/>
  <c r="AA73904" i="1"/>
  <c r="AC73904" i="1" s="1"/>
  <c r="AA73903" i="1"/>
  <c r="AC73903" i="1" s="1"/>
  <c r="AA73902" i="1"/>
  <c r="AC73902" i="1" s="1"/>
  <c r="AA73901" i="1"/>
  <c r="AC73901" i="1" s="1"/>
  <c r="AA73900" i="1"/>
  <c r="AC73900" i="1" s="1"/>
  <c r="AA73899" i="1"/>
  <c r="AC73899" i="1" s="1"/>
  <c r="AA73898" i="1"/>
  <c r="AC73898" i="1" s="1"/>
  <c r="AA73897" i="1"/>
  <c r="AC73897" i="1" s="1"/>
  <c r="AA73896" i="1"/>
  <c r="AC73896" i="1" s="1"/>
  <c r="AA73895" i="1"/>
  <c r="AC73895" i="1" s="1"/>
  <c r="AA73894" i="1"/>
  <c r="AC73894" i="1" s="1"/>
  <c r="AA73893" i="1"/>
  <c r="AC73893" i="1" s="1"/>
  <c r="AA73892" i="1"/>
  <c r="AC73892" i="1" s="1"/>
  <c r="AA73891" i="1"/>
  <c r="AC73891" i="1" s="1"/>
  <c r="AA73890" i="1"/>
  <c r="AC73890" i="1" s="1"/>
  <c r="AA73889" i="1"/>
  <c r="AC73889" i="1" s="1"/>
  <c r="AA73888" i="1"/>
  <c r="AC73888" i="1" s="1"/>
  <c r="AA73887" i="1"/>
  <c r="AC73887" i="1" s="1"/>
  <c r="AA73886" i="1"/>
  <c r="AC73886" i="1" s="1"/>
  <c r="AA73885" i="1"/>
  <c r="AC73885" i="1" s="1"/>
  <c r="AA73884" i="1"/>
  <c r="AC73884" i="1" s="1"/>
  <c r="AA73883" i="1"/>
  <c r="AC73883" i="1" s="1"/>
  <c r="AA73882" i="1"/>
  <c r="AC73882" i="1" s="1"/>
  <c r="AA73881" i="1"/>
  <c r="AC73881" i="1" s="1"/>
  <c r="AA73880" i="1"/>
  <c r="AC73880" i="1" s="1"/>
  <c r="AA73879" i="1"/>
  <c r="AC73879" i="1" s="1"/>
  <c r="AA73878" i="1"/>
  <c r="AC73878" i="1" s="1"/>
  <c r="AA73877" i="1"/>
  <c r="AC73877" i="1" s="1"/>
  <c r="AA73876" i="1"/>
  <c r="AC73876" i="1" s="1"/>
  <c r="AA73875" i="1"/>
  <c r="AC73875" i="1" s="1"/>
  <c r="AA73874" i="1"/>
  <c r="AC73874" i="1" s="1"/>
  <c r="AA73873" i="1"/>
  <c r="AC73873" i="1" s="1"/>
  <c r="AA73872" i="1"/>
  <c r="AC73872" i="1" s="1"/>
  <c r="AA73871" i="1"/>
  <c r="AC73871" i="1" s="1"/>
  <c r="AA73870" i="1"/>
  <c r="AC73870" i="1" s="1"/>
  <c r="AA73869" i="1"/>
  <c r="AC73869" i="1" s="1"/>
  <c r="AA73868" i="1"/>
  <c r="AC73868" i="1" s="1"/>
  <c r="AA73867" i="1"/>
  <c r="AC73867" i="1" s="1"/>
  <c r="AA73866" i="1"/>
  <c r="AC73866" i="1" s="1"/>
  <c r="AA73865" i="1"/>
  <c r="AC73865" i="1" s="1"/>
  <c r="AA73864" i="1"/>
  <c r="AC73864" i="1" s="1"/>
  <c r="AA73863" i="1"/>
  <c r="AC73863" i="1" s="1"/>
  <c r="AA73862" i="1"/>
  <c r="AC73862" i="1" s="1"/>
  <c r="AA73861" i="1"/>
  <c r="AC73861" i="1" s="1"/>
  <c r="AA73860" i="1"/>
  <c r="AC73860" i="1" s="1"/>
  <c r="AA73859" i="1"/>
  <c r="AC73859" i="1" s="1"/>
  <c r="AA73858" i="1"/>
  <c r="AC73858" i="1" s="1"/>
  <c r="AA73857" i="1"/>
  <c r="AC73857" i="1" s="1"/>
  <c r="AA73856" i="1"/>
  <c r="AC73856" i="1" s="1"/>
  <c r="AA73855" i="1"/>
  <c r="AC73855" i="1" s="1"/>
  <c r="AA73854" i="1"/>
  <c r="AC73854" i="1" s="1"/>
  <c r="AA73853" i="1"/>
  <c r="AC73853" i="1" s="1"/>
  <c r="AA73852" i="1"/>
  <c r="AC73852" i="1" s="1"/>
  <c r="AA73851" i="1"/>
  <c r="AC73851" i="1" s="1"/>
  <c r="AA73850" i="1"/>
  <c r="AC73850" i="1" s="1"/>
  <c r="AA73849" i="1"/>
  <c r="AC73849" i="1" s="1"/>
  <c r="AA73848" i="1"/>
  <c r="AC73848" i="1" s="1"/>
  <c r="AA73847" i="1"/>
  <c r="AC73847" i="1" s="1"/>
  <c r="AA73846" i="1"/>
  <c r="AC73846" i="1" s="1"/>
  <c r="AA73845" i="1"/>
  <c r="AC73845" i="1" s="1"/>
  <c r="AA73844" i="1"/>
  <c r="AC73844" i="1" s="1"/>
  <c r="AA73843" i="1"/>
  <c r="AC73843" i="1" s="1"/>
  <c r="AA73842" i="1"/>
  <c r="AC73842" i="1" s="1"/>
  <c r="AA73841" i="1"/>
  <c r="AC73841" i="1" s="1"/>
  <c r="AA73840" i="1"/>
  <c r="AC73840" i="1" s="1"/>
  <c r="AA73839" i="1"/>
  <c r="AC73839" i="1" s="1"/>
  <c r="AA73838" i="1"/>
  <c r="AC73838" i="1" s="1"/>
  <c r="AA73837" i="1"/>
  <c r="AC73837" i="1" s="1"/>
  <c r="AA73836" i="1"/>
  <c r="AC73836" i="1" s="1"/>
  <c r="AA73835" i="1"/>
  <c r="AC73835" i="1" s="1"/>
  <c r="AA73834" i="1"/>
  <c r="AC73834" i="1" s="1"/>
  <c r="AA73833" i="1"/>
  <c r="AC73833" i="1" s="1"/>
  <c r="AA73832" i="1"/>
  <c r="AC73832" i="1" s="1"/>
  <c r="AA73831" i="1"/>
  <c r="AC73831" i="1" s="1"/>
  <c r="AA73830" i="1"/>
  <c r="AC73830" i="1" s="1"/>
  <c r="AA73829" i="1"/>
  <c r="AC73829" i="1" s="1"/>
  <c r="AA73828" i="1"/>
  <c r="AC73828" i="1" s="1"/>
  <c r="AA73827" i="1"/>
  <c r="AC73827" i="1" s="1"/>
  <c r="AA73826" i="1"/>
  <c r="AC73826" i="1" s="1"/>
  <c r="AA73825" i="1"/>
  <c r="AC73825" i="1" s="1"/>
  <c r="AA73824" i="1"/>
  <c r="AC73824" i="1" s="1"/>
  <c r="AA73823" i="1"/>
  <c r="AC73823" i="1" s="1"/>
  <c r="AA73822" i="1"/>
  <c r="AC73822" i="1" s="1"/>
  <c r="AA73821" i="1"/>
  <c r="AC73821" i="1" s="1"/>
  <c r="AA73820" i="1"/>
  <c r="AC73820" i="1" s="1"/>
  <c r="AA73819" i="1"/>
  <c r="AC73819" i="1" s="1"/>
  <c r="AA73818" i="1"/>
  <c r="AC73818" i="1" s="1"/>
  <c r="AA73817" i="1"/>
  <c r="AC73817" i="1" s="1"/>
  <c r="AA73816" i="1"/>
  <c r="AC73816" i="1" s="1"/>
  <c r="AA73815" i="1"/>
  <c r="AC73815" i="1" s="1"/>
  <c r="AA73814" i="1"/>
  <c r="AC73814" i="1" s="1"/>
  <c r="AA73813" i="1"/>
  <c r="AC73813" i="1" s="1"/>
  <c r="AA73812" i="1"/>
  <c r="AC73812" i="1" s="1"/>
  <c r="AA73811" i="1"/>
  <c r="AC73811" i="1" s="1"/>
  <c r="AA73810" i="1"/>
  <c r="AC73810" i="1" s="1"/>
  <c r="AA73809" i="1"/>
  <c r="AC73809" i="1" s="1"/>
  <c r="AA73808" i="1"/>
  <c r="AC73808" i="1" s="1"/>
  <c r="AA73807" i="1"/>
  <c r="AC73807" i="1" s="1"/>
  <c r="AA73806" i="1"/>
  <c r="AC73806" i="1" s="1"/>
  <c r="AA73805" i="1"/>
  <c r="AC73805" i="1" s="1"/>
  <c r="AA73804" i="1"/>
  <c r="AC73804" i="1" s="1"/>
  <c r="AA73803" i="1"/>
  <c r="AC73803" i="1" s="1"/>
  <c r="AA73802" i="1"/>
  <c r="AC73802" i="1" s="1"/>
  <c r="AA73801" i="1"/>
  <c r="AC73801" i="1" s="1"/>
  <c r="AA73800" i="1"/>
  <c r="AC73800" i="1" s="1"/>
  <c r="AA73799" i="1"/>
  <c r="AC73799" i="1" s="1"/>
  <c r="AA73798" i="1"/>
  <c r="AC73798" i="1" s="1"/>
  <c r="AA73797" i="1"/>
  <c r="AC73797" i="1" s="1"/>
  <c r="AA73796" i="1"/>
  <c r="AC73796" i="1" s="1"/>
  <c r="AA73795" i="1"/>
  <c r="AC73795" i="1" s="1"/>
  <c r="AA73794" i="1"/>
  <c r="AC73794" i="1" s="1"/>
  <c r="AA73793" i="1"/>
  <c r="AC73793" i="1" s="1"/>
  <c r="AA73792" i="1"/>
  <c r="AC73792" i="1" s="1"/>
  <c r="AA73791" i="1"/>
  <c r="AC73791" i="1" s="1"/>
  <c r="AA73790" i="1"/>
  <c r="AC73790" i="1" s="1"/>
  <c r="AA73789" i="1"/>
  <c r="AC73789" i="1" s="1"/>
  <c r="AA73788" i="1"/>
  <c r="AC73788" i="1" s="1"/>
  <c r="AA73787" i="1"/>
  <c r="AC73787" i="1" s="1"/>
  <c r="AA73786" i="1"/>
  <c r="AC73786" i="1" s="1"/>
  <c r="AA73785" i="1"/>
  <c r="AC73785" i="1" s="1"/>
  <c r="AA73784" i="1"/>
  <c r="AC73784" i="1" s="1"/>
  <c r="AA73783" i="1"/>
  <c r="AC73783" i="1" s="1"/>
  <c r="AA73782" i="1"/>
  <c r="AC73782" i="1" s="1"/>
  <c r="AA73781" i="1"/>
  <c r="AC73781" i="1" s="1"/>
  <c r="AA73780" i="1"/>
  <c r="AC73780" i="1" s="1"/>
  <c r="AA73779" i="1"/>
  <c r="AC73779" i="1" s="1"/>
  <c r="AA73778" i="1"/>
  <c r="AC73778" i="1" s="1"/>
  <c r="AA73777" i="1"/>
  <c r="AC73777" i="1" s="1"/>
  <c r="AA73776" i="1"/>
  <c r="AC73776" i="1" s="1"/>
  <c r="AA73775" i="1"/>
  <c r="AC73775" i="1" s="1"/>
  <c r="AA73774" i="1"/>
  <c r="AC73774" i="1" s="1"/>
  <c r="AA73773" i="1"/>
  <c r="AC73773" i="1" s="1"/>
  <c r="AA73772" i="1"/>
  <c r="AC73772" i="1" s="1"/>
  <c r="AA73771" i="1"/>
  <c r="AC73771" i="1" s="1"/>
  <c r="AA73770" i="1"/>
  <c r="AC73770" i="1" s="1"/>
  <c r="AA73769" i="1"/>
  <c r="AC73769" i="1" s="1"/>
  <c r="AA73768" i="1"/>
  <c r="AC73768" i="1" s="1"/>
  <c r="AA73767" i="1"/>
  <c r="AC73767" i="1" s="1"/>
  <c r="AA73766" i="1"/>
  <c r="AC73766" i="1" s="1"/>
  <c r="AA73765" i="1"/>
  <c r="AC73765" i="1" s="1"/>
  <c r="AA73764" i="1"/>
  <c r="AC73764" i="1" s="1"/>
  <c r="AA73763" i="1"/>
  <c r="AC73763" i="1" s="1"/>
  <c r="AA73762" i="1"/>
  <c r="AC73762" i="1" s="1"/>
  <c r="AA73761" i="1"/>
  <c r="AC73761" i="1" s="1"/>
  <c r="AA73760" i="1"/>
  <c r="AC73760" i="1" s="1"/>
  <c r="AA73759" i="1"/>
  <c r="AC73759" i="1" s="1"/>
  <c r="AA73758" i="1"/>
  <c r="AC73758" i="1" s="1"/>
  <c r="AA73757" i="1"/>
  <c r="AC73757" i="1" s="1"/>
  <c r="AA73756" i="1"/>
  <c r="AC73756" i="1" s="1"/>
  <c r="AA73755" i="1"/>
  <c r="AC73755" i="1" s="1"/>
  <c r="AA73754" i="1"/>
  <c r="AC73754" i="1" s="1"/>
  <c r="AA73753" i="1"/>
  <c r="AC73753" i="1" s="1"/>
  <c r="AA73752" i="1"/>
  <c r="AC73752" i="1" s="1"/>
  <c r="AA73751" i="1"/>
  <c r="AC73751" i="1" s="1"/>
  <c r="AA73750" i="1"/>
  <c r="AC73750" i="1" s="1"/>
  <c r="AA73749" i="1"/>
  <c r="AC73749" i="1" s="1"/>
  <c r="AA73748" i="1"/>
  <c r="AC73748" i="1" s="1"/>
  <c r="AA73747" i="1"/>
  <c r="AC73747" i="1" s="1"/>
  <c r="AA73746" i="1"/>
  <c r="AC73746" i="1" s="1"/>
  <c r="AA73745" i="1"/>
  <c r="AC73745" i="1" s="1"/>
  <c r="AA73744" i="1"/>
  <c r="AC73744" i="1" s="1"/>
  <c r="AA73743" i="1"/>
  <c r="AC73743" i="1" s="1"/>
  <c r="AA73742" i="1"/>
  <c r="AC73742" i="1" s="1"/>
  <c r="AA73741" i="1"/>
  <c r="AC73741" i="1" s="1"/>
  <c r="AA73740" i="1"/>
  <c r="AC73740" i="1" s="1"/>
  <c r="AA73739" i="1"/>
  <c r="AC73739" i="1" s="1"/>
  <c r="AA73738" i="1"/>
  <c r="AC73738" i="1" s="1"/>
  <c r="AA73737" i="1"/>
  <c r="AC73737" i="1" s="1"/>
  <c r="AA73736" i="1"/>
  <c r="AC73736" i="1" s="1"/>
  <c r="AA73735" i="1"/>
  <c r="AC73735" i="1" s="1"/>
  <c r="AA73734" i="1"/>
  <c r="AC73734" i="1" s="1"/>
  <c r="AA73733" i="1"/>
  <c r="AC73733" i="1" s="1"/>
  <c r="AA73732" i="1"/>
  <c r="AC73732" i="1" s="1"/>
  <c r="AA73731" i="1"/>
  <c r="AC73731" i="1" s="1"/>
  <c r="AA73730" i="1"/>
  <c r="AC73730" i="1" s="1"/>
  <c r="AA73729" i="1"/>
  <c r="AC73729" i="1" s="1"/>
  <c r="AA73728" i="1"/>
  <c r="AC73728" i="1" s="1"/>
  <c r="AA73727" i="1"/>
  <c r="AC73727" i="1" s="1"/>
  <c r="AA73726" i="1"/>
  <c r="AC73726" i="1" s="1"/>
  <c r="AA73725" i="1"/>
  <c r="AC73725" i="1" s="1"/>
  <c r="AA73724" i="1"/>
  <c r="AC73724" i="1" s="1"/>
  <c r="AA73723" i="1"/>
  <c r="AC73723" i="1" s="1"/>
  <c r="AA73722" i="1"/>
  <c r="AC73722" i="1" s="1"/>
  <c r="AA73721" i="1"/>
  <c r="AC73721" i="1" s="1"/>
  <c r="AA73720" i="1"/>
  <c r="AC73720" i="1" s="1"/>
  <c r="AA73719" i="1"/>
  <c r="AC73719" i="1" s="1"/>
  <c r="AA73718" i="1"/>
  <c r="AC73718" i="1" s="1"/>
  <c r="AA73717" i="1"/>
  <c r="AC73717" i="1" s="1"/>
  <c r="AA73716" i="1"/>
  <c r="AC73716" i="1" s="1"/>
  <c r="AA73715" i="1"/>
  <c r="AC73715" i="1" s="1"/>
  <c r="AA73714" i="1"/>
  <c r="AC73714" i="1" s="1"/>
  <c r="AA73713" i="1"/>
  <c r="AC73713" i="1" s="1"/>
  <c r="AA73712" i="1"/>
  <c r="AC73712" i="1" s="1"/>
  <c r="AA73711" i="1"/>
  <c r="AC73711" i="1" s="1"/>
  <c r="AA73710" i="1"/>
  <c r="AC73710" i="1" s="1"/>
  <c r="AA73709" i="1"/>
  <c r="AC73709" i="1" s="1"/>
  <c r="AA73708" i="1"/>
  <c r="AC73708" i="1" s="1"/>
  <c r="AA73707" i="1"/>
  <c r="AC73707" i="1" s="1"/>
  <c r="AA73706" i="1"/>
  <c r="AC73706" i="1" s="1"/>
  <c r="AA73705" i="1"/>
  <c r="AC73705" i="1" s="1"/>
  <c r="AA73704" i="1"/>
  <c r="AC73704" i="1" s="1"/>
  <c r="AA73703" i="1"/>
  <c r="AC73703" i="1" s="1"/>
  <c r="AA73702" i="1"/>
  <c r="AC73702" i="1" s="1"/>
  <c r="AA73701" i="1"/>
  <c r="AC73701" i="1" s="1"/>
  <c r="AA73700" i="1"/>
  <c r="AC73700" i="1" s="1"/>
  <c r="AA73699" i="1"/>
  <c r="AC73699" i="1" s="1"/>
  <c r="AA73698" i="1"/>
  <c r="AC73698" i="1" s="1"/>
  <c r="AA73697" i="1"/>
  <c r="AC73697" i="1" s="1"/>
  <c r="AA73696" i="1"/>
  <c r="AC73696" i="1" s="1"/>
  <c r="AA73695" i="1"/>
  <c r="AC73695" i="1" s="1"/>
  <c r="AA73694" i="1"/>
  <c r="AC73694" i="1" s="1"/>
  <c r="AA73693" i="1"/>
  <c r="AC73693" i="1" s="1"/>
  <c r="AA73692" i="1"/>
  <c r="AC73692" i="1" s="1"/>
  <c r="AA73691" i="1"/>
  <c r="AC73691" i="1" s="1"/>
  <c r="AA73690" i="1"/>
  <c r="AC73690" i="1" s="1"/>
  <c r="AA73689" i="1"/>
  <c r="AC73689" i="1" s="1"/>
  <c r="AA73688" i="1"/>
  <c r="AC73688" i="1" s="1"/>
  <c r="AA73687" i="1"/>
  <c r="AC73687" i="1" s="1"/>
  <c r="AA73686" i="1"/>
  <c r="AC73686" i="1" s="1"/>
  <c r="AA73685" i="1"/>
  <c r="AC73685" i="1" s="1"/>
  <c r="AA73684" i="1"/>
  <c r="AC73684" i="1" s="1"/>
  <c r="AA73683" i="1"/>
  <c r="AC73683" i="1" s="1"/>
  <c r="AA73682" i="1"/>
  <c r="AC73682" i="1" s="1"/>
  <c r="AA73681" i="1"/>
  <c r="AC73681" i="1" s="1"/>
  <c r="AA73680" i="1"/>
  <c r="AC73680" i="1" s="1"/>
  <c r="AA73679" i="1"/>
  <c r="AC73679" i="1" s="1"/>
  <c r="AA73678" i="1"/>
  <c r="AC73678" i="1" s="1"/>
  <c r="AA73677" i="1"/>
  <c r="AC73677" i="1" s="1"/>
  <c r="AA73676" i="1"/>
  <c r="AC73676" i="1" s="1"/>
  <c r="AA73675" i="1"/>
  <c r="AC73675" i="1" s="1"/>
  <c r="AA73674" i="1"/>
  <c r="AC73674" i="1" s="1"/>
  <c r="AA73673" i="1"/>
  <c r="AC73673" i="1" s="1"/>
  <c r="AA73672" i="1"/>
  <c r="AC73672" i="1" s="1"/>
  <c r="AA73671" i="1"/>
  <c r="AC73671" i="1" s="1"/>
  <c r="AA73670" i="1"/>
  <c r="AC73670" i="1" s="1"/>
  <c r="AA73669" i="1"/>
  <c r="AC73669" i="1" s="1"/>
  <c r="AA73668" i="1"/>
  <c r="AC73668" i="1" s="1"/>
  <c r="AA73667" i="1"/>
  <c r="AC73667" i="1" s="1"/>
  <c r="AA73666" i="1"/>
  <c r="AC73666" i="1" s="1"/>
  <c r="AA73665" i="1"/>
  <c r="AC73665" i="1" s="1"/>
  <c r="AA73664" i="1"/>
  <c r="AC73664" i="1" s="1"/>
  <c r="AA73663" i="1"/>
  <c r="AC73663" i="1" s="1"/>
  <c r="AA73662" i="1"/>
  <c r="AC73662" i="1" s="1"/>
  <c r="AA73661" i="1"/>
  <c r="AC73661" i="1" s="1"/>
  <c r="AA73660" i="1"/>
  <c r="AC73660" i="1" s="1"/>
  <c r="AA73659" i="1"/>
  <c r="AC73659" i="1" s="1"/>
  <c r="AA73658" i="1"/>
  <c r="AC73658" i="1" s="1"/>
  <c r="AA73657" i="1"/>
  <c r="AC73657" i="1" s="1"/>
  <c r="AA73656" i="1"/>
  <c r="AC73656" i="1" s="1"/>
  <c r="AA73655" i="1"/>
  <c r="AC73655" i="1" s="1"/>
  <c r="AA73654" i="1"/>
  <c r="AC73654" i="1" s="1"/>
  <c r="AA73653" i="1"/>
  <c r="AC73653" i="1" s="1"/>
  <c r="AA73652" i="1"/>
  <c r="AC73652" i="1" s="1"/>
  <c r="AA73651" i="1"/>
  <c r="AC73651" i="1" s="1"/>
  <c r="AA73650" i="1"/>
  <c r="AC73650" i="1" s="1"/>
  <c r="AA73649" i="1"/>
  <c r="AC73649" i="1" s="1"/>
  <c r="AA73648" i="1"/>
  <c r="AC73648" i="1" s="1"/>
  <c r="AA73647" i="1"/>
  <c r="AC73647" i="1" s="1"/>
  <c r="AA73646" i="1"/>
  <c r="AC73646" i="1" s="1"/>
  <c r="AA73645" i="1"/>
  <c r="AC73645" i="1" s="1"/>
  <c r="AA73644" i="1"/>
  <c r="AC73644" i="1" s="1"/>
  <c r="AA73643" i="1"/>
  <c r="AC73643" i="1" s="1"/>
  <c r="AA73642" i="1"/>
  <c r="AC73642" i="1" s="1"/>
  <c r="AA73641" i="1"/>
  <c r="AC73641" i="1" s="1"/>
  <c r="AA73640" i="1"/>
  <c r="AC73640" i="1" s="1"/>
  <c r="AA73639" i="1"/>
  <c r="AC73639" i="1" s="1"/>
  <c r="AA73638" i="1"/>
  <c r="AC73638" i="1" s="1"/>
  <c r="AA73637" i="1"/>
  <c r="AC73637" i="1" s="1"/>
  <c r="AA73636" i="1"/>
  <c r="AC73636" i="1" s="1"/>
  <c r="AA73635" i="1"/>
  <c r="AC73635" i="1" s="1"/>
  <c r="AA73634" i="1"/>
  <c r="AC73634" i="1" s="1"/>
  <c r="AA73633" i="1"/>
  <c r="AC73633" i="1" s="1"/>
  <c r="AA73632" i="1"/>
  <c r="AC73632" i="1" s="1"/>
  <c r="AA73631" i="1"/>
  <c r="AC73631" i="1" s="1"/>
  <c r="AA73630" i="1"/>
  <c r="AC73630" i="1" s="1"/>
  <c r="AA73629" i="1"/>
  <c r="AC73629" i="1" s="1"/>
  <c r="AA73628" i="1"/>
  <c r="AC73628" i="1" s="1"/>
  <c r="AA73627" i="1"/>
  <c r="AC73627" i="1" s="1"/>
  <c r="AA73626" i="1"/>
  <c r="AC73626" i="1" s="1"/>
  <c r="AA73625" i="1"/>
  <c r="AC73625" i="1" s="1"/>
  <c r="AA73624" i="1"/>
  <c r="AC73624" i="1" s="1"/>
  <c r="AA73623" i="1"/>
  <c r="AC73623" i="1" s="1"/>
  <c r="AA73622" i="1"/>
  <c r="AC73622" i="1" s="1"/>
  <c r="AA73621" i="1"/>
  <c r="AC73621" i="1" s="1"/>
  <c r="AA73620" i="1"/>
  <c r="AC73620" i="1" s="1"/>
  <c r="AA73619" i="1"/>
  <c r="AC73619" i="1" s="1"/>
  <c r="AA73618" i="1"/>
  <c r="AC73618" i="1" s="1"/>
  <c r="AA73617" i="1"/>
  <c r="AC73617" i="1" s="1"/>
  <c r="AA73616" i="1"/>
  <c r="AC73616" i="1" s="1"/>
  <c r="AA73615" i="1"/>
  <c r="AC73615" i="1" s="1"/>
  <c r="AA73614" i="1"/>
  <c r="AC73614" i="1" s="1"/>
  <c r="AA73613" i="1"/>
  <c r="AC73613" i="1" s="1"/>
  <c r="AA73612" i="1"/>
  <c r="AC73612" i="1" s="1"/>
  <c r="AA73611" i="1"/>
  <c r="AC73611" i="1" s="1"/>
  <c r="AA73610" i="1"/>
  <c r="AC73610" i="1" s="1"/>
  <c r="AA73609" i="1"/>
  <c r="AC73609" i="1" s="1"/>
  <c r="AA73608" i="1"/>
  <c r="AC73608" i="1" s="1"/>
  <c r="AA73607" i="1"/>
  <c r="AC73607" i="1" s="1"/>
  <c r="AA73606" i="1"/>
  <c r="AC73606" i="1" s="1"/>
  <c r="AA73605" i="1"/>
  <c r="AC73605" i="1" s="1"/>
  <c r="AA73604" i="1"/>
  <c r="AC73604" i="1" s="1"/>
  <c r="AA73603" i="1"/>
  <c r="AC73603" i="1" s="1"/>
  <c r="AA73602" i="1"/>
  <c r="AC73602" i="1" s="1"/>
  <c r="AA73601" i="1"/>
  <c r="AC73601" i="1" s="1"/>
  <c r="AA73600" i="1"/>
  <c r="AC73600" i="1" s="1"/>
  <c r="AA73599" i="1"/>
  <c r="AC73599" i="1" s="1"/>
  <c r="AA73598" i="1"/>
  <c r="AC73598" i="1" s="1"/>
  <c r="AA73597" i="1"/>
  <c r="AC73597" i="1" s="1"/>
  <c r="AA73596" i="1"/>
  <c r="AC73596" i="1" s="1"/>
  <c r="AA73595" i="1"/>
  <c r="AC73595" i="1" s="1"/>
  <c r="AA73594" i="1"/>
  <c r="AC73594" i="1" s="1"/>
  <c r="AA73593" i="1"/>
  <c r="AC73593" i="1" s="1"/>
  <c r="AA73592" i="1"/>
  <c r="AC73592" i="1" s="1"/>
  <c r="AA73591" i="1"/>
  <c r="AC73591" i="1" s="1"/>
  <c r="AA73590" i="1"/>
  <c r="AC73590" i="1" s="1"/>
  <c r="AA73589" i="1"/>
  <c r="AC73589" i="1" s="1"/>
  <c r="AA73588" i="1"/>
  <c r="AC73588" i="1" s="1"/>
  <c r="AA73587" i="1"/>
  <c r="AC73587" i="1" s="1"/>
  <c r="AA73586" i="1"/>
  <c r="AC73586" i="1" s="1"/>
  <c r="AA73585" i="1"/>
  <c r="AC73585" i="1" s="1"/>
  <c r="AA73584" i="1"/>
  <c r="AC73584" i="1" s="1"/>
  <c r="AA73583" i="1"/>
  <c r="AC73583" i="1" s="1"/>
  <c r="AA73582" i="1"/>
  <c r="AC73582" i="1" s="1"/>
  <c r="AA73581" i="1"/>
  <c r="AC73581" i="1" s="1"/>
  <c r="AA73580" i="1"/>
  <c r="AC73580" i="1" s="1"/>
  <c r="AA73579" i="1"/>
  <c r="AC73579" i="1" s="1"/>
  <c r="AA73578" i="1"/>
  <c r="AC73578" i="1" s="1"/>
  <c r="AA73577" i="1"/>
  <c r="AC73577" i="1" s="1"/>
  <c r="AA73576" i="1"/>
  <c r="AC73576" i="1" s="1"/>
  <c r="AA73575" i="1"/>
  <c r="AC73575" i="1" s="1"/>
  <c r="AA73574" i="1"/>
  <c r="AC73574" i="1" s="1"/>
  <c r="AA73573" i="1"/>
  <c r="AC73573" i="1" s="1"/>
  <c r="AA73572" i="1"/>
  <c r="AC73572" i="1" s="1"/>
  <c r="AA73571" i="1"/>
  <c r="AC73571" i="1" s="1"/>
  <c r="AA73570" i="1"/>
  <c r="AC73570" i="1" s="1"/>
  <c r="AA73569" i="1"/>
  <c r="AC73569" i="1" s="1"/>
  <c r="AA73568" i="1"/>
  <c r="AC73568" i="1" s="1"/>
  <c r="AA73567" i="1"/>
  <c r="AC73567" i="1" s="1"/>
  <c r="AA73566" i="1"/>
  <c r="AC73566" i="1" s="1"/>
  <c r="AA73565" i="1"/>
  <c r="AC73565" i="1" s="1"/>
  <c r="AA73564" i="1"/>
  <c r="AC73564" i="1" s="1"/>
  <c r="AA73563" i="1"/>
  <c r="AC73563" i="1" s="1"/>
  <c r="AA73562" i="1"/>
  <c r="AC73562" i="1" s="1"/>
  <c r="AA73561" i="1"/>
  <c r="AC73561" i="1" s="1"/>
  <c r="AA73560" i="1"/>
  <c r="AC73560" i="1" s="1"/>
  <c r="AA73559" i="1"/>
  <c r="AC73559" i="1" s="1"/>
  <c r="AA73558" i="1"/>
  <c r="AC73558" i="1" s="1"/>
  <c r="AA73557" i="1"/>
  <c r="AC73557" i="1" s="1"/>
  <c r="AA73556" i="1"/>
  <c r="AC73556" i="1" s="1"/>
  <c r="AA73555" i="1"/>
  <c r="AC73555" i="1" s="1"/>
  <c r="AA73554" i="1"/>
  <c r="AC73554" i="1" s="1"/>
  <c r="AA73553" i="1"/>
  <c r="AC73553" i="1" s="1"/>
  <c r="AA73552" i="1"/>
  <c r="AC73552" i="1" s="1"/>
  <c r="AA73551" i="1"/>
  <c r="AC73551" i="1" s="1"/>
  <c r="AA73550" i="1"/>
  <c r="AC73550" i="1" s="1"/>
  <c r="AA73549" i="1"/>
  <c r="AC73549" i="1" s="1"/>
  <c r="AA73548" i="1"/>
  <c r="AC73548" i="1" s="1"/>
  <c r="AA73547" i="1"/>
  <c r="AC73547" i="1" s="1"/>
  <c r="AA73546" i="1"/>
  <c r="AC73546" i="1" s="1"/>
  <c r="AA73545" i="1"/>
  <c r="AC73545" i="1" s="1"/>
  <c r="AA73544" i="1"/>
  <c r="AC73544" i="1" s="1"/>
  <c r="AA73543" i="1"/>
  <c r="AC73543" i="1" s="1"/>
  <c r="AA73542" i="1"/>
  <c r="AC73542" i="1" s="1"/>
  <c r="AA73541" i="1"/>
  <c r="AC73541" i="1" s="1"/>
  <c r="AA73540" i="1"/>
  <c r="AC73540" i="1" s="1"/>
  <c r="AA73539" i="1"/>
  <c r="AC73539" i="1" s="1"/>
  <c r="AA73538" i="1"/>
  <c r="AC73538" i="1" s="1"/>
  <c r="AA73537" i="1"/>
  <c r="AC73537" i="1" s="1"/>
  <c r="AA73536" i="1"/>
  <c r="AC73536" i="1" s="1"/>
  <c r="AA73535" i="1"/>
  <c r="AC73535" i="1" s="1"/>
  <c r="AA73534" i="1"/>
  <c r="AC73534" i="1" s="1"/>
  <c r="AA73533" i="1"/>
  <c r="AC73533" i="1" s="1"/>
  <c r="AA73532" i="1"/>
  <c r="AC73532" i="1" s="1"/>
  <c r="AA73531" i="1"/>
  <c r="AC73531" i="1" s="1"/>
  <c r="AA73530" i="1"/>
  <c r="AC73530" i="1" s="1"/>
  <c r="AA73529" i="1"/>
  <c r="AC73529" i="1" s="1"/>
  <c r="AA73528" i="1"/>
  <c r="AC73528" i="1" s="1"/>
  <c r="AA73527" i="1"/>
  <c r="AC73527" i="1" s="1"/>
  <c r="AA73526" i="1"/>
  <c r="AC73526" i="1" s="1"/>
  <c r="AA73525" i="1"/>
  <c r="AC73525" i="1" s="1"/>
  <c r="AA73524" i="1"/>
  <c r="AC73524" i="1" s="1"/>
  <c r="AA73523" i="1"/>
  <c r="AC73523" i="1" s="1"/>
  <c r="AA73522" i="1"/>
  <c r="AC73522" i="1" s="1"/>
  <c r="AA73521" i="1"/>
  <c r="AC73521" i="1" s="1"/>
  <c r="AA73520" i="1"/>
  <c r="AC73520" i="1" s="1"/>
  <c r="AA73519" i="1"/>
  <c r="AC73519" i="1" s="1"/>
  <c r="AA73518" i="1"/>
  <c r="AC73518" i="1" s="1"/>
  <c r="AA73517" i="1"/>
  <c r="AC73517" i="1" s="1"/>
  <c r="AA73516" i="1"/>
  <c r="AC73516" i="1" s="1"/>
  <c r="AA73515" i="1"/>
  <c r="AC73515" i="1" s="1"/>
  <c r="AA73514" i="1"/>
  <c r="AC73514" i="1" s="1"/>
  <c r="AA73513" i="1"/>
  <c r="AC73513" i="1" s="1"/>
  <c r="AA73512" i="1"/>
  <c r="AC73512" i="1" s="1"/>
  <c r="AA73511" i="1"/>
  <c r="AC73511" i="1" s="1"/>
  <c r="AA73510" i="1"/>
  <c r="AC73510" i="1" s="1"/>
  <c r="AA73509" i="1"/>
  <c r="AC73509" i="1" s="1"/>
  <c r="AA73508" i="1"/>
  <c r="AC73508" i="1" s="1"/>
  <c r="AA73507" i="1"/>
  <c r="AC73507" i="1" s="1"/>
  <c r="AA73506" i="1"/>
  <c r="AC73506" i="1" s="1"/>
  <c r="AA73505" i="1"/>
  <c r="AC73505" i="1" s="1"/>
  <c r="AA73504" i="1"/>
  <c r="AC73504" i="1" s="1"/>
  <c r="AA73503" i="1"/>
  <c r="AC73503" i="1" s="1"/>
  <c r="AA73502" i="1"/>
  <c r="AC73502" i="1" s="1"/>
  <c r="AA73501" i="1"/>
  <c r="AC73501" i="1" s="1"/>
  <c r="AA73500" i="1"/>
  <c r="AC73500" i="1" s="1"/>
  <c r="AA73499" i="1"/>
  <c r="AC73499" i="1" s="1"/>
  <c r="AA73498" i="1"/>
  <c r="AC73498" i="1" s="1"/>
  <c r="AA73497" i="1"/>
  <c r="AC73497" i="1" s="1"/>
  <c r="AA73496" i="1"/>
  <c r="AC73496" i="1" s="1"/>
  <c r="AA73495" i="1"/>
  <c r="AC73495" i="1" s="1"/>
  <c r="AA73494" i="1"/>
  <c r="AC73494" i="1" s="1"/>
  <c r="AA73493" i="1"/>
  <c r="AC73493" i="1" s="1"/>
  <c r="AA73492" i="1"/>
  <c r="AC73492" i="1" s="1"/>
  <c r="AA73491" i="1"/>
  <c r="AC73491" i="1" s="1"/>
  <c r="AA73490" i="1"/>
  <c r="AC73490" i="1" s="1"/>
  <c r="AA73489" i="1"/>
  <c r="AC73489" i="1" s="1"/>
  <c r="AA73488" i="1"/>
  <c r="AC73488" i="1" s="1"/>
  <c r="AA73487" i="1"/>
  <c r="AC73487" i="1" s="1"/>
  <c r="AA73486" i="1"/>
  <c r="AC73486" i="1" s="1"/>
  <c r="AA73485" i="1"/>
  <c r="AC73485" i="1" s="1"/>
  <c r="AA73484" i="1"/>
  <c r="AC73484" i="1" s="1"/>
  <c r="AA73483" i="1"/>
  <c r="AC73483" i="1" s="1"/>
  <c r="AA73482" i="1"/>
  <c r="AC73482" i="1" s="1"/>
  <c r="AA73481" i="1"/>
  <c r="AC73481" i="1" s="1"/>
  <c r="AA73480" i="1"/>
  <c r="AC73480" i="1" s="1"/>
  <c r="AA73479" i="1"/>
  <c r="AC73479" i="1" s="1"/>
  <c r="AA73478" i="1"/>
  <c r="AC73478" i="1" s="1"/>
  <c r="AA73477" i="1"/>
  <c r="AC73477" i="1" s="1"/>
  <c r="AA73476" i="1"/>
  <c r="AC73476" i="1" s="1"/>
  <c r="AA73475" i="1"/>
  <c r="AC73475" i="1" s="1"/>
  <c r="AA73474" i="1"/>
  <c r="AC73474" i="1" s="1"/>
  <c r="AA73473" i="1"/>
  <c r="AC73473" i="1" s="1"/>
  <c r="AA73472" i="1"/>
  <c r="AC73472" i="1" s="1"/>
  <c r="AA73471" i="1"/>
  <c r="AC73471" i="1" s="1"/>
  <c r="AA73470" i="1"/>
  <c r="AC73470" i="1" s="1"/>
  <c r="AA73469" i="1"/>
  <c r="AC73469" i="1" s="1"/>
  <c r="AA73468" i="1"/>
  <c r="AC73468" i="1" s="1"/>
  <c r="AA73467" i="1"/>
  <c r="AC73467" i="1" s="1"/>
  <c r="AA73466" i="1"/>
  <c r="AC73466" i="1" s="1"/>
  <c r="AA73465" i="1"/>
  <c r="AC73465" i="1" s="1"/>
  <c r="AA73464" i="1"/>
  <c r="AC73464" i="1" s="1"/>
  <c r="AA73463" i="1"/>
  <c r="AC73463" i="1" s="1"/>
  <c r="AA73462" i="1"/>
  <c r="AC73462" i="1" s="1"/>
  <c r="AA73461" i="1"/>
  <c r="AC73461" i="1" s="1"/>
  <c r="AA73460" i="1"/>
  <c r="AC73460" i="1" s="1"/>
  <c r="AA73459" i="1"/>
  <c r="AC73459" i="1" s="1"/>
  <c r="AA73458" i="1"/>
  <c r="AC73458" i="1" s="1"/>
  <c r="AA73457" i="1"/>
  <c r="AC73457" i="1" s="1"/>
  <c r="AA73456" i="1"/>
  <c r="AC73456" i="1" s="1"/>
  <c r="AA73455" i="1"/>
  <c r="AC73455" i="1" s="1"/>
  <c r="AA73454" i="1"/>
  <c r="AC73454" i="1" s="1"/>
  <c r="AA73453" i="1"/>
  <c r="AC73453" i="1" s="1"/>
  <c r="AA73452" i="1"/>
  <c r="AC73452" i="1" s="1"/>
  <c r="AA73451" i="1"/>
  <c r="AC73451" i="1" s="1"/>
  <c r="AA73450" i="1"/>
  <c r="AC73450" i="1" s="1"/>
  <c r="AA73449" i="1"/>
  <c r="AC73449" i="1" s="1"/>
  <c r="AA73448" i="1"/>
  <c r="AC73448" i="1" s="1"/>
  <c r="AA73447" i="1"/>
  <c r="AC73447" i="1" s="1"/>
  <c r="AA73446" i="1"/>
  <c r="AC73446" i="1" s="1"/>
  <c r="AA73445" i="1"/>
  <c r="AC73445" i="1" s="1"/>
  <c r="AA73444" i="1"/>
  <c r="AC73444" i="1" s="1"/>
  <c r="AA73443" i="1"/>
  <c r="AC73443" i="1" s="1"/>
  <c r="AA73442" i="1"/>
  <c r="AC73442" i="1" s="1"/>
  <c r="AA73441" i="1"/>
  <c r="AC73441" i="1" s="1"/>
  <c r="AA73440" i="1"/>
  <c r="AC73440" i="1" s="1"/>
  <c r="AA73439" i="1"/>
  <c r="AC73439" i="1" s="1"/>
  <c r="AA73438" i="1"/>
  <c r="AC73438" i="1" s="1"/>
  <c r="AA73437" i="1"/>
  <c r="AC73437" i="1" s="1"/>
  <c r="AA73436" i="1"/>
  <c r="AC73436" i="1" s="1"/>
  <c r="AA73435" i="1"/>
  <c r="AC73435" i="1" s="1"/>
  <c r="AA73434" i="1"/>
  <c r="AC73434" i="1" s="1"/>
  <c r="AA73433" i="1"/>
  <c r="AC73433" i="1" s="1"/>
  <c r="AA73432" i="1"/>
  <c r="AC73432" i="1" s="1"/>
  <c r="AA73431" i="1"/>
  <c r="AC73431" i="1" s="1"/>
  <c r="AA73430" i="1"/>
  <c r="AC73430" i="1" s="1"/>
  <c r="AA73429" i="1"/>
  <c r="AC73429" i="1" s="1"/>
  <c r="AA73428" i="1"/>
  <c r="AC73428" i="1" s="1"/>
  <c r="AA73427" i="1"/>
  <c r="AC73427" i="1" s="1"/>
  <c r="AA73426" i="1"/>
  <c r="AC73426" i="1" s="1"/>
  <c r="AA73425" i="1"/>
  <c r="AC73425" i="1" s="1"/>
  <c r="AA73424" i="1"/>
  <c r="AC73424" i="1" s="1"/>
  <c r="AA73423" i="1"/>
  <c r="AC73423" i="1" s="1"/>
  <c r="AA73422" i="1"/>
  <c r="AC73422" i="1" s="1"/>
  <c r="AA73421" i="1"/>
  <c r="AC73421" i="1" s="1"/>
  <c r="AA73420" i="1"/>
  <c r="AC73420" i="1" s="1"/>
  <c r="AA73419" i="1"/>
  <c r="AC73419" i="1" s="1"/>
  <c r="AA73418" i="1"/>
  <c r="AC73418" i="1" s="1"/>
  <c r="AA73417" i="1"/>
  <c r="AC73417" i="1" s="1"/>
  <c r="AA73416" i="1"/>
  <c r="AC73416" i="1" s="1"/>
  <c r="AA73415" i="1"/>
  <c r="AC73415" i="1" s="1"/>
  <c r="AA73414" i="1"/>
  <c r="AC73414" i="1" s="1"/>
  <c r="AA73413" i="1"/>
  <c r="AC73413" i="1" s="1"/>
  <c r="AA73412" i="1"/>
  <c r="AC73412" i="1" s="1"/>
  <c r="AA73411" i="1"/>
  <c r="AC73411" i="1" s="1"/>
  <c r="AA73410" i="1"/>
  <c r="AC73410" i="1" s="1"/>
  <c r="AA73409" i="1"/>
  <c r="AC73409" i="1" s="1"/>
  <c r="AA73408" i="1"/>
  <c r="AC73408" i="1" s="1"/>
  <c r="AA73407" i="1"/>
  <c r="AC73407" i="1" s="1"/>
  <c r="AA73406" i="1"/>
  <c r="AC73406" i="1" s="1"/>
  <c r="AA73405" i="1"/>
  <c r="AC73405" i="1" s="1"/>
  <c r="AA73404" i="1"/>
  <c r="AC73404" i="1" s="1"/>
  <c r="AA73403" i="1"/>
  <c r="AC73403" i="1" s="1"/>
  <c r="AA73402" i="1"/>
  <c r="AC73402" i="1" s="1"/>
  <c r="AA73401" i="1"/>
  <c r="AC73401" i="1" s="1"/>
  <c r="AA73400" i="1"/>
  <c r="AC73400" i="1" s="1"/>
  <c r="AA73399" i="1"/>
  <c r="AC73399" i="1" s="1"/>
  <c r="AA73398" i="1"/>
  <c r="AC73398" i="1" s="1"/>
  <c r="AA73397" i="1"/>
  <c r="AC73397" i="1" s="1"/>
  <c r="AA73396" i="1"/>
  <c r="AC73396" i="1" s="1"/>
  <c r="AA73395" i="1"/>
  <c r="AC73395" i="1" s="1"/>
  <c r="AA73394" i="1"/>
  <c r="AC73394" i="1" s="1"/>
  <c r="AA73393" i="1"/>
  <c r="AC73393" i="1" s="1"/>
  <c r="AA73392" i="1"/>
  <c r="AC73392" i="1" s="1"/>
  <c r="AA73391" i="1"/>
  <c r="AC73391" i="1" s="1"/>
  <c r="AA73390" i="1"/>
  <c r="AC73390" i="1" s="1"/>
  <c r="AA73389" i="1"/>
  <c r="AC73389" i="1" s="1"/>
  <c r="AA73388" i="1"/>
  <c r="AC73388" i="1" s="1"/>
  <c r="AA73387" i="1"/>
  <c r="AC73387" i="1" s="1"/>
  <c r="AA73386" i="1"/>
  <c r="AC73386" i="1" s="1"/>
  <c r="AA73385" i="1"/>
  <c r="AC73385" i="1" s="1"/>
  <c r="AA73384" i="1"/>
  <c r="AC73384" i="1" s="1"/>
  <c r="AA73383" i="1"/>
  <c r="AC73383" i="1" s="1"/>
  <c r="AA73382" i="1"/>
  <c r="AC73382" i="1" s="1"/>
  <c r="AA73381" i="1"/>
  <c r="AC73381" i="1" s="1"/>
  <c r="AA73380" i="1"/>
  <c r="AC73380" i="1" s="1"/>
  <c r="AA73379" i="1"/>
  <c r="AC73379" i="1" s="1"/>
  <c r="AA73378" i="1"/>
  <c r="AC73378" i="1" s="1"/>
  <c r="AA73377" i="1"/>
  <c r="AC73377" i="1" s="1"/>
  <c r="AA73376" i="1"/>
  <c r="AC73376" i="1" s="1"/>
  <c r="AA73375" i="1"/>
  <c r="AC73375" i="1" s="1"/>
  <c r="AA73374" i="1"/>
  <c r="AC73374" i="1" s="1"/>
  <c r="AA73373" i="1"/>
  <c r="AC73373" i="1" s="1"/>
  <c r="AA73372" i="1"/>
  <c r="AC73372" i="1" s="1"/>
  <c r="AA73371" i="1"/>
  <c r="AC73371" i="1" s="1"/>
  <c r="AA73370" i="1"/>
  <c r="AC73370" i="1" s="1"/>
  <c r="AA73369" i="1"/>
  <c r="AC73369" i="1" s="1"/>
  <c r="AA73368" i="1"/>
  <c r="AC73368" i="1" s="1"/>
  <c r="AA73367" i="1"/>
  <c r="AC73367" i="1" s="1"/>
  <c r="AA73366" i="1"/>
  <c r="AC73366" i="1" s="1"/>
  <c r="AA73365" i="1"/>
  <c r="AC73365" i="1" s="1"/>
  <c r="AA73364" i="1"/>
  <c r="AC73364" i="1" s="1"/>
  <c r="AA73363" i="1"/>
  <c r="AC73363" i="1" s="1"/>
  <c r="AA73362" i="1"/>
  <c r="AC73362" i="1" s="1"/>
  <c r="AA73361" i="1"/>
  <c r="AC73361" i="1" s="1"/>
  <c r="AA73360" i="1"/>
  <c r="AC73360" i="1" s="1"/>
  <c r="AA73359" i="1"/>
  <c r="AC73359" i="1" s="1"/>
  <c r="AA73358" i="1"/>
  <c r="AC73358" i="1" s="1"/>
  <c r="AA73357" i="1"/>
  <c r="AC73357" i="1" s="1"/>
  <c r="AA73356" i="1"/>
  <c r="AC73356" i="1" s="1"/>
  <c r="AA73355" i="1"/>
  <c r="AC73355" i="1" s="1"/>
  <c r="AA73354" i="1"/>
  <c r="AC73354" i="1" s="1"/>
  <c r="AA73353" i="1"/>
  <c r="AC73353" i="1" s="1"/>
  <c r="AA73352" i="1"/>
  <c r="AC73352" i="1" s="1"/>
  <c r="AA73351" i="1"/>
  <c r="AC73351" i="1" s="1"/>
  <c r="AA73350" i="1"/>
  <c r="AC73350" i="1" s="1"/>
  <c r="AA73349" i="1"/>
  <c r="AC73349" i="1" s="1"/>
  <c r="AA73348" i="1"/>
  <c r="AC73348" i="1" s="1"/>
  <c r="AA73347" i="1"/>
  <c r="AC73347" i="1" s="1"/>
  <c r="AA73346" i="1"/>
  <c r="AC73346" i="1" s="1"/>
  <c r="AA73345" i="1"/>
  <c r="AC73345" i="1" s="1"/>
  <c r="AA73344" i="1"/>
  <c r="AC73344" i="1" s="1"/>
  <c r="AA73343" i="1"/>
  <c r="AC73343" i="1" s="1"/>
  <c r="AA73342" i="1"/>
  <c r="AC73342" i="1" s="1"/>
  <c r="AA73341" i="1"/>
  <c r="AC73341" i="1" s="1"/>
  <c r="AA73340" i="1"/>
  <c r="AC73340" i="1" s="1"/>
  <c r="AA73339" i="1"/>
  <c r="AC73339" i="1" s="1"/>
  <c r="AA73338" i="1"/>
  <c r="AC73338" i="1" s="1"/>
  <c r="AA73337" i="1"/>
  <c r="AC73337" i="1" s="1"/>
  <c r="AA73336" i="1"/>
  <c r="AC73336" i="1" s="1"/>
  <c r="AA73335" i="1"/>
  <c r="AC73335" i="1" s="1"/>
  <c r="AA73334" i="1"/>
  <c r="AC73334" i="1" s="1"/>
  <c r="AA73333" i="1"/>
  <c r="AC73333" i="1" s="1"/>
  <c r="AA73332" i="1"/>
  <c r="AC73332" i="1" s="1"/>
  <c r="AA73331" i="1"/>
  <c r="AC73331" i="1" s="1"/>
  <c r="AA73330" i="1"/>
  <c r="AC73330" i="1" s="1"/>
  <c r="AA73329" i="1"/>
  <c r="AC73329" i="1" s="1"/>
  <c r="AA73328" i="1"/>
  <c r="AC73328" i="1" s="1"/>
  <c r="AA73327" i="1"/>
  <c r="AC73327" i="1" s="1"/>
  <c r="AA73326" i="1"/>
  <c r="AC73326" i="1" s="1"/>
  <c r="AA73325" i="1"/>
  <c r="AC73325" i="1" s="1"/>
  <c r="AA73324" i="1"/>
  <c r="AC73324" i="1" s="1"/>
  <c r="AA73323" i="1"/>
  <c r="AC73323" i="1" s="1"/>
  <c r="AA73322" i="1"/>
  <c r="AC73322" i="1" s="1"/>
  <c r="AA73321" i="1"/>
  <c r="AC73321" i="1" s="1"/>
  <c r="AA73320" i="1"/>
  <c r="AC73320" i="1" s="1"/>
  <c r="AA73319" i="1"/>
  <c r="AC73319" i="1" s="1"/>
  <c r="AA73318" i="1"/>
  <c r="AC73318" i="1" s="1"/>
  <c r="AA73317" i="1"/>
  <c r="AC73317" i="1" s="1"/>
  <c r="AA73316" i="1"/>
  <c r="AC73316" i="1" s="1"/>
  <c r="AA73315" i="1"/>
  <c r="AC73315" i="1" s="1"/>
  <c r="AA73314" i="1"/>
  <c r="AC73314" i="1" s="1"/>
  <c r="AA73313" i="1"/>
  <c r="AC73313" i="1" s="1"/>
  <c r="AA73312" i="1"/>
  <c r="AC73312" i="1" s="1"/>
  <c r="AA73311" i="1"/>
  <c r="AC73311" i="1" s="1"/>
  <c r="AA73310" i="1"/>
  <c r="AC73310" i="1" s="1"/>
  <c r="AA73309" i="1"/>
  <c r="AC73309" i="1" s="1"/>
  <c r="AA73308" i="1"/>
  <c r="AC73308" i="1" s="1"/>
  <c r="AA73307" i="1"/>
  <c r="AC73307" i="1" s="1"/>
  <c r="AA73306" i="1"/>
  <c r="AC73306" i="1" s="1"/>
  <c r="AA73305" i="1"/>
  <c r="AC73305" i="1" s="1"/>
  <c r="AA73304" i="1"/>
  <c r="AC73304" i="1" s="1"/>
  <c r="AA73303" i="1"/>
  <c r="AC73303" i="1" s="1"/>
  <c r="AA73302" i="1"/>
  <c r="AC73302" i="1" s="1"/>
  <c r="AA73301" i="1"/>
  <c r="AC73301" i="1" s="1"/>
  <c r="AA73300" i="1"/>
  <c r="AC73300" i="1" s="1"/>
  <c r="AA73299" i="1"/>
  <c r="AC73299" i="1" s="1"/>
  <c r="AA73298" i="1"/>
  <c r="AC73298" i="1" s="1"/>
  <c r="AA73297" i="1"/>
  <c r="AC73297" i="1" s="1"/>
  <c r="AA73296" i="1"/>
  <c r="AC73296" i="1" s="1"/>
  <c r="AA73295" i="1"/>
  <c r="AC73295" i="1" s="1"/>
  <c r="AA73294" i="1"/>
  <c r="AC73294" i="1" s="1"/>
  <c r="AA73293" i="1"/>
  <c r="AC73293" i="1" s="1"/>
  <c r="AA73292" i="1"/>
  <c r="AC73292" i="1" s="1"/>
  <c r="AA73291" i="1"/>
  <c r="AC73291" i="1" s="1"/>
  <c r="AA73290" i="1"/>
  <c r="AC73290" i="1" s="1"/>
  <c r="AA73289" i="1"/>
  <c r="AC73289" i="1" s="1"/>
  <c r="AA73288" i="1"/>
  <c r="AC73288" i="1" s="1"/>
  <c r="AA73287" i="1"/>
  <c r="AC73287" i="1" s="1"/>
  <c r="AA73286" i="1"/>
  <c r="AC73286" i="1" s="1"/>
  <c r="AA73285" i="1"/>
  <c r="AC73285" i="1" s="1"/>
  <c r="AA73284" i="1"/>
  <c r="AC73284" i="1" s="1"/>
  <c r="AA73283" i="1"/>
  <c r="AC73283" i="1" s="1"/>
  <c r="AA73282" i="1"/>
  <c r="AC73282" i="1" s="1"/>
  <c r="AA73281" i="1"/>
  <c r="AC73281" i="1" s="1"/>
  <c r="AA73280" i="1"/>
  <c r="AC73280" i="1" s="1"/>
  <c r="AA73279" i="1"/>
  <c r="AC73279" i="1" s="1"/>
  <c r="AA73278" i="1"/>
  <c r="AC73278" i="1" s="1"/>
  <c r="AA73277" i="1"/>
  <c r="AC73277" i="1" s="1"/>
  <c r="AA73276" i="1"/>
  <c r="AC73276" i="1" s="1"/>
  <c r="AA73275" i="1"/>
  <c r="AC73275" i="1" s="1"/>
  <c r="AA73274" i="1"/>
  <c r="AC73274" i="1" s="1"/>
  <c r="AA73273" i="1"/>
  <c r="AC73273" i="1" s="1"/>
  <c r="AA73272" i="1"/>
  <c r="AC73272" i="1" s="1"/>
  <c r="AA73271" i="1"/>
  <c r="AC73271" i="1" s="1"/>
  <c r="AA73270" i="1"/>
  <c r="AC73270" i="1" s="1"/>
  <c r="AA73269" i="1"/>
  <c r="AC73269" i="1" s="1"/>
  <c r="AA73268" i="1"/>
  <c r="AC73268" i="1" s="1"/>
  <c r="AA73267" i="1"/>
  <c r="AC73267" i="1" s="1"/>
  <c r="AA73266" i="1"/>
  <c r="AC73266" i="1" s="1"/>
  <c r="AA73265" i="1"/>
  <c r="AC73265" i="1" s="1"/>
  <c r="AA73264" i="1"/>
  <c r="AC73264" i="1" s="1"/>
  <c r="AA73263" i="1"/>
  <c r="AC73263" i="1" s="1"/>
  <c r="AA73262" i="1"/>
  <c r="AC73262" i="1" s="1"/>
  <c r="AA73261" i="1"/>
  <c r="AC73261" i="1" s="1"/>
  <c r="AA73260" i="1"/>
  <c r="AC73260" i="1" s="1"/>
  <c r="AA73259" i="1"/>
  <c r="AC73259" i="1" s="1"/>
  <c r="AA73258" i="1"/>
  <c r="AC73258" i="1" s="1"/>
  <c r="AA73257" i="1"/>
  <c r="AC73257" i="1" s="1"/>
  <c r="AA73256" i="1"/>
  <c r="AC73256" i="1" s="1"/>
  <c r="AA73255" i="1"/>
  <c r="AC73255" i="1" s="1"/>
  <c r="AA73254" i="1"/>
  <c r="AC73254" i="1" s="1"/>
  <c r="AA73253" i="1"/>
  <c r="AC73253" i="1" s="1"/>
  <c r="AA73252" i="1"/>
  <c r="AC73252" i="1" s="1"/>
  <c r="AA73251" i="1"/>
  <c r="AC73251" i="1" s="1"/>
  <c r="AA73250" i="1"/>
  <c r="AC73250" i="1" s="1"/>
  <c r="AA73249" i="1"/>
  <c r="AC73249" i="1" s="1"/>
  <c r="AA73248" i="1"/>
  <c r="AC73248" i="1" s="1"/>
  <c r="AA73247" i="1"/>
  <c r="AC73247" i="1" s="1"/>
  <c r="AA73246" i="1"/>
  <c r="AC73246" i="1" s="1"/>
  <c r="AA73245" i="1"/>
  <c r="AC73245" i="1" s="1"/>
  <c r="AA73244" i="1"/>
  <c r="AC73244" i="1" s="1"/>
  <c r="AA73243" i="1"/>
  <c r="AC73243" i="1" s="1"/>
  <c r="AA73242" i="1"/>
  <c r="AC73242" i="1" s="1"/>
  <c r="AA73241" i="1"/>
  <c r="AC73241" i="1" s="1"/>
  <c r="AA73240" i="1"/>
  <c r="AC73240" i="1" s="1"/>
  <c r="AA73239" i="1"/>
  <c r="AC73239" i="1" s="1"/>
  <c r="AA73238" i="1"/>
  <c r="AC73238" i="1" s="1"/>
  <c r="AA73237" i="1"/>
  <c r="AC73237" i="1" s="1"/>
  <c r="AA73236" i="1"/>
  <c r="AC73236" i="1" s="1"/>
  <c r="AA73235" i="1"/>
  <c r="AC73235" i="1" s="1"/>
  <c r="AA73234" i="1"/>
  <c r="AC73234" i="1" s="1"/>
  <c r="AA73233" i="1"/>
  <c r="AC73233" i="1" s="1"/>
  <c r="AA73232" i="1"/>
  <c r="AC73232" i="1" s="1"/>
  <c r="AA73231" i="1"/>
  <c r="AC73231" i="1" s="1"/>
  <c r="AA73230" i="1"/>
  <c r="AC73230" i="1" s="1"/>
  <c r="AA73229" i="1"/>
  <c r="AC73229" i="1" s="1"/>
  <c r="AA73228" i="1"/>
  <c r="AC73228" i="1" s="1"/>
  <c r="AA73227" i="1"/>
  <c r="AC73227" i="1" s="1"/>
  <c r="AA73226" i="1"/>
  <c r="AC73226" i="1" s="1"/>
  <c r="AA73225" i="1"/>
  <c r="AC73225" i="1" s="1"/>
  <c r="AA73224" i="1"/>
  <c r="AC73224" i="1" s="1"/>
  <c r="AA73223" i="1"/>
  <c r="AC73223" i="1" s="1"/>
  <c r="AA73222" i="1"/>
  <c r="AC73222" i="1" s="1"/>
  <c r="AA73221" i="1"/>
  <c r="AC73221" i="1" s="1"/>
  <c r="AA73220" i="1"/>
  <c r="AC73220" i="1" s="1"/>
  <c r="AA73219" i="1"/>
  <c r="AC73219" i="1" s="1"/>
  <c r="AA73218" i="1"/>
  <c r="AC73218" i="1" s="1"/>
  <c r="AA73217" i="1"/>
  <c r="AC73217" i="1" s="1"/>
  <c r="AA73216" i="1"/>
  <c r="AC73216" i="1" s="1"/>
  <c r="AA73215" i="1"/>
  <c r="AC73215" i="1" s="1"/>
  <c r="AA73214" i="1"/>
  <c r="AC73214" i="1" s="1"/>
  <c r="AA73213" i="1"/>
  <c r="AC73213" i="1" s="1"/>
  <c r="AA73212" i="1"/>
  <c r="AC73212" i="1" s="1"/>
  <c r="AA73211" i="1"/>
  <c r="AC73211" i="1" s="1"/>
  <c r="AA73210" i="1"/>
  <c r="AC73210" i="1" s="1"/>
  <c r="AA73209" i="1"/>
  <c r="AC73209" i="1" s="1"/>
  <c r="AA73208" i="1"/>
  <c r="AC73208" i="1" s="1"/>
  <c r="AA73207" i="1"/>
  <c r="AC73207" i="1" s="1"/>
  <c r="AA73206" i="1"/>
  <c r="AC73206" i="1" s="1"/>
  <c r="AA73205" i="1"/>
  <c r="AC73205" i="1" s="1"/>
  <c r="AA73204" i="1"/>
  <c r="AC73204" i="1" s="1"/>
  <c r="AA73203" i="1"/>
  <c r="AC73203" i="1" s="1"/>
  <c r="AA73202" i="1"/>
  <c r="AC73202" i="1" s="1"/>
  <c r="AA73201" i="1"/>
  <c r="AC73201" i="1" s="1"/>
  <c r="AA73200" i="1"/>
  <c r="AC73200" i="1" s="1"/>
  <c r="AA73199" i="1"/>
  <c r="AC73199" i="1" s="1"/>
  <c r="AA73198" i="1"/>
  <c r="AC73198" i="1" s="1"/>
  <c r="AA73197" i="1"/>
  <c r="AC73197" i="1" s="1"/>
  <c r="AA73196" i="1"/>
  <c r="AC73196" i="1" s="1"/>
  <c r="AA73195" i="1"/>
  <c r="AC73195" i="1" s="1"/>
  <c r="AA73194" i="1"/>
  <c r="AC73194" i="1" s="1"/>
  <c r="AA73193" i="1"/>
  <c r="AC73193" i="1" s="1"/>
  <c r="AA73192" i="1"/>
  <c r="AC73192" i="1" s="1"/>
  <c r="AA73191" i="1"/>
  <c r="AC73191" i="1" s="1"/>
  <c r="AA73190" i="1"/>
  <c r="AC73190" i="1" s="1"/>
  <c r="AA73189" i="1"/>
  <c r="AC73189" i="1" s="1"/>
  <c r="AA73188" i="1"/>
  <c r="AC73188" i="1" s="1"/>
  <c r="AA73187" i="1"/>
  <c r="AC73187" i="1" s="1"/>
  <c r="AA73186" i="1"/>
  <c r="AC73186" i="1" s="1"/>
  <c r="AA73185" i="1"/>
  <c r="AC73185" i="1" s="1"/>
  <c r="AA73184" i="1"/>
  <c r="AC73184" i="1" s="1"/>
  <c r="AA73183" i="1"/>
  <c r="AC73183" i="1" s="1"/>
  <c r="AA73182" i="1"/>
  <c r="AC73182" i="1" s="1"/>
  <c r="AA73181" i="1"/>
  <c r="AC73181" i="1" s="1"/>
  <c r="AA73180" i="1"/>
  <c r="AC73180" i="1" s="1"/>
  <c r="AA73179" i="1"/>
  <c r="AC73179" i="1" s="1"/>
  <c r="AA73178" i="1"/>
  <c r="AC73178" i="1" s="1"/>
  <c r="AA73177" i="1"/>
  <c r="AC73177" i="1" s="1"/>
  <c r="AA73176" i="1"/>
  <c r="AC73176" i="1" s="1"/>
  <c r="AA73175" i="1"/>
  <c r="AC73175" i="1" s="1"/>
  <c r="AA73174" i="1"/>
  <c r="AC73174" i="1" s="1"/>
  <c r="AA73173" i="1"/>
  <c r="AC73173" i="1" s="1"/>
  <c r="AA73172" i="1"/>
  <c r="AC73172" i="1" s="1"/>
  <c r="AA73171" i="1"/>
  <c r="AC73171" i="1" s="1"/>
  <c r="AA73170" i="1"/>
  <c r="AC73170" i="1" s="1"/>
  <c r="AA73169" i="1"/>
  <c r="AC73169" i="1" s="1"/>
  <c r="AA73168" i="1"/>
  <c r="AC73168" i="1" s="1"/>
  <c r="AA73167" i="1"/>
  <c r="AC73167" i="1" s="1"/>
  <c r="AA73166" i="1"/>
  <c r="AC73166" i="1" s="1"/>
  <c r="AA73165" i="1"/>
  <c r="AC73165" i="1" s="1"/>
  <c r="AA73164" i="1"/>
  <c r="AC73164" i="1" s="1"/>
  <c r="AA73163" i="1"/>
  <c r="AC73163" i="1" s="1"/>
  <c r="AA73162" i="1"/>
  <c r="AC73162" i="1" s="1"/>
  <c r="AA73161" i="1"/>
  <c r="AC73161" i="1" s="1"/>
  <c r="AA73160" i="1"/>
  <c r="AC73160" i="1" s="1"/>
  <c r="AA73159" i="1"/>
  <c r="AC73159" i="1" s="1"/>
  <c r="AA73158" i="1"/>
  <c r="AC73158" i="1" s="1"/>
  <c r="AA73157" i="1"/>
  <c r="AC73157" i="1" s="1"/>
  <c r="AA73156" i="1"/>
  <c r="AC73156" i="1" s="1"/>
  <c r="AA73155" i="1"/>
  <c r="AC73155" i="1" s="1"/>
  <c r="AA73154" i="1"/>
  <c r="AC73154" i="1" s="1"/>
  <c r="AA73153" i="1"/>
  <c r="AC73153" i="1" s="1"/>
  <c r="AA73152" i="1"/>
  <c r="AC73152" i="1" s="1"/>
  <c r="AA73151" i="1"/>
  <c r="AC73151" i="1" s="1"/>
  <c r="AA73150" i="1"/>
  <c r="AC73150" i="1" s="1"/>
  <c r="AA73149" i="1"/>
  <c r="AC73149" i="1" s="1"/>
  <c r="AA73148" i="1"/>
  <c r="AC73148" i="1" s="1"/>
  <c r="AA73147" i="1"/>
  <c r="AC73147" i="1" s="1"/>
  <c r="AA73146" i="1"/>
  <c r="AC73146" i="1" s="1"/>
  <c r="AA73145" i="1"/>
  <c r="AC73145" i="1" s="1"/>
  <c r="AA73144" i="1"/>
  <c r="AC73144" i="1" s="1"/>
  <c r="AA73143" i="1"/>
  <c r="AC73143" i="1" s="1"/>
  <c r="AA73142" i="1"/>
  <c r="AC73142" i="1" s="1"/>
  <c r="AA73141" i="1"/>
  <c r="AC73141" i="1" s="1"/>
  <c r="AA73140" i="1"/>
  <c r="AC73140" i="1" s="1"/>
  <c r="AA73139" i="1"/>
  <c r="AC73139" i="1" s="1"/>
  <c r="AA73138" i="1"/>
  <c r="AC73138" i="1" s="1"/>
  <c r="AA73137" i="1"/>
  <c r="AC73137" i="1" s="1"/>
  <c r="AA73136" i="1"/>
  <c r="AC73136" i="1" s="1"/>
  <c r="AA73135" i="1"/>
  <c r="AC73135" i="1" s="1"/>
  <c r="AA73134" i="1"/>
  <c r="AC73134" i="1" s="1"/>
  <c r="AA73133" i="1"/>
  <c r="AC73133" i="1" s="1"/>
  <c r="AA73132" i="1"/>
  <c r="AC73132" i="1" s="1"/>
  <c r="AA73131" i="1"/>
  <c r="AC73131" i="1" s="1"/>
  <c r="AA73130" i="1"/>
  <c r="AC73130" i="1" s="1"/>
  <c r="AA73129" i="1"/>
  <c r="AC73129" i="1" s="1"/>
  <c r="AA73128" i="1"/>
  <c r="AC73128" i="1" s="1"/>
  <c r="AA73127" i="1"/>
  <c r="AC73127" i="1" s="1"/>
  <c r="AA73126" i="1"/>
  <c r="AC73126" i="1" s="1"/>
  <c r="AA73125" i="1"/>
  <c r="AC73125" i="1" s="1"/>
  <c r="AA73124" i="1"/>
  <c r="AC73124" i="1" s="1"/>
  <c r="AA73123" i="1"/>
  <c r="AC73123" i="1" s="1"/>
  <c r="AA73122" i="1"/>
  <c r="AC73122" i="1" s="1"/>
  <c r="AA73121" i="1"/>
  <c r="AC73121" i="1" s="1"/>
  <c r="AA73120" i="1"/>
  <c r="AC73120" i="1" s="1"/>
  <c r="AA73119" i="1"/>
  <c r="AC73119" i="1" s="1"/>
  <c r="AA73118" i="1"/>
  <c r="AC73118" i="1" s="1"/>
  <c r="AA73117" i="1"/>
  <c r="AC73117" i="1" s="1"/>
  <c r="AA73116" i="1"/>
  <c r="AC73116" i="1" s="1"/>
  <c r="AA73115" i="1"/>
  <c r="AC73115" i="1" s="1"/>
  <c r="AA73114" i="1"/>
  <c r="AC73114" i="1" s="1"/>
  <c r="AA73113" i="1"/>
  <c r="AC73113" i="1" s="1"/>
  <c r="AA73112" i="1"/>
  <c r="AC73112" i="1" s="1"/>
  <c r="AA73111" i="1"/>
  <c r="AC73111" i="1" s="1"/>
  <c r="AA73110" i="1"/>
  <c r="AC73110" i="1" s="1"/>
  <c r="AA73109" i="1"/>
  <c r="AC73109" i="1" s="1"/>
  <c r="AA73108" i="1"/>
  <c r="AC73108" i="1" s="1"/>
  <c r="AA73107" i="1"/>
  <c r="AC73107" i="1" s="1"/>
  <c r="AA73106" i="1"/>
  <c r="AC73106" i="1" s="1"/>
  <c r="AA73105" i="1"/>
  <c r="AC73105" i="1" s="1"/>
  <c r="AA73104" i="1"/>
  <c r="AC73104" i="1" s="1"/>
  <c r="AA73103" i="1"/>
  <c r="AC73103" i="1" s="1"/>
  <c r="AA73102" i="1"/>
  <c r="AC73102" i="1" s="1"/>
  <c r="AA73101" i="1"/>
  <c r="AC73101" i="1" s="1"/>
  <c r="AA73100" i="1"/>
  <c r="AC73100" i="1" s="1"/>
  <c r="AA73099" i="1"/>
  <c r="AC73099" i="1" s="1"/>
  <c r="AA73098" i="1"/>
  <c r="AC73098" i="1" s="1"/>
  <c r="AA73097" i="1"/>
  <c r="AC73097" i="1" s="1"/>
  <c r="AA73096" i="1"/>
  <c r="AC73096" i="1" s="1"/>
  <c r="AA73095" i="1"/>
  <c r="AC73095" i="1" s="1"/>
  <c r="AA73094" i="1"/>
  <c r="AC73094" i="1" s="1"/>
  <c r="AA73093" i="1"/>
  <c r="AC73093" i="1" s="1"/>
  <c r="AA73092" i="1"/>
  <c r="AC73092" i="1" s="1"/>
  <c r="AA73091" i="1"/>
  <c r="AC73091" i="1" s="1"/>
  <c r="AA73090" i="1"/>
  <c r="AC73090" i="1" s="1"/>
  <c r="AA73089" i="1"/>
  <c r="AC73089" i="1" s="1"/>
  <c r="AA73088" i="1"/>
  <c r="AC73088" i="1" s="1"/>
  <c r="AA73087" i="1"/>
  <c r="AC73087" i="1" s="1"/>
  <c r="AA73086" i="1"/>
  <c r="AC73086" i="1" s="1"/>
  <c r="AA73085" i="1"/>
  <c r="AC73085" i="1" s="1"/>
  <c r="AA73084" i="1"/>
  <c r="AC73084" i="1" s="1"/>
  <c r="AA73083" i="1"/>
  <c r="AC73083" i="1" s="1"/>
  <c r="AA73082" i="1"/>
  <c r="AC73082" i="1" s="1"/>
  <c r="AA73081" i="1"/>
  <c r="AC73081" i="1" s="1"/>
  <c r="AA73080" i="1"/>
  <c r="AC73080" i="1" s="1"/>
  <c r="AA73079" i="1"/>
  <c r="AC73079" i="1" s="1"/>
  <c r="AA73078" i="1"/>
  <c r="AC73078" i="1" s="1"/>
  <c r="AA73077" i="1"/>
  <c r="AC73077" i="1" s="1"/>
  <c r="AA73076" i="1"/>
  <c r="AC73076" i="1" s="1"/>
  <c r="AA73075" i="1"/>
  <c r="AC73075" i="1" s="1"/>
  <c r="AA73074" i="1"/>
  <c r="AC73074" i="1" s="1"/>
  <c r="AA73073" i="1"/>
  <c r="AC73073" i="1" s="1"/>
  <c r="AA73072" i="1"/>
  <c r="AC73072" i="1" s="1"/>
  <c r="AA73071" i="1"/>
  <c r="AC73071" i="1" s="1"/>
  <c r="AA73070" i="1"/>
  <c r="AC73070" i="1" s="1"/>
  <c r="AA73069" i="1"/>
  <c r="AC73069" i="1" s="1"/>
  <c r="AA73068" i="1"/>
  <c r="AC73068" i="1" s="1"/>
  <c r="AA73067" i="1"/>
  <c r="AC73067" i="1" s="1"/>
  <c r="AA73066" i="1"/>
  <c r="AC73066" i="1" s="1"/>
  <c r="AA73065" i="1"/>
  <c r="AC73065" i="1" s="1"/>
  <c r="AA73064" i="1"/>
  <c r="AC73064" i="1" s="1"/>
  <c r="AA73063" i="1"/>
  <c r="AC73063" i="1" s="1"/>
  <c r="AA73062" i="1"/>
  <c r="AC73062" i="1" s="1"/>
  <c r="AA73061" i="1"/>
  <c r="AC73061" i="1" s="1"/>
  <c r="AA73060" i="1"/>
  <c r="AC73060" i="1" s="1"/>
  <c r="AA73059" i="1"/>
  <c r="AC73059" i="1" s="1"/>
  <c r="AA73058" i="1"/>
  <c r="AC73058" i="1" s="1"/>
  <c r="AA73057" i="1"/>
  <c r="AC73057" i="1" s="1"/>
  <c r="AA73056" i="1"/>
  <c r="AC73056" i="1" s="1"/>
  <c r="AA73055" i="1"/>
  <c r="AC73055" i="1" s="1"/>
  <c r="AA73054" i="1"/>
  <c r="AC73054" i="1" s="1"/>
  <c r="AA73053" i="1"/>
  <c r="AC73053" i="1" s="1"/>
  <c r="AA73052" i="1"/>
  <c r="AC73052" i="1" s="1"/>
  <c r="AA73051" i="1"/>
  <c r="AC73051" i="1" s="1"/>
  <c r="AA73050" i="1"/>
  <c r="AC73050" i="1" s="1"/>
  <c r="AA73049" i="1"/>
  <c r="AC73049" i="1" s="1"/>
  <c r="AA73048" i="1"/>
  <c r="AC73048" i="1" s="1"/>
  <c r="AA73047" i="1"/>
  <c r="AC73047" i="1" s="1"/>
  <c r="AA73046" i="1"/>
  <c r="AC73046" i="1" s="1"/>
  <c r="AA73045" i="1"/>
  <c r="AC73045" i="1" s="1"/>
  <c r="AA73044" i="1"/>
  <c r="AC73044" i="1" s="1"/>
  <c r="AA73043" i="1"/>
  <c r="AC73043" i="1" s="1"/>
  <c r="AA73042" i="1"/>
  <c r="AC73042" i="1" s="1"/>
  <c r="AA73041" i="1"/>
  <c r="AC73041" i="1" s="1"/>
  <c r="AA73040" i="1"/>
  <c r="AC73040" i="1" s="1"/>
  <c r="AA73039" i="1"/>
  <c r="AC73039" i="1" s="1"/>
  <c r="AA73038" i="1"/>
  <c r="AC73038" i="1" s="1"/>
  <c r="AA73037" i="1"/>
  <c r="AC73037" i="1" s="1"/>
  <c r="AA73036" i="1"/>
  <c r="AC73036" i="1" s="1"/>
  <c r="AA73035" i="1"/>
  <c r="AC73035" i="1" s="1"/>
  <c r="AA73034" i="1"/>
  <c r="AC73034" i="1" s="1"/>
  <c r="AA73033" i="1"/>
  <c r="AC73033" i="1" s="1"/>
  <c r="AA73032" i="1"/>
  <c r="AC73032" i="1" s="1"/>
  <c r="AA73031" i="1"/>
  <c r="AC73031" i="1" s="1"/>
  <c r="AA73030" i="1"/>
  <c r="AC73030" i="1" s="1"/>
  <c r="AA73029" i="1"/>
  <c r="AC73029" i="1" s="1"/>
  <c r="AA73028" i="1"/>
  <c r="AC73028" i="1" s="1"/>
  <c r="AA73027" i="1"/>
  <c r="AC73027" i="1" s="1"/>
  <c r="AA73026" i="1"/>
  <c r="AC73026" i="1" s="1"/>
  <c r="AA73025" i="1"/>
  <c r="AC73025" i="1" s="1"/>
  <c r="AA73024" i="1"/>
  <c r="AC73024" i="1" s="1"/>
  <c r="AA73023" i="1"/>
  <c r="AC73023" i="1" s="1"/>
  <c r="AA73022" i="1"/>
  <c r="AC73022" i="1" s="1"/>
  <c r="AA73021" i="1"/>
  <c r="AC73021" i="1" s="1"/>
  <c r="AA73020" i="1"/>
  <c r="AC73020" i="1" s="1"/>
  <c r="AA73019" i="1"/>
  <c r="AC73019" i="1" s="1"/>
  <c r="AA73018" i="1"/>
  <c r="AC73018" i="1" s="1"/>
  <c r="AA73017" i="1"/>
  <c r="AC73017" i="1" s="1"/>
  <c r="AA73016" i="1"/>
  <c r="AC73016" i="1" s="1"/>
  <c r="AA73015" i="1"/>
  <c r="AC73015" i="1" s="1"/>
  <c r="AA73014" i="1"/>
  <c r="AC73014" i="1" s="1"/>
  <c r="AA73013" i="1"/>
  <c r="AC73013" i="1" s="1"/>
  <c r="AA73012" i="1"/>
  <c r="AC73012" i="1" s="1"/>
  <c r="AA73011" i="1"/>
  <c r="AC73011" i="1" s="1"/>
  <c r="AA73010" i="1"/>
  <c r="AC73010" i="1" s="1"/>
  <c r="AA73009" i="1"/>
  <c r="AC73009" i="1" s="1"/>
  <c r="AA73008" i="1"/>
  <c r="AC73008" i="1" s="1"/>
  <c r="AA73007" i="1"/>
  <c r="AC73007" i="1" s="1"/>
  <c r="AA73006" i="1"/>
  <c r="AC73006" i="1" s="1"/>
  <c r="AA73005" i="1"/>
  <c r="AC73005" i="1" s="1"/>
  <c r="AA73004" i="1"/>
  <c r="AC73004" i="1" s="1"/>
  <c r="AA73003" i="1"/>
  <c r="AC73003" i="1" s="1"/>
  <c r="AA73002" i="1"/>
  <c r="AC73002" i="1" s="1"/>
  <c r="AA73001" i="1"/>
  <c r="AC73001" i="1" s="1"/>
  <c r="AA73000" i="1"/>
  <c r="AC73000" i="1" s="1"/>
  <c r="AA72999" i="1"/>
  <c r="AC72999" i="1" s="1"/>
  <c r="AA72998" i="1"/>
  <c r="AC72998" i="1" s="1"/>
  <c r="AA72997" i="1"/>
  <c r="AC72997" i="1" s="1"/>
  <c r="AA72996" i="1"/>
  <c r="AC72996" i="1" s="1"/>
  <c r="AA72995" i="1"/>
  <c r="AC72995" i="1" s="1"/>
  <c r="AA72994" i="1"/>
  <c r="AC72994" i="1" s="1"/>
  <c r="AA72993" i="1"/>
  <c r="AC72993" i="1" s="1"/>
  <c r="AA72992" i="1"/>
  <c r="AC72992" i="1" s="1"/>
  <c r="AA72991" i="1"/>
  <c r="AC72991" i="1" s="1"/>
  <c r="AA72990" i="1"/>
  <c r="AC72990" i="1" s="1"/>
  <c r="AA72989" i="1"/>
  <c r="AC72989" i="1" s="1"/>
  <c r="AA72988" i="1"/>
  <c r="AC72988" i="1" s="1"/>
  <c r="AA72987" i="1"/>
  <c r="AC72987" i="1" s="1"/>
  <c r="AA72986" i="1"/>
  <c r="AC72986" i="1" s="1"/>
  <c r="AA72985" i="1"/>
  <c r="AC72985" i="1" s="1"/>
  <c r="AA72984" i="1"/>
  <c r="AC72984" i="1" s="1"/>
  <c r="AA72983" i="1"/>
  <c r="AC72983" i="1" s="1"/>
  <c r="AA72982" i="1"/>
  <c r="AC72982" i="1" s="1"/>
  <c r="AA72981" i="1"/>
  <c r="AC72981" i="1" s="1"/>
  <c r="AA72980" i="1"/>
  <c r="AC72980" i="1" s="1"/>
  <c r="AA72979" i="1"/>
  <c r="AC72979" i="1" s="1"/>
  <c r="AA72978" i="1"/>
  <c r="AC72978" i="1" s="1"/>
  <c r="AA72977" i="1"/>
  <c r="AC72977" i="1" s="1"/>
  <c r="AA72976" i="1"/>
  <c r="AC72976" i="1" s="1"/>
  <c r="AA72975" i="1"/>
  <c r="AC72975" i="1" s="1"/>
  <c r="AA72974" i="1"/>
  <c r="AC72974" i="1" s="1"/>
  <c r="AA72973" i="1"/>
  <c r="AC72973" i="1" s="1"/>
  <c r="AA72972" i="1"/>
  <c r="AC72972" i="1" s="1"/>
  <c r="AA72971" i="1"/>
  <c r="AC72971" i="1" s="1"/>
  <c r="AA72970" i="1"/>
  <c r="AC72970" i="1" s="1"/>
  <c r="AA72969" i="1"/>
  <c r="AC72969" i="1" s="1"/>
  <c r="AA72968" i="1"/>
  <c r="AC72968" i="1" s="1"/>
  <c r="AA72967" i="1"/>
  <c r="AC72967" i="1" s="1"/>
  <c r="AA72966" i="1"/>
  <c r="AC72966" i="1" s="1"/>
  <c r="AA72965" i="1"/>
  <c r="AC72965" i="1" s="1"/>
  <c r="AA72964" i="1"/>
  <c r="AC72964" i="1" s="1"/>
  <c r="AA72963" i="1"/>
  <c r="AC72963" i="1" s="1"/>
  <c r="AA72962" i="1"/>
  <c r="AC72962" i="1" s="1"/>
  <c r="AA72961" i="1"/>
  <c r="AC72961" i="1" s="1"/>
  <c r="AA72960" i="1"/>
  <c r="AC72960" i="1" s="1"/>
  <c r="AA72959" i="1"/>
  <c r="AC72959" i="1" s="1"/>
  <c r="AA72958" i="1"/>
  <c r="AC72958" i="1" s="1"/>
  <c r="AA72957" i="1"/>
  <c r="AC72957" i="1" s="1"/>
  <c r="AA72956" i="1"/>
  <c r="AC72956" i="1" s="1"/>
  <c r="AA72955" i="1"/>
  <c r="AC72955" i="1" s="1"/>
  <c r="AA72954" i="1"/>
  <c r="AC72954" i="1" s="1"/>
  <c r="AA72953" i="1"/>
  <c r="AC72953" i="1" s="1"/>
  <c r="AA72952" i="1"/>
  <c r="AC72952" i="1" s="1"/>
  <c r="AA72951" i="1"/>
  <c r="AC72951" i="1" s="1"/>
  <c r="AA72950" i="1"/>
  <c r="AC72950" i="1" s="1"/>
  <c r="AA72949" i="1"/>
  <c r="AC72949" i="1" s="1"/>
  <c r="AA72948" i="1"/>
  <c r="AC72948" i="1" s="1"/>
  <c r="AA72947" i="1"/>
  <c r="AC72947" i="1" s="1"/>
  <c r="AA72946" i="1"/>
  <c r="AC72946" i="1" s="1"/>
  <c r="AA72945" i="1"/>
  <c r="AC72945" i="1" s="1"/>
  <c r="AA72944" i="1"/>
  <c r="AC72944" i="1" s="1"/>
  <c r="AA72943" i="1"/>
  <c r="AC72943" i="1" s="1"/>
  <c r="AA72942" i="1"/>
  <c r="AC72942" i="1" s="1"/>
  <c r="AA72941" i="1"/>
  <c r="AC72941" i="1" s="1"/>
  <c r="AA72940" i="1"/>
  <c r="AC72940" i="1" s="1"/>
  <c r="AA72939" i="1"/>
  <c r="AC72939" i="1" s="1"/>
  <c r="AA72938" i="1"/>
  <c r="AC72938" i="1" s="1"/>
  <c r="AA72937" i="1"/>
  <c r="AC72937" i="1" s="1"/>
  <c r="AA72936" i="1"/>
  <c r="AC72936" i="1" s="1"/>
  <c r="AA72935" i="1"/>
  <c r="AC72935" i="1" s="1"/>
  <c r="AA72934" i="1"/>
  <c r="AC72934" i="1" s="1"/>
  <c r="AA72933" i="1"/>
  <c r="AC72933" i="1" s="1"/>
  <c r="AA72932" i="1"/>
  <c r="AC72932" i="1" s="1"/>
  <c r="AA72931" i="1"/>
  <c r="AC72931" i="1" s="1"/>
  <c r="AA72930" i="1"/>
  <c r="AC72930" i="1" s="1"/>
  <c r="AA72929" i="1"/>
  <c r="AC72929" i="1" s="1"/>
  <c r="AA72928" i="1"/>
  <c r="AC72928" i="1" s="1"/>
  <c r="AA72927" i="1"/>
  <c r="AC72927" i="1" s="1"/>
  <c r="AA72926" i="1"/>
  <c r="AC72926" i="1" s="1"/>
  <c r="AA72925" i="1"/>
  <c r="AC72925" i="1" s="1"/>
  <c r="AA72924" i="1"/>
  <c r="AC72924" i="1" s="1"/>
  <c r="AA72923" i="1"/>
  <c r="AC72923" i="1" s="1"/>
  <c r="AA72922" i="1"/>
  <c r="AC72922" i="1" s="1"/>
  <c r="AA72921" i="1"/>
  <c r="AC72921" i="1" s="1"/>
  <c r="AA72920" i="1"/>
  <c r="AC72920" i="1" s="1"/>
  <c r="AA72919" i="1"/>
  <c r="AC72919" i="1" s="1"/>
  <c r="AA72918" i="1"/>
  <c r="AC72918" i="1" s="1"/>
  <c r="AA72917" i="1"/>
  <c r="AC72917" i="1" s="1"/>
  <c r="AA72916" i="1"/>
  <c r="AC72916" i="1" s="1"/>
  <c r="AA72915" i="1"/>
  <c r="AC72915" i="1" s="1"/>
  <c r="AA72914" i="1"/>
  <c r="AC72914" i="1" s="1"/>
  <c r="AA72913" i="1"/>
  <c r="AC72913" i="1" s="1"/>
  <c r="AA72912" i="1"/>
  <c r="AC72912" i="1" s="1"/>
  <c r="AA72911" i="1"/>
  <c r="AC72911" i="1" s="1"/>
  <c r="AA72910" i="1"/>
  <c r="AC72910" i="1" s="1"/>
  <c r="AA72909" i="1"/>
  <c r="AC72909" i="1" s="1"/>
  <c r="AA72908" i="1"/>
  <c r="AC72908" i="1" s="1"/>
  <c r="AA72907" i="1"/>
  <c r="AC72907" i="1" s="1"/>
  <c r="AA72906" i="1"/>
  <c r="AC72906" i="1" s="1"/>
  <c r="AA72905" i="1"/>
  <c r="AC72905" i="1" s="1"/>
  <c r="AA72904" i="1"/>
  <c r="AC72904" i="1" s="1"/>
  <c r="AA72903" i="1"/>
  <c r="AC72903" i="1" s="1"/>
  <c r="AA72902" i="1"/>
  <c r="AC72902" i="1" s="1"/>
  <c r="AA72901" i="1"/>
  <c r="AC72901" i="1" s="1"/>
  <c r="AA72900" i="1"/>
  <c r="AC72900" i="1" s="1"/>
  <c r="AA72899" i="1"/>
  <c r="AC72899" i="1" s="1"/>
  <c r="AA72898" i="1"/>
  <c r="AC72898" i="1" s="1"/>
  <c r="AA72897" i="1"/>
  <c r="AC72897" i="1" s="1"/>
  <c r="AA72896" i="1"/>
  <c r="AC72896" i="1" s="1"/>
  <c r="AA72895" i="1"/>
  <c r="AC72895" i="1" s="1"/>
  <c r="AA72894" i="1"/>
  <c r="AC72894" i="1" s="1"/>
  <c r="AA72893" i="1"/>
  <c r="AC72893" i="1" s="1"/>
  <c r="AA72892" i="1"/>
  <c r="AC72892" i="1" s="1"/>
  <c r="AA72891" i="1"/>
  <c r="AC72891" i="1" s="1"/>
  <c r="AA72890" i="1"/>
  <c r="AC72890" i="1" s="1"/>
  <c r="AA72889" i="1"/>
  <c r="AC72889" i="1" s="1"/>
  <c r="AA72888" i="1"/>
  <c r="AC72888" i="1" s="1"/>
  <c r="AA72887" i="1"/>
  <c r="AC72887" i="1" s="1"/>
  <c r="AA72886" i="1"/>
  <c r="AC72886" i="1" s="1"/>
  <c r="AA72885" i="1"/>
  <c r="AC72885" i="1" s="1"/>
  <c r="AA72884" i="1"/>
  <c r="AC72884" i="1" s="1"/>
  <c r="AA72883" i="1"/>
  <c r="AC72883" i="1" s="1"/>
  <c r="AA72882" i="1"/>
  <c r="AC72882" i="1" s="1"/>
  <c r="AA72881" i="1"/>
  <c r="AC72881" i="1" s="1"/>
  <c r="AA72880" i="1"/>
  <c r="AC72880" i="1" s="1"/>
  <c r="AA72879" i="1"/>
  <c r="AC72879" i="1" s="1"/>
  <c r="AA72878" i="1"/>
  <c r="AC72878" i="1" s="1"/>
  <c r="AA72877" i="1"/>
  <c r="AC72877" i="1" s="1"/>
  <c r="AA72876" i="1"/>
  <c r="AC72876" i="1" s="1"/>
  <c r="AA72875" i="1"/>
  <c r="AC72875" i="1" s="1"/>
  <c r="AA72874" i="1"/>
  <c r="AC72874" i="1" s="1"/>
  <c r="AA72873" i="1"/>
  <c r="AC72873" i="1" s="1"/>
  <c r="AA72872" i="1"/>
  <c r="AC72872" i="1" s="1"/>
  <c r="AA72871" i="1"/>
  <c r="AC72871" i="1" s="1"/>
  <c r="AA72870" i="1"/>
  <c r="AC72870" i="1" s="1"/>
  <c r="AA72869" i="1"/>
  <c r="AC72869" i="1" s="1"/>
  <c r="AA72868" i="1"/>
  <c r="AC72868" i="1" s="1"/>
  <c r="AA72867" i="1"/>
  <c r="AC72867" i="1" s="1"/>
  <c r="AA72866" i="1"/>
  <c r="AC72866" i="1" s="1"/>
  <c r="AA72865" i="1"/>
  <c r="AC72865" i="1" s="1"/>
  <c r="AA72864" i="1"/>
  <c r="AC72864" i="1" s="1"/>
  <c r="AA72863" i="1"/>
  <c r="AC72863" i="1" s="1"/>
  <c r="AA72862" i="1"/>
  <c r="AC72862" i="1" s="1"/>
  <c r="AA72861" i="1"/>
  <c r="AC72861" i="1" s="1"/>
  <c r="AA72860" i="1"/>
  <c r="AC72860" i="1" s="1"/>
  <c r="AA72859" i="1"/>
  <c r="AC72859" i="1" s="1"/>
  <c r="AA72858" i="1"/>
  <c r="AC72858" i="1" s="1"/>
  <c r="AA72857" i="1"/>
  <c r="AC72857" i="1" s="1"/>
  <c r="AA72856" i="1"/>
  <c r="AC72856" i="1" s="1"/>
  <c r="AA72855" i="1"/>
  <c r="AC72855" i="1" s="1"/>
  <c r="AA72854" i="1"/>
  <c r="AC72854" i="1" s="1"/>
  <c r="AA72853" i="1"/>
  <c r="AC72853" i="1" s="1"/>
  <c r="AA72852" i="1"/>
  <c r="AC72852" i="1" s="1"/>
  <c r="AA72851" i="1"/>
  <c r="AC72851" i="1" s="1"/>
  <c r="AA72850" i="1"/>
  <c r="AC72850" i="1" s="1"/>
  <c r="AA72849" i="1"/>
  <c r="AC72849" i="1" s="1"/>
  <c r="AA72848" i="1"/>
  <c r="AC72848" i="1" s="1"/>
  <c r="AA72847" i="1"/>
  <c r="AC72847" i="1" s="1"/>
  <c r="AA72846" i="1"/>
  <c r="AC72846" i="1" s="1"/>
  <c r="AA72845" i="1"/>
  <c r="AC72845" i="1" s="1"/>
  <c r="AA72844" i="1"/>
  <c r="AC72844" i="1" s="1"/>
  <c r="AA72843" i="1"/>
  <c r="AC72843" i="1" s="1"/>
  <c r="AA72842" i="1"/>
  <c r="AC72842" i="1" s="1"/>
  <c r="AA72841" i="1"/>
  <c r="AC72841" i="1" s="1"/>
  <c r="AA72840" i="1"/>
  <c r="AC72840" i="1" s="1"/>
  <c r="AA72839" i="1"/>
  <c r="AC72839" i="1" s="1"/>
  <c r="AA72838" i="1"/>
  <c r="AC72838" i="1" s="1"/>
  <c r="AA72837" i="1"/>
  <c r="AC72837" i="1" s="1"/>
  <c r="AA72836" i="1"/>
  <c r="AC72836" i="1" s="1"/>
  <c r="AA72835" i="1"/>
  <c r="AC72835" i="1" s="1"/>
  <c r="AA72834" i="1"/>
  <c r="AC72834" i="1" s="1"/>
  <c r="AA72833" i="1"/>
  <c r="AC72833" i="1" s="1"/>
  <c r="AA72832" i="1"/>
  <c r="AC72832" i="1" s="1"/>
  <c r="AA72831" i="1"/>
  <c r="AC72831" i="1" s="1"/>
  <c r="AA72830" i="1"/>
  <c r="AC72830" i="1" s="1"/>
  <c r="AA72829" i="1"/>
  <c r="AC72829" i="1" s="1"/>
  <c r="AA72828" i="1"/>
  <c r="AC72828" i="1" s="1"/>
  <c r="AA72827" i="1"/>
  <c r="AC72827" i="1" s="1"/>
  <c r="AA72826" i="1"/>
  <c r="AC72826" i="1" s="1"/>
  <c r="AA72825" i="1"/>
  <c r="AC72825" i="1" s="1"/>
  <c r="AA72824" i="1"/>
  <c r="AC72824" i="1" s="1"/>
  <c r="AA72823" i="1"/>
  <c r="AC72823" i="1" s="1"/>
  <c r="AA72822" i="1"/>
  <c r="AC72822" i="1" s="1"/>
  <c r="AA72821" i="1"/>
  <c r="AC72821" i="1" s="1"/>
  <c r="AA72820" i="1"/>
  <c r="AC72820" i="1" s="1"/>
  <c r="AA72819" i="1"/>
  <c r="AC72819" i="1" s="1"/>
  <c r="AA72818" i="1"/>
  <c r="AC72818" i="1" s="1"/>
  <c r="AA72817" i="1"/>
  <c r="AC72817" i="1" s="1"/>
  <c r="AA72816" i="1"/>
  <c r="AC72816" i="1" s="1"/>
  <c r="AA72815" i="1"/>
  <c r="AC72815" i="1" s="1"/>
  <c r="AA72814" i="1"/>
  <c r="AC72814" i="1" s="1"/>
  <c r="AA72813" i="1"/>
  <c r="AC72813" i="1" s="1"/>
  <c r="AA72812" i="1"/>
  <c r="AC72812" i="1" s="1"/>
  <c r="AA72811" i="1"/>
  <c r="AC72811" i="1" s="1"/>
  <c r="AA72810" i="1"/>
  <c r="AC72810" i="1" s="1"/>
  <c r="AA72809" i="1"/>
  <c r="AC72809" i="1" s="1"/>
  <c r="AA72808" i="1"/>
  <c r="AC72808" i="1" s="1"/>
  <c r="AA72807" i="1"/>
  <c r="AC72807" i="1" s="1"/>
  <c r="AA72806" i="1"/>
  <c r="AC72806" i="1" s="1"/>
  <c r="AA72805" i="1"/>
  <c r="AC72805" i="1" s="1"/>
  <c r="AA72804" i="1"/>
  <c r="AC72804" i="1" s="1"/>
  <c r="AA72803" i="1"/>
  <c r="AC72803" i="1" s="1"/>
  <c r="AA72802" i="1"/>
  <c r="AC72802" i="1" s="1"/>
  <c r="AA72801" i="1"/>
  <c r="AC72801" i="1" s="1"/>
  <c r="AA72800" i="1"/>
  <c r="AC72800" i="1" s="1"/>
  <c r="AA72799" i="1"/>
  <c r="AC72799" i="1" s="1"/>
  <c r="AA72798" i="1"/>
  <c r="AC72798" i="1" s="1"/>
  <c r="AA72797" i="1"/>
  <c r="AC72797" i="1" s="1"/>
  <c r="AA72796" i="1"/>
  <c r="AC72796" i="1" s="1"/>
  <c r="AA72795" i="1"/>
  <c r="AC72795" i="1" s="1"/>
  <c r="AA72794" i="1"/>
  <c r="AC72794" i="1" s="1"/>
  <c r="AA72793" i="1"/>
  <c r="AC72793" i="1" s="1"/>
  <c r="AA72792" i="1"/>
  <c r="AC72792" i="1" s="1"/>
  <c r="AA72791" i="1"/>
  <c r="AC72791" i="1" s="1"/>
  <c r="AA72790" i="1"/>
  <c r="AC72790" i="1" s="1"/>
  <c r="AA72789" i="1"/>
  <c r="AC72789" i="1" s="1"/>
  <c r="AA72788" i="1"/>
  <c r="AC72788" i="1" s="1"/>
  <c r="AA72787" i="1"/>
  <c r="AC72787" i="1" s="1"/>
  <c r="AA72786" i="1"/>
  <c r="AC72786" i="1" s="1"/>
  <c r="AA72785" i="1"/>
  <c r="AC72785" i="1" s="1"/>
  <c r="AA72784" i="1"/>
  <c r="AC72784" i="1" s="1"/>
  <c r="AA72783" i="1"/>
  <c r="AC72783" i="1" s="1"/>
  <c r="AA72782" i="1"/>
  <c r="AC72782" i="1" s="1"/>
  <c r="AA72781" i="1"/>
  <c r="AC72781" i="1" s="1"/>
  <c r="AA72780" i="1"/>
  <c r="AC72780" i="1" s="1"/>
  <c r="AA72779" i="1"/>
  <c r="AC72779" i="1" s="1"/>
  <c r="AA72778" i="1"/>
  <c r="AC72778" i="1" s="1"/>
  <c r="AA72777" i="1"/>
  <c r="AC72777" i="1" s="1"/>
  <c r="AA72776" i="1"/>
  <c r="AC72776" i="1" s="1"/>
  <c r="AA72775" i="1"/>
  <c r="AC72775" i="1" s="1"/>
  <c r="AA72774" i="1"/>
  <c r="AC72774" i="1" s="1"/>
  <c r="AA72773" i="1"/>
  <c r="AC72773" i="1" s="1"/>
  <c r="AA72772" i="1"/>
  <c r="AC72772" i="1" s="1"/>
  <c r="AA72771" i="1"/>
  <c r="AC72771" i="1" s="1"/>
  <c r="AA72770" i="1"/>
  <c r="AC72770" i="1" s="1"/>
  <c r="AA72769" i="1"/>
  <c r="AC72769" i="1" s="1"/>
  <c r="AA72768" i="1"/>
  <c r="AC72768" i="1" s="1"/>
  <c r="AA72767" i="1"/>
  <c r="AC72767" i="1" s="1"/>
  <c r="AA72766" i="1"/>
  <c r="AC72766" i="1" s="1"/>
  <c r="AA72765" i="1"/>
  <c r="AC72765" i="1" s="1"/>
  <c r="AA72764" i="1"/>
  <c r="AC72764" i="1" s="1"/>
  <c r="AA72763" i="1"/>
  <c r="AC72763" i="1" s="1"/>
  <c r="AA72762" i="1"/>
  <c r="AC72762" i="1" s="1"/>
  <c r="AA72761" i="1"/>
  <c r="AC72761" i="1" s="1"/>
  <c r="AA72760" i="1"/>
  <c r="AC72760" i="1" s="1"/>
  <c r="AA72759" i="1"/>
  <c r="AC72759" i="1" s="1"/>
  <c r="AA72758" i="1"/>
  <c r="AC72758" i="1" s="1"/>
  <c r="AA72757" i="1"/>
  <c r="AC72757" i="1" s="1"/>
  <c r="AA72756" i="1"/>
  <c r="AC72756" i="1" s="1"/>
  <c r="AA72755" i="1"/>
  <c r="AC72755" i="1" s="1"/>
  <c r="AA72754" i="1"/>
  <c r="AC72754" i="1" s="1"/>
  <c r="AA72753" i="1"/>
  <c r="AC72753" i="1" s="1"/>
  <c r="AA72752" i="1"/>
  <c r="AC72752" i="1" s="1"/>
  <c r="AA72751" i="1"/>
  <c r="AC72751" i="1" s="1"/>
  <c r="AA72750" i="1"/>
  <c r="AC72750" i="1" s="1"/>
  <c r="AA72749" i="1"/>
  <c r="AC72749" i="1" s="1"/>
  <c r="AA72748" i="1"/>
  <c r="AC72748" i="1" s="1"/>
  <c r="AA72747" i="1"/>
  <c r="AC72747" i="1" s="1"/>
  <c r="AA72746" i="1"/>
  <c r="AC72746" i="1" s="1"/>
  <c r="AA72745" i="1"/>
  <c r="AC72745" i="1" s="1"/>
  <c r="AA72744" i="1"/>
  <c r="AC72744" i="1" s="1"/>
  <c r="AA72743" i="1"/>
  <c r="AC72743" i="1" s="1"/>
  <c r="AA72742" i="1"/>
  <c r="AC72742" i="1" s="1"/>
  <c r="AA72741" i="1"/>
  <c r="AC72741" i="1" s="1"/>
  <c r="AA72740" i="1"/>
  <c r="AC72740" i="1" s="1"/>
  <c r="AA72739" i="1"/>
  <c r="AC72739" i="1" s="1"/>
  <c r="AA72738" i="1"/>
  <c r="AC72738" i="1" s="1"/>
  <c r="AA72737" i="1"/>
  <c r="AC72737" i="1" s="1"/>
  <c r="AA72736" i="1"/>
  <c r="AC72736" i="1" s="1"/>
  <c r="AA72735" i="1"/>
  <c r="AC72735" i="1" s="1"/>
  <c r="AA72734" i="1"/>
  <c r="AC72734" i="1" s="1"/>
  <c r="AA72733" i="1"/>
  <c r="AC72733" i="1" s="1"/>
  <c r="AA72732" i="1"/>
  <c r="AC72732" i="1" s="1"/>
  <c r="AA72731" i="1"/>
  <c r="AC72731" i="1" s="1"/>
  <c r="AA72730" i="1"/>
  <c r="AC72730" i="1" s="1"/>
  <c r="AA72729" i="1"/>
  <c r="AC72729" i="1" s="1"/>
  <c r="AA72728" i="1"/>
  <c r="AC72728" i="1" s="1"/>
  <c r="AA72727" i="1"/>
  <c r="AC72727" i="1" s="1"/>
  <c r="AA72726" i="1"/>
  <c r="AC72726" i="1" s="1"/>
  <c r="AA72725" i="1"/>
  <c r="AC72725" i="1" s="1"/>
  <c r="AA72724" i="1"/>
  <c r="AC72724" i="1" s="1"/>
  <c r="AA72723" i="1"/>
  <c r="AC72723" i="1" s="1"/>
  <c r="AA72722" i="1"/>
  <c r="AC72722" i="1" s="1"/>
  <c r="AA72721" i="1"/>
  <c r="AC72721" i="1" s="1"/>
  <c r="AA72720" i="1"/>
  <c r="AC72720" i="1" s="1"/>
  <c r="AA72719" i="1"/>
  <c r="AC72719" i="1" s="1"/>
  <c r="AA72718" i="1"/>
  <c r="AC72718" i="1" s="1"/>
  <c r="AA72717" i="1"/>
  <c r="AC72717" i="1" s="1"/>
  <c r="AA72716" i="1"/>
  <c r="AC72716" i="1" s="1"/>
  <c r="AA72715" i="1"/>
  <c r="AC72715" i="1" s="1"/>
  <c r="AA72714" i="1"/>
  <c r="AC72714" i="1" s="1"/>
  <c r="AA72713" i="1"/>
  <c r="AC72713" i="1" s="1"/>
  <c r="AA72712" i="1"/>
  <c r="AC72712" i="1" s="1"/>
  <c r="AA72711" i="1"/>
  <c r="AC72711" i="1" s="1"/>
  <c r="AA72710" i="1"/>
  <c r="AC72710" i="1" s="1"/>
  <c r="AA72709" i="1"/>
  <c r="AC72709" i="1" s="1"/>
  <c r="AA72708" i="1"/>
  <c r="AC72708" i="1" s="1"/>
  <c r="AA72707" i="1"/>
  <c r="AC72707" i="1" s="1"/>
  <c r="AA72706" i="1"/>
  <c r="AC72706" i="1" s="1"/>
  <c r="AA72705" i="1"/>
  <c r="AC72705" i="1" s="1"/>
  <c r="AA72704" i="1"/>
  <c r="AC72704" i="1" s="1"/>
  <c r="AA72703" i="1"/>
  <c r="AC72703" i="1" s="1"/>
  <c r="AA72702" i="1"/>
  <c r="AC72702" i="1" s="1"/>
  <c r="AA72701" i="1"/>
  <c r="AC72701" i="1" s="1"/>
  <c r="AA72700" i="1"/>
  <c r="AC72700" i="1" s="1"/>
  <c r="AA72699" i="1"/>
  <c r="AC72699" i="1" s="1"/>
  <c r="AA72698" i="1"/>
  <c r="AC72698" i="1" s="1"/>
  <c r="AA72697" i="1"/>
  <c r="AC72697" i="1" s="1"/>
  <c r="AA72696" i="1"/>
  <c r="AC72696" i="1" s="1"/>
  <c r="AA72695" i="1"/>
  <c r="AC72695" i="1" s="1"/>
  <c r="AA72694" i="1"/>
  <c r="AC72694" i="1" s="1"/>
  <c r="AA72693" i="1"/>
  <c r="AC72693" i="1" s="1"/>
  <c r="AA72692" i="1"/>
  <c r="AC72692" i="1" s="1"/>
  <c r="AA72691" i="1"/>
  <c r="AC72691" i="1" s="1"/>
  <c r="AA72690" i="1"/>
  <c r="AC72690" i="1" s="1"/>
  <c r="AA72689" i="1"/>
  <c r="AC72689" i="1" s="1"/>
  <c r="AA72688" i="1"/>
  <c r="AC72688" i="1" s="1"/>
  <c r="AA72687" i="1"/>
  <c r="AC72687" i="1" s="1"/>
  <c r="AA72686" i="1"/>
  <c r="AC72686" i="1" s="1"/>
  <c r="AA72685" i="1"/>
  <c r="AC72685" i="1" s="1"/>
  <c r="AA72684" i="1"/>
  <c r="AC72684" i="1" s="1"/>
  <c r="AA72683" i="1"/>
  <c r="AC72683" i="1" s="1"/>
  <c r="AA72682" i="1"/>
  <c r="AC72682" i="1" s="1"/>
  <c r="AA72681" i="1"/>
  <c r="AC72681" i="1" s="1"/>
  <c r="AA72680" i="1"/>
  <c r="AC72680" i="1" s="1"/>
  <c r="AA72679" i="1"/>
  <c r="AC72679" i="1" s="1"/>
  <c r="AA72678" i="1"/>
  <c r="AC72678" i="1" s="1"/>
  <c r="AA72677" i="1"/>
  <c r="AC72677" i="1" s="1"/>
  <c r="AA72676" i="1"/>
  <c r="AC72676" i="1" s="1"/>
  <c r="AA72675" i="1"/>
  <c r="AC72675" i="1" s="1"/>
  <c r="AA72674" i="1"/>
  <c r="AC72674" i="1" s="1"/>
  <c r="AA72673" i="1"/>
  <c r="AC72673" i="1" s="1"/>
  <c r="AA72672" i="1"/>
  <c r="AC72672" i="1" s="1"/>
  <c r="AA72671" i="1"/>
  <c r="AC72671" i="1" s="1"/>
  <c r="AA72670" i="1"/>
  <c r="AC72670" i="1" s="1"/>
  <c r="AA72669" i="1"/>
  <c r="AC72669" i="1" s="1"/>
  <c r="AA72668" i="1"/>
  <c r="AC72668" i="1" s="1"/>
  <c r="AA72667" i="1"/>
  <c r="AC72667" i="1" s="1"/>
  <c r="AA72666" i="1"/>
  <c r="AC72666" i="1" s="1"/>
  <c r="AA72665" i="1"/>
  <c r="AC72665" i="1" s="1"/>
  <c r="AA72664" i="1"/>
  <c r="AC72664" i="1" s="1"/>
  <c r="AA72663" i="1"/>
  <c r="AC72663" i="1" s="1"/>
  <c r="AA72662" i="1"/>
  <c r="AC72662" i="1" s="1"/>
  <c r="AA72661" i="1"/>
  <c r="AC72661" i="1" s="1"/>
  <c r="AA72660" i="1"/>
  <c r="AC72660" i="1" s="1"/>
  <c r="AA72659" i="1"/>
  <c r="AC72659" i="1" s="1"/>
  <c r="AA72658" i="1"/>
  <c r="AC72658" i="1" s="1"/>
  <c r="AA72657" i="1"/>
  <c r="AC72657" i="1" s="1"/>
  <c r="AA72656" i="1"/>
  <c r="AC72656" i="1" s="1"/>
  <c r="AA72655" i="1"/>
  <c r="AC72655" i="1" s="1"/>
  <c r="AA72654" i="1"/>
  <c r="AC72654" i="1" s="1"/>
  <c r="AA72653" i="1"/>
  <c r="AC72653" i="1" s="1"/>
  <c r="AA72652" i="1"/>
  <c r="AC72652" i="1" s="1"/>
  <c r="AA72651" i="1"/>
  <c r="AC72651" i="1" s="1"/>
  <c r="AA72650" i="1"/>
  <c r="AC72650" i="1" s="1"/>
  <c r="AA72649" i="1"/>
  <c r="AC72649" i="1" s="1"/>
  <c r="AA72648" i="1"/>
  <c r="AC72648" i="1" s="1"/>
  <c r="AA72647" i="1"/>
  <c r="AC72647" i="1" s="1"/>
  <c r="AA72646" i="1"/>
  <c r="AC72646" i="1" s="1"/>
  <c r="AA72645" i="1"/>
  <c r="AC72645" i="1" s="1"/>
  <c r="AA72644" i="1"/>
  <c r="AC72644" i="1" s="1"/>
  <c r="AA72643" i="1"/>
  <c r="AC72643" i="1" s="1"/>
  <c r="AA72642" i="1"/>
  <c r="AC72642" i="1" s="1"/>
  <c r="AA72641" i="1"/>
  <c r="AC72641" i="1" s="1"/>
  <c r="AA72640" i="1"/>
  <c r="AC72640" i="1" s="1"/>
  <c r="AA72639" i="1"/>
  <c r="AC72639" i="1" s="1"/>
  <c r="AA72638" i="1"/>
  <c r="AC72638" i="1" s="1"/>
  <c r="AA72637" i="1"/>
  <c r="AC72637" i="1" s="1"/>
  <c r="AA72636" i="1"/>
  <c r="AC72636" i="1" s="1"/>
  <c r="AA72635" i="1"/>
  <c r="AC72635" i="1" s="1"/>
  <c r="AA72634" i="1"/>
  <c r="AC72634" i="1" s="1"/>
  <c r="AA72633" i="1"/>
  <c r="AC72633" i="1" s="1"/>
  <c r="AA72632" i="1"/>
  <c r="AC72632" i="1" s="1"/>
  <c r="AA72631" i="1"/>
  <c r="AC72631" i="1" s="1"/>
  <c r="AA72630" i="1"/>
  <c r="AC72630" i="1" s="1"/>
  <c r="AA72629" i="1"/>
  <c r="AC72629" i="1" s="1"/>
  <c r="AA72628" i="1"/>
  <c r="AC72628" i="1" s="1"/>
  <c r="AA72627" i="1"/>
  <c r="AC72627" i="1" s="1"/>
  <c r="AA72626" i="1"/>
  <c r="AC72626" i="1" s="1"/>
  <c r="AA72625" i="1"/>
  <c r="AC72625" i="1" s="1"/>
  <c r="AA72624" i="1"/>
  <c r="AC72624" i="1" s="1"/>
  <c r="AA72623" i="1"/>
  <c r="AC72623" i="1" s="1"/>
  <c r="AA72622" i="1"/>
  <c r="AC72622" i="1" s="1"/>
  <c r="AA72621" i="1"/>
  <c r="AC72621" i="1" s="1"/>
  <c r="AA72620" i="1"/>
  <c r="AC72620" i="1" s="1"/>
  <c r="AA72619" i="1"/>
  <c r="AC72619" i="1" s="1"/>
  <c r="AA72618" i="1"/>
  <c r="AC72618" i="1" s="1"/>
  <c r="AA72617" i="1"/>
  <c r="AC72617" i="1" s="1"/>
  <c r="AA72616" i="1"/>
  <c r="AC72616" i="1" s="1"/>
  <c r="AA72615" i="1"/>
  <c r="AC72615" i="1" s="1"/>
  <c r="AA72614" i="1"/>
  <c r="AC72614" i="1" s="1"/>
  <c r="AA72613" i="1"/>
  <c r="AC72613" i="1" s="1"/>
  <c r="AA72612" i="1"/>
  <c r="AC72612" i="1" s="1"/>
  <c r="AA72611" i="1"/>
  <c r="AC72611" i="1" s="1"/>
  <c r="AA72610" i="1"/>
  <c r="AC72610" i="1" s="1"/>
  <c r="AA72609" i="1"/>
  <c r="AC72609" i="1" s="1"/>
  <c r="AA72608" i="1"/>
  <c r="AC72608" i="1" s="1"/>
  <c r="AA72607" i="1"/>
  <c r="AC72607" i="1" s="1"/>
  <c r="AA72606" i="1"/>
  <c r="AC72606" i="1" s="1"/>
  <c r="AA72605" i="1"/>
  <c r="AC72605" i="1" s="1"/>
  <c r="AA72604" i="1"/>
  <c r="AC72604" i="1" s="1"/>
  <c r="AA72603" i="1"/>
  <c r="AC72603" i="1" s="1"/>
  <c r="AA72602" i="1"/>
  <c r="AC72602" i="1" s="1"/>
  <c r="AA72601" i="1"/>
  <c r="AC72601" i="1" s="1"/>
  <c r="AA72600" i="1"/>
  <c r="AC72600" i="1" s="1"/>
  <c r="AA72599" i="1"/>
  <c r="AC72599" i="1" s="1"/>
  <c r="AA72598" i="1"/>
  <c r="AC72598" i="1" s="1"/>
  <c r="AA72597" i="1"/>
  <c r="AC72597" i="1" s="1"/>
  <c r="AA72596" i="1"/>
  <c r="AC72596" i="1" s="1"/>
  <c r="AA72595" i="1"/>
  <c r="AC72595" i="1" s="1"/>
  <c r="AA72594" i="1"/>
  <c r="AC72594" i="1" s="1"/>
  <c r="AA72593" i="1"/>
  <c r="AC72593" i="1" s="1"/>
  <c r="AA72592" i="1"/>
  <c r="AC72592" i="1" s="1"/>
  <c r="AA72591" i="1"/>
  <c r="AC72591" i="1" s="1"/>
  <c r="AA72590" i="1"/>
  <c r="AC72590" i="1" s="1"/>
  <c r="AA72589" i="1"/>
  <c r="AC72589" i="1" s="1"/>
  <c r="AA72588" i="1"/>
  <c r="AC72588" i="1" s="1"/>
  <c r="AA72587" i="1"/>
  <c r="AC72587" i="1" s="1"/>
  <c r="AA72586" i="1"/>
  <c r="AC72586" i="1" s="1"/>
  <c r="AA72585" i="1"/>
  <c r="AC72585" i="1" s="1"/>
  <c r="AA72584" i="1"/>
  <c r="AC72584" i="1" s="1"/>
  <c r="AA72583" i="1"/>
  <c r="AC72583" i="1" s="1"/>
  <c r="AA72582" i="1"/>
  <c r="AC72582" i="1" s="1"/>
  <c r="AA72581" i="1"/>
  <c r="AC72581" i="1" s="1"/>
  <c r="AA72580" i="1"/>
  <c r="AC72580" i="1" s="1"/>
  <c r="AA72579" i="1"/>
  <c r="AC72579" i="1" s="1"/>
  <c r="AA72578" i="1"/>
  <c r="AC72578" i="1" s="1"/>
  <c r="AA72577" i="1"/>
  <c r="AC72577" i="1" s="1"/>
  <c r="AA72576" i="1"/>
  <c r="AC72576" i="1" s="1"/>
  <c r="AA72575" i="1"/>
  <c r="AC72575" i="1" s="1"/>
  <c r="AA72574" i="1"/>
  <c r="AC72574" i="1" s="1"/>
  <c r="AA72573" i="1"/>
  <c r="AC72573" i="1" s="1"/>
  <c r="AA72572" i="1"/>
  <c r="AC72572" i="1" s="1"/>
  <c r="AA72571" i="1"/>
  <c r="AC72571" i="1" s="1"/>
  <c r="AA72570" i="1"/>
  <c r="AC72570" i="1" s="1"/>
  <c r="AA72569" i="1"/>
  <c r="AC72569" i="1" s="1"/>
  <c r="AA72568" i="1"/>
  <c r="AC72568" i="1" s="1"/>
  <c r="AA72567" i="1"/>
  <c r="AC72567" i="1" s="1"/>
  <c r="AA72566" i="1"/>
  <c r="AC72566" i="1" s="1"/>
  <c r="AA72565" i="1"/>
  <c r="AC72565" i="1" s="1"/>
  <c r="AA72564" i="1"/>
  <c r="AC72564" i="1" s="1"/>
  <c r="AA72563" i="1"/>
  <c r="AC72563" i="1" s="1"/>
  <c r="AA72562" i="1"/>
  <c r="AC72562" i="1" s="1"/>
  <c r="AA72561" i="1"/>
  <c r="AC72561" i="1" s="1"/>
  <c r="AA72560" i="1"/>
  <c r="AC72560" i="1" s="1"/>
  <c r="AA72559" i="1"/>
  <c r="AC72559" i="1" s="1"/>
  <c r="AA72558" i="1"/>
  <c r="AC72558" i="1" s="1"/>
  <c r="AA72557" i="1"/>
  <c r="AC72557" i="1" s="1"/>
  <c r="AA72556" i="1"/>
  <c r="AC72556" i="1" s="1"/>
  <c r="AA72555" i="1"/>
  <c r="AC72555" i="1" s="1"/>
  <c r="AA72554" i="1"/>
  <c r="AC72554" i="1" s="1"/>
  <c r="AA72553" i="1"/>
  <c r="AC72553" i="1" s="1"/>
  <c r="AA72552" i="1"/>
  <c r="AC72552" i="1" s="1"/>
  <c r="AA72551" i="1"/>
  <c r="AC72551" i="1" s="1"/>
  <c r="AA72550" i="1"/>
  <c r="AC72550" i="1" s="1"/>
  <c r="AA72549" i="1"/>
  <c r="AC72549" i="1" s="1"/>
  <c r="AA72548" i="1"/>
  <c r="AC72548" i="1" s="1"/>
  <c r="AA72547" i="1"/>
  <c r="AC72547" i="1" s="1"/>
  <c r="AA72546" i="1"/>
  <c r="AC72546" i="1" s="1"/>
  <c r="AA72545" i="1"/>
  <c r="AC72545" i="1" s="1"/>
  <c r="AA72544" i="1"/>
  <c r="AC72544" i="1" s="1"/>
  <c r="AA72543" i="1"/>
  <c r="AC72543" i="1" s="1"/>
  <c r="AA72542" i="1"/>
  <c r="AC72542" i="1" s="1"/>
  <c r="AA72541" i="1"/>
  <c r="AC72541" i="1" s="1"/>
  <c r="AA72540" i="1"/>
  <c r="AC72540" i="1" s="1"/>
  <c r="AA72539" i="1"/>
  <c r="AC72539" i="1" s="1"/>
  <c r="AA72538" i="1"/>
  <c r="AC72538" i="1" s="1"/>
  <c r="AA72537" i="1"/>
  <c r="AC72537" i="1" s="1"/>
  <c r="AA72536" i="1"/>
  <c r="AC72536" i="1" s="1"/>
  <c r="AA72535" i="1"/>
  <c r="AC72535" i="1" s="1"/>
  <c r="AA72534" i="1"/>
  <c r="AC72534" i="1" s="1"/>
  <c r="AA72533" i="1"/>
  <c r="AC72533" i="1" s="1"/>
  <c r="AA72532" i="1"/>
  <c r="AC72532" i="1" s="1"/>
  <c r="AA72531" i="1"/>
  <c r="AC72531" i="1" s="1"/>
  <c r="AA72530" i="1"/>
  <c r="AC72530" i="1" s="1"/>
  <c r="AA72529" i="1"/>
  <c r="AC72529" i="1" s="1"/>
  <c r="AA72528" i="1"/>
  <c r="AC72528" i="1" s="1"/>
  <c r="AA72527" i="1"/>
  <c r="AC72527" i="1" s="1"/>
  <c r="AA72526" i="1"/>
  <c r="AC72526" i="1" s="1"/>
  <c r="AA72525" i="1"/>
  <c r="AC72525" i="1" s="1"/>
  <c r="AA72524" i="1"/>
  <c r="AC72524" i="1" s="1"/>
  <c r="AA72523" i="1"/>
  <c r="AC72523" i="1" s="1"/>
  <c r="AA72522" i="1"/>
  <c r="AC72522" i="1" s="1"/>
  <c r="AA72521" i="1"/>
  <c r="AC72521" i="1" s="1"/>
  <c r="AA72520" i="1"/>
  <c r="AC72520" i="1" s="1"/>
  <c r="AA72519" i="1"/>
  <c r="AC72519" i="1" s="1"/>
  <c r="AA72518" i="1"/>
  <c r="AC72518" i="1" s="1"/>
  <c r="AA72517" i="1"/>
  <c r="AC72517" i="1" s="1"/>
  <c r="AA72516" i="1"/>
  <c r="AC72516" i="1" s="1"/>
  <c r="AA72515" i="1"/>
  <c r="AC72515" i="1" s="1"/>
  <c r="AA72514" i="1"/>
  <c r="AC72514" i="1" s="1"/>
  <c r="AA72513" i="1"/>
  <c r="AC72513" i="1" s="1"/>
  <c r="AA72512" i="1"/>
  <c r="AC72512" i="1" s="1"/>
  <c r="AA72511" i="1"/>
  <c r="AC72511" i="1" s="1"/>
  <c r="AA72510" i="1"/>
  <c r="AC72510" i="1" s="1"/>
  <c r="AA72509" i="1"/>
  <c r="AC72509" i="1" s="1"/>
  <c r="AA72508" i="1"/>
  <c r="AC72508" i="1" s="1"/>
  <c r="AA72507" i="1"/>
  <c r="AC72507" i="1" s="1"/>
  <c r="AA72506" i="1"/>
  <c r="AC72506" i="1" s="1"/>
  <c r="AA72505" i="1"/>
  <c r="AC72505" i="1" s="1"/>
  <c r="AA72504" i="1"/>
  <c r="AC72504" i="1" s="1"/>
  <c r="AA72503" i="1"/>
  <c r="AC72503" i="1" s="1"/>
  <c r="AA72502" i="1"/>
  <c r="AC72502" i="1" s="1"/>
  <c r="AA72501" i="1"/>
  <c r="AC72501" i="1" s="1"/>
  <c r="AA72500" i="1"/>
  <c r="AC72500" i="1" s="1"/>
  <c r="AA72499" i="1"/>
  <c r="AC72499" i="1" s="1"/>
  <c r="AA72498" i="1"/>
  <c r="AC72498" i="1" s="1"/>
  <c r="AA72497" i="1"/>
  <c r="AC72497" i="1" s="1"/>
  <c r="AA72496" i="1"/>
  <c r="AC72496" i="1" s="1"/>
  <c r="AA72495" i="1"/>
  <c r="AC72495" i="1" s="1"/>
  <c r="AA72494" i="1"/>
  <c r="AC72494" i="1" s="1"/>
  <c r="AA72493" i="1"/>
  <c r="AC72493" i="1" s="1"/>
  <c r="AA72492" i="1"/>
  <c r="AC72492" i="1" s="1"/>
  <c r="AA72491" i="1"/>
  <c r="AC72491" i="1" s="1"/>
  <c r="AA72490" i="1"/>
  <c r="AC72490" i="1" s="1"/>
  <c r="AA72489" i="1"/>
  <c r="AC72489" i="1" s="1"/>
  <c r="AA72488" i="1"/>
  <c r="AC72488" i="1" s="1"/>
  <c r="AA72487" i="1"/>
  <c r="AC72487" i="1" s="1"/>
  <c r="AA72486" i="1"/>
  <c r="AC72486" i="1" s="1"/>
  <c r="AA72485" i="1"/>
  <c r="AC72485" i="1" s="1"/>
  <c r="AA72484" i="1"/>
  <c r="AC72484" i="1" s="1"/>
  <c r="AA72483" i="1"/>
  <c r="AC72483" i="1" s="1"/>
  <c r="AA72482" i="1"/>
  <c r="AC72482" i="1" s="1"/>
  <c r="AA72481" i="1"/>
  <c r="AC72481" i="1" s="1"/>
  <c r="AA72480" i="1"/>
  <c r="AC72480" i="1" s="1"/>
  <c r="AA72479" i="1"/>
  <c r="AC72479" i="1" s="1"/>
  <c r="AA72478" i="1"/>
  <c r="AC72478" i="1" s="1"/>
  <c r="AA72477" i="1"/>
  <c r="AC72477" i="1" s="1"/>
  <c r="AA72476" i="1"/>
  <c r="AC72476" i="1" s="1"/>
  <c r="AA72475" i="1"/>
  <c r="AC72475" i="1" s="1"/>
  <c r="AA72474" i="1"/>
  <c r="AC72474" i="1" s="1"/>
  <c r="AA72473" i="1"/>
  <c r="AC72473" i="1" s="1"/>
  <c r="AA72472" i="1"/>
  <c r="AC72472" i="1" s="1"/>
  <c r="AA72471" i="1"/>
  <c r="AC72471" i="1" s="1"/>
  <c r="AA72470" i="1"/>
  <c r="AC72470" i="1" s="1"/>
  <c r="AA72469" i="1"/>
  <c r="AC72469" i="1" s="1"/>
  <c r="AA72468" i="1"/>
  <c r="AC72468" i="1" s="1"/>
  <c r="AA72467" i="1"/>
  <c r="AC72467" i="1" s="1"/>
  <c r="AA72466" i="1"/>
  <c r="AC72466" i="1" s="1"/>
  <c r="AA72465" i="1"/>
  <c r="AC72465" i="1" s="1"/>
  <c r="AA72464" i="1"/>
  <c r="AC72464" i="1" s="1"/>
  <c r="AA72463" i="1"/>
  <c r="AC72463" i="1" s="1"/>
  <c r="AA72462" i="1"/>
  <c r="AC72462" i="1" s="1"/>
  <c r="AA72461" i="1"/>
  <c r="AC72461" i="1" s="1"/>
  <c r="AA72460" i="1"/>
  <c r="AC72460" i="1" s="1"/>
  <c r="AA72459" i="1"/>
  <c r="AC72459" i="1" s="1"/>
  <c r="AA72458" i="1"/>
  <c r="AC72458" i="1" s="1"/>
  <c r="AA72457" i="1"/>
  <c r="AC72457" i="1" s="1"/>
  <c r="AA72456" i="1"/>
  <c r="AC72456" i="1" s="1"/>
  <c r="AA72455" i="1"/>
  <c r="AC72455" i="1" s="1"/>
  <c r="AA72454" i="1"/>
  <c r="AC72454" i="1" s="1"/>
  <c r="AA72453" i="1"/>
  <c r="AC72453" i="1" s="1"/>
  <c r="AA72452" i="1"/>
  <c r="AC72452" i="1" s="1"/>
  <c r="AA72451" i="1"/>
  <c r="AC72451" i="1" s="1"/>
  <c r="AA72450" i="1"/>
  <c r="AC72450" i="1" s="1"/>
  <c r="AA72449" i="1"/>
  <c r="AC72449" i="1" s="1"/>
  <c r="AA72448" i="1"/>
  <c r="AC72448" i="1" s="1"/>
  <c r="AA72447" i="1"/>
  <c r="AC72447" i="1" s="1"/>
  <c r="AA72446" i="1"/>
  <c r="AC72446" i="1" s="1"/>
  <c r="AA72445" i="1"/>
  <c r="AC72445" i="1" s="1"/>
  <c r="AA72444" i="1"/>
  <c r="AC72444" i="1" s="1"/>
  <c r="AA72443" i="1"/>
  <c r="AC72443" i="1" s="1"/>
  <c r="AA72442" i="1"/>
  <c r="AC72442" i="1" s="1"/>
  <c r="AA72441" i="1"/>
  <c r="AC72441" i="1" s="1"/>
  <c r="AA72440" i="1"/>
  <c r="AC72440" i="1" s="1"/>
  <c r="AA72439" i="1"/>
  <c r="AC72439" i="1" s="1"/>
  <c r="AA72438" i="1"/>
  <c r="AC72438" i="1" s="1"/>
  <c r="AA72437" i="1"/>
  <c r="AC72437" i="1" s="1"/>
  <c r="AA72436" i="1"/>
  <c r="AC72436" i="1" s="1"/>
  <c r="AA72435" i="1"/>
  <c r="AC72435" i="1" s="1"/>
  <c r="AA72434" i="1"/>
  <c r="AC72434" i="1" s="1"/>
  <c r="AA72433" i="1"/>
  <c r="AC72433" i="1" s="1"/>
  <c r="AA72432" i="1"/>
  <c r="AC72432" i="1" s="1"/>
  <c r="AA72431" i="1"/>
  <c r="AC72431" i="1" s="1"/>
  <c r="AA72430" i="1"/>
  <c r="AC72430" i="1" s="1"/>
  <c r="AA72429" i="1"/>
  <c r="AC72429" i="1" s="1"/>
  <c r="AA72428" i="1"/>
  <c r="AC72428" i="1" s="1"/>
  <c r="AA72427" i="1"/>
  <c r="AC72427" i="1" s="1"/>
  <c r="AA72426" i="1"/>
  <c r="AC72426" i="1" s="1"/>
  <c r="AA72425" i="1"/>
  <c r="AC72425" i="1" s="1"/>
  <c r="AA72424" i="1"/>
  <c r="AC72424" i="1" s="1"/>
  <c r="AA72423" i="1"/>
  <c r="AC72423" i="1" s="1"/>
  <c r="AA72422" i="1"/>
  <c r="AC72422" i="1" s="1"/>
  <c r="AA72421" i="1"/>
  <c r="AC72421" i="1" s="1"/>
  <c r="AA72420" i="1"/>
  <c r="AC72420" i="1" s="1"/>
  <c r="AA72419" i="1"/>
  <c r="AC72419" i="1" s="1"/>
  <c r="AA72418" i="1"/>
  <c r="AC72418" i="1" s="1"/>
  <c r="AA72417" i="1"/>
  <c r="AC72417" i="1" s="1"/>
  <c r="AA72416" i="1"/>
  <c r="AC72416" i="1" s="1"/>
  <c r="AA72415" i="1"/>
  <c r="AC72415" i="1" s="1"/>
  <c r="AA72414" i="1"/>
  <c r="AC72414" i="1" s="1"/>
  <c r="AA72413" i="1"/>
  <c r="AC72413" i="1" s="1"/>
  <c r="AA72412" i="1"/>
  <c r="AC72412" i="1" s="1"/>
  <c r="AA72411" i="1"/>
  <c r="AC72411" i="1" s="1"/>
  <c r="AA72410" i="1"/>
  <c r="AC72410" i="1" s="1"/>
  <c r="AA72409" i="1"/>
  <c r="AC72409" i="1" s="1"/>
  <c r="AA72408" i="1"/>
  <c r="AC72408" i="1" s="1"/>
  <c r="AA72407" i="1"/>
  <c r="AC72407" i="1" s="1"/>
  <c r="AA72406" i="1"/>
  <c r="AC72406" i="1" s="1"/>
  <c r="AA72405" i="1"/>
  <c r="AC72405" i="1" s="1"/>
  <c r="AA72404" i="1"/>
  <c r="AC72404" i="1" s="1"/>
  <c r="AA72403" i="1"/>
  <c r="AC72403" i="1" s="1"/>
  <c r="AA72402" i="1"/>
  <c r="AC72402" i="1" s="1"/>
  <c r="AA72401" i="1"/>
  <c r="AC72401" i="1" s="1"/>
  <c r="AA72400" i="1"/>
  <c r="AC72400" i="1" s="1"/>
  <c r="AA72399" i="1"/>
  <c r="AC72399" i="1" s="1"/>
  <c r="AA72398" i="1"/>
  <c r="AC72398" i="1" s="1"/>
  <c r="AA72397" i="1"/>
  <c r="AC72397" i="1" s="1"/>
  <c r="AA72396" i="1"/>
  <c r="AC72396" i="1" s="1"/>
  <c r="AA72395" i="1"/>
  <c r="AC72395" i="1" s="1"/>
  <c r="AA72394" i="1"/>
  <c r="AC72394" i="1" s="1"/>
  <c r="AA72393" i="1"/>
  <c r="AC72393" i="1" s="1"/>
  <c r="AA72392" i="1"/>
  <c r="AC72392" i="1" s="1"/>
  <c r="AA72391" i="1"/>
  <c r="AC72391" i="1" s="1"/>
  <c r="AA72390" i="1"/>
  <c r="AC72390" i="1" s="1"/>
  <c r="AA72389" i="1"/>
  <c r="AC72389" i="1" s="1"/>
  <c r="AA72388" i="1"/>
  <c r="AC72388" i="1" s="1"/>
  <c r="AA72387" i="1"/>
  <c r="AC72387" i="1" s="1"/>
  <c r="AA72386" i="1"/>
  <c r="AC72386" i="1" s="1"/>
  <c r="AA72385" i="1"/>
  <c r="AC72385" i="1" s="1"/>
  <c r="AA72384" i="1"/>
  <c r="AC72384" i="1" s="1"/>
  <c r="AA72383" i="1"/>
  <c r="AC72383" i="1" s="1"/>
  <c r="AA72382" i="1"/>
  <c r="AC72382" i="1" s="1"/>
  <c r="AA72381" i="1"/>
  <c r="AC72381" i="1" s="1"/>
  <c r="AA72380" i="1"/>
  <c r="AC72380" i="1" s="1"/>
  <c r="AA72379" i="1"/>
  <c r="AC72379" i="1" s="1"/>
  <c r="AA72378" i="1"/>
  <c r="AC72378" i="1" s="1"/>
  <c r="AA72377" i="1"/>
  <c r="AC72377" i="1" s="1"/>
  <c r="AA72376" i="1"/>
  <c r="AC72376" i="1" s="1"/>
  <c r="AA72375" i="1"/>
  <c r="AC72375" i="1" s="1"/>
  <c r="AA72374" i="1"/>
  <c r="AC72374" i="1" s="1"/>
  <c r="AA72373" i="1"/>
  <c r="AC72373" i="1" s="1"/>
  <c r="AA72372" i="1"/>
  <c r="AC72372" i="1" s="1"/>
  <c r="AA72371" i="1"/>
  <c r="AC72371" i="1" s="1"/>
  <c r="AA72370" i="1"/>
  <c r="AC72370" i="1" s="1"/>
  <c r="AA72369" i="1"/>
  <c r="AC72369" i="1" s="1"/>
  <c r="AA72368" i="1"/>
  <c r="AC72368" i="1" s="1"/>
  <c r="AA72367" i="1"/>
  <c r="AC72367" i="1" s="1"/>
  <c r="AA72366" i="1"/>
  <c r="AC72366" i="1" s="1"/>
  <c r="AA72365" i="1"/>
  <c r="AC72365" i="1" s="1"/>
  <c r="AA72364" i="1"/>
  <c r="AC72364" i="1" s="1"/>
  <c r="AA72363" i="1"/>
  <c r="AC72363" i="1" s="1"/>
  <c r="AA72362" i="1"/>
  <c r="AC72362" i="1" s="1"/>
  <c r="AA72361" i="1"/>
  <c r="AC72361" i="1" s="1"/>
  <c r="AA72360" i="1"/>
  <c r="AC72360" i="1" s="1"/>
  <c r="AA72359" i="1"/>
  <c r="AC72359" i="1" s="1"/>
  <c r="AA72358" i="1"/>
  <c r="AC72358" i="1" s="1"/>
  <c r="AA72357" i="1"/>
  <c r="AC72357" i="1" s="1"/>
  <c r="AA72356" i="1"/>
  <c r="AC72356" i="1" s="1"/>
  <c r="AA72355" i="1"/>
  <c r="AC72355" i="1" s="1"/>
  <c r="AA72354" i="1"/>
  <c r="AC72354" i="1" s="1"/>
  <c r="AA72353" i="1"/>
  <c r="AC72353" i="1" s="1"/>
  <c r="AA72352" i="1"/>
  <c r="AC72352" i="1" s="1"/>
  <c r="AA72351" i="1"/>
  <c r="AC72351" i="1" s="1"/>
  <c r="AA72350" i="1"/>
  <c r="AC72350" i="1" s="1"/>
  <c r="AA72349" i="1"/>
  <c r="AC72349" i="1" s="1"/>
  <c r="AA72348" i="1"/>
  <c r="AC72348" i="1" s="1"/>
  <c r="AA72347" i="1"/>
  <c r="AC72347" i="1" s="1"/>
  <c r="AA72346" i="1"/>
  <c r="AC72346" i="1" s="1"/>
  <c r="AA72345" i="1"/>
  <c r="AC72345" i="1" s="1"/>
  <c r="AA72344" i="1"/>
  <c r="AC72344" i="1" s="1"/>
  <c r="AA72343" i="1"/>
  <c r="AC72343" i="1" s="1"/>
  <c r="AA72342" i="1"/>
  <c r="AC72342" i="1" s="1"/>
  <c r="AA72341" i="1"/>
  <c r="AC72341" i="1" s="1"/>
  <c r="AA72340" i="1"/>
  <c r="AC72340" i="1" s="1"/>
  <c r="AA72339" i="1"/>
  <c r="AC72339" i="1" s="1"/>
  <c r="AA72338" i="1"/>
  <c r="AC72338" i="1" s="1"/>
  <c r="AA72337" i="1"/>
  <c r="AC72337" i="1" s="1"/>
  <c r="AA72336" i="1"/>
  <c r="AC72336" i="1" s="1"/>
  <c r="AA72335" i="1"/>
  <c r="AC72335" i="1" s="1"/>
  <c r="AA72334" i="1"/>
  <c r="AC72334" i="1" s="1"/>
  <c r="AA72333" i="1"/>
  <c r="AC72333" i="1" s="1"/>
  <c r="AA72332" i="1"/>
  <c r="AC72332" i="1" s="1"/>
  <c r="AA72331" i="1"/>
  <c r="AC72331" i="1" s="1"/>
  <c r="AA72330" i="1"/>
  <c r="AC72330" i="1" s="1"/>
  <c r="AA72329" i="1"/>
  <c r="AC72329" i="1" s="1"/>
  <c r="AA72328" i="1"/>
  <c r="AC72328" i="1" s="1"/>
  <c r="AA72327" i="1"/>
  <c r="AC72327" i="1" s="1"/>
  <c r="AA72326" i="1"/>
  <c r="AC72326" i="1" s="1"/>
  <c r="AA72325" i="1"/>
  <c r="AC72325" i="1" s="1"/>
  <c r="AA72324" i="1"/>
  <c r="AC72324" i="1" s="1"/>
  <c r="AA72323" i="1"/>
  <c r="AC72323" i="1" s="1"/>
  <c r="AA72322" i="1"/>
  <c r="AC72322" i="1" s="1"/>
  <c r="AA72321" i="1"/>
  <c r="AC72321" i="1" s="1"/>
  <c r="AA72320" i="1"/>
  <c r="AC72320" i="1" s="1"/>
  <c r="AA72319" i="1"/>
  <c r="AC72319" i="1" s="1"/>
  <c r="AA72318" i="1"/>
  <c r="AC72318" i="1" s="1"/>
  <c r="AA72317" i="1"/>
  <c r="AC72317" i="1" s="1"/>
  <c r="AA72316" i="1"/>
  <c r="AC72316" i="1" s="1"/>
  <c r="AA72315" i="1"/>
  <c r="AC72315" i="1" s="1"/>
  <c r="AA72314" i="1"/>
  <c r="AC72314" i="1" s="1"/>
  <c r="AA72313" i="1"/>
  <c r="AC72313" i="1" s="1"/>
  <c r="AA72312" i="1"/>
  <c r="AC72312" i="1" s="1"/>
  <c r="AA72311" i="1"/>
  <c r="AC72311" i="1" s="1"/>
  <c r="AA72310" i="1"/>
  <c r="AC72310" i="1" s="1"/>
  <c r="AA72309" i="1"/>
  <c r="AC72309" i="1" s="1"/>
  <c r="AA72308" i="1"/>
  <c r="AC72308" i="1" s="1"/>
  <c r="AA72307" i="1"/>
  <c r="AC72307" i="1" s="1"/>
  <c r="AA72306" i="1"/>
  <c r="AC72306" i="1" s="1"/>
  <c r="AA72305" i="1"/>
  <c r="AC72305" i="1" s="1"/>
  <c r="AA72304" i="1"/>
  <c r="AC72304" i="1" s="1"/>
  <c r="AA72303" i="1"/>
  <c r="AC72303" i="1" s="1"/>
  <c r="AA72302" i="1"/>
  <c r="AC72302" i="1" s="1"/>
  <c r="AA72301" i="1"/>
  <c r="AC72301" i="1" s="1"/>
  <c r="AA72300" i="1"/>
  <c r="AC72300" i="1" s="1"/>
  <c r="AA72299" i="1"/>
  <c r="AC72299" i="1" s="1"/>
  <c r="AA72298" i="1"/>
  <c r="AC72298" i="1" s="1"/>
  <c r="AA72297" i="1"/>
  <c r="AC72297" i="1" s="1"/>
  <c r="AA72296" i="1"/>
  <c r="AC72296" i="1" s="1"/>
  <c r="AA72295" i="1"/>
  <c r="AC72295" i="1" s="1"/>
  <c r="AA72294" i="1"/>
  <c r="AC72294" i="1" s="1"/>
  <c r="AA72293" i="1"/>
  <c r="AC72293" i="1" s="1"/>
  <c r="AA72292" i="1"/>
  <c r="AC72292" i="1" s="1"/>
  <c r="AA72291" i="1"/>
  <c r="AC72291" i="1" s="1"/>
  <c r="AA72290" i="1"/>
  <c r="AC72290" i="1" s="1"/>
  <c r="AA72289" i="1"/>
  <c r="AC72289" i="1" s="1"/>
  <c r="AA72288" i="1"/>
  <c r="AC72288" i="1" s="1"/>
  <c r="AA72287" i="1"/>
  <c r="AC72287" i="1" s="1"/>
  <c r="AA72286" i="1"/>
  <c r="AC72286" i="1" s="1"/>
  <c r="AA72285" i="1"/>
  <c r="AC72285" i="1" s="1"/>
  <c r="AA72284" i="1"/>
  <c r="AC72284" i="1" s="1"/>
  <c r="AA72283" i="1"/>
  <c r="AC72283" i="1" s="1"/>
  <c r="AA72282" i="1"/>
  <c r="AC72282" i="1" s="1"/>
  <c r="AA72281" i="1"/>
  <c r="AC72281" i="1" s="1"/>
  <c r="AA72280" i="1"/>
  <c r="AC72280" i="1" s="1"/>
  <c r="AA72279" i="1"/>
  <c r="AC72279" i="1" s="1"/>
  <c r="AA72278" i="1"/>
  <c r="AC72278" i="1" s="1"/>
  <c r="AA72277" i="1"/>
  <c r="AC72277" i="1" s="1"/>
  <c r="AA72276" i="1"/>
  <c r="AC72276" i="1" s="1"/>
  <c r="AA72275" i="1"/>
  <c r="AC72275" i="1" s="1"/>
  <c r="AA72274" i="1"/>
  <c r="AC72274" i="1" s="1"/>
  <c r="AA72273" i="1"/>
  <c r="AC72273" i="1" s="1"/>
  <c r="AA72272" i="1"/>
  <c r="AC72272" i="1" s="1"/>
  <c r="AA72271" i="1"/>
  <c r="AC72271" i="1" s="1"/>
  <c r="AA72270" i="1"/>
  <c r="AC72270" i="1" s="1"/>
  <c r="AA72269" i="1"/>
  <c r="AC72269" i="1" s="1"/>
  <c r="AA72268" i="1"/>
  <c r="AC72268" i="1" s="1"/>
  <c r="AA72267" i="1"/>
  <c r="AC72267" i="1" s="1"/>
  <c r="AA72266" i="1"/>
  <c r="AC72266" i="1" s="1"/>
  <c r="AA72265" i="1"/>
  <c r="AC72265" i="1" s="1"/>
  <c r="AA72264" i="1"/>
  <c r="AC72264" i="1" s="1"/>
  <c r="AA72263" i="1"/>
  <c r="AC72263" i="1" s="1"/>
  <c r="AA72262" i="1"/>
  <c r="AC72262" i="1" s="1"/>
  <c r="AA72261" i="1"/>
  <c r="AC72261" i="1" s="1"/>
  <c r="AA72260" i="1"/>
  <c r="AC72260" i="1" s="1"/>
  <c r="AA72259" i="1"/>
  <c r="AC72259" i="1" s="1"/>
  <c r="AA72258" i="1"/>
  <c r="AC72258" i="1" s="1"/>
  <c r="AA72257" i="1"/>
  <c r="AC72257" i="1" s="1"/>
  <c r="AA72256" i="1"/>
  <c r="AC72256" i="1" s="1"/>
  <c r="AA72255" i="1"/>
  <c r="AC72255" i="1" s="1"/>
  <c r="AA72254" i="1"/>
  <c r="AC72254" i="1" s="1"/>
  <c r="AA72253" i="1"/>
  <c r="AC72253" i="1" s="1"/>
  <c r="AA72252" i="1"/>
  <c r="AC72252" i="1" s="1"/>
  <c r="AA72251" i="1"/>
  <c r="AC72251" i="1" s="1"/>
  <c r="AA72250" i="1"/>
  <c r="AC72250" i="1" s="1"/>
  <c r="AA72249" i="1"/>
  <c r="AC72249" i="1" s="1"/>
  <c r="AA72248" i="1"/>
  <c r="AC72248" i="1" s="1"/>
  <c r="AA72247" i="1"/>
  <c r="AC72247" i="1" s="1"/>
  <c r="AA72246" i="1"/>
  <c r="AC72246" i="1" s="1"/>
  <c r="AA72245" i="1"/>
  <c r="AC72245" i="1" s="1"/>
  <c r="AA72244" i="1"/>
  <c r="AC72244" i="1" s="1"/>
  <c r="AA72243" i="1"/>
  <c r="AC72243" i="1" s="1"/>
  <c r="AA72242" i="1"/>
  <c r="AC72242" i="1" s="1"/>
  <c r="AA72241" i="1"/>
  <c r="AC72241" i="1" s="1"/>
  <c r="AA72240" i="1"/>
  <c r="AC72240" i="1" s="1"/>
  <c r="AA72239" i="1"/>
  <c r="AC72239" i="1" s="1"/>
  <c r="AA72238" i="1"/>
  <c r="AC72238" i="1" s="1"/>
  <c r="AA72237" i="1"/>
  <c r="AC72237" i="1" s="1"/>
  <c r="AA72236" i="1"/>
  <c r="AC72236" i="1" s="1"/>
  <c r="AA72235" i="1"/>
  <c r="AC72235" i="1" s="1"/>
  <c r="AA72234" i="1"/>
  <c r="AC72234" i="1" s="1"/>
  <c r="AA72233" i="1"/>
  <c r="AC72233" i="1" s="1"/>
  <c r="AA72232" i="1"/>
  <c r="AC72232" i="1" s="1"/>
  <c r="AA72231" i="1"/>
  <c r="AC72231" i="1" s="1"/>
  <c r="AA72230" i="1"/>
  <c r="AC72230" i="1" s="1"/>
  <c r="AA72229" i="1"/>
  <c r="AC72229" i="1" s="1"/>
  <c r="AA72228" i="1"/>
  <c r="AC72228" i="1" s="1"/>
  <c r="AA72227" i="1"/>
  <c r="AC72227" i="1" s="1"/>
  <c r="AA72226" i="1"/>
  <c r="AC72226" i="1" s="1"/>
  <c r="AA72225" i="1"/>
  <c r="AC72225" i="1" s="1"/>
  <c r="AA72224" i="1"/>
  <c r="AC72224" i="1" s="1"/>
  <c r="AA72223" i="1"/>
  <c r="AC72223" i="1" s="1"/>
  <c r="AA72222" i="1"/>
  <c r="AC72222" i="1" s="1"/>
  <c r="AA72221" i="1"/>
  <c r="AC72221" i="1" s="1"/>
  <c r="AA72220" i="1"/>
  <c r="AC72220" i="1" s="1"/>
  <c r="AA72219" i="1"/>
  <c r="AC72219" i="1" s="1"/>
  <c r="AA72218" i="1"/>
  <c r="AC72218" i="1" s="1"/>
  <c r="AA72217" i="1"/>
  <c r="AC72217" i="1" s="1"/>
  <c r="AA72216" i="1"/>
  <c r="AC72216" i="1" s="1"/>
  <c r="AA72215" i="1"/>
  <c r="AC72215" i="1" s="1"/>
  <c r="AA72214" i="1"/>
  <c r="AC72214" i="1" s="1"/>
  <c r="AA72213" i="1"/>
  <c r="AC72213" i="1" s="1"/>
  <c r="AA72212" i="1"/>
  <c r="AC72212" i="1" s="1"/>
  <c r="AA72211" i="1"/>
  <c r="AC72211" i="1" s="1"/>
  <c r="AA72210" i="1"/>
  <c r="AC72210" i="1" s="1"/>
  <c r="AA72209" i="1"/>
  <c r="AC72209" i="1" s="1"/>
  <c r="AA72208" i="1"/>
  <c r="AC72208" i="1" s="1"/>
  <c r="AA72207" i="1"/>
  <c r="AC72207" i="1" s="1"/>
  <c r="AA72206" i="1"/>
  <c r="AC72206" i="1" s="1"/>
  <c r="AA72205" i="1"/>
  <c r="AC72205" i="1" s="1"/>
  <c r="AA72204" i="1"/>
  <c r="AC72204" i="1" s="1"/>
  <c r="AA72203" i="1"/>
  <c r="AC72203" i="1" s="1"/>
  <c r="AA72202" i="1"/>
  <c r="AC72202" i="1" s="1"/>
  <c r="AA72201" i="1"/>
  <c r="AC72201" i="1" s="1"/>
  <c r="AA72200" i="1"/>
  <c r="AC72200" i="1" s="1"/>
  <c r="AA72199" i="1"/>
  <c r="AC72199" i="1" s="1"/>
  <c r="AA72198" i="1"/>
  <c r="AC72198" i="1" s="1"/>
  <c r="AA72197" i="1"/>
  <c r="AC72197" i="1" s="1"/>
  <c r="AA72196" i="1"/>
  <c r="AC72196" i="1" s="1"/>
  <c r="AA72195" i="1"/>
  <c r="AC72195" i="1" s="1"/>
  <c r="AA72194" i="1"/>
  <c r="AC72194" i="1" s="1"/>
  <c r="AA72193" i="1"/>
  <c r="AC72193" i="1" s="1"/>
  <c r="AA72192" i="1"/>
  <c r="AC72192" i="1" s="1"/>
  <c r="AA72191" i="1"/>
  <c r="AC72191" i="1" s="1"/>
  <c r="AA72190" i="1"/>
  <c r="AC72190" i="1" s="1"/>
  <c r="AA72189" i="1"/>
  <c r="AC72189" i="1" s="1"/>
  <c r="AA72188" i="1"/>
  <c r="AC72188" i="1" s="1"/>
  <c r="AA72187" i="1"/>
  <c r="AC72187" i="1" s="1"/>
  <c r="AA72186" i="1"/>
  <c r="AC72186" i="1" s="1"/>
  <c r="AA72185" i="1"/>
  <c r="AC72185" i="1" s="1"/>
  <c r="AA72184" i="1"/>
  <c r="AC72184" i="1" s="1"/>
  <c r="AA72183" i="1"/>
  <c r="AC72183" i="1" s="1"/>
  <c r="AA72182" i="1"/>
  <c r="AC72182" i="1" s="1"/>
  <c r="AA72181" i="1"/>
  <c r="AC72181" i="1" s="1"/>
  <c r="AA72180" i="1"/>
  <c r="AC72180" i="1" s="1"/>
  <c r="AA72179" i="1"/>
  <c r="AC72179" i="1" s="1"/>
  <c r="AA72178" i="1"/>
  <c r="AC72178" i="1" s="1"/>
  <c r="AA72177" i="1"/>
  <c r="AC72177" i="1" s="1"/>
  <c r="AA72176" i="1"/>
  <c r="AC72176" i="1" s="1"/>
  <c r="AA72175" i="1"/>
  <c r="AC72175" i="1" s="1"/>
  <c r="AA72174" i="1"/>
  <c r="AC72174" i="1" s="1"/>
  <c r="AA72173" i="1"/>
  <c r="AC72173" i="1" s="1"/>
  <c r="AA72172" i="1"/>
  <c r="AC72172" i="1" s="1"/>
  <c r="AA72171" i="1"/>
  <c r="AC72171" i="1" s="1"/>
  <c r="AA72170" i="1"/>
  <c r="AC72170" i="1" s="1"/>
  <c r="AA72169" i="1"/>
  <c r="AC72169" i="1" s="1"/>
  <c r="AA72168" i="1"/>
  <c r="AC72168" i="1" s="1"/>
  <c r="AA72167" i="1"/>
  <c r="AC72167" i="1" s="1"/>
  <c r="AA72166" i="1"/>
  <c r="AC72166" i="1" s="1"/>
  <c r="AA72165" i="1"/>
  <c r="AC72165" i="1" s="1"/>
  <c r="AA72164" i="1"/>
  <c r="AC72164" i="1" s="1"/>
  <c r="AA72163" i="1"/>
  <c r="AC72163" i="1" s="1"/>
  <c r="AA72162" i="1"/>
  <c r="AC72162" i="1" s="1"/>
  <c r="AA72161" i="1"/>
  <c r="AC72161" i="1" s="1"/>
  <c r="AA72160" i="1"/>
  <c r="AC72160" i="1" s="1"/>
  <c r="AA72159" i="1"/>
  <c r="AC72159" i="1" s="1"/>
  <c r="AA72158" i="1"/>
  <c r="AC72158" i="1" s="1"/>
  <c r="AA72157" i="1"/>
  <c r="AC72157" i="1" s="1"/>
  <c r="AA72156" i="1"/>
  <c r="AC72156" i="1" s="1"/>
  <c r="AA72155" i="1"/>
  <c r="AC72155" i="1" s="1"/>
  <c r="AA72154" i="1"/>
  <c r="AC72154" i="1" s="1"/>
  <c r="AA72153" i="1"/>
  <c r="AC72153" i="1" s="1"/>
  <c r="AA72152" i="1"/>
  <c r="AC72152" i="1" s="1"/>
  <c r="AA72151" i="1"/>
  <c r="AC72151" i="1" s="1"/>
  <c r="AA72150" i="1"/>
  <c r="AC72150" i="1" s="1"/>
  <c r="AA72149" i="1"/>
  <c r="AC72149" i="1" s="1"/>
  <c r="AA72148" i="1"/>
  <c r="AC72148" i="1" s="1"/>
  <c r="AA72147" i="1"/>
  <c r="AC72147" i="1" s="1"/>
  <c r="AA72146" i="1"/>
  <c r="AC72146" i="1" s="1"/>
  <c r="AA72145" i="1"/>
  <c r="AC72145" i="1" s="1"/>
  <c r="AA72144" i="1"/>
  <c r="AC72144" i="1" s="1"/>
  <c r="AA72143" i="1"/>
  <c r="AC72143" i="1" s="1"/>
  <c r="AA72142" i="1"/>
  <c r="AC72142" i="1" s="1"/>
  <c r="AA72141" i="1"/>
  <c r="AC72141" i="1" s="1"/>
  <c r="AA72140" i="1"/>
  <c r="AC72140" i="1" s="1"/>
  <c r="AA72139" i="1"/>
  <c r="AC72139" i="1" s="1"/>
  <c r="AA72138" i="1"/>
  <c r="AC72138" i="1" s="1"/>
  <c r="AA72137" i="1"/>
  <c r="AC72137" i="1" s="1"/>
  <c r="AA72136" i="1"/>
  <c r="AC72136" i="1" s="1"/>
  <c r="AA72135" i="1"/>
  <c r="AC72135" i="1" s="1"/>
  <c r="AA72134" i="1"/>
  <c r="AC72134" i="1" s="1"/>
  <c r="AA72133" i="1"/>
  <c r="AC72133" i="1" s="1"/>
  <c r="AA72132" i="1"/>
  <c r="AC72132" i="1" s="1"/>
  <c r="AA72131" i="1"/>
  <c r="AC72131" i="1" s="1"/>
  <c r="AA72130" i="1"/>
  <c r="AC72130" i="1" s="1"/>
  <c r="AA72129" i="1"/>
  <c r="AC72129" i="1" s="1"/>
  <c r="AA72128" i="1"/>
  <c r="AC72128" i="1" s="1"/>
  <c r="AA72127" i="1"/>
  <c r="AC72127" i="1" s="1"/>
  <c r="AA72126" i="1"/>
  <c r="AC72126" i="1" s="1"/>
  <c r="AA72125" i="1"/>
  <c r="AC72125" i="1" s="1"/>
  <c r="AA72124" i="1"/>
  <c r="AC72124" i="1" s="1"/>
  <c r="AA72123" i="1"/>
  <c r="AC72123" i="1" s="1"/>
  <c r="AA72122" i="1"/>
  <c r="AC72122" i="1" s="1"/>
  <c r="AA72121" i="1"/>
  <c r="AC72121" i="1" s="1"/>
  <c r="AA72120" i="1"/>
  <c r="AC72120" i="1" s="1"/>
  <c r="AA72119" i="1"/>
  <c r="AC72119" i="1" s="1"/>
  <c r="AA72118" i="1"/>
  <c r="AC72118" i="1" s="1"/>
  <c r="AA72117" i="1"/>
  <c r="AC72117" i="1" s="1"/>
  <c r="AA72116" i="1"/>
  <c r="AC72116" i="1" s="1"/>
  <c r="AA72115" i="1"/>
  <c r="AC72115" i="1" s="1"/>
  <c r="AA72114" i="1"/>
  <c r="AC72114" i="1" s="1"/>
  <c r="AA72113" i="1"/>
  <c r="AC72113" i="1" s="1"/>
  <c r="AA72112" i="1"/>
  <c r="AC72112" i="1" s="1"/>
  <c r="AA72111" i="1"/>
  <c r="AC72111" i="1" s="1"/>
  <c r="AA72110" i="1"/>
  <c r="AC72110" i="1" s="1"/>
  <c r="AA72109" i="1"/>
  <c r="AC72109" i="1" s="1"/>
  <c r="AA72108" i="1"/>
  <c r="AC72108" i="1" s="1"/>
  <c r="AA72107" i="1"/>
  <c r="AC72107" i="1" s="1"/>
  <c r="AA72106" i="1"/>
  <c r="AC72106" i="1" s="1"/>
  <c r="AA72105" i="1"/>
  <c r="AC72105" i="1" s="1"/>
  <c r="AA72104" i="1"/>
  <c r="AC72104" i="1" s="1"/>
  <c r="AA72103" i="1"/>
  <c r="AC72103" i="1" s="1"/>
  <c r="AA72102" i="1"/>
  <c r="AC72102" i="1" s="1"/>
  <c r="AA72101" i="1"/>
  <c r="AC72101" i="1" s="1"/>
  <c r="AA72100" i="1"/>
  <c r="AC72100" i="1" s="1"/>
  <c r="AA72099" i="1"/>
  <c r="AC72099" i="1" s="1"/>
  <c r="AA72098" i="1"/>
  <c r="AC72098" i="1" s="1"/>
  <c r="AA72097" i="1"/>
  <c r="AC72097" i="1" s="1"/>
  <c r="AA72096" i="1"/>
  <c r="AC72096" i="1" s="1"/>
  <c r="AA72095" i="1"/>
  <c r="AC72095" i="1" s="1"/>
  <c r="AA72094" i="1"/>
  <c r="AC72094" i="1" s="1"/>
  <c r="AA72093" i="1"/>
  <c r="AC72093" i="1" s="1"/>
  <c r="AA72092" i="1"/>
  <c r="AC72092" i="1" s="1"/>
  <c r="AA72091" i="1"/>
  <c r="AC72091" i="1" s="1"/>
  <c r="AA72090" i="1"/>
  <c r="AC72090" i="1" s="1"/>
  <c r="AA72089" i="1"/>
  <c r="AC72089" i="1" s="1"/>
  <c r="AA72088" i="1"/>
  <c r="AC72088" i="1" s="1"/>
  <c r="AA72087" i="1"/>
  <c r="AC72087" i="1" s="1"/>
  <c r="AA72086" i="1"/>
  <c r="AC72086" i="1" s="1"/>
  <c r="AA72085" i="1"/>
  <c r="AC72085" i="1" s="1"/>
  <c r="AA72084" i="1"/>
  <c r="AC72084" i="1" s="1"/>
  <c r="AA72083" i="1"/>
  <c r="AC72083" i="1" s="1"/>
  <c r="AA72082" i="1"/>
  <c r="AC72082" i="1" s="1"/>
  <c r="AA72081" i="1"/>
  <c r="AC72081" i="1" s="1"/>
  <c r="AA72080" i="1"/>
  <c r="AC72080" i="1" s="1"/>
  <c r="AA72079" i="1"/>
  <c r="AC72079" i="1" s="1"/>
  <c r="AA72078" i="1"/>
  <c r="AC72078" i="1" s="1"/>
  <c r="AA72077" i="1"/>
  <c r="AC72077" i="1" s="1"/>
  <c r="AA72076" i="1"/>
  <c r="AC72076" i="1" s="1"/>
  <c r="AA72075" i="1"/>
  <c r="AC72075" i="1" s="1"/>
  <c r="AA72074" i="1"/>
  <c r="AC72074" i="1" s="1"/>
  <c r="AA72073" i="1"/>
  <c r="AC72073" i="1" s="1"/>
  <c r="AA72072" i="1"/>
  <c r="AC72072" i="1" s="1"/>
  <c r="AA72071" i="1"/>
  <c r="AC72071" i="1" s="1"/>
  <c r="AA72070" i="1"/>
  <c r="AC72070" i="1" s="1"/>
  <c r="AA72069" i="1"/>
  <c r="AC72069" i="1" s="1"/>
  <c r="AA72068" i="1"/>
  <c r="AC72068" i="1" s="1"/>
  <c r="AA72067" i="1"/>
  <c r="AC72067" i="1" s="1"/>
  <c r="AA72066" i="1"/>
  <c r="AC72066" i="1" s="1"/>
  <c r="AA72065" i="1"/>
  <c r="AC72065" i="1" s="1"/>
  <c r="AA72064" i="1"/>
  <c r="AC72064" i="1" s="1"/>
  <c r="AA72063" i="1"/>
  <c r="AC72063" i="1" s="1"/>
  <c r="AA72062" i="1"/>
  <c r="AC72062" i="1" s="1"/>
  <c r="AA72061" i="1"/>
  <c r="AC72061" i="1" s="1"/>
  <c r="AA72060" i="1"/>
  <c r="AC72060" i="1" s="1"/>
  <c r="AA72059" i="1"/>
  <c r="AC72059" i="1" s="1"/>
  <c r="AA72058" i="1"/>
  <c r="AC72058" i="1" s="1"/>
  <c r="AA72057" i="1"/>
  <c r="AC72057" i="1" s="1"/>
  <c r="AA72056" i="1"/>
  <c r="AC72056" i="1" s="1"/>
  <c r="AA72055" i="1"/>
  <c r="AC72055" i="1" s="1"/>
  <c r="AA72054" i="1"/>
  <c r="AC72054" i="1" s="1"/>
  <c r="AA72053" i="1"/>
  <c r="AC72053" i="1" s="1"/>
  <c r="AA72052" i="1"/>
  <c r="AC72052" i="1" s="1"/>
  <c r="AA72051" i="1"/>
  <c r="AC72051" i="1" s="1"/>
  <c r="AA72050" i="1"/>
  <c r="AC72050" i="1" s="1"/>
  <c r="AA72049" i="1"/>
  <c r="AC72049" i="1" s="1"/>
  <c r="AA72048" i="1"/>
  <c r="AC72048" i="1" s="1"/>
  <c r="AA72047" i="1"/>
  <c r="AC72047" i="1" s="1"/>
  <c r="AA72046" i="1"/>
  <c r="AC72046" i="1" s="1"/>
  <c r="AA72045" i="1"/>
  <c r="AC72045" i="1" s="1"/>
  <c r="AA72044" i="1"/>
  <c r="AC72044" i="1" s="1"/>
  <c r="AA72043" i="1"/>
  <c r="AC72043" i="1" s="1"/>
  <c r="AA72042" i="1"/>
  <c r="AC72042" i="1" s="1"/>
  <c r="AA72041" i="1"/>
  <c r="AC72041" i="1" s="1"/>
  <c r="AA72040" i="1"/>
  <c r="AC72040" i="1" s="1"/>
  <c r="AA72039" i="1"/>
  <c r="AC72039" i="1" s="1"/>
  <c r="AA72038" i="1"/>
  <c r="AC72038" i="1" s="1"/>
  <c r="AA72037" i="1"/>
  <c r="AC72037" i="1" s="1"/>
  <c r="AA72036" i="1"/>
  <c r="AC72036" i="1" s="1"/>
  <c r="AA72035" i="1"/>
  <c r="AC72035" i="1" s="1"/>
  <c r="AA72034" i="1"/>
  <c r="AC72034" i="1" s="1"/>
  <c r="AA72033" i="1"/>
  <c r="AC72033" i="1" s="1"/>
  <c r="AA72032" i="1"/>
  <c r="AC72032" i="1" s="1"/>
  <c r="AA72031" i="1"/>
  <c r="AC72031" i="1" s="1"/>
  <c r="AA72030" i="1"/>
  <c r="AC72030" i="1" s="1"/>
  <c r="AA72029" i="1"/>
  <c r="AC72029" i="1" s="1"/>
  <c r="AA72028" i="1"/>
  <c r="AC72028" i="1" s="1"/>
  <c r="AA72027" i="1"/>
  <c r="AC72027" i="1" s="1"/>
  <c r="AA72026" i="1"/>
  <c r="AC72026" i="1" s="1"/>
  <c r="AA72025" i="1"/>
  <c r="AC72025" i="1" s="1"/>
  <c r="AA72024" i="1"/>
  <c r="AC72024" i="1" s="1"/>
  <c r="AA72023" i="1"/>
  <c r="AC72023" i="1" s="1"/>
  <c r="AA72022" i="1"/>
  <c r="AC72022" i="1" s="1"/>
  <c r="AA72021" i="1"/>
  <c r="AC72021" i="1" s="1"/>
  <c r="AA72020" i="1"/>
  <c r="AC72020" i="1" s="1"/>
  <c r="AA72019" i="1"/>
  <c r="AC72019" i="1" s="1"/>
  <c r="AA72018" i="1"/>
  <c r="AC72018" i="1" s="1"/>
  <c r="AA72017" i="1"/>
  <c r="AC72017" i="1" s="1"/>
  <c r="AA72016" i="1"/>
  <c r="AC72016" i="1" s="1"/>
  <c r="AA72015" i="1"/>
  <c r="AC72015" i="1" s="1"/>
  <c r="AA72014" i="1"/>
  <c r="AC72014" i="1" s="1"/>
  <c r="AA72013" i="1"/>
  <c r="AC72013" i="1" s="1"/>
  <c r="AA72012" i="1"/>
  <c r="AC72012" i="1" s="1"/>
  <c r="AA72011" i="1"/>
  <c r="AC72011" i="1" s="1"/>
  <c r="AA72010" i="1"/>
  <c r="AC72010" i="1" s="1"/>
  <c r="AA72009" i="1"/>
  <c r="AC72009" i="1" s="1"/>
  <c r="AA72008" i="1"/>
  <c r="AC72008" i="1" s="1"/>
  <c r="AA72007" i="1"/>
  <c r="AC72007" i="1" s="1"/>
  <c r="AA72006" i="1"/>
  <c r="AC72006" i="1" s="1"/>
  <c r="AA72005" i="1"/>
  <c r="AC72005" i="1" s="1"/>
  <c r="AA72004" i="1"/>
  <c r="AC72004" i="1" s="1"/>
  <c r="AA72003" i="1"/>
  <c r="AC72003" i="1" s="1"/>
  <c r="AA72002" i="1"/>
  <c r="AC72002" i="1" s="1"/>
  <c r="AA72001" i="1"/>
  <c r="AC72001" i="1" s="1"/>
  <c r="AA72000" i="1"/>
  <c r="AC72000" i="1" s="1"/>
  <c r="AA71999" i="1"/>
  <c r="AC71999" i="1" s="1"/>
  <c r="AA71998" i="1"/>
  <c r="AC71998" i="1" s="1"/>
  <c r="AA71997" i="1"/>
  <c r="AC71997" i="1" s="1"/>
  <c r="AA71996" i="1"/>
  <c r="AC71996" i="1" s="1"/>
  <c r="AA71995" i="1"/>
  <c r="AC71995" i="1" s="1"/>
  <c r="AA71994" i="1"/>
  <c r="AC71994" i="1" s="1"/>
  <c r="AA71993" i="1"/>
  <c r="AC71993" i="1" s="1"/>
  <c r="AA71992" i="1"/>
  <c r="AC71992" i="1" s="1"/>
  <c r="AA71991" i="1"/>
  <c r="AC71991" i="1" s="1"/>
  <c r="AA71990" i="1"/>
  <c r="AC71990" i="1" s="1"/>
  <c r="AA71989" i="1"/>
  <c r="AC71989" i="1" s="1"/>
  <c r="AA71988" i="1"/>
  <c r="AC71988" i="1" s="1"/>
  <c r="AA71987" i="1"/>
  <c r="AC71987" i="1" s="1"/>
  <c r="AA71986" i="1"/>
  <c r="AC71986" i="1" s="1"/>
  <c r="AA71985" i="1"/>
  <c r="AC71985" i="1" s="1"/>
  <c r="AA71984" i="1"/>
  <c r="AC71984" i="1" s="1"/>
  <c r="AA71983" i="1"/>
  <c r="AC71983" i="1" s="1"/>
  <c r="AA71982" i="1"/>
  <c r="AC71982" i="1" s="1"/>
  <c r="AA71981" i="1"/>
  <c r="AC71981" i="1" s="1"/>
  <c r="AA71980" i="1"/>
  <c r="AC71980" i="1" s="1"/>
  <c r="AA71979" i="1"/>
  <c r="AC71979" i="1" s="1"/>
  <c r="AA71978" i="1"/>
  <c r="AC71978" i="1" s="1"/>
  <c r="AA71977" i="1"/>
  <c r="AC71977" i="1" s="1"/>
  <c r="AA71976" i="1"/>
  <c r="AC71976" i="1" s="1"/>
  <c r="AA71975" i="1"/>
  <c r="AC71975" i="1" s="1"/>
  <c r="AA71974" i="1"/>
  <c r="AC71974" i="1" s="1"/>
  <c r="AA71973" i="1"/>
  <c r="AC71973" i="1" s="1"/>
  <c r="AA71972" i="1"/>
  <c r="AC71972" i="1" s="1"/>
  <c r="AA71971" i="1"/>
  <c r="AC71971" i="1" s="1"/>
  <c r="AA71970" i="1"/>
  <c r="AC71970" i="1" s="1"/>
  <c r="AA71969" i="1"/>
  <c r="AC71969" i="1" s="1"/>
  <c r="AA71968" i="1"/>
  <c r="AC71968" i="1" s="1"/>
  <c r="AA71967" i="1"/>
  <c r="AC71967" i="1" s="1"/>
  <c r="AA71966" i="1"/>
  <c r="AC71966" i="1" s="1"/>
  <c r="AA71965" i="1"/>
  <c r="AC71965" i="1" s="1"/>
  <c r="AA71964" i="1"/>
  <c r="AC71964" i="1" s="1"/>
  <c r="AA71963" i="1"/>
  <c r="AC71963" i="1" s="1"/>
  <c r="AA71962" i="1"/>
  <c r="AC71962" i="1" s="1"/>
  <c r="AA71961" i="1"/>
  <c r="AC71961" i="1" s="1"/>
  <c r="AA71960" i="1"/>
  <c r="AC71960" i="1" s="1"/>
  <c r="AA71959" i="1"/>
  <c r="AC71959" i="1" s="1"/>
  <c r="AA71958" i="1"/>
  <c r="AC71958" i="1" s="1"/>
  <c r="AA71957" i="1"/>
  <c r="AC71957" i="1" s="1"/>
  <c r="AA71956" i="1"/>
  <c r="AC71956" i="1" s="1"/>
  <c r="AA71955" i="1"/>
  <c r="AC71955" i="1" s="1"/>
  <c r="AA71954" i="1"/>
  <c r="AC71954" i="1" s="1"/>
  <c r="AA71953" i="1"/>
  <c r="AC71953" i="1" s="1"/>
  <c r="AA71952" i="1"/>
  <c r="AC71952" i="1" s="1"/>
  <c r="AA71951" i="1"/>
  <c r="AC71951" i="1" s="1"/>
  <c r="AA71950" i="1"/>
  <c r="AC71950" i="1" s="1"/>
  <c r="AA71949" i="1"/>
  <c r="AC71949" i="1" s="1"/>
  <c r="AA71948" i="1"/>
  <c r="AC71948" i="1" s="1"/>
  <c r="AA71947" i="1"/>
  <c r="AC71947" i="1" s="1"/>
  <c r="AA71946" i="1"/>
  <c r="AC71946" i="1" s="1"/>
  <c r="AA71945" i="1"/>
  <c r="AC71945" i="1" s="1"/>
  <c r="AA71944" i="1"/>
  <c r="AC71944" i="1" s="1"/>
  <c r="AA71943" i="1"/>
  <c r="AC71943" i="1" s="1"/>
  <c r="AA71942" i="1"/>
  <c r="AC71942" i="1" s="1"/>
  <c r="AA71941" i="1"/>
  <c r="AC71941" i="1" s="1"/>
  <c r="AA71940" i="1"/>
  <c r="AC71940" i="1" s="1"/>
  <c r="AA71939" i="1"/>
  <c r="AC71939" i="1" s="1"/>
  <c r="AA71938" i="1"/>
  <c r="AC71938" i="1" s="1"/>
  <c r="AA71937" i="1"/>
  <c r="AC71937" i="1" s="1"/>
  <c r="AA71936" i="1"/>
  <c r="AC71936" i="1" s="1"/>
  <c r="AA71935" i="1"/>
  <c r="AC71935" i="1" s="1"/>
  <c r="AA71934" i="1"/>
  <c r="AC71934" i="1" s="1"/>
  <c r="AA71933" i="1"/>
  <c r="AC71933" i="1" s="1"/>
  <c r="AA71932" i="1"/>
  <c r="AC71932" i="1" s="1"/>
  <c r="AA71931" i="1"/>
  <c r="AC71931" i="1" s="1"/>
  <c r="AA71930" i="1"/>
  <c r="AC71930" i="1" s="1"/>
  <c r="AA71929" i="1"/>
  <c r="AC71929" i="1" s="1"/>
  <c r="AA71928" i="1"/>
  <c r="AC71928" i="1" s="1"/>
  <c r="AA71927" i="1"/>
  <c r="AC71927" i="1" s="1"/>
  <c r="AA71926" i="1"/>
  <c r="AC71926" i="1" s="1"/>
  <c r="AA71925" i="1"/>
  <c r="AC71925" i="1" s="1"/>
  <c r="AA71924" i="1"/>
  <c r="AC71924" i="1" s="1"/>
  <c r="AA71923" i="1"/>
  <c r="AC71923" i="1" s="1"/>
  <c r="AA71922" i="1"/>
  <c r="AC71922" i="1" s="1"/>
  <c r="AA71921" i="1"/>
  <c r="AC71921" i="1" s="1"/>
  <c r="AA71920" i="1"/>
  <c r="AC71920" i="1" s="1"/>
  <c r="AA71919" i="1"/>
  <c r="AC71919" i="1" s="1"/>
  <c r="AA71918" i="1"/>
  <c r="AC71918" i="1" s="1"/>
  <c r="AA71917" i="1"/>
  <c r="AC71917" i="1" s="1"/>
  <c r="AA71916" i="1"/>
  <c r="AC71916" i="1" s="1"/>
  <c r="AA71915" i="1"/>
  <c r="AC71915" i="1" s="1"/>
  <c r="AA71914" i="1"/>
  <c r="AC71914" i="1" s="1"/>
  <c r="AA71913" i="1"/>
  <c r="AC71913" i="1" s="1"/>
  <c r="AA71912" i="1"/>
  <c r="AC71912" i="1" s="1"/>
  <c r="AA71911" i="1"/>
  <c r="AC71911" i="1" s="1"/>
  <c r="AA71910" i="1"/>
  <c r="AC71910" i="1" s="1"/>
  <c r="AA71909" i="1"/>
  <c r="AC71909" i="1" s="1"/>
  <c r="AA71908" i="1"/>
  <c r="AC71908" i="1" s="1"/>
  <c r="AA71907" i="1"/>
  <c r="AC71907" i="1" s="1"/>
  <c r="AA71906" i="1"/>
  <c r="AC71906" i="1" s="1"/>
  <c r="AA71905" i="1"/>
  <c r="AC71905" i="1" s="1"/>
  <c r="AA71904" i="1"/>
  <c r="AC71904" i="1" s="1"/>
  <c r="AA71903" i="1"/>
  <c r="AC71903" i="1" s="1"/>
  <c r="AA71902" i="1"/>
  <c r="AC71902" i="1" s="1"/>
  <c r="AA71901" i="1"/>
  <c r="AC71901" i="1" s="1"/>
  <c r="AA71900" i="1"/>
  <c r="AC71900" i="1" s="1"/>
  <c r="AA71899" i="1"/>
  <c r="AC71899" i="1" s="1"/>
  <c r="AA71898" i="1"/>
  <c r="AC71898" i="1" s="1"/>
  <c r="AA71897" i="1"/>
  <c r="AC71897" i="1" s="1"/>
  <c r="AA71896" i="1"/>
  <c r="AC71896" i="1" s="1"/>
  <c r="AA71895" i="1"/>
  <c r="AC71895" i="1" s="1"/>
  <c r="AA71894" i="1"/>
  <c r="AC71894" i="1" s="1"/>
  <c r="AA71893" i="1"/>
  <c r="AC71893" i="1" s="1"/>
  <c r="AA71892" i="1"/>
  <c r="AC71892" i="1" s="1"/>
  <c r="AA71891" i="1"/>
  <c r="AC71891" i="1" s="1"/>
  <c r="AA71890" i="1"/>
  <c r="AC71890" i="1" s="1"/>
  <c r="AA71889" i="1"/>
  <c r="AC71889" i="1" s="1"/>
  <c r="AA71888" i="1"/>
  <c r="AC71888" i="1" s="1"/>
  <c r="AA71887" i="1"/>
  <c r="AC71887" i="1" s="1"/>
  <c r="AA71886" i="1"/>
  <c r="AC71886" i="1" s="1"/>
  <c r="AA71885" i="1"/>
  <c r="AC71885" i="1" s="1"/>
  <c r="AA71884" i="1"/>
  <c r="AC71884" i="1" s="1"/>
  <c r="AA71883" i="1"/>
  <c r="AC71883" i="1" s="1"/>
  <c r="AA71882" i="1"/>
  <c r="AC71882" i="1" s="1"/>
  <c r="AA71881" i="1"/>
  <c r="AC71881" i="1" s="1"/>
  <c r="AA71880" i="1"/>
  <c r="AC71880" i="1" s="1"/>
  <c r="AA71879" i="1"/>
  <c r="AC71879" i="1" s="1"/>
  <c r="AA71878" i="1"/>
  <c r="AC71878" i="1" s="1"/>
  <c r="AA71877" i="1"/>
  <c r="AC71877" i="1" s="1"/>
  <c r="AA71876" i="1"/>
  <c r="AC71876" i="1" s="1"/>
  <c r="AA71875" i="1"/>
  <c r="AC71875" i="1" s="1"/>
  <c r="AA71874" i="1"/>
  <c r="AC71874" i="1" s="1"/>
  <c r="AA71873" i="1"/>
  <c r="AC71873" i="1" s="1"/>
  <c r="AA71872" i="1"/>
  <c r="AC71872" i="1" s="1"/>
  <c r="AA71871" i="1"/>
  <c r="AC71871" i="1" s="1"/>
  <c r="AA71870" i="1"/>
  <c r="AC71870" i="1" s="1"/>
  <c r="AA71869" i="1"/>
  <c r="AC71869" i="1" s="1"/>
  <c r="AA71868" i="1"/>
  <c r="AC71868" i="1" s="1"/>
  <c r="AA71867" i="1"/>
  <c r="AC71867" i="1" s="1"/>
  <c r="AA71866" i="1"/>
  <c r="AC71866" i="1" s="1"/>
  <c r="AA71865" i="1"/>
  <c r="AC71865" i="1" s="1"/>
  <c r="AA71864" i="1"/>
  <c r="AC71864" i="1" s="1"/>
  <c r="AA71863" i="1"/>
  <c r="AC71863" i="1" s="1"/>
  <c r="AA71862" i="1"/>
  <c r="AC71862" i="1" s="1"/>
  <c r="AA71861" i="1"/>
  <c r="AC71861" i="1" s="1"/>
  <c r="AA71860" i="1"/>
  <c r="AC71860" i="1" s="1"/>
  <c r="AA71859" i="1"/>
  <c r="AC71859" i="1" s="1"/>
  <c r="AA71858" i="1"/>
  <c r="AC71858" i="1" s="1"/>
  <c r="AA71857" i="1"/>
  <c r="AC71857" i="1" s="1"/>
  <c r="AA71856" i="1"/>
  <c r="AC71856" i="1" s="1"/>
  <c r="AA71855" i="1"/>
  <c r="AC71855" i="1" s="1"/>
  <c r="AA71854" i="1"/>
  <c r="AC71854" i="1" s="1"/>
  <c r="AA71853" i="1"/>
  <c r="AC71853" i="1" s="1"/>
  <c r="AA71852" i="1"/>
  <c r="AC71852" i="1" s="1"/>
  <c r="AA71851" i="1"/>
  <c r="AC71851" i="1" s="1"/>
  <c r="AA71850" i="1"/>
  <c r="AC71850" i="1" s="1"/>
  <c r="AA71849" i="1"/>
  <c r="AC71849" i="1" s="1"/>
  <c r="AA71848" i="1"/>
  <c r="AC71848" i="1" s="1"/>
  <c r="AA71847" i="1"/>
  <c r="AC71847" i="1" s="1"/>
  <c r="AA71846" i="1"/>
  <c r="AC71846" i="1" s="1"/>
  <c r="AA71845" i="1"/>
  <c r="AC71845" i="1" s="1"/>
  <c r="AA71844" i="1"/>
  <c r="AC71844" i="1" s="1"/>
  <c r="AA71843" i="1"/>
  <c r="AC71843" i="1" s="1"/>
  <c r="AA71842" i="1"/>
  <c r="AC71842" i="1" s="1"/>
  <c r="AA71841" i="1"/>
  <c r="AC71841" i="1" s="1"/>
  <c r="AA71840" i="1"/>
  <c r="AC71840" i="1" s="1"/>
  <c r="AA71839" i="1"/>
  <c r="AC71839" i="1" s="1"/>
  <c r="AA71838" i="1"/>
  <c r="AC71838" i="1" s="1"/>
  <c r="AA71837" i="1"/>
  <c r="AC71837" i="1" s="1"/>
  <c r="AA71836" i="1"/>
  <c r="AC71836" i="1" s="1"/>
  <c r="AA71835" i="1"/>
  <c r="AC71835" i="1" s="1"/>
  <c r="AA71834" i="1"/>
  <c r="AC71834" i="1" s="1"/>
  <c r="AA71833" i="1"/>
  <c r="AC71833" i="1" s="1"/>
  <c r="AA71832" i="1"/>
  <c r="AC71832" i="1" s="1"/>
  <c r="AA71831" i="1"/>
  <c r="AC71831" i="1" s="1"/>
  <c r="AA71830" i="1"/>
  <c r="AC71830" i="1" s="1"/>
  <c r="AA71829" i="1"/>
  <c r="AC71829" i="1" s="1"/>
  <c r="AA71828" i="1"/>
  <c r="AC71828" i="1" s="1"/>
  <c r="AA71827" i="1"/>
  <c r="AC71827" i="1" s="1"/>
  <c r="AA71826" i="1"/>
  <c r="AC71826" i="1" s="1"/>
  <c r="AA71825" i="1"/>
  <c r="AC71825" i="1" s="1"/>
  <c r="AA71824" i="1"/>
  <c r="AC71824" i="1" s="1"/>
  <c r="AA71823" i="1"/>
  <c r="AC71823" i="1" s="1"/>
  <c r="AA71822" i="1"/>
  <c r="AC71822" i="1" s="1"/>
  <c r="AA71821" i="1"/>
  <c r="AC71821" i="1" s="1"/>
  <c r="AA71820" i="1"/>
  <c r="AC71820" i="1" s="1"/>
  <c r="AA71819" i="1"/>
  <c r="AC71819" i="1" s="1"/>
  <c r="AA71818" i="1"/>
  <c r="AC71818" i="1" s="1"/>
  <c r="AA71817" i="1"/>
  <c r="AC71817" i="1" s="1"/>
  <c r="AA71816" i="1"/>
  <c r="AC71816" i="1" s="1"/>
  <c r="AA71815" i="1"/>
  <c r="AC71815" i="1" s="1"/>
  <c r="AA71814" i="1"/>
  <c r="AC71814" i="1" s="1"/>
  <c r="AA71813" i="1"/>
  <c r="AC71813" i="1" s="1"/>
  <c r="AA71812" i="1"/>
  <c r="AC71812" i="1" s="1"/>
  <c r="AA71811" i="1"/>
  <c r="AC71811" i="1" s="1"/>
  <c r="AA71810" i="1"/>
  <c r="AC71810" i="1" s="1"/>
  <c r="AA71809" i="1"/>
  <c r="AC71809" i="1" s="1"/>
  <c r="AA71808" i="1"/>
  <c r="AC71808" i="1" s="1"/>
  <c r="AA71807" i="1"/>
  <c r="AC71807" i="1" s="1"/>
  <c r="AA71806" i="1"/>
  <c r="AC71806" i="1" s="1"/>
  <c r="AA71805" i="1"/>
  <c r="AC71805" i="1" s="1"/>
  <c r="AA71804" i="1"/>
  <c r="AC71804" i="1" s="1"/>
  <c r="AA71803" i="1"/>
  <c r="AC71803" i="1" s="1"/>
  <c r="AA71802" i="1"/>
  <c r="AC71802" i="1" s="1"/>
  <c r="AA71801" i="1"/>
  <c r="AC71801" i="1" s="1"/>
  <c r="AA71800" i="1"/>
  <c r="AC71800" i="1" s="1"/>
  <c r="AA71799" i="1"/>
  <c r="AC71799" i="1" s="1"/>
  <c r="AA71798" i="1"/>
  <c r="AC71798" i="1" s="1"/>
  <c r="AA71797" i="1"/>
  <c r="AC71797" i="1" s="1"/>
  <c r="AA71796" i="1"/>
  <c r="AC71796" i="1" s="1"/>
  <c r="AA71795" i="1"/>
  <c r="AC71795" i="1" s="1"/>
  <c r="AA71794" i="1"/>
  <c r="AC71794" i="1" s="1"/>
  <c r="AA71793" i="1"/>
  <c r="AC71793" i="1" s="1"/>
  <c r="AA71792" i="1"/>
  <c r="AC71792" i="1" s="1"/>
  <c r="AA71791" i="1"/>
  <c r="AC71791" i="1" s="1"/>
  <c r="AA71790" i="1"/>
  <c r="AC71790" i="1" s="1"/>
  <c r="AA71789" i="1"/>
  <c r="AC71789" i="1" s="1"/>
  <c r="AA71788" i="1"/>
  <c r="AC71788" i="1" s="1"/>
  <c r="AA71787" i="1"/>
  <c r="AC71787" i="1" s="1"/>
  <c r="AA71786" i="1"/>
  <c r="AC71786" i="1" s="1"/>
  <c r="AA71785" i="1"/>
  <c r="AC71785" i="1" s="1"/>
  <c r="AA71784" i="1"/>
  <c r="AC71784" i="1" s="1"/>
  <c r="AA71783" i="1"/>
  <c r="AC71783" i="1" s="1"/>
  <c r="AA71782" i="1"/>
  <c r="AC71782" i="1" s="1"/>
  <c r="AA71781" i="1"/>
  <c r="AC71781" i="1" s="1"/>
  <c r="AA71780" i="1"/>
  <c r="AC71780" i="1" s="1"/>
  <c r="AA71779" i="1"/>
  <c r="AC71779" i="1" s="1"/>
  <c r="AA71778" i="1"/>
  <c r="AC71778" i="1" s="1"/>
  <c r="AA71777" i="1"/>
  <c r="AC71777" i="1" s="1"/>
  <c r="AA71776" i="1"/>
  <c r="AC71776" i="1" s="1"/>
  <c r="AA71775" i="1"/>
  <c r="AC71775" i="1" s="1"/>
  <c r="AA71774" i="1"/>
  <c r="AC71774" i="1" s="1"/>
  <c r="AA71773" i="1"/>
  <c r="AC71773" i="1" s="1"/>
  <c r="AA71772" i="1"/>
  <c r="AC71772" i="1" s="1"/>
  <c r="AA71771" i="1"/>
  <c r="AC71771" i="1" s="1"/>
  <c r="AA71770" i="1"/>
  <c r="AC71770" i="1" s="1"/>
  <c r="AA71769" i="1"/>
  <c r="AC71769" i="1" s="1"/>
  <c r="AA71768" i="1"/>
  <c r="AC71768" i="1" s="1"/>
  <c r="AA71767" i="1"/>
  <c r="AC71767" i="1" s="1"/>
  <c r="AA71766" i="1"/>
  <c r="AC71766" i="1" s="1"/>
  <c r="AA71765" i="1"/>
  <c r="AC71765" i="1" s="1"/>
  <c r="AA71764" i="1"/>
  <c r="AC71764" i="1" s="1"/>
  <c r="AA71763" i="1"/>
  <c r="AC71763" i="1" s="1"/>
  <c r="AA71762" i="1"/>
  <c r="AC71762" i="1" s="1"/>
  <c r="AA71761" i="1"/>
  <c r="AC71761" i="1" s="1"/>
  <c r="AA71760" i="1"/>
  <c r="AC71760" i="1" s="1"/>
  <c r="AA71759" i="1"/>
  <c r="AC71759" i="1" s="1"/>
  <c r="AA71758" i="1"/>
  <c r="AC71758" i="1" s="1"/>
  <c r="AA71757" i="1"/>
  <c r="AC71757" i="1" s="1"/>
  <c r="AA71756" i="1"/>
  <c r="AC71756" i="1" s="1"/>
  <c r="AA71755" i="1"/>
  <c r="AC71755" i="1" s="1"/>
  <c r="AA71754" i="1"/>
  <c r="AC71754" i="1" s="1"/>
  <c r="AA71753" i="1"/>
  <c r="AC71753" i="1" s="1"/>
  <c r="AA71752" i="1"/>
  <c r="AC71752" i="1" s="1"/>
  <c r="AA71751" i="1"/>
  <c r="AC71751" i="1" s="1"/>
  <c r="AA71750" i="1"/>
  <c r="AC71750" i="1" s="1"/>
  <c r="AA71749" i="1"/>
  <c r="AC71749" i="1" s="1"/>
  <c r="AA71748" i="1"/>
  <c r="AC71748" i="1" s="1"/>
  <c r="AA71747" i="1"/>
  <c r="AC71747" i="1" s="1"/>
  <c r="AA71746" i="1"/>
  <c r="AC71746" i="1" s="1"/>
  <c r="AA71745" i="1"/>
  <c r="AC71745" i="1" s="1"/>
  <c r="AA71744" i="1"/>
  <c r="AC71744" i="1" s="1"/>
  <c r="AA71743" i="1"/>
  <c r="AC71743" i="1" s="1"/>
  <c r="AA71742" i="1"/>
  <c r="AC71742" i="1" s="1"/>
  <c r="AA71741" i="1"/>
  <c r="AC71741" i="1" s="1"/>
  <c r="AA71740" i="1"/>
  <c r="AC71740" i="1" s="1"/>
  <c r="AA71739" i="1"/>
  <c r="AC71739" i="1" s="1"/>
  <c r="AA71738" i="1"/>
  <c r="AC71738" i="1" s="1"/>
  <c r="AA71737" i="1"/>
  <c r="AC71737" i="1" s="1"/>
  <c r="AA71736" i="1"/>
  <c r="AC71736" i="1" s="1"/>
  <c r="AA71735" i="1"/>
  <c r="AC71735" i="1" s="1"/>
  <c r="AA71734" i="1"/>
  <c r="AC71734" i="1" s="1"/>
  <c r="AA71733" i="1"/>
  <c r="AC71733" i="1" s="1"/>
  <c r="AA71732" i="1"/>
  <c r="AC71732" i="1" s="1"/>
  <c r="AA71731" i="1"/>
  <c r="AC71731" i="1" s="1"/>
  <c r="AA71730" i="1"/>
  <c r="AC71730" i="1" s="1"/>
  <c r="AA71729" i="1"/>
  <c r="AC71729" i="1" s="1"/>
  <c r="AA71728" i="1"/>
  <c r="AC71728" i="1" s="1"/>
  <c r="AA71727" i="1"/>
  <c r="AC71727" i="1" s="1"/>
  <c r="AA71726" i="1"/>
  <c r="AC71726" i="1" s="1"/>
  <c r="AA71725" i="1"/>
  <c r="AC71725" i="1" s="1"/>
  <c r="AA71724" i="1"/>
  <c r="AC71724" i="1" s="1"/>
  <c r="AA71723" i="1"/>
  <c r="AC71723" i="1" s="1"/>
  <c r="AA71722" i="1"/>
  <c r="AC71722" i="1" s="1"/>
  <c r="AA71721" i="1"/>
  <c r="AC71721" i="1" s="1"/>
  <c r="AA71720" i="1"/>
  <c r="AC71720" i="1" s="1"/>
  <c r="AA71719" i="1"/>
  <c r="AC71719" i="1" s="1"/>
  <c r="AA71718" i="1"/>
  <c r="AC71718" i="1" s="1"/>
  <c r="AA71717" i="1"/>
  <c r="AC71717" i="1" s="1"/>
  <c r="AA71716" i="1"/>
  <c r="AC71716" i="1" s="1"/>
  <c r="AA71715" i="1"/>
  <c r="AC71715" i="1" s="1"/>
  <c r="AA71714" i="1"/>
  <c r="AC71714" i="1" s="1"/>
  <c r="AA71713" i="1"/>
  <c r="AC71713" i="1" s="1"/>
  <c r="AA71712" i="1"/>
  <c r="AC71712" i="1" s="1"/>
  <c r="AA71711" i="1"/>
  <c r="AC71711" i="1" s="1"/>
  <c r="AA71710" i="1"/>
  <c r="AC71710" i="1" s="1"/>
  <c r="AA71709" i="1"/>
  <c r="AC71709" i="1" s="1"/>
  <c r="AA71708" i="1"/>
  <c r="AC71708" i="1" s="1"/>
  <c r="AA71707" i="1"/>
  <c r="AC71707" i="1" s="1"/>
  <c r="AA71706" i="1"/>
  <c r="AC71706" i="1" s="1"/>
  <c r="AA71705" i="1"/>
  <c r="AC71705" i="1" s="1"/>
  <c r="AA71704" i="1"/>
  <c r="AC71704" i="1" s="1"/>
  <c r="AA71703" i="1"/>
  <c r="AC71703" i="1" s="1"/>
  <c r="AA71702" i="1"/>
  <c r="AC71702" i="1" s="1"/>
  <c r="AA71701" i="1"/>
  <c r="AC71701" i="1" s="1"/>
  <c r="AA71700" i="1"/>
  <c r="AC71700" i="1" s="1"/>
  <c r="AA71699" i="1"/>
  <c r="AC71699" i="1" s="1"/>
  <c r="AA71698" i="1"/>
  <c r="AC71698" i="1" s="1"/>
  <c r="AA71697" i="1"/>
  <c r="AC71697" i="1" s="1"/>
  <c r="AA71696" i="1"/>
  <c r="AC71696" i="1" s="1"/>
  <c r="AA71695" i="1"/>
  <c r="AC71695" i="1" s="1"/>
  <c r="AA71694" i="1"/>
  <c r="AC71694" i="1" s="1"/>
  <c r="AA71693" i="1"/>
  <c r="AC71693" i="1" s="1"/>
  <c r="AA71692" i="1"/>
  <c r="AC71692" i="1" s="1"/>
  <c r="AA71691" i="1"/>
  <c r="AC71691" i="1" s="1"/>
  <c r="AA71690" i="1"/>
  <c r="AC71690" i="1" s="1"/>
  <c r="AA71689" i="1"/>
  <c r="AC71689" i="1" s="1"/>
  <c r="AA71688" i="1"/>
  <c r="AC71688" i="1" s="1"/>
  <c r="AA71687" i="1"/>
  <c r="AC71687" i="1" s="1"/>
  <c r="AA71686" i="1"/>
  <c r="AC71686" i="1" s="1"/>
  <c r="AA71685" i="1"/>
  <c r="AC71685" i="1" s="1"/>
  <c r="AA71684" i="1"/>
  <c r="AC71684" i="1" s="1"/>
  <c r="AA71683" i="1"/>
  <c r="AC71683" i="1" s="1"/>
  <c r="AA71682" i="1"/>
  <c r="AC71682" i="1" s="1"/>
  <c r="AA71681" i="1"/>
  <c r="AC71681" i="1" s="1"/>
  <c r="AA71680" i="1"/>
  <c r="AC71680" i="1" s="1"/>
  <c r="AA71679" i="1"/>
  <c r="AC71679" i="1" s="1"/>
  <c r="AA71678" i="1"/>
  <c r="AC71678" i="1" s="1"/>
  <c r="AA71677" i="1"/>
  <c r="AC71677" i="1" s="1"/>
  <c r="AA71676" i="1"/>
  <c r="AC71676" i="1" s="1"/>
  <c r="AA71675" i="1"/>
  <c r="AC71675" i="1" s="1"/>
  <c r="AA71674" i="1"/>
  <c r="AC71674" i="1" s="1"/>
  <c r="AA71673" i="1"/>
  <c r="AC71673" i="1" s="1"/>
  <c r="AA71672" i="1"/>
  <c r="AC71672" i="1" s="1"/>
  <c r="AA71671" i="1"/>
  <c r="AC71671" i="1" s="1"/>
  <c r="AA71670" i="1"/>
  <c r="AC71670" i="1" s="1"/>
  <c r="AA71669" i="1"/>
  <c r="AC71669" i="1" s="1"/>
  <c r="AA71668" i="1"/>
  <c r="AC71668" i="1" s="1"/>
  <c r="AA71667" i="1"/>
  <c r="AC71667" i="1" s="1"/>
  <c r="AA71666" i="1"/>
  <c r="AC71666" i="1" s="1"/>
  <c r="AA71665" i="1"/>
  <c r="AC71665" i="1" s="1"/>
  <c r="AA71664" i="1"/>
  <c r="AC71664" i="1" s="1"/>
  <c r="AA71663" i="1"/>
  <c r="AC71663" i="1" s="1"/>
  <c r="AA71662" i="1"/>
  <c r="AC71662" i="1" s="1"/>
  <c r="AA71661" i="1"/>
  <c r="AC71661" i="1" s="1"/>
  <c r="AA71660" i="1"/>
  <c r="AC71660" i="1" s="1"/>
  <c r="AA71659" i="1"/>
  <c r="AC71659" i="1" s="1"/>
  <c r="AA71658" i="1"/>
  <c r="AC71658" i="1" s="1"/>
  <c r="AA71657" i="1"/>
  <c r="AC71657" i="1" s="1"/>
  <c r="AA71656" i="1"/>
  <c r="AC71656" i="1" s="1"/>
  <c r="AA71655" i="1"/>
  <c r="AC71655" i="1" s="1"/>
  <c r="AA71654" i="1"/>
  <c r="AC71654" i="1" s="1"/>
  <c r="AA71653" i="1"/>
  <c r="AC71653" i="1" s="1"/>
  <c r="AA71652" i="1"/>
  <c r="AC71652" i="1" s="1"/>
  <c r="AA71651" i="1"/>
  <c r="AC71651" i="1" s="1"/>
  <c r="AA71650" i="1"/>
  <c r="AC71650" i="1" s="1"/>
  <c r="AA71649" i="1"/>
  <c r="AC71649" i="1" s="1"/>
  <c r="AA71648" i="1"/>
  <c r="AC71648" i="1" s="1"/>
  <c r="AA71647" i="1"/>
  <c r="AC71647" i="1" s="1"/>
  <c r="AA71646" i="1"/>
  <c r="AC71646" i="1" s="1"/>
  <c r="AA71645" i="1"/>
  <c r="AC71645" i="1" s="1"/>
  <c r="AA71644" i="1"/>
  <c r="AC71644" i="1" s="1"/>
  <c r="AA71643" i="1"/>
  <c r="AC71643" i="1" s="1"/>
  <c r="AA71642" i="1"/>
  <c r="AC71642" i="1" s="1"/>
  <c r="AA71641" i="1"/>
  <c r="AC71641" i="1" s="1"/>
  <c r="AA71640" i="1"/>
  <c r="AC71640" i="1" s="1"/>
  <c r="AA71639" i="1"/>
  <c r="AC71639" i="1" s="1"/>
  <c r="AA71638" i="1"/>
  <c r="AC71638" i="1" s="1"/>
  <c r="AA71637" i="1"/>
  <c r="AC71637" i="1" s="1"/>
  <c r="AA71636" i="1"/>
  <c r="AC71636" i="1" s="1"/>
  <c r="AA71635" i="1"/>
  <c r="AC71635" i="1" s="1"/>
  <c r="AA71634" i="1"/>
  <c r="AC71634" i="1" s="1"/>
  <c r="AA71633" i="1"/>
  <c r="AC71633" i="1" s="1"/>
  <c r="AA71632" i="1"/>
  <c r="AC71632" i="1" s="1"/>
  <c r="AA71631" i="1"/>
  <c r="AC71631" i="1" s="1"/>
  <c r="AA71630" i="1"/>
  <c r="AC71630" i="1" s="1"/>
  <c r="AA71629" i="1"/>
  <c r="AC71629" i="1" s="1"/>
  <c r="AA71628" i="1"/>
  <c r="AC71628" i="1" s="1"/>
  <c r="AA71627" i="1"/>
  <c r="AC71627" i="1" s="1"/>
  <c r="AA71626" i="1"/>
  <c r="AC71626" i="1" s="1"/>
  <c r="AA71625" i="1"/>
  <c r="AC71625" i="1" s="1"/>
  <c r="AA71624" i="1"/>
  <c r="AC71624" i="1" s="1"/>
  <c r="AA71623" i="1"/>
  <c r="AC71623" i="1" s="1"/>
  <c r="AA71622" i="1"/>
  <c r="AC71622" i="1" s="1"/>
  <c r="AA71621" i="1"/>
  <c r="AC71621" i="1" s="1"/>
  <c r="AA71620" i="1"/>
  <c r="AC71620" i="1" s="1"/>
  <c r="AA71619" i="1"/>
  <c r="AC71619" i="1" s="1"/>
  <c r="AA71618" i="1"/>
  <c r="AC71618" i="1" s="1"/>
  <c r="AA71617" i="1"/>
  <c r="AC71617" i="1" s="1"/>
  <c r="AA71616" i="1"/>
  <c r="AC71616" i="1" s="1"/>
  <c r="AA71615" i="1"/>
  <c r="AC71615" i="1" s="1"/>
  <c r="AA71614" i="1"/>
  <c r="AC71614" i="1" s="1"/>
  <c r="AA71613" i="1"/>
  <c r="AC71613" i="1" s="1"/>
  <c r="AA71612" i="1"/>
  <c r="AC71612" i="1" s="1"/>
  <c r="AA71611" i="1"/>
  <c r="AC71611" i="1" s="1"/>
  <c r="AA71610" i="1"/>
  <c r="AC71610" i="1" s="1"/>
  <c r="AA71609" i="1"/>
  <c r="AC71609" i="1" s="1"/>
  <c r="AA71608" i="1"/>
  <c r="AC71608" i="1" s="1"/>
  <c r="AA71607" i="1"/>
  <c r="AC71607" i="1" s="1"/>
  <c r="AA71606" i="1"/>
  <c r="AC71606" i="1" s="1"/>
  <c r="AA71605" i="1"/>
  <c r="AC71605" i="1" s="1"/>
  <c r="AA71604" i="1"/>
  <c r="AC71604" i="1" s="1"/>
  <c r="AA71603" i="1"/>
  <c r="AC71603" i="1" s="1"/>
  <c r="AA71602" i="1"/>
  <c r="AC71602" i="1" s="1"/>
  <c r="AA71601" i="1"/>
  <c r="AC71601" i="1" s="1"/>
  <c r="AA71600" i="1"/>
  <c r="AC71600" i="1" s="1"/>
  <c r="AA71599" i="1"/>
  <c r="AC71599" i="1" s="1"/>
  <c r="AA71598" i="1"/>
  <c r="AC71598" i="1" s="1"/>
  <c r="AA71597" i="1"/>
  <c r="AC71597" i="1" s="1"/>
  <c r="AA71596" i="1"/>
  <c r="AC71596" i="1" s="1"/>
  <c r="AA71595" i="1"/>
  <c r="AC71595" i="1" s="1"/>
  <c r="AA71594" i="1"/>
  <c r="AC71594" i="1" s="1"/>
  <c r="AA71593" i="1"/>
  <c r="AC71593" i="1" s="1"/>
  <c r="AA71592" i="1"/>
  <c r="AC71592" i="1" s="1"/>
  <c r="AA71591" i="1"/>
  <c r="AC71591" i="1" s="1"/>
  <c r="AA71590" i="1"/>
  <c r="AC71590" i="1" s="1"/>
  <c r="AA71589" i="1"/>
  <c r="AC71589" i="1" s="1"/>
  <c r="AA71588" i="1"/>
  <c r="AC71588" i="1" s="1"/>
  <c r="AA71587" i="1"/>
  <c r="AC71587" i="1" s="1"/>
  <c r="AA71586" i="1"/>
  <c r="AC71586" i="1" s="1"/>
  <c r="AA71585" i="1"/>
  <c r="AC71585" i="1" s="1"/>
  <c r="AA71584" i="1"/>
  <c r="AC71584" i="1" s="1"/>
  <c r="AA71583" i="1"/>
  <c r="AC71583" i="1" s="1"/>
  <c r="AA71582" i="1"/>
  <c r="AC71582" i="1" s="1"/>
  <c r="AA71581" i="1"/>
  <c r="AC71581" i="1" s="1"/>
  <c r="AA71580" i="1"/>
  <c r="AC71580" i="1" s="1"/>
  <c r="AA71579" i="1"/>
  <c r="AC71579" i="1" s="1"/>
  <c r="AA71578" i="1"/>
  <c r="AC71578" i="1" s="1"/>
  <c r="AA71577" i="1"/>
  <c r="AC71577" i="1" s="1"/>
  <c r="AA71576" i="1"/>
  <c r="AC71576" i="1" s="1"/>
  <c r="AA71575" i="1"/>
  <c r="AC71575" i="1" s="1"/>
  <c r="AA71574" i="1"/>
  <c r="AC71574" i="1" s="1"/>
  <c r="AA71573" i="1"/>
  <c r="AC71573" i="1" s="1"/>
  <c r="AA71572" i="1"/>
  <c r="AC71572" i="1" s="1"/>
  <c r="AA71571" i="1"/>
  <c r="AC71571" i="1" s="1"/>
  <c r="AA71570" i="1"/>
  <c r="AC71570" i="1" s="1"/>
  <c r="AA71569" i="1"/>
  <c r="AC71569" i="1" s="1"/>
  <c r="AA71568" i="1"/>
  <c r="AC71568" i="1" s="1"/>
  <c r="AA71567" i="1"/>
  <c r="AC71567" i="1" s="1"/>
  <c r="AA71566" i="1"/>
  <c r="AC71566" i="1" s="1"/>
  <c r="AA71565" i="1"/>
  <c r="AC71565" i="1" s="1"/>
  <c r="AA71564" i="1"/>
  <c r="AC71564" i="1" s="1"/>
  <c r="AA71563" i="1"/>
  <c r="AC71563" i="1" s="1"/>
  <c r="AA71562" i="1"/>
  <c r="AC71562" i="1" s="1"/>
  <c r="AA71561" i="1"/>
  <c r="AC71561" i="1" s="1"/>
  <c r="AA71560" i="1"/>
  <c r="AC71560" i="1" s="1"/>
  <c r="AA71559" i="1"/>
  <c r="AC71559" i="1" s="1"/>
  <c r="AA71558" i="1"/>
  <c r="AC71558" i="1" s="1"/>
  <c r="AA71557" i="1"/>
  <c r="AC71557" i="1" s="1"/>
  <c r="AA71556" i="1"/>
  <c r="AC71556" i="1" s="1"/>
  <c r="AA71555" i="1"/>
  <c r="AC71555" i="1" s="1"/>
  <c r="AA71554" i="1"/>
  <c r="AC71554" i="1" s="1"/>
  <c r="AA71553" i="1"/>
  <c r="AC71553" i="1" s="1"/>
  <c r="AA71552" i="1"/>
  <c r="AC71552" i="1" s="1"/>
  <c r="AA71551" i="1"/>
  <c r="AC71551" i="1" s="1"/>
  <c r="AA71550" i="1"/>
  <c r="AC71550" i="1" s="1"/>
  <c r="AA71549" i="1"/>
  <c r="AC71549" i="1" s="1"/>
  <c r="AA71548" i="1"/>
  <c r="AC71548" i="1" s="1"/>
  <c r="AA71547" i="1"/>
  <c r="AC71547" i="1" s="1"/>
  <c r="AA71546" i="1"/>
  <c r="AC71546" i="1" s="1"/>
  <c r="AA71545" i="1"/>
  <c r="AC71545" i="1" s="1"/>
  <c r="AA71544" i="1"/>
  <c r="AC71544" i="1" s="1"/>
  <c r="AA71543" i="1"/>
  <c r="AC71543" i="1" s="1"/>
  <c r="AA71542" i="1"/>
  <c r="AC71542" i="1" s="1"/>
  <c r="AA71541" i="1"/>
  <c r="AC71541" i="1" s="1"/>
  <c r="AA71540" i="1"/>
  <c r="AC71540" i="1" s="1"/>
  <c r="AA71539" i="1"/>
  <c r="AC71539" i="1" s="1"/>
  <c r="AA71538" i="1"/>
  <c r="AC71538" i="1" s="1"/>
  <c r="AA71537" i="1"/>
  <c r="AC71537" i="1" s="1"/>
  <c r="AA71536" i="1"/>
  <c r="AC71536" i="1" s="1"/>
  <c r="AA71535" i="1"/>
  <c r="AC71535" i="1" s="1"/>
  <c r="AA71534" i="1"/>
  <c r="AC71534" i="1" s="1"/>
  <c r="AA71533" i="1"/>
  <c r="AC71533" i="1" s="1"/>
  <c r="AA71532" i="1"/>
  <c r="AC71532" i="1" s="1"/>
  <c r="AA71531" i="1"/>
  <c r="AC71531" i="1" s="1"/>
  <c r="AA71530" i="1"/>
  <c r="AC71530" i="1" s="1"/>
  <c r="AA71529" i="1"/>
  <c r="AC71529" i="1" s="1"/>
  <c r="AA71528" i="1"/>
  <c r="AC71528" i="1" s="1"/>
  <c r="AA71527" i="1"/>
  <c r="AC71527" i="1" s="1"/>
  <c r="AA71526" i="1"/>
  <c r="AC71526" i="1" s="1"/>
  <c r="AA71525" i="1"/>
  <c r="AC71525" i="1" s="1"/>
  <c r="AA71524" i="1"/>
  <c r="AC71524" i="1" s="1"/>
  <c r="AA71523" i="1"/>
  <c r="AC71523" i="1" s="1"/>
  <c r="AA71522" i="1"/>
  <c r="AC71522" i="1" s="1"/>
  <c r="AA71521" i="1"/>
  <c r="AC71521" i="1" s="1"/>
  <c r="AA71520" i="1"/>
  <c r="AC71520" i="1" s="1"/>
  <c r="AA71519" i="1"/>
  <c r="AC71519" i="1" s="1"/>
  <c r="AA71518" i="1"/>
  <c r="AC71518" i="1" s="1"/>
  <c r="AA71517" i="1"/>
  <c r="AC71517" i="1" s="1"/>
  <c r="AA71516" i="1"/>
  <c r="AC71516" i="1" s="1"/>
  <c r="AA71515" i="1"/>
  <c r="AC71515" i="1" s="1"/>
  <c r="AA71514" i="1"/>
  <c r="AC71514" i="1" s="1"/>
  <c r="AA71513" i="1"/>
  <c r="AC71513" i="1" s="1"/>
  <c r="AA71512" i="1"/>
  <c r="AC71512" i="1" s="1"/>
  <c r="AA71511" i="1"/>
  <c r="AC71511" i="1" s="1"/>
  <c r="AA71510" i="1"/>
  <c r="AC71510" i="1" s="1"/>
  <c r="AA71509" i="1"/>
  <c r="AC71509" i="1" s="1"/>
  <c r="AA71508" i="1"/>
  <c r="AC71508" i="1" s="1"/>
  <c r="AA71507" i="1"/>
  <c r="AC71507" i="1" s="1"/>
  <c r="AA71506" i="1"/>
  <c r="AC71506" i="1" s="1"/>
  <c r="AA71505" i="1"/>
  <c r="AC71505" i="1" s="1"/>
  <c r="AA71504" i="1"/>
  <c r="AC71504" i="1" s="1"/>
  <c r="AA71503" i="1"/>
  <c r="AC71503" i="1" s="1"/>
  <c r="AA71502" i="1"/>
  <c r="AC71502" i="1" s="1"/>
  <c r="AA71501" i="1"/>
  <c r="AC71501" i="1" s="1"/>
  <c r="AA71500" i="1"/>
  <c r="AC71500" i="1" s="1"/>
  <c r="AA71499" i="1"/>
  <c r="AC71499" i="1" s="1"/>
  <c r="AA71498" i="1"/>
  <c r="AC71498" i="1" s="1"/>
  <c r="AA71497" i="1"/>
  <c r="AC71497" i="1" s="1"/>
  <c r="AA71496" i="1"/>
  <c r="AC71496" i="1" s="1"/>
  <c r="AA71495" i="1"/>
  <c r="AC71495" i="1" s="1"/>
  <c r="AA71494" i="1"/>
  <c r="AC71494" i="1" s="1"/>
  <c r="AA71493" i="1"/>
  <c r="AC71493" i="1" s="1"/>
  <c r="AA71492" i="1"/>
  <c r="AC71492" i="1" s="1"/>
  <c r="AA71491" i="1"/>
  <c r="AC71491" i="1" s="1"/>
  <c r="AA71490" i="1"/>
  <c r="AC71490" i="1" s="1"/>
  <c r="AA71489" i="1"/>
  <c r="AC71489" i="1" s="1"/>
  <c r="AA71488" i="1"/>
  <c r="AC71488" i="1" s="1"/>
  <c r="AA71487" i="1"/>
  <c r="AC71487" i="1" s="1"/>
  <c r="AA71486" i="1"/>
  <c r="AC71486" i="1" s="1"/>
  <c r="AA71485" i="1"/>
  <c r="AC71485" i="1" s="1"/>
  <c r="AA71484" i="1"/>
  <c r="AC71484" i="1" s="1"/>
  <c r="AA71483" i="1"/>
  <c r="AC71483" i="1" s="1"/>
  <c r="AA71482" i="1"/>
  <c r="AC71482" i="1" s="1"/>
  <c r="AA71481" i="1"/>
  <c r="AC71481" i="1" s="1"/>
  <c r="AA71480" i="1"/>
  <c r="AC71480" i="1" s="1"/>
  <c r="AA71479" i="1"/>
  <c r="AC71479" i="1" s="1"/>
  <c r="AA71478" i="1"/>
  <c r="AC71478" i="1" s="1"/>
  <c r="AA71477" i="1"/>
  <c r="AC71477" i="1" s="1"/>
  <c r="AA71476" i="1"/>
  <c r="AC71476" i="1" s="1"/>
  <c r="AA71475" i="1"/>
  <c r="AC71475" i="1" s="1"/>
  <c r="AA71474" i="1"/>
  <c r="AC71474" i="1" s="1"/>
  <c r="AA71473" i="1"/>
  <c r="AC71473" i="1" s="1"/>
  <c r="AA71472" i="1"/>
  <c r="AC71472" i="1" s="1"/>
  <c r="AA71471" i="1"/>
  <c r="AC71471" i="1" s="1"/>
  <c r="AA71470" i="1"/>
  <c r="AC71470" i="1" s="1"/>
  <c r="AA71469" i="1"/>
  <c r="AC71469" i="1" s="1"/>
  <c r="AA71468" i="1"/>
  <c r="AC71468" i="1" s="1"/>
  <c r="AA71467" i="1"/>
  <c r="AC71467" i="1" s="1"/>
  <c r="AA71466" i="1"/>
  <c r="AC71466" i="1" s="1"/>
  <c r="AA71465" i="1"/>
  <c r="AC71465" i="1" s="1"/>
  <c r="AA71464" i="1"/>
  <c r="AC71464" i="1" s="1"/>
  <c r="AA71463" i="1"/>
  <c r="AC71463" i="1" s="1"/>
  <c r="AA71462" i="1"/>
  <c r="AC71462" i="1" s="1"/>
  <c r="AA71461" i="1"/>
  <c r="AC71461" i="1" s="1"/>
  <c r="AA71460" i="1"/>
  <c r="AC71460" i="1" s="1"/>
  <c r="AA71459" i="1"/>
  <c r="AC71459" i="1" s="1"/>
  <c r="AA71458" i="1"/>
  <c r="AC71458" i="1" s="1"/>
  <c r="AA71457" i="1"/>
  <c r="AC71457" i="1" s="1"/>
  <c r="AA71456" i="1"/>
  <c r="AC71456" i="1" s="1"/>
  <c r="AA71455" i="1"/>
  <c r="AC71455" i="1" s="1"/>
  <c r="AA71454" i="1"/>
  <c r="AC71454" i="1" s="1"/>
  <c r="AA71453" i="1"/>
  <c r="AC71453" i="1" s="1"/>
  <c r="AA71452" i="1"/>
  <c r="AC71452" i="1" s="1"/>
  <c r="AA71451" i="1"/>
  <c r="AC71451" i="1" s="1"/>
  <c r="AA71450" i="1"/>
  <c r="AC71450" i="1" s="1"/>
  <c r="AA71449" i="1"/>
  <c r="AC71449" i="1" s="1"/>
  <c r="AA71448" i="1"/>
  <c r="AC71448" i="1" s="1"/>
  <c r="AA71447" i="1"/>
  <c r="AC71447" i="1" s="1"/>
  <c r="AA71446" i="1"/>
  <c r="AC71446" i="1" s="1"/>
  <c r="AA71445" i="1"/>
  <c r="AC71445" i="1" s="1"/>
  <c r="AA71444" i="1"/>
  <c r="AC71444" i="1" s="1"/>
  <c r="AA71443" i="1"/>
  <c r="AC71443" i="1" s="1"/>
  <c r="AA71442" i="1"/>
  <c r="AC71442" i="1" s="1"/>
  <c r="AA71441" i="1"/>
  <c r="AC71441" i="1" s="1"/>
  <c r="AA71440" i="1"/>
  <c r="AC71440" i="1" s="1"/>
  <c r="AA71439" i="1"/>
  <c r="AC71439" i="1" s="1"/>
  <c r="AA71438" i="1"/>
  <c r="AC71438" i="1" s="1"/>
  <c r="AA71437" i="1"/>
  <c r="AC71437" i="1" s="1"/>
  <c r="AA71436" i="1"/>
  <c r="AC71436" i="1" s="1"/>
  <c r="AA71435" i="1"/>
  <c r="AC71435" i="1" s="1"/>
  <c r="AA71434" i="1"/>
  <c r="AC71434" i="1" s="1"/>
  <c r="AA71433" i="1"/>
  <c r="AC71433" i="1" s="1"/>
  <c r="AA71432" i="1"/>
  <c r="AC71432" i="1" s="1"/>
  <c r="AA71431" i="1"/>
  <c r="AC71431" i="1" s="1"/>
  <c r="AA71430" i="1"/>
  <c r="AC71430" i="1" s="1"/>
  <c r="AA71429" i="1"/>
  <c r="AC71429" i="1" s="1"/>
  <c r="AA71428" i="1"/>
  <c r="AC71428" i="1" s="1"/>
  <c r="AA71427" i="1"/>
  <c r="AC71427" i="1" s="1"/>
  <c r="AA71426" i="1"/>
  <c r="AC71426" i="1" s="1"/>
  <c r="AA71425" i="1"/>
  <c r="AC71425" i="1" s="1"/>
  <c r="AA71424" i="1"/>
  <c r="AC71424" i="1" s="1"/>
  <c r="AA71423" i="1"/>
  <c r="AC71423" i="1" s="1"/>
  <c r="AA71422" i="1"/>
  <c r="AC71422" i="1" s="1"/>
  <c r="AA71421" i="1"/>
  <c r="AC71421" i="1" s="1"/>
  <c r="AA71420" i="1"/>
  <c r="AC71420" i="1" s="1"/>
  <c r="AA71419" i="1"/>
  <c r="AC71419" i="1" s="1"/>
  <c r="AA71418" i="1"/>
  <c r="AC71418" i="1" s="1"/>
  <c r="AA71417" i="1"/>
  <c r="AC71417" i="1" s="1"/>
  <c r="AA71416" i="1"/>
  <c r="AC71416" i="1" s="1"/>
  <c r="AA71415" i="1"/>
  <c r="AC71415" i="1" s="1"/>
  <c r="AA71414" i="1"/>
  <c r="AC71414" i="1" s="1"/>
  <c r="AA71413" i="1"/>
  <c r="AC71413" i="1" s="1"/>
  <c r="AA71412" i="1"/>
  <c r="AC71412" i="1" s="1"/>
  <c r="AA71411" i="1"/>
  <c r="AC71411" i="1" s="1"/>
  <c r="AA71410" i="1"/>
  <c r="AC71410" i="1" s="1"/>
  <c r="AA71409" i="1"/>
  <c r="AC71409" i="1" s="1"/>
  <c r="AA71408" i="1"/>
  <c r="AC71408" i="1" s="1"/>
  <c r="AA71407" i="1"/>
  <c r="AC71407" i="1" s="1"/>
  <c r="AA71406" i="1"/>
  <c r="AC71406" i="1" s="1"/>
  <c r="AA71405" i="1"/>
  <c r="AC71405" i="1" s="1"/>
  <c r="AA71404" i="1"/>
  <c r="AC71404" i="1" s="1"/>
  <c r="AA71403" i="1"/>
  <c r="AC71403" i="1" s="1"/>
  <c r="AA71402" i="1"/>
  <c r="AC71402" i="1" s="1"/>
  <c r="AA71401" i="1"/>
  <c r="AC71401" i="1" s="1"/>
  <c r="AA71400" i="1"/>
  <c r="AC71400" i="1" s="1"/>
  <c r="AA71399" i="1"/>
  <c r="AC71399" i="1" s="1"/>
  <c r="AA71398" i="1"/>
  <c r="AC71398" i="1" s="1"/>
  <c r="AA71397" i="1"/>
  <c r="AC71397" i="1" s="1"/>
  <c r="AA71396" i="1"/>
  <c r="AC71396" i="1" s="1"/>
  <c r="AA71395" i="1"/>
  <c r="AC71395" i="1" s="1"/>
  <c r="AA71394" i="1"/>
  <c r="AC71394" i="1" s="1"/>
  <c r="AA71393" i="1"/>
  <c r="AC71393" i="1" s="1"/>
  <c r="AA71392" i="1"/>
  <c r="AC71392" i="1" s="1"/>
  <c r="AA71391" i="1"/>
  <c r="AC71391" i="1" s="1"/>
  <c r="AA71390" i="1"/>
  <c r="AC71390" i="1" s="1"/>
  <c r="AA71389" i="1"/>
  <c r="AC71389" i="1" s="1"/>
  <c r="AA71388" i="1"/>
  <c r="AC71388" i="1" s="1"/>
  <c r="AA71387" i="1"/>
  <c r="AC71387" i="1" s="1"/>
  <c r="AA71386" i="1"/>
  <c r="AC71386" i="1" s="1"/>
  <c r="AA71385" i="1"/>
  <c r="AC71385" i="1" s="1"/>
  <c r="AA71384" i="1"/>
  <c r="AC71384" i="1" s="1"/>
  <c r="AA71383" i="1"/>
  <c r="AC71383" i="1" s="1"/>
  <c r="AA71382" i="1"/>
  <c r="AC71382" i="1" s="1"/>
  <c r="AA71381" i="1"/>
  <c r="AC71381" i="1" s="1"/>
  <c r="AA71380" i="1"/>
  <c r="AC71380" i="1" s="1"/>
  <c r="AA71379" i="1"/>
  <c r="AC71379" i="1" s="1"/>
  <c r="AA71378" i="1"/>
  <c r="AC71378" i="1" s="1"/>
  <c r="AA71377" i="1"/>
  <c r="AC71377" i="1" s="1"/>
  <c r="AA71376" i="1"/>
  <c r="AC71376" i="1" s="1"/>
  <c r="AA71375" i="1"/>
  <c r="AC71375" i="1" s="1"/>
  <c r="AA71374" i="1"/>
  <c r="AC71374" i="1" s="1"/>
  <c r="AA71373" i="1"/>
  <c r="AC71373" i="1" s="1"/>
  <c r="AA71372" i="1"/>
  <c r="AC71372" i="1" s="1"/>
  <c r="AA71371" i="1"/>
  <c r="AC71371" i="1" s="1"/>
  <c r="AA71370" i="1"/>
  <c r="AC71370" i="1" s="1"/>
  <c r="AA71369" i="1"/>
  <c r="AC71369" i="1" s="1"/>
  <c r="AA71368" i="1"/>
  <c r="AC71368" i="1" s="1"/>
  <c r="AA71367" i="1"/>
  <c r="AC71367" i="1" s="1"/>
  <c r="AA71366" i="1"/>
  <c r="AC71366" i="1" s="1"/>
  <c r="AA71365" i="1"/>
  <c r="AC71365" i="1" s="1"/>
  <c r="AA71364" i="1"/>
  <c r="AC71364" i="1" s="1"/>
  <c r="AA71363" i="1"/>
  <c r="AC71363" i="1" s="1"/>
  <c r="AA71362" i="1"/>
  <c r="AC71362" i="1" s="1"/>
  <c r="AA71361" i="1"/>
  <c r="AC71361" i="1" s="1"/>
  <c r="AA71360" i="1"/>
  <c r="AC71360" i="1" s="1"/>
  <c r="AA71359" i="1"/>
  <c r="AC71359" i="1" s="1"/>
  <c r="AA71358" i="1"/>
  <c r="AC71358" i="1" s="1"/>
  <c r="AA71357" i="1"/>
  <c r="AC71357" i="1" s="1"/>
  <c r="AA71356" i="1"/>
  <c r="AC71356" i="1" s="1"/>
  <c r="AA71355" i="1"/>
  <c r="AC71355" i="1" s="1"/>
  <c r="AA71354" i="1"/>
  <c r="AC71354" i="1" s="1"/>
  <c r="AA71353" i="1"/>
  <c r="AC71353" i="1" s="1"/>
  <c r="AA71352" i="1"/>
  <c r="AC71352" i="1" s="1"/>
  <c r="AA71351" i="1"/>
  <c r="AC71351" i="1" s="1"/>
  <c r="AA71350" i="1"/>
  <c r="AC71350" i="1" s="1"/>
  <c r="AA71349" i="1"/>
  <c r="AC71349" i="1" s="1"/>
  <c r="AA71348" i="1"/>
  <c r="AC71348" i="1" s="1"/>
  <c r="AA71347" i="1"/>
  <c r="AC71347" i="1" s="1"/>
  <c r="AA71346" i="1"/>
  <c r="AC71346" i="1" s="1"/>
  <c r="AA71345" i="1"/>
  <c r="AC71345" i="1" s="1"/>
  <c r="AA71344" i="1"/>
  <c r="AC71344" i="1" s="1"/>
  <c r="AA71343" i="1"/>
  <c r="AC71343" i="1" s="1"/>
  <c r="AA71342" i="1"/>
  <c r="AC71342" i="1" s="1"/>
  <c r="AA71341" i="1"/>
  <c r="AC71341" i="1" s="1"/>
  <c r="AA71340" i="1"/>
  <c r="AC71340" i="1" s="1"/>
  <c r="AA71339" i="1"/>
  <c r="AC71339" i="1" s="1"/>
  <c r="AA71338" i="1"/>
  <c r="AC71338" i="1" s="1"/>
  <c r="AA71337" i="1"/>
  <c r="AC71337" i="1" s="1"/>
  <c r="AA71336" i="1"/>
  <c r="AC71336" i="1" s="1"/>
  <c r="AA71335" i="1"/>
  <c r="AC71335" i="1" s="1"/>
  <c r="AA71334" i="1"/>
  <c r="AC71334" i="1" s="1"/>
  <c r="AA71333" i="1"/>
  <c r="AC71333" i="1" s="1"/>
  <c r="AA71332" i="1"/>
  <c r="AC71332" i="1" s="1"/>
  <c r="AA71331" i="1"/>
  <c r="AC71331" i="1" s="1"/>
  <c r="AA71330" i="1"/>
  <c r="AC71330" i="1" s="1"/>
  <c r="AA71329" i="1"/>
  <c r="AC71329" i="1" s="1"/>
  <c r="AA71328" i="1"/>
  <c r="AC71328" i="1" s="1"/>
  <c r="AA71327" i="1"/>
  <c r="AC71327" i="1" s="1"/>
  <c r="AA71326" i="1"/>
  <c r="AC71326" i="1" s="1"/>
  <c r="AA71325" i="1"/>
  <c r="AC71325" i="1" s="1"/>
  <c r="AA71324" i="1"/>
  <c r="AC71324" i="1" s="1"/>
  <c r="AA71323" i="1"/>
  <c r="AC71323" i="1" s="1"/>
  <c r="AA71322" i="1"/>
  <c r="AC71322" i="1" s="1"/>
  <c r="AA71321" i="1"/>
  <c r="AC71321" i="1" s="1"/>
  <c r="AA71320" i="1"/>
  <c r="AC71320" i="1" s="1"/>
  <c r="AA71319" i="1"/>
  <c r="AC71319" i="1" s="1"/>
  <c r="AA71318" i="1"/>
  <c r="AC71318" i="1" s="1"/>
  <c r="AA71317" i="1"/>
  <c r="AC71317" i="1" s="1"/>
  <c r="AA71316" i="1"/>
  <c r="AC71316" i="1" s="1"/>
  <c r="AA71315" i="1"/>
  <c r="AC71315" i="1" s="1"/>
  <c r="AA71314" i="1"/>
  <c r="AC71314" i="1" s="1"/>
  <c r="AA71313" i="1"/>
  <c r="AC71313" i="1" s="1"/>
  <c r="AA71312" i="1"/>
  <c r="AC71312" i="1" s="1"/>
  <c r="AA71311" i="1"/>
  <c r="AC71311" i="1" s="1"/>
  <c r="AA71310" i="1"/>
  <c r="AC71310" i="1" s="1"/>
  <c r="AA71309" i="1"/>
  <c r="AC71309" i="1" s="1"/>
  <c r="AA71308" i="1"/>
  <c r="AC71308" i="1" s="1"/>
  <c r="AA71307" i="1"/>
  <c r="AC71307" i="1" s="1"/>
  <c r="AA71306" i="1"/>
  <c r="AC71306" i="1" s="1"/>
  <c r="AA71305" i="1"/>
  <c r="AC71305" i="1" s="1"/>
  <c r="AA71304" i="1"/>
  <c r="AC71304" i="1" s="1"/>
  <c r="AA71303" i="1"/>
  <c r="AC71303" i="1" s="1"/>
  <c r="AA71302" i="1"/>
  <c r="AC71302" i="1" s="1"/>
  <c r="AA71301" i="1"/>
  <c r="AC71301" i="1" s="1"/>
  <c r="AA71300" i="1"/>
  <c r="AC71300" i="1" s="1"/>
  <c r="AA71299" i="1"/>
  <c r="AC71299" i="1" s="1"/>
  <c r="AA71298" i="1"/>
  <c r="AC71298" i="1" s="1"/>
  <c r="AA71297" i="1"/>
  <c r="AC71297" i="1" s="1"/>
  <c r="AA71296" i="1"/>
  <c r="AC71296" i="1" s="1"/>
  <c r="AA71295" i="1"/>
  <c r="AC71295" i="1" s="1"/>
  <c r="AA71294" i="1"/>
  <c r="AC71294" i="1" s="1"/>
  <c r="AA71293" i="1"/>
  <c r="AC71293" i="1" s="1"/>
  <c r="AA71292" i="1"/>
  <c r="AC71292" i="1" s="1"/>
  <c r="AA71291" i="1"/>
  <c r="AC71291" i="1" s="1"/>
  <c r="AA71290" i="1"/>
  <c r="AC71290" i="1" s="1"/>
  <c r="AA71289" i="1"/>
  <c r="AC71289" i="1" s="1"/>
  <c r="AA71288" i="1"/>
  <c r="AC71288" i="1" s="1"/>
  <c r="AA71287" i="1"/>
  <c r="AC71287" i="1" s="1"/>
  <c r="AA71286" i="1"/>
  <c r="AC71286" i="1" s="1"/>
  <c r="AA71285" i="1"/>
  <c r="AC71285" i="1" s="1"/>
  <c r="AA71284" i="1"/>
  <c r="AC71284" i="1" s="1"/>
  <c r="AA71283" i="1"/>
  <c r="AC71283" i="1" s="1"/>
  <c r="AA71282" i="1"/>
  <c r="AC71282" i="1" s="1"/>
  <c r="AA71281" i="1"/>
  <c r="AC71281" i="1" s="1"/>
  <c r="AA71280" i="1"/>
  <c r="AC71280" i="1" s="1"/>
  <c r="AA71279" i="1"/>
  <c r="AC71279" i="1" s="1"/>
  <c r="AA71278" i="1"/>
  <c r="AC71278" i="1" s="1"/>
  <c r="AA71277" i="1"/>
  <c r="AC71277" i="1" s="1"/>
  <c r="AA71276" i="1"/>
  <c r="AC71276" i="1" s="1"/>
  <c r="AA71275" i="1"/>
  <c r="AC71275" i="1" s="1"/>
  <c r="AA71274" i="1"/>
  <c r="AC71274" i="1" s="1"/>
  <c r="AA71273" i="1"/>
  <c r="AC71273" i="1" s="1"/>
  <c r="AA71272" i="1"/>
  <c r="AC71272" i="1" s="1"/>
  <c r="AA71271" i="1"/>
  <c r="AC71271" i="1" s="1"/>
  <c r="AA71270" i="1"/>
  <c r="AC71270" i="1" s="1"/>
  <c r="AA71269" i="1"/>
  <c r="AC71269" i="1" s="1"/>
  <c r="AA71268" i="1"/>
  <c r="AC71268" i="1" s="1"/>
  <c r="AA71267" i="1"/>
  <c r="AC71267" i="1" s="1"/>
  <c r="AA71266" i="1"/>
  <c r="AC71266" i="1" s="1"/>
  <c r="AA71265" i="1"/>
  <c r="AC71265" i="1" s="1"/>
  <c r="AA71264" i="1"/>
  <c r="AC71264" i="1" s="1"/>
  <c r="AA71263" i="1"/>
  <c r="AC71263" i="1" s="1"/>
  <c r="AA71262" i="1"/>
  <c r="AC71262" i="1" s="1"/>
  <c r="AA71261" i="1"/>
  <c r="AC71261" i="1" s="1"/>
  <c r="AA71260" i="1"/>
  <c r="AC71260" i="1" s="1"/>
  <c r="AA71259" i="1"/>
  <c r="AC71259" i="1" s="1"/>
  <c r="AA71258" i="1"/>
  <c r="AC71258" i="1" s="1"/>
  <c r="AA71257" i="1"/>
  <c r="AC71257" i="1" s="1"/>
  <c r="AA71256" i="1"/>
  <c r="AC71256" i="1" s="1"/>
  <c r="AA71255" i="1"/>
  <c r="AC71255" i="1" s="1"/>
  <c r="AA71254" i="1"/>
  <c r="AC71254" i="1" s="1"/>
  <c r="AA71253" i="1"/>
  <c r="AC71253" i="1" s="1"/>
  <c r="AA71252" i="1"/>
  <c r="AC71252" i="1" s="1"/>
  <c r="AA71251" i="1"/>
  <c r="AC71251" i="1" s="1"/>
  <c r="AA71250" i="1"/>
  <c r="AC71250" i="1" s="1"/>
  <c r="AA71249" i="1"/>
  <c r="AC71249" i="1" s="1"/>
  <c r="AA71248" i="1"/>
  <c r="AC71248" i="1" s="1"/>
  <c r="AA71247" i="1"/>
  <c r="AC71247" i="1" s="1"/>
  <c r="AA71246" i="1"/>
  <c r="AC71246" i="1" s="1"/>
  <c r="AA71245" i="1"/>
  <c r="AC71245" i="1" s="1"/>
  <c r="AA71244" i="1"/>
  <c r="AC71244" i="1" s="1"/>
  <c r="AA71243" i="1"/>
  <c r="AC71243" i="1" s="1"/>
  <c r="AA71242" i="1"/>
  <c r="AC71242" i="1" s="1"/>
  <c r="AA71241" i="1"/>
  <c r="AC71241" i="1" s="1"/>
  <c r="AA71240" i="1"/>
  <c r="AC71240" i="1" s="1"/>
  <c r="AA71239" i="1"/>
  <c r="AC71239" i="1" s="1"/>
  <c r="AA71238" i="1"/>
  <c r="AC71238" i="1" s="1"/>
  <c r="AA71237" i="1"/>
  <c r="AC71237" i="1" s="1"/>
  <c r="AA71236" i="1"/>
  <c r="AC71236" i="1" s="1"/>
  <c r="AA71235" i="1"/>
  <c r="AC71235" i="1" s="1"/>
  <c r="AA71234" i="1"/>
  <c r="AC71234" i="1" s="1"/>
  <c r="AA71233" i="1"/>
  <c r="AC71233" i="1" s="1"/>
  <c r="AA71232" i="1"/>
  <c r="AC71232" i="1" s="1"/>
  <c r="AA71231" i="1"/>
  <c r="AC71231" i="1" s="1"/>
  <c r="AA71230" i="1"/>
  <c r="AC71230" i="1" s="1"/>
  <c r="AA71229" i="1"/>
  <c r="AC71229" i="1" s="1"/>
  <c r="AA71228" i="1"/>
  <c r="AC71228" i="1" s="1"/>
  <c r="AA71227" i="1"/>
  <c r="AC71227" i="1" s="1"/>
  <c r="AA71226" i="1"/>
  <c r="AC71226" i="1" s="1"/>
  <c r="AA71225" i="1"/>
  <c r="AC71225" i="1" s="1"/>
  <c r="AA71224" i="1"/>
  <c r="AC71224" i="1" s="1"/>
  <c r="AA71223" i="1"/>
  <c r="AC71223" i="1" s="1"/>
  <c r="AA71222" i="1"/>
  <c r="AC71222" i="1" s="1"/>
  <c r="AA71221" i="1"/>
  <c r="AC71221" i="1" s="1"/>
  <c r="AA71220" i="1"/>
  <c r="AC71220" i="1" s="1"/>
  <c r="AA71219" i="1"/>
  <c r="AC71219" i="1" s="1"/>
  <c r="AA71218" i="1"/>
  <c r="AC71218" i="1" s="1"/>
  <c r="AA71217" i="1"/>
  <c r="AC71217" i="1" s="1"/>
  <c r="AA71216" i="1"/>
  <c r="AC71216" i="1" s="1"/>
  <c r="AA71215" i="1"/>
  <c r="AC71215" i="1" s="1"/>
  <c r="AA71214" i="1"/>
  <c r="AC71214" i="1" s="1"/>
  <c r="AA71213" i="1"/>
  <c r="AC71213" i="1" s="1"/>
  <c r="AA71212" i="1"/>
  <c r="AC71212" i="1" s="1"/>
  <c r="AA71211" i="1"/>
  <c r="AC71211" i="1" s="1"/>
  <c r="AA71210" i="1"/>
  <c r="AC71210" i="1" s="1"/>
  <c r="AA71209" i="1"/>
  <c r="AC71209" i="1" s="1"/>
  <c r="AA71208" i="1"/>
  <c r="AC71208" i="1" s="1"/>
  <c r="AA71207" i="1"/>
  <c r="AC71207" i="1" s="1"/>
  <c r="AA71206" i="1"/>
  <c r="AC71206" i="1" s="1"/>
  <c r="AA71205" i="1"/>
  <c r="AC71205" i="1" s="1"/>
  <c r="AA71204" i="1"/>
  <c r="AC71204" i="1" s="1"/>
  <c r="AA71203" i="1"/>
  <c r="AC71203" i="1" s="1"/>
  <c r="AA71202" i="1"/>
  <c r="AC71202" i="1" s="1"/>
  <c r="AA71201" i="1"/>
  <c r="AC71201" i="1" s="1"/>
  <c r="AA71200" i="1"/>
  <c r="AC71200" i="1" s="1"/>
  <c r="AA71199" i="1"/>
  <c r="AC71199" i="1" s="1"/>
  <c r="AA71198" i="1"/>
  <c r="AC71198" i="1" s="1"/>
  <c r="AA71197" i="1"/>
  <c r="AC71197" i="1" s="1"/>
  <c r="AA71196" i="1"/>
  <c r="AC71196" i="1" s="1"/>
  <c r="AA71195" i="1"/>
  <c r="AC71195" i="1" s="1"/>
  <c r="AA71194" i="1"/>
  <c r="AC71194" i="1" s="1"/>
  <c r="AA71193" i="1"/>
  <c r="AC71193" i="1" s="1"/>
  <c r="AA71192" i="1"/>
  <c r="AC71192" i="1" s="1"/>
  <c r="AA71191" i="1"/>
  <c r="AC71191" i="1" s="1"/>
  <c r="AA71190" i="1"/>
  <c r="AC71190" i="1" s="1"/>
  <c r="AA71189" i="1"/>
  <c r="AC71189" i="1" s="1"/>
  <c r="AA71188" i="1"/>
  <c r="AC71188" i="1" s="1"/>
  <c r="AA71187" i="1"/>
  <c r="AC71187" i="1" s="1"/>
  <c r="AA71186" i="1"/>
  <c r="AC71186" i="1" s="1"/>
  <c r="AA71185" i="1"/>
  <c r="AC71185" i="1" s="1"/>
  <c r="AA71184" i="1"/>
  <c r="AC71184" i="1" s="1"/>
  <c r="AA71183" i="1"/>
  <c r="AC71183" i="1" s="1"/>
  <c r="AA71182" i="1"/>
  <c r="AC71182" i="1" s="1"/>
  <c r="AA71181" i="1"/>
  <c r="AC71181" i="1" s="1"/>
  <c r="AA71180" i="1"/>
  <c r="AC71180" i="1" s="1"/>
  <c r="AA71179" i="1"/>
  <c r="AC71179" i="1" s="1"/>
  <c r="AA71178" i="1"/>
  <c r="AC71178" i="1" s="1"/>
  <c r="AA71177" i="1"/>
  <c r="AC71177" i="1" s="1"/>
  <c r="AA71176" i="1"/>
  <c r="AC71176" i="1" s="1"/>
  <c r="AA71175" i="1"/>
  <c r="AC71175" i="1" s="1"/>
  <c r="AA71174" i="1"/>
  <c r="AC71174" i="1" s="1"/>
  <c r="AA71173" i="1"/>
  <c r="AC71173" i="1" s="1"/>
  <c r="AA71172" i="1"/>
  <c r="AC71172" i="1" s="1"/>
  <c r="AA71171" i="1"/>
  <c r="AC71171" i="1" s="1"/>
  <c r="AA71170" i="1"/>
  <c r="AC71170" i="1" s="1"/>
  <c r="AA71169" i="1"/>
  <c r="AC71169" i="1" s="1"/>
  <c r="AA71168" i="1"/>
  <c r="AC71168" i="1" s="1"/>
  <c r="AA71167" i="1"/>
  <c r="AC71167" i="1" s="1"/>
  <c r="AA71166" i="1"/>
  <c r="AC71166" i="1" s="1"/>
  <c r="AA71165" i="1"/>
  <c r="AC71165" i="1" s="1"/>
  <c r="AA71164" i="1"/>
  <c r="AC71164" i="1" s="1"/>
  <c r="AA71163" i="1"/>
  <c r="AC71163" i="1" s="1"/>
  <c r="AA71162" i="1"/>
  <c r="AC71162" i="1" s="1"/>
  <c r="AA71161" i="1"/>
  <c r="AC71161" i="1" s="1"/>
  <c r="AA71160" i="1"/>
  <c r="AC71160" i="1" s="1"/>
  <c r="AA71159" i="1"/>
  <c r="AC71159" i="1" s="1"/>
  <c r="AA71158" i="1"/>
  <c r="AC71158" i="1" s="1"/>
  <c r="AA71157" i="1"/>
  <c r="AC71157" i="1" s="1"/>
  <c r="AA71156" i="1"/>
  <c r="AC71156" i="1" s="1"/>
  <c r="AA71155" i="1"/>
  <c r="AC71155" i="1" s="1"/>
  <c r="AA71154" i="1"/>
  <c r="AC71154" i="1" s="1"/>
  <c r="AA71153" i="1"/>
  <c r="AC71153" i="1" s="1"/>
  <c r="AA71152" i="1"/>
  <c r="AC71152" i="1" s="1"/>
  <c r="AA71151" i="1"/>
  <c r="AC71151" i="1" s="1"/>
  <c r="AA71150" i="1"/>
  <c r="AC71150" i="1" s="1"/>
  <c r="AA71149" i="1"/>
  <c r="AC71149" i="1" s="1"/>
  <c r="AA71148" i="1"/>
  <c r="AC71148" i="1" s="1"/>
  <c r="AA71147" i="1"/>
  <c r="AC71147" i="1" s="1"/>
  <c r="AA71146" i="1"/>
  <c r="AC71146" i="1" s="1"/>
  <c r="AA71145" i="1"/>
  <c r="AC71145" i="1" s="1"/>
  <c r="AA71144" i="1"/>
  <c r="AC71144" i="1" s="1"/>
  <c r="AA71143" i="1"/>
  <c r="AC71143" i="1" s="1"/>
  <c r="AA71142" i="1"/>
  <c r="AC71142" i="1" s="1"/>
  <c r="AA71141" i="1"/>
  <c r="AC71141" i="1" s="1"/>
  <c r="AA71140" i="1"/>
  <c r="AC71140" i="1" s="1"/>
  <c r="AA71139" i="1"/>
  <c r="AC71139" i="1" s="1"/>
  <c r="AA71138" i="1"/>
  <c r="AC71138" i="1" s="1"/>
  <c r="AA71137" i="1"/>
  <c r="AC71137" i="1" s="1"/>
  <c r="AA71136" i="1"/>
  <c r="AC71136" i="1" s="1"/>
  <c r="AA71135" i="1"/>
  <c r="AC71135" i="1" s="1"/>
  <c r="AA71134" i="1"/>
  <c r="AC71134" i="1" s="1"/>
  <c r="AA71133" i="1"/>
  <c r="AC71133" i="1" s="1"/>
  <c r="AA71132" i="1"/>
  <c r="AC71132" i="1" s="1"/>
  <c r="AA71131" i="1"/>
  <c r="AC71131" i="1" s="1"/>
  <c r="AA71130" i="1"/>
  <c r="AC71130" i="1" s="1"/>
  <c r="AA71129" i="1"/>
  <c r="AC71129" i="1" s="1"/>
  <c r="AA71128" i="1"/>
  <c r="AC71128" i="1" s="1"/>
  <c r="AA71127" i="1"/>
  <c r="AC71127" i="1" s="1"/>
  <c r="AA71126" i="1"/>
  <c r="AC71126" i="1" s="1"/>
  <c r="AA71125" i="1"/>
  <c r="AC71125" i="1" s="1"/>
  <c r="AA71124" i="1"/>
  <c r="AC71124" i="1" s="1"/>
  <c r="AA71123" i="1"/>
  <c r="AC71123" i="1" s="1"/>
  <c r="AA71122" i="1"/>
  <c r="AC71122" i="1" s="1"/>
  <c r="AA71121" i="1"/>
  <c r="AC71121" i="1" s="1"/>
  <c r="AA71120" i="1"/>
  <c r="AC71120" i="1" s="1"/>
  <c r="AA71119" i="1"/>
  <c r="AC71119" i="1" s="1"/>
  <c r="AA71118" i="1"/>
  <c r="AC71118" i="1" s="1"/>
  <c r="AA71117" i="1"/>
  <c r="AC71117" i="1" s="1"/>
  <c r="AA71116" i="1"/>
  <c r="AC71116" i="1" s="1"/>
  <c r="AA71115" i="1"/>
  <c r="AC71115" i="1" s="1"/>
  <c r="AA71114" i="1"/>
  <c r="AC71114" i="1" s="1"/>
  <c r="AA71113" i="1"/>
  <c r="AC71113" i="1" s="1"/>
  <c r="AA71112" i="1"/>
  <c r="AC71112" i="1" s="1"/>
  <c r="AA71111" i="1"/>
  <c r="AC71111" i="1" s="1"/>
  <c r="AA71110" i="1"/>
  <c r="AC71110" i="1" s="1"/>
  <c r="AA71109" i="1"/>
  <c r="AC71109" i="1" s="1"/>
  <c r="AA71108" i="1"/>
  <c r="AC71108" i="1" s="1"/>
  <c r="AA71107" i="1"/>
  <c r="AC71107" i="1" s="1"/>
  <c r="AA71106" i="1"/>
  <c r="AC71106" i="1" s="1"/>
  <c r="AA71105" i="1"/>
  <c r="AC71105" i="1" s="1"/>
  <c r="AA71104" i="1"/>
  <c r="AC71104" i="1" s="1"/>
  <c r="AA71103" i="1"/>
  <c r="AC71103" i="1" s="1"/>
  <c r="AA71102" i="1"/>
  <c r="AC71102" i="1" s="1"/>
  <c r="AA71101" i="1"/>
  <c r="AC71101" i="1" s="1"/>
  <c r="AA71100" i="1"/>
  <c r="AC71100" i="1" s="1"/>
  <c r="AA71099" i="1"/>
  <c r="AC71099" i="1" s="1"/>
  <c r="AA71098" i="1"/>
  <c r="AC71098" i="1" s="1"/>
  <c r="AA71097" i="1"/>
  <c r="AC71097" i="1" s="1"/>
  <c r="AA71096" i="1"/>
  <c r="AC71096" i="1" s="1"/>
  <c r="AA71095" i="1"/>
  <c r="AC71095" i="1" s="1"/>
  <c r="AA71094" i="1"/>
  <c r="AC71094" i="1" s="1"/>
  <c r="AA71093" i="1"/>
  <c r="AC71093" i="1" s="1"/>
  <c r="AA71092" i="1"/>
  <c r="AC71092" i="1" s="1"/>
  <c r="AA71091" i="1"/>
  <c r="AC71091" i="1" s="1"/>
  <c r="AA71090" i="1"/>
  <c r="AC71090" i="1" s="1"/>
  <c r="AA71089" i="1"/>
  <c r="AC71089" i="1" s="1"/>
  <c r="AA71088" i="1"/>
  <c r="AC71088" i="1" s="1"/>
  <c r="AA71087" i="1"/>
  <c r="AC71087" i="1" s="1"/>
  <c r="AA71086" i="1"/>
  <c r="AC71086" i="1" s="1"/>
  <c r="AA71085" i="1"/>
  <c r="AC71085" i="1" s="1"/>
  <c r="AA71084" i="1"/>
  <c r="AC71084" i="1" s="1"/>
  <c r="AA71083" i="1"/>
  <c r="AC71083" i="1" s="1"/>
  <c r="AA71082" i="1"/>
  <c r="AC71082" i="1" s="1"/>
  <c r="AA71081" i="1"/>
  <c r="AC71081" i="1" s="1"/>
  <c r="AA71080" i="1"/>
  <c r="AC71080" i="1" s="1"/>
  <c r="AA71079" i="1"/>
  <c r="AC71079" i="1" s="1"/>
  <c r="AA71078" i="1"/>
  <c r="AC71078" i="1" s="1"/>
  <c r="AA71077" i="1"/>
  <c r="AC71077" i="1" s="1"/>
  <c r="AA71076" i="1"/>
  <c r="AC71076" i="1" s="1"/>
  <c r="AA71075" i="1"/>
  <c r="AC71075" i="1" s="1"/>
  <c r="AA71074" i="1"/>
  <c r="AC71074" i="1" s="1"/>
  <c r="AA71073" i="1"/>
  <c r="AC71073" i="1" s="1"/>
  <c r="AA71072" i="1"/>
  <c r="AC71072" i="1" s="1"/>
  <c r="AA71071" i="1"/>
  <c r="AC71071" i="1" s="1"/>
  <c r="AA71070" i="1"/>
  <c r="AC71070" i="1" s="1"/>
  <c r="AA71069" i="1"/>
  <c r="AC71069" i="1" s="1"/>
  <c r="AA71068" i="1"/>
  <c r="AC71068" i="1" s="1"/>
  <c r="AA71067" i="1"/>
  <c r="AC71067" i="1" s="1"/>
  <c r="AA71066" i="1"/>
  <c r="AC71066" i="1" s="1"/>
  <c r="AA71065" i="1"/>
  <c r="AC71065" i="1" s="1"/>
  <c r="AA71064" i="1"/>
  <c r="AC71064" i="1" s="1"/>
  <c r="AA71063" i="1"/>
  <c r="AC71063" i="1" s="1"/>
  <c r="AA71062" i="1"/>
  <c r="AC71062" i="1" s="1"/>
  <c r="AA71061" i="1"/>
  <c r="AC71061" i="1" s="1"/>
  <c r="AA71060" i="1"/>
  <c r="AC71060" i="1" s="1"/>
  <c r="AA71059" i="1"/>
  <c r="AC71059" i="1" s="1"/>
  <c r="AA71058" i="1"/>
  <c r="AC71058" i="1" s="1"/>
  <c r="AA71057" i="1"/>
  <c r="AC71057" i="1" s="1"/>
  <c r="AA71056" i="1"/>
  <c r="AC71056" i="1" s="1"/>
  <c r="AA71055" i="1"/>
  <c r="AC71055" i="1" s="1"/>
  <c r="AA71054" i="1"/>
  <c r="AC71054" i="1" s="1"/>
  <c r="AA71053" i="1"/>
  <c r="AC71053" i="1" s="1"/>
  <c r="AA71052" i="1"/>
  <c r="AC71052" i="1" s="1"/>
  <c r="AA71051" i="1"/>
  <c r="AC71051" i="1" s="1"/>
  <c r="AA71050" i="1"/>
  <c r="AC71050" i="1" s="1"/>
  <c r="AA71049" i="1"/>
  <c r="AC71049" i="1" s="1"/>
  <c r="AA71048" i="1"/>
  <c r="AC71048" i="1" s="1"/>
  <c r="AA71047" i="1"/>
  <c r="AC71047" i="1" s="1"/>
  <c r="AA71046" i="1"/>
  <c r="AC71046" i="1" s="1"/>
  <c r="AA71045" i="1"/>
  <c r="AC71045" i="1" s="1"/>
  <c r="AA71044" i="1"/>
  <c r="AC71044" i="1" s="1"/>
  <c r="AA71043" i="1"/>
  <c r="AC71043" i="1" s="1"/>
  <c r="AA71042" i="1"/>
  <c r="AC71042" i="1" s="1"/>
  <c r="AA71041" i="1"/>
  <c r="AC71041" i="1" s="1"/>
  <c r="AA71040" i="1"/>
  <c r="AC71040" i="1" s="1"/>
  <c r="AA71039" i="1"/>
  <c r="AC71039" i="1" s="1"/>
  <c r="AA71038" i="1"/>
  <c r="AC71038" i="1" s="1"/>
  <c r="AA71037" i="1"/>
  <c r="AC71037" i="1" s="1"/>
  <c r="AA71036" i="1"/>
  <c r="AC71036" i="1" s="1"/>
  <c r="AA71035" i="1"/>
  <c r="AC71035" i="1" s="1"/>
  <c r="AA71034" i="1"/>
  <c r="AC71034" i="1" s="1"/>
  <c r="AA71033" i="1"/>
  <c r="AC71033" i="1" s="1"/>
  <c r="AA71032" i="1"/>
  <c r="AC71032" i="1" s="1"/>
  <c r="AA71031" i="1"/>
  <c r="AC71031" i="1" s="1"/>
  <c r="AA71030" i="1"/>
  <c r="AC71030" i="1" s="1"/>
  <c r="AA71029" i="1"/>
  <c r="AC71029" i="1" s="1"/>
  <c r="AA71028" i="1"/>
  <c r="AC71028" i="1" s="1"/>
  <c r="AA71027" i="1"/>
  <c r="AC71027" i="1" s="1"/>
  <c r="AA71026" i="1"/>
  <c r="AC71026" i="1" s="1"/>
  <c r="AA71025" i="1"/>
  <c r="AC71025" i="1" s="1"/>
  <c r="AA71024" i="1"/>
  <c r="AC71024" i="1" s="1"/>
  <c r="AA71023" i="1"/>
  <c r="AC71023" i="1" s="1"/>
  <c r="AA71022" i="1"/>
  <c r="AC71022" i="1" s="1"/>
  <c r="AA71021" i="1"/>
  <c r="AC71021" i="1" s="1"/>
  <c r="AA71020" i="1"/>
  <c r="AC71020" i="1" s="1"/>
  <c r="AA71019" i="1"/>
  <c r="AC71019" i="1" s="1"/>
  <c r="AA71018" i="1"/>
  <c r="AC71018" i="1" s="1"/>
  <c r="AA71017" i="1"/>
  <c r="AC71017" i="1" s="1"/>
  <c r="AA71016" i="1"/>
  <c r="AC71016" i="1" s="1"/>
  <c r="AA71015" i="1"/>
  <c r="AC71015" i="1" s="1"/>
  <c r="AA71014" i="1"/>
  <c r="AC71014" i="1" s="1"/>
  <c r="AA71013" i="1"/>
  <c r="AC71013" i="1" s="1"/>
  <c r="AA71012" i="1"/>
  <c r="AC71012" i="1" s="1"/>
  <c r="AA71011" i="1"/>
  <c r="AC71011" i="1" s="1"/>
  <c r="AA71010" i="1"/>
  <c r="AC71010" i="1" s="1"/>
  <c r="AA71009" i="1"/>
  <c r="AC71009" i="1" s="1"/>
  <c r="AA71008" i="1"/>
  <c r="AC71008" i="1" s="1"/>
  <c r="AA71007" i="1"/>
  <c r="AC71007" i="1" s="1"/>
  <c r="AA71006" i="1"/>
  <c r="AC71006" i="1" s="1"/>
  <c r="AA71005" i="1"/>
  <c r="AC71005" i="1" s="1"/>
  <c r="AA71004" i="1"/>
  <c r="AC71004" i="1" s="1"/>
  <c r="AA71003" i="1"/>
  <c r="AC71003" i="1" s="1"/>
  <c r="AA71002" i="1"/>
  <c r="AC71002" i="1" s="1"/>
  <c r="AA71001" i="1"/>
  <c r="AC71001" i="1" s="1"/>
  <c r="AA71000" i="1"/>
  <c r="AC71000" i="1" s="1"/>
  <c r="AA70999" i="1"/>
  <c r="AC70999" i="1" s="1"/>
  <c r="AA70998" i="1"/>
  <c r="AC70998" i="1" s="1"/>
  <c r="AA70997" i="1"/>
  <c r="AC70997" i="1" s="1"/>
  <c r="AA70996" i="1"/>
  <c r="AC70996" i="1" s="1"/>
  <c r="AA70995" i="1"/>
  <c r="AC70995" i="1" s="1"/>
  <c r="AA70994" i="1"/>
  <c r="AC70994" i="1" s="1"/>
  <c r="AA70993" i="1"/>
  <c r="AC70993" i="1" s="1"/>
  <c r="AA70992" i="1"/>
  <c r="AC70992" i="1" s="1"/>
  <c r="AA70991" i="1"/>
  <c r="AC70991" i="1" s="1"/>
  <c r="AA70990" i="1"/>
  <c r="AC70990" i="1" s="1"/>
  <c r="AA70989" i="1"/>
  <c r="AC70989" i="1" s="1"/>
  <c r="AA70988" i="1"/>
  <c r="AC70988" i="1" s="1"/>
  <c r="AA70987" i="1"/>
  <c r="AC70987" i="1" s="1"/>
  <c r="AA70986" i="1"/>
  <c r="AC70986" i="1" s="1"/>
  <c r="AA70985" i="1"/>
  <c r="AC70985" i="1" s="1"/>
  <c r="AA70984" i="1"/>
  <c r="AC70984" i="1" s="1"/>
  <c r="AA70983" i="1"/>
  <c r="AC70983" i="1" s="1"/>
  <c r="AA70982" i="1"/>
  <c r="AC70982" i="1" s="1"/>
  <c r="AA70981" i="1"/>
  <c r="AC70981" i="1" s="1"/>
  <c r="AA70980" i="1"/>
  <c r="AC70980" i="1" s="1"/>
  <c r="AA70979" i="1"/>
  <c r="AC70979" i="1" s="1"/>
  <c r="AA70978" i="1"/>
  <c r="AC70978" i="1" s="1"/>
  <c r="AA70977" i="1"/>
  <c r="AC70977" i="1" s="1"/>
  <c r="AA70976" i="1"/>
  <c r="AC70976" i="1" s="1"/>
  <c r="AA70975" i="1"/>
  <c r="AC70975" i="1" s="1"/>
  <c r="AA70974" i="1"/>
  <c r="AC70974" i="1" s="1"/>
  <c r="AA70973" i="1"/>
  <c r="AC70973" i="1" s="1"/>
  <c r="AA70972" i="1"/>
  <c r="AC70972" i="1" s="1"/>
  <c r="AA70971" i="1"/>
  <c r="AC70971" i="1" s="1"/>
  <c r="AA70970" i="1"/>
  <c r="AC70970" i="1" s="1"/>
  <c r="AA70969" i="1"/>
  <c r="AC70969" i="1" s="1"/>
  <c r="AA70968" i="1"/>
  <c r="AC70968" i="1" s="1"/>
  <c r="AA70967" i="1"/>
  <c r="AC70967" i="1" s="1"/>
  <c r="AA70966" i="1"/>
  <c r="AC70966" i="1" s="1"/>
  <c r="AA70965" i="1"/>
  <c r="AC70965" i="1" s="1"/>
  <c r="AA70964" i="1"/>
  <c r="AC70964" i="1" s="1"/>
  <c r="AA70963" i="1"/>
  <c r="AC70963" i="1" s="1"/>
  <c r="AA70962" i="1"/>
  <c r="AC70962" i="1" s="1"/>
  <c r="AA70961" i="1"/>
  <c r="AC70961" i="1" s="1"/>
  <c r="AA70960" i="1"/>
  <c r="AC70960" i="1" s="1"/>
  <c r="AA70959" i="1"/>
  <c r="AC70959" i="1" s="1"/>
  <c r="AA70958" i="1"/>
  <c r="AC70958" i="1" s="1"/>
  <c r="AA70957" i="1"/>
  <c r="AC70957" i="1" s="1"/>
  <c r="AA70956" i="1"/>
  <c r="AC70956" i="1" s="1"/>
  <c r="AA70955" i="1"/>
  <c r="AC70955" i="1" s="1"/>
  <c r="AA70954" i="1"/>
  <c r="AC70954" i="1" s="1"/>
  <c r="AA70953" i="1"/>
  <c r="AC70953" i="1" s="1"/>
  <c r="AA70952" i="1"/>
  <c r="AC70952" i="1" s="1"/>
  <c r="AA70951" i="1"/>
  <c r="AC70951" i="1" s="1"/>
  <c r="AA70950" i="1"/>
  <c r="AC70950" i="1" s="1"/>
  <c r="AA70949" i="1"/>
  <c r="AC70949" i="1" s="1"/>
  <c r="AA70948" i="1"/>
  <c r="AC70948" i="1" s="1"/>
  <c r="AA70947" i="1"/>
  <c r="AC70947" i="1" s="1"/>
  <c r="AA70946" i="1"/>
  <c r="AC70946" i="1" s="1"/>
  <c r="AA70945" i="1"/>
  <c r="AC70945" i="1" s="1"/>
  <c r="AA70944" i="1"/>
  <c r="AC70944" i="1" s="1"/>
  <c r="AA70943" i="1"/>
  <c r="AC70943" i="1" s="1"/>
  <c r="AA70942" i="1"/>
  <c r="AC70942" i="1" s="1"/>
  <c r="AA70941" i="1"/>
  <c r="AC70941" i="1" s="1"/>
  <c r="AA70940" i="1"/>
  <c r="AC70940" i="1" s="1"/>
  <c r="AA70939" i="1"/>
  <c r="AC70939" i="1" s="1"/>
  <c r="AA70938" i="1"/>
  <c r="AC70938" i="1" s="1"/>
  <c r="AA70937" i="1"/>
  <c r="AC70937" i="1" s="1"/>
  <c r="AA70936" i="1"/>
  <c r="AC70936" i="1" s="1"/>
  <c r="AA70935" i="1"/>
  <c r="AC70935" i="1" s="1"/>
  <c r="AA70934" i="1"/>
  <c r="AC70934" i="1" s="1"/>
  <c r="AA70933" i="1"/>
  <c r="AC70933" i="1" s="1"/>
  <c r="AA70932" i="1"/>
  <c r="AC70932" i="1" s="1"/>
  <c r="AA70931" i="1"/>
  <c r="AC70931" i="1" s="1"/>
  <c r="AA70930" i="1"/>
  <c r="AC70930" i="1" s="1"/>
  <c r="AA70929" i="1"/>
  <c r="AC70929" i="1" s="1"/>
  <c r="AA70928" i="1"/>
  <c r="AC70928" i="1" s="1"/>
  <c r="AA70927" i="1"/>
  <c r="AC70927" i="1" s="1"/>
  <c r="AA70926" i="1"/>
  <c r="AC70926" i="1" s="1"/>
  <c r="AA70925" i="1"/>
  <c r="AC70925" i="1" s="1"/>
  <c r="AA70924" i="1"/>
  <c r="AC70924" i="1" s="1"/>
  <c r="AA70923" i="1"/>
  <c r="AC70923" i="1" s="1"/>
  <c r="AA70922" i="1"/>
  <c r="AC70922" i="1" s="1"/>
  <c r="AA70921" i="1"/>
  <c r="AC70921" i="1" s="1"/>
  <c r="AA70920" i="1"/>
  <c r="AC70920" i="1" s="1"/>
  <c r="AA70919" i="1"/>
  <c r="AC70919" i="1" s="1"/>
  <c r="AA70918" i="1"/>
  <c r="AC70918" i="1" s="1"/>
  <c r="AA70917" i="1"/>
  <c r="AC70917" i="1" s="1"/>
  <c r="AA70916" i="1"/>
  <c r="AC70916" i="1" s="1"/>
  <c r="AA70915" i="1"/>
  <c r="AC70915" i="1" s="1"/>
  <c r="AA70914" i="1"/>
  <c r="AC70914" i="1" s="1"/>
  <c r="AA70913" i="1"/>
  <c r="AC70913" i="1" s="1"/>
  <c r="AA70912" i="1"/>
  <c r="AC70912" i="1" s="1"/>
  <c r="AA70911" i="1"/>
  <c r="AC70911" i="1" s="1"/>
  <c r="AA70910" i="1"/>
  <c r="AC70910" i="1" s="1"/>
  <c r="AA70909" i="1"/>
  <c r="AC70909" i="1" s="1"/>
  <c r="AA70908" i="1"/>
  <c r="AC70908" i="1" s="1"/>
  <c r="AA70907" i="1"/>
  <c r="AC70907" i="1" s="1"/>
  <c r="AA70906" i="1"/>
  <c r="AC70906" i="1" s="1"/>
  <c r="AA70905" i="1"/>
  <c r="AC70905" i="1" s="1"/>
  <c r="AA70904" i="1"/>
  <c r="AC70904" i="1" s="1"/>
  <c r="AA70903" i="1"/>
  <c r="AC70903" i="1" s="1"/>
  <c r="AA70902" i="1"/>
  <c r="AC70902" i="1" s="1"/>
  <c r="AA70901" i="1"/>
  <c r="AC70901" i="1" s="1"/>
  <c r="AA70900" i="1"/>
  <c r="AC70900" i="1" s="1"/>
  <c r="AA70899" i="1"/>
  <c r="AC70899" i="1" s="1"/>
  <c r="AA70898" i="1"/>
  <c r="AC70898" i="1" s="1"/>
  <c r="AA70897" i="1"/>
  <c r="AC70897" i="1" s="1"/>
  <c r="AA70896" i="1"/>
  <c r="AC70896" i="1" s="1"/>
  <c r="AA70895" i="1"/>
  <c r="AC70895" i="1" s="1"/>
  <c r="AA70894" i="1"/>
  <c r="AC70894" i="1" s="1"/>
  <c r="AA70893" i="1"/>
  <c r="AC70893" i="1" s="1"/>
  <c r="AA70892" i="1"/>
  <c r="AC70892" i="1" s="1"/>
  <c r="AA70891" i="1"/>
  <c r="AC70891" i="1" s="1"/>
  <c r="AA70890" i="1"/>
  <c r="AC70890" i="1" s="1"/>
  <c r="AA70889" i="1"/>
  <c r="AC70889" i="1" s="1"/>
  <c r="AA70888" i="1"/>
  <c r="AC70888" i="1" s="1"/>
  <c r="AA70887" i="1"/>
  <c r="AC70887" i="1" s="1"/>
  <c r="AA70886" i="1"/>
  <c r="AC70886" i="1" s="1"/>
  <c r="AA70885" i="1"/>
  <c r="AC70885" i="1" s="1"/>
  <c r="AA70884" i="1"/>
  <c r="AC70884" i="1" s="1"/>
  <c r="AA70883" i="1"/>
  <c r="AC70883" i="1" s="1"/>
  <c r="AA70882" i="1"/>
  <c r="AC70882" i="1" s="1"/>
  <c r="AA70881" i="1"/>
  <c r="AC70881" i="1" s="1"/>
  <c r="AA70880" i="1"/>
  <c r="AC70880" i="1" s="1"/>
  <c r="AA70879" i="1"/>
  <c r="AC70879" i="1" s="1"/>
  <c r="AA70878" i="1"/>
  <c r="AC70878" i="1" s="1"/>
  <c r="AA70877" i="1"/>
  <c r="AC70877" i="1" s="1"/>
  <c r="AA70876" i="1"/>
  <c r="AC70876" i="1" s="1"/>
  <c r="AA70875" i="1"/>
  <c r="AC70875" i="1" s="1"/>
  <c r="AA70874" i="1"/>
  <c r="AC70874" i="1" s="1"/>
  <c r="AA70873" i="1"/>
  <c r="AC70873" i="1" s="1"/>
  <c r="AA70872" i="1"/>
  <c r="AC70872" i="1" s="1"/>
  <c r="AA70871" i="1"/>
  <c r="AC70871" i="1" s="1"/>
  <c r="AA70870" i="1"/>
  <c r="AC70870" i="1" s="1"/>
  <c r="AA70869" i="1"/>
  <c r="AC70869" i="1" s="1"/>
  <c r="AA70868" i="1"/>
  <c r="AC70868" i="1" s="1"/>
  <c r="AA70867" i="1"/>
  <c r="AC70867" i="1" s="1"/>
  <c r="AA70866" i="1"/>
  <c r="AC70866" i="1" s="1"/>
  <c r="AA70865" i="1"/>
  <c r="AC70865" i="1" s="1"/>
  <c r="AA70864" i="1"/>
  <c r="AC70864" i="1" s="1"/>
  <c r="AA70863" i="1"/>
  <c r="AC70863" i="1" s="1"/>
  <c r="AA70862" i="1"/>
  <c r="AC70862" i="1" s="1"/>
  <c r="AA70861" i="1"/>
  <c r="AC70861" i="1" s="1"/>
  <c r="AA70860" i="1"/>
  <c r="AC70860" i="1" s="1"/>
  <c r="AA70859" i="1"/>
  <c r="AC70859" i="1" s="1"/>
  <c r="AA70858" i="1"/>
  <c r="AC70858" i="1" s="1"/>
  <c r="AA70857" i="1"/>
  <c r="AC70857" i="1" s="1"/>
  <c r="AA70856" i="1"/>
  <c r="AC70856" i="1" s="1"/>
  <c r="AA70855" i="1"/>
  <c r="AC70855" i="1" s="1"/>
  <c r="AA70854" i="1"/>
  <c r="AC70854" i="1" s="1"/>
  <c r="AA70853" i="1"/>
  <c r="AC70853" i="1" s="1"/>
  <c r="AA70852" i="1"/>
  <c r="AC70852" i="1" s="1"/>
  <c r="AA70851" i="1"/>
  <c r="AC70851" i="1" s="1"/>
  <c r="AA70850" i="1"/>
  <c r="AC70850" i="1" s="1"/>
  <c r="AA70849" i="1"/>
  <c r="AC70849" i="1" s="1"/>
  <c r="AA70848" i="1"/>
  <c r="AC70848" i="1" s="1"/>
  <c r="AA70847" i="1"/>
  <c r="AC70847" i="1" s="1"/>
  <c r="AA70846" i="1"/>
  <c r="AC70846" i="1" s="1"/>
  <c r="AA70845" i="1"/>
  <c r="AC70845" i="1" s="1"/>
  <c r="AA70844" i="1"/>
  <c r="AC70844" i="1" s="1"/>
  <c r="AA70843" i="1"/>
  <c r="AC70843" i="1" s="1"/>
  <c r="AA70842" i="1"/>
  <c r="AC70842" i="1" s="1"/>
  <c r="AA70841" i="1"/>
  <c r="AC70841" i="1" s="1"/>
  <c r="AA70840" i="1"/>
  <c r="AC70840" i="1" s="1"/>
  <c r="AA70839" i="1"/>
  <c r="AC70839" i="1" s="1"/>
  <c r="AA70838" i="1"/>
  <c r="AC70838" i="1" s="1"/>
  <c r="AA70837" i="1"/>
  <c r="AC70837" i="1" s="1"/>
  <c r="AA70836" i="1"/>
  <c r="AC70836" i="1" s="1"/>
  <c r="AA70835" i="1"/>
  <c r="AC70835" i="1" s="1"/>
  <c r="AA70834" i="1"/>
  <c r="AC70834" i="1" s="1"/>
  <c r="AA70833" i="1"/>
  <c r="AC70833" i="1" s="1"/>
  <c r="AA70832" i="1"/>
  <c r="AC70832" i="1" s="1"/>
  <c r="AA70831" i="1"/>
  <c r="AC70831" i="1" s="1"/>
  <c r="AA70830" i="1"/>
  <c r="AC70830" i="1" s="1"/>
  <c r="AA70829" i="1"/>
  <c r="AC70829" i="1" s="1"/>
  <c r="AA70828" i="1"/>
  <c r="AC70828" i="1" s="1"/>
  <c r="AA70827" i="1"/>
  <c r="AC70827" i="1" s="1"/>
  <c r="AA70826" i="1"/>
  <c r="AC70826" i="1" s="1"/>
  <c r="AA70825" i="1"/>
  <c r="AC70825" i="1" s="1"/>
  <c r="AA70824" i="1"/>
  <c r="AC70824" i="1" s="1"/>
  <c r="AA70823" i="1"/>
  <c r="AC70823" i="1" s="1"/>
  <c r="AA70822" i="1"/>
  <c r="AC70822" i="1" s="1"/>
  <c r="AA70821" i="1"/>
  <c r="AC70821" i="1" s="1"/>
  <c r="AA70820" i="1"/>
  <c r="AC70820" i="1" s="1"/>
  <c r="AA70819" i="1"/>
  <c r="AC70819" i="1" s="1"/>
  <c r="AA70818" i="1"/>
  <c r="AC70818" i="1" s="1"/>
  <c r="AA70817" i="1"/>
  <c r="AC70817" i="1" s="1"/>
  <c r="AA70816" i="1"/>
  <c r="AC70816" i="1" s="1"/>
  <c r="AA70815" i="1"/>
  <c r="AC70815" i="1" s="1"/>
  <c r="AA70814" i="1"/>
  <c r="AC70814" i="1" s="1"/>
  <c r="AA70813" i="1"/>
  <c r="AC70813" i="1" s="1"/>
  <c r="AA70812" i="1"/>
  <c r="AC70812" i="1" s="1"/>
  <c r="AA70811" i="1"/>
  <c r="AC70811" i="1" s="1"/>
  <c r="AA70810" i="1"/>
  <c r="AC70810" i="1" s="1"/>
  <c r="AA70809" i="1"/>
  <c r="AC70809" i="1" s="1"/>
  <c r="AA70808" i="1"/>
  <c r="AC70808" i="1" s="1"/>
  <c r="AA70807" i="1"/>
  <c r="AC70807" i="1" s="1"/>
  <c r="AA70806" i="1"/>
  <c r="AC70806" i="1" s="1"/>
  <c r="AA70805" i="1"/>
  <c r="AC70805" i="1" s="1"/>
  <c r="AA70804" i="1"/>
  <c r="AC70804" i="1" s="1"/>
  <c r="AA70803" i="1"/>
  <c r="AC70803" i="1" s="1"/>
  <c r="AA70802" i="1"/>
  <c r="AC70802" i="1" s="1"/>
  <c r="AA70801" i="1"/>
  <c r="AC70801" i="1" s="1"/>
  <c r="AA70800" i="1"/>
  <c r="AC70800" i="1" s="1"/>
  <c r="AA70799" i="1"/>
  <c r="AC70799" i="1" s="1"/>
  <c r="AA70798" i="1"/>
  <c r="AC70798" i="1" s="1"/>
  <c r="AA70797" i="1"/>
  <c r="AC70797" i="1" s="1"/>
  <c r="AA70796" i="1"/>
  <c r="AC70796" i="1" s="1"/>
  <c r="AA70795" i="1"/>
  <c r="AC70795" i="1" s="1"/>
  <c r="AA70794" i="1"/>
  <c r="AC70794" i="1" s="1"/>
  <c r="AA70793" i="1"/>
  <c r="AC70793" i="1" s="1"/>
  <c r="AA70792" i="1"/>
  <c r="AC70792" i="1" s="1"/>
  <c r="AA70791" i="1"/>
  <c r="AC70791" i="1" s="1"/>
  <c r="AA70790" i="1"/>
  <c r="AC70790" i="1" s="1"/>
  <c r="AA70789" i="1"/>
  <c r="AC70789" i="1" s="1"/>
  <c r="AA70788" i="1"/>
  <c r="AC70788" i="1" s="1"/>
  <c r="AA70787" i="1"/>
  <c r="AC70787" i="1" s="1"/>
  <c r="AA70786" i="1"/>
  <c r="AC70786" i="1" s="1"/>
  <c r="AA70785" i="1"/>
  <c r="AC70785" i="1" s="1"/>
  <c r="AA70784" i="1"/>
  <c r="AC70784" i="1" s="1"/>
  <c r="AA70783" i="1"/>
  <c r="AC70783" i="1" s="1"/>
  <c r="AA70782" i="1"/>
  <c r="AC70782" i="1" s="1"/>
  <c r="AA70781" i="1"/>
  <c r="AC70781" i="1" s="1"/>
  <c r="AA70780" i="1"/>
  <c r="AC70780" i="1" s="1"/>
  <c r="AA70779" i="1"/>
  <c r="AC70779" i="1" s="1"/>
  <c r="AA70778" i="1"/>
  <c r="AC70778" i="1" s="1"/>
  <c r="AA70777" i="1"/>
  <c r="AC70777" i="1" s="1"/>
  <c r="AA70776" i="1"/>
  <c r="AC70776" i="1" s="1"/>
  <c r="AA70775" i="1"/>
  <c r="AC70775" i="1" s="1"/>
  <c r="AA70774" i="1"/>
  <c r="AC70774" i="1" s="1"/>
  <c r="AA70773" i="1"/>
  <c r="AC70773" i="1" s="1"/>
  <c r="AA70772" i="1"/>
  <c r="AC70772" i="1" s="1"/>
  <c r="AA70771" i="1"/>
  <c r="AC70771" i="1" s="1"/>
  <c r="AA70770" i="1"/>
  <c r="AC70770" i="1" s="1"/>
  <c r="AA70769" i="1"/>
  <c r="AC70769" i="1" s="1"/>
  <c r="AA70768" i="1"/>
  <c r="AC70768" i="1" s="1"/>
  <c r="AA70767" i="1"/>
  <c r="AC70767" i="1" s="1"/>
  <c r="AA70766" i="1"/>
  <c r="AC70766" i="1" s="1"/>
  <c r="AA70765" i="1"/>
  <c r="AC70765" i="1" s="1"/>
  <c r="AA70764" i="1"/>
  <c r="AC70764" i="1" s="1"/>
  <c r="AA70763" i="1"/>
  <c r="AC70763" i="1" s="1"/>
  <c r="AA70762" i="1"/>
  <c r="AC70762" i="1" s="1"/>
  <c r="AA70761" i="1"/>
  <c r="AC70761" i="1" s="1"/>
  <c r="AA70760" i="1"/>
  <c r="AC70760" i="1" s="1"/>
  <c r="AA70759" i="1"/>
  <c r="AC70759" i="1" s="1"/>
  <c r="AA70758" i="1"/>
  <c r="AC70758" i="1" s="1"/>
  <c r="AA70757" i="1"/>
  <c r="AC70757" i="1" s="1"/>
  <c r="AA70756" i="1"/>
  <c r="AC70756" i="1" s="1"/>
  <c r="AA70755" i="1"/>
  <c r="AC70755" i="1" s="1"/>
  <c r="AA70754" i="1"/>
  <c r="AC70754" i="1" s="1"/>
  <c r="AA70753" i="1"/>
  <c r="AC70753" i="1" s="1"/>
  <c r="AA70752" i="1"/>
  <c r="AC70752" i="1" s="1"/>
  <c r="AA70751" i="1"/>
  <c r="AC70751" i="1" s="1"/>
  <c r="AA70750" i="1"/>
  <c r="AC70750" i="1" s="1"/>
  <c r="AA70749" i="1"/>
  <c r="AC70749" i="1" s="1"/>
  <c r="AA70748" i="1"/>
  <c r="AC70748" i="1" s="1"/>
  <c r="AA70747" i="1"/>
  <c r="AC70747" i="1" s="1"/>
  <c r="AA70746" i="1"/>
  <c r="AC70746" i="1" s="1"/>
  <c r="AA70745" i="1"/>
  <c r="AC70745" i="1" s="1"/>
  <c r="AA70744" i="1"/>
  <c r="AC70744" i="1" s="1"/>
  <c r="AA70743" i="1"/>
  <c r="AC70743" i="1" s="1"/>
  <c r="AA70742" i="1"/>
  <c r="AC70742" i="1" s="1"/>
  <c r="AA70741" i="1"/>
  <c r="AC70741" i="1" s="1"/>
  <c r="AA70740" i="1"/>
  <c r="AC70740" i="1" s="1"/>
  <c r="AA70739" i="1"/>
  <c r="AC70739" i="1" s="1"/>
  <c r="AA70738" i="1"/>
  <c r="AC70738" i="1" s="1"/>
  <c r="AA70737" i="1"/>
  <c r="AC70737" i="1" s="1"/>
  <c r="AA70736" i="1"/>
  <c r="AC70736" i="1" s="1"/>
  <c r="AA70735" i="1"/>
  <c r="AC70735" i="1" s="1"/>
  <c r="AA70734" i="1"/>
  <c r="AC70734" i="1" s="1"/>
  <c r="AA70733" i="1"/>
  <c r="AC70733" i="1" s="1"/>
  <c r="AA70732" i="1"/>
  <c r="AC70732" i="1" s="1"/>
  <c r="AA70731" i="1"/>
  <c r="AC70731" i="1" s="1"/>
  <c r="AA70730" i="1"/>
  <c r="AC70730" i="1" s="1"/>
  <c r="AA70729" i="1"/>
  <c r="AC70729" i="1" s="1"/>
  <c r="AA70728" i="1"/>
  <c r="AC70728" i="1" s="1"/>
  <c r="AA70727" i="1"/>
  <c r="AC70727" i="1" s="1"/>
  <c r="AA70726" i="1"/>
  <c r="AC70726" i="1" s="1"/>
  <c r="AA70725" i="1"/>
  <c r="AC70725" i="1" s="1"/>
  <c r="AA70724" i="1"/>
  <c r="AC70724" i="1" s="1"/>
  <c r="AA70723" i="1"/>
  <c r="AC70723" i="1" s="1"/>
  <c r="AA70722" i="1"/>
  <c r="AC70722" i="1" s="1"/>
  <c r="AA70721" i="1"/>
  <c r="AC70721" i="1" s="1"/>
  <c r="AA70720" i="1"/>
  <c r="AC70720" i="1" s="1"/>
  <c r="AA70719" i="1"/>
  <c r="AC70719" i="1" s="1"/>
  <c r="AA70718" i="1"/>
  <c r="AC70718" i="1" s="1"/>
  <c r="AA70717" i="1"/>
  <c r="AC70717" i="1" s="1"/>
  <c r="AA70716" i="1"/>
  <c r="AC70716" i="1" s="1"/>
  <c r="AA70715" i="1"/>
  <c r="AC70715" i="1" s="1"/>
  <c r="AA70714" i="1"/>
  <c r="AC70714" i="1" s="1"/>
  <c r="AA70713" i="1"/>
  <c r="AC70713" i="1" s="1"/>
  <c r="AA70712" i="1"/>
  <c r="AC70712" i="1" s="1"/>
  <c r="AA70711" i="1"/>
  <c r="AC70711" i="1" s="1"/>
  <c r="AA70710" i="1"/>
  <c r="AC70710" i="1" s="1"/>
  <c r="AA70709" i="1"/>
  <c r="AC70709" i="1" s="1"/>
  <c r="AA70708" i="1"/>
  <c r="AC70708" i="1" s="1"/>
  <c r="AA70707" i="1"/>
  <c r="AC70707" i="1" s="1"/>
  <c r="AA70706" i="1"/>
  <c r="AC70706" i="1" s="1"/>
  <c r="AA70705" i="1"/>
  <c r="AC70705" i="1" s="1"/>
  <c r="AA70704" i="1"/>
  <c r="AC70704" i="1" s="1"/>
  <c r="AA70703" i="1"/>
  <c r="AC70703" i="1" s="1"/>
  <c r="AA70702" i="1"/>
  <c r="AC70702" i="1" s="1"/>
  <c r="AA70701" i="1"/>
  <c r="AC70701" i="1" s="1"/>
  <c r="AA70700" i="1"/>
  <c r="AC70700" i="1" s="1"/>
  <c r="AA70699" i="1"/>
  <c r="AC70699" i="1" s="1"/>
  <c r="AA70698" i="1"/>
  <c r="AC70698" i="1" s="1"/>
  <c r="AA70697" i="1"/>
  <c r="AC70697" i="1" s="1"/>
  <c r="AA70696" i="1"/>
  <c r="AC70696" i="1" s="1"/>
  <c r="AA70695" i="1"/>
  <c r="AC70695" i="1" s="1"/>
  <c r="AA70694" i="1"/>
  <c r="AC70694" i="1" s="1"/>
  <c r="AA70693" i="1"/>
  <c r="AC70693" i="1" s="1"/>
  <c r="AA70692" i="1"/>
  <c r="AC70692" i="1" s="1"/>
  <c r="AA70691" i="1"/>
  <c r="AC70691" i="1" s="1"/>
  <c r="AA70690" i="1"/>
  <c r="AC70690" i="1" s="1"/>
  <c r="AA70689" i="1"/>
  <c r="AC70689" i="1" s="1"/>
  <c r="AA70688" i="1"/>
  <c r="AC70688" i="1" s="1"/>
  <c r="AA70687" i="1"/>
  <c r="AC70687" i="1" s="1"/>
  <c r="AA70686" i="1"/>
  <c r="AC70686" i="1" s="1"/>
  <c r="AA70685" i="1"/>
  <c r="AC70685" i="1" s="1"/>
  <c r="AA70684" i="1"/>
  <c r="AC70684" i="1" s="1"/>
  <c r="AA70683" i="1"/>
  <c r="AC70683" i="1" s="1"/>
  <c r="AA70682" i="1"/>
  <c r="AC70682" i="1" s="1"/>
  <c r="AA70681" i="1"/>
  <c r="AC70681" i="1" s="1"/>
  <c r="AA70680" i="1"/>
  <c r="AC70680" i="1" s="1"/>
  <c r="AA70679" i="1"/>
  <c r="AC70679" i="1" s="1"/>
  <c r="AA70678" i="1"/>
  <c r="AC70678" i="1" s="1"/>
  <c r="AA70677" i="1"/>
  <c r="AC70677" i="1" s="1"/>
  <c r="AA70676" i="1"/>
  <c r="AC70676" i="1" s="1"/>
  <c r="AA70675" i="1"/>
  <c r="AC70675" i="1" s="1"/>
  <c r="AA70674" i="1"/>
  <c r="AC70674" i="1" s="1"/>
  <c r="AA70673" i="1"/>
  <c r="AC70673" i="1" s="1"/>
  <c r="AA70672" i="1"/>
  <c r="AC70672" i="1" s="1"/>
  <c r="AA70671" i="1"/>
  <c r="AC70671" i="1" s="1"/>
  <c r="AA70670" i="1"/>
  <c r="AC70670" i="1" s="1"/>
  <c r="AA70669" i="1"/>
  <c r="AC70669" i="1" s="1"/>
  <c r="AA70668" i="1"/>
  <c r="AC70668" i="1" s="1"/>
  <c r="AA70667" i="1"/>
  <c r="AC70667" i="1" s="1"/>
  <c r="AA70666" i="1"/>
  <c r="AC70666" i="1" s="1"/>
  <c r="AA70665" i="1"/>
  <c r="AC70665" i="1" s="1"/>
  <c r="AA70664" i="1"/>
  <c r="AC70664" i="1" s="1"/>
  <c r="AA70663" i="1"/>
  <c r="AC70663" i="1" s="1"/>
  <c r="AA70662" i="1"/>
  <c r="AC70662" i="1" s="1"/>
  <c r="AA70661" i="1"/>
  <c r="AC70661" i="1" s="1"/>
  <c r="AA70660" i="1"/>
  <c r="AC70660" i="1" s="1"/>
  <c r="AA70659" i="1"/>
  <c r="AC70659" i="1" s="1"/>
  <c r="AA70658" i="1"/>
  <c r="AC70658" i="1" s="1"/>
  <c r="AA70657" i="1"/>
  <c r="AC70657" i="1" s="1"/>
  <c r="AA70656" i="1"/>
  <c r="AC70656" i="1" s="1"/>
  <c r="AA70655" i="1"/>
  <c r="AC70655" i="1" s="1"/>
  <c r="AA70654" i="1"/>
  <c r="AC70654" i="1" s="1"/>
  <c r="AA70653" i="1"/>
  <c r="AC70653" i="1" s="1"/>
  <c r="AA70652" i="1"/>
  <c r="AC70652" i="1" s="1"/>
  <c r="AA70651" i="1"/>
  <c r="AC70651" i="1" s="1"/>
  <c r="AA70650" i="1"/>
  <c r="AC70650" i="1" s="1"/>
  <c r="AA70649" i="1"/>
  <c r="AC70649" i="1" s="1"/>
  <c r="AA70648" i="1"/>
  <c r="AC70648" i="1" s="1"/>
  <c r="AA70647" i="1"/>
  <c r="AC70647" i="1" s="1"/>
  <c r="AA70646" i="1"/>
  <c r="AC70646" i="1" s="1"/>
  <c r="AA70645" i="1"/>
  <c r="AC70645" i="1" s="1"/>
  <c r="AA70644" i="1"/>
  <c r="AC70644" i="1" s="1"/>
  <c r="AA70643" i="1"/>
  <c r="AC70643" i="1" s="1"/>
  <c r="AA70642" i="1"/>
  <c r="AC70642" i="1" s="1"/>
  <c r="AA70641" i="1"/>
  <c r="AC70641" i="1" s="1"/>
  <c r="AA70640" i="1"/>
  <c r="AC70640" i="1" s="1"/>
  <c r="AA70639" i="1"/>
  <c r="AC70639" i="1" s="1"/>
  <c r="AA70638" i="1"/>
  <c r="AC70638" i="1" s="1"/>
  <c r="AA70637" i="1"/>
  <c r="AC70637" i="1" s="1"/>
  <c r="AA70636" i="1"/>
  <c r="AC70636" i="1" s="1"/>
  <c r="AA70635" i="1"/>
  <c r="AC70635" i="1" s="1"/>
  <c r="AA70634" i="1"/>
  <c r="AC70634" i="1" s="1"/>
  <c r="AA70633" i="1"/>
  <c r="AC70633" i="1" s="1"/>
  <c r="AA70632" i="1"/>
  <c r="AC70632" i="1" s="1"/>
  <c r="AA70631" i="1"/>
  <c r="AC70631" i="1" s="1"/>
  <c r="AA70630" i="1"/>
  <c r="AC70630" i="1" s="1"/>
  <c r="AA70629" i="1"/>
  <c r="AC70629" i="1" s="1"/>
  <c r="AA70628" i="1"/>
  <c r="AC70628" i="1" s="1"/>
  <c r="AA70627" i="1"/>
  <c r="AC70627" i="1" s="1"/>
  <c r="AA70626" i="1"/>
  <c r="AC70626" i="1" s="1"/>
  <c r="AA70625" i="1"/>
  <c r="AC70625" i="1" s="1"/>
  <c r="AA70624" i="1"/>
  <c r="AC70624" i="1" s="1"/>
  <c r="AA70623" i="1"/>
  <c r="AC70623" i="1" s="1"/>
  <c r="AA70622" i="1"/>
  <c r="AC70622" i="1" s="1"/>
  <c r="AA70621" i="1"/>
  <c r="AC70621" i="1" s="1"/>
  <c r="AA70620" i="1"/>
  <c r="AC70620" i="1" s="1"/>
  <c r="AA70619" i="1"/>
  <c r="AC70619" i="1" s="1"/>
  <c r="AA70618" i="1"/>
  <c r="AC70618" i="1" s="1"/>
  <c r="AA70617" i="1"/>
  <c r="AC70617" i="1" s="1"/>
  <c r="AA70616" i="1"/>
  <c r="AC70616" i="1" s="1"/>
  <c r="AA70615" i="1"/>
  <c r="AC70615" i="1" s="1"/>
  <c r="AA70614" i="1"/>
  <c r="AC70614" i="1" s="1"/>
  <c r="AA70613" i="1"/>
  <c r="AC70613" i="1" s="1"/>
  <c r="AA70612" i="1"/>
  <c r="AC70612" i="1" s="1"/>
  <c r="AA70611" i="1"/>
  <c r="AC70611" i="1" s="1"/>
  <c r="AA70610" i="1"/>
  <c r="AC70610" i="1" s="1"/>
  <c r="AA70609" i="1"/>
  <c r="AC70609" i="1" s="1"/>
  <c r="AA70608" i="1"/>
  <c r="AC70608" i="1" s="1"/>
  <c r="AA70607" i="1"/>
  <c r="AC70607" i="1" s="1"/>
  <c r="AA70606" i="1"/>
  <c r="AC70606" i="1" s="1"/>
  <c r="AA70605" i="1"/>
  <c r="AC70605" i="1" s="1"/>
  <c r="AA70604" i="1"/>
  <c r="AC70604" i="1" s="1"/>
  <c r="AA70603" i="1"/>
  <c r="AC70603" i="1" s="1"/>
  <c r="AA70602" i="1"/>
  <c r="AC70602" i="1" s="1"/>
  <c r="AA70601" i="1"/>
  <c r="AC70601" i="1" s="1"/>
  <c r="AA70600" i="1"/>
  <c r="AC70600" i="1" s="1"/>
  <c r="AA70599" i="1"/>
  <c r="AC70599" i="1" s="1"/>
  <c r="AA70598" i="1"/>
  <c r="AC70598" i="1" s="1"/>
  <c r="AA70597" i="1"/>
  <c r="AC70597" i="1" s="1"/>
  <c r="AA70596" i="1"/>
  <c r="AC70596" i="1" s="1"/>
  <c r="AA70595" i="1"/>
  <c r="AC70595" i="1" s="1"/>
  <c r="AA70594" i="1"/>
  <c r="AC70594" i="1" s="1"/>
  <c r="AA70593" i="1"/>
  <c r="AC70593" i="1" s="1"/>
  <c r="AA70592" i="1"/>
  <c r="AC70592" i="1" s="1"/>
  <c r="AA70591" i="1"/>
  <c r="AC70591" i="1" s="1"/>
  <c r="AA70590" i="1"/>
  <c r="AC70590" i="1" s="1"/>
  <c r="AA70589" i="1"/>
  <c r="AC70589" i="1" s="1"/>
  <c r="AA70588" i="1"/>
  <c r="AC70588" i="1" s="1"/>
  <c r="AA70587" i="1"/>
  <c r="AC70587" i="1" s="1"/>
  <c r="AA70586" i="1"/>
  <c r="AC70586" i="1" s="1"/>
  <c r="AA70585" i="1"/>
  <c r="AC70585" i="1" s="1"/>
  <c r="AA70584" i="1"/>
  <c r="AC70584" i="1" s="1"/>
  <c r="AA70583" i="1"/>
  <c r="AC70583" i="1" s="1"/>
  <c r="AA70582" i="1"/>
  <c r="AC70582" i="1" s="1"/>
  <c r="AA70581" i="1"/>
  <c r="AC70581" i="1" s="1"/>
  <c r="AA70580" i="1"/>
  <c r="AC70580" i="1" s="1"/>
  <c r="AA70579" i="1"/>
  <c r="AC70579" i="1" s="1"/>
  <c r="AA70578" i="1"/>
  <c r="AC70578" i="1" s="1"/>
  <c r="AA70577" i="1"/>
  <c r="AC70577" i="1" s="1"/>
  <c r="AA70576" i="1"/>
  <c r="AC70576" i="1" s="1"/>
  <c r="AA70575" i="1"/>
  <c r="AC70575" i="1" s="1"/>
  <c r="AA70574" i="1"/>
  <c r="AC70574" i="1" s="1"/>
  <c r="AA70573" i="1"/>
  <c r="AC70573" i="1" s="1"/>
  <c r="AA70572" i="1"/>
  <c r="AC70572" i="1" s="1"/>
  <c r="AA70571" i="1"/>
  <c r="AC70571" i="1" s="1"/>
  <c r="AA70570" i="1"/>
  <c r="AC70570" i="1" s="1"/>
  <c r="AA70569" i="1"/>
  <c r="AC70569" i="1" s="1"/>
  <c r="AA70568" i="1"/>
  <c r="AC70568" i="1" s="1"/>
  <c r="AA70567" i="1"/>
  <c r="AC70567" i="1" s="1"/>
  <c r="AA70566" i="1"/>
  <c r="AC70566" i="1" s="1"/>
  <c r="AA70565" i="1"/>
  <c r="AC70565" i="1" s="1"/>
  <c r="AA70564" i="1"/>
  <c r="AC70564" i="1" s="1"/>
  <c r="AA70563" i="1"/>
  <c r="AC70563" i="1" s="1"/>
  <c r="AA70562" i="1"/>
  <c r="AC70562" i="1" s="1"/>
  <c r="AA70561" i="1"/>
  <c r="AC70561" i="1" s="1"/>
  <c r="AA70560" i="1"/>
  <c r="AC70560" i="1" s="1"/>
  <c r="AA70559" i="1"/>
  <c r="AC70559" i="1" s="1"/>
  <c r="AA70558" i="1"/>
  <c r="AC70558" i="1" s="1"/>
  <c r="AA70557" i="1"/>
  <c r="AC70557" i="1" s="1"/>
  <c r="AA70556" i="1"/>
  <c r="AC70556" i="1" s="1"/>
  <c r="AA70555" i="1"/>
  <c r="AC70555" i="1" s="1"/>
  <c r="AA70554" i="1"/>
  <c r="AC70554" i="1" s="1"/>
  <c r="AA70553" i="1"/>
  <c r="AC70553" i="1" s="1"/>
  <c r="AA70552" i="1"/>
  <c r="AC70552" i="1" s="1"/>
  <c r="AA70551" i="1"/>
  <c r="AC70551" i="1" s="1"/>
  <c r="AA70550" i="1"/>
  <c r="AC70550" i="1" s="1"/>
  <c r="AA70549" i="1"/>
  <c r="AC70549" i="1" s="1"/>
  <c r="AA70548" i="1"/>
  <c r="AC70548" i="1" s="1"/>
  <c r="AA70547" i="1"/>
  <c r="AC70547" i="1" s="1"/>
  <c r="AA70546" i="1"/>
  <c r="AC70546" i="1" s="1"/>
  <c r="AA70545" i="1"/>
  <c r="AC70545" i="1" s="1"/>
  <c r="AA70544" i="1"/>
  <c r="AC70544" i="1" s="1"/>
  <c r="AA70543" i="1"/>
  <c r="AC70543" i="1" s="1"/>
  <c r="AA70542" i="1"/>
  <c r="AC70542" i="1" s="1"/>
  <c r="AA70541" i="1"/>
  <c r="AC70541" i="1" s="1"/>
  <c r="AA70540" i="1"/>
  <c r="AC70540" i="1" s="1"/>
  <c r="AA70539" i="1"/>
  <c r="AC70539" i="1" s="1"/>
  <c r="AA70538" i="1"/>
  <c r="AC70538" i="1" s="1"/>
  <c r="AA70537" i="1"/>
  <c r="AC70537" i="1" s="1"/>
  <c r="AA70536" i="1"/>
  <c r="AC70536" i="1" s="1"/>
  <c r="AA70535" i="1"/>
  <c r="AC70535" i="1" s="1"/>
  <c r="AA70534" i="1"/>
  <c r="AC70534" i="1" s="1"/>
  <c r="AA70533" i="1"/>
  <c r="AC70533" i="1" s="1"/>
  <c r="AA70532" i="1"/>
  <c r="AC70532" i="1" s="1"/>
  <c r="AA70531" i="1"/>
  <c r="AC70531" i="1" s="1"/>
  <c r="AA70530" i="1"/>
  <c r="AC70530" i="1" s="1"/>
  <c r="AA70529" i="1"/>
  <c r="AC70529" i="1" s="1"/>
  <c r="AA70528" i="1"/>
  <c r="AC70528" i="1" s="1"/>
  <c r="AA70527" i="1"/>
  <c r="AC70527" i="1" s="1"/>
  <c r="AA70526" i="1"/>
  <c r="AC70526" i="1" s="1"/>
  <c r="AA70525" i="1"/>
  <c r="AC70525" i="1" s="1"/>
  <c r="AA70524" i="1"/>
  <c r="AC70524" i="1" s="1"/>
  <c r="AA70523" i="1"/>
  <c r="AC70523" i="1" s="1"/>
  <c r="AA70522" i="1"/>
  <c r="AC70522" i="1" s="1"/>
  <c r="AA70521" i="1"/>
  <c r="AC70521" i="1" s="1"/>
  <c r="AA70520" i="1"/>
  <c r="AC70520" i="1" s="1"/>
  <c r="AA70519" i="1"/>
  <c r="AC70519" i="1" s="1"/>
  <c r="AA70518" i="1"/>
  <c r="AC70518" i="1" s="1"/>
  <c r="AA70517" i="1"/>
  <c r="AC70517" i="1" s="1"/>
  <c r="AA70516" i="1"/>
  <c r="AC70516" i="1" s="1"/>
  <c r="AA70515" i="1"/>
  <c r="AC70515" i="1" s="1"/>
  <c r="AA70514" i="1"/>
  <c r="AC70514" i="1" s="1"/>
  <c r="AA70513" i="1"/>
  <c r="AC70513" i="1" s="1"/>
  <c r="AA70512" i="1"/>
  <c r="AC70512" i="1" s="1"/>
  <c r="AA70511" i="1"/>
  <c r="AC70511" i="1" s="1"/>
  <c r="AA70510" i="1"/>
  <c r="AC70510" i="1" s="1"/>
  <c r="AA70509" i="1"/>
  <c r="AC70509" i="1" s="1"/>
  <c r="AA70508" i="1"/>
  <c r="AC70508" i="1" s="1"/>
  <c r="AA70507" i="1"/>
  <c r="AC70507" i="1" s="1"/>
  <c r="AA70506" i="1"/>
  <c r="AC70506" i="1" s="1"/>
  <c r="AA70505" i="1"/>
  <c r="AC70505" i="1" s="1"/>
  <c r="AA70504" i="1"/>
  <c r="AC70504" i="1" s="1"/>
  <c r="AA70503" i="1"/>
  <c r="AC70503" i="1" s="1"/>
  <c r="AA70502" i="1"/>
  <c r="AC70502" i="1" s="1"/>
  <c r="AA70501" i="1"/>
  <c r="AC70501" i="1" s="1"/>
  <c r="AA70500" i="1"/>
  <c r="AC70500" i="1" s="1"/>
  <c r="AA70499" i="1"/>
  <c r="AC70499" i="1" s="1"/>
  <c r="AA70498" i="1"/>
  <c r="AC70498" i="1" s="1"/>
  <c r="AA70497" i="1"/>
  <c r="AC70497" i="1" s="1"/>
  <c r="AA70496" i="1"/>
  <c r="AC70496" i="1" s="1"/>
  <c r="AA70495" i="1"/>
  <c r="AC70495" i="1" s="1"/>
  <c r="AA70494" i="1"/>
  <c r="AC70494" i="1" s="1"/>
  <c r="AA70493" i="1"/>
  <c r="AC70493" i="1" s="1"/>
  <c r="AA70492" i="1"/>
  <c r="AC70492" i="1" s="1"/>
  <c r="AA70491" i="1"/>
  <c r="AC70491" i="1" s="1"/>
  <c r="AA70490" i="1"/>
  <c r="AC70490" i="1" s="1"/>
  <c r="AA70489" i="1"/>
  <c r="AC70489" i="1" s="1"/>
  <c r="AA70488" i="1"/>
  <c r="AC70488" i="1" s="1"/>
  <c r="AA70487" i="1"/>
  <c r="AC70487" i="1" s="1"/>
  <c r="AA70486" i="1"/>
  <c r="AC70486" i="1" s="1"/>
  <c r="AA70485" i="1"/>
  <c r="AC70485" i="1" s="1"/>
  <c r="AA70484" i="1"/>
  <c r="AC70484" i="1" s="1"/>
  <c r="AA70483" i="1"/>
  <c r="AC70483" i="1" s="1"/>
  <c r="AA70482" i="1"/>
  <c r="AC70482" i="1" s="1"/>
  <c r="AA70481" i="1"/>
  <c r="AC70481" i="1" s="1"/>
  <c r="AA70480" i="1"/>
  <c r="AC70480" i="1" s="1"/>
  <c r="AA70479" i="1"/>
  <c r="AC70479" i="1" s="1"/>
  <c r="AA70478" i="1"/>
  <c r="AC70478" i="1" s="1"/>
  <c r="AA70477" i="1"/>
  <c r="AC70477" i="1" s="1"/>
  <c r="AA70476" i="1"/>
  <c r="AC70476" i="1" s="1"/>
  <c r="AA70475" i="1"/>
  <c r="AC70475" i="1" s="1"/>
  <c r="AA70474" i="1"/>
  <c r="AC70474" i="1" s="1"/>
  <c r="AA70473" i="1"/>
  <c r="AC70473" i="1" s="1"/>
  <c r="AA70472" i="1"/>
  <c r="AC70472" i="1" s="1"/>
  <c r="AA70471" i="1"/>
  <c r="AC70471" i="1" s="1"/>
  <c r="AA70470" i="1"/>
  <c r="AC70470" i="1" s="1"/>
  <c r="AA70469" i="1"/>
  <c r="AC70469" i="1" s="1"/>
  <c r="AA70468" i="1"/>
  <c r="AC70468" i="1" s="1"/>
  <c r="AA70467" i="1"/>
  <c r="AC70467" i="1" s="1"/>
  <c r="AA70466" i="1"/>
  <c r="AC70466" i="1" s="1"/>
  <c r="AA70465" i="1"/>
  <c r="AC70465" i="1" s="1"/>
  <c r="AA70464" i="1"/>
  <c r="AC70464" i="1" s="1"/>
  <c r="AA70463" i="1"/>
  <c r="AC70463" i="1" s="1"/>
  <c r="AA70462" i="1"/>
  <c r="AC70462" i="1" s="1"/>
  <c r="AA70461" i="1"/>
  <c r="AC70461" i="1" s="1"/>
  <c r="AA70460" i="1"/>
  <c r="AC70460" i="1" s="1"/>
  <c r="AA70459" i="1"/>
  <c r="AC70459" i="1" s="1"/>
  <c r="AA70458" i="1"/>
  <c r="AC70458" i="1" s="1"/>
  <c r="AA70457" i="1"/>
  <c r="AC70457" i="1" s="1"/>
  <c r="AA70456" i="1"/>
  <c r="AC70456" i="1" s="1"/>
  <c r="AA70455" i="1"/>
  <c r="AC70455" i="1" s="1"/>
  <c r="AA70454" i="1"/>
  <c r="AC70454" i="1" s="1"/>
  <c r="AA70453" i="1"/>
  <c r="AC70453" i="1" s="1"/>
  <c r="AA70452" i="1"/>
  <c r="AC70452" i="1" s="1"/>
  <c r="AA70451" i="1"/>
  <c r="AC70451" i="1" s="1"/>
  <c r="AA70450" i="1"/>
  <c r="AC70450" i="1" s="1"/>
  <c r="AA70449" i="1"/>
  <c r="AC70449" i="1" s="1"/>
  <c r="AA70448" i="1"/>
  <c r="AC70448" i="1" s="1"/>
  <c r="AA70447" i="1"/>
  <c r="AC70447" i="1" s="1"/>
  <c r="AA70446" i="1"/>
  <c r="AC70446" i="1" s="1"/>
  <c r="AA70445" i="1"/>
  <c r="AC70445" i="1" s="1"/>
  <c r="AA70444" i="1"/>
  <c r="AC70444" i="1" s="1"/>
  <c r="AA70443" i="1"/>
  <c r="AC70443" i="1" s="1"/>
  <c r="AA70442" i="1"/>
  <c r="AC70442" i="1" s="1"/>
  <c r="AA70441" i="1"/>
  <c r="AC70441" i="1" s="1"/>
  <c r="AA70440" i="1"/>
  <c r="AC70440" i="1" s="1"/>
  <c r="AA70439" i="1"/>
  <c r="AC70439" i="1" s="1"/>
  <c r="AA70438" i="1"/>
  <c r="AC70438" i="1" s="1"/>
  <c r="AA70437" i="1"/>
  <c r="AC70437" i="1" s="1"/>
  <c r="AA70436" i="1"/>
  <c r="AC70436" i="1" s="1"/>
  <c r="AA70435" i="1"/>
  <c r="AC70435" i="1" s="1"/>
  <c r="AA70434" i="1"/>
  <c r="AC70434" i="1" s="1"/>
  <c r="AA70433" i="1"/>
  <c r="AC70433" i="1" s="1"/>
  <c r="AA70432" i="1"/>
  <c r="AC70432" i="1" s="1"/>
  <c r="AA70431" i="1"/>
  <c r="AC70431" i="1" s="1"/>
  <c r="AA70430" i="1"/>
  <c r="AC70430" i="1" s="1"/>
  <c r="AA70429" i="1"/>
  <c r="AC70429" i="1" s="1"/>
  <c r="AA70428" i="1"/>
  <c r="AC70428" i="1" s="1"/>
  <c r="AA70427" i="1"/>
  <c r="AC70427" i="1" s="1"/>
  <c r="AA70426" i="1"/>
  <c r="AC70426" i="1" s="1"/>
  <c r="AA70425" i="1"/>
  <c r="AC70425" i="1" s="1"/>
  <c r="AA70424" i="1"/>
  <c r="AC70424" i="1" s="1"/>
  <c r="AA70423" i="1"/>
  <c r="AC70423" i="1" s="1"/>
  <c r="AA70422" i="1"/>
  <c r="AC70422" i="1" s="1"/>
  <c r="AA70421" i="1"/>
  <c r="AC70421" i="1" s="1"/>
  <c r="AA70420" i="1"/>
  <c r="AC70420" i="1" s="1"/>
  <c r="AA70419" i="1"/>
  <c r="AC70419" i="1" s="1"/>
  <c r="AA70418" i="1"/>
  <c r="AC70418" i="1" s="1"/>
  <c r="AA70417" i="1"/>
  <c r="AC70417" i="1" s="1"/>
  <c r="AA70416" i="1"/>
  <c r="AC70416" i="1" s="1"/>
  <c r="AA70415" i="1"/>
  <c r="AC70415" i="1" s="1"/>
  <c r="AA70414" i="1"/>
  <c r="AC70414" i="1" s="1"/>
  <c r="AA70413" i="1"/>
  <c r="AC70413" i="1" s="1"/>
  <c r="AA70412" i="1"/>
  <c r="AC70412" i="1" s="1"/>
  <c r="AA70411" i="1"/>
  <c r="AC70411" i="1" s="1"/>
  <c r="AA70410" i="1"/>
  <c r="AC70410" i="1" s="1"/>
  <c r="AA70409" i="1"/>
  <c r="AC70409" i="1" s="1"/>
  <c r="AA70408" i="1"/>
  <c r="AC70408" i="1" s="1"/>
  <c r="AA70407" i="1"/>
  <c r="AC70407" i="1" s="1"/>
  <c r="AA70406" i="1"/>
  <c r="AC70406" i="1" s="1"/>
  <c r="AA70405" i="1"/>
  <c r="AC70405" i="1" s="1"/>
  <c r="AA70404" i="1"/>
  <c r="AC70404" i="1" s="1"/>
  <c r="AA70403" i="1"/>
  <c r="AC70403" i="1" s="1"/>
  <c r="AA70402" i="1"/>
  <c r="AC70402" i="1" s="1"/>
  <c r="AA70401" i="1"/>
  <c r="AC70401" i="1" s="1"/>
  <c r="AA70400" i="1"/>
  <c r="AC70400" i="1" s="1"/>
  <c r="AA70399" i="1"/>
  <c r="AC70399" i="1" s="1"/>
  <c r="AA70398" i="1"/>
  <c r="AC70398" i="1" s="1"/>
  <c r="AA70397" i="1"/>
  <c r="AC70397" i="1" s="1"/>
  <c r="AA70396" i="1"/>
  <c r="AC70396" i="1" s="1"/>
  <c r="AA70395" i="1"/>
  <c r="AC70395" i="1" s="1"/>
  <c r="AA70394" i="1"/>
  <c r="AC70394" i="1" s="1"/>
  <c r="AA70393" i="1"/>
  <c r="AC70393" i="1" s="1"/>
  <c r="AA70392" i="1"/>
  <c r="AC70392" i="1" s="1"/>
  <c r="AA70391" i="1"/>
  <c r="AC70391" i="1" s="1"/>
  <c r="AA70390" i="1"/>
  <c r="AC70390" i="1" s="1"/>
  <c r="AA70389" i="1"/>
  <c r="AC70389" i="1" s="1"/>
  <c r="AA70388" i="1"/>
  <c r="AC70388" i="1" s="1"/>
  <c r="AA70387" i="1"/>
  <c r="AC70387" i="1" s="1"/>
  <c r="AA70386" i="1"/>
  <c r="AC70386" i="1" s="1"/>
  <c r="AA70385" i="1"/>
  <c r="AC70385" i="1" s="1"/>
  <c r="AA70384" i="1"/>
  <c r="AC70384" i="1" s="1"/>
  <c r="AA70383" i="1"/>
  <c r="AC70383" i="1" s="1"/>
  <c r="AA70382" i="1"/>
  <c r="AC70382" i="1" s="1"/>
  <c r="AA70381" i="1"/>
  <c r="AC70381" i="1" s="1"/>
  <c r="AA70380" i="1"/>
  <c r="AC70380" i="1" s="1"/>
  <c r="AA70379" i="1"/>
  <c r="AC70379" i="1" s="1"/>
  <c r="AA70378" i="1"/>
  <c r="AC70378" i="1" s="1"/>
  <c r="AA70377" i="1"/>
  <c r="AC70377" i="1" s="1"/>
  <c r="AA70376" i="1"/>
  <c r="AC70376" i="1" s="1"/>
  <c r="AA70375" i="1"/>
  <c r="AC70375" i="1" s="1"/>
  <c r="AA70374" i="1"/>
  <c r="AC70374" i="1" s="1"/>
  <c r="AA70373" i="1"/>
  <c r="AC70373" i="1" s="1"/>
  <c r="AA70372" i="1"/>
  <c r="AC70372" i="1" s="1"/>
  <c r="AA70371" i="1"/>
  <c r="AC70371" i="1" s="1"/>
  <c r="AA70370" i="1"/>
  <c r="AC70370" i="1" s="1"/>
  <c r="AA70369" i="1"/>
  <c r="AC70369" i="1" s="1"/>
  <c r="AA70368" i="1"/>
  <c r="AC70368" i="1" s="1"/>
  <c r="AA70367" i="1"/>
  <c r="AC70367" i="1" s="1"/>
  <c r="AA70366" i="1"/>
  <c r="AC70366" i="1" s="1"/>
  <c r="AA70365" i="1"/>
  <c r="AC70365" i="1" s="1"/>
  <c r="AA70364" i="1"/>
  <c r="AC70364" i="1" s="1"/>
  <c r="AA70363" i="1"/>
  <c r="AC70363" i="1" s="1"/>
  <c r="AA70362" i="1"/>
  <c r="AC70362" i="1" s="1"/>
  <c r="AA70361" i="1"/>
  <c r="AC70361" i="1" s="1"/>
  <c r="AA70360" i="1"/>
  <c r="AC70360" i="1" s="1"/>
  <c r="AA70359" i="1"/>
  <c r="AC70359" i="1" s="1"/>
  <c r="AA70358" i="1"/>
  <c r="AC70358" i="1" s="1"/>
  <c r="AA70357" i="1"/>
  <c r="AC70357" i="1" s="1"/>
  <c r="AA70356" i="1"/>
  <c r="AC70356" i="1" s="1"/>
  <c r="AA70355" i="1"/>
  <c r="AC70355" i="1" s="1"/>
  <c r="AA70354" i="1"/>
  <c r="AC70354" i="1" s="1"/>
  <c r="AA70353" i="1"/>
  <c r="AC70353" i="1" s="1"/>
  <c r="AA70352" i="1"/>
  <c r="AC70352" i="1" s="1"/>
  <c r="AA70351" i="1"/>
  <c r="AC70351" i="1" s="1"/>
  <c r="AA70350" i="1"/>
  <c r="AC70350" i="1" s="1"/>
  <c r="AA70349" i="1"/>
  <c r="AC70349" i="1" s="1"/>
  <c r="AA70348" i="1"/>
  <c r="AC70348" i="1" s="1"/>
  <c r="AA70347" i="1"/>
  <c r="AC70347" i="1" s="1"/>
  <c r="AA70346" i="1"/>
  <c r="AC70346" i="1" s="1"/>
  <c r="AA70345" i="1"/>
  <c r="AC70345" i="1" s="1"/>
  <c r="AA70344" i="1"/>
  <c r="AC70344" i="1" s="1"/>
  <c r="AA70343" i="1"/>
  <c r="AC70343" i="1" s="1"/>
  <c r="AA70342" i="1"/>
  <c r="AC70342" i="1" s="1"/>
  <c r="AA70341" i="1"/>
  <c r="AC70341" i="1" s="1"/>
  <c r="AA70340" i="1"/>
  <c r="AC70340" i="1" s="1"/>
  <c r="AA70339" i="1"/>
  <c r="AC70339" i="1" s="1"/>
  <c r="AA70338" i="1"/>
  <c r="AC70338" i="1" s="1"/>
  <c r="AA70337" i="1"/>
  <c r="AC70337" i="1" s="1"/>
  <c r="AA70336" i="1"/>
  <c r="AC70336" i="1" s="1"/>
  <c r="AA70335" i="1"/>
  <c r="AC70335" i="1" s="1"/>
  <c r="AA70334" i="1"/>
  <c r="AC70334" i="1" s="1"/>
  <c r="AA70333" i="1"/>
  <c r="AC70333" i="1" s="1"/>
  <c r="AA70332" i="1"/>
  <c r="AC70332" i="1" s="1"/>
  <c r="AA70331" i="1"/>
  <c r="AC70331" i="1" s="1"/>
  <c r="AA70330" i="1"/>
  <c r="AC70330" i="1" s="1"/>
  <c r="AA70329" i="1"/>
  <c r="AC70329" i="1" s="1"/>
  <c r="AA70328" i="1"/>
  <c r="AC70328" i="1" s="1"/>
  <c r="AA70327" i="1"/>
  <c r="AC70327" i="1" s="1"/>
  <c r="AA70326" i="1"/>
  <c r="AC70326" i="1" s="1"/>
  <c r="AA70325" i="1"/>
  <c r="AC70325" i="1" s="1"/>
  <c r="AA70324" i="1"/>
  <c r="AC70324" i="1" s="1"/>
  <c r="AA70323" i="1"/>
  <c r="AC70323" i="1" s="1"/>
  <c r="AA70322" i="1"/>
  <c r="AC70322" i="1" s="1"/>
  <c r="AA70321" i="1"/>
  <c r="AC70321" i="1" s="1"/>
  <c r="AA70320" i="1"/>
  <c r="AC70320" i="1" s="1"/>
  <c r="AA70319" i="1"/>
  <c r="AC70319" i="1" s="1"/>
  <c r="AA70318" i="1"/>
  <c r="AC70318" i="1" s="1"/>
  <c r="AA70317" i="1"/>
  <c r="AC70317" i="1" s="1"/>
  <c r="AA70316" i="1"/>
  <c r="AC70316" i="1" s="1"/>
  <c r="AA70315" i="1"/>
  <c r="AC70315" i="1" s="1"/>
  <c r="AA70314" i="1"/>
  <c r="AC70314" i="1" s="1"/>
  <c r="AA70313" i="1"/>
  <c r="AC70313" i="1" s="1"/>
  <c r="AA70312" i="1"/>
  <c r="AC70312" i="1" s="1"/>
  <c r="AA70311" i="1"/>
  <c r="AC70311" i="1" s="1"/>
  <c r="AA70310" i="1"/>
  <c r="AC70310" i="1" s="1"/>
  <c r="AA70309" i="1"/>
  <c r="AC70309" i="1" s="1"/>
  <c r="AA70308" i="1"/>
  <c r="AC70308" i="1" s="1"/>
  <c r="AA70307" i="1"/>
  <c r="AC70307" i="1" s="1"/>
  <c r="AA70306" i="1"/>
  <c r="AC70306" i="1" s="1"/>
  <c r="AA70305" i="1"/>
  <c r="AC70305" i="1" s="1"/>
  <c r="AA70304" i="1"/>
  <c r="AC70304" i="1" s="1"/>
  <c r="AA70303" i="1"/>
  <c r="AC70303" i="1" s="1"/>
  <c r="AA70302" i="1"/>
  <c r="AC70302" i="1" s="1"/>
  <c r="AA70301" i="1"/>
  <c r="AC70301" i="1" s="1"/>
  <c r="AA70300" i="1"/>
  <c r="AC70300" i="1" s="1"/>
  <c r="AA70299" i="1"/>
  <c r="AC70299" i="1" s="1"/>
  <c r="AA70298" i="1"/>
  <c r="AC70298" i="1" s="1"/>
  <c r="AA70297" i="1"/>
  <c r="AC70297" i="1" s="1"/>
  <c r="AA70296" i="1"/>
  <c r="AC70296" i="1" s="1"/>
  <c r="AA70295" i="1"/>
  <c r="AC70295" i="1" s="1"/>
  <c r="AA70294" i="1"/>
  <c r="AC70294" i="1" s="1"/>
  <c r="AA70293" i="1"/>
  <c r="AC70293" i="1" s="1"/>
  <c r="AA70292" i="1"/>
  <c r="AC70292" i="1" s="1"/>
  <c r="AA70291" i="1"/>
  <c r="AC70291" i="1" s="1"/>
  <c r="AA70290" i="1"/>
  <c r="AC70290" i="1" s="1"/>
  <c r="AA70289" i="1"/>
  <c r="AC70289" i="1" s="1"/>
  <c r="AA70288" i="1"/>
  <c r="AC70288" i="1" s="1"/>
  <c r="AA70287" i="1"/>
  <c r="AC70287" i="1" s="1"/>
  <c r="AA70286" i="1"/>
  <c r="AC70286" i="1" s="1"/>
  <c r="AA70285" i="1"/>
  <c r="AC70285" i="1" s="1"/>
  <c r="AA70284" i="1"/>
  <c r="AC70284" i="1" s="1"/>
  <c r="AA70283" i="1"/>
  <c r="AC70283" i="1" s="1"/>
  <c r="AA70282" i="1"/>
  <c r="AC70282" i="1" s="1"/>
  <c r="AA70281" i="1"/>
  <c r="AC70281" i="1" s="1"/>
  <c r="AA70280" i="1"/>
  <c r="AC70280" i="1" s="1"/>
  <c r="AA70279" i="1"/>
  <c r="AC70279" i="1" s="1"/>
  <c r="AA70278" i="1"/>
  <c r="AC70278" i="1" s="1"/>
  <c r="AA70277" i="1"/>
  <c r="AC70277" i="1" s="1"/>
  <c r="AA70276" i="1"/>
  <c r="AC70276" i="1" s="1"/>
  <c r="AA70275" i="1"/>
  <c r="AC70275" i="1" s="1"/>
  <c r="AA70274" i="1"/>
  <c r="AC70274" i="1" s="1"/>
  <c r="AA70273" i="1"/>
  <c r="AC70273" i="1" s="1"/>
  <c r="AA70272" i="1"/>
  <c r="AC70272" i="1" s="1"/>
  <c r="AA70271" i="1"/>
  <c r="AC70271" i="1" s="1"/>
  <c r="AA70270" i="1"/>
  <c r="AC70270" i="1" s="1"/>
  <c r="AA70269" i="1"/>
  <c r="AC70269" i="1" s="1"/>
  <c r="AA70268" i="1"/>
  <c r="AC70268" i="1" s="1"/>
  <c r="AA70267" i="1"/>
  <c r="AC70267" i="1" s="1"/>
  <c r="AA70266" i="1"/>
  <c r="AC70266" i="1" s="1"/>
  <c r="AA70265" i="1"/>
  <c r="AC70265" i="1" s="1"/>
  <c r="AA70264" i="1"/>
  <c r="AC70264" i="1" s="1"/>
  <c r="AA70263" i="1"/>
  <c r="AC70263" i="1" s="1"/>
  <c r="AA70262" i="1"/>
  <c r="AC70262" i="1" s="1"/>
  <c r="AA70261" i="1"/>
  <c r="AC70261" i="1" s="1"/>
  <c r="AA70260" i="1"/>
  <c r="AC70260" i="1" s="1"/>
  <c r="AA70259" i="1"/>
  <c r="AC70259" i="1" s="1"/>
  <c r="AA70258" i="1"/>
  <c r="AC70258" i="1" s="1"/>
  <c r="AA70257" i="1"/>
  <c r="AC70257" i="1" s="1"/>
  <c r="AA70256" i="1"/>
  <c r="AC70256" i="1" s="1"/>
  <c r="AA70255" i="1"/>
  <c r="AC70255" i="1" s="1"/>
  <c r="AA70254" i="1"/>
  <c r="AC70254" i="1" s="1"/>
  <c r="AA70253" i="1"/>
  <c r="AC70253" i="1" s="1"/>
  <c r="AA70252" i="1"/>
  <c r="AC70252" i="1" s="1"/>
  <c r="AA70251" i="1"/>
  <c r="AC70251" i="1" s="1"/>
  <c r="AA70250" i="1"/>
  <c r="AC70250" i="1" s="1"/>
  <c r="AA70249" i="1"/>
  <c r="AC70249" i="1" s="1"/>
  <c r="AA70248" i="1"/>
  <c r="AC70248" i="1" s="1"/>
  <c r="AA70247" i="1"/>
  <c r="AC70247" i="1" s="1"/>
  <c r="AA70246" i="1"/>
  <c r="AC70246" i="1" s="1"/>
  <c r="AA70245" i="1"/>
  <c r="AC70245" i="1" s="1"/>
  <c r="AA70244" i="1"/>
  <c r="AC70244" i="1" s="1"/>
  <c r="AA70243" i="1"/>
  <c r="AC70243" i="1" s="1"/>
  <c r="AA70242" i="1"/>
  <c r="AC70242" i="1" s="1"/>
  <c r="AA70241" i="1"/>
  <c r="AC70241" i="1" s="1"/>
  <c r="AA70240" i="1"/>
  <c r="AC70240" i="1" s="1"/>
  <c r="AA70239" i="1"/>
  <c r="AC70239" i="1" s="1"/>
  <c r="AA70238" i="1"/>
  <c r="AC70238" i="1" s="1"/>
  <c r="AA70237" i="1"/>
  <c r="AC70237" i="1" s="1"/>
  <c r="AA70236" i="1"/>
  <c r="AC70236" i="1" s="1"/>
  <c r="AA70235" i="1"/>
  <c r="AC70235" i="1" s="1"/>
  <c r="AA70234" i="1"/>
  <c r="AC70234" i="1" s="1"/>
  <c r="AA70233" i="1"/>
  <c r="AC70233" i="1" s="1"/>
  <c r="AA70232" i="1"/>
  <c r="AC70232" i="1" s="1"/>
  <c r="AA70231" i="1"/>
  <c r="AC70231" i="1" s="1"/>
  <c r="AA70230" i="1"/>
  <c r="AC70230" i="1" s="1"/>
  <c r="AA70229" i="1"/>
  <c r="AC70229" i="1" s="1"/>
  <c r="AA70228" i="1"/>
  <c r="AC70228" i="1" s="1"/>
  <c r="AA70227" i="1"/>
  <c r="AC70227" i="1" s="1"/>
  <c r="AA70226" i="1"/>
  <c r="AC70226" i="1" s="1"/>
  <c r="AA70225" i="1"/>
  <c r="AC70225" i="1" s="1"/>
  <c r="AA70224" i="1"/>
  <c r="AC70224" i="1" s="1"/>
  <c r="AA70223" i="1"/>
  <c r="AC70223" i="1" s="1"/>
  <c r="AA70222" i="1"/>
  <c r="AC70222" i="1" s="1"/>
  <c r="AA70221" i="1"/>
  <c r="AC70221" i="1" s="1"/>
  <c r="AA70220" i="1"/>
  <c r="AC70220" i="1" s="1"/>
  <c r="AA70219" i="1"/>
  <c r="AC70219" i="1" s="1"/>
  <c r="AA70218" i="1"/>
  <c r="AC70218" i="1" s="1"/>
  <c r="AA70217" i="1"/>
  <c r="AC70217" i="1" s="1"/>
  <c r="AA70216" i="1"/>
  <c r="AC70216" i="1" s="1"/>
  <c r="AA70215" i="1"/>
  <c r="AC70215" i="1" s="1"/>
  <c r="AA70214" i="1"/>
  <c r="AC70214" i="1" s="1"/>
  <c r="AA70213" i="1"/>
  <c r="AC70213" i="1" s="1"/>
  <c r="AA70212" i="1"/>
  <c r="AC70212" i="1" s="1"/>
  <c r="AA70211" i="1"/>
  <c r="AC70211" i="1" s="1"/>
  <c r="AA70210" i="1"/>
  <c r="AC70210" i="1" s="1"/>
  <c r="AA70209" i="1"/>
  <c r="AC70209" i="1" s="1"/>
  <c r="AA70208" i="1"/>
  <c r="AC70208" i="1" s="1"/>
  <c r="AA70207" i="1"/>
  <c r="AC70207" i="1" s="1"/>
  <c r="AA70206" i="1"/>
  <c r="AC70206" i="1" s="1"/>
  <c r="AA70205" i="1"/>
  <c r="AC70205" i="1" s="1"/>
  <c r="AA70204" i="1"/>
  <c r="AC70204" i="1" s="1"/>
  <c r="AA70203" i="1"/>
  <c r="AC70203" i="1" s="1"/>
  <c r="AA70202" i="1"/>
  <c r="AC70202" i="1" s="1"/>
  <c r="AA70201" i="1"/>
  <c r="AC70201" i="1" s="1"/>
  <c r="AA70200" i="1"/>
  <c r="AC70200" i="1" s="1"/>
  <c r="AA70199" i="1"/>
  <c r="AC70199" i="1" s="1"/>
  <c r="AA70198" i="1"/>
  <c r="AC70198" i="1" s="1"/>
  <c r="AA70197" i="1"/>
  <c r="AC70197" i="1" s="1"/>
  <c r="AA70196" i="1"/>
  <c r="AC70196" i="1" s="1"/>
  <c r="AA70195" i="1"/>
  <c r="AC70195" i="1" s="1"/>
  <c r="AA70194" i="1"/>
  <c r="AC70194" i="1" s="1"/>
  <c r="AA70193" i="1"/>
  <c r="AC70193" i="1" s="1"/>
  <c r="AA70192" i="1"/>
  <c r="AC70192" i="1" s="1"/>
  <c r="AA70191" i="1"/>
  <c r="AC70191" i="1" s="1"/>
  <c r="AA70190" i="1"/>
  <c r="AC70190" i="1" s="1"/>
  <c r="AA70189" i="1"/>
  <c r="AC70189" i="1" s="1"/>
  <c r="AA70188" i="1"/>
  <c r="AC70188" i="1" s="1"/>
  <c r="AA70187" i="1"/>
  <c r="AC70187" i="1" s="1"/>
  <c r="AA70186" i="1"/>
  <c r="AC70186" i="1" s="1"/>
  <c r="AA70185" i="1"/>
  <c r="AC70185" i="1" s="1"/>
  <c r="AA70184" i="1"/>
  <c r="AC70184" i="1" s="1"/>
  <c r="AA70183" i="1"/>
  <c r="AC70183" i="1" s="1"/>
  <c r="AA70182" i="1"/>
  <c r="AC70182" i="1" s="1"/>
  <c r="AA70181" i="1"/>
  <c r="AC70181" i="1" s="1"/>
  <c r="AA70180" i="1"/>
  <c r="AC70180" i="1" s="1"/>
  <c r="AA70179" i="1"/>
  <c r="AC70179" i="1" s="1"/>
  <c r="AA70178" i="1"/>
  <c r="AC70178" i="1" s="1"/>
  <c r="AA70177" i="1"/>
  <c r="AC70177" i="1" s="1"/>
  <c r="AA70176" i="1"/>
  <c r="AC70176" i="1" s="1"/>
  <c r="AA70175" i="1"/>
  <c r="AC70175" i="1" s="1"/>
  <c r="AA70174" i="1"/>
  <c r="AC70174" i="1" s="1"/>
  <c r="AA70173" i="1"/>
  <c r="AC70173" i="1" s="1"/>
  <c r="AA70172" i="1"/>
  <c r="AC70172" i="1" s="1"/>
  <c r="AA70171" i="1"/>
  <c r="AC70171" i="1" s="1"/>
  <c r="AA70170" i="1"/>
  <c r="AC70170" i="1" s="1"/>
  <c r="AA70169" i="1"/>
  <c r="AC70169" i="1" s="1"/>
  <c r="AA70168" i="1"/>
  <c r="AC70168" i="1" s="1"/>
  <c r="AA70167" i="1"/>
  <c r="AC70167" i="1" s="1"/>
  <c r="AA70166" i="1"/>
  <c r="AC70166" i="1" s="1"/>
  <c r="AA70165" i="1"/>
  <c r="AC70165" i="1" s="1"/>
  <c r="AA70164" i="1"/>
  <c r="AC70164" i="1" s="1"/>
  <c r="AA70163" i="1"/>
  <c r="AC70163" i="1" s="1"/>
  <c r="AA70162" i="1"/>
  <c r="AC70162" i="1" s="1"/>
  <c r="AA70161" i="1"/>
  <c r="AC70161" i="1" s="1"/>
  <c r="AA70160" i="1"/>
  <c r="AC70160" i="1" s="1"/>
  <c r="AA70159" i="1"/>
  <c r="AC70159" i="1" s="1"/>
  <c r="AA70158" i="1"/>
  <c r="AC70158" i="1" s="1"/>
  <c r="AA70157" i="1"/>
  <c r="AC70157" i="1" s="1"/>
  <c r="AA70156" i="1"/>
  <c r="AC70156" i="1" s="1"/>
  <c r="AA70155" i="1"/>
  <c r="AC70155" i="1" s="1"/>
  <c r="AA70154" i="1"/>
  <c r="AC70154" i="1" s="1"/>
  <c r="AA70153" i="1"/>
  <c r="AC70153" i="1" s="1"/>
  <c r="AA70152" i="1"/>
  <c r="AC70152" i="1" s="1"/>
  <c r="AA70151" i="1"/>
  <c r="AC70151" i="1" s="1"/>
  <c r="AA70150" i="1"/>
  <c r="AC70150" i="1" s="1"/>
  <c r="AA70149" i="1"/>
  <c r="AC70149" i="1" s="1"/>
  <c r="AA70148" i="1"/>
  <c r="AC70148" i="1" s="1"/>
  <c r="AA70147" i="1"/>
  <c r="AC70147" i="1" s="1"/>
  <c r="AA70146" i="1"/>
  <c r="AC70146" i="1" s="1"/>
  <c r="AA70145" i="1"/>
  <c r="AC70145" i="1" s="1"/>
  <c r="AA70144" i="1"/>
  <c r="AC70144" i="1" s="1"/>
  <c r="AA70143" i="1"/>
  <c r="AC70143" i="1" s="1"/>
  <c r="AA70142" i="1"/>
  <c r="AC70142" i="1" s="1"/>
  <c r="AA70141" i="1"/>
  <c r="AC70141" i="1" s="1"/>
  <c r="AA70140" i="1"/>
  <c r="AC70140" i="1" s="1"/>
  <c r="AA70139" i="1"/>
  <c r="AC70139" i="1" s="1"/>
  <c r="AA70138" i="1"/>
  <c r="AC70138" i="1" s="1"/>
  <c r="AA70137" i="1"/>
  <c r="AC70137" i="1" s="1"/>
  <c r="AA70136" i="1"/>
  <c r="AC70136" i="1" s="1"/>
  <c r="AA70135" i="1"/>
  <c r="AC70135" i="1" s="1"/>
  <c r="AA70134" i="1"/>
  <c r="AC70134" i="1" s="1"/>
  <c r="AA70133" i="1"/>
  <c r="AC70133" i="1" s="1"/>
  <c r="AA70132" i="1"/>
  <c r="AC70132" i="1" s="1"/>
  <c r="AA70131" i="1"/>
  <c r="AC70131" i="1" s="1"/>
  <c r="AA70130" i="1"/>
  <c r="AC70130" i="1" s="1"/>
  <c r="AA70129" i="1"/>
  <c r="AC70129" i="1" s="1"/>
  <c r="AA70128" i="1"/>
  <c r="AC70128" i="1" s="1"/>
  <c r="AA70127" i="1"/>
  <c r="AC70127" i="1" s="1"/>
  <c r="AA70126" i="1"/>
  <c r="AC70126" i="1" s="1"/>
  <c r="AA70125" i="1"/>
  <c r="AC70125" i="1" s="1"/>
  <c r="AA70124" i="1"/>
  <c r="AC70124" i="1" s="1"/>
  <c r="AA70123" i="1"/>
  <c r="AC70123" i="1" s="1"/>
  <c r="AA70122" i="1"/>
  <c r="AC70122" i="1" s="1"/>
  <c r="AA70121" i="1"/>
  <c r="AC70121" i="1" s="1"/>
  <c r="AA70120" i="1"/>
  <c r="AC70120" i="1" s="1"/>
  <c r="AA70119" i="1"/>
  <c r="AC70119" i="1" s="1"/>
  <c r="AA70118" i="1"/>
  <c r="AC70118" i="1" s="1"/>
  <c r="AA70117" i="1"/>
  <c r="AC70117" i="1" s="1"/>
  <c r="AA70116" i="1"/>
  <c r="AC70116" i="1" s="1"/>
  <c r="AA70115" i="1"/>
  <c r="AC70115" i="1" s="1"/>
  <c r="AA70114" i="1"/>
  <c r="AC70114" i="1" s="1"/>
  <c r="AA70113" i="1"/>
  <c r="AC70113" i="1" s="1"/>
  <c r="AA70112" i="1"/>
  <c r="AC70112" i="1" s="1"/>
  <c r="AA70111" i="1"/>
  <c r="AC70111" i="1" s="1"/>
  <c r="AA70110" i="1"/>
  <c r="AC70110" i="1" s="1"/>
  <c r="AA70109" i="1"/>
  <c r="AC70109" i="1" s="1"/>
  <c r="AA70108" i="1"/>
  <c r="AC70108" i="1" s="1"/>
  <c r="AA70107" i="1"/>
  <c r="AC70107" i="1" s="1"/>
  <c r="AA70106" i="1"/>
  <c r="AC70106" i="1" s="1"/>
  <c r="AA70105" i="1"/>
  <c r="AC70105" i="1" s="1"/>
  <c r="AA70104" i="1"/>
  <c r="AC70104" i="1" s="1"/>
  <c r="AA70103" i="1"/>
  <c r="AC70103" i="1" s="1"/>
  <c r="AA70102" i="1"/>
  <c r="AC70102" i="1" s="1"/>
  <c r="AA70101" i="1"/>
  <c r="AC70101" i="1" s="1"/>
  <c r="AA70100" i="1"/>
  <c r="AC70100" i="1" s="1"/>
  <c r="AA70099" i="1"/>
  <c r="AC70099" i="1" s="1"/>
  <c r="AA70098" i="1"/>
  <c r="AC70098" i="1" s="1"/>
  <c r="AA70097" i="1"/>
  <c r="AC70097" i="1" s="1"/>
  <c r="AA70096" i="1"/>
  <c r="AC70096" i="1" s="1"/>
  <c r="AA70095" i="1"/>
  <c r="AC70095" i="1" s="1"/>
  <c r="AA70094" i="1"/>
  <c r="AC70094" i="1" s="1"/>
  <c r="AA70093" i="1"/>
  <c r="AC70093" i="1" s="1"/>
  <c r="AA70092" i="1"/>
  <c r="AC70092" i="1" s="1"/>
  <c r="AA70091" i="1"/>
  <c r="AC70091" i="1" s="1"/>
  <c r="AA70090" i="1"/>
  <c r="AC70090" i="1" s="1"/>
  <c r="AA70089" i="1"/>
  <c r="AC70089" i="1" s="1"/>
  <c r="AA70088" i="1"/>
  <c r="AC70088" i="1" s="1"/>
  <c r="AA70087" i="1"/>
  <c r="AC70087" i="1" s="1"/>
  <c r="AA70086" i="1"/>
  <c r="AC70086" i="1" s="1"/>
  <c r="AA70085" i="1"/>
  <c r="AC70085" i="1" s="1"/>
  <c r="AA70084" i="1"/>
  <c r="AC70084" i="1" s="1"/>
  <c r="AA70083" i="1"/>
  <c r="AC70083" i="1" s="1"/>
  <c r="AA70082" i="1"/>
  <c r="AC70082" i="1" s="1"/>
  <c r="AA70081" i="1"/>
  <c r="AC70081" i="1" s="1"/>
  <c r="AA70080" i="1"/>
  <c r="AC70080" i="1" s="1"/>
  <c r="AA70079" i="1"/>
  <c r="AC70079" i="1" s="1"/>
  <c r="AA70078" i="1"/>
  <c r="AC70078" i="1" s="1"/>
  <c r="AA70077" i="1"/>
  <c r="AC70077" i="1" s="1"/>
  <c r="AA70076" i="1"/>
  <c r="AC70076" i="1" s="1"/>
  <c r="AA70075" i="1"/>
  <c r="AC70075" i="1" s="1"/>
  <c r="AA70074" i="1"/>
  <c r="AC70074" i="1" s="1"/>
  <c r="AA70073" i="1"/>
  <c r="AC70073" i="1" s="1"/>
  <c r="AA70072" i="1"/>
  <c r="AC70072" i="1" s="1"/>
  <c r="AA70071" i="1"/>
  <c r="AC70071" i="1" s="1"/>
  <c r="AA70070" i="1"/>
  <c r="AC70070" i="1" s="1"/>
  <c r="AA70069" i="1"/>
  <c r="AC70069" i="1" s="1"/>
  <c r="AA70068" i="1"/>
  <c r="AC70068" i="1" s="1"/>
  <c r="AA70067" i="1"/>
  <c r="AC70067" i="1" s="1"/>
  <c r="AA70066" i="1"/>
  <c r="AC70066" i="1" s="1"/>
  <c r="AA70065" i="1"/>
  <c r="AC70065" i="1" s="1"/>
  <c r="AA70064" i="1"/>
  <c r="AC70064" i="1" s="1"/>
  <c r="AA70063" i="1"/>
  <c r="AC70063" i="1" s="1"/>
  <c r="AA70062" i="1"/>
  <c r="AC70062" i="1" s="1"/>
  <c r="AA70061" i="1"/>
  <c r="AC70061" i="1" s="1"/>
  <c r="AA70060" i="1"/>
  <c r="AC70060" i="1" s="1"/>
  <c r="AA70059" i="1"/>
  <c r="AC70059" i="1" s="1"/>
  <c r="AA70058" i="1"/>
  <c r="AC70058" i="1" s="1"/>
  <c r="AA70057" i="1"/>
  <c r="AC70057" i="1" s="1"/>
  <c r="AA70056" i="1"/>
  <c r="AC70056" i="1" s="1"/>
  <c r="AA70055" i="1"/>
  <c r="AC70055" i="1" s="1"/>
  <c r="AA70054" i="1"/>
  <c r="AC70054" i="1" s="1"/>
  <c r="AA70053" i="1"/>
  <c r="AC70053" i="1" s="1"/>
  <c r="AA70052" i="1"/>
  <c r="AC70052" i="1" s="1"/>
  <c r="AA70051" i="1"/>
  <c r="AC70051" i="1" s="1"/>
  <c r="AA70050" i="1"/>
  <c r="AC70050" i="1" s="1"/>
  <c r="AA70049" i="1"/>
  <c r="AC70049" i="1" s="1"/>
  <c r="AA70048" i="1"/>
  <c r="AC70048" i="1" s="1"/>
  <c r="AA70047" i="1"/>
  <c r="AC70047" i="1" s="1"/>
  <c r="AA70046" i="1"/>
  <c r="AC70046" i="1" s="1"/>
  <c r="AA70045" i="1"/>
  <c r="AC70045" i="1" s="1"/>
  <c r="AA70044" i="1"/>
  <c r="AC70044" i="1" s="1"/>
  <c r="AA70043" i="1"/>
  <c r="AC70043" i="1" s="1"/>
  <c r="AA70042" i="1"/>
  <c r="AC70042" i="1" s="1"/>
  <c r="AA70041" i="1"/>
  <c r="AC70041" i="1" s="1"/>
  <c r="AA70040" i="1"/>
  <c r="AC70040" i="1" s="1"/>
  <c r="AA70039" i="1"/>
  <c r="AC70039" i="1" s="1"/>
  <c r="AA70038" i="1"/>
  <c r="AC70038" i="1" s="1"/>
  <c r="AA70037" i="1"/>
  <c r="AC70037" i="1" s="1"/>
  <c r="AA70036" i="1"/>
  <c r="AC70036" i="1" s="1"/>
  <c r="AA70035" i="1"/>
  <c r="AC70035" i="1" s="1"/>
  <c r="AA70034" i="1"/>
  <c r="AC70034" i="1" s="1"/>
  <c r="AA70033" i="1"/>
  <c r="AC70033" i="1" s="1"/>
  <c r="AA70032" i="1"/>
  <c r="AC70032" i="1" s="1"/>
  <c r="AA70031" i="1"/>
  <c r="AC70031" i="1" s="1"/>
  <c r="AA70030" i="1"/>
  <c r="AC70030" i="1" s="1"/>
  <c r="AA70029" i="1"/>
  <c r="AC70029" i="1" s="1"/>
  <c r="AA70028" i="1"/>
  <c r="AC70028" i="1" s="1"/>
  <c r="AA70027" i="1"/>
  <c r="AC70027" i="1" s="1"/>
  <c r="AA70026" i="1"/>
  <c r="AC70026" i="1" s="1"/>
  <c r="AA70025" i="1"/>
  <c r="AC70025" i="1" s="1"/>
  <c r="AA70024" i="1"/>
  <c r="AC70024" i="1" s="1"/>
  <c r="AA70023" i="1"/>
  <c r="AC70023" i="1" s="1"/>
  <c r="AA70022" i="1"/>
  <c r="AC70022" i="1" s="1"/>
  <c r="AA70021" i="1"/>
  <c r="AC70021" i="1" s="1"/>
  <c r="AA70020" i="1"/>
  <c r="AC70020" i="1" s="1"/>
  <c r="AA70019" i="1"/>
  <c r="AC70019" i="1" s="1"/>
  <c r="AA70018" i="1"/>
  <c r="AC70018" i="1" s="1"/>
  <c r="AA70017" i="1"/>
  <c r="AC70017" i="1" s="1"/>
  <c r="AA70016" i="1"/>
  <c r="AC70016" i="1" s="1"/>
  <c r="AA70015" i="1"/>
  <c r="AC70015" i="1" s="1"/>
  <c r="AA70014" i="1"/>
  <c r="AC70014" i="1" s="1"/>
  <c r="AA70013" i="1"/>
  <c r="AC70013" i="1" s="1"/>
  <c r="AA70012" i="1"/>
  <c r="AC70012" i="1" s="1"/>
  <c r="AA70011" i="1"/>
  <c r="AC70011" i="1" s="1"/>
  <c r="AA70010" i="1"/>
  <c r="AC70010" i="1" s="1"/>
  <c r="AA70009" i="1"/>
  <c r="AC70009" i="1" s="1"/>
  <c r="AA70008" i="1"/>
  <c r="AC70008" i="1" s="1"/>
  <c r="AA70007" i="1"/>
  <c r="AC70007" i="1" s="1"/>
  <c r="AA70006" i="1"/>
  <c r="AC70006" i="1" s="1"/>
  <c r="AA70005" i="1"/>
  <c r="AC70005" i="1" s="1"/>
  <c r="AA70004" i="1"/>
  <c r="AC70004" i="1" s="1"/>
  <c r="AA70003" i="1"/>
  <c r="AC70003" i="1" s="1"/>
  <c r="AA70002" i="1"/>
  <c r="AC70002" i="1" s="1"/>
  <c r="AA70001" i="1"/>
  <c r="AC70001" i="1" s="1"/>
  <c r="AA70000" i="1"/>
  <c r="AC70000" i="1" s="1"/>
  <c r="AA69999" i="1"/>
  <c r="AC69999" i="1" s="1"/>
  <c r="AA69998" i="1"/>
  <c r="AC69998" i="1" s="1"/>
  <c r="AA69997" i="1"/>
  <c r="AC69997" i="1" s="1"/>
  <c r="AA69996" i="1"/>
  <c r="AC69996" i="1" s="1"/>
  <c r="AA69995" i="1"/>
  <c r="AC69995" i="1" s="1"/>
  <c r="AA69994" i="1"/>
  <c r="AC69994" i="1" s="1"/>
  <c r="AA69993" i="1"/>
  <c r="AC69993" i="1" s="1"/>
  <c r="AA69992" i="1"/>
  <c r="AC69992" i="1" s="1"/>
  <c r="AA69991" i="1"/>
  <c r="AC69991" i="1" s="1"/>
  <c r="AA69990" i="1"/>
  <c r="AC69990" i="1" s="1"/>
  <c r="AA69989" i="1"/>
  <c r="AC69989" i="1" s="1"/>
  <c r="AA69988" i="1"/>
  <c r="AC69988" i="1" s="1"/>
  <c r="AA69987" i="1"/>
  <c r="AC69987" i="1" s="1"/>
  <c r="AA69986" i="1"/>
  <c r="AC69986" i="1" s="1"/>
  <c r="AA69985" i="1"/>
  <c r="AC69985" i="1" s="1"/>
  <c r="AA69984" i="1"/>
  <c r="AC69984" i="1" s="1"/>
  <c r="AA69983" i="1"/>
  <c r="AC69983" i="1" s="1"/>
  <c r="AA69982" i="1"/>
  <c r="AC69982" i="1" s="1"/>
  <c r="AA69981" i="1"/>
  <c r="AC69981" i="1" s="1"/>
  <c r="AA69980" i="1"/>
  <c r="AC69980" i="1" s="1"/>
  <c r="AA69979" i="1"/>
  <c r="AC69979" i="1" s="1"/>
  <c r="AA69978" i="1"/>
  <c r="AC69978" i="1" s="1"/>
  <c r="AA69977" i="1"/>
  <c r="AC69977" i="1" s="1"/>
  <c r="AA69976" i="1"/>
  <c r="AC69976" i="1" s="1"/>
  <c r="AA69975" i="1"/>
  <c r="AC69975" i="1" s="1"/>
  <c r="AA69974" i="1"/>
  <c r="AC69974" i="1" s="1"/>
  <c r="AA69973" i="1"/>
  <c r="AC69973" i="1" s="1"/>
  <c r="AA69972" i="1"/>
  <c r="AC69972" i="1" s="1"/>
  <c r="AA69971" i="1"/>
  <c r="AC69971" i="1" s="1"/>
  <c r="AA69970" i="1"/>
  <c r="AC69970" i="1" s="1"/>
  <c r="AA69969" i="1"/>
  <c r="AC69969" i="1" s="1"/>
  <c r="AA69968" i="1"/>
  <c r="AC69968" i="1" s="1"/>
  <c r="AA69967" i="1"/>
  <c r="AC69967" i="1" s="1"/>
  <c r="AA69966" i="1"/>
  <c r="AC69966" i="1" s="1"/>
  <c r="AA69965" i="1"/>
  <c r="AC69965" i="1" s="1"/>
  <c r="AA69964" i="1"/>
  <c r="AC69964" i="1" s="1"/>
  <c r="AA69963" i="1"/>
  <c r="AC69963" i="1" s="1"/>
  <c r="AA69962" i="1"/>
  <c r="AC69962" i="1" s="1"/>
  <c r="AA69961" i="1"/>
  <c r="AC69961" i="1" s="1"/>
  <c r="AA69960" i="1"/>
  <c r="AC69960" i="1" s="1"/>
  <c r="AA69959" i="1"/>
  <c r="AC69959" i="1" s="1"/>
  <c r="AA69958" i="1"/>
  <c r="AC69958" i="1" s="1"/>
  <c r="AA69957" i="1"/>
  <c r="AC69957" i="1" s="1"/>
  <c r="AA69956" i="1"/>
  <c r="AC69956" i="1" s="1"/>
  <c r="AA69955" i="1"/>
  <c r="AC69955" i="1" s="1"/>
  <c r="AA69954" i="1"/>
  <c r="AC69954" i="1" s="1"/>
  <c r="AA69953" i="1"/>
  <c r="AC69953" i="1" s="1"/>
  <c r="AA69952" i="1"/>
  <c r="AC69952" i="1" s="1"/>
  <c r="AA69951" i="1"/>
  <c r="AC69951" i="1" s="1"/>
  <c r="AA69950" i="1"/>
  <c r="AC69950" i="1" s="1"/>
  <c r="AA69949" i="1"/>
  <c r="AC69949" i="1" s="1"/>
  <c r="AA69948" i="1"/>
  <c r="AC69948" i="1" s="1"/>
  <c r="AA69947" i="1"/>
  <c r="AC69947" i="1" s="1"/>
  <c r="AA69946" i="1"/>
  <c r="AC69946" i="1" s="1"/>
  <c r="AA69945" i="1"/>
  <c r="AC69945" i="1" s="1"/>
  <c r="AA69944" i="1"/>
  <c r="AC69944" i="1" s="1"/>
  <c r="AA69943" i="1"/>
  <c r="AC69943" i="1" s="1"/>
  <c r="AA69942" i="1"/>
  <c r="AC69942" i="1" s="1"/>
  <c r="AA69941" i="1"/>
  <c r="AC69941" i="1" s="1"/>
  <c r="AA69940" i="1"/>
  <c r="AC69940" i="1" s="1"/>
  <c r="AA69939" i="1"/>
  <c r="AC69939" i="1" s="1"/>
  <c r="AA69938" i="1"/>
  <c r="AC69938" i="1" s="1"/>
  <c r="AA69937" i="1"/>
  <c r="AC69937" i="1" s="1"/>
  <c r="AA69936" i="1"/>
  <c r="AC69936" i="1" s="1"/>
  <c r="AA69935" i="1"/>
  <c r="AC69935" i="1" s="1"/>
  <c r="AA69934" i="1"/>
  <c r="AC69934" i="1" s="1"/>
  <c r="AA69933" i="1"/>
  <c r="AC69933" i="1" s="1"/>
  <c r="AA69932" i="1"/>
  <c r="AC69932" i="1" s="1"/>
  <c r="AA69931" i="1"/>
  <c r="AC69931" i="1" s="1"/>
  <c r="AA69930" i="1"/>
  <c r="AC69930" i="1" s="1"/>
  <c r="AA69929" i="1"/>
  <c r="AC69929" i="1" s="1"/>
  <c r="AA69928" i="1"/>
  <c r="AC69928" i="1" s="1"/>
  <c r="AA69927" i="1"/>
  <c r="AC69927" i="1" s="1"/>
  <c r="AA69926" i="1"/>
  <c r="AC69926" i="1" s="1"/>
  <c r="AA69925" i="1"/>
  <c r="AC69925" i="1" s="1"/>
  <c r="AA69924" i="1"/>
  <c r="AC69924" i="1" s="1"/>
  <c r="AA69923" i="1"/>
  <c r="AC69923" i="1" s="1"/>
  <c r="AA69922" i="1"/>
  <c r="AC69922" i="1" s="1"/>
  <c r="AA69921" i="1"/>
  <c r="AC69921" i="1" s="1"/>
  <c r="AA69920" i="1"/>
  <c r="AC69920" i="1" s="1"/>
  <c r="AA69919" i="1"/>
  <c r="AC69919" i="1" s="1"/>
  <c r="AA69918" i="1"/>
  <c r="AC69918" i="1" s="1"/>
  <c r="AA69917" i="1"/>
  <c r="AC69917" i="1" s="1"/>
  <c r="AA69916" i="1"/>
  <c r="AC69916" i="1" s="1"/>
  <c r="AA69915" i="1"/>
  <c r="AC69915" i="1" s="1"/>
  <c r="AA69914" i="1"/>
  <c r="AC69914" i="1" s="1"/>
  <c r="AA69913" i="1"/>
  <c r="AC69913" i="1" s="1"/>
  <c r="AA69912" i="1"/>
  <c r="AC69912" i="1" s="1"/>
  <c r="AA69911" i="1"/>
  <c r="AC69911" i="1" s="1"/>
  <c r="AA69910" i="1"/>
  <c r="AC69910" i="1" s="1"/>
  <c r="AA69909" i="1"/>
  <c r="AC69909" i="1" s="1"/>
  <c r="AA69908" i="1"/>
  <c r="AC69908" i="1" s="1"/>
  <c r="AA69907" i="1"/>
  <c r="AC69907" i="1" s="1"/>
  <c r="AA69906" i="1"/>
  <c r="AC69906" i="1" s="1"/>
  <c r="AA69905" i="1"/>
  <c r="AC69905" i="1" s="1"/>
  <c r="AA69904" i="1"/>
  <c r="AC69904" i="1" s="1"/>
  <c r="AA69903" i="1"/>
  <c r="AC69903" i="1" s="1"/>
  <c r="AA69902" i="1"/>
  <c r="AC69902" i="1" s="1"/>
  <c r="AA69901" i="1"/>
  <c r="AC69901" i="1" s="1"/>
  <c r="AA69900" i="1"/>
  <c r="AC69900" i="1" s="1"/>
  <c r="AA69899" i="1"/>
  <c r="AC69899" i="1" s="1"/>
  <c r="AA69898" i="1"/>
  <c r="AC69898" i="1" s="1"/>
  <c r="AA69897" i="1"/>
  <c r="AC69897" i="1" s="1"/>
  <c r="AA69896" i="1"/>
  <c r="AC69896" i="1" s="1"/>
  <c r="AA69895" i="1"/>
  <c r="AC69895" i="1" s="1"/>
  <c r="AA69894" i="1"/>
  <c r="AC69894" i="1" s="1"/>
  <c r="AA69893" i="1"/>
  <c r="AC69893" i="1" s="1"/>
  <c r="AA69892" i="1"/>
  <c r="AC69892" i="1" s="1"/>
  <c r="AA69891" i="1"/>
  <c r="AC69891" i="1" s="1"/>
  <c r="AA69890" i="1"/>
  <c r="AC69890" i="1" s="1"/>
  <c r="AA69889" i="1"/>
  <c r="AC69889" i="1" s="1"/>
  <c r="AA69888" i="1"/>
  <c r="AC69888" i="1" s="1"/>
  <c r="AA69887" i="1"/>
  <c r="AC69887" i="1" s="1"/>
  <c r="AA69886" i="1"/>
  <c r="AC69886" i="1" s="1"/>
  <c r="AA69885" i="1"/>
  <c r="AC69885" i="1" s="1"/>
  <c r="AA69884" i="1"/>
  <c r="AC69884" i="1" s="1"/>
  <c r="AA69883" i="1"/>
  <c r="AC69883" i="1" s="1"/>
  <c r="AA69882" i="1"/>
  <c r="AC69882" i="1" s="1"/>
  <c r="AA69881" i="1"/>
  <c r="AC69881" i="1" s="1"/>
  <c r="AA69880" i="1"/>
  <c r="AC69880" i="1" s="1"/>
  <c r="AA69879" i="1"/>
  <c r="AC69879" i="1" s="1"/>
  <c r="AA69878" i="1"/>
  <c r="AC69878" i="1" s="1"/>
  <c r="AA69877" i="1"/>
  <c r="AC69877" i="1" s="1"/>
  <c r="AA69876" i="1"/>
  <c r="AC69876" i="1" s="1"/>
  <c r="AA69875" i="1"/>
  <c r="AC69875" i="1" s="1"/>
  <c r="AA69874" i="1"/>
  <c r="AC69874" i="1" s="1"/>
  <c r="AA69873" i="1"/>
  <c r="AC69873" i="1" s="1"/>
  <c r="AA69872" i="1"/>
  <c r="AC69872" i="1" s="1"/>
  <c r="AA69871" i="1"/>
  <c r="AC69871" i="1" s="1"/>
  <c r="AA69870" i="1"/>
  <c r="AC69870" i="1" s="1"/>
  <c r="AA69869" i="1"/>
  <c r="AC69869" i="1" s="1"/>
  <c r="AA69868" i="1"/>
  <c r="AC69868" i="1" s="1"/>
  <c r="AA69867" i="1"/>
  <c r="AC69867" i="1" s="1"/>
  <c r="AA69866" i="1"/>
  <c r="AC69866" i="1" s="1"/>
  <c r="AA69865" i="1"/>
  <c r="AC69865" i="1" s="1"/>
  <c r="AA69864" i="1"/>
  <c r="AC69864" i="1" s="1"/>
  <c r="AA69863" i="1"/>
  <c r="AC69863" i="1" s="1"/>
  <c r="AA69862" i="1"/>
  <c r="AC69862" i="1" s="1"/>
  <c r="AA69861" i="1"/>
  <c r="AC69861" i="1" s="1"/>
  <c r="AA69860" i="1"/>
  <c r="AC69860" i="1" s="1"/>
  <c r="AA69859" i="1"/>
  <c r="AC69859" i="1" s="1"/>
  <c r="AA69858" i="1"/>
  <c r="AC69858" i="1" s="1"/>
  <c r="AA69857" i="1"/>
  <c r="AC69857" i="1" s="1"/>
  <c r="AA69856" i="1"/>
  <c r="AC69856" i="1" s="1"/>
  <c r="AA69855" i="1"/>
  <c r="AC69855" i="1" s="1"/>
  <c r="AA69854" i="1"/>
  <c r="AC69854" i="1" s="1"/>
  <c r="AA69853" i="1"/>
  <c r="AC69853" i="1" s="1"/>
  <c r="AA69852" i="1"/>
  <c r="AC69852" i="1" s="1"/>
  <c r="AA69851" i="1"/>
  <c r="AC69851" i="1" s="1"/>
  <c r="AA69850" i="1"/>
  <c r="AC69850" i="1" s="1"/>
  <c r="AA69849" i="1"/>
  <c r="AC69849" i="1" s="1"/>
  <c r="AA69848" i="1"/>
  <c r="AC69848" i="1" s="1"/>
  <c r="AA69847" i="1"/>
  <c r="AC69847" i="1" s="1"/>
  <c r="AA69846" i="1"/>
  <c r="AC69846" i="1" s="1"/>
  <c r="AA69845" i="1"/>
  <c r="AC69845" i="1" s="1"/>
  <c r="AA69844" i="1"/>
  <c r="AC69844" i="1" s="1"/>
  <c r="AA69843" i="1"/>
  <c r="AC69843" i="1" s="1"/>
  <c r="AA69842" i="1"/>
  <c r="AC69842" i="1" s="1"/>
  <c r="AA69841" i="1"/>
  <c r="AC69841" i="1" s="1"/>
  <c r="AA69840" i="1"/>
  <c r="AC69840" i="1" s="1"/>
  <c r="AA69839" i="1"/>
  <c r="AC69839" i="1" s="1"/>
  <c r="AA69838" i="1"/>
  <c r="AC69838" i="1" s="1"/>
  <c r="AA69837" i="1"/>
  <c r="AC69837" i="1" s="1"/>
  <c r="AA69836" i="1"/>
  <c r="AC69836" i="1" s="1"/>
  <c r="AA69835" i="1"/>
  <c r="AC69835" i="1" s="1"/>
  <c r="AA69834" i="1"/>
  <c r="AC69834" i="1" s="1"/>
  <c r="AA69833" i="1"/>
  <c r="AC69833" i="1" s="1"/>
  <c r="AA69832" i="1"/>
  <c r="AC69832" i="1" s="1"/>
  <c r="AA69831" i="1"/>
  <c r="AC69831" i="1" s="1"/>
  <c r="AA69830" i="1"/>
  <c r="AC69830" i="1" s="1"/>
  <c r="AA69829" i="1"/>
  <c r="AC69829" i="1" s="1"/>
  <c r="AA69828" i="1"/>
  <c r="AC69828" i="1" s="1"/>
  <c r="AA69827" i="1"/>
  <c r="AC69827" i="1" s="1"/>
  <c r="AA69826" i="1"/>
  <c r="AC69826" i="1" s="1"/>
  <c r="AA69825" i="1"/>
  <c r="AC69825" i="1" s="1"/>
  <c r="AA69824" i="1"/>
  <c r="AC69824" i="1" s="1"/>
  <c r="AA69823" i="1"/>
  <c r="AC69823" i="1" s="1"/>
  <c r="AA69822" i="1"/>
  <c r="AC69822" i="1" s="1"/>
  <c r="AA69821" i="1"/>
  <c r="AC69821" i="1" s="1"/>
  <c r="AA69820" i="1"/>
  <c r="AC69820" i="1" s="1"/>
  <c r="AA69819" i="1"/>
  <c r="AC69819" i="1" s="1"/>
  <c r="AA69818" i="1"/>
  <c r="AC69818" i="1" s="1"/>
  <c r="AA69817" i="1"/>
  <c r="AC69817" i="1" s="1"/>
  <c r="AA69816" i="1"/>
  <c r="AC69816" i="1" s="1"/>
  <c r="AA69815" i="1"/>
  <c r="AC69815" i="1" s="1"/>
  <c r="AA69814" i="1"/>
  <c r="AC69814" i="1" s="1"/>
  <c r="AA69813" i="1"/>
  <c r="AC69813" i="1" s="1"/>
  <c r="AA69812" i="1"/>
  <c r="AC69812" i="1" s="1"/>
  <c r="AA69811" i="1"/>
  <c r="AC69811" i="1" s="1"/>
  <c r="AA69810" i="1"/>
  <c r="AC69810" i="1" s="1"/>
  <c r="AA69809" i="1"/>
  <c r="AC69809" i="1" s="1"/>
  <c r="AA69808" i="1"/>
  <c r="AC69808" i="1" s="1"/>
  <c r="AA69807" i="1"/>
  <c r="AC69807" i="1" s="1"/>
  <c r="AA69806" i="1"/>
  <c r="AC69806" i="1" s="1"/>
  <c r="AA69805" i="1"/>
  <c r="AC69805" i="1" s="1"/>
  <c r="AA69804" i="1"/>
  <c r="AC69804" i="1" s="1"/>
  <c r="AA69803" i="1"/>
  <c r="AC69803" i="1" s="1"/>
  <c r="AA69802" i="1"/>
  <c r="AC69802" i="1" s="1"/>
  <c r="AA69801" i="1"/>
  <c r="AC69801" i="1" s="1"/>
  <c r="AA69800" i="1"/>
  <c r="AC69800" i="1" s="1"/>
  <c r="AA69799" i="1"/>
  <c r="AC69799" i="1" s="1"/>
  <c r="AA69798" i="1"/>
  <c r="AC69798" i="1" s="1"/>
  <c r="AA69797" i="1"/>
  <c r="AC69797" i="1" s="1"/>
  <c r="AA69796" i="1"/>
  <c r="AC69796" i="1" s="1"/>
  <c r="AA69795" i="1"/>
  <c r="AC69795" i="1" s="1"/>
  <c r="AA69794" i="1"/>
  <c r="AC69794" i="1" s="1"/>
  <c r="AA69793" i="1"/>
  <c r="AC69793" i="1" s="1"/>
  <c r="AA69792" i="1"/>
  <c r="AC69792" i="1" s="1"/>
  <c r="AA69791" i="1"/>
  <c r="AC69791" i="1" s="1"/>
  <c r="AA69790" i="1"/>
  <c r="AC69790" i="1" s="1"/>
  <c r="AA69789" i="1"/>
  <c r="AC69789" i="1" s="1"/>
  <c r="AA69788" i="1"/>
  <c r="AC69788" i="1" s="1"/>
  <c r="AA69787" i="1"/>
  <c r="AC69787" i="1" s="1"/>
  <c r="AA69786" i="1"/>
  <c r="AC69786" i="1" s="1"/>
  <c r="AA69785" i="1"/>
  <c r="AC69785" i="1" s="1"/>
  <c r="AA69784" i="1"/>
  <c r="AC69784" i="1" s="1"/>
  <c r="AA69783" i="1"/>
  <c r="AC69783" i="1" s="1"/>
  <c r="AA69782" i="1"/>
  <c r="AC69782" i="1" s="1"/>
  <c r="AA69781" i="1"/>
  <c r="AC69781" i="1" s="1"/>
  <c r="AA69780" i="1"/>
  <c r="AC69780" i="1" s="1"/>
  <c r="AA69779" i="1"/>
  <c r="AC69779" i="1" s="1"/>
  <c r="AA69778" i="1"/>
  <c r="AC69778" i="1" s="1"/>
  <c r="AA69777" i="1"/>
  <c r="AC69777" i="1" s="1"/>
  <c r="AA69776" i="1"/>
  <c r="AC69776" i="1" s="1"/>
  <c r="AA69775" i="1"/>
  <c r="AC69775" i="1" s="1"/>
  <c r="AA69774" i="1"/>
  <c r="AC69774" i="1" s="1"/>
  <c r="AA69773" i="1"/>
  <c r="AC69773" i="1" s="1"/>
  <c r="AA69772" i="1"/>
  <c r="AC69772" i="1" s="1"/>
  <c r="AA69771" i="1"/>
  <c r="AC69771" i="1" s="1"/>
  <c r="AA69770" i="1"/>
  <c r="AC69770" i="1" s="1"/>
  <c r="AA69769" i="1"/>
  <c r="AC69769" i="1" s="1"/>
  <c r="AA69768" i="1"/>
  <c r="AC69768" i="1" s="1"/>
  <c r="AA69767" i="1"/>
  <c r="AC69767" i="1" s="1"/>
  <c r="AA69766" i="1"/>
  <c r="AC69766" i="1" s="1"/>
  <c r="AA69765" i="1"/>
  <c r="AC69765" i="1" s="1"/>
  <c r="AA69764" i="1"/>
  <c r="AC69764" i="1" s="1"/>
  <c r="AA69763" i="1"/>
  <c r="AC69763" i="1" s="1"/>
  <c r="AA69762" i="1"/>
  <c r="AC69762" i="1" s="1"/>
  <c r="AA69761" i="1"/>
  <c r="AC69761" i="1" s="1"/>
  <c r="AA69760" i="1"/>
  <c r="AC69760" i="1" s="1"/>
  <c r="AA69759" i="1"/>
  <c r="AC69759" i="1" s="1"/>
  <c r="AA69758" i="1"/>
  <c r="AC69758" i="1" s="1"/>
  <c r="AA69757" i="1"/>
  <c r="AC69757" i="1" s="1"/>
  <c r="AA69756" i="1"/>
  <c r="AC69756" i="1" s="1"/>
  <c r="AA69755" i="1"/>
  <c r="AC69755" i="1" s="1"/>
  <c r="AA69754" i="1"/>
  <c r="AC69754" i="1" s="1"/>
  <c r="AA69753" i="1"/>
  <c r="AC69753" i="1" s="1"/>
  <c r="AA69752" i="1"/>
  <c r="AC69752" i="1" s="1"/>
  <c r="AA69751" i="1"/>
  <c r="AC69751" i="1" s="1"/>
  <c r="AA69750" i="1"/>
  <c r="AC69750" i="1" s="1"/>
  <c r="AA69749" i="1"/>
  <c r="AC69749" i="1" s="1"/>
  <c r="AA69748" i="1"/>
  <c r="AC69748" i="1" s="1"/>
  <c r="AA69747" i="1"/>
  <c r="AC69747" i="1" s="1"/>
  <c r="AA69746" i="1"/>
  <c r="AC69746" i="1" s="1"/>
  <c r="AA69745" i="1"/>
  <c r="AC69745" i="1" s="1"/>
  <c r="AA69744" i="1"/>
  <c r="AC69744" i="1" s="1"/>
  <c r="AA69743" i="1"/>
  <c r="AC69743" i="1" s="1"/>
  <c r="AA69742" i="1"/>
  <c r="AC69742" i="1" s="1"/>
  <c r="AA69741" i="1"/>
  <c r="AC69741" i="1" s="1"/>
  <c r="AA69740" i="1"/>
  <c r="AC69740" i="1" s="1"/>
  <c r="AA69739" i="1"/>
  <c r="AC69739" i="1" s="1"/>
  <c r="AA69738" i="1"/>
  <c r="AC69738" i="1" s="1"/>
  <c r="AA69737" i="1"/>
  <c r="AC69737" i="1" s="1"/>
  <c r="AA69736" i="1"/>
  <c r="AC69736" i="1" s="1"/>
  <c r="AA69735" i="1"/>
  <c r="AC69735" i="1" s="1"/>
  <c r="AA69734" i="1"/>
  <c r="AC69734" i="1" s="1"/>
  <c r="AA69733" i="1"/>
  <c r="AC69733" i="1" s="1"/>
  <c r="AA69732" i="1"/>
  <c r="AC69732" i="1" s="1"/>
  <c r="AA69731" i="1"/>
  <c r="AC69731" i="1" s="1"/>
  <c r="AA69730" i="1"/>
  <c r="AC69730" i="1" s="1"/>
  <c r="AA69729" i="1"/>
  <c r="AC69729" i="1" s="1"/>
  <c r="AA69728" i="1"/>
  <c r="AC69728" i="1" s="1"/>
  <c r="AA69727" i="1"/>
  <c r="AC69727" i="1" s="1"/>
  <c r="AA69726" i="1"/>
  <c r="AC69726" i="1" s="1"/>
  <c r="AA69725" i="1"/>
  <c r="AC69725" i="1" s="1"/>
  <c r="AA69724" i="1"/>
  <c r="AC69724" i="1" s="1"/>
  <c r="AA69723" i="1"/>
  <c r="AC69723" i="1" s="1"/>
  <c r="AA69722" i="1"/>
  <c r="AC69722" i="1" s="1"/>
  <c r="AA69721" i="1"/>
  <c r="AC69721" i="1" s="1"/>
  <c r="AA69720" i="1"/>
  <c r="AC69720" i="1" s="1"/>
  <c r="AA69719" i="1"/>
  <c r="AC69719" i="1" s="1"/>
  <c r="AA69718" i="1"/>
  <c r="AC69718" i="1" s="1"/>
  <c r="AA69717" i="1"/>
  <c r="AC69717" i="1" s="1"/>
  <c r="AA69716" i="1"/>
  <c r="AC69716" i="1" s="1"/>
  <c r="AA69715" i="1"/>
  <c r="AC69715" i="1" s="1"/>
  <c r="AA69714" i="1"/>
  <c r="AC69714" i="1" s="1"/>
  <c r="AA69713" i="1"/>
  <c r="AC69713" i="1" s="1"/>
  <c r="AA69712" i="1"/>
  <c r="AC69712" i="1" s="1"/>
  <c r="AA69711" i="1"/>
  <c r="AC69711" i="1" s="1"/>
  <c r="AA69710" i="1"/>
  <c r="AC69710" i="1" s="1"/>
  <c r="AA69709" i="1"/>
  <c r="AC69709" i="1" s="1"/>
  <c r="AA69708" i="1"/>
  <c r="AC69708" i="1" s="1"/>
  <c r="AA69707" i="1"/>
  <c r="AC69707" i="1" s="1"/>
  <c r="AA69706" i="1"/>
  <c r="AC69706" i="1" s="1"/>
  <c r="AA69705" i="1"/>
  <c r="AC69705" i="1" s="1"/>
  <c r="AA69704" i="1"/>
  <c r="AC69704" i="1" s="1"/>
  <c r="AA69703" i="1"/>
  <c r="AC69703" i="1" s="1"/>
  <c r="AA69702" i="1"/>
  <c r="AC69702" i="1" s="1"/>
  <c r="AA69701" i="1"/>
  <c r="AC69701" i="1" s="1"/>
  <c r="AA69700" i="1"/>
  <c r="AC69700" i="1" s="1"/>
  <c r="AA69699" i="1"/>
  <c r="AC69699" i="1" s="1"/>
  <c r="AA69698" i="1"/>
  <c r="AC69698" i="1" s="1"/>
  <c r="AA69697" i="1"/>
  <c r="AC69697" i="1" s="1"/>
  <c r="AA69696" i="1"/>
  <c r="AC69696" i="1" s="1"/>
  <c r="AA69695" i="1"/>
  <c r="AC69695" i="1" s="1"/>
  <c r="AA69694" i="1"/>
  <c r="AC69694" i="1" s="1"/>
  <c r="AA69693" i="1"/>
  <c r="AC69693" i="1" s="1"/>
  <c r="AA69692" i="1"/>
  <c r="AC69692" i="1" s="1"/>
  <c r="AA69691" i="1"/>
  <c r="AC69691" i="1" s="1"/>
  <c r="AA69690" i="1"/>
  <c r="AC69690" i="1" s="1"/>
  <c r="AA69689" i="1"/>
  <c r="AC69689" i="1" s="1"/>
  <c r="AA69688" i="1"/>
  <c r="AC69688" i="1" s="1"/>
  <c r="AA69687" i="1"/>
  <c r="AC69687" i="1" s="1"/>
  <c r="AA69686" i="1"/>
  <c r="AC69686" i="1" s="1"/>
  <c r="AA69685" i="1"/>
  <c r="AC69685" i="1" s="1"/>
  <c r="AA69684" i="1"/>
  <c r="AC69684" i="1" s="1"/>
  <c r="AA69683" i="1"/>
  <c r="AC69683" i="1" s="1"/>
  <c r="AA69682" i="1"/>
  <c r="AC69682" i="1" s="1"/>
  <c r="AA69681" i="1"/>
  <c r="AC69681" i="1" s="1"/>
  <c r="AA69680" i="1"/>
  <c r="AC69680" i="1" s="1"/>
  <c r="AA69679" i="1"/>
  <c r="AC69679" i="1" s="1"/>
  <c r="AA69678" i="1"/>
  <c r="AC69678" i="1" s="1"/>
  <c r="AA69677" i="1"/>
  <c r="AC69677" i="1" s="1"/>
  <c r="AA69676" i="1"/>
  <c r="AC69676" i="1" s="1"/>
  <c r="AA69675" i="1"/>
  <c r="AC69675" i="1" s="1"/>
  <c r="AA69674" i="1"/>
  <c r="AC69674" i="1" s="1"/>
  <c r="AA69673" i="1"/>
  <c r="AC69673" i="1" s="1"/>
  <c r="AA69672" i="1"/>
  <c r="AC69672" i="1" s="1"/>
  <c r="AA69671" i="1"/>
  <c r="AC69671" i="1" s="1"/>
  <c r="AA69670" i="1"/>
  <c r="AC69670" i="1" s="1"/>
  <c r="AA69669" i="1"/>
  <c r="AC69669" i="1" s="1"/>
  <c r="AA69668" i="1"/>
  <c r="AC69668" i="1" s="1"/>
  <c r="AA69667" i="1"/>
  <c r="AC69667" i="1" s="1"/>
  <c r="AA69666" i="1"/>
  <c r="AC69666" i="1" s="1"/>
  <c r="AA69665" i="1"/>
  <c r="AC69665" i="1" s="1"/>
  <c r="AA69664" i="1"/>
  <c r="AC69664" i="1" s="1"/>
  <c r="AA69663" i="1"/>
  <c r="AC69663" i="1" s="1"/>
  <c r="AA69662" i="1"/>
  <c r="AC69662" i="1" s="1"/>
  <c r="AA69661" i="1"/>
  <c r="AC69661" i="1" s="1"/>
  <c r="AA69660" i="1"/>
  <c r="AC69660" i="1" s="1"/>
  <c r="AA69659" i="1"/>
  <c r="AC69659" i="1" s="1"/>
  <c r="AA69658" i="1"/>
  <c r="AC69658" i="1" s="1"/>
  <c r="AA69657" i="1"/>
  <c r="AC69657" i="1" s="1"/>
  <c r="AA69656" i="1"/>
  <c r="AC69656" i="1" s="1"/>
  <c r="AA69655" i="1"/>
  <c r="AC69655" i="1" s="1"/>
  <c r="AA69654" i="1"/>
  <c r="AC69654" i="1" s="1"/>
  <c r="AA69653" i="1"/>
  <c r="AC69653" i="1" s="1"/>
  <c r="AA69652" i="1"/>
  <c r="AC69652" i="1" s="1"/>
  <c r="AA69651" i="1"/>
  <c r="AC69651" i="1" s="1"/>
  <c r="AA69650" i="1"/>
  <c r="AC69650" i="1" s="1"/>
  <c r="AA69649" i="1"/>
  <c r="AC69649" i="1" s="1"/>
  <c r="AA69648" i="1"/>
  <c r="AC69648" i="1" s="1"/>
  <c r="AA69647" i="1"/>
  <c r="AC69647" i="1" s="1"/>
  <c r="AA69646" i="1"/>
  <c r="AC69646" i="1" s="1"/>
  <c r="AA69645" i="1"/>
  <c r="AC69645" i="1" s="1"/>
  <c r="AA69644" i="1"/>
  <c r="AC69644" i="1" s="1"/>
  <c r="AA69643" i="1"/>
  <c r="AC69643" i="1" s="1"/>
  <c r="AA69642" i="1"/>
  <c r="AC69642" i="1" s="1"/>
  <c r="AA69641" i="1"/>
  <c r="AC69641" i="1" s="1"/>
  <c r="AA69640" i="1"/>
  <c r="AC69640" i="1" s="1"/>
  <c r="AA69639" i="1"/>
  <c r="AC69639" i="1" s="1"/>
  <c r="AA69638" i="1"/>
  <c r="AC69638" i="1" s="1"/>
  <c r="AA69637" i="1"/>
  <c r="AC69637" i="1" s="1"/>
  <c r="AA69636" i="1"/>
  <c r="AC69636" i="1" s="1"/>
  <c r="AA69635" i="1"/>
  <c r="AC69635" i="1" s="1"/>
  <c r="AA69634" i="1"/>
  <c r="AC69634" i="1" s="1"/>
  <c r="AA69633" i="1"/>
  <c r="AC69633" i="1" s="1"/>
  <c r="AA69632" i="1"/>
  <c r="AC69632" i="1" s="1"/>
  <c r="AA69631" i="1"/>
  <c r="AC69631" i="1" s="1"/>
  <c r="AA69630" i="1"/>
  <c r="AC69630" i="1" s="1"/>
  <c r="AA69629" i="1"/>
  <c r="AC69629" i="1" s="1"/>
  <c r="AA69628" i="1"/>
  <c r="AC69628" i="1" s="1"/>
  <c r="AA69627" i="1"/>
  <c r="AC69627" i="1" s="1"/>
  <c r="AA69626" i="1"/>
  <c r="AC69626" i="1" s="1"/>
  <c r="AA69625" i="1"/>
  <c r="AC69625" i="1" s="1"/>
  <c r="AA69624" i="1"/>
  <c r="AC69624" i="1" s="1"/>
  <c r="AA69623" i="1"/>
  <c r="AC69623" i="1" s="1"/>
  <c r="AA69622" i="1"/>
  <c r="AC69622" i="1" s="1"/>
  <c r="AA69621" i="1"/>
  <c r="AC69621" i="1" s="1"/>
  <c r="AA69620" i="1"/>
  <c r="AC69620" i="1" s="1"/>
  <c r="AA69619" i="1"/>
  <c r="AC69619" i="1" s="1"/>
  <c r="AA69618" i="1"/>
  <c r="AC69618" i="1" s="1"/>
  <c r="AA69617" i="1"/>
  <c r="AC69617" i="1" s="1"/>
  <c r="AA69616" i="1"/>
  <c r="AC69616" i="1" s="1"/>
  <c r="AA69615" i="1"/>
  <c r="AC69615" i="1" s="1"/>
  <c r="AA69614" i="1"/>
  <c r="AC69614" i="1" s="1"/>
  <c r="AA69613" i="1"/>
  <c r="AC69613" i="1" s="1"/>
  <c r="AA69612" i="1"/>
  <c r="AC69612" i="1" s="1"/>
  <c r="AA69611" i="1"/>
  <c r="AC69611" i="1" s="1"/>
  <c r="AA69610" i="1"/>
  <c r="AC69610" i="1" s="1"/>
  <c r="AA69609" i="1"/>
  <c r="AC69609" i="1" s="1"/>
  <c r="AA69608" i="1"/>
  <c r="AC69608" i="1" s="1"/>
  <c r="AA69607" i="1"/>
  <c r="AC69607" i="1" s="1"/>
  <c r="AA69606" i="1"/>
  <c r="AC69606" i="1" s="1"/>
  <c r="AA69605" i="1"/>
  <c r="AC69605" i="1" s="1"/>
  <c r="AA69604" i="1"/>
  <c r="AC69604" i="1" s="1"/>
  <c r="AA69603" i="1"/>
  <c r="AC69603" i="1" s="1"/>
  <c r="AA69602" i="1"/>
  <c r="AC69602" i="1" s="1"/>
  <c r="AA69601" i="1"/>
  <c r="AC69601" i="1" s="1"/>
  <c r="AA69600" i="1"/>
  <c r="AC69600" i="1" s="1"/>
  <c r="AA69599" i="1"/>
  <c r="AC69599" i="1" s="1"/>
  <c r="AA69598" i="1"/>
  <c r="AC69598" i="1" s="1"/>
  <c r="AA69597" i="1"/>
  <c r="AC69597" i="1" s="1"/>
  <c r="AA69596" i="1"/>
  <c r="AC69596" i="1" s="1"/>
  <c r="AA69595" i="1"/>
  <c r="AC69595" i="1" s="1"/>
  <c r="AA69594" i="1"/>
  <c r="AC69594" i="1" s="1"/>
  <c r="AA69593" i="1"/>
  <c r="AC69593" i="1" s="1"/>
  <c r="AA69592" i="1"/>
  <c r="AC69592" i="1" s="1"/>
  <c r="AA69591" i="1"/>
  <c r="AC69591" i="1" s="1"/>
  <c r="AA69590" i="1"/>
  <c r="AC69590" i="1" s="1"/>
  <c r="AA69589" i="1"/>
  <c r="AC69589" i="1" s="1"/>
  <c r="AA69588" i="1"/>
  <c r="AC69588" i="1" s="1"/>
  <c r="AA69587" i="1"/>
  <c r="AC69587" i="1" s="1"/>
  <c r="AA69586" i="1"/>
  <c r="AC69586" i="1" s="1"/>
  <c r="AA69585" i="1"/>
  <c r="AC69585" i="1" s="1"/>
  <c r="AA69584" i="1"/>
  <c r="AC69584" i="1" s="1"/>
  <c r="AA69583" i="1"/>
  <c r="AC69583" i="1" s="1"/>
  <c r="AA69582" i="1"/>
  <c r="AC69582" i="1" s="1"/>
  <c r="AA69581" i="1"/>
  <c r="AC69581" i="1" s="1"/>
  <c r="AA69580" i="1"/>
  <c r="AC69580" i="1" s="1"/>
  <c r="AA69579" i="1"/>
  <c r="AC69579" i="1" s="1"/>
  <c r="AA69578" i="1"/>
  <c r="AC69578" i="1" s="1"/>
  <c r="AA69577" i="1"/>
  <c r="AC69577" i="1" s="1"/>
  <c r="AA69576" i="1"/>
  <c r="AC69576" i="1" s="1"/>
  <c r="AA69575" i="1"/>
  <c r="AC69575" i="1" s="1"/>
  <c r="AA69574" i="1"/>
  <c r="AC69574" i="1" s="1"/>
  <c r="AA69573" i="1"/>
  <c r="AC69573" i="1" s="1"/>
  <c r="AA69572" i="1"/>
  <c r="AC69572" i="1" s="1"/>
  <c r="AA69571" i="1"/>
  <c r="AC69571" i="1" s="1"/>
  <c r="AA69570" i="1"/>
  <c r="AC69570" i="1" s="1"/>
  <c r="AA69569" i="1"/>
  <c r="AC69569" i="1" s="1"/>
  <c r="AA69568" i="1"/>
  <c r="AC69568" i="1" s="1"/>
  <c r="AA69567" i="1"/>
  <c r="AC69567" i="1" s="1"/>
  <c r="AA69566" i="1"/>
  <c r="AC69566" i="1" s="1"/>
  <c r="AA69565" i="1"/>
  <c r="AC69565" i="1" s="1"/>
  <c r="AA69564" i="1"/>
  <c r="AC69564" i="1" s="1"/>
  <c r="AA69563" i="1"/>
  <c r="AC69563" i="1" s="1"/>
  <c r="AA69562" i="1"/>
  <c r="AC69562" i="1" s="1"/>
  <c r="AA69561" i="1"/>
  <c r="AC69561" i="1" s="1"/>
  <c r="AA69560" i="1"/>
  <c r="AC69560" i="1" s="1"/>
  <c r="AA69559" i="1"/>
  <c r="AC69559" i="1" s="1"/>
  <c r="AA69558" i="1"/>
  <c r="AC69558" i="1" s="1"/>
  <c r="AA69557" i="1"/>
  <c r="AC69557" i="1" s="1"/>
  <c r="AA69556" i="1"/>
  <c r="AC69556" i="1" s="1"/>
  <c r="AA69555" i="1"/>
  <c r="AC69555" i="1" s="1"/>
  <c r="AA69554" i="1"/>
  <c r="AC69554" i="1" s="1"/>
  <c r="AA69553" i="1"/>
  <c r="AC69553" i="1" s="1"/>
  <c r="AA69552" i="1"/>
  <c r="AC69552" i="1" s="1"/>
  <c r="AA69551" i="1"/>
  <c r="AC69551" i="1" s="1"/>
  <c r="AA69550" i="1"/>
  <c r="AC69550" i="1" s="1"/>
  <c r="AA69549" i="1"/>
  <c r="AC69549" i="1" s="1"/>
  <c r="AA69548" i="1"/>
  <c r="AC69548" i="1" s="1"/>
  <c r="AA69547" i="1"/>
  <c r="AC69547" i="1" s="1"/>
  <c r="AA69546" i="1"/>
  <c r="AC69546" i="1" s="1"/>
  <c r="AA69545" i="1"/>
  <c r="AC69545" i="1" s="1"/>
  <c r="AA69544" i="1"/>
  <c r="AC69544" i="1" s="1"/>
  <c r="AA69543" i="1"/>
  <c r="AC69543" i="1" s="1"/>
  <c r="AA69542" i="1"/>
  <c r="AC69542" i="1" s="1"/>
  <c r="AA69541" i="1"/>
  <c r="AC69541" i="1" s="1"/>
  <c r="AA69540" i="1"/>
  <c r="AC69540" i="1" s="1"/>
  <c r="AA69539" i="1"/>
  <c r="AC69539" i="1" s="1"/>
  <c r="AA69538" i="1"/>
  <c r="AC69538" i="1" s="1"/>
  <c r="AA69537" i="1"/>
  <c r="AC69537" i="1" s="1"/>
  <c r="AA69536" i="1"/>
  <c r="AC69536" i="1" s="1"/>
  <c r="AA69535" i="1"/>
  <c r="AC69535" i="1" s="1"/>
  <c r="AA69534" i="1"/>
  <c r="AC69534" i="1" s="1"/>
  <c r="AA69533" i="1"/>
  <c r="AC69533" i="1" s="1"/>
  <c r="AA69532" i="1"/>
  <c r="AC69532" i="1" s="1"/>
  <c r="AA69531" i="1"/>
  <c r="AC69531" i="1" s="1"/>
  <c r="AA69530" i="1"/>
  <c r="AC69530" i="1" s="1"/>
  <c r="AA69529" i="1"/>
  <c r="AC69529" i="1" s="1"/>
  <c r="AA69528" i="1"/>
  <c r="AC69528" i="1" s="1"/>
  <c r="AA69527" i="1"/>
  <c r="AC69527" i="1" s="1"/>
  <c r="AA69526" i="1"/>
  <c r="AC69526" i="1" s="1"/>
  <c r="AA69525" i="1"/>
  <c r="AC69525" i="1" s="1"/>
  <c r="AA69524" i="1"/>
  <c r="AC69524" i="1" s="1"/>
  <c r="AA69523" i="1"/>
  <c r="AC69523" i="1" s="1"/>
  <c r="AA69522" i="1"/>
  <c r="AC69522" i="1" s="1"/>
  <c r="AA69521" i="1"/>
  <c r="AC69521" i="1" s="1"/>
  <c r="AA69520" i="1"/>
  <c r="AC69520" i="1" s="1"/>
  <c r="AA69519" i="1"/>
  <c r="AC69519" i="1" s="1"/>
  <c r="AA69518" i="1"/>
  <c r="AC69518" i="1" s="1"/>
  <c r="AA69517" i="1"/>
  <c r="AC69517" i="1" s="1"/>
  <c r="AA69516" i="1"/>
  <c r="AC69516" i="1" s="1"/>
  <c r="AA69515" i="1"/>
  <c r="AC69515" i="1" s="1"/>
  <c r="AA69514" i="1"/>
  <c r="AC69514" i="1" s="1"/>
  <c r="AA69513" i="1"/>
  <c r="AC69513" i="1" s="1"/>
  <c r="AA69512" i="1"/>
  <c r="AC69512" i="1" s="1"/>
  <c r="AA69511" i="1"/>
  <c r="AC69511" i="1" s="1"/>
  <c r="AA69510" i="1"/>
  <c r="AC69510" i="1" s="1"/>
  <c r="AA69509" i="1"/>
  <c r="AC69509" i="1" s="1"/>
  <c r="AA69508" i="1"/>
  <c r="AC69508" i="1" s="1"/>
  <c r="AA69507" i="1"/>
  <c r="AC69507" i="1" s="1"/>
  <c r="AA69506" i="1"/>
  <c r="AC69506" i="1" s="1"/>
  <c r="AA69505" i="1"/>
  <c r="AC69505" i="1" s="1"/>
  <c r="AA69504" i="1"/>
  <c r="AC69504" i="1" s="1"/>
  <c r="AA69503" i="1"/>
  <c r="AC69503" i="1" s="1"/>
  <c r="AA69502" i="1"/>
  <c r="AC69502" i="1" s="1"/>
  <c r="AA69501" i="1"/>
  <c r="AC69501" i="1" s="1"/>
  <c r="AA69500" i="1"/>
  <c r="AC69500" i="1" s="1"/>
  <c r="AA69499" i="1"/>
  <c r="AC69499" i="1" s="1"/>
  <c r="AA69498" i="1"/>
  <c r="AC69498" i="1" s="1"/>
  <c r="AA69497" i="1"/>
  <c r="AC69497" i="1" s="1"/>
  <c r="AA69496" i="1"/>
  <c r="AC69496" i="1" s="1"/>
  <c r="AA69495" i="1"/>
  <c r="AC69495" i="1" s="1"/>
  <c r="AA69494" i="1"/>
  <c r="AC69494" i="1" s="1"/>
  <c r="AA69493" i="1"/>
  <c r="AC69493" i="1" s="1"/>
  <c r="AA69492" i="1"/>
  <c r="AC69492" i="1" s="1"/>
  <c r="AA69491" i="1"/>
  <c r="AC69491" i="1" s="1"/>
  <c r="AA69490" i="1"/>
  <c r="AC69490" i="1" s="1"/>
  <c r="AA69489" i="1"/>
  <c r="AC69489" i="1" s="1"/>
  <c r="AA69488" i="1"/>
  <c r="AC69488" i="1" s="1"/>
  <c r="AA69487" i="1"/>
  <c r="AC69487" i="1" s="1"/>
  <c r="AA69486" i="1"/>
  <c r="AC69486" i="1" s="1"/>
  <c r="AA69485" i="1"/>
  <c r="AC69485" i="1" s="1"/>
  <c r="AA69484" i="1"/>
  <c r="AC69484" i="1" s="1"/>
  <c r="AA69483" i="1"/>
  <c r="AC69483" i="1" s="1"/>
  <c r="AA69482" i="1"/>
  <c r="AC69482" i="1" s="1"/>
  <c r="AA69481" i="1"/>
  <c r="AC69481" i="1" s="1"/>
  <c r="AA69480" i="1"/>
  <c r="AC69480" i="1" s="1"/>
  <c r="AA69479" i="1"/>
  <c r="AC69479" i="1" s="1"/>
  <c r="AA69478" i="1"/>
  <c r="AC69478" i="1" s="1"/>
  <c r="AA69477" i="1"/>
  <c r="AC69477" i="1" s="1"/>
  <c r="AA69476" i="1"/>
  <c r="AC69476" i="1" s="1"/>
  <c r="AA69475" i="1"/>
  <c r="AC69475" i="1" s="1"/>
  <c r="AA69474" i="1"/>
  <c r="AC69474" i="1" s="1"/>
  <c r="AA69473" i="1"/>
  <c r="AC69473" i="1" s="1"/>
  <c r="AA69472" i="1"/>
  <c r="AC69472" i="1" s="1"/>
  <c r="AA69471" i="1"/>
  <c r="AC69471" i="1" s="1"/>
  <c r="AA69470" i="1"/>
  <c r="AC69470" i="1" s="1"/>
  <c r="AA69469" i="1"/>
  <c r="AC69469" i="1" s="1"/>
  <c r="AA69468" i="1"/>
  <c r="AC69468" i="1" s="1"/>
  <c r="AA69467" i="1"/>
  <c r="AC69467" i="1" s="1"/>
  <c r="AA69466" i="1"/>
  <c r="AC69466" i="1" s="1"/>
  <c r="AA69465" i="1"/>
  <c r="AC69465" i="1" s="1"/>
  <c r="AA69464" i="1"/>
  <c r="AC69464" i="1" s="1"/>
  <c r="AA69463" i="1"/>
  <c r="AC69463" i="1" s="1"/>
  <c r="AA69462" i="1"/>
  <c r="AC69462" i="1" s="1"/>
  <c r="AA69461" i="1"/>
  <c r="AC69461" i="1" s="1"/>
  <c r="AA69460" i="1"/>
  <c r="AC69460" i="1" s="1"/>
  <c r="AA69459" i="1"/>
  <c r="AC69459" i="1" s="1"/>
  <c r="AA69458" i="1"/>
  <c r="AC69458" i="1" s="1"/>
  <c r="AA69457" i="1"/>
  <c r="AC69457" i="1" s="1"/>
  <c r="AA69456" i="1"/>
  <c r="AC69456" i="1" s="1"/>
  <c r="AA69455" i="1"/>
  <c r="AC69455" i="1" s="1"/>
  <c r="AA69454" i="1"/>
  <c r="AC69454" i="1" s="1"/>
  <c r="AA69453" i="1"/>
  <c r="AC69453" i="1" s="1"/>
  <c r="AA69452" i="1"/>
  <c r="AC69452" i="1" s="1"/>
  <c r="AA69451" i="1"/>
  <c r="AC69451" i="1" s="1"/>
  <c r="AA69450" i="1"/>
  <c r="AC69450" i="1" s="1"/>
  <c r="AA69449" i="1"/>
  <c r="AC69449" i="1" s="1"/>
  <c r="AA69448" i="1"/>
  <c r="AC69448" i="1" s="1"/>
  <c r="AA69447" i="1"/>
  <c r="AC69447" i="1" s="1"/>
  <c r="AA69446" i="1"/>
  <c r="AC69446" i="1" s="1"/>
  <c r="AA69445" i="1"/>
  <c r="AC69445" i="1" s="1"/>
  <c r="AA69444" i="1"/>
  <c r="AC69444" i="1" s="1"/>
  <c r="AA69443" i="1"/>
  <c r="AC69443" i="1" s="1"/>
  <c r="AA69442" i="1"/>
  <c r="AC69442" i="1" s="1"/>
  <c r="AA69441" i="1"/>
  <c r="AC69441" i="1" s="1"/>
  <c r="AA69440" i="1"/>
  <c r="AC69440" i="1" s="1"/>
  <c r="AA69439" i="1"/>
  <c r="AC69439" i="1" s="1"/>
  <c r="AA69438" i="1"/>
  <c r="AC69438" i="1" s="1"/>
  <c r="AA69437" i="1"/>
  <c r="AC69437" i="1" s="1"/>
  <c r="AA69436" i="1"/>
  <c r="AC69436" i="1" s="1"/>
  <c r="AA69435" i="1"/>
  <c r="AC69435" i="1" s="1"/>
  <c r="AA69434" i="1"/>
  <c r="AC69434" i="1" s="1"/>
  <c r="AA69433" i="1"/>
  <c r="AC69433" i="1" s="1"/>
  <c r="AA69432" i="1"/>
  <c r="AC69432" i="1" s="1"/>
  <c r="AA69431" i="1"/>
  <c r="AC69431" i="1" s="1"/>
  <c r="AA69430" i="1"/>
  <c r="AC69430" i="1" s="1"/>
  <c r="AA69429" i="1"/>
  <c r="AC69429" i="1" s="1"/>
  <c r="AA69428" i="1"/>
  <c r="AC69428" i="1" s="1"/>
  <c r="AA69427" i="1"/>
  <c r="AC69427" i="1" s="1"/>
  <c r="AA69426" i="1"/>
  <c r="AC69426" i="1" s="1"/>
  <c r="AA69425" i="1"/>
  <c r="AC69425" i="1" s="1"/>
  <c r="AA69424" i="1"/>
  <c r="AC69424" i="1" s="1"/>
  <c r="AA69423" i="1"/>
  <c r="AC69423" i="1" s="1"/>
  <c r="AA69422" i="1"/>
  <c r="AC69422" i="1" s="1"/>
  <c r="AA69421" i="1"/>
  <c r="AC69421" i="1" s="1"/>
  <c r="AA69420" i="1"/>
  <c r="AC69420" i="1" s="1"/>
  <c r="AA69419" i="1"/>
  <c r="AC69419" i="1" s="1"/>
  <c r="AA69418" i="1"/>
  <c r="AC69418" i="1" s="1"/>
  <c r="AA69417" i="1"/>
  <c r="AC69417" i="1" s="1"/>
  <c r="AA69416" i="1"/>
  <c r="AC69416" i="1" s="1"/>
  <c r="AA69415" i="1"/>
  <c r="AC69415" i="1" s="1"/>
  <c r="AA69414" i="1"/>
  <c r="AC69414" i="1" s="1"/>
  <c r="AA69413" i="1"/>
  <c r="AC69413" i="1" s="1"/>
  <c r="AA69412" i="1"/>
  <c r="AC69412" i="1" s="1"/>
  <c r="AA69411" i="1"/>
  <c r="AC69411" i="1" s="1"/>
  <c r="AA69410" i="1"/>
  <c r="AC69410" i="1" s="1"/>
  <c r="AA69409" i="1"/>
  <c r="AC69409" i="1" s="1"/>
  <c r="AA69408" i="1"/>
  <c r="AC69408" i="1" s="1"/>
  <c r="AA69407" i="1"/>
  <c r="AC69407" i="1" s="1"/>
  <c r="AA69406" i="1"/>
  <c r="AC69406" i="1" s="1"/>
  <c r="AA69405" i="1"/>
  <c r="AC69405" i="1" s="1"/>
  <c r="AA69404" i="1"/>
  <c r="AC69404" i="1" s="1"/>
  <c r="AA69403" i="1"/>
  <c r="AC69403" i="1" s="1"/>
  <c r="AA69402" i="1"/>
  <c r="AC69402" i="1" s="1"/>
  <c r="AA69401" i="1"/>
  <c r="AC69401" i="1" s="1"/>
  <c r="AA69400" i="1"/>
  <c r="AC69400" i="1" s="1"/>
  <c r="AA69399" i="1"/>
  <c r="AC69399" i="1" s="1"/>
  <c r="AA69398" i="1"/>
  <c r="AC69398" i="1" s="1"/>
  <c r="AA69397" i="1"/>
  <c r="AC69397" i="1" s="1"/>
  <c r="AA69396" i="1"/>
  <c r="AC69396" i="1" s="1"/>
  <c r="AA69395" i="1"/>
  <c r="AC69395" i="1" s="1"/>
  <c r="AA69394" i="1"/>
  <c r="AC69394" i="1" s="1"/>
  <c r="AA69393" i="1"/>
  <c r="AC69393" i="1" s="1"/>
  <c r="AA69392" i="1"/>
  <c r="AC69392" i="1" s="1"/>
  <c r="AA69391" i="1"/>
  <c r="AC69391" i="1" s="1"/>
  <c r="AA69390" i="1"/>
  <c r="AC69390" i="1" s="1"/>
  <c r="AA69389" i="1"/>
  <c r="AC69389" i="1" s="1"/>
  <c r="AA69388" i="1"/>
  <c r="AC69388" i="1" s="1"/>
  <c r="AA69387" i="1"/>
  <c r="AC69387" i="1" s="1"/>
  <c r="AA69386" i="1"/>
  <c r="AC69386" i="1" s="1"/>
  <c r="AA69385" i="1"/>
  <c r="AC69385" i="1" s="1"/>
  <c r="AA69384" i="1"/>
  <c r="AC69384" i="1" s="1"/>
  <c r="AA69383" i="1"/>
  <c r="AC69383" i="1" s="1"/>
  <c r="AA69382" i="1"/>
  <c r="AC69382" i="1" s="1"/>
  <c r="AA69381" i="1"/>
  <c r="AC69381" i="1" s="1"/>
  <c r="AA69380" i="1"/>
  <c r="AC69380" i="1" s="1"/>
  <c r="AA69379" i="1"/>
  <c r="AC69379" i="1" s="1"/>
  <c r="AA69378" i="1"/>
  <c r="AC69378" i="1" s="1"/>
  <c r="AA69377" i="1"/>
  <c r="AC69377" i="1" s="1"/>
  <c r="AA69376" i="1"/>
  <c r="AC69376" i="1" s="1"/>
  <c r="AA69375" i="1"/>
  <c r="AC69375" i="1" s="1"/>
  <c r="AA69374" i="1"/>
  <c r="AC69374" i="1" s="1"/>
  <c r="AA69373" i="1"/>
  <c r="AC69373" i="1" s="1"/>
  <c r="AA69372" i="1"/>
  <c r="AC69372" i="1" s="1"/>
  <c r="AA69371" i="1"/>
  <c r="AC69371" i="1" s="1"/>
  <c r="AA69370" i="1"/>
  <c r="AC69370" i="1" s="1"/>
  <c r="AA69369" i="1"/>
  <c r="AC69369" i="1" s="1"/>
  <c r="AA69368" i="1"/>
  <c r="AC69368" i="1" s="1"/>
  <c r="AA69367" i="1"/>
  <c r="AC69367" i="1" s="1"/>
  <c r="AA69366" i="1"/>
  <c r="AC69366" i="1" s="1"/>
  <c r="AA69365" i="1"/>
  <c r="AC69365" i="1" s="1"/>
  <c r="AA69364" i="1"/>
  <c r="AC69364" i="1" s="1"/>
  <c r="AA69363" i="1"/>
  <c r="AC69363" i="1" s="1"/>
  <c r="AA69362" i="1"/>
  <c r="AC69362" i="1" s="1"/>
  <c r="AA69361" i="1"/>
  <c r="AC69361" i="1" s="1"/>
  <c r="AA69360" i="1"/>
  <c r="AC69360" i="1" s="1"/>
  <c r="AA69359" i="1"/>
  <c r="AC69359" i="1" s="1"/>
  <c r="AA69358" i="1"/>
  <c r="AC69358" i="1" s="1"/>
  <c r="AA69357" i="1"/>
  <c r="AC69357" i="1" s="1"/>
  <c r="AA69356" i="1"/>
  <c r="AC69356" i="1" s="1"/>
  <c r="AA69355" i="1"/>
  <c r="AC69355" i="1" s="1"/>
  <c r="AA69354" i="1"/>
  <c r="AC69354" i="1" s="1"/>
  <c r="AA69353" i="1"/>
  <c r="AC69353" i="1" s="1"/>
  <c r="AA69352" i="1"/>
  <c r="AC69352" i="1" s="1"/>
  <c r="AA69351" i="1"/>
  <c r="AC69351" i="1" s="1"/>
  <c r="AA69350" i="1"/>
  <c r="AC69350" i="1" s="1"/>
  <c r="AA69349" i="1"/>
  <c r="AC69349" i="1" s="1"/>
  <c r="AA69348" i="1"/>
  <c r="AC69348" i="1" s="1"/>
  <c r="AA69347" i="1"/>
  <c r="AC69347" i="1" s="1"/>
  <c r="AA69346" i="1"/>
  <c r="AC69346" i="1" s="1"/>
  <c r="AA69345" i="1"/>
  <c r="AC69345" i="1" s="1"/>
  <c r="AA69344" i="1"/>
  <c r="AC69344" i="1" s="1"/>
  <c r="AA69343" i="1"/>
  <c r="AC69343" i="1" s="1"/>
  <c r="AA69342" i="1"/>
  <c r="AC69342" i="1" s="1"/>
  <c r="AA69341" i="1"/>
  <c r="AC69341" i="1" s="1"/>
  <c r="AA69340" i="1"/>
  <c r="AC69340" i="1" s="1"/>
  <c r="AA69339" i="1"/>
  <c r="AC69339" i="1" s="1"/>
  <c r="AA69338" i="1"/>
  <c r="AC69338" i="1" s="1"/>
  <c r="AA69337" i="1"/>
  <c r="AC69337" i="1" s="1"/>
  <c r="AA69336" i="1"/>
  <c r="AC69336" i="1" s="1"/>
  <c r="AA69335" i="1"/>
  <c r="AC69335" i="1" s="1"/>
  <c r="AA69334" i="1"/>
  <c r="AC69334" i="1" s="1"/>
  <c r="AA69333" i="1"/>
  <c r="AC69333" i="1" s="1"/>
  <c r="AA69332" i="1"/>
  <c r="AC69332" i="1" s="1"/>
  <c r="AA69331" i="1"/>
  <c r="AC69331" i="1" s="1"/>
  <c r="AA69330" i="1"/>
  <c r="AC69330" i="1" s="1"/>
  <c r="AA69329" i="1"/>
  <c r="AC69329" i="1" s="1"/>
  <c r="AA69328" i="1"/>
  <c r="AC69328" i="1" s="1"/>
  <c r="AA69327" i="1"/>
  <c r="AC69327" i="1" s="1"/>
  <c r="AA69326" i="1"/>
  <c r="AC69326" i="1" s="1"/>
  <c r="AA69325" i="1"/>
  <c r="AC69325" i="1" s="1"/>
  <c r="AA69324" i="1"/>
  <c r="AC69324" i="1" s="1"/>
  <c r="AA69323" i="1"/>
  <c r="AC69323" i="1" s="1"/>
  <c r="AA69322" i="1"/>
  <c r="AC69322" i="1" s="1"/>
  <c r="AA69321" i="1"/>
  <c r="AC69321" i="1" s="1"/>
  <c r="AA69320" i="1"/>
  <c r="AC69320" i="1" s="1"/>
  <c r="AA69319" i="1"/>
  <c r="AC69319" i="1" s="1"/>
  <c r="AA69318" i="1"/>
  <c r="AC69318" i="1" s="1"/>
  <c r="AA69317" i="1"/>
  <c r="AC69317" i="1" s="1"/>
  <c r="AA69316" i="1"/>
  <c r="AC69316" i="1" s="1"/>
  <c r="AA69315" i="1"/>
  <c r="AC69315" i="1" s="1"/>
  <c r="AA69314" i="1"/>
  <c r="AC69314" i="1" s="1"/>
  <c r="AA69313" i="1"/>
  <c r="AC69313" i="1" s="1"/>
  <c r="AA69312" i="1"/>
  <c r="AC69312" i="1" s="1"/>
  <c r="AA69311" i="1"/>
  <c r="AC69311" i="1" s="1"/>
  <c r="AA69310" i="1"/>
  <c r="AC69310" i="1" s="1"/>
  <c r="AA69309" i="1"/>
  <c r="AC69309" i="1" s="1"/>
  <c r="AA69308" i="1"/>
  <c r="AC69308" i="1" s="1"/>
  <c r="AA69307" i="1"/>
  <c r="AC69307" i="1" s="1"/>
  <c r="AA69306" i="1"/>
  <c r="AC69306" i="1" s="1"/>
  <c r="AA69305" i="1"/>
  <c r="AC69305" i="1" s="1"/>
  <c r="AA69304" i="1"/>
  <c r="AC69304" i="1" s="1"/>
  <c r="AA69303" i="1"/>
  <c r="AC69303" i="1" s="1"/>
  <c r="AA69302" i="1"/>
  <c r="AC69302" i="1" s="1"/>
  <c r="AA69301" i="1"/>
  <c r="AC69301" i="1" s="1"/>
  <c r="AA69300" i="1"/>
  <c r="AC69300" i="1" s="1"/>
  <c r="AA69299" i="1"/>
  <c r="AC69299" i="1" s="1"/>
  <c r="AA69298" i="1"/>
  <c r="AC69298" i="1" s="1"/>
  <c r="AA69297" i="1"/>
  <c r="AC69297" i="1" s="1"/>
  <c r="AA69296" i="1"/>
  <c r="AC69296" i="1" s="1"/>
  <c r="AA69295" i="1"/>
  <c r="AC69295" i="1" s="1"/>
  <c r="AA69294" i="1"/>
  <c r="AC69294" i="1" s="1"/>
  <c r="AA69293" i="1"/>
  <c r="AC69293" i="1" s="1"/>
  <c r="AA69292" i="1"/>
  <c r="AC69292" i="1" s="1"/>
  <c r="AA69291" i="1"/>
  <c r="AC69291" i="1" s="1"/>
  <c r="AA69290" i="1"/>
  <c r="AC69290" i="1" s="1"/>
  <c r="AA69289" i="1"/>
  <c r="AC69289" i="1" s="1"/>
  <c r="AA69288" i="1"/>
  <c r="AC69288" i="1" s="1"/>
  <c r="AA69287" i="1"/>
  <c r="AC69287" i="1" s="1"/>
  <c r="AA69286" i="1"/>
  <c r="AC69286" i="1" s="1"/>
  <c r="AA69285" i="1"/>
  <c r="AC69285" i="1" s="1"/>
  <c r="AA69284" i="1"/>
  <c r="AC69284" i="1" s="1"/>
  <c r="AA69283" i="1"/>
  <c r="AC69283" i="1" s="1"/>
  <c r="AA69282" i="1"/>
  <c r="AC69282" i="1" s="1"/>
  <c r="AA69281" i="1"/>
  <c r="AC69281" i="1" s="1"/>
  <c r="AA69280" i="1"/>
  <c r="AC69280" i="1" s="1"/>
  <c r="AA69279" i="1"/>
  <c r="AC69279" i="1" s="1"/>
  <c r="AA69278" i="1"/>
  <c r="AC69278" i="1" s="1"/>
  <c r="AA69277" i="1"/>
  <c r="AC69277" i="1" s="1"/>
  <c r="AA69276" i="1"/>
  <c r="AC69276" i="1" s="1"/>
  <c r="AA69275" i="1"/>
  <c r="AC69275" i="1" s="1"/>
  <c r="AA69274" i="1"/>
  <c r="AC69274" i="1" s="1"/>
  <c r="AA69273" i="1"/>
  <c r="AC69273" i="1" s="1"/>
  <c r="AA69272" i="1"/>
  <c r="AC69272" i="1" s="1"/>
  <c r="AA69271" i="1"/>
  <c r="AC69271" i="1" s="1"/>
  <c r="AA69270" i="1"/>
  <c r="AC69270" i="1" s="1"/>
  <c r="AA69269" i="1"/>
  <c r="AC69269" i="1" s="1"/>
  <c r="AA69268" i="1"/>
  <c r="AC69268" i="1" s="1"/>
  <c r="AA69267" i="1"/>
  <c r="AC69267" i="1" s="1"/>
  <c r="AA69266" i="1"/>
  <c r="AC69266" i="1" s="1"/>
  <c r="AA69265" i="1"/>
  <c r="AC69265" i="1" s="1"/>
  <c r="AA69264" i="1"/>
  <c r="AC69264" i="1" s="1"/>
  <c r="AA69263" i="1"/>
  <c r="AC69263" i="1" s="1"/>
  <c r="AA69262" i="1"/>
  <c r="AC69262" i="1" s="1"/>
  <c r="AA69261" i="1"/>
  <c r="AC69261" i="1" s="1"/>
  <c r="AA69260" i="1"/>
  <c r="AC69260" i="1" s="1"/>
  <c r="AA69259" i="1"/>
  <c r="AC69259" i="1" s="1"/>
  <c r="AA69258" i="1"/>
  <c r="AC69258" i="1" s="1"/>
  <c r="AA69257" i="1"/>
  <c r="AC69257" i="1" s="1"/>
  <c r="AA69256" i="1"/>
  <c r="AC69256" i="1" s="1"/>
  <c r="AA69255" i="1"/>
  <c r="AC69255" i="1" s="1"/>
  <c r="AA69254" i="1"/>
  <c r="AC69254" i="1" s="1"/>
  <c r="AA69253" i="1"/>
  <c r="AC69253" i="1" s="1"/>
  <c r="AA69252" i="1"/>
  <c r="AC69252" i="1" s="1"/>
  <c r="AA69251" i="1"/>
  <c r="AC69251" i="1" s="1"/>
  <c r="AA69250" i="1"/>
  <c r="AC69250" i="1" s="1"/>
  <c r="AA69249" i="1"/>
  <c r="AC69249" i="1" s="1"/>
  <c r="AA69248" i="1"/>
  <c r="AC69248" i="1" s="1"/>
  <c r="AA69247" i="1"/>
  <c r="AC69247" i="1" s="1"/>
  <c r="AA69246" i="1"/>
  <c r="AC69246" i="1" s="1"/>
  <c r="AA69245" i="1"/>
  <c r="AC69245" i="1" s="1"/>
  <c r="AA69244" i="1"/>
  <c r="AC69244" i="1" s="1"/>
  <c r="AA69243" i="1"/>
  <c r="AC69243" i="1" s="1"/>
  <c r="AA69242" i="1"/>
  <c r="AC69242" i="1" s="1"/>
  <c r="AA69241" i="1"/>
  <c r="AC69241" i="1" s="1"/>
  <c r="AA69240" i="1"/>
  <c r="AC69240" i="1" s="1"/>
  <c r="AA69239" i="1"/>
  <c r="AC69239" i="1" s="1"/>
  <c r="AA69238" i="1"/>
  <c r="AC69238" i="1" s="1"/>
  <c r="AA69237" i="1"/>
  <c r="AC69237" i="1" s="1"/>
  <c r="AA69236" i="1"/>
  <c r="AC69236" i="1" s="1"/>
  <c r="AA69235" i="1"/>
  <c r="AC69235" i="1" s="1"/>
  <c r="AA69234" i="1"/>
  <c r="AC69234" i="1" s="1"/>
  <c r="AA69233" i="1"/>
  <c r="AC69233" i="1" s="1"/>
  <c r="AA69232" i="1"/>
  <c r="AC69232" i="1" s="1"/>
  <c r="AA69231" i="1"/>
  <c r="AC69231" i="1" s="1"/>
  <c r="AA69230" i="1"/>
  <c r="AC69230" i="1" s="1"/>
  <c r="AA69229" i="1"/>
  <c r="AC69229" i="1" s="1"/>
  <c r="AA69228" i="1"/>
  <c r="AC69228" i="1" s="1"/>
  <c r="AA69227" i="1"/>
  <c r="AC69227" i="1" s="1"/>
  <c r="AA69226" i="1"/>
  <c r="AC69226" i="1" s="1"/>
  <c r="AA69225" i="1"/>
  <c r="AC69225" i="1" s="1"/>
  <c r="AA69224" i="1"/>
  <c r="AC69224" i="1" s="1"/>
  <c r="AA69223" i="1"/>
  <c r="AC69223" i="1" s="1"/>
  <c r="AA69222" i="1"/>
  <c r="AC69222" i="1" s="1"/>
  <c r="AA69221" i="1"/>
  <c r="AC69221" i="1" s="1"/>
  <c r="AA69220" i="1"/>
  <c r="AC69220" i="1" s="1"/>
  <c r="AA69219" i="1"/>
  <c r="AC69219" i="1" s="1"/>
  <c r="AA69218" i="1"/>
  <c r="AC69218" i="1" s="1"/>
  <c r="AA69217" i="1"/>
  <c r="AC69217" i="1" s="1"/>
  <c r="AA69216" i="1"/>
  <c r="AC69216" i="1" s="1"/>
  <c r="AA69215" i="1"/>
  <c r="AC69215" i="1" s="1"/>
  <c r="AA69214" i="1"/>
  <c r="AC69214" i="1" s="1"/>
  <c r="AA69213" i="1"/>
  <c r="AC69213" i="1" s="1"/>
  <c r="AA69212" i="1"/>
  <c r="AC69212" i="1" s="1"/>
  <c r="AA69211" i="1"/>
  <c r="AC69211" i="1" s="1"/>
  <c r="AA69210" i="1"/>
  <c r="AC69210" i="1" s="1"/>
  <c r="AA69209" i="1"/>
  <c r="AC69209" i="1" s="1"/>
  <c r="AA69208" i="1"/>
  <c r="AC69208" i="1" s="1"/>
  <c r="AA69207" i="1"/>
  <c r="AC69207" i="1" s="1"/>
  <c r="AA69206" i="1"/>
  <c r="AC69206" i="1" s="1"/>
  <c r="AA69205" i="1"/>
  <c r="AC69205" i="1" s="1"/>
  <c r="AA69204" i="1"/>
  <c r="AC69204" i="1" s="1"/>
  <c r="AA69203" i="1"/>
  <c r="AC69203" i="1" s="1"/>
  <c r="AA69202" i="1"/>
  <c r="AC69202" i="1" s="1"/>
  <c r="AA69201" i="1"/>
  <c r="AC69201" i="1" s="1"/>
  <c r="AA69200" i="1"/>
  <c r="AC69200" i="1" s="1"/>
  <c r="AA69199" i="1"/>
  <c r="AC69199" i="1" s="1"/>
  <c r="AA69198" i="1"/>
  <c r="AC69198" i="1" s="1"/>
  <c r="AA69197" i="1"/>
  <c r="AC69197" i="1" s="1"/>
  <c r="AA69196" i="1"/>
  <c r="AC69196" i="1" s="1"/>
  <c r="AA69195" i="1"/>
  <c r="AC69195" i="1" s="1"/>
  <c r="AA69194" i="1"/>
  <c r="AC69194" i="1" s="1"/>
  <c r="AA69193" i="1"/>
  <c r="AC69193" i="1" s="1"/>
  <c r="AA69192" i="1"/>
  <c r="AC69192" i="1" s="1"/>
  <c r="AA69191" i="1"/>
  <c r="AC69191" i="1" s="1"/>
  <c r="AA69190" i="1"/>
  <c r="AC69190" i="1" s="1"/>
  <c r="AA69189" i="1"/>
  <c r="AC69189" i="1" s="1"/>
  <c r="AA69188" i="1"/>
  <c r="AC69188" i="1" s="1"/>
  <c r="AA69187" i="1"/>
  <c r="AC69187" i="1" s="1"/>
  <c r="AA69186" i="1"/>
  <c r="AC69186" i="1" s="1"/>
  <c r="AA69185" i="1"/>
  <c r="AC69185" i="1" s="1"/>
  <c r="AA69184" i="1"/>
  <c r="AC69184" i="1" s="1"/>
  <c r="AA69183" i="1"/>
  <c r="AC69183" i="1" s="1"/>
  <c r="AA69182" i="1"/>
  <c r="AC69182" i="1" s="1"/>
  <c r="AA69181" i="1"/>
  <c r="AC69181" i="1" s="1"/>
  <c r="AA69180" i="1"/>
  <c r="AC69180" i="1" s="1"/>
  <c r="AA69179" i="1"/>
  <c r="AC69179" i="1" s="1"/>
  <c r="AA69178" i="1"/>
  <c r="AC69178" i="1" s="1"/>
  <c r="AA69177" i="1"/>
  <c r="AC69177" i="1" s="1"/>
  <c r="AA69176" i="1"/>
  <c r="AC69176" i="1" s="1"/>
  <c r="AA69175" i="1"/>
  <c r="AC69175" i="1" s="1"/>
  <c r="AA69174" i="1"/>
  <c r="AC69174" i="1" s="1"/>
  <c r="AA69173" i="1"/>
  <c r="AC69173" i="1" s="1"/>
  <c r="AA69172" i="1"/>
  <c r="AC69172" i="1" s="1"/>
  <c r="AA69171" i="1"/>
  <c r="AC69171" i="1" s="1"/>
  <c r="AA69170" i="1"/>
  <c r="AC69170" i="1" s="1"/>
  <c r="AA69169" i="1"/>
  <c r="AC69169" i="1" s="1"/>
  <c r="AA69168" i="1"/>
  <c r="AC69168" i="1" s="1"/>
  <c r="AA69167" i="1"/>
  <c r="AC69167" i="1" s="1"/>
  <c r="AA69166" i="1"/>
  <c r="AC69166" i="1" s="1"/>
  <c r="AA69165" i="1"/>
  <c r="AC69165" i="1" s="1"/>
  <c r="AA69164" i="1"/>
  <c r="AC69164" i="1" s="1"/>
  <c r="AA69163" i="1"/>
  <c r="AC69163" i="1" s="1"/>
  <c r="AA69162" i="1"/>
  <c r="AC69162" i="1" s="1"/>
  <c r="AA69161" i="1"/>
  <c r="AC69161" i="1" s="1"/>
  <c r="AA69160" i="1"/>
  <c r="AC69160" i="1" s="1"/>
  <c r="AA69159" i="1"/>
  <c r="AC69159" i="1" s="1"/>
  <c r="AA69158" i="1"/>
  <c r="AC69158" i="1" s="1"/>
  <c r="AA69157" i="1"/>
  <c r="AC69157" i="1" s="1"/>
  <c r="AA69156" i="1"/>
  <c r="AC69156" i="1" s="1"/>
  <c r="AA69155" i="1"/>
  <c r="AC69155" i="1" s="1"/>
  <c r="AA69154" i="1"/>
  <c r="AC69154" i="1" s="1"/>
  <c r="AA69153" i="1"/>
  <c r="AC69153" i="1" s="1"/>
  <c r="AA69152" i="1"/>
  <c r="AC69152" i="1" s="1"/>
  <c r="AA69151" i="1"/>
  <c r="AC69151" i="1" s="1"/>
  <c r="AA69150" i="1"/>
  <c r="AC69150" i="1" s="1"/>
  <c r="AA69149" i="1"/>
  <c r="AC69149" i="1" s="1"/>
  <c r="AA69148" i="1"/>
  <c r="AC69148" i="1" s="1"/>
  <c r="AA69147" i="1"/>
  <c r="AC69147" i="1" s="1"/>
  <c r="AA69146" i="1"/>
  <c r="AC69146" i="1" s="1"/>
  <c r="AA69145" i="1"/>
  <c r="AC69145" i="1" s="1"/>
  <c r="AA69144" i="1"/>
  <c r="AC69144" i="1" s="1"/>
  <c r="AA69143" i="1"/>
  <c r="AC69143" i="1" s="1"/>
  <c r="AA69142" i="1"/>
  <c r="AC69142" i="1" s="1"/>
  <c r="AA69141" i="1"/>
  <c r="AC69141" i="1" s="1"/>
  <c r="AA69140" i="1"/>
  <c r="AC69140" i="1" s="1"/>
  <c r="AA69139" i="1"/>
  <c r="AC69139" i="1" s="1"/>
  <c r="AA69138" i="1"/>
  <c r="AC69138" i="1" s="1"/>
  <c r="AA69137" i="1"/>
  <c r="AC69137" i="1" s="1"/>
  <c r="AA69136" i="1"/>
  <c r="AC69136" i="1" s="1"/>
  <c r="AA69135" i="1"/>
  <c r="AC69135" i="1" s="1"/>
  <c r="AA69134" i="1"/>
  <c r="AC69134" i="1" s="1"/>
  <c r="AA69133" i="1"/>
  <c r="AC69133" i="1" s="1"/>
  <c r="AA69132" i="1"/>
  <c r="AC69132" i="1" s="1"/>
  <c r="AA69131" i="1"/>
  <c r="AC69131" i="1" s="1"/>
  <c r="AA69130" i="1"/>
  <c r="AC69130" i="1" s="1"/>
  <c r="AA69129" i="1"/>
  <c r="AC69129" i="1" s="1"/>
  <c r="AA69128" i="1"/>
  <c r="AC69128" i="1" s="1"/>
  <c r="AA69127" i="1"/>
  <c r="AC69127" i="1" s="1"/>
  <c r="AA69126" i="1"/>
  <c r="AC69126" i="1" s="1"/>
  <c r="AA69125" i="1"/>
  <c r="AC69125" i="1" s="1"/>
  <c r="AA69124" i="1"/>
  <c r="AC69124" i="1" s="1"/>
  <c r="AA69123" i="1"/>
  <c r="AC69123" i="1" s="1"/>
  <c r="AA69122" i="1"/>
  <c r="AC69122" i="1" s="1"/>
  <c r="AA69121" i="1"/>
  <c r="AC69121" i="1" s="1"/>
  <c r="AA69120" i="1"/>
  <c r="AC69120" i="1" s="1"/>
  <c r="AA69119" i="1"/>
  <c r="AC69119" i="1" s="1"/>
  <c r="AA69118" i="1"/>
  <c r="AC69118" i="1" s="1"/>
  <c r="AA69117" i="1"/>
  <c r="AC69117" i="1" s="1"/>
  <c r="AA69116" i="1"/>
  <c r="AC69116" i="1" s="1"/>
  <c r="AA69115" i="1"/>
  <c r="AC69115" i="1" s="1"/>
  <c r="AA69114" i="1"/>
  <c r="AC69114" i="1" s="1"/>
  <c r="AA69113" i="1"/>
  <c r="AC69113" i="1" s="1"/>
  <c r="AA69112" i="1"/>
  <c r="AC69112" i="1" s="1"/>
  <c r="AA69111" i="1"/>
  <c r="AC69111" i="1" s="1"/>
  <c r="AA69110" i="1"/>
  <c r="AC69110" i="1" s="1"/>
  <c r="AA69109" i="1"/>
  <c r="AC69109" i="1" s="1"/>
  <c r="AA69108" i="1"/>
  <c r="AC69108" i="1" s="1"/>
  <c r="AA69107" i="1"/>
  <c r="AC69107" i="1" s="1"/>
  <c r="AA69106" i="1"/>
  <c r="AC69106" i="1" s="1"/>
  <c r="AA69105" i="1"/>
  <c r="AC69105" i="1" s="1"/>
  <c r="AA69104" i="1"/>
  <c r="AC69104" i="1" s="1"/>
  <c r="AA69103" i="1"/>
  <c r="AC69103" i="1" s="1"/>
  <c r="AA69102" i="1"/>
  <c r="AC69102" i="1" s="1"/>
  <c r="AA69101" i="1"/>
  <c r="AC69101" i="1" s="1"/>
  <c r="AA69100" i="1"/>
  <c r="AC69100" i="1" s="1"/>
  <c r="AA69099" i="1"/>
  <c r="AC69099" i="1" s="1"/>
  <c r="AA69098" i="1"/>
  <c r="AC69098" i="1" s="1"/>
  <c r="AA69097" i="1"/>
  <c r="AC69097" i="1" s="1"/>
  <c r="AA69096" i="1"/>
  <c r="AC69096" i="1" s="1"/>
  <c r="AA69095" i="1"/>
  <c r="AC69095" i="1" s="1"/>
  <c r="AA69094" i="1"/>
  <c r="AC69094" i="1" s="1"/>
  <c r="AA69093" i="1"/>
  <c r="AC69093" i="1" s="1"/>
  <c r="AA69092" i="1"/>
  <c r="AC69092" i="1" s="1"/>
  <c r="AA69091" i="1"/>
  <c r="AC69091" i="1" s="1"/>
  <c r="AA69090" i="1"/>
  <c r="AC69090" i="1" s="1"/>
  <c r="AA69089" i="1"/>
  <c r="AC69089" i="1" s="1"/>
  <c r="AA69088" i="1"/>
  <c r="AC69088" i="1" s="1"/>
  <c r="AA69087" i="1"/>
  <c r="AC69087" i="1" s="1"/>
  <c r="AA69086" i="1"/>
  <c r="AC69086" i="1" s="1"/>
  <c r="AA69085" i="1"/>
  <c r="AC69085" i="1" s="1"/>
  <c r="AA69084" i="1"/>
  <c r="AC69084" i="1" s="1"/>
  <c r="AA69083" i="1"/>
  <c r="AC69083" i="1" s="1"/>
  <c r="AA69082" i="1"/>
  <c r="AC69082" i="1" s="1"/>
  <c r="AA69081" i="1"/>
  <c r="AC69081" i="1" s="1"/>
  <c r="AA69080" i="1"/>
  <c r="AC69080" i="1" s="1"/>
  <c r="AA69079" i="1"/>
  <c r="AC69079" i="1" s="1"/>
  <c r="AA69078" i="1"/>
  <c r="AC69078" i="1" s="1"/>
  <c r="AA69077" i="1"/>
  <c r="AC69077" i="1" s="1"/>
  <c r="AA69076" i="1"/>
  <c r="AC69076" i="1" s="1"/>
  <c r="AA69075" i="1"/>
  <c r="AC69075" i="1" s="1"/>
  <c r="AA69074" i="1"/>
  <c r="AC69074" i="1" s="1"/>
  <c r="AA69073" i="1"/>
  <c r="AC69073" i="1" s="1"/>
  <c r="AA69072" i="1"/>
  <c r="AC69072" i="1" s="1"/>
  <c r="AA69071" i="1"/>
  <c r="AC69071" i="1" s="1"/>
  <c r="AA69070" i="1"/>
  <c r="AC69070" i="1" s="1"/>
  <c r="AA69069" i="1"/>
  <c r="AC69069" i="1" s="1"/>
  <c r="AA69068" i="1"/>
  <c r="AC69068" i="1" s="1"/>
  <c r="AA69067" i="1"/>
  <c r="AC69067" i="1" s="1"/>
  <c r="AA69066" i="1"/>
  <c r="AC69066" i="1" s="1"/>
  <c r="AA69065" i="1"/>
  <c r="AC69065" i="1" s="1"/>
  <c r="AA69064" i="1"/>
  <c r="AC69064" i="1" s="1"/>
  <c r="AA69063" i="1"/>
  <c r="AC69063" i="1" s="1"/>
  <c r="AA69062" i="1"/>
  <c r="AC69062" i="1" s="1"/>
  <c r="AA69061" i="1"/>
  <c r="AC69061" i="1" s="1"/>
  <c r="AA69060" i="1"/>
  <c r="AC69060" i="1" s="1"/>
  <c r="AA69059" i="1"/>
  <c r="AC69059" i="1" s="1"/>
  <c r="AA69058" i="1"/>
  <c r="AC69058" i="1" s="1"/>
  <c r="AA69057" i="1"/>
  <c r="AC69057" i="1" s="1"/>
  <c r="AA69056" i="1"/>
  <c r="AC69056" i="1" s="1"/>
  <c r="AA69055" i="1"/>
  <c r="AC69055" i="1" s="1"/>
  <c r="AA69054" i="1"/>
  <c r="AC69054" i="1" s="1"/>
  <c r="AA69053" i="1"/>
  <c r="AC69053" i="1" s="1"/>
  <c r="AA69052" i="1"/>
  <c r="AC69052" i="1" s="1"/>
  <c r="AA69051" i="1"/>
  <c r="AC69051" i="1" s="1"/>
  <c r="AA69050" i="1"/>
  <c r="AC69050" i="1" s="1"/>
  <c r="AA69049" i="1"/>
  <c r="AC69049" i="1" s="1"/>
  <c r="AA69048" i="1"/>
  <c r="AC69048" i="1" s="1"/>
  <c r="AA69047" i="1"/>
  <c r="AC69047" i="1" s="1"/>
  <c r="AA69046" i="1"/>
  <c r="AC69046" i="1" s="1"/>
  <c r="AA69045" i="1"/>
  <c r="AC69045" i="1" s="1"/>
  <c r="AA69044" i="1"/>
  <c r="AC69044" i="1" s="1"/>
  <c r="AA69043" i="1"/>
  <c r="AC69043" i="1" s="1"/>
  <c r="AA69042" i="1"/>
  <c r="AC69042" i="1" s="1"/>
  <c r="AA69041" i="1"/>
  <c r="AC69041" i="1" s="1"/>
  <c r="AA69040" i="1"/>
  <c r="AC69040" i="1" s="1"/>
  <c r="AA69039" i="1"/>
  <c r="AC69039" i="1" s="1"/>
  <c r="AA69038" i="1"/>
  <c r="AC69038" i="1" s="1"/>
  <c r="AA69037" i="1"/>
  <c r="AC69037" i="1" s="1"/>
  <c r="AA69036" i="1"/>
  <c r="AC69036" i="1" s="1"/>
  <c r="AA69035" i="1"/>
  <c r="AC69035" i="1" s="1"/>
  <c r="AA69034" i="1"/>
  <c r="AC69034" i="1" s="1"/>
  <c r="AA69033" i="1"/>
  <c r="AC69033" i="1" s="1"/>
  <c r="AA69032" i="1"/>
  <c r="AC69032" i="1" s="1"/>
  <c r="AA69031" i="1"/>
  <c r="AC69031" i="1" s="1"/>
  <c r="AA69030" i="1"/>
  <c r="AC69030" i="1" s="1"/>
  <c r="AA69029" i="1"/>
  <c r="AC69029" i="1" s="1"/>
  <c r="AA69028" i="1"/>
  <c r="AC69028" i="1" s="1"/>
  <c r="AA69027" i="1"/>
  <c r="AC69027" i="1" s="1"/>
  <c r="AA69026" i="1"/>
  <c r="AC69026" i="1" s="1"/>
  <c r="AA69025" i="1"/>
  <c r="AC69025" i="1" s="1"/>
  <c r="AA69024" i="1"/>
  <c r="AC69024" i="1" s="1"/>
  <c r="AA69023" i="1"/>
  <c r="AC69023" i="1" s="1"/>
  <c r="AA69022" i="1"/>
  <c r="AC69022" i="1" s="1"/>
  <c r="AA69021" i="1"/>
  <c r="AC69021" i="1" s="1"/>
  <c r="AA69020" i="1"/>
  <c r="AC69020" i="1" s="1"/>
  <c r="AA69019" i="1"/>
  <c r="AC69019" i="1" s="1"/>
  <c r="AA69018" i="1"/>
  <c r="AC69018" i="1" s="1"/>
  <c r="AA69017" i="1"/>
  <c r="AC69017" i="1" s="1"/>
  <c r="AA69016" i="1"/>
  <c r="AC69016" i="1" s="1"/>
  <c r="AA69015" i="1"/>
  <c r="AC69015" i="1" s="1"/>
  <c r="AA69014" i="1"/>
  <c r="AC69014" i="1" s="1"/>
  <c r="AA69013" i="1"/>
  <c r="AC69013" i="1" s="1"/>
  <c r="AA69012" i="1"/>
  <c r="AC69012" i="1" s="1"/>
  <c r="AA69011" i="1"/>
  <c r="AC69011" i="1" s="1"/>
  <c r="AA69010" i="1"/>
  <c r="AC69010" i="1" s="1"/>
  <c r="AA69009" i="1"/>
  <c r="AC69009" i="1" s="1"/>
  <c r="AA69008" i="1"/>
  <c r="AC69008" i="1" s="1"/>
  <c r="AA69007" i="1"/>
  <c r="AC69007" i="1" s="1"/>
  <c r="AA69006" i="1"/>
  <c r="AC69006" i="1" s="1"/>
  <c r="AA69005" i="1"/>
  <c r="AC69005" i="1" s="1"/>
  <c r="AA69004" i="1"/>
  <c r="AC69004" i="1" s="1"/>
  <c r="AA69003" i="1"/>
  <c r="AC69003" i="1" s="1"/>
  <c r="AA69002" i="1"/>
  <c r="AC69002" i="1" s="1"/>
  <c r="AA69001" i="1"/>
  <c r="AC69001" i="1" s="1"/>
  <c r="AA69000" i="1"/>
  <c r="AC69000" i="1" s="1"/>
  <c r="AA68999" i="1"/>
  <c r="AC68999" i="1" s="1"/>
  <c r="AA68998" i="1"/>
  <c r="AC68998" i="1" s="1"/>
  <c r="AA68997" i="1"/>
  <c r="AC68997" i="1" s="1"/>
  <c r="AA68996" i="1"/>
  <c r="AC68996" i="1" s="1"/>
  <c r="AA68995" i="1"/>
  <c r="AC68995" i="1" s="1"/>
  <c r="AA68994" i="1"/>
  <c r="AC68994" i="1" s="1"/>
  <c r="AA68993" i="1"/>
  <c r="AC68993" i="1" s="1"/>
  <c r="AA68992" i="1"/>
  <c r="AC68992" i="1" s="1"/>
  <c r="AA68991" i="1"/>
  <c r="AC68991" i="1" s="1"/>
  <c r="AA68990" i="1"/>
  <c r="AC68990" i="1" s="1"/>
  <c r="AA68989" i="1"/>
  <c r="AC68989" i="1" s="1"/>
  <c r="AA68988" i="1"/>
  <c r="AC68988" i="1" s="1"/>
  <c r="AA68987" i="1"/>
  <c r="AC68987" i="1" s="1"/>
  <c r="AA68986" i="1"/>
  <c r="AC68986" i="1" s="1"/>
  <c r="AA68985" i="1"/>
  <c r="AC68985" i="1" s="1"/>
  <c r="AA68984" i="1"/>
  <c r="AC68984" i="1" s="1"/>
  <c r="AA68983" i="1"/>
  <c r="AC68983" i="1" s="1"/>
  <c r="AA68982" i="1"/>
  <c r="AC68982" i="1" s="1"/>
  <c r="AA68981" i="1"/>
  <c r="AC68981" i="1" s="1"/>
  <c r="AA68980" i="1"/>
  <c r="AC68980" i="1" s="1"/>
  <c r="AA68979" i="1"/>
  <c r="AC68979" i="1" s="1"/>
  <c r="AA68978" i="1"/>
  <c r="AC68978" i="1" s="1"/>
  <c r="AA68977" i="1"/>
  <c r="AC68977" i="1" s="1"/>
  <c r="AA68976" i="1"/>
  <c r="AC68976" i="1" s="1"/>
  <c r="AA68975" i="1"/>
  <c r="AC68975" i="1" s="1"/>
  <c r="AA68974" i="1"/>
  <c r="AC68974" i="1" s="1"/>
  <c r="AA68973" i="1"/>
  <c r="AC68973" i="1" s="1"/>
  <c r="AA68972" i="1"/>
  <c r="AC68972" i="1" s="1"/>
  <c r="AA68971" i="1"/>
  <c r="AC68971" i="1" s="1"/>
  <c r="AA68970" i="1"/>
  <c r="AC68970" i="1" s="1"/>
  <c r="AA68969" i="1"/>
  <c r="AC68969" i="1" s="1"/>
  <c r="AA68968" i="1"/>
  <c r="AC68968" i="1" s="1"/>
  <c r="AA68967" i="1"/>
  <c r="AC68967" i="1" s="1"/>
  <c r="AA68966" i="1"/>
  <c r="AC68966" i="1" s="1"/>
  <c r="AA68965" i="1"/>
  <c r="AC68965" i="1" s="1"/>
  <c r="AA68964" i="1"/>
  <c r="AC68964" i="1" s="1"/>
  <c r="AA68963" i="1"/>
  <c r="AC68963" i="1" s="1"/>
  <c r="AA68962" i="1"/>
  <c r="AC68962" i="1" s="1"/>
  <c r="AA68961" i="1"/>
  <c r="AC68961" i="1" s="1"/>
  <c r="AA68960" i="1"/>
  <c r="AC68960" i="1" s="1"/>
  <c r="AA68959" i="1"/>
  <c r="AC68959" i="1" s="1"/>
  <c r="AA68958" i="1"/>
  <c r="AC68958" i="1" s="1"/>
  <c r="AA68957" i="1"/>
  <c r="AC68957" i="1" s="1"/>
  <c r="AA68956" i="1"/>
  <c r="AC68956" i="1" s="1"/>
  <c r="AA68955" i="1"/>
  <c r="AC68955" i="1" s="1"/>
  <c r="AA68954" i="1"/>
  <c r="AC68954" i="1" s="1"/>
  <c r="AA68953" i="1"/>
  <c r="AC68953" i="1" s="1"/>
  <c r="AA68952" i="1"/>
  <c r="AC68952" i="1" s="1"/>
  <c r="AA68951" i="1"/>
  <c r="AC68951" i="1" s="1"/>
  <c r="AA68950" i="1"/>
  <c r="AC68950" i="1" s="1"/>
  <c r="AA68949" i="1"/>
  <c r="AC68949" i="1" s="1"/>
  <c r="AA68948" i="1"/>
  <c r="AC68948" i="1" s="1"/>
  <c r="AA68947" i="1"/>
  <c r="AC68947" i="1" s="1"/>
  <c r="AA68946" i="1"/>
  <c r="AC68946" i="1" s="1"/>
  <c r="AA68945" i="1"/>
  <c r="AC68945" i="1" s="1"/>
  <c r="AA68944" i="1"/>
  <c r="AC68944" i="1" s="1"/>
  <c r="AA68943" i="1"/>
  <c r="AC68943" i="1" s="1"/>
  <c r="AA68942" i="1"/>
  <c r="AC68942" i="1" s="1"/>
  <c r="AA68941" i="1"/>
  <c r="AC68941" i="1" s="1"/>
  <c r="AA68940" i="1"/>
  <c r="AC68940" i="1" s="1"/>
  <c r="AA68939" i="1"/>
  <c r="AC68939" i="1" s="1"/>
  <c r="AA68938" i="1"/>
  <c r="AC68938" i="1" s="1"/>
  <c r="AA68937" i="1"/>
  <c r="AC68937" i="1" s="1"/>
  <c r="AA68936" i="1"/>
  <c r="AC68936" i="1" s="1"/>
  <c r="AA68935" i="1"/>
  <c r="AC68935" i="1" s="1"/>
  <c r="AA68934" i="1"/>
  <c r="AC68934" i="1" s="1"/>
  <c r="AA68933" i="1"/>
  <c r="AC68933" i="1" s="1"/>
  <c r="AA68932" i="1"/>
  <c r="AC68932" i="1" s="1"/>
  <c r="AA68931" i="1"/>
  <c r="AC68931" i="1" s="1"/>
  <c r="AA68930" i="1"/>
  <c r="AC68930" i="1" s="1"/>
  <c r="AA68929" i="1"/>
  <c r="AC68929" i="1" s="1"/>
  <c r="AA68928" i="1"/>
  <c r="AC68928" i="1" s="1"/>
  <c r="AA68927" i="1"/>
  <c r="AC68927" i="1" s="1"/>
  <c r="AA68926" i="1"/>
  <c r="AC68926" i="1" s="1"/>
  <c r="AA68925" i="1"/>
  <c r="AC68925" i="1" s="1"/>
  <c r="AA68924" i="1"/>
  <c r="AC68924" i="1" s="1"/>
  <c r="AA68923" i="1"/>
  <c r="AC68923" i="1" s="1"/>
  <c r="AA68922" i="1"/>
  <c r="AC68922" i="1" s="1"/>
  <c r="AA68921" i="1"/>
  <c r="AC68921" i="1" s="1"/>
  <c r="AA68920" i="1"/>
  <c r="AC68920" i="1" s="1"/>
  <c r="AA68919" i="1"/>
  <c r="AC68919" i="1" s="1"/>
  <c r="AA68918" i="1"/>
  <c r="AC68918" i="1" s="1"/>
  <c r="AA68917" i="1"/>
  <c r="AC68917" i="1" s="1"/>
  <c r="AA68916" i="1"/>
  <c r="AC68916" i="1" s="1"/>
  <c r="AA68915" i="1"/>
  <c r="AC68915" i="1" s="1"/>
  <c r="AA68914" i="1"/>
  <c r="AC68914" i="1" s="1"/>
  <c r="AA68913" i="1"/>
  <c r="AC68913" i="1" s="1"/>
  <c r="AA68912" i="1"/>
  <c r="AC68912" i="1" s="1"/>
  <c r="AA68911" i="1"/>
  <c r="AC68911" i="1" s="1"/>
  <c r="AA68910" i="1"/>
  <c r="AC68910" i="1" s="1"/>
  <c r="AA68909" i="1"/>
  <c r="AC68909" i="1" s="1"/>
  <c r="AA68908" i="1"/>
  <c r="AC68908" i="1" s="1"/>
  <c r="AA68907" i="1"/>
  <c r="AC68907" i="1" s="1"/>
  <c r="AA68906" i="1"/>
  <c r="AC68906" i="1" s="1"/>
  <c r="AA68905" i="1"/>
  <c r="AC68905" i="1" s="1"/>
  <c r="AA68904" i="1"/>
  <c r="AC68904" i="1" s="1"/>
  <c r="AA68903" i="1"/>
  <c r="AC68903" i="1" s="1"/>
  <c r="AA68902" i="1"/>
  <c r="AC68902" i="1" s="1"/>
  <c r="AA68901" i="1"/>
  <c r="AC68901" i="1" s="1"/>
  <c r="AA68900" i="1"/>
  <c r="AC68900" i="1" s="1"/>
  <c r="AA68899" i="1"/>
  <c r="AC68899" i="1" s="1"/>
  <c r="AA68898" i="1"/>
  <c r="AC68898" i="1" s="1"/>
  <c r="AA68897" i="1"/>
  <c r="AC68897" i="1" s="1"/>
  <c r="AA68896" i="1"/>
  <c r="AC68896" i="1" s="1"/>
  <c r="AA68895" i="1"/>
  <c r="AC68895" i="1" s="1"/>
  <c r="AA68894" i="1"/>
  <c r="AC68894" i="1" s="1"/>
  <c r="AA68893" i="1"/>
  <c r="AC68893" i="1" s="1"/>
  <c r="AA68892" i="1"/>
  <c r="AC68892" i="1" s="1"/>
  <c r="AA68891" i="1"/>
  <c r="AC68891" i="1" s="1"/>
  <c r="AA68890" i="1"/>
  <c r="AC68890" i="1" s="1"/>
  <c r="AA68889" i="1"/>
  <c r="AC68889" i="1" s="1"/>
  <c r="AA68888" i="1"/>
  <c r="AC68888" i="1" s="1"/>
  <c r="AA68887" i="1"/>
  <c r="AC68887" i="1" s="1"/>
  <c r="AA68886" i="1"/>
  <c r="AC68886" i="1" s="1"/>
  <c r="AA68885" i="1"/>
  <c r="AC68885" i="1" s="1"/>
  <c r="AA68884" i="1"/>
  <c r="AC68884" i="1" s="1"/>
  <c r="AA68883" i="1"/>
  <c r="AC68883" i="1" s="1"/>
  <c r="AA68882" i="1"/>
  <c r="AC68882" i="1" s="1"/>
  <c r="AA68881" i="1"/>
  <c r="AC68881" i="1" s="1"/>
  <c r="AA68880" i="1"/>
  <c r="AC68880" i="1" s="1"/>
  <c r="AA68879" i="1"/>
  <c r="AC68879" i="1" s="1"/>
  <c r="AA68878" i="1"/>
  <c r="AC68878" i="1" s="1"/>
  <c r="AA68877" i="1"/>
  <c r="AC68877" i="1" s="1"/>
  <c r="AA68876" i="1"/>
  <c r="AC68876" i="1" s="1"/>
  <c r="AA68875" i="1"/>
  <c r="AC68875" i="1" s="1"/>
  <c r="AA68874" i="1"/>
  <c r="AC68874" i="1" s="1"/>
  <c r="AA68873" i="1"/>
  <c r="AC68873" i="1" s="1"/>
  <c r="AA68872" i="1"/>
  <c r="AC68872" i="1" s="1"/>
  <c r="AA68871" i="1"/>
  <c r="AC68871" i="1" s="1"/>
  <c r="AA68870" i="1"/>
  <c r="AC68870" i="1" s="1"/>
  <c r="AA68869" i="1"/>
  <c r="AC68869" i="1" s="1"/>
  <c r="AA68868" i="1"/>
  <c r="AC68868" i="1" s="1"/>
  <c r="AA68867" i="1"/>
  <c r="AC68867" i="1" s="1"/>
  <c r="AA68866" i="1"/>
  <c r="AC68866" i="1" s="1"/>
  <c r="AA68865" i="1"/>
  <c r="AC68865" i="1" s="1"/>
  <c r="AA68864" i="1"/>
  <c r="AC68864" i="1" s="1"/>
  <c r="AA68863" i="1"/>
  <c r="AC68863" i="1" s="1"/>
  <c r="AA68862" i="1"/>
  <c r="AC68862" i="1" s="1"/>
  <c r="AA68861" i="1"/>
  <c r="AC68861" i="1" s="1"/>
  <c r="AA68860" i="1"/>
  <c r="AC68860" i="1" s="1"/>
  <c r="AA68859" i="1"/>
  <c r="AC68859" i="1" s="1"/>
  <c r="AA68858" i="1"/>
  <c r="AC68858" i="1" s="1"/>
  <c r="AA68857" i="1"/>
  <c r="AC68857" i="1" s="1"/>
  <c r="AA68856" i="1"/>
  <c r="AC68856" i="1" s="1"/>
  <c r="AA68855" i="1"/>
  <c r="AC68855" i="1" s="1"/>
  <c r="AA68854" i="1"/>
  <c r="AC68854" i="1" s="1"/>
  <c r="AA68853" i="1"/>
  <c r="AC68853" i="1" s="1"/>
  <c r="AA68852" i="1"/>
  <c r="AC68852" i="1" s="1"/>
  <c r="AA68851" i="1"/>
  <c r="AC68851" i="1" s="1"/>
  <c r="AA68850" i="1"/>
  <c r="AC68850" i="1" s="1"/>
  <c r="AA68849" i="1"/>
  <c r="AC68849" i="1" s="1"/>
  <c r="AA68848" i="1"/>
  <c r="AC68848" i="1" s="1"/>
  <c r="AA68847" i="1"/>
  <c r="AC68847" i="1" s="1"/>
  <c r="AA68846" i="1"/>
  <c r="AC68846" i="1" s="1"/>
  <c r="AA68845" i="1"/>
  <c r="AC68845" i="1" s="1"/>
  <c r="AA68844" i="1"/>
  <c r="AC68844" i="1" s="1"/>
  <c r="AA68843" i="1"/>
  <c r="AC68843" i="1" s="1"/>
  <c r="AA68842" i="1"/>
  <c r="AC68842" i="1" s="1"/>
  <c r="AA68841" i="1"/>
  <c r="AC68841" i="1" s="1"/>
  <c r="AA68840" i="1"/>
  <c r="AC68840" i="1" s="1"/>
  <c r="AA68839" i="1"/>
  <c r="AC68839" i="1" s="1"/>
  <c r="AA68838" i="1"/>
  <c r="AC68838" i="1" s="1"/>
  <c r="AA68837" i="1"/>
  <c r="AC68837" i="1" s="1"/>
  <c r="AA68836" i="1"/>
  <c r="AC68836" i="1" s="1"/>
  <c r="AA68835" i="1"/>
  <c r="AC68835" i="1" s="1"/>
  <c r="AA68834" i="1"/>
  <c r="AC68834" i="1" s="1"/>
  <c r="AA68833" i="1"/>
  <c r="AC68833" i="1" s="1"/>
  <c r="AA68832" i="1"/>
  <c r="AC68832" i="1" s="1"/>
  <c r="AA68831" i="1"/>
  <c r="AC68831" i="1" s="1"/>
  <c r="AA68830" i="1"/>
  <c r="AC68830" i="1" s="1"/>
  <c r="AA68829" i="1"/>
  <c r="AC68829" i="1" s="1"/>
  <c r="AA68828" i="1"/>
  <c r="AC68828" i="1" s="1"/>
  <c r="AA68827" i="1"/>
  <c r="AC68827" i="1" s="1"/>
  <c r="AA68826" i="1"/>
  <c r="AC68826" i="1" s="1"/>
  <c r="AA68825" i="1"/>
  <c r="AC68825" i="1" s="1"/>
  <c r="AA68824" i="1"/>
  <c r="AC68824" i="1" s="1"/>
  <c r="AA68823" i="1"/>
  <c r="AC68823" i="1" s="1"/>
  <c r="AA68822" i="1"/>
  <c r="AC68822" i="1" s="1"/>
  <c r="AA68821" i="1"/>
  <c r="AC68821" i="1" s="1"/>
  <c r="AA68820" i="1"/>
  <c r="AC68820" i="1" s="1"/>
  <c r="AA68819" i="1"/>
  <c r="AC68819" i="1" s="1"/>
  <c r="AA68818" i="1"/>
  <c r="AC68818" i="1" s="1"/>
  <c r="AA68817" i="1"/>
  <c r="AC68817" i="1" s="1"/>
  <c r="AA68816" i="1"/>
  <c r="AC68816" i="1" s="1"/>
  <c r="AA68815" i="1"/>
  <c r="AC68815" i="1" s="1"/>
  <c r="AA68814" i="1"/>
  <c r="AC68814" i="1" s="1"/>
  <c r="AA68813" i="1"/>
  <c r="AC68813" i="1" s="1"/>
  <c r="AA68812" i="1"/>
  <c r="AC68812" i="1" s="1"/>
  <c r="AA68811" i="1"/>
  <c r="AC68811" i="1" s="1"/>
  <c r="AA68810" i="1"/>
  <c r="AC68810" i="1" s="1"/>
  <c r="AA68809" i="1"/>
  <c r="AC68809" i="1" s="1"/>
  <c r="AA68808" i="1"/>
  <c r="AC68808" i="1" s="1"/>
  <c r="AA68807" i="1"/>
  <c r="AC68807" i="1" s="1"/>
  <c r="AA68806" i="1"/>
  <c r="AC68806" i="1" s="1"/>
  <c r="AA68805" i="1"/>
  <c r="AC68805" i="1" s="1"/>
  <c r="AA68804" i="1"/>
  <c r="AC68804" i="1" s="1"/>
  <c r="AA68803" i="1"/>
  <c r="AC68803" i="1" s="1"/>
  <c r="AA68802" i="1"/>
  <c r="AC68802" i="1" s="1"/>
  <c r="AA68801" i="1"/>
  <c r="AC68801" i="1" s="1"/>
  <c r="AA68800" i="1"/>
  <c r="AC68800" i="1" s="1"/>
  <c r="AA68799" i="1"/>
  <c r="AC68799" i="1" s="1"/>
  <c r="AA68798" i="1"/>
  <c r="AC68798" i="1" s="1"/>
  <c r="AA68797" i="1"/>
  <c r="AC68797" i="1" s="1"/>
  <c r="AA68796" i="1"/>
  <c r="AC68796" i="1" s="1"/>
  <c r="AA68795" i="1"/>
  <c r="AC68795" i="1" s="1"/>
  <c r="AA68794" i="1"/>
  <c r="AC68794" i="1" s="1"/>
  <c r="AA68793" i="1"/>
  <c r="AC68793" i="1" s="1"/>
  <c r="AA68792" i="1"/>
  <c r="AC68792" i="1" s="1"/>
  <c r="AA68791" i="1"/>
  <c r="AC68791" i="1" s="1"/>
  <c r="AA68790" i="1"/>
  <c r="AC68790" i="1" s="1"/>
  <c r="AA68789" i="1"/>
  <c r="AC68789" i="1" s="1"/>
  <c r="AA68788" i="1"/>
  <c r="AC68788" i="1" s="1"/>
  <c r="AA68787" i="1"/>
  <c r="AC68787" i="1" s="1"/>
  <c r="AA68786" i="1"/>
  <c r="AC68786" i="1" s="1"/>
  <c r="AA68785" i="1"/>
  <c r="AC68785" i="1" s="1"/>
  <c r="AA68784" i="1"/>
  <c r="AC68784" i="1" s="1"/>
  <c r="AA68783" i="1"/>
  <c r="AC68783" i="1" s="1"/>
  <c r="AA68782" i="1"/>
  <c r="AC68782" i="1" s="1"/>
  <c r="AA68781" i="1"/>
  <c r="AC68781" i="1" s="1"/>
  <c r="AA68780" i="1"/>
  <c r="AC68780" i="1" s="1"/>
  <c r="AA68779" i="1"/>
  <c r="AC68779" i="1" s="1"/>
  <c r="AA68778" i="1"/>
  <c r="AC68778" i="1" s="1"/>
  <c r="AA68777" i="1"/>
  <c r="AC68777" i="1" s="1"/>
  <c r="AA68776" i="1"/>
  <c r="AC68776" i="1" s="1"/>
  <c r="AA68775" i="1"/>
  <c r="AC68775" i="1" s="1"/>
  <c r="AA68774" i="1"/>
  <c r="AC68774" i="1" s="1"/>
  <c r="AA68773" i="1"/>
  <c r="AC68773" i="1" s="1"/>
  <c r="AA68772" i="1"/>
  <c r="AC68772" i="1" s="1"/>
  <c r="AA68771" i="1"/>
  <c r="AC68771" i="1" s="1"/>
  <c r="AA68770" i="1"/>
  <c r="AC68770" i="1" s="1"/>
  <c r="AA68769" i="1"/>
  <c r="AC68769" i="1" s="1"/>
  <c r="AA68768" i="1"/>
  <c r="AC68768" i="1" s="1"/>
  <c r="AA68767" i="1"/>
  <c r="AC68767" i="1" s="1"/>
  <c r="AA68766" i="1"/>
  <c r="AC68766" i="1" s="1"/>
  <c r="AA68765" i="1"/>
  <c r="AC68765" i="1" s="1"/>
  <c r="AA68764" i="1"/>
  <c r="AC68764" i="1" s="1"/>
  <c r="AA68763" i="1"/>
  <c r="AC68763" i="1" s="1"/>
  <c r="AA68762" i="1"/>
  <c r="AC68762" i="1" s="1"/>
  <c r="AA68761" i="1"/>
  <c r="AC68761" i="1" s="1"/>
  <c r="AA68760" i="1"/>
  <c r="AC68760" i="1" s="1"/>
  <c r="AA68759" i="1"/>
  <c r="AC68759" i="1" s="1"/>
  <c r="AA68758" i="1"/>
  <c r="AC68758" i="1" s="1"/>
  <c r="AA68757" i="1"/>
  <c r="AC68757" i="1" s="1"/>
  <c r="AA68756" i="1"/>
  <c r="AC68756" i="1" s="1"/>
  <c r="AA68755" i="1"/>
  <c r="AC68755" i="1" s="1"/>
  <c r="AA68754" i="1"/>
  <c r="AC68754" i="1" s="1"/>
  <c r="AA68753" i="1"/>
  <c r="AC68753" i="1" s="1"/>
  <c r="AA68752" i="1"/>
  <c r="AC68752" i="1" s="1"/>
  <c r="AA68751" i="1"/>
  <c r="AC68751" i="1" s="1"/>
  <c r="AA68750" i="1"/>
  <c r="AC68750" i="1" s="1"/>
  <c r="AA68749" i="1"/>
  <c r="AC68749" i="1" s="1"/>
  <c r="AA68748" i="1"/>
  <c r="AC68748" i="1" s="1"/>
  <c r="AA68747" i="1"/>
  <c r="AC68747" i="1" s="1"/>
  <c r="AA68746" i="1"/>
  <c r="AC68746" i="1" s="1"/>
  <c r="AA68745" i="1"/>
  <c r="AC68745" i="1" s="1"/>
  <c r="AA68744" i="1"/>
  <c r="AC68744" i="1" s="1"/>
  <c r="AA68743" i="1"/>
  <c r="AC68743" i="1" s="1"/>
  <c r="AA68742" i="1"/>
  <c r="AC68742" i="1" s="1"/>
  <c r="AA68741" i="1"/>
  <c r="AC68741" i="1" s="1"/>
  <c r="AA68740" i="1"/>
  <c r="AC68740" i="1" s="1"/>
  <c r="AA68739" i="1"/>
  <c r="AC68739" i="1" s="1"/>
  <c r="AA68738" i="1"/>
  <c r="AC68738" i="1" s="1"/>
  <c r="AA68737" i="1"/>
  <c r="AC68737" i="1" s="1"/>
  <c r="AA68736" i="1"/>
  <c r="AC68736" i="1" s="1"/>
  <c r="AA68735" i="1"/>
  <c r="AC68735" i="1" s="1"/>
  <c r="AA68734" i="1"/>
  <c r="AC68734" i="1" s="1"/>
  <c r="AA68733" i="1"/>
  <c r="AC68733" i="1" s="1"/>
  <c r="AA68732" i="1"/>
  <c r="AC68732" i="1" s="1"/>
  <c r="AA68731" i="1"/>
  <c r="AC68731" i="1" s="1"/>
  <c r="AA68730" i="1"/>
  <c r="AC68730" i="1" s="1"/>
  <c r="AA68729" i="1"/>
  <c r="AC68729" i="1" s="1"/>
  <c r="AA68728" i="1"/>
  <c r="AC68728" i="1" s="1"/>
  <c r="AA68727" i="1"/>
  <c r="AC68727" i="1" s="1"/>
  <c r="AA68726" i="1"/>
  <c r="AC68726" i="1" s="1"/>
  <c r="AA68725" i="1"/>
  <c r="AC68725" i="1" s="1"/>
  <c r="AA68724" i="1"/>
  <c r="AC68724" i="1" s="1"/>
  <c r="AA68723" i="1"/>
  <c r="AC68723" i="1" s="1"/>
  <c r="AA68722" i="1"/>
  <c r="AC68722" i="1" s="1"/>
  <c r="AA68721" i="1"/>
  <c r="AC68721" i="1" s="1"/>
  <c r="AA68720" i="1"/>
  <c r="AC68720" i="1" s="1"/>
  <c r="AA68719" i="1"/>
  <c r="AC68719" i="1" s="1"/>
  <c r="AA68718" i="1"/>
  <c r="AC68718" i="1" s="1"/>
  <c r="AA68717" i="1"/>
  <c r="AC68717" i="1" s="1"/>
  <c r="AA68716" i="1"/>
  <c r="AC68716" i="1" s="1"/>
  <c r="AA68715" i="1"/>
  <c r="AC68715" i="1" s="1"/>
  <c r="AA68714" i="1"/>
  <c r="AC68714" i="1" s="1"/>
  <c r="AA68713" i="1"/>
  <c r="AC68713" i="1" s="1"/>
  <c r="AA68712" i="1"/>
  <c r="AC68712" i="1" s="1"/>
  <c r="AA68711" i="1"/>
  <c r="AC68711" i="1" s="1"/>
  <c r="AA68710" i="1"/>
  <c r="AC68710" i="1" s="1"/>
  <c r="AA68709" i="1"/>
  <c r="AC68709" i="1" s="1"/>
  <c r="AA68708" i="1"/>
  <c r="AC68708" i="1" s="1"/>
  <c r="AA68707" i="1"/>
  <c r="AC68707" i="1" s="1"/>
  <c r="AA68706" i="1"/>
  <c r="AC68706" i="1" s="1"/>
  <c r="AA68705" i="1"/>
  <c r="AC68705" i="1" s="1"/>
  <c r="AA68704" i="1"/>
  <c r="AC68704" i="1" s="1"/>
  <c r="AA68703" i="1"/>
  <c r="AC68703" i="1" s="1"/>
  <c r="AA68702" i="1"/>
  <c r="AC68702" i="1" s="1"/>
  <c r="AA68701" i="1"/>
  <c r="AC68701" i="1" s="1"/>
  <c r="AA68700" i="1"/>
  <c r="AC68700" i="1" s="1"/>
  <c r="AA68699" i="1"/>
  <c r="AC68699" i="1" s="1"/>
  <c r="AA68698" i="1"/>
  <c r="AC68698" i="1" s="1"/>
  <c r="AA68697" i="1"/>
  <c r="AC68697" i="1" s="1"/>
  <c r="AA68696" i="1"/>
  <c r="AC68696" i="1" s="1"/>
  <c r="AA68695" i="1"/>
  <c r="AC68695" i="1" s="1"/>
  <c r="AA68694" i="1"/>
  <c r="AC68694" i="1" s="1"/>
  <c r="AA68693" i="1"/>
  <c r="AC68693" i="1" s="1"/>
  <c r="AA68692" i="1"/>
  <c r="AC68692" i="1" s="1"/>
  <c r="AA68691" i="1"/>
  <c r="AC68691" i="1" s="1"/>
  <c r="AA68690" i="1"/>
  <c r="AC68690" i="1" s="1"/>
  <c r="AA68689" i="1"/>
  <c r="AC68689" i="1" s="1"/>
  <c r="AA68688" i="1"/>
  <c r="AC68688" i="1" s="1"/>
  <c r="AA68687" i="1"/>
  <c r="AC68687" i="1" s="1"/>
  <c r="AA68686" i="1"/>
  <c r="AC68686" i="1" s="1"/>
  <c r="AA68685" i="1"/>
  <c r="AC68685" i="1" s="1"/>
  <c r="AA68684" i="1"/>
  <c r="AC68684" i="1" s="1"/>
  <c r="AA68683" i="1"/>
  <c r="AC68683" i="1" s="1"/>
  <c r="AA68682" i="1"/>
  <c r="AC68682" i="1" s="1"/>
  <c r="AA68681" i="1"/>
  <c r="AC68681" i="1" s="1"/>
  <c r="AA68680" i="1"/>
  <c r="AC68680" i="1" s="1"/>
  <c r="AA68679" i="1"/>
  <c r="AC68679" i="1" s="1"/>
  <c r="AA68678" i="1"/>
  <c r="AC68678" i="1" s="1"/>
  <c r="AA68677" i="1"/>
  <c r="AC68677" i="1" s="1"/>
  <c r="AA68676" i="1"/>
  <c r="AC68676" i="1" s="1"/>
  <c r="AA68675" i="1"/>
  <c r="AC68675" i="1" s="1"/>
  <c r="AA68674" i="1"/>
  <c r="AC68674" i="1" s="1"/>
  <c r="AA68673" i="1"/>
  <c r="AC68673" i="1" s="1"/>
  <c r="AA68672" i="1"/>
  <c r="AC68672" i="1" s="1"/>
  <c r="AA68671" i="1"/>
  <c r="AC68671" i="1" s="1"/>
  <c r="AA68670" i="1"/>
  <c r="AC68670" i="1" s="1"/>
  <c r="AA68669" i="1"/>
  <c r="AC68669" i="1" s="1"/>
  <c r="AA68668" i="1"/>
  <c r="AC68668" i="1" s="1"/>
  <c r="AA68667" i="1"/>
  <c r="AC68667" i="1" s="1"/>
  <c r="AA68666" i="1"/>
  <c r="AC68666" i="1" s="1"/>
  <c r="AA68665" i="1"/>
  <c r="AC68665" i="1" s="1"/>
  <c r="AA68664" i="1"/>
  <c r="AC68664" i="1" s="1"/>
  <c r="AA68663" i="1"/>
  <c r="AC68663" i="1" s="1"/>
  <c r="AA68662" i="1"/>
  <c r="AC68662" i="1" s="1"/>
  <c r="AA68661" i="1"/>
  <c r="AC68661" i="1" s="1"/>
  <c r="AA68660" i="1"/>
  <c r="AC68660" i="1" s="1"/>
  <c r="AA68659" i="1"/>
  <c r="AC68659" i="1" s="1"/>
  <c r="AA68658" i="1"/>
  <c r="AC68658" i="1" s="1"/>
  <c r="AA68657" i="1"/>
  <c r="AC68657" i="1" s="1"/>
  <c r="AA68656" i="1"/>
  <c r="AC68656" i="1" s="1"/>
  <c r="AA68655" i="1"/>
  <c r="AC68655" i="1" s="1"/>
  <c r="AA68654" i="1"/>
  <c r="AC68654" i="1" s="1"/>
  <c r="AA68653" i="1"/>
  <c r="AC68653" i="1" s="1"/>
  <c r="AA68652" i="1"/>
  <c r="AC68652" i="1" s="1"/>
  <c r="AA68651" i="1"/>
  <c r="AC68651" i="1" s="1"/>
  <c r="AA68650" i="1"/>
  <c r="AC68650" i="1" s="1"/>
  <c r="AA68649" i="1"/>
  <c r="AC68649" i="1" s="1"/>
  <c r="AA68648" i="1"/>
  <c r="AC68648" i="1" s="1"/>
  <c r="AA68647" i="1"/>
  <c r="AC68647" i="1" s="1"/>
  <c r="AA68646" i="1"/>
  <c r="AC68646" i="1" s="1"/>
  <c r="AA68645" i="1"/>
  <c r="AC68645" i="1" s="1"/>
  <c r="AA68644" i="1"/>
  <c r="AC68644" i="1" s="1"/>
  <c r="AA68643" i="1"/>
  <c r="AC68643" i="1" s="1"/>
  <c r="AA68642" i="1"/>
  <c r="AC68642" i="1" s="1"/>
  <c r="AA68641" i="1"/>
  <c r="AC68641" i="1" s="1"/>
  <c r="AA68640" i="1"/>
  <c r="AC68640" i="1" s="1"/>
  <c r="AA68639" i="1"/>
  <c r="AC68639" i="1" s="1"/>
  <c r="AA68638" i="1"/>
  <c r="AC68638" i="1" s="1"/>
  <c r="AA68637" i="1"/>
  <c r="AC68637" i="1" s="1"/>
  <c r="AA68636" i="1"/>
  <c r="AC68636" i="1" s="1"/>
  <c r="AA68635" i="1"/>
  <c r="AC68635" i="1" s="1"/>
  <c r="AA68634" i="1"/>
  <c r="AC68634" i="1" s="1"/>
  <c r="AA68633" i="1"/>
  <c r="AC68633" i="1" s="1"/>
  <c r="AA68632" i="1"/>
  <c r="AC68632" i="1" s="1"/>
  <c r="AA68631" i="1"/>
  <c r="AC68631" i="1" s="1"/>
  <c r="AA68630" i="1"/>
  <c r="AC68630" i="1" s="1"/>
  <c r="AA68629" i="1"/>
  <c r="AC68629" i="1" s="1"/>
  <c r="AA68628" i="1"/>
  <c r="AC68628" i="1" s="1"/>
  <c r="AA68627" i="1"/>
  <c r="AC68627" i="1" s="1"/>
  <c r="AA68626" i="1"/>
  <c r="AC68626" i="1" s="1"/>
  <c r="AA68625" i="1"/>
  <c r="AC68625" i="1" s="1"/>
  <c r="AA68624" i="1"/>
  <c r="AC68624" i="1" s="1"/>
  <c r="AA68623" i="1"/>
  <c r="AC68623" i="1" s="1"/>
  <c r="AA68622" i="1"/>
  <c r="AC68622" i="1" s="1"/>
  <c r="AA68621" i="1"/>
  <c r="AC68621" i="1" s="1"/>
  <c r="AA68620" i="1"/>
  <c r="AC68620" i="1" s="1"/>
  <c r="AA68619" i="1"/>
  <c r="AC68619" i="1" s="1"/>
  <c r="AA68618" i="1"/>
  <c r="AC68618" i="1" s="1"/>
  <c r="AA68617" i="1"/>
  <c r="AC68617" i="1" s="1"/>
  <c r="AA68616" i="1"/>
  <c r="AC68616" i="1" s="1"/>
  <c r="AA68615" i="1"/>
  <c r="AC68615" i="1" s="1"/>
  <c r="AA68614" i="1"/>
  <c r="AC68614" i="1" s="1"/>
  <c r="AA68613" i="1"/>
  <c r="AC68613" i="1" s="1"/>
  <c r="AA68612" i="1"/>
  <c r="AC68612" i="1" s="1"/>
  <c r="AA68611" i="1"/>
  <c r="AC68611" i="1" s="1"/>
  <c r="AA68610" i="1"/>
  <c r="AC68610" i="1" s="1"/>
  <c r="AA68609" i="1"/>
  <c r="AC68609" i="1" s="1"/>
  <c r="AA68608" i="1"/>
  <c r="AC68608" i="1" s="1"/>
  <c r="AA68607" i="1"/>
  <c r="AC68607" i="1" s="1"/>
  <c r="AA68606" i="1"/>
  <c r="AC68606" i="1" s="1"/>
  <c r="AA68605" i="1"/>
  <c r="AC68605" i="1" s="1"/>
  <c r="AA68604" i="1"/>
  <c r="AC68604" i="1" s="1"/>
  <c r="AA68603" i="1"/>
  <c r="AC68603" i="1" s="1"/>
  <c r="AA68602" i="1"/>
  <c r="AC68602" i="1" s="1"/>
  <c r="AA68601" i="1"/>
  <c r="AC68601" i="1" s="1"/>
  <c r="AA68600" i="1"/>
  <c r="AC68600" i="1" s="1"/>
  <c r="AA68599" i="1"/>
  <c r="AC68599" i="1" s="1"/>
  <c r="AA68598" i="1"/>
  <c r="AC68598" i="1" s="1"/>
  <c r="AA68597" i="1"/>
  <c r="AC68597" i="1" s="1"/>
  <c r="AA68596" i="1"/>
  <c r="AC68596" i="1" s="1"/>
  <c r="AA68595" i="1"/>
  <c r="AC68595" i="1" s="1"/>
  <c r="AA68594" i="1"/>
  <c r="AC68594" i="1" s="1"/>
  <c r="AA68593" i="1"/>
  <c r="AC68593" i="1" s="1"/>
  <c r="AA68592" i="1"/>
  <c r="AC68592" i="1" s="1"/>
  <c r="AA68591" i="1"/>
  <c r="AC68591" i="1" s="1"/>
  <c r="AA68590" i="1"/>
  <c r="AC68590" i="1" s="1"/>
  <c r="AA68589" i="1"/>
  <c r="AC68589" i="1" s="1"/>
  <c r="AA68588" i="1"/>
  <c r="AC68588" i="1" s="1"/>
  <c r="AA68587" i="1"/>
  <c r="AC68587" i="1" s="1"/>
  <c r="AA68586" i="1"/>
  <c r="AC68586" i="1" s="1"/>
  <c r="AA68585" i="1"/>
  <c r="AC68585" i="1" s="1"/>
  <c r="AA68584" i="1"/>
  <c r="AC68584" i="1" s="1"/>
  <c r="AA68583" i="1"/>
  <c r="AC68583" i="1" s="1"/>
  <c r="AA68582" i="1"/>
  <c r="AC68582" i="1" s="1"/>
  <c r="AA68581" i="1"/>
  <c r="AC68581" i="1" s="1"/>
  <c r="AA68580" i="1"/>
  <c r="AC68580" i="1" s="1"/>
  <c r="AA68579" i="1"/>
  <c r="AC68579" i="1" s="1"/>
  <c r="AA68578" i="1"/>
  <c r="AC68578" i="1" s="1"/>
  <c r="AA68577" i="1"/>
  <c r="AC68577" i="1" s="1"/>
  <c r="AA68576" i="1"/>
  <c r="AC68576" i="1" s="1"/>
  <c r="AA68575" i="1"/>
  <c r="AC68575" i="1" s="1"/>
  <c r="AA68574" i="1"/>
  <c r="AC68574" i="1" s="1"/>
  <c r="AA68573" i="1"/>
  <c r="AC68573" i="1" s="1"/>
  <c r="AA68572" i="1"/>
  <c r="AC68572" i="1" s="1"/>
  <c r="AA68571" i="1"/>
  <c r="AC68571" i="1" s="1"/>
  <c r="AA68570" i="1"/>
  <c r="AC68570" i="1" s="1"/>
  <c r="AA68569" i="1"/>
  <c r="AC68569" i="1" s="1"/>
  <c r="AA68568" i="1"/>
  <c r="AC68568" i="1" s="1"/>
  <c r="AA68567" i="1"/>
  <c r="AC68567" i="1" s="1"/>
  <c r="AA68566" i="1"/>
  <c r="AC68566" i="1" s="1"/>
  <c r="AA68565" i="1"/>
  <c r="AC68565" i="1" s="1"/>
  <c r="AA68564" i="1"/>
  <c r="AC68564" i="1" s="1"/>
  <c r="AA68563" i="1"/>
  <c r="AC68563" i="1" s="1"/>
  <c r="AA68562" i="1"/>
  <c r="AC68562" i="1" s="1"/>
  <c r="AA68561" i="1"/>
  <c r="AC68561" i="1" s="1"/>
  <c r="AA68560" i="1"/>
  <c r="AC68560" i="1" s="1"/>
  <c r="AA68559" i="1"/>
  <c r="AC68559" i="1" s="1"/>
  <c r="AA68558" i="1"/>
  <c r="AC68558" i="1" s="1"/>
  <c r="AA68557" i="1"/>
  <c r="AC68557" i="1" s="1"/>
  <c r="AA68556" i="1"/>
  <c r="AC68556" i="1" s="1"/>
  <c r="AA68555" i="1"/>
  <c r="AC68555" i="1" s="1"/>
  <c r="AA68554" i="1"/>
  <c r="AC68554" i="1" s="1"/>
  <c r="AA68553" i="1"/>
  <c r="AC68553" i="1" s="1"/>
  <c r="AA68552" i="1"/>
  <c r="AC68552" i="1" s="1"/>
  <c r="AA68551" i="1"/>
  <c r="AC68551" i="1" s="1"/>
  <c r="AA68550" i="1"/>
  <c r="AC68550" i="1" s="1"/>
  <c r="AA68549" i="1"/>
  <c r="AC68549" i="1" s="1"/>
  <c r="AA68548" i="1"/>
  <c r="AC68548" i="1" s="1"/>
  <c r="AA68547" i="1"/>
  <c r="AC68547" i="1" s="1"/>
  <c r="AA68546" i="1"/>
  <c r="AC68546" i="1" s="1"/>
  <c r="AA68545" i="1"/>
  <c r="AC68545" i="1" s="1"/>
  <c r="AA68544" i="1"/>
  <c r="AC68544" i="1" s="1"/>
  <c r="AA68543" i="1"/>
  <c r="AC68543" i="1" s="1"/>
  <c r="AA68542" i="1"/>
  <c r="AC68542" i="1" s="1"/>
  <c r="AA68541" i="1"/>
  <c r="AC68541" i="1" s="1"/>
  <c r="AA68540" i="1"/>
  <c r="AC68540" i="1" s="1"/>
  <c r="AA68539" i="1"/>
  <c r="AC68539" i="1" s="1"/>
  <c r="AA68538" i="1"/>
  <c r="AC68538" i="1" s="1"/>
  <c r="AA68537" i="1"/>
  <c r="AC68537" i="1" s="1"/>
  <c r="AA68536" i="1"/>
  <c r="AC68536" i="1" s="1"/>
  <c r="AA68535" i="1"/>
  <c r="AC68535" i="1" s="1"/>
  <c r="AA68534" i="1"/>
  <c r="AC68534" i="1" s="1"/>
  <c r="AA68533" i="1"/>
  <c r="AC68533" i="1" s="1"/>
  <c r="AA68532" i="1"/>
  <c r="AC68532" i="1" s="1"/>
  <c r="AA68531" i="1"/>
  <c r="AC68531" i="1" s="1"/>
  <c r="AA68530" i="1"/>
  <c r="AC68530" i="1" s="1"/>
  <c r="AA68529" i="1"/>
  <c r="AC68529" i="1" s="1"/>
  <c r="AA68528" i="1"/>
  <c r="AC68528" i="1" s="1"/>
  <c r="AA68527" i="1"/>
  <c r="AC68527" i="1" s="1"/>
  <c r="AA68526" i="1"/>
  <c r="AC68526" i="1" s="1"/>
  <c r="AA68525" i="1"/>
  <c r="AC68525" i="1" s="1"/>
  <c r="AA68524" i="1"/>
  <c r="AC68524" i="1" s="1"/>
  <c r="AA68523" i="1"/>
  <c r="AC68523" i="1" s="1"/>
  <c r="AA68522" i="1"/>
  <c r="AC68522" i="1" s="1"/>
  <c r="AA68521" i="1"/>
  <c r="AC68521" i="1" s="1"/>
  <c r="AA68520" i="1"/>
  <c r="AC68520" i="1" s="1"/>
  <c r="AA68519" i="1"/>
  <c r="AC68519" i="1" s="1"/>
  <c r="AA68518" i="1"/>
  <c r="AC68518" i="1" s="1"/>
  <c r="AA68517" i="1"/>
  <c r="AC68517" i="1" s="1"/>
  <c r="AA68516" i="1"/>
  <c r="AC68516" i="1" s="1"/>
  <c r="AA68515" i="1"/>
  <c r="AC68515" i="1" s="1"/>
  <c r="AA68514" i="1"/>
  <c r="AC68514" i="1" s="1"/>
  <c r="AA68513" i="1"/>
  <c r="AC68513" i="1" s="1"/>
  <c r="AA68512" i="1"/>
  <c r="AC68512" i="1" s="1"/>
  <c r="AA68511" i="1"/>
  <c r="AC68511" i="1" s="1"/>
  <c r="AA68510" i="1"/>
  <c r="AC68510" i="1" s="1"/>
  <c r="AA68509" i="1"/>
  <c r="AC68509" i="1" s="1"/>
  <c r="AA68508" i="1"/>
  <c r="AC68508" i="1" s="1"/>
  <c r="AA68507" i="1"/>
  <c r="AC68507" i="1" s="1"/>
  <c r="AA68506" i="1"/>
  <c r="AC68506" i="1" s="1"/>
  <c r="AA68505" i="1"/>
  <c r="AC68505" i="1" s="1"/>
  <c r="AA68504" i="1"/>
  <c r="AC68504" i="1" s="1"/>
  <c r="AA68503" i="1"/>
  <c r="AC68503" i="1" s="1"/>
  <c r="AA68502" i="1"/>
  <c r="AC68502" i="1" s="1"/>
  <c r="AA68501" i="1"/>
  <c r="AC68501" i="1" s="1"/>
  <c r="AA68500" i="1"/>
  <c r="AC68500" i="1" s="1"/>
  <c r="AA68499" i="1"/>
  <c r="AC68499" i="1" s="1"/>
  <c r="AA68498" i="1"/>
  <c r="AC68498" i="1" s="1"/>
  <c r="AA68497" i="1"/>
  <c r="AC68497" i="1" s="1"/>
  <c r="AA68496" i="1"/>
  <c r="AC68496" i="1" s="1"/>
  <c r="AA68495" i="1"/>
  <c r="AC68495" i="1" s="1"/>
  <c r="AA68494" i="1"/>
  <c r="AC68494" i="1" s="1"/>
  <c r="AA68493" i="1"/>
  <c r="AC68493" i="1" s="1"/>
  <c r="AA68492" i="1"/>
  <c r="AC68492" i="1" s="1"/>
  <c r="AA68491" i="1"/>
  <c r="AC68491" i="1" s="1"/>
  <c r="AA68490" i="1"/>
  <c r="AC68490" i="1" s="1"/>
  <c r="AA68489" i="1"/>
  <c r="AC68489" i="1" s="1"/>
  <c r="AA68488" i="1"/>
  <c r="AC68488" i="1" s="1"/>
  <c r="AA68487" i="1"/>
  <c r="AC68487" i="1" s="1"/>
  <c r="AA68486" i="1"/>
  <c r="AC68486" i="1" s="1"/>
  <c r="AA68485" i="1"/>
  <c r="AC68485" i="1" s="1"/>
  <c r="AA68484" i="1"/>
  <c r="AC68484" i="1" s="1"/>
  <c r="AA68483" i="1"/>
  <c r="AC68483" i="1" s="1"/>
  <c r="AA68482" i="1"/>
  <c r="AC68482" i="1" s="1"/>
  <c r="AA68481" i="1"/>
  <c r="AC68481" i="1" s="1"/>
  <c r="AA68480" i="1"/>
  <c r="AC68480" i="1" s="1"/>
  <c r="AA68479" i="1"/>
  <c r="AC68479" i="1" s="1"/>
  <c r="AA68478" i="1"/>
  <c r="AC68478" i="1" s="1"/>
  <c r="AA68477" i="1"/>
  <c r="AC68477" i="1" s="1"/>
  <c r="AA68476" i="1"/>
  <c r="AC68476" i="1" s="1"/>
  <c r="AA68475" i="1"/>
  <c r="AC68475" i="1" s="1"/>
  <c r="AA68474" i="1"/>
  <c r="AC68474" i="1" s="1"/>
  <c r="AA68473" i="1"/>
  <c r="AC68473" i="1" s="1"/>
  <c r="AA68472" i="1"/>
  <c r="AC68472" i="1" s="1"/>
  <c r="AA68471" i="1"/>
  <c r="AC68471" i="1" s="1"/>
  <c r="AA68470" i="1"/>
  <c r="AC68470" i="1" s="1"/>
  <c r="AA68469" i="1"/>
  <c r="AC68469" i="1" s="1"/>
  <c r="AA68468" i="1"/>
  <c r="AC68468" i="1" s="1"/>
  <c r="AA68467" i="1"/>
  <c r="AC68467" i="1" s="1"/>
  <c r="AA68466" i="1"/>
  <c r="AC68466" i="1" s="1"/>
  <c r="AA68465" i="1"/>
  <c r="AC68465" i="1" s="1"/>
  <c r="AA68464" i="1"/>
  <c r="AC68464" i="1" s="1"/>
  <c r="AA68463" i="1"/>
  <c r="AC68463" i="1" s="1"/>
  <c r="AA68462" i="1"/>
  <c r="AC68462" i="1" s="1"/>
  <c r="AA68461" i="1"/>
  <c r="AC68461" i="1" s="1"/>
  <c r="AA68460" i="1"/>
  <c r="AC68460" i="1" s="1"/>
  <c r="AA68459" i="1"/>
  <c r="AC68459" i="1" s="1"/>
  <c r="AA68458" i="1"/>
  <c r="AC68458" i="1" s="1"/>
  <c r="AA68457" i="1"/>
  <c r="AC68457" i="1" s="1"/>
  <c r="AA68456" i="1"/>
  <c r="AC68456" i="1" s="1"/>
  <c r="AA68455" i="1"/>
  <c r="AC68455" i="1" s="1"/>
  <c r="AA68454" i="1"/>
  <c r="AC68454" i="1" s="1"/>
  <c r="AA68453" i="1"/>
  <c r="AC68453" i="1" s="1"/>
  <c r="AA68452" i="1"/>
  <c r="AC68452" i="1" s="1"/>
  <c r="AA68451" i="1"/>
  <c r="AC68451" i="1" s="1"/>
  <c r="AA68450" i="1"/>
  <c r="AC68450" i="1" s="1"/>
  <c r="AA68449" i="1"/>
  <c r="AC68449" i="1" s="1"/>
  <c r="AA68448" i="1"/>
  <c r="AC68448" i="1" s="1"/>
  <c r="AA68447" i="1"/>
  <c r="AC68447" i="1" s="1"/>
  <c r="AA68446" i="1"/>
  <c r="AC68446" i="1" s="1"/>
  <c r="AA68445" i="1"/>
  <c r="AC68445" i="1" s="1"/>
  <c r="AA68444" i="1"/>
  <c r="AC68444" i="1" s="1"/>
  <c r="AA68443" i="1"/>
  <c r="AC68443" i="1" s="1"/>
  <c r="AA68442" i="1"/>
  <c r="AC68442" i="1" s="1"/>
  <c r="AA68441" i="1"/>
  <c r="AC68441" i="1" s="1"/>
  <c r="AA68440" i="1"/>
  <c r="AC68440" i="1" s="1"/>
  <c r="AA68439" i="1"/>
  <c r="AC68439" i="1" s="1"/>
  <c r="AA68438" i="1"/>
  <c r="AC68438" i="1" s="1"/>
  <c r="AA68437" i="1"/>
  <c r="AC68437" i="1" s="1"/>
  <c r="AA68436" i="1"/>
  <c r="AC68436" i="1" s="1"/>
  <c r="AA68435" i="1"/>
  <c r="AC68435" i="1" s="1"/>
  <c r="AA68434" i="1"/>
  <c r="AC68434" i="1" s="1"/>
  <c r="AA68433" i="1"/>
  <c r="AC68433" i="1" s="1"/>
  <c r="AA68432" i="1"/>
  <c r="AC68432" i="1" s="1"/>
  <c r="AA68431" i="1"/>
  <c r="AC68431" i="1" s="1"/>
  <c r="AA68430" i="1"/>
  <c r="AC68430" i="1" s="1"/>
  <c r="AA68429" i="1"/>
  <c r="AC68429" i="1" s="1"/>
  <c r="AA68428" i="1"/>
  <c r="AC68428" i="1" s="1"/>
  <c r="AA68427" i="1"/>
  <c r="AC68427" i="1" s="1"/>
  <c r="AA68426" i="1"/>
  <c r="AC68426" i="1" s="1"/>
  <c r="AA68425" i="1"/>
  <c r="AC68425" i="1" s="1"/>
  <c r="AA68424" i="1"/>
  <c r="AC68424" i="1" s="1"/>
  <c r="AA68423" i="1"/>
  <c r="AC68423" i="1" s="1"/>
  <c r="AA68422" i="1"/>
  <c r="AC68422" i="1" s="1"/>
  <c r="AA68421" i="1"/>
  <c r="AC68421" i="1" s="1"/>
  <c r="AA68420" i="1"/>
  <c r="AC68420" i="1" s="1"/>
  <c r="AA68419" i="1"/>
  <c r="AC68419" i="1" s="1"/>
  <c r="AA68418" i="1"/>
  <c r="AC68418" i="1" s="1"/>
  <c r="AA68417" i="1"/>
  <c r="AC68417" i="1" s="1"/>
  <c r="AA68416" i="1"/>
  <c r="AC68416" i="1" s="1"/>
  <c r="AA68415" i="1"/>
  <c r="AC68415" i="1" s="1"/>
  <c r="AA68414" i="1"/>
  <c r="AC68414" i="1" s="1"/>
  <c r="AA68413" i="1"/>
  <c r="AC68413" i="1" s="1"/>
  <c r="AA68412" i="1"/>
  <c r="AC68412" i="1" s="1"/>
  <c r="AA68411" i="1"/>
  <c r="AC68411" i="1" s="1"/>
  <c r="AA68410" i="1"/>
  <c r="AC68410" i="1" s="1"/>
  <c r="AA68409" i="1"/>
  <c r="AC68409" i="1" s="1"/>
  <c r="AA68408" i="1"/>
  <c r="AC68408" i="1" s="1"/>
  <c r="AA68407" i="1"/>
  <c r="AC68407" i="1" s="1"/>
  <c r="AA68406" i="1"/>
  <c r="AC68406" i="1" s="1"/>
  <c r="AA68405" i="1"/>
  <c r="AC68405" i="1" s="1"/>
  <c r="AA68404" i="1"/>
  <c r="AC68404" i="1" s="1"/>
  <c r="AA68403" i="1"/>
  <c r="AC68403" i="1" s="1"/>
  <c r="AA68402" i="1"/>
  <c r="AC68402" i="1" s="1"/>
  <c r="AA68401" i="1"/>
  <c r="AC68401" i="1" s="1"/>
  <c r="AA68400" i="1"/>
  <c r="AC68400" i="1" s="1"/>
  <c r="AA68399" i="1"/>
  <c r="AC68399" i="1" s="1"/>
  <c r="AA68398" i="1"/>
  <c r="AC68398" i="1" s="1"/>
  <c r="AA68397" i="1"/>
  <c r="AC68397" i="1" s="1"/>
  <c r="AA68396" i="1"/>
  <c r="AC68396" i="1" s="1"/>
  <c r="AA68395" i="1"/>
  <c r="AC68395" i="1" s="1"/>
  <c r="AA68394" i="1"/>
  <c r="AC68394" i="1" s="1"/>
  <c r="AA68393" i="1"/>
  <c r="AC68393" i="1" s="1"/>
  <c r="AA68392" i="1"/>
  <c r="AC68392" i="1" s="1"/>
  <c r="AA68391" i="1"/>
  <c r="AC68391" i="1" s="1"/>
  <c r="AA68390" i="1"/>
  <c r="AC68390" i="1" s="1"/>
  <c r="AA68389" i="1"/>
  <c r="AC68389" i="1" s="1"/>
  <c r="AA68388" i="1"/>
  <c r="AC68388" i="1" s="1"/>
  <c r="AA68387" i="1"/>
  <c r="AC68387" i="1" s="1"/>
  <c r="AA68386" i="1"/>
  <c r="AC68386" i="1" s="1"/>
  <c r="AA68385" i="1"/>
  <c r="AC68385" i="1" s="1"/>
  <c r="AA68384" i="1"/>
  <c r="AC68384" i="1" s="1"/>
  <c r="AA68383" i="1"/>
  <c r="AC68383" i="1" s="1"/>
  <c r="AA68382" i="1"/>
  <c r="AC68382" i="1" s="1"/>
  <c r="AA68381" i="1"/>
  <c r="AC68381" i="1" s="1"/>
  <c r="AA68380" i="1"/>
  <c r="AC68380" i="1" s="1"/>
  <c r="AA68379" i="1"/>
  <c r="AC68379" i="1" s="1"/>
  <c r="AA68378" i="1"/>
  <c r="AC68378" i="1" s="1"/>
  <c r="AA68377" i="1"/>
  <c r="AC68377" i="1" s="1"/>
  <c r="AA68376" i="1"/>
  <c r="AC68376" i="1" s="1"/>
  <c r="AA68375" i="1"/>
  <c r="AC68375" i="1" s="1"/>
  <c r="AA68374" i="1"/>
  <c r="AC68374" i="1" s="1"/>
  <c r="AA68373" i="1"/>
  <c r="AC68373" i="1" s="1"/>
  <c r="AA68372" i="1"/>
  <c r="AC68372" i="1" s="1"/>
  <c r="AA68371" i="1"/>
  <c r="AC68371" i="1" s="1"/>
  <c r="AA68370" i="1"/>
  <c r="AC68370" i="1" s="1"/>
  <c r="AA68369" i="1"/>
  <c r="AC68369" i="1" s="1"/>
  <c r="AA68368" i="1"/>
  <c r="AC68368" i="1" s="1"/>
  <c r="AA68367" i="1"/>
  <c r="AC68367" i="1" s="1"/>
  <c r="AA68366" i="1"/>
  <c r="AC68366" i="1" s="1"/>
  <c r="AA68365" i="1"/>
  <c r="AC68365" i="1" s="1"/>
  <c r="AA68364" i="1"/>
  <c r="AC68364" i="1" s="1"/>
  <c r="AA68363" i="1"/>
  <c r="AC68363" i="1" s="1"/>
  <c r="AA68362" i="1"/>
  <c r="AC68362" i="1" s="1"/>
  <c r="AA68361" i="1"/>
  <c r="AC68361" i="1" s="1"/>
  <c r="AA68360" i="1"/>
  <c r="AC68360" i="1" s="1"/>
  <c r="AA68359" i="1"/>
  <c r="AC68359" i="1" s="1"/>
  <c r="AA68358" i="1"/>
  <c r="AC68358" i="1" s="1"/>
  <c r="AA68357" i="1"/>
  <c r="AC68357" i="1" s="1"/>
  <c r="AA68356" i="1"/>
  <c r="AC68356" i="1" s="1"/>
  <c r="AA68355" i="1"/>
  <c r="AC68355" i="1" s="1"/>
  <c r="AA68354" i="1"/>
  <c r="AC68354" i="1" s="1"/>
  <c r="AA68353" i="1"/>
  <c r="AC68353" i="1" s="1"/>
  <c r="AA68352" i="1"/>
  <c r="AC68352" i="1" s="1"/>
  <c r="AA68351" i="1"/>
  <c r="AC68351" i="1" s="1"/>
  <c r="AA68350" i="1"/>
  <c r="AC68350" i="1" s="1"/>
  <c r="AA68349" i="1"/>
  <c r="AC68349" i="1" s="1"/>
  <c r="AA68348" i="1"/>
  <c r="AC68348" i="1" s="1"/>
  <c r="AA68347" i="1"/>
  <c r="AC68347" i="1" s="1"/>
  <c r="AA68346" i="1"/>
  <c r="AC68346" i="1" s="1"/>
  <c r="AA68345" i="1"/>
  <c r="AC68345" i="1" s="1"/>
  <c r="AA68344" i="1"/>
  <c r="AC68344" i="1" s="1"/>
  <c r="AA68343" i="1"/>
  <c r="AC68343" i="1" s="1"/>
  <c r="AA68342" i="1"/>
  <c r="AC68342" i="1" s="1"/>
  <c r="AA68341" i="1"/>
  <c r="AC68341" i="1" s="1"/>
  <c r="AA68340" i="1"/>
  <c r="AC68340" i="1" s="1"/>
  <c r="AA68339" i="1"/>
  <c r="AC68339" i="1" s="1"/>
  <c r="AA68338" i="1"/>
  <c r="AC68338" i="1" s="1"/>
  <c r="AA68337" i="1"/>
  <c r="AC68337" i="1" s="1"/>
  <c r="AA68336" i="1"/>
  <c r="AC68336" i="1" s="1"/>
  <c r="AA68335" i="1"/>
  <c r="AC68335" i="1" s="1"/>
  <c r="AA68334" i="1"/>
  <c r="AC68334" i="1" s="1"/>
  <c r="AA68333" i="1"/>
  <c r="AC68333" i="1" s="1"/>
  <c r="AA68332" i="1"/>
  <c r="AC68332" i="1" s="1"/>
  <c r="AA68331" i="1"/>
  <c r="AC68331" i="1" s="1"/>
  <c r="AA68330" i="1"/>
  <c r="AC68330" i="1" s="1"/>
  <c r="AA68329" i="1"/>
  <c r="AC68329" i="1" s="1"/>
  <c r="AA68328" i="1"/>
  <c r="AC68328" i="1" s="1"/>
  <c r="AA68327" i="1"/>
  <c r="AC68327" i="1" s="1"/>
  <c r="AA68326" i="1"/>
  <c r="AC68326" i="1" s="1"/>
  <c r="AA68325" i="1"/>
  <c r="AC68325" i="1" s="1"/>
  <c r="AA68324" i="1"/>
  <c r="AC68324" i="1" s="1"/>
  <c r="AA68323" i="1"/>
  <c r="AC68323" i="1" s="1"/>
  <c r="AA68322" i="1"/>
  <c r="AC68322" i="1" s="1"/>
  <c r="AA68321" i="1"/>
  <c r="AC68321" i="1" s="1"/>
  <c r="AA68320" i="1"/>
  <c r="AC68320" i="1" s="1"/>
  <c r="AA68319" i="1"/>
  <c r="AC68319" i="1" s="1"/>
  <c r="AA68318" i="1"/>
  <c r="AC68318" i="1" s="1"/>
  <c r="AA68317" i="1"/>
  <c r="AC68317" i="1" s="1"/>
  <c r="AA68316" i="1"/>
  <c r="AC68316" i="1" s="1"/>
  <c r="AA68315" i="1"/>
  <c r="AC68315" i="1" s="1"/>
  <c r="AA68314" i="1"/>
  <c r="AC68314" i="1" s="1"/>
  <c r="AA68313" i="1"/>
  <c r="AC68313" i="1" s="1"/>
  <c r="AA68312" i="1"/>
  <c r="AC68312" i="1" s="1"/>
  <c r="AA68311" i="1"/>
  <c r="AC68311" i="1" s="1"/>
  <c r="AA68310" i="1"/>
  <c r="AC68310" i="1" s="1"/>
  <c r="AA68309" i="1"/>
  <c r="AC68309" i="1" s="1"/>
  <c r="AA68308" i="1"/>
  <c r="AC68308" i="1" s="1"/>
  <c r="AA68307" i="1"/>
  <c r="AC68307" i="1" s="1"/>
  <c r="AA68306" i="1"/>
  <c r="AC68306" i="1" s="1"/>
  <c r="AA68305" i="1"/>
  <c r="AC68305" i="1" s="1"/>
  <c r="AA68304" i="1"/>
  <c r="AC68304" i="1" s="1"/>
  <c r="AA68303" i="1"/>
  <c r="AC68303" i="1" s="1"/>
  <c r="AA68302" i="1"/>
  <c r="AC68302" i="1" s="1"/>
  <c r="AA68301" i="1"/>
  <c r="AC68301" i="1" s="1"/>
  <c r="AA68300" i="1"/>
  <c r="AC68300" i="1" s="1"/>
  <c r="AA68299" i="1"/>
  <c r="AC68299" i="1" s="1"/>
  <c r="AA68298" i="1"/>
  <c r="AC68298" i="1" s="1"/>
  <c r="AA68297" i="1"/>
  <c r="AC68297" i="1" s="1"/>
  <c r="AA68296" i="1"/>
  <c r="AC68296" i="1" s="1"/>
  <c r="AA68295" i="1"/>
  <c r="AC68295" i="1" s="1"/>
  <c r="AA68294" i="1"/>
  <c r="AC68294" i="1" s="1"/>
  <c r="AA68293" i="1"/>
  <c r="AC68293" i="1" s="1"/>
  <c r="AA68292" i="1"/>
  <c r="AC68292" i="1" s="1"/>
  <c r="AA68291" i="1"/>
  <c r="AC68291" i="1" s="1"/>
  <c r="AA68290" i="1"/>
  <c r="AC68290" i="1" s="1"/>
  <c r="AA68289" i="1"/>
  <c r="AC68289" i="1" s="1"/>
  <c r="AA68288" i="1"/>
  <c r="AC68288" i="1" s="1"/>
  <c r="AA68287" i="1"/>
  <c r="AC68287" i="1" s="1"/>
  <c r="AA68286" i="1"/>
  <c r="AC68286" i="1" s="1"/>
  <c r="AA68285" i="1"/>
  <c r="AC68285" i="1" s="1"/>
  <c r="AA68284" i="1"/>
  <c r="AC68284" i="1" s="1"/>
  <c r="AA68283" i="1"/>
  <c r="AC68283" i="1" s="1"/>
  <c r="AA68282" i="1"/>
  <c r="AC68282" i="1" s="1"/>
  <c r="AA68281" i="1"/>
  <c r="AC68281" i="1" s="1"/>
  <c r="AA68280" i="1"/>
  <c r="AC68280" i="1" s="1"/>
  <c r="AA68279" i="1"/>
  <c r="AC68279" i="1" s="1"/>
  <c r="AA68278" i="1"/>
  <c r="AC68278" i="1" s="1"/>
  <c r="AA68277" i="1"/>
  <c r="AC68277" i="1" s="1"/>
  <c r="AA68276" i="1"/>
  <c r="AC68276" i="1" s="1"/>
  <c r="AA68275" i="1"/>
  <c r="AC68275" i="1" s="1"/>
  <c r="AA68274" i="1"/>
  <c r="AC68274" i="1" s="1"/>
  <c r="AA68273" i="1"/>
  <c r="AC68273" i="1" s="1"/>
  <c r="AA68272" i="1"/>
  <c r="AC68272" i="1" s="1"/>
  <c r="AA68271" i="1"/>
  <c r="AC68271" i="1" s="1"/>
  <c r="AA68270" i="1"/>
  <c r="AC68270" i="1" s="1"/>
  <c r="AA68269" i="1"/>
  <c r="AC68269" i="1" s="1"/>
  <c r="AA68268" i="1"/>
  <c r="AC68268" i="1" s="1"/>
  <c r="AA68267" i="1"/>
  <c r="AC68267" i="1" s="1"/>
  <c r="AA68266" i="1"/>
  <c r="AC68266" i="1" s="1"/>
  <c r="AA68265" i="1"/>
  <c r="AC68265" i="1" s="1"/>
  <c r="AA68264" i="1"/>
  <c r="AC68264" i="1" s="1"/>
  <c r="AA68263" i="1"/>
  <c r="AC68263" i="1" s="1"/>
  <c r="AA68262" i="1"/>
  <c r="AC68262" i="1" s="1"/>
  <c r="AA68261" i="1"/>
  <c r="AC68261" i="1" s="1"/>
  <c r="AA68260" i="1"/>
  <c r="AC68260" i="1" s="1"/>
  <c r="AA68259" i="1"/>
  <c r="AC68259" i="1" s="1"/>
  <c r="AA68258" i="1"/>
  <c r="AC68258" i="1" s="1"/>
  <c r="AA68257" i="1"/>
  <c r="AC68257" i="1" s="1"/>
  <c r="AA68256" i="1"/>
  <c r="AC68256" i="1" s="1"/>
  <c r="AA68255" i="1"/>
  <c r="AC68255" i="1" s="1"/>
  <c r="AA68254" i="1"/>
  <c r="AC68254" i="1" s="1"/>
  <c r="AA68253" i="1"/>
  <c r="AC68253" i="1" s="1"/>
  <c r="AA68252" i="1"/>
  <c r="AC68252" i="1" s="1"/>
  <c r="AA68251" i="1"/>
  <c r="AC68251" i="1" s="1"/>
  <c r="AA68250" i="1"/>
  <c r="AC68250" i="1" s="1"/>
  <c r="AA68249" i="1"/>
  <c r="AC68249" i="1" s="1"/>
  <c r="AA68248" i="1"/>
  <c r="AC68248" i="1" s="1"/>
  <c r="AA68247" i="1"/>
  <c r="AC68247" i="1" s="1"/>
  <c r="AA68246" i="1"/>
  <c r="AC68246" i="1" s="1"/>
  <c r="AA68245" i="1"/>
  <c r="AC68245" i="1" s="1"/>
  <c r="AA68244" i="1"/>
  <c r="AC68244" i="1" s="1"/>
  <c r="AA68243" i="1"/>
  <c r="AC68243" i="1" s="1"/>
  <c r="AA68242" i="1"/>
  <c r="AC68242" i="1" s="1"/>
  <c r="AA68241" i="1"/>
  <c r="AC68241" i="1" s="1"/>
  <c r="AA68240" i="1"/>
  <c r="AC68240" i="1" s="1"/>
  <c r="AA68239" i="1"/>
  <c r="AC68239" i="1" s="1"/>
  <c r="AA68238" i="1"/>
  <c r="AC68238" i="1" s="1"/>
  <c r="AA68237" i="1"/>
  <c r="AC68237" i="1" s="1"/>
  <c r="AA68236" i="1"/>
  <c r="AC68236" i="1" s="1"/>
  <c r="AA68235" i="1"/>
  <c r="AC68235" i="1" s="1"/>
  <c r="AA68234" i="1"/>
  <c r="AC68234" i="1" s="1"/>
  <c r="AA68233" i="1"/>
  <c r="AC68233" i="1" s="1"/>
  <c r="AA68232" i="1"/>
  <c r="AC68232" i="1" s="1"/>
  <c r="AA68231" i="1"/>
  <c r="AC68231" i="1" s="1"/>
  <c r="AA68230" i="1"/>
  <c r="AC68230" i="1" s="1"/>
  <c r="AA68229" i="1"/>
  <c r="AC68229" i="1" s="1"/>
  <c r="AA68228" i="1"/>
  <c r="AC68228" i="1" s="1"/>
  <c r="AA68227" i="1"/>
  <c r="AC68227" i="1" s="1"/>
  <c r="AA68226" i="1"/>
  <c r="AC68226" i="1" s="1"/>
  <c r="AA68225" i="1"/>
  <c r="AC68225" i="1" s="1"/>
  <c r="AA68224" i="1"/>
  <c r="AC68224" i="1" s="1"/>
  <c r="AA68223" i="1"/>
  <c r="AC68223" i="1" s="1"/>
  <c r="AA68222" i="1"/>
  <c r="AC68222" i="1" s="1"/>
  <c r="AA68221" i="1"/>
  <c r="AC68221" i="1" s="1"/>
  <c r="AA68220" i="1"/>
  <c r="AC68220" i="1" s="1"/>
  <c r="AA68219" i="1"/>
  <c r="AC68219" i="1" s="1"/>
  <c r="AA68218" i="1"/>
  <c r="AC68218" i="1" s="1"/>
  <c r="AA68217" i="1"/>
  <c r="AC68217" i="1" s="1"/>
  <c r="AA68216" i="1"/>
  <c r="AC68216" i="1" s="1"/>
  <c r="AA68215" i="1"/>
  <c r="AC68215" i="1" s="1"/>
  <c r="AA68214" i="1"/>
  <c r="AC68214" i="1" s="1"/>
  <c r="AA68213" i="1"/>
  <c r="AC68213" i="1" s="1"/>
  <c r="AA68212" i="1"/>
  <c r="AC68212" i="1" s="1"/>
  <c r="AA68211" i="1"/>
  <c r="AC68211" i="1" s="1"/>
  <c r="AA68210" i="1"/>
  <c r="AC68210" i="1" s="1"/>
  <c r="AA68209" i="1"/>
  <c r="AC68209" i="1" s="1"/>
  <c r="AA68208" i="1"/>
  <c r="AC68208" i="1" s="1"/>
  <c r="AA68207" i="1"/>
  <c r="AC68207" i="1" s="1"/>
  <c r="AA68206" i="1"/>
  <c r="AC68206" i="1" s="1"/>
  <c r="AA68205" i="1"/>
  <c r="AC68205" i="1" s="1"/>
  <c r="AA68204" i="1"/>
  <c r="AC68204" i="1" s="1"/>
  <c r="AA68203" i="1"/>
  <c r="AC68203" i="1" s="1"/>
  <c r="AA68202" i="1"/>
  <c r="AC68202" i="1" s="1"/>
  <c r="AA68201" i="1"/>
  <c r="AC68201" i="1" s="1"/>
  <c r="AA68200" i="1"/>
  <c r="AC68200" i="1" s="1"/>
  <c r="AA68199" i="1"/>
  <c r="AC68199" i="1" s="1"/>
  <c r="AA68198" i="1"/>
  <c r="AC68198" i="1" s="1"/>
  <c r="AA68197" i="1"/>
  <c r="AC68197" i="1" s="1"/>
  <c r="AA68196" i="1"/>
  <c r="AC68196" i="1" s="1"/>
  <c r="AA68195" i="1"/>
  <c r="AC68195" i="1" s="1"/>
  <c r="AA68194" i="1"/>
  <c r="AC68194" i="1" s="1"/>
  <c r="AA68193" i="1"/>
  <c r="AC68193" i="1" s="1"/>
  <c r="AA68192" i="1"/>
  <c r="AC68192" i="1" s="1"/>
  <c r="AA68191" i="1"/>
  <c r="AC68191" i="1" s="1"/>
  <c r="AA68190" i="1"/>
  <c r="AC68190" i="1" s="1"/>
  <c r="AA68189" i="1"/>
  <c r="AC68189" i="1" s="1"/>
  <c r="AA68188" i="1"/>
  <c r="AC68188" i="1" s="1"/>
  <c r="AA68187" i="1"/>
  <c r="AC68187" i="1" s="1"/>
  <c r="AA68186" i="1"/>
  <c r="AC68186" i="1" s="1"/>
  <c r="AA68185" i="1"/>
  <c r="AC68185" i="1" s="1"/>
  <c r="AA68184" i="1"/>
  <c r="AC68184" i="1" s="1"/>
  <c r="AA68183" i="1"/>
  <c r="AC68183" i="1" s="1"/>
  <c r="AA68182" i="1"/>
  <c r="AC68182" i="1" s="1"/>
  <c r="AA68181" i="1"/>
  <c r="AC68181" i="1" s="1"/>
  <c r="AA68180" i="1"/>
  <c r="AC68180" i="1" s="1"/>
  <c r="AA68179" i="1"/>
  <c r="AC68179" i="1" s="1"/>
  <c r="AA68178" i="1"/>
  <c r="AC68178" i="1" s="1"/>
  <c r="AA68177" i="1"/>
  <c r="AC68177" i="1" s="1"/>
  <c r="AA68176" i="1"/>
  <c r="AC68176" i="1" s="1"/>
  <c r="AA68175" i="1"/>
  <c r="AC68175" i="1" s="1"/>
  <c r="AA68174" i="1"/>
  <c r="AC68174" i="1" s="1"/>
  <c r="AA68173" i="1"/>
  <c r="AC68173" i="1" s="1"/>
  <c r="AA68172" i="1"/>
  <c r="AC68172" i="1" s="1"/>
  <c r="AA68171" i="1"/>
  <c r="AC68171" i="1" s="1"/>
  <c r="AA68170" i="1"/>
  <c r="AC68170" i="1" s="1"/>
  <c r="AA68169" i="1"/>
  <c r="AC68169" i="1" s="1"/>
  <c r="AA68168" i="1"/>
  <c r="AC68168" i="1" s="1"/>
  <c r="AA68167" i="1"/>
  <c r="AC68167" i="1" s="1"/>
  <c r="AA68166" i="1"/>
  <c r="AC68166" i="1" s="1"/>
  <c r="AA68165" i="1"/>
  <c r="AC68165" i="1" s="1"/>
  <c r="AA68164" i="1"/>
  <c r="AC68164" i="1" s="1"/>
  <c r="AA68163" i="1"/>
  <c r="AC68163" i="1" s="1"/>
  <c r="AA68162" i="1"/>
  <c r="AC68162" i="1" s="1"/>
  <c r="AA68161" i="1"/>
  <c r="AC68161" i="1" s="1"/>
  <c r="AA68160" i="1"/>
  <c r="AC68160" i="1" s="1"/>
  <c r="AA68159" i="1"/>
  <c r="AC68159" i="1" s="1"/>
  <c r="AA68158" i="1"/>
  <c r="AC68158" i="1" s="1"/>
  <c r="AA68157" i="1"/>
  <c r="AC68157" i="1" s="1"/>
  <c r="AA68156" i="1"/>
  <c r="AC68156" i="1" s="1"/>
  <c r="AA68155" i="1"/>
  <c r="AC68155" i="1" s="1"/>
  <c r="AA68154" i="1"/>
  <c r="AC68154" i="1" s="1"/>
  <c r="AA68153" i="1"/>
  <c r="AC68153" i="1" s="1"/>
  <c r="AA68152" i="1"/>
  <c r="AC68152" i="1" s="1"/>
  <c r="AA68151" i="1"/>
  <c r="AC68151" i="1" s="1"/>
  <c r="AA68150" i="1"/>
  <c r="AC68150" i="1" s="1"/>
  <c r="AA68149" i="1"/>
  <c r="AC68149" i="1" s="1"/>
  <c r="AA68148" i="1"/>
  <c r="AC68148" i="1" s="1"/>
  <c r="AA68147" i="1"/>
  <c r="AC68147" i="1" s="1"/>
  <c r="AA68146" i="1"/>
  <c r="AC68146" i="1" s="1"/>
  <c r="AA68145" i="1"/>
  <c r="AC68145" i="1" s="1"/>
  <c r="AA68144" i="1"/>
  <c r="AC68144" i="1" s="1"/>
  <c r="AA68143" i="1"/>
  <c r="AC68143" i="1" s="1"/>
  <c r="AA68142" i="1"/>
  <c r="AC68142" i="1" s="1"/>
  <c r="AA68141" i="1"/>
  <c r="AC68141" i="1" s="1"/>
  <c r="AA68140" i="1"/>
  <c r="AC68140" i="1" s="1"/>
  <c r="AA68139" i="1"/>
  <c r="AC68139" i="1" s="1"/>
  <c r="AA68138" i="1"/>
  <c r="AC68138" i="1" s="1"/>
  <c r="AA68137" i="1"/>
  <c r="AC68137" i="1" s="1"/>
  <c r="AA68136" i="1"/>
  <c r="AC68136" i="1" s="1"/>
  <c r="AA68135" i="1"/>
  <c r="AC68135" i="1" s="1"/>
  <c r="AA68134" i="1"/>
  <c r="AC68134" i="1" s="1"/>
  <c r="AA68133" i="1"/>
  <c r="AC68133" i="1" s="1"/>
  <c r="AA68132" i="1"/>
  <c r="AC68132" i="1" s="1"/>
  <c r="AA68131" i="1"/>
  <c r="AC68131" i="1" s="1"/>
  <c r="AA68130" i="1"/>
  <c r="AC68130" i="1" s="1"/>
  <c r="AA68129" i="1"/>
  <c r="AC68129" i="1" s="1"/>
  <c r="AA68128" i="1"/>
  <c r="AC68128" i="1" s="1"/>
  <c r="AA68127" i="1"/>
  <c r="AC68127" i="1" s="1"/>
  <c r="AA68126" i="1"/>
  <c r="AC68126" i="1" s="1"/>
  <c r="AA68125" i="1"/>
  <c r="AC68125" i="1" s="1"/>
  <c r="AA68124" i="1"/>
  <c r="AC68124" i="1" s="1"/>
  <c r="AA68123" i="1"/>
  <c r="AC68123" i="1" s="1"/>
  <c r="AA68122" i="1"/>
  <c r="AC68122" i="1" s="1"/>
  <c r="AA68121" i="1"/>
  <c r="AC68121" i="1" s="1"/>
  <c r="AA68120" i="1"/>
  <c r="AC68120" i="1" s="1"/>
  <c r="AA68119" i="1"/>
  <c r="AC68119" i="1" s="1"/>
  <c r="AA68118" i="1"/>
  <c r="AC68118" i="1" s="1"/>
  <c r="AA68117" i="1"/>
  <c r="AC68117" i="1" s="1"/>
  <c r="AA68116" i="1"/>
  <c r="AC68116" i="1" s="1"/>
  <c r="AA68115" i="1"/>
  <c r="AC68115" i="1" s="1"/>
  <c r="AA68114" i="1"/>
  <c r="AC68114" i="1" s="1"/>
  <c r="AA68113" i="1"/>
  <c r="AC68113" i="1" s="1"/>
  <c r="AA68112" i="1"/>
  <c r="AC68112" i="1" s="1"/>
  <c r="AA68111" i="1"/>
  <c r="AC68111" i="1" s="1"/>
  <c r="AA68110" i="1"/>
  <c r="AC68110" i="1" s="1"/>
  <c r="AA68109" i="1"/>
  <c r="AC68109" i="1" s="1"/>
  <c r="AA68108" i="1"/>
  <c r="AC68108" i="1" s="1"/>
  <c r="AA68107" i="1"/>
  <c r="AC68107" i="1" s="1"/>
  <c r="AA68106" i="1"/>
  <c r="AC68106" i="1" s="1"/>
  <c r="AA68105" i="1"/>
  <c r="AC68105" i="1" s="1"/>
  <c r="AA68104" i="1"/>
  <c r="AC68104" i="1" s="1"/>
  <c r="AA68103" i="1"/>
  <c r="AC68103" i="1" s="1"/>
  <c r="AA68102" i="1"/>
  <c r="AC68102" i="1" s="1"/>
  <c r="AA68101" i="1"/>
  <c r="AC68101" i="1" s="1"/>
  <c r="AA68100" i="1"/>
  <c r="AC68100" i="1" s="1"/>
  <c r="AA68099" i="1"/>
  <c r="AC68099" i="1" s="1"/>
  <c r="AA68098" i="1"/>
  <c r="AC68098" i="1" s="1"/>
  <c r="AA68097" i="1"/>
  <c r="AC68097" i="1" s="1"/>
  <c r="AA68096" i="1"/>
  <c r="AC68096" i="1" s="1"/>
  <c r="AA68095" i="1"/>
  <c r="AC68095" i="1" s="1"/>
  <c r="AA68094" i="1"/>
  <c r="AC68094" i="1" s="1"/>
  <c r="AA68093" i="1"/>
  <c r="AC68093" i="1" s="1"/>
  <c r="AA68092" i="1"/>
  <c r="AC68092" i="1" s="1"/>
  <c r="AA68091" i="1"/>
  <c r="AC68091" i="1" s="1"/>
  <c r="AA68090" i="1"/>
  <c r="AC68090" i="1" s="1"/>
  <c r="AA68089" i="1"/>
  <c r="AC68089" i="1" s="1"/>
  <c r="AA68088" i="1"/>
  <c r="AC68088" i="1" s="1"/>
  <c r="AA68087" i="1"/>
  <c r="AC68087" i="1" s="1"/>
  <c r="AA68086" i="1"/>
  <c r="AC68086" i="1" s="1"/>
  <c r="AA68085" i="1"/>
  <c r="AC68085" i="1" s="1"/>
  <c r="AA68084" i="1"/>
  <c r="AC68084" i="1" s="1"/>
  <c r="AA68083" i="1"/>
  <c r="AC68083" i="1" s="1"/>
  <c r="AA68082" i="1"/>
  <c r="AC68082" i="1" s="1"/>
  <c r="AA68081" i="1"/>
  <c r="AC68081" i="1" s="1"/>
  <c r="AA68080" i="1"/>
  <c r="AC68080" i="1" s="1"/>
  <c r="AA68079" i="1"/>
  <c r="AC68079" i="1" s="1"/>
  <c r="AA68078" i="1"/>
  <c r="AC68078" i="1" s="1"/>
  <c r="AA68077" i="1"/>
  <c r="AC68077" i="1" s="1"/>
  <c r="AA68076" i="1"/>
  <c r="AC68076" i="1" s="1"/>
  <c r="AA68075" i="1"/>
  <c r="AC68075" i="1" s="1"/>
  <c r="AA68074" i="1"/>
  <c r="AC68074" i="1" s="1"/>
  <c r="AA68073" i="1"/>
  <c r="AC68073" i="1" s="1"/>
  <c r="AA68072" i="1"/>
  <c r="AC68072" i="1" s="1"/>
  <c r="AA68071" i="1"/>
  <c r="AC68071" i="1" s="1"/>
  <c r="AA68070" i="1"/>
  <c r="AC68070" i="1" s="1"/>
  <c r="AA68069" i="1"/>
  <c r="AC68069" i="1" s="1"/>
  <c r="AA68068" i="1"/>
  <c r="AC68068" i="1" s="1"/>
  <c r="AA68067" i="1"/>
  <c r="AC68067" i="1" s="1"/>
  <c r="AA68066" i="1"/>
  <c r="AC68066" i="1" s="1"/>
  <c r="AA68065" i="1"/>
  <c r="AC68065" i="1" s="1"/>
  <c r="AA68064" i="1"/>
  <c r="AC68064" i="1" s="1"/>
  <c r="AA68063" i="1"/>
  <c r="AC68063" i="1" s="1"/>
  <c r="AA68062" i="1"/>
  <c r="AC68062" i="1" s="1"/>
  <c r="AA68061" i="1"/>
  <c r="AC68061" i="1" s="1"/>
  <c r="AA68060" i="1"/>
  <c r="AC68060" i="1" s="1"/>
  <c r="AA68059" i="1"/>
  <c r="AC68059" i="1" s="1"/>
  <c r="AA68058" i="1"/>
  <c r="AC68058" i="1" s="1"/>
  <c r="AA68057" i="1"/>
  <c r="AC68057" i="1" s="1"/>
  <c r="AA68056" i="1"/>
  <c r="AC68056" i="1" s="1"/>
  <c r="AA68055" i="1"/>
  <c r="AC68055" i="1" s="1"/>
  <c r="AA68054" i="1"/>
  <c r="AC68054" i="1" s="1"/>
  <c r="AA68053" i="1"/>
  <c r="AC68053" i="1" s="1"/>
  <c r="AA68052" i="1"/>
  <c r="AC68052" i="1" s="1"/>
  <c r="AA68051" i="1"/>
  <c r="AC68051" i="1" s="1"/>
  <c r="AA68050" i="1"/>
  <c r="AC68050" i="1" s="1"/>
  <c r="AA68049" i="1"/>
  <c r="AC68049" i="1" s="1"/>
  <c r="AA68048" i="1"/>
  <c r="AC68048" i="1" s="1"/>
  <c r="AA68047" i="1"/>
  <c r="AC68047" i="1" s="1"/>
  <c r="AA68046" i="1"/>
  <c r="AC68046" i="1" s="1"/>
  <c r="AA68045" i="1"/>
  <c r="AC68045" i="1" s="1"/>
  <c r="AA68044" i="1"/>
  <c r="AC68044" i="1" s="1"/>
  <c r="AA68043" i="1"/>
  <c r="AC68043" i="1" s="1"/>
  <c r="AA68042" i="1"/>
  <c r="AC68042" i="1" s="1"/>
  <c r="AA68041" i="1"/>
  <c r="AC68041" i="1" s="1"/>
  <c r="AA68040" i="1"/>
  <c r="AC68040" i="1" s="1"/>
  <c r="AA68039" i="1"/>
  <c r="AC68039" i="1" s="1"/>
  <c r="AA68038" i="1"/>
  <c r="AC68038" i="1" s="1"/>
  <c r="AA68037" i="1"/>
  <c r="AC68037" i="1" s="1"/>
  <c r="AA68036" i="1"/>
  <c r="AC68036" i="1" s="1"/>
  <c r="AA68035" i="1"/>
  <c r="AC68035" i="1" s="1"/>
  <c r="AA68034" i="1"/>
  <c r="AC68034" i="1" s="1"/>
  <c r="AA68033" i="1"/>
  <c r="AC68033" i="1" s="1"/>
  <c r="AA68032" i="1"/>
  <c r="AC68032" i="1" s="1"/>
  <c r="AA68031" i="1"/>
  <c r="AC68031" i="1" s="1"/>
  <c r="AA68030" i="1"/>
  <c r="AC68030" i="1" s="1"/>
  <c r="AA68029" i="1"/>
  <c r="AC68029" i="1" s="1"/>
  <c r="AA68028" i="1"/>
  <c r="AC68028" i="1" s="1"/>
  <c r="AA68027" i="1"/>
  <c r="AC68027" i="1" s="1"/>
  <c r="AA68026" i="1"/>
  <c r="AC68026" i="1" s="1"/>
  <c r="AA68025" i="1"/>
  <c r="AC68025" i="1" s="1"/>
  <c r="AA68024" i="1"/>
  <c r="AC68024" i="1" s="1"/>
  <c r="AA68023" i="1"/>
  <c r="AC68023" i="1" s="1"/>
  <c r="AA68022" i="1"/>
  <c r="AC68022" i="1" s="1"/>
  <c r="AA68021" i="1"/>
  <c r="AC68021" i="1" s="1"/>
  <c r="AA68020" i="1"/>
  <c r="AC68020" i="1" s="1"/>
  <c r="AA68019" i="1"/>
  <c r="AC68019" i="1" s="1"/>
  <c r="AA68018" i="1"/>
  <c r="AC68018" i="1" s="1"/>
  <c r="AA68017" i="1"/>
  <c r="AC68017" i="1" s="1"/>
  <c r="AA68016" i="1"/>
  <c r="AC68016" i="1" s="1"/>
  <c r="AA68015" i="1"/>
  <c r="AC68015" i="1" s="1"/>
  <c r="AA68014" i="1"/>
  <c r="AC68014" i="1" s="1"/>
  <c r="AA68013" i="1"/>
  <c r="AC68013" i="1" s="1"/>
  <c r="AA68012" i="1"/>
  <c r="AC68012" i="1" s="1"/>
  <c r="AA68011" i="1"/>
  <c r="AC68011" i="1" s="1"/>
  <c r="AA68010" i="1"/>
  <c r="AC68010" i="1" s="1"/>
  <c r="AA68009" i="1"/>
  <c r="AC68009" i="1" s="1"/>
  <c r="AA68008" i="1"/>
  <c r="AC68008" i="1" s="1"/>
  <c r="AA68007" i="1"/>
  <c r="AC68007" i="1" s="1"/>
  <c r="AA68006" i="1"/>
  <c r="AC68006" i="1" s="1"/>
  <c r="AA68005" i="1"/>
  <c r="AC68005" i="1" s="1"/>
  <c r="AA68004" i="1"/>
  <c r="AC68004" i="1" s="1"/>
  <c r="AA68003" i="1"/>
  <c r="AC68003" i="1" s="1"/>
  <c r="AA68002" i="1"/>
  <c r="AC68002" i="1" s="1"/>
  <c r="AA68001" i="1"/>
  <c r="AC68001" i="1" s="1"/>
  <c r="AA68000" i="1"/>
  <c r="AC68000" i="1" s="1"/>
  <c r="AA67999" i="1"/>
  <c r="AC67999" i="1" s="1"/>
  <c r="AA67998" i="1"/>
  <c r="AC67998" i="1" s="1"/>
  <c r="AA67997" i="1"/>
  <c r="AC67997" i="1" s="1"/>
  <c r="AA67996" i="1"/>
  <c r="AC67996" i="1" s="1"/>
  <c r="AA67995" i="1"/>
  <c r="AC67995" i="1" s="1"/>
  <c r="AA67994" i="1"/>
  <c r="AC67994" i="1" s="1"/>
  <c r="AA67993" i="1"/>
  <c r="AC67993" i="1" s="1"/>
  <c r="AA67992" i="1"/>
  <c r="AC67992" i="1" s="1"/>
  <c r="AA67991" i="1"/>
  <c r="AC67991" i="1" s="1"/>
  <c r="AA67990" i="1"/>
  <c r="AC67990" i="1" s="1"/>
  <c r="AA67989" i="1"/>
  <c r="AC67989" i="1" s="1"/>
  <c r="AA67988" i="1"/>
  <c r="AC67988" i="1" s="1"/>
  <c r="AA67987" i="1"/>
  <c r="AC67987" i="1" s="1"/>
  <c r="AA67986" i="1"/>
  <c r="AC67986" i="1" s="1"/>
  <c r="AA67985" i="1"/>
  <c r="AC67985" i="1" s="1"/>
  <c r="AA67984" i="1"/>
  <c r="AC67984" i="1" s="1"/>
  <c r="AA67983" i="1"/>
  <c r="AC67983" i="1" s="1"/>
  <c r="AA67982" i="1"/>
  <c r="AC67982" i="1" s="1"/>
  <c r="AA67981" i="1"/>
  <c r="AC67981" i="1" s="1"/>
  <c r="AA67980" i="1"/>
  <c r="AC67980" i="1" s="1"/>
  <c r="AA67979" i="1"/>
  <c r="AC67979" i="1" s="1"/>
  <c r="AA67978" i="1"/>
  <c r="AC67978" i="1" s="1"/>
  <c r="AA67977" i="1"/>
  <c r="AC67977" i="1" s="1"/>
  <c r="AA67976" i="1"/>
  <c r="AC67976" i="1" s="1"/>
  <c r="AA67975" i="1"/>
  <c r="AC67975" i="1" s="1"/>
  <c r="AA67974" i="1"/>
  <c r="AC67974" i="1" s="1"/>
  <c r="AA67973" i="1"/>
  <c r="AC67973" i="1" s="1"/>
  <c r="AA67972" i="1"/>
  <c r="AC67972" i="1" s="1"/>
  <c r="AA67971" i="1"/>
  <c r="AC67971" i="1" s="1"/>
  <c r="AA67970" i="1"/>
  <c r="AC67970" i="1" s="1"/>
  <c r="AA67969" i="1"/>
  <c r="AC67969" i="1" s="1"/>
  <c r="AA67968" i="1"/>
  <c r="AC67968" i="1" s="1"/>
  <c r="AA67967" i="1"/>
  <c r="AC67967" i="1" s="1"/>
  <c r="AA67966" i="1"/>
  <c r="AC67966" i="1" s="1"/>
  <c r="AA67965" i="1"/>
  <c r="AC67965" i="1" s="1"/>
  <c r="AA67964" i="1"/>
  <c r="AC67964" i="1" s="1"/>
  <c r="AA67963" i="1"/>
  <c r="AC67963" i="1" s="1"/>
  <c r="AA67962" i="1"/>
  <c r="AC67962" i="1" s="1"/>
  <c r="AA67961" i="1"/>
  <c r="AC67961" i="1" s="1"/>
  <c r="AA67960" i="1"/>
  <c r="AC67960" i="1" s="1"/>
  <c r="AA67959" i="1"/>
  <c r="AC67959" i="1" s="1"/>
  <c r="AA67958" i="1"/>
  <c r="AC67958" i="1" s="1"/>
  <c r="AA67957" i="1"/>
  <c r="AC67957" i="1" s="1"/>
  <c r="AA67956" i="1"/>
  <c r="AC67956" i="1" s="1"/>
  <c r="AA67955" i="1"/>
  <c r="AC67955" i="1" s="1"/>
  <c r="AA67954" i="1"/>
  <c r="AC67954" i="1" s="1"/>
  <c r="AA67953" i="1"/>
  <c r="AC67953" i="1" s="1"/>
  <c r="AA67952" i="1"/>
  <c r="AC67952" i="1" s="1"/>
  <c r="AA67951" i="1"/>
  <c r="AC67951" i="1" s="1"/>
  <c r="AA67950" i="1"/>
  <c r="AC67950" i="1" s="1"/>
  <c r="AA67949" i="1"/>
  <c r="AC67949" i="1" s="1"/>
  <c r="AA67948" i="1"/>
  <c r="AC67948" i="1" s="1"/>
  <c r="AA67947" i="1"/>
  <c r="AC67947" i="1" s="1"/>
  <c r="AA67946" i="1"/>
  <c r="AC67946" i="1" s="1"/>
  <c r="AA67945" i="1"/>
  <c r="AC67945" i="1" s="1"/>
  <c r="AA67944" i="1"/>
  <c r="AC67944" i="1" s="1"/>
  <c r="AA67943" i="1"/>
  <c r="AC67943" i="1" s="1"/>
  <c r="AA67942" i="1"/>
  <c r="AC67942" i="1" s="1"/>
  <c r="AA67941" i="1"/>
  <c r="AC67941" i="1" s="1"/>
  <c r="AA67940" i="1"/>
  <c r="AC67940" i="1" s="1"/>
  <c r="AA67939" i="1"/>
  <c r="AC67939" i="1" s="1"/>
  <c r="AA67938" i="1"/>
  <c r="AC67938" i="1" s="1"/>
  <c r="AA67937" i="1"/>
  <c r="AC67937" i="1" s="1"/>
  <c r="AA67936" i="1"/>
  <c r="AC67936" i="1" s="1"/>
  <c r="AA67935" i="1"/>
  <c r="AC67935" i="1" s="1"/>
  <c r="AA67934" i="1"/>
  <c r="AC67934" i="1" s="1"/>
  <c r="AA67933" i="1"/>
  <c r="AC67933" i="1" s="1"/>
  <c r="AA67932" i="1"/>
  <c r="AC67932" i="1" s="1"/>
  <c r="AA67931" i="1"/>
  <c r="AC67931" i="1" s="1"/>
  <c r="AA67930" i="1"/>
  <c r="AC67930" i="1" s="1"/>
  <c r="AA67929" i="1"/>
  <c r="AC67929" i="1" s="1"/>
  <c r="AA67928" i="1"/>
  <c r="AC67928" i="1" s="1"/>
  <c r="AA67927" i="1"/>
  <c r="AC67927" i="1" s="1"/>
  <c r="AA67926" i="1"/>
  <c r="AC67926" i="1" s="1"/>
  <c r="AA67925" i="1"/>
  <c r="AC67925" i="1" s="1"/>
  <c r="AA67924" i="1"/>
  <c r="AC67924" i="1" s="1"/>
  <c r="AA67923" i="1"/>
  <c r="AC67923" i="1" s="1"/>
  <c r="AA67922" i="1"/>
  <c r="AC67922" i="1" s="1"/>
  <c r="AA67921" i="1"/>
  <c r="AC67921" i="1" s="1"/>
  <c r="AA67920" i="1"/>
  <c r="AC67920" i="1" s="1"/>
  <c r="AA67919" i="1"/>
  <c r="AC67919" i="1" s="1"/>
  <c r="AA67918" i="1"/>
  <c r="AC67918" i="1" s="1"/>
  <c r="AA67917" i="1"/>
  <c r="AC67917" i="1" s="1"/>
  <c r="AA67916" i="1"/>
  <c r="AC67916" i="1" s="1"/>
  <c r="AA67915" i="1"/>
  <c r="AC67915" i="1" s="1"/>
  <c r="AA67914" i="1"/>
  <c r="AC67914" i="1" s="1"/>
  <c r="AA67913" i="1"/>
  <c r="AC67913" i="1" s="1"/>
  <c r="AA67912" i="1"/>
  <c r="AC67912" i="1" s="1"/>
  <c r="AA67911" i="1"/>
  <c r="AC67911" i="1" s="1"/>
  <c r="AA67910" i="1"/>
  <c r="AC67910" i="1" s="1"/>
  <c r="AA67909" i="1"/>
  <c r="AC67909" i="1" s="1"/>
  <c r="AA67908" i="1"/>
  <c r="AC67908" i="1" s="1"/>
  <c r="AA67907" i="1"/>
  <c r="AC67907" i="1" s="1"/>
  <c r="AA67906" i="1"/>
  <c r="AC67906" i="1" s="1"/>
  <c r="AA67905" i="1"/>
  <c r="AC67905" i="1" s="1"/>
  <c r="AA67904" i="1"/>
  <c r="AC67904" i="1" s="1"/>
  <c r="AA67903" i="1"/>
  <c r="AC67903" i="1" s="1"/>
  <c r="AA67902" i="1"/>
  <c r="AC67902" i="1" s="1"/>
  <c r="AA67901" i="1"/>
  <c r="AC67901" i="1" s="1"/>
  <c r="AA67900" i="1"/>
  <c r="AC67900" i="1" s="1"/>
  <c r="AA67899" i="1"/>
  <c r="AC67899" i="1" s="1"/>
  <c r="AA67898" i="1"/>
  <c r="AC67898" i="1" s="1"/>
  <c r="AA67897" i="1"/>
  <c r="AC67897" i="1" s="1"/>
  <c r="AA67896" i="1"/>
  <c r="AC67896" i="1" s="1"/>
  <c r="AA67895" i="1"/>
  <c r="AC67895" i="1" s="1"/>
  <c r="AA67894" i="1"/>
  <c r="AC67894" i="1" s="1"/>
  <c r="AA67893" i="1"/>
  <c r="AC67893" i="1" s="1"/>
  <c r="AA67892" i="1"/>
  <c r="AC67892" i="1" s="1"/>
  <c r="AA67891" i="1"/>
  <c r="AC67891" i="1" s="1"/>
  <c r="AA67890" i="1"/>
  <c r="AC67890" i="1" s="1"/>
  <c r="AA67889" i="1"/>
  <c r="AC67889" i="1" s="1"/>
  <c r="AA67888" i="1"/>
  <c r="AC67888" i="1" s="1"/>
  <c r="AA67887" i="1"/>
  <c r="AC67887" i="1" s="1"/>
  <c r="AA67886" i="1"/>
  <c r="AC67886" i="1" s="1"/>
  <c r="AA67885" i="1"/>
  <c r="AC67885" i="1" s="1"/>
  <c r="AA67884" i="1"/>
  <c r="AC67884" i="1" s="1"/>
  <c r="AA67883" i="1"/>
  <c r="AC67883" i="1" s="1"/>
  <c r="AA67882" i="1"/>
  <c r="AC67882" i="1" s="1"/>
  <c r="AA67881" i="1"/>
  <c r="AC67881" i="1" s="1"/>
  <c r="AA67880" i="1"/>
  <c r="AC67880" i="1" s="1"/>
  <c r="AA67879" i="1"/>
  <c r="AC67879" i="1" s="1"/>
  <c r="AA67878" i="1"/>
  <c r="AC67878" i="1" s="1"/>
  <c r="AA67877" i="1"/>
  <c r="AC67877" i="1" s="1"/>
  <c r="AA67876" i="1"/>
  <c r="AC67876" i="1" s="1"/>
  <c r="AA67875" i="1"/>
  <c r="AC67875" i="1" s="1"/>
  <c r="AA67874" i="1"/>
  <c r="AC67874" i="1" s="1"/>
  <c r="AA67873" i="1"/>
  <c r="AC67873" i="1" s="1"/>
  <c r="AA67872" i="1"/>
  <c r="AC67872" i="1" s="1"/>
  <c r="AA67871" i="1"/>
  <c r="AC67871" i="1" s="1"/>
  <c r="AA67870" i="1"/>
  <c r="AC67870" i="1" s="1"/>
  <c r="AA67869" i="1"/>
  <c r="AC67869" i="1" s="1"/>
  <c r="AA67868" i="1"/>
  <c r="AC67868" i="1" s="1"/>
  <c r="AA67867" i="1"/>
  <c r="AC67867" i="1" s="1"/>
  <c r="AA67866" i="1"/>
  <c r="AC67866" i="1" s="1"/>
  <c r="AA67865" i="1"/>
  <c r="AC67865" i="1" s="1"/>
  <c r="AA67864" i="1"/>
  <c r="AC67864" i="1" s="1"/>
  <c r="AA67863" i="1"/>
  <c r="AC67863" i="1" s="1"/>
  <c r="AA67862" i="1"/>
  <c r="AC67862" i="1" s="1"/>
  <c r="AA67861" i="1"/>
  <c r="AC67861" i="1" s="1"/>
  <c r="AA67860" i="1"/>
  <c r="AC67860" i="1" s="1"/>
  <c r="AA67859" i="1"/>
  <c r="AC67859" i="1" s="1"/>
  <c r="AA67858" i="1"/>
  <c r="AC67858" i="1" s="1"/>
  <c r="AA67857" i="1"/>
  <c r="AC67857" i="1" s="1"/>
  <c r="AA67856" i="1"/>
  <c r="AC67856" i="1" s="1"/>
  <c r="AA67855" i="1"/>
  <c r="AC67855" i="1" s="1"/>
  <c r="AA67854" i="1"/>
  <c r="AC67854" i="1" s="1"/>
  <c r="AA67853" i="1"/>
  <c r="AC67853" i="1" s="1"/>
  <c r="AA67852" i="1"/>
  <c r="AC67852" i="1" s="1"/>
  <c r="AA67851" i="1"/>
  <c r="AC67851" i="1" s="1"/>
  <c r="AA67850" i="1"/>
  <c r="AC67850" i="1" s="1"/>
  <c r="AA67849" i="1"/>
  <c r="AC67849" i="1" s="1"/>
  <c r="AA67848" i="1"/>
  <c r="AC67848" i="1" s="1"/>
  <c r="AA67847" i="1"/>
  <c r="AC67847" i="1" s="1"/>
  <c r="AA67846" i="1"/>
  <c r="AC67846" i="1" s="1"/>
  <c r="AA67845" i="1"/>
  <c r="AC67845" i="1" s="1"/>
  <c r="AA67844" i="1"/>
  <c r="AC67844" i="1" s="1"/>
  <c r="AA67843" i="1"/>
  <c r="AC67843" i="1" s="1"/>
  <c r="AA67842" i="1"/>
  <c r="AC67842" i="1" s="1"/>
  <c r="AA67841" i="1"/>
  <c r="AC67841" i="1" s="1"/>
  <c r="AA67840" i="1"/>
  <c r="AC67840" i="1" s="1"/>
  <c r="AA67839" i="1"/>
  <c r="AC67839" i="1" s="1"/>
  <c r="AA67838" i="1"/>
  <c r="AC67838" i="1" s="1"/>
  <c r="AA67837" i="1"/>
  <c r="AC67837" i="1" s="1"/>
  <c r="AA67836" i="1"/>
  <c r="AC67836" i="1" s="1"/>
  <c r="AA67835" i="1"/>
  <c r="AC67835" i="1" s="1"/>
  <c r="AA67834" i="1"/>
  <c r="AC67834" i="1" s="1"/>
  <c r="AA67833" i="1"/>
  <c r="AC67833" i="1" s="1"/>
  <c r="AA67832" i="1"/>
  <c r="AC67832" i="1" s="1"/>
  <c r="AA67831" i="1"/>
  <c r="AC67831" i="1" s="1"/>
  <c r="AA67830" i="1"/>
  <c r="AC67830" i="1" s="1"/>
  <c r="AA67829" i="1"/>
  <c r="AC67829" i="1" s="1"/>
  <c r="AA67828" i="1"/>
  <c r="AC67828" i="1" s="1"/>
  <c r="AA67827" i="1"/>
  <c r="AC67827" i="1" s="1"/>
  <c r="AA67826" i="1"/>
  <c r="AC67826" i="1" s="1"/>
  <c r="AA67825" i="1"/>
  <c r="AC67825" i="1" s="1"/>
  <c r="AA67824" i="1"/>
  <c r="AC67824" i="1" s="1"/>
  <c r="AA67823" i="1"/>
  <c r="AC67823" i="1" s="1"/>
  <c r="AA67822" i="1"/>
  <c r="AC67822" i="1" s="1"/>
  <c r="AA67821" i="1"/>
  <c r="AC67821" i="1" s="1"/>
  <c r="AA67820" i="1"/>
  <c r="AC67820" i="1" s="1"/>
  <c r="AA67819" i="1"/>
  <c r="AC67819" i="1" s="1"/>
  <c r="AA67818" i="1"/>
  <c r="AC67818" i="1" s="1"/>
  <c r="AA67817" i="1"/>
  <c r="AC67817" i="1" s="1"/>
  <c r="AA67816" i="1"/>
  <c r="AC67816" i="1" s="1"/>
  <c r="AA67815" i="1"/>
  <c r="AC67815" i="1" s="1"/>
  <c r="AA67814" i="1"/>
  <c r="AC67814" i="1" s="1"/>
  <c r="AA67813" i="1"/>
  <c r="AC67813" i="1" s="1"/>
  <c r="AA67812" i="1"/>
  <c r="AC67812" i="1" s="1"/>
  <c r="AA67811" i="1"/>
  <c r="AC67811" i="1" s="1"/>
  <c r="AA67810" i="1"/>
  <c r="AC67810" i="1" s="1"/>
  <c r="AA67809" i="1"/>
  <c r="AC67809" i="1" s="1"/>
  <c r="AA67808" i="1"/>
  <c r="AC67808" i="1" s="1"/>
  <c r="AA67807" i="1"/>
  <c r="AC67807" i="1" s="1"/>
  <c r="AA67806" i="1"/>
  <c r="AC67806" i="1" s="1"/>
  <c r="AA67805" i="1"/>
  <c r="AC67805" i="1" s="1"/>
  <c r="AA67804" i="1"/>
  <c r="AC67804" i="1" s="1"/>
  <c r="AA67803" i="1"/>
  <c r="AC67803" i="1" s="1"/>
  <c r="AA67802" i="1"/>
  <c r="AC67802" i="1" s="1"/>
  <c r="AA67801" i="1"/>
  <c r="AC67801" i="1" s="1"/>
  <c r="AA67800" i="1"/>
  <c r="AC67800" i="1" s="1"/>
  <c r="AA67799" i="1"/>
  <c r="AC67799" i="1" s="1"/>
  <c r="AA67798" i="1"/>
  <c r="AC67798" i="1" s="1"/>
  <c r="AA67797" i="1"/>
  <c r="AC67797" i="1" s="1"/>
  <c r="AA67796" i="1"/>
  <c r="AC67796" i="1" s="1"/>
  <c r="AA67795" i="1"/>
  <c r="AC67795" i="1" s="1"/>
  <c r="AA67794" i="1"/>
  <c r="AC67794" i="1" s="1"/>
  <c r="AA67793" i="1"/>
  <c r="AC67793" i="1" s="1"/>
  <c r="AA67792" i="1"/>
  <c r="AC67792" i="1" s="1"/>
  <c r="AA67791" i="1"/>
  <c r="AC67791" i="1" s="1"/>
  <c r="AA67790" i="1"/>
  <c r="AC67790" i="1" s="1"/>
  <c r="AA67789" i="1"/>
  <c r="AC67789" i="1" s="1"/>
  <c r="AA67788" i="1"/>
  <c r="AC67788" i="1" s="1"/>
  <c r="AA67787" i="1"/>
  <c r="AC67787" i="1" s="1"/>
  <c r="AA67786" i="1"/>
  <c r="AC67786" i="1" s="1"/>
  <c r="AA67785" i="1"/>
  <c r="AC67785" i="1" s="1"/>
  <c r="AA67784" i="1"/>
  <c r="AC67784" i="1" s="1"/>
  <c r="AA67783" i="1"/>
  <c r="AC67783" i="1" s="1"/>
  <c r="AA67782" i="1"/>
  <c r="AC67782" i="1" s="1"/>
  <c r="AA67781" i="1"/>
  <c r="AC67781" i="1" s="1"/>
  <c r="AA67780" i="1"/>
  <c r="AC67780" i="1" s="1"/>
  <c r="AA67779" i="1"/>
  <c r="AC67779" i="1" s="1"/>
  <c r="AA67778" i="1"/>
  <c r="AC67778" i="1" s="1"/>
  <c r="AA67777" i="1"/>
  <c r="AC67777" i="1" s="1"/>
  <c r="AA67776" i="1"/>
  <c r="AC67776" i="1" s="1"/>
  <c r="AA67775" i="1"/>
  <c r="AC67775" i="1" s="1"/>
  <c r="AA67774" i="1"/>
  <c r="AC67774" i="1" s="1"/>
  <c r="AA67773" i="1"/>
  <c r="AC67773" i="1" s="1"/>
  <c r="AA67772" i="1"/>
  <c r="AC67772" i="1" s="1"/>
  <c r="AA67771" i="1"/>
  <c r="AC67771" i="1" s="1"/>
  <c r="AA67770" i="1"/>
  <c r="AC67770" i="1" s="1"/>
  <c r="AA67769" i="1"/>
  <c r="AC67769" i="1" s="1"/>
  <c r="AA67768" i="1"/>
  <c r="AC67768" i="1" s="1"/>
  <c r="AA67767" i="1"/>
  <c r="AC67767" i="1" s="1"/>
  <c r="AA67766" i="1"/>
  <c r="AC67766" i="1" s="1"/>
  <c r="AA67765" i="1"/>
  <c r="AC67765" i="1" s="1"/>
  <c r="AA67764" i="1"/>
  <c r="AC67764" i="1" s="1"/>
  <c r="AA67763" i="1"/>
  <c r="AC67763" i="1" s="1"/>
  <c r="AA67762" i="1"/>
  <c r="AC67762" i="1" s="1"/>
  <c r="AA67761" i="1"/>
  <c r="AC67761" i="1" s="1"/>
  <c r="AA67760" i="1"/>
  <c r="AC67760" i="1" s="1"/>
  <c r="AA67759" i="1"/>
  <c r="AC67759" i="1" s="1"/>
  <c r="AA67758" i="1"/>
  <c r="AC67758" i="1" s="1"/>
  <c r="AA67757" i="1"/>
  <c r="AC67757" i="1" s="1"/>
  <c r="AA67756" i="1"/>
  <c r="AC67756" i="1" s="1"/>
  <c r="AA67755" i="1"/>
  <c r="AC67755" i="1" s="1"/>
  <c r="AA67754" i="1"/>
  <c r="AC67754" i="1" s="1"/>
  <c r="AA67753" i="1"/>
  <c r="AC67753" i="1" s="1"/>
  <c r="AA67752" i="1"/>
  <c r="AC67752" i="1" s="1"/>
  <c r="AA67751" i="1"/>
  <c r="AC67751" i="1" s="1"/>
  <c r="AA67750" i="1"/>
  <c r="AC67750" i="1" s="1"/>
  <c r="AA67749" i="1"/>
  <c r="AC67749" i="1" s="1"/>
  <c r="AA67748" i="1"/>
  <c r="AC67748" i="1" s="1"/>
  <c r="AA67747" i="1"/>
  <c r="AC67747" i="1" s="1"/>
  <c r="AA67746" i="1"/>
  <c r="AC67746" i="1" s="1"/>
  <c r="AA67745" i="1"/>
  <c r="AC67745" i="1" s="1"/>
  <c r="AA67744" i="1"/>
  <c r="AC67744" i="1" s="1"/>
  <c r="AA67743" i="1"/>
  <c r="AC67743" i="1" s="1"/>
  <c r="AA67742" i="1"/>
  <c r="AC67742" i="1" s="1"/>
  <c r="AA67741" i="1"/>
  <c r="AC67741" i="1" s="1"/>
  <c r="AA67740" i="1"/>
  <c r="AC67740" i="1" s="1"/>
  <c r="AA67739" i="1"/>
  <c r="AC67739" i="1" s="1"/>
  <c r="AA67738" i="1"/>
  <c r="AC67738" i="1" s="1"/>
  <c r="AA67737" i="1"/>
  <c r="AC67737" i="1" s="1"/>
  <c r="AA67736" i="1"/>
  <c r="AC67736" i="1" s="1"/>
  <c r="AA67735" i="1"/>
  <c r="AC67735" i="1" s="1"/>
  <c r="AA67734" i="1"/>
  <c r="AC67734" i="1" s="1"/>
  <c r="AA67733" i="1"/>
  <c r="AC67733" i="1" s="1"/>
  <c r="AA67732" i="1"/>
  <c r="AC67732" i="1" s="1"/>
  <c r="AA67731" i="1"/>
  <c r="AC67731" i="1" s="1"/>
  <c r="AA67730" i="1"/>
  <c r="AC67730" i="1" s="1"/>
  <c r="AA67729" i="1"/>
  <c r="AC67729" i="1" s="1"/>
  <c r="AA67728" i="1"/>
  <c r="AC67728" i="1" s="1"/>
  <c r="AA67727" i="1"/>
  <c r="AC67727" i="1" s="1"/>
  <c r="AA67726" i="1"/>
  <c r="AC67726" i="1" s="1"/>
  <c r="AA67725" i="1"/>
  <c r="AC67725" i="1" s="1"/>
  <c r="AA67724" i="1"/>
  <c r="AC67724" i="1" s="1"/>
  <c r="AA67723" i="1"/>
  <c r="AC67723" i="1" s="1"/>
  <c r="AA67722" i="1"/>
  <c r="AC67722" i="1" s="1"/>
  <c r="AA67721" i="1"/>
  <c r="AC67721" i="1" s="1"/>
  <c r="AA67720" i="1"/>
  <c r="AC67720" i="1" s="1"/>
  <c r="AA67719" i="1"/>
  <c r="AC67719" i="1" s="1"/>
  <c r="AA67718" i="1"/>
  <c r="AC67718" i="1" s="1"/>
  <c r="AA67717" i="1"/>
  <c r="AC67717" i="1" s="1"/>
  <c r="AA67716" i="1"/>
  <c r="AC67716" i="1" s="1"/>
  <c r="AA67715" i="1"/>
  <c r="AC67715" i="1" s="1"/>
  <c r="AA67714" i="1"/>
  <c r="AC67714" i="1" s="1"/>
  <c r="AA67713" i="1"/>
  <c r="AC67713" i="1" s="1"/>
  <c r="AA67712" i="1"/>
  <c r="AC67712" i="1" s="1"/>
  <c r="AA67711" i="1"/>
  <c r="AC67711" i="1" s="1"/>
  <c r="AA67710" i="1"/>
  <c r="AC67710" i="1" s="1"/>
  <c r="AA67709" i="1"/>
  <c r="AC67709" i="1" s="1"/>
  <c r="AA67708" i="1"/>
  <c r="AC67708" i="1" s="1"/>
  <c r="AA67707" i="1"/>
  <c r="AC67707" i="1" s="1"/>
  <c r="AA67706" i="1"/>
  <c r="AC67706" i="1" s="1"/>
  <c r="AA67705" i="1"/>
  <c r="AC67705" i="1" s="1"/>
  <c r="AA67704" i="1"/>
  <c r="AC67704" i="1" s="1"/>
  <c r="AA67703" i="1"/>
  <c r="AC67703" i="1" s="1"/>
  <c r="AA67702" i="1"/>
  <c r="AC67702" i="1" s="1"/>
  <c r="AA67701" i="1"/>
  <c r="AC67701" i="1" s="1"/>
  <c r="AA67700" i="1"/>
  <c r="AC67700" i="1" s="1"/>
  <c r="AA67699" i="1"/>
  <c r="AC67699" i="1" s="1"/>
  <c r="AA67698" i="1"/>
  <c r="AC67698" i="1" s="1"/>
  <c r="AA67697" i="1"/>
  <c r="AC67697" i="1" s="1"/>
  <c r="AA67696" i="1"/>
  <c r="AC67696" i="1" s="1"/>
  <c r="AA67695" i="1"/>
  <c r="AC67695" i="1" s="1"/>
  <c r="AA67694" i="1"/>
  <c r="AC67694" i="1" s="1"/>
  <c r="AA67693" i="1"/>
  <c r="AC67693" i="1" s="1"/>
  <c r="AA67692" i="1"/>
  <c r="AC67692" i="1" s="1"/>
  <c r="AA67691" i="1"/>
  <c r="AC67691" i="1" s="1"/>
  <c r="AA67690" i="1"/>
  <c r="AC67690" i="1" s="1"/>
  <c r="AA67689" i="1"/>
  <c r="AC67689" i="1" s="1"/>
  <c r="AA67688" i="1"/>
  <c r="AC67688" i="1" s="1"/>
  <c r="AA67687" i="1"/>
  <c r="AC67687" i="1" s="1"/>
  <c r="AA67686" i="1"/>
  <c r="AC67686" i="1" s="1"/>
  <c r="AA67685" i="1"/>
  <c r="AC67685" i="1" s="1"/>
  <c r="AA67684" i="1"/>
  <c r="AC67684" i="1" s="1"/>
  <c r="AA67683" i="1"/>
  <c r="AC67683" i="1" s="1"/>
  <c r="AA67682" i="1"/>
  <c r="AC67682" i="1" s="1"/>
  <c r="AA67681" i="1"/>
  <c r="AC67681" i="1" s="1"/>
  <c r="AA67680" i="1"/>
  <c r="AC67680" i="1" s="1"/>
  <c r="AA67679" i="1"/>
  <c r="AC67679" i="1" s="1"/>
  <c r="AA67678" i="1"/>
  <c r="AC67678" i="1" s="1"/>
  <c r="AA67677" i="1"/>
  <c r="AC67677" i="1" s="1"/>
  <c r="AA67676" i="1"/>
  <c r="AC67676" i="1" s="1"/>
  <c r="AA67675" i="1"/>
  <c r="AC67675" i="1" s="1"/>
  <c r="AA67674" i="1"/>
  <c r="AC67674" i="1" s="1"/>
  <c r="AA67673" i="1"/>
  <c r="AC67673" i="1" s="1"/>
  <c r="AA67672" i="1"/>
  <c r="AC67672" i="1" s="1"/>
  <c r="AA67671" i="1"/>
  <c r="AC67671" i="1" s="1"/>
  <c r="AA67670" i="1"/>
  <c r="AC67670" i="1" s="1"/>
  <c r="AA67669" i="1"/>
  <c r="AC67669" i="1" s="1"/>
  <c r="AA67668" i="1"/>
  <c r="AC67668" i="1" s="1"/>
  <c r="AA67667" i="1"/>
  <c r="AC67667" i="1" s="1"/>
  <c r="AA67666" i="1"/>
  <c r="AC67666" i="1" s="1"/>
  <c r="AA67665" i="1"/>
  <c r="AC67665" i="1" s="1"/>
  <c r="AA67664" i="1"/>
  <c r="AC67664" i="1" s="1"/>
  <c r="AA67663" i="1"/>
  <c r="AC67663" i="1" s="1"/>
  <c r="AA67662" i="1"/>
  <c r="AC67662" i="1" s="1"/>
  <c r="AA67661" i="1"/>
  <c r="AC67661" i="1" s="1"/>
  <c r="AA67660" i="1"/>
  <c r="AC67660" i="1" s="1"/>
  <c r="AA67659" i="1"/>
  <c r="AC67659" i="1" s="1"/>
  <c r="AA67658" i="1"/>
  <c r="AC67658" i="1" s="1"/>
  <c r="AA67657" i="1"/>
  <c r="AC67657" i="1" s="1"/>
  <c r="AA67656" i="1"/>
  <c r="AC67656" i="1" s="1"/>
  <c r="AA67655" i="1"/>
  <c r="AC67655" i="1" s="1"/>
  <c r="AA67654" i="1"/>
  <c r="AC67654" i="1" s="1"/>
  <c r="AA67653" i="1"/>
  <c r="AC67653" i="1" s="1"/>
  <c r="AA67652" i="1"/>
  <c r="AC67652" i="1" s="1"/>
  <c r="AA67651" i="1"/>
  <c r="AC67651" i="1" s="1"/>
  <c r="AA67650" i="1"/>
  <c r="AC67650" i="1" s="1"/>
  <c r="AA67649" i="1"/>
  <c r="AC67649" i="1" s="1"/>
  <c r="AA67648" i="1"/>
  <c r="AC67648" i="1" s="1"/>
  <c r="AA67647" i="1"/>
  <c r="AC67647" i="1" s="1"/>
  <c r="AA67646" i="1"/>
  <c r="AC67646" i="1" s="1"/>
  <c r="AA67645" i="1"/>
  <c r="AC67645" i="1" s="1"/>
  <c r="AA67644" i="1"/>
  <c r="AC67644" i="1" s="1"/>
  <c r="AA67643" i="1"/>
  <c r="AC67643" i="1" s="1"/>
  <c r="AA67642" i="1"/>
  <c r="AC67642" i="1" s="1"/>
  <c r="AA67641" i="1"/>
  <c r="AC67641" i="1" s="1"/>
  <c r="AA67640" i="1"/>
  <c r="AC67640" i="1" s="1"/>
  <c r="AA67639" i="1"/>
  <c r="AC67639" i="1" s="1"/>
  <c r="AA67638" i="1"/>
  <c r="AC67638" i="1" s="1"/>
  <c r="AA67637" i="1"/>
  <c r="AC67637" i="1" s="1"/>
  <c r="AA67636" i="1"/>
  <c r="AC67636" i="1" s="1"/>
  <c r="AA67635" i="1"/>
  <c r="AC67635" i="1" s="1"/>
  <c r="AA67634" i="1"/>
  <c r="AC67634" i="1" s="1"/>
  <c r="AA67633" i="1"/>
  <c r="AC67633" i="1" s="1"/>
  <c r="AA67632" i="1"/>
  <c r="AC67632" i="1" s="1"/>
  <c r="AA67631" i="1"/>
  <c r="AC67631" i="1" s="1"/>
  <c r="AA67630" i="1"/>
  <c r="AC67630" i="1" s="1"/>
  <c r="AA67629" i="1"/>
  <c r="AC67629" i="1" s="1"/>
  <c r="AA67628" i="1"/>
  <c r="AC67628" i="1" s="1"/>
  <c r="AA67627" i="1"/>
  <c r="AC67627" i="1" s="1"/>
  <c r="AA67626" i="1"/>
  <c r="AC67626" i="1" s="1"/>
  <c r="AA67625" i="1"/>
  <c r="AC67625" i="1" s="1"/>
  <c r="AA67624" i="1"/>
  <c r="AC67624" i="1" s="1"/>
  <c r="AA67623" i="1"/>
  <c r="AC67623" i="1" s="1"/>
  <c r="AA67622" i="1"/>
  <c r="AC67622" i="1" s="1"/>
  <c r="AA67621" i="1"/>
  <c r="AC67621" i="1" s="1"/>
  <c r="AA67620" i="1"/>
  <c r="AC67620" i="1" s="1"/>
  <c r="AA67619" i="1"/>
  <c r="AC67619" i="1" s="1"/>
  <c r="AA67618" i="1"/>
  <c r="AC67618" i="1" s="1"/>
  <c r="AA67617" i="1"/>
  <c r="AC67617" i="1" s="1"/>
  <c r="AA67616" i="1"/>
  <c r="AC67616" i="1" s="1"/>
  <c r="AA67615" i="1"/>
  <c r="AC67615" i="1" s="1"/>
  <c r="AA67614" i="1"/>
  <c r="AC67614" i="1" s="1"/>
  <c r="AA67613" i="1"/>
  <c r="AC67613" i="1" s="1"/>
  <c r="AA67612" i="1"/>
  <c r="AC67612" i="1" s="1"/>
  <c r="AA67611" i="1"/>
  <c r="AC67611" i="1" s="1"/>
  <c r="AA67610" i="1"/>
  <c r="AC67610" i="1" s="1"/>
  <c r="AA67609" i="1"/>
  <c r="AC67609" i="1" s="1"/>
  <c r="AA67608" i="1"/>
  <c r="AC67608" i="1" s="1"/>
  <c r="AA67607" i="1"/>
  <c r="AC67607" i="1" s="1"/>
  <c r="AA67606" i="1"/>
  <c r="AC67606" i="1" s="1"/>
  <c r="AA67605" i="1"/>
  <c r="AC67605" i="1" s="1"/>
  <c r="AA67604" i="1"/>
  <c r="AC67604" i="1" s="1"/>
  <c r="AA67603" i="1"/>
  <c r="AC67603" i="1" s="1"/>
  <c r="AA67602" i="1"/>
  <c r="AC67602" i="1" s="1"/>
  <c r="AA67601" i="1"/>
  <c r="AC67601" i="1" s="1"/>
  <c r="AA67600" i="1"/>
  <c r="AC67600" i="1" s="1"/>
  <c r="AA67599" i="1"/>
  <c r="AC67599" i="1" s="1"/>
  <c r="AA67598" i="1"/>
  <c r="AC67598" i="1" s="1"/>
  <c r="AA67597" i="1"/>
  <c r="AC67597" i="1" s="1"/>
  <c r="AA67596" i="1"/>
  <c r="AC67596" i="1" s="1"/>
  <c r="AA67595" i="1"/>
  <c r="AC67595" i="1" s="1"/>
  <c r="AA67594" i="1"/>
  <c r="AC67594" i="1" s="1"/>
  <c r="AA67593" i="1"/>
  <c r="AC67593" i="1" s="1"/>
  <c r="AA67592" i="1"/>
  <c r="AC67592" i="1" s="1"/>
  <c r="AA67591" i="1"/>
  <c r="AC67591" i="1" s="1"/>
  <c r="AA67590" i="1"/>
  <c r="AC67590" i="1" s="1"/>
  <c r="AA67589" i="1"/>
  <c r="AC67589" i="1" s="1"/>
  <c r="AA67588" i="1"/>
  <c r="AC67588" i="1" s="1"/>
  <c r="AA67587" i="1"/>
  <c r="AC67587" i="1" s="1"/>
  <c r="AA67586" i="1"/>
  <c r="AC67586" i="1" s="1"/>
  <c r="AA67585" i="1"/>
  <c r="AC67585" i="1" s="1"/>
  <c r="AA67584" i="1"/>
  <c r="AC67584" i="1" s="1"/>
  <c r="AA67583" i="1"/>
  <c r="AC67583" i="1" s="1"/>
  <c r="AA67582" i="1"/>
  <c r="AC67582" i="1" s="1"/>
  <c r="AA67581" i="1"/>
  <c r="AC67581" i="1" s="1"/>
  <c r="AA67580" i="1"/>
  <c r="AC67580" i="1" s="1"/>
  <c r="AA67579" i="1"/>
  <c r="AC67579" i="1" s="1"/>
  <c r="AA67578" i="1"/>
  <c r="AC67578" i="1" s="1"/>
  <c r="AA67577" i="1"/>
  <c r="AC67577" i="1" s="1"/>
  <c r="AA67576" i="1"/>
  <c r="AC67576" i="1" s="1"/>
  <c r="AA67575" i="1"/>
  <c r="AC67575" i="1" s="1"/>
  <c r="AA67574" i="1"/>
  <c r="AC67574" i="1" s="1"/>
  <c r="AA67573" i="1"/>
  <c r="AC67573" i="1" s="1"/>
  <c r="AA67572" i="1"/>
  <c r="AC67572" i="1" s="1"/>
  <c r="AA67571" i="1"/>
  <c r="AC67571" i="1" s="1"/>
  <c r="AA67570" i="1"/>
  <c r="AC67570" i="1" s="1"/>
  <c r="AA67569" i="1"/>
  <c r="AC67569" i="1" s="1"/>
  <c r="AA67568" i="1"/>
  <c r="AC67568" i="1" s="1"/>
  <c r="AA67567" i="1"/>
  <c r="AC67567" i="1" s="1"/>
  <c r="AA67566" i="1"/>
  <c r="AC67566" i="1" s="1"/>
  <c r="AA67565" i="1"/>
  <c r="AC67565" i="1" s="1"/>
  <c r="AA67564" i="1"/>
  <c r="AC67564" i="1" s="1"/>
  <c r="AA67563" i="1"/>
  <c r="AC67563" i="1" s="1"/>
  <c r="AA67562" i="1"/>
  <c r="AC67562" i="1" s="1"/>
  <c r="AA67561" i="1"/>
  <c r="AC67561" i="1" s="1"/>
  <c r="AA67560" i="1"/>
  <c r="AC67560" i="1" s="1"/>
  <c r="AA67559" i="1"/>
  <c r="AC67559" i="1" s="1"/>
  <c r="AA67558" i="1"/>
  <c r="AC67558" i="1" s="1"/>
  <c r="AA67557" i="1"/>
  <c r="AC67557" i="1" s="1"/>
  <c r="AA67556" i="1"/>
  <c r="AC67556" i="1" s="1"/>
  <c r="AA67555" i="1"/>
  <c r="AC67555" i="1" s="1"/>
  <c r="AA67554" i="1"/>
  <c r="AC67554" i="1" s="1"/>
  <c r="AA67553" i="1"/>
  <c r="AC67553" i="1" s="1"/>
  <c r="AA67552" i="1"/>
  <c r="AC67552" i="1" s="1"/>
  <c r="AA67551" i="1"/>
  <c r="AC67551" i="1" s="1"/>
  <c r="AA67550" i="1"/>
  <c r="AC67550" i="1" s="1"/>
  <c r="AA67549" i="1"/>
  <c r="AC67549" i="1" s="1"/>
  <c r="AA67548" i="1"/>
  <c r="AC67548" i="1" s="1"/>
  <c r="AA67547" i="1"/>
  <c r="AC67547" i="1" s="1"/>
  <c r="AA67546" i="1"/>
  <c r="AC67546" i="1" s="1"/>
  <c r="AA67545" i="1"/>
  <c r="AC67545" i="1" s="1"/>
  <c r="AA67544" i="1"/>
  <c r="AC67544" i="1" s="1"/>
  <c r="AA67543" i="1"/>
  <c r="AC67543" i="1" s="1"/>
  <c r="AA67542" i="1"/>
  <c r="AC67542" i="1" s="1"/>
  <c r="AA67541" i="1"/>
  <c r="AC67541" i="1" s="1"/>
  <c r="AA67540" i="1"/>
  <c r="AC67540" i="1" s="1"/>
  <c r="AA67539" i="1"/>
  <c r="AC67539" i="1" s="1"/>
  <c r="AA67538" i="1"/>
  <c r="AC67538" i="1" s="1"/>
  <c r="AA67537" i="1"/>
  <c r="AC67537" i="1" s="1"/>
  <c r="AA67536" i="1"/>
  <c r="AC67536" i="1" s="1"/>
  <c r="AA67535" i="1"/>
  <c r="AC67535" i="1" s="1"/>
  <c r="AA67534" i="1"/>
  <c r="AC67534" i="1" s="1"/>
  <c r="AA67533" i="1"/>
  <c r="AC67533" i="1" s="1"/>
  <c r="AA67532" i="1"/>
  <c r="AC67532" i="1" s="1"/>
  <c r="AA67531" i="1"/>
  <c r="AC67531" i="1" s="1"/>
  <c r="AA67530" i="1"/>
  <c r="AC67530" i="1" s="1"/>
  <c r="AA67529" i="1"/>
  <c r="AC67529" i="1" s="1"/>
  <c r="AA67528" i="1"/>
  <c r="AC67528" i="1" s="1"/>
  <c r="AA67527" i="1"/>
  <c r="AC67527" i="1" s="1"/>
  <c r="AA67526" i="1"/>
  <c r="AC67526" i="1" s="1"/>
  <c r="AA67525" i="1"/>
  <c r="AC67525" i="1" s="1"/>
  <c r="AA67524" i="1"/>
  <c r="AC67524" i="1" s="1"/>
  <c r="AA67523" i="1"/>
  <c r="AC67523" i="1" s="1"/>
  <c r="AA67522" i="1"/>
  <c r="AC67522" i="1" s="1"/>
  <c r="AA67521" i="1"/>
  <c r="AC67521" i="1" s="1"/>
  <c r="AA67520" i="1"/>
  <c r="AC67520" i="1" s="1"/>
  <c r="AA67519" i="1"/>
  <c r="AC67519" i="1" s="1"/>
  <c r="AA67518" i="1"/>
  <c r="AC67518" i="1" s="1"/>
  <c r="AA67517" i="1"/>
  <c r="AC67517" i="1" s="1"/>
  <c r="AA67516" i="1"/>
  <c r="AC67516" i="1" s="1"/>
  <c r="AA67515" i="1"/>
  <c r="AC67515" i="1" s="1"/>
  <c r="AA67514" i="1"/>
  <c r="AC67514" i="1" s="1"/>
  <c r="AA67513" i="1"/>
  <c r="AC67513" i="1" s="1"/>
  <c r="AA67512" i="1"/>
  <c r="AC67512" i="1" s="1"/>
  <c r="AA67511" i="1"/>
  <c r="AC67511" i="1" s="1"/>
  <c r="AA67510" i="1"/>
  <c r="AC67510" i="1" s="1"/>
  <c r="AA67509" i="1"/>
  <c r="AC67509" i="1" s="1"/>
  <c r="AA67508" i="1"/>
  <c r="AC67508" i="1" s="1"/>
  <c r="AA67507" i="1"/>
  <c r="AC67507" i="1" s="1"/>
  <c r="AA67506" i="1"/>
  <c r="AC67506" i="1" s="1"/>
  <c r="AA67505" i="1"/>
  <c r="AC67505" i="1" s="1"/>
  <c r="AA67504" i="1"/>
  <c r="AC67504" i="1" s="1"/>
  <c r="AA67503" i="1"/>
  <c r="AC67503" i="1" s="1"/>
  <c r="AA67502" i="1"/>
  <c r="AC67502" i="1" s="1"/>
  <c r="AA67501" i="1"/>
  <c r="AC67501" i="1" s="1"/>
  <c r="AA67500" i="1"/>
  <c r="AC67500" i="1" s="1"/>
  <c r="AA67499" i="1"/>
  <c r="AC67499" i="1" s="1"/>
  <c r="AA67498" i="1"/>
  <c r="AC67498" i="1" s="1"/>
  <c r="AA67497" i="1"/>
  <c r="AC67497" i="1" s="1"/>
  <c r="AA67496" i="1"/>
  <c r="AC67496" i="1" s="1"/>
  <c r="AA67495" i="1"/>
  <c r="AC67495" i="1" s="1"/>
  <c r="AA67494" i="1"/>
  <c r="AC67494" i="1" s="1"/>
  <c r="AA67493" i="1"/>
  <c r="AC67493" i="1" s="1"/>
  <c r="AA67492" i="1"/>
  <c r="AC67492" i="1" s="1"/>
  <c r="AA67491" i="1"/>
  <c r="AC67491" i="1" s="1"/>
  <c r="AA67490" i="1"/>
  <c r="AC67490" i="1" s="1"/>
  <c r="AA67489" i="1"/>
  <c r="AC67489" i="1" s="1"/>
  <c r="AA67488" i="1"/>
  <c r="AC67488" i="1" s="1"/>
  <c r="AA67487" i="1"/>
  <c r="AC67487" i="1" s="1"/>
  <c r="AA67486" i="1"/>
  <c r="AC67486" i="1" s="1"/>
  <c r="AA67485" i="1"/>
  <c r="AC67485" i="1" s="1"/>
  <c r="AA67484" i="1"/>
  <c r="AC67484" i="1" s="1"/>
  <c r="AA67483" i="1"/>
  <c r="AC67483" i="1" s="1"/>
  <c r="AA67482" i="1"/>
  <c r="AC67482" i="1" s="1"/>
  <c r="AA67481" i="1"/>
  <c r="AC67481" i="1" s="1"/>
  <c r="AA67480" i="1"/>
  <c r="AC67480" i="1" s="1"/>
  <c r="AA67479" i="1"/>
  <c r="AC67479" i="1" s="1"/>
  <c r="AA67478" i="1"/>
  <c r="AC67478" i="1" s="1"/>
  <c r="AA67477" i="1"/>
  <c r="AC67477" i="1" s="1"/>
  <c r="AA67476" i="1"/>
  <c r="AC67476" i="1" s="1"/>
  <c r="AA67475" i="1"/>
  <c r="AC67475" i="1" s="1"/>
  <c r="AA67474" i="1"/>
  <c r="AC67474" i="1" s="1"/>
  <c r="AA67473" i="1"/>
  <c r="AC67473" i="1" s="1"/>
  <c r="AA67472" i="1"/>
  <c r="AC67472" i="1" s="1"/>
  <c r="AA67471" i="1"/>
  <c r="AC67471" i="1" s="1"/>
  <c r="AA67470" i="1"/>
  <c r="AC67470" i="1" s="1"/>
  <c r="AA67469" i="1"/>
  <c r="AC67469" i="1" s="1"/>
  <c r="AA67468" i="1"/>
  <c r="AC67468" i="1" s="1"/>
  <c r="AA67467" i="1"/>
  <c r="AC67467" i="1" s="1"/>
  <c r="AA67466" i="1"/>
  <c r="AC67466" i="1" s="1"/>
  <c r="AA67465" i="1"/>
  <c r="AC67465" i="1" s="1"/>
  <c r="AA67464" i="1"/>
  <c r="AC67464" i="1" s="1"/>
  <c r="AA67463" i="1"/>
  <c r="AC67463" i="1" s="1"/>
  <c r="AA67462" i="1"/>
  <c r="AC67462" i="1" s="1"/>
  <c r="AA67461" i="1"/>
  <c r="AC67461" i="1" s="1"/>
  <c r="AA67460" i="1"/>
  <c r="AC67460" i="1" s="1"/>
  <c r="AA67459" i="1"/>
  <c r="AC67459" i="1" s="1"/>
  <c r="AA67458" i="1"/>
  <c r="AC67458" i="1" s="1"/>
  <c r="AA67457" i="1"/>
  <c r="AC67457" i="1" s="1"/>
  <c r="AA67456" i="1"/>
  <c r="AC67456" i="1" s="1"/>
  <c r="AA67455" i="1"/>
  <c r="AC67455" i="1" s="1"/>
  <c r="AA67454" i="1"/>
  <c r="AC67454" i="1" s="1"/>
  <c r="AA67453" i="1"/>
  <c r="AC67453" i="1" s="1"/>
  <c r="AA67452" i="1"/>
  <c r="AC67452" i="1" s="1"/>
  <c r="AA67451" i="1"/>
  <c r="AC67451" i="1" s="1"/>
  <c r="AA67450" i="1"/>
  <c r="AC67450" i="1" s="1"/>
  <c r="AA67449" i="1"/>
  <c r="AC67449" i="1" s="1"/>
  <c r="AA67448" i="1"/>
  <c r="AC67448" i="1" s="1"/>
  <c r="AA67447" i="1"/>
  <c r="AC67447" i="1" s="1"/>
  <c r="AA67446" i="1"/>
  <c r="AC67446" i="1" s="1"/>
  <c r="AA67445" i="1"/>
  <c r="AC67445" i="1" s="1"/>
  <c r="AA67444" i="1"/>
  <c r="AC67444" i="1" s="1"/>
  <c r="AA67443" i="1"/>
  <c r="AC67443" i="1" s="1"/>
  <c r="AA67442" i="1"/>
  <c r="AC67442" i="1" s="1"/>
  <c r="AA67441" i="1"/>
  <c r="AC67441" i="1" s="1"/>
  <c r="AA67440" i="1"/>
  <c r="AC67440" i="1" s="1"/>
  <c r="AA67439" i="1"/>
  <c r="AC67439" i="1" s="1"/>
  <c r="AA67438" i="1"/>
  <c r="AC67438" i="1" s="1"/>
  <c r="AA67437" i="1"/>
  <c r="AC67437" i="1" s="1"/>
  <c r="AA67436" i="1"/>
  <c r="AC67436" i="1" s="1"/>
  <c r="AA67435" i="1"/>
  <c r="AC67435" i="1" s="1"/>
  <c r="AA67434" i="1"/>
  <c r="AC67434" i="1" s="1"/>
  <c r="AA67433" i="1"/>
  <c r="AC67433" i="1" s="1"/>
  <c r="AA67432" i="1"/>
  <c r="AC67432" i="1" s="1"/>
  <c r="AA67431" i="1"/>
  <c r="AC67431" i="1" s="1"/>
  <c r="AA67430" i="1"/>
  <c r="AC67430" i="1" s="1"/>
  <c r="AA67429" i="1"/>
  <c r="AC67429" i="1" s="1"/>
  <c r="AA67428" i="1"/>
  <c r="AC67428" i="1" s="1"/>
  <c r="AA67427" i="1"/>
  <c r="AC67427" i="1" s="1"/>
  <c r="AA67426" i="1"/>
  <c r="AC67426" i="1" s="1"/>
  <c r="AA67425" i="1"/>
  <c r="AC67425" i="1" s="1"/>
  <c r="AA67424" i="1"/>
  <c r="AC67424" i="1" s="1"/>
  <c r="AA67423" i="1"/>
  <c r="AC67423" i="1" s="1"/>
  <c r="AA67422" i="1"/>
  <c r="AC67422" i="1" s="1"/>
  <c r="AA67421" i="1"/>
  <c r="AC67421" i="1" s="1"/>
  <c r="AA67420" i="1"/>
  <c r="AC67420" i="1" s="1"/>
  <c r="AA67419" i="1"/>
  <c r="AC67419" i="1" s="1"/>
  <c r="AA67418" i="1"/>
  <c r="AC67418" i="1" s="1"/>
  <c r="AA67417" i="1"/>
  <c r="AC67417" i="1" s="1"/>
  <c r="AA67416" i="1"/>
  <c r="AC67416" i="1" s="1"/>
  <c r="AA67415" i="1"/>
  <c r="AC67415" i="1" s="1"/>
  <c r="AA67414" i="1"/>
  <c r="AC67414" i="1" s="1"/>
  <c r="AA67413" i="1"/>
  <c r="AC67413" i="1" s="1"/>
  <c r="AA67412" i="1"/>
  <c r="AC67412" i="1" s="1"/>
  <c r="AA67411" i="1"/>
  <c r="AC67411" i="1" s="1"/>
  <c r="AA67410" i="1"/>
  <c r="AC67410" i="1" s="1"/>
  <c r="AA67409" i="1"/>
  <c r="AC67409" i="1" s="1"/>
  <c r="AA67408" i="1"/>
  <c r="AC67408" i="1" s="1"/>
  <c r="AA67407" i="1"/>
  <c r="AC67407" i="1" s="1"/>
  <c r="AA67406" i="1"/>
  <c r="AC67406" i="1" s="1"/>
  <c r="AA67405" i="1"/>
  <c r="AC67405" i="1" s="1"/>
  <c r="AA67404" i="1"/>
  <c r="AC67404" i="1" s="1"/>
  <c r="AA67403" i="1"/>
  <c r="AC67403" i="1" s="1"/>
  <c r="AA67402" i="1"/>
  <c r="AC67402" i="1" s="1"/>
  <c r="AA67401" i="1"/>
  <c r="AC67401" i="1" s="1"/>
  <c r="AA67400" i="1"/>
  <c r="AC67400" i="1" s="1"/>
  <c r="AA67399" i="1"/>
  <c r="AC67399" i="1" s="1"/>
  <c r="AA67398" i="1"/>
  <c r="AC67398" i="1" s="1"/>
  <c r="AA67397" i="1"/>
  <c r="AC67397" i="1" s="1"/>
  <c r="AA67396" i="1"/>
  <c r="AC67396" i="1" s="1"/>
  <c r="AA67395" i="1"/>
  <c r="AC67395" i="1" s="1"/>
  <c r="AA67394" i="1"/>
  <c r="AC67394" i="1" s="1"/>
  <c r="AA67393" i="1"/>
  <c r="AC67393" i="1" s="1"/>
  <c r="AA67392" i="1"/>
  <c r="AC67392" i="1" s="1"/>
  <c r="AA67391" i="1"/>
  <c r="AC67391" i="1" s="1"/>
  <c r="AA67390" i="1"/>
  <c r="AC67390" i="1" s="1"/>
  <c r="AA67389" i="1"/>
  <c r="AC67389" i="1" s="1"/>
  <c r="AA67388" i="1"/>
  <c r="AC67388" i="1" s="1"/>
  <c r="AA67387" i="1"/>
  <c r="AC67387" i="1" s="1"/>
  <c r="AA67386" i="1"/>
  <c r="AC67386" i="1" s="1"/>
  <c r="AA67385" i="1"/>
  <c r="AC67385" i="1" s="1"/>
  <c r="AA67384" i="1"/>
  <c r="AC67384" i="1" s="1"/>
  <c r="AA67383" i="1"/>
  <c r="AC67383" i="1" s="1"/>
  <c r="AA67382" i="1"/>
  <c r="AC67382" i="1" s="1"/>
  <c r="AA67381" i="1"/>
  <c r="AC67381" i="1" s="1"/>
  <c r="AA67380" i="1"/>
  <c r="AC67380" i="1" s="1"/>
  <c r="AA67379" i="1"/>
  <c r="AC67379" i="1" s="1"/>
  <c r="AA67378" i="1"/>
  <c r="AC67378" i="1" s="1"/>
  <c r="AA67377" i="1"/>
  <c r="AC67377" i="1" s="1"/>
  <c r="AA67376" i="1"/>
  <c r="AC67376" i="1" s="1"/>
  <c r="AA67375" i="1"/>
  <c r="AC67375" i="1" s="1"/>
  <c r="AA67374" i="1"/>
  <c r="AC67374" i="1" s="1"/>
  <c r="AA67373" i="1"/>
  <c r="AC67373" i="1" s="1"/>
  <c r="AA67372" i="1"/>
  <c r="AC67372" i="1" s="1"/>
  <c r="AA67371" i="1"/>
  <c r="AC67371" i="1" s="1"/>
  <c r="AA67370" i="1"/>
  <c r="AC67370" i="1" s="1"/>
  <c r="AA67369" i="1"/>
  <c r="AC67369" i="1" s="1"/>
  <c r="AA67368" i="1"/>
  <c r="AC67368" i="1" s="1"/>
  <c r="AA67367" i="1"/>
  <c r="AC67367" i="1" s="1"/>
  <c r="AA67366" i="1"/>
  <c r="AC67366" i="1" s="1"/>
  <c r="AA67365" i="1"/>
  <c r="AC67365" i="1" s="1"/>
  <c r="AA67364" i="1"/>
  <c r="AC67364" i="1" s="1"/>
  <c r="AA67363" i="1"/>
  <c r="AC67363" i="1" s="1"/>
  <c r="AA67362" i="1"/>
  <c r="AC67362" i="1" s="1"/>
  <c r="AA67361" i="1"/>
  <c r="AC67361" i="1" s="1"/>
  <c r="AA67360" i="1"/>
  <c r="AC67360" i="1" s="1"/>
  <c r="AA67359" i="1"/>
  <c r="AC67359" i="1" s="1"/>
  <c r="AA67358" i="1"/>
  <c r="AC67358" i="1" s="1"/>
  <c r="AA67357" i="1"/>
  <c r="AC67357" i="1" s="1"/>
  <c r="AA67356" i="1"/>
  <c r="AC67356" i="1" s="1"/>
  <c r="AA67355" i="1"/>
  <c r="AC67355" i="1" s="1"/>
  <c r="AA67354" i="1"/>
  <c r="AC67354" i="1" s="1"/>
  <c r="AA67353" i="1"/>
  <c r="AC67353" i="1" s="1"/>
  <c r="AA67352" i="1"/>
  <c r="AC67352" i="1" s="1"/>
  <c r="AA67351" i="1"/>
  <c r="AC67351" i="1" s="1"/>
  <c r="AA67350" i="1"/>
  <c r="AC67350" i="1" s="1"/>
  <c r="AA67349" i="1"/>
  <c r="AC67349" i="1" s="1"/>
  <c r="AA67348" i="1"/>
  <c r="AC67348" i="1" s="1"/>
  <c r="AA67347" i="1"/>
  <c r="AC67347" i="1" s="1"/>
  <c r="AA67346" i="1"/>
  <c r="AC67346" i="1" s="1"/>
  <c r="AA67345" i="1"/>
  <c r="AC67345" i="1" s="1"/>
  <c r="AA67344" i="1"/>
  <c r="AC67344" i="1" s="1"/>
  <c r="AA67343" i="1"/>
  <c r="AC67343" i="1" s="1"/>
  <c r="AA67342" i="1"/>
  <c r="AC67342" i="1" s="1"/>
  <c r="AA67341" i="1"/>
  <c r="AC67341" i="1" s="1"/>
  <c r="AA67340" i="1"/>
  <c r="AC67340" i="1" s="1"/>
  <c r="AA67339" i="1"/>
  <c r="AC67339" i="1" s="1"/>
  <c r="AA67338" i="1"/>
  <c r="AC67338" i="1" s="1"/>
  <c r="AA67337" i="1"/>
  <c r="AC67337" i="1" s="1"/>
  <c r="AA67336" i="1"/>
  <c r="AC67336" i="1" s="1"/>
  <c r="AA67335" i="1"/>
  <c r="AC67335" i="1" s="1"/>
  <c r="AA67334" i="1"/>
  <c r="AC67334" i="1" s="1"/>
  <c r="AA67333" i="1"/>
  <c r="AC67333" i="1" s="1"/>
  <c r="AA67332" i="1"/>
  <c r="AC67332" i="1" s="1"/>
  <c r="AA67331" i="1"/>
  <c r="AC67331" i="1" s="1"/>
  <c r="AA67330" i="1"/>
  <c r="AC67330" i="1" s="1"/>
  <c r="AA67329" i="1"/>
  <c r="AC67329" i="1" s="1"/>
  <c r="AA67328" i="1"/>
  <c r="AC67328" i="1" s="1"/>
  <c r="AA67327" i="1"/>
  <c r="AC67327" i="1" s="1"/>
  <c r="AA67326" i="1"/>
  <c r="AC67326" i="1" s="1"/>
  <c r="AA67325" i="1"/>
  <c r="AC67325" i="1" s="1"/>
  <c r="AA67324" i="1"/>
  <c r="AC67324" i="1" s="1"/>
  <c r="AA67323" i="1"/>
  <c r="AC67323" i="1" s="1"/>
  <c r="AA67322" i="1"/>
  <c r="AC67322" i="1" s="1"/>
  <c r="AA67321" i="1"/>
  <c r="AC67321" i="1" s="1"/>
  <c r="AA67320" i="1"/>
  <c r="AC67320" i="1" s="1"/>
  <c r="AA67319" i="1"/>
  <c r="AC67319" i="1" s="1"/>
  <c r="AA67318" i="1"/>
  <c r="AC67318" i="1" s="1"/>
  <c r="AA67317" i="1"/>
  <c r="AC67317" i="1" s="1"/>
  <c r="AA67316" i="1"/>
  <c r="AC67316" i="1" s="1"/>
  <c r="AA67315" i="1"/>
  <c r="AC67315" i="1" s="1"/>
  <c r="AA67314" i="1"/>
  <c r="AC67314" i="1" s="1"/>
  <c r="AA67313" i="1"/>
  <c r="AC67313" i="1" s="1"/>
  <c r="AA67312" i="1"/>
  <c r="AC67312" i="1" s="1"/>
  <c r="AA67311" i="1"/>
  <c r="AC67311" i="1" s="1"/>
  <c r="AA67310" i="1"/>
  <c r="AC67310" i="1" s="1"/>
  <c r="AA67309" i="1"/>
  <c r="AC67309" i="1" s="1"/>
  <c r="AA67308" i="1"/>
  <c r="AC67308" i="1" s="1"/>
  <c r="AA67307" i="1"/>
  <c r="AC67307" i="1" s="1"/>
  <c r="AA67306" i="1"/>
  <c r="AC67306" i="1" s="1"/>
  <c r="AA67305" i="1"/>
  <c r="AC67305" i="1" s="1"/>
  <c r="AA67304" i="1"/>
  <c r="AC67304" i="1" s="1"/>
  <c r="AA67303" i="1"/>
  <c r="AC67303" i="1" s="1"/>
  <c r="AA67302" i="1"/>
  <c r="AC67302" i="1" s="1"/>
  <c r="AA67301" i="1"/>
  <c r="AC67301" i="1" s="1"/>
  <c r="AA67300" i="1"/>
  <c r="AC67300" i="1" s="1"/>
  <c r="AA67299" i="1"/>
  <c r="AC67299" i="1" s="1"/>
  <c r="AA67298" i="1"/>
  <c r="AC67298" i="1" s="1"/>
  <c r="AA67297" i="1"/>
  <c r="AC67297" i="1" s="1"/>
  <c r="AA67296" i="1"/>
  <c r="AC67296" i="1" s="1"/>
  <c r="AA67295" i="1"/>
  <c r="AC67295" i="1" s="1"/>
  <c r="AA67294" i="1"/>
  <c r="AC67294" i="1" s="1"/>
  <c r="AA67293" i="1"/>
  <c r="AC67293" i="1" s="1"/>
  <c r="AA67292" i="1"/>
  <c r="AC67292" i="1" s="1"/>
  <c r="AA67291" i="1"/>
  <c r="AC67291" i="1" s="1"/>
  <c r="AA67290" i="1"/>
  <c r="AC67290" i="1" s="1"/>
  <c r="AA67289" i="1"/>
  <c r="AC67289" i="1" s="1"/>
  <c r="AA67288" i="1"/>
  <c r="AC67288" i="1" s="1"/>
  <c r="AA67287" i="1"/>
  <c r="AC67287" i="1" s="1"/>
  <c r="AA67286" i="1"/>
  <c r="AC67286" i="1" s="1"/>
  <c r="AA67285" i="1"/>
  <c r="AC67285" i="1" s="1"/>
  <c r="AA67284" i="1"/>
  <c r="AC67284" i="1" s="1"/>
  <c r="AA67283" i="1"/>
  <c r="AC67283" i="1" s="1"/>
  <c r="AA67282" i="1"/>
  <c r="AC67282" i="1" s="1"/>
  <c r="AA67281" i="1"/>
  <c r="AC67281" i="1" s="1"/>
  <c r="AA67280" i="1"/>
  <c r="AC67280" i="1" s="1"/>
  <c r="AA67279" i="1"/>
  <c r="AC67279" i="1" s="1"/>
  <c r="AA67278" i="1"/>
  <c r="AC67278" i="1" s="1"/>
  <c r="AA67277" i="1"/>
  <c r="AC67277" i="1" s="1"/>
  <c r="AA67276" i="1"/>
  <c r="AC67276" i="1" s="1"/>
  <c r="AA67275" i="1"/>
  <c r="AC67275" i="1" s="1"/>
  <c r="AA67274" i="1"/>
  <c r="AC67274" i="1" s="1"/>
  <c r="AA67273" i="1"/>
  <c r="AC67273" i="1" s="1"/>
  <c r="AA67272" i="1"/>
  <c r="AC67272" i="1" s="1"/>
  <c r="AA67271" i="1"/>
  <c r="AC67271" i="1" s="1"/>
  <c r="AA67270" i="1"/>
  <c r="AC67270" i="1" s="1"/>
  <c r="AA67269" i="1"/>
  <c r="AC67269" i="1" s="1"/>
  <c r="AA67268" i="1"/>
  <c r="AC67268" i="1" s="1"/>
  <c r="AA67267" i="1"/>
  <c r="AC67267" i="1" s="1"/>
  <c r="AA67266" i="1"/>
  <c r="AC67266" i="1" s="1"/>
  <c r="AA67265" i="1"/>
  <c r="AC67265" i="1" s="1"/>
  <c r="AA67264" i="1"/>
  <c r="AC67264" i="1" s="1"/>
  <c r="AA67263" i="1"/>
  <c r="AC67263" i="1" s="1"/>
  <c r="AA67262" i="1"/>
  <c r="AC67262" i="1" s="1"/>
  <c r="AA67261" i="1"/>
  <c r="AC67261" i="1" s="1"/>
  <c r="AA67260" i="1"/>
  <c r="AC67260" i="1" s="1"/>
  <c r="AA67259" i="1"/>
  <c r="AC67259" i="1" s="1"/>
  <c r="AA67258" i="1"/>
  <c r="AC67258" i="1" s="1"/>
  <c r="AA67257" i="1"/>
  <c r="AC67257" i="1" s="1"/>
  <c r="AA67256" i="1"/>
  <c r="AC67256" i="1" s="1"/>
  <c r="AA67255" i="1"/>
  <c r="AC67255" i="1" s="1"/>
  <c r="AA67254" i="1"/>
  <c r="AC67254" i="1" s="1"/>
  <c r="AA67253" i="1"/>
  <c r="AC67253" i="1" s="1"/>
  <c r="AA67252" i="1"/>
  <c r="AC67252" i="1" s="1"/>
  <c r="AA67251" i="1"/>
  <c r="AC67251" i="1" s="1"/>
  <c r="AA67250" i="1"/>
  <c r="AC67250" i="1" s="1"/>
  <c r="AA67249" i="1"/>
  <c r="AC67249" i="1" s="1"/>
  <c r="AA67248" i="1"/>
  <c r="AC67248" i="1" s="1"/>
  <c r="AA67247" i="1"/>
  <c r="AC67247" i="1" s="1"/>
  <c r="AA67246" i="1"/>
  <c r="AC67246" i="1" s="1"/>
  <c r="AA67245" i="1"/>
  <c r="AC67245" i="1" s="1"/>
  <c r="AA67244" i="1"/>
  <c r="AC67244" i="1" s="1"/>
  <c r="AA67243" i="1"/>
  <c r="AC67243" i="1" s="1"/>
  <c r="AA67242" i="1"/>
  <c r="AC67242" i="1" s="1"/>
  <c r="AA67241" i="1"/>
  <c r="AC67241" i="1" s="1"/>
  <c r="AA67240" i="1"/>
  <c r="AC67240" i="1" s="1"/>
  <c r="AA67239" i="1"/>
  <c r="AC67239" i="1" s="1"/>
  <c r="AA67238" i="1"/>
  <c r="AC67238" i="1" s="1"/>
  <c r="AA67237" i="1"/>
  <c r="AC67237" i="1" s="1"/>
  <c r="AA67236" i="1"/>
  <c r="AC67236" i="1" s="1"/>
  <c r="AA67235" i="1"/>
  <c r="AC67235" i="1" s="1"/>
  <c r="AA67234" i="1"/>
  <c r="AC67234" i="1" s="1"/>
  <c r="AA67233" i="1"/>
  <c r="AC67233" i="1" s="1"/>
  <c r="AA67232" i="1"/>
  <c r="AC67232" i="1" s="1"/>
  <c r="AA67231" i="1"/>
  <c r="AC67231" i="1" s="1"/>
  <c r="AA67230" i="1"/>
  <c r="AC67230" i="1" s="1"/>
  <c r="AA67229" i="1"/>
  <c r="AC67229" i="1" s="1"/>
  <c r="AA67228" i="1"/>
  <c r="AC67228" i="1" s="1"/>
  <c r="AA67227" i="1"/>
  <c r="AC67227" i="1" s="1"/>
  <c r="AA67226" i="1"/>
  <c r="AC67226" i="1" s="1"/>
  <c r="AA67225" i="1"/>
  <c r="AC67225" i="1" s="1"/>
  <c r="AA67224" i="1"/>
  <c r="AC67224" i="1" s="1"/>
  <c r="AA67223" i="1"/>
  <c r="AC67223" i="1" s="1"/>
  <c r="AA67222" i="1"/>
  <c r="AC67222" i="1" s="1"/>
  <c r="AA67221" i="1"/>
  <c r="AC67221" i="1" s="1"/>
  <c r="AA67220" i="1"/>
  <c r="AC67220" i="1" s="1"/>
  <c r="AA67219" i="1"/>
  <c r="AC67219" i="1" s="1"/>
  <c r="AA67218" i="1"/>
  <c r="AC67218" i="1" s="1"/>
  <c r="AA67217" i="1"/>
  <c r="AC67217" i="1" s="1"/>
  <c r="AA67216" i="1"/>
  <c r="AC67216" i="1" s="1"/>
  <c r="AA67215" i="1"/>
  <c r="AC67215" i="1" s="1"/>
  <c r="AA67214" i="1"/>
  <c r="AC67214" i="1" s="1"/>
  <c r="AA67213" i="1"/>
  <c r="AC67213" i="1" s="1"/>
  <c r="AA67212" i="1"/>
  <c r="AC67212" i="1" s="1"/>
  <c r="AA67211" i="1"/>
  <c r="AC67211" i="1" s="1"/>
  <c r="AA67210" i="1"/>
  <c r="AC67210" i="1" s="1"/>
  <c r="AA67209" i="1"/>
  <c r="AC67209" i="1" s="1"/>
  <c r="AA67208" i="1"/>
  <c r="AC67208" i="1" s="1"/>
  <c r="AA67207" i="1"/>
  <c r="AC67207" i="1" s="1"/>
  <c r="AA67206" i="1"/>
  <c r="AC67206" i="1" s="1"/>
  <c r="AA67205" i="1"/>
  <c r="AC67205" i="1" s="1"/>
  <c r="AA67204" i="1"/>
  <c r="AC67204" i="1" s="1"/>
  <c r="AA67203" i="1"/>
  <c r="AC67203" i="1" s="1"/>
  <c r="AA67202" i="1"/>
  <c r="AC67202" i="1" s="1"/>
  <c r="AA67201" i="1"/>
  <c r="AC67201" i="1" s="1"/>
  <c r="AA67200" i="1"/>
  <c r="AC67200" i="1" s="1"/>
  <c r="AA67199" i="1"/>
  <c r="AC67199" i="1" s="1"/>
  <c r="AA67198" i="1"/>
  <c r="AC67198" i="1" s="1"/>
  <c r="AA67197" i="1"/>
  <c r="AC67197" i="1" s="1"/>
  <c r="AA67196" i="1"/>
  <c r="AC67196" i="1" s="1"/>
  <c r="AA67195" i="1"/>
  <c r="AC67195" i="1" s="1"/>
  <c r="AA67194" i="1"/>
  <c r="AC67194" i="1" s="1"/>
  <c r="AA67193" i="1"/>
  <c r="AC67193" i="1" s="1"/>
  <c r="AA67192" i="1"/>
  <c r="AC67192" i="1" s="1"/>
  <c r="AA67191" i="1"/>
  <c r="AC67191" i="1" s="1"/>
  <c r="AA67190" i="1"/>
  <c r="AC67190" i="1" s="1"/>
  <c r="AA67189" i="1"/>
  <c r="AC67189" i="1" s="1"/>
  <c r="AA67188" i="1"/>
  <c r="AC67188" i="1" s="1"/>
  <c r="AA67187" i="1"/>
  <c r="AC67187" i="1" s="1"/>
  <c r="AA67186" i="1"/>
  <c r="AC67186" i="1" s="1"/>
  <c r="AA67185" i="1"/>
  <c r="AC67185" i="1" s="1"/>
  <c r="AA67184" i="1"/>
  <c r="AC67184" i="1" s="1"/>
  <c r="AA67183" i="1"/>
  <c r="AC67183" i="1" s="1"/>
  <c r="AA67182" i="1"/>
  <c r="AC67182" i="1" s="1"/>
  <c r="AA67181" i="1"/>
  <c r="AC67181" i="1" s="1"/>
  <c r="AA67180" i="1"/>
  <c r="AC67180" i="1" s="1"/>
  <c r="AA67179" i="1"/>
  <c r="AC67179" i="1" s="1"/>
  <c r="AA67178" i="1"/>
  <c r="AC67178" i="1" s="1"/>
  <c r="AA67177" i="1"/>
  <c r="AC67177" i="1" s="1"/>
  <c r="AA67176" i="1"/>
  <c r="AC67176" i="1" s="1"/>
  <c r="AA67175" i="1"/>
  <c r="AC67175" i="1" s="1"/>
  <c r="AA67174" i="1"/>
  <c r="AC67174" i="1" s="1"/>
  <c r="AA67173" i="1"/>
  <c r="AC67173" i="1" s="1"/>
  <c r="AA67172" i="1"/>
  <c r="AC67172" i="1" s="1"/>
  <c r="AA67171" i="1"/>
  <c r="AC67171" i="1" s="1"/>
  <c r="AA67170" i="1"/>
  <c r="AC67170" i="1" s="1"/>
  <c r="AA67169" i="1"/>
  <c r="AC67169" i="1" s="1"/>
  <c r="AA67168" i="1"/>
  <c r="AC67168" i="1" s="1"/>
  <c r="AA67167" i="1"/>
  <c r="AC67167" i="1" s="1"/>
  <c r="AA67166" i="1"/>
  <c r="AC67166" i="1" s="1"/>
  <c r="AA67165" i="1"/>
  <c r="AC67165" i="1" s="1"/>
  <c r="AA67164" i="1"/>
  <c r="AC67164" i="1" s="1"/>
  <c r="AA67163" i="1"/>
  <c r="AC67163" i="1" s="1"/>
  <c r="AA67162" i="1"/>
  <c r="AC67162" i="1" s="1"/>
  <c r="AA67161" i="1"/>
  <c r="AC67161" i="1" s="1"/>
  <c r="AA67160" i="1"/>
  <c r="AC67160" i="1" s="1"/>
  <c r="AA67159" i="1"/>
  <c r="AC67159" i="1" s="1"/>
  <c r="AA67158" i="1"/>
  <c r="AC67158" i="1" s="1"/>
  <c r="AA67157" i="1"/>
  <c r="AC67157" i="1" s="1"/>
  <c r="AA67156" i="1"/>
  <c r="AC67156" i="1" s="1"/>
  <c r="AA67155" i="1"/>
  <c r="AC67155" i="1" s="1"/>
  <c r="AA67154" i="1"/>
  <c r="AC67154" i="1" s="1"/>
  <c r="AA67153" i="1"/>
  <c r="AC67153" i="1" s="1"/>
  <c r="AA67152" i="1"/>
  <c r="AC67152" i="1" s="1"/>
  <c r="AA67151" i="1"/>
  <c r="AC67151" i="1" s="1"/>
  <c r="AA67150" i="1"/>
  <c r="AC67150" i="1" s="1"/>
  <c r="AA67149" i="1"/>
  <c r="AC67149" i="1" s="1"/>
  <c r="AA67148" i="1"/>
  <c r="AC67148" i="1" s="1"/>
  <c r="AA67147" i="1"/>
  <c r="AC67147" i="1" s="1"/>
  <c r="AA67146" i="1"/>
  <c r="AC67146" i="1" s="1"/>
  <c r="AA67145" i="1"/>
  <c r="AC67145" i="1" s="1"/>
  <c r="AA67144" i="1"/>
  <c r="AC67144" i="1" s="1"/>
  <c r="AA67143" i="1"/>
  <c r="AC67143" i="1" s="1"/>
  <c r="AA67142" i="1"/>
  <c r="AC67142" i="1" s="1"/>
  <c r="AA67141" i="1"/>
  <c r="AC67141" i="1" s="1"/>
  <c r="AA67140" i="1"/>
  <c r="AC67140" i="1" s="1"/>
  <c r="AA67139" i="1"/>
  <c r="AC67139" i="1" s="1"/>
  <c r="AA67138" i="1"/>
  <c r="AC67138" i="1" s="1"/>
  <c r="AA67137" i="1"/>
  <c r="AC67137" i="1" s="1"/>
  <c r="AA67136" i="1"/>
  <c r="AC67136" i="1" s="1"/>
  <c r="AA67135" i="1"/>
  <c r="AC67135" i="1" s="1"/>
  <c r="AA67134" i="1"/>
  <c r="AC67134" i="1" s="1"/>
  <c r="AA67133" i="1"/>
  <c r="AC67133" i="1" s="1"/>
  <c r="AA67132" i="1"/>
  <c r="AC67132" i="1" s="1"/>
  <c r="AA67131" i="1"/>
  <c r="AC67131" i="1" s="1"/>
  <c r="AA67130" i="1"/>
  <c r="AC67130" i="1" s="1"/>
  <c r="AA67129" i="1"/>
  <c r="AC67129" i="1" s="1"/>
  <c r="AA67128" i="1"/>
  <c r="AC67128" i="1" s="1"/>
  <c r="AA67127" i="1"/>
  <c r="AC67127" i="1" s="1"/>
  <c r="AA67126" i="1"/>
  <c r="AC67126" i="1" s="1"/>
  <c r="AA67125" i="1"/>
  <c r="AC67125" i="1" s="1"/>
  <c r="AA67124" i="1"/>
  <c r="AC67124" i="1" s="1"/>
  <c r="AA67123" i="1"/>
  <c r="AC67123" i="1" s="1"/>
  <c r="AA67122" i="1"/>
  <c r="AC67122" i="1" s="1"/>
  <c r="AA67121" i="1"/>
  <c r="AC67121" i="1" s="1"/>
  <c r="AA67120" i="1"/>
  <c r="AC67120" i="1" s="1"/>
  <c r="AA67119" i="1"/>
  <c r="AC67119" i="1" s="1"/>
  <c r="AA67118" i="1"/>
  <c r="AC67118" i="1" s="1"/>
  <c r="AA67117" i="1"/>
  <c r="AC67117" i="1" s="1"/>
  <c r="AA67116" i="1"/>
  <c r="AC67116" i="1" s="1"/>
  <c r="AA67115" i="1"/>
  <c r="AC67115" i="1" s="1"/>
  <c r="AA67114" i="1"/>
  <c r="AC67114" i="1" s="1"/>
  <c r="AA67113" i="1"/>
  <c r="AC67113" i="1" s="1"/>
  <c r="AA67112" i="1"/>
  <c r="AC67112" i="1" s="1"/>
  <c r="AA67111" i="1"/>
  <c r="AC67111" i="1" s="1"/>
  <c r="AA67110" i="1"/>
  <c r="AC67110" i="1" s="1"/>
  <c r="AA67109" i="1"/>
  <c r="AC67109" i="1" s="1"/>
  <c r="AA67108" i="1"/>
  <c r="AC67108" i="1" s="1"/>
  <c r="AA67107" i="1"/>
  <c r="AC67107" i="1" s="1"/>
  <c r="AA67106" i="1"/>
  <c r="AC67106" i="1" s="1"/>
  <c r="AA67105" i="1"/>
  <c r="AC67105" i="1" s="1"/>
  <c r="AA67104" i="1"/>
  <c r="AC67104" i="1" s="1"/>
  <c r="AA67103" i="1"/>
  <c r="AC67103" i="1" s="1"/>
  <c r="AA67102" i="1"/>
  <c r="AC67102" i="1" s="1"/>
  <c r="AA67101" i="1"/>
  <c r="AC67101" i="1" s="1"/>
  <c r="AA67100" i="1"/>
  <c r="AC67100" i="1" s="1"/>
  <c r="AA67099" i="1"/>
  <c r="AC67099" i="1" s="1"/>
  <c r="AA67098" i="1"/>
  <c r="AC67098" i="1" s="1"/>
  <c r="AA67097" i="1"/>
  <c r="AC67097" i="1" s="1"/>
  <c r="AA67096" i="1"/>
  <c r="AC67096" i="1" s="1"/>
  <c r="AA67095" i="1"/>
  <c r="AC67095" i="1" s="1"/>
  <c r="AA67094" i="1"/>
  <c r="AC67094" i="1" s="1"/>
  <c r="AA67093" i="1"/>
  <c r="AC67093" i="1" s="1"/>
  <c r="AA67092" i="1"/>
  <c r="AC67092" i="1" s="1"/>
  <c r="AA67091" i="1"/>
  <c r="AC67091" i="1" s="1"/>
  <c r="AA67090" i="1"/>
  <c r="AC67090" i="1" s="1"/>
  <c r="AA67089" i="1"/>
  <c r="AC67089" i="1" s="1"/>
  <c r="AA67088" i="1"/>
  <c r="AC67088" i="1" s="1"/>
  <c r="AA67087" i="1"/>
  <c r="AC67087" i="1" s="1"/>
  <c r="AA67086" i="1"/>
  <c r="AC67086" i="1" s="1"/>
  <c r="AA67085" i="1"/>
  <c r="AC67085" i="1" s="1"/>
  <c r="AA67084" i="1"/>
  <c r="AC67084" i="1" s="1"/>
  <c r="AA67083" i="1"/>
  <c r="AC67083" i="1" s="1"/>
  <c r="AA67082" i="1"/>
  <c r="AC67082" i="1" s="1"/>
  <c r="AA67081" i="1"/>
  <c r="AC67081" i="1" s="1"/>
  <c r="AA67080" i="1"/>
  <c r="AC67080" i="1" s="1"/>
  <c r="AA67079" i="1"/>
  <c r="AC67079" i="1" s="1"/>
  <c r="AA67078" i="1"/>
  <c r="AC67078" i="1" s="1"/>
  <c r="AA67077" i="1"/>
  <c r="AC67077" i="1" s="1"/>
  <c r="AA67076" i="1"/>
  <c r="AC67076" i="1" s="1"/>
  <c r="AA67075" i="1"/>
  <c r="AC67075" i="1" s="1"/>
  <c r="AA67074" i="1"/>
  <c r="AC67074" i="1" s="1"/>
  <c r="AA67073" i="1"/>
  <c r="AC67073" i="1" s="1"/>
  <c r="AA67072" i="1"/>
  <c r="AC67072" i="1" s="1"/>
  <c r="AA67071" i="1"/>
  <c r="AC67071" i="1" s="1"/>
  <c r="AA67070" i="1"/>
  <c r="AC67070" i="1" s="1"/>
  <c r="AA67069" i="1"/>
  <c r="AC67069" i="1" s="1"/>
  <c r="AA67068" i="1"/>
  <c r="AC67068" i="1" s="1"/>
  <c r="AA67067" i="1"/>
  <c r="AC67067" i="1" s="1"/>
  <c r="AA67066" i="1"/>
  <c r="AC67066" i="1" s="1"/>
  <c r="AA67065" i="1"/>
  <c r="AC67065" i="1" s="1"/>
  <c r="AA67064" i="1"/>
  <c r="AC67064" i="1" s="1"/>
  <c r="AA67063" i="1"/>
  <c r="AC67063" i="1" s="1"/>
  <c r="AA67062" i="1"/>
  <c r="AC67062" i="1" s="1"/>
  <c r="AA67061" i="1"/>
  <c r="AC67061" i="1" s="1"/>
  <c r="AA67060" i="1"/>
  <c r="AC67060" i="1" s="1"/>
  <c r="AA67059" i="1"/>
  <c r="AC67059" i="1" s="1"/>
  <c r="AA67058" i="1"/>
  <c r="AC67058" i="1" s="1"/>
  <c r="AA67057" i="1"/>
  <c r="AC67057" i="1" s="1"/>
  <c r="AA67056" i="1"/>
  <c r="AC67056" i="1" s="1"/>
  <c r="AA67055" i="1"/>
  <c r="AC67055" i="1" s="1"/>
  <c r="AA67054" i="1"/>
  <c r="AC67054" i="1" s="1"/>
  <c r="AA67053" i="1"/>
  <c r="AC67053" i="1" s="1"/>
  <c r="AA67052" i="1"/>
  <c r="AC67052" i="1" s="1"/>
  <c r="AA67051" i="1"/>
  <c r="AC67051" i="1" s="1"/>
  <c r="AA67050" i="1"/>
  <c r="AC67050" i="1" s="1"/>
  <c r="AA67049" i="1"/>
  <c r="AC67049" i="1" s="1"/>
  <c r="AA67048" i="1"/>
  <c r="AC67048" i="1" s="1"/>
  <c r="AA67047" i="1"/>
  <c r="AC67047" i="1" s="1"/>
  <c r="AA67046" i="1"/>
  <c r="AC67046" i="1" s="1"/>
  <c r="AA67045" i="1"/>
  <c r="AC67045" i="1" s="1"/>
  <c r="AA67044" i="1"/>
  <c r="AC67044" i="1" s="1"/>
  <c r="AA67043" i="1"/>
  <c r="AC67043" i="1" s="1"/>
  <c r="AA67042" i="1"/>
  <c r="AC67042" i="1" s="1"/>
  <c r="AA67041" i="1"/>
  <c r="AC67041" i="1" s="1"/>
  <c r="AA67040" i="1"/>
  <c r="AC67040" i="1" s="1"/>
  <c r="AA67039" i="1"/>
  <c r="AC67039" i="1" s="1"/>
  <c r="AA67038" i="1"/>
  <c r="AC67038" i="1" s="1"/>
  <c r="AA67037" i="1"/>
  <c r="AC67037" i="1" s="1"/>
  <c r="AA67036" i="1"/>
  <c r="AC67036" i="1" s="1"/>
  <c r="AA67035" i="1"/>
  <c r="AC67035" i="1" s="1"/>
  <c r="AA67034" i="1"/>
  <c r="AC67034" i="1" s="1"/>
  <c r="AA67033" i="1"/>
  <c r="AC67033" i="1" s="1"/>
  <c r="AA67032" i="1"/>
  <c r="AC67032" i="1" s="1"/>
  <c r="AA67031" i="1"/>
  <c r="AC67031" i="1" s="1"/>
  <c r="AA67030" i="1"/>
  <c r="AC67030" i="1" s="1"/>
  <c r="AA67029" i="1"/>
  <c r="AC67029" i="1" s="1"/>
  <c r="AA67028" i="1"/>
  <c r="AC67028" i="1" s="1"/>
  <c r="AA67027" i="1"/>
  <c r="AC67027" i="1" s="1"/>
  <c r="AA67026" i="1"/>
  <c r="AC67026" i="1" s="1"/>
  <c r="AA67025" i="1"/>
  <c r="AC67025" i="1" s="1"/>
  <c r="AA67024" i="1"/>
  <c r="AC67024" i="1" s="1"/>
  <c r="AA67023" i="1"/>
  <c r="AC67023" i="1" s="1"/>
  <c r="AA67022" i="1"/>
  <c r="AC67022" i="1" s="1"/>
  <c r="AA67021" i="1"/>
  <c r="AC67021" i="1" s="1"/>
  <c r="AA67020" i="1"/>
  <c r="AC67020" i="1" s="1"/>
  <c r="AA67019" i="1"/>
  <c r="AC67019" i="1" s="1"/>
  <c r="AA67018" i="1"/>
  <c r="AC67018" i="1" s="1"/>
  <c r="AA67017" i="1"/>
  <c r="AC67017" i="1" s="1"/>
  <c r="AA67016" i="1"/>
  <c r="AC67016" i="1" s="1"/>
  <c r="AA67015" i="1"/>
  <c r="AC67015" i="1" s="1"/>
  <c r="AA67014" i="1"/>
  <c r="AC67014" i="1" s="1"/>
  <c r="AA67013" i="1"/>
  <c r="AC67013" i="1" s="1"/>
  <c r="AA67012" i="1"/>
  <c r="AC67012" i="1" s="1"/>
  <c r="AA67011" i="1"/>
  <c r="AC67011" i="1" s="1"/>
  <c r="AA67010" i="1"/>
  <c r="AC67010" i="1" s="1"/>
  <c r="AA67009" i="1"/>
  <c r="AC67009" i="1" s="1"/>
  <c r="AA67008" i="1"/>
  <c r="AC67008" i="1" s="1"/>
  <c r="AA67007" i="1"/>
  <c r="AC67007" i="1" s="1"/>
  <c r="AA67006" i="1"/>
  <c r="AC67006" i="1" s="1"/>
  <c r="AA67005" i="1"/>
  <c r="AC67005" i="1" s="1"/>
  <c r="AA67004" i="1"/>
  <c r="AC67004" i="1" s="1"/>
  <c r="AA67003" i="1"/>
  <c r="AC67003" i="1" s="1"/>
  <c r="AA67002" i="1"/>
  <c r="AC67002" i="1" s="1"/>
  <c r="AA67001" i="1"/>
  <c r="AC67001" i="1" s="1"/>
  <c r="AA67000" i="1"/>
  <c r="AC67000" i="1" s="1"/>
  <c r="AA66999" i="1"/>
  <c r="AC66999" i="1" s="1"/>
  <c r="AA66998" i="1"/>
  <c r="AC66998" i="1" s="1"/>
  <c r="AA66997" i="1"/>
  <c r="AC66997" i="1" s="1"/>
  <c r="AA66996" i="1"/>
  <c r="AC66996" i="1" s="1"/>
  <c r="AA66995" i="1"/>
  <c r="AC66995" i="1" s="1"/>
  <c r="AA66994" i="1"/>
  <c r="AC66994" i="1" s="1"/>
  <c r="AA66993" i="1"/>
  <c r="AC66993" i="1" s="1"/>
  <c r="AA66992" i="1"/>
  <c r="AC66992" i="1" s="1"/>
  <c r="AA66991" i="1"/>
  <c r="AC66991" i="1" s="1"/>
  <c r="AA66990" i="1"/>
  <c r="AC66990" i="1" s="1"/>
  <c r="AA66989" i="1"/>
  <c r="AC66989" i="1" s="1"/>
  <c r="AA66988" i="1"/>
  <c r="AC66988" i="1" s="1"/>
  <c r="AA66987" i="1"/>
  <c r="AC66987" i="1" s="1"/>
  <c r="AA66986" i="1"/>
  <c r="AC66986" i="1" s="1"/>
  <c r="AA66985" i="1"/>
  <c r="AC66985" i="1" s="1"/>
  <c r="AA66984" i="1"/>
  <c r="AC66984" i="1" s="1"/>
  <c r="AA66983" i="1"/>
  <c r="AC66983" i="1" s="1"/>
  <c r="AA66982" i="1"/>
  <c r="AC66982" i="1" s="1"/>
  <c r="AA66981" i="1"/>
  <c r="AC66981" i="1" s="1"/>
  <c r="AA66980" i="1"/>
  <c r="AC66980" i="1" s="1"/>
  <c r="AA66979" i="1"/>
  <c r="AC66979" i="1" s="1"/>
  <c r="AA66978" i="1"/>
  <c r="AC66978" i="1" s="1"/>
  <c r="AA66977" i="1"/>
  <c r="AC66977" i="1" s="1"/>
  <c r="AA66976" i="1"/>
  <c r="AC66976" i="1" s="1"/>
  <c r="AA66975" i="1"/>
  <c r="AC66975" i="1" s="1"/>
  <c r="AA66974" i="1"/>
  <c r="AC66974" i="1" s="1"/>
  <c r="AA66973" i="1"/>
  <c r="AC66973" i="1" s="1"/>
  <c r="AA66972" i="1"/>
  <c r="AC66972" i="1" s="1"/>
  <c r="AA66971" i="1"/>
  <c r="AC66971" i="1" s="1"/>
  <c r="AA66970" i="1"/>
  <c r="AC66970" i="1" s="1"/>
  <c r="AA66969" i="1"/>
  <c r="AC66969" i="1" s="1"/>
  <c r="AA66968" i="1"/>
  <c r="AC66968" i="1" s="1"/>
  <c r="AA66967" i="1"/>
  <c r="AC66967" i="1" s="1"/>
  <c r="AA66966" i="1"/>
  <c r="AC66966" i="1" s="1"/>
  <c r="AA66965" i="1"/>
  <c r="AC66965" i="1" s="1"/>
  <c r="AA66964" i="1"/>
  <c r="AC66964" i="1" s="1"/>
  <c r="AA66963" i="1"/>
  <c r="AC66963" i="1" s="1"/>
  <c r="AA66962" i="1"/>
  <c r="AC66962" i="1" s="1"/>
  <c r="AA66961" i="1"/>
  <c r="AC66961" i="1" s="1"/>
  <c r="AA66960" i="1"/>
  <c r="AC66960" i="1" s="1"/>
  <c r="AA66959" i="1"/>
  <c r="AC66959" i="1" s="1"/>
  <c r="AA66958" i="1"/>
  <c r="AC66958" i="1" s="1"/>
  <c r="AA66957" i="1"/>
  <c r="AC66957" i="1" s="1"/>
  <c r="AA66956" i="1"/>
  <c r="AC66956" i="1" s="1"/>
  <c r="AA66955" i="1"/>
  <c r="AC66955" i="1" s="1"/>
  <c r="AA66954" i="1"/>
  <c r="AC66954" i="1" s="1"/>
  <c r="AA66953" i="1"/>
  <c r="AC66953" i="1" s="1"/>
  <c r="AA66952" i="1"/>
  <c r="AC66952" i="1" s="1"/>
  <c r="AA66951" i="1"/>
  <c r="AC66951" i="1" s="1"/>
  <c r="AA66950" i="1"/>
  <c r="AC66950" i="1" s="1"/>
  <c r="AA66949" i="1"/>
  <c r="AC66949" i="1" s="1"/>
  <c r="AA66948" i="1"/>
  <c r="AC66948" i="1" s="1"/>
  <c r="AA66947" i="1"/>
  <c r="AC66947" i="1" s="1"/>
  <c r="AA66946" i="1"/>
  <c r="AC66946" i="1" s="1"/>
  <c r="AA66945" i="1"/>
  <c r="AC66945" i="1" s="1"/>
  <c r="AA66944" i="1"/>
  <c r="AC66944" i="1" s="1"/>
  <c r="AA66943" i="1"/>
  <c r="AC66943" i="1" s="1"/>
  <c r="AA66942" i="1"/>
  <c r="AC66942" i="1" s="1"/>
  <c r="AA66941" i="1"/>
  <c r="AC66941" i="1" s="1"/>
  <c r="AA66940" i="1"/>
  <c r="AC66940" i="1" s="1"/>
  <c r="AA66939" i="1"/>
  <c r="AC66939" i="1" s="1"/>
  <c r="AA66938" i="1"/>
  <c r="AC66938" i="1" s="1"/>
  <c r="AA66937" i="1"/>
  <c r="AC66937" i="1" s="1"/>
  <c r="AA66936" i="1"/>
  <c r="AC66936" i="1" s="1"/>
  <c r="AA66935" i="1"/>
  <c r="AC66935" i="1" s="1"/>
  <c r="AA66934" i="1"/>
  <c r="AC66934" i="1" s="1"/>
  <c r="AA66933" i="1"/>
  <c r="AC66933" i="1" s="1"/>
  <c r="AA66932" i="1"/>
  <c r="AC66932" i="1" s="1"/>
  <c r="AA66931" i="1"/>
  <c r="AC66931" i="1" s="1"/>
  <c r="AA66930" i="1"/>
  <c r="AC66930" i="1" s="1"/>
  <c r="AA66929" i="1"/>
  <c r="AC66929" i="1" s="1"/>
  <c r="AA66928" i="1"/>
  <c r="AC66928" i="1" s="1"/>
  <c r="AA66927" i="1"/>
  <c r="AC66927" i="1" s="1"/>
  <c r="AA66926" i="1"/>
  <c r="AC66926" i="1" s="1"/>
  <c r="AA66925" i="1"/>
  <c r="AC66925" i="1" s="1"/>
  <c r="AA66924" i="1"/>
  <c r="AC66924" i="1" s="1"/>
  <c r="AA66923" i="1"/>
  <c r="AC66923" i="1" s="1"/>
  <c r="AA66922" i="1"/>
  <c r="AC66922" i="1" s="1"/>
  <c r="AA66921" i="1"/>
  <c r="AC66921" i="1" s="1"/>
  <c r="AA66920" i="1"/>
  <c r="AC66920" i="1" s="1"/>
  <c r="AA66919" i="1"/>
  <c r="AC66919" i="1" s="1"/>
  <c r="AA66918" i="1"/>
  <c r="AC66918" i="1" s="1"/>
  <c r="AA66917" i="1"/>
  <c r="AC66917" i="1" s="1"/>
  <c r="AA66916" i="1"/>
  <c r="AC66916" i="1" s="1"/>
  <c r="AA66915" i="1"/>
  <c r="AC66915" i="1" s="1"/>
  <c r="AA66914" i="1"/>
  <c r="AC66914" i="1" s="1"/>
  <c r="AA66913" i="1"/>
  <c r="AC66913" i="1" s="1"/>
  <c r="AA66912" i="1"/>
  <c r="AC66912" i="1" s="1"/>
  <c r="AA66911" i="1"/>
  <c r="AC66911" i="1" s="1"/>
  <c r="AA66910" i="1"/>
  <c r="AC66910" i="1" s="1"/>
  <c r="AA66909" i="1"/>
  <c r="AC66909" i="1" s="1"/>
  <c r="AA66908" i="1"/>
  <c r="AC66908" i="1" s="1"/>
  <c r="AA66907" i="1"/>
  <c r="AC66907" i="1" s="1"/>
  <c r="AA66906" i="1"/>
  <c r="AC66906" i="1" s="1"/>
  <c r="AA66905" i="1"/>
  <c r="AC66905" i="1" s="1"/>
  <c r="AA66904" i="1"/>
  <c r="AC66904" i="1" s="1"/>
  <c r="AA66903" i="1"/>
  <c r="AC66903" i="1" s="1"/>
  <c r="AA66902" i="1"/>
  <c r="AC66902" i="1" s="1"/>
  <c r="AA66901" i="1"/>
  <c r="AC66901" i="1" s="1"/>
  <c r="AA66900" i="1"/>
  <c r="AC66900" i="1" s="1"/>
  <c r="AA66899" i="1"/>
  <c r="AC66899" i="1" s="1"/>
  <c r="AA66898" i="1"/>
  <c r="AC66898" i="1" s="1"/>
  <c r="AA66897" i="1"/>
  <c r="AC66897" i="1" s="1"/>
  <c r="AA66896" i="1"/>
  <c r="AC66896" i="1" s="1"/>
  <c r="AA66895" i="1"/>
  <c r="AC66895" i="1" s="1"/>
  <c r="AA66894" i="1"/>
  <c r="AC66894" i="1" s="1"/>
  <c r="AA66893" i="1"/>
  <c r="AC66893" i="1" s="1"/>
  <c r="AA66892" i="1"/>
  <c r="AC66892" i="1" s="1"/>
  <c r="AA66891" i="1"/>
  <c r="AC66891" i="1" s="1"/>
  <c r="AA66890" i="1"/>
  <c r="AC66890" i="1" s="1"/>
  <c r="AA66889" i="1"/>
  <c r="AC66889" i="1" s="1"/>
  <c r="AA66888" i="1"/>
  <c r="AC66888" i="1" s="1"/>
  <c r="AA66887" i="1"/>
  <c r="AC66887" i="1" s="1"/>
  <c r="AA66886" i="1"/>
  <c r="AC66886" i="1" s="1"/>
  <c r="AA66885" i="1"/>
  <c r="AC66885" i="1" s="1"/>
  <c r="AA66884" i="1"/>
  <c r="AC66884" i="1" s="1"/>
  <c r="AA66883" i="1"/>
  <c r="AC66883" i="1" s="1"/>
  <c r="AA66882" i="1"/>
  <c r="AC66882" i="1" s="1"/>
  <c r="AA66881" i="1"/>
  <c r="AC66881" i="1" s="1"/>
  <c r="AA66880" i="1"/>
  <c r="AC66880" i="1" s="1"/>
  <c r="AA66879" i="1"/>
  <c r="AC66879" i="1" s="1"/>
  <c r="AA66878" i="1"/>
  <c r="AC66878" i="1" s="1"/>
  <c r="AA66877" i="1"/>
  <c r="AC66877" i="1" s="1"/>
  <c r="AA66876" i="1"/>
  <c r="AC66876" i="1" s="1"/>
  <c r="AA66875" i="1"/>
  <c r="AC66875" i="1" s="1"/>
  <c r="AA66874" i="1"/>
  <c r="AC66874" i="1" s="1"/>
  <c r="AA66873" i="1"/>
  <c r="AC66873" i="1" s="1"/>
  <c r="AA66872" i="1"/>
  <c r="AC66872" i="1" s="1"/>
  <c r="AA66871" i="1"/>
  <c r="AC66871" i="1" s="1"/>
  <c r="AA66870" i="1"/>
  <c r="AC66870" i="1" s="1"/>
  <c r="AA66869" i="1"/>
  <c r="AC66869" i="1" s="1"/>
  <c r="AA66868" i="1"/>
  <c r="AC66868" i="1" s="1"/>
  <c r="AA66867" i="1"/>
  <c r="AC66867" i="1" s="1"/>
  <c r="AA66866" i="1"/>
  <c r="AC66866" i="1" s="1"/>
  <c r="AA66865" i="1"/>
  <c r="AC66865" i="1" s="1"/>
  <c r="AA66864" i="1"/>
  <c r="AC66864" i="1" s="1"/>
  <c r="AA66863" i="1"/>
  <c r="AC66863" i="1" s="1"/>
  <c r="AA66862" i="1"/>
  <c r="AC66862" i="1" s="1"/>
  <c r="AA66861" i="1"/>
  <c r="AC66861" i="1" s="1"/>
  <c r="AA66860" i="1"/>
  <c r="AC66860" i="1" s="1"/>
  <c r="AA66859" i="1"/>
  <c r="AC66859" i="1" s="1"/>
  <c r="AA66858" i="1"/>
  <c r="AC66858" i="1" s="1"/>
  <c r="AA66857" i="1"/>
  <c r="AC66857" i="1" s="1"/>
  <c r="AA66856" i="1"/>
  <c r="AC66856" i="1" s="1"/>
  <c r="AA66855" i="1"/>
  <c r="AC66855" i="1" s="1"/>
  <c r="AA66854" i="1"/>
  <c r="AC66854" i="1" s="1"/>
  <c r="AA66853" i="1"/>
  <c r="AC66853" i="1" s="1"/>
  <c r="AA66852" i="1"/>
  <c r="AC66852" i="1" s="1"/>
  <c r="AA66851" i="1"/>
  <c r="AC66851" i="1" s="1"/>
  <c r="AA66850" i="1"/>
  <c r="AC66850" i="1" s="1"/>
  <c r="AA66849" i="1"/>
  <c r="AC66849" i="1" s="1"/>
  <c r="AA66848" i="1"/>
  <c r="AC66848" i="1" s="1"/>
  <c r="AA66847" i="1"/>
  <c r="AC66847" i="1" s="1"/>
  <c r="AA66846" i="1"/>
  <c r="AC66846" i="1" s="1"/>
  <c r="AA66845" i="1"/>
  <c r="AC66845" i="1" s="1"/>
  <c r="AA66844" i="1"/>
  <c r="AC66844" i="1" s="1"/>
  <c r="AA66843" i="1"/>
  <c r="AC66843" i="1" s="1"/>
  <c r="AA66842" i="1"/>
  <c r="AC66842" i="1" s="1"/>
  <c r="AA66841" i="1"/>
  <c r="AC66841" i="1" s="1"/>
  <c r="AA66840" i="1"/>
  <c r="AC66840" i="1" s="1"/>
  <c r="AA66839" i="1"/>
  <c r="AC66839" i="1" s="1"/>
  <c r="AA66838" i="1"/>
  <c r="AC66838" i="1" s="1"/>
  <c r="AA66837" i="1"/>
  <c r="AC66837" i="1" s="1"/>
  <c r="AA66836" i="1"/>
  <c r="AC66836" i="1" s="1"/>
  <c r="AA66835" i="1"/>
  <c r="AC66835" i="1" s="1"/>
  <c r="AA66834" i="1"/>
  <c r="AC66834" i="1" s="1"/>
  <c r="AA66833" i="1"/>
  <c r="AC66833" i="1" s="1"/>
  <c r="AA66832" i="1"/>
  <c r="AC66832" i="1" s="1"/>
  <c r="AA66831" i="1"/>
  <c r="AC66831" i="1" s="1"/>
  <c r="AA66830" i="1"/>
  <c r="AC66830" i="1" s="1"/>
  <c r="AA66829" i="1"/>
  <c r="AC66829" i="1" s="1"/>
  <c r="AA66828" i="1"/>
  <c r="AC66828" i="1" s="1"/>
  <c r="AA66827" i="1"/>
  <c r="AC66827" i="1" s="1"/>
  <c r="AA66826" i="1"/>
  <c r="AC66826" i="1" s="1"/>
  <c r="AA66825" i="1"/>
  <c r="AC66825" i="1" s="1"/>
  <c r="AA66824" i="1"/>
  <c r="AC66824" i="1" s="1"/>
  <c r="AA66823" i="1"/>
  <c r="AC66823" i="1" s="1"/>
  <c r="AA66822" i="1"/>
  <c r="AC66822" i="1" s="1"/>
  <c r="AA66821" i="1"/>
  <c r="AC66821" i="1" s="1"/>
  <c r="AA66820" i="1"/>
  <c r="AC66820" i="1" s="1"/>
  <c r="AA66819" i="1"/>
  <c r="AC66819" i="1" s="1"/>
  <c r="AA66818" i="1"/>
  <c r="AC66818" i="1" s="1"/>
  <c r="AA66817" i="1"/>
  <c r="AC66817" i="1" s="1"/>
  <c r="AA66816" i="1"/>
  <c r="AC66816" i="1" s="1"/>
  <c r="AA66815" i="1"/>
  <c r="AC66815" i="1" s="1"/>
  <c r="AA66814" i="1"/>
  <c r="AC66814" i="1" s="1"/>
  <c r="AA66813" i="1"/>
  <c r="AC66813" i="1" s="1"/>
  <c r="AA66812" i="1"/>
  <c r="AC66812" i="1" s="1"/>
  <c r="AA66811" i="1"/>
  <c r="AC66811" i="1" s="1"/>
  <c r="AA66810" i="1"/>
  <c r="AC66810" i="1" s="1"/>
  <c r="AA66809" i="1"/>
  <c r="AC66809" i="1" s="1"/>
  <c r="AA66808" i="1"/>
  <c r="AC66808" i="1" s="1"/>
  <c r="AA66807" i="1"/>
  <c r="AC66807" i="1" s="1"/>
  <c r="AA66806" i="1"/>
  <c r="AC66806" i="1" s="1"/>
  <c r="AA66805" i="1"/>
  <c r="AC66805" i="1" s="1"/>
  <c r="AA66804" i="1"/>
  <c r="AC66804" i="1" s="1"/>
  <c r="AA66803" i="1"/>
  <c r="AC66803" i="1" s="1"/>
  <c r="AA66802" i="1"/>
  <c r="AC66802" i="1" s="1"/>
  <c r="AA66801" i="1"/>
  <c r="AC66801" i="1" s="1"/>
  <c r="AA66800" i="1"/>
  <c r="AC66800" i="1" s="1"/>
  <c r="AA66799" i="1"/>
  <c r="AC66799" i="1" s="1"/>
  <c r="AA66798" i="1"/>
  <c r="AC66798" i="1" s="1"/>
  <c r="AA66797" i="1"/>
  <c r="AC66797" i="1" s="1"/>
  <c r="AA66796" i="1"/>
  <c r="AC66796" i="1" s="1"/>
  <c r="AA66795" i="1"/>
  <c r="AC66795" i="1" s="1"/>
  <c r="AA66794" i="1"/>
  <c r="AC66794" i="1" s="1"/>
  <c r="AA66793" i="1"/>
  <c r="AC66793" i="1" s="1"/>
  <c r="AA66792" i="1"/>
  <c r="AC66792" i="1" s="1"/>
  <c r="AA66791" i="1"/>
  <c r="AC66791" i="1" s="1"/>
  <c r="AA66790" i="1"/>
  <c r="AC66790" i="1" s="1"/>
  <c r="AA66789" i="1"/>
  <c r="AC66789" i="1" s="1"/>
  <c r="AA66788" i="1"/>
  <c r="AC66788" i="1" s="1"/>
  <c r="AA66787" i="1"/>
  <c r="AC66787" i="1" s="1"/>
  <c r="AA66786" i="1"/>
  <c r="AC66786" i="1" s="1"/>
  <c r="AA66785" i="1"/>
  <c r="AC66785" i="1" s="1"/>
  <c r="AA66784" i="1"/>
  <c r="AC66784" i="1" s="1"/>
  <c r="AA66783" i="1"/>
  <c r="AC66783" i="1" s="1"/>
  <c r="AA66782" i="1"/>
  <c r="AC66782" i="1" s="1"/>
  <c r="AA66781" i="1"/>
  <c r="AC66781" i="1" s="1"/>
  <c r="AA66780" i="1"/>
  <c r="AC66780" i="1" s="1"/>
  <c r="AA66779" i="1"/>
  <c r="AC66779" i="1" s="1"/>
  <c r="AA66778" i="1"/>
  <c r="AC66778" i="1" s="1"/>
  <c r="AA66777" i="1"/>
  <c r="AC66777" i="1" s="1"/>
  <c r="AA66776" i="1"/>
  <c r="AC66776" i="1" s="1"/>
  <c r="AA66775" i="1"/>
  <c r="AC66775" i="1" s="1"/>
  <c r="AA66774" i="1"/>
  <c r="AC66774" i="1" s="1"/>
  <c r="AA66773" i="1"/>
  <c r="AC66773" i="1" s="1"/>
  <c r="AA66772" i="1"/>
  <c r="AC66772" i="1" s="1"/>
  <c r="AA66771" i="1"/>
  <c r="AC66771" i="1" s="1"/>
  <c r="AA66770" i="1"/>
  <c r="AC66770" i="1" s="1"/>
  <c r="AA66769" i="1"/>
  <c r="AC66769" i="1" s="1"/>
  <c r="AA66768" i="1"/>
  <c r="AC66768" i="1" s="1"/>
  <c r="AA66767" i="1"/>
  <c r="AC66767" i="1" s="1"/>
  <c r="AA66766" i="1"/>
  <c r="AC66766" i="1" s="1"/>
  <c r="AA66765" i="1"/>
  <c r="AC66765" i="1" s="1"/>
  <c r="AA66764" i="1"/>
  <c r="AC66764" i="1" s="1"/>
  <c r="AA66763" i="1"/>
  <c r="AC66763" i="1" s="1"/>
  <c r="AA66762" i="1"/>
  <c r="AC66762" i="1" s="1"/>
  <c r="AA66761" i="1"/>
  <c r="AC66761" i="1" s="1"/>
  <c r="AA66760" i="1"/>
  <c r="AC66760" i="1" s="1"/>
  <c r="AA66759" i="1"/>
  <c r="AC66759" i="1" s="1"/>
  <c r="AA66758" i="1"/>
  <c r="AC66758" i="1" s="1"/>
  <c r="AA66757" i="1"/>
  <c r="AC66757" i="1" s="1"/>
  <c r="AA66756" i="1"/>
  <c r="AC66756" i="1" s="1"/>
  <c r="AA66755" i="1"/>
  <c r="AC66755" i="1" s="1"/>
  <c r="AA66754" i="1"/>
  <c r="AC66754" i="1" s="1"/>
  <c r="AA66753" i="1"/>
  <c r="AC66753" i="1" s="1"/>
  <c r="AA66752" i="1"/>
  <c r="AC66752" i="1" s="1"/>
  <c r="AA66751" i="1"/>
  <c r="AC66751" i="1" s="1"/>
  <c r="AA66750" i="1"/>
  <c r="AC66750" i="1" s="1"/>
  <c r="AA66749" i="1"/>
  <c r="AC66749" i="1" s="1"/>
  <c r="AA66748" i="1"/>
  <c r="AC66748" i="1" s="1"/>
  <c r="AA66747" i="1"/>
  <c r="AC66747" i="1" s="1"/>
  <c r="AA66746" i="1"/>
  <c r="AC66746" i="1" s="1"/>
  <c r="AA66745" i="1"/>
  <c r="AC66745" i="1" s="1"/>
  <c r="AA66744" i="1"/>
  <c r="AC66744" i="1" s="1"/>
  <c r="AA66743" i="1"/>
  <c r="AC66743" i="1" s="1"/>
  <c r="AA66742" i="1"/>
  <c r="AC66742" i="1" s="1"/>
  <c r="AA66741" i="1"/>
  <c r="AC66741" i="1" s="1"/>
  <c r="AA66740" i="1"/>
  <c r="AC66740" i="1" s="1"/>
  <c r="AA66739" i="1"/>
  <c r="AC66739" i="1" s="1"/>
  <c r="AA66738" i="1"/>
  <c r="AC66738" i="1" s="1"/>
  <c r="AA66737" i="1"/>
  <c r="AC66737" i="1" s="1"/>
  <c r="AA66736" i="1"/>
  <c r="AC66736" i="1" s="1"/>
  <c r="AA66735" i="1"/>
  <c r="AC66735" i="1" s="1"/>
  <c r="AA66734" i="1"/>
  <c r="AC66734" i="1" s="1"/>
  <c r="AA66733" i="1"/>
  <c r="AC66733" i="1" s="1"/>
  <c r="AA66732" i="1"/>
  <c r="AC66732" i="1" s="1"/>
  <c r="AA66731" i="1"/>
  <c r="AC66731" i="1" s="1"/>
  <c r="AA66730" i="1"/>
  <c r="AC66730" i="1" s="1"/>
  <c r="AA66729" i="1"/>
  <c r="AC66729" i="1" s="1"/>
  <c r="AA66728" i="1"/>
  <c r="AC66728" i="1" s="1"/>
  <c r="AA66727" i="1"/>
  <c r="AC66727" i="1" s="1"/>
  <c r="AA66726" i="1"/>
  <c r="AC66726" i="1" s="1"/>
  <c r="AA66725" i="1"/>
  <c r="AC66725" i="1" s="1"/>
  <c r="AA66724" i="1"/>
  <c r="AC66724" i="1" s="1"/>
  <c r="AA66723" i="1"/>
  <c r="AC66723" i="1" s="1"/>
  <c r="AA66722" i="1"/>
  <c r="AC66722" i="1" s="1"/>
  <c r="AA66721" i="1"/>
  <c r="AC66721" i="1" s="1"/>
  <c r="AA66720" i="1"/>
  <c r="AC66720" i="1" s="1"/>
  <c r="AA66719" i="1"/>
  <c r="AC66719" i="1" s="1"/>
  <c r="AA66718" i="1"/>
  <c r="AC66718" i="1" s="1"/>
  <c r="AA66717" i="1"/>
  <c r="AC66717" i="1" s="1"/>
  <c r="AA66716" i="1"/>
  <c r="AC66716" i="1" s="1"/>
  <c r="AA66715" i="1"/>
  <c r="AC66715" i="1" s="1"/>
  <c r="AA66714" i="1"/>
  <c r="AC66714" i="1" s="1"/>
  <c r="AA66713" i="1"/>
  <c r="AC66713" i="1" s="1"/>
  <c r="AA66712" i="1"/>
  <c r="AC66712" i="1" s="1"/>
  <c r="AA66711" i="1"/>
  <c r="AC66711" i="1" s="1"/>
  <c r="AA66710" i="1"/>
  <c r="AC66710" i="1" s="1"/>
  <c r="AA66709" i="1"/>
  <c r="AC66709" i="1" s="1"/>
  <c r="AA66708" i="1"/>
  <c r="AC66708" i="1" s="1"/>
  <c r="AA66707" i="1"/>
  <c r="AC66707" i="1" s="1"/>
  <c r="AA66706" i="1"/>
  <c r="AC66706" i="1" s="1"/>
  <c r="AA66705" i="1"/>
  <c r="AC66705" i="1" s="1"/>
  <c r="AA66704" i="1"/>
  <c r="AC66704" i="1" s="1"/>
  <c r="AA66703" i="1"/>
  <c r="AC66703" i="1" s="1"/>
  <c r="AA66702" i="1"/>
  <c r="AC66702" i="1" s="1"/>
  <c r="AA66701" i="1"/>
  <c r="AC66701" i="1" s="1"/>
  <c r="AA66700" i="1"/>
  <c r="AC66700" i="1" s="1"/>
  <c r="AA66699" i="1"/>
  <c r="AC66699" i="1" s="1"/>
  <c r="AA66698" i="1"/>
  <c r="AC66698" i="1" s="1"/>
  <c r="AA66697" i="1"/>
  <c r="AC66697" i="1" s="1"/>
  <c r="AA66696" i="1"/>
  <c r="AC66696" i="1" s="1"/>
  <c r="AA66695" i="1"/>
  <c r="AC66695" i="1" s="1"/>
  <c r="AA66694" i="1"/>
  <c r="AC66694" i="1" s="1"/>
  <c r="AA66693" i="1"/>
  <c r="AC66693" i="1" s="1"/>
  <c r="AA66692" i="1"/>
  <c r="AC66692" i="1" s="1"/>
  <c r="AA66691" i="1"/>
  <c r="AC66691" i="1" s="1"/>
  <c r="AA66690" i="1"/>
  <c r="AC66690" i="1" s="1"/>
  <c r="AA66689" i="1"/>
  <c r="AC66689" i="1" s="1"/>
  <c r="AA66688" i="1"/>
  <c r="AC66688" i="1" s="1"/>
  <c r="AA66687" i="1"/>
  <c r="AC66687" i="1" s="1"/>
  <c r="AA66686" i="1"/>
  <c r="AC66686" i="1" s="1"/>
  <c r="AA66685" i="1"/>
  <c r="AC66685" i="1" s="1"/>
  <c r="AA66684" i="1"/>
  <c r="AC66684" i="1" s="1"/>
  <c r="AA66683" i="1"/>
  <c r="AC66683" i="1" s="1"/>
  <c r="AA66682" i="1"/>
  <c r="AC66682" i="1" s="1"/>
  <c r="AA66681" i="1"/>
  <c r="AC66681" i="1" s="1"/>
  <c r="AA66680" i="1"/>
  <c r="AC66680" i="1" s="1"/>
  <c r="AA66679" i="1"/>
  <c r="AC66679" i="1" s="1"/>
  <c r="AA66678" i="1"/>
  <c r="AC66678" i="1" s="1"/>
  <c r="AA66677" i="1"/>
  <c r="AC66677" i="1" s="1"/>
  <c r="AA66676" i="1"/>
  <c r="AC66676" i="1" s="1"/>
  <c r="AA66675" i="1"/>
  <c r="AC66675" i="1" s="1"/>
  <c r="AA66674" i="1"/>
  <c r="AC66674" i="1" s="1"/>
  <c r="AA66673" i="1"/>
  <c r="AC66673" i="1" s="1"/>
  <c r="AA66672" i="1"/>
  <c r="AC66672" i="1" s="1"/>
  <c r="AA66671" i="1"/>
  <c r="AC66671" i="1" s="1"/>
  <c r="AA66670" i="1"/>
  <c r="AC66670" i="1" s="1"/>
  <c r="AA66669" i="1"/>
  <c r="AC66669" i="1" s="1"/>
  <c r="AA66668" i="1"/>
  <c r="AC66668" i="1" s="1"/>
  <c r="AA66667" i="1"/>
  <c r="AC66667" i="1" s="1"/>
  <c r="AA66666" i="1"/>
  <c r="AC66666" i="1" s="1"/>
  <c r="AA66665" i="1"/>
  <c r="AC66665" i="1" s="1"/>
  <c r="AA66664" i="1"/>
  <c r="AC66664" i="1" s="1"/>
  <c r="AA66663" i="1"/>
  <c r="AC66663" i="1" s="1"/>
  <c r="AA66662" i="1"/>
  <c r="AC66662" i="1" s="1"/>
  <c r="AA66661" i="1"/>
  <c r="AC66661" i="1" s="1"/>
  <c r="AA66660" i="1"/>
  <c r="AC66660" i="1" s="1"/>
  <c r="AA66659" i="1"/>
  <c r="AC66659" i="1" s="1"/>
  <c r="AA66658" i="1"/>
  <c r="AC66658" i="1" s="1"/>
  <c r="AA66657" i="1"/>
  <c r="AC66657" i="1" s="1"/>
  <c r="AA66656" i="1"/>
  <c r="AC66656" i="1" s="1"/>
  <c r="AA66655" i="1"/>
  <c r="AC66655" i="1" s="1"/>
  <c r="AA66654" i="1"/>
  <c r="AC66654" i="1" s="1"/>
  <c r="AA66653" i="1"/>
  <c r="AC66653" i="1" s="1"/>
  <c r="AA66652" i="1"/>
  <c r="AC66652" i="1" s="1"/>
  <c r="AA66651" i="1"/>
  <c r="AC66651" i="1" s="1"/>
  <c r="AA66650" i="1"/>
  <c r="AC66650" i="1" s="1"/>
  <c r="AA66649" i="1"/>
  <c r="AC66649" i="1" s="1"/>
  <c r="AA66648" i="1"/>
  <c r="AC66648" i="1" s="1"/>
  <c r="AA66647" i="1"/>
  <c r="AC66647" i="1" s="1"/>
  <c r="AA66646" i="1"/>
  <c r="AC66646" i="1" s="1"/>
  <c r="AA66645" i="1"/>
  <c r="AC66645" i="1" s="1"/>
  <c r="AA66644" i="1"/>
  <c r="AC66644" i="1" s="1"/>
  <c r="AA66643" i="1"/>
  <c r="AC66643" i="1" s="1"/>
  <c r="AA66642" i="1"/>
  <c r="AC66642" i="1" s="1"/>
  <c r="AA66641" i="1"/>
  <c r="AC66641" i="1" s="1"/>
  <c r="AA66640" i="1"/>
  <c r="AC66640" i="1" s="1"/>
  <c r="AA66639" i="1"/>
  <c r="AC66639" i="1" s="1"/>
  <c r="AA66638" i="1"/>
  <c r="AC66638" i="1" s="1"/>
  <c r="AA66637" i="1"/>
  <c r="AC66637" i="1" s="1"/>
  <c r="AA66636" i="1"/>
  <c r="AC66636" i="1" s="1"/>
  <c r="AA66635" i="1"/>
  <c r="AC66635" i="1" s="1"/>
  <c r="AA66634" i="1"/>
  <c r="AC66634" i="1" s="1"/>
  <c r="AA66633" i="1"/>
  <c r="AC66633" i="1" s="1"/>
  <c r="AA66632" i="1"/>
  <c r="AC66632" i="1" s="1"/>
  <c r="AA66631" i="1"/>
  <c r="AC66631" i="1" s="1"/>
  <c r="AA66630" i="1"/>
  <c r="AC66630" i="1" s="1"/>
  <c r="AA66629" i="1"/>
  <c r="AC66629" i="1" s="1"/>
  <c r="AA66628" i="1"/>
  <c r="AC66628" i="1" s="1"/>
  <c r="AA66627" i="1"/>
  <c r="AC66627" i="1" s="1"/>
  <c r="AA66626" i="1"/>
  <c r="AC66626" i="1" s="1"/>
  <c r="AA66625" i="1"/>
  <c r="AC66625" i="1" s="1"/>
  <c r="AA66624" i="1"/>
  <c r="AC66624" i="1" s="1"/>
  <c r="AA66623" i="1"/>
  <c r="AC66623" i="1" s="1"/>
  <c r="AA66622" i="1"/>
  <c r="AC66622" i="1" s="1"/>
  <c r="AA66621" i="1"/>
  <c r="AC66621" i="1" s="1"/>
  <c r="AA66620" i="1"/>
  <c r="AC66620" i="1" s="1"/>
  <c r="AA66619" i="1"/>
  <c r="AC66619" i="1" s="1"/>
  <c r="AA66618" i="1"/>
  <c r="AC66618" i="1" s="1"/>
  <c r="AA66617" i="1"/>
  <c r="AC66617" i="1" s="1"/>
  <c r="AA66616" i="1"/>
  <c r="AC66616" i="1" s="1"/>
  <c r="AA66615" i="1"/>
  <c r="AC66615" i="1" s="1"/>
  <c r="AA66614" i="1"/>
  <c r="AC66614" i="1" s="1"/>
  <c r="AA66613" i="1"/>
  <c r="AC66613" i="1" s="1"/>
  <c r="AA66612" i="1"/>
  <c r="AC66612" i="1" s="1"/>
  <c r="AA66611" i="1"/>
  <c r="AC66611" i="1" s="1"/>
  <c r="AA66610" i="1"/>
  <c r="AC66610" i="1" s="1"/>
  <c r="AA66609" i="1"/>
  <c r="AC66609" i="1" s="1"/>
  <c r="AA66608" i="1"/>
  <c r="AC66608" i="1" s="1"/>
  <c r="AA66607" i="1"/>
  <c r="AC66607" i="1" s="1"/>
  <c r="AA66606" i="1"/>
  <c r="AC66606" i="1" s="1"/>
  <c r="AA66605" i="1"/>
  <c r="AC66605" i="1" s="1"/>
  <c r="AA66604" i="1"/>
  <c r="AC66604" i="1" s="1"/>
  <c r="AA66603" i="1"/>
  <c r="AC66603" i="1" s="1"/>
  <c r="AA66602" i="1"/>
  <c r="AC66602" i="1" s="1"/>
  <c r="AA66601" i="1"/>
  <c r="AC66601" i="1" s="1"/>
  <c r="AA66600" i="1"/>
  <c r="AC66600" i="1" s="1"/>
  <c r="AA66599" i="1"/>
  <c r="AC66599" i="1" s="1"/>
  <c r="AA66598" i="1"/>
  <c r="AC66598" i="1" s="1"/>
  <c r="AA66597" i="1"/>
  <c r="AC66597" i="1" s="1"/>
  <c r="AA66596" i="1"/>
  <c r="AC66596" i="1" s="1"/>
  <c r="AA66595" i="1"/>
  <c r="AC66595" i="1" s="1"/>
  <c r="AA66594" i="1"/>
  <c r="AC66594" i="1" s="1"/>
  <c r="AA66593" i="1"/>
  <c r="AC66593" i="1" s="1"/>
  <c r="AA66592" i="1"/>
  <c r="AC66592" i="1" s="1"/>
  <c r="AA66591" i="1"/>
  <c r="AC66591" i="1" s="1"/>
  <c r="AA66590" i="1"/>
  <c r="AC66590" i="1" s="1"/>
  <c r="AA66589" i="1"/>
  <c r="AC66589" i="1" s="1"/>
  <c r="AA66588" i="1"/>
  <c r="AC66588" i="1" s="1"/>
  <c r="AA66587" i="1"/>
  <c r="AC66587" i="1" s="1"/>
  <c r="AA66586" i="1"/>
  <c r="AC66586" i="1" s="1"/>
  <c r="AA66585" i="1"/>
  <c r="AC66585" i="1" s="1"/>
  <c r="AA66584" i="1"/>
  <c r="AC66584" i="1" s="1"/>
  <c r="AA66583" i="1"/>
  <c r="AC66583" i="1" s="1"/>
  <c r="AA66582" i="1"/>
  <c r="AC66582" i="1" s="1"/>
  <c r="AA66581" i="1"/>
  <c r="AC66581" i="1" s="1"/>
  <c r="AA66580" i="1"/>
  <c r="AC66580" i="1" s="1"/>
  <c r="AA66579" i="1"/>
  <c r="AC66579" i="1" s="1"/>
  <c r="AA66578" i="1"/>
  <c r="AC66578" i="1" s="1"/>
  <c r="AA66577" i="1"/>
  <c r="AC66577" i="1" s="1"/>
  <c r="AA66576" i="1"/>
  <c r="AC66576" i="1" s="1"/>
  <c r="AA66575" i="1"/>
  <c r="AC66575" i="1" s="1"/>
  <c r="AA66574" i="1"/>
  <c r="AC66574" i="1" s="1"/>
  <c r="AA66573" i="1"/>
  <c r="AC66573" i="1" s="1"/>
  <c r="AA66572" i="1"/>
  <c r="AC66572" i="1" s="1"/>
  <c r="AA66571" i="1"/>
  <c r="AC66571" i="1" s="1"/>
  <c r="AA66570" i="1"/>
  <c r="AC66570" i="1" s="1"/>
  <c r="AA66569" i="1"/>
  <c r="AC66569" i="1" s="1"/>
  <c r="AA66568" i="1"/>
  <c r="AC66568" i="1" s="1"/>
  <c r="AA66567" i="1"/>
  <c r="AC66567" i="1" s="1"/>
  <c r="AA66566" i="1"/>
  <c r="AC66566" i="1" s="1"/>
  <c r="AA66565" i="1"/>
  <c r="AC66565" i="1" s="1"/>
  <c r="AA66564" i="1"/>
  <c r="AC66564" i="1" s="1"/>
  <c r="AA66563" i="1"/>
  <c r="AC66563" i="1" s="1"/>
  <c r="AA66562" i="1"/>
  <c r="AC66562" i="1" s="1"/>
  <c r="AA66561" i="1"/>
  <c r="AC66561" i="1" s="1"/>
  <c r="AA66560" i="1"/>
  <c r="AC66560" i="1" s="1"/>
  <c r="AA66559" i="1"/>
  <c r="AC66559" i="1" s="1"/>
  <c r="AA66558" i="1"/>
  <c r="AC66558" i="1" s="1"/>
  <c r="AA66557" i="1"/>
  <c r="AC66557" i="1" s="1"/>
  <c r="AA66556" i="1"/>
  <c r="AC66556" i="1" s="1"/>
  <c r="AA66555" i="1"/>
  <c r="AC66555" i="1" s="1"/>
  <c r="AA66554" i="1"/>
  <c r="AC66554" i="1" s="1"/>
  <c r="AA66553" i="1"/>
  <c r="AC66553" i="1" s="1"/>
  <c r="AA66552" i="1"/>
  <c r="AC66552" i="1" s="1"/>
  <c r="AA66551" i="1"/>
  <c r="AC66551" i="1" s="1"/>
  <c r="AA66550" i="1"/>
  <c r="AC66550" i="1" s="1"/>
  <c r="AA66549" i="1"/>
  <c r="AC66549" i="1" s="1"/>
  <c r="AA66548" i="1"/>
  <c r="AC66548" i="1" s="1"/>
  <c r="AA66547" i="1"/>
  <c r="AC66547" i="1" s="1"/>
  <c r="AA66546" i="1"/>
  <c r="AC66546" i="1" s="1"/>
  <c r="AA66545" i="1"/>
  <c r="AC66545" i="1" s="1"/>
  <c r="AA66544" i="1"/>
  <c r="AC66544" i="1" s="1"/>
  <c r="AA66543" i="1"/>
  <c r="AC66543" i="1" s="1"/>
  <c r="AA66542" i="1"/>
  <c r="AC66542" i="1" s="1"/>
  <c r="AA66541" i="1"/>
  <c r="AC66541" i="1" s="1"/>
  <c r="AA66540" i="1"/>
  <c r="AC66540" i="1" s="1"/>
  <c r="AA66539" i="1"/>
  <c r="AC66539" i="1" s="1"/>
  <c r="AA66538" i="1"/>
  <c r="AC66538" i="1" s="1"/>
  <c r="AA66537" i="1"/>
  <c r="AC66537" i="1" s="1"/>
  <c r="AA66536" i="1"/>
  <c r="AC66536" i="1" s="1"/>
  <c r="AA66535" i="1"/>
  <c r="AC66535" i="1" s="1"/>
  <c r="AA66534" i="1"/>
  <c r="AC66534" i="1" s="1"/>
  <c r="AA66533" i="1"/>
  <c r="AC66533" i="1" s="1"/>
  <c r="AA66532" i="1"/>
  <c r="AC66532" i="1" s="1"/>
  <c r="AA66531" i="1"/>
  <c r="AC66531" i="1" s="1"/>
  <c r="AA66530" i="1"/>
  <c r="AC66530" i="1" s="1"/>
  <c r="AA66529" i="1"/>
  <c r="AC66529" i="1" s="1"/>
  <c r="AA66528" i="1"/>
  <c r="AC66528" i="1" s="1"/>
  <c r="AA66527" i="1"/>
  <c r="AC66527" i="1" s="1"/>
  <c r="AA66526" i="1"/>
  <c r="AC66526" i="1" s="1"/>
  <c r="AA66525" i="1"/>
  <c r="AC66525" i="1" s="1"/>
  <c r="AA66524" i="1"/>
  <c r="AC66524" i="1" s="1"/>
  <c r="AA66523" i="1"/>
  <c r="AC66523" i="1" s="1"/>
  <c r="AA66522" i="1"/>
  <c r="AC66522" i="1" s="1"/>
  <c r="AA66521" i="1"/>
  <c r="AC66521" i="1" s="1"/>
  <c r="AA66520" i="1"/>
  <c r="AC66520" i="1" s="1"/>
  <c r="AA66519" i="1"/>
  <c r="AC66519" i="1" s="1"/>
  <c r="AA66518" i="1"/>
  <c r="AC66518" i="1" s="1"/>
  <c r="AA66517" i="1"/>
  <c r="AC66517" i="1" s="1"/>
  <c r="AA66516" i="1"/>
  <c r="AC66516" i="1" s="1"/>
  <c r="AA66515" i="1"/>
  <c r="AC66515" i="1" s="1"/>
  <c r="AA66514" i="1"/>
  <c r="AC66514" i="1" s="1"/>
  <c r="AA66513" i="1"/>
  <c r="AC66513" i="1" s="1"/>
  <c r="AA66512" i="1"/>
  <c r="AC66512" i="1" s="1"/>
  <c r="AA66511" i="1"/>
  <c r="AC66511" i="1" s="1"/>
  <c r="AA66510" i="1"/>
  <c r="AC66510" i="1" s="1"/>
  <c r="AA66509" i="1"/>
  <c r="AC66509" i="1" s="1"/>
  <c r="AA66508" i="1"/>
  <c r="AC66508" i="1" s="1"/>
  <c r="AA66507" i="1"/>
  <c r="AC66507" i="1" s="1"/>
  <c r="AA66506" i="1"/>
  <c r="AC66506" i="1" s="1"/>
  <c r="AA66505" i="1"/>
  <c r="AC66505" i="1" s="1"/>
  <c r="AA66504" i="1"/>
  <c r="AC66504" i="1" s="1"/>
  <c r="AA66503" i="1"/>
  <c r="AC66503" i="1" s="1"/>
  <c r="AA66502" i="1"/>
  <c r="AC66502" i="1" s="1"/>
  <c r="AA66501" i="1"/>
  <c r="AC66501" i="1" s="1"/>
  <c r="AA66500" i="1"/>
  <c r="AC66500" i="1" s="1"/>
  <c r="AA66499" i="1"/>
  <c r="AC66499" i="1" s="1"/>
  <c r="AA66498" i="1"/>
  <c r="AC66498" i="1" s="1"/>
  <c r="AA66497" i="1"/>
  <c r="AC66497" i="1" s="1"/>
  <c r="AA66496" i="1"/>
  <c r="AC66496" i="1" s="1"/>
  <c r="AA66495" i="1"/>
  <c r="AC66495" i="1" s="1"/>
  <c r="AA66494" i="1"/>
  <c r="AC66494" i="1" s="1"/>
  <c r="AA66493" i="1"/>
  <c r="AC66493" i="1" s="1"/>
  <c r="AA66492" i="1"/>
  <c r="AC66492" i="1" s="1"/>
  <c r="AA66491" i="1"/>
  <c r="AC66491" i="1" s="1"/>
  <c r="AA66490" i="1"/>
  <c r="AC66490" i="1" s="1"/>
  <c r="AA66489" i="1"/>
  <c r="AC66489" i="1" s="1"/>
  <c r="AA66488" i="1"/>
  <c r="AC66488" i="1" s="1"/>
  <c r="AA66487" i="1"/>
  <c r="AC66487" i="1" s="1"/>
  <c r="AA66486" i="1"/>
  <c r="AC66486" i="1" s="1"/>
  <c r="AA66485" i="1"/>
  <c r="AC66485" i="1" s="1"/>
  <c r="AA66484" i="1"/>
  <c r="AC66484" i="1" s="1"/>
  <c r="AA66483" i="1"/>
  <c r="AC66483" i="1" s="1"/>
  <c r="AA66482" i="1"/>
  <c r="AC66482" i="1" s="1"/>
  <c r="AA66481" i="1"/>
  <c r="AC66481" i="1" s="1"/>
  <c r="AA66480" i="1"/>
  <c r="AC66480" i="1" s="1"/>
  <c r="AA66479" i="1"/>
  <c r="AC66479" i="1" s="1"/>
  <c r="AA66478" i="1"/>
  <c r="AC66478" i="1" s="1"/>
  <c r="AA66477" i="1"/>
  <c r="AC66477" i="1" s="1"/>
  <c r="AA66476" i="1"/>
  <c r="AC66476" i="1" s="1"/>
  <c r="AA66475" i="1"/>
  <c r="AC66475" i="1" s="1"/>
  <c r="AA66474" i="1"/>
  <c r="AC66474" i="1" s="1"/>
  <c r="AA66473" i="1"/>
  <c r="AC66473" i="1" s="1"/>
  <c r="AA66472" i="1"/>
  <c r="AC66472" i="1" s="1"/>
  <c r="AA66471" i="1"/>
  <c r="AC66471" i="1" s="1"/>
  <c r="AA66470" i="1"/>
  <c r="AC66470" i="1" s="1"/>
  <c r="AA66469" i="1"/>
  <c r="AC66469" i="1" s="1"/>
  <c r="AA66468" i="1"/>
  <c r="AC66468" i="1" s="1"/>
  <c r="AA66467" i="1"/>
  <c r="AC66467" i="1" s="1"/>
  <c r="AA66466" i="1"/>
  <c r="AC66466" i="1" s="1"/>
  <c r="AA66465" i="1"/>
  <c r="AC66465" i="1" s="1"/>
  <c r="AA66464" i="1"/>
  <c r="AC66464" i="1" s="1"/>
  <c r="AA66463" i="1"/>
  <c r="AC66463" i="1" s="1"/>
  <c r="AA66462" i="1"/>
  <c r="AC66462" i="1" s="1"/>
  <c r="AA66461" i="1"/>
  <c r="AC66461" i="1" s="1"/>
  <c r="AA66460" i="1"/>
  <c r="AC66460" i="1" s="1"/>
  <c r="AA66459" i="1"/>
  <c r="AC66459" i="1" s="1"/>
  <c r="AA66458" i="1"/>
  <c r="AC66458" i="1" s="1"/>
  <c r="AA66457" i="1"/>
  <c r="AC66457" i="1" s="1"/>
  <c r="AA66456" i="1"/>
  <c r="AC66456" i="1" s="1"/>
  <c r="AA66455" i="1"/>
  <c r="AC66455" i="1" s="1"/>
  <c r="AA66454" i="1"/>
  <c r="AC66454" i="1" s="1"/>
  <c r="AA66453" i="1"/>
  <c r="AC66453" i="1" s="1"/>
  <c r="AA66452" i="1"/>
  <c r="AC66452" i="1" s="1"/>
  <c r="AA66451" i="1"/>
  <c r="AC66451" i="1" s="1"/>
  <c r="AA66450" i="1"/>
  <c r="AC66450" i="1" s="1"/>
  <c r="AA66449" i="1"/>
  <c r="AC66449" i="1" s="1"/>
  <c r="AA66448" i="1"/>
  <c r="AC66448" i="1" s="1"/>
  <c r="AA66447" i="1"/>
  <c r="AC66447" i="1" s="1"/>
  <c r="AA66446" i="1"/>
  <c r="AC66446" i="1" s="1"/>
  <c r="AA66445" i="1"/>
  <c r="AC66445" i="1" s="1"/>
  <c r="AA66444" i="1"/>
  <c r="AC66444" i="1" s="1"/>
  <c r="AA66443" i="1"/>
  <c r="AC66443" i="1" s="1"/>
  <c r="AA66442" i="1"/>
  <c r="AC66442" i="1" s="1"/>
  <c r="AA66441" i="1"/>
  <c r="AC66441" i="1" s="1"/>
  <c r="AA66440" i="1"/>
  <c r="AC66440" i="1" s="1"/>
  <c r="AA66439" i="1"/>
  <c r="AC66439" i="1" s="1"/>
  <c r="AA66438" i="1"/>
  <c r="AC66438" i="1" s="1"/>
  <c r="AA66437" i="1"/>
  <c r="AC66437" i="1" s="1"/>
  <c r="AA66436" i="1"/>
  <c r="AC66436" i="1" s="1"/>
  <c r="AA66435" i="1"/>
  <c r="AC66435" i="1" s="1"/>
  <c r="AA66434" i="1"/>
  <c r="AC66434" i="1" s="1"/>
  <c r="AA66433" i="1"/>
  <c r="AC66433" i="1" s="1"/>
  <c r="AA66432" i="1"/>
  <c r="AC66432" i="1" s="1"/>
  <c r="AA66431" i="1"/>
  <c r="AC66431" i="1" s="1"/>
  <c r="AA66430" i="1"/>
  <c r="AC66430" i="1" s="1"/>
  <c r="AA66429" i="1"/>
  <c r="AC66429" i="1" s="1"/>
  <c r="AA66428" i="1"/>
  <c r="AC66428" i="1" s="1"/>
  <c r="AA66427" i="1"/>
  <c r="AC66427" i="1" s="1"/>
  <c r="AA66426" i="1"/>
  <c r="AC66426" i="1" s="1"/>
  <c r="AA66425" i="1"/>
  <c r="AC66425" i="1" s="1"/>
  <c r="AA66424" i="1"/>
  <c r="AC66424" i="1" s="1"/>
  <c r="AA66423" i="1"/>
  <c r="AC66423" i="1" s="1"/>
  <c r="AA66422" i="1"/>
  <c r="AC66422" i="1" s="1"/>
  <c r="AA66421" i="1"/>
  <c r="AC66421" i="1" s="1"/>
  <c r="AA66420" i="1"/>
  <c r="AC66420" i="1" s="1"/>
  <c r="AA66419" i="1"/>
  <c r="AC66419" i="1" s="1"/>
  <c r="AA66418" i="1"/>
  <c r="AC66418" i="1" s="1"/>
  <c r="AA66417" i="1"/>
  <c r="AC66417" i="1" s="1"/>
  <c r="AA66416" i="1"/>
  <c r="AC66416" i="1" s="1"/>
  <c r="AA66415" i="1"/>
  <c r="AC66415" i="1" s="1"/>
  <c r="AA66414" i="1"/>
  <c r="AC66414" i="1" s="1"/>
  <c r="AA66413" i="1"/>
  <c r="AC66413" i="1" s="1"/>
  <c r="AA66412" i="1"/>
  <c r="AC66412" i="1" s="1"/>
  <c r="AA66411" i="1"/>
  <c r="AC66411" i="1" s="1"/>
  <c r="AA66410" i="1"/>
  <c r="AC66410" i="1" s="1"/>
  <c r="AA66409" i="1"/>
  <c r="AC66409" i="1" s="1"/>
  <c r="AA66408" i="1"/>
  <c r="AC66408" i="1" s="1"/>
  <c r="AA66407" i="1"/>
  <c r="AC66407" i="1" s="1"/>
  <c r="AA66406" i="1"/>
  <c r="AC66406" i="1" s="1"/>
  <c r="AA66405" i="1"/>
  <c r="AC66405" i="1" s="1"/>
  <c r="AA66404" i="1"/>
  <c r="AC66404" i="1" s="1"/>
  <c r="AA66403" i="1"/>
  <c r="AC66403" i="1" s="1"/>
  <c r="AA66402" i="1"/>
  <c r="AC66402" i="1" s="1"/>
  <c r="AA66401" i="1"/>
  <c r="AC66401" i="1" s="1"/>
  <c r="AA66400" i="1"/>
  <c r="AC66400" i="1" s="1"/>
  <c r="AA66399" i="1"/>
  <c r="AC66399" i="1" s="1"/>
  <c r="AA66398" i="1"/>
  <c r="AC66398" i="1" s="1"/>
  <c r="AA66397" i="1"/>
  <c r="AC66397" i="1" s="1"/>
  <c r="AA66396" i="1"/>
  <c r="AC66396" i="1" s="1"/>
  <c r="AA66395" i="1"/>
  <c r="AC66395" i="1" s="1"/>
  <c r="AA66394" i="1"/>
  <c r="AC66394" i="1" s="1"/>
  <c r="AA66393" i="1"/>
  <c r="AC66393" i="1" s="1"/>
  <c r="AA66392" i="1"/>
  <c r="AC66392" i="1" s="1"/>
  <c r="AA66391" i="1"/>
  <c r="AC66391" i="1" s="1"/>
  <c r="AA66390" i="1"/>
  <c r="AC66390" i="1" s="1"/>
  <c r="AA66389" i="1"/>
  <c r="AC66389" i="1" s="1"/>
  <c r="AA66388" i="1"/>
  <c r="AC66388" i="1" s="1"/>
  <c r="AA66387" i="1"/>
  <c r="AC66387" i="1" s="1"/>
  <c r="AA66386" i="1"/>
  <c r="AC66386" i="1" s="1"/>
  <c r="AA66385" i="1"/>
  <c r="AC66385" i="1" s="1"/>
  <c r="AA66384" i="1"/>
  <c r="AC66384" i="1" s="1"/>
  <c r="AA66383" i="1"/>
  <c r="AC66383" i="1" s="1"/>
  <c r="AA66382" i="1"/>
  <c r="AC66382" i="1" s="1"/>
  <c r="AA66381" i="1"/>
  <c r="AC66381" i="1" s="1"/>
  <c r="AA66380" i="1"/>
  <c r="AC66380" i="1" s="1"/>
  <c r="AA66379" i="1"/>
  <c r="AC66379" i="1" s="1"/>
  <c r="AA66378" i="1"/>
  <c r="AC66378" i="1" s="1"/>
  <c r="AA66377" i="1"/>
  <c r="AC66377" i="1" s="1"/>
  <c r="AA66376" i="1"/>
  <c r="AC66376" i="1" s="1"/>
  <c r="AA66375" i="1"/>
  <c r="AC66375" i="1" s="1"/>
  <c r="AA66374" i="1"/>
  <c r="AC66374" i="1" s="1"/>
  <c r="AA66373" i="1"/>
  <c r="AC66373" i="1" s="1"/>
  <c r="AA66372" i="1"/>
  <c r="AC66372" i="1" s="1"/>
  <c r="AA66371" i="1"/>
  <c r="AC66371" i="1" s="1"/>
  <c r="AA66370" i="1"/>
  <c r="AC66370" i="1" s="1"/>
  <c r="AA66369" i="1"/>
  <c r="AC66369" i="1" s="1"/>
  <c r="AA66368" i="1"/>
  <c r="AC66368" i="1" s="1"/>
  <c r="AA66367" i="1"/>
  <c r="AC66367" i="1" s="1"/>
  <c r="AA66366" i="1"/>
  <c r="AC66366" i="1" s="1"/>
  <c r="AA66365" i="1"/>
  <c r="AC66365" i="1" s="1"/>
  <c r="AA66364" i="1"/>
  <c r="AC66364" i="1" s="1"/>
  <c r="AA66363" i="1"/>
  <c r="AC66363" i="1" s="1"/>
  <c r="AA66362" i="1"/>
  <c r="AC66362" i="1" s="1"/>
  <c r="AA66361" i="1"/>
  <c r="AC66361" i="1" s="1"/>
  <c r="AA66360" i="1"/>
  <c r="AC66360" i="1" s="1"/>
  <c r="AA66359" i="1"/>
  <c r="AC66359" i="1" s="1"/>
  <c r="AA66358" i="1"/>
  <c r="AC66358" i="1" s="1"/>
  <c r="AA66357" i="1"/>
  <c r="AC66357" i="1" s="1"/>
  <c r="AA66356" i="1"/>
  <c r="AC66356" i="1" s="1"/>
  <c r="AA66355" i="1"/>
  <c r="AC66355" i="1" s="1"/>
  <c r="AA66354" i="1"/>
  <c r="AC66354" i="1" s="1"/>
  <c r="AA66353" i="1"/>
  <c r="AC66353" i="1" s="1"/>
  <c r="AA66352" i="1"/>
  <c r="AC66352" i="1" s="1"/>
  <c r="AA66351" i="1"/>
  <c r="AC66351" i="1" s="1"/>
  <c r="AA66350" i="1"/>
  <c r="AC66350" i="1" s="1"/>
  <c r="AA66349" i="1"/>
  <c r="AC66349" i="1" s="1"/>
  <c r="AA66348" i="1"/>
  <c r="AC66348" i="1" s="1"/>
  <c r="AA66347" i="1"/>
  <c r="AC66347" i="1" s="1"/>
  <c r="AA66346" i="1"/>
  <c r="AC66346" i="1" s="1"/>
  <c r="AA66345" i="1"/>
  <c r="AC66345" i="1" s="1"/>
  <c r="AA66344" i="1"/>
  <c r="AC66344" i="1" s="1"/>
  <c r="AA66343" i="1"/>
  <c r="AC66343" i="1" s="1"/>
  <c r="AA66342" i="1"/>
  <c r="AC66342" i="1" s="1"/>
  <c r="AA66341" i="1"/>
  <c r="AC66341" i="1" s="1"/>
  <c r="AA66340" i="1"/>
  <c r="AC66340" i="1" s="1"/>
  <c r="AA66339" i="1"/>
  <c r="AC66339" i="1" s="1"/>
  <c r="AA66338" i="1"/>
  <c r="AC66338" i="1" s="1"/>
  <c r="AA66337" i="1"/>
  <c r="AC66337" i="1" s="1"/>
  <c r="AA66336" i="1"/>
  <c r="AC66336" i="1" s="1"/>
  <c r="AA66335" i="1"/>
  <c r="AC66335" i="1" s="1"/>
  <c r="AA66334" i="1"/>
  <c r="AC66334" i="1" s="1"/>
  <c r="AA66333" i="1"/>
  <c r="AC66333" i="1" s="1"/>
  <c r="AA66332" i="1"/>
  <c r="AC66332" i="1" s="1"/>
  <c r="AA66331" i="1"/>
  <c r="AC66331" i="1" s="1"/>
  <c r="AA66330" i="1"/>
  <c r="AC66330" i="1" s="1"/>
  <c r="AA66329" i="1"/>
  <c r="AC66329" i="1" s="1"/>
  <c r="AA66328" i="1"/>
  <c r="AC66328" i="1" s="1"/>
  <c r="AA66327" i="1"/>
  <c r="AC66327" i="1" s="1"/>
  <c r="AA66326" i="1"/>
  <c r="AC66326" i="1" s="1"/>
  <c r="AA66325" i="1"/>
  <c r="AC66325" i="1" s="1"/>
  <c r="AA66324" i="1"/>
  <c r="AC66324" i="1" s="1"/>
  <c r="AA66323" i="1"/>
  <c r="AC66323" i="1" s="1"/>
  <c r="AA66322" i="1"/>
  <c r="AC66322" i="1" s="1"/>
  <c r="AA66321" i="1"/>
  <c r="AC66321" i="1" s="1"/>
  <c r="AA66320" i="1"/>
  <c r="AC66320" i="1" s="1"/>
  <c r="AA66319" i="1"/>
  <c r="AC66319" i="1" s="1"/>
  <c r="AA66318" i="1"/>
  <c r="AC66318" i="1" s="1"/>
  <c r="AA66317" i="1"/>
  <c r="AC66317" i="1" s="1"/>
  <c r="AA66316" i="1"/>
  <c r="AC66316" i="1" s="1"/>
  <c r="AA66315" i="1"/>
  <c r="AC66315" i="1" s="1"/>
  <c r="AA66314" i="1"/>
  <c r="AC66314" i="1" s="1"/>
  <c r="AA66313" i="1"/>
  <c r="AC66313" i="1" s="1"/>
  <c r="AA66312" i="1"/>
  <c r="AC66312" i="1" s="1"/>
  <c r="AA66311" i="1"/>
  <c r="AC66311" i="1" s="1"/>
  <c r="AA66310" i="1"/>
  <c r="AC66310" i="1" s="1"/>
  <c r="AA66309" i="1"/>
  <c r="AC66309" i="1" s="1"/>
  <c r="AA66308" i="1"/>
  <c r="AC66308" i="1" s="1"/>
  <c r="AA66307" i="1"/>
  <c r="AC66307" i="1" s="1"/>
  <c r="AA66306" i="1"/>
  <c r="AC66306" i="1" s="1"/>
  <c r="AA66305" i="1"/>
  <c r="AC66305" i="1" s="1"/>
  <c r="AA66304" i="1"/>
  <c r="AC66304" i="1" s="1"/>
  <c r="AA66303" i="1"/>
  <c r="AC66303" i="1" s="1"/>
  <c r="AA66302" i="1"/>
  <c r="AC66302" i="1" s="1"/>
  <c r="AA66301" i="1"/>
  <c r="AC66301" i="1" s="1"/>
  <c r="AA66300" i="1"/>
  <c r="AC66300" i="1" s="1"/>
  <c r="AA66299" i="1"/>
  <c r="AC66299" i="1" s="1"/>
  <c r="AA66298" i="1"/>
  <c r="AC66298" i="1" s="1"/>
  <c r="AA66297" i="1"/>
  <c r="AC66297" i="1" s="1"/>
  <c r="AA66296" i="1"/>
  <c r="AC66296" i="1" s="1"/>
  <c r="AA66295" i="1"/>
  <c r="AC66295" i="1" s="1"/>
  <c r="AA66294" i="1"/>
  <c r="AC66294" i="1" s="1"/>
  <c r="AA66293" i="1"/>
  <c r="AC66293" i="1" s="1"/>
  <c r="AA66292" i="1"/>
  <c r="AC66292" i="1" s="1"/>
  <c r="AA66291" i="1"/>
  <c r="AC66291" i="1" s="1"/>
  <c r="AA66290" i="1"/>
  <c r="AC66290" i="1" s="1"/>
  <c r="AA66289" i="1"/>
  <c r="AC66289" i="1" s="1"/>
  <c r="AA66288" i="1"/>
  <c r="AC66288" i="1" s="1"/>
  <c r="AA66287" i="1"/>
  <c r="AC66287" i="1" s="1"/>
  <c r="AA66286" i="1"/>
  <c r="AC66286" i="1" s="1"/>
  <c r="AA66285" i="1"/>
  <c r="AC66285" i="1" s="1"/>
  <c r="AA66284" i="1"/>
  <c r="AC66284" i="1" s="1"/>
  <c r="AA66283" i="1"/>
  <c r="AC66283" i="1" s="1"/>
  <c r="AA66282" i="1"/>
  <c r="AC66282" i="1" s="1"/>
  <c r="AA66281" i="1"/>
  <c r="AC66281" i="1" s="1"/>
  <c r="AA66280" i="1"/>
  <c r="AC66280" i="1" s="1"/>
  <c r="AA66279" i="1"/>
  <c r="AC66279" i="1" s="1"/>
  <c r="AA66278" i="1"/>
  <c r="AC66278" i="1" s="1"/>
  <c r="AA66277" i="1"/>
  <c r="AC66277" i="1" s="1"/>
  <c r="AA66276" i="1"/>
  <c r="AC66276" i="1" s="1"/>
  <c r="AA66275" i="1"/>
  <c r="AC66275" i="1" s="1"/>
  <c r="AA66274" i="1"/>
  <c r="AC66274" i="1" s="1"/>
  <c r="AA66273" i="1"/>
  <c r="AC66273" i="1" s="1"/>
  <c r="AA66272" i="1"/>
  <c r="AC66272" i="1" s="1"/>
  <c r="AA66271" i="1"/>
  <c r="AC66271" i="1" s="1"/>
  <c r="AA66270" i="1"/>
  <c r="AC66270" i="1" s="1"/>
  <c r="AA66269" i="1"/>
  <c r="AC66269" i="1" s="1"/>
  <c r="AA66268" i="1"/>
  <c r="AC66268" i="1" s="1"/>
  <c r="AA66267" i="1"/>
  <c r="AC66267" i="1" s="1"/>
  <c r="AA66266" i="1"/>
  <c r="AC66266" i="1" s="1"/>
  <c r="AA66265" i="1"/>
  <c r="AC66265" i="1" s="1"/>
  <c r="AA66264" i="1"/>
  <c r="AC66264" i="1" s="1"/>
  <c r="AA66263" i="1"/>
  <c r="AC66263" i="1" s="1"/>
  <c r="AA66262" i="1"/>
  <c r="AC66262" i="1" s="1"/>
  <c r="AA66261" i="1"/>
  <c r="AC66261" i="1" s="1"/>
  <c r="AA66260" i="1"/>
  <c r="AC66260" i="1" s="1"/>
  <c r="AA66259" i="1"/>
  <c r="AC66259" i="1" s="1"/>
  <c r="AA66258" i="1"/>
  <c r="AC66258" i="1" s="1"/>
  <c r="AA66257" i="1"/>
  <c r="AC66257" i="1" s="1"/>
  <c r="AA66256" i="1"/>
  <c r="AC66256" i="1" s="1"/>
  <c r="AA66255" i="1"/>
  <c r="AC66255" i="1" s="1"/>
  <c r="AA66254" i="1"/>
  <c r="AC66254" i="1" s="1"/>
  <c r="AA66253" i="1"/>
  <c r="AC66253" i="1" s="1"/>
  <c r="AA66252" i="1"/>
  <c r="AC66252" i="1" s="1"/>
  <c r="AA66251" i="1"/>
  <c r="AC66251" i="1" s="1"/>
  <c r="AA66250" i="1"/>
  <c r="AC66250" i="1" s="1"/>
  <c r="AA66249" i="1"/>
  <c r="AC66249" i="1" s="1"/>
  <c r="AA66248" i="1"/>
  <c r="AC66248" i="1" s="1"/>
  <c r="AA66247" i="1"/>
  <c r="AC66247" i="1" s="1"/>
  <c r="AA66246" i="1"/>
  <c r="AC66246" i="1" s="1"/>
  <c r="AA66245" i="1"/>
  <c r="AC66245" i="1" s="1"/>
  <c r="AA66244" i="1"/>
  <c r="AC66244" i="1" s="1"/>
  <c r="AA66243" i="1"/>
  <c r="AC66243" i="1" s="1"/>
  <c r="AA66242" i="1"/>
  <c r="AC66242" i="1" s="1"/>
  <c r="AA66241" i="1"/>
  <c r="AC66241" i="1" s="1"/>
  <c r="AA66240" i="1"/>
  <c r="AC66240" i="1" s="1"/>
  <c r="AA66239" i="1"/>
  <c r="AC66239" i="1" s="1"/>
  <c r="AA66238" i="1"/>
  <c r="AC66238" i="1" s="1"/>
  <c r="AA66237" i="1"/>
  <c r="AC66237" i="1" s="1"/>
  <c r="AA66236" i="1"/>
  <c r="AC66236" i="1" s="1"/>
  <c r="AA66235" i="1"/>
  <c r="AC66235" i="1" s="1"/>
  <c r="AA66234" i="1"/>
  <c r="AC66234" i="1" s="1"/>
  <c r="AA66233" i="1"/>
  <c r="AC66233" i="1" s="1"/>
  <c r="AA66232" i="1"/>
  <c r="AC66232" i="1" s="1"/>
  <c r="AA66231" i="1"/>
  <c r="AC66231" i="1" s="1"/>
  <c r="AA66230" i="1"/>
  <c r="AC66230" i="1" s="1"/>
  <c r="AA66229" i="1"/>
  <c r="AC66229" i="1" s="1"/>
  <c r="AA66228" i="1"/>
  <c r="AC66228" i="1" s="1"/>
  <c r="AA66227" i="1"/>
  <c r="AC66227" i="1" s="1"/>
  <c r="AA66226" i="1"/>
  <c r="AC66226" i="1" s="1"/>
  <c r="AA66225" i="1"/>
  <c r="AC66225" i="1" s="1"/>
  <c r="AA66224" i="1"/>
  <c r="AC66224" i="1" s="1"/>
  <c r="AA66223" i="1"/>
  <c r="AC66223" i="1" s="1"/>
  <c r="AA66222" i="1"/>
  <c r="AC66222" i="1" s="1"/>
  <c r="AA66221" i="1"/>
  <c r="AC66221" i="1" s="1"/>
  <c r="AA66220" i="1"/>
  <c r="AC66220" i="1" s="1"/>
  <c r="AA66219" i="1"/>
  <c r="AC66219" i="1" s="1"/>
  <c r="AA66218" i="1"/>
  <c r="AC66218" i="1" s="1"/>
  <c r="AA66217" i="1"/>
  <c r="AC66217" i="1" s="1"/>
  <c r="AA66216" i="1"/>
  <c r="AC66216" i="1" s="1"/>
  <c r="AA66215" i="1"/>
  <c r="AC66215" i="1" s="1"/>
  <c r="AA66214" i="1"/>
  <c r="AC66214" i="1" s="1"/>
  <c r="AA66213" i="1"/>
  <c r="AC66213" i="1" s="1"/>
  <c r="AA66212" i="1"/>
  <c r="AC66212" i="1" s="1"/>
  <c r="AA66211" i="1"/>
  <c r="AC66211" i="1" s="1"/>
  <c r="AA66210" i="1"/>
  <c r="AC66210" i="1" s="1"/>
  <c r="AA66209" i="1"/>
  <c r="AC66209" i="1" s="1"/>
  <c r="AA66208" i="1"/>
  <c r="AC66208" i="1" s="1"/>
  <c r="AA66207" i="1"/>
  <c r="AC66207" i="1" s="1"/>
  <c r="AA66206" i="1"/>
  <c r="AC66206" i="1" s="1"/>
  <c r="AA66205" i="1"/>
  <c r="AC66205" i="1" s="1"/>
  <c r="AA66204" i="1"/>
  <c r="AC66204" i="1" s="1"/>
  <c r="AA66203" i="1"/>
  <c r="AC66203" i="1" s="1"/>
  <c r="AA66202" i="1"/>
  <c r="AC66202" i="1" s="1"/>
  <c r="AA66201" i="1"/>
  <c r="AC66201" i="1" s="1"/>
  <c r="AA66200" i="1"/>
  <c r="AC66200" i="1" s="1"/>
  <c r="AA66199" i="1"/>
  <c r="AC66199" i="1" s="1"/>
  <c r="AA66198" i="1"/>
  <c r="AC66198" i="1" s="1"/>
  <c r="AA66197" i="1"/>
  <c r="AC66197" i="1" s="1"/>
  <c r="AA66196" i="1"/>
  <c r="AC66196" i="1" s="1"/>
  <c r="AA66195" i="1"/>
  <c r="AC66195" i="1" s="1"/>
  <c r="AA66194" i="1"/>
  <c r="AC66194" i="1" s="1"/>
  <c r="AA66193" i="1"/>
  <c r="AC66193" i="1" s="1"/>
  <c r="AA66192" i="1"/>
  <c r="AC66192" i="1" s="1"/>
  <c r="AA66191" i="1"/>
  <c r="AC66191" i="1" s="1"/>
  <c r="AA66190" i="1"/>
  <c r="AC66190" i="1" s="1"/>
  <c r="AA66189" i="1"/>
  <c r="AC66189" i="1" s="1"/>
  <c r="AA66188" i="1"/>
  <c r="AC66188" i="1" s="1"/>
  <c r="AA66187" i="1"/>
  <c r="AC66187" i="1" s="1"/>
  <c r="AA66186" i="1"/>
  <c r="AC66186" i="1" s="1"/>
  <c r="AA66185" i="1"/>
  <c r="AC66185" i="1" s="1"/>
  <c r="AA66184" i="1"/>
  <c r="AC66184" i="1" s="1"/>
  <c r="AA66183" i="1"/>
  <c r="AC66183" i="1" s="1"/>
  <c r="AA66182" i="1"/>
  <c r="AC66182" i="1" s="1"/>
  <c r="AA66181" i="1"/>
  <c r="AC66181" i="1" s="1"/>
  <c r="AA66180" i="1"/>
  <c r="AC66180" i="1" s="1"/>
  <c r="AA66179" i="1"/>
  <c r="AC66179" i="1" s="1"/>
  <c r="AA66178" i="1"/>
  <c r="AC66178" i="1" s="1"/>
  <c r="AA66177" i="1"/>
  <c r="AC66177" i="1" s="1"/>
  <c r="AA66176" i="1"/>
  <c r="AC66176" i="1" s="1"/>
  <c r="AA66175" i="1"/>
  <c r="AC66175" i="1" s="1"/>
  <c r="AA66174" i="1"/>
  <c r="AC66174" i="1" s="1"/>
  <c r="AA66173" i="1"/>
  <c r="AC66173" i="1" s="1"/>
  <c r="AA66172" i="1"/>
  <c r="AC66172" i="1" s="1"/>
  <c r="AA66171" i="1"/>
  <c r="AC66171" i="1" s="1"/>
  <c r="AA66170" i="1"/>
  <c r="AC66170" i="1" s="1"/>
  <c r="AA66169" i="1"/>
  <c r="AC66169" i="1" s="1"/>
  <c r="AA66168" i="1"/>
  <c r="AC66168" i="1" s="1"/>
  <c r="AA66167" i="1"/>
  <c r="AC66167" i="1" s="1"/>
  <c r="AA66166" i="1"/>
  <c r="AC66166" i="1" s="1"/>
  <c r="AA66165" i="1"/>
  <c r="AC66165" i="1" s="1"/>
  <c r="AA66164" i="1"/>
  <c r="AC66164" i="1" s="1"/>
  <c r="AA66163" i="1"/>
  <c r="AC66163" i="1" s="1"/>
  <c r="AA66162" i="1"/>
  <c r="AC66162" i="1" s="1"/>
  <c r="AA66161" i="1"/>
  <c r="AC66161" i="1" s="1"/>
  <c r="AA66160" i="1"/>
  <c r="AC66160" i="1" s="1"/>
  <c r="AA66159" i="1"/>
  <c r="AC66159" i="1" s="1"/>
  <c r="AA66158" i="1"/>
  <c r="AC66158" i="1" s="1"/>
  <c r="AA66157" i="1"/>
  <c r="AC66157" i="1" s="1"/>
  <c r="AA66156" i="1"/>
  <c r="AC66156" i="1" s="1"/>
  <c r="AA66155" i="1"/>
  <c r="AC66155" i="1" s="1"/>
  <c r="AA66154" i="1"/>
  <c r="AC66154" i="1" s="1"/>
  <c r="AA66153" i="1"/>
  <c r="AC66153" i="1" s="1"/>
  <c r="AA66152" i="1"/>
  <c r="AC66152" i="1" s="1"/>
  <c r="AA66151" i="1"/>
  <c r="AC66151" i="1" s="1"/>
  <c r="AA66150" i="1"/>
  <c r="AC66150" i="1" s="1"/>
  <c r="AA66149" i="1"/>
  <c r="AC66149" i="1" s="1"/>
  <c r="AA66148" i="1"/>
  <c r="AC66148" i="1" s="1"/>
  <c r="AA66147" i="1"/>
  <c r="AC66147" i="1" s="1"/>
  <c r="AA66146" i="1"/>
  <c r="AC66146" i="1" s="1"/>
  <c r="AA66145" i="1"/>
  <c r="AC66145" i="1" s="1"/>
  <c r="AA66144" i="1"/>
  <c r="AC66144" i="1" s="1"/>
  <c r="AA66143" i="1"/>
  <c r="AC66143" i="1" s="1"/>
  <c r="AA66142" i="1"/>
  <c r="AC66142" i="1" s="1"/>
  <c r="AA66141" i="1"/>
  <c r="AC66141" i="1" s="1"/>
  <c r="AA66140" i="1"/>
  <c r="AC66140" i="1" s="1"/>
  <c r="AA66139" i="1"/>
  <c r="AC66139" i="1" s="1"/>
  <c r="AA66138" i="1"/>
  <c r="AC66138" i="1" s="1"/>
  <c r="AA66137" i="1"/>
  <c r="AC66137" i="1" s="1"/>
  <c r="AA66136" i="1"/>
  <c r="AC66136" i="1" s="1"/>
  <c r="AA66135" i="1"/>
  <c r="AC66135" i="1" s="1"/>
  <c r="AA66134" i="1"/>
  <c r="AC66134" i="1" s="1"/>
  <c r="AA66133" i="1"/>
  <c r="AC66133" i="1" s="1"/>
  <c r="AA66132" i="1"/>
  <c r="AC66132" i="1" s="1"/>
  <c r="AA66131" i="1"/>
  <c r="AC66131" i="1" s="1"/>
  <c r="AA66130" i="1"/>
  <c r="AC66130" i="1" s="1"/>
  <c r="AA66129" i="1"/>
  <c r="AC66129" i="1" s="1"/>
  <c r="AA66128" i="1"/>
  <c r="AC66128" i="1" s="1"/>
  <c r="AA66127" i="1"/>
  <c r="AC66127" i="1" s="1"/>
  <c r="AA66126" i="1"/>
  <c r="AC66126" i="1" s="1"/>
  <c r="AA66125" i="1"/>
  <c r="AC66125" i="1" s="1"/>
  <c r="AA66124" i="1"/>
  <c r="AC66124" i="1" s="1"/>
  <c r="AA66123" i="1"/>
  <c r="AC66123" i="1" s="1"/>
  <c r="AA66122" i="1"/>
  <c r="AC66122" i="1" s="1"/>
  <c r="AA66121" i="1"/>
  <c r="AC66121" i="1" s="1"/>
  <c r="AA66120" i="1"/>
  <c r="AC66120" i="1" s="1"/>
  <c r="AA66119" i="1"/>
  <c r="AC66119" i="1" s="1"/>
  <c r="AA66118" i="1"/>
  <c r="AC66118" i="1" s="1"/>
  <c r="AA66117" i="1"/>
  <c r="AC66117" i="1" s="1"/>
  <c r="AA66116" i="1"/>
  <c r="AC66116" i="1" s="1"/>
  <c r="AA66115" i="1"/>
  <c r="AC66115" i="1" s="1"/>
  <c r="AA66114" i="1"/>
  <c r="AC66114" i="1" s="1"/>
  <c r="AA66113" i="1"/>
  <c r="AC66113" i="1" s="1"/>
  <c r="AA66112" i="1"/>
  <c r="AC66112" i="1" s="1"/>
  <c r="AA66111" i="1"/>
  <c r="AC66111" i="1" s="1"/>
  <c r="AA66110" i="1"/>
  <c r="AC66110" i="1" s="1"/>
  <c r="AA66109" i="1"/>
  <c r="AC66109" i="1" s="1"/>
  <c r="AA66108" i="1"/>
  <c r="AC66108" i="1" s="1"/>
  <c r="AA66107" i="1"/>
  <c r="AC66107" i="1" s="1"/>
  <c r="AA66106" i="1"/>
  <c r="AC66106" i="1" s="1"/>
  <c r="AA66105" i="1"/>
  <c r="AC66105" i="1" s="1"/>
  <c r="AA66104" i="1"/>
  <c r="AC66104" i="1" s="1"/>
  <c r="AA66103" i="1"/>
  <c r="AC66103" i="1" s="1"/>
  <c r="AA66102" i="1"/>
  <c r="AC66102" i="1" s="1"/>
  <c r="AA66101" i="1"/>
  <c r="AC66101" i="1" s="1"/>
  <c r="AA66100" i="1"/>
  <c r="AC66100" i="1" s="1"/>
  <c r="AA66099" i="1"/>
  <c r="AC66099" i="1" s="1"/>
  <c r="AA66098" i="1"/>
  <c r="AC66098" i="1" s="1"/>
  <c r="AA66097" i="1"/>
  <c r="AC66097" i="1" s="1"/>
  <c r="AA66096" i="1"/>
  <c r="AC66096" i="1" s="1"/>
  <c r="AA66095" i="1"/>
  <c r="AC66095" i="1" s="1"/>
  <c r="AA66094" i="1"/>
  <c r="AC66094" i="1" s="1"/>
  <c r="AA66093" i="1"/>
  <c r="AC66093" i="1" s="1"/>
  <c r="AA66092" i="1"/>
  <c r="AC66092" i="1" s="1"/>
  <c r="AA66091" i="1"/>
  <c r="AC66091" i="1" s="1"/>
  <c r="AA66090" i="1"/>
  <c r="AC66090" i="1" s="1"/>
  <c r="AA66089" i="1"/>
  <c r="AC66089" i="1" s="1"/>
  <c r="AA66088" i="1"/>
  <c r="AC66088" i="1" s="1"/>
  <c r="AA66087" i="1"/>
  <c r="AC66087" i="1" s="1"/>
  <c r="AA66086" i="1"/>
  <c r="AC66086" i="1" s="1"/>
  <c r="AA66085" i="1"/>
  <c r="AC66085" i="1" s="1"/>
  <c r="AA66084" i="1"/>
  <c r="AC66084" i="1" s="1"/>
  <c r="AA66083" i="1"/>
  <c r="AC66083" i="1" s="1"/>
  <c r="AA66082" i="1"/>
  <c r="AC66082" i="1" s="1"/>
  <c r="AA66081" i="1"/>
  <c r="AC66081" i="1" s="1"/>
  <c r="AA66080" i="1"/>
  <c r="AC66080" i="1" s="1"/>
  <c r="AA66079" i="1"/>
  <c r="AC66079" i="1" s="1"/>
  <c r="AA66078" i="1"/>
  <c r="AC66078" i="1" s="1"/>
  <c r="AA66077" i="1"/>
  <c r="AC66077" i="1" s="1"/>
  <c r="AA66076" i="1"/>
  <c r="AC66076" i="1" s="1"/>
  <c r="AA66075" i="1"/>
  <c r="AC66075" i="1" s="1"/>
  <c r="AA66074" i="1"/>
  <c r="AC66074" i="1" s="1"/>
  <c r="AA66073" i="1"/>
  <c r="AC66073" i="1" s="1"/>
  <c r="AA66072" i="1"/>
  <c r="AC66072" i="1" s="1"/>
  <c r="AA66071" i="1"/>
  <c r="AC66071" i="1" s="1"/>
  <c r="AA66070" i="1"/>
  <c r="AC66070" i="1" s="1"/>
  <c r="AA66069" i="1"/>
  <c r="AC66069" i="1" s="1"/>
  <c r="AA66068" i="1"/>
  <c r="AC66068" i="1" s="1"/>
  <c r="AA66067" i="1"/>
  <c r="AC66067" i="1" s="1"/>
  <c r="AA66066" i="1"/>
  <c r="AC66066" i="1" s="1"/>
  <c r="AA66065" i="1"/>
  <c r="AC66065" i="1" s="1"/>
  <c r="AA66064" i="1"/>
  <c r="AC66064" i="1" s="1"/>
  <c r="AA66063" i="1"/>
  <c r="AC66063" i="1" s="1"/>
  <c r="AA66062" i="1"/>
  <c r="AC66062" i="1" s="1"/>
  <c r="AA66061" i="1"/>
  <c r="AC66061" i="1" s="1"/>
  <c r="AA66060" i="1"/>
  <c r="AC66060" i="1" s="1"/>
  <c r="AA66059" i="1"/>
  <c r="AC66059" i="1" s="1"/>
  <c r="AA66058" i="1"/>
  <c r="AC66058" i="1" s="1"/>
  <c r="AA66057" i="1"/>
  <c r="AC66057" i="1" s="1"/>
  <c r="AA66056" i="1"/>
  <c r="AC66056" i="1" s="1"/>
  <c r="AA66055" i="1"/>
  <c r="AC66055" i="1" s="1"/>
  <c r="AA66054" i="1"/>
  <c r="AC66054" i="1" s="1"/>
  <c r="AA66053" i="1"/>
  <c r="AC66053" i="1" s="1"/>
  <c r="AA66052" i="1"/>
  <c r="AC66052" i="1" s="1"/>
  <c r="AA66051" i="1"/>
  <c r="AC66051" i="1" s="1"/>
  <c r="AA66050" i="1"/>
  <c r="AC66050" i="1" s="1"/>
  <c r="AA66049" i="1"/>
  <c r="AC66049" i="1" s="1"/>
  <c r="AA66048" i="1"/>
  <c r="AC66048" i="1" s="1"/>
  <c r="AA66047" i="1"/>
  <c r="AC66047" i="1" s="1"/>
  <c r="AA66046" i="1"/>
  <c r="AC66046" i="1" s="1"/>
  <c r="AA66045" i="1"/>
  <c r="AC66045" i="1" s="1"/>
  <c r="AA66044" i="1"/>
  <c r="AC66044" i="1" s="1"/>
  <c r="AA66043" i="1"/>
  <c r="AC66043" i="1" s="1"/>
  <c r="AA66042" i="1"/>
  <c r="AC66042" i="1" s="1"/>
  <c r="AA66041" i="1"/>
  <c r="AC66041" i="1" s="1"/>
  <c r="AA66040" i="1"/>
  <c r="AC66040" i="1" s="1"/>
  <c r="AA66039" i="1"/>
  <c r="AC66039" i="1" s="1"/>
  <c r="AA66038" i="1"/>
  <c r="AC66038" i="1" s="1"/>
  <c r="AA66037" i="1"/>
  <c r="AC66037" i="1" s="1"/>
  <c r="AA66036" i="1"/>
  <c r="AC66036" i="1" s="1"/>
  <c r="AA66035" i="1"/>
  <c r="AC66035" i="1" s="1"/>
  <c r="AA66034" i="1"/>
  <c r="AC66034" i="1" s="1"/>
  <c r="AA66033" i="1"/>
  <c r="AC66033" i="1" s="1"/>
  <c r="AA66032" i="1"/>
  <c r="AC66032" i="1" s="1"/>
  <c r="AA66031" i="1"/>
  <c r="AC66031" i="1" s="1"/>
  <c r="AA66030" i="1"/>
  <c r="AC66030" i="1" s="1"/>
  <c r="AA66029" i="1"/>
  <c r="AC66029" i="1" s="1"/>
  <c r="AA66028" i="1"/>
  <c r="AC66028" i="1" s="1"/>
  <c r="AA66027" i="1"/>
  <c r="AC66027" i="1" s="1"/>
  <c r="AA66026" i="1"/>
  <c r="AC66026" i="1" s="1"/>
  <c r="AA66025" i="1"/>
  <c r="AC66025" i="1" s="1"/>
  <c r="AA66024" i="1"/>
  <c r="AC66024" i="1" s="1"/>
  <c r="AA66023" i="1"/>
  <c r="AC66023" i="1" s="1"/>
  <c r="AA66022" i="1"/>
  <c r="AC66022" i="1" s="1"/>
  <c r="AA66021" i="1"/>
  <c r="AC66021" i="1" s="1"/>
  <c r="AA66020" i="1"/>
  <c r="AC66020" i="1" s="1"/>
  <c r="AA66019" i="1"/>
  <c r="AC66019" i="1" s="1"/>
  <c r="AA66018" i="1"/>
  <c r="AC66018" i="1" s="1"/>
  <c r="AA66017" i="1"/>
  <c r="AC66017" i="1" s="1"/>
  <c r="AA66016" i="1"/>
  <c r="AC66016" i="1" s="1"/>
  <c r="AA66015" i="1"/>
  <c r="AC66015" i="1" s="1"/>
  <c r="AA66014" i="1"/>
  <c r="AC66014" i="1" s="1"/>
  <c r="AA66013" i="1"/>
  <c r="AC66013" i="1" s="1"/>
  <c r="AA66012" i="1"/>
  <c r="AC66012" i="1" s="1"/>
  <c r="AA66011" i="1"/>
  <c r="AC66011" i="1" s="1"/>
  <c r="AA66010" i="1"/>
  <c r="AC66010" i="1" s="1"/>
  <c r="AA66009" i="1"/>
  <c r="AC66009" i="1" s="1"/>
  <c r="AA66008" i="1"/>
  <c r="AC66008" i="1" s="1"/>
  <c r="AA66007" i="1"/>
  <c r="AC66007" i="1" s="1"/>
  <c r="AA66006" i="1"/>
  <c r="AC66006" i="1" s="1"/>
  <c r="AA66005" i="1"/>
  <c r="AC66005" i="1" s="1"/>
  <c r="AA66004" i="1"/>
  <c r="AC66004" i="1" s="1"/>
  <c r="AA66003" i="1"/>
  <c r="AC66003" i="1" s="1"/>
  <c r="AA66002" i="1"/>
  <c r="AC66002" i="1" s="1"/>
  <c r="AA66001" i="1"/>
  <c r="AC66001" i="1" s="1"/>
  <c r="AA66000" i="1"/>
  <c r="AC66000" i="1" s="1"/>
  <c r="AA65999" i="1"/>
  <c r="AC65999" i="1" s="1"/>
  <c r="AA65998" i="1"/>
  <c r="AC65998" i="1" s="1"/>
  <c r="AA65997" i="1"/>
  <c r="AC65997" i="1" s="1"/>
  <c r="AA65996" i="1"/>
  <c r="AC65996" i="1" s="1"/>
  <c r="AA65995" i="1"/>
  <c r="AC65995" i="1" s="1"/>
  <c r="AA65994" i="1"/>
  <c r="AC65994" i="1" s="1"/>
  <c r="AA65993" i="1"/>
  <c r="AC65993" i="1" s="1"/>
  <c r="AA65992" i="1"/>
  <c r="AC65992" i="1" s="1"/>
  <c r="AA65991" i="1"/>
  <c r="AC65991" i="1" s="1"/>
  <c r="AA65990" i="1"/>
  <c r="AC65990" i="1" s="1"/>
  <c r="AA65989" i="1"/>
  <c r="AC65989" i="1" s="1"/>
  <c r="AA65988" i="1"/>
  <c r="AC65988" i="1" s="1"/>
  <c r="AA65987" i="1"/>
  <c r="AC65987" i="1" s="1"/>
  <c r="AA65986" i="1"/>
  <c r="AC65986" i="1" s="1"/>
  <c r="AA65985" i="1"/>
  <c r="AC65985" i="1" s="1"/>
  <c r="AA65984" i="1"/>
  <c r="AC65984" i="1" s="1"/>
  <c r="AA65983" i="1"/>
  <c r="AC65983" i="1" s="1"/>
  <c r="AA65982" i="1"/>
  <c r="AC65982" i="1" s="1"/>
  <c r="AA65981" i="1"/>
  <c r="AC65981" i="1" s="1"/>
  <c r="AA65980" i="1"/>
  <c r="AC65980" i="1" s="1"/>
  <c r="AA65979" i="1"/>
  <c r="AC65979" i="1" s="1"/>
  <c r="AA65978" i="1"/>
  <c r="AC65978" i="1" s="1"/>
  <c r="AA65977" i="1"/>
  <c r="AC65977" i="1" s="1"/>
  <c r="AA65976" i="1"/>
  <c r="AC65976" i="1" s="1"/>
  <c r="AA65975" i="1"/>
  <c r="AC65975" i="1" s="1"/>
  <c r="AA65974" i="1"/>
  <c r="AC65974" i="1" s="1"/>
  <c r="AA65973" i="1"/>
  <c r="AC65973" i="1" s="1"/>
  <c r="AA65972" i="1"/>
  <c r="AC65972" i="1" s="1"/>
  <c r="AA65971" i="1"/>
  <c r="AC65971" i="1" s="1"/>
  <c r="AA65970" i="1"/>
  <c r="AC65970" i="1" s="1"/>
  <c r="AA65969" i="1"/>
  <c r="AC65969" i="1" s="1"/>
  <c r="AA65968" i="1"/>
  <c r="AC65968" i="1" s="1"/>
  <c r="AA65967" i="1"/>
  <c r="AC65967" i="1" s="1"/>
  <c r="AA65966" i="1"/>
  <c r="AC65966" i="1" s="1"/>
  <c r="AA65965" i="1"/>
  <c r="AC65965" i="1" s="1"/>
  <c r="AA65964" i="1"/>
  <c r="AC65964" i="1" s="1"/>
  <c r="AA65963" i="1"/>
  <c r="AC65963" i="1" s="1"/>
  <c r="AA65962" i="1"/>
  <c r="AC65962" i="1" s="1"/>
  <c r="AA65961" i="1"/>
  <c r="AC65961" i="1" s="1"/>
  <c r="AA65960" i="1"/>
  <c r="AC65960" i="1" s="1"/>
  <c r="AA65959" i="1"/>
  <c r="AC65959" i="1" s="1"/>
  <c r="AA65958" i="1"/>
  <c r="AC65958" i="1" s="1"/>
  <c r="AA65957" i="1"/>
  <c r="AC65957" i="1" s="1"/>
  <c r="AA65956" i="1"/>
  <c r="AC65956" i="1" s="1"/>
  <c r="AA65955" i="1"/>
  <c r="AC65955" i="1" s="1"/>
  <c r="AA65954" i="1"/>
  <c r="AC65954" i="1" s="1"/>
  <c r="AA65953" i="1"/>
  <c r="AC65953" i="1" s="1"/>
  <c r="AA65952" i="1"/>
  <c r="AC65952" i="1" s="1"/>
  <c r="AA65951" i="1"/>
  <c r="AC65951" i="1" s="1"/>
  <c r="AA65950" i="1"/>
  <c r="AC65950" i="1" s="1"/>
  <c r="AA65949" i="1"/>
  <c r="AC65949" i="1" s="1"/>
  <c r="AA65948" i="1"/>
  <c r="AC65948" i="1" s="1"/>
  <c r="AA65947" i="1"/>
  <c r="AC65947" i="1" s="1"/>
  <c r="AA65946" i="1"/>
  <c r="AC65946" i="1" s="1"/>
  <c r="AA65945" i="1"/>
  <c r="AC65945" i="1" s="1"/>
  <c r="AA65944" i="1"/>
  <c r="AC65944" i="1" s="1"/>
  <c r="AA65943" i="1"/>
  <c r="AC65943" i="1" s="1"/>
  <c r="AA65942" i="1"/>
  <c r="AC65942" i="1" s="1"/>
  <c r="AA65941" i="1"/>
  <c r="AC65941" i="1" s="1"/>
  <c r="AA65940" i="1"/>
  <c r="AC65940" i="1" s="1"/>
  <c r="AA65939" i="1"/>
  <c r="AC65939" i="1" s="1"/>
  <c r="AA65938" i="1"/>
  <c r="AC65938" i="1" s="1"/>
  <c r="AA65937" i="1"/>
  <c r="AC65937" i="1" s="1"/>
  <c r="AA65936" i="1"/>
  <c r="AC65936" i="1" s="1"/>
  <c r="AA65935" i="1"/>
  <c r="AC65935" i="1" s="1"/>
  <c r="AA65934" i="1"/>
  <c r="AC65934" i="1" s="1"/>
  <c r="AA65933" i="1"/>
  <c r="AC65933" i="1" s="1"/>
  <c r="AA65932" i="1"/>
  <c r="AC65932" i="1" s="1"/>
  <c r="AA65931" i="1"/>
  <c r="AC65931" i="1" s="1"/>
  <c r="AA65930" i="1"/>
  <c r="AC65930" i="1" s="1"/>
  <c r="AA65929" i="1"/>
  <c r="AC65929" i="1" s="1"/>
  <c r="AA65928" i="1"/>
  <c r="AC65928" i="1" s="1"/>
  <c r="AA65927" i="1"/>
  <c r="AC65927" i="1" s="1"/>
  <c r="AA65926" i="1"/>
  <c r="AC65926" i="1" s="1"/>
  <c r="AA65925" i="1"/>
  <c r="AC65925" i="1" s="1"/>
  <c r="AA65924" i="1"/>
  <c r="AC65924" i="1" s="1"/>
  <c r="AA65923" i="1"/>
  <c r="AC65923" i="1" s="1"/>
  <c r="AA65922" i="1"/>
  <c r="AC65922" i="1" s="1"/>
  <c r="AA65921" i="1"/>
  <c r="AC65921" i="1" s="1"/>
  <c r="AA65920" i="1"/>
  <c r="AC65920" i="1" s="1"/>
  <c r="AA65919" i="1"/>
  <c r="AC65919" i="1" s="1"/>
  <c r="AA65918" i="1"/>
  <c r="AC65918" i="1" s="1"/>
  <c r="AA65917" i="1"/>
  <c r="AC65917" i="1" s="1"/>
  <c r="AA65916" i="1"/>
  <c r="AC65916" i="1" s="1"/>
  <c r="AA65915" i="1"/>
  <c r="AC65915" i="1" s="1"/>
  <c r="AA65914" i="1"/>
  <c r="AC65914" i="1" s="1"/>
  <c r="AA65913" i="1"/>
  <c r="AC65913" i="1" s="1"/>
  <c r="AA65912" i="1"/>
  <c r="AC65912" i="1" s="1"/>
  <c r="AA65911" i="1"/>
  <c r="AC65911" i="1" s="1"/>
  <c r="AA65910" i="1"/>
  <c r="AC65910" i="1" s="1"/>
  <c r="AA65909" i="1"/>
  <c r="AC65909" i="1" s="1"/>
  <c r="AA65908" i="1"/>
  <c r="AC65908" i="1" s="1"/>
  <c r="AA65907" i="1"/>
  <c r="AC65907" i="1" s="1"/>
  <c r="AA65906" i="1"/>
  <c r="AC65906" i="1" s="1"/>
  <c r="AA65905" i="1"/>
  <c r="AC65905" i="1" s="1"/>
  <c r="AA65904" i="1"/>
  <c r="AC65904" i="1" s="1"/>
  <c r="AA65903" i="1"/>
  <c r="AC65903" i="1" s="1"/>
  <c r="AA65902" i="1"/>
  <c r="AC65902" i="1" s="1"/>
  <c r="AA65901" i="1"/>
  <c r="AC65901" i="1" s="1"/>
  <c r="AA65900" i="1"/>
  <c r="AC65900" i="1" s="1"/>
  <c r="AA65899" i="1"/>
  <c r="AC65899" i="1" s="1"/>
  <c r="AA65898" i="1"/>
  <c r="AC65898" i="1" s="1"/>
  <c r="AA65897" i="1"/>
  <c r="AC65897" i="1" s="1"/>
  <c r="AA65896" i="1"/>
  <c r="AC65896" i="1" s="1"/>
  <c r="AA65895" i="1"/>
  <c r="AC65895" i="1" s="1"/>
  <c r="AA65894" i="1"/>
  <c r="AC65894" i="1" s="1"/>
  <c r="AA65893" i="1"/>
  <c r="AC65893" i="1" s="1"/>
  <c r="AA65892" i="1"/>
  <c r="AC65892" i="1" s="1"/>
  <c r="AA65891" i="1"/>
  <c r="AC65891" i="1" s="1"/>
  <c r="AA65890" i="1"/>
  <c r="AC65890" i="1" s="1"/>
  <c r="AA65889" i="1"/>
  <c r="AC65889" i="1" s="1"/>
  <c r="AA65888" i="1"/>
  <c r="AC65888" i="1" s="1"/>
  <c r="AA65887" i="1"/>
  <c r="AC65887" i="1" s="1"/>
  <c r="AA65886" i="1"/>
  <c r="AC65886" i="1" s="1"/>
  <c r="AA65885" i="1"/>
  <c r="AC65885" i="1" s="1"/>
  <c r="AA65884" i="1"/>
  <c r="AC65884" i="1" s="1"/>
  <c r="AA65883" i="1"/>
  <c r="AC65883" i="1" s="1"/>
  <c r="AA65882" i="1"/>
  <c r="AC65882" i="1" s="1"/>
  <c r="AA65881" i="1"/>
  <c r="AC65881" i="1" s="1"/>
  <c r="AA65880" i="1"/>
  <c r="AC65880" i="1" s="1"/>
  <c r="AA65879" i="1"/>
  <c r="AC65879" i="1" s="1"/>
  <c r="AA65878" i="1"/>
  <c r="AC65878" i="1" s="1"/>
  <c r="AA65877" i="1"/>
  <c r="AC65877" i="1" s="1"/>
  <c r="AA65876" i="1"/>
  <c r="AC65876" i="1" s="1"/>
  <c r="AA65875" i="1"/>
  <c r="AC65875" i="1" s="1"/>
  <c r="AA65874" i="1"/>
  <c r="AC65874" i="1" s="1"/>
  <c r="AA65873" i="1"/>
  <c r="AC65873" i="1" s="1"/>
  <c r="AA65872" i="1"/>
  <c r="AC65872" i="1" s="1"/>
  <c r="AA65871" i="1"/>
  <c r="AC65871" i="1" s="1"/>
  <c r="AA65870" i="1"/>
  <c r="AC65870" i="1" s="1"/>
  <c r="AA65869" i="1"/>
  <c r="AC65869" i="1" s="1"/>
  <c r="AA65868" i="1"/>
  <c r="AC65868" i="1" s="1"/>
  <c r="AA65867" i="1"/>
  <c r="AC65867" i="1" s="1"/>
  <c r="AA65866" i="1"/>
  <c r="AC65866" i="1" s="1"/>
  <c r="AA65865" i="1"/>
  <c r="AC65865" i="1" s="1"/>
  <c r="AA65864" i="1"/>
  <c r="AC65864" i="1" s="1"/>
  <c r="AA65863" i="1"/>
  <c r="AC65863" i="1" s="1"/>
  <c r="AA65862" i="1"/>
  <c r="AC65862" i="1" s="1"/>
  <c r="AA65861" i="1"/>
  <c r="AC65861" i="1" s="1"/>
  <c r="AA65860" i="1"/>
  <c r="AC65860" i="1" s="1"/>
  <c r="AA65859" i="1"/>
  <c r="AC65859" i="1" s="1"/>
  <c r="AA65858" i="1"/>
  <c r="AC65858" i="1" s="1"/>
  <c r="AA65857" i="1"/>
  <c r="AC65857" i="1" s="1"/>
  <c r="AA65856" i="1"/>
  <c r="AC65856" i="1" s="1"/>
  <c r="AA65855" i="1"/>
  <c r="AC65855" i="1" s="1"/>
  <c r="AA65854" i="1"/>
  <c r="AC65854" i="1" s="1"/>
  <c r="AA65853" i="1"/>
  <c r="AC65853" i="1" s="1"/>
  <c r="AA65852" i="1"/>
  <c r="AC65852" i="1" s="1"/>
  <c r="AA65851" i="1"/>
  <c r="AC65851" i="1" s="1"/>
  <c r="AA65850" i="1"/>
  <c r="AC65850" i="1" s="1"/>
  <c r="AA65849" i="1"/>
  <c r="AC65849" i="1" s="1"/>
  <c r="AA65848" i="1"/>
  <c r="AC65848" i="1" s="1"/>
  <c r="AA65847" i="1"/>
  <c r="AC65847" i="1" s="1"/>
  <c r="AA65846" i="1"/>
  <c r="AC65846" i="1" s="1"/>
  <c r="AA65845" i="1"/>
  <c r="AC65845" i="1" s="1"/>
  <c r="AA65844" i="1"/>
  <c r="AC65844" i="1" s="1"/>
  <c r="AA65843" i="1"/>
  <c r="AC65843" i="1" s="1"/>
  <c r="AA65842" i="1"/>
  <c r="AC65842" i="1" s="1"/>
  <c r="AA65841" i="1"/>
  <c r="AC65841" i="1" s="1"/>
  <c r="AA65840" i="1"/>
  <c r="AC65840" i="1" s="1"/>
  <c r="AA65839" i="1"/>
  <c r="AC65839" i="1" s="1"/>
  <c r="AA65838" i="1"/>
  <c r="AC65838" i="1" s="1"/>
  <c r="AA65837" i="1"/>
  <c r="AC65837" i="1" s="1"/>
  <c r="AA65836" i="1"/>
  <c r="AC65836" i="1" s="1"/>
  <c r="AA65835" i="1"/>
  <c r="AC65835" i="1" s="1"/>
  <c r="AA65834" i="1"/>
  <c r="AC65834" i="1" s="1"/>
  <c r="AA65833" i="1"/>
  <c r="AC65833" i="1" s="1"/>
  <c r="AA65832" i="1"/>
  <c r="AC65832" i="1" s="1"/>
  <c r="AA65831" i="1"/>
  <c r="AC65831" i="1" s="1"/>
  <c r="AA65830" i="1"/>
  <c r="AC65830" i="1" s="1"/>
  <c r="AA65829" i="1"/>
  <c r="AC65829" i="1" s="1"/>
  <c r="AA65828" i="1"/>
  <c r="AC65828" i="1" s="1"/>
  <c r="AA65827" i="1"/>
  <c r="AC65827" i="1" s="1"/>
  <c r="AA65826" i="1"/>
  <c r="AC65826" i="1" s="1"/>
  <c r="AA65825" i="1"/>
  <c r="AC65825" i="1" s="1"/>
  <c r="AA65824" i="1"/>
  <c r="AC65824" i="1" s="1"/>
  <c r="AA65823" i="1"/>
  <c r="AC65823" i="1" s="1"/>
  <c r="AA65822" i="1"/>
  <c r="AC65822" i="1" s="1"/>
  <c r="AA65821" i="1"/>
  <c r="AC65821" i="1" s="1"/>
  <c r="AA65820" i="1"/>
  <c r="AC65820" i="1" s="1"/>
  <c r="AA65819" i="1"/>
  <c r="AC65819" i="1" s="1"/>
  <c r="AA65818" i="1"/>
  <c r="AC65818" i="1" s="1"/>
  <c r="AA65817" i="1"/>
  <c r="AC65817" i="1" s="1"/>
  <c r="AA65816" i="1"/>
  <c r="AC65816" i="1" s="1"/>
  <c r="AA65815" i="1"/>
  <c r="AC65815" i="1" s="1"/>
  <c r="AA65814" i="1"/>
  <c r="AC65814" i="1" s="1"/>
  <c r="AA65813" i="1"/>
  <c r="AC65813" i="1" s="1"/>
  <c r="AA65812" i="1"/>
  <c r="AC65812" i="1" s="1"/>
  <c r="AA65811" i="1"/>
  <c r="AC65811" i="1" s="1"/>
  <c r="AA65810" i="1"/>
  <c r="AC65810" i="1" s="1"/>
  <c r="AA65809" i="1"/>
  <c r="AC65809" i="1" s="1"/>
  <c r="AA65808" i="1"/>
  <c r="AC65808" i="1" s="1"/>
  <c r="AA65807" i="1"/>
  <c r="AC65807" i="1" s="1"/>
  <c r="AA65806" i="1"/>
  <c r="AC65806" i="1" s="1"/>
  <c r="AA65805" i="1"/>
  <c r="AC65805" i="1" s="1"/>
  <c r="AA65804" i="1"/>
  <c r="AC65804" i="1" s="1"/>
  <c r="AA65803" i="1"/>
  <c r="AC65803" i="1" s="1"/>
  <c r="AA65802" i="1"/>
  <c r="AC65802" i="1" s="1"/>
  <c r="AA65801" i="1"/>
  <c r="AC65801" i="1" s="1"/>
  <c r="AA65800" i="1"/>
  <c r="AC65800" i="1" s="1"/>
  <c r="AA65799" i="1"/>
  <c r="AC65799" i="1" s="1"/>
  <c r="AA65798" i="1"/>
  <c r="AC65798" i="1" s="1"/>
  <c r="AA65797" i="1"/>
  <c r="AC65797" i="1" s="1"/>
  <c r="AA65796" i="1"/>
  <c r="AC65796" i="1" s="1"/>
  <c r="AA65795" i="1"/>
  <c r="AC65795" i="1" s="1"/>
  <c r="AA65794" i="1"/>
  <c r="AC65794" i="1" s="1"/>
  <c r="AA65793" i="1"/>
  <c r="AC65793" i="1" s="1"/>
  <c r="AA65792" i="1"/>
  <c r="AC65792" i="1" s="1"/>
  <c r="AA65791" i="1"/>
  <c r="AC65791" i="1" s="1"/>
  <c r="AA65790" i="1"/>
  <c r="AC65790" i="1" s="1"/>
  <c r="AA65789" i="1"/>
  <c r="AC65789" i="1" s="1"/>
  <c r="AA65788" i="1"/>
  <c r="AC65788" i="1" s="1"/>
  <c r="AA65787" i="1"/>
  <c r="AC65787" i="1" s="1"/>
  <c r="AA65786" i="1"/>
  <c r="AC65786" i="1" s="1"/>
  <c r="AA65785" i="1"/>
  <c r="AC65785" i="1" s="1"/>
  <c r="AA65784" i="1"/>
  <c r="AC65784" i="1" s="1"/>
  <c r="AA65783" i="1"/>
  <c r="AC65783" i="1" s="1"/>
  <c r="AA65782" i="1"/>
  <c r="AC65782" i="1" s="1"/>
  <c r="AA65781" i="1"/>
  <c r="AC65781" i="1" s="1"/>
  <c r="AA65780" i="1"/>
  <c r="AC65780" i="1" s="1"/>
  <c r="AA65779" i="1"/>
  <c r="AC65779" i="1" s="1"/>
  <c r="AA65778" i="1"/>
  <c r="AC65778" i="1" s="1"/>
  <c r="AA65777" i="1"/>
  <c r="AC65777" i="1" s="1"/>
  <c r="AA65776" i="1"/>
  <c r="AC65776" i="1" s="1"/>
  <c r="AA65775" i="1"/>
  <c r="AC65775" i="1" s="1"/>
  <c r="AA65774" i="1"/>
  <c r="AC65774" i="1" s="1"/>
  <c r="AA65773" i="1"/>
  <c r="AC65773" i="1" s="1"/>
  <c r="AA65772" i="1"/>
  <c r="AC65772" i="1" s="1"/>
  <c r="AA65771" i="1"/>
  <c r="AC65771" i="1" s="1"/>
  <c r="AA65770" i="1"/>
  <c r="AC65770" i="1" s="1"/>
  <c r="AA65769" i="1"/>
  <c r="AC65769" i="1" s="1"/>
  <c r="AA65768" i="1"/>
  <c r="AC65768" i="1" s="1"/>
  <c r="AA65767" i="1"/>
  <c r="AC65767" i="1" s="1"/>
  <c r="AA65766" i="1"/>
  <c r="AC65766" i="1" s="1"/>
  <c r="AA65765" i="1"/>
  <c r="AC65765" i="1" s="1"/>
  <c r="AA65764" i="1"/>
  <c r="AC65764" i="1" s="1"/>
  <c r="AA65763" i="1"/>
  <c r="AC65763" i="1" s="1"/>
  <c r="AA65762" i="1"/>
  <c r="AC65762" i="1" s="1"/>
  <c r="AA65761" i="1"/>
  <c r="AC65761" i="1" s="1"/>
  <c r="AA65760" i="1"/>
  <c r="AC65760" i="1" s="1"/>
  <c r="AA65759" i="1"/>
  <c r="AC65759" i="1" s="1"/>
  <c r="AA65758" i="1"/>
  <c r="AC65758" i="1" s="1"/>
  <c r="AA65757" i="1"/>
  <c r="AC65757" i="1" s="1"/>
  <c r="AA65756" i="1"/>
  <c r="AC65756" i="1" s="1"/>
  <c r="AA65755" i="1"/>
  <c r="AC65755" i="1" s="1"/>
  <c r="AA65754" i="1"/>
  <c r="AC65754" i="1" s="1"/>
  <c r="AA65753" i="1"/>
  <c r="AC65753" i="1" s="1"/>
  <c r="AA65752" i="1"/>
  <c r="AC65752" i="1" s="1"/>
  <c r="AA65751" i="1"/>
  <c r="AC65751" i="1" s="1"/>
  <c r="AA65750" i="1"/>
  <c r="AC65750" i="1" s="1"/>
  <c r="AA65749" i="1"/>
  <c r="AC65749" i="1" s="1"/>
  <c r="AA65748" i="1"/>
  <c r="AC65748" i="1" s="1"/>
  <c r="AA65747" i="1"/>
  <c r="AC65747" i="1" s="1"/>
  <c r="AA65746" i="1"/>
  <c r="AC65746" i="1" s="1"/>
  <c r="AA65745" i="1"/>
  <c r="AC65745" i="1" s="1"/>
  <c r="AA65744" i="1"/>
  <c r="AC65744" i="1" s="1"/>
  <c r="AA65743" i="1"/>
  <c r="AC65743" i="1" s="1"/>
  <c r="AA65742" i="1"/>
  <c r="AC65742" i="1" s="1"/>
  <c r="AA65741" i="1"/>
  <c r="AC65741" i="1" s="1"/>
  <c r="AA65740" i="1"/>
  <c r="AC65740" i="1" s="1"/>
  <c r="AA65739" i="1"/>
  <c r="AC65739" i="1" s="1"/>
  <c r="AA65738" i="1"/>
  <c r="AC65738" i="1" s="1"/>
  <c r="AA65737" i="1"/>
  <c r="AC65737" i="1" s="1"/>
  <c r="AA65736" i="1"/>
  <c r="AC65736" i="1" s="1"/>
  <c r="AA65735" i="1"/>
  <c r="AC65735" i="1" s="1"/>
  <c r="AA65734" i="1"/>
  <c r="AC65734" i="1" s="1"/>
  <c r="AA65733" i="1"/>
  <c r="AC65733" i="1" s="1"/>
  <c r="AA65732" i="1"/>
  <c r="AC65732" i="1" s="1"/>
  <c r="AA65731" i="1"/>
  <c r="AC65731" i="1" s="1"/>
  <c r="AA65730" i="1"/>
  <c r="AC65730" i="1" s="1"/>
  <c r="AA65729" i="1"/>
  <c r="AC65729" i="1" s="1"/>
  <c r="AA65728" i="1"/>
  <c r="AC65728" i="1" s="1"/>
  <c r="AA65727" i="1"/>
  <c r="AC65727" i="1" s="1"/>
  <c r="AA65726" i="1"/>
  <c r="AC65726" i="1" s="1"/>
  <c r="AA65725" i="1"/>
  <c r="AC65725" i="1" s="1"/>
  <c r="AA65724" i="1"/>
  <c r="AC65724" i="1" s="1"/>
  <c r="AA65723" i="1"/>
  <c r="AC65723" i="1" s="1"/>
  <c r="AA65722" i="1"/>
  <c r="AC65722" i="1" s="1"/>
  <c r="AA65721" i="1"/>
  <c r="AC65721" i="1" s="1"/>
  <c r="AA65720" i="1"/>
  <c r="AC65720" i="1" s="1"/>
  <c r="AA65719" i="1"/>
  <c r="AC65719" i="1" s="1"/>
  <c r="AA65718" i="1"/>
  <c r="AC65718" i="1" s="1"/>
  <c r="AA65717" i="1"/>
  <c r="AC65717" i="1" s="1"/>
  <c r="AA65716" i="1"/>
  <c r="AC65716" i="1" s="1"/>
  <c r="AA65715" i="1"/>
  <c r="AC65715" i="1" s="1"/>
  <c r="AA65714" i="1"/>
  <c r="AC65714" i="1" s="1"/>
  <c r="AA65713" i="1"/>
  <c r="AC65713" i="1" s="1"/>
  <c r="AA65712" i="1"/>
  <c r="AC65712" i="1" s="1"/>
  <c r="AA65711" i="1"/>
  <c r="AC65711" i="1" s="1"/>
  <c r="AA65710" i="1"/>
  <c r="AC65710" i="1" s="1"/>
  <c r="AA65709" i="1"/>
  <c r="AC65709" i="1" s="1"/>
  <c r="AA65708" i="1"/>
  <c r="AC65708" i="1" s="1"/>
  <c r="AA65707" i="1"/>
  <c r="AC65707" i="1" s="1"/>
  <c r="AA65706" i="1"/>
  <c r="AC65706" i="1" s="1"/>
  <c r="AA65705" i="1"/>
  <c r="AC65705" i="1" s="1"/>
  <c r="AA65704" i="1"/>
  <c r="AC65704" i="1" s="1"/>
  <c r="AA65703" i="1"/>
  <c r="AC65703" i="1" s="1"/>
  <c r="AA65702" i="1"/>
  <c r="AC65702" i="1" s="1"/>
  <c r="AA65701" i="1"/>
  <c r="AC65701" i="1" s="1"/>
  <c r="AA65700" i="1"/>
  <c r="AC65700" i="1" s="1"/>
  <c r="AA65699" i="1"/>
  <c r="AC65699" i="1" s="1"/>
  <c r="AA65698" i="1"/>
  <c r="AC65698" i="1" s="1"/>
  <c r="AA65697" i="1"/>
  <c r="AC65697" i="1" s="1"/>
  <c r="AA65696" i="1"/>
  <c r="AC65696" i="1" s="1"/>
  <c r="AA65695" i="1"/>
  <c r="AC65695" i="1" s="1"/>
  <c r="AA65694" i="1"/>
  <c r="AC65694" i="1" s="1"/>
  <c r="AA65693" i="1"/>
  <c r="AC65693" i="1" s="1"/>
  <c r="AA65692" i="1"/>
  <c r="AC65692" i="1" s="1"/>
  <c r="AA65691" i="1"/>
  <c r="AC65691" i="1" s="1"/>
  <c r="AA65690" i="1"/>
  <c r="AC65690" i="1" s="1"/>
  <c r="AA65689" i="1"/>
  <c r="AC65689" i="1" s="1"/>
  <c r="AA65688" i="1"/>
  <c r="AC65688" i="1" s="1"/>
  <c r="AA65687" i="1"/>
  <c r="AC65687" i="1" s="1"/>
  <c r="AA65686" i="1"/>
  <c r="AC65686" i="1" s="1"/>
  <c r="AA65685" i="1"/>
  <c r="AC65685" i="1" s="1"/>
  <c r="AA65684" i="1"/>
  <c r="AC65684" i="1" s="1"/>
  <c r="AA65683" i="1"/>
  <c r="AC65683" i="1" s="1"/>
  <c r="AA65682" i="1"/>
  <c r="AC65682" i="1" s="1"/>
  <c r="AA65681" i="1"/>
  <c r="AC65681" i="1" s="1"/>
  <c r="AA65680" i="1"/>
  <c r="AC65680" i="1" s="1"/>
  <c r="AA65679" i="1"/>
  <c r="AC65679" i="1" s="1"/>
  <c r="AA65678" i="1"/>
  <c r="AC65678" i="1" s="1"/>
  <c r="AA65677" i="1"/>
  <c r="AC65677" i="1" s="1"/>
  <c r="AA65676" i="1"/>
  <c r="AC65676" i="1" s="1"/>
  <c r="AA65675" i="1"/>
  <c r="AC65675" i="1" s="1"/>
  <c r="AA65674" i="1"/>
  <c r="AC65674" i="1" s="1"/>
  <c r="AA65673" i="1"/>
  <c r="AC65673" i="1" s="1"/>
  <c r="AA65672" i="1"/>
  <c r="AC65672" i="1" s="1"/>
  <c r="AA65671" i="1"/>
  <c r="AC65671" i="1" s="1"/>
  <c r="AA65670" i="1"/>
  <c r="AC65670" i="1" s="1"/>
  <c r="AA65669" i="1"/>
  <c r="AC65669" i="1" s="1"/>
  <c r="AA65668" i="1"/>
  <c r="AC65668" i="1" s="1"/>
  <c r="AA65667" i="1"/>
  <c r="AC65667" i="1" s="1"/>
  <c r="AA65666" i="1"/>
  <c r="AC65666" i="1" s="1"/>
  <c r="AA65665" i="1"/>
  <c r="AC65665" i="1" s="1"/>
  <c r="AA65664" i="1"/>
  <c r="AC65664" i="1" s="1"/>
  <c r="AA65663" i="1"/>
  <c r="AC65663" i="1" s="1"/>
  <c r="AA65662" i="1"/>
  <c r="AC65662" i="1" s="1"/>
  <c r="AA65661" i="1"/>
  <c r="AC65661" i="1" s="1"/>
  <c r="AA65660" i="1"/>
  <c r="AC65660" i="1" s="1"/>
  <c r="AA65659" i="1"/>
  <c r="AC65659" i="1" s="1"/>
  <c r="AA65658" i="1"/>
  <c r="AC65658" i="1" s="1"/>
  <c r="AA65657" i="1"/>
  <c r="AC65657" i="1" s="1"/>
  <c r="AA65656" i="1"/>
  <c r="AC65656" i="1" s="1"/>
  <c r="AA65655" i="1"/>
  <c r="AC65655" i="1" s="1"/>
  <c r="AA65654" i="1"/>
  <c r="AC65654" i="1" s="1"/>
  <c r="AA65653" i="1"/>
  <c r="AC65653" i="1" s="1"/>
  <c r="AA65652" i="1"/>
  <c r="AC65652" i="1" s="1"/>
  <c r="AA65651" i="1"/>
  <c r="AC65651" i="1" s="1"/>
  <c r="AA65650" i="1"/>
  <c r="AC65650" i="1" s="1"/>
  <c r="AA65649" i="1"/>
  <c r="AC65649" i="1" s="1"/>
  <c r="AA65648" i="1"/>
  <c r="AC65648" i="1" s="1"/>
  <c r="AA65647" i="1"/>
  <c r="AC65647" i="1" s="1"/>
  <c r="AA65646" i="1"/>
  <c r="AC65646" i="1" s="1"/>
  <c r="AA65645" i="1"/>
  <c r="AC65645" i="1" s="1"/>
  <c r="AA65644" i="1"/>
  <c r="AC65644" i="1" s="1"/>
  <c r="AA65643" i="1"/>
  <c r="AC65643" i="1" s="1"/>
  <c r="AA65642" i="1"/>
  <c r="AC65642" i="1" s="1"/>
  <c r="AA65641" i="1"/>
  <c r="AC65641" i="1" s="1"/>
  <c r="AA65640" i="1"/>
  <c r="AC65640" i="1" s="1"/>
  <c r="AA65639" i="1"/>
  <c r="AC65639" i="1" s="1"/>
  <c r="AA65638" i="1"/>
  <c r="AC65638" i="1" s="1"/>
  <c r="AA65637" i="1"/>
  <c r="AC65637" i="1" s="1"/>
  <c r="AA65636" i="1"/>
  <c r="AC65636" i="1" s="1"/>
  <c r="AA65635" i="1"/>
  <c r="AC65635" i="1" s="1"/>
  <c r="AA65634" i="1"/>
  <c r="AC65634" i="1" s="1"/>
  <c r="AA65633" i="1"/>
  <c r="AC65633" i="1" s="1"/>
  <c r="AA65632" i="1"/>
  <c r="AC65632" i="1" s="1"/>
  <c r="AA65631" i="1"/>
  <c r="AC65631" i="1" s="1"/>
  <c r="AA65630" i="1"/>
  <c r="AC65630" i="1" s="1"/>
  <c r="AA65629" i="1"/>
  <c r="AC65629" i="1" s="1"/>
  <c r="AA65628" i="1"/>
  <c r="AC65628" i="1" s="1"/>
  <c r="AA65627" i="1"/>
  <c r="AC65627" i="1" s="1"/>
  <c r="AA65626" i="1"/>
  <c r="AC65626" i="1" s="1"/>
  <c r="AA65625" i="1"/>
  <c r="AC65625" i="1" s="1"/>
  <c r="AA65624" i="1"/>
  <c r="AC65624" i="1" s="1"/>
  <c r="AA65623" i="1"/>
  <c r="AC65623" i="1" s="1"/>
  <c r="AA65622" i="1"/>
  <c r="AC65622" i="1" s="1"/>
  <c r="AA65621" i="1"/>
  <c r="AC65621" i="1" s="1"/>
  <c r="AA65620" i="1"/>
  <c r="AC65620" i="1" s="1"/>
  <c r="AA65619" i="1"/>
  <c r="AC65619" i="1" s="1"/>
  <c r="AA65618" i="1"/>
  <c r="AC65618" i="1" s="1"/>
  <c r="AA65617" i="1"/>
  <c r="AC65617" i="1" s="1"/>
  <c r="AA65616" i="1"/>
  <c r="AC65616" i="1" s="1"/>
  <c r="AA65615" i="1"/>
  <c r="AC65615" i="1" s="1"/>
  <c r="AA65614" i="1"/>
  <c r="AC65614" i="1" s="1"/>
  <c r="AA65613" i="1"/>
  <c r="AC65613" i="1" s="1"/>
  <c r="AA65612" i="1"/>
  <c r="AC65612" i="1" s="1"/>
  <c r="AA65611" i="1"/>
  <c r="AC65611" i="1" s="1"/>
  <c r="AA65610" i="1"/>
  <c r="AC65610" i="1" s="1"/>
  <c r="AA65609" i="1"/>
  <c r="AC65609" i="1" s="1"/>
  <c r="AA65608" i="1"/>
  <c r="AC65608" i="1" s="1"/>
  <c r="AA65607" i="1"/>
  <c r="AC65607" i="1" s="1"/>
  <c r="AA65606" i="1"/>
  <c r="AC65606" i="1" s="1"/>
  <c r="AA65605" i="1"/>
  <c r="AC65605" i="1" s="1"/>
  <c r="AA65604" i="1"/>
  <c r="AC65604" i="1" s="1"/>
  <c r="AA65603" i="1"/>
  <c r="AC65603" i="1" s="1"/>
  <c r="AA65602" i="1"/>
  <c r="AC65602" i="1" s="1"/>
  <c r="AA65601" i="1"/>
  <c r="AC65601" i="1" s="1"/>
  <c r="AA65600" i="1"/>
  <c r="AC65600" i="1" s="1"/>
  <c r="AA65599" i="1"/>
  <c r="AC65599" i="1" s="1"/>
  <c r="AA65598" i="1"/>
  <c r="AC65598" i="1" s="1"/>
  <c r="AA65597" i="1"/>
  <c r="AC65597" i="1" s="1"/>
  <c r="AA65596" i="1"/>
  <c r="AC65596" i="1" s="1"/>
  <c r="AA65595" i="1"/>
  <c r="AC65595" i="1" s="1"/>
  <c r="AA65594" i="1"/>
  <c r="AC65594" i="1" s="1"/>
  <c r="AA65593" i="1"/>
  <c r="AC65593" i="1" s="1"/>
  <c r="AA65592" i="1"/>
  <c r="AC65592" i="1" s="1"/>
  <c r="AA65591" i="1"/>
  <c r="AC65591" i="1" s="1"/>
  <c r="AA65590" i="1"/>
  <c r="AC65590" i="1" s="1"/>
  <c r="AA65589" i="1"/>
  <c r="AC65589" i="1" s="1"/>
  <c r="AA65588" i="1"/>
  <c r="AC65588" i="1" s="1"/>
  <c r="AA65587" i="1"/>
  <c r="AC65587" i="1" s="1"/>
  <c r="AA65586" i="1"/>
  <c r="AC65586" i="1" s="1"/>
  <c r="AA65585" i="1"/>
  <c r="AC65585" i="1" s="1"/>
  <c r="AA65584" i="1"/>
  <c r="AC65584" i="1" s="1"/>
  <c r="AA65583" i="1"/>
  <c r="AC65583" i="1" s="1"/>
  <c r="AA65582" i="1"/>
  <c r="AC65582" i="1" s="1"/>
  <c r="AA65581" i="1"/>
  <c r="AC65581" i="1" s="1"/>
  <c r="AA65580" i="1"/>
  <c r="AC65580" i="1" s="1"/>
  <c r="AA65579" i="1"/>
  <c r="AC65579" i="1" s="1"/>
  <c r="AA65578" i="1"/>
  <c r="AC65578" i="1" s="1"/>
  <c r="AA65577" i="1"/>
  <c r="AC65577" i="1" s="1"/>
  <c r="AA65576" i="1"/>
  <c r="AC65576" i="1" s="1"/>
  <c r="AA65575" i="1"/>
  <c r="AC65575" i="1" s="1"/>
  <c r="AA65574" i="1"/>
  <c r="AC65574" i="1" s="1"/>
  <c r="AA65573" i="1"/>
  <c r="AC65573" i="1" s="1"/>
  <c r="AA65572" i="1"/>
  <c r="AC65572" i="1" s="1"/>
  <c r="AA65571" i="1"/>
  <c r="AC65571" i="1" s="1"/>
  <c r="AA65570" i="1"/>
  <c r="AC65570" i="1" s="1"/>
  <c r="AA65569" i="1"/>
  <c r="AC65569" i="1" s="1"/>
  <c r="AA65568" i="1"/>
  <c r="AC65568" i="1" s="1"/>
  <c r="AA65567" i="1"/>
  <c r="AC65567" i="1" s="1"/>
  <c r="AA65566" i="1"/>
  <c r="AC65566" i="1" s="1"/>
  <c r="AA65565" i="1"/>
  <c r="AC65565" i="1" s="1"/>
  <c r="AA65564" i="1"/>
  <c r="AC65564" i="1" s="1"/>
  <c r="AA65563" i="1"/>
  <c r="AC65563" i="1" s="1"/>
  <c r="AA65562" i="1"/>
  <c r="AC65562" i="1" s="1"/>
  <c r="AA65561" i="1"/>
  <c r="AC65561" i="1" s="1"/>
  <c r="AA65560" i="1"/>
  <c r="AC65560" i="1" s="1"/>
  <c r="AA65559" i="1"/>
  <c r="AC65559" i="1" s="1"/>
  <c r="AA65558" i="1"/>
  <c r="AC65558" i="1" s="1"/>
  <c r="AA65557" i="1"/>
  <c r="AC65557" i="1" s="1"/>
  <c r="AA65556" i="1"/>
  <c r="AC65556" i="1" s="1"/>
  <c r="AA65555" i="1"/>
  <c r="AC65555" i="1" s="1"/>
  <c r="AA65554" i="1"/>
  <c r="AC65554" i="1" s="1"/>
  <c r="AA65553" i="1"/>
  <c r="AC65553" i="1" s="1"/>
  <c r="AA65552" i="1"/>
  <c r="AC65552" i="1" s="1"/>
  <c r="AA65551" i="1"/>
  <c r="AC65551" i="1" s="1"/>
  <c r="AA65550" i="1"/>
  <c r="AC65550" i="1" s="1"/>
  <c r="AA65549" i="1"/>
  <c r="AC65549" i="1" s="1"/>
  <c r="AA65548" i="1"/>
  <c r="AC65548" i="1" s="1"/>
  <c r="AA65547" i="1"/>
  <c r="AC65547" i="1" s="1"/>
  <c r="AA65546" i="1"/>
  <c r="AC65546" i="1" s="1"/>
  <c r="AA65545" i="1"/>
  <c r="AC65545" i="1" s="1"/>
  <c r="AA65544" i="1"/>
  <c r="AC65544" i="1" s="1"/>
  <c r="AA65543" i="1"/>
  <c r="AC65543" i="1" s="1"/>
  <c r="AA65542" i="1"/>
  <c r="AC65542" i="1" s="1"/>
  <c r="AA65541" i="1"/>
  <c r="AC65541" i="1" s="1"/>
  <c r="AA65540" i="1"/>
  <c r="AC65540" i="1" s="1"/>
  <c r="AA65539" i="1"/>
  <c r="AC65539" i="1" s="1"/>
  <c r="AA65538" i="1"/>
  <c r="AC65538" i="1" s="1"/>
  <c r="AA65537" i="1"/>
  <c r="AC65537" i="1" s="1"/>
  <c r="AA65536" i="1"/>
  <c r="AC65536" i="1" s="1"/>
  <c r="AA65535" i="1"/>
  <c r="AC65535" i="1" s="1"/>
  <c r="AA65534" i="1"/>
  <c r="AC65534" i="1" s="1"/>
  <c r="AA65533" i="1"/>
  <c r="AC65533" i="1" s="1"/>
  <c r="AA65532" i="1"/>
  <c r="AC65532" i="1" s="1"/>
  <c r="AA65531" i="1"/>
  <c r="AC65531" i="1" s="1"/>
  <c r="AA65530" i="1"/>
  <c r="AC65530" i="1" s="1"/>
  <c r="AA65529" i="1"/>
  <c r="AC65529" i="1" s="1"/>
  <c r="AA65528" i="1"/>
  <c r="AC65528" i="1" s="1"/>
  <c r="AA65527" i="1"/>
  <c r="AC65527" i="1" s="1"/>
  <c r="AA65526" i="1"/>
  <c r="AC65526" i="1" s="1"/>
  <c r="AA65525" i="1"/>
  <c r="AC65525" i="1" s="1"/>
  <c r="AA65524" i="1"/>
  <c r="AC65524" i="1" s="1"/>
  <c r="AA65523" i="1"/>
  <c r="AC65523" i="1" s="1"/>
  <c r="AA65522" i="1"/>
  <c r="AC65522" i="1" s="1"/>
  <c r="AA65521" i="1"/>
  <c r="AC65521" i="1" s="1"/>
  <c r="AA65520" i="1"/>
  <c r="AC65520" i="1" s="1"/>
  <c r="AA65519" i="1"/>
  <c r="AC65519" i="1" s="1"/>
  <c r="AA65518" i="1"/>
  <c r="AC65518" i="1" s="1"/>
  <c r="AA65517" i="1"/>
  <c r="AC65517" i="1" s="1"/>
  <c r="AA65516" i="1"/>
  <c r="AC65516" i="1" s="1"/>
  <c r="AA65515" i="1"/>
  <c r="AC65515" i="1" s="1"/>
  <c r="AA65514" i="1"/>
  <c r="AC65514" i="1" s="1"/>
  <c r="AA65513" i="1"/>
  <c r="AC65513" i="1" s="1"/>
  <c r="AA65512" i="1"/>
  <c r="AC65512" i="1" s="1"/>
  <c r="AA65511" i="1"/>
  <c r="AC65511" i="1" s="1"/>
  <c r="AA65510" i="1"/>
  <c r="AC65510" i="1" s="1"/>
  <c r="AA65509" i="1"/>
  <c r="AC65509" i="1" s="1"/>
  <c r="AA65508" i="1"/>
  <c r="AC65508" i="1" s="1"/>
  <c r="AA65507" i="1"/>
  <c r="AC65507" i="1" s="1"/>
  <c r="AA65506" i="1"/>
  <c r="AC65506" i="1" s="1"/>
  <c r="AA65505" i="1"/>
  <c r="AC65505" i="1" s="1"/>
  <c r="AA65504" i="1"/>
  <c r="AC65504" i="1" s="1"/>
  <c r="AA65503" i="1"/>
  <c r="AC65503" i="1" s="1"/>
  <c r="AA65502" i="1"/>
  <c r="AC65502" i="1" s="1"/>
  <c r="AA65501" i="1"/>
  <c r="AC65501" i="1" s="1"/>
  <c r="AA65500" i="1"/>
  <c r="AC65500" i="1" s="1"/>
  <c r="AA65499" i="1"/>
  <c r="AC65499" i="1" s="1"/>
  <c r="AA65498" i="1"/>
  <c r="AC65498" i="1" s="1"/>
  <c r="AA65497" i="1"/>
  <c r="AC65497" i="1" s="1"/>
  <c r="AA65496" i="1"/>
  <c r="AC65496" i="1" s="1"/>
  <c r="AA65495" i="1"/>
  <c r="AC65495" i="1" s="1"/>
  <c r="AA65494" i="1"/>
  <c r="AC65494" i="1" s="1"/>
  <c r="AA65493" i="1"/>
  <c r="AC65493" i="1" s="1"/>
  <c r="AA65492" i="1"/>
  <c r="AC65492" i="1" s="1"/>
  <c r="AA65491" i="1"/>
  <c r="AC65491" i="1" s="1"/>
  <c r="AA65490" i="1"/>
  <c r="AC65490" i="1" s="1"/>
  <c r="AA65489" i="1"/>
  <c r="AC65489" i="1" s="1"/>
  <c r="AA65488" i="1"/>
  <c r="AC65488" i="1" s="1"/>
  <c r="AA65487" i="1"/>
  <c r="AC65487" i="1" s="1"/>
  <c r="AA65486" i="1"/>
  <c r="AC65486" i="1" s="1"/>
  <c r="AA65485" i="1"/>
  <c r="AC65485" i="1" s="1"/>
  <c r="AA65484" i="1"/>
  <c r="AC65484" i="1" s="1"/>
  <c r="AA65483" i="1"/>
  <c r="AC65483" i="1" s="1"/>
  <c r="AA65482" i="1"/>
  <c r="AC65482" i="1" s="1"/>
  <c r="AA65481" i="1"/>
  <c r="AC65481" i="1" s="1"/>
  <c r="AA65480" i="1"/>
  <c r="AC65480" i="1" s="1"/>
  <c r="AA65479" i="1"/>
  <c r="AC65479" i="1" s="1"/>
  <c r="AA65478" i="1"/>
  <c r="AC65478" i="1" s="1"/>
  <c r="AA65477" i="1"/>
  <c r="AC65477" i="1" s="1"/>
  <c r="AA65476" i="1"/>
  <c r="AC65476" i="1" s="1"/>
  <c r="AA65475" i="1"/>
  <c r="AC65475" i="1" s="1"/>
  <c r="AA65474" i="1"/>
  <c r="AC65474" i="1" s="1"/>
  <c r="AA65473" i="1"/>
  <c r="AC65473" i="1" s="1"/>
  <c r="AA65472" i="1"/>
  <c r="AC65472" i="1" s="1"/>
  <c r="AA65471" i="1"/>
  <c r="AC65471" i="1" s="1"/>
  <c r="AA65470" i="1"/>
  <c r="AC65470" i="1" s="1"/>
  <c r="AA65469" i="1"/>
  <c r="AC65469" i="1" s="1"/>
  <c r="AA65468" i="1"/>
  <c r="AC65468" i="1" s="1"/>
  <c r="AA65467" i="1"/>
  <c r="AC65467" i="1" s="1"/>
  <c r="AA65466" i="1"/>
  <c r="AC65466" i="1" s="1"/>
  <c r="AA65465" i="1"/>
  <c r="AC65465" i="1" s="1"/>
  <c r="AA65464" i="1"/>
  <c r="AC65464" i="1" s="1"/>
  <c r="AA65463" i="1"/>
  <c r="AC65463" i="1" s="1"/>
  <c r="AA65462" i="1"/>
  <c r="AC65462" i="1" s="1"/>
  <c r="AA65461" i="1"/>
  <c r="AC65461" i="1" s="1"/>
  <c r="AA65460" i="1"/>
  <c r="AC65460" i="1" s="1"/>
  <c r="AA65459" i="1"/>
  <c r="AC65459" i="1" s="1"/>
  <c r="AA65458" i="1"/>
  <c r="AC65458" i="1" s="1"/>
  <c r="AA65457" i="1"/>
  <c r="AC65457" i="1" s="1"/>
  <c r="AA65456" i="1"/>
  <c r="AC65456" i="1" s="1"/>
  <c r="AA65455" i="1"/>
  <c r="AC65455" i="1" s="1"/>
  <c r="AA65454" i="1"/>
  <c r="AC65454" i="1" s="1"/>
  <c r="AA65453" i="1"/>
  <c r="AC65453" i="1" s="1"/>
  <c r="AA65452" i="1"/>
  <c r="AC65452" i="1" s="1"/>
  <c r="AA65451" i="1"/>
  <c r="AC65451" i="1" s="1"/>
  <c r="AA65450" i="1"/>
  <c r="AC65450" i="1" s="1"/>
  <c r="AA65449" i="1"/>
  <c r="AC65449" i="1" s="1"/>
  <c r="AA65448" i="1"/>
  <c r="AC65448" i="1" s="1"/>
  <c r="AA65447" i="1"/>
  <c r="AC65447" i="1" s="1"/>
  <c r="AA65446" i="1"/>
  <c r="AC65446" i="1" s="1"/>
  <c r="AA65445" i="1"/>
  <c r="AC65445" i="1" s="1"/>
  <c r="AA65444" i="1"/>
  <c r="AC65444" i="1" s="1"/>
  <c r="AA65443" i="1"/>
  <c r="AC65443" i="1" s="1"/>
  <c r="AA65442" i="1"/>
  <c r="AC65442" i="1" s="1"/>
  <c r="AA65441" i="1"/>
  <c r="AC65441" i="1" s="1"/>
  <c r="AA65440" i="1"/>
  <c r="AC65440" i="1" s="1"/>
  <c r="AA65439" i="1"/>
  <c r="AC65439" i="1" s="1"/>
  <c r="AA65438" i="1"/>
  <c r="AC65438" i="1" s="1"/>
  <c r="AA65437" i="1"/>
  <c r="AC65437" i="1" s="1"/>
  <c r="AA65436" i="1"/>
  <c r="AC65436" i="1" s="1"/>
  <c r="AA65435" i="1"/>
  <c r="AC65435" i="1" s="1"/>
  <c r="AA65434" i="1"/>
  <c r="AC65434" i="1" s="1"/>
  <c r="AA65433" i="1"/>
  <c r="AC65433" i="1" s="1"/>
  <c r="AA65432" i="1"/>
  <c r="AC65432" i="1" s="1"/>
  <c r="AA65431" i="1"/>
  <c r="AC65431" i="1" s="1"/>
  <c r="AA65430" i="1"/>
  <c r="AC65430" i="1" s="1"/>
  <c r="AA65429" i="1"/>
  <c r="AC65429" i="1" s="1"/>
  <c r="AA65428" i="1"/>
  <c r="AC65428" i="1" s="1"/>
  <c r="AA65427" i="1"/>
  <c r="AC65427" i="1" s="1"/>
  <c r="AA65426" i="1"/>
  <c r="AC65426" i="1" s="1"/>
  <c r="AA65425" i="1"/>
  <c r="AC65425" i="1" s="1"/>
  <c r="AA65424" i="1"/>
  <c r="AC65424" i="1" s="1"/>
  <c r="AA65423" i="1"/>
  <c r="AC65423" i="1" s="1"/>
  <c r="AA65422" i="1"/>
  <c r="AC65422" i="1" s="1"/>
  <c r="AA65421" i="1"/>
  <c r="AC65421" i="1" s="1"/>
  <c r="AA65420" i="1"/>
  <c r="AC65420" i="1" s="1"/>
  <c r="AA65419" i="1"/>
  <c r="AC65419" i="1" s="1"/>
  <c r="AA65418" i="1"/>
  <c r="AC65418" i="1" s="1"/>
  <c r="AA65417" i="1"/>
  <c r="AC65417" i="1" s="1"/>
  <c r="AA65416" i="1"/>
  <c r="AC65416" i="1" s="1"/>
  <c r="AA65415" i="1"/>
  <c r="AC65415" i="1" s="1"/>
  <c r="AA65414" i="1"/>
  <c r="AC65414" i="1" s="1"/>
  <c r="AA65413" i="1"/>
  <c r="AC65413" i="1" s="1"/>
  <c r="AA65412" i="1"/>
  <c r="AC65412" i="1" s="1"/>
  <c r="AA65411" i="1"/>
  <c r="AC65411" i="1" s="1"/>
  <c r="AA65410" i="1"/>
  <c r="AC65410" i="1" s="1"/>
  <c r="AA65409" i="1"/>
  <c r="AC65409" i="1" s="1"/>
  <c r="AA65408" i="1"/>
  <c r="AC65408" i="1" s="1"/>
  <c r="AA65407" i="1"/>
  <c r="AC65407" i="1" s="1"/>
  <c r="AA65406" i="1"/>
  <c r="AC65406" i="1" s="1"/>
  <c r="AA65405" i="1"/>
  <c r="AC65405" i="1" s="1"/>
  <c r="AA65404" i="1"/>
  <c r="AC65404" i="1" s="1"/>
  <c r="AA65403" i="1"/>
  <c r="AC65403" i="1" s="1"/>
  <c r="AA65402" i="1"/>
  <c r="AC65402" i="1" s="1"/>
  <c r="AA65401" i="1"/>
  <c r="AC65401" i="1" s="1"/>
  <c r="AA65400" i="1"/>
  <c r="AC65400" i="1" s="1"/>
  <c r="AA65399" i="1"/>
  <c r="AC65399" i="1" s="1"/>
  <c r="AA65398" i="1"/>
  <c r="AC65398" i="1" s="1"/>
  <c r="AA65397" i="1"/>
  <c r="AC65397" i="1" s="1"/>
  <c r="AA65396" i="1"/>
  <c r="AC65396" i="1" s="1"/>
  <c r="AA65395" i="1"/>
  <c r="AC65395" i="1" s="1"/>
  <c r="AA65394" i="1"/>
  <c r="AC65394" i="1" s="1"/>
  <c r="AA65393" i="1"/>
  <c r="AC65393" i="1" s="1"/>
  <c r="AA65392" i="1"/>
  <c r="AC65392" i="1" s="1"/>
  <c r="AA65391" i="1"/>
  <c r="AC65391" i="1" s="1"/>
  <c r="AA65390" i="1"/>
  <c r="AC65390" i="1" s="1"/>
  <c r="AA65389" i="1"/>
  <c r="AC65389" i="1" s="1"/>
  <c r="AA65388" i="1"/>
  <c r="AC65388" i="1" s="1"/>
  <c r="AA65387" i="1"/>
  <c r="AC65387" i="1" s="1"/>
  <c r="AA65386" i="1"/>
  <c r="AC65386" i="1" s="1"/>
  <c r="AA65385" i="1"/>
  <c r="AC65385" i="1" s="1"/>
  <c r="AA65384" i="1"/>
  <c r="AC65384" i="1" s="1"/>
  <c r="AA65383" i="1"/>
  <c r="AC65383" i="1" s="1"/>
  <c r="AA65382" i="1"/>
  <c r="AC65382" i="1" s="1"/>
  <c r="AA65381" i="1"/>
  <c r="AC65381" i="1" s="1"/>
  <c r="AA65380" i="1"/>
  <c r="AC65380" i="1" s="1"/>
  <c r="AA65379" i="1"/>
  <c r="AC65379" i="1" s="1"/>
  <c r="AA65378" i="1"/>
  <c r="AC65378" i="1" s="1"/>
  <c r="AA65377" i="1"/>
  <c r="AC65377" i="1" s="1"/>
  <c r="AA65376" i="1"/>
  <c r="AC65376" i="1" s="1"/>
  <c r="AA65375" i="1"/>
  <c r="AC65375" i="1" s="1"/>
  <c r="AA65374" i="1"/>
  <c r="AC65374" i="1" s="1"/>
  <c r="AA65373" i="1"/>
  <c r="AC65373" i="1" s="1"/>
  <c r="AA65372" i="1"/>
  <c r="AC65372" i="1" s="1"/>
  <c r="AA65371" i="1"/>
  <c r="AC65371" i="1" s="1"/>
  <c r="AA65370" i="1"/>
  <c r="AC65370" i="1" s="1"/>
  <c r="AA65369" i="1"/>
  <c r="AC65369" i="1" s="1"/>
  <c r="AA65368" i="1"/>
  <c r="AC65368" i="1" s="1"/>
  <c r="AA65367" i="1"/>
  <c r="AC65367" i="1" s="1"/>
  <c r="AA65366" i="1"/>
  <c r="AC65366" i="1" s="1"/>
  <c r="AA65365" i="1"/>
  <c r="AC65365" i="1" s="1"/>
  <c r="AA65364" i="1"/>
  <c r="AC65364" i="1" s="1"/>
  <c r="AA65363" i="1"/>
  <c r="AC65363" i="1" s="1"/>
  <c r="AA65362" i="1"/>
  <c r="AC65362" i="1" s="1"/>
  <c r="AA65361" i="1"/>
  <c r="AC65361" i="1" s="1"/>
  <c r="AA65360" i="1"/>
  <c r="AC65360" i="1" s="1"/>
  <c r="AA65359" i="1"/>
  <c r="AC65359" i="1" s="1"/>
  <c r="AA65358" i="1"/>
  <c r="AC65358" i="1" s="1"/>
  <c r="AA65357" i="1"/>
  <c r="AC65357" i="1" s="1"/>
  <c r="AA65356" i="1"/>
  <c r="AC65356" i="1" s="1"/>
  <c r="AA65355" i="1"/>
  <c r="AC65355" i="1" s="1"/>
  <c r="AA65354" i="1"/>
  <c r="AC65354" i="1" s="1"/>
  <c r="AA65353" i="1"/>
  <c r="AC65353" i="1" s="1"/>
  <c r="AA65352" i="1"/>
  <c r="AC65352" i="1" s="1"/>
  <c r="AA65351" i="1"/>
  <c r="AC65351" i="1" s="1"/>
  <c r="AA65350" i="1"/>
  <c r="AC65350" i="1" s="1"/>
  <c r="AA65349" i="1"/>
  <c r="AC65349" i="1" s="1"/>
  <c r="AA65348" i="1"/>
  <c r="AC65348" i="1" s="1"/>
  <c r="AA65347" i="1"/>
  <c r="AC65347" i="1" s="1"/>
  <c r="AA65346" i="1"/>
  <c r="AC65346" i="1" s="1"/>
  <c r="AA65345" i="1"/>
  <c r="AC65345" i="1" s="1"/>
  <c r="AA65344" i="1"/>
  <c r="AC65344" i="1" s="1"/>
  <c r="AA65343" i="1"/>
  <c r="AC65343" i="1" s="1"/>
  <c r="AA65342" i="1"/>
  <c r="AC65342" i="1" s="1"/>
  <c r="AA65341" i="1"/>
  <c r="AC65341" i="1" s="1"/>
  <c r="AA65340" i="1"/>
  <c r="AC65340" i="1" s="1"/>
  <c r="AA65339" i="1"/>
  <c r="AC65339" i="1" s="1"/>
  <c r="AA65338" i="1"/>
  <c r="AC65338" i="1" s="1"/>
  <c r="AA65337" i="1"/>
  <c r="AC65337" i="1" s="1"/>
  <c r="AA65336" i="1"/>
  <c r="AC65336" i="1" s="1"/>
  <c r="AA65335" i="1"/>
  <c r="AC65335" i="1" s="1"/>
  <c r="AA65334" i="1"/>
  <c r="AC65334" i="1" s="1"/>
  <c r="AA65333" i="1"/>
  <c r="AC65333" i="1" s="1"/>
  <c r="AA65332" i="1"/>
  <c r="AC65332" i="1" s="1"/>
  <c r="AA65331" i="1"/>
  <c r="AC65331" i="1" s="1"/>
  <c r="AA65330" i="1"/>
  <c r="AC65330" i="1" s="1"/>
  <c r="AA65329" i="1"/>
  <c r="AC65329" i="1" s="1"/>
  <c r="AA65328" i="1"/>
  <c r="AC65328" i="1" s="1"/>
  <c r="AA65327" i="1"/>
  <c r="AC65327" i="1" s="1"/>
  <c r="AA65326" i="1"/>
  <c r="AC65326" i="1" s="1"/>
  <c r="AA65325" i="1"/>
  <c r="AC65325" i="1" s="1"/>
  <c r="AA65324" i="1"/>
  <c r="AC65324" i="1" s="1"/>
  <c r="AA65323" i="1"/>
  <c r="AC65323" i="1" s="1"/>
  <c r="AA65322" i="1"/>
  <c r="AC65322" i="1" s="1"/>
  <c r="AA65321" i="1"/>
  <c r="AC65321" i="1" s="1"/>
  <c r="AA65320" i="1"/>
  <c r="AC65320" i="1" s="1"/>
  <c r="AA65319" i="1"/>
  <c r="AC65319" i="1" s="1"/>
  <c r="AA65318" i="1"/>
  <c r="AC65318" i="1" s="1"/>
  <c r="AA65317" i="1"/>
  <c r="AC65317" i="1" s="1"/>
  <c r="AA65316" i="1"/>
  <c r="AC65316" i="1" s="1"/>
  <c r="AA65315" i="1"/>
  <c r="AC65315" i="1" s="1"/>
  <c r="AA65314" i="1"/>
  <c r="AC65314" i="1" s="1"/>
  <c r="AA65313" i="1"/>
  <c r="AC65313" i="1" s="1"/>
  <c r="AA65312" i="1"/>
  <c r="AC65312" i="1" s="1"/>
  <c r="AA65311" i="1"/>
  <c r="AC65311" i="1" s="1"/>
  <c r="AA65310" i="1"/>
  <c r="AC65310" i="1" s="1"/>
  <c r="AA65309" i="1"/>
  <c r="AC65309" i="1" s="1"/>
  <c r="AA65308" i="1"/>
  <c r="AC65308" i="1" s="1"/>
  <c r="AA65307" i="1"/>
  <c r="AC65307" i="1" s="1"/>
  <c r="AA65306" i="1"/>
  <c r="AC65306" i="1" s="1"/>
  <c r="AA65305" i="1"/>
  <c r="AC65305" i="1" s="1"/>
  <c r="AA65304" i="1"/>
  <c r="AC65304" i="1" s="1"/>
  <c r="AA65303" i="1"/>
  <c r="AC65303" i="1" s="1"/>
  <c r="AA65302" i="1"/>
  <c r="AC65302" i="1" s="1"/>
  <c r="AA65301" i="1"/>
  <c r="AC65301" i="1" s="1"/>
  <c r="AA65300" i="1"/>
  <c r="AC65300" i="1" s="1"/>
  <c r="AA65299" i="1"/>
  <c r="AC65299" i="1" s="1"/>
  <c r="AA65298" i="1"/>
  <c r="AC65298" i="1" s="1"/>
  <c r="AA65297" i="1"/>
  <c r="AC65297" i="1" s="1"/>
  <c r="AA65296" i="1"/>
  <c r="AC65296" i="1" s="1"/>
  <c r="AA65295" i="1"/>
  <c r="AC65295" i="1" s="1"/>
  <c r="AA65294" i="1"/>
  <c r="AC65294" i="1" s="1"/>
  <c r="AA65293" i="1"/>
  <c r="AC65293" i="1" s="1"/>
  <c r="AA65292" i="1"/>
  <c r="AC65292" i="1" s="1"/>
  <c r="AA65291" i="1"/>
  <c r="AC65291" i="1" s="1"/>
  <c r="AA65290" i="1"/>
  <c r="AC65290" i="1" s="1"/>
  <c r="AA65289" i="1"/>
  <c r="AC65289" i="1" s="1"/>
  <c r="AA65288" i="1"/>
  <c r="AC65288" i="1" s="1"/>
  <c r="AA65287" i="1"/>
  <c r="AC65287" i="1" s="1"/>
  <c r="AA65286" i="1"/>
  <c r="AC65286" i="1" s="1"/>
  <c r="AA65285" i="1"/>
  <c r="AC65285" i="1" s="1"/>
  <c r="AA65284" i="1"/>
  <c r="AC65284" i="1" s="1"/>
  <c r="AA65283" i="1"/>
  <c r="AC65283" i="1" s="1"/>
  <c r="AA65282" i="1"/>
  <c r="AC65282" i="1" s="1"/>
  <c r="AA65281" i="1"/>
  <c r="AC65281" i="1" s="1"/>
  <c r="AA65280" i="1"/>
  <c r="AC65280" i="1" s="1"/>
  <c r="AA65279" i="1"/>
  <c r="AC65279" i="1" s="1"/>
  <c r="AA65278" i="1"/>
  <c r="AC65278" i="1" s="1"/>
  <c r="AA65277" i="1"/>
  <c r="AC65277" i="1" s="1"/>
  <c r="AA65276" i="1"/>
  <c r="AC65276" i="1" s="1"/>
  <c r="AA65275" i="1"/>
  <c r="AC65275" i="1" s="1"/>
  <c r="AA65274" i="1"/>
  <c r="AC65274" i="1" s="1"/>
  <c r="AA65273" i="1"/>
  <c r="AC65273" i="1" s="1"/>
  <c r="AA65272" i="1"/>
  <c r="AC65272" i="1" s="1"/>
  <c r="AA65271" i="1"/>
  <c r="AC65271" i="1" s="1"/>
  <c r="AA65270" i="1"/>
  <c r="AC65270" i="1" s="1"/>
  <c r="AA65269" i="1"/>
  <c r="AC65269" i="1" s="1"/>
  <c r="AA65268" i="1"/>
  <c r="AC65268" i="1" s="1"/>
  <c r="AA65267" i="1"/>
  <c r="AC65267" i="1" s="1"/>
  <c r="AA65266" i="1"/>
  <c r="AC65266" i="1" s="1"/>
  <c r="AA65265" i="1"/>
  <c r="AC65265" i="1" s="1"/>
  <c r="AA65264" i="1"/>
  <c r="AC65264" i="1" s="1"/>
  <c r="AA65263" i="1"/>
  <c r="AC65263" i="1" s="1"/>
  <c r="AA65262" i="1"/>
  <c r="AC65262" i="1" s="1"/>
  <c r="AA65261" i="1"/>
  <c r="AC65261" i="1" s="1"/>
  <c r="AA65260" i="1"/>
  <c r="AC65260" i="1" s="1"/>
  <c r="AA65259" i="1"/>
  <c r="AC65259" i="1" s="1"/>
  <c r="AA65258" i="1"/>
  <c r="AC65258" i="1" s="1"/>
  <c r="AA65257" i="1"/>
  <c r="AC65257" i="1" s="1"/>
  <c r="AA65256" i="1"/>
  <c r="AC65256" i="1" s="1"/>
  <c r="AA65255" i="1"/>
  <c r="AC65255" i="1" s="1"/>
  <c r="AA65254" i="1"/>
  <c r="AC65254" i="1" s="1"/>
  <c r="AA65253" i="1"/>
  <c r="AC65253" i="1" s="1"/>
  <c r="AA65252" i="1"/>
  <c r="AC65252" i="1" s="1"/>
  <c r="AA65251" i="1"/>
  <c r="AC65251" i="1" s="1"/>
  <c r="AA65250" i="1"/>
  <c r="AC65250" i="1" s="1"/>
  <c r="AA65249" i="1"/>
  <c r="AC65249" i="1" s="1"/>
  <c r="AA65248" i="1"/>
  <c r="AC65248" i="1" s="1"/>
  <c r="AA65247" i="1"/>
  <c r="AC65247" i="1" s="1"/>
  <c r="AA65246" i="1"/>
  <c r="AC65246" i="1" s="1"/>
  <c r="AA65245" i="1"/>
  <c r="AC65245" i="1" s="1"/>
  <c r="AA65244" i="1"/>
  <c r="AC65244" i="1" s="1"/>
  <c r="AA65243" i="1"/>
  <c r="AC65243" i="1" s="1"/>
  <c r="AA65242" i="1"/>
  <c r="AC65242" i="1" s="1"/>
  <c r="AA65241" i="1"/>
  <c r="AC65241" i="1" s="1"/>
  <c r="AA65240" i="1"/>
  <c r="AC65240" i="1" s="1"/>
  <c r="AA65239" i="1"/>
  <c r="AC65239" i="1" s="1"/>
  <c r="AA65238" i="1"/>
  <c r="AC65238" i="1" s="1"/>
  <c r="AA65237" i="1"/>
  <c r="AC65237" i="1" s="1"/>
  <c r="AA65236" i="1"/>
  <c r="AC65236" i="1" s="1"/>
  <c r="AA65235" i="1"/>
  <c r="AC65235" i="1" s="1"/>
  <c r="AA65234" i="1"/>
  <c r="AC65234" i="1" s="1"/>
  <c r="AA65233" i="1"/>
  <c r="AC65233" i="1" s="1"/>
  <c r="AA65232" i="1"/>
  <c r="AC65232" i="1" s="1"/>
  <c r="AA65231" i="1"/>
  <c r="AC65231" i="1" s="1"/>
  <c r="AA65230" i="1"/>
  <c r="AC65230" i="1" s="1"/>
  <c r="AA65229" i="1"/>
  <c r="AC65229" i="1" s="1"/>
  <c r="AA65228" i="1"/>
  <c r="AC65228" i="1" s="1"/>
  <c r="AA65227" i="1"/>
  <c r="AC65227" i="1" s="1"/>
  <c r="AA65226" i="1"/>
  <c r="AC65226" i="1" s="1"/>
  <c r="AA65225" i="1"/>
  <c r="AC65225" i="1" s="1"/>
  <c r="AA65224" i="1"/>
  <c r="AC65224" i="1" s="1"/>
  <c r="AA65223" i="1"/>
  <c r="AC65223" i="1" s="1"/>
  <c r="AA65222" i="1"/>
  <c r="AC65222" i="1" s="1"/>
  <c r="AA65221" i="1"/>
  <c r="AC65221" i="1" s="1"/>
  <c r="AA65220" i="1"/>
  <c r="AC65220" i="1" s="1"/>
  <c r="AA65219" i="1"/>
  <c r="AC65219" i="1" s="1"/>
  <c r="AA65218" i="1"/>
  <c r="AC65218" i="1" s="1"/>
  <c r="AA65217" i="1"/>
  <c r="AC65217" i="1" s="1"/>
  <c r="AA65216" i="1"/>
  <c r="AC65216" i="1" s="1"/>
  <c r="AA65215" i="1"/>
  <c r="AC65215" i="1" s="1"/>
  <c r="AA65214" i="1"/>
  <c r="AC65214" i="1" s="1"/>
  <c r="AA65213" i="1"/>
  <c r="AC65213" i="1" s="1"/>
  <c r="AA65212" i="1"/>
  <c r="AC65212" i="1" s="1"/>
  <c r="AA65211" i="1"/>
  <c r="AC65211" i="1" s="1"/>
  <c r="AA65210" i="1"/>
  <c r="AC65210" i="1" s="1"/>
  <c r="AA65209" i="1"/>
  <c r="AC65209" i="1" s="1"/>
  <c r="AA65208" i="1"/>
  <c r="AC65208" i="1" s="1"/>
  <c r="AA65207" i="1"/>
  <c r="AC65207" i="1" s="1"/>
  <c r="AA65206" i="1"/>
  <c r="AC65206" i="1" s="1"/>
  <c r="AA65205" i="1"/>
  <c r="AC65205" i="1" s="1"/>
  <c r="AA65204" i="1"/>
  <c r="AC65204" i="1" s="1"/>
  <c r="AA65203" i="1"/>
  <c r="AC65203" i="1" s="1"/>
  <c r="AA65202" i="1"/>
  <c r="AC65202" i="1" s="1"/>
  <c r="AA65201" i="1"/>
  <c r="AC65201" i="1" s="1"/>
  <c r="AA65200" i="1"/>
  <c r="AC65200" i="1" s="1"/>
  <c r="AA65199" i="1"/>
  <c r="AC65199" i="1" s="1"/>
  <c r="AA65198" i="1"/>
  <c r="AC65198" i="1" s="1"/>
  <c r="AA65197" i="1"/>
  <c r="AC65197" i="1" s="1"/>
  <c r="AA65196" i="1"/>
  <c r="AC65196" i="1" s="1"/>
  <c r="AA65195" i="1"/>
  <c r="AC65195" i="1" s="1"/>
  <c r="AA65194" i="1"/>
  <c r="AC65194" i="1" s="1"/>
  <c r="AA65193" i="1"/>
  <c r="AC65193" i="1" s="1"/>
  <c r="AA65192" i="1"/>
  <c r="AC65192" i="1" s="1"/>
  <c r="AA65191" i="1"/>
  <c r="AC65191" i="1" s="1"/>
  <c r="AA65190" i="1"/>
  <c r="AC65190" i="1" s="1"/>
  <c r="AA65189" i="1"/>
  <c r="AC65189" i="1" s="1"/>
  <c r="AA65188" i="1"/>
  <c r="AC65188" i="1" s="1"/>
  <c r="AA65187" i="1"/>
  <c r="AC65187" i="1" s="1"/>
  <c r="AA65186" i="1"/>
  <c r="AC65186" i="1" s="1"/>
  <c r="AA65185" i="1"/>
  <c r="AC65185" i="1" s="1"/>
  <c r="AA65184" i="1"/>
  <c r="AC65184" i="1" s="1"/>
  <c r="AA65183" i="1"/>
  <c r="AC65183" i="1" s="1"/>
  <c r="AA65182" i="1"/>
  <c r="AC65182" i="1" s="1"/>
  <c r="AA65181" i="1"/>
  <c r="AC65181" i="1" s="1"/>
  <c r="AA65180" i="1"/>
  <c r="AC65180" i="1" s="1"/>
  <c r="AA65179" i="1"/>
  <c r="AC65179" i="1" s="1"/>
  <c r="AA65178" i="1"/>
  <c r="AC65178" i="1" s="1"/>
  <c r="AA65177" i="1"/>
  <c r="AC65177" i="1" s="1"/>
  <c r="AA65176" i="1"/>
  <c r="AC65176" i="1" s="1"/>
  <c r="AA65175" i="1"/>
  <c r="AC65175" i="1" s="1"/>
  <c r="AA65174" i="1"/>
  <c r="AC65174" i="1" s="1"/>
  <c r="AA65173" i="1"/>
  <c r="AC65173" i="1" s="1"/>
  <c r="AA65172" i="1"/>
  <c r="AC65172" i="1" s="1"/>
  <c r="AA65171" i="1"/>
  <c r="AC65171" i="1" s="1"/>
  <c r="AA65170" i="1"/>
  <c r="AC65170" i="1" s="1"/>
  <c r="AA65169" i="1"/>
  <c r="AC65169" i="1" s="1"/>
  <c r="AA65168" i="1"/>
  <c r="AC65168" i="1" s="1"/>
  <c r="AA65167" i="1"/>
  <c r="AC65167" i="1" s="1"/>
  <c r="AA65166" i="1"/>
  <c r="AC65166" i="1" s="1"/>
  <c r="AA65165" i="1"/>
  <c r="AC65165" i="1" s="1"/>
  <c r="AA65164" i="1"/>
  <c r="AC65164" i="1" s="1"/>
  <c r="AA65163" i="1"/>
  <c r="AC65163" i="1" s="1"/>
  <c r="AA65162" i="1"/>
  <c r="AC65162" i="1" s="1"/>
  <c r="AA65161" i="1"/>
  <c r="AC65161" i="1" s="1"/>
  <c r="AA65160" i="1"/>
  <c r="AC65160" i="1" s="1"/>
  <c r="AA65159" i="1"/>
  <c r="AC65159" i="1" s="1"/>
  <c r="AA65158" i="1"/>
  <c r="AC65158" i="1" s="1"/>
  <c r="AA65157" i="1"/>
  <c r="AC65157" i="1" s="1"/>
  <c r="AA65156" i="1"/>
  <c r="AC65156" i="1" s="1"/>
  <c r="AA65155" i="1"/>
  <c r="AC65155" i="1" s="1"/>
  <c r="AA65154" i="1"/>
  <c r="AC65154" i="1" s="1"/>
  <c r="AA65153" i="1"/>
  <c r="AC65153" i="1" s="1"/>
  <c r="AA65152" i="1"/>
  <c r="AC65152" i="1" s="1"/>
  <c r="AA65151" i="1"/>
  <c r="AC65151" i="1" s="1"/>
  <c r="AA65150" i="1"/>
  <c r="AC65150" i="1" s="1"/>
  <c r="AA65149" i="1"/>
  <c r="AC65149" i="1" s="1"/>
  <c r="AA65148" i="1"/>
  <c r="AC65148" i="1" s="1"/>
  <c r="AA65147" i="1"/>
  <c r="AC65147" i="1" s="1"/>
  <c r="AA65146" i="1"/>
  <c r="AC65146" i="1" s="1"/>
  <c r="AA65145" i="1"/>
  <c r="AC65145" i="1" s="1"/>
  <c r="AA65144" i="1"/>
  <c r="AC65144" i="1" s="1"/>
  <c r="AA65143" i="1"/>
  <c r="AC65143" i="1" s="1"/>
  <c r="AA65142" i="1"/>
  <c r="AC65142" i="1" s="1"/>
  <c r="AA65141" i="1"/>
  <c r="AC65141" i="1" s="1"/>
  <c r="AA65140" i="1"/>
  <c r="AC65140" i="1" s="1"/>
  <c r="AA65139" i="1"/>
  <c r="AC65139" i="1" s="1"/>
  <c r="AA65138" i="1"/>
  <c r="AC65138" i="1" s="1"/>
  <c r="AA65137" i="1"/>
  <c r="AC65137" i="1" s="1"/>
  <c r="AA65136" i="1"/>
  <c r="AC65136" i="1" s="1"/>
  <c r="AA65135" i="1"/>
  <c r="AC65135" i="1" s="1"/>
  <c r="AA65134" i="1"/>
  <c r="AC65134" i="1" s="1"/>
  <c r="AA65133" i="1"/>
  <c r="AC65133" i="1" s="1"/>
  <c r="AA65132" i="1"/>
  <c r="AC65132" i="1" s="1"/>
  <c r="AA65131" i="1"/>
  <c r="AC65131" i="1" s="1"/>
  <c r="AA65130" i="1"/>
  <c r="AC65130" i="1" s="1"/>
  <c r="AA65129" i="1"/>
  <c r="AC65129" i="1" s="1"/>
  <c r="AA65128" i="1"/>
  <c r="AC65128" i="1" s="1"/>
  <c r="AA65127" i="1"/>
  <c r="AC65127" i="1" s="1"/>
  <c r="AA65126" i="1"/>
  <c r="AC65126" i="1" s="1"/>
  <c r="AA65125" i="1"/>
  <c r="AC65125" i="1" s="1"/>
  <c r="AA65124" i="1"/>
  <c r="AC65124" i="1" s="1"/>
  <c r="AA65123" i="1"/>
  <c r="AC65123" i="1" s="1"/>
  <c r="AA65122" i="1"/>
  <c r="AC65122" i="1" s="1"/>
  <c r="AA65121" i="1"/>
  <c r="AC65121" i="1" s="1"/>
  <c r="AA65120" i="1"/>
  <c r="AC65120" i="1" s="1"/>
  <c r="AA65119" i="1"/>
  <c r="AC65119" i="1" s="1"/>
  <c r="AA65118" i="1"/>
  <c r="AC65118" i="1" s="1"/>
  <c r="AA65117" i="1"/>
  <c r="AC65117" i="1" s="1"/>
  <c r="AA65116" i="1"/>
  <c r="AC65116" i="1" s="1"/>
  <c r="AA65115" i="1"/>
  <c r="AC65115" i="1" s="1"/>
  <c r="AA65114" i="1"/>
  <c r="AC65114" i="1" s="1"/>
  <c r="AA65113" i="1"/>
  <c r="AC65113" i="1" s="1"/>
  <c r="AA65112" i="1"/>
  <c r="AC65112" i="1" s="1"/>
  <c r="AA65111" i="1"/>
  <c r="AC65111" i="1" s="1"/>
  <c r="AA65110" i="1"/>
  <c r="AC65110" i="1" s="1"/>
  <c r="AA65109" i="1"/>
  <c r="AC65109" i="1" s="1"/>
  <c r="AA65108" i="1"/>
  <c r="AC65108" i="1" s="1"/>
  <c r="AA65107" i="1"/>
  <c r="AC65107" i="1" s="1"/>
  <c r="AA65106" i="1"/>
  <c r="AC65106" i="1" s="1"/>
  <c r="AA65105" i="1"/>
  <c r="AC65105" i="1" s="1"/>
  <c r="AA65104" i="1"/>
  <c r="AC65104" i="1" s="1"/>
  <c r="AA65103" i="1"/>
  <c r="AC65103" i="1" s="1"/>
  <c r="AA65102" i="1"/>
  <c r="AC65102" i="1" s="1"/>
  <c r="AA65101" i="1"/>
  <c r="AC65101" i="1" s="1"/>
  <c r="AA65100" i="1"/>
  <c r="AC65100" i="1" s="1"/>
  <c r="AA65099" i="1"/>
  <c r="AC65099" i="1" s="1"/>
  <c r="AA65098" i="1"/>
  <c r="AC65098" i="1" s="1"/>
  <c r="AA65097" i="1"/>
  <c r="AC65097" i="1" s="1"/>
  <c r="AA65096" i="1"/>
  <c r="AC65096" i="1" s="1"/>
  <c r="AA65095" i="1"/>
  <c r="AC65095" i="1" s="1"/>
  <c r="AA65094" i="1"/>
  <c r="AC65094" i="1" s="1"/>
  <c r="AA65093" i="1"/>
  <c r="AC65093" i="1" s="1"/>
  <c r="AA65092" i="1"/>
  <c r="AC65092" i="1" s="1"/>
  <c r="AA65091" i="1"/>
  <c r="AC65091" i="1" s="1"/>
  <c r="AA65090" i="1"/>
  <c r="AC65090" i="1" s="1"/>
  <c r="AA65089" i="1"/>
  <c r="AC65089" i="1" s="1"/>
  <c r="AA65088" i="1"/>
  <c r="AC65088" i="1" s="1"/>
  <c r="AA65087" i="1"/>
  <c r="AC65087" i="1" s="1"/>
  <c r="AA65086" i="1"/>
  <c r="AC65086" i="1" s="1"/>
  <c r="AA65085" i="1"/>
  <c r="AC65085" i="1" s="1"/>
  <c r="AA65084" i="1"/>
  <c r="AC65084" i="1" s="1"/>
  <c r="AA65083" i="1"/>
  <c r="AC65083" i="1" s="1"/>
  <c r="AA65082" i="1"/>
  <c r="AC65082" i="1" s="1"/>
  <c r="AA65081" i="1"/>
  <c r="AC65081" i="1" s="1"/>
  <c r="AA65080" i="1"/>
  <c r="AC65080" i="1" s="1"/>
  <c r="AA65079" i="1"/>
  <c r="AC65079" i="1" s="1"/>
  <c r="AA65078" i="1"/>
  <c r="AC65078" i="1" s="1"/>
  <c r="AA65077" i="1"/>
  <c r="AC65077" i="1" s="1"/>
  <c r="AA65076" i="1"/>
  <c r="AC65076" i="1" s="1"/>
  <c r="AA65075" i="1"/>
  <c r="AC65075" i="1" s="1"/>
  <c r="AA65074" i="1"/>
  <c r="AC65074" i="1" s="1"/>
  <c r="AA65073" i="1"/>
  <c r="AC65073" i="1" s="1"/>
  <c r="AA65072" i="1"/>
  <c r="AC65072" i="1" s="1"/>
  <c r="AA65071" i="1"/>
  <c r="AC65071" i="1" s="1"/>
  <c r="AA65070" i="1"/>
  <c r="AC65070" i="1" s="1"/>
  <c r="AA65069" i="1"/>
  <c r="AC65069" i="1" s="1"/>
  <c r="AA65068" i="1"/>
  <c r="AC65068" i="1" s="1"/>
  <c r="AA65067" i="1"/>
  <c r="AC65067" i="1" s="1"/>
  <c r="AA65066" i="1"/>
  <c r="AC65066" i="1" s="1"/>
  <c r="AA65065" i="1"/>
  <c r="AC65065" i="1" s="1"/>
  <c r="AA65064" i="1"/>
  <c r="AC65064" i="1" s="1"/>
  <c r="AA65063" i="1"/>
  <c r="AC65063" i="1" s="1"/>
  <c r="AA65062" i="1"/>
  <c r="AC65062" i="1" s="1"/>
  <c r="AA65061" i="1"/>
  <c r="AC65061" i="1" s="1"/>
  <c r="AA65060" i="1"/>
  <c r="AC65060" i="1" s="1"/>
  <c r="AA65059" i="1"/>
  <c r="AC65059" i="1" s="1"/>
  <c r="AA65058" i="1"/>
  <c r="AC65058" i="1" s="1"/>
  <c r="AA65057" i="1"/>
  <c r="AC65057" i="1" s="1"/>
  <c r="AA65056" i="1"/>
  <c r="AC65056" i="1" s="1"/>
  <c r="AA65055" i="1"/>
  <c r="AC65055" i="1" s="1"/>
  <c r="AA65054" i="1"/>
  <c r="AC65054" i="1" s="1"/>
  <c r="AA65053" i="1"/>
  <c r="AC65053" i="1" s="1"/>
  <c r="AA65052" i="1"/>
  <c r="AC65052" i="1" s="1"/>
  <c r="AA65051" i="1"/>
  <c r="AC65051" i="1" s="1"/>
  <c r="AA65050" i="1"/>
  <c r="AC65050" i="1" s="1"/>
  <c r="AA65049" i="1"/>
  <c r="AC65049" i="1" s="1"/>
  <c r="AA65048" i="1"/>
  <c r="AC65048" i="1" s="1"/>
  <c r="AA65047" i="1"/>
  <c r="AC65047" i="1" s="1"/>
  <c r="AA65046" i="1"/>
  <c r="AC65046" i="1" s="1"/>
  <c r="AA65045" i="1"/>
  <c r="AC65045" i="1" s="1"/>
  <c r="AA65044" i="1"/>
  <c r="AC65044" i="1" s="1"/>
  <c r="AA65043" i="1"/>
  <c r="AC65043" i="1" s="1"/>
  <c r="AA65042" i="1"/>
  <c r="AC65042" i="1" s="1"/>
  <c r="AA65041" i="1"/>
  <c r="AC65041" i="1" s="1"/>
  <c r="AA65040" i="1"/>
  <c r="AC65040" i="1" s="1"/>
  <c r="AA65039" i="1"/>
  <c r="AC65039" i="1" s="1"/>
  <c r="AA65038" i="1"/>
  <c r="AC65038" i="1" s="1"/>
  <c r="AA65037" i="1"/>
  <c r="AC65037" i="1" s="1"/>
  <c r="AA65036" i="1"/>
  <c r="AC65036" i="1" s="1"/>
  <c r="AA65035" i="1"/>
  <c r="AC65035" i="1" s="1"/>
  <c r="AA65034" i="1"/>
  <c r="AC65034" i="1" s="1"/>
  <c r="AA65033" i="1"/>
  <c r="AC65033" i="1" s="1"/>
  <c r="AA65032" i="1"/>
  <c r="AC65032" i="1" s="1"/>
  <c r="AA65031" i="1"/>
  <c r="AC65031" i="1" s="1"/>
  <c r="AA65030" i="1"/>
  <c r="AC65030" i="1" s="1"/>
  <c r="AA65029" i="1"/>
  <c r="AC65029" i="1" s="1"/>
  <c r="AA65028" i="1"/>
  <c r="AC65028" i="1" s="1"/>
  <c r="AA65027" i="1"/>
  <c r="AC65027" i="1" s="1"/>
  <c r="AA65026" i="1"/>
  <c r="AC65026" i="1" s="1"/>
  <c r="AA65025" i="1"/>
  <c r="AC65025" i="1" s="1"/>
  <c r="AA65024" i="1"/>
  <c r="AC65024" i="1" s="1"/>
  <c r="AA65023" i="1"/>
  <c r="AC65023" i="1" s="1"/>
  <c r="AA65022" i="1"/>
  <c r="AC65022" i="1" s="1"/>
  <c r="AA65021" i="1"/>
  <c r="AC65021" i="1" s="1"/>
  <c r="AA65020" i="1"/>
  <c r="AC65020" i="1" s="1"/>
  <c r="AA65019" i="1"/>
  <c r="AC65019" i="1" s="1"/>
  <c r="AA65018" i="1"/>
  <c r="AC65018" i="1" s="1"/>
  <c r="AA65017" i="1"/>
  <c r="AC65017" i="1" s="1"/>
  <c r="AA65016" i="1"/>
  <c r="AC65016" i="1" s="1"/>
  <c r="AA65015" i="1"/>
  <c r="AC65015" i="1" s="1"/>
  <c r="AA65014" i="1"/>
  <c r="AC65014" i="1" s="1"/>
  <c r="AA65013" i="1"/>
  <c r="AC65013" i="1" s="1"/>
  <c r="AA65012" i="1"/>
  <c r="AC65012" i="1" s="1"/>
  <c r="AA65011" i="1"/>
  <c r="AC65011" i="1" s="1"/>
  <c r="AA65010" i="1"/>
  <c r="AC65010" i="1" s="1"/>
  <c r="AA65009" i="1"/>
  <c r="AC65009" i="1" s="1"/>
  <c r="AA65008" i="1"/>
  <c r="AC65008" i="1" s="1"/>
  <c r="AA65007" i="1"/>
  <c r="AC65007" i="1" s="1"/>
  <c r="AA65006" i="1"/>
  <c r="AC65006" i="1" s="1"/>
  <c r="AA65005" i="1"/>
  <c r="AC65005" i="1" s="1"/>
  <c r="AA65004" i="1"/>
  <c r="AC65004" i="1" s="1"/>
  <c r="AA65003" i="1"/>
  <c r="AC65003" i="1" s="1"/>
  <c r="AA65002" i="1"/>
  <c r="AC65002" i="1" s="1"/>
  <c r="AA65001" i="1"/>
  <c r="AC65001" i="1" s="1"/>
  <c r="AA65000" i="1"/>
  <c r="AC65000" i="1" s="1"/>
  <c r="AA64999" i="1"/>
  <c r="AC64999" i="1" s="1"/>
  <c r="AA64998" i="1"/>
  <c r="AC64998" i="1" s="1"/>
  <c r="AA64997" i="1"/>
  <c r="AC64997" i="1" s="1"/>
  <c r="AA64996" i="1"/>
  <c r="AC64996" i="1" s="1"/>
  <c r="AA64995" i="1"/>
  <c r="AC64995" i="1" s="1"/>
  <c r="AA64994" i="1"/>
  <c r="AC64994" i="1" s="1"/>
  <c r="AA64993" i="1"/>
  <c r="AC64993" i="1" s="1"/>
  <c r="AA64992" i="1"/>
  <c r="AC64992" i="1" s="1"/>
  <c r="AA64991" i="1"/>
  <c r="AC64991" i="1" s="1"/>
  <c r="AA64990" i="1"/>
  <c r="AC64990" i="1" s="1"/>
  <c r="AA64989" i="1"/>
  <c r="AC64989" i="1" s="1"/>
  <c r="AA64988" i="1"/>
  <c r="AC64988" i="1" s="1"/>
  <c r="AA64987" i="1"/>
  <c r="AC64987" i="1" s="1"/>
  <c r="AA64986" i="1"/>
  <c r="AC64986" i="1" s="1"/>
  <c r="AA64985" i="1"/>
  <c r="AC64985" i="1" s="1"/>
  <c r="AA64984" i="1"/>
  <c r="AC64984" i="1" s="1"/>
  <c r="AA64983" i="1"/>
  <c r="AC64983" i="1" s="1"/>
  <c r="AA64982" i="1"/>
  <c r="AC64982" i="1" s="1"/>
  <c r="AA64981" i="1"/>
  <c r="AC64981" i="1" s="1"/>
  <c r="AA64980" i="1"/>
  <c r="AC64980" i="1" s="1"/>
  <c r="AA64979" i="1"/>
  <c r="AC64979" i="1" s="1"/>
  <c r="AA64978" i="1"/>
  <c r="AC64978" i="1" s="1"/>
  <c r="AA64977" i="1"/>
  <c r="AC64977" i="1" s="1"/>
  <c r="AA64976" i="1"/>
  <c r="AC64976" i="1" s="1"/>
  <c r="AA64975" i="1"/>
  <c r="AC64975" i="1" s="1"/>
  <c r="AA64974" i="1"/>
  <c r="AC64974" i="1" s="1"/>
  <c r="AA64973" i="1"/>
  <c r="AC64973" i="1" s="1"/>
  <c r="AA64972" i="1"/>
  <c r="AC64972" i="1" s="1"/>
  <c r="AA64971" i="1"/>
  <c r="AC64971" i="1" s="1"/>
  <c r="AA64970" i="1"/>
  <c r="AC64970" i="1" s="1"/>
  <c r="AA64969" i="1"/>
  <c r="AC64969" i="1" s="1"/>
  <c r="AA64968" i="1"/>
  <c r="AC64968" i="1" s="1"/>
  <c r="AA64967" i="1"/>
  <c r="AC64967" i="1" s="1"/>
  <c r="AA64966" i="1"/>
  <c r="AC64966" i="1" s="1"/>
  <c r="AA64965" i="1"/>
  <c r="AC64965" i="1" s="1"/>
  <c r="AA64964" i="1"/>
  <c r="AC64964" i="1" s="1"/>
  <c r="AA64963" i="1"/>
  <c r="AC64963" i="1" s="1"/>
  <c r="AA64962" i="1"/>
  <c r="AC64962" i="1" s="1"/>
  <c r="AA64961" i="1"/>
  <c r="AC64961" i="1" s="1"/>
  <c r="AA64960" i="1"/>
  <c r="AC64960" i="1" s="1"/>
  <c r="AA64959" i="1"/>
  <c r="AC64959" i="1" s="1"/>
  <c r="AA64958" i="1"/>
  <c r="AC64958" i="1" s="1"/>
  <c r="AA64957" i="1"/>
  <c r="AC64957" i="1" s="1"/>
  <c r="AA64956" i="1"/>
  <c r="AC64956" i="1" s="1"/>
  <c r="AA64955" i="1"/>
  <c r="AC64955" i="1" s="1"/>
  <c r="AA64954" i="1"/>
  <c r="AC64954" i="1" s="1"/>
  <c r="AA64953" i="1"/>
  <c r="AC64953" i="1" s="1"/>
  <c r="AA64952" i="1"/>
  <c r="AC64952" i="1" s="1"/>
  <c r="AA64951" i="1"/>
  <c r="AC64951" i="1" s="1"/>
  <c r="AA64950" i="1"/>
  <c r="AC64950" i="1" s="1"/>
  <c r="AA64949" i="1"/>
  <c r="AC64949" i="1" s="1"/>
  <c r="AA64948" i="1"/>
  <c r="AC64948" i="1" s="1"/>
  <c r="AA64947" i="1"/>
  <c r="AC64947" i="1" s="1"/>
  <c r="AA64946" i="1"/>
  <c r="AC64946" i="1" s="1"/>
  <c r="AA64945" i="1"/>
  <c r="AC64945" i="1" s="1"/>
  <c r="AA64944" i="1"/>
  <c r="AC64944" i="1" s="1"/>
  <c r="AA64943" i="1"/>
  <c r="AC64943" i="1" s="1"/>
  <c r="AA64942" i="1"/>
  <c r="AC64942" i="1" s="1"/>
  <c r="AA64941" i="1"/>
  <c r="AC64941" i="1" s="1"/>
  <c r="AA64940" i="1"/>
  <c r="AC64940" i="1" s="1"/>
  <c r="AA64939" i="1"/>
  <c r="AC64939" i="1" s="1"/>
  <c r="AA64938" i="1"/>
  <c r="AC64938" i="1" s="1"/>
  <c r="AA64937" i="1"/>
  <c r="AC64937" i="1" s="1"/>
  <c r="AA64936" i="1"/>
  <c r="AC64936" i="1" s="1"/>
  <c r="AA64935" i="1"/>
  <c r="AC64935" i="1" s="1"/>
  <c r="AA64934" i="1"/>
  <c r="AC64934" i="1" s="1"/>
  <c r="AA64933" i="1"/>
  <c r="AC64933" i="1" s="1"/>
  <c r="AA64932" i="1"/>
  <c r="AC64932" i="1" s="1"/>
  <c r="AA64931" i="1"/>
  <c r="AC64931" i="1" s="1"/>
  <c r="AA64930" i="1"/>
  <c r="AC64930" i="1" s="1"/>
  <c r="AA64929" i="1"/>
  <c r="AC64929" i="1" s="1"/>
  <c r="AA64928" i="1"/>
  <c r="AC64928" i="1" s="1"/>
  <c r="AA64927" i="1"/>
  <c r="AC64927" i="1" s="1"/>
  <c r="AA64926" i="1"/>
  <c r="AC64926" i="1" s="1"/>
  <c r="AA64925" i="1"/>
  <c r="AC64925" i="1" s="1"/>
  <c r="AA64924" i="1"/>
  <c r="AC64924" i="1" s="1"/>
  <c r="AA64923" i="1"/>
  <c r="AC64923" i="1" s="1"/>
  <c r="AA64922" i="1"/>
  <c r="AC64922" i="1" s="1"/>
  <c r="AA64921" i="1"/>
  <c r="AC64921" i="1" s="1"/>
  <c r="AA64920" i="1"/>
  <c r="AC64920" i="1" s="1"/>
  <c r="AA64919" i="1"/>
  <c r="AC64919" i="1" s="1"/>
  <c r="AA64918" i="1"/>
  <c r="AC64918" i="1" s="1"/>
  <c r="AA64917" i="1"/>
  <c r="AC64917" i="1" s="1"/>
  <c r="AA64916" i="1"/>
  <c r="AC64916" i="1" s="1"/>
  <c r="AA64915" i="1"/>
  <c r="AC64915" i="1" s="1"/>
  <c r="AA64914" i="1"/>
  <c r="AC64914" i="1" s="1"/>
  <c r="AA64913" i="1"/>
  <c r="AC64913" i="1" s="1"/>
  <c r="AA64912" i="1"/>
  <c r="AC64912" i="1" s="1"/>
  <c r="AA64911" i="1"/>
  <c r="AC64911" i="1" s="1"/>
  <c r="AA64910" i="1"/>
  <c r="AC64910" i="1" s="1"/>
  <c r="AA64909" i="1"/>
  <c r="AC64909" i="1" s="1"/>
  <c r="AA64908" i="1"/>
  <c r="AC64908" i="1" s="1"/>
  <c r="AA64907" i="1"/>
  <c r="AC64907" i="1" s="1"/>
  <c r="AA64906" i="1"/>
  <c r="AC64906" i="1" s="1"/>
  <c r="AA64905" i="1"/>
  <c r="AC64905" i="1" s="1"/>
  <c r="AA64904" i="1"/>
  <c r="AC64904" i="1" s="1"/>
  <c r="AA64903" i="1"/>
  <c r="AC64903" i="1" s="1"/>
  <c r="AA64902" i="1"/>
  <c r="AC64902" i="1" s="1"/>
  <c r="AA64901" i="1"/>
  <c r="AC64901" i="1" s="1"/>
  <c r="AA64900" i="1"/>
  <c r="AC64900" i="1" s="1"/>
  <c r="AA64899" i="1"/>
  <c r="AC64899" i="1" s="1"/>
  <c r="AA64898" i="1"/>
  <c r="AC64898" i="1" s="1"/>
  <c r="AA64897" i="1"/>
  <c r="AC64897" i="1" s="1"/>
  <c r="AA64896" i="1"/>
  <c r="AC64896" i="1" s="1"/>
  <c r="AA64895" i="1"/>
  <c r="AC64895" i="1" s="1"/>
  <c r="AA64894" i="1"/>
  <c r="AC64894" i="1" s="1"/>
  <c r="AA64893" i="1"/>
  <c r="AC64893" i="1" s="1"/>
  <c r="AA64892" i="1"/>
  <c r="AC64892" i="1" s="1"/>
  <c r="AA64891" i="1"/>
  <c r="AC64891" i="1" s="1"/>
  <c r="AA64890" i="1"/>
  <c r="AC64890" i="1" s="1"/>
  <c r="AA64889" i="1"/>
  <c r="AC64889" i="1" s="1"/>
  <c r="AA64888" i="1"/>
  <c r="AC64888" i="1" s="1"/>
  <c r="AA64887" i="1"/>
  <c r="AC64887" i="1" s="1"/>
  <c r="AA64886" i="1"/>
  <c r="AC64886" i="1" s="1"/>
  <c r="AA64885" i="1"/>
  <c r="AC64885" i="1" s="1"/>
  <c r="AA64884" i="1"/>
  <c r="AC64884" i="1" s="1"/>
  <c r="AA64883" i="1"/>
  <c r="AC64883" i="1" s="1"/>
  <c r="AA64882" i="1"/>
  <c r="AC64882" i="1" s="1"/>
  <c r="AA64881" i="1"/>
  <c r="AC64881" i="1" s="1"/>
  <c r="AA64880" i="1"/>
  <c r="AC64880" i="1" s="1"/>
  <c r="AA64879" i="1"/>
  <c r="AC64879" i="1" s="1"/>
  <c r="AA64878" i="1"/>
  <c r="AC64878" i="1" s="1"/>
  <c r="AA64877" i="1"/>
  <c r="AC64877" i="1" s="1"/>
  <c r="AA64876" i="1"/>
  <c r="AC64876" i="1" s="1"/>
  <c r="AA64875" i="1"/>
  <c r="AC64875" i="1" s="1"/>
  <c r="AA64874" i="1"/>
  <c r="AC64874" i="1" s="1"/>
  <c r="AA64873" i="1"/>
  <c r="AC64873" i="1" s="1"/>
  <c r="AA64872" i="1"/>
  <c r="AC64872" i="1" s="1"/>
  <c r="AA64871" i="1"/>
  <c r="AC64871" i="1" s="1"/>
  <c r="AA64870" i="1"/>
  <c r="AC64870" i="1" s="1"/>
  <c r="AA64869" i="1"/>
  <c r="AC64869" i="1" s="1"/>
  <c r="AA64868" i="1"/>
  <c r="AC64868" i="1" s="1"/>
  <c r="AA64867" i="1"/>
  <c r="AC64867" i="1" s="1"/>
  <c r="AA64866" i="1"/>
  <c r="AC64866" i="1" s="1"/>
  <c r="AA64865" i="1"/>
  <c r="AC64865" i="1" s="1"/>
  <c r="AA64864" i="1"/>
  <c r="AC64864" i="1" s="1"/>
  <c r="AA64863" i="1"/>
  <c r="AC64863" i="1" s="1"/>
  <c r="AA64862" i="1"/>
  <c r="AC64862" i="1" s="1"/>
  <c r="AA64861" i="1"/>
  <c r="AC64861" i="1" s="1"/>
  <c r="AA64860" i="1"/>
  <c r="AC64860" i="1" s="1"/>
  <c r="AA64859" i="1"/>
  <c r="AC64859" i="1" s="1"/>
  <c r="AA64858" i="1"/>
  <c r="AC64858" i="1" s="1"/>
  <c r="AA64857" i="1"/>
  <c r="AC64857" i="1" s="1"/>
  <c r="AA64856" i="1"/>
  <c r="AC64856" i="1" s="1"/>
  <c r="AA64855" i="1"/>
  <c r="AC64855" i="1" s="1"/>
  <c r="AA64854" i="1"/>
  <c r="AC64854" i="1" s="1"/>
  <c r="AA64853" i="1"/>
  <c r="AC64853" i="1" s="1"/>
  <c r="AA64852" i="1"/>
  <c r="AC64852" i="1" s="1"/>
  <c r="AA64851" i="1"/>
  <c r="AC64851" i="1" s="1"/>
  <c r="AA64850" i="1"/>
  <c r="AC64850" i="1" s="1"/>
  <c r="AA64849" i="1"/>
  <c r="AC64849" i="1" s="1"/>
  <c r="AA64848" i="1"/>
  <c r="AC64848" i="1" s="1"/>
  <c r="AA64847" i="1"/>
  <c r="AC64847" i="1" s="1"/>
  <c r="AA64846" i="1"/>
  <c r="AC64846" i="1" s="1"/>
  <c r="AA64845" i="1"/>
  <c r="AC64845" i="1" s="1"/>
  <c r="AA64844" i="1"/>
  <c r="AC64844" i="1" s="1"/>
  <c r="AA64843" i="1"/>
  <c r="AC64843" i="1" s="1"/>
  <c r="AA64842" i="1"/>
  <c r="AC64842" i="1" s="1"/>
  <c r="AA64841" i="1"/>
  <c r="AC64841" i="1" s="1"/>
  <c r="AA64840" i="1"/>
  <c r="AC64840" i="1" s="1"/>
  <c r="AA64839" i="1"/>
  <c r="AC64839" i="1" s="1"/>
  <c r="AA64838" i="1"/>
  <c r="AC64838" i="1" s="1"/>
  <c r="AA64837" i="1"/>
  <c r="AC64837" i="1" s="1"/>
  <c r="AA64836" i="1"/>
  <c r="AC64836" i="1" s="1"/>
  <c r="AA64835" i="1"/>
  <c r="AC64835" i="1" s="1"/>
  <c r="AA64834" i="1"/>
  <c r="AC64834" i="1" s="1"/>
  <c r="AA64833" i="1"/>
  <c r="AC64833" i="1" s="1"/>
  <c r="AA64832" i="1"/>
  <c r="AC64832" i="1" s="1"/>
  <c r="AA64831" i="1"/>
  <c r="AC64831" i="1" s="1"/>
  <c r="AA64830" i="1"/>
  <c r="AC64830" i="1" s="1"/>
  <c r="AA64829" i="1"/>
  <c r="AC64829" i="1" s="1"/>
  <c r="AA64828" i="1"/>
  <c r="AC64828" i="1" s="1"/>
  <c r="AA64827" i="1"/>
  <c r="AC64827" i="1" s="1"/>
  <c r="AA64826" i="1"/>
  <c r="AC64826" i="1" s="1"/>
  <c r="AA64825" i="1"/>
  <c r="AC64825" i="1" s="1"/>
  <c r="AA64824" i="1"/>
  <c r="AC64824" i="1" s="1"/>
  <c r="AA64823" i="1"/>
  <c r="AC64823" i="1" s="1"/>
  <c r="AA64822" i="1"/>
  <c r="AC64822" i="1" s="1"/>
  <c r="AA64821" i="1"/>
  <c r="AC64821" i="1" s="1"/>
  <c r="AA64820" i="1"/>
  <c r="AC64820" i="1" s="1"/>
  <c r="AA64819" i="1"/>
  <c r="AC64819" i="1" s="1"/>
  <c r="AA64818" i="1"/>
  <c r="AC64818" i="1" s="1"/>
  <c r="AA64817" i="1"/>
  <c r="AC64817" i="1" s="1"/>
  <c r="AA64816" i="1"/>
  <c r="AC64816" i="1" s="1"/>
  <c r="AA64815" i="1"/>
  <c r="AC64815" i="1" s="1"/>
  <c r="AA64814" i="1"/>
  <c r="AC64814" i="1" s="1"/>
  <c r="AA64813" i="1"/>
  <c r="AC64813" i="1" s="1"/>
  <c r="AA64812" i="1"/>
  <c r="AC64812" i="1" s="1"/>
  <c r="AA64811" i="1"/>
  <c r="AC64811" i="1" s="1"/>
  <c r="AA64810" i="1"/>
  <c r="AC64810" i="1" s="1"/>
  <c r="AA64809" i="1"/>
  <c r="AC64809" i="1" s="1"/>
  <c r="AA64808" i="1"/>
  <c r="AC64808" i="1" s="1"/>
  <c r="AA64807" i="1"/>
  <c r="AC64807" i="1" s="1"/>
  <c r="AA64806" i="1"/>
  <c r="AC64806" i="1" s="1"/>
  <c r="AA64805" i="1"/>
  <c r="AC64805" i="1" s="1"/>
  <c r="AA64804" i="1"/>
  <c r="AC64804" i="1" s="1"/>
  <c r="AA64803" i="1"/>
  <c r="AC64803" i="1" s="1"/>
  <c r="AA64802" i="1"/>
  <c r="AC64802" i="1" s="1"/>
  <c r="AA64801" i="1"/>
  <c r="AC64801" i="1" s="1"/>
  <c r="AA64800" i="1"/>
  <c r="AC64800" i="1" s="1"/>
  <c r="AA64799" i="1"/>
  <c r="AC64799" i="1" s="1"/>
  <c r="AA64798" i="1"/>
  <c r="AC64798" i="1" s="1"/>
  <c r="AA64797" i="1"/>
  <c r="AC64797" i="1" s="1"/>
  <c r="AA64796" i="1"/>
  <c r="AC64796" i="1" s="1"/>
  <c r="AA64795" i="1"/>
  <c r="AC64795" i="1" s="1"/>
  <c r="AA64794" i="1"/>
  <c r="AC64794" i="1" s="1"/>
  <c r="AA64793" i="1"/>
  <c r="AC64793" i="1" s="1"/>
  <c r="AA64792" i="1"/>
  <c r="AC64792" i="1" s="1"/>
  <c r="AA64791" i="1"/>
  <c r="AC64791" i="1" s="1"/>
  <c r="AA64790" i="1"/>
  <c r="AC64790" i="1" s="1"/>
  <c r="AA64789" i="1"/>
  <c r="AC64789" i="1" s="1"/>
  <c r="AA64788" i="1"/>
  <c r="AC64788" i="1" s="1"/>
  <c r="AA64787" i="1"/>
  <c r="AC64787" i="1" s="1"/>
  <c r="AA64786" i="1"/>
  <c r="AC64786" i="1" s="1"/>
  <c r="AA64785" i="1"/>
  <c r="AC64785" i="1" s="1"/>
  <c r="AA64784" i="1"/>
  <c r="AC64784" i="1" s="1"/>
  <c r="AA64783" i="1"/>
  <c r="AC64783" i="1" s="1"/>
  <c r="AA64782" i="1"/>
  <c r="AC64782" i="1" s="1"/>
  <c r="AA64781" i="1"/>
  <c r="AC64781" i="1" s="1"/>
  <c r="AA64780" i="1"/>
  <c r="AC64780" i="1" s="1"/>
  <c r="AA64779" i="1"/>
  <c r="AC64779" i="1" s="1"/>
  <c r="AA64778" i="1"/>
  <c r="AC64778" i="1" s="1"/>
  <c r="AA64777" i="1"/>
  <c r="AC64777" i="1" s="1"/>
  <c r="AA64776" i="1"/>
  <c r="AC64776" i="1" s="1"/>
  <c r="AA64775" i="1"/>
  <c r="AC64775" i="1" s="1"/>
  <c r="AA64774" i="1"/>
  <c r="AC64774" i="1" s="1"/>
  <c r="AA64773" i="1"/>
  <c r="AC64773" i="1" s="1"/>
  <c r="AA64772" i="1"/>
  <c r="AC64772" i="1" s="1"/>
  <c r="AA64771" i="1"/>
  <c r="AC64771" i="1" s="1"/>
  <c r="AA64770" i="1"/>
  <c r="AC64770" i="1" s="1"/>
  <c r="AA64769" i="1"/>
  <c r="AC64769" i="1" s="1"/>
  <c r="AA64768" i="1"/>
  <c r="AC64768" i="1" s="1"/>
  <c r="AA64767" i="1"/>
  <c r="AC64767" i="1" s="1"/>
  <c r="AA64766" i="1"/>
  <c r="AC64766" i="1" s="1"/>
  <c r="AA64765" i="1"/>
  <c r="AC64765" i="1" s="1"/>
  <c r="AA64764" i="1"/>
  <c r="AC64764" i="1" s="1"/>
  <c r="AA64763" i="1"/>
  <c r="AC64763" i="1" s="1"/>
  <c r="AA64762" i="1"/>
  <c r="AC64762" i="1" s="1"/>
  <c r="AA64761" i="1"/>
  <c r="AC64761" i="1" s="1"/>
  <c r="AA64760" i="1"/>
  <c r="AC64760" i="1" s="1"/>
  <c r="AA64759" i="1"/>
  <c r="AC64759" i="1" s="1"/>
  <c r="AA64758" i="1"/>
  <c r="AC64758" i="1" s="1"/>
  <c r="AA64757" i="1"/>
  <c r="AC64757" i="1" s="1"/>
  <c r="AA64756" i="1"/>
  <c r="AC64756" i="1" s="1"/>
  <c r="AA64755" i="1"/>
  <c r="AC64755" i="1" s="1"/>
  <c r="AA64754" i="1"/>
  <c r="AC64754" i="1" s="1"/>
  <c r="AA64753" i="1"/>
  <c r="AC64753" i="1" s="1"/>
  <c r="AA64752" i="1"/>
  <c r="AC64752" i="1" s="1"/>
  <c r="AA64751" i="1"/>
  <c r="AC64751" i="1" s="1"/>
  <c r="AA64750" i="1"/>
  <c r="AC64750" i="1" s="1"/>
  <c r="AA64749" i="1"/>
  <c r="AC64749" i="1" s="1"/>
  <c r="AA64748" i="1"/>
  <c r="AC64748" i="1" s="1"/>
  <c r="AA64747" i="1"/>
  <c r="AC64747" i="1" s="1"/>
  <c r="AA64746" i="1"/>
  <c r="AC64746" i="1" s="1"/>
  <c r="AA64745" i="1"/>
  <c r="AC64745" i="1" s="1"/>
  <c r="AA64744" i="1"/>
  <c r="AC64744" i="1" s="1"/>
  <c r="AA64743" i="1"/>
  <c r="AC64743" i="1" s="1"/>
  <c r="AA64742" i="1"/>
  <c r="AC64742" i="1" s="1"/>
  <c r="AA64741" i="1"/>
  <c r="AC64741" i="1" s="1"/>
  <c r="AA64740" i="1"/>
  <c r="AC64740" i="1" s="1"/>
  <c r="AA64739" i="1"/>
  <c r="AC64739" i="1" s="1"/>
  <c r="AA64738" i="1"/>
  <c r="AC64738" i="1" s="1"/>
  <c r="AA64737" i="1"/>
  <c r="AC64737" i="1" s="1"/>
  <c r="AA64736" i="1"/>
  <c r="AC64736" i="1" s="1"/>
  <c r="AA64735" i="1"/>
  <c r="AC64735" i="1" s="1"/>
  <c r="AA64734" i="1"/>
  <c r="AC64734" i="1" s="1"/>
  <c r="AA64733" i="1"/>
  <c r="AC64733" i="1" s="1"/>
  <c r="AA64732" i="1"/>
  <c r="AC64732" i="1" s="1"/>
  <c r="AA64731" i="1"/>
  <c r="AC64731" i="1" s="1"/>
  <c r="AA64730" i="1"/>
  <c r="AC64730" i="1" s="1"/>
  <c r="AA64729" i="1"/>
  <c r="AC64729" i="1" s="1"/>
  <c r="AA64728" i="1"/>
  <c r="AC64728" i="1" s="1"/>
  <c r="AA64727" i="1"/>
  <c r="AC64727" i="1" s="1"/>
  <c r="AA64726" i="1"/>
  <c r="AC64726" i="1" s="1"/>
  <c r="AA64725" i="1"/>
  <c r="AC64725" i="1" s="1"/>
  <c r="AA64724" i="1"/>
  <c r="AC64724" i="1" s="1"/>
  <c r="AA64723" i="1"/>
  <c r="AC64723" i="1" s="1"/>
  <c r="AA64722" i="1"/>
  <c r="AC64722" i="1" s="1"/>
  <c r="AA64721" i="1"/>
  <c r="AC64721" i="1" s="1"/>
  <c r="AA64720" i="1"/>
  <c r="AC64720" i="1" s="1"/>
  <c r="AA64719" i="1"/>
  <c r="AC64719" i="1" s="1"/>
  <c r="AA64718" i="1"/>
  <c r="AC64718" i="1" s="1"/>
  <c r="AA64717" i="1"/>
  <c r="AC64717" i="1" s="1"/>
  <c r="AA64716" i="1"/>
  <c r="AC64716" i="1" s="1"/>
  <c r="AA64715" i="1"/>
  <c r="AC64715" i="1" s="1"/>
  <c r="AA64714" i="1"/>
  <c r="AC64714" i="1" s="1"/>
  <c r="AA64713" i="1"/>
  <c r="AC64713" i="1" s="1"/>
  <c r="AA64712" i="1"/>
  <c r="AC64712" i="1" s="1"/>
  <c r="AA64711" i="1"/>
  <c r="AC64711" i="1" s="1"/>
  <c r="AA64710" i="1"/>
  <c r="AC64710" i="1" s="1"/>
  <c r="AA64709" i="1"/>
  <c r="AC64709" i="1" s="1"/>
  <c r="AA64708" i="1"/>
  <c r="AC64708" i="1" s="1"/>
  <c r="AA64707" i="1"/>
  <c r="AC64707" i="1" s="1"/>
  <c r="AA64706" i="1"/>
  <c r="AC64706" i="1" s="1"/>
  <c r="AA64705" i="1"/>
  <c r="AC64705" i="1" s="1"/>
  <c r="AA64704" i="1"/>
  <c r="AC64704" i="1" s="1"/>
  <c r="AA64703" i="1"/>
  <c r="AC64703" i="1" s="1"/>
  <c r="AA64702" i="1"/>
  <c r="AC64702" i="1" s="1"/>
  <c r="AA64701" i="1"/>
  <c r="AC64701" i="1" s="1"/>
  <c r="AA64700" i="1"/>
  <c r="AC64700" i="1" s="1"/>
  <c r="AA64699" i="1"/>
  <c r="AC64699" i="1" s="1"/>
  <c r="AA64698" i="1"/>
  <c r="AC64698" i="1" s="1"/>
  <c r="AA64697" i="1"/>
  <c r="AC64697" i="1" s="1"/>
  <c r="AA64696" i="1"/>
  <c r="AC64696" i="1" s="1"/>
  <c r="AA64695" i="1"/>
  <c r="AC64695" i="1" s="1"/>
  <c r="AA64694" i="1"/>
  <c r="AC64694" i="1" s="1"/>
  <c r="AA64693" i="1"/>
  <c r="AC64693" i="1" s="1"/>
  <c r="AA64692" i="1"/>
  <c r="AC64692" i="1" s="1"/>
  <c r="AA64691" i="1"/>
  <c r="AC64691" i="1" s="1"/>
  <c r="AA64690" i="1"/>
  <c r="AC64690" i="1" s="1"/>
  <c r="AA64689" i="1"/>
  <c r="AC64689" i="1" s="1"/>
  <c r="AA64688" i="1"/>
  <c r="AC64688" i="1" s="1"/>
  <c r="AA64687" i="1"/>
  <c r="AC64687" i="1" s="1"/>
  <c r="AA64686" i="1"/>
  <c r="AC64686" i="1" s="1"/>
  <c r="AA64685" i="1"/>
  <c r="AC64685" i="1" s="1"/>
  <c r="AA64684" i="1"/>
  <c r="AC64684" i="1" s="1"/>
  <c r="AA64683" i="1"/>
  <c r="AC64683" i="1" s="1"/>
  <c r="AA64682" i="1"/>
  <c r="AC64682" i="1" s="1"/>
  <c r="AA64681" i="1"/>
  <c r="AC64681" i="1" s="1"/>
  <c r="AA64680" i="1"/>
  <c r="AC64680" i="1" s="1"/>
  <c r="AA64679" i="1"/>
  <c r="AC64679" i="1" s="1"/>
  <c r="AA64678" i="1"/>
  <c r="AC64678" i="1" s="1"/>
  <c r="AA64677" i="1"/>
  <c r="AC64677" i="1" s="1"/>
  <c r="AA64676" i="1"/>
  <c r="AC64676" i="1" s="1"/>
  <c r="AA64675" i="1"/>
  <c r="AC64675" i="1" s="1"/>
  <c r="AA64674" i="1"/>
  <c r="AC64674" i="1" s="1"/>
  <c r="AA64673" i="1"/>
  <c r="AC64673" i="1" s="1"/>
  <c r="AA64672" i="1"/>
  <c r="AC64672" i="1" s="1"/>
  <c r="AA64671" i="1"/>
  <c r="AC64671" i="1" s="1"/>
  <c r="AA64670" i="1"/>
  <c r="AC64670" i="1" s="1"/>
  <c r="AA64669" i="1"/>
  <c r="AC64669" i="1" s="1"/>
  <c r="AA64668" i="1"/>
  <c r="AC64668" i="1" s="1"/>
  <c r="AA64667" i="1"/>
  <c r="AC64667" i="1" s="1"/>
  <c r="AA64666" i="1"/>
  <c r="AC64666" i="1" s="1"/>
  <c r="AA64665" i="1"/>
  <c r="AC64665" i="1" s="1"/>
  <c r="AA64664" i="1"/>
  <c r="AC64664" i="1" s="1"/>
  <c r="AA64663" i="1"/>
  <c r="AC64663" i="1" s="1"/>
  <c r="AA64662" i="1"/>
  <c r="AC64662" i="1" s="1"/>
  <c r="AA64661" i="1"/>
  <c r="AC64661" i="1" s="1"/>
  <c r="AA64660" i="1"/>
  <c r="AC64660" i="1" s="1"/>
  <c r="AA64659" i="1"/>
  <c r="AC64659" i="1" s="1"/>
  <c r="AA64658" i="1"/>
  <c r="AC64658" i="1" s="1"/>
  <c r="AA64657" i="1"/>
  <c r="AC64657" i="1" s="1"/>
  <c r="AA64656" i="1"/>
  <c r="AC64656" i="1" s="1"/>
  <c r="AA64655" i="1"/>
  <c r="AC64655" i="1" s="1"/>
  <c r="AA64654" i="1"/>
  <c r="AC64654" i="1" s="1"/>
  <c r="AA64653" i="1"/>
  <c r="AC64653" i="1" s="1"/>
  <c r="AA64652" i="1"/>
  <c r="AC64652" i="1" s="1"/>
  <c r="AA64651" i="1"/>
  <c r="AC64651" i="1" s="1"/>
  <c r="AA64650" i="1"/>
  <c r="AC64650" i="1" s="1"/>
  <c r="AA64649" i="1"/>
  <c r="AC64649" i="1" s="1"/>
  <c r="AA64648" i="1"/>
  <c r="AC64648" i="1" s="1"/>
  <c r="AA64647" i="1"/>
  <c r="AC64647" i="1" s="1"/>
  <c r="AA64646" i="1"/>
  <c r="AC64646" i="1" s="1"/>
  <c r="AA64645" i="1"/>
  <c r="AC64645" i="1" s="1"/>
  <c r="AA64644" i="1"/>
  <c r="AC64644" i="1" s="1"/>
  <c r="AA64643" i="1"/>
  <c r="AC64643" i="1" s="1"/>
  <c r="AA64642" i="1"/>
  <c r="AC64642" i="1" s="1"/>
  <c r="AA64641" i="1"/>
  <c r="AC64641" i="1" s="1"/>
  <c r="AA64640" i="1"/>
  <c r="AC64640" i="1" s="1"/>
  <c r="AA64639" i="1"/>
  <c r="AC64639" i="1" s="1"/>
  <c r="AA64638" i="1"/>
  <c r="AC64638" i="1" s="1"/>
  <c r="AA64637" i="1"/>
  <c r="AC64637" i="1" s="1"/>
  <c r="AA64636" i="1"/>
  <c r="AC64636" i="1" s="1"/>
  <c r="AA64635" i="1"/>
  <c r="AC64635" i="1" s="1"/>
  <c r="AA64634" i="1"/>
  <c r="AC64634" i="1" s="1"/>
  <c r="AA64633" i="1"/>
  <c r="AC64633" i="1" s="1"/>
  <c r="AA64632" i="1"/>
  <c r="AC64632" i="1" s="1"/>
  <c r="AA64631" i="1"/>
  <c r="AC64631" i="1" s="1"/>
  <c r="AA64630" i="1"/>
  <c r="AC64630" i="1" s="1"/>
  <c r="AA64629" i="1"/>
  <c r="AC64629" i="1" s="1"/>
  <c r="AA64628" i="1"/>
  <c r="AC64628" i="1" s="1"/>
  <c r="AA64627" i="1"/>
  <c r="AC64627" i="1" s="1"/>
  <c r="AA64626" i="1"/>
  <c r="AC64626" i="1" s="1"/>
  <c r="AA64625" i="1"/>
  <c r="AC64625" i="1" s="1"/>
  <c r="AA64624" i="1"/>
  <c r="AC64624" i="1" s="1"/>
  <c r="AA64623" i="1"/>
  <c r="AC64623" i="1" s="1"/>
  <c r="AA64622" i="1"/>
  <c r="AC64622" i="1" s="1"/>
  <c r="AA64621" i="1"/>
  <c r="AC64621" i="1" s="1"/>
  <c r="AA64620" i="1"/>
  <c r="AC64620" i="1" s="1"/>
  <c r="AA64619" i="1"/>
  <c r="AC64619" i="1" s="1"/>
  <c r="AA64618" i="1"/>
  <c r="AC64618" i="1" s="1"/>
  <c r="AA64617" i="1"/>
  <c r="AC64617" i="1" s="1"/>
  <c r="AA64616" i="1"/>
  <c r="AC64616" i="1" s="1"/>
  <c r="AA64615" i="1"/>
  <c r="AC64615" i="1" s="1"/>
  <c r="AA64614" i="1"/>
  <c r="AC64614" i="1" s="1"/>
  <c r="AA64613" i="1"/>
  <c r="AC64613" i="1" s="1"/>
  <c r="AA64612" i="1"/>
  <c r="AC64612" i="1" s="1"/>
  <c r="AA64611" i="1"/>
  <c r="AC64611" i="1" s="1"/>
  <c r="AA64610" i="1"/>
  <c r="AC64610" i="1" s="1"/>
  <c r="AA64609" i="1"/>
  <c r="AC64609" i="1" s="1"/>
  <c r="AA64608" i="1"/>
  <c r="AC64608" i="1" s="1"/>
  <c r="AA64607" i="1"/>
  <c r="AC64607" i="1" s="1"/>
  <c r="AA64606" i="1"/>
  <c r="AC64606" i="1" s="1"/>
  <c r="AA64605" i="1"/>
  <c r="AC64605" i="1" s="1"/>
  <c r="AA64604" i="1"/>
  <c r="AC64604" i="1" s="1"/>
  <c r="AA64603" i="1"/>
  <c r="AC64603" i="1" s="1"/>
  <c r="AA64602" i="1"/>
  <c r="AC64602" i="1" s="1"/>
  <c r="AA64601" i="1"/>
  <c r="AC64601" i="1" s="1"/>
  <c r="AA64600" i="1"/>
  <c r="AC64600" i="1" s="1"/>
  <c r="AA64599" i="1"/>
  <c r="AC64599" i="1" s="1"/>
  <c r="AA64598" i="1"/>
  <c r="AC64598" i="1" s="1"/>
  <c r="AA64597" i="1"/>
  <c r="AC64597" i="1" s="1"/>
  <c r="AA64596" i="1"/>
  <c r="AC64596" i="1" s="1"/>
  <c r="AA64595" i="1"/>
  <c r="AC64595" i="1" s="1"/>
  <c r="AA64594" i="1"/>
  <c r="AC64594" i="1" s="1"/>
  <c r="AA64593" i="1"/>
  <c r="AC64593" i="1" s="1"/>
  <c r="AA64592" i="1"/>
  <c r="AC64592" i="1" s="1"/>
  <c r="AA64591" i="1"/>
  <c r="AC64591" i="1" s="1"/>
  <c r="AA64590" i="1"/>
  <c r="AC64590" i="1" s="1"/>
  <c r="AA64589" i="1"/>
  <c r="AC64589" i="1" s="1"/>
  <c r="AA64588" i="1"/>
  <c r="AC64588" i="1" s="1"/>
  <c r="AA64587" i="1"/>
  <c r="AC64587" i="1" s="1"/>
  <c r="AA64586" i="1"/>
  <c r="AC64586" i="1" s="1"/>
  <c r="AA64585" i="1"/>
  <c r="AC64585" i="1" s="1"/>
  <c r="AA64584" i="1"/>
  <c r="AC64584" i="1" s="1"/>
  <c r="AA64583" i="1"/>
  <c r="AC64583" i="1" s="1"/>
  <c r="AA64582" i="1"/>
  <c r="AC64582" i="1" s="1"/>
  <c r="AA64581" i="1"/>
  <c r="AC64581" i="1" s="1"/>
  <c r="AA64580" i="1"/>
  <c r="AC64580" i="1" s="1"/>
  <c r="AA64579" i="1"/>
  <c r="AC64579" i="1" s="1"/>
  <c r="AA64578" i="1"/>
  <c r="AC64578" i="1" s="1"/>
  <c r="AA64577" i="1"/>
  <c r="AC64577" i="1" s="1"/>
  <c r="AA64576" i="1"/>
  <c r="AC64576" i="1" s="1"/>
  <c r="AA64575" i="1"/>
  <c r="AC64575" i="1" s="1"/>
  <c r="AA64574" i="1"/>
  <c r="AC64574" i="1" s="1"/>
  <c r="AA64573" i="1"/>
  <c r="AC64573" i="1" s="1"/>
  <c r="AA64572" i="1"/>
  <c r="AC64572" i="1" s="1"/>
  <c r="AA64571" i="1"/>
  <c r="AC64571" i="1" s="1"/>
  <c r="AA64570" i="1"/>
  <c r="AC64570" i="1" s="1"/>
  <c r="AA64569" i="1"/>
  <c r="AC64569" i="1" s="1"/>
  <c r="AA64568" i="1"/>
  <c r="AC64568" i="1" s="1"/>
  <c r="AA64567" i="1"/>
  <c r="AC64567" i="1" s="1"/>
  <c r="AA64566" i="1"/>
  <c r="AC64566" i="1" s="1"/>
  <c r="AA64565" i="1"/>
  <c r="AC64565" i="1" s="1"/>
  <c r="AA64564" i="1"/>
  <c r="AC64564" i="1" s="1"/>
  <c r="AA64563" i="1"/>
  <c r="AC64563" i="1" s="1"/>
  <c r="AA64562" i="1"/>
  <c r="AC64562" i="1" s="1"/>
  <c r="AA64561" i="1"/>
  <c r="AC64561" i="1" s="1"/>
  <c r="AA64560" i="1"/>
  <c r="AC64560" i="1" s="1"/>
  <c r="AA64559" i="1"/>
  <c r="AC64559" i="1" s="1"/>
  <c r="AA64558" i="1"/>
  <c r="AC64558" i="1" s="1"/>
  <c r="AA64557" i="1"/>
  <c r="AC64557" i="1" s="1"/>
  <c r="AA64556" i="1"/>
  <c r="AC64556" i="1" s="1"/>
  <c r="AA64555" i="1"/>
  <c r="AC64555" i="1" s="1"/>
  <c r="AA64554" i="1"/>
  <c r="AC64554" i="1" s="1"/>
  <c r="AA64553" i="1"/>
  <c r="AC64553" i="1" s="1"/>
  <c r="AA64552" i="1"/>
  <c r="AC64552" i="1" s="1"/>
  <c r="AA64551" i="1"/>
  <c r="AC64551" i="1" s="1"/>
  <c r="AA64550" i="1"/>
  <c r="AC64550" i="1" s="1"/>
  <c r="AA64549" i="1"/>
  <c r="AC64549" i="1" s="1"/>
  <c r="AA64548" i="1"/>
  <c r="AC64548" i="1" s="1"/>
  <c r="AA64547" i="1"/>
  <c r="AC64547" i="1" s="1"/>
  <c r="AA64546" i="1"/>
  <c r="AC64546" i="1" s="1"/>
  <c r="AA64545" i="1"/>
  <c r="AC64545" i="1" s="1"/>
  <c r="AA64544" i="1"/>
  <c r="AC64544" i="1" s="1"/>
  <c r="AA64543" i="1"/>
  <c r="AC64543" i="1" s="1"/>
  <c r="AA64542" i="1"/>
  <c r="AC64542" i="1" s="1"/>
  <c r="AA64541" i="1"/>
  <c r="AC64541" i="1" s="1"/>
  <c r="AA64540" i="1"/>
  <c r="AC64540" i="1" s="1"/>
  <c r="AA64539" i="1"/>
  <c r="AC64539" i="1" s="1"/>
  <c r="AA64538" i="1"/>
  <c r="AC64538" i="1" s="1"/>
  <c r="AA64537" i="1"/>
  <c r="AC64537" i="1" s="1"/>
  <c r="AA64536" i="1"/>
  <c r="AC64536" i="1" s="1"/>
  <c r="AA64535" i="1"/>
  <c r="AC64535" i="1" s="1"/>
  <c r="AA64534" i="1"/>
  <c r="AC64534" i="1" s="1"/>
  <c r="AA64533" i="1"/>
  <c r="AC64533" i="1" s="1"/>
  <c r="AA64532" i="1"/>
  <c r="AC64532" i="1" s="1"/>
  <c r="AA64531" i="1"/>
  <c r="AC64531" i="1" s="1"/>
  <c r="AA64530" i="1"/>
  <c r="AC64530" i="1" s="1"/>
  <c r="AA64529" i="1"/>
  <c r="AC64529" i="1" s="1"/>
  <c r="AA64528" i="1"/>
  <c r="AC64528" i="1" s="1"/>
  <c r="AA64527" i="1"/>
  <c r="AC64527" i="1" s="1"/>
  <c r="AA64526" i="1"/>
  <c r="AC64526" i="1" s="1"/>
  <c r="AA64525" i="1"/>
  <c r="AC64525" i="1" s="1"/>
  <c r="AA64524" i="1"/>
  <c r="AC64524" i="1" s="1"/>
  <c r="AA64523" i="1"/>
  <c r="AC64523" i="1" s="1"/>
  <c r="AA64522" i="1"/>
  <c r="AC64522" i="1" s="1"/>
  <c r="AA64521" i="1"/>
  <c r="AC64521" i="1" s="1"/>
  <c r="AA64520" i="1"/>
  <c r="AC64520" i="1" s="1"/>
  <c r="AA64519" i="1"/>
  <c r="AC64519" i="1" s="1"/>
  <c r="AA64518" i="1"/>
  <c r="AC64518" i="1" s="1"/>
  <c r="AA64517" i="1"/>
  <c r="AC64517" i="1" s="1"/>
  <c r="AA64516" i="1"/>
  <c r="AC64516" i="1" s="1"/>
  <c r="AA64515" i="1"/>
  <c r="AC64515" i="1" s="1"/>
  <c r="AA64514" i="1"/>
  <c r="AC64514" i="1" s="1"/>
  <c r="AA64513" i="1"/>
  <c r="AC64513" i="1" s="1"/>
  <c r="AA64512" i="1"/>
  <c r="AC64512" i="1" s="1"/>
  <c r="AA64511" i="1"/>
  <c r="AC64511" i="1" s="1"/>
  <c r="AA64510" i="1"/>
  <c r="AC64510" i="1" s="1"/>
  <c r="AA64509" i="1"/>
  <c r="AC64509" i="1" s="1"/>
  <c r="AA64508" i="1"/>
  <c r="AC64508" i="1" s="1"/>
  <c r="AA64507" i="1"/>
  <c r="AC64507" i="1" s="1"/>
  <c r="AA64506" i="1"/>
  <c r="AC64506" i="1" s="1"/>
  <c r="AA64505" i="1"/>
  <c r="AC64505" i="1" s="1"/>
  <c r="AA64504" i="1"/>
  <c r="AC64504" i="1" s="1"/>
  <c r="AA64503" i="1"/>
  <c r="AC64503" i="1" s="1"/>
  <c r="AA64502" i="1"/>
  <c r="AC64502" i="1" s="1"/>
  <c r="AA64501" i="1"/>
  <c r="AC64501" i="1" s="1"/>
  <c r="AA64500" i="1"/>
  <c r="AC64500" i="1" s="1"/>
  <c r="AA64499" i="1"/>
  <c r="AC64499" i="1" s="1"/>
  <c r="AA64498" i="1"/>
  <c r="AC64498" i="1" s="1"/>
  <c r="AA64497" i="1"/>
  <c r="AC64497" i="1" s="1"/>
  <c r="AA64496" i="1"/>
  <c r="AC64496" i="1" s="1"/>
  <c r="AA64495" i="1"/>
  <c r="AC64495" i="1" s="1"/>
  <c r="AA64494" i="1"/>
  <c r="AC64494" i="1" s="1"/>
  <c r="AA64493" i="1"/>
  <c r="AC64493" i="1" s="1"/>
  <c r="AA64492" i="1"/>
  <c r="AC64492" i="1" s="1"/>
  <c r="AA64491" i="1"/>
  <c r="AC64491" i="1" s="1"/>
  <c r="AA64490" i="1"/>
  <c r="AC64490" i="1" s="1"/>
  <c r="AA64489" i="1"/>
  <c r="AC64489" i="1" s="1"/>
  <c r="AA64488" i="1"/>
  <c r="AC64488" i="1" s="1"/>
  <c r="AA64487" i="1"/>
  <c r="AC64487" i="1" s="1"/>
  <c r="AA64486" i="1"/>
  <c r="AC64486" i="1" s="1"/>
  <c r="AA64485" i="1"/>
  <c r="AC64485" i="1" s="1"/>
  <c r="AA64484" i="1"/>
  <c r="AC64484" i="1" s="1"/>
  <c r="AA64483" i="1"/>
  <c r="AC64483" i="1" s="1"/>
  <c r="AA64482" i="1"/>
  <c r="AC64482" i="1" s="1"/>
  <c r="AA64481" i="1"/>
  <c r="AC64481" i="1" s="1"/>
  <c r="AA64480" i="1"/>
  <c r="AC64480" i="1" s="1"/>
  <c r="AA64479" i="1"/>
  <c r="AC64479" i="1" s="1"/>
  <c r="AA64478" i="1"/>
  <c r="AC64478" i="1" s="1"/>
  <c r="AA64477" i="1"/>
  <c r="AC64477" i="1" s="1"/>
  <c r="AA64476" i="1"/>
  <c r="AC64476" i="1" s="1"/>
  <c r="AA64475" i="1"/>
  <c r="AC64475" i="1" s="1"/>
  <c r="AA64474" i="1"/>
  <c r="AC64474" i="1" s="1"/>
  <c r="AA64473" i="1"/>
  <c r="AC64473" i="1" s="1"/>
  <c r="AA64472" i="1"/>
  <c r="AC64472" i="1" s="1"/>
  <c r="AA64471" i="1"/>
  <c r="AC64471" i="1" s="1"/>
  <c r="AA64470" i="1"/>
  <c r="AC64470" i="1" s="1"/>
  <c r="AA64469" i="1"/>
  <c r="AC64469" i="1" s="1"/>
  <c r="AA64468" i="1"/>
  <c r="AC64468" i="1" s="1"/>
  <c r="AA64467" i="1"/>
  <c r="AC64467" i="1" s="1"/>
  <c r="AA64466" i="1"/>
  <c r="AC64466" i="1" s="1"/>
  <c r="AA64465" i="1"/>
  <c r="AC64465" i="1" s="1"/>
  <c r="AA64464" i="1"/>
  <c r="AC64464" i="1" s="1"/>
  <c r="AA64463" i="1"/>
  <c r="AC64463" i="1" s="1"/>
  <c r="AA64462" i="1"/>
  <c r="AC64462" i="1" s="1"/>
  <c r="AA64461" i="1"/>
  <c r="AC64461" i="1" s="1"/>
  <c r="AA64460" i="1"/>
  <c r="AC64460" i="1" s="1"/>
  <c r="AA64459" i="1"/>
  <c r="AC64459" i="1" s="1"/>
  <c r="AA64458" i="1"/>
  <c r="AC64458" i="1" s="1"/>
  <c r="AA64457" i="1"/>
  <c r="AC64457" i="1" s="1"/>
  <c r="AA64456" i="1"/>
  <c r="AC64456" i="1" s="1"/>
  <c r="AA64455" i="1"/>
  <c r="AC64455" i="1" s="1"/>
  <c r="AA64454" i="1"/>
  <c r="AC64454" i="1" s="1"/>
  <c r="AA64453" i="1"/>
  <c r="AC64453" i="1" s="1"/>
  <c r="AA64452" i="1"/>
  <c r="AC64452" i="1" s="1"/>
  <c r="AA64451" i="1"/>
  <c r="AC64451" i="1" s="1"/>
  <c r="AA64450" i="1"/>
  <c r="AC64450" i="1" s="1"/>
  <c r="AA64449" i="1"/>
  <c r="AC64449" i="1" s="1"/>
  <c r="AA64448" i="1"/>
  <c r="AC64448" i="1" s="1"/>
  <c r="AA64447" i="1"/>
  <c r="AC64447" i="1" s="1"/>
  <c r="AA64446" i="1"/>
  <c r="AC64446" i="1" s="1"/>
  <c r="AA64445" i="1"/>
  <c r="AC64445" i="1" s="1"/>
  <c r="AA64444" i="1"/>
  <c r="AC64444" i="1" s="1"/>
  <c r="AA64443" i="1"/>
  <c r="AC64443" i="1" s="1"/>
  <c r="AA64442" i="1"/>
  <c r="AC64442" i="1" s="1"/>
  <c r="AA64441" i="1"/>
  <c r="AC64441" i="1" s="1"/>
  <c r="AA64440" i="1"/>
  <c r="AC64440" i="1" s="1"/>
  <c r="AA64439" i="1"/>
  <c r="AC64439" i="1" s="1"/>
  <c r="AA64438" i="1"/>
  <c r="AC64438" i="1" s="1"/>
  <c r="AA64437" i="1"/>
  <c r="AC64437" i="1" s="1"/>
  <c r="AA64436" i="1"/>
  <c r="AC64436" i="1" s="1"/>
  <c r="AA64435" i="1"/>
  <c r="AC64435" i="1" s="1"/>
  <c r="AA64434" i="1"/>
  <c r="AC64434" i="1" s="1"/>
  <c r="AA64433" i="1"/>
  <c r="AC64433" i="1" s="1"/>
  <c r="AA64432" i="1"/>
  <c r="AC64432" i="1" s="1"/>
  <c r="AA64431" i="1"/>
  <c r="AC64431" i="1" s="1"/>
  <c r="AA64430" i="1"/>
  <c r="AC64430" i="1" s="1"/>
  <c r="AA64429" i="1"/>
  <c r="AC64429" i="1" s="1"/>
  <c r="AA64428" i="1"/>
  <c r="AC64428" i="1" s="1"/>
  <c r="AA64427" i="1"/>
  <c r="AC64427" i="1" s="1"/>
  <c r="AA64426" i="1"/>
  <c r="AC64426" i="1" s="1"/>
  <c r="AA64425" i="1"/>
  <c r="AC64425" i="1" s="1"/>
  <c r="AA64424" i="1"/>
  <c r="AC64424" i="1" s="1"/>
  <c r="AA64423" i="1"/>
  <c r="AC64423" i="1" s="1"/>
  <c r="AA64422" i="1"/>
  <c r="AC64422" i="1" s="1"/>
  <c r="AA64421" i="1"/>
  <c r="AC64421" i="1" s="1"/>
  <c r="AA64420" i="1"/>
  <c r="AC64420" i="1" s="1"/>
  <c r="AA64419" i="1"/>
  <c r="AC64419" i="1" s="1"/>
  <c r="AA64418" i="1"/>
  <c r="AC64418" i="1" s="1"/>
  <c r="AA64417" i="1"/>
  <c r="AC64417" i="1" s="1"/>
  <c r="AA64416" i="1"/>
  <c r="AC64416" i="1" s="1"/>
  <c r="AA64415" i="1"/>
  <c r="AC64415" i="1" s="1"/>
  <c r="AA64414" i="1"/>
  <c r="AC64414" i="1" s="1"/>
  <c r="AA64413" i="1"/>
  <c r="AC64413" i="1" s="1"/>
  <c r="AA64412" i="1"/>
  <c r="AC64412" i="1" s="1"/>
  <c r="AA64411" i="1"/>
  <c r="AC64411" i="1" s="1"/>
  <c r="AA64410" i="1"/>
  <c r="AC64410" i="1" s="1"/>
  <c r="AA64409" i="1"/>
  <c r="AC64409" i="1" s="1"/>
  <c r="AA64408" i="1"/>
  <c r="AC64408" i="1" s="1"/>
  <c r="AA64407" i="1"/>
  <c r="AC64407" i="1" s="1"/>
  <c r="AA64406" i="1"/>
  <c r="AC64406" i="1" s="1"/>
  <c r="AA64405" i="1"/>
  <c r="AC64405" i="1" s="1"/>
  <c r="AA64404" i="1"/>
  <c r="AC64404" i="1" s="1"/>
  <c r="AA64403" i="1"/>
  <c r="AC64403" i="1" s="1"/>
  <c r="AA64402" i="1"/>
  <c r="AC64402" i="1" s="1"/>
  <c r="AA64401" i="1"/>
  <c r="AC64401" i="1" s="1"/>
  <c r="AA64400" i="1"/>
  <c r="AC64400" i="1" s="1"/>
  <c r="AA64399" i="1"/>
  <c r="AC64399" i="1" s="1"/>
  <c r="AA64398" i="1"/>
  <c r="AC64398" i="1" s="1"/>
  <c r="AA64397" i="1"/>
  <c r="AC64397" i="1" s="1"/>
  <c r="AA64396" i="1"/>
  <c r="AC64396" i="1" s="1"/>
  <c r="AA64395" i="1"/>
  <c r="AC64395" i="1" s="1"/>
  <c r="AA64394" i="1"/>
  <c r="AC64394" i="1" s="1"/>
  <c r="AA64393" i="1"/>
  <c r="AC64393" i="1" s="1"/>
  <c r="AA64392" i="1"/>
  <c r="AC64392" i="1" s="1"/>
  <c r="AA64391" i="1"/>
  <c r="AC64391" i="1" s="1"/>
  <c r="AA64390" i="1"/>
  <c r="AC64390" i="1" s="1"/>
  <c r="AA64389" i="1"/>
  <c r="AC64389" i="1" s="1"/>
  <c r="AA64388" i="1"/>
  <c r="AC64388" i="1" s="1"/>
  <c r="AA64387" i="1"/>
  <c r="AC64387" i="1" s="1"/>
  <c r="AA64386" i="1"/>
  <c r="AC64386" i="1" s="1"/>
  <c r="AA64385" i="1"/>
  <c r="AC64385" i="1" s="1"/>
  <c r="AA64384" i="1"/>
  <c r="AC64384" i="1" s="1"/>
  <c r="AA64383" i="1"/>
  <c r="AC64383" i="1" s="1"/>
  <c r="AA64382" i="1"/>
  <c r="AC64382" i="1" s="1"/>
  <c r="AA64381" i="1"/>
  <c r="AC64381" i="1" s="1"/>
  <c r="AA64380" i="1"/>
  <c r="AC64380" i="1" s="1"/>
  <c r="AA64379" i="1"/>
  <c r="AC64379" i="1" s="1"/>
  <c r="AA64378" i="1"/>
  <c r="AC64378" i="1" s="1"/>
  <c r="AA64377" i="1"/>
  <c r="AC64377" i="1" s="1"/>
  <c r="AA64376" i="1"/>
  <c r="AC64376" i="1" s="1"/>
  <c r="AA64375" i="1"/>
  <c r="AC64375" i="1" s="1"/>
  <c r="AA64374" i="1"/>
  <c r="AC64374" i="1" s="1"/>
  <c r="AA64373" i="1"/>
  <c r="AC64373" i="1" s="1"/>
  <c r="AA64372" i="1"/>
  <c r="AC64372" i="1" s="1"/>
  <c r="AA64371" i="1"/>
  <c r="AC64371" i="1" s="1"/>
  <c r="AA64370" i="1"/>
  <c r="AC64370" i="1" s="1"/>
  <c r="AA64369" i="1"/>
  <c r="AC64369" i="1" s="1"/>
  <c r="AA64368" i="1"/>
  <c r="AC64368" i="1" s="1"/>
  <c r="AA64367" i="1"/>
  <c r="AC64367" i="1" s="1"/>
  <c r="AA64366" i="1"/>
  <c r="AC64366" i="1" s="1"/>
  <c r="AA64365" i="1"/>
  <c r="AC64365" i="1" s="1"/>
  <c r="AA64364" i="1"/>
  <c r="AC64364" i="1" s="1"/>
  <c r="AA64363" i="1"/>
  <c r="AC64363" i="1" s="1"/>
  <c r="AA64362" i="1"/>
  <c r="AC64362" i="1" s="1"/>
  <c r="AA64361" i="1"/>
  <c r="AC64361" i="1" s="1"/>
  <c r="AA64360" i="1"/>
  <c r="AC64360" i="1" s="1"/>
  <c r="AA64359" i="1"/>
  <c r="AC64359" i="1" s="1"/>
  <c r="AA64358" i="1"/>
  <c r="AC64358" i="1" s="1"/>
  <c r="AA64357" i="1"/>
  <c r="AC64357" i="1" s="1"/>
  <c r="AA64356" i="1"/>
  <c r="AC64356" i="1" s="1"/>
  <c r="AA64355" i="1"/>
  <c r="AC64355" i="1" s="1"/>
  <c r="AA64354" i="1"/>
  <c r="AC64354" i="1" s="1"/>
  <c r="AA64353" i="1"/>
  <c r="AC64353" i="1" s="1"/>
  <c r="AA64352" i="1"/>
  <c r="AC64352" i="1" s="1"/>
  <c r="AA64351" i="1"/>
  <c r="AC64351" i="1" s="1"/>
  <c r="AA64350" i="1"/>
  <c r="AC64350" i="1" s="1"/>
  <c r="AA64349" i="1"/>
  <c r="AC64349" i="1" s="1"/>
  <c r="AA64348" i="1"/>
  <c r="AC64348" i="1" s="1"/>
  <c r="AA64347" i="1"/>
  <c r="AC64347" i="1" s="1"/>
  <c r="AA64346" i="1"/>
  <c r="AC64346" i="1" s="1"/>
  <c r="AA64345" i="1"/>
  <c r="AC64345" i="1" s="1"/>
  <c r="AA64344" i="1"/>
  <c r="AC64344" i="1" s="1"/>
  <c r="AA64343" i="1"/>
  <c r="AC64343" i="1" s="1"/>
  <c r="AA64342" i="1"/>
  <c r="AC64342" i="1" s="1"/>
  <c r="AA64341" i="1"/>
  <c r="AC64341" i="1" s="1"/>
  <c r="AA64340" i="1"/>
  <c r="AC64340" i="1" s="1"/>
  <c r="AA64339" i="1"/>
  <c r="AC64339" i="1" s="1"/>
  <c r="AA64338" i="1"/>
  <c r="AC64338" i="1" s="1"/>
  <c r="AA64337" i="1"/>
  <c r="AC64337" i="1" s="1"/>
  <c r="AA64336" i="1"/>
  <c r="AC64336" i="1" s="1"/>
  <c r="AA64335" i="1"/>
  <c r="AC64335" i="1" s="1"/>
  <c r="AA64334" i="1"/>
  <c r="AC64334" i="1" s="1"/>
  <c r="AA64333" i="1"/>
  <c r="AC64333" i="1" s="1"/>
  <c r="AA64332" i="1"/>
  <c r="AC64332" i="1" s="1"/>
  <c r="AA64331" i="1"/>
  <c r="AC64331" i="1" s="1"/>
  <c r="AA64330" i="1"/>
  <c r="AC64330" i="1" s="1"/>
  <c r="AA64329" i="1"/>
  <c r="AC64329" i="1" s="1"/>
  <c r="AA64328" i="1"/>
  <c r="AC64328" i="1" s="1"/>
  <c r="AA64327" i="1"/>
  <c r="AC64327" i="1" s="1"/>
  <c r="AA64326" i="1"/>
  <c r="AC64326" i="1" s="1"/>
  <c r="AA64325" i="1"/>
  <c r="AC64325" i="1" s="1"/>
  <c r="AA64324" i="1"/>
  <c r="AC64324" i="1" s="1"/>
  <c r="AA64323" i="1"/>
  <c r="AC64323" i="1" s="1"/>
  <c r="AA64322" i="1"/>
  <c r="AC64322" i="1" s="1"/>
  <c r="AA64321" i="1"/>
  <c r="AC64321" i="1" s="1"/>
  <c r="AA64320" i="1"/>
  <c r="AC64320" i="1" s="1"/>
  <c r="AA64319" i="1"/>
  <c r="AC64319" i="1" s="1"/>
  <c r="AA64318" i="1"/>
  <c r="AC64318" i="1" s="1"/>
  <c r="AA64317" i="1"/>
  <c r="AC64317" i="1" s="1"/>
  <c r="AA64316" i="1"/>
  <c r="AC64316" i="1" s="1"/>
  <c r="AA64315" i="1"/>
  <c r="AC64315" i="1" s="1"/>
  <c r="AA64314" i="1"/>
  <c r="AC64314" i="1" s="1"/>
  <c r="AA64313" i="1"/>
  <c r="AC64313" i="1" s="1"/>
  <c r="AA64312" i="1"/>
  <c r="AC64312" i="1" s="1"/>
  <c r="AA64311" i="1"/>
  <c r="AC64311" i="1" s="1"/>
  <c r="AA64310" i="1"/>
  <c r="AC64310" i="1" s="1"/>
  <c r="AA64309" i="1"/>
  <c r="AC64309" i="1" s="1"/>
  <c r="AA64308" i="1"/>
  <c r="AC64308" i="1" s="1"/>
  <c r="AA64307" i="1"/>
  <c r="AC64307" i="1" s="1"/>
  <c r="AA64306" i="1"/>
  <c r="AC64306" i="1" s="1"/>
  <c r="AA64305" i="1"/>
  <c r="AC64305" i="1" s="1"/>
  <c r="AA64304" i="1"/>
  <c r="AC64304" i="1" s="1"/>
  <c r="AA64303" i="1"/>
  <c r="AC64303" i="1" s="1"/>
  <c r="AA64302" i="1"/>
  <c r="AC64302" i="1" s="1"/>
  <c r="AA64301" i="1"/>
  <c r="AC64301" i="1" s="1"/>
  <c r="AA64300" i="1"/>
  <c r="AC64300" i="1" s="1"/>
  <c r="AA64299" i="1"/>
  <c r="AC64299" i="1" s="1"/>
  <c r="AA64298" i="1"/>
  <c r="AC64298" i="1" s="1"/>
  <c r="AA64297" i="1"/>
  <c r="AC64297" i="1" s="1"/>
  <c r="AA64296" i="1"/>
  <c r="AC64296" i="1" s="1"/>
  <c r="AA64295" i="1"/>
  <c r="AC64295" i="1" s="1"/>
  <c r="AA64294" i="1"/>
  <c r="AC64294" i="1" s="1"/>
  <c r="AA64293" i="1"/>
  <c r="AC64293" i="1" s="1"/>
  <c r="AA64292" i="1"/>
  <c r="AC64292" i="1" s="1"/>
  <c r="AA64291" i="1"/>
  <c r="AC64291" i="1" s="1"/>
  <c r="AA64290" i="1"/>
  <c r="AC64290" i="1" s="1"/>
  <c r="AA64289" i="1"/>
  <c r="AC64289" i="1" s="1"/>
  <c r="AA64288" i="1"/>
  <c r="AC64288" i="1" s="1"/>
  <c r="AA64287" i="1"/>
  <c r="AC64287" i="1" s="1"/>
  <c r="AA64286" i="1"/>
  <c r="AC64286" i="1" s="1"/>
  <c r="AA64285" i="1"/>
  <c r="AC64285" i="1" s="1"/>
  <c r="AA64284" i="1"/>
  <c r="AC64284" i="1" s="1"/>
  <c r="AA64283" i="1"/>
  <c r="AC64283" i="1" s="1"/>
  <c r="AA64282" i="1"/>
  <c r="AC64282" i="1" s="1"/>
  <c r="AA64281" i="1"/>
  <c r="AC64281" i="1" s="1"/>
  <c r="AA64280" i="1"/>
  <c r="AC64280" i="1" s="1"/>
  <c r="AA64279" i="1"/>
  <c r="AC64279" i="1" s="1"/>
  <c r="AA64278" i="1"/>
  <c r="AC64278" i="1" s="1"/>
  <c r="AA64277" i="1"/>
  <c r="AC64277" i="1" s="1"/>
  <c r="AA64276" i="1"/>
  <c r="AC64276" i="1" s="1"/>
  <c r="AA64275" i="1"/>
  <c r="AC64275" i="1" s="1"/>
  <c r="AA64274" i="1"/>
  <c r="AC64274" i="1" s="1"/>
  <c r="AA64273" i="1"/>
  <c r="AC64273" i="1" s="1"/>
  <c r="AA64272" i="1"/>
  <c r="AC64272" i="1" s="1"/>
  <c r="AA64271" i="1"/>
  <c r="AC64271" i="1" s="1"/>
  <c r="AA64270" i="1"/>
  <c r="AC64270" i="1" s="1"/>
  <c r="AA64269" i="1"/>
  <c r="AC64269" i="1" s="1"/>
  <c r="AA64268" i="1"/>
  <c r="AC64268" i="1" s="1"/>
  <c r="AA64267" i="1"/>
  <c r="AC64267" i="1" s="1"/>
  <c r="AA64266" i="1"/>
  <c r="AC64266" i="1" s="1"/>
  <c r="AA64265" i="1"/>
  <c r="AC64265" i="1" s="1"/>
  <c r="AA64264" i="1"/>
  <c r="AC64264" i="1" s="1"/>
  <c r="AA64263" i="1"/>
  <c r="AC64263" i="1" s="1"/>
  <c r="AA64262" i="1"/>
  <c r="AC64262" i="1" s="1"/>
  <c r="AA64261" i="1"/>
  <c r="AC64261" i="1" s="1"/>
  <c r="AA64260" i="1"/>
  <c r="AC64260" i="1" s="1"/>
  <c r="AA64259" i="1"/>
  <c r="AC64259" i="1" s="1"/>
  <c r="AA64258" i="1"/>
  <c r="AC64258" i="1" s="1"/>
  <c r="AA64257" i="1"/>
  <c r="AC64257" i="1" s="1"/>
  <c r="AA64256" i="1"/>
  <c r="AC64256" i="1" s="1"/>
  <c r="AA64255" i="1"/>
  <c r="AC64255" i="1" s="1"/>
  <c r="AA64254" i="1"/>
  <c r="AC64254" i="1" s="1"/>
  <c r="AA64253" i="1"/>
  <c r="AC64253" i="1" s="1"/>
  <c r="AA64252" i="1"/>
  <c r="AC64252" i="1" s="1"/>
  <c r="AA64251" i="1"/>
  <c r="AC64251" i="1" s="1"/>
  <c r="AA64250" i="1"/>
  <c r="AC64250" i="1" s="1"/>
  <c r="AA64249" i="1"/>
  <c r="AC64249" i="1" s="1"/>
  <c r="AA64248" i="1"/>
  <c r="AC64248" i="1" s="1"/>
  <c r="AA64247" i="1"/>
  <c r="AC64247" i="1" s="1"/>
  <c r="AA64246" i="1"/>
  <c r="AC64246" i="1" s="1"/>
  <c r="AA64245" i="1"/>
  <c r="AC64245" i="1" s="1"/>
  <c r="AA64244" i="1"/>
  <c r="AC64244" i="1" s="1"/>
  <c r="AA64243" i="1"/>
  <c r="AC64243" i="1" s="1"/>
  <c r="AA64242" i="1"/>
  <c r="AC64242" i="1" s="1"/>
  <c r="AA64241" i="1"/>
  <c r="AC64241" i="1" s="1"/>
  <c r="AA64240" i="1"/>
  <c r="AC64240" i="1" s="1"/>
  <c r="AA64239" i="1"/>
  <c r="AC64239" i="1" s="1"/>
  <c r="AA64238" i="1"/>
  <c r="AC64238" i="1" s="1"/>
  <c r="AA64237" i="1"/>
  <c r="AC64237" i="1" s="1"/>
  <c r="AA64236" i="1"/>
  <c r="AC64236" i="1" s="1"/>
  <c r="AA64235" i="1"/>
  <c r="AC64235" i="1" s="1"/>
  <c r="AA64234" i="1"/>
  <c r="AC64234" i="1" s="1"/>
  <c r="AA64233" i="1"/>
  <c r="AC64233" i="1" s="1"/>
  <c r="AA64232" i="1"/>
  <c r="AC64232" i="1" s="1"/>
  <c r="AA64231" i="1"/>
  <c r="AC64231" i="1" s="1"/>
  <c r="AA64230" i="1"/>
  <c r="AC64230" i="1" s="1"/>
  <c r="AA64229" i="1"/>
  <c r="AC64229" i="1" s="1"/>
  <c r="AA64228" i="1"/>
  <c r="AC64228" i="1" s="1"/>
  <c r="AA64227" i="1"/>
  <c r="AC64227" i="1" s="1"/>
  <c r="AA64226" i="1"/>
  <c r="AC64226" i="1" s="1"/>
  <c r="AA64225" i="1"/>
  <c r="AC64225" i="1" s="1"/>
  <c r="AA64224" i="1"/>
  <c r="AC64224" i="1" s="1"/>
  <c r="AA64223" i="1"/>
  <c r="AC64223" i="1" s="1"/>
  <c r="AA64222" i="1"/>
  <c r="AC64222" i="1" s="1"/>
  <c r="AA64221" i="1"/>
  <c r="AC64221" i="1" s="1"/>
  <c r="AA64220" i="1"/>
  <c r="AC64220" i="1" s="1"/>
  <c r="AA64219" i="1"/>
  <c r="AC64219" i="1" s="1"/>
  <c r="AA64218" i="1"/>
  <c r="AC64218" i="1" s="1"/>
  <c r="AA64217" i="1"/>
  <c r="AC64217" i="1" s="1"/>
  <c r="AA64216" i="1"/>
  <c r="AC64216" i="1" s="1"/>
  <c r="AA64215" i="1"/>
  <c r="AC64215" i="1" s="1"/>
  <c r="AA64214" i="1"/>
  <c r="AC64214" i="1" s="1"/>
  <c r="AA64213" i="1"/>
  <c r="AC64213" i="1" s="1"/>
  <c r="AA64212" i="1"/>
  <c r="AC64212" i="1" s="1"/>
  <c r="AA64211" i="1"/>
  <c r="AC64211" i="1" s="1"/>
  <c r="AA64210" i="1"/>
  <c r="AC64210" i="1" s="1"/>
  <c r="AA64209" i="1"/>
  <c r="AC64209" i="1" s="1"/>
  <c r="AA64208" i="1"/>
  <c r="AC64208" i="1" s="1"/>
  <c r="AA64207" i="1"/>
  <c r="AC64207" i="1" s="1"/>
  <c r="AA64206" i="1"/>
  <c r="AC64206" i="1" s="1"/>
  <c r="AA64205" i="1"/>
  <c r="AC64205" i="1" s="1"/>
  <c r="AA64204" i="1"/>
  <c r="AC64204" i="1" s="1"/>
  <c r="AA64203" i="1"/>
  <c r="AC64203" i="1" s="1"/>
  <c r="AA64202" i="1"/>
  <c r="AC64202" i="1" s="1"/>
  <c r="AA64201" i="1"/>
  <c r="AC64201" i="1" s="1"/>
  <c r="AA64200" i="1"/>
  <c r="AC64200" i="1" s="1"/>
  <c r="AA64199" i="1"/>
  <c r="AC64199" i="1" s="1"/>
  <c r="AA64198" i="1"/>
  <c r="AC64198" i="1" s="1"/>
  <c r="AA64197" i="1"/>
  <c r="AC64197" i="1" s="1"/>
  <c r="AA64196" i="1"/>
  <c r="AC64196" i="1" s="1"/>
  <c r="AA64195" i="1"/>
  <c r="AC64195" i="1" s="1"/>
  <c r="AA64194" i="1"/>
  <c r="AC64194" i="1" s="1"/>
  <c r="AA64193" i="1"/>
  <c r="AC64193" i="1" s="1"/>
  <c r="AA64192" i="1"/>
  <c r="AC64192" i="1" s="1"/>
  <c r="AA64191" i="1"/>
  <c r="AC64191" i="1" s="1"/>
  <c r="AA64190" i="1"/>
  <c r="AC64190" i="1" s="1"/>
  <c r="AA64189" i="1"/>
  <c r="AC64189" i="1" s="1"/>
  <c r="AA64188" i="1"/>
  <c r="AC64188" i="1" s="1"/>
  <c r="AA64187" i="1"/>
  <c r="AC64187" i="1" s="1"/>
  <c r="AA64186" i="1"/>
  <c r="AC64186" i="1" s="1"/>
  <c r="AA64185" i="1"/>
  <c r="AC64185" i="1" s="1"/>
  <c r="AA64184" i="1"/>
  <c r="AC64184" i="1" s="1"/>
  <c r="AA64183" i="1"/>
  <c r="AC64183" i="1" s="1"/>
  <c r="AA64182" i="1"/>
  <c r="AC64182" i="1" s="1"/>
  <c r="AA64181" i="1"/>
  <c r="AC64181" i="1" s="1"/>
  <c r="AA64180" i="1"/>
  <c r="AC64180" i="1" s="1"/>
  <c r="AA64179" i="1"/>
  <c r="AC64179" i="1" s="1"/>
  <c r="AA64178" i="1"/>
  <c r="AC64178" i="1" s="1"/>
  <c r="AA64177" i="1"/>
  <c r="AC64177" i="1" s="1"/>
  <c r="AA64176" i="1"/>
  <c r="AC64176" i="1" s="1"/>
  <c r="AA64175" i="1"/>
  <c r="AC64175" i="1" s="1"/>
  <c r="AA64174" i="1"/>
  <c r="AC64174" i="1" s="1"/>
  <c r="AA64173" i="1"/>
  <c r="AC64173" i="1" s="1"/>
  <c r="AA64172" i="1"/>
  <c r="AC64172" i="1" s="1"/>
  <c r="AA64171" i="1"/>
  <c r="AC64171" i="1" s="1"/>
  <c r="AA64170" i="1"/>
  <c r="AC64170" i="1" s="1"/>
  <c r="AA64169" i="1"/>
  <c r="AC64169" i="1" s="1"/>
  <c r="AA64168" i="1"/>
  <c r="AC64168" i="1" s="1"/>
  <c r="AA64167" i="1"/>
  <c r="AC64167" i="1" s="1"/>
  <c r="AA64166" i="1"/>
  <c r="AC64166" i="1" s="1"/>
  <c r="AA64165" i="1"/>
  <c r="AC64165" i="1" s="1"/>
  <c r="AA64164" i="1"/>
  <c r="AC64164" i="1" s="1"/>
  <c r="AA64163" i="1"/>
  <c r="AC64163" i="1" s="1"/>
  <c r="AA64162" i="1"/>
  <c r="AC64162" i="1" s="1"/>
  <c r="AA64161" i="1"/>
  <c r="AC64161" i="1" s="1"/>
  <c r="AA64160" i="1"/>
  <c r="AC64160" i="1" s="1"/>
  <c r="AA64159" i="1"/>
  <c r="AC64159" i="1" s="1"/>
  <c r="AA64158" i="1"/>
  <c r="AC64158" i="1" s="1"/>
  <c r="AA64157" i="1"/>
  <c r="AC64157" i="1" s="1"/>
  <c r="AA64156" i="1"/>
  <c r="AC64156" i="1" s="1"/>
  <c r="AA64155" i="1"/>
  <c r="AC64155" i="1" s="1"/>
  <c r="AA64154" i="1"/>
  <c r="AC64154" i="1" s="1"/>
  <c r="AA64153" i="1"/>
  <c r="AC64153" i="1" s="1"/>
  <c r="AA64152" i="1"/>
  <c r="AC64152" i="1" s="1"/>
  <c r="AA64151" i="1"/>
  <c r="AC64151" i="1" s="1"/>
  <c r="AA64150" i="1"/>
  <c r="AC64150" i="1" s="1"/>
  <c r="AA64149" i="1"/>
  <c r="AC64149" i="1" s="1"/>
  <c r="AA64148" i="1"/>
  <c r="AC64148" i="1" s="1"/>
  <c r="AA64147" i="1"/>
  <c r="AC64147" i="1" s="1"/>
  <c r="AA64146" i="1"/>
  <c r="AC64146" i="1" s="1"/>
  <c r="AA64145" i="1"/>
  <c r="AC64145" i="1" s="1"/>
  <c r="AA64144" i="1"/>
  <c r="AC64144" i="1" s="1"/>
  <c r="AA64143" i="1"/>
  <c r="AC64143" i="1" s="1"/>
  <c r="AA64142" i="1"/>
  <c r="AC64142" i="1" s="1"/>
  <c r="AA64141" i="1"/>
  <c r="AC64141" i="1" s="1"/>
  <c r="AA64140" i="1"/>
  <c r="AC64140" i="1" s="1"/>
  <c r="AA64139" i="1"/>
  <c r="AC64139" i="1" s="1"/>
  <c r="AA64138" i="1"/>
  <c r="AC64138" i="1" s="1"/>
  <c r="AA64137" i="1"/>
  <c r="AC64137" i="1" s="1"/>
  <c r="AA64136" i="1"/>
  <c r="AC64136" i="1" s="1"/>
  <c r="AA64135" i="1"/>
  <c r="AC64135" i="1" s="1"/>
  <c r="AA64134" i="1"/>
  <c r="AC64134" i="1" s="1"/>
  <c r="AA64133" i="1"/>
  <c r="AC64133" i="1" s="1"/>
  <c r="AA64132" i="1"/>
  <c r="AC64132" i="1" s="1"/>
  <c r="AA64131" i="1"/>
  <c r="AC64131" i="1" s="1"/>
  <c r="AA64130" i="1"/>
  <c r="AC64130" i="1" s="1"/>
  <c r="AA64129" i="1"/>
  <c r="AC64129" i="1" s="1"/>
  <c r="AA64128" i="1"/>
  <c r="AC64128" i="1" s="1"/>
  <c r="AA64127" i="1"/>
  <c r="AC64127" i="1" s="1"/>
  <c r="AA64126" i="1"/>
  <c r="AC64126" i="1" s="1"/>
  <c r="AA64125" i="1"/>
  <c r="AC64125" i="1" s="1"/>
  <c r="AA64124" i="1"/>
  <c r="AC64124" i="1" s="1"/>
  <c r="AA64123" i="1"/>
  <c r="AC64123" i="1" s="1"/>
  <c r="AA64122" i="1"/>
  <c r="AC64122" i="1" s="1"/>
  <c r="AA64121" i="1"/>
  <c r="AC64121" i="1" s="1"/>
  <c r="AA64120" i="1"/>
  <c r="AC64120" i="1" s="1"/>
  <c r="AA64119" i="1"/>
  <c r="AC64119" i="1" s="1"/>
  <c r="AA64118" i="1"/>
  <c r="AC64118" i="1" s="1"/>
  <c r="AA64117" i="1"/>
  <c r="AC64117" i="1" s="1"/>
  <c r="AA64116" i="1"/>
  <c r="AC64116" i="1" s="1"/>
  <c r="AA64115" i="1"/>
  <c r="AC64115" i="1" s="1"/>
  <c r="AA64114" i="1"/>
  <c r="AC64114" i="1" s="1"/>
  <c r="AA64113" i="1"/>
  <c r="AC64113" i="1" s="1"/>
  <c r="AA64112" i="1"/>
  <c r="AC64112" i="1" s="1"/>
  <c r="AA64111" i="1"/>
  <c r="AC64111" i="1" s="1"/>
  <c r="AA64110" i="1"/>
  <c r="AC64110" i="1" s="1"/>
  <c r="AA64109" i="1"/>
  <c r="AC64109" i="1" s="1"/>
  <c r="AA64108" i="1"/>
  <c r="AC64108" i="1" s="1"/>
  <c r="AA64107" i="1"/>
  <c r="AC64107" i="1" s="1"/>
  <c r="AA64106" i="1"/>
  <c r="AC64106" i="1" s="1"/>
  <c r="AA64105" i="1"/>
  <c r="AC64105" i="1" s="1"/>
  <c r="AA64104" i="1"/>
  <c r="AC64104" i="1" s="1"/>
  <c r="AA64103" i="1"/>
  <c r="AC64103" i="1" s="1"/>
  <c r="AA64102" i="1"/>
  <c r="AC64102" i="1" s="1"/>
  <c r="AA64101" i="1"/>
  <c r="AC64101" i="1" s="1"/>
  <c r="AA64100" i="1"/>
  <c r="AC64100" i="1" s="1"/>
  <c r="AA64099" i="1"/>
  <c r="AC64099" i="1" s="1"/>
  <c r="AA64098" i="1"/>
  <c r="AC64098" i="1" s="1"/>
  <c r="AA64097" i="1"/>
  <c r="AC64097" i="1" s="1"/>
  <c r="AA64096" i="1"/>
  <c r="AC64096" i="1" s="1"/>
  <c r="AA64095" i="1"/>
  <c r="AC64095" i="1" s="1"/>
  <c r="AA64094" i="1"/>
  <c r="AC64094" i="1" s="1"/>
  <c r="AA64093" i="1"/>
  <c r="AC64093" i="1" s="1"/>
  <c r="AA64092" i="1"/>
  <c r="AC64092" i="1" s="1"/>
  <c r="AA64091" i="1"/>
  <c r="AC64091" i="1" s="1"/>
  <c r="AA64090" i="1"/>
  <c r="AC64090" i="1" s="1"/>
  <c r="AA64089" i="1"/>
  <c r="AC64089" i="1" s="1"/>
  <c r="AA64088" i="1"/>
  <c r="AC64088" i="1" s="1"/>
  <c r="AA64087" i="1"/>
  <c r="AC64087" i="1" s="1"/>
  <c r="AA64086" i="1"/>
  <c r="AC64086" i="1" s="1"/>
  <c r="AA64085" i="1"/>
  <c r="AC64085" i="1" s="1"/>
  <c r="AA64084" i="1"/>
  <c r="AC64084" i="1" s="1"/>
  <c r="AA64083" i="1"/>
  <c r="AC64083" i="1" s="1"/>
  <c r="AA64082" i="1"/>
  <c r="AC64082" i="1" s="1"/>
  <c r="AA64081" i="1"/>
  <c r="AC64081" i="1" s="1"/>
  <c r="AA64080" i="1"/>
  <c r="AC64080" i="1" s="1"/>
  <c r="AA64079" i="1"/>
  <c r="AC64079" i="1" s="1"/>
  <c r="AA64078" i="1"/>
  <c r="AC64078" i="1" s="1"/>
  <c r="AA64077" i="1"/>
  <c r="AC64077" i="1" s="1"/>
  <c r="AA64076" i="1"/>
  <c r="AC64076" i="1" s="1"/>
  <c r="AA64075" i="1"/>
  <c r="AC64075" i="1" s="1"/>
  <c r="AA64074" i="1"/>
  <c r="AC64074" i="1" s="1"/>
  <c r="AA64073" i="1"/>
  <c r="AC64073" i="1" s="1"/>
  <c r="AA64072" i="1"/>
  <c r="AC64072" i="1" s="1"/>
  <c r="AA64071" i="1"/>
  <c r="AC64071" i="1" s="1"/>
  <c r="AA64070" i="1"/>
  <c r="AC64070" i="1" s="1"/>
  <c r="AA64069" i="1"/>
  <c r="AC64069" i="1" s="1"/>
  <c r="AA64068" i="1"/>
  <c r="AC64068" i="1" s="1"/>
  <c r="AA64067" i="1"/>
  <c r="AC64067" i="1" s="1"/>
  <c r="AA64066" i="1"/>
  <c r="AC64066" i="1" s="1"/>
  <c r="AA64065" i="1"/>
  <c r="AC64065" i="1" s="1"/>
  <c r="AA64064" i="1"/>
  <c r="AC64064" i="1" s="1"/>
  <c r="AA64063" i="1"/>
  <c r="AC64063" i="1" s="1"/>
  <c r="AA64062" i="1"/>
  <c r="AC64062" i="1" s="1"/>
  <c r="AA64061" i="1"/>
  <c r="AC64061" i="1" s="1"/>
  <c r="AA64060" i="1"/>
  <c r="AC64060" i="1" s="1"/>
  <c r="AA64059" i="1"/>
  <c r="AC64059" i="1" s="1"/>
  <c r="AA64058" i="1"/>
  <c r="AC64058" i="1" s="1"/>
  <c r="AA64057" i="1"/>
  <c r="AC64057" i="1" s="1"/>
  <c r="AA64056" i="1"/>
  <c r="AC64056" i="1" s="1"/>
  <c r="AA64055" i="1"/>
  <c r="AC64055" i="1" s="1"/>
  <c r="AA64054" i="1"/>
  <c r="AC64054" i="1" s="1"/>
  <c r="AA64053" i="1"/>
  <c r="AC64053" i="1" s="1"/>
  <c r="AA64052" i="1"/>
  <c r="AC64052" i="1" s="1"/>
  <c r="AA64051" i="1"/>
  <c r="AC64051" i="1" s="1"/>
  <c r="AA64050" i="1"/>
  <c r="AC64050" i="1" s="1"/>
  <c r="AA64049" i="1"/>
  <c r="AC64049" i="1" s="1"/>
  <c r="AA64048" i="1"/>
  <c r="AC64048" i="1" s="1"/>
  <c r="AA64047" i="1"/>
  <c r="AC64047" i="1" s="1"/>
  <c r="AA64046" i="1"/>
  <c r="AC64046" i="1" s="1"/>
  <c r="AA64045" i="1"/>
  <c r="AC64045" i="1" s="1"/>
  <c r="AA64044" i="1"/>
  <c r="AC64044" i="1" s="1"/>
  <c r="AA64043" i="1"/>
  <c r="AC64043" i="1" s="1"/>
  <c r="AA64042" i="1"/>
  <c r="AC64042" i="1" s="1"/>
  <c r="AA64041" i="1"/>
  <c r="AC64041" i="1" s="1"/>
  <c r="AA64040" i="1"/>
  <c r="AC64040" i="1" s="1"/>
  <c r="AA64039" i="1"/>
  <c r="AC64039" i="1" s="1"/>
  <c r="AA64038" i="1"/>
  <c r="AC64038" i="1" s="1"/>
  <c r="AA64037" i="1"/>
  <c r="AC64037" i="1" s="1"/>
  <c r="AA64036" i="1"/>
  <c r="AC64036" i="1" s="1"/>
  <c r="AA64035" i="1"/>
  <c r="AC64035" i="1" s="1"/>
  <c r="AA64034" i="1"/>
  <c r="AC64034" i="1" s="1"/>
  <c r="AA64033" i="1"/>
  <c r="AC64033" i="1" s="1"/>
  <c r="AA64032" i="1"/>
  <c r="AC64032" i="1" s="1"/>
  <c r="AA64031" i="1"/>
  <c r="AC64031" i="1" s="1"/>
  <c r="AA64030" i="1"/>
  <c r="AC64030" i="1" s="1"/>
  <c r="AA64029" i="1"/>
  <c r="AC64029" i="1" s="1"/>
  <c r="AA64028" i="1"/>
  <c r="AC64028" i="1" s="1"/>
  <c r="AA64027" i="1"/>
  <c r="AC64027" i="1" s="1"/>
  <c r="AA64026" i="1"/>
  <c r="AC64026" i="1" s="1"/>
  <c r="AA64025" i="1"/>
  <c r="AC64025" i="1" s="1"/>
  <c r="AA64024" i="1"/>
  <c r="AC64024" i="1" s="1"/>
  <c r="AA64023" i="1"/>
  <c r="AC64023" i="1" s="1"/>
  <c r="AA64022" i="1"/>
  <c r="AC64022" i="1" s="1"/>
  <c r="AA64021" i="1"/>
  <c r="AC64021" i="1" s="1"/>
  <c r="AA64020" i="1"/>
  <c r="AC64020" i="1" s="1"/>
  <c r="AA64019" i="1"/>
  <c r="AC64019" i="1" s="1"/>
  <c r="AA64018" i="1"/>
  <c r="AC64018" i="1" s="1"/>
  <c r="AA64017" i="1"/>
  <c r="AC64017" i="1" s="1"/>
  <c r="AA64016" i="1"/>
  <c r="AC64016" i="1" s="1"/>
  <c r="AA64015" i="1"/>
  <c r="AC64015" i="1" s="1"/>
  <c r="AA64014" i="1"/>
  <c r="AC64014" i="1" s="1"/>
  <c r="AA64013" i="1"/>
  <c r="AC64013" i="1" s="1"/>
  <c r="AA64012" i="1"/>
  <c r="AC64012" i="1" s="1"/>
  <c r="AA64011" i="1"/>
  <c r="AC64011" i="1" s="1"/>
  <c r="AA64010" i="1"/>
  <c r="AC64010" i="1" s="1"/>
  <c r="AA64009" i="1"/>
  <c r="AC64009" i="1" s="1"/>
  <c r="AA64008" i="1"/>
  <c r="AC64008" i="1" s="1"/>
  <c r="AA64007" i="1"/>
  <c r="AC64007" i="1" s="1"/>
  <c r="AA64006" i="1"/>
  <c r="AC64006" i="1" s="1"/>
  <c r="AA64005" i="1"/>
  <c r="AC64005" i="1" s="1"/>
  <c r="AA64004" i="1"/>
  <c r="AC64004" i="1" s="1"/>
  <c r="AA64003" i="1"/>
  <c r="AC64003" i="1" s="1"/>
  <c r="AA64002" i="1"/>
  <c r="AC64002" i="1" s="1"/>
  <c r="AA64001" i="1"/>
  <c r="AC64001" i="1" s="1"/>
  <c r="AA64000" i="1"/>
  <c r="AC64000" i="1" s="1"/>
  <c r="AA63999" i="1"/>
  <c r="AC63999" i="1" s="1"/>
  <c r="AA63998" i="1"/>
  <c r="AC63998" i="1" s="1"/>
  <c r="AA63997" i="1"/>
  <c r="AC63997" i="1" s="1"/>
  <c r="AA63996" i="1"/>
  <c r="AC63996" i="1" s="1"/>
  <c r="AA63995" i="1"/>
  <c r="AC63995" i="1" s="1"/>
  <c r="AA63994" i="1"/>
  <c r="AC63994" i="1" s="1"/>
  <c r="AA63993" i="1"/>
  <c r="AC63993" i="1" s="1"/>
  <c r="AA63992" i="1"/>
  <c r="AC63992" i="1" s="1"/>
  <c r="AA63991" i="1"/>
  <c r="AC63991" i="1" s="1"/>
  <c r="AA63990" i="1"/>
  <c r="AC63990" i="1" s="1"/>
  <c r="AA63989" i="1"/>
  <c r="AC63989" i="1" s="1"/>
  <c r="AA63988" i="1"/>
  <c r="AC63988" i="1" s="1"/>
  <c r="AA63987" i="1"/>
  <c r="AC63987" i="1" s="1"/>
  <c r="AA63986" i="1"/>
  <c r="AC63986" i="1" s="1"/>
  <c r="AA63985" i="1"/>
  <c r="AC63985" i="1" s="1"/>
  <c r="AA63984" i="1"/>
  <c r="AC63984" i="1" s="1"/>
  <c r="AA63983" i="1"/>
  <c r="AC63983" i="1" s="1"/>
  <c r="AA63982" i="1"/>
  <c r="AC63982" i="1" s="1"/>
  <c r="AA63981" i="1"/>
  <c r="AC63981" i="1" s="1"/>
  <c r="AA63980" i="1"/>
  <c r="AC63980" i="1" s="1"/>
  <c r="AA63979" i="1"/>
  <c r="AC63979" i="1" s="1"/>
  <c r="AA63978" i="1"/>
  <c r="AC63978" i="1" s="1"/>
  <c r="AA63977" i="1"/>
  <c r="AC63977" i="1" s="1"/>
  <c r="AA63976" i="1"/>
  <c r="AC63976" i="1" s="1"/>
  <c r="AA63975" i="1"/>
  <c r="AC63975" i="1" s="1"/>
  <c r="AA63974" i="1"/>
  <c r="AC63974" i="1" s="1"/>
  <c r="AA63973" i="1"/>
  <c r="AC63973" i="1" s="1"/>
  <c r="AA63972" i="1"/>
  <c r="AC63972" i="1" s="1"/>
  <c r="AA63971" i="1"/>
  <c r="AC63971" i="1" s="1"/>
  <c r="AA63970" i="1"/>
  <c r="AC63970" i="1" s="1"/>
  <c r="AA63969" i="1"/>
  <c r="AC63969" i="1" s="1"/>
  <c r="AA63968" i="1"/>
  <c r="AC63968" i="1" s="1"/>
  <c r="AA63967" i="1"/>
  <c r="AC63967" i="1" s="1"/>
  <c r="AA63966" i="1"/>
  <c r="AC63966" i="1" s="1"/>
  <c r="AA63965" i="1"/>
  <c r="AC63965" i="1" s="1"/>
  <c r="AA63964" i="1"/>
  <c r="AC63964" i="1" s="1"/>
  <c r="AA63963" i="1"/>
  <c r="AC63963" i="1" s="1"/>
  <c r="AA63962" i="1"/>
  <c r="AC63962" i="1" s="1"/>
  <c r="AA63961" i="1"/>
  <c r="AC63961" i="1" s="1"/>
  <c r="AA63960" i="1"/>
  <c r="AC63960" i="1" s="1"/>
  <c r="AA63959" i="1"/>
  <c r="AC63959" i="1" s="1"/>
  <c r="AA63958" i="1"/>
  <c r="AC63958" i="1" s="1"/>
  <c r="AA63957" i="1"/>
  <c r="AC63957" i="1" s="1"/>
  <c r="AA63956" i="1"/>
  <c r="AC63956" i="1" s="1"/>
  <c r="AA63955" i="1"/>
  <c r="AC63955" i="1" s="1"/>
  <c r="AA63954" i="1"/>
  <c r="AC63954" i="1" s="1"/>
  <c r="AA63953" i="1"/>
  <c r="AC63953" i="1" s="1"/>
  <c r="AA63952" i="1"/>
  <c r="AC63952" i="1" s="1"/>
  <c r="AA63951" i="1"/>
  <c r="AC63951" i="1" s="1"/>
  <c r="AA63950" i="1"/>
  <c r="AC63950" i="1" s="1"/>
  <c r="AA63949" i="1"/>
  <c r="AC63949" i="1" s="1"/>
  <c r="AA63948" i="1"/>
  <c r="AC63948" i="1" s="1"/>
  <c r="AA63947" i="1"/>
  <c r="AC63947" i="1" s="1"/>
  <c r="AA63946" i="1"/>
  <c r="AC63946" i="1" s="1"/>
  <c r="AA63945" i="1"/>
  <c r="AC63945" i="1" s="1"/>
  <c r="AA63944" i="1"/>
  <c r="AC63944" i="1" s="1"/>
  <c r="AA63943" i="1"/>
  <c r="AC63943" i="1" s="1"/>
  <c r="AA63942" i="1"/>
  <c r="AC63942" i="1" s="1"/>
  <c r="AA63941" i="1"/>
  <c r="AC63941" i="1" s="1"/>
  <c r="AA63940" i="1"/>
  <c r="AC63940" i="1" s="1"/>
  <c r="AA63939" i="1"/>
  <c r="AC63939" i="1" s="1"/>
  <c r="AA63938" i="1"/>
  <c r="AC63938" i="1" s="1"/>
  <c r="AA63937" i="1"/>
  <c r="AC63937" i="1" s="1"/>
  <c r="AA63936" i="1"/>
  <c r="AC63936" i="1" s="1"/>
  <c r="AA63935" i="1"/>
  <c r="AC63935" i="1" s="1"/>
  <c r="AA63934" i="1"/>
  <c r="AC63934" i="1" s="1"/>
  <c r="AA63933" i="1"/>
  <c r="AC63933" i="1" s="1"/>
  <c r="AA63932" i="1"/>
  <c r="AC63932" i="1" s="1"/>
  <c r="AA63931" i="1"/>
  <c r="AC63931" i="1" s="1"/>
  <c r="AA63930" i="1"/>
  <c r="AC63930" i="1" s="1"/>
  <c r="AA63929" i="1"/>
  <c r="AC63929" i="1" s="1"/>
  <c r="AA63928" i="1"/>
  <c r="AC63928" i="1" s="1"/>
  <c r="AA63927" i="1"/>
  <c r="AC63927" i="1" s="1"/>
  <c r="AA63926" i="1"/>
  <c r="AC63926" i="1" s="1"/>
  <c r="AA63925" i="1"/>
  <c r="AC63925" i="1" s="1"/>
  <c r="AA63924" i="1"/>
  <c r="AC63924" i="1" s="1"/>
  <c r="AA63923" i="1"/>
  <c r="AC63923" i="1" s="1"/>
  <c r="AA63922" i="1"/>
  <c r="AC63922" i="1" s="1"/>
  <c r="AA63921" i="1"/>
  <c r="AC63921" i="1" s="1"/>
  <c r="AA63920" i="1"/>
  <c r="AC63920" i="1" s="1"/>
  <c r="AA63919" i="1"/>
  <c r="AC63919" i="1" s="1"/>
  <c r="AA63918" i="1"/>
  <c r="AC63918" i="1" s="1"/>
  <c r="AA63917" i="1"/>
  <c r="AC63917" i="1" s="1"/>
  <c r="AA63916" i="1"/>
  <c r="AC63916" i="1" s="1"/>
  <c r="AA63915" i="1"/>
  <c r="AC63915" i="1" s="1"/>
  <c r="AA63914" i="1"/>
  <c r="AC63914" i="1" s="1"/>
  <c r="AA63913" i="1"/>
  <c r="AC63913" i="1" s="1"/>
  <c r="AA63912" i="1"/>
  <c r="AC63912" i="1" s="1"/>
  <c r="AA63911" i="1"/>
  <c r="AC63911" i="1" s="1"/>
  <c r="AA63910" i="1"/>
  <c r="AC63910" i="1" s="1"/>
  <c r="AA63909" i="1"/>
  <c r="AC63909" i="1" s="1"/>
  <c r="AA63908" i="1"/>
  <c r="AC63908" i="1" s="1"/>
  <c r="AA63907" i="1"/>
  <c r="AC63907" i="1" s="1"/>
  <c r="AA63906" i="1"/>
  <c r="AC63906" i="1" s="1"/>
  <c r="AA63905" i="1"/>
  <c r="AC63905" i="1" s="1"/>
  <c r="AA63904" i="1"/>
  <c r="AC63904" i="1" s="1"/>
  <c r="AA63903" i="1"/>
  <c r="AC63903" i="1" s="1"/>
  <c r="AA63902" i="1"/>
  <c r="AC63902" i="1" s="1"/>
  <c r="AA63901" i="1"/>
  <c r="AC63901" i="1" s="1"/>
  <c r="AA63900" i="1"/>
  <c r="AC63900" i="1" s="1"/>
  <c r="AA63899" i="1"/>
  <c r="AC63899" i="1" s="1"/>
  <c r="AA63898" i="1"/>
  <c r="AC63898" i="1" s="1"/>
  <c r="AA63897" i="1"/>
  <c r="AC63897" i="1" s="1"/>
  <c r="AA63896" i="1"/>
  <c r="AC63896" i="1" s="1"/>
  <c r="AA63895" i="1"/>
  <c r="AC63895" i="1" s="1"/>
  <c r="AA63894" i="1"/>
  <c r="AC63894" i="1" s="1"/>
  <c r="AA63893" i="1"/>
  <c r="AC63893" i="1" s="1"/>
  <c r="AA63892" i="1"/>
  <c r="AC63892" i="1" s="1"/>
  <c r="AA63891" i="1"/>
  <c r="AC63891" i="1" s="1"/>
  <c r="AA63890" i="1"/>
  <c r="AC63890" i="1" s="1"/>
  <c r="AA63889" i="1"/>
  <c r="AC63889" i="1" s="1"/>
  <c r="AA63888" i="1"/>
  <c r="AC63888" i="1" s="1"/>
  <c r="AA63887" i="1"/>
  <c r="AC63887" i="1" s="1"/>
  <c r="AA63886" i="1"/>
  <c r="AC63886" i="1" s="1"/>
  <c r="AA63885" i="1"/>
  <c r="AC63885" i="1" s="1"/>
  <c r="AA63884" i="1"/>
  <c r="AC63884" i="1" s="1"/>
  <c r="AA63883" i="1"/>
  <c r="AC63883" i="1" s="1"/>
  <c r="AA63882" i="1"/>
  <c r="AC63882" i="1" s="1"/>
  <c r="AA63881" i="1"/>
  <c r="AC63881" i="1" s="1"/>
  <c r="AA63880" i="1"/>
  <c r="AC63880" i="1" s="1"/>
  <c r="AA63879" i="1"/>
  <c r="AC63879" i="1" s="1"/>
  <c r="AA63878" i="1"/>
  <c r="AC63878" i="1" s="1"/>
  <c r="AA63877" i="1"/>
  <c r="AC63877" i="1" s="1"/>
  <c r="AA63876" i="1"/>
  <c r="AC63876" i="1" s="1"/>
  <c r="AA63875" i="1"/>
  <c r="AC63875" i="1" s="1"/>
  <c r="AA63874" i="1"/>
  <c r="AC63874" i="1" s="1"/>
  <c r="AA63873" i="1"/>
  <c r="AC63873" i="1" s="1"/>
  <c r="AA63872" i="1"/>
  <c r="AC63872" i="1" s="1"/>
  <c r="AA63871" i="1"/>
  <c r="AC63871" i="1" s="1"/>
  <c r="AA63870" i="1"/>
  <c r="AC63870" i="1" s="1"/>
  <c r="AA63869" i="1"/>
  <c r="AC63869" i="1" s="1"/>
  <c r="AA63868" i="1"/>
  <c r="AC63868" i="1" s="1"/>
  <c r="AA63867" i="1"/>
  <c r="AC63867" i="1" s="1"/>
  <c r="AA63866" i="1"/>
  <c r="AC63866" i="1" s="1"/>
  <c r="AA63865" i="1"/>
  <c r="AC63865" i="1" s="1"/>
  <c r="AA63864" i="1"/>
  <c r="AC63864" i="1" s="1"/>
  <c r="AA63863" i="1"/>
  <c r="AC63863" i="1" s="1"/>
  <c r="AA63862" i="1"/>
  <c r="AC63862" i="1" s="1"/>
  <c r="AA63861" i="1"/>
  <c r="AC63861" i="1" s="1"/>
  <c r="AA63860" i="1"/>
  <c r="AC63860" i="1" s="1"/>
  <c r="AA63859" i="1"/>
  <c r="AC63859" i="1" s="1"/>
  <c r="AA63858" i="1"/>
  <c r="AC63858" i="1" s="1"/>
  <c r="AA63857" i="1"/>
  <c r="AC63857" i="1" s="1"/>
  <c r="AA63856" i="1"/>
  <c r="AC63856" i="1" s="1"/>
  <c r="AA63855" i="1"/>
  <c r="AC63855" i="1" s="1"/>
  <c r="AA63854" i="1"/>
  <c r="AC63854" i="1" s="1"/>
  <c r="AA63853" i="1"/>
  <c r="AC63853" i="1" s="1"/>
  <c r="AA63852" i="1"/>
  <c r="AC63852" i="1" s="1"/>
  <c r="AA63851" i="1"/>
  <c r="AC63851" i="1" s="1"/>
  <c r="AA63850" i="1"/>
  <c r="AC63850" i="1" s="1"/>
  <c r="AA63849" i="1"/>
  <c r="AC63849" i="1" s="1"/>
  <c r="AA63848" i="1"/>
  <c r="AC63848" i="1" s="1"/>
  <c r="AA63847" i="1"/>
  <c r="AC63847" i="1" s="1"/>
  <c r="AA63846" i="1"/>
  <c r="AC63846" i="1" s="1"/>
  <c r="AA63845" i="1"/>
  <c r="AC63845" i="1" s="1"/>
  <c r="AA63844" i="1"/>
  <c r="AC63844" i="1" s="1"/>
  <c r="AA63843" i="1"/>
  <c r="AC63843" i="1" s="1"/>
  <c r="AA63842" i="1"/>
  <c r="AC63842" i="1" s="1"/>
  <c r="AA63841" i="1"/>
  <c r="AC63841" i="1" s="1"/>
  <c r="AA63840" i="1"/>
  <c r="AC63840" i="1" s="1"/>
  <c r="AA63839" i="1"/>
  <c r="AC63839" i="1" s="1"/>
  <c r="AA63838" i="1"/>
  <c r="AC63838" i="1" s="1"/>
  <c r="AA63837" i="1"/>
  <c r="AC63837" i="1" s="1"/>
  <c r="AA63836" i="1"/>
  <c r="AC63836" i="1" s="1"/>
  <c r="AA63835" i="1"/>
  <c r="AC63835" i="1" s="1"/>
  <c r="AA63834" i="1"/>
  <c r="AC63834" i="1" s="1"/>
  <c r="AA63833" i="1"/>
  <c r="AC63833" i="1" s="1"/>
  <c r="AA63832" i="1"/>
  <c r="AC63832" i="1" s="1"/>
  <c r="AA63831" i="1"/>
  <c r="AC63831" i="1" s="1"/>
  <c r="AA63830" i="1"/>
  <c r="AC63830" i="1" s="1"/>
  <c r="AA63829" i="1"/>
  <c r="AC63829" i="1" s="1"/>
  <c r="AA63828" i="1"/>
  <c r="AC63828" i="1" s="1"/>
  <c r="AA63827" i="1"/>
  <c r="AC63827" i="1" s="1"/>
  <c r="AA63826" i="1"/>
  <c r="AC63826" i="1" s="1"/>
  <c r="AA63825" i="1"/>
  <c r="AC63825" i="1" s="1"/>
  <c r="AA63824" i="1"/>
  <c r="AC63824" i="1" s="1"/>
  <c r="AA63823" i="1"/>
  <c r="AC63823" i="1" s="1"/>
  <c r="AA63822" i="1"/>
  <c r="AC63822" i="1" s="1"/>
  <c r="AA63821" i="1"/>
  <c r="AC63821" i="1" s="1"/>
  <c r="AA63820" i="1"/>
  <c r="AC63820" i="1" s="1"/>
  <c r="AA63819" i="1"/>
  <c r="AC63819" i="1" s="1"/>
  <c r="AA63818" i="1"/>
  <c r="AC63818" i="1" s="1"/>
  <c r="AA63817" i="1"/>
  <c r="AC63817" i="1" s="1"/>
  <c r="AA63816" i="1"/>
  <c r="AC63816" i="1" s="1"/>
  <c r="AA63815" i="1"/>
  <c r="AC63815" i="1" s="1"/>
  <c r="AA63814" i="1"/>
  <c r="AC63814" i="1" s="1"/>
  <c r="AA63813" i="1"/>
  <c r="AC63813" i="1" s="1"/>
  <c r="AA63812" i="1"/>
  <c r="AC63812" i="1" s="1"/>
  <c r="AA63811" i="1"/>
  <c r="AC63811" i="1" s="1"/>
  <c r="AA63810" i="1"/>
  <c r="AC63810" i="1" s="1"/>
  <c r="AA63809" i="1"/>
  <c r="AC63809" i="1" s="1"/>
  <c r="AA63808" i="1"/>
  <c r="AC63808" i="1" s="1"/>
  <c r="AA63807" i="1"/>
  <c r="AC63807" i="1" s="1"/>
  <c r="AA63806" i="1"/>
  <c r="AC63806" i="1" s="1"/>
  <c r="AA63805" i="1"/>
  <c r="AC63805" i="1" s="1"/>
  <c r="AA63804" i="1"/>
  <c r="AC63804" i="1" s="1"/>
  <c r="AA63803" i="1"/>
  <c r="AC63803" i="1" s="1"/>
  <c r="AA63802" i="1"/>
  <c r="AC63802" i="1" s="1"/>
  <c r="AA63801" i="1"/>
  <c r="AC63801" i="1" s="1"/>
  <c r="AA63800" i="1"/>
  <c r="AC63800" i="1" s="1"/>
  <c r="AA63799" i="1"/>
  <c r="AC63799" i="1" s="1"/>
  <c r="AA63798" i="1"/>
  <c r="AC63798" i="1" s="1"/>
  <c r="AA63797" i="1"/>
  <c r="AC63797" i="1" s="1"/>
  <c r="AA63796" i="1"/>
  <c r="AC63796" i="1" s="1"/>
  <c r="AA63795" i="1"/>
  <c r="AC63795" i="1" s="1"/>
  <c r="AA63794" i="1"/>
  <c r="AC63794" i="1" s="1"/>
  <c r="AA63793" i="1"/>
  <c r="AC63793" i="1" s="1"/>
  <c r="AA63792" i="1"/>
  <c r="AC63792" i="1" s="1"/>
  <c r="AA63791" i="1"/>
  <c r="AC63791" i="1" s="1"/>
  <c r="AA63790" i="1"/>
  <c r="AC63790" i="1" s="1"/>
  <c r="AA63789" i="1"/>
  <c r="AC63789" i="1" s="1"/>
  <c r="AA63788" i="1"/>
  <c r="AC63788" i="1" s="1"/>
  <c r="AA63787" i="1"/>
  <c r="AC63787" i="1" s="1"/>
  <c r="AA63786" i="1"/>
  <c r="AC63786" i="1" s="1"/>
  <c r="AA63785" i="1"/>
  <c r="AC63785" i="1" s="1"/>
  <c r="AA63784" i="1"/>
  <c r="AC63784" i="1" s="1"/>
  <c r="AA63783" i="1"/>
  <c r="AC63783" i="1" s="1"/>
  <c r="AA63782" i="1"/>
  <c r="AC63782" i="1" s="1"/>
  <c r="AA63781" i="1"/>
  <c r="AC63781" i="1" s="1"/>
  <c r="AA63780" i="1"/>
  <c r="AC63780" i="1" s="1"/>
  <c r="AA63779" i="1"/>
  <c r="AC63779" i="1" s="1"/>
  <c r="AA63778" i="1"/>
  <c r="AC63778" i="1" s="1"/>
  <c r="AA63777" i="1"/>
  <c r="AC63777" i="1" s="1"/>
  <c r="AA63776" i="1"/>
  <c r="AC63776" i="1" s="1"/>
  <c r="AA63775" i="1"/>
  <c r="AC63775" i="1" s="1"/>
  <c r="AA63774" i="1"/>
  <c r="AC63774" i="1" s="1"/>
  <c r="AA63773" i="1"/>
  <c r="AC63773" i="1" s="1"/>
  <c r="AA63772" i="1"/>
  <c r="AC63772" i="1" s="1"/>
  <c r="AA63771" i="1"/>
  <c r="AC63771" i="1" s="1"/>
  <c r="AA63770" i="1"/>
  <c r="AC63770" i="1" s="1"/>
  <c r="AA63769" i="1"/>
  <c r="AC63769" i="1" s="1"/>
  <c r="AA63768" i="1"/>
  <c r="AC63768" i="1" s="1"/>
  <c r="AA63767" i="1"/>
  <c r="AC63767" i="1" s="1"/>
  <c r="AA63766" i="1"/>
  <c r="AC63766" i="1" s="1"/>
  <c r="AA63765" i="1"/>
  <c r="AC63765" i="1" s="1"/>
  <c r="AA63764" i="1"/>
  <c r="AC63764" i="1" s="1"/>
  <c r="AA63763" i="1"/>
  <c r="AC63763" i="1" s="1"/>
  <c r="AA63762" i="1"/>
  <c r="AC63762" i="1" s="1"/>
  <c r="AA63761" i="1"/>
  <c r="AC63761" i="1" s="1"/>
  <c r="AA63760" i="1"/>
  <c r="AC63760" i="1" s="1"/>
  <c r="AA63759" i="1"/>
  <c r="AC63759" i="1" s="1"/>
  <c r="AA63758" i="1"/>
  <c r="AC63758" i="1" s="1"/>
  <c r="AA63757" i="1"/>
  <c r="AC63757" i="1" s="1"/>
  <c r="AA63756" i="1"/>
  <c r="AC63756" i="1" s="1"/>
  <c r="AA63755" i="1"/>
  <c r="AC63755" i="1" s="1"/>
  <c r="AA63754" i="1"/>
  <c r="AC63754" i="1" s="1"/>
  <c r="AA63753" i="1"/>
  <c r="AC63753" i="1" s="1"/>
  <c r="AA63752" i="1"/>
  <c r="AC63752" i="1" s="1"/>
  <c r="AA63751" i="1"/>
  <c r="AC63751" i="1" s="1"/>
  <c r="AA63750" i="1"/>
  <c r="AC63750" i="1" s="1"/>
  <c r="AA63749" i="1"/>
  <c r="AC63749" i="1" s="1"/>
  <c r="AA63748" i="1"/>
  <c r="AC63748" i="1" s="1"/>
  <c r="AA63747" i="1"/>
  <c r="AC63747" i="1" s="1"/>
  <c r="AA63746" i="1"/>
  <c r="AC63746" i="1" s="1"/>
  <c r="AA63745" i="1"/>
  <c r="AC63745" i="1" s="1"/>
  <c r="AA63744" i="1"/>
  <c r="AC63744" i="1" s="1"/>
  <c r="AA63743" i="1"/>
  <c r="AC63743" i="1" s="1"/>
  <c r="AA63742" i="1"/>
  <c r="AC63742" i="1" s="1"/>
  <c r="AA63741" i="1"/>
  <c r="AC63741" i="1" s="1"/>
  <c r="AA63740" i="1"/>
  <c r="AC63740" i="1" s="1"/>
  <c r="AA63739" i="1"/>
  <c r="AC63739" i="1" s="1"/>
  <c r="AA63738" i="1"/>
  <c r="AC63738" i="1" s="1"/>
  <c r="AA63737" i="1"/>
  <c r="AC63737" i="1" s="1"/>
  <c r="AA63736" i="1"/>
  <c r="AC63736" i="1" s="1"/>
  <c r="AA63735" i="1"/>
  <c r="AC63735" i="1" s="1"/>
  <c r="AA63734" i="1"/>
  <c r="AC63734" i="1" s="1"/>
  <c r="AA63733" i="1"/>
  <c r="AC63733" i="1" s="1"/>
  <c r="AA63732" i="1"/>
  <c r="AC63732" i="1" s="1"/>
  <c r="AA63731" i="1"/>
  <c r="AC63731" i="1" s="1"/>
  <c r="AA63730" i="1"/>
  <c r="AC63730" i="1" s="1"/>
  <c r="AA63729" i="1"/>
  <c r="AC63729" i="1" s="1"/>
  <c r="AA63728" i="1"/>
  <c r="AC63728" i="1" s="1"/>
  <c r="AA63727" i="1"/>
  <c r="AC63727" i="1" s="1"/>
  <c r="AA63726" i="1"/>
  <c r="AC63726" i="1" s="1"/>
  <c r="AA63725" i="1"/>
  <c r="AC63725" i="1" s="1"/>
  <c r="AA63724" i="1"/>
  <c r="AC63724" i="1" s="1"/>
  <c r="AA63723" i="1"/>
  <c r="AC63723" i="1" s="1"/>
  <c r="AA63722" i="1"/>
  <c r="AC63722" i="1" s="1"/>
  <c r="AA63721" i="1"/>
  <c r="AC63721" i="1" s="1"/>
  <c r="AA63720" i="1"/>
  <c r="AC63720" i="1" s="1"/>
  <c r="AA63719" i="1"/>
  <c r="AC63719" i="1" s="1"/>
  <c r="AA63718" i="1"/>
  <c r="AC63718" i="1" s="1"/>
  <c r="AA63717" i="1"/>
  <c r="AC63717" i="1" s="1"/>
  <c r="AA63716" i="1"/>
  <c r="AC63716" i="1" s="1"/>
  <c r="AA63715" i="1"/>
  <c r="AC63715" i="1" s="1"/>
  <c r="AA63714" i="1"/>
  <c r="AC63714" i="1" s="1"/>
  <c r="AA63713" i="1"/>
  <c r="AC63713" i="1" s="1"/>
  <c r="AA63712" i="1"/>
  <c r="AC63712" i="1" s="1"/>
  <c r="AA63711" i="1"/>
  <c r="AC63711" i="1" s="1"/>
  <c r="AA63710" i="1"/>
  <c r="AC63710" i="1" s="1"/>
  <c r="AA63709" i="1"/>
  <c r="AC63709" i="1" s="1"/>
  <c r="AA63708" i="1"/>
  <c r="AC63708" i="1" s="1"/>
  <c r="AA63707" i="1"/>
  <c r="AC63707" i="1" s="1"/>
  <c r="AA63706" i="1"/>
  <c r="AC63706" i="1" s="1"/>
  <c r="AA63705" i="1"/>
  <c r="AC63705" i="1" s="1"/>
  <c r="AA63704" i="1"/>
  <c r="AC63704" i="1" s="1"/>
  <c r="AA63703" i="1"/>
  <c r="AC63703" i="1" s="1"/>
  <c r="AA63702" i="1"/>
  <c r="AC63702" i="1" s="1"/>
  <c r="AA63701" i="1"/>
  <c r="AC63701" i="1" s="1"/>
  <c r="AA63700" i="1"/>
  <c r="AC63700" i="1" s="1"/>
  <c r="AA63699" i="1"/>
  <c r="AC63699" i="1" s="1"/>
  <c r="AA63698" i="1"/>
  <c r="AC63698" i="1" s="1"/>
  <c r="AA63697" i="1"/>
  <c r="AC63697" i="1" s="1"/>
  <c r="AA63696" i="1"/>
  <c r="AC63696" i="1" s="1"/>
  <c r="AA63695" i="1"/>
  <c r="AC63695" i="1" s="1"/>
  <c r="AA63694" i="1"/>
  <c r="AC63694" i="1" s="1"/>
  <c r="AA63693" i="1"/>
  <c r="AC63693" i="1" s="1"/>
  <c r="AA63692" i="1"/>
  <c r="AC63692" i="1" s="1"/>
  <c r="AA63691" i="1"/>
  <c r="AC63691" i="1" s="1"/>
  <c r="AA63690" i="1"/>
  <c r="AC63690" i="1" s="1"/>
  <c r="AA63689" i="1"/>
  <c r="AC63689" i="1" s="1"/>
  <c r="AA63688" i="1"/>
  <c r="AC63688" i="1" s="1"/>
  <c r="AA63687" i="1"/>
  <c r="AC63687" i="1" s="1"/>
  <c r="AA63686" i="1"/>
  <c r="AC63686" i="1" s="1"/>
  <c r="AA63685" i="1"/>
  <c r="AC63685" i="1" s="1"/>
  <c r="AA63684" i="1"/>
  <c r="AC63684" i="1" s="1"/>
  <c r="AA63683" i="1"/>
  <c r="AC63683" i="1" s="1"/>
  <c r="AA63682" i="1"/>
  <c r="AC63682" i="1" s="1"/>
  <c r="AA63681" i="1"/>
  <c r="AC63681" i="1" s="1"/>
  <c r="AA63680" i="1"/>
  <c r="AC63680" i="1" s="1"/>
  <c r="AA63679" i="1"/>
  <c r="AC63679" i="1" s="1"/>
  <c r="AA63678" i="1"/>
  <c r="AC63678" i="1" s="1"/>
  <c r="AA63677" i="1"/>
  <c r="AC63677" i="1" s="1"/>
  <c r="AA63676" i="1"/>
  <c r="AC63676" i="1" s="1"/>
  <c r="AA63675" i="1"/>
  <c r="AC63675" i="1" s="1"/>
  <c r="AA63674" i="1"/>
  <c r="AC63674" i="1" s="1"/>
  <c r="AA63673" i="1"/>
  <c r="AC63673" i="1" s="1"/>
  <c r="AA63672" i="1"/>
  <c r="AC63672" i="1" s="1"/>
  <c r="AA63671" i="1"/>
  <c r="AC63671" i="1" s="1"/>
  <c r="AA63670" i="1"/>
  <c r="AC63670" i="1" s="1"/>
  <c r="AA63669" i="1"/>
  <c r="AC63669" i="1" s="1"/>
  <c r="AA63668" i="1"/>
  <c r="AC63668" i="1" s="1"/>
  <c r="AA63667" i="1"/>
  <c r="AC63667" i="1" s="1"/>
  <c r="AA63666" i="1"/>
  <c r="AC63666" i="1" s="1"/>
  <c r="AA63665" i="1"/>
  <c r="AC63665" i="1" s="1"/>
  <c r="AA63664" i="1"/>
  <c r="AC63664" i="1" s="1"/>
  <c r="AA63663" i="1"/>
  <c r="AC63663" i="1" s="1"/>
  <c r="AA63662" i="1"/>
  <c r="AC63662" i="1" s="1"/>
  <c r="AA63661" i="1"/>
  <c r="AC63661" i="1" s="1"/>
  <c r="AA63660" i="1"/>
  <c r="AC63660" i="1" s="1"/>
  <c r="AA63659" i="1"/>
  <c r="AC63659" i="1" s="1"/>
  <c r="AA63658" i="1"/>
  <c r="AC63658" i="1" s="1"/>
  <c r="AA63657" i="1"/>
  <c r="AC63657" i="1" s="1"/>
  <c r="AA63656" i="1"/>
  <c r="AC63656" i="1" s="1"/>
  <c r="AA63655" i="1"/>
  <c r="AC63655" i="1" s="1"/>
  <c r="AA63654" i="1"/>
  <c r="AC63654" i="1" s="1"/>
  <c r="AA63653" i="1"/>
  <c r="AC63653" i="1" s="1"/>
  <c r="AA63652" i="1"/>
  <c r="AC63652" i="1" s="1"/>
  <c r="AA63651" i="1"/>
  <c r="AC63651" i="1" s="1"/>
  <c r="AA63650" i="1"/>
  <c r="AC63650" i="1" s="1"/>
  <c r="AA63649" i="1"/>
  <c r="AC63649" i="1" s="1"/>
  <c r="AA63648" i="1"/>
  <c r="AC63648" i="1" s="1"/>
  <c r="AA63647" i="1"/>
  <c r="AC63647" i="1" s="1"/>
  <c r="AA63646" i="1"/>
  <c r="AC63646" i="1" s="1"/>
  <c r="AA63645" i="1"/>
  <c r="AC63645" i="1" s="1"/>
  <c r="AA63644" i="1"/>
  <c r="AC63644" i="1" s="1"/>
  <c r="AA63643" i="1"/>
  <c r="AC63643" i="1" s="1"/>
  <c r="AA63642" i="1"/>
  <c r="AC63642" i="1" s="1"/>
  <c r="AA63641" i="1"/>
  <c r="AC63641" i="1" s="1"/>
  <c r="AA63640" i="1"/>
  <c r="AC63640" i="1" s="1"/>
  <c r="AA63639" i="1"/>
  <c r="AC63639" i="1" s="1"/>
  <c r="AA63638" i="1"/>
  <c r="AC63638" i="1" s="1"/>
  <c r="AA63637" i="1"/>
  <c r="AC63637" i="1" s="1"/>
  <c r="AA63636" i="1"/>
  <c r="AC63636" i="1" s="1"/>
  <c r="AA63635" i="1"/>
  <c r="AC63635" i="1" s="1"/>
  <c r="AA63634" i="1"/>
  <c r="AC63634" i="1" s="1"/>
  <c r="AA63633" i="1"/>
  <c r="AC63633" i="1" s="1"/>
  <c r="AA63632" i="1"/>
  <c r="AC63632" i="1" s="1"/>
  <c r="AA63631" i="1"/>
  <c r="AC63631" i="1" s="1"/>
  <c r="AA63630" i="1"/>
  <c r="AC63630" i="1" s="1"/>
  <c r="AA63629" i="1"/>
  <c r="AC63629" i="1" s="1"/>
  <c r="AA63628" i="1"/>
  <c r="AC63628" i="1" s="1"/>
  <c r="AA63627" i="1"/>
  <c r="AC63627" i="1" s="1"/>
  <c r="AA63626" i="1"/>
  <c r="AC63626" i="1" s="1"/>
  <c r="AA63625" i="1"/>
  <c r="AC63625" i="1" s="1"/>
  <c r="AA63624" i="1"/>
  <c r="AC63624" i="1" s="1"/>
  <c r="AA63623" i="1"/>
  <c r="AC63623" i="1" s="1"/>
  <c r="AA63622" i="1"/>
  <c r="AC63622" i="1" s="1"/>
  <c r="AA63621" i="1"/>
  <c r="AC63621" i="1" s="1"/>
  <c r="AA63620" i="1"/>
  <c r="AC63620" i="1" s="1"/>
  <c r="AA63619" i="1"/>
  <c r="AC63619" i="1" s="1"/>
  <c r="AA63618" i="1"/>
  <c r="AC63618" i="1" s="1"/>
  <c r="AA63617" i="1"/>
  <c r="AC63617" i="1" s="1"/>
  <c r="AA63616" i="1"/>
  <c r="AC63616" i="1" s="1"/>
  <c r="AA63615" i="1"/>
  <c r="AC63615" i="1" s="1"/>
  <c r="AA63614" i="1"/>
  <c r="AC63614" i="1" s="1"/>
  <c r="AA63613" i="1"/>
  <c r="AC63613" i="1" s="1"/>
  <c r="AA63612" i="1"/>
  <c r="AC63612" i="1" s="1"/>
  <c r="AA63611" i="1"/>
  <c r="AC63611" i="1" s="1"/>
  <c r="AA63610" i="1"/>
  <c r="AC63610" i="1" s="1"/>
  <c r="AA63609" i="1"/>
  <c r="AC63609" i="1" s="1"/>
  <c r="AA63608" i="1"/>
  <c r="AC63608" i="1" s="1"/>
  <c r="AA63607" i="1"/>
  <c r="AC63607" i="1" s="1"/>
  <c r="AA63606" i="1"/>
  <c r="AC63606" i="1" s="1"/>
  <c r="AA63605" i="1"/>
  <c r="AC63605" i="1" s="1"/>
  <c r="AA63604" i="1"/>
  <c r="AC63604" i="1" s="1"/>
  <c r="AA63603" i="1"/>
  <c r="AC63603" i="1" s="1"/>
  <c r="AA63602" i="1"/>
  <c r="AC63602" i="1" s="1"/>
  <c r="AA63601" i="1"/>
  <c r="AC63601" i="1" s="1"/>
  <c r="AA63600" i="1"/>
  <c r="AC63600" i="1" s="1"/>
  <c r="AA63599" i="1"/>
  <c r="AC63599" i="1" s="1"/>
  <c r="AA63598" i="1"/>
  <c r="AC63598" i="1" s="1"/>
  <c r="AA63597" i="1"/>
  <c r="AC63597" i="1" s="1"/>
  <c r="AA63596" i="1"/>
  <c r="AC63596" i="1" s="1"/>
  <c r="AA63595" i="1"/>
  <c r="AC63595" i="1" s="1"/>
  <c r="AA63594" i="1"/>
  <c r="AC63594" i="1" s="1"/>
  <c r="AA63593" i="1"/>
  <c r="AC63593" i="1" s="1"/>
  <c r="AA63592" i="1"/>
  <c r="AC63592" i="1" s="1"/>
  <c r="AA63591" i="1"/>
  <c r="AC63591" i="1" s="1"/>
  <c r="AA63590" i="1"/>
  <c r="AC63590" i="1" s="1"/>
  <c r="AA63589" i="1"/>
  <c r="AC63589" i="1" s="1"/>
  <c r="AA63588" i="1"/>
  <c r="AC63588" i="1" s="1"/>
  <c r="AA63587" i="1"/>
  <c r="AC63587" i="1" s="1"/>
  <c r="AA63586" i="1"/>
  <c r="AC63586" i="1" s="1"/>
  <c r="AA63585" i="1"/>
  <c r="AC63585" i="1" s="1"/>
  <c r="AA63584" i="1"/>
  <c r="AC63584" i="1" s="1"/>
  <c r="AA63583" i="1"/>
  <c r="AC63583" i="1" s="1"/>
  <c r="AA63582" i="1"/>
  <c r="AC63582" i="1" s="1"/>
  <c r="AA63581" i="1"/>
  <c r="AC63581" i="1" s="1"/>
  <c r="AA63580" i="1"/>
  <c r="AC63580" i="1" s="1"/>
  <c r="AA63579" i="1"/>
  <c r="AC63579" i="1" s="1"/>
  <c r="AA63578" i="1"/>
  <c r="AC63578" i="1" s="1"/>
  <c r="AA63577" i="1"/>
  <c r="AC63577" i="1" s="1"/>
  <c r="AA63576" i="1"/>
  <c r="AC63576" i="1" s="1"/>
  <c r="AA63575" i="1"/>
  <c r="AC63575" i="1" s="1"/>
  <c r="AA63574" i="1"/>
  <c r="AC63574" i="1" s="1"/>
  <c r="AA63573" i="1"/>
  <c r="AC63573" i="1" s="1"/>
  <c r="AA63572" i="1"/>
  <c r="AC63572" i="1" s="1"/>
  <c r="AA63571" i="1"/>
  <c r="AC63571" i="1" s="1"/>
  <c r="AA63570" i="1"/>
  <c r="AC63570" i="1" s="1"/>
  <c r="AA63569" i="1"/>
  <c r="AC63569" i="1" s="1"/>
  <c r="AA63568" i="1"/>
  <c r="AC63568" i="1" s="1"/>
  <c r="AA63567" i="1"/>
  <c r="AC63567" i="1" s="1"/>
  <c r="AA63566" i="1"/>
  <c r="AC63566" i="1" s="1"/>
  <c r="AA63565" i="1"/>
  <c r="AC63565" i="1" s="1"/>
  <c r="AA63564" i="1"/>
  <c r="AC63564" i="1" s="1"/>
  <c r="AA63563" i="1"/>
  <c r="AC63563" i="1" s="1"/>
  <c r="AA63562" i="1"/>
  <c r="AC63562" i="1" s="1"/>
  <c r="AA63561" i="1"/>
  <c r="AC63561" i="1" s="1"/>
  <c r="AA63560" i="1"/>
  <c r="AC63560" i="1" s="1"/>
  <c r="AA63559" i="1"/>
  <c r="AC63559" i="1" s="1"/>
  <c r="AA63558" i="1"/>
  <c r="AC63558" i="1" s="1"/>
  <c r="AA63557" i="1"/>
  <c r="AC63557" i="1" s="1"/>
  <c r="AA63556" i="1"/>
  <c r="AC63556" i="1" s="1"/>
  <c r="AA63555" i="1"/>
  <c r="AC63555" i="1" s="1"/>
  <c r="AA63554" i="1"/>
  <c r="AC63554" i="1" s="1"/>
  <c r="AA63553" i="1"/>
  <c r="AC63553" i="1" s="1"/>
  <c r="AA63552" i="1"/>
  <c r="AC63552" i="1" s="1"/>
  <c r="AA63551" i="1"/>
  <c r="AC63551" i="1" s="1"/>
  <c r="AA63550" i="1"/>
  <c r="AC63550" i="1" s="1"/>
  <c r="AA63549" i="1"/>
  <c r="AC63549" i="1" s="1"/>
  <c r="AA63548" i="1"/>
  <c r="AC63548" i="1" s="1"/>
  <c r="AA63547" i="1"/>
  <c r="AC63547" i="1" s="1"/>
  <c r="AA63546" i="1"/>
  <c r="AC63546" i="1" s="1"/>
  <c r="AA63545" i="1"/>
  <c r="AC63545" i="1" s="1"/>
  <c r="AA63544" i="1"/>
  <c r="AC63544" i="1" s="1"/>
  <c r="AA63543" i="1"/>
  <c r="AC63543" i="1" s="1"/>
  <c r="AA63542" i="1"/>
  <c r="AC63542" i="1" s="1"/>
  <c r="AA63541" i="1"/>
  <c r="AC63541" i="1" s="1"/>
  <c r="AA63540" i="1"/>
  <c r="AC63540" i="1" s="1"/>
  <c r="AA63539" i="1"/>
  <c r="AC63539" i="1" s="1"/>
  <c r="AA63538" i="1"/>
  <c r="AC63538" i="1" s="1"/>
  <c r="AA63537" i="1"/>
  <c r="AC63537" i="1" s="1"/>
  <c r="AA63536" i="1"/>
  <c r="AC63536" i="1" s="1"/>
  <c r="AA63535" i="1"/>
  <c r="AC63535" i="1" s="1"/>
  <c r="AA63534" i="1"/>
  <c r="AC63534" i="1" s="1"/>
  <c r="AA63533" i="1"/>
  <c r="AC63533" i="1" s="1"/>
  <c r="AA63532" i="1"/>
  <c r="AC63532" i="1" s="1"/>
  <c r="AA63531" i="1"/>
  <c r="AC63531" i="1" s="1"/>
  <c r="AA63530" i="1"/>
  <c r="AC63530" i="1" s="1"/>
  <c r="AA63529" i="1"/>
  <c r="AC63529" i="1" s="1"/>
  <c r="AA63528" i="1"/>
  <c r="AC63528" i="1" s="1"/>
  <c r="AA63527" i="1"/>
  <c r="AC63527" i="1" s="1"/>
  <c r="AA63526" i="1"/>
  <c r="AC63526" i="1" s="1"/>
  <c r="AA63525" i="1"/>
  <c r="AC63525" i="1" s="1"/>
  <c r="AA63524" i="1"/>
  <c r="AC63524" i="1" s="1"/>
  <c r="AA63523" i="1"/>
  <c r="AC63523" i="1" s="1"/>
  <c r="AA63522" i="1"/>
  <c r="AC63522" i="1" s="1"/>
  <c r="AA63521" i="1"/>
  <c r="AC63521" i="1" s="1"/>
  <c r="AA63520" i="1"/>
  <c r="AC63520" i="1" s="1"/>
  <c r="AA63519" i="1"/>
  <c r="AC63519" i="1" s="1"/>
  <c r="AA63518" i="1"/>
  <c r="AC63518" i="1" s="1"/>
  <c r="AA63517" i="1"/>
  <c r="AC63517" i="1" s="1"/>
  <c r="AA63516" i="1"/>
  <c r="AC63516" i="1" s="1"/>
  <c r="AA63515" i="1"/>
  <c r="AC63515" i="1" s="1"/>
  <c r="AA63514" i="1"/>
  <c r="AC63514" i="1" s="1"/>
  <c r="AA63513" i="1"/>
  <c r="AC63513" i="1" s="1"/>
  <c r="AA63512" i="1"/>
  <c r="AC63512" i="1" s="1"/>
  <c r="AA63511" i="1"/>
  <c r="AC63511" i="1" s="1"/>
  <c r="AA63510" i="1"/>
  <c r="AC63510" i="1" s="1"/>
  <c r="AA63509" i="1"/>
  <c r="AC63509" i="1" s="1"/>
  <c r="AA63508" i="1"/>
  <c r="AC63508" i="1" s="1"/>
  <c r="AA63507" i="1"/>
  <c r="AC63507" i="1" s="1"/>
  <c r="AA63506" i="1"/>
  <c r="AC63506" i="1" s="1"/>
  <c r="AA63505" i="1"/>
  <c r="AC63505" i="1" s="1"/>
  <c r="AA63504" i="1"/>
  <c r="AC63504" i="1" s="1"/>
  <c r="AA63503" i="1"/>
  <c r="AC63503" i="1" s="1"/>
  <c r="AA63502" i="1"/>
  <c r="AC63502" i="1" s="1"/>
  <c r="AA63501" i="1"/>
  <c r="AC63501" i="1" s="1"/>
  <c r="AA63500" i="1"/>
  <c r="AC63500" i="1" s="1"/>
  <c r="AA63499" i="1"/>
  <c r="AC63499" i="1" s="1"/>
  <c r="AA63498" i="1"/>
  <c r="AC63498" i="1" s="1"/>
  <c r="AA63497" i="1"/>
  <c r="AC63497" i="1" s="1"/>
  <c r="AA63496" i="1"/>
  <c r="AC63496" i="1" s="1"/>
  <c r="AA63495" i="1"/>
  <c r="AC63495" i="1" s="1"/>
  <c r="AA63494" i="1"/>
  <c r="AC63494" i="1" s="1"/>
  <c r="AA63493" i="1"/>
  <c r="AC63493" i="1" s="1"/>
  <c r="AA63492" i="1"/>
  <c r="AC63492" i="1" s="1"/>
  <c r="AA63491" i="1"/>
  <c r="AC63491" i="1" s="1"/>
  <c r="AA63490" i="1"/>
  <c r="AC63490" i="1" s="1"/>
  <c r="AA63489" i="1"/>
  <c r="AC63489" i="1" s="1"/>
  <c r="AA63488" i="1"/>
  <c r="AC63488" i="1" s="1"/>
  <c r="AA63487" i="1"/>
  <c r="AC63487" i="1" s="1"/>
  <c r="AA63486" i="1"/>
  <c r="AC63486" i="1" s="1"/>
  <c r="AA63485" i="1"/>
  <c r="AC63485" i="1" s="1"/>
  <c r="AA63484" i="1"/>
  <c r="AC63484" i="1" s="1"/>
  <c r="AA63483" i="1"/>
  <c r="AC63483" i="1" s="1"/>
  <c r="AA63482" i="1"/>
  <c r="AC63482" i="1" s="1"/>
  <c r="AA63481" i="1"/>
  <c r="AC63481" i="1" s="1"/>
  <c r="AA63480" i="1"/>
  <c r="AC63480" i="1" s="1"/>
  <c r="AA63479" i="1"/>
  <c r="AC63479" i="1" s="1"/>
  <c r="AA63478" i="1"/>
  <c r="AC63478" i="1" s="1"/>
  <c r="AA63477" i="1"/>
  <c r="AC63477" i="1" s="1"/>
  <c r="AA63476" i="1"/>
  <c r="AC63476" i="1" s="1"/>
  <c r="AA63475" i="1"/>
  <c r="AC63475" i="1" s="1"/>
  <c r="AA63474" i="1"/>
  <c r="AC63474" i="1" s="1"/>
  <c r="AA63473" i="1"/>
  <c r="AC63473" i="1" s="1"/>
  <c r="AA63472" i="1"/>
  <c r="AC63472" i="1" s="1"/>
  <c r="AA63471" i="1"/>
  <c r="AC63471" i="1" s="1"/>
  <c r="AA63470" i="1"/>
  <c r="AC63470" i="1" s="1"/>
  <c r="AA63469" i="1"/>
  <c r="AC63469" i="1" s="1"/>
  <c r="AA63468" i="1"/>
  <c r="AC63468" i="1" s="1"/>
  <c r="AA63467" i="1"/>
  <c r="AC63467" i="1" s="1"/>
  <c r="AA63466" i="1"/>
  <c r="AC63466" i="1" s="1"/>
  <c r="AA63465" i="1"/>
  <c r="AC63465" i="1" s="1"/>
  <c r="AA63464" i="1"/>
  <c r="AC63464" i="1" s="1"/>
  <c r="AA63463" i="1"/>
  <c r="AC63463" i="1" s="1"/>
  <c r="AA63462" i="1"/>
  <c r="AC63462" i="1" s="1"/>
  <c r="AA63461" i="1"/>
  <c r="AC63461" i="1" s="1"/>
  <c r="AA63460" i="1"/>
  <c r="AC63460" i="1" s="1"/>
  <c r="AA63459" i="1"/>
  <c r="AC63459" i="1" s="1"/>
  <c r="AA63458" i="1"/>
  <c r="AC63458" i="1" s="1"/>
  <c r="AA63457" i="1"/>
  <c r="AC63457" i="1" s="1"/>
  <c r="AA63456" i="1"/>
  <c r="AC63456" i="1" s="1"/>
  <c r="AA63455" i="1"/>
  <c r="AC63455" i="1" s="1"/>
  <c r="AA63454" i="1"/>
  <c r="AC63454" i="1" s="1"/>
  <c r="AA63453" i="1"/>
  <c r="AC63453" i="1" s="1"/>
  <c r="AA63452" i="1"/>
  <c r="AC63452" i="1" s="1"/>
  <c r="AA63451" i="1"/>
  <c r="AC63451" i="1" s="1"/>
  <c r="AA63450" i="1"/>
  <c r="AC63450" i="1" s="1"/>
  <c r="AA63449" i="1"/>
  <c r="AC63449" i="1" s="1"/>
  <c r="AA63448" i="1"/>
  <c r="AC63448" i="1" s="1"/>
  <c r="AA63447" i="1"/>
  <c r="AC63447" i="1" s="1"/>
  <c r="AA63446" i="1"/>
  <c r="AC63446" i="1" s="1"/>
  <c r="AA63445" i="1"/>
  <c r="AC63445" i="1" s="1"/>
  <c r="AA63444" i="1"/>
  <c r="AC63444" i="1" s="1"/>
  <c r="AA63443" i="1"/>
  <c r="AC63443" i="1" s="1"/>
  <c r="AA63442" i="1"/>
  <c r="AC63442" i="1" s="1"/>
  <c r="AA63441" i="1"/>
  <c r="AC63441" i="1" s="1"/>
  <c r="AA63440" i="1"/>
  <c r="AC63440" i="1" s="1"/>
  <c r="AA63439" i="1"/>
  <c r="AC63439" i="1" s="1"/>
  <c r="AA63438" i="1"/>
  <c r="AC63438" i="1" s="1"/>
  <c r="AA63437" i="1"/>
  <c r="AC63437" i="1" s="1"/>
  <c r="AA63436" i="1"/>
  <c r="AC63436" i="1" s="1"/>
  <c r="AA63435" i="1"/>
  <c r="AC63435" i="1" s="1"/>
  <c r="AA63434" i="1"/>
  <c r="AC63434" i="1" s="1"/>
  <c r="AA63433" i="1"/>
  <c r="AC63433" i="1" s="1"/>
  <c r="AA63432" i="1"/>
  <c r="AC63432" i="1" s="1"/>
  <c r="AA63431" i="1"/>
  <c r="AC63431" i="1" s="1"/>
  <c r="AA63430" i="1"/>
  <c r="AC63430" i="1" s="1"/>
  <c r="AA63429" i="1"/>
  <c r="AC63429" i="1" s="1"/>
  <c r="AA63428" i="1"/>
  <c r="AC63428" i="1" s="1"/>
  <c r="AA63427" i="1"/>
  <c r="AC63427" i="1" s="1"/>
  <c r="AA63426" i="1"/>
  <c r="AC63426" i="1" s="1"/>
  <c r="AA63425" i="1"/>
  <c r="AC63425" i="1" s="1"/>
  <c r="AA63424" i="1"/>
  <c r="AC63424" i="1" s="1"/>
  <c r="AA63423" i="1"/>
  <c r="AC63423" i="1" s="1"/>
  <c r="AA63422" i="1"/>
  <c r="AC63422" i="1" s="1"/>
  <c r="AA63421" i="1"/>
  <c r="AC63421" i="1" s="1"/>
  <c r="AA63420" i="1"/>
  <c r="AC63420" i="1" s="1"/>
  <c r="AA63419" i="1"/>
  <c r="AC63419" i="1" s="1"/>
  <c r="AA63418" i="1"/>
  <c r="AC63418" i="1" s="1"/>
  <c r="AA63417" i="1"/>
  <c r="AC63417" i="1" s="1"/>
  <c r="AA63416" i="1"/>
  <c r="AC63416" i="1" s="1"/>
  <c r="AA63415" i="1"/>
  <c r="AC63415" i="1" s="1"/>
  <c r="AA63414" i="1"/>
  <c r="AC63414" i="1" s="1"/>
  <c r="AA63413" i="1"/>
  <c r="AC63413" i="1" s="1"/>
  <c r="AA63412" i="1"/>
  <c r="AC63412" i="1" s="1"/>
  <c r="AA63411" i="1"/>
  <c r="AC63411" i="1" s="1"/>
  <c r="AA63410" i="1"/>
  <c r="AC63410" i="1" s="1"/>
  <c r="AA63409" i="1"/>
  <c r="AC63409" i="1" s="1"/>
  <c r="AA63408" i="1"/>
  <c r="AC63408" i="1" s="1"/>
  <c r="AA63407" i="1"/>
  <c r="AC63407" i="1" s="1"/>
  <c r="AA63406" i="1"/>
  <c r="AC63406" i="1" s="1"/>
  <c r="AA63405" i="1"/>
  <c r="AC63405" i="1" s="1"/>
  <c r="AA63404" i="1"/>
  <c r="AC63404" i="1" s="1"/>
  <c r="AA63403" i="1"/>
  <c r="AC63403" i="1" s="1"/>
  <c r="AA63402" i="1"/>
  <c r="AC63402" i="1" s="1"/>
  <c r="AA63401" i="1"/>
  <c r="AC63401" i="1" s="1"/>
  <c r="AA63400" i="1"/>
  <c r="AC63400" i="1" s="1"/>
  <c r="AA63399" i="1"/>
  <c r="AC63399" i="1" s="1"/>
  <c r="AA63398" i="1"/>
  <c r="AC63398" i="1" s="1"/>
  <c r="AA63397" i="1"/>
  <c r="AC63397" i="1" s="1"/>
  <c r="AA63396" i="1"/>
  <c r="AC63396" i="1" s="1"/>
  <c r="AA63395" i="1"/>
  <c r="AC63395" i="1" s="1"/>
  <c r="AA63394" i="1"/>
  <c r="AC63394" i="1" s="1"/>
  <c r="AA63393" i="1"/>
  <c r="AC63393" i="1" s="1"/>
  <c r="AA63392" i="1"/>
  <c r="AC63392" i="1" s="1"/>
  <c r="AA63391" i="1"/>
  <c r="AC63391" i="1" s="1"/>
  <c r="AA63390" i="1"/>
  <c r="AC63390" i="1" s="1"/>
  <c r="AA63389" i="1"/>
  <c r="AC63389" i="1" s="1"/>
  <c r="AA63388" i="1"/>
  <c r="AC63388" i="1" s="1"/>
  <c r="AA63387" i="1"/>
  <c r="AC63387" i="1" s="1"/>
  <c r="AA63386" i="1"/>
  <c r="AC63386" i="1" s="1"/>
  <c r="AA63385" i="1"/>
  <c r="AC63385" i="1" s="1"/>
  <c r="AA63384" i="1"/>
  <c r="AC63384" i="1" s="1"/>
  <c r="AA63383" i="1"/>
  <c r="AC63383" i="1" s="1"/>
  <c r="AA63382" i="1"/>
  <c r="AC63382" i="1" s="1"/>
  <c r="AA63381" i="1"/>
  <c r="AC63381" i="1" s="1"/>
  <c r="AA63380" i="1"/>
  <c r="AC63380" i="1" s="1"/>
  <c r="AA63379" i="1"/>
  <c r="AC63379" i="1" s="1"/>
  <c r="AA63378" i="1"/>
  <c r="AC63378" i="1" s="1"/>
  <c r="AA63377" i="1"/>
  <c r="AC63377" i="1" s="1"/>
  <c r="AA63376" i="1"/>
  <c r="AC63376" i="1" s="1"/>
  <c r="AA63375" i="1"/>
  <c r="AC63375" i="1" s="1"/>
  <c r="AA63374" i="1"/>
  <c r="AC63374" i="1" s="1"/>
  <c r="AA63373" i="1"/>
  <c r="AC63373" i="1" s="1"/>
  <c r="AA63372" i="1"/>
  <c r="AC63372" i="1" s="1"/>
  <c r="AA63371" i="1"/>
  <c r="AC63371" i="1" s="1"/>
  <c r="AA63370" i="1"/>
  <c r="AC63370" i="1" s="1"/>
  <c r="AA63369" i="1"/>
  <c r="AC63369" i="1" s="1"/>
  <c r="AA63368" i="1"/>
  <c r="AC63368" i="1" s="1"/>
  <c r="AA63367" i="1"/>
  <c r="AC63367" i="1" s="1"/>
  <c r="AA63366" i="1"/>
  <c r="AC63366" i="1" s="1"/>
  <c r="AA63365" i="1"/>
  <c r="AC63365" i="1" s="1"/>
  <c r="AA63364" i="1"/>
  <c r="AC63364" i="1" s="1"/>
  <c r="AA63363" i="1"/>
  <c r="AC63363" i="1" s="1"/>
  <c r="AA63362" i="1"/>
  <c r="AC63362" i="1" s="1"/>
  <c r="AA63361" i="1"/>
  <c r="AC63361" i="1" s="1"/>
  <c r="AA63360" i="1"/>
  <c r="AC63360" i="1" s="1"/>
  <c r="AA63359" i="1"/>
  <c r="AC63359" i="1" s="1"/>
  <c r="AA63358" i="1"/>
  <c r="AC63358" i="1" s="1"/>
  <c r="AA63357" i="1"/>
  <c r="AC63357" i="1" s="1"/>
  <c r="AA63356" i="1"/>
  <c r="AC63356" i="1" s="1"/>
  <c r="AA63355" i="1"/>
  <c r="AC63355" i="1" s="1"/>
  <c r="AA63354" i="1"/>
  <c r="AC63354" i="1" s="1"/>
  <c r="AA63353" i="1"/>
  <c r="AC63353" i="1" s="1"/>
  <c r="AA63352" i="1"/>
  <c r="AC63352" i="1" s="1"/>
  <c r="AA63351" i="1"/>
  <c r="AC63351" i="1" s="1"/>
  <c r="AA63350" i="1"/>
  <c r="AC63350" i="1" s="1"/>
  <c r="AA63349" i="1"/>
  <c r="AC63349" i="1" s="1"/>
  <c r="AA63348" i="1"/>
  <c r="AC63348" i="1" s="1"/>
  <c r="AA63347" i="1"/>
  <c r="AC63347" i="1" s="1"/>
  <c r="AA63346" i="1"/>
  <c r="AC63346" i="1" s="1"/>
  <c r="AA63345" i="1"/>
  <c r="AC63345" i="1" s="1"/>
  <c r="AA63344" i="1"/>
  <c r="AC63344" i="1" s="1"/>
  <c r="AA63343" i="1"/>
  <c r="AC63343" i="1" s="1"/>
  <c r="AA63342" i="1"/>
  <c r="AC63342" i="1" s="1"/>
  <c r="AA63341" i="1"/>
  <c r="AC63341" i="1" s="1"/>
  <c r="AA63340" i="1"/>
  <c r="AC63340" i="1" s="1"/>
  <c r="AA63339" i="1"/>
  <c r="AC63339" i="1" s="1"/>
  <c r="AA63338" i="1"/>
  <c r="AC63338" i="1" s="1"/>
  <c r="AA63337" i="1"/>
  <c r="AC63337" i="1" s="1"/>
  <c r="AA63336" i="1"/>
  <c r="AC63336" i="1" s="1"/>
  <c r="AA63335" i="1"/>
  <c r="AC63335" i="1" s="1"/>
  <c r="AA63334" i="1"/>
  <c r="AC63334" i="1" s="1"/>
  <c r="AA63333" i="1"/>
  <c r="AC63333" i="1" s="1"/>
  <c r="AA63332" i="1"/>
  <c r="AC63332" i="1" s="1"/>
  <c r="AA63331" i="1"/>
  <c r="AC63331" i="1" s="1"/>
  <c r="AA63330" i="1"/>
  <c r="AC63330" i="1" s="1"/>
  <c r="AA63329" i="1"/>
  <c r="AC63329" i="1" s="1"/>
  <c r="AA63328" i="1"/>
  <c r="AC63328" i="1" s="1"/>
  <c r="AA63327" i="1"/>
  <c r="AC63327" i="1" s="1"/>
  <c r="AA63326" i="1"/>
  <c r="AC63326" i="1" s="1"/>
  <c r="AA63325" i="1"/>
  <c r="AC63325" i="1" s="1"/>
  <c r="AA63324" i="1"/>
  <c r="AC63324" i="1" s="1"/>
  <c r="AA63323" i="1"/>
  <c r="AC63323" i="1" s="1"/>
  <c r="AA63322" i="1"/>
  <c r="AC63322" i="1" s="1"/>
  <c r="AA63321" i="1"/>
  <c r="AC63321" i="1" s="1"/>
  <c r="AA63320" i="1"/>
  <c r="AC63320" i="1" s="1"/>
  <c r="AA63319" i="1"/>
  <c r="AC63319" i="1" s="1"/>
  <c r="AA63318" i="1"/>
  <c r="AC63318" i="1" s="1"/>
  <c r="AA63317" i="1"/>
  <c r="AC63317" i="1" s="1"/>
  <c r="AA63316" i="1"/>
  <c r="AC63316" i="1" s="1"/>
  <c r="AA63315" i="1"/>
  <c r="AC63315" i="1" s="1"/>
  <c r="AA63314" i="1"/>
  <c r="AC63314" i="1" s="1"/>
  <c r="AA63313" i="1"/>
  <c r="AC63313" i="1" s="1"/>
  <c r="AA63312" i="1"/>
  <c r="AC63312" i="1" s="1"/>
  <c r="AA63311" i="1"/>
  <c r="AC63311" i="1" s="1"/>
  <c r="AA63310" i="1"/>
  <c r="AC63310" i="1" s="1"/>
  <c r="AA63309" i="1"/>
  <c r="AC63309" i="1" s="1"/>
  <c r="AA63308" i="1"/>
  <c r="AC63308" i="1" s="1"/>
  <c r="AA63307" i="1"/>
  <c r="AC63307" i="1" s="1"/>
  <c r="AA63306" i="1"/>
  <c r="AC63306" i="1" s="1"/>
  <c r="AA63305" i="1"/>
  <c r="AC63305" i="1" s="1"/>
  <c r="AA63304" i="1"/>
  <c r="AC63304" i="1" s="1"/>
  <c r="AA63303" i="1"/>
  <c r="AC63303" i="1" s="1"/>
  <c r="AA63302" i="1"/>
  <c r="AC63302" i="1" s="1"/>
  <c r="AA63301" i="1"/>
  <c r="AC63301" i="1" s="1"/>
  <c r="AA63300" i="1"/>
  <c r="AC63300" i="1" s="1"/>
  <c r="AA63299" i="1"/>
  <c r="AC63299" i="1" s="1"/>
  <c r="AA63298" i="1"/>
  <c r="AC63298" i="1" s="1"/>
  <c r="AA63297" i="1"/>
  <c r="AC63297" i="1" s="1"/>
  <c r="AA63296" i="1"/>
  <c r="AC63296" i="1" s="1"/>
  <c r="AA63295" i="1"/>
  <c r="AC63295" i="1" s="1"/>
  <c r="AA63294" i="1"/>
  <c r="AC63294" i="1" s="1"/>
  <c r="AA63293" i="1"/>
  <c r="AC63293" i="1" s="1"/>
  <c r="AA63292" i="1"/>
  <c r="AC63292" i="1" s="1"/>
  <c r="AA63291" i="1"/>
  <c r="AC63291" i="1" s="1"/>
  <c r="AA63290" i="1"/>
  <c r="AC63290" i="1" s="1"/>
  <c r="AA63289" i="1"/>
  <c r="AC63289" i="1" s="1"/>
  <c r="AA63288" i="1"/>
  <c r="AC63288" i="1" s="1"/>
  <c r="AA63287" i="1"/>
  <c r="AC63287" i="1" s="1"/>
  <c r="AA63286" i="1"/>
  <c r="AC63286" i="1" s="1"/>
  <c r="AA63285" i="1"/>
  <c r="AC63285" i="1" s="1"/>
  <c r="AA63284" i="1"/>
  <c r="AC63284" i="1" s="1"/>
  <c r="AA63283" i="1"/>
  <c r="AC63283" i="1" s="1"/>
  <c r="AA63282" i="1"/>
  <c r="AC63282" i="1" s="1"/>
  <c r="AA63281" i="1"/>
  <c r="AC63281" i="1" s="1"/>
  <c r="AA63280" i="1"/>
  <c r="AC63280" i="1" s="1"/>
  <c r="AA63279" i="1"/>
  <c r="AC63279" i="1" s="1"/>
  <c r="AA63278" i="1"/>
  <c r="AC63278" i="1" s="1"/>
  <c r="AA63277" i="1"/>
  <c r="AC63277" i="1" s="1"/>
  <c r="AA63276" i="1"/>
  <c r="AC63276" i="1" s="1"/>
  <c r="AA63275" i="1"/>
  <c r="AC63275" i="1" s="1"/>
  <c r="AA63274" i="1"/>
  <c r="AC63274" i="1" s="1"/>
  <c r="AA63273" i="1"/>
  <c r="AC63273" i="1" s="1"/>
  <c r="AA63272" i="1"/>
  <c r="AC63272" i="1" s="1"/>
  <c r="AA63271" i="1"/>
  <c r="AC63271" i="1" s="1"/>
  <c r="AA63270" i="1"/>
  <c r="AC63270" i="1" s="1"/>
  <c r="AA63269" i="1"/>
  <c r="AC63269" i="1" s="1"/>
  <c r="AA63268" i="1"/>
  <c r="AC63268" i="1" s="1"/>
  <c r="AA63267" i="1"/>
  <c r="AC63267" i="1" s="1"/>
  <c r="AA63266" i="1"/>
  <c r="AC63266" i="1" s="1"/>
  <c r="AA63265" i="1"/>
  <c r="AC63265" i="1" s="1"/>
  <c r="AA63264" i="1"/>
  <c r="AC63264" i="1" s="1"/>
  <c r="AA63263" i="1"/>
  <c r="AC63263" i="1" s="1"/>
  <c r="AA63262" i="1"/>
  <c r="AC63262" i="1" s="1"/>
  <c r="AA63261" i="1"/>
  <c r="AC63261" i="1" s="1"/>
  <c r="AA63260" i="1"/>
  <c r="AC63260" i="1" s="1"/>
  <c r="AA63259" i="1"/>
  <c r="AC63259" i="1" s="1"/>
  <c r="AA63258" i="1"/>
  <c r="AC63258" i="1" s="1"/>
  <c r="AA63257" i="1"/>
  <c r="AC63257" i="1" s="1"/>
  <c r="AA63256" i="1"/>
  <c r="AC63256" i="1" s="1"/>
  <c r="AA63255" i="1"/>
  <c r="AC63255" i="1" s="1"/>
  <c r="AA63254" i="1"/>
  <c r="AC63254" i="1" s="1"/>
  <c r="AA63253" i="1"/>
  <c r="AC63253" i="1" s="1"/>
  <c r="AA63252" i="1"/>
  <c r="AC63252" i="1" s="1"/>
  <c r="AA63251" i="1"/>
  <c r="AC63251" i="1" s="1"/>
  <c r="AA63250" i="1"/>
  <c r="AC63250" i="1" s="1"/>
  <c r="AA63249" i="1"/>
  <c r="AC63249" i="1" s="1"/>
  <c r="AA63248" i="1"/>
  <c r="AC63248" i="1" s="1"/>
  <c r="AA63247" i="1"/>
  <c r="AC63247" i="1" s="1"/>
  <c r="AA63246" i="1"/>
  <c r="AC63246" i="1" s="1"/>
  <c r="AA63245" i="1"/>
  <c r="AC63245" i="1" s="1"/>
  <c r="AA63244" i="1"/>
  <c r="AC63244" i="1" s="1"/>
  <c r="AA63243" i="1"/>
  <c r="AC63243" i="1" s="1"/>
  <c r="AA63242" i="1"/>
  <c r="AC63242" i="1" s="1"/>
  <c r="AA63241" i="1"/>
  <c r="AC63241" i="1" s="1"/>
  <c r="AA63240" i="1"/>
  <c r="AC63240" i="1" s="1"/>
  <c r="AA63239" i="1"/>
  <c r="AC63239" i="1" s="1"/>
  <c r="AA63238" i="1"/>
  <c r="AC63238" i="1" s="1"/>
  <c r="AA63237" i="1"/>
  <c r="AC63237" i="1" s="1"/>
  <c r="AA63236" i="1"/>
  <c r="AC63236" i="1" s="1"/>
  <c r="AA63235" i="1"/>
  <c r="AC63235" i="1" s="1"/>
  <c r="AA63234" i="1"/>
  <c r="AC63234" i="1" s="1"/>
  <c r="AA63233" i="1"/>
  <c r="AC63233" i="1" s="1"/>
  <c r="AA63232" i="1"/>
  <c r="AC63232" i="1" s="1"/>
  <c r="AA63231" i="1"/>
  <c r="AC63231" i="1" s="1"/>
  <c r="AA63230" i="1"/>
  <c r="AC63230" i="1" s="1"/>
  <c r="AA63229" i="1"/>
  <c r="AC63229" i="1" s="1"/>
  <c r="AA63228" i="1"/>
  <c r="AC63228" i="1" s="1"/>
  <c r="AA63227" i="1"/>
  <c r="AC63227" i="1" s="1"/>
  <c r="AA63226" i="1"/>
  <c r="AC63226" i="1" s="1"/>
  <c r="AA63225" i="1"/>
  <c r="AC63225" i="1" s="1"/>
  <c r="AA63224" i="1"/>
  <c r="AC63224" i="1" s="1"/>
  <c r="AA63223" i="1"/>
  <c r="AC63223" i="1" s="1"/>
  <c r="AA63222" i="1"/>
  <c r="AC63222" i="1" s="1"/>
  <c r="AA63221" i="1"/>
  <c r="AC63221" i="1" s="1"/>
  <c r="AA63220" i="1"/>
  <c r="AC63220" i="1" s="1"/>
  <c r="AA63219" i="1"/>
  <c r="AC63219" i="1" s="1"/>
  <c r="AA63218" i="1"/>
  <c r="AC63218" i="1" s="1"/>
  <c r="AA63217" i="1"/>
  <c r="AC63217" i="1" s="1"/>
  <c r="AA63216" i="1"/>
  <c r="AC63216" i="1" s="1"/>
  <c r="AA63215" i="1"/>
  <c r="AC63215" i="1" s="1"/>
  <c r="AA63214" i="1"/>
  <c r="AC63214" i="1" s="1"/>
  <c r="AA63213" i="1"/>
  <c r="AC63213" i="1" s="1"/>
  <c r="AA63212" i="1"/>
  <c r="AC63212" i="1" s="1"/>
  <c r="AA63211" i="1"/>
  <c r="AC63211" i="1" s="1"/>
  <c r="AA63210" i="1"/>
  <c r="AC63210" i="1" s="1"/>
  <c r="AA63209" i="1"/>
  <c r="AC63209" i="1" s="1"/>
  <c r="AA63208" i="1"/>
  <c r="AC63208" i="1" s="1"/>
  <c r="AA63207" i="1"/>
  <c r="AC63207" i="1" s="1"/>
  <c r="AA63206" i="1"/>
  <c r="AC63206" i="1" s="1"/>
  <c r="AA63205" i="1"/>
  <c r="AC63205" i="1" s="1"/>
  <c r="AA63204" i="1"/>
  <c r="AC63204" i="1" s="1"/>
  <c r="AA63203" i="1"/>
  <c r="AC63203" i="1" s="1"/>
  <c r="AA63202" i="1"/>
  <c r="AC63202" i="1" s="1"/>
  <c r="AA63201" i="1"/>
  <c r="AC63201" i="1" s="1"/>
  <c r="AA63200" i="1"/>
  <c r="AC63200" i="1" s="1"/>
  <c r="AA63199" i="1"/>
  <c r="AC63199" i="1" s="1"/>
  <c r="AA63198" i="1"/>
  <c r="AC63198" i="1" s="1"/>
  <c r="AA63197" i="1"/>
  <c r="AC63197" i="1" s="1"/>
  <c r="AA63196" i="1"/>
  <c r="AC63196" i="1" s="1"/>
  <c r="AA63195" i="1"/>
  <c r="AC63195" i="1" s="1"/>
  <c r="AA63194" i="1"/>
  <c r="AC63194" i="1" s="1"/>
  <c r="AA63193" i="1"/>
  <c r="AC63193" i="1" s="1"/>
  <c r="AA63192" i="1"/>
  <c r="AC63192" i="1" s="1"/>
  <c r="AA63191" i="1"/>
  <c r="AC63191" i="1" s="1"/>
  <c r="AA63190" i="1"/>
  <c r="AC63190" i="1" s="1"/>
  <c r="AA63189" i="1"/>
  <c r="AC63189" i="1" s="1"/>
  <c r="AA63188" i="1"/>
  <c r="AC63188" i="1" s="1"/>
  <c r="AA63187" i="1"/>
  <c r="AC63187" i="1" s="1"/>
  <c r="AA63186" i="1"/>
  <c r="AC63186" i="1" s="1"/>
  <c r="AA63185" i="1"/>
  <c r="AC63185" i="1" s="1"/>
  <c r="AA63184" i="1"/>
  <c r="AC63184" i="1" s="1"/>
  <c r="AA63183" i="1"/>
  <c r="AC63183" i="1" s="1"/>
  <c r="AA63182" i="1"/>
  <c r="AC63182" i="1" s="1"/>
  <c r="AA63181" i="1"/>
  <c r="AC63181" i="1" s="1"/>
  <c r="AA63180" i="1"/>
  <c r="AC63180" i="1" s="1"/>
  <c r="AA63179" i="1"/>
  <c r="AC63179" i="1" s="1"/>
  <c r="AA63178" i="1"/>
  <c r="AC63178" i="1" s="1"/>
  <c r="AA63177" i="1"/>
  <c r="AC63177" i="1" s="1"/>
  <c r="AA63176" i="1"/>
  <c r="AC63176" i="1" s="1"/>
  <c r="AA63175" i="1"/>
  <c r="AC63175" i="1" s="1"/>
  <c r="AA63174" i="1"/>
  <c r="AC63174" i="1" s="1"/>
  <c r="AA63173" i="1"/>
  <c r="AC63173" i="1" s="1"/>
  <c r="AA63172" i="1"/>
  <c r="AC63172" i="1" s="1"/>
  <c r="AA63171" i="1"/>
  <c r="AC63171" i="1" s="1"/>
  <c r="AA63170" i="1"/>
  <c r="AC63170" i="1" s="1"/>
  <c r="AA63169" i="1"/>
  <c r="AC63169" i="1" s="1"/>
  <c r="AA63168" i="1"/>
  <c r="AC63168" i="1" s="1"/>
  <c r="AA63167" i="1"/>
  <c r="AC63167" i="1" s="1"/>
  <c r="AA63166" i="1"/>
  <c r="AC63166" i="1" s="1"/>
  <c r="AA63165" i="1"/>
  <c r="AC63165" i="1" s="1"/>
  <c r="AA63164" i="1"/>
  <c r="AC63164" i="1" s="1"/>
  <c r="AA63163" i="1"/>
  <c r="AC63163" i="1" s="1"/>
  <c r="AA63162" i="1"/>
  <c r="AC63162" i="1" s="1"/>
  <c r="AA63161" i="1"/>
  <c r="AC63161" i="1" s="1"/>
  <c r="AA63160" i="1"/>
  <c r="AC63160" i="1" s="1"/>
  <c r="AA63159" i="1"/>
  <c r="AC63159" i="1" s="1"/>
  <c r="AA63158" i="1"/>
  <c r="AC63158" i="1" s="1"/>
  <c r="AA63157" i="1"/>
  <c r="AC63157" i="1" s="1"/>
  <c r="AA63156" i="1"/>
  <c r="AC63156" i="1" s="1"/>
  <c r="AA63155" i="1"/>
  <c r="AC63155" i="1" s="1"/>
  <c r="AA63154" i="1"/>
  <c r="AC63154" i="1" s="1"/>
  <c r="AA63153" i="1"/>
  <c r="AC63153" i="1" s="1"/>
  <c r="AA63152" i="1"/>
  <c r="AC63152" i="1" s="1"/>
  <c r="AA63151" i="1"/>
  <c r="AC63151" i="1" s="1"/>
  <c r="AA63150" i="1"/>
  <c r="AC63150" i="1" s="1"/>
  <c r="AA63149" i="1"/>
  <c r="AC63149" i="1" s="1"/>
  <c r="AA63148" i="1"/>
  <c r="AC63148" i="1" s="1"/>
  <c r="AA63147" i="1"/>
  <c r="AC63147" i="1" s="1"/>
  <c r="AA63146" i="1"/>
  <c r="AC63146" i="1" s="1"/>
  <c r="AA63145" i="1"/>
  <c r="AC63145" i="1" s="1"/>
  <c r="AA63144" i="1"/>
  <c r="AC63144" i="1" s="1"/>
  <c r="AA63143" i="1"/>
  <c r="AC63143" i="1" s="1"/>
  <c r="AA63142" i="1"/>
  <c r="AC63142" i="1" s="1"/>
  <c r="AA63141" i="1"/>
  <c r="AC63141" i="1" s="1"/>
  <c r="AA63140" i="1"/>
  <c r="AC63140" i="1" s="1"/>
  <c r="AA63139" i="1"/>
  <c r="AC63139" i="1" s="1"/>
  <c r="AA63138" i="1"/>
  <c r="AC63138" i="1" s="1"/>
  <c r="AA63137" i="1"/>
  <c r="AC63137" i="1" s="1"/>
  <c r="AA63136" i="1"/>
  <c r="AC63136" i="1" s="1"/>
  <c r="AA63135" i="1"/>
  <c r="AC63135" i="1" s="1"/>
  <c r="AA63134" i="1"/>
  <c r="AC63134" i="1" s="1"/>
  <c r="AA63133" i="1"/>
  <c r="AC63133" i="1" s="1"/>
  <c r="AA63132" i="1"/>
  <c r="AC63132" i="1" s="1"/>
  <c r="AA63131" i="1"/>
  <c r="AC63131" i="1" s="1"/>
  <c r="AA63130" i="1"/>
  <c r="AC63130" i="1" s="1"/>
  <c r="AA63129" i="1"/>
  <c r="AC63129" i="1" s="1"/>
  <c r="AA63128" i="1"/>
  <c r="AC63128" i="1" s="1"/>
  <c r="AA63127" i="1"/>
  <c r="AC63127" i="1" s="1"/>
  <c r="AA63126" i="1"/>
  <c r="AC63126" i="1" s="1"/>
  <c r="AA63125" i="1"/>
  <c r="AC63125" i="1" s="1"/>
  <c r="AA63124" i="1"/>
  <c r="AC63124" i="1" s="1"/>
  <c r="AA63123" i="1"/>
  <c r="AC63123" i="1" s="1"/>
  <c r="AA63122" i="1"/>
  <c r="AC63122" i="1" s="1"/>
  <c r="AA63121" i="1"/>
  <c r="AC63121" i="1" s="1"/>
  <c r="AA63120" i="1"/>
  <c r="AC63120" i="1" s="1"/>
  <c r="AA63119" i="1"/>
  <c r="AC63119" i="1" s="1"/>
  <c r="AA63118" i="1"/>
  <c r="AC63118" i="1" s="1"/>
  <c r="AA63117" i="1"/>
  <c r="AC63117" i="1" s="1"/>
  <c r="AA63116" i="1"/>
  <c r="AC63116" i="1" s="1"/>
  <c r="AA63115" i="1"/>
  <c r="AC63115" i="1" s="1"/>
  <c r="AA63114" i="1"/>
  <c r="AC63114" i="1" s="1"/>
  <c r="AA63113" i="1"/>
  <c r="AC63113" i="1" s="1"/>
  <c r="AA63112" i="1"/>
  <c r="AC63112" i="1" s="1"/>
  <c r="AA63111" i="1"/>
  <c r="AC63111" i="1" s="1"/>
  <c r="AA63110" i="1"/>
  <c r="AC63110" i="1" s="1"/>
  <c r="AA63109" i="1"/>
  <c r="AC63109" i="1" s="1"/>
  <c r="AA63108" i="1"/>
  <c r="AC63108" i="1" s="1"/>
  <c r="AA63107" i="1"/>
  <c r="AC63107" i="1" s="1"/>
  <c r="AA63106" i="1"/>
  <c r="AC63106" i="1" s="1"/>
  <c r="AA63105" i="1"/>
  <c r="AC63105" i="1" s="1"/>
  <c r="AA63104" i="1"/>
  <c r="AC63104" i="1" s="1"/>
  <c r="AA63103" i="1"/>
  <c r="AC63103" i="1" s="1"/>
  <c r="AA63102" i="1"/>
  <c r="AC63102" i="1" s="1"/>
  <c r="AA63101" i="1"/>
  <c r="AC63101" i="1" s="1"/>
  <c r="AA63100" i="1"/>
  <c r="AC63100" i="1" s="1"/>
  <c r="AA63099" i="1"/>
  <c r="AC63099" i="1" s="1"/>
  <c r="AA63098" i="1"/>
  <c r="AC63098" i="1" s="1"/>
  <c r="AA63097" i="1"/>
  <c r="AC63097" i="1" s="1"/>
  <c r="AA63096" i="1"/>
  <c r="AC63096" i="1" s="1"/>
  <c r="AA63095" i="1"/>
  <c r="AC63095" i="1" s="1"/>
  <c r="AA63094" i="1"/>
  <c r="AC63094" i="1" s="1"/>
  <c r="AA63093" i="1"/>
  <c r="AC63093" i="1" s="1"/>
  <c r="AA63092" i="1"/>
  <c r="AC63092" i="1" s="1"/>
  <c r="AA63091" i="1"/>
  <c r="AC63091" i="1" s="1"/>
  <c r="AA63090" i="1"/>
  <c r="AC63090" i="1" s="1"/>
  <c r="AA63089" i="1"/>
  <c r="AC63089" i="1" s="1"/>
  <c r="AA63088" i="1"/>
  <c r="AC63088" i="1" s="1"/>
  <c r="AA63087" i="1"/>
  <c r="AC63087" i="1" s="1"/>
  <c r="AA63086" i="1"/>
  <c r="AC63086" i="1" s="1"/>
  <c r="AA63085" i="1"/>
  <c r="AC63085" i="1" s="1"/>
  <c r="AA63084" i="1"/>
  <c r="AC63084" i="1" s="1"/>
  <c r="AA63083" i="1"/>
  <c r="AC63083" i="1" s="1"/>
  <c r="AA63082" i="1"/>
  <c r="AC63082" i="1" s="1"/>
  <c r="AA63081" i="1"/>
  <c r="AC63081" i="1" s="1"/>
  <c r="AA63080" i="1"/>
  <c r="AC63080" i="1" s="1"/>
  <c r="AA63079" i="1"/>
  <c r="AC63079" i="1" s="1"/>
  <c r="AA63078" i="1"/>
  <c r="AC63078" i="1" s="1"/>
  <c r="AA63077" i="1"/>
  <c r="AC63077" i="1" s="1"/>
  <c r="AA63076" i="1"/>
  <c r="AC63076" i="1" s="1"/>
  <c r="AA63075" i="1"/>
  <c r="AC63075" i="1" s="1"/>
  <c r="AA63074" i="1"/>
  <c r="AC63074" i="1" s="1"/>
  <c r="AA63073" i="1"/>
  <c r="AC63073" i="1" s="1"/>
  <c r="AA63072" i="1"/>
  <c r="AC63072" i="1" s="1"/>
  <c r="AA63071" i="1"/>
  <c r="AC63071" i="1" s="1"/>
  <c r="AA63070" i="1"/>
  <c r="AC63070" i="1" s="1"/>
  <c r="AA63069" i="1"/>
  <c r="AC63069" i="1" s="1"/>
  <c r="AA63068" i="1"/>
  <c r="AC63068" i="1" s="1"/>
  <c r="AA63067" i="1"/>
  <c r="AC63067" i="1" s="1"/>
  <c r="AA63066" i="1"/>
  <c r="AC63066" i="1" s="1"/>
  <c r="AA63065" i="1"/>
  <c r="AC63065" i="1" s="1"/>
  <c r="AA63064" i="1"/>
  <c r="AC63064" i="1" s="1"/>
  <c r="AA63063" i="1"/>
  <c r="AC63063" i="1" s="1"/>
  <c r="AA63062" i="1"/>
  <c r="AC63062" i="1" s="1"/>
  <c r="AA63061" i="1"/>
  <c r="AC63061" i="1" s="1"/>
  <c r="AA63060" i="1"/>
  <c r="AC63060" i="1" s="1"/>
  <c r="AA63059" i="1"/>
  <c r="AC63059" i="1" s="1"/>
  <c r="AA63058" i="1"/>
  <c r="AC63058" i="1" s="1"/>
  <c r="AA63057" i="1"/>
  <c r="AC63057" i="1" s="1"/>
  <c r="AA63056" i="1"/>
  <c r="AC63056" i="1" s="1"/>
  <c r="AA63055" i="1"/>
  <c r="AC63055" i="1" s="1"/>
  <c r="AA63054" i="1"/>
  <c r="AC63054" i="1" s="1"/>
  <c r="AA63053" i="1"/>
  <c r="AC63053" i="1" s="1"/>
  <c r="AA63052" i="1"/>
  <c r="AC63052" i="1" s="1"/>
  <c r="AA63051" i="1"/>
  <c r="AC63051" i="1" s="1"/>
  <c r="AA63050" i="1"/>
  <c r="AC63050" i="1" s="1"/>
  <c r="AA63049" i="1"/>
  <c r="AC63049" i="1" s="1"/>
  <c r="AA63048" i="1"/>
  <c r="AC63048" i="1" s="1"/>
  <c r="AA63047" i="1"/>
  <c r="AC63047" i="1" s="1"/>
  <c r="AA63046" i="1"/>
  <c r="AC63046" i="1" s="1"/>
  <c r="AA63045" i="1"/>
  <c r="AC63045" i="1" s="1"/>
  <c r="AA63044" i="1"/>
  <c r="AC63044" i="1" s="1"/>
  <c r="AA63043" i="1"/>
  <c r="AC63043" i="1" s="1"/>
  <c r="AA63042" i="1"/>
  <c r="AC63042" i="1" s="1"/>
  <c r="AA63041" i="1"/>
  <c r="AC63041" i="1" s="1"/>
  <c r="AA63040" i="1"/>
  <c r="AC63040" i="1" s="1"/>
  <c r="AA63039" i="1"/>
  <c r="AC63039" i="1" s="1"/>
  <c r="AA63038" i="1"/>
  <c r="AC63038" i="1" s="1"/>
  <c r="AA63037" i="1"/>
  <c r="AC63037" i="1" s="1"/>
  <c r="AA63036" i="1"/>
  <c r="AC63036" i="1" s="1"/>
  <c r="AA63035" i="1"/>
  <c r="AC63035" i="1" s="1"/>
  <c r="AA63034" i="1"/>
  <c r="AC63034" i="1" s="1"/>
  <c r="AA63033" i="1"/>
  <c r="AC63033" i="1" s="1"/>
  <c r="AA63032" i="1"/>
  <c r="AC63032" i="1" s="1"/>
  <c r="AA63031" i="1"/>
  <c r="AC63031" i="1" s="1"/>
  <c r="AA63030" i="1"/>
  <c r="AC63030" i="1" s="1"/>
  <c r="AA63029" i="1"/>
  <c r="AC63029" i="1" s="1"/>
  <c r="AA63028" i="1"/>
  <c r="AC63028" i="1" s="1"/>
  <c r="AA63027" i="1"/>
  <c r="AC63027" i="1" s="1"/>
  <c r="AA63026" i="1"/>
  <c r="AC63026" i="1" s="1"/>
  <c r="AA63025" i="1"/>
  <c r="AC63025" i="1" s="1"/>
  <c r="AA63024" i="1"/>
  <c r="AC63024" i="1" s="1"/>
  <c r="AA63023" i="1"/>
  <c r="AC63023" i="1" s="1"/>
  <c r="AA63022" i="1"/>
  <c r="AC63022" i="1" s="1"/>
  <c r="AA63021" i="1"/>
  <c r="AC63021" i="1" s="1"/>
  <c r="AA63020" i="1"/>
  <c r="AC63020" i="1" s="1"/>
  <c r="AA63019" i="1"/>
  <c r="AC63019" i="1" s="1"/>
  <c r="AA63018" i="1"/>
  <c r="AC63018" i="1" s="1"/>
  <c r="AA63017" i="1"/>
  <c r="AC63017" i="1" s="1"/>
  <c r="AA63016" i="1"/>
  <c r="AC63016" i="1" s="1"/>
  <c r="AA63015" i="1"/>
  <c r="AC63015" i="1" s="1"/>
  <c r="AA63014" i="1"/>
  <c r="AC63014" i="1" s="1"/>
  <c r="AA63013" i="1"/>
  <c r="AC63013" i="1" s="1"/>
  <c r="AA63012" i="1"/>
  <c r="AC63012" i="1" s="1"/>
  <c r="AA63011" i="1"/>
  <c r="AC63011" i="1" s="1"/>
  <c r="AA63010" i="1"/>
  <c r="AC63010" i="1" s="1"/>
  <c r="AA63009" i="1"/>
  <c r="AC63009" i="1" s="1"/>
  <c r="AA63008" i="1"/>
  <c r="AC63008" i="1" s="1"/>
  <c r="AA63007" i="1"/>
  <c r="AC63007" i="1" s="1"/>
  <c r="AA63006" i="1"/>
  <c r="AC63006" i="1" s="1"/>
  <c r="AA63005" i="1"/>
  <c r="AC63005" i="1" s="1"/>
  <c r="AA63004" i="1"/>
  <c r="AC63004" i="1" s="1"/>
  <c r="AA63003" i="1"/>
  <c r="AC63003" i="1" s="1"/>
  <c r="AA63002" i="1"/>
  <c r="AC63002" i="1" s="1"/>
  <c r="AA63001" i="1"/>
  <c r="AC63001" i="1" s="1"/>
  <c r="AA63000" i="1"/>
  <c r="AC63000" i="1" s="1"/>
  <c r="AA62999" i="1"/>
  <c r="AC62999" i="1" s="1"/>
  <c r="AA62998" i="1"/>
  <c r="AC62998" i="1" s="1"/>
  <c r="AA62997" i="1"/>
  <c r="AC62997" i="1" s="1"/>
  <c r="AA62996" i="1"/>
  <c r="AC62996" i="1" s="1"/>
  <c r="AA62995" i="1"/>
  <c r="AC62995" i="1" s="1"/>
  <c r="AA62994" i="1"/>
  <c r="AC62994" i="1" s="1"/>
  <c r="AA62993" i="1"/>
  <c r="AC62993" i="1" s="1"/>
  <c r="AA62992" i="1"/>
  <c r="AC62992" i="1" s="1"/>
  <c r="AA62991" i="1"/>
  <c r="AC62991" i="1" s="1"/>
  <c r="AA62990" i="1"/>
  <c r="AC62990" i="1" s="1"/>
  <c r="AA62989" i="1"/>
  <c r="AC62989" i="1" s="1"/>
  <c r="AA62988" i="1"/>
  <c r="AC62988" i="1" s="1"/>
  <c r="AA62987" i="1"/>
  <c r="AC62987" i="1" s="1"/>
  <c r="AA62986" i="1"/>
  <c r="AC62986" i="1" s="1"/>
  <c r="AA62985" i="1"/>
  <c r="AC62985" i="1" s="1"/>
  <c r="AA62984" i="1"/>
  <c r="AC62984" i="1" s="1"/>
  <c r="AA62983" i="1"/>
  <c r="AC62983" i="1" s="1"/>
  <c r="AA62982" i="1"/>
  <c r="AC62982" i="1" s="1"/>
  <c r="AA62981" i="1"/>
  <c r="AC62981" i="1" s="1"/>
  <c r="AA62980" i="1"/>
  <c r="AC62980" i="1" s="1"/>
  <c r="AA62979" i="1"/>
  <c r="AC62979" i="1" s="1"/>
  <c r="AA62978" i="1"/>
  <c r="AC62978" i="1" s="1"/>
  <c r="AA62977" i="1"/>
  <c r="AC62977" i="1" s="1"/>
  <c r="AA62976" i="1"/>
  <c r="AC62976" i="1" s="1"/>
  <c r="AA62975" i="1"/>
  <c r="AC62975" i="1" s="1"/>
  <c r="AA62974" i="1"/>
  <c r="AC62974" i="1" s="1"/>
  <c r="AA62973" i="1"/>
  <c r="AC62973" i="1" s="1"/>
  <c r="AA62972" i="1"/>
  <c r="AC62972" i="1" s="1"/>
  <c r="AA62971" i="1"/>
  <c r="AC62971" i="1" s="1"/>
  <c r="AA62970" i="1"/>
  <c r="AC62970" i="1" s="1"/>
  <c r="AA62969" i="1"/>
  <c r="AC62969" i="1" s="1"/>
  <c r="AA62968" i="1"/>
  <c r="AC62968" i="1" s="1"/>
  <c r="AA62967" i="1"/>
  <c r="AC62967" i="1" s="1"/>
  <c r="AA62966" i="1"/>
  <c r="AC62966" i="1" s="1"/>
  <c r="AA62965" i="1"/>
  <c r="AC62965" i="1" s="1"/>
  <c r="AA62964" i="1"/>
  <c r="AC62964" i="1" s="1"/>
  <c r="AA62963" i="1"/>
  <c r="AC62963" i="1" s="1"/>
  <c r="AA62962" i="1"/>
  <c r="AC62962" i="1" s="1"/>
  <c r="AA62961" i="1"/>
  <c r="AC62961" i="1" s="1"/>
  <c r="AA62960" i="1"/>
  <c r="AC62960" i="1" s="1"/>
  <c r="AA62959" i="1"/>
  <c r="AC62959" i="1" s="1"/>
  <c r="AA62958" i="1"/>
  <c r="AC62958" i="1" s="1"/>
  <c r="AA62957" i="1"/>
  <c r="AC62957" i="1" s="1"/>
  <c r="AA62956" i="1"/>
  <c r="AC62956" i="1" s="1"/>
  <c r="AA62955" i="1"/>
  <c r="AC62955" i="1" s="1"/>
  <c r="AA62954" i="1"/>
  <c r="AC62954" i="1" s="1"/>
  <c r="AA62953" i="1"/>
  <c r="AC62953" i="1" s="1"/>
  <c r="AA62952" i="1"/>
  <c r="AC62952" i="1" s="1"/>
  <c r="AA62951" i="1"/>
  <c r="AC62951" i="1" s="1"/>
  <c r="AA62950" i="1"/>
  <c r="AC62950" i="1" s="1"/>
  <c r="AA62949" i="1"/>
  <c r="AC62949" i="1" s="1"/>
  <c r="AA62948" i="1"/>
  <c r="AC62948" i="1" s="1"/>
  <c r="AA62947" i="1"/>
  <c r="AC62947" i="1" s="1"/>
  <c r="AA62946" i="1"/>
  <c r="AC62946" i="1" s="1"/>
  <c r="AA62945" i="1"/>
  <c r="AC62945" i="1" s="1"/>
  <c r="AA62944" i="1"/>
  <c r="AC62944" i="1" s="1"/>
  <c r="AA62943" i="1"/>
  <c r="AC62943" i="1" s="1"/>
  <c r="AA62942" i="1"/>
  <c r="AC62942" i="1" s="1"/>
  <c r="AA62941" i="1"/>
  <c r="AC62941" i="1" s="1"/>
  <c r="AA62940" i="1"/>
  <c r="AC62940" i="1" s="1"/>
  <c r="AA62939" i="1"/>
  <c r="AC62939" i="1" s="1"/>
  <c r="AA62938" i="1"/>
  <c r="AC62938" i="1" s="1"/>
  <c r="AA62937" i="1"/>
  <c r="AC62937" i="1" s="1"/>
  <c r="AA62936" i="1"/>
  <c r="AC62936" i="1" s="1"/>
  <c r="AA62935" i="1"/>
  <c r="AC62935" i="1" s="1"/>
  <c r="AA62934" i="1"/>
  <c r="AC62934" i="1" s="1"/>
  <c r="AA62933" i="1"/>
  <c r="AC62933" i="1" s="1"/>
  <c r="AA62932" i="1"/>
  <c r="AC62932" i="1" s="1"/>
  <c r="AA62931" i="1"/>
  <c r="AC62931" i="1" s="1"/>
  <c r="AA62930" i="1"/>
  <c r="AC62930" i="1" s="1"/>
  <c r="AA62929" i="1"/>
  <c r="AC62929" i="1" s="1"/>
  <c r="AA62928" i="1"/>
  <c r="AC62928" i="1" s="1"/>
  <c r="AA62927" i="1"/>
  <c r="AC62927" i="1" s="1"/>
  <c r="AA62926" i="1"/>
  <c r="AC62926" i="1" s="1"/>
  <c r="AA62925" i="1"/>
  <c r="AC62925" i="1" s="1"/>
  <c r="AA62924" i="1"/>
  <c r="AC62924" i="1" s="1"/>
  <c r="AA62923" i="1"/>
  <c r="AC62923" i="1" s="1"/>
  <c r="AA62922" i="1"/>
  <c r="AC62922" i="1" s="1"/>
  <c r="AA62921" i="1"/>
  <c r="AC62921" i="1" s="1"/>
  <c r="AA62920" i="1"/>
  <c r="AC62920" i="1" s="1"/>
  <c r="AA62919" i="1"/>
  <c r="AC62919" i="1" s="1"/>
  <c r="AA62918" i="1"/>
  <c r="AC62918" i="1" s="1"/>
  <c r="AA62917" i="1"/>
  <c r="AC62917" i="1" s="1"/>
  <c r="AA62916" i="1"/>
  <c r="AC62916" i="1" s="1"/>
  <c r="AA62915" i="1"/>
  <c r="AC62915" i="1" s="1"/>
  <c r="AA62914" i="1"/>
  <c r="AC62914" i="1" s="1"/>
  <c r="AA62913" i="1"/>
  <c r="AC62913" i="1" s="1"/>
  <c r="AA62912" i="1"/>
  <c r="AC62912" i="1" s="1"/>
  <c r="AA62911" i="1"/>
  <c r="AC62911" i="1" s="1"/>
  <c r="AA62910" i="1"/>
  <c r="AC62910" i="1" s="1"/>
  <c r="AA62909" i="1"/>
  <c r="AC62909" i="1" s="1"/>
  <c r="AA62908" i="1"/>
  <c r="AC62908" i="1" s="1"/>
  <c r="AA62907" i="1"/>
  <c r="AC62907" i="1" s="1"/>
  <c r="AA62906" i="1"/>
  <c r="AC62906" i="1" s="1"/>
  <c r="AA62905" i="1"/>
  <c r="AC62905" i="1" s="1"/>
  <c r="AA62904" i="1"/>
  <c r="AC62904" i="1" s="1"/>
  <c r="AA62903" i="1"/>
  <c r="AC62903" i="1" s="1"/>
  <c r="AA62902" i="1"/>
  <c r="AC62902" i="1" s="1"/>
  <c r="AA62901" i="1"/>
  <c r="AC62901" i="1" s="1"/>
  <c r="AA62900" i="1"/>
  <c r="AC62900" i="1" s="1"/>
  <c r="AA62899" i="1"/>
  <c r="AC62899" i="1" s="1"/>
  <c r="AA62898" i="1"/>
  <c r="AC62898" i="1" s="1"/>
  <c r="AA62897" i="1"/>
  <c r="AC62897" i="1" s="1"/>
  <c r="AA62896" i="1"/>
  <c r="AC62896" i="1" s="1"/>
  <c r="AA62895" i="1"/>
  <c r="AC62895" i="1" s="1"/>
  <c r="AA62894" i="1"/>
  <c r="AC62894" i="1" s="1"/>
  <c r="AA62893" i="1"/>
  <c r="AC62893" i="1" s="1"/>
  <c r="AA62892" i="1"/>
  <c r="AC62892" i="1" s="1"/>
  <c r="AA62891" i="1"/>
  <c r="AC62891" i="1" s="1"/>
  <c r="AA62890" i="1"/>
  <c r="AC62890" i="1" s="1"/>
  <c r="AA62889" i="1"/>
  <c r="AC62889" i="1" s="1"/>
  <c r="AA62888" i="1"/>
  <c r="AC62888" i="1" s="1"/>
  <c r="AA62887" i="1"/>
  <c r="AC62887" i="1" s="1"/>
  <c r="AA62886" i="1"/>
  <c r="AC62886" i="1" s="1"/>
  <c r="AA62885" i="1"/>
  <c r="AC62885" i="1" s="1"/>
  <c r="AA62884" i="1"/>
  <c r="AC62884" i="1" s="1"/>
  <c r="AA62883" i="1"/>
  <c r="AC62883" i="1" s="1"/>
  <c r="AA62882" i="1"/>
  <c r="AC62882" i="1" s="1"/>
  <c r="AA62881" i="1"/>
  <c r="AC62881" i="1" s="1"/>
  <c r="AA62880" i="1"/>
  <c r="AC62880" i="1" s="1"/>
  <c r="AA62879" i="1"/>
  <c r="AC62879" i="1" s="1"/>
  <c r="AA62878" i="1"/>
  <c r="AC62878" i="1" s="1"/>
  <c r="AA62877" i="1"/>
  <c r="AC62877" i="1" s="1"/>
  <c r="AA62876" i="1"/>
  <c r="AC62876" i="1" s="1"/>
  <c r="AA62875" i="1"/>
  <c r="AC62875" i="1" s="1"/>
  <c r="AA62874" i="1"/>
  <c r="AC62874" i="1" s="1"/>
  <c r="AA62873" i="1"/>
  <c r="AC62873" i="1" s="1"/>
  <c r="AA62872" i="1"/>
  <c r="AC62872" i="1" s="1"/>
  <c r="AA62871" i="1"/>
  <c r="AC62871" i="1" s="1"/>
  <c r="AA62870" i="1"/>
  <c r="AC62870" i="1" s="1"/>
  <c r="AA62869" i="1"/>
  <c r="AC62869" i="1" s="1"/>
  <c r="AA62868" i="1"/>
  <c r="AC62868" i="1" s="1"/>
  <c r="AA62867" i="1"/>
  <c r="AC62867" i="1" s="1"/>
  <c r="AA62866" i="1"/>
  <c r="AC62866" i="1" s="1"/>
  <c r="AA62865" i="1"/>
  <c r="AC62865" i="1" s="1"/>
  <c r="AA62864" i="1"/>
  <c r="AC62864" i="1" s="1"/>
  <c r="AA62863" i="1"/>
  <c r="AC62863" i="1" s="1"/>
  <c r="AA62862" i="1"/>
  <c r="AC62862" i="1" s="1"/>
  <c r="AA62861" i="1"/>
  <c r="AC62861" i="1" s="1"/>
  <c r="AA62860" i="1"/>
  <c r="AC62860" i="1" s="1"/>
  <c r="AA62859" i="1"/>
  <c r="AC62859" i="1" s="1"/>
  <c r="AA62858" i="1"/>
  <c r="AC62858" i="1" s="1"/>
  <c r="AA62857" i="1"/>
  <c r="AC62857" i="1" s="1"/>
  <c r="AA62856" i="1"/>
  <c r="AC62856" i="1" s="1"/>
  <c r="AA62855" i="1"/>
  <c r="AC62855" i="1" s="1"/>
  <c r="AA62854" i="1"/>
  <c r="AC62854" i="1" s="1"/>
  <c r="AA62853" i="1"/>
  <c r="AC62853" i="1" s="1"/>
  <c r="AA62852" i="1"/>
  <c r="AC62852" i="1" s="1"/>
  <c r="AA62851" i="1"/>
  <c r="AC62851" i="1" s="1"/>
  <c r="AA62850" i="1"/>
  <c r="AC62850" i="1" s="1"/>
  <c r="AA62849" i="1"/>
  <c r="AC62849" i="1" s="1"/>
  <c r="AA62848" i="1"/>
  <c r="AC62848" i="1" s="1"/>
  <c r="AA62847" i="1"/>
  <c r="AC62847" i="1" s="1"/>
  <c r="AA62846" i="1"/>
  <c r="AC62846" i="1" s="1"/>
  <c r="AA62845" i="1"/>
  <c r="AC62845" i="1" s="1"/>
  <c r="AA62844" i="1"/>
  <c r="AC62844" i="1" s="1"/>
  <c r="AA62843" i="1"/>
  <c r="AC62843" i="1" s="1"/>
  <c r="AA62842" i="1"/>
  <c r="AC62842" i="1" s="1"/>
  <c r="AA62841" i="1"/>
  <c r="AC62841" i="1" s="1"/>
  <c r="AA62840" i="1"/>
  <c r="AC62840" i="1" s="1"/>
  <c r="AA62839" i="1"/>
  <c r="AC62839" i="1" s="1"/>
  <c r="AA62838" i="1"/>
  <c r="AC62838" i="1" s="1"/>
  <c r="AA62837" i="1"/>
  <c r="AC62837" i="1" s="1"/>
  <c r="AA62836" i="1"/>
  <c r="AC62836" i="1" s="1"/>
  <c r="AA62835" i="1"/>
  <c r="AC62835" i="1" s="1"/>
  <c r="AA62834" i="1"/>
  <c r="AC62834" i="1" s="1"/>
  <c r="AA62833" i="1"/>
  <c r="AC62833" i="1" s="1"/>
  <c r="AA62832" i="1"/>
  <c r="AC62832" i="1" s="1"/>
  <c r="AA62831" i="1"/>
  <c r="AC62831" i="1" s="1"/>
  <c r="AA62830" i="1"/>
  <c r="AC62830" i="1" s="1"/>
  <c r="AA62829" i="1"/>
  <c r="AC62829" i="1" s="1"/>
  <c r="AA62828" i="1"/>
  <c r="AC62828" i="1" s="1"/>
  <c r="AA62827" i="1"/>
  <c r="AC62827" i="1" s="1"/>
  <c r="AA62826" i="1"/>
  <c r="AC62826" i="1" s="1"/>
  <c r="AA62825" i="1"/>
  <c r="AC62825" i="1" s="1"/>
  <c r="AA62824" i="1"/>
  <c r="AC62824" i="1" s="1"/>
  <c r="AA62823" i="1"/>
  <c r="AC62823" i="1" s="1"/>
  <c r="AA62822" i="1"/>
  <c r="AC62822" i="1" s="1"/>
  <c r="AA62821" i="1"/>
  <c r="AC62821" i="1" s="1"/>
  <c r="AA62820" i="1"/>
  <c r="AC62820" i="1" s="1"/>
  <c r="AA62819" i="1"/>
  <c r="AC62819" i="1" s="1"/>
  <c r="AA62818" i="1"/>
  <c r="AC62818" i="1" s="1"/>
  <c r="AA62817" i="1"/>
  <c r="AC62817" i="1" s="1"/>
  <c r="AA62816" i="1"/>
  <c r="AC62816" i="1" s="1"/>
  <c r="AA62815" i="1"/>
  <c r="AC62815" i="1" s="1"/>
  <c r="AA62814" i="1"/>
  <c r="AC62814" i="1" s="1"/>
  <c r="AA62813" i="1"/>
  <c r="AC62813" i="1" s="1"/>
  <c r="AA62812" i="1"/>
  <c r="AC62812" i="1" s="1"/>
  <c r="AA62811" i="1"/>
  <c r="AC62811" i="1" s="1"/>
  <c r="AA62810" i="1"/>
  <c r="AC62810" i="1" s="1"/>
  <c r="AA62809" i="1"/>
  <c r="AC62809" i="1" s="1"/>
  <c r="AA62808" i="1"/>
  <c r="AC62808" i="1" s="1"/>
  <c r="AA62807" i="1"/>
  <c r="AC62807" i="1" s="1"/>
  <c r="AA62806" i="1"/>
  <c r="AC62806" i="1" s="1"/>
  <c r="AA62805" i="1"/>
  <c r="AC62805" i="1" s="1"/>
  <c r="AA62804" i="1"/>
  <c r="AC62804" i="1" s="1"/>
  <c r="AA62803" i="1"/>
  <c r="AC62803" i="1" s="1"/>
  <c r="AA62802" i="1"/>
  <c r="AC62802" i="1" s="1"/>
  <c r="AA62801" i="1"/>
  <c r="AC62801" i="1" s="1"/>
  <c r="AA62800" i="1"/>
  <c r="AC62800" i="1" s="1"/>
  <c r="AA62799" i="1"/>
  <c r="AC62799" i="1" s="1"/>
  <c r="AA62798" i="1"/>
  <c r="AC62798" i="1" s="1"/>
  <c r="AA62797" i="1"/>
  <c r="AC62797" i="1" s="1"/>
  <c r="AA62796" i="1"/>
  <c r="AC62796" i="1" s="1"/>
  <c r="AA62795" i="1"/>
  <c r="AC62795" i="1" s="1"/>
  <c r="AA62794" i="1"/>
  <c r="AC62794" i="1" s="1"/>
  <c r="AA62793" i="1"/>
  <c r="AC62793" i="1" s="1"/>
  <c r="AA62792" i="1"/>
  <c r="AC62792" i="1" s="1"/>
  <c r="AA62791" i="1"/>
  <c r="AC62791" i="1" s="1"/>
  <c r="AA62790" i="1"/>
  <c r="AC62790" i="1" s="1"/>
  <c r="AA62789" i="1"/>
  <c r="AC62789" i="1" s="1"/>
  <c r="AA62788" i="1"/>
  <c r="AC62788" i="1" s="1"/>
  <c r="AA62787" i="1"/>
  <c r="AC62787" i="1" s="1"/>
  <c r="AA62786" i="1"/>
  <c r="AC62786" i="1" s="1"/>
  <c r="AA62785" i="1"/>
  <c r="AC62785" i="1" s="1"/>
  <c r="AA62784" i="1"/>
  <c r="AC62784" i="1" s="1"/>
  <c r="AA62783" i="1"/>
  <c r="AC62783" i="1" s="1"/>
  <c r="AA62782" i="1"/>
  <c r="AC62782" i="1" s="1"/>
  <c r="AA62781" i="1"/>
  <c r="AC62781" i="1" s="1"/>
  <c r="AA62780" i="1"/>
  <c r="AC62780" i="1" s="1"/>
  <c r="AA62779" i="1"/>
  <c r="AC62779" i="1" s="1"/>
  <c r="AA62778" i="1"/>
  <c r="AC62778" i="1" s="1"/>
  <c r="AA62777" i="1"/>
  <c r="AC62777" i="1" s="1"/>
  <c r="AA62776" i="1"/>
  <c r="AC62776" i="1" s="1"/>
  <c r="AA62775" i="1"/>
  <c r="AC62775" i="1" s="1"/>
  <c r="AA62774" i="1"/>
  <c r="AC62774" i="1" s="1"/>
  <c r="AA62773" i="1"/>
  <c r="AC62773" i="1" s="1"/>
  <c r="AA62772" i="1"/>
  <c r="AC62772" i="1" s="1"/>
  <c r="AA62771" i="1"/>
  <c r="AC62771" i="1" s="1"/>
  <c r="AA62770" i="1"/>
  <c r="AC62770" i="1" s="1"/>
  <c r="AA62769" i="1"/>
  <c r="AC62769" i="1" s="1"/>
  <c r="AA62768" i="1"/>
  <c r="AC62768" i="1" s="1"/>
  <c r="AA62767" i="1"/>
  <c r="AC62767" i="1" s="1"/>
  <c r="AA62766" i="1"/>
  <c r="AC62766" i="1" s="1"/>
  <c r="AA62765" i="1"/>
  <c r="AC62765" i="1" s="1"/>
  <c r="AA62764" i="1"/>
  <c r="AC62764" i="1" s="1"/>
  <c r="AA62763" i="1"/>
  <c r="AC62763" i="1" s="1"/>
  <c r="AA62762" i="1"/>
  <c r="AC62762" i="1" s="1"/>
  <c r="AA62761" i="1"/>
  <c r="AC62761" i="1" s="1"/>
  <c r="AA62760" i="1"/>
  <c r="AC62760" i="1" s="1"/>
  <c r="AA62759" i="1"/>
  <c r="AC62759" i="1" s="1"/>
  <c r="AA62758" i="1"/>
  <c r="AC62758" i="1" s="1"/>
  <c r="AA62757" i="1"/>
  <c r="AC62757" i="1" s="1"/>
  <c r="AA62756" i="1"/>
  <c r="AC62756" i="1" s="1"/>
  <c r="AA62755" i="1"/>
  <c r="AC62755" i="1" s="1"/>
  <c r="AA62754" i="1"/>
  <c r="AC62754" i="1" s="1"/>
  <c r="AA62753" i="1"/>
  <c r="AC62753" i="1" s="1"/>
  <c r="AA62752" i="1"/>
  <c r="AC62752" i="1" s="1"/>
  <c r="AA62751" i="1"/>
  <c r="AC62751" i="1" s="1"/>
  <c r="AA62750" i="1"/>
  <c r="AC62750" i="1" s="1"/>
  <c r="AA62749" i="1"/>
  <c r="AC62749" i="1" s="1"/>
  <c r="AA62748" i="1"/>
  <c r="AC62748" i="1" s="1"/>
  <c r="AA62747" i="1"/>
  <c r="AC62747" i="1" s="1"/>
  <c r="AA62746" i="1"/>
  <c r="AC62746" i="1" s="1"/>
  <c r="AA62745" i="1"/>
  <c r="AC62745" i="1" s="1"/>
  <c r="AA62744" i="1"/>
  <c r="AC62744" i="1" s="1"/>
  <c r="AA62743" i="1"/>
  <c r="AC62743" i="1" s="1"/>
  <c r="AA62742" i="1"/>
  <c r="AC62742" i="1" s="1"/>
  <c r="AA62741" i="1"/>
  <c r="AC62741" i="1" s="1"/>
  <c r="AA62740" i="1"/>
  <c r="AC62740" i="1" s="1"/>
  <c r="AA62739" i="1"/>
  <c r="AC62739" i="1" s="1"/>
  <c r="AA62738" i="1"/>
  <c r="AC62738" i="1" s="1"/>
  <c r="AA62737" i="1"/>
  <c r="AC62737" i="1" s="1"/>
  <c r="AA62736" i="1"/>
  <c r="AC62736" i="1" s="1"/>
  <c r="AA62735" i="1"/>
  <c r="AC62735" i="1" s="1"/>
  <c r="AA62734" i="1"/>
  <c r="AC62734" i="1" s="1"/>
  <c r="AA62733" i="1"/>
  <c r="AC62733" i="1" s="1"/>
  <c r="AA62732" i="1"/>
  <c r="AC62732" i="1" s="1"/>
  <c r="AA62731" i="1"/>
  <c r="AC62731" i="1" s="1"/>
  <c r="AA62730" i="1"/>
  <c r="AC62730" i="1" s="1"/>
  <c r="AA62729" i="1"/>
  <c r="AC62729" i="1" s="1"/>
  <c r="AA62728" i="1"/>
  <c r="AC62728" i="1" s="1"/>
  <c r="AA62727" i="1"/>
  <c r="AC62727" i="1" s="1"/>
  <c r="AA62726" i="1"/>
  <c r="AC62726" i="1" s="1"/>
  <c r="AA62725" i="1"/>
  <c r="AC62725" i="1" s="1"/>
  <c r="AA62724" i="1"/>
  <c r="AC62724" i="1" s="1"/>
  <c r="AA62723" i="1"/>
  <c r="AC62723" i="1" s="1"/>
  <c r="AA62722" i="1"/>
  <c r="AC62722" i="1" s="1"/>
  <c r="AA62721" i="1"/>
  <c r="AC62721" i="1" s="1"/>
  <c r="AA62720" i="1"/>
  <c r="AC62720" i="1" s="1"/>
  <c r="AA62719" i="1"/>
  <c r="AC62719" i="1" s="1"/>
  <c r="AA62718" i="1"/>
  <c r="AC62718" i="1" s="1"/>
  <c r="AA62717" i="1"/>
  <c r="AC62717" i="1" s="1"/>
  <c r="AA62716" i="1"/>
  <c r="AC62716" i="1" s="1"/>
  <c r="AA62715" i="1"/>
  <c r="AC62715" i="1" s="1"/>
  <c r="AA62714" i="1"/>
  <c r="AC62714" i="1" s="1"/>
  <c r="AA62713" i="1"/>
  <c r="AC62713" i="1" s="1"/>
  <c r="AA62712" i="1"/>
  <c r="AC62712" i="1" s="1"/>
  <c r="AA62711" i="1"/>
  <c r="AC62711" i="1" s="1"/>
  <c r="AA62710" i="1"/>
  <c r="AC62710" i="1" s="1"/>
  <c r="AA62709" i="1"/>
  <c r="AC62709" i="1" s="1"/>
  <c r="AA62708" i="1"/>
  <c r="AC62708" i="1" s="1"/>
  <c r="AA62707" i="1"/>
  <c r="AC62707" i="1" s="1"/>
  <c r="AA62706" i="1"/>
  <c r="AC62706" i="1" s="1"/>
  <c r="AA62705" i="1"/>
  <c r="AC62705" i="1" s="1"/>
  <c r="AA62704" i="1"/>
  <c r="AC62704" i="1" s="1"/>
  <c r="AA62703" i="1"/>
  <c r="AC62703" i="1" s="1"/>
  <c r="AA62702" i="1"/>
  <c r="AC62702" i="1" s="1"/>
  <c r="AA62701" i="1"/>
  <c r="AC62701" i="1" s="1"/>
  <c r="AA62700" i="1"/>
  <c r="AC62700" i="1" s="1"/>
  <c r="AA62699" i="1"/>
  <c r="AC62699" i="1" s="1"/>
  <c r="AA62698" i="1"/>
  <c r="AC62698" i="1" s="1"/>
  <c r="AA62697" i="1"/>
  <c r="AC62697" i="1" s="1"/>
  <c r="AA62696" i="1"/>
  <c r="AC62696" i="1" s="1"/>
  <c r="AA62695" i="1"/>
  <c r="AC62695" i="1" s="1"/>
  <c r="AA62694" i="1"/>
  <c r="AC62694" i="1" s="1"/>
  <c r="AA62693" i="1"/>
  <c r="AC62693" i="1" s="1"/>
  <c r="AA62692" i="1"/>
  <c r="AC62692" i="1" s="1"/>
  <c r="AA62691" i="1"/>
  <c r="AC62691" i="1" s="1"/>
  <c r="AA62690" i="1"/>
  <c r="AC62690" i="1" s="1"/>
  <c r="AA62689" i="1"/>
  <c r="AC62689" i="1" s="1"/>
  <c r="AA62688" i="1"/>
  <c r="AC62688" i="1" s="1"/>
  <c r="AA62687" i="1"/>
  <c r="AC62687" i="1" s="1"/>
  <c r="AA62686" i="1"/>
  <c r="AC62686" i="1" s="1"/>
  <c r="AA62685" i="1"/>
  <c r="AC62685" i="1" s="1"/>
  <c r="AA62684" i="1"/>
  <c r="AC62684" i="1" s="1"/>
  <c r="AA62683" i="1"/>
  <c r="AC62683" i="1" s="1"/>
  <c r="AA62682" i="1"/>
  <c r="AC62682" i="1" s="1"/>
  <c r="AA62681" i="1"/>
  <c r="AC62681" i="1" s="1"/>
  <c r="AA62680" i="1"/>
  <c r="AC62680" i="1" s="1"/>
  <c r="AA62679" i="1"/>
  <c r="AC62679" i="1" s="1"/>
  <c r="AA62678" i="1"/>
  <c r="AC62678" i="1" s="1"/>
  <c r="AA62677" i="1"/>
  <c r="AC62677" i="1" s="1"/>
  <c r="AA62676" i="1"/>
  <c r="AC62676" i="1" s="1"/>
  <c r="AA62675" i="1"/>
  <c r="AC62675" i="1" s="1"/>
  <c r="AA62674" i="1"/>
  <c r="AC62674" i="1" s="1"/>
  <c r="AA62673" i="1"/>
  <c r="AC62673" i="1" s="1"/>
  <c r="AA62672" i="1"/>
  <c r="AC62672" i="1" s="1"/>
  <c r="AA62671" i="1"/>
  <c r="AC62671" i="1" s="1"/>
  <c r="AA62670" i="1"/>
  <c r="AC62670" i="1" s="1"/>
  <c r="AA62669" i="1"/>
  <c r="AC62669" i="1" s="1"/>
  <c r="AA62668" i="1"/>
  <c r="AC62668" i="1" s="1"/>
  <c r="AA62667" i="1"/>
  <c r="AC62667" i="1" s="1"/>
  <c r="AA62666" i="1"/>
  <c r="AC62666" i="1" s="1"/>
  <c r="AA62665" i="1"/>
  <c r="AC62665" i="1" s="1"/>
  <c r="AA62664" i="1"/>
  <c r="AC62664" i="1" s="1"/>
  <c r="AA62663" i="1"/>
  <c r="AC62663" i="1" s="1"/>
  <c r="AA62662" i="1"/>
  <c r="AC62662" i="1" s="1"/>
  <c r="AA62661" i="1"/>
  <c r="AC62661" i="1" s="1"/>
  <c r="AA62660" i="1"/>
  <c r="AC62660" i="1" s="1"/>
  <c r="AA62659" i="1"/>
  <c r="AC62659" i="1" s="1"/>
  <c r="AA62658" i="1"/>
  <c r="AC62658" i="1" s="1"/>
  <c r="AA62657" i="1"/>
  <c r="AC62657" i="1" s="1"/>
  <c r="AA62656" i="1"/>
  <c r="AC62656" i="1" s="1"/>
  <c r="AA62655" i="1"/>
  <c r="AC62655" i="1" s="1"/>
  <c r="AA62654" i="1"/>
  <c r="AC62654" i="1" s="1"/>
  <c r="AA62653" i="1"/>
  <c r="AC62653" i="1" s="1"/>
  <c r="AA62652" i="1"/>
  <c r="AC62652" i="1" s="1"/>
  <c r="AA62651" i="1"/>
  <c r="AC62651" i="1" s="1"/>
  <c r="AA62650" i="1"/>
  <c r="AC62650" i="1" s="1"/>
  <c r="AA62649" i="1"/>
  <c r="AC62649" i="1" s="1"/>
  <c r="AA62648" i="1"/>
  <c r="AC62648" i="1" s="1"/>
  <c r="AA62647" i="1"/>
  <c r="AC62647" i="1" s="1"/>
  <c r="AA62646" i="1"/>
  <c r="AC62646" i="1" s="1"/>
  <c r="AA62645" i="1"/>
  <c r="AC62645" i="1" s="1"/>
  <c r="AA62644" i="1"/>
  <c r="AC62644" i="1" s="1"/>
  <c r="AA62643" i="1"/>
  <c r="AC62643" i="1" s="1"/>
  <c r="AA62642" i="1"/>
  <c r="AC62642" i="1" s="1"/>
  <c r="AA62641" i="1"/>
  <c r="AC62641" i="1" s="1"/>
  <c r="AA62640" i="1"/>
  <c r="AC62640" i="1" s="1"/>
  <c r="AA62639" i="1"/>
  <c r="AC62639" i="1" s="1"/>
  <c r="AA62638" i="1"/>
  <c r="AC62638" i="1" s="1"/>
  <c r="AA62637" i="1"/>
  <c r="AC62637" i="1" s="1"/>
  <c r="AA62636" i="1"/>
  <c r="AC62636" i="1" s="1"/>
  <c r="AA62635" i="1"/>
  <c r="AC62635" i="1" s="1"/>
  <c r="AA62634" i="1"/>
  <c r="AC62634" i="1" s="1"/>
  <c r="AA62633" i="1"/>
  <c r="AC62633" i="1" s="1"/>
  <c r="AA62632" i="1"/>
  <c r="AC62632" i="1" s="1"/>
  <c r="AA62631" i="1"/>
  <c r="AC62631" i="1" s="1"/>
  <c r="AA62630" i="1"/>
  <c r="AC62630" i="1" s="1"/>
  <c r="AA62629" i="1"/>
  <c r="AC62629" i="1" s="1"/>
  <c r="AA62628" i="1"/>
  <c r="AC62628" i="1" s="1"/>
  <c r="AA62627" i="1"/>
  <c r="AC62627" i="1" s="1"/>
  <c r="AA62626" i="1"/>
  <c r="AC62626" i="1" s="1"/>
  <c r="AA62625" i="1"/>
  <c r="AC62625" i="1" s="1"/>
  <c r="AA62624" i="1"/>
  <c r="AC62624" i="1" s="1"/>
  <c r="AA62623" i="1"/>
  <c r="AC62623" i="1" s="1"/>
  <c r="AA62622" i="1"/>
  <c r="AC62622" i="1" s="1"/>
  <c r="AA62621" i="1"/>
  <c r="AC62621" i="1" s="1"/>
  <c r="AA62620" i="1"/>
  <c r="AC62620" i="1" s="1"/>
  <c r="AA62619" i="1"/>
  <c r="AC62619" i="1" s="1"/>
  <c r="AA62618" i="1"/>
  <c r="AC62618" i="1" s="1"/>
  <c r="AA62617" i="1"/>
  <c r="AC62617" i="1" s="1"/>
  <c r="AA62616" i="1"/>
  <c r="AC62616" i="1" s="1"/>
  <c r="AA62615" i="1"/>
  <c r="AC62615" i="1" s="1"/>
  <c r="AA62614" i="1"/>
  <c r="AC62614" i="1" s="1"/>
  <c r="AA62613" i="1"/>
  <c r="AC62613" i="1" s="1"/>
  <c r="AA62612" i="1"/>
  <c r="AC62612" i="1" s="1"/>
  <c r="AA62611" i="1"/>
  <c r="AC62611" i="1" s="1"/>
  <c r="AA62610" i="1"/>
  <c r="AC62610" i="1" s="1"/>
  <c r="AA62609" i="1"/>
  <c r="AC62609" i="1" s="1"/>
  <c r="AA62608" i="1"/>
  <c r="AC62608" i="1" s="1"/>
  <c r="AA62607" i="1"/>
  <c r="AC62607" i="1" s="1"/>
  <c r="AA62606" i="1"/>
  <c r="AC62606" i="1" s="1"/>
  <c r="AA62605" i="1"/>
  <c r="AC62605" i="1" s="1"/>
  <c r="AA62604" i="1"/>
  <c r="AC62604" i="1" s="1"/>
  <c r="AA62603" i="1"/>
  <c r="AC62603" i="1" s="1"/>
  <c r="AA62602" i="1"/>
  <c r="AC62602" i="1" s="1"/>
  <c r="AA62601" i="1"/>
  <c r="AC62601" i="1" s="1"/>
  <c r="AA62600" i="1"/>
  <c r="AC62600" i="1" s="1"/>
  <c r="AA62599" i="1"/>
  <c r="AC62599" i="1" s="1"/>
  <c r="AA62598" i="1"/>
  <c r="AC62598" i="1" s="1"/>
  <c r="AA62597" i="1"/>
  <c r="AC62597" i="1" s="1"/>
  <c r="AA62596" i="1"/>
  <c r="AC62596" i="1" s="1"/>
  <c r="AA62595" i="1"/>
  <c r="AC62595" i="1" s="1"/>
  <c r="AA62594" i="1"/>
  <c r="AC62594" i="1" s="1"/>
  <c r="AA62593" i="1"/>
  <c r="AC62593" i="1" s="1"/>
  <c r="AA62592" i="1"/>
  <c r="AC62592" i="1" s="1"/>
  <c r="AA62591" i="1"/>
  <c r="AC62591" i="1" s="1"/>
  <c r="AA62590" i="1"/>
  <c r="AC62590" i="1" s="1"/>
  <c r="AA62589" i="1"/>
  <c r="AC62589" i="1" s="1"/>
  <c r="AA62588" i="1"/>
  <c r="AC62588" i="1" s="1"/>
  <c r="AA62587" i="1"/>
  <c r="AC62587" i="1" s="1"/>
  <c r="AA62586" i="1"/>
  <c r="AC62586" i="1" s="1"/>
  <c r="AA62585" i="1"/>
  <c r="AC62585" i="1" s="1"/>
  <c r="AA62584" i="1"/>
  <c r="AC62584" i="1" s="1"/>
  <c r="AA62583" i="1"/>
  <c r="AC62583" i="1" s="1"/>
  <c r="AA62582" i="1"/>
  <c r="AC62582" i="1" s="1"/>
  <c r="AA62581" i="1"/>
  <c r="AC62581" i="1" s="1"/>
  <c r="AA62580" i="1"/>
  <c r="AC62580" i="1" s="1"/>
  <c r="AA62579" i="1"/>
  <c r="AC62579" i="1" s="1"/>
  <c r="AA62578" i="1"/>
  <c r="AC62578" i="1" s="1"/>
  <c r="AA62577" i="1"/>
  <c r="AC62577" i="1" s="1"/>
  <c r="AA62576" i="1"/>
  <c r="AC62576" i="1" s="1"/>
  <c r="AA62575" i="1"/>
  <c r="AC62575" i="1" s="1"/>
  <c r="AA62574" i="1"/>
  <c r="AC62574" i="1" s="1"/>
  <c r="AA62573" i="1"/>
  <c r="AC62573" i="1" s="1"/>
  <c r="AA62572" i="1"/>
  <c r="AC62572" i="1" s="1"/>
  <c r="AA62571" i="1"/>
  <c r="AC62571" i="1" s="1"/>
  <c r="AA62570" i="1"/>
  <c r="AC62570" i="1" s="1"/>
  <c r="AA62569" i="1"/>
  <c r="AC62569" i="1" s="1"/>
  <c r="AA62568" i="1"/>
  <c r="AC62568" i="1" s="1"/>
  <c r="AA62567" i="1"/>
  <c r="AC62567" i="1" s="1"/>
  <c r="AA62566" i="1"/>
  <c r="AC62566" i="1" s="1"/>
  <c r="AA62565" i="1"/>
  <c r="AC62565" i="1" s="1"/>
  <c r="AA62564" i="1"/>
  <c r="AC62564" i="1" s="1"/>
  <c r="AA62563" i="1"/>
  <c r="AC62563" i="1" s="1"/>
  <c r="AA62562" i="1"/>
  <c r="AC62562" i="1" s="1"/>
  <c r="AA62561" i="1"/>
  <c r="AC62561" i="1" s="1"/>
  <c r="AA62560" i="1"/>
  <c r="AC62560" i="1" s="1"/>
  <c r="AA62559" i="1"/>
  <c r="AC62559" i="1" s="1"/>
  <c r="AA62558" i="1"/>
  <c r="AC62558" i="1" s="1"/>
  <c r="AA62557" i="1"/>
  <c r="AC62557" i="1" s="1"/>
  <c r="AA62556" i="1"/>
  <c r="AC62556" i="1" s="1"/>
  <c r="AA62555" i="1"/>
  <c r="AC62555" i="1" s="1"/>
  <c r="AA62554" i="1"/>
  <c r="AC62554" i="1" s="1"/>
  <c r="AA62553" i="1"/>
  <c r="AC62553" i="1" s="1"/>
  <c r="AA62552" i="1"/>
  <c r="AC62552" i="1" s="1"/>
  <c r="AA62551" i="1"/>
  <c r="AC62551" i="1" s="1"/>
  <c r="AA62550" i="1"/>
  <c r="AC62550" i="1" s="1"/>
  <c r="AA62549" i="1"/>
  <c r="AC62549" i="1" s="1"/>
  <c r="AA62548" i="1"/>
  <c r="AC62548" i="1" s="1"/>
  <c r="AA62547" i="1"/>
  <c r="AC62547" i="1" s="1"/>
  <c r="AA62546" i="1"/>
  <c r="AC62546" i="1" s="1"/>
  <c r="AA62545" i="1"/>
  <c r="AC62545" i="1" s="1"/>
  <c r="AA62544" i="1"/>
  <c r="AC62544" i="1" s="1"/>
  <c r="AA62543" i="1"/>
  <c r="AC62543" i="1" s="1"/>
  <c r="AA62542" i="1"/>
  <c r="AC62542" i="1" s="1"/>
  <c r="AA62541" i="1"/>
  <c r="AC62541" i="1" s="1"/>
  <c r="AA62540" i="1"/>
  <c r="AC62540" i="1" s="1"/>
  <c r="AA62539" i="1"/>
  <c r="AC62539" i="1" s="1"/>
  <c r="AA62538" i="1"/>
  <c r="AC62538" i="1" s="1"/>
  <c r="AA62537" i="1"/>
  <c r="AC62537" i="1" s="1"/>
  <c r="AA62536" i="1"/>
  <c r="AC62536" i="1" s="1"/>
  <c r="AA62535" i="1"/>
  <c r="AC62535" i="1" s="1"/>
  <c r="AA62534" i="1"/>
  <c r="AC62534" i="1" s="1"/>
  <c r="AA62533" i="1"/>
  <c r="AC62533" i="1" s="1"/>
  <c r="AA62532" i="1"/>
  <c r="AC62532" i="1" s="1"/>
  <c r="AA62531" i="1"/>
  <c r="AC62531" i="1" s="1"/>
  <c r="AA62530" i="1"/>
  <c r="AC62530" i="1" s="1"/>
  <c r="AA62529" i="1"/>
  <c r="AC62529" i="1" s="1"/>
  <c r="AA62528" i="1"/>
  <c r="AC62528" i="1" s="1"/>
  <c r="AA62527" i="1"/>
  <c r="AC62527" i="1" s="1"/>
  <c r="AA62526" i="1"/>
  <c r="AC62526" i="1" s="1"/>
  <c r="AA62525" i="1"/>
  <c r="AC62525" i="1" s="1"/>
  <c r="AA62524" i="1"/>
  <c r="AC62524" i="1" s="1"/>
  <c r="AA62523" i="1"/>
  <c r="AC62523" i="1" s="1"/>
  <c r="AA62522" i="1"/>
  <c r="AC62522" i="1" s="1"/>
  <c r="AA62521" i="1"/>
  <c r="AC62521" i="1" s="1"/>
  <c r="AA62520" i="1"/>
  <c r="AC62520" i="1" s="1"/>
  <c r="AA62519" i="1"/>
  <c r="AC62519" i="1" s="1"/>
  <c r="AA62518" i="1"/>
  <c r="AC62518" i="1" s="1"/>
  <c r="AA62517" i="1"/>
  <c r="AC62517" i="1" s="1"/>
  <c r="AA62516" i="1"/>
  <c r="AC62516" i="1" s="1"/>
  <c r="AA62515" i="1"/>
  <c r="AC62515" i="1" s="1"/>
  <c r="AA62514" i="1"/>
  <c r="AC62514" i="1" s="1"/>
  <c r="AA62513" i="1"/>
  <c r="AC62513" i="1" s="1"/>
  <c r="AA62512" i="1"/>
  <c r="AC62512" i="1" s="1"/>
  <c r="AA62511" i="1"/>
  <c r="AC62511" i="1" s="1"/>
  <c r="AA62510" i="1"/>
  <c r="AC62510" i="1" s="1"/>
  <c r="AA62509" i="1"/>
  <c r="AC62509" i="1" s="1"/>
  <c r="AA62508" i="1"/>
  <c r="AC62508" i="1" s="1"/>
  <c r="AA62507" i="1"/>
  <c r="AC62507" i="1" s="1"/>
  <c r="AA62506" i="1"/>
  <c r="AC62506" i="1" s="1"/>
  <c r="AA62505" i="1"/>
  <c r="AC62505" i="1" s="1"/>
  <c r="AA62504" i="1"/>
  <c r="AC62504" i="1" s="1"/>
  <c r="AA62503" i="1"/>
  <c r="AC62503" i="1" s="1"/>
  <c r="AA62502" i="1"/>
  <c r="AC62502" i="1" s="1"/>
  <c r="AA62501" i="1"/>
  <c r="AC62501" i="1" s="1"/>
  <c r="AA62500" i="1"/>
  <c r="AC62500" i="1" s="1"/>
  <c r="AA62499" i="1"/>
  <c r="AC62499" i="1" s="1"/>
  <c r="AA62498" i="1"/>
  <c r="AC62498" i="1" s="1"/>
  <c r="AA62497" i="1"/>
  <c r="AC62497" i="1" s="1"/>
  <c r="AA62496" i="1"/>
  <c r="AC62496" i="1" s="1"/>
  <c r="AA62495" i="1"/>
  <c r="AC62495" i="1" s="1"/>
  <c r="AA62494" i="1"/>
  <c r="AC62494" i="1" s="1"/>
  <c r="AA62493" i="1"/>
  <c r="AC62493" i="1" s="1"/>
  <c r="AA62492" i="1"/>
  <c r="AC62492" i="1" s="1"/>
  <c r="AA62491" i="1"/>
  <c r="AC62491" i="1" s="1"/>
  <c r="AA62490" i="1"/>
  <c r="AC62490" i="1" s="1"/>
  <c r="AA62489" i="1"/>
  <c r="AC62489" i="1" s="1"/>
  <c r="AA62488" i="1"/>
  <c r="AC62488" i="1" s="1"/>
  <c r="AA62487" i="1"/>
  <c r="AC62487" i="1" s="1"/>
  <c r="AA62486" i="1"/>
  <c r="AC62486" i="1" s="1"/>
  <c r="AA62485" i="1"/>
  <c r="AC62485" i="1" s="1"/>
  <c r="AA62484" i="1"/>
  <c r="AC62484" i="1" s="1"/>
  <c r="AA62483" i="1"/>
  <c r="AC62483" i="1" s="1"/>
  <c r="AA62482" i="1"/>
  <c r="AC62482" i="1" s="1"/>
  <c r="AA62481" i="1"/>
  <c r="AC62481" i="1" s="1"/>
  <c r="AA62480" i="1"/>
  <c r="AC62480" i="1" s="1"/>
  <c r="AA62479" i="1"/>
  <c r="AC62479" i="1" s="1"/>
  <c r="AA62478" i="1"/>
  <c r="AC62478" i="1" s="1"/>
  <c r="AA62477" i="1"/>
  <c r="AC62477" i="1" s="1"/>
  <c r="AA62476" i="1"/>
  <c r="AC62476" i="1" s="1"/>
  <c r="AA62475" i="1"/>
  <c r="AC62475" i="1" s="1"/>
  <c r="AA62474" i="1"/>
  <c r="AC62474" i="1" s="1"/>
  <c r="AA62473" i="1"/>
  <c r="AC62473" i="1" s="1"/>
  <c r="AA62472" i="1"/>
  <c r="AC62472" i="1" s="1"/>
  <c r="AA62471" i="1"/>
  <c r="AC62471" i="1" s="1"/>
  <c r="AA62470" i="1"/>
  <c r="AC62470" i="1" s="1"/>
  <c r="AA62469" i="1"/>
  <c r="AC62469" i="1" s="1"/>
  <c r="AA62468" i="1"/>
  <c r="AC62468" i="1" s="1"/>
  <c r="AA62467" i="1"/>
  <c r="AC62467" i="1" s="1"/>
  <c r="AA62466" i="1"/>
  <c r="AC62466" i="1" s="1"/>
  <c r="AA62465" i="1"/>
  <c r="AC62465" i="1" s="1"/>
  <c r="AA62464" i="1"/>
  <c r="AC62464" i="1" s="1"/>
  <c r="AA62463" i="1"/>
  <c r="AC62463" i="1" s="1"/>
  <c r="AA62462" i="1"/>
  <c r="AC62462" i="1" s="1"/>
  <c r="AA62461" i="1"/>
  <c r="AC62461" i="1" s="1"/>
  <c r="AA62460" i="1"/>
  <c r="AC62460" i="1" s="1"/>
  <c r="AA62459" i="1"/>
  <c r="AC62459" i="1" s="1"/>
  <c r="AA62458" i="1"/>
  <c r="AC62458" i="1" s="1"/>
  <c r="AA62457" i="1"/>
  <c r="AC62457" i="1" s="1"/>
  <c r="AA62456" i="1"/>
  <c r="AC62456" i="1" s="1"/>
  <c r="AA62455" i="1"/>
  <c r="AC62455" i="1" s="1"/>
  <c r="AA62454" i="1"/>
  <c r="AC62454" i="1" s="1"/>
  <c r="AA62453" i="1"/>
  <c r="AC62453" i="1" s="1"/>
  <c r="AA62452" i="1"/>
  <c r="AC62452" i="1" s="1"/>
  <c r="AA62451" i="1"/>
  <c r="AC62451" i="1" s="1"/>
  <c r="AA62450" i="1"/>
  <c r="AC62450" i="1" s="1"/>
  <c r="AA62449" i="1"/>
  <c r="AC62449" i="1" s="1"/>
  <c r="AA62448" i="1"/>
  <c r="AC62448" i="1" s="1"/>
  <c r="AA62447" i="1"/>
  <c r="AC62447" i="1" s="1"/>
  <c r="AA62446" i="1"/>
  <c r="AC62446" i="1" s="1"/>
  <c r="AA62445" i="1"/>
  <c r="AC62445" i="1" s="1"/>
  <c r="AA62444" i="1"/>
  <c r="AC62444" i="1" s="1"/>
  <c r="AA62443" i="1"/>
  <c r="AC62443" i="1" s="1"/>
  <c r="AA62442" i="1"/>
  <c r="AC62442" i="1" s="1"/>
  <c r="AA62441" i="1"/>
  <c r="AC62441" i="1" s="1"/>
  <c r="AA62440" i="1"/>
  <c r="AC62440" i="1" s="1"/>
  <c r="AA62439" i="1"/>
  <c r="AC62439" i="1" s="1"/>
  <c r="AA62438" i="1"/>
  <c r="AC62438" i="1" s="1"/>
  <c r="AA62437" i="1"/>
  <c r="AC62437" i="1" s="1"/>
  <c r="AA62436" i="1"/>
  <c r="AC62436" i="1" s="1"/>
  <c r="AA62435" i="1"/>
  <c r="AC62435" i="1" s="1"/>
  <c r="AA62434" i="1"/>
  <c r="AC62434" i="1" s="1"/>
  <c r="AA62433" i="1"/>
  <c r="AC62433" i="1" s="1"/>
  <c r="AA62432" i="1"/>
  <c r="AC62432" i="1" s="1"/>
  <c r="AA62431" i="1"/>
  <c r="AC62431" i="1" s="1"/>
  <c r="AA62430" i="1"/>
  <c r="AC62430" i="1" s="1"/>
  <c r="AA62429" i="1"/>
  <c r="AC62429" i="1" s="1"/>
  <c r="AA62428" i="1"/>
  <c r="AC62428" i="1" s="1"/>
  <c r="AA62427" i="1"/>
  <c r="AC62427" i="1" s="1"/>
  <c r="AA62426" i="1"/>
  <c r="AC62426" i="1" s="1"/>
  <c r="AA62425" i="1"/>
  <c r="AC62425" i="1" s="1"/>
  <c r="AA62424" i="1"/>
  <c r="AC62424" i="1" s="1"/>
  <c r="AA62423" i="1"/>
  <c r="AC62423" i="1" s="1"/>
  <c r="AA62422" i="1"/>
  <c r="AC62422" i="1" s="1"/>
  <c r="AA62421" i="1"/>
  <c r="AC62421" i="1" s="1"/>
  <c r="AA62420" i="1"/>
  <c r="AC62420" i="1" s="1"/>
  <c r="AA62419" i="1"/>
  <c r="AC62419" i="1" s="1"/>
  <c r="AA62418" i="1"/>
  <c r="AC62418" i="1" s="1"/>
  <c r="AA62417" i="1"/>
  <c r="AC62417" i="1" s="1"/>
  <c r="AA62416" i="1"/>
  <c r="AC62416" i="1" s="1"/>
  <c r="AA62415" i="1"/>
  <c r="AC62415" i="1" s="1"/>
  <c r="AA62414" i="1"/>
  <c r="AC62414" i="1" s="1"/>
  <c r="AA62413" i="1"/>
  <c r="AC62413" i="1" s="1"/>
  <c r="AA62412" i="1"/>
  <c r="AC62412" i="1" s="1"/>
  <c r="AA62411" i="1"/>
  <c r="AC62411" i="1" s="1"/>
  <c r="AA62410" i="1"/>
  <c r="AC62410" i="1" s="1"/>
  <c r="AA62409" i="1"/>
  <c r="AC62409" i="1" s="1"/>
  <c r="AA62408" i="1"/>
  <c r="AC62408" i="1" s="1"/>
  <c r="AA62407" i="1"/>
  <c r="AC62407" i="1" s="1"/>
  <c r="AA62406" i="1"/>
  <c r="AC62406" i="1" s="1"/>
  <c r="AA62405" i="1"/>
  <c r="AC62405" i="1" s="1"/>
  <c r="AA62404" i="1"/>
  <c r="AC62404" i="1" s="1"/>
  <c r="AA62403" i="1"/>
  <c r="AC62403" i="1" s="1"/>
  <c r="AA62402" i="1"/>
  <c r="AC62402" i="1" s="1"/>
  <c r="AA62401" i="1"/>
  <c r="AC62401" i="1" s="1"/>
  <c r="AA62400" i="1"/>
  <c r="AC62400" i="1" s="1"/>
  <c r="AA62399" i="1"/>
  <c r="AC62399" i="1" s="1"/>
  <c r="AA62398" i="1"/>
  <c r="AC62398" i="1" s="1"/>
  <c r="AA62397" i="1"/>
  <c r="AC62397" i="1" s="1"/>
  <c r="AA62396" i="1"/>
  <c r="AC62396" i="1" s="1"/>
  <c r="AA62395" i="1"/>
  <c r="AC62395" i="1" s="1"/>
  <c r="AA62394" i="1"/>
  <c r="AC62394" i="1" s="1"/>
  <c r="AA62393" i="1"/>
  <c r="AC62393" i="1" s="1"/>
  <c r="AA62392" i="1"/>
  <c r="AC62392" i="1" s="1"/>
  <c r="AA62391" i="1"/>
  <c r="AC62391" i="1" s="1"/>
  <c r="AA62390" i="1"/>
  <c r="AC62390" i="1" s="1"/>
  <c r="AA62389" i="1"/>
  <c r="AC62389" i="1" s="1"/>
  <c r="AA62388" i="1"/>
  <c r="AC62388" i="1" s="1"/>
  <c r="AA62387" i="1"/>
  <c r="AC62387" i="1" s="1"/>
  <c r="AA62386" i="1"/>
  <c r="AC62386" i="1" s="1"/>
  <c r="AA62385" i="1"/>
  <c r="AC62385" i="1" s="1"/>
  <c r="AA62384" i="1"/>
  <c r="AC62384" i="1" s="1"/>
  <c r="AA62383" i="1"/>
  <c r="AC62383" i="1" s="1"/>
  <c r="AA62382" i="1"/>
  <c r="AC62382" i="1" s="1"/>
  <c r="AA62381" i="1"/>
  <c r="AC62381" i="1" s="1"/>
  <c r="AA62380" i="1"/>
  <c r="AC62380" i="1" s="1"/>
  <c r="AA62379" i="1"/>
  <c r="AC62379" i="1" s="1"/>
  <c r="AA62378" i="1"/>
  <c r="AC62378" i="1" s="1"/>
  <c r="AA62377" i="1"/>
  <c r="AC62377" i="1" s="1"/>
  <c r="AA62376" i="1"/>
  <c r="AC62376" i="1" s="1"/>
  <c r="AA62375" i="1"/>
  <c r="AC62375" i="1" s="1"/>
  <c r="AA62374" i="1"/>
  <c r="AC62374" i="1" s="1"/>
  <c r="AA62373" i="1"/>
  <c r="AC62373" i="1" s="1"/>
  <c r="AA62372" i="1"/>
  <c r="AC62372" i="1" s="1"/>
  <c r="AA62371" i="1"/>
  <c r="AC62371" i="1" s="1"/>
  <c r="AA62370" i="1"/>
  <c r="AC62370" i="1" s="1"/>
  <c r="AA62369" i="1"/>
  <c r="AC62369" i="1" s="1"/>
  <c r="AA62368" i="1"/>
  <c r="AC62368" i="1" s="1"/>
  <c r="AA62367" i="1"/>
  <c r="AC62367" i="1" s="1"/>
  <c r="AA62366" i="1"/>
  <c r="AC62366" i="1" s="1"/>
  <c r="AA62365" i="1"/>
  <c r="AC62365" i="1" s="1"/>
  <c r="AA62364" i="1"/>
  <c r="AC62364" i="1" s="1"/>
  <c r="AA62363" i="1"/>
  <c r="AC62363" i="1" s="1"/>
  <c r="AA62362" i="1"/>
  <c r="AC62362" i="1" s="1"/>
  <c r="AA62361" i="1"/>
  <c r="AC62361" i="1" s="1"/>
  <c r="AA62360" i="1"/>
  <c r="AC62360" i="1" s="1"/>
  <c r="AA62359" i="1"/>
  <c r="AC62359" i="1" s="1"/>
  <c r="AA62358" i="1"/>
  <c r="AC62358" i="1" s="1"/>
  <c r="AA62357" i="1"/>
  <c r="AC62357" i="1" s="1"/>
  <c r="AA62356" i="1"/>
  <c r="AC62356" i="1" s="1"/>
  <c r="AA62355" i="1"/>
  <c r="AC62355" i="1" s="1"/>
  <c r="AA62354" i="1"/>
  <c r="AC62354" i="1" s="1"/>
  <c r="AA62353" i="1"/>
  <c r="AC62353" i="1" s="1"/>
  <c r="AA62352" i="1"/>
  <c r="AC62352" i="1" s="1"/>
  <c r="AA62351" i="1"/>
  <c r="AC62351" i="1" s="1"/>
  <c r="AA62350" i="1"/>
  <c r="AC62350" i="1" s="1"/>
  <c r="AA62349" i="1"/>
  <c r="AC62349" i="1" s="1"/>
  <c r="AA62348" i="1"/>
  <c r="AC62348" i="1" s="1"/>
  <c r="AA62347" i="1"/>
  <c r="AC62347" i="1" s="1"/>
  <c r="AA62346" i="1"/>
  <c r="AC62346" i="1" s="1"/>
  <c r="AA62345" i="1"/>
  <c r="AC62345" i="1" s="1"/>
  <c r="AA62344" i="1"/>
  <c r="AC62344" i="1" s="1"/>
  <c r="AA62343" i="1"/>
  <c r="AC62343" i="1" s="1"/>
  <c r="AA62342" i="1"/>
  <c r="AC62342" i="1" s="1"/>
  <c r="AA62341" i="1"/>
  <c r="AC62341" i="1" s="1"/>
  <c r="AA62340" i="1"/>
  <c r="AC62340" i="1" s="1"/>
  <c r="AA62339" i="1"/>
  <c r="AC62339" i="1" s="1"/>
  <c r="AA62338" i="1"/>
  <c r="AC62338" i="1" s="1"/>
  <c r="AA62337" i="1"/>
  <c r="AC62337" i="1" s="1"/>
  <c r="AA62336" i="1"/>
  <c r="AC62336" i="1" s="1"/>
  <c r="AA62335" i="1"/>
  <c r="AC62335" i="1" s="1"/>
  <c r="AA62334" i="1"/>
  <c r="AC62334" i="1" s="1"/>
  <c r="AA62333" i="1"/>
  <c r="AC62333" i="1" s="1"/>
  <c r="AA62332" i="1"/>
  <c r="AC62332" i="1" s="1"/>
  <c r="AA62331" i="1"/>
  <c r="AC62331" i="1" s="1"/>
  <c r="AA62330" i="1"/>
  <c r="AC62330" i="1" s="1"/>
  <c r="AA62329" i="1"/>
  <c r="AC62329" i="1" s="1"/>
  <c r="AA62328" i="1"/>
  <c r="AC62328" i="1" s="1"/>
  <c r="AA62327" i="1"/>
  <c r="AC62327" i="1" s="1"/>
  <c r="AA62326" i="1"/>
  <c r="AC62326" i="1" s="1"/>
  <c r="AA62325" i="1"/>
  <c r="AC62325" i="1" s="1"/>
  <c r="AA62324" i="1"/>
  <c r="AC62324" i="1" s="1"/>
  <c r="AA62323" i="1"/>
  <c r="AC62323" i="1" s="1"/>
  <c r="AA62322" i="1"/>
  <c r="AC62322" i="1" s="1"/>
  <c r="AA62321" i="1"/>
  <c r="AC62321" i="1" s="1"/>
  <c r="AA62320" i="1"/>
  <c r="AC62320" i="1" s="1"/>
  <c r="AA62319" i="1"/>
  <c r="AC62319" i="1" s="1"/>
  <c r="AA62318" i="1"/>
  <c r="AC62318" i="1" s="1"/>
  <c r="AA62317" i="1"/>
  <c r="AC62317" i="1" s="1"/>
  <c r="AA62316" i="1"/>
  <c r="AC62316" i="1" s="1"/>
  <c r="AA62315" i="1"/>
  <c r="AC62315" i="1" s="1"/>
  <c r="AA62314" i="1"/>
  <c r="AC62314" i="1" s="1"/>
  <c r="AA62313" i="1"/>
  <c r="AC62313" i="1" s="1"/>
  <c r="AA62312" i="1"/>
  <c r="AC62312" i="1" s="1"/>
  <c r="AA62311" i="1"/>
  <c r="AC62311" i="1" s="1"/>
  <c r="AA62310" i="1"/>
  <c r="AC62310" i="1" s="1"/>
  <c r="AA62309" i="1"/>
  <c r="AC62309" i="1" s="1"/>
  <c r="AA62308" i="1"/>
  <c r="AC62308" i="1" s="1"/>
  <c r="AA62307" i="1"/>
  <c r="AC62307" i="1" s="1"/>
  <c r="AA62306" i="1"/>
  <c r="AC62306" i="1" s="1"/>
  <c r="AA62305" i="1"/>
  <c r="AC62305" i="1" s="1"/>
  <c r="AA62304" i="1"/>
  <c r="AC62304" i="1" s="1"/>
  <c r="AA62303" i="1"/>
  <c r="AC62303" i="1" s="1"/>
  <c r="AA62302" i="1"/>
  <c r="AC62302" i="1" s="1"/>
  <c r="AA62301" i="1"/>
  <c r="AC62301" i="1" s="1"/>
  <c r="AA62300" i="1"/>
  <c r="AC62300" i="1" s="1"/>
  <c r="AA62299" i="1"/>
  <c r="AC62299" i="1" s="1"/>
  <c r="AA62298" i="1"/>
  <c r="AC62298" i="1" s="1"/>
  <c r="AA62297" i="1"/>
  <c r="AC62297" i="1" s="1"/>
  <c r="AA62296" i="1"/>
  <c r="AC62296" i="1" s="1"/>
  <c r="AA62295" i="1"/>
  <c r="AC62295" i="1" s="1"/>
  <c r="AA62294" i="1"/>
  <c r="AC62294" i="1" s="1"/>
  <c r="AA62293" i="1"/>
  <c r="AC62293" i="1" s="1"/>
  <c r="AA62292" i="1"/>
  <c r="AC62292" i="1" s="1"/>
  <c r="AA62291" i="1"/>
  <c r="AC62291" i="1" s="1"/>
  <c r="AA62290" i="1"/>
  <c r="AC62290" i="1" s="1"/>
  <c r="AA62289" i="1"/>
  <c r="AC62289" i="1" s="1"/>
  <c r="AA62288" i="1"/>
  <c r="AC62288" i="1" s="1"/>
  <c r="AA62287" i="1"/>
  <c r="AC62287" i="1" s="1"/>
  <c r="AA62286" i="1"/>
  <c r="AC62286" i="1" s="1"/>
  <c r="AA62285" i="1"/>
  <c r="AC62285" i="1" s="1"/>
  <c r="AA62284" i="1"/>
  <c r="AC62284" i="1" s="1"/>
  <c r="AA62283" i="1"/>
  <c r="AC62283" i="1" s="1"/>
  <c r="AA62282" i="1"/>
  <c r="AC62282" i="1" s="1"/>
  <c r="AA62281" i="1"/>
  <c r="AC62281" i="1" s="1"/>
  <c r="AA62280" i="1"/>
  <c r="AC62280" i="1" s="1"/>
  <c r="AA62279" i="1"/>
  <c r="AC62279" i="1" s="1"/>
  <c r="AA62278" i="1"/>
  <c r="AC62278" i="1" s="1"/>
  <c r="AA62277" i="1"/>
  <c r="AC62277" i="1" s="1"/>
  <c r="AA62276" i="1"/>
  <c r="AC62276" i="1" s="1"/>
  <c r="AA62275" i="1"/>
  <c r="AC62275" i="1" s="1"/>
  <c r="AA62274" i="1"/>
  <c r="AC62274" i="1" s="1"/>
  <c r="AA62273" i="1"/>
  <c r="AC62273" i="1" s="1"/>
  <c r="AA62272" i="1"/>
  <c r="AC62272" i="1" s="1"/>
  <c r="AA62271" i="1"/>
  <c r="AC62271" i="1" s="1"/>
  <c r="AA62270" i="1"/>
  <c r="AC62270" i="1" s="1"/>
  <c r="AA62269" i="1"/>
  <c r="AC62269" i="1" s="1"/>
  <c r="AA62268" i="1"/>
  <c r="AC62268" i="1" s="1"/>
  <c r="AA62267" i="1"/>
  <c r="AC62267" i="1" s="1"/>
  <c r="AA62266" i="1"/>
  <c r="AC62266" i="1" s="1"/>
  <c r="AA62265" i="1"/>
  <c r="AC62265" i="1" s="1"/>
  <c r="AA62264" i="1"/>
  <c r="AC62264" i="1" s="1"/>
  <c r="AA62263" i="1"/>
  <c r="AC62263" i="1" s="1"/>
  <c r="AA62262" i="1"/>
  <c r="AC62262" i="1" s="1"/>
  <c r="AA62261" i="1"/>
  <c r="AC62261" i="1" s="1"/>
  <c r="AA62260" i="1"/>
  <c r="AC62260" i="1" s="1"/>
  <c r="AA62259" i="1"/>
  <c r="AC62259" i="1" s="1"/>
  <c r="AA62258" i="1"/>
  <c r="AC62258" i="1" s="1"/>
  <c r="AA62257" i="1"/>
  <c r="AC62257" i="1" s="1"/>
  <c r="AA62256" i="1"/>
  <c r="AC62256" i="1" s="1"/>
  <c r="AA62255" i="1"/>
  <c r="AC62255" i="1" s="1"/>
  <c r="AA62254" i="1"/>
  <c r="AC62254" i="1" s="1"/>
  <c r="AA62253" i="1"/>
  <c r="AC62253" i="1" s="1"/>
  <c r="AA62252" i="1"/>
  <c r="AC62252" i="1" s="1"/>
  <c r="AA62251" i="1"/>
  <c r="AC62251" i="1" s="1"/>
  <c r="AA62250" i="1"/>
  <c r="AC62250" i="1" s="1"/>
  <c r="AA62249" i="1"/>
  <c r="AC62249" i="1" s="1"/>
  <c r="AA62248" i="1"/>
  <c r="AC62248" i="1" s="1"/>
  <c r="AA62247" i="1"/>
  <c r="AC62247" i="1" s="1"/>
  <c r="AA62246" i="1"/>
  <c r="AC62246" i="1" s="1"/>
  <c r="AA62245" i="1"/>
  <c r="AC62245" i="1" s="1"/>
  <c r="AA62244" i="1"/>
  <c r="AC62244" i="1" s="1"/>
  <c r="AA62243" i="1"/>
  <c r="AC62243" i="1" s="1"/>
  <c r="AA62242" i="1"/>
  <c r="AC62242" i="1" s="1"/>
  <c r="AA62241" i="1"/>
  <c r="AC62241" i="1" s="1"/>
  <c r="AA62240" i="1"/>
  <c r="AC62240" i="1" s="1"/>
  <c r="AA62239" i="1"/>
  <c r="AC62239" i="1" s="1"/>
  <c r="AA62238" i="1"/>
  <c r="AC62238" i="1" s="1"/>
  <c r="AA62237" i="1"/>
  <c r="AC62237" i="1" s="1"/>
  <c r="AA62236" i="1"/>
  <c r="AC62236" i="1" s="1"/>
  <c r="AA62235" i="1"/>
  <c r="AC62235" i="1" s="1"/>
  <c r="AA62234" i="1"/>
  <c r="AC62234" i="1" s="1"/>
  <c r="AA62233" i="1"/>
  <c r="AC62233" i="1" s="1"/>
  <c r="AA62232" i="1"/>
  <c r="AC62232" i="1" s="1"/>
  <c r="AA62231" i="1"/>
  <c r="AC62231" i="1" s="1"/>
  <c r="AA62230" i="1"/>
  <c r="AC62230" i="1" s="1"/>
  <c r="AA62229" i="1"/>
  <c r="AC62229" i="1" s="1"/>
  <c r="AA62228" i="1"/>
  <c r="AC62228" i="1" s="1"/>
  <c r="AA62227" i="1"/>
  <c r="AC62227" i="1" s="1"/>
  <c r="AA62226" i="1"/>
  <c r="AC62226" i="1" s="1"/>
  <c r="AA62225" i="1"/>
  <c r="AC62225" i="1" s="1"/>
  <c r="AA62224" i="1"/>
  <c r="AC62224" i="1" s="1"/>
  <c r="AA62223" i="1"/>
  <c r="AC62223" i="1" s="1"/>
  <c r="AA62222" i="1"/>
  <c r="AC62222" i="1" s="1"/>
  <c r="AA62221" i="1"/>
  <c r="AC62221" i="1" s="1"/>
  <c r="AA62220" i="1"/>
  <c r="AC62220" i="1" s="1"/>
  <c r="AA62219" i="1"/>
  <c r="AC62219" i="1" s="1"/>
  <c r="AA62218" i="1"/>
  <c r="AC62218" i="1" s="1"/>
  <c r="AA62217" i="1"/>
  <c r="AC62217" i="1" s="1"/>
  <c r="AA62216" i="1"/>
  <c r="AC62216" i="1" s="1"/>
  <c r="AA62215" i="1"/>
  <c r="AC62215" i="1" s="1"/>
  <c r="AA62214" i="1"/>
  <c r="AC62214" i="1" s="1"/>
  <c r="AA62213" i="1"/>
  <c r="AC62213" i="1" s="1"/>
  <c r="AA62212" i="1"/>
  <c r="AC62212" i="1" s="1"/>
  <c r="AA62211" i="1"/>
  <c r="AC62211" i="1" s="1"/>
  <c r="AA62210" i="1"/>
  <c r="AC62210" i="1" s="1"/>
  <c r="AA62209" i="1"/>
  <c r="AC62209" i="1" s="1"/>
  <c r="AA62208" i="1"/>
  <c r="AC62208" i="1" s="1"/>
  <c r="AA62207" i="1"/>
  <c r="AC62207" i="1" s="1"/>
  <c r="AA62206" i="1"/>
  <c r="AC62206" i="1" s="1"/>
  <c r="AA62205" i="1"/>
  <c r="AC62205" i="1" s="1"/>
  <c r="AA62204" i="1"/>
  <c r="AC62204" i="1" s="1"/>
  <c r="AA62203" i="1"/>
  <c r="AC62203" i="1" s="1"/>
  <c r="AA62202" i="1"/>
  <c r="AC62202" i="1" s="1"/>
  <c r="AA62201" i="1"/>
  <c r="AC62201" i="1" s="1"/>
  <c r="AA62200" i="1"/>
  <c r="AC62200" i="1" s="1"/>
  <c r="AA62199" i="1"/>
  <c r="AC62199" i="1" s="1"/>
  <c r="AA62198" i="1"/>
  <c r="AC62198" i="1" s="1"/>
  <c r="AA62197" i="1"/>
  <c r="AC62197" i="1" s="1"/>
  <c r="AA62196" i="1"/>
  <c r="AC62196" i="1" s="1"/>
  <c r="AA62195" i="1"/>
  <c r="AC62195" i="1" s="1"/>
  <c r="AA62194" i="1"/>
  <c r="AC62194" i="1" s="1"/>
  <c r="AA62193" i="1"/>
  <c r="AC62193" i="1" s="1"/>
  <c r="AA62192" i="1"/>
  <c r="AC62192" i="1" s="1"/>
  <c r="AA62191" i="1"/>
  <c r="AC62191" i="1" s="1"/>
  <c r="AA62190" i="1"/>
  <c r="AC62190" i="1" s="1"/>
  <c r="AA62189" i="1"/>
  <c r="AC62189" i="1" s="1"/>
  <c r="AA62188" i="1"/>
  <c r="AC62188" i="1" s="1"/>
  <c r="AA62187" i="1"/>
  <c r="AC62187" i="1" s="1"/>
  <c r="AA62186" i="1"/>
  <c r="AC62186" i="1" s="1"/>
  <c r="AA62185" i="1"/>
  <c r="AC62185" i="1" s="1"/>
  <c r="AA62184" i="1"/>
  <c r="AC62184" i="1" s="1"/>
  <c r="AA62183" i="1"/>
  <c r="AC62183" i="1" s="1"/>
  <c r="AA62182" i="1"/>
  <c r="AC62182" i="1" s="1"/>
  <c r="AA62181" i="1"/>
  <c r="AC62181" i="1" s="1"/>
  <c r="AA62180" i="1"/>
  <c r="AC62180" i="1" s="1"/>
  <c r="AA62179" i="1"/>
  <c r="AC62179" i="1" s="1"/>
  <c r="AA62178" i="1"/>
  <c r="AC62178" i="1" s="1"/>
  <c r="AA62177" i="1"/>
  <c r="AC62177" i="1" s="1"/>
  <c r="AA62176" i="1"/>
  <c r="AC62176" i="1" s="1"/>
  <c r="AA62175" i="1"/>
  <c r="AC62175" i="1" s="1"/>
  <c r="AA62174" i="1"/>
  <c r="AC62174" i="1" s="1"/>
  <c r="AA62173" i="1"/>
  <c r="AC62173" i="1" s="1"/>
  <c r="AA62172" i="1"/>
  <c r="AC62172" i="1" s="1"/>
  <c r="AA62171" i="1"/>
  <c r="AC62171" i="1" s="1"/>
  <c r="AA62170" i="1"/>
  <c r="AC62170" i="1" s="1"/>
  <c r="AA62169" i="1"/>
  <c r="AC62169" i="1" s="1"/>
  <c r="AA62168" i="1"/>
  <c r="AC62168" i="1" s="1"/>
  <c r="AA62167" i="1"/>
  <c r="AC62167" i="1" s="1"/>
  <c r="AA62166" i="1"/>
  <c r="AC62166" i="1" s="1"/>
  <c r="AA62165" i="1"/>
  <c r="AC62165" i="1" s="1"/>
  <c r="AA62164" i="1"/>
  <c r="AC62164" i="1" s="1"/>
  <c r="AA62163" i="1"/>
  <c r="AC62163" i="1" s="1"/>
  <c r="AA62162" i="1"/>
  <c r="AC62162" i="1" s="1"/>
  <c r="AA62161" i="1"/>
  <c r="AC62161" i="1" s="1"/>
  <c r="AA62160" i="1"/>
  <c r="AC62160" i="1" s="1"/>
  <c r="AA62159" i="1"/>
  <c r="AC62159" i="1" s="1"/>
  <c r="AA62158" i="1"/>
  <c r="AC62158" i="1" s="1"/>
  <c r="AA62157" i="1"/>
  <c r="AC62157" i="1" s="1"/>
  <c r="AA62156" i="1"/>
  <c r="AC62156" i="1" s="1"/>
  <c r="AA62155" i="1"/>
  <c r="AC62155" i="1" s="1"/>
  <c r="AA62154" i="1"/>
  <c r="AC62154" i="1" s="1"/>
  <c r="AA62153" i="1"/>
  <c r="AC62153" i="1" s="1"/>
  <c r="AA62152" i="1"/>
  <c r="AC62152" i="1" s="1"/>
  <c r="AA62151" i="1"/>
  <c r="AC62151" i="1" s="1"/>
  <c r="AA62150" i="1"/>
  <c r="AC62150" i="1" s="1"/>
  <c r="AA62149" i="1"/>
  <c r="AC62149" i="1" s="1"/>
  <c r="AA62148" i="1"/>
  <c r="AC62148" i="1" s="1"/>
  <c r="AA62147" i="1"/>
  <c r="AC62147" i="1" s="1"/>
  <c r="AA62146" i="1"/>
  <c r="AC62146" i="1" s="1"/>
  <c r="AA62145" i="1"/>
  <c r="AC62145" i="1" s="1"/>
  <c r="AA62144" i="1"/>
  <c r="AC62144" i="1" s="1"/>
  <c r="AA62143" i="1"/>
  <c r="AC62143" i="1" s="1"/>
  <c r="AA62142" i="1"/>
  <c r="AC62142" i="1" s="1"/>
  <c r="AA62141" i="1"/>
  <c r="AC62141" i="1" s="1"/>
  <c r="AA62140" i="1"/>
  <c r="AC62140" i="1" s="1"/>
  <c r="AA62139" i="1"/>
  <c r="AC62139" i="1" s="1"/>
  <c r="AA62138" i="1"/>
  <c r="AC62138" i="1" s="1"/>
  <c r="AA62137" i="1"/>
  <c r="AC62137" i="1" s="1"/>
  <c r="AA62136" i="1"/>
  <c r="AC62136" i="1" s="1"/>
  <c r="AA62135" i="1"/>
  <c r="AC62135" i="1" s="1"/>
  <c r="AA62134" i="1"/>
  <c r="AC62134" i="1" s="1"/>
  <c r="AA62133" i="1"/>
  <c r="AC62133" i="1" s="1"/>
  <c r="AA62132" i="1"/>
  <c r="AC62132" i="1" s="1"/>
  <c r="AA62131" i="1"/>
  <c r="AC62131" i="1" s="1"/>
  <c r="AA62130" i="1"/>
  <c r="AC62130" i="1" s="1"/>
  <c r="AA62129" i="1"/>
  <c r="AC62129" i="1" s="1"/>
  <c r="AA62128" i="1"/>
  <c r="AC62128" i="1" s="1"/>
  <c r="AA62127" i="1"/>
  <c r="AC62127" i="1" s="1"/>
  <c r="AA62126" i="1"/>
  <c r="AC62126" i="1" s="1"/>
  <c r="AA62125" i="1"/>
  <c r="AC62125" i="1" s="1"/>
  <c r="AA62124" i="1"/>
  <c r="AC62124" i="1" s="1"/>
  <c r="AA62123" i="1"/>
  <c r="AC62123" i="1" s="1"/>
  <c r="AA62122" i="1"/>
  <c r="AC62122" i="1" s="1"/>
  <c r="AA62121" i="1"/>
  <c r="AC62121" i="1" s="1"/>
  <c r="AA62120" i="1"/>
  <c r="AC62120" i="1" s="1"/>
  <c r="AA62119" i="1"/>
  <c r="AC62119" i="1" s="1"/>
  <c r="AA62118" i="1"/>
  <c r="AC62118" i="1" s="1"/>
  <c r="AA62117" i="1"/>
  <c r="AC62117" i="1" s="1"/>
  <c r="AA62116" i="1"/>
  <c r="AC62116" i="1" s="1"/>
  <c r="AA62115" i="1"/>
  <c r="AC62115" i="1" s="1"/>
  <c r="AA62114" i="1"/>
  <c r="AC62114" i="1" s="1"/>
  <c r="AA62113" i="1"/>
  <c r="AC62113" i="1" s="1"/>
  <c r="AA62112" i="1"/>
  <c r="AC62112" i="1" s="1"/>
  <c r="AA62111" i="1"/>
  <c r="AC62111" i="1" s="1"/>
  <c r="AA62110" i="1"/>
  <c r="AC62110" i="1" s="1"/>
  <c r="AA62109" i="1"/>
  <c r="AC62109" i="1" s="1"/>
  <c r="AA62108" i="1"/>
  <c r="AC62108" i="1" s="1"/>
  <c r="AA62107" i="1"/>
  <c r="AC62107" i="1" s="1"/>
  <c r="AA62106" i="1"/>
  <c r="AC62106" i="1" s="1"/>
  <c r="AA62105" i="1"/>
  <c r="AC62105" i="1" s="1"/>
  <c r="AA62104" i="1"/>
  <c r="AC62104" i="1" s="1"/>
  <c r="AA62103" i="1"/>
  <c r="AC62103" i="1" s="1"/>
  <c r="AA62102" i="1"/>
  <c r="AC62102" i="1" s="1"/>
  <c r="AA62101" i="1"/>
  <c r="AC62101" i="1" s="1"/>
  <c r="AA62100" i="1"/>
  <c r="AC62100" i="1" s="1"/>
  <c r="AA62099" i="1"/>
  <c r="AC62099" i="1" s="1"/>
  <c r="AA62098" i="1"/>
  <c r="AC62098" i="1" s="1"/>
  <c r="AA62097" i="1"/>
  <c r="AC62097" i="1" s="1"/>
  <c r="AA62096" i="1"/>
  <c r="AC62096" i="1" s="1"/>
  <c r="AA62095" i="1"/>
  <c r="AC62095" i="1" s="1"/>
  <c r="AA62094" i="1"/>
  <c r="AC62094" i="1" s="1"/>
  <c r="AA62093" i="1"/>
  <c r="AC62093" i="1" s="1"/>
  <c r="AA62092" i="1"/>
  <c r="AC62092" i="1" s="1"/>
  <c r="AA62091" i="1"/>
  <c r="AC62091" i="1" s="1"/>
  <c r="AA62090" i="1"/>
  <c r="AC62090" i="1" s="1"/>
  <c r="AA62089" i="1"/>
  <c r="AC62089" i="1" s="1"/>
  <c r="AA62088" i="1"/>
  <c r="AC62088" i="1" s="1"/>
  <c r="AA62087" i="1"/>
  <c r="AC62087" i="1" s="1"/>
  <c r="AA62086" i="1"/>
  <c r="AC62086" i="1" s="1"/>
  <c r="AA62085" i="1"/>
  <c r="AC62085" i="1" s="1"/>
  <c r="AA62084" i="1"/>
  <c r="AC62084" i="1" s="1"/>
  <c r="AA62083" i="1"/>
  <c r="AC62083" i="1" s="1"/>
  <c r="AA62082" i="1"/>
  <c r="AC62082" i="1" s="1"/>
  <c r="AA62081" i="1"/>
  <c r="AC62081" i="1" s="1"/>
  <c r="AA62080" i="1"/>
  <c r="AC62080" i="1" s="1"/>
  <c r="AA62079" i="1"/>
  <c r="AC62079" i="1" s="1"/>
  <c r="AA62078" i="1"/>
  <c r="AC62078" i="1" s="1"/>
  <c r="AA62077" i="1"/>
  <c r="AC62077" i="1" s="1"/>
  <c r="AA62076" i="1"/>
  <c r="AC62076" i="1" s="1"/>
  <c r="AA62075" i="1"/>
  <c r="AC62075" i="1" s="1"/>
  <c r="AA62074" i="1"/>
  <c r="AC62074" i="1" s="1"/>
  <c r="AA62073" i="1"/>
  <c r="AC62073" i="1" s="1"/>
  <c r="AA62072" i="1"/>
  <c r="AC62072" i="1" s="1"/>
  <c r="AA62071" i="1"/>
  <c r="AC62071" i="1" s="1"/>
  <c r="AA62070" i="1"/>
  <c r="AC62070" i="1" s="1"/>
  <c r="AA62069" i="1"/>
  <c r="AC62069" i="1" s="1"/>
  <c r="AA62068" i="1"/>
  <c r="AC62068" i="1" s="1"/>
  <c r="AA62067" i="1"/>
  <c r="AC62067" i="1" s="1"/>
  <c r="AA62066" i="1"/>
  <c r="AC62066" i="1" s="1"/>
  <c r="AA62065" i="1"/>
  <c r="AC62065" i="1" s="1"/>
  <c r="AA62064" i="1"/>
  <c r="AC62064" i="1" s="1"/>
  <c r="AA62063" i="1"/>
  <c r="AC62063" i="1" s="1"/>
  <c r="AA62062" i="1"/>
  <c r="AC62062" i="1" s="1"/>
  <c r="AA62061" i="1"/>
  <c r="AC62061" i="1" s="1"/>
  <c r="AA62060" i="1"/>
  <c r="AC62060" i="1" s="1"/>
  <c r="AA62059" i="1"/>
  <c r="AC62059" i="1" s="1"/>
  <c r="AA62058" i="1"/>
  <c r="AC62058" i="1" s="1"/>
  <c r="AA62057" i="1"/>
  <c r="AC62057" i="1" s="1"/>
  <c r="AA62056" i="1"/>
  <c r="AC62056" i="1" s="1"/>
  <c r="AA62055" i="1"/>
  <c r="AC62055" i="1" s="1"/>
  <c r="AA62054" i="1"/>
  <c r="AC62054" i="1" s="1"/>
  <c r="AA62053" i="1"/>
  <c r="AC62053" i="1" s="1"/>
  <c r="AA62052" i="1"/>
  <c r="AC62052" i="1" s="1"/>
  <c r="AA62051" i="1"/>
  <c r="AC62051" i="1" s="1"/>
  <c r="AA62050" i="1"/>
  <c r="AC62050" i="1" s="1"/>
  <c r="AA62049" i="1"/>
  <c r="AC62049" i="1" s="1"/>
  <c r="AA62048" i="1"/>
  <c r="AC62048" i="1" s="1"/>
  <c r="AA62047" i="1"/>
  <c r="AC62047" i="1" s="1"/>
  <c r="AA62046" i="1"/>
  <c r="AC62046" i="1" s="1"/>
  <c r="AA62045" i="1"/>
  <c r="AC62045" i="1" s="1"/>
  <c r="AA62044" i="1"/>
  <c r="AC62044" i="1" s="1"/>
  <c r="AA62043" i="1"/>
  <c r="AC62043" i="1" s="1"/>
  <c r="AA62042" i="1"/>
  <c r="AC62042" i="1" s="1"/>
  <c r="AA62041" i="1"/>
  <c r="AC62041" i="1" s="1"/>
  <c r="AA62040" i="1"/>
  <c r="AC62040" i="1" s="1"/>
  <c r="AA62039" i="1"/>
  <c r="AC62039" i="1" s="1"/>
  <c r="AA62038" i="1"/>
  <c r="AC62038" i="1" s="1"/>
  <c r="AA62037" i="1"/>
  <c r="AC62037" i="1" s="1"/>
  <c r="AA62036" i="1"/>
  <c r="AC62036" i="1" s="1"/>
  <c r="AA62035" i="1"/>
  <c r="AC62035" i="1" s="1"/>
  <c r="AA62034" i="1"/>
  <c r="AC62034" i="1" s="1"/>
  <c r="AA62033" i="1"/>
  <c r="AC62033" i="1" s="1"/>
  <c r="AA62032" i="1"/>
  <c r="AC62032" i="1" s="1"/>
  <c r="AA62031" i="1"/>
  <c r="AC62031" i="1" s="1"/>
  <c r="AA62030" i="1"/>
  <c r="AC62030" i="1" s="1"/>
  <c r="AA62029" i="1"/>
  <c r="AC62029" i="1" s="1"/>
  <c r="AA62028" i="1"/>
  <c r="AC62028" i="1" s="1"/>
  <c r="AA62027" i="1"/>
  <c r="AC62027" i="1" s="1"/>
  <c r="AA62026" i="1"/>
  <c r="AC62026" i="1" s="1"/>
  <c r="AA62025" i="1"/>
  <c r="AC62025" i="1" s="1"/>
  <c r="AA62024" i="1"/>
  <c r="AC62024" i="1" s="1"/>
  <c r="AA62023" i="1"/>
  <c r="AC62023" i="1" s="1"/>
  <c r="AA62022" i="1"/>
  <c r="AC62022" i="1" s="1"/>
  <c r="AA62021" i="1"/>
  <c r="AC62021" i="1" s="1"/>
  <c r="AA62020" i="1"/>
  <c r="AC62020" i="1" s="1"/>
  <c r="AA62019" i="1"/>
  <c r="AC62019" i="1" s="1"/>
  <c r="AA62018" i="1"/>
  <c r="AC62018" i="1" s="1"/>
  <c r="AA62017" i="1"/>
  <c r="AC62017" i="1" s="1"/>
  <c r="AA62016" i="1"/>
  <c r="AC62016" i="1" s="1"/>
  <c r="AA62015" i="1"/>
  <c r="AC62015" i="1" s="1"/>
  <c r="AA62014" i="1"/>
  <c r="AC62014" i="1" s="1"/>
  <c r="AA62013" i="1"/>
  <c r="AC62013" i="1" s="1"/>
  <c r="AA62012" i="1"/>
  <c r="AC62012" i="1" s="1"/>
  <c r="AA62011" i="1"/>
  <c r="AC62011" i="1" s="1"/>
  <c r="AA62010" i="1"/>
  <c r="AC62010" i="1" s="1"/>
  <c r="AA62009" i="1"/>
  <c r="AC62009" i="1" s="1"/>
  <c r="AA62008" i="1"/>
  <c r="AC62008" i="1" s="1"/>
  <c r="AA62007" i="1"/>
  <c r="AC62007" i="1" s="1"/>
  <c r="AA62006" i="1"/>
  <c r="AC62006" i="1" s="1"/>
  <c r="AA62005" i="1"/>
  <c r="AC62005" i="1" s="1"/>
  <c r="AA62004" i="1"/>
  <c r="AC62004" i="1" s="1"/>
  <c r="AA62003" i="1"/>
  <c r="AC62003" i="1" s="1"/>
  <c r="AA62002" i="1"/>
  <c r="AC62002" i="1" s="1"/>
  <c r="AA62001" i="1"/>
  <c r="AC62001" i="1" s="1"/>
  <c r="AA62000" i="1"/>
  <c r="AC62000" i="1" s="1"/>
  <c r="AA61999" i="1"/>
  <c r="AC61999" i="1" s="1"/>
  <c r="AA61998" i="1"/>
  <c r="AC61998" i="1" s="1"/>
  <c r="AA61997" i="1"/>
  <c r="AC61997" i="1" s="1"/>
  <c r="AA61996" i="1"/>
  <c r="AC61996" i="1" s="1"/>
  <c r="AA61995" i="1"/>
  <c r="AC61995" i="1" s="1"/>
  <c r="AA61994" i="1"/>
  <c r="AC61994" i="1" s="1"/>
  <c r="AA61993" i="1"/>
  <c r="AC61993" i="1" s="1"/>
  <c r="AA61992" i="1"/>
  <c r="AC61992" i="1" s="1"/>
  <c r="AA61991" i="1"/>
  <c r="AC61991" i="1" s="1"/>
  <c r="AA61990" i="1"/>
  <c r="AC61990" i="1" s="1"/>
  <c r="AA61989" i="1"/>
  <c r="AC61989" i="1" s="1"/>
  <c r="AA61988" i="1"/>
  <c r="AC61988" i="1" s="1"/>
  <c r="AA61987" i="1"/>
  <c r="AC61987" i="1" s="1"/>
  <c r="AA61986" i="1"/>
  <c r="AC61986" i="1" s="1"/>
  <c r="AA61985" i="1"/>
  <c r="AC61985" i="1" s="1"/>
  <c r="AA61984" i="1"/>
  <c r="AC61984" i="1" s="1"/>
  <c r="AA61983" i="1"/>
  <c r="AC61983" i="1" s="1"/>
  <c r="AA61982" i="1"/>
  <c r="AC61982" i="1" s="1"/>
  <c r="AA61981" i="1"/>
  <c r="AC61981" i="1" s="1"/>
  <c r="AA61980" i="1"/>
  <c r="AC61980" i="1" s="1"/>
  <c r="AA61979" i="1"/>
  <c r="AC61979" i="1" s="1"/>
  <c r="AA61978" i="1"/>
  <c r="AC61978" i="1" s="1"/>
  <c r="AA61977" i="1"/>
  <c r="AC61977" i="1" s="1"/>
  <c r="AA61976" i="1"/>
  <c r="AC61976" i="1" s="1"/>
  <c r="AA61975" i="1"/>
  <c r="AC61975" i="1" s="1"/>
  <c r="AA61974" i="1"/>
  <c r="AC61974" i="1" s="1"/>
  <c r="AA61973" i="1"/>
  <c r="AC61973" i="1" s="1"/>
  <c r="AA61972" i="1"/>
  <c r="AC61972" i="1" s="1"/>
  <c r="AA61971" i="1"/>
  <c r="AC61971" i="1" s="1"/>
  <c r="AA61970" i="1"/>
  <c r="AC61970" i="1" s="1"/>
  <c r="AA61969" i="1"/>
  <c r="AC61969" i="1" s="1"/>
  <c r="AA61968" i="1"/>
  <c r="AC61968" i="1" s="1"/>
  <c r="AA61967" i="1"/>
  <c r="AC61967" i="1" s="1"/>
  <c r="AA61966" i="1"/>
  <c r="AC61966" i="1" s="1"/>
  <c r="AA61965" i="1"/>
  <c r="AC61965" i="1" s="1"/>
  <c r="AA61964" i="1"/>
  <c r="AC61964" i="1" s="1"/>
  <c r="AA61963" i="1"/>
  <c r="AC61963" i="1" s="1"/>
  <c r="AA61962" i="1"/>
  <c r="AC61962" i="1" s="1"/>
  <c r="AA61961" i="1"/>
  <c r="AC61961" i="1" s="1"/>
  <c r="AA61960" i="1"/>
  <c r="AC61960" i="1" s="1"/>
  <c r="AA61959" i="1"/>
  <c r="AC61959" i="1" s="1"/>
  <c r="AA61958" i="1"/>
  <c r="AC61958" i="1" s="1"/>
  <c r="AA61957" i="1"/>
  <c r="AC61957" i="1" s="1"/>
  <c r="AA61956" i="1"/>
  <c r="AC61956" i="1" s="1"/>
  <c r="AA61955" i="1"/>
  <c r="AC61955" i="1" s="1"/>
  <c r="AA61954" i="1"/>
  <c r="AC61954" i="1" s="1"/>
  <c r="AA61953" i="1"/>
  <c r="AC61953" i="1" s="1"/>
  <c r="AA61952" i="1"/>
  <c r="AC61952" i="1" s="1"/>
  <c r="AA61951" i="1"/>
  <c r="AC61951" i="1" s="1"/>
  <c r="AA61950" i="1"/>
  <c r="AC61950" i="1" s="1"/>
  <c r="AA61949" i="1"/>
  <c r="AC61949" i="1" s="1"/>
  <c r="AA61948" i="1"/>
  <c r="AC61948" i="1" s="1"/>
  <c r="AA61947" i="1"/>
  <c r="AC61947" i="1" s="1"/>
  <c r="AA61946" i="1"/>
  <c r="AC61946" i="1" s="1"/>
  <c r="AA61945" i="1"/>
  <c r="AC61945" i="1" s="1"/>
  <c r="AA61944" i="1"/>
  <c r="AC61944" i="1" s="1"/>
  <c r="AA61943" i="1"/>
  <c r="AC61943" i="1" s="1"/>
  <c r="AA61942" i="1"/>
  <c r="AC61942" i="1" s="1"/>
  <c r="AA61941" i="1"/>
  <c r="AC61941" i="1" s="1"/>
  <c r="AA61940" i="1"/>
  <c r="AC61940" i="1" s="1"/>
  <c r="AA61939" i="1"/>
  <c r="AC61939" i="1" s="1"/>
  <c r="AA61938" i="1"/>
  <c r="AC61938" i="1" s="1"/>
  <c r="AA61937" i="1"/>
  <c r="AC61937" i="1" s="1"/>
  <c r="AA61936" i="1"/>
  <c r="AC61936" i="1" s="1"/>
  <c r="AA61935" i="1"/>
  <c r="AC61935" i="1" s="1"/>
  <c r="AA61934" i="1"/>
  <c r="AC61934" i="1" s="1"/>
  <c r="AA61933" i="1"/>
  <c r="AC61933" i="1" s="1"/>
  <c r="AA61932" i="1"/>
  <c r="AC61932" i="1" s="1"/>
  <c r="AA61931" i="1"/>
  <c r="AC61931" i="1" s="1"/>
  <c r="AA61930" i="1"/>
  <c r="AC61930" i="1" s="1"/>
  <c r="AA61929" i="1"/>
  <c r="AC61929" i="1" s="1"/>
  <c r="AA61928" i="1"/>
  <c r="AC61928" i="1" s="1"/>
  <c r="AA61927" i="1"/>
  <c r="AC61927" i="1" s="1"/>
  <c r="AA61926" i="1"/>
  <c r="AC61926" i="1" s="1"/>
  <c r="AA61925" i="1"/>
  <c r="AC61925" i="1" s="1"/>
  <c r="AA61924" i="1"/>
  <c r="AC61924" i="1" s="1"/>
  <c r="AA61923" i="1"/>
  <c r="AC61923" i="1" s="1"/>
  <c r="AA61922" i="1"/>
  <c r="AC61922" i="1" s="1"/>
  <c r="AA61921" i="1"/>
  <c r="AC61921" i="1" s="1"/>
  <c r="AA61920" i="1"/>
  <c r="AC61920" i="1" s="1"/>
  <c r="AA61919" i="1"/>
  <c r="AC61919" i="1" s="1"/>
  <c r="AA61918" i="1"/>
  <c r="AC61918" i="1" s="1"/>
  <c r="AA61917" i="1"/>
  <c r="AC61917" i="1" s="1"/>
  <c r="AA61916" i="1"/>
  <c r="AC61916" i="1" s="1"/>
  <c r="AA61915" i="1"/>
  <c r="AC61915" i="1" s="1"/>
  <c r="AA61914" i="1"/>
  <c r="AC61914" i="1" s="1"/>
  <c r="AA61913" i="1"/>
  <c r="AC61913" i="1" s="1"/>
  <c r="AA61912" i="1"/>
  <c r="AC61912" i="1" s="1"/>
  <c r="AA61911" i="1"/>
  <c r="AC61911" i="1" s="1"/>
  <c r="AA61910" i="1"/>
  <c r="AC61910" i="1" s="1"/>
  <c r="AA61909" i="1"/>
  <c r="AC61909" i="1" s="1"/>
  <c r="AA61908" i="1"/>
  <c r="AC61908" i="1" s="1"/>
  <c r="AA61907" i="1"/>
  <c r="AC61907" i="1" s="1"/>
  <c r="AA61906" i="1"/>
  <c r="AC61906" i="1" s="1"/>
  <c r="AA61905" i="1"/>
  <c r="AC61905" i="1" s="1"/>
  <c r="AA61904" i="1"/>
  <c r="AC61904" i="1" s="1"/>
  <c r="AA61903" i="1"/>
  <c r="AC61903" i="1" s="1"/>
  <c r="AA61902" i="1"/>
  <c r="AC61902" i="1" s="1"/>
  <c r="AA61901" i="1"/>
  <c r="AC61901" i="1" s="1"/>
  <c r="AA61900" i="1"/>
  <c r="AC61900" i="1" s="1"/>
  <c r="AA61899" i="1"/>
  <c r="AC61899" i="1" s="1"/>
  <c r="AA61898" i="1"/>
  <c r="AC61898" i="1" s="1"/>
  <c r="AA61897" i="1"/>
  <c r="AC61897" i="1" s="1"/>
  <c r="AA61896" i="1"/>
  <c r="AC61896" i="1" s="1"/>
  <c r="AA61895" i="1"/>
  <c r="AC61895" i="1" s="1"/>
  <c r="AA61894" i="1"/>
  <c r="AC61894" i="1" s="1"/>
  <c r="AA61893" i="1"/>
  <c r="AC61893" i="1" s="1"/>
  <c r="AA61892" i="1"/>
  <c r="AC61892" i="1" s="1"/>
  <c r="AA61891" i="1"/>
  <c r="AC61891" i="1" s="1"/>
  <c r="AA61890" i="1"/>
  <c r="AC61890" i="1" s="1"/>
  <c r="AA61889" i="1"/>
  <c r="AC61889" i="1" s="1"/>
  <c r="AA61888" i="1"/>
  <c r="AC61888" i="1" s="1"/>
  <c r="AA61887" i="1"/>
  <c r="AC61887" i="1" s="1"/>
  <c r="AA61886" i="1"/>
  <c r="AC61886" i="1" s="1"/>
  <c r="AA61885" i="1"/>
  <c r="AC61885" i="1" s="1"/>
  <c r="AA61884" i="1"/>
  <c r="AC61884" i="1" s="1"/>
  <c r="AA61883" i="1"/>
  <c r="AC61883" i="1" s="1"/>
  <c r="AA61882" i="1"/>
  <c r="AC61882" i="1" s="1"/>
  <c r="AA61881" i="1"/>
  <c r="AC61881" i="1" s="1"/>
  <c r="AA61880" i="1"/>
  <c r="AC61880" i="1" s="1"/>
  <c r="AA61879" i="1"/>
  <c r="AC61879" i="1" s="1"/>
  <c r="AA61878" i="1"/>
  <c r="AC61878" i="1" s="1"/>
  <c r="AA61877" i="1"/>
  <c r="AC61877" i="1" s="1"/>
  <c r="AA61876" i="1"/>
  <c r="AC61876" i="1" s="1"/>
  <c r="AA61875" i="1"/>
  <c r="AC61875" i="1" s="1"/>
  <c r="AA61874" i="1"/>
  <c r="AC61874" i="1" s="1"/>
  <c r="AA61873" i="1"/>
  <c r="AC61873" i="1" s="1"/>
  <c r="AA61872" i="1"/>
  <c r="AC61872" i="1" s="1"/>
  <c r="AA61871" i="1"/>
  <c r="AC61871" i="1" s="1"/>
  <c r="AA61870" i="1"/>
  <c r="AC61870" i="1" s="1"/>
  <c r="AA61869" i="1"/>
  <c r="AC61869" i="1" s="1"/>
  <c r="AA61868" i="1"/>
  <c r="AC61868" i="1" s="1"/>
  <c r="AA61867" i="1"/>
  <c r="AC61867" i="1" s="1"/>
  <c r="AA61866" i="1"/>
  <c r="AC61866" i="1" s="1"/>
  <c r="AA61865" i="1"/>
  <c r="AC61865" i="1" s="1"/>
  <c r="AA61864" i="1"/>
  <c r="AC61864" i="1" s="1"/>
  <c r="AA61863" i="1"/>
  <c r="AC61863" i="1" s="1"/>
  <c r="AA61862" i="1"/>
  <c r="AC61862" i="1" s="1"/>
  <c r="AA61861" i="1"/>
  <c r="AC61861" i="1" s="1"/>
  <c r="AA61860" i="1"/>
  <c r="AC61860" i="1" s="1"/>
  <c r="AA61859" i="1"/>
  <c r="AC61859" i="1" s="1"/>
  <c r="AA61858" i="1"/>
  <c r="AC61858" i="1" s="1"/>
  <c r="AA61857" i="1"/>
  <c r="AC61857" i="1" s="1"/>
  <c r="AA61856" i="1"/>
  <c r="AC61856" i="1" s="1"/>
  <c r="AA61855" i="1"/>
  <c r="AC61855" i="1" s="1"/>
  <c r="AA61854" i="1"/>
  <c r="AC61854" i="1" s="1"/>
  <c r="AA61853" i="1"/>
  <c r="AC61853" i="1" s="1"/>
  <c r="AA61852" i="1"/>
  <c r="AC61852" i="1" s="1"/>
  <c r="AA61851" i="1"/>
  <c r="AC61851" i="1" s="1"/>
  <c r="AA61850" i="1"/>
  <c r="AC61850" i="1" s="1"/>
  <c r="AA61849" i="1"/>
  <c r="AC61849" i="1" s="1"/>
  <c r="AA61848" i="1"/>
  <c r="AC61848" i="1" s="1"/>
  <c r="AA61847" i="1"/>
  <c r="AC61847" i="1" s="1"/>
  <c r="AA61846" i="1"/>
  <c r="AC61846" i="1" s="1"/>
  <c r="AA61845" i="1"/>
  <c r="AC61845" i="1" s="1"/>
  <c r="AA61844" i="1"/>
  <c r="AC61844" i="1" s="1"/>
  <c r="AA61843" i="1"/>
  <c r="AC61843" i="1" s="1"/>
  <c r="AA61842" i="1"/>
  <c r="AC61842" i="1" s="1"/>
  <c r="AA61841" i="1"/>
  <c r="AC61841" i="1" s="1"/>
  <c r="AA61840" i="1"/>
  <c r="AC61840" i="1" s="1"/>
  <c r="AA61839" i="1"/>
  <c r="AC61839" i="1" s="1"/>
  <c r="AA61838" i="1"/>
  <c r="AC61838" i="1" s="1"/>
  <c r="AA61837" i="1"/>
  <c r="AC61837" i="1" s="1"/>
  <c r="AA61836" i="1"/>
  <c r="AC61836" i="1" s="1"/>
  <c r="AA61835" i="1"/>
  <c r="AC61835" i="1" s="1"/>
  <c r="AA61834" i="1"/>
  <c r="AC61834" i="1" s="1"/>
  <c r="AA61833" i="1"/>
  <c r="AC61833" i="1" s="1"/>
  <c r="AA61832" i="1"/>
  <c r="AC61832" i="1" s="1"/>
  <c r="AA61831" i="1"/>
  <c r="AC61831" i="1" s="1"/>
  <c r="AA61830" i="1"/>
  <c r="AC61830" i="1" s="1"/>
  <c r="AA61829" i="1"/>
  <c r="AC61829" i="1" s="1"/>
  <c r="AA61828" i="1"/>
  <c r="AC61828" i="1" s="1"/>
  <c r="AA61827" i="1"/>
  <c r="AC61827" i="1" s="1"/>
  <c r="AA61826" i="1"/>
  <c r="AC61826" i="1" s="1"/>
  <c r="AA61825" i="1"/>
  <c r="AC61825" i="1" s="1"/>
  <c r="AA61824" i="1"/>
  <c r="AC61824" i="1" s="1"/>
  <c r="AA61823" i="1"/>
  <c r="AC61823" i="1" s="1"/>
  <c r="AA61822" i="1"/>
  <c r="AC61822" i="1" s="1"/>
  <c r="AA61821" i="1"/>
  <c r="AC61821" i="1" s="1"/>
  <c r="AA61820" i="1"/>
  <c r="AC61820" i="1" s="1"/>
  <c r="AA61819" i="1"/>
  <c r="AC61819" i="1" s="1"/>
  <c r="AA61818" i="1"/>
  <c r="AC61818" i="1" s="1"/>
  <c r="AA61817" i="1"/>
  <c r="AC61817" i="1" s="1"/>
  <c r="AA61816" i="1"/>
  <c r="AC61816" i="1" s="1"/>
  <c r="AA61815" i="1"/>
  <c r="AC61815" i="1" s="1"/>
  <c r="AA61814" i="1"/>
  <c r="AC61814" i="1" s="1"/>
  <c r="AA61813" i="1"/>
  <c r="AC61813" i="1" s="1"/>
  <c r="AA61812" i="1"/>
  <c r="AC61812" i="1" s="1"/>
  <c r="AA61811" i="1"/>
  <c r="AC61811" i="1" s="1"/>
  <c r="AA61810" i="1"/>
  <c r="AC61810" i="1" s="1"/>
  <c r="AA61809" i="1"/>
  <c r="AC61809" i="1" s="1"/>
  <c r="AA61808" i="1"/>
  <c r="AC61808" i="1" s="1"/>
  <c r="AA61807" i="1"/>
  <c r="AC61807" i="1" s="1"/>
  <c r="AA61806" i="1"/>
  <c r="AC61806" i="1" s="1"/>
  <c r="AA61805" i="1"/>
  <c r="AC61805" i="1" s="1"/>
  <c r="AA61804" i="1"/>
  <c r="AC61804" i="1" s="1"/>
  <c r="AA61803" i="1"/>
  <c r="AC61803" i="1" s="1"/>
  <c r="AA61802" i="1"/>
  <c r="AC61802" i="1" s="1"/>
  <c r="AA61801" i="1"/>
  <c r="AC61801" i="1" s="1"/>
  <c r="AA61800" i="1"/>
  <c r="AC61800" i="1" s="1"/>
  <c r="AA61799" i="1"/>
  <c r="AC61799" i="1" s="1"/>
  <c r="AA61798" i="1"/>
  <c r="AC61798" i="1" s="1"/>
  <c r="AA61797" i="1"/>
  <c r="AC61797" i="1" s="1"/>
  <c r="AA61796" i="1"/>
  <c r="AC61796" i="1" s="1"/>
  <c r="AA61795" i="1"/>
  <c r="AC61795" i="1" s="1"/>
  <c r="AA61794" i="1"/>
  <c r="AC61794" i="1" s="1"/>
  <c r="AA61793" i="1"/>
  <c r="AC61793" i="1" s="1"/>
  <c r="AA61792" i="1"/>
  <c r="AC61792" i="1" s="1"/>
  <c r="AA61791" i="1"/>
  <c r="AC61791" i="1" s="1"/>
  <c r="AA61790" i="1"/>
  <c r="AC61790" i="1" s="1"/>
  <c r="AA61789" i="1"/>
  <c r="AC61789" i="1" s="1"/>
  <c r="AA61788" i="1"/>
  <c r="AC61788" i="1" s="1"/>
  <c r="AA61787" i="1"/>
  <c r="AC61787" i="1" s="1"/>
  <c r="AA61786" i="1"/>
  <c r="AC61786" i="1" s="1"/>
  <c r="AA61785" i="1"/>
  <c r="AC61785" i="1" s="1"/>
  <c r="AA61784" i="1"/>
  <c r="AC61784" i="1" s="1"/>
  <c r="AA61783" i="1"/>
  <c r="AC61783" i="1" s="1"/>
  <c r="AA61782" i="1"/>
  <c r="AC61782" i="1" s="1"/>
  <c r="AA61781" i="1"/>
  <c r="AC61781" i="1" s="1"/>
  <c r="AA61780" i="1"/>
  <c r="AC61780" i="1" s="1"/>
  <c r="AA61779" i="1"/>
  <c r="AC61779" i="1" s="1"/>
  <c r="AA61778" i="1"/>
  <c r="AC61778" i="1" s="1"/>
  <c r="AA61777" i="1"/>
  <c r="AC61777" i="1" s="1"/>
  <c r="AA61776" i="1"/>
  <c r="AC61776" i="1" s="1"/>
  <c r="AA61775" i="1"/>
  <c r="AC61775" i="1" s="1"/>
  <c r="AA61774" i="1"/>
  <c r="AC61774" i="1" s="1"/>
  <c r="AA61773" i="1"/>
  <c r="AC61773" i="1" s="1"/>
  <c r="AA61772" i="1"/>
  <c r="AC61772" i="1" s="1"/>
  <c r="AA61771" i="1"/>
  <c r="AC61771" i="1" s="1"/>
  <c r="AA61770" i="1"/>
  <c r="AC61770" i="1" s="1"/>
  <c r="AA61769" i="1"/>
  <c r="AC61769" i="1" s="1"/>
  <c r="AA61768" i="1"/>
  <c r="AC61768" i="1" s="1"/>
  <c r="AA61767" i="1"/>
  <c r="AC61767" i="1" s="1"/>
  <c r="AA61766" i="1"/>
  <c r="AC61766" i="1" s="1"/>
  <c r="AA61765" i="1"/>
  <c r="AC61765" i="1" s="1"/>
  <c r="AA61764" i="1"/>
  <c r="AC61764" i="1" s="1"/>
  <c r="AA61763" i="1"/>
  <c r="AC61763" i="1" s="1"/>
  <c r="AA61762" i="1"/>
  <c r="AC61762" i="1" s="1"/>
  <c r="AA61761" i="1"/>
  <c r="AC61761" i="1" s="1"/>
  <c r="AA61760" i="1"/>
  <c r="AC61760" i="1" s="1"/>
  <c r="AA61759" i="1"/>
  <c r="AC61759" i="1" s="1"/>
  <c r="AA61758" i="1"/>
  <c r="AC61758" i="1" s="1"/>
  <c r="AA61757" i="1"/>
  <c r="AC61757" i="1" s="1"/>
  <c r="AA61756" i="1"/>
  <c r="AC61756" i="1" s="1"/>
  <c r="AA61755" i="1"/>
  <c r="AC61755" i="1" s="1"/>
  <c r="AA61754" i="1"/>
  <c r="AC61754" i="1" s="1"/>
  <c r="AA61753" i="1"/>
  <c r="AC61753" i="1" s="1"/>
  <c r="AA61752" i="1"/>
  <c r="AC61752" i="1" s="1"/>
  <c r="AA61751" i="1"/>
  <c r="AC61751" i="1" s="1"/>
  <c r="AA61750" i="1"/>
  <c r="AC61750" i="1" s="1"/>
  <c r="AA61749" i="1"/>
  <c r="AC61749" i="1" s="1"/>
  <c r="AA61748" i="1"/>
  <c r="AC61748" i="1" s="1"/>
  <c r="AA61747" i="1"/>
  <c r="AC61747" i="1" s="1"/>
  <c r="AA61746" i="1"/>
  <c r="AC61746" i="1" s="1"/>
  <c r="AA61745" i="1"/>
  <c r="AC61745" i="1" s="1"/>
  <c r="AA61744" i="1"/>
  <c r="AC61744" i="1" s="1"/>
  <c r="AA61743" i="1"/>
  <c r="AC61743" i="1" s="1"/>
  <c r="AA61742" i="1"/>
  <c r="AC61742" i="1" s="1"/>
  <c r="AA61741" i="1"/>
  <c r="AC61741" i="1" s="1"/>
  <c r="AA61740" i="1"/>
  <c r="AC61740" i="1" s="1"/>
  <c r="AA61739" i="1"/>
  <c r="AC61739" i="1" s="1"/>
  <c r="AA61738" i="1"/>
  <c r="AC61738" i="1" s="1"/>
  <c r="AA61737" i="1"/>
  <c r="AC61737" i="1" s="1"/>
  <c r="AA61736" i="1"/>
  <c r="AC61736" i="1" s="1"/>
  <c r="AA61735" i="1"/>
  <c r="AC61735" i="1" s="1"/>
  <c r="AA61734" i="1"/>
  <c r="AC61734" i="1" s="1"/>
  <c r="AA61733" i="1"/>
  <c r="AC61733" i="1" s="1"/>
  <c r="AA61732" i="1"/>
  <c r="AC61732" i="1" s="1"/>
  <c r="AA61731" i="1"/>
  <c r="AC61731" i="1" s="1"/>
  <c r="AA61730" i="1"/>
  <c r="AC61730" i="1" s="1"/>
  <c r="AA61729" i="1"/>
  <c r="AC61729" i="1" s="1"/>
  <c r="AA61728" i="1"/>
  <c r="AC61728" i="1" s="1"/>
  <c r="AA61727" i="1"/>
  <c r="AC61727" i="1" s="1"/>
  <c r="AA61726" i="1"/>
  <c r="AC61726" i="1" s="1"/>
  <c r="AA61725" i="1"/>
  <c r="AC61725" i="1" s="1"/>
  <c r="AA61724" i="1"/>
  <c r="AC61724" i="1" s="1"/>
  <c r="AA61723" i="1"/>
  <c r="AC61723" i="1" s="1"/>
  <c r="AA61722" i="1"/>
  <c r="AC61722" i="1" s="1"/>
  <c r="AA61721" i="1"/>
  <c r="AC61721" i="1" s="1"/>
  <c r="AA61720" i="1"/>
  <c r="AC61720" i="1" s="1"/>
  <c r="AA61719" i="1"/>
  <c r="AC61719" i="1" s="1"/>
  <c r="AA61718" i="1"/>
  <c r="AC61718" i="1" s="1"/>
  <c r="AA61717" i="1"/>
  <c r="AC61717" i="1" s="1"/>
  <c r="AA61716" i="1"/>
  <c r="AC61716" i="1" s="1"/>
  <c r="AA61715" i="1"/>
  <c r="AC61715" i="1" s="1"/>
  <c r="AA61714" i="1"/>
  <c r="AC61714" i="1" s="1"/>
  <c r="AA61713" i="1"/>
  <c r="AC61713" i="1" s="1"/>
  <c r="AA61712" i="1"/>
  <c r="AC61712" i="1" s="1"/>
  <c r="AA61711" i="1"/>
  <c r="AC61711" i="1" s="1"/>
  <c r="AA61710" i="1"/>
  <c r="AC61710" i="1" s="1"/>
  <c r="AA61709" i="1"/>
  <c r="AC61709" i="1" s="1"/>
  <c r="AA61708" i="1"/>
  <c r="AC61708" i="1" s="1"/>
  <c r="AA61707" i="1"/>
  <c r="AC61707" i="1" s="1"/>
  <c r="AA61706" i="1"/>
  <c r="AC61706" i="1" s="1"/>
  <c r="AA61705" i="1"/>
  <c r="AC61705" i="1" s="1"/>
  <c r="AA61704" i="1"/>
  <c r="AC61704" i="1" s="1"/>
  <c r="AA61703" i="1"/>
  <c r="AC61703" i="1" s="1"/>
  <c r="AA61702" i="1"/>
  <c r="AC61702" i="1" s="1"/>
  <c r="AA61701" i="1"/>
  <c r="AC61701" i="1" s="1"/>
  <c r="AA61700" i="1"/>
  <c r="AC61700" i="1" s="1"/>
  <c r="AA61699" i="1"/>
  <c r="AC61699" i="1" s="1"/>
  <c r="AA61698" i="1"/>
  <c r="AC61698" i="1" s="1"/>
  <c r="AA61697" i="1"/>
  <c r="AC61697" i="1" s="1"/>
  <c r="AA61696" i="1"/>
  <c r="AC61696" i="1" s="1"/>
  <c r="AA61695" i="1"/>
  <c r="AC61695" i="1" s="1"/>
  <c r="AA61694" i="1"/>
  <c r="AC61694" i="1" s="1"/>
  <c r="AA61693" i="1"/>
  <c r="AC61693" i="1" s="1"/>
  <c r="AA61692" i="1"/>
  <c r="AC61692" i="1" s="1"/>
  <c r="AA61691" i="1"/>
  <c r="AC61691" i="1" s="1"/>
  <c r="AA61690" i="1"/>
  <c r="AC61690" i="1" s="1"/>
  <c r="AA61689" i="1"/>
  <c r="AC61689" i="1" s="1"/>
  <c r="AA61688" i="1"/>
  <c r="AC61688" i="1" s="1"/>
  <c r="AA61687" i="1"/>
  <c r="AC61687" i="1" s="1"/>
  <c r="AA61686" i="1"/>
  <c r="AC61686" i="1" s="1"/>
  <c r="AA61685" i="1"/>
  <c r="AC61685" i="1" s="1"/>
  <c r="AA61684" i="1"/>
  <c r="AC61684" i="1" s="1"/>
  <c r="AA61683" i="1"/>
  <c r="AC61683" i="1" s="1"/>
  <c r="AA61682" i="1"/>
  <c r="AC61682" i="1" s="1"/>
  <c r="AA61681" i="1"/>
  <c r="AC61681" i="1" s="1"/>
  <c r="AA61680" i="1"/>
  <c r="AC61680" i="1" s="1"/>
  <c r="AA61679" i="1"/>
  <c r="AC61679" i="1" s="1"/>
  <c r="AA61678" i="1"/>
  <c r="AC61678" i="1" s="1"/>
  <c r="AA61677" i="1"/>
  <c r="AC61677" i="1" s="1"/>
  <c r="AA61676" i="1"/>
  <c r="AC61676" i="1" s="1"/>
  <c r="AA61675" i="1"/>
  <c r="AC61675" i="1" s="1"/>
  <c r="AA61674" i="1"/>
  <c r="AC61674" i="1" s="1"/>
  <c r="AA61673" i="1"/>
  <c r="AC61673" i="1" s="1"/>
  <c r="AA61672" i="1"/>
  <c r="AC61672" i="1" s="1"/>
  <c r="AA61671" i="1"/>
  <c r="AC61671" i="1" s="1"/>
  <c r="AA61670" i="1"/>
  <c r="AC61670" i="1" s="1"/>
  <c r="AA61669" i="1"/>
  <c r="AC61669" i="1" s="1"/>
  <c r="AA61668" i="1"/>
  <c r="AC61668" i="1" s="1"/>
  <c r="AA61667" i="1"/>
  <c r="AC61667" i="1" s="1"/>
  <c r="AA61666" i="1"/>
  <c r="AC61666" i="1" s="1"/>
  <c r="AA61665" i="1"/>
  <c r="AC61665" i="1" s="1"/>
  <c r="AA61664" i="1"/>
  <c r="AC61664" i="1" s="1"/>
  <c r="AA61663" i="1"/>
  <c r="AC61663" i="1" s="1"/>
  <c r="AA61662" i="1"/>
  <c r="AC61662" i="1" s="1"/>
  <c r="AA61661" i="1"/>
  <c r="AC61661" i="1" s="1"/>
  <c r="AA61660" i="1"/>
  <c r="AC61660" i="1" s="1"/>
  <c r="AA61659" i="1"/>
  <c r="AC61659" i="1" s="1"/>
  <c r="AA61658" i="1"/>
  <c r="AC61658" i="1" s="1"/>
  <c r="AA61657" i="1"/>
  <c r="AC61657" i="1" s="1"/>
  <c r="AA61656" i="1"/>
  <c r="AC61656" i="1" s="1"/>
  <c r="AA61655" i="1"/>
  <c r="AC61655" i="1" s="1"/>
  <c r="AA61654" i="1"/>
  <c r="AC61654" i="1" s="1"/>
  <c r="AA61653" i="1"/>
  <c r="AC61653" i="1" s="1"/>
  <c r="AA61652" i="1"/>
  <c r="AC61652" i="1" s="1"/>
  <c r="AA61651" i="1"/>
  <c r="AC61651" i="1" s="1"/>
  <c r="AA61650" i="1"/>
  <c r="AC61650" i="1" s="1"/>
  <c r="AA61649" i="1"/>
  <c r="AC61649" i="1" s="1"/>
  <c r="AA61648" i="1"/>
  <c r="AC61648" i="1" s="1"/>
  <c r="AA61647" i="1"/>
  <c r="AC61647" i="1" s="1"/>
  <c r="AA61646" i="1"/>
  <c r="AC61646" i="1" s="1"/>
  <c r="AA61645" i="1"/>
  <c r="AC61645" i="1" s="1"/>
  <c r="AA61644" i="1"/>
  <c r="AC61644" i="1" s="1"/>
  <c r="AA61643" i="1"/>
  <c r="AC61643" i="1" s="1"/>
  <c r="AA61642" i="1"/>
  <c r="AC61642" i="1" s="1"/>
  <c r="AA61641" i="1"/>
  <c r="AC61641" i="1" s="1"/>
  <c r="AA61640" i="1"/>
  <c r="AC61640" i="1" s="1"/>
  <c r="AA61639" i="1"/>
  <c r="AC61639" i="1" s="1"/>
  <c r="AA61638" i="1"/>
  <c r="AC61638" i="1" s="1"/>
  <c r="AA61637" i="1"/>
  <c r="AC61637" i="1" s="1"/>
  <c r="AA61636" i="1"/>
  <c r="AC61636" i="1" s="1"/>
  <c r="AA61635" i="1"/>
  <c r="AC61635" i="1" s="1"/>
  <c r="AA61634" i="1"/>
  <c r="AC61634" i="1" s="1"/>
  <c r="AA61633" i="1"/>
  <c r="AC61633" i="1" s="1"/>
  <c r="AA61632" i="1"/>
  <c r="AC61632" i="1" s="1"/>
  <c r="AA61631" i="1"/>
  <c r="AC61631" i="1" s="1"/>
  <c r="AA61630" i="1"/>
  <c r="AC61630" i="1" s="1"/>
  <c r="AA61629" i="1"/>
  <c r="AC61629" i="1" s="1"/>
  <c r="AA61628" i="1"/>
  <c r="AC61628" i="1" s="1"/>
  <c r="AA61627" i="1"/>
  <c r="AC61627" i="1" s="1"/>
  <c r="AA61626" i="1"/>
  <c r="AC61626" i="1" s="1"/>
  <c r="AA61625" i="1"/>
  <c r="AC61625" i="1" s="1"/>
  <c r="AA61624" i="1"/>
  <c r="AC61624" i="1" s="1"/>
  <c r="AA61623" i="1"/>
  <c r="AC61623" i="1" s="1"/>
  <c r="AA61622" i="1"/>
  <c r="AC61622" i="1" s="1"/>
  <c r="AA61621" i="1"/>
  <c r="AC61621" i="1" s="1"/>
  <c r="AA61620" i="1"/>
  <c r="AC61620" i="1" s="1"/>
  <c r="AA61619" i="1"/>
  <c r="AC61619" i="1" s="1"/>
  <c r="AA61618" i="1"/>
  <c r="AC61618" i="1" s="1"/>
  <c r="AA61617" i="1"/>
  <c r="AC61617" i="1" s="1"/>
  <c r="AA61616" i="1"/>
  <c r="AC61616" i="1" s="1"/>
  <c r="AA61615" i="1"/>
  <c r="AC61615" i="1" s="1"/>
  <c r="AA61614" i="1"/>
  <c r="AC61614" i="1" s="1"/>
  <c r="AA61613" i="1"/>
  <c r="AC61613" i="1" s="1"/>
  <c r="AA61612" i="1"/>
  <c r="AC61612" i="1" s="1"/>
  <c r="AA61611" i="1"/>
  <c r="AC61611" i="1" s="1"/>
  <c r="AA61610" i="1"/>
  <c r="AC61610" i="1" s="1"/>
  <c r="AA61609" i="1"/>
  <c r="AC61609" i="1" s="1"/>
  <c r="AA61608" i="1"/>
  <c r="AC61608" i="1" s="1"/>
  <c r="AA61607" i="1"/>
  <c r="AC61607" i="1" s="1"/>
  <c r="AA61606" i="1"/>
  <c r="AC61606" i="1" s="1"/>
  <c r="AA61605" i="1"/>
  <c r="AC61605" i="1" s="1"/>
  <c r="AA61604" i="1"/>
  <c r="AC61604" i="1" s="1"/>
  <c r="AA61603" i="1"/>
  <c r="AC61603" i="1" s="1"/>
  <c r="AA61602" i="1"/>
  <c r="AC61602" i="1" s="1"/>
  <c r="AA61601" i="1"/>
  <c r="AC61601" i="1" s="1"/>
  <c r="AA61600" i="1"/>
  <c r="AC61600" i="1" s="1"/>
  <c r="AA61599" i="1"/>
  <c r="AC61599" i="1" s="1"/>
  <c r="AA61598" i="1"/>
  <c r="AC61598" i="1" s="1"/>
  <c r="AA61597" i="1"/>
  <c r="AC61597" i="1" s="1"/>
  <c r="AA61596" i="1"/>
  <c r="AC61596" i="1" s="1"/>
  <c r="AA61595" i="1"/>
  <c r="AC61595" i="1" s="1"/>
  <c r="AA61594" i="1"/>
  <c r="AC61594" i="1" s="1"/>
  <c r="AA61593" i="1"/>
  <c r="AC61593" i="1" s="1"/>
  <c r="AA61592" i="1"/>
  <c r="AC61592" i="1" s="1"/>
  <c r="AA61591" i="1"/>
  <c r="AC61591" i="1" s="1"/>
  <c r="AA61590" i="1"/>
  <c r="AC61590" i="1" s="1"/>
  <c r="AA61589" i="1"/>
  <c r="AC61589" i="1" s="1"/>
  <c r="AA61588" i="1"/>
  <c r="AC61588" i="1" s="1"/>
  <c r="AA61587" i="1"/>
  <c r="AC61587" i="1" s="1"/>
  <c r="AA61586" i="1"/>
  <c r="AC61586" i="1" s="1"/>
  <c r="AA61585" i="1"/>
  <c r="AC61585" i="1" s="1"/>
  <c r="AA61584" i="1"/>
  <c r="AC61584" i="1" s="1"/>
  <c r="AA61583" i="1"/>
  <c r="AC61583" i="1" s="1"/>
  <c r="AA61582" i="1"/>
  <c r="AC61582" i="1" s="1"/>
  <c r="AA61581" i="1"/>
  <c r="AC61581" i="1" s="1"/>
  <c r="AA61580" i="1"/>
  <c r="AC61580" i="1" s="1"/>
  <c r="AA61579" i="1"/>
  <c r="AC61579" i="1" s="1"/>
  <c r="AA61578" i="1"/>
  <c r="AC61578" i="1" s="1"/>
  <c r="AA61577" i="1"/>
  <c r="AC61577" i="1" s="1"/>
  <c r="AA61576" i="1"/>
  <c r="AC61576" i="1" s="1"/>
  <c r="AA61575" i="1"/>
  <c r="AC61575" i="1" s="1"/>
  <c r="AA61574" i="1"/>
  <c r="AC61574" i="1" s="1"/>
  <c r="AA61573" i="1"/>
  <c r="AC61573" i="1" s="1"/>
  <c r="AA61572" i="1"/>
  <c r="AC61572" i="1" s="1"/>
  <c r="AA61571" i="1"/>
  <c r="AC61571" i="1" s="1"/>
  <c r="AA61570" i="1"/>
  <c r="AC61570" i="1" s="1"/>
  <c r="AA61569" i="1"/>
  <c r="AC61569" i="1" s="1"/>
  <c r="AA61568" i="1"/>
  <c r="AC61568" i="1" s="1"/>
  <c r="AA61567" i="1"/>
  <c r="AC61567" i="1" s="1"/>
  <c r="AA61566" i="1"/>
  <c r="AC61566" i="1" s="1"/>
  <c r="AA61565" i="1"/>
  <c r="AC61565" i="1" s="1"/>
  <c r="AA61564" i="1"/>
  <c r="AC61564" i="1" s="1"/>
  <c r="AA61563" i="1"/>
  <c r="AC61563" i="1" s="1"/>
  <c r="AA61562" i="1"/>
  <c r="AC61562" i="1" s="1"/>
  <c r="AA61561" i="1"/>
  <c r="AC61561" i="1" s="1"/>
  <c r="AA61560" i="1"/>
  <c r="AC61560" i="1" s="1"/>
  <c r="AA61559" i="1"/>
  <c r="AC61559" i="1" s="1"/>
  <c r="AA61558" i="1"/>
  <c r="AC61558" i="1" s="1"/>
  <c r="AA61557" i="1"/>
  <c r="AC61557" i="1" s="1"/>
  <c r="AA61556" i="1"/>
  <c r="AC61556" i="1" s="1"/>
  <c r="AA61555" i="1"/>
  <c r="AC61555" i="1" s="1"/>
  <c r="AA61554" i="1"/>
  <c r="AC61554" i="1" s="1"/>
  <c r="AA61553" i="1"/>
  <c r="AC61553" i="1" s="1"/>
  <c r="AA61552" i="1"/>
  <c r="AC61552" i="1" s="1"/>
  <c r="AA61551" i="1"/>
  <c r="AC61551" i="1" s="1"/>
  <c r="AA61550" i="1"/>
  <c r="AC61550" i="1" s="1"/>
  <c r="AA61549" i="1"/>
  <c r="AC61549" i="1" s="1"/>
  <c r="AA61548" i="1"/>
  <c r="AC61548" i="1" s="1"/>
  <c r="AA61547" i="1"/>
  <c r="AC61547" i="1" s="1"/>
  <c r="AA61546" i="1"/>
  <c r="AC61546" i="1" s="1"/>
  <c r="AA61545" i="1"/>
  <c r="AC61545" i="1" s="1"/>
  <c r="AA61544" i="1"/>
  <c r="AC61544" i="1" s="1"/>
  <c r="AA61543" i="1"/>
  <c r="AC61543" i="1" s="1"/>
  <c r="AA61542" i="1"/>
  <c r="AC61542" i="1" s="1"/>
  <c r="AA61541" i="1"/>
  <c r="AC61541" i="1" s="1"/>
  <c r="AA61540" i="1"/>
  <c r="AC61540" i="1" s="1"/>
  <c r="AA61539" i="1"/>
  <c r="AC61539" i="1" s="1"/>
  <c r="AA61538" i="1"/>
  <c r="AC61538" i="1" s="1"/>
  <c r="AA61537" i="1"/>
  <c r="AC61537" i="1" s="1"/>
  <c r="AA61536" i="1"/>
  <c r="AC61536" i="1" s="1"/>
  <c r="AA61535" i="1"/>
  <c r="AC61535" i="1" s="1"/>
  <c r="AA61534" i="1"/>
  <c r="AC61534" i="1" s="1"/>
  <c r="AA61533" i="1"/>
  <c r="AC61533" i="1" s="1"/>
  <c r="AA61532" i="1"/>
  <c r="AC61532" i="1" s="1"/>
  <c r="AA61531" i="1"/>
  <c r="AC61531" i="1" s="1"/>
  <c r="AA61530" i="1"/>
  <c r="AC61530" i="1" s="1"/>
  <c r="AA61529" i="1"/>
  <c r="AC61529" i="1" s="1"/>
  <c r="AA61528" i="1"/>
  <c r="AC61528" i="1" s="1"/>
  <c r="AA61527" i="1"/>
  <c r="AC61527" i="1" s="1"/>
  <c r="AA61526" i="1"/>
  <c r="AC61526" i="1" s="1"/>
  <c r="AA61525" i="1"/>
  <c r="AC61525" i="1" s="1"/>
  <c r="AA61524" i="1"/>
  <c r="AC61524" i="1" s="1"/>
  <c r="AA61523" i="1"/>
  <c r="AC61523" i="1" s="1"/>
  <c r="AA61522" i="1"/>
  <c r="AC61522" i="1" s="1"/>
  <c r="AA61521" i="1"/>
  <c r="AC61521" i="1" s="1"/>
  <c r="AA61520" i="1"/>
  <c r="AC61520" i="1" s="1"/>
  <c r="AA61519" i="1"/>
  <c r="AC61519" i="1" s="1"/>
  <c r="AA61518" i="1"/>
  <c r="AC61518" i="1" s="1"/>
  <c r="AA61517" i="1"/>
  <c r="AC61517" i="1" s="1"/>
  <c r="AA61516" i="1"/>
  <c r="AC61516" i="1" s="1"/>
  <c r="AA61515" i="1"/>
  <c r="AC61515" i="1" s="1"/>
  <c r="AA61514" i="1"/>
  <c r="AC61514" i="1" s="1"/>
  <c r="AA61513" i="1"/>
  <c r="AC61513" i="1" s="1"/>
  <c r="AA61512" i="1"/>
  <c r="AC61512" i="1" s="1"/>
  <c r="AA61511" i="1"/>
  <c r="AC61511" i="1" s="1"/>
  <c r="AA61510" i="1"/>
  <c r="AC61510" i="1" s="1"/>
  <c r="AA61509" i="1"/>
  <c r="AC61509" i="1" s="1"/>
  <c r="AA61508" i="1"/>
  <c r="AC61508" i="1" s="1"/>
  <c r="AA61507" i="1"/>
  <c r="AC61507" i="1" s="1"/>
  <c r="AA61506" i="1"/>
  <c r="AC61506" i="1" s="1"/>
  <c r="AA61505" i="1"/>
  <c r="AC61505" i="1" s="1"/>
  <c r="AA61504" i="1"/>
  <c r="AC61504" i="1" s="1"/>
  <c r="AA61503" i="1"/>
  <c r="AC61503" i="1" s="1"/>
  <c r="AA61502" i="1"/>
  <c r="AC61502" i="1" s="1"/>
  <c r="AA61501" i="1"/>
  <c r="AC61501" i="1" s="1"/>
  <c r="AA61500" i="1"/>
  <c r="AC61500" i="1" s="1"/>
  <c r="AA61499" i="1"/>
  <c r="AC61499" i="1" s="1"/>
  <c r="AA61498" i="1"/>
  <c r="AC61498" i="1" s="1"/>
  <c r="AA61497" i="1"/>
  <c r="AC61497" i="1" s="1"/>
  <c r="AA61496" i="1"/>
  <c r="AC61496" i="1" s="1"/>
  <c r="AA61495" i="1"/>
  <c r="AC61495" i="1" s="1"/>
  <c r="AA61494" i="1"/>
  <c r="AC61494" i="1" s="1"/>
  <c r="AA61493" i="1"/>
  <c r="AC61493" i="1" s="1"/>
  <c r="AA61492" i="1"/>
  <c r="AC61492" i="1" s="1"/>
  <c r="AA61491" i="1"/>
  <c r="AC61491" i="1" s="1"/>
  <c r="AA61490" i="1"/>
  <c r="AC61490" i="1" s="1"/>
  <c r="AA61489" i="1"/>
  <c r="AC61489" i="1" s="1"/>
  <c r="AA61488" i="1"/>
  <c r="AC61488" i="1" s="1"/>
  <c r="AA61487" i="1"/>
  <c r="AC61487" i="1" s="1"/>
  <c r="AA61486" i="1"/>
  <c r="AC61486" i="1" s="1"/>
  <c r="AA61485" i="1"/>
  <c r="AC61485" i="1" s="1"/>
  <c r="AA61484" i="1"/>
  <c r="AC61484" i="1" s="1"/>
  <c r="AA61483" i="1"/>
  <c r="AC61483" i="1" s="1"/>
  <c r="AA61482" i="1"/>
  <c r="AC61482" i="1" s="1"/>
  <c r="AA61481" i="1"/>
  <c r="AC61481" i="1" s="1"/>
  <c r="AA61480" i="1"/>
  <c r="AC61480" i="1" s="1"/>
  <c r="AA61479" i="1"/>
  <c r="AC61479" i="1" s="1"/>
  <c r="AA61478" i="1"/>
  <c r="AC61478" i="1" s="1"/>
  <c r="AA61477" i="1"/>
  <c r="AC61477" i="1" s="1"/>
  <c r="AA61476" i="1"/>
  <c r="AC61476" i="1" s="1"/>
  <c r="AA61475" i="1"/>
  <c r="AC61475" i="1" s="1"/>
  <c r="AA61474" i="1"/>
  <c r="AC61474" i="1" s="1"/>
  <c r="AA61473" i="1"/>
  <c r="AC61473" i="1" s="1"/>
  <c r="AA61472" i="1"/>
  <c r="AC61472" i="1" s="1"/>
  <c r="AA61471" i="1"/>
  <c r="AC61471" i="1" s="1"/>
  <c r="AA61470" i="1"/>
  <c r="AC61470" i="1" s="1"/>
  <c r="AA61469" i="1"/>
  <c r="AC61469" i="1" s="1"/>
  <c r="AA61468" i="1"/>
  <c r="AC61468" i="1" s="1"/>
  <c r="AA61467" i="1"/>
  <c r="AC61467" i="1" s="1"/>
  <c r="AA61466" i="1"/>
  <c r="AC61466" i="1" s="1"/>
  <c r="AA61465" i="1"/>
  <c r="AC61465" i="1" s="1"/>
  <c r="AA61464" i="1"/>
  <c r="AC61464" i="1" s="1"/>
  <c r="AA61463" i="1"/>
  <c r="AC61463" i="1" s="1"/>
  <c r="AA61462" i="1"/>
  <c r="AC61462" i="1" s="1"/>
  <c r="AA61461" i="1"/>
  <c r="AC61461" i="1" s="1"/>
  <c r="AA61460" i="1"/>
  <c r="AC61460" i="1" s="1"/>
  <c r="AA61459" i="1"/>
  <c r="AC61459" i="1" s="1"/>
  <c r="AA61458" i="1"/>
  <c r="AC61458" i="1" s="1"/>
  <c r="AA61457" i="1"/>
  <c r="AC61457" i="1" s="1"/>
  <c r="AA61456" i="1"/>
  <c r="AC61456" i="1" s="1"/>
  <c r="AA61455" i="1"/>
  <c r="AC61455" i="1" s="1"/>
  <c r="AA61454" i="1"/>
  <c r="AC61454" i="1" s="1"/>
  <c r="AA61453" i="1"/>
  <c r="AC61453" i="1" s="1"/>
  <c r="AA61452" i="1"/>
  <c r="AC61452" i="1" s="1"/>
  <c r="AA61451" i="1"/>
  <c r="AC61451" i="1" s="1"/>
  <c r="AA61450" i="1"/>
  <c r="AC61450" i="1" s="1"/>
  <c r="AA61449" i="1"/>
  <c r="AC61449" i="1" s="1"/>
  <c r="AA61448" i="1"/>
  <c r="AC61448" i="1" s="1"/>
  <c r="AA61447" i="1"/>
  <c r="AC61447" i="1" s="1"/>
  <c r="AA61446" i="1"/>
  <c r="AC61446" i="1" s="1"/>
  <c r="AA61445" i="1"/>
  <c r="AC61445" i="1" s="1"/>
  <c r="AA61444" i="1"/>
  <c r="AC61444" i="1" s="1"/>
  <c r="AA61443" i="1"/>
  <c r="AC61443" i="1" s="1"/>
  <c r="AA61442" i="1"/>
  <c r="AC61442" i="1" s="1"/>
  <c r="AA61441" i="1"/>
  <c r="AC61441" i="1" s="1"/>
  <c r="AA61440" i="1"/>
  <c r="AC61440" i="1" s="1"/>
  <c r="AA61439" i="1"/>
  <c r="AC61439" i="1" s="1"/>
  <c r="AA61438" i="1"/>
  <c r="AC61438" i="1" s="1"/>
  <c r="AA61437" i="1"/>
  <c r="AC61437" i="1" s="1"/>
  <c r="AA61436" i="1"/>
  <c r="AC61436" i="1" s="1"/>
  <c r="AA61435" i="1"/>
  <c r="AC61435" i="1" s="1"/>
  <c r="AA61434" i="1"/>
  <c r="AC61434" i="1" s="1"/>
  <c r="AA61433" i="1"/>
  <c r="AC61433" i="1" s="1"/>
  <c r="AA61432" i="1"/>
  <c r="AC61432" i="1" s="1"/>
  <c r="AA61431" i="1"/>
  <c r="AC61431" i="1" s="1"/>
  <c r="AA61430" i="1"/>
  <c r="AC61430" i="1" s="1"/>
  <c r="AA61429" i="1"/>
  <c r="AC61429" i="1" s="1"/>
  <c r="AA61428" i="1"/>
  <c r="AC61428" i="1" s="1"/>
  <c r="AA61427" i="1"/>
  <c r="AC61427" i="1" s="1"/>
  <c r="AA61426" i="1"/>
  <c r="AC61426" i="1" s="1"/>
  <c r="AA61425" i="1"/>
  <c r="AC61425" i="1" s="1"/>
  <c r="AA61424" i="1"/>
  <c r="AC61424" i="1" s="1"/>
  <c r="AA61423" i="1"/>
  <c r="AC61423" i="1" s="1"/>
  <c r="AA61422" i="1"/>
  <c r="AC61422" i="1" s="1"/>
  <c r="AA61421" i="1"/>
  <c r="AC61421" i="1" s="1"/>
  <c r="AA61420" i="1"/>
  <c r="AC61420" i="1" s="1"/>
  <c r="AA61419" i="1"/>
  <c r="AC61419" i="1" s="1"/>
  <c r="AA61418" i="1"/>
  <c r="AC61418" i="1" s="1"/>
  <c r="AA61417" i="1"/>
  <c r="AC61417" i="1" s="1"/>
  <c r="AA61416" i="1"/>
  <c r="AC61416" i="1" s="1"/>
  <c r="AA61415" i="1"/>
  <c r="AC61415" i="1" s="1"/>
  <c r="AA61414" i="1"/>
  <c r="AC61414" i="1" s="1"/>
  <c r="AA61413" i="1"/>
  <c r="AC61413" i="1" s="1"/>
  <c r="AA61412" i="1"/>
  <c r="AC61412" i="1" s="1"/>
  <c r="AA61411" i="1"/>
  <c r="AC61411" i="1" s="1"/>
  <c r="AA61410" i="1"/>
  <c r="AC61410" i="1" s="1"/>
  <c r="AA61409" i="1"/>
  <c r="AC61409" i="1" s="1"/>
  <c r="AA61408" i="1"/>
  <c r="AC61408" i="1" s="1"/>
  <c r="AA61407" i="1"/>
  <c r="AC61407" i="1" s="1"/>
  <c r="AA61406" i="1"/>
  <c r="AC61406" i="1" s="1"/>
  <c r="AA61405" i="1"/>
  <c r="AC61405" i="1" s="1"/>
  <c r="AA61404" i="1"/>
  <c r="AC61404" i="1" s="1"/>
  <c r="AA61403" i="1"/>
  <c r="AC61403" i="1" s="1"/>
  <c r="AA61402" i="1"/>
  <c r="AC61402" i="1" s="1"/>
  <c r="AA61401" i="1"/>
  <c r="AC61401" i="1" s="1"/>
  <c r="AA61400" i="1"/>
  <c r="AC61400" i="1" s="1"/>
  <c r="AA61399" i="1"/>
  <c r="AC61399" i="1" s="1"/>
  <c r="AA61398" i="1"/>
  <c r="AC61398" i="1" s="1"/>
  <c r="AA61397" i="1"/>
  <c r="AC61397" i="1" s="1"/>
  <c r="AA61396" i="1"/>
  <c r="AC61396" i="1" s="1"/>
  <c r="AA61395" i="1"/>
  <c r="AC61395" i="1" s="1"/>
  <c r="AA61394" i="1"/>
  <c r="AC61394" i="1" s="1"/>
  <c r="AA61393" i="1"/>
  <c r="AC61393" i="1" s="1"/>
  <c r="AA61392" i="1"/>
  <c r="AC61392" i="1" s="1"/>
  <c r="AA61391" i="1"/>
  <c r="AC61391" i="1" s="1"/>
  <c r="AA61390" i="1"/>
  <c r="AC61390" i="1" s="1"/>
  <c r="AA61389" i="1"/>
  <c r="AC61389" i="1" s="1"/>
  <c r="AA61388" i="1"/>
  <c r="AC61388" i="1" s="1"/>
  <c r="AA61387" i="1"/>
  <c r="AC61387" i="1" s="1"/>
  <c r="AA61386" i="1"/>
  <c r="AC61386" i="1" s="1"/>
  <c r="AA61385" i="1"/>
  <c r="AC61385" i="1" s="1"/>
  <c r="AA61384" i="1"/>
  <c r="AC61384" i="1" s="1"/>
  <c r="AA61383" i="1"/>
  <c r="AC61383" i="1" s="1"/>
  <c r="AA61382" i="1"/>
  <c r="AC61382" i="1" s="1"/>
  <c r="AA61381" i="1"/>
  <c r="AC61381" i="1" s="1"/>
  <c r="AA61380" i="1"/>
  <c r="AC61380" i="1" s="1"/>
  <c r="AA61379" i="1"/>
  <c r="AC61379" i="1" s="1"/>
  <c r="AA61378" i="1"/>
  <c r="AC61378" i="1" s="1"/>
  <c r="AA61377" i="1"/>
  <c r="AC61377" i="1" s="1"/>
  <c r="AA61376" i="1"/>
  <c r="AC61376" i="1" s="1"/>
  <c r="AA61375" i="1"/>
  <c r="AC61375" i="1" s="1"/>
  <c r="AA61374" i="1"/>
  <c r="AC61374" i="1" s="1"/>
  <c r="AA61373" i="1"/>
  <c r="AC61373" i="1" s="1"/>
  <c r="AA61372" i="1"/>
  <c r="AC61372" i="1" s="1"/>
  <c r="AA61371" i="1"/>
  <c r="AC61371" i="1" s="1"/>
  <c r="AA61370" i="1"/>
  <c r="AC61370" i="1" s="1"/>
  <c r="AA61369" i="1"/>
  <c r="AC61369" i="1" s="1"/>
  <c r="AA61368" i="1"/>
  <c r="AC61368" i="1" s="1"/>
  <c r="AA61367" i="1"/>
  <c r="AC61367" i="1" s="1"/>
  <c r="AA61366" i="1"/>
  <c r="AC61366" i="1" s="1"/>
  <c r="AA61365" i="1"/>
  <c r="AC61365" i="1" s="1"/>
  <c r="AA61364" i="1"/>
  <c r="AC61364" i="1" s="1"/>
  <c r="AA61363" i="1"/>
  <c r="AC61363" i="1" s="1"/>
  <c r="AA61362" i="1"/>
  <c r="AC61362" i="1" s="1"/>
  <c r="AA61361" i="1"/>
  <c r="AC61361" i="1" s="1"/>
  <c r="AA61360" i="1"/>
  <c r="AC61360" i="1" s="1"/>
  <c r="AA61359" i="1"/>
  <c r="AC61359" i="1" s="1"/>
  <c r="AA61358" i="1"/>
  <c r="AC61358" i="1" s="1"/>
  <c r="AA61357" i="1"/>
  <c r="AC61357" i="1" s="1"/>
  <c r="AA61356" i="1"/>
  <c r="AC61356" i="1" s="1"/>
  <c r="AA61355" i="1"/>
  <c r="AC61355" i="1" s="1"/>
  <c r="AA61354" i="1"/>
  <c r="AC61354" i="1" s="1"/>
  <c r="AA61353" i="1"/>
  <c r="AC61353" i="1" s="1"/>
  <c r="AA61352" i="1"/>
  <c r="AC61352" i="1" s="1"/>
  <c r="AA61351" i="1"/>
  <c r="AC61351" i="1" s="1"/>
  <c r="AA61350" i="1"/>
  <c r="AC61350" i="1" s="1"/>
  <c r="AA61349" i="1"/>
  <c r="AC61349" i="1" s="1"/>
  <c r="AA61348" i="1"/>
  <c r="AC61348" i="1" s="1"/>
  <c r="AA61347" i="1"/>
  <c r="AC61347" i="1" s="1"/>
  <c r="AA61346" i="1"/>
  <c r="AC61346" i="1" s="1"/>
  <c r="AA61345" i="1"/>
  <c r="AC61345" i="1" s="1"/>
  <c r="AA61344" i="1"/>
  <c r="AC61344" i="1" s="1"/>
  <c r="AA61343" i="1"/>
  <c r="AC61343" i="1" s="1"/>
  <c r="AA61342" i="1"/>
  <c r="AC61342" i="1" s="1"/>
  <c r="AA61341" i="1"/>
  <c r="AC61341" i="1" s="1"/>
  <c r="AA61340" i="1"/>
  <c r="AC61340" i="1" s="1"/>
  <c r="AA61339" i="1"/>
  <c r="AC61339" i="1" s="1"/>
  <c r="AA61338" i="1"/>
  <c r="AC61338" i="1" s="1"/>
  <c r="AA61337" i="1"/>
  <c r="AC61337" i="1" s="1"/>
  <c r="AA61336" i="1"/>
  <c r="AC61336" i="1" s="1"/>
  <c r="AA61335" i="1"/>
  <c r="AC61335" i="1" s="1"/>
  <c r="AA61334" i="1"/>
  <c r="AC61334" i="1" s="1"/>
  <c r="AA61333" i="1"/>
  <c r="AC61333" i="1" s="1"/>
  <c r="AA61332" i="1"/>
  <c r="AC61332" i="1" s="1"/>
  <c r="AA61331" i="1"/>
  <c r="AC61331" i="1" s="1"/>
  <c r="AA61330" i="1"/>
  <c r="AC61330" i="1" s="1"/>
  <c r="AA61329" i="1"/>
  <c r="AC61329" i="1" s="1"/>
  <c r="AA61328" i="1"/>
  <c r="AC61328" i="1" s="1"/>
  <c r="AA61327" i="1"/>
  <c r="AC61327" i="1" s="1"/>
  <c r="AA61326" i="1"/>
  <c r="AC61326" i="1" s="1"/>
  <c r="AA61325" i="1"/>
  <c r="AC61325" i="1" s="1"/>
  <c r="AA61324" i="1"/>
  <c r="AC61324" i="1" s="1"/>
  <c r="AA61323" i="1"/>
  <c r="AC61323" i="1" s="1"/>
  <c r="AA61322" i="1"/>
  <c r="AC61322" i="1" s="1"/>
  <c r="AA61321" i="1"/>
  <c r="AC61321" i="1" s="1"/>
  <c r="AA61320" i="1"/>
  <c r="AC61320" i="1" s="1"/>
  <c r="AA61319" i="1"/>
  <c r="AC61319" i="1" s="1"/>
  <c r="AA61318" i="1"/>
  <c r="AC61318" i="1" s="1"/>
  <c r="AA61317" i="1"/>
  <c r="AC61317" i="1" s="1"/>
  <c r="AA61316" i="1"/>
  <c r="AC61316" i="1" s="1"/>
  <c r="AA61315" i="1"/>
  <c r="AC61315" i="1" s="1"/>
  <c r="AA61314" i="1"/>
  <c r="AC61314" i="1" s="1"/>
  <c r="AA61313" i="1"/>
  <c r="AC61313" i="1" s="1"/>
  <c r="AA61312" i="1"/>
  <c r="AC61312" i="1" s="1"/>
  <c r="AA61311" i="1"/>
  <c r="AC61311" i="1" s="1"/>
  <c r="AA61310" i="1"/>
  <c r="AC61310" i="1" s="1"/>
  <c r="AA61309" i="1"/>
  <c r="AC61309" i="1" s="1"/>
  <c r="AA61308" i="1"/>
  <c r="AC61308" i="1" s="1"/>
  <c r="AA61307" i="1"/>
  <c r="AC61307" i="1" s="1"/>
  <c r="AA61306" i="1"/>
  <c r="AC61306" i="1" s="1"/>
  <c r="AA61305" i="1"/>
  <c r="AC61305" i="1" s="1"/>
  <c r="AA61304" i="1"/>
  <c r="AC61304" i="1" s="1"/>
  <c r="AA61303" i="1"/>
  <c r="AC61303" i="1" s="1"/>
  <c r="AA61302" i="1"/>
  <c r="AC61302" i="1" s="1"/>
  <c r="AA61301" i="1"/>
  <c r="AC61301" i="1" s="1"/>
  <c r="AA61300" i="1"/>
  <c r="AC61300" i="1" s="1"/>
  <c r="AA61299" i="1"/>
  <c r="AC61299" i="1" s="1"/>
  <c r="AA61298" i="1"/>
  <c r="AC61298" i="1" s="1"/>
  <c r="AA61297" i="1"/>
  <c r="AC61297" i="1" s="1"/>
  <c r="AA61296" i="1"/>
  <c r="AC61296" i="1" s="1"/>
  <c r="AA61295" i="1"/>
  <c r="AC61295" i="1" s="1"/>
  <c r="AA61294" i="1"/>
  <c r="AC61294" i="1" s="1"/>
  <c r="AA61293" i="1"/>
  <c r="AC61293" i="1" s="1"/>
  <c r="AA61292" i="1"/>
  <c r="AC61292" i="1" s="1"/>
  <c r="AA61291" i="1"/>
  <c r="AC61291" i="1" s="1"/>
  <c r="AA61290" i="1"/>
  <c r="AC61290" i="1" s="1"/>
  <c r="AA61289" i="1"/>
  <c r="AC61289" i="1" s="1"/>
  <c r="AA61288" i="1"/>
  <c r="AC61288" i="1" s="1"/>
  <c r="AA61287" i="1"/>
  <c r="AC61287" i="1" s="1"/>
  <c r="AA61286" i="1"/>
  <c r="AC61286" i="1" s="1"/>
  <c r="AA61285" i="1"/>
  <c r="AC61285" i="1" s="1"/>
  <c r="AA61284" i="1"/>
  <c r="AC61284" i="1" s="1"/>
  <c r="AA61283" i="1"/>
  <c r="AC61283" i="1" s="1"/>
  <c r="AA61282" i="1"/>
  <c r="AC61282" i="1" s="1"/>
  <c r="AA61281" i="1"/>
  <c r="AC61281" i="1" s="1"/>
  <c r="AA61280" i="1"/>
  <c r="AC61280" i="1" s="1"/>
  <c r="AA61279" i="1"/>
  <c r="AC61279" i="1" s="1"/>
  <c r="AA61278" i="1"/>
  <c r="AC61278" i="1" s="1"/>
  <c r="AA61277" i="1"/>
  <c r="AC61277" i="1" s="1"/>
  <c r="AA61276" i="1"/>
  <c r="AC61276" i="1" s="1"/>
  <c r="AA61275" i="1"/>
  <c r="AC61275" i="1" s="1"/>
  <c r="AA61274" i="1"/>
  <c r="AC61274" i="1" s="1"/>
  <c r="AA61273" i="1"/>
  <c r="AC61273" i="1" s="1"/>
  <c r="AA61272" i="1"/>
  <c r="AC61272" i="1" s="1"/>
  <c r="AA61271" i="1"/>
  <c r="AC61271" i="1" s="1"/>
  <c r="AA61270" i="1"/>
  <c r="AC61270" i="1" s="1"/>
  <c r="AA61269" i="1"/>
  <c r="AC61269" i="1" s="1"/>
  <c r="AA61268" i="1"/>
  <c r="AC61268" i="1" s="1"/>
  <c r="AA61267" i="1"/>
  <c r="AC61267" i="1" s="1"/>
  <c r="AA61266" i="1"/>
  <c r="AC61266" i="1" s="1"/>
  <c r="AA61265" i="1"/>
  <c r="AC61265" i="1" s="1"/>
  <c r="AA61264" i="1"/>
  <c r="AC61264" i="1" s="1"/>
  <c r="AA61263" i="1"/>
  <c r="AC61263" i="1" s="1"/>
  <c r="AA61262" i="1"/>
  <c r="AC61262" i="1" s="1"/>
  <c r="AA61261" i="1"/>
  <c r="AC61261" i="1" s="1"/>
  <c r="AA61260" i="1"/>
  <c r="AC61260" i="1" s="1"/>
  <c r="AA61259" i="1"/>
  <c r="AC61259" i="1" s="1"/>
  <c r="AA61258" i="1"/>
  <c r="AC61258" i="1" s="1"/>
  <c r="AA61257" i="1"/>
  <c r="AC61257" i="1" s="1"/>
  <c r="AA61256" i="1"/>
  <c r="AC61256" i="1" s="1"/>
  <c r="AA61255" i="1"/>
  <c r="AC61255" i="1" s="1"/>
  <c r="AA61254" i="1"/>
  <c r="AC61254" i="1" s="1"/>
  <c r="AA61253" i="1"/>
  <c r="AC61253" i="1" s="1"/>
  <c r="AA61252" i="1"/>
  <c r="AC61252" i="1" s="1"/>
  <c r="AA61251" i="1"/>
  <c r="AC61251" i="1" s="1"/>
  <c r="AA61250" i="1"/>
  <c r="AC61250" i="1" s="1"/>
  <c r="AA61249" i="1"/>
  <c r="AC61249" i="1" s="1"/>
  <c r="AA61248" i="1"/>
  <c r="AC61248" i="1" s="1"/>
  <c r="AA61247" i="1"/>
  <c r="AC61247" i="1" s="1"/>
  <c r="AA61246" i="1"/>
  <c r="AC61246" i="1" s="1"/>
  <c r="AA61245" i="1"/>
  <c r="AC61245" i="1" s="1"/>
  <c r="AA61244" i="1"/>
  <c r="AC61244" i="1" s="1"/>
  <c r="AA61243" i="1"/>
  <c r="AC61243" i="1" s="1"/>
  <c r="AA61242" i="1"/>
  <c r="AC61242" i="1" s="1"/>
  <c r="AA61241" i="1"/>
  <c r="AC61241" i="1" s="1"/>
  <c r="AA61240" i="1"/>
  <c r="AC61240" i="1" s="1"/>
  <c r="AA61239" i="1"/>
  <c r="AC61239" i="1" s="1"/>
  <c r="AA61238" i="1"/>
  <c r="AC61238" i="1" s="1"/>
  <c r="AA61237" i="1"/>
  <c r="AC61237" i="1" s="1"/>
  <c r="AA61236" i="1"/>
  <c r="AC61236" i="1" s="1"/>
  <c r="AA61235" i="1"/>
  <c r="AC61235" i="1" s="1"/>
  <c r="AA61234" i="1"/>
  <c r="AC61234" i="1" s="1"/>
  <c r="AA61233" i="1"/>
  <c r="AC61233" i="1" s="1"/>
  <c r="AA61232" i="1"/>
  <c r="AC61232" i="1" s="1"/>
  <c r="AA61231" i="1"/>
  <c r="AC61231" i="1" s="1"/>
  <c r="AA61230" i="1"/>
  <c r="AC61230" i="1" s="1"/>
  <c r="AA61229" i="1"/>
  <c r="AC61229" i="1" s="1"/>
  <c r="AA61228" i="1"/>
  <c r="AC61228" i="1" s="1"/>
  <c r="AA61227" i="1"/>
  <c r="AC61227" i="1" s="1"/>
  <c r="AA61226" i="1"/>
  <c r="AC61226" i="1" s="1"/>
  <c r="AA61225" i="1"/>
  <c r="AC61225" i="1" s="1"/>
  <c r="AA61224" i="1"/>
  <c r="AC61224" i="1" s="1"/>
  <c r="AA61223" i="1"/>
  <c r="AC61223" i="1" s="1"/>
  <c r="AA61222" i="1"/>
  <c r="AC61222" i="1" s="1"/>
  <c r="AA61221" i="1"/>
  <c r="AC61221" i="1" s="1"/>
  <c r="AA61220" i="1"/>
  <c r="AC61220" i="1" s="1"/>
  <c r="AA61219" i="1"/>
  <c r="AC61219" i="1" s="1"/>
  <c r="AA61218" i="1"/>
  <c r="AC61218" i="1" s="1"/>
  <c r="AA61217" i="1"/>
  <c r="AC61217" i="1" s="1"/>
  <c r="AA61216" i="1"/>
  <c r="AC61216" i="1" s="1"/>
  <c r="AA61215" i="1"/>
  <c r="AC61215" i="1" s="1"/>
  <c r="AA61214" i="1"/>
  <c r="AC61214" i="1" s="1"/>
  <c r="AA61213" i="1"/>
  <c r="AC61213" i="1" s="1"/>
  <c r="AA61212" i="1"/>
  <c r="AC61212" i="1" s="1"/>
  <c r="AA61211" i="1"/>
  <c r="AC61211" i="1" s="1"/>
  <c r="AA61210" i="1"/>
  <c r="AC61210" i="1" s="1"/>
  <c r="AA61209" i="1"/>
  <c r="AC61209" i="1" s="1"/>
  <c r="AA61208" i="1"/>
  <c r="AC61208" i="1" s="1"/>
  <c r="AA61207" i="1"/>
  <c r="AC61207" i="1" s="1"/>
  <c r="AA61206" i="1"/>
  <c r="AC61206" i="1" s="1"/>
  <c r="AA61205" i="1"/>
  <c r="AC61205" i="1" s="1"/>
  <c r="AA61204" i="1"/>
  <c r="AC61204" i="1" s="1"/>
  <c r="AA61203" i="1"/>
  <c r="AC61203" i="1" s="1"/>
  <c r="AA61202" i="1"/>
  <c r="AC61202" i="1" s="1"/>
  <c r="AA61201" i="1"/>
  <c r="AC61201" i="1" s="1"/>
  <c r="AA61200" i="1"/>
  <c r="AC61200" i="1" s="1"/>
  <c r="AA61199" i="1"/>
  <c r="AC61199" i="1" s="1"/>
  <c r="AA61198" i="1"/>
  <c r="AC61198" i="1" s="1"/>
  <c r="AA61197" i="1"/>
  <c r="AC61197" i="1" s="1"/>
  <c r="AA61196" i="1"/>
  <c r="AC61196" i="1" s="1"/>
  <c r="AA61195" i="1"/>
  <c r="AC61195" i="1" s="1"/>
  <c r="AA61194" i="1"/>
  <c r="AC61194" i="1" s="1"/>
  <c r="AA61193" i="1"/>
  <c r="AC61193" i="1" s="1"/>
  <c r="AA61192" i="1"/>
  <c r="AC61192" i="1" s="1"/>
  <c r="AA61191" i="1"/>
  <c r="AC61191" i="1" s="1"/>
  <c r="AA61190" i="1"/>
  <c r="AC61190" i="1" s="1"/>
  <c r="AA61189" i="1"/>
  <c r="AC61189" i="1" s="1"/>
  <c r="AA61188" i="1"/>
  <c r="AC61188" i="1" s="1"/>
  <c r="AA61187" i="1"/>
  <c r="AC61187" i="1" s="1"/>
  <c r="AA61186" i="1"/>
  <c r="AC61186" i="1" s="1"/>
  <c r="AA61185" i="1"/>
  <c r="AC61185" i="1" s="1"/>
  <c r="AA61184" i="1"/>
  <c r="AC61184" i="1" s="1"/>
  <c r="AA61183" i="1"/>
  <c r="AC61183" i="1" s="1"/>
  <c r="AA61182" i="1"/>
  <c r="AC61182" i="1" s="1"/>
  <c r="AA61181" i="1"/>
  <c r="AC61181" i="1" s="1"/>
  <c r="AA61180" i="1"/>
  <c r="AC61180" i="1" s="1"/>
  <c r="AA61179" i="1"/>
  <c r="AC61179" i="1" s="1"/>
  <c r="AA61178" i="1"/>
  <c r="AC61178" i="1" s="1"/>
  <c r="AA61177" i="1"/>
  <c r="AC61177" i="1" s="1"/>
  <c r="AA61176" i="1"/>
  <c r="AC61176" i="1" s="1"/>
  <c r="AA61175" i="1"/>
  <c r="AC61175" i="1" s="1"/>
  <c r="AA61174" i="1"/>
  <c r="AC61174" i="1" s="1"/>
  <c r="AA61173" i="1"/>
  <c r="AC61173" i="1" s="1"/>
  <c r="AA61172" i="1"/>
  <c r="AC61172" i="1" s="1"/>
  <c r="AA61171" i="1"/>
  <c r="AC61171" i="1" s="1"/>
  <c r="AA61170" i="1"/>
  <c r="AC61170" i="1" s="1"/>
  <c r="AA61169" i="1"/>
  <c r="AC61169" i="1" s="1"/>
  <c r="AA61168" i="1"/>
  <c r="AC61168" i="1" s="1"/>
  <c r="AA61167" i="1"/>
  <c r="AC61167" i="1" s="1"/>
  <c r="AA61166" i="1"/>
  <c r="AC61166" i="1" s="1"/>
  <c r="AA61165" i="1"/>
  <c r="AC61165" i="1" s="1"/>
  <c r="AA61164" i="1"/>
  <c r="AC61164" i="1" s="1"/>
  <c r="AA61163" i="1"/>
  <c r="AC61163" i="1" s="1"/>
  <c r="AA61162" i="1"/>
  <c r="AC61162" i="1" s="1"/>
  <c r="AA61161" i="1"/>
  <c r="AC61161" i="1" s="1"/>
  <c r="AA61160" i="1"/>
  <c r="AC61160" i="1" s="1"/>
  <c r="AA61159" i="1"/>
  <c r="AC61159" i="1" s="1"/>
  <c r="AA61158" i="1"/>
  <c r="AC61158" i="1" s="1"/>
  <c r="AA61157" i="1"/>
  <c r="AC61157" i="1" s="1"/>
  <c r="AA61156" i="1"/>
  <c r="AC61156" i="1" s="1"/>
  <c r="AA61155" i="1"/>
  <c r="AC61155" i="1" s="1"/>
  <c r="AA61154" i="1"/>
  <c r="AC61154" i="1" s="1"/>
  <c r="AA61153" i="1"/>
  <c r="AC61153" i="1" s="1"/>
  <c r="AA61152" i="1"/>
  <c r="AC61152" i="1" s="1"/>
  <c r="AA61151" i="1"/>
  <c r="AC61151" i="1" s="1"/>
  <c r="AA61150" i="1"/>
  <c r="AC61150" i="1" s="1"/>
  <c r="AA61149" i="1"/>
  <c r="AC61149" i="1" s="1"/>
  <c r="AA61148" i="1"/>
  <c r="AC61148" i="1" s="1"/>
  <c r="AA61147" i="1"/>
  <c r="AC61147" i="1" s="1"/>
  <c r="AA61146" i="1"/>
  <c r="AC61146" i="1" s="1"/>
  <c r="AA61145" i="1"/>
  <c r="AC61145" i="1" s="1"/>
  <c r="AA61144" i="1"/>
  <c r="AC61144" i="1" s="1"/>
  <c r="AA61143" i="1"/>
  <c r="AC61143" i="1" s="1"/>
  <c r="AA61142" i="1"/>
  <c r="AC61142" i="1" s="1"/>
  <c r="AA61141" i="1"/>
  <c r="AC61141" i="1" s="1"/>
  <c r="AA61140" i="1"/>
  <c r="AC61140" i="1" s="1"/>
  <c r="AA61139" i="1"/>
  <c r="AC61139" i="1" s="1"/>
  <c r="AA61138" i="1"/>
  <c r="AC61138" i="1" s="1"/>
  <c r="AA61137" i="1"/>
  <c r="AC61137" i="1" s="1"/>
  <c r="AA61136" i="1"/>
  <c r="AC61136" i="1" s="1"/>
  <c r="AA61135" i="1"/>
  <c r="AC61135" i="1" s="1"/>
  <c r="AA61134" i="1"/>
  <c r="AC61134" i="1" s="1"/>
  <c r="AA61133" i="1"/>
  <c r="AC61133" i="1" s="1"/>
  <c r="AA61132" i="1"/>
  <c r="AC61132" i="1" s="1"/>
  <c r="AA61131" i="1"/>
  <c r="AC61131" i="1" s="1"/>
  <c r="AA61130" i="1"/>
  <c r="AC61130" i="1" s="1"/>
  <c r="AA61129" i="1"/>
  <c r="AC61129" i="1" s="1"/>
  <c r="AA61128" i="1"/>
  <c r="AC61128" i="1" s="1"/>
  <c r="AA61127" i="1"/>
  <c r="AC61127" i="1" s="1"/>
  <c r="AA61126" i="1"/>
  <c r="AC61126" i="1" s="1"/>
  <c r="AA61125" i="1"/>
  <c r="AC61125" i="1" s="1"/>
  <c r="AA61124" i="1"/>
  <c r="AC61124" i="1" s="1"/>
  <c r="AA61123" i="1"/>
  <c r="AC61123" i="1" s="1"/>
  <c r="AA61122" i="1"/>
  <c r="AC61122" i="1" s="1"/>
  <c r="AA61121" i="1"/>
  <c r="AC61121" i="1" s="1"/>
  <c r="AA61120" i="1"/>
  <c r="AC61120" i="1" s="1"/>
  <c r="AA61119" i="1"/>
  <c r="AC61119" i="1" s="1"/>
  <c r="AA61118" i="1"/>
  <c r="AC61118" i="1" s="1"/>
  <c r="AA61117" i="1"/>
  <c r="AC61117" i="1" s="1"/>
  <c r="AA61116" i="1"/>
  <c r="AC61116" i="1" s="1"/>
  <c r="AA61115" i="1"/>
  <c r="AC61115" i="1" s="1"/>
  <c r="AA61114" i="1"/>
  <c r="AC61114" i="1" s="1"/>
  <c r="AA61113" i="1"/>
  <c r="AC61113" i="1" s="1"/>
  <c r="AA61112" i="1"/>
  <c r="AC61112" i="1" s="1"/>
  <c r="AA61111" i="1"/>
  <c r="AC61111" i="1" s="1"/>
  <c r="AA61110" i="1"/>
  <c r="AC61110" i="1" s="1"/>
  <c r="AA61109" i="1"/>
  <c r="AC61109" i="1" s="1"/>
  <c r="AA61108" i="1"/>
  <c r="AC61108" i="1" s="1"/>
  <c r="AA61107" i="1"/>
  <c r="AC61107" i="1" s="1"/>
  <c r="AA61106" i="1"/>
  <c r="AC61106" i="1" s="1"/>
  <c r="AA61105" i="1"/>
  <c r="AC61105" i="1" s="1"/>
  <c r="AA61104" i="1"/>
  <c r="AC61104" i="1" s="1"/>
  <c r="AA61103" i="1"/>
  <c r="AC61103" i="1" s="1"/>
  <c r="AA61102" i="1"/>
  <c r="AC61102" i="1" s="1"/>
  <c r="AA61101" i="1"/>
  <c r="AC61101" i="1" s="1"/>
  <c r="AA61100" i="1"/>
  <c r="AC61100" i="1" s="1"/>
  <c r="AA61099" i="1"/>
  <c r="AC61099" i="1" s="1"/>
  <c r="AA61098" i="1"/>
  <c r="AC61098" i="1" s="1"/>
  <c r="AA61097" i="1"/>
  <c r="AC61097" i="1" s="1"/>
  <c r="AA61096" i="1"/>
  <c r="AC61096" i="1" s="1"/>
  <c r="AA61095" i="1"/>
  <c r="AC61095" i="1" s="1"/>
  <c r="AA61094" i="1"/>
  <c r="AC61094" i="1" s="1"/>
  <c r="AA61093" i="1"/>
  <c r="AC61093" i="1" s="1"/>
  <c r="AA61092" i="1"/>
  <c r="AC61092" i="1" s="1"/>
  <c r="AA61091" i="1"/>
  <c r="AC61091" i="1" s="1"/>
  <c r="AA61090" i="1"/>
  <c r="AC61090" i="1" s="1"/>
  <c r="AA61089" i="1"/>
  <c r="AC61089" i="1" s="1"/>
  <c r="AA61088" i="1"/>
  <c r="AC61088" i="1" s="1"/>
  <c r="AA61087" i="1"/>
  <c r="AC61087" i="1" s="1"/>
  <c r="AA61086" i="1"/>
  <c r="AC61086" i="1" s="1"/>
  <c r="AA61085" i="1"/>
  <c r="AC61085" i="1" s="1"/>
  <c r="AA61084" i="1"/>
  <c r="AC61084" i="1" s="1"/>
  <c r="AA61083" i="1"/>
  <c r="AC61083" i="1" s="1"/>
  <c r="AA61082" i="1"/>
  <c r="AC61082" i="1" s="1"/>
  <c r="AA61081" i="1"/>
  <c r="AC61081" i="1" s="1"/>
  <c r="AA61080" i="1"/>
  <c r="AC61080" i="1" s="1"/>
  <c r="AA61079" i="1"/>
  <c r="AC61079" i="1" s="1"/>
  <c r="AA61078" i="1"/>
  <c r="AC61078" i="1" s="1"/>
  <c r="AA61077" i="1"/>
  <c r="AC61077" i="1" s="1"/>
  <c r="AA61076" i="1"/>
  <c r="AC61076" i="1" s="1"/>
  <c r="AA61075" i="1"/>
  <c r="AC61075" i="1" s="1"/>
  <c r="AA61074" i="1"/>
  <c r="AC61074" i="1" s="1"/>
  <c r="AA61073" i="1"/>
  <c r="AC61073" i="1" s="1"/>
  <c r="AA61072" i="1"/>
  <c r="AC61072" i="1" s="1"/>
  <c r="AA61071" i="1"/>
  <c r="AC61071" i="1" s="1"/>
  <c r="AA61070" i="1"/>
  <c r="AC61070" i="1" s="1"/>
  <c r="AA61069" i="1"/>
  <c r="AC61069" i="1" s="1"/>
  <c r="AA61068" i="1"/>
  <c r="AC61068" i="1" s="1"/>
  <c r="AA61067" i="1"/>
  <c r="AC61067" i="1" s="1"/>
  <c r="AA61066" i="1"/>
  <c r="AC61066" i="1" s="1"/>
  <c r="AA61065" i="1"/>
  <c r="AC61065" i="1" s="1"/>
  <c r="AA61064" i="1"/>
  <c r="AC61064" i="1" s="1"/>
  <c r="AA61063" i="1"/>
  <c r="AC61063" i="1" s="1"/>
  <c r="AA61062" i="1"/>
  <c r="AC61062" i="1" s="1"/>
  <c r="AA61061" i="1"/>
  <c r="AC61061" i="1" s="1"/>
  <c r="AA61060" i="1"/>
  <c r="AC61060" i="1" s="1"/>
  <c r="AA61059" i="1"/>
  <c r="AC61059" i="1" s="1"/>
  <c r="AA61058" i="1"/>
  <c r="AC61058" i="1" s="1"/>
  <c r="AA61057" i="1"/>
  <c r="AC61057" i="1" s="1"/>
  <c r="AA61056" i="1"/>
  <c r="AC61056" i="1" s="1"/>
  <c r="AA61055" i="1"/>
  <c r="AC61055" i="1" s="1"/>
  <c r="AA61054" i="1"/>
  <c r="AC61054" i="1" s="1"/>
  <c r="AA61053" i="1"/>
  <c r="AC61053" i="1" s="1"/>
  <c r="AA61052" i="1"/>
  <c r="AC61052" i="1" s="1"/>
  <c r="AA61051" i="1"/>
  <c r="AC61051" i="1" s="1"/>
  <c r="AA61050" i="1"/>
  <c r="AC61050" i="1" s="1"/>
  <c r="AA61049" i="1"/>
  <c r="AC61049" i="1" s="1"/>
  <c r="AA61048" i="1"/>
  <c r="AC61048" i="1" s="1"/>
  <c r="AA61047" i="1"/>
  <c r="AC61047" i="1" s="1"/>
  <c r="AA61046" i="1"/>
  <c r="AC61046" i="1" s="1"/>
  <c r="AA61045" i="1"/>
  <c r="AC61045" i="1" s="1"/>
  <c r="AA61044" i="1"/>
  <c r="AC61044" i="1" s="1"/>
  <c r="AA61043" i="1"/>
  <c r="AC61043" i="1" s="1"/>
  <c r="AA61042" i="1"/>
  <c r="AC61042" i="1" s="1"/>
  <c r="AA61041" i="1"/>
  <c r="AC61041" i="1" s="1"/>
  <c r="AA61040" i="1"/>
  <c r="AC61040" i="1" s="1"/>
  <c r="AA61039" i="1"/>
  <c r="AC61039" i="1" s="1"/>
  <c r="AA61038" i="1"/>
  <c r="AC61038" i="1" s="1"/>
  <c r="AA61037" i="1"/>
  <c r="AC61037" i="1" s="1"/>
  <c r="AA61036" i="1"/>
  <c r="AC61036" i="1" s="1"/>
  <c r="AA61035" i="1"/>
  <c r="AC61035" i="1" s="1"/>
  <c r="AA61034" i="1"/>
  <c r="AC61034" i="1" s="1"/>
  <c r="AA61033" i="1"/>
  <c r="AC61033" i="1" s="1"/>
  <c r="AA61032" i="1"/>
  <c r="AC61032" i="1" s="1"/>
  <c r="AA61031" i="1"/>
  <c r="AC61031" i="1" s="1"/>
  <c r="AA61030" i="1"/>
  <c r="AC61030" i="1" s="1"/>
  <c r="AA61029" i="1"/>
  <c r="AC61029" i="1" s="1"/>
  <c r="AA61028" i="1"/>
  <c r="AC61028" i="1" s="1"/>
  <c r="AA61027" i="1"/>
  <c r="AC61027" i="1" s="1"/>
  <c r="AA61026" i="1"/>
  <c r="AC61026" i="1" s="1"/>
  <c r="AA61025" i="1"/>
  <c r="AC61025" i="1" s="1"/>
  <c r="AA61024" i="1"/>
  <c r="AC61024" i="1" s="1"/>
  <c r="AA61023" i="1"/>
  <c r="AC61023" i="1" s="1"/>
  <c r="AA61022" i="1"/>
  <c r="AC61022" i="1" s="1"/>
  <c r="AA61021" i="1"/>
  <c r="AC61021" i="1" s="1"/>
  <c r="AA61020" i="1"/>
  <c r="AC61020" i="1" s="1"/>
  <c r="AA61019" i="1"/>
  <c r="AC61019" i="1" s="1"/>
  <c r="AA61018" i="1"/>
  <c r="AC61018" i="1" s="1"/>
  <c r="AA61017" i="1"/>
  <c r="AC61017" i="1" s="1"/>
  <c r="AA61016" i="1"/>
  <c r="AC61016" i="1" s="1"/>
  <c r="AA61015" i="1"/>
  <c r="AC61015" i="1" s="1"/>
  <c r="AA61014" i="1"/>
  <c r="AC61014" i="1" s="1"/>
  <c r="AA61013" i="1"/>
  <c r="AC61013" i="1" s="1"/>
  <c r="AA61012" i="1"/>
  <c r="AC61012" i="1" s="1"/>
  <c r="AA61011" i="1"/>
  <c r="AC61011" i="1" s="1"/>
  <c r="AA61010" i="1"/>
  <c r="AC61010" i="1" s="1"/>
  <c r="AA61009" i="1"/>
  <c r="AC61009" i="1" s="1"/>
  <c r="AA61008" i="1"/>
  <c r="AC61008" i="1" s="1"/>
  <c r="AA61007" i="1"/>
  <c r="AC61007" i="1" s="1"/>
  <c r="AA61006" i="1"/>
  <c r="AC61006" i="1" s="1"/>
  <c r="AA61005" i="1"/>
  <c r="AC61005" i="1" s="1"/>
  <c r="AA61004" i="1"/>
  <c r="AC61004" i="1" s="1"/>
  <c r="AA61003" i="1"/>
  <c r="AC61003" i="1" s="1"/>
  <c r="AA61002" i="1"/>
  <c r="AC61002" i="1" s="1"/>
  <c r="AA61001" i="1"/>
  <c r="AC61001" i="1" s="1"/>
  <c r="AA61000" i="1"/>
  <c r="AC61000" i="1" s="1"/>
  <c r="AA60999" i="1"/>
  <c r="AC60999" i="1" s="1"/>
  <c r="AA60998" i="1"/>
  <c r="AC60998" i="1" s="1"/>
  <c r="AA60997" i="1"/>
  <c r="AC60997" i="1" s="1"/>
  <c r="AA60996" i="1"/>
  <c r="AC60996" i="1" s="1"/>
  <c r="AA60995" i="1"/>
  <c r="AC60995" i="1" s="1"/>
  <c r="AA60994" i="1"/>
  <c r="AC60994" i="1" s="1"/>
  <c r="AA60993" i="1"/>
  <c r="AC60993" i="1" s="1"/>
  <c r="AA60992" i="1"/>
  <c r="AC60992" i="1" s="1"/>
  <c r="AA60991" i="1"/>
  <c r="AC60991" i="1" s="1"/>
  <c r="AA60990" i="1"/>
  <c r="AC60990" i="1" s="1"/>
  <c r="AA60989" i="1"/>
  <c r="AC60989" i="1" s="1"/>
  <c r="AA60988" i="1"/>
  <c r="AC60988" i="1" s="1"/>
  <c r="AA60987" i="1"/>
  <c r="AC60987" i="1" s="1"/>
  <c r="AA60986" i="1"/>
  <c r="AC60986" i="1" s="1"/>
  <c r="AA60985" i="1"/>
  <c r="AC60985" i="1" s="1"/>
  <c r="AA60984" i="1"/>
  <c r="AC60984" i="1" s="1"/>
  <c r="AA60983" i="1"/>
  <c r="AC60983" i="1" s="1"/>
  <c r="AA60982" i="1"/>
  <c r="AC60982" i="1" s="1"/>
  <c r="AA60981" i="1"/>
  <c r="AC60981" i="1" s="1"/>
  <c r="AA60980" i="1"/>
  <c r="AC60980" i="1" s="1"/>
  <c r="AA60979" i="1"/>
  <c r="AC60979" i="1" s="1"/>
  <c r="AA60978" i="1"/>
  <c r="AC60978" i="1" s="1"/>
  <c r="AA60977" i="1"/>
  <c r="AC60977" i="1" s="1"/>
  <c r="AA60976" i="1"/>
  <c r="AC60976" i="1" s="1"/>
  <c r="AA60975" i="1"/>
  <c r="AC60975" i="1" s="1"/>
  <c r="AA60974" i="1"/>
  <c r="AC60974" i="1" s="1"/>
  <c r="AA60973" i="1"/>
  <c r="AC60973" i="1" s="1"/>
  <c r="AA60972" i="1"/>
  <c r="AC60972" i="1" s="1"/>
  <c r="AA60971" i="1"/>
  <c r="AC60971" i="1" s="1"/>
  <c r="AA60970" i="1"/>
  <c r="AC60970" i="1" s="1"/>
  <c r="AA60969" i="1"/>
  <c r="AC60969" i="1" s="1"/>
  <c r="AA60968" i="1"/>
  <c r="AC60968" i="1" s="1"/>
  <c r="AA60967" i="1"/>
  <c r="AC60967" i="1" s="1"/>
  <c r="AA60966" i="1"/>
  <c r="AC60966" i="1" s="1"/>
  <c r="AA60965" i="1"/>
  <c r="AC60965" i="1" s="1"/>
  <c r="AA60964" i="1"/>
  <c r="AC60964" i="1" s="1"/>
  <c r="AA60963" i="1"/>
  <c r="AC60963" i="1" s="1"/>
  <c r="AA60962" i="1"/>
  <c r="AC60962" i="1" s="1"/>
  <c r="AA60961" i="1"/>
  <c r="AC60961" i="1" s="1"/>
  <c r="AA60960" i="1"/>
  <c r="AC60960" i="1" s="1"/>
  <c r="AA60959" i="1"/>
  <c r="AC60959" i="1" s="1"/>
  <c r="AA60958" i="1"/>
  <c r="AC60958" i="1" s="1"/>
  <c r="AA60957" i="1"/>
  <c r="AC60957" i="1" s="1"/>
  <c r="AA60956" i="1"/>
  <c r="AC60956" i="1" s="1"/>
  <c r="AA60955" i="1"/>
  <c r="AC60955" i="1" s="1"/>
  <c r="AA60954" i="1"/>
  <c r="AC60954" i="1" s="1"/>
  <c r="AA60953" i="1"/>
  <c r="AC60953" i="1" s="1"/>
  <c r="AA60952" i="1"/>
  <c r="AC60952" i="1" s="1"/>
  <c r="AA60951" i="1"/>
  <c r="AC60951" i="1" s="1"/>
  <c r="AA60950" i="1"/>
  <c r="AC60950" i="1" s="1"/>
  <c r="AA60949" i="1"/>
  <c r="AC60949" i="1" s="1"/>
  <c r="AA60948" i="1"/>
  <c r="AC60948" i="1" s="1"/>
  <c r="AA60947" i="1"/>
  <c r="AC60947" i="1" s="1"/>
  <c r="AA60946" i="1"/>
  <c r="AC60946" i="1" s="1"/>
  <c r="AA60945" i="1"/>
  <c r="AC60945" i="1" s="1"/>
  <c r="AA60944" i="1"/>
  <c r="AC60944" i="1" s="1"/>
  <c r="AA60943" i="1"/>
  <c r="AC60943" i="1" s="1"/>
  <c r="AA60942" i="1"/>
  <c r="AC60942" i="1" s="1"/>
  <c r="AA60941" i="1"/>
  <c r="AC60941" i="1" s="1"/>
  <c r="AA60940" i="1"/>
  <c r="AC60940" i="1" s="1"/>
  <c r="AA60939" i="1"/>
  <c r="AC60939" i="1" s="1"/>
  <c r="AA60938" i="1"/>
  <c r="AC60938" i="1" s="1"/>
  <c r="AA60937" i="1"/>
  <c r="AC60937" i="1" s="1"/>
  <c r="AA60936" i="1"/>
  <c r="AC60936" i="1" s="1"/>
  <c r="AA60935" i="1"/>
  <c r="AC60935" i="1" s="1"/>
  <c r="AA60934" i="1"/>
  <c r="AC60934" i="1" s="1"/>
  <c r="AA60933" i="1"/>
  <c r="AC60933" i="1" s="1"/>
  <c r="AA60932" i="1"/>
  <c r="AC60932" i="1" s="1"/>
  <c r="AA60931" i="1"/>
  <c r="AC60931" i="1" s="1"/>
  <c r="AA60930" i="1"/>
  <c r="AC60930" i="1" s="1"/>
  <c r="AA60929" i="1"/>
  <c r="AC60929" i="1" s="1"/>
  <c r="AA60928" i="1"/>
  <c r="AC60928" i="1" s="1"/>
  <c r="AA60927" i="1"/>
  <c r="AC60927" i="1" s="1"/>
  <c r="AA60926" i="1"/>
  <c r="AC60926" i="1" s="1"/>
  <c r="AA60925" i="1"/>
  <c r="AC60925" i="1" s="1"/>
  <c r="AA60924" i="1"/>
  <c r="AC60924" i="1" s="1"/>
  <c r="AA60923" i="1"/>
  <c r="AC60923" i="1" s="1"/>
  <c r="AA60922" i="1"/>
  <c r="AC60922" i="1" s="1"/>
  <c r="AA60921" i="1"/>
  <c r="AC60921" i="1" s="1"/>
  <c r="AA60920" i="1"/>
  <c r="AC60920" i="1" s="1"/>
  <c r="AA60919" i="1"/>
  <c r="AC60919" i="1" s="1"/>
  <c r="AA60918" i="1"/>
  <c r="AC60918" i="1" s="1"/>
  <c r="AA60917" i="1"/>
  <c r="AC60917" i="1" s="1"/>
  <c r="AA60916" i="1"/>
  <c r="AC60916" i="1" s="1"/>
  <c r="AA60915" i="1"/>
  <c r="AC60915" i="1" s="1"/>
  <c r="AA60914" i="1"/>
  <c r="AC60914" i="1" s="1"/>
  <c r="AA60913" i="1"/>
  <c r="AC60913" i="1" s="1"/>
  <c r="AA60912" i="1"/>
  <c r="AC60912" i="1" s="1"/>
  <c r="AA60911" i="1"/>
  <c r="AC60911" i="1" s="1"/>
  <c r="AA60910" i="1"/>
  <c r="AC60910" i="1" s="1"/>
  <c r="AA60909" i="1"/>
  <c r="AC60909" i="1" s="1"/>
  <c r="AA60908" i="1"/>
  <c r="AC60908" i="1" s="1"/>
  <c r="AA60907" i="1"/>
  <c r="AC60907" i="1" s="1"/>
  <c r="AA60906" i="1"/>
  <c r="AC60906" i="1" s="1"/>
  <c r="AA60905" i="1"/>
  <c r="AC60905" i="1" s="1"/>
  <c r="AA60904" i="1"/>
  <c r="AC60904" i="1" s="1"/>
  <c r="AA60903" i="1"/>
  <c r="AC60903" i="1" s="1"/>
  <c r="AA60902" i="1"/>
  <c r="AC60902" i="1" s="1"/>
  <c r="AA60901" i="1"/>
  <c r="AC60901" i="1" s="1"/>
  <c r="AA60900" i="1"/>
  <c r="AC60900" i="1" s="1"/>
  <c r="AA60899" i="1"/>
  <c r="AC60899" i="1" s="1"/>
  <c r="AA60898" i="1"/>
  <c r="AC60898" i="1" s="1"/>
  <c r="AA60897" i="1"/>
  <c r="AC60897" i="1" s="1"/>
  <c r="AA60896" i="1"/>
  <c r="AC60896" i="1" s="1"/>
  <c r="AA60895" i="1"/>
  <c r="AC60895" i="1" s="1"/>
  <c r="AA60894" i="1"/>
  <c r="AC60894" i="1" s="1"/>
  <c r="AA60893" i="1"/>
  <c r="AC60893" i="1" s="1"/>
  <c r="AA60892" i="1"/>
  <c r="AC60892" i="1" s="1"/>
  <c r="AA60891" i="1"/>
  <c r="AC60891" i="1" s="1"/>
  <c r="AA60890" i="1"/>
  <c r="AC60890" i="1" s="1"/>
  <c r="AA60889" i="1"/>
  <c r="AC60889" i="1" s="1"/>
  <c r="AA60888" i="1"/>
  <c r="AC60888" i="1" s="1"/>
  <c r="AA60887" i="1"/>
  <c r="AC60887" i="1" s="1"/>
  <c r="AA60886" i="1"/>
  <c r="AC60886" i="1" s="1"/>
  <c r="AA60885" i="1"/>
  <c r="AC60885" i="1" s="1"/>
  <c r="AA60884" i="1"/>
  <c r="AC60884" i="1" s="1"/>
  <c r="AA60883" i="1"/>
  <c r="AC60883" i="1" s="1"/>
  <c r="AA60882" i="1"/>
  <c r="AC60882" i="1" s="1"/>
  <c r="AA60881" i="1"/>
  <c r="AC60881" i="1" s="1"/>
  <c r="AA60880" i="1"/>
  <c r="AC60880" i="1" s="1"/>
  <c r="AA60879" i="1"/>
  <c r="AC60879" i="1" s="1"/>
  <c r="AA60878" i="1"/>
  <c r="AC60878" i="1" s="1"/>
  <c r="AA60877" i="1"/>
  <c r="AC60877" i="1" s="1"/>
  <c r="AA60876" i="1"/>
  <c r="AC60876" i="1" s="1"/>
  <c r="AA60875" i="1"/>
  <c r="AC60875" i="1" s="1"/>
  <c r="AA60874" i="1"/>
  <c r="AC60874" i="1" s="1"/>
  <c r="AA60873" i="1"/>
  <c r="AC60873" i="1" s="1"/>
  <c r="AA60872" i="1"/>
  <c r="AC60872" i="1" s="1"/>
  <c r="AA60871" i="1"/>
  <c r="AC60871" i="1" s="1"/>
  <c r="AA60870" i="1"/>
  <c r="AC60870" i="1" s="1"/>
  <c r="AA60869" i="1"/>
  <c r="AC60869" i="1" s="1"/>
  <c r="AA60868" i="1"/>
  <c r="AC60868" i="1" s="1"/>
  <c r="AA60867" i="1"/>
  <c r="AC60867" i="1" s="1"/>
  <c r="AA60866" i="1"/>
  <c r="AC60866" i="1" s="1"/>
  <c r="AA60865" i="1"/>
  <c r="AC60865" i="1" s="1"/>
  <c r="AA60864" i="1"/>
  <c r="AC60864" i="1" s="1"/>
  <c r="AA60863" i="1"/>
  <c r="AC60863" i="1" s="1"/>
  <c r="AA60862" i="1"/>
  <c r="AC60862" i="1" s="1"/>
  <c r="AA60861" i="1"/>
  <c r="AC60861" i="1" s="1"/>
  <c r="AA60860" i="1"/>
  <c r="AC60860" i="1" s="1"/>
  <c r="AA60859" i="1"/>
  <c r="AC60859" i="1" s="1"/>
  <c r="AA60858" i="1"/>
  <c r="AC60858" i="1" s="1"/>
  <c r="AA60857" i="1"/>
  <c r="AC60857" i="1" s="1"/>
  <c r="AA60856" i="1"/>
  <c r="AC60856" i="1" s="1"/>
  <c r="AA60855" i="1"/>
  <c r="AC60855" i="1" s="1"/>
  <c r="AA60854" i="1"/>
  <c r="AC60854" i="1" s="1"/>
  <c r="AA60853" i="1"/>
  <c r="AC60853" i="1" s="1"/>
  <c r="AA60852" i="1"/>
  <c r="AC60852" i="1" s="1"/>
  <c r="AA60851" i="1"/>
  <c r="AC60851" i="1" s="1"/>
  <c r="AA60850" i="1"/>
  <c r="AC60850" i="1" s="1"/>
  <c r="AA60849" i="1"/>
  <c r="AC60849" i="1" s="1"/>
  <c r="AA60848" i="1"/>
  <c r="AC60848" i="1" s="1"/>
  <c r="AA60847" i="1"/>
  <c r="AC60847" i="1" s="1"/>
  <c r="AA60846" i="1"/>
  <c r="AC60846" i="1" s="1"/>
  <c r="AA60845" i="1"/>
  <c r="AC60845" i="1" s="1"/>
  <c r="AA60844" i="1"/>
  <c r="AC60844" i="1" s="1"/>
  <c r="AA60843" i="1"/>
  <c r="AC60843" i="1" s="1"/>
  <c r="AA60842" i="1"/>
  <c r="AC60842" i="1" s="1"/>
  <c r="AA60841" i="1"/>
  <c r="AC60841" i="1" s="1"/>
  <c r="AA60840" i="1"/>
  <c r="AC60840" i="1" s="1"/>
  <c r="AA60839" i="1"/>
  <c r="AC60839" i="1" s="1"/>
  <c r="AA60838" i="1"/>
  <c r="AC60838" i="1" s="1"/>
  <c r="AA60837" i="1"/>
  <c r="AC60837" i="1" s="1"/>
  <c r="AA60836" i="1"/>
  <c r="AC60836" i="1" s="1"/>
  <c r="AA60835" i="1"/>
  <c r="AC60835" i="1" s="1"/>
  <c r="AA60834" i="1"/>
  <c r="AC60834" i="1" s="1"/>
  <c r="AA60833" i="1"/>
  <c r="AC60833" i="1" s="1"/>
  <c r="AA60832" i="1"/>
  <c r="AC60832" i="1" s="1"/>
  <c r="AA60831" i="1"/>
  <c r="AC60831" i="1" s="1"/>
  <c r="AA60830" i="1"/>
  <c r="AC60830" i="1" s="1"/>
  <c r="AA60829" i="1"/>
  <c r="AC60829" i="1" s="1"/>
  <c r="AA60828" i="1"/>
  <c r="AC60828" i="1" s="1"/>
  <c r="AA60827" i="1"/>
  <c r="AC60827" i="1" s="1"/>
  <c r="AA60826" i="1"/>
  <c r="AC60826" i="1" s="1"/>
  <c r="AA60825" i="1"/>
  <c r="AC60825" i="1" s="1"/>
  <c r="AA60824" i="1"/>
  <c r="AC60824" i="1" s="1"/>
  <c r="AA60823" i="1"/>
  <c r="AC60823" i="1" s="1"/>
  <c r="AA60822" i="1"/>
  <c r="AC60822" i="1" s="1"/>
  <c r="AA60821" i="1"/>
  <c r="AC60821" i="1" s="1"/>
  <c r="AA60820" i="1"/>
  <c r="AC60820" i="1" s="1"/>
  <c r="AA60819" i="1"/>
  <c r="AC60819" i="1" s="1"/>
  <c r="AA60818" i="1"/>
  <c r="AC60818" i="1" s="1"/>
  <c r="AA60817" i="1"/>
  <c r="AC60817" i="1" s="1"/>
  <c r="AA60816" i="1"/>
  <c r="AC60816" i="1" s="1"/>
  <c r="AA60815" i="1"/>
  <c r="AC60815" i="1" s="1"/>
  <c r="AA60814" i="1"/>
  <c r="AC60814" i="1" s="1"/>
  <c r="AA60813" i="1"/>
  <c r="AC60813" i="1" s="1"/>
  <c r="AA60812" i="1"/>
  <c r="AC60812" i="1" s="1"/>
  <c r="AA60811" i="1"/>
  <c r="AC60811" i="1" s="1"/>
  <c r="AA60810" i="1"/>
  <c r="AC60810" i="1" s="1"/>
  <c r="AA60809" i="1"/>
  <c r="AC60809" i="1" s="1"/>
  <c r="AA60808" i="1"/>
  <c r="AC60808" i="1" s="1"/>
  <c r="AA60807" i="1"/>
  <c r="AC60807" i="1" s="1"/>
  <c r="AA60806" i="1"/>
  <c r="AC60806" i="1" s="1"/>
  <c r="AA60805" i="1"/>
  <c r="AC60805" i="1" s="1"/>
  <c r="AA60804" i="1"/>
  <c r="AC60804" i="1" s="1"/>
  <c r="AA60803" i="1"/>
  <c r="AC60803" i="1" s="1"/>
  <c r="AA60802" i="1"/>
  <c r="AC60802" i="1" s="1"/>
  <c r="AA60801" i="1"/>
  <c r="AC60801" i="1" s="1"/>
  <c r="AA60800" i="1"/>
  <c r="AC60800" i="1" s="1"/>
  <c r="AA60799" i="1"/>
  <c r="AC60799" i="1" s="1"/>
  <c r="AA60798" i="1"/>
  <c r="AC60798" i="1" s="1"/>
  <c r="AA60797" i="1"/>
  <c r="AC60797" i="1" s="1"/>
  <c r="AA60796" i="1"/>
  <c r="AC60796" i="1" s="1"/>
  <c r="AA60795" i="1"/>
  <c r="AC60795" i="1" s="1"/>
  <c r="AA60794" i="1"/>
  <c r="AC60794" i="1" s="1"/>
  <c r="AA60793" i="1"/>
  <c r="AC60793" i="1" s="1"/>
  <c r="AA60792" i="1"/>
  <c r="AC60792" i="1" s="1"/>
  <c r="AA60791" i="1"/>
  <c r="AC60791" i="1" s="1"/>
  <c r="AA60790" i="1"/>
  <c r="AC60790" i="1" s="1"/>
  <c r="AA60789" i="1"/>
  <c r="AC60789" i="1" s="1"/>
  <c r="AA60788" i="1"/>
  <c r="AC60788" i="1" s="1"/>
  <c r="AA60787" i="1"/>
  <c r="AC60787" i="1" s="1"/>
  <c r="AA60786" i="1"/>
  <c r="AC60786" i="1" s="1"/>
  <c r="AA60785" i="1"/>
  <c r="AC60785" i="1" s="1"/>
  <c r="AA60784" i="1"/>
  <c r="AC60784" i="1" s="1"/>
  <c r="AA60783" i="1"/>
  <c r="AC60783" i="1" s="1"/>
  <c r="AA60782" i="1"/>
  <c r="AC60782" i="1" s="1"/>
  <c r="AA60781" i="1"/>
  <c r="AC60781" i="1" s="1"/>
  <c r="AA60780" i="1"/>
  <c r="AC60780" i="1" s="1"/>
  <c r="AA60779" i="1"/>
  <c r="AC60779" i="1" s="1"/>
  <c r="AA60778" i="1"/>
  <c r="AC60778" i="1" s="1"/>
  <c r="AA60777" i="1"/>
  <c r="AC60777" i="1" s="1"/>
  <c r="AA60776" i="1"/>
  <c r="AC60776" i="1" s="1"/>
  <c r="AA60775" i="1"/>
  <c r="AC60775" i="1" s="1"/>
  <c r="AA60774" i="1"/>
  <c r="AC60774" i="1" s="1"/>
  <c r="AA60773" i="1"/>
  <c r="AC60773" i="1" s="1"/>
  <c r="AA60772" i="1"/>
  <c r="AC60772" i="1" s="1"/>
  <c r="AA60771" i="1"/>
  <c r="AC60771" i="1" s="1"/>
  <c r="AA60770" i="1"/>
  <c r="AC60770" i="1" s="1"/>
  <c r="AA60769" i="1"/>
  <c r="AC60769" i="1" s="1"/>
  <c r="AA60768" i="1"/>
  <c r="AC60768" i="1" s="1"/>
  <c r="AA60767" i="1"/>
  <c r="AC60767" i="1" s="1"/>
  <c r="AA60766" i="1"/>
  <c r="AC60766" i="1" s="1"/>
  <c r="AA60765" i="1"/>
  <c r="AC60765" i="1" s="1"/>
  <c r="AA60764" i="1"/>
  <c r="AC60764" i="1" s="1"/>
  <c r="AA60763" i="1"/>
  <c r="AC60763" i="1" s="1"/>
  <c r="AA60762" i="1"/>
  <c r="AC60762" i="1" s="1"/>
  <c r="AA60761" i="1"/>
  <c r="AC60761" i="1" s="1"/>
  <c r="AA60760" i="1"/>
  <c r="AC60760" i="1" s="1"/>
  <c r="AA60759" i="1"/>
  <c r="AC60759" i="1" s="1"/>
  <c r="AA60758" i="1"/>
  <c r="AC60758" i="1" s="1"/>
  <c r="AA60757" i="1"/>
  <c r="AC60757" i="1" s="1"/>
  <c r="AA60756" i="1"/>
  <c r="AC60756" i="1" s="1"/>
  <c r="AA60755" i="1"/>
  <c r="AC60755" i="1" s="1"/>
  <c r="AA60754" i="1"/>
  <c r="AC60754" i="1" s="1"/>
  <c r="AA60753" i="1"/>
  <c r="AC60753" i="1" s="1"/>
  <c r="AA60752" i="1"/>
  <c r="AC60752" i="1" s="1"/>
  <c r="AA60751" i="1"/>
  <c r="AC60751" i="1" s="1"/>
  <c r="AA60750" i="1"/>
  <c r="AC60750" i="1" s="1"/>
  <c r="AA60749" i="1"/>
  <c r="AC60749" i="1" s="1"/>
  <c r="AA60748" i="1"/>
  <c r="AC60748" i="1" s="1"/>
  <c r="AA60747" i="1"/>
  <c r="AC60747" i="1" s="1"/>
  <c r="AA60746" i="1"/>
  <c r="AC60746" i="1" s="1"/>
  <c r="AA60745" i="1"/>
  <c r="AC60745" i="1" s="1"/>
  <c r="AA60744" i="1"/>
  <c r="AC60744" i="1" s="1"/>
  <c r="AA60743" i="1"/>
  <c r="AC60743" i="1" s="1"/>
  <c r="AA60742" i="1"/>
  <c r="AC60742" i="1" s="1"/>
  <c r="AA60741" i="1"/>
  <c r="AC60741" i="1" s="1"/>
  <c r="AA60740" i="1"/>
  <c r="AC60740" i="1" s="1"/>
  <c r="AA60739" i="1"/>
  <c r="AC60739" i="1" s="1"/>
  <c r="AA60738" i="1"/>
  <c r="AC60738" i="1" s="1"/>
  <c r="AA60737" i="1"/>
  <c r="AC60737" i="1" s="1"/>
  <c r="AA60736" i="1"/>
  <c r="AC60736" i="1" s="1"/>
  <c r="AA60735" i="1"/>
  <c r="AC60735" i="1" s="1"/>
  <c r="AA60734" i="1"/>
  <c r="AC60734" i="1" s="1"/>
  <c r="AA60733" i="1"/>
  <c r="AC60733" i="1" s="1"/>
  <c r="AA60732" i="1"/>
  <c r="AC60732" i="1" s="1"/>
  <c r="AA60731" i="1"/>
  <c r="AC60731" i="1" s="1"/>
  <c r="AA60730" i="1"/>
  <c r="AC60730" i="1" s="1"/>
  <c r="AA60729" i="1"/>
  <c r="AC60729" i="1" s="1"/>
  <c r="AA60728" i="1"/>
  <c r="AC60728" i="1" s="1"/>
  <c r="AA60727" i="1"/>
  <c r="AC60727" i="1" s="1"/>
  <c r="AA60726" i="1"/>
  <c r="AC60726" i="1" s="1"/>
  <c r="AA60725" i="1"/>
  <c r="AC60725" i="1" s="1"/>
  <c r="AA60724" i="1"/>
  <c r="AC60724" i="1" s="1"/>
  <c r="AA60723" i="1"/>
  <c r="AC60723" i="1" s="1"/>
  <c r="AA60722" i="1"/>
  <c r="AC60722" i="1" s="1"/>
  <c r="AA60721" i="1"/>
  <c r="AC60721" i="1" s="1"/>
  <c r="AA60720" i="1"/>
  <c r="AC60720" i="1" s="1"/>
  <c r="AA60719" i="1"/>
  <c r="AC60719" i="1" s="1"/>
  <c r="AA60718" i="1"/>
  <c r="AC60718" i="1" s="1"/>
  <c r="AA60717" i="1"/>
  <c r="AC60717" i="1" s="1"/>
  <c r="AA60716" i="1"/>
  <c r="AC60716" i="1" s="1"/>
  <c r="AA60715" i="1"/>
  <c r="AC60715" i="1" s="1"/>
  <c r="AA60714" i="1"/>
  <c r="AC60714" i="1" s="1"/>
  <c r="AA60713" i="1"/>
  <c r="AC60713" i="1" s="1"/>
  <c r="AA60712" i="1"/>
  <c r="AC60712" i="1" s="1"/>
  <c r="AA60711" i="1"/>
  <c r="AC60711" i="1" s="1"/>
  <c r="AA60710" i="1"/>
  <c r="AC60710" i="1" s="1"/>
  <c r="AA60709" i="1"/>
  <c r="AC60709" i="1" s="1"/>
  <c r="AA60708" i="1"/>
  <c r="AC60708" i="1" s="1"/>
  <c r="AA60707" i="1"/>
  <c r="AC60707" i="1" s="1"/>
  <c r="AA60706" i="1"/>
  <c r="AC60706" i="1" s="1"/>
  <c r="AA60705" i="1"/>
  <c r="AC60705" i="1" s="1"/>
  <c r="AA60704" i="1"/>
  <c r="AC60704" i="1" s="1"/>
  <c r="AA60703" i="1"/>
  <c r="AC60703" i="1" s="1"/>
  <c r="AA60702" i="1"/>
  <c r="AC60702" i="1" s="1"/>
  <c r="AA60701" i="1"/>
  <c r="AC60701" i="1" s="1"/>
  <c r="AA60700" i="1"/>
  <c r="AC60700" i="1" s="1"/>
  <c r="AA60699" i="1"/>
  <c r="AC60699" i="1" s="1"/>
  <c r="AA60698" i="1"/>
  <c r="AC60698" i="1" s="1"/>
  <c r="AA60697" i="1"/>
  <c r="AC60697" i="1" s="1"/>
  <c r="AA60696" i="1"/>
  <c r="AC60696" i="1" s="1"/>
  <c r="AA60695" i="1"/>
  <c r="AC60695" i="1" s="1"/>
  <c r="AA60694" i="1"/>
  <c r="AC60694" i="1" s="1"/>
  <c r="AA60693" i="1"/>
  <c r="AC60693" i="1" s="1"/>
  <c r="AA60692" i="1"/>
  <c r="AC60692" i="1" s="1"/>
  <c r="AA60691" i="1"/>
  <c r="AC60691" i="1" s="1"/>
  <c r="AA60690" i="1"/>
  <c r="AC60690" i="1" s="1"/>
  <c r="AA60689" i="1"/>
  <c r="AC60689" i="1" s="1"/>
  <c r="AA60688" i="1"/>
  <c r="AC60688" i="1" s="1"/>
  <c r="AA60687" i="1"/>
  <c r="AC60687" i="1" s="1"/>
  <c r="AA60686" i="1"/>
  <c r="AC60686" i="1" s="1"/>
  <c r="AA60685" i="1"/>
  <c r="AC60685" i="1" s="1"/>
  <c r="AA60684" i="1"/>
  <c r="AC60684" i="1" s="1"/>
  <c r="AA60683" i="1"/>
  <c r="AC60683" i="1" s="1"/>
  <c r="AA60682" i="1"/>
  <c r="AC60682" i="1" s="1"/>
  <c r="AA60681" i="1"/>
  <c r="AC60681" i="1" s="1"/>
  <c r="AA60680" i="1"/>
  <c r="AC60680" i="1" s="1"/>
  <c r="AA60679" i="1"/>
  <c r="AC60679" i="1" s="1"/>
  <c r="AA60678" i="1"/>
  <c r="AC60678" i="1" s="1"/>
  <c r="AA60677" i="1"/>
  <c r="AC60677" i="1" s="1"/>
  <c r="AA60676" i="1"/>
  <c r="AC60676" i="1" s="1"/>
  <c r="AA60675" i="1"/>
  <c r="AC60675" i="1" s="1"/>
  <c r="AA60674" i="1"/>
  <c r="AC60674" i="1" s="1"/>
  <c r="AA60673" i="1"/>
  <c r="AC60673" i="1" s="1"/>
  <c r="AA60672" i="1"/>
  <c r="AC60672" i="1" s="1"/>
  <c r="AA60671" i="1"/>
  <c r="AC60671" i="1" s="1"/>
  <c r="AA60670" i="1"/>
  <c r="AC60670" i="1" s="1"/>
  <c r="AA60669" i="1"/>
  <c r="AC60669" i="1" s="1"/>
  <c r="AA60668" i="1"/>
  <c r="AC60668" i="1" s="1"/>
  <c r="AA60667" i="1"/>
  <c r="AC60667" i="1" s="1"/>
  <c r="AA60666" i="1"/>
  <c r="AC60666" i="1" s="1"/>
  <c r="AA60665" i="1"/>
  <c r="AC60665" i="1" s="1"/>
  <c r="AA60664" i="1"/>
  <c r="AC60664" i="1" s="1"/>
  <c r="AA60663" i="1"/>
  <c r="AC60663" i="1" s="1"/>
  <c r="AA60662" i="1"/>
  <c r="AC60662" i="1" s="1"/>
  <c r="AA60661" i="1"/>
  <c r="AC60661" i="1" s="1"/>
  <c r="AA60660" i="1"/>
  <c r="AC60660" i="1" s="1"/>
  <c r="AA60659" i="1"/>
  <c r="AC60659" i="1" s="1"/>
  <c r="AA60658" i="1"/>
  <c r="AC60658" i="1" s="1"/>
  <c r="AA60657" i="1"/>
  <c r="AC60657" i="1" s="1"/>
  <c r="AA60656" i="1"/>
  <c r="AC60656" i="1" s="1"/>
  <c r="AA60655" i="1"/>
  <c r="AC60655" i="1" s="1"/>
  <c r="AA60654" i="1"/>
  <c r="AC60654" i="1" s="1"/>
  <c r="AA60653" i="1"/>
  <c r="AC60653" i="1" s="1"/>
  <c r="AA60652" i="1"/>
  <c r="AC60652" i="1" s="1"/>
  <c r="AA60651" i="1"/>
  <c r="AC60651" i="1" s="1"/>
  <c r="AA60650" i="1"/>
  <c r="AC60650" i="1" s="1"/>
  <c r="AA60649" i="1"/>
  <c r="AC60649" i="1" s="1"/>
  <c r="AA60648" i="1"/>
  <c r="AC60648" i="1" s="1"/>
  <c r="AA60647" i="1"/>
  <c r="AC60647" i="1" s="1"/>
  <c r="AA60646" i="1"/>
  <c r="AC60646" i="1" s="1"/>
  <c r="AA60645" i="1"/>
  <c r="AC60645" i="1" s="1"/>
  <c r="AA60644" i="1"/>
  <c r="AC60644" i="1" s="1"/>
  <c r="AA60643" i="1"/>
  <c r="AC60643" i="1" s="1"/>
  <c r="AA60642" i="1"/>
  <c r="AC60642" i="1" s="1"/>
  <c r="AA60641" i="1"/>
  <c r="AC60641" i="1" s="1"/>
  <c r="AA60640" i="1"/>
  <c r="AC60640" i="1" s="1"/>
  <c r="AA60639" i="1"/>
  <c r="AC60639" i="1" s="1"/>
  <c r="AA60638" i="1"/>
  <c r="AC60638" i="1" s="1"/>
  <c r="AA60637" i="1"/>
  <c r="AC60637" i="1" s="1"/>
  <c r="AA60636" i="1"/>
  <c r="AC60636" i="1" s="1"/>
  <c r="AA60635" i="1"/>
  <c r="AC60635" i="1" s="1"/>
  <c r="AA60634" i="1"/>
  <c r="AC60634" i="1" s="1"/>
  <c r="AA60633" i="1"/>
  <c r="AC60633" i="1" s="1"/>
  <c r="AA60632" i="1"/>
  <c r="AC60632" i="1" s="1"/>
  <c r="AA60631" i="1"/>
  <c r="AC60631" i="1" s="1"/>
  <c r="AA60630" i="1"/>
  <c r="AC60630" i="1" s="1"/>
  <c r="AA60629" i="1"/>
  <c r="AC60629" i="1" s="1"/>
  <c r="AA60628" i="1"/>
  <c r="AC60628" i="1" s="1"/>
  <c r="AA60627" i="1"/>
  <c r="AC60627" i="1" s="1"/>
  <c r="AA60626" i="1"/>
  <c r="AC60626" i="1" s="1"/>
  <c r="AA60625" i="1"/>
  <c r="AC60625" i="1" s="1"/>
  <c r="AA60624" i="1"/>
  <c r="AC60624" i="1" s="1"/>
  <c r="AA60623" i="1"/>
  <c r="AC60623" i="1" s="1"/>
  <c r="AA60622" i="1"/>
  <c r="AC60622" i="1" s="1"/>
  <c r="AA60621" i="1"/>
  <c r="AC60621" i="1" s="1"/>
  <c r="AA60620" i="1"/>
  <c r="AC60620" i="1" s="1"/>
  <c r="AA60619" i="1"/>
  <c r="AC60619" i="1" s="1"/>
  <c r="AA60618" i="1"/>
  <c r="AC60618" i="1" s="1"/>
  <c r="AA60617" i="1"/>
  <c r="AC60617" i="1" s="1"/>
  <c r="AA60616" i="1"/>
  <c r="AC60616" i="1" s="1"/>
  <c r="AA60615" i="1"/>
  <c r="AC60615" i="1" s="1"/>
  <c r="AA60614" i="1"/>
  <c r="AC60614" i="1" s="1"/>
  <c r="AA60613" i="1"/>
  <c r="AC60613" i="1" s="1"/>
  <c r="AA60612" i="1"/>
  <c r="AC60612" i="1" s="1"/>
  <c r="AA60611" i="1"/>
  <c r="AC60611" i="1" s="1"/>
  <c r="AA60610" i="1"/>
  <c r="AC60610" i="1" s="1"/>
  <c r="AA60609" i="1"/>
  <c r="AC60609" i="1" s="1"/>
  <c r="AA60608" i="1"/>
  <c r="AC60608" i="1" s="1"/>
  <c r="AA60607" i="1"/>
  <c r="AC60607" i="1" s="1"/>
  <c r="AA60606" i="1"/>
  <c r="AC60606" i="1" s="1"/>
  <c r="AA60605" i="1"/>
  <c r="AC60605" i="1" s="1"/>
  <c r="AA60604" i="1"/>
  <c r="AC60604" i="1" s="1"/>
  <c r="AA60603" i="1"/>
  <c r="AC60603" i="1" s="1"/>
  <c r="AA60602" i="1"/>
  <c r="AC60602" i="1" s="1"/>
  <c r="AA60601" i="1"/>
  <c r="AC60601" i="1" s="1"/>
  <c r="AA60600" i="1"/>
  <c r="AC60600" i="1" s="1"/>
  <c r="AA60599" i="1"/>
  <c r="AC60599" i="1" s="1"/>
  <c r="AA60598" i="1"/>
  <c r="AC60598" i="1" s="1"/>
  <c r="AA60597" i="1"/>
  <c r="AC60597" i="1" s="1"/>
  <c r="AA60596" i="1"/>
  <c r="AC60596" i="1" s="1"/>
  <c r="AA60595" i="1"/>
  <c r="AC60595" i="1" s="1"/>
  <c r="AA60594" i="1"/>
  <c r="AC60594" i="1" s="1"/>
  <c r="AA60593" i="1"/>
  <c r="AC60593" i="1" s="1"/>
  <c r="AA60592" i="1"/>
  <c r="AC60592" i="1" s="1"/>
  <c r="AA60591" i="1"/>
  <c r="AC60591" i="1" s="1"/>
  <c r="AA60590" i="1"/>
  <c r="AC60590" i="1" s="1"/>
  <c r="AA60589" i="1"/>
  <c r="AC60589" i="1" s="1"/>
  <c r="AA60588" i="1"/>
  <c r="AC60588" i="1" s="1"/>
  <c r="AA60587" i="1"/>
  <c r="AC60587" i="1" s="1"/>
  <c r="AA60586" i="1"/>
  <c r="AC60586" i="1" s="1"/>
  <c r="AA60585" i="1"/>
  <c r="AC60585" i="1" s="1"/>
  <c r="AA60584" i="1"/>
  <c r="AC60584" i="1" s="1"/>
  <c r="AA60583" i="1"/>
  <c r="AC60583" i="1" s="1"/>
  <c r="AA60582" i="1"/>
  <c r="AC60582" i="1" s="1"/>
  <c r="AA60581" i="1"/>
  <c r="AC60581" i="1" s="1"/>
  <c r="AA60580" i="1"/>
  <c r="AC60580" i="1" s="1"/>
  <c r="AA60579" i="1"/>
  <c r="AC60579" i="1" s="1"/>
  <c r="AA60578" i="1"/>
  <c r="AC60578" i="1" s="1"/>
  <c r="AA60577" i="1"/>
  <c r="AC60577" i="1" s="1"/>
  <c r="AA60576" i="1"/>
  <c r="AC60576" i="1" s="1"/>
  <c r="AA60575" i="1"/>
  <c r="AC60575" i="1" s="1"/>
  <c r="AA60574" i="1"/>
  <c r="AC60574" i="1" s="1"/>
  <c r="AA60573" i="1"/>
  <c r="AC60573" i="1" s="1"/>
  <c r="AA60572" i="1"/>
  <c r="AC60572" i="1" s="1"/>
  <c r="AA60571" i="1"/>
  <c r="AC60571" i="1" s="1"/>
  <c r="AA60570" i="1"/>
  <c r="AC60570" i="1" s="1"/>
  <c r="AA60569" i="1"/>
  <c r="AC60569" i="1" s="1"/>
  <c r="AA60568" i="1"/>
  <c r="AC60568" i="1" s="1"/>
  <c r="AA60567" i="1"/>
  <c r="AC60567" i="1" s="1"/>
  <c r="AA60566" i="1"/>
  <c r="AC60566" i="1" s="1"/>
  <c r="AA60565" i="1"/>
  <c r="AC60565" i="1" s="1"/>
  <c r="AA60564" i="1"/>
  <c r="AC60564" i="1" s="1"/>
  <c r="AA60563" i="1"/>
  <c r="AC60563" i="1" s="1"/>
  <c r="AA60562" i="1"/>
  <c r="AC60562" i="1" s="1"/>
  <c r="AA60561" i="1"/>
  <c r="AC60561" i="1" s="1"/>
  <c r="AA60560" i="1"/>
  <c r="AC60560" i="1" s="1"/>
  <c r="AA60559" i="1"/>
  <c r="AC60559" i="1" s="1"/>
  <c r="AA60558" i="1"/>
  <c r="AC60558" i="1" s="1"/>
  <c r="AA60557" i="1"/>
  <c r="AC60557" i="1" s="1"/>
  <c r="AA60556" i="1"/>
  <c r="AC60556" i="1" s="1"/>
  <c r="AA60555" i="1"/>
  <c r="AC60555" i="1" s="1"/>
  <c r="AA60554" i="1"/>
  <c r="AC60554" i="1" s="1"/>
  <c r="AA60553" i="1"/>
  <c r="AC60553" i="1" s="1"/>
  <c r="AA60552" i="1"/>
  <c r="AC60552" i="1" s="1"/>
  <c r="AA60551" i="1"/>
  <c r="AC60551" i="1" s="1"/>
  <c r="AA60550" i="1"/>
  <c r="AC60550" i="1" s="1"/>
  <c r="AA60549" i="1"/>
  <c r="AC60549" i="1" s="1"/>
  <c r="AA60548" i="1"/>
  <c r="AC60548" i="1" s="1"/>
  <c r="AA60547" i="1"/>
  <c r="AC60547" i="1" s="1"/>
  <c r="AA60546" i="1"/>
  <c r="AC60546" i="1" s="1"/>
  <c r="AA60545" i="1"/>
  <c r="AC60545" i="1" s="1"/>
  <c r="AA60544" i="1"/>
  <c r="AC60544" i="1" s="1"/>
  <c r="AA60543" i="1"/>
  <c r="AC60543" i="1" s="1"/>
  <c r="AA60542" i="1"/>
  <c r="AC60542" i="1" s="1"/>
  <c r="AA60541" i="1"/>
  <c r="AC60541" i="1" s="1"/>
  <c r="AA60540" i="1"/>
  <c r="AC60540" i="1" s="1"/>
  <c r="AA60539" i="1"/>
  <c r="AC60539" i="1" s="1"/>
  <c r="AA60538" i="1"/>
  <c r="AC60538" i="1" s="1"/>
  <c r="AA60537" i="1"/>
  <c r="AC60537" i="1" s="1"/>
  <c r="AA60536" i="1"/>
  <c r="AC60536" i="1" s="1"/>
  <c r="AA60535" i="1"/>
  <c r="AC60535" i="1" s="1"/>
  <c r="AA60534" i="1"/>
  <c r="AC60534" i="1" s="1"/>
  <c r="AA60533" i="1"/>
  <c r="AC60533" i="1" s="1"/>
  <c r="AA60532" i="1"/>
  <c r="AC60532" i="1" s="1"/>
  <c r="AA60531" i="1"/>
  <c r="AC60531" i="1" s="1"/>
  <c r="AA60530" i="1"/>
  <c r="AC60530" i="1" s="1"/>
  <c r="AA60529" i="1"/>
  <c r="AC60529" i="1" s="1"/>
  <c r="AA60528" i="1"/>
  <c r="AC60528" i="1" s="1"/>
  <c r="AA60527" i="1"/>
  <c r="AC60527" i="1" s="1"/>
  <c r="AA60526" i="1"/>
  <c r="AC60526" i="1" s="1"/>
  <c r="AA60525" i="1"/>
  <c r="AC60525" i="1" s="1"/>
  <c r="AA60524" i="1"/>
  <c r="AC60524" i="1" s="1"/>
  <c r="AA60523" i="1"/>
  <c r="AC60523" i="1" s="1"/>
  <c r="AA60522" i="1"/>
  <c r="AC60522" i="1" s="1"/>
  <c r="AA60521" i="1"/>
  <c r="AC60521" i="1" s="1"/>
  <c r="AA60520" i="1"/>
  <c r="AC60520" i="1" s="1"/>
  <c r="AA60519" i="1"/>
  <c r="AC60519" i="1" s="1"/>
  <c r="AA60518" i="1"/>
  <c r="AC60518" i="1" s="1"/>
  <c r="AA60517" i="1"/>
  <c r="AC60517" i="1" s="1"/>
  <c r="AA60516" i="1"/>
  <c r="AC60516" i="1" s="1"/>
  <c r="AA60515" i="1"/>
  <c r="AC60515" i="1" s="1"/>
  <c r="AA60514" i="1"/>
  <c r="AC60514" i="1" s="1"/>
  <c r="AA60513" i="1"/>
  <c r="AC60513" i="1" s="1"/>
  <c r="AA60512" i="1"/>
  <c r="AC60512" i="1" s="1"/>
  <c r="AA60511" i="1"/>
  <c r="AC60511" i="1" s="1"/>
  <c r="AA60510" i="1"/>
  <c r="AC60510" i="1" s="1"/>
  <c r="AA60509" i="1"/>
  <c r="AC60509" i="1" s="1"/>
  <c r="AA60508" i="1"/>
  <c r="AC60508" i="1" s="1"/>
  <c r="AA60507" i="1"/>
  <c r="AC60507" i="1" s="1"/>
  <c r="AA60506" i="1"/>
  <c r="AC60506" i="1" s="1"/>
  <c r="AA60505" i="1"/>
  <c r="AC60505" i="1" s="1"/>
  <c r="AA60504" i="1"/>
  <c r="AC60504" i="1" s="1"/>
  <c r="AA60503" i="1"/>
  <c r="AC60503" i="1" s="1"/>
  <c r="AA60502" i="1"/>
  <c r="AC60502" i="1" s="1"/>
  <c r="AA60501" i="1"/>
  <c r="AC60501" i="1" s="1"/>
  <c r="AA60500" i="1"/>
  <c r="AC60500" i="1" s="1"/>
  <c r="AA60499" i="1"/>
  <c r="AC60499" i="1" s="1"/>
  <c r="AA60498" i="1"/>
  <c r="AC60498" i="1" s="1"/>
  <c r="AA60497" i="1"/>
  <c r="AC60497" i="1" s="1"/>
  <c r="AA60496" i="1"/>
  <c r="AC60496" i="1" s="1"/>
  <c r="AA60495" i="1"/>
  <c r="AC60495" i="1" s="1"/>
  <c r="AA60494" i="1"/>
  <c r="AC60494" i="1" s="1"/>
  <c r="AA60493" i="1"/>
  <c r="AC60493" i="1" s="1"/>
  <c r="AA60492" i="1"/>
  <c r="AC60492" i="1" s="1"/>
  <c r="AA60491" i="1"/>
  <c r="AC60491" i="1" s="1"/>
  <c r="AA60490" i="1"/>
  <c r="AC60490" i="1" s="1"/>
  <c r="AA60489" i="1"/>
  <c r="AC60489" i="1" s="1"/>
  <c r="AA60488" i="1"/>
  <c r="AC60488" i="1" s="1"/>
  <c r="AA60487" i="1"/>
  <c r="AC60487" i="1" s="1"/>
  <c r="AA60486" i="1"/>
  <c r="AC60486" i="1" s="1"/>
  <c r="AA60485" i="1"/>
  <c r="AC60485" i="1" s="1"/>
  <c r="AA60484" i="1"/>
  <c r="AC60484" i="1" s="1"/>
  <c r="AA60483" i="1"/>
  <c r="AC60483" i="1" s="1"/>
  <c r="AA60482" i="1"/>
  <c r="AC60482" i="1" s="1"/>
  <c r="AA60481" i="1"/>
  <c r="AC60481" i="1" s="1"/>
  <c r="AA60480" i="1"/>
  <c r="AC60480" i="1" s="1"/>
  <c r="AA60479" i="1"/>
  <c r="AC60479" i="1" s="1"/>
  <c r="AA60478" i="1"/>
  <c r="AC60478" i="1" s="1"/>
  <c r="AA60477" i="1"/>
  <c r="AC60477" i="1" s="1"/>
  <c r="AA60476" i="1"/>
  <c r="AC60476" i="1" s="1"/>
  <c r="AA60475" i="1"/>
  <c r="AC60475" i="1" s="1"/>
  <c r="AA60474" i="1"/>
  <c r="AC60474" i="1" s="1"/>
  <c r="AA60473" i="1"/>
  <c r="AC60473" i="1" s="1"/>
  <c r="AA60472" i="1"/>
  <c r="AC60472" i="1" s="1"/>
  <c r="AA60471" i="1"/>
  <c r="AC60471" i="1" s="1"/>
  <c r="AA60470" i="1"/>
  <c r="AC60470" i="1" s="1"/>
  <c r="AA60469" i="1"/>
  <c r="AC60469" i="1" s="1"/>
  <c r="AA60468" i="1"/>
  <c r="AC60468" i="1" s="1"/>
  <c r="AA60467" i="1"/>
  <c r="AC60467" i="1" s="1"/>
  <c r="AA60466" i="1"/>
  <c r="AC60466" i="1" s="1"/>
  <c r="AA60465" i="1"/>
  <c r="AC60465" i="1" s="1"/>
  <c r="AA60464" i="1"/>
  <c r="AC60464" i="1" s="1"/>
  <c r="AA60463" i="1"/>
  <c r="AC60463" i="1" s="1"/>
  <c r="AA60462" i="1"/>
  <c r="AC60462" i="1" s="1"/>
  <c r="AA60461" i="1"/>
  <c r="AC60461" i="1" s="1"/>
  <c r="AA60460" i="1"/>
  <c r="AC60460" i="1" s="1"/>
  <c r="AA60459" i="1"/>
  <c r="AC60459" i="1" s="1"/>
  <c r="AA60458" i="1"/>
  <c r="AC60458" i="1" s="1"/>
  <c r="AA60457" i="1"/>
  <c r="AC60457" i="1" s="1"/>
  <c r="AA60456" i="1"/>
  <c r="AC60456" i="1" s="1"/>
  <c r="AA60455" i="1"/>
  <c r="AC60455" i="1" s="1"/>
  <c r="AA60454" i="1"/>
  <c r="AC60454" i="1" s="1"/>
  <c r="AA60453" i="1"/>
  <c r="AC60453" i="1" s="1"/>
  <c r="AA60452" i="1"/>
  <c r="AC60452" i="1" s="1"/>
  <c r="AA60451" i="1"/>
  <c r="AC60451" i="1" s="1"/>
  <c r="AA60450" i="1"/>
  <c r="AC60450" i="1" s="1"/>
  <c r="AA60449" i="1"/>
  <c r="AC60449" i="1" s="1"/>
  <c r="AA60448" i="1"/>
  <c r="AC60448" i="1" s="1"/>
  <c r="AA60447" i="1"/>
  <c r="AC60447" i="1" s="1"/>
  <c r="AA60446" i="1"/>
  <c r="AC60446" i="1" s="1"/>
  <c r="AA60445" i="1"/>
  <c r="AC60445" i="1" s="1"/>
  <c r="AA60444" i="1"/>
  <c r="AC60444" i="1" s="1"/>
  <c r="AA60443" i="1"/>
  <c r="AC60443" i="1" s="1"/>
  <c r="AA60442" i="1"/>
  <c r="AC60442" i="1" s="1"/>
  <c r="AA60441" i="1"/>
  <c r="AC60441" i="1" s="1"/>
  <c r="AA60440" i="1"/>
  <c r="AC60440" i="1" s="1"/>
  <c r="AA60439" i="1"/>
  <c r="AC60439" i="1" s="1"/>
  <c r="AA60438" i="1"/>
  <c r="AC60438" i="1" s="1"/>
  <c r="AA60437" i="1"/>
  <c r="AC60437" i="1" s="1"/>
  <c r="AA60436" i="1"/>
  <c r="AC60436" i="1" s="1"/>
  <c r="AA60435" i="1"/>
  <c r="AC60435" i="1" s="1"/>
  <c r="AA60434" i="1"/>
  <c r="AC60434" i="1" s="1"/>
  <c r="AA60433" i="1"/>
  <c r="AC60433" i="1" s="1"/>
  <c r="AA60432" i="1"/>
  <c r="AC60432" i="1" s="1"/>
  <c r="AA60431" i="1"/>
  <c r="AC60431" i="1" s="1"/>
  <c r="AA60430" i="1"/>
  <c r="AC60430" i="1" s="1"/>
  <c r="AA60429" i="1"/>
  <c r="AC60429" i="1" s="1"/>
  <c r="AA60428" i="1"/>
  <c r="AC60428" i="1" s="1"/>
  <c r="AA60427" i="1"/>
  <c r="AC60427" i="1" s="1"/>
  <c r="AA60426" i="1"/>
  <c r="AC60426" i="1" s="1"/>
  <c r="AA60425" i="1"/>
  <c r="AC60425" i="1" s="1"/>
  <c r="AA60424" i="1"/>
  <c r="AC60424" i="1" s="1"/>
  <c r="AA60423" i="1"/>
  <c r="AC60423" i="1" s="1"/>
  <c r="AA60422" i="1"/>
  <c r="AC60422" i="1" s="1"/>
  <c r="AA60421" i="1"/>
  <c r="AC60421" i="1" s="1"/>
  <c r="AA60420" i="1"/>
  <c r="AC60420" i="1" s="1"/>
  <c r="AA60419" i="1"/>
  <c r="AC60419" i="1" s="1"/>
  <c r="AA60418" i="1"/>
  <c r="AC60418" i="1" s="1"/>
  <c r="AA60417" i="1"/>
  <c r="AC60417" i="1" s="1"/>
  <c r="AA60416" i="1"/>
  <c r="AC60416" i="1" s="1"/>
  <c r="AA60415" i="1"/>
  <c r="AC60415" i="1" s="1"/>
  <c r="AA60414" i="1"/>
  <c r="AC60414" i="1" s="1"/>
  <c r="AA60413" i="1"/>
  <c r="AC60413" i="1" s="1"/>
  <c r="AA60412" i="1"/>
  <c r="AC60412" i="1" s="1"/>
  <c r="AA60411" i="1"/>
  <c r="AC60411" i="1" s="1"/>
  <c r="AA60410" i="1"/>
  <c r="AC60410" i="1" s="1"/>
  <c r="AA60409" i="1"/>
  <c r="AC60409" i="1" s="1"/>
  <c r="AA60408" i="1"/>
  <c r="AC60408" i="1" s="1"/>
  <c r="AA60407" i="1"/>
  <c r="AC60407" i="1" s="1"/>
  <c r="AA60406" i="1"/>
  <c r="AC60406" i="1" s="1"/>
  <c r="AA60405" i="1"/>
  <c r="AC60405" i="1" s="1"/>
  <c r="AA60404" i="1"/>
  <c r="AC60404" i="1" s="1"/>
  <c r="AA60403" i="1"/>
  <c r="AC60403" i="1" s="1"/>
  <c r="AA60402" i="1"/>
  <c r="AC60402" i="1" s="1"/>
  <c r="AA60401" i="1"/>
  <c r="AC60401" i="1" s="1"/>
  <c r="AA60400" i="1"/>
  <c r="AC60400" i="1" s="1"/>
  <c r="AA60399" i="1"/>
  <c r="AC60399" i="1" s="1"/>
  <c r="AA60398" i="1"/>
  <c r="AC60398" i="1" s="1"/>
  <c r="AA60397" i="1"/>
  <c r="AC60397" i="1" s="1"/>
  <c r="AA60396" i="1"/>
  <c r="AC60396" i="1" s="1"/>
  <c r="AA60395" i="1"/>
  <c r="AC60395" i="1" s="1"/>
  <c r="AA60394" i="1"/>
  <c r="AC60394" i="1" s="1"/>
  <c r="AA60393" i="1"/>
  <c r="AC60393" i="1" s="1"/>
  <c r="AA60392" i="1"/>
  <c r="AC60392" i="1" s="1"/>
  <c r="AA60391" i="1"/>
  <c r="AC60391" i="1" s="1"/>
  <c r="AA60390" i="1"/>
  <c r="AC60390" i="1" s="1"/>
  <c r="AA60389" i="1"/>
  <c r="AC60389" i="1" s="1"/>
  <c r="AA60388" i="1"/>
  <c r="AC60388" i="1" s="1"/>
  <c r="AA60387" i="1"/>
  <c r="AC60387" i="1" s="1"/>
  <c r="AA60386" i="1"/>
  <c r="AC60386" i="1" s="1"/>
  <c r="AA60385" i="1"/>
  <c r="AC60385" i="1" s="1"/>
  <c r="AA60384" i="1"/>
  <c r="AC60384" i="1" s="1"/>
  <c r="AA60383" i="1"/>
  <c r="AC60383" i="1" s="1"/>
  <c r="AA60382" i="1"/>
  <c r="AC60382" i="1" s="1"/>
  <c r="AA60381" i="1"/>
  <c r="AC60381" i="1" s="1"/>
  <c r="AA60380" i="1"/>
  <c r="AC60380" i="1" s="1"/>
  <c r="AA60379" i="1"/>
  <c r="AC60379" i="1" s="1"/>
  <c r="AA60378" i="1"/>
  <c r="AC60378" i="1" s="1"/>
  <c r="AA60377" i="1"/>
  <c r="AC60377" i="1" s="1"/>
  <c r="AA60376" i="1"/>
  <c r="AC60376" i="1" s="1"/>
  <c r="AA60375" i="1"/>
  <c r="AC60375" i="1" s="1"/>
  <c r="AA60374" i="1"/>
  <c r="AC60374" i="1" s="1"/>
  <c r="AA60373" i="1"/>
  <c r="AC60373" i="1" s="1"/>
  <c r="AA60372" i="1"/>
  <c r="AC60372" i="1" s="1"/>
  <c r="AA60371" i="1"/>
  <c r="AC60371" i="1" s="1"/>
  <c r="AA60370" i="1"/>
  <c r="AC60370" i="1" s="1"/>
  <c r="AA60369" i="1"/>
  <c r="AC60369" i="1" s="1"/>
  <c r="AA60368" i="1"/>
  <c r="AC60368" i="1" s="1"/>
  <c r="AA60367" i="1"/>
  <c r="AC60367" i="1" s="1"/>
  <c r="AA60366" i="1"/>
  <c r="AC60366" i="1" s="1"/>
  <c r="AA60365" i="1"/>
  <c r="AC60365" i="1" s="1"/>
  <c r="AA60364" i="1"/>
  <c r="AC60364" i="1" s="1"/>
  <c r="AA60363" i="1"/>
  <c r="AC60363" i="1" s="1"/>
  <c r="AA60362" i="1"/>
  <c r="AC60362" i="1" s="1"/>
  <c r="AA60361" i="1"/>
  <c r="AC60361" i="1" s="1"/>
  <c r="AA60360" i="1"/>
  <c r="AC60360" i="1" s="1"/>
  <c r="AA60359" i="1"/>
  <c r="AC60359" i="1" s="1"/>
  <c r="AA60358" i="1"/>
  <c r="AC60358" i="1" s="1"/>
  <c r="AA60357" i="1"/>
  <c r="AC60357" i="1" s="1"/>
  <c r="AA60356" i="1"/>
  <c r="AC60356" i="1" s="1"/>
  <c r="AA60355" i="1"/>
  <c r="AC60355" i="1" s="1"/>
  <c r="AA60354" i="1"/>
  <c r="AC60354" i="1" s="1"/>
  <c r="AA60353" i="1"/>
  <c r="AC60353" i="1" s="1"/>
  <c r="AA60352" i="1"/>
  <c r="AC60352" i="1" s="1"/>
  <c r="AA60351" i="1"/>
  <c r="AC60351" i="1" s="1"/>
  <c r="AA60350" i="1"/>
  <c r="AC60350" i="1" s="1"/>
  <c r="AA60349" i="1"/>
  <c r="AC60349" i="1" s="1"/>
  <c r="AA60348" i="1"/>
  <c r="AC60348" i="1" s="1"/>
  <c r="AA60347" i="1"/>
  <c r="AC60347" i="1" s="1"/>
  <c r="AA60346" i="1"/>
  <c r="AC60346" i="1" s="1"/>
  <c r="AA60345" i="1"/>
  <c r="AC60345" i="1" s="1"/>
  <c r="AA60344" i="1"/>
  <c r="AC60344" i="1" s="1"/>
  <c r="AA60343" i="1"/>
  <c r="AC60343" i="1" s="1"/>
  <c r="AA60342" i="1"/>
  <c r="AC60342" i="1" s="1"/>
  <c r="AA60341" i="1"/>
  <c r="AC60341" i="1" s="1"/>
  <c r="AA60340" i="1"/>
  <c r="AC60340" i="1" s="1"/>
  <c r="AA60339" i="1"/>
  <c r="AC60339" i="1" s="1"/>
  <c r="AA60338" i="1"/>
  <c r="AC60338" i="1" s="1"/>
  <c r="AA60337" i="1"/>
  <c r="AC60337" i="1" s="1"/>
  <c r="AA60336" i="1"/>
  <c r="AC60336" i="1" s="1"/>
  <c r="AA60335" i="1"/>
  <c r="AC60335" i="1" s="1"/>
  <c r="AA60334" i="1"/>
  <c r="AC60334" i="1" s="1"/>
  <c r="AA60333" i="1"/>
  <c r="AC60333" i="1" s="1"/>
  <c r="AA60332" i="1"/>
  <c r="AC60332" i="1" s="1"/>
  <c r="AA60331" i="1"/>
  <c r="AC60331" i="1" s="1"/>
  <c r="AA60330" i="1"/>
  <c r="AC60330" i="1" s="1"/>
  <c r="AA60329" i="1"/>
  <c r="AC60329" i="1" s="1"/>
  <c r="AA60328" i="1"/>
  <c r="AC60328" i="1" s="1"/>
  <c r="AA60327" i="1"/>
  <c r="AC60327" i="1" s="1"/>
  <c r="AA60326" i="1"/>
  <c r="AC60326" i="1" s="1"/>
  <c r="AA60325" i="1"/>
  <c r="AC60325" i="1" s="1"/>
  <c r="AA60324" i="1"/>
  <c r="AC60324" i="1" s="1"/>
  <c r="AA60323" i="1"/>
  <c r="AC60323" i="1" s="1"/>
  <c r="AA60322" i="1"/>
  <c r="AC60322" i="1" s="1"/>
  <c r="AA60321" i="1"/>
  <c r="AC60321" i="1" s="1"/>
  <c r="AA60320" i="1"/>
  <c r="AC60320" i="1" s="1"/>
  <c r="AA60319" i="1"/>
  <c r="AC60319" i="1" s="1"/>
  <c r="AA60318" i="1"/>
  <c r="AC60318" i="1" s="1"/>
  <c r="AA60317" i="1"/>
  <c r="AC60317" i="1" s="1"/>
  <c r="AA60316" i="1"/>
  <c r="AC60316" i="1" s="1"/>
  <c r="AA60315" i="1"/>
  <c r="AC60315" i="1" s="1"/>
  <c r="AA60314" i="1"/>
  <c r="AC60314" i="1" s="1"/>
  <c r="AA60313" i="1"/>
  <c r="AC60313" i="1" s="1"/>
  <c r="AA60312" i="1"/>
  <c r="AC60312" i="1" s="1"/>
  <c r="AA60311" i="1"/>
  <c r="AC60311" i="1" s="1"/>
  <c r="AA60310" i="1"/>
  <c r="AC60310" i="1" s="1"/>
  <c r="AA60309" i="1"/>
  <c r="AC60309" i="1" s="1"/>
  <c r="AA60308" i="1"/>
  <c r="AC60308" i="1" s="1"/>
  <c r="AA60307" i="1"/>
  <c r="AC60307" i="1" s="1"/>
  <c r="AA60306" i="1"/>
  <c r="AC60306" i="1" s="1"/>
  <c r="AA60305" i="1"/>
  <c r="AC60305" i="1" s="1"/>
  <c r="AA60304" i="1"/>
  <c r="AC60304" i="1" s="1"/>
  <c r="AA60303" i="1"/>
  <c r="AC60303" i="1" s="1"/>
  <c r="AA60302" i="1"/>
  <c r="AC60302" i="1" s="1"/>
  <c r="AA60301" i="1"/>
  <c r="AC60301" i="1" s="1"/>
  <c r="AA60300" i="1"/>
  <c r="AC60300" i="1" s="1"/>
  <c r="AA60299" i="1"/>
  <c r="AC60299" i="1" s="1"/>
  <c r="AA60298" i="1"/>
  <c r="AC60298" i="1" s="1"/>
  <c r="AA60297" i="1"/>
  <c r="AC60297" i="1" s="1"/>
  <c r="AA60296" i="1"/>
  <c r="AC60296" i="1" s="1"/>
  <c r="AA60295" i="1"/>
  <c r="AC60295" i="1" s="1"/>
  <c r="AA60294" i="1"/>
  <c r="AC60294" i="1" s="1"/>
  <c r="AA60293" i="1"/>
  <c r="AC60293" i="1" s="1"/>
  <c r="AA60292" i="1"/>
  <c r="AC60292" i="1" s="1"/>
  <c r="AA60291" i="1"/>
  <c r="AC60291" i="1" s="1"/>
  <c r="AA60290" i="1"/>
  <c r="AC60290" i="1" s="1"/>
  <c r="AA60289" i="1"/>
  <c r="AC60289" i="1" s="1"/>
  <c r="AA60288" i="1"/>
  <c r="AC60288" i="1" s="1"/>
  <c r="AA60287" i="1"/>
  <c r="AC60287" i="1" s="1"/>
  <c r="AA60286" i="1"/>
  <c r="AC60286" i="1" s="1"/>
  <c r="AA60285" i="1"/>
  <c r="AC60285" i="1" s="1"/>
  <c r="AA60284" i="1"/>
  <c r="AC60284" i="1" s="1"/>
  <c r="AA60283" i="1"/>
  <c r="AC60283" i="1" s="1"/>
  <c r="AA60282" i="1"/>
  <c r="AC60282" i="1" s="1"/>
  <c r="AA60281" i="1"/>
  <c r="AC60281" i="1" s="1"/>
  <c r="AA60280" i="1"/>
  <c r="AC60280" i="1" s="1"/>
  <c r="AA60279" i="1"/>
  <c r="AC60279" i="1" s="1"/>
  <c r="AA60278" i="1"/>
  <c r="AC60278" i="1" s="1"/>
  <c r="AA60277" i="1"/>
  <c r="AC60277" i="1" s="1"/>
  <c r="AA60276" i="1"/>
  <c r="AC60276" i="1" s="1"/>
  <c r="AA60275" i="1"/>
  <c r="AC60275" i="1" s="1"/>
  <c r="AA60274" i="1"/>
  <c r="AC60274" i="1" s="1"/>
  <c r="AA60273" i="1"/>
  <c r="AC60273" i="1" s="1"/>
  <c r="AA60272" i="1"/>
  <c r="AC60272" i="1" s="1"/>
  <c r="AA60271" i="1"/>
  <c r="AC60271" i="1" s="1"/>
  <c r="AA60270" i="1"/>
  <c r="AC60270" i="1" s="1"/>
  <c r="AA60269" i="1"/>
  <c r="AC60269" i="1" s="1"/>
  <c r="AA60268" i="1"/>
  <c r="AC60268" i="1" s="1"/>
  <c r="AA60267" i="1"/>
  <c r="AC60267" i="1" s="1"/>
  <c r="AA60266" i="1"/>
  <c r="AC60266" i="1" s="1"/>
  <c r="AA60265" i="1"/>
  <c r="AC60265" i="1" s="1"/>
  <c r="AA60264" i="1"/>
  <c r="AC60264" i="1" s="1"/>
  <c r="AA60263" i="1"/>
  <c r="AC60263" i="1" s="1"/>
  <c r="AA60262" i="1"/>
  <c r="AC60262" i="1" s="1"/>
  <c r="AA60261" i="1"/>
  <c r="AC60261" i="1" s="1"/>
  <c r="AA60260" i="1"/>
  <c r="AC60260" i="1" s="1"/>
  <c r="AA60259" i="1"/>
  <c r="AC60259" i="1" s="1"/>
  <c r="AA60258" i="1"/>
  <c r="AC60258" i="1" s="1"/>
  <c r="AA60257" i="1"/>
  <c r="AC60257" i="1" s="1"/>
  <c r="AA60256" i="1"/>
  <c r="AC60256" i="1" s="1"/>
  <c r="AA60255" i="1"/>
  <c r="AC60255" i="1" s="1"/>
  <c r="AA60254" i="1"/>
  <c r="AC60254" i="1" s="1"/>
  <c r="AA60253" i="1"/>
  <c r="AC60253" i="1" s="1"/>
  <c r="AA60252" i="1"/>
  <c r="AC60252" i="1" s="1"/>
  <c r="AA60251" i="1"/>
  <c r="AC60251" i="1" s="1"/>
  <c r="AA60250" i="1"/>
  <c r="AC60250" i="1" s="1"/>
  <c r="AA60249" i="1"/>
  <c r="AC60249" i="1" s="1"/>
  <c r="AA60248" i="1"/>
  <c r="AC60248" i="1" s="1"/>
  <c r="AA60247" i="1"/>
  <c r="AC60247" i="1" s="1"/>
  <c r="AA60246" i="1"/>
  <c r="AC60246" i="1" s="1"/>
  <c r="AA60245" i="1"/>
  <c r="AC60245" i="1" s="1"/>
  <c r="AA60244" i="1"/>
  <c r="AC60244" i="1" s="1"/>
  <c r="AA60243" i="1"/>
  <c r="AC60243" i="1" s="1"/>
  <c r="AA60242" i="1"/>
  <c r="AC60242" i="1" s="1"/>
  <c r="AA60241" i="1"/>
  <c r="AC60241" i="1" s="1"/>
  <c r="AA60240" i="1"/>
  <c r="AC60240" i="1" s="1"/>
  <c r="AA60239" i="1"/>
  <c r="AC60239" i="1" s="1"/>
  <c r="AA60238" i="1"/>
  <c r="AC60238" i="1" s="1"/>
  <c r="AA60237" i="1"/>
  <c r="AC60237" i="1" s="1"/>
  <c r="AA60236" i="1"/>
  <c r="AC60236" i="1" s="1"/>
  <c r="AA60235" i="1"/>
  <c r="AC60235" i="1" s="1"/>
  <c r="AA60234" i="1"/>
  <c r="AC60234" i="1" s="1"/>
  <c r="AA60233" i="1"/>
  <c r="AC60233" i="1" s="1"/>
  <c r="AA60232" i="1"/>
  <c r="AC60232" i="1" s="1"/>
  <c r="AA60231" i="1"/>
  <c r="AC60231" i="1" s="1"/>
  <c r="AA60230" i="1"/>
  <c r="AC60230" i="1" s="1"/>
  <c r="AA60229" i="1"/>
  <c r="AC60229" i="1" s="1"/>
  <c r="AA60228" i="1"/>
  <c r="AC60228" i="1" s="1"/>
  <c r="AA60227" i="1"/>
  <c r="AC60227" i="1" s="1"/>
  <c r="AA60226" i="1"/>
  <c r="AC60226" i="1" s="1"/>
  <c r="AA60225" i="1"/>
  <c r="AC60225" i="1" s="1"/>
  <c r="AA60224" i="1"/>
  <c r="AC60224" i="1" s="1"/>
  <c r="AA60223" i="1"/>
  <c r="AC60223" i="1" s="1"/>
  <c r="AA60222" i="1"/>
  <c r="AC60222" i="1" s="1"/>
  <c r="AA60221" i="1"/>
  <c r="AC60221" i="1" s="1"/>
  <c r="AA60220" i="1"/>
  <c r="AC60220" i="1" s="1"/>
  <c r="AA60219" i="1"/>
  <c r="AC60219" i="1" s="1"/>
  <c r="AA60218" i="1"/>
  <c r="AC60218" i="1" s="1"/>
  <c r="AA60217" i="1"/>
  <c r="AC60217" i="1" s="1"/>
  <c r="AA60216" i="1"/>
  <c r="AC60216" i="1" s="1"/>
  <c r="AA60215" i="1"/>
  <c r="AC60215" i="1" s="1"/>
  <c r="AA60214" i="1"/>
  <c r="AC60214" i="1" s="1"/>
  <c r="AA60213" i="1"/>
  <c r="AC60213" i="1" s="1"/>
  <c r="AA60212" i="1"/>
  <c r="AC60212" i="1" s="1"/>
  <c r="AA60211" i="1"/>
  <c r="AC60211" i="1" s="1"/>
  <c r="AA60210" i="1"/>
  <c r="AC60210" i="1" s="1"/>
  <c r="AA60209" i="1"/>
  <c r="AC60209" i="1" s="1"/>
  <c r="AA60208" i="1"/>
  <c r="AC60208" i="1" s="1"/>
  <c r="AA60207" i="1"/>
  <c r="AC60207" i="1" s="1"/>
  <c r="AA60206" i="1"/>
  <c r="AC60206" i="1" s="1"/>
  <c r="AA60205" i="1"/>
  <c r="AC60205" i="1" s="1"/>
  <c r="AA60204" i="1"/>
  <c r="AC60204" i="1" s="1"/>
  <c r="AA60203" i="1"/>
  <c r="AC60203" i="1" s="1"/>
  <c r="AA60202" i="1"/>
  <c r="AC60202" i="1" s="1"/>
  <c r="AA60201" i="1"/>
  <c r="AC60201" i="1" s="1"/>
  <c r="AA60200" i="1"/>
  <c r="AC60200" i="1" s="1"/>
  <c r="AA60199" i="1"/>
  <c r="AC60199" i="1" s="1"/>
  <c r="AA60198" i="1"/>
  <c r="AC60198" i="1" s="1"/>
  <c r="AA60197" i="1"/>
  <c r="AC60197" i="1" s="1"/>
  <c r="AA60196" i="1"/>
  <c r="AC60196" i="1" s="1"/>
  <c r="AA60195" i="1"/>
  <c r="AC60195" i="1" s="1"/>
  <c r="AA60194" i="1"/>
  <c r="AC60194" i="1" s="1"/>
  <c r="AA60193" i="1"/>
  <c r="AC60193" i="1" s="1"/>
  <c r="AA60192" i="1"/>
  <c r="AC60192" i="1" s="1"/>
  <c r="AA60191" i="1"/>
  <c r="AC60191" i="1" s="1"/>
  <c r="AA60190" i="1"/>
  <c r="AC60190" i="1" s="1"/>
  <c r="AA60189" i="1"/>
  <c r="AC60189" i="1" s="1"/>
  <c r="AA60188" i="1"/>
  <c r="AC60188" i="1" s="1"/>
  <c r="AA60187" i="1"/>
  <c r="AC60187" i="1" s="1"/>
  <c r="AA60186" i="1"/>
  <c r="AC60186" i="1" s="1"/>
  <c r="AA60185" i="1"/>
  <c r="AC60185" i="1" s="1"/>
  <c r="AA60184" i="1"/>
  <c r="AC60184" i="1" s="1"/>
  <c r="AA60183" i="1"/>
  <c r="AC60183" i="1" s="1"/>
  <c r="AA60182" i="1"/>
  <c r="AC60182" i="1" s="1"/>
  <c r="AA60181" i="1"/>
  <c r="AC60181" i="1" s="1"/>
  <c r="AA60180" i="1"/>
  <c r="AC60180" i="1" s="1"/>
  <c r="AA60179" i="1"/>
  <c r="AC60179" i="1" s="1"/>
  <c r="AA60178" i="1"/>
  <c r="AC60178" i="1" s="1"/>
  <c r="AA60177" i="1"/>
  <c r="AC60177" i="1" s="1"/>
  <c r="AA60176" i="1"/>
  <c r="AC60176" i="1" s="1"/>
  <c r="AA60175" i="1"/>
  <c r="AC60175" i="1" s="1"/>
  <c r="AA60174" i="1"/>
  <c r="AC60174" i="1" s="1"/>
  <c r="AA60173" i="1"/>
  <c r="AC60173" i="1" s="1"/>
  <c r="AA60172" i="1"/>
  <c r="AC60172" i="1" s="1"/>
  <c r="AA60171" i="1"/>
  <c r="AC60171" i="1" s="1"/>
  <c r="AA60170" i="1"/>
  <c r="AC60170" i="1" s="1"/>
  <c r="AA60169" i="1"/>
  <c r="AC60169" i="1" s="1"/>
  <c r="AA60168" i="1"/>
  <c r="AC60168" i="1" s="1"/>
  <c r="AA60167" i="1"/>
  <c r="AC60167" i="1" s="1"/>
  <c r="AA60166" i="1"/>
  <c r="AC60166" i="1" s="1"/>
  <c r="AA60165" i="1"/>
  <c r="AC60165" i="1" s="1"/>
  <c r="AA60164" i="1"/>
  <c r="AC60164" i="1" s="1"/>
  <c r="AA60163" i="1"/>
  <c r="AC60163" i="1" s="1"/>
  <c r="AA60162" i="1"/>
  <c r="AC60162" i="1" s="1"/>
  <c r="AA60161" i="1"/>
  <c r="AC60161" i="1" s="1"/>
  <c r="AA60160" i="1"/>
  <c r="AC60160" i="1" s="1"/>
  <c r="AA60159" i="1"/>
  <c r="AC60159" i="1" s="1"/>
  <c r="AA60158" i="1"/>
  <c r="AC60158" i="1" s="1"/>
  <c r="AA60157" i="1"/>
  <c r="AC60157" i="1" s="1"/>
  <c r="AA60156" i="1"/>
  <c r="AC60156" i="1" s="1"/>
  <c r="AA60155" i="1"/>
  <c r="AC60155" i="1" s="1"/>
  <c r="AA60154" i="1"/>
  <c r="AC60154" i="1" s="1"/>
  <c r="AA60153" i="1"/>
  <c r="AC60153" i="1" s="1"/>
  <c r="AA60152" i="1"/>
  <c r="AC60152" i="1" s="1"/>
  <c r="AA60151" i="1"/>
  <c r="AC60151" i="1" s="1"/>
  <c r="AA60150" i="1"/>
  <c r="AC60150" i="1" s="1"/>
  <c r="AA60149" i="1"/>
  <c r="AC60149" i="1" s="1"/>
  <c r="AA60148" i="1"/>
  <c r="AC60148" i="1" s="1"/>
  <c r="AA60147" i="1"/>
  <c r="AC60147" i="1" s="1"/>
  <c r="AA60146" i="1"/>
  <c r="AC60146" i="1" s="1"/>
  <c r="AA60145" i="1"/>
  <c r="AC60145" i="1" s="1"/>
  <c r="AA60144" i="1"/>
  <c r="AC60144" i="1" s="1"/>
  <c r="AA60143" i="1"/>
  <c r="AC60143" i="1" s="1"/>
  <c r="AA60142" i="1"/>
  <c r="AC60142" i="1" s="1"/>
  <c r="AA60141" i="1"/>
  <c r="AC60141" i="1" s="1"/>
  <c r="AA60140" i="1"/>
  <c r="AC60140" i="1" s="1"/>
  <c r="AA60139" i="1"/>
  <c r="AC60139" i="1" s="1"/>
  <c r="AA60138" i="1"/>
  <c r="AC60138" i="1" s="1"/>
  <c r="AA60137" i="1"/>
  <c r="AC60137" i="1" s="1"/>
  <c r="AA60136" i="1"/>
  <c r="AC60136" i="1" s="1"/>
  <c r="AA60135" i="1"/>
  <c r="AC60135" i="1" s="1"/>
  <c r="AA60134" i="1"/>
  <c r="AC60134" i="1" s="1"/>
  <c r="AA60133" i="1"/>
  <c r="AC60133" i="1" s="1"/>
  <c r="AA60132" i="1"/>
  <c r="AC60132" i="1" s="1"/>
  <c r="AA60131" i="1"/>
  <c r="AC60131" i="1" s="1"/>
  <c r="AA60130" i="1"/>
  <c r="AC60130" i="1" s="1"/>
  <c r="AA60129" i="1"/>
  <c r="AC60129" i="1" s="1"/>
  <c r="AA60128" i="1"/>
  <c r="AC60128" i="1" s="1"/>
  <c r="AA60127" i="1"/>
  <c r="AC60127" i="1" s="1"/>
  <c r="AA60126" i="1"/>
  <c r="AC60126" i="1" s="1"/>
  <c r="AA60125" i="1"/>
  <c r="AC60125" i="1" s="1"/>
  <c r="AA60124" i="1"/>
  <c r="AC60124" i="1" s="1"/>
  <c r="AA60123" i="1"/>
  <c r="AC60123" i="1" s="1"/>
  <c r="AA60122" i="1"/>
  <c r="AC60122" i="1" s="1"/>
  <c r="AA60121" i="1"/>
  <c r="AC60121" i="1" s="1"/>
  <c r="AA60120" i="1"/>
  <c r="AC60120" i="1" s="1"/>
  <c r="AA60119" i="1"/>
  <c r="AC60119" i="1" s="1"/>
  <c r="AA60118" i="1"/>
  <c r="AC60118" i="1" s="1"/>
  <c r="AA60117" i="1"/>
  <c r="AC60117" i="1" s="1"/>
  <c r="AA60116" i="1"/>
  <c r="AC60116" i="1" s="1"/>
  <c r="AA60115" i="1"/>
  <c r="AC60115" i="1" s="1"/>
  <c r="AA60114" i="1"/>
  <c r="AC60114" i="1" s="1"/>
  <c r="AA60113" i="1"/>
  <c r="AC60113" i="1" s="1"/>
  <c r="AA60112" i="1"/>
  <c r="AC60112" i="1" s="1"/>
  <c r="AA60111" i="1"/>
  <c r="AC60111" i="1" s="1"/>
  <c r="AA60110" i="1"/>
  <c r="AC60110" i="1" s="1"/>
  <c r="AA60109" i="1"/>
  <c r="AC60109" i="1" s="1"/>
  <c r="AA60108" i="1"/>
  <c r="AC60108" i="1" s="1"/>
  <c r="AA60107" i="1"/>
  <c r="AC60107" i="1" s="1"/>
  <c r="AA60106" i="1"/>
  <c r="AC60106" i="1" s="1"/>
  <c r="AA60105" i="1"/>
  <c r="AC60105" i="1" s="1"/>
  <c r="AA60104" i="1"/>
  <c r="AC60104" i="1" s="1"/>
  <c r="AA60103" i="1"/>
  <c r="AC60103" i="1" s="1"/>
  <c r="AA60102" i="1"/>
  <c r="AC60102" i="1" s="1"/>
  <c r="AA60101" i="1"/>
  <c r="AC60101" i="1" s="1"/>
  <c r="AA60100" i="1"/>
  <c r="AC60100" i="1" s="1"/>
  <c r="AA60099" i="1"/>
  <c r="AC60099" i="1" s="1"/>
  <c r="AA60098" i="1"/>
  <c r="AC60098" i="1" s="1"/>
  <c r="AA60097" i="1"/>
  <c r="AC60097" i="1" s="1"/>
  <c r="AA60096" i="1"/>
  <c r="AC60096" i="1" s="1"/>
  <c r="AA60095" i="1"/>
  <c r="AC60095" i="1" s="1"/>
  <c r="AA60094" i="1"/>
  <c r="AC60094" i="1" s="1"/>
  <c r="AA60093" i="1"/>
  <c r="AC60093" i="1" s="1"/>
  <c r="AA60092" i="1"/>
  <c r="AC60092" i="1" s="1"/>
  <c r="AA60091" i="1"/>
  <c r="AC60091" i="1" s="1"/>
  <c r="AA60090" i="1"/>
  <c r="AC60090" i="1" s="1"/>
  <c r="AA60089" i="1"/>
  <c r="AC60089" i="1" s="1"/>
  <c r="AA60088" i="1"/>
  <c r="AC60088" i="1" s="1"/>
  <c r="AA60087" i="1"/>
  <c r="AC60087" i="1" s="1"/>
  <c r="AA60086" i="1"/>
  <c r="AC60086" i="1" s="1"/>
  <c r="AA60085" i="1"/>
  <c r="AC60085" i="1" s="1"/>
  <c r="AA60084" i="1"/>
  <c r="AC60084" i="1" s="1"/>
  <c r="AA60083" i="1"/>
  <c r="AC60083" i="1" s="1"/>
  <c r="AA60082" i="1"/>
  <c r="AC60082" i="1" s="1"/>
  <c r="AA60081" i="1"/>
  <c r="AC60081" i="1" s="1"/>
  <c r="AA60080" i="1"/>
  <c r="AC60080" i="1" s="1"/>
  <c r="AA60079" i="1"/>
  <c r="AC60079" i="1" s="1"/>
  <c r="AA60078" i="1"/>
  <c r="AC60078" i="1" s="1"/>
  <c r="AA60077" i="1"/>
  <c r="AC60077" i="1" s="1"/>
  <c r="AA60076" i="1"/>
  <c r="AC60076" i="1" s="1"/>
  <c r="AA60075" i="1"/>
  <c r="AC60075" i="1" s="1"/>
  <c r="AA60074" i="1"/>
  <c r="AC60074" i="1" s="1"/>
  <c r="AA60073" i="1"/>
  <c r="AC60073" i="1" s="1"/>
  <c r="AA60072" i="1"/>
  <c r="AC60072" i="1" s="1"/>
  <c r="AA60071" i="1"/>
  <c r="AC60071" i="1" s="1"/>
  <c r="AA60070" i="1"/>
  <c r="AC60070" i="1" s="1"/>
  <c r="AA60069" i="1"/>
  <c r="AC60069" i="1" s="1"/>
  <c r="AA60068" i="1"/>
  <c r="AC60068" i="1" s="1"/>
  <c r="AA60067" i="1"/>
  <c r="AC60067" i="1" s="1"/>
  <c r="AA60066" i="1"/>
  <c r="AC60066" i="1" s="1"/>
  <c r="AA60065" i="1"/>
  <c r="AC60065" i="1" s="1"/>
  <c r="AA60064" i="1"/>
  <c r="AC60064" i="1" s="1"/>
  <c r="AA60063" i="1"/>
  <c r="AC60063" i="1" s="1"/>
  <c r="AA60062" i="1"/>
  <c r="AC60062" i="1" s="1"/>
  <c r="AA60061" i="1"/>
  <c r="AC60061" i="1" s="1"/>
  <c r="AA60060" i="1"/>
  <c r="AC60060" i="1" s="1"/>
  <c r="AA60059" i="1"/>
  <c r="AC60059" i="1" s="1"/>
  <c r="AA60058" i="1"/>
  <c r="AC60058" i="1" s="1"/>
  <c r="AA60057" i="1"/>
  <c r="AC60057" i="1" s="1"/>
  <c r="AA60056" i="1"/>
  <c r="AC60056" i="1" s="1"/>
  <c r="AA60055" i="1"/>
  <c r="AC60055" i="1" s="1"/>
  <c r="AA60054" i="1"/>
  <c r="AC60054" i="1" s="1"/>
  <c r="AA60053" i="1"/>
  <c r="AC60053" i="1" s="1"/>
  <c r="AA60052" i="1"/>
  <c r="AC60052" i="1" s="1"/>
  <c r="AA60051" i="1"/>
  <c r="AC60051" i="1" s="1"/>
  <c r="AA60050" i="1"/>
  <c r="AC60050" i="1" s="1"/>
  <c r="AA60049" i="1"/>
  <c r="AC60049" i="1" s="1"/>
  <c r="AA60048" i="1"/>
  <c r="AC60048" i="1" s="1"/>
  <c r="AA60047" i="1"/>
  <c r="AC60047" i="1" s="1"/>
  <c r="AA60046" i="1"/>
  <c r="AC60046" i="1" s="1"/>
  <c r="AA60045" i="1"/>
  <c r="AC60045" i="1" s="1"/>
  <c r="AA60044" i="1"/>
  <c r="AC60044" i="1" s="1"/>
  <c r="AA60043" i="1"/>
  <c r="AC60043" i="1" s="1"/>
  <c r="AA60042" i="1"/>
  <c r="AC60042" i="1" s="1"/>
  <c r="AA60041" i="1"/>
  <c r="AC60041" i="1" s="1"/>
  <c r="AA60040" i="1"/>
  <c r="AC60040" i="1" s="1"/>
  <c r="AA60039" i="1"/>
  <c r="AC60039" i="1" s="1"/>
  <c r="AA60038" i="1"/>
  <c r="AC60038" i="1" s="1"/>
  <c r="AA60037" i="1"/>
  <c r="AC60037" i="1" s="1"/>
  <c r="AA60036" i="1"/>
  <c r="AC60036" i="1" s="1"/>
  <c r="AA60035" i="1"/>
  <c r="AC60035" i="1" s="1"/>
  <c r="AA60034" i="1"/>
  <c r="AC60034" i="1" s="1"/>
  <c r="AA60033" i="1"/>
  <c r="AC60033" i="1" s="1"/>
  <c r="AA60032" i="1"/>
  <c r="AC60032" i="1" s="1"/>
  <c r="AA60031" i="1"/>
  <c r="AC60031" i="1" s="1"/>
  <c r="AA60030" i="1"/>
  <c r="AC60030" i="1" s="1"/>
  <c r="AA60029" i="1"/>
  <c r="AC60029" i="1" s="1"/>
  <c r="AA60028" i="1"/>
  <c r="AC60028" i="1" s="1"/>
  <c r="AA60027" i="1"/>
  <c r="AC60027" i="1" s="1"/>
  <c r="AA60026" i="1"/>
  <c r="AC60026" i="1" s="1"/>
  <c r="AA60025" i="1"/>
  <c r="AC60025" i="1" s="1"/>
  <c r="AA60024" i="1"/>
  <c r="AC60024" i="1" s="1"/>
  <c r="AA60023" i="1"/>
  <c r="AC60023" i="1" s="1"/>
  <c r="AA60022" i="1"/>
  <c r="AC60022" i="1" s="1"/>
  <c r="AA60021" i="1"/>
  <c r="AC60021" i="1" s="1"/>
  <c r="AA60020" i="1"/>
  <c r="AC60020" i="1" s="1"/>
  <c r="AA60019" i="1"/>
  <c r="AC60019" i="1" s="1"/>
  <c r="AA60018" i="1"/>
  <c r="AC60018" i="1" s="1"/>
  <c r="AA60017" i="1"/>
  <c r="AC60017" i="1" s="1"/>
  <c r="AA60016" i="1"/>
  <c r="AC60016" i="1" s="1"/>
  <c r="AA60015" i="1"/>
  <c r="AC60015" i="1" s="1"/>
  <c r="AA60014" i="1"/>
  <c r="AC60014" i="1" s="1"/>
  <c r="AA60013" i="1"/>
  <c r="AC60013" i="1" s="1"/>
  <c r="AA60012" i="1"/>
  <c r="AC60012" i="1" s="1"/>
  <c r="AA60011" i="1"/>
  <c r="AC60011" i="1" s="1"/>
  <c r="AA60010" i="1"/>
  <c r="AC60010" i="1" s="1"/>
  <c r="AA60009" i="1"/>
  <c r="AC60009" i="1" s="1"/>
  <c r="AA60008" i="1"/>
  <c r="AC60008" i="1" s="1"/>
  <c r="AA60007" i="1"/>
  <c r="AC60007" i="1" s="1"/>
  <c r="AA60006" i="1"/>
  <c r="AC60006" i="1" s="1"/>
  <c r="AA60005" i="1"/>
  <c r="AC60005" i="1" s="1"/>
  <c r="AA60004" i="1"/>
  <c r="AC60004" i="1" s="1"/>
  <c r="AA60003" i="1"/>
  <c r="AC60003" i="1" s="1"/>
  <c r="AA60002" i="1"/>
  <c r="AC60002" i="1" s="1"/>
  <c r="AA60001" i="1"/>
  <c r="AC60001" i="1" s="1"/>
  <c r="AA60000" i="1"/>
  <c r="AC60000" i="1" s="1"/>
  <c r="AA59999" i="1"/>
  <c r="AC59999" i="1" s="1"/>
  <c r="AA59998" i="1"/>
  <c r="AC59998" i="1" s="1"/>
  <c r="AA59997" i="1"/>
  <c r="AC59997" i="1" s="1"/>
  <c r="AA59996" i="1"/>
  <c r="AC59996" i="1" s="1"/>
  <c r="AA59995" i="1"/>
  <c r="AC59995" i="1" s="1"/>
  <c r="AA59994" i="1"/>
  <c r="AC59994" i="1" s="1"/>
  <c r="AA59993" i="1"/>
  <c r="AC59993" i="1" s="1"/>
  <c r="AA59992" i="1"/>
  <c r="AC59992" i="1" s="1"/>
  <c r="AA59991" i="1"/>
  <c r="AC59991" i="1" s="1"/>
  <c r="AA59990" i="1"/>
  <c r="AC59990" i="1" s="1"/>
  <c r="AA59989" i="1"/>
  <c r="AC59989" i="1" s="1"/>
  <c r="AA59988" i="1"/>
  <c r="AC59988" i="1" s="1"/>
  <c r="AA59987" i="1"/>
  <c r="AC59987" i="1" s="1"/>
  <c r="AA59986" i="1"/>
  <c r="AC59986" i="1" s="1"/>
  <c r="AA59985" i="1"/>
  <c r="AC59985" i="1" s="1"/>
  <c r="AA59984" i="1"/>
  <c r="AC59984" i="1" s="1"/>
  <c r="AA59983" i="1"/>
  <c r="AC59983" i="1" s="1"/>
  <c r="AA59982" i="1"/>
  <c r="AC59982" i="1" s="1"/>
  <c r="AA59981" i="1"/>
  <c r="AC59981" i="1" s="1"/>
  <c r="AA59980" i="1"/>
  <c r="AC59980" i="1" s="1"/>
  <c r="AA59979" i="1"/>
  <c r="AC59979" i="1" s="1"/>
  <c r="AA59978" i="1"/>
  <c r="AC59978" i="1" s="1"/>
  <c r="AA59977" i="1"/>
  <c r="AC59977" i="1" s="1"/>
  <c r="AA59976" i="1"/>
  <c r="AC59976" i="1" s="1"/>
  <c r="AA59975" i="1"/>
  <c r="AC59975" i="1" s="1"/>
  <c r="AA59974" i="1"/>
  <c r="AC59974" i="1" s="1"/>
  <c r="AA59973" i="1"/>
  <c r="AC59973" i="1" s="1"/>
  <c r="AA59972" i="1"/>
  <c r="AC59972" i="1" s="1"/>
  <c r="AA59971" i="1"/>
  <c r="AC59971" i="1" s="1"/>
  <c r="AA59970" i="1"/>
  <c r="AC59970" i="1" s="1"/>
  <c r="AA59969" i="1"/>
  <c r="AC59969" i="1" s="1"/>
  <c r="AA59968" i="1"/>
  <c r="AC59968" i="1" s="1"/>
  <c r="AA59967" i="1"/>
  <c r="AC59967" i="1" s="1"/>
  <c r="AA59966" i="1"/>
  <c r="AC59966" i="1" s="1"/>
  <c r="AA59965" i="1"/>
  <c r="AC59965" i="1" s="1"/>
  <c r="AA59964" i="1"/>
  <c r="AC59964" i="1" s="1"/>
  <c r="AA59963" i="1"/>
  <c r="AC59963" i="1" s="1"/>
  <c r="AA59962" i="1"/>
  <c r="AC59962" i="1" s="1"/>
  <c r="AA59961" i="1"/>
  <c r="AC59961" i="1" s="1"/>
  <c r="AA59960" i="1"/>
  <c r="AC59960" i="1" s="1"/>
  <c r="AA59959" i="1"/>
  <c r="AC59959" i="1" s="1"/>
  <c r="AA59958" i="1"/>
  <c r="AC59958" i="1" s="1"/>
  <c r="AA59957" i="1"/>
  <c r="AC59957" i="1" s="1"/>
  <c r="AA59956" i="1"/>
  <c r="AC59956" i="1" s="1"/>
  <c r="AA59955" i="1"/>
  <c r="AC59955" i="1" s="1"/>
  <c r="AA59954" i="1"/>
  <c r="AC59954" i="1" s="1"/>
  <c r="AA59953" i="1"/>
  <c r="AC59953" i="1" s="1"/>
  <c r="AA59952" i="1"/>
  <c r="AC59952" i="1" s="1"/>
  <c r="AA59951" i="1"/>
  <c r="AC59951" i="1" s="1"/>
  <c r="AA59950" i="1"/>
  <c r="AC59950" i="1" s="1"/>
  <c r="AA59949" i="1"/>
  <c r="AC59949" i="1" s="1"/>
  <c r="AA59948" i="1"/>
  <c r="AC59948" i="1" s="1"/>
  <c r="AA59947" i="1"/>
  <c r="AC59947" i="1" s="1"/>
  <c r="AA59946" i="1"/>
  <c r="AC59946" i="1" s="1"/>
  <c r="AA59945" i="1"/>
  <c r="AC59945" i="1" s="1"/>
  <c r="AA59944" i="1"/>
  <c r="AC59944" i="1" s="1"/>
  <c r="AA59943" i="1"/>
  <c r="AC59943" i="1" s="1"/>
  <c r="AA59942" i="1"/>
  <c r="AC59942" i="1" s="1"/>
  <c r="AA59941" i="1"/>
  <c r="AC59941" i="1" s="1"/>
  <c r="AA59940" i="1"/>
  <c r="AC59940" i="1" s="1"/>
  <c r="AA59939" i="1"/>
  <c r="AC59939" i="1" s="1"/>
  <c r="AA59938" i="1"/>
  <c r="AC59938" i="1" s="1"/>
  <c r="AA59937" i="1"/>
  <c r="AC59937" i="1" s="1"/>
  <c r="AA59936" i="1"/>
  <c r="AC59936" i="1" s="1"/>
  <c r="AA59935" i="1"/>
  <c r="AC59935" i="1" s="1"/>
  <c r="AA59934" i="1"/>
  <c r="AC59934" i="1" s="1"/>
  <c r="AA59933" i="1"/>
  <c r="AC59933" i="1" s="1"/>
  <c r="AA59932" i="1"/>
  <c r="AC59932" i="1" s="1"/>
  <c r="AA59931" i="1"/>
  <c r="AC59931" i="1" s="1"/>
  <c r="AA59930" i="1"/>
  <c r="AC59930" i="1" s="1"/>
  <c r="AA59929" i="1"/>
  <c r="AC59929" i="1" s="1"/>
  <c r="AA59928" i="1"/>
  <c r="AC59928" i="1" s="1"/>
  <c r="AA59927" i="1"/>
  <c r="AC59927" i="1" s="1"/>
  <c r="AA59926" i="1"/>
  <c r="AC59926" i="1" s="1"/>
  <c r="AA59925" i="1"/>
  <c r="AC59925" i="1" s="1"/>
  <c r="AA59924" i="1"/>
  <c r="AC59924" i="1" s="1"/>
  <c r="AA59923" i="1"/>
  <c r="AC59923" i="1" s="1"/>
  <c r="AA59922" i="1"/>
  <c r="AC59922" i="1" s="1"/>
  <c r="AA59921" i="1"/>
  <c r="AC59921" i="1" s="1"/>
  <c r="AA59920" i="1"/>
  <c r="AC59920" i="1" s="1"/>
  <c r="AA59919" i="1"/>
  <c r="AC59919" i="1" s="1"/>
  <c r="AA59918" i="1"/>
  <c r="AC59918" i="1" s="1"/>
  <c r="AA59917" i="1"/>
  <c r="AC59917" i="1" s="1"/>
  <c r="AA59916" i="1"/>
  <c r="AC59916" i="1" s="1"/>
  <c r="AA59915" i="1"/>
  <c r="AC59915" i="1" s="1"/>
  <c r="AA59914" i="1"/>
  <c r="AC59914" i="1" s="1"/>
  <c r="AA59913" i="1"/>
  <c r="AC59913" i="1" s="1"/>
  <c r="AA59912" i="1"/>
  <c r="AC59912" i="1" s="1"/>
  <c r="AA59911" i="1"/>
  <c r="AC59911" i="1" s="1"/>
  <c r="AA59910" i="1"/>
  <c r="AC59910" i="1" s="1"/>
  <c r="AA59909" i="1"/>
  <c r="AC59909" i="1" s="1"/>
  <c r="AA59908" i="1"/>
  <c r="AC59908" i="1" s="1"/>
  <c r="AA59907" i="1"/>
  <c r="AC59907" i="1" s="1"/>
  <c r="AA59906" i="1"/>
  <c r="AC59906" i="1" s="1"/>
  <c r="AA59905" i="1"/>
  <c r="AC59905" i="1" s="1"/>
  <c r="AA59904" i="1"/>
  <c r="AC59904" i="1" s="1"/>
  <c r="AA59903" i="1"/>
  <c r="AC59903" i="1" s="1"/>
  <c r="AA59902" i="1"/>
  <c r="AC59902" i="1" s="1"/>
  <c r="AA59901" i="1"/>
  <c r="AC59901" i="1" s="1"/>
  <c r="AA59900" i="1"/>
  <c r="AC59900" i="1" s="1"/>
  <c r="AA59899" i="1"/>
  <c r="AC59899" i="1" s="1"/>
  <c r="AA59898" i="1"/>
  <c r="AC59898" i="1" s="1"/>
  <c r="AA59897" i="1"/>
  <c r="AC59897" i="1" s="1"/>
  <c r="AA59896" i="1"/>
  <c r="AC59896" i="1" s="1"/>
  <c r="AA59895" i="1"/>
  <c r="AC59895" i="1" s="1"/>
  <c r="AA59894" i="1"/>
  <c r="AC59894" i="1" s="1"/>
  <c r="AA59893" i="1"/>
  <c r="AC59893" i="1" s="1"/>
  <c r="AA59892" i="1"/>
  <c r="AC59892" i="1" s="1"/>
  <c r="AA59891" i="1"/>
  <c r="AC59891" i="1" s="1"/>
  <c r="AA59890" i="1"/>
  <c r="AC59890" i="1" s="1"/>
  <c r="AA59889" i="1"/>
  <c r="AC59889" i="1" s="1"/>
  <c r="AA59888" i="1"/>
  <c r="AC59888" i="1" s="1"/>
  <c r="AA59887" i="1"/>
  <c r="AC59887" i="1" s="1"/>
  <c r="AA59886" i="1"/>
  <c r="AC59886" i="1" s="1"/>
  <c r="AA59885" i="1"/>
  <c r="AC59885" i="1" s="1"/>
  <c r="AA59884" i="1"/>
  <c r="AC59884" i="1" s="1"/>
  <c r="AA59883" i="1"/>
  <c r="AC59883" i="1" s="1"/>
  <c r="AA59882" i="1"/>
  <c r="AC59882" i="1" s="1"/>
  <c r="AA59881" i="1"/>
  <c r="AC59881" i="1" s="1"/>
  <c r="AA59880" i="1"/>
  <c r="AC59880" i="1" s="1"/>
  <c r="AA59879" i="1"/>
  <c r="AC59879" i="1" s="1"/>
  <c r="AA59878" i="1"/>
  <c r="AC59878" i="1" s="1"/>
  <c r="AA59877" i="1"/>
  <c r="AC59877" i="1" s="1"/>
  <c r="AA59876" i="1"/>
  <c r="AC59876" i="1" s="1"/>
  <c r="AA59875" i="1"/>
  <c r="AC59875" i="1" s="1"/>
  <c r="AA59874" i="1"/>
  <c r="AC59874" i="1" s="1"/>
  <c r="AA59873" i="1"/>
  <c r="AC59873" i="1" s="1"/>
  <c r="AA59872" i="1"/>
  <c r="AC59872" i="1" s="1"/>
  <c r="AA59871" i="1"/>
  <c r="AC59871" i="1" s="1"/>
  <c r="AA59870" i="1"/>
  <c r="AC59870" i="1" s="1"/>
  <c r="AA59869" i="1"/>
  <c r="AC59869" i="1" s="1"/>
  <c r="AA59868" i="1"/>
  <c r="AC59868" i="1" s="1"/>
  <c r="AA59867" i="1"/>
  <c r="AC59867" i="1" s="1"/>
  <c r="AA59866" i="1"/>
  <c r="AC59866" i="1" s="1"/>
  <c r="AA59865" i="1"/>
  <c r="AC59865" i="1" s="1"/>
  <c r="AA59864" i="1"/>
  <c r="AC59864" i="1" s="1"/>
  <c r="AA59863" i="1"/>
  <c r="AC59863" i="1" s="1"/>
  <c r="AA59862" i="1"/>
  <c r="AC59862" i="1" s="1"/>
  <c r="AA59861" i="1"/>
  <c r="AC59861" i="1" s="1"/>
  <c r="AA59860" i="1"/>
  <c r="AC59860" i="1" s="1"/>
  <c r="AA59859" i="1"/>
  <c r="AC59859" i="1" s="1"/>
  <c r="AA59858" i="1"/>
  <c r="AC59858" i="1" s="1"/>
  <c r="AA59857" i="1"/>
  <c r="AC59857" i="1" s="1"/>
  <c r="AA59856" i="1"/>
  <c r="AC59856" i="1" s="1"/>
  <c r="AA59855" i="1"/>
  <c r="AC59855" i="1" s="1"/>
  <c r="AA59854" i="1"/>
  <c r="AC59854" i="1" s="1"/>
  <c r="AA59853" i="1"/>
  <c r="AC59853" i="1" s="1"/>
  <c r="AA59852" i="1"/>
  <c r="AC59852" i="1" s="1"/>
  <c r="AA59851" i="1"/>
  <c r="AC59851" i="1" s="1"/>
  <c r="AA59850" i="1"/>
  <c r="AC59850" i="1" s="1"/>
  <c r="AA59849" i="1"/>
  <c r="AC59849" i="1" s="1"/>
  <c r="AA59848" i="1"/>
  <c r="AC59848" i="1" s="1"/>
  <c r="AA59847" i="1"/>
  <c r="AC59847" i="1" s="1"/>
  <c r="AA59846" i="1"/>
  <c r="AC59846" i="1" s="1"/>
  <c r="AA59845" i="1"/>
  <c r="AC59845" i="1" s="1"/>
  <c r="AA59844" i="1"/>
  <c r="AC59844" i="1" s="1"/>
  <c r="AA59843" i="1"/>
  <c r="AC59843" i="1" s="1"/>
  <c r="AA59842" i="1"/>
  <c r="AC59842" i="1" s="1"/>
  <c r="AA59841" i="1"/>
  <c r="AC59841" i="1" s="1"/>
  <c r="AA59840" i="1"/>
  <c r="AC59840" i="1" s="1"/>
  <c r="AA59839" i="1"/>
  <c r="AC59839" i="1" s="1"/>
  <c r="AA59838" i="1"/>
  <c r="AC59838" i="1" s="1"/>
  <c r="AA59837" i="1"/>
  <c r="AC59837" i="1" s="1"/>
  <c r="AA59836" i="1"/>
  <c r="AC59836" i="1" s="1"/>
  <c r="AA59835" i="1"/>
  <c r="AC59835" i="1" s="1"/>
  <c r="AA59834" i="1"/>
  <c r="AC59834" i="1" s="1"/>
  <c r="AA59833" i="1"/>
  <c r="AC59833" i="1" s="1"/>
  <c r="AA59832" i="1"/>
  <c r="AC59832" i="1" s="1"/>
  <c r="AA59831" i="1"/>
  <c r="AC59831" i="1" s="1"/>
  <c r="AA59830" i="1"/>
  <c r="AC59830" i="1" s="1"/>
  <c r="AA59829" i="1"/>
  <c r="AC59829" i="1" s="1"/>
  <c r="AA59828" i="1"/>
  <c r="AC59828" i="1" s="1"/>
  <c r="AA59827" i="1"/>
  <c r="AC59827" i="1" s="1"/>
  <c r="AA59826" i="1"/>
  <c r="AC59826" i="1" s="1"/>
  <c r="AA59825" i="1"/>
  <c r="AC59825" i="1" s="1"/>
  <c r="AA59824" i="1"/>
  <c r="AC59824" i="1" s="1"/>
  <c r="AA59823" i="1"/>
  <c r="AC59823" i="1" s="1"/>
  <c r="AA59822" i="1"/>
  <c r="AC59822" i="1" s="1"/>
  <c r="AA59821" i="1"/>
  <c r="AC59821" i="1" s="1"/>
  <c r="AA59820" i="1"/>
  <c r="AC59820" i="1" s="1"/>
  <c r="AA59819" i="1"/>
  <c r="AC59819" i="1" s="1"/>
  <c r="AA59818" i="1"/>
  <c r="AC59818" i="1" s="1"/>
  <c r="AA59817" i="1"/>
  <c r="AC59817" i="1" s="1"/>
  <c r="AA59816" i="1"/>
  <c r="AC59816" i="1" s="1"/>
  <c r="AA59815" i="1"/>
  <c r="AC59815" i="1" s="1"/>
  <c r="AA59814" i="1"/>
  <c r="AC59814" i="1" s="1"/>
  <c r="AA59813" i="1"/>
  <c r="AC59813" i="1" s="1"/>
  <c r="AA59812" i="1"/>
  <c r="AC59812" i="1" s="1"/>
  <c r="AA59811" i="1"/>
  <c r="AC59811" i="1" s="1"/>
  <c r="AA59810" i="1"/>
  <c r="AC59810" i="1" s="1"/>
  <c r="AA59809" i="1"/>
  <c r="AC59809" i="1" s="1"/>
  <c r="AA59808" i="1"/>
  <c r="AC59808" i="1" s="1"/>
  <c r="AA59807" i="1"/>
  <c r="AC59807" i="1" s="1"/>
  <c r="AA59806" i="1"/>
  <c r="AC59806" i="1" s="1"/>
  <c r="AA59805" i="1"/>
  <c r="AC59805" i="1" s="1"/>
  <c r="AA59804" i="1"/>
  <c r="AC59804" i="1" s="1"/>
  <c r="AA59803" i="1"/>
  <c r="AC59803" i="1" s="1"/>
  <c r="AA59802" i="1"/>
  <c r="AC59802" i="1" s="1"/>
  <c r="AA59801" i="1"/>
  <c r="AC59801" i="1" s="1"/>
  <c r="AA59800" i="1"/>
  <c r="AC59800" i="1" s="1"/>
  <c r="AA59799" i="1"/>
  <c r="AC59799" i="1" s="1"/>
  <c r="AA59798" i="1"/>
  <c r="AC59798" i="1" s="1"/>
  <c r="AA59797" i="1"/>
  <c r="AC59797" i="1" s="1"/>
  <c r="AA59796" i="1"/>
  <c r="AC59796" i="1" s="1"/>
  <c r="AA59795" i="1"/>
  <c r="AC59795" i="1" s="1"/>
  <c r="AA59794" i="1"/>
  <c r="AC59794" i="1" s="1"/>
  <c r="AA59793" i="1"/>
  <c r="AC59793" i="1" s="1"/>
  <c r="AA59792" i="1"/>
  <c r="AC59792" i="1" s="1"/>
  <c r="AA59791" i="1"/>
  <c r="AC59791" i="1" s="1"/>
  <c r="AA59790" i="1"/>
  <c r="AC59790" i="1" s="1"/>
  <c r="AA59789" i="1"/>
  <c r="AC59789" i="1" s="1"/>
  <c r="AA59788" i="1"/>
  <c r="AC59788" i="1" s="1"/>
  <c r="AA59787" i="1"/>
  <c r="AC59787" i="1" s="1"/>
  <c r="AA59786" i="1"/>
  <c r="AC59786" i="1" s="1"/>
  <c r="AA59785" i="1"/>
  <c r="AC59785" i="1" s="1"/>
  <c r="AA59784" i="1"/>
  <c r="AC59784" i="1" s="1"/>
  <c r="AA59783" i="1"/>
  <c r="AC59783" i="1" s="1"/>
  <c r="AA59782" i="1"/>
  <c r="AC59782" i="1" s="1"/>
  <c r="AA59781" i="1"/>
  <c r="AC59781" i="1" s="1"/>
  <c r="AA59780" i="1"/>
  <c r="AC59780" i="1" s="1"/>
  <c r="AA59779" i="1"/>
  <c r="AC59779" i="1" s="1"/>
  <c r="AA59778" i="1"/>
  <c r="AC59778" i="1" s="1"/>
  <c r="AA59777" i="1"/>
  <c r="AC59777" i="1" s="1"/>
  <c r="AA59776" i="1"/>
  <c r="AC59776" i="1" s="1"/>
  <c r="AA59775" i="1"/>
  <c r="AC59775" i="1" s="1"/>
  <c r="AA59774" i="1"/>
  <c r="AC59774" i="1" s="1"/>
  <c r="AA59773" i="1"/>
  <c r="AC59773" i="1" s="1"/>
  <c r="AA59772" i="1"/>
  <c r="AC59772" i="1" s="1"/>
  <c r="AA59771" i="1"/>
  <c r="AC59771" i="1" s="1"/>
  <c r="AA59770" i="1"/>
  <c r="AC59770" i="1" s="1"/>
  <c r="AA59769" i="1"/>
  <c r="AC59769" i="1" s="1"/>
  <c r="AA59768" i="1"/>
  <c r="AC59768" i="1" s="1"/>
  <c r="AA59767" i="1"/>
  <c r="AC59767" i="1" s="1"/>
  <c r="AA59766" i="1"/>
  <c r="AC59766" i="1" s="1"/>
  <c r="AA59765" i="1"/>
  <c r="AC59765" i="1" s="1"/>
  <c r="AA59764" i="1"/>
  <c r="AC59764" i="1" s="1"/>
  <c r="AA59763" i="1"/>
  <c r="AC59763" i="1" s="1"/>
  <c r="AA59762" i="1"/>
  <c r="AC59762" i="1" s="1"/>
  <c r="AA59761" i="1"/>
  <c r="AC59761" i="1" s="1"/>
  <c r="AA59760" i="1"/>
  <c r="AC59760" i="1" s="1"/>
  <c r="AA59759" i="1"/>
  <c r="AC59759" i="1" s="1"/>
  <c r="AA59758" i="1"/>
  <c r="AC59758" i="1" s="1"/>
  <c r="AA59757" i="1"/>
  <c r="AC59757" i="1" s="1"/>
  <c r="AA59756" i="1"/>
  <c r="AC59756" i="1" s="1"/>
  <c r="AA59755" i="1"/>
  <c r="AC59755" i="1" s="1"/>
  <c r="AA59754" i="1"/>
  <c r="AC59754" i="1" s="1"/>
  <c r="AA59753" i="1"/>
  <c r="AC59753" i="1" s="1"/>
  <c r="AA59752" i="1"/>
  <c r="AC59752" i="1" s="1"/>
  <c r="AA59751" i="1"/>
  <c r="AC59751" i="1" s="1"/>
  <c r="AA59750" i="1"/>
  <c r="AC59750" i="1" s="1"/>
  <c r="AA59749" i="1"/>
  <c r="AC59749" i="1" s="1"/>
  <c r="AA59748" i="1"/>
  <c r="AC59748" i="1" s="1"/>
  <c r="AA59747" i="1"/>
  <c r="AC59747" i="1" s="1"/>
  <c r="AA59746" i="1"/>
  <c r="AC59746" i="1" s="1"/>
  <c r="AA59745" i="1"/>
  <c r="AC59745" i="1" s="1"/>
  <c r="AA59744" i="1"/>
  <c r="AC59744" i="1" s="1"/>
  <c r="AA59743" i="1"/>
  <c r="AC59743" i="1" s="1"/>
  <c r="AA59742" i="1"/>
  <c r="AC59742" i="1" s="1"/>
  <c r="AA59741" i="1"/>
  <c r="AC59741" i="1" s="1"/>
  <c r="AA59740" i="1"/>
  <c r="AC59740" i="1" s="1"/>
  <c r="AA59739" i="1"/>
  <c r="AC59739" i="1" s="1"/>
  <c r="AA59738" i="1"/>
  <c r="AC59738" i="1" s="1"/>
  <c r="AA59737" i="1"/>
  <c r="AC59737" i="1" s="1"/>
  <c r="AA59736" i="1"/>
  <c r="AC59736" i="1" s="1"/>
  <c r="AA59735" i="1"/>
  <c r="AC59735" i="1" s="1"/>
  <c r="AA59734" i="1"/>
  <c r="AC59734" i="1" s="1"/>
  <c r="AA59733" i="1"/>
  <c r="AC59733" i="1" s="1"/>
  <c r="AA59732" i="1"/>
  <c r="AC59732" i="1" s="1"/>
  <c r="AA59731" i="1"/>
  <c r="AC59731" i="1" s="1"/>
  <c r="AA59730" i="1"/>
  <c r="AC59730" i="1" s="1"/>
  <c r="AA59729" i="1"/>
  <c r="AC59729" i="1" s="1"/>
  <c r="AA59728" i="1"/>
  <c r="AC59728" i="1" s="1"/>
  <c r="AA59727" i="1"/>
  <c r="AC59727" i="1" s="1"/>
  <c r="AA59726" i="1"/>
  <c r="AC59726" i="1" s="1"/>
  <c r="AA59725" i="1"/>
  <c r="AC59725" i="1" s="1"/>
  <c r="AA59724" i="1"/>
  <c r="AC59724" i="1" s="1"/>
  <c r="AA59723" i="1"/>
  <c r="AC59723" i="1" s="1"/>
  <c r="AA59722" i="1"/>
  <c r="AC59722" i="1" s="1"/>
  <c r="AA59721" i="1"/>
  <c r="AC59721" i="1" s="1"/>
  <c r="AA59720" i="1"/>
  <c r="AC59720" i="1" s="1"/>
  <c r="AA59719" i="1"/>
  <c r="AC59719" i="1" s="1"/>
  <c r="AA59718" i="1"/>
  <c r="AC59718" i="1" s="1"/>
  <c r="AA59717" i="1"/>
  <c r="AC59717" i="1" s="1"/>
  <c r="AA59716" i="1"/>
  <c r="AC59716" i="1" s="1"/>
  <c r="AA59715" i="1"/>
  <c r="AC59715" i="1" s="1"/>
  <c r="AA59714" i="1"/>
  <c r="AC59714" i="1" s="1"/>
  <c r="AA59713" i="1"/>
  <c r="AC59713" i="1" s="1"/>
  <c r="AA59712" i="1"/>
  <c r="AC59712" i="1" s="1"/>
  <c r="AA59711" i="1"/>
  <c r="AC59711" i="1" s="1"/>
  <c r="AA59710" i="1"/>
  <c r="AC59710" i="1" s="1"/>
  <c r="AA59709" i="1"/>
  <c r="AC59709" i="1" s="1"/>
  <c r="AA59708" i="1"/>
  <c r="AC59708" i="1" s="1"/>
  <c r="AA59707" i="1"/>
  <c r="AC59707" i="1" s="1"/>
  <c r="AA59706" i="1"/>
  <c r="AC59706" i="1" s="1"/>
  <c r="AA59705" i="1"/>
  <c r="AC59705" i="1" s="1"/>
  <c r="AA59704" i="1"/>
  <c r="AC59704" i="1" s="1"/>
  <c r="AA59703" i="1"/>
  <c r="AC59703" i="1" s="1"/>
  <c r="AA59702" i="1"/>
  <c r="AC59702" i="1" s="1"/>
  <c r="AA59701" i="1"/>
  <c r="AC59701" i="1" s="1"/>
  <c r="AA59700" i="1"/>
  <c r="AC59700" i="1" s="1"/>
  <c r="AA59699" i="1"/>
  <c r="AC59699" i="1" s="1"/>
  <c r="AA59698" i="1"/>
  <c r="AC59698" i="1" s="1"/>
  <c r="AA59697" i="1"/>
  <c r="AC59697" i="1" s="1"/>
  <c r="AA59696" i="1"/>
  <c r="AC59696" i="1" s="1"/>
  <c r="AA59695" i="1"/>
  <c r="AC59695" i="1" s="1"/>
  <c r="AA59694" i="1"/>
  <c r="AC59694" i="1" s="1"/>
  <c r="AA59693" i="1"/>
  <c r="AC59693" i="1" s="1"/>
  <c r="AA59692" i="1"/>
  <c r="AC59692" i="1" s="1"/>
  <c r="AA59691" i="1"/>
  <c r="AC59691" i="1" s="1"/>
  <c r="AA59690" i="1"/>
  <c r="AC59690" i="1" s="1"/>
  <c r="AA59689" i="1"/>
  <c r="AC59689" i="1" s="1"/>
  <c r="AA59688" i="1"/>
  <c r="AC59688" i="1" s="1"/>
  <c r="AA59687" i="1"/>
  <c r="AC59687" i="1" s="1"/>
  <c r="AA59686" i="1"/>
  <c r="AC59686" i="1" s="1"/>
  <c r="AA59685" i="1"/>
  <c r="AC59685" i="1" s="1"/>
  <c r="AA59684" i="1"/>
  <c r="AC59684" i="1" s="1"/>
  <c r="AA59683" i="1"/>
  <c r="AC59683" i="1" s="1"/>
  <c r="AA59682" i="1"/>
  <c r="AC59682" i="1" s="1"/>
  <c r="AA59681" i="1"/>
  <c r="AC59681" i="1" s="1"/>
  <c r="AA59680" i="1"/>
  <c r="AC59680" i="1" s="1"/>
  <c r="AA59679" i="1"/>
  <c r="AC59679" i="1" s="1"/>
  <c r="AA59678" i="1"/>
  <c r="AC59678" i="1" s="1"/>
  <c r="AA59677" i="1"/>
  <c r="AC59677" i="1" s="1"/>
  <c r="AA59676" i="1"/>
  <c r="AC59676" i="1" s="1"/>
  <c r="AA59675" i="1"/>
  <c r="AC59675" i="1" s="1"/>
  <c r="AA59674" i="1"/>
  <c r="AC59674" i="1" s="1"/>
  <c r="AA59673" i="1"/>
  <c r="AC59673" i="1" s="1"/>
  <c r="AA59672" i="1"/>
  <c r="AC59672" i="1" s="1"/>
  <c r="AA59671" i="1"/>
  <c r="AC59671" i="1" s="1"/>
  <c r="AA59670" i="1"/>
  <c r="AC59670" i="1" s="1"/>
  <c r="AA59669" i="1"/>
  <c r="AC59669" i="1" s="1"/>
  <c r="AA59668" i="1"/>
  <c r="AC59668" i="1" s="1"/>
  <c r="AA59667" i="1"/>
  <c r="AC59667" i="1" s="1"/>
  <c r="AA59666" i="1"/>
  <c r="AC59666" i="1" s="1"/>
  <c r="AA59665" i="1"/>
  <c r="AC59665" i="1" s="1"/>
  <c r="AA59664" i="1"/>
  <c r="AC59664" i="1" s="1"/>
  <c r="AA59663" i="1"/>
  <c r="AC59663" i="1" s="1"/>
  <c r="AA59662" i="1"/>
  <c r="AC59662" i="1" s="1"/>
  <c r="AA59661" i="1"/>
  <c r="AC59661" i="1" s="1"/>
  <c r="AA59660" i="1"/>
  <c r="AC59660" i="1" s="1"/>
  <c r="AA59659" i="1"/>
  <c r="AC59659" i="1" s="1"/>
  <c r="AA59658" i="1"/>
  <c r="AC59658" i="1" s="1"/>
  <c r="AA59657" i="1"/>
  <c r="AC59657" i="1" s="1"/>
  <c r="AA59656" i="1"/>
  <c r="AC59656" i="1" s="1"/>
  <c r="AA59655" i="1"/>
  <c r="AC59655" i="1" s="1"/>
  <c r="AA59654" i="1"/>
  <c r="AC59654" i="1" s="1"/>
  <c r="AA59653" i="1"/>
  <c r="AC59653" i="1" s="1"/>
  <c r="AA59652" i="1"/>
  <c r="AC59652" i="1" s="1"/>
  <c r="AA59651" i="1"/>
  <c r="AC59651" i="1" s="1"/>
  <c r="AA59650" i="1"/>
  <c r="AC59650" i="1" s="1"/>
  <c r="AA59649" i="1"/>
  <c r="AC59649" i="1" s="1"/>
  <c r="AA59648" i="1"/>
  <c r="AC59648" i="1" s="1"/>
  <c r="AA59647" i="1"/>
  <c r="AC59647" i="1" s="1"/>
  <c r="AA59646" i="1"/>
  <c r="AC59646" i="1" s="1"/>
  <c r="AA59645" i="1"/>
  <c r="AC59645" i="1" s="1"/>
  <c r="AA59644" i="1"/>
  <c r="AC59644" i="1" s="1"/>
  <c r="AA59643" i="1"/>
  <c r="AC59643" i="1" s="1"/>
  <c r="AA59642" i="1"/>
  <c r="AC59642" i="1" s="1"/>
  <c r="AA59641" i="1"/>
  <c r="AC59641" i="1" s="1"/>
  <c r="AA59640" i="1"/>
  <c r="AC59640" i="1" s="1"/>
  <c r="AA59639" i="1"/>
  <c r="AC59639" i="1" s="1"/>
  <c r="AA59638" i="1"/>
  <c r="AC59638" i="1" s="1"/>
  <c r="AA59637" i="1"/>
  <c r="AC59637" i="1" s="1"/>
  <c r="AA59636" i="1"/>
  <c r="AC59636" i="1" s="1"/>
  <c r="AA59635" i="1"/>
  <c r="AC59635" i="1" s="1"/>
  <c r="AA59634" i="1"/>
  <c r="AC59634" i="1" s="1"/>
  <c r="AA59633" i="1"/>
  <c r="AC59633" i="1" s="1"/>
  <c r="AA59632" i="1"/>
  <c r="AC59632" i="1" s="1"/>
  <c r="AA59631" i="1"/>
  <c r="AC59631" i="1" s="1"/>
  <c r="AA59630" i="1"/>
  <c r="AC59630" i="1" s="1"/>
  <c r="AA59629" i="1"/>
  <c r="AC59629" i="1" s="1"/>
  <c r="AA59628" i="1"/>
  <c r="AC59628" i="1" s="1"/>
  <c r="AA59627" i="1"/>
  <c r="AC59627" i="1" s="1"/>
  <c r="AA59626" i="1"/>
  <c r="AC59626" i="1" s="1"/>
  <c r="AA59625" i="1"/>
  <c r="AC59625" i="1" s="1"/>
  <c r="AA59624" i="1"/>
  <c r="AC59624" i="1" s="1"/>
  <c r="AA59623" i="1"/>
  <c r="AC59623" i="1" s="1"/>
  <c r="AA59622" i="1"/>
  <c r="AC59622" i="1" s="1"/>
  <c r="AA59621" i="1"/>
  <c r="AC59621" i="1" s="1"/>
  <c r="AA59620" i="1"/>
  <c r="AC59620" i="1" s="1"/>
  <c r="AA59619" i="1"/>
  <c r="AC59619" i="1" s="1"/>
  <c r="AA59618" i="1"/>
  <c r="AC59618" i="1" s="1"/>
  <c r="AA59617" i="1"/>
  <c r="AC59617" i="1" s="1"/>
  <c r="AA59616" i="1"/>
  <c r="AC59616" i="1" s="1"/>
  <c r="AA59615" i="1"/>
  <c r="AC59615" i="1" s="1"/>
  <c r="AA59614" i="1"/>
  <c r="AC59614" i="1" s="1"/>
  <c r="AA59613" i="1"/>
  <c r="AC59613" i="1" s="1"/>
  <c r="AA59612" i="1"/>
  <c r="AC59612" i="1" s="1"/>
  <c r="AA59611" i="1"/>
  <c r="AC59611" i="1" s="1"/>
  <c r="AA59610" i="1"/>
  <c r="AC59610" i="1" s="1"/>
  <c r="AA59609" i="1"/>
  <c r="AC59609" i="1" s="1"/>
  <c r="AA59608" i="1"/>
  <c r="AC59608" i="1" s="1"/>
  <c r="AA59607" i="1"/>
  <c r="AC59607" i="1" s="1"/>
  <c r="AA59606" i="1"/>
  <c r="AC59606" i="1" s="1"/>
  <c r="AA59605" i="1"/>
  <c r="AC59605" i="1" s="1"/>
  <c r="AA59604" i="1"/>
  <c r="AC59604" i="1" s="1"/>
  <c r="AA59603" i="1"/>
  <c r="AC59603" i="1" s="1"/>
  <c r="AA59602" i="1"/>
  <c r="AC59602" i="1" s="1"/>
  <c r="AA59601" i="1"/>
  <c r="AC59601" i="1" s="1"/>
  <c r="AA59600" i="1"/>
  <c r="AC59600" i="1" s="1"/>
  <c r="AA59599" i="1"/>
  <c r="AC59599" i="1" s="1"/>
  <c r="AA59598" i="1"/>
  <c r="AC59598" i="1" s="1"/>
  <c r="AA59597" i="1"/>
  <c r="AC59597" i="1" s="1"/>
  <c r="AA59596" i="1"/>
  <c r="AC59596" i="1" s="1"/>
  <c r="AA59595" i="1"/>
  <c r="AC59595" i="1" s="1"/>
  <c r="AA59594" i="1"/>
  <c r="AC59594" i="1" s="1"/>
  <c r="AA59593" i="1"/>
  <c r="AC59593" i="1" s="1"/>
  <c r="AA59592" i="1"/>
  <c r="AC59592" i="1" s="1"/>
  <c r="AA59591" i="1"/>
  <c r="AC59591" i="1" s="1"/>
  <c r="AA59590" i="1"/>
  <c r="AC59590" i="1" s="1"/>
  <c r="AA59589" i="1"/>
  <c r="AC59589" i="1" s="1"/>
  <c r="AA59588" i="1"/>
  <c r="AC59588" i="1" s="1"/>
  <c r="AA59587" i="1"/>
  <c r="AC59587" i="1" s="1"/>
  <c r="AA59586" i="1"/>
  <c r="AC59586" i="1" s="1"/>
  <c r="AA59585" i="1"/>
  <c r="AC59585" i="1" s="1"/>
  <c r="AA59584" i="1"/>
  <c r="AC59584" i="1" s="1"/>
  <c r="AA59583" i="1"/>
  <c r="AC59583" i="1" s="1"/>
  <c r="AA59582" i="1"/>
  <c r="AC59582" i="1" s="1"/>
  <c r="AA59581" i="1"/>
  <c r="AC59581" i="1" s="1"/>
  <c r="AA59580" i="1"/>
  <c r="AC59580" i="1" s="1"/>
  <c r="AA59579" i="1"/>
  <c r="AC59579" i="1" s="1"/>
  <c r="AA59578" i="1"/>
  <c r="AC59578" i="1" s="1"/>
  <c r="AA59577" i="1"/>
  <c r="AC59577" i="1" s="1"/>
  <c r="AA59576" i="1"/>
  <c r="AC59576" i="1" s="1"/>
  <c r="AA59575" i="1"/>
  <c r="AC59575" i="1" s="1"/>
  <c r="AA59574" i="1"/>
  <c r="AC59574" i="1" s="1"/>
  <c r="AA59573" i="1"/>
  <c r="AC59573" i="1" s="1"/>
  <c r="AA59572" i="1"/>
  <c r="AC59572" i="1" s="1"/>
  <c r="AA59571" i="1"/>
  <c r="AC59571" i="1" s="1"/>
  <c r="AA59570" i="1"/>
  <c r="AC59570" i="1" s="1"/>
  <c r="AA59569" i="1"/>
  <c r="AC59569" i="1" s="1"/>
  <c r="AA59568" i="1"/>
  <c r="AC59568" i="1" s="1"/>
  <c r="AA59567" i="1"/>
  <c r="AC59567" i="1" s="1"/>
  <c r="AA59566" i="1"/>
  <c r="AC59566" i="1" s="1"/>
  <c r="AA59565" i="1"/>
  <c r="AC59565" i="1" s="1"/>
  <c r="AA59564" i="1"/>
  <c r="AC59564" i="1" s="1"/>
  <c r="AA59563" i="1"/>
  <c r="AC59563" i="1" s="1"/>
  <c r="AA59562" i="1"/>
  <c r="AC59562" i="1" s="1"/>
  <c r="AA59561" i="1"/>
  <c r="AC59561" i="1" s="1"/>
  <c r="AA59560" i="1"/>
  <c r="AC59560" i="1" s="1"/>
  <c r="AA59559" i="1"/>
  <c r="AC59559" i="1" s="1"/>
  <c r="AA59558" i="1"/>
  <c r="AC59558" i="1" s="1"/>
  <c r="AA59557" i="1"/>
  <c r="AC59557" i="1" s="1"/>
  <c r="AA59556" i="1"/>
  <c r="AC59556" i="1" s="1"/>
  <c r="AA59555" i="1"/>
  <c r="AC59555" i="1" s="1"/>
  <c r="AA59554" i="1"/>
  <c r="AC59554" i="1" s="1"/>
  <c r="AA59553" i="1"/>
  <c r="AC59553" i="1" s="1"/>
  <c r="AA59552" i="1"/>
  <c r="AC59552" i="1" s="1"/>
  <c r="AA59551" i="1"/>
  <c r="AC59551" i="1" s="1"/>
  <c r="AA59550" i="1"/>
  <c r="AC59550" i="1" s="1"/>
  <c r="AA59549" i="1"/>
  <c r="AC59549" i="1" s="1"/>
  <c r="AA59548" i="1"/>
  <c r="AC59548" i="1" s="1"/>
  <c r="AA59547" i="1"/>
  <c r="AC59547" i="1" s="1"/>
  <c r="AA59546" i="1"/>
  <c r="AC59546" i="1" s="1"/>
  <c r="AA59545" i="1"/>
  <c r="AC59545" i="1" s="1"/>
  <c r="AA59544" i="1"/>
  <c r="AC59544" i="1" s="1"/>
  <c r="AA59543" i="1"/>
  <c r="AC59543" i="1" s="1"/>
  <c r="AA59542" i="1"/>
  <c r="AC59542" i="1" s="1"/>
  <c r="AA59541" i="1"/>
  <c r="AC59541" i="1" s="1"/>
  <c r="AA59540" i="1"/>
  <c r="AC59540" i="1" s="1"/>
  <c r="AA59539" i="1"/>
  <c r="AC59539" i="1" s="1"/>
  <c r="AA59538" i="1"/>
  <c r="AC59538" i="1" s="1"/>
  <c r="AA59537" i="1"/>
  <c r="AC59537" i="1" s="1"/>
  <c r="AA59536" i="1"/>
  <c r="AC59536" i="1" s="1"/>
  <c r="AA59535" i="1"/>
  <c r="AC59535" i="1" s="1"/>
  <c r="AA59534" i="1"/>
  <c r="AC59534" i="1" s="1"/>
  <c r="AA59533" i="1"/>
  <c r="AC59533" i="1" s="1"/>
  <c r="AA59532" i="1"/>
  <c r="AC59532" i="1" s="1"/>
  <c r="AA59531" i="1"/>
  <c r="AC59531" i="1" s="1"/>
  <c r="AA59530" i="1"/>
  <c r="AC59530" i="1" s="1"/>
  <c r="AA59529" i="1"/>
  <c r="AC59529" i="1" s="1"/>
  <c r="AA59528" i="1"/>
  <c r="AC59528" i="1" s="1"/>
  <c r="AA59527" i="1"/>
  <c r="AC59527" i="1" s="1"/>
  <c r="AA59526" i="1"/>
  <c r="AC59526" i="1" s="1"/>
  <c r="AA59525" i="1"/>
  <c r="AC59525" i="1" s="1"/>
  <c r="AA59524" i="1"/>
  <c r="AC59524" i="1" s="1"/>
  <c r="AA59523" i="1"/>
  <c r="AC59523" i="1" s="1"/>
  <c r="AA59522" i="1"/>
  <c r="AC59522" i="1" s="1"/>
  <c r="AA59521" i="1"/>
  <c r="AC59521" i="1" s="1"/>
  <c r="AA59520" i="1"/>
  <c r="AC59520" i="1" s="1"/>
  <c r="AA59519" i="1"/>
  <c r="AC59519" i="1" s="1"/>
  <c r="AA59518" i="1"/>
  <c r="AC59518" i="1" s="1"/>
  <c r="AA59517" i="1"/>
  <c r="AC59517" i="1" s="1"/>
  <c r="AA59516" i="1"/>
  <c r="AC59516" i="1" s="1"/>
  <c r="AA59515" i="1"/>
  <c r="AC59515" i="1" s="1"/>
  <c r="AA59514" i="1"/>
  <c r="AC59514" i="1" s="1"/>
  <c r="AA59513" i="1"/>
  <c r="AC59513" i="1" s="1"/>
  <c r="AA59512" i="1"/>
  <c r="AC59512" i="1" s="1"/>
  <c r="AA59511" i="1"/>
  <c r="AC59511" i="1" s="1"/>
  <c r="AA59510" i="1"/>
  <c r="AC59510" i="1" s="1"/>
  <c r="AA59509" i="1"/>
  <c r="AC59509" i="1" s="1"/>
  <c r="AA59508" i="1"/>
  <c r="AC59508" i="1" s="1"/>
  <c r="AA59507" i="1"/>
  <c r="AC59507" i="1" s="1"/>
  <c r="AA59506" i="1"/>
  <c r="AC59506" i="1" s="1"/>
  <c r="AA59505" i="1"/>
  <c r="AC59505" i="1" s="1"/>
  <c r="AA59504" i="1"/>
  <c r="AC59504" i="1" s="1"/>
  <c r="AA59503" i="1"/>
  <c r="AC59503" i="1" s="1"/>
  <c r="AA59502" i="1"/>
  <c r="AC59502" i="1" s="1"/>
  <c r="AA59501" i="1"/>
  <c r="AC59501" i="1" s="1"/>
  <c r="AA59500" i="1"/>
  <c r="AC59500" i="1" s="1"/>
  <c r="AA59499" i="1"/>
  <c r="AC59499" i="1" s="1"/>
  <c r="AA59498" i="1"/>
  <c r="AC59498" i="1" s="1"/>
  <c r="AA59497" i="1"/>
  <c r="AC59497" i="1" s="1"/>
  <c r="AA59496" i="1"/>
  <c r="AC59496" i="1" s="1"/>
  <c r="AA59495" i="1"/>
  <c r="AC59495" i="1" s="1"/>
  <c r="AA59494" i="1"/>
  <c r="AC59494" i="1" s="1"/>
  <c r="AA59493" i="1"/>
  <c r="AC59493" i="1" s="1"/>
  <c r="AA59492" i="1"/>
  <c r="AC59492" i="1" s="1"/>
  <c r="AA59491" i="1"/>
  <c r="AC59491" i="1" s="1"/>
  <c r="AA59490" i="1"/>
  <c r="AC59490" i="1" s="1"/>
  <c r="AA59489" i="1"/>
  <c r="AC59489" i="1" s="1"/>
  <c r="AA59488" i="1"/>
  <c r="AC59488" i="1" s="1"/>
  <c r="AA59487" i="1"/>
  <c r="AC59487" i="1" s="1"/>
  <c r="AA59486" i="1"/>
  <c r="AC59486" i="1" s="1"/>
  <c r="AA59485" i="1"/>
  <c r="AC59485" i="1" s="1"/>
  <c r="AA59484" i="1"/>
  <c r="AC59484" i="1" s="1"/>
  <c r="AA59483" i="1"/>
  <c r="AC59483" i="1" s="1"/>
  <c r="AA59482" i="1"/>
  <c r="AC59482" i="1" s="1"/>
  <c r="AA59481" i="1"/>
  <c r="AC59481" i="1" s="1"/>
  <c r="AA59480" i="1"/>
  <c r="AC59480" i="1" s="1"/>
  <c r="AA59479" i="1"/>
  <c r="AC59479" i="1" s="1"/>
  <c r="AA59478" i="1"/>
  <c r="AC59478" i="1" s="1"/>
  <c r="AA59477" i="1"/>
  <c r="AC59477" i="1" s="1"/>
  <c r="AA59476" i="1"/>
  <c r="AC59476" i="1" s="1"/>
  <c r="AA59475" i="1"/>
  <c r="AC59475" i="1" s="1"/>
  <c r="AA59474" i="1"/>
  <c r="AC59474" i="1" s="1"/>
  <c r="AA59473" i="1"/>
  <c r="AC59473" i="1" s="1"/>
  <c r="AA59472" i="1"/>
  <c r="AC59472" i="1" s="1"/>
  <c r="AA59471" i="1"/>
  <c r="AC59471" i="1" s="1"/>
  <c r="AA59470" i="1"/>
  <c r="AC59470" i="1" s="1"/>
  <c r="AA59469" i="1"/>
  <c r="AC59469" i="1" s="1"/>
  <c r="AA59468" i="1"/>
  <c r="AC59468" i="1" s="1"/>
  <c r="AA59467" i="1"/>
  <c r="AC59467" i="1" s="1"/>
  <c r="AA59466" i="1"/>
  <c r="AC59466" i="1" s="1"/>
  <c r="AA59465" i="1"/>
  <c r="AC59465" i="1" s="1"/>
  <c r="AA59464" i="1"/>
  <c r="AC59464" i="1" s="1"/>
  <c r="AA59463" i="1"/>
  <c r="AC59463" i="1" s="1"/>
  <c r="AA59462" i="1"/>
  <c r="AC59462" i="1" s="1"/>
  <c r="AA59461" i="1"/>
  <c r="AC59461" i="1" s="1"/>
  <c r="AA59460" i="1"/>
  <c r="AC59460" i="1" s="1"/>
  <c r="AA59459" i="1"/>
  <c r="AC59459" i="1" s="1"/>
  <c r="AA59458" i="1"/>
  <c r="AC59458" i="1" s="1"/>
  <c r="AA59457" i="1"/>
  <c r="AC59457" i="1" s="1"/>
  <c r="AA59456" i="1"/>
  <c r="AC59456" i="1" s="1"/>
  <c r="AA59455" i="1"/>
  <c r="AC59455" i="1" s="1"/>
  <c r="AA59454" i="1"/>
  <c r="AC59454" i="1" s="1"/>
  <c r="AA59453" i="1"/>
  <c r="AC59453" i="1" s="1"/>
  <c r="AA59452" i="1"/>
  <c r="AC59452" i="1" s="1"/>
  <c r="AA59451" i="1"/>
  <c r="AC59451" i="1" s="1"/>
  <c r="AA59450" i="1"/>
  <c r="AC59450" i="1" s="1"/>
  <c r="AA59449" i="1"/>
  <c r="AC59449" i="1" s="1"/>
  <c r="AA59448" i="1"/>
  <c r="AC59448" i="1" s="1"/>
  <c r="AA59447" i="1"/>
  <c r="AC59447" i="1" s="1"/>
  <c r="AA59446" i="1"/>
  <c r="AC59446" i="1" s="1"/>
  <c r="AA59445" i="1"/>
  <c r="AC59445" i="1" s="1"/>
  <c r="AA59444" i="1"/>
  <c r="AC59444" i="1" s="1"/>
  <c r="AA59443" i="1"/>
  <c r="AC59443" i="1" s="1"/>
  <c r="AA59442" i="1"/>
  <c r="AC59442" i="1" s="1"/>
  <c r="AA59441" i="1"/>
  <c r="AC59441" i="1" s="1"/>
  <c r="AA59440" i="1"/>
  <c r="AC59440" i="1" s="1"/>
  <c r="AA59439" i="1"/>
  <c r="AC59439" i="1" s="1"/>
  <c r="AA59438" i="1"/>
  <c r="AC59438" i="1" s="1"/>
  <c r="AA59437" i="1"/>
  <c r="AC59437" i="1" s="1"/>
  <c r="AA59436" i="1"/>
  <c r="AC59436" i="1" s="1"/>
  <c r="AA59435" i="1"/>
  <c r="AC59435" i="1" s="1"/>
  <c r="AA59434" i="1"/>
  <c r="AC59434" i="1" s="1"/>
  <c r="AA59433" i="1"/>
  <c r="AC59433" i="1" s="1"/>
  <c r="AA59432" i="1"/>
  <c r="AC59432" i="1" s="1"/>
  <c r="AA59431" i="1"/>
  <c r="AC59431" i="1" s="1"/>
  <c r="AA59430" i="1"/>
  <c r="AC59430" i="1" s="1"/>
  <c r="AA59429" i="1"/>
  <c r="AC59429" i="1" s="1"/>
  <c r="AA59428" i="1"/>
  <c r="AC59428" i="1" s="1"/>
  <c r="AA59427" i="1"/>
  <c r="AC59427" i="1" s="1"/>
  <c r="AA59426" i="1"/>
  <c r="AC59426" i="1" s="1"/>
  <c r="AA59425" i="1"/>
  <c r="AC59425" i="1" s="1"/>
  <c r="AA59424" i="1"/>
  <c r="AC59424" i="1" s="1"/>
  <c r="AA59423" i="1"/>
  <c r="AC59423" i="1" s="1"/>
  <c r="AA59422" i="1"/>
  <c r="AC59422" i="1" s="1"/>
  <c r="AA59421" i="1"/>
  <c r="AC59421" i="1" s="1"/>
  <c r="AA59420" i="1"/>
  <c r="AC59420" i="1" s="1"/>
  <c r="AA59419" i="1"/>
  <c r="AC59419" i="1" s="1"/>
  <c r="AA59418" i="1"/>
  <c r="AC59418" i="1" s="1"/>
  <c r="AA59417" i="1"/>
  <c r="AC59417" i="1" s="1"/>
  <c r="AA59416" i="1"/>
  <c r="AC59416" i="1" s="1"/>
  <c r="AA59415" i="1"/>
  <c r="AC59415" i="1" s="1"/>
  <c r="AA59414" i="1"/>
  <c r="AC59414" i="1" s="1"/>
  <c r="AA59413" i="1"/>
  <c r="AC59413" i="1" s="1"/>
  <c r="AA59412" i="1"/>
  <c r="AC59412" i="1" s="1"/>
  <c r="AA59411" i="1"/>
  <c r="AC59411" i="1" s="1"/>
  <c r="AA59410" i="1"/>
  <c r="AC59410" i="1" s="1"/>
  <c r="AA59409" i="1"/>
  <c r="AC59409" i="1" s="1"/>
  <c r="AA59408" i="1"/>
  <c r="AC59408" i="1" s="1"/>
  <c r="AA59407" i="1"/>
  <c r="AC59407" i="1" s="1"/>
  <c r="AA59406" i="1"/>
  <c r="AC59406" i="1" s="1"/>
  <c r="AA59405" i="1"/>
  <c r="AC59405" i="1" s="1"/>
  <c r="AA59404" i="1"/>
  <c r="AC59404" i="1" s="1"/>
  <c r="AA59403" i="1"/>
  <c r="AC59403" i="1" s="1"/>
  <c r="AA59402" i="1"/>
  <c r="AC59402" i="1" s="1"/>
  <c r="AA59401" i="1"/>
  <c r="AC59401" i="1" s="1"/>
  <c r="AA59400" i="1"/>
  <c r="AC59400" i="1" s="1"/>
  <c r="AA59399" i="1"/>
  <c r="AC59399" i="1" s="1"/>
  <c r="AA59398" i="1"/>
  <c r="AC59398" i="1" s="1"/>
  <c r="AA59397" i="1"/>
  <c r="AC59397" i="1" s="1"/>
  <c r="AA59396" i="1"/>
  <c r="AC59396" i="1" s="1"/>
  <c r="AA59395" i="1"/>
  <c r="AC59395" i="1" s="1"/>
  <c r="AA59394" i="1"/>
  <c r="AC59394" i="1" s="1"/>
  <c r="AA59393" i="1"/>
  <c r="AC59393" i="1" s="1"/>
  <c r="AA59392" i="1"/>
  <c r="AC59392" i="1" s="1"/>
  <c r="AA59391" i="1"/>
  <c r="AC59391" i="1" s="1"/>
  <c r="AA59390" i="1"/>
  <c r="AC59390" i="1" s="1"/>
  <c r="AA59389" i="1"/>
  <c r="AC59389" i="1" s="1"/>
  <c r="AA59388" i="1"/>
  <c r="AC59388" i="1" s="1"/>
  <c r="AA59387" i="1"/>
  <c r="AC59387" i="1" s="1"/>
  <c r="AA59386" i="1"/>
  <c r="AC59386" i="1" s="1"/>
  <c r="AA59385" i="1"/>
  <c r="AC59385" i="1" s="1"/>
  <c r="AA59384" i="1"/>
  <c r="AC59384" i="1" s="1"/>
  <c r="AA59383" i="1"/>
  <c r="AC59383" i="1" s="1"/>
  <c r="AA59382" i="1"/>
  <c r="AC59382" i="1" s="1"/>
  <c r="AA59381" i="1"/>
  <c r="AC59381" i="1" s="1"/>
  <c r="AA59380" i="1"/>
  <c r="AC59380" i="1" s="1"/>
  <c r="AA59379" i="1"/>
  <c r="AC59379" i="1" s="1"/>
  <c r="AA59378" i="1"/>
  <c r="AC59378" i="1" s="1"/>
  <c r="AA59377" i="1"/>
  <c r="AC59377" i="1" s="1"/>
  <c r="AA59376" i="1"/>
  <c r="AC59376" i="1" s="1"/>
  <c r="AA59375" i="1"/>
  <c r="AC59375" i="1" s="1"/>
  <c r="AA59374" i="1"/>
  <c r="AC59374" i="1" s="1"/>
  <c r="AA59373" i="1"/>
  <c r="AC59373" i="1" s="1"/>
  <c r="AA59372" i="1"/>
  <c r="AC59372" i="1" s="1"/>
  <c r="AA59371" i="1"/>
  <c r="AC59371" i="1" s="1"/>
  <c r="AA59370" i="1"/>
  <c r="AC59370" i="1" s="1"/>
  <c r="AA59369" i="1"/>
  <c r="AC59369" i="1" s="1"/>
  <c r="AA59368" i="1"/>
  <c r="AC59368" i="1" s="1"/>
  <c r="AA59367" i="1"/>
  <c r="AC59367" i="1" s="1"/>
  <c r="AA59366" i="1"/>
  <c r="AC59366" i="1" s="1"/>
  <c r="AA59365" i="1"/>
  <c r="AC59365" i="1" s="1"/>
  <c r="AA59364" i="1"/>
  <c r="AC59364" i="1" s="1"/>
  <c r="AA59363" i="1"/>
  <c r="AC59363" i="1" s="1"/>
  <c r="AA59362" i="1"/>
  <c r="AC59362" i="1" s="1"/>
  <c r="AA59361" i="1"/>
  <c r="AC59361" i="1" s="1"/>
  <c r="AA59360" i="1"/>
  <c r="AC59360" i="1" s="1"/>
  <c r="AA59359" i="1"/>
  <c r="AC59359" i="1" s="1"/>
  <c r="AA59358" i="1"/>
  <c r="AC59358" i="1" s="1"/>
  <c r="AA59357" i="1"/>
  <c r="AC59357" i="1" s="1"/>
  <c r="AA59356" i="1"/>
  <c r="AC59356" i="1" s="1"/>
  <c r="AA59355" i="1"/>
  <c r="AC59355" i="1" s="1"/>
  <c r="AA59354" i="1"/>
  <c r="AC59354" i="1" s="1"/>
  <c r="AA59353" i="1"/>
  <c r="AC59353" i="1" s="1"/>
  <c r="AA59352" i="1"/>
  <c r="AC59352" i="1" s="1"/>
  <c r="AA59351" i="1"/>
  <c r="AC59351" i="1" s="1"/>
  <c r="AA59350" i="1"/>
  <c r="AC59350" i="1" s="1"/>
  <c r="AA59349" i="1"/>
  <c r="AC59349" i="1" s="1"/>
  <c r="AA59348" i="1"/>
  <c r="AC59348" i="1" s="1"/>
  <c r="AA59347" i="1"/>
  <c r="AC59347" i="1" s="1"/>
  <c r="AA59346" i="1"/>
  <c r="AC59346" i="1" s="1"/>
  <c r="AA59345" i="1"/>
  <c r="AC59345" i="1" s="1"/>
  <c r="AA59344" i="1"/>
  <c r="AC59344" i="1" s="1"/>
  <c r="AA59343" i="1"/>
  <c r="AC59343" i="1" s="1"/>
  <c r="AA59342" i="1"/>
  <c r="AC59342" i="1" s="1"/>
  <c r="AA59341" i="1"/>
  <c r="AC59341" i="1" s="1"/>
  <c r="AA59340" i="1"/>
  <c r="AC59340" i="1" s="1"/>
  <c r="AA59339" i="1"/>
  <c r="AC59339" i="1" s="1"/>
  <c r="AA59338" i="1"/>
  <c r="AC59338" i="1" s="1"/>
  <c r="AA59337" i="1"/>
  <c r="AC59337" i="1" s="1"/>
  <c r="AA59336" i="1"/>
  <c r="AC59336" i="1" s="1"/>
  <c r="AA59335" i="1"/>
  <c r="AC59335" i="1" s="1"/>
  <c r="AA59334" i="1"/>
  <c r="AC59334" i="1" s="1"/>
  <c r="AA59333" i="1"/>
  <c r="AC59333" i="1" s="1"/>
  <c r="AA59332" i="1"/>
  <c r="AC59332" i="1" s="1"/>
  <c r="AA59331" i="1"/>
  <c r="AC59331" i="1" s="1"/>
  <c r="AA59330" i="1"/>
  <c r="AC59330" i="1" s="1"/>
  <c r="AA59329" i="1"/>
  <c r="AC59329" i="1" s="1"/>
  <c r="AA59328" i="1"/>
  <c r="AC59328" i="1" s="1"/>
  <c r="AA59327" i="1"/>
  <c r="AC59327" i="1" s="1"/>
  <c r="AA59326" i="1"/>
  <c r="AC59326" i="1" s="1"/>
  <c r="AA59325" i="1"/>
  <c r="AC59325" i="1" s="1"/>
  <c r="AA59324" i="1"/>
  <c r="AC59324" i="1" s="1"/>
  <c r="AA59323" i="1"/>
  <c r="AC59323" i="1" s="1"/>
  <c r="AA59322" i="1"/>
  <c r="AC59322" i="1" s="1"/>
  <c r="AA59321" i="1"/>
  <c r="AC59321" i="1" s="1"/>
  <c r="AA59320" i="1"/>
  <c r="AC59320" i="1" s="1"/>
  <c r="AA59319" i="1"/>
  <c r="AC59319" i="1" s="1"/>
  <c r="AA59318" i="1"/>
  <c r="AC59318" i="1" s="1"/>
  <c r="AA59317" i="1"/>
  <c r="AC59317" i="1" s="1"/>
  <c r="AA59316" i="1"/>
  <c r="AC59316" i="1" s="1"/>
  <c r="AA59315" i="1"/>
  <c r="AC59315" i="1" s="1"/>
  <c r="AA59314" i="1"/>
  <c r="AC59314" i="1" s="1"/>
  <c r="AA59313" i="1"/>
  <c r="AC59313" i="1" s="1"/>
  <c r="AA59312" i="1"/>
  <c r="AC59312" i="1" s="1"/>
  <c r="AA59311" i="1"/>
  <c r="AC59311" i="1" s="1"/>
  <c r="AA59310" i="1"/>
  <c r="AC59310" i="1" s="1"/>
  <c r="AA59309" i="1"/>
  <c r="AC59309" i="1" s="1"/>
  <c r="AA59308" i="1"/>
  <c r="AC59308" i="1" s="1"/>
  <c r="AA59307" i="1"/>
  <c r="AC59307" i="1" s="1"/>
  <c r="AA59306" i="1"/>
  <c r="AC59306" i="1" s="1"/>
  <c r="AA59305" i="1"/>
  <c r="AC59305" i="1" s="1"/>
  <c r="AA59304" i="1"/>
  <c r="AC59304" i="1" s="1"/>
  <c r="AA59303" i="1"/>
  <c r="AC59303" i="1" s="1"/>
  <c r="AA59302" i="1"/>
  <c r="AC59302" i="1" s="1"/>
  <c r="AA59301" i="1"/>
  <c r="AC59301" i="1" s="1"/>
  <c r="AA59300" i="1"/>
  <c r="AC59300" i="1" s="1"/>
  <c r="AA59299" i="1"/>
  <c r="AC59299" i="1" s="1"/>
  <c r="AA59298" i="1"/>
  <c r="AC59298" i="1" s="1"/>
  <c r="AA59297" i="1"/>
  <c r="AC59297" i="1" s="1"/>
  <c r="AA59296" i="1"/>
  <c r="AC59296" i="1" s="1"/>
  <c r="AA59295" i="1"/>
  <c r="AC59295" i="1" s="1"/>
  <c r="AA59294" i="1"/>
  <c r="AC59294" i="1" s="1"/>
  <c r="AA59293" i="1"/>
  <c r="AC59293" i="1" s="1"/>
  <c r="AA59292" i="1"/>
  <c r="AC59292" i="1" s="1"/>
  <c r="AA59291" i="1"/>
  <c r="AC59291" i="1" s="1"/>
  <c r="AA59290" i="1"/>
  <c r="AC59290" i="1" s="1"/>
  <c r="AA59289" i="1"/>
  <c r="AC59289" i="1" s="1"/>
  <c r="AA59288" i="1"/>
  <c r="AC59288" i="1" s="1"/>
  <c r="AA59287" i="1"/>
  <c r="AC59287" i="1" s="1"/>
  <c r="AA59286" i="1"/>
  <c r="AC59286" i="1" s="1"/>
  <c r="AA59285" i="1"/>
  <c r="AC59285" i="1" s="1"/>
  <c r="AA59284" i="1"/>
  <c r="AC59284" i="1" s="1"/>
  <c r="AA59283" i="1"/>
  <c r="AC59283" i="1" s="1"/>
  <c r="AA59282" i="1"/>
  <c r="AC59282" i="1" s="1"/>
  <c r="AA59281" i="1"/>
  <c r="AC59281" i="1" s="1"/>
  <c r="AA59280" i="1"/>
  <c r="AC59280" i="1" s="1"/>
  <c r="AA59279" i="1"/>
  <c r="AC59279" i="1" s="1"/>
  <c r="AA59278" i="1"/>
  <c r="AC59278" i="1" s="1"/>
  <c r="AA59277" i="1"/>
  <c r="AC59277" i="1" s="1"/>
  <c r="AA59276" i="1"/>
  <c r="AC59276" i="1" s="1"/>
  <c r="AA59275" i="1"/>
  <c r="AC59275" i="1" s="1"/>
  <c r="AA59274" i="1"/>
  <c r="AC59274" i="1" s="1"/>
  <c r="AA59273" i="1"/>
  <c r="AC59273" i="1" s="1"/>
  <c r="AA59272" i="1"/>
  <c r="AC59272" i="1" s="1"/>
  <c r="AA59271" i="1"/>
  <c r="AC59271" i="1" s="1"/>
  <c r="AA59270" i="1"/>
  <c r="AC59270" i="1" s="1"/>
  <c r="AA59269" i="1"/>
  <c r="AC59269" i="1" s="1"/>
  <c r="AA59268" i="1"/>
  <c r="AC59268" i="1" s="1"/>
  <c r="AA59267" i="1"/>
  <c r="AC59267" i="1" s="1"/>
  <c r="AA59266" i="1"/>
  <c r="AC59266" i="1" s="1"/>
  <c r="AA59265" i="1"/>
  <c r="AC59265" i="1" s="1"/>
  <c r="AA59264" i="1"/>
  <c r="AC59264" i="1" s="1"/>
  <c r="AA59263" i="1"/>
  <c r="AC59263" i="1" s="1"/>
  <c r="AA59262" i="1"/>
  <c r="AC59262" i="1" s="1"/>
  <c r="AA59261" i="1"/>
  <c r="AC59261" i="1" s="1"/>
  <c r="AA59260" i="1"/>
  <c r="AC59260" i="1" s="1"/>
  <c r="AA59259" i="1"/>
  <c r="AC59259" i="1" s="1"/>
  <c r="AA59258" i="1"/>
  <c r="AC59258" i="1" s="1"/>
  <c r="AA59257" i="1"/>
  <c r="AC59257" i="1" s="1"/>
  <c r="AA59256" i="1"/>
  <c r="AC59256" i="1" s="1"/>
  <c r="AA59255" i="1"/>
  <c r="AC59255" i="1" s="1"/>
  <c r="AA59254" i="1"/>
  <c r="AC59254" i="1" s="1"/>
  <c r="AA59253" i="1"/>
  <c r="AC59253" i="1" s="1"/>
  <c r="AA59252" i="1"/>
  <c r="AC59252" i="1" s="1"/>
  <c r="AA59251" i="1"/>
  <c r="AC59251" i="1" s="1"/>
  <c r="AA59250" i="1"/>
  <c r="AC59250" i="1" s="1"/>
  <c r="AA59249" i="1"/>
  <c r="AC59249" i="1" s="1"/>
  <c r="AA59248" i="1"/>
  <c r="AC59248" i="1" s="1"/>
  <c r="AA59247" i="1"/>
  <c r="AC59247" i="1" s="1"/>
  <c r="AA59246" i="1"/>
  <c r="AC59246" i="1" s="1"/>
  <c r="AA59245" i="1"/>
  <c r="AC59245" i="1" s="1"/>
  <c r="AA59244" i="1"/>
  <c r="AC59244" i="1" s="1"/>
  <c r="AA59243" i="1"/>
  <c r="AC59243" i="1" s="1"/>
  <c r="AA59242" i="1"/>
  <c r="AC59242" i="1" s="1"/>
  <c r="AA59241" i="1"/>
  <c r="AC59241" i="1" s="1"/>
  <c r="AA59240" i="1"/>
  <c r="AC59240" i="1" s="1"/>
  <c r="AA59239" i="1"/>
  <c r="AC59239" i="1" s="1"/>
  <c r="AA59238" i="1"/>
  <c r="AC59238" i="1" s="1"/>
  <c r="AA59237" i="1"/>
  <c r="AC59237" i="1" s="1"/>
  <c r="AA59236" i="1"/>
  <c r="AC59236" i="1" s="1"/>
  <c r="AA59235" i="1"/>
  <c r="AC59235" i="1" s="1"/>
  <c r="AA59234" i="1"/>
  <c r="AC59234" i="1" s="1"/>
  <c r="AA59233" i="1"/>
  <c r="AC59233" i="1" s="1"/>
  <c r="AA59232" i="1"/>
  <c r="AC59232" i="1" s="1"/>
  <c r="AA59231" i="1"/>
  <c r="AC59231" i="1" s="1"/>
  <c r="AA59230" i="1"/>
  <c r="AC59230" i="1" s="1"/>
  <c r="AA59229" i="1"/>
  <c r="AC59229" i="1" s="1"/>
  <c r="AA59228" i="1"/>
  <c r="AC59228" i="1" s="1"/>
  <c r="AA59227" i="1"/>
  <c r="AC59227" i="1" s="1"/>
  <c r="AA59226" i="1"/>
  <c r="AC59226" i="1" s="1"/>
  <c r="AA59225" i="1"/>
  <c r="AC59225" i="1" s="1"/>
  <c r="AA59224" i="1"/>
  <c r="AC59224" i="1" s="1"/>
  <c r="AA59223" i="1"/>
  <c r="AC59223" i="1" s="1"/>
  <c r="AA59222" i="1"/>
  <c r="AC59222" i="1" s="1"/>
  <c r="AA59221" i="1"/>
  <c r="AC59221" i="1" s="1"/>
  <c r="AA59220" i="1"/>
  <c r="AC59220" i="1" s="1"/>
  <c r="AA59219" i="1"/>
  <c r="AC59219" i="1" s="1"/>
  <c r="AA59218" i="1"/>
  <c r="AC59218" i="1" s="1"/>
  <c r="AA59217" i="1"/>
  <c r="AC59217" i="1" s="1"/>
  <c r="AA59216" i="1"/>
  <c r="AC59216" i="1" s="1"/>
  <c r="AA59215" i="1"/>
  <c r="AC59215" i="1" s="1"/>
  <c r="AA59214" i="1"/>
  <c r="AC59214" i="1" s="1"/>
  <c r="AA59213" i="1"/>
  <c r="AC59213" i="1" s="1"/>
  <c r="AA59212" i="1"/>
  <c r="AC59212" i="1" s="1"/>
  <c r="AA59211" i="1"/>
  <c r="AC59211" i="1" s="1"/>
  <c r="AA59210" i="1"/>
  <c r="AC59210" i="1" s="1"/>
  <c r="AA59209" i="1"/>
  <c r="AC59209" i="1" s="1"/>
  <c r="AA59208" i="1"/>
  <c r="AC59208" i="1" s="1"/>
  <c r="AA59207" i="1"/>
  <c r="AC59207" i="1" s="1"/>
  <c r="AA59206" i="1"/>
  <c r="AC59206" i="1" s="1"/>
  <c r="AA59205" i="1"/>
  <c r="AC59205" i="1" s="1"/>
  <c r="AA59204" i="1"/>
  <c r="AC59204" i="1" s="1"/>
  <c r="AA59203" i="1"/>
  <c r="AC59203" i="1" s="1"/>
  <c r="AA59202" i="1"/>
  <c r="AC59202" i="1" s="1"/>
  <c r="AA59201" i="1"/>
  <c r="AC59201" i="1" s="1"/>
  <c r="AA59200" i="1"/>
  <c r="AC59200" i="1" s="1"/>
  <c r="AA59199" i="1"/>
  <c r="AC59199" i="1" s="1"/>
  <c r="AA59198" i="1"/>
  <c r="AC59198" i="1" s="1"/>
  <c r="AA59197" i="1"/>
  <c r="AC59197" i="1" s="1"/>
  <c r="AA59196" i="1"/>
  <c r="AC59196" i="1" s="1"/>
  <c r="AA59195" i="1"/>
  <c r="AC59195" i="1" s="1"/>
  <c r="AA59194" i="1"/>
  <c r="AC59194" i="1" s="1"/>
  <c r="AA59193" i="1"/>
  <c r="AC59193" i="1" s="1"/>
  <c r="AA59192" i="1"/>
  <c r="AC59192" i="1" s="1"/>
  <c r="AA59191" i="1"/>
  <c r="AC59191" i="1" s="1"/>
  <c r="AA59190" i="1"/>
  <c r="AC59190" i="1" s="1"/>
  <c r="AA59189" i="1"/>
  <c r="AC59189" i="1" s="1"/>
  <c r="AA59188" i="1"/>
  <c r="AC59188" i="1" s="1"/>
  <c r="AA59187" i="1"/>
  <c r="AC59187" i="1" s="1"/>
  <c r="AA59186" i="1"/>
  <c r="AC59186" i="1" s="1"/>
  <c r="AA59185" i="1"/>
  <c r="AC59185" i="1" s="1"/>
  <c r="AA59184" i="1"/>
  <c r="AC59184" i="1" s="1"/>
  <c r="AA59183" i="1"/>
  <c r="AC59183" i="1" s="1"/>
  <c r="AA59182" i="1"/>
  <c r="AC59182" i="1" s="1"/>
  <c r="AA59181" i="1"/>
  <c r="AC59181" i="1" s="1"/>
  <c r="AA59180" i="1"/>
  <c r="AC59180" i="1" s="1"/>
  <c r="AA59179" i="1"/>
  <c r="AC59179" i="1" s="1"/>
  <c r="AA59178" i="1"/>
  <c r="AC59178" i="1" s="1"/>
  <c r="AA59177" i="1"/>
  <c r="AC59177" i="1" s="1"/>
  <c r="AA59176" i="1"/>
  <c r="AC59176" i="1" s="1"/>
  <c r="AA59175" i="1"/>
  <c r="AC59175" i="1" s="1"/>
  <c r="AA59174" i="1"/>
  <c r="AC59174" i="1" s="1"/>
  <c r="AA59173" i="1"/>
  <c r="AC59173" i="1" s="1"/>
  <c r="AA59172" i="1"/>
  <c r="AC59172" i="1" s="1"/>
  <c r="AA59171" i="1"/>
  <c r="AC59171" i="1" s="1"/>
  <c r="AA59170" i="1"/>
  <c r="AC59170" i="1" s="1"/>
  <c r="AA59169" i="1"/>
  <c r="AC59169" i="1" s="1"/>
  <c r="AA59168" i="1"/>
  <c r="AC59168" i="1" s="1"/>
  <c r="AA59167" i="1"/>
  <c r="AC59167" i="1" s="1"/>
  <c r="AA59166" i="1"/>
  <c r="AC59166" i="1" s="1"/>
  <c r="AA59165" i="1"/>
  <c r="AC59165" i="1" s="1"/>
  <c r="AA59164" i="1"/>
  <c r="AC59164" i="1" s="1"/>
  <c r="AA59163" i="1"/>
  <c r="AC59163" i="1" s="1"/>
  <c r="AA59162" i="1"/>
  <c r="AC59162" i="1" s="1"/>
  <c r="AA59161" i="1"/>
  <c r="AC59161" i="1" s="1"/>
  <c r="AA59160" i="1"/>
  <c r="AC59160" i="1" s="1"/>
  <c r="AA59159" i="1"/>
  <c r="AC59159" i="1" s="1"/>
  <c r="AA59158" i="1"/>
  <c r="AC59158" i="1" s="1"/>
  <c r="AA59157" i="1"/>
  <c r="AC59157" i="1" s="1"/>
  <c r="AA59156" i="1"/>
  <c r="AC59156" i="1" s="1"/>
  <c r="AA59155" i="1"/>
  <c r="AC59155" i="1" s="1"/>
  <c r="AA59154" i="1"/>
  <c r="AC59154" i="1" s="1"/>
  <c r="AA59153" i="1"/>
  <c r="AC59153" i="1" s="1"/>
  <c r="AA59152" i="1"/>
  <c r="AC59152" i="1" s="1"/>
  <c r="AA59151" i="1"/>
  <c r="AC59151" i="1" s="1"/>
  <c r="AA59150" i="1"/>
  <c r="AC59150" i="1" s="1"/>
  <c r="AA59149" i="1"/>
  <c r="AC59149" i="1" s="1"/>
  <c r="AA59148" i="1"/>
  <c r="AC59148" i="1" s="1"/>
  <c r="AA59147" i="1"/>
  <c r="AC59147" i="1" s="1"/>
  <c r="AA59146" i="1"/>
  <c r="AC59146" i="1" s="1"/>
  <c r="AA59145" i="1"/>
  <c r="AC59145" i="1" s="1"/>
  <c r="AA59144" i="1"/>
  <c r="AC59144" i="1" s="1"/>
  <c r="AA59143" i="1"/>
  <c r="AC59143" i="1" s="1"/>
  <c r="AA59142" i="1"/>
  <c r="AC59142" i="1" s="1"/>
  <c r="AA59141" i="1"/>
  <c r="AC59141" i="1" s="1"/>
  <c r="AA59140" i="1"/>
  <c r="AC59140" i="1" s="1"/>
  <c r="AA59139" i="1"/>
  <c r="AC59139" i="1" s="1"/>
  <c r="AA59138" i="1"/>
  <c r="AC59138" i="1" s="1"/>
  <c r="AA59137" i="1"/>
  <c r="AC59137" i="1" s="1"/>
  <c r="AA59136" i="1"/>
  <c r="AC59136" i="1" s="1"/>
  <c r="AA59135" i="1"/>
  <c r="AC59135" i="1" s="1"/>
  <c r="AA59134" i="1"/>
  <c r="AC59134" i="1" s="1"/>
  <c r="AA59133" i="1"/>
  <c r="AC59133" i="1" s="1"/>
  <c r="AA59132" i="1"/>
  <c r="AC59132" i="1" s="1"/>
  <c r="AA59131" i="1"/>
  <c r="AC59131" i="1" s="1"/>
  <c r="AA59130" i="1"/>
  <c r="AC59130" i="1" s="1"/>
  <c r="AA59129" i="1"/>
  <c r="AC59129" i="1" s="1"/>
  <c r="AA59128" i="1"/>
  <c r="AC59128" i="1" s="1"/>
  <c r="AA59127" i="1"/>
  <c r="AC59127" i="1" s="1"/>
  <c r="AA59126" i="1"/>
  <c r="AC59126" i="1" s="1"/>
  <c r="AA59125" i="1"/>
  <c r="AC59125" i="1" s="1"/>
  <c r="AA59124" i="1"/>
  <c r="AC59124" i="1" s="1"/>
  <c r="AA59123" i="1"/>
  <c r="AC59123" i="1" s="1"/>
  <c r="AA59122" i="1"/>
  <c r="AC59122" i="1" s="1"/>
  <c r="AA59121" i="1"/>
  <c r="AC59121" i="1" s="1"/>
  <c r="AA59120" i="1"/>
  <c r="AC59120" i="1" s="1"/>
  <c r="AA59119" i="1"/>
  <c r="AC59119" i="1" s="1"/>
  <c r="AA59118" i="1"/>
  <c r="AC59118" i="1" s="1"/>
  <c r="AA59117" i="1"/>
  <c r="AC59117" i="1" s="1"/>
  <c r="AA59116" i="1"/>
  <c r="AC59116" i="1" s="1"/>
  <c r="AA59115" i="1"/>
  <c r="AC59115" i="1" s="1"/>
  <c r="AA59114" i="1"/>
  <c r="AC59114" i="1" s="1"/>
  <c r="AA59113" i="1"/>
  <c r="AC59113" i="1" s="1"/>
  <c r="AA59112" i="1"/>
  <c r="AC59112" i="1" s="1"/>
  <c r="AA59111" i="1"/>
  <c r="AC59111" i="1" s="1"/>
  <c r="AA59110" i="1"/>
  <c r="AC59110" i="1" s="1"/>
  <c r="AA59109" i="1"/>
  <c r="AC59109" i="1" s="1"/>
  <c r="AA59108" i="1"/>
  <c r="AC59108" i="1" s="1"/>
  <c r="AA59107" i="1"/>
  <c r="AC59107" i="1" s="1"/>
  <c r="AA59106" i="1"/>
  <c r="AC59106" i="1" s="1"/>
  <c r="AA59105" i="1"/>
  <c r="AC59105" i="1" s="1"/>
  <c r="AA59104" i="1"/>
  <c r="AC59104" i="1" s="1"/>
  <c r="AA59103" i="1"/>
  <c r="AC59103" i="1" s="1"/>
  <c r="AA59102" i="1"/>
  <c r="AC59102" i="1" s="1"/>
  <c r="AA59101" i="1"/>
  <c r="AC59101" i="1" s="1"/>
  <c r="AA59100" i="1"/>
  <c r="AC59100" i="1" s="1"/>
  <c r="AA59099" i="1"/>
  <c r="AC59099" i="1" s="1"/>
  <c r="AA59098" i="1"/>
  <c r="AC59098" i="1" s="1"/>
  <c r="AA59097" i="1"/>
  <c r="AC59097" i="1" s="1"/>
  <c r="AA59096" i="1"/>
  <c r="AC59096" i="1" s="1"/>
  <c r="AA59095" i="1"/>
  <c r="AC59095" i="1" s="1"/>
  <c r="AA59094" i="1"/>
  <c r="AC59094" i="1" s="1"/>
  <c r="AA59093" i="1"/>
  <c r="AC59093" i="1" s="1"/>
  <c r="AA59092" i="1"/>
  <c r="AC59092" i="1" s="1"/>
  <c r="AA59091" i="1"/>
  <c r="AC59091" i="1" s="1"/>
  <c r="AA59090" i="1"/>
  <c r="AC59090" i="1" s="1"/>
  <c r="AA59089" i="1"/>
  <c r="AC59089" i="1" s="1"/>
  <c r="AA59088" i="1"/>
  <c r="AC59088" i="1" s="1"/>
  <c r="AA59087" i="1"/>
  <c r="AC59087" i="1" s="1"/>
  <c r="AA59086" i="1"/>
  <c r="AC59086" i="1" s="1"/>
  <c r="AA59085" i="1"/>
  <c r="AC59085" i="1" s="1"/>
  <c r="AA59084" i="1"/>
  <c r="AC59084" i="1" s="1"/>
  <c r="AA59083" i="1"/>
  <c r="AC59083" i="1" s="1"/>
  <c r="AA59082" i="1"/>
  <c r="AC59082" i="1" s="1"/>
  <c r="AA59081" i="1"/>
  <c r="AC59081" i="1" s="1"/>
  <c r="AA59080" i="1"/>
  <c r="AC59080" i="1" s="1"/>
  <c r="AA59079" i="1"/>
  <c r="AC59079" i="1" s="1"/>
  <c r="AA59078" i="1"/>
  <c r="AC59078" i="1" s="1"/>
  <c r="AA59077" i="1"/>
  <c r="AC59077" i="1" s="1"/>
  <c r="AA59076" i="1"/>
  <c r="AC59076" i="1" s="1"/>
  <c r="AA59075" i="1"/>
  <c r="AC59075" i="1" s="1"/>
  <c r="AA59074" i="1"/>
  <c r="AC59074" i="1" s="1"/>
  <c r="AA59073" i="1"/>
  <c r="AC59073" i="1" s="1"/>
  <c r="AA59072" i="1"/>
  <c r="AC59072" i="1" s="1"/>
  <c r="AA59071" i="1"/>
  <c r="AC59071" i="1" s="1"/>
  <c r="AA59070" i="1"/>
  <c r="AC59070" i="1" s="1"/>
  <c r="AA59069" i="1"/>
  <c r="AC59069" i="1" s="1"/>
  <c r="AA59068" i="1"/>
  <c r="AC59068" i="1" s="1"/>
  <c r="AA59067" i="1"/>
  <c r="AC59067" i="1" s="1"/>
  <c r="AA59066" i="1"/>
  <c r="AC59066" i="1" s="1"/>
  <c r="AA59065" i="1"/>
  <c r="AC59065" i="1" s="1"/>
  <c r="AA59064" i="1"/>
  <c r="AC59064" i="1" s="1"/>
  <c r="AA59063" i="1"/>
  <c r="AC59063" i="1" s="1"/>
  <c r="AA59062" i="1"/>
  <c r="AC59062" i="1" s="1"/>
  <c r="AA59061" i="1"/>
  <c r="AC59061" i="1" s="1"/>
  <c r="AA59060" i="1"/>
  <c r="AC59060" i="1" s="1"/>
  <c r="AA59059" i="1"/>
  <c r="AC59059" i="1" s="1"/>
  <c r="AA59058" i="1"/>
  <c r="AC59058" i="1" s="1"/>
  <c r="AA59057" i="1"/>
  <c r="AC59057" i="1" s="1"/>
  <c r="AA59056" i="1"/>
  <c r="AC59056" i="1" s="1"/>
  <c r="AA59055" i="1"/>
  <c r="AC59055" i="1" s="1"/>
  <c r="AA59054" i="1"/>
  <c r="AC59054" i="1" s="1"/>
  <c r="AA59053" i="1"/>
  <c r="AC59053" i="1" s="1"/>
  <c r="AA59052" i="1"/>
  <c r="AC59052" i="1" s="1"/>
  <c r="AA59051" i="1"/>
  <c r="AC59051" i="1" s="1"/>
  <c r="AA59050" i="1"/>
  <c r="AC59050" i="1" s="1"/>
  <c r="AA59049" i="1"/>
  <c r="AC59049" i="1" s="1"/>
  <c r="AA59048" i="1"/>
  <c r="AC59048" i="1" s="1"/>
  <c r="AA59047" i="1"/>
  <c r="AC59047" i="1" s="1"/>
  <c r="AA59046" i="1"/>
  <c r="AC59046" i="1" s="1"/>
  <c r="AA59045" i="1"/>
  <c r="AC59045" i="1" s="1"/>
  <c r="AA59044" i="1"/>
  <c r="AC59044" i="1" s="1"/>
  <c r="AA59043" i="1"/>
  <c r="AC59043" i="1" s="1"/>
  <c r="AA59042" i="1"/>
  <c r="AC59042" i="1" s="1"/>
  <c r="AA59041" i="1"/>
  <c r="AC59041" i="1" s="1"/>
  <c r="AA59040" i="1"/>
  <c r="AC59040" i="1" s="1"/>
  <c r="AA59039" i="1"/>
  <c r="AC59039" i="1" s="1"/>
  <c r="AA59038" i="1"/>
  <c r="AC59038" i="1" s="1"/>
  <c r="AA59037" i="1"/>
  <c r="AC59037" i="1" s="1"/>
  <c r="AA59036" i="1"/>
  <c r="AC59036" i="1" s="1"/>
  <c r="AA59035" i="1"/>
  <c r="AC59035" i="1" s="1"/>
  <c r="AA59034" i="1"/>
  <c r="AC59034" i="1" s="1"/>
  <c r="AA59033" i="1"/>
  <c r="AC59033" i="1" s="1"/>
  <c r="AA59032" i="1"/>
  <c r="AC59032" i="1" s="1"/>
  <c r="AA59031" i="1"/>
  <c r="AC59031" i="1" s="1"/>
  <c r="AA59030" i="1"/>
  <c r="AC59030" i="1" s="1"/>
  <c r="AA59029" i="1"/>
  <c r="AC59029" i="1" s="1"/>
  <c r="AA59028" i="1"/>
  <c r="AC59028" i="1" s="1"/>
  <c r="AA59027" i="1"/>
  <c r="AC59027" i="1" s="1"/>
  <c r="AA59026" i="1"/>
  <c r="AC59026" i="1" s="1"/>
  <c r="AA59025" i="1"/>
  <c r="AC59025" i="1" s="1"/>
  <c r="AA59024" i="1"/>
  <c r="AC59024" i="1" s="1"/>
  <c r="AA59023" i="1"/>
  <c r="AC59023" i="1" s="1"/>
  <c r="AA59022" i="1"/>
  <c r="AC59022" i="1" s="1"/>
  <c r="AA59021" i="1"/>
  <c r="AC59021" i="1" s="1"/>
  <c r="AA59020" i="1"/>
  <c r="AC59020" i="1" s="1"/>
  <c r="AA59019" i="1"/>
  <c r="AC59019" i="1" s="1"/>
  <c r="AA59018" i="1"/>
  <c r="AC59018" i="1" s="1"/>
  <c r="AA59017" i="1"/>
  <c r="AC59017" i="1" s="1"/>
  <c r="AA59016" i="1"/>
  <c r="AC59016" i="1" s="1"/>
  <c r="AA59015" i="1"/>
  <c r="AC59015" i="1" s="1"/>
  <c r="AA59014" i="1"/>
  <c r="AC59014" i="1" s="1"/>
  <c r="AA59013" i="1"/>
  <c r="AC59013" i="1" s="1"/>
  <c r="AA59012" i="1"/>
  <c r="AC59012" i="1" s="1"/>
  <c r="AA59011" i="1"/>
  <c r="AC59011" i="1" s="1"/>
  <c r="AA59010" i="1"/>
  <c r="AC59010" i="1" s="1"/>
  <c r="AA59009" i="1"/>
  <c r="AC59009" i="1" s="1"/>
  <c r="AA59008" i="1"/>
  <c r="AC59008" i="1" s="1"/>
  <c r="AA59007" i="1"/>
  <c r="AC59007" i="1" s="1"/>
  <c r="AA59006" i="1"/>
  <c r="AC59006" i="1" s="1"/>
  <c r="AA59005" i="1"/>
  <c r="AC59005" i="1" s="1"/>
  <c r="AA59004" i="1"/>
  <c r="AC59004" i="1" s="1"/>
  <c r="AA59003" i="1"/>
  <c r="AC59003" i="1" s="1"/>
  <c r="AA59002" i="1"/>
  <c r="AC59002" i="1" s="1"/>
  <c r="AA59001" i="1"/>
  <c r="AC59001" i="1" s="1"/>
  <c r="AA59000" i="1"/>
  <c r="AC59000" i="1" s="1"/>
  <c r="AA58999" i="1"/>
  <c r="AC58999" i="1" s="1"/>
  <c r="AA58998" i="1"/>
  <c r="AC58998" i="1" s="1"/>
  <c r="AA58997" i="1"/>
  <c r="AC58997" i="1" s="1"/>
  <c r="AA58996" i="1"/>
  <c r="AC58996" i="1" s="1"/>
  <c r="AA58995" i="1"/>
  <c r="AC58995" i="1" s="1"/>
  <c r="AA58994" i="1"/>
  <c r="AC58994" i="1" s="1"/>
  <c r="AA58993" i="1"/>
  <c r="AC58993" i="1" s="1"/>
  <c r="AA58992" i="1"/>
  <c r="AC58992" i="1" s="1"/>
  <c r="AA58991" i="1"/>
  <c r="AC58991" i="1" s="1"/>
  <c r="AA58990" i="1"/>
  <c r="AC58990" i="1" s="1"/>
  <c r="AA58989" i="1"/>
  <c r="AC58989" i="1" s="1"/>
  <c r="AA58988" i="1"/>
  <c r="AC58988" i="1" s="1"/>
  <c r="AA58987" i="1"/>
  <c r="AC58987" i="1" s="1"/>
  <c r="AA58986" i="1"/>
  <c r="AC58986" i="1" s="1"/>
  <c r="AA58985" i="1"/>
  <c r="AC58985" i="1" s="1"/>
  <c r="AA58984" i="1"/>
  <c r="AC58984" i="1" s="1"/>
  <c r="AA58983" i="1"/>
  <c r="AC58983" i="1" s="1"/>
  <c r="AA58982" i="1"/>
  <c r="AC58982" i="1" s="1"/>
  <c r="AA58981" i="1"/>
  <c r="AC58981" i="1" s="1"/>
  <c r="AA58980" i="1"/>
  <c r="AC58980" i="1" s="1"/>
  <c r="AA58979" i="1"/>
  <c r="AC58979" i="1" s="1"/>
  <c r="AA58978" i="1"/>
  <c r="AC58978" i="1" s="1"/>
  <c r="AA58977" i="1"/>
  <c r="AC58977" i="1" s="1"/>
  <c r="AA58976" i="1"/>
  <c r="AC58976" i="1" s="1"/>
  <c r="AA58975" i="1"/>
  <c r="AC58975" i="1" s="1"/>
  <c r="AA58974" i="1"/>
  <c r="AC58974" i="1" s="1"/>
  <c r="AA58973" i="1"/>
  <c r="AC58973" i="1" s="1"/>
  <c r="AA58972" i="1"/>
  <c r="AC58972" i="1" s="1"/>
  <c r="AA58971" i="1"/>
  <c r="AC58971" i="1" s="1"/>
  <c r="AA58970" i="1"/>
  <c r="AC58970" i="1" s="1"/>
  <c r="AA58969" i="1"/>
  <c r="AC58969" i="1" s="1"/>
  <c r="AA58968" i="1"/>
  <c r="AC58968" i="1" s="1"/>
  <c r="AA58967" i="1"/>
  <c r="AC58967" i="1" s="1"/>
  <c r="AA58966" i="1"/>
  <c r="AC58966" i="1" s="1"/>
  <c r="AA58965" i="1"/>
  <c r="AC58965" i="1" s="1"/>
  <c r="AA58964" i="1"/>
  <c r="AC58964" i="1" s="1"/>
  <c r="AA58963" i="1"/>
  <c r="AC58963" i="1" s="1"/>
  <c r="AA58962" i="1"/>
  <c r="AC58962" i="1" s="1"/>
  <c r="AA58961" i="1"/>
  <c r="AC58961" i="1" s="1"/>
  <c r="AA58960" i="1"/>
  <c r="AC58960" i="1" s="1"/>
  <c r="AA58959" i="1"/>
  <c r="AC58959" i="1" s="1"/>
  <c r="AA58958" i="1"/>
  <c r="AC58958" i="1" s="1"/>
  <c r="AA58957" i="1"/>
  <c r="AC58957" i="1" s="1"/>
  <c r="AA58956" i="1"/>
  <c r="AC58956" i="1" s="1"/>
  <c r="AA58955" i="1"/>
  <c r="AC58955" i="1" s="1"/>
  <c r="AA58954" i="1"/>
  <c r="AC58954" i="1" s="1"/>
  <c r="AA58953" i="1"/>
  <c r="AC58953" i="1" s="1"/>
  <c r="AA58952" i="1"/>
  <c r="AC58952" i="1" s="1"/>
  <c r="AA58951" i="1"/>
  <c r="AC58951" i="1" s="1"/>
  <c r="AA58950" i="1"/>
  <c r="AC58950" i="1" s="1"/>
  <c r="AA58949" i="1"/>
  <c r="AC58949" i="1" s="1"/>
  <c r="AA58948" i="1"/>
  <c r="AC58948" i="1" s="1"/>
  <c r="AA58947" i="1"/>
  <c r="AC58947" i="1" s="1"/>
  <c r="AA58946" i="1"/>
  <c r="AC58946" i="1" s="1"/>
  <c r="AA58945" i="1"/>
  <c r="AC58945" i="1" s="1"/>
  <c r="AA58944" i="1"/>
  <c r="AC58944" i="1" s="1"/>
  <c r="AA58943" i="1"/>
  <c r="AC58943" i="1" s="1"/>
  <c r="AA58942" i="1"/>
  <c r="AC58942" i="1" s="1"/>
  <c r="AA58941" i="1"/>
  <c r="AC58941" i="1" s="1"/>
  <c r="AA58940" i="1"/>
  <c r="AC58940" i="1" s="1"/>
  <c r="AA58939" i="1"/>
  <c r="AC58939" i="1" s="1"/>
  <c r="AA58938" i="1"/>
  <c r="AC58938" i="1" s="1"/>
  <c r="AA58937" i="1"/>
  <c r="AC58937" i="1" s="1"/>
  <c r="AA58936" i="1"/>
  <c r="AC58936" i="1" s="1"/>
  <c r="AA58935" i="1"/>
  <c r="AC58935" i="1" s="1"/>
  <c r="AA58934" i="1"/>
  <c r="AC58934" i="1" s="1"/>
  <c r="AA58933" i="1"/>
  <c r="AC58933" i="1" s="1"/>
  <c r="AA58932" i="1"/>
  <c r="AC58932" i="1" s="1"/>
  <c r="AA58931" i="1"/>
  <c r="AC58931" i="1" s="1"/>
  <c r="AA58930" i="1"/>
  <c r="AC58930" i="1" s="1"/>
  <c r="AA58929" i="1"/>
  <c r="AC58929" i="1" s="1"/>
  <c r="AA58928" i="1"/>
  <c r="AC58928" i="1" s="1"/>
  <c r="AA58927" i="1"/>
  <c r="AC58927" i="1" s="1"/>
  <c r="AA58926" i="1"/>
  <c r="AC58926" i="1" s="1"/>
  <c r="AA58925" i="1"/>
  <c r="AC58925" i="1" s="1"/>
  <c r="AA58924" i="1"/>
  <c r="AC58924" i="1" s="1"/>
  <c r="AA58923" i="1"/>
  <c r="AC58923" i="1" s="1"/>
  <c r="AA58922" i="1"/>
  <c r="AC58922" i="1" s="1"/>
  <c r="AA58921" i="1"/>
  <c r="AC58921" i="1" s="1"/>
  <c r="AA58920" i="1"/>
  <c r="AC58920" i="1" s="1"/>
  <c r="AA58919" i="1"/>
  <c r="AC58919" i="1" s="1"/>
  <c r="AA58918" i="1"/>
  <c r="AC58918" i="1" s="1"/>
  <c r="AA58917" i="1"/>
  <c r="AC58917" i="1" s="1"/>
  <c r="AA58916" i="1"/>
  <c r="AC58916" i="1" s="1"/>
  <c r="AA58915" i="1"/>
  <c r="AC58915" i="1" s="1"/>
  <c r="AA58914" i="1"/>
  <c r="AC58914" i="1" s="1"/>
  <c r="AA58913" i="1"/>
  <c r="AC58913" i="1" s="1"/>
  <c r="AA58912" i="1"/>
  <c r="AC58912" i="1" s="1"/>
  <c r="AA58911" i="1"/>
  <c r="AC58911" i="1" s="1"/>
  <c r="AA58910" i="1"/>
  <c r="AC58910" i="1" s="1"/>
  <c r="AA58909" i="1"/>
  <c r="AC58909" i="1" s="1"/>
  <c r="AA58908" i="1"/>
  <c r="AC58908" i="1" s="1"/>
  <c r="AA58907" i="1"/>
  <c r="AC58907" i="1" s="1"/>
  <c r="AA58906" i="1"/>
  <c r="AC58906" i="1" s="1"/>
  <c r="AA58905" i="1"/>
  <c r="AC58905" i="1" s="1"/>
  <c r="AA58904" i="1"/>
  <c r="AC58904" i="1" s="1"/>
  <c r="AA58903" i="1"/>
  <c r="AC58903" i="1" s="1"/>
  <c r="AA58902" i="1"/>
  <c r="AC58902" i="1" s="1"/>
  <c r="AA58901" i="1"/>
  <c r="AC58901" i="1" s="1"/>
  <c r="AA58900" i="1"/>
  <c r="AC58900" i="1" s="1"/>
  <c r="AA58899" i="1"/>
  <c r="AC58899" i="1" s="1"/>
  <c r="AA58898" i="1"/>
  <c r="AC58898" i="1" s="1"/>
  <c r="AA58897" i="1"/>
  <c r="AC58897" i="1" s="1"/>
  <c r="AA58896" i="1"/>
  <c r="AC58896" i="1" s="1"/>
  <c r="AA58895" i="1"/>
  <c r="AC58895" i="1" s="1"/>
  <c r="AA58894" i="1"/>
  <c r="AC58894" i="1" s="1"/>
  <c r="AA58893" i="1"/>
  <c r="AC58893" i="1" s="1"/>
  <c r="AA58892" i="1"/>
  <c r="AC58892" i="1" s="1"/>
  <c r="AA58891" i="1"/>
  <c r="AC58891" i="1" s="1"/>
  <c r="AA58890" i="1"/>
  <c r="AC58890" i="1" s="1"/>
  <c r="AA58889" i="1"/>
  <c r="AC58889" i="1" s="1"/>
  <c r="AA58888" i="1"/>
  <c r="AC58888" i="1" s="1"/>
  <c r="AA58887" i="1"/>
  <c r="AC58887" i="1" s="1"/>
  <c r="AA58886" i="1"/>
  <c r="AC58886" i="1" s="1"/>
  <c r="AA58885" i="1"/>
  <c r="AC58885" i="1" s="1"/>
  <c r="AA58884" i="1"/>
  <c r="AC58884" i="1" s="1"/>
  <c r="AA58883" i="1"/>
  <c r="AC58883" i="1" s="1"/>
  <c r="AA58882" i="1"/>
  <c r="AC58882" i="1" s="1"/>
  <c r="AA58881" i="1"/>
  <c r="AC58881" i="1" s="1"/>
  <c r="AA58880" i="1"/>
  <c r="AC58880" i="1" s="1"/>
  <c r="AA58879" i="1"/>
  <c r="AC58879" i="1" s="1"/>
  <c r="AA58878" i="1"/>
  <c r="AC58878" i="1" s="1"/>
  <c r="AA58877" i="1"/>
  <c r="AC58877" i="1" s="1"/>
  <c r="AA58876" i="1"/>
  <c r="AC58876" i="1" s="1"/>
  <c r="AA58875" i="1"/>
  <c r="AC58875" i="1" s="1"/>
  <c r="AA58874" i="1"/>
  <c r="AC58874" i="1" s="1"/>
  <c r="AA58873" i="1"/>
  <c r="AC58873" i="1" s="1"/>
  <c r="AA58872" i="1"/>
  <c r="AC58872" i="1" s="1"/>
  <c r="AA58871" i="1"/>
  <c r="AC58871" i="1" s="1"/>
  <c r="AA58870" i="1"/>
  <c r="AC58870" i="1" s="1"/>
  <c r="AA58869" i="1"/>
  <c r="AC58869" i="1" s="1"/>
  <c r="AA58868" i="1"/>
  <c r="AC58868" i="1" s="1"/>
  <c r="AA58867" i="1"/>
  <c r="AC58867" i="1" s="1"/>
  <c r="AA58866" i="1"/>
  <c r="AC58866" i="1" s="1"/>
  <c r="AA58865" i="1"/>
  <c r="AC58865" i="1" s="1"/>
  <c r="AA58864" i="1"/>
  <c r="AC58864" i="1" s="1"/>
  <c r="AA58863" i="1"/>
  <c r="AC58863" i="1" s="1"/>
  <c r="AA58862" i="1"/>
  <c r="AC58862" i="1" s="1"/>
  <c r="AA58861" i="1"/>
  <c r="AC58861" i="1" s="1"/>
  <c r="AA58860" i="1"/>
  <c r="AC58860" i="1" s="1"/>
  <c r="AA58859" i="1"/>
  <c r="AC58859" i="1" s="1"/>
  <c r="AA58858" i="1"/>
  <c r="AC58858" i="1" s="1"/>
  <c r="AA58857" i="1"/>
  <c r="AC58857" i="1" s="1"/>
  <c r="AA58856" i="1"/>
  <c r="AC58856" i="1" s="1"/>
  <c r="AA58855" i="1"/>
  <c r="AC58855" i="1" s="1"/>
  <c r="AA58854" i="1"/>
  <c r="AC58854" i="1" s="1"/>
  <c r="AA58853" i="1"/>
  <c r="AC58853" i="1" s="1"/>
  <c r="AA58852" i="1"/>
  <c r="AC58852" i="1" s="1"/>
  <c r="AA58851" i="1"/>
  <c r="AC58851" i="1" s="1"/>
  <c r="AA58850" i="1"/>
  <c r="AC58850" i="1" s="1"/>
  <c r="AA58849" i="1"/>
  <c r="AC58849" i="1" s="1"/>
  <c r="AA58848" i="1"/>
  <c r="AC58848" i="1" s="1"/>
  <c r="AA58847" i="1"/>
  <c r="AC58847" i="1" s="1"/>
  <c r="AA58846" i="1"/>
  <c r="AC58846" i="1" s="1"/>
  <c r="AA58845" i="1"/>
  <c r="AC58845" i="1" s="1"/>
  <c r="AA58844" i="1"/>
  <c r="AC58844" i="1" s="1"/>
  <c r="AA58843" i="1"/>
  <c r="AC58843" i="1" s="1"/>
  <c r="AA58842" i="1"/>
  <c r="AC58842" i="1" s="1"/>
  <c r="AA58841" i="1"/>
  <c r="AC58841" i="1" s="1"/>
  <c r="AA58840" i="1"/>
  <c r="AC58840" i="1" s="1"/>
  <c r="AA58839" i="1"/>
  <c r="AC58839" i="1" s="1"/>
  <c r="AA58838" i="1"/>
  <c r="AC58838" i="1" s="1"/>
  <c r="AA58837" i="1"/>
  <c r="AC58837" i="1" s="1"/>
  <c r="AA58836" i="1"/>
  <c r="AC58836" i="1" s="1"/>
  <c r="AA58835" i="1"/>
  <c r="AC58835" i="1" s="1"/>
  <c r="AA58834" i="1"/>
  <c r="AC58834" i="1" s="1"/>
  <c r="AA58833" i="1"/>
  <c r="AC58833" i="1" s="1"/>
  <c r="AA58832" i="1"/>
  <c r="AC58832" i="1" s="1"/>
  <c r="AA58831" i="1"/>
  <c r="AC58831" i="1" s="1"/>
  <c r="AA58830" i="1"/>
  <c r="AC58830" i="1" s="1"/>
  <c r="AA58829" i="1"/>
  <c r="AC58829" i="1" s="1"/>
  <c r="AA58828" i="1"/>
  <c r="AC58828" i="1" s="1"/>
  <c r="AA58827" i="1"/>
  <c r="AC58827" i="1" s="1"/>
  <c r="AA58826" i="1"/>
  <c r="AC58826" i="1" s="1"/>
  <c r="AA58825" i="1"/>
  <c r="AC58825" i="1" s="1"/>
  <c r="AA58824" i="1"/>
  <c r="AC58824" i="1" s="1"/>
  <c r="AA58823" i="1"/>
  <c r="AC58823" i="1" s="1"/>
  <c r="AA58822" i="1"/>
  <c r="AC58822" i="1" s="1"/>
  <c r="AA58821" i="1"/>
  <c r="AC58821" i="1" s="1"/>
  <c r="AA58820" i="1"/>
  <c r="AC58820" i="1" s="1"/>
  <c r="AA58819" i="1"/>
  <c r="AC58819" i="1" s="1"/>
  <c r="AA58818" i="1"/>
  <c r="AC58818" i="1" s="1"/>
  <c r="AA58817" i="1"/>
  <c r="AC58817" i="1" s="1"/>
  <c r="AA58816" i="1"/>
  <c r="AC58816" i="1" s="1"/>
  <c r="AA58815" i="1"/>
  <c r="AC58815" i="1" s="1"/>
  <c r="AA58814" i="1"/>
  <c r="AC58814" i="1" s="1"/>
  <c r="AA58813" i="1"/>
  <c r="AC58813" i="1" s="1"/>
  <c r="AA58812" i="1"/>
  <c r="AC58812" i="1" s="1"/>
  <c r="AA58811" i="1"/>
  <c r="AC58811" i="1" s="1"/>
  <c r="AA58810" i="1"/>
  <c r="AC58810" i="1" s="1"/>
  <c r="AA58809" i="1"/>
  <c r="AC58809" i="1" s="1"/>
  <c r="AA58808" i="1"/>
  <c r="AC58808" i="1" s="1"/>
  <c r="AA58807" i="1"/>
  <c r="AC58807" i="1" s="1"/>
  <c r="AA58806" i="1"/>
  <c r="AC58806" i="1" s="1"/>
  <c r="AA58805" i="1"/>
  <c r="AC58805" i="1" s="1"/>
  <c r="AA58804" i="1"/>
  <c r="AC58804" i="1" s="1"/>
  <c r="AA58803" i="1"/>
  <c r="AC58803" i="1" s="1"/>
  <c r="AA58802" i="1"/>
  <c r="AC58802" i="1" s="1"/>
  <c r="AA58801" i="1"/>
  <c r="AC58801" i="1" s="1"/>
  <c r="AA58800" i="1"/>
  <c r="AC58800" i="1" s="1"/>
  <c r="AA58799" i="1"/>
  <c r="AC58799" i="1" s="1"/>
  <c r="AA58798" i="1"/>
  <c r="AC58798" i="1" s="1"/>
  <c r="AA58797" i="1"/>
  <c r="AC58797" i="1" s="1"/>
  <c r="AA58796" i="1"/>
  <c r="AC58796" i="1" s="1"/>
  <c r="AA58795" i="1"/>
  <c r="AC58795" i="1" s="1"/>
  <c r="AA58794" i="1"/>
  <c r="AC58794" i="1" s="1"/>
  <c r="AA58793" i="1"/>
  <c r="AC58793" i="1" s="1"/>
  <c r="AA58792" i="1"/>
  <c r="AC58792" i="1" s="1"/>
  <c r="AA58791" i="1"/>
  <c r="AC58791" i="1" s="1"/>
  <c r="AA58790" i="1"/>
  <c r="AC58790" i="1" s="1"/>
  <c r="AA58789" i="1"/>
  <c r="AC58789" i="1" s="1"/>
  <c r="AA58788" i="1"/>
  <c r="AC58788" i="1" s="1"/>
  <c r="AA58787" i="1"/>
  <c r="AC58787" i="1" s="1"/>
  <c r="AA58786" i="1"/>
  <c r="AC58786" i="1" s="1"/>
  <c r="AA58785" i="1"/>
  <c r="AC58785" i="1" s="1"/>
  <c r="AA58784" i="1"/>
  <c r="AC58784" i="1" s="1"/>
  <c r="AA58783" i="1"/>
  <c r="AC58783" i="1" s="1"/>
  <c r="AA58782" i="1"/>
  <c r="AC58782" i="1" s="1"/>
  <c r="AA58781" i="1"/>
  <c r="AC58781" i="1" s="1"/>
  <c r="AA58780" i="1"/>
  <c r="AC58780" i="1" s="1"/>
  <c r="AA58779" i="1"/>
  <c r="AC58779" i="1" s="1"/>
  <c r="AA58778" i="1"/>
  <c r="AC58778" i="1" s="1"/>
  <c r="AA58777" i="1"/>
  <c r="AC58777" i="1" s="1"/>
  <c r="AA58776" i="1"/>
  <c r="AC58776" i="1" s="1"/>
  <c r="AA58775" i="1"/>
  <c r="AC58775" i="1" s="1"/>
  <c r="AA58774" i="1"/>
  <c r="AC58774" i="1" s="1"/>
  <c r="AA58773" i="1"/>
  <c r="AC58773" i="1" s="1"/>
  <c r="AA58772" i="1"/>
  <c r="AC58772" i="1" s="1"/>
  <c r="AA58771" i="1"/>
  <c r="AC58771" i="1" s="1"/>
  <c r="AA58770" i="1"/>
  <c r="AC58770" i="1" s="1"/>
  <c r="AA58769" i="1"/>
  <c r="AC58769" i="1" s="1"/>
  <c r="AA58768" i="1"/>
  <c r="AC58768" i="1" s="1"/>
  <c r="AA58767" i="1"/>
  <c r="AC58767" i="1" s="1"/>
  <c r="AA58766" i="1"/>
  <c r="AC58766" i="1" s="1"/>
  <c r="AA58765" i="1"/>
  <c r="AC58765" i="1" s="1"/>
  <c r="AA58764" i="1"/>
  <c r="AC58764" i="1" s="1"/>
  <c r="AA58763" i="1"/>
  <c r="AC58763" i="1" s="1"/>
  <c r="AA58762" i="1"/>
  <c r="AC58762" i="1" s="1"/>
  <c r="AA58761" i="1"/>
  <c r="AC58761" i="1" s="1"/>
  <c r="AA58760" i="1"/>
  <c r="AC58760" i="1" s="1"/>
  <c r="AA58759" i="1"/>
  <c r="AC58759" i="1" s="1"/>
  <c r="AA58758" i="1"/>
  <c r="AC58758" i="1" s="1"/>
  <c r="AA58757" i="1"/>
  <c r="AC58757" i="1" s="1"/>
  <c r="AA58756" i="1"/>
  <c r="AC58756" i="1" s="1"/>
  <c r="AA58755" i="1"/>
  <c r="AC58755" i="1" s="1"/>
  <c r="AA58754" i="1"/>
  <c r="AC58754" i="1" s="1"/>
  <c r="AA58753" i="1"/>
  <c r="AC58753" i="1" s="1"/>
  <c r="AA58752" i="1"/>
  <c r="AC58752" i="1" s="1"/>
  <c r="AA58751" i="1"/>
  <c r="AC58751" i="1" s="1"/>
  <c r="AA58750" i="1"/>
  <c r="AC58750" i="1" s="1"/>
  <c r="AA58749" i="1"/>
  <c r="AC58749" i="1" s="1"/>
  <c r="AA58748" i="1"/>
  <c r="AC58748" i="1" s="1"/>
  <c r="AA58747" i="1"/>
  <c r="AC58747" i="1" s="1"/>
  <c r="AA58746" i="1"/>
  <c r="AC58746" i="1" s="1"/>
  <c r="AA58745" i="1"/>
  <c r="AC58745" i="1" s="1"/>
  <c r="AA58744" i="1"/>
  <c r="AC58744" i="1" s="1"/>
  <c r="AA58743" i="1"/>
  <c r="AC58743" i="1" s="1"/>
  <c r="AA58742" i="1"/>
  <c r="AC58742" i="1" s="1"/>
  <c r="AA58741" i="1"/>
  <c r="AC58741" i="1" s="1"/>
  <c r="AA58740" i="1"/>
  <c r="AC58740" i="1" s="1"/>
  <c r="AA58739" i="1"/>
  <c r="AC58739" i="1" s="1"/>
  <c r="AA58738" i="1"/>
  <c r="AC58738" i="1" s="1"/>
  <c r="AA58737" i="1"/>
  <c r="AC58737" i="1" s="1"/>
  <c r="AA58736" i="1"/>
  <c r="AC58736" i="1" s="1"/>
  <c r="AA58735" i="1"/>
  <c r="AC58735" i="1" s="1"/>
  <c r="AA58734" i="1"/>
  <c r="AC58734" i="1" s="1"/>
  <c r="AA58733" i="1"/>
  <c r="AC58733" i="1" s="1"/>
  <c r="AA58732" i="1"/>
  <c r="AC58732" i="1" s="1"/>
  <c r="AA58731" i="1"/>
  <c r="AC58731" i="1" s="1"/>
  <c r="AA58730" i="1"/>
  <c r="AC58730" i="1" s="1"/>
  <c r="AA58729" i="1"/>
  <c r="AC58729" i="1" s="1"/>
  <c r="AA58728" i="1"/>
  <c r="AC58728" i="1" s="1"/>
  <c r="AA58727" i="1"/>
  <c r="AC58727" i="1" s="1"/>
  <c r="AA58726" i="1"/>
  <c r="AC58726" i="1" s="1"/>
  <c r="AA58725" i="1"/>
  <c r="AC58725" i="1" s="1"/>
  <c r="AA58724" i="1"/>
  <c r="AC58724" i="1" s="1"/>
  <c r="AA58723" i="1"/>
  <c r="AC58723" i="1" s="1"/>
  <c r="AA58722" i="1"/>
  <c r="AC58722" i="1" s="1"/>
  <c r="AA58721" i="1"/>
  <c r="AC58721" i="1" s="1"/>
  <c r="AA58720" i="1"/>
  <c r="AC58720" i="1" s="1"/>
  <c r="AA58719" i="1"/>
  <c r="AC58719" i="1" s="1"/>
  <c r="AA58718" i="1"/>
  <c r="AC58718" i="1" s="1"/>
  <c r="AA58717" i="1"/>
  <c r="AC58717" i="1" s="1"/>
  <c r="AA58716" i="1"/>
  <c r="AC58716" i="1" s="1"/>
  <c r="AA58715" i="1"/>
  <c r="AC58715" i="1" s="1"/>
  <c r="AA58714" i="1"/>
  <c r="AC58714" i="1" s="1"/>
  <c r="AA58713" i="1"/>
  <c r="AC58713" i="1" s="1"/>
  <c r="AA58712" i="1"/>
  <c r="AC58712" i="1" s="1"/>
  <c r="AA58711" i="1"/>
  <c r="AC58711" i="1" s="1"/>
  <c r="AA58710" i="1"/>
  <c r="AC58710" i="1" s="1"/>
  <c r="AA58709" i="1"/>
  <c r="AC58709" i="1" s="1"/>
  <c r="AA58708" i="1"/>
  <c r="AC58708" i="1" s="1"/>
  <c r="AA58707" i="1"/>
  <c r="AC58707" i="1" s="1"/>
  <c r="AA58706" i="1"/>
  <c r="AC58706" i="1" s="1"/>
  <c r="AA58705" i="1"/>
  <c r="AC58705" i="1" s="1"/>
  <c r="AA58704" i="1"/>
  <c r="AC58704" i="1" s="1"/>
  <c r="AA58703" i="1"/>
  <c r="AC58703" i="1" s="1"/>
  <c r="AA58702" i="1"/>
  <c r="AC58702" i="1" s="1"/>
  <c r="AA58701" i="1"/>
  <c r="AC58701" i="1" s="1"/>
  <c r="AA58700" i="1"/>
  <c r="AC58700" i="1" s="1"/>
  <c r="AA58699" i="1"/>
  <c r="AC58699" i="1" s="1"/>
  <c r="AA58698" i="1"/>
  <c r="AC58698" i="1" s="1"/>
  <c r="AA58697" i="1"/>
  <c r="AC58697" i="1" s="1"/>
  <c r="AA58696" i="1"/>
  <c r="AC58696" i="1" s="1"/>
  <c r="AA58695" i="1"/>
  <c r="AC58695" i="1" s="1"/>
  <c r="AA58694" i="1"/>
  <c r="AC58694" i="1" s="1"/>
  <c r="AA58693" i="1"/>
  <c r="AC58693" i="1" s="1"/>
  <c r="AA58692" i="1"/>
  <c r="AC58692" i="1" s="1"/>
  <c r="AA58691" i="1"/>
  <c r="AC58691" i="1" s="1"/>
  <c r="AA58690" i="1"/>
  <c r="AC58690" i="1" s="1"/>
  <c r="AA58689" i="1"/>
  <c r="AC58689" i="1" s="1"/>
  <c r="AA58688" i="1"/>
  <c r="AC58688" i="1" s="1"/>
  <c r="AA58687" i="1"/>
  <c r="AC58687" i="1" s="1"/>
  <c r="AA58686" i="1"/>
  <c r="AC58686" i="1" s="1"/>
  <c r="AA58685" i="1"/>
  <c r="AC58685" i="1" s="1"/>
  <c r="AA58684" i="1"/>
  <c r="AC58684" i="1" s="1"/>
  <c r="AA58683" i="1"/>
  <c r="AC58683" i="1" s="1"/>
  <c r="AA58682" i="1"/>
  <c r="AC58682" i="1" s="1"/>
  <c r="AA58681" i="1"/>
  <c r="AC58681" i="1" s="1"/>
  <c r="AA58680" i="1"/>
  <c r="AC58680" i="1" s="1"/>
  <c r="AA58679" i="1"/>
  <c r="AC58679" i="1" s="1"/>
  <c r="AA58678" i="1"/>
  <c r="AC58678" i="1" s="1"/>
  <c r="AA58677" i="1"/>
  <c r="AC58677" i="1" s="1"/>
  <c r="AA58676" i="1"/>
  <c r="AC58676" i="1" s="1"/>
  <c r="AA58675" i="1"/>
  <c r="AC58675" i="1" s="1"/>
  <c r="AA58674" i="1"/>
  <c r="AC58674" i="1" s="1"/>
  <c r="AA58673" i="1"/>
  <c r="AC58673" i="1" s="1"/>
  <c r="AA58672" i="1"/>
  <c r="AC58672" i="1" s="1"/>
  <c r="AA58671" i="1"/>
  <c r="AC58671" i="1" s="1"/>
  <c r="AA58670" i="1"/>
  <c r="AC58670" i="1" s="1"/>
  <c r="AA58669" i="1"/>
  <c r="AC58669" i="1" s="1"/>
  <c r="AA58668" i="1"/>
  <c r="AC58668" i="1" s="1"/>
  <c r="AA58667" i="1"/>
  <c r="AC58667" i="1" s="1"/>
  <c r="AA58666" i="1"/>
  <c r="AC58666" i="1" s="1"/>
  <c r="AA58665" i="1"/>
  <c r="AC58665" i="1" s="1"/>
  <c r="AA58664" i="1"/>
  <c r="AC58664" i="1" s="1"/>
  <c r="AA58663" i="1"/>
  <c r="AC58663" i="1" s="1"/>
  <c r="AA58662" i="1"/>
  <c r="AC58662" i="1" s="1"/>
  <c r="AA58661" i="1"/>
  <c r="AC58661" i="1" s="1"/>
  <c r="AA58660" i="1"/>
  <c r="AC58660" i="1" s="1"/>
  <c r="AA58659" i="1"/>
  <c r="AC58659" i="1" s="1"/>
  <c r="AA58658" i="1"/>
  <c r="AC58658" i="1" s="1"/>
  <c r="AA58657" i="1"/>
  <c r="AC58657" i="1" s="1"/>
  <c r="AA58656" i="1"/>
  <c r="AC58656" i="1" s="1"/>
  <c r="AA58655" i="1"/>
  <c r="AC58655" i="1" s="1"/>
  <c r="AA58654" i="1"/>
  <c r="AC58654" i="1" s="1"/>
  <c r="AA58653" i="1"/>
  <c r="AC58653" i="1" s="1"/>
  <c r="AA58652" i="1"/>
  <c r="AC58652" i="1" s="1"/>
  <c r="AA58651" i="1"/>
  <c r="AC58651" i="1" s="1"/>
  <c r="AA58650" i="1"/>
  <c r="AC58650" i="1" s="1"/>
  <c r="AA58649" i="1"/>
  <c r="AC58649" i="1" s="1"/>
  <c r="AA58648" i="1"/>
  <c r="AC58648" i="1" s="1"/>
  <c r="AA58647" i="1"/>
  <c r="AC58647" i="1" s="1"/>
  <c r="AA58646" i="1"/>
  <c r="AC58646" i="1" s="1"/>
  <c r="AA58645" i="1"/>
  <c r="AC58645" i="1" s="1"/>
  <c r="AA58644" i="1"/>
  <c r="AC58644" i="1" s="1"/>
  <c r="AA58643" i="1"/>
  <c r="AC58643" i="1" s="1"/>
  <c r="AA58642" i="1"/>
  <c r="AC58642" i="1" s="1"/>
  <c r="AA58641" i="1"/>
  <c r="AC58641" i="1" s="1"/>
  <c r="AA58640" i="1"/>
  <c r="AC58640" i="1" s="1"/>
  <c r="AA58639" i="1"/>
  <c r="AC58639" i="1" s="1"/>
  <c r="AA58638" i="1"/>
  <c r="AC58638" i="1" s="1"/>
  <c r="AA58637" i="1"/>
  <c r="AC58637" i="1" s="1"/>
  <c r="AA58636" i="1"/>
  <c r="AC58636" i="1" s="1"/>
  <c r="AA58635" i="1"/>
  <c r="AC58635" i="1" s="1"/>
  <c r="AA58634" i="1"/>
  <c r="AC58634" i="1" s="1"/>
  <c r="AA58633" i="1"/>
  <c r="AC58633" i="1" s="1"/>
  <c r="AA58632" i="1"/>
  <c r="AC58632" i="1" s="1"/>
  <c r="AA58631" i="1"/>
  <c r="AC58631" i="1" s="1"/>
  <c r="AA58630" i="1"/>
  <c r="AC58630" i="1" s="1"/>
  <c r="AA58629" i="1"/>
  <c r="AC58629" i="1" s="1"/>
  <c r="AA58628" i="1"/>
  <c r="AC58628" i="1" s="1"/>
  <c r="AA58627" i="1"/>
  <c r="AC58627" i="1" s="1"/>
  <c r="AA58626" i="1"/>
  <c r="AC58626" i="1" s="1"/>
  <c r="AA58625" i="1"/>
  <c r="AC58625" i="1" s="1"/>
  <c r="AA58624" i="1"/>
  <c r="AC58624" i="1" s="1"/>
  <c r="AA58623" i="1"/>
  <c r="AC58623" i="1" s="1"/>
  <c r="AA58622" i="1"/>
  <c r="AC58622" i="1" s="1"/>
  <c r="AA58621" i="1"/>
  <c r="AC58621" i="1" s="1"/>
  <c r="AA58620" i="1"/>
  <c r="AC58620" i="1" s="1"/>
  <c r="AA58619" i="1"/>
  <c r="AC58619" i="1" s="1"/>
  <c r="AA58618" i="1"/>
  <c r="AC58618" i="1" s="1"/>
  <c r="AA58617" i="1"/>
  <c r="AC58617" i="1" s="1"/>
  <c r="AA58616" i="1"/>
  <c r="AC58616" i="1" s="1"/>
  <c r="AA58615" i="1"/>
  <c r="AC58615" i="1" s="1"/>
  <c r="AA58614" i="1"/>
  <c r="AC58614" i="1" s="1"/>
  <c r="AA58613" i="1"/>
  <c r="AC58613" i="1" s="1"/>
  <c r="AA58612" i="1"/>
  <c r="AC58612" i="1" s="1"/>
  <c r="AA58611" i="1"/>
  <c r="AC58611" i="1" s="1"/>
  <c r="AA58610" i="1"/>
  <c r="AC58610" i="1" s="1"/>
  <c r="AA58609" i="1"/>
  <c r="AC58609" i="1" s="1"/>
  <c r="AA58608" i="1"/>
  <c r="AC58608" i="1" s="1"/>
  <c r="AA58607" i="1"/>
  <c r="AC58607" i="1" s="1"/>
  <c r="AA58606" i="1"/>
  <c r="AC58606" i="1" s="1"/>
  <c r="AA58605" i="1"/>
  <c r="AC58605" i="1" s="1"/>
  <c r="AA58604" i="1"/>
  <c r="AC58604" i="1" s="1"/>
  <c r="AA58603" i="1"/>
  <c r="AC58603" i="1" s="1"/>
  <c r="AA58602" i="1"/>
  <c r="AC58602" i="1" s="1"/>
  <c r="AA58601" i="1"/>
  <c r="AC58601" i="1" s="1"/>
  <c r="AA58600" i="1"/>
  <c r="AC58600" i="1" s="1"/>
  <c r="AA58599" i="1"/>
  <c r="AC58599" i="1" s="1"/>
  <c r="AA58598" i="1"/>
  <c r="AC58598" i="1" s="1"/>
  <c r="AA58597" i="1"/>
  <c r="AC58597" i="1" s="1"/>
  <c r="AA58596" i="1"/>
  <c r="AC58596" i="1" s="1"/>
  <c r="AA58595" i="1"/>
  <c r="AC58595" i="1" s="1"/>
  <c r="AA58594" i="1"/>
  <c r="AC58594" i="1" s="1"/>
  <c r="AA58593" i="1"/>
  <c r="AC58593" i="1" s="1"/>
  <c r="AA58592" i="1"/>
  <c r="AC58592" i="1" s="1"/>
  <c r="AA58591" i="1"/>
  <c r="AC58591" i="1" s="1"/>
  <c r="AA58590" i="1"/>
  <c r="AC58590" i="1" s="1"/>
  <c r="AA58589" i="1"/>
  <c r="AC58589" i="1" s="1"/>
  <c r="AA58588" i="1"/>
  <c r="AC58588" i="1" s="1"/>
  <c r="AA58587" i="1"/>
  <c r="AC58587" i="1" s="1"/>
  <c r="AA58586" i="1"/>
  <c r="AC58586" i="1" s="1"/>
  <c r="AA58585" i="1"/>
  <c r="AC58585" i="1" s="1"/>
  <c r="AA58584" i="1"/>
  <c r="AC58584" i="1" s="1"/>
  <c r="AA58583" i="1"/>
  <c r="AC58583" i="1" s="1"/>
  <c r="AA58582" i="1"/>
  <c r="AC58582" i="1" s="1"/>
  <c r="AA58581" i="1"/>
  <c r="AC58581" i="1" s="1"/>
  <c r="AA58580" i="1"/>
  <c r="AC58580" i="1" s="1"/>
  <c r="AA58579" i="1"/>
  <c r="AC58579" i="1" s="1"/>
  <c r="AA58578" i="1"/>
  <c r="AC58578" i="1" s="1"/>
  <c r="AA58577" i="1"/>
  <c r="AC58577" i="1" s="1"/>
  <c r="AA58576" i="1"/>
  <c r="AC58576" i="1" s="1"/>
  <c r="AA58575" i="1"/>
  <c r="AC58575" i="1" s="1"/>
  <c r="AA58574" i="1"/>
  <c r="AC58574" i="1" s="1"/>
  <c r="AA58573" i="1"/>
  <c r="AC58573" i="1" s="1"/>
  <c r="AA58572" i="1"/>
  <c r="AC58572" i="1" s="1"/>
  <c r="AA58571" i="1"/>
  <c r="AC58571" i="1" s="1"/>
  <c r="AA58570" i="1"/>
  <c r="AC58570" i="1" s="1"/>
  <c r="AA58569" i="1"/>
  <c r="AC58569" i="1" s="1"/>
  <c r="AA58568" i="1"/>
  <c r="AC58568" i="1" s="1"/>
  <c r="AA58567" i="1"/>
  <c r="AC58567" i="1" s="1"/>
  <c r="AA58566" i="1"/>
  <c r="AC58566" i="1" s="1"/>
  <c r="AA58565" i="1"/>
  <c r="AC58565" i="1" s="1"/>
  <c r="AA58564" i="1"/>
  <c r="AC58564" i="1" s="1"/>
  <c r="AA58563" i="1"/>
  <c r="AC58563" i="1" s="1"/>
  <c r="AA58562" i="1"/>
  <c r="AC58562" i="1" s="1"/>
  <c r="AA58561" i="1"/>
  <c r="AC58561" i="1" s="1"/>
  <c r="AA58560" i="1"/>
  <c r="AC58560" i="1" s="1"/>
  <c r="AA58559" i="1"/>
  <c r="AC58559" i="1" s="1"/>
  <c r="AA58558" i="1"/>
  <c r="AC58558" i="1" s="1"/>
  <c r="AA58557" i="1"/>
  <c r="AC58557" i="1" s="1"/>
  <c r="AA58556" i="1"/>
  <c r="AC58556" i="1" s="1"/>
  <c r="AA58555" i="1"/>
  <c r="AC58555" i="1" s="1"/>
  <c r="AA58554" i="1"/>
  <c r="AC58554" i="1" s="1"/>
  <c r="AA58553" i="1"/>
  <c r="AC58553" i="1" s="1"/>
  <c r="AA58552" i="1"/>
  <c r="AC58552" i="1" s="1"/>
  <c r="AA58551" i="1"/>
  <c r="AC58551" i="1" s="1"/>
  <c r="AA58550" i="1"/>
  <c r="AC58550" i="1" s="1"/>
  <c r="AA58549" i="1"/>
  <c r="AC58549" i="1" s="1"/>
  <c r="AA58548" i="1"/>
  <c r="AC58548" i="1" s="1"/>
  <c r="AA58547" i="1"/>
  <c r="AC58547" i="1" s="1"/>
  <c r="AA58546" i="1"/>
  <c r="AC58546" i="1" s="1"/>
  <c r="AA58545" i="1"/>
  <c r="AC58545" i="1" s="1"/>
  <c r="AA58544" i="1"/>
  <c r="AC58544" i="1" s="1"/>
  <c r="AA58543" i="1"/>
  <c r="AC58543" i="1" s="1"/>
  <c r="AA58542" i="1"/>
  <c r="AC58542" i="1" s="1"/>
  <c r="AA58541" i="1"/>
  <c r="AC58541" i="1" s="1"/>
  <c r="AA58540" i="1"/>
  <c r="AC58540" i="1" s="1"/>
  <c r="AA58539" i="1"/>
  <c r="AC58539" i="1" s="1"/>
  <c r="AA58538" i="1"/>
  <c r="AC58538" i="1" s="1"/>
  <c r="AA58537" i="1"/>
  <c r="AC58537" i="1" s="1"/>
  <c r="AA58536" i="1"/>
  <c r="AC58536" i="1" s="1"/>
  <c r="AA58535" i="1"/>
  <c r="AC58535" i="1" s="1"/>
  <c r="AA58534" i="1"/>
  <c r="AC58534" i="1" s="1"/>
  <c r="AA58533" i="1"/>
  <c r="AC58533" i="1" s="1"/>
  <c r="AA58532" i="1"/>
  <c r="AC58532" i="1" s="1"/>
  <c r="AA58531" i="1"/>
  <c r="AC58531" i="1" s="1"/>
  <c r="AA58530" i="1"/>
  <c r="AC58530" i="1" s="1"/>
  <c r="AA58529" i="1"/>
  <c r="AC58529" i="1" s="1"/>
  <c r="AA58528" i="1"/>
  <c r="AC58528" i="1" s="1"/>
  <c r="AA58527" i="1"/>
  <c r="AC58527" i="1" s="1"/>
  <c r="AA58526" i="1"/>
  <c r="AC58526" i="1" s="1"/>
  <c r="AA58525" i="1"/>
  <c r="AC58525" i="1" s="1"/>
  <c r="AA58524" i="1"/>
  <c r="AC58524" i="1" s="1"/>
  <c r="AA58523" i="1"/>
  <c r="AC58523" i="1" s="1"/>
  <c r="AA58522" i="1"/>
  <c r="AC58522" i="1" s="1"/>
  <c r="AA58521" i="1"/>
  <c r="AC58521" i="1" s="1"/>
  <c r="AA58520" i="1"/>
  <c r="AC58520" i="1" s="1"/>
  <c r="AA58519" i="1"/>
  <c r="AC58519" i="1" s="1"/>
  <c r="AA58518" i="1"/>
  <c r="AC58518" i="1" s="1"/>
  <c r="AA58517" i="1"/>
  <c r="AC58517" i="1" s="1"/>
  <c r="AA58516" i="1"/>
  <c r="AC58516" i="1" s="1"/>
  <c r="AA58515" i="1"/>
  <c r="AC58515" i="1" s="1"/>
  <c r="AA58514" i="1"/>
  <c r="AC58514" i="1" s="1"/>
  <c r="AA58513" i="1"/>
  <c r="AC58513" i="1" s="1"/>
  <c r="AA58512" i="1"/>
  <c r="AC58512" i="1" s="1"/>
  <c r="AA58511" i="1"/>
  <c r="AC58511" i="1" s="1"/>
  <c r="AA58510" i="1"/>
  <c r="AC58510" i="1" s="1"/>
  <c r="AA58509" i="1"/>
  <c r="AC58509" i="1" s="1"/>
  <c r="AA58508" i="1"/>
  <c r="AC58508" i="1" s="1"/>
  <c r="AA58507" i="1"/>
  <c r="AC58507" i="1" s="1"/>
  <c r="AA58506" i="1"/>
  <c r="AC58506" i="1" s="1"/>
  <c r="AA58505" i="1"/>
  <c r="AC58505" i="1" s="1"/>
  <c r="AA58504" i="1"/>
  <c r="AC58504" i="1" s="1"/>
  <c r="AA58503" i="1"/>
  <c r="AC58503" i="1" s="1"/>
  <c r="AA58502" i="1"/>
  <c r="AC58502" i="1" s="1"/>
  <c r="AA58501" i="1"/>
  <c r="AC58501" i="1" s="1"/>
  <c r="AA58500" i="1"/>
  <c r="AC58500" i="1" s="1"/>
  <c r="AA58499" i="1"/>
  <c r="AC58499" i="1" s="1"/>
  <c r="AA58498" i="1"/>
  <c r="AC58498" i="1" s="1"/>
  <c r="AA58497" i="1"/>
  <c r="AC58497" i="1" s="1"/>
  <c r="AA58496" i="1"/>
  <c r="AC58496" i="1" s="1"/>
  <c r="AA58495" i="1"/>
  <c r="AC58495" i="1" s="1"/>
  <c r="AA58494" i="1"/>
  <c r="AC58494" i="1" s="1"/>
  <c r="AA58493" i="1"/>
  <c r="AC58493" i="1" s="1"/>
  <c r="AA58492" i="1"/>
  <c r="AC58492" i="1" s="1"/>
  <c r="AA58491" i="1"/>
  <c r="AC58491" i="1" s="1"/>
  <c r="AA58490" i="1"/>
  <c r="AC58490" i="1" s="1"/>
  <c r="AA58489" i="1"/>
  <c r="AC58489" i="1" s="1"/>
  <c r="AA58488" i="1"/>
  <c r="AC58488" i="1" s="1"/>
  <c r="AA58487" i="1"/>
  <c r="AC58487" i="1" s="1"/>
  <c r="AA58486" i="1"/>
  <c r="AC58486" i="1" s="1"/>
  <c r="AA58485" i="1"/>
  <c r="AC58485" i="1" s="1"/>
  <c r="AA58484" i="1"/>
  <c r="AC58484" i="1" s="1"/>
  <c r="AA58483" i="1"/>
  <c r="AC58483" i="1" s="1"/>
  <c r="AA58482" i="1"/>
  <c r="AC58482" i="1" s="1"/>
  <c r="AA58481" i="1"/>
  <c r="AC58481" i="1" s="1"/>
  <c r="AA58480" i="1"/>
  <c r="AC58480" i="1" s="1"/>
  <c r="AA58479" i="1"/>
  <c r="AC58479" i="1" s="1"/>
  <c r="AA58478" i="1"/>
  <c r="AC58478" i="1" s="1"/>
  <c r="AA58477" i="1"/>
  <c r="AC58477" i="1" s="1"/>
  <c r="AA58476" i="1"/>
  <c r="AC58476" i="1" s="1"/>
  <c r="AA58475" i="1"/>
  <c r="AC58475" i="1" s="1"/>
  <c r="AA58474" i="1"/>
  <c r="AC58474" i="1" s="1"/>
  <c r="AA58473" i="1"/>
  <c r="AC58473" i="1" s="1"/>
  <c r="AA58472" i="1"/>
  <c r="AC58472" i="1" s="1"/>
  <c r="AA58471" i="1"/>
  <c r="AC58471" i="1" s="1"/>
  <c r="AA58470" i="1"/>
  <c r="AC58470" i="1" s="1"/>
  <c r="AA58469" i="1"/>
  <c r="AC58469" i="1" s="1"/>
  <c r="AA58468" i="1"/>
  <c r="AC58468" i="1" s="1"/>
  <c r="AA58467" i="1"/>
  <c r="AC58467" i="1" s="1"/>
  <c r="AA58466" i="1"/>
  <c r="AC58466" i="1" s="1"/>
  <c r="AA58465" i="1"/>
  <c r="AC58465" i="1" s="1"/>
  <c r="AA58464" i="1"/>
  <c r="AC58464" i="1" s="1"/>
  <c r="AA58463" i="1"/>
  <c r="AC58463" i="1" s="1"/>
  <c r="AA58462" i="1"/>
  <c r="AC58462" i="1" s="1"/>
  <c r="AA58461" i="1"/>
  <c r="AC58461" i="1" s="1"/>
  <c r="AA58460" i="1"/>
  <c r="AC58460" i="1" s="1"/>
  <c r="AA58459" i="1"/>
  <c r="AC58459" i="1" s="1"/>
  <c r="AA58458" i="1"/>
  <c r="AC58458" i="1" s="1"/>
  <c r="AA58457" i="1"/>
  <c r="AC58457" i="1" s="1"/>
  <c r="AA58456" i="1"/>
  <c r="AC58456" i="1" s="1"/>
  <c r="AA58455" i="1"/>
  <c r="AC58455" i="1" s="1"/>
  <c r="AA58454" i="1"/>
  <c r="AC58454" i="1" s="1"/>
  <c r="AA58453" i="1"/>
  <c r="AC58453" i="1" s="1"/>
  <c r="AA58452" i="1"/>
  <c r="AC58452" i="1" s="1"/>
  <c r="AA58451" i="1"/>
  <c r="AC58451" i="1" s="1"/>
  <c r="AA58450" i="1"/>
  <c r="AC58450" i="1" s="1"/>
  <c r="AA58449" i="1"/>
  <c r="AC58449" i="1" s="1"/>
  <c r="AA58448" i="1"/>
  <c r="AC58448" i="1" s="1"/>
  <c r="AA58447" i="1"/>
  <c r="AC58447" i="1" s="1"/>
  <c r="AA58446" i="1"/>
  <c r="AC58446" i="1" s="1"/>
  <c r="AA58445" i="1"/>
  <c r="AC58445" i="1" s="1"/>
  <c r="AA58444" i="1"/>
  <c r="AC58444" i="1" s="1"/>
  <c r="AA58443" i="1"/>
  <c r="AC58443" i="1" s="1"/>
  <c r="AA58442" i="1"/>
  <c r="AC58442" i="1" s="1"/>
  <c r="AA58441" i="1"/>
  <c r="AC58441" i="1" s="1"/>
  <c r="AA58440" i="1"/>
  <c r="AC58440" i="1" s="1"/>
  <c r="AA58439" i="1"/>
  <c r="AC58439" i="1" s="1"/>
  <c r="AA58438" i="1"/>
  <c r="AC58438" i="1" s="1"/>
  <c r="AA58437" i="1"/>
  <c r="AC58437" i="1" s="1"/>
  <c r="AA58436" i="1"/>
  <c r="AC58436" i="1" s="1"/>
  <c r="AA58435" i="1"/>
  <c r="AC58435" i="1" s="1"/>
  <c r="AA58434" i="1"/>
  <c r="AC58434" i="1" s="1"/>
  <c r="AA58433" i="1"/>
  <c r="AC58433" i="1" s="1"/>
  <c r="AA58432" i="1"/>
  <c r="AC58432" i="1" s="1"/>
  <c r="AA58431" i="1"/>
  <c r="AC58431" i="1" s="1"/>
  <c r="AA58430" i="1"/>
  <c r="AC58430" i="1" s="1"/>
  <c r="AA58429" i="1"/>
  <c r="AC58429" i="1" s="1"/>
  <c r="AA58428" i="1"/>
  <c r="AC58428" i="1" s="1"/>
  <c r="AA58427" i="1"/>
  <c r="AC58427" i="1" s="1"/>
  <c r="AA58426" i="1"/>
  <c r="AC58426" i="1" s="1"/>
  <c r="AA58425" i="1"/>
  <c r="AC58425" i="1" s="1"/>
  <c r="AA58424" i="1"/>
  <c r="AC58424" i="1" s="1"/>
  <c r="AA58423" i="1"/>
  <c r="AC58423" i="1" s="1"/>
  <c r="AA58422" i="1"/>
  <c r="AC58422" i="1" s="1"/>
  <c r="AA58421" i="1"/>
  <c r="AC58421" i="1" s="1"/>
  <c r="AA58420" i="1"/>
  <c r="AC58420" i="1" s="1"/>
  <c r="AA58419" i="1"/>
  <c r="AC58419" i="1" s="1"/>
  <c r="AA58418" i="1"/>
  <c r="AC58418" i="1" s="1"/>
  <c r="AA58417" i="1"/>
  <c r="AC58417" i="1" s="1"/>
  <c r="AA58416" i="1"/>
  <c r="AC58416" i="1" s="1"/>
  <c r="AA58415" i="1"/>
  <c r="AC58415" i="1" s="1"/>
  <c r="AA58414" i="1"/>
  <c r="AC58414" i="1" s="1"/>
  <c r="AA58413" i="1"/>
  <c r="AC58413" i="1" s="1"/>
  <c r="AA58412" i="1"/>
  <c r="AC58412" i="1" s="1"/>
  <c r="AA58411" i="1"/>
  <c r="AC58411" i="1" s="1"/>
  <c r="AA58410" i="1"/>
  <c r="AC58410" i="1" s="1"/>
  <c r="AA58409" i="1"/>
  <c r="AC58409" i="1" s="1"/>
  <c r="AA58408" i="1"/>
  <c r="AC58408" i="1" s="1"/>
  <c r="AA58407" i="1"/>
  <c r="AC58407" i="1" s="1"/>
  <c r="AA58406" i="1"/>
  <c r="AC58406" i="1" s="1"/>
  <c r="AA58405" i="1"/>
  <c r="AC58405" i="1" s="1"/>
  <c r="AA58404" i="1"/>
  <c r="AC58404" i="1" s="1"/>
  <c r="AA58403" i="1"/>
  <c r="AC58403" i="1" s="1"/>
  <c r="AA58402" i="1"/>
  <c r="AC58402" i="1" s="1"/>
  <c r="AA58401" i="1"/>
  <c r="AC58401" i="1" s="1"/>
  <c r="AA58400" i="1"/>
  <c r="AC58400" i="1" s="1"/>
  <c r="AA58399" i="1"/>
  <c r="AC58399" i="1" s="1"/>
  <c r="AA58398" i="1"/>
  <c r="AC58398" i="1" s="1"/>
  <c r="AA58397" i="1"/>
  <c r="AC58397" i="1" s="1"/>
  <c r="AA58396" i="1"/>
  <c r="AC58396" i="1" s="1"/>
  <c r="AA58395" i="1"/>
  <c r="AC58395" i="1" s="1"/>
  <c r="AA58394" i="1"/>
  <c r="AC58394" i="1" s="1"/>
  <c r="AA58393" i="1"/>
  <c r="AC58393" i="1" s="1"/>
  <c r="AA58392" i="1"/>
  <c r="AC58392" i="1" s="1"/>
  <c r="AA58391" i="1"/>
  <c r="AC58391" i="1" s="1"/>
  <c r="AA58390" i="1"/>
  <c r="AC58390" i="1" s="1"/>
  <c r="AA58389" i="1"/>
  <c r="AC58389" i="1" s="1"/>
  <c r="AA58388" i="1"/>
  <c r="AC58388" i="1" s="1"/>
  <c r="AA58387" i="1"/>
  <c r="AC58387" i="1" s="1"/>
  <c r="AA58386" i="1"/>
  <c r="AC58386" i="1" s="1"/>
  <c r="AA58385" i="1"/>
  <c r="AC58385" i="1" s="1"/>
  <c r="AA58384" i="1"/>
  <c r="AC58384" i="1" s="1"/>
  <c r="AA58383" i="1"/>
  <c r="AC58383" i="1" s="1"/>
  <c r="AA58382" i="1"/>
  <c r="AC58382" i="1" s="1"/>
  <c r="AA58381" i="1"/>
  <c r="AC58381" i="1" s="1"/>
  <c r="AA58380" i="1"/>
  <c r="AC58380" i="1" s="1"/>
  <c r="AA58379" i="1"/>
  <c r="AC58379" i="1" s="1"/>
  <c r="AA58378" i="1"/>
  <c r="AC58378" i="1" s="1"/>
  <c r="AA58377" i="1"/>
  <c r="AC58377" i="1" s="1"/>
  <c r="AA58376" i="1"/>
  <c r="AC58376" i="1" s="1"/>
  <c r="AA58375" i="1"/>
  <c r="AC58375" i="1" s="1"/>
  <c r="AA58374" i="1"/>
  <c r="AC58374" i="1" s="1"/>
  <c r="AA58373" i="1"/>
  <c r="AC58373" i="1" s="1"/>
  <c r="AA58372" i="1"/>
  <c r="AC58372" i="1" s="1"/>
  <c r="AA58371" i="1"/>
  <c r="AC58371" i="1" s="1"/>
  <c r="AA58370" i="1"/>
  <c r="AC58370" i="1" s="1"/>
  <c r="AA58369" i="1"/>
  <c r="AC58369" i="1" s="1"/>
  <c r="AA58368" i="1"/>
  <c r="AC58368" i="1" s="1"/>
  <c r="AA58367" i="1"/>
  <c r="AC58367" i="1" s="1"/>
  <c r="AA58366" i="1"/>
  <c r="AC58366" i="1" s="1"/>
  <c r="AA58365" i="1"/>
  <c r="AC58365" i="1" s="1"/>
  <c r="AA58364" i="1"/>
  <c r="AC58364" i="1" s="1"/>
  <c r="AA58363" i="1"/>
  <c r="AC58363" i="1" s="1"/>
  <c r="AA58362" i="1"/>
  <c r="AC58362" i="1" s="1"/>
  <c r="AA58361" i="1"/>
  <c r="AC58361" i="1" s="1"/>
  <c r="AA58360" i="1"/>
  <c r="AC58360" i="1" s="1"/>
  <c r="AA58359" i="1"/>
  <c r="AC58359" i="1" s="1"/>
  <c r="AA58358" i="1"/>
  <c r="AC58358" i="1" s="1"/>
  <c r="AA58357" i="1"/>
  <c r="AC58357" i="1" s="1"/>
  <c r="AA58356" i="1"/>
  <c r="AC58356" i="1" s="1"/>
  <c r="AA58355" i="1"/>
  <c r="AC58355" i="1" s="1"/>
  <c r="AA58354" i="1"/>
  <c r="AC58354" i="1" s="1"/>
  <c r="AA58353" i="1"/>
  <c r="AC58353" i="1" s="1"/>
  <c r="AA58352" i="1"/>
  <c r="AC58352" i="1" s="1"/>
  <c r="AA58351" i="1"/>
  <c r="AC58351" i="1" s="1"/>
  <c r="AA58350" i="1"/>
  <c r="AC58350" i="1" s="1"/>
  <c r="AA58349" i="1"/>
  <c r="AC58349" i="1" s="1"/>
  <c r="AA58348" i="1"/>
  <c r="AC58348" i="1" s="1"/>
  <c r="AA58347" i="1"/>
  <c r="AC58347" i="1" s="1"/>
  <c r="AA58346" i="1"/>
  <c r="AC58346" i="1" s="1"/>
  <c r="AA58345" i="1"/>
  <c r="AC58345" i="1" s="1"/>
  <c r="AA58344" i="1"/>
  <c r="AC58344" i="1" s="1"/>
  <c r="AA58343" i="1"/>
  <c r="AC58343" i="1" s="1"/>
  <c r="AA58342" i="1"/>
  <c r="AC58342" i="1" s="1"/>
  <c r="AA58341" i="1"/>
  <c r="AC58341" i="1" s="1"/>
  <c r="AA58340" i="1"/>
  <c r="AC58340" i="1" s="1"/>
  <c r="AA58339" i="1"/>
  <c r="AC58339" i="1" s="1"/>
  <c r="AA58338" i="1"/>
  <c r="AC58338" i="1" s="1"/>
  <c r="AA58337" i="1"/>
  <c r="AC58337" i="1" s="1"/>
  <c r="AA58336" i="1"/>
  <c r="AC58336" i="1" s="1"/>
  <c r="AA58335" i="1"/>
  <c r="AC58335" i="1" s="1"/>
  <c r="AA58334" i="1"/>
  <c r="AC58334" i="1" s="1"/>
  <c r="AA58333" i="1"/>
  <c r="AC58333" i="1" s="1"/>
  <c r="AA58332" i="1"/>
  <c r="AC58332" i="1" s="1"/>
  <c r="AA58331" i="1"/>
  <c r="AC58331" i="1" s="1"/>
  <c r="AA58330" i="1"/>
  <c r="AC58330" i="1" s="1"/>
  <c r="AA58329" i="1"/>
  <c r="AC58329" i="1" s="1"/>
  <c r="AA58328" i="1"/>
  <c r="AC58328" i="1" s="1"/>
  <c r="AA58327" i="1"/>
  <c r="AC58327" i="1" s="1"/>
  <c r="AA58326" i="1"/>
  <c r="AC58326" i="1" s="1"/>
  <c r="AA58325" i="1"/>
  <c r="AC58325" i="1" s="1"/>
  <c r="AA58324" i="1"/>
  <c r="AC58324" i="1" s="1"/>
  <c r="AA58323" i="1"/>
  <c r="AC58323" i="1" s="1"/>
  <c r="AA58322" i="1"/>
  <c r="AC58322" i="1" s="1"/>
  <c r="AA58321" i="1"/>
  <c r="AC58321" i="1" s="1"/>
  <c r="AA58320" i="1"/>
  <c r="AC58320" i="1" s="1"/>
  <c r="AA58319" i="1"/>
  <c r="AC58319" i="1" s="1"/>
  <c r="AA58318" i="1"/>
  <c r="AC58318" i="1" s="1"/>
  <c r="AA58317" i="1"/>
  <c r="AC58317" i="1" s="1"/>
  <c r="AA58316" i="1"/>
  <c r="AC58316" i="1" s="1"/>
  <c r="AA58315" i="1"/>
  <c r="AC58315" i="1" s="1"/>
  <c r="AA58314" i="1"/>
  <c r="AC58314" i="1" s="1"/>
  <c r="AA58313" i="1"/>
  <c r="AC58313" i="1" s="1"/>
  <c r="AA58312" i="1"/>
  <c r="AC58312" i="1" s="1"/>
  <c r="AA58311" i="1"/>
  <c r="AC58311" i="1" s="1"/>
  <c r="AA58310" i="1"/>
  <c r="AC58310" i="1" s="1"/>
  <c r="AA58309" i="1"/>
  <c r="AC58309" i="1" s="1"/>
  <c r="AA58308" i="1"/>
  <c r="AC58308" i="1" s="1"/>
  <c r="AA58307" i="1"/>
  <c r="AC58307" i="1" s="1"/>
  <c r="AA58306" i="1"/>
  <c r="AC58306" i="1" s="1"/>
  <c r="AA58305" i="1"/>
  <c r="AC58305" i="1" s="1"/>
  <c r="AA58304" i="1"/>
  <c r="AC58304" i="1" s="1"/>
  <c r="AA58303" i="1"/>
  <c r="AC58303" i="1" s="1"/>
  <c r="AA58302" i="1"/>
  <c r="AC58302" i="1" s="1"/>
  <c r="AA58301" i="1"/>
  <c r="AC58301" i="1" s="1"/>
  <c r="AA58300" i="1"/>
  <c r="AC58300" i="1" s="1"/>
  <c r="AA58299" i="1"/>
  <c r="AC58299" i="1" s="1"/>
  <c r="AA58298" i="1"/>
  <c r="AC58298" i="1" s="1"/>
  <c r="AA58297" i="1"/>
  <c r="AC58297" i="1" s="1"/>
  <c r="AA58296" i="1"/>
  <c r="AC58296" i="1" s="1"/>
  <c r="AA58295" i="1"/>
  <c r="AC58295" i="1" s="1"/>
  <c r="AA58294" i="1"/>
  <c r="AC58294" i="1" s="1"/>
  <c r="AA58293" i="1"/>
  <c r="AC58293" i="1" s="1"/>
  <c r="AA58292" i="1"/>
  <c r="AC58292" i="1" s="1"/>
  <c r="AA58291" i="1"/>
  <c r="AC58291" i="1" s="1"/>
  <c r="AA58290" i="1"/>
  <c r="AC58290" i="1" s="1"/>
  <c r="AA58289" i="1"/>
  <c r="AC58289" i="1" s="1"/>
  <c r="AA58288" i="1"/>
  <c r="AC58288" i="1" s="1"/>
  <c r="AA58287" i="1"/>
  <c r="AC58287" i="1" s="1"/>
  <c r="AA58286" i="1"/>
  <c r="AC58286" i="1" s="1"/>
  <c r="AA58285" i="1"/>
  <c r="AC58285" i="1" s="1"/>
  <c r="AA58284" i="1"/>
  <c r="AC58284" i="1" s="1"/>
  <c r="AA58283" i="1"/>
  <c r="AC58283" i="1" s="1"/>
  <c r="AA58282" i="1"/>
  <c r="AC58282" i="1" s="1"/>
  <c r="AA58281" i="1"/>
  <c r="AC58281" i="1" s="1"/>
  <c r="AA58280" i="1"/>
  <c r="AC58280" i="1" s="1"/>
  <c r="AA58279" i="1"/>
  <c r="AC58279" i="1" s="1"/>
  <c r="AA58278" i="1"/>
  <c r="AC58278" i="1" s="1"/>
  <c r="AA58277" i="1"/>
  <c r="AC58277" i="1" s="1"/>
  <c r="AA58276" i="1"/>
  <c r="AC58276" i="1" s="1"/>
  <c r="AA58275" i="1"/>
  <c r="AC58275" i="1" s="1"/>
  <c r="AA58274" i="1"/>
  <c r="AC58274" i="1" s="1"/>
  <c r="AA58273" i="1"/>
  <c r="AC58273" i="1" s="1"/>
  <c r="AA58272" i="1"/>
  <c r="AC58272" i="1" s="1"/>
  <c r="AA58271" i="1"/>
  <c r="AC58271" i="1" s="1"/>
  <c r="AA58270" i="1"/>
  <c r="AC58270" i="1" s="1"/>
  <c r="AA58269" i="1"/>
  <c r="AC58269" i="1" s="1"/>
  <c r="AA58268" i="1"/>
  <c r="AC58268" i="1" s="1"/>
  <c r="AA58267" i="1"/>
  <c r="AC58267" i="1" s="1"/>
  <c r="AA58266" i="1"/>
  <c r="AC58266" i="1" s="1"/>
  <c r="AA58265" i="1"/>
  <c r="AC58265" i="1" s="1"/>
  <c r="AA58264" i="1"/>
  <c r="AC58264" i="1" s="1"/>
  <c r="AA58263" i="1"/>
  <c r="AC58263" i="1" s="1"/>
  <c r="AA58262" i="1"/>
  <c r="AC58262" i="1" s="1"/>
  <c r="AA58261" i="1"/>
  <c r="AC58261" i="1" s="1"/>
  <c r="AA58260" i="1"/>
  <c r="AC58260" i="1" s="1"/>
  <c r="AA58259" i="1"/>
  <c r="AC58259" i="1" s="1"/>
  <c r="AA58258" i="1"/>
  <c r="AC58258" i="1" s="1"/>
  <c r="AA58257" i="1"/>
  <c r="AC58257" i="1" s="1"/>
  <c r="AA58256" i="1"/>
  <c r="AC58256" i="1" s="1"/>
  <c r="AA58255" i="1"/>
  <c r="AC58255" i="1" s="1"/>
  <c r="AA58254" i="1"/>
  <c r="AC58254" i="1" s="1"/>
  <c r="AA58253" i="1"/>
  <c r="AC58253" i="1" s="1"/>
  <c r="AA58252" i="1"/>
  <c r="AC58252" i="1" s="1"/>
  <c r="AA58251" i="1"/>
  <c r="AC58251" i="1" s="1"/>
  <c r="AA58250" i="1"/>
  <c r="AC58250" i="1" s="1"/>
  <c r="AA58249" i="1"/>
  <c r="AC58249" i="1" s="1"/>
  <c r="AA58248" i="1"/>
  <c r="AC58248" i="1" s="1"/>
  <c r="AA58247" i="1"/>
  <c r="AC58247" i="1" s="1"/>
  <c r="AA58246" i="1"/>
  <c r="AC58246" i="1" s="1"/>
  <c r="AA58245" i="1"/>
  <c r="AC58245" i="1" s="1"/>
  <c r="AA58244" i="1"/>
  <c r="AC58244" i="1" s="1"/>
  <c r="AA58243" i="1"/>
  <c r="AC58243" i="1" s="1"/>
  <c r="AA58242" i="1"/>
  <c r="AC58242" i="1" s="1"/>
  <c r="AA58241" i="1"/>
  <c r="AC58241" i="1" s="1"/>
  <c r="AA58240" i="1"/>
  <c r="AC58240" i="1" s="1"/>
  <c r="AA58239" i="1"/>
  <c r="AC58239" i="1" s="1"/>
  <c r="AA58238" i="1"/>
  <c r="AC58238" i="1" s="1"/>
  <c r="AA58237" i="1"/>
  <c r="AC58237" i="1" s="1"/>
  <c r="AA58236" i="1"/>
  <c r="AC58236" i="1" s="1"/>
  <c r="AA58235" i="1"/>
  <c r="AC58235" i="1" s="1"/>
  <c r="AA58234" i="1"/>
  <c r="AC58234" i="1" s="1"/>
  <c r="AA58233" i="1"/>
  <c r="AC58233" i="1" s="1"/>
  <c r="AA58232" i="1"/>
  <c r="AC58232" i="1" s="1"/>
  <c r="AA58231" i="1"/>
  <c r="AC58231" i="1" s="1"/>
  <c r="AA58230" i="1"/>
  <c r="AC58230" i="1" s="1"/>
  <c r="AA58229" i="1"/>
  <c r="AC58229" i="1" s="1"/>
  <c r="AA58228" i="1"/>
  <c r="AC58228" i="1" s="1"/>
  <c r="AA58227" i="1"/>
  <c r="AC58227" i="1" s="1"/>
  <c r="AA58226" i="1"/>
  <c r="AC58226" i="1" s="1"/>
  <c r="AA58225" i="1"/>
  <c r="AC58225" i="1" s="1"/>
  <c r="AA58224" i="1"/>
  <c r="AC58224" i="1" s="1"/>
  <c r="AA58223" i="1"/>
  <c r="AC58223" i="1" s="1"/>
  <c r="AA58222" i="1"/>
  <c r="AC58222" i="1" s="1"/>
  <c r="AA58221" i="1"/>
  <c r="AC58221" i="1" s="1"/>
  <c r="AA58220" i="1"/>
  <c r="AC58220" i="1" s="1"/>
  <c r="AA58219" i="1"/>
  <c r="AC58219" i="1" s="1"/>
  <c r="AA58218" i="1"/>
  <c r="AC58218" i="1" s="1"/>
  <c r="AA58217" i="1"/>
  <c r="AC58217" i="1" s="1"/>
  <c r="AA58216" i="1"/>
  <c r="AC58216" i="1" s="1"/>
  <c r="AA58215" i="1"/>
  <c r="AC58215" i="1" s="1"/>
  <c r="AA58214" i="1"/>
  <c r="AC58214" i="1" s="1"/>
  <c r="AA58213" i="1"/>
  <c r="AC58213" i="1" s="1"/>
  <c r="AA58212" i="1"/>
  <c r="AC58212" i="1" s="1"/>
  <c r="AA58211" i="1"/>
  <c r="AC58211" i="1" s="1"/>
  <c r="AA58210" i="1"/>
  <c r="AC58210" i="1" s="1"/>
  <c r="AA58209" i="1"/>
  <c r="AC58209" i="1" s="1"/>
  <c r="AA58208" i="1"/>
  <c r="AC58208" i="1" s="1"/>
  <c r="AA58207" i="1"/>
  <c r="AC58207" i="1" s="1"/>
  <c r="AA58206" i="1"/>
  <c r="AC58206" i="1" s="1"/>
  <c r="AA58205" i="1"/>
  <c r="AC58205" i="1" s="1"/>
  <c r="AA58204" i="1"/>
  <c r="AC58204" i="1" s="1"/>
  <c r="AA58203" i="1"/>
  <c r="AC58203" i="1" s="1"/>
  <c r="AA58202" i="1"/>
  <c r="AC58202" i="1" s="1"/>
  <c r="AA58201" i="1"/>
  <c r="AC58201" i="1" s="1"/>
  <c r="AA58200" i="1"/>
  <c r="AC58200" i="1" s="1"/>
  <c r="AA58199" i="1"/>
  <c r="AC58199" i="1" s="1"/>
  <c r="AA58198" i="1"/>
  <c r="AC58198" i="1" s="1"/>
  <c r="AA58197" i="1"/>
  <c r="AC58197" i="1" s="1"/>
  <c r="AA58196" i="1"/>
  <c r="AC58196" i="1" s="1"/>
  <c r="AA58195" i="1"/>
  <c r="AC58195" i="1" s="1"/>
  <c r="AA58194" i="1"/>
  <c r="AC58194" i="1" s="1"/>
  <c r="AA58193" i="1"/>
  <c r="AC58193" i="1" s="1"/>
  <c r="AA58192" i="1"/>
  <c r="AC58192" i="1" s="1"/>
  <c r="AA58191" i="1"/>
  <c r="AC58191" i="1" s="1"/>
  <c r="AA58190" i="1"/>
  <c r="AC58190" i="1" s="1"/>
  <c r="AA58189" i="1"/>
  <c r="AC58189" i="1" s="1"/>
  <c r="AA58188" i="1"/>
  <c r="AC58188" i="1" s="1"/>
  <c r="AA58187" i="1"/>
  <c r="AC58187" i="1" s="1"/>
  <c r="AA58186" i="1"/>
  <c r="AC58186" i="1" s="1"/>
  <c r="AA58185" i="1"/>
  <c r="AC58185" i="1" s="1"/>
  <c r="AA58184" i="1"/>
  <c r="AC58184" i="1" s="1"/>
  <c r="AA58183" i="1"/>
  <c r="AC58183" i="1" s="1"/>
  <c r="AA58182" i="1"/>
  <c r="AC58182" i="1" s="1"/>
  <c r="AA58181" i="1"/>
  <c r="AC58181" i="1" s="1"/>
  <c r="AA58180" i="1"/>
  <c r="AC58180" i="1" s="1"/>
  <c r="AA58179" i="1"/>
  <c r="AC58179" i="1" s="1"/>
  <c r="AA58178" i="1"/>
  <c r="AC58178" i="1" s="1"/>
  <c r="AA58177" i="1"/>
  <c r="AC58177" i="1" s="1"/>
  <c r="AA58176" i="1"/>
  <c r="AC58176" i="1" s="1"/>
  <c r="AA58175" i="1"/>
  <c r="AC58175" i="1" s="1"/>
  <c r="AA58174" i="1"/>
  <c r="AC58174" i="1" s="1"/>
  <c r="AA58173" i="1"/>
  <c r="AC58173" i="1" s="1"/>
  <c r="AA58172" i="1"/>
  <c r="AC58172" i="1" s="1"/>
  <c r="AA58171" i="1"/>
  <c r="AC58171" i="1" s="1"/>
  <c r="AA58170" i="1"/>
  <c r="AC58170" i="1" s="1"/>
  <c r="AA58169" i="1"/>
  <c r="AC58169" i="1" s="1"/>
  <c r="AA58168" i="1"/>
  <c r="AC58168" i="1" s="1"/>
  <c r="AA58167" i="1"/>
  <c r="AC58167" i="1" s="1"/>
  <c r="AA58166" i="1"/>
  <c r="AC58166" i="1" s="1"/>
  <c r="AA58165" i="1"/>
  <c r="AC58165" i="1" s="1"/>
  <c r="AA58164" i="1"/>
  <c r="AC58164" i="1" s="1"/>
  <c r="AA58163" i="1"/>
  <c r="AC58163" i="1" s="1"/>
  <c r="AA58162" i="1"/>
  <c r="AC58162" i="1" s="1"/>
  <c r="AA58161" i="1"/>
  <c r="AC58161" i="1" s="1"/>
  <c r="AA58160" i="1"/>
  <c r="AC58160" i="1" s="1"/>
  <c r="AA58159" i="1"/>
  <c r="AC58159" i="1" s="1"/>
  <c r="AA58158" i="1"/>
  <c r="AC58158" i="1" s="1"/>
  <c r="AA58157" i="1"/>
  <c r="AC58157" i="1" s="1"/>
  <c r="AA58156" i="1"/>
  <c r="AC58156" i="1" s="1"/>
  <c r="AA58155" i="1"/>
  <c r="AC58155" i="1" s="1"/>
  <c r="AA58154" i="1"/>
  <c r="AC58154" i="1" s="1"/>
  <c r="AA58153" i="1"/>
  <c r="AC58153" i="1" s="1"/>
  <c r="AA58152" i="1"/>
  <c r="AC58152" i="1" s="1"/>
  <c r="AA58151" i="1"/>
  <c r="AC58151" i="1" s="1"/>
  <c r="AA58150" i="1"/>
  <c r="AC58150" i="1" s="1"/>
  <c r="AA58149" i="1"/>
  <c r="AC58149" i="1" s="1"/>
  <c r="AA58148" i="1"/>
  <c r="AC58148" i="1" s="1"/>
  <c r="AA58147" i="1"/>
  <c r="AC58147" i="1" s="1"/>
  <c r="AA58146" i="1"/>
  <c r="AC58146" i="1" s="1"/>
  <c r="AA58145" i="1"/>
  <c r="AC58145" i="1" s="1"/>
  <c r="AA58144" i="1"/>
  <c r="AC58144" i="1" s="1"/>
  <c r="AA58143" i="1"/>
  <c r="AC58143" i="1" s="1"/>
  <c r="AA58142" i="1"/>
  <c r="AC58142" i="1" s="1"/>
  <c r="AA58141" i="1"/>
  <c r="AC58141" i="1" s="1"/>
  <c r="AA58140" i="1"/>
  <c r="AC58140" i="1" s="1"/>
  <c r="AA58139" i="1"/>
  <c r="AC58139" i="1" s="1"/>
  <c r="AA58138" i="1"/>
  <c r="AC58138" i="1" s="1"/>
  <c r="AA58137" i="1"/>
  <c r="AC58137" i="1" s="1"/>
  <c r="AA58136" i="1"/>
  <c r="AC58136" i="1" s="1"/>
  <c r="AA58135" i="1"/>
  <c r="AC58135" i="1" s="1"/>
  <c r="AA58134" i="1"/>
  <c r="AC58134" i="1" s="1"/>
  <c r="AA58133" i="1"/>
  <c r="AC58133" i="1" s="1"/>
  <c r="AA58132" i="1"/>
  <c r="AC58132" i="1" s="1"/>
  <c r="AA58131" i="1"/>
  <c r="AC58131" i="1" s="1"/>
  <c r="AA58130" i="1"/>
  <c r="AC58130" i="1" s="1"/>
  <c r="AA58129" i="1"/>
  <c r="AC58129" i="1" s="1"/>
  <c r="AA58128" i="1"/>
  <c r="AC58128" i="1" s="1"/>
  <c r="AA58127" i="1"/>
  <c r="AC58127" i="1" s="1"/>
  <c r="AA58126" i="1"/>
  <c r="AC58126" i="1" s="1"/>
  <c r="AA58125" i="1"/>
  <c r="AC58125" i="1" s="1"/>
  <c r="AA58124" i="1"/>
  <c r="AC58124" i="1" s="1"/>
  <c r="AA58123" i="1"/>
  <c r="AC58123" i="1" s="1"/>
  <c r="AA58122" i="1"/>
  <c r="AC58122" i="1" s="1"/>
  <c r="AA58121" i="1"/>
  <c r="AC58121" i="1" s="1"/>
  <c r="AA58120" i="1"/>
  <c r="AC58120" i="1" s="1"/>
  <c r="AA58119" i="1"/>
  <c r="AC58119" i="1" s="1"/>
  <c r="AA58118" i="1"/>
  <c r="AC58118" i="1" s="1"/>
  <c r="AA58117" i="1"/>
  <c r="AC58117" i="1" s="1"/>
  <c r="AA58116" i="1"/>
  <c r="AC58116" i="1" s="1"/>
  <c r="AA58115" i="1"/>
  <c r="AC58115" i="1" s="1"/>
  <c r="AA58114" i="1"/>
  <c r="AC58114" i="1" s="1"/>
  <c r="AA58113" i="1"/>
  <c r="AC58113" i="1" s="1"/>
  <c r="AA58112" i="1"/>
  <c r="AC58112" i="1" s="1"/>
  <c r="AA58111" i="1"/>
  <c r="AC58111" i="1" s="1"/>
  <c r="AA58110" i="1"/>
  <c r="AC58110" i="1" s="1"/>
  <c r="AA58109" i="1"/>
  <c r="AC58109" i="1" s="1"/>
  <c r="AA58108" i="1"/>
  <c r="AC58108" i="1" s="1"/>
  <c r="AA58107" i="1"/>
  <c r="AC58107" i="1" s="1"/>
  <c r="AA58106" i="1"/>
  <c r="AC58106" i="1" s="1"/>
  <c r="AA58105" i="1"/>
  <c r="AC58105" i="1" s="1"/>
  <c r="AA58104" i="1"/>
  <c r="AC58104" i="1" s="1"/>
  <c r="AA58103" i="1"/>
  <c r="AC58103" i="1" s="1"/>
  <c r="AA58102" i="1"/>
  <c r="AC58102" i="1" s="1"/>
  <c r="AA58101" i="1"/>
  <c r="AC58101" i="1" s="1"/>
  <c r="AA58100" i="1"/>
  <c r="AC58100" i="1" s="1"/>
  <c r="AA58099" i="1"/>
  <c r="AC58099" i="1" s="1"/>
  <c r="AA58098" i="1"/>
  <c r="AC58098" i="1" s="1"/>
  <c r="AA58097" i="1"/>
  <c r="AC58097" i="1" s="1"/>
  <c r="AA58096" i="1"/>
  <c r="AC58096" i="1" s="1"/>
  <c r="AA58095" i="1"/>
  <c r="AC58095" i="1" s="1"/>
  <c r="AA58094" i="1"/>
  <c r="AC58094" i="1" s="1"/>
  <c r="AA58093" i="1"/>
  <c r="AC58093" i="1" s="1"/>
  <c r="AA58092" i="1"/>
  <c r="AC58092" i="1" s="1"/>
  <c r="AA58091" i="1"/>
  <c r="AC58091" i="1" s="1"/>
  <c r="AA58090" i="1"/>
  <c r="AC58090" i="1" s="1"/>
  <c r="AA58089" i="1"/>
  <c r="AC58089" i="1" s="1"/>
  <c r="AA58088" i="1"/>
  <c r="AC58088" i="1" s="1"/>
  <c r="AA58087" i="1"/>
  <c r="AC58087" i="1" s="1"/>
  <c r="AA58086" i="1"/>
  <c r="AC58086" i="1" s="1"/>
  <c r="AA58085" i="1"/>
  <c r="AC58085" i="1" s="1"/>
  <c r="AA58084" i="1"/>
  <c r="AC58084" i="1" s="1"/>
  <c r="AA58083" i="1"/>
  <c r="AC58083" i="1" s="1"/>
  <c r="AA58082" i="1"/>
  <c r="AC58082" i="1" s="1"/>
  <c r="AA58081" i="1"/>
  <c r="AC58081" i="1" s="1"/>
  <c r="AA58080" i="1"/>
  <c r="AC58080" i="1" s="1"/>
  <c r="AA58079" i="1"/>
  <c r="AC58079" i="1" s="1"/>
  <c r="AA58078" i="1"/>
  <c r="AC58078" i="1" s="1"/>
  <c r="AA58077" i="1"/>
  <c r="AC58077" i="1" s="1"/>
  <c r="AA58076" i="1"/>
  <c r="AC58076" i="1" s="1"/>
  <c r="AA58075" i="1"/>
  <c r="AC58075" i="1" s="1"/>
  <c r="AA58074" i="1"/>
  <c r="AC58074" i="1" s="1"/>
  <c r="AA58073" i="1"/>
  <c r="AC58073" i="1" s="1"/>
  <c r="AA58072" i="1"/>
  <c r="AC58072" i="1" s="1"/>
  <c r="AA58071" i="1"/>
  <c r="AC58071" i="1" s="1"/>
  <c r="AA58070" i="1"/>
  <c r="AC58070" i="1" s="1"/>
  <c r="AA58069" i="1"/>
  <c r="AC58069" i="1" s="1"/>
  <c r="AA58068" i="1"/>
  <c r="AC58068" i="1" s="1"/>
  <c r="AA58067" i="1"/>
  <c r="AC58067" i="1" s="1"/>
  <c r="AA58066" i="1"/>
  <c r="AC58066" i="1" s="1"/>
  <c r="AA58065" i="1"/>
  <c r="AC58065" i="1" s="1"/>
  <c r="AA58064" i="1"/>
  <c r="AC58064" i="1" s="1"/>
  <c r="AA58063" i="1"/>
  <c r="AC58063" i="1" s="1"/>
  <c r="AA58062" i="1"/>
  <c r="AC58062" i="1" s="1"/>
  <c r="AA58061" i="1"/>
  <c r="AC58061" i="1" s="1"/>
  <c r="AA58060" i="1"/>
  <c r="AC58060" i="1" s="1"/>
  <c r="AA58059" i="1"/>
  <c r="AC58059" i="1" s="1"/>
  <c r="AA58058" i="1"/>
  <c r="AC58058" i="1" s="1"/>
  <c r="AA58057" i="1"/>
  <c r="AC58057" i="1" s="1"/>
  <c r="AA58056" i="1"/>
  <c r="AC58056" i="1" s="1"/>
  <c r="AA58055" i="1"/>
  <c r="AC58055" i="1" s="1"/>
  <c r="AA58054" i="1"/>
  <c r="AC58054" i="1" s="1"/>
  <c r="AA58053" i="1"/>
  <c r="AC58053" i="1" s="1"/>
  <c r="AA58052" i="1"/>
  <c r="AC58052" i="1" s="1"/>
  <c r="AA58051" i="1"/>
  <c r="AC58051" i="1" s="1"/>
  <c r="AA58050" i="1"/>
  <c r="AC58050" i="1" s="1"/>
  <c r="AA58049" i="1"/>
  <c r="AC58049" i="1" s="1"/>
  <c r="AA58048" i="1"/>
  <c r="AC58048" i="1" s="1"/>
  <c r="AA58047" i="1"/>
  <c r="AC58047" i="1" s="1"/>
  <c r="AA58046" i="1"/>
  <c r="AC58046" i="1" s="1"/>
  <c r="AA58045" i="1"/>
  <c r="AC58045" i="1" s="1"/>
  <c r="AA58044" i="1"/>
  <c r="AC58044" i="1" s="1"/>
  <c r="AA58043" i="1"/>
  <c r="AC58043" i="1" s="1"/>
  <c r="AA58042" i="1"/>
  <c r="AC58042" i="1" s="1"/>
  <c r="AA58041" i="1"/>
  <c r="AC58041" i="1" s="1"/>
  <c r="AA58040" i="1"/>
  <c r="AC58040" i="1" s="1"/>
  <c r="AA58039" i="1"/>
  <c r="AC58039" i="1" s="1"/>
  <c r="AA58038" i="1"/>
  <c r="AC58038" i="1" s="1"/>
  <c r="AA58037" i="1"/>
  <c r="AC58037" i="1" s="1"/>
  <c r="AA58036" i="1"/>
  <c r="AC58036" i="1" s="1"/>
  <c r="AA58035" i="1"/>
  <c r="AC58035" i="1" s="1"/>
  <c r="AA58034" i="1"/>
  <c r="AC58034" i="1" s="1"/>
  <c r="AA58033" i="1"/>
  <c r="AC58033" i="1" s="1"/>
  <c r="AA58032" i="1"/>
  <c r="AC58032" i="1" s="1"/>
  <c r="AA58031" i="1"/>
  <c r="AC58031" i="1" s="1"/>
  <c r="AA58030" i="1"/>
  <c r="AC58030" i="1" s="1"/>
  <c r="AA58029" i="1"/>
  <c r="AC58029" i="1" s="1"/>
  <c r="AA58028" i="1"/>
  <c r="AC58028" i="1" s="1"/>
  <c r="AA58027" i="1"/>
  <c r="AC58027" i="1" s="1"/>
  <c r="AA58026" i="1"/>
  <c r="AC58026" i="1" s="1"/>
  <c r="AA58025" i="1"/>
  <c r="AC58025" i="1" s="1"/>
  <c r="AA58024" i="1"/>
  <c r="AC58024" i="1" s="1"/>
  <c r="AA58023" i="1"/>
  <c r="AC58023" i="1" s="1"/>
  <c r="AA58022" i="1"/>
  <c r="AC58022" i="1" s="1"/>
  <c r="AA58021" i="1"/>
  <c r="AC58021" i="1" s="1"/>
  <c r="AA58020" i="1"/>
  <c r="AC58020" i="1" s="1"/>
  <c r="AA58019" i="1"/>
  <c r="AC58019" i="1" s="1"/>
  <c r="AA58018" i="1"/>
  <c r="AC58018" i="1" s="1"/>
  <c r="AA58017" i="1"/>
  <c r="AC58017" i="1" s="1"/>
  <c r="AA58016" i="1"/>
  <c r="AC58016" i="1" s="1"/>
  <c r="AA58015" i="1"/>
  <c r="AC58015" i="1" s="1"/>
  <c r="AA58014" i="1"/>
  <c r="AC58014" i="1" s="1"/>
  <c r="AA58013" i="1"/>
  <c r="AC58013" i="1" s="1"/>
  <c r="AA58012" i="1"/>
  <c r="AC58012" i="1" s="1"/>
  <c r="AA58011" i="1"/>
  <c r="AC58011" i="1" s="1"/>
  <c r="AA58010" i="1"/>
  <c r="AC58010" i="1" s="1"/>
  <c r="AA58009" i="1"/>
  <c r="AC58009" i="1" s="1"/>
  <c r="AA58008" i="1"/>
  <c r="AC58008" i="1" s="1"/>
  <c r="AA58007" i="1"/>
  <c r="AC58007" i="1" s="1"/>
  <c r="AA58006" i="1"/>
  <c r="AC58006" i="1" s="1"/>
  <c r="AA58005" i="1"/>
  <c r="AC58005" i="1" s="1"/>
  <c r="AA58004" i="1"/>
  <c r="AC58004" i="1" s="1"/>
  <c r="AA58003" i="1"/>
  <c r="AC58003" i="1" s="1"/>
  <c r="AA58002" i="1"/>
  <c r="AC58002" i="1" s="1"/>
  <c r="AA58001" i="1"/>
  <c r="AC58001" i="1" s="1"/>
  <c r="AA58000" i="1"/>
  <c r="AC58000" i="1" s="1"/>
  <c r="AA57999" i="1"/>
  <c r="AC57999" i="1" s="1"/>
  <c r="AA57998" i="1"/>
  <c r="AC57998" i="1" s="1"/>
  <c r="AA57997" i="1"/>
  <c r="AC57997" i="1" s="1"/>
  <c r="AA57996" i="1"/>
  <c r="AC57996" i="1" s="1"/>
  <c r="AA57995" i="1"/>
  <c r="AC57995" i="1" s="1"/>
  <c r="AA57994" i="1"/>
  <c r="AC57994" i="1" s="1"/>
  <c r="AA57993" i="1"/>
  <c r="AC57993" i="1" s="1"/>
  <c r="AA57992" i="1"/>
  <c r="AC57992" i="1" s="1"/>
  <c r="AA57991" i="1"/>
  <c r="AC57991" i="1" s="1"/>
  <c r="AA57990" i="1"/>
  <c r="AC57990" i="1" s="1"/>
  <c r="AA57989" i="1"/>
  <c r="AC57989" i="1" s="1"/>
  <c r="AA57988" i="1"/>
  <c r="AC57988" i="1" s="1"/>
  <c r="AA57987" i="1"/>
  <c r="AC57987" i="1" s="1"/>
  <c r="AA57986" i="1"/>
  <c r="AC57986" i="1" s="1"/>
  <c r="AA57985" i="1"/>
  <c r="AC57985" i="1" s="1"/>
  <c r="AA57984" i="1"/>
  <c r="AC57984" i="1" s="1"/>
  <c r="AA57983" i="1"/>
  <c r="AC57983" i="1" s="1"/>
  <c r="AA57982" i="1"/>
  <c r="AC57982" i="1" s="1"/>
  <c r="AA57981" i="1"/>
  <c r="AC57981" i="1" s="1"/>
  <c r="AA57980" i="1"/>
  <c r="AC57980" i="1" s="1"/>
  <c r="AA57979" i="1"/>
  <c r="AC57979" i="1" s="1"/>
  <c r="AA57978" i="1"/>
  <c r="AC57978" i="1" s="1"/>
  <c r="AA57977" i="1"/>
  <c r="AC57977" i="1" s="1"/>
  <c r="AA57976" i="1"/>
  <c r="AC57976" i="1" s="1"/>
  <c r="AA57975" i="1"/>
  <c r="AC57975" i="1" s="1"/>
  <c r="AA57974" i="1"/>
  <c r="AC57974" i="1" s="1"/>
  <c r="AA57973" i="1"/>
  <c r="AC57973" i="1" s="1"/>
  <c r="AA57972" i="1"/>
  <c r="AC57972" i="1" s="1"/>
  <c r="AA57971" i="1"/>
  <c r="AC57971" i="1" s="1"/>
  <c r="AA57970" i="1"/>
  <c r="AC57970" i="1" s="1"/>
  <c r="AA57969" i="1"/>
  <c r="AC57969" i="1" s="1"/>
  <c r="AA57968" i="1"/>
  <c r="AC57968" i="1" s="1"/>
  <c r="AA57967" i="1"/>
  <c r="AC57967" i="1" s="1"/>
  <c r="AA57966" i="1"/>
  <c r="AC57966" i="1" s="1"/>
  <c r="AA57965" i="1"/>
  <c r="AC57965" i="1" s="1"/>
  <c r="AA57964" i="1"/>
  <c r="AC57964" i="1" s="1"/>
  <c r="AA57963" i="1"/>
  <c r="AC57963" i="1" s="1"/>
  <c r="AA57962" i="1"/>
  <c r="AC57962" i="1" s="1"/>
  <c r="AA57961" i="1"/>
  <c r="AC57961" i="1" s="1"/>
  <c r="AA57960" i="1"/>
  <c r="AC57960" i="1" s="1"/>
  <c r="AA57959" i="1"/>
  <c r="AC57959" i="1" s="1"/>
  <c r="AA57958" i="1"/>
  <c r="AC57958" i="1" s="1"/>
  <c r="AA57957" i="1"/>
  <c r="AC57957" i="1" s="1"/>
  <c r="AA57956" i="1"/>
  <c r="AC57956" i="1" s="1"/>
  <c r="AA57955" i="1"/>
  <c r="AC57955" i="1" s="1"/>
  <c r="AA57954" i="1"/>
  <c r="AC57954" i="1" s="1"/>
  <c r="AA57953" i="1"/>
  <c r="AC57953" i="1" s="1"/>
  <c r="AA57952" i="1"/>
  <c r="AC57952" i="1" s="1"/>
  <c r="AA57951" i="1"/>
  <c r="AC57951" i="1" s="1"/>
  <c r="AA57950" i="1"/>
  <c r="AC57950" i="1" s="1"/>
  <c r="AA57949" i="1"/>
  <c r="AC57949" i="1" s="1"/>
  <c r="AA57948" i="1"/>
  <c r="AC57948" i="1" s="1"/>
  <c r="AA57947" i="1"/>
  <c r="AC57947" i="1" s="1"/>
  <c r="AA57946" i="1"/>
  <c r="AC57946" i="1" s="1"/>
  <c r="AA57945" i="1"/>
  <c r="AC57945" i="1" s="1"/>
  <c r="AA57944" i="1"/>
  <c r="AC57944" i="1" s="1"/>
  <c r="AA57943" i="1"/>
  <c r="AC57943" i="1" s="1"/>
  <c r="AA57942" i="1"/>
  <c r="AC57942" i="1" s="1"/>
  <c r="AA57941" i="1"/>
  <c r="AC57941" i="1" s="1"/>
  <c r="AA57940" i="1"/>
  <c r="AC57940" i="1" s="1"/>
  <c r="AA57939" i="1"/>
  <c r="AC57939" i="1" s="1"/>
  <c r="AA57938" i="1"/>
  <c r="AC57938" i="1" s="1"/>
  <c r="AA57937" i="1"/>
  <c r="AC57937" i="1" s="1"/>
  <c r="AA57936" i="1"/>
  <c r="AC57936" i="1" s="1"/>
  <c r="AA57935" i="1"/>
  <c r="AC57935" i="1" s="1"/>
  <c r="AA57934" i="1"/>
  <c r="AC57934" i="1" s="1"/>
  <c r="AA57933" i="1"/>
  <c r="AC57933" i="1" s="1"/>
  <c r="AA57932" i="1"/>
  <c r="AC57932" i="1" s="1"/>
  <c r="AA57931" i="1"/>
  <c r="AC57931" i="1" s="1"/>
  <c r="AA57930" i="1"/>
  <c r="AC57930" i="1" s="1"/>
  <c r="AA57929" i="1"/>
  <c r="AC57929" i="1" s="1"/>
  <c r="AA57928" i="1"/>
  <c r="AC57928" i="1" s="1"/>
  <c r="AA57927" i="1"/>
  <c r="AC57927" i="1" s="1"/>
  <c r="AA57926" i="1"/>
  <c r="AC57926" i="1" s="1"/>
  <c r="AA57925" i="1"/>
  <c r="AC57925" i="1" s="1"/>
  <c r="AA57924" i="1"/>
  <c r="AC57924" i="1" s="1"/>
  <c r="AA57923" i="1"/>
  <c r="AC57923" i="1" s="1"/>
  <c r="AA57922" i="1"/>
  <c r="AC57922" i="1" s="1"/>
  <c r="AA57921" i="1"/>
  <c r="AC57921" i="1" s="1"/>
  <c r="AA57920" i="1"/>
  <c r="AC57920" i="1" s="1"/>
  <c r="AA57919" i="1"/>
  <c r="AC57919" i="1" s="1"/>
  <c r="AA57918" i="1"/>
  <c r="AC57918" i="1" s="1"/>
  <c r="AA57917" i="1"/>
  <c r="AC57917" i="1" s="1"/>
  <c r="AA57916" i="1"/>
  <c r="AC57916" i="1" s="1"/>
  <c r="AA57915" i="1"/>
  <c r="AC57915" i="1" s="1"/>
  <c r="AA57914" i="1"/>
  <c r="AC57914" i="1" s="1"/>
  <c r="AA57913" i="1"/>
  <c r="AC57913" i="1" s="1"/>
  <c r="AA57912" i="1"/>
  <c r="AC57912" i="1" s="1"/>
  <c r="AA57911" i="1"/>
  <c r="AC57911" i="1" s="1"/>
  <c r="AA57910" i="1"/>
  <c r="AC57910" i="1" s="1"/>
  <c r="AA57909" i="1"/>
  <c r="AC57909" i="1" s="1"/>
  <c r="AA57908" i="1"/>
  <c r="AC57908" i="1" s="1"/>
  <c r="AA57907" i="1"/>
  <c r="AC57907" i="1" s="1"/>
  <c r="AA57906" i="1"/>
  <c r="AC57906" i="1" s="1"/>
  <c r="AA57905" i="1"/>
  <c r="AC57905" i="1" s="1"/>
  <c r="AA57904" i="1"/>
  <c r="AC57904" i="1" s="1"/>
  <c r="AA57903" i="1"/>
  <c r="AC57903" i="1" s="1"/>
  <c r="AA57902" i="1"/>
  <c r="AC57902" i="1" s="1"/>
  <c r="AA57901" i="1"/>
  <c r="AC57901" i="1" s="1"/>
  <c r="AA57900" i="1"/>
  <c r="AC57900" i="1" s="1"/>
  <c r="AA57899" i="1"/>
  <c r="AC57899" i="1" s="1"/>
  <c r="AA57898" i="1"/>
  <c r="AC57898" i="1" s="1"/>
  <c r="AA57897" i="1"/>
  <c r="AC57897" i="1" s="1"/>
  <c r="AA57896" i="1"/>
  <c r="AC57896" i="1" s="1"/>
  <c r="AA57895" i="1"/>
  <c r="AC57895" i="1" s="1"/>
  <c r="AA57894" i="1"/>
  <c r="AC57894" i="1" s="1"/>
  <c r="AA57893" i="1"/>
  <c r="AC57893" i="1" s="1"/>
  <c r="AA57892" i="1"/>
  <c r="AC57892" i="1" s="1"/>
  <c r="AA57891" i="1"/>
  <c r="AC57891" i="1" s="1"/>
  <c r="AA57890" i="1"/>
  <c r="AC57890" i="1" s="1"/>
  <c r="AA57889" i="1"/>
  <c r="AC57889" i="1" s="1"/>
  <c r="AA57888" i="1"/>
  <c r="AC57888" i="1" s="1"/>
  <c r="AA57887" i="1"/>
  <c r="AC57887" i="1" s="1"/>
  <c r="AA57886" i="1"/>
  <c r="AC57886" i="1" s="1"/>
  <c r="AA57885" i="1"/>
  <c r="AC57885" i="1" s="1"/>
  <c r="AA57884" i="1"/>
  <c r="AC57884" i="1" s="1"/>
  <c r="AA57883" i="1"/>
  <c r="AC57883" i="1" s="1"/>
  <c r="AA57882" i="1"/>
  <c r="AC57882" i="1" s="1"/>
  <c r="AA57881" i="1"/>
  <c r="AC57881" i="1" s="1"/>
  <c r="AA57880" i="1"/>
  <c r="AC57880" i="1" s="1"/>
  <c r="AA57879" i="1"/>
  <c r="AC57879" i="1" s="1"/>
  <c r="AA57878" i="1"/>
  <c r="AC57878" i="1" s="1"/>
  <c r="AA57877" i="1"/>
  <c r="AC57877" i="1" s="1"/>
  <c r="AA57876" i="1"/>
  <c r="AC57876" i="1" s="1"/>
  <c r="AA57875" i="1"/>
  <c r="AC57875" i="1" s="1"/>
  <c r="AA57874" i="1"/>
  <c r="AC57874" i="1" s="1"/>
  <c r="AA57873" i="1"/>
  <c r="AC57873" i="1" s="1"/>
  <c r="AA57872" i="1"/>
  <c r="AC57872" i="1" s="1"/>
  <c r="AA57871" i="1"/>
  <c r="AC57871" i="1" s="1"/>
  <c r="AA57870" i="1"/>
  <c r="AC57870" i="1" s="1"/>
  <c r="AA57869" i="1"/>
  <c r="AC57869" i="1" s="1"/>
  <c r="AA57868" i="1"/>
  <c r="AC57868" i="1" s="1"/>
  <c r="AA57867" i="1"/>
  <c r="AC57867" i="1" s="1"/>
  <c r="AA57866" i="1"/>
  <c r="AC57866" i="1" s="1"/>
  <c r="AA57865" i="1"/>
  <c r="AC57865" i="1" s="1"/>
  <c r="AA57864" i="1"/>
  <c r="AC57864" i="1" s="1"/>
  <c r="AA57863" i="1"/>
  <c r="AC57863" i="1" s="1"/>
  <c r="AA57862" i="1"/>
  <c r="AC57862" i="1" s="1"/>
  <c r="AA57861" i="1"/>
  <c r="AC57861" i="1" s="1"/>
  <c r="AA57860" i="1"/>
  <c r="AC57860" i="1" s="1"/>
  <c r="AA57859" i="1"/>
  <c r="AC57859" i="1" s="1"/>
  <c r="AA57858" i="1"/>
  <c r="AC57858" i="1" s="1"/>
  <c r="AA57857" i="1"/>
  <c r="AC57857" i="1" s="1"/>
  <c r="AA57856" i="1"/>
  <c r="AC57856" i="1" s="1"/>
  <c r="AA57855" i="1"/>
  <c r="AC57855" i="1" s="1"/>
  <c r="AA57854" i="1"/>
  <c r="AC57854" i="1" s="1"/>
  <c r="AA57853" i="1"/>
  <c r="AC57853" i="1" s="1"/>
  <c r="AA57852" i="1"/>
  <c r="AC57852" i="1" s="1"/>
  <c r="AA57851" i="1"/>
  <c r="AC57851" i="1" s="1"/>
  <c r="AA57850" i="1"/>
  <c r="AC57850" i="1" s="1"/>
  <c r="AA57849" i="1"/>
  <c r="AC57849" i="1" s="1"/>
  <c r="AA57848" i="1"/>
  <c r="AC57848" i="1" s="1"/>
  <c r="AA57847" i="1"/>
  <c r="AC57847" i="1" s="1"/>
  <c r="AA57846" i="1"/>
  <c r="AC57846" i="1" s="1"/>
  <c r="AA57845" i="1"/>
  <c r="AC57845" i="1" s="1"/>
  <c r="AA57844" i="1"/>
  <c r="AC57844" i="1" s="1"/>
  <c r="AA57843" i="1"/>
  <c r="AC57843" i="1" s="1"/>
  <c r="AA57842" i="1"/>
  <c r="AC57842" i="1" s="1"/>
  <c r="AA57841" i="1"/>
  <c r="AC57841" i="1" s="1"/>
  <c r="AA57840" i="1"/>
  <c r="AC57840" i="1" s="1"/>
  <c r="AA57839" i="1"/>
  <c r="AC57839" i="1" s="1"/>
  <c r="AA57838" i="1"/>
  <c r="AC57838" i="1" s="1"/>
  <c r="AA57837" i="1"/>
  <c r="AC57837" i="1" s="1"/>
  <c r="AA57836" i="1"/>
  <c r="AC57836" i="1" s="1"/>
  <c r="AA57835" i="1"/>
  <c r="AC57835" i="1" s="1"/>
  <c r="AA57834" i="1"/>
  <c r="AC57834" i="1" s="1"/>
  <c r="AA57833" i="1"/>
  <c r="AC57833" i="1" s="1"/>
  <c r="AA57832" i="1"/>
  <c r="AC57832" i="1" s="1"/>
  <c r="AA57831" i="1"/>
  <c r="AC57831" i="1" s="1"/>
  <c r="AA57830" i="1"/>
  <c r="AC57830" i="1" s="1"/>
  <c r="AA57829" i="1"/>
  <c r="AC57829" i="1" s="1"/>
  <c r="AA57828" i="1"/>
  <c r="AC57828" i="1" s="1"/>
  <c r="AA57827" i="1"/>
  <c r="AC57827" i="1" s="1"/>
  <c r="AA57826" i="1"/>
  <c r="AC57826" i="1" s="1"/>
  <c r="AA57825" i="1"/>
  <c r="AC57825" i="1" s="1"/>
  <c r="AA57824" i="1"/>
  <c r="AC57824" i="1" s="1"/>
  <c r="AA57823" i="1"/>
  <c r="AC57823" i="1" s="1"/>
  <c r="AA57822" i="1"/>
  <c r="AC57822" i="1" s="1"/>
  <c r="AA57821" i="1"/>
  <c r="AC57821" i="1" s="1"/>
  <c r="AA57820" i="1"/>
  <c r="AC57820" i="1" s="1"/>
  <c r="AA57819" i="1"/>
  <c r="AC57819" i="1" s="1"/>
  <c r="AA57818" i="1"/>
  <c r="AC57818" i="1" s="1"/>
  <c r="AA57817" i="1"/>
  <c r="AC57817" i="1" s="1"/>
  <c r="AA57816" i="1"/>
  <c r="AC57816" i="1" s="1"/>
  <c r="AA57815" i="1"/>
  <c r="AC57815" i="1" s="1"/>
  <c r="AA57814" i="1"/>
  <c r="AC57814" i="1" s="1"/>
  <c r="AA57813" i="1"/>
  <c r="AC57813" i="1" s="1"/>
  <c r="AA57812" i="1"/>
  <c r="AC57812" i="1" s="1"/>
  <c r="AA57811" i="1"/>
  <c r="AC57811" i="1" s="1"/>
  <c r="AA57810" i="1"/>
  <c r="AC57810" i="1" s="1"/>
  <c r="AA57809" i="1"/>
  <c r="AC57809" i="1" s="1"/>
  <c r="AA57808" i="1"/>
  <c r="AC57808" i="1" s="1"/>
  <c r="AA57807" i="1"/>
  <c r="AC57807" i="1" s="1"/>
  <c r="AA57806" i="1"/>
  <c r="AC57806" i="1" s="1"/>
  <c r="AA57805" i="1"/>
  <c r="AC57805" i="1" s="1"/>
  <c r="AA57804" i="1"/>
  <c r="AC57804" i="1" s="1"/>
  <c r="AA57803" i="1"/>
  <c r="AC57803" i="1" s="1"/>
  <c r="AA57802" i="1"/>
  <c r="AC57802" i="1" s="1"/>
  <c r="AA57801" i="1"/>
  <c r="AC57801" i="1" s="1"/>
  <c r="AA57800" i="1"/>
  <c r="AC57800" i="1" s="1"/>
  <c r="AA57799" i="1"/>
  <c r="AC57799" i="1" s="1"/>
  <c r="AA57798" i="1"/>
  <c r="AC57798" i="1" s="1"/>
  <c r="AA57797" i="1"/>
  <c r="AC57797" i="1" s="1"/>
  <c r="AA57796" i="1"/>
  <c r="AC57796" i="1" s="1"/>
  <c r="AA57795" i="1"/>
  <c r="AC57795" i="1" s="1"/>
  <c r="AA57794" i="1"/>
  <c r="AC57794" i="1" s="1"/>
  <c r="AA57793" i="1"/>
  <c r="AC57793" i="1" s="1"/>
  <c r="AA57792" i="1"/>
  <c r="AC57792" i="1" s="1"/>
  <c r="AA57791" i="1"/>
  <c r="AC57791" i="1" s="1"/>
  <c r="AA57790" i="1"/>
  <c r="AC57790" i="1" s="1"/>
  <c r="AA57789" i="1"/>
  <c r="AC57789" i="1" s="1"/>
  <c r="AA57788" i="1"/>
  <c r="AC57788" i="1" s="1"/>
  <c r="AA57787" i="1"/>
  <c r="AC57787" i="1" s="1"/>
  <c r="AA57786" i="1"/>
  <c r="AC57786" i="1" s="1"/>
  <c r="AA57785" i="1"/>
  <c r="AC57785" i="1" s="1"/>
  <c r="AA57784" i="1"/>
  <c r="AC57784" i="1" s="1"/>
  <c r="AA57783" i="1"/>
  <c r="AC57783" i="1" s="1"/>
  <c r="AA57782" i="1"/>
  <c r="AC57782" i="1" s="1"/>
  <c r="AA57781" i="1"/>
  <c r="AC57781" i="1" s="1"/>
  <c r="AA57780" i="1"/>
  <c r="AC57780" i="1" s="1"/>
  <c r="AA57779" i="1"/>
  <c r="AC57779" i="1" s="1"/>
  <c r="AA57778" i="1"/>
  <c r="AC57778" i="1" s="1"/>
  <c r="AA57777" i="1"/>
  <c r="AC57777" i="1" s="1"/>
  <c r="AA57776" i="1"/>
  <c r="AC57776" i="1" s="1"/>
  <c r="AA57775" i="1"/>
  <c r="AC57775" i="1" s="1"/>
  <c r="AA57774" i="1"/>
  <c r="AC57774" i="1" s="1"/>
  <c r="AA57773" i="1"/>
  <c r="AC57773" i="1" s="1"/>
  <c r="AA57772" i="1"/>
  <c r="AC57772" i="1" s="1"/>
  <c r="AA57771" i="1"/>
  <c r="AC57771" i="1" s="1"/>
  <c r="AA57770" i="1"/>
  <c r="AC57770" i="1" s="1"/>
  <c r="AA57769" i="1"/>
  <c r="AC57769" i="1" s="1"/>
  <c r="AA57768" i="1"/>
  <c r="AC57768" i="1" s="1"/>
  <c r="AA57767" i="1"/>
  <c r="AC57767" i="1" s="1"/>
  <c r="AA57766" i="1"/>
  <c r="AC57766" i="1" s="1"/>
  <c r="AA57765" i="1"/>
  <c r="AC57765" i="1" s="1"/>
  <c r="AA57764" i="1"/>
  <c r="AC57764" i="1" s="1"/>
  <c r="AA57763" i="1"/>
  <c r="AC57763" i="1" s="1"/>
  <c r="AA57762" i="1"/>
  <c r="AC57762" i="1" s="1"/>
  <c r="AA57761" i="1"/>
  <c r="AC57761" i="1" s="1"/>
  <c r="AA57760" i="1"/>
  <c r="AC57760" i="1" s="1"/>
  <c r="AA57759" i="1"/>
  <c r="AC57759" i="1" s="1"/>
  <c r="AA57758" i="1"/>
  <c r="AC57758" i="1" s="1"/>
  <c r="AA57757" i="1"/>
  <c r="AC57757" i="1" s="1"/>
  <c r="AA57756" i="1"/>
  <c r="AC57756" i="1" s="1"/>
  <c r="AA57755" i="1"/>
  <c r="AC57755" i="1" s="1"/>
  <c r="AA57754" i="1"/>
  <c r="AC57754" i="1" s="1"/>
  <c r="AA57753" i="1"/>
  <c r="AC57753" i="1" s="1"/>
  <c r="AA57752" i="1"/>
  <c r="AC57752" i="1" s="1"/>
  <c r="AA57751" i="1"/>
  <c r="AC57751" i="1" s="1"/>
  <c r="AA57750" i="1"/>
  <c r="AC57750" i="1" s="1"/>
  <c r="AA57749" i="1"/>
  <c r="AC57749" i="1" s="1"/>
  <c r="AA57748" i="1"/>
  <c r="AC57748" i="1" s="1"/>
  <c r="AA57747" i="1"/>
  <c r="AC57747" i="1" s="1"/>
  <c r="AA57746" i="1"/>
  <c r="AC57746" i="1" s="1"/>
  <c r="AA57745" i="1"/>
  <c r="AC57745" i="1" s="1"/>
  <c r="AA57744" i="1"/>
  <c r="AC57744" i="1" s="1"/>
  <c r="AA57743" i="1"/>
  <c r="AC57743" i="1" s="1"/>
  <c r="AA57742" i="1"/>
  <c r="AC57742" i="1" s="1"/>
  <c r="AA57741" i="1"/>
  <c r="AC57741" i="1" s="1"/>
  <c r="AA57740" i="1"/>
  <c r="AC57740" i="1" s="1"/>
  <c r="AA57739" i="1"/>
  <c r="AC57739" i="1" s="1"/>
  <c r="AA57738" i="1"/>
  <c r="AC57738" i="1" s="1"/>
  <c r="AA57737" i="1"/>
  <c r="AC57737" i="1" s="1"/>
  <c r="AA57736" i="1"/>
  <c r="AC57736" i="1" s="1"/>
  <c r="AA57735" i="1"/>
  <c r="AC57735" i="1" s="1"/>
  <c r="AA57734" i="1"/>
  <c r="AC57734" i="1" s="1"/>
  <c r="AA57733" i="1"/>
  <c r="AC57733" i="1" s="1"/>
  <c r="AA57732" i="1"/>
  <c r="AC57732" i="1" s="1"/>
  <c r="AA57731" i="1"/>
  <c r="AC57731" i="1" s="1"/>
  <c r="AA57730" i="1"/>
  <c r="AC57730" i="1" s="1"/>
  <c r="AA57729" i="1"/>
  <c r="AC57729" i="1" s="1"/>
  <c r="AA57728" i="1"/>
  <c r="AC57728" i="1" s="1"/>
  <c r="AA57727" i="1"/>
  <c r="AC57727" i="1" s="1"/>
  <c r="AA57726" i="1"/>
  <c r="AC57726" i="1" s="1"/>
  <c r="AA57725" i="1"/>
  <c r="AC57725" i="1" s="1"/>
  <c r="AA57724" i="1"/>
  <c r="AC57724" i="1" s="1"/>
  <c r="AA57723" i="1"/>
  <c r="AC57723" i="1" s="1"/>
  <c r="AA57722" i="1"/>
  <c r="AC57722" i="1" s="1"/>
  <c r="AA57721" i="1"/>
  <c r="AC57721" i="1" s="1"/>
  <c r="AA57720" i="1"/>
  <c r="AC57720" i="1" s="1"/>
  <c r="AA57719" i="1"/>
  <c r="AC57719" i="1" s="1"/>
  <c r="AA57718" i="1"/>
  <c r="AC57718" i="1" s="1"/>
  <c r="AA57717" i="1"/>
  <c r="AC57717" i="1" s="1"/>
  <c r="AA57716" i="1"/>
  <c r="AC57716" i="1" s="1"/>
  <c r="AA57715" i="1"/>
  <c r="AC57715" i="1" s="1"/>
  <c r="AA57714" i="1"/>
  <c r="AC57714" i="1" s="1"/>
  <c r="AA57713" i="1"/>
  <c r="AC57713" i="1" s="1"/>
  <c r="AA57712" i="1"/>
  <c r="AC57712" i="1" s="1"/>
  <c r="AA57711" i="1"/>
  <c r="AC57711" i="1" s="1"/>
  <c r="AA57710" i="1"/>
  <c r="AC57710" i="1" s="1"/>
  <c r="AA57709" i="1"/>
  <c r="AC57709" i="1" s="1"/>
  <c r="AA57708" i="1"/>
  <c r="AC57708" i="1" s="1"/>
  <c r="AA57707" i="1"/>
  <c r="AC57707" i="1" s="1"/>
  <c r="AA57706" i="1"/>
  <c r="AC57706" i="1" s="1"/>
  <c r="AA57705" i="1"/>
  <c r="AC57705" i="1" s="1"/>
  <c r="AA57704" i="1"/>
  <c r="AC57704" i="1" s="1"/>
  <c r="AA57703" i="1"/>
  <c r="AC57703" i="1" s="1"/>
  <c r="AA57702" i="1"/>
  <c r="AC57702" i="1" s="1"/>
  <c r="AA57701" i="1"/>
  <c r="AC57701" i="1" s="1"/>
  <c r="AA57700" i="1"/>
  <c r="AC57700" i="1" s="1"/>
  <c r="AA57699" i="1"/>
  <c r="AC57699" i="1" s="1"/>
  <c r="AA57698" i="1"/>
  <c r="AC57698" i="1" s="1"/>
  <c r="AA57697" i="1"/>
  <c r="AC57697" i="1" s="1"/>
  <c r="AA57696" i="1"/>
  <c r="AC57696" i="1" s="1"/>
  <c r="AA57695" i="1"/>
  <c r="AC57695" i="1" s="1"/>
  <c r="AA57694" i="1"/>
  <c r="AC57694" i="1" s="1"/>
  <c r="AA57693" i="1"/>
  <c r="AC57693" i="1" s="1"/>
  <c r="AA57692" i="1"/>
  <c r="AC57692" i="1" s="1"/>
  <c r="AA57691" i="1"/>
  <c r="AC57691" i="1" s="1"/>
  <c r="AA57690" i="1"/>
  <c r="AC57690" i="1" s="1"/>
  <c r="AA57689" i="1"/>
  <c r="AC57689" i="1" s="1"/>
  <c r="AA57688" i="1"/>
  <c r="AC57688" i="1" s="1"/>
  <c r="AA57687" i="1"/>
  <c r="AC57687" i="1" s="1"/>
  <c r="AA57686" i="1"/>
  <c r="AC57686" i="1" s="1"/>
  <c r="AA57685" i="1"/>
  <c r="AC57685" i="1" s="1"/>
  <c r="AA57684" i="1"/>
  <c r="AC57684" i="1" s="1"/>
  <c r="AA57683" i="1"/>
  <c r="AC57683" i="1" s="1"/>
  <c r="AA57682" i="1"/>
  <c r="AC57682" i="1" s="1"/>
  <c r="AA57681" i="1"/>
  <c r="AC57681" i="1" s="1"/>
  <c r="AA57680" i="1"/>
  <c r="AC57680" i="1" s="1"/>
  <c r="AA57679" i="1"/>
  <c r="AC57679" i="1" s="1"/>
  <c r="AA57678" i="1"/>
  <c r="AC57678" i="1" s="1"/>
  <c r="AA57677" i="1"/>
  <c r="AC57677" i="1" s="1"/>
  <c r="AA57676" i="1"/>
  <c r="AC57676" i="1" s="1"/>
  <c r="AA57675" i="1"/>
  <c r="AC57675" i="1" s="1"/>
  <c r="AA57674" i="1"/>
  <c r="AC57674" i="1" s="1"/>
  <c r="AA57673" i="1"/>
  <c r="AC57673" i="1" s="1"/>
  <c r="AA57672" i="1"/>
  <c r="AC57672" i="1" s="1"/>
  <c r="AA57671" i="1"/>
  <c r="AC57671" i="1" s="1"/>
  <c r="AA57670" i="1"/>
  <c r="AC57670" i="1" s="1"/>
  <c r="AA57669" i="1"/>
  <c r="AC57669" i="1" s="1"/>
  <c r="AA57668" i="1"/>
  <c r="AC57668" i="1" s="1"/>
  <c r="AA57667" i="1"/>
  <c r="AC57667" i="1" s="1"/>
  <c r="AA57666" i="1"/>
  <c r="AC57666" i="1" s="1"/>
  <c r="AA57665" i="1"/>
  <c r="AC57665" i="1" s="1"/>
  <c r="AA57664" i="1"/>
  <c r="AC57664" i="1" s="1"/>
  <c r="AA57663" i="1"/>
  <c r="AC57663" i="1" s="1"/>
  <c r="AA57662" i="1"/>
  <c r="AC57662" i="1" s="1"/>
  <c r="AA57661" i="1"/>
  <c r="AC57661" i="1" s="1"/>
  <c r="AA57660" i="1"/>
  <c r="AC57660" i="1" s="1"/>
  <c r="AA57659" i="1"/>
  <c r="AC57659" i="1" s="1"/>
  <c r="AA57658" i="1"/>
  <c r="AC57658" i="1" s="1"/>
  <c r="AA57657" i="1"/>
  <c r="AC57657" i="1" s="1"/>
  <c r="AA57656" i="1"/>
  <c r="AC57656" i="1" s="1"/>
  <c r="AA57655" i="1"/>
  <c r="AC57655" i="1" s="1"/>
  <c r="AA57654" i="1"/>
  <c r="AC57654" i="1" s="1"/>
  <c r="AA57653" i="1"/>
  <c r="AC57653" i="1" s="1"/>
  <c r="AA57652" i="1"/>
  <c r="AC57652" i="1" s="1"/>
  <c r="AA57651" i="1"/>
  <c r="AC57651" i="1" s="1"/>
  <c r="AA57650" i="1"/>
  <c r="AC57650" i="1" s="1"/>
  <c r="AA57649" i="1"/>
  <c r="AC57649" i="1" s="1"/>
  <c r="AA57648" i="1"/>
  <c r="AC57648" i="1" s="1"/>
  <c r="AA57647" i="1"/>
  <c r="AC57647" i="1" s="1"/>
  <c r="AA57646" i="1"/>
  <c r="AC57646" i="1" s="1"/>
  <c r="AA57645" i="1"/>
  <c r="AC57645" i="1" s="1"/>
  <c r="AA57644" i="1"/>
  <c r="AC57644" i="1" s="1"/>
  <c r="AA57643" i="1"/>
  <c r="AC57643" i="1" s="1"/>
  <c r="AA57642" i="1"/>
  <c r="AC57642" i="1" s="1"/>
  <c r="AA57641" i="1"/>
  <c r="AC57641" i="1" s="1"/>
  <c r="AA57640" i="1"/>
  <c r="AC57640" i="1" s="1"/>
  <c r="AA57639" i="1"/>
  <c r="AC57639" i="1" s="1"/>
  <c r="AA57638" i="1"/>
  <c r="AC57638" i="1" s="1"/>
  <c r="AA57637" i="1"/>
  <c r="AC57637" i="1" s="1"/>
  <c r="AA57636" i="1"/>
  <c r="AC57636" i="1" s="1"/>
  <c r="AA57635" i="1"/>
  <c r="AC57635" i="1" s="1"/>
  <c r="AA57634" i="1"/>
  <c r="AC57634" i="1" s="1"/>
  <c r="AA57633" i="1"/>
  <c r="AC57633" i="1" s="1"/>
  <c r="AA57632" i="1"/>
  <c r="AC57632" i="1" s="1"/>
  <c r="AA57631" i="1"/>
  <c r="AC57631" i="1" s="1"/>
  <c r="AA57630" i="1"/>
  <c r="AC57630" i="1" s="1"/>
  <c r="AA57629" i="1"/>
  <c r="AC57629" i="1" s="1"/>
  <c r="AA57628" i="1"/>
  <c r="AC57628" i="1" s="1"/>
  <c r="AA57627" i="1"/>
  <c r="AC57627" i="1" s="1"/>
  <c r="AA57626" i="1"/>
  <c r="AC57626" i="1" s="1"/>
  <c r="AA57625" i="1"/>
  <c r="AC57625" i="1" s="1"/>
  <c r="AA57624" i="1"/>
  <c r="AC57624" i="1" s="1"/>
  <c r="AA57623" i="1"/>
  <c r="AC57623" i="1" s="1"/>
  <c r="AA57622" i="1"/>
  <c r="AC57622" i="1" s="1"/>
  <c r="AA57621" i="1"/>
  <c r="AC57621" i="1" s="1"/>
  <c r="AA57620" i="1"/>
  <c r="AC57620" i="1" s="1"/>
  <c r="AA57619" i="1"/>
  <c r="AC57619" i="1" s="1"/>
  <c r="AA57618" i="1"/>
  <c r="AC57618" i="1" s="1"/>
  <c r="AA57617" i="1"/>
  <c r="AC57617" i="1" s="1"/>
  <c r="AA57616" i="1"/>
  <c r="AC57616" i="1" s="1"/>
  <c r="AA57615" i="1"/>
  <c r="AC57615" i="1" s="1"/>
  <c r="AA57614" i="1"/>
  <c r="AC57614" i="1" s="1"/>
  <c r="AA57613" i="1"/>
  <c r="AC57613" i="1" s="1"/>
  <c r="AA57612" i="1"/>
  <c r="AC57612" i="1" s="1"/>
  <c r="AA57611" i="1"/>
  <c r="AC57611" i="1" s="1"/>
  <c r="AA57610" i="1"/>
  <c r="AC57610" i="1" s="1"/>
  <c r="AA57609" i="1"/>
  <c r="AC57609" i="1" s="1"/>
  <c r="AA57608" i="1"/>
  <c r="AC57608" i="1" s="1"/>
  <c r="AA57607" i="1"/>
  <c r="AC57607" i="1" s="1"/>
  <c r="AA57606" i="1"/>
  <c r="AC57606" i="1" s="1"/>
  <c r="AA57605" i="1"/>
  <c r="AC57605" i="1" s="1"/>
  <c r="AA57604" i="1"/>
  <c r="AC57604" i="1" s="1"/>
  <c r="AA57603" i="1"/>
  <c r="AC57603" i="1" s="1"/>
  <c r="AA57602" i="1"/>
  <c r="AC57602" i="1" s="1"/>
  <c r="AA57601" i="1"/>
  <c r="AC57601" i="1" s="1"/>
  <c r="AA57600" i="1"/>
  <c r="AC57600" i="1" s="1"/>
  <c r="AA57599" i="1"/>
  <c r="AC57599" i="1" s="1"/>
  <c r="AA57598" i="1"/>
  <c r="AC57598" i="1" s="1"/>
  <c r="AA57597" i="1"/>
  <c r="AC57597" i="1" s="1"/>
  <c r="AA57596" i="1"/>
  <c r="AC57596" i="1" s="1"/>
  <c r="AA57595" i="1"/>
  <c r="AC57595" i="1" s="1"/>
  <c r="AA57594" i="1"/>
  <c r="AC57594" i="1" s="1"/>
  <c r="AA57593" i="1"/>
  <c r="AC57593" i="1" s="1"/>
  <c r="AA57592" i="1"/>
  <c r="AC57592" i="1" s="1"/>
  <c r="AA57591" i="1"/>
  <c r="AC57591" i="1" s="1"/>
  <c r="AA57590" i="1"/>
  <c r="AC57590" i="1" s="1"/>
  <c r="AA57589" i="1"/>
  <c r="AC57589" i="1" s="1"/>
  <c r="AA57588" i="1"/>
  <c r="AC57588" i="1" s="1"/>
  <c r="AA57587" i="1"/>
  <c r="AC57587" i="1" s="1"/>
  <c r="AA57586" i="1"/>
  <c r="AC57586" i="1" s="1"/>
  <c r="AA57585" i="1"/>
  <c r="AC57585" i="1" s="1"/>
  <c r="AA57584" i="1"/>
  <c r="AC57584" i="1" s="1"/>
  <c r="AA57583" i="1"/>
  <c r="AC57583" i="1" s="1"/>
  <c r="AA57582" i="1"/>
  <c r="AC57582" i="1" s="1"/>
  <c r="AA57581" i="1"/>
  <c r="AC57581" i="1" s="1"/>
  <c r="AA57580" i="1"/>
  <c r="AC57580" i="1" s="1"/>
  <c r="AA57579" i="1"/>
  <c r="AC57579" i="1" s="1"/>
  <c r="AA57578" i="1"/>
  <c r="AC57578" i="1" s="1"/>
  <c r="AA57577" i="1"/>
  <c r="AC57577" i="1" s="1"/>
  <c r="AA57576" i="1"/>
  <c r="AC57576" i="1" s="1"/>
  <c r="AA57575" i="1"/>
  <c r="AC57575" i="1" s="1"/>
  <c r="AA57574" i="1"/>
  <c r="AC57574" i="1" s="1"/>
  <c r="AA57573" i="1"/>
  <c r="AC57573" i="1" s="1"/>
  <c r="AA57572" i="1"/>
  <c r="AC57572" i="1" s="1"/>
  <c r="AA57571" i="1"/>
  <c r="AC57571" i="1" s="1"/>
  <c r="AA57570" i="1"/>
  <c r="AC57570" i="1" s="1"/>
  <c r="AA57569" i="1"/>
  <c r="AC57569" i="1" s="1"/>
  <c r="AA57568" i="1"/>
  <c r="AC57568" i="1" s="1"/>
  <c r="AA57567" i="1"/>
  <c r="AC57567" i="1" s="1"/>
  <c r="AA57566" i="1"/>
  <c r="AC57566" i="1" s="1"/>
  <c r="AA57565" i="1"/>
  <c r="AC57565" i="1" s="1"/>
  <c r="AA57564" i="1"/>
  <c r="AC57564" i="1" s="1"/>
  <c r="AA57563" i="1"/>
  <c r="AC57563" i="1" s="1"/>
  <c r="AA57562" i="1"/>
  <c r="AC57562" i="1" s="1"/>
  <c r="AA57561" i="1"/>
  <c r="AC57561" i="1" s="1"/>
  <c r="AA57560" i="1"/>
  <c r="AC57560" i="1" s="1"/>
  <c r="AA57559" i="1"/>
  <c r="AC57559" i="1" s="1"/>
  <c r="AA57558" i="1"/>
  <c r="AC57558" i="1" s="1"/>
  <c r="AA57557" i="1"/>
  <c r="AC57557" i="1" s="1"/>
  <c r="AA57556" i="1"/>
  <c r="AC57556" i="1" s="1"/>
  <c r="AA57555" i="1"/>
  <c r="AC57555" i="1" s="1"/>
  <c r="AA57554" i="1"/>
  <c r="AC57554" i="1" s="1"/>
  <c r="AA57553" i="1"/>
  <c r="AC57553" i="1" s="1"/>
  <c r="AA57552" i="1"/>
  <c r="AC57552" i="1" s="1"/>
  <c r="AA57551" i="1"/>
  <c r="AC57551" i="1" s="1"/>
  <c r="AA57550" i="1"/>
  <c r="AC57550" i="1" s="1"/>
  <c r="AA57549" i="1"/>
  <c r="AC57549" i="1" s="1"/>
  <c r="AA57548" i="1"/>
  <c r="AC57548" i="1" s="1"/>
  <c r="AA57547" i="1"/>
  <c r="AC57547" i="1" s="1"/>
  <c r="AA57546" i="1"/>
  <c r="AC57546" i="1" s="1"/>
  <c r="AA57545" i="1"/>
  <c r="AC57545" i="1" s="1"/>
  <c r="AA57544" i="1"/>
  <c r="AC57544" i="1" s="1"/>
  <c r="AA57543" i="1"/>
  <c r="AC57543" i="1" s="1"/>
  <c r="AA57542" i="1"/>
  <c r="AC57542" i="1" s="1"/>
  <c r="AA57541" i="1"/>
  <c r="AC57541" i="1" s="1"/>
  <c r="AA57540" i="1"/>
  <c r="AC57540" i="1" s="1"/>
  <c r="AA57539" i="1"/>
  <c r="AC57539" i="1" s="1"/>
  <c r="AA57538" i="1"/>
  <c r="AC57538" i="1" s="1"/>
  <c r="AA57537" i="1"/>
  <c r="AC57537" i="1" s="1"/>
  <c r="AA57536" i="1"/>
  <c r="AC57536" i="1" s="1"/>
  <c r="AA57535" i="1"/>
  <c r="AC57535" i="1" s="1"/>
  <c r="AA57534" i="1"/>
  <c r="AC57534" i="1" s="1"/>
  <c r="AA57533" i="1"/>
  <c r="AC57533" i="1" s="1"/>
  <c r="AA57532" i="1"/>
  <c r="AC57532" i="1" s="1"/>
  <c r="AA57531" i="1"/>
  <c r="AC57531" i="1" s="1"/>
  <c r="AA57530" i="1"/>
  <c r="AC57530" i="1" s="1"/>
  <c r="AA57529" i="1"/>
  <c r="AC57529" i="1" s="1"/>
  <c r="AA57528" i="1"/>
  <c r="AC57528" i="1" s="1"/>
  <c r="AA57527" i="1"/>
  <c r="AC57527" i="1" s="1"/>
  <c r="AA57526" i="1"/>
  <c r="AC57526" i="1" s="1"/>
  <c r="AA57525" i="1"/>
  <c r="AC57525" i="1" s="1"/>
  <c r="AA57524" i="1"/>
  <c r="AC57524" i="1" s="1"/>
  <c r="AA57523" i="1"/>
  <c r="AC57523" i="1" s="1"/>
  <c r="AA57522" i="1"/>
  <c r="AC57522" i="1" s="1"/>
  <c r="AA57521" i="1"/>
  <c r="AC57521" i="1" s="1"/>
  <c r="AA57520" i="1"/>
  <c r="AC57520" i="1" s="1"/>
  <c r="AA57519" i="1"/>
  <c r="AC57519" i="1" s="1"/>
  <c r="AA57518" i="1"/>
  <c r="AC57518" i="1" s="1"/>
  <c r="AA57517" i="1"/>
  <c r="AC57517" i="1" s="1"/>
  <c r="AA57516" i="1"/>
  <c r="AC57516" i="1" s="1"/>
  <c r="AA57515" i="1"/>
  <c r="AC57515" i="1" s="1"/>
  <c r="AA57514" i="1"/>
  <c r="AC57514" i="1" s="1"/>
  <c r="AA57513" i="1"/>
  <c r="AC57513" i="1" s="1"/>
  <c r="AA57512" i="1"/>
  <c r="AC57512" i="1" s="1"/>
  <c r="AA57511" i="1"/>
  <c r="AC57511" i="1" s="1"/>
  <c r="AA57510" i="1"/>
  <c r="AC57510" i="1" s="1"/>
  <c r="AA57509" i="1"/>
  <c r="AC57509" i="1" s="1"/>
  <c r="AA57508" i="1"/>
  <c r="AC57508" i="1" s="1"/>
  <c r="AA57507" i="1"/>
  <c r="AC57507" i="1" s="1"/>
  <c r="AA57506" i="1"/>
  <c r="AC57506" i="1" s="1"/>
  <c r="AA57505" i="1"/>
  <c r="AC57505" i="1" s="1"/>
  <c r="AA57504" i="1"/>
  <c r="AC57504" i="1" s="1"/>
  <c r="AA57503" i="1"/>
  <c r="AC57503" i="1" s="1"/>
  <c r="AA57502" i="1"/>
  <c r="AC57502" i="1" s="1"/>
  <c r="AA57501" i="1"/>
  <c r="AC57501" i="1" s="1"/>
  <c r="AA57500" i="1"/>
  <c r="AC57500" i="1" s="1"/>
  <c r="AA57499" i="1"/>
  <c r="AC57499" i="1" s="1"/>
  <c r="AA57498" i="1"/>
  <c r="AC57498" i="1" s="1"/>
  <c r="AA57497" i="1"/>
  <c r="AC57497" i="1" s="1"/>
  <c r="AA57496" i="1"/>
  <c r="AC57496" i="1" s="1"/>
  <c r="AA57495" i="1"/>
  <c r="AC57495" i="1" s="1"/>
  <c r="AA57494" i="1"/>
  <c r="AC57494" i="1" s="1"/>
  <c r="AA57493" i="1"/>
  <c r="AC57493" i="1" s="1"/>
  <c r="AA57492" i="1"/>
  <c r="AC57492" i="1" s="1"/>
  <c r="AA57491" i="1"/>
  <c r="AC57491" i="1" s="1"/>
  <c r="AA57490" i="1"/>
  <c r="AC57490" i="1" s="1"/>
  <c r="AA57489" i="1"/>
  <c r="AC57489" i="1" s="1"/>
  <c r="AA57488" i="1"/>
  <c r="AC57488" i="1" s="1"/>
  <c r="AA57487" i="1"/>
  <c r="AC57487" i="1" s="1"/>
  <c r="AA57486" i="1"/>
  <c r="AC57486" i="1" s="1"/>
  <c r="AA57485" i="1"/>
  <c r="AC57485" i="1" s="1"/>
  <c r="AA57484" i="1"/>
  <c r="AC57484" i="1" s="1"/>
  <c r="AA57483" i="1"/>
  <c r="AC57483" i="1" s="1"/>
  <c r="AA57482" i="1"/>
  <c r="AC57482" i="1" s="1"/>
  <c r="AA57481" i="1"/>
  <c r="AC57481" i="1" s="1"/>
  <c r="AA57480" i="1"/>
  <c r="AC57480" i="1" s="1"/>
  <c r="AA57479" i="1"/>
  <c r="AC57479" i="1" s="1"/>
  <c r="AA57478" i="1"/>
  <c r="AC57478" i="1" s="1"/>
  <c r="AA57477" i="1"/>
  <c r="AC57477" i="1" s="1"/>
  <c r="AA57476" i="1"/>
  <c r="AC57476" i="1" s="1"/>
  <c r="AA57475" i="1"/>
  <c r="AC57475" i="1" s="1"/>
  <c r="AA57474" i="1"/>
  <c r="AC57474" i="1" s="1"/>
  <c r="AA57473" i="1"/>
  <c r="AC57473" i="1" s="1"/>
  <c r="AA57472" i="1"/>
  <c r="AC57472" i="1" s="1"/>
  <c r="AA57471" i="1"/>
  <c r="AC57471" i="1" s="1"/>
  <c r="AA57470" i="1"/>
  <c r="AC57470" i="1" s="1"/>
  <c r="AA57469" i="1"/>
  <c r="AC57469" i="1" s="1"/>
  <c r="AA57468" i="1"/>
  <c r="AC57468" i="1" s="1"/>
  <c r="AA57467" i="1"/>
  <c r="AC57467" i="1" s="1"/>
  <c r="AA57466" i="1"/>
  <c r="AC57466" i="1" s="1"/>
  <c r="AA57465" i="1"/>
  <c r="AC57465" i="1" s="1"/>
  <c r="AA57464" i="1"/>
  <c r="AC57464" i="1" s="1"/>
  <c r="AA57463" i="1"/>
  <c r="AC57463" i="1" s="1"/>
  <c r="AA57462" i="1"/>
  <c r="AC57462" i="1" s="1"/>
  <c r="AA57461" i="1"/>
  <c r="AC57461" i="1" s="1"/>
  <c r="AA57460" i="1"/>
  <c r="AC57460" i="1" s="1"/>
  <c r="AA57459" i="1"/>
  <c r="AC57459" i="1" s="1"/>
  <c r="AA57458" i="1"/>
  <c r="AC57458" i="1" s="1"/>
  <c r="AA57457" i="1"/>
  <c r="AC57457" i="1" s="1"/>
  <c r="AA57456" i="1"/>
  <c r="AC57456" i="1" s="1"/>
  <c r="AA57455" i="1"/>
  <c r="AC57455" i="1" s="1"/>
  <c r="AA57454" i="1"/>
  <c r="AC57454" i="1" s="1"/>
  <c r="AA57453" i="1"/>
  <c r="AC57453" i="1" s="1"/>
  <c r="AA57452" i="1"/>
  <c r="AC57452" i="1" s="1"/>
  <c r="AA57451" i="1"/>
  <c r="AC57451" i="1" s="1"/>
  <c r="AA57450" i="1"/>
  <c r="AC57450" i="1" s="1"/>
  <c r="AA57449" i="1"/>
  <c r="AC57449" i="1" s="1"/>
  <c r="AA57448" i="1"/>
  <c r="AC57448" i="1" s="1"/>
  <c r="AA57447" i="1"/>
  <c r="AC57447" i="1" s="1"/>
  <c r="AA57446" i="1"/>
  <c r="AC57446" i="1" s="1"/>
  <c r="AA57445" i="1"/>
  <c r="AC57445" i="1" s="1"/>
  <c r="AA57444" i="1"/>
  <c r="AC57444" i="1" s="1"/>
  <c r="AA57443" i="1"/>
  <c r="AC57443" i="1" s="1"/>
  <c r="AA57442" i="1"/>
  <c r="AC57442" i="1" s="1"/>
  <c r="AA57441" i="1"/>
  <c r="AC57441" i="1" s="1"/>
  <c r="AA57440" i="1"/>
  <c r="AC57440" i="1" s="1"/>
  <c r="AA57439" i="1"/>
  <c r="AC57439" i="1" s="1"/>
  <c r="AA57438" i="1"/>
  <c r="AC57438" i="1" s="1"/>
  <c r="AA57437" i="1"/>
  <c r="AC57437" i="1" s="1"/>
  <c r="AA57436" i="1"/>
  <c r="AC57436" i="1" s="1"/>
  <c r="AA57435" i="1"/>
  <c r="AC57435" i="1" s="1"/>
  <c r="AA57434" i="1"/>
  <c r="AC57434" i="1" s="1"/>
  <c r="AA57433" i="1"/>
  <c r="AC57433" i="1" s="1"/>
  <c r="AA57432" i="1"/>
  <c r="AC57432" i="1" s="1"/>
  <c r="AA57431" i="1"/>
  <c r="AC57431" i="1" s="1"/>
  <c r="AA57430" i="1"/>
  <c r="AC57430" i="1" s="1"/>
  <c r="AA57429" i="1"/>
  <c r="AC57429" i="1" s="1"/>
  <c r="AA57428" i="1"/>
  <c r="AC57428" i="1" s="1"/>
  <c r="AA57427" i="1"/>
  <c r="AC57427" i="1" s="1"/>
  <c r="AA57426" i="1"/>
  <c r="AC57426" i="1" s="1"/>
  <c r="AA57425" i="1"/>
  <c r="AC57425" i="1" s="1"/>
  <c r="AA57424" i="1"/>
  <c r="AC57424" i="1" s="1"/>
  <c r="AA57423" i="1"/>
  <c r="AC57423" i="1" s="1"/>
  <c r="AA57422" i="1"/>
  <c r="AC57422" i="1" s="1"/>
  <c r="AA57421" i="1"/>
  <c r="AC57421" i="1" s="1"/>
  <c r="AA57420" i="1"/>
  <c r="AC57420" i="1" s="1"/>
  <c r="AA57419" i="1"/>
  <c r="AC57419" i="1" s="1"/>
  <c r="AA57418" i="1"/>
  <c r="AC57418" i="1" s="1"/>
  <c r="AA57417" i="1"/>
  <c r="AC57417" i="1" s="1"/>
  <c r="AA57416" i="1"/>
  <c r="AC57416" i="1" s="1"/>
  <c r="AA57415" i="1"/>
  <c r="AC57415" i="1" s="1"/>
  <c r="AA57414" i="1"/>
  <c r="AC57414" i="1" s="1"/>
  <c r="AA57413" i="1"/>
  <c r="AC57413" i="1" s="1"/>
  <c r="AA57412" i="1"/>
  <c r="AC57412" i="1" s="1"/>
  <c r="AA57411" i="1"/>
  <c r="AC57411" i="1" s="1"/>
  <c r="AA57410" i="1"/>
  <c r="AC57410" i="1" s="1"/>
  <c r="AA57409" i="1"/>
  <c r="AC57409" i="1" s="1"/>
  <c r="AA57408" i="1"/>
  <c r="AC57408" i="1" s="1"/>
  <c r="AA57407" i="1"/>
  <c r="AC57407" i="1" s="1"/>
  <c r="AA57406" i="1"/>
  <c r="AC57406" i="1" s="1"/>
  <c r="AA57405" i="1"/>
  <c r="AC57405" i="1" s="1"/>
  <c r="AA57404" i="1"/>
  <c r="AC57404" i="1" s="1"/>
  <c r="AA57403" i="1"/>
  <c r="AC57403" i="1" s="1"/>
  <c r="AA57402" i="1"/>
  <c r="AC57402" i="1" s="1"/>
  <c r="AA57401" i="1"/>
  <c r="AC57401" i="1" s="1"/>
  <c r="AA57400" i="1"/>
  <c r="AC57400" i="1" s="1"/>
  <c r="AA57399" i="1"/>
  <c r="AC57399" i="1" s="1"/>
  <c r="AA57398" i="1"/>
  <c r="AC57398" i="1" s="1"/>
  <c r="AA57397" i="1"/>
  <c r="AC57397" i="1" s="1"/>
  <c r="AA57396" i="1"/>
  <c r="AC57396" i="1" s="1"/>
  <c r="AA57395" i="1"/>
  <c r="AC57395" i="1" s="1"/>
  <c r="AA57394" i="1"/>
  <c r="AC57394" i="1" s="1"/>
  <c r="AA57393" i="1"/>
  <c r="AC57393" i="1" s="1"/>
  <c r="AA57392" i="1"/>
  <c r="AC57392" i="1" s="1"/>
  <c r="AA57391" i="1"/>
  <c r="AC57391" i="1" s="1"/>
  <c r="AA57390" i="1"/>
  <c r="AC57390" i="1" s="1"/>
  <c r="AA57389" i="1"/>
  <c r="AC57389" i="1" s="1"/>
  <c r="AA57388" i="1"/>
  <c r="AC57388" i="1" s="1"/>
  <c r="AA57387" i="1"/>
  <c r="AC57387" i="1" s="1"/>
  <c r="AA57386" i="1"/>
  <c r="AC57386" i="1" s="1"/>
  <c r="AA57385" i="1"/>
  <c r="AC57385" i="1" s="1"/>
  <c r="AA57384" i="1"/>
  <c r="AC57384" i="1" s="1"/>
  <c r="AA57383" i="1"/>
  <c r="AC57383" i="1" s="1"/>
  <c r="AA57382" i="1"/>
  <c r="AC57382" i="1" s="1"/>
  <c r="AA57381" i="1"/>
  <c r="AC57381" i="1" s="1"/>
  <c r="AA57380" i="1"/>
  <c r="AC57380" i="1" s="1"/>
  <c r="AA57379" i="1"/>
  <c r="AC57379" i="1" s="1"/>
  <c r="AA57378" i="1"/>
  <c r="AC57378" i="1" s="1"/>
  <c r="AA57377" i="1"/>
  <c r="AC57377" i="1" s="1"/>
  <c r="AA57376" i="1"/>
  <c r="AC57376" i="1" s="1"/>
  <c r="AA57375" i="1"/>
  <c r="AC57375" i="1" s="1"/>
  <c r="AA57374" i="1"/>
  <c r="AC57374" i="1" s="1"/>
  <c r="AA57373" i="1"/>
  <c r="AC57373" i="1" s="1"/>
  <c r="AA57372" i="1"/>
  <c r="AC57372" i="1" s="1"/>
  <c r="AA57371" i="1"/>
  <c r="AC57371" i="1" s="1"/>
  <c r="AA57370" i="1"/>
  <c r="AC57370" i="1" s="1"/>
  <c r="AA57369" i="1"/>
  <c r="AC57369" i="1" s="1"/>
  <c r="AA57368" i="1"/>
  <c r="AC57368" i="1" s="1"/>
  <c r="AA57367" i="1"/>
  <c r="AC57367" i="1" s="1"/>
  <c r="AA57366" i="1"/>
  <c r="AC57366" i="1" s="1"/>
  <c r="AA57365" i="1"/>
  <c r="AC57365" i="1" s="1"/>
  <c r="AA57364" i="1"/>
  <c r="AC57364" i="1" s="1"/>
  <c r="AA57363" i="1"/>
  <c r="AC57363" i="1" s="1"/>
  <c r="AA57362" i="1"/>
  <c r="AC57362" i="1" s="1"/>
  <c r="AA57361" i="1"/>
  <c r="AC57361" i="1" s="1"/>
  <c r="AA57360" i="1"/>
  <c r="AC57360" i="1" s="1"/>
  <c r="AA57359" i="1"/>
  <c r="AC57359" i="1" s="1"/>
  <c r="AA57358" i="1"/>
  <c r="AC57358" i="1" s="1"/>
  <c r="AA57357" i="1"/>
  <c r="AC57357" i="1" s="1"/>
  <c r="AA57356" i="1"/>
  <c r="AC57356" i="1" s="1"/>
  <c r="AA57355" i="1"/>
  <c r="AC57355" i="1" s="1"/>
  <c r="AA57354" i="1"/>
  <c r="AC57354" i="1" s="1"/>
  <c r="AA57353" i="1"/>
  <c r="AC57353" i="1" s="1"/>
  <c r="AA57352" i="1"/>
  <c r="AC57352" i="1" s="1"/>
  <c r="AA57351" i="1"/>
  <c r="AC57351" i="1" s="1"/>
  <c r="AA57350" i="1"/>
  <c r="AC57350" i="1" s="1"/>
  <c r="AA57349" i="1"/>
  <c r="AC57349" i="1" s="1"/>
  <c r="AA57348" i="1"/>
  <c r="AC57348" i="1" s="1"/>
  <c r="AA57347" i="1"/>
  <c r="AC57347" i="1" s="1"/>
  <c r="AA57346" i="1"/>
  <c r="AC57346" i="1" s="1"/>
  <c r="AA57345" i="1"/>
  <c r="AC57345" i="1" s="1"/>
  <c r="AA57344" i="1"/>
  <c r="AC57344" i="1" s="1"/>
  <c r="AA57343" i="1"/>
  <c r="AC57343" i="1" s="1"/>
  <c r="AA57342" i="1"/>
  <c r="AC57342" i="1" s="1"/>
  <c r="AA57341" i="1"/>
  <c r="AC57341" i="1" s="1"/>
  <c r="AA57340" i="1"/>
  <c r="AC57340" i="1" s="1"/>
  <c r="AA57339" i="1"/>
  <c r="AC57339" i="1" s="1"/>
  <c r="AA57338" i="1"/>
  <c r="AC57338" i="1" s="1"/>
  <c r="AA57337" i="1"/>
  <c r="AC57337" i="1" s="1"/>
  <c r="AA57336" i="1"/>
  <c r="AC57336" i="1" s="1"/>
  <c r="AA57335" i="1"/>
  <c r="AC57335" i="1" s="1"/>
  <c r="AA57334" i="1"/>
  <c r="AC57334" i="1" s="1"/>
  <c r="AA57333" i="1"/>
  <c r="AC57333" i="1" s="1"/>
  <c r="AA57332" i="1"/>
  <c r="AC57332" i="1" s="1"/>
  <c r="AA57331" i="1"/>
  <c r="AC57331" i="1" s="1"/>
  <c r="AA57330" i="1"/>
  <c r="AC57330" i="1" s="1"/>
  <c r="AA57329" i="1"/>
  <c r="AC57329" i="1" s="1"/>
  <c r="AA57328" i="1"/>
  <c r="AC57328" i="1" s="1"/>
  <c r="AA57327" i="1"/>
  <c r="AC57327" i="1" s="1"/>
  <c r="AA57326" i="1"/>
  <c r="AC57326" i="1" s="1"/>
  <c r="AA57325" i="1"/>
  <c r="AC57325" i="1" s="1"/>
  <c r="AA57324" i="1"/>
  <c r="AC57324" i="1" s="1"/>
  <c r="AA57323" i="1"/>
  <c r="AC57323" i="1" s="1"/>
  <c r="AA57322" i="1"/>
  <c r="AC57322" i="1" s="1"/>
  <c r="AA57321" i="1"/>
  <c r="AC57321" i="1" s="1"/>
  <c r="AA57320" i="1"/>
  <c r="AC57320" i="1" s="1"/>
  <c r="AA57319" i="1"/>
  <c r="AC57319" i="1" s="1"/>
  <c r="AA57318" i="1"/>
  <c r="AC57318" i="1" s="1"/>
  <c r="AA57317" i="1"/>
  <c r="AC57317" i="1" s="1"/>
  <c r="AA57316" i="1"/>
  <c r="AC57316" i="1" s="1"/>
  <c r="AA57315" i="1"/>
  <c r="AC57315" i="1" s="1"/>
  <c r="AA57314" i="1"/>
  <c r="AC57314" i="1" s="1"/>
  <c r="AA57313" i="1"/>
  <c r="AC57313" i="1" s="1"/>
  <c r="AA57312" i="1"/>
  <c r="AC57312" i="1" s="1"/>
  <c r="AA57311" i="1"/>
  <c r="AC57311" i="1" s="1"/>
  <c r="AA57310" i="1"/>
  <c r="AC57310" i="1" s="1"/>
  <c r="AA57309" i="1"/>
  <c r="AC57309" i="1" s="1"/>
  <c r="AA57308" i="1"/>
  <c r="AC57308" i="1" s="1"/>
  <c r="AA57307" i="1"/>
  <c r="AC57307" i="1" s="1"/>
  <c r="AA57306" i="1"/>
  <c r="AC57306" i="1" s="1"/>
  <c r="AA57305" i="1"/>
  <c r="AC57305" i="1" s="1"/>
  <c r="AA57304" i="1"/>
  <c r="AC57304" i="1" s="1"/>
  <c r="AA57303" i="1"/>
  <c r="AC57303" i="1" s="1"/>
  <c r="AA57302" i="1"/>
  <c r="AC57302" i="1" s="1"/>
  <c r="AA57301" i="1"/>
  <c r="AC57301" i="1" s="1"/>
  <c r="AA57300" i="1"/>
  <c r="AC57300" i="1" s="1"/>
  <c r="AA57299" i="1"/>
  <c r="AC57299" i="1" s="1"/>
  <c r="AA57298" i="1"/>
  <c r="AC57298" i="1" s="1"/>
  <c r="AA57297" i="1"/>
  <c r="AC57297" i="1" s="1"/>
  <c r="AA57296" i="1"/>
  <c r="AC57296" i="1" s="1"/>
  <c r="AA57295" i="1"/>
  <c r="AC57295" i="1" s="1"/>
  <c r="AA57294" i="1"/>
  <c r="AC57294" i="1" s="1"/>
  <c r="AA57293" i="1"/>
  <c r="AC57293" i="1" s="1"/>
  <c r="AA57292" i="1"/>
  <c r="AC57292" i="1" s="1"/>
  <c r="AA57291" i="1"/>
  <c r="AC57291" i="1" s="1"/>
  <c r="AA57290" i="1"/>
  <c r="AC57290" i="1" s="1"/>
  <c r="AA57289" i="1"/>
  <c r="AC57289" i="1" s="1"/>
  <c r="AA57288" i="1"/>
  <c r="AC57288" i="1" s="1"/>
  <c r="AA57287" i="1"/>
  <c r="AC57287" i="1" s="1"/>
  <c r="AA57286" i="1"/>
  <c r="AC57286" i="1" s="1"/>
  <c r="AA57285" i="1"/>
  <c r="AC57285" i="1" s="1"/>
  <c r="AA57284" i="1"/>
  <c r="AC57284" i="1" s="1"/>
  <c r="AA57283" i="1"/>
  <c r="AC57283" i="1" s="1"/>
  <c r="AA57282" i="1"/>
  <c r="AC57282" i="1" s="1"/>
  <c r="AA57281" i="1"/>
  <c r="AC57281" i="1" s="1"/>
  <c r="AA57280" i="1"/>
  <c r="AC57280" i="1" s="1"/>
  <c r="AA57279" i="1"/>
  <c r="AC57279" i="1" s="1"/>
  <c r="AA57278" i="1"/>
  <c r="AC57278" i="1" s="1"/>
  <c r="AA57277" i="1"/>
  <c r="AC57277" i="1" s="1"/>
  <c r="AA57276" i="1"/>
  <c r="AC57276" i="1" s="1"/>
  <c r="AA57275" i="1"/>
  <c r="AC57275" i="1" s="1"/>
  <c r="AA57274" i="1"/>
  <c r="AC57274" i="1" s="1"/>
  <c r="AA57273" i="1"/>
  <c r="AC57273" i="1" s="1"/>
  <c r="AA57272" i="1"/>
  <c r="AC57272" i="1" s="1"/>
  <c r="AA57271" i="1"/>
  <c r="AC57271" i="1" s="1"/>
  <c r="AA57270" i="1"/>
  <c r="AC57270" i="1" s="1"/>
  <c r="AA57269" i="1"/>
  <c r="AC57269" i="1" s="1"/>
  <c r="AA57268" i="1"/>
  <c r="AC57268" i="1" s="1"/>
  <c r="AA57267" i="1"/>
  <c r="AC57267" i="1" s="1"/>
  <c r="AA57266" i="1"/>
  <c r="AC57266" i="1" s="1"/>
  <c r="AA57265" i="1"/>
  <c r="AC57265" i="1" s="1"/>
  <c r="AA57264" i="1"/>
  <c r="AC57264" i="1" s="1"/>
  <c r="AA57263" i="1"/>
  <c r="AC57263" i="1" s="1"/>
  <c r="AA57262" i="1"/>
  <c r="AC57262" i="1" s="1"/>
  <c r="AA57261" i="1"/>
  <c r="AC57261" i="1" s="1"/>
  <c r="AA57260" i="1"/>
  <c r="AC57260" i="1" s="1"/>
  <c r="AA57259" i="1"/>
  <c r="AC57259" i="1" s="1"/>
  <c r="AA57258" i="1"/>
  <c r="AC57258" i="1" s="1"/>
  <c r="AA57257" i="1"/>
  <c r="AC57257" i="1" s="1"/>
  <c r="AA57256" i="1"/>
  <c r="AC57256" i="1" s="1"/>
  <c r="AA57255" i="1"/>
  <c r="AC57255" i="1" s="1"/>
  <c r="AA57254" i="1"/>
  <c r="AC57254" i="1" s="1"/>
  <c r="AA57253" i="1"/>
  <c r="AC57253" i="1" s="1"/>
  <c r="AA57252" i="1"/>
  <c r="AC57252" i="1" s="1"/>
  <c r="AA57251" i="1"/>
  <c r="AC57251" i="1" s="1"/>
  <c r="AA57250" i="1"/>
  <c r="AC57250" i="1" s="1"/>
  <c r="AA57249" i="1"/>
  <c r="AC57249" i="1" s="1"/>
  <c r="AA57248" i="1"/>
  <c r="AC57248" i="1" s="1"/>
  <c r="AA57247" i="1"/>
  <c r="AC57247" i="1" s="1"/>
  <c r="AA57246" i="1"/>
  <c r="AC57246" i="1" s="1"/>
  <c r="AA57245" i="1"/>
  <c r="AC57245" i="1" s="1"/>
  <c r="AA57244" i="1"/>
  <c r="AC57244" i="1" s="1"/>
  <c r="AA57243" i="1"/>
  <c r="AC57243" i="1" s="1"/>
  <c r="AA57242" i="1"/>
  <c r="AC57242" i="1" s="1"/>
  <c r="AA57241" i="1"/>
  <c r="AC57241" i="1" s="1"/>
  <c r="AA57240" i="1"/>
  <c r="AC57240" i="1" s="1"/>
  <c r="AA57239" i="1"/>
  <c r="AC57239" i="1" s="1"/>
  <c r="AA57238" i="1"/>
  <c r="AC57238" i="1" s="1"/>
  <c r="AA57237" i="1"/>
  <c r="AC57237" i="1" s="1"/>
  <c r="AA57236" i="1"/>
  <c r="AC57236" i="1" s="1"/>
  <c r="AA57235" i="1"/>
  <c r="AC57235" i="1" s="1"/>
  <c r="AA57234" i="1"/>
  <c r="AC57234" i="1" s="1"/>
  <c r="AA57233" i="1"/>
  <c r="AC57233" i="1" s="1"/>
  <c r="AA57232" i="1"/>
  <c r="AC57232" i="1" s="1"/>
  <c r="AA57231" i="1"/>
  <c r="AC57231" i="1" s="1"/>
  <c r="AA57230" i="1"/>
  <c r="AC57230" i="1" s="1"/>
  <c r="AA57229" i="1"/>
  <c r="AC57229" i="1" s="1"/>
  <c r="AA57228" i="1"/>
  <c r="AC57228" i="1" s="1"/>
  <c r="AA57227" i="1"/>
  <c r="AC57227" i="1" s="1"/>
  <c r="AA57226" i="1"/>
  <c r="AC57226" i="1" s="1"/>
  <c r="AA57225" i="1"/>
  <c r="AC57225" i="1" s="1"/>
  <c r="AA57224" i="1"/>
  <c r="AC57224" i="1" s="1"/>
  <c r="AA57223" i="1"/>
  <c r="AC57223" i="1" s="1"/>
  <c r="AA57222" i="1"/>
  <c r="AC57222" i="1" s="1"/>
  <c r="AA57221" i="1"/>
  <c r="AC57221" i="1" s="1"/>
  <c r="AA57220" i="1"/>
  <c r="AC57220" i="1" s="1"/>
  <c r="AA57219" i="1"/>
  <c r="AC57219" i="1" s="1"/>
  <c r="AA57218" i="1"/>
  <c r="AC57218" i="1" s="1"/>
  <c r="AA57217" i="1"/>
  <c r="AC57217" i="1" s="1"/>
  <c r="AA57216" i="1"/>
  <c r="AC57216" i="1" s="1"/>
  <c r="AA57215" i="1"/>
  <c r="AC57215" i="1" s="1"/>
  <c r="AA57214" i="1"/>
  <c r="AC57214" i="1" s="1"/>
  <c r="AA57213" i="1"/>
  <c r="AC57213" i="1" s="1"/>
  <c r="AA57212" i="1"/>
  <c r="AC57212" i="1" s="1"/>
  <c r="AA57211" i="1"/>
  <c r="AC57211" i="1" s="1"/>
  <c r="AA57210" i="1"/>
  <c r="AC57210" i="1" s="1"/>
  <c r="AA57209" i="1"/>
  <c r="AC57209" i="1" s="1"/>
  <c r="AA57208" i="1"/>
  <c r="AC57208" i="1" s="1"/>
  <c r="AA57207" i="1"/>
  <c r="AC57207" i="1" s="1"/>
  <c r="AA57206" i="1"/>
  <c r="AC57206" i="1" s="1"/>
  <c r="AA57205" i="1"/>
  <c r="AC57205" i="1" s="1"/>
  <c r="AA57204" i="1"/>
  <c r="AC57204" i="1" s="1"/>
  <c r="AA57203" i="1"/>
  <c r="AC57203" i="1" s="1"/>
  <c r="AA57202" i="1"/>
  <c r="AC57202" i="1" s="1"/>
  <c r="AA57201" i="1"/>
  <c r="AC57201" i="1" s="1"/>
  <c r="AA57200" i="1"/>
  <c r="AC57200" i="1" s="1"/>
  <c r="AA57199" i="1"/>
  <c r="AC57199" i="1" s="1"/>
  <c r="AA57198" i="1"/>
  <c r="AC57198" i="1" s="1"/>
  <c r="AA57197" i="1"/>
  <c r="AC57197" i="1" s="1"/>
  <c r="AA57196" i="1"/>
  <c r="AC57196" i="1" s="1"/>
  <c r="AA57195" i="1"/>
  <c r="AC57195" i="1" s="1"/>
  <c r="AA57194" i="1"/>
  <c r="AC57194" i="1" s="1"/>
  <c r="AA57193" i="1"/>
  <c r="AC57193" i="1" s="1"/>
  <c r="AA57192" i="1"/>
  <c r="AC57192" i="1" s="1"/>
  <c r="AA57191" i="1"/>
  <c r="AC57191" i="1" s="1"/>
  <c r="AA57190" i="1"/>
  <c r="AC57190" i="1" s="1"/>
  <c r="AA57189" i="1"/>
  <c r="AC57189" i="1" s="1"/>
  <c r="AA57188" i="1"/>
  <c r="AC57188" i="1" s="1"/>
  <c r="AA57187" i="1"/>
  <c r="AC57187" i="1" s="1"/>
  <c r="AA57186" i="1"/>
  <c r="AC57186" i="1" s="1"/>
  <c r="AA57185" i="1"/>
  <c r="AC57185" i="1" s="1"/>
  <c r="AA57184" i="1"/>
  <c r="AC57184" i="1" s="1"/>
  <c r="AA57183" i="1"/>
  <c r="AC57183" i="1" s="1"/>
  <c r="AA57182" i="1"/>
  <c r="AC57182" i="1" s="1"/>
  <c r="AA57181" i="1"/>
  <c r="AC57181" i="1" s="1"/>
  <c r="AA57180" i="1"/>
  <c r="AC57180" i="1" s="1"/>
  <c r="AA57179" i="1"/>
  <c r="AC57179" i="1" s="1"/>
  <c r="AA57178" i="1"/>
  <c r="AC57178" i="1" s="1"/>
  <c r="AA57177" i="1"/>
  <c r="AC57177" i="1" s="1"/>
  <c r="AA57176" i="1"/>
  <c r="AC57176" i="1" s="1"/>
  <c r="AA57175" i="1"/>
  <c r="AC57175" i="1" s="1"/>
  <c r="AA57174" i="1"/>
  <c r="AC57174" i="1" s="1"/>
  <c r="AA57173" i="1"/>
  <c r="AC57173" i="1" s="1"/>
  <c r="AA57172" i="1"/>
  <c r="AC57172" i="1" s="1"/>
  <c r="AA57171" i="1"/>
  <c r="AC57171" i="1" s="1"/>
  <c r="AA57170" i="1"/>
  <c r="AC57170" i="1" s="1"/>
  <c r="AA57169" i="1"/>
  <c r="AC57169" i="1" s="1"/>
  <c r="AA57168" i="1"/>
  <c r="AC57168" i="1" s="1"/>
  <c r="AA57167" i="1"/>
  <c r="AC57167" i="1" s="1"/>
  <c r="AA57166" i="1"/>
  <c r="AC57166" i="1" s="1"/>
  <c r="AA57165" i="1"/>
  <c r="AC57165" i="1" s="1"/>
  <c r="AA57164" i="1"/>
  <c r="AC57164" i="1" s="1"/>
  <c r="AA57163" i="1"/>
  <c r="AC57163" i="1" s="1"/>
  <c r="AA57162" i="1"/>
  <c r="AC57162" i="1" s="1"/>
  <c r="AA57161" i="1"/>
  <c r="AC57161" i="1" s="1"/>
  <c r="AA57160" i="1"/>
  <c r="AC57160" i="1" s="1"/>
  <c r="AA57159" i="1"/>
  <c r="AC57159" i="1" s="1"/>
  <c r="AA57158" i="1"/>
  <c r="AC57158" i="1" s="1"/>
  <c r="AA57157" i="1"/>
  <c r="AC57157" i="1" s="1"/>
  <c r="AA57156" i="1"/>
  <c r="AC57156" i="1" s="1"/>
  <c r="AA57155" i="1"/>
  <c r="AC57155" i="1" s="1"/>
  <c r="AA57154" i="1"/>
  <c r="AC57154" i="1" s="1"/>
  <c r="AA57153" i="1"/>
  <c r="AC57153" i="1" s="1"/>
  <c r="AA57152" i="1"/>
  <c r="AC57152" i="1" s="1"/>
  <c r="AA57151" i="1"/>
  <c r="AC57151" i="1" s="1"/>
  <c r="AA57150" i="1"/>
  <c r="AC57150" i="1" s="1"/>
  <c r="AA57149" i="1"/>
  <c r="AC57149" i="1" s="1"/>
  <c r="AA57148" i="1"/>
  <c r="AC57148" i="1" s="1"/>
  <c r="AA57147" i="1"/>
  <c r="AC57147" i="1" s="1"/>
  <c r="AA57146" i="1"/>
  <c r="AC57146" i="1" s="1"/>
  <c r="AA57145" i="1"/>
  <c r="AC57145" i="1" s="1"/>
  <c r="AA57144" i="1"/>
  <c r="AC57144" i="1" s="1"/>
  <c r="AA57143" i="1"/>
  <c r="AC57143" i="1" s="1"/>
  <c r="AA57142" i="1"/>
  <c r="AC57142" i="1" s="1"/>
  <c r="AA57141" i="1"/>
  <c r="AC57141" i="1" s="1"/>
  <c r="AA57140" i="1"/>
  <c r="AC57140" i="1" s="1"/>
  <c r="AA57139" i="1"/>
  <c r="AC57139" i="1" s="1"/>
  <c r="AA57138" i="1"/>
  <c r="AC57138" i="1" s="1"/>
  <c r="AA57137" i="1"/>
  <c r="AC57137" i="1" s="1"/>
  <c r="AA57136" i="1"/>
  <c r="AC57136" i="1" s="1"/>
  <c r="AA57135" i="1"/>
  <c r="AC57135" i="1" s="1"/>
  <c r="AA57134" i="1"/>
  <c r="AC57134" i="1" s="1"/>
  <c r="AA57133" i="1"/>
  <c r="AC57133" i="1" s="1"/>
  <c r="AA57132" i="1"/>
  <c r="AC57132" i="1" s="1"/>
  <c r="AA57131" i="1"/>
  <c r="AC57131" i="1" s="1"/>
  <c r="AA57130" i="1"/>
  <c r="AC57130" i="1" s="1"/>
  <c r="AA57129" i="1"/>
  <c r="AC57129" i="1" s="1"/>
  <c r="AA57128" i="1"/>
  <c r="AC57128" i="1" s="1"/>
  <c r="AA57127" i="1"/>
  <c r="AC57127" i="1" s="1"/>
  <c r="AA57126" i="1"/>
  <c r="AC57126" i="1" s="1"/>
  <c r="AA57125" i="1"/>
  <c r="AC57125" i="1" s="1"/>
  <c r="AA57124" i="1"/>
  <c r="AC57124" i="1" s="1"/>
  <c r="AA57123" i="1"/>
  <c r="AC57123" i="1" s="1"/>
  <c r="AA57122" i="1"/>
  <c r="AC57122" i="1" s="1"/>
  <c r="AA57121" i="1"/>
  <c r="AC57121" i="1" s="1"/>
  <c r="AA57120" i="1"/>
  <c r="AC57120" i="1" s="1"/>
  <c r="AA57119" i="1"/>
  <c r="AC57119" i="1" s="1"/>
  <c r="AA57118" i="1"/>
  <c r="AC57118" i="1" s="1"/>
  <c r="AA57117" i="1"/>
  <c r="AC57117" i="1" s="1"/>
  <c r="AA57116" i="1"/>
  <c r="AC57116" i="1" s="1"/>
  <c r="AA57115" i="1"/>
  <c r="AC57115" i="1" s="1"/>
  <c r="AA57114" i="1"/>
  <c r="AC57114" i="1" s="1"/>
  <c r="AA57113" i="1"/>
  <c r="AC57113" i="1" s="1"/>
  <c r="AA57112" i="1"/>
  <c r="AC57112" i="1" s="1"/>
  <c r="AA57111" i="1"/>
  <c r="AC57111" i="1" s="1"/>
  <c r="AA57110" i="1"/>
  <c r="AC57110" i="1" s="1"/>
  <c r="AA57109" i="1"/>
  <c r="AC57109" i="1" s="1"/>
  <c r="AA57108" i="1"/>
  <c r="AC57108" i="1" s="1"/>
  <c r="AA57107" i="1"/>
  <c r="AC57107" i="1" s="1"/>
  <c r="AA57106" i="1"/>
  <c r="AC57106" i="1" s="1"/>
  <c r="AA57105" i="1"/>
  <c r="AC57105" i="1" s="1"/>
  <c r="AA57104" i="1"/>
  <c r="AC57104" i="1" s="1"/>
  <c r="AA57103" i="1"/>
  <c r="AC57103" i="1" s="1"/>
  <c r="AA57102" i="1"/>
  <c r="AC57102" i="1" s="1"/>
  <c r="AA57101" i="1"/>
  <c r="AC57101" i="1" s="1"/>
  <c r="AA57100" i="1"/>
  <c r="AC57100" i="1" s="1"/>
  <c r="AA57099" i="1"/>
  <c r="AC57099" i="1" s="1"/>
  <c r="AA57098" i="1"/>
  <c r="AC57098" i="1" s="1"/>
  <c r="AA57097" i="1"/>
  <c r="AC57097" i="1" s="1"/>
  <c r="AA57096" i="1"/>
  <c r="AC57096" i="1" s="1"/>
  <c r="AA57095" i="1"/>
  <c r="AC57095" i="1" s="1"/>
  <c r="AA57094" i="1"/>
  <c r="AC57094" i="1" s="1"/>
  <c r="AA57093" i="1"/>
  <c r="AC57093" i="1" s="1"/>
  <c r="AA57092" i="1"/>
  <c r="AC57092" i="1" s="1"/>
  <c r="AA57091" i="1"/>
  <c r="AC57091" i="1" s="1"/>
  <c r="AA57090" i="1"/>
  <c r="AC57090" i="1" s="1"/>
  <c r="AA57089" i="1"/>
  <c r="AC57089" i="1" s="1"/>
  <c r="AA57088" i="1"/>
  <c r="AC57088" i="1" s="1"/>
  <c r="AA57087" i="1"/>
  <c r="AC57087" i="1" s="1"/>
  <c r="AA57086" i="1"/>
  <c r="AC57086" i="1" s="1"/>
  <c r="AA57085" i="1"/>
  <c r="AC57085" i="1" s="1"/>
  <c r="AA57084" i="1"/>
  <c r="AC57084" i="1" s="1"/>
  <c r="AA57083" i="1"/>
  <c r="AC57083" i="1" s="1"/>
  <c r="AA57082" i="1"/>
  <c r="AC57082" i="1" s="1"/>
  <c r="AA57081" i="1"/>
  <c r="AC57081" i="1" s="1"/>
  <c r="AA57080" i="1"/>
  <c r="AC57080" i="1" s="1"/>
  <c r="AA57079" i="1"/>
  <c r="AC57079" i="1" s="1"/>
  <c r="AA57078" i="1"/>
  <c r="AC57078" i="1" s="1"/>
  <c r="AA57077" i="1"/>
  <c r="AC57077" i="1" s="1"/>
  <c r="AA57076" i="1"/>
  <c r="AC57076" i="1" s="1"/>
  <c r="AA57075" i="1"/>
  <c r="AC57075" i="1" s="1"/>
  <c r="AA57074" i="1"/>
  <c r="AC57074" i="1" s="1"/>
  <c r="AA57073" i="1"/>
  <c r="AC57073" i="1" s="1"/>
  <c r="AA57072" i="1"/>
  <c r="AC57072" i="1" s="1"/>
  <c r="AA57071" i="1"/>
  <c r="AC57071" i="1" s="1"/>
  <c r="AA57070" i="1"/>
  <c r="AC57070" i="1" s="1"/>
  <c r="AA57069" i="1"/>
  <c r="AC57069" i="1" s="1"/>
  <c r="AA57068" i="1"/>
  <c r="AC57068" i="1" s="1"/>
  <c r="AA57067" i="1"/>
  <c r="AC57067" i="1" s="1"/>
  <c r="AA57066" i="1"/>
  <c r="AC57066" i="1" s="1"/>
  <c r="AA57065" i="1"/>
  <c r="AC57065" i="1" s="1"/>
  <c r="AA57064" i="1"/>
  <c r="AC57064" i="1" s="1"/>
  <c r="AA57063" i="1"/>
  <c r="AC57063" i="1" s="1"/>
  <c r="AA57062" i="1"/>
  <c r="AC57062" i="1" s="1"/>
  <c r="AA57061" i="1"/>
  <c r="AC57061" i="1" s="1"/>
  <c r="AA57060" i="1"/>
  <c r="AC57060" i="1" s="1"/>
  <c r="AA57059" i="1"/>
  <c r="AC57059" i="1" s="1"/>
  <c r="AA57058" i="1"/>
  <c r="AC57058" i="1" s="1"/>
  <c r="AA57057" i="1"/>
  <c r="AC57057" i="1" s="1"/>
  <c r="AA57056" i="1"/>
  <c r="AC57056" i="1" s="1"/>
  <c r="AA57055" i="1"/>
  <c r="AC57055" i="1" s="1"/>
  <c r="AA57054" i="1"/>
  <c r="AC57054" i="1" s="1"/>
  <c r="AA57053" i="1"/>
  <c r="AC57053" i="1" s="1"/>
  <c r="AA57052" i="1"/>
  <c r="AC57052" i="1" s="1"/>
  <c r="AA57051" i="1"/>
  <c r="AC57051" i="1" s="1"/>
  <c r="AA57050" i="1"/>
  <c r="AC57050" i="1" s="1"/>
  <c r="AA57049" i="1"/>
  <c r="AC57049" i="1" s="1"/>
  <c r="AA57048" i="1"/>
  <c r="AC57048" i="1" s="1"/>
  <c r="AA57047" i="1"/>
  <c r="AC57047" i="1" s="1"/>
  <c r="AA57046" i="1"/>
  <c r="AC57046" i="1" s="1"/>
  <c r="AA57045" i="1"/>
  <c r="AC57045" i="1" s="1"/>
  <c r="AA57044" i="1"/>
  <c r="AC57044" i="1" s="1"/>
  <c r="AA57043" i="1"/>
  <c r="AC57043" i="1" s="1"/>
  <c r="AA57042" i="1"/>
  <c r="AC57042" i="1" s="1"/>
  <c r="AA57041" i="1"/>
  <c r="AC57041" i="1" s="1"/>
  <c r="AA57040" i="1"/>
  <c r="AC57040" i="1" s="1"/>
  <c r="AA57039" i="1"/>
  <c r="AC57039" i="1" s="1"/>
  <c r="AA57038" i="1"/>
  <c r="AC57038" i="1" s="1"/>
  <c r="AA57037" i="1"/>
  <c r="AC57037" i="1" s="1"/>
  <c r="AA57036" i="1"/>
  <c r="AC57036" i="1" s="1"/>
  <c r="AA57035" i="1"/>
  <c r="AC57035" i="1" s="1"/>
  <c r="AA57034" i="1"/>
  <c r="AC57034" i="1" s="1"/>
  <c r="AA57033" i="1"/>
  <c r="AC57033" i="1" s="1"/>
  <c r="AA57032" i="1"/>
  <c r="AC57032" i="1" s="1"/>
  <c r="AA57031" i="1"/>
  <c r="AC57031" i="1" s="1"/>
  <c r="AA57030" i="1"/>
  <c r="AC57030" i="1" s="1"/>
  <c r="AA57029" i="1"/>
  <c r="AC57029" i="1" s="1"/>
  <c r="AA57028" i="1"/>
  <c r="AC57028" i="1" s="1"/>
  <c r="AA57027" i="1"/>
  <c r="AC57027" i="1" s="1"/>
  <c r="AA57026" i="1"/>
  <c r="AC57026" i="1" s="1"/>
  <c r="AA57025" i="1"/>
  <c r="AC57025" i="1" s="1"/>
  <c r="AA57024" i="1"/>
  <c r="AC57024" i="1" s="1"/>
  <c r="AA57023" i="1"/>
  <c r="AC57023" i="1" s="1"/>
  <c r="AA57022" i="1"/>
  <c r="AC57022" i="1" s="1"/>
  <c r="AA57021" i="1"/>
  <c r="AC57021" i="1" s="1"/>
  <c r="AA57020" i="1"/>
  <c r="AC57020" i="1" s="1"/>
  <c r="AA57019" i="1"/>
  <c r="AC57019" i="1" s="1"/>
  <c r="AA57018" i="1"/>
  <c r="AC57018" i="1" s="1"/>
  <c r="AA57017" i="1"/>
  <c r="AC57017" i="1" s="1"/>
  <c r="AA57016" i="1"/>
  <c r="AC57016" i="1" s="1"/>
  <c r="AA57015" i="1"/>
  <c r="AC57015" i="1" s="1"/>
  <c r="AA57014" i="1"/>
  <c r="AC57014" i="1" s="1"/>
  <c r="AA57013" i="1"/>
  <c r="AC57013" i="1" s="1"/>
  <c r="AA57012" i="1"/>
  <c r="AC57012" i="1" s="1"/>
  <c r="AA57011" i="1"/>
  <c r="AC57011" i="1" s="1"/>
  <c r="AA57010" i="1"/>
  <c r="AC57010" i="1" s="1"/>
  <c r="AA57009" i="1"/>
  <c r="AC57009" i="1" s="1"/>
  <c r="AA57008" i="1"/>
  <c r="AC57008" i="1" s="1"/>
  <c r="AA57007" i="1"/>
  <c r="AC57007" i="1" s="1"/>
  <c r="AA57006" i="1"/>
  <c r="AC57006" i="1" s="1"/>
  <c r="AA57005" i="1"/>
  <c r="AC57005" i="1" s="1"/>
  <c r="AA57004" i="1"/>
  <c r="AC57004" i="1" s="1"/>
  <c r="AA57003" i="1"/>
  <c r="AC57003" i="1" s="1"/>
  <c r="AA57002" i="1"/>
  <c r="AC57002" i="1" s="1"/>
  <c r="AA57001" i="1"/>
  <c r="AC57001" i="1" s="1"/>
  <c r="AA57000" i="1"/>
  <c r="AC57000" i="1" s="1"/>
  <c r="AA56999" i="1"/>
  <c r="AC56999" i="1" s="1"/>
  <c r="AA56998" i="1"/>
  <c r="AC56998" i="1" s="1"/>
  <c r="AA56997" i="1"/>
  <c r="AC56997" i="1" s="1"/>
  <c r="AA56996" i="1"/>
  <c r="AC56996" i="1" s="1"/>
  <c r="AA56995" i="1"/>
  <c r="AC56995" i="1" s="1"/>
  <c r="AA56994" i="1"/>
  <c r="AC56994" i="1" s="1"/>
  <c r="AA56993" i="1"/>
  <c r="AC56993" i="1" s="1"/>
  <c r="AA56992" i="1"/>
  <c r="AC56992" i="1" s="1"/>
  <c r="AA56991" i="1"/>
  <c r="AC56991" i="1" s="1"/>
  <c r="AA56990" i="1"/>
  <c r="AC56990" i="1" s="1"/>
  <c r="AA56989" i="1"/>
  <c r="AC56989" i="1" s="1"/>
  <c r="AA56988" i="1"/>
  <c r="AC56988" i="1" s="1"/>
  <c r="AA56987" i="1"/>
  <c r="AC56987" i="1" s="1"/>
  <c r="AA56986" i="1"/>
  <c r="AC56986" i="1" s="1"/>
  <c r="AA56985" i="1"/>
  <c r="AC56985" i="1" s="1"/>
  <c r="AA56984" i="1"/>
  <c r="AC56984" i="1" s="1"/>
  <c r="AA56983" i="1"/>
  <c r="AC56983" i="1" s="1"/>
  <c r="AA56982" i="1"/>
  <c r="AC56982" i="1" s="1"/>
  <c r="AA56981" i="1"/>
  <c r="AC56981" i="1" s="1"/>
  <c r="AA56980" i="1"/>
  <c r="AC56980" i="1" s="1"/>
  <c r="AA56979" i="1"/>
  <c r="AC56979" i="1" s="1"/>
  <c r="AA56978" i="1"/>
  <c r="AC56978" i="1" s="1"/>
  <c r="AA56977" i="1"/>
  <c r="AC56977" i="1" s="1"/>
  <c r="AA56976" i="1"/>
  <c r="AC56976" i="1" s="1"/>
  <c r="AA56975" i="1"/>
  <c r="AC56975" i="1" s="1"/>
  <c r="AA56974" i="1"/>
  <c r="AC56974" i="1" s="1"/>
  <c r="AA56973" i="1"/>
  <c r="AC56973" i="1" s="1"/>
  <c r="AA56972" i="1"/>
  <c r="AC56972" i="1" s="1"/>
  <c r="AA56971" i="1"/>
  <c r="AC56971" i="1" s="1"/>
  <c r="AA56970" i="1"/>
  <c r="AC56970" i="1" s="1"/>
  <c r="AA56969" i="1"/>
  <c r="AC56969" i="1" s="1"/>
  <c r="AA56968" i="1"/>
  <c r="AC56968" i="1" s="1"/>
  <c r="AA56967" i="1"/>
  <c r="AC56967" i="1" s="1"/>
  <c r="AA56966" i="1"/>
  <c r="AC56966" i="1" s="1"/>
  <c r="AA56965" i="1"/>
  <c r="AC56965" i="1" s="1"/>
  <c r="AA56964" i="1"/>
  <c r="AC56964" i="1" s="1"/>
  <c r="AA56963" i="1"/>
  <c r="AC56963" i="1" s="1"/>
  <c r="AA56962" i="1"/>
  <c r="AC56962" i="1" s="1"/>
  <c r="AA56961" i="1"/>
  <c r="AC56961" i="1" s="1"/>
  <c r="AA56960" i="1"/>
  <c r="AC56960" i="1" s="1"/>
  <c r="AA56959" i="1"/>
  <c r="AC56959" i="1" s="1"/>
  <c r="AA56958" i="1"/>
  <c r="AC56958" i="1" s="1"/>
  <c r="AA56957" i="1"/>
  <c r="AC56957" i="1" s="1"/>
  <c r="AA56956" i="1"/>
  <c r="AC56956" i="1" s="1"/>
  <c r="AA56955" i="1"/>
  <c r="AC56955" i="1" s="1"/>
  <c r="AA56954" i="1"/>
  <c r="AC56954" i="1" s="1"/>
  <c r="AA56953" i="1"/>
  <c r="AC56953" i="1" s="1"/>
  <c r="AA56952" i="1"/>
  <c r="AC56952" i="1" s="1"/>
  <c r="AA56951" i="1"/>
  <c r="AC56951" i="1" s="1"/>
  <c r="AA56950" i="1"/>
  <c r="AC56950" i="1" s="1"/>
  <c r="AA56949" i="1"/>
  <c r="AC56949" i="1" s="1"/>
  <c r="AA56948" i="1"/>
  <c r="AC56948" i="1" s="1"/>
  <c r="AA56947" i="1"/>
  <c r="AC56947" i="1" s="1"/>
  <c r="AA56946" i="1"/>
  <c r="AC56946" i="1" s="1"/>
  <c r="AA56945" i="1"/>
  <c r="AC56945" i="1" s="1"/>
  <c r="AA56944" i="1"/>
  <c r="AC56944" i="1" s="1"/>
  <c r="AA56943" i="1"/>
  <c r="AC56943" i="1" s="1"/>
  <c r="AA56942" i="1"/>
  <c r="AC56942" i="1" s="1"/>
  <c r="AA56941" i="1"/>
  <c r="AC56941" i="1" s="1"/>
  <c r="AA56940" i="1"/>
  <c r="AC56940" i="1" s="1"/>
  <c r="AA56939" i="1"/>
  <c r="AC56939" i="1" s="1"/>
  <c r="AA56938" i="1"/>
  <c r="AC56938" i="1" s="1"/>
  <c r="AA56937" i="1"/>
  <c r="AC56937" i="1" s="1"/>
  <c r="AA56936" i="1"/>
  <c r="AC56936" i="1" s="1"/>
  <c r="AA56935" i="1"/>
  <c r="AC56935" i="1" s="1"/>
  <c r="AA56934" i="1"/>
  <c r="AC56934" i="1" s="1"/>
  <c r="AA56933" i="1"/>
  <c r="AC56933" i="1" s="1"/>
  <c r="AA56932" i="1"/>
  <c r="AC56932" i="1" s="1"/>
  <c r="AA56931" i="1"/>
  <c r="AC56931" i="1" s="1"/>
  <c r="AA56930" i="1"/>
  <c r="AC56930" i="1" s="1"/>
  <c r="AA56929" i="1"/>
  <c r="AC56929" i="1" s="1"/>
  <c r="AA56928" i="1"/>
  <c r="AC56928" i="1" s="1"/>
  <c r="AA56927" i="1"/>
  <c r="AC56927" i="1" s="1"/>
  <c r="AA56926" i="1"/>
  <c r="AC56926" i="1" s="1"/>
  <c r="AA56925" i="1"/>
  <c r="AC56925" i="1" s="1"/>
  <c r="AA56924" i="1"/>
  <c r="AC56924" i="1" s="1"/>
  <c r="AA56923" i="1"/>
  <c r="AC56923" i="1" s="1"/>
  <c r="AA56922" i="1"/>
  <c r="AC56922" i="1" s="1"/>
  <c r="AA56921" i="1"/>
  <c r="AC56921" i="1" s="1"/>
  <c r="AA56920" i="1"/>
  <c r="AC56920" i="1" s="1"/>
  <c r="AA56919" i="1"/>
  <c r="AC56919" i="1" s="1"/>
  <c r="AA56918" i="1"/>
  <c r="AC56918" i="1" s="1"/>
  <c r="AA56917" i="1"/>
  <c r="AC56917" i="1" s="1"/>
  <c r="AA56916" i="1"/>
  <c r="AC56916" i="1" s="1"/>
  <c r="AA56915" i="1"/>
  <c r="AC56915" i="1" s="1"/>
  <c r="AA56914" i="1"/>
  <c r="AC56914" i="1" s="1"/>
  <c r="AA56913" i="1"/>
  <c r="AC56913" i="1" s="1"/>
  <c r="AA56912" i="1"/>
  <c r="AC56912" i="1" s="1"/>
  <c r="AA56911" i="1"/>
  <c r="AC56911" i="1" s="1"/>
  <c r="AA56910" i="1"/>
  <c r="AC56910" i="1" s="1"/>
  <c r="AA56909" i="1"/>
  <c r="AC56909" i="1" s="1"/>
  <c r="AA56908" i="1"/>
  <c r="AC56908" i="1" s="1"/>
  <c r="AA56907" i="1"/>
  <c r="AC56907" i="1" s="1"/>
  <c r="AA56906" i="1"/>
  <c r="AC56906" i="1" s="1"/>
  <c r="AA56905" i="1"/>
  <c r="AC56905" i="1" s="1"/>
  <c r="AA56904" i="1"/>
  <c r="AC56904" i="1" s="1"/>
  <c r="AA56903" i="1"/>
  <c r="AC56903" i="1" s="1"/>
  <c r="AA56902" i="1"/>
  <c r="AC56902" i="1" s="1"/>
  <c r="AA56901" i="1"/>
  <c r="AC56901" i="1" s="1"/>
  <c r="AA56900" i="1"/>
  <c r="AC56900" i="1" s="1"/>
  <c r="AA56899" i="1"/>
  <c r="AC56899" i="1" s="1"/>
  <c r="AA56898" i="1"/>
  <c r="AC56898" i="1" s="1"/>
  <c r="AA56897" i="1"/>
  <c r="AC56897" i="1" s="1"/>
  <c r="AA56896" i="1"/>
  <c r="AC56896" i="1" s="1"/>
  <c r="AA56895" i="1"/>
  <c r="AC56895" i="1" s="1"/>
  <c r="AA56894" i="1"/>
  <c r="AC56894" i="1" s="1"/>
  <c r="AA56893" i="1"/>
  <c r="AC56893" i="1" s="1"/>
  <c r="AA56892" i="1"/>
  <c r="AC56892" i="1" s="1"/>
  <c r="AA56891" i="1"/>
  <c r="AC56891" i="1" s="1"/>
  <c r="AA56890" i="1"/>
  <c r="AC56890" i="1" s="1"/>
  <c r="AA56889" i="1"/>
  <c r="AC56889" i="1" s="1"/>
  <c r="AA56888" i="1"/>
  <c r="AC56888" i="1" s="1"/>
  <c r="AA56887" i="1"/>
  <c r="AC56887" i="1" s="1"/>
  <c r="AA56886" i="1"/>
  <c r="AC56886" i="1" s="1"/>
  <c r="AA56885" i="1"/>
  <c r="AC56885" i="1" s="1"/>
  <c r="AA56884" i="1"/>
  <c r="AC56884" i="1" s="1"/>
  <c r="AA56883" i="1"/>
  <c r="AC56883" i="1" s="1"/>
  <c r="AA56882" i="1"/>
  <c r="AC56882" i="1" s="1"/>
  <c r="AA56881" i="1"/>
  <c r="AC56881" i="1" s="1"/>
  <c r="AA56880" i="1"/>
  <c r="AC56880" i="1" s="1"/>
  <c r="AA56879" i="1"/>
  <c r="AC56879" i="1" s="1"/>
  <c r="AA56878" i="1"/>
  <c r="AC56878" i="1" s="1"/>
  <c r="AA56877" i="1"/>
  <c r="AC56877" i="1" s="1"/>
  <c r="AA56876" i="1"/>
  <c r="AC56876" i="1" s="1"/>
  <c r="AA56875" i="1"/>
  <c r="AC56875" i="1" s="1"/>
  <c r="AA56874" i="1"/>
  <c r="AC56874" i="1" s="1"/>
  <c r="AA56873" i="1"/>
  <c r="AC56873" i="1" s="1"/>
  <c r="AA56872" i="1"/>
  <c r="AC56872" i="1" s="1"/>
  <c r="AA56871" i="1"/>
  <c r="AC56871" i="1" s="1"/>
  <c r="AA56870" i="1"/>
  <c r="AC56870" i="1" s="1"/>
  <c r="AA56869" i="1"/>
  <c r="AC56869" i="1" s="1"/>
  <c r="AA56868" i="1"/>
  <c r="AC56868" i="1" s="1"/>
  <c r="AA56867" i="1"/>
  <c r="AC56867" i="1" s="1"/>
  <c r="AA56866" i="1"/>
  <c r="AC56866" i="1" s="1"/>
  <c r="AA56865" i="1"/>
  <c r="AC56865" i="1" s="1"/>
  <c r="AA56864" i="1"/>
  <c r="AC56864" i="1" s="1"/>
  <c r="AA56863" i="1"/>
  <c r="AC56863" i="1" s="1"/>
  <c r="AA56862" i="1"/>
  <c r="AC56862" i="1" s="1"/>
  <c r="AA56861" i="1"/>
  <c r="AC56861" i="1" s="1"/>
  <c r="AA56860" i="1"/>
  <c r="AC56860" i="1" s="1"/>
  <c r="AA56859" i="1"/>
  <c r="AC56859" i="1" s="1"/>
  <c r="AA56858" i="1"/>
  <c r="AC56858" i="1" s="1"/>
  <c r="AA56857" i="1"/>
  <c r="AC56857" i="1" s="1"/>
  <c r="AA56856" i="1"/>
  <c r="AC56856" i="1" s="1"/>
  <c r="AA56855" i="1"/>
  <c r="AC56855" i="1" s="1"/>
  <c r="AA56854" i="1"/>
  <c r="AC56854" i="1" s="1"/>
  <c r="AA56853" i="1"/>
  <c r="AC56853" i="1" s="1"/>
  <c r="AA56852" i="1"/>
  <c r="AC56852" i="1" s="1"/>
  <c r="AA56851" i="1"/>
  <c r="AC56851" i="1" s="1"/>
  <c r="AA56850" i="1"/>
  <c r="AC56850" i="1" s="1"/>
  <c r="AA56849" i="1"/>
  <c r="AC56849" i="1" s="1"/>
  <c r="AA56848" i="1"/>
  <c r="AC56848" i="1" s="1"/>
  <c r="AA56847" i="1"/>
  <c r="AC56847" i="1" s="1"/>
  <c r="AA56846" i="1"/>
  <c r="AC56846" i="1" s="1"/>
  <c r="AA56845" i="1"/>
  <c r="AC56845" i="1" s="1"/>
  <c r="AA56844" i="1"/>
  <c r="AC56844" i="1" s="1"/>
  <c r="AA56843" i="1"/>
  <c r="AC56843" i="1" s="1"/>
  <c r="AA56842" i="1"/>
  <c r="AC56842" i="1" s="1"/>
  <c r="AA56841" i="1"/>
  <c r="AC56841" i="1" s="1"/>
  <c r="AA56840" i="1"/>
  <c r="AC56840" i="1" s="1"/>
  <c r="AA56839" i="1"/>
  <c r="AC56839" i="1" s="1"/>
  <c r="AA56838" i="1"/>
  <c r="AC56838" i="1" s="1"/>
  <c r="AA56837" i="1"/>
  <c r="AC56837" i="1" s="1"/>
  <c r="AA56836" i="1"/>
  <c r="AC56836" i="1" s="1"/>
  <c r="AA56835" i="1"/>
  <c r="AC56835" i="1" s="1"/>
  <c r="AA56834" i="1"/>
  <c r="AC56834" i="1" s="1"/>
  <c r="AA56833" i="1"/>
  <c r="AC56833" i="1" s="1"/>
  <c r="AA56832" i="1"/>
  <c r="AC56832" i="1" s="1"/>
  <c r="AA56831" i="1"/>
  <c r="AC56831" i="1" s="1"/>
  <c r="AA56830" i="1"/>
  <c r="AC56830" i="1" s="1"/>
  <c r="AA56829" i="1"/>
  <c r="AC56829" i="1" s="1"/>
  <c r="AA56828" i="1"/>
  <c r="AC56828" i="1" s="1"/>
  <c r="AA56827" i="1"/>
  <c r="AC56827" i="1" s="1"/>
  <c r="AA56826" i="1"/>
  <c r="AC56826" i="1" s="1"/>
  <c r="AA56825" i="1"/>
  <c r="AC56825" i="1" s="1"/>
  <c r="AA56824" i="1"/>
  <c r="AC56824" i="1" s="1"/>
  <c r="AA56823" i="1"/>
  <c r="AC56823" i="1" s="1"/>
  <c r="AA56822" i="1"/>
  <c r="AC56822" i="1" s="1"/>
  <c r="AA56821" i="1"/>
  <c r="AC56821" i="1" s="1"/>
  <c r="AA56820" i="1"/>
  <c r="AC56820" i="1" s="1"/>
  <c r="AA56819" i="1"/>
  <c r="AC56819" i="1" s="1"/>
  <c r="AA56818" i="1"/>
  <c r="AC56818" i="1" s="1"/>
  <c r="AA56817" i="1"/>
  <c r="AC56817" i="1" s="1"/>
  <c r="AA56816" i="1"/>
  <c r="AC56816" i="1" s="1"/>
  <c r="AA56815" i="1"/>
  <c r="AC56815" i="1" s="1"/>
  <c r="AA56814" i="1"/>
  <c r="AC56814" i="1" s="1"/>
  <c r="AA56813" i="1"/>
  <c r="AC56813" i="1" s="1"/>
  <c r="AA56812" i="1"/>
  <c r="AC56812" i="1" s="1"/>
  <c r="AA56811" i="1"/>
  <c r="AC56811" i="1" s="1"/>
  <c r="AA56810" i="1"/>
  <c r="AC56810" i="1" s="1"/>
  <c r="AA56809" i="1"/>
  <c r="AC56809" i="1" s="1"/>
  <c r="AA56808" i="1"/>
  <c r="AC56808" i="1" s="1"/>
  <c r="AA56807" i="1"/>
  <c r="AC56807" i="1" s="1"/>
  <c r="AA56806" i="1"/>
  <c r="AC56806" i="1" s="1"/>
  <c r="AA56805" i="1"/>
  <c r="AC56805" i="1" s="1"/>
  <c r="AA56804" i="1"/>
  <c r="AC56804" i="1" s="1"/>
  <c r="AA56803" i="1"/>
  <c r="AC56803" i="1" s="1"/>
  <c r="AA56802" i="1"/>
  <c r="AC56802" i="1" s="1"/>
  <c r="AA56801" i="1"/>
  <c r="AC56801" i="1" s="1"/>
  <c r="AA56800" i="1"/>
  <c r="AC56800" i="1" s="1"/>
  <c r="AA56799" i="1"/>
  <c r="AC56799" i="1" s="1"/>
  <c r="AA56798" i="1"/>
  <c r="AC56798" i="1" s="1"/>
  <c r="AA56797" i="1"/>
  <c r="AC56797" i="1" s="1"/>
  <c r="AA56796" i="1"/>
  <c r="AC56796" i="1" s="1"/>
  <c r="AA56795" i="1"/>
  <c r="AC56795" i="1" s="1"/>
  <c r="AA56794" i="1"/>
  <c r="AC56794" i="1" s="1"/>
  <c r="AA56793" i="1"/>
  <c r="AC56793" i="1" s="1"/>
  <c r="AA56792" i="1"/>
  <c r="AC56792" i="1" s="1"/>
  <c r="AA56791" i="1"/>
  <c r="AC56791" i="1" s="1"/>
  <c r="AA56790" i="1"/>
  <c r="AC56790" i="1" s="1"/>
  <c r="AA56789" i="1"/>
  <c r="AC56789" i="1" s="1"/>
  <c r="AA56788" i="1"/>
  <c r="AC56788" i="1" s="1"/>
  <c r="AA56787" i="1"/>
  <c r="AC56787" i="1" s="1"/>
  <c r="AA56786" i="1"/>
  <c r="AC56786" i="1" s="1"/>
  <c r="AA56785" i="1"/>
  <c r="AC56785" i="1" s="1"/>
  <c r="AA56784" i="1"/>
  <c r="AC56784" i="1" s="1"/>
  <c r="AA56783" i="1"/>
  <c r="AC56783" i="1" s="1"/>
  <c r="AA56782" i="1"/>
  <c r="AC56782" i="1" s="1"/>
  <c r="AA56781" i="1"/>
  <c r="AC56781" i="1" s="1"/>
  <c r="AA56780" i="1"/>
  <c r="AC56780" i="1" s="1"/>
  <c r="AA56779" i="1"/>
  <c r="AC56779" i="1" s="1"/>
  <c r="AA56778" i="1"/>
  <c r="AC56778" i="1" s="1"/>
  <c r="AA56777" i="1"/>
  <c r="AC56777" i="1" s="1"/>
  <c r="AA56776" i="1"/>
  <c r="AC56776" i="1" s="1"/>
  <c r="AA56775" i="1"/>
  <c r="AC56775" i="1" s="1"/>
  <c r="AA56774" i="1"/>
  <c r="AC56774" i="1" s="1"/>
  <c r="AA56773" i="1"/>
  <c r="AC56773" i="1" s="1"/>
  <c r="AA56772" i="1"/>
  <c r="AC56772" i="1" s="1"/>
  <c r="AA56771" i="1"/>
  <c r="AC56771" i="1" s="1"/>
  <c r="AA56770" i="1"/>
  <c r="AC56770" i="1" s="1"/>
  <c r="AA56769" i="1"/>
  <c r="AC56769" i="1" s="1"/>
  <c r="AA56768" i="1"/>
  <c r="AC56768" i="1" s="1"/>
  <c r="AA56767" i="1"/>
  <c r="AC56767" i="1" s="1"/>
  <c r="AA56766" i="1"/>
  <c r="AC56766" i="1" s="1"/>
  <c r="AA56765" i="1"/>
  <c r="AC56765" i="1" s="1"/>
  <c r="AA56764" i="1"/>
  <c r="AC56764" i="1" s="1"/>
  <c r="AA56763" i="1"/>
  <c r="AC56763" i="1" s="1"/>
  <c r="AA56762" i="1"/>
  <c r="AC56762" i="1" s="1"/>
  <c r="AA56761" i="1"/>
  <c r="AC56761" i="1" s="1"/>
  <c r="AA56760" i="1"/>
  <c r="AC56760" i="1" s="1"/>
  <c r="AA56759" i="1"/>
  <c r="AC56759" i="1" s="1"/>
  <c r="AA56758" i="1"/>
  <c r="AC56758" i="1" s="1"/>
  <c r="AA56757" i="1"/>
  <c r="AC56757" i="1" s="1"/>
  <c r="AA56756" i="1"/>
  <c r="AC56756" i="1" s="1"/>
  <c r="AA56755" i="1"/>
  <c r="AC56755" i="1" s="1"/>
  <c r="AA56754" i="1"/>
  <c r="AC56754" i="1" s="1"/>
  <c r="AA56753" i="1"/>
  <c r="AC56753" i="1" s="1"/>
  <c r="AA56752" i="1"/>
  <c r="AC56752" i="1" s="1"/>
  <c r="AA56751" i="1"/>
  <c r="AC56751" i="1" s="1"/>
  <c r="AA56750" i="1"/>
  <c r="AC56750" i="1" s="1"/>
  <c r="AA56749" i="1"/>
  <c r="AC56749" i="1" s="1"/>
  <c r="AA56748" i="1"/>
  <c r="AC56748" i="1" s="1"/>
  <c r="AA56747" i="1"/>
  <c r="AC56747" i="1" s="1"/>
  <c r="AA56746" i="1"/>
  <c r="AC56746" i="1" s="1"/>
  <c r="AA56745" i="1"/>
  <c r="AC56745" i="1" s="1"/>
  <c r="AA56744" i="1"/>
  <c r="AC56744" i="1" s="1"/>
  <c r="AA56743" i="1"/>
  <c r="AC56743" i="1" s="1"/>
  <c r="AA56742" i="1"/>
  <c r="AC56742" i="1" s="1"/>
  <c r="AA56741" i="1"/>
  <c r="AC56741" i="1" s="1"/>
  <c r="AA56740" i="1"/>
  <c r="AC56740" i="1" s="1"/>
  <c r="AA56739" i="1"/>
  <c r="AC56739" i="1" s="1"/>
  <c r="AA56738" i="1"/>
  <c r="AC56738" i="1" s="1"/>
  <c r="AA56737" i="1"/>
  <c r="AC56737" i="1" s="1"/>
  <c r="AA56736" i="1"/>
  <c r="AC56736" i="1" s="1"/>
  <c r="AA56735" i="1"/>
  <c r="AC56735" i="1" s="1"/>
  <c r="AA56734" i="1"/>
  <c r="AC56734" i="1" s="1"/>
  <c r="AA56733" i="1"/>
  <c r="AC56733" i="1" s="1"/>
  <c r="AA56732" i="1"/>
  <c r="AC56732" i="1" s="1"/>
  <c r="AA56731" i="1"/>
  <c r="AC56731" i="1" s="1"/>
  <c r="AA56730" i="1"/>
  <c r="AC56730" i="1" s="1"/>
  <c r="AA56729" i="1"/>
  <c r="AC56729" i="1" s="1"/>
  <c r="AA56728" i="1"/>
  <c r="AC56728" i="1" s="1"/>
  <c r="AA56727" i="1"/>
  <c r="AC56727" i="1" s="1"/>
  <c r="AA56726" i="1"/>
  <c r="AC56726" i="1" s="1"/>
  <c r="AA56725" i="1"/>
  <c r="AC56725" i="1" s="1"/>
  <c r="AA56724" i="1"/>
  <c r="AC56724" i="1" s="1"/>
  <c r="AA56723" i="1"/>
  <c r="AC56723" i="1" s="1"/>
  <c r="AA56722" i="1"/>
  <c r="AC56722" i="1" s="1"/>
  <c r="AA56721" i="1"/>
  <c r="AC56721" i="1" s="1"/>
  <c r="AA56720" i="1"/>
  <c r="AC56720" i="1" s="1"/>
  <c r="AA56719" i="1"/>
  <c r="AC56719" i="1" s="1"/>
  <c r="AA56718" i="1"/>
  <c r="AC56718" i="1" s="1"/>
  <c r="AA56717" i="1"/>
  <c r="AC56717" i="1" s="1"/>
  <c r="AA56716" i="1"/>
  <c r="AC56716" i="1" s="1"/>
  <c r="AA56715" i="1"/>
  <c r="AC56715" i="1" s="1"/>
  <c r="AA56714" i="1"/>
  <c r="AC56714" i="1" s="1"/>
  <c r="AA56713" i="1"/>
  <c r="AC56713" i="1" s="1"/>
  <c r="AA56712" i="1"/>
  <c r="AC56712" i="1" s="1"/>
  <c r="AA56711" i="1"/>
  <c r="AC56711" i="1" s="1"/>
  <c r="AA56710" i="1"/>
  <c r="AC56710" i="1" s="1"/>
  <c r="AA56709" i="1"/>
  <c r="AC56709" i="1" s="1"/>
  <c r="AA56708" i="1"/>
  <c r="AC56708" i="1" s="1"/>
  <c r="AA56707" i="1"/>
  <c r="AC56707" i="1" s="1"/>
  <c r="AA56706" i="1"/>
  <c r="AC56706" i="1" s="1"/>
  <c r="AA56705" i="1"/>
  <c r="AC56705" i="1" s="1"/>
  <c r="AA56704" i="1"/>
  <c r="AC56704" i="1" s="1"/>
  <c r="AA56703" i="1"/>
  <c r="AC56703" i="1" s="1"/>
  <c r="AA56702" i="1"/>
  <c r="AC56702" i="1" s="1"/>
  <c r="AA56701" i="1"/>
  <c r="AC56701" i="1" s="1"/>
  <c r="AA56700" i="1"/>
  <c r="AC56700" i="1" s="1"/>
  <c r="AA56699" i="1"/>
  <c r="AC56699" i="1" s="1"/>
  <c r="AA56698" i="1"/>
  <c r="AC56698" i="1" s="1"/>
  <c r="AA56697" i="1"/>
  <c r="AC56697" i="1" s="1"/>
  <c r="AA56696" i="1"/>
  <c r="AC56696" i="1" s="1"/>
  <c r="AA56695" i="1"/>
  <c r="AC56695" i="1" s="1"/>
  <c r="AA56694" i="1"/>
  <c r="AC56694" i="1" s="1"/>
  <c r="AA56693" i="1"/>
  <c r="AC56693" i="1" s="1"/>
  <c r="AA56692" i="1"/>
  <c r="AC56692" i="1" s="1"/>
  <c r="AA56691" i="1"/>
  <c r="AC56691" i="1" s="1"/>
  <c r="AA56690" i="1"/>
  <c r="AC56690" i="1" s="1"/>
  <c r="AA56689" i="1"/>
  <c r="AC56689" i="1" s="1"/>
  <c r="AA56688" i="1"/>
  <c r="AC56688" i="1" s="1"/>
  <c r="AA56687" i="1"/>
  <c r="AC56687" i="1" s="1"/>
  <c r="AA56686" i="1"/>
  <c r="AC56686" i="1" s="1"/>
  <c r="AA56685" i="1"/>
  <c r="AC56685" i="1" s="1"/>
  <c r="AA56684" i="1"/>
  <c r="AC56684" i="1" s="1"/>
  <c r="AA56683" i="1"/>
  <c r="AC56683" i="1" s="1"/>
  <c r="AA56682" i="1"/>
  <c r="AC56682" i="1" s="1"/>
  <c r="AA56681" i="1"/>
  <c r="AC56681" i="1" s="1"/>
  <c r="AA56680" i="1"/>
  <c r="AC56680" i="1" s="1"/>
  <c r="AA56679" i="1"/>
  <c r="AC56679" i="1" s="1"/>
  <c r="AA56678" i="1"/>
  <c r="AC56678" i="1" s="1"/>
  <c r="AA56677" i="1"/>
  <c r="AC56677" i="1" s="1"/>
  <c r="AA56676" i="1"/>
  <c r="AC56676" i="1" s="1"/>
  <c r="AA56675" i="1"/>
  <c r="AC56675" i="1" s="1"/>
  <c r="AA56674" i="1"/>
  <c r="AC56674" i="1" s="1"/>
  <c r="AA56673" i="1"/>
  <c r="AC56673" i="1" s="1"/>
  <c r="AA56672" i="1"/>
  <c r="AC56672" i="1" s="1"/>
  <c r="AA56671" i="1"/>
  <c r="AC56671" i="1" s="1"/>
  <c r="AA56670" i="1"/>
  <c r="AC56670" i="1" s="1"/>
  <c r="AA56669" i="1"/>
  <c r="AC56669" i="1" s="1"/>
  <c r="AA56668" i="1"/>
  <c r="AC56668" i="1" s="1"/>
  <c r="AA56667" i="1"/>
  <c r="AC56667" i="1" s="1"/>
  <c r="AA56666" i="1"/>
  <c r="AC56666" i="1" s="1"/>
  <c r="AA56665" i="1"/>
  <c r="AC56665" i="1" s="1"/>
  <c r="AA56664" i="1"/>
  <c r="AC56664" i="1" s="1"/>
  <c r="AA56663" i="1"/>
  <c r="AC56663" i="1" s="1"/>
  <c r="AA56662" i="1"/>
  <c r="AC56662" i="1" s="1"/>
  <c r="AA56661" i="1"/>
  <c r="AC56661" i="1" s="1"/>
  <c r="AA56660" i="1"/>
  <c r="AC56660" i="1" s="1"/>
  <c r="AA56659" i="1"/>
  <c r="AC56659" i="1" s="1"/>
  <c r="AA56658" i="1"/>
  <c r="AC56658" i="1" s="1"/>
  <c r="AA56657" i="1"/>
  <c r="AC56657" i="1" s="1"/>
  <c r="AA56656" i="1"/>
  <c r="AC56656" i="1" s="1"/>
  <c r="AA56655" i="1"/>
  <c r="AC56655" i="1" s="1"/>
  <c r="AA56654" i="1"/>
  <c r="AC56654" i="1" s="1"/>
  <c r="AA56653" i="1"/>
  <c r="AC56653" i="1" s="1"/>
  <c r="AA56652" i="1"/>
  <c r="AC56652" i="1" s="1"/>
  <c r="AA56651" i="1"/>
  <c r="AC56651" i="1" s="1"/>
  <c r="AA56650" i="1"/>
  <c r="AC56650" i="1" s="1"/>
  <c r="AA56649" i="1"/>
  <c r="AC56649" i="1" s="1"/>
  <c r="AA56648" i="1"/>
  <c r="AC56648" i="1" s="1"/>
  <c r="AA56647" i="1"/>
  <c r="AC56647" i="1" s="1"/>
  <c r="AA56646" i="1"/>
  <c r="AC56646" i="1" s="1"/>
  <c r="AA56645" i="1"/>
  <c r="AC56645" i="1" s="1"/>
  <c r="AA56644" i="1"/>
  <c r="AC56644" i="1" s="1"/>
  <c r="AA56643" i="1"/>
  <c r="AC56643" i="1" s="1"/>
  <c r="AA56642" i="1"/>
  <c r="AC56642" i="1" s="1"/>
  <c r="AA56641" i="1"/>
  <c r="AC56641" i="1" s="1"/>
  <c r="AA56640" i="1"/>
  <c r="AC56640" i="1" s="1"/>
  <c r="AA56639" i="1"/>
  <c r="AC56639" i="1" s="1"/>
  <c r="AA56638" i="1"/>
  <c r="AC56638" i="1" s="1"/>
  <c r="AA56637" i="1"/>
  <c r="AC56637" i="1" s="1"/>
  <c r="AA56636" i="1"/>
  <c r="AC56636" i="1" s="1"/>
  <c r="AA56635" i="1"/>
  <c r="AC56635" i="1" s="1"/>
  <c r="AA56634" i="1"/>
  <c r="AC56634" i="1" s="1"/>
  <c r="AA56633" i="1"/>
  <c r="AC56633" i="1" s="1"/>
  <c r="AA56632" i="1"/>
  <c r="AC56632" i="1" s="1"/>
  <c r="AA56631" i="1"/>
  <c r="AC56631" i="1" s="1"/>
  <c r="AA56630" i="1"/>
  <c r="AC56630" i="1" s="1"/>
  <c r="AA56629" i="1"/>
  <c r="AC56629" i="1" s="1"/>
  <c r="AA56628" i="1"/>
  <c r="AC56628" i="1" s="1"/>
  <c r="AA56627" i="1"/>
  <c r="AC56627" i="1" s="1"/>
  <c r="AA56626" i="1"/>
  <c r="AC56626" i="1" s="1"/>
  <c r="AA56625" i="1"/>
  <c r="AC56625" i="1" s="1"/>
  <c r="AA56624" i="1"/>
  <c r="AC56624" i="1" s="1"/>
  <c r="AA56623" i="1"/>
  <c r="AC56623" i="1" s="1"/>
  <c r="AA56622" i="1"/>
  <c r="AC56622" i="1" s="1"/>
  <c r="AA56621" i="1"/>
  <c r="AC56621" i="1" s="1"/>
  <c r="AA56620" i="1"/>
  <c r="AC56620" i="1" s="1"/>
  <c r="AA56619" i="1"/>
  <c r="AC56619" i="1" s="1"/>
  <c r="AA56618" i="1"/>
  <c r="AC56618" i="1" s="1"/>
  <c r="AA56617" i="1"/>
  <c r="AC56617" i="1" s="1"/>
  <c r="AA56616" i="1"/>
  <c r="AC56616" i="1" s="1"/>
  <c r="AA56615" i="1"/>
  <c r="AC56615" i="1" s="1"/>
  <c r="AA56614" i="1"/>
  <c r="AC56614" i="1" s="1"/>
  <c r="AA56613" i="1"/>
  <c r="AC56613" i="1" s="1"/>
  <c r="AA56612" i="1"/>
  <c r="AC56612" i="1" s="1"/>
  <c r="AA56611" i="1"/>
  <c r="AC56611" i="1" s="1"/>
  <c r="AA56610" i="1"/>
  <c r="AC56610" i="1" s="1"/>
  <c r="AA56609" i="1"/>
  <c r="AC56609" i="1" s="1"/>
  <c r="AA56608" i="1"/>
  <c r="AC56608" i="1" s="1"/>
  <c r="AA56607" i="1"/>
  <c r="AC56607" i="1" s="1"/>
  <c r="AA56606" i="1"/>
  <c r="AC56606" i="1" s="1"/>
  <c r="AA56605" i="1"/>
  <c r="AC56605" i="1" s="1"/>
  <c r="AA56604" i="1"/>
  <c r="AC56604" i="1" s="1"/>
  <c r="AA56603" i="1"/>
  <c r="AC56603" i="1" s="1"/>
  <c r="AA56602" i="1"/>
  <c r="AC56602" i="1" s="1"/>
  <c r="AA56601" i="1"/>
  <c r="AC56601" i="1" s="1"/>
  <c r="AA56600" i="1"/>
  <c r="AC56600" i="1" s="1"/>
  <c r="AA56599" i="1"/>
  <c r="AC56599" i="1" s="1"/>
  <c r="AA56598" i="1"/>
  <c r="AC56598" i="1" s="1"/>
  <c r="AA56597" i="1"/>
  <c r="AC56597" i="1" s="1"/>
  <c r="AA56596" i="1"/>
  <c r="AC56596" i="1" s="1"/>
  <c r="AA56595" i="1"/>
  <c r="AC56595" i="1" s="1"/>
  <c r="AA56594" i="1"/>
  <c r="AC56594" i="1" s="1"/>
  <c r="AA56593" i="1"/>
  <c r="AC56593" i="1" s="1"/>
  <c r="AA56592" i="1"/>
  <c r="AC56592" i="1" s="1"/>
  <c r="AA56591" i="1"/>
  <c r="AC56591" i="1" s="1"/>
  <c r="AA56590" i="1"/>
  <c r="AC56590" i="1" s="1"/>
  <c r="AA56589" i="1"/>
  <c r="AC56589" i="1" s="1"/>
  <c r="AA56588" i="1"/>
  <c r="AC56588" i="1" s="1"/>
  <c r="AA56587" i="1"/>
  <c r="AC56587" i="1" s="1"/>
  <c r="AA56586" i="1"/>
  <c r="AC56586" i="1" s="1"/>
  <c r="AA56585" i="1"/>
  <c r="AC56585" i="1" s="1"/>
  <c r="AA56584" i="1"/>
  <c r="AC56584" i="1" s="1"/>
  <c r="AA56583" i="1"/>
  <c r="AC56583" i="1" s="1"/>
  <c r="AA56582" i="1"/>
  <c r="AC56582" i="1" s="1"/>
  <c r="AA56581" i="1"/>
  <c r="AC56581" i="1" s="1"/>
  <c r="AA56580" i="1"/>
  <c r="AC56580" i="1" s="1"/>
  <c r="AA56579" i="1"/>
  <c r="AC56579" i="1" s="1"/>
  <c r="AA56578" i="1"/>
  <c r="AC56578" i="1" s="1"/>
  <c r="AA56577" i="1"/>
  <c r="AC56577" i="1" s="1"/>
  <c r="AA56576" i="1"/>
  <c r="AC56576" i="1" s="1"/>
  <c r="AA56575" i="1"/>
  <c r="AC56575" i="1" s="1"/>
  <c r="AA56574" i="1"/>
  <c r="AC56574" i="1" s="1"/>
  <c r="AA56573" i="1"/>
  <c r="AC56573" i="1" s="1"/>
  <c r="AA56572" i="1"/>
  <c r="AC56572" i="1" s="1"/>
  <c r="AA56571" i="1"/>
  <c r="AC56571" i="1" s="1"/>
  <c r="AA56570" i="1"/>
  <c r="AC56570" i="1" s="1"/>
  <c r="AA56569" i="1"/>
  <c r="AC56569" i="1" s="1"/>
  <c r="AA56568" i="1"/>
  <c r="AC56568" i="1" s="1"/>
  <c r="AA56567" i="1"/>
  <c r="AC56567" i="1" s="1"/>
  <c r="AA56566" i="1"/>
  <c r="AC56566" i="1" s="1"/>
  <c r="AA56565" i="1"/>
  <c r="AC56565" i="1" s="1"/>
  <c r="AA56564" i="1"/>
  <c r="AC56564" i="1" s="1"/>
  <c r="AA56563" i="1"/>
  <c r="AC56563" i="1" s="1"/>
  <c r="AA56562" i="1"/>
  <c r="AC56562" i="1" s="1"/>
  <c r="AA56561" i="1"/>
  <c r="AC56561" i="1" s="1"/>
  <c r="AA56560" i="1"/>
  <c r="AC56560" i="1" s="1"/>
  <c r="AA56559" i="1"/>
  <c r="AC56559" i="1" s="1"/>
  <c r="AA56558" i="1"/>
  <c r="AC56558" i="1" s="1"/>
  <c r="AA56557" i="1"/>
  <c r="AC56557" i="1" s="1"/>
  <c r="AA56556" i="1"/>
  <c r="AC56556" i="1" s="1"/>
  <c r="AA56555" i="1"/>
  <c r="AC56555" i="1" s="1"/>
  <c r="AA56554" i="1"/>
  <c r="AC56554" i="1" s="1"/>
  <c r="AA56553" i="1"/>
  <c r="AC56553" i="1" s="1"/>
  <c r="AA56552" i="1"/>
  <c r="AC56552" i="1" s="1"/>
  <c r="AA56551" i="1"/>
  <c r="AC56551" i="1" s="1"/>
  <c r="AA56550" i="1"/>
  <c r="AC56550" i="1" s="1"/>
  <c r="AA56549" i="1"/>
  <c r="AC56549" i="1" s="1"/>
  <c r="AA56548" i="1"/>
  <c r="AC56548" i="1" s="1"/>
  <c r="AA56547" i="1"/>
  <c r="AC56547" i="1" s="1"/>
  <c r="AA56546" i="1"/>
  <c r="AC56546" i="1" s="1"/>
  <c r="AA56545" i="1"/>
  <c r="AC56545" i="1" s="1"/>
  <c r="AA56544" i="1"/>
  <c r="AC56544" i="1" s="1"/>
  <c r="AA56543" i="1"/>
  <c r="AC56543" i="1" s="1"/>
  <c r="AA56542" i="1"/>
  <c r="AC56542" i="1" s="1"/>
  <c r="AA56541" i="1"/>
  <c r="AC56541" i="1" s="1"/>
  <c r="AA56540" i="1"/>
  <c r="AC56540" i="1" s="1"/>
  <c r="AA56539" i="1"/>
  <c r="AC56539" i="1" s="1"/>
  <c r="AA56538" i="1"/>
  <c r="AC56538" i="1" s="1"/>
  <c r="AA56537" i="1"/>
  <c r="AC56537" i="1" s="1"/>
  <c r="AA56536" i="1"/>
  <c r="AC56536" i="1" s="1"/>
  <c r="AA56535" i="1"/>
  <c r="AC56535" i="1" s="1"/>
  <c r="AA56534" i="1"/>
  <c r="AC56534" i="1" s="1"/>
  <c r="AA56533" i="1"/>
  <c r="AC56533" i="1" s="1"/>
  <c r="AA56532" i="1"/>
  <c r="AC56532" i="1" s="1"/>
  <c r="AA56531" i="1"/>
  <c r="AC56531" i="1" s="1"/>
  <c r="AA56530" i="1"/>
  <c r="AC56530" i="1" s="1"/>
  <c r="AA56529" i="1"/>
  <c r="AC56529" i="1" s="1"/>
  <c r="AA56528" i="1"/>
  <c r="AC56528" i="1" s="1"/>
  <c r="AA56527" i="1"/>
  <c r="AC56527" i="1" s="1"/>
  <c r="AA56526" i="1"/>
  <c r="AC56526" i="1" s="1"/>
  <c r="AA56525" i="1"/>
  <c r="AC56525" i="1" s="1"/>
  <c r="AA56524" i="1"/>
  <c r="AC56524" i="1" s="1"/>
  <c r="AA56523" i="1"/>
  <c r="AC56523" i="1" s="1"/>
  <c r="AA56522" i="1"/>
  <c r="AC56522" i="1" s="1"/>
  <c r="AA56521" i="1"/>
  <c r="AC56521" i="1" s="1"/>
  <c r="AA56520" i="1"/>
  <c r="AC56520" i="1" s="1"/>
  <c r="AA56519" i="1"/>
  <c r="AC56519" i="1" s="1"/>
  <c r="AA56518" i="1"/>
  <c r="AC56518" i="1" s="1"/>
  <c r="AA56517" i="1"/>
  <c r="AC56517" i="1" s="1"/>
  <c r="AA56516" i="1"/>
  <c r="AC56516" i="1" s="1"/>
  <c r="AA56515" i="1"/>
  <c r="AC56515" i="1" s="1"/>
  <c r="AA56514" i="1"/>
  <c r="AC56514" i="1" s="1"/>
  <c r="AA56513" i="1"/>
  <c r="AC56513" i="1" s="1"/>
  <c r="AA56512" i="1"/>
  <c r="AC56512" i="1" s="1"/>
  <c r="AA56511" i="1"/>
  <c r="AC56511" i="1" s="1"/>
  <c r="AA56510" i="1"/>
  <c r="AC56510" i="1" s="1"/>
  <c r="AA56509" i="1"/>
  <c r="AC56509" i="1" s="1"/>
  <c r="AA56508" i="1"/>
  <c r="AC56508" i="1" s="1"/>
  <c r="AA56507" i="1"/>
  <c r="AC56507" i="1" s="1"/>
  <c r="AA56506" i="1"/>
  <c r="AC56506" i="1" s="1"/>
  <c r="AA56505" i="1"/>
  <c r="AC56505" i="1" s="1"/>
  <c r="AA56504" i="1"/>
  <c r="AC56504" i="1" s="1"/>
  <c r="AA56503" i="1"/>
  <c r="AC56503" i="1" s="1"/>
  <c r="AA56502" i="1"/>
  <c r="AC56502" i="1" s="1"/>
  <c r="AA56501" i="1"/>
  <c r="AC56501" i="1" s="1"/>
  <c r="AA56500" i="1"/>
  <c r="AC56500" i="1" s="1"/>
  <c r="AA56499" i="1"/>
  <c r="AC56499" i="1" s="1"/>
  <c r="AA56498" i="1"/>
  <c r="AC56498" i="1" s="1"/>
  <c r="AA56497" i="1"/>
  <c r="AC56497" i="1" s="1"/>
  <c r="AA56496" i="1"/>
  <c r="AC56496" i="1" s="1"/>
  <c r="AA56495" i="1"/>
  <c r="AC56495" i="1" s="1"/>
  <c r="AA56494" i="1"/>
  <c r="AC56494" i="1" s="1"/>
  <c r="AA56493" i="1"/>
  <c r="AC56493" i="1" s="1"/>
  <c r="AA56492" i="1"/>
  <c r="AC56492" i="1" s="1"/>
  <c r="AA56491" i="1"/>
  <c r="AC56491" i="1" s="1"/>
  <c r="AA56490" i="1"/>
  <c r="AC56490" i="1" s="1"/>
  <c r="AA56489" i="1"/>
  <c r="AC56489" i="1" s="1"/>
  <c r="AA56488" i="1"/>
  <c r="AC56488" i="1" s="1"/>
  <c r="AA56487" i="1"/>
  <c r="AC56487" i="1" s="1"/>
  <c r="AA56486" i="1"/>
  <c r="AC56486" i="1" s="1"/>
  <c r="AA56485" i="1"/>
  <c r="AC56485" i="1" s="1"/>
  <c r="AA56484" i="1"/>
  <c r="AC56484" i="1" s="1"/>
  <c r="AA56483" i="1"/>
  <c r="AC56483" i="1" s="1"/>
  <c r="AA56482" i="1"/>
  <c r="AC56482" i="1" s="1"/>
  <c r="AA56481" i="1"/>
  <c r="AC56481" i="1" s="1"/>
  <c r="AA56480" i="1"/>
  <c r="AC56480" i="1" s="1"/>
  <c r="AA56479" i="1"/>
  <c r="AC56479" i="1" s="1"/>
  <c r="AA56478" i="1"/>
  <c r="AC56478" i="1" s="1"/>
  <c r="AA56477" i="1"/>
  <c r="AC56477" i="1" s="1"/>
  <c r="AA56476" i="1"/>
  <c r="AC56476" i="1" s="1"/>
  <c r="AA56475" i="1"/>
  <c r="AC56475" i="1" s="1"/>
  <c r="AA56474" i="1"/>
  <c r="AC56474" i="1" s="1"/>
  <c r="AA56473" i="1"/>
  <c r="AC56473" i="1" s="1"/>
  <c r="AA56472" i="1"/>
  <c r="AC56472" i="1" s="1"/>
  <c r="AA56471" i="1"/>
  <c r="AC56471" i="1" s="1"/>
  <c r="AA56470" i="1"/>
  <c r="AC56470" i="1" s="1"/>
  <c r="AA56469" i="1"/>
  <c r="AC56469" i="1" s="1"/>
  <c r="AA56468" i="1"/>
  <c r="AC56468" i="1" s="1"/>
  <c r="AA56467" i="1"/>
  <c r="AC56467" i="1" s="1"/>
  <c r="AA56466" i="1"/>
  <c r="AC56466" i="1" s="1"/>
  <c r="AA56465" i="1"/>
  <c r="AC56465" i="1" s="1"/>
  <c r="AA56464" i="1"/>
  <c r="AC56464" i="1" s="1"/>
  <c r="AA56463" i="1"/>
  <c r="AC56463" i="1" s="1"/>
  <c r="AA56462" i="1"/>
  <c r="AC56462" i="1" s="1"/>
  <c r="AA56461" i="1"/>
  <c r="AC56461" i="1" s="1"/>
  <c r="AA56460" i="1"/>
  <c r="AC56460" i="1" s="1"/>
  <c r="AA56459" i="1"/>
  <c r="AC56459" i="1" s="1"/>
  <c r="AA56458" i="1"/>
  <c r="AC56458" i="1" s="1"/>
  <c r="AA56457" i="1"/>
  <c r="AC56457" i="1" s="1"/>
  <c r="AA56456" i="1"/>
  <c r="AC56456" i="1" s="1"/>
  <c r="AA56455" i="1"/>
  <c r="AC56455" i="1" s="1"/>
  <c r="AA56454" i="1"/>
  <c r="AC56454" i="1" s="1"/>
  <c r="AA56453" i="1"/>
  <c r="AC56453" i="1" s="1"/>
  <c r="AA56452" i="1"/>
  <c r="AC56452" i="1" s="1"/>
  <c r="AA56451" i="1"/>
  <c r="AC56451" i="1" s="1"/>
  <c r="AA56450" i="1"/>
  <c r="AC56450" i="1" s="1"/>
  <c r="AA56449" i="1"/>
  <c r="AC56449" i="1" s="1"/>
  <c r="AA56448" i="1"/>
  <c r="AC56448" i="1" s="1"/>
  <c r="AA56447" i="1"/>
  <c r="AC56447" i="1" s="1"/>
  <c r="AA56446" i="1"/>
  <c r="AC56446" i="1" s="1"/>
  <c r="AA56445" i="1"/>
  <c r="AC56445" i="1" s="1"/>
  <c r="AA56444" i="1"/>
  <c r="AC56444" i="1" s="1"/>
  <c r="AA56443" i="1"/>
  <c r="AC56443" i="1" s="1"/>
  <c r="AA56442" i="1"/>
  <c r="AC56442" i="1" s="1"/>
  <c r="AA56441" i="1"/>
  <c r="AC56441" i="1" s="1"/>
  <c r="AA56440" i="1"/>
  <c r="AC56440" i="1" s="1"/>
  <c r="AA56439" i="1"/>
  <c r="AC56439" i="1" s="1"/>
  <c r="AA56438" i="1"/>
  <c r="AC56438" i="1" s="1"/>
  <c r="AA56437" i="1"/>
  <c r="AC56437" i="1" s="1"/>
  <c r="AA56436" i="1"/>
  <c r="AC56436" i="1" s="1"/>
  <c r="AA56435" i="1"/>
  <c r="AC56435" i="1" s="1"/>
  <c r="AA56434" i="1"/>
  <c r="AC56434" i="1" s="1"/>
  <c r="AA56433" i="1"/>
  <c r="AC56433" i="1" s="1"/>
  <c r="AA56432" i="1"/>
  <c r="AC56432" i="1" s="1"/>
  <c r="AA56431" i="1"/>
  <c r="AC56431" i="1" s="1"/>
  <c r="AA56430" i="1"/>
  <c r="AC56430" i="1" s="1"/>
  <c r="AA56429" i="1"/>
  <c r="AC56429" i="1" s="1"/>
  <c r="AA56428" i="1"/>
  <c r="AC56428" i="1" s="1"/>
  <c r="AA56427" i="1"/>
  <c r="AC56427" i="1" s="1"/>
  <c r="AA56426" i="1"/>
  <c r="AC56426" i="1" s="1"/>
  <c r="AA56425" i="1"/>
  <c r="AC56425" i="1" s="1"/>
  <c r="AA56424" i="1"/>
  <c r="AC56424" i="1" s="1"/>
  <c r="AA56423" i="1"/>
  <c r="AC56423" i="1" s="1"/>
  <c r="AA56422" i="1"/>
  <c r="AC56422" i="1" s="1"/>
  <c r="AA56421" i="1"/>
  <c r="AC56421" i="1" s="1"/>
  <c r="AA56420" i="1"/>
  <c r="AC56420" i="1" s="1"/>
  <c r="AA56419" i="1"/>
  <c r="AC56419" i="1" s="1"/>
  <c r="AA56418" i="1"/>
  <c r="AC56418" i="1" s="1"/>
  <c r="AA56417" i="1"/>
  <c r="AC56417" i="1" s="1"/>
  <c r="AA56416" i="1"/>
  <c r="AC56416" i="1" s="1"/>
  <c r="AA56415" i="1"/>
  <c r="AC56415" i="1" s="1"/>
  <c r="AA56414" i="1"/>
  <c r="AC56414" i="1" s="1"/>
  <c r="AA56413" i="1"/>
  <c r="AC56413" i="1" s="1"/>
  <c r="AA56412" i="1"/>
  <c r="AC56412" i="1" s="1"/>
  <c r="AA56411" i="1"/>
  <c r="AC56411" i="1" s="1"/>
  <c r="AA56410" i="1"/>
  <c r="AC56410" i="1" s="1"/>
  <c r="AA56409" i="1"/>
  <c r="AC56409" i="1" s="1"/>
  <c r="AA56408" i="1"/>
  <c r="AC56408" i="1" s="1"/>
  <c r="AA56407" i="1"/>
  <c r="AC56407" i="1" s="1"/>
  <c r="AA56406" i="1"/>
  <c r="AC56406" i="1" s="1"/>
  <c r="AA56405" i="1"/>
  <c r="AC56405" i="1" s="1"/>
  <c r="AA56404" i="1"/>
  <c r="AC56404" i="1" s="1"/>
  <c r="AA56403" i="1"/>
  <c r="AC56403" i="1" s="1"/>
  <c r="AA56402" i="1"/>
  <c r="AC56402" i="1" s="1"/>
  <c r="AA56401" i="1"/>
  <c r="AC56401" i="1" s="1"/>
  <c r="AA56400" i="1"/>
  <c r="AC56400" i="1" s="1"/>
  <c r="AA56399" i="1"/>
  <c r="AC56399" i="1" s="1"/>
  <c r="AA56398" i="1"/>
  <c r="AC56398" i="1" s="1"/>
  <c r="AA56397" i="1"/>
  <c r="AC56397" i="1" s="1"/>
  <c r="AA56396" i="1"/>
  <c r="AC56396" i="1" s="1"/>
  <c r="AA56395" i="1"/>
  <c r="AC56395" i="1" s="1"/>
  <c r="AA56394" i="1"/>
  <c r="AC56394" i="1" s="1"/>
  <c r="AA56393" i="1"/>
  <c r="AC56393" i="1" s="1"/>
  <c r="AA56392" i="1"/>
  <c r="AC56392" i="1" s="1"/>
  <c r="AA56391" i="1"/>
  <c r="AC56391" i="1" s="1"/>
  <c r="AA56390" i="1"/>
  <c r="AC56390" i="1" s="1"/>
  <c r="AA56389" i="1"/>
  <c r="AC56389" i="1" s="1"/>
  <c r="AA56388" i="1"/>
  <c r="AC56388" i="1" s="1"/>
  <c r="AA56387" i="1"/>
  <c r="AC56387" i="1" s="1"/>
  <c r="AA56386" i="1"/>
  <c r="AC56386" i="1" s="1"/>
  <c r="AA56385" i="1"/>
  <c r="AC56385" i="1" s="1"/>
  <c r="AA56384" i="1"/>
  <c r="AC56384" i="1" s="1"/>
  <c r="AA56383" i="1"/>
  <c r="AC56383" i="1" s="1"/>
  <c r="AA56382" i="1"/>
  <c r="AC56382" i="1" s="1"/>
  <c r="AA56381" i="1"/>
  <c r="AC56381" i="1" s="1"/>
  <c r="AA56380" i="1"/>
  <c r="AC56380" i="1" s="1"/>
  <c r="AA56379" i="1"/>
  <c r="AC56379" i="1" s="1"/>
  <c r="AA56378" i="1"/>
  <c r="AC56378" i="1" s="1"/>
  <c r="AA56377" i="1"/>
  <c r="AC56377" i="1" s="1"/>
  <c r="AA56376" i="1"/>
  <c r="AC56376" i="1" s="1"/>
  <c r="AA56375" i="1"/>
  <c r="AC56375" i="1" s="1"/>
  <c r="AA56374" i="1"/>
  <c r="AC56374" i="1" s="1"/>
  <c r="AA56373" i="1"/>
  <c r="AC56373" i="1" s="1"/>
  <c r="AA56372" i="1"/>
  <c r="AC56372" i="1" s="1"/>
  <c r="AA56371" i="1"/>
  <c r="AC56371" i="1" s="1"/>
  <c r="AA56370" i="1"/>
  <c r="AC56370" i="1" s="1"/>
  <c r="AA56369" i="1"/>
  <c r="AC56369" i="1" s="1"/>
  <c r="AA56368" i="1"/>
  <c r="AC56368" i="1" s="1"/>
  <c r="AA56367" i="1"/>
  <c r="AC56367" i="1" s="1"/>
  <c r="AA56366" i="1"/>
  <c r="AC56366" i="1" s="1"/>
  <c r="AA56365" i="1"/>
  <c r="AC56365" i="1" s="1"/>
  <c r="AA56364" i="1"/>
  <c r="AC56364" i="1" s="1"/>
  <c r="AA56363" i="1"/>
  <c r="AC56363" i="1" s="1"/>
  <c r="AA56362" i="1"/>
  <c r="AC56362" i="1" s="1"/>
  <c r="AA56361" i="1"/>
  <c r="AC56361" i="1" s="1"/>
  <c r="AA56360" i="1"/>
  <c r="AC56360" i="1" s="1"/>
  <c r="AA56359" i="1"/>
  <c r="AC56359" i="1" s="1"/>
  <c r="AA56358" i="1"/>
  <c r="AC56358" i="1" s="1"/>
  <c r="AA56357" i="1"/>
  <c r="AC56357" i="1" s="1"/>
  <c r="AA56356" i="1"/>
  <c r="AC56356" i="1" s="1"/>
  <c r="AA56355" i="1"/>
  <c r="AC56355" i="1" s="1"/>
  <c r="AA56354" i="1"/>
  <c r="AC56354" i="1" s="1"/>
  <c r="AA56353" i="1"/>
  <c r="AC56353" i="1" s="1"/>
  <c r="AA56352" i="1"/>
  <c r="AC56352" i="1" s="1"/>
  <c r="AA56351" i="1"/>
  <c r="AC56351" i="1" s="1"/>
  <c r="AA56350" i="1"/>
  <c r="AC56350" i="1" s="1"/>
  <c r="AA56349" i="1"/>
  <c r="AC56349" i="1" s="1"/>
  <c r="AA56348" i="1"/>
  <c r="AC56348" i="1" s="1"/>
  <c r="AA56347" i="1"/>
  <c r="AC56347" i="1" s="1"/>
  <c r="AA56346" i="1"/>
  <c r="AC56346" i="1" s="1"/>
  <c r="AA56345" i="1"/>
  <c r="AC56345" i="1" s="1"/>
  <c r="AA56344" i="1"/>
  <c r="AC56344" i="1" s="1"/>
  <c r="AA56343" i="1"/>
  <c r="AC56343" i="1" s="1"/>
  <c r="AA56342" i="1"/>
  <c r="AC56342" i="1" s="1"/>
  <c r="AA56341" i="1"/>
  <c r="AC56341" i="1" s="1"/>
  <c r="AA56340" i="1"/>
  <c r="AC56340" i="1" s="1"/>
  <c r="AA56339" i="1"/>
  <c r="AC56339" i="1" s="1"/>
  <c r="AA56338" i="1"/>
  <c r="AC56338" i="1" s="1"/>
  <c r="AA56337" i="1"/>
  <c r="AC56337" i="1" s="1"/>
  <c r="AA56336" i="1"/>
  <c r="AC56336" i="1" s="1"/>
  <c r="AA56335" i="1"/>
  <c r="AC56335" i="1" s="1"/>
  <c r="AA56334" i="1"/>
  <c r="AC56334" i="1" s="1"/>
  <c r="AA56333" i="1"/>
  <c r="AC56333" i="1" s="1"/>
  <c r="AA56332" i="1"/>
  <c r="AC56332" i="1" s="1"/>
  <c r="AA56331" i="1"/>
  <c r="AC56331" i="1" s="1"/>
  <c r="AA56330" i="1"/>
  <c r="AC56330" i="1" s="1"/>
  <c r="AA56329" i="1"/>
  <c r="AC56329" i="1" s="1"/>
  <c r="AA56328" i="1"/>
  <c r="AC56328" i="1" s="1"/>
  <c r="AA56327" i="1"/>
  <c r="AC56327" i="1" s="1"/>
  <c r="AA56326" i="1"/>
  <c r="AC56326" i="1" s="1"/>
  <c r="AA56325" i="1"/>
  <c r="AC56325" i="1" s="1"/>
  <c r="AA56324" i="1"/>
  <c r="AC56324" i="1" s="1"/>
  <c r="AA56323" i="1"/>
  <c r="AC56323" i="1" s="1"/>
  <c r="AA56322" i="1"/>
  <c r="AC56322" i="1" s="1"/>
  <c r="AA56321" i="1"/>
  <c r="AC56321" i="1" s="1"/>
  <c r="AA56320" i="1"/>
  <c r="AC56320" i="1" s="1"/>
  <c r="AA56319" i="1"/>
  <c r="AC56319" i="1" s="1"/>
  <c r="AA56318" i="1"/>
  <c r="AC56318" i="1" s="1"/>
  <c r="AA56317" i="1"/>
  <c r="AC56317" i="1" s="1"/>
  <c r="AA56316" i="1"/>
  <c r="AC56316" i="1" s="1"/>
  <c r="AA56315" i="1"/>
  <c r="AC56315" i="1" s="1"/>
  <c r="AA56314" i="1"/>
  <c r="AC56314" i="1" s="1"/>
  <c r="AA56313" i="1"/>
  <c r="AC56313" i="1" s="1"/>
  <c r="AA56312" i="1"/>
  <c r="AC56312" i="1" s="1"/>
  <c r="AA56311" i="1"/>
  <c r="AC56311" i="1" s="1"/>
  <c r="AA56310" i="1"/>
  <c r="AC56310" i="1" s="1"/>
  <c r="AA56309" i="1"/>
  <c r="AC56309" i="1" s="1"/>
  <c r="AA56308" i="1"/>
  <c r="AC56308" i="1" s="1"/>
  <c r="AA56307" i="1"/>
  <c r="AC56307" i="1" s="1"/>
  <c r="AA56306" i="1"/>
  <c r="AC56306" i="1" s="1"/>
  <c r="AA56305" i="1"/>
  <c r="AC56305" i="1" s="1"/>
  <c r="AA56304" i="1"/>
  <c r="AC56304" i="1" s="1"/>
  <c r="AA56303" i="1"/>
  <c r="AC56303" i="1" s="1"/>
  <c r="AA56302" i="1"/>
  <c r="AC56302" i="1" s="1"/>
  <c r="AA56301" i="1"/>
  <c r="AC56301" i="1" s="1"/>
  <c r="AA56300" i="1"/>
  <c r="AC56300" i="1" s="1"/>
  <c r="AA56299" i="1"/>
  <c r="AC56299" i="1" s="1"/>
  <c r="AA56298" i="1"/>
  <c r="AC56298" i="1" s="1"/>
  <c r="AA56297" i="1"/>
  <c r="AC56297" i="1" s="1"/>
  <c r="AA56296" i="1"/>
  <c r="AC56296" i="1" s="1"/>
  <c r="AA56295" i="1"/>
  <c r="AC56295" i="1" s="1"/>
  <c r="AA56294" i="1"/>
  <c r="AC56294" i="1" s="1"/>
  <c r="AA56293" i="1"/>
  <c r="AC56293" i="1" s="1"/>
  <c r="AA56292" i="1"/>
  <c r="AC56292" i="1" s="1"/>
  <c r="AA56291" i="1"/>
  <c r="AC56291" i="1" s="1"/>
  <c r="AA56290" i="1"/>
  <c r="AC56290" i="1" s="1"/>
  <c r="AA56289" i="1"/>
  <c r="AC56289" i="1" s="1"/>
  <c r="AA56288" i="1"/>
  <c r="AC56288" i="1" s="1"/>
  <c r="AA56287" i="1"/>
  <c r="AC56287" i="1" s="1"/>
  <c r="AA56286" i="1"/>
  <c r="AC56286" i="1" s="1"/>
  <c r="AA56285" i="1"/>
  <c r="AC56285" i="1" s="1"/>
  <c r="AA56284" i="1"/>
  <c r="AC56284" i="1" s="1"/>
  <c r="AA56283" i="1"/>
  <c r="AC56283" i="1" s="1"/>
  <c r="AA56282" i="1"/>
  <c r="AC56282" i="1" s="1"/>
  <c r="AA56281" i="1"/>
  <c r="AC56281" i="1" s="1"/>
  <c r="AA56280" i="1"/>
  <c r="AC56280" i="1" s="1"/>
  <c r="AA56279" i="1"/>
  <c r="AC56279" i="1" s="1"/>
  <c r="AA56278" i="1"/>
  <c r="AC56278" i="1" s="1"/>
  <c r="AA56277" i="1"/>
  <c r="AC56277" i="1" s="1"/>
  <c r="AA56276" i="1"/>
  <c r="AC56276" i="1" s="1"/>
  <c r="AA56275" i="1"/>
  <c r="AC56275" i="1" s="1"/>
  <c r="AA56274" i="1"/>
  <c r="AC56274" i="1" s="1"/>
  <c r="AA56273" i="1"/>
  <c r="AC56273" i="1" s="1"/>
  <c r="AA56272" i="1"/>
  <c r="AC56272" i="1" s="1"/>
  <c r="AA56271" i="1"/>
  <c r="AC56271" i="1" s="1"/>
  <c r="AA56270" i="1"/>
  <c r="AC56270" i="1" s="1"/>
  <c r="AA56269" i="1"/>
  <c r="AC56269" i="1" s="1"/>
  <c r="AA56268" i="1"/>
  <c r="AC56268" i="1" s="1"/>
  <c r="AA56267" i="1"/>
  <c r="AC56267" i="1" s="1"/>
  <c r="AA56266" i="1"/>
  <c r="AC56266" i="1" s="1"/>
  <c r="AA56265" i="1"/>
  <c r="AC56265" i="1" s="1"/>
  <c r="AA56264" i="1"/>
  <c r="AC56264" i="1" s="1"/>
  <c r="AA56263" i="1"/>
  <c r="AC56263" i="1" s="1"/>
  <c r="AA56262" i="1"/>
  <c r="AC56262" i="1" s="1"/>
  <c r="AA56261" i="1"/>
  <c r="AC56261" i="1" s="1"/>
  <c r="AA56260" i="1"/>
  <c r="AC56260" i="1" s="1"/>
  <c r="AA56259" i="1"/>
  <c r="AC56259" i="1" s="1"/>
  <c r="AA56258" i="1"/>
  <c r="AC56258" i="1" s="1"/>
  <c r="AA56257" i="1"/>
  <c r="AC56257" i="1" s="1"/>
  <c r="AA56256" i="1"/>
  <c r="AC56256" i="1" s="1"/>
  <c r="AA56255" i="1"/>
  <c r="AC56255" i="1" s="1"/>
  <c r="AA56254" i="1"/>
  <c r="AC56254" i="1" s="1"/>
  <c r="AA56253" i="1"/>
  <c r="AC56253" i="1" s="1"/>
  <c r="AA56252" i="1"/>
  <c r="AC56252" i="1" s="1"/>
  <c r="AA56251" i="1"/>
  <c r="AC56251" i="1" s="1"/>
  <c r="AA56250" i="1"/>
  <c r="AC56250" i="1" s="1"/>
  <c r="AA56249" i="1"/>
  <c r="AC56249" i="1" s="1"/>
  <c r="AA56248" i="1"/>
  <c r="AC56248" i="1" s="1"/>
  <c r="AA56247" i="1"/>
  <c r="AC56247" i="1" s="1"/>
  <c r="AA56246" i="1"/>
  <c r="AC56246" i="1" s="1"/>
  <c r="AA56245" i="1"/>
  <c r="AC56245" i="1" s="1"/>
  <c r="AA56244" i="1"/>
  <c r="AC56244" i="1" s="1"/>
  <c r="AA56243" i="1"/>
  <c r="AC56243" i="1" s="1"/>
  <c r="AA56242" i="1"/>
  <c r="AC56242" i="1" s="1"/>
  <c r="AA56241" i="1"/>
  <c r="AC56241" i="1" s="1"/>
  <c r="AA56240" i="1"/>
  <c r="AC56240" i="1" s="1"/>
  <c r="AA56239" i="1"/>
  <c r="AC56239" i="1" s="1"/>
  <c r="AA56238" i="1"/>
  <c r="AC56238" i="1" s="1"/>
  <c r="AA56237" i="1"/>
  <c r="AC56237" i="1" s="1"/>
  <c r="AA56236" i="1"/>
  <c r="AC56236" i="1" s="1"/>
  <c r="AA56235" i="1"/>
  <c r="AC56235" i="1" s="1"/>
  <c r="AA56234" i="1"/>
  <c r="AC56234" i="1" s="1"/>
  <c r="AA56233" i="1"/>
  <c r="AC56233" i="1" s="1"/>
  <c r="AA56232" i="1"/>
  <c r="AC56232" i="1" s="1"/>
  <c r="AA56231" i="1"/>
  <c r="AC56231" i="1" s="1"/>
  <c r="AA56230" i="1"/>
  <c r="AC56230" i="1" s="1"/>
  <c r="AA56229" i="1"/>
  <c r="AC56229" i="1" s="1"/>
  <c r="AA56228" i="1"/>
  <c r="AC56228" i="1" s="1"/>
  <c r="AA56227" i="1"/>
  <c r="AC56227" i="1" s="1"/>
  <c r="AA56226" i="1"/>
  <c r="AC56226" i="1" s="1"/>
  <c r="AA56225" i="1"/>
  <c r="AC56225" i="1" s="1"/>
  <c r="AA56224" i="1"/>
  <c r="AC56224" i="1" s="1"/>
  <c r="AA56223" i="1"/>
  <c r="AC56223" i="1" s="1"/>
  <c r="AA56222" i="1"/>
  <c r="AC56222" i="1" s="1"/>
  <c r="AA56221" i="1"/>
  <c r="AC56221" i="1" s="1"/>
  <c r="AA56220" i="1"/>
  <c r="AC56220" i="1" s="1"/>
  <c r="AA56219" i="1"/>
  <c r="AC56219" i="1" s="1"/>
  <c r="AA56218" i="1"/>
  <c r="AC56218" i="1" s="1"/>
  <c r="AA56217" i="1"/>
  <c r="AC56217" i="1" s="1"/>
  <c r="AA56216" i="1"/>
  <c r="AC56216" i="1" s="1"/>
  <c r="AA56215" i="1"/>
  <c r="AC56215" i="1" s="1"/>
  <c r="AA56214" i="1"/>
  <c r="AC56214" i="1" s="1"/>
  <c r="AA56213" i="1"/>
  <c r="AC56213" i="1" s="1"/>
  <c r="AA56212" i="1"/>
  <c r="AC56212" i="1" s="1"/>
  <c r="AA56211" i="1"/>
  <c r="AC56211" i="1" s="1"/>
  <c r="AA56210" i="1"/>
  <c r="AC56210" i="1" s="1"/>
  <c r="AA56209" i="1"/>
  <c r="AC56209" i="1" s="1"/>
  <c r="AA56208" i="1"/>
  <c r="AC56208" i="1" s="1"/>
  <c r="AA56207" i="1"/>
  <c r="AC56207" i="1" s="1"/>
  <c r="AA56206" i="1"/>
  <c r="AC56206" i="1" s="1"/>
  <c r="AA56205" i="1"/>
  <c r="AC56205" i="1" s="1"/>
  <c r="AA56204" i="1"/>
  <c r="AC56204" i="1" s="1"/>
  <c r="AA56203" i="1"/>
  <c r="AC56203" i="1" s="1"/>
  <c r="AA56202" i="1"/>
  <c r="AC56202" i="1" s="1"/>
  <c r="AA56201" i="1"/>
  <c r="AC56201" i="1" s="1"/>
  <c r="AA56200" i="1"/>
  <c r="AC56200" i="1" s="1"/>
  <c r="AA56199" i="1"/>
  <c r="AC56199" i="1" s="1"/>
  <c r="AA56198" i="1"/>
  <c r="AC56198" i="1" s="1"/>
  <c r="AA56197" i="1"/>
  <c r="AC56197" i="1" s="1"/>
  <c r="AA56196" i="1"/>
  <c r="AC56196" i="1" s="1"/>
  <c r="AA56195" i="1"/>
  <c r="AC56195" i="1" s="1"/>
  <c r="AA56194" i="1"/>
  <c r="AC56194" i="1" s="1"/>
  <c r="AA56193" i="1"/>
  <c r="AC56193" i="1" s="1"/>
  <c r="AA56192" i="1"/>
  <c r="AC56192" i="1" s="1"/>
  <c r="AA56191" i="1"/>
  <c r="AC56191" i="1" s="1"/>
  <c r="AA56190" i="1"/>
  <c r="AC56190" i="1" s="1"/>
  <c r="AA56189" i="1"/>
  <c r="AC56189" i="1" s="1"/>
  <c r="AA56188" i="1"/>
  <c r="AC56188" i="1" s="1"/>
  <c r="AA56187" i="1"/>
  <c r="AC56187" i="1" s="1"/>
  <c r="AA56186" i="1"/>
  <c r="AC56186" i="1" s="1"/>
  <c r="AA56185" i="1"/>
  <c r="AC56185" i="1" s="1"/>
  <c r="AA56184" i="1"/>
  <c r="AC56184" i="1" s="1"/>
  <c r="AA56183" i="1"/>
  <c r="AC56183" i="1" s="1"/>
  <c r="AA56182" i="1"/>
  <c r="AC56182" i="1" s="1"/>
  <c r="AA56181" i="1"/>
  <c r="AC56181" i="1" s="1"/>
  <c r="AA56180" i="1"/>
  <c r="AC56180" i="1" s="1"/>
  <c r="AA56179" i="1"/>
  <c r="AC56179" i="1" s="1"/>
  <c r="AA56178" i="1"/>
  <c r="AC56178" i="1" s="1"/>
  <c r="AA56177" i="1"/>
  <c r="AC56177" i="1" s="1"/>
  <c r="AA56176" i="1"/>
  <c r="AC56176" i="1" s="1"/>
  <c r="AA56175" i="1"/>
  <c r="AC56175" i="1" s="1"/>
  <c r="AA56174" i="1"/>
  <c r="AC56174" i="1" s="1"/>
  <c r="AA56173" i="1"/>
  <c r="AC56173" i="1" s="1"/>
  <c r="AA56172" i="1"/>
  <c r="AC56172" i="1" s="1"/>
  <c r="AA56171" i="1"/>
  <c r="AC56171" i="1" s="1"/>
  <c r="AA56170" i="1"/>
  <c r="AC56170" i="1" s="1"/>
  <c r="AA56169" i="1"/>
  <c r="AC56169" i="1" s="1"/>
  <c r="AA56168" i="1"/>
  <c r="AC56168" i="1" s="1"/>
  <c r="AA56167" i="1"/>
  <c r="AC56167" i="1" s="1"/>
  <c r="AA56166" i="1"/>
  <c r="AC56166" i="1" s="1"/>
  <c r="AA56165" i="1"/>
  <c r="AC56165" i="1" s="1"/>
  <c r="AA56164" i="1"/>
  <c r="AC56164" i="1" s="1"/>
  <c r="AA56163" i="1"/>
  <c r="AC56163" i="1" s="1"/>
  <c r="AA56162" i="1"/>
  <c r="AC56162" i="1" s="1"/>
  <c r="AA56161" i="1"/>
  <c r="AC56161" i="1" s="1"/>
  <c r="AA56160" i="1"/>
  <c r="AC56160" i="1" s="1"/>
  <c r="AA56159" i="1"/>
  <c r="AC56159" i="1" s="1"/>
  <c r="AA56158" i="1"/>
  <c r="AC56158" i="1" s="1"/>
  <c r="AA56157" i="1"/>
  <c r="AC56157" i="1" s="1"/>
  <c r="AA56156" i="1"/>
  <c r="AC56156" i="1" s="1"/>
  <c r="AA56155" i="1"/>
  <c r="AC56155" i="1" s="1"/>
  <c r="AA56154" i="1"/>
  <c r="AC56154" i="1" s="1"/>
  <c r="AA56153" i="1"/>
  <c r="AC56153" i="1" s="1"/>
  <c r="AA56152" i="1"/>
  <c r="AC56152" i="1" s="1"/>
  <c r="AA56151" i="1"/>
  <c r="AC56151" i="1" s="1"/>
  <c r="AA56150" i="1"/>
  <c r="AC56150" i="1" s="1"/>
  <c r="AA56149" i="1"/>
  <c r="AC56149" i="1" s="1"/>
  <c r="AA56148" i="1"/>
  <c r="AC56148" i="1" s="1"/>
  <c r="AA56147" i="1"/>
  <c r="AC56147" i="1" s="1"/>
  <c r="AA56146" i="1"/>
  <c r="AC56146" i="1" s="1"/>
  <c r="AA56145" i="1"/>
  <c r="AC56145" i="1" s="1"/>
  <c r="AA56144" i="1"/>
  <c r="AC56144" i="1" s="1"/>
  <c r="AA56143" i="1"/>
  <c r="AC56143" i="1" s="1"/>
  <c r="AA56142" i="1"/>
  <c r="AC56142" i="1" s="1"/>
  <c r="AA56141" i="1"/>
  <c r="AC56141" i="1" s="1"/>
  <c r="AA56140" i="1"/>
  <c r="AC56140" i="1" s="1"/>
  <c r="AA56139" i="1"/>
  <c r="AC56139" i="1" s="1"/>
  <c r="AA56138" i="1"/>
  <c r="AC56138" i="1" s="1"/>
  <c r="AA56137" i="1"/>
  <c r="AC56137" i="1" s="1"/>
  <c r="AA56136" i="1"/>
  <c r="AC56136" i="1" s="1"/>
  <c r="AA56135" i="1"/>
  <c r="AC56135" i="1" s="1"/>
  <c r="AA56134" i="1"/>
  <c r="AC56134" i="1" s="1"/>
  <c r="AA56133" i="1"/>
  <c r="AC56133" i="1" s="1"/>
  <c r="AA56132" i="1"/>
  <c r="AC56132" i="1" s="1"/>
  <c r="AA56131" i="1"/>
  <c r="AC56131" i="1" s="1"/>
  <c r="AA56130" i="1"/>
  <c r="AC56130" i="1" s="1"/>
  <c r="AA56129" i="1"/>
  <c r="AC56129" i="1" s="1"/>
  <c r="AA56128" i="1"/>
  <c r="AC56128" i="1" s="1"/>
  <c r="AA56127" i="1"/>
  <c r="AC56127" i="1" s="1"/>
  <c r="AA56126" i="1"/>
  <c r="AC56126" i="1" s="1"/>
  <c r="AA56125" i="1"/>
  <c r="AC56125" i="1" s="1"/>
  <c r="AA56124" i="1"/>
  <c r="AC56124" i="1" s="1"/>
  <c r="AA56123" i="1"/>
  <c r="AC56123" i="1" s="1"/>
  <c r="AA56122" i="1"/>
  <c r="AC56122" i="1" s="1"/>
  <c r="AA56121" i="1"/>
  <c r="AC56121" i="1" s="1"/>
  <c r="AA56120" i="1"/>
  <c r="AC56120" i="1" s="1"/>
  <c r="AA56119" i="1"/>
  <c r="AC56119" i="1" s="1"/>
  <c r="AA56118" i="1"/>
  <c r="AC56118" i="1" s="1"/>
  <c r="AA56117" i="1"/>
  <c r="AC56117" i="1" s="1"/>
  <c r="AA56116" i="1"/>
  <c r="AC56116" i="1" s="1"/>
  <c r="AA56115" i="1"/>
  <c r="AC56115" i="1" s="1"/>
  <c r="AA56114" i="1"/>
  <c r="AC56114" i="1" s="1"/>
  <c r="AA56113" i="1"/>
  <c r="AC56113" i="1" s="1"/>
  <c r="AA56112" i="1"/>
  <c r="AC56112" i="1" s="1"/>
  <c r="AA56111" i="1"/>
  <c r="AC56111" i="1" s="1"/>
  <c r="AA56110" i="1"/>
  <c r="AC56110" i="1" s="1"/>
  <c r="AA56109" i="1"/>
  <c r="AC56109" i="1" s="1"/>
  <c r="AA56108" i="1"/>
  <c r="AC56108" i="1" s="1"/>
  <c r="AA56107" i="1"/>
  <c r="AC56107" i="1" s="1"/>
  <c r="AA56106" i="1"/>
  <c r="AC56106" i="1" s="1"/>
  <c r="AA56105" i="1"/>
  <c r="AC56105" i="1" s="1"/>
  <c r="AA56104" i="1"/>
  <c r="AC56104" i="1" s="1"/>
  <c r="AA56103" i="1"/>
  <c r="AC56103" i="1" s="1"/>
  <c r="AA56102" i="1"/>
  <c r="AC56102" i="1" s="1"/>
  <c r="AA56101" i="1"/>
  <c r="AC56101" i="1" s="1"/>
  <c r="AA56100" i="1"/>
  <c r="AC56100" i="1" s="1"/>
  <c r="AA56099" i="1"/>
  <c r="AC56099" i="1" s="1"/>
  <c r="AA56098" i="1"/>
  <c r="AC56098" i="1" s="1"/>
  <c r="AA56097" i="1"/>
  <c r="AC56097" i="1" s="1"/>
  <c r="AA56096" i="1"/>
  <c r="AC56096" i="1" s="1"/>
  <c r="AA56095" i="1"/>
  <c r="AC56095" i="1" s="1"/>
  <c r="AA56094" i="1"/>
  <c r="AC56094" i="1" s="1"/>
  <c r="AA56093" i="1"/>
  <c r="AC56093" i="1" s="1"/>
  <c r="AA56092" i="1"/>
  <c r="AC56092" i="1" s="1"/>
  <c r="AA56091" i="1"/>
  <c r="AC56091" i="1" s="1"/>
  <c r="AA56090" i="1"/>
  <c r="AC56090" i="1" s="1"/>
  <c r="AA56089" i="1"/>
  <c r="AC56089" i="1" s="1"/>
  <c r="AA56088" i="1"/>
  <c r="AC56088" i="1" s="1"/>
  <c r="AA56087" i="1"/>
  <c r="AC56087" i="1" s="1"/>
  <c r="AA56086" i="1"/>
  <c r="AC56086" i="1" s="1"/>
  <c r="AA56085" i="1"/>
  <c r="AC56085" i="1" s="1"/>
  <c r="AA56084" i="1"/>
  <c r="AC56084" i="1" s="1"/>
  <c r="AA56083" i="1"/>
  <c r="AC56083" i="1" s="1"/>
  <c r="AA56082" i="1"/>
  <c r="AC56082" i="1" s="1"/>
  <c r="AA56081" i="1"/>
  <c r="AC56081" i="1" s="1"/>
  <c r="AA56080" i="1"/>
  <c r="AC56080" i="1" s="1"/>
  <c r="AA56079" i="1"/>
  <c r="AC56079" i="1" s="1"/>
  <c r="AA56078" i="1"/>
  <c r="AC56078" i="1" s="1"/>
  <c r="AA56077" i="1"/>
  <c r="AC56077" i="1" s="1"/>
  <c r="AA56076" i="1"/>
  <c r="AC56076" i="1" s="1"/>
  <c r="AA56075" i="1"/>
  <c r="AC56075" i="1" s="1"/>
  <c r="AA56074" i="1"/>
  <c r="AC56074" i="1" s="1"/>
  <c r="AA56073" i="1"/>
  <c r="AC56073" i="1" s="1"/>
  <c r="AA56072" i="1"/>
  <c r="AC56072" i="1" s="1"/>
  <c r="AA56071" i="1"/>
  <c r="AC56071" i="1" s="1"/>
  <c r="AA56070" i="1"/>
  <c r="AC56070" i="1" s="1"/>
  <c r="AA56069" i="1"/>
  <c r="AC56069" i="1" s="1"/>
  <c r="AA56068" i="1"/>
  <c r="AC56068" i="1" s="1"/>
  <c r="AA56067" i="1"/>
  <c r="AC56067" i="1" s="1"/>
  <c r="AA56066" i="1"/>
  <c r="AC56066" i="1" s="1"/>
  <c r="AA56065" i="1"/>
  <c r="AC56065" i="1" s="1"/>
  <c r="AA56064" i="1"/>
  <c r="AC56064" i="1" s="1"/>
  <c r="AA56063" i="1"/>
  <c r="AC56063" i="1" s="1"/>
  <c r="AA56062" i="1"/>
  <c r="AC56062" i="1" s="1"/>
  <c r="AA56061" i="1"/>
  <c r="AC56061" i="1" s="1"/>
  <c r="AA56060" i="1"/>
  <c r="AC56060" i="1" s="1"/>
  <c r="AA56059" i="1"/>
  <c r="AC56059" i="1" s="1"/>
  <c r="AA56058" i="1"/>
  <c r="AC56058" i="1" s="1"/>
  <c r="AA56057" i="1"/>
  <c r="AC56057" i="1" s="1"/>
  <c r="AA56056" i="1"/>
  <c r="AC56056" i="1" s="1"/>
  <c r="AA56055" i="1"/>
  <c r="AC56055" i="1" s="1"/>
  <c r="AA56054" i="1"/>
  <c r="AC56054" i="1" s="1"/>
  <c r="AA56053" i="1"/>
  <c r="AC56053" i="1" s="1"/>
  <c r="AA56052" i="1"/>
  <c r="AC56052" i="1" s="1"/>
  <c r="AA56051" i="1"/>
  <c r="AC56051" i="1" s="1"/>
  <c r="AA56050" i="1"/>
  <c r="AC56050" i="1" s="1"/>
  <c r="AA56049" i="1"/>
  <c r="AC56049" i="1" s="1"/>
  <c r="AA56048" i="1"/>
  <c r="AC56048" i="1" s="1"/>
  <c r="AA56047" i="1"/>
  <c r="AC56047" i="1" s="1"/>
  <c r="AA56046" i="1"/>
  <c r="AC56046" i="1" s="1"/>
  <c r="AA56045" i="1"/>
  <c r="AC56045" i="1" s="1"/>
  <c r="AA56044" i="1"/>
  <c r="AC56044" i="1" s="1"/>
  <c r="AA56043" i="1"/>
  <c r="AC56043" i="1" s="1"/>
  <c r="AA56042" i="1"/>
  <c r="AC56042" i="1" s="1"/>
  <c r="AA56041" i="1"/>
  <c r="AC56041" i="1" s="1"/>
  <c r="AA56040" i="1"/>
  <c r="AC56040" i="1" s="1"/>
  <c r="AA56039" i="1"/>
  <c r="AC56039" i="1" s="1"/>
  <c r="AA56038" i="1"/>
  <c r="AC56038" i="1" s="1"/>
  <c r="AA56037" i="1"/>
  <c r="AC56037" i="1" s="1"/>
  <c r="AA56036" i="1"/>
  <c r="AC56036" i="1" s="1"/>
  <c r="AA56035" i="1"/>
  <c r="AC56035" i="1" s="1"/>
  <c r="AA56034" i="1"/>
  <c r="AC56034" i="1" s="1"/>
  <c r="AA56033" i="1"/>
  <c r="AC56033" i="1" s="1"/>
  <c r="AA56032" i="1"/>
  <c r="AC56032" i="1" s="1"/>
  <c r="AA56031" i="1"/>
  <c r="AC56031" i="1" s="1"/>
  <c r="AA56030" i="1"/>
  <c r="AC56030" i="1" s="1"/>
  <c r="AA56029" i="1"/>
  <c r="AC56029" i="1" s="1"/>
  <c r="AA56028" i="1"/>
  <c r="AC56028" i="1" s="1"/>
  <c r="AA56027" i="1"/>
  <c r="AC56027" i="1" s="1"/>
  <c r="AA56026" i="1"/>
  <c r="AC56026" i="1" s="1"/>
  <c r="AA56025" i="1"/>
  <c r="AC56025" i="1" s="1"/>
  <c r="AA56024" i="1"/>
  <c r="AC56024" i="1" s="1"/>
  <c r="AA56023" i="1"/>
  <c r="AC56023" i="1" s="1"/>
  <c r="AA56022" i="1"/>
  <c r="AC56022" i="1" s="1"/>
  <c r="AA56021" i="1"/>
  <c r="AC56021" i="1" s="1"/>
  <c r="AA56020" i="1"/>
  <c r="AC56020" i="1" s="1"/>
  <c r="AA56019" i="1"/>
  <c r="AC56019" i="1" s="1"/>
  <c r="AA56018" i="1"/>
  <c r="AC56018" i="1" s="1"/>
  <c r="AA56017" i="1"/>
  <c r="AC56017" i="1" s="1"/>
  <c r="AA56016" i="1"/>
  <c r="AC56016" i="1" s="1"/>
  <c r="AA56015" i="1"/>
  <c r="AC56015" i="1" s="1"/>
  <c r="AA56014" i="1"/>
  <c r="AC56014" i="1" s="1"/>
  <c r="AA56013" i="1"/>
  <c r="AC56013" i="1" s="1"/>
  <c r="AA56012" i="1"/>
  <c r="AC56012" i="1" s="1"/>
  <c r="AA56011" i="1"/>
  <c r="AC56011" i="1" s="1"/>
  <c r="AA56010" i="1"/>
  <c r="AC56010" i="1" s="1"/>
  <c r="AA56009" i="1"/>
  <c r="AC56009" i="1" s="1"/>
  <c r="AA56008" i="1"/>
  <c r="AC56008" i="1" s="1"/>
  <c r="AA56007" i="1"/>
  <c r="AC56007" i="1" s="1"/>
  <c r="AA56006" i="1"/>
  <c r="AC56006" i="1" s="1"/>
  <c r="AA56005" i="1"/>
  <c r="AC56005" i="1" s="1"/>
  <c r="AA56004" i="1"/>
  <c r="AC56004" i="1" s="1"/>
  <c r="AA56003" i="1"/>
  <c r="AC56003" i="1" s="1"/>
  <c r="AA56002" i="1"/>
  <c r="AC56002" i="1" s="1"/>
  <c r="AA56001" i="1"/>
  <c r="AC56001" i="1" s="1"/>
  <c r="AA56000" i="1"/>
  <c r="AC56000" i="1" s="1"/>
  <c r="AA55999" i="1"/>
  <c r="AC55999" i="1" s="1"/>
  <c r="AA55998" i="1"/>
  <c r="AC55998" i="1" s="1"/>
  <c r="AA55997" i="1"/>
  <c r="AC55997" i="1" s="1"/>
  <c r="AA55996" i="1"/>
  <c r="AC55996" i="1" s="1"/>
  <c r="AA55995" i="1"/>
  <c r="AC55995" i="1" s="1"/>
  <c r="AA55994" i="1"/>
  <c r="AC55994" i="1" s="1"/>
  <c r="AA55993" i="1"/>
  <c r="AC55993" i="1" s="1"/>
  <c r="AA55992" i="1"/>
  <c r="AC55992" i="1" s="1"/>
  <c r="AA55991" i="1"/>
  <c r="AC55991" i="1" s="1"/>
  <c r="AA55990" i="1"/>
  <c r="AC55990" i="1" s="1"/>
  <c r="AA55989" i="1"/>
  <c r="AC55989" i="1" s="1"/>
  <c r="AA55988" i="1"/>
  <c r="AC55988" i="1" s="1"/>
  <c r="AA55987" i="1"/>
  <c r="AC55987" i="1" s="1"/>
  <c r="AA55986" i="1"/>
  <c r="AC55986" i="1" s="1"/>
  <c r="AA55985" i="1"/>
  <c r="AC55985" i="1" s="1"/>
  <c r="AA55984" i="1"/>
  <c r="AC55984" i="1" s="1"/>
  <c r="AA55983" i="1"/>
  <c r="AC55983" i="1" s="1"/>
  <c r="AA55982" i="1"/>
  <c r="AC55982" i="1" s="1"/>
  <c r="AA55981" i="1"/>
  <c r="AC55981" i="1" s="1"/>
  <c r="AA55980" i="1"/>
  <c r="AC55980" i="1" s="1"/>
  <c r="AA55979" i="1"/>
  <c r="AC55979" i="1" s="1"/>
  <c r="AA55978" i="1"/>
  <c r="AC55978" i="1" s="1"/>
  <c r="AA55977" i="1"/>
  <c r="AC55977" i="1" s="1"/>
  <c r="AA55976" i="1"/>
  <c r="AC55976" i="1" s="1"/>
  <c r="AA55975" i="1"/>
  <c r="AC55975" i="1" s="1"/>
  <c r="AA55974" i="1"/>
  <c r="AC55974" i="1" s="1"/>
  <c r="AA55973" i="1"/>
  <c r="AC55973" i="1" s="1"/>
  <c r="AA55972" i="1"/>
  <c r="AC55972" i="1" s="1"/>
  <c r="AA55971" i="1"/>
  <c r="AC55971" i="1" s="1"/>
  <c r="AA55970" i="1"/>
  <c r="AC55970" i="1" s="1"/>
  <c r="AA55969" i="1"/>
  <c r="AC55969" i="1" s="1"/>
  <c r="AA55968" i="1"/>
  <c r="AC55968" i="1" s="1"/>
  <c r="AA55967" i="1"/>
  <c r="AC55967" i="1" s="1"/>
  <c r="AA55966" i="1"/>
  <c r="AC55966" i="1" s="1"/>
  <c r="AA55965" i="1"/>
  <c r="AC55965" i="1" s="1"/>
  <c r="AA55964" i="1"/>
  <c r="AC55964" i="1" s="1"/>
  <c r="AA55963" i="1"/>
  <c r="AC55963" i="1" s="1"/>
  <c r="AA55962" i="1"/>
  <c r="AC55962" i="1" s="1"/>
  <c r="AA55961" i="1"/>
  <c r="AC55961" i="1" s="1"/>
  <c r="AA55960" i="1"/>
  <c r="AC55960" i="1" s="1"/>
  <c r="AA55959" i="1"/>
  <c r="AC55959" i="1" s="1"/>
  <c r="AA55958" i="1"/>
  <c r="AC55958" i="1" s="1"/>
  <c r="AA55957" i="1"/>
  <c r="AC55957" i="1" s="1"/>
  <c r="AA55956" i="1"/>
  <c r="AC55956" i="1" s="1"/>
  <c r="AA55955" i="1"/>
  <c r="AC55955" i="1" s="1"/>
  <c r="AA55954" i="1"/>
  <c r="AC55954" i="1" s="1"/>
  <c r="AA55953" i="1"/>
  <c r="AC55953" i="1" s="1"/>
  <c r="AA55952" i="1"/>
  <c r="AC55952" i="1" s="1"/>
  <c r="AA55951" i="1"/>
  <c r="AC55951" i="1" s="1"/>
  <c r="AA55950" i="1"/>
  <c r="AC55950" i="1" s="1"/>
  <c r="AA55949" i="1"/>
  <c r="AC55949" i="1" s="1"/>
  <c r="AA55948" i="1"/>
  <c r="AC55948" i="1" s="1"/>
  <c r="AA55947" i="1"/>
  <c r="AC55947" i="1" s="1"/>
  <c r="AA55946" i="1"/>
  <c r="AC55946" i="1" s="1"/>
  <c r="AA55945" i="1"/>
  <c r="AC55945" i="1" s="1"/>
  <c r="AA55944" i="1"/>
  <c r="AC55944" i="1" s="1"/>
  <c r="AA55943" i="1"/>
  <c r="AC55943" i="1" s="1"/>
  <c r="AA55942" i="1"/>
  <c r="AC55942" i="1" s="1"/>
  <c r="AA55941" i="1"/>
  <c r="AC55941" i="1" s="1"/>
  <c r="AA55940" i="1"/>
  <c r="AC55940" i="1" s="1"/>
  <c r="AA55939" i="1"/>
  <c r="AC55939" i="1" s="1"/>
  <c r="AA55938" i="1"/>
  <c r="AC55938" i="1" s="1"/>
  <c r="AA55937" i="1"/>
  <c r="AC55937" i="1" s="1"/>
  <c r="AA55936" i="1"/>
  <c r="AC55936" i="1" s="1"/>
  <c r="AA55935" i="1"/>
  <c r="AC55935" i="1" s="1"/>
  <c r="AA55934" i="1"/>
  <c r="AC55934" i="1" s="1"/>
  <c r="AA55933" i="1"/>
  <c r="AC55933" i="1" s="1"/>
  <c r="AA55932" i="1"/>
  <c r="AC55932" i="1" s="1"/>
  <c r="AA55931" i="1"/>
  <c r="AC55931" i="1" s="1"/>
  <c r="AA55930" i="1"/>
  <c r="AC55930" i="1" s="1"/>
  <c r="AA55929" i="1"/>
  <c r="AC55929" i="1" s="1"/>
  <c r="AA55928" i="1"/>
  <c r="AC55928" i="1" s="1"/>
  <c r="AA55927" i="1"/>
  <c r="AC55927" i="1" s="1"/>
  <c r="AA55926" i="1"/>
  <c r="AC55926" i="1" s="1"/>
  <c r="AA55925" i="1"/>
  <c r="AC55925" i="1" s="1"/>
  <c r="AA55924" i="1"/>
  <c r="AC55924" i="1" s="1"/>
  <c r="AA55923" i="1"/>
  <c r="AC55923" i="1" s="1"/>
  <c r="AA55922" i="1"/>
  <c r="AC55922" i="1" s="1"/>
  <c r="AA55921" i="1"/>
  <c r="AC55921" i="1" s="1"/>
  <c r="AA55920" i="1"/>
  <c r="AC55920" i="1" s="1"/>
  <c r="AA55919" i="1"/>
  <c r="AC55919" i="1" s="1"/>
  <c r="AA55918" i="1"/>
  <c r="AC55918" i="1" s="1"/>
  <c r="AA55917" i="1"/>
  <c r="AC55917" i="1" s="1"/>
  <c r="AA55916" i="1"/>
  <c r="AC55916" i="1" s="1"/>
  <c r="AA55915" i="1"/>
  <c r="AC55915" i="1" s="1"/>
  <c r="AA55914" i="1"/>
  <c r="AC55914" i="1" s="1"/>
  <c r="AA55913" i="1"/>
  <c r="AC55913" i="1" s="1"/>
  <c r="AA55912" i="1"/>
  <c r="AC55912" i="1" s="1"/>
  <c r="AA55911" i="1"/>
  <c r="AC55911" i="1" s="1"/>
  <c r="AA55910" i="1"/>
  <c r="AC55910" i="1" s="1"/>
  <c r="AA55909" i="1"/>
  <c r="AC55909" i="1" s="1"/>
  <c r="AA55908" i="1"/>
  <c r="AC55908" i="1" s="1"/>
  <c r="AA55907" i="1"/>
  <c r="AC55907" i="1" s="1"/>
  <c r="AA55906" i="1"/>
  <c r="AC55906" i="1" s="1"/>
  <c r="AA55905" i="1"/>
  <c r="AC55905" i="1" s="1"/>
  <c r="AA55904" i="1"/>
  <c r="AC55904" i="1" s="1"/>
  <c r="AA55903" i="1"/>
  <c r="AC55903" i="1" s="1"/>
  <c r="AA55902" i="1"/>
  <c r="AC55902" i="1" s="1"/>
  <c r="AA55901" i="1"/>
  <c r="AC55901" i="1" s="1"/>
  <c r="AA55900" i="1"/>
  <c r="AC55900" i="1" s="1"/>
  <c r="AA55899" i="1"/>
  <c r="AC55899" i="1" s="1"/>
  <c r="AA55898" i="1"/>
  <c r="AC55898" i="1" s="1"/>
  <c r="AA55897" i="1"/>
  <c r="AC55897" i="1" s="1"/>
  <c r="AA55896" i="1"/>
  <c r="AC55896" i="1" s="1"/>
  <c r="AA55895" i="1"/>
  <c r="AC55895" i="1" s="1"/>
  <c r="AA55894" i="1"/>
  <c r="AC55894" i="1" s="1"/>
  <c r="AA55893" i="1"/>
  <c r="AC55893" i="1" s="1"/>
  <c r="AA55892" i="1"/>
  <c r="AC55892" i="1" s="1"/>
  <c r="AA55891" i="1"/>
  <c r="AC55891" i="1" s="1"/>
  <c r="AA55890" i="1"/>
  <c r="AC55890" i="1" s="1"/>
  <c r="AA55889" i="1"/>
  <c r="AC55889" i="1" s="1"/>
  <c r="AA55888" i="1"/>
  <c r="AC55888" i="1" s="1"/>
  <c r="AA55887" i="1"/>
  <c r="AC55887" i="1" s="1"/>
  <c r="AA55886" i="1"/>
  <c r="AC55886" i="1" s="1"/>
  <c r="AA55885" i="1"/>
  <c r="AC55885" i="1" s="1"/>
  <c r="AA55884" i="1"/>
  <c r="AC55884" i="1" s="1"/>
  <c r="AA55883" i="1"/>
  <c r="AC55883" i="1" s="1"/>
  <c r="AA55882" i="1"/>
  <c r="AC55882" i="1" s="1"/>
  <c r="AA55881" i="1"/>
  <c r="AC55881" i="1" s="1"/>
  <c r="AA55880" i="1"/>
  <c r="AC55880" i="1" s="1"/>
  <c r="AA55879" i="1"/>
  <c r="AC55879" i="1" s="1"/>
  <c r="AA55878" i="1"/>
  <c r="AC55878" i="1" s="1"/>
  <c r="AA55877" i="1"/>
  <c r="AC55877" i="1" s="1"/>
  <c r="AA55876" i="1"/>
  <c r="AC55876" i="1" s="1"/>
  <c r="AA55875" i="1"/>
  <c r="AC55875" i="1" s="1"/>
  <c r="AA55874" i="1"/>
  <c r="AC55874" i="1" s="1"/>
  <c r="AA55873" i="1"/>
  <c r="AC55873" i="1" s="1"/>
  <c r="AA55872" i="1"/>
  <c r="AC55872" i="1" s="1"/>
  <c r="AA55871" i="1"/>
  <c r="AC55871" i="1" s="1"/>
  <c r="AA55870" i="1"/>
  <c r="AC55870" i="1" s="1"/>
  <c r="AA55869" i="1"/>
  <c r="AC55869" i="1" s="1"/>
  <c r="AA55868" i="1"/>
  <c r="AC55868" i="1" s="1"/>
  <c r="AA55867" i="1"/>
  <c r="AC55867" i="1" s="1"/>
  <c r="AA55866" i="1"/>
  <c r="AC55866" i="1" s="1"/>
  <c r="AA55865" i="1"/>
  <c r="AC55865" i="1" s="1"/>
  <c r="AA55864" i="1"/>
  <c r="AC55864" i="1" s="1"/>
  <c r="AA55863" i="1"/>
  <c r="AC55863" i="1" s="1"/>
  <c r="AA55862" i="1"/>
  <c r="AC55862" i="1" s="1"/>
  <c r="AA55861" i="1"/>
  <c r="AC55861" i="1" s="1"/>
  <c r="AA55860" i="1"/>
  <c r="AC55860" i="1" s="1"/>
  <c r="AA55859" i="1"/>
  <c r="AC55859" i="1" s="1"/>
  <c r="AA55858" i="1"/>
  <c r="AC55858" i="1" s="1"/>
  <c r="AA55857" i="1"/>
  <c r="AC55857" i="1" s="1"/>
  <c r="AA55856" i="1"/>
  <c r="AC55856" i="1" s="1"/>
  <c r="AA55855" i="1"/>
  <c r="AC55855" i="1" s="1"/>
  <c r="AA55854" i="1"/>
  <c r="AC55854" i="1" s="1"/>
  <c r="AA55853" i="1"/>
  <c r="AC55853" i="1" s="1"/>
  <c r="AA55852" i="1"/>
  <c r="AC55852" i="1" s="1"/>
  <c r="AA55851" i="1"/>
  <c r="AC55851" i="1" s="1"/>
  <c r="AA55850" i="1"/>
  <c r="AC55850" i="1" s="1"/>
  <c r="AA55849" i="1"/>
  <c r="AC55849" i="1" s="1"/>
  <c r="AA55848" i="1"/>
  <c r="AC55848" i="1" s="1"/>
  <c r="AA55847" i="1"/>
  <c r="AC55847" i="1" s="1"/>
  <c r="AA55846" i="1"/>
  <c r="AC55846" i="1" s="1"/>
  <c r="AA55845" i="1"/>
  <c r="AC55845" i="1" s="1"/>
  <c r="AA55844" i="1"/>
  <c r="AC55844" i="1" s="1"/>
  <c r="AA55843" i="1"/>
  <c r="AC55843" i="1" s="1"/>
  <c r="AA55842" i="1"/>
  <c r="AC55842" i="1" s="1"/>
  <c r="AA55841" i="1"/>
  <c r="AC55841" i="1" s="1"/>
  <c r="AA55840" i="1"/>
  <c r="AC55840" i="1" s="1"/>
  <c r="AA55839" i="1"/>
  <c r="AC55839" i="1" s="1"/>
  <c r="AA55838" i="1"/>
  <c r="AC55838" i="1" s="1"/>
  <c r="AA55837" i="1"/>
  <c r="AC55837" i="1" s="1"/>
  <c r="AA55836" i="1"/>
  <c r="AC55836" i="1" s="1"/>
  <c r="AA55835" i="1"/>
  <c r="AC55835" i="1" s="1"/>
  <c r="AA55834" i="1"/>
  <c r="AC55834" i="1" s="1"/>
  <c r="AA55833" i="1"/>
  <c r="AC55833" i="1" s="1"/>
  <c r="AA55832" i="1"/>
  <c r="AC55832" i="1" s="1"/>
  <c r="AA55831" i="1"/>
  <c r="AC55831" i="1" s="1"/>
  <c r="AA55830" i="1"/>
  <c r="AC55830" i="1" s="1"/>
  <c r="AA55829" i="1"/>
  <c r="AC55829" i="1" s="1"/>
  <c r="AA55828" i="1"/>
  <c r="AC55828" i="1" s="1"/>
  <c r="AA55827" i="1"/>
  <c r="AC55827" i="1" s="1"/>
  <c r="AA55826" i="1"/>
  <c r="AC55826" i="1" s="1"/>
  <c r="AA55825" i="1"/>
  <c r="AC55825" i="1" s="1"/>
  <c r="AA55824" i="1"/>
  <c r="AC55824" i="1" s="1"/>
  <c r="AA55823" i="1"/>
  <c r="AC55823" i="1" s="1"/>
  <c r="AA55822" i="1"/>
  <c r="AC55822" i="1" s="1"/>
  <c r="AA55821" i="1"/>
  <c r="AC55821" i="1" s="1"/>
  <c r="AA55820" i="1"/>
  <c r="AC55820" i="1" s="1"/>
  <c r="AA55819" i="1"/>
  <c r="AC55819" i="1" s="1"/>
  <c r="AA55818" i="1"/>
  <c r="AC55818" i="1" s="1"/>
  <c r="AA55817" i="1"/>
  <c r="AC55817" i="1" s="1"/>
  <c r="AA55816" i="1"/>
  <c r="AC55816" i="1" s="1"/>
  <c r="AA55815" i="1"/>
  <c r="AC55815" i="1" s="1"/>
  <c r="AA55814" i="1"/>
  <c r="AC55814" i="1" s="1"/>
  <c r="AA55813" i="1"/>
  <c r="AC55813" i="1" s="1"/>
  <c r="AA55812" i="1"/>
  <c r="AC55812" i="1" s="1"/>
  <c r="AA55811" i="1"/>
  <c r="AC55811" i="1" s="1"/>
  <c r="AA55810" i="1"/>
  <c r="AC55810" i="1" s="1"/>
  <c r="AA55809" i="1"/>
  <c r="AC55809" i="1" s="1"/>
  <c r="AA55808" i="1"/>
  <c r="AC55808" i="1" s="1"/>
  <c r="AA55807" i="1"/>
  <c r="AC55807" i="1" s="1"/>
  <c r="AA55806" i="1"/>
  <c r="AC55806" i="1" s="1"/>
  <c r="AA55805" i="1"/>
  <c r="AC55805" i="1" s="1"/>
  <c r="AA55804" i="1"/>
  <c r="AC55804" i="1" s="1"/>
  <c r="AA55803" i="1"/>
  <c r="AC55803" i="1" s="1"/>
  <c r="AA55802" i="1"/>
  <c r="AC55802" i="1" s="1"/>
  <c r="AA55801" i="1"/>
  <c r="AC55801" i="1" s="1"/>
  <c r="AA55800" i="1"/>
  <c r="AC55800" i="1" s="1"/>
  <c r="AA55799" i="1"/>
  <c r="AC55799" i="1" s="1"/>
  <c r="AA55798" i="1"/>
  <c r="AC55798" i="1" s="1"/>
  <c r="AA55797" i="1"/>
  <c r="AC55797" i="1" s="1"/>
  <c r="AA55796" i="1"/>
  <c r="AC55796" i="1" s="1"/>
  <c r="AA55795" i="1"/>
  <c r="AC55795" i="1" s="1"/>
  <c r="AA55794" i="1"/>
  <c r="AC55794" i="1" s="1"/>
  <c r="AA55793" i="1"/>
  <c r="AC55793" i="1" s="1"/>
  <c r="AA55792" i="1"/>
  <c r="AC55792" i="1" s="1"/>
  <c r="AA55791" i="1"/>
  <c r="AC55791" i="1" s="1"/>
  <c r="AA55790" i="1"/>
  <c r="AC55790" i="1" s="1"/>
  <c r="AA55789" i="1"/>
  <c r="AC55789" i="1" s="1"/>
  <c r="AA55788" i="1"/>
  <c r="AC55788" i="1" s="1"/>
  <c r="AA55787" i="1"/>
  <c r="AC55787" i="1" s="1"/>
  <c r="AA55786" i="1"/>
  <c r="AC55786" i="1" s="1"/>
  <c r="AA55785" i="1"/>
  <c r="AC55785" i="1" s="1"/>
  <c r="AA55784" i="1"/>
  <c r="AC55784" i="1" s="1"/>
  <c r="AA55783" i="1"/>
  <c r="AC55783" i="1" s="1"/>
  <c r="AA55782" i="1"/>
  <c r="AC55782" i="1" s="1"/>
  <c r="AA55781" i="1"/>
  <c r="AC55781" i="1" s="1"/>
  <c r="AA55780" i="1"/>
  <c r="AC55780" i="1" s="1"/>
  <c r="AA55779" i="1"/>
  <c r="AC55779" i="1" s="1"/>
  <c r="AA55778" i="1"/>
  <c r="AC55778" i="1" s="1"/>
  <c r="AA55777" i="1"/>
  <c r="AC55777" i="1" s="1"/>
  <c r="AA55776" i="1"/>
  <c r="AC55776" i="1" s="1"/>
  <c r="AA55775" i="1"/>
  <c r="AC55775" i="1" s="1"/>
  <c r="AA55774" i="1"/>
  <c r="AC55774" i="1" s="1"/>
  <c r="AA55773" i="1"/>
  <c r="AC55773" i="1" s="1"/>
  <c r="AA55772" i="1"/>
  <c r="AC55772" i="1" s="1"/>
  <c r="AA55771" i="1"/>
  <c r="AC55771" i="1" s="1"/>
  <c r="AA55770" i="1"/>
  <c r="AC55770" i="1" s="1"/>
  <c r="AA55769" i="1"/>
  <c r="AC55769" i="1" s="1"/>
  <c r="AA55768" i="1"/>
  <c r="AC55768" i="1" s="1"/>
  <c r="AA55767" i="1"/>
  <c r="AC55767" i="1" s="1"/>
  <c r="AA55766" i="1"/>
  <c r="AC55766" i="1" s="1"/>
  <c r="AA55765" i="1"/>
  <c r="AC55765" i="1" s="1"/>
  <c r="AA55764" i="1"/>
  <c r="AC55764" i="1" s="1"/>
  <c r="AA55763" i="1"/>
  <c r="AC55763" i="1" s="1"/>
  <c r="AA55762" i="1"/>
  <c r="AC55762" i="1" s="1"/>
  <c r="AA55761" i="1"/>
  <c r="AC55761" i="1" s="1"/>
  <c r="AA55760" i="1"/>
  <c r="AC55760" i="1" s="1"/>
  <c r="AA55759" i="1"/>
  <c r="AC55759" i="1" s="1"/>
  <c r="AA55758" i="1"/>
  <c r="AC55758" i="1" s="1"/>
  <c r="AA55757" i="1"/>
  <c r="AC55757" i="1" s="1"/>
  <c r="AA55756" i="1"/>
  <c r="AC55756" i="1" s="1"/>
  <c r="AA55755" i="1"/>
  <c r="AC55755" i="1" s="1"/>
  <c r="AA55754" i="1"/>
  <c r="AC55754" i="1" s="1"/>
  <c r="AA55753" i="1"/>
  <c r="AC55753" i="1" s="1"/>
  <c r="AA55752" i="1"/>
  <c r="AC55752" i="1" s="1"/>
  <c r="AA55751" i="1"/>
  <c r="AC55751" i="1" s="1"/>
  <c r="AA55750" i="1"/>
  <c r="AC55750" i="1" s="1"/>
  <c r="AA55749" i="1"/>
  <c r="AC55749" i="1" s="1"/>
  <c r="AA55748" i="1"/>
  <c r="AC55748" i="1" s="1"/>
  <c r="AA55747" i="1"/>
  <c r="AC55747" i="1" s="1"/>
  <c r="AA55746" i="1"/>
  <c r="AC55746" i="1" s="1"/>
  <c r="AA55745" i="1"/>
  <c r="AC55745" i="1" s="1"/>
  <c r="AA55744" i="1"/>
  <c r="AC55744" i="1" s="1"/>
  <c r="AA55743" i="1"/>
  <c r="AC55743" i="1" s="1"/>
  <c r="AA55742" i="1"/>
  <c r="AC55742" i="1" s="1"/>
  <c r="AA55741" i="1"/>
  <c r="AC55741" i="1" s="1"/>
  <c r="AA55740" i="1"/>
  <c r="AC55740" i="1" s="1"/>
  <c r="AA55739" i="1"/>
  <c r="AC55739" i="1" s="1"/>
  <c r="AA55738" i="1"/>
  <c r="AC55738" i="1" s="1"/>
  <c r="AA55737" i="1"/>
  <c r="AC55737" i="1" s="1"/>
  <c r="AA55736" i="1"/>
  <c r="AC55736" i="1" s="1"/>
  <c r="AA55735" i="1"/>
  <c r="AC55735" i="1" s="1"/>
  <c r="AA55734" i="1"/>
  <c r="AC55734" i="1" s="1"/>
  <c r="AA55733" i="1"/>
  <c r="AC55733" i="1" s="1"/>
  <c r="AA55732" i="1"/>
  <c r="AC55732" i="1" s="1"/>
  <c r="AA55731" i="1"/>
  <c r="AC55731" i="1" s="1"/>
  <c r="AA55730" i="1"/>
  <c r="AC55730" i="1" s="1"/>
  <c r="AA55729" i="1"/>
  <c r="AC55729" i="1" s="1"/>
  <c r="AA55728" i="1"/>
  <c r="AC55728" i="1" s="1"/>
  <c r="AA55727" i="1"/>
  <c r="AC55727" i="1" s="1"/>
  <c r="AA55726" i="1"/>
  <c r="AC55726" i="1" s="1"/>
  <c r="AA55725" i="1"/>
  <c r="AC55725" i="1" s="1"/>
  <c r="AA55724" i="1"/>
  <c r="AC55724" i="1" s="1"/>
  <c r="AA55723" i="1"/>
  <c r="AC55723" i="1" s="1"/>
  <c r="AA55722" i="1"/>
  <c r="AC55722" i="1" s="1"/>
  <c r="AA55721" i="1"/>
  <c r="AC55721" i="1" s="1"/>
  <c r="AA55720" i="1"/>
  <c r="AC55720" i="1" s="1"/>
  <c r="AA55719" i="1"/>
  <c r="AC55719" i="1" s="1"/>
  <c r="AA55718" i="1"/>
  <c r="AC55718" i="1" s="1"/>
  <c r="AA55717" i="1"/>
  <c r="AC55717" i="1" s="1"/>
  <c r="AA55716" i="1"/>
  <c r="AC55716" i="1" s="1"/>
  <c r="AA55715" i="1"/>
  <c r="AC55715" i="1" s="1"/>
  <c r="AA55714" i="1"/>
  <c r="AC55714" i="1" s="1"/>
  <c r="AA55713" i="1"/>
  <c r="AC55713" i="1" s="1"/>
  <c r="AA55712" i="1"/>
  <c r="AC55712" i="1" s="1"/>
  <c r="AA55711" i="1"/>
  <c r="AC55711" i="1" s="1"/>
  <c r="AA55710" i="1"/>
  <c r="AC55710" i="1" s="1"/>
  <c r="AA55709" i="1"/>
  <c r="AC55709" i="1" s="1"/>
  <c r="AA55708" i="1"/>
  <c r="AC55708" i="1" s="1"/>
  <c r="AA55707" i="1"/>
  <c r="AC55707" i="1" s="1"/>
  <c r="AA55706" i="1"/>
  <c r="AC55706" i="1" s="1"/>
  <c r="AA55705" i="1"/>
  <c r="AC55705" i="1" s="1"/>
  <c r="AA55704" i="1"/>
  <c r="AC55704" i="1" s="1"/>
  <c r="AA55703" i="1"/>
  <c r="AC55703" i="1" s="1"/>
  <c r="AA55702" i="1"/>
  <c r="AC55702" i="1" s="1"/>
  <c r="AA55701" i="1"/>
  <c r="AC55701" i="1" s="1"/>
  <c r="AA55700" i="1"/>
  <c r="AC55700" i="1" s="1"/>
  <c r="AA55699" i="1"/>
  <c r="AC55699" i="1" s="1"/>
  <c r="AA55698" i="1"/>
  <c r="AC55698" i="1" s="1"/>
  <c r="AA55697" i="1"/>
  <c r="AC55697" i="1" s="1"/>
  <c r="AA55696" i="1"/>
  <c r="AC55696" i="1" s="1"/>
  <c r="AA55695" i="1"/>
  <c r="AC55695" i="1" s="1"/>
  <c r="AA55694" i="1"/>
  <c r="AC55694" i="1" s="1"/>
  <c r="AA55693" i="1"/>
  <c r="AC55693" i="1" s="1"/>
  <c r="AA55692" i="1"/>
  <c r="AC55692" i="1" s="1"/>
  <c r="AA55691" i="1"/>
  <c r="AC55691" i="1" s="1"/>
  <c r="AA55690" i="1"/>
  <c r="AC55690" i="1" s="1"/>
  <c r="AA55689" i="1"/>
  <c r="AC55689" i="1" s="1"/>
  <c r="AA55688" i="1"/>
  <c r="AC55688" i="1" s="1"/>
  <c r="AA55687" i="1"/>
  <c r="AC55687" i="1" s="1"/>
  <c r="AA55686" i="1"/>
  <c r="AC55686" i="1" s="1"/>
  <c r="AA55685" i="1"/>
  <c r="AC55685" i="1" s="1"/>
  <c r="AA55684" i="1"/>
  <c r="AC55684" i="1" s="1"/>
  <c r="AA55683" i="1"/>
  <c r="AC55683" i="1" s="1"/>
  <c r="AA55682" i="1"/>
  <c r="AC55682" i="1" s="1"/>
  <c r="AA55681" i="1"/>
  <c r="AC55681" i="1" s="1"/>
  <c r="AA55680" i="1"/>
  <c r="AC55680" i="1" s="1"/>
  <c r="AA55679" i="1"/>
  <c r="AC55679" i="1" s="1"/>
  <c r="AA55678" i="1"/>
  <c r="AC55678" i="1" s="1"/>
  <c r="AA55677" i="1"/>
  <c r="AC55677" i="1" s="1"/>
  <c r="AA55676" i="1"/>
  <c r="AC55676" i="1" s="1"/>
  <c r="AA55675" i="1"/>
  <c r="AC55675" i="1" s="1"/>
  <c r="AA55674" i="1"/>
  <c r="AC55674" i="1" s="1"/>
  <c r="AA55673" i="1"/>
  <c r="AC55673" i="1" s="1"/>
  <c r="AA55672" i="1"/>
  <c r="AC55672" i="1" s="1"/>
  <c r="AA55671" i="1"/>
  <c r="AC55671" i="1" s="1"/>
  <c r="AA55670" i="1"/>
  <c r="AC55670" i="1" s="1"/>
  <c r="AA55669" i="1"/>
  <c r="AC55669" i="1" s="1"/>
  <c r="AA55668" i="1"/>
  <c r="AC55668" i="1" s="1"/>
  <c r="AA55667" i="1"/>
  <c r="AC55667" i="1" s="1"/>
  <c r="AA55666" i="1"/>
  <c r="AC55666" i="1" s="1"/>
  <c r="AA55665" i="1"/>
  <c r="AC55665" i="1" s="1"/>
  <c r="AA55664" i="1"/>
  <c r="AC55664" i="1" s="1"/>
  <c r="AA55663" i="1"/>
  <c r="AC55663" i="1" s="1"/>
  <c r="AA55662" i="1"/>
  <c r="AC55662" i="1" s="1"/>
  <c r="AA55661" i="1"/>
  <c r="AC55661" i="1" s="1"/>
  <c r="AA55660" i="1"/>
  <c r="AC55660" i="1" s="1"/>
  <c r="AA55659" i="1"/>
  <c r="AC55659" i="1" s="1"/>
  <c r="AA55658" i="1"/>
  <c r="AC55658" i="1" s="1"/>
  <c r="AA55657" i="1"/>
  <c r="AC55657" i="1" s="1"/>
  <c r="AA55656" i="1"/>
  <c r="AC55656" i="1" s="1"/>
  <c r="AA55655" i="1"/>
  <c r="AC55655" i="1" s="1"/>
  <c r="AA55654" i="1"/>
  <c r="AC55654" i="1" s="1"/>
  <c r="AA55653" i="1"/>
  <c r="AC55653" i="1" s="1"/>
  <c r="AA55652" i="1"/>
  <c r="AC55652" i="1" s="1"/>
  <c r="AA55651" i="1"/>
  <c r="AC55651" i="1" s="1"/>
  <c r="AA55650" i="1"/>
  <c r="AC55650" i="1" s="1"/>
  <c r="AA55649" i="1"/>
  <c r="AC55649" i="1" s="1"/>
  <c r="AA55648" i="1"/>
  <c r="AC55648" i="1" s="1"/>
  <c r="AA55647" i="1"/>
  <c r="AC55647" i="1" s="1"/>
  <c r="AA55646" i="1"/>
  <c r="AC55646" i="1" s="1"/>
  <c r="AA55645" i="1"/>
  <c r="AC55645" i="1" s="1"/>
  <c r="AA55644" i="1"/>
  <c r="AC55644" i="1" s="1"/>
  <c r="AA55643" i="1"/>
  <c r="AC55643" i="1" s="1"/>
  <c r="AA55642" i="1"/>
  <c r="AC55642" i="1" s="1"/>
  <c r="AA55641" i="1"/>
  <c r="AC55641" i="1" s="1"/>
  <c r="AA55640" i="1"/>
  <c r="AC55640" i="1" s="1"/>
  <c r="AA55639" i="1"/>
  <c r="AC55639" i="1" s="1"/>
  <c r="AA55638" i="1"/>
  <c r="AC55638" i="1" s="1"/>
  <c r="AA55637" i="1"/>
  <c r="AC55637" i="1" s="1"/>
  <c r="AA55636" i="1"/>
  <c r="AC55636" i="1" s="1"/>
  <c r="AA55635" i="1"/>
  <c r="AC55635" i="1" s="1"/>
  <c r="AA55634" i="1"/>
  <c r="AC55634" i="1" s="1"/>
  <c r="AA55633" i="1"/>
  <c r="AC55633" i="1" s="1"/>
  <c r="AA55632" i="1"/>
  <c r="AC55632" i="1" s="1"/>
  <c r="AA55631" i="1"/>
  <c r="AC55631" i="1" s="1"/>
  <c r="AA55630" i="1"/>
  <c r="AC55630" i="1" s="1"/>
  <c r="AA55629" i="1"/>
  <c r="AC55629" i="1" s="1"/>
  <c r="AA55628" i="1"/>
  <c r="AC55628" i="1" s="1"/>
  <c r="AA55627" i="1"/>
  <c r="AC55627" i="1" s="1"/>
  <c r="AA55626" i="1"/>
  <c r="AC55626" i="1" s="1"/>
  <c r="AA55625" i="1"/>
  <c r="AC55625" i="1" s="1"/>
  <c r="AA55624" i="1"/>
  <c r="AC55624" i="1" s="1"/>
  <c r="AA55623" i="1"/>
  <c r="AC55623" i="1" s="1"/>
  <c r="AA55622" i="1"/>
  <c r="AC55622" i="1" s="1"/>
  <c r="AA55621" i="1"/>
  <c r="AC55621" i="1" s="1"/>
  <c r="AA55620" i="1"/>
  <c r="AC55620" i="1" s="1"/>
  <c r="AA55619" i="1"/>
  <c r="AC55619" i="1" s="1"/>
  <c r="AA55618" i="1"/>
  <c r="AC55618" i="1" s="1"/>
  <c r="AA55617" i="1"/>
  <c r="AC55617" i="1" s="1"/>
  <c r="AA55616" i="1"/>
  <c r="AC55616" i="1" s="1"/>
  <c r="AA55615" i="1"/>
  <c r="AC55615" i="1" s="1"/>
  <c r="AA55614" i="1"/>
  <c r="AC55614" i="1" s="1"/>
  <c r="AA55613" i="1"/>
  <c r="AC55613" i="1" s="1"/>
  <c r="AA55612" i="1"/>
  <c r="AC55612" i="1" s="1"/>
  <c r="AA55611" i="1"/>
  <c r="AC55611" i="1" s="1"/>
  <c r="AA55610" i="1"/>
  <c r="AC55610" i="1" s="1"/>
  <c r="AA55609" i="1"/>
  <c r="AC55609" i="1" s="1"/>
  <c r="AA55608" i="1"/>
  <c r="AC55608" i="1" s="1"/>
  <c r="AA55607" i="1"/>
  <c r="AC55607" i="1" s="1"/>
  <c r="AA55606" i="1"/>
  <c r="AC55606" i="1" s="1"/>
  <c r="AA55605" i="1"/>
  <c r="AC55605" i="1" s="1"/>
  <c r="AA55604" i="1"/>
  <c r="AC55604" i="1" s="1"/>
  <c r="AA55603" i="1"/>
  <c r="AC55603" i="1" s="1"/>
  <c r="AA55602" i="1"/>
  <c r="AC55602" i="1" s="1"/>
  <c r="AA55601" i="1"/>
  <c r="AC55601" i="1" s="1"/>
  <c r="AA55600" i="1"/>
  <c r="AC55600" i="1" s="1"/>
  <c r="AA55599" i="1"/>
  <c r="AC55599" i="1" s="1"/>
  <c r="AA55598" i="1"/>
  <c r="AC55598" i="1" s="1"/>
  <c r="AA55597" i="1"/>
  <c r="AC55597" i="1" s="1"/>
  <c r="AA55596" i="1"/>
  <c r="AC55596" i="1" s="1"/>
  <c r="AA55595" i="1"/>
  <c r="AC55595" i="1" s="1"/>
  <c r="AA55594" i="1"/>
  <c r="AC55594" i="1" s="1"/>
  <c r="AA55593" i="1"/>
  <c r="AC55593" i="1" s="1"/>
  <c r="AA55592" i="1"/>
  <c r="AC55592" i="1" s="1"/>
  <c r="AA55591" i="1"/>
  <c r="AC55591" i="1" s="1"/>
  <c r="AA55590" i="1"/>
  <c r="AC55590" i="1" s="1"/>
  <c r="AA55589" i="1"/>
  <c r="AC55589" i="1" s="1"/>
  <c r="AA55588" i="1"/>
  <c r="AC55588" i="1" s="1"/>
  <c r="AA55587" i="1"/>
  <c r="AC55587" i="1" s="1"/>
  <c r="AA55586" i="1"/>
  <c r="AC55586" i="1" s="1"/>
  <c r="AA55585" i="1"/>
  <c r="AC55585" i="1" s="1"/>
  <c r="AA55584" i="1"/>
  <c r="AC55584" i="1" s="1"/>
  <c r="AA55583" i="1"/>
  <c r="AC55583" i="1" s="1"/>
  <c r="AA55582" i="1"/>
  <c r="AC55582" i="1" s="1"/>
  <c r="AA55581" i="1"/>
  <c r="AC55581" i="1" s="1"/>
  <c r="AA55580" i="1"/>
  <c r="AC55580" i="1" s="1"/>
  <c r="AA55579" i="1"/>
  <c r="AC55579" i="1" s="1"/>
  <c r="AA55578" i="1"/>
  <c r="AC55578" i="1" s="1"/>
  <c r="AA55577" i="1"/>
  <c r="AC55577" i="1" s="1"/>
  <c r="AA55576" i="1"/>
  <c r="AC55576" i="1" s="1"/>
  <c r="AA55575" i="1"/>
  <c r="AC55575" i="1" s="1"/>
  <c r="AA55574" i="1"/>
  <c r="AC55574" i="1" s="1"/>
  <c r="AA55573" i="1"/>
  <c r="AC55573" i="1" s="1"/>
  <c r="AA55572" i="1"/>
  <c r="AC55572" i="1" s="1"/>
  <c r="AA55571" i="1"/>
  <c r="AC55571" i="1" s="1"/>
  <c r="AA55570" i="1"/>
  <c r="AC55570" i="1" s="1"/>
  <c r="AA55569" i="1"/>
  <c r="AC55569" i="1" s="1"/>
  <c r="AA55568" i="1"/>
  <c r="AC55568" i="1" s="1"/>
  <c r="AA55567" i="1"/>
  <c r="AC55567" i="1" s="1"/>
  <c r="AA55566" i="1"/>
  <c r="AC55566" i="1" s="1"/>
  <c r="AA55565" i="1"/>
  <c r="AC55565" i="1" s="1"/>
  <c r="AA55564" i="1"/>
  <c r="AC55564" i="1" s="1"/>
  <c r="AA55563" i="1"/>
  <c r="AC55563" i="1" s="1"/>
  <c r="AA55562" i="1"/>
  <c r="AC55562" i="1" s="1"/>
  <c r="AA55561" i="1"/>
  <c r="AC55561" i="1" s="1"/>
  <c r="AA55560" i="1"/>
  <c r="AC55560" i="1" s="1"/>
  <c r="AA55559" i="1"/>
  <c r="AC55559" i="1" s="1"/>
  <c r="AA55558" i="1"/>
  <c r="AC55558" i="1" s="1"/>
  <c r="AA55557" i="1"/>
  <c r="AC55557" i="1" s="1"/>
  <c r="AA55556" i="1"/>
  <c r="AC55556" i="1" s="1"/>
  <c r="AA55555" i="1"/>
  <c r="AC55555" i="1" s="1"/>
  <c r="AA55554" i="1"/>
  <c r="AC55554" i="1" s="1"/>
  <c r="AA55553" i="1"/>
  <c r="AC55553" i="1" s="1"/>
  <c r="AA55552" i="1"/>
  <c r="AC55552" i="1" s="1"/>
  <c r="AA55551" i="1"/>
  <c r="AC55551" i="1" s="1"/>
  <c r="AA55550" i="1"/>
  <c r="AC55550" i="1" s="1"/>
  <c r="AA55549" i="1"/>
  <c r="AC55549" i="1" s="1"/>
  <c r="AA55548" i="1"/>
  <c r="AC55548" i="1" s="1"/>
  <c r="AA55547" i="1"/>
  <c r="AC55547" i="1" s="1"/>
  <c r="AA55546" i="1"/>
  <c r="AC55546" i="1" s="1"/>
  <c r="AA55545" i="1"/>
  <c r="AC55545" i="1" s="1"/>
  <c r="AA55544" i="1"/>
  <c r="AC55544" i="1" s="1"/>
  <c r="AA55543" i="1"/>
  <c r="AC55543" i="1" s="1"/>
  <c r="AA55542" i="1"/>
  <c r="AC55542" i="1" s="1"/>
  <c r="AA55541" i="1"/>
  <c r="AC55541" i="1" s="1"/>
  <c r="AA55540" i="1"/>
  <c r="AC55540" i="1" s="1"/>
  <c r="AA55539" i="1"/>
  <c r="AC55539" i="1" s="1"/>
  <c r="AA55538" i="1"/>
  <c r="AC55538" i="1" s="1"/>
  <c r="AA55537" i="1"/>
  <c r="AC55537" i="1" s="1"/>
  <c r="AA55536" i="1"/>
  <c r="AC55536" i="1" s="1"/>
  <c r="AA55535" i="1"/>
  <c r="AC55535" i="1" s="1"/>
  <c r="AA55534" i="1"/>
  <c r="AC55534" i="1" s="1"/>
  <c r="AA55533" i="1"/>
  <c r="AC55533" i="1" s="1"/>
  <c r="AA55532" i="1"/>
  <c r="AC55532" i="1" s="1"/>
  <c r="AA55531" i="1"/>
  <c r="AC55531" i="1" s="1"/>
  <c r="AA55530" i="1"/>
  <c r="AC55530" i="1" s="1"/>
  <c r="AA55529" i="1"/>
  <c r="AC55529" i="1" s="1"/>
  <c r="AA55528" i="1"/>
  <c r="AC55528" i="1" s="1"/>
  <c r="AA55527" i="1"/>
  <c r="AC55527" i="1" s="1"/>
  <c r="AA55526" i="1"/>
  <c r="AC55526" i="1" s="1"/>
  <c r="AA55525" i="1"/>
  <c r="AC55525" i="1" s="1"/>
  <c r="AA55524" i="1"/>
  <c r="AC55524" i="1" s="1"/>
  <c r="AA55523" i="1"/>
  <c r="AC55523" i="1" s="1"/>
  <c r="AA55522" i="1"/>
  <c r="AC55522" i="1" s="1"/>
  <c r="AA55521" i="1"/>
  <c r="AC55521" i="1" s="1"/>
  <c r="AA55520" i="1"/>
  <c r="AC55520" i="1" s="1"/>
  <c r="AA55519" i="1"/>
  <c r="AC55519" i="1" s="1"/>
  <c r="AA55518" i="1"/>
  <c r="AC55518" i="1" s="1"/>
  <c r="AA55517" i="1"/>
  <c r="AC55517" i="1" s="1"/>
  <c r="AA55516" i="1"/>
  <c r="AC55516" i="1" s="1"/>
  <c r="AA55515" i="1"/>
  <c r="AC55515" i="1" s="1"/>
  <c r="AA55514" i="1"/>
  <c r="AC55514" i="1" s="1"/>
  <c r="AA55513" i="1"/>
  <c r="AC55513" i="1" s="1"/>
  <c r="AA55512" i="1"/>
  <c r="AC55512" i="1" s="1"/>
  <c r="AA55511" i="1"/>
  <c r="AC55511" i="1" s="1"/>
  <c r="AA55510" i="1"/>
  <c r="AC55510" i="1" s="1"/>
  <c r="AA55509" i="1"/>
  <c r="AC55509" i="1" s="1"/>
  <c r="AA55508" i="1"/>
  <c r="AC55508" i="1" s="1"/>
  <c r="AA55507" i="1"/>
  <c r="AC55507" i="1" s="1"/>
  <c r="AA55506" i="1"/>
  <c r="AC55506" i="1" s="1"/>
  <c r="AA55505" i="1"/>
  <c r="AC55505" i="1" s="1"/>
  <c r="AA55504" i="1"/>
  <c r="AC55504" i="1" s="1"/>
  <c r="AA55503" i="1"/>
  <c r="AC55503" i="1" s="1"/>
  <c r="AA55502" i="1"/>
  <c r="AC55502" i="1" s="1"/>
  <c r="AA55501" i="1"/>
  <c r="AC55501" i="1" s="1"/>
  <c r="AA55500" i="1"/>
  <c r="AC55500" i="1" s="1"/>
  <c r="AA55499" i="1"/>
  <c r="AC55499" i="1" s="1"/>
  <c r="AA55498" i="1"/>
  <c r="AC55498" i="1" s="1"/>
  <c r="AA55497" i="1"/>
  <c r="AC55497" i="1" s="1"/>
  <c r="AA55496" i="1"/>
  <c r="AC55496" i="1" s="1"/>
  <c r="AA55495" i="1"/>
  <c r="AC55495" i="1" s="1"/>
  <c r="AA55494" i="1"/>
  <c r="AC55494" i="1" s="1"/>
  <c r="AA55493" i="1"/>
  <c r="AC55493" i="1" s="1"/>
  <c r="AA55492" i="1"/>
  <c r="AC55492" i="1" s="1"/>
  <c r="AA55491" i="1"/>
  <c r="AC55491" i="1" s="1"/>
  <c r="AA55490" i="1"/>
  <c r="AC55490" i="1" s="1"/>
  <c r="AA55489" i="1"/>
  <c r="AC55489" i="1" s="1"/>
  <c r="AA55488" i="1"/>
  <c r="AC55488" i="1" s="1"/>
  <c r="AA55487" i="1"/>
  <c r="AC55487" i="1" s="1"/>
  <c r="AA55486" i="1"/>
  <c r="AC55486" i="1" s="1"/>
  <c r="AA55485" i="1"/>
  <c r="AC55485" i="1" s="1"/>
  <c r="AA55484" i="1"/>
  <c r="AC55484" i="1" s="1"/>
  <c r="AA55483" i="1"/>
  <c r="AC55483" i="1" s="1"/>
  <c r="AA55482" i="1"/>
  <c r="AC55482" i="1" s="1"/>
  <c r="AA55481" i="1"/>
  <c r="AC55481" i="1" s="1"/>
  <c r="AA55480" i="1"/>
  <c r="AC55480" i="1" s="1"/>
  <c r="AA55479" i="1"/>
  <c r="AC55479" i="1" s="1"/>
  <c r="AA55478" i="1"/>
  <c r="AC55478" i="1" s="1"/>
  <c r="AA55477" i="1"/>
  <c r="AC55477" i="1" s="1"/>
  <c r="AA55476" i="1"/>
  <c r="AC55476" i="1" s="1"/>
  <c r="AA55475" i="1"/>
  <c r="AC55475" i="1" s="1"/>
  <c r="AA55474" i="1"/>
  <c r="AC55474" i="1" s="1"/>
  <c r="AA55473" i="1"/>
  <c r="AC55473" i="1" s="1"/>
  <c r="AA55472" i="1"/>
  <c r="AC55472" i="1" s="1"/>
  <c r="AA55471" i="1"/>
  <c r="AC55471" i="1" s="1"/>
  <c r="AA55470" i="1"/>
  <c r="AC55470" i="1" s="1"/>
  <c r="AA55469" i="1"/>
  <c r="AC55469" i="1" s="1"/>
  <c r="AA55468" i="1"/>
  <c r="AC55468" i="1" s="1"/>
  <c r="AA55467" i="1"/>
  <c r="AC55467" i="1" s="1"/>
  <c r="AA55466" i="1"/>
  <c r="AC55466" i="1" s="1"/>
  <c r="AA55465" i="1"/>
  <c r="AC55465" i="1" s="1"/>
  <c r="AA55464" i="1"/>
  <c r="AC55464" i="1" s="1"/>
  <c r="AA55463" i="1"/>
  <c r="AC55463" i="1" s="1"/>
  <c r="AA55462" i="1"/>
  <c r="AC55462" i="1" s="1"/>
  <c r="AA55461" i="1"/>
  <c r="AC55461" i="1" s="1"/>
  <c r="AA55460" i="1"/>
  <c r="AC55460" i="1" s="1"/>
  <c r="AA55459" i="1"/>
  <c r="AC55459" i="1" s="1"/>
  <c r="AA55458" i="1"/>
  <c r="AC55458" i="1" s="1"/>
  <c r="AA55457" i="1"/>
  <c r="AC55457" i="1" s="1"/>
  <c r="AA55456" i="1"/>
  <c r="AC55456" i="1" s="1"/>
  <c r="AA55455" i="1"/>
  <c r="AC55455" i="1" s="1"/>
  <c r="AA55454" i="1"/>
  <c r="AC55454" i="1" s="1"/>
  <c r="AA55453" i="1"/>
  <c r="AC55453" i="1" s="1"/>
  <c r="AA55452" i="1"/>
  <c r="AC55452" i="1" s="1"/>
  <c r="AA55451" i="1"/>
  <c r="AC55451" i="1" s="1"/>
  <c r="AA55450" i="1"/>
  <c r="AC55450" i="1" s="1"/>
  <c r="AA55449" i="1"/>
  <c r="AC55449" i="1" s="1"/>
  <c r="AA55448" i="1"/>
  <c r="AC55448" i="1" s="1"/>
  <c r="AA55447" i="1"/>
  <c r="AC55447" i="1" s="1"/>
  <c r="AA55446" i="1"/>
  <c r="AC55446" i="1" s="1"/>
  <c r="AA55445" i="1"/>
  <c r="AC55445" i="1" s="1"/>
  <c r="AA55444" i="1"/>
  <c r="AC55444" i="1" s="1"/>
  <c r="AA55443" i="1"/>
  <c r="AC55443" i="1" s="1"/>
  <c r="AA55442" i="1"/>
  <c r="AC55442" i="1" s="1"/>
  <c r="AA55441" i="1"/>
  <c r="AC55441" i="1" s="1"/>
  <c r="AA55440" i="1"/>
  <c r="AC55440" i="1" s="1"/>
  <c r="AA55439" i="1"/>
  <c r="AC55439" i="1" s="1"/>
  <c r="AA55438" i="1"/>
  <c r="AC55438" i="1" s="1"/>
  <c r="AA55437" i="1"/>
  <c r="AC55437" i="1" s="1"/>
  <c r="AA55436" i="1"/>
  <c r="AC55436" i="1" s="1"/>
  <c r="AA55435" i="1"/>
  <c r="AC55435" i="1" s="1"/>
  <c r="AA55434" i="1"/>
  <c r="AC55434" i="1" s="1"/>
  <c r="AA55433" i="1"/>
  <c r="AC55433" i="1" s="1"/>
  <c r="AA55432" i="1"/>
  <c r="AC55432" i="1" s="1"/>
  <c r="AA55431" i="1"/>
  <c r="AC55431" i="1" s="1"/>
  <c r="AA55430" i="1"/>
  <c r="AC55430" i="1" s="1"/>
  <c r="AA55429" i="1"/>
  <c r="AC55429" i="1" s="1"/>
  <c r="AA55428" i="1"/>
  <c r="AC55428" i="1" s="1"/>
  <c r="AA55427" i="1"/>
  <c r="AC55427" i="1" s="1"/>
  <c r="AA55426" i="1"/>
  <c r="AC55426" i="1" s="1"/>
  <c r="AA55425" i="1"/>
  <c r="AC55425" i="1" s="1"/>
  <c r="AA55424" i="1"/>
  <c r="AC55424" i="1" s="1"/>
  <c r="AA55423" i="1"/>
  <c r="AC55423" i="1" s="1"/>
  <c r="AA55422" i="1"/>
  <c r="AC55422" i="1" s="1"/>
  <c r="AA55421" i="1"/>
  <c r="AC55421" i="1" s="1"/>
  <c r="AA55420" i="1"/>
  <c r="AC55420" i="1" s="1"/>
  <c r="AA55419" i="1"/>
  <c r="AC55419" i="1" s="1"/>
  <c r="AA55418" i="1"/>
  <c r="AC55418" i="1" s="1"/>
  <c r="AA55417" i="1"/>
  <c r="AC55417" i="1" s="1"/>
  <c r="AA55416" i="1"/>
  <c r="AC55416" i="1" s="1"/>
  <c r="AA55415" i="1"/>
  <c r="AC55415" i="1" s="1"/>
  <c r="AA55414" i="1"/>
  <c r="AC55414" i="1" s="1"/>
  <c r="AA55413" i="1"/>
  <c r="AC55413" i="1" s="1"/>
  <c r="AA55412" i="1"/>
  <c r="AC55412" i="1" s="1"/>
  <c r="AA55411" i="1"/>
  <c r="AC55411" i="1" s="1"/>
  <c r="AA55410" i="1"/>
  <c r="AC55410" i="1" s="1"/>
  <c r="AA55409" i="1"/>
  <c r="AC55409" i="1" s="1"/>
  <c r="AA55408" i="1"/>
  <c r="AC55408" i="1" s="1"/>
  <c r="AA55407" i="1"/>
  <c r="AC55407" i="1" s="1"/>
  <c r="AA55406" i="1"/>
  <c r="AC55406" i="1" s="1"/>
  <c r="AA55405" i="1"/>
  <c r="AC55405" i="1" s="1"/>
  <c r="AA55404" i="1"/>
  <c r="AC55404" i="1" s="1"/>
  <c r="AA55403" i="1"/>
  <c r="AC55403" i="1" s="1"/>
  <c r="AA55402" i="1"/>
  <c r="AC55402" i="1" s="1"/>
  <c r="AA55401" i="1"/>
  <c r="AC55401" i="1" s="1"/>
  <c r="AA55400" i="1"/>
  <c r="AC55400" i="1" s="1"/>
  <c r="AA55399" i="1"/>
  <c r="AC55399" i="1" s="1"/>
  <c r="AA55398" i="1"/>
  <c r="AC55398" i="1" s="1"/>
  <c r="AA55397" i="1"/>
  <c r="AC55397" i="1" s="1"/>
  <c r="AA55396" i="1"/>
  <c r="AC55396" i="1" s="1"/>
  <c r="AA55395" i="1"/>
  <c r="AC55395" i="1" s="1"/>
  <c r="AA55394" i="1"/>
  <c r="AC55394" i="1" s="1"/>
  <c r="AA55393" i="1"/>
  <c r="AC55393" i="1" s="1"/>
  <c r="AA55392" i="1"/>
  <c r="AC55392" i="1" s="1"/>
  <c r="AA55391" i="1"/>
  <c r="AC55391" i="1" s="1"/>
  <c r="AA55390" i="1"/>
  <c r="AC55390" i="1" s="1"/>
  <c r="AA55389" i="1"/>
  <c r="AC55389" i="1" s="1"/>
  <c r="AA55388" i="1"/>
  <c r="AC55388" i="1" s="1"/>
  <c r="AA55387" i="1"/>
  <c r="AC55387" i="1" s="1"/>
  <c r="AA55386" i="1"/>
  <c r="AC55386" i="1" s="1"/>
  <c r="AA55385" i="1"/>
  <c r="AC55385" i="1" s="1"/>
  <c r="AA55384" i="1"/>
  <c r="AC55384" i="1" s="1"/>
  <c r="AA55383" i="1"/>
  <c r="AC55383" i="1" s="1"/>
  <c r="AA55382" i="1"/>
  <c r="AC55382" i="1" s="1"/>
  <c r="AA55381" i="1"/>
  <c r="AC55381" i="1" s="1"/>
  <c r="AA55380" i="1"/>
  <c r="AC55380" i="1" s="1"/>
  <c r="AA55379" i="1"/>
  <c r="AC55379" i="1" s="1"/>
  <c r="AA55378" i="1"/>
  <c r="AC55378" i="1" s="1"/>
  <c r="AA55377" i="1"/>
  <c r="AC55377" i="1" s="1"/>
  <c r="AA55376" i="1"/>
  <c r="AC55376" i="1" s="1"/>
  <c r="AA55375" i="1"/>
  <c r="AC55375" i="1" s="1"/>
  <c r="AA55374" i="1"/>
  <c r="AC55374" i="1" s="1"/>
  <c r="AA55373" i="1"/>
  <c r="AC55373" i="1" s="1"/>
  <c r="AA55372" i="1"/>
  <c r="AC55372" i="1" s="1"/>
  <c r="AA55371" i="1"/>
  <c r="AC55371" i="1" s="1"/>
  <c r="AA55370" i="1"/>
  <c r="AC55370" i="1" s="1"/>
  <c r="AA55369" i="1"/>
  <c r="AC55369" i="1" s="1"/>
  <c r="AA55368" i="1"/>
  <c r="AC55368" i="1" s="1"/>
  <c r="AA55367" i="1"/>
  <c r="AC55367" i="1" s="1"/>
  <c r="AA55366" i="1"/>
  <c r="AC55366" i="1" s="1"/>
  <c r="AA55365" i="1"/>
  <c r="AC55365" i="1" s="1"/>
  <c r="AA55364" i="1"/>
  <c r="AC55364" i="1" s="1"/>
  <c r="AA55363" i="1"/>
  <c r="AC55363" i="1" s="1"/>
  <c r="AA55362" i="1"/>
  <c r="AC55362" i="1" s="1"/>
  <c r="AA55361" i="1"/>
  <c r="AC55361" i="1" s="1"/>
  <c r="AA55360" i="1"/>
  <c r="AC55360" i="1" s="1"/>
  <c r="AA55359" i="1"/>
  <c r="AC55359" i="1" s="1"/>
  <c r="AA55358" i="1"/>
  <c r="AC55358" i="1" s="1"/>
  <c r="AA55357" i="1"/>
  <c r="AC55357" i="1" s="1"/>
  <c r="AA55356" i="1"/>
  <c r="AC55356" i="1" s="1"/>
  <c r="AA55355" i="1"/>
  <c r="AC55355" i="1" s="1"/>
  <c r="AA55354" i="1"/>
  <c r="AC55354" i="1" s="1"/>
  <c r="AA55353" i="1"/>
  <c r="AC55353" i="1" s="1"/>
  <c r="AA55352" i="1"/>
  <c r="AC55352" i="1" s="1"/>
  <c r="AA55351" i="1"/>
  <c r="AC55351" i="1" s="1"/>
  <c r="AA55350" i="1"/>
  <c r="AC55350" i="1" s="1"/>
  <c r="AA55349" i="1"/>
  <c r="AC55349" i="1" s="1"/>
  <c r="AA55348" i="1"/>
  <c r="AC55348" i="1" s="1"/>
  <c r="AA55347" i="1"/>
  <c r="AC55347" i="1" s="1"/>
  <c r="AA55346" i="1"/>
  <c r="AC55346" i="1" s="1"/>
  <c r="AA55345" i="1"/>
  <c r="AC55345" i="1" s="1"/>
  <c r="AA55344" i="1"/>
  <c r="AC55344" i="1" s="1"/>
  <c r="AA55343" i="1"/>
  <c r="AC55343" i="1" s="1"/>
  <c r="AA55342" i="1"/>
  <c r="AC55342" i="1" s="1"/>
  <c r="AA55341" i="1"/>
  <c r="AC55341" i="1" s="1"/>
  <c r="AA55340" i="1"/>
  <c r="AC55340" i="1" s="1"/>
  <c r="AA55339" i="1"/>
  <c r="AC55339" i="1" s="1"/>
  <c r="AA55338" i="1"/>
  <c r="AC55338" i="1" s="1"/>
  <c r="AA55337" i="1"/>
  <c r="AC55337" i="1" s="1"/>
  <c r="AA55336" i="1"/>
  <c r="AC55336" i="1" s="1"/>
  <c r="AA55335" i="1"/>
  <c r="AC55335" i="1" s="1"/>
  <c r="AA55334" i="1"/>
  <c r="AC55334" i="1" s="1"/>
  <c r="AA55333" i="1"/>
  <c r="AC55333" i="1" s="1"/>
  <c r="AA55332" i="1"/>
  <c r="AC55332" i="1" s="1"/>
  <c r="AA55331" i="1"/>
  <c r="AC55331" i="1" s="1"/>
  <c r="AA55330" i="1"/>
  <c r="AC55330" i="1" s="1"/>
  <c r="AA55329" i="1"/>
  <c r="AC55329" i="1" s="1"/>
  <c r="AA55328" i="1"/>
  <c r="AC55328" i="1" s="1"/>
  <c r="AA55327" i="1"/>
  <c r="AC55327" i="1" s="1"/>
  <c r="AA55326" i="1"/>
  <c r="AC55326" i="1" s="1"/>
  <c r="AA55325" i="1"/>
  <c r="AC55325" i="1" s="1"/>
  <c r="AA55324" i="1"/>
  <c r="AC55324" i="1" s="1"/>
  <c r="AA55323" i="1"/>
  <c r="AC55323" i="1" s="1"/>
  <c r="AA55322" i="1"/>
  <c r="AC55322" i="1" s="1"/>
  <c r="AA55321" i="1"/>
  <c r="AC55321" i="1" s="1"/>
  <c r="AA55320" i="1"/>
  <c r="AC55320" i="1" s="1"/>
  <c r="AA55319" i="1"/>
  <c r="AC55319" i="1" s="1"/>
  <c r="AA55318" i="1"/>
  <c r="AC55318" i="1" s="1"/>
  <c r="AA55317" i="1"/>
  <c r="AC55317" i="1" s="1"/>
  <c r="AA55316" i="1"/>
  <c r="AC55316" i="1" s="1"/>
  <c r="AA55315" i="1"/>
  <c r="AC55315" i="1" s="1"/>
  <c r="AA55314" i="1"/>
  <c r="AC55314" i="1" s="1"/>
  <c r="AA55313" i="1"/>
  <c r="AC55313" i="1" s="1"/>
  <c r="AA55312" i="1"/>
  <c r="AC55312" i="1" s="1"/>
  <c r="AA55311" i="1"/>
  <c r="AC55311" i="1" s="1"/>
  <c r="AA55310" i="1"/>
  <c r="AC55310" i="1" s="1"/>
  <c r="AA55309" i="1"/>
  <c r="AC55309" i="1" s="1"/>
  <c r="AA55308" i="1"/>
  <c r="AC55308" i="1" s="1"/>
  <c r="AA55307" i="1"/>
  <c r="AC55307" i="1" s="1"/>
  <c r="AA55306" i="1"/>
  <c r="AC55306" i="1" s="1"/>
  <c r="AA55305" i="1"/>
  <c r="AC55305" i="1" s="1"/>
  <c r="AA55304" i="1"/>
  <c r="AC55304" i="1" s="1"/>
  <c r="AA55303" i="1"/>
  <c r="AC55303" i="1" s="1"/>
  <c r="AA55302" i="1"/>
  <c r="AC55302" i="1" s="1"/>
  <c r="AA55301" i="1"/>
  <c r="AC55301" i="1" s="1"/>
  <c r="AA55300" i="1"/>
  <c r="AC55300" i="1" s="1"/>
  <c r="AA55299" i="1"/>
  <c r="AC55299" i="1" s="1"/>
  <c r="AA55298" i="1"/>
  <c r="AC55298" i="1" s="1"/>
  <c r="AA55297" i="1"/>
  <c r="AC55297" i="1" s="1"/>
  <c r="AA55296" i="1"/>
  <c r="AC55296" i="1" s="1"/>
  <c r="AA55295" i="1"/>
  <c r="AC55295" i="1" s="1"/>
  <c r="AA55294" i="1"/>
  <c r="AC55294" i="1" s="1"/>
  <c r="AA55293" i="1"/>
  <c r="AC55293" i="1" s="1"/>
  <c r="AA55292" i="1"/>
  <c r="AC55292" i="1" s="1"/>
  <c r="AA55291" i="1"/>
  <c r="AC55291" i="1" s="1"/>
  <c r="AA55290" i="1"/>
  <c r="AC55290" i="1" s="1"/>
  <c r="AA55289" i="1"/>
  <c r="AC55289" i="1" s="1"/>
  <c r="AA55288" i="1"/>
  <c r="AC55288" i="1" s="1"/>
  <c r="AA55287" i="1"/>
  <c r="AC55287" i="1" s="1"/>
  <c r="AA55286" i="1"/>
  <c r="AC55286" i="1" s="1"/>
  <c r="AA55285" i="1"/>
  <c r="AC55285" i="1" s="1"/>
  <c r="AA55284" i="1"/>
  <c r="AC55284" i="1" s="1"/>
  <c r="AA55283" i="1"/>
  <c r="AC55283" i="1" s="1"/>
  <c r="AA55282" i="1"/>
  <c r="AC55282" i="1" s="1"/>
  <c r="AA55281" i="1"/>
  <c r="AC55281" i="1" s="1"/>
  <c r="AA55280" i="1"/>
  <c r="AC55280" i="1" s="1"/>
  <c r="AA55279" i="1"/>
  <c r="AC55279" i="1" s="1"/>
  <c r="AA55278" i="1"/>
  <c r="AC55278" i="1" s="1"/>
  <c r="AA55277" i="1"/>
  <c r="AC55277" i="1" s="1"/>
  <c r="AA55276" i="1"/>
  <c r="AC55276" i="1" s="1"/>
  <c r="AA55275" i="1"/>
  <c r="AC55275" i="1" s="1"/>
  <c r="AA55274" i="1"/>
  <c r="AC55274" i="1" s="1"/>
  <c r="AA55273" i="1"/>
  <c r="AC55273" i="1" s="1"/>
  <c r="AA55272" i="1"/>
  <c r="AC55272" i="1" s="1"/>
  <c r="AA55271" i="1"/>
  <c r="AC55271" i="1" s="1"/>
  <c r="AA55270" i="1"/>
  <c r="AC55270" i="1" s="1"/>
  <c r="AA55269" i="1"/>
  <c r="AC55269" i="1" s="1"/>
  <c r="AA55268" i="1"/>
  <c r="AC55268" i="1" s="1"/>
  <c r="AA55267" i="1"/>
  <c r="AC55267" i="1" s="1"/>
  <c r="AA55266" i="1"/>
  <c r="AC55266" i="1" s="1"/>
  <c r="AA55265" i="1"/>
  <c r="AC55265" i="1" s="1"/>
  <c r="AA55264" i="1"/>
  <c r="AC55264" i="1" s="1"/>
  <c r="AA55263" i="1"/>
  <c r="AC55263" i="1" s="1"/>
  <c r="AA55262" i="1"/>
  <c r="AC55262" i="1" s="1"/>
  <c r="AA55261" i="1"/>
  <c r="AC55261" i="1" s="1"/>
  <c r="AA55260" i="1"/>
  <c r="AC55260" i="1" s="1"/>
  <c r="AA55259" i="1"/>
  <c r="AC55259" i="1" s="1"/>
  <c r="AA55258" i="1"/>
  <c r="AC55258" i="1" s="1"/>
  <c r="AA55257" i="1"/>
  <c r="AC55257" i="1" s="1"/>
  <c r="AA55256" i="1"/>
  <c r="AC55256" i="1" s="1"/>
  <c r="AA55255" i="1"/>
  <c r="AC55255" i="1" s="1"/>
  <c r="AA55254" i="1"/>
  <c r="AC55254" i="1" s="1"/>
  <c r="AA55253" i="1"/>
  <c r="AC55253" i="1" s="1"/>
  <c r="AA55252" i="1"/>
  <c r="AC55252" i="1" s="1"/>
  <c r="AA55251" i="1"/>
  <c r="AC55251" i="1" s="1"/>
  <c r="AA55250" i="1"/>
  <c r="AC55250" i="1" s="1"/>
  <c r="AA55249" i="1"/>
  <c r="AC55249" i="1" s="1"/>
  <c r="AA55248" i="1"/>
  <c r="AC55248" i="1" s="1"/>
  <c r="AA55247" i="1"/>
  <c r="AC55247" i="1" s="1"/>
  <c r="AA55246" i="1"/>
  <c r="AC55246" i="1" s="1"/>
  <c r="AA55245" i="1"/>
  <c r="AC55245" i="1" s="1"/>
  <c r="AA55244" i="1"/>
  <c r="AC55244" i="1" s="1"/>
  <c r="AA55243" i="1"/>
  <c r="AC55243" i="1" s="1"/>
  <c r="AA55242" i="1"/>
  <c r="AC55242" i="1" s="1"/>
  <c r="AA55241" i="1"/>
  <c r="AC55241" i="1" s="1"/>
  <c r="AA55240" i="1"/>
  <c r="AC55240" i="1" s="1"/>
  <c r="AA55239" i="1"/>
  <c r="AC55239" i="1" s="1"/>
  <c r="AA55238" i="1"/>
  <c r="AC55238" i="1" s="1"/>
  <c r="AA55237" i="1"/>
  <c r="AC55237" i="1" s="1"/>
  <c r="AA55236" i="1"/>
  <c r="AC55236" i="1" s="1"/>
  <c r="AA55235" i="1"/>
  <c r="AC55235" i="1" s="1"/>
  <c r="AA55234" i="1"/>
  <c r="AC55234" i="1" s="1"/>
  <c r="AA55233" i="1"/>
  <c r="AC55233" i="1" s="1"/>
  <c r="AA55232" i="1"/>
  <c r="AC55232" i="1" s="1"/>
  <c r="AA55231" i="1"/>
  <c r="AC55231" i="1" s="1"/>
  <c r="AA55230" i="1"/>
  <c r="AC55230" i="1" s="1"/>
  <c r="AA55229" i="1"/>
  <c r="AC55229" i="1" s="1"/>
  <c r="AA55228" i="1"/>
  <c r="AC55228" i="1" s="1"/>
  <c r="AA55227" i="1"/>
  <c r="AC55227" i="1" s="1"/>
  <c r="AA55226" i="1"/>
  <c r="AC55226" i="1" s="1"/>
  <c r="AA55225" i="1"/>
  <c r="AC55225" i="1" s="1"/>
  <c r="AA55224" i="1"/>
  <c r="AC55224" i="1" s="1"/>
  <c r="AA55223" i="1"/>
  <c r="AC55223" i="1" s="1"/>
  <c r="AA55222" i="1"/>
  <c r="AC55222" i="1" s="1"/>
  <c r="AA55221" i="1"/>
  <c r="AC55221" i="1" s="1"/>
  <c r="AA55220" i="1"/>
  <c r="AC55220" i="1" s="1"/>
  <c r="AA55219" i="1"/>
  <c r="AC55219" i="1" s="1"/>
  <c r="AA55218" i="1"/>
  <c r="AC55218" i="1" s="1"/>
  <c r="AA55217" i="1"/>
  <c r="AC55217" i="1" s="1"/>
  <c r="AA55216" i="1"/>
  <c r="AC55216" i="1" s="1"/>
  <c r="AA55215" i="1"/>
  <c r="AC55215" i="1" s="1"/>
  <c r="AA55214" i="1"/>
  <c r="AC55214" i="1" s="1"/>
  <c r="AA55213" i="1"/>
  <c r="AC55213" i="1" s="1"/>
  <c r="AA55212" i="1"/>
  <c r="AC55212" i="1" s="1"/>
  <c r="AA55211" i="1"/>
  <c r="AC55211" i="1" s="1"/>
  <c r="AA55210" i="1"/>
  <c r="AC55210" i="1" s="1"/>
  <c r="AA55209" i="1"/>
  <c r="AC55209" i="1" s="1"/>
  <c r="AA55208" i="1"/>
  <c r="AC55208" i="1" s="1"/>
  <c r="AA55207" i="1"/>
  <c r="AC55207" i="1" s="1"/>
  <c r="AA55206" i="1"/>
  <c r="AC55206" i="1" s="1"/>
  <c r="AA55205" i="1"/>
  <c r="AC55205" i="1" s="1"/>
  <c r="AA55204" i="1"/>
  <c r="AC55204" i="1" s="1"/>
  <c r="AA55203" i="1"/>
  <c r="AC55203" i="1" s="1"/>
  <c r="AA55202" i="1"/>
  <c r="AC55202" i="1" s="1"/>
  <c r="AA55201" i="1"/>
  <c r="AC55201" i="1" s="1"/>
  <c r="AA55200" i="1"/>
  <c r="AC55200" i="1" s="1"/>
  <c r="AA55199" i="1"/>
  <c r="AC55199" i="1" s="1"/>
  <c r="AA55198" i="1"/>
  <c r="AC55198" i="1" s="1"/>
  <c r="AA55197" i="1"/>
  <c r="AC55197" i="1" s="1"/>
  <c r="AA55196" i="1"/>
  <c r="AC55196" i="1" s="1"/>
  <c r="AA55195" i="1"/>
  <c r="AC55195" i="1" s="1"/>
  <c r="AA55194" i="1"/>
  <c r="AC55194" i="1" s="1"/>
  <c r="AA55193" i="1"/>
  <c r="AC55193" i="1" s="1"/>
  <c r="AA55192" i="1"/>
  <c r="AC55192" i="1" s="1"/>
  <c r="AA55191" i="1"/>
  <c r="AC55191" i="1" s="1"/>
  <c r="AA55190" i="1"/>
  <c r="AC55190" i="1" s="1"/>
  <c r="AA55189" i="1"/>
  <c r="AC55189" i="1" s="1"/>
  <c r="AA55188" i="1"/>
  <c r="AC55188" i="1" s="1"/>
  <c r="AA55187" i="1"/>
  <c r="AC55187" i="1" s="1"/>
  <c r="AA55186" i="1"/>
  <c r="AC55186" i="1" s="1"/>
  <c r="AA55185" i="1"/>
  <c r="AC55185" i="1" s="1"/>
  <c r="AA55184" i="1"/>
  <c r="AC55184" i="1" s="1"/>
  <c r="AA55183" i="1"/>
  <c r="AC55183" i="1" s="1"/>
  <c r="AA55182" i="1"/>
  <c r="AC55182" i="1" s="1"/>
  <c r="AA55181" i="1"/>
  <c r="AC55181" i="1" s="1"/>
  <c r="AA55180" i="1"/>
  <c r="AC55180" i="1" s="1"/>
  <c r="AA55179" i="1"/>
  <c r="AC55179" i="1" s="1"/>
  <c r="AA55178" i="1"/>
  <c r="AC55178" i="1" s="1"/>
  <c r="AA55177" i="1"/>
  <c r="AC55177" i="1" s="1"/>
  <c r="AA55176" i="1"/>
  <c r="AC55176" i="1" s="1"/>
  <c r="AA55175" i="1"/>
  <c r="AC55175" i="1" s="1"/>
  <c r="AA55174" i="1"/>
  <c r="AC55174" i="1" s="1"/>
  <c r="AA55173" i="1"/>
  <c r="AC55173" i="1" s="1"/>
  <c r="AA55172" i="1"/>
  <c r="AC55172" i="1" s="1"/>
  <c r="AA55171" i="1"/>
  <c r="AC55171" i="1" s="1"/>
  <c r="AA55170" i="1"/>
  <c r="AC55170" i="1" s="1"/>
  <c r="AA55169" i="1"/>
  <c r="AC55169" i="1" s="1"/>
  <c r="AA55168" i="1"/>
  <c r="AC55168" i="1" s="1"/>
  <c r="AA55167" i="1"/>
  <c r="AC55167" i="1" s="1"/>
  <c r="AA55166" i="1"/>
  <c r="AC55166" i="1" s="1"/>
  <c r="AA55165" i="1"/>
  <c r="AC55165" i="1" s="1"/>
  <c r="AA55164" i="1"/>
  <c r="AC55164" i="1" s="1"/>
  <c r="AA55163" i="1"/>
  <c r="AC55163" i="1" s="1"/>
  <c r="AA55162" i="1"/>
  <c r="AC55162" i="1" s="1"/>
  <c r="AA55161" i="1"/>
  <c r="AC55161" i="1" s="1"/>
  <c r="AA55160" i="1"/>
  <c r="AC55160" i="1" s="1"/>
  <c r="AA55159" i="1"/>
  <c r="AC55159" i="1" s="1"/>
  <c r="AA55158" i="1"/>
  <c r="AC55158" i="1" s="1"/>
  <c r="AA55157" i="1"/>
  <c r="AC55157" i="1" s="1"/>
  <c r="AA55156" i="1"/>
  <c r="AC55156" i="1" s="1"/>
  <c r="AA55155" i="1"/>
  <c r="AC55155" i="1" s="1"/>
  <c r="AA55154" i="1"/>
  <c r="AC55154" i="1" s="1"/>
  <c r="AA55153" i="1"/>
  <c r="AC55153" i="1" s="1"/>
  <c r="AA55152" i="1"/>
  <c r="AC55152" i="1" s="1"/>
  <c r="AA55151" i="1"/>
  <c r="AC55151" i="1" s="1"/>
  <c r="AA55150" i="1"/>
  <c r="AC55150" i="1" s="1"/>
  <c r="AA55149" i="1"/>
  <c r="AC55149" i="1" s="1"/>
  <c r="AA55148" i="1"/>
  <c r="AC55148" i="1" s="1"/>
  <c r="AA55147" i="1"/>
  <c r="AC55147" i="1" s="1"/>
  <c r="AA55146" i="1"/>
  <c r="AC55146" i="1" s="1"/>
  <c r="AA55145" i="1"/>
  <c r="AC55145" i="1" s="1"/>
  <c r="AA55144" i="1"/>
  <c r="AC55144" i="1" s="1"/>
  <c r="AA55143" i="1"/>
  <c r="AC55143" i="1" s="1"/>
  <c r="AA55142" i="1"/>
  <c r="AC55142" i="1" s="1"/>
  <c r="AA55141" i="1"/>
  <c r="AC55141" i="1" s="1"/>
  <c r="AA55140" i="1"/>
  <c r="AC55140" i="1" s="1"/>
  <c r="AA55139" i="1"/>
  <c r="AC55139" i="1" s="1"/>
  <c r="AA55138" i="1"/>
  <c r="AC55138" i="1" s="1"/>
  <c r="AA55137" i="1"/>
  <c r="AC55137" i="1" s="1"/>
  <c r="AA55136" i="1"/>
  <c r="AC55136" i="1" s="1"/>
  <c r="AA55135" i="1"/>
  <c r="AC55135" i="1" s="1"/>
  <c r="AA55134" i="1"/>
  <c r="AC55134" i="1" s="1"/>
  <c r="AA55133" i="1"/>
  <c r="AC55133" i="1" s="1"/>
  <c r="AA55132" i="1"/>
  <c r="AC55132" i="1" s="1"/>
  <c r="AA55131" i="1"/>
  <c r="AC55131" i="1" s="1"/>
  <c r="AA55130" i="1"/>
  <c r="AC55130" i="1" s="1"/>
  <c r="AA55129" i="1"/>
  <c r="AC55129" i="1" s="1"/>
  <c r="AA55128" i="1"/>
  <c r="AC55128" i="1" s="1"/>
  <c r="AA55127" i="1"/>
  <c r="AC55127" i="1" s="1"/>
  <c r="AA55126" i="1"/>
  <c r="AC55126" i="1" s="1"/>
  <c r="AA55125" i="1"/>
  <c r="AC55125" i="1" s="1"/>
  <c r="AA55124" i="1"/>
  <c r="AC55124" i="1" s="1"/>
  <c r="AA55123" i="1"/>
  <c r="AC55123" i="1" s="1"/>
  <c r="AA55122" i="1"/>
  <c r="AC55122" i="1" s="1"/>
  <c r="AA55121" i="1"/>
  <c r="AC55121" i="1" s="1"/>
  <c r="AA55120" i="1"/>
  <c r="AC55120" i="1" s="1"/>
  <c r="AA55119" i="1"/>
  <c r="AC55119" i="1" s="1"/>
  <c r="AA55118" i="1"/>
  <c r="AC55118" i="1" s="1"/>
  <c r="AA55117" i="1"/>
  <c r="AC55117" i="1" s="1"/>
  <c r="AA55116" i="1"/>
  <c r="AC55116" i="1" s="1"/>
  <c r="AA55115" i="1"/>
  <c r="AC55115" i="1" s="1"/>
  <c r="AA55114" i="1"/>
  <c r="AC55114" i="1" s="1"/>
  <c r="AA55113" i="1"/>
  <c r="AC55113" i="1" s="1"/>
  <c r="AA55112" i="1"/>
  <c r="AC55112" i="1" s="1"/>
  <c r="AA55111" i="1"/>
  <c r="AC55111" i="1" s="1"/>
  <c r="AA55110" i="1"/>
  <c r="AC55110" i="1" s="1"/>
  <c r="AA55109" i="1"/>
  <c r="AC55109" i="1" s="1"/>
  <c r="AA55108" i="1"/>
  <c r="AC55108" i="1" s="1"/>
  <c r="AA55107" i="1"/>
  <c r="AC55107" i="1" s="1"/>
  <c r="AA55106" i="1"/>
  <c r="AC55106" i="1" s="1"/>
  <c r="AA55105" i="1"/>
  <c r="AC55105" i="1" s="1"/>
  <c r="AA55104" i="1"/>
  <c r="AC55104" i="1" s="1"/>
  <c r="AA55103" i="1"/>
  <c r="AC55103" i="1" s="1"/>
  <c r="AA55102" i="1"/>
  <c r="AC55102" i="1" s="1"/>
  <c r="AA55101" i="1"/>
  <c r="AC55101" i="1" s="1"/>
  <c r="AA55100" i="1"/>
  <c r="AC55100" i="1" s="1"/>
  <c r="AA55099" i="1"/>
  <c r="AC55099" i="1" s="1"/>
  <c r="AA55098" i="1"/>
  <c r="AC55098" i="1" s="1"/>
  <c r="AA55097" i="1"/>
  <c r="AC55097" i="1" s="1"/>
  <c r="AA55096" i="1"/>
  <c r="AC55096" i="1" s="1"/>
  <c r="AA55095" i="1"/>
  <c r="AC55095" i="1" s="1"/>
  <c r="AA55094" i="1"/>
  <c r="AC55094" i="1" s="1"/>
  <c r="AA55093" i="1"/>
  <c r="AC55093" i="1" s="1"/>
  <c r="AA55092" i="1"/>
  <c r="AC55092" i="1" s="1"/>
  <c r="AA55091" i="1"/>
  <c r="AC55091" i="1" s="1"/>
  <c r="AA55090" i="1"/>
  <c r="AC55090" i="1" s="1"/>
  <c r="AA55089" i="1"/>
  <c r="AC55089" i="1" s="1"/>
  <c r="AA55088" i="1"/>
  <c r="AC55088" i="1" s="1"/>
  <c r="AA55087" i="1"/>
  <c r="AC55087" i="1" s="1"/>
  <c r="AA55086" i="1"/>
  <c r="AC55086" i="1" s="1"/>
  <c r="AA55085" i="1"/>
  <c r="AC55085" i="1" s="1"/>
  <c r="AA55084" i="1"/>
  <c r="AC55084" i="1" s="1"/>
  <c r="AA55083" i="1"/>
  <c r="AC55083" i="1" s="1"/>
  <c r="AA55082" i="1"/>
  <c r="AC55082" i="1" s="1"/>
  <c r="AA55081" i="1"/>
  <c r="AC55081" i="1" s="1"/>
  <c r="AA55080" i="1"/>
  <c r="AC55080" i="1" s="1"/>
  <c r="AA55079" i="1"/>
  <c r="AC55079" i="1" s="1"/>
  <c r="AA55078" i="1"/>
  <c r="AC55078" i="1" s="1"/>
  <c r="AA55077" i="1"/>
  <c r="AC55077" i="1" s="1"/>
  <c r="AA55076" i="1"/>
  <c r="AC55076" i="1" s="1"/>
  <c r="AA55075" i="1"/>
  <c r="AC55075" i="1" s="1"/>
  <c r="AA55074" i="1"/>
  <c r="AC55074" i="1" s="1"/>
  <c r="AA55073" i="1"/>
  <c r="AC55073" i="1" s="1"/>
  <c r="AA55072" i="1"/>
  <c r="AC55072" i="1" s="1"/>
  <c r="AA55071" i="1"/>
  <c r="AC55071" i="1" s="1"/>
  <c r="AA55070" i="1"/>
  <c r="AC55070" i="1" s="1"/>
  <c r="AA55069" i="1"/>
  <c r="AC55069" i="1" s="1"/>
  <c r="AA55068" i="1"/>
  <c r="AC55068" i="1" s="1"/>
  <c r="AA55067" i="1"/>
  <c r="AC55067" i="1" s="1"/>
  <c r="AA55066" i="1"/>
  <c r="AC55066" i="1" s="1"/>
  <c r="AA55065" i="1"/>
  <c r="AC55065" i="1" s="1"/>
  <c r="AA55064" i="1"/>
  <c r="AC55064" i="1" s="1"/>
  <c r="AA55063" i="1"/>
  <c r="AC55063" i="1" s="1"/>
  <c r="AA55062" i="1"/>
  <c r="AC55062" i="1" s="1"/>
  <c r="AA55061" i="1"/>
  <c r="AC55061" i="1" s="1"/>
  <c r="AA55060" i="1"/>
  <c r="AC55060" i="1" s="1"/>
  <c r="AA55059" i="1"/>
  <c r="AC55059" i="1" s="1"/>
  <c r="AA55058" i="1"/>
  <c r="AC55058" i="1" s="1"/>
  <c r="AA55057" i="1"/>
  <c r="AC55057" i="1" s="1"/>
  <c r="AA55056" i="1"/>
  <c r="AC55056" i="1" s="1"/>
  <c r="AA55055" i="1"/>
  <c r="AC55055" i="1" s="1"/>
  <c r="AA55054" i="1"/>
  <c r="AC55054" i="1" s="1"/>
  <c r="AA55053" i="1"/>
  <c r="AC55053" i="1" s="1"/>
  <c r="AA55052" i="1"/>
  <c r="AC55052" i="1" s="1"/>
  <c r="AA55051" i="1"/>
  <c r="AC55051" i="1" s="1"/>
  <c r="AA55050" i="1"/>
  <c r="AC55050" i="1" s="1"/>
  <c r="AA55049" i="1"/>
  <c r="AC55049" i="1" s="1"/>
  <c r="AA55048" i="1"/>
  <c r="AC55048" i="1" s="1"/>
  <c r="AA55047" i="1"/>
  <c r="AC55047" i="1" s="1"/>
  <c r="AA55046" i="1"/>
  <c r="AC55046" i="1" s="1"/>
  <c r="AA55045" i="1"/>
  <c r="AC55045" i="1" s="1"/>
  <c r="AA55044" i="1"/>
  <c r="AC55044" i="1" s="1"/>
  <c r="AA55043" i="1"/>
  <c r="AC55043" i="1" s="1"/>
  <c r="AA55042" i="1"/>
  <c r="AC55042" i="1" s="1"/>
  <c r="AA55041" i="1"/>
  <c r="AC55041" i="1" s="1"/>
  <c r="AA55040" i="1"/>
  <c r="AC55040" i="1" s="1"/>
  <c r="AA55039" i="1"/>
  <c r="AC55039" i="1" s="1"/>
  <c r="AA55038" i="1"/>
  <c r="AC55038" i="1" s="1"/>
  <c r="AA55037" i="1"/>
  <c r="AC55037" i="1" s="1"/>
  <c r="AA55036" i="1"/>
  <c r="AC55036" i="1" s="1"/>
  <c r="AA55035" i="1"/>
  <c r="AC55035" i="1" s="1"/>
  <c r="AA55034" i="1"/>
  <c r="AC55034" i="1" s="1"/>
  <c r="AA55033" i="1"/>
  <c r="AC55033" i="1" s="1"/>
  <c r="AA55032" i="1"/>
  <c r="AC55032" i="1" s="1"/>
  <c r="AA55031" i="1"/>
  <c r="AC55031" i="1" s="1"/>
  <c r="AA55030" i="1"/>
  <c r="AC55030" i="1" s="1"/>
  <c r="AA55029" i="1"/>
  <c r="AC55029" i="1" s="1"/>
  <c r="AA55028" i="1"/>
  <c r="AC55028" i="1" s="1"/>
  <c r="AA55027" i="1"/>
  <c r="AC55027" i="1" s="1"/>
  <c r="AA55026" i="1"/>
  <c r="AC55026" i="1" s="1"/>
  <c r="AA55025" i="1"/>
  <c r="AC55025" i="1" s="1"/>
  <c r="AA55024" i="1"/>
  <c r="AC55024" i="1" s="1"/>
  <c r="AA55023" i="1"/>
  <c r="AC55023" i="1" s="1"/>
  <c r="AA55022" i="1"/>
  <c r="AC55022" i="1" s="1"/>
  <c r="AA55021" i="1"/>
  <c r="AC55021" i="1" s="1"/>
  <c r="AA55020" i="1"/>
  <c r="AC55020" i="1" s="1"/>
  <c r="AA55019" i="1"/>
  <c r="AC55019" i="1" s="1"/>
  <c r="AA55018" i="1"/>
  <c r="AC55018" i="1" s="1"/>
  <c r="AA55017" i="1"/>
  <c r="AC55017" i="1" s="1"/>
  <c r="AA55016" i="1"/>
  <c r="AC55016" i="1" s="1"/>
  <c r="AA55015" i="1"/>
  <c r="AC55015" i="1" s="1"/>
  <c r="AA55014" i="1"/>
  <c r="AC55014" i="1" s="1"/>
  <c r="AA55013" i="1"/>
  <c r="AC55013" i="1" s="1"/>
  <c r="AA55012" i="1"/>
  <c r="AC55012" i="1" s="1"/>
  <c r="AA55011" i="1"/>
  <c r="AC55011" i="1" s="1"/>
  <c r="AA55010" i="1"/>
  <c r="AC55010" i="1" s="1"/>
  <c r="AA55009" i="1"/>
  <c r="AC55009" i="1" s="1"/>
  <c r="AA55008" i="1"/>
  <c r="AC55008" i="1" s="1"/>
  <c r="AA55007" i="1"/>
  <c r="AC55007" i="1" s="1"/>
  <c r="AA55006" i="1"/>
  <c r="AC55006" i="1" s="1"/>
  <c r="AA55005" i="1"/>
  <c r="AC55005" i="1" s="1"/>
  <c r="AA55004" i="1"/>
  <c r="AC55004" i="1" s="1"/>
  <c r="AA55003" i="1"/>
  <c r="AC55003" i="1" s="1"/>
  <c r="AA55002" i="1"/>
  <c r="AC55002" i="1" s="1"/>
  <c r="AA55001" i="1"/>
  <c r="AC55001" i="1" s="1"/>
  <c r="AA55000" i="1"/>
  <c r="AC55000" i="1" s="1"/>
  <c r="AA54999" i="1"/>
  <c r="AC54999" i="1" s="1"/>
  <c r="AA54998" i="1"/>
  <c r="AC54998" i="1" s="1"/>
  <c r="AA54997" i="1"/>
  <c r="AC54997" i="1" s="1"/>
  <c r="AA54996" i="1"/>
  <c r="AC54996" i="1" s="1"/>
  <c r="AA54995" i="1"/>
  <c r="AC54995" i="1" s="1"/>
  <c r="AA54994" i="1"/>
  <c r="AC54994" i="1" s="1"/>
  <c r="AA54993" i="1"/>
  <c r="AC54993" i="1" s="1"/>
  <c r="AA54992" i="1"/>
  <c r="AC54992" i="1" s="1"/>
  <c r="AA54991" i="1"/>
  <c r="AC54991" i="1" s="1"/>
  <c r="AA54990" i="1"/>
  <c r="AC54990" i="1" s="1"/>
  <c r="AA54989" i="1"/>
  <c r="AC54989" i="1" s="1"/>
  <c r="AA54988" i="1"/>
  <c r="AC54988" i="1" s="1"/>
  <c r="AA54987" i="1"/>
  <c r="AC54987" i="1" s="1"/>
  <c r="AA54986" i="1"/>
  <c r="AC54986" i="1" s="1"/>
  <c r="AA54985" i="1"/>
  <c r="AC54985" i="1" s="1"/>
  <c r="AA54984" i="1"/>
  <c r="AC54984" i="1" s="1"/>
  <c r="AA54983" i="1"/>
  <c r="AC54983" i="1" s="1"/>
  <c r="AA54982" i="1"/>
  <c r="AC54982" i="1" s="1"/>
  <c r="AA54981" i="1"/>
  <c r="AC54981" i="1" s="1"/>
  <c r="AA54980" i="1"/>
  <c r="AC54980" i="1" s="1"/>
  <c r="AA54979" i="1"/>
  <c r="AC54979" i="1" s="1"/>
  <c r="AA54978" i="1"/>
  <c r="AC54978" i="1" s="1"/>
  <c r="AA54977" i="1"/>
  <c r="AC54977" i="1" s="1"/>
  <c r="AA54976" i="1"/>
  <c r="AC54976" i="1" s="1"/>
  <c r="AA54975" i="1"/>
  <c r="AC54975" i="1" s="1"/>
  <c r="AA54974" i="1"/>
  <c r="AC54974" i="1" s="1"/>
  <c r="AA54973" i="1"/>
  <c r="AC54973" i="1" s="1"/>
  <c r="AA54972" i="1"/>
  <c r="AC54972" i="1" s="1"/>
  <c r="AA54971" i="1"/>
  <c r="AC54971" i="1" s="1"/>
  <c r="AA54970" i="1"/>
  <c r="AC54970" i="1" s="1"/>
  <c r="AA54969" i="1"/>
  <c r="AC54969" i="1" s="1"/>
  <c r="AA54968" i="1"/>
  <c r="AC54968" i="1" s="1"/>
  <c r="AA54967" i="1"/>
  <c r="AC54967" i="1" s="1"/>
  <c r="AA54966" i="1"/>
  <c r="AC54966" i="1" s="1"/>
  <c r="AA54965" i="1"/>
  <c r="AC54965" i="1" s="1"/>
  <c r="AA54964" i="1"/>
  <c r="AC54964" i="1" s="1"/>
  <c r="AA54963" i="1"/>
  <c r="AC54963" i="1" s="1"/>
  <c r="AA54962" i="1"/>
  <c r="AC54962" i="1" s="1"/>
  <c r="AA54961" i="1"/>
  <c r="AC54961" i="1" s="1"/>
  <c r="AA54960" i="1"/>
  <c r="AC54960" i="1" s="1"/>
  <c r="AA54959" i="1"/>
  <c r="AC54959" i="1" s="1"/>
  <c r="AA54958" i="1"/>
  <c r="AC54958" i="1" s="1"/>
  <c r="AA54957" i="1"/>
  <c r="AC54957" i="1" s="1"/>
  <c r="AA54956" i="1"/>
  <c r="AC54956" i="1" s="1"/>
  <c r="AA54955" i="1"/>
  <c r="AC54955" i="1" s="1"/>
  <c r="AA54954" i="1"/>
  <c r="AC54954" i="1" s="1"/>
  <c r="AA54953" i="1"/>
  <c r="AC54953" i="1" s="1"/>
  <c r="AA54952" i="1"/>
  <c r="AC54952" i="1" s="1"/>
  <c r="AA54951" i="1"/>
  <c r="AC54951" i="1" s="1"/>
  <c r="AA54950" i="1"/>
  <c r="AC54950" i="1" s="1"/>
  <c r="AA54949" i="1"/>
  <c r="AC54949" i="1" s="1"/>
  <c r="AA54948" i="1"/>
  <c r="AC54948" i="1" s="1"/>
  <c r="AA54947" i="1"/>
  <c r="AC54947" i="1" s="1"/>
  <c r="AA54946" i="1"/>
  <c r="AC54946" i="1" s="1"/>
  <c r="AA54945" i="1"/>
  <c r="AC54945" i="1" s="1"/>
  <c r="AA54944" i="1"/>
  <c r="AC54944" i="1" s="1"/>
  <c r="AA54943" i="1"/>
  <c r="AC54943" i="1" s="1"/>
  <c r="AA54942" i="1"/>
  <c r="AC54942" i="1" s="1"/>
  <c r="AA54941" i="1"/>
  <c r="AC54941" i="1" s="1"/>
  <c r="AA54940" i="1"/>
  <c r="AC54940" i="1" s="1"/>
  <c r="AA54939" i="1"/>
  <c r="AC54939" i="1" s="1"/>
  <c r="AA54938" i="1"/>
  <c r="AC54938" i="1" s="1"/>
  <c r="AA54937" i="1"/>
  <c r="AC54937" i="1" s="1"/>
  <c r="AA54936" i="1"/>
  <c r="AC54936" i="1" s="1"/>
  <c r="AA54935" i="1"/>
  <c r="AC54935" i="1" s="1"/>
  <c r="AA54934" i="1"/>
  <c r="AC54934" i="1" s="1"/>
  <c r="AA54933" i="1"/>
  <c r="AC54933" i="1" s="1"/>
  <c r="AA54932" i="1"/>
  <c r="AC54932" i="1" s="1"/>
  <c r="AA54931" i="1"/>
  <c r="AC54931" i="1" s="1"/>
  <c r="AA54930" i="1"/>
  <c r="AC54930" i="1" s="1"/>
  <c r="AA54929" i="1"/>
  <c r="AC54929" i="1" s="1"/>
  <c r="AA54928" i="1"/>
  <c r="AC54928" i="1" s="1"/>
  <c r="AA54927" i="1"/>
  <c r="AC54927" i="1" s="1"/>
  <c r="AA54926" i="1"/>
  <c r="AC54926" i="1" s="1"/>
  <c r="AA54925" i="1"/>
  <c r="AC54925" i="1" s="1"/>
  <c r="AA54924" i="1"/>
  <c r="AC54924" i="1" s="1"/>
  <c r="AA54923" i="1"/>
  <c r="AC54923" i="1" s="1"/>
  <c r="AA54922" i="1"/>
  <c r="AC54922" i="1" s="1"/>
  <c r="AA54921" i="1"/>
  <c r="AC54921" i="1" s="1"/>
  <c r="AA54920" i="1"/>
  <c r="AC54920" i="1" s="1"/>
  <c r="AA54919" i="1"/>
  <c r="AC54919" i="1" s="1"/>
  <c r="AA54918" i="1"/>
  <c r="AC54918" i="1" s="1"/>
  <c r="AA54917" i="1"/>
  <c r="AC54917" i="1" s="1"/>
  <c r="AA54916" i="1"/>
  <c r="AC54916" i="1" s="1"/>
  <c r="AA54915" i="1"/>
  <c r="AC54915" i="1" s="1"/>
  <c r="AA54914" i="1"/>
  <c r="AC54914" i="1" s="1"/>
  <c r="AA54913" i="1"/>
  <c r="AC54913" i="1" s="1"/>
  <c r="AA54912" i="1"/>
  <c r="AC54912" i="1" s="1"/>
  <c r="AA54911" i="1"/>
  <c r="AC54911" i="1" s="1"/>
  <c r="AA54910" i="1"/>
  <c r="AC54910" i="1" s="1"/>
  <c r="AA54909" i="1"/>
  <c r="AC54909" i="1" s="1"/>
  <c r="AA54908" i="1"/>
  <c r="AC54908" i="1" s="1"/>
  <c r="AA54907" i="1"/>
  <c r="AC54907" i="1" s="1"/>
  <c r="AA54906" i="1"/>
  <c r="AC54906" i="1" s="1"/>
  <c r="AA54905" i="1"/>
  <c r="AC54905" i="1" s="1"/>
  <c r="AA54904" i="1"/>
  <c r="AC54904" i="1" s="1"/>
  <c r="AA54903" i="1"/>
  <c r="AC54903" i="1" s="1"/>
  <c r="AA54902" i="1"/>
  <c r="AC54902" i="1" s="1"/>
  <c r="AA54901" i="1"/>
  <c r="AC54901" i="1" s="1"/>
  <c r="AA54900" i="1"/>
  <c r="AC54900" i="1" s="1"/>
  <c r="AA54899" i="1"/>
  <c r="AC54899" i="1" s="1"/>
  <c r="AA54898" i="1"/>
  <c r="AC54898" i="1" s="1"/>
  <c r="AA54897" i="1"/>
  <c r="AC54897" i="1" s="1"/>
  <c r="AA54896" i="1"/>
  <c r="AC54896" i="1" s="1"/>
  <c r="AA54895" i="1"/>
  <c r="AC54895" i="1" s="1"/>
  <c r="AA54894" i="1"/>
  <c r="AC54894" i="1" s="1"/>
  <c r="AA54893" i="1"/>
  <c r="AC54893" i="1" s="1"/>
  <c r="AA54892" i="1"/>
  <c r="AC54892" i="1" s="1"/>
  <c r="AA54891" i="1"/>
  <c r="AC54891" i="1" s="1"/>
  <c r="AA54890" i="1"/>
  <c r="AC54890" i="1" s="1"/>
  <c r="AA54889" i="1"/>
  <c r="AC54889" i="1" s="1"/>
  <c r="AA54888" i="1"/>
  <c r="AC54888" i="1" s="1"/>
  <c r="AA54887" i="1"/>
  <c r="AC54887" i="1" s="1"/>
  <c r="AA54886" i="1"/>
  <c r="AC54886" i="1" s="1"/>
  <c r="AA54885" i="1"/>
  <c r="AC54885" i="1" s="1"/>
  <c r="AA54884" i="1"/>
  <c r="AC54884" i="1" s="1"/>
  <c r="AA54883" i="1"/>
  <c r="AC54883" i="1" s="1"/>
  <c r="AA54882" i="1"/>
  <c r="AC54882" i="1" s="1"/>
  <c r="AA54881" i="1"/>
  <c r="AC54881" i="1" s="1"/>
  <c r="AA54880" i="1"/>
  <c r="AC54880" i="1" s="1"/>
  <c r="AA54879" i="1"/>
  <c r="AC54879" i="1" s="1"/>
  <c r="AA54878" i="1"/>
  <c r="AC54878" i="1" s="1"/>
  <c r="AA54877" i="1"/>
  <c r="AC54877" i="1" s="1"/>
  <c r="AA54876" i="1"/>
  <c r="AC54876" i="1" s="1"/>
  <c r="AA54875" i="1"/>
  <c r="AC54875" i="1" s="1"/>
  <c r="AA54874" i="1"/>
  <c r="AC54874" i="1" s="1"/>
  <c r="AA54873" i="1"/>
  <c r="AC54873" i="1" s="1"/>
  <c r="AA54872" i="1"/>
  <c r="AC54872" i="1" s="1"/>
  <c r="AA54871" i="1"/>
  <c r="AC54871" i="1" s="1"/>
  <c r="AA54870" i="1"/>
  <c r="AC54870" i="1" s="1"/>
  <c r="AA54869" i="1"/>
  <c r="AC54869" i="1" s="1"/>
  <c r="AA54868" i="1"/>
  <c r="AC54868" i="1" s="1"/>
  <c r="AA54867" i="1"/>
  <c r="AC54867" i="1" s="1"/>
  <c r="AA54866" i="1"/>
  <c r="AC54866" i="1" s="1"/>
  <c r="AA54865" i="1"/>
  <c r="AC54865" i="1" s="1"/>
  <c r="AA54864" i="1"/>
  <c r="AC54864" i="1" s="1"/>
  <c r="AA54863" i="1"/>
  <c r="AC54863" i="1" s="1"/>
  <c r="AA54862" i="1"/>
  <c r="AC54862" i="1" s="1"/>
  <c r="AA54861" i="1"/>
  <c r="AC54861" i="1" s="1"/>
  <c r="AA54860" i="1"/>
  <c r="AC54860" i="1" s="1"/>
  <c r="AA54859" i="1"/>
  <c r="AC54859" i="1" s="1"/>
  <c r="AA54858" i="1"/>
  <c r="AC54858" i="1" s="1"/>
  <c r="AA54857" i="1"/>
  <c r="AC54857" i="1" s="1"/>
  <c r="AA54856" i="1"/>
  <c r="AC54856" i="1" s="1"/>
  <c r="AA54855" i="1"/>
  <c r="AC54855" i="1" s="1"/>
  <c r="AA54854" i="1"/>
  <c r="AC54854" i="1" s="1"/>
  <c r="AA54853" i="1"/>
  <c r="AC54853" i="1" s="1"/>
  <c r="AA54852" i="1"/>
  <c r="AC54852" i="1" s="1"/>
  <c r="AA54851" i="1"/>
  <c r="AC54851" i="1" s="1"/>
  <c r="AA54850" i="1"/>
  <c r="AC54850" i="1" s="1"/>
  <c r="AA54849" i="1"/>
  <c r="AC54849" i="1" s="1"/>
  <c r="AA54848" i="1"/>
  <c r="AC54848" i="1" s="1"/>
  <c r="AA54847" i="1"/>
  <c r="AC54847" i="1" s="1"/>
  <c r="AA54846" i="1"/>
  <c r="AC54846" i="1" s="1"/>
  <c r="AA54845" i="1"/>
  <c r="AC54845" i="1" s="1"/>
  <c r="AA54844" i="1"/>
  <c r="AC54844" i="1" s="1"/>
  <c r="AA54843" i="1"/>
  <c r="AC54843" i="1" s="1"/>
  <c r="AA54842" i="1"/>
  <c r="AC54842" i="1" s="1"/>
  <c r="AA54841" i="1"/>
  <c r="AC54841" i="1" s="1"/>
  <c r="AA54840" i="1"/>
  <c r="AC54840" i="1" s="1"/>
  <c r="AA54839" i="1"/>
  <c r="AC54839" i="1" s="1"/>
  <c r="AA54838" i="1"/>
  <c r="AC54838" i="1" s="1"/>
  <c r="AA54837" i="1"/>
  <c r="AC54837" i="1" s="1"/>
  <c r="AA54836" i="1"/>
  <c r="AC54836" i="1" s="1"/>
  <c r="AA54835" i="1"/>
  <c r="AC54835" i="1" s="1"/>
  <c r="AA54834" i="1"/>
  <c r="AC54834" i="1" s="1"/>
  <c r="AA54833" i="1"/>
  <c r="AC54833" i="1" s="1"/>
  <c r="AA54832" i="1"/>
  <c r="AC54832" i="1" s="1"/>
  <c r="AA54831" i="1"/>
  <c r="AC54831" i="1" s="1"/>
  <c r="AA54830" i="1"/>
  <c r="AC54830" i="1" s="1"/>
  <c r="AA54829" i="1"/>
  <c r="AC54829" i="1" s="1"/>
  <c r="AA54828" i="1"/>
  <c r="AC54828" i="1" s="1"/>
  <c r="AA54827" i="1"/>
  <c r="AC54827" i="1" s="1"/>
  <c r="AA54826" i="1"/>
  <c r="AC54826" i="1" s="1"/>
  <c r="AA54825" i="1"/>
  <c r="AC54825" i="1" s="1"/>
  <c r="AA54824" i="1"/>
  <c r="AC54824" i="1" s="1"/>
  <c r="AA54823" i="1"/>
  <c r="AC54823" i="1" s="1"/>
  <c r="AA54822" i="1"/>
  <c r="AC54822" i="1" s="1"/>
  <c r="AA54821" i="1"/>
  <c r="AC54821" i="1" s="1"/>
  <c r="AA54820" i="1"/>
  <c r="AC54820" i="1" s="1"/>
  <c r="AA54819" i="1"/>
  <c r="AC54819" i="1" s="1"/>
  <c r="AA54818" i="1"/>
  <c r="AC54818" i="1" s="1"/>
  <c r="AA54817" i="1"/>
  <c r="AC54817" i="1" s="1"/>
  <c r="AA54816" i="1"/>
  <c r="AC54816" i="1" s="1"/>
  <c r="AA54815" i="1"/>
  <c r="AC54815" i="1" s="1"/>
  <c r="AA54814" i="1"/>
  <c r="AC54814" i="1" s="1"/>
  <c r="AA54813" i="1"/>
  <c r="AC54813" i="1" s="1"/>
  <c r="AA54812" i="1"/>
  <c r="AC54812" i="1" s="1"/>
  <c r="AA54811" i="1"/>
  <c r="AC54811" i="1" s="1"/>
  <c r="AA54810" i="1"/>
  <c r="AC54810" i="1" s="1"/>
  <c r="AA54809" i="1"/>
  <c r="AC54809" i="1" s="1"/>
  <c r="AA54808" i="1"/>
  <c r="AC54808" i="1" s="1"/>
  <c r="AA54807" i="1"/>
  <c r="AC54807" i="1" s="1"/>
  <c r="AA54806" i="1"/>
  <c r="AC54806" i="1" s="1"/>
  <c r="AA54805" i="1"/>
  <c r="AC54805" i="1" s="1"/>
  <c r="AA54804" i="1"/>
  <c r="AC54804" i="1" s="1"/>
  <c r="AA54803" i="1"/>
  <c r="AC54803" i="1" s="1"/>
  <c r="AA54802" i="1"/>
  <c r="AC54802" i="1" s="1"/>
  <c r="AA54801" i="1"/>
  <c r="AC54801" i="1" s="1"/>
  <c r="AA54800" i="1"/>
  <c r="AC54800" i="1" s="1"/>
  <c r="AA54799" i="1"/>
  <c r="AC54799" i="1" s="1"/>
  <c r="AA54798" i="1"/>
  <c r="AC54798" i="1" s="1"/>
  <c r="AA54797" i="1"/>
  <c r="AC54797" i="1" s="1"/>
  <c r="AA54796" i="1"/>
  <c r="AC54796" i="1" s="1"/>
  <c r="AA54795" i="1"/>
  <c r="AC54795" i="1" s="1"/>
  <c r="AA54794" i="1"/>
  <c r="AC54794" i="1" s="1"/>
  <c r="AA54793" i="1"/>
  <c r="AC54793" i="1" s="1"/>
  <c r="AA54792" i="1"/>
  <c r="AC54792" i="1" s="1"/>
  <c r="AA54791" i="1"/>
  <c r="AC54791" i="1" s="1"/>
  <c r="AA54790" i="1"/>
  <c r="AC54790" i="1" s="1"/>
  <c r="AA54789" i="1"/>
  <c r="AC54789" i="1" s="1"/>
  <c r="AA54788" i="1"/>
  <c r="AC54788" i="1" s="1"/>
  <c r="AA54787" i="1"/>
  <c r="AC54787" i="1" s="1"/>
  <c r="AA54786" i="1"/>
  <c r="AC54786" i="1" s="1"/>
  <c r="AA54785" i="1"/>
  <c r="AC54785" i="1" s="1"/>
  <c r="AA54784" i="1"/>
  <c r="AC54784" i="1" s="1"/>
  <c r="AA54783" i="1"/>
  <c r="AC54783" i="1" s="1"/>
  <c r="AA54782" i="1"/>
  <c r="AC54782" i="1" s="1"/>
  <c r="AA54781" i="1"/>
  <c r="AC54781" i="1" s="1"/>
  <c r="AA54780" i="1"/>
  <c r="AC54780" i="1" s="1"/>
  <c r="AA54779" i="1"/>
  <c r="AC54779" i="1" s="1"/>
  <c r="AA54778" i="1"/>
  <c r="AC54778" i="1" s="1"/>
  <c r="AA54777" i="1"/>
  <c r="AC54777" i="1" s="1"/>
  <c r="AA54776" i="1"/>
  <c r="AC54776" i="1" s="1"/>
  <c r="AA54775" i="1"/>
  <c r="AC54775" i="1" s="1"/>
  <c r="AA54774" i="1"/>
  <c r="AC54774" i="1" s="1"/>
  <c r="AA54773" i="1"/>
  <c r="AC54773" i="1" s="1"/>
  <c r="AA54772" i="1"/>
  <c r="AC54772" i="1" s="1"/>
  <c r="AA54771" i="1"/>
  <c r="AC54771" i="1" s="1"/>
  <c r="AA54770" i="1"/>
  <c r="AC54770" i="1" s="1"/>
  <c r="AA54769" i="1"/>
  <c r="AC54769" i="1" s="1"/>
  <c r="AA54768" i="1"/>
  <c r="AC54768" i="1" s="1"/>
  <c r="AA54767" i="1"/>
  <c r="AC54767" i="1" s="1"/>
  <c r="AA54766" i="1"/>
  <c r="AC54766" i="1" s="1"/>
  <c r="AA54765" i="1"/>
  <c r="AC54765" i="1" s="1"/>
  <c r="AA54764" i="1"/>
  <c r="AC54764" i="1" s="1"/>
  <c r="AA54763" i="1"/>
  <c r="AC54763" i="1" s="1"/>
  <c r="AA54762" i="1"/>
  <c r="AC54762" i="1" s="1"/>
  <c r="AA54761" i="1"/>
  <c r="AC54761" i="1" s="1"/>
  <c r="AA54760" i="1"/>
  <c r="AC54760" i="1" s="1"/>
  <c r="AA54759" i="1"/>
  <c r="AC54759" i="1" s="1"/>
  <c r="AA54758" i="1"/>
  <c r="AC54758" i="1" s="1"/>
  <c r="AA54757" i="1"/>
  <c r="AC54757" i="1" s="1"/>
  <c r="AA54756" i="1"/>
  <c r="AC54756" i="1" s="1"/>
  <c r="AA54755" i="1"/>
  <c r="AC54755" i="1" s="1"/>
  <c r="AA54754" i="1"/>
  <c r="AC54754" i="1" s="1"/>
  <c r="AA54753" i="1"/>
  <c r="AC54753" i="1" s="1"/>
  <c r="AA54752" i="1"/>
  <c r="AC54752" i="1" s="1"/>
  <c r="AA54751" i="1"/>
  <c r="AC54751" i="1" s="1"/>
  <c r="AA54750" i="1"/>
  <c r="AC54750" i="1" s="1"/>
  <c r="AA54749" i="1"/>
  <c r="AC54749" i="1" s="1"/>
  <c r="AA54748" i="1"/>
  <c r="AC54748" i="1" s="1"/>
  <c r="AA54747" i="1"/>
  <c r="AC54747" i="1" s="1"/>
  <c r="AA54746" i="1"/>
  <c r="AC54746" i="1" s="1"/>
  <c r="AA54745" i="1"/>
  <c r="AC54745" i="1" s="1"/>
  <c r="AA54744" i="1"/>
  <c r="AC54744" i="1" s="1"/>
  <c r="AA54743" i="1"/>
  <c r="AC54743" i="1" s="1"/>
  <c r="AA54742" i="1"/>
  <c r="AC54742" i="1" s="1"/>
  <c r="AA54741" i="1"/>
  <c r="AC54741" i="1" s="1"/>
  <c r="AA54740" i="1"/>
  <c r="AC54740" i="1" s="1"/>
  <c r="AA54739" i="1"/>
  <c r="AC54739" i="1" s="1"/>
  <c r="AA54738" i="1"/>
  <c r="AC54738" i="1" s="1"/>
  <c r="AA54737" i="1"/>
  <c r="AC54737" i="1" s="1"/>
  <c r="AA54736" i="1"/>
  <c r="AC54736" i="1" s="1"/>
  <c r="AA54735" i="1"/>
  <c r="AC54735" i="1" s="1"/>
  <c r="AA54734" i="1"/>
  <c r="AC54734" i="1" s="1"/>
  <c r="AA54733" i="1"/>
  <c r="AC54733" i="1" s="1"/>
  <c r="AA54732" i="1"/>
  <c r="AC54732" i="1" s="1"/>
  <c r="AA54731" i="1"/>
  <c r="AC54731" i="1" s="1"/>
  <c r="AA54730" i="1"/>
  <c r="AC54730" i="1" s="1"/>
  <c r="AA54729" i="1"/>
  <c r="AC54729" i="1" s="1"/>
  <c r="AA54728" i="1"/>
  <c r="AC54728" i="1" s="1"/>
  <c r="AA54727" i="1"/>
  <c r="AC54727" i="1" s="1"/>
  <c r="AA54726" i="1"/>
  <c r="AC54726" i="1" s="1"/>
  <c r="AA54725" i="1"/>
  <c r="AC54725" i="1" s="1"/>
  <c r="AA54724" i="1"/>
  <c r="AC54724" i="1" s="1"/>
  <c r="AA54723" i="1"/>
  <c r="AC54723" i="1" s="1"/>
  <c r="AA54722" i="1"/>
  <c r="AC54722" i="1" s="1"/>
  <c r="AA54721" i="1"/>
  <c r="AC54721" i="1" s="1"/>
  <c r="AA54720" i="1"/>
  <c r="AC54720" i="1" s="1"/>
  <c r="AA54719" i="1"/>
  <c r="AC54719" i="1" s="1"/>
  <c r="AA54718" i="1"/>
  <c r="AC54718" i="1" s="1"/>
  <c r="AA54717" i="1"/>
  <c r="AC54717" i="1" s="1"/>
  <c r="AA54716" i="1"/>
  <c r="AC54716" i="1" s="1"/>
  <c r="AA54715" i="1"/>
  <c r="AC54715" i="1" s="1"/>
  <c r="AA54714" i="1"/>
  <c r="AC54714" i="1" s="1"/>
  <c r="AA54713" i="1"/>
  <c r="AC54713" i="1" s="1"/>
  <c r="AA54712" i="1"/>
  <c r="AC54712" i="1" s="1"/>
  <c r="AA54711" i="1"/>
  <c r="AC54711" i="1" s="1"/>
  <c r="AA54710" i="1"/>
  <c r="AC54710" i="1" s="1"/>
  <c r="AA54709" i="1"/>
  <c r="AC54709" i="1" s="1"/>
  <c r="AA54708" i="1"/>
  <c r="AC54708" i="1" s="1"/>
  <c r="AA54707" i="1"/>
  <c r="AC54707" i="1" s="1"/>
  <c r="AA54706" i="1"/>
  <c r="AC54706" i="1" s="1"/>
  <c r="AA54705" i="1"/>
  <c r="AC54705" i="1" s="1"/>
  <c r="AA54704" i="1"/>
  <c r="AC54704" i="1" s="1"/>
  <c r="AA54703" i="1"/>
  <c r="AC54703" i="1" s="1"/>
  <c r="AA54702" i="1"/>
  <c r="AC54702" i="1" s="1"/>
  <c r="AA54701" i="1"/>
  <c r="AC54701" i="1" s="1"/>
  <c r="AA54700" i="1"/>
  <c r="AC54700" i="1" s="1"/>
  <c r="AA54699" i="1"/>
  <c r="AC54699" i="1" s="1"/>
  <c r="AA54698" i="1"/>
  <c r="AC54698" i="1" s="1"/>
  <c r="AA54697" i="1"/>
  <c r="AC54697" i="1" s="1"/>
  <c r="AA54696" i="1"/>
  <c r="AC54696" i="1" s="1"/>
  <c r="AA54695" i="1"/>
  <c r="AC54695" i="1" s="1"/>
  <c r="AA54694" i="1"/>
  <c r="AC54694" i="1" s="1"/>
  <c r="AA54693" i="1"/>
  <c r="AC54693" i="1" s="1"/>
  <c r="AA54692" i="1"/>
  <c r="AC54692" i="1" s="1"/>
  <c r="AA54691" i="1"/>
  <c r="AC54691" i="1" s="1"/>
  <c r="AA54690" i="1"/>
  <c r="AC54690" i="1" s="1"/>
  <c r="AA54689" i="1"/>
  <c r="AC54689" i="1" s="1"/>
  <c r="AA54688" i="1"/>
  <c r="AC54688" i="1" s="1"/>
  <c r="AA54687" i="1"/>
  <c r="AC54687" i="1" s="1"/>
  <c r="AA54686" i="1"/>
  <c r="AC54686" i="1" s="1"/>
  <c r="AA54685" i="1"/>
  <c r="AC54685" i="1" s="1"/>
  <c r="AA54684" i="1"/>
  <c r="AC54684" i="1" s="1"/>
  <c r="AA54683" i="1"/>
  <c r="AC54683" i="1" s="1"/>
  <c r="AA54682" i="1"/>
  <c r="AC54682" i="1" s="1"/>
  <c r="AA54681" i="1"/>
  <c r="AC54681" i="1" s="1"/>
  <c r="AA54680" i="1"/>
  <c r="AC54680" i="1" s="1"/>
  <c r="AA54679" i="1"/>
  <c r="AC54679" i="1" s="1"/>
  <c r="AA54678" i="1"/>
  <c r="AC54678" i="1" s="1"/>
  <c r="AA54677" i="1"/>
  <c r="AC54677" i="1" s="1"/>
  <c r="AA54676" i="1"/>
  <c r="AC54676" i="1" s="1"/>
  <c r="AA54675" i="1"/>
  <c r="AC54675" i="1" s="1"/>
  <c r="AA54674" i="1"/>
  <c r="AC54674" i="1" s="1"/>
  <c r="AA54673" i="1"/>
  <c r="AC54673" i="1" s="1"/>
  <c r="AA54672" i="1"/>
  <c r="AC54672" i="1" s="1"/>
  <c r="AA54671" i="1"/>
  <c r="AC54671" i="1" s="1"/>
  <c r="AA54670" i="1"/>
  <c r="AC54670" i="1" s="1"/>
  <c r="AA54669" i="1"/>
  <c r="AC54669" i="1" s="1"/>
  <c r="AA54668" i="1"/>
  <c r="AC54668" i="1" s="1"/>
  <c r="AA54667" i="1"/>
  <c r="AC54667" i="1" s="1"/>
  <c r="AA54666" i="1"/>
  <c r="AC54666" i="1" s="1"/>
  <c r="AA54665" i="1"/>
  <c r="AC54665" i="1" s="1"/>
  <c r="AA54664" i="1"/>
  <c r="AC54664" i="1" s="1"/>
  <c r="AA54663" i="1"/>
  <c r="AC54663" i="1" s="1"/>
  <c r="AA54662" i="1"/>
  <c r="AC54662" i="1" s="1"/>
  <c r="AA54661" i="1"/>
  <c r="AC54661" i="1" s="1"/>
  <c r="AA54660" i="1"/>
  <c r="AC54660" i="1" s="1"/>
  <c r="AA54659" i="1"/>
  <c r="AC54659" i="1" s="1"/>
  <c r="AA54658" i="1"/>
  <c r="AC54658" i="1" s="1"/>
  <c r="AA54657" i="1"/>
  <c r="AC54657" i="1" s="1"/>
  <c r="AA54656" i="1"/>
  <c r="AC54656" i="1" s="1"/>
  <c r="AA54655" i="1"/>
  <c r="AC54655" i="1" s="1"/>
  <c r="AA54654" i="1"/>
  <c r="AC54654" i="1" s="1"/>
  <c r="AA54653" i="1"/>
  <c r="AC54653" i="1" s="1"/>
  <c r="AA54652" i="1"/>
  <c r="AC54652" i="1" s="1"/>
  <c r="AA54651" i="1"/>
  <c r="AC54651" i="1" s="1"/>
  <c r="AA54650" i="1"/>
  <c r="AC54650" i="1" s="1"/>
  <c r="AA54649" i="1"/>
  <c r="AC54649" i="1" s="1"/>
  <c r="AA54648" i="1"/>
  <c r="AC54648" i="1" s="1"/>
  <c r="AA54647" i="1"/>
  <c r="AC54647" i="1" s="1"/>
  <c r="AA54646" i="1"/>
  <c r="AC54646" i="1" s="1"/>
  <c r="AA54645" i="1"/>
  <c r="AC54645" i="1" s="1"/>
  <c r="AA54644" i="1"/>
  <c r="AC54644" i="1" s="1"/>
  <c r="AA54643" i="1"/>
  <c r="AC54643" i="1" s="1"/>
  <c r="AA54642" i="1"/>
  <c r="AC54642" i="1" s="1"/>
  <c r="AA54641" i="1"/>
  <c r="AC54641" i="1" s="1"/>
  <c r="AA54640" i="1"/>
  <c r="AC54640" i="1" s="1"/>
  <c r="AA54639" i="1"/>
  <c r="AC54639" i="1" s="1"/>
  <c r="AA54638" i="1"/>
  <c r="AC54638" i="1" s="1"/>
  <c r="AA54637" i="1"/>
  <c r="AC54637" i="1" s="1"/>
  <c r="AA54636" i="1"/>
  <c r="AC54636" i="1" s="1"/>
  <c r="AA54635" i="1"/>
  <c r="AC54635" i="1" s="1"/>
  <c r="AA54634" i="1"/>
  <c r="AC54634" i="1" s="1"/>
  <c r="AA54633" i="1"/>
  <c r="AC54633" i="1" s="1"/>
  <c r="AA54632" i="1"/>
  <c r="AC54632" i="1" s="1"/>
  <c r="AA54631" i="1"/>
  <c r="AC54631" i="1" s="1"/>
  <c r="AA54630" i="1"/>
  <c r="AC54630" i="1" s="1"/>
  <c r="AA54629" i="1"/>
  <c r="AC54629" i="1" s="1"/>
  <c r="AA54628" i="1"/>
  <c r="AC54628" i="1" s="1"/>
  <c r="AA54627" i="1"/>
  <c r="AC54627" i="1" s="1"/>
  <c r="AA54626" i="1"/>
  <c r="AC54626" i="1" s="1"/>
  <c r="AA54625" i="1"/>
  <c r="AC54625" i="1" s="1"/>
  <c r="AA54624" i="1"/>
  <c r="AC54624" i="1" s="1"/>
  <c r="AA54623" i="1"/>
  <c r="AC54623" i="1" s="1"/>
  <c r="AA54622" i="1"/>
  <c r="AC54622" i="1" s="1"/>
  <c r="AA54621" i="1"/>
  <c r="AC54621" i="1" s="1"/>
  <c r="AA54620" i="1"/>
  <c r="AC54620" i="1" s="1"/>
  <c r="AA54619" i="1"/>
  <c r="AC54619" i="1" s="1"/>
  <c r="AA54618" i="1"/>
  <c r="AC54618" i="1" s="1"/>
  <c r="AA54617" i="1"/>
  <c r="AC54617" i="1" s="1"/>
  <c r="AA54616" i="1"/>
  <c r="AC54616" i="1" s="1"/>
  <c r="AA54615" i="1"/>
  <c r="AC54615" i="1" s="1"/>
  <c r="AA54614" i="1"/>
  <c r="AC54614" i="1" s="1"/>
  <c r="AA54613" i="1"/>
  <c r="AC54613" i="1" s="1"/>
  <c r="AA54612" i="1"/>
  <c r="AC54612" i="1" s="1"/>
  <c r="AA54611" i="1"/>
  <c r="AC54611" i="1" s="1"/>
  <c r="AA54610" i="1"/>
  <c r="AC54610" i="1" s="1"/>
  <c r="AA54609" i="1"/>
  <c r="AC54609" i="1" s="1"/>
  <c r="AA54608" i="1"/>
  <c r="AC54608" i="1" s="1"/>
  <c r="AA54607" i="1"/>
  <c r="AC54607" i="1" s="1"/>
  <c r="AA54606" i="1"/>
  <c r="AC54606" i="1" s="1"/>
  <c r="AA54605" i="1"/>
  <c r="AC54605" i="1" s="1"/>
  <c r="AA54604" i="1"/>
  <c r="AC54604" i="1" s="1"/>
  <c r="AA54603" i="1"/>
  <c r="AC54603" i="1" s="1"/>
  <c r="AA54602" i="1"/>
  <c r="AC54602" i="1" s="1"/>
  <c r="AA54601" i="1"/>
  <c r="AC54601" i="1" s="1"/>
  <c r="AA54600" i="1"/>
  <c r="AC54600" i="1" s="1"/>
  <c r="AA54599" i="1"/>
  <c r="AC54599" i="1" s="1"/>
  <c r="AA54598" i="1"/>
  <c r="AC54598" i="1" s="1"/>
  <c r="AA54597" i="1"/>
  <c r="AC54597" i="1" s="1"/>
  <c r="AA54596" i="1"/>
  <c r="AC54596" i="1" s="1"/>
  <c r="AA54595" i="1"/>
  <c r="AC54595" i="1" s="1"/>
  <c r="AA54594" i="1"/>
  <c r="AC54594" i="1" s="1"/>
  <c r="AA54593" i="1"/>
  <c r="AC54593" i="1" s="1"/>
  <c r="AA54592" i="1"/>
  <c r="AC54592" i="1" s="1"/>
  <c r="AA54591" i="1"/>
  <c r="AC54591" i="1" s="1"/>
  <c r="AA54590" i="1"/>
  <c r="AC54590" i="1" s="1"/>
  <c r="AA54589" i="1"/>
  <c r="AC54589" i="1" s="1"/>
  <c r="AA54588" i="1"/>
  <c r="AC54588" i="1" s="1"/>
  <c r="AA54587" i="1"/>
  <c r="AC54587" i="1" s="1"/>
  <c r="AA54586" i="1"/>
  <c r="AC54586" i="1" s="1"/>
  <c r="AA54585" i="1"/>
  <c r="AC54585" i="1" s="1"/>
  <c r="AA54584" i="1"/>
  <c r="AC54584" i="1" s="1"/>
  <c r="AA54583" i="1"/>
  <c r="AC54583" i="1" s="1"/>
  <c r="AA54582" i="1"/>
  <c r="AC54582" i="1" s="1"/>
  <c r="AA54581" i="1"/>
  <c r="AC54581" i="1" s="1"/>
  <c r="AA54580" i="1"/>
  <c r="AC54580" i="1" s="1"/>
  <c r="AA54579" i="1"/>
  <c r="AC54579" i="1" s="1"/>
  <c r="AA54578" i="1"/>
  <c r="AC54578" i="1" s="1"/>
  <c r="AA54577" i="1"/>
  <c r="AC54577" i="1" s="1"/>
  <c r="AA54576" i="1"/>
  <c r="AC54576" i="1" s="1"/>
  <c r="AA54575" i="1"/>
  <c r="AC54575" i="1" s="1"/>
  <c r="AA54574" i="1"/>
  <c r="AC54574" i="1" s="1"/>
  <c r="AA54573" i="1"/>
  <c r="AC54573" i="1" s="1"/>
  <c r="AA54572" i="1"/>
  <c r="AC54572" i="1" s="1"/>
  <c r="AA54571" i="1"/>
  <c r="AC54571" i="1" s="1"/>
  <c r="AA54570" i="1"/>
  <c r="AC54570" i="1" s="1"/>
  <c r="AA54569" i="1"/>
  <c r="AC54569" i="1" s="1"/>
  <c r="AA54568" i="1"/>
  <c r="AC54568" i="1" s="1"/>
  <c r="AA54567" i="1"/>
  <c r="AC54567" i="1" s="1"/>
  <c r="AA54566" i="1"/>
  <c r="AC54566" i="1" s="1"/>
  <c r="AA54565" i="1"/>
  <c r="AC54565" i="1" s="1"/>
  <c r="AA54564" i="1"/>
  <c r="AC54564" i="1" s="1"/>
  <c r="AA54563" i="1"/>
  <c r="AC54563" i="1" s="1"/>
  <c r="AA54562" i="1"/>
  <c r="AC54562" i="1" s="1"/>
  <c r="AA54561" i="1"/>
  <c r="AC54561" i="1" s="1"/>
  <c r="AA54560" i="1"/>
  <c r="AC54560" i="1" s="1"/>
  <c r="AA54559" i="1"/>
  <c r="AC54559" i="1" s="1"/>
  <c r="AA54558" i="1"/>
  <c r="AC54558" i="1" s="1"/>
  <c r="AA54557" i="1"/>
  <c r="AC54557" i="1" s="1"/>
  <c r="AA54556" i="1"/>
  <c r="AC54556" i="1" s="1"/>
  <c r="AA54555" i="1"/>
  <c r="AC54555" i="1" s="1"/>
  <c r="AA54554" i="1"/>
  <c r="AC54554" i="1" s="1"/>
  <c r="AA54553" i="1"/>
  <c r="AC54553" i="1" s="1"/>
  <c r="AA54552" i="1"/>
  <c r="AC54552" i="1" s="1"/>
  <c r="AA54551" i="1"/>
  <c r="AC54551" i="1" s="1"/>
  <c r="AA54550" i="1"/>
  <c r="AC54550" i="1" s="1"/>
  <c r="AA54549" i="1"/>
  <c r="AC54549" i="1" s="1"/>
  <c r="AA54548" i="1"/>
  <c r="AC54548" i="1" s="1"/>
  <c r="AA54547" i="1"/>
  <c r="AC54547" i="1" s="1"/>
  <c r="AA54546" i="1"/>
  <c r="AC54546" i="1" s="1"/>
  <c r="AA54545" i="1"/>
  <c r="AC54545" i="1" s="1"/>
  <c r="AA54544" i="1"/>
  <c r="AC54544" i="1" s="1"/>
  <c r="AA54543" i="1"/>
  <c r="AC54543" i="1" s="1"/>
  <c r="AA54542" i="1"/>
  <c r="AC54542" i="1" s="1"/>
  <c r="AA54541" i="1"/>
  <c r="AC54541" i="1" s="1"/>
  <c r="AA54540" i="1"/>
  <c r="AC54540" i="1" s="1"/>
  <c r="AA54539" i="1"/>
  <c r="AC54539" i="1" s="1"/>
  <c r="AA54538" i="1"/>
  <c r="AC54538" i="1" s="1"/>
  <c r="AA54537" i="1"/>
  <c r="AC54537" i="1" s="1"/>
  <c r="AA54536" i="1"/>
  <c r="AC54536" i="1" s="1"/>
  <c r="AA54535" i="1"/>
  <c r="AC54535" i="1" s="1"/>
  <c r="AA54534" i="1"/>
  <c r="AC54534" i="1" s="1"/>
  <c r="AA54533" i="1"/>
  <c r="AC54533" i="1" s="1"/>
  <c r="AA54532" i="1"/>
  <c r="AC54532" i="1" s="1"/>
  <c r="AA54531" i="1"/>
  <c r="AC54531" i="1" s="1"/>
  <c r="AA54530" i="1"/>
  <c r="AC54530" i="1" s="1"/>
  <c r="AA54529" i="1"/>
  <c r="AC54529" i="1" s="1"/>
  <c r="AA54528" i="1"/>
  <c r="AC54528" i="1" s="1"/>
  <c r="AA54527" i="1"/>
  <c r="AC54527" i="1" s="1"/>
  <c r="AA54526" i="1"/>
  <c r="AC54526" i="1" s="1"/>
  <c r="AA54525" i="1"/>
  <c r="AC54525" i="1" s="1"/>
  <c r="AA54524" i="1"/>
  <c r="AC54524" i="1" s="1"/>
  <c r="AA54523" i="1"/>
  <c r="AC54523" i="1" s="1"/>
  <c r="AA54522" i="1"/>
  <c r="AC54522" i="1" s="1"/>
  <c r="AA54521" i="1"/>
  <c r="AC54521" i="1" s="1"/>
  <c r="AA54520" i="1"/>
  <c r="AC54520" i="1" s="1"/>
  <c r="AA54519" i="1"/>
  <c r="AC54519" i="1" s="1"/>
  <c r="AA54518" i="1"/>
  <c r="AC54518" i="1" s="1"/>
  <c r="AA54517" i="1"/>
  <c r="AC54517" i="1" s="1"/>
  <c r="AA54516" i="1"/>
  <c r="AC54516" i="1" s="1"/>
  <c r="AA54515" i="1"/>
  <c r="AC54515" i="1" s="1"/>
  <c r="AA54514" i="1"/>
  <c r="AC54514" i="1" s="1"/>
  <c r="AA54513" i="1"/>
  <c r="AC54513" i="1" s="1"/>
  <c r="AA54512" i="1"/>
  <c r="AC54512" i="1" s="1"/>
  <c r="AA54511" i="1"/>
  <c r="AC54511" i="1" s="1"/>
  <c r="AA54510" i="1"/>
  <c r="AC54510" i="1" s="1"/>
  <c r="AA54509" i="1"/>
  <c r="AC54509" i="1" s="1"/>
  <c r="AA54508" i="1"/>
  <c r="AC54508" i="1" s="1"/>
  <c r="AA54507" i="1"/>
  <c r="AC54507" i="1" s="1"/>
  <c r="AA54506" i="1"/>
  <c r="AC54506" i="1" s="1"/>
  <c r="AA54505" i="1"/>
  <c r="AC54505" i="1" s="1"/>
  <c r="AA54504" i="1"/>
  <c r="AC54504" i="1" s="1"/>
  <c r="AA54503" i="1"/>
  <c r="AC54503" i="1" s="1"/>
  <c r="AA54502" i="1"/>
  <c r="AC54502" i="1" s="1"/>
  <c r="AA54501" i="1"/>
  <c r="AC54501" i="1" s="1"/>
  <c r="AA54500" i="1"/>
  <c r="AC54500" i="1" s="1"/>
  <c r="AA54499" i="1"/>
  <c r="AC54499" i="1" s="1"/>
  <c r="AA54498" i="1"/>
  <c r="AC54498" i="1" s="1"/>
  <c r="AA54497" i="1"/>
  <c r="AC54497" i="1" s="1"/>
  <c r="AA54496" i="1"/>
  <c r="AC54496" i="1" s="1"/>
  <c r="AA54495" i="1"/>
  <c r="AC54495" i="1" s="1"/>
  <c r="AA54494" i="1"/>
  <c r="AC54494" i="1" s="1"/>
  <c r="AA54493" i="1"/>
  <c r="AC54493" i="1" s="1"/>
  <c r="AA54492" i="1"/>
  <c r="AC54492" i="1" s="1"/>
  <c r="AA54491" i="1"/>
  <c r="AC54491" i="1" s="1"/>
  <c r="AA54490" i="1"/>
  <c r="AC54490" i="1" s="1"/>
  <c r="AA54489" i="1"/>
  <c r="AC54489" i="1" s="1"/>
  <c r="AA54488" i="1"/>
  <c r="AC54488" i="1" s="1"/>
  <c r="AA54487" i="1"/>
  <c r="AC54487" i="1" s="1"/>
  <c r="AA54486" i="1"/>
  <c r="AC54486" i="1" s="1"/>
  <c r="AA54485" i="1"/>
  <c r="AC54485" i="1" s="1"/>
  <c r="AA54484" i="1"/>
  <c r="AC54484" i="1" s="1"/>
  <c r="AA54483" i="1"/>
  <c r="AC54483" i="1" s="1"/>
  <c r="AA54482" i="1"/>
  <c r="AC54482" i="1" s="1"/>
  <c r="AA54481" i="1"/>
  <c r="AC54481" i="1" s="1"/>
  <c r="AA54480" i="1"/>
  <c r="AC54480" i="1" s="1"/>
  <c r="AA54479" i="1"/>
  <c r="AC54479" i="1" s="1"/>
  <c r="AA54478" i="1"/>
  <c r="AC54478" i="1" s="1"/>
  <c r="AA54477" i="1"/>
  <c r="AC54477" i="1" s="1"/>
  <c r="AA54476" i="1"/>
  <c r="AC54476" i="1" s="1"/>
  <c r="AA54475" i="1"/>
  <c r="AC54475" i="1" s="1"/>
  <c r="AA54474" i="1"/>
  <c r="AC54474" i="1" s="1"/>
  <c r="AA54473" i="1"/>
  <c r="AC54473" i="1" s="1"/>
  <c r="AA54472" i="1"/>
  <c r="AC54472" i="1" s="1"/>
  <c r="AA54471" i="1"/>
  <c r="AC54471" i="1" s="1"/>
  <c r="AA54470" i="1"/>
  <c r="AC54470" i="1" s="1"/>
  <c r="AA54469" i="1"/>
  <c r="AC54469" i="1" s="1"/>
  <c r="AA54468" i="1"/>
  <c r="AC54468" i="1" s="1"/>
  <c r="AA54467" i="1"/>
  <c r="AC54467" i="1" s="1"/>
  <c r="AA54466" i="1"/>
  <c r="AC54466" i="1" s="1"/>
  <c r="AA54465" i="1"/>
  <c r="AC54465" i="1" s="1"/>
  <c r="AA54464" i="1"/>
  <c r="AC54464" i="1" s="1"/>
  <c r="AA54463" i="1"/>
  <c r="AC54463" i="1" s="1"/>
  <c r="AA54462" i="1"/>
  <c r="AC54462" i="1" s="1"/>
  <c r="AA54461" i="1"/>
  <c r="AC54461" i="1" s="1"/>
  <c r="AA54460" i="1"/>
  <c r="AC54460" i="1" s="1"/>
  <c r="AA54459" i="1"/>
  <c r="AC54459" i="1" s="1"/>
  <c r="AA54458" i="1"/>
  <c r="AC54458" i="1" s="1"/>
  <c r="AA54457" i="1"/>
  <c r="AC54457" i="1" s="1"/>
  <c r="AA54456" i="1"/>
  <c r="AC54456" i="1" s="1"/>
  <c r="AA54455" i="1"/>
  <c r="AC54455" i="1" s="1"/>
  <c r="AA54454" i="1"/>
  <c r="AC54454" i="1" s="1"/>
  <c r="AA54453" i="1"/>
  <c r="AC54453" i="1" s="1"/>
  <c r="AA54452" i="1"/>
  <c r="AC54452" i="1" s="1"/>
  <c r="AA54451" i="1"/>
  <c r="AC54451" i="1" s="1"/>
  <c r="AA54450" i="1"/>
  <c r="AC54450" i="1" s="1"/>
  <c r="AA54449" i="1"/>
  <c r="AC54449" i="1" s="1"/>
  <c r="AA54448" i="1"/>
  <c r="AC54448" i="1" s="1"/>
  <c r="AA54447" i="1"/>
  <c r="AC54447" i="1" s="1"/>
  <c r="AA54446" i="1"/>
  <c r="AC54446" i="1" s="1"/>
  <c r="AA54445" i="1"/>
  <c r="AC54445" i="1" s="1"/>
  <c r="AA54444" i="1"/>
  <c r="AC54444" i="1" s="1"/>
  <c r="AA54443" i="1"/>
  <c r="AC54443" i="1" s="1"/>
  <c r="AA54442" i="1"/>
  <c r="AC54442" i="1" s="1"/>
  <c r="AA54441" i="1"/>
  <c r="AC54441" i="1" s="1"/>
  <c r="AA54440" i="1"/>
  <c r="AC54440" i="1" s="1"/>
  <c r="AA54439" i="1"/>
  <c r="AC54439" i="1" s="1"/>
  <c r="AA54438" i="1"/>
  <c r="AC54438" i="1" s="1"/>
  <c r="AA54437" i="1"/>
  <c r="AC54437" i="1" s="1"/>
  <c r="AA54436" i="1"/>
  <c r="AC54436" i="1" s="1"/>
  <c r="AA54435" i="1"/>
  <c r="AC54435" i="1" s="1"/>
  <c r="AA54434" i="1"/>
  <c r="AC54434" i="1" s="1"/>
  <c r="AA54433" i="1"/>
  <c r="AC54433" i="1" s="1"/>
  <c r="AA54432" i="1"/>
  <c r="AC54432" i="1" s="1"/>
  <c r="AA54431" i="1"/>
  <c r="AC54431" i="1" s="1"/>
  <c r="AA54430" i="1"/>
  <c r="AC54430" i="1" s="1"/>
  <c r="AA54429" i="1"/>
  <c r="AC54429" i="1" s="1"/>
  <c r="AA54428" i="1"/>
  <c r="AC54428" i="1" s="1"/>
  <c r="AA54427" i="1"/>
  <c r="AC54427" i="1" s="1"/>
  <c r="AA54426" i="1"/>
  <c r="AC54426" i="1" s="1"/>
  <c r="AA54425" i="1"/>
  <c r="AC54425" i="1" s="1"/>
  <c r="AA54424" i="1"/>
  <c r="AC54424" i="1" s="1"/>
  <c r="AA54423" i="1"/>
  <c r="AC54423" i="1" s="1"/>
  <c r="AA54422" i="1"/>
  <c r="AC54422" i="1" s="1"/>
  <c r="AA54421" i="1"/>
  <c r="AC54421" i="1" s="1"/>
  <c r="AA54420" i="1"/>
  <c r="AC54420" i="1" s="1"/>
  <c r="AA54419" i="1"/>
  <c r="AC54419" i="1" s="1"/>
  <c r="AA54418" i="1"/>
  <c r="AC54418" i="1" s="1"/>
  <c r="AA54417" i="1"/>
  <c r="AC54417" i="1" s="1"/>
  <c r="AA54416" i="1"/>
  <c r="AC54416" i="1" s="1"/>
  <c r="AA54415" i="1"/>
  <c r="AC54415" i="1" s="1"/>
  <c r="AA54414" i="1"/>
  <c r="AC54414" i="1" s="1"/>
  <c r="AA54413" i="1"/>
  <c r="AC54413" i="1" s="1"/>
  <c r="AA54412" i="1"/>
  <c r="AC54412" i="1" s="1"/>
  <c r="AA54411" i="1"/>
  <c r="AC54411" i="1" s="1"/>
  <c r="AA54410" i="1"/>
  <c r="AC54410" i="1" s="1"/>
  <c r="AA54409" i="1"/>
  <c r="AC54409" i="1" s="1"/>
  <c r="AA54408" i="1"/>
  <c r="AC54408" i="1" s="1"/>
  <c r="AA54407" i="1"/>
  <c r="AC54407" i="1" s="1"/>
  <c r="AA54406" i="1"/>
  <c r="AC54406" i="1" s="1"/>
  <c r="AA54405" i="1"/>
  <c r="AC54405" i="1" s="1"/>
  <c r="AA54404" i="1"/>
  <c r="AC54404" i="1" s="1"/>
  <c r="AA54403" i="1"/>
  <c r="AC54403" i="1" s="1"/>
  <c r="AA54402" i="1"/>
  <c r="AC54402" i="1" s="1"/>
  <c r="AA54401" i="1"/>
  <c r="AC54401" i="1" s="1"/>
  <c r="AA54400" i="1"/>
  <c r="AC54400" i="1" s="1"/>
  <c r="AA54399" i="1"/>
  <c r="AC54399" i="1" s="1"/>
  <c r="AA54398" i="1"/>
  <c r="AC54398" i="1" s="1"/>
  <c r="AA54397" i="1"/>
  <c r="AC54397" i="1" s="1"/>
  <c r="AA54396" i="1"/>
  <c r="AC54396" i="1" s="1"/>
  <c r="AA54395" i="1"/>
  <c r="AC54395" i="1" s="1"/>
  <c r="AA54394" i="1"/>
  <c r="AC54394" i="1" s="1"/>
  <c r="AA54393" i="1"/>
  <c r="AC54393" i="1" s="1"/>
  <c r="AA54392" i="1"/>
  <c r="AC54392" i="1" s="1"/>
  <c r="AA54391" i="1"/>
  <c r="AC54391" i="1" s="1"/>
  <c r="AA54390" i="1"/>
  <c r="AC54390" i="1" s="1"/>
  <c r="AA54389" i="1"/>
  <c r="AC54389" i="1" s="1"/>
  <c r="AA54388" i="1"/>
  <c r="AC54388" i="1" s="1"/>
  <c r="AA54387" i="1"/>
  <c r="AC54387" i="1" s="1"/>
  <c r="AA54386" i="1"/>
  <c r="AC54386" i="1" s="1"/>
  <c r="AA54385" i="1"/>
  <c r="AC54385" i="1" s="1"/>
  <c r="AA54384" i="1"/>
  <c r="AC54384" i="1" s="1"/>
  <c r="AA54383" i="1"/>
  <c r="AC54383" i="1" s="1"/>
  <c r="AA54382" i="1"/>
  <c r="AC54382" i="1" s="1"/>
  <c r="AA54381" i="1"/>
  <c r="AC54381" i="1" s="1"/>
  <c r="AA54380" i="1"/>
  <c r="AC54380" i="1" s="1"/>
  <c r="AA54379" i="1"/>
  <c r="AC54379" i="1" s="1"/>
  <c r="AA54378" i="1"/>
  <c r="AC54378" i="1" s="1"/>
  <c r="AA54377" i="1"/>
  <c r="AC54377" i="1" s="1"/>
  <c r="AA54376" i="1"/>
  <c r="AC54376" i="1" s="1"/>
  <c r="AA54375" i="1"/>
  <c r="AC54375" i="1" s="1"/>
  <c r="AA54374" i="1"/>
  <c r="AC54374" i="1" s="1"/>
  <c r="AA54373" i="1"/>
  <c r="AC54373" i="1" s="1"/>
  <c r="AA54372" i="1"/>
  <c r="AC54372" i="1" s="1"/>
  <c r="AA54371" i="1"/>
  <c r="AC54371" i="1" s="1"/>
  <c r="AA54370" i="1"/>
  <c r="AC54370" i="1" s="1"/>
  <c r="AA54369" i="1"/>
  <c r="AC54369" i="1" s="1"/>
  <c r="AA54368" i="1"/>
  <c r="AC54368" i="1" s="1"/>
  <c r="AA54367" i="1"/>
  <c r="AC54367" i="1" s="1"/>
  <c r="AA54366" i="1"/>
  <c r="AC54366" i="1" s="1"/>
  <c r="AA54365" i="1"/>
  <c r="AC54365" i="1" s="1"/>
  <c r="AA54364" i="1"/>
  <c r="AC54364" i="1" s="1"/>
  <c r="AA54363" i="1"/>
  <c r="AC54363" i="1" s="1"/>
  <c r="AA54362" i="1"/>
  <c r="AC54362" i="1" s="1"/>
  <c r="AA54361" i="1"/>
  <c r="AC54361" i="1" s="1"/>
  <c r="AA54360" i="1"/>
  <c r="AC54360" i="1" s="1"/>
  <c r="AA54359" i="1"/>
  <c r="AC54359" i="1" s="1"/>
  <c r="AA54358" i="1"/>
  <c r="AC54358" i="1" s="1"/>
  <c r="AA54357" i="1"/>
  <c r="AC54357" i="1" s="1"/>
  <c r="AA54356" i="1"/>
  <c r="AC54356" i="1" s="1"/>
  <c r="AA54355" i="1"/>
  <c r="AC54355" i="1" s="1"/>
  <c r="AA54354" i="1"/>
  <c r="AC54354" i="1" s="1"/>
  <c r="AA54353" i="1"/>
  <c r="AC54353" i="1" s="1"/>
  <c r="AA54352" i="1"/>
  <c r="AC54352" i="1" s="1"/>
  <c r="AA54351" i="1"/>
  <c r="AC54351" i="1" s="1"/>
  <c r="AA54350" i="1"/>
  <c r="AC54350" i="1" s="1"/>
  <c r="AA54349" i="1"/>
  <c r="AC54349" i="1" s="1"/>
  <c r="AA54348" i="1"/>
  <c r="AC54348" i="1" s="1"/>
  <c r="AA54347" i="1"/>
  <c r="AC54347" i="1" s="1"/>
  <c r="AA54346" i="1"/>
  <c r="AC54346" i="1" s="1"/>
  <c r="AA54345" i="1"/>
  <c r="AC54345" i="1" s="1"/>
  <c r="AA54344" i="1"/>
  <c r="AC54344" i="1" s="1"/>
  <c r="AA54343" i="1"/>
  <c r="AC54343" i="1" s="1"/>
  <c r="AA54342" i="1"/>
  <c r="AC54342" i="1" s="1"/>
  <c r="AA54341" i="1"/>
  <c r="AC54341" i="1" s="1"/>
  <c r="AA54340" i="1"/>
  <c r="AC54340" i="1" s="1"/>
  <c r="AA54339" i="1"/>
  <c r="AC54339" i="1" s="1"/>
  <c r="AA54338" i="1"/>
  <c r="AC54338" i="1" s="1"/>
  <c r="AA54337" i="1"/>
  <c r="AC54337" i="1" s="1"/>
  <c r="AA54336" i="1"/>
  <c r="AC54336" i="1" s="1"/>
  <c r="AA54335" i="1"/>
  <c r="AC54335" i="1" s="1"/>
  <c r="AA54334" i="1"/>
  <c r="AC54334" i="1" s="1"/>
  <c r="AA54333" i="1"/>
  <c r="AC54333" i="1" s="1"/>
  <c r="AA54332" i="1"/>
  <c r="AC54332" i="1" s="1"/>
  <c r="AA54331" i="1"/>
  <c r="AC54331" i="1" s="1"/>
  <c r="AA54330" i="1"/>
  <c r="AC54330" i="1" s="1"/>
  <c r="AA54329" i="1"/>
  <c r="AC54329" i="1" s="1"/>
  <c r="AA54328" i="1"/>
  <c r="AC54328" i="1" s="1"/>
  <c r="AA54327" i="1"/>
  <c r="AC54327" i="1" s="1"/>
  <c r="AA54326" i="1"/>
  <c r="AC54326" i="1" s="1"/>
  <c r="AA54325" i="1"/>
  <c r="AC54325" i="1" s="1"/>
  <c r="AA54324" i="1"/>
  <c r="AC54324" i="1" s="1"/>
  <c r="AA54323" i="1"/>
  <c r="AC54323" i="1" s="1"/>
  <c r="AA54322" i="1"/>
  <c r="AC54322" i="1" s="1"/>
  <c r="AA54321" i="1"/>
  <c r="AC54321" i="1" s="1"/>
  <c r="AA54320" i="1"/>
  <c r="AC54320" i="1" s="1"/>
  <c r="AA54319" i="1"/>
  <c r="AC54319" i="1" s="1"/>
  <c r="AA54318" i="1"/>
  <c r="AC54318" i="1" s="1"/>
  <c r="AA54317" i="1"/>
  <c r="AC54317" i="1" s="1"/>
  <c r="AA54316" i="1"/>
  <c r="AC54316" i="1" s="1"/>
  <c r="AA54315" i="1"/>
  <c r="AC54315" i="1" s="1"/>
  <c r="AA54314" i="1"/>
  <c r="AC54314" i="1" s="1"/>
  <c r="AA54313" i="1"/>
  <c r="AC54313" i="1" s="1"/>
  <c r="AA54312" i="1"/>
  <c r="AC54312" i="1" s="1"/>
  <c r="AA54311" i="1"/>
  <c r="AC54311" i="1" s="1"/>
  <c r="AA54310" i="1"/>
  <c r="AC54310" i="1" s="1"/>
  <c r="AA54309" i="1"/>
  <c r="AC54309" i="1" s="1"/>
  <c r="AA54308" i="1"/>
  <c r="AC54308" i="1" s="1"/>
  <c r="AA54307" i="1"/>
  <c r="AC54307" i="1" s="1"/>
  <c r="AA54306" i="1"/>
  <c r="AC54306" i="1" s="1"/>
  <c r="AA54305" i="1"/>
  <c r="AC54305" i="1" s="1"/>
  <c r="AA54304" i="1"/>
  <c r="AC54304" i="1" s="1"/>
  <c r="AA54303" i="1"/>
  <c r="AC54303" i="1" s="1"/>
  <c r="AA54302" i="1"/>
  <c r="AC54302" i="1" s="1"/>
  <c r="AA54301" i="1"/>
  <c r="AC54301" i="1" s="1"/>
  <c r="AA54300" i="1"/>
  <c r="AC54300" i="1" s="1"/>
  <c r="AA54299" i="1"/>
  <c r="AC54299" i="1" s="1"/>
  <c r="AA54298" i="1"/>
  <c r="AC54298" i="1" s="1"/>
  <c r="AA54297" i="1"/>
  <c r="AC54297" i="1" s="1"/>
  <c r="AA54296" i="1"/>
  <c r="AC54296" i="1" s="1"/>
  <c r="AA54295" i="1"/>
  <c r="AC54295" i="1" s="1"/>
  <c r="AA54294" i="1"/>
  <c r="AC54294" i="1" s="1"/>
  <c r="AA54293" i="1"/>
  <c r="AC54293" i="1" s="1"/>
  <c r="AA54292" i="1"/>
  <c r="AC54292" i="1" s="1"/>
  <c r="AA54291" i="1"/>
  <c r="AC54291" i="1" s="1"/>
  <c r="AA54290" i="1"/>
  <c r="AC54290" i="1" s="1"/>
  <c r="AA54289" i="1"/>
  <c r="AC54289" i="1" s="1"/>
  <c r="AA54288" i="1"/>
  <c r="AC54288" i="1" s="1"/>
  <c r="AA54287" i="1"/>
  <c r="AC54287" i="1" s="1"/>
  <c r="AA54286" i="1"/>
  <c r="AC54286" i="1" s="1"/>
  <c r="AA54285" i="1"/>
  <c r="AC54285" i="1" s="1"/>
  <c r="AA54284" i="1"/>
  <c r="AC54284" i="1" s="1"/>
  <c r="AA54283" i="1"/>
  <c r="AC54283" i="1" s="1"/>
  <c r="AA54282" i="1"/>
  <c r="AC54282" i="1" s="1"/>
  <c r="AA54281" i="1"/>
  <c r="AC54281" i="1" s="1"/>
  <c r="AA54280" i="1"/>
  <c r="AC54280" i="1" s="1"/>
  <c r="AA54279" i="1"/>
  <c r="AC54279" i="1" s="1"/>
  <c r="AA54278" i="1"/>
  <c r="AC54278" i="1" s="1"/>
  <c r="AA54277" i="1"/>
  <c r="AC54277" i="1" s="1"/>
  <c r="AA54276" i="1"/>
  <c r="AC54276" i="1" s="1"/>
  <c r="AA54275" i="1"/>
  <c r="AC54275" i="1" s="1"/>
  <c r="AA54274" i="1"/>
  <c r="AC54274" i="1" s="1"/>
  <c r="AA54273" i="1"/>
  <c r="AC54273" i="1" s="1"/>
  <c r="AA54272" i="1"/>
  <c r="AC54272" i="1" s="1"/>
  <c r="AA54271" i="1"/>
  <c r="AC54271" i="1" s="1"/>
  <c r="AA54270" i="1"/>
  <c r="AC54270" i="1" s="1"/>
  <c r="AA54269" i="1"/>
  <c r="AC54269" i="1" s="1"/>
  <c r="AA54268" i="1"/>
  <c r="AC54268" i="1" s="1"/>
  <c r="AA54267" i="1"/>
  <c r="AC54267" i="1" s="1"/>
  <c r="AA54266" i="1"/>
  <c r="AC54266" i="1" s="1"/>
  <c r="AA54265" i="1"/>
  <c r="AC54265" i="1" s="1"/>
  <c r="AA54264" i="1"/>
  <c r="AC54264" i="1" s="1"/>
  <c r="AA54263" i="1"/>
  <c r="AC54263" i="1" s="1"/>
  <c r="AA54262" i="1"/>
  <c r="AC54262" i="1" s="1"/>
  <c r="AA54261" i="1"/>
  <c r="AC54261" i="1" s="1"/>
  <c r="AA54260" i="1"/>
  <c r="AC54260" i="1" s="1"/>
  <c r="AA54259" i="1"/>
  <c r="AC54259" i="1" s="1"/>
  <c r="AA54258" i="1"/>
  <c r="AC54258" i="1" s="1"/>
  <c r="AA54257" i="1"/>
  <c r="AC54257" i="1" s="1"/>
  <c r="AA54256" i="1"/>
  <c r="AC54256" i="1" s="1"/>
  <c r="AA54255" i="1"/>
  <c r="AC54255" i="1" s="1"/>
  <c r="AA54254" i="1"/>
  <c r="AC54254" i="1" s="1"/>
  <c r="AA54253" i="1"/>
  <c r="AC54253" i="1" s="1"/>
  <c r="AA54252" i="1"/>
  <c r="AC54252" i="1" s="1"/>
  <c r="AA54251" i="1"/>
  <c r="AC54251" i="1" s="1"/>
  <c r="AA54250" i="1"/>
  <c r="AC54250" i="1" s="1"/>
  <c r="AA54249" i="1"/>
  <c r="AC54249" i="1" s="1"/>
  <c r="AA54248" i="1"/>
  <c r="AC54248" i="1" s="1"/>
  <c r="AA54247" i="1"/>
  <c r="AC54247" i="1" s="1"/>
  <c r="AA54246" i="1"/>
  <c r="AC54246" i="1" s="1"/>
  <c r="AA54245" i="1"/>
  <c r="AC54245" i="1" s="1"/>
  <c r="AA54244" i="1"/>
  <c r="AC54244" i="1" s="1"/>
  <c r="AA54243" i="1"/>
  <c r="AC54243" i="1" s="1"/>
  <c r="AA54242" i="1"/>
  <c r="AC54242" i="1" s="1"/>
  <c r="AA54241" i="1"/>
  <c r="AC54241" i="1" s="1"/>
  <c r="AA54240" i="1"/>
  <c r="AC54240" i="1" s="1"/>
  <c r="AA54239" i="1"/>
  <c r="AC54239" i="1" s="1"/>
  <c r="AA54238" i="1"/>
  <c r="AC54238" i="1" s="1"/>
  <c r="AA54237" i="1"/>
  <c r="AC54237" i="1" s="1"/>
  <c r="AA54236" i="1"/>
  <c r="AC54236" i="1" s="1"/>
  <c r="AA54235" i="1"/>
  <c r="AC54235" i="1" s="1"/>
  <c r="AA54234" i="1"/>
  <c r="AC54234" i="1" s="1"/>
  <c r="AA54233" i="1"/>
  <c r="AC54233" i="1" s="1"/>
  <c r="AA54232" i="1"/>
  <c r="AC54232" i="1" s="1"/>
  <c r="AA54231" i="1"/>
  <c r="AC54231" i="1" s="1"/>
  <c r="AA54230" i="1"/>
  <c r="AC54230" i="1" s="1"/>
  <c r="AA54229" i="1"/>
  <c r="AC54229" i="1" s="1"/>
  <c r="AA54228" i="1"/>
  <c r="AC54228" i="1" s="1"/>
  <c r="AA54227" i="1"/>
  <c r="AC54227" i="1" s="1"/>
  <c r="AA54226" i="1"/>
  <c r="AC54226" i="1" s="1"/>
  <c r="AA54225" i="1"/>
  <c r="AC54225" i="1" s="1"/>
  <c r="AA54224" i="1"/>
  <c r="AC54224" i="1" s="1"/>
  <c r="AA54223" i="1"/>
  <c r="AC54223" i="1" s="1"/>
  <c r="AA54222" i="1"/>
  <c r="AC54222" i="1" s="1"/>
  <c r="AA54221" i="1"/>
  <c r="AC54221" i="1" s="1"/>
  <c r="AA54220" i="1"/>
  <c r="AC54220" i="1" s="1"/>
  <c r="AA54219" i="1"/>
  <c r="AC54219" i="1" s="1"/>
  <c r="AA54218" i="1"/>
  <c r="AC54218" i="1" s="1"/>
  <c r="AA54217" i="1"/>
  <c r="AC54217" i="1" s="1"/>
  <c r="AA54216" i="1"/>
  <c r="AC54216" i="1" s="1"/>
  <c r="AA54215" i="1"/>
  <c r="AC54215" i="1" s="1"/>
  <c r="AA54214" i="1"/>
  <c r="AC54214" i="1" s="1"/>
  <c r="AA54213" i="1"/>
  <c r="AC54213" i="1" s="1"/>
  <c r="AA54212" i="1"/>
  <c r="AC54212" i="1" s="1"/>
  <c r="AA54211" i="1"/>
  <c r="AC54211" i="1" s="1"/>
  <c r="AA54210" i="1"/>
  <c r="AC54210" i="1" s="1"/>
  <c r="AA54209" i="1"/>
  <c r="AC54209" i="1" s="1"/>
  <c r="AA54208" i="1"/>
  <c r="AC54208" i="1" s="1"/>
  <c r="AA54207" i="1"/>
  <c r="AC54207" i="1" s="1"/>
  <c r="AA54206" i="1"/>
  <c r="AC54206" i="1" s="1"/>
  <c r="AA54205" i="1"/>
  <c r="AC54205" i="1" s="1"/>
  <c r="AA54204" i="1"/>
  <c r="AC54204" i="1" s="1"/>
  <c r="AA54203" i="1"/>
  <c r="AC54203" i="1" s="1"/>
  <c r="AA54202" i="1"/>
  <c r="AC54202" i="1" s="1"/>
  <c r="AA54201" i="1"/>
  <c r="AC54201" i="1" s="1"/>
  <c r="AA54200" i="1"/>
  <c r="AC54200" i="1" s="1"/>
  <c r="AA54199" i="1"/>
  <c r="AC54199" i="1" s="1"/>
  <c r="AA54198" i="1"/>
  <c r="AC54198" i="1" s="1"/>
  <c r="AA54197" i="1"/>
  <c r="AC54197" i="1" s="1"/>
  <c r="AA54196" i="1"/>
  <c r="AC54196" i="1" s="1"/>
  <c r="AA54195" i="1"/>
  <c r="AC54195" i="1" s="1"/>
  <c r="AA54194" i="1"/>
  <c r="AC54194" i="1" s="1"/>
  <c r="AA54193" i="1"/>
  <c r="AC54193" i="1" s="1"/>
  <c r="AA54192" i="1"/>
  <c r="AC54192" i="1" s="1"/>
  <c r="AA54191" i="1"/>
  <c r="AC54191" i="1" s="1"/>
  <c r="AA54190" i="1"/>
  <c r="AC54190" i="1" s="1"/>
  <c r="AA54189" i="1"/>
  <c r="AC54189" i="1" s="1"/>
  <c r="AA54188" i="1"/>
  <c r="AC54188" i="1" s="1"/>
  <c r="AA54187" i="1"/>
  <c r="AC54187" i="1" s="1"/>
  <c r="AA54186" i="1"/>
  <c r="AC54186" i="1" s="1"/>
  <c r="AA54185" i="1"/>
  <c r="AC54185" i="1" s="1"/>
  <c r="AA54184" i="1"/>
  <c r="AC54184" i="1" s="1"/>
  <c r="AA54183" i="1"/>
  <c r="AC54183" i="1" s="1"/>
  <c r="AA54182" i="1"/>
  <c r="AC54182" i="1" s="1"/>
  <c r="AA54181" i="1"/>
  <c r="AC54181" i="1" s="1"/>
  <c r="AA54180" i="1"/>
  <c r="AC54180" i="1" s="1"/>
  <c r="AA54179" i="1"/>
  <c r="AC54179" i="1" s="1"/>
  <c r="AA54178" i="1"/>
  <c r="AC54178" i="1" s="1"/>
  <c r="AA54177" i="1"/>
  <c r="AC54177" i="1" s="1"/>
  <c r="AA54176" i="1"/>
  <c r="AC54176" i="1" s="1"/>
  <c r="AA54175" i="1"/>
  <c r="AC54175" i="1" s="1"/>
  <c r="AA54174" i="1"/>
  <c r="AC54174" i="1" s="1"/>
  <c r="AA54173" i="1"/>
  <c r="AC54173" i="1" s="1"/>
  <c r="AA54172" i="1"/>
  <c r="AC54172" i="1" s="1"/>
  <c r="AA54171" i="1"/>
  <c r="AC54171" i="1" s="1"/>
  <c r="AA54170" i="1"/>
  <c r="AC54170" i="1" s="1"/>
  <c r="AA54169" i="1"/>
  <c r="AC54169" i="1" s="1"/>
  <c r="AA54168" i="1"/>
  <c r="AC54168" i="1" s="1"/>
  <c r="AA54167" i="1"/>
  <c r="AC54167" i="1" s="1"/>
  <c r="AA54166" i="1"/>
  <c r="AC54166" i="1" s="1"/>
  <c r="AA54165" i="1"/>
  <c r="AC54165" i="1" s="1"/>
  <c r="AA54164" i="1"/>
  <c r="AC54164" i="1" s="1"/>
  <c r="AA54163" i="1"/>
  <c r="AC54163" i="1" s="1"/>
  <c r="AA54162" i="1"/>
  <c r="AC54162" i="1" s="1"/>
  <c r="AA54161" i="1"/>
  <c r="AC54161" i="1" s="1"/>
  <c r="AA54160" i="1"/>
  <c r="AC54160" i="1" s="1"/>
  <c r="AA54159" i="1"/>
  <c r="AC54159" i="1" s="1"/>
  <c r="AA54158" i="1"/>
  <c r="AC54158" i="1" s="1"/>
  <c r="AA54157" i="1"/>
  <c r="AC54157" i="1" s="1"/>
  <c r="AA54156" i="1"/>
  <c r="AC54156" i="1" s="1"/>
  <c r="AA54155" i="1"/>
  <c r="AC54155" i="1" s="1"/>
  <c r="AA54154" i="1"/>
  <c r="AC54154" i="1" s="1"/>
  <c r="AA54153" i="1"/>
  <c r="AC54153" i="1" s="1"/>
  <c r="AA54152" i="1"/>
  <c r="AC54152" i="1" s="1"/>
  <c r="AA54151" i="1"/>
  <c r="AC54151" i="1" s="1"/>
  <c r="AA54150" i="1"/>
  <c r="AC54150" i="1" s="1"/>
  <c r="AA54149" i="1"/>
  <c r="AC54149" i="1" s="1"/>
  <c r="AA54148" i="1"/>
  <c r="AC54148" i="1" s="1"/>
  <c r="AA54147" i="1"/>
  <c r="AC54147" i="1" s="1"/>
  <c r="AA54146" i="1"/>
  <c r="AC54146" i="1" s="1"/>
  <c r="AA54145" i="1"/>
  <c r="AC54145" i="1" s="1"/>
  <c r="AA54144" i="1"/>
  <c r="AC54144" i="1" s="1"/>
  <c r="AA54143" i="1"/>
  <c r="AC54143" i="1" s="1"/>
  <c r="AA54142" i="1"/>
  <c r="AC54142" i="1" s="1"/>
  <c r="AA54141" i="1"/>
  <c r="AC54141" i="1" s="1"/>
  <c r="AA54140" i="1"/>
  <c r="AC54140" i="1" s="1"/>
  <c r="AA54139" i="1"/>
  <c r="AC54139" i="1" s="1"/>
  <c r="AA54138" i="1"/>
  <c r="AC54138" i="1" s="1"/>
  <c r="AA54137" i="1"/>
  <c r="AC54137" i="1" s="1"/>
  <c r="AA54136" i="1"/>
  <c r="AC54136" i="1" s="1"/>
  <c r="AA54135" i="1"/>
  <c r="AC54135" i="1" s="1"/>
  <c r="AA54134" i="1"/>
  <c r="AC54134" i="1" s="1"/>
  <c r="AA54133" i="1"/>
  <c r="AC54133" i="1" s="1"/>
  <c r="AA54132" i="1"/>
  <c r="AC54132" i="1" s="1"/>
  <c r="AA54131" i="1"/>
  <c r="AC54131" i="1" s="1"/>
  <c r="AA54130" i="1"/>
  <c r="AC54130" i="1" s="1"/>
  <c r="AA54129" i="1"/>
  <c r="AC54129" i="1" s="1"/>
  <c r="AA54128" i="1"/>
  <c r="AC54128" i="1" s="1"/>
  <c r="AA54127" i="1"/>
  <c r="AC54127" i="1" s="1"/>
  <c r="AA54126" i="1"/>
  <c r="AC54126" i="1" s="1"/>
  <c r="AA54125" i="1"/>
  <c r="AC54125" i="1" s="1"/>
  <c r="AA54124" i="1"/>
  <c r="AC54124" i="1" s="1"/>
  <c r="AA54123" i="1"/>
  <c r="AC54123" i="1" s="1"/>
  <c r="AA54122" i="1"/>
  <c r="AC54122" i="1" s="1"/>
  <c r="AA54121" i="1"/>
  <c r="AC54121" i="1" s="1"/>
  <c r="AA54120" i="1"/>
  <c r="AC54120" i="1" s="1"/>
  <c r="AA54119" i="1"/>
  <c r="AC54119" i="1" s="1"/>
  <c r="AA54118" i="1"/>
  <c r="AC54118" i="1" s="1"/>
  <c r="AA54117" i="1"/>
  <c r="AC54117" i="1" s="1"/>
  <c r="AA54116" i="1"/>
  <c r="AC54116" i="1" s="1"/>
  <c r="AA54115" i="1"/>
  <c r="AC54115" i="1" s="1"/>
  <c r="AA54114" i="1"/>
  <c r="AC54114" i="1" s="1"/>
  <c r="AA54113" i="1"/>
  <c r="AC54113" i="1" s="1"/>
  <c r="AA54112" i="1"/>
  <c r="AC54112" i="1" s="1"/>
  <c r="AA54111" i="1"/>
  <c r="AC54111" i="1" s="1"/>
  <c r="AA54110" i="1"/>
  <c r="AC54110" i="1" s="1"/>
  <c r="AA54109" i="1"/>
  <c r="AC54109" i="1" s="1"/>
  <c r="AA54108" i="1"/>
  <c r="AC54108" i="1" s="1"/>
  <c r="AA54107" i="1"/>
  <c r="AC54107" i="1" s="1"/>
  <c r="AA54106" i="1"/>
  <c r="AC54106" i="1" s="1"/>
  <c r="AA54105" i="1"/>
  <c r="AC54105" i="1" s="1"/>
  <c r="AA54104" i="1"/>
  <c r="AC54104" i="1" s="1"/>
  <c r="AA54103" i="1"/>
  <c r="AC54103" i="1" s="1"/>
  <c r="AA54102" i="1"/>
  <c r="AC54102" i="1" s="1"/>
  <c r="AA54101" i="1"/>
  <c r="AC54101" i="1" s="1"/>
  <c r="AA54100" i="1"/>
  <c r="AC54100" i="1" s="1"/>
  <c r="AA54099" i="1"/>
  <c r="AC54099" i="1" s="1"/>
  <c r="AA54098" i="1"/>
  <c r="AC54098" i="1" s="1"/>
  <c r="AA54097" i="1"/>
  <c r="AC54097" i="1" s="1"/>
  <c r="AA54096" i="1"/>
  <c r="AC54096" i="1" s="1"/>
  <c r="AA54095" i="1"/>
  <c r="AC54095" i="1" s="1"/>
  <c r="AA54094" i="1"/>
  <c r="AC54094" i="1" s="1"/>
  <c r="AA54093" i="1"/>
  <c r="AC54093" i="1" s="1"/>
  <c r="AA54092" i="1"/>
  <c r="AC54092" i="1" s="1"/>
  <c r="AA54091" i="1"/>
  <c r="AC54091" i="1" s="1"/>
  <c r="AA54090" i="1"/>
  <c r="AC54090" i="1" s="1"/>
  <c r="AA54089" i="1"/>
  <c r="AC54089" i="1" s="1"/>
  <c r="AA54088" i="1"/>
  <c r="AC54088" i="1" s="1"/>
  <c r="AA54087" i="1"/>
  <c r="AC54087" i="1" s="1"/>
  <c r="AA54086" i="1"/>
  <c r="AC54086" i="1" s="1"/>
  <c r="AA54085" i="1"/>
  <c r="AC54085" i="1" s="1"/>
  <c r="AA54084" i="1"/>
  <c r="AC54084" i="1" s="1"/>
  <c r="AA54083" i="1"/>
  <c r="AC54083" i="1" s="1"/>
  <c r="AA54082" i="1"/>
  <c r="AC54082" i="1" s="1"/>
  <c r="AA54081" i="1"/>
  <c r="AC54081" i="1" s="1"/>
  <c r="AA54080" i="1"/>
  <c r="AC54080" i="1" s="1"/>
  <c r="AA54079" i="1"/>
  <c r="AC54079" i="1" s="1"/>
  <c r="AA54078" i="1"/>
  <c r="AC54078" i="1" s="1"/>
  <c r="AA54077" i="1"/>
  <c r="AC54077" i="1" s="1"/>
  <c r="AA54076" i="1"/>
  <c r="AC54076" i="1" s="1"/>
  <c r="AA54075" i="1"/>
  <c r="AC54075" i="1" s="1"/>
  <c r="AA54074" i="1"/>
  <c r="AC54074" i="1" s="1"/>
  <c r="AA54073" i="1"/>
  <c r="AC54073" i="1" s="1"/>
  <c r="AA54072" i="1"/>
  <c r="AC54072" i="1" s="1"/>
  <c r="AA54071" i="1"/>
  <c r="AC54071" i="1" s="1"/>
  <c r="AA54070" i="1"/>
  <c r="AC54070" i="1" s="1"/>
  <c r="AA54069" i="1"/>
  <c r="AC54069" i="1" s="1"/>
  <c r="AA54068" i="1"/>
  <c r="AC54068" i="1" s="1"/>
  <c r="AA54067" i="1"/>
  <c r="AC54067" i="1" s="1"/>
  <c r="AA54066" i="1"/>
  <c r="AC54066" i="1" s="1"/>
  <c r="AA54065" i="1"/>
  <c r="AC54065" i="1" s="1"/>
  <c r="AA54064" i="1"/>
  <c r="AC54064" i="1" s="1"/>
  <c r="AA54063" i="1"/>
  <c r="AC54063" i="1" s="1"/>
  <c r="AA54062" i="1"/>
  <c r="AC54062" i="1" s="1"/>
  <c r="AA54061" i="1"/>
  <c r="AC54061" i="1" s="1"/>
  <c r="AA54060" i="1"/>
  <c r="AC54060" i="1" s="1"/>
  <c r="AA54059" i="1"/>
  <c r="AC54059" i="1" s="1"/>
  <c r="AA54058" i="1"/>
  <c r="AC54058" i="1" s="1"/>
  <c r="AA54057" i="1"/>
  <c r="AC54057" i="1" s="1"/>
  <c r="AA54056" i="1"/>
  <c r="AC54056" i="1" s="1"/>
  <c r="AA54055" i="1"/>
  <c r="AC54055" i="1" s="1"/>
  <c r="AA54054" i="1"/>
  <c r="AC54054" i="1" s="1"/>
  <c r="AA54053" i="1"/>
  <c r="AC54053" i="1" s="1"/>
  <c r="AA54052" i="1"/>
  <c r="AC54052" i="1" s="1"/>
  <c r="AA54051" i="1"/>
  <c r="AC54051" i="1" s="1"/>
  <c r="AA54050" i="1"/>
  <c r="AC54050" i="1" s="1"/>
  <c r="AA54049" i="1"/>
  <c r="AC54049" i="1" s="1"/>
  <c r="AA54048" i="1"/>
  <c r="AC54048" i="1" s="1"/>
  <c r="AA54047" i="1"/>
  <c r="AC54047" i="1" s="1"/>
  <c r="AA54046" i="1"/>
  <c r="AC54046" i="1" s="1"/>
  <c r="AA54045" i="1"/>
  <c r="AC54045" i="1" s="1"/>
  <c r="AA54044" i="1"/>
  <c r="AC54044" i="1" s="1"/>
  <c r="AA54043" i="1"/>
  <c r="AC54043" i="1" s="1"/>
  <c r="AA54042" i="1"/>
  <c r="AC54042" i="1" s="1"/>
  <c r="AA54041" i="1"/>
  <c r="AC54041" i="1" s="1"/>
  <c r="AA54040" i="1"/>
  <c r="AC54040" i="1" s="1"/>
  <c r="AA54039" i="1"/>
  <c r="AC54039" i="1" s="1"/>
  <c r="AA54038" i="1"/>
  <c r="AC54038" i="1" s="1"/>
  <c r="AA54037" i="1"/>
  <c r="AC54037" i="1" s="1"/>
  <c r="AA54036" i="1"/>
  <c r="AC54036" i="1" s="1"/>
  <c r="AA54035" i="1"/>
  <c r="AC54035" i="1" s="1"/>
  <c r="AA54034" i="1"/>
  <c r="AC54034" i="1" s="1"/>
  <c r="AA54033" i="1"/>
  <c r="AC54033" i="1" s="1"/>
  <c r="AA54032" i="1"/>
  <c r="AC54032" i="1" s="1"/>
  <c r="AA54031" i="1"/>
  <c r="AC54031" i="1" s="1"/>
  <c r="AA54030" i="1"/>
  <c r="AC54030" i="1" s="1"/>
  <c r="AA54029" i="1"/>
  <c r="AC54029" i="1" s="1"/>
  <c r="AA54028" i="1"/>
  <c r="AC54028" i="1" s="1"/>
  <c r="AA54027" i="1"/>
  <c r="AC54027" i="1" s="1"/>
  <c r="AA54026" i="1"/>
  <c r="AC54026" i="1" s="1"/>
  <c r="AA54025" i="1"/>
  <c r="AC54025" i="1" s="1"/>
  <c r="AA54024" i="1"/>
  <c r="AC54024" i="1" s="1"/>
  <c r="AA54023" i="1"/>
  <c r="AC54023" i="1" s="1"/>
  <c r="AA54022" i="1"/>
  <c r="AC54022" i="1" s="1"/>
  <c r="AA54021" i="1"/>
  <c r="AC54021" i="1" s="1"/>
  <c r="AA54020" i="1"/>
  <c r="AC54020" i="1" s="1"/>
  <c r="AA54019" i="1"/>
  <c r="AC54019" i="1" s="1"/>
  <c r="AA54018" i="1"/>
  <c r="AC54018" i="1" s="1"/>
  <c r="AA54017" i="1"/>
  <c r="AC54017" i="1" s="1"/>
  <c r="AA54016" i="1"/>
  <c r="AC54016" i="1" s="1"/>
  <c r="AA54015" i="1"/>
  <c r="AC54015" i="1" s="1"/>
  <c r="AA54014" i="1"/>
  <c r="AC54014" i="1" s="1"/>
  <c r="AA54013" i="1"/>
  <c r="AC54013" i="1" s="1"/>
  <c r="AA54012" i="1"/>
  <c r="AC54012" i="1" s="1"/>
  <c r="AA54011" i="1"/>
  <c r="AC54011" i="1" s="1"/>
  <c r="AA54010" i="1"/>
  <c r="AC54010" i="1" s="1"/>
  <c r="AA54009" i="1"/>
  <c r="AC54009" i="1" s="1"/>
  <c r="AA54008" i="1"/>
  <c r="AC54008" i="1" s="1"/>
  <c r="AA54007" i="1"/>
  <c r="AC54007" i="1" s="1"/>
  <c r="AA54006" i="1"/>
  <c r="AC54006" i="1" s="1"/>
  <c r="AA54005" i="1"/>
  <c r="AC54005" i="1" s="1"/>
  <c r="AA54004" i="1"/>
  <c r="AC54004" i="1" s="1"/>
  <c r="AA54003" i="1"/>
  <c r="AC54003" i="1" s="1"/>
  <c r="AA54002" i="1"/>
  <c r="AC54002" i="1" s="1"/>
  <c r="AA54001" i="1"/>
  <c r="AC54001" i="1" s="1"/>
  <c r="AA54000" i="1"/>
  <c r="AC54000" i="1" s="1"/>
  <c r="AA53999" i="1"/>
  <c r="AC53999" i="1" s="1"/>
  <c r="AA53998" i="1"/>
  <c r="AC53998" i="1" s="1"/>
  <c r="AA53997" i="1"/>
  <c r="AC53997" i="1" s="1"/>
  <c r="AA53996" i="1"/>
  <c r="AC53996" i="1" s="1"/>
  <c r="AA53995" i="1"/>
  <c r="AC53995" i="1" s="1"/>
  <c r="AA53994" i="1"/>
  <c r="AC53994" i="1" s="1"/>
  <c r="AA53993" i="1"/>
  <c r="AC53993" i="1" s="1"/>
  <c r="AA53992" i="1"/>
  <c r="AC53992" i="1" s="1"/>
  <c r="AA53991" i="1"/>
  <c r="AC53991" i="1" s="1"/>
  <c r="AA53990" i="1"/>
  <c r="AC53990" i="1" s="1"/>
  <c r="AA53989" i="1"/>
  <c r="AC53989" i="1" s="1"/>
  <c r="AA53988" i="1"/>
  <c r="AC53988" i="1" s="1"/>
  <c r="AA53987" i="1"/>
  <c r="AC53987" i="1" s="1"/>
  <c r="AA53986" i="1"/>
  <c r="AC53986" i="1" s="1"/>
  <c r="AA53985" i="1"/>
  <c r="AC53985" i="1" s="1"/>
  <c r="AA53984" i="1"/>
  <c r="AC53984" i="1" s="1"/>
  <c r="AA53983" i="1"/>
  <c r="AC53983" i="1" s="1"/>
  <c r="AA53982" i="1"/>
  <c r="AC53982" i="1" s="1"/>
  <c r="AA53981" i="1"/>
  <c r="AC53981" i="1" s="1"/>
  <c r="AA53980" i="1"/>
  <c r="AC53980" i="1" s="1"/>
  <c r="AA53979" i="1"/>
  <c r="AC53979" i="1" s="1"/>
  <c r="AA53978" i="1"/>
  <c r="AC53978" i="1" s="1"/>
  <c r="AA53977" i="1"/>
  <c r="AC53977" i="1" s="1"/>
  <c r="AA53976" i="1"/>
  <c r="AC53976" i="1" s="1"/>
  <c r="AA53975" i="1"/>
  <c r="AC53975" i="1" s="1"/>
  <c r="AA53974" i="1"/>
  <c r="AC53974" i="1" s="1"/>
  <c r="AA53973" i="1"/>
  <c r="AC53973" i="1" s="1"/>
  <c r="AA53972" i="1"/>
  <c r="AC53972" i="1" s="1"/>
  <c r="AA53971" i="1"/>
  <c r="AC53971" i="1" s="1"/>
  <c r="AA53970" i="1"/>
  <c r="AC53970" i="1" s="1"/>
  <c r="AA53969" i="1"/>
  <c r="AC53969" i="1" s="1"/>
  <c r="AA53968" i="1"/>
  <c r="AC53968" i="1" s="1"/>
  <c r="AA53967" i="1"/>
  <c r="AC53967" i="1" s="1"/>
  <c r="AA53966" i="1"/>
  <c r="AC53966" i="1" s="1"/>
  <c r="AA53965" i="1"/>
  <c r="AC53965" i="1" s="1"/>
  <c r="AA53964" i="1"/>
  <c r="AC53964" i="1" s="1"/>
  <c r="AA53963" i="1"/>
  <c r="AC53963" i="1" s="1"/>
  <c r="AA53962" i="1"/>
  <c r="AC53962" i="1" s="1"/>
  <c r="AA53961" i="1"/>
  <c r="AC53961" i="1" s="1"/>
  <c r="AA53960" i="1"/>
  <c r="AC53960" i="1" s="1"/>
  <c r="AA53959" i="1"/>
  <c r="AC53959" i="1" s="1"/>
  <c r="AA53958" i="1"/>
  <c r="AC53958" i="1" s="1"/>
  <c r="AA53957" i="1"/>
  <c r="AC53957" i="1" s="1"/>
  <c r="AA53956" i="1"/>
  <c r="AC53956" i="1" s="1"/>
  <c r="AA53955" i="1"/>
  <c r="AC53955" i="1" s="1"/>
  <c r="AA53954" i="1"/>
  <c r="AC53954" i="1" s="1"/>
  <c r="AA53953" i="1"/>
  <c r="AC53953" i="1" s="1"/>
  <c r="AA53952" i="1"/>
  <c r="AC53952" i="1" s="1"/>
  <c r="AA53951" i="1"/>
  <c r="AC53951" i="1" s="1"/>
  <c r="AA53950" i="1"/>
  <c r="AC53950" i="1" s="1"/>
  <c r="AA53949" i="1"/>
  <c r="AC53949" i="1" s="1"/>
  <c r="AA53948" i="1"/>
  <c r="AC53948" i="1" s="1"/>
  <c r="AA53947" i="1"/>
  <c r="AC53947" i="1" s="1"/>
  <c r="AA53946" i="1"/>
  <c r="AC53946" i="1" s="1"/>
  <c r="AA53945" i="1"/>
  <c r="AC53945" i="1" s="1"/>
  <c r="AA53944" i="1"/>
  <c r="AC53944" i="1" s="1"/>
  <c r="AA53943" i="1"/>
  <c r="AC53943" i="1" s="1"/>
  <c r="AA53942" i="1"/>
  <c r="AC53942" i="1" s="1"/>
  <c r="AA53941" i="1"/>
  <c r="AC53941" i="1" s="1"/>
  <c r="AA53940" i="1"/>
  <c r="AC53940" i="1" s="1"/>
  <c r="AA53939" i="1"/>
  <c r="AC53939" i="1" s="1"/>
  <c r="AA53938" i="1"/>
  <c r="AC53938" i="1" s="1"/>
  <c r="AA53937" i="1"/>
  <c r="AC53937" i="1" s="1"/>
  <c r="AA53936" i="1"/>
  <c r="AC53936" i="1" s="1"/>
  <c r="AA53935" i="1"/>
  <c r="AC53935" i="1" s="1"/>
  <c r="AA53934" i="1"/>
  <c r="AC53934" i="1" s="1"/>
  <c r="AA53933" i="1"/>
  <c r="AC53933" i="1" s="1"/>
  <c r="AA53932" i="1"/>
  <c r="AC53932" i="1" s="1"/>
  <c r="AA53931" i="1"/>
  <c r="AC53931" i="1" s="1"/>
  <c r="AA53930" i="1"/>
  <c r="AC53930" i="1" s="1"/>
  <c r="AA53929" i="1"/>
  <c r="AC53929" i="1" s="1"/>
  <c r="AA53928" i="1"/>
  <c r="AC53928" i="1" s="1"/>
  <c r="AA53927" i="1"/>
  <c r="AC53927" i="1" s="1"/>
  <c r="AA53926" i="1"/>
  <c r="AC53926" i="1" s="1"/>
  <c r="AA53925" i="1"/>
  <c r="AC53925" i="1" s="1"/>
  <c r="AA53924" i="1"/>
  <c r="AC53924" i="1" s="1"/>
  <c r="AA53923" i="1"/>
  <c r="AC53923" i="1" s="1"/>
  <c r="AA53922" i="1"/>
  <c r="AC53922" i="1" s="1"/>
  <c r="AA53921" i="1"/>
  <c r="AC53921" i="1" s="1"/>
  <c r="AA53920" i="1"/>
  <c r="AC53920" i="1" s="1"/>
  <c r="AA53919" i="1"/>
  <c r="AC53919" i="1" s="1"/>
  <c r="AA53918" i="1"/>
  <c r="AC53918" i="1" s="1"/>
  <c r="AA53917" i="1"/>
  <c r="AC53917" i="1" s="1"/>
  <c r="AA53916" i="1"/>
  <c r="AC53916" i="1" s="1"/>
  <c r="AA53915" i="1"/>
  <c r="AC53915" i="1" s="1"/>
  <c r="AA53914" i="1"/>
  <c r="AC53914" i="1" s="1"/>
  <c r="AA53913" i="1"/>
  <c r="AC53913" i="1" s="1"/>
  <c r="AA53912" i="1"/>
  <c r="AC53912" i="1" s="1"/>
  <c r="AA53911" i="1"/>
  <c r="AC53911" i="1" s="1"/>
  <c r="AA53910" i="1"/>
  <c r="AC53910" i="1" s="1"/>
  <c r="AA53909" i="1"/>
  <c r="AC53909" i="1" s="1"/>
  <c r="AA53908" i="1"/>
  <c r="AC53908" i="1" s="1"/>
  <c r="AA53907" i="1"/>
  <c r="AC53907" i="1" s="1"/>
  <c r="AA53906" i="1"/>
  <c r="AC53906" i="1" s="1"/>
  <c r="AA53905" i="1"/>
  <c r="AC53905" i="1" s="1"/>
  <c r="AA53904" i="1"/>
  <c r="AC53904" i="1" s="1"/>
  <c r="AA53903" i="1"/>
  <c r="AC53903" i="1" s="1"/>
  <c r="AA53902" i="1"/>
  <c r="AC53902" i="1" s="1"/>
  <c r="AA53901" i="1"/>
  <c r="AC53901" i="1" s="1"/>
  <c r="AA53900" i="1"/>
  <c r="AC53900" i="1" s="1"/>
  <c r="AA53899" i="1"/>
  <c r="AC53899" i="1" s="1"/>
  <c r="AA53898" i="1"/>
  <c r="AC53898" i="1" s="1"/>
  <c r="AA53897" i="1"/>
  <c r="AC53897" i="1" s="1"/>
  <c r="AA53896" i="1"/>
  <c r="AC53896" i="1" s="1"/>
  <c r="AA53895" i="1"/>
  <c r="AC53895" i="1" s="1"/>
  <c r="AA53894" i="1"/>
  <c r="AC53894" i="1" s="1"/>
  <c r="AA53893" i="1"/>
  <c r="AC53893" i="1" s="1"/>
  <c r="AA53892" i="1"/>
  <c r="AC53892" i="1" s="1"/>
  <c r="AA53891" i="1"/>
  <c r="AC53891" i="1" s="1"/>
  <c r="AA53890" i="1"/>
  <c r="AC53890" i="1" s="1"/>
  <c r="AA53889" i="1"/>
  <c r="AC53889" i="1" s="1"/>
  <c r="AA53888" i="1"/>
  <c r="AC53888" i="1" s="1"/>
  <c r="AA53887" i="1"/>
  <c r="AC53887" i="1" s="1"/>
  <c r="AA53886" i="1"/>
  <c r="AC53886" i="1" s="1"/>
  <c r="AA53885" i="1"/>
  <c r="AC53885" i="1" s="1"/>
  <c r="AA53884" i="1"/>
  <c r="AC53884" i="1" s="1"/>
  <c r="AA53883" i="1"/>
  <c r="AC53883" i="1" s="1"/>
  <c r="AA53882" i="1"/>
  <c r="AC53882" i="1" s="1"/>
  <c r="AA53881" i="1"/>
  <c r="AC53881" i="1" s="1"/>
  <c r="AA53880" i="1"/>
  <c r="AC53880" i="1" s="1"/>
  <c r="AA53879" i="1"/>
  <c r="AC53879" i="1" s="1"/>
  <c r="AA53878" i="1"/>
  <c r="AC53878" i="1" s="1"/>
  <c r="AA53877" i="1"/>
  <c r="AC53877" i="1" s="1"/>
  <c r="AA53876" i="1"/>
  <c r="AC53876" i="1" s="1"/>
  <c r="AA53875" i="1"/>
  <c r="AC53875" i="1" s="1"/>
  <c r="AA53874" i="1"/>
  <c r="AC53874" i="1" s="1"/>
  <c r="AA53873" i="1"/>
  <c r="AC53873" i="1" s="1"/>
  <c r="AA53872" i="1"/>
  <c r="AC53872" i="1" s="1"/>
  <c r="AA53871" i="1"/>
  <c r="AC53871" i="1" s="1"/>
  <c r="AA53870" i="1"/>
  <c r="AC53870" i="1" s="1"/>
  <c r="AA53869" i="1"/>
  <c r="AC53869" i="1" s="1"/>
  <c r="AA53868" i="1"/>
  <c r="AC53868" i="1" s="1"/>
  <c r="AA53867" i="1"/>
  <c r="AC53867" i="1" s="1"/>
  <c r="AA53866" i="1"/>
  <c r="AC53866" i="1" s="1"/>
  <c r="AA53865" i="1"/>
  <c r="AC53865" i="1" s="1"/>
  <c r="AA53864" i="1"/>
  <c r="AC53864" i="1" s="1"/>
  <c r="AA53863" i="1"/>
  <c r="AC53863" i="1" s="1"/>
  <c r="AA53862" i="1"/>
  <c r="AC53862" i="1" s="1"/>
  <c r="AA53861" i="1"/>
  <c r="AC53861" i="1" s="1"/>
  <c r="AA53860" i="1"/>
  <c r="AC53860" i="1" s="1"/>
  <c r="AA53859" i="1"/>
  <c r="AC53859" i="1" s="1"/>
  <c r="AA53858" i="1"/>
  <c r="AC53858" i="1" s="1"/>
  <c r="AA53857" i="1"/>
  <c r="AC53857" i="1" s="1"/>
  <c r="AA53856" i="1"/>
  <c r="AC53856" i="1" s="1"/>
  <c r="AA53855" i="1"/>
  <c r="AC53855" i="1" s="1"/>
  <c r="AA53854" i="1"/>
  <c r="AC53854" i="1" s="1"/>
  <c r="AA53853" i="1"/>
  <c r="AC53853" i="1" s="1"/>
  <c r="AA53852" i="1"/>
  <c r="AC53852" i="1" s="1"/>
  <c r="AA53851" i="1"/>
  <c r="AC53851" i="1" s="1"/>
  <c r="AA53850" i="1"/>
  <c r="AC53850" i="1" s="1"/>
  <c r="AA53849" i="1"/>
  <c r="AC53849" i="1" s="1"/>
  <c r="AA53848" i="1"/>
  <c r="AC53848" i="1" s="1"/>
  <c r="AA53847" i="1"/>
  <c r="AC53847" i="1" s="1"/>
  <c r="AA53846" i="1"/>
  <c r="AC53846" i="1" s="1"/>
  <c r="AA53845" i="1"/>
  <c r="AC53845" i="1" s="1"/>
  <c r="AA53844" i="1"/>
  <c r="AC53844" i="1" s="1"/>
  <c r="AA53843" i="1"/>
  <c r="AC53843" i="1" s="1"/>
  <c r="AA53842" i="1"/>
  <c r="AC53842" i="1" s="1"/>
  <c r="AA53841" i="1"/>
  <c r="AC53841" i="1" s="1"/>
  <c r="AA53840" i="1"/>
  <c r="AC53840" i="1" s="1"/>
  <c r="AA53839" i="1"/>
  <c r="AC53839" i="1" s="1"/>
  <c r="AA53838" i="1"/>
  <c r="AC53838" i="1" s="1"/>
  <c r="AA53837" i="1"/>
  <c r="AC53837" i="1" s="1"/>
  <c r="AA53836" i="1"/>
  <c r="AC53836" i="1" s="1"/>
  <c r="AA53835" i="1"/>
  <c r="AC53835" i="1" s="1"/>
  <c r="AA53834" i="1"/>
  <c r="AC53834" i="1" s="1"/>
  <c r="AA53833" i="1"/>
  <c r="AC53833" i="1" s="1"/>
  <c r="AA53832" i="1"/>
  <c r="AC53832" i="1" s="1"/>
  <c r="AA53831" i="1"/>
  <c r="AC53831" i="1" s="1"/>
  <c r="AA53830" i="1"/>
  <c r="AC53830" i="1" s="1"/>
  <c r="AA53829" i="1"/>
  <c r="AC53829" i="1" s="1"/>
  <c r="AA53828" i="1"/>
  <c r="AC53828" i="1" s="1"/>
  <c r="AA53827" i="1"/>
  <c r="AC53827" i="1" s="1"/>
  <c r="AA53826" i="1"/>
  <c r="AC53826" i="1" s="1"/>
  <c r="AA53825" i="1"/>
  <c r="AC53825" i="1" s="1"/>
  <c r="AA53824" i="1"/>
  <c r="AC53824" i="1" s="1"/>
  <c r="AA53823" i="1"/>
  <c r="AC53823" i="1" s="1"/>
  <c r="AA53822" i="1"/>
  <c r="AC53822" i="1" s="1"/>
  <c r="AA53821" i="1"/>
  <c r="AC53821" i="1" s="1"/>
  <c r="AA53820" i="1"/>
  <c r="AC53820" i="1" s="1"/>
  <c r="AA53819" i="1"/>
  <c r="AC53819" i="1" s="1"/>
  <c r="AA53818" i="1"/>
  <c r="AC53818" i="1" s="1"/>
  <c r="AA53817" i="1"/>
  <c r="AC53817" i="1" s="1"/>
  <c r="AA53816" i="1"/>
  <c r="AC53816" i="1" s="1"/>
  <c r="AA53815" i="1"/>
  <c r="AC53815" i="1" s="1"/>
  <c r="AA53814" i="1"/>
  <c r="AC53814" i="1" s="1"/>
  <c r="AA53813" i="1"/>
  <c r="AC53813" i="1" s="1"/>
  <c r="AA53812" i="1"/>
  <c r="AC53812" i="1" s="1"/>
  <c r="AA53811" i="1"/>
  <c r="AC53811" i="1" s="1"/>
  <c r="AA53810" i="1"/>
  <c r="AC53810" i="1" s="1"/>
  <c r="AA53809" i="1"/>
  <c r="AC53809" i="1" s="1"/>
  <c r="AA53808" i="1"/>
  <c r="AC53808" i="1" s="1"/>
  <c r="AA53807" i="1"/>
  <c r="AC53807" i="1" s="1"/>
  <c r="AA53806" i="1"/>
  <c r="AC53806" i="1" s="1"/>
  <c r="AA53805" i="1"/>
  <c r="AC53805" i="1" s="1"/>
  <c r="AA53804" i="1"/>
  <c r="AC53804" i="1" s="1"/>
  <c r="AA53803" i="1"/>
  <c r="AC53803" i="1" s="1"/>
  <c r="AA53802" i="1"/>
  <c r="AC53802" i="1" s="1"/>
  <c r="AA53801" i="1"/>
  <c r="AC53801" i="1" s="1"/>
  <c r="AA53800" i="1"/>
  <c r="AC53800" i="1" s="1"/>
  <c r="AA53799" i="1"/>
  <c r="AC53799" i="1" s="1"/>
  <c r="AA53798" i="1"/>
  <c r="AC53798" i="1" s="1"/>
  <c r="AA53797" i="1"/>
  <c r="AC53797" i="1" s="1"/>
  <c r="AA53796" i="1"/>
  <c r="AC53796" i="1" s="1"/>
  <c r="AA53795" i="1"/>
  <c r="AC53795" i="1" s="1"/>
  <c r="AA53794" i="1"/>
  <c r="AC53794" i="1" s="1"/>
  <c r="AA53793" i="1"/>
  <c r="AC53793" i="1" s="1"/>
  <c r="AA53792" i="1"/>
  <c r="AC53792" i="1" s="1"/>
  <c r="AA53791" i="1"/>
  <c r="AC53791" i="1" s="1"/>
  <c r="AA53790" i="1"/>
  <c r="AC53790" i="1" s="1"/>
  <c r="AA53789" i="1"/>
  <c r="AC53789" i="1" s="1"/>
  <c r="AA53788" i="1"/>
  <c r="AC53788" i="1" s="1"/>
  <c r="AA53787" i="1"/>
  <c r="AC53787" i="1" s="1"/>
  <c r="AA53786" i="1"/>
  <c r="AC53786" i="1" s="1"/>
  <c r="AA53785" i="1"/>
  <c r="AC53785" i="1" s="1"/>
  <c r="AA53784" i="1"/>
  <c r="AC53784" i="1" s="1"/>
  <c r="AA53783" i="1"/>
  <c r="AC53783" i="1" s="1"/>
  <c r="AA53782" i="1"/>
  <c r="AC53782" i="1" s="1"/>
  <c r="AA53781" i="1"/>
  <c r="AC53781" i="1" s="1"/>
  <c r="AA53780" i="1"/>
  <c r="AC53780" i="1" s="1"/>
  <c r="AA53779" i="1"/>
  <c r="AC53779" i="1" s="1"/>
  <c r="AA53778" i="1"/>
  <c r="AC53778" i="1" s="1"/>
  <c r="AA53777" i="1"/>
  <c r="AC53777" i="1" s="1"/>
  <c r="AA53776" i="1"/>
  <c r="AC53776" i="1" s="1"/>
  <c r="AA53775" i="1"/>
  <c r="AC53775" i="1" s="1"/>
  <c r="AA53774" i="1"/>
  <c r="AC53774" i="1" s="1"/>
  <c r="AA53773" i="1"/>
  <c r="AC53773" i="1" s="1"/>
  <c r="AA53772" i="1"/>
  <c r="AC53772" i="1" s="1"/>
  <c r="AA53771" i="1"/>
  <c r="AC53771" i="1" s="1"/>
  <c r="AA53770" i="1"/>
  <c r="AC53770" i="1" s="1"/>
  <c r="AA53769" i="1"/>
  <c r="AC53769" i="1" s="1"/>
  <c r="AA53768" i="1"/>
  <c r="AC53768" i="1" s="1"/>
  <c r="AA53767" i="1"/>
  <c r="AC53767" i="1" s="1"/>
  <c r="AA53766" i="1"/>
  <c r="AC53766" i="1" s="1"/>
  <c r="AA53765" i="1"/>
  <c r="AC53765" i="1" s="1"/>
  <c r="AA53764" i="1"/>
  <c r="AC53764" i="1" s="1"/>
  <c r="AA53763" i="1"/>
  <c r="AC53763" i="1" s="1"/>
  <c r="AA53762" i="1"/>
  <c r="AC53762" i="1" s="1"/>
  <c r="AA53761" i="1"/>
  <c r="AC53761" i="1" s="1"/>
  <c r="AA53760" i="1"/>
  <c r="AC53760" i="1" s="1"/>
  <c r="AA53759" i="1"/>
  <c r="AC53759" i="1" s="1"/>
  <c r="AA53758" i="1"/>
  <c r="AC53758" i="1" s="1"/>
  <c r="AA53757" i="1"/>
  <c r="AC53757" i="1" s="1"/>
  <c r="AA53756" i="1"/>
  <c r="AC53756" i="1" s="1"/>
  <c r="AA53755" i="1"/>
  <c r="AC53755" i="1" s="1"/>
  <c r="AA53754" i="1"/>
  <c r="AC53754" i="1" s="1"/>
  <c r="AA53753" i="1"/>
  <c r="AC53753" i="1" s="1"/>
  <c r="AA53752" i="1"/>
  <c r="AC53752" i="1" s="1"/>
  <c r="AA53751" i="1"/>
  <c r="AC53751" i="1" s="1"/>
  <c r="AA53750" i="1"/>
  <c r="AC53750" i="1" s="1"/>
  <c r="AA53749" i="1"/>
  <c r="AC53749" i="1" s="1"/>
  <c r="AA53748" i="1"/>
  <c r="AC53748" i="1" s="1"/>
  <c r="AA53747" i="1"/>
  <c r="AC53747" i="1" s="1"/>
  <c r="AA53746" i="1"/>
  <c r="AC53746" i="1" s="1"/>
  <c r="AA53745" i="1"/>
  <c r="AC53745" i="1" s="1"/>
  <c r="AA53744" i="1"/>
  <c r="AC53744" i="1" s="1"/>
  <c r="AA53743" i="1"/>
  <c r="AC53743" i="1" s="1"/>
  <c r="AA53742" i="1"/>
  <c r="AC53742" i="1" s="1"/>
  <c r="AA53741" i="1"/>
  <c r="AC53741" i="1" s="1"/>
  <c r="AA53740" i="1"/>
  <c r="AC53740" i="1" s="1"/>
  <c r="AA53739" i="1"/>
  <c r="AC53739" i="1" s="1"/>
  <c r="AA53738" i="1"/>
  <c r="AC53738" i="1" s="1"/>
  <c r="AA53737" i="1"/>
  <c r="AC53737" i="1" s="1"/>
  <c r="AA53736" i="1"/>
  <c r="AC53736" i="1" s="1"/>
  <c r="AA53735" i="1"/>
  <c r="AC53735" i="1" s="1"/>
  <c r="AA53734" i="1"/>
  <c r="AC53734" i="1" s="1"/>
  <c r="AA53733" i="1"/>
  <c r="AC53733" i="1" s="1"/>
  <c r="AA53732" i="1"/>
  <c r="AC53732" i="1" s="1"/>
  <c r="AA53731" i="1"/>
  <c r="AC53731" i="1" s="1"/>
  <c r="AA53730" i="1"/>
  <c r="AC53730" i="1" s="1"/>
  <c r="AA53729" i="1"/>
  <c r="AC53729" i="1" s="1"/>
  <c r="AA53728" i="1"/>
  <c r="AC53728" i="1" s="1"/>
  <c r="AA53727" i="1"/>
  <c r="AC53727" i="1" s="1"/>
  <c r="AA53726" i="1"/>
  <c r="AC53726" i="1" s="1"/>
  <c r="AA53725" i="1"/>
  <c r="AC53725" i="1" s="1"/>
  <c r="AA53724" i="1"/>
  <c r="AC53724" i="1" s="1"/>
  <c r="AA53723" i="1"/>
  <c r="AC53723" i="1" s="1"/>
  <c r="AA53722" i="1"/>
  <c r="AC53722" i="1" s="1"/>
  <c r="AA53721" i="1"/>
  <c r="AC53721" i="1" s="1"/>
  <c r="AA53720" i="1"/>
  <c r="AC53720" i="1" s="1"/>
  <c r="AA53719" i="1"/>
  <c r="AC53719" i="1" s="1"/>
  <c r="AA53718" i="1"/>
  <c r="AC53718" i="1" s="1"/>
  <c r="AA53717" i="1"/>
  <c r="AC53717" i="1" s="1"/>
  <c r="AA53716" i="1"/>
  <c r="AC53716" i="1" s="1"/>
  <c r="AA53715" i="1"/>
  <c r="AC53715" i="1" s="1"/>
  <c r="AA53714" i="1"/>
  <c r="AC53714" i="1" s="1"/>
  <c r="AA53713" i="1"/>
  <c r="AC53713" i="1" s="1"/>
  <c r="AA53712" i="1"/>
  <c r="AC53712" i="1" s="1"/>
  <c r="AA53711" i="1"/>
  <c r="AC53711" i="1" s="1"/>
  <c r="AA53710" i="1"/>
  <c r="AC53710" i="1" s="1"/>
  <c r="AA53709" i="1"/>
  <c r="AC53709" i="1" s="1"/>
  <c r="AA53708" i="1"/>
  <c r="AC53708" i="1" s="1"/>
  <c r="AA53707" i="1"/>
  <c r="AC53707" i="1" s="1"/>
  <c r="AA53706" i="1"/>
  <c r="AC53706" i="1" s="1"/>
  <c r="AA53705" i="1"/>
  <c r="AC53705" i="1" s="1"/>
  <c r="AA53704" i="1"/>
  <c r="AC53704" i="1" s="1"/>
  <c r="AA53703" i="1"/>
  <c r="AC53703" i="1" s="1"/>
  <c r="AA53702" i="1"/>
  <c r="AC53702" i="1" s="1"/>
  <c r="AA53701" i="1"/>
  <c r="AC53701" i="1" s="1"/>
  <c r="AA53700" i="1"/>
  <c r="AC53700" i="1" s="1"/>
  <c r="AA53699" i="1"/>
  <c r="AC53699" i="1" s="1"/>
  <c r="AA53698" i="1"/>
  <c r="AC53698" i="1" s="1"/>
  <c r="AA53697" i="1"/>
  <c r="AC53697" i="1" s="1"/>
  <c r="AA53696" i="1"/>
  <c r="AC53696" i="1" s="1"/>
  <c r="AA53695" i="1"/>
  <c r="AC53695" i="1" s="1"/>
  <c r="AA53694" i="1"/>
  <c r="AC53694" i="1" s="1"/>
  <c r="AA53693" i="1"/>
  <c r="AC53693" i="1" s="1"/>
  <c r="AA53692" i="1"/>
  <c r="AC53692" i="1" s="1"/>
  <c r="AA53691" i="1"/>
  <c r="AC53691" i="1" s="1"/>
  <c r="AA53690" i="1"/>
  <c r="AC53690" i="1" s="1"/>
  <c r="AA53689" i="1"/>
  <c r="AC53689" i="1" s="1"/>
  <c r="AA53688" i="1"/>
  <c r="AC53688" i="1" s="1"/>
  <c r="AA53687" i="1"/>
  <c r="AC53687" i="1" s="1"/>
  <c r="AA53686" i="1"/>
  <c r="AC53686" i="1" s="1"/>
  <c r="AA53685" i="1"/>
  <c r="AC53685" i="1" s="1"/>
  <c r="AA53684" i="1"/>
  <c r="AC53684" i="1" s="1"/>
  <c r="AA53683" i="1"/>
  <c r="AC53683" i="1" s="1"/>
  <c r="AA53682" i="1"/>
  <c r="AC53682" i="1" s="1"/>
  <c r="AA53681" i="1"/>
  <c r="AC53681" i="1" s="1"/>
  <c r="AA53680" i="1"/>
  <c r="AC53680" i="1" s="1"/>
  <c r="AA53679" i="1"/>
  <c r="AC53679" i="1" s="1"/>
  <c r="AA53678" i="1"/>
  <c r="AC53678" i="1" s="1"/>
  <c r="AA53677" i="1"/>
  <c r="AC53677" i="1" s="1"/>
  <c r="AA53676" i="1"/>
  <c r="AC53676" i="1" s="1"/>
  <c r="AA53675" i="1"/>
  <c r="AC53675" i="1" s="1"/>
  <c r="AA53674" i="1"/>
  <c r="AC53674" i="1" s="1"/>
  <c r="AA53673" i="1"/>
  <c r="AC53673" i="1" s="1"/>
  <c r="AA53672" i="1"/>
  <c r="AC53672" i="1" s="1"/>
  <c r="AA53671" i="1"/>
  <c r="AC53671" i="1" s="1"/>
  <c r="AA53670" i="1"/>
  <c r="AC53670" i="1" s="1"/>
  <c r="AA53669" i="1"/>
  <c r="AC53669" i="1" s="1"/>
  <c r="AA53668" i="1"/>
  <c r="AC53668" i="1" s="1"/>
  <c r="AA53667" i="1"/>
  <c r="AC53667" i="1" s="1"/>
  <c r="AA53666" i="1"/>
  <c r="AC53666" i="1" s="1"/>
  <c r="AA53665" i="1"/>
  <c r="AC53665" i="1" s="1"/>
  <c r="AA53664" i="1"/>
  <c r="AC53664" i="1" s="1"/>
  <c r="AA53663" i="1"/>
  <c r="AC53663" i="1" s="1"/>
  <c r="AA53662" i="1"/>
  <c r="AC53662" i="1" s="1"/>
  <c r="AA53661" i="1"/>
  <c r="AC53661" i="1" s="1"/>
  <c r="AA53660" i="1"/>
  <c r="AC53660" i="1" s="1"/>
  <c r="AA53659" i="1"/>
  <c r="AC53659" i="1" s="1"/>
  <c r="AA53658" i="1"/>
  <c r="AC53658" i="1" s="1"/>
  <c r="AA53657" i="1"/>
  <c r="AC53657" i="1" s="1"/>
  <c r="AA53656" i="1"/>
  <c r="AC53656" i="1" s="1"/>
  <c r="AA53655" i="1"/>
  <c r="AC53655" i="1" s="1"/>
  <c r="AA53654" i="1"/>
  <c r="AC53654" i="1" s="1"/>
  <c r="AA53653" i="1"/>
  <c r="AC53653" i="1" s="1"/>
  <c r="AA53652" i="1"/>
  <c r="AC53652" i="1" s="1"/>
  <c r="AA53651" i="1"/>
  <c r="AC53651" i="1" s="1"/>
  <c r="AA53650" i="1"/>
  <c r="AC53650" i="1" s="1"/>
  <c r="AA53649" i="1"/>
  <c r="AC53649" i="1" s="1"/>
  <c r="AA53648" i="1"/>
  <c r="AC53648" i="1" s="1"/>
  <c r="AA53647" i="1"/>
  <c r="AC53647" i="1" s="1"/>
  <c r="AA53646" i="1"/>
  <c r="AC53646" i="1" s="1"/>
  <c r="AA53645" i="1"/>
  <c r="AC53645" i="1" s="1"/>
  <c r="AA53644" i="1"/>
  <c r="AC53644" i="1" s="1"/>
  <c r="AA53643" i="1"/>
  <c r="AC53643" i="1" s="1"/>
  <c r="AA53642" i="1"/>
  <c r="AC53642" i="1" s="1"/>
  <c r="AA53641" i="1"/>
  <c r="AC53641" i="1" s="1"/>
  <c r="AA53640" i="1"/>
  <c r="AC53640" i="1" s="1"/>
  <c r="AA53639" i="1"/>
  <c r="AC53639" i="1" s="1"/>
  <c r="AA53638" i="1"/>
  <c r="AC53638" i="1" s="1"/>
  <c r="AA53637" i="1"/>
  <c r="AC53637" i="1" s="1"/>
  <c r="AA53636" i="1"/>
  <c r="AC53636" i="1" s="1"/>
  <c r="AA53635" i="1"/>
  <c r="AC53635" i="1" s="1"/>
  <c r="AA53634" i="1"/>
  <c r="AC53634" i="1" s="1"/>
  <c r="AA53633" i="1"/>
  <c r="AC53633" i="1" s="1"/>
  <c r="AA53632" i="1"/>
  <c r="AC53632" i="1" s="1"/>
  <c r="AA53631" i="1"/>
  <c r="AC53631" i="1" s="1"/>
  <c r="AA53630" i="1"/>
  <c r="AC53630" i="1" s="1"/>
  <c r="AA53629" i="1"/>
  <c r="AC53629" i="1" s="1"/>
  <c r="AA53628" i="1"/>
  <c r="AC53628" i="1" s="1"/>
  <c r="AA53627" i="1"/>
  <c r="AC53627" i="1" s="1"/>
  <c r="AA53626" i="1"/>
  <c r="AC53626" i="1" s="1"/>
  <c r="AA53625" i="1"/>
  <c r="AC53625" i="1" s="1"/>
  <c r="AA53624" i="1"/>
  <c r="AC53624" i="1" s="1"/>
  <c r="AA53623" i="1"/>
  <c r="AC53623" i="1" s="1"/>
  <c r="AA53622" i="1"/>
  <c r="AC53622" i="1" s="1"/>
  <c r="AA53621" i="1"/>
  <c r="AC53621" i="1" s="1"/>
  <c r="AA53620" i="1"/>
  <c r="AC53620" i="1" s="1"/>
  <c r="AA53619" i="1"/>
  <c r="AC53619" i="1" s="1"/>
  <c r="AA53618" i="1"/>
  <c r="AC53618" i="1" s="1"/>
  <c r="AA53617" i="1"/>
  <c r="AC53617" i="1" s="1"/>
  <c r="AA53616" i="1"/>
  <c r="AC53616" i="1" s="1"/>
  <c r="AA53615" i="1"/>
  <c r="AC53615" i="1" s="1"/>
  <c r="AA53614" i="1"/>
  <c r="AC53614" i="1" s="1"/>
  <c r="AA53613" i="1"/>
  <c r="AC53613" i="1" s="1"/>
  <c r="AA53612" i="1"/>
  <c r="AC53612" i="1" s="1"/>
  <c r="AA53611" i="1"/>
  <c r="AC53611" i="1" s="1"/>
  <c r="AA53610" i="1"/>
  <c r="AC53610" i="1" s="1"/>
  <c r="AA53609" i="1"/>
  <c r="AC53609" i="1" s="1"/>
  <c r="AA53608" i="1"/>
  <c r="AC53608" i="1" s="1"/>
  <c r="AA53607" i="1"/>
  <c r="AC53607" i="1" s="1"/>
  <c r="AA53606" i="1"/>
  <c r="AC53606" i="1" s="1"/>
  <c r="AA53605" i="1"/>
  <c r="AC53605" i="1" s="1"/>
  <c r="AA53604" i="1"/>
  <c r="AC53604" i="1" s="1"/>
  <c r="AA53603" i="1"/>
  <c r="AC53603" i="1" s="1"/>
  <c r="AA53602" i="1"/>
  <c r="AC53602" i="1" s="1"/>
  <c r="AA53601" i="1"/>
  <c r="AC53601" i="1" s="1"/>
  <c r="AA53600" i="1"/>
  <c r="AC53600" i="1" s="1"/>
  <c r="AA53599" i="1"/>
  <c r="AC53599" i="1" s="1"/>
  <c r="AA53598" i="1"/>
  <c r="AC53598" i="1" s="1"/>
  <c r="AA53597" i="1"/>
  <c r="AC53597" i="1" s="1"/>
  <c r="AA53596" i="1"/>
  <c r="AC53596" i="1" s="1"/>
  <c r="AA53595" i="1"/>
  <c r="AC53595" i="1" s="1"/>
  <c r="AA53594" i="1"/>
  <c r="AC53594" i="1" s="1"/>
  <c r="AA53593" i="1"/>
  <c r="AC53593" i="1" s="1"/>
  <c r="AA53592" i="1"/>
  <c r="AC53592" i="1" s="1"/>
  <c r="AA53591" i="1"/>
  <c r="AC53591" i="1" s="1"/>
  <c r="AA53590" i="1"/>
  <c r="AC53590" i="1" s="1"/>
  <c r="AA53589" i="1"/>
  <c r="AC53589" i="1" s="1"/>
  <c r="AA53588" i="1"/>
  <c r="AC53588" i="1" s="1"/>
  <c r="AA53587" i="1"/>
  <c r="AC53587" i="1" s="1"/>
  <c r="AA53586" i="1"/>
  <c r="AC53586" i="1" s="1"/>
  <c r="AA53585" i="1"/>
  <c r="AC53585" i="1" s="1"/>
  <c r="AA53584" i="1"/>
  <c r="AC53584" i="1" s="1"/>
  <c r="AA53583" i="1"/>
  <c r="AC53583" i="1" s="1"/>
  <c r="AA53582" i="1"/>
  <c r="AC53582" i="1" s="1"/>
  <c r="AA53581" i="1"/>
  <c r="AC53581" i="1" s="1"/>
  <c r="AA53580" i="1"/>
  <c r="AC53580" i="1" s="1"/>
  <c r="AA53579" i="1"/>
  <c r="AC53579" i="1" s="1"/>
  <c r="AA53578" i="1"/>
  <c r="AC53578" i="1" s="1"/>
  <c r="AA53577" i="1"/>
  <c r="AC53577" i="1" s="1"/>
  <c r="AA53576" i="1"/>
  <c r="AC53576" i="1" s="1"/>
  <c r="AA53575" i="1"/>
  <c r="AC53575" i="1" s="1"/>
  <c r="AA53574" i="1"/>
  <c r="AC53574" i="1" s="1"/>
  <c r="AA53573" i="1"/>
  <c r="AC53573" i="1" s="1"/>
  <c r="AA53572" i="1"/>
  <c r="AC53572" i="1" s="1"/>
  <c r="AA53571" i="1"/>
  <c r="AC53571" i="1" s="1"/>
  <c r="AA53570" i="1"/>
  <c r="AC53570" i="1" s="1"/>
  <c r="AA53569" i="1"/>
  <c r="AC53569" i="1" s="1"/>
  <c r="AA53568" i="1"/>
  <c r="AC53568" i="1" s="1"/>
  <c r="AA53567" i="1"/>
  <c r="AC53567" i="1" s="1"/>
  <c r="AA53566" i="1"/>
  <c r="AC53566" i="1" s="1"/>
  <c r="AA53565" i="1"/>
  <c r="AC53565" i="1" s="1"/>
  <c r="AA53564" i="1"/>
  <c r="AC53564" i="1" s="1"/>
  <c r="AA53563" i="1"/>
  <c r="AC53563" i="1" s="1"/>
  <c r="AA53562" i="1"/>
  <c r="AC53562" i="1" s="1"/>
  <c r="AA53561" i="1"/>
  <c r="AC53561" i="1" s="1"/>
  <c r="AA53560" i="1"/>
  <c r="AC53560" i="1" s="1"/>
  <c r="AA53559" i="1"/>
  <c r="AC53559" i="1" s="1"/>
  <c r="AA53558" i="1"/>
  <c r="AC53558" i="1" s="1"/>
  <c r="AA53557" i="1"/>
  <c r="AC53557" i="1" s="1"/>
  <c r="AA53556" i="1"/>
  <c r="AC53556" i="1" s="1"/>
  <c r="AA53555" i="1"/>
  <c r="AC53555" i="1" s="1"/>
  <c r="AA53554" i="1"/>
  <c r="AC53554" i="1" s="1"/>
  <c r="AA53553" i="1"/>
  <c r="AC53553" i="1" s="1"/>
  <c r="AA53552" i="1"/>
  <c r="AC53552" i="1" s="1"/>
  <c r="AA53551" i="1"/>
  <c r="AC53551" i="1" s="1"/>
  <c r="AA53550" i="1"/>
  <c r="AC53550" i="1" s="1"/>
  <c r="AA53549" i="1"/>
  <c r="AC53549" i="1" s="1"/>
  <c r="AA53548" i="1"/>
  <c r="AC53548" i="1" s="1"/>
  <c r="AA53547" i="1"/>
  <c r="AC53547" i="1" s="1"/>
  <c r="AA53546" i="1"/>
  <c r="AC53546" i="1" s="1"/>
  <c r="AA53545" i="1"/>
  <c r="AC53545" i="1" s="1"/>
  <c r="AA53544" i="1"/>
  <c r="AC53544" i="1" s="1"/>
  <c r="AA53543" i="1"/>
  <c r="AC53543" i="1" s="1"/>
  <c r="AA53542" i="1"/>
  <c r="AC53542" i="1" s="1"/>
  <c r="AA53541" i="1"/>
  <c r="AC53541" i="1" s="1"/>
  <c r="AA53540" i="1"/>
  <c r="AC53540" i="1" s="1"/>
  <c r="AA53539" i="1"/>
  <c r="AC53539" i="1" s="1"/>
  <c r="AA53538" i="1"/>
  <c r="AC53538" i="1" s="1"/>
  <c r="AA53537" i="1"/>
  <c r="AC53537" i="1" s="1"/>
  <c r="AA53536" i="1"/>
  <c r="AC53536" i="1" s="1"/>
  <c r="AA53535" i="1"/>
  <c r="AC53535" i="1" s="1"/>
  <c r="AA53534" i="1"/>
  <c r="AC53534" i="1" s="1"/>
  <c r="AA53533" i="1"/>
  <c r="AC53533" i="1" s="1"/>
  <c r="AA53532" i="1"/>
  <c r="AC53532" i="1" s="1"/>
  <c r="AA53531" i="1"/>
  <c r="AC53531" i="1" s="1"/>
  <c r="AA53530" i="1"/>
  <c r="AC53530" i="1" s="1"/>
  <c r="AA53529" i="1"/>
  <c r="AC53529" i="1" s="1"/>
  <c r="AA53528" i="1"/>
  <c r="AC53528" i="1" s="1"/>
  <c r="AA53527" i="1"/>
  <c r="AC53527" i="1" s="1"/>
  <c r="AA53526" i="1"/>
  <c r="AC53526" i="1" s="1"/>
  <c r="AA53525" i="1"/>
  <c r="AC53525" i="1" s="1"/>
  <c r="AA53524" i="1"/>
  <c r="AC53524" i="1" s="1"/>
  <c r="AA53523" i="1"/>
  <c r="AC53523" i="1" s="1"/>
  <c r="AA53522" i="1"/>
  <c r="AC53522" i="1" s="1"/>
  <c r="AA53521" i="1"/>
  <c r="AC53521" i="1" s="1"/>
  <c r="AA53520" i="1"/>
  <c r="AC53520" i="1" s="1"/>
  <c r="AA53519" i="1"/>
  <c r="AC53519" i="1" s="1"/>
  <c r="AA53518" i="1"/>
  <c r="AC53518" i="1" s="1"/>
  <c r="AA53517" i="1"/>
  <c r="AC53517" i="1" s="1"/>
  <c r="AA53516" i="1"/>
  <c r="AC53516" i="1" s="1"/>
  <c r="AA53515" i="1"/>
  <c r="AC53515" i="1" s="1"/>
  <c r="AA53514" i="1"/>
  <c r="AC53514" i="1" s="1"/>
  <c r="AA53513" i="1"/>
  <c r="AC53513" i="1" s="1"/>
  <c r="AA53512" i="1"/>
  <c r="AC53512" i="1" s="1"/>
  <c r="AA53511" i="1"/>
  <c r="AC53511" i="1" s="1"/>
  <c r="AA53510" i="1"/>
  <c r="AC53510" i="1" s="1"/>
  <c r="AA53509" i="1"/>
  <c r="AC53509" i="1" s="1"/>
  <c r="AA53508" i="1"/>
  <c r="AC53508" i="1" s="1"/>
  <c r="AA53507" i="1"/>
  <c r="AC53507" i="1" s="1"/>
  <c r="AA53506" i="1"/>
  <c r="AC53506" i="1" s="1"/>
  <c r="AA53505" i="1"/>
  <c r="AC53505" i="1" s="1"/>
  <c r="AA53504" i="1"/>
  <c r="AC53504" i="1" s="1"/>
  <c r="AA53503" i="1"/>
  <c r="AC53503" i="1" s="1"/>
  <c r="AA53502" i="1"/>
  <c r="AC53502" i="1" s="1"/>
  <c r="AA53501" i="1"/>
  <c r="AC53501" i="1" s="1"/>
  <c r="AA53500" i="1"/>
  <c r="AC53500" i="1" s="1"/>
  <c r="AA53499" i="1"/>
  <c r="AC53499" i="1" s="1"/>
  <c r="AA53498" i="1"/>
  <c r="AC53498" i="1" s="1"/>
  <c r="AA53497" i="1"/>
  <c r="AC53497" i="1" s="1"/>
  <c r="AA53496" i="1"/>
  <c r="AC53496" i="1" s="1"/>
  <c r="AA53495" i="1"/>
  <c r="AC53495" i="1" s="1"/>
  <c r="AA53494" i="1"/>
  <c r="AC53494" i="1" s="1"/>
  <c r="AA53493" i="1"/>
  <c r="AC53493" i="1" s="1"/>
  <c r="AA53492" i="1"/>
  <c r="AC53492" i="1" s="1"/>
  <c r="AA53491" i="1"/>
  <c r="AC53491" i="1" s="1"/>
  <c r="AA53490" i="1"/>
  <c r="AC53490" i="1" s="1"/>
  <c r="AA53489" i="1"/>
  <c r="AC53489" i="1" s="1"/>
  <c r="AA53488" i="1"/>
  <c r="AC53488" i="1" s="1"/>
  <c r="AA53487" i="1"/>
  <c r="AC53487" i="1" s="1"/>
  <c r="AA53486" i="1"/>
  <c r="AC53486" i="1" s="1"/>
  <c r="AA53485" i="1"/>
  <c r="AC53485" i="1" s="1"/>
  <c r="AA53484" i="1"/>
  <c r="AC53484" i="1" s="1"/>
  <c r="AA53483" i="1"/>
  <c r="AC53483" i="1" s="1"/>
  <c r="AA53482" i="1"/>
  <c r="AC53482" i="1" s="1"/>
  <c r="AA53481" i="1"/>
  <c r="AC53481" i="1" s="1"/>
  <c r="AA53480" i="1"/>
  <c r="AC53480" i="1" s="1"/>
  <c r="AA53479" i="1"/>
  <c r="AC53479" i="1" s="1"/>
  <c r="AA53478" i="1"/>
  <c r="AC53478" i="1" s="1"/>
  <c r="AA53477" i="1"/>
  <c r="AC53477" i="1" s="1"/>
  <c r="AA53476" i="1"/>
  <c r="AC53476" i="1" s="1"/>
  <c r="AA53475" i="1"/>
  <c r="AC53475" i="1" s="1"/>
  <c r="AA53474" i="1"/>
  <c r="AC53474" i="1" s="1"/>
  <c r="AA53473" i="1"/>
  <c r="AC53473" i="1" s="1"/>
  <c r="AA53472" i="1"/>
  <c r="AC53472" i="1" s="1"/>
  <c r="AA53471" i="1"/>
  <c r="AC53471" i="1" s="1"/>
  <c r="AA53470" i="1"/>
  <c r="AC53470" i="1" s="1"/>
  <c r="AA53469" i="1"/>
  <c r="AC53469" i="1" s="1"/>
  <c r="AA53468" i="1"/>
  <c r="AC53468" i="1" s="1"/>
  <c r="AA53467" i="1"/>
  <c r="AC53467" i="1" s="1"/>
  <c r="AA53466" i="1"/>
  <c r="AC53466" i="1" s="1"/>
  <c r="AA53465" i="1"/>
  <c r="AC53465" i="1" s="1"/>
  <c r="AA53464" i="1"/>
  <c r="AC53464" i="1" s="1"/>
  <c r="AA53463" i="1"/>
  <c r="AC53463" i="1" s="1"/>
  <c r="AA53462" i="1"/>
  <c r="AC53462" i="1" s="1"/>
  <c r="AA53461" i="1"/>
  <c r="AC53461" i="1" s="1"/>
  <c r="AA53460" i="1"/>
  <c r="AC53460" i="1" s="1"/>
  <c r="AA53459" i="1"/>
  <c r="AC53459" i="1" s="1"/>
  <c r="AA53458" i="1"/>
  <c r="AC53458" i="1" s="1"/>
  <c r="AA53457" i="1"/>
  <c r="AC53457" i="1" s="1"/>
  <c r="AA53456" i="1"/>
  <c r="AC53456" i="1" s="1"/>
  <c r="AA53455" i="1"/>
  <c r="AC53455" i="1" s="1"/>
  <c r="AA53454" i="1"/>
  <c r="AC53454" i="1" s="1"/>
  <c r="AA53453" i="1"/>
  <c r="AC53453" i="1" s="1"/>
  <c r="AA53452" i="1"/>
  <c r="AC53452" i="1" s="1"/>
  <c r="AA53451" i="1"/>
  <c r="AC53451" i="1" s="1"/>
  <c r="AA53450" i="1"/>
  <c r="AC53450" i="1" s="1"/>
  <c r="AA53449" i="1"/>
  <c r="AC53449" i="1" s="1"/>
  <c r="AA53448" i="1"/>
  <c r="AC53448" i="1" s="1"/>
  <c r="AA53447" i="1"/>
  <c r="AC53447" i="1" s="1"/>
  <c r="AA53446" i="1"/>
  <c r="AC53446" i="1" s="1"/>
  <c r="AA53445" i="1"/>
  <c r="AC53445" i="1" s="1"/>
  <c r="AA53444" i="1"/>
  <c r="AC53444" i="1" s="1"/>
  <c r="AA53443" i="1"/>
  <c r="AC53443" i="1" s="1"/>
  <c r="AA53442" i="1"/>
  <c r="AC53442" i="1" s="1"/>
  <c r="AA53441" i="1"/>
  <c r="AC53441" i="1" s="1"/>
  <c r="AA53440" i="1"/>
  <c r="AC53440" i="1" s="1"/>
  <c r="AA53439" i="1"/>
  <c r="AC53439" i="1" s="1"/>
  <c r="AA53438" i="1"/>
  <c r="AC53438" i="1" s="1"/>
  <c r="AA53437" i="1"/>
  <c r="AC53437" i="1" s="1"/>
  <c r="AA53436" i="1"/>
  <c r="AC53436" i="1" s="1"/>
  <c r="AA53435" i="1"/>
  <c r="AC53435" i="1" s="1"/>
  <c r="AA53434" i="1"/>
  <c r="AC53434" i="1" s="1"/>
  <c r="AA53433" i="1"/>
  <c r="AC53433" i="1" s="1"/>
  <c r="AA53432" i="1"/>
  <c r="AC53432" i="1" s="1"/>
  <c r="AA53431" i="1"/>
  <c r="AC53431" i="1" s="1"/>
  <c r="AA53430" i="1"/>
  <c r="AC53430" i="1" s="1"/>
  <c r="AA53429" i="1"/>
  <c r="AC53429" i="1" s="1"/>
  <c r="AA53428" i="1"/>
  <c r="AC53428" i="1" s="1"/>
  <c r="AA53427" i="1"/>
  <c r="AC53427" i="1" s="1"/>
  <c r="AA53426" i="1"/>
  <c r="AC53426" i="1" s="1"/>
  <c r="AA53425" i="1"/>
  <c r="AC53425" i="1" s="1"/>
  <c r="AA53424" i="1"/>
  <c r="AC53424" i="1" s="1"/>
  <c r="AA53423" i="1"/>
  <c r="AC53423" i="1" s="1"/>
  <c r="AA53422" i="1"/>
  <c r="AC53422" i="1" s="1"/>
  <c r="AA53421" i="1"/>
  <c r="AC53421" i="1" s="1"/>
  <c r="AA53420" i="1"/>
  <c r="AC53420" i="1" s="1"/>
  <c r="AA53419" i="1"/>
  <c r="AC53419" i="1" s="1"/>
  <c r="AA53418" i="1"/>
  <c r="AC53418" i="1" s="1"/>
  <c r="AA53417" i="1"/>
  <c r="AC53417" i="1" s="1"/>
  <c r="AA53416" i="1"/>
  <c r="AC53416" i="1" s="1"/>
  <c r="AA53415" i="1"/>
  <c r="AC53415" i="1" s="1"/>
  <c r="AA53414" i="1"/>
  <c r="AC53414" i="1" s="1"/>
  <c r="AA53413" i="1"/>
  <c r="AC53413" i="1" s="1"/>
  <c r="AA53412" i="1"/>
  <c r="AC53412" i="1" s="1"/>
  <c r="AA53411" i="1"/>
  <c r="AC53411" i="1" s="1"/>
  <c r="AA53410" i="1"/>
  <c r="AC53410" i="1" s="1"/>
  <c r="AA53409" i="1"/>
  <c r="AC53409" i="1" s="1"/>
  <c r="AA53408" i="1"/>
  <c r="AC53408" i="1" s="1"/>
  <c r="AA53407" i="1"/>
  <c r="AC53407" i="1" s="1"/>
  <c r="AA53406" i="1"/>
  <c r="AC53406" i="1" s="1"/>
  <c r="AA53405" i="1"/>
  <c r="AC53405" i="1" s="1"/>
  <c r="AA53404" i="1"/>
  <c r="AC53404" i="1" s="1"/>
  <c r="AA53403" i="1"/>
  <c r="AC53403" i="1" s="1"/>
  <c r="AA53402" i="1"/>
  <c r="AC53402" i="1" s="1"/>
  <c r="AA53401" i="1"/>
  <c r="AC53401" i="1" s="1"/>
  <c r="AA53400" i="1"/>
  <c r="AC53400" i="1" s="1"/>
  <c r="AA53399" i="1"/>
  <c r="AC53399" i="1" s="1"/>
  <c r="AA53398" i="1"/>
  <c r="AC53398" i="1" s="1"/>
  <c r="AA53397" i="1"/>
  <c r="AC53397" i="1" s="1"/>
  <c r="AA53396" i="1"/>
  <c r="AC53396" i="1" s="1"/>
  <c r="AA53395" i="1"/>
  <c r="AC53395" i="1" s="1"/>
  <c r="AA53394" i="1"/>
  <c r="AC53394" i="1" s="1"/>
  <c r="AA53393" i="1"/>
  <c r="AC53393" i="1" s="1"/>
  <c r="AA53392" i="1"/>
  <c r="AC53392" i="1" s="1"/>
  <c r="AA53391" i="1"/>
  <c r="AC53391" i="1" s="1"/>
  <c r="AA53390" i="1"/>
  <c r="AC53390" i="1" s="1"/>
  <c r="AA53389" i="1"/>
  <c r="AC53389" i="1" s="1"/>
  <c r="AA53388" i="1"/>
  <c r="AC53388" i="1" s="1"/>
  <c r="AA53387" i="1"/>
  <c r="AC53387" i="1" s="1"/>
  <c r="AA53386" i="1"/>
  <c r="AC53386" i="1" s="1"/>
  <c r="AA53385" i="1"/>
  <c r="AC53385" i="1" s="1"/>
  <c r="AA53384" i="1"/>
  <c r="AC53384" i="1" s="1"/>
  <c r="AA53383" i="1"/>
  <c r="AC53383" i="1" s="1"/>
  <c r="AA53382" i="1"/>
  <c r="AC53382" i="1" s="1"/>
  <c r="AA53381" i="1"/>
  <c r="AC53381" i="1" s="1"/>
  <c r="AA53380" i="1"/>
  <c r="AC53380" i="1" s="1"/>
  <c r="AA53379" i="1"/>
  <c r="AC53379" i="1" s="1"/>
  <c r="AA53378" i="1"/>
  <c r="AC53378" i="1" s="1"/>
  <c r="AA53377" i="1"/>
  <c r="AC53377" i="1" s="1"/>
  <c r="AA53376" i="1"/>
  <c r="AC53376" i="1" s="1"/>
  <c r="AA53375" i="1"/>
  <c r="AC53375" i="1" s="1"/>
  <c r="AA53374" i="1"/>
  <c r="AC53374" i="1" s="1"/>
  <c r="AA53373" i="1"/>
  <c r="AC53373" i="1" s="1"/>
  <c r="AA53372" i="1"/>
  <c r="AC53372" i="1" s="1"/>
  <c r="AA53371" i="1"/>
  <c r="AC53371" i="1" s="1"/>
  <c r="AA53370" i="1"/>
  <c r="AC53370" i="1" s="1"/>
  <c r="AA53369" i="1"/>
  <c r="AC53369" i="1" s="1"/>
  <c r="AA53368" i="1"/>
  <c r="AC53368" i="1" s="1"/>
  <c r="AA53367" i="1"/>
  <c r="AC53367" i="1" s="1"/>
  <c r="AA53366" i="1"/>
  <c r="AC53366" i="1" s="1"/>
  <c r="AA53365" i="1"/>
  <c r="AC53365" i="1" s="1"/>
  <c r="AA53364" i="1"/>
  <c r="AC53364" i="1" s="1"/>
  <c r="AA53363" i="1"/>
  <c r="AC53363" i="1" s="1"/>
  <c r="AA53362" i="1"/>
  <c r="AC53362" i="1" s="1"/>
  <c r="AA53361" i="1"/>
  <c r="AC53361" i="1" s="1"/>
  <c r="AA53360" i="1"/>
  <c r="AC53360" i="1" s="1"/>
  <c r="AA53359" i="1"/>
  <c r="AC53359" i="1" s="1"/>
  <c r="AA53358" i="1"/>
  <c r="AC53358" i="1" s="1"/>
  <c r="AA53357" i="1"/>
  <c r="AC53357" i="1" s="1"/>
  <c r="AA53356" i="1"/>
  <c r="AC53356" i="1" s="1"/>
  <c r="AA53355" i="1"/>
  <c r="AC53355" i="1" s="1"/>
  <c r="AA53354" i="1"/>
  <c r="AC53354" i="1" s="1"/>
  <c r="AA53353" i="1"/>
  <c r="AC53353" i="1" s="1"/>
  <c r="AA53352" i="1"/>
  <c r="AC53352" i="1" s="1"/>
  <c r="AA53351" i="1"/>
  <c r="AC53351" i="1" s="1"/>
  <c r="AA53350" i="1"/>
  <c r="AC53350" i="1" s="1"/>
  <c r="AA53349" i="1"/>
  <c r="AC53349" i="1" s="1"/>
  <c r="AA53348" i="1"/>
  <c r="AC53348" i="1" s="1"/>
  <c r="AA53347" i="1"/>
  <c r="AC53347" i="1" s="1"/>
  <c r="AA53346" i="1"/>
  <c r="AC53346" i="1" s="1"/>
  <c r="AA53345" i="1"/>
  <c r="AC53345" i="1" s="1"/>
  <c r="AA53344" i="1"/>
  <c r="AC53344" i="1" s="1"/>
  <c r="AA53343" i="1"/>
  <c r="AC53343" i="1" s="1"/>
  <c r="AA53342" i="1"/>
  <c r="AC53342" i="1" s="1"/>
  <c r="AA53341" i="1"/>
  <c r="AC53341" i="1" s="1"/>
  <c r="AA53340" i="1"/>
  <c r="AC53340" i="1" s="1"/>
  <c r="AA53339" i="1"/>
  <c r="AC53339" i="1" s="1"/>
  <c r="AA53338" i="1"/>
  <c r="AC53338" i="1" s="1"/>
  <c r="AA53337" i="1"/>
  <c r="AC53337" i="1" s="1"/>
  <c r="AA53336" i="1"/>
  <c r="AC53336" i="1" s="1"/>
  <c r="AA53335" i="1"/>
  <c r="AC53335" i="1" s="1"/>
  <c r="AA53334" i="1"/>
  <c r="AC53334" i="1" s="1"/>
  <c r="AA53333" i="1"/>
  <c r="AC53333" i="1" s="1"/>
  <c r="AA53332" i="1"/>
  <c r="AC53332" i="1" s="1"/>
  <c r="AA53331" i="1"/>
  <c r="AC53331" i="1" s="1"/>
  <c r="AA53330" i="1"/>
  <c r="AC53330" i="1" s="1"/>
  <c r="AA53329" i="1"/>
  <c r="AC53329" i="1" s="1"/>
  <c r="AA53328" i="1"/>
  <c r="AC53328" i="1" s="1"/>
  <c r="AA53327" i="1"/>
  <c r="AC53327" i="1" s="1"/>
  <c r="AA53326" i="1"/>
  <c r="AC53326" i="1" s="1"/>
  <c r="AA53325" i="1"/>
  <c r="AC53325" i="1" s="1"/>
  <c r="AA53324" i="1"/>
  <c r="AC53324" i="1" s="1"/>
  <c r="AA53323" i="1"/>
  <c r="AC53323" i="1" s="1"/>
  <c r="AA53322" i="1"/>
  <c r="AC53322" i="1" s="1"/>
  <c r="AA53321" i="1"/>
  <c r="AC53321" i="1" s="1"/>
  <c r="AA53320" i="1"/>
  <c r="AC53320" i="1" s="1"/>
  <c r="AA53319" i="1"/>
  <c r="AC53319" i="1" s="1"/>
  <c r="AA53318" i="1"/>
  <c r="AC53318" i="1" s="1"/>
  <c r="AA53317" i="1"/>
  <c r="AC53317" i="1" s="1"/>
  <c r="AA53316" i="1"/>
  <c r="AC53316" i="1" s="1"/>
  <c r="AA53315" i="1"/>
  <c r="AC53315" i="1" s="1"/>
  <c r="AA53314" i="1"/>
  <c r="AC53314" i="1" s="1"/>
  <c r="AA53313" i="1"/>
  <c r="AC53313" i="1" s="1"/>
  <c r="AA53312" i="1"/>
  <c r="AC53312" i="1" s="1"/>
  <c r="AA53311" i="1"/>
  <c r="AC53311" i="1" s="1"/>
  <c r="AA53310" i="1"/>
  <c r="AC53310" i="1" s="1"/>
  <c r="AA53309" i="1"/>
  <c r="AC53309" i="1" s="1"/>
  <c r="AA53308" i="1"/>
  <c r="AC53308" i="1" s="1"/>
  <c r="AA53307" i="1"/>
  <c r="AC53307" i="1" s="1"/>
  <c r="AA53306" i="1"/>
  <c r="AC53306" i="1" s="1"/>
  <c r="AA53305" i="1"/>
  <c r="AC53305" i="1" s="1"/>
  <c r="AA53304" i="1"/>
  <c r="AC53304" i="1" s="1"/>
  <c r="AA53303" i="1"/>
  <c r="AC53303" i="1" s="1"/>
  <c r="AA53302" i="1"/>
  <c r="AC53302" i="1" s="1"/>
  <c r="AA53301" i="1"/>
  <c r="AC53301" i="1" s="1"/>
  <c r="AA53300" i="1"/>
  <c r="AC53300" i="1" s="1"/>
  <c r="AA53299" i="1"/>
  <c r="AC53299" i="1" s="1"/>
  <c r="AA53298" i="1"/>
  <c r="AC53298" i="1" s="1"/>
  <c r="AA53297" i="1"/>
  <c r="AC53297" i="1" s="1"/>
  <c r="AA53296" i="1"/>
  <c r="AC53296" i="1" s="1"/>
  <c r="AA53295" i="1"/>
  <c r="AC53295" i="1" s="1"/>
  <c r="AA53294" i="1"/>
  <c r="AC53294" i="1" s="1"/>
  <c r="AA53293" i="1"/>
  <c r="AC53293" i="1" s="1"/>
  <c r="AA53292" i="1"/>
  <c r="AC53292" i="1" s="1"/>
  <c r="AA53291" i="1"/>
  <c r="AC53291" i="1" s="1"/>
  <c r="AA53290" i="1"/>
  <c r="AC53290" i="1" s="1"/>
  <c r="AA53289" i="1"/>
  <c r="AC53289" i="1" s="1"/>
  <c r="AA53288" i="1"/>
  <c r="AC53288" i="1" s="1"/>
  <c r="AA53287" i="1"/>
  <c r="AC53287" i="1" s="1"/>
  <c r="AA53286" i="1"/>
  <c r="AC53286" i="1" s="1"/>
  <c r="AA53285" i="1"/>
  <c r="AC53285" i="1" s="1"/>
  <c r="AA53284" i="1"/>
  <c r="AC53284" i="1" s="1"/>
  <c r="AA53283" i="1"/>
  <c r="AC53283" i="1" s="1"/>
  <c r="AA53282" i="1"/>
  <c r="AC53282" i="1" s="1"/>
  <c r="AA53281" i="1"/>
  <c r="AC53281" i="1" s="1"/>
  <c r="AA53280" i="1"/>
  <c r="AC53280" i="1" s="1"/>
  <c r="AA53279" i="1"/>
  <c r="AC53279" i="1" s="1"/>
  <c r="AA53278" i="1"/>
  <c r="AC53278" i="1" s="1"/>
  <c r="AA53277" i="1"/>
  <c r="AC53277" i="1" s="1"/>
  <c r="AA53276" i="1"/>
  <c r="AC53276" i="1" s="1"/>
  <c r="AA53275" i="1"/>
  <c r="AC53275" i="1" s="1"/>
  <c r="AA53274" i="1"/>
  <c r="AC53274" i="1" s="1"/>
  <c r="AA53273" i="1"/>
  <c r="AC53273" i="1" s="1"/>
  <c r="AA53272" i="1"/>
  <c r="AC53272" i="1" s="1"/>
  <c r="AA53271" i="1"/>
  <c r="AC53271" i="1" s="1"/>
  <c r="AA53270" i="1"/>
  <c r="AC53270" i="1" s="1"/>
  <c r="AA53269" i="1"/>
  <c r="AC53269" i="1" s="1"/>
  <c r="AA53268" i="1"/>
  <c r="AC53268" i="1" s="1"/>
  <c r="AA53267" i="1"/>
  <c r="AC53267" i="1" s="1"/>
  <c r="AA53266" i="1"/>
  <c r="AC53266" i="1" s="1"/>
  <c r="AA53265" i="1"/>
  <c r="AC53265" i="1" s="1"/>
  <c r="AA53264" i="1"/>
  <c r="AC53264" i="1" s="1"/>
  <c r="AA53263" i="1"/>
  <c r="AC53263" i="1" s="1"/>
  <c r="AA53262" i="1"/>
  <c r="AC53262" i="1" s="1"/>
  <c r="AA53261" i="1"/>
  <c r="AC53261" i="1" s="1"/>
  <c r="AA53260" i="1"/>
  <c r="AC53260" i="1" s="1"/>
  <c r="AA53259" i="1"/>
  <c r="AC53259" i="1" s="1"/>
  <c r="AA53258" i="1"/>
  <c r="AC53258" i="1" s="1"/>
  <c r="AA53257" i="1"/>
  <c r="AC53257" i="1" s="1"/>
  <c r="AA53256" i="1"/>
  <c r="AC53256" i="1" s="1"/>
  <c r="AA53255" i="1"/>
  <c r="AC53255" i="1" s="1"/>
  <c r="AA53254" i="1"/>
  <c r="AC53254" i="1" s="1"/>
  <c r="AA53253" i="1"/>
  <c r="AC53253" i="1" s="1"/>
  <c r="AA53252" i="1"/>
  <c r="AC53252" i="1" s="1"/>
  <c r="AA53251" i="1"/>
  <c r="AC53251" i="1" s="1"/>
  <c r="AA53250" i="1"/>
  <c r="AC53250" i="1" s="1"/>
  <c r="AA53249" i="1"/>
  <c r="AC53249" i="1" s="1"/>
  <c r="AA53248" i="1"/>
  <c r="AC53248" i="1" s="1"/>
  <c r="AA53247" i="1"/>
  <c r="AC53247" i="1" s="1"/>
  <c r="AA53246" i="1"/>
  <c r="AC53246" i="1" s="1"/>
  <c r="AA53245" i="1"/>
  <c r="AC53245" i="1" s="1"/>
  <c r="AA53244" i="1"/>
  <c r="AC53244" i="1" s="1"/>
  <c r="AA53243" i="1"/>
  <c r="AC53243" i="1" s="1"/>
  <c r="AA53242" i="1"/>
  <c r="AC53242" i="1" s="1"/>
  <c r="AA53241" i="1"/>
  <c r="AC53241" i="1" s="1"/>
  <c r="AA53240" i="1"/>
  <c r="AC53240" i="1" s="1"/>
  <c r="AA53239" i="1"/>
  <c r="AC53239" i="1" s="1"/>
  <c r="AA53238" i="1"/>
  <c r="AC53238" i="1" s="1"/>
  <c r="AA53237" i="1"/>
  <c r="AC53237" i="1" s="1"/>
  <c r="AA53236" i="1"/>
  <c r="AC53236" i="1" s="1"/>
  <c r="AA53235" i="1"/>
  <c r="AC53235" i="1" s="1"/>
  <c r="AA53234" i="1"/>
  <c r="AC53234" i="1" s="1"/>
  <c r="AA53233" i="1"/>
  <c r="AC53233" i="1" s="1"/>
  <c r="AA53232" i="1"/>
  <c r="AC53232" i="1" s="1"/>
  <c r="AA53231" i="1"/>
  <c r="AC53231" i="1" s="1"/>
  <c r="AA53230" i="1"/>
  <c r="AC53230" i="1" s="1"/>
  <c r="AA53229" i="1"/>
  <c r="AC53229" i="1" s="1"/>
  <c r="AA53228" i="1"/>
  <c r="AC53228" i="1" s="1"/>
  <c r="AA53227" i="1"/>
  <c r="AC53227" i="1" s="1"/>
  <c r="AA53226" i="1"/>
  <c r="AC53226" i="1" s="1"/>
  <c r="AA53225" i="1"/>
  <c r="AC53225" i="1" s="1"/>
  <c r="AA53224" i="1"/>
  <c r="AC53224" i="1" s="1"/>
  <c r="AA53223" i="1"/>
  <c r="AC53223" i="1" s="1"/>
  <c r="AA53222" i="1"/>
  <c r="AC53222" i="1" s="1"/>
  <c r="AA53221" i="1"/>
  <c r="AC53221" i="1" s="1"/>
  <c r="AA53220" i="1"/>
  <c r="AC53220" i="1" s="1"/>
  <c r="AA53219" i="1"/>
  <c r="AC53219" i="1" s="1"/>
  <c r="AA53218" i="1"/>
  <c r="AC53218" i="1" s="1"/>
  <c r="AA53217" i="1"/>
  <c r="AC53217" i="1" s="1"/>
  <c r="AA53216" i="1"/>
  <c r="AC53216" i="1" s="1"/>
  <c r="AA53215" i="1"/>
  <c r="AC53215" i="1" s="1"/>
  <c r="AA53214" i="1"/>
  <c r="AC53214" i="1" s="1"/>
  <c r="AA53213" i="1"/>
  <c r="AC53213" i="1" s="1"/>
  <c r="AA53212" i="1"/>
  <c r="AC53212" i="1" s="1"/>
  <c r="AA53211" i="1"/>
  <c r="AC53211" i="1" s="1"/>
  <c r="AA53210" i="1"/>
  <c r="AC53210" i="1" s="1"/>
  <c r="AA53209" i="1"/>
  <c r="AC53209" i="1" s="1"/>
  <c r="AA53208" i="1"/>
  <c r="AC53208" i="1" s="1"/>
  <c r="AA53207" i="1"/>
  <c r="AC53207" i="1" s="1"/>
  <c r="AA53206" i="1"/>
  <c r="AC53206" i="1" s="1"/>
  <c r="AA53205" i="1"/>
  <c r="AC53205" i="1" s="1"/>
  <c r="AA53204" i="1"/>
  <c r="AC53204" i="1" s="1"/>
  <c r="AA53203" i="1"/>
  <c r="AC53203" i="1" s="1"/>
  <c r="AA53202" i="1"/>
  <c r="AC53202" i="1" s="1"/>
  <c r="AA53201" i="1"/>
  <c r="AC53201" i="1" s="1"/>
  <c r="AA53200" i="1"/>
  <c r="AC53200" i="1" s="1"/>
  <c r="AA53199" i="1"/>
  <c r="AC53199" i="1" s="1"/>
  <c r="AA53198" i="1"/>
  <c r="AC53198" i="1" s="1"/>
  <c r="AA53197" i="1"/>
  <c r="AC53197" i="1" s="1"/>
  <c r="AA53196" i="1"/>
  <c r="AC53196" i="1" s="1"/>
  <c r="AA53195" i="1"/>
  <c r="AC53195" i="1" s="1"/>
  <c r="AA53194" i="1"/>
  <c r="AC53194" i="1" s="1"/>
  <c r="AA53193" i="1"/>
  <c r="AC53193" i="1" s="1"/>
  <c r="AA53192" i="1"/>
  <c r="AC53192" i="1" s="1"/>
  <c r="AA53191" i="1"/>
  <c r="AC53191" i="1" s="1"/>
  <c r="AA53190" i="1"/>
  <c r="AC53190" i="1" s="1"/>
  <c r="AA53189" i="1"/>
  <c r="AC53189" i="1" s="1"/>
  <c r="AA53188" i="1"/>
  <c r="AC53188" i="1" s="1"/>
  <c r="AA53187" i="1"/>
  <c r="AC53187" i="1" s="1"/>
  <c r="AA53186" i="1"/>
  <c r="AC53186" i="1" s="1"/>
  <c r="AA53185" i="1"/>
  <c r="AC53185" i="1" s="1"/>
  <c r="AA53184" i="1"/>
  <c r="AC53184" i="1" s="1"/>
  <c r="AA53183" i="1"/>
  <c r="AC53183" i="1" s="1"/>
  <c r="AA53182" i="1"/>
  <c r="AC53182" i="1" s="1"/>
  <c r="AA53181" i="1"/>
  <c r="AC53181" i="1" s="1"/>
  <c r="AA53180" i="1"/>
  <c r="AC53180" i="1" s="1"/>
  <c r="AA53179" i="1"/>
  <c r="AC53179" i="1" s="1"/>
  <c r="AA53178" i="1"/>
  <c r="AC53178" i="1" s="1"/>
  <c r="AA53177" i="1"/>
  <c r="AC53177" i="1" s="1"/>
  <c r="AA53176" i="1"/>
  <c r="AC53176" i="1" s="1"/>
  <c r="AA53175" i="1"/>
  <c r="AC53175" i="1" s="1"/>
  <c r="AA53174" i="1"/>
  <c r="AC53174" i="1" s="1"/>
  <c r="AA53173" i="1"/>
  <c r="AC53173" i="1" s="1"/>
  <c r="AA53172" i="1"/>
  <c r="AC53172" i="1" s="1"/>
  <c r="AA53171" i="1"/>
  <c r="AC53171" i="1" s="1"/>
  <c r="AA53170" i="1"/>
  <c r="AC53170" i="1" s="1"/>
  <c r="AA53169" i="1"/>
  <c r="AC53169" i="1" s="1"/>
  <c r="AA53168" i="1"/>
  <c r="AC53168" i="1" s="1"/>
  <c r="AA53167" i="1"/>
  <c r="AC53167" i="1" s="1"/>
  <c r="AA53166" i="1"/>
  <c r="AC53166" i="1" s="1"/>
  <c r="AA53165" i="1"/>
  <c r="AC53165" i="1" s="1"/>
  <c r="AA53164" i="1"/>
  <c r="AC53164" i="1" s="1"/>
  <c r="AA53163" i="1"/>
  <c r="AC53163" i="1" s="1"/>
  <c r="AA53162" i="1"/>
  <c r="AC53162" i="1" s="1"/>
  <c r="AA53161" i="1"/>
  <c r="AC53161" i="1" s="1"/>
  <c r="AA53160" i="1"/>
  <c r="AC53160" i="1" s="1"/>
  <c r="AA53159" i="1"/>
  <c r="AC53159" i="1" s="1"/>
  <c r="AA53158" i="1"/>
  <c r="AC53158" i="1" s="1"/>
  <c r="AA53157" i="1"/>
  <c r="AC53157" i="1" s="1"/>
  <c r="AA53156" i="1"/>
  <c r="AC53156" i="1" s="1"/>
  <c r="AA53155" i="1"/>
  <c r="AC53155" i="1" s="1"/>
  <c r="AA53154" i="1"/>
  <c r="AC53154" i="1" s="1"/>
  <c r="AA53153" i="1"/>
  <c r="AC53153" i="1" s="1"/>
  <c r="AA53152" i="1"/>
  <c r="AC53152" i="1" s="1"/>
  <c r="AA53151" i="1"/>
  <c r="AC53151" i="1" s="1"/>
  <c r="AA53150" i="1"/>
  <c r="AC53150" i="1" s="1"/>
  <c r="AA53149" i="1"/>
  <c r="AC53149" i="1" s="1"/>
  <c r="AA53148" i="1"/>
  <c r="AC53148" i="1" s="1"/>
  <c r="AA53147" i="1"/>
  <c r="AC53147" i="1" s="1"/>
  <c r="AA53146" i="1"/>
  <c r="AC53146" i="1" s="1"/>
  <c r="AA53145" i="1"/>
  <c r="AC53145" i="1" s="1"/>
  <c r="AA53144" i="1"/>
  <c r="AC53144" i="1" s="1"/>
  <c r="AA53143" i="1"/>
  <c r="AC53143" i="1" s="1"/>
  <c r="AA53142" i="1"/>
  <c r="AC53142" i="1" s="1"/>
  <c r="AA53141" i="1"/>
  <c r="AC53141" i="1" s="1"/>
  <c r="AA53140" i="1"/>
  <c r="AC53140" i="1" s="1"/>
  <c r="AA53139" i="1"/>
  <c r="AC53139" i="1" s="1"/>
  <c r="AA53138" i="1"/>
  <c r="AC53138" i="1" s="1"/>
  <c r="AA53137" i="1"/>
  <c r="AC53137" i="1" s="1"/>
  <c r="AA53136" i="1"/>
  <c r="AC53136" i="1" s="1"/>
  <c r="AA53135" i="1"/>
  <c r="AC53135" i="1" s="1"/>
  <c r="AA53134" i="1"/>
  <c r="AC53134" i="1" s="1"/>
  <c r="AA53133" i="1"/>
  <c r="AC53133" i="1" s="1"/>
  <c r="AA53132" i="1"/>
  <c r="AC53132" i="1" s="1"/>
  <c r="AA53131" i="1"/>
  <c r="AC53131" i="1" s="1"/>
  <c r="AA53130" i="1"/>
  <c r="AC53130" i="1" s="1"/>
  <c r="AA53129" i="1"/>
  <c r="AC53129" i="1" s="1"/>
  <c r="AA53128" i="1"/>
  <c r="AC53128" i="1" s="1"/>
  <c r="AA53127" i="1"/>
  <c r="AC53127" i="1" s="1"/>
  <c r="AA53126" i="1"/>
  <c r="AC53126" i="1" s="1"/>
  <c r="AA53125" i="1"/>
  <c r="AC53125" i="1" s="1"/>
  <c r="AA53124" i="1"/>
  <c r="AC53124" i="1" s="1"/>
  <c r="AA53123" i="1"/>
  <c r="AC53123" i="1" s="1"/>
  <c r="AA53122" i="1"/>
  <c r="AC53122" i="1" s="1"/>
  <c r="AA53121" i="1"/>
  <c r="AC53121" i="1" s="1"/>
  <c r="AA53120" i="1"/>
  <c r="AC53120" i="1" s="1"/>
  <c r="AA53119" i="1"/>
  <c r="AC53119" i="1" s="1"/>
  <c r="AA53118" i="1"/>
  <c r="AC53118" i="1" s="1"/>
  <c r="AA53117" i="1"/>
  <c r="AC53117" i="1" s="1"/>
  <c r="AA53116" i="1"/>
  <c r="AC53116" i="1" s="1"/>
  <c r="AA53115" i="1"/>
  <c r="AC53115" i="1" s="1"/>
  <c r="AA53114" i="1"/>
  <c r="AC53114" i="1" s="1"/>
  <c r="AA53113" i="1"/>
  <c r="AC53113" i="1" s="1"/>
  <c r="AA53112" i="1"/>
  <c r="AC53112" i="1" s="1"/>
  <c r="AA53111" i="1"/>
  <c r="AC53111" i="1" s="1"/>
  <c r="AA53110" i="1"/>
  <c r="AC53110" i="1" s="1"/>
  <c r="AA53109" i="1"/>
  <c r="AC53109" i="1" s="1"/>
  <c r="AA53108" i="1"/>
  <c r="AC53108" i="1" s="1"/>
  <c r="AA53107" i="1"/>
  <c r="AC53107" i="1" s="1"/>
  <c r="AA53106" i="1"/>
  <c r="AC53106" i="1" s="1"/>
  <c r="AA53105" i="1"/>
  <c r="AC53105" i="1" s="1"/>
  <c r="AA53104" i="1"/>
  <c r="AC53104" i="1" s="1"/>
  <c r="AA53103" i="1"/>
  <c r="AC53103" i="1" s="1"/>
  <c r="AA53102" i="1"/>
  <c r="AC53102" i="1" s="1"/>
  <c r="AA53101" i="1"/>
  <c r="AC53101" i="1" s="1"/>
  <c r="AA53100" i="1"/>
  <c r="AC53100" i="1" s="1"/>
  <c r="AA53099" i="1"/>
  <c r="AC53099" i="1" s="1"/>
  <c r="AA53098" i="1"/>
  <c r="AC53098" i="1" s="1"/>
  <c r="AA53097" i="1"/>
  <c r="AC53097" i="1" s="1"/>
  <c r="AA53096" i="1"/>
  <c r="AC53096" i="1" s="1"/>
  <c r="AA53095" i="1"/>
  <c r="AC53095" i="1" s="1"/>
  <c r="AA53094" i="1"/>
  <c r="AC53094" i="1" s="1"/>
  <c r="AA53093" i="1"/>
  <c r="AC53093" i="1" s="1"/>
  <c r="AA53092" i="1"/>
  <c r="AC53092" i="1" s="1"/>
  <c r="AA53091" i="1"/>
  <c r="AC53091" i="1" s="1"/>
  <c r="AA53090" i="1"/>
  <c r="AC53090" i="1" s="1"/>
  <c r="AA53089" i="1"/>
  <c r="AC53089" i="1" s="1"/>
  <c r="AA53088" i="1"/>
  <c r="AC53088" i="1" s="1"/>
  <c r="AA53087" i="1"/>
  <c r="AC53087" i="1" s="1"/>
  <c r="AA53086" i="1"/>
  <c r="AC53086" i="1" s="1"/>
  <c r="AA53085" i="1"/>
  <c r="AC53085" i="1" s="1"/>
  <c r="AA53084" i="1"/>
  <c r="AC53084" i="1" s="1"/>
  <c r="AA53083" i="1"/>
  <c r="AC53083" i="1" s="1"/>
  <c r="AA53082" i="1"/>
  <c r="AC53082" i="1" s="1"/>
  <c r="AA53081" i="1"/>
  <c r="AC53081" i="1" s="1"/>
  <c r="AA53080" i="1"/>
  <c r="AC53080" i="1" s="1"/>
  <c r="AA53079" i="1"/>
  <c r="AC53079" i="1" s="1"/>
  <c r="AA53078" i="1"/>
  <c r="AC53078" i="1" s="1"/>
  <c r="AA53077" i="1"/>
  <c r="AC53077" i="1" s="1"/>
  <c r="AA53076" i="1"/>
  <c r="AC53076" i="1" s="1"/>
  <c r="AA53075" i="1"/>
  <c r="AC53075" i="1" s="1"/>
  <c r="AA53074" i="1"/>
  <c r="AC53074" i="1" s="1"/>
  <c r="AA53073" i="1"/>
  <c r="AC53073" i="1" s="1"/>
  <c r="AA53072" i="1"/>
  <c r="AC53072" i="1" s="1"/>
  <c r="AA53071" i="1"/>
  <c r="AC53071" i="1" s="1"/>
  <c r="AA53070" i="1"/>
  <c r="AC53070" i="1" s="1"/>
  <c r="AA53069" i="1"/>
  <c r="AC53069" i="1" s="1"/>
  <c r="AA53068" i="1"/>
  <c r="AC53068" i="1" s="1"/>
  <c r="AA53067" i="1"/>
  <c r="AC53067" i="1" s="1"/>
  <c r="AA53066" i="1"/>
  <c r="AC53066" i="1" s="1"/>
  <c r="AA53065" i="1"/>
  <c r="AC53065" i="1" s="1"/>
  <c r="AA53064" i="1"/>
  <c r="AC53064" i="1" s="1"/>
  <c r="AA53063" i="1"/>
  <c r="AC53063" i="1" s="1"/>
  <c r="AA53062" i="1"/>
  <c r="AC53062" i="1" s="1"/>
  <c r="AA53061" i="1"/>
  <c r="AC53061" i="1" s="1"/>
  <c r="AA53060" i="1"/>
  <c r="AC53060" i="1" s="1"/>
  <c r="AA53059" i="1"/>
  <c r="AC53059" i="1" s="1"/>
  <c r="AA53058" i="1"/>
  <c r="AC53058" i="1" s="1"/>
  <c r="AA53057" i="1"/>
  <c r="AC53057" i="1" s="1"/>
  <c r="AA53056" i="1"/>
  <c r="AC53056" i="1" s="1"/>
  <c r="AA53055" i="1"/>
  <c r="AC53055" i="1" s="1"/>
  <c r="AA53054" i="1"/>
  <c r="AC53054" i="1" s="1"/>
  <c r="AA53053" i="1"/>
  <c r="AC53053" i="1" s="1"/>
  <c r="AA53052" i="1"/>
  <c r="AC53052" i="1" s="1"/>
  <c r="AA53051" i="1"/>
  <c r="AC53051" i="1" s="1"/>
  <c r="AA53050" i="1"/>
  <c r="AC53050" i="1" s="1"/>
  <c r="AA53049" i="1"/>
  <c r="AC53049" i="1" s="1"/>
  <c r="AA53048" i="1"/>
  <c r="AC53048" i="1" s="1"/>
  <c r="AA53047" i="1"/>
  <c r="AC53047" i="1" s="1"/>
  <c r="AA53046" i="1"/>
  <c r="AC53046" i="1" s="1"/>
  <c r="AA53045" i="1"/>
  <c r="AC53045" i="1" s="1"/>
  <c r="AA53044" i="1"/>
  <c r="AC53044" i="1" s="1"/>
  <c r="AA53043" i="1"/>
  <c r="AC53043" i="1" s="1"/>
  <c r="AA53042" i="1"/>
  <c r="AC53042" i="1" s="1"/>
  <c r="AA53041" i="1"/>
  <c r="AC53041" i="1" s="1"/>
  <c r="AA53040" i="1"/>
  <c r="AC53040" i="1" s="1"/>
  <c r="AA53039" i="1"/>
  <c r="AC53039" i="1" s="1"/>
  <c r="AA53038" i="1"/>
  <c r="AC53038" i="1" s="1"/>
  <c r="AA53037" i="1"/>
  <c r="AC53037" i="1" s="1"/>
  <c r="AA53036" i="1"/>
  <c r="AC53036" i="1" s="1"/>
  <c r="AA53035" i="1"/>
  <c r="AC53035" i="1" s="1"/>
  <c r="AA53034" i="1"/>
  <c r="AC53034" i="1" s="1"/>
  <c r="AA53033" i="1"/>
  <c r="AC53033" i="1" s="1"/>
  <c r="AA53032" i="1"/>
  <c r="AC53032" i="1" s="1"/>
  <c r="AA53031" i="1"/>
  <c r="AC53031" i="1" s="1"/>
  <c r="AA53030" i="1"/>
  <c r="AC53030" i="1" s="1"/>
  <c r="AA53029" i="1"/>
  <c r="AC53029" i="1" s="1"/>
  <c r="AA53028" i="1"/>
  <c r="AC53028" i="1" s="1"/>
  <c r="AA53027" i="1"/>
  <c r="AC53027" i="1" s="1"/>
  <c r="AA53026" i="1"/>
  <c r="AC53026" i="1" s="1"/>
  <c r="AA53025" i="1"/>
  <c r="AC53025" i="1" s="1"/>
  <c r="AA53024" i="1"/>
  <c r="AC53024" i="1" s="1"/>
  <c r="AA53023" i="1"/>
  <c r="AC53023" i="1" s="1"/>
  <c r="AA53022" i="1"/>
  <c r="AC53022" i="1" s="1"/>
  <c r="AA53021" i="1"/>
  <c r="AC53021" i="1" s="1"/>
  <c r="AA53020" i="1"/>
  <c r="AC53020" i="1" s="1"/>
  <c r="AA53019" i="1"/>
  <c r="AC53019" i="1" s="1"/>
  <c r="AA53018" i="1"/>
  <c r="AC53018" i="1" s="1"/>
  <c r="AA53017" i="1"/>
  <c r="AC53017" i="1" s="1"/>
  <c r="AA53016" i="1"/>
  <c r="AC53016" i="1" s="1"/>
  <c r="AA53015" i="1"/>
  <c r="AC53015" i="1" s="1"/>
  <c r="AA53014" i="1"/>
  <c r="AC53014" i="1" s="1"/>
  <c r="AA53013" i="1"/>
  <c r="AC53013" i="1" s="1"/>
  <c r="AA53012" i="1"/>
  <c r="AC53012" i="1" s="1"/>
  <c r="AA53011" i="1"/>
  <c r="AC53011" i="1" s="1"/>
  <c r="AA53010" i="1"/>
  <c r="AC53010" i="1" s="1"/>
  <c r="AA53009" i="1"/>
  <c r="AC53009" i="1" s="1"/>
  <c r="AA53008" i="1"/>
  <c r="AC53008" i="1" s="1"/>
  <c r="AA53007" i="1"/>
  <c r="AC53007" i="1" s="1"/>
  <c r="AA53006" i="1"/>
  <c r="AC53006" i="1" s="1"/>
  <c r="AA53005" i="1"/>
  <c r="AC53005" i="1" s="1"/>
  <c r="AA53004" i="1"/>
  <c r="AC53004" i="1" s="1"/>
  <c r="AA53003" i="1"/>
  <c r="AC53003" i="1" s="1"/>
  <c r="AA53002" i="1"/>
  <c r="AC53002" i="1" s="1"/>
  <c r="AA53001" i="1"/>
  <c r="AC53001" i="1" s="1"/>
  <c r="AA53000" i="1"/>
  <c r="AC53000" i="1" s="1"/>
  <c r="AA52999" i="1"/>
  <c r="AC52999" i="1" s="1"/>
  <c r="AA52998" i="1"/>
  <c r="AC52998" i="1" s="1"/>
  <c r="AA52997" i="1"/>
  <c r="AC52997" i="1" s="1"/>
  <c r="AA52996" i="1"/>
  <c r="AC52996" i="1" s="1"/>
  <c r="AA52995" i="1"/>
  <c r="AC52995" i="1" s="1"/>
  <c r="AA52994" i="1"/>
  <c r="AC52994" i="1" s="1"/>
  <c r="AA52993" i="1"/>
  <c r="AC52993" i="1" s="1"/>
  <c r="AA52992" i="1"/>
  <c r="AC52992" i="1" s="1"/>
  <c r="AA52991" i="1"/>
  <c r="AC52991" i="1" s="1"/>
  <c r="AA52990" i="1"/>
  <c r="AC52990" i="1" s="1"/>
  <c r="AA52989" i="1"/>
  <c r="AC52989" i="1" s="1"/>
  <c r="AA52988" i="1"/>
  <c r="AC52988" i="1" s="1"/>
  <c r="AA52987" i="1"/>
  <c r="AC52987" i="1" s="1"/>
  <c r="AA52986" i="1"/>
  <c r="AC52986" i="1" s="1"/>
  <c r="AA52985" i="1"/>
  <c r="AC52985" i="1" s="1"/>
  <c r="AA52984" i="1"/>
  <c r="AC52984" i="1" s="1"/>
  <c r="AA52983" i="1"/>
  <c r="AC52983" i="1" s="1"/>
  <c r="AA52982" i="1"/>
  <c r="AC52982" i="1" s="1"/>
  <c r="AA52981" i="1"/>
  <c r="AC52981" i="1" s="1"/>
  <c r="AA52980" i="1"/>
  <c r="AC52980" i="1" s="1"/>
  <c r="AA52979" i="1"/>
  <c r="AC52979" i="1" s="1"/>
  <c r="AA52978" i="1"/>
  <c r="AC52978" i="1" s="1"/>
  <c r="AA52977" i="1"/>
  <c r="AC52977" i="1" s="1"/>
  <c r="AA52976" i="1"/>
  <c r="AC52976" i="1" s="1"/>
  <c r="AA52975" i="1"/>
  <c r="AC52975" i="1" s="1"/>
  <c r="AA52974" i="1"/>
  <c r="AC52974" i="1" s="1"/>
  <c r="AA52973" i="1"/>
  <c r="AC52973" i="1" s="1"/>
  <c r="AA52972" i="1"/>
  <c r="AC52972" i="1" s="1"/>
  <c r="AA52971" i="1"/>
  <c r="AC52971" i="1" s="1"/>
  <c r="AA52970" i="1"/>
  <c r="AC52970" i="1" s="1"/>
  <c r="AA52969" i="1"/>
  <c r="AC52969" i="1" s="1"/>
  <c r="AA52968" i="1"/>
  <c r="AC52968" i="1" s="1"/>
  <c r="AA52967" i="1"/>
  <c r="AC52967" i="1" s="1"/>
  <c r="AA52966" i="1"/>
  <c r="AC52966" i="1" s="1"/>
  <c r="AA52965" i="1"/>
  <c r="AC52965" i="1" s="1"/>
  <c r="AA52964" i="1"/>
  <c r="AC52964" i="1" s="1"/>
  <c r="AA52963" i="1"/>
  <c r="AC52963" i="1" s="1"/>
  <c r="AA52962" i="1"/>
  <c r="AC52962" i="1" s="1"/>
  <c r="AA52961" i="1"/>
  <c r="AC52961" i="1" s="1"/>
  <c r="AA52960" i="1"/>
  <c r="AC52960" i="1" s="1"/>
  <c r="AA52959" i="1"/>
  <c r="AC52959" i="1" s="1"/>
  <c r="AA52958" i="1"/>
  <c r="AC52958" i="1" s="1"/>
  <c r="AA52957" i="1"/>
  <c r="AC52957" i="1" s="1"/>
  <c r="AA52956" i="1"/>
  <c r="AC52956" i="1" s="1"/>
  <c r="AA52955" i="1"/>
  <c r="AC52955" i="1" s="1"/>
  <c r="AA52954" i="1"/>
  <c r="AC52954" i="1" s="1"/>
  <c r="AA52953" i="1"/>
  <c r="AC52953" i="1" s="1"/>
  <c r="AA52952" i="1"/>
  <c r="AC52952" i="1" s="1"/>
  <c r="AA52951" i="1"/>
  <c r="AC52951" i="1" s="1"/>
  <c r="AA52950" i="1"/>
  <c r="AC52950" i="1" s="1"/>
  <c r="AA52949" i="1"/>
  <c r="AC52949" i="1" s="1"/>
  <c r="AA52948" i="1"/>
  <c r="AC52948" i="1" s="1"/>
  <c r="AA52947" i="1"/>
  <c r="AC52947" i="1" s="1"/>
  <c r="AA52946" i="1"/>
  <c r="AC52946" i="1" s="1"/>
  <c r="AA52945" i="1"/>
  <c r="AC52945" i="1" s="1"/>
  <c r="AA52944" i="1"/>
  <c r="AC52944" i="1" s="1"/>
  <c r="AA52943" i="1"/>
  <c r="AC52943" i="1" s="1"/>
  <c r="AA52942" i="1"/>
  <c r="AC52942" i="1" s="1"/>
  <c r="AA52941" i="1"/>
  <c r="AC52941" i="1" s="1"/>
  <c r="AA52940" i="1"/>
  <c r="AC52940" i="1" s="1"/>
  <c r="AA52939" i="1"/>
  <c r="AC52939" i="1" s="1"/>
  <c r="AA52938" i="1"/>
  <c r="AC52938" i="1" s="1"/>
  <c r="AA52937" i="1"/>
  <c r="AC52937" i="1" s="1"/>
  <c r="AA52936" i="1"/>
  <c r="AC52936" i="1" s="1"/>
  <c r="AA52935" i="1"/>
  <c r="AC52935" i="1" s="1"/>
  <c r="AA52934" i="1"/>
  <c r="AC52934" i="1" s="1"/>
  <c r="AA52933" i="1"/>
  <c r="AC52933" i="1" s="1"/>
  <c r="AA52932" i="1"/>
  <c r="AC52932" i="1" s="1"/>
  <c r="AA52931" i="1"/>
  <c r="AC52931" i="1" s="1"/>
  <c r="AA52930" i="1"/>
  <c r="AC52930" i="1" s="1"/>
  <c r="AA52929" i="1"/>
  <c r="AC52929" i="1" s="1"/>
  <c r="AA52928" i="1"/>
  <c r="AC52928" i="1" s="1"/>
  <c r="AA52927" i="1"/>
  <c r="AC52927" i="1" s="1"/>
  <c r="AA52926" i="1"/>
  <c r="AC52926" i="1" s="1"/>
  <c r="AA52925" i="1"/>
  <c r="AC52925" i="1" s="1"/>
  <c r="AA52924" i="1"/>
  <c r="AC52924" i="1" s="1"/>
  <c r="AA52923" i="1"/>
  <c r="AC52923" i="1" s="1"/>
  <c r="AA52922" i="1"/>
  <c r="AC52922" i="1" s="1"/>
  <c r="AA52921" i="1"/>
  <c r="AC52921" i="1" s="1"/>
  <c r="AA52920" i="1"/>
  <c r="AC52920" i="1" s="1"/>
  <c r="AA52919" i="1"/>
  <c r="AC52919" i="1" s="1"/>
  <c r="AA52918" i="1"/>
  <c r="AC52918" i="1" s="1"/>
  <c r="AA52917" i="1"/>
  <c r="AC52917" i="1" s="1"/>
  <c r="AA52916" i="1"/>
  <c r="AC52916" i="1" s="1"/>
  <c r="AA52915" i="1"/>
  <c r="AC52915" i="1" s="1"/>
  <c r="AA52914" i="1"/>
  <c r="AC52914" i="1" s="1"/>
  <c r="AA52913" i="1"/>
  <c r="AC52913" i="1" s="1"/>
  <c r="AA52912" i="1"/>
  <c r="AC52912" i="1" s="1"/>
  <c r="AA52911" i="1"/>
  <c r="AC52911" i="1" s="1"/>
  <c r="AA52910" i="1"/>
  <c r="AC52910" i="1" s="1"/>
  <c r="AA52909" i="1"/>
  <c r="AC52909" i="1" s="1"/>
  <c r="AA52908" i="1"/>
  <c r="AC52908" i="1" s="1"/>
  <c r="AA52907" i="1"/>
  <c r="AC52907" i="1" s="1"/>
  <c r="AA52906" i="1"/>
  <c r="AC52906" i="1" s="1"/>
  <c r="AA52905" i="1"/>
  <c r="AC52905" i="1" s="1"/>
  <c r="AA52904" i="1"/>
  <c r="AC52904" i="1" s="1"/>
  <c r="AA52903" i="1"/>
  <c r="AC52903" i="1" s="1"/>
  <c r="AA52902" i="1"/>
  <c r="AC52902" i="1" s="1"/>
  <c r="AA52901" i="1"/>
  <c r="AC52901" i="1" s="1"/>
  <c r="AA52900" i="1"/>
  <c r="AC52900" i="1" s="1"/>
  <c r="AA52899" i="1"/>
  <c r="AC52899" i="1" s="1"/>
  <c r="AA52898" i="1"/>
  <c r="AC52898" i="1" s="1"/>
  <c r="AA52897" i="1"/>
  <c r="AC52897" i="1" s="1"/>
  <c r="AA52896" i="1"/>
  <c r="AC52896" i="1" s="1"/>
  <c r="AA52895" i="1"/>
  <c r="AC52895" i="1" s="1"/>
  <c r="AA52894" i="1"/>
  <c r="AC52894" i="1" s="1"/>
  <c r="AA52893" i="1"/>
  <c r="AC52893" i="1" s="1"/>
  <c r="AA52892" i="1"/>
  <c r="AC52892" i="1" s="1"/>
  <c r="AA52891" i="1"/>
  <c r="AC52891" i="1" s="1"/>
  <c r="AA52890" i="1"/>
  <c r="AC52890" i="1" s="1"/>
  <c r="AA52889" i="1"/>
  <c r="AC52889" i="1" s="1"/>
  <c r="AA52888" i="1"/>
  <c r="AC52888" i="1" s="1"/>
  <c r="AA52887" i="1"/>
  <c r="AC52887" i="1" s="1"/>
  <c r="AA52886" i="1"/>
  <c r="AC52886" i="1" s="1"/>
  <c r="AA52885" i="1"/>
  <c r="AC52885" i="1" s="1"/>
  <c r="AA52884" i="1"/>
  <c r="AC52884" i="1" s="1"/>
  <c r="AA52883" i="1"/>
  <c r="AC52883" i="1" s="1"/>
  <c r="AA52882" i="1"/>
  <c r="AC52882" i="1" s="1"/>
  <c r="AA52881" i="1"/>
  <c r="AC52881" i="1" s="1"/>
  <c r="AA52880" i="1"/>
  <c r="AC52880" i="1" s="1"/>
  <c r="AA52879" i="1"/>
  <c r="AC52879" i="1" s="1"/>
  <c r="AA52878" i="1"/>
  <c r="AC52878" i="1" s="1"/>
  <c r="AA52877" i="1"/>
  <c r="AC52877" i="1" s="1"/>
  <c r="AA52876" i="1"/>
  <c r="AC52876" i="1" s="1"/>
  <c r="AA52875" i="1"/>
  <c r="AC52875" i="1" s="1"/>
  <c r="AA52874" i="1"/>
  <c r="AC52874" i="1" s="1"/>
  <c r="AA52873" i="1"/>
  <c r="AC52873" i="1" s="1"/>
  <c r="AA52872" i="1"/>
  <c r="AC52872" i="1" s="1"/>
  <c r="AA52871" i="1"/>
  <c r="AC52871" i="1" s="1"/>
  <c r="AA52870" i="1"/>
  <c r="AC52870" i="1" s="1"/>
  <c r="AA52869" i="1"/>
  <c r="AC52869" i="1" s="1"/>
  <c r="AA52868" i="1"/>
  <c r="AC52868" i="1" s="1"/>
  <c r="AA52867" i="1"/>
  <c r="AC52867" i="1" s="1"/>
  <c r="AA52866" i="1"/>
  <c r="AC52866" i="1" s="1"/>
  <c r="AA52865" i="1"/>
  <c r="AC52865" i="1" s="1"/>
  <c r="AA52864" i="1"/>
  <c r="AC52864" i="1" s="1"/>
  <c r="AA52863" i="1"/>
  <c r="AC52863" i="1" s="1"/>
  <c r="AA52862" i="1"/>
  <c r="AC52862" i="1" s="1"/>
  <c r="AA52861" i="1"/>
  <c r="AC52861" i="1" s="1"/>
  <c r="AA52860" i="1"/>
  <c r="AC52860" i="1" s="1"/>
  <c r="AA52859" i="1"/>
  <c r="AC52859" i="1" s="1"/>
  <c r="AA52858" i="1"/>
  <c r="AC52858" i="1" s="1"/>
  <c r="AA52857" i="1"/>
  <c r="AC52857" i="1" s="1"/>
  <c r="AA52856" i="1"/>
  <c r="AC52856" i="1" s="1"/>
  <c r="AA52855" i="1"/>
  <c r="AC52855" i="1" s="1"/>
  <c r="AA52854" i="1"/>
  <c r="AC52854" i="1" s="1"/>
  <c r="AA52853" i="1"/>
  <c r="AC52853" i="1" s="1"/>
  <c r="AA52852" i="1"/>
  <c r="AC52852" i="1" s="1"/>
  <c r="AA52851" i="1"/>
  <c r="AC52851" i="1" s="1"/>
  <c r="AA52850" i="1"/>
  <c r="AC52850" i="1" s="1"/>
  <c r="AA52849" i="1"/>
  <c r="AC52849" i="1" s="1"/>
  <c r="AA52848" i="1"/>
  <c r="AC52848" i="1" s="1"/>
  <c r="AA52847" i="1"/>
  <c r="AC52847" i="1" s="1"/>
  <c r="AA52846" i="1"/>
  <c r="AC52846" i="1" s="1"/>
  <c r="AA52845" i="1"/>
  <c r="AC52845" i="1" s="1"/>
  <c r="AA52844" i="1"/>
  <c r="AC52844" i="1" s="1"/>
  <c r="AA52843" i="1"/>
  <c r="AC52843" i="1" s="1"/>
  <c r="AA52842" i="1"/>
  <c r="AC52842" i="1" s="1"/>
  <c r="AA52841" i="1"/>
  <c r="AC52841" i="1" s="1"/>
  <c r="AA52840" i="1"/>
  <c r="AC52840" i="1" s="1"/>
  <c r="AA52839" i="1"/>
  <c r="AC52839" i="1" s="1"/>
  <c r="AA52838" i="1"/>
  <c r="AC52838" i="1" s="1"/>
  <c r="AA52837" i="1"/>
  <c r="AC52837" i="1" s="1"/>
  <c r="AA52836" i="1"/>
  <c r="AC52836" i="1" s="1"/>
  <c r="AA52835" i="1"/>
  <c r="AC52835" i="1" s="1"/>
  <c r="AA52834" i="1"/>
  <c r="AC52834" i="1" s="1"/>
  <c r="AA52833" i="1"/>
  <c r="AC52833" i="1" s="1"/>
  <c r="AA52832" i="1"/>
  <c r="AC52832" i="1" s="1"/>
  <c r="AA52831" i="1"/>
  <c r="AC52831" i="1" s="1"/>
  <c r="AA52830" i="1"/>
  <c r="AC52830" i="1" s="1"/>
  <c r="AA52829" i="1"/>
  <c r="AC52829" i="1" s="1"/>
  <c r="AA52828" i="1"/>
  <c r="AC52828" i="1" s="1"/>
  <c r="AA52827" i="1"/>
  <c r="AC52827" i="1" s="1"/>
  <c r="AA52826" i="1"/>
  <c r="AC52826" i="1" s="1"/>
  <c r="AA52825" i="1"/>
  <c r="AC52825" i="1" s="1"/>
  <c r="AA52824" i="1"/>
  <c r="AC52824" i="1" s="1"/>
  <c r="AA52823" i="1"/>
  <c r="AC52823" i="1" s="1"/>
  <c r="AA52822" i="1"/>
  <c r="AC52822" i="1" s="1"/>
  <c r="AA52821" i="1"/>
  <c r="AC52821" i="1" s="1"/>
  <c r="AA52820" i="1"/>
  <c r="AC52820" i="1" s="1"/>
  <c r="AA52819" i="1"/>
  <c r="AC52819" i="1" s="1"/>
  <c r="AA52818" i="1"/>
  <c r="AC52818" i="1" s="1"/>
  <c r="AA52817" i="1"/>
  <c r="AC52817" i="1" s="1"/>
  <c r="AA52816" i="1"/>
  <c r="AC52816" i="1" s="1"/>
  <c r="AA52815" i="1"/>
  <c r="AC52815" i="1" s="1"/>
  <c r="AA52814" i="1"/>
  <c r="AC52814" i="1" s="1"/>
  <c r="AA52813" i="1"/>
  <c r="AC52813" i="1" s="1"/>
  <c r="AA52812" i="1"/>
  <c r="AC52812" i="1" s="1"/>
  <c r="AA52811" i="1"/>
  <c r="AC52811" i="1" s="1"/>
  <c r="AA52810" i="1"/>
  <c r="AC52810" i="1" s="1"/>
  <c r="AA52809" i="1"/>
  <c r="AC52809" i="1" s="1"/>
  <c r="AA52808" i="1"/>
  <c r="AC52808" i="1" s="1"/>
  <c r="AA52807" i="1"/>
  <c r="AC52807" i="1" s="1"/>
  <c r="AA52806" i="1"/>
  <c r="AC52806" i="1" s="1"/>
  <c r="AA52805" i="1"/>
  <c r="AC52805" i="1" s="1"/>
  <c r="AA52804" i="1"/>
  <c r="AC52804" i="1" s="1"/>
  <c r="AA52803" i="1"/>
  <c r="AC52803" i="1" s="1"/>
  <c r="AA52802" i="1"/>
  <c r="AC52802" i="1" s="1"/>
  <c r="AA52801" i="1"/>
  <c r="AC52801" i="1" s="1"/>
  <c r="AA52800" i="1"/>
  <c r="AC52800" i="1" s="1"/>
  <c r="AA52799" i="1"/>
  <c r="AC52799" i="1" s="1"/>
  <c r="AA52798" i="1"/>
  <c r="AC52798" i="1" s="1"/>
  <c r="AA52797" i="1"/>
  <c r="AC52797" i="1" s="1"/>
  <c r="AA52796" i="1"/>
  <c r="AC52796" i="1" s="1"/>
  <c r="AA52795" i="1"/>
  <c r="AC52795" i="1" s="1"/>
  <c r="AA52794" i="1"/>
  <c r="AC52794" i="1" s="1"/>
  <c r="AA52793" i="1"/>
  <c r="AC52793" i="1" s="1"/>
  <c r="AA52792" i="1"/>
  <c r="AC52792" i="1" s="1"/>
  <c r="AA52791" i="1"/>
  <c r="AC52791" i="1" s="1"/>
  <c r="AA52790" i="1"/>
  <c r="AC52790" i="1" s="1"/>
  <c r="AA52789" i="1"/>
  <c r="AC52789" i="1" s="1"/>
  <c r="AA52788" i="1"/>
  <c r="AC52788" i="1" s="1"/>
  <c r="AA52787" i="1"/>
  <c r="AC52787" i="1" s="1"/>
  <c r="AA52786" i="1"/>
  <c r="AC52786" i="1" s="1"/>
  <c r="AA52785" i="1"/>
  <c r="AC52785" i="1" s="1"/>
  <c r="AA52784" i="1"/>
  <c r="AC52784" i="1" s="1"/>
  <c r="AA52783" i="1"/>
  <c r="AC52783" i="1" s="1"/>
  <c r="AA52782" i="1"/>
  <c r="AC52782" i="1" s="1"/>
  <c r="AA52781" i="1"/>
  <c r="AC52781" i="1" s="1"/>
  <c r="AA52780" i="1"/>
  <c r="AC52780" i="1" s="1"/>
  <c r="AA52779" i="1"/>
  <c r="AC52779" i="1" s="1"/>
  <c r="AA52778" i="1"/>
  <c r="AC52778" i="1" s="1"/>
  <c r="AA52777" i="1"/>
  <c r="AC52777" i="1" s="1"/>
  <c r="AA52776" i="1"/>
  <c r="AC52776" i="1" s="1"/>
  <c r="AA52775" i="1"/>
  <c r="AC52775" i="1" s="1"/>
  <c r="AA52774" i="1"/>
  <c r="AC52774" i="1" s="1"/>
  <c r="AA52773" i="1"/>
  <c r="AC52773" i="1" s="1"/>
  <c r="AA52772" i="1"/>
  <c r="AC52772" i="1" s="1"/>
  <c r="AA52771" i="1"/>
  <c r="AC52771" i="1" s="1"/>
  <c r="AA52770" i="1"/>
  <c r="AC52770" i="1" s="1"/>
  <c r="AA52769" i="1"/>
  <c r="AC52769" i="1" s="1"/>
  <c r="AA52768" i="1"/>
  <c r="AC52768" i="1" s="1"/>
  <c r="AA52767" i="1"/>
  <c r="AC52767" i="1" s="1"/>
  <c r="AA52766" i="1"/>
  <c r="AC52766" i="1" s="1"/>
  <c r="AA52765" i="1"/>
  <c r="AC52765" i="1" s="1"/>
  <c r="AA52764" i="1"/>
  <c r="AC52764" i="1" s="1"/>
  <c r="AA52763" i="1"/>
  <c r="AC52763" i="1" s="1"/>
  <c r="AA52762" i="1"/>
  <c r="AC52762" i="1" s="1"/>
  <c r="AA52761" i="1"/>
  <c r="AC52761" i="1" s="1"/>
  <c r="AA52760" i="1"/>
  <c r="AC52760" i="1" s="1"/>
  <c r="AA52759" i="1"/>
  <c r="AC52759" i="1" s="1"/>
  <c r="AA52758" i="1"/>
  <c r="AC52758" i="1" s="1"/>
  <c r="AA52757" i="1"/>
  <c r="AC52757" i="1" s="1"/>
  <c r="AA52756" i="1"/>
  <c r="AC52756" i="1" s="1"/>
  <c r="AA52755" i="1"/>
  <c r="AC52755" i="1" s="1"/>
  <c r="AA52754" i="1"/>
  <c r="AC52754" i="1" s="1"/>
  <c r="AA52753" i="1"/>
  <c r="AC52753" i="1" s="1"/>
  <c r="AA52752" i="1"/>
  <c r="AC52752" i="1" s="1"/>
  <c r="AA52751" i="1"/>
  <c r="AC52751" i="1" s="1"/>
  <c r="AA52750" i="1"/>
  <c r="AC52750" i="1" s="1"/>
  <c r="AA52749" i="1"/>
  <c r="AC52749" i="1" s="1"/>
  <c r="AA52748" i="1"/>
  <c r="AC52748" i="1" s="1"/>
  <c r="AA52747" i="1"/>
  <c r="AC52747" i="1" s="1"/>
  <c r="AA52746" i="1"/>
  <c r="AC52746" i="1" s="1"/>
  <c r="AA52745" i="1"/>
  <c r="AC52745" i="1" s="1"/>
  <c r="AA52744" i="1"/>
  <c r="AC52744" i="1" s="1"/>
  <c r="AA52743" i="1"/>
  <c r="AC52743" i="1" s="1"/>
  <c r="AA52742" i="1"/>
  <c r="AC52742" i="1" s="1"/>
  <c r="AA52741" i="1"/>
  <c r="AC52741" i="1" s="1"/>
  <c r="AA52740" i="1"/>
  <c r="AC52740" i="1" s="1"/>
  <c r="AA52739" i="1"/>
  <c r="AC52739" i="1" s="1"/>
  <c r="AA52738" i="1"/>
  <c r="AC52738" i="1" s="1"/>
  <c r="AA52737" i="1"/>
  <c r="AC52737" i="1" s="1"/>
  <c r="AA52736" i="1"/>
  <c r="AC52736" i="1" s="1"/>
  <c r="AA52735" i="1"/>
  <c r="AC52735" i="1" s="1"/>
  <c r="AA52734" i="1"/>
  <c r="AC52734" i="1" s="1"/>
  <c r="AA52733" i="1"/>
  <c r="AC52733" i="1" s="1"/>
  <c r="AA52732" i="1"/>
  <c r="AC52732" i="1" s="1"/>
  <c r="AA52731" i="1"/>
  <c r="AC52731" i="1" s="1"/>
  <c r="AA52730" i="1"/>
  <c r="AC52730" i="1" s="1"/>
  <c r="AA52729" i="1"/>
  <c r="AC52729" i="1" s="1"/>
  <c r="AA52728" i="1"/>
  <c r="AC52728" i="1" s="1"/>
  <c r="AA52727" i="1"/>
  <c r="AC52727" i="1" s="1"/>
  <c r="AA52726" i="1"/>
  <c r="AC52726" i="1" s="1"/>
  <c r="AA52725" i="1"/>
  <c r="AC52725" i="1" s="1"/>
  <c r="AA52724" i="1"/>
  <c r="AC52724" i="1" s="1"/>
  <c r="AA52723" i="1"/>
  <c r="AC52723" i="1" s="1"/>
  <c r="AA52722" i="1"/>
  <c r="AC52722" i="1" s="1"/>
  <c r="AA52721" i="1"/>
  <c r="AC52721" i="1" s="1"/>
  <c r="AA52720" i="1"/>
  <c r="AC52720" i="1" s="1"/>
  <c r="AA52719" i="1"/>
  <c r="AC52719" i="1" s="1"/>
  <c r="AA52718" i="1"/>
  <c r="AC52718" i="1" s="1"/>
  <c r="AA52717" i="1"/>
  <c r="AC52717" i="1" s="1"/>
  <c r="AA52716" i="1"/>
  <c r="AC52716" i="1" s="1"/>
  <c r="AA52715" i="1"/>
  <c r="AC52715" i="1" s="1"/>
  <c r="AA52714" i="1"/>
  <c r="AC52714" i="1" s="1"/>
  <c r="AA52713" i="1"/>
  <c r="AC52713" i="1" s="1"/>
  <c r="AA52712" i="1"/>
  <c r="AC52712" i="1" s="1"/>
  <c r="AA52711" i="1"/>
  <c r="AC52711" i="1" s="1"/>
  <c r="AA52710" i="1"/>
  <c r="AC52710" i="1" s="1"/>
  <c r="AA52709" i="1"/>
  <c r="AC52709" i="1" s="1"/>
  <c r="AA52708" i="1"/>
  <c r="AC52708" i="1" s="1"/>
  <c r="AA52707" i="1"/>
  <c r="AC52707" i="1" s="1"/>
  <c r="AA52706" i="1"/>
  <c r="AC52706" i="1" s="1"/>
  <c r="AA52705" i="1"/>
  <c r="AC52705" i="1" s="1"/>
  <c r="AA52704" i="1"/>
  <c r="AC52704" i="1" s="1"/>
  <c r="AA52703" i="1"/>
  <c r="AC52703" i="1" s="1"/>
  <c r="AA52702" i="1"/>
  <c r="AC52702" i="1" s="1"/>
  <c r="AA52701" i="1"/>
  <c r="AC52701" i="1" s="1"/>
  <c r="AA52700" i="1"/>
  <c r="AC52700" i="1" s="1"/>
  <c r="AA52699" i="1"/>
  <c r="AC52699" i="1" s="1"/>
  <c r="AA52698" i="1"/>
  <c r="AC52698" i="1" s="1"/>
  <c r="AA52697" i="1"/>
  <c r="AC52697" i="1" s="1"/>
  <c r="AA52696" i="1"/>
  <c r="AC52696" i="1" s="1"/>
  <c r="AA52695" i="1"/>
  <c r="AC52695" i="1" s="1"/>
  <c r="AA52694" i="1"/>
  <c r="AC52694" i="1" s="1"/>
  <c r="AA52693" i="1"/>
  <c r="AC52693" i="1" s="1"/>
  <c r="AA52692" i="1"/>
  <c r="AC52692" i="1" s="1"/>
  <c r="AA52691" i="1"/>
  <c r="AC52691" i="1" s="1"/>
  <c r="AA52690" i="1"/>
  <c r="AC52690" i="1" s="1"/>
  <c r="AA52689" i="1"/>
  <c r="AC52689" i="1" s="1"/>
  <c r="AA52688" i="1"/>
  <c r="AC52688" i="1" s="1"/>
  <c r="AA52687" i="1"/>
  <c r="AC52687" i="1" s="1"/>
  <c r="AA52686" i="1"/>
  <c r="AC52686" i="1" s="1"/>
  <c r="AA52685" i="1"/>
  <c r="AC52685" i="1" s="1"/>
  <c r="AA52684" i="1"/>
  <c r="AC52684" i="1" s="1"/>
  <c r="AA52683" i="1"/>
  <c r="AC52683" i="1" s="1"/>
  <c r="AA52682" i="1"/>
  <c r="AC52682" i="1" s="1"/>
  <c r="AA52681" i="1"/>
  <c r="AC52681" i="1" s="1"/>
  <c r="AA52680" i="1"/>
  <c r="AC52680" i="1" s="1"/>
  <c r="AA52679" i="1"/>
  <c r="AC52679" i="1" s="1"/>
  <c r="AA52678" i="1"/>
  <c r="AC52678" i="1" s="1"/>
  <c r="AA52677" i="1"/>
  <c r="AC52677" i="1" s="1"/>
  <c r="AA52676" i="1"/>
  <c r="AC52676" i="1" s="1"/>
  <c r="AA52675" i="1"/>
  <c r="AC52675" i="1" s="1"/>
  <c r="AA52674" i="1"/>
  <c r="AC52674" i="1" s="1"/>
  <c r="AA52673" i="1"/>
  <c r="AC52673" i="1" s="1"/>
  <c r="AA52672" i="1"/>
  <c r="AC52672" i="1" s="1"/>
  <c r="AA52671" i="1"/>
  <c r="AC52671" i="1" s="1"/>
  <c r="AA52670" i="1"/>
  <c r="AC52670" i="1" s="1"/>
  <c r="AA52669" i="1"/>
  <c r="AC52669" i="1" s="1"/>
  <c r="AA52668" i="1"/>
  <c r="AC52668" i="1" s="1"/>
  <c r="AA52667" i="1"/>
  <c r="AC52667" i="1" s="1"/>
  <c r="AA52666" i="1"/>
  <c r="AC52666" i="1" s="1"/>
  <c r="AA52665" i="1"/>
  <c r="AC52665" i="1" s="1"/>
  <c r="AA52664" i="1"/>
  <c r="AC52664" i="1" s="1"/>
  <c r="AA52663" i="1"/>
  <c r="AC52663" i="1" s="1"/>
  <c r="AA52662" i="1"/>
  <c r="AC52662" i="1" s="1"/>
  <c r="AA52661" i="1"/>
  <c r="AC52661" i="1" s="1"/>
  <c r="AA52660" i="1"/>
  <c r="AC52660" i="1" s="1"/>
  <c r="AA52659" i="1"/>
  <c r="AC52659" i="1" s="1"/>
  <c r="AA52658" i="1"/>
  <c r="AC52658" i="1" s="1"/>
  <c r="AA52657" i="1"/>
  <c r="AC52657" i="1" s="1"/>
  <c r="AA52656" i="1"/>
  <c r="AC52656" i="1" s="1"/>
  <c r="AA52655" i="1"/>
  <c r="AC52655" i="1" s="1"/>
  <c r="AA52654" i="1"/>
  <c r="AC52654" i="1" s="1"/>
  <c r="AA52653" i="1"/>
  <c r="AC52653" i="1" s="1"/>
  <c r="AA52652" i="1"/>
  <c r="AC52652" i="1" s="1"/>
  <c r="AA52651" i="1"/>
  <c r="AC52651" i="1" s="1"/>
  <c r="AA52650" i="1"/>
  <c r="AC52650" i="1" s="1"/>
  <c r="AA52649" i="1"/>
  <c r="AC52649" i="1" s="1"/>
  <c r="AA52648" i="1"/>
  <c r="AC52648" i="1" s="1"/>
  <c r="AA52647" i="1"/>
  <c r="AC52647" i="1" s="1"/>
  <c r="AA52646" i="1"/>
  <c r="AC52646" i="1" s="1"/>
  <c r="AA52645" i="1"/>
  <c r="AC52645" i="1" s="1"/>
  <c r="AA52644" i="1"/>
  <c r="AC52644" i="1" s="1"/>
  <c r="AA52643" i="1"/>
  <c r="AC52643" i="1" s="1"/>
  <c r="AA52642" i="1"/>
  <c r="AC52642" i="1" s="1"/>
  <c r="AA52641" i="1"/>
  <c r="AC52641" i="1" s="1"/>
  <c r="AA52640" i="1"/>
  <c r="AC52640" i="1" s="1"/>
  <c r="AA52639" i="1"/>
  <c r="AC52639" i="1" s="1"/>
  <c r="AA52638" i="1"/>
  <c r="AC52638" i="1" s="1"/>
  <c r="AA52637" i="1"/>
  <c r="AC52637" i="1" s="1"/>
  <c r="AA52636" i="1"/>
  <c r="AC52636" i="1" s="1"/>
  <c r="AA52635" i="1"/>
  <c r="AC52635" i="1" s="1"/>
  <c r="AA52634" i="1"/>
  <c r="AC52634" i="1" s="1"/>
  <c r="AA52633" i="1"/>
  <c r="AC52633" i="1" s="1"/>
  <c r="AA52632" i="1"/>
  <c r="AC52632" i="1" s="1"/>
  <c r="AA52631" i="1"/>
  <c r="AC52631" i="1" s="1"/>
  <c r="AA52630" i="1"/>
  <c r="AC52630" i="1" s="1"/>
  <c r="AA52629" i="1"/>
  <c r="AC52629" i="1" s="1"/>
  <c r="AA52628" i="1"/>
  <c r="AC52628" i="1" s="1"/>
  <c r="AA52627" i="1"/>
  <c r="AC52627" i="1" s="1"/>
  <c r="AA52626" i="1"/>
  <c r="AC52626" i="1" s="1"/>
  <c r="AA52625" i="1"/>
  <c r="AC52625" i="1" s="1"/>
  <c r="AA52624" i="1"/>
  <c r="AC52624" i="1" s="1"/>
  <c r="AA52623" i="1"/>
  <c r="AC52623" i="1" s="1"/>
  <c r="AA52622" i="1"/>
  <c r="AC52622" i="1" s="1"/>
  <c r="AA52621" i="1"/>
  <c r="AC52621" i="1" s="1"/>
  <c r="AA52620" i="1"/>
  <c r="AC52620" i="1" s="1"/>
  <c r="AA52619" i="1"/>
  <c r="AC52619" i="1" s="1"/>
  <c r="AA52618" i="1"/>
  <c r="AC52618" i="1" s="1"/>
  <c r="AA52617" i="1"/>
  <c r="AC52617" i="1" s="1"/>
  <c r="AA52616" i="1"/>
  <c r="AC52616" i="1" s="1"/>
  <c r="AA52615" i="1"/>
  <c r="AC52615" i="1" s="1"/>
  <c r="AA52614" i="1"/>
  <c r="AC52614" i="1" s="1"/>
  <c r="AA52613" i="1"/>
  <c r="AC52613" i="1" s="1"/>
  <c r="AA52612" i="1"/>
  <c r="AC52612" i="1" s="1"/>
  <c r="AA52611" i="1"/>
  <c r="AC52611" i="1" s="1"/>
  <c r="AA52610" i="1"/>
  <c r="AC52610" i="1" s="1"/>
  <c r="AA52609" i="1"/>
  <c r="AC52609" i="1" s="1"/>
  <c r="AA52608" i="1"/>
  <c r="AC52608" i="1" s="1"/>
  <c r="AA52607" i="1"/>
  <c r="AC52607" i="1" s="1"/>
  <c r="AA52606" i="1"/>
  <c r="AC52606" i="1" s="1"/>
  <c r="AA52605" i="1"/>
  <c r="AC52605" i="1" s="1"/>
  <c r="AA52604" i="1"/>
  <c r="AC52604" i="1" s="1"/>
  <c r="AA52603" i="1"/>
  <c r="AC52603" i="1" s="1"/>
  <c r="AA52602" i="1"/>
  <c r="AC52602" i="1" s="1"/>
  <c r="AA52601" i="1"/>
  <c r="AC52601" i="1" s="1"/>
  <c r="AA52600" i="1"/>
  <c r="AC52600" i="1" s="1"/>
  <c r="AA52599" i="1"/>
  <c r="AC52599" i="1" s="1"/>
  <c r="AA52598" i="1"/>
  <c r="AC52598" i="1" s="1"/>
  <c r="AA52597" i="1"/>
  <c r="AC52597" i="1" s="1"/>
  <c r="AA52596" i="1"/>
  <c r="AC52596" i="1" s="1"/>
  <c r="AA52595" i="1"/>
  <c r="AC52595" i="1" s="1"/>
  <c r="AA52594" i="1"/>
  <c r="AC52594" i="1" s="1"/>
  <c r="AA52593" i="1"/>
  <c r="AC52593" i="1" s="1"/>
  <c r="AA52592" i="1"/>
  <c r="AC52592" i="1" s="1"/>
  <c r="AA52591" i="1"/>
  <c r="AC52591" i="1" s="1"/>
  <c r="AA52590" i="1"/>
  <c r="AC52590" i="1" s="1"/>
  <c r="AA52589" i="1"/>
  <c r="AC52589" i="1" s="1"/>
  <c r="AA52588" i="1"/>
  <c r="AC52588" i="1" s="1"/>
  <c r="AA52587" i="1"/>
  <c r="AC52587" i="1" s="1"/>
  <c r="AA52586" i="1"/>
  <c r="AC52586" i="1" s="1"/>
  <c r="AA52585" i="1"/>
  <c r="AC52585" i="1" s="1"/>
  <c r="AA52584" i="1"/>
  <c r="AC52584" i="1" s="1"/>
  <c r="AA52583" i="1"/>
  <c r="AC52583" i="1" s="1"/>
  <c r="AA52582" i="1"/>
  <c r="AC52582" i="1" s="1"/>
  <c r="AA52581" i="1"/>
  <c r="AC52581" i="1" s="1"/>
  <c r="AA52580" i="1"/>
  <c r="AC52580" i="1" s="1"/>
  <c r="AA52579" i="1"/>
  <c r="AC52579" i="1" s="1"/>
  <c r="AA52578" i="1"/>
  <c r="AC52578" i="1" s="1"/>
  <c r="AA52577" i="1"/>
  <c r="AC52577" i="1" s="1"/>
  <c r="AA52576" i="1"/>
  <c r="AC52576" i="1" s="1"/>
  <c r="AA52575" i="1"/>
  <c r="AC52575" i="1" s="1"/>
  <c r="AA52574" i="1"/>
  <c r="AC52574" i="1" s="1"/>
  <c r="AA52573" i="1"/>
  <c r="AC52573" i="1" s="1"/>
  <c r="AA52572" i="1"/>
  <c r="AC52572" i="1" s="1"/>
  <c r="AA52571" i="1"/>
  <c r="AC52571" i="1" s="1"/>
  <c r="AA52570" i="1"/>
  <c r="AC52570" i="1" s="1"/>
  <c r="AA52569" i="1"/>
  <c r="AC52569" i="1" s="1"/>
  <c r="AA52568" i="1"/>
  <c r="AC52568" i="1" s="1"/>
  <c r="AA52567" i="1"/>
  <c r="AC52567" i="1" s="1"/>
  <c r="AA52566" i="1"/>
  <c r="AC52566" i="1" s="1"/>
  <c r="AA52565" i="1"/>
  <c r="AC52565" i="1" s="1"/>
  <c r="AA52564" i="1"/>
  <c r="AC52564" i="1" s="1"/>
  <c r="AA52563" i="1"/>
  <c r="AC52563" i="1" s="1"/>
  <c r="AA52562" i="1"/>
  <c r="AC52562" i="1" s="1"/>
  <c r="AA52561" i="1"/>
  <c r="AC52561" i="1" s="1"/>
  <c r="AA52560" i="1"/>
  <c r="AC52560" i="1" s="1"/>
  <c r="AA52559" i="1"/>
  <c r="AC52559" i="1" s="1"/>
  <c r="AA52558" i="1"/>
  <c r="AC52558" i="1" s="1"/>
  <c r="AA52557" i="1"/>
  <c r="AC52557" i="1" s="1"/>
  <c r="AA52556" i="1"/>
  <c r="AC52556" i="1" s="1"/>
  <c r="AA52555" i="1"/>
  <c r="AC52555" i="1" s="1"/>
  <c r="AA52554" i="1"/>
  <c r="AC52554" i="1" s="1"/>
  <c r="AA52553" i="1"/>
  <c r="AC52553" i="1" s="1"/>
  <c r="AA52552" i="1"/>
  <c r="AC52552" i="1" s="1"/>
  <c r="AA52551" i="1"/>
  <c r="AC52551" i="1" s="1"/>
  <c r="AA52550" i="1"/>
  <c r="AC52550" i="1" s="1"/>
  <c r="AA52549" i="1"/>
  <c r="AC52549" i="1" s="1"/>
  <c r="AA52548" i="1"/>
  <c r="AC52548" i="1" s="1"/>
  <c r="AA52547" i="1"/>
  <c r="AC52547" i="1" s="1"/>
  <c r="AA52546" i="1"/>
  <c r="AC52546" i="1" s="1"/>
  <c r="AA52545" i="1"/>
  <c r="AC52545" i="1" s="1"/>
  <c r="AA52544" i="1"/>
  <c r="AC52544" i="1" s="1"/>
  <c r="AA52543" i="1"/>
  <c r="AC52543" i="1" s="1"/>
  <c r="AA52542" i="1"/>
  <c r="AC52542" i="1" s="1"/>
  <c r="AA52541" i="1"/>
  <c r="AC52541" i="1" s="1"/>
  <c r="AA52540" i="1"/>
  <c r="AC52540" i="1" s="1"/>
  <c r="AA52539" i="1"/>
  <c r="AC52539" i="1" s="1"/>
  <c r="AA52538" i="1"/>
  <c r="AC52538" i="1" s="1"/>
  <c r="AA52537" i="1"/>
  <c r="AC52537" i="1" s="1"/>
  <c r="AA52536" i="1"/>
  <c r="AC52536" i="1" s="1"/>
  <c r="AA52535" i="1"/>
  <c r="AC52535" i="1" s="1"/>
  <c r="AA52534" i="1"/>
  <c r="AC52534" i="1" s="1"/>
  <c r="AA52533" i="1"/>
  <c r="AC52533" i="1" s="1"/>
  <c r="AA52532" i="1"/>
  <c r="AC52532" i="1" s="1"/>
  <c r="AA52531" i="1"/>
  <c r="AC52531" i="1" s="1"/>
  <c r="AA52530" i="1"/>
  <c r="AC52530" i="1" s="1"/>
  <c r="AA52529" i="1"/>
  <c r="AC52529" i="1" s="1"/>
  <c r="AA52528" i="1"/>
  <c r="AC52528" i="1" s="1"/>
  <c r="AA52527" i="1"/>
  <c r="AC52527" i="1" s="1"/>
  <c r="AA52526" i="1"/>
  <c r="AC52526" i="1" s="1"/>
  <c r="AA52525" i="1"/>
  <c r="AC52525" i="1" s="1"/>
  <c r="AA52524" i="1"/>
  <c r="AC52524" i="1" s="1"/>
  <c r="AA52523" i="1"/>
  <c r="AC52523" i="1" s="1"/>
  <c r="AA52522" i="1"/>
  <c r="AC52522" i="1" s="1"/>
  <c r="AA52521" i="1"/>
  <c r="AC52521" i="1" s="1"/>
  <c r="AA52520" i="1"/>
  <c r="AC52520" i="1" s="1"/>
  <c r="AA52519" i="1"/>
  <c r="AC52519" i="1" s="1"/>
  <c r="AA52518" i="1"/>
  <c r="AC52518" i="1" s="1"/>
  <c r="AA52517" i="1"/>
  <c r="AC52517" i="1" s="1"/>
  <c r="AA52516" i="1"/>
  <c r="AC52516" i="1" s="1"/>
  <c r="AA52515" i="1"/>
  <c r="AC52515" i="1" s="1"/>
  <c r="AA52514" i="1"/>
  <c r="AC52514" i="1" s="1"/>
  <c r="AA52513" i="1"/>
  <c r="AC52513" i="1" s="1"/>
  <c r="AA52512" i="1"/>
  <c r="AC52512" i="1" s="1"/>
  <c r="AA52511" i="1"/>
  <c r="AC52511" i="1" s="1"/>
  <c r="AA52510" i="1"/>
  <c r="AC52510" i="1" s="1"/>
  <c r="AA52509" i="1"/>
  <c r="AC52509" i="1" s="1"/>
  <c r="AA52508" i="1"/>
  <c r="AC52508" i="1" s="1"/>
  <c r="AA52507" i="1"/>
  <c r="AC52507" i="1" s="1"/>
  <c r="AA52506" i="1"/>
  <c r="AC52506" i="1" s="1"/>
  <c r="AA52505" i="1"/>
  <c r="AC52505" i="1" s="1"/>
  <c r="AA52504" i="1"/>
  <c r="AC52504" i="1" s="1"/>
  <c r="AA52503" i="1"/>
  <c r="AC52503" i="1" s="1"/>
  <c r="AA52502" i="1"/>
  <c r="AC52502" i="1" s="1"/>
  <c r="AA52501" i="1"/>
  <c r="AC52501" i="1" s="1"/>
  <c r="AA52500" i="1"/>
  <c r="AC52500" i="1" s="1"/>
  <c r="AA52499" i="1"/>
  <c r="AC52499" i="1" s="1"/>
  <c r="AA52498" i="1"/>
  <c r="AC52498" i="1" s="1"/>
  <c r="AA52497" i="1"/>
  <c r="AC52497" i="1" s="1"/>
  <c r="AA52496" i="1"/>
  <c r="AC52496" i="1" s="1"/>
  <c r="AA52495" i="1"/>
  <c r="AC52495" i="1" s="1"/>
  <c r="AA52494" i="1"/>
  <c r="AC52494" i="1" s="1"/>
  <c r="AA52493" i="1"/>
  <c r="AC52493" i="1" s="1"/>
  <c r="AA52492" i="1"/>
  <c r="AC52492" i="1" s="1"/>
  <c r="AA52491" i="1"/>
  <c r="AC52491" i="1" s="1"/>
  <c r="AA52490" i="1"/>
  <c r="AC52490" i="1" s="1"/>
  <c r="AA52489" i="1"/>
  <c r="AC52489" i="1" s="1"/>
  <c r="AA52488" i="1"/>
  <c r="AC52488" i="1" s="1"/>
  <c r="AA52487" i="1"/>
  <c r="AC52487" i="1" s="1"/>
  <c r="AA52486" i="1"/>
  <c r="AC52486" i="1" s="1"/>
  <c r="AA52485" i="1"/>
  <c r="AC52485" i="1" s="1"/>
  <c r="AA52484" i="1"/>
  <c r="AC52484" i="1" s="1"/>
  <c r="AA52483" i="1"/>
  <c r="AC52483" i="1" s="1"/>
  <c r="AA52482" i="1"/>
  <c r="AC52482" i="1" s="1"/>
  <c r="AA52481" i="1"/>
  <c r="AC52481" i="1" s="1"/>
  <c r="AA52480" i="1"/>
  <c r="AC52480" i="1" s="1"/>
  <c r="AA52479" i="1"/>
  <c r="AC52479" i="1" s="1"/>
  <c r="AA52478" i="1"/>
  <c r="AC52478" i="1" s="1"/>
  <c r="AA52477" i="1"/>
  <c r="AC52477" i="1" s="1"/>
  <c r="AA52476" i="1"/>
  <c r="AC52476" i="1" s="1"/>
  <c r="AA52475" i="1"/>
  <c r="AC52475" i="1" s="1"/>
  <c r="AA52474" i="1"/>
  <c r="AC52474" i="1" s="1"/>
  <c r="AA52473" i="1"/>
  <c r="AC52473" i="1" s="1"/>
  <c r="AA52472" i="1"/>
  <c r="AC52472" i="1" s="1"/>
  <c r="AA52471" i="1"/>
  <c r="AC52471" i="1" s="1"/>
  <c r="AA52470" i="1"/>
  <c r="AC52470" i="1" s="1"/>
  <c r="AA52469" i="1"/>
  <c r="AC52469" i="1" s="1"/>
  <c r="AA52468" i="1"/>
  <c r="AC52468" i="1" s="1"/>
  <c r="AA52467" i="1"/>
  <c r="AC52467" i="1" s="1"/>
  <c r="AA52466" i="1"/>
  <c r="AC52466" i="1" s="1"/>
  <c r="AA52465" i="1"/>
  <c r="AC52465" i="1" s="1"/>
  <c r="AA52464" i="1"/>
  <c r="AC52464" i="1" s="1"/>
  <c r="AA52463" i="1"/>
  <c r="AC52463" i="1" s="1"/>
  <c r="AA52462" i="1"/>
  <c r="AC52462" i="1" s="1"/>
  <c r="AA52461" i="1"/>
  <c r="AC52461" i="1" s="1"/>
  <c r="AA52460" i="1"/>
  <c r="AC52460" i="1" s="1"/>
  <c r="AA52459" i="1"/>
  <c r="AC52459" i="1" s="1"/>
  <c r="AA52458" i="1"/>
  <c r="AC52458" i="1" s="1"/>
  <c r="AA52457" i="1"/>
  <c r="AC52457" i="1" s="1"/>
  <c r="AA52456" i="1"/>
  <c r="AC52456" i="1" s="1"/>
  <c r="AA52455" i="1"/>
  <c r="AC52455" i="1" s="1"/>
  <c r="AA52454" i="1"/>
  <c r="AC52454" i="1" s="1"/>
  <c r="AA52453" i="1"/>
  <c r="AC52453" i="1" s="1"/>
  <c r="AA52452" i="1"/>
  <c r="AC52452" i="1" s="1"/>
  <c r="AA52451" i="1"/>
  <c r="AC52451" i="1" s="1"/>
  <c r="AA52450" i="1"/>
  <c r="AC52450" i="1" s="1"/>
  <c r="AA52449" i="1"/>
  <c r="AC52449" i="1" s="1"/>
  <c r="AA52448" i="1"/>
  <c r="AC52448" i="1" s="1"/>
  <c r="AA52447" i="1"/>
  <c r="AC52447" i="1" s="1"/>
  <c r="AA52446" i="1"/>
  <c r="AC52446" i="1" s="1"/>
  <c r="AA52445" i="1"/>
  <c r="AC52445" i="1" s="1"/>
  <c r="AA52444" i="1"/>
  <c r="AC52444" i="1" s="1"/>
  <c r="AA52443" i="1"/>
  <c r="AC52443" i="1" s="1"/>
  <c r="AA52442" i="1"/>
  <c r="AC52442" i="1" s="1"/>
  <c r="AA52441" i="1"/>
  <c r="AC52441" i="1" s="1"/>
  <c r="AA52440" i="1"/>
  <c r="AC52440" i="1" s="1"/>
  <c r="AA52439" i="1"/>
  <c r="AC52439" i="1" s="1"/>
  <c r="AA52438" i="1"/>
  <c r="AC52438" i="1" s="1"/>
  <c r="AA52437" i="1"/>
  <c r="AC52437" i="1" s="1"/>
  <c r="AA52436" i="1"/>
  <c r="AC52436" i="1" s="1"/>
  <c r="AA52435" i="1"/>
  <c r="AC52435" i="1" s="1"/>
  <c r="AA52434" i="1"/>
  <c r="AC52434" i="1" s="1"/>
  <c r="AA52433" i="1"/>
  <c r="AC52433" i="1" s="1"/>
  <c r="AA52432" i="1"/>
  <c r="AC52432" i="1" s="1"/>
  <c r="AA52431" i="1"/>
  <c r="AC52431" i="1" s="1"/>
  <c r="AA52430" i="1"/>
  <c r="AC52430" i="1" s="1"/>
  <c r="AA52429" i="1"/>
  <c r="AC52429" i="1" s="1"/>
  <c r="AA52428" i="1"/>
  <c r="AC52428" i="1" s="1"/>
  <c r="AA52427" i="1"/>
  <c r="AC52427" i="1" s="1"/>
  <c r="AA52426" i="1"/>
  <c r="AC52426" i="1" s="1"/>
  <c r="AA52425" i="1"/>
  <c r="AC52425" i="1" s="1"/>
  <c r="AA52424" i="1"/>
  <c r="AC52424" i="1" s="1"/>
  <c r="AA52423" i="1"/>
  <c r="AC52423" i="1" s="1"/>
  <c r="AA52422" i="1"/>
  <c r="AC52422" i="1" s="1"/>
  <c r="AA52421" i="1"/>
  <c r="AC52421" i="1" s="1"/>
  <c r="AA52420" i="1"/>
  <c r="AC52420" i="1" s="1"/>
  <c r="AA52419" i="1"/>
  <c r="AC52419" i="1" s="1"/>
  <c r="AA52418" i="1"/>
  <c r="AC52418" i="1" s="1"/>
  <c r="AA52417" i="1"/>
  <c r="AC52417" i="1" s="1"/>
  <c r="AA52416" i="1"/>
  <c r="AC52416" i="1" s="1"/>
  <c r="AA52415" i="1"/>
  <c r="AC52415" i="1" s="1"/>
  <c r="AA52414" i="1"/>
  <c r="AC52414" i="1" s="1"/>
  <c r="AA52413" i="1"/>
  <c r="AC52413" i="1" s="1"/>
  <c r="AA52412" i="1"/>
  <c r="AC52412" i="1" s="1"/>
  <c r="AA52411" i="1"/>
  <c r="AC52411" i="1" s="1"/>
  <c r="AA52410" i="1"/>
  <c r="AC52410" i="1" s="1"/>
  <c r="AA52409" i="1"/>
  <c r="AC52409" i="1" s="1"/>
  <c r="AA52408" i="1"/>
  <c r="AC52408" i="1" s="1"/>
  <c r="AA52407" i="1"/>
  <c r="AC52407" i="1" s="1"/>
  <c r="AA52406" i="1"/>
  <c r="AC52406" i="1" s="1"/>
  <c r="AA52405" i="1"/>
  <c r="AC52405" i="1" s="1"/>
  <c r="AA52404" i="1"/>
  <c r="AC52404" i="1" s="1"/>
  <c r="AA52403" i="1"/>
  <c r="AC52403" i="1" s="1"/>
  <c r="AA52402" i="1"/>
  <c r="AC52402" i="1" s="1"/>
  <c r="AA52401" i="1"/>
  <c r="AC52401" i="1" s="1"/>
  <c r="AA52400" i="1"/>
  <c r="AC52400" i="1" s="1"/>
  <c r="AA52399" i="1"/>
  <c r="AC52399" i="1" s="1"/>
  <c r="AA52398" i="1"/>
  <c r="AC52398" i="1" s="1"/>
  <c r="AA52397" i="1"/>
  <c r="AC52397" i="1" s="1"/>
  <c r="AA52396" i="1"/>
  <c r="AC52396" i="1" s="1"/>
  <c r="AA52395" i="1"/>
  <c r="AC52395" i="1" s="1"/>
  <c r="AA52394" i="1"/>
  <c r="AC52394" i="1" s="1"/>
  <c r="AA52393" i="1"/>
  <c r="AC52393" i="1" s="1"/>
  <c r="AA52392" i="1"/>
  <c r="AC52392" i="1" s="1"/>
  <c r="AA52391" i="1"/>
  <c r="AC52391" i="1" s="1"/>
  <c r="AA52390" i="1"/>
  <c r="AC52390" i="1" s="1"/>
  <c r="AA52389" i="1"/>
  <c r="AC52389" i="1" s="1"/>
  <c r="AA52388" i="1"/>
  <c r="AC52388" i="1" s="1"/>
  <c r="AA52387" i="1"/>
  <c r="AC52387" i="1" s="1"/>
  <c r="AA52386" i="1"/>
  <c r="AC52386" i="1" s="1"/>
  <c r="AA52385" i="1"/>
  <c r="AC52385" i="1" s="1"/>
  <c r="AA52384" i="1"/>
  <c r="AC52384" i="1" s="1"/>
  <c r="AA52383" i="1"/>
  <c r="AC52383" i="1" s="1"/>
  <c r="AA52382" i="1"/>
  <c r="AC52382" i="1" s="1"/>
  <c r="AA52381" i="1"/>
  <c r="AC52381" i="1" s="1"/>
  <c r="AA52380" i="1"/>
  <c r="AC52380" i="1" s="1"/>
  <c r="AA52379" i="1"/>
  <c r="AC52379" i="1" s="1"/>
  <c r="AA52378" i="1"/>
  <c r="AC52378" i="1" s="1"/>
  <c r="AA52377" i="1"/>
  <c r="AC52377" i="1" s="1"/>
  <c r="AA52376" i="1"/>
  <c r="AC52376" i="1" s="1"/>
  <c r="AA52375" i="1"/>
  <c r="AC52375" i="1" s="1"/>
  <c r="AA52374" i="1"/>
  <c r="AC52374" i="1" s="1"/>
  <c r="AA52373" i="1"/>
  <c r="AC52373" i="1" s="1"/>
  <c r="AA52372" i="1"/>
  <c r="AC52372" i="1" s="1"/>
  <c r="AA52371" i="1"/>
  <c r="AC52371" i="1" s="1"/>
  <c r="AA52370" i="1"/>
  <c r="AC52370" i="1" s="1"/>
  <c r="AA52369" i="1"/>
  <c r="AC52369" i="1" s="1"/>
  <c r="AA52368" i="1"/>
  <c r="AC52368" i="1" s="1"/>
  <c r="AA52367" i="1"/>
  <c r="AC52367" i="1" s="1"/>
  <c r="AA52366" i="1"/>
  <c r="AC52366" i="1" s="1"/>
  <c r="AA52365" i="1"/>
  <c r="AC52365" i="1" s="1"/>
  <c r="AA52364" i="1"/>
  <c r="AC52364" i="1" s="1"/>
  <c r="AA52363" i="1"/>
  <c r="AC52363" i="1" s="1"/>
  <c r="AA52362" i="1"/>
  <c r="AC52362" i="1" s="1"/>
  <c r="AA52361" i="1"/>
  <c r="AC52361" i="1" s="1"/>
  <c r="AA52360" i="1"/>
  <c r="AC52360" i="1" s="1"/>
  <c r="AA52359" i="1"/>
  <c r="AC52359" i="1" s="1"/>
  <c r="AA52358" i="1"/>
  <c r="AC52358" i="1" s="1"/>
  <c r="AA52357" i="1"/>
  <c r="AC52357" i="1" s="1"/>
  <c r="AA52356" i="1"/>
  <c r="AC52356" i="1" s="1"/>
  <c r="AA52355" i="1"/>
  <c r="AC52355" i="1" s="1"/>
  <c r="AA52354" i="1"/>
  <c r="AC52354" i="1" s="1"/>
  <c r="AA52353" i="1"/>
  <c r="AC52353" i="1" s="1"/>
  <c r="AA52352" i="1"/>
  <c r="AC52352" i="1" s="1"/>
  <c r="AA52351" i="1"/>
  <c r="AC52351" i="1" s="1"/>
  <c r="AA52350" i="1"/>
  <c r="AC52350" i="1" s="1"/>
  <c r="AA52349" i="1"/>
  <c r="AC52349" i="1" s="1"/>
  <c r="AA52348" i="1"/>
  <c r="AC52348" i="1" s="1"/>
  <c r="AA52347" i="1"/>
  <c r="AC52347" i="1" s="1"/>
  <c r="AA52346" i="1"/>
  <c r="AC52346" i="1" s="1"/>
  <c r="AA52345" i="1"/>
  <c r="AC52345" i="1" s="1"/>
  <c r="AA52344" i="1"/>
  <c r="AC52344" i="1" s="1"/>
  <c r="AA52343" i="1"/>
  <c r="AC52343" i="1" s="1"/>
  <c r="AA52342" i="1"/>
  <c r="AC52342" i="1" s="1"/>
  <c r="AA52341" i="1"/>
  <c r="AC52341" i="1" s="1"/>
  <c r="AA52340" i="1"/>
  <c r="AC52340" i="1" s="1"/>
  <c r="AA52339" i="1"/>
  <c r="AC52339" i="1" s="1"/>
  <c r="AA52338" i="1"/>
  <c r="AC52338" i="1" s="1"/>
  <c r="AA52337" i="1"/>
  <c r="AC52337" i="1" s="1"/>
  <c r="AA52336" i="1"/>
  <c r="AC52336" i="1" s="1"/>
  <c r="AA52335" i="1"/>
  <c r="AC52335" i="1" s="1"/>
  <c r="AA52334" i="1"/>
  <c r="AC52334" i="1" s="1"/>
  <c r="AA52333" i="1"/>
  <c r="AC52333" i="1" s="1"/>
  <c r="AA52332" i="1"/>
  <c r="AC52332" i="1" s="1"/>
  <c r="AA52331" i="1"/>
  <c r="AC52331" i="1" s="1"/>
  <c r="AA52330" i="1"/>
  <c r="AC52330" i="1" s="1"/>
  <c r="AA52329" i="1"/>
  <c r="AC52329" i="1" s="1"/>
  <c r="AA52328" i="1"/>
  <c r="AC52328" i="1" s="1"/>
  <c r="AA52327" i="1"/>
  <c r="AC52327" i="1" s="1"/>
  <c r="AA52326" i="1"/>
  <c r="AC52326" i="1" s="1"/>
  <c r="AA52325" i="1"/>
  <c r="AC52325" i="1" s="1"/>
  <c r="AA52324" i="1"/>
  <c r="AC52324" i="1" s="1"/>
  <c r="AA52323" i="1"/>
  <c r="AC52323" i="1" s="1"/>
  <c r="AA52322" i="1"/>
  <c r="AC52322" i="1" s="1"/>
  <c r="AA52321" i="1"/>
  <c r="AC52321" i="1" s="1"/>
  <c r="AA52320" i="1"/>
  <c r="AC52320" i="1" s="1"/>
  <c r="AA52319" i="1"/>
  <c r="AC52319" i="1" s="1"/>
  <c r="AA52318" i="1"/>
  <c r="AC52318" i="1" s="1"/>
  <c r="AA52317" i="1"/>
  <c r="AC52317" i="1" s="1"/>
  <c r="AA52316" i="1"/>
  <c r="AC52316" i="1" s="1"/>
  <c r="AA52315" i="1"/>
  <c r="AC52315" i="1" s="1"/>
  <c r="AA52314" i="1"/>
  <c r="AC52314" i="1" s="1"/>
  <c r="AA52313" i="1"/>
  <c r="AC52313" i="1" s="1"/>
  <c r="AA52312" i="1"/>
  <c r="AC52312" i="1" s="1"/>
  <c r="AA52311" i="1"/>
  <c r="AC52311" i="1" s="1"/>
  <c r="AA52310" i="1"/>
  <c r="AC52310" i="1" s="1"/>
  <c r="AA52309" i="1"/>
  <c r="AC52309" i="1" s="1"/>
  <c r="AA52308" i="1"/>
  <c r="AC52308" i="1" s="1"/>
  <c r="AA52307" i="1"/>
  <c r="AC52307" i="1" s="1"/>
  <c r="AA52306" i="1"/>
  <c r="AC52306" i="1" s="1"/>
  <c r="AA52305" i="1"/>
  <c r="AC52305" i="1" s="1"/>
  <c r="AA52304" i="1"/>
  <c r="AC52304" i="1" s="1"/>
  <c r="AA52303" i="1"/>
  <c r="AC52303" i="1" s="1"/>
  <c r="AA52302" i="1"/>
  <c r="AC52302" i="1" s="1"/>
  <c r="AA52301" i="1"/>
  <c r="AC52301" i="1" s="1"/>
  <c r="AA52300" i="1"/>
  <c r="AC52300" i="1" s="1"/>
  <c r="AA52299" i="1"/>
  <c r="AC52299" i="1" s="1"/>
  <c r="AA52298" i="1"/>
  <c r="AC52298" i="1" s="1"/>
  <c r="AA52297" i="1"/>
  <c r="AC52297" i="1" s="1"/>
  <c r="AA52296" i="1"/>
  <c r="AC52296" i="1" s="1"/>
  <c r="AA52295" i="1"/>
  <c r="AC52295" i="1" s="1"/>
  <c r="AA52294" i="1"/>
  <c r="AC52294" i="1" s="1"/>
  <c r="AA52293" i="1"/>
  <c r="AC52293" i="1" s="1"/>
  <c r="AA52292" i="1"/>
  <c r="AC52292" i="1" s="1"/>
  <c r="AA52291" i="1"/>
  <c r="AC52291" i="1" s="1"/>
  <c r="AA52290" i="1"/>
  <c r="AC52290" i="1" s="1"/>
  <c r="AA52289" i="1"/>
  <c r="AC52289" i="1" s="1"/>
  <c r="AA52288" i="1"/>
  <c r="AC52288" i="1" s="1"/>
  <c r="AA52287" i="1"/>
  <c r="AC52287" i="1" s="1"/>
  <c r="AA52286" i="1"/>
  <c r="AC52286" i="1" s="1"/>
  <c r="AA52285" i="1"/>
  <c r="AC52285" i="1" s="1"/>
  <c r="AA52284" i="1"/>
  <c r="AC52284" i="1" s="1"/>
  <c r="AA52283" i="1"/>
  <c r="AC52283" i="1" s="1"/>
  <c r="AA52282" i="1"/>
  <c r="AC52282" i="1" s="1"/>
  <c r="AA52281" i="1"/>
  <c r="AC52281" i="1" s="1"/>
  <c r="AA52280" i="1"/>
  <c r="AC52280" i="1" s="1"/>
  <c r="AA52279" i="1"/>
  <c r="AC52279" i="1" s="1"/>
  <c r="AA52278" i="1"/>
  <c r="AC52278" i="1" s="1"/>
  <c r="AA52277" i="1"/>
  <c r="AC52277" i="1" s="1"/>
  <c r="AA52276" i="1"/>
  <c r="AC52276" i="1" s="1"/>
  <c r="AA52275" i="1"/>
  <c r="AC52275" i="1" s="1"/>
  <c r="AA52274" i="1"/>
  <c r="AC52274" i="1" s="1"/>
  <c r="AA52273" i="1"/>
  <c r="AC52273" i="1" s="1"/>
  <c r="AA52272" i="1"/>
  <c r="AC52272" i="1" s="1"/>
  <c r="AA52271" i="1"/>
  <c r="AC52271" i="1" s="1"/>
  <c r="AA52270" i="1"/>
  <c r="AC52270" i="1" s="1"/>
  <c r="AA52269" i="1"/>
  <c r="AC52269" i="1" s="1"/>
  <c r="AA52268" i="1"/>
  <c r="AC52268" i="1" s="1"/>
  <c r="AA52267" i="1"/>
  <c r="AC52267" i="1" s="1"/>
  <c r="AA52266" i="1"/>
  <c r="AC52266" i="1" s="1"/>
  <c r="AA52265" i="1"/>
  <c r="AC52265" i="1" s="1"/>
  <c r="AA52264" i="1"/>
  <c r="AC52264" i="1" s="1"/>
  <c r="AA52263" i="1"/>
  <c r="AC52263" i="1" s="1"/>
  <c r="AA52262" i="1"/>
  <c r="AC52262" i="1" s="1"/>
  <c r="AA52261" i="1"/>
  <c r="AC52261" i="1" s="1"/>
  <c r="AA52260" i="1"/>
  <c r="AC52260" i="1" s="1"/>
  <c r="AA52259" i="1"/>
  <c r="AC52259" i="1" s="1"/>
  <c r="AA52258" i="1"/>
  <c r="AC52258" i="1" s="1"/>
  <c r="AA52257" i="1"/>
  <c r="AC52257" i="1" s="1"/>
  <c r="AA52256" i="1"/>
  <c r="AC52256" i="1" s="1"/>
  <c r="AA52255" i="1"/>
  <c r="AC52255" i="1" s="1"/>
  <c r="AA52254" i="1"/>
  <c r="AC52254" i="1" s="1"/>
  <c r="AA52253" i="1"/>
  <c r="AC52253" i="1" s="1"/>
  <c r="AA52252" i="1"/>
  <c r="AC52252" i="1" s="1"/>
  <c r="AA52251" i="1"/>
  <c r="AC52251" i="1" s="1"/>
  <c r="AA52250" i="1"/>
  <c r="AC52250" i="1" s="1"/>
  <c r="AA52249" i="1"/>
  <c r="AC52249" i="1" s="1"/>
  <c r="AA52248" i="1"/>
  <c r="AC52248" i="1" s="1"/>
  <c r="AA52247" i="1"/>
  <c r="AC52247" i="1" s="1"/>
  <c r="AA52246" i="1"/>
  <c r="AC52246" i="1" s="1"/>
  <c r="AA52245" i="1"/>
  <c r="AC52245" i="1" s="1"/>
  <c r="AA52244" i="1"/>
  <c r="AC52244" i="1" s="1"/>
  <c r="AA52243" i="1"/>
  <c r="AC52243" i="1" s="1"/>
  <c r="AA52242" i="1"/>
  <c r="AC52242" i="1" s="1"/>
  <c r="AA52241" i="1"/>
  <c r="AC52241" i="1" s="1"/>
  <c r="AA52240" i="1"/>
  <c r="AC52240" i="1" s="1"/>
  <c r="AA52239" i="1"/>
  <c r="AC52239" i="1" s="1"/>
  <c r="AA52238" i="1"/>
  <c r="AC52238" i="1" s="1"/>
  <c r="AA52237" i="1"/>
  <c r="AC52237" i="1" s="1"/>
  <c r="AA52236" i="1"/>
  <c r="AC52236" i="1" s="1"/>
  <c r="AA52235" i="1"/>
  <c r="AC52235" i="1" s="1"/>
  <c r="AA52234" i="1"/>
  <c r="AC52234" i="1" s="1"/>
  <c r="AA52233" i="1"/>
  <c r="AC52233" i="1" s="1"/>
  <c r="AA52232" i="1"/>
  <c r="AC52232" i="1" s="1"/>
  <c r="AA52231" i="1"/>
  <c r="AC52231" i="1" s="1"/>
  <c r="AA52230" i="1"/>
  <c r="AC52230" i="1" s="1"/>
  <c r="AA52229" i="1"/>
  <c r="AC52229" i="1" s="1"/>
  <c r="AA52228" i="1"/>
  <c r="AC52228" i="1" s="1"/>
  <c r="AA52227" i="1"/>
  <c r="AC52227" i="1" s="1"/>
  <c r="AA52226" i="1"/>
  <c r="AC52226" i="1" s="1"/>
  <c r="AA52225" i="1"/>
  <c r="AC52225" i="1" s="1"/>
  <c r="AA52224" i="1"/>
  <c r="AC52224" i="1" s="1"/>
  <c r="AA52223" i="1"/>
  <c r="AC52223" i="1" s="1"/>
  <c r="AA52222" i="1"/>
  <c r="AC52222" i="1" s="1"/>
  <c r="AA52221" i="1"/>
  <c r="AC52221" i="1" s="1"/>
  <c r="AA52220" i="1"/>
  <c r="AC52220" i="1" s="1"/>
  <c r="AA52219" i="1"/>
  <c r="AC52219" i="1" s="1"/>
  <c r="AA52218" i="1"/>
  <c r="AC52218" i="1" s="1"/>
  <c r="AA52217" i="1"/>
  <c r="AC52217" i="1" s="1"/>
  <c r="AA52216" i="1"/>
  <c r="AC52216" i="1" s="1"/>
  <c r="AA52215" i="1"/>
  <c r="AC52215" i="1" s="1"/>
  <c r="AA52214" i="1"/>
  <c r="AC52214" i="1" s="1"/>
  <c r="AA52213" i="1"/>
  <c r="AC52213" i="1" s="1"/>
  <c r="AA52212" i="1"/>
  <c r="AC52212" i="1" s="1"/>
  <c r="AA52211" i="1"/>
  <c r="AC52211" i="1" s="1"/>
  <c r="AA52210" i="1"/>
  <c r="AC52210" i="1" s="1"/>
  <c r="AA52209" i="1"/>
  <c r="AC52209" i="1" s="1"/>
  <c r="AA52208" i="1"/>
  <c r="AC52208" i="1" s="1"/>
  <c r="AA52207" i="1"/>
  <c r="AC52207" i="1" s="1"/>
  <c r="AA52206" i="1"/>
  <c r="AC52206" i="1" s="1"/>
  <c r="AA52205" i="1"/>
  <c r="AC52205" i="1" s="1"/>
  <c r="AA52204" i="1"/>
  <c r="AC52204" i="1" s="1"/>
  <c r="AA52203" i="1"/>
  <c r="AC52203" i="1" s="1"/>
  <c r="AA52202" i="1"/>
  <c r="AC52202" i="1" s="1"/>
  <c r="AA52201" i="1"/>
  <c r="AC52201" i="1" s="1"/>
  <c r="AA52200" i="1"/>
  <c r="AC52200" i="1" s="1"/>
  <c r="AA52199" i="1"/>
  <c r="AC52199" i="1" s="1"/>
  <c r="AA52198" i="1"/>
  <c r="AC52198" i="1" s="1"/>
  <c r="AA52197" i="1"/>
  <c r="AC52197" i="1" s="1"/>
  <c r="AA52196" i="1"/>
  <c r="AC52196" i="1" s="1"/>
  <c r="AA52195" i="1"/>
  <c r="AC52195" i="1" s="1"/>
  <c r="AA52194" i="1"/>
  <c r="AC52194" i="1" s="1"/>
  <c r="AA52193" i="1"/>
  <c r="AC52193" i="1" s="1"/>
  <c r="AA52192" i="1"/>
  <c r="AC52192" i="1" s="1"/>
  <c r="AA52191" i="1"/>
  <c r="AC52191" i="1" s="1"/>
  <c r="AA52190" i="1"/>
  <c r="AC52190" i="1" s="1"/>
  <c r="AA52189" i="1"/>
  <c r="AC52189" i="1" s="1"/>
  <c r="AA52188" i="1"/>
  <c r="AC52188" i="1" s="1"/>
  <c r="AA52187" i="1"/>
  <c r="AC52187" i="1" s="1"/>
  <c r="AA52186" i="1"/>
  <c r="AC52186" i="1" s="1"/>
  <c r="AA52185" i="1"/>
  <c r="AC52185" i="1" s="1"/>
  <c r="AA52184" i="1"/>
  <c r="AC52184" i="1" s="1"/>
  <c r="AA52183" i="1"/>
  <c r="AC52183" i="1" s="1"/>
  <c r="AA52182" i="1"/>
  <c r="AC52182" i="1" s="1"/>
  <c r="AA52181" i="1"/>
  <c r="AC52181" i="1" s="1"/>
  <c r="AA52180" i="1"/>
  <c r="AC52180" i="1" s="1"/>
  <c r="AA52179" i="1"/>
  <c r="AC52179" i="1" s="1"/>
  <c r="AA52178" i="1"/>
  <c r="AC52178" i="1" s="1"/>
  <c r="AA52177" i="1"/>
  <c r="AC52177" i="1" s="1"/>
  <c r="AA52176" i="1"/>
  <c r="AC52176" i="1" s="1"/>
  <c r="AA52175" i="1"/>
  <c r="AC52175" i="1" s="1"/>
  <c r="AA52174" i="1"/>
  <c r="AC52174" i="1" s="1"/>
  <c r="AA52173" i="1"/>
  <c r="AC52173" i="1" s="1"/>
  <c r="AA52172" i="1"/>
  <c r="AC52172" i="1" s="1"/>
  <c r="AA52171" i="1"/>
  <c r="AC52171" i="1" s="1"/>
  <c r="AA52170" i="1"/>
  <c r="AC52170" i="1" s="1"/>
  <c r="AA52169" i="1"/>
  <c r="AC52169" i="1" s="1"/>
  <c r="AA52168" i="1"/>
  <c r="AC52168" i="1" s="1"/>
  <c r="AA52167" i="1"/>
  <c r="AC52167" i="1" s="1"/>
  <c r="AA52166" i="1"/>
  <c r="AC52166" i="1" s="1"/>
  <c r="AA52165" i="1"/>
  <c r="AC52165" i="1" s="1"/>
  <c r="AA52164" i="1"/>
  <c r="AC52164" i="1" s="1"/>
  <c r="AA52163" i="1"/>
  <c r="AC52163" i="1" s="1"/>
  <c r="AA52162" i="1"/>
  <c r="AC52162" i="1" s="1"/>
  <c r="AA52161" i="1"/>
  <c r="AC52161" i="1" s="1"/>
  <c r="AA52160" i="1"/>
  <c r="AC52160" i="1" s="1"/>
  <c r="AA52159" i="1"/>
  <c r="AC52159" i="1" s="1"/>
  <c r="AA52158" i="1"/>
  <c r="AC52158" i="1" s="1"/>
  <c r="AA52157" i="1"/>
  <c r="AC52157" i="1" s="1"/>
  <c r="AA52156" i="1"/>
  <c r="AC52156" i="1" s="1"/>
  <c r="AA52155" i="1"/>
  <c r="AC52155" i="1" s="1"/>
  <c r="AA52154" i="1"/>
  <c r="AC52154" i="1" s="1"/>
  <c r="AA52153" i="1"/>
  <c r="AC52153" i="1" s="1"/>
  <c r="AA52152" i="1"/>
  <c r="AC52152" i="1" s="1"/>
  <c r="AA52151" i="1"/>
  <c r="AC52151" i="1" s="1"/>
  <c r="AA52150" i="1"/>
  <c r="AC52150" i="1" s="1"/>
  <c r="AA52149" i="1"/>
  <c r="AC52149" i="1" s="1"/>
  <c r="AA52148" i="1"/>
  <c r="AC52148" i="1" s="1"/>
  <c r="AA52147" i="1"/>
  <c r="AC52147" i="1" s="1"/>
  <c r="AA52146" i="1"/>
  <c r="AC52146" i="1" s="1"/>
  <c r="AA52145" i="1"/>
  <c r="AC52145" i="1" s="1"/>
  <c r="AA52144" i="1"/>
  <c r="AC52144" i="1" s="1"/>
  <c r="AA52143" i="1"/>
  <c r="AC52143" i="1" s="1"/>
  <c r="AA52142" i="1"/>
  <c r="AC52142" i="1" s="1"/>
  <c r="AA52141" i="1"/>
  <c r="AC52141" i="1" s="1"/>
  <c r="AA52140" i="1"/>
  <c r="AC52140" i="1" s="1"/>
  <c r="AA52139" i="1"/>
  <c r="AC52139" i="1" s="1"/>
  <c r="AA52138" i="1"/>
  <c r="AC52138" i="1" s="1"/>
  <c r="AA52137" i="1"/>
  <c r="AC52137" i="1" s="1"/>
  <c r="AA52136" i="1"/>
  <c r="AC52136" i="1" s="1"/>
  <c r="AA52135" i="1"/>
  <c r="AC52135" i="1" s="1"/>
  <c r="AA52134" i="1"/>
  <c r="AC52134" i="1" s="1"/>
  <c r="AA52133" i="1"/>
  <c r="AC52133" i="1" s="1"/>
  <c r="AA52132" i="1"/>
  <c r="AC52132" i="1" s="1"/>
  <c r="AA52131" i="1"/>
  <c r="AC52131" i="1" s="1"/>
  <c r="AA52130" i="1"/>
  <c r="AC52130" i="1" s="1"/>
  <c r="AA52129" i="1"/>
  <c r="AC52129" i="1" s="1"/>
  <c r="AA52128" i="1"/>
  <c r="AC52128" i="1" s="1"/>
  <c r="AA52127" i="1"/>
  <c r="AC52127" i="1" s="1"/>
  <c r="AA52126" i="1"/>
  <c r="AC52126" i="1" s="1"/>
  <c r="AA52125" i="1"/>
  <c r="AC52125" i="1" s="1"/>
  <c r="AA52124" i="1"/>
  <c r="AC52124" i="1" s="1"/>
  <c r="AA52123" i="1"/>
  <c r="AC52123" i="1" s="1"/>
  <c r="AA52122" i="1"/>
  <c r="AC52122" i="1" s="1"/>
  <c r="AA52121" i="1"/>
  <c r="AC52121" i="1" s="1"/>
  <c r="AA52120" i="1"/>
  <c r="AC52120" i="1" s="1"/>
  <c r="AA52119" i="1"/>
  <c r="AC52119" i="1" s="1"/>
  <c r="AA52118" i="1"/>
  <c r="AC52118" i="1" s="1"/>
  <c r="AA52117" i="1"/>
  <c r="AC52117" i="1" s="1"/>
  <c r="AA52116" i="1"/>
  <c r="AC52116" i="1" s="1"/>
  <c r="AA52115" i="1"/>
  <c r="AC52115" i="1" s="1"/>
  <c r="AA52114" i="1"/>
  <c r="AC52114" i="1" s="1"/>
  <c r="AA52113" i="1"/>
  <c r="AC52113" i="1" s="1"/>
  <c r="AA52112" i="1"/>
  <c r="AC52112" i="1" s="1"/>
  <c r="AA52111" i="1"/>
  <c r="AC52111" i="1" s="1"/>
  <c r="AA52110" i="1"/>
  <c r="AC52110" i="1" s="1"/>
  <c r="AA52109" i="1"/>
  <c r="AC52109" i="1" s="1"/>
  <c r="AA52108" i="1"/>
  <c r="AC52108" i="1" s="1"/>
  <c r="AA52107" i="1"/>
  <c r="AC52107" i="1" s="1"/>
  <c r="AA52106" i="1"/>
  <c r="AC52106" i="1" s="1"/>
  <c r="AA52105" i="1"/>
  <c r="AC52105" i="1" s="1"/>
  <c r="AA52104" i="1"/>
  <c r="AC52104" i="1" s="1"/>
  <c r="AA52103" i="1"/>
  <c r="AC52103" i="1" s="1"/>
  <c r="AA52102" i="1"/>
  <c r="AC52102" i="1" s="1"/>
  <c r="AA52101" i="1"/>
  <c r="AC52101" i="1" s="1"/>
  <c r="AA52100" i="1"/>
  <c r="AC52100" i="1" s="1"/>
  <c r="AA52099" i="1"/>
  <c r="AC52099" i="1" s="1"/>
  <c r="AA52098" i="1"/>
  <c r="AC52098" i="1" s="1"/>
  <c r="AA52097" i="1"/>
  <c r="AC52097" i="1" s="1"/>
  <c r="AA52096" i="1"/>
  <c r="AC52096" i="1" s="1"/>
  <c r="AA52095" i="1"/>
  <c r="AC52095" i="1" s="1"/>
  <c r="AA52094" i="1"/>
  <c r="AC52094" i="1" s="1"/>
  <c r="AA52093" i="1"/>
  <c r="AC52093" i="1" s="1"/>
  <c r="AA52092" i="1"/>
  <c r="AC52092" i="1" s="1"/>
  <c r="AA52091" i="1"/>
  <c r="AC52091" i="1" s="1"/>
  <c r="AA52090" i="1"/>
  <c r="AC52090" i="1" s="1"/>
  <c r="AA52089" i="1"/>
  <c r="AC52089" i="1" s="1"/>
  <c r="AA52088" i="1"/>
  <c r="AC52088" i="1" s="1"/>
  <c r="AA52087" i="1"/>
  <c r="AC52087" i="1" s="1"/>
  <c r="AA52086" i="1"/>
  <c r="AC52086" i="1" s="1"/>
  <c r="AA52085" i="1"/>
  <c r="AC52085" i="1" s="1"/>
  <c r="AA52084" i="1"/>
  <c r="AC52084" i="1" s="1"/>
  <c r="AA52083" i="1"/>
  <c r="AC52083" i="1" s="1"/>
  <c r="AA52082" i="1"/>
  <c r="AC52082" i="1" s="1"/>
  <c r="AA52081" i="1"/>
  <c r="AC52081" i="1" s="1"/>
  <c r="AA52080" i="1"/>
  <c r="AC52080" i="1" s="1"/>
  <c r="AA52079" i="1"/>
  <c r="AC52079" i="1" s="1"/>
  <c r="AA52078" i="1"/>
  <c r="AC52078" i="1" s="1"/>
  <c r="AA52077" i="1"/>
  <c r="AC52077" i="1" s="1"/>
  <c r="AA52076" i="1"/>
  <c r="AC52076" i="1" s="1"/>
  <c r="AA52075" i="1"/>
  <c r="AC52075" i="1" s="1"/>
  <c r="AA52074" i="1"/>
  <c r="AC52074" i="1" s="1"/>
  <c r="AA52073" i="1"/>
  <c r="AC52073" i="1" s="1"/>
  <c r="AA52072" i="1"/>
  <c r="AC52072" i="1" s="1"/>
  <c r="AA52071" i="1"/>
  <c r="AC52071" i="1" s="1"/>
  <c r="AA52070" i="1"/>
  <c r="AC52070" i="1" s="1"/>
  <c r="AA52069" i="1"/>
  <c r="AC52069" i="1" s="1"/>
  <c r="AA52068" i="1"/>
  <c r="AC52068" i="1" s="1"/>
  <c r="AA52067" i="1"/>
  <c r="AC52067" i="1" s="1"/>
  <c r="AA52066" i="1"/>
  <c r="AC52066" i="1" s="1"/>
  <c r="AA52065" i="1"/>
  <c r="AC52065" i="1" s="1"/>
  <c r="AA52064" i="1"/>
  <c r="AC52064" i="1" s="1"/>
  <c r="AA52063" i="1"/>
  <c r="AC52063" i="1" s="1"/>
  <c r="AA52062" i="1"/>
  <c r="AC52062" i="1" s="1"/>
  <c r="AA52061" i="1"/>
  <c r="AC52061" i="1" s="1"/>
  <c r="AA52060" i="1"/>
  <c r="AC52060" i="1" s="1"/>
  <c r="AA52059" i="1"/>
  <c r="AC52059" i="1" s="1"/>
  <c r="AA52058" i="1"/>
  <c r="AC52058" i="1" s="1"/>
  <c r="AA52057" i="1"/>
  <c r="AC52057" i="1" s="1"/>
  <c r="AA52056" i="1"/>
  <c r="AC52056" i="1" s="1"/>
  <c r="AA52055" i="1"/>
  <c r="AC52055" i="1" s="1"/>
  <c r="AA52054" i="1"/>
  <c r="AC52054" i="1" s="1"/>
  <c r="AA52053" i="1"/>
  <c r="AC52053" i="1" s="1"/>
  <c r="AA52052" i="1"/>
  <c r="AC52052" i="1" s="1"/>
  <c r="AA52051" i="1"/>
  <c r="AC52051" i="1" s="1"/>
  <c r="AA52050" i="1"/>
  <c r="AC52050" i="1" s="1"/>
  <c r="AA52049" i="1"/>
  <c r="AC52049" i="1" s="1"/>
  <c r="AA52048" i="1"/>
  <c r="AC52048" i="1" s="1"/>
  <c r="AA52047" i="1"/>
  <c r="AC52047" i="1" s="1"/>
  <c r="AA52046" i="1"/>
  <c r="AC52046" i="1" s="1"/>
  <c r="AA52045" i="1"/>
  <c r="AC52045" i="1" s="1"/>
  <c r="AA52044" i="1"/>
  <c r="AC52044" i="1" s="1"/>
  <c r="AA52043" i="1"/>
  <c r="AC52043" i="1" s="1"/>
  <c r="AA52042" i="1"/>
  <c r="AC52042" i="1" s="1"/>
  <c r="AA52041" i="1"/>
  <c r="AC52041" i="1" s="1"/>
  <c r="AA52040" i="1"/>
  <c r="AC52040" i="1" s="1"/>
  <c r="AA52039" i="1"/>
  <c r="AC52039" i="1" s="1"/>
  <c r="AA52038" i="1"/>
  <c r="AC52038" i="1" s="1"/>
  <c r="AA52037" i="1"/>
  <c r="AC52037" i="1" s="1"/>
  <c r="AA52036" i="1"/>
  <c r="AC52036" i="1" s="1"/>
  <c r="AA52035" i="1"/>
  <c r="AC52035" i="1" s="1"/>
  <c r="AA52034" i="1"/>
  <c r="AC52034" i="1" s="1"/>
  <c r="AA52033" i="1"/>
  <c r="AC52033" i="1" s="1"/>
  <c r="AA52032" i="1"/>
  <c r="AC52032" i="1" s="1"/>
  <c r="AA52031" i="1"/>
  <c r="AC52031" i="1" s="1"/>
  <c r="AA52030" i="1"/>
  <c r="AC52030" i="1" s="1"/>
  <c r="AA52029" i="1"/>
  <c r="AC52029" i="1" s="1"/>
  <c r="AA52028" i="1"/>
  <c r="AC52028" i="1" s="1"/>
  <c r="AA52027" i="1"/>
  <c r="AC52027" i="1" s="1"/>
  <c r="AA52026" i="1"/>
  <c r="AC52026" i="1" s="1"/>
  <c r="AA52025" i="1"/>
  <c r="AC52025" i="1" s="1"/>
  <c r="AA52024" i="1"/>
  <c r="AC52024" i="1" s="1"/>
  <c r="AA52023" i="1"/>
  <c r="AC52023" i="1" s="1"/>
  <c r="AA52022" i="1"/>
  <c r="AC52022" i="1" s="1"/>
  <c r="AA52021" i="1"/>
  <c r="AC52021" i="1" s="1"/>
  <c r="AA52020" i="1"/>
  <c r="AC52020" i="1" s="1"/>
  <c r="AA52019" i="1"/>
  <c r="AC52019" i="1" s="1"/>
  <c r="AA52018" i="1"/>
  <c r="AC52018" i="1" s="1"/>
  <c r="AA52017" i="1"/>
  <c r="AC52017" i="1" s="1"/>
  <c r="AA52016" i="1"/>
  <c r="AC52016" i="1" s="1"/>
  <c r="AA52015" i="1"/>
  <c r="AC52015" i="1" s="1"/>
  <c r="AA52014" i="1"/>
  <c r="AC52014" i="1" s="1"/>
  <c r="AA52013" i="1"/>
  <c r="AC52013" i="1" s="1"/>
  <c r="AA52012" i="1"/>
  <c r="AC52012" i="1" s="1"/>
  <c r="AA52011" i="1"/>
  <c r="AC52011" i="1" s="1"/>
  <c r="AA52010" i="1"/>
  <c r="AC52010" i="1" s="1"/>
  <c r="AA52009" i="1"/>
  <c r="AC52009" i="1" s="1"/>
  <c r="AA52008" i="1"/>
  <c r="AC52008" i="1" s="1"/>
  <c r="AA52007" i="1"/>
  <c r="AC52007" i="1" s="1"/>
  <c r="AA52006" i="1"/>
  <c r="AC52006" i="1" s="1"/>
  <c r="AA52005" i="1"/>
  <c r="AC52005" i="1" s="1"/>
  <c r="AA52004" i="1"/>
  <c r="AC52004" i="1" s="1"/>
  <c r="AA52003" i="1"/>
  <c r="AC52003" i="1" s="1"/>
  <c r="AA52002" i="1"/>
  <c r="AC52002" i="1" s="1"/>
  <c r="AA52001" i="1"/>
  <c r="AC52001" i="1" s="1"/>
  <c r="AA52000" i="1"/>
  <c r="AC52000" i="1" s="1"/>
  <c r="AA51999" i="1"/>
  <c r="AC51999" i="1" s="1"/>
  <c r="AA51998" i="1"/>
  <c r="AC51998" i="1" s="1"/>
  <c r="AA51997" i="1"/>
  <c r="AC51997" i="1" s="1"/>
  <c r="AA51996" i="1"/>
  <c r="AC51996" i="1" s="1"/>
  <c r="AA51995" i="1"/>
  <c r="AC51995" i="1" s="1"/>
  <c r="AA51994" i="1"/>
  <c r="AC51994" i="1" s="1"/>
  <c r="AA51993" i="1"/>
  <c r="AC51993" i="1" s="1"/>
  <c r="AA51992" i="1"/>
  <c r="AC51992" i="1" s="1"/>
  <c r="AA51991" i="1"/>
  <c r="AC51991" i="1" s="1"/>
  <c r="AA51990" i="1"/>
  <c r="AC51990" i="1" s="1"/>
  <c r="AA51989" i="1"/>
  <c r="AC51989" i="1" s="1"/>
  <c r="AA51988" i="1"/>
  <c r="AC51988" i="1" s="1"/>
  <c r="AA51987" i="1"/>
  <c r="AC51987" i="1" s="1"/>
  <c r="AA51986" i="1"/>
  <c r="AC51986" i="1" s="1"/>
  <c r="AA51985" i="1"/>
  <c r="AC51985" i="1" s="1"/>
  <c r="AA51984" i="1"/>
  <c r="AC51984" i="1" s="1"/>
  <c r="AA51983" i="1"/>
  <c r="AC51983" i="1" s="1"/>
  <c r="AA51982" i="1"/>
  <c r="AC51982" i="1" s="1"/>
  <c r="AA51981" i="1"/>
  <c r="AC51981" i="1" s="1"/>
  <c r="AA51980" i="1"/>
  <c r="AC51980" i="1" s="1"/>
  <c r="AA51979" i="1"/>
  <c r="AC51979" i="1" s="1"/>
  <c r="AA51978" i="1"/>
  <c r="AC51978" i="1" s="1"/>
  <c r="AA51977" i="1"/>
  <c r="AC51977" i="1" s="1"/>
  <c r="AA51976" i="1"/>
  <c r="AC51976" i="1" s="1"/>
  <c r="AA51975" i="1"/>
  <c r="AC51975" i="1" s="1"/>
  <c r="AA51974" i="1"/>
  <c r="AC51974" i="1" s="1"/>
  <c r="AA51973" i="1"/>
  <c r="AC51973" i="1" s="1"/>
  <c r="AA51972" i="1"/>
  <c r="AC51972" i="1" s="1"/>
  <c r="AA51971" i="1"/>
  <c r="AC51971" i="1" s="1"/>
  <c r="AA51970" i="1"/>
  <c r="AC51970" i="1" s="1"/>
  <c r="AA51969" i="1"/>
  <c r="AC51969" i="1" s="1"/>
  <c r="AA51968" i="1"/>
  <c r="AC51968" i="1" s="1"/>
  <c r="AA51967" i="1"/>
  <c r="AC51967" i="1" s="1"/>
  <c r="AA51966" i="1"/>
  <c r="AC51966" i="1" s="1"/>
  <c r="AA51965" i="1"/>
  <c r="AC51965" i="1" s="1"/>
  <c r="AA51964" i="1"/>
  <c r="AC51964" i="1" s="1"/>
  <c r="AA51963" i="1"/>
  <c r="AC51963" i="1" s="1"/>
  <c r="AA51962" i="1"/>
  <c r="AC51962" i="1" s="1"/>
  <c r="AA51961" i="1"/>
  <c r="AC51961" i="1" s="1"/>
  <c r="AA51960" i="1"/>
  <c r="AC51960" i="1" s="1"/>
  <c r="AA51959" i="1"/>
  <c r="AC51959" i="1" s="1"/>
  <c r="AA51958" i="1"/>
  <c r="AC51958" i="1" s="1"/>
  <c r="AA51957" i="1"/>
  <c r="AC51957" i="1" s="1"/>
  <c r="AA51956" i="1"/>
  <c r="AC51956" i="1" s="1"/>
  <c r="AA51955" i="1"/>
  <c r="AC51955" i="1" s="1"/>
  <c r="AA51954" i="1"/>
  <c r="AC51954" i="1" s="1"/>
  <c r="AA51953" i="1"/>
  <c r="AC51953" i="1" s="1"/>
  <c r="AA51952" i="1"/>
  <c r="AC51952" i="1" s="1"/>
  <c r="AA51951" i="1"/>
  <c r="AC51951" i="1" s="1"/>
  <c r="AA51950" i="1"/>
  <c r="AC51950" i="1" s="1"/>
  <c r="AA51949" i="1"/>
  <c r="AC51949" i="1" s="1"/>
  <c r="AA51948" i="1"/>
  <c r="AC51948" i="1" s="1"/>
  <c r="AA51947" i="1"/>
  <c r="AC51947" i="1" s="1"/>
  <c r="AA51946" i="1"/>
  <c r="AC51946" i="1" s="1"/>
  <c r="AA51945" i="1"/>
  <c r="AC51945" i="1" s="1"/>
  <c r="AA51944" i="1"/>
  <c r="AC51944" i="1" s="1"/>
  <c r="AA51943" i="1"/>
  <c r="AC51943" i="1" s="1"/>
  <c r="AA51942" i="1"/>
  <c r="AC51942" i="1" s="1"/>
  <c r="AA51941" i="1"/>
  <c r="AC51941" i="1" s="1"/>
  <c r="AA51940" i="1"/>
  <c r="AC51940" i="1" s="1"/>
  <c r="AA51939" i="1"/>
  <c r="AC51939" i="1" s="1"/>
  <c r="AA51938" i="1"/>
  <c r="AC51938" i="1" s="1"/>
  <c r="AA51937" i="1"/>
  <c r="AC51937" i="1" s="1"/>
  <c r="AA51936" i="1"/>
  <c r="AC51936" i="1" s="1"/>
  <c r="AA51935" i="1"/>
  <c r="AC51935" i="1" s="1"/>
  <c r="AA51934" i="1"/>
  <c r="AC51934" i="1" s="1"/>
  <c r="AA51933" i="1"/>
  <c r="AC51933" i="1" s="1"/>
  <c r="AA51932" i="1"/>
  <c r="AC51932" i="1" s="1"/>
  <c r="AA51931" i="1"/>
  <c r="AC51931" i="1" s="1"/>
  <c r="AA51930" i="1"/>
  <c r="AC51930" i="1" s="1"/>
  <c r="AA51929" i="1"/>
  <c r="AC51929" i="1" s="1"/>
  <c r="AA51928" i="1"/>
  <c r="AC51928" i="1" s="1"/>
  <c r="AA51927" i="1"/>
  <c r="AC51927" i="1" s="1"/>
  <c r="AA51926" i="1"/>
  <c r="AC51926" i="1" s="1"/>
  <c r="AA51925" i="1"/>
  <c r="AC51925" i="1" s="1"/>
  <c r="AA51924" i="1"/>
  <c r="AC51924" i="1" s="1"/>
  <c r="AA51923" i="1"/>
  <c r="AC51923" i="1" s="1"/>
  <c r="AA51922" i="1"/>
  <c r="AC51922" i="1" s="1"/>
  <c r="AA51921" i="1"/>
  <c r="AC51921" i="1" s="1"/>
  <c r="AA51920" i="1"/>
  <c r="AC51920" i="1" s="1"/>
  <c r="AA51919" i="1"/>
  <c r="AC51919" i="1" s="1"/>
  <c r="AA51918" i="1"/>
  <c r="AC51918" i="1" s="1"/>
  <c r="AA51917" i="1"/>
  <c r="AC51917" i="1" s="1"/>
  <c r="AA51916" i="1"/>
  <c r="AC51916" i="1" s="1"/>
  <c r="AA51915" i="1"/>
  <c r="AC51915" i="1" s="1"/>
  <c r="AA51914" i="1"/>
  <c r="AC51914" i="1" s="1"/>
  <c r="AA51913" i="1"/>
  <c r="AC51913" i="1" s="1"/>
  <c r="AA51912" i="1"/>
  <c r="AC51912" i="1" s="1"/>
  <c r="AA51911" i="1"/>
  <c r="AC51911" i="1" s="1"/>
  <c r="AA51910" i="1"/>
  <c r="AC51910" i="1" s="1"/>
  <c r="AA51909" i="1"/>
  <c r="AC51909" i="1" s="1"/>
  <c r="AA51908" i="1"/>
  <c r="AC51908" i="1" s="1"/>
  <c r="AA51907" i="1"/>
  <c r="AC51907" i="1" s="1"/>
  <c r="AA51906" i="1"/>
  <c r="AC51906" i="1" s="1"/>
  <c r="AA51905" i="1"/>
  <c r="AC51905" i="1" s="1"/>
  <c r="AA51904" i="1"/>
  <c r="AC51904" i="1" s="1"/>
  <c r="AA51903" i="1"/>
  <c r="AC51903" i="1" s="1"/>
  <c r="AA51902" i="1"/>
  <c r="AC51902" i="1" s="1"/>
  <c r="AA51901" i="1"/>
  <c r="AC51901" i="1" s="1"/>
  <c r="AA51900" i="1"/>
  <c r="AC51900" i="1" s="1"/>
  <c r="AA51899" i="1"/>
  <c r="AC51899" i="1" s="1"/>
  <c r="AA51898" i="1"/>
  <c r="AC51898" i="1" s="1"/>
  <c r="AA51897" i="1"/>
  <c r="AC51897" i="1" s="1"/>
  <c r="AA51896" i="1"/>
  <c r="AC51896" i="1" s="1"/>
  <c r="AA51895" i="1"/>
  <c r="AC51895" i="1" s="1"/>
  <c r="AA51894" i="1"/>
  <c r="AC51894" i="1" s="1"/>
  <c r="AA51893" i="1"/>
  <c r="AC51893" i="1" s="1"/>
  <c r="AA51892" i="1"/>
  <c r="AC51892" i="1" s="1"/>
  <c r="AA51891" i="1"/>
  <c r="AC51891" i="1" s="1"/>
  <c r="AA51890" i="1"/>
  <c r="AC51890" i="1" s="1"/>
  <c r="AA51889" i="1"/>
  <c r="AC51889" i="1" s="1"/>
  <c r="AA51888" i="1"/>
  <c r="AC51888" i="1" s="1"/>
  <c r="AA51887" i="1"/>
  <c r="AC51887" i="1" s="1"/>
  <c r="AA51886" i="1"/>
  <c r="AC51886" i="1" s="1"/>
  <c r="AA51885" i="1"/>
  <c r="AC51885" i="1" s="1"/>
  <c r="AA51884" i="1"/>
  <c r="AC51884" i="1" s="1"/>
  <c r="AA51883" i="1"/>
  <c r="AC51883" i="1" s="1"/>
  <c r="AA51882" i="1"/>
  <c r="AC51882" i="1" s="1"/>
  <c r="AA51881" i="1"/>
  <c r="AC51881" i="1" s="1"/>
  <c r="AA51880" i="1"/>
  <c r="AC51880" i="1" s="1"/>
  <c r="AA51879" i="1"/>
  <c r="AC51879" i="1" s="1"/>
  <c r="AA51878" i="1"/>
  <c r="AC51878" i="1" s="1"/>
  <c r="AA51877" i="1"/>
  <c r="AC51877" i="1" s="1"/>
  <c r="AA51876" i="1"/>
  <c r="AC51876" i="1" s="1"/>
  <c r="AA51875" i="1"/>
  <c r="AC51875" i="1" s="1"/>
  <c r="AA51874" i="1"/>
  <c r="AC51874" i="1" s="1"/>
  <c r="AA51873" i="1"/>
  <c r="AC51873" i="1" s="1"/>
  <c r="AA51872" i="1"/>
  <c r="AC51872" i="1" s="1"/>
  <c r="AA51871" i="1"/>
  <c r="AC51871" i="1" s="1"/>
  <c r="AA51870" i="1"/>
  <c r="AC51870" i="1" s="1"/>
  <c r="AA51869" i="1"/>
  <c r="AC51869" i="1" s="1"/>
  <c r="AA51868" i="1"/>
  <c r="AC51868" i="1" s="1"/>
  <c r="AA51867" i="1"/>
  <c r="AC51867" i="1" s="1"/>
  <c r="AA51866" i="1"/>
  <c r="AC51866" i="1" s="1"/>
  <c r="AA51865" i="1"/>
  <c r="AC51865" i="1" s="1"/>
  <c r="AA51864" i="1"/>
  <c r="AC51864" i="1" s="1"/>
  <c r="AA51863" i="1"/>
  <c r="AC51863" i="1" s="1"/>
  <c r="AA51862" i="1"/>
  <c r="AC51862" i="1" s="1"/>
  <c r="AA51861" i="1"/>
  <c r="AC51861" i="1" s="1"/>
  <c r="AA51860" i="1"/>
  <c r="AC51860" i="1" s="1"/>
  <c r="AA51859" i="1"/>
  <c r="AC51859" i="1" s="1"/>
  <c r="AA51858" i="1"/>
  <c r="AC51858" i="1" s="1"/>
  <c r="AA51857" i="1"/>
  <c r="AC51857" i="1" s="1"/>
  <c r="AA51856" i="1"/>
  <c r="AC51856" i="1" s="1"/>
  <c r="AA51855" i="1"/>
  <c r="AC51855" i="1" s="1"/>
  <c r="AA51854" i="1"/>
  <c r="AC51854" i="1" s="1"/>
  <c r="AA51853" i="1"/>
  <c r="AC51853" i="1" s="1"/>
  <c r="AA51852" i="1"/>
  <c r="AC51852" i="1" s="1"/>
  <c r="AA51851" i="1"/>
  <c r="AC51851" i="1" s="1"/>
  <c r="AA51850" i="1"/>
  <c r="AC51850" i="1" s="1"/>
  <c r="AA51849" i="1"/>
  <c r="AC51849" i="1" s="1"/>
  <c r="AA51848" i="1"/>
  <c r="AC51848" i="1" s="1"/>
  <c r="AA51847" i="1"/>
  <c r="AC51847" i="1" s="1"/>
  <c r="AA51846" i="1"/>
  <c r="AC51846" i="1" s="1"/>
  <c r="AA51845" i="1"/>
  <c r="AC51845" i="1" s="1"/>
  <c r="AA51844" i="1"/>
  <c r="AC51844" i="1" s="1"/>
  <c r="AA51843" i="1"/>
  <c r="AC51843" i="1" s="1"/>
  <c r="AA51842" i="1"/>
  <c r="AC51842" i="1" s="1"/>
  <c r="AA51841" i="1"/>
  <c r="AC51841" i="1" s="1"/>
  <c r="AA51840" i="1"/>
  <c r="AC51840" i="1" s="1"/>
  <c r="AA51839" i="1"/>
  <c r="AC51839" i="1" s="1"/>
  <c r="AA51838" i="1"/>
  <c r="AC51838" i="1" s="1"/>
  <c r="AA51837" i="1"/>
  <c r="AC51837" i="1" s="1"/>
  <c r="AA51836" i="1"/>
  <c r="AC51836" i="1" s="1"/>
  <c r="AA51835" i="1"/>
  <c r="AC51835" i="1" s="1"/>
  <c r="AA51834" i="1"/>
  <c r="AC51834" i="1" s="1"/>
  <c r="AA51833" i="1"/>
  <c r="AC51833" i="1" s="1"/>
  <c r="AA51832" i="1"/>
  <c r="AC51832" i="1" s="1"/>
  <c r="AA51831" i="1"/>
  <c r="AC51831" i="1" s="1"/>
  <c r="AA51830" i="1"/>
  <c r="AC51830" i="1" s="1"/>
  <c r="AA51829" i="1"/>
  <c r="AC51829" i="1" s="1"/>
  <c r="AA51828" i="1"/>
  <c r="AC51828" i="1" s="1"/>
  <c r="AA51827" i="1"/>
  <c r="AC51827" i="1" s="1"/>
  <c r="AA51826" i="1"/>
  <c r="AC51826" i="1" s="1"/>
  <c r="AA51825" i="1"/>
  <c r="AC51825" i="1" s="1"/>
  <c r="AA51824" i="1"/>
  <c r="AC51824" i="1" s="1"/>
  <c r="AA51823" i="1"/>
  <c r="AC51823" i="1" s="1"/>
  <c r="AA51822" i="1"/>
  <c r="AC51822" i="1" s="1"/>
  <c r="AA51821" i="1"/>
  <c r="AC51821" i="1" s="1"/>
  <c r="AA51820" i="1"/>
  <c r="AC51820" i="1" s="1"/>
  <c r="AA51819" i="1"/>
  <c r="AC51819" i="1" s="1"/>
  <c r="AA51818" i="1"/>
  <c r="AC51818" i="1" s="1"/>
  <c r="AA51817" i="1"/>
  <c r="AC51817" i="1" s="1"/>
  <c r="AA51816" i="1"/>
  <c r="AC51816" i="1" s="1"/>
  <c r="AA51815" i="1"/>
  <c r="AC51815" i="1" s="1"/>
  <c r="AA51814" i="1"/>
  <c r="AC51814" i="1" s="1"/>
  <c r="AA51813" i="1"/>
  <c r="AC51813" i="1" s="1"/>
  <c r="AA51812" i="1"/>
  <c r="AC51812" i="1" s="1"/>
  <c r="AA51811" i="1"/>
  <c r="AC51811" i="1" s="1"/>
  <c r="AA51810" i="1"/>
  <c r="AC51810" i="1" s="1"/>
  <c r="AA51809" i="1"/>
  <c r="AC51809" i="1" s="1"/>
  <c r="AA51808" i="1"/>
  <c r="AC51808" i="1" s="1"/>
  <c r="AA51807" i="1"/>
  <c r="AC51807" i="1" s="1"/>
  <c r="AA51806" i="1"/>
  <c r="AC51806" i="1" s="1"/>
  <c r="AA51805" i="1"/>
  <c r="AC51805" i="1" s="1"/>
  <c r="AA51804" i="1"/>
  <c r="AC51804" i="1" s="1"/>
  <c r="AA51803" i="1"/>
  <c r="AC51803" i="1" s="1"/>
  <c r="AA51802" i="1"/>
  <c r="AC51802" i="1" s="1"/>
  <c r="AA51801" i="1"/>
  <c r="AC51801" i="1" s="1"/>
  <c r="AA51800" i="1"/>
  <c r="AC51800" i="1" s="1"/>
  <c r="AA51799" i="1"/>
  <c r="AC51799" i="1" s="1"/>
  <c r="AA51798" i="1"/>
  <c r="AC51798" i="1" s="1"/>
  <c r="AA51797" i="1"/>
  <c r="AC51797" i="1" s="1"/>
  <c r="AA51796" i="1"/>
  <c r="AC51796" i="1" s="1"/>
  <c r="AA51795" i="1"/>
  <c r="AC51795" i="1" s="1"/>
  <c r="AA51794" i="1"/>
  <c r="AC51794" i="1" s="1"/>
  <c r="AA51793" i="1"/>
  <c r="AC51793" i="1" s="1"/>
  <c r="AA51792" i="1"/>
  <c r="AC51792" i="1" s="1"/>
  <c r="AA51791" i="1"/>
  <c r="AC51791" i="1" s="1"/>
  <c r="AA51790" i="1"/>
  <c r="AC51790" i="1" s="1"/>
  <c r="AA51789" i="1"/>
  <c r="AC51789" i="1" s="1"/>
  <c r="AA51788" i="1"/>
  <c r="AC51788" i="1" s="1"/>
  <c r="AA51787" i="1"/>
  <c r="AC51787" i="1" s="1"/>
  <c r="AA51786" i="1"/>
  <c r="AC51786" i="1" s="1"/>
  <c r="AA51785" i="1"/>
  <c r="AC51785" i="1" s="1"/>
  <c r="AA51784" i="1"/>
  <c r="AC51784" i="1" s="1"/>
  <c r="AA51783" i="1"/>
  <c r="AC51783" i="1" s="1"/>
  <c r="AA51782" i="1"/>
  <c r="AC51782" i="1" s="1"/>
  <c r="AA51781" i="1"/>
  <c r="AC51781" i="1" s="1"/>
  <c r="AA51780" i="1"/>
  <c r="AC51780" i="1" s="1"/>
  <c r="AA51779" i="1"/>
  <c r="AC51779" i="1" s="1"/>
  <c r="AA51778" i="1"/>
  <c r="AC51778" i="1" s="1"/>
  <c r="AA51777" i="1"/>
  <c r="AC51777" i="1" s="1"/>
  <c r="AA51776" i="1"/>
  <c r="AC51776" i="1" s="1"/>
  <c r="AA51775" i="1"/>
  <c r="AC51775" i="1" s="1"/>
  <c r="AA51774" i="1"/>
  <c r="AC51774" i="1" s="1"/>
  <c r="AA51773" i="1"/>
  <c r="AC51773" i="1" s="1"/>
  <c r="AA51772" i="1"/>
  <c r="AC51772" i="1" s="1"/>
  <c r="AA51771" i="1"/>
  <c r="AC51771" i="1" s="1"/>
  <c r="AA51770" i="1"/>
  <c r="AC51770" i="1" s="1"/>
  <c r="AA51769" i="1"/>
  <c r="AC51769" i="1" s="1"/>
  <c r="AA51768" i="1"/>
  <c r="AC51768" i="1" s="1"/>
  <c r="AA51767" i="1"/>
  <c r="AC51767" i="1" s="1"/>
  <c r="AA51766" i="1"/>
  <c r="AC51766" i="1" s="1"/>
  <c r="AA51765" i="1"/>
  <c r="AC51765" i="1" s="1"/>
  <c r="AA51764" i="1"/>
  <c r="AC51764" i="1" s="1"/>
  <c r="AA51763" i="1"/>
  <c r="AC51763" i="1" s="1"/>
  <c r="AA51762" i="1"/>
  <c r="AC51762" i="1" s="1"/>
  <c r="AA51761" i="1"/>
  <c r="AC51761" i="1" s="1"/>
  <c r="AA51760" i="1"/>
  <c r="AC51760" i="1" s="1"/>
  <c r="AA51759" i="1"/>
  <c r="AC51759" i="1" s="1"/>
  <c r="AA51758" i="1"/>
  <c r="AC51758" i="1" s="1"/>
  <c r="AA51757" i="1"/>
  <c r="AC51757" i="1" s="1"/>
  <c r="AA51756" i="1"/>
  <c r="AC51756" i="1" s="1"/>
  <c r="AA51755" i="1"/>
  <c r="AC51755" i="1" s="1"/>
  <c r="AA51754" i="1"/>
  <c r="AC51754" i="1" s="1"/>
  <c r="AA51753" i="1"/>
  <c r="AC51753" i="1" s="1"/>
  <c r="AA51752" i="1"/>
  <c r="AC51752" i="1" s="1"/>
  <c r="AA51751" i="1"/>
  <c r="AC51751" i="1" s="1"/>
  <c r="AA51750" i="1"/>
  <c r="AC51750" i="1" s="1"/>
  <c r="AA51749" i="1"/>
  <c r="AC51749" i="1" s="1"/>
  <c r="AA51748" i="1"/>
  <c r="AC51748" i="1" s="1"/>
  <c r="AA51747" i="1"/>
  <c r="AC51747" i="1" s="1"/>
  <c r="AA51746" i="1"/>
  <c r="AC51746" i="1" s="1"/>
  <c r="AA51745" i="1"/>
  <c r="AC51745" i="1" s="1"/>
  <c r="AA51744" i="1"/>
  <c r="AC51744" i="1" s="1"/>
  <c r="AA51743" i="1"/>
  <c r="AC51743" i="1" s="1"/>
  <c r="AA51742" i="1"/>
  <c r="AC51742" i="1" s="1"/>
  <c r="AA51741" i="1"/>
  <c r="AC51741" i="1" s="1"/>
  <c r="AA51740" i="1"/>
  <c r="AC51740" i="1" s="1"/>
  <c r="AA51739" i="1"/>
  <c r="AC51739" i="1" s="1"/>
  <c r="AA51738" i="1"/>
  <c r="AC51738" i="1" s="1"/>
  <c r="AA51737" i="1"/>
  <c r="AC51737" i="1" s="1"/>
  <c r="AA51736" i="1"/>
  <c r="AC51736" i="1" s="1"/>
  <c r="AA51735" i="1"/>
  <c r="AC51735" i="1" s="1"/>
  <c r="AA51734" i="1"/>
  <c r="AC51734" i="1" s="1"/>
  <c r="AA51733" i="1"/>
  <c r="AC51733" i="1" s="1"/>
  <c r="AA51732" i="1"/>
  <c r="AC51732" i="1" s="1"/>
  <c r="AA51731" i="1"/>
  <c r="AC51731" i="1" s="1"/>
  <c r="AA51730" i="1"/>
  <c r="AC51730" i="1" s="1"/>
  <c r="AA51729" i="1"/>
  <c r="AC51729" i="1" s="1"/>
  <c r="AA51728" i="1"/>
  <c r="AC51728" i="1" s="1"/>
  <c r="AA51727" i="1"/>
  <c r="AC51727" i="1" s="1"/>
  <c r="AA51726" i="1"/>
  <c r="AC51726" i="1" s="1"/>
  <c r="AA51725" i="1"/>
  <c r="AC51725" i="1" s="1"/>
  <c r="AA51724" i="1"/>
  <c r="AC51724" i="1" s="1"/>
  <c r="AA51723" i="1"/>
  <c r="AC51723" i="1" s="1"/>
  <c r="AA51722" i="1"/>
  <c r="AC51722" i="1" s="1"/>
  <c r="AA51721" i="1"/>
  <c r="AC51721" i="1" s="1"/>
  <c r="AA51720" i="1"/>
  <c r="AC51720" i="1" s="1"/>
  <c r="AA51719" i="1"/>
  <c r="AC51719" i="1" s="1"/>
  <c r="AA51718" i="1"/>
  <c r="AC51718" i="1" s="1"/>
  <c r="AA51717" i="1"/>
  <c r="AC51717" i="1" s="1"/>
  <c r="AA51716" i="1"/>
  <c r="AC51716" i="1" s="1"/>
  <c r="AA51715" i="1"/>
  <c r="AC51715" i="1" s="1"/>
  <c r="AA51714" i="1"/>
  <c r="AC51714" i="1" s="1"/>
  <c r="AA51713" i="1"/>
  <c r="AC51713" i="1" s="1"/>
  <c r="AA51712" i="1"/>
  <c r="AC51712" i="1" s="1"/>
  <c r="AA51711" i="1"/>
  <c r="AC51711" i="1" s="1"/>
  <c r="AA51710" i="1"/>
  <c r="AC51710" i="1" s="1"/>
  <c r="AA51709" i="1"/>
  <c r="AC51709" i="1" s="1"/>
  <c r="AA51708" i="1"/>
  <c r="AC51708" i="1" s="1"/>
  <c r="AA51707" i="1"/>
  <c r="AC51707" i="1" s="1"/>
  <c r="AA51706" i="1"/>
  <c r="AC51706" i="1" s="1"/>
  <c r="AA51705" i="1"/>
  <c r="AC51705" i="1" s="1"/>
  <c r="AA51704" i="1"/>
  <c r="AC51704" i="1" s="1"/>
  <c r="AA51703" i="1"/>
  <c r="AC51703" i="1" s="1"/>
  <c r="AA51702" i="1"/>
  <c r="AC51702" i="1" s="1"/>
  <c r="AA51701" i="1"/>
  <c r="AC51701" i="1" s="1"/>
  <c r="AA51700" i="1"/>
  <c r="AC51700" i="1" s="1"/>
  <c r="AA51699" i="1"/>
  <c r="AC51699" i="1" s="1"/>
  <c r="AA51698" i="1"/>
  <c r="AC51698" i="1" s="1"/>
  <c r="AA51697" i="1"/>
  <c r="AC51697" i="1" s="1"/>
  <c r="AA51696" i="1"/>
  <c r="AC51696" i="1" s="1"/>
  <c r="AA51695" i="1"/>
  <c r="AC51695" i="1" s="1"/>
  <c r="AA51694" i="1"/>
  <c r="AC51694" i="1" s="1"/>
  <c r="AA51693" i="1"/>
  <c r="AC51693" i="1" s="1"/>
  <c r="AA51692" i="1"/>
  <c r="AC51692" i="1" s="1"/>
  <c r="AA51691" i="1"/>
  <c r="AC51691" i="1" s="1"/>
  <c r="AA51690" i="1"/>
  <c r="AC51690" i="1" s="1"/>
  <c r="AA51689" i="1"/>
  <c r="AC51689" i="1" s="1"/>
  <c r="AA51688" i="1"/>
  <c r="AC51688" i="1" s="1"/>
  <c r="AA51687" i="1"/>
  <c r="AC51687" i="1" s="1"/>
  <c r="AA51686" i="1"/>
  <c r="AC51686" i="1" s="1"/>
  <c r="AA51685" i="1"/>
  <c r="AC51685" i="1" s="1"/>
  <c r="AA51684" i="1"/>
  <c r="AC51684" i="1" s="1"/>
  <c r="AA51683" i="1"/>
  <c r="AC51683" i="1" s="1"/>
  <c r="AA51682" i="1"/>
  <c r="AC51682" i="1" s="1"/>
  <c r="AA51681" i="1"/>
  <c r="AC51681" i="1" s="1"/>
  <c r="AA51680" i="1"/>
  <c r="AC51680" i="1" s="1"/>
  <c r="AA51679" i="1"/>
  <c r="AC51679" i="1" s="1"/>
  <c r="AA51678" i="1"/>
  <c r="AC51678" i="1" s="1"/>
  <c r="AA51677" i="1"/>
  <c r="AC51677" i="1" s="1"/>
  <c r="AA51676" i="1"/>
  <c r="AC51676" i="1" s="1"/>
  <c r="AA51675" i="1"/>
  <c r="AC51675" i="1" s="1"/>
  <c r="AA51674" i="1"/>
  <c r="AC51674" i="1" s="1"/>
  <c r="AA51673" i="1"/>
  <c r="AC51673" i="1" s="1"/>
  <c r="AA51672" i="1"/>
  <c r="AC51672" i="1" s="1"/>
  <c r="AA51671" i="1"/>
  <c r="AC51671" i="1" s="1"/>
  <c r="AA51670" i="1"/>
  <c r="AC51670" i="1" s="1"/>
  <c r="AA51669" i="1"/>
  <c r="AC51669" i="1" s="1"/>
  <c r="AA51668" i="1"/>
  <c r="AC51668" i="1" s="1"/>
  <c r="AA51667" i="1"/>
  <c r="AC51667" i="1" s="1"/>
  <c r="AA51666" i="1"/>
  <c r="AC51666" i="1" s="1"/>
  <c r="AA51665" i="1"/>
  <c r="AC51665" i="1" s="1"/>
  <c r="AA51664" i="1"/>
  <c r="AC51664" i="1" s="1"/>
  <c r="AA51663" i="1"/>
  <c r="AC51663" i="1" s="1"/>
  <c r="AA51662" i="1"/>
  <c r="AC51662" i="1" s="1"/>
  <c r="AA51661" i="1"/>
  <c r="AC51661" i="1" s="1"/>
  <c r="AA51660" i="1"/>
  <c r="AC51660" i="1" s="1"/>
  <c r="AA51659" i="1"/>
  <c r="AC51659" i="1" s="1"/>
  <c r="AA51658" i="1"/>
  <c r="AC51658" i="1" s="1"/>
  <c r="AA51657" i="1"/>
  <c r="AC51657" i="1" s="1"/>
  <c r="AA51656" i="1"/>
  <c r="AC51656" i="1" s="1"/>
  <c r="AA51655" i="1"/>
  <c r="AC51655" i="1" s="1"/>
  <c r="AA51654" i="1"/>
  <c r="AC51654" i="1" s="1"/>
  <c r="AA51653" i="1"/>
  <c r="AC51653" i="1" s="1"/>
  <c r="AA51652" i="1"/>
  <c r="AC51652" i="1" s="1"/>
  <c r="AA51651" i="1"/>
  <c r="AC51651" i="1" s="1"/>
  <c r="AA51650" i="1"/>
  <c r="AC51650" i="1" s="1"/>
  <c r="AA51649" i="1"/>
  <c r="AC51649" i="1" s="1"/>
  <c r="AA51648" i="1"/>
  <c r="AC51648" i="1" s="1"/>
  <c r="AA51647" i="1"/>
  <c r="AC51647" i="1" s="1"/>
  <c r="AA51646" i="1"/>
  <c r="AC51646" i="1" s="1"/>
  <c r="AA51645" i="1"/>
  <c r="AC51645" i="1" s="1"/>
  <c r="AA51644" i="1"/>
  <c r="AC51644" i="1" s="1"/>
  <c r="AA51643" i="1"/>
  <c r="AC51643" i="1" s="1"/>
  <c r="AA51642" i="1"/>
  <c r="AC51642" i="1" s="1"/>
  <c r="AA51641" i="1"/>
  <c r="AC51641" i="1" s="1"/>
  <c r="AA51640" i="1"/>
  <c r="AC51640" i="1" s="1"/>
  <c r="AA51639" i="1"/>
  <c r="AC51639" i="1" s="1"/>
  <c r="AA51638" i="1"/>
  <c r="AC51638" i="1" s="1"/>
  <c r="AA51637" i="1"/>
  <c r="AC51637" i="1" s="1"/>
  <c r="AA51636" i="1"/>
  <c r="AC51636" i="1" s="1"/>
  <c r="AA51635" i="1"/>
  <c r="AC51635" i="1" s="1"/>
  <c r="AA51634" i="1"/>
  <c r="AC51634" i="1" s="1"/>
  <c r="AA51633" i="1"/>
  <c r="AC51633" i="1" s="1"/>
  <c r="AA51632" i="1"/>
  <c r="AC51632" i="1" s="1"/>
  <c r="AA51631" i="1"/>
  <c r="AC51631" i="1" s="1"/>
  <c r="AA51630" i="1"/>
  <c r="AC51630" i="1" s="1"/>
  <c r="AA51629" i="1"/>
  <c r="AC51629" i="1" s="1"/>
  <c r="AA51628" i="1"/>
  <c r="AC51628" i="1" s="1"/>
  <c r="AA51627" i="1"/>
  <c r="AC51627" i="1" s="1"/>
  <c r="AA51626" i="1"/>
  <c r="AC51626" i="1" s="1"/>
  <c r="AA51625" i="1"/>
  <c r="AC51625" i="1" s="1"/>
  <c r="AA51624" i="1"/>
  <c r="AC51624" i="1" s="1"/>
  <c r="AA51623" i="1"/>
  <c r="AC51623" i="1" s="1"/>
  <c r="AA51622" i="1"/>
  <c r="AC51622" i="1" s="1"/>
  <c r="AA51621" i="1"/>
  <c r="AC51621" i="1" s="1"/>
  <c r="AA51620" i="1"/>
  <c r="AC51620" i="1" s="1"/>
  <c r="AA51619" i="1"/>
  <c r="AC51619" i="1" s="1"/>
  <c r="AA51618" i="1"/>
  <c r="AC51618" i="1" s="1"/>
  <c r="AA51617" i="1"/>
  <c r="AC51617" i="1" s="1"/>
  <c r="AA51616" i="1"/>
  <c r="AC51616" i="1" s="1"/>
  <c r="AA51615" i="1"/>
  <c r="AC51615" i="1" s="1"/>
  <c r="AA51614" i="1"/>
  <c r="AC51614" i="1" s="1"/>
  <c r="AA51613" i="1"/>
  <c r="AC51613" i="1" s="1"/>
  <c r="AA51612" i="1"/>
  <c r="AC51612" i="1" s="1"/>
  <c r="AA51611" i="1"/>
  <c r="AC51611" i="1" s="1"/>
  <c r="AA51610" i="1"/>
  <c r="AC51610" i="1" s="1"/>
  <c r="AA51609" i="1"/>
  <c r="AC51609" i="1" s="1"/>
  <c r="AA51608" i="1"/>
  <c r="AC51608" i="1" s="1"/>
  <c r="AA51607" i="1"/>
  <c r="AC51607" i="1" s="1"/>
  <c r="AA51606" i="1"/>
  <c r="AC51606" i="1" s="1"/>
  <c r="AA51605" i="1"/>
  <c r="AC51605" i="1" s="1"/>
  <c r="AA51604" i="1"/>
  <c r="AC51604" i="1" s="1"/>
  <c r="AA51603" i="1"/>
  <c r="AC51603" i="1" s="1"/>
  <c r="AA51602" i="1"/>
  <c r="AC51602" i="1" s="1"/>
  <c r="AA51601" i="1"/>
  <c r="AC51601" i="1" s="1"/>
  <c r="AA51600" i="1"/>
  <c r="AC51600" i="1" s="1"/>
  <c r="AA51599" i="1"/>
  <c r="AC51599" i="1" s="1"/>
  <c r="AA51598" i="1"/>
  <c r="AC51598" i="1" s="1"/>
  <c r="AA51597" i="1"/>
  <c r="AC51597" i="1" s="1"/>
  <c r="AA51596" i="1"/>
  <c r="AC51596" i="1" s="1"/>
  <c r="AA51595" i="1"/>
  <c r="AC51595" i="1" s="1"/>
  <c r="AA51594" i="1"/>
  <c r="AC51594" i="1" s="1"/>
  <c r="AA51593" i="1"/>
  <c r="AC51593" i="1" s="1"/>
  <c r="AA51592" i="1"/>
  <c r="AC51592" i="1" s="1"/>
  <c r="AA51591" i="1"/>
  <c r="AC51591" i="1" s="1"/>
  <c r="AA51590" i="1"/>
  <c r="AC51590" i="1" s="1"/>
  <c r="AA51589" i="1"/>
  <c r="AC51589" i="1" s="1"/>
  <c r="AA51588" i="1"/>
  <c r="AC51588" i="1" s="1"/>
  <c r="AA51587" i="1"/>
  <c r="AC51587" i="1" s="1"/>
  <c r="AA51586" i="1"/>
  <c r="AC51586" i="1" s="1"/>
  <c r="AA51585" i="1"/>
  <c r="AC51585" i="1" s="1"/>
  <c r="AA51584" i="1"/>
  <c r="AC51584" i="1" s="1"/>
  <c r="AA51583" i="1"/>
  <c r="AC51583" i="1" s="1"/>
  <c r="AA51582" i="1"/>
  <c r="AC51582" i="1" s="1"/>
  <c r="AA51581" i="1"/>
  <c r="AC51581" i="1" s="1"/>
  <c r="AA51580" i="1"/>
  <c r="AC51580" i="1" s="1"/>
  <c r="AA51579" i="1"/>
  <c r="AC51579" i="1" s="1"/>
  <c r="AA51578" i="1"/>
  <c r="AC51578" i="1" s="1"/>
  <c r="AA51577" i="1"/>
  <c r="AC51577" i="1" s="1"/>
  <c r="AA51576" i="1"/>
  <c r="AC51576" i="1" s="1"/>
  <c r="AA51575" i="1"/>
  <c r="AC51575" i="1" s="1"/>
  <c r="AA51574" i="1"/>
  <c r="AC51574" i="1" s="1"/>
  <c r="AA51573" i="1"/>
  <c r="AC51573" i="1" s="1"/>
  <c r="AA51572" i="1"/>
  <c r="AC51572" i="1" s="1"/>
  <c r="AA51571" i="1"/>
  <c r="AC51571" i="1" s="1"/>
  <c r="AA51570" i="1"/>
  <c r="AC51570" i="1" s="1"/>
  <c r="AA51569" i="1"/>
  <c r="AC51569" i="1" s="1"/>
  <c r="AA51568" i="1"/>
  <c r="AC51568" i="1" s="1"/>
  <c r="AA51567" i="1"/>
  <c r="AC51567" i="1" s="1"/>
  <c r="AA51566" i="1"/>
  <c r="AC51566" i="1" s="1"/>
  <c r="AA51565" i="1"/>
  <c r="AC51565" i="1" s="1"/>
  <c r="AA51564" i="1"/>
  <c r="AC51564" i="1" s="1"/>
  <c r="AA51563" i="1"/>
  <c r="AC51563" i="1" s="1"/>
  <c r="AA51562" i="1"/>
  <c r="AC51562" i="1" s="1"/>
  <c r="AA51561" i="1"/>
  <c r="AC51561" i="1" s="1"/>
  <c r="AA51560" i="1"/>
  <c r="AC51560" i="1" s="1"/>
  <c r="AA51559" i="1"/>
  <c r="AC51559" i="1" s="1"/>
  <c r="AA51558" i="1"/>
  <c r="AC51558" i="1" s="1"/>
  <c r="AA51557" i="1"/>
  <c r="AC51557" i="1" s="1"/>
  <c r="AA51556" i="1"/>
  <c r="AC51556" i="1" s="1"/>
  <c r="AA51555" i="1"/>
  <c r="AC51555" i="1" s="1"/>
  <c r="AA51554" i="1"/>
  <c r="AC51554" i="1" s="1"/>
  <c r="AA51553" i="1"/>
  <c r="AC51553" i="1" s="1"/>
  <c r="AA51552" i="1"/>
  <c r="AC51552" i="1" s="1"/>
  <c r="AA51551" i="1"/>
  <c r="AC51551" i="1" s="1"/>
  <c r="AA51550" i="1"/>
  <c r="AC51550" i="1" s="1"/>
  <c r="AA51549" i="1"/>
  <c r="AC51549" i="1" s="1"/>
  <c r="AA51548" i="1"/>
  <c r="AC51548" i="1" s="1"/>
  <c r="AA51547" i="1"/>
  <c r="AC51547" i="1" s="1"/>
  <c r="AA51546" i="1"/>
  <c r="AC51546" i="1" s="1"/>
  <c r="AA51545" i="1"/>
  <c r="AC51545" i="1" s="1"/>
  <c r="AA51544" i="1"/>
  <c r="AC51544" i="1" s="1"/>
  <c r="AA51543" i="1"/>
  <c r="AC51543" i="1" s="1"/>
  <c r="AA51542" i="1"/>
  <c r="AC51542" i="1" s="1"/>
  <c r="AA51541" i="1"/>
  <c r="AC51541" i="1" s="1"/>
  <c r="AA51540" i="1"/>
  <c r="AC51540" i="1" s="1"/>
  <c r="AA51539" i="1"/>
  <c r="AC51539" i="1" s="1"/>
  <c r="AA51538" i="1"/>
  <c r="AC51538" i="1" s="1"/>
  <c r="AA51537" i="1"/>
  <c r="AC51537" i="1" s="1"/>
  <c r="AA51536" i="1"/>
  <c r="AC51536" i="1" s="1"/>
  <c r="AA51535" i="1"/>
  <c r="AC51535" i="1" s="1"/>
  <c r="AA51534" i="1"/>
  <c r="AC51534" i="1" s="1"/>
  <c r="AA51533" i="1"/>
  <c r="AC51533" i="1" s="1"/>
  <c r="AA51532" i="1"/>
  <c r="AC51532" i="1" s="1"/>
  <c r="AA51531" i="1"/>
  <c r="AC51531" i="1" s="1"/>
  <c r="AA51530" i="1"/>
  <c r="AC51530" i="1" s="1"/>
  <c r="AA51529" i="1"/>
  <c r="AC51529" i="1" s="1"/>
  <c r="AA51528" i="1"/>
  <c r="AC51528" i="1" s="1"/>
  <c r="AA51527" i="1"/>
  <c r="AC51527" i="1" s="1"/>
  <c r="AA51526" i="1"/>
  <c r="AC51526" i="1" s="1"/>
  <c r="AA51525" i="1"/>
  <c r="AC51525" i="1" s="1"/>
  <c r="AA51524" i="1"/>
  <c r="AC51524" i="1" s="1"/>
  <c r="AA51523" i="1"/>
  <c r="AC51523" i="1" s="1"/>
  <c r="AA51522" i="1"/>
  <c r="AC51522" i="1" s="1"/>
  <c r="AA51521" i="1"/>
  <c r="AC51521" i="1" s="1"/>
  <c r="AA51520" i="1"/>
  <c r="AC51520" i="1" s="1"/>
  <c r="AA51519" i="1"/>
  <c r="AC51519" i="1" s="1"/>
  <c r="AA51518" i="1"/>
  <c r="AC51518" i="1" s="1"/>
  <c r="AA51517" i="1"/>
  <c r="AC51517" i="1" s="1"/>
  <c r="AA51516" i="1"/>
  <c r="AC51516" i="1" s="1"/>
  <c r="AA51515" i="1"/>
  <c r="AC51515" i="1" s="1"/>
  <c r="AA51514" i="1"/>
  <c r="AC51514" i="1" s="1"/>
  <c r="AA51513" i="1"/>
  <c r="AC51513" i="1" s="1"/>
  <c r="AA51512" i="1"/>
  <c r="AC51512" i="1" s="1"/>
  <c r="AA51511" i="1"/>
  <c r="AC51511" i="1" s="1"/>
  <c r="AA51510" i="1"/>
  <c r="AC51510" i="1" s="1"/>
  <c r="AA51509" i="1"/>
  <c r="AC51509" i="1" s="1"/>
  <c r="AA51508" i="1"/>
  <c r="AC51508" i="1" s="1"/>
  <c r="AA51507" i="1"/>
  <c r="AC51507" i="1" s="1"/>
  <c r="AA51506" i="1"/>
  <c r="AC51506" i="1" s="1"/>
  <c r="AA51505" i="1"/>
  <c r="AC51505" i="1" s="1"/>
  <c r="AA51504" i="1"/>
  <c r="AC51504" i="1" s="1"/>
  <c r="AA51503" i="1"/>
  <c r="AC51503" i="1" s="1"/>
  <c r="AA51502" i="1"/>
  <c r="AC51502" i="1" s="1"/>
  <c r="AA51501" i="1"/>
  <c r="AC51501" i="1" s="1"/>
  <c r="AA51500" i="1"/>
  <c r="AC51500" i="1" s="1"/>
  <c r="AA51499" i="1"/>
  <c r="AC51499" i="1" s="1"/>
  <c r="AA51498" i="1"/>
  <c r="AC51498" i="1" s="1"/>
  <c r="AA51497" i="1"/>
  <c r="AC51497" i="1" s="1"/>
  <c r="AA51496" i="1"/>
  <c r="AC51496" i="1" s="1"/>
  <c r="AA51495" i="1"/>
  <c r="AC51495" i="1" s="1"/>
  <c r="AA51494" i="1"/>
  <c r="AC51494" i="1" s="1"/>
  <c r="AA51493" i="1"/>
  <c r="AC51493" i="1" s="1"/>
  <c r="AA51492" i="1"/>
  <c r="AC51492" i="1" s="1"/>
  <c r="AA51491" i="1"/>
  <c r="AC51491" i="1" s="1"/>
  <c r="AA51490" i="1"/>
  <c r="AC51490" i="1" s="1"/>
  <c r="AA51489" i="1"/>
  <c r="AC51489" i="1" s="1"/>
  <c r="AA51488" i="1"/>
  <c r="AC51488" i="1" s="1"/>
  <c r="AA51487" i="1"/>
  <c r="AC51487" i="1" s="1"/>
  <c r="AA51486" i="1"/>
  <c r="AC51486" i="1" s="1"/>
  <c r="AA51485" i="1"/>
  <c r="AC51485" i="1" s="1"/>
  <c r="AA51484" i="1"/>
  <c r="AC51484" i="1" s="1"/>
  <c r="AA51483" i="1"/>
  <c r="AC51483" i="1" s="1"/>
  <c r="AA51482" i="1"/>
  <c r="AC51482" i="1" s="1"/>
  <c r="AA51481" i="1"/>
  <c r="AC51481" i="1" s="1"/>
  <c r="AA51480" i="1"/>
  <c r="AC51480" i="1" s="1"/>
  <c r="AA51479" i="1"/>
  <c r="AC51479" i="1" s="1"/>
  <c r="AA51478" i="1"/>
  <c r="AC51478" i="1" s="1"/>
  <c r="AA51477" i="1"/>
  <c r="AC51477" i="1" s="1"/>
  <c r="AA51476" i="1"/>
  <c r="AC51476" i="1" s="1"/>
  <c r="AA51475" i="1"/>
  <c r="AC51475" i="1" s="1"/>
  <c r="AA51474" i="1"/>
  <c r="AC51474" i="1" s="1"/>
  <c r="AA51473" i="1"/>
  <c r="AC51473" i="1" s="1"/>
  <c r="AA51472" i="1"/>
  <c r="AC51472" i="1" s="1"/>
  <c r="AA51471" i="1"/>
  <c r="AC51471" i="1" s="1"/>
  <c r="AA51470" i="1"/>
  <c r="AC51470" i="1" s="1"/>
  <c r="AA51469" i="1"/>
  <c r="AC51469" i="1" s="1"/>
  <c r="AA51468" i="1"/>
  <c r="AC51468" i="1" s="1"/>
  <c r="AA51467" i="1"/>
  <c r="AC51467" i="1" s="1"/>
  <c r="AA51466" i="1"/>
  <c r="AC51466" i="1" s="1"/>
  <c r="AA51465" i="1"/>
  <c r="AC51465" i="1" s="1"/>
  <c r="AA51464" i="1"/>
  <c r="AC51464" i="1" s="1"/>
  <c r="AA51463" i="1"/>
  <c r="AC51463" i="1" s="1"/>
  <c r="AA51462" i="1"/>
  <c r="AC51462" i="1" s="1"/>
  <c r="AA51461" i="1"/>
  <c r="AC51461" i="1" s="1"/>
  <c r="AA51460" i="1"/>
  <c r="AC51460" i="1" s="1"/>
  <c r="AA51459" i="1"/>
  <c r="AC51459" i="1" s="1"/>
  <c r="AA51458" i="1"/>
  <c r="AC51458" i="1" s="1"/>
  <c r="AA51457" i="1"/>
  <c r="AC51457" i="1" s="1"/>
  <c r="AA51456" i="1"/>
  <c r="AC51456" i="1" s="1"/>
  <c r="AA51455" i="1"/>
  <c r="AC51455" i="1" s="1"/>
  <c r="AA51454" i="1"/>
  <c r="AC51454" i="1" s="1"/>
  <c r="AA51453" i="1"/>
  <c r="AC51453" i="1" s="1"/>
  <c r="AA51452" i="1"/>
  <c r="AC51452" i="1" s="1"/>
  <c r="AA51451" i="1"/>
  <c r="AC51451" i="1" s="1"/>
  <c r="AA51450" i="1"/>
  <c r="AC51450" i="1" s="1"/>
  <c r="AA51449" i="1"/>
  <c r="AC51449" i="1" s="1"/>
  <c r="AA51448" i="1"/>
  <c r="AC51448" i="1" s="1"/>
  <c r="AA51447" i="1"/>
  <c r="AC51447" i="1" s="1"/>
  <c r="AA51446" i="1"/>
  <c r="AC51446" i="1" s="1"/>
  <c r="AA51445" i="1"/>
  <c r="AC51445" i="1" s="1"/>
  <c r="AA51444" i="1"/>
  <c r="AC51444" i="1" s="1"/>
  <c r="AA51443" i="1"/>
  <c r="AC51443" i="1" s="1"/>
  <c r="AA51442" i="1"/>
  <c r="AC51442" i="1" s="1"/>
  <c r="AA51441" i="1"/>
  <c r="AC51441" i="1" s="1"/>
  <c r="AA51440" i="1"/>
  <c r="AC51440" i="1" s="1"/>
  <c r="AA51439" i="1"/>
  <c r="AC51439" i="1" s="1"/>
  <c r="AA51438" i="1"/>
  <c r="AC51438" i="1" s="1"/>
  <c r="AA51437" i="1"/>
  <c r="AC51437" i="1" s="1"/>
  <c r="AA51436" i="1"/>
  <c r="AC51436" i="1" s="1"/>
  <c r="AA51435" i="1"/>
  <c r="AC51435" i="1" s="1"/>
  <c r="AA51434" i="1"/>
  <c r="AC51434" i="1" s="1"/>
  <c r="AA51433" i="1"/>
  <c r="AC51433" i="1" s="1"/>
  <c r="AA51432" i="1"/>
  <c r="AC51432" i="1" s="1"/>
  <c r="AA51431" i="1"/>
  <c r="AC51431" i="1" s="1"/>
  <c r="AA51430" i="1"/>
  <c r="AC51430" i="1" s="1"/>
  <c r="AA51429" i="1"/>
  <c r="AC51429" i="1" s="1"/>
  <c r="AA51428" i="1"/>
  <c r="AC51428" i="1" s="1"/>
  <c r="AA51427" i="1"/>
  <c r="AC51427" i="1" s="1"/>
  <c r="AA51426" i="1"/>
  <c r="AC51426" i="1" s="1"/>
  <c r="AA51425" i="1"/>
  <c r="AC51425" i="1" s="1"/>
  <c r="AA51424" i="1"/>
  <c r="AC51424" i="1" s="1"/>
  <c r="AA51423" i="1"/>
  <c r="AC51423" i="1" s="1"/>
  <c r="AA51422" i="1"/>
  <c r="AC51422" i="1" s="1"/>
  <c r="AA51421" i="1"/>
  <c r="AC51421" i="1" s="1"/>
  <c r="AA51420" i="1"/>
  <c r="AC51420" i="1" s="1"/>
  <c r="AA51419" i="1"/>
  <c r="AC51419" i="1" s="1"/>
  <c r="AA51418" i="1"/>
  <c r="AC51418" i="1" s="1"/>
  <c r="AA51417" i="1"/>
  <c r="AC51417" i="1" s="1"/>
  <c r="AA51416" i="1"/>
  <c r="AC51416" i="1" s="1"/>
  <c r="AA51415" i="1"/>
  <c r="AC51415" i="1" s="1"/>
  <c r="AA51414" i="1"/>
  <c r="AC51414" i="1" s="1"/>
  <c r="AA51413" i="1"/>
  <c r="AC51413" i="1" s="1"/>
  <c r="AA51412" i="1"/>
  <c r="AC51412" i="1" s="1"/>
  <c r="AA51411" i="1"/>
  <c r="AC51411" i="1" s="1"/>
  <c r="AA51410" i="1"/>
  <c r="AC51410" i="1" s="1"/>
  <c r="AA51409" i="1"/>
  <c r="AC51409" i="1" s="1"/>
  <c r="AA51408" i="1"/>
  <c r="AC51408" i="1" s="1"/>
  <c r="AA51407" i="1"/>
  <c r="AC51407" i="1" s="1"/>
  <c r="AA51406" i="1"/>
  <c r="AC51406" i="1" s="1"/>
  <c r="AA51405" i="1"/>
  <c r="AC51405" i="1" s="1"/>
  <c r="AA51404" i="1"/>
  <c r="AC51404" i="1" s="1"/>
  <c r="AA51403" i="1"/>
  <c r="AC51403" i="1" s="1"/>
  <c r="AA51402" i="1"/>
  <c r="AC51402" i="1" s="1"/>
  <c r="AA51401" i="1"/>
  <c r="AC51401" i="1" s="1"/>
  <c r="AA51400" i="1"/>
  <c r="AC51400" i="1" s="1"/>
  <c r="AA51399" i="1"/>
  <c r="AC51399" i="1" s="1"/>
  <c r="AA51398" i="1"/>
  <c r="AC51398" i="1" s="1"/>
  <c r="AA51397" i="1"/>
  <c r="AC51397" i="1" s="1"/>
  <c r="AA51396" i="1"/>
  <c r="AC51396" i="1" s="1"/>
  <c r="AA51395" i="1"/>
  <c r="AC51395" i="1" s="1"/>
  <c r="AA51394" i="1"/>
  <c r="AC51394" i="1" s="1"/>
  <c r="AA51393" i="1"/>
  <c r="AC51393" i="1" s="1"/>
  <c r="AA51392" i="1"/>
  <c r="AC51392" i="1" s="1"/>
  <c r="AA51391" i="1"/>
  <c r="AC51391" i="1" s="1"/>
  <c r="AA51390" i="1"/>
  <c r="AC51390" i="1" s="1"/>
  <c r="AA51389" i="1"/>
  <c r="AC51389" i="1" s="1"/>
  <c r="AA51388" i="1"/>
  <c r="AC51388" i="1" s="1"/>
  <c r="AA51387" i="1"/>
  <c r="AC51387" i="1" s="1"/>
  <c r="AA51386" i="1"/>
  <c r="AC51386" i="1" s="1"/>
  <c r="AA51385" i="1"/>
  <c r="AC51385" i="1" s="1"/>
  <c r="AA51384" i="1"/>
  <c r="AC51384" i="1" s="1"/>
  <c r="AA51383" i="1"/>
  <c r="AC51383" i="1" s="1"/>
  <c r="AA51382" i="1"/>
  <c r="AC51382" i="1" s="1"/>
  <c r="AA51381" i="1"/>
  <c r="AC51381" i="1" s="1"/>
  <c r="AA51380" i="1"/>
  <c r="AC51380" i="1" s="1"/>
  <c r="AA51379" i="1"/>
  <c r="AC51379" i="1" s="1"/>
  <c r="AA51378" i="1"/>
  <c r="AC51378" i="1" s="1"/>
  <c r="AA51377" i="1"/>
  <c r="AC51377" i="1" s="1"/>
  <c r="AA51376" i="1"/>
  <c r="AC51376" i="1" s="1"/>
  <c r="AA51375" i="1"/>
  <c r="AC51375" i="1" s="1"/>
  <c r="AA51374" i="1"/>
  <c r="AC51374" i="1" s="1"/>
  <c r="AA51373" i="1"/>
  <c r="AC51373" i="1" s="1"/>
  <c r="AA51372" i="1"/>
  <c r="AC51372" i="1" s="1"/>
  <c r="AA51371" i="1"/>
  <c r="AC51371" i="1" s="1"/>
  <c r="AA51370" i="1"/>
  <c r="AC51370" i="1" s="1"/>
  <c r="AA51369" i="1"/>
  <c r="AC51369" i="1" s="1"/>
  <c r="AA51368" i="1"/>
  <c r="AC51368" i="1" s="1"/>
  <c r="AA51367" i="1"/>
  <c r="AC51367" i="1" s="1"/>
  <c r="AA51366" i="1"/>
  <c r="AC51366" i="1" s="1"/>
  <c r="AA51365" i="1"/>
  <c r="AC51365" i="1" s="1"/>
  <c r="AA51364" i="1"/>
  <c r="AC51364" i="1" s="1"/>
  <c r="AA51363" i="1"/>
  <c r="AC51363" i="1" s="1"/>
  <c r="AA51362" i="1"/>
  <c r="AC51362" i="1" s="1"/>
  <c r="AA51361" i="1"/>
  <c r="AC51361" i="1" s="1"/>
  <c r="AA51360" i="1"/>
  <c r="AC51360" i="1" s="1"/>
  <c r="AA51359" i="1"/>
  <c r="AC51359" i="1" s="1"/>
  <c r="AA51358" i="1"/>
  <c r="AC51358" i="1" s="1"/>
  <c r="AA51357" i="1"/>
  <c r="AC51357" i="1" s="1"/>
  <c r="AA51356" i="1"/>
  <c r="AC51356" i="1" s="1"/>
  <c r="AA51355" i="1"/>
  <c r="AC51355" i="1" s="1"/>
  <c r="AA51354" i="1"/>
  <c r="AC51354" i="1" s="1"/>
  <c r="AA51353" i="1"/>
  <c r="AC51353" i="1" s="1"/>
  <c r="AA51352" i="1"/>
  <c r="AC51352" i="1" s="1"/>
  <c r="AA51351" i="1"/>
  <c r="AC51351" i="1" s="1"/>
  <c r="AA51350" i="1"/>
  <c r="AC51350" i="1" s="1"/>
  <c r="AA51349" i="1"/>
  <c r="AC51349" i="1" s="1"/>
  <c r="AA51348" i="1"/>
  <c r="AC51348" i="1" s="1"/>
  <c r="AA51347" i="1"/>
  <c r="AC51347" i="1" s="1"/>
  <c r="AA51346" i="1"/>
  <c r="AC51346" i="1" s="1"/>
  <c r="AA51345" i="1"/>
  <c r="AC51345" i="1" s="1"/>
  <c r="AA51344" i="1"/>
  <c r="AC51344" i="1" s="1"/>
  <c r="AA51343" i="1"/>
  <c r="AC51343" i="1" s="1"/>
  <c r="AA51342" i="1"/>
  <c r="AC51342" i="1" s="1"/>
  <c r="AA51341" i="1"/>
  <c r="AC51341" i="1" s="1"/>
  <c r="AA51340" i="1"/>
  <c r="AC51340" i="1" s="1"/>
  <c r="AA51339" i="1"/>
  <c r="AC51339" i="1" s="1"/>
  <c r="AA51338" i="1"/>
  <c r="AC51338" i="1" s="1"/>
  <c r="AA51337" i="1"/>
  <c r="AC51337" i="1" s="1"/>
  <c r="AA51336" i="1"/>
  <c r="AC51336" i="1" s="1"/>
  <c r="AA51335" i="1"/>
  <c r="AC51335" i="1" s="1"/>
  <c r="AA51334" i="1"/>
  <c r="AC51334" i="1" s="1"/>
  <c r="AA51333" i="1"/>
  <c r="AC51333" i="1" s="1"/>
  <c r="AA51332" i="1"/>
  <c r="AC51332" i="1" s="1"/>
  <c r="AA51331" i="1"/>
  <c r="AC51331" i="1" s="1"/>
  <c r="AA51330" i="1"/>
  <c r="AC51330" i="1" s="1"/>
  <c r="AA51329" i="1"/>
  <c r="AC51329" i="1" s="1"/>
  <c r="AA51328" i="1"/>
  <c r="AC51328" i="1" s="1"/>
  <c r="AA51327" i="1"/>
  <c r="AC51327" i="1" s="1"/>
  <c r="AA51326" i="1"/>
  <c r="AC51326" i="1" s="1"/>
  <c r="AA51325" i="1"/>
  <c r="AC51325" i="1" s="1"/>
  <c r="AA51324" i="1"/>
  <c r="AC51324" i="1" s="1"/>
  <c r="AA51323" i="1"/>
  <c r="AC51323" i="1" s="1"/>
  <c r="AA51322" i="1"/>
  <c r="AC51322" i="1" s="1"/>
  <c r="AA51321" i="1"/>
  <c r="AC51321" i="1" s="1"/>
  <c r="AA51320" i="1"/>
  <c r="AC51320" i="1" s="1"/>
  <c r="AA51319" i="1"/>
  <c r="AC51319" i="1" s="1"/>
  <c r="AA51318" i="1"/>
  <c r="AC51318" i="1" s="1"/>
  <c r="AA51317" i="1"/>
  <c r="AC51317" i="1" s="1"/>
  <c r="AA51316" i="1"/>
  <c r="AC51316" i="1" s="1"/>
  <c r="AA51315" i="1"/>
  <c r="AC51315" i="1" s="1"/>
  <c r="AA51314" i="1"/>
  <c r="AC51314" i="1" s="1"/>
  <c r="AA51313" i="1"/>
  <c r="AC51313" i="1" s="1"/>
  <c r="AA51312" i="1"/>
  <c r="AC51312" i="1" s="1"/>
  <c r="AA51311" i="1"/>
  <c r="AC51311" i="1" s="1"/>
  <c r="AA51310" i="1"/>
  <c r="AC51310" i="1" s="1"/>
  <c r="AA51309" i="1"/>
  <c r="AC51309" i="1" s="1"/>
  <c r="AA51308" i="1"/>
  <c r="AC51308" i="1" s="1"/>
  <c r="AA51307" i="1"/>
  <c r="AC51307" i="1" s="1"/>
  <c r="AA51306" i="1"/>
  <c r="AC51306" i="1" s="1"/>
  <c r="AA51305" i="1"/>
  <c r="AC51305" i="1" s="1"/>
  <c r="AA51304" i="1"/>
  <c r="AC51304" i="1" s="1"/>
  <c r="AA51303" i="1"/>
  <c r="AC51303" i="1" s="1"/>
  <c r="AA51302" i="1"/>
  <c r="AC51302" i="1" s="1"/>
  <c r="AA51301" i="1"/>
  <c r="AC51301" i="1" s="1"/>
  <c r="AA51300" i="1"/>
  <c r="AC51300" i="1" s="1"/>
  <c r="AA51299" i="1"/>
  <c r="AC51299" i="1" s="1"/>
  <c r="AA51298" i="1"/>
  <c r="AC51298" i="1" s="1"/>
  <c r="AA51297" i="1"/>
  <c r="AC51297" i="1" s="1"/>
  <c r="AA51296" i="1"/>
  <c r="AC51296" i="1" s="1"/>
  <c r="AA51295" i="1"/>
  <c r="AC51295" i="1" s="1"/>
  <c r="AA51294" i="1"/>
  <c r="AC51294" i="1" s="1"/>
  <c r="AA51293" i="1"/>
  <c r="AC51293" i="1" s="1"/>
  <c r="AA51292" i="1"/>
  <c r="AC51292" i="1" s="1"/>
  <c r="AA51291" i="1"/>
  <c r="AC51291" i="1" s="1"/>
  <c r="AA51290" i="1"/>
  <c r="AC51290" i="1" s="1"/>
  <c r="AA51289" i="1"/>
  <c r="AC51289" i="1" s="1"/>
  <c r="AA51288" i="1"/>
  <c r="AC51288" i="1" s="1"/>
  <c r="AA51287" i="1"/>
  <c r="AC51287" i="1" s="1"/>
  <c r="AA51286" i="1"/>
  <c r="AC51286" i="1" s="1"/>
  <c r="AA51285" i="1"/>
  <c r="AC51285" i="1" s="1"/>
  <c r="AA51284" i="1"/>
  <c r="AC51284" i="1" s="1"/>
  <c r="AA51283" i="1"/>
  <c r="AC51283" i="1" s="1"/>
  <c r="AA51282" i="1"/>
  <c r="AC51282" i="1" s="1"/>
  <c r="AA51281" i="1"/>
  <c r="AC51281" i="1" s="1"/>
  <c r="AA51280" i="1"/>
  <c r="AC51280" i="1" s="1"/>
  <c r="AA51279" i="1"/>
  <c r="AC51279" i="1" s="1"/>
  <c r="AA51278" i="1"/>
  <c r="AC51278" i="1" s="1"/>
  <c r="AA51277" i="1"/>
  <c r="AC51277" i="1" s="1"/>
  <c r="AA51276" i="1"/>
  <c r="AC51276" i="1" s="1"/>
  <c r="AA51275" i="1"/>
  <c r="AC51275" i="1" s="1"/>
  <c r="AA51274" i="1"/>
  <c r="AC51274" i="1" s="1"/>
  <c r="AA51273" i="1"/>
  <c r="AC51273" i="1" s="1"/>
  <c r="AA51272" i="1"/>
  <c r="AC51272" i="1" s="1"/>
  <c r="AA51271" i="1"/>
  <c r="AC51271" i="1" s="1"/>
  <c r="AA51270" i="1"/>
  <c r="AC51270" i="1" s="1"/>
  <c r="AA51269" i="1"/>
  <c r="AC51269" i="1" s="1"/>
  <c r="AA51268" i="1"/>
  <c r="AC51268" i="1" s="1"/>
  <c r="AA51267" i="1"/>
  <c r="AC51267" i="1" s="1"/>
  <c r="AA51266" i="1"/>
  <c r="AC51266" i="1" s="1"/>
  <c r="AA51265" i="1"/>
  <c r="AC51265" i="1" s="1"/>
  <c r="AA51264" i="1"/>
  <c r="AC51264" i="1" s="1"/>
  <c r="AA51263" i="1"/>
  <c r="AC51263" i="1" s="1"/>
  <c r="AA51262" i="1"/>
  <c r="AC51262" i="1" s="1"/>
  <c r="AA51261" i="1"/>
  <c r="AC51261" i="1" s="1"/>
  <c r="AA51260" i="1"/>
  <c r="AC51260" i="1" s="1"/>
  <c r="AA51259" i="1"/>
  <c r="AC51259" i="1" s="1"/>
  <c r="AA51258" i="1"/>
  <c r="AC51258" i="1" s="1"/>
  <c r="AA51257" i="1"/>
  <c r="AC51257" i="1" s="1"/>
  <c r="AA51256" i="1"/>
  <c r="AC51256" i="1" s="1"/>
  <c r="AA51255" i="1"/>
  <c r="AC51255" i="1" s="1"/>
  <c r="AA51254" i="1"/>
  <c r="AC51254" i="1" s="1"/>
  <c r="AA51253" i="1"/>
  <c r="AC51253" i="1" s="1"/>
  <c r="AA51252" i="1"/>
  <c r="AC51252" i="1" s="1"/>
  <c r="AA51251" i="1"/>
  <c r="AC51251" i="1" s="1"/>
  <c r="AA51250" i="1"/>
  <c r="AC51250" i="1" s="1"/>
  <c r="AA51249" i="1"/>
  <c r="AC51249" i="1" s="1"/>
  <c r="AA51248" i="1"/>
  <c r="AC51248" i="1" s="1"/>
  <c r="AA51247" i="1"/>
  <c r="AC51247" i="1" s="1"/>
  <c r="AA51246" i="1"/>
  <c r="AC51246" i="1" s="1"/>
  <c r="AA51245" i="1"/>
  <c r="AC51245" i="1" s="1"/>
  <c r="AA51244" i="1"/>
  <c r="AC51244" i="1" s="1"/>
  <c r="AA51243" i="1"/>
  <c r="AC51243" i="1" s="1"/>
  <c r="AA51242" i="1"/>
  <c r="AC51242" i="1" s="1"/>
  <c r="AA51241" i="1"/>
  <c r="AC51241" i="1" s="1"/>
  <c r="AA51240" i="1"/>
  <c r="AC51240" i="1" s="1"/>
  <c r="AA51239" i="1"/>
  <c r="AC51239" i="1" s="1"/>
  <c r="AA51238" i="1"/>
  <c r="AC51238" i="1" s="1"/>
  <c r="AA51237" i="1"/>
  <c r="AC51237" i="1" s="1"/>
  <c r="AA51236" i="1"/>
  <c r="AC51236" i="1" s="1"/>
  <c r="AA51235" i="1"/>
  <c r="AC51235" i="1" s="1"/>
  <c r="AA51234" i="1"/>
  <c r="AC51234" i="1" s="1"/>
  <c r="AA51233" i="1"/>
  <c r="AC51233" i="1" s="1"/>
  <c r="AA51232" i="1"/>
  <c r="AC51232" i="1" s="1"/>
  <c r="AA51231" i="1"/>
  <c r="AC51231" i="1" s="1"/>
  <c r="AA51230" i="1"/>
  <c r="AC51230" i="1" s="1"/>
  <c r="AA51229" i="1"/>
  <c r="AC51229" i="1" s="1"/>
  <c r="AA51228" i="1"/>
  <c r="AC51228" i="1" s="1"/>
  <c r="AA51227" i="1"/>
  <c r="AC51227" i="1" s="1"/>
  <c r="AA51226" i="1"/>
  <c r="AC51226" i="1" s="1"/>
  <c r="AA51225" i="1"/>
  <c r="AC51225" i="1" s="1"/>
  <c r="AA51224" i="1"/>
  <c r="AC51224" i="1" s="1"/>
  <c r="AA51223" i="1"/>
  <c r="AC51223" i="1" s="1"/>
  <c r="AA51222" i="1"/>
  <c r="AC51222" i="1" s="1"/>
  <c r="AA51221" i="1"/>
  <c r="AC51221" i="1" s="1"/>
  <c r="AA51220" i="1"/>
  <c r="AC51220" i="1" s="1"/>
  <c r="AA51219" i="1"/>
  <c r="AC51219" i="1" s="1"/>
  <c r="AA51218" i="1"/>
  <c r="AC51218" i="1" s="1"/>
  <c r="AA51217" i="1"/>
  <c r="AC51217" i="1" s="1"/>
  <c r="AA51216" i="1"/>
  <c r="AC51216" i="1" s="1"/>
  <c r="AA51215" i="1"/>
  <c r="AC51215" i="1" s="1"/>
  <c r="AA51214" i="1"/>
  <c r="AC51214" i="1" s="1"/>
  <c r="AA51213" i="1"/>
  <c r="AC51213" i="1" s="1"/>
  <c r="AA51212" i="1"/>
  <c r="AC51212" i="1" s="1"/>
  <c r="AA51211" i="1"/>
  <c r="AC51211" i="1" s="1"/>
  <c r="AA51210" i="1"/>
  <c r="AC51210" i="1" s="1"/>
  <c r="AA51209" i="1"/>
  <c r="AC51209" i="1" s="1"/>
  <c r="AA51208" i="1"/>
  <c r="AC51208" i="1" s="1"/>
  <c r="AA51207" i="1"/>
  <c r="AC51207" i="1" s="1"/>
  <c r="AA51206" i="1"/>
  <c r="AC51206" i="1" s="1"/>
  <c r="AA51205" i="1"/>
  <c r="AC51205" i="1" s="1"/>
  <c r="AA51204" i="1"/>
  <c r="AC51204" i="1" s="1"/>
  <c r="AA51203" i="1"/>
  <c r="AC51203" i="1" s="1"/>
  <c r="AA51202" i="1"/>
  <c r="AC51202" i="1" s="1"/>
  <c r="AA51201" i="1"/>
  <c r="AC51201" i="1" s="1"/>
  <c r="AA51200" i="1"/>
  <c r="AC51200" i="1" s="1"/>
  <c r="AA51199" i="1"/>
  <c r="AC51199" i="1" s="1"/>
  <c r="AA51198" i="1"/>
  <c r="AC51198" i="1" s="1"/>
  <c r="AA51197" i="1"/>
  <c r="AC51197" i="1" s="1"/>
  <c r="AA51196" i="1"/>
  <c r="AC51196" i="1" s="1"/>
  <c r="AA51195" i="1"/>
  <c r="AC51195" i="1" s="1"/>
  <c r="AA51194" i="1"/>
  <c r="AC51194" i="1" s="1"/>
  <c r="AA51193" i="1"/>
  <c r="AC51193" i="1" s="1"/>
  <c r="AA51192" i="1"/>
  <c r="AC51192" i="1" s="1"/>
  <c r="AA51191" i="1"/>
  <c r="AC51191" i="1" s="1"/>
  <c r="AA51190" i="1"/>
  <c r="AC51190" i="1" s="1"/>
  <c r="AA51189" i="1"/>
  <c r="AC51189" i="1" s="1"/>
  <c r="AA51188" i="1"/>
  <c r="AC51188" i="1" s="1"/>
  <c r="AA51187" i="1"/>
  <c r="AC51187" i="1" s="1"/>
  <c r="AA51186" i="1"/>
  <c r="AC51186" i="1" s="1"/>
  <c r="AA51185" i="1"/>
  <c r="AC51185" i="1" s="1"/>
  <c r="AA51184" i="1"/>
  <c r="AC51184" i="1" s="1"/>
  <c r="AA51183" i="1"/>
  <c r="AC51183" i="1" s="1"/>
  <c r="AA51182" i="1"/>
  <c r="AC51182" i="1" s="1"/>
  <c r="AA51181" i="1"/>
  <c r="AC51181" i="1" s="1"/>
  <c r="AA51180" i="1"/>
  <c r="AC51180" i="1" s="1"/>
  <c r="AA51179" i="1"/>
  <c r="AC51179" i="1" s="1"/>
  <c r="AA51178" i="1"/>
  <c r="AC51178" i="1" s="1"/>
  <c r="AA51177" i="1"/>
  <c r="AC51177" i="1" s="1"/>
  <c r="AA51176" i="1"/>
  <c r="AC51176" i="1" s="1"/>
  <c r="AA51175" i="1"/>
  <c r="AC51175" i="1" s="1"/>
  <c r="AA51174" i="1"/>
  <c r="AC51174" i="1" s="1"/>
  <c r="AA51173" i="1"/>
  <c r="AC51173" i="1" s="1"/>
  <c r="AA51172" i="1"/>
  <c r="AC51172" i="1" s="1"/>
  <c r="AA51171" i="1"/>
  <c r="AC51171" i="1" s="1"/>
  <c r="AA51170" i="1"/>
  <c r="AC51170" i="1" s="1"/>
  <c r="AA51169" i="1"/>
  <c r="AC51169" i="1" s="1"/>
  <c r="AA51168" i="1"/>
  <c r="AC51168" i="1" s="1"/>
  <c r="AA51167" i="1"/>
  <c r="AC51167" i="1" s="1"/>
  <c r="AA51166" i="1"/>
  <c r="AC51166" i="1" s="1"/>
  <c r="AA51165" i="1"/>
  <c r="AC51165" i="1" s="1"/>
  <c r="AA51164" i="1"/>
  <c r="AC51164" i="1" s="1"/>
  <c r="AA51163" i="1"/>
  <c r="AC51163" i="1" s="1"/>
  <c r="AA51162" i="1"/>
  <c r="AC51162" i="1" s="1"/>
  <c r="AA51161" i="1"/>
  <c r="AC51161" i="1" s="1"/>
  <c r="AA51160" i="1"/>
  <c r="AC51160" i="1" s="1"/>
  <c r="AA51159" i="1"/>
  <c r="AC51159" i="1" s="1"/>
  <c r="AA51158" i="1"/>
  <c r="AC51158" i="1" s="1"/>
  <c r="AA51157" i="1"/>
  <c r="AC51157" i="1" s="1"/>
  <c r="AA51156" i="1"/>
  <c r="AC51156" i="1" s="1"/>
  <c r="AA51155" i="1"/>
  <c r="AC51155" i="1" s="1"/>
  <c r="AA51154" i="1"/>
  <c r="AC51154" i="1" s="1"/>
  <c r="AA51153" i="1"/>
  <c r="AC51153" i="1" s="1"/>
  <c r="AA51152" i="1"/>
  <c r="AC51152" i="1" s="1"/>
  <c r="AA51151" i="1"/>
  <c r="AC51151" i="1" s="1"/>
  <c r="AA51150" i="1"/>
  <c r="AC51150" i="1" s="1"/>
  <c r="AA51149" i="1"/>
  <c r="AC51149" i="1" s="1"/>
  <c r="AA51148" i="1"/>
  <c r="AC51148" i="1" s="1"/>
  <c r="AA51147" i="1"/>
  <c r="AC51147" i="1" s="1"/>
  <c r="AA51146" i="1"/>
  <c r="AC51146" i="1" s="1"/>
  <c r="AA51145" i="1"/>
  <c r="AC51145" i="1" s="1"/>
  <c r="AA51144" i="1"/>
  <c r="AC51144" i="1" s="1"/>
  <c r="AA51143" i="1"/>
  <c r="AC51143" i="1" s="1"/>
  <c r="AA51142" i="1"/>
  <c r="AC51142" i="1" s="1"/>
  <c r="AA51141" i="1"/>
  <c r="AC51141" i="1" s="1"/>
  <c r="AA51140" i="1"/>
  <c r="AC51140" i="1" s="1"/>
  <c r="AA51139" i="1"/>
  <c r="AC51139" i="1" s="1"/>
  <c r="AA51138" i="1"/>
  <c r="AC51138" i="1" s="1"/>
  <c r="AA51137" i="1"/>
  <c r="AC51137" i="1" s="1"/>
  <c r="AA51136" i="1"/>
  <c r="AC51136" i="1" s="1"/>
  <c r="AA51135" i="1"/>
  <c r="AC51135" i="1" s="1"/>
  <c r="AA51134" i="1"/>
  <c r="AC51134" i="1" s="1"/>
  <c r="AA51133" i="1"/>
  <c r="AC51133" i="1" s="1"/>
  <c r="AA51132" i="1"/>
  <c r="AC51132" i="1" s="1"/>
  <c r="AA51131" i="1"/>
  <c r="AC51131" i="1" s="1"/>
  <c r="AA51130" i="1"/>
  <c r="AC51130" i="1" s="1"/>
  <c r="AA51129" i="1"/>
  <c r="AC51129" i="1" s="1"/>
  <c r="AA51128" i="1"/>
  <c r="AC51128" i="1" s="1"/>
  <c r="AA51127" i="1"/>
  <c r="AC51127" i="1" s="1"/>
  <c r="AA51126" i="1"/>
  <c r="AC51126" i="1" s="1"/>
  <c r="AA51125" i="1"/>
  <c r="AC51125" i="1" s="1"/>
  <c r="AA51124" i="1"/>
  <c r="AC51124" i="1" s="1"/>
  <c r="AA51123" i="1"/>
  <c r="AC51123" i="1" s="1"/>
  <c r="AA51122" i="1"/>
  <c r="AC51122" i="1" s="1"/>
  <c r="AA51121" i="1"/>
  <c r="AC51121" i="1" s="1"/>
  <c r="AA51120" i="1"/>
  <c r="AC51120" i="1" s="1"/>
  <c r="AA51119" i="1"/>
  <c r="AC51119" i="1" s="1"/>
  <c r="AA51118" i="1"/>
  <c r="AC51118" i="1" s="1"/>
  <c r="AA51117" i="1"/>
  <c r="AC51117" i="1" s="1"/>
  <c r="AA51116" i="1"/>
  <c r="AC51116" i="1" s="1"/>
  <c r="AA51115" i="1"/>
  <c r="AC51115" i="1" s="1"/>
  <c r="AA51114" i="1"/>
  <c r="AC51114" i="1" s="1"/>
  <c r="AA51113" i="1"/>
  <c r="AC51113" i="1" s="1"/>
  <c r="AA51112" i="1"/>
  <c r="AC51112" i="1" s="1"/>
  <c r="AA51111" i="1"/>
  <c r="AC51111" i="1" s="1"/>
  <c r="AA51110" i="1"/>
  <c r="AC51110" i="1" s="1"/>
  <c r="AA51109" i="1"/>
  <c r="AC51109" i="1" s="1"/>
  <c r="AA51108" i="1"/>
  <c r="AC51108" i="1" s="1"/>
  <c r="AA51107" i="1"/>
  <c r="AC51107" i="1" s="1"/>
  <c r="AA51106" i="1"/>
  <c r="AC51106" i="1" s="1"/>
  <c r="AA51105" i="1"/>
  <c r="AC51105" i="1" s="1"/>
  <c r="AA51104" i="1"/>
  <c r="AC51104" i="1" s="1"/>
  <c r="AA51103" i="1"/>
  <c r="AC51103" i="1" s="1"/>
  <c r="AA51102" i="1"/>
  <c r="AC51102" i="1" s="1"/>
  <c r="AA51101" i="1"/>
  <c r="AC51101" i="1" s="1"/>
  <c r="AA51100" i="1"/>
  <c r="AC51100" i="1" s="1"/>
  <c r="AA51099" i="1"/>
  <c r="AC51099" i="1" s="1"/>
  <c r="AA51098" i="1"/>
  <c r="AC51098" i="1" s="1"/>
  <c r="AA51097" i="1"/>
  <c r="AC51097" i="1" s="1"/>
  <c r="AA51096" i="1"/>
  <c r="AC51096" i="1" s="1"/>
  <c r="AA51095" i="1"/>
  <c r="AC51095" i="1" s="1"/>
  <c r="AA51094" i="1"/>
  <c r="AC51094" i="1" s="1"/>
  <c r="AA51093" i="1"/>
  <c r="AC51093" i="1" s="1"/>
  <c r="AA51092" i="1"/>
  <c r="AC51092" i="1" s="1"/>
  <c r="AA51091" i="1"/>
  <c r="AC51091" i="1" s="1"/>
  <c r="AA51090" i="1"/>
  <c r="AC51090" i="1" s="1"/>
  <c r="AA51089" i="1"/>
  <c r="AC51089" i="1" s="1"/>
  <c r="AA51088" i="1"/>
  <c r="AC51088" i="1" s="1"/>
  <c r="AA51087" i="1"/>
  <c r="AC51087" i="1" s="1"/>
  <c r="AA51086" i="1"/>
  <c r="AC51086" i="1" s="1"/>
  <c r="AA51085" i="1"/>
  <c r="AC51085" i="1" s="1"/>
  <c r="AA51084" i="1"/>
  <c r="AC51084" i="1" s="1"/>
  <c r="AA51083" i="1"/>
  <c r="AC51083" i="1" s="1"/>
  <c r="AA51082" i="1"/>
  <c r="AC51082" i="1" s="1"/>
  <c r="AA51081" i="1"/>
  <c r="AC51081" i="1" s="1"/>
  <c r="AA51080" i="1"/>
  <c r="AC51080" i="1" s="1"/>
  <c r="AA51079" i="1"/>
  <c r="AC51079" i="1" s="1"/>
  <c r="AA51078" i="1"/>
  <c r="AC51078" i="1" s="1"/>
  <c r="AA51077" i="1"/>
  <c r="AC51077" i="1" s="1"/>
  <c r="AA51076" i="1"/>
  <c r="AC51076" i="1" s="1"/>
  <c r="AA51075" i="1"/>
  <c r="AC51075" i="1" s="1"/>
  <c r="AA51074" i="1"/>
  <c r="AC51074" i="1" s="1"/>
  <c r="AA51073" i="1"/>
  <c r="AC51073" i="1" s="1"/>
  <c r="AA51072" i="1"/>
  <c r="AC51072" i="1" s="1"/>
  <c r="AA51071" i="1"/>
  <c r="AC51071" i="1" s="1"/>
  <c r="AA51070" i="1"/>
  <c r="AC51070" i="1" s="1"/>
  <c r="AA51069" i="1"/>
  <c r="AC51069" i="1" s="1"/>
  <c r="AA51068" i="1"/>
  <c r="AC51068" i="1" s="1"/>
  <c r="AA51067" i="1"/>
  <c r="AC51067" i="1" s="1"/>
  <c r="AA51066" i="1"/>
  <c r="AC51066" i="1" s="1"/>
  <c r="AA51065" i="1"/>
  <c r="AC51065" i="1" s="1"/>
  <c r="AA51064" i="1"/>
  <c r="AC51064" i="1" s="1"/>
  <c r="AA51063" i="1"/>
  <c r="AC51063" i="1" s="1"/>
  <c r="AA51062" i="1"/>
  <c r="AC51062" i="1" s="1"/>
  <c r="AA51061" i="1"/>
  <c r="AC51061" i="1" s="1"/>
  <c r="AA51060" i="1"/>
  <c r="AC51060" i="1" s="1"/>
  <c r="AA51059" i="1"/>
  <c r="AC51059" i="1" s="1"/>
  <c r="AA51058" i="1"/>
  <c r="AC51058" i="1" s="1"/>
  <c r="AA51057" i="1"/>
  <c r="AC51057" i="1" s="1"/>
  <c r="AA51056" i="1"/>
  <c r="AC51056" i="1" s="1"/>
  <c r="AA51055" i="1"/>
  <c r="AC51055" i="1" s="1"/>
  <c r="AA51054" i="1"/>
  <c r="AC51054" i="1" s="1"/>
  <c r="AA51053" i="1"/>
  <c r="AC51053" i="1" s="1"/>
  <c r="AA51052" i="1"/>
  <c r="AC51052" i="1" s="1"/>
  <c r="AA51051" i="1"/>
  <c r="AC51051" i="1" s="1"/>
  <c r="AA51050" i="1"/>
  <c r="AC51050" i="1" s="1"/>
  <c r="AA51049" i="1"/>
  <c r="AC51049" i="1" s="1"/>
  <c r="AA51048" i="1"/>
  <c r="AC51048" i="1" s="1"/>
  <c r="AA51047" i="1"/>
  <c r="AC51047" i="1" s="1"/>
  <c r="AA51046" i="1"/>
  <c r="AC51046" i="1" s="1"/>
  <c r="AA51045" i="1"/>
  <c r="AC51045" i="1" s="1"/>
  <c r="AA51044" i="1"/>
  <c r="AC51044" i="1" s="1"/>
  <c r="AA51043" i="1"/>
  <c r="AC51043" i="1" s="1"/>
  <c r="AA51042" i="1"/>
  <c r="AC51042" i="1" s="1"/>
  <c r="AA51041" i="1"/>
  <c r="AC51041" i="1" s="1"/>
  <c r="AA51040" i="1"/>
  <c r="AC51040" i="1" s="1"/>
  <c r="AA51039" i="1"/>
  <c r="AC51039" i="1" s="1"/>
  <c r="AA51038" i="1"/>
  <c r="AC51038" i="1" s="1"/>
  <c r="AA51037" i="1"/>
  <c r="AC51037" i="1" s="1"/>
  <c r="AA51036" i="1"/>
  <c r="AC51036" i="1" s="1"/>
  <c r="AA51035" i="1"/>
  <c r="AC51035" i="1" s="1"/>
  <c r="AA51034" i="1"/>
  <c r="AC51034" i="1" s="1"/>
  <c r="AA51033" i="1"/>
  <c r="AC51033" i="1" s="1"/>
  <c r="AA51032" i="1"/>
  <c r="AC51032" i="1" s="1"/>
  <c r="AA51031" i="1"/>
  <c r="AC51031" i="1" s="1"/>
  <c r="AA51030" i="1"/>
  <c r="AC51030" i="1" s="1"/>
  <c r="AA51029" i="1"/>
  <c r="AC51029" i="1" s="1"/>
  <c r="AA51028" i="1"/>
  <c r="AC51028" i="1" s="1"/>
  <c r="AA51027" i="1"/>
  <c r="AC51027" i="1" s="1"/>
  <c r="AA51026" i="1"/>
  <c r="AC51026" i="1" s="1"/>
  <c r="AA51025" i="1"/>
  <c r="AC51025" i="1" s="1"/>
  <c r="AA51024" i="1"/>
  <c r="AC51024" i="1" s="1"/>
  <c r="AA51023" i="1"/>
  <c r="AC51023" i="1" s="1"/>
  <c r="AA51022" i="1"/>
  <c r="AC51022" i="1" s="1"/>
  <c r="AA51021" i="1"/>
  <c r="AC51021" i="1" s="1"/>
  <c r="AA51020" i="1"/>
  <c r="AC51020" i="1" s="1"/>
  <c r="AA51019" i="1"/>
  <c r="AC51019" i="1" s="1"/>
  <c r="AA51018" i="1"/>
  <c r="AC51018" i="1" s="1"/>
  <c r="AA51017" i="1"/>
  <c r="AC51017" i="1" s="1"/>
  <c r="AA51016" i="1"/>
  <c r="AC51016" i="1" s="1"/>
  <c r="AA51015" i="1"/>
  <c r="AC51015" i="1" s="1"/>
  <c r="AA51014" i="1"/>
  <c r="AC51014" i="1" s="1"/>
  <c r="AA51013" i="1"/>
  <c r="AC51013" i="1" s="1"/>
  <c r="AA51012" i="1"/>
  <c r="AC51012" i="1" s="1"/>
  <c r="AA51011" i="1"/>
  <c r="AC51011" i="1" s="1"/>
  <c r="AA51010" i="1"/>
  <c r="AC51010" i="1" s="1"/>
  <c r="AA51009" i="1"/>
  <c r="AC51009" i="1" s="1"/>
  <c r="AA51008" i="1"/>
  <c r="AC51008" i="1" s="1"/>
  <c r="AA51007" i="1"/>
  <c r="AC51007" i="1" s="1"/>
  <c r="AA51006" i="1"/>
  <c r="AC51006" i="1" s="1"/>
  <c r="AA51005" i="1"/>
  <c r="AC51005" i="1" s="1"/>
  <c r="AA51004" i="1"/>
  <c r="AC51004" i="1" s="1"/>
  <c r="AA51003" i="1"/>
  <c r="AC51003" i="1" s="1"/>
  <c r="AA51002" i="1"/>
  <c r="AC51002" i="1" s="1"/>
  <c r="AA51001" i="1"/>
  <c r="AC51001" i="1" s="1"/>
  <c r="AA51000" i="1"/>
  <c r="AC51000" i="1" s="1"/>
  <c r="AA50999" i="1"/>
  <c r="AC50999" i="1" s="1"/>
  <c r="AA50998" i="1"/>
  <c r="AC50998" i="1" s="1"/>
  <c r="AA50997" i="1"/>
  <c r="AC50997" i="1" s="1"/>
  <c r="AA50996" i="1"/>
  <c r="AC50996" i="1" s="1"/>
  <c r="AA50995" i="1"/>
  <c r="AC50995" i="1" s="1"/>
  <c r="AA50994" i="1"/>
  <c r="AC50994" i="1" s="1"/>
  <c r="AA50993" i="1"/>
  <c r="AC50993" i="1" s="1"/>
  <c r="AA50992" i="1"/>
  <c r="AC50992" i="1" s="1"/>
  <c r="AA50991" i="1"/>
  <c r="AC50991" i="1" s="1"/>
  <c r="AA50990" i="1"/>
  <c r="AC50990" i="1" s="1"/>
  <c r="AA50989" i="1"/>
  <c r="AC50989" i="1" s="1"/>
  <c r="AA50988" i="1"/>
  <c r="AC50988" i="1" s="1"/>
  <c r="AA50987" i="1"/>
  <c r="AC50987" i="1" s="1"/>
  <c r="AA50986" i="1"/>
  <c r="AC50986" i="1" s="1"/>
  <c r="AA50985" i="1"/>
  <c r="AC50985" i="1" s="1"/>
  <c r="AA50984" i="1"/>
  <c r="AC50984" i="1" s="1"/>
  <c r="AA50983" i="1"/>
  <c r="AC50983" i="1" s="1"/>
  <c r="AA50982" i="1"/>
  <c r="AC50982" i="1" s="1"/>
  <c r="AA50981" i="1"/>
  <c r="AC50981" i="1" s="1"/>
  <c r="AA50980" i="1"/>
  <c r="AC50980" i="1" s="1"/>
  <c r="AA50979" i="1"/>
  <c r="AC50979" i="1" s="1"/>
  <c r="AA50978" i="1"/>
  <c r="AC50978" i="1" s="1"/>
  <c r="AA50977" i="1"/>
  <c r="AC50977" i="1" s="1"/>
  <c r="AA50976" i="1"/>
  <c r="AC50976" i="1" s="1"/>
  <c r="AA50975" i="1"/>
  <c r="AC50975" i="1" s="1"/>
  <c r="AA50974" i="1"/>
  <c r="AC50974" i="1" s="1"/>
  <c r="AA50973" i="1"/>
  <c r="AC50973" i="1" s="1"/>
  <c r="AA50972" i="1"/>
  <c r="AC50972" i="1" s="1"/>
  <c r="AA50971" i="1"/>
  <c r="AC50971" i="1" s="1"/>
  <c r="AA50970" i="1"/>
  <c r="AC50970" i="1" s="1"/>
  <c r="AA50969" i="1"/>
  <c r="AC50969" i="1" s="1"/>
  <c r="AA50968" i="1"/>
  <c r="AC50968" i="1" s="1"/>
  <c r="AA50967" i="1"/>
  <c r="AC50967" i="1" s="1"/>
  <c r="AA50966" i="1"/>
  <c r="AC50966" i="1" s="1"/>
  <c r="AA50965" i="1"/>
  <c r="AC50965" i="1" s="1"/>
  <c r="AA50964" i="1"/>
  <c r="AC50964" i="1" s="1"/>
  <c r="AA50963" i="1"/>
  <c r="AC50963" i="1" s="1"/>
  <c r="AA50962" i="1"/>
  <c r="AC50962" i="1" s="1"/>
  <c r="AA50961" i="1"/>
  <c r="AC50961" i="1" s="1"/>
  <c r="AA50960" i="1"/>
  <c r="AC50960" i="1" s="1"/>
  <c r="AA50959" i="1"/>
  <c r="AC50959" i="1" s="1"/>
  <c r="AA50958" i="1"/>
  <c r="AC50958" i="1" s="1"/>
  <c r="AA50957" i="1"/>
  <c r="AC50957" i="1" s="1"/>
  <c r="AA50956" i="1"/>
  <c r="AC50956" i="1" s="1"/>
  <c r="AA50955" i="1"/>
  <c r="AC50955" i="1" s="1"/>
  <c r="AA50954" i="1"/>
  <c r="AC50954" i="1" s="1"/>
  <c r="AA50953" i="1"/>
  <c r="AC50953" i="1" s="1"/>
  <c r="AA50952" i="1"/>
  <c r="AC50952" i="1" s="1"/>
  <c r="AA50951" i="1"/>
  <c r="AC50951" i="1" s="1"/>
  <c r="AA50950" i="1"/>
  <c r="AC50950" i="1" s="1"/>
  <c r="AA50949" i="1"/>
  <c r="AC50949" i="1" s="1"/>
  <c r="AA50948" i="1"/>
  <c r="AC50948" i="1" s="1"/>
  <c r="AA50947" i="1"/>
  <c r="AC50947" i="1" s="1"/>
  <c r="AA50946" i="1"/>
  <c r="AC50946" i="1" s="1"/>
  <c r="AA50945" i="1"/>
  <c r="AC50945" i="1" s="1"/>
  <c r="AA50944" i="1"/>
  <c r="AC50944" i="1" s="1"/>
  <c r="AA50943" i="1"/>
  <c r="AC50943" i="1" s="1"/>
  <c r="AA50942" i="1"/>
  <c r="AC50942" i="1" s="1"/>
  <c r="AA50941" i="1"/>
  <c r="AC50941" i="1" s="1"/>
  <c r="AA50940" i="1"/>
  <c r="AC50940" i="1" s="1"/>
  <c r="AA50939" i="1"/>
  <c r="AC50939" i="1" s="1"/>
  <c r="AA50938" i="1"/>
  <c r="AC50938" i="1" s="1"/>
  <c r="AA50937" i="1"/>
  <c r="AC50937" i="1" s="1"/>
  <c r="AA50936" i="1"/>
  <c r="AC50936" i="1" s="1"/>
  <c r="AA50935" i="1"/>
  <c r="AC50935" i="1" s="1"/>
  <c r="AA50934" i="1"/>
  <c r="AC50934" i="1" s="1"/>
  <c r="AA50933" i="1"/>
  <c r="AC50933" i="1" s="1"/>
  <c r="AA50932" i="1"/>
  <c r="AC50932" i="1" s="1"/>
  <c r="AA50931" i="1"/>
  <c r="AC50931" i="1" s="1"/>
  <c r="AA50930" i="1"/>
  <c r="AC50930" i="1" s="1"/>
  <c r="AA50929" i="1"/>
  <c r="AC50929" i="1" s="1"/>
  <c r="AA50928" i="1"/>
  <c r="AC50928" i="1" s="1"/>
  <c r="AA50927" i="1"/>
  <c r="AC50927" i="1" s="1"/>
  <c r="AA50926" i="1"/>
  <c r="AC50926" i="1" s="1"/>
  <c r="AA50925" i="1"/>
  <c r="AC50925" i="1" s="1"/>
  <c r="AA50924" i="1"/>
  <c r="AC50924" i="1" s="1"/>
  <c r="AA50923" i="1"/>
  <c r="AC50923" i="1" s="1"/>
  <c r="AA50922" i="1"/>
  <c r="AC50922" i="1" s="1"/>
  <c r="AA50921" i="1"/>
  <c r="AC50921" i="1" s="1"/>
  <c r="AA50920" i="1"/>
  <c r="AC50920" i="1" s="1"/>
  <c r="AA50919" i="1"/>
  <c r="AC50919" i="1" s="1"/>
  <c r="AA50918" i="1"/>
  <c r="AC50918" i="1" s="1"/>
  <c r="AA50917" i="1"/>
  <c r="AC50917" i="1" s="1"/>
  <c r="AA50916" i="1"/>
  <c r="AC50916" i="1" s="1"/>
  <c r="AA50915" i="1"/>
  <c r="AC50915" i="1" s="1"/>
  <c r="AA50914" i="1"/>
  <c r="AC50914" i="1" s="1"/>
  <c r="AA50913" i="1"/>
  <c r="AC50913" i="1" s="1"/>
  <c r="AA50912" i="1"/>
  <c r="AC50912" i="1" s="1"/>
  <c r="AA50911" i="1"/>
  <c r="AC50911" i="1" s="1"/>
  <c r="AA50910" i="1"/>
  <c r="AC50910" i="1" s="1"/>
  <c r="AA50909" i="1"/>
  <c r="AC50909" i="1" s="1"/>
  <c r="AA50908" i="1"/>
  <c r="AC50908" i="1" s="1"/>
  <c r="AA50907" i="1"/>
  <c r="AC50907" i="1" s="1"/>
  <c r="AA50906" i="1"/>
  <c r="AC50906" i="1" s="1"/>
  <c r="AA50905" i="1"/>
  <c r="AC50905" i="1" s="1"/>
  <c r="AA50904" i="1"/>
  <c r="AC50904" i="1" s="1"/>
  <c r="AA50903" i="1"/>
  <c r="AC50903" i="1" s="1"/>
  <c r="AA50902" i="1"/>
  <c r="AC50902" i="1" s="1"/>
  <c r="AA50901" i="1"/>
  <c r="AC50901" i="1" s="1"/>
  <c r="AA50900" i="1"/>
  <c r="AC50900" i="1" s="1"/>
  <c r="AA50899" i="1"/>
  <c r="AC50899" i="1" s="1"/>
  <c r="AA50898" i="1"/>
  <c r="AC50898" i="1" s="1"/>
  <c r="AA50897" i="1"/>
  <c r="AC50897" i="1" s="1"/>
  <c r="AA50896" i="1"/>
  <c r="AC50896" i="1" s="1"/>
  <c r="AA50895" i="1"/>
  <c r="AC50895" i="1" s="1"/>
  <c r="AA50894" i="1"/>
  <c r="AC50894" i="1" s="1"/>
  <c r="AA50893" i="1"/>
  <c r="AC50893" i="1" s="1"/>
  <c r="AA50892" i="1"/>
  <c r="AC50892" i="1" s="1"/>
  <c r="AA50891" i="1"/>
  <c r="AC50891" i="1" s="1"/>
  <c r="AA50890" i="1"/>
  <c r="AC50890" i="1" s="1"/>
  <c r="AA50889" i="1"/>
  <c r="AC50889" i="1" s="1"/>
  <c r="AA50888" i="1"/>
  <c r="AC50888" i="1" s="1"/>
  <c r="AA50887" i="1"/>
  <c r="AC50887" i="1" s="1"/>
  <c r="AA50886" i="1"/>
  <c r="AC50886" i="1" s="1"/>
  <c r="AA50885" i="1"/>
  <c r="AC50885" i="1" s="1"/>
  <c r="AA50884" i="1"/>
  <c r="AC50884" i="1" s="1"/>
  <c r="AA50883" i="1"/>
  <c r="AC50883" i="1" s="1"/>
  <c r="AA50882" i="1"/>
  <c r="AC50882" i="1" s="1"/>
  <c r="AA50881" i="1"/>
  <c r="AC50881" i="1" s="1"/>
  <c r="AA50880" i="1"/>
  <c r="AC50880" i="1" s="1"/>
  <c r="AA50879" i="1"/>
  <c r="AC50879" i="1" s="1"/>
  <c r="AA50878" i="1"/>
  <c r="AC50878" i="1" s="1"/>
  <c r="AA50877" i="1"/>
  <c r="AC50877" i="1" s="1"/>
  <c r="AA50876" i="1"/>
  <c r="AC50876" i="1" s="1"/>
  <c r="AA50875" i="1"/>
  <c r="AC50875" i="1" s="1"/>
  <c r="AA50874" i="1"/>
  <c r="AC50874" i="1" s="1"/>
  <c r="AA50873" i="1"/>
  <c r="AC50873" i="1" s="1"/>
  <c r="AA50872" i="1"/>
  <c r="AC50872" i="1" s="1"/>
  <c r="AA50871" i="1"/>
  <c r="AC50871" i="1" s="1"/>
  <c r="AA50870" i="1"/>
  <c r="AC50870" i="1" s="1"/>
  <c r="AA50869" i="1"/>
  <c r="AC50869" i="1" s="1"/>
  <c r="AA50868" i="1"/>
  <c r="AC50868" i="1" s="1"/>
  <c r="AA50867" i="1"/>
  <c r="AC50867" i="1" s="1"/>
  <c r="AA50866" i="1"/>
  <c r="AC50866" i="1" s="1"/>
  <c r="AA50865" i="1"/>
  <c r="AC50865" i="1" s="1"/>
  <c r="AA50864" i="1"/>
  <c r="AC50864" i="1" s="1"/>
  <c r="AA50863" i="1"/>
  <c r="AC50863" i="1" s="1"/>
  <c r="AA50862" i="1"/>
  <c r="AC50862" i="1" s="1"/>
  <c r="AA50861" i="1"/>
  <c r="AC50861" i="1" s="1"/>
  <c r="AA50860" i="1"/>
  <c r="AC50860" i="1" s="1"/>
  <c r="AA50859" i="1"/>
  <c r="AC50859" i="1" s="1"/>
  <c r="AA50858" i="1"/>
  <c r="AC50858" i="1" s="1"/>
  <c r="AA50857" i="1"/>
  <c r="AC50857" i="1" s="1"/>
  <c r="AA50856" i="1"/>
  <c r="AC50856" i="1" s="1"/>
  <c r="AA50855" i="1"/>
  <c r="AC50855" i="1" s="1"/>
  <c r="AA50854" i="1"/>
  <c r="AC50854" i="1" s="1"/>
  <c r="AA50853" i="1"/>
  <c r="AC50853" i="1" s="1"/>
  <c r="AA50852" i="1"/>
  <c r="AC50852" i="1" s="1"/>
  <c r="AA50851" i="1"/>
  <c r="AC50851" i="1" s="1"/>
  <c r="AA50850" i="1"/>
  <c r="AC50850" i="1" s="1"/>
  <c r="AA50849" i="1"/>
  <c r="AC50849" i="1" s="1"/>
  <c r="AA50848" i="1"/>
  <c r="AC50848" i="1" s="1"/>
  <c r="AA50847" i="1"/>
  <c r="AC50847" i="1" s="1"/>
  <c r="AA50846" i="1"/>
  <c r="AC50846" i="1" s="1"/>
  <c r="AA50845" i="1"/>
  <c r="AC50845" i="1" s="1"/>
  <c r="AA50844" i="1"/>
  <c r="AC50844" i="1" s="1"/>
  <c r="AA50843" i="1"/>
  <c r="AC50843" i="1" s="1"/>
  <c r="AA50842" i="1"/>
  <c r="AC50842" i="1" s="1"/>
  <c r="AA50841" i="1"/>
  <c r="AC50841" i="1" s="1"/>
  <c r="AA50840" i="1"/>
  <c r="AC50840" i="1" s="1"/>
  <c r="AA50839" i="1"/>
  <c r="AC50839" i="1" s="1"/>
  <c r="AA50838" i="1"/>
  <c r="AC50838" i="1" s="1"/>
  <c r="AA50837" i="1"/>
  <c r="AC50837" i="1" s="1"/>
  <c r="AA50836" i="1"/>
  <c r="AC50836" i="1" s="1"/>
  <c r="AA50835" i="1"/>
  <c r="AC50835" i="1" s="1"/>
  <c r="AA50834" i="1"/>
  <c r="AC50834" i="1" s="1"/>
  <c r="AA50833" i="1"/>
  <c r="AC50833" i="1" s="1"/>
  <c r="AA50832" i="1"/>
  <c r="AC50832" i="1" s="1"/>
  <c r="AA50831" i="1"/>
  <c r="AC50831" i="1" s="1"/>
  <c r="AA50830" i="1"/>
  <c r="AC50830" i="1" s="1"/>
  <c r="AA50829" i="1"/>
  <c r="AC50829" i="1" s="1"/>
  <c r="AA50828" i="1"/>
  <c r="AC50828" i="1" s="1"/>
  <c r="AA50827" i="1"/>
  <c r="AC50827" i="1" s="1"/>
  <c r="AA50826" i="1"/>
  <c r="AC50826" i="1" s="1"/>
  <c r="AA50825" i="1"/>
  <c r="AC50825" i="1" s="1"/>
  <c r="AA50824" i="1"/>
  <c r="AC50824" i="1" s="1"/>
  <c r="AA50823" i="1"/>
  <c r="AC50823" i="1" s="1"/>
  <c r="AA50822" i="1"/>
  <c r="AC50822" i="1" s="1"/>
  <c r="AA50821" i="1"/>
  <c r="AC50821" i="1" s="1"/>
  <c r="AA50820" i="1"/>
  <c r="AC50820" i="1" s="1"/>
  <c r="AA50819" i="1"/>
  <c r="AC50819" i="1" s="1"/>
  <c r="AA50818" i="1"/>
  <c r="AC50818" i="1" s="1"/>
  <c r="AA50817" i="1"/>
  <c r="AC50817" i="1" s="1"/>
  <c r="AA50816" i="1"/>
  <c r="AC50816" i="1" s="1"/>
  <c r="AA50815" i="1"/>
  <c r="AC50815" i="1" s="1"/>
  <c r="AA50814" i="1"/>
  <c r="AC50814" i="1" s="1"/>
  <c r="AA50813" i="1"/>
  <c r="AC50813" i="1" s="1"/>
  <c r="AA50812" i="1"/>
  <c r="AC50812" i="1" s="1"/>
  <c r="AA50811" i="1"/>
  <c r="AC50811" i="1" s="1"/>
  <c r="AA50810" i="1"/>
  <c r="AC50810" i="1" s="1"/>
  <c r="AA50809" i="1"/>
  <c r="AC50809" i="1" s="1"/>
  <c r="AA50808" i="1"/>
  <c r="AC50808" i="1" s="1"/>
  <c r="AA50807" i="1"/>
  <c r="AC50807" i="1" s="1"/>
  <c r="AA50806" i="1"/>
  <c r="AC50806" i="1" s="1"/>
  <c r="AA50805" i="1"/>
  <c r="AC50805" i="1" s="1"/>
  <c r="AA50804" i="1"/>
  <c r="AC50804" i="1" s="1"/>
  <c r="AA50803" i="1"/>
  <c r="AC50803" i="1" s="1"/>
  <c r="AA50802" i="1"/>
  <c r="AC50802" i="1" s="1"/>
  <c r="AA50801" i="1"/>
  <c r="AC50801" i="1" s="1"/>
  <c r="AA50800" i="1"/>
  <c r="AC50800" i="1" s="1"/>
  <c r="AA50799" i="1"/>
  <c r="AC50799" i="1" s="1"/>
  <c r="AA50798" i="1"/>
  <c r="AC50798" i="1" s="1"/>
  <c r="AA50797" i="1"/>
  <c r="AC50797" i="1" s="1"/>
  <c r="AA50796" i="1"/>
  <c r="AC50796" i="1" s="1"/>
  <c r="AA50795" i="1"/>
  <c r="AC50795" i="1" s="1"/>
  <c r="AA50794" i="1"/>
  <c r="AC50794" i="1" s="1"/>
  <c r="AA50793" i="1"/>
  <c r="AC50793" i="1" s="1"/>
  <c r="AA50792" i="1"/>
  <c r="AC50792" i="1" s="1"/>
  <c r="AA50791" i="1"/>
  <c r="AC50791" i="1" s="1"/>
  <c r="AA50790" i="1"/>
  <c r="AC50790" i="1" s="1"/>
  <c r="AA50789" i="1"/>
  <c r="AC50789" i="1" s="1"/>
  <c r="AA50788" i="1"/>
  <c r="AC50788" i="1" s="1"/>
  <c r="AA50787" i="1"/>
  <c r="AC50787" i="1" s="1"/>
  <c r="AA50786" i="1"/>
  <c r="AC50786" i="1" s="1"/>
  <c r="AA50785" i="1"/>
  <c r="AC50785" i="1" s="1"/>
  <c r="AA50784" i="1"/>
  <c r="AC50784" i="1" s="1"/>
  <c r="AA50783" i="1"/>
  <c r="AC50783" i="1" s="1"/>
  <c r="AA50782" i="1"/>
  <c r="AC50782" i="1" s="1"/>
  <c r="AA50781" i="1"/>
  <c r="AC50781" i="1" s="1"/>
  <c r="AA50780" i="1"/>
  <c r="AC50780" i="1" s="1"/>
  <c r="AA50779" i="1"/>
  <c r="AC50779" i="1" s="1"/>
  <c r="AA50778" i="1"/>
  <c r="AC50778" i="1" s="1"/>
  <c r="AA50777" i="1"/>
  <c r="AC50777" i="1" s="1"/>
  <c r="AA50776" i="1"/>
  <c r="AC50776" i="1" s="1"/>
  <c r="AA50775" i="1"/>
  <c r="AC50775" i="1" s="1"/>
  <c r="AA50774" i="1"/>
  <c r="AC50774" i="1" s="1"/>
  <c r="AA50773" i="1"/>
  <c r="AC50773" i="1" s="1"/>
  <c r="AA50772" i="1"/>
  <c r="AC50772" i="1" s="1"/>
  <c r="AA50771" i="1"/>
  <c r="AC50771" i="1" s="1"/>
  <c r="AA50770" i="1"/>
  <c r="AC50770" i="1" s="1"/>
  <c r="AA50769" i="1"/>
  <c r="AC50769" i="1" s="1"/>
  <c r="AA50768" i="1"/>
  <c r="AC50768" i="1" s="1"/>
  <c r="AA50767" i="1"/>
  <c r="AC50767" i="1" s="1"/>
  <c r="AA50766" i="1"/>
  <c r="AC50766" i="1" s="1"/>
  <c r="AA50765" i="1"/>
  <c r="AC50765" i="1" s="1"/>
  <c r="AA50764" i="1"/>
  <c r="AC50764" i="1" s="1"/>
  <c r="AA50763" i="1"/>
  <c r="AC50763" i="1" s="1"/>
  <c r="AA50762" i="1"/>
  <c r="AC50762" i="1" s="1"/>
  <c r="AA50761" i="1"/>
  <c r="AC50761" i="1" s="1"/>
  <c r="AA50760" i="1"/>
  <c r="AC50760" i="1" s="1"/>
  <c r="AA50759" i="1"/>
  <c r="AC50759" i="1" s="1"/>
  <c r="AA50758" i="1"/>
  <c r="AC50758" i="1" s="1"/>
  <c r="AA50757" i="1"/>
  <c r="AC50757" i="1" s="1"/>
  <c r="AA50756" i="1"/>
  <c r="AC50756" i="1" s="1"/>
  <c r="AA50755" i="1"/>
  <c r="AC50755" i="1" s="1"/>
  <c r="AA50754" i="1"/>
  <c r="AC50754" i="1" s="1"/>
  <c r="AA50753" i="1"/>
  <c r="AC50753" i="1" s="1"/>
  <c r="AA50752" i="1"/>
  <c r="AC50752" i="1" s="1"/>
  <c r="AA50751" i="1"/>
  <c r="AC50751" i="1" s="1"/>
  <c r="AA50750" i="1"/>
  <c r="AC50750" i="1" s="1"/>
  <c r="AA50749" i="1"/>
  <c r="AC50749" i="1" s="1"/>
  <c r="AA50748" i="1"/>
  <c r="AC50748" i="1" s="1"/>
  <c r="AA50747" i="1"/>
  <c r="AC50747" i="1" s="1"/>
  <c r="AA50746" i="1"/>
  <c r="AC50746" i="1" s="1"/>
  <c r="AA50745" i="1"/>
  <c r="AC50745" i="1" s="1"/>
  <c r="AA50744" i="1"/>
  <c r="AC50744" i="1" s="1"/>
  <c r="AA50743" i="1"/>
  <c r="AC50743" i="1" s="1"/>
  <c r="AA50742" i="1"/>
  <c r="AC50742" i="1" s="1"/>
  <c r="AA50741" i="1"/>
  <c r="AC50741" i="1" s="1"/>
  <c r="AA50740" i="1"/>
  <c r="AC50740" i="1" s="1"/>
  <c r="AA50739" i="1"/>
  <c r="AC50739" i="1" s="1"/>
  <c r="AA50738" i="1"/>
  <c r="AC50738" i="1" s="1"/>
  <c r="AA50737" i="1"/>
  <c r="AC50737" i="1" s="1"/>
  <c r="AA50736" i="1"/>
  <c r="AC50736" i="1" s="1"/>
  <c r="AA50735" i="1"/>
  <c r="AC50735" i="1" s="1"/>
  <c r="AA50734" i="1"/>
  <c r="AC50734" i="1" s="1"/>
  <c r="AA50733" i="1"/>
  <c r="AC50733" i="1" s="1"/>
  <c r="AA50732" i="1"/>
  <c r="AC50732" i="1" s="1"/>
  <c r="AA50731" i="1"/>
  <c r="AC50731" i="1" s="1"/>
  <c r="AA50730" i="1"/>
  <c r="AC50730" i="1" s="1"/>
  <c r="AA50729" i="1"/>
  <c r="AC50729" i="1" s="1"/>
  <c r="AA50728" i="1"/>
  <c r="AC50728" i="1" s="1"/>
  <c r="AA50727" i="1"/>
  <c r="AC50727" i="1" s="1"/>
  <c r="AA50726" i="1"/>
  <c r="AC50726" i="1" s="1"/>
  <c r="AA50725" i="1"/>
  <c r="AC50725" i="1" s="1"/>
  <c r="AA50724" i="1"/>
  <c r="AC50724" i="1" s="1"/>
  <c r="AA50723" i="1"/>
  <c r="AC50723" i="1" s="1"/>
  <c r="AA50722" i="1"/>
  <c r="AC50722" i="1" s="1"/>
  <c r="AA50721" i="1"/>
  <c r="AC50721" i="1" s="1"/>
  <c r="AA50720" i="1"/>
  <c r="AC50720" i="1" s="1"/>
  <c r="AA50719" i="1"/>
  <c r="AC50719" i="1" s="1"/>
  <c r="AA50718" i="1"/>
  <c r="AC50718" i="1" s="1"/>
  <c r="AA50717" i="1"/>
  <c r="AC50717" i="1" s="1"/>
  <c r="AA50716" i="1"/>
  <c r="AC50716" i="1" s="1"/>
  <c r="AA50715" i="1"/>
  <c r="AC50715" i="1" s="1"/>
  <c r="AA50714" i="1"/>
  <c r="AC50714" i="1" s="1"/>
  <c r="AA50713" i="1"/>
  <c r="AC50713" i="1" s="1"/>
  <c r="AA50712" i="1"/>
  <c r="AC50712" i="1" s="1"/>
  <c r="AA50711" i="1"/>
  <c r="AC50711" i="1" s="1"/>
  <c r="AA50710" i="1"/>
  <c r="AC50710" i="1" s="1"/>
  <c r="AA50709" i="1"/>
  <c r="AC50709" i="1" s="1"/>
  <c r="AA50708" i="1"/>
  <c r="AC50708" i="1" s="1"/>
  <c r="AA50707" i="1"/>
  <c r="AC50707" i="1" s="1"/>
  <c r="AA50706" i="1"/>
  <c r="AC50706" i="1" s="1"/>
  <c r="AA50705" i="1"/>
  <c r="AC50705" i="1" s="1"/>
  <c r="AA50704" i="1"/>
  <c r="AC50704" i="1" s="1"/>
  <c r="AA50703" i="1"/>
  <c r="AC50703" i="1" s="1"/>
  <c r="AA50702" i="1"/>
  <c r="AC50702" i="1" s="1"/>
  <c r="AA50701" i="1"/>
  <c r="AC50701" i="1" s="1"/>
  <c r="AA50700" i="1"/>
  <c r="AC50700" i="1" s="1"/>
  <c r="AA50699" i="1"/>
  <c r="AC50699" i="1" s="1"/>
  <c r="AA50698" i="1"/>
  <c r="AC50698" i="1" s="1"/>
  <c r="AA50697" i="1"/>
  <c r="AC50697" i="1" s="1"/>
  <c r="AA50696" i="1"/>
  <c r="AC50696" i="1" s="1"/>
  <c r="AA50695" i="1"/>
  <c r="AC50695" i="1" s="1"/>
  <c r="AA50694" i="1"/>
  <c r="AC50694" i="1" s="1"/>
  <c r="AA50693" i="1"/>
  <c r="AC50693" i="1" s="1"/>
  <c r="AA50692" i="1"/>
  <c r="AC50692" i="1" s="1"/>
  <c r="AA50691" i="1"/>
  <c r="AC50691" i="1" s="1"/>
  <c r="AA50690" i="1"/>
  <c r="AC50690" i="1" s="1"/>
  <c r="AA50689" i="1"/>
  <c r="AC50689" i="1" s="1"/>
  <c r="AA50688" i="1"/>
  <c r="AC50688" i="1" s="1"/>
  <c r="AA50687" i="1"/>
  <c r="AC50687" i="1" s="1"/>
  <c r="AA50686" i="1"/>
  <c r="AC50686" i="1" s="1"/>
  <c r="AA50685" i="1"/>
  <c r="AC50685" i="1" s="1"/>
  <c r="AA50684" i="1"/>
  <c r="AC50684" i="1" s="1"/>
  <c r="AA50683" i="1"/>
  <c r="AC50683" i="1" s="1"/>
  <c r="AA50682" i="1"/>
  <c r="AC50682" i="1" s="1"/>
  <c r="AA50681" i="1"/>
  <c r="AC50681" i="1" s="1"/>
  <c r="AA50680" i="1"/>
  <c r="AC50680" i="1" s="1"/>
  <c r="AA50679" i="1"/>
  <c r="AC50679" i="1" s="1"/>
  <c r="AA50678" i="1"/>
  <c r="AC50678" i="1" s="1"/>
  <c r="AA50677" i="1"/>
  <c r="AC50677" i="1" s="1"/>
  <c r="AA50676" i="1"/>
  <c r="AC50676" i="1" s="1"/>
  <c r="AA50675" i="1"/>
  <c r="AC50675" i="1" s="1"/>
  <c r="AA50674" i="1"/>
  <c r="AC50674" i="1" s="1"/>
  <c r="AA50673" i="1"/>
  <c r="AC50673" i="1" s="1"/>
  <c r="AA50672" i="1"/>
  <c r="AC50672" i="1" s="1"/>
  <c r="AA50671" i="1"/>
  <c r="AC50671" i="1" s="1"/>
  <c r="AA50670" i="1"/>
  <c r="AC50670" i="1" s="1"/>
  <c r="AA50669" i="1"/>
  <c r="AC50669" i="1" s="1"/>
  <c r="AA50668" i="1"/>
  <c r="AC50668" i="1" s="1"/>
  <c r="AA50667" i="1"/>
  <c r="AC50667" i="1" s="1"/>
  <c r="AA50666" i="1"/>
  <c r="AC50666" i="1" s="1"/>
  <c r="AA50665" i="1"/>
  <c r="AC50665" i="1" s="1"/>
  <c r="AA50664" i="1"/>
  <c r="AC50664" i="1" s="1"/>
  <c r="AA50663" i="1"/>
  <c r="AC50663" i="1" s="1"/>
  <c r="AA50662" i="1"/>
  <c r="AC50662" i="1" s="1"/>
  <c r="AA50661" i="1"/>
  <c r="AC50661" i="1" s="1"/>
  <c r="AA50660" i="1"/>
  <c r="AC50660" i="1" s="1"/>
  <c r="AA50659" i="1"/>
  <c r="AC50659" i="1" s="1"/>
  <c r="AA50658" i="1"/>
  <c r="AC50658" i="1" s="1"/>
  <c r="AA50657" i="1"/>
  <c r="AC50657" i="1" s="1"/>
  <c r="AA50656" i="1"/>
  <c r="AC50656" i="1" s="1"/>
  <c r="AA50655" i="1"/>
  <c r="AC50655" i="1" s="1"/>
  <c r="AA50654" i="1"/>
  <c r="AC50654" i="1" s="1"/>
  <c r="AA50653" i="1"/>
  <c r="AC50653" i="1" s="1"/>
  <c r="AA50652" i="1"/>
  <c r="AC50652" i="1" s="1"/>
  <c r="AA50651" i="1"/>
  <c r="AC50651" i="1" s="1"/>
  <c r="AA50650" i="1"/>
  <c r="AC50650" i="1" s="1"/>
  <c r="AA50649" i="1"/>
  <c r="AC50649" i="1" s="1"/>
  <c r="AA50648" i="1"/>
  <c r="AC50648" i="1" s="1"/>
  <c r="AA50647" i="1"/>
  <c r="AC50647" i="1" s="1"/>
  <c r="AA50646" i="1"/>
  <c r="AC50646" i="1" s="1"/>
  <c r="AA50645" i="1"/>
  <c r="AC50645" i="1" s="1"/>
  <c r="AA50644" i="1"/>
  <c r="AC50644" i="1" s="1"/>
  <c r="AA50643" i="1"/>
  <c r="AC50643" i="1" s="1"/>
  <c r="AA50642" i="1"/>
  <c r="AC50642" i="1" s="1"/>
  <c r="AA50641" i="1"/>
  <c r="AC50641" i="1" s="1"/>
  <c r="AA50640" i="1"/>
  <c r="AC50640" i="1" s="1"/>
  <c r="AA50639" i="1"/>
  <c r="AC50639" i="1" s="1"/>
  <c r="AA50638" i="1"/>
  <c r="AC50638" i="1" s="1"/>
  <c r="AA50637" i="1"/>
  <c r="AC50637" i="1" s="1"/>
  <c r="AA50636" i="1"/>
  <c r="AC50636" i="1" s="1"/>
  <c r="AA50635" i="1"/>
  <c r="AC50635" i="1" s="1"/>
  <c r="AA50634" i="1"/>
  <c r="AC50634" i="1" s="1"/>
  <c r="AA50633" i="1"/>
  <c r="AC50633" i="1" s="1"/>
  <c r="AA50632" i="1"/>
  <c r="AC50632" i="1" s="1"/>
  <c r="AA50631" i="1"/>
  <c r="AC50631" i="1" s="1"/>
  <c r="AA50630" i="1"/>
  <c r="AC50630" i="1" s="1"/>
  <c r="AA50629" i="1"/>
  <c r="AC50629" i="1" s="1"/>
  <c r="AA50628" i="1"/>
  <c r="AC50628" i="1" s="1"/>
  <c r="AA50627" i="1"/>
  <c r="AC50627" i="1" s="1"/>
  <c r="AA50626" i="1"/>
  <c r="AC50626" i="1" s="1"/>
  <c r="AA50625" i="1"/>
  <c r="AC50625" i="1" s="1"/>
  <c r="AA50624" i="1"/>
  <c r="AC50624" i="1" s="1"/>
  <c r="AA50623" i="1"/>
  <c r="AC50623" i="1" s="1"/>
  <c r="AA50622" i="1"/>
  <c r="AC50622" i="1" s="1"/>
  <c r="AA50621" i="1"/>
  <c r="AC50621" i="1" s="1"/>
  <c r="AA50620" i="1"/>
  <c r="AC50620" i="1" s="1"/>
  <c r="AA50619" i="1"/>
  <c r="AC50619" i="1" s="1"/>
  <c r="AA50618" i="1"/>
  <c r="AC50618" i="1" s="1"/>
  <c r="AA50617" i="1"/>
  <c r="AC50617" i="1" s="1"/>
  <c r="AA50616" i="1"/>
  <c r="AC50616" i="1" s="1"/>
  <c r="AA50615" i="1"/>
  <c r="AC50615" i="1" s="1"/>
  <c r="AA50614" i="1"/>
  <c r="AC50614" i="1" s="1"/>
  <c r="AA50613" i="1"/>
  <c r="AC50613" i="1" s="1"/>
  <c r="AA50612" i="1"/>
  <c r="AC50612" i="1" s="1"/>
  <c r="AA50611" i="1"/>
  <c r="AC50611" i="1" s="1"/>
  <c r="AA50610" i="1"/>
  <c r="AC50610" i="1" s="1"/>
  <c r="AA50609" i="1"/>
  <c r="AC50609" i="1" s="1"/>
  <c r="AA50608" i="1"/>
  <c r="AC50608" i="1" s="1"/>
  <c r="AA50607" i="1"/>
  <c r="AC50607" i="1" s="1"/>
  <c r="AA50606" i="1"/>
  <c r="AC50606" i="1" s="1"/>
  <c r="AA50605" i="1"/>
  <c r="AC50605" i="1" s="1"/>
  <c r="AA50604" i="1"/>
  <c r="AC50604" i="1" s="1"/>
  <c r="AA50603" i="1"/>
  <c r="AC50603" i="1" s="1"/>
  <c r="AA50602" i="1"/>
  <c r="AC50602" i="1" s="1"/>
  <c r="AA50601" i="1"/>
  <c r="AC50601" i="1" s="1"/>
  <c r="AA50600" i="1"/>
  <c r="AC50600" i="1" s="1"/>
  <c r="AA50599" i="1"/>
  <c r="AC50599" i="1" s="1"/>
  <c r="AA50598" i="1"/>
  <c r="AC50598" i="1" s="1"/>
  <c r="AA50597" i="1"/>
  <c r="AC50597" i="1" s="1"/>
  <c r="AA50596" i="1"/>
  <c r="AC50596" i="1" s="1"/>
  <c r="AA50595" i="1"/>
  <c r="AC50595" i="1" s="1"/>
  <c r="AA50594" i="1"/>
  <c r="AC50594" i="1" s="1"/>
  <c r="AA50593" i="1"/>
  <c r="AC50593" i="1" s="1"/>
  <c r="AA50592" i="1"/>
  <c r="AC50592" i="1" s="1"/>
  <c r="AA50591" i="1"/>
  <c r="AC50591" i="1" s="1"/>
  <c r="AA50590" i="1"/>
  <c r="AC50590" i="1" s="1"/>
  <c r="AA50589" i="1"/>
  <c r="AC50589" i="1" s="1"/>
  <c r="AA50588" i="1"/>
  <c r="AC50588" i="1" s="1"/>
  <c r="AA50587" i="1"/>
  <c r="AC50587" i="1" s="1"/>
  <c r="AA50586" i="1"/>
  <c r="AC50586" i="1" s="1"/>
  <c r="AA50585" i="1"/>
  <c r="AC50585" i="1" s="1"/>
  <c r="AA50584" i="1"/>
  <c r="AC50584" i="1" s="1"/>
  <c r="AA50583" i="1"/>
  <c r="AC50583" i="1" s="1"/>
  <c r="AA50582" i="1"/>
  <c r="AC50582" i="1" s="1"/>
  <c r="AA50581" i="1"/>
  <c r="AC50581" i="1" s="1"/>
  <c r="AA50580" i="1"/>
  <c r="AC50580" i="1" s="1"/>
  <c r="AA50579" i="1"/>
  <c r="AC50579" i="1" s="1"/>
  <c r="AA50578" i="1"/>
  <c r="AC50578" i="1" s="1"/>
  <c r="AA50577" i="1"/>
  <c r="AC50577" i="1" s="1"/>
  <c r="AA50576" i="1"/>
  <c r="AC50576" i="1" s="1"/>
  <c r="AA50575" i="1"/>
  <c r="AC50575" i="1" s="1"/>
  <c r="AA50574" i="1"/>
  <c r="AC50574" i="1" s="1"/>
  <c r="AA50573" i="1"/>
  <c r="AC50573" i="1" s="1"/>
  <c r="AA50572" i="1"/>
  <c r="AC50572" i="1" s="1"/>
  <c r="AA50571" i="1"/>
  <c r="AC50571" i="1" s="1"/>
  <c r="AA50570" i="1"/>
  <c r="AC50570" i="1" s="1"/>
  <c r="AA50569" i="1"/>
  <c r="AC50569" i="1" s="1"/>
  <c r="AA50568" i="1"/>
  <c r="AC50568" i="1" s="1"/>
  <c r="AA50567" i="1"/>
  <c r="AC50567" i="1" s="1"/>
  <c r="AA50566" i="1"/>
  <c r="AC50566" i="1" s="1"/>
  <c r="AA50565" i="1"/>
  <c r="AC50565" i="1" s="1"/>
  <c r="AA50564" i="1"/>
  <c r="AC50564" i="1" s="1"/>
  <c r="AA50563" i="1"/>
  <c r="AC50563" i="1" s="1"/>
  <c r="AA50562" i="1"/>
  <c r="AC50562" i="1" s="1"/>
  <c r="AA50561" i="1"/>
  <c r="AC50561" i="1" s="1"/>
  <c r="AA50560" i="1"/>
  <c r="AC50560" i="1" s="1"/>
  <c r="AA50559" i="1"/>
  <c r="AC50559" i="1" s="1"/>
  <c r="AA50558" i="1"/>
  <c r="AC50558" i="1" s="1"/>
  <c r="AA50557" i="1"/>
  <c r="AC50557" i="1" s="1"/>
  <c r="AA50556" i="1"/>
  <c r="AC50556" i="1" s="1"/>
  <c r="AA50555" i="1"/>
  <c r="AC50555" i="1" s="1"/>
  <c r="AA50554" i="1"/>
  <c r="AC50554" i="1" s="1"/>
  <c r="AA50553" i="1"/>
  <c r="AC50553" i="1" s="1"/>
  <c r="AA50552" i="1"/>
  <c r="AC50552" i="1" s="1"/>
  <c r="AA50551" i="1"/>
  <c r="AC50551" i="1" s="1"/>
  <c r="AA50550" i="1"/>
  <c r="AC50550" i="1" s="1"/>
  <c r="AA50549" i="1"/>
  <c r="AC50549" i="1" s="1"/>
  <c r="AA50548" i="1"/>
  <c r="AC50548" i="1" s="1"/>
  <c r="AA50547" i="1"/>
  <c r="AC50547" i="1" s="1"/>
  <c r="AA50546" i="1"/>
  <c r="AC50546" i="1" s="1"/>
  <c r="AA50545" i="1"/>
  <c r="AC50545" i="1" s="1"/>
  <c r="AA50544" i="1"/>
  <c r="AC50544" i="1" s="1"/>
  <c r="AA50543" i="1"/>
  <c r="AC50543" i="1" s="1"/>
  <c r="AA50542" i="1"/>
  <c r="AC50542" i="1" s="1"/>
  <c r="AA50541" i="1"/>
  <c r="AC50541" i="1" s="1"/>
  <c r="AA50540" i="1"/>
  <c r="AC50540" i="1" s="1"/>
  <c r="AA50539" i="1"/>
  <c r="AC50539" i="1" s="1"/>
  <c r="AA50538" i="1"/>
  <c r="AC50538" i="1" s="1"/>
  <c r="AA50537" i="1"/>
  <c r="AC50537" i="1" s="1"/>
  <c r="AA50536" i="1"/>
  <c r="AC50536" i="1" s="1"/>
  <c r="AA50535" i="1"/>
  <c r="AC50535" i="1" s="1"/>
  <c r="AA50534" i="1"/>
  <c r="AC50534" i="1" s="1"/>
  <c r="AA50533" i="1"/>
  <c r="AC50533" i="1" s="1"/>
  <c r="AA50532" i="1"/>
  <c r="AC50532" i="1" s="1"/>
  <c r="AA50531" i="1"/>
  <c r="AC50531" i="1" s="1"/>
  <c r="AA50530" i="1"/>
  <c r="AC50530" i="1" s="1"/>
  <c r="AA50529" i="1"/>
  <c r="AC50529" i="1" s="1"/>
  <c r="AA50528" i="1"/>
  <c r="AC50528" i="1" s="1"/>
  <c r="AA50527" i="1"/>
  <c r="AC50527" i="1" s="1"/>
  <c r="AA50526" i="1"/>
  <c r="AC50526" i="1" s="1"/>
  <c r="AA50525" i="1"/>
  <c r="AC50525" i="1" s="1"/>
  <c r="AA50524" i="1"/>
  <c r="AC50524" i="1" s="1"/>
  <c r="AA50523" i="1"/>
  <c r="AC50523" i="1" s="1"/>
  <c r="AA50522" i="1"/>
  <c r="AC50522" i="1" s="1"/>
  <c r="AA50521" i="1"/>
  <c r="AC50521" i="1" s="1"/>
  <c r="AA50520" i="1"/>
  <c r="AC50520" i="1" s="1"/>
  <c r="AA50519" i="1"/>
  <c r="AC50519" i="1" s="1"/>
  <c r="AA50518" i="1"/>
  <c r="AC50518" i="1" s="1"/>
  <c r="AA50517" i="1"/>
  <c r="AC50517" i="1" s="1"/>
  <c r="AA50516" i="1"/>
  <c r="AC50516" i="1" s="1"/>
  <c r="AA50515" i="1"/>
  <c r="AC50515" i="1" s="1"/>
  <c r="AA50514" i="1"/>
  <c r="AC50514" i="1" s="1"/>
  <c r="AA50513" i="1"/>
  <c r="AC50513" i="1" s="1"/>
  <c r="AA50512" i="1"/>
  <c r="AC50512" i="1" s="1"/>
  <c r="AA50511" i="1"/>
  <c r="AC50511" i="1" s="1"/>
  <c r="AA50510" i="1"/>
  <c r="AC50510" i="1" s="1"/>
  <c r="AA50509" i="1"/>
  <c r="AC50509" i="1" s="1"/>
  <c r="AA50508" i="1"/>
  <c r="AC50508" i="1" s="1"/>
  <c r="AA50507" i="1"/>
  <c r="AC50507" i="1" s="1"/>
  <c r="AA50506" i="1"/>
  <c r="AC50506" i="1" s="1"/>
  <c r="AA50505" i="1"/>
  <c r="AC50505" i="1" s="1"/>
  <c r="AA50504" i="1"/>
  <c r="AC50504" i="1" s="1"/>
  <c r="AA50503" i="1"/>
  <c r="AC50503" i="1" s="1"/>
  <c r="AA50502" i="1"/>
  <c r="AC50502" i="1" s="1"/>
  <c r="AA50501" i="1"/>
  <c r="AC50501" i="1" s="1"/>
  <c r="AA50500" i="1"/>
  <c r="AC50500" i="1" s="1"/>
  <c r="AA50499" i="1"/>
  <c r="AC50499" i="1" s="1"/>
  <c r="AA50498" i="1"/>
  <c r="AC50498" i="1" s="1"/>
  <c r="AA50497" i="1"/>
  <c r="AC50497" i="1" s="1"/>
  <c r="AA50496" i="1"/>
  <c r="AC50496" i="1" s="1"/>
  <c r="AA50495" i="1"/>
  <c r="AC50495" i="1" s="1"/>
  <c r="AA50494" i="1"/>
  <c r="AC50494" i="1" s="1"/>
  <c r="AA50493" i="1"/>
  <c r="AC50493" i="1" s="1"/>
  <c r="AA50492" i="1"/>
  <c r="AC50492" i="1" s="1"/>
  <c r="AA50491" i="1"/>
  <c r="AC50491" i="1" s="1"/>
  <c r="AA50490" i="1"/>
  <c r="AC50490" i="1" s="1"/>
  <c r="AA50489" i="1"/>
  <c r="AC50489" i="1" s="1"/>
  <c r="AA50488" i="1"/>
  <c r="AC50488" i="1" s="1"/>
  <c r="AA50487" i="1"/>
  <c r="AC50487" i="1" s="1"/>
  <c r="AA50486" i="1"/>
  <c r="AC50486" i="1" s="1"/>
  <c r="AA50485" i="1"/>
  <c r="AC50485" i="1" s="1"/>
  <c r="AA50484" i="1"/>
  <c r="AC50484" i="1" s="1"/>
  <c r="AA50483" i="1"/>
  <c r="AC50483" i="1" s="1"/>
  <c r="AA50482" i="1"/>
  <c r="AC50482" i="1" s="1"/>
  <c r="AA50481" i="1"/>
  <c r="AC50481" i="1" s="1"/>
  <c r="AA50480" i="1"/>
  <c r="AC50480" i="1" s="1"/>
  <c r="AA50479" i="1"/>
  <c r="AC50479" i="1" s="1"/>
  <c r="AA50478" i="1"/>
  <c r="AC50478" i="1" s="1"/>
  <c r="AA50477" i="1"/>
  <c r="AC50477" i="1" s="1"/>
  <c r="AA50476" i="1"/>
  <c r="AC50476" i="1" s="1"/>
  <c r="AA50475" i="1"/>
  <c r="AC50475" i="1" s="1"/>
  <c r="AA50474" i="1"/>
  <c r="AC50474" i="1" s="1"/>
  <c r="AA50473" i="1"/>
  <c r="AC50473" i="1" s="1"/>
  <c r="AA50472" i="1"/>
  <c r="AC50472" i="1" s="1"/>
  <c r="AA50471" i="1"/>
  <c r="AC50471" i="1" s="1"/>
  <c r="AA50470" i="1"/>
  <c r="AC50470" i="1" s="1"/>
  <c r="AA50469" i="1"/>
  <c r="AC50469" i="1" s="1"/>
  <c r="AA50468" i="1"/>
  <c r="AC50468" i="1" s="1"/>
  <c r="AA50467" i="1"/>
  <c r="AC50467" i="1" s="1"/>
  <c r="AA50466" i="1"/>
  <c r="AC50466" i="1" s="1"/>
  <c r="AA50465" i="1"/>
  <c r="AC50465" i="1" s="1"/>
  <c r="AA50464" i="1"/>
  <c r="AC50464" i="1" s="1"/>
  <c r="AA50463" i="1"/>
  <c r="AC50463" i="1" s="1"/>
  <c r="AA50462" i="1"/>
  <c r="AC50462" i="1" s="1"/>
  <c r="AA50461" i="1"/>
  <c r="AC50461" i="1" s="1"/>
  <c r="AA50460" i="1"/>
  <c r="AC50460" i="1" s="1"/>
  <c r="AA50459" i="1"/>
  <c r="AC50459" i="1" s="1"/>
  <c r="AA50458" i="1"/>
  <c r="AC50458" i="1" s="1"/>
  <c r="AA50457" i="1"/>
  <c r="AC50457" i="1" s="1"/>
  <c r="AA50456" i="1"/>
  <c r="AC50456" i="1" s="1"/>
  <c r="AA50455" i="1"/>
  <c r="AC50455" i="1" s="1"/>
  <c r="AA50454" i="1"/>
  <c r="AC50454" i="1" s="1"/>
  <c r="AA50453" i="1"/>
  <c r="AC50453" i="1" s="1"/>
  <c r="AA50452" i="1"/>
  <c r="AC50452" i="1" s="1"/>
  <c r="AA50451" i="1"/>
  <c r="AC50451" i="1" s="1"/>
  <c r="AA50450" i="1"/>
  <c r="AC50450" i="1" s="1"/>
  <c r="AA50449" i="1"/>
  <c r="AC50449" i="1" s="1"/>
  <c r="AA50448" i="1"/>
  <c r="AC50448" i="1" s="1"/>
  <c r="AA50447" i="1"/>
  <c r="AC50447" i="1" s="1"/>
  <c r="AA50446" i="1"/>
  <c r="AC50446" i="1" s="1"/>
  <c r="AA50445" i="1"/>
  <c r="AC50445" i="1" s="1"/>
  <c r="AA50444" i="1"/>
  <c r="AC50444" i="1" s="1"/>
  <c r="AA50443" i="1"/>
  <c r="AC50443" i="1" s="1"/>
  <c r="AA50442" i="1"/>
  <c r="AC50442" i="1" s="1"/>
  <c r="AA50441" i="1"/>
  <c r="AC50441" i="1" s="1"/>
  <c r="AA50440" i="1"/>
  <c r="AC50440" i="1" s="1"/>
  <c r="AA50439" i="1"/>
  <c r="AC50439" i="1" s="1"/>
  <c r="AA50438" i="1"/>
  <c r="AC50438" i="1" s="1"/>
  <c r="AA50437" i="1"/>
  <c r="AC50437" i="1" s="1"/>
  <c r="AA50436" i="1"/>
  <c r="AC50436" i="1" s="1"/>
  <c r="AA50435" i="1"/>
  <c r="AC50435" i="1" s="1"/>
  <c r="AA50434" i="1"/>
  <c r="AC50434" i="1" s="1"/>
  <c r="AA50433" i="1"/>
  <c r="AC50433" i="1" s="1"/>
  <c r="AA50432" i="1"/>
  <c r="AC50432" i="1" s="1"/>
  <c r="AA50431" i="1"/>
  <c r="AC50431" i="1" s="1"/>
  <c r="AA50430" i="1"/>
  <c r="AC50430" i="1" s="1"/>
  <c r="AA50429" i="1"/>
  <c r="AC50429" i="1" s="1"/>
  <c r="AA50428" i="1"/>
  <c r="AC50428" i="1" s="1"/>
  <c r="AA50427" i="1"/>
  <c r="AC50427" i="1" s="1"/>
  <c r="AA50426" i="1"/>
  <c r="AC50426" i="1" s="1"/>
  <c r="AA50425" i="1"/>
  <c r="AC50425" i="1" s="1"/>
  <c r="AA50424" i="1"/>
  <c r="AC50424" i="1" s="1"/>
  <c r="AA50423" i="1"/>
  <c r="AC50423" i="1" s="1"/>
  <c r="AA50422" i="1"/>
  <c r="AC50422" i="1" s="1"/>
  <c r="AA50421" i="1"/>
  <c r="AC50421" i="1" s="1"/>
  <c r="AA50420" i="1"/>
  <c r="AC50420" i="1" s="1"/>
  <c r="AA50419" i="1"/>
  <c r="AC50419" i="1" s="1"/>
  <c r="AA50418" i="1"/>
  <c r="AC50418" i="1" s="1"/>
  <c r="AA50417" i="1"/>
  <c r="AC50417" i="1" s="1"/>
  <c r="AA50416" i="1"/>
  <c r="AC50416" i="1" s="1"/>
  <c r="AA50415" i="1"/>
  <c r="AC50415" i="1" s="1"/>
  <c r="AA50414" i="1"/>
  <c r="AC50414" i="1" s="1"/>
  <c r="AA50413" i="1"/>
  <c r="AC50413" i="1" s="1"/>
  <c r="AA50412" i="1"/>
  <c r="AC50412" i="1" s="1"/>
  <c r="AA50411" i="1"/>
  <c r="AC50411" i="1" s="1"/>
  <c r="AA50410" i="1"/>
  <c r="AC50410" i="1" s="1"/>
  <c r="AA50409" i="1"/>
  <c r="AC50409" i="1" s="1"/>
  <c r="AA50408" i="1"/>
  <c r="AC50408" i="1" s="1"/>
  <c r="AA50407" i="1"/>
  <c r="AC50407" i="1" s="1"/>
  <c r="AA50406" i="1"/>
  <c r="AC50406" i="1" s="1"/>
  <c r="AA50405" i="1"/>
  <c r="AC50405" i="1" s="1"/>
  <c r="AA50404" i="1"/>
  <c r="AC50404" i="1" s="1"/>
  <c r="AA50403" i="1"/>
  <c r="AC50403" i="1" s="1"/>
  <c r="AA50402" i="1"/>
  <c r="AC50402" i="1" s="1"/>
  <c r="AA50401" i="1"/>
  <c r="AC50401" i="1" s="1"/>
  <c r="AA50400" i="1"/>
  <c r="AC50400" i="1" s="1"/>
  <c r="AA50399" i="1"/>
  <c r="AC50399" i="1" s="1"/>
  <c r="AA50398" i="1"/>
  <c r="AC50398" i="1" s="1"/>
  <c r="AA50397" i="1"/>
  <c r="AC50397" i="1" s="1"/>
  <c r="AA50396" i="1"/>
  <c r="AC50396" i="1" s="1"/>
  <c r="AA50395" i="1"/>
  <c r="AC50395" i="1" s="1"/>
  <c r="AA50394" i="1"/>
  <c r="AC50394" i="1" s="1"/>
  <c r="AA50393" i="1"/>
  <c r="AC50393" i="1" s="1"/>
  <c r="AA50392" i="1"/>
  <c r="AC50392" i="1" s="1"/>
  <c r="AA50391" i="1"/>
  <c r="AC50391" i="1" s="1"/>
  <c r="AA50390" i="1"/>
  <c r="AC50390" i="1" s="1"/>
  <c r="AA50389" i="1"/>
  <c r="AC50389" i="1" s="1"/>
  <c r="AA50388" i="1"/>
  <c r="AC50388" i="1" s="1"/>
  <c r="AA50387" i="1"/>
  <c r="AC50387" i="1" s="1"/>
  <c r="AA50386" i="1"/>
  <c r="AC50386" i="1" s="1"/>
  <c r="AA50385" i="1"/>
  <c r="AC50385" i="1" s="1"/>
  <c r="AA50384" i="1"/>
  <c r="AC50384" i="1" s="1"/>
  <c r="AA50383" i="1"/>
  <c r="AC50383" i="1" s="1"/>
  <c r="AA50382" i="1"/>
  <c r="AC50382" i="1" s="1"/>
  <c r="AA50381" i="1"/>
  <c r="AC50381" i="1" s="1"/>
  <c r="AA50380" i="1"/>
  <c r="AC50380" i="1" s="1"/>
  <c r="AA50379" i="1"/>
  <c r="AC50379" i="1" s="1"/>
  <c r="AA50378" i="1"/>
  <c r="AC50378" i="1" s="1"/>
  <c r="AA50377" i="1"/>
  <c r="AC50377" i="1" s="1"/>
  <c r="AA50376" i="1"/>
  <c r="AC50376" i="1" s="1"/>
  <c r="AA50375" i="1"/>
  <c r="AC50375" i="1" s="1"/>
  <c r="AA50374" i="1"/>
  <c r="AC50374" i="1" s="1"/>
  <c r="AA50373" i="1"/>
  <c r="AC50373" i="1" s="1"/>
  <c r="AA50372" i="1"/>
  <c r="AC50372" i="1" s="1"/>
  <c r="AA50371" i="1"/>
  <c r="AC50371" i="1" s="1"/>
  <c r="AA50370" i="1"/>
  <c r="AC50370" i="1" s="1"/>
  <c r="AA50369" i="1"/>
  <c r="AC50369" i="1" s="1"/>
  <c r="AA50368" i="1"/>
  <c r="AC50368" i="1" s="1"/>
  <c r="AA50367" i="1"/>
  <c r="AC50367" i="1" s="1"/>
  <c r="AA50366" i="1"/>
  <c r="AC50366" i="1" s="1"/>
  <c r="AA50365" i="1"/>
  <c r="AC50365" i="1" s="1"/>
  <c r="AA50364" i="1"/>
  <c r="AC50364" i="1" s="1"/>
  <c r="AA50363" i="1"/>
  <c r="AC50363" i="1" s="1"/>
  <c r="AA50362" i="1"/>
  <c r="AC50362" i="1" s="1"/>
  <c r="AA50361" i="1"/>
  <c r="AC50361" i="1" s="1"/>
  <c r="AA50360" i="1"/>
  <c r="AC50360" i="1" s="1"/>
  <c r="AA50359" i="1"/>
  <c r="AC50359" i="1" s="1"/>
  <c r="AA50358" i="1"/>
  <c r="AC50358" i="1" s="1"/>
  <c r="AA50357" i="1"/>
  <c r="AC50357" i="1" s="1"/>
  <c r="AA50356" i="1"/>
  <c r="AC50356" i="1" s="1"/>
  <c r="AA50355" i="1"/>
  <c r="AC50355" i="1" s="1"/>
  <c r="AA50354" i="1"/>
  <c r="AC50354" i="1" s="1"/>
  <c r="AA50353" i="1"/>
  <c r="AC50353" i="1" s="1"/>
  <c r="AA50352" i="1"/>
  <c r="AC50352" i="1" s="1"/>
  <c r="AA50351" i="1"/>
  <c r="AC50351" i="1" s="1"/>
  <c r="AA50350" i="1"/>
  <c r="AC50350" i="1" s="1"/>
  <c r="AA50349" i="1"/>
  <c r="AC50349" i="1" s="1"/>
  <c r="AA50348" i="1"/>
  <c r="AC50348" i="1" s="1"/>
  <c r="AA50347" i="1"/>
  <c r="AC50347" i="1" s="1"/>
  <c r="AA50346" i="1"/>
  <c r="AC50346" i="1" s="1"/>
  <c r="AA50345" i="1"/>
  <c r="AC50345" i="1" s="1"/>
  <c r="AA50344" i="1"/>
  <c r="AC50344" i="1" s="1"/>
  <c r="AA50343" i="1"/>
  <c r="AC50343" i="1" s="1"/>
  <c r="AA50342" i="1"/>
  <c r="AC50342" i="1" s="1"/>
  <c r="AA50341" i="1"/>
  <c r="AC50341" i="1" s="1"/>
  <c r="AA50340" i="1"/>
  <c r="AC50340" i="1" s="1"/>
  <c r="AA50339" i="1"/>
  <c r="AC50339" i="1" s="1"/>
  <c r="AA50338" i="1"/>
  <c r="AC50338" i="1" s="1"/>
  <c r="AA50337" i="1"/>
  <c r="AC50337" i="1" s="1"/>
  <c r="AA50336" i="1"/>
  <c r="AC50336" i="1" s="1"/>
  <c r="AA50335" i="1"/>
  <c r="AC50335" i="1" s="1"/>
  <c r="AA50334" i="1"/>
  <c r="AC50334" i="1" s="1"/>
  <c r="AA50333" i="1"/>
  <c r="AC50333" i="1" s="1"/>
  <c r="AA50332" i="1"/>
  <c r="AC50332" i="1" s="1"/>
  <c r="AA50331" i="1"/>
  <c r="AC50331" i="1" s="1"/>
  <c r="AA50330" i="1"/>
  <c r="AC50330" i="1" s="1"/>
  <c r="AA50329" i="1"/>
  <c r="AC50329" i="1" s="1"/>
  <c r="AA50328" i="1"/>
  <c r="AC50328" i="1" s="1"/>
  <c r="AA50327" i="1"/>
  <c r="AC50327" i="1" s="1"/>
  <c r="AA50326" i="1"/>
  <c r="AC50326" i="1" s="1"/>
  <c r="AA50325" i="1"/>
  <c r="AC50325" i="1" s="1"/>
  <c r="AA50324" i="1"/>
  <c r="AC50324" i="1" s="1"/>
  <c r="AA50323" i="1"/>
  <c r="AC50323" i="1" s="1"/>
  <c r="AA50322" i="1"/>
  <c r="AC50322" i="1" s="1"/>
  <c r="AA50321" i="1"/>
  <c r="AC50321" i="1" s="1"/>
  <c r="AA50320" i="1"/>
  <c r="AC50320" i="1" s="1"/>
  <c r="AA50319" i="1"/>
  <c r="AC50319" i="1" s="1"/>
  <c r="AA50318" i="1"/>
  <c r="AC50318" i="1" s="1"/>
  <c r="AA50317" i="1"/>
  <c r="AC50317" i="1" s="1"/>
  <c r="AA50316" i="1"/>
  <c r="AC50316" i="1" s="1"/>
  <c r="AA50315" i="1"/>
  <c r="AC50315" i="1" s="1"/>
  <c r="AA50314" i="1"/>
  <c r="AC50314" i="1" s="1"/>
  <c r="AA50313" i="1"/>
  <c r="AC50313" i="1" s="1"/>
  <c r="AA50312" i="1"/>
  <c r="AC50312" i="1" s="1"/>
  <c r="AA50311" i="1"/>
  <c r="AC50311" i="1" s="1"/>
  <c r="AA50310" i="1"/>
  <c r="AC50310" i="1" s="1"/>
  <c r="AA50309" i="1"/>
  <c r="AC50309" i="1" s="1"/>
  <c r="AA50308" i="1"/>
  <c r="AC50308" i="1" s="1"/>
  <c r="AA50307" i="1"/>
  <c r="AC50307" i="1" s="1"/>
  <c r="AA50306" i="1"/>
  <c r="AC50306" i="1" s="1"/>
  <c r="AA50305" i="1"/>
  <c r="AC50305" i="1" s="1"/>
  <c r="AA50304" i="1"/>
  <c r="AC50304" i="1" s="1"/>
  <c r="AA50303" i="1"/>
  <c r="AC50303" i="1" s="1"/>
  <c r="AA50302" i="1"/>
  <c r="AC50302" i="1" s="1"/>
  <c r="AA50301" i="1"/>
  <c r="AC50301" i="1" s="1"/>
  <c r="AA50300" i="1"/>
  <c r="AC50300" i="1" s="1"/>
  <c r="AA50299" i="1"/>
  <c r="AC50299" i="1" s="1"/>
  <c r="AA50298" i="1"/>
  <c r="AC50298" i="1" s="1"/>
  <c r="AA50297" i="1"/>
  <c r="AC50297" i="1" s="1"/>
  <c r="AA50296" i="1"/>
  <c r="AC50296" i="1" s="1"/>
  <c r="AA50295" i="1"/>
  <c r="AC50295" i="1" s="1"/>
  <c r="AA50294" i="1"/>
  <c r="AC50294" i="1" s="1"/>
  <c r="AA50293" i="1"/>
  <c r="AC50293" i="1" s="1"/>
  <c r="AA50292" i="1"/>
  <c r="AC50292" i="1" s="1"/>
  <c r="AA50291" i="1"/>
  <c r="AC50291" i="1" s="1"/>
  <c r="AA50290" i="1"/>
  <c r="AC50290" i="1" s="1"/>
  <c r="AA50289" i="1"/>
  <c r="AC50289" i="1" s="1"/>
  <c r="AA50288" i="1"/>
  <c r="AC50288" i="1" s="1"/>
  <c r="AA50287" i="1"/>
  <c r="AC50287" i="1" s="1"/>
  <c r="AA50286" i="1"/>
  <c r="AC50286" i="1" s="1"/>
  <c r="AA50285" i="1"/>
  <c r="AC50285" i="1" s="1"/>
  <c r="AA50284" i="1"/>
  <c r="AC50284" i="1" s="1"/>
  <c r="AA50283" i="1"/>
  <c r="AC50283" i="1" s="1"/>
  <c r="AA50282" i="1"/>
  <c r="AC50282" i="1" s="1"/>
  <c r="AA50281" i="1"/>
  <c r="AC50281" i="1" s="1"/>
  <c r="AA50280" i="1"/>
  <c r="AC50280" i="1" s="1"/>
  <c r="AA50279" i="1"/>
  <c r="AC50279" i="1" s="1"/>
  <c r="AA50278" i="1"/>
  <c r="AC50278" i="1" s="1"/>
  <c r="AA50277" i="1"/>
  <c r="AC50277" i="1" s="1"/>
  <c r="AA50276" i="1"/>
  <c r="AC50276" i="1" s="1"/>
  <c r="AA50275" i="1"/>
  <c r="AC50275" i="1" s="1"/>
  <c r="AA50274" i="1"/>
  <c r="AC50274" i="1" s="1"/>
  <c r="AA50273" i="1"/>
  <c r="AC50273" i="1" s="1"/>
  <c r="AA50272" i="1"/>
  <c r="AC50272" i="1" s="1"/>
  <c r="AA50271" i="1"/>
  <c r="AC50271" i="1" s="1"/>
  <c r="AA50270" i="1"/>
  <c r="AC50270" i="1" s="1"/>
  <c r="AA50269" i="1"/>
  <c r="AC50269" i="1" s="1"/>
  <c r="AA50268" i="1"/>
  <c r="AC50268" i="1" s="1"/>
  <c r="AA50267" i="1"/>
  <c r="AC50267" i="1" s="1"/>
  <c r="AA50266" i="1"/>
  <c r="AC50266" i="1" s="1"/>
  <c r="AA50265" i="1"/>
  <c r="AC50265" i="1" s="1"/>
  <c r="AA50264" i="1"/>
  <c r="AC50264" i="1" s="1"/>
  <c r="AA50263" i="1"/>
  <c r="AC50263" i="1" s="1"/>
  <c r="AA50262" i="1"/>
  <c r="AC50262" i="1" s="1"/>
  <c r="AA50261" i="1"/>
  <c r="AC50261" i="1" s="1"/>
  <c r="AA50260" i="1"/>
  <c r="AC50260" i="1" s="1"/>
  <c r="AA50259" i="1"/>
  <c r="AC50259" i="1" s="1"/>
  <c r="AA50258" i="1"/>
  <c r="AC50258" i="1" s="1"/>
  <c r="AA50257" i="1"/>
  <c r="AC50257" i="1" s="1"/>
  <c r="AA50256" i="1"/>
  <c r="AC50256" i="1" s="1"/>
  <c r="AA50255" i="1"/>
  <c r="AC50255" i="1" s="1"/>
  <c r="AA50254" i="1"/>
  <c r="AC50254" i="1" s="1"/>
  <c r="AA50253" i="1"/>
  <c r="AC50253" i="1" s="1"/>
  <c r="AA50252" i="1"/>
  <c r="AC50252" i="1" s="1"/>
  <c r="AA50251" i="1"/>
  <c r="AC50251" i="1" s="1"/>
  <c r="AA50250" i="1"/>
  <c r="AC50250" i="1" s="1"/>
  <c r="AA50249" i="1"/>
  <c r="AC50249" i="1" s="1"/>
  <c r="AA50248" i="1"/>
  <c r="AC50248" i="1" s="1"/>
  <c r="AA50247" i="1"/>
  <c r="AC50247" i="1" s="1"/>
  <c r="AA50246" i="1"/>
  <c r="AC50246" i="1" s="1"/>
  <c r="AA50245" i="1"/>
  <c r="AC50245" i="1" s="1"/>
  <c r="AA50244" i="1"/>
  <c r="AC50244" i="1" s="1"/>
  <c r="AA50243" i="1"/>
  <c r="AC50243" i="1" s="1"/>
  <c r="AA50242" i="1"/>
  <c r="AC50242" i="1" s="1"/>
  <c r="AA50241" i="1"/>
  <c r="AC50241" i="1" s="1"/>
  <c r="AA50240" i="1"/>
  <c r="AC50240" i="1" s="1"/>
  <c r="AA50239" i="1"/>
  <c r="AC50239" i="1" s="1"/>
  <c r="AA50238" i="1"/>
  <c r="AC50238" i="1" s="1"/>
  <c r="AA50237" i="1"/>
  <c r="AC50237" i="1" s="1"/>
  <c r="AA50236" i="1"/>
  <c r="AC50236" i="1" s="1"/>
  <c r="AA50235" i="1"/>
  <c r="AC50235" i="1" s="1"/>
  <c r="AA50234" i="1"/>
  <c r="AC50234" i="1" s="1"/>
  <c r="AA50233" i="1"/>
  <c r="AC50233" i="1" s="1"/>
  <c r="AA50232" i="1"/>
  <c r="AC50232" i="1" s="1"/>
  <c r="AA50231" i="1"/>
  <c r="AC50231" i="1" s="1"/>
  <c r="AA50230" i="1"/>
  <c r="AC50230" i="1" s="1"/>
  <c r="AA50229" i="1"/>
  <c r="AC50229" i="1" s="1"/>
  <c r="AA50228" i="1"/>
  <c r="AC50228" i="1" s="1"/>
  <c r="AA50227" i="1"/>
  <c r="AC50227" i="1" s="1"/>
  <c r="AA50226" i="1"/>
  <c r="AC50226" i="1" s="1"/>
  <c r="AA50225" i="1"/>
  <c r="AC50225" i="1" s="1"/>
  <c r="AA50224" i="1"/>
  <c r="AC50224" i="1" s="1"/>
  <c r="AA50223" i="1"/>
  <c r="AC50223" i="1" s="1"/>
  <c r="AA50222" i="1"/>
  <c r="AC50222" i="1" s="1"/>
  <c r="AA50221" i="1"/>
  <c r="AC50221" i="1" s="1"/>
  <c r="AA50220" i="1"/>
  <c r="AC50220" i="1" s="1"/>
  <c r="AA50219" i="1"/>
  <c r="AC50219" i="1" s="1"/>
  <c r="AA50218" i="1"/>
  <c r="AC50218" i="1" s="1"/>
  <c r="AA50217" i="1"/>
  <c r="AC50217" i="1" s="1"/>
  <c r="AA50216" i="1"/>
  <c r="AC50216" i="1" s="1"/>
  <c r="AA50215" i="1"/>
  <c r="AC50215" i="1" s="1"/>
  <c r="AA50214" i="1"/>
  <c r="AC50214" i="1" s="1"/>
  <c r="AA50213" i="1"/>
  <c r="AC50213" i="1" s="1"/>
  <c r="AA50212" i="1"/>
  <c r="AC50212" i="1" s="1"/>
  <c r="AA50211" i="1"/>
  <c r="AC50211" i="1" s="1"/>
  <c r="AA50210" i="1"/>
  <c r="AC50210" i="1" s="1"/>
  <c r="AA50209" i="1"/>
  <c r="AC50209" i="1" s="1"/>
  <c r="AA50208" i="1"/>
  <c r="AC50208" i="1" s="1"/>
  <c r="AA50207" i="1"/>
  <c r="AC50207" i="1" s="1"/>
  <c r="AA50206" i="1"/>
  <c r="AC50206" i="1" s="1"/>
  <c r="AA50205" i="1"/>
  <c r="AC50205" i="1" s="1"/>
  <c r="AA50204" i="1"/>
  <c r="AC50204" i="1" s="1"/>
  <c r="AA50203" i="1"/>
  <c r="AC50203" i="1" s="1"/>
  <c r="AA50202" i="1"/>
  <c r="AC50202" i="1" s="1"/>
  <c r="AA50201" i="1"/>
  <c r="AC50201" i="1" s="1"/>
  <c r="AA50200" i="1"/>
  <c r="AC50200" i="1" s="1"/>
  <c r="AA50199" i="1"/>
  <c r="AC50199" i="1" s="1"/>
  <c r="AA50198" i="1"/>
  <c r="AC50198" i="1" s="1"/>
  <c r="AA50197" i="1"/>
  <c r="AC50197" i="1" s="1"/>
  <c r="AA50196" i="1"/>
  <c r="AC50196" i="1" s="1"/>
  <c r="AA50195" i="1"/>
  <c r="AC50195" i="1" s="1"/>
  <c r="AA50194" i="1"/>
  <c r="AC50194" i="1" s="1"/>
  <c r="AA50193" i="1"/>
  <c r="AC50193" i="1" s="1"/>
  <c r="AA50192" i="1"/>
  <c r="AC50192" i="1" s="1"/>
  <c r="AA50191" i="1"/>
  <c r="AC50191" i="1" s="1"/>
  <c r="AA50190" i="1"/>
  <c r="AC50190" i="1" s="1"/>
  <c r="AA50189" i="1"/>
  <c r="AC50189" i="1" s="1"/>
  <c r="AA50188" i="1"/>
  <c r="AC50188" i="1" s="1"/>
  <c r="AA50187" i="1"/>
  <c r="AC50187" i="1" s="1"/>
  <c r="AA50186" i="1"/>
  <c r="AC50186" i="1" s="1"/>
  <c r="AA50185" i="1"/>
  <c r="AC50185" i="1" s="1"/>
  <c r="AA50184" i="1"/>
  <c r="AC50184" i="1" s="1"/>
  <c r="AA50183" i="1"/>
  <c r="AC50183" i="1" s="1"/>
  <c r="AA50182" i="1"/>
  <c r="AC50182" i="1" s="1"/>
  <c r="AA50181" i="1"/>
  <c r="AC50181" i="1" s="1"/>
  <c r="AA50180" i="1"/>
  <c r="AC50180" i="1" s="1"/>
  <c r="AA50179" i="1"/>
  <c r="AC50179" i="1" s="1"/>
  <c r="AA50178" i="1"/>
  <c r="AC50178" i="1" s="1"/>
  <c r="AA50177" i="1"/>
  <c r="AC50177" i="1" s="1"/>
  <c r="AA50176" i="1"/>
  <c r="AC50176" i="1" s="1"/>
  <c r="AA50175" i="1"/>
  <c r="AC50175" i="1" s="1"/>
  <c r="AA50174" i="1"/>
  <c r="AC50174" i="1" s="1"/>
  <c r="AA50173" i="1"/>
  <c r="AC50173" i="1" s="1"/>
  <c r="AA50172" i="1"/>
  <c r="AC50172" i="1" s="1"/>
  <c r="AA50171" i="1"/>
  <c r="AC50171" i="1" s="1"/>
  <c r="AA50170" i="1"/>
  <c r="AC50170" i="1" s="1"/>
  <c r="AA50169" i="1"/>
  <c r="AC50169" i="1" s="1"/>
  <c r="AA50168" i="1"/>
  <c r="AC50168" i="1" s="1"/>
  <c r="AA50167" i="1"/>
  <c r="AC50167" i="1" s="1"/>
  <c r="AA50166" i="1"/>
  <c r="AC50166" i="1" s="1"/>
  <c r="AA50165" i="1"/>
  <c r="AC50165" i="1" s="1"/>
  <c r="AA50164" i="1"/>
  <c r="AC50164" i="1" s="1"/>
  <c r="AA50163" i="1"/>
  <c r="AC50163" i="1" s="1"/>
  <c r="AA50162" i="1"/>
  <c r="AC50162" i="1" s="1"/>
  <c r="AA50161" i="1"/>
  <c r="AC50161" i="1" s="1"/>
  <c r="AA50160" i="1"/>
  <c r="AC50160" i="1" s="1"/>
  <c r="AA50159" i="1"/>
  <c r="AC50159" i="1" s="1"/>
  <c r="AA50158" i="1"/>
  <c r="AC50158" i="1" s="1"/>
  <c r="AA50157" i="1"/>
  <c r="AC50157" i="1" s="1"/>
  <c r="AA50156" i="1"/>
  <c r="AC50156" i="1" s="1"/>
  <c r="AA50155" i="1"/>
  <c r="AC50155" i="1" s="1"/>
  <c r="AA50154" i="1"/>
  <c r="AC50154" i="1" s="1"/>
  <c r="AA50153" i="1"/>
  <c r="AC50153" i="1" s="1"/>
  <c r="AA50152" i="1"/>
  <c r="AC50152" i="1" s="1"/>
  <c r="AA50151" i="1"/>
  <c r="AC50151" i="1" s="1"/>
  <c r="AA50150" i="1"/>
  <c r="AC50150" i="1" s="1"/>
  <c r="AA50149" i="1"/>
  <c r="AC50149" i="1" s="1"/>
  <c r="AA50148" i="1"/>
  <c r="AC50148" i="1" s="1"/>
  <c r="AA50147" i="1"/>
  <c r="AC50147" i="1" s="1"/>
  <c r="AA50146" i="1"/>
  <c r="AC50146" i="1" s="1"/>
  <c r="AA50145" i="1"/>
  <c r="AC50145" i="1" s="1"/>
  <c r="AA50144" i="1"/>
  <c r="AC50144" i="1" s="1"/>
  <c r="AA50143" i="1"/>
  <c r="AC50143" i="1" s="1"/>
  <c r="AA50142" i="1"/>
  <c r="AC50142" i="1" s="1"/>
  <c r="AA50141" i="1"/>
  <c r="AC50141" i="1" s="1"/>
  <c r="AA50140" i="1"/>
  <c r="AC50140" i="1" s="1"/>
  <c r="AA50139" i="1"/>
  <c r="AC50139" i="1" s="1"/>
  <c r="AA50138" i="1"/>
  <c r="AC50138" i="1" s="1"/>
  <c r="AA50137" i="1"/>
  <c r="AC50137" i="1" s="1"/>
  <c r="AA50136" i="1"/>
  <c r="AC50136" i="1" s="1"/>
  <c r="AA50135" i="1"/>
  <c r="AC50135" i="1" s="1"/>
  <c r="AA50134" i="1"/>
  <c r="AC50134" i="1" s="1"/>
  <c r="AA50133" i="1"/>
  <c r="AC50133" i="1" s="1"/>
  <c r="AA50132" i="1"/>
  <c r="AC50132" i="1" s="1"/>
  <c r="AA50131" i="1"/>
  <c r="AC50131" i="1" s="1"/>
  <c r="AA50130" i="1"/>
  <c r="AC50130" i="1" s="1"/>
  <c r="AA50129" i="1"/>
  <c r="AC50129" i="1" s="1"/>
  <c r="AA50128" i="1"/>
  <c r="AC50128" i="1" s="1"/>
  <c r="AA50127" i="1"/>
  <c r="AC50127" i="1" s="1"/>
  <c r="AA50126" i="1"/>
  <c r="AC50126" i="1" s="1"/>
  <c r="AA50125" i="1"/>
  <c r="AC50125" i="1" s="1"/>
  <c r="AA50124" i="1"/>
  <c r="AC50124" i="1" s="1"/>
  <c r="AA50123" i="1"/>
  <c r="AC50123" i="1" s="1"/>
  <c r="AA50122" i="1"/>
  <c r="AC50122" i="1" s="1"/>
  <c r="AA50121" i="1"/>
  <c r="AC50121" i="1" s="1"/>
  <c r="AA50120" i="1"/>
  <c r="AC50120" i="1" s="1"/>
  <c r="AA50119" i="1"/>
  <c r="AC50119" i="1" s="1"/>
  <c r="AA50118" i="1"/>
  <c r="AC50118" i="1" s="1"/>
  <c r="AA50117" i="1"/>
  <c r="AC50117" i="1" s="1"/>
  <c r="AA50116" i="1"/>
  <c r="AC50116" i="1" s="1"/>
  <c r="AA50115" i="1"/>
  <c r="AC50115" i="1" s="1"/>
  <c r="AA50114" i="1"/>
  <c r="AC50114" i="1" s="1"/>
  <c r="AA50113" i="1"/>
  <c r="AC50113" i="1" s="1"/>
  <c r="AA50112" i="1"/>
  <c r="AC50112" i="1" s="1"/>
  <c r="AA50111" i="1"/>
  <c r="AC50111" i="1" s="1"/>
  <c r="AA50110" i="1"/>
  <c r="AC50110" i="1" s="1"/>
  <c r="AA50109" i="1"/>
  <c r="AC50109" i="1" s="1"/>
  <c r="AA50108" i="1"/>
  <c r="AC50108" i="1" s="1"/>
  <c r="AA50107" i="1"/>
  <c r="AC50107" i="1" s="1"/>
  <c r="AA50106" i="1"/>
  <c r="AC50106" i="1" s="1"/>
  <c r="AA50105" i="1"/>
  <c r="AC50105" i="1" s="1"/>
  <c r="AA50104" i="1"/>
  <c r="AC50104" i="1" s="1"/>
  <c r="AA50103" i="1"/>
  <c r="AC50103" i="1" s="1"/>
  <c r="AA50102" i="1"/>
  <c r="AC50102" i="1" s="1"/>
  <c r="AA50101" i="1"/>
  <c r="AC50101" i="1" s="1"/>
  <c r="AA50100" i="1"/>
  <c r="AC50100" i="1" s="1"/>
  <c r="AA50099" i="1"/>
  <c r="AC50099" i="1" s="1"/>
  <c r="AA50098" i="1"/>
  <c r="AC50098" i="1" s="1"/>
  <c r="AA50097" i="1"/>
  <c r="AC50097" i="1" s="1"/>
  <c r="AA50096" i="1"/>
  <c r="AC50096" i="1" s="1"/>
  <c r="AA50095" i="1"/>
  <c r="AC50095" i="1" s="1"/>
  <c r="AA50094" i="1"/>
  <c r="AC50094" i="1" s="1"/>
  <c r="AA50093" i="1"/>
  <c r="AC50093" i="1" s="1"/>
  <c r="AA50092" i="1"/>
  <c r="AC50092" i="1" s="1"/>
  <c r="AA50091" i="1"/>
  <c r="AC50091" i="1" s="1"/>
  <c r="AA50090" i="1"/>
  <c r="AC50090" i="1" s="1"/>
  <c r="AA50089" i="1"/>
  <c r="AC50089" i="1" s="1"/>
  <c r="AA50088" i="1"/>
  <c r="AC50088" i="1" s="1"/>
  <c r="AA50087" i="1"/>
  <c r="AC50087" i="1" s="1"/>
  <c r="AA50086" i="1"/>
  <c r="AC50086" i="1" s="1"/>
  <c r="AA50085" i="1"/>
  <c r="AC50085" i="1" s="1"/>
  <c r="AA50084" i="1"/>
  <c r="AC50084" i="1" s="1"/>
  <c r="AA50083" i="1"/>
  <c r="AC50083" i="1" s="1"/>
  <c r="AA50082" i="1"/>
  <c r="AC50082" i="1" s="1"/>
  <c r="AA50081" i="1"/>
  <c r="AC50081" i="1" s="1"/>
  <c r="AA50080" i="1"/>
  <c r="AC50080" i="1" s="1"/>
  <c r="AA50079" i="1"/>
  <c r="AC50079" i="1" s="1"/>
  <c r="AA50078" i="1"/>
  <c r="AC50078" i="1" s="1"/>
  <c r="AA50077" i="1"/>
  <c r="AC50077" i="1" s="1"/>
  <c r="AA50076" i="1"/>
  <c r="AC50076" i="1" s="1"/>
  <c r="AA50075" i="1"/>
  <c r="AC50075" i="1" s="1"/>
  <c r="AA50074" i="1"/>
  <c r="AC50074" i="1" s="1"/>
  <c r="AA50073" i="1"/>
  <c r="AC50073" i="1" s="1"/>
  <c r="AA50072" i="1"/>
  <c r="AC50072" i="1" s="1"/>
  <c r="AA50071" i="1"/>
  <c r="AC50071" i="1" s="1"/>
  <c r="AA50070" i="1"/>
  <c r="AC50070" i="1" s="1"/>
  <c r="AA50069" i="1"/>
  <c r="AC50069" i="1" s="1"/>
  <c r="AA50068" i="1"/>
  <c r="AC50068" i="1" s="1"/>
  <c r="AA50067" i="1"/>
  <c r="AC50067" i="1" s="1"/>
  <c r="AA50066" i="1"/>
  <c r="AC50066" i="1" s="1"/>
  <c r="AA50065" i="1"/>
  <c r="AC50065" i="1" s="1"/>
  <c r="AA50064" i="1"/>
  <c r="AC50064" i="1" s="1"/>
  <c r="AA50063" i="1"/>
  <c r="AC50063" i="1" s="1"/>
  <c r="AA50062" i="1"/>
  <c r="AC50062" i="1" s="1"/>
  <c r="AA50061" i="1"/>
  <c r="AC50061" i="1" s="1"/>
  <c r="AA50060" i="1"/>
  <c r="AC50060" i="1" s="1"/>
  <c r="AA50059" i="1"/>
  <c r="AC50059" i="1" s="1"/>
  <c r="AA50058" i="1"/>
  <c r="AC50058" i="1" s="1"/>
  <c r="AA50057" i="1"/>
  <c r="AC50057" i="1" s="1"/>
  <c r="AA50056" i="1"/>
  <c r="AC50056" i="1" s="1"/>
  <c r="AA50055" i="1"/>
  <c r="AC50055" i="1" s="1"/>
  <c r="AA50054" i="1"/>
  <c r="AC50054" i="1" s="1"/>
  <c r="AA50053" i="1"/>
  <c r="AC50053" i="1" s="1"/>
  <c r="AA50052" i="1"/>
  <c r="AC50052" i="1" s="1"/>
  <c r="AA50051" i="1"/>
  <c r="AC50051" i="1" s="1"/>
  <c r="AA50050" i="1"/>
  <c r="AC50050" i="1" s="1"/>
  <c r="AA50049" i="1"/>
  <c r="AC50049" i="1" s="1"/>
  <c r="AA50048" i="1"/>
  <c r="AC50048" i="1" s="1"/>
  <c r="AA50047" i="1"/>
  <c r="AC50047" i="1" s="1"/>
  <c r="AA50046" i="1"/>
  <c r="AC50046" i="1" s="1"/>
  <c r="AA50045" i="1"/>
  <c r="AC50045" i="1" s="1"/>
  <c r="AA50044" i="1"/>
  <c r="AC50044" i="1" s="1"/>
  <c r="AA50043" i="1"/>
  <c r="AC50043" i="1" s="1"/>
  <c r="AA50042" i="1"/>
  <c r="AC50042" i="1" s="1"/>
  <c r="AA50041" i="1"/>
  <c r="AC50041" i="1" s="1"/>
  <c r="AA50040" i="1"/>
  <c r="AC50040" i="1" s="1"/>
  <c r="AA50039" i="1"/>
  <c r="AC50039" i="1" s="1"/>
  <c r="AA50038" i="1"/>
  <c r="AC50038" i="1" s="1"/>
  <c r="AA50037" i="1"/>
  <c r="AC50037" i="1" s="1"/>
  <c r="AA50036" i="1"/>
  <c r="AC50036" i="1" s="1"/>
  <c r="AA50035" i="1"/>
  <c r="AC50035" i="1" s="1"/>
  <c r="AA50034" i="1"/>
  <c r="AC50034" i="1" s="1"/>
  <c r="AA50033" i="1"/>
  <c r="AC50033" i="1" s="1"/>
  <c r="AA50032" i="1"/>
  <c r="AC50032" i="1" s="1"/>
  <c r="AA50031" i="1"/>
  <c r="AC50031" i="1" s="1"/>
  <c r="AA50030" i="1"/>
  <c r="AC50030" i="1" s="1"/>
  <c r="AA50029" i="1"/>
  <c r="AC50029" i="1" s="1"/>
  <c r="AA50028" i="1"/>
  <c r="AC50028" i="1" s="1"/>
  <c r="AA50027" i="1"/>
  <c r="AC50027" i="1" s="1"/>
  <c r="AA50026" i="1"/>
  <c r="AC50026" i="1" s="1"/>
  <c r="AA50025" i="1"/>
  <c r="AC50025" i="1" s="1"/>
  <c r="AA50024" i="1"/>
  <c r="AC50024" i="1" s="1"/>
  <c r="AA50023" i="1"/>
  <c r="AC50023" i="1" s="1"/>
  <c r="AA50022" i="1"/>
  <c r="AC50022" i="1" s="1"/>
  <c r="AA50021" i="1"/>
  <c r="AC50021" i="1" s="1"/>
  <c r="AA50020" i="1"/>
  <c r="AC50020" i="1" s="1"/>
  <c r="AA50019" i="1"/>
  <c r="AC50019" i="1" s="1"/>
  <c r="AA50018" i="1"/>
  <c r="AC50018" i="1" s="1"/>
  <c r="AA50017" i="1"/>
  <c r="AC50017" i="1" s="1"/>
  <c r="AA50016" i="1"/>
  <c r="AC50016" i="1" s="1"/>
  <c r="AA50015" i="1"/>
  <c r="AC50015" i="1" s="1"/>
  <c r="AA50014" i="1"/>
  <c r="AC50014" i="1" s="1"/>
  <c r="AA50013" i="1"/>
  <c r="AC50013" i="1" s="1"/>
  <c r="AA50012" i="1"/>
  <c r="AC50012" i="1" s="1"/>
  <c r="AA50011" i="1"/>
  <c r="AC50011" i="1" s="1"/>
  <c r="AA50010" i="1"/>
  <c r="AC50010" i="1" s="1"/>
  <c r="AA50009" i="1"/>
  <c r="AC50009" i="1" s="1"/>
  <c r="AA50008" i="1"/>
  <c r="AC50008" i="1" s="1"/>
  <c r="AA50007" i="1"/>
  <c r="AC50007" i="1" s="1"/>
  <c r="AA50006" i="1"/>
  <c r="AC50006" i="1" s="1"/>
  <c r="AA50005" i="1"/>
  <c r="AC50005" i="1" s="1"/>
  <c r="AA50004" i="1"/>
  <c r="AC50004" i="1" s="1"/>
  <c r="AA50003" i="1"/>
  <c r="AC50003" i="1" s="1"/>
  <c r="AA50002" i="1"/>
  <c r="AC50002" i="1" s="1"/>
  <c r="AA50001" i="1"/>
  <c r="AC50001" i="1" s="1"/>
  <c r="AA50000" i="1"/>
  <c r="AC50000" i="1" s="1"/>
  <c r="AA49999" i="1"/>
  <c r="AC49999" i="1" s="1"/>
  <c r="AA49998" i="1"/>
  <c r="AC49998" i="1" s="1"/>
  <c r="AA49997" i="1"/>
  <c r="AC49997" i="1" s="1"/>
  <c r="AA49996" i="1"/>
  <c r="AC49996" i="1" s="1"/>
  <c r="AA49995" i="1"/>
  <c r="AC49995" i="1" s="1"/>
  <c r="AA49994" i="1"/>
  <c r="AC49994" i="1" s="1"/>
  <c r="AA49993" i="1"/>
  <c r="AC49993" i="1" s="1"/>
  <c r="AA49992" i="1"/>
  <c r="AC49992" i="1" s="1"/>
  <c r="AA49991" i="1"/>
  <c r="AC49991" i="1" s="1"/>
  <c r="AA49990" i="1"/>
  <c r="AC49990" i="1" s="1"/>
  <c r="AA49989" i="1"/>
  <c r="AC49989" i="1" s="1"/>
  <c r="AA49988" i="1"/>
  <c r="AC49988" i="1" s="1"/>
  <c r="AA49987" i="1"/>
  <c r="AC49987" i="1" s="1"/>
  <c r="AA49986" i="1"/>
  <c r="AC49986" i="1" s="1"/>
  <c r="AA49985" i="1"/>
  <c r="AC49985" i="1" s="1"/>
  <c r="AA49984" i="1"/>
  <c r="AC49984" i="1" s="1"/>
  <c r="AA49983" i="1"/>
  <c r="AC49983" i="1" s="1"/>
  <c r="AA49982" i="1"/>
  <c r="AC49982" i="1" s="1"/>
  <c r="AA49981" i="1"/>
  <c r="AC49981" i="1" s="1"/>
  <c r="AA49980" i="1"/>
  <c r="AC49980" i="1" s="1"/>
  <c r="AA49979" i="1"/>
  <c r="AC49979" i="1" s="1"/>
  <c r="AA49978" i="1"/>
  <c r="AC49978" i="1" s="1"/>
  <c r="AA49977" i="1"/>
  <c r="AC49977" i="1" s="1"/>
  <c r="AA49976" i="1"/>
  <c r="AC49976" i="1" s="1"/>
  <c r="AA49975" i="1"/>
  <c r="AC49975" i="1" s="1"/>
  <c r="AA49974" i="1"/>
  <c r="AC49974" i="1" s="1"/>
  <c r="AA49973" i="1"/>
  <c r="AC49973" i="1" s="1"/>
  <c r="AA49972" i="1"/>
  <c r="AC49972" i="1" s="1"/>
  <c r="AA49971" i="1"/>
  <c r="AC49971" i="1" s="1"/>
  <c r="AA49970" i="1"/>
  <c r="AC49970" i="1" s="1"/>
  <c r="AA49969" i="1"/>
  <c r="AC49969" i="1" s="1"/>
  <c r="AA49968" i="1"/>
  <c r="AC49968" i="1" s="1"/>
  <c r="AA49967" i="1"/>
  <c r="AC49967" i="1" s="1"/>
  <c r="AA49966" i="1"/>
  <c r="AC49966" i="1" s="1"/>
  <c r="AA49965" i="1"/>
  <c r="AC49965" i="1" s="1"/>
  <c r="AA49964" i="1"/>
  <c r="AC49964" i="1" s="1"/>
  <c r="AA49963" i="1"/>
  <c r="AC49963" i="1" s="1"/>
  <c r="AA49962" i="1"/>
  <c r="AC49962" i="1" s="1"/>
  <c r="AA49961" i="1"/>
  <c r="AC49961" i="1" s="1"/>
  <c r="AA49960" i="1"/>
  <c r="AC49960" i="1" s="1"/>
  <c r="AA49959" i="1"/>
  <c r="AC49959" i="1" s="1"/>
  <c r="AA49958" i="1"/>
  <c r="AC49958" i="1" s="1"/>
  <c r="AA49957" i="1"/>
  <c r="AC49957" i="1" s="1"/>
  <c r="AA49956" i="1"/>
  <c r="AC49956" i="1" s="1"/>
  <c r="AA49955" i="1"/>
  <c r="AC49955" i="1" s="1"/>
  <c r="AA49954" i="1"/>
  <c r="AC49954" i="1" s="1"/>
  <c r="AA49953" i="1"/>
  <c r="AC49953" i="1" s="1"/>
  <c r="AA49952" i="1"/>
  <c r="AC49952" i="1" s="1"/>
  <c r="AA49951" i="1"/>
  <c r="AC49951" i="1" s="1"/>
  <c r="AA49950" i="1"/>
  <c r="AC49950" i="1" s="1"/>
  <c r="AA49949" i="1"/>
  <c r="AC49949" i="1" s="1"/>
  <c r="AA49948" i="1"/>
  <c r="AC49948" i="1" s="1"/>
  <c r="AA49947" i="1"/>
  <c r="AC49947" i="1" s="1"/>
  <c r="AA49946" i="1"/>
  <c r="AC49946" i="1" s="1"/>
  <c r="AA49945" i="1"/>
  <c r="AC49945" i="1" s="1"/>
  <c r="AA49944" i="1"/>
  <c r="AC49944" i="1" s="1"/>
  <c r="AA49943" i="1"/>
  <c r="AC49943" i="1" s="1"/>
  <c r="AA49942" i="1"/>
  <c r="AC49942" i="1" s="1"/>
  <c r="AA49941" i="1"/>
  <c r="AC49941" i="1" s="1"/>
  <c r="AA49940" i="1"/>
  <c r="AC49940" i="1" s="1"/>
  <c r="AA49939" i="1"/>
  <c r="AC49939" i="1" s="1"/>
  <c r="AA49938" i="1"/>
  <c r="AC49938" i="1" s="1"/>
  <c r="AA49937" i="1"/>
  <c r="AC49937" i="1" s="1"/>
  <c r="AA49936" i="1"/>
  <c r="AC49936" i="1" s="1"/>
  <c r="AA49935" i="1"/>
  <c r="AC49935" i="1" s="1"/>
  <c r="AA49934" i="1"/>
  <c r="AC49934" i="1" s="1"/>
  <c r="AA49933" i="1"/>
  <c r="AC49933" i="1" s="1"/>
  <c r="AA49932" i="1"/>
  <c r="AC49932" i="1" s="1"/>
  <c r="AA49931" i="1"/>
  <c r="AC49931" i="1" s="1"/>
  <c r="AA49930" i="1"/>
  <c r="AC49930" i="1" s="1"/>
  <c r="AA49929" i="1"/>
  <c r="AC49929" i="1" s="1"/>
  <c r="AA49928" i="1"/>
  <c r="AC49928" i="1" s="1"/>
  <c r="AA49927" i="1"/>
  <c r="AC49927" i="1" s="1"/>
  <c r="AA49926" i="1"/>
  <c r="AC49926" i="1" s="1"/>
  <c r="AA49925" i="1"/>
  <c r="AC49925" i="1" s="1"/>
  <c r="AA49924" i="1"/>
  <c r="AC49924" i="1" s="1"/>
  <c r="AA49923" i="1"/>
  <c r="AC49923" i="1" s="1"/>
  <c r="AA49922" i="1"/>
  <c r="AC49922" i="1" s="1"/>
  <c r="AA49921" i="1"/>
  <c r="AC49921" i="1" s="1"/>
  <c r="AA49920" i="1"/>
  <c r="AC49920" i="1" s="1"/>
  <c r="AA49919" i="1"/>
  <c r="AC49919" i="1" s="1"/>
  <c r="AA49918" i="1"/>
  <c r="AC49918" i="1" s="1"/>
  <c r="AA49917" i="1"/>
  <c r="AC49917" i="1" s="1"/>
  <c r="AA49916" i="1"/>
  <c r="AC49916" i="1" s="1"/>
  <c r="AA49915" i="1"/>
  <c r="AC49915" i="1" s="1"/>
  <c r="AA49914" i="1"/>
  <c r="AC49914" i="1" s="1"/>
  <c r="AA49913" i="1"/>
  <c r="AC49913" i="1" s="1"/>
  <c r="AA49912" i="1"/>
  <c r="AC49912" i="1" s="1"/>
  <c r="AA49911" i="1"/>
  <c r="AC49911" i="1" s="1"/>
  <c r="AA49910" i="1"/>
  <c r="AC49910" i="1" s="1"/>
  <c r="AA49909" i="1"/>
  <c r="AC49909" i="1" s="1"/>
  <c r="AA49908" i="1"/>
  <c r="AC49908" i="1" s="1"/>
  <c r="AA49907" i="1"/>
  <c r="AC49907" i="1" s="1"/>
  <c r="AA49906" i="1"/>
  <c r="AC49906" i="1" s="1"/>
  <c r="AA49905" i="1"/>
  <c r="AC49905" i="1" s="1"/>
  <c r="AA49904" i="1"/>
  <c r="AC49904" i="1" s="1"/>
  <c r="AA49903" i="1"/>
  <c r="AC49903" i="1" s="1"/>
  <c r="AA49902" i="1"/>
  <c r="AC49902" i="1" s="1"/>
  <c r="AA49901" i="1"/>
  <c r="AC49901" i="1" s="1"/>
  <c r="AA49900" i="1"/>
  <c r="AC49900" i="1" s="1"/>
  <c r="AA49899" i="1"/>
  <c r="AC49899" i="1" s="1"/>
  <c r="AA49898" i="1"/>
  <c r="AC49898" i="1" s="1"/>
  <c r="AA49897" i="1"/>
  <c r="AC49897" i="1" s="1"/>
  <c r="AA49896" i="1"/>
  <c r="AC49896" i="1" s="1"/>
  <c r="AA49895" i="1"/>
  <c r="AC49895" i="1" s="1"/>
  <c r="AA49894" i="1"/>
  <c r="AC49894" i="1" s="1"/>
  <c r="AA49893" i="1"/>
  <c r="AC49893" i="1" s="1"/>
  <c r="AA49892" i="1"/>
  <c r="AC49892" i="1" s="1"/>
  <c r="AA49891" i="1"/>
  <c r="AC49891" i="1" s="1"/>
  <c r="AA49890" i="1"/>
  <c r="AC49890" i="1" s="1"/>
  <c r="AA49889" i="1"/>
  <c r="AC49889" i="1" s="1"/>
  <c r="AA49888" i="1"/>
  <c r="AC49888" i="1" s="1"/>
  <c r="AA49887" i="1"/>
  <c r="AC49887" i="1" s="1"/>
  <c r="AA49886" i="1"/>
  <c r="AC49886" i="1" s="1"/>
  <c r="AA49885" i="1"/>
  <c r="AC49885" i="1" s="1"/>
  <c r="AA49884" i="1"/>
  <c r="AC49884" i="1" s="1"/>
  <c r="AA49883" i="1"/>
  <c r="AC49883" i="1" s="1"/>
  <c r="AA49882" i="1"/>
  <c r="AC49882" i="1" s="1"/>
  <c r="AA49881" i="1"/>
  <c r="AC49881" i="1" s="1"/>
  <c r="AA49880" i="1"/>
  <c r="AC49880" i="1" s="1"/>
  <c r="AA49879" i="1"/>
  <c r="AC49879" i="1" s="1"/>
  <c r="AA49878" i="1"/>
  <c r="AC49878" i="1" s="1"/>
  <c r="AA49877" i="1"/>
  <c r="AC49877" i="1" s="1"/>
  <c r="AA49876" i="1"/>
  <c r="AC49876" i="1" s="1"/>
  <c r="AA49875" i="1"/>
  <c r="AC49875" i="1" s="1"/>
  <c r="AA49874" i="1"/>
  <c r="AC49874" i="1" s="1"/>
  <c r="AA49873" i="1"/>
  <c r="AC49873" i="1" s="1"/>
  <c r="AA49872" i="1"/>
  <c r="AC49872" i="1" s="1"/>
  <c r="AA49871" i="1"/>
  <c r="AC49871" i="1" s="1"/>
  <c r="AA49870" i="1"/>
  <c r="AC49870" i="1" s="1"/>
  <c r="AA49869" i="1"/>
  <c r="AC49869" i="1" s="1"/>
  <c r="AA49868" i="1"/>
  <c r="AC49868" i="1" s="1"/>
  <c r="AA49867" i="1"/>
  <c r="AC49867" i="1" s="1"/>
  <c r="AA49866" i="1"/>
  <c r="AC49866" i="1" s="1"/>
  <c r="AA49865" i="1"/>
  <c r="AC49865" i="1" s="1"/>
  <c r="AA49864" i="1"/>
  <c r="AC49864" i="1" s="1"/>
  <c r="AA49863" i="1"/>
  <c r="AC49863" i="1" s="1"/>
  <c r="AA49862" i="1"/>
  <c r="AC49862" i="1" s="1"/>
  <c r="AA49861" i="1"/>
  <c r="AC49861" i="1" s="1"/>
  <c r="AA49860" i="1"/>
  <c r="AC49860" i="1" s="1"/>
  <c r="AA49859" i="1"/>
  <c r="AC49859" i="1" s="1"/>
  <c r="AA49858" i="1"/>
  <c r="AC49858" i="1" s="1"/>
  <c r="AA49857" i="1"/>
  <c r="AC49857" i="1" s="1"/>
  <c r="AA49856" i="1"/>
  <c r="AC49856" i="1" s="1"/>
  <c r="AA49855" i="1"/>
  <c r="AC49855" i="1" s="1"/>
  <c r="AA49854" i="1"/>
  <c r="AC49854" i="1" s="1"/>
  <c r="AA49853" i="1"/>
  <c r="AC49853" i="1" s="1"/>
  <c r="AA49852" i="1"/>
  <c r="AC49852" i="1" s="1"/>
  <c r="AA49851" i="1"/>
  <c r="AC49851" i="1" s="1"/>
  <c r="AA49850" i="1"/>
  <c r="AC49850" i="1" s="1"/>
  <c r="AA49849" i="1"/>
  <c r="AC49849" i="1" s="1"/>
  <c r="AA49848" i="1"/>
  <c r="AC49848" i="1" s="1"/>
  <c r="AA49847" i="1"/>
  <c r="AC49847" i="1" s="1"/>
  <c r="AA49846" i="1"/>
  <c r="AC49846" i="1" s="1"/>
  <c r="AA49845" i="1"/>
  <c r="AC49845" i="1" s="1"/>
  <c r="AA49844" i="1"/>
  <c r="AC49844" i="1" s="1"/>
  <c r="AA49843" i="1"/>
  <c r="AC49843" i="1" s="1"/>
  <c r="AA49842" i="1"/>
  <c r="AC49842" i="1" s="1"/>
  <c r="AA49841" i="1"/>
  <c r="AC49841" i="1" s="1"/>
  <c r="AA49840" i="1"/>
  <c r="AC49840" i="1" s="1"/>
  <c r="AA49839" i="1"/>
  <c r="AC49839" i="1" s="1"/>
  <c r="AA49838" i="1"/>
  <c r="AC49838" i="1" s="1"/>
  <c r="AA49837" i="1"/>
  <c r="AC49837" i="1" s="1"/>
  <c r="AA49836" i="1"/>
  <c r="AC49836" i="1" s="1"/>
  <c r="AA49835" i="1"/>
  <c r="AC49835" i="1" s="1"/>
  <c r="AA49834" i="1"/>
  <c r="AC49834" i="1" s="1"/>
  <c r="AA49833" i="1"/>
  <c r="AC49833" i="1" s="1"/>
  <c r="AA49832" i="1"/>
  <c r="AC49832" i="1" s="1"/>
  <c r="AA49831" i="1"/>
  <c r="AC49831" i="1" s="1"/>
  <c r="AA49830" i="1"/>
  <c r="AC49830" i="1" s="1"/>
  <c r="AA49829" i="1"/>
  <c r="AC49829" i="1" s="1"/>
  <c r="AA49828" i="1"/>
  <c r="AC49828" i="1" s="1"/>
  <c r="AA49827" i="1"/>
  <c r="AC49827" i="1" s="1"/>
  <c r="AA49826" i="1"/>
  <c r="AC49826" i="1" s="1"/>
  <c r="AA49825" i="1"/>
  <c r="AC49825" i="1" s="1"/>
  <c r="AA49824" i="1"/>
  <c r="AC49824" i="1" s="1"/>
  <c r="AA49823" i="1"/>
  <c r="AC49823" i="1" s="1"/>
  <c r="AA49822" i="1"/>
  <c r="AC49822" i="1" s="1"/>
  <c r="AA49821" i="1"/>
  <c r="AC49821" i="1" s="1"/>
  <c r="AA49820" i="1"/>
  <c r="AC49820" i="1" s="1"/>
  <c r="AA49819" i="1"/>
  <c r="AC49819" i="1" s="1"/>
  <c r="AA49818" i="1"/>
  <c r="AC49818" i="1" s="1"/>
  <c r="AA49817" i="1"/>
  <c r="AC49817" i="1" s="1"/>
  <c r="AA49816" i="1"/>
  <c r="AC49816" i="1" s="1"/>
  <c r="AA49815" i="1"/>
  <c r="AC49815" i="1" s="1"/>
  <c r="AA49814" i="1"/>
  <c r="AC49814" i="1" s="1"/>
  <c r="AA49813" i="1"/>
  <c r="AC49813" i="1" s="1"/>
  <c r="AA49812" i="1"/>
  <c r="AC49812" i="1" s="1"/>
  <c r="AA49811" i="1"/>
  <c r="AC49811" i="1" s="1"/>
  <c r="AA49810" i="1"/>
  <c r="AC49810" i="1" s="1"/>
  <c r="AA49809" i="1"/>
  <c r="AC49809" i="1" s="1"/>
  <c r="AA49808" i="1"/>
  <c r="AC49808" i="1" s="1"/>
  <c r="AA49807" i="1"/>
  <c r="AC49807" i="1" s="1"/>
  <c r="AA49806" i="1"/>
  <c r="AC49806" i="1" s="1"/>
  <c r="AA49805" i="1"/>
  <c r="AC49805" i="1" s="1"/>
  <c r="AA49804" i="1"/>
  <c r="AC49804" i="1" s="1"/>
  <c r="AA49803" i="1"/>
  <c r="AC49803" i="1" s="1"/>
  <c r="AA49802" i="1"/>
  <c r="AC49802" i="1" s="1"/>
  <c r="AA49801" i="1"/>
  <c r="AC49801" i="1" s="1"/>
  <c r="AA49800" i="1"/>
  <c r="AC49800" i="1" s="1"/>
  <c r="AA49799" i="1"/>
  <c r="AC49799" i="1" s="1"/>
  <c r="AA49798" i="1"/>
  <c r="AC49798" i="1" s="1"/>
  <c r="AA49797" i="1"/>
  <c r="AC49797" i="1" s="1"/>
  <c r="AA49796" i="1"/>
  <c r="AC49796" i="1" s="1"/>
  <c r="AA49795" i="1"/>
  <c r="AC49795" i="1" s="1"/>
  <c r="AA49794" i="1"/>
  <c r="AC49794" i="1" s="1"/>
  <c r="AA49793" i="1"/>
  <c r="AC49793" i="1" s="1"/>
  <c r="AA49792" i="1"/>
  <c r="AC49792" i="1" s="1"/>
  <c r="AA49791" i="1"/>
  <c r="AC49791" i="1" s="1"/>
  <c r="AA49790" i="1"/>
  <c r="AC49790" i="1" s="1"/>
  <c r="AA49789" i="1"/>
  <c r="AC49789" i="1" s="1"/>
  <c r="AA49788" i="1"/>
  <c r="AC49788" i="1" s="1"/>
  <c r="AA49787" i="1"/>
  <c r="AC49787" i="1" s="1"/>
  <c r="AA49786" i="1"/>
  <c r="AC49786" i="1" s="1"/>
  <c r="AA49785" i="1"/>
  <c r="AC49785" i="1" s="1"/>
  <c r="AA49784" i="1"/>
  <c r="AC49784" i="1" s="1"/>
  <c r="AA49783" i="1"/>
  <c r="AC49783" i="1" s="1"/>
  <c r="AA49782" i="1"/>
  <c r="AC49782" i="1" s="1"/>
  <c r="AA49781" i="1"/>
  <c r="AC49781" i="1" s="1"/>
  <c r="AA49780" i="1"/>
  <c r="AC49780" i="1" s="1"/>
  <c r="AA49779" i="1"/>
  <c r="AC49779" i="1" s="1"/>
  <c r="AA49778" i="1"/>
  <c r="AC49778" i="1" s="1"/>
  <c r="AA49777" i="1"/>
  <c r="AC49777" i="1" s="1"/>
  <c r="AA49776" i="1"/>
  <c r="AC49776" i="1" s="1"/>
  <c r="AA49775" i="1"/>
  <c r="AC49775" i="1" s="1"/>
  <c r="AA49774" i="1"/>
  <c r="AC49774" i="1" s="1"/>
  <c r="AA49773" i="1"/>
  <c r="AC49773" i="1" s="1"/>
  <c r="AA49772" i="1"/>
  <c r="AC49772" i="1" s="1"/>
  <c r="AA49771" i="1"/>
  <c r="AC49771" i="1" s="1"/>
  <c r="AA49770" i="1"/>
  <c r="AC49770" i="1" s="1"/>
  <c r="AA49769" i="1"/>
  <c r="AC49769" i="1" s="1"/>
  <c r="AA49768" i="1"/>
  <c r="AC49768" i="1" s="1"/>
  <c r="AA49767" i="1"/>
  <c r="AC49767" i="1" s="1"/>
  <c r="AA49766" i="1"/>
  <c r="AC49766" i="1" s="1"/>
  <c r="AA49765" i="1"/>
  <c r="AC49765" i="1" s="1"/>
  <c r="AA49764" i="1"/>
  <c r="AC49764" i="1" s="1"/>
  <c r="AA49763" i="1"/>
  <c r="AC49763" i="1" s="1"/>
  <c r="AA49762" i="1"/>
  <c r="AC49762" i="1" s="1"/>
  <c r="AA49761" i="1"/>
  <c r="AC49761" i="1" s="1"/>
  <c r="AA49760" i="1"/>
  <c r="AC49760" i="1" s="1"/>
  <c r="AA49759" i="1"/>
  <c r="AC49759" i="1" s="1"/>
  <c r="AA49758" i="1"/>
  <c r="AC49758" i="1" s="1"/>
  <c r="AA49757" i="1"/>
  <c r="AC49757" i="1" s="1"/>
  <c r="AA49756" i="1"/>
  <c r="AC49756" i="1" s="1"/>
  <c r="AA49755" i="1"/>
  <c r="AC49755" i="1" s="1"/>
  <c r="AA49754" i="1"/>
  <c r="AC49754" i="1" s="1"/>
  <c r="AA49753" i="1"/>
  <c r="AC49753" i="1" s="1"/>
  <c r="AA49752" i="1"/>
  <c r="AC49752" i="1" s="1"/>
  <c r="AA49751" i="1"/>
  <c r="AC49751" i="1" s="1"/>
  <c r="AA49750" i="1"/>
  <c r="AC49750" i="1" s="1"/>
  <c r="AA49749" i="1"/>
  <c r="AC49749" i="1" s="1"/>
  <c r="AA49748" i="1"/>
  <c r="AC49748" i="1" s="1"/>
  <c r="AA49747" i="1"/>
  <c r="AC49747" i="1" s="1"/>
  <c r="AA49746" i="1"/>
  <c r="AC49746" i="1" s="1"/>
  <c r="AA49745" i="1"/>
  <c r="AC49745" i="1" s="1"/>
  <c r="AA49744" i="1"/>
  <c r="AC49744" i="1" s="1"/>
  <c r="AA49743" i="1"/>
  <c r="AC49743" i="1" s="1"/>
  <c r="AA49742" i="1"/>
  <c r="AC49742" i="1" s="1"/>
  <c r="AA49741" i="1"/>
  <c r="AC49741" i="1" s="1"/>
  <c r="AA49740" i="1"/>
  <c r="AC49740" i="1" s="1"/>
  <c r="AA49739" i="1"/>
  <c r="AC49739" i="1" s="1"/>
  <c r="AA49738" i="1"/>
  <c r="AC49738" i="1" s="1"/>
  <c r="AA49737" i="1"/>
  <c r="AC49737" i="1" s="1"/>
  <c r="AA49736" i="1"/>
  <c r="AC49736" i="1" s="1"/>
  <c r="AA49735" i="1"/>
  <c r="AC49735" i="1" s="1"/>
  <c r="AA49734" i="1"/>
  <c r="AC49734" i="1" s="1"/>
  <c r="AA49733" i="1"/>
  <c r="AC49733" i="1" s="1"/>
  <c r="AA49732" i="1"/>
  <c r="AC49732" i="1" s="1"/>
  <c r="AA49731" i="1"/>
  <c r="AC49731" i="1" s="1"/>
  <c r="AA49730" i="1"/>
  <c r="AC49730" i="1" s="1"/>
  <c r="AA49729" i="1"/>
  <c r="AC49729" i="1" s="1"/>
  <c r="AA49728" i="1"/>
  <c r="AC49728" i="1" s="1"/>
  <c r="AA49727" i="1"/>
  <c r="AC49727" i="1" s="1"/>
  <c r="AA49726" i="1"/>
  <c r="AC49726" i="1" s="1"/>
  <c r="AA49725" i="1"/>
  <c r="AC49725" i="1" s="1"/>
  <c r="AA49724" i="1"/>
  <c r="AC49724" i="1" s="1"/>
  <c r="AA49723" i="1"/>
  <c r="AC49723" i="1" s="1"/>
  <c r="AA49722" i="1"/>
  <c r="AC49722" i="1" s="1"/>
  <c r="AA49721" i="1"/>
  <c r="AC49721" i="1" s="1"/>
  <c r="AA49720" i="1"/>
  <c r="AC49720" i="1" s="1"/>
  <c r="AA49719" i="1"/>
  <c r="AC49719" i="1" s="1"/>
  <c r="AA49718" i="1"/>
  <c r="AC49718" i="1" s="1"/>
  <c r="AA49717" i="1"/>
  <c r="AC49717" i="1" s="1"/>
  <c r="AA49716" i="1"/>
  <c r="AC49716" i="1" s="1"/>
  <c r="AA49715" i="1"/>
  <c r="AC49715" i="1" s="1"/>
  <c r="AA49714" i="1"/>
  <c r="AC49714" i="1" s="1"/>
  <c r="AA49713" i="1"/>
  <c r="AC49713" i="1" s="1"/>
  <c r="AA49712" i="1"/>
  <c r="AC49712" i="1" s="1"/>
  <c r="AA49711" i="1"/>
  <c r="AC49711" i="1" s="1"/>
  <c r="AA49710" i="1"/>
  <c r="AC49710" i="1" s="1"/>
  <c r="AA49709" i="1"/>
  <c r="AC49709" i="1" s="1"/>
  <c r="AA49708" i="1"/>
  <c r="AC49708" i="1" s="1"/>
  <c r="AA49707" i="1"/>
  <c r="AC49707" i="1" s="1"/>
  <c r="AA49706" i="1"/>
  <c r="AC49706" i="1" s="1"/>
  <c r="AA49705" i="1"/>
  <c r="AC49705" i="1" s="1"/>
  <c r="AA49704" i="1"/>
  <c r="AC49704" i="1" s="1"/>
  <c r="AA49703" i="1"/>
  <c r="AC49703" i="1" s="1"/>
  <c r="AA49702" i="1"/>
  <c r="AC49702" i="1" s="1"/>
  <c r="AA49701" i="1"/>
  <c r="AC49701" i="1" s="1"/>
  <c r="AA49700" i="1"/>
  <c r="AC49700" i="1" s="1"/>
  <c r="AA49699" i="1"/>
  <c r="AC49699" i="1" s="1"/>
  <c r="AA49698" i="1"/>
  <c r="AC49698" i="1" s="1"/>
  <c r="AA49697" i="1"/>
  <c r="AC49697" i="1" s="1"/>
  <c r="AA49696" i="1"/>
  <c r="AC49696" i="1" s="1"/>
  <c r="AA49695" i="1"/>
  <c r="AC49695" i="1" s="1"/>
  <c r="AA49694" i="1"/>
  <c r="AC49694" i="1" s="1"/>
  <c r="AA49693" i="1"/>
  <c r="AC49693" i="1" s="1"/>
  <c r="AA49692" i="1"/>
  <c r="AC49692" i="1" s="1"/>
  <c r="AA49691" i="1"/>
  <c r="AC49691" i="1" s="1"/>
  <c r="AA49690" i="1"/>
  <c r="AC49690" i="1" s="1"/>
  <c r="AA49689" i="1"/>
  <c r="AC49689" i="1" s="1"/>
  <c r="AA49688" i="1"/>
  <c r="AC49688" i="1" s="1"/>
  <c r="AA49687" i="1"/>
  <c r="AC49687" i="1" s="1"/>
  <c r="AA49686" i="1"/>
  <c r="AC49686" i="1" s="1"/>
  <c r="AA49685" i="1"/>
  <c r="AC49685" i="1" s="1"/>
  <c r="AA49684" i="1"/>
  <c r="AC49684" i="1" s="1"/>
  <c r="AA49683" i="1"/>
  <c r="AC49683" i="1" s="1"/>
  <c r="AA49682" i="1"/>
  <c r="AC49682" i="1" s="1"/>
  <c r="AA49681" i="1"/>
  <c r="AC49681" i="1" s="1"/>
  <c r="AA49680" i="1"/>
  <c r="AC49680" i="1" s="1"/>
  <c r="AA49679" i="1"/>
  <c r="AC49679" i="1" s="1"/>
  <c r="AA49678" i="1"/>
  <c r="AC49678" i="1" s="1"/>
  <c r="AA49677" i="1"/>
  <c r="AC49677" i="1" s="1"/>
  <c r="AA49676" i="1"/>
  <c r="AC49676" i="1" s="1"/>
  <c r="AA49675" i="1"/>
  <c r="AC49675" i="1" s="1"/>
  <c r="AA49674" i="1"/>
  <c r="AC49674" i="1" s="1"/>
  <c r="AA49673" i="1"/>
  <c r="AC49673" i="1" s="1"/>
  <c r="AA49672" i="1"/>
  <c r="AC49672" i="1" s="1"/>
  <c r="AA49671" i="1"/>
  <c r="AC49671" i="1" s="1"/>
  <c r="AA49670" i="1"/>
  <c r="AC49670" i="1" s="1"/>
  <c r="AA49669" i="1"/>
  <c r="AC49669" i="1" s="1"/>
  <c r="AA49668" i="1"/>
  <c r="AC49668" i="1" s="1"/>
  <c r="AA49667" i="1"/>
  <c r="AC49667" i="1" s="1"/>
  <c r="AA49666" i="1"/>
  <c r="AC49666" i="1" s="1"/>
  <c r="AA49665" i="1"/>
  <c r="AC49665" i="1" s="1"/>
  <c r="AA49664" i="1"/>
  <c r="AC49664" i="1" s="1"/>
  <c r="AA49663" i="1"/>
  <c r="AC49663" i="1" s="1"/>
  <c r="AA49662" i="1"/>
  <c r="AC49662" i="1" s="1"/>
  <c r="AA49661" i="1"/>
  <c r="AC49661" i="1" s="1"/>
  <c r="AA49660" i="1"/>
  <c r="AC49660" i="1" s="1"/>
  <c r="AA49659" i="1"/>
  <c r="AC49659" i="1" s="1"/>
  <c r="AA49658" i="1"/>
  <c r="AC49658" i="1" s="1"/>
  <c r="AA49657" i="1"/>
  <c r="AC49657" i="1" s="1"/>
  <c r="AA49656" i="1"/>
  <c r="AC49656" i="1" s="1"/>
  <c r="AA49655" i="1"/>
  <c r="AC49655" i="1" s="1"/>
  <c r="AA49654" i="1"/>
  <c r="AC49654" i="1" s="1"/>
  <c r="AA49653" i="1"/>
  <c r="AC49653" i="1" s="1"/>
  <c r="AA49652" i="1"/>
  <c r="AC49652" i="1" s="1"/>
  <c r="AA49651" i="1"/>
  <c r="AC49651" i="1" s="1"/>
  <c r="AA49650" i="1"/>
  <c r="AC49650" i="1" s="1"/>
  <c r="AA49649" i="1"/>
  <c r="AC49649" i="1" s="1"/>
  <c r="AA49648" i="1"/>
  <c r="AC49648" i="1" s="1"/>
  <c r="AA49647" i="1"/>
  <c r="AC49647" i="1" s="1"/>
  <c r="AA49646" i="1"/>
  <c r="AC49646" i="1" s="1"/>
  <c r="AA49645" i="1"/>
  <c r="AC49645" i="1" s="1"/>
  <c r="AA49644" i="1"/>
  <c r="AC49644" i="1" s="1"/>
  <c r="AA49643" i="1"/>
  <c r="AC49643" i="1" s="1"/>
  <c r="AA49642" i="1"/>
  <c r="AC49642" i="1" s="1"/>
  <c r="AA49641" i="1"/>
  <c r="AC49641" i="1" s="1"/>
  <c r="AA49640" i="1"/>
  <c r="AC49640" i="1" s="1"/>
  <c r="AA49639" i="1"/>
  <c r="AC49639" i="1" s="1"/>
  <c r="AA49638" i="1"/>
  <c r="AC49638" i="1" s="1"/>
  <c r="AA49637" i="1"/>
  <c r="AC49637" i="1" s="1"/>
  <c r="AA49636" i="1"/>
  <c r="AC49636" i="1" s="1"/>
  <c r="AA49635" i="1"/>
  <c r="AC49635" i="1" s="1"/>
  <c r="AA49634" i="1"/>
  <c r="AC49634" i="1" s="1"/>
  <c r="AA49633" i="1"/>
  <c r="AC49633" i="1" s="1"/>
  <c r="AA49632" i="1"/>
  <c r="AC49632" i="1" s="1"/>
  <c r="AA49631" i="1"/>
  <c r="AC49631" i="1" s="1"/>
  <c r="AA49630" i="1"/>
  <c r="AC49630" i="1" s="1"/>
  <c r="AA49629" i="1"/>
  <c r="AC49629" i="1" s="1"/>
  <c r="AA49628" i="1"/>
  <c r="AC49628" i="1" s="1"/>
  <c r="AA49627" i="1"/>
  <c r="AC49627" i="1" s="1"/>
  <c r="AA49626" i="1"/>
  <c r="AC49626" i="1" s="1"/>
  <c r="AA49625" i="1"/>
  <c r="AC49625" i="1" s="1"/>
  <c r="AA49624" i="1"/>
  <c r="AC49624" i="1" s="1"/>
  <c r="AA49623" i="1"/>
  <c r="AC49623" i="1" s="1"/>
  <c r="AA49622" i="1"/>
  <c r="AC49622" i="1" s="1"/>
  <c r="AA49621" i="1"/>
  <c r="AC49621" i="1" s="1"/>
  <c r="AA49620" i="1"/>
  <c r="AC49620" i="1" s="1"/>
  <c r="AA49619" i="1"/>
  <c r="AC49619" i="1" s="1"/>
  <c r="AA49618" i="1"/>
  <c r="AC49618" i="1" s="1"/>
  <c r="AA49617" i="1"/>
  <c r="AC49617" i="1" s="1"/>
  <c r="AA49616" i="1"/>
  <c r="AC49616" i="1" s="1"/>
  <c r="AA49615" i="1"/>
  <c r="AC49615" i="1" s="1"/>
  <c r="AA49614" i="1"/>
  <c r="AC49614" i="1" s="1"/>
  <c r="AA49613" i="1"/>
  <c r="AC49613" i="1" s="1"/>
  <c r="AA49612" i="1"/>
  <c r="AC49612" i="1" s="1"/>
  <c r="AA49611" i="1"/>
  <c r="AC49611" i="1" s="1"/>
  <c r="AA49610" i="1"/>
  <c r="AC49610" i="1" s="1"/>
  <c r="AA49609" i="1"/>
  <c r="AC49609" i="1" s="1"/>
  <c r="AA49608" i="1"/>
  <c r="AC49608" i="1" s="1"/>
  <c r="AA49607" i="1"/>
  <c r="AC49607" i="1" s="1"/>
  <c r="AA49606" i="1"/>
  <c r="AC49606" i="1" s="1"/>
  <c r="AA49605" i="1"/>
  <c r="AC49605" i="1" s="1"/>
  <c r="AA49604" i="1"/>
  <c r="AC49604" i="1" s="1"/>
  <c r="AA49603" i="1"/>
  <c r="AC49603" i="1" s="1"/>
  <c r="AA49602" i="1"/>
  <c r="AC49602" i="1" s="1"/>
  <c r="AA49601" i="1"/>
  <c r="AC49601" i="1" s="1"/>
  <c r="AA49600" i="1"/>
  <c r="AC49600" i="1" s="1"/>
  <c r="AA49599" i="1"/>
  <c r="AC49599" i="1" s="1"/>
  <c r="AA49598" i="1"/>
  <c r="AC49598" i="1" s="1"/>
  <c r="AA49597" i="1"/>
  <c r="AC49597" i="1" s="1"/>
  <c r="AA49596" i="1"/>
  <c r="AC49596" i="1" s="1"/>
  <c r="AA49595" i="1"/>
  <c r="AC49595" i="1" s="1"/>
  <c r="AA49594" i="1"/>
  <c r="AC49594" i="1" s="1"/>
  <c r="AA49593" i="1"/>
  <c r="AC49593" i="1" s="1"/>
  <c r="AA49592" i="1"/>
  <c r="AC49592" i="1" s="1"/>
  <c r="AA49591" i="1"/>
  <c r="AC49591" i="1" s="1"/>
  <c r="AA49590" i="1"/>
  <c r="AC49590" i="1" s="1"/>
  <c r="AA49589" i="1"/>
  <c r="AC49589" i="1" s="1"/>
  <c r="AA49588" i="1"/>
  <c r="AC49588" i="1" s="1"/>
  <c r="AA49587" i="1"/>
  <c r="AC49587" i="1" s="1"/>
  <c r="AA49586" i="1"/>
  <c r="AC49586" i="1" s="1"/>
  <c r="AA49585" i="1"/>
  <c r="AC49585" i="1" s="1"/>
  <c r="AA49584" i="1"/>
  <c r="AC49584" i="1" s="1"/>
  <c r="AA49583" i="1"/>
  <c r="AC49583" i="1" s="1"/>
  <c r="AA49582" i="1"/>
  <c r="AC49582" i="1" s="1"/>
  <c r="AA49581" i="1"/>
  <c r="AC49581" i="1" s="1"/>
  <c r="AA49580" i="1"/>
  <c r="AC49580" i="1" s="1"/>
  <c r="AA49579" i="1"/>
  <c r="AC49579" i="1" s="1"/>
  <c r="AA49578" i="1"/>
  <c r="AC49578" i="1" s="1"/>
  <c r="AA49577" i="1"/>
  <c r="AC49577" i="1" s="1"/>
  <c r="AA49576" i="1"/>
  <c r="AC49576" i="1" s="1"/>
  <c r="AA49575" i="1"/>
  <c r="AC49575" i="1" s="1"/>
  <c r="AA49574" i="1"/>
  <c r="AC49574" i="1" s="1"/>
  <c r="AA49573" i="1"/>
  <c r="AC49573" i="1" s="1"/>
  <c r="AA49572" i="1"/>
  <c r="AC49572" i="1" s="1"/>
  <c r="AA49571" i="1"/>
  <c r="AC49571" i="1" s="1"/>
  <c r="AA49570" i="1"/>
  <c r="AC49570" i="1" s="1"/>
  <c r="AA49569" i="1"/>
  <c r="AC49569" i="1" s="1"/>
  <c r="AA49568" i="1"/>
  <c r="AC49568" i="1" s="1"/>
  <c r="AA49567" i="1"/>
  <c r="AC49567" i="1" s="1"/>
  <c r="AA49566" i="1"/>
  <c r="AC49566" i="1" s="1"/>
  <c r="AA49565" i="1"/>
  <c r="AC49565" i="1" s="1"/>
  <c r="AA49564" i="1"/>
  <c r="AC49564" i="1" s="1"/>
  <c r="AA49563" i="1"/>
  <c r="AC49563" i="1" s="1"/>
  <c r="AA49562" i="1"/>
  <c r="AC49562" i="1" s="1"/>
  <c r="AA49561" i="1"/>
  <c r="AC49561" i="1" s="1"/>
  <c r="AA49560" i="1"/>
  <c r="AC49560" i="1" s="1"/>
  <c r="AA49559" i="1"/>
  <c r="AC49559" i="1" s="1"/>
  <c r="AA49558" i="1"/>
  <c r="AC49558" i="1" s="1"/>
  <c r="AA49557" i="1"/>
  <c r="AC49557" i="1" s="1"/>
  <c r="AA49556" i="1"/>
  <c r="AC49556" i="1" s="1"/>
  <c r="AA49555" i="1"/>
  <c r="AC49555" i="1" s="1"/>
  <c r="AA49554" i="1"/>
  <c r="AC49554" i="1" s="1"/>
  <c r="AA49553" i="1"/>
  <c r="AC49553" i="1" s="1"/>
  <c r="AA49552" i="1"/>
  <c r="AC49552" i="1" s="1"/>
  <c r="AA49551" i="1"/>
  <c r="AC49551" i="1" s="1"/>
  <c r="AA49550" i="1"/>
  <c r="AC49550" i="1" s="1"/>
  <c r="AA49549" i="1"/>
  <c r="AC49549" i="1" s="1"/>
  <c r="AA49548" i="1"/>
  <c r="AC49548" i="1" s="1"/>
  <c r="AA49547" i="1"/>
  <c r="AC49547" i="1" s="1"/>
  <c r="AA49546" i="1"/>
  <c r="AC49546" i="1" s="1"/>
  <c r="AA49545" i="1"/>
  <c r="AC49545" i="1" s="1"/>
  <c r="AA49544" i="1"/>
  <c r="AC49544" i="1" s="1"/>
  <c r="AA49543" i="1"/>
  <c r="AC49543" i="1" s="1"/>
  <c r="AA49542" i="1"/>
  <c r="AC49542" i="1" s="1"/>
  <c r="AA49541" i="1"/>
  <c r="AC49541" i="1" s="1"/>
  <c r="AA49540" i="1"/>
  <c r="AC49540" i="1" s="1"/>
  <c r="AA49539" i="1"/>
  <c r="AC49539" i="1" s="1"/>
  <c r="AA49538" i="1"/>
  <c r="AC49538" i="1" s="1"/>
  <c r="AA49537" i="1"/>
  <c r="AC49537" i="1" s="1"/>
  <c r="AA49536" i="1"/>
  <c r="AC49536" i="1" s="1"/>
  <c r="AA49535" i="1"/>
  <c r="AC49535" i="1" s="1"/>
  <c r="AA49534" i="1"/>
  <c r="AC49534" i="1" s="1"/>
  <c r="AA49533" i="1"/>
  <c r="AC49533" i="1" s="1"/>
  <c r="AA49532" i="1"/>
  <c r="AC49532" i="1" s="1"/>
  <c r="AA49531" i="1"/>
  <c r="AC49531" i="1" s="1"/>
  <c r="AA49530" i="1"/>
  <c r="AC49530" i="1" s="1"/>
  <c r="AA49529" i="1"/>
  <c r="AC49529" i="1" s="1"/>
  <c r="AA49528" i="1"/>
  <c r="AC49528" i="1" s="1"/>
  <c r="AA49527" i="1"/>
  <c r="AC49527" i="1" s="1"/>
  <c r="AA49526" i="1"/>
  <c r="AC49526" i="1" s="1"/>
  <c r="AA49525" i="1"/>
  <c r="AC49525" i="1" s="1"/>
  <c r="AA49524" i="1"/>
  <c r="AC49524" i="1" s="1"/>
  <c r="AA49523" i="1"/>
  <c r="AC49523" i="1" s="1"/>
  <c r="AA49522" i="1"/>
  <c r="AC49522" i="1" s="1"/>
  <c r="AA49521" i="1"/>
  <c r="AC49521" i="1" s="1"/>
  <c r="AA49520" i="1"/>
  <c r="AC49520" i="1" s="1"/>
  <c r="AA49519" i="1"/>
  <c r="AC49519" i="1" s="1"/>
  <c r="AA49518" i="1"/>
  <c r="AC49518" i="1" s="1"/>
  <c r="AA49517" i="1"/>
  <c r="AC49517" i="1" s="1"/>
  <c r="AA49516" i="1"/>
  <c r="AC49516" i="1" s="1"/>
  <c r="AA49515" i="1"/>
  <c r="AC49515" i="1" s="1"/>
  <c r="AA49514" i="1"/>
  <c r="AC49514" i="1" s="1"/>
  <c r="AA49513" i="1"/>
  <c r="AC49513" i="1" s="1"/>
  <c r="AA49512" i="1"/>
  <c r="AC49512" i="1" s="1"/>
  <c r="AA49511" i="1"/>
  <c r="AC49511" i="1" s="1"/>
  <c r="AA49510" i="1"/>
  <c r="AC49510" i="1" s="1"/>
  <c r="AA49509" i="1"/>
  <c r="AC49509" i="1" s="1"/>
  <c r="AA49508" i="1"/>
  <c r="AC49508" i="1" s="1"/>
  <c r="AA49507" i="1"/>
  <c r="AC49507" i="1" s="1"/>
  <c r="AA49506" i="1"/>
  <c r="AC49506" i="1" s="1"/>
  <c r="AA49505" i="1"/>
  <c r="AC49505" i="1" s="1"/>
  <c r="AA49504" i="1"/>
  <c r="AC49504" i="1" s="1"/>
  <c r="AA49503" i="1"/>
  <c r="AC49503" i="1" s="1"/>
  <c r="AA49502" i="1"/>
  <c r="AC49502" i="1" s="1"/>
  <c r="AA49501" i="1"/>
  <c r="AC49501" i="1" s="1"/>
  <c r="AA49500" i="1"/>
  <c r="AC49500" i="1" s="1"/>
  <c r="AA49499" i="1"/>
  <c r="AC49499" i="1" s="1"/>
  <c r="AA49498" i="1"/>
  <c r="AC49498" i="1" s="1"/>
  <c r="AA49497" i="1"/>
  <c r="AC49497" i="1" s="1"/>
  <c r="AA49496" i="1"/>
  <c r="AC49496" i="1" s="1"/>
  <c r="AA49495" i="1"/>
  <c r="AC49495" i="1" s="1"/>
  <c r="AA49494" i="1"/>
  <c r="AC49494" i="1" s="1"/>
  <c r="AA49493" i="1"/>
  <c r="AC49493" i="1" s="1"/>
  <c r="AA49492" i="1"/>
  <c r="AC49492" i="1" s="1"/>
  <c r="AA49491" i="1"/>
  <c r="AC49491" i="1" s="1"/>
  <c r="AA49490" i="1"/>
  <c r="AC49490" i="1" s="1"/>
  <c r="AA49489" i="1"/>
  <c r="AC49489" i="1" s="1"/>
  <c r="AA49488" i="1"/>
  <c r="AC49488" i="1" s="1"/>
  <c r="AA49487" i="1"/>
  <c r="AC49487" i="1" s="1"/>
  <c r="AA49486" i="1"/>
  <c r="AC49486" i="1" s="1"/>
  <c r="AA49485" i="1"/>
  <c r="AC49485" i="1" s="1"/>
  <c r="AA49484" i="1"/>
  <c r="AC49484" i="1" s="1"/>
  <c r="AA49483" i="1"/>
  <c r="AC49483" i="1" s="1"/>
  <c r="AA49482" i="1"/>
  <c r="AC49482" i="1" s="1"/>
  <c r="AA49481" i="1"/>
  <c r="AC49481" i="1" s="1"/>
  <c r="AA49480" i="1"/>
  <c r="AC49480" i="1" s="1"/>
  <c r="AA49479" i="1"/>
  <c r="AC49479" i="1" s="1"/>
  <c r="AA49478" i="1"/>
  <c r="AC49478" i="1" s="1"/>
  <c r="AA49477" i="1"/>
  <c r="AC49477" i="1" s="1"/>
  <c r="AA49476" i="1"/>
  <c r="AC49476" i="1" s="1"/>
  <c r="AA49475" i="1"/>
  <c r="AC49475" i="1" s="1"/>
  <c r="AA49474" i="1"/>
  <c r="AC49474" i="1" s="1"/>
  <c r="AA49473" i="1"/>
  <c r="AC49473" i="1" s="1"/>
  <c r="AA49472" i="1"/>
  <c r="AC49472" i="1" s="1"/>
  <c r="AA49471" i="1"/>
  <c r="AC49471" i="1" s="1"/>
  <c r="AA49470" i="1"/>
  <c r="AC49470" i="1" s="1"/>
  <c r="AA49469" i="1"/>
  <c r="AC49469" i="1" s="1"/>
  <c r="AA49468" i="1"/>
  <c r="AC49468" i="1" s="1"/>
  <c r="AA49467" i="1"/>
  <c r="AC49467" i="1" s="1"/>
  <c r="AA49466" i="1"/>
  <c r="AC49466" i="1" s="1"/>
  <c r="AA49465" i="1"/>
  <c r="AC49465" i="1" s="1"/>
  <c r="AA49464" i="1"/>
  <c r="AC49464" i="1" s="1"/>
  <c r="AA49463" i="1"/>
  <c r="AC49463" i="1" s="1"/>
  <c r="AA49462" i="1"/>
  <c r="AC49462" i="1" s="1"/>
  <c r="AA49461" i="1"/>
  <c r="AC49461" i="1" s="1"/>
  <c r="AA49460" i="1"/>
  <c r="AC49460" i="1" s="1"/>
  <c r="AA49459" i="1"/>
  <c r="AC49459" i="1" s="1"/>
  <c r="AA49458" i="1"/>
  <c r="AC49458" i="1" s="1"/>
  <c r="AA49457" i="1"/>
  <c r="AC49457" i="1" s="1"/>
  <c r="AA49456" i="1"/>
  <c r="AC49456" i="1" s="1"/>
  <c r="AA49455" i="1"/>
  <c r="AC49455" i="1" s="1"/>
  <c r="AA49454" i="1"/>
  <c r="AC49454" i="1" s="1"/>
  <c r="AA49453" i="1"/>
  <c r="AC49453" i="1" s="1"/>
  <c r="AA49452" i="1"/>
  <c r="AC49452" i="1" s="1"/>
  <c r="AA49451" i="1"/>
  <c r="AC49451" i="1" s="1"/>
  <c r="AA49450" i="1"/>
  <c r="AC49450" i="1" s="1"/>
  <c r="AA49449" i="1"/>
  <c r="AC49449" i="1" s="1"/>
  <c r="AA49448" i="1"/>
  <c r="AC49448" i="1" s="1"/>
  <c r="AA49447" i="1"/>
  <c r="AC49447" i="1" s="1"/>
  <c r="AA49446" i="1"/>
  <c r="AC49446" i="1" s="1"/>
  <c r="AA49445" i="1"/>
  <c r="AC49445" i="1" s="1"/>
  <c r="AA49444" i="1"/>
  <c r="AC49444" i="1" s="1"/>
  <c r="AA49443" i="1"/>
  <c r="AC49443" i="1" s="1"/>
  <c r="AA49442" i="1"/>
  <c r="AC49442" i="1" s="1"/>
  <c r="AA49441" i="1"/>
  <c r="AC49441" i="1" s="1"/>
  <c r="AA49440" i="1"/>
  <c r="AC49440" i="1" s="1"/>
  <c r="AA49439" i="1"/>
  <c r="AC49439" i="1" s="1"/>
  <c r="AA49438" i="1"/>
  <c r="AC49438" i="1" s="1"/>
  <c r="AA49437" i="1"/>
  <c r="AC49437" i="1" s="1"/>
  <c r="AA49436" i="1"/>
  <c r="AC49436" i="1" s="1"/>
  <c r="AA49435" i="1"/>
  <c r="AC49435" i="1" s="1"/>
  <c r="AA49434" i="1"/>
  <c r="AC49434" i="1" s="1"/>
  <c r="AA49433" i="1"/>
  <c r="AC49433" i="1" s="1"/>
  <c r="AA49432" i="1"/>
  <c r="AC49432" i="1" s="1"/>
  <c r="AA49431" i="1"/>
  <c r="AC49431" i="1" s="1"/>
  <c r="AA49430" i="1"/>
  <c r="AC49430" i="1" s="1"/>
  <c r="AA49429" i="1"/>
  <c r="AC49429" i="1" s="1"/>
  <c r="AA49428" i="1"/>
  <c r="AC49428" i="1" s="1"/>
  <c r="AA49427" i="1"/>
  <c r="AC49427" i="1" s="1"/>
  <c r="AA49426" i="1"/>
  <c r="AC49426" i="1" s="1"/>
  <c r="AA49425" i="1"/>
  <c r="AC49425" i="1" s="1"/>
  <c r="AA49424" i="1"/>
  <c r="AC49424" i="1" s="1"/>
  <c r="AA49423" i="1"/>
  <c r="AC49423" i="1" s="1"/>
  <c r="AA49422" i="1"/>
  <c r="AC49422" i="1" s="1"/>
  <c r="AA49421" i="1"/>
  <c r="AC49421" i="1" s="1"/>
  <c r="AA49420" i="1"/>
  <c r="AC49420" i="1" s="1"/>
  <c r="AA49419" i="1"/>
  <c r="AC49419" i="1" s="1"/>
  <c r="AA49418" i="1"/>
  <c r="AC49418" i="1" s="1"/>
  <c r="AA49417" i="1"/>
  <c r="AC49417" i="1" s="1"/>
  <c r="AA49416" i="1"/>
  <c r="AC49416" i="1" s="1"/>
  <c r="AA49415" i="1"/>
  <c r="AC49415" i="1" s="1"/>
  <c r="AA49414" i="1"/>
  <c r="AC49414" i="1" s="1"/>
  <c r="AA49413" i="1"/>
  <c r="AC49413" i="1" s="1"/>
  <c r="AA49412" i="1"/>
  <c r="AC49412" i="1" s="1"/>
  <c r="AA49411" i="1"/>
  <c r="AC49411" i="1" s="1"/>
  <c r="AA49410" i="1"/>
  <c r="AC49410" i="1" s="1"/>
  <c r="AA49409" i="1"/>
  <c r="AC49409" i="1" s="1"/>
  <c r="AA49408" i="1"/>
  <c r="AC49408" i="1" s="1"/>
  <c r="AA49407" i="1"/>
  <c r="AC49407" i="1" s="1"/>
  <c r="AA49406" i="1"/>
  <c r="AC49406" i="1" s="1"/>
  <c r="AA49405" i="1"/>
  <c r="AC49405" i="1" s="1"/>
  <c r="AA49404" i="1"/>
  <c r="AC49404" i="1" s="1"/>
  <c r="AA49403" i="1"/>
  <c r="AC49403" i="1" s="1"/>
  <c r="AA49402" i="1"/>
  <c r="AC49402" i="1" s="1"/>
  <c r="AA49401" i="1"/>
  <c r="AC49401" i="1" s="1"/>
  <c r="AA49400" i="1"/>
  <c r="AC49400" i="1" s="1"/>
  <c r="AA49399" i="1"/>
  <c r="AC49399" i="1" s="1"/>
  <c r="AA49398" i="1"/>
  <c r="AC49398" i="1" s="1"/>
  <c r="AA49397" i="1"/>
  <c r="AC49397" i="1" s="1"/>
  <c r="AA49396" i="1"/>
  <c r="AC49396" i="1" s="1"/>
  <c r="AA49395" i="1"/>
  <c r="AC49395" i="1" s="1"/>
  <c r="AA49394" i="1"/>
  <c r="AC49394" i="1" s="1"/>
  <c r="AA49393" i="1"/>
  <c r="AC49393" i="1" s="1"/>
  <c r="AA49392" i="1"/>
  <c r="AC49392" i="1" s="1"/>
  <c r="AA49391" i="1"/>
  <c r="AC49391" i="1" s="1"/>
  <c r="AA49390" i="1"/>
  <c r="AC49390" i="1" s="1"/>
  <c r="AA49389" i="1"/>
  <c r="AC49389" i="1" s="1"/>
  <c r="AA49388" i="1"/>
  <c r="AC49388" i="1" s="1"/>
  <c r="AA49387" i="1"/>
  <c r="AC49387" i="1" s="1"/>
  <c r="AA49386" i="1"/>
  <c r="AC49386" i="1" s="1"/>
  <c r="AA49385" i="1"/>
  <c r="AC49385" i="1" s="1"/>
  <c r="AA49384" i="1"/>
  <c r="AC49384" i="1" s="1"/>
  <c r="AA49383" i="1"/>
  <c r="AC49383" i="1" s="1"/>
  <c r="AA49382" i="1"/>
  <c r="AC49382" i="1" s="1"/>
  <c r="AA49381" i="1"/>
  <c r="AC49381" i="1" s="1"/>
  <c r="AA49380" i="1"/>
  <c r="AC49380" i="1" s="1"/>
  <c r="AA49379" i="1"/>
  <c r="AC49379" i="1" s="1"/>
  <c r="AA49378" i="1"/>
  <c r="AC49378" i="1" s="1"/>
  <c r="AA49377" i="1"/>
  <c r="AC49377" i="1" s="1"/>
  <c r="AA49376" i="1"/>
  <c r="AC49376" i="1" s="1"/>
  <c r="AA49375" i="1"/>
  <c r="AC49375" i="1" s="1"/>
  <c r="AA49374" i="1"/>
  <c r="AC49374" i="1" s="1"/>
  <c r="AA49373" i="1"/>
  <c r="AC49373" i="1" s="1"/>
  <c r="AA49372" i="1"/>
  <c r="AC49372" i="1" s="1"/>
  <c r="AA49371" i="1"/>
  <c r="AC49371" i="1" s="1"/>
  <c r="AA49370" i="1"/>
  <c r="AC49370" i="1" s="1"/>
  <c r="AA49369" i="1"/>
  <c r="AC49369" i="1" s="1"/>
  <c r="AA49368" i="1"/>
  <c r="AC49368" i="1" s="1"/>
  <c r="AA49367" i="1"/>
  <c r="AC49367" i="1" s="1"/>
  <c r="AA49366" i="1"/>
  <c r="AC49366" i="1" s="1"/>
  <c r="AA49365" i="1"/>
  <c r="AC49365" i="1" s="1"/>
  <c r="AA49364" i="1"/>
  <c r="AC49364" i="1" s="1"/>
  <c r="AA49363" i="1"/>
  <c r="AC49363" i="1" s="1"/>
  <c r="AA49362" i="1"/>
  <c r="AC49362" i="1" s="1"/>
  <c r="AA49361" i="1"/>
  <c r="AC49361" i="1" s="1"/>
  <c r="AA49360" i="1"/>
  <c r="AC49360" i="1" s="1"/>
  <c r="AA49359" i="1"/>
  <c r="AC49359" i="1" s="1"/>
  <c r="AA49358" i="1"/>
  <c r="AC49358" i="1" s="1"/>
  <c r="AA49357" i="1"/>
  <c r="AC49357" i="1" s="1"/>
  <c r="AA49356" i="1"/>
  <c r="AC49356" i="1" s="1"/>
  <c r="AA49355" i="1"/>
  <c r="AC49355" i="1" s="1"/>
  <c r="AA49354" i="1"/>
  <c r="AC49354" i="1" s="1"/>
  <c r="AA49353" i="1"/>
  <c r="AC49353" i="1" s="1"/>
  <c r="AA49352" i="1"/>
  <c r="AC49352" i="1" s="1"/>
  <c r="AA49351" i="1"/>
  <c r="AC49351" i="1" s="1"/>
  <c r="AA49350" i="1"/>
  <c r="AC49350" i="1" s="1"/>
  <c r="AA49349" i="1"/>
  <c r="AC49349" i="1" s="1"/>
  <c r="AA49348" i="1"/>
  <c r="AC49348" i="1" s="1"/>
  <c r="AA49347" i="1"/>
  <c r="AC49347" i="1" s="1"/>
  <c r="AA49346" i="1"/>
  <c r="AC49346" i="1" s="1"/>
  <c r="AA49345" i="1"/>
  <c r="AC49345" i="1" s="1"/>
  <c r="AA49344" i="1"/>
  <c r="AC49344" i="1" s="1"/>
  <c r="AA49343" i="1"/>
  <c r="AC49343" i="1" s="1"/>
  <c r="AA49342" i="1"/>
  <c r="AC49342" i="1" s="1"/>
  <c r="AA49341" i="1"/>
  <c r="AC49341" i="1" s="1"/>
  <c r="AA49340" i="1"/>
  <c r="AC49340" i="1" s="1"/>
  <c r="AA49339" i="1"/>
  <c r="AC49339" i="1" s="1"/>
  <c r="AA49338" i="1"/>
  <c r="AC49338" i="1" s="1"/>
  <c r="AA49337" i="1"/>
  <c r="AC49337" i="1" s="1"/>
  <c r="AA49336" i="1"/>
  <c r="AC49336" i="1" s="1"/>
  <c r="AA49335" i="1"/>
  <c r="AC49335" i="1" s="1"/>
  <c r="AA49334" i="1"/>
  <c r="AC49334" i="1" s="1"/>
  <c r="AA49333" i="1"/>
  <c r="AC49333" i="1" s="1"/>
  <c r="AA49332" i="1"/>
  <c r="AC49332" i="1" s="1"/>
  <c r="AA49331" i="1"/>
  <c r="AC49331" i="1" s="1"/>
  <c r="AA49330" i="1"/>
  <c r="AC49330" i="1" s="1"/>
  <c r="AA49329" i="1"/>
  <c r="AC49329" i="1" s="1"/>
  <c r="AA49328" i="1"/>
  <c r="AC49328" i="1" s="1"/>
  <c r="AA49327" i="1"/>
  <c r="AC49327" i="1" s="1"/>
  <c r="AA49326" i="1"/>
  <c r="AC49326" i="1" s="1"/>
  <c r="AA49325" i="1"/>
  <c r="AC49325" i="1" s="1"/>
  <c r="AA49324" i="1"/>
  <c r="AC49324" i="1" s="1"/>
  <c r="AA49323" i="1"/>
  <c r="AC49323" i="1" s="1"/>
  <c r="AA49322" i="1"/>
  <c r="AC49322" i="1" s="1"/>
  <c r="AA49321" i="1"/>
  <c r="AC49321" i="1" s="1"/>
  <c r="AA49320" i="1"/>
  <c r="AC49320" i="1" s="1"/>
  <c r="AA49319" i="1"/>
  <c r="AC49319" i="1" s="1"/>
  <c r="AA49318" i="1"/>
  <c r="AC49318" i="1" s="1"/>
  <c r="AA49317" i="1"/>
  <c r="AC49317" i="1" s="1"/>
  <c r="AA49316" i="1"/>
  <c r="AC49316" i="1" s="1"/>
  <c r="AA49315" i="1"/>
  <c r="AC49315" i="1" s="1"/>
  <c r="AA49314" i="1"/>
  <c r="AC49314" i="1" s="1"/>
  <c r="AA49313" i="1"/>
  <c r="AC49313" i="1" s="1"/>
  <c r="AA49312" i="1"/>
  <c r="AC49312" i="1" s="1"/>
  <c r="AA49311" i="1"/>
  <c r="AC49311" i="1" s="1"/>
  <c r="AA49310" i="1"/>
  <c r="AC49310" i="1" s="1"/>
  <c r="AA49309" i="1"/>
  <c r="AC49309" i="1" s="1"/>
  <c r="AA49308" i="1"/>
  <c r="AC49308" i="1" s="1"/>
  <c r="AA49307" i="1"/>
  <c r="AC49307" i="1" s="1"/>
  <c r="AA49306" i="1"/>
  <c r="AC49306" i="1" s="1"/>
  <c r="AA49305" i="1"/>
  <c r="AC49305" i="1" s="1"/>
  <c r="AA49304" i="1"/>
  <c r="AC49304" i="1" s="1"/>
  <c r="AA49303" i="1"/>
  <c r="AC49303" i="1" s="1"/>
  <c r="AA49302" i="1"/>
  <c r="AC49302" i="1" s="1"/>
  <c r="AA49301" i="1"/>
  <c r="AC49301" i="1" s="1"/>
  <c r="AA49300" i="1"/>
  <c r="AC49300" i="1" s="1"/>
  <c r="AA49299" i="1"/>
  <c r="AC49299" i="1" s="1"/>
  <c r="AA49298" i="1"/>
  <c r="AC49298" i="1" s="1"/>
  <c r="AA49297" i="1"/>
  <c r="AC49297" i="1" s="1"/>
  <c r="AA49296" i="1"/>
  <c r="AC49296" i="1" s="1"/>
  <c r="AA49295" i="1"/>
  <c r="AC49295" i="1" s="1"/>
  <c r="AA49294" i="1"/>
  <c r="AC49294" i="1" s="1"/>
  <c r="AA49293" i="1"/>
  <c r="AC49293" i="1" s="1"/>
  <c r="AA49292" i="1"/>
  <c r="AC49292" i="1" s="1"/>
  <c r="AA49291" i="1"/>
  <c r="AC49291" i="1" s="1"/>
  <c r="AA49290" i="1"/>
  <c r="AC49290" i="1" s="1"/>
  <c r="AA49289" i="1"/>
  <c r="AC49289" i="1" s="1"/>
  <c r="AA49288" i="1"/>
  <c r="AC49288" i="1" s="1"/>
  <c r="AA49287" i="1"/>
  <c r="AC49287" i="1" s="1"/>
  <c r="AA49286" i="1"/>
  <c r="AC49286" i="1" s="1"/>
  <c r="AA49285" i="1"/>
  <c r="AC49285" i="1" s="1"/>
  <c r="AA49284" i="1"/>
  <c r="AC49284" i="1" s="1"/>
  <c r="AA49283" i="1"/>
  <c r="AC49283" i="1" s="1"/>
  <c r="AA49282" i="1"/>
  <c r="AC49282" i="1" s="1"/>
  <c r="AA49281" i="1"/>
  <c r="AC49281" i="1" s="1"/>
  <c r="AA49280" i="1"/>
  <c r="AC49280" i="1" s="1"/>
  <c r="AA49279" i="1"/>
  <c r="AC49279" i="1" s="1"/>
  <c r="AA49278" i="1"/>
  <c r="AC49278" i="1" s="1"/>
  <c r="AA49277" i="1"/>
  <c r="AC49277" i="1" s="1"/>
  <c r="AA49276" i="1"/>
  <c r="AC49276" i="1" s="1"/>
  <c r="AA49275" i="1"/>
  <c r="AC49275" i="1" s="1"/>
  <c r="AA49274" i="1"/>
  <c r="AC49274" i="1" s="1"/>
  <c r="AA49273" i="1"/>
  <c r="AC49273" i="1" s="1"/>
  <c r="AA49272" i="1"/>
  <c r="AC49272" i="1" s="1"/>
  <c r="AA49271" i="1"/>
  <c r="AC49271" i="1" s="1"/>
  <c r="AA49270" i="1"/>
  <c r="AC49270" i="1" s="1"/>
  <c r="AA49269" i="1"/>
  <c r="AC49269" i="1" s="1"/>
  <c r="AA49268" i="1"/>
  <c r="AC49268" i="1" s="1"/>
  <c r="AA49267" i="1"/>
  <c r="AC49267" i="1" s="1"/>
  <c r="AA49266" i="1"/>
  <c r="AC49266" i="1" s="1"/>
  <c r="AA49265" i="1"/>
  <c r="AC49265" i="1" s="1"/>
  <c r="AA49264" i="1"/>
  <c r="AC49264" i="1" s="1"/>
  <c r="AA49263" i="1"/>
  <c r="AC49263" i="1" s="1"/>
  <c r="AA49262" i="1"/>
  <c r="AC49262" i="1" s="1"/>
  <c r="AA49261" i="1"/>
  <c r="AC49261" i="1" s="1"/>
  <c r="AA49260" i="1"/>
  <c r="AC49260" i="1" s="1"/>
  <c r="AA49259" i="1"/>
  <c r="AC49259" i="1" s="1"/>
  <c r="AA49258" i="1"/>
  <c r="AC49258" i="1" s="1"/>
  <c r="AA49257" i="1"/>
  <c r="AC49257" i="1" s="1"/>
  <c r="AA49256" i="1"/>
  <c r="AC49256" i="1" s="1"/>
  <c r="AA49255" i="1"/>
  <c r="AC49255" i="1" s="1"/>
  <c r="AA49254" i="1"/>
  <c r="AC49254" i="1" s="1"/>
  <c r="AA49253" i="1"/>
  <c r="AC49253" i="1" s="1"/>
  <c r="AA49252" i="1"/>
  <c r="AC49252" i="1" s="1"/>
  <c r="AA49251" i="1"/>
  <c r="AC49251" i="1" s="1"/>
  <c r="AA49250" i="1"/>
  <c r="AC49250" i="1" s="1"/>
  <c r="AA49249" i="1"/>
  <c r="AC49249" i="1" s="1"/>
  <c r="AA49248" i="1"/>
  <c r="AC49248" i="1" s="1"/>
  <c r="AA49247" i="1"/>
  <c r="AC49247" i="1" s="1"/>
  <c r="AA49246" i="1"/>
  <c r="AC49246" i="1" s="1"/>
  <c r="AA49245" i="1"/>
  <c r="AC49245" i="1" s="1"/>
  <c r="AA49244" i="1"/>
  <c r="AC49244" i="1" s="1"/>
  <c r="AA49243" i="1"/>
  <c r="AC49243" i="1" s="1"/>
  <c r="AA49242" i="1"/>
  <c r="AC49242" i="1" s="1"/>
  <c r="AA49241" i="1"/>
  <c r="AC49241" i="1" s="1"/>
  <c r="AA49240" i="1"/>
  <c r="AC49240" i="1" s="1"/>
  <c r="AA49239" i="1"/>
  <c r="AC49239" i="1" s="1"/>
  <c r="AA49238" i="1"/>
  <c r="AC49238" i="1" s="1"/>
  <c r="AA49237" i="1"/>
  <c r="AC49237" i="1" s="1"/>
  <c r="AA49236" i="1"/>
  <c r="AC49236" i="1" s="1"/>
  <c r="AA49235" i="1"/>
  <c r="AC49235" i="1" s="1"/>
  <c r="AA49234" i="1"/>
  <c r="AC49234" i="1" s="1"/>
  <c r="AA49233" i="1"/>
  <c r="AC49233" i="1" s="1"/>
  <c r="AA49232" i="1"/>
  <c r="AC49232" i="1" s="1"/>
  <c r="AA49231" i="1"/>
  <c r="AC49231" i="1" s="1"/>
  <c r="AA49230" i="1"/>
  <c r="AC49230" i="1" s="1"/>
  <c r="AA49229" i="1"/>
  <c r="AC49229" i="1" s="1"/>
  <c r="AA49228" i="1"/>
  <c r="AC49228" i="1" s="1"/>
  <c r="AA49227" i="1"/>
  <c r="AC49227" i="1" s="1"/>
  <c r="AA49226" i="1"/>
  <c r="AC49226" i="1" s="1"/>
  <c r="AA49225" i="1"/>
  <c r="AC49225" i="1" s="1"/>
  <c r="AA49224" i="1"/>
  <c r="AC49224" i="1" s="1"/>
  <c r="AA49223" i="1"/>
  <c r="AC49223" i="1" s="1"/>
  <c r="AA49222" i="1"/>
  <c r="AC49222" i="1" s="1"/>
  <c r="AA49221" i="1"/>
  <c r="AC49221" i="1" s="1"/>
  <c r="AA49220" i="1"/>
  <c r="AC49220" i="1" s="1"/>
  <c r="AA49219" i="1"/>
  <c r="AC49219" i="1" s="1"/>
  <c r="AA49218" i="1"/>
  <c r="AC49218" i="1" s="1"/>
  <c r="AA49217" i="1"/>
  <c r="AC49217" i="1" s="1"/>
  <c r="AA49216" i="1"/>
  <c r="AC49216" i="1" s="1"/>
  <c r="AA49215" i="1"/>
  <c r="AC49215" i="1" s="1"/>
  <c r="AA49214" i="1"/>
  <c r="AC49214" i="1" s="1"/>
  <c r="AA49213" i="1"/>
  <c r="AC49213" i="1" s="1"/>
  <c r="AA49212" i="1"/>
  <c r="AC49212" i="1" s="1"/>
  <c r="AA49211" i="1"/>
  <c r="AC49211" i="1" s="1"/>
  <c r="AA49210" i="1"/>
  <c r="AC49210" i="1" s="1"/>
  <c r="AA49209" i="1"/>
  <c r="AC49209" i="1" s="1"/>
  <c r="AA49208" i="1"/>
  <c r="AC49208" i="1" s="1"/>
  <c r="AA49207" i="1"/>
  <c r="AC49207" i="1" s="1"/>
  <c r="AA49206" i="1"/>
  <c r="AC49206" i="1" s="1"/>
  <c r="AA49205" i="1"/>
  <c r="AC49205" i="1" s="1"/>
  <c r="AA49204" i="1"/>
  <c r="AC49204" i="1" s="1"/>
  <c r="AA49203" i="1"/>
  <c r="AC49203" i="1" s="1"/>
  <c r="AA49202" i="1"/>
  <c r="AC49202" i="1" s="1"/>
  <c r="AA49201" i="1"/>
  <c r="AC49201" i="1" s="1"/>
  <c r="AA49200" i="1"/>
  <c r="AC49200" i="1" s="1"/>
  <c r="AA49199" i="1"/>
  <c r="AC49199" i="1" s="1"/>
  <c r="AA49198" i="1"/>
  <c r="AC49198" i="1" s="1"/>
  <c r="AA49197" i="1"/>
  <c r="AC49197" i="1" s="1"/>
  <c r="AA49196" i="1"/>
  <c r="AC49196" i="1" s="1"/>
  <c r="AA49195" i="1"/>
  <c r="AC49195" i="1" s="1"/>
  <c r="AA49194" i="1"/>
  <c r="AC49194" i="1" s="1"/>
  <c r="AA49193" i="1"/>
  <c r="AC49193" i="1" s="1"/>
  <c r="AA49192" i="1"/>
  <c r="AC49192" i="1" s="1"/>
  <c r="AA49191" i="1"/>
  <c r="AC49191" i="1" s="1"/>
  <c r="AA49190" i="1"/>
  <c r="AC49190" i="1" s="1"/>
  <c r="AA49189" i="1"/>
  <c r="AC49189" i="1" s="1"/>
  <c r="AA49188" i="1"/>
  <c r="AC49188" i="1" s="1"/>
  <c r="AA49187" i="1"/>
  <c r="AC49187" i="1" s="1"/>
  <c r="AA49186" i="1"/>
  <c r="AC49186" i="1" s="1"/>
  <c r="AA49185" i="1"/>
  <c r="AC49185" i="1" s="1"/>
  <c r="AA49184" i="1"/>
  <c r="AC49184" i="1" s="1"/>
  <c r="AA49183" i="1"/>
  <c r="AC49183" i="1" s="1"/>
  <c r="AA49182" i="1"/>
  <c r="AC49182" i="1" s="1"/>
  <c r="AA49181" i="1"/>
  <c r="AC49181" i="1" s="1"/>
  <c r="AA49180" i="1"/>
  <c r="AC49180" i="1" s="1"/>
  <c r="AA49179" i="1"/>
  <c r="AC49179" i="1" s="1"/>
  <c r="AA49178" i="1"/>
  <c r="AC49178" i="1" s="1"/>
  <c r="AA49177" i="1"/>
  <c r="AC49177" i="1" s="1"/>
  <c r="AA49176" i="1"/>
  <c r="AC49176" i="1" s="1"/>
  <c r="AA49175" i="1"/>
  <c r="AC49175" i="1" s="1"/>
  <c r="AA49174" i="1"/>
  <c r="AC49174" i="1" s="1"/>
  <c r="AA49173" i="1"/>
  <c r="AC49173" i="1" s="1"/>
  <c r="AA49172" i="1"/>
  <c r="AC49172" i="1" s="1"/>
  <c r="AA49171" i="1"/>
  <c r="AC49171" i="1" s="1"/>
  <c r="AA49170" i="1"/>
  <c r="AC49170" i="1" s="1"/>
  <c r="AA49169" i="1"/>
  <c r="AC49169" i="1" s="1"/>
  <c r="AA49168" i="1"/>
  <c r="AC49168" i="1" s="1"/>
  <c r="AA49167" i="1"/>
  <c r="AC49167" i="1" s="1"/>
  <c r="AA49166" i="1"/>
  <c r="AC49166" i="1" s="1"/>
  <c r="AA49165" i="1"/>
  <c r="AC49165" i="1" s="1"/>
  <c r="AA49164" i="1"/>
  <c r="AC49164" i="1" s="1"/>
  <c r="AA49163" i="1"/>
  <c r="AC49163" i="1" s="1"/>
  <c r="AA49162" i="1"/>
  <c r="AC49162" i="1" s="1"/>
  <c r="AA49161" i="1"/>
  <c r="AC49161" i="1" s="1"/>
  <c r="AA49160" i="1"/>
  <c r="AC49160" i="1" s="1"/>
  <c r="AA49159" i="1"/>
  <c r="AC49159" i="1" s="1"/>
  <c r="AA49158" i="1"/>
  <c r="AC49158" i="1" s="1"/>
  <c r="AA49157" i="1"/>
  <c r="AC49157" i="1" s="1"/>
  <c r="AA49156" i="1"/>
  <c r="AC49156" i="1" s="1"/>
  <c r="AA49155" i="1"/>
  <c r="AC49155" i="1" s="1"/>
  <c r="AA49154" i="1"/>
  <c r="AC49154" i="1" s="1"/>
  <c r="AA49153" i="1"/>
  <c r="AC49153" i="1" s="1"/>
  <c r="AA49152" i="1"/>
  <c r="AC49152" i="1" s="1"/>
  <c r="AA49151" i="1"/>
  <c r="AC49151" i="1" s="1"/>
  <c r="AA49150" i="1"/>
  <c r="AC49150" i="1" s="1"/>
  <c r="AA49149" i="1"/>
  <c r="AC49149" i="1" s="1"/>
  <c r="AA49148" i="1"/>
  <c r="AC49148" i="1" s="1"/>
  <c r="AA49147" i="1"/>
  <c r="AC49147" i="1" s="1"/>
  <c r="AA49146" i="1"/>
  <c r="AC49146" i="1" s="1"/>
  <c r="AA49145" i="1"/>
  <c r="AC49145" i="1" s="1"/>
  <c r="AA49144" i="1"/>
  <c r="AC49144" i="1" s="1"/>
  <c r="AA49143" i="1"/>
  <c r="AC49143" i="1" s="1"/>
  <c r="AA49142" i="1"/>
  <c r="AC49142" i="1" s="1"/>
  <c r="AA49141" i="1"/>
  <c r="AC49141" i="1" s="1"/>
  <c r="AA49140" i="1"/>
  <c r="AC49140" i="1" s="1"/>
  <c r="AA49139" i="1"/>
  <c r="AC49139" i="1" s="1"/>
  <c r="AA49138" i="1"/>
  <c r="AC49138" i="1" s="1"/>
  <c r="AA49137" i="1"/>
  <c r="AC49137" i="1" s="1"/>
  <c r="AA49136" i="1"/>
  <c r="AC49136" i="1" s="1"/>
  <c r="AA49135" i="1"/>
  <c r="AC49135" i="1" s="1"/>
  <c r="AA49134" i="1"/>
  <c r="AC49134" i="1" s="1"/>
  <c r="AA49133" i="1"/>
  <c r="AC49133" i="1" s="1"/>
  <c r="AA49132" i="1"/>
  <c r="AC49132" i="1" s="1"/>
  <c r="AA49131" i="1"/>
  <c r="AC49131" i="1" s="1"/>
  <c r="AA49130" i="1"/>
  <c r="AC49130" i="1" s="1"/>
  <c r="AA49129" i="1"/>
  <c r="AC49129" i="1" s="1"/>
  <c r="AA49128" i="1"/>
  <c r="AC49128" i="1" s="1"/>
  <c r="AA49127" i="1"/>
  <c r="AC49127" i="1" s="1"/>
  <c r="AA49126" i="1"/>
  <c r="AC49126" i="1" s="1"/>
  <c r="AA49125" i="1"/>
  <c r="AC49125" i="1" s="1"/>
  <c r="AA49124" i="1"/>
  <c r="AC49124" i="1" s="1"/>
  <c r="AA49123" i="1"/>
  <c r="AC49123" i="1" s="1"/>
  <c r="AA49122" i="1"/>
  <c r="AC49122" i="1" s="1"/>
  <c r="AA49121" i="1"/>
  <c r="AC49121" i="1" s="1"/>
  <c r="AA49120" i="1"/>
  <c r="AC49120" i="1" s="1"/>
  <c r="AA49119" i="1"/>
  <c r="AC49119" i="1" s="1"/>
  <c r="AA49118" i="1"/>
  <c r="AC49118" i="1" s="1"/>
  <c r="AA49117" i="1"/>
  <c r="AC49117" i="1" s="1"/>
  <c r="AA49116" i="1"/>
  <c r="AC49116" i="1" s="1"/>
  <c r="AA49115" i="1"/>
  <c r="AC49115" i="1" s="1"/>
  <c r="AA49114" i="1"/>
  <c r="AC49114" i="1" s="1"/>
  <c r="AA49113" i="1"/>
  <c r="AC49113" i="1" s="1"/>
  <c r="AA49112" i="1"/>
  <c r="AC49112" i="1" s="1"/>
  <c r="AA49111" i="1"/>
  <c r="AC49111" i="1" s="1"/>
  <c r="AA49110" i="1"/>
  <c r="AC49110" i="1" s="1"/>
  <c r="AA49109" i="1"/>
  <c r="AC49109" i="1" s="1"/>
  <c r="AA49108" i="1"/>
  <c r="AC49108" i="1" s="1"/>
  <c r="AA49107" i="1"/>
  <c r="AC49107" i="1" s="1"/>
  <c r="AA49106" i="1"/>
  <c r="AC49106" i="1" s="1"/>
  <c r="AA49105" i="1"/>
  <c r="AC49105" i="1" s="1"/>
  <c r="AA49104" i="1"/>
  <c r="AC49104" i="1" s="1"/>
  <c r="AA49103" i="1"/>
  <c r="AC49103" i="1" s="1"/>
  <c r="AA49102" i="1"/>
  <c r="AC49102" i="1" s="1"/>
  <c r="AA49101" i="1"/>
  <c r="AC49101" i="1" s="1"/>
  <c r="AA49100" i="1"/>
  <c r="AC49100" i="1" s="1"/>
  <c r="AA49099" i="1"/>
  <c r="AC49099" i="1" s="1"/>
  <c r="AA49098" i="1"/>
  <c r="AC49098" i="1" s="1"/>
  <c r="AA49097" i="1"/>
  <c r="AC49097" i="1" s="1"/>
  <c r="AA49096" i="1"/>
  <c r="AC49096" i="1" s="1"/>
  <c r="AA49095" i="1"/>
  <c r="AC49095" i="1" s="1"/>
  <c r="AA49094" i="1"/>
  <c r="AC49094" i="1" s="1"/>
  <c r="AA49093" i="1"/>
  <c r="AC49093" i="1" s="1"/>
  <c r="AA49092" i="1"/>
  <c r="AC49092" i="1" s="1"/>
  <c r="AA49091" i="1"/>
  <c r="AC49091" i="1" s="1"/>
  <c r="AA49090" i="1"/>
  <c r="AC49090" i="1" s="1"/>
  <c r="AA49089" i="1"/>
  <c r="AC49089" i="1" s="1"/>
  <c r="AA49088" i="1"/>
  <c r="AC49088" i="1" s="1"/>
  <c r="AA49087" i="1"/>
  <c r="AC49087" i="1" s="1"/>
  <c r="AA49086" i="1"/>
  <c r="AC49086" i="1" s="1"/>
  <c r="AA49085" i="1"/>
  <c r="AC49085" i="1" s="1"/>
  <c r="AA49084" i="1"/>
  <c r="AC49084" i="1" s="1"/>
  <c r="AA49083" i="1"/>
  <c r="AC49083" i="1" s="1"/>
  <c r="AA49082" i="1"/>
  <c r="AC49082" i="1" s="1"/>
  <c r="AA49081" i="1"/>
  <c r="AC49081" i="1" s="1"/>
  <c r="AA49080" i="1"/>
  <c r="AC49080" i="1" s="1"/>
  <c r="AA49079" i="1"/>
  <c r="AC49079" i="1" s="1"/>
  <c r="AA49078" i="1"/>
  <c r="AC49078" i="1" s="1"/>
  <c r="AA49077" i="1"/>
  <c r="AC49077" i="1" s="1"/>
  <c r="AA49076" i="1"/>
  <c r="AC49076" i="1" s="1"/>
  <c r="AA49075" i="1"/>
  <c r="AC49075" i="1" s="1"/>
  <c r="AA49074" i="1"/>
  <c r="AC49074" i="1" s="1"/>
  <c r="AA49073" i="1"/>
  <c r="AC49073" i="1" s="1"/>
  <c r="AA49072" i="1"/>
  <c r="AC49072" i="1" s="1"/>
  <c r="AA49071" i="1"/>
  <c r="AC49071" i="1" s="1"/>
  <c r="AA49070" i="1"/>
  <c r="AC49070" i="1" s="1"/>
  <c r="AA49069" i="1"/>
  <c r="AC49069" i="1" s="1"/>
  <c r="AA49068" i="1"/>
  <c r="AC49068" i="1" s="1"/>
  <c r="AA49067" i="1"/>
  <c r="AC49067" i="1" s="1"/>
  <c r="AA49066" i="1"/>
  <c r="AC49066" i="1" s="1"/>
  <c r="AA49065" i="1"/>
  <c r="AC49065" i="1" s="1"/>
  <c r="AA49064" i="1"/>
  <c r="AC49064" i="1" s="1"/>
  <c r="AA49063" i="1"/>
  <c r="AC49063" i="1" s="1"/>
  <c r="AA49062" i="1"/>
  <c r="AC49062" i="1" s="1"/>
  <c r="AA49061" i="1"/>
  <c r="AC49061" i="1" s="1"/>
  <c r="AA49060" i="1"/>
  <c r="AC49060" i="1" s="1"/>
  <c r="AA49059" i="1"/>
  <c r="AC49059" i="1" s="1"/>
  <c r="AA49058" i="1"/>
  <c r="AC49058" i="1" s="1"/>
  <c r="AA49057" i="1"/>
  <c r="AC49057" i="1" s="1"/>
  <c r="AA49056" i="1"/>
  <c r="AC49056" i="1" s="1"/>
  <c r="AA49055" i="1"/>
  <c r="AC49055" i="1" s="1"/>
  <c r="AA49054" i="1"/>
  <c r="AC49054" i="1" s="1"/>
  <c r="AA49053" i="1"/>
  <c r="AC49053" i="1" s="1"/>
  <c r="AA49052" i="1"/>
  <c r="AC49052" i="1" s="1"/>
  <c r="AA49051" i="1"/>
  <c r="AC49051" i="1" s="1"/>
  <c r="AA49050" i="1"/>
  <c r="AC49050" i="1" s="1"/>
  <c r="AA49049" i="1"/>
  <c r="AC49049" i="1" s="1"/>
  <c r="AA49048" i="1"/>
  <c r="AC49048" i="1" s="1"/>
  <c r="AA49047" i="1"/>
  <c r="AC49047" i="1" s="1"/>
  <c r="AA49046" i="1"/>
  <c r="AC49046" i="1" s="1"/>
  <c r="AA49045" i="1"/>
  <c r="AC49045" i="1" s="1"/>
  <c r="AA49044" i="1"/>
  <c r="AC49044" i="1" s="1"/>
  <c r="AA49043" i="1"/>
  <c r="AC49043" i="1" s="1"/>
  <c r="AA49042" i="1"/>
  <c r="AC49042" i="1" s="1"/>
  <c r="AA49041" i="1"/>
  <c r="AC49041" i="1" s="1"/>
  <c r="AA49040" i="1"/>
  <c r="AC49040" i="1" s="1"/>
  <c r="AA49039" i="1"/>
  <c r="AC49039" i="1" s="1"/>
  <c r="AA49038" i="1"/>
  <c r="AC49038" i="1" s="1"/>
  <c r="AA49037" i="1"/>
  <c r="AC49037" i="1" s="1"/>
  <c r="AA49036" i="1"/>
  <c r="AC49036" i="1" s="1"/>
  <c r="AA49035" i="1"/>
  <c r="AC49035" i="1" s="1"/>
  <c r="AA49034" i="1"/>
  <c r="AC49034" i="1" s="1"/>
  <c r="AA49033" i="1"/>
  <c r="AC49033" i="1" s="1"/>
  <c r="AA49032" i="1"/>
  <c r="AC49032" i="1" s="1"/>
  <c r="AA49031" i="1"/>
  <c r="AC49031" i="1" s="1"/>
  <c r="AA49030" i="1"/>
  <c r="AC49030" i="1" s="1"/>
  <c r="AA49029" i="1"/>
  <c r="AC49029" i="1" s="1"/>
  <c r="AA49028" i="1"/>
  <c r="AC49028" i="1" s="1"/>
  <c r="AA49027" i="1"/>
  <c r="AC49027" i="1" s="1"/>
  <c r="AA49026" i="1"/>
  <c r="AC49026" i="1" s="1"/>
  <c r="AA49025" i="1"/>
  <c r="AC49025" i="1" s="1"/>
  <c r="AA49024" i="1"/>
  <c r="AC49024" i="1" s="1"/>
  <c r="AA49023" i="1"/>
  <c r="AC49023" i="1" s="1"/>
  <c r="AA49022" i="1"/>
  <c r="AC49022" i="1" s="1"/>
  <c r="AA49021" i="1"/>
  <c r="AC49021" i="1" s="1"/>
  <c r="AA49020" i="1"/>
  <c r="AC49020" i="1" s="1"/>
  <c r="AA49019" i="1"/>
  <c r="AC49019" i="1" s="1"/>
  <c r="AA49018" i="1"/>
  <c r="AC49018" i="1" s="1"/>
  <c r="AA49017" i="1"/>
  <c r="AC49017" i="1" s="1"/>
  <c r="AA49016" i="1"/>
  <c r="AC49016" i="1" s="1"/>
  <c r="AA49015" i="1"/>
  <c r="AC49015" i="1" s="1"/>
  <c r="AA49014" i="1"/>
  <c r="AC49014" i="1" s="1"/>
  <c r="AA49013" i="1"/>
  <c r="AC49013" i="1" s="1"/>
  <c r="AA49012" i="1"/>
  <c r="AC49012" i="1" s="1"/>
  <c r="AA49011" i="1"/>
  <c r="AC49011" i="1" s="1"/>
  <c r="AA49010" i="1"/>
  <c r="AC49010" i="1" s="1"/>
  <c r="AA49009" i="1"/>
  <c r="AC49009" i="1" s="1"/>
  <c r="AA49008" i="1"/>
  <c r="AC49008" i="1" s="1"/>
  <c r="AA49007" i="1"/>
  <c r="AC49007" i="1" s="1"/>
  <c r="AA49006" i="1"/>
  <c r="AC49006" i="1" s="1"/>
  <c r="AA49005" i="1"/>
  <c r="AC49005" i="1" s="1"/>
  <c r="AA49004" i="1"/>
  <c r="AC49004" i="1" s="1"/>
  <c r="AA49003" i="1"/>
  <c r="AC49003" i="1" s="1"/>
  <c r="AA49002" i="1"/>
  <c r="AC49002" i="1" s="1"/>
  <c r="AA49001" i="1"/>
  <c r="AC49001" i="1" s="1"/>
  <c r="AA49000" i="1"/>
  <c r="AC49000" i="1" s="1"/>
  <c r="AA48999" i="1"/>
  <c r="AC48999" i="1" s="1"/>
  <c r="AA48998" i="1"/>
  <c r="AC48998" i="1" s="1"/>
  <c r="AA48997" i="1"/>
  <c r="AC48997" i="1" s="1"/>
  <c r="AA48996" i="1"/>
  <c r="AC48996" i="1" s="1"/>
  <c r="AA48995" i="1"/>
  <c r="AC48995" i="1" s="1"/>
  <c r="AA48994" i="1"/>
  <c r="AC48994" i="1" s="1"/>
  <c r="AA48993" i="1"/>
  <c r="AC48993" i="1" s="1"/>
  <c r="AA48992" i="1"/>
  <c r="AC48992" i="1" s="1"/>
  <c r="AA48991" i="1"/>
  <c r="AC48991" i="1" s="1"/>
  <c r="AA48990" i="1"/>
  <c r="AC48990" i="1" s="1"/>
  <c r="AA48989" i="1"/>
  <c r="AC48989" i="1" s="1"/>
  <c r="AA48988" i="1"/>
  <c r="AC48988" i="1" s="1"/>
  <c r="AA48987" i="1"/>
  <c r="AC48987" i="1" s="1"/>
  <c r="AA48986" i="1"/>
  <c r="AC48986" i="1" s="1"/>
  <c r="AA48985" i="1"/>
  <c r="AC48985" i="1" s="1"/>
  <c r="AA48984" i="1"/>
  <c r="AC48984" i="1" s="1"/>
  <c r="AA48983" i="1"/>
  <c r="AC48983" i="1" s="1"/>
  <c r="AA48982" i="1"/>
  <c r="AC48982" i="1" s="1"/>
  <c r="AA48981" i="1"/>
  <c r="AC48981" i="1" s="1"/>
  <c r="AA48980" i="1"/>
  <c r="AC48980" i="1" s="1"/>
  <c r="AA48979" i="1"/>
  <c r="AC48979" i="1" s="1"/>
  <c r="AA48978" i="1"/>
  <c r="AC48978" i="1" s="1"/>
  <c r="AA48977" i="1"/>
  <c r="AC48977" i="1" s="1"/>
  <c r="AA48976" i="1"/>
  <c r="AC48976" i="1" s="1"/>
  <c r="AA48975" i="1"/>
  <c r="AC48975" i="1" s="1"/>
  <c r="AA48974" i="1"/>
  <c r="AC48974" i="1" s="1"/>
  <c r="AA48973" i="1"/>
  <c r="AC48973" i="1" s="1"/>
  <c r="AA48972" i="1"/>
  <c r="AC48972" i="1" s="1"/>
  <c r="AA48971" i="1"/>
  <c r="AC48971" i="1" s="1"/>
  <c r="AA48970" i="1"/>
  <c r="AC48970" i="1" s="1"/>
  <c r="AA48969" i="1"/>
  <c r="AC48969" i="1" s="1"/>
  <c r="AA48968" i="1"/>
  <c r="AC48968" i="1" s="1"/>
  <c r="AA48967" i="1"/>
  <c r="AC48967" i="1" s="1"/>
  <c r="AA48966" i="1"/>
  <c r="AC48966" i="1" s="1"/>
  <c r="AA48965" i="1"/>
  <c r="AC48965" i="1" s="1"/>
  <c r="AA48964" i="1"/>
  <c r="AC48964" i="1" s="1"/>
  <c r="AA48963" i="1"/>
  <c r="AC48963" i="1" s="1"/>
  <c r="AA48962" i="1"/>
  <c r="AC48962" i="1" s="1"/>
  <c r="AA48961" i="1"/>
  <c r="AC48961" i="1" s="1"/>
  <c r="AA48960" i="1"/>
  <c r="AC48960" i="1" s="1"/>
  <c r="AA48959" i="1"/>
  <c r="AC48959" i="1" s="1"/>
  <c r="AA48958" i="1"/>
  <c r="AC48958" i="1" s="1"/>
  <c r="AA48957" i="1"/>
  <c r="AC48957" i="1" s="1"/>
  <c r="AA48956" i="1"/>
  <c r="AC48956" i="1" s="1"/>
  <c r="AA48955" i="1"/>
  <c r="AC48955" i="1" s="1"/>
  <c r="AA48954" i="1"/>
  <c r="AC48954" i="1" s="1"/>
  <c r="AA48953" i="1"/>
  <c r="AC48953" i="1" s="1"/>
  <c r="AA48952" i="1"/>
  <c r="AC48952" i="1" s="1"/>
  <c r="AA48951" i="1"/>
  <c r="AC48951" i="1" s="1"/>
  <c r="AA48950" i="1"/>
  <c r="AC48950" i="1" s="1"/>
  <c r="AA48949" i="1"/>
  <c r="AC48949" i="1" s="1"/>
  <c r="AA48948" i="1"/>
  <c r="AC48948" i="1" s="1"/>
  <c r="AA48947" i="1"/>
  <c r="AC48947" i="1" s="1"/>
  <c r="AA48946" i="1"/>
  <c r="AC48946" i="1" s="1"/>
  <c r="AA48945" i="1"/>
  <c r="AC48945" i="1" s="1"/>
  <c r="AA48944" i="1"/>
  <c r="AC48944" i="1" s="1"/>
  <c r="AA48943" i="1"/>
  <c r="AC48943" i="1" s="1"/>
  <c r="AA48942" i="1"/>
  <c r="AC48942" i="1" s="1"/>
  <c r="AA48941" i="1"/>
  <c r="AC48941" i="1" s="1"/>
  <c r="AA48940" i="1"/>
  <c r="AC48940" i="1" s="1"/>
  <c r="AA48939" i="1"/>
  <c r="AC48939" i="1" s="1"/>
  <c r="AA48938" i="1"/>
  <c r="AC48938" i="1" s="1"/>
  <c r="AA48937" i="1"/>
  <c r="AC48937" i="1" s="1"/>
  <c r="AA48936" i="1"/>
  <c r="AC48936" i="1" s="1"/>
  <c r="AA48935" i="1"/>
  <c r="AC48935" i="1" s="1"/>
  <c r="AA48934" i="1"/>
  <c r="AC48934" i="1" s="1"/>
  <c r="AA48933" i="1"/>
  <c r="AC48933" i="1" s="1"/>
  <c r="AA48932" i="1"/>
  <c r="AC48932" i="1" s="1"/>
  <c r="AA48931" i="1"/>
  <c r="AC48931" i="1" s="1"/>
  <c r="AA48930" i="1"/>
  <c r="AC48930" i="1" s="1"/>
  <c r="AA48929" i="1"/>
  <c r="AC48929" i="1" s="1"/>
  <c r="AA48928" i="1"/>
  <c r="AC48928" i="1" s="1"/>
  <c r="AA48927" i="1"/>
  <c r="AC48927" i="1" s="1"/>
  <c r="AA48926" i="1"/>
  <c r="AC48926" i="1" s="1"/>
  <c r="AA48925" i="1"/>
  <c r="AC48925" i="1" s="1"/>
  <c r="AA48924" i="1"/>
  <c r="AC48924" i="1" s="1"/>
  <c r="AA48923" i="1"/>
  <c r="AC48923" i="1" s="1"/>
  <c r="AA48922" i="1"/>
  <c r="AC48922" i="1" s="1"/>
  <c r="AA48921" i="1"/>
  <c r="AC48921" i="1" s="1"/>
  <c r="AA48920" i="1"/>
  <c r="AC48920" i="1" s="1"/>
  <c r="AA48919" i="1"/>
  <c r="AC48919" i="1" s="1"/>
  <c r="AA48918" i="1"/>
  <c r="AC48918" i="1" s="1"/>
  <c r="AA48917" i="1"/>
  <c r="AC48917" i="1" s="1"/>
  <c r="AA48916" i="1"/>
  <c r="AC48916" i="1" s="1"/>
  <c r="AA48915" i="1"/>
  <c r="AC48915" i="1" s="1"/>
  <c r="AA48914" i="1"/>
  <c r="AC48914" i="1" s="1"/>
  <c r="AA48913" i="1"/>
  <c r="AC48913" i="1" s="1"/>
  <c r="AA48912" i="1"/>
  <c r="AC48912" i="1" s="1"/>
  <c r="AA48911" i="1"/>
  <c r="AC48911" i="1" s="1"/>
  <c r="AA48910" i="1"/>
  <c r="AC48910" i="1" s="1"/>
  <c r="AA48909" i="1"/>
  <c r="AC48909" i="1" s="1"/>
  <c r="AA48908" i="1"/>
  <c r="AC48908" i="1" s="1"/>
  <c r="AA48907" i="1"/>
  <c r="AC48907" i="1" s="1"/>
  <c r="AA48906" i="1"/>
  <c r="AC48906" i="1" s="1"/>
  <c r="AA48905" i="1"/>
  <c r="AC48905" i="1" s="1"/>
  <c r="AA48904" i="1"/>
  <c r="AC48904" i="1" s="1"/>
  <c r="AA48903" i="1"/>
  <c r="AC48903" i="1" s="1"/>
  <c r="AA48902" i="1"/>
  <c r="AC48902" i="1" s="1"/>
  <c r="AA48901" i="1"/>
  <c r="AC48901" i="1" s="1"/>
  <c r="AA48900" i="1"/>
  <c r="AC48900" i="1" s="1"/>
  <c r="AA48899" i="1"/>
  <c r="AC48899" i="1" s="1"/>
  <c r="AA48898" i="1"/>
  <c r="AC48898" i="1" s="1"/>
  <c r="AA48897" i="1"/>
  <c r="AC48897" i="1" s="1"/>
  <c r="AA48896" i="1"/>
  <c r="AC48896" i="1" s="1"/>
  <c r="AA48895" i="1"/>
  <c r="AC48895" i="1" s="1"/>
  <c r="AA48894" i="1"/>
  <c r="AC48894" i="1" s="1"/>
  <c r="AA48893" i="1"/>
  <c r="AC48893" i="1" s="1"/>
  <c r="AA48892" i="1"/>
  <c r="AC48892" i="1" s="1"/>
  <c r="AA48891" i="1"/>
  <c r="AC48891" i="1" s="1"/>
  <c r="AA48890" i="1"/>
  <c r="AC48890" i="1" s="1"/>
  <c r="AA48889" i="1"/>
  <c r="AC48889" i="1" s="1"/>
  <c r="AA48888" i="1"/>
  <c r="AC48888" i="1" s="1"/>
  <c r="AA48887" i="1"/>
  <c r="AC48887" i="1" s="1"/>
  <c r="AA48886" i="1"/>
  <c r="AC48886" i="1" s="1"/>
  <c r="AA48885" i="1"/>
  <c r="AC48885" i="1" s="1"/>
  <c r="AA48884" i="1"/>
  <c r="AC48884" i="1" s="1"/>
  <c r="AA48883" i="1"/>
  <c r="AC48883" i="1" s="1"/>
  <c r="AA48882" i="1"/>
  <c r="AC48882" i="1" s="1"/>
  <c r="AA48881" i="1"/>
  <c r="AC48881" i="1" s="1"/>
  <c r="AA48880" i="1"/>
  <c r="AC48880" i="1" s="1"/>
  <c r="AA48879" i="1"/>
  <c r="AC48879" i="1" s="1"/>
  <c r="AA48878" i="1"/>
  <c r="AC48878" i="1" s="1"/>
  <c r="AA48877" i="1"/>
  <c r="AC48877" i="1" s="1"/>
  <c r="AA48876" i="1"/>
  <c r="AC48876" i="1" s="1"/>
  <c r="AA48875" i="1"/>
  <c r="AC48875" i="1" s="1"/>
  <c r="AA48874" i="1"/>
  <c r="AC48874" i="1" s="1"/>
  <c r="AA48873" i="1"/>
  <c r="AC48873" i="1" s="1"/>
  <c r="AA48872" i="1"/>
  <c r="AC48872" i="1" s="1"/>
  <c r="AA48871" i="1"/>
  <c r="AC48871" i="1" s="1"/>
  <c r="AA48870" i="1"/>
  <c r="AC48870" i="1" s="1"/>
  <c r="AA48869" i="1"/>
  <c r="AC48869" i="1" s="1"/>
  <c r="AA48868" i="1"/>
  <c r="AC48868" i="1" s="1"/>
  <c r="AA48867" i="1"/>
  <c r="AC48867" i="1" s="1"/>
  <c r="AA48866" i="1"/>
  <c r="AC48866" i="1" s="1"/>
  <c r="AA48865" i="1"/>
  <c r="AC48865" i="1" s="1"/>
  <c r="AA48864" i="1"/>
  <c r="AC48864" i="1" s="1"/>
  <c r="AA48863" i="1"/>
  <c r="AC48863" i="1" s="1"/>
  <c r="AA48862" i="1"/>
  <c r="AC48862" i="1" s="1"/>
  <c r="AA48861" i="1"/>
  <c r="AC48861" i="1" s="1"/>
  <c r="AA48860" i="1"/>
  <c r="AC48860" i="1" s="1"/>
  <c r="AA48859" i="1"/>
  <c r="AC48859" i="1" s="1"/>
  <c r="AA48858" i="1"/>
  <c r="AC48858" i="1" s="1"/>
  <c r="AA48857" i="1"/>
  <c r="AC48857" i="1" s="1"/>
  <c r="AA48856" i="1"/>
  <c r="AC48856" i="1" s="1"/>
  <c r="AA48855" i="1"/>
  <c r="AC48855" i="1" s="1"/>
  <c r="AA48854" i="1"/>
  <c r="AC48854" i="1" s="1"/>
  <c r="AA48853" i="1"/>
  <c r="AC48853" i="1" s="1"/>
  <c r="AA48852" i="1"/>
  <c r="AC48852" i="1" s="1"/>
  <c r="AA48851" i="1"/>
  <c r="AC48851" i="1" s="1"/>
  <c r="AA48850" i="1"/>
  <c r="AC48850" i="1" s="1"/>
  <c r="AA48849" i="1"/>
  <c r="AC48849" i="1" s="1"/>
  <c r="AA48848" i="1"/>
  <c r="AC48848" i="1" s="1"/>
  <c r="AA48847" i="1"/>
  <c r="AC48847" i="1" s="1"/>
  <c r="AA48846" i="1"/>
  <c r="AC48846" i="1" s="1"/>
  <c r="AA48845" i="1"/>
  <c r="AC48845" i="1" s="1"/>
  <c r="AA48844" i="1"/>
  <c r="AC48844" i="1" s="1"/>
  <c r="AA48843" i="1"/>
  <c r="AC48843" i="1" s="1"/>
  <c r="AA48842" i="1"/>
  <c r="AC48842" i="1" s="1"/>
  <c r="AA48841" i="1"/>
  <c r="AC48841" i="1" s="1"/>
  <c r="AA48840" i="1"/>
  <c r="AC48840" i="1" s="1"/>
  <c r="AA48839" i="1"/>
  <c r="AC48839" i="1" s="1"/>
  <c r="AA48838" i="1"/>
  <c r="AC48838" i="1" s="1"/>
  <c r="AA48837" i="1"/>
  <c r="AC48837" i="1" s="1"/>
  <c r="AA48836" i="1"/>
  <c r="AC48836" i="1" s="1"/>
  <c r="AA48835" i="1"/>
  <c r="AC48835" i="1" s="1"/>
  <c r="AA48834" i="1"/>
  <c r="AC48834" i="1" s="1"/>
  <c r="AA48833" i="1"/>
  <c r="AC48833" i="1" s="1"/>
  <c r="AA48832" i="1"/>
  <c r="AC48832" i="1" s="1"/>
  <c r="AA48831" i="1"/>
  <c r="AC48831" i="1" s="1"/>
  <c r="AA48830" i="1"/>
  <c r="AC48830" i="1" s="1"/>
  <c r="AA48829" i="1"/>
  <c r="AC48829" i="1" s="1"/>
  <c r="AA48828" i="1"/>
  <c r="AC48828" i="1" s="1"/>
  <c r="AA48827" i="1"/>
  <c r="AC48827" i="1" s="1"/>
  <c r="AA48826" i="1"/>
  <c r="AC48826" i="1" s="1"/>
  <c r="AA48825" i="1"/>
  <c r="AC48825" i="1" s="1"/>
  <c r="AA48824" i="1"/>
  <c r="AC48824" i="1" s="1"/>
  <c r="AA48823" i="1"/>
  <c r="AC48823" i="1" s="1"/>
  <c r="AA48822" i="1"/>
  <c r="AC48822" i="1" s="1"/>
  <c r="AA48821" i="1"/>
  <c r="AC48821" i="1" s="1"/>
  <c r="AA48820" i="1"/>
  <c r="AC48820" i="1" s="1"/>
  <c r="AA48819" i="1"/>
  <c r="AC48819" i="1" s="1"/>
  <c r="AA48818" i="1"/>
  <c r="AC48818" i="1" s="1"/>
  <c r="AA48817" i="1"/>
  <c r="AC48817" i="1" s="1"/>
  <c r="AA48816" i="1"/>
  <c r="AC48816" i="1" s="1"/>
  <c r="AA48815" i="1"/>
  <c r="AC48815" i="1" s="1"/>
  <c r="AA48814" i="1"/>
  <c r="AC48814" i="1" s="1"/>
  <c r="AA48813" i="1"/>
  <c r="AC48813" i="1" s="1"/>
  <c r="AA48812" i="1"/>
  <c r="AC48812" i="1" s="1"/>
  <c r="AA48811" i="1"/>
  <c r="AC48811" i="1" s="1"/>
  <c r="AA48810" i="1"/>
  <c r="AC48810" i="1" s="1"/>
  <c r="AA48809" i="1"/>
  <c r="AC48809" i="1" s="1"/>
  <c r="AA48808" i="1"/>
  <c r="AC48808" i="1" s="1"/>
  <c r="AA48807" i="1"/>
  <c r="AC48807" i="1" s="1"/>
  <c r="AA48806" i="1"/>
  <c r="AC48806" i="1" s="1"/>
  <c r="AA48805" i="1"/>
  <c r="AC48805" i="1" s="1"/>
  <c r="AA48804" i="1"/>
  <c r="AC48804" i="1" s="1"/>
  <c r="AA48803" i="1"/>
  <c r="AC48803" i="1" s="1"/>
  <c r="AA48802" i="1"/>
  <c r="AC48802" i="1" s="1"/>
  <c r="AA48801" i="1"/>
  <c r="AC48801" i="1" s="1"/>
  <c r="AA48800" i="1"/>
  <c r="AC48800" i="1" s="1"/>
  <c r="AA48799" i="1"/>
  <c r="AC48799" i="1" s="1"/>
  <c r="AA48798" i="1"/>
  <c r="AC48798" i="1" s="1"/>
  <c r="AA48797" i="1"/>
  <c r="AC48797" i="1" s="1"/>
  <c r="AA48796" i="1"/>
  <c r="AC48796" i="1" s="1"/>
  <c r="AA48795" i="1"/>
  <c r="AC48795" i="1" s="1"/>
  <c r="AA48794" i="1"/>
  <c r="AC48794" i="1" s="1"/>
  <c r="AA48793" i="1"/>
  <c r="AC48793" i="1" s="1"/>
  <c r="AA48792" i="1"/>
  <c r="AC48792" i="1" s="1"/>
  <c r="AA48791" i="1"/>
  <c r="AC48791" i="1" s="1"/>
  <c r="AA48790" i="1"/>
  <c r="AC48790" i="1" s="1"/>
  <c r="AA48789" i="1"/>
  <c r="AC48789" i="1" s="1"/>
  <c r="AA48788" i="1"/>
  <c r="AC48788" i="1" s="1"/>
  <c r="AA48787" i="1"/>
  <c r="AC48787" i="1" s="1"/>
  <c r="AA48786" i="1"/>
  <c r="AC48786" i="1" s="1"/>
  <c r="AA48785" i="1"/>
  <c r="AC48785" i="1" s="1"/>
  <c r="AA48784" i="1"/>
  <c r="AC48784" i="1" s="1"/>
  <c r="AA48783" i="1"/>
  <c r="AC48783" i="1" s="1"/>
  <c r="AA48782" i="1"/>
  <c r="AC48782" i="1" s="1"/>
  <c r="AA48781" i="1"/>
  <c r="AC48781" i="1" s="1"/>
  <c r="AA48780" i="1"/>
  <c r="AC48780" i="1" s="1"/>
  <c r="AA48779" i="1"/>
  <c r="AC48779" i="1" s="1"/>
  <c r="AA48778" i="1"/>
  <c r="AC48778" i="1" s="1"/>
  <c r="AA48777" i="1"/>
  <c r="AC48777" i="1" s="1"/>
  <c r="AA48776" i="1"/>
  <c r="AC48776" i="1" s="1"/>
  <c r="AA48775" i="1"/>
  <c r="AC48775" i="1" s="1"/>
  <c r="AA48774" i="1"/>
  <c r="AC48774" i="1" s="1"/>
  <c r="AA48773" i="1"/>
  <c r="AC48773" i="1" s="1"/>
  <c r="AA48772" i="1"/>
  <c r="AC48772" i="1" s="1"/>
  <c r="AA48771" i="1"/>
  <c r="AC48771" i="1" s="1"/>
  <c r="AA48770" i="1"/>
  <c r="AC48770" i="1" s="1"/>
  <c r="AA48769" i="1"/>
  <c r="AC48769" i="1" s="1"/>
  <c r="AA48768" i="1"/>
  <c r="AC48768" i="1" s="1"/>
  <c r="AA48767" i="1"/>
  <c r="AC48767" i="1" s="1"/>
  <c r="AA48766" i="1"/>
  <c r="AC48766" i="1" s="1"/>
  <c r="AA48765" i="1"/>
  <c r="AC48765" i="1" s="1"/>
  <c r="AA48764" i="1"/>
  <c r="AC48764" i="1" s="1"/>
  <c r="AA48763" i="1"/>
  <c r="AC48763" i="1" s="1"/>
  <c r="AA48762" i="1"/>
  <c r="AC48762" i="1" s="1"/>
  <c r="AA48761" i="1"/>
  <c r="AC48761" i="1" s="1"/>
  <c r="AA48760" i="1"/>
  <c r="AC48760" i="1" s="1"/>
  <c r="AA48759" i="1"/>
  <c r="AC48759" i="1" s="1"/>
  <c r="AA48758" i="1"/>
  <c r="AC48758" i="1" s="1"/>
  <c r="AA48757" i="1"/>
  <c r="AC48757" i="1" s="1"/>
  <c r="AA48756" i="1"/>
  <c r="AC48756" i="1" s="1"/>
  <c r="AA48755" i="1"/>
  <c r="AC48755" i="1" s="1"/>
  <c r="AA48754" i="1"/>
  <c r="AC48754" i="1" s="1"/>
  <c r="AA48753" i="1"/>
  <c r="AC48753" i="1" s="1"/>
  <c r="AA48752" i="1"/>
  <c r="AC48752" i="1" s="1"/>
  <c r="AA48751" i="1"/>
  <c r="AC48751" i="1" s="1"/>
  <c r="AA48750" i="1"/>
  <c r="AC48750" i="1" s="1"/>
  <c r="AA48749" i="1"/>
  <c r="AC48749" i="1" s="1"/>
  <c r="AA48748" i="1"/>
  <c r="AC48748" i="1" s="1"/>
  <c r="AA48747" i="1"/>
  <c r="AC48747" i="1" s="1"/>
  <c r="AA48746" i="1"/>
  <c r="AC48746" i="1" s="1"/>
  <c r="AA48745" i="1"/>
  <c r="AC48745" i="1" s="1"/>
  <c r="AA48744" i="1"/>
  <c r="AC48744" i="1" s="1"/>
  <c r="AA48743" i="1"/>
  <c r="AC48743" i="1" s="1"/>
  <c r="AA48742" i="1"/>
  <c r="AC48742" i="1" s="1"/>
  <c r="AA48741" i="1"/>
  <c r="AC48741" i="1" s="1"/>
  <c r="AA48740" i="1"/>
  <c r="AC48740" i="1" s="1"/>
  <c r="AA48739" i="1"/>
  <c r="AC48739" i="1" s="1"/>
  <c r="AA48738" i="1"/>
  <c r="AC48738" i="1" s="1"/>
  <c r="AA48737" i="1"/>
  <c r="AC48737" i="1" s="1"/>
  <c r="AA48736" i="1"/>
  <c r="AC48736" i="1" s="1"/>
  <c r="AA48735" i="1"/>
  <c r="AC48735" i="1" s="1"/>
  <c r="AA48734" i="1"/>
  <c r="AC48734" i="1" s="1"/>
  <c r="AA48733" i="1"/>
  <c r="AC48733" i="1" s="1"/>
  <c r="AA48732" i="1"/>
  <c r="AC48732" i="1" s="1"/>
  <c r="AA48731" i="1"/>
  <c r="AC48731" i="1" s="1"/>
  <c r="AA48730" i="1"/>
  <c r="AC48730" i="1" s="1"/>
  <c r="AA48729" i="1"/>
  <c r="AC48729" i="1" s="1"/>
  <c r="AA48728" i="1"/>
  <c r="AC48728" i="1" s="1"/>
  <c r="AA48727" i="1"/>
  <c r="AC48727" i="1" s="1"/>
  <c r="AA48726" i="1"/>
  <c r="AC48726" i="1" s="1"/>
  <c r="AA48725" i="1"/>
  <c r="AC48725" i="1" s="1"/>
  <c r="AA48724" i="1"/>
  <c r="AC48724" i="1" s="1"/>
  <c r="AA48723" i="1"/>
  <c r="AC48723" i="1" s="1"/>
  <c r="AA48722" i="1"/>
  <c r="AC48722" i="1" s="1"/>
  <c r="AA48721" i="1"/>
  <c r="AC48721" i="1" s="1"/>
  <c r="AA48720" i="1"/>
  <c r="AC48720" i="1" s="1"/>
  <c r="AA48719" i="1"/>
  <c r="AC48719" i="1" s="1"/>
  <c r="AA48718" i="1"/>
  <c r="AC48718" i="1" s="1"/>
  <c r="AA48717" i="1"/>
  <c r="AC48717" i="1" s="1"/>
  <c r="AA48716" i="1"/>
  <c r="AC48716" i="1" s="1"/>
  <c r="AA48715" i="1"/>
  <c r="AC48715" i="1" s="1"/>
  <c r="AA48714" i="1"/>
  <c r="AC48714" i="1" s="1"/>
  <c r="AA48713" i="1"/>
  <c r="AC48713" i="1" s="1"/>
  <c r="AA48712" i="1"/>
  <c r="AC48712" i="1" s="1"/>
  <c r="AA48711" i="1"/>
  <c r="AC48711" i="1" s="1"/>
  <c r="AA48710" i="1"/>
  <c r="AC48710" i="1" s="1"/>
  <c r="AA48709" i="1"/>
  <c r="AC48709" i="1" s="1"/>
  <c r="AA48708" i="1"/>
  <c r="AC48708" i="1" s="1"/>
  <c r="AA48707" i="1"/>
  <c r="AC48707" i="1" s="1"/>
  <c r="AA48706" i="1"/>
  <c r="AC48706" i="1" s="1"/>
  <c r="AA48705" i="1"/>
  <c r="AC48705" i="1" s="1"/>
  <c r="AA48704" i="1"/>
  <c r="AC48704" i="1" s="1"/>
  <c r="AA48703" i="1"/>
  <c r="AC48703" i="1" s="1"/>
  <c r="AA48702" i="1"/>
  <c r="AC48702" i="1" s="1"/>
  <c r="AA48701" i="1"/>
  <c r="AC48701" i="1" s="1"/>
  <c r="AA48700" i="1"/>
  <c r="AC48700" i="1" s="1"/>
  <c r="AA48699" i="1"/>
  <c r="AC48699" i="1" s="1"/>
  <c r="AA48698" i="1"/>
  <c r="AC48698" i="1" s="1"/>
  <c r="AA48697" i="1"/>
  <c r="AC48697" i="1" s="1"/>
  <c r="AA48696" i="1"/>
  <c r="AC48696" i="1" s="1"/>
  <c r="AA48695" i="1"/>
  <c r="AC48695" i="1" s="1"/>
  <c r="AA48694" i="1"/>
  <c r="AC48694" i="1" s="1"/>
  <c r="AA48693" i="1"/>
  <c r="AC48693" i="1" s="1"/>
  <c r="AA48692" i="1"/>
  <c r="AC48692" i="1" s="1"/>
  <c r="AA48691" i="1"/>
  <c r="AC48691" i="1" s="1"/>
  <c r="AA48690" i="1"/>
  <c r="AC48690" i="1" s="1"/>
  <c r="AA48689" i="1"/>
  <c r="AC48689" i="1" s="1"/>
  <c r="AA48688" i="1"/>
  <c r="AC48688" i="1" s="1"/>
  <c r="AA48687" i="1"/>
  <c r="AC48687" i="1" s="1"/>
  <c r="AA48686" i="1"/>
  <c r="AC48686" i="1" s="1"/>
  <c r="AA48685" i="1"/>
  <c r="AC48685" i="1" s="1"/>
  <c r="AA48684" i="1"/>
  <c r="AC48684" i="1" s="1"/>
  <c r="AA48683" i="1"/>
  <c r="AC48683" i="1" s="1"/>
  <c r="AA48682" i="1"/>
  <c r="AC48682" i="1" s="1"/>
  <c r="AA48681" i="1"/>
  <c r="AC48681" i="1" s="1"/>
  <c r="AA48680" i="1"/>
  <c r="AC48680" i="1" s="1"/>
  <c r="AA48679" i="1"/>
  <c r="AC48679" i="1" s="1"/>
  <c r="AA48678" i="1"/>
  <c r="AC48678" i="1" s="1"/>
  <c r="AA48677" i="1"/>
  <c r="AC48677" i="1" s="1"/>
  <c r="AA48676" i="1"/>
  <c r="AC48676" i="1" s="1"/>
  <c r="AA48675" i="1"/>
  <c r="AC48675" i="1" s="1"/>
  <c r="AA48674" i="1"/>
  <c r="AC48674" i="1" s="1"/>
  <c r="AA48673" i="1"/>
  <c r="AC48673" i="1" s="1"/>
  <c r="AA48672" i="1"/>
  <c r="AC48672" i="1" s="1"/>
  <c r="AA48671" i="1"/>
  <c r="AC48671" i="1" s="1"/>
  <c r="AA48670" i="1"/>
  <c r="AC48670" i="1" s="1"/>
  <c r="AA48669" i="1"/>
  <c r="AC48669" i="1" s="1"/>
  <c r="AA48668" i="1"/>
  <c r="AC48668" i="1" s="1"/>
  <c r="AA48667" i="1"/>
  <c r="AC48667" i="1" s="1"/>
  <c r="AA48666" i="1"/>
  <c r="AC48666" i="1" s="1"/>
  <c r="AA48665" i="1"/>
  <c r="AC48665" i="1" s="1"/>
  <c r="AA48664" i="1"/>
  <c r="AC48664" i="1" s="1"/>
  <c r="AA48663" i="1"/>
  <c r="AC48663" i="1" s="1"/>
  <c r="AA48662" i="1"/>
  <c r="AC48662" i="1" s="1"/>
  <c r="AA48661" i="1"/>
  <c r="AC48661" i="1" s="1"/>
  <c r="AA48660" i="1"/>
  <c r="AC48660" i="1" s="1"/>
  <c r="AA48659" i="1"/>
  <c r="AC48659" i="1" s="1"/>
  <c r="AA48658" i="1"/>
  <c r="AC48658" i="1" s="1"/>
  <c r="AA48657" i="1"/>
  <c r="AC48657" i="1" s="1"/>
  <c r="AA48656" i="1"/>
  <c r="AC48656" i="1" s="1"/>
  <c r="AA48655" i="1"/>
  <c r="AC48655" i="1" s="1"/>
  <c r="AA48654" i="1"/>
  <c r="AC48654" i="1" s="1"/>
  <c r="AA48653" i="1"/>
  <c r="AC48653" i="1" s="1"/>
  <c r="AA48652" i="1"/>
  <c r="AC48652" i="1" s="1"/>
  <c r="AA48651" i="1"/>
  <c r="AC48651" i="1" s="1"/>
  <c r="AA48650" i="1"/>
  <c r="AC48650" i="1" s="1"/>
  <c r="AA48649" i="1"/>
  <c r="AC48649" i="1" s="1"/>
  <c r="AA48648" i="1"/>
  <c r="AC48648" i="1" s="1"/>
  <c r="AA48647" i="1"/>
  <c r="AC48647" i="1" s="1"/>
  <c r="AA48646" i="1"/>
  <c r="AC48646" i="1" s="1"/>
  <c r="AA48645" i="1"/>
  <c r="AC48645" i="1" s="1"/>
  <c r="AA48644" i="1"/>
  <c r="AC48644" i="1" s="1"/>
  <c r="AA48643" i="1"/>
  <c r="AC48643" i="1" s="1"/>
  <c r="AA48642" i="1"/>
  <c r="AC48642" i="1" s="1"/>
  <c r="AA48641" i="1"/>
  <c r="AC48641" i="1" s="1"/>
  <c r="AA48640" i="1"/>
  <c r="AC48640" i="1" s="1"/>
  <c r="AA48639" i="1"/>
  <c r="AC48639" i="1" s="1"/>
  <c r="AA48638" i="1"/>
  <c r="AC48638" i="1" s="1"/>
  <c r="AA48637" i="1"/>
  <c r="AC48637" i="1" s="1"/>
  <c r="AA48636" i="1"/>
  <c r="AC48636" i="1" s="1"/>
  <c r="AA48635" i="1"/>
  <c r="AC48635" i="1" s="1"/>
  <c r="AA48634" i="1"/>
  <c r="AC48634" i="1" s="1"/>
  <c r="AA48633" i="1"/>
  <c r="AC48633" i="1" s="1"/>
  <c r="AA48632" i="1"/>
  <c r="AC48632" i="1" s="1"/>
  <c r="AA48631" i="1"/>
  <c r="AC48631" i="1" s="1"/>
  <c r="AA48630" i="1"/>
  <c r="AC48630" i="1" s="1"/>
  <c r="AA48629" i="1"/>
  <c r="AC48629" i="1" s="1"/>
  <c r="AA48628" i="1"/>
  <c r="AC48628" i="1" s="1"/>
  <c r="AA48627" i="1"/>
  <c r="AC48627" i="1" s="1"/>
  <c r="AA48626" i="1"/>
  <c r="AC48626" i="1" s="1"/>
  <c r="AA48625" i="1"/>
  <c r="AC48625" i="1" s="1"/>
  <c r="AA48624" i="1"/>
  <c r="AC48624" i="1" s="1"/>
  <c r="AA48623" i="1"/>
  <c r="AC48623" i="1" s="1"/>
  <c r="AA48622" i="1"/>
  <c r="AC48622" i="1" s="1"/>
  <c r="AA48621" i="1"/>
  <c r="AC48621" i="1" s="1"/>
  <c r="AA48620" i="1"/>
  <c r="AC48620" i="1" s="1"/>
  <c r="AA48619" i="1"/>
  <c r="AC48619" i="1" s="1"/>
  <c r="AA48618" i="1"/>
  <c r="AC48618" i="1" s="1"/>
  <c r="AA48617" i="1"/>
  <c r="AC48617" i="1" s="1"/>
  <c r="AA48616" i="1"/>
  <c r="AC48616" i="1" s="1"/>
  <c r="AA48615" i="1"/>
  <c r="AC48615" i="1" s="1"/>
  <c r="AA48614" i="1"/>
  <c r="AC48614" i="1" s="1"/>
  <c r="AA48613" i="1"/>
  <c r="AC48613" i="1" s="1"/>
  <c r="AA48612" i="1"/>
  <c r="AC48612" i="1" s="1"/>
  <c r="AA48611" i="1"/>
  <c r="AC48611" i="1" s="1"/>
  <c r="AA48610" i="1"/>
  <c r="AC48610" i="1" s="1"/>
  <c r="AA48609" i="1"/>
  <c r="AC48609" i="1" s="1"/>
  <c r="AA48608" i="1"/>
  <c r="AC48608" i="1" s="1"/>
  <c r="AA48607" i="1"/>
  <c r="AC48607" i="1" s="1"/>
  <c r="AA48606" i="1"/>
  <c r="AC48606" i="1" s="1"/>
  <c r="AA48605" i="1"/>
  <c r="AC48605" i="1" s="1"/>
  <c r="AA48604" i="1"/>
  <c r="AC48604" i="1" s="1"/>
  <c r="AA48603" i="1"/>
  <c r="AC48603" i="1" s="1"/>
  <c r="AA48602" i="1"/>
  <c r="AC48602" i="1" s="1"/>
  <c r="AA48601" i="1"/>
  <c r="AC48601" i="1" s="1"/>
  <c r="AA48600" i="1"/>
  <c r="AC48600" i="1" s="1"/>
  <c r="AA48599" i="1"/>
  <c r="AC48599" i="1" s="1"/>
  <c r="AA48598" i="1"/>
  <c r="AC48598" i="1" s="1"/>
  <c r="AA48597" i="1"/>
  <c r="AC48597" i="1" s="1"/>
  <c r="AA48596" i="1"/>
  <c r="AC48596" i="1" s="1"/>
  <c r="AA48595" i="1"/>
  <c r="AC48595" i="1" s="1"/>
  <c r="AA48594" i="1"/>
  <c r="AC48594" i="1" s="1"/>
  <c r="AA48593" i="1"/>
  <c r="AC48593" i="1" s="1"/>
  <c r="AA48592" i="1"/>
  <c r="AC48592" i="1" s="1"/>
  <c r="AA48591" i="1"/>
  <c r="AC48591" i="1" s="1"/>
  <c r="AA48590" i="1"/>
  <c r="AC48590" i="1" s="1"/>
  <c r="AA48589" i="1"/>
  <c r="AC48589" i="1" s="1"/>
  <c r="AA48588" i="1"/>
  <c r="AC48588" i="1" s="1"/>
  <c r="AA48587" i="1"/>
  <c r="AC48587" i="1" s="1"/>
  <c r="AA48586" i="1"/>
  <c r="AC48586" i="1" s="1"/>
  <c r="AA48585" i="1"/>
  <c r="AC48585" i="1" s="1"/>
  <c r="AA48584" i="1"/>
  <c r="AC48584" i="1" s="1"/>
  <c r="AA48583" i="1"/>
  <c r="AC48583" i="1" s="1"/>
  <c r="AA48582" i="1"/>
  <c r="AC48582" i="1" s="1"/>
  <c r="AA48581" i="1"/>
  <c r="AC48581" i="1" s="1"/>
  <c r="AA48580" i="1"/>
  <c r="AC48580" i="1" s="1"/>
  <c r="AA48579" i="1"/>
  <c r="AC48579" i="1" s="1"/>
  <c r="AA48578" i="1"/>
  <c r="AC48578" i="1" s="1"/>
  <c r="AA48577" i="1"/>
  <c r="AC48577" i="1" s="1"/>
  <c r="AA48576" i="1"/>
  <c r="AC48576" i="1" s="1"/>
  <c r="AA48575" i="1"/>
  <c r="AC48575" i="1" s="1"/>
  <c r="AA48574" i="1"/>
  <c r="AC48574" i="1" s="1"/>
  <c r="AA48573" i="1"/>
  <c r="AC48573" i="1" s="1"/>
  <c r="AA48572" i="1"/>
  <c r="AC48572" i="1" s="1"/>
  <c r="AA48571" i="1"/>
  <c r="AC48571" i="1" s="1"/>
  <c r="AA48570" i="1"/>
  <c r="AC48570" i="1" s="1"/>
  <c r="AA48569" i="1"/>
  <c r="AC48569" i="1" s="1"/>
  <c r="AA48568" i="1"/>
  <c r="AC48568" i="1" s="1"/>
  <c r="AA48567" i="1"/>
  <c r="AC48567" i="1" s="1"/>
  <c r="AA48566" i="1"/>
  <c r="AC48566" i="1" s="1"/>
  <c r="AA48565" i="1"/>
  <c r="AC48565" i="1" s="1"/>
  <c r="AA48564" i="1"/>
  <c r="AC48564" i="1" s="1"/>
  <c r="AA48563" i="1"/>
  <c r="AC48563" i="1" s="1"/>
  <c r="AA48562" i="1"/>
  <c r="AC48562" i="1" s="1"/>
  <c r="AA48561" i="1"/>
  <c r="AC48561" i="1" s="1"/>
  <c r="AA48560" i="1"/>
  <c r="AC48560" i="1" s="1"/>
  <c r="AA48559" i="1"/>
  <c r="AC48559" i="1" s="1"/>
  <c r="AA48558" i="1"/>
  <c r="AC48558" i="1" s="1"/>
  <c r="AA48557" i="1"/>
  <c r="AC48557" i="1" s="1"/>
  <c r="AA48556" i="1"/>
  <c r="AC48556" i="1" s="1"/>
  <c r="AA48555" i="1"/>
  <c r="AC48555" i="1" s="1"/>
  <c r="AA48554" i="1"/>
  <c r="AC48554" i="1" s="1"/>
  <c r="AA48553" i="1"/>
  <c r="AC48553" i="1" s="1"/>
  <c r="AA48552" i="1"/>
  <c r="AC48552" i="1" s="1"/>
  <c r="AA48551" i="1"/>
  <c r="AC48551" i="1" s="1"/>
  <c r="AA48550" i="1"/>
  <c r="AC48550" i="1" s="1"/>
  <c r="AA48549" i="1"/>
  <c r="AC48549" i="1" s="1"/>
  <c r="AA48548" i="1"/>
  <c r="AC48548" i="1" s="1"/>
  <c r="AA48547" i="1"/>
  <c r="AC48547" i="1" s="1"/>
  <c r="AA48546" i="1"/>
  <c r="AC48546" i="1" s="1"/>
  <c r="AA48545" i="1"/>
  <c r="AC48545" i="1" s="1"/>
  <c r="AA48544" i="1"/>
  <c r="AC48544" i="1" s="1"/>
  <c r="AA48543" i="1"/>
  <c r="AC48543" i="1" s="1"/>
  <c r="AA48542" i="1"/>
  <c r="AC48542" i="1" s="1"/>
  <c r="AA48541" i="1"/>
  <c r="AC48541" i="1" s="1"/>
  <c r="AA48540" i="1"/>
  <c r="AC48540" i="1" s="1"/>
  <c r="AA48539" i="1"/>
  <c r="AC48539" i="1" s="1"/>
  <c r="AA48538" i="1"/>
  <c r="AC48538" i="1" s="1"/>
  <c r="AA48537" i="1"/>
  <c r="AC48537" i="1" s="1"/>
  <c r="AA48536" i="1"/>
  <c r="AC48536" i="1" s="1"/>
  <c r="AA48535" i="1"/>
  <c r="AC48535" i="1" s="1"/>
  <c r="AA48534" i="1"/>
  <c r="AC48534" i="1" s="1"/>
  <c r="AA48533" i="1"/>
  <c r="AC48533" i="1" s="1"/>
  <c r="AA48532" i="1"/>
  <c r="AC48532" i="1" s="1"/>
  <c r="AA48531" i="1"/>
  <c r="AC48531" i="1" s="1"/>
  <c r="AA48530" i="1"/>
  <c r="AC48530" i="1" s="1"/>
  <c r="AA48529" i="1"/>
  <c r="AC48529" i="1" s="1"/>
  <c r="AA48528" i="1"/>
  <c r="AC48528" i="1" s="1"/>
  <c r="AA48527" i="1"/>
  <c r="AC48527" i="1" s="1"/>
  <c r="AA48526" i="1"/>
  <c r="AC48526" i="1" s="1"/>
  <c r="AA48525" i="1"/>
  <c r="AC48525" i="1" s="1"/>
  <c r="AA48524" i="1"/>
  <c r="AC48524" i="1" s="1"/>
  <c r="AA48523" i="1"/>
  <c r="AC48523" i="1" s="1"/>
  <c r="AA48522" i="1"/>
  <c r="AC48522" i="1" s="1"/>
  <c r="AA48521" i="1"/>
  <c r="AC48521" i="1" s="1"/>
  <c r="AA48520" i="1"/>
  <c r="AC48520" i="1" s="1"/>
  <c r="AA48519" i="1"/>
  <c r="AC48519" i="1" s="1"/>
  <c r="AA48518" i="1"/>
  <c r="AC48518" i="1" s="1"/>
  <c r="AA48517" i="1"/>
  <c r="AC48517" i="1" s="1"/>
  <c r="AA48516" i="1"/>
  <c r="AC48516" i="1" s="1"/>
  <c r="AA48515" i="1"/>
  <c r="AC48515" i="1" s="1"/>
  <c r="AA48514" i="1"/>
  <c r="AC48514" i="1" s="1"/>
  <c r="AA48513" i="1"/>
  <c r="AC48513" i="1" s="1"/>
  <c r="AA48512" i="1"/>
  <c r="AC48512" i="1" s="1"/>
  <c r="AA48511" i="1"/>
  <c r="AC48511" i="1" s="1"/>
  <c r="AA48510" i="1"/>
  <c r="AC48510" i="1" s="1"/>
  <c r="AA48509" i="1"/>
  <c r="AC48509" i="1" s="1"/>
  <c r="AA48508" i="1"/>
  <c r="AC48508" i="1" s="1"/>
  <c r="AA48507" i="1"/>
  <c r="AC48507" i="1" s="1"/>
  <c r="AA48506" i="1"/>
  <c r="AC48506" i="1" s="1"/>
  <c r="AA48505" i="1"/>
  <c r="AC48505" i="1" s="1"/>
  <c r="AA48504" i="1"/>
  <c r="AC48504" i="1" s="1"/>
  <c r="AA48503" i="1"/>
  <c r="AC48503" i="1" s="1"/>
  <c r="AA48502" i="1"/>
  <c r="AC48502" i="1" s="1"/>
  <c r="AA48501" i="1"/>
  <c r="AC48501" i="1" s="1"/>
  <c r="AA48500" i="1"/>
  <c r="AC48500" i="1" s="1"/>
  <c r="AA48499" i="1"/>
  <c r="AC48499" i="1" s="1"/>
  <c r="AA48498" i="1"/>
  <c r="AC48498" i="1" s="1"/>
  <c r="AA48497" i="1"/>
  <c r="AC48497" i="1" s="1"/>
  <c r="AA48496" i="1"/>
  <c r="AC48496" i="1" s="1"/>
  <c r="AA48495" i="1"/>
  <c r="AC48495" i="1" s="1"/>
  <c r="AA48494" i="1"/>
  <c r="AC48494" i="1" s="1"/>
  <c r="AA48493" i="1"/>
  <c r="AC48493" i="1" s="1"/>
  <c r="AA48492" i="1"/>
  <c r="AC48492" i="1" s="1"/>
  <c r="AA48491" i="1"/>
  <c r="AC48491" i="1" s="1"/>
  <c r="AA48490" i="1"/>
  <c r="AC48490" i="1" s="1"/>
  <c r="AA48489" i="1"/>
  <c r="AC48489" i="1" s="1"/>
  <c r="AA48488" i="1"/>
  <c r="AC48488" i="1" s="1"/>
  <c r="AA48487" i="1"/>
  <c r="AC48487" i="1" s="1"/>
  <c r="AA48486" i="1"/>
  <c r="AC48486" i="1" s="1"/>
  <c r="AA48485" i="1"/>
  <c r="AC48485" i="1" s="1"/>
  <c r="AA48484" i="1"/>
  <c r="AC48484" i="1" s="1"/>
  <c r="AA48483" i="1"/>
  <c r="AC48483" i="1" s="1"/>
  <c r="AA48482" i="1"/>
  <c r="AC48482" i="1" s="1"/>
  <c r="AA48481" i="1"/>
  <c r="AC48481" i="1" s="1"/>
  <c r="AA48480" i="1"/>
  <c r="AC48480" i="1" s="1"/>
  <c r="AA48479" i="1"/>
  <c r="AC48479" i="1" s="1"/>
  <c r="AA48478" i="1"/>
  <c r="AC48478" i="1" s="1"/>
  <c r="AA48477" i="1"/>
  <c r="AC48477" i="1" s="1"/>
  <c r="AA48476" i="1"/>
  <c r="AC48476" i="1" s="1"/>
  <c r="AA48475" i="1"/>
  <c r="AC48475" i="1" s="1"/>
  <c r="AA48474" i="1"/>
  <c r="AC48474" i="1" s="1"/>
  <c r="AA48473" i="1"/>
  <c r="AC48473" i="1" s="1"/>
  <c r="AA48472" i="1"/>
  <c r="AC48472" i="1" s="1"/>
  <c r="AA48471" i="1"/>
  <c r="AC48471" i="1" s="1"/>
  <c r="AA48470" i="1"/>
  <c r="AC48470" i="1" s="1"/>
  <c r="AA48469" i="1"/>
  <c r="AC48469" i="1" s="1"/>
  <c r="AA48468" i="1"/>
  <c r="AC48468" i="1" s="1"/>
  <c r="AA48467" i="1"/>
  <c r="AC48467" i="1" s="1"/>
  <c r="AA48466" i="1"/>
  <c r="AC48466" i="1" s="1"/>
  <c r="AA48465" i="1"/>
  <c r="AC48465" i="1" s="1"/>
  <c r="AA48464" i="1"/>
  <c r="AC48464" i="1" s="1"/>
  <c r="AA48463" i="1"/>
  <c r="AC48463" i="1" s="1"/>
  <c r="AA48462" i="1"/>
  <c r="AC48462" i="1" s="1"/>
  <c r="AA48461" i="1"/>
  <c r="AC48461" i="1" s="1"/>
  <c r="AA48460" i="1"/>
  <c r="AC48460" i="1" s="1"/>
  <c r="AA48459" i="1"/>
  <c r="AC48459" i="1" s="1"/>
  <c r="AA48458" i="1"/>
  <c r="AC48458" i="1" s="1"/>
  <c r="AA48457" i="1"/>
  <c r="AC48457" i="1" s="1"/>
  <c r="AA48456" i="1"/>
  <c r="AC48456" i="1" s="1"/>
  <c r="AA48455" i="1"/>
  <c r="AC48455" i="1" s="1"/>
  <c r="AA48454" i="1"/>
  <c r="AC48454" i="1" s="1"/>
  <c r="AA48453" i="1"/>
  <c r="AC48453" i="1" s="1"/>
  <c r="AA48452" i="1"/>
  <c r="AC48452" i="1" s="1"/>
  <c r="AA48451" i="1"/>
  <c r="AC48451" i="1" s="1"/>
  <c r="AA48450" i="1"/>
  <c r="AC48450" i="1" s="1"/>
  <c r="AA48449" i="1"/>
  <c r="AC48449" i="1" s="1"/>
  <c r="AA48448" i="1"/>
  <c r="AC48448" i="1" s="1"/>
  <c r="AA48447" i="1"/>
  <c r="AC48447" i="1" s="1"/>
  <c r="AA48446" i="1"/>
  <c r="AC48446" i="1" s="1"/>
  <c r="AA48445" i="1"/>
  <c r="AC48445" i="1" s="1"/>
  <c r="AA48444" i="1"/>
  <c r="AC48444" i="1" s="1"/>
  <c r="AA48443" i="1"/>
  <c r="AC48443" i="1" s="1"/>
  <c r="AA48442" i="1"/>
  <c r="AC48442" i="1" s="1"/>
  <c r="AA48441" i="1"/>
  <c r="AC48441" i="1" s="1"/>
  <c r="AA48440" i="1"/>
  <c r="AC48440" i="1" s="1"/>
  <c r="AA48439" i="1"/>
  <c r="AC48439" i="1" s="1"/>
  <c r="AA48438" i="1"/>
  <c r="AC48438" i="1" s="1"/>
  <c r="AA48437" i="1"/>
  <c r="AC48437" i="1" s="1"/>
  <c r="AA48436" i="1"/>
  <c r="AC48436" i="1" s="1"/>
  <c r="AA48435" i="1"/>
  <c r="AC48435" i="1" s="1"/>
  <c r="AA48434" i="1"/>
  <c r="AC48434" i="1" s="1"/>
  <c r="AA48433" i="1"/>
  <c r="AC48433" i="1" s="1"/>
  <c r="AA48432" i="1"/>
  <c r="AC48432" i="1" s="1"/>
  <c r="AA48431" i="1"/>
  <c r="AC48431" i="1" s="1"/>
  <c r="AA48430" i="1"/>
  <c r="AC48430" i="1" s="1"/>
  <c r="AA48429" i="1"/>
  <c r="AC48429" i="1" s="1"/>
  <c r="AA48428" i="1"/>
  <c r="AC48428" i="1" s="1"/>
  <c r="AA48427" i="1"/>
  <c r="AC48427" i="1" s="1"/>
  <c r="AA48426" i="1"/>
  <c r="AC48426" i="1" s="1"/>
  <c r="AA48425" i="1"/>
  <c r="AC48425" i="1" s="1"/>
  <c r="AA48424" i="1"/>
  <c r="AC48424" i="1" s="1"/>
  <c r="AA48423" i="1"/>
  <c r="AC48423" i="1" s="1"/>
  <c r="AA48422" i="1"/>
  <c r="AC48422" i="1" s="1"/>
  <c r="AA48421" i="1"/>
  <c r="AC48421" i="1" s="1"/>
  <c r="AA48420" i="1"/>
  <c r="AC48420" i="1" s="1"/>
  <c r="AA48419" i="1"/>
  <c r="AC48419" i="1" s="1"/>
  <c r="AA48418" i="1"/>
  <c r="AC48418" i="1" s="1"/>
  <c r="AA48417" i="1"/>
  <c r="AC48417" i="1" s="1"/>
  <c r="AA48416" i="1"/>
  <c r="AC48416" i="1" s="1"/>
  <c r="AA48415" i="1"/>
  <c r="AC48415" i="1" s="1"/>
  <c r="AA48414" i="1"/>
  <c r="AC48414" i="1" s="1"/>
  <c r="AA48413" i="1"/>
  <c r="AC48413" i="1" s="1"/>
  <c r="AA48412" i="1"/>
  <c r="AC48412" i="1" s="1"/>
  <c r="AA48411" i="1"/>
  <c r="AC48411" i="1" s="1"/>
  <c r="AA48410" i="1"/>
  <c r="AC48410" i="1" s="1"/>
  <c r="AA48409" i="1"/>
  <c r="AC48409" i="1" s="1"/>
  <c r="AA48408" i="1"/>
  <c r="AC48408" i="1" s="1"/>
  <c r="AA48407" i="1"/>
  <c r="AC48407" i="1" s="1"/>
  <c r="AA48406" i="1"/>
  <c r="AC48406" i="1" s="1"/>
  <c r="AA48405" i="1"/>
  <c r="AC48405" i="1" s="1"/>
  <c r="AA48404" i="1"/>
  <c r="AC48404" i="1" s="1"/>
  <c r="AA48403" i="1"/>
  <c r="AC48403" i="1" s="1"/>
  <c r="AA48402" i="1"/>
  <c r="AC48402" i="1" s="1"/>
  <c r="AA48401" i="1"/>
  <c r="AC48401" i="1" s="1"/>
  <c r="AA48400" i="1"/>
  <c r="AC48400" i="1" s="1"/>
  <c r="AA48399" i="1"/>
  <c r="AC48399" i="1" s="1"/>
  <c r="AA48398" i="1"/>
  <c r="AC48398" i="1" s="1"/>
  <c r="AA48397" i="1"/>
  <c r="AC48397" i="1" s="1"/>
  <c r="AA48396" i="1"/>
  <c r="AC48396" i="1" s="1"/>
  <c r="AA48395" i="1"/>
  <c r="AC48395" i="1" s="1"/>
  <c r="AA48394" i="1"/>
  <c r="AC48394" i="1" s="1"/>
  <c r="AA48393" i="1"/>
  <c r="AC48393" i="1" s="1"/>
  <c r="AA48392" i="1"/>
  <c r="AC48392" i="1" s="1"/>
  <c r="AA48391" i="1"/>
  <c r="AC48391" i="1" s="1"/>
  <c r="AA48390" i="1"/>
  <c r="AC48390" i="1" s="1"/>
  <c r="AA48389" i="1"/>
  <c r="AC48389" i="1" s="1"/>
  <c r="AA48388" i="1"/>
  <c r="AC48388" i="1" s="1"/>
  <c r="AA48387" i="1"/>
  <c r="AC48387" i="1" s="1"/>
  <c r="AA48386" i="1"/>
  <c r="AC48386" i="1" s="1"/>
  <c r="AA48385" i="1"/>
  <c r="AC48385" i="1" s="1"/>
  <c r="AA48384" i="1"/>
  <c r="AC48384" i="1" s="1"/>
  <c r="AA48383" i="1"/>
  <c r="AC48383" i="1" s="1"/>
  <c r="AA48382" i="1"/>
  <c r="AC48382" i="1" s="1"/>
  <c r="AA48381" i="1"/>
  <c r="AC48381" i="1" s="1"/>
  <c r="AA48380" i="1"/>
  <c r="AC48380" i="1" s="1"/>
  <c r="AA48379" i="1"/>
  <c r="AC48379" i="1" s="1"/>
  <c r="AA48378" i="1"/>
  <c r="AC48378" i="1" s="1"/>
  <c r="AA48377" i="1"/>
  <c r="AC48377" i="1" s="1"/>
  <c r="AA48376" i="1"/>
  <c r="AC48376" i="1" s="1"/>
  <c r="AA48375" i="1"/>
  <c r="AC48375" i="1" s="1"/>
  <c r="AA48374" i="1"/>
  <c r="AC48374" i="1" s="1"/>
  <c r="AA48373" i="1"/>
  <c r="AC48373" i="1" s="1"/>
  <c r="AA48372" i="1"/>
  <c r="AC48372" i="1" s="1"/>
  <c r="AA48371" i="1"/>
  <c r="AC48371" i="1" s="1"/>
  <c r="AA48370" i="1"/>
  <c r="AC48370" i="1" s="1"/>
  <c r="AA48369" i="1"/>
  <c r="AC48369" i="1" s="1"/>
  <c r="AA48368" i="1"/>
  <c r="AC48368" i="1" s="1"/>
  <c r="AA48367" i="1"/>
  <c r="AC48367" i="1" s="1"/>
  <c r="AA48366" i="1"/>
  <c r="AC48366" i="1" s="1"/>
  <c r="AA48365" i="1"/>
  <c r="AC48365" i="1" s="1"/>
  <c r="AA48364" i="1"/>
  <c r="AC48364" i="1" s="1"/>
  <c r="AA48363" i="1"/>
  <c r="AC48363" i="1" s="1"/>
  <c r="AA48362" i="1"/>
  <c r="AC48362" i="1" s="1"/>
  <c r="AA48361" i="1"/>
  <c r="AC48361" i="1" s="1"/>
  <c r="AA48360" i="1"/>
  <c r="AC48360" i="1" s="1"/>
  <c r="AA48359" i="1"/>
  <c r="AC48359" i="1" s="1"/>
  <c r="AA48358" i="1"/>
  <c r="AC48358" i="1" s="1"/>
  <c r="AA48357" i="1"/>
  <c r="AC48357" i="1" s="1"/>
  <c r="AA48356" i="1"/>
  <c r="AC48356" i="1" s="1"/>
  <c r="AA48355" i="1"/>
  <c r="AC48355" i="1" s="1"/>
  <c r="AA48354" i="1"/>
  <c r="AC48354" i="1" s="1"/>
  <c r="AA48353" i="1"/>
  <c r="AC48353" i="1" s="1"/>
  <c r="AA48352" i="1"/>
  <c r="AC48352" i="1" s="1"/>
  <c r="AA48351" i="1"/>
  <c r="AC48351" i="1" s="1"/>
  <c r="AA48350" i="1"/>
  <c r="AC48350" i="1" s="1"/>
  <c r="AA48349" i="1"/>
  <c r="AC48349" i="1" s="1"/>
  <c r="AA48348" i="1"/>
  <c r="AC48348" i="1" s="1"/>
  <c r="AA48347" i="1"/>
  <c r="AC48347" i="1" s="1"/>
  <c r="AA48346" i="1"/>
  <c r="AC48346" i="1" s="1"/>
  <c r="AA48345" i="1"/>
  <c r="AC48345" i="1" s="1"/>
  <c r="AA48344" i="1"/>
  <c r="AC48344" i="1" s="1"/>
  <c r="AA48343" i="1"/>
  <c r="AC48343" i="1" s="1"/>
  <c r="AA48342" i="1"/>
  <c r="AC48342" i="1" s="1"/>
  <c r="AA48341" i="1"/>
  <c r="AC48341" i="1" s="1"/>
  <c r="AA48340" i="1"/>
  <c r="AC48340" i="1" s="1"/>
  <c r="AA48339" i="1"/>
  <c r="AC48339" i="1" s="1"/>
  <c r="AA48338" i="1"/>
  <c r="AC48338" i="1" s="1"/>
  <c r="AA48337" i="1"/>
  <c r="AC48337" i="1" s="1"/>
  <c r="AA48336" i="1"/>
  <c r="AC48336" i="1" s="1"/>
  <c r="AA48335" i="1"/>
  <c r="AC48335" i="1" s="1"/>
  <c r="AA48334" i="1"/>
  <c r="AC48334" i="1" s="1"/>
  <c r="AA48333" i="1"/>
  <c r="AC48333" i="1" s="1"/>
  <c r="AA48332" i="1"/>
  <c r="AC48332" i="1" s="1"/>
  <c r="AA48331" i="1"/>
  <c r="AC48331" i="1" s="1"/>
  <c r="AA48330" i="1"/>
  <c r="AC48330" i="1" s="1"/>
  <c r="AA48329" i="1"/>
  <c r="AC48329" i="1" s="1"/>
  <c r="AA48328" i="1"/>
  <c r="AC48328" i="1" s="1"/>
  <c r="AA48327" i="1"/>
  <c r="AC48327" i="1" s="1"/>
  <c r="AA48326" i="1"/>
  <c r="AC48326" i="1" s="1"/>
  <c r="AA48325" i="1"/>
  <c r="AC48325" i="1" s="1"/>
  <c r="AA48324" i="1"/>
  <c r="AC48324" i="1" s="1"/>
  <c r="AA48323" i="1"/>
  <c r="AC48323" i="1" s="1"/>
  <c r="AA48322" i="1"/>
  <c r="AC48322" i="1" s="1"/>
  <c r="AA48321" i="1"/>
  <c r="AC48321" i="1" s="1"/>
  <c r="AA48320" i="1"/>
  <c r="AC48320" i="1" s="1"/>
  <c r="AA48319" i="1"/>
  <c r="AC48319" i="1" s="1"/>
  <c r="AA48318" i="1"/>
  <c r="AC48318" i="1" s="1"/>
  <c r="AA48317" i="1"/>
  <c r="AC48317" i="1" s="1"/>
  <c r="AA48316" i="1"/>
  <c r="AC48316" i="1" s="1"/>
  <c r="AA48315" i="1"/>
  <c r="AC48315" i="1" s="1"/>
  <c r="AA48314" i="1"/>
  <c r="AC48314" i="1" s="1"/>
  <c r="AA48313" i="1"/>
  <c r="AC48313" i="1" s="1"/>
  <c r="AA48312" i="1"/>
  <c r="AC48312" i="1" s="1"/>
  <c r="AA48311" i="1"/>
  <c r="AC48311" i="1" s="1"/>
  <c r="AA48310" i="1"/>
  <c r="AC48310" i="1" s="1"/>
  <c r="AA48309" i="1"/>
  <c r="AC48309" i="1" s="1"/>
  <c r="AA48308" i="1"/>
  <c r="AC48308" i="1" s="1"/>
  <c r="AA48307" i="1"/>
  <c r="AC48307" i="1" s="1"/>
  <c r="AA48306" i="1"/>
  <c r="AC48306" i="1" s="1"/>
  <c r="AA48305" i="1"/>
  <c r="AC48305" i="1" s="1"/>
  <c r="AA48304" i="1"/>
  <c r="AC48304" i="1" s="1"/>
  <c r="AA48303" i="1"/>
  <c r="AC48303" i="1" s="1"/>
  <c r="AA48302" i="1"/>
  <c r="AC48302" i="1" s="1"/>
  <c r="AA48301" i="1"/>
  <c r="AC48301" i="1" s="1"/>
  <c r="AA48300" i="1"/>
  <c r="AC48300" i="1" s="1"/>
  <c r="AA48299" i="1"/>
  <c r="AC48299" i="1" s="1"/>
  <c r="AA48298" i="1"/>
  <c r="AC48298" i="1" s="1"/>
  <c r="AA48297" i="1"/>
  <c r="AC48297" i="1" s="1"/>
  <c r="AA48296" i="1"/>
  <c r="AC48296" i="1" s="1"/>
  <c r="AA48295" i="1"/>
  <c r="AC48295" i="1" s="1"/>
  <c r="AA48294" i="1"/>
  <c r="AC48294" i="1" s="1"/>
  <c r="AA48293" i="1"/>
  <c r="AC48293" i="1" s="1"/>
  <c r="AA48292" i="1"/>
  <c r="AC48292" i="1" s="1"/>
  <c r="AA48291" i="1"/>
  <c r="AC48291" i="1" s="1"/>
  <c r="AA48290" i="1"/>
  <c r="AC48290" i="1" s="1"/>
  <c r="AA48289" i="1"/>
  <c r="AC48289" i="1" s="1"/>
  <c r="AA48288" i="1"/>
  <c r="AC48288" i="1" s="1"/>
  <c r="AA48287" i="1"/>
  <c r="AC48287" i="1" s="1"/>
  <c r="AA48286" i="1"/>
  <c r="AC48286" i="1" s="1"/>
  <c r="AA48285" i="1"/>
  <c r="AC48285" i="1" s="1"/>
  <c r="AA48284" i="1"/>
  <c r="AC48284" i="1" s="1"/>
  <c r="AA48283" i="1"/>
  <c r="AC48283" i="1" s="1"/>
  <c r="AA48282" i="1"/>
  <c r="AC48282" i="1" s="1"/>
  <c r="AA48281" i="1"/>
  <c r="AC48281" i="1" s="1"/>
  <c r="AA48280" i="1"/>
  <c r="AC48280" i="1" s="1"/>
  <c r="AA48279" i="1"/>
  <c r="AC48279" i="1" s="1"/>
  <c r="AA48278" i="1"/>
  <c r="AC48278" i="1" s="1"/>
  <c r="AA48277" i="1"/>
  <c r="AC48277" i="1" s="1"/>
  <c r="AA48276" i="1"/>
  <c r="AC48276" i="1" s="1"/>
  <c r="AA48275" i="1"/>
  <c r="AC48275" i="1" s="1"/>
  <c r="AA48274" i="1"/>
  <c r="AC48274" i="1" s="1"/>
  <c r="AA48273" i="1"/>
  <c r="AC48273" i="1" s="1"/>
  <c r="AA48272" i="1"/>
  <c r="AC48272" i="1" s="1"/>
  <c r="AA48271" i="1"/>
  <c r="AC48271" i="1" s="1"/>
  <c r="AA48270" i="1"/>
  <c r="AC48270" i="1" s="1"/>
  <c r="AA48269" i="1"/>
  <c r="AC48269" i="1" s="1"/>
  <c r="AA48268" i="1"/>
  <c r="AC48268" i="1" s="1"/>
  <c r="AA48267" i="1"/>
  <c r="AC48267" i="1" s="1"/>
  <c r="AA48266" i="1"/>
  <c r="AC48266" i="1" s="1"/>
  <c r="AA48265" i="1"/>
  <c r="AC48265" i="1" s="1"/>
  <c r="AA48264" i="1"/>
  <c r="AC48264" i="1" s="1"/>
  <c r="AA48263" i="1"/>
  <c r="AC48263" i="1" s="1"/>
  <c r="AA48262" i="1"/>
  <c r="AC48262" i="1" s="1"/>
  <c r="AA48261" i="1"/>
  <c r="AC48261" i="1" s="1"/>
  <c r="AA48260" i="1"/>
  <c r="AC48260" i="1" s="1"/>
  <c r="AA48259" i="1"/>
  <c r="AC48259" i="1" s="1"/>
  <c r="AA48258" i="1"/>
  <c r="AC48258" i="1" s="1"/>
  <c r="AA48257" i="1"/>
  <c r="AC48257" i="1" s="1"/>
  <c r="AA48256" i="1"/>
  <c r="AC48256" i="1" s="1"/>
  <c r="AA48255" i="1"/>
  <c r="AC48255" i="1" s="1"/>
  <c r="AA48254" i="1"/>
  <c r="AC48254" i="1" s="1"/>
  <c r="AA48253" i="1"/>
  <c r="AC48253" i="1" s="1"/>
  <c r="AA48252" i="1"/>
  <c r="AC48252" i="1" s="1"/>
  <c r="AA48251" i="1"/>
  <c r="AC48251" i="1" s="1"/>
  <c r="AA48250" i="1"/>
  <c r="AC48250" i="1" s="1"/>
  <c r="AA48249" i="1"/>
  <c r="AC48249" i="1" s="1"/>
  <c r="AA48248" i="1"/>
  <c r="AC48248" i="1" s="1"/>
  <c r="AA48247" i="1"/>
  <c r="AC48247" i="1" s="1"/>
  <c r="AA48246" i="1"/>
  <c r="AC48246" i="1" s="1"/>
  <c r="AA48245" i="1"/>
  <c r="AC48245" i="1" s="1"/>
  <c r="AA48244" i="1"/>
  <c r="AC48244" i="1" s="1"/>
  <c r="AA48243" i="1"/>
  <c r="AC48243" i="1" s="1"/>
  <c r="AA48242" i="1"/>
  <c r="AC48242" i="1" s="1"/>
  <c r="AA48241" i="1"/>
  <c r="AC48241" i="1" s="1"/>
  <c r="AA48240" i="1"/>
  <c r="AC48240" i="1" s="1"/>
  <c r="AA48239" i="1"/>
  <c r="AC48239" i="1" s="1"/>
  <c r="AA48238" i="1"/>
  <c r="AC48238" i="1" s="1"/>
  <c r="AA48237" i="1"/>
  <c r="AC48237" i="1" s="1"/>
  <c r="AA48236" i="1"/>
  <c r="AC48236" i="1" s="1"/>
  <c r="AA48235" i="1"/>
  <c r="AC48235" i="1" s="1"/>
  <c r="AA48234" i="1"/>
  <c r="AC48234" i="1" s="1"/>
  <c r="AA48233" i="1"/>
  <c r="AC48233" i="1" s="1"/>
  <c r="AA48232" i="1"/>
  <c r="AC48232" i="1" s="1"/>
  <c r="AA48231" i="1"/>
  <c r="AC48231" i="1" s="1"/>
  <c r="AA48230" i="1"/>
  <c r="AC48230" i="1" s="1"/>
  <c r="AA48229" i="1"/>
  <c r="AC48229" i="1" s="1"/>
  <c r="AA48228" i="1"/>
  <c r="AC48228" i="1" s="1"/>
  <c r="AA48227" i="1"/>
  <c r="AC48227" i="1" s="1"/>
  <c r="AA48226" i="1"/>
  <c r="AC48226" i="1" s="1"/>
  <c r="AA48225" i="1"/>
  <c r="AC48225" i="1" s="1"/>
  <c r="AA48224" i="1"/>
  <c r="AC48224" i="1" s="1"/>
  <c r="AA48223" i="1"/>
  <c r="AC48223" i="1" s="1"/>
  <c r="AA48222" i="1"/>
  <c r="AC48222" i="1" s="1"/>
  <c r="AA48221" i="1"/>
  <c r="AC48221" i="1" s="1"/>
  <c r="AA48220" i="1"/>
  <c r="AC48220" i="1" s="1"/>
  <c r="AA48219" i="1"/>
  <c r="AC48219" i="1" s="1"/>
  <c r="AA48218" i="1"/>
  <c r="AC48218" i="1" s="1"/>
  <c r="AA48217" i="1"/>
  <c r="AC48217" i="1" s="1"/>
  <c r="AA48216" i="1"/>
  <c r="AC48216" i="1" s="1"/>
  <c r="AA48215" i="1"/>
  <c r="AC48215" i="1" s="1"/>
  <c r="AA48214" i="1"/>
  <c r="AC48214" i="1" s="1"/>
  <c r="AA48213" i="1"/>
  <c r="AC48213" i="1" s="1"/>
  <c r="AA48212" i="1"/>
  <c r="AC48212" i="1" s="1"/>
  <c r="AA48211" i="1"/>
  <c r="AC48211" i="1" s="1"/>
  <c r="AA48210" i="1"/>
  <c r="AC48210" i="1" s="1"/>
  <c r="AA48209" i="1"/>
  <c r="AC48209" i="1" s="1"/>
  <c r="AA48208" i="1"/>
  <c r="AC48208" i="1" s="1"/>
  <c r="AA48207" i="1"/>
  <c r="AC48207" i="1" s="1"/>
  <c r="AA48206" i="1"/>
  <c r="AC48206" i="1" s="1"/>
  <c r="AA48205" i="1"/>
  <c r="AC48205" i="1" s="1"/>
  <c r="AA48204" i="1"/>
  <c r="AC48204" i="1" s="1"/>
  <c r="AA48203" i="1"/>
  <c r="AC48203" i="1" s="1"/>
  <c r="AA48202" i="1"/>
  <c r="AC48202" i="1" s="1"/>
  <c r="AA48201" i="1"/>
  <c r="AC48201" i="1" s="1"/>
  <c r="AA48200" i="1"/>
  <c r="AC48200" i="1" s="1"/>
  <c r="AA48199" i="1"/>
  <c r="AC48199" i="1" s="1"/>
  <c r="AA48198" i="1"/>
  <c r="AC48198" i="1" s="1"/>
  <c r="AA48197" i="1"/>
  <c r="AC48197" i="1" s="1"/>
  <c r="AA48196" i="1"/>
  <c r="AC48196" i="1" s="1"/>
  <c r="AA48195" i="1"/>
  <c r="AC48195" i="1" s="1"/>
  <c r="AA48194" i="1"/>
  <c r="AC48194" i="1" s="1"/>
  <c r="AA48193" i="1"/>
  <c r="AC48193" i="1" s="1"/>
  <c r="AA48192" i="1"/>
  <c r="AC48192" i="1" s="1"/>
  <c r="AA48191" i="1"/>
  <c r="AC48191" i="1" s="1"/>
  <c r="AA48190" i="1"/>
  <c r="AC48190" i="1" s="1"/>
  <c r="AA48189" i="1"/>
  <c r="AC48189" i="1" s="1"/>
  <c r="AA48188" i="1"/>
  <c r="AC48188" i="1" s="1"/>
  <c r="AA48187" i="1"/>
  <c r="AC48187" i="1" s="1"/>
  <c r="AA48186" i="1"/>
  <c r="AC48186" i="1" s="1"/>
  <c r="AA48185" i="1"/>
  <c r="AC48185" i="1" s="1"/>
  <c r="AA48184" i="1"/>
  <c r="AC48184" i="1" s="1"/>
  <c r="AA48183" i="1"/>
  <c r="AC48183" i="1" s="1"/>
  <c r="AA48182" i="1"/>
  <c r="AC48182" i="1" s="1"/>
  <c r="AA48181" i="1"/>
  <c r="AC48181" i="1" s="1"/>
  <c r="AA48180" i="1"/>
  <c r="AC48180" i="1" s="1"/>
  <c r="AA48179" i="1"/>
  <c r="AC48179" i="1" s="1"/>
  <c r="AA48178" i="1"/>
  <c r="AC48178" i="1" s="1"/>
  <c r="AA48177" i="1"/>
  <c r="AC48177" i="1" s="1"/>
  <c r="AA48176" i="1"/>
  <c r="AC48176" i="1" s="1"/>
  <c r="AA48175" i="1"/>
  <c r="AC48175" i="1" s="1"/>
  <c r="AA48174" i="1"/>
  <c r="AC48174" i="1" s="1"/>
  <c r="AA48173" i="1"/>
  <c r="AC48173" i="1" s="1"/>
  <c r="AA48172" i="1"/>
  <c r="AC48172" i="1" s="1"/>
  <c r="AA48171" i="1"/>
  <c r="AC48171" i="1" s="1"/>
  <c r="AA48170" i="1"/>
  <c r="AC48170" i="1" s="1"/>
  <c r="AA48169" i="1"/>
  <c r="AC48169" i="1" s="1"/>
  <c r="AA48168" i="1"/>
  <c r="AC48168" i="1" s="1"/>
  <c r="AA48167" i="1"/>
  <c r="AC48167" i="1" s="1"/>
  <c r="AA48166" i="1"/>
  <c r="AC48166" i="1" s="1"/>
  <c r="AA48165" i="1"/>
  <c r="AC48165" i="1" s="1"/>
  <c r="AA48164" i="1"/>
  <c r="AC48164" i="1" s="1"/>
  <c r="AA48163" i="1"/>
  <c r="AC48163" i="1" s="1"/>
  <c r="AA48162" i="1"/>
  <c r="AC48162" i="1" s="1"/>
  <c r="AA48161" i="1"/>
  <c r="AC48161" i="1" s="1"/>
  <c r="AA48160" i="1"/>
  <c r="AC48160" i="1" s="1"/>
  <c r="AA48159" i="1"/>
  <c r="AC48159" i="1" s="1"/>
  <c r="AA48158" i="1"/>
  <c r="AC48158" i="1" s="1"/>
  <c r="AA48157" i="1"/>
  <c r="AC48157" i="1" s="1"/>
  <c r="AA48156" i="1"/>
  <c r="AC48156" i="1" s="1"/>
  <c r="AA48155" i="1"/>
  <c r="AC48155" i="1" s="1"/>
  <c r="AA48154" i="1"/>
  <c r="AC48154" i="1" s="1"/>
  <c r="AA48153" i="1"/>
  <c r="AC48153" i="1" s="1"/>
  <c r="AA48152" i="1"/>
  <c r="AC48152" i="1" s="1"/>
  <c r="AA48151" i="1"/>
  <c r="AC48151" i="1" s="1"/>
  <c r="AA48150" i="1"/>
  <c r="AC48150" i="1" s="1"/>
  <c r="AA48149" i="1"/>
  <c r="AC48149" i="1" s="1"/>
  <c r="AA48148" i="1"/>
  <c r="AC48148" i="1" s="1"/>
  <c r="AA48147" i="1"/>
  <c r="AC48147" i="1" s="1"/>
  <c r="AA48146" i="1"/>
  <c r="AC48146" i="1" s="1"/>
  <c r="AA48145" i="1"/>
  <c r="AC48145" i="1" s="1"/>
  <c r="AA48144" i="1"/>
  <c r="AC48144" i="1" s="1"/>
  <c r="AA48143" i="1"/>
  <c r="AC48143" i="1" s="1"/>
  <c r="AA48142" i="1"/>
  <c r="AC48142" i="1" s="1"/>
  <c r="AA48141" i="1"/>
  <c r="AC48141" i="1" s="1"/>
  <c r="AA48140" i="1"/>
  <c r="AC48140" i="1" s="1"/>
  <c r="AA48139" i="1"/>
  <c r="AC48139" i="1" s="1"/>
  <c r="AA48138" i="1"/>
  <c r="AC48138" i="1" s="1"/>
  <c r="AA48137" i="1"/>
  <c r="AC48137" i="1" s="1"/>
  <c r="AA48136" i="1"/>
  <c r="AC48136" i="1" s="1"/>
  <c r="AA48135" i="1"/>
  <c r="AC48135" i="1" s="1"/>
  <c r="AA48134" i="1"/>
  <c r="AC48134" i="1" s="1"/>
  <c r="AA48133" i="1"/>
  <c r="AC48133" i="1" s="1"/>
  <c r="AA48132" i="1"/>
  <c r="AC48132" i="1" s="1"/>
  <c r="AA48131" i="1"/>
  <c r="AC48131" i="1" s="1"/>
  <c r="AA48130" i="1"/>
  <c r="AC48130" i="1" s="1"/>
  <c r="AA48129" i="1"/>
  <c r="AC48129" i="1" s="1"/>
  <c r="AA48128" i="1"/>
  <c r="AC48128" i="1" s="1"/>
  <c r="AA48127" i="1"/>
  <c r="AC48127" i="1" s="1"/>
  <c r="AA48126" i="1"/>
  <c r="AC48126" i="1" s="1"/>
  <c r="AA48125" i="1"/>
  <c r="AC48125" i="1" s="1"/>
  <c r="AA48124" i="1"/>
  <c r="AC48124" i="1" s="1"/>
  <c r="AA48123" i="1"/>
  <c r="AC48123" i="1" s="1"/>
  <c r="AA48122" i="1"/>
  <c r="AC48122" i="1" s="1"/>
  <c r="AA48121" i="1"/>
  <c r="AC48121" i="1" s="1"/>
  <c r="AA48120" i="1"/>
  <c r="AC48120" i="1" s="1"/>
  <c r="AA48119" i="1"/>
  <c r="AC48119" i="1" s="1"/>
  <c r="AA48118" i="1"/>
  <c r="AC48118" i="1" s="1"/>
  <c r="AA48117" i="1"/>
  <c r="AC48117" i="1" s="1"/>
  <c r="AA48116" i="1"/>
  <c r="AC48116" i="1" s="1"/>
  <c r="AA48115" i="1"/>
  <c r="AC48115" i="1" s="1"/>
  <c r="AA48114" i="1"/>
  <c r="AC48114" i="1" s="1"/>
  <c r="AA48113" i="1"/>
  <c r="AC48113" i="1" s="1"/>
  <c r="AA48112" i="1"/>
  <c r="AC48112" i="1" s="1"/>
  <c r="AA48111" i="1"/>
  <c r="AC48111" i="1" s="1"/>
  <c r="AA48110" i="1"/>
  <c r="AC48110" i="1" s="1"/>
  <c r="AA48109" i="1"/>
  <c r="AC48109" i="1" s="1"/>
  <c r="AA48108" i="1"/>
  <c r="AC48108" i="1" s="1"/>
  <c r="AA48107" i="1"/>
  <c r="AC48107" i="1" s="1"/>
  <c r="AA48106" i="1"/>
  <c r="AC48106" i="1" s="1"/>
  <c r="AA48105" i="1"/>
  <c r="AC48105" i="1" s="1"/>
  <c r="AA48104" i="1"/>
  <c r="AC48104" i="1" s="1"/>
  <c r="AA48103" i="1"/>
  <c r="AC48103" i="1" s="1"/>
  <c r="AA48102" i="1"/>
  <c r="AC48102" i="1" s="1"/>
  <c r="AA48101" i="1"/>
  <c r="AC48101" i="1" s="1"/>
  <c r="AA48100" i="1"/>
  <c r="AC48100" i="1" s="1"/>
  <c r="AA48099" i="1"/>
  <c r="AC48099" i="1" s="1"/>
  <c r="AA48098" i="1"/>
  <c r="AC48098" i="1" s="1"/>
  <c r="AA48097" i="1"/>
  <c r="AC48097" i="1" s="1"/>
  <c r="AA48096" i="1"/>
  <c r="AC48096" i="1" s="1"/>
  <c r="AA48095" i="1"/>
  <c r="AC48095" i="1" s="1"/>
  <c r="AA48094" i="1"/>
  <c r="AC48094" i="1" s="1"/>
  <c r="AA48093" i="1"/>
  <c r="AC48093" i="1" s="1"/>
  <c r="AA48092" i="1"/>
  <c r="AC48092" i="1" s="1"/>
  <c r="AA48091" i="1"/>
  <c r="AC48091" i="1" s="1"/>
  <c r="AA48090" i="1"/>
  <c r="AC48090" i="1" s="1"/>
  <c r="AA48089" i="1"/>
  <c r="AC48089" i="1" s="1"/>
  <c r="AA48088" i="1"/>
  <c r="AC48088" i="1" s="1"/>
  <c r="AA48087" i="1"/>
  <c r="AC48087" i="1" s="1"/>
  <c r="AA48086" i="1"/>
  <c r="AC48086" i="1" s="1"/>
  <c r="AA48085" i="1"/>
  <c r="AC48085" i="1" s="1"/>
  <c r="AA48084" i="1"/>
  <c r="AC48084" i="1" s="1"/>
  <c r="AA48083" i="1"/>
  <c r="AC48083" i="1" s="1"/>
  <c r="AA48082" i="1"/>
  <c r="AC48082" i="1" s="1"/>
  <c r="AA48081" i="1"/>
  <c r="AC48081" i="1" s="1"/>
  <c r="AA48080" i="1"/>
  <c r="AC48080" i="1" s="1"/>
  <c r="AA48079" i="1"/>
  <c r="AC48079" i="1" s="1"/>
  <c r="AA48078" i="1"/>
  <c r="AC48078" i="1" s="1"/>
  <c r="AA48077" i="1"/>
  <c r="AC48077" i="1" s="1"/>
  <c r="AA48076" i="1"/>
  <c r="AC48076" i="1" s="1"/>
  <c r="AA48075" i="1"/>
  <c r="AC48075" i="1" s="1"/>
  <c r="AA48074" i="1"/>
  <c r="AC48074" i="1" s="1"/>
  <c r="AA48073" i="1"/>
  <c r="AC48073" i="1" s="1"/>
  <c r="AA48072" i="1"/>
  <c r="AC48072" i="1" s="1"/>
  <c r="AA48071" i="1"/>
  <c r="AC48071" i="1" s="1"/>
  <c r="AA48070" i="1"/>
  <c r="AC48070" i="1" s="1"/>
  <c r="AA48069" i="1"/>
  <c r="AC48069" i="1" s="1"/>
  <c r="AA48068" i="1"/>
  <c r="AC48068" i="1" s="1"/>
  <c r="AA48067" i="1"/>
  <c r="AC48067" i="1" s="1"/>
  <c r="AA48066" i="1"/>
  <c r="AC48066" i="1" s="1"/>
  <c r="AA48065" i="1"/>
  <c r="AC48065" i="1" s="1"/>
  <c r="AA48064" i="1"/>
  <c r="AC48064" i="1" s="1"/>
  <c r="AA48063" i="1"/>
  <c r="AC48063" i="1" s="1"/>
  <c r="AA48062" i="1"/>
  <c r="AC48062" i="1" s="1"/>
  <c r="AA48061" i="1"/>
  <c r="AC48061" i="1" s="1"/>
  <c r="AA48060" i="1"/>
  <c r="AC48060" i="1" s="1"/>
  <c r="AA48059" i="1"/>
  <c r="AC48059" i="1" s="1"/>
  <c r="AA48058" i="1"/>
  <c r="AC48058" i="1" s="1"/>
  <c r="AA48057" i="1"/>
  <c r="AC48057" i="1" s="1"/>
  <c r="AA48056" i="1"/>
  <c r="AC48056" i="1" s="1"/>
  <c r="AA48055" i="1"/>
  <c r="AC48055" i="1" s="1"/>
  <c r="AA48054" i="1"/>
  <c r="AC48054" i="1" s="1"/>
  <c r="AA48053" i="1"/>
  <c r="AC48053" i="1" s="1"/>
  <c r="AA48052" i="1"/>
  <c r="AC48052" i="1" s="1"/>
  <c r="AA48051" i="1"/>
  <c r="AC48051" i="1" s="1"/>
  <c r="AA48050" i="1"/>
  <c r="AC48050" i="1" s="1"/>
  <c r="AA48049" i="1"/>
  <c r="AC48049" i="1" s="1"/>
  <c r="AA48048" i="1"/>
  <c r="AC48048" i="1" s="1"/>
  <c r="AA48047" i="1"/>
  <c r="AC48047" i="1" s="1"/>
  <c r="AA48046" i="1"/>
  <c r="AC48046" i="1" s="1"/>
  <c r="AA48045" i="1"/>
  <c r="AC48045" i="1" s="1"/>
  <c r="AA48044" i="1"/>
  <c r="AC48044" i="1" s="1"/>
  <c r="AA48043" i="1"/>
  <c r="AC48043" i="1" s="1"/>
  <c r="AA48042" i="1"/>
  <c r="AC48042" i="1" s="1"/>
  <c r="AA48041" i="1"/>
  <c r="AC48041" i="1" s="1"/>
  <c r="AA48040" i="1"/>
  <c r="AC48040" i="1" s="1"/>
  <c r="AA48039" i="1"/>
  <c r="AC48039" i="1" s="1"/>
  <c r="AA48038" i="1"/>
  <c r="AC48038" i="1" s="1"/>
  <c r="AA48037" i="1"/>
  <c r="AC48037" i="1" s="1"/>
  <c r="AA48036" i="1"/>
  <c r="AC48036" i="1" s="1"/>
  <c r="AA48035" i="1"/>
  <c r="AC48035" i="1" s="1"/>
  <c r="AA48034" i="1"/>
  <c r="AC48034" i="1" s="1"/>
  <c r="AA48033" i="1"/>
  <c r="AC48033" i="1" s="1"/>
  <c r="AA48032" i="1"/>
  <c r="AC48032" i="1" s="1"/>
  <c r="AA48031" i="1"/>
  <c r="AC48031" i="1" s="1"/>
  <c r="AA48030" i="1"/>
  <c r="AC48030" i="1" s="1"/>
  <c r="AA48029" i="1"/>
  <c r="AC48029" i="1" s="1"/>
  <c r="AA48028" i="1"/>
  <c r="AC48028" i="1" s="1"/>
  <c r="AA48027" i="1"/>
  <c r="AC48027" i="1" s="1"/>
  <c r="AA48026" i="1"/>
  <c r="AC48026" i="1" s="1"/>
  <c r="AA48025" i="1"/>
  <c r="AC48025" i="1" s="1"/>
  <c r="AA48024" i="1"/>
  <c r="AC48024" i="1" s="1"/>
  <c r="AA48023" i="1"/>
  <c r="AC48023" i="1" s="1"/>
  <c r="AA48022" i="1"/>
  <c r="AC48022" i="1" s="1"/>
  <c r="AA48021" i="1"/>
  <c r="AC48021" i="1" s="1"/>
  <c r="AA48020" i="1"/>
  <c r="AC48020" i="1" s="1"/>
  <c r="AA48019" i="1"/>
  <c r="AC48019" i="1" s="1"/>
  <c r="AA48018" i="1"/>
  <c r="AC48018" i="1" s="1"/>
  <c r="AA48017" i="1"/>
  <c r="AC48017" i="1" s="1"/>
  <c r="AA48016" i="1"/>
  <c r="AC48016" i="1" s="1"/>
  <c r="AA48015" i="1"/>
  <c r="AC48015" i="1" s="1"/>
  <c r="AA48014" i="1"/>
  <c r="AC48014" i="1" s="1"/>
  <c r="AA48013" i="1"/>
  <c r="AC48013" i="1" s="1"/>
  <c r="AA48012" i="1"/>
  <c r="AC48012" i="1" s="1"/>
  <c r="AA48011" i="1"/>
  <c r="AC48011" i="1" s="1"/>
  <c r="AA48010" i="1"/>
  <c r="AC48010" i="1" s="1"/>
  <c r="AA48009" i="1"/>
  <c r="AC48009" i="1" s="1"/>
  <c r="AA48008" i="1"/>
  <c r="AC48008" i="1" s="1"/>
  <c r="AA48007" i="1"/>
  <c r="AC48007" i="1" s="1"/>
  <c r="AA48006" i="1"/>
  <c r="AC48006" i="1" s="1"/>
  <c r="AA48005" i="1"/>
  <c r="AC48005" i="1" s="1"/>
  <c r="AA48004" i="1"/>
  <c r="AC48004" i="1" s="1"/>
  <c r="AA48003" i="1"/>
  <c r="AC48003" i="1" s="1"/>
  <c r="AA48002" i="1"/>
  <c r="AC48002" i="1" s="1"/>
  <c r="AA48001" i="1"/>
  <c r="AC48001" i="1" s="1"/>
  <c r="AA48000" i="1"/>
  <c r="AC48000" i="1" s="1"/>
  <c r="AA47999" i="1"/>
  <c r="AC47999" i="1" s="1"/>
  <c r="AA47998" i="1"/>
  <c r="AC47998" i="1" s="1"/>
  <c r="AA47997" i="1"/>
  <c r="AC47997" i="1" s="1"/>
  <c r="AA47996" i="1"/>
  <c r="AC47996" i="1" s="1"/>
  <c r="AA47995" i="1"/>
  <c r="AC47995" i="1" s="1"/>
  <c r="AA47994" i="1"/>
  <c r="AC47994" i="1" s="1"/>
  <c r="AA47993" i="1"/>
  <c r="AC47993" i="1" s="1"/>
  <c r="AA47992" i="1"/>
  <c r="AC47992" i="1" s="1"/>
  <c r="AA47991" i="1"/>
  <c r="AC47991" i="1" s="1"/>
  <c r="AA47990" i="1"/>
  <c r="AC47990" i="1" s="1"/>
  <c r="AA47989" i="1"/>
  <c r="AC47989" i="1" s="1"/>
  <c r="AA47988" i="1"/>
  <c r="AC47988" i="1" s="1"/>
  <c r="AA47987" i="1"/>
  <c r="AC47987" i="1" s="1"/>
  <c r="AA47986" i="1"/>
  <c r="AC47986" i="1" s="1"/>
  <c r="AA47985" i="1"/>
  <c r="AC47985" i="1" s="1"/>
  <c r="AA47984" i="1"/>
  <c r="AC47984" i="1" s="1"/>
  <c r="AA47983" i="1"/>
  <c r="AC47983" i="1" s="1"/>
  <c r="AA47982" i="1"/>
  <c r="AC47982" i="1" s="1"/>
  <c r="AA47981" i="1"/>
  <c r="AC47981" i="1" s="1"/>
  <c r="AA47980" i="1"/>
  <c r="AC47980" i="1" s="1"/>
  <c r="AA47979" i="1"/>
  <c r="AC47979" i="1" s="1"/>
  <c r="AA47978" i="1"/>
  <c r="AC47978" i="1" s="1"/>
  <c r="AA47977" i="1"/>
  <c r="AC47977" i="1" s="1"/>
  <c r="AA47976" i="1"/>
  <c r="AC47976" i="1" s="1"/>
  <c r="AA47975" i="1"/>
  <c r="AC47975" i="1" s="1"/>
  <c r="AA47974" i="1"/>
  <c r="AC47974" i="1" s="1"/>
  <c r="AA47973" i="1"/>
  <c r="AC47973" i="1" s="1"/>
  <c r="AA47972" i="1"/>
  <c r="AC47972" i="1" s="1"/>
  <c r="AA47971" i="1"/>
  <c r="AC47971" i="1" s="1"/>
  <c r="AA47970" i="1"/>
  <c r="AC47970" i="1" s="1"/>
  <c r="AA47969" i="1"/>
  <c r="AC47969" i="1" s="1"/>
  <c r="AA47968" i="1"/>
  <c r="AC47968" i="1" s="1"/>
  <c r="AA47967" i="1"/>
  <c r="AC47967" i="1" s="1"/>
  <c r="AA47966" i="1"/>
  <c r="AC47966" i="1" s="1"/>
  <c r="AA47965" i="1"/>
  <c r="AC47965" i="1" s="1"/>
  <c r="AA47964" i="1"/>
  <c r="AC47964" i="1" s="1"/>
  <c r="AA47963" i="1"/>
  <c r="AC47963" i="1" s="1"/>
  <c r="AA47962" i="1"/>
  <c r="AC47962" i="1" s="1"/>
  <c r="AA47961" i="1"/>
  <c r="AC47961" i="1" s="1"/>
  <c r="AA47960" i="1"/>
  <c r="AC47960" i="1" s="1"/>
  <c r="AA47959" i="1"/>
  <c r="AC47959" i="1" s="1"/>
  <c r="AA47958" i="1"/>
  <c r="AC47958" i="1" s="1"/>
  <c r="AA47957" i="1"/>
  <c r="AC47957" i="1" s="1"/>
  <c r="AA47956" i="1"/>
  <c r="AC47956" i="1" s="1"/>
  <c r="AA47955" i="1"/>
  <c r="AC47955" i="1" s="1"/>
  <c r="AA47954" i="1"/>
  <c r="AC47954" i="1" s="1"/>
  <c r="AA47953" i="1"/>
  <c r="AC47953" i="1" s="1"/>
  <c r="AA47952" i="1"/>
  <c r="AC47952" i="1" s="1"/>
  <c r="AA47951" i="1"/>
  <c r="AC47951" i="1" s="1"/>
  <c r="AA47950" i="1"/>
  <c r="AC47950" i="1" s="1"/>
  <c r="AA47949" i="1"/>
  <c r="AC47949" i="1" s="1"/>
  <c r="AA47948" i="1"/>
  <c r="AC47948" i="1" s="1"/>
  <c r="AA47947" i="1"/>
  <c r="AC47947" i="1" s="1"/>
  <c r="AA47946" i="1"/>
  <c r="AC47946" i="1" s="1"/>
  <c r="AA47945" i="1"/>
  <c r="AC47945" i="1" s="1"/>
  <c r="AA47944" i="1"/>
  <c r="AC47944" i="1" s="1"/>
  <c r="AA47943" i="1"/>
  <c r="AC47943" i="1" s="1"/>
  <c r="AA47942" i="1"/>
  <c r="AC47942" i="1" s="1"/>
  <c r="AA47941" i="1"/>
  <c r="AC47941" i="1" s="1"/>
  <c r="AA47940" i="1"/>
  <c r="AC47940" i="1" s="1"/>
  <c r="AA47939" i="1"/>
  <c r="AC47939" i="1" s="1"/>
  <c r="AA47938" i="1"/>
  <c r="AC47938" i="1" s="1"/>
  <c r="AA47937" i="1"/>
  <c r="AC47937" i="1" s="1"/>
  <c r="AA47936" i="1"/>
  <c r="AC47936" i="1" s="1"/>
  <c r="AA47935" i="1"/>
  <c r="AC47935" i="1" s="1"/>
  <c r="AA47934" i="1"/>
  <c r="AC47934" i="1" s="1"/>
  <c r="AA47933" i="1"/>
  <c r="AC47933" i="1" s="1"/>
  <c r="AA47932" i="1"/>
  <c r="AC47932" i="1" s="1"/>
  <c r="AA47931" i="1"/>
  <c r="AC47931" i="1" s="1"/>
  <c r="AA47930" i="1"/>
  <c r="AC47930" i="1" s="1"/>
  <c r="AA47929" i="1"/>
  <c r="AC47929" i="1" s="1"/>
  <c r="AA47928" i="1"/>
  <c r="AC47928" i="1" s="1"/>
  <c r="AA47927" i="1"/>
  <c r="AC47927" i="1" s="1"/>
  <c r="AA47926" i="1"/>
  <c r="AC47926" i="1" s="1"/>
  <c r="AA47925" i="1"/>
  <c r="AC47925" i="1" s="1"/>
  <c r="AA47924" i="1"/>
  <c r="AC47924" i="1" s="1"/>
  <c r="AA47923" i="1"/>
  <c r="AC47923" i="1" s="1"/>
  <c r="AA47922" i="1"/>
  <c r="AC47922" i="1" s="1"/>
  <c r="AA47921" i="1"/>
  <c r="AA47920" i="1"/>
  <c r="AC47920" i="1" s="1"/>
  <c r="AA47919" i="1"/>
  <c r="AA47918" i="1"/>
  <c r="AC47918" i="1" s="1"/>
  <c r="AA47917" i="1"/>
  <c r="AC47917" i="1" s="1"/>
  <c r="AA47916" i="1"/>
  <c r="AC47916" i="1" s="1"/>
  <c r="AA47915" i="1"/>
  <c r="AC47915" i="1" s="1"/>
  <c r="AA47914" i="1"/>
  <c r="AC47914" i="1" s="1"/>
  <c r="AA47913" i="1"/>
  <c r="AC47913" i="1" s="1"/>
  <c r="AA47912" i="1"/>
  <c r="AC47912" i="1" s="1"/>
  <c r="AA47911" i="1"/>
  <c r="AC47911" i="1" s="1"/>
  <c r="AA47910" i="1"/>
  <c r="AC47910" i="1" s="1"/>
  <c r="AA47909" i="1"/>
  <c r="AC47909" i="1" s="1"/>
  <c r="AA47908" i="1"/>
  <c r="AC47908" i="1" s="1"/>
  <c r="AA47907" i="1"/>
  <c r="AA47906" i="1"/>
  <c r="AC47906" i="1" s="1"/>
  <c r="AA47905" i="1"/>
  <c r="AC47905" i="1" s="1"/>
  <c r="AA47904" i="1"/>
  <c r="AC47904" i="1" s="1"/>
  <c r="AA47903" i="1"/>
  <c r="AC47903" i="1" s="1"/>
  <c r="AA47902" i="1"/>
  <c r="AC47902" i="1" s="1"/>
  <c r="AA47901" i="1"/>
  <c r="AC47901" i="1" s="1"/>
  <c r="AA47900" i="1"/>
  <c r="AC47900" i="1" s="1"/>
  <c r="AA47899" i="1"/>
  <c r="AC47899" i="1" s="1"/>
  <c r="AA47898" i="1"/>
  <c r="AA47897" i="1"/>
  <c r="AC47897" i="1" s="1"/>
  <c r="AA47896" i="1"/>
  <c r="AC47896" i="1" s="1"/>
  <c r="AA47895" i="1"/>
  <c r="AA47894" i="1"/>
  <c r="AC47894" i="1" s="1"/>
  <c r="AA47893" i="1"/>
  <c r="AC47893" i="1" s="1"/>
  <c r="AA47892" i="1"/>
  <c r="AC47892" i="1" s="1"/>
  <c r="AA47891" i="1"/>
  <c r="AC47891" i="1" s="1"/>
  <c r="AA47890" i="1"/>
  <c r="AC47890" i="1" s="1"/>
  <c r="AA47889" i="1"/>
  <c r="AC47889" i="1" s="1"/>
  <c r="AA47888" i="1"/>
  <c r="AC47888" i="1" s="1"/>
  <c r="AA47887" i="1"/>
  <c r="AC47887" i="1" s="1"/>
  <c r="AA47886" i="1"/>
  <c r="AA47885" i="1"/>
  <c r="AC47885" i="1" s="1"/>
  <c r="AA47884" i="1"/>
  <c r="AC47884" i="1" s="1"/>
  <c r="AA47883" i="1"/>
  <c r="AA47882" i="1"/>
  <c r="AC47882" i="1" s="1"/>
  <c r="AA47881" i="1"/>
  <c r="AC47881" i="1" s="1"/>
  <c r="AA47880" i="1"/>
  <c r="AC47880" i="1" s="1"/>
  <c r="AA47879" i="1"/>
  <c r="AC47879" i="1" s="1"/>
  <c r="AA47878" i="1"/>
  <c r="AC47878" i="1" s="1"/>
  <c r="AA47877" i="1"/>
  <c r="AC47877" i="1" s="1"/>
  <c r="AA47876" i="1"/>
  <c r="AC47876" i="1" s="1"/>
  <c r="AA47875" i="1"/>
  <c r="AC47875" i="1" s="1"/>
  <c r="AA47874" i="1"/>
  <c r="AC47874" i="1" s="1"/>
  <c r="AA47873" i="1"/>
  <c r="AA47872" i="1"/>
  <c r="AC47872" i="1" s="1"/>
  <c r="AA47871" i="1"/>
  <c r="AA47870" i="1"/>
  <c r="AC47870" i="1" s="1"/>
  <c r="AA47869" i="1"/>
  <c r="AC47869" i="1" s="1"/>
  <c r="AA47868" i="1"/>
  <c r="AC47868" i="1" s="1"/>
  <c r="AA47867" i="1"/>
  <c r="AC47867" i="1" s="1"/>
  <c r="AA47866" i="1"/>
  <c r="AC47866" i="1" s="1"/>
  <c r="AA47865" i="1"/>
  <c r="AC47865" i="1" s="1"/>
  <c r="AA47864" i="1"/>
  <c r="AC47864" i="1" s="1"/>
  <c r="AA47863" i="1"/>
  <c r="AC47863" i="1" s="1"/>
  <c r="AA47862" i="1"/>
  <c r="AA47861" i="1"/>
  <c r="AC47861" i="1" s="1"/>
  <c r="AA47860" i="1"/>
  <c r="AC47860" i="1" s="1"/>
  <c r="AA47859" i="1"/>
  <c r="AA47858" i="1"/>
  <c r="AC47858" i="1" s="1"/>
  <c r="AA47857" i="1"/>
  <c r="AC47857" i="1" s="1"/>
  <c r="AA47856" i="1"/>
  <c r="AC47856" i="1" s="1"/>
  <c r="AA47855" i="1"/>
  <c r="AC47855" i="1" s="1"/>
  <c r="AA47854" i="1"/>
  <c r="AC47854" i="1" s="1"/>
  <c r="AA47853" i="1"/>
  <c r="AC47853" i="1" s="1"/>
  <c r="AA47852" i="1"/>
  <c r="AC47852" i="1" s="1"/>
  <c r="AA47851" i="1"/>
  <c r="AC47851" i="1" s="1"/>
  <c r="AA47850" i="1"/>
  <c r="AA47849" i="1"/>
  <c r="AC47849" i="1" s="1"/>
  <c r="AA47848" i="1"/>
  <c r="AC47848" i="1" s="1"/>
  <c r="AA47847" i="1"/>
  <c r="AA47846" i="1"/>
  <c r="AC47846" i="1" s="1"/>
  <c r="AA47845" i="1"/>
  <c r="AC47845" i="1" s="1"/>
  <c r="AA47844" i="1"/>
  <c r="AC47844" i="1" s="1"/>
  <c r="AA47843" i="1"/>
  <c r="AC47843" i="1" s="1"/>
  <c r="AA47842" i="1"/>
  <c r="AC47842" i="1" s="1"/>
  <c r="AA47841" i="1"/>
  <c r="AC47841" i="1" s="1"/>
  <c r="AA47840" i="1"/>
  <c r="AC47840" i="1" s="1"/>
  <c r="AA47839" i="1"/>
  <c r="AC47839" i="1" s="1"/>
  <c r="AA47838" i="1"/>
  <c r="AC47838" i="1" s="1"/>
  <c r="AA47837" i="1"/>
  <c r="AA47836" i="1"/>
  <c r="AC47836" i="1" s="1"/>
  <c r="AA47835" i="1"/>
  <c r="AA47834" i="1"/>
  <c r="AC47834" i="1" s="1"/>
  <c r="AA47833" i="1"/>
  <c r="AC47833" i="1" s="1"/>
  <c r="AA47832" i="1"/>
  <c r="AC47832" i="1" s="1"/>
  <c r="AA47831" i="1"/>
  <c r="AC47831" i="1" s="1"/>
  <c r="AA47830" i="1"/>
  <c r="AC47830" i="1" s="1"/>
  <c r="AA47829" i="1"/>
  <c r="AC47829" i="1" s="1"/>
  <c r="AA47828" i="1"/>
  <c r="AC47828" i="1" s="1"/>
  <c r="AA47827" i="1"/>
  <c r="AC47827" i="1" s="1"/>
  <c r="AA47826" i="1"/>
  <c r="AA47825" i="1"/>
  <c r="AA47824" i="1"/>
  <c r="AC47824" i="1" s="1"/>
  <c r="AA47823" i="1"/>
  <c r="AA47822" i="1"/>
  <c r="AC47822" i="1" s="1"/>
  <c r="AA47821" i="1"/>
  <c r="AC47821" i="1" s="1"/>
  <c r="AA47820" i="1"/>
  <c r="AC47820" i="1" s="1"/>
  <c r="AA47819" i="1"/>
  <c r="AC47819" i="1" s="1"/>
  <c r="AA47818" i="1"/>
  <c r="AC47818" i="1" s="1"/>
  <c r="AA47817" i="1"/>
  <c r="AC47817" i="1" s="1"/>
  <c r="AA47816" i="1"/>
  <c r="AC47816" i="1" s="1"/>
  <c r="AA47815" i="1"/>
  <c r="AC47815" i="1" s="1"/>
  <c r="AA47814" i="1"/>
  <c r="AC47814" i="1" s="1"/>
  <c r="AA47813" i="1"/>
  <c r="AA47812" i="1"/>
  <c r="AC47812" i="1" s="1"/>
  <c r="AA47811" i="1"/>
  <c r="AA47810" i="1"/>
  <c r="AC47810" i="1" s="1"/>
  <c r="AA47809" i="1"/>
  <c r="AC47809" i="1" s="1"/>
  <c r="AA47808" i="1"/>
  <c r="AC47808" i="1" s="1"/>
  <c r="AA47807" i="1"/>
  <c r="AC47807" i="1" s="1"/>
  <c r="AA47806" i="1"/>
  <c r="AC47806" i="1" s="1"/>
  <c r="AA47805" i="1"/>
  <c r="AC47805" i="1" s="1"/>
  <c r="AA47804" i="1"/>
  <c r="AC47804" i="1" s="1"/>
  <c r="AA47803" i="1"/>
  <c r="AC47803" i="1" s="1"/>
  <c r="AA47802" i="1"/>
  <c r="AA47801" i="1"/>
  <c r="AC47801" i="1" s="1"/>
  <c r="AA47800" i="1"/>
  <c r="AC47800" i="1" s="1"/>
  <c r="AA47799" i="1"/>
  <c r="AA47798" i="1"/>
  <c r="AC47798" i="1" s="1"/>
  <c r="AA47797" i="1"/>
  <c r="AC47797" i="1" s="1"/>
  <c r="AA47796" i="1"/>
  <c r="AC47796" i="1" s="1"/>
  <c r="AA47795" i="1"/>
  <c r="AC47795" i="1" s="1"/>
  <c r="AA47794" i="1"/>
  <c r="AC47794" i="1" s="1"/>
  <c r="AA47793" i="1"/>
  <c r="AC47793" i="1" s="1"/>
  <c r="AA47792" i="1"/>
  <c r="AC47792" i="1" s="1"/>
  <c r="AA47791" i="1"/>
  <c r="AC47791" i="1" s="1"/>
  <c r="AA47790" i="1"/>
  <c r="AA47789" i="1"/>
  <c r="AC47789" i="1" s="1"/>
  <c r="AA47788" i="1"/>
  <c r="AC47788" i="1" s="1"/>
  <c r="AA47787" i="1"/>
  <c r="AA47786" i="1"/>
  <c r="AC47786" i="1" s="1"/>
  <c r="AA47785" i="1"/>
  <c r="AC47785" i="1" s="1"/>
  <c r="AA47784" i="1"/>
  <c r="AC47784" i="1" s="1"/>
  <c r="AA47783" i="1"/>
  <c r="AC47783" i="1" s="1"/>
  <c r="AA47782" i="1"/>
  <c r="AC47782" i="1" s="1"/>
  <c r="AA47781" i="1"/>
  <c r="AC47781" i="1" s="1"/>
  <c r="AA47780" i="1"/>
  <c r="AC47780" i="1" s="1"/>
  <c r="AA47779" i="1"/>
  <c r="AC47779" i="1" s="1"/>
  <c r="AA47778" i="1"/>
  <c r="AA47777" i="1"/>
  <c r="AC47777" i="1" s="1"/>
  <c r="AA47776" i="1"/>
  <c r="AC47776" i="1" s="1"/>
  <c r="AA47775" i="1"/>
  <c r="AA47774" i="1"/>
  <c r="AC47774" i="1" s="1"/>
  <c r="AA47773" i="1"/>
  <c r="AC47773" i="1" s="1"/>
  <c r="AA47772" i="1"/>
  <c r="AC47772" i="1" s="1"/>
  <c r="AA47771" i="1"/>
  <c r="AC47771" i="1" s="1"/>
  <c r="AA47770" i="1"/>
  <c r="AC47770" i="1" s="1"/>
  <c r="AA47769" i="1"/>
  <c r="AC47769" i="1" s="1"/>
  <c r="AA47768" i="1"/>
  <c r="AC47768" i="1" s="1"/>
  <c r="AA47767" i="1"/>
  <c r="AC47767" i="1" s="1"/>
  <c r="AA47766" i="1"/>
  <c r="AC47766" i="1" s="1"/>
  <c r="AA47765" i="1"/>
  <c r="AA47764" i="1"/>
  <c r="AC47764" i="1" s="1"/>
  <c r="AA47763" i="1"/>
  <c r="AA47762" i="1"/>
  <c r="AC47762" i="1" s="1"/>
  <c r="AA47761" i="1"/>
  <c r="AC47761" i="1" s="1"/>
  <c r="AA47760" i="1"/>
  <c r="AC47760" i="1" s="1"/>
  <c r="AA47759" i="1"/>
  <c r="AC47759" i="1" s="1"/>
  <c r="AA47758" i="1"/>
  <c r="AC47758" i="1" s="1"/>
  <c r="AA47757" i="1"/>
  <c r="AC47757" i="1" s="1"/>
  <c r="AA47756" i="1"/>
  <c r="AC47756" i="1" s="1"/>
  <c r="AA47755" i="1"/>
  <c r="AC47755" i="1" s="1"/>
  <c r="AA47754" i="1"/>
  <c r="AA47753" i="1"/>
  <c r="AC47753" i="1" s="1"/>
  <c r="AA47752" i="1"/>
  <c r="AC47752" i="1" s="1"/>
  <c r="AA47751" i="1"/>
  <c r="AA47750" i="1"/>
  <c r="AC47750" i="1" s="1"/>
  <c r="AA47749" i="1"/>
  <c r="AC47749" i="1" s="1"/>
  <c r="AA47748" i="1"/>
  <c r="AC47748" i="1" s="1"/>
  <c r="AA47747" i="1"/>
  <c r="AC47747" i="1" s="1"/>
  <c r="AA47746" i="1"/>
  <c r="AC47746" i="1" s="1"/>
  <c r="AA47745" i="1"/>
  <c r="AC47745" i="1" s="1"/>
  <c r="AA47744" i="1"/>
  <c r="AC47744" i="1" s="1"/>
  <c r="AA47743" i="1"/>
  <c r="AC47743" i="1" s="1"/>
  <c r="AA47742" i="1"/>
  <c r="AC47742" i="1" s="1"/>
  <c r="AA47741" i="1"/>
  <c r="AC47741" i="1" s="1"/>
  <c r="AA47740" i="1"/>
  <c r="AC47740" i="1" s="1"/>
  <c r="AA47739" i="1"/>
  <c r="AA47738" i="1"/>
  <c r="AC47738" i="1" s="1"/>
  <c r="AA47737" i="1"/>
  <c r="AC47737" i="1" s="1"/>
  <c r="AA47736" i="1"/>
  <c r="AC47736" i="1" s="1"/>
  <c r="AA47735" i="1"/>
  <c r="AC47735" i="1" s="1"/>
  <c r="AA47734" i="1"/>
  <c r="AC47734" i="1" s="1"/>
  <c r="AA47733" i="1"/>
  <c r="AC47733" i="1" s="1"/>
  <c r="AA47732" i="1"/>
  <c r="AC47732" i="1" s="1"/>
  <c r="AA47731" i="1"/>
  <c r="AC47731" i="1" s="1"/>
  <c r="AA47730" i="1"/>
  <c r="AA47729" i="1"/>
  <c r="AC47729" i="1" s="1"/>
  <c r="AA47728" i="1"/>
  <c r="AC47728" i="1" s="1"/>
  <c r="AA47727" i="1"/>
  <c r="AA47726" i="1"/>
  <c r="AC47726" i="1" s="1"/>
  <c r="AA47725" i="1"/>
  <c r="AC47725" i="1" s="1"/>
  <c r="AA47724" i="1"/>
  <c r="AC47724" i="1" s="1"/>
  <c r="AA47723" i="1"/>
  <c r="AC47723" i="1" s="1"/>
  <c r="AA47722" i="1"/>
  <c r="AC47722" i="1" s="1"/>
  <c r="AA47721" i="1"/>
  <c r="AC47721" i="1" s="1"/>
  <c r="AA47720" i="1"/>
  <c r="AC47720" i="1" s="1"/>
  <c r="AA47719" i="1"/>
  <c r="AC47719" i="1" s="1"/>
  <c r="AA47718" i="1"/>
  <c r="AA47717" i="1"/>
  <c r="AC47717" i="1" s="1"/>
  <c r="AA47716" i="1"/>
  <c r="AC47716" i="1" s="1"/>
  <c r="AA47715" i="1"/>
  <c r="AA47714" i="1"/>
  <c r="AC47714" i="1" s="1"/>
  <c r="AA47713" i="1"/>
  <c r="AC47713" i="1" s="1"/>
  <c r="AA47712" i="1"/>
  <c r="AC47712" i="1" s="1"/>
  <c r="AA47711" i="1"/>
  <c r="AC47711" i="1" s="1"/>
  <c r="AA47710" i="1"/>
  <c r="AC47710" i="1" s="1"/>
  <c r="AA47709" i="1"/>
  <c r="AC47709" i="1" s="1"/>
  <c r="AA47708" i="1"/>
  <c r="AC47708" i="1" s="1"/>
  <c r="AA47707" i="1"/>
  <c r="AC47707" i="1" s="1"/>
  <c r="AA47706" i="1"/>
  <c r="AA47705" i="1"/>
  <c r="AA47704" i="1"/>
  <c r="AC47704" i="1" s="1"/>
  <c r="AA47703" i="1"/>
  <c r="AA47702" i="1"/>
  <c r="AC47702" i="1" s="1"/>
  <c r="AA47701" i="1"/>
  <c r="AC47701" i="1" s="1"/>
  <c r="AA47700" i="1"/>
  <c r="AC47700" i="1" s="1"/>
  <c r="AA47699" i="1"/>
  <c r="AC47699" i="1" s="1"/>
  <c r="AA47698" i="1"/>
  <c r="AC47698" i="1" s="1"/>
  <c r="AA47697" i="1"/>
  <c r="AC47697" i="1" s="1"/>
  <c r="AA47696" i="1"/>
  <c r="AC47696" i="1" s="1"/>
  <c r="AA47695" i="1"/>
  <c r="AC47695" i="1" s="1"/>
  <c r="AA47694" i="1"/>
  <c r="AA47693" i="1"/>
  <c r="AA47692" i="1"/>
  <c r="AC47692" i="1" s="1"/>
  <c r="AA47691" i="1"/>
  <c r="AA47690" i="1"/>
  <c r="AC47690" i="1" s="1"/>
  <c r="AA47689" i="1"/>
  <c r="AC47689" i="1" s="1"/>
  <c r="AA47688" i="1"/>
  <c r="AC47688" i="1" s="1"/>
  <c r="AA47687" i="1"/>
  <c r="AC47687" i="1" s="1"/>
  <c r="AA47686" i="1"/>
  <c r="AC47686" i="1" s="1"/>
  <c r="AA47685" i="1"/>
  <c r="AC47685" i="1" s="1"/>
  <c r="AA47684" i="1"/>
  <c r="AC47684" i="1" s="1"/>
  <c r="AA47683" i="1"/>
  <c r="AC47683" i="1" s="1"/>
  <c r="AA47682" i="1"/>
  <c r="AA47681" i="1"/>
  <c r="AC47681" i="1" s="1"/>
  <c r="AA47680" i="1"/>
  <c r="AC47680" i="1" s="1"/>
  <c r="AA47679" i="1"/>
  <c r="AA47678" i="1"/>
  <c r="AC47678" i="1" s="1"/>
  <c r="AA47677" i="1"/>
  <c r="AC47677" i="1" s="1"/>
  <c r="AA47676" i="1"/>
  <c r="AC47676" i="1" s="1"/>
  <c r="AA47675" i="1"/>
  <c r="AC47675" i="1" s="1"/>
  <c r="AA47674" i="1"/>
  <c r="AC47674" i="1" s="1"/>
  <c r="AA47673" i="1"/>
  <c r="AC47673" i="1" s="1"/>
  <c r="AA47672" i="1"/>
  <c r="AC47672" i="1" s="1"/>
  <c r="AA47671" i="1"/>
  <c r="AC47671" i="1" s="1"/>
  <c r="AA47670" i="1"/>
  <c r="AA47669" i="1"/>
  <c r="AC47669" i="1" s="1"/>
  <c r="AA47668" i="1"/>
  <c r="AC47668" i="1" s="1"/>
  <c r="AA47667" i="1"/>
  <c r="AA47666" i="1"/>
  <c r="AC47666" i="1" s="1"/>
  <c r="AA47665" i="1"/>
  <c r="AC47665" i="1" s="1"/>
  <c r="AA47664" i="1"/>
  <c r="AC47664" i="1" s="1"/>
  <c r="AA47663" i="1"/>
  <c r="AC47663" i="1" s="1"/>
  <c r="AA47662" i="1"/>
  <c r="AC47662" i="1" s="1"/>
  <c r="AA47661" i="1"/>
  <c r="AC47661" i="1" s="1"/>
  <c r="AA47660" i="1"/>
  <c r="AC47660" i="1" s="1"/>
  <c r="AA47659" i="1"/>
  <c r="AC47659" i="1" s="1"/>
  <c r="AA47658" i="1"/>
  <c r="AA47657" i="1"/>
  <c r="AA47656" i="1"/>
  <c r="AC47656" i="1" s="1"/>
  <c r="AA47655" i="1"/>
  <c r="AA47654" i="1"/>
  <c r="AC47654" i="1" s="1"/>
  <c r="AA47653" i="1"/>
  <c r="AC47653" i="1" s="1"/>
  <c r="AA47652" i="1"/>
  <c r="AC47652" i="1" s="1"/>
  <c r="AA47651" i="1"/>
  <c r="AC47651" i="1" s="1"/>
  <c r="AA47650" i="1"/>
  <c r="AC47650" i="1" s="1"/>
  <c r="AA47649" i="1"/>
  <c r="AC47649" i="1" s="1"/>
  <c r="AA47648" i="1"/>
  <c r="AC47648" i="1" s="1"/>
  <c r="AA47647" i="1"/>
  <c r="AC47647" i="1" s="1"/>
  <c r="AA47646" i="1"/>
  <c r="AA47645" i="1"/>
  <c r="AC47645" i="1" s="1"/>
  <c r="AA47644" i="1"/>
  <c r="AC47644" i="1" s="1"/>
  <c r="AA47643" i="1"/>
  <c r="AA47642" i="1"/>
  <c r="AC47642" i="1" s="1"/>
  <c r="AA47641" i="1"/>
  <c r="AC47641" i="1" s="1"/>
  <c r="AA47640" i="1"/>
  <c r="AC47640" i="1" s="1"/>
  <c r="AA47639" i="1"/>
  <c r="AC47639" i="1" s="1"/>
  <c r="AA47638" i="1"/>
  <c r="AC47638" i="1" s="1"/>
  <c r="AA47637" i="1"/>
  <c r="AC47637" i="1" s="1"/>
  <c r="AA47636" i="1"/>
  <c r="AC47636" i="1" s="1"/>
  <c r="AA47635" i="1"/>
  <c r="AC47635" i="1" s="1"/>
  <c r="AA47634" i="1"/>
  <c r="AC47634" i="1" s="1"/>
  <c r="AA47633" i="1"/>
  <c r="AC47633" i="1" s="1"/>
  <c r="AA47632" i="1"/>
  <c r="AC47632" i="1" s="1"/>
  <c r="AA47631" i="1"/>
  <c r="AA47630" i="1"/>
  <c r="AC47630" i="1" s="1"/>
  <c r="AA47629" i="1"/>
  <c r="AC47629" i="1" s="1"/>
  <c r="AA47628" i="1"/>
  <c r="AC47628" i="1" s="1"/>
  <c r="AA47627" i="1"/>
  <c r="AC47627" i="1" s="1"/>
  <c r="AA47626" i="1"/>
  <c r="AC47626" i="1" s="1"/>
  <c r="AA47625" i="1"/>
  <c r="AC47625" i="1" s="1"/>
  <c r="AA47624" i="1"/>
  <c r="AC47624" i="1" s="1"/>
  <c r="AA47623" i="1"/>
  <c r="AC47623" i="1" s="1"/>
  <c r="AA47622" i="1"/>
  <c r="AA47621" i="1"/>
  <c r="AC47621" i="1" s="1"/>
  <c r="AA47620" i="1"/>
  <c r="AC47620" i="1" s="1"/>
  <c r="AA47619" i="1"/>
  <c r="AA47618" i="1"/>
  <c r="AC47618" i="1" s="1"/>
  <c r="AA47617" i="1"/>
  <c r="AC47617" i="1" s="1"/>
  <c r="AA47616" i="1"/>
  <c r="AC47616" i="1" s="1"/>
  <c r="AA47615" i="1"/>
  <c r="AC47615" i="1" s="1"/>
  <c r="AA47614" i="1"/>
  <c r="AC47614" i="1" s="1"/>
  <c r="AA47613" i="1"/>
  <c r="AC47613" i="1" s="1"/>
  <c r="AA47612" i="1"/>
  <c r="AC47612" i="1" s="1"/>
  <c r="AA47611" i="1"/>
  <c r="AC47611" i="1" s="1"/>
  <c r="AA47610" i="1"/>
  <c r="AA47609" i="1"/>
  <c r="AA47608" i="1"/>
  <c r="AC47608" i="1" s="1"/>
  <c r="AA47607" i="1"/>
  <c r="AA47606" i="1"/>
  <c r="AC47606" i="1" s="1"/>
  <c r="AA47605" i="1"/>
  <c r="AC47605" i="1" s="1"/>
  <c r="AA47604" i="1"/>
  <c r="AC47604" i="1" s="1"/>
  <c r="AA47603" i="1"/>
  <c r="AC47603" i="1" s="1"/>
  <c r="AA47602" i="1"/>
  <c r="AC47602" i="1" s="1"/>
  <c r="AA47601" i="1"/>
  <c r="AC47601" i="1" s="1"/>
  <c r="AA47600" i="1"/>
  <c r="AC47600" i="1" s="1"/>
  <c r="AA47599" i="1"/>
  <c r="AC47599" i="1" s="1"/>
  <c r="AA47598" i="1"/>
  <c r="AA47597" i="1"/>
  <c r="AC47597" i="1" s="1"/>
  <c r="AA47596" i="1"/>
  <c r="AC47596" i="1" s="1"/>
  <c r="AA47595" i="1"/>
  <c r="AA47594" i="1"/>
  <c r="AC47594" i="1" s="1"/>
  <c r="AA47593" i="1"/>
  <c r="AC47593" i="1" s="1"/>
  <c r="AA47592" i="1"/>
  <c r="AC47592" i="1" s="1"/>
  <c r="AA47591" i="1"/>
  <c r="AC47591" i="1" s="1"/>
  <c r="AA47590" i="1"/>
  <c r="AC47590" i="1" s="1"/>
  <c r="AA47589" i="1"/>
  <c r="AC47589" i="1" s="1"/>
  <c r="AA47588" i="1"/>
  <c r="AC47588" i="1" s="1"/>
  <c r="AA47587" i="1"/>
  <c r="AC47587" i="1" s="1"/>
  <c r="AA47586" i="1"/>
  <c r="AA47585" i="1"/>
  <c r="AA47584" i="1"/>
  <c r="AC47584" i="1" s="1"/>
  <c r="AA47583" i="1"/>
  <c r="AA47582" i="1"/>
  <c r="AC47582" i="1" s="1"/>
  <c r="AA47581" i="1"/>
  <c r="AC47581" i="1" s="1"/>
  <c r="AA47580" i="1"/>
  <c r="AC47580" i="1" s="1"/>
  <c r="AA47579" i="1"/>
  <c r="AC47579" i="1" s="1"/>
  <c r="AA47578" i="1"/>
  <c r="AC47578" i="1" s="1"/>
  <c r="AA47577" i="1"/>
  <c r="AC47577" i="1" s="1"/>
  <c r="AA47576" i="1"/>
  <c r="AC47576" i="1" s="1"/>
  <c r="AA47575" i="1"/>
  <c r="AC47575" i="1" s="1"/>
  <c r="AA47574" i="1"/>
  <c r="AA47573" i="1"/>
  <c r="AA47572" i="1"/>
  <c r="AC47572" i="1" s="1"/>
  <c r="AA47571" i="1"/>
  <c r="AA47570" i="1"/>
  <c r="AC47570" i="1" s="1"/>
  <c r="AA47569" i="1"/>
  <c r="AC47569" i="1" s="1"/>
  <c r="AA47568" i="1"/>
  <c r="AC47568" i="1" s="1"/>
  <c r="AA47567" i="1"/>
  <c r="AC47567" i="1" s="1"/>
  <c r="AA47566" i="1"/>
  <c r="AC47566" i="1" s="1"/>
  <c r="AA47565" i="1"/>
  <c r="AC47565" i="1" s="1"/>
  <c r="AA47564" i="1"/>
  <c r="AC47564" i="1" s="1"/>
  <c r="AA47563" i="1"/>
  <c r="AC47563" i="1" s="1"/>
  <c r="AA47562" i="1"/>
  <c r="AC47562" i="1" s="1"/>
  <c r="AA47561" i="1"/>
  <c r="AC47561" i="1" s="1"/>
  <c r="AA47560" i="1"/>
  <c r="AC47560" i="1" s="1"/>
  <c r="AA47559" i="1"/>
  <c r="AA47558" i="1"/>
  <c r="AC47558" i="1" s="1"/>
  <c r="AA47557" i="1"/>
  <c r="AC47557" i="1" s="1"/>
  <c r="AA47556" i="1"/>
  <c r="AC47556" i="1" s="1"/>
  <c r="AA47555" i="1"/>
  <c r="AC47555" i="1" s="1"/>
  <c r="AA47554" i="1"/>
  <c r="AC47554" i="1" s="1"/>
  <c r="AA47553" i="1"/>
  <c r="AC47553" i="1" s="1"/>
  <c r="AA47552" i="1"/>
  <c r="AC47552" i="1" s="1"/>
  <c r="AA47551" i="1"/>
  <c r="AC47551" i="1" s="1"/>
  <c r="AA47550" i="1"/>
  <c r="AC47550" i="1" s="1"/>
  <c r="AA47549" i="1"/>
  <c r="AC47549" i="1" s="1"/>
  <c r="AA47548" i="1"/>
  <c r="AC47548" i="1" s="1"/>
  <c r="AA47547" i="1"/>
  <c r="AA47546" i="1"/>
  <c r="AC47546" i="1" s="1"/>
  <c r="AA47545" i="1"/>
  <c r="AC47545" i="1" s="1"/>
  <c r="AA47544" i="1"/>
  <c r="AC47544" i="1" s="1"/>
  <c r="AA47543" i="1"/>
  <c r="AC47543" i="1" s="1"/>
  <c r="AA47542" i="1"/>
  <c r="AC47542" i="1" s="1"/>
  <c r="AA47541" i="1"/>
  <c r="AC47541" i="1" s="1"/>
  <c r="AA47540" i="1"/>
  <c r="AC47540" i="1" s="1"/>
  <c r="AA47539" i="1"/>
  <c r="AC47539" i="1" s="1"/>
  <c r="AA47538" i="1"/>
  <c r="AC47538" i="1" s="1"/>
  <c r="AA47537" i="1"/>
  <c r="AA47536" i="1"/>
  <c r="AC47536" i="1" s="1"/>
  <c r="AA47535" i="1"/>
  <c r="AA47534" i="1"/>
  <c r="AC47534" i="1" s="1"/>
  <c r="AA47533" i="1"/>
  <c r="AC47533" i="1" s="1"/>
  <c r="AA47532" i="1"/>
  <c r="AC47532" i="1" s="1"/>
  <c r="AA47531" i="1"/>
  <c r="AC47531" i="1" s="1"/>
  <c r="AA47530" i="1"/>
  <c r="AC47530" i="1" s="1"/>
  <c r="AA47529" i="1"/>
  <c r="AC47529" i="1" s="1"/>
  <c r="AA47528" i="1"/>
  <c r="AC47528" i="1" s="1"/>
  <c r="AA47527" i="1"/>
  <c r="AC47527" i="1" s="1"/>
  <c r="AA47526" i="1"/>
  <c r="AC47526" i="1" s="1"/>
  <c r="AA47525" i="1"/>
  <c r="AC47525" i="1" s="1"/>
  <c r="AA47524" i="1"/>
  <c r="AC47524" i="1" s="1"/>
  <c r="AA47523" i="1"/>
  <c r="AA47522" i="1"/>
  <c r="AC47522" i="1" s="1"/>
  <c r="AA47521" i="1"/>
  <c r="AC47521" i="1" s="1"/>
  <c r="AA47520" i="1"/>
  <c r="AC47520" i="1" s="1"/>
  <c r="AA47519" i="1"/>
  <c r="AC47519" i="1" s="1"/>
  <c r="AA47518" i="1"/>
  <c r="AC47518" i="1" s="1"/>
  <c r="AA47517" i="1"/>
  <c r="AC47517" i="1" s="1"/>
  <c r="AA47516" i="1"/>
  <c r="AC47516" i="1" s="1"/>
  <c r="AA47515" i="1"/>
  <c r="AC47515" i="1" s="1"/>
  <c r="AA47514" i="1"/>
  <c r="AA47513" i="1"/>
  <c r="AC47513" i="1" s="1"/>
  <c r="AA47512" i="1"/>
  <c r="AC47512" i="1" s="1"/>
  <c r="AA47511" i="1"/>
  <c r="AA47510" i="1"/>
  <c r="AC47510" i="1" s="1"/>
  <c r="AA47509" i="1"/>
  <c r="AC47509" i="1" s="1"/>
  <c r="AA47508" i="1"/>
  <c r="AC47508" i="1" s="1"/>
  <c r="AA47507" i="1"/>
  <c r="AC47507" i="1" s="1"/>
  <c r="AA47506" i="1"/>
  <c r="AC47506" i="1" s="1"/>
  <c r="AA47505" i="1"/>
  <c r="AC47505" i="1" s="1"/>
  <c r="AA47504" i="1"/>
  <c r="AC47504" i="1" s="1"/>
  <c r="AA47503" i="1"/>
  <c r="AC47503" i="1" s="1"/>
  <c r="AA47502" i="1"/>
  <c r="AA47501" i="1"/>
  <c r="AA47500" i="1"/>
  <c r="AC47500" i="1" s="1"/>
  <c r="AA47499" i="1"/>
  <c r="AA47498" i="1"/>
  <c r="AC47498" i="1" s="1"/>
  <c r="AA47497" i="1"/>
  <c r="AC47497" i="1" s="1"/>
  <c r="AA47496" i="1"/>
  <c r="AC47496" i="1" s="1"/>
  <c r="AA47495" i="1"/>
  <c r="AC47495" i="1" s="1"/>
  <c r="AA47494" i="1"/>
  <c r="AC47494" i="1" s="1"/>
  <c r="AA47493" i="1"/>
  <c r="AC47493" i="1" s="1"/>
  <c r="AA47492" i="1"/>
  <c r="AC47492" i="1" s="1"/>
  <c r="AA47491" i="1"/>
  <c r="AC47491" i="1" s="1"/>
  <c r="AA47490" i="1"/>
  <c r="AA47489" i="1"/>
  <c r="AC47489" i="1" s="1"/>
  <c r="AA47488" i="1"/>
  <c r="AC47488" i="1" s="1"/>
  <c r="AA47487" i="1"/>
  <c r="AA47486" i="1"/>
  <c r="AC47486" i="1" s="1"/>
  <c r="AA47485" i="1"/>
  <c r="AC47485" i="1" s="1"/>
  <c r="AA47484" i="1"/>
  <c r="AC47484" i="1" s="1"/>
  <c r="AA47483" i="1"/>
  <c r="AC47483" i="1" s="1"/>
  <c r="AA47482" i="1"/>
  <c r="AC47482" i="1" s="1"/>
  <c r="AA47481" i="1"/>
  <c r="AC47481" i="1" s="1"/>
  <c r="AA47480" i="1"/>
  <c r="AC47480" i="1" s="1"/>
  <c r="AA47479" i="1"/>
  <c r="AC47479" i="1" s="1"/>
  <c r="AA47478" i="1"/>
  <c r="AA47477" i="1"/>
  <c r="AA47476" i="1"/>
  <c r="AC47476" i="1" s="1"/>
  <c r="AA47475" i="1"/>
  <c r="AA47474" i="1"/>
  <c r="AC47474" i="1" s="1"/>
  <c r="AA47473" i="1"/>
  <c r="AC47473" i="1" s="1"/>
  <c r="AA47472" i="1"/>
  <c r="AC47472" i="1" s="1"/>
  <c r="AA47471" i="1"/>
  <c r="AC47471" i="1" s="1"/>
  <c r="AA47470" i="1"/>
  <c r="AC47470" i="1" s="1"/>
  <c r="AA47469" i="1"/>
  <c r="AC47469" i="1" s="1"/>
  <c r="AA47468" i="1"/>
  <c r="AC47468" i="1" s="1"/>
  <c r="AA47467" i="1"/>
  <c r="AC47467" i="1" s="1"/>
  <c r="AA47466" i="1"/>
  <c r="AA47465" i="1"/>
  <c r="AA47464" i="1"/>
  <c r="AC47464" i="1" s="1"/>
  <c r="AA47463" i="1"/>
  <c r="AA47462" i="1"/>
  <c r="AC47462" i="1" s="1"/>
  <c r="AA47461" i="1"/>
  <c r="AC47461" i="1" s="1"/>
  <c r="AA47460" i="1"/>
  <c r="AC47460" i="1" s="1"/>
  <c r="AA47459" i="1"/>
  <c r="AC47459" i="1" s="1"/>
  <c r="AA47458" i="1"/>
  <c r="AC47458" i="1" s="1"/>
  <c r="AA47457" i="1"/>
  <c r="AC47457" i="1" s="1"/>
  <c r="AA47456" i="1"/>
  <c r="AC47456" i="1" s="1"/>
  <c r="AA47455" i="1"/>
  <c r="AC47455" i="1" s="1"/>
  <c r="AA47454" i="1"/>
  <c r="AC47454" i="1" s="1"/>
  <c r="AA47453" i="1"/>
  <c r="AA47452" i="1"/>
  <c r="AC47452" i="1" s="1"/>
  <c r="AA47451" i="1"/>
  <c r="AA47450" i="1"/>
  <c r="AC47450" i="1" s="1"/>
  <c r="AA47449" i="1"/>
  <c r="AC47449" i="1" s="1"/>
  <c r="AA47448" i="1"/>
  <c r="AC47448" i="1" s="1"/>
  <c r="AA47447" i="1"/>
  <c r="AC47447" i="1" s="1"/>
  <c r="AA47446" i="1"/>
  <c r="AC47446" i="1" s="1"/>
  <c r="AA47445" i="1"/>
  <c r="AC47445" i="1" s="1"/>
  <c r="AA47444" i="1"/>
  <c r="AC47444" i="1" s="1"/>
  <c r="AA47443" i="1"/>
  <c r="AC47443" i="1" s="1"/>
  <c r="AA47442" i="1"/>
  <c r="AA47441" i="1"/>
  <c r="AC47441" i="1" s="1"/>
  <c r="AA47440" i="1"/>
  <c r="AC47440" i="1" s="1"/>
  <c r="AA47439" i="1"/>
  <c r="AA47438" i="1"/>
  <c r="AC47438" i="1" s="1"/>
  <c r="AA47437" i="1"/>
  <c r="AC47437" i="1" s="1"/>
  <c r="AA47436" i="1"/>
  <c r="AC47436" i="1" s="1"/>
  <c r="AA47435" i="1"/>
  <c r="AC47435" i="1" s="1"/>
  <c r="AA47434" i="1"/>
  <c r="AC47434" i="1" s="1"/>
  <c r="AA47433" i="1"/>
  <c r="AC47433" i="1" s="1"/>
  <c r="AA47432" i="1"/>
  <c r="AC47432" i="1" s="1"/>
  <c r="AA47431" i="1"/>
  <c r="AC47431" i="1" s="1"/>
  <c r="AA47430" i="1"/>
  <c r="AA47429" i="1"/>
  <c r="AC47429" i="1" s="1"/>
  <c r="AA47428" i="1"/>
  <c r="AC47428" i="1" s="1"/>
  <c r="AA47427" i="1"/>
  <c r="AA47426" i="1"/>
  <c r="AC47426" i="1" s="1"/>
  <c r="AA47425" i="1"/>
  <c r="AC47425" i="1" s="1"/>
  <c r="AA47424" i="1"/>
  <c r="AC47424" i="1" s="1"/>
  <c r="AA47423" i="1"/>
  <c r="AC47423" i="1" s="1"/>
  <c r="AA47422" i="1"/>
  <c r="AC47422" i="1" s="1"/>
  <c r="AA47421" i="1"/>
  <c r="AC47421" i="1" s="1"/>
  <c r="AA47420" i="1"/>
  <c r="AC47420" i="1" s="1"/>
  <c r="AA47419" i="1"/>
  <c r="AC47419" i="1" s="1"/>
  <c r="AA47418" i="1"/>
  <c r="AC47418" i="1" s="1"/>
  <c r="AA47417" i="1"/>
  <c r="AA47416" i="1"/>
  <c r="AC47416" i="1" s="1"/>
  <c r="AA47415" i="1"/>
  <c r="AA47414" i="1"/>
  <c r="AC47414" i="1" s="1"/>
  <c r="AA47413" i="1"/>
  <c r="AC47413" i="1" s="1"/>
  <c r="AA47412" i="1"/>
  <c r="AC47412" i="1" s="1"/>
  <c r="AA47411" i="1"/>
  <c r="AC47411" i="1" s="1"/>
  <c r="AA47410" i="1"/>
  <c r="AC47410" i="1" s="1"/>
  <c r="AA47409" i="1"/>
  <c r="AC47409" i="1" s="1"/>
  <c r="AA47408" i="1"/>
  <c r="AC47408" i="1" s="1"/>
  <c r="AA47407" i="1"/>
  <c r="AC47407" i="1" s="1"/>
  <c r="AA47406" i="1"/>
  <c r="AC47406" i="1" s="1"/>
  <c r="AA47405" i="1"/>
  <c r="AC47405" i="1" s="1"/>
  <c r="AA47404" i="1"/>
  <c r="AC47404" i="1" s="1"/>
  <c r="AA47403" i="1"/>
  <c r="AA47402" i="1"/>
  <c r="AC47402" i="1" s="1"/>
  <c r="AA47401" i="1"/>
  <c r="AC47401" i="1" s="1"/>
  <c r="AA47400" i="1"/>
  <c r="AC47400" i="1" s="1"/>
  <c r="AA47399" i="1"/>
  <c r="AC47399" i="1" s="1"/>
  <c r="AA47398" i="1"/>
  <c r="AC47398" i="1" s="1"/>
  <c r="AA47397" i="1"/>
  <c r="AC47397" i="1" s="1"/>
  <c r="AA47396" i="1"/>
  <c r="AC47396" i="1" s="1"/>
  <c r="AA47395" i="1"/>
  <c r="AC47395" i="1" s="1"/>
  <c r="AA47394" i="1"/>
  <c r="AA47393" i="1"/>
  <c r="AC47393" i="1" s="1"/>
  <c r="AA47392" i="1"/>
  <c r="AC47392" i="1" s="1"/>
  <c r="AA47391" i="1"/>
  <c r="AA47390" i="1"/>
  <c r="AC47390" i="1" s="1"/>
  <c r="AA47389" i="1"/>
  <c r="AC47389" i="1" s="1"/>
  <c r="AA47388" i="1"/>
  <c r="AC47388" i="1" s="1"/>
  <c r="AA47387" i="1"/>
  <c r="AC47387" i="1" s="1"/>
  <c r="AA47386" i="1"/>
  <c r="AC47386" i="1" s="1"/>
  <c r="AA47385" i="1"/>
  <c r="AC47385" i="1" s="1"/>
  <c r="AA47384" i="1"/>
  <c r="AC47384" i="1" s="1"/>
  <c r="AA47383" i="1"/>
  <c r="AC47383" i="1" s="1"/>
  <c r="AA47382" i="1"/>
  <c r="AA47381" i="1"/>
  <c r="AC47381" i="1" s="1"/>
  <c r="AA47380" i="1"/>
  <c r="AC47380" i="1" s="1"/>
  <c r="AA47379" i="1"/>
  <c r="AA47378" i="1"/>
  <c r="AC47378" i="1" s="1"/>
  <c r="AA47377" i="1"/>
  <c r="AC47377" i="1" s="1"/>
  <c r="AA47376" i="1"/>
  <c r="AC47376" i="1" s="1"/>
  <c r="AA47375" i="1"/>
  <c r="AC47375" i="1" s="1"/>
  <c r="AA47374" i="1"/>
  <c r="AC47374" i="1" s="1"/>
  <c r="AA47373" i="1"/>
  <c r="AC47373" i="1" s="1"/>
  <c r="AA47372" i="1"/>
  <c r="AC47372" i="1" s="1"/>
  <c r="AA47371" i="1"/>
  <c r="AC47371" i="1" s="1"/>
  <c r="AA47370" i="1"/>
  <c r="AA47369" i="1"/>
  <c r="AA47368" i="1"/>
  <c r="AC47368" i="1" s="1"/>
  <c r="AA47367" i="1"/>
  <c r="AA47366" i="1"/>
  <c r="AC47366" i="1" s="1"/>
  <c r="AA47365" i="1"/>
  <c r="AC47365" i="1" s="1"/>
  <c r="AA47364" i="1"/>
  <c r="AC47364" i="1" s="1"/>
  <c r="AA47363" i="1"/>
  <c r="AC47363" i="1" s="1"/>
  <c r="AA47362" i="1"/>
  <c r="AC47362" i="1" s="1"/>
  <c r="AA47361" i="1"/>
  <c r="AC47361" i="1" s="1"/>
  <c r="AA47360" i="1"/>
  <c r="AC47360" i="1" s="1"/>
  <c r="AA47359" i="1"/>
  <c r="AC47359" i="1" s="1"/>
  <c r="AA47358" i="1"/>
  <c r="AA47357" i="1"/>
  <c r="AA47356" i="1"/>
  <c r="AC47356" i="1" s="1"/>
  <c r="AA47355" i="1"/>
  <c r="AA47354" i="1"/>
  <c r="AC47354" i="1" s="1"/>
  <c r="AA47353" i="1"/>
  <c r="AC47353" i="1" s="1"/>
  <c r="AA47352" i="1"/>
  <c r="AC47352" i="1" s="1"/>
  <c r="AA47351" i="1"/>
  <c r="AC47351" i="1" s="1"/>
  <c r="AA47350" i="1"/>
  <c r="AC47350" i="1" s="1"/>
  <c r="AA47349" i="1"/>
  <c r="AC47349" i="1" s="1"/>
  <c r="AA47348" i="1"/>
  <c r="AC47348" i="1" s="1"/>
  <c r="AA47347" i="1"/>
  <c r="AC47347" i="1" s="1"/>
  <c r="AA47346" i="1"/>
  <c r="AA47345" i="1"/>
  <c r="AA47344" i="1"/>
  <c r="AC47344" i="1" s="1"/>
  <c r="AA47343" i="1"/>
  <c r="AA47342" i="1"/>
  <c r="AC47342" i="1" s="1"/>
  <c r="AA47341" i="1"/>
  <c r="AC47341" i="1" s="1"/>
  <c r="AA47340" i="1"/>
  <c r="AC47340" i="1" s="1"/>
  <c r="AA47339" i="1"/>
  <c r="AC47339" i="1" s="1"/>
  <c r="AA47338" i="1"/>
  <c r="AC47338" i="1" s="1"/>
  <c r="AA47337" i="1"/>
  <c r="AC47337" i="1" s="1"/>
  <c r="AA47336" i="1"/>
  <c r="AC47336" i="1" s="1"/>
  <c r="AA47335" i="1"/>
  <c r="AC47335" i="1" s="1"/>
  <c r="AA47334" i="1"/>
  <c r="AC47334" i="1" s="1"/>
  <c r="AA47333" i="1"/>
  <c r="AC47333" i="1" s="1"/>
  <c r="AA47332" i="1"/>
  <c r="AC47332" i="1" s="1"/>
  <c r="AA47331" i="1"/>
  <c r="AA47330" i="1"/>
  <c r="AC47330" i="1" s="1"/>
  <c r="AA47329" i="1"/>
  <c r="AC47329" i="1" s="1"/>
  <c r="AA47328" i="1"/>
  <c r="AC47328" i="1" s="1"/>
  <c r="AA47327" i="1"/>
  <c r="AC47327" i="1" s="1"/>
  <c r="AA47326" i="1"/>
  <c r="AC47326" i="1" s="1"/>
  <c r="AA47325" i="1"/>
  <c r="AC47325" i="1" s="1"/>
  <c r="AA47324" i="1"/>
  <c r="AC47324" i="1" s="1"/>
  <c r="AA47323" i="1"/>
  <c r="AC47323" i="1" s="1"/>
  <c r="AA47322" i="1"/>
  <c r="AC47322" i="1" s="1"/>
  <c r="AA47321" i="1"/>
  <c r="AC47321" i="1" s="1"/>
  <c r="AA47320" i="1"/>
  <c r="AC47320" i="1" s="1"/>
  <c r="AA47319" i="1"/>
  <c r="AA47318" i="1"/>
  <c r="AC47318" i="1" s="1"/>
  <c r="AA47317" i="1"/>
  <c r="AC47317" i="1" s="1"/>
  <c r="AA47316" i="1"/>
  <c r="AC47316" i="1" s="1"/>
  <c r="AA47315" i="1"/>
  <c r="AC47315" i="1" s="1"/>
  <c r="AA47314" i="1"/>
  <c r="AC47314" i="1" s="1"/>
  <c r="AA47313" i="1"/>
  <c r="AC47313" i="1" s="1"/>
  <c r="AA47312" i="1"/>
  <c r="AC47312" i="1" s="1"/>
  <c r="AA47311" i="1"/>
  <c r="AC47311" i="1" s="1"/>
  <c r="AA47310" i="1"/>
  <c r="AA47309" i="1"/>
  <c r="AC47309" i="1" s="1"/>
  <c r="AA47308" i="1"/>
  <c r="AC47308" i="1" s="1"/>
  <c r="AA47307" i="1"/>
  <c r="AA47306" i="1"/>
  <c r="AC47306" i="1" s="1"/>
  <c r="AA47305" i="1"/>
  <c r="AC47305" i="1" s="1"/>
  <c r="AA47304" i="1"/>
  <c r="AC47304" i="1" s="1"/>
  <c r="AA47303" i="1"/>
  <c r="AC47303" i="1" s="1"/>
  <c r="AA47302" i="1"/>
  <c r="AC47302" i="1" s="1"/>
  <c r="AA47301" i="1"/>
  <c r="AC47301" i="1" s="1"/>
  <c r="AA47300" i="1"/>
  <c r="AC47300" i="1" s="1"/>
  <c r="AA47299" i="1"/>
  <c r="AC47299" i="1" s="1"/>
  <c r="AA47298" i="1"/>
  <c r="AA47297" i="1"/>
  <c r="AA47296" i="1"/>
  <c r="AC47296" i="1" s="1"/>
  <c r="AA47295" i="1"/>
  <c r="AA47294" i="1"/>
  <c r="AC47294" i="1" s="1"/>
  <c r="AA47293" i="1"/>
  <c r="AC47293" i="1" s="1"/>
  <c r="AA47292" i="1"/>
  <c r="AC47292" i="1" s="1"/>
  <c r="AA47291" i="1"/>
  <c r="AC47291" i="1" s="1"/>
  <c r="AA47290" i="1"/>
  <c r="AC47290" i="1" s="1"/>
  <c r="AA47289" i="1"/>
  <c r="AC47289" i="1" s="1"/>
  <c r="AA47288" i="1"/>
  <c r="AC47288" i="1" s="1"/>
  <c r="AA47287" i="1"/>
  <c r="AC47287" i="1" s="1"/>
  <c r="AA47286" i="1"/>
  <c r="AC47286" i="1" s="1"/>
  <c r="AA47285" i="1"/>
  <c r="AC47285" i="1" s="1"/>
  <c r="AA47284" i="1"/>
  <c r="AC47284" i="1" s="1"/>
  <c r="AA47283" i="1"/>
  <c r="AA47282" i="1"/>
  <c r="AC47282" i="1" s="1"/>
  <c r="AA47281" i="1"/>
  <c r="AC47281" i="1" s="1"/>
  <c r="AA47280" i="1"/>
  <c r="AC47280" i="1" s="1"/>
  <c r="AA47279" i="1"/>
  <c r="AC47279" i="1" s="1"/>
  <c r="AA47278" i="1"/>
  <c r="AC47278" i="1" s="1"/>
  <c r="AA47277" i="1"/>
  <c r="AC47277" i="1" s="1"/>
  <c r="AA47276" i="1"/>
  <c r="AC47276" i="1" s="1"/>
  <c r="AA47275" i="1"/>
  <c r="AC47275" i="1" s="1"/>
  <c r="AA47274" i="1"/>
  <c r="AA47273" i="1"/>
  <c r="AC47273" i="1" s="1"/>
  <c r="AA47272" i="1"/>
  <c r="AC47272" i="1" s="1"/>
  <c r="AA47271" i="1"/>
  <c r="AA47270" i="1"/>
  <c r="AC47270" i="1" s="1"/>
  <c r="AA47269" i="1"/>
  <c r="AC47269" i="1" s="1"/>
  <c r="AA47268" i="1"/>
  <c r="AC47268" i="1" s="1"/>
  <c r="AA47267" i="1"/>
  <c r="AC47267" i="1" s="1"/>
  <c r="AA47266" i="1"/>
  <c r="AC47266" i="1" s="1"/>
  <c r="AA47265" i="1"/>
  <c r="AC47265" i="1" s="1"/>
  <c r="AA47264" i="1"/>
  <c r="AC47264" i="1" s="1"/>
  <c r="AA47263" i="1"/>
  <c r="AC47263" i="1" s="1"/>
  <c r="AA47262" i="1"/>
  <c r="AA47261" i="1"/>
  <c r="AA47260" i="1"/>
  <c r="AC47260" i="1" s="1"/>
  <c r="AA47259" i="1"/>
  <c r="AA47258" i="1"/>
  <c r="AC47258" i="1" s="1"/>
  <c r="AA47257" i="1"/>
  <c r="AC47257" i="1" s="1"/>
  <c r="AA47256" i="1"/>
  <c r="AC47256" i="1" s="1"/>
  <c r="AA47255" i="1"/>
  <c r="AC47255" i="1" s="1"/>
  <c r="AA47254" i="1"/>
  <c r="AC47254" i="1" s="1"/>
  <c r="AA47253" i="1"/>
  <c r="AC47253" i="1" s="1"/>
  <c r="AA47252" i="1"/>
  <c r="AC47252" i="1" s="1"/>
  <c r="AA47251" i="1"/>
  <c r="AC47251" i="1" s="1"/>
  <c r="AA47250" i="1"/>
  <c r="AA47249" i="1"/>
  <c r="AA47248" i="1"/>
  <c r="AC47248" i="1" s="1"/>
  <c r="AA47247" i="1"/>
  <c r="AA47246" i="1"/>
  <c r="AC47246" i="1" s="1"/>
  <c r="AA47245" i="1"/>
  <c r="AC47245" i="1" s="1"/>
  <c r="AA47244" i="1"/>
  <c r="AC47244" i="1" s="1"/>
  <c r="AA47243" i="1"/>
  <c r="AC47243" i="1" s="1"/>
  <c r="AA47242" i="1"/>
  <c r="AC47242" i="1" s="1"/>
  <c r="AA47241" i="1"/>
  <c r="AC47241" i="1" s="1"/>
  <c r="AA47240" i="1"/>
  <c r="AC47240" i="1" s="1"/>
  <c r="AA47239" i="1"/>
  <c r="AC47239" i="1" s="1"/>
  <c r="AA47238" i="1"/>
  <c r="AC47238" i="1" s="1"/>
  <c r="AA47237" i="1"/>
  <c r="AA47236" i="1"/>
  <c r="AC47236" i="1" s="1"/>
  <c r="AA47235" i="1"/>
  <c r="AA47234" i="1"/>
  <c r="AC47234" i="1" s="1"/>
  <c r="AA47233" i="1"/>
  <c r="AC47233" i="1" s="1"/>
  <c r="AA47232" i="1"/>
  <c r="AC47232" i="1" s="1"/>
  <c r="AA47231" i="1"/>
  <c r="AC47231" i="1" s="1"/>
  <c r="AA47230" i="1"/>
  <c r="AC47230" i="1" s="1"/>
  <c r="AA47229" i="1"/>
  <c r="AC47229" i="1" s="1"/>
  <c r="AA47228" i="1"/>
  <c r="AC47228" i="1" s="1"/>
  <c r="AA47227" i="1"/>
  <c r="AC47227" i="1" s="1"/>
  <c r="AA47226" i="1"/>
  <c r="AC47226" i="1" s="1"/>
  <c r="AA47225" i="1"/>
  <c r="AC47225" i="1" s="1"/>
  <c r="AA47224" i="1"/>
  <c r="AC47224" i="1" s="1"/>
  <c r="AA47223" i="1"/>
  <c r="AA47222" i="1"/>
  <c r="AC47222" i="1" s="1"/>
  <c r="AA47221" i="1"/>
  <c r="AC47221" i="1" s="1"/>
  <c r="AA47220" i="1"/>
  <c r="AC47220" i="1" s="1"/>
  <c r="AA47219" i="1"/>
  <c r="AC47219" i="1" s="1"/>
  <c r="AA47218" i="1"/>
  <c r="AC47218" i="1" s="1"/>
  <c r="AA47217" i="1"/>
  <c r="AC47217" i="1" s="1"/>
  <c r="AA47216" i="1"/>
  <c r="AC47216" i="1" s="1"/>
  <c r="AA47215" i="1"/>
  <c r="AC47215" i="1" s="1"/>
  <c r="AA47214" i="1"/>
  <c r="AA47213" i="1"/>
  <c r="AC47213" i="1" s="1"/>
  <c r="AA47212" i="1"/>
  <c r="AC47212" i="1" s="1"/>
  <c r="AA47211" i="1"/>
  <c r="AA47210" i="1"/>
  <c r="AC47210" i="1" s="1"/>
  <c r="AA47209" i="1"/>
  <c r="AC47209" i="1" s="1"/>
  <c r="AA47208" i="1"/>
  <c r="AC47208" i="1" s="1"/>
  <c r="AA47207" i="1"/>
  <c r="AC47207" i="1" s="1"/>
  <c r="AA47206" i="1"/>
  <c r="AC47206" i="1" s="1"/>
  <c r="AA47205" i="1"/>
  <c r="AC47205" i="1" s="1"/>
  <c r="AA47204" i="1"/>
  <c r="AC47204" i="1" s="1"/>
  <c r="AA47203" i="1"/>
  <c r="AC47203" i="1" s="1"/>
  <c r="AA47202" i="1"/>
  <c r="AA47201" i="1"/>
  <c r="AC47201" i="1" s="1"/>
  <c r="AA47200" i="1"/>
  <c r="AC47200" i="1" s="1"/>
  <c r="AA47199" i="1"/>
  <c r="AA47198" i="1"/>
  <c r="AC47198" i="1" s="1"/>
  <c r="AA47197" i="1"/>
  <c r="AC47197" i="1" s="1"/>
  <c r="AA47196" i="1"/>
  <c r="AC47196" i="1" s="1"/>
  <c r="AA47195" i="1"/>
  <c r="AC47195" i="1" s="1"/>
  <c r="AA47194" i="1"/>
  <c r="AC47194" i="1" s="1"/>
  <c r="AA47193" i="1"/>
  <c r="AC47193" i="1" s="1"/>
  <c r="AA47192" i="1"/>
  <c r="AC47192" i="1" s="1"/>
  <c r="AA47191" i="1"/>
  <c r="AC47191" i="1" s="1"/>
  <c r="AA47190" i="1"/>
  <c r="AC47190" i="1" s="1"/>
  <c r="AA47189" i="1"/>
  <c r="AA47188" i="1"/>
  <c r="AC47188" i="1" s="1"/>
  <c r="AA47187" i="1"/>
  <c r="AA47186" i="1"/>
  <c r="AC47186" i="1" s="1"/>
  <c r="AA47185" i="1"/>
  <c r="AC47185" i="1" s="1"/>
  <c r="AA47184" i="1"/>
  <c r="AC47184" i="1" s="1"/>
  <c r="AA47183" i="1"/>
  <c r="AC47183" i="1" s="1"/>
  <c r="AA47182" i="1"/>
  <c r="AC47182" i="1" s="1"/>
  <c r="AA47181" i="1"/>
  <c r="AC47181" i="1" s="1"/>
  <c r="AA47180" i="1"/>
  <c r="AC47180" i="1" s="1"/>
  <c r="AA47179" i="1"/>
  <c r="AC47179" i="1" s="1"/>
  <c r="AA47178" i="1"/>
  <c r="AC47178" i="1" s="1"/>
  <c r="AA47177" i="1"/>
  <c r="AC47177" i="1" s="1"/>
  <c r="AA47176" i="1"/>
  <c r="AC47176" i="1" s="1"/>
  <c r="AA47175" i="1"/>
  <c r="AA47174" i="1"/>
  <c r="AC47174" i="1" s="1"/>
  <c r="AA47173" i="1"/>
  <c r="AC47173" i="1" s="1"/>
  <c r="AA47172" i="1"/>
  <c r="AC47172" i="1" s="1"/>
  <c r="AA47171" i="1"/>
  <c r="AC47171" i="1" s="1"/>
  <c r="AA47170" i="1"/>
  <c r="AC47170" i="1" s="1"/>
  <c r="AA47169" i="1"/>
  <c r="AC47169" i="1" s="1"/>
  <c r="AA47168" i="1"/>
  <c r="AC47168" i="1" s="1"/>
  <c r="AA47167" i="1"/>
  <c r="AC47167" i="1" s="1"/>
  <c r="AA47166" i="1"/>
  <c r="AA47165" i="1"/>
  <c r="AC47165" i="1" s="1"/>
  <c r="AA47164" i="1"/>
  <c r="AC47164" i="1" s="1"/>
  <c r="AA47163" i="1"/>
  <c r="AA47162" i="1"/>
  <c r="AC47162" i="1" s="1"/>
  <c r="AA47161" i="1"/>
  <c r="AC47161" i="1" s="1"/>
  <c r="AA47160" i="1"/>
  <c r="AC47160" i="1" s="1"/>
  <c r="AA47159" i="1"/>
  <c r="AC47159" i="1" s="1"/>
  <c r="AA47158" i="1"/>
  <c r="AC47158" i="1" s="1"/>
  <c r="AA47157" i="1"/>
  <c r="AC47157" i="1" s="1"/>
  <c r="AA47156" i="1"/>
  <c r="AC47156" i="1" s="1"/>
  <c r="AA47155" i="1"/>
  <c r="AC47155" i="1" s="1"/>
  <c r="AA47154" i="1"/>
  <c r="AA47153" i="1"/>
  <c r="AC47153" i="1" s="1"/>
  <c r="AA47152" i="1"/>
  <c r="AC47152" i="1" s="1"/>
  <c r="AA47151" i="1"/>
  <c r="AA47150" i="1"/>
  <c r="AC47150" i="1" s="1"/>
  <c r="AA47149" i="1"/>
  <c r="AC47149" i="1" s="1"/>
  <c r="AA47148" i="1"/>
  <c r="AC47148" i="1" s="1"/>
  <c r="AA47147" i="1"/>
  <c r="AC47147" i="1" s="1"/>
  <c r="AA47146" i="1"/>
  <c r="AC47146" i="1" s="1"/>
  <c r="AA47145" i="1"/>
  <c r="AC47145" i="1" s="1"/>
  <c r="AA47144" i="1"/>
  <c r="AC47144" i="1" s="1"/>
  <c r="AA47143" i="1"/>
  <c r="AC47143" i="1" s="1"/>
  <c r="AA47142" i="1"/>
  <c r="AA47141" i="1"/>
  <c r="AC47141" i="1" s="1"/>
  <c r="AA47140" i="1"/>
  <c r="AC47140" i="1" s="1"/>
  <c r="AA47139" i="1"/>
  <c r="AA47138" i="1"/>
  <c r="AC47138" i="1" s="1"/>
  <c r="AA47137" i="1"/>
  <c r="AC47137" i="1" s="1"/>
  <c r="AA47136" i="1"/>
  <c r="AC47136" i="1" s="1"/>
  <c r="AA47135" i="1"/>
  <c r="AC47135" i="1" s="1"/>
  <c r="AA47134" i="1"/>
  <c r="AC47134" i="1" s="1"/>
  <c r="AA47133" i="1"/>
  <c r="AC47133" i="1" s="1"/>
  <c r="AA47132" i="1"/>
  <c r="AC47132" i="1" s="1"/>
  <c r="AA47131" i="1"/>
  <c r="AC47131" i="1" s="1"/>
  <c r="AA47130" i="1"/>
  <c r="AA47129" i="1"/>
  <c r="AA47128" i="1"/>
  <c r="AC47128" i="1" s="1"/>
  <c r="AA47127" i="1"/>
  <c r="AA47126" i="1"/>
  <c r="AC47126" i="1" s="1"/>
  <c r="AA47125" i="1"/>
  <c r="AC47125" i="1" s="1"/>
  <c r="AA47124" i="1"/>
  <c r="AC47124" i="1" s="1"/>
  <c r="AA47123" i="1"/>
  <c r="AC47123" i="1" s="1"/>
  <c r="AA47122" i="1"/>
  <c r="AC47122" i="1" s="1"/>
  <c r="AA47121" i="1"/>
  <c r="AC47121" i="1" s="1"/>
  <c r="AA47120" i="1"/>
  <c r="AC47120" i="1" s="1"/>
  <c r="AA47119" i="1"/>
  <c r="AC47119" i="1" s="1"/>
  <c r="AA47118" i="1"/>
  <c r="AA47117" i="1"/>
  <c r="AA47116" i="1"/>
  <c r="AC47116" i="1" s="1"/>
  <c r="AA47115" i="1"/>
  <c r="AA47114" i="1"/>
  <c r="AC47114" i="1" s="1"/>
  <c r="AA47113" i="1"/>
  <c r="AC47113" i="1" s="1"/>
  <c r="AA47112" i="1"/>
  <c r="AC47112" i="1" s="1"/>
  <c r="AA47111" i="1"/>
  <c r="AC47111" i="1" s="1"/>
  <c r="AA47110" i="1"/>
  <c r="AC47110" i="1" s="1"/>
  <c r="AA47109" i="1"/>
  <c r="AC47109" i="1" s="1"/>
  <c r="AA47108" i="1"/>
  <c r="AC47108" i="1" s="1"/>
  <c r="AA47107" i="1"/>
  <c r="AC47107" i="1" s="1"/>
  <c r="AA47106" i="1"/>
  <c r="AC47106" i="1" s="1"/>
  <c r="AA47105" i="1"/>
  <c r="AC47105" i="1" s="1"/>
  <c r="AA47104" i="1"/>
  <c r="AC47104" i="1" s="1"/>
  <c r="AA47103" i="1"/>
  <c r="AA47102" i="1"/>
  <c r="AC47102" i="1" s="1"/>
  <c r="AA47101" i="1"/>
  <c r="AC47101" i="1" s="1"/>
  <c r="AA47100" i="1"/>
  <c r="AC47100" i="1" s="1"/>
  <c r="AA47099" i="1"/>
  <c r="AC47099" i="1" s="1"/>
  <c r="AA47098" i="1"/>
  <c r="AC47098" i="1" s="1"/>
  <c r="AA47097" i="1"/>
  <c r="AC47097" i="1" s="1"/>
  <c r="AA47096" i="1"/>
  <c r="AC47096" i="1" s="1"/>
  <c r="AA47095" i="1"/>
  <c r="AC47095" i="1" s="1"/>
  <c r="AA47094" i="1"/>
  <c r="AA47093" i="1"/>
  <c r="AC47093" i="1" s="1"/>
  <c r="AA47092" i="1"/>
  <c r="AC47092" i="1" s="1"/>
  <c r="AA47091" i="1"/>
  <c r="AA47090" i="1"/>
  <c r="AC47090" i="1" s="1"/>
  <c r="AA47089" i="1"/>
  <c r="AC47089" i="1" s="1"/>
  <c r="AA47088" i="1"/>
  <c r="AC47088" i="1" s="1"/>
  <c r="AA47087" i="1"/>
  <c r="AC47087" i="1" s="1"/>
  <c r="AA47086" i="1"/>
  <c r="AC47086" i="1" s="1"/>
  <c r="AA47085" i="1"/>
  <c r="AC47085" i="1" s="1"/>
  <c r="AA47084" i="1"/>
  <c r="AC47084" i="1" s="1"/>
  <c r="AA47083" i="1"/>
  <c r="AC47083" i="1" s="1"/>
  <c r="AA47082" i="1"/>
  <c r="AC47082" i="1" s="1"/>
  <c r="AA47081" i="1"/>
  <c r="AA47080" i="1"/>
  <c r="AC47080" i="1" s="1"/>
  <c r="AA47079" i="1"/>
  <c r="AA47078" i="1"/>
  <c r="AC47078" i="1" s="1"/>
  <c r="AA47077" i="1"/>
  <c r="AC47077" i="1" s="1"/>
  <c r="AA47076" i="1"/>
  <c r="AC47076" i="1" s="1"/>
  <c r="AA47075" i="1"/>
  <c r="AC47075" i="1" s="1"/>
  <c r="AA47074" i="1"/>
  <c r="AC47074" i="1" s="1"/>
  <c r="AA47073" i="1"/>
  <c r="AC47073" i="1" s="1"/>
  <c r="AA47072" i="1"/>
  <c r="AC47072" i="1" s="1"/>
  <c r="AA47071" i="1"/>
  <c r="AC47071" i="1" s="1"/>
  <c r="AA47070" i="1"/>
  <c r="AC47070" i="1" s="1"/>
  <c r="AA47069" i="1"/>
  <c r="AC47069" i="1" s="1"/>
  <c r="AA47068" i="1"/>
  <c r="AC47068" i="1" s="1"/>
  <c r="AA47067" i="1"/>
  <c r="AA47066" i="1"/>
  <c r="AC47066" i="1" s="1"/>
  <c r="AA47065" i="1"/>
  <c r="AC47065" i="1" s="1"/>
  <c r="AA47064" i="1"/>
  <c r="AC47064" i="1" s="1"/>
  <c r="AA47063" i="1"/>
  <c r="AC47063" i="1" s="1"/>
  <c r="AA47062" i="1"/>
  <c r="AC47062" i="1" s="1"/>
  <c r="AA47061" i="1"/>
  <c r="AC47061" i="1" s="1"/>
  <c r="AA47060" i="1"/>
  <c r="AC47060" i="1" s="1"/>
  <c r="AA47059" i="1"/>
  <c r="AC47059" i="1" s="1"/>
  <c r="AA47058" i="1"/>
  <c r="AA47057" i="1"/>
  <c r="AC47057" i="1" s="1"/>
  <c r="AA47056" i="1"/>
  <c r="AC47056" i="1" s="1"/>
  <c r="AA47055" i="1"/>
  <c r="AA47054" i="1"/>
  <c r="AC47054" i="1" s="1"/>
  <c r="AA47053" i="1"/>
  <c r="AC47053" i="1" s="1"/>
  <c r="AA47052" i="1"/>
  <c r="AC47052" i="1" s="1"/>
  <c r="AA47051" i="1"/>
  <c r="AC47051" i="1" s="1"/>
  <c r="AA47050" i="1"/>
  <c r="AC47050" i="1" s="1"/>
  <c r="AA47049" i="1"/>
  <c r="AC47049" i="1" s="1"/>
  <c r="AA47048" i="1"/>
  <c r="AC47048" i="1" s="1"/>
  <c r="AA47047" i="1"/>
  <c r="AC47047" i="1" s="1"/>
  <c r="AA47046" i="1"/>
  <c r="AA47045" i="1"/>
  <c r="AC47045" i="1" s="1"/>
  <c r="AA47044" i="1"/>
  <c r="AC47044" i="1" s="1"/>
  <c r="AA47043" i="1"/>
  <c r="AA47042" i="1"/>
  <c r="AC47042" i="1" s="1"/>
  <c r="AA47041" i="1"/>
  <c r="AC47041" i="1" s="1"/>
  <c r="AA47040" i="1"/>
  <c r="AC47040" i="1" s="1"/>
  <c r="AA47039" i="1"/>
  <c r="AC47039" i="1" s="1"/>
  <c r="AA47038" i="1"/>
  <c r="AC47038" i="1" s="1"/>
  <c r="AA47037" i="1"/>
  <c r="AC47037" i="1" s="1"/>
  <c r="AA47036" i="1"/>
  <c r="AC47036" i="1" s="1"/>
  <c r="AA47035" i="1"/>
  <c r="AC47035" i="1" s="1"/>
  <c r="AA47034" i="1"/>
  <c r="AC47034" i="1" s="1"/>
  <c r="AA47033" i="1"/>
  <c r="AA47032" i="1"/>
  <c r="AC47032" i="1" s="1"/>
  <c r="AA47031" i="1"/>
  <c r="AA47030" i="1"/>
  <c r="AC47030" i="1" s="1"/>
  <c r="AA47029" i="1"/>
  <c r="AC47029" i="1" s="1"/>
  <c r="AA47028" i="1"/>
  <c r="AC47028" i="1" s="1"/>
  <c r="AA47027" i="1"/>
  <c r="AC47027" i="1" s="1"/>
  <c r="AA47026" i="1"/>
  <c r="AC47026" i="1" s="1"/>
  <c r="AA47025" i="1"/>
  <c r="AC47025" i="1" s="1"/>
  <c r="AA47024" i="1"/>
  <c r="AC47024" i="1" s="1"/>
  <c r="AA47023" i="1"/>
  <c r="AC47023" i="1" s="1"/>
  <c r="AA47022" i="1"/>
  <c r="AA47021" i="1"/>
  <c r="AC47021" i="1" s="1"/>
  <c r="AA47020" i="1"/>
  <c r="AC47020" i="1" s="1"/>
  <c r="AA47019" i="1"/>
  <c r="AA47018" i="1"/>
  <c r="AC47018" i="1" s="1"/>
  <c r="AA47017" i="1"/>
  <c r="AC47017" i="1" s="1"/>
  <c r="AA47016" i="1"/>
  <c r="AC47016" i="1" s="1"/>
  <c r="AA47015" i="1"/>
  <c r="AC47015" i="1" s="1"/>
  <c r="AA47014" i="1"/>
  <c r="AC47014" i="1" s="1"/>
  <c r="AA47013" i="1"/>
  <c r="AC47013" i="1" s="1"/>
  <c r="AA47012" i="1"/>
  <c r="AC47012" i="1" s="1"/>
  <c r="AA47011" i="1"/>
  <c r="AC47011" i="1" s="1"/>
  <c r="AA47010" i="1"/>
  <c r="AA47009" i="1"/>
  <c r="AA47008" i="1"/>
  <c r="AC47008" i="1" s="1"/>
  <c r="AA47007" i="1"/>
  <c r="AA47006" i="1"/>
  <c r="AC47006" i="1" s="1"/>
  <c r="AA47005" i="1"/>
  <c r="AC47005" i="1" s="1"/>
  <c r="AA47004" i="1"/>
  <c r="AC47004" i="1" s="1"/>
  <c r="AA47003" i="1"/>
  <c r="AC47003" i="1" s="1"/>
  <c r="AA47002" i="1"/>
  <c r="AC47002" i="1" s="1"/>
  <c r="AA47001" i="1"/>
  <c r="AC47001" i="1" s="1"/>
  <c r="AA47000" i="1"/>
  <c r="AC47000" i="1" s="1"/>
  <c r="AA46999" i="1"/>
  <c r="AC46999" i="1" s="1"/>
  <c r="AA46998" i="1"/>
  <c r="AC46998" i="1" s="1"/>
  <c r="AA46997" i="1"/>
  <c r="AA46996" i="1"/>
  <c r="AC46996" i="1" s="1"/>
  <c r="AA46995" i="1"/>
  <c r="AA46994" i="1"/>
  <c r="AC46994" i="1" s="1"/>
  <c r="AA46993" i="1"/>
  <c r="AC46993" i="1" s="1"/>
  <c r="AA46992" i="1"/>
  <c r="AC46992" i="1" s="1"/>
  <c r="AA46991" i="1"/>
  <c r="AC46991" i="1" s="1"/>
  <c r="AA46990" i="1"/>
  <c r="AC46990" i="1" s="1"/>
  <c r="AA46989" i="1"/>
  <c r="AC46989" i="1" s="1"/>
  <c r="AA46988" i="1"/>
  <c r="AC46988" i="1" s="1"/>
  <c r="AA46987" i="1"/>
  <c r="AC46987" i="1" s="1"/>
  <c r="AA46986" i="1"/>
  <c r="AC46986" i="1" s="1"/>
  <c r="AA46985" i="1"/>
  <c r="AC46985" i="1" s="1"/>
  <c r="AA46984" i="1"/>
  <c r="AC46984" i="1" s="1"/>
  <c r="AA46983" i="1"/>
  <c r="AA46982" i="1"/>
  <c r="AC46982" i="1" s="1"/>
  <c r="AA46981" i="1"/>
  <c r="AC46981" i="1" s="1"/>
  <c r="AA46980" i="1"/>
  <c r="AC46980" i="1" s="1"/>
  <c r="AA46979" i="1"/>
  <c r="AC46979" i="1" s="1"/>
  <c r="AA46978" i="1"/>
  <c r="AC46978" i="1" s="1"/>
  <c r="AA46977" i="1"/>
  <c r="AC46977" i="1" s="1"/>
  <c r="AA46976" i="1"/>
  <c r="AC46976" i="1" s="1"/>
  <c r="AA46975" i="1"/>
  <c r="AC46975" i="1" s="1"/>
  <c r="AA46974" i="1"/>
  <c r="AC46974" i="1" s="1"/>
  <c r="AA46973" i="1"/>
  <c r="AC46973" i="1" s="1"/>
  <c r="AA46972" i="1"/>
  <c r="AC46972" i="1" s="1"/>
  <c r="AA46971" i="1"/>
  <c r="AA46970" i="1"/>
  <c r="AC46970" i="1" s="1"/>
  <c r="AA46969" i="1"/>
  <c r="AC46969" i="1" s="1"/>
  <c r="AA46968" i="1"/>
  <c r="AC46968" i="1" s="1"/>
  <c r="AA46967" i="1"/>
  <c r="AC46967" i="1" s="1"/>
  <c r="AA46966" i="1"/>
  <c r="AC46966" i="1" s="1"/>
  <c r="AA46965" i="1"/>
  <c r="AC46965" i="1" s="1"/>
  <c r="AA46964" i="1"/>
  <c r="AC46964" i="1" s="1"/>
  <c r="AA46963" i="1"/>
  <c r="AC46963" i="1" s="1"/>
  <c r="AA46962" i="1"/>
  <c r="AA46961" i="1"/>
  <c r="AA46960" i="1"/>
  <c r="AC46960" i="1" s="1"/>
  <c r="AA46959" i="1"/>
  <c r="AA46958" i="1"/>
  <c r="AC46958" i="1" s="1"/>
  <c r="AA46957" i="1"/>
  <c r="AC46957" i="1" s="1"/>
  <c r="AA46956" i="1"/>
  <c r="AC46956" i="1" s="1"/>
  <c r="AA46955" i="1"/>
  <c r="AC46955" i="1" s="1"/>
  <c r="AA46954" i="1"/>
  <c r="AC46954" i="1" s="1"/>
  <c r="AA46953" i="1"/>
  <c r="AC46953" i="1" s="1"/>
  <c r="AA46952" i="1"/>
  <c r="AC46952" i="1" s="1"/>
  <c r="AA46951" i="1"/>
  <c r="AC46951" i="1" s="1"/>
  <c r="AA46950" i="1"/>
  <c r="AC46950" i="1" s="1"/>
  <c r="AA46949" i="1"/>
  <c r="AC46949" i="1" s="1"/>
  <c r="AA46948" i="1"/>
  <c r="AC46948" i="1" s="1"/>
  <c r="AA46947" i="1"/>
  <c r="AA46946" i="1"/>
  <c r="AC46946" i="1" s="1"/>
  <c r="AA46945" i="1"/>
  <c r="AC46945" i="1" s="1"/>
  <c r="AA46944" i="1"/>
  <c r="AC46944" i="1" s="1"/>
  <c r="AA46943" i="1"/>
  <c r="AC46943" i="1" s="1"/>
  <c r="AA46942" i="1"/>
  <c r="AC46942" i="1" s="1"/>
  <c r="AA46941" i="1"/>
  <c r="AC46941" i="1" s="1"/>
  <c r="AA46940" i="1"/>
  <c r="AC46940" i="1" s="1"/>
  <c r="AA46939" i="1"/>
  <c r="AC46939" i="1" s="1"/>
  <c r="AA46938" i="1"/>
  <c r="AA46937" i="1"/>
  <c r="AC46937" i="1" s="1"/>
  <c r="AA46936" i="1"/>
  <c r="AC46936" i="1" s="1"/>
  <c r="AA46935" i="1"/>
  <c r="AA46934" i="1"/>
  <c r="AC46934" i="1" s="1"/>
  <c r="AA46933" i="1"/>
  <c r="AC46933" i="1" s="1"/>
  <c r="AA46932" i="1"/>
  <c r="AC46932" i="1" s="1"/>
  <c r="AA46931" i="1"/>
  <c r="AC46931" i="1" s="1"/>
  <c r="AA46930" i="1"/>
  <c r="AC46930" i="1" s="1"/>
  <c r="AA46929" i="1"/>
  <c r="AC46929" i="1" s="1"/>
  <c r="AA46928" i="1"/>
  <c r="AC46928" i="1" s="1"/>
  <c r="AA46927" i="1"/>
  <c r="AC46927" i="1" s="1"/>
  <c r="AA46926" i="1"/>
  <c r="AA46925" i="1"/>
  <c r="AA46924" i="1"/>
  <c r="AC46924" i="1" s="1"/>
  <c r="AA46923" i="1"/>
  <c r="AA46922" i="1"/>
  <c r="AC46922" i="1" s="1"/>
  <c r="AA46921" i="1"/>
  <c r="AC46921" i="1" s="1"/>
  <c r="AA46920" i="1"/>
  <c r="AC46920" i="1" s="1"/>
  <c r="AA46919" i="1"/>
  <c r="AC46919" i="1" s="1"/>
  <c r="AA46918" i="1"/>
  <c r="AC46918" i="1" s="1"/>
  <c r="AA46917" i="1"/>
  <c r="AC46917" i="1" s="1"/>
  <c r="AA46916" i="1"/>
  <c r="AC46916" i="1" s="1"/>
  <c r="AA46915" i="1"/>
  <c r="AC46915" i="1" s="1"/>
  <c r="AA46914" i="1"/>
  <c r="AA46913" i="1"/>
  <c r="AC46913" i="1" s="1"/>
  <c r="AA46912" i="1"/>
  <c r="AC46912" i="1" s="1"/>
  <c r="AA46911" i="1"/>
  <c r="AA46910" i="1"/>
  <c r="AC46910" i="1" s="1"/>
  <c r="AA46909" i="1"/>
  <c r="AC46909" i="1" s="1"/>
  <c r="AA46908" i="1"/>
  <c r="AC46908" i="1" s="1"/>
  <c r="AA46907" i="1"/>
  <c r="AC46907" i="1" s="1"/>
  <c r="AA46906" i="1"/>
  <c r="AC46906" i="1" s="1"/>
  <c r="AA46905" i="1"/>
  <c r="AC46905" i="1" s="1"/>
  <c r="AA46904" i="1"/>
  <c r="AC46904" i="1" s="1"/>
  <c r="AA46903" i="1"/>
  <c r="AC46903" i="1" s="1"/>
  <c r="AA46902" i="1"/>
  <c r="AA46901" i="1"/>
  <c r="AA46900" i="1"/>
  <c r="AC46900" i="1" s="1"/>
  <c r="AA46899" i="1"/>
  <c r="AA46898" i="1"/>
  <c r="AC46898" i="1" s="1"/>
  <c r="AA46897" i="1"/>
  <c r="AC46897" i="1" s="1"/>
  <c r="AA46896" i="1"/>
  <c r="AC46896" i="1" s="1"/>
  <c r="AA46895" i="1"/>
  <c r="AC46895" i="1" s="1"/>
  <c r="AA46894" i="1"/>
  <c r="AC46894" i="1" s="1"/>
  <c r="AA46893" i="1"/>
  <c r="AC46893" i="1" s="1"/>
  <c r="AA46892" i="1"/>
  <c r="AC46892" i="1" s="1"/>
  <c r="AA46891" i="1"/>
  <c r="AC46891" i="1" s="1"/>
  <c r="AA46890" i="1"/>
  <c r="AA46889" i="1"/>
  <c r="AA46888" i="1"/>
  <c r="AC46888" i="1" s="1"/>
  <c r="AA46887" i="1"/>
  <c r="AA46886" i="1"/>
  <c r="AC46886" i="1" s="1"/>
  <c r="AA46885" i="1"/>
  <c r="AC46885" i="1" s="1"/>
  <c r="AA46884" i="1"/>
  <c r="AC46884" i="1" s="1"/>
  <c r="AA46883" i="1"/>
  <c r="AC46883" i="1" s="1"/>
  <c r="AA46882" i="1"/>
  <c r="AC46882" i="1" s="1"/>
  <c r="AA46881" i="1"/>
  <c r="AC46881" i="1" s="1"/>
  <c r="AA46880" i="1"/>
  <c r="AC46880" i="1" s="1"/>
  <c r="AA46879" i="1"/>
  <c r="AC46879" i="1" s="1"/>
  <c r="AA46878" i="1"/>
  <c r="AC46878" i="1" s="1"/>
  <c r="AA46877" i="1"/>
  <c r="AA46876" i="1"/>
  <c r="AC46876" i="1" s="1"/>
  <c r="AA46875" i="1"/>
  <c r="AA46874" i="1"/>
  <c r="AC46874" i="1" s="1"/>
  <c r="AA46873" i="1"/>
  <c r="AC46873" i="1" s="1"/>
  <c r="AA46872" i="1"/>
  <c r="AC46872" i="1" s="1"/>
  <c r="AA46871" i="1"/>
  <c r="AC46871" i="1" s="1"/>
  <c r="AA46870" i="1"/>
  <c r="AC46870" i="1" s="1"/>
  <c r="AA46869" i="1"/>
  <c r="AC46869" i="1" s="1"/>
  <c r="AA46868" i="1"/>
  <c r="AC46868" i="1" s="1"/>
  <c r="AA46867" i="1"/>
  <c r="AC46867" i="1" s="1"/>
  <c r="AA46866" i="1"/>
  <c r="AA46865" i="1"/>
  <c r="AC46865" i="1" s="1"/>
  <c r="AA46864" i="1"/>
  <c r="AC46864" i="1" s="1"/>
  <c r="AA46863" i="1"/>
  <c r="AA46862" i="1"/>
  <c r="AC46862" i="1" s="1"/>
  <c r="AA46861" i="1"/>
  <c r="AC46861" i="1" s="1"/>
  <c r="AA46860" i="1"/>
  <c r="AC46860" i="1" s="1"/>
  <c r="AA46859" i="1"/>
  <c r="AC46859" i="1" s="1"/>
  <c r="AA46858" i="1"/>
  <c r="AC46858" i="1" s="1"/>
  <c r="AA46857" i="1"/>
  <c r="AC46857" i="1" s="1"/>
  <c r="AA46856" i="1"/>
  <c r="AC46856" i="1" s="1"/>
  <c r="AA46855" i="1"/>
  <c r="AC46855" i="1" s="1"/>
  <c r="AA46854" i="1"/>
  <c r="AA46853" i="1"/>
  <c r="AC46853" i="1" s="1"/>
  <c r="AA46852" i="1"/>
  <c r="AC46852" i="1" s="1"/>
  <c r="AA46851" i="1"/>
  <c r="AA46850" i="1"/>
  <c r="AC46850" i="1" s="1"/>
  <c r="AA46849" i="1"/>
  <c r="AC46849" i="1" s="1"/>
  <c r="AA46848" i="1"/>
  <c r="AC46848" i="1" s="1"/>
  <c r="AA46847" i="1"/>
  <c r="AC46847" i="1" s="1"/>
  <c r="AA46846" i="1"/>
  <c r="AC46846" i="1" s="1"/>
  <c r="AA46845" i="1"/>
  <c r="AC46845" i="1" s="1"/>
  <c r="AA46844" i="1"/>
  <c r="AC46844" i="1" s="1"/>
  <c r="AA46843" i="1"/>
  <c r="AC46843" i="1" s="1"/>
  <c r="AA46842" i="1"/>
  <c r="AC46842" i="1" s="1"/>
  <c r="AA46841" i="1"/>
  <c r="AA46840" i="1"/>
  <c r="AC46840" i="1" s="1"/>
  <c r="AA46839" i="1"/>
  <c r="AA46838" i="1"/>
  <c r="AC46838" i="1" s="1"/>
  <c r="AA46837" i="1"/>
  <c r="AC46837" i="1" s="1"/>
  <c r="AA46836" i="1"/>
  <c r="AC46836" i="1" s="1"/>
  <c r="AA46835" i="1"/>
  <c r="AC46835" i="1" s="1"/>
  <c r="AA46834" i="1"/>
  <c r="AC46834" i="1" s="1"/>
  <c r="AA46833" i="1"/>
  <c r="AC46833" i="1" s="1"/>
  <c r="AA46832" i="1"/>
  <c r="AC46832" i="1" s="1"/>
  <c r="AA46831" i="1"/>
  <c r="AC46831" i="1" s="1"/>
  <c r="AA46830" i="1"/>
  <c r="AA46829" i="1"/>
  <c r="AC46829" i="1" s="1"/>
  <c r="AA46828" i="1"/>
  <c r="AC46828" i="1" s="1"/>
  <c r="AA46827" i="1"/>
  <c r="AA46826" i="1"/>
  <c r="AC46826" i="1" s="1"/>
  <c r="AA46825" i="1"/>
  <c r="AC46825" i="1" s="1"/>
  <c r="AA46824" i="1"/>
  <c r="AC46824" i="1" s="1"/>
  <c r="AA46823" i="1"/>
  <c r="AC46823" i="1" s="1"/>
  <c r="AA46822" i="1"/>
  <c r="AC46822" i="1" s="1"/>
  <c r="AA46821" i="1"/>
  <c r="AC46821" i="1" s="1"/>
  <c r="AA46820" i="1"/>
  <c r="AC46820" i="1" s="1"/>
  <c r="AA46819" i="1"/>
  <c r="AC46819" i="1" s="1"/>
  <c r="AA46818" i="1"/>
  <c r="AA46817" i="1"/>
  <c r="AC46817" i="1" s="1"/>
  <c r="AA46816" i="1"/>
  <c r="AC46816" i="1" s="1"/>
  <c r="AA46815" i="1"/>
  <c r="AA46814" i="1"/>
  <c r="AC46814" i="1" s="1"/>
  <c r="AA46813" i="1"/>
  <c r="AC46813" i="1" s="1"/>
  <c r="AA46812" i="1"/>
  <c r="AC46812" i="1" s="1"/>
  <c r="AA46811" i="1"/>
  <c r="AC46811" i="1" s="1"/>
  <c r="AA46810" i="1"/>
  <c r="AC46810" i="1" s="1"/>
  <c r="AA46809" i="1"/>
  <c r="AC46809" i="1" s="1"/>
  <c r="AA46808" i="1"/>
  <c r="AC46808" i="1" s="1"/>
  <c r="AA46807" i="1"/>
  <c r="AC46807" i="1" s="1"/>
  <c r="AA46806" i="1"/>
  <c r="AA46805" i="1"/>
  <c r="AC46805" i="1" s="1"/>
  <c r="AA46804" i="1"/>
  <c r="AC46804" i="1" s="1"/>
  <c r="AA46803" i="1"/>
  <c r="AA46802" i="1"/>
  <c r="AC46802" i="1" s="1"/>
  <c r="AA46801" i="1"/>
  <c r="AC46801" i="1" s="1"/>
  <c r="AA46800" i="1"/>
  <c r="AC46800" i="1" s="1"/>
  <c r="AA46799" i="1"/>
  <c r="AC46799" i="1" s="1"/>
  <c r="AA46798" i="1"/>
  <c r="AC46798" i="1" s="1"/>
  <c r="AA46797" i="1"/>
  <c r="AC46797" i="1" s="1"/>
  <c r="AA46796" i="1"/>
  <c r="AC46796" i="1" s="1"/>
  <c r="AA46795" i="1"/>
  <c r="AC46795" i="1" s="1"/>
  <c r="AA46794" i="1"/>
  <c r="AA46793" i="1"/>
  <c r="AA46792" i="1"/>
  <c r="AC46792" i="1" s="1"/>
  <c r="AA46791" i="1"/>
  <c r="AA46790" i="1"/>
  <c r="AC46790" i="1" s="1"/>
  <c r="AA46789" i="1"/>
  <c r="AC46789" i="1" s="1"/>
  <c r="AA46788" i="1"/>
  <c r="AC46788" i="1" s="1"/>
  <c r="AA46787" i="1"/>
  <c r="AC46787" i="1" s="1"/>
  <c r="AA46786" i="1"/>
  <c r="AC46786" i="1" s="1"/>
  <c r="AA46785" i="1"/>
  <c r="AC46785" i="1" s="1"/>
  <c r="AA46784" i="1"/>
  <c r="AC46784" i="1" s="1"/>
  <c r="AA46783" i="1"/>
  <c r="AC46783" i="1" s="1"/>
  <c r="AA46782" i="1"/>
  <c r="AA46781" i="1"/>
  <c r="AA46780" i="1"/>
  <c r="AC46780" i="1" s="1"/>
  <c r="AA46779" i="1"/>
  <c r="AA46778" i="1"/>
  <c r="AC46778" i="1" s="1"/>
  <c r="AA46777" i="1"/>
  <c r="AC46777" i="1" s="1"/>
  <c r="AA46776" i="1"/>
  <c r="AC46776" i="1" s="1"/>
  <c r="AA46775" i="1"/>
  <c r="AC46775" i="1" s="1"/>
  <c r="AA46774" i="1"/>
  <c r="AC46774" i="1" s="1"/>
  <c r="AA46773" i="1"/>
  <c r="AC46773" i="1" s="1"/>
  <c r="AA46772" i="1"/>
  <c r="AC46772" i="1" s="1"/>
  <c r="AA46771" i="1"/>
  <c r="AC46771" i="1" s="1"/>
  <c r="AA46770" i="1"/>
  <c r="AC46770" i="1" s="1"/>
  <c r="AA46769" i="1"/>
  <c r="AA46768" i="1"/>
  <c r="AC46768" i="1" s="1"/>
  <c r="AA46767" i="1"/>
  <c r="AA46766" i="1"/>
  <c r="AC46766" i="1" s="1"/>
  <c r="AA46765" i="1"/>
  <c r="AC46765" i="1" s="1"/>
  <c r="AA46764" i="1"/>
  <c r="AC46764" i="1" s="1"/>
  <c r="AA46763" i="1"/>
  <c r="AC46763" i="1" s="1"/>
  <c r="AA46762" i="1"/>
  <c r="AC46762" i="1" s="1"/>
  <c r="AA46761" i="1"/>
  <c r="AC46761" i="1" s="1"/>
  <c r="AA46760" i="1"/>
  <c r="AC46760" i="1" s="1"/>
  <c r="AA46759" i="1"/>
  <c r="AC46759" i="1" s="1"/>
  <c r="AA46758" i="1"/>
  <c r="AC46758" i="1" s="1"/>
  <c r="AA46757" i="1"/>
  <c r="AC46757" i="1" s="1"/>
  <c r="AA46756" i="1"/>
  <c r="AC46756" i="1" s="1"/>
  <c r="AA46755" i="1"/>
  <c r="AA46754" i="1"/>
  <c r="AC46754" i="1" s="1"/>
  <c r="AA46753" i="1"/>
  <c r="AC46753" i="1" s="1"/>
  <c r="AA46752" i="1"/>
  <c r="AC46752" i="1" s="1"/>
  <c r="AA46751" i="1"/>
  <c r="AC46751" i="1" s="1"/>
  <c r="AA46750" i="1"/>
  <c r="AC46750" i="1" s="1"/>
  <c r="AA46749" i="1"/>
  <c r="AC46749" i="1" s="1"/>
  <c r="AA46748" i="1"/>
  <c r="AC46748" i="1" s="1"/>
  <c r="AA46747" i="1"/>
  <c r="AC46747" i="1" s="1"/>
  <c r="AA46746" i="1"/>
  <c r="AC46746" i="1" s="1"/>
  <c r="AA46745" i="1"/>
  <c r="AC46745" i="1" s="1"/>
  <c r="AA46744" i="1"/>
  <c r="AC46744" i="1" s="1"/>
  <c r="AA46743" i="1"/>
  <c r="AA46742" i="1"/>
  <c r="AC46742" i="1" s="1"/>
  <c r="AA46741" i="1"/>
  <c r="AC46741" i="1" s="1"/>
  <c r="AA46740" i="1"/>
  <c r="AC46740" i="1" s="1"/>
  <c r="AA46739" i="1"/>
  <c r="AC46739" i="1" s="1"/>
  <c r="AA46738" i="1"/>
  <c r="AC46738" i="1" s="1"/>
  <c r="AA46737" i="1"/>
  <c r="AC46737" i="1" s="1"/>
  <c r="AA46736" i="1"/>
  <c r="AC46736" i="1" s="1"/>
  <c r="AA46735" i="1"/>
  <c r="AC46735" i="1" s="1"/>
  <c r="AA46734" i="1"/>
  <c r="AA46733" i="1"/>
  <c r="AC46733" i="1" s="1"/>
  <c r="AA46732" i="1"/>
  <c r="AC46732" i="1" s="1"/>
  <c r="AA46731" i="1"/>
  <c r="AA46730" i="1"/>
  <c r="AC46730" i="1" s="1"/>
  <c r="AA46729" i="1"/>
  <c r="AC46729" i="1" s="1"/>
  <c r="AA46728" i="1"/>
  <c r="AC46728" i="1" s="1"/>
  <c r="AA46727" i="1"/>
  <c r="AC46727" i="1" s="1"/>
  <c r="AA46726" i="1"/>
  <c r="AC46726" i="1" s="1"/>
  <c r="AA46725" i="1"/>
  <c r="AC46725" i="1" s="1"/>
  <c r="AA46724" i="1"/>
  <c r="AC46724" i="1" s="1"/>
  <c r="AA46723" i="1"/>
  <c r="AC46723" i="1" s="1"/>
  <c r="AA46722" i="1"/>
  <c r="AC46722" i="1" s="1"/>
  <c r="AA46721" i="1"/>
  <c r="AA46720" i="1"/>
  <c r="AC46720" i="1" s="1"/>
  <c r="AA46719" i="1"/>
  <c r="AA46718" i="1"/>
  <c r="AC46718" i="1" s="1"/>
  <c r="AA46717" i="1"/>
  <c r="AC46717" i="1" s="1"/>
  <c r="AA46716" i="1"/>
  <c r="AC46716" i="1" s="1"/>
  <c r="AA46715" i="1"/>
  <c r="AC46715" i="1" s="1"/>
  <c r="AA46714" i="1"/>
  <c r="AC46714" i="1" s="1"/>
  <c r="AA46713" i="1"/>
  <c r="AC46713" i="1" s="1"/>
  <c r="AA46712" i="1"/>
  <c r="AC46712" i="1" s="1"/>
  <c r="AA46711" i="1"/>
  <c r="AC46711" i="1" s="1"/>
  <c r="AA46710" i="1"/>
  <c r="AC46710" i="1" s="1"/>
  <c r="AA46709" i="1"/>
  <c r="AC46709" i="1" s="1"/>
  <c r="AA46708" i="1"/>
  <c r="AC46708" i="1" s="1"/>
  <c r="AA46707" i="1"/>
  <c r="AA46706" i="1"/>
  <c r="AC46706" i="1" s="1"/>
  <c r="AA46705" i="1"/>
  <c r="AC46705" i="1" s="1"/>
  <c r="AA46704" i="1"/>
  <c r="AC46704" i="1" s="1"/>
  <c r="AA46703" i="1"/>
  <c r="AC46703" i="1" s="1"/>
  <c r="AA46702" i="1"/>
  <c r="AC46702" i="1" s="1"/>
  <c r="AA46701" i="1"/>
  <c r="AC46701" i="1" s="1"/>
  <c r="AA46700" i="1"/>
  <c r="AC46700" i="1" s="1"/>
  <c r="AA46699" i="1"/>
  <c r="AC46699" i="1" s="1"/>
  <c r="AA46698" i="1"/>
  <c r="AA46697" i="1"/>
  <c r="AC46697" i="1" s="1"/>
  <c r="AA46696" i="1"/>
  <c r="AC46696" i="1" s="1"/>
  <c r="AA46695" i="1"/>
  <c r="AA46694" i="1"/>
  <c r="AC46694" i="1" s="1"/>
  <c r="AA46693" i="1"/>
  <c r="AC46693" i="1" s="1"/>
  <c r="AA46692" i="1"/>
  <c r="AC46692" i="1" s="1"/>
  <c r="AA46691" i="1"/>
  <c r="AC46691" i="1" s="1"/>
  <c r="AA46690" i="1"/>
  <c r="AC46690" i="1" s="1"/>
  <c r="AA46689" i="1"/>
  <c r="AC46689" i="1" s="1"/>
  <c r="AA46688" i="1"/>
  <c r="AC46688" i="1" s="1"/>
  <c r="AA46687" i="1"/>
  <c r="AC46687" i="1" s="1"/>
  <c r="AA46686" i="1"/>
  <c r="AC46686" i="1" s="1"/>
  <c r="AA46685" i="1"/>
  <c r="AA46684" i="1"/>
  <c r="AC46684" i="1" s="1"/>
  <c r="AA46683" i="1"/>
  <c r="AA46682" i="1"/>
  <c r="AC46682" i="1" s="1"/>
  <c r="AA46681" i="1"/>
  <c r="AC46681" i="1" s="1"/>
  <c r="AA46680" i="1"/>
  <c r="AC46680" i="1" s="1"/>
  <c r="AA46679" i="1"/>
  <c r="AC46679" i="1" s="1"/>
  <c r="AA46678" i="1"/>
  <c r="AC46678" i="1" s="1"/>
  <c r="AA46677" i="1"/>
  <c r="AC46677" i="1" s="1"/>
  <c r="AA46676" i="1"/>
  <c r="AC46676" i="1" s="1"/>
  <c r="AA46675" i="1"/>
  <c r="AC46675" i="1" s="1"/>
  <c r="AA46674" i="1"/>
  <c r="AA46673" i="1"/>
  <c r="AA46672" i="1"/>
  <c r="AC46672" i="1" s="1"/>
  <c r="AA46671" i="1"/>
  <c r="AA46670" i="1"/>
  <c r="AC46670" i="1" s="1"/>
  <c r="AA46669" i="1"/>
  <c r="AC46669" i="1" s="1"/>
  <c r="AA46668" i="1"/>
  <c r="AC46668" i="1" s="1"/>
  <c r="AA46667" i="1"/>
  <c r="AC46667" i="1" s="1"/>
  <c r="AA46666" i="1"/>
  <c r="AC46666" i="1" s="1"/>
  <c r="AA46665" i="1"/>
  <c r="AC46665" i="1" s="1"/>
  <c r="AA46664" i="1"/>
  <c r="AC46664" i="1" s="1"/>
  <c r="AA46663" i="1"/>
  <c r="AC46663" i="1" s="1"/>
  <c r="AA46662" i="1"/>
  <c r="AA46661" i="1"/>
  <c r="AA46660" i="1"/>
  <c r="AC46660" i="1" s="1"/>
  <c r="AA46659" i="1"/>
  <c r="AA46658" i="1"/>
  <c r="AC46658" i="1" s="1"/>
  <c r="AA46657" i="1"/>
  <c r="AC46657" i="1" s="1"/>
  <c r="AA46656" i="1"/>
  <c r="AC46656" i="1" s="1"/>
  <c r="AA46655" i="1"/>
  <c r="AC46655" i="1" s="1"/>
  <c r="AA46654" i="1"/>
  <c r="AC46654" i="1" s="1"/>
  <c r="AA46653" i="1"/>
  <c r="AC46653" i="1" s="1"/>
  <c r="AA46652" i="1"/>
  <c r="AC46652" i="1" s="1"/>
  <c r="AA46651" i="1"/>
  <c r="AC46651" i="1" s="1"/>
  <c r="AA46650" i="1"/>
  <c r="AC46650" i="1" s="1"/>
  <c r="AA46649" i="1"/>
  <c r="AC46649" i="1" s="1"/>
  <c r="AA46648" i="1"/>
  <c r="AC46648" i="1" s="1"/>
  <c r="AA46647" i="1"/>
  <c r="AA46646" i="1"/>
  <c r="AC46646" i="1" s="1"/>
  <c r="AA46645" i="1"/>
  <c r="AC46645" i="1" s="1"/>
  <c r="AA46644" i="1"/>
  <c r="AC46644" i="1" s="1"/>
  <c r="AA46643" i="1"/>
  <c r="AC46643" i="1" s="1"/>
  <c r="AA46642" i="1"/>
  <c r="AC46642" i="1" s="1"/>
  <c r="AA46641" i="1"/>
  <c r="AC46641" i="1" s="1"/>
  <c r="AA46640" i="1"/>
  <c r="AC46640" i="1" s="1"/>
  <c r="AA46639" i="1"/>
  <c r="AC46639" i="1" s="1"/>
  <c r="AA46638" i="1"/>
  <c r="AC46638" i="1" s="1"/>
  <c r="AA46637" i="1"/>
  <c r="AC46637" i="1" s="1"/>
  <c r="AA46636" i="1"/>
  <c r="AC46636" i="1" s="1"/>
  <c r="AA46635" i="1"/>
  <c r="AA46634" i="1"/>
  <c r="AC46634" i="1" s="1"/>
  <c r="AA46633" i="1"/>
  <c r="AC46633" i="1" s="1"/>
  <c r="AA46632" i="1"/>
  <c r="AC46632" i="1" s="1"/>
  <c r="AA46631" i="1"/>
  <c r="AC46631" i="1" s="1"/>
  <c r="AA46630" i="1"/>
  <c r="AC46630" i="1" s="1"/>
  <c r="AA46629" i="1"/>
  <c r="AC46629" i="1" s="1"/>
  <c r="AA46628" i="1"/>
  <c r="AC46628" i="1" s="1"/>
  <c r="AA46627" i="1"/>
  <c r="AC46627" i="1" s="1"/>
  <c r="AA46626" i="1"/>
  <c r="AA46625" i="1"/>
  <c r="AC46625" i="1" s="1"/>
  <c r="AA46624" i="1"/>
  <c r="AC46624" i="1" s="1"/>
  <c r="AA46623" i="1"/>
  <c r="AA46622" i="1"/>
  <c r="AC46622" i="1" s="1"/>
  <c r="AA46621" i="1"/>
  <c r="AC46621" i="1" s="1"/>
  <c r="AA46620" i="1"/>
  <c r="AC46620" i="1" s="1"/>
  <c r="AA46619" i="1"/>
  <c r="AC46619" i="1" s="1"/>
  <c r="AA46618" i="1"/>
  <c r="AC46618" i="1" s="1"/>
  <c r="AA46617" i="1"/>
  <c r="AC46617" i="1" s="1"/>
  <c r="AA46616" i="1"/>
  <c r="AC46616" i="1" s="1"/>
  <c r="AA46615" i="1"/>
  <c r="AC46615" i="1" s="1"/>
  <c r="AA46614" i="1"/>
  <c r="AA46613" i="1"/>
  <c r="AA46612" i="1"/>
  <c r="AC46612" i="1" s="1"/>
  <c r="AA46611" i="1"/>
  <c r="AA46610" i="1"/>
  <c r="AC46610" i="1" s="1"/>
  <c r="AA46609" i="1"/>
  <c r="AC46609" i="1" s="1"/>
  <c r="AA46608" i="1"/>
  <c r="AC46608" i="1" s="1"/>
  <c r="AA46607" i="1"/>
  <c r="AC46607" i="1" s="1"/>
  <c r="AA46606" i="1"/>
  <c r="AC46606" i="1" s="1"/>
  <c r="AA46605" i="1"/>
  <c r="AC46605" i="1" s="1"/>
  <c r="AA46604" i="1"/>
  <c r="AC46604" i="1" s="1"/>
  <c r="AA46603" i="1"/>
  <c r="AC46603" i="1" s="1"/>
  <c r="AA46602" i="1"/>
  <c r="AC46602" i="1" s="1"/>
  <c r="AA46601" i="1"/>
  <c r="AC46601" i="1" s="1"/>
  <c r="AA46600" i="1"/>
  <c r="AC46600" i="1" s="1"/>
  <c r="AA46599" i="1"/>
  <c r="AA46598" i="1"/>
  <c r="AC46598" i="1" s="1"/>
  <c r="AA46597" i="1"/>
  <c r="AC46597" i="1" s="1"/>
  <c r="AA46596" i="1"/>
  <c r="AC46596" i="1" s="1"/>
  <c r="AA46595" i="1"/>
  <c r="AC46595" i="1" s="1"/>
  <c r="AA46594" i="1"/>
  <c r="AC46594" i="1" s="1"/>
  <c r="AA46593" i="1"/>
  <c r="AC46593" i="1" s="1"/>
  <c r="AA46592" i="1"/>
  <c r="AC46592" i="1" s="1"/>
  <c r="AA46591" i="1"/>
  <c r="AC46591" i="1" s="1"/>
  <c r="AA46590" i="1"/>
  <c r="AC46590" i="1" s="1"/>
  <c r="AA46589" i="1"/>
  <c r="AC46589" i="1" s="1"/>
  <c r="AA46588" i="1"/>
  <c r="AC46588" i="1" s="1"/>
  <c r="AA46587" i="1"/>
  <c r="AA46586" i="1"/>
  <c r="AC46586" i="1" s="1"/>
  <c r="AA46585" i="1"/>
  <c r="AC46585" i="1" s="1"/>
  <c r="AA46584" i="1"/>
  <c r="AC46584" i="1" s="1"/>
  <c r="AA46583" i="1"/>
  <c r="AC46583" i="1" s="1"/>
  <c r="AA46582" i="1"/>
  <c r="AC46582" i="1" s="1"/>
  <c r="AA46581" i="1"/>
  <c r="AC46581" i="1" s="1"/>
  <c r="AA46580" i="1"/>
  <c r="AC46580" i="1" s="1"/>
  <c r="AA46579" i="1"/>
  <c r="AC46579" i="1" s="1"/>
  <c r="AA46578" i="1"/>
  <c r="AA46577" i="1"/>
  <c r="AC46577" i="1" s="1"/>
  <c r="AA46576" i="1"/>
  <c r="AC46576" i="1" s="1"/>
  <c r="AA46575" i="1"/>
  <c r="AA46574" i="1"/>
  <c r="AC46574" i="1" s="1"/>
  <c r="AA46573" i="1"/>
  <c r="AC46573" i="1" s="1"/>
  <c r="AA46572" i="1"/>
  <c r="AC46572" i="1" s="1"/>
  <c r="AA46571" i="1"/>
  <c r="AC46571" i="1" s="1"/>
  <c r="AA46570" i="1"/>
  <c r="AC46570" i="1" s="1"/>
  <c r="AA46569" i="1"/>
  <c r="AC46569" i="1" s="1"/>
  <c r="AA46568" i="1"/>
  <c r="AC46568" i="1" s="1"/>
  <c r="AA46567" i="1"/>
  <c r="AC46567" i="1" s="1"/>
  <c r="AA46566" i="1"/>
  <c r="AA46565" i="1"/>
  <c r="AC46565" i="1" s="1"/>
  <c r="AA46564" i="1"/>
  <c r="AC46564" i="1" s="1"/>
  <c r="AA46563" i="1"/>
  <c r="AA46562" i="1"/>
  <c r="AC46562" i="1" s="1"/>
  <c r="AA46561" i="1"/>
  <c r="AC46561" i="1" s="1"/>
  <c r="AA46560" i="1"/>
  <c r="AC46560" i="1" s="1"/>
  <c r="AA46559" i="1"/>
  <c r="AC46559" i="1" s="1"/>
  <c r="AA46558" i="1"/>
  <c r="AC46558" i="1" s="1"/>
  <c r="AA46557" i="1"/>
  <c r="AC46557" i="1" s="1"/>
  <c r="AA46556" i="1"/>
  <c r="AC46556" i="1" s="1"/>
  <c r="AA46555" i="1"/>
  <c r="AC46555" i="1" s="1"/>
  <c r="AA46554" i="1"/>
  <c r="AA46553" i="1"/>
  <c r="AA46552" i="1"/>
  <c r="AC46552" i="1" s="1"/>
  <c r="AA46551" i="1"/>
  <c r="AA46550" i="1"/>
  <c r="AC46550" i="1" s="1"/>
  <c r="AA46549" i="1"/>
  <c r="AC46549" i="1" s="1"/>
  <c r="AA46548" i="1"/>
  <c r="AC46548" i="1" s="1"/>
  <c r="AA46547" i="1"/>
  <c r="AC46547" i="1" s="1"/>
  <c r="AA46546" i="1"/>
  <c r="AC46546" i="1" s="1"/>
  <c r="AA46545" i="1"/>
  <c r="AC46545" i="1" s="1"/>
  <c r="AA46544" i="1"/>
  <c r="AC46544" i="1" s="1"/>
  <c r="AA46543" i="1"/>
  <c r="AC46543" i="1" s="1"/>
  <c r="AA46542" i="1"/>
  <c r="AA46541" i="1"/>
  <c r="AA46540" i="1"/>
  <c r="AC46540" i="1" s="1"/>
  <c r="AA46539" i="1"/>
  <c r="AA46538" i="1"/>
  <c r="AC46538" i="1" s="1"/>
  <c r="AA46537" i="1"/>
  <c r="AC46537" i="1" s="1"/>
  <c r="AA46536" i="1"/>
  <c r="AC46536" i="1" s="1"/>
  <c r="AA46535" i="1"/>
  <c r="AC46535" i="1" s="1"/>
  <c r="AA46534" i="1"/>
  <c r="AC46534" i="1" s="1"/>
  <c r="AA46533" i="1"/>
  <c r="AC46533" i="1" s="1"/>
  <c r="AA46532" i="1"/>
  <c r="AC46532" i="1" s="1"/>
  <c r="AA46531" i="1"/>
  <c r="AC46531" i="1" s="1"/>
  <c r="AA46530" i="1"/>
  <c r="AA46529" i="1"/>
  <c r="AC46529" i="1" s="1"/>
  <c r="AA46528" i="1"/>
  <c r="AC46528" i="1" s="1"/>
  <c r="AA46527" i="1"/>
  <c r="AA46526" i="1"/>
  <c r="AC46526" i="1" s="1"/>
  <c r="AA46525" i="1"/>
  <c r="AC46525" i="1" s="1"/>
  <c r="AA46524" i="1"/>
  <c r="AC46524" i="1" s="1"/>
  <c r="AA46523" i="1"/>
  <c r="AC46523" i="1" s="1"/>
  <c r="AA46522" i="1"/>
  <c r="AC46522" i="1" s="1"/>
  <c r="AA46521" i="1"/>
  <c r="AC46521" i="1" s="1"/>
  <c r="AA46520" i="1"/>
  <c r="AC46520" i="1" s="1"/>
  <c r="AA46519" i="1"/>
  <c r="AC46519" i="1" s="1"/>
  <c r="AA46518" i="1"/>
  <c r="AA46517" i="1"/>
  <c r="AC46517" i="1" s="1"/>
  <c r="AA46516" i="1"/>
  <c r="AC46516" i="1" s="1"/>
  <c r="AA46515" i="1"/>
  <c r="AA46514" i="1"/>
  <c r="AC46514" i="1" s="1"/>
  <c r="AA46513" i="1"/>
  <c r="AC46513" i="1" s="1"/>
  <c r="AA46512" i="1"/>
  <c r="AC46512" i="1" s="1"/>
  <c r="AA46511" i="1"/>
  <c r="AC46511" i="1" s="1"/>
  <c r="AA46510" i="1"/>
  <c r="AC46510" i="1" s="1"/>
  <c r="AA46509" i="1"/>
  <c r="AC46509" i="1" s="1"/>
  <c r="AA46508" i="1"/>
  <c r="AC46508" i="1" s="1"/>
  <c r="AA46507" i="1"/>
  <c r="AC46507" i="1" s="1"/>
  <c r="AA46506" i="1"/>
  <c r="AC46506" i="1" s="1"/>
  <c r="AA46505" i="1"/>
  <c r="AA46504" i="1"/>
  <c r="AC46504" i="1" s="1"/>
  <c r="AA46503" i="1"/>
  <c r="AA46502" i="1"/>
  <c r="AC46502" i="1" s="1"/>
  <c r="AA46501" i="1"/>
  <c r="AC46501" i="1" s="1"/>
  <c r="AA46500" i="1"/>
  <c r="AC46500" i="1" s="1"/>
  <c r="AA46499" i="1"/>
  <c r="AC46499" i="1" s="1"/>
  <c r="AA46498" i="1"/>
  <c r="AC46498" i="1" s="1"/>
  <c r="AA46497" i="1"/>
  <c r="AC46497" i="1" s="1"/>
  <c r="AA46496" i="1"/>
  <c r="AC46496" i="1" s="1"/>
  <c r="AA46495" i="1"/>
  <c r="AC46495" i="1" s="1"/>
  <c r="AA46494" i="1"/>
  <c r="AA46493" i="1"/>
  <c r="AC46493" i="1" s="1"/>
  <c r="AA46492" i="1"/>
  <c r="AC46492" i="1" s="1"/>
  <c r="AA46491" i="1"/>
  <c r="AA46490" i="1"/>
  <c r="AC46490" i="1" s="1"/>
  <c r="AA46489" i="1"/>
  <c r="AC46489" i="1" s="1"/>
  <c r="AA46488" i="1"/>
  <c r="AC46488" i="1" s="1"/>
  <c r="AA46487" i="1"/>
  <c r="AC46487" i="1" s="1"/>
  <c r="AA46486" i="1"/>
  <c r="AC46486" i="1" s="1"/>
  <c r="AA46485" i="1"/>
  <c r="AC46485" i="1" s="1"/>
  <c r="AA46484" i="1"/>
  <c r="AC46484" i="1" s="1"/>
  <c r="AA46483" i="1"/>
  <c r="AC46483" i="1" s="1"/>
  <c r="AA46482" i="1"/>
  <c r="AC46482" i="1" s="1"/>
  <c r="AA46481" i="1"/>
  <c r="AC46481" i="1" s="1"/>
  <c r="AA46480" i="1"/>
  <c r="AC46480" i="1" s="1"/>
  <c r="AA46479" i="1"/>
  <c r="AA46478" i="1"/>
  <c r="AC46478" i="1" s="1"/>
  <c r="AA46477" i="1"/>
  <c r="AC46477" i="1" s="1"/>
  <c r="AA46476" i="1"/>
  <c r="AC46476" i="1" s="1"/>
  <c r="AA46475" i="1"/>
  <c r="AC46475" i="1" s="1"/>
  <c r="AA46474" i="1"/>
  <c r="AC46474" i="1" s="1"/>
  <c r="AA46473" i="1"/>
  <c r="AC46473" i="1" s="1"/>
  <c r="AA46472" i="1"/>
  <c r="AC46472" i="1" s="1"/>
  <c r="AA46471" i="1"/>
  <c r="AC46471" i="1" s="1"/>
  <c r="AA46470" i="1"/>
  <c r="AA46469" i="1"/>
  <c r="AC46469" i="1" s="1"/>
  <c r="AA46468" i="1"/>
  <c r="AC46468" i="1" s="1"/>
  <c r="AA46467" i="1"/>
  <c r="AA46466" i="1"/>
  <c r="AC46466" i="1" s="1"/>
  <c r="AA46465" i="1"/>
  <c r="AC46465" i="1" s="1"/>
  <c r="AA46464" i="1"/>
  <c r="AC46464" i="1" s="1"/>
  <c r="AA46463" i="1"/>
  <c r="AC46463" i="1" s="1"/>
  <c r="AA46462" i="1"/>
  <c r="AC46462" i="1" s="1"/>
  <c r="AA46461" i="1"/>
  <c r="AC46461" i="1" s="1"/>
  <c r="AA46460" i="1"/>
  <c r="AC46460" i="1" s="1"/>
  <c r="AA46459" i="1"/>
  <c r="AC46459" i="1" s="1"/>
  <c r="AA46458" i="1"/>
  <c r="AC46458" i="1" s="1"/>
  <c r="AA46457" i="1"/>
  <c r="AA46456" i="1"/>
  <c r="AC46456" i="1" s="1"/>
  <c r="AA46455" i="1"/>
  <c r="AA46454" i="1"/>
  <c r="AC46454" i="1" s="1"/>
  <c r="AA46453" i="1"/>
  <c r="AC46453" i="1" s="1"/>
  <c r="AA46452" i="1"/>
  <c r="AC46452" i="1" s="1"/>
  <c r="AA46451" i="1"/>
  <c r="AC46451" i="1" s="1"/>
  <c r="AA46450" i="1"/>
  <c r="AC46450" i="1" s="1"/>
  <c r="AA46449" i="1"/>
  <c r="AC46449" i="1" s="1"/>
  <c r="AA46448" i="1"/>
  <c r="AC46448" i="1" s="1"/>
  <c r="AA46447" i="1"/>
  <c r="AC46447" i="1" s="1"/>
  <c r="AA46446" i="1"/>
  <c r="AA46445" i="1"/>
  <c r="AC46445" i="1" s="1"/>
  <c r="AA46444" i="1"/>
  <c r="AC46444" i="1" s="1"/>
  <c r="AA46443" i="1"/>
  <c r="AA46442" i="1"/>
  <c r="AC46442" i="1" s="1"/>
  <c r="AA46441" i="1"/>
  <c r="AC46441" i="1" s="1"/>
  <c r="AA46440" i="1"/>
  <c r="AC46440" i="1" s="1"/>
  <c r="AA46439" i="1"/>
  <c r="AC46439" i="1" s="1"/>
  <c r="AA46438" i="1"/>
  <c r="AC46438" i="1" s="1"/>
  <c r="AA46437" i="1"/>
  <c r="AC46437" i="1" s="1"/>
  <c r="AA46436" i="1"/>
  <c r="AC46436" i="1" s="1"/>
  <c r="AA46435" i="1"/>
  <c r="AC46435" i="1" s="1"/>
  <c r="AA46434" i="1"/>
  <c r="AA46433" i="1"/>
  <c r="AA46432" i="1"/>
  <c r="AC46432" i="1" s="1"/>
  <c r="AA46431" i="1"/>
  <c r="AA46430" i="1"/>
  <c r="AC46430" i="1" s="1"/>
  <c r="AA46429" i="1"/>
  <c r="AC46429" i="1" s="1"/>
  <c r="AA46428" i="1"/>
  <c r="AC46428" i="1" s="1"/>
  <c r="AA46427" i="1"/>
  <c r="AC46427" i="1" s="1"/>
  <c r="AA46426" i="1"/>
  <c r="AC46426" i="1" s="1"/>
  <c r="AA46425" i="1"/>
  <c r="AC46425" i="1" s="1"/>
  <c r="AA46424" i="1"/>
  <c r="AC46424" i="1" s="1"/>
  <c r="AA46423" i="1"/>
  <c r="AC46423" i="1" s="1"/>
  <c r="AA46422" i="1"/>
  <c r="AA46421" i="1"/>
  <c r="AA46420" i="1"/>
  <c r="AC46420" i="1" s="1"/>
  <c r="AA46419" i="1"/>
  <c r="AA46418" i="1"/>
  <c r="AC46418" i="1" s="1"/>
  <c r="AA46417" i="1"/>
  <c r="AC46417" i="1" s="1"/>
  <c r="AA46416" i="1"/>
  <c r="AC46416" i="1" s="1"/>
  <c r="AA46415" i="1"/>
  <c r="AC46415" i="1" s="1"/>
  <c r="AA46414" i="1"/>
  <c r="AC46414" i="1" s="1"/>
  <c r="AA46413" i="1"/>
  <c r="AC46413" i="1" s="1"/>
  <c r="AA46412" i="1"/>
  <c r="AC46412" i="1" s="1"/>
  <c r="AA46411" i="1"/>
  <c r="AC46411" i="1" s="1"/>
  <c r="AA46410" i="1"/>
  <c r="AA46409" i="1"/>
  <c r="AC46409" i="1" s="1"/>
  <c r="AA46408" i="1"/>
  <c r="AC46408" i="1" s="1"/>
  <c r="AA46407" i="1"/>
  <c r="AA46406" i="1"/>
  <c r="AC46406" i="1" s="1"/>
  <c r="AA46405" i="1"/>
  <c r="AC46405" i="1" s="1"/>
  <c r="AA46404" i="1"/>
  <c r="AC46404" i="1" s="1"/>
  <c r="AA46403" i="1"/>
  <c r="AC46403" i="1" s="1"/>
  <c r="AA46402" i="1"/>
  <c r="AC46402" i="1" s="1"/>
  <c r="AA46401" i="1"/>
  <c r="AC46401" i="1" s="1"/>
  <c r="AA46400" i="1"/>
  <c r="AC46400" i="1" s="1"/>
  <c r="AA46399" i="1"/>
  <c r="AC46399" i="1" s="1"/>
  <c r="AA46398" i="1"/>
  <c r="AC46398" i="1" s="1"/>
  <c r="AA46397" i="1"/>
  <c r="AC46397" i="1" s="1"/>
  <c r="AA46396" i="1"/>
  <c r="AC46396" i="1" s="1"/>
  <c r="AA46395" i="1"/>
  <c r="AA46394" i="1"/>
  <c r="AC46394" i="1" s="1"/>
  <c r="AA46393" i="1"/>
  <c r="AC46393" i="1" s="1"/>
  <c r="AA46392" i="1"/>
  <c r="AC46392" i="1" s="1"/>
  <c r="AA46391" i="1"/>
  <c r="AC46391" i="1" s="1"/>
  <c r="AA46390" i="1"/>
  <c r="AC46390" i="1" s="1"/>
  <c r="AA46389" i="1"/>
  <c r="AC46389" i="1" s="1"/>
  <c r="AA46388" i="1"/>
  <c r="AC46388" i="1" s="1"/>
  <c r="AA46387" i="1"/>
  <c r="AC46387" i="1" s="1"/>
  <c r="AA46386" i="1"/>
  <c r="AC46386" i="1" s="1"/>
  <c r="AA46385" i="1"/>
  <c r="AA46384" i="1"/>
  <c r="AC46384" i="1" s="1"/>
  <c r="AA46383" i="1"/>
  <c r="AA46382" i="1"/>
  <c r="AC46382" i="1" s="1"/>
  <c r="AA46381" i="1"/>
  <c r="AC46381" i="1" s="1"/>
  <c r="AA46380" i="1"/>
  <c r="AC46380" i="1" s="1"/>
  <c r="AA46379" i="1"/>
  <c r="AC46379" i="1" s="1"/>
  <c r="AA46378" i="1"/>
  <c r="AC46378" i="1" s="1"/>
  <c r="AA46377" i="1"/>
  <c r="AC46377" i="1" s="1"/>
  <c r="AA46376" i="1"/>
  <c r="AC46376" i="1" s="1"/>
  <c r="AA46375" i="1"/>
  <c r="AC46375" i="1" s="1"/>
  <c r="AA46374" i="1"/>
  <c r="AA46373" i="1"/>
  <c r="AC46373" i="1" s="1"/>
  <c r="AA46372" i="1"/>
  <c r="AC46372" i="1" s="1"/>
  <c r="AA46371" i="1"/>
  <c r="AA46370" i="1"/>
  <c r="AC46370" i="1" s="1"/>
  <c r="AA46369" i="1"/>
  <c r="AC46369" i="1" s="1"/>
  <c r="AA46368" i="1"/>
  <c r="AC46368" i="1" s="1"/>
  <c r="AA46367" i="1"/>
  <c r="AC46367" i="1" s="1"/>
  <c r="AA46366" i="1"/>
  <c r="AC46366" i="1" s="1"/>
  <c r="AA46365" i="1"/>
  <c r="AC46365" i="1" s="1"/>
  <c r="AA46364" i="1"/>
  <c r="AC46364" i="1" s="1"/>
  <c r="AA46363" i="1"/>
  <c r="AC46363" i="1" s="1"/>
  <c r="AA46362" i="1"/>
  <c r="AA46361" i="1"/>
  <c r="AC46361" i="1" s="1"/>
  <c r="AA46360" i="1"/>
  <c r="AC46360" i="1" s="1"/>
  <c r="AA46359" i="1"/>
  <c r="AA46358" i="1"/>
  <c r="AC46358" i="1" s="1"/>
  <c r="AA46357" i="1"/>
  <c r="AC46357" i="1" s="1"/>
  <c r="AA46356" i="1"/>
  <c r="AC46356" i="1" s="1"/>
  <c r="AA46355" i="1"/>
  <c r="AC46355" i="1" s="1"/>
  <c r="AA46354" i="1"/>
  <c r="AC46354" i="1" s="1"/>
  <c r="AA46353" i="1"/>
  <c r="AC46353" i="1" s="1"/>
  <c r="AA46352" i="1"/>
  <c r="AC46352" i="1" s="1"/>
  <c r="AA46351" i="1"/>
  <c r="AC46351" i="1" s="1"/>
  <c r="AA46350" i="1"/>
  <c r="AC46350" i="1" s="1"/>
  <c r="AA46349" i="1"/>
  <c r="AA46348" i="1"/>
  <c r="AC46348" i="1" s="1"/>
  <c r="AA46347" i="1"/>
  <c r="AA46346" i="1"/>
  <c r="AC46346" i="1" s="1"/>
  <c r="AA46345" i="1"/>
  <c r="AC46345" i="1" s="1"/>
  <c r="AA46344" i="1"/>
  <c r="AC46344" i="1" s="1"/>
  <c r="AA46343" i="1"/>
  <c r="AC46343" i="1" s="1"/>
  <c r="AA46342" i="1"/>
  <c r="AC46342" i="1" s="1"/>
  <c r="AA46341" i="1"/>
  <c r="AC46341" i="1" s="1"/>
  <c r="AA46340" i="1"/>
  <c r="AC46340" i="1" s="1"/>
  <c r="AA46339" i="1"/>
  <c r="AC46339" i="1" s="1"/>
  <c r="AA46338" i="1"/>
  <c r="AA46337" i="1"/>
  <c r="AC46337" i="1" s="1"/>
  <c r="AA46336" i="1"/>
  <c r="AC46336" i="1" s="1"/>
  <c r="AA46335" i="1"/>
  <c r="AA46334" i="1"/>
  <c r="AC46334" i="1" s="1"/>
  <c r="AA46333" i="1"/>
  <c r="AC46333" i="1" s="1"/>
  <c r="AA46332" i="1"/>
  <c r="AC46332" i="1" s="1"/>
  <c r="AA46331" i="1"/>
  <c r="AC46331" i="1" s="1"/>
  <c r="AA46330" i="1"/>
  <c r="AC46330" i="1" s="1"/>
  <c r="AA46329" i="1"/>
  <c r="AC46329" i="1" s="1"/>
  <c r="AA46328" i="1"/>
  <c r="AC46328" i="1" s="1"/>
  <c r="AA46327" i="1"/>
  <c r="AC46327" i="1" s="1"/>
  <c r="AA46326" i="1"/>
  <c r="AA46325" i="1"/>
  <c r="AA46324" i="1"/>
  <c r="AC46324" i="1" s="1"/>
  <c r="AA46323" i="1"/>
  <c r="AA46322" i="1"/>
  <c r="AC46322" i="1" s="1"/>
  <c r="AA46321" i="1"/>
  <c r="AC46321" i="1" s="1"/>
  <c r="AA46320" i="1"/>
  <c r="AC46320" i="1" s="1"/>
  <c r="AA46319" i="1"/>
  <c r="AC46319" i="1" s="1"/>
  <c r="AA46318" i="1"/>
  <c r="AC46318" i="1" s="1"/>
  <c r="AA46317" i="1"/>
  <c r="AC46317" i="1" s="1"/>
  <c r="AA46316" i="1"/>
  <c r="AC46316" i="1" s="1"/>
  <c r="AA46315" i="1"/>
  <c r="AC46315" i="1" s="1"/>
  <c r="AA46314" i="1"/>
  <c r="AA46313" i="1"/>
  <c r="AA46312" i="1"/>
  <c r="AC46312" i="1" s="1"/>
  <c r="AA46311" i="1"/>
  <c r="AA46310" i="1"/>
  <c r="AC46310" i="1" s="1"/>
  <c r="AA46309" i="1"/>
  <c r="AC46309" i="1" s="1"/>
  <c r="AA46308" i="1"/>
  <c r="AC46308" i="1" s="1"/>
  <c r="AA46307" i="1"/>
  <c r="AC46307" i="1" s="1"/>
  <c r="AA46306" i="1"/>
  <c r="AC46306" i="1" s="1"/>
  <c r="AA46305" i="1"/>
  <c r="AC46305" i="1" s="1"/>
  <c r="AA46304" i="1"/>
  <c r="AC46304" i="1" s="1"/>
  <c r="AA46303" i="1"/>
  <c r="AC46303" i="1" s="1"/>
  <c r="AA46302" i="1"/>
  <c r="AC46302" i="1" s="1"/>
  <c r="AA46301" i="1"/>
  <c r="AA46300" i="1"/>
  <c r="AC46300" i="1" s="1"/>
  <c r="AA46299" i="1"/>
  <c r="AA46298" i="1"/>
  <c r="AC46298" i="1" s="1"/>
  <c r="AA46297" i="1"/>
  <c r="AC46297" i="1" s="1"/>
  <c r="AA46296" i="1"/>
  <c r="AC46296" i="1" s="1"/>
  <c r="AA46295" i="1"/>
  <c r="AC46295" i="1" s="1"/>
  <c r="AA46294" i="1"/>
  <c r="AC46294" i="1" s="1"/>
  <c r="AA46293" i="1"/>
  <c r="AC46293" i="1" s="1"/>
  <c r="AA46292" i="1"/>
  <c r="AC46292" i="1" s="1"/>
  <c r="AA46291" i="1"/>
  <c r="AC46291" i="1" s="1"/>
  <c r="AA46290" i="1"/>
  <c r="AC46290" i="1" s="1"/>
  <c r="AA46289" i="1"/>
  <c r="AC46289" i="1" s="1"/>
  <c r="AA46288" i="1"/>
  <c r="AC46288" i="1" s="1"/>
  <c r="AA46287" i="1"/>
  <c r="AA46286" i="1"/>
  <c r="AC46286" i="1" s="1"/>
  <c r="AA46285" i="1"/>
  <c r="AC46285" i="1" s="1"/>
  <c r="AA46284" i="1"/>
  <c r="AC46284" i="1" s="1"/>
  <c r="AA46283" i="1"/>
  <c r="AC46283" i="1" s="1"/>
  <c r="AA46282" i="1"/>
  <c r="AC46282" i="1" s="1"/>
  <c r="AA46281" i="1"/>
  <c r="AC46281" i="1" s="1"/>
  <c r="AA46280" i="1"/>
  <c r="AC46280" i="1" s="1"/>
  <c r="AA46279" i="1"/>
  <c r="AC46279" i="1" s="1"/>
  <c r="AA46278" i="1"/>
  <c r="AA46277" i="1"/>
  <c r="AC46277" i="1" s="1"/>
  <c r="AA46276" i="1"/>
  <c r="AC46276" i="1" s="1"/>
  <c r="AA46275" i="1"/>
  <c r="AA46274" i="1"/>
  <c r="AC46274" i="1" s="1"/>
  <c r="AA46273" i="1"/>
  <c r="AC46273" i="1" s="1"/>
  <c r="AA46272" i="1"/>
  <c r="AC46272" i="1" s="1"/>
  <c r="AA46271" i="1"/>
  <c r="AC46271" i="1" s="1"/>
  <c r="AA46270" i="1"/>
  <c r="AC46270" i="1" s="1"/>
  <c r="AA46269" i="1"/>
  <c r="AC46269" i="1" s="1"/>
  <c r="AA46268" i="1"/>
  <c r="AC46268" i="1" s="1"/>
  <c r="AA46267" i="1"/>
  <c r="AC46267" i="1" s="1"/>
  <c r="AA46266" i="1"/>
  <c r="AC46266" i="1" s="1"/>
  <c r="AA46265" i="1"/>
  <c r="AA46264" i="1"/>
  <c r="AC46264" i="1" s="1"/>
  <c r="AA46263" i="1"/>
  <c r="AA46262" i="1"/>
  <c r="AC46262" i="1" s="1"/>
  <c r="AA46261" i="1"/>
  <c r="AC46261" i="1" s="1"/>
  <c r="AA46260" i="1"/>
  <c r="AC46260" i="1" s="1"/>
  <c r="AA46259" i="1"/>
  <c r="AC46259" i="1" s="1"/>
  <c r="AA46258" i="1"/>
  <c r="AC46258" i="1" s="1"/>
  <c r="AA46257" i="1"/>
  <c r="AC46257" i="1" s="1"/>
  <c r="AA46256" i="1"/>
  <c r="AC46256" i="1" s="1"/>
  <c r="AA46255" i="1"/>
  <c r="AC46255" i="1" s="1"/>
  <c r="AA46254" i="1"/>
  <c r="AC46254" i="1" s="1"/>
  <c r="AA46253" i="1"/>
  <c r="AC46253" i="1" s="1"/>
  <c r="AA46252" i="1"/>
  <c r="AC46252" i="1" s="1"/>
  <c r="AA46251" i="1"/>
  <c r="AA46250" i="1"/>
  <c r="AC46250" i="1" s="1"/>
  <c r="AA46249" i="1"/>
  <c r="AC46249" i="1" s="1"/>
  <c r="AA46248" i="1"/>
  <c r="AC46248" i="1" s="1"/>
  <c r="AA46247" i="1"/>
  <c r="AC46247" i="1" s="1"/>
  <c r="AA46246" i="1"/>
  <c r="AC46246" i="1" s="1"/>
  <c r="AA46245" i="1"/>
  <c r="AC46245" i="1" s="1"/>
  <c r="AA46244" i="1"/>
  <c r="AC46244" i="1" s="1"/>
  <c r="AA46243" i="1"/>
  <c r="AC46243" i="1" s="1"/>
  <c r="AA46242" i="1"/>
  <c r="AA46241" i="1"/>
  <c r="AC46241" i="1" s="1"/>
  <c r="AA46240" i="1"/>
  <c r="AC46240" i="1" s="1"/>
  <c r="AA46239" i="1"/>
  <c r="AA46238" i="1"/>
  <c r="AC46238" i="1" s="1"/>
  <c r="AA46237" i="1"/>
  <c r="AC46237" i="1" s="1"/>
  <c r="AA46236" i="1"/>
  <c r="AC46236" i="1" s="1"/>
  <c r="AA46235" i="1"/>
  <c r="AC46235" i="1" s="1"/>
  <c r="AA46234" i="1"/>
  <c r="AC46234" i="1" s="1"/>
  <c r="AA46233" i="1"/>
  <c r="AC46233" i="1" s="1"/>
  <c r="AA46232" i="1"/>
  <c r="AC46232" i="1" s="1"/>
  <c r="AA46231" i="1"/>
  <c r="AC46231" i="1" s="1"/>
  <c r="AA46230" i="1"/>
  <c r="AA46229" i="1"/>
  <c r="AC46229" i="1" s="1"/>
  <c r="AA46228" i="1"/>
  <c r="AC46228" i="1" s="1"/>
  <c r="AA46227" i="1"/>
  <c r="AA46226" i="1"/>
  <c r="AC46226" i="1" s="1"/>
  <c r="AA46225" i="1"/>
  <c r="AC46225" i="1" s="1"/>
  <c r="AA46224" i="1"/>
  <c r="AC46224" i="1" s="1"/>
  <c r="AA46223" i="1"/>
  <c r="AC46223" i="1" s="1"/>
  <c r="AA46222" i="1"/>
  <c r="AC46222" i="1" s="1"/>
  <c r="AA46221" i="1"/>
  <c r="AC46221" i="1" s="1"/>
  <c r="AA46220" i="1"/>
  <c r="AC46220" i="1" s="1"/>
  <c r="AA46219" i="1"/>
  <c r="AC46219" i="1" s="1"/>
  <c r="AA46218" i="1"/>
  <c r="AA46217" i="1"/>
  <c r="AA46216" i="1"/>
  <c r="AC46216" i="1" s="1"/>
  <c r="AA46215" i="1"/>
  <c r="AA46214" i="1"/>
  <c r="AC46214" i="1" s="1"/>
  <c r="AA46213" i="1"/>
  <c r="AC46213" i="1" s="1"/>
  <c r="AA46212" i="1"/>
  <c r="AC46212" i="1" s="1"/>
  <c r="AA46211" i="1"/>
  <c r="AC46211" i="1" s="1"/>
  <c r="AA46210" i="1"/>
  <c r="AC46210" i="1" s="1"/>
  <c r="AA46209" i="1"/>
  <c r="AC46209" i="1" s="1"/>
  <c r="AA46208" i="1"/>
  <c r="AC46208" i="1" s="1"/>
  <c r="AA46207" i="1"/>
  <c r="AC46207" i="1" s="1"/>
  <c r="AA46206" i="1"/>
  <c r="AA46205" i="1"/>
  <c r="AA46204" i="1"/>
  <c r="AC46204" i="1" s="1"/>
  <c r="AA46203" i="1"/>
  <c r="AA46202" i="1"/>
  <c r="AC46202" i="1" s="1"/>
  <c r="AA46201" i="1"/>
  <c r="AC46201" i="1" s="1"/>
  <c r="AA46200" i="1"/>
  <c r="AC46200" i="1" s="1"/>
  <c r="AA46199" i="1"/>
  <c r="AC46199" i="1" s="1"/>
  <c r="AA46198" i="1"/>
  <c r="AC46198" i="1" s="1"/>
  <c r="AA46197" i="1"/>
  <c r="AC46197" i="1" s="1"/>
  <c r="AA46196" i="1"/>
  <c r="AC46196" i="1" s="1"/>
  <c r="AA46195" i="1"/>
  <c r="AC46195" i="1" s="1"/>
  <c r="AA46194" i="1"/>
  <c r="AA46193" i="1"/>
  <c r="AA46192" i="1"/>
  <c r="AC46192" i="1" s="1"/>
  <c r="AA46191" i="1"/>
  <c r="AA46190" i="1"/>
  <c r="AC46190" i="1" s="1"/>
  <c r="AA46189" i="1"/>
  <c r="AC46189" i="1" s="1"/>
  <c r="AA46188" i="1"/>
  <c r="AC46188" i="1" s="1"/>
  <c r="AA46187" i="1"/>
  <c r="AC46187" i="1" s="1"/>
  <c r="AA46186" i="1"/>
  <c r="AC46186" i="1" s="1"/>
  <c r="AA46185" i="1"/>
  <c r="AC46185" i="1" s="1"/>
  <c r="AA46184" i="1"/>
  <c r="AC46184" i="1" s="1"/>
  <c r="AA46183" i="1"/>
  <c r="AC46183" i="1" s="1"/>
  <c r="AA46182" i="1"/>
  <c r="AA46181" i="1"/>
  <c r="AC46181" i="1" s="1"/>
  <c r="AA46180" i="1"/>
  <c r="AC46180" i="1" s="1"/>
  <c r="AA46179" i="1"/>
  <c r="AA46178" i="1"/>
  <c r="AC46178" i="1" s="1"/>
  <c r="AA46177" i="1"/>
  <c r="AC46177" i="1" s="1"/>
  <c r="AA46176" i="1"/>
  <c r="AC46176" i="1" s="1"/>
  <c r="AA46175" i="1"/>
  <c r="AC46175" i="1" s="1"/>
  <c r="AA46174" i="1"/>
  <c r="AC46174" i="1" s="1"/>
  <c r="AA46173" i="1"/>
  <c r="AC46173" i="1" s="1"/>
  <c r="AA46172" i="1"/>
  <c r="AC46172" i="1" s="1"/>
  <c r="AA46171" i="1"/>
  <c r="AC46171" i="1" s="1"/>
  <c r="AA46170" i="1"/>
  <c r="AC46170" i="1" s="1"/>
  <c r="AA46169" i="1"/>
  <c r="AC46169" i="1" s="1"/>
  <c r="AA46168" i="1"/>
  <c r="AC46168" i="1" s="1"/>
  <c r="AA46167" i="1"/>
  <c r="AA46166" i="1"/>
  <c r="AC46166" i="1" s="1"/>
  <c r="AA46165" i="1"/>
  <c r="AC46165" i="1" s="1"/>
  <c r="AA46164" i="1"/>
  <c r="AC46164" i="1" s="1"/>
  <c r="AA46163" i="1"/>
  <c r="AC46163" i="1" s="1"/>
  <c r="AA46162" i="1"/>
  <c r="AC46162" i="1" s="1"/>
  <c r="AA46161" i="1"/>
  <c r="AC46161" i="1" s="1"/>
  <c r="AA46160" i="1"/>
  <c r="AC46160" i="1" s="1"/>
  <c r="AA46159" i="1"/>
  <c r="AC46159" i="1" s="1"/>
  <c r="AA46158" i="1"/>
  <c r="AA46157" i="1"/>
  <c r="AC46157" i="1" s="1"/>
  <c r="AA46156" i="1"/>
  <c r="AC46156" i="1" s="1"/>
  <c r="AA46155" i="1"/>
  <c r="AA46154" i="1"/>
  <c r="AC46154" i="1" s="1"/>
  <c r="AA46153" i="1"/>
  <c r="AC46153" i="1" s="1"/>
  <c r="AA46152" i="1"/>
  <c r="AC46152" i="1" s="1"/>
  <c r="AA46151" i="1"/>
  <c r="AC46151" i="1" s="1"/>
  <c r="AA46150" i="1"/>
  <c r="AC46150" i="1" s="1"/>
  <c r="AA46149" i="1"/>
  <c r="AC46149" i="1" s="1"/>
  <c r="AA46148" i="1"/>
  <c r="AC46148" i="1" s="1"/>
  <c r="AA46147" i="1"/>
  <c r="AC46147" i="1" s="1"/>
  <c r="AA46146" i="1"/>
  <c r="AA46145" i="1"/>
  <c r="AA46144" i="1"/>
  <c r="AC46144" i="1" s="1"/>
  <c r="AA46143" i="1"/>
  <c r="AA46142" i="1"/>
  <c r="AC46142" i="1" s="1"/>
  <c r="AA46141" i="1"/>
  <c r="AC46141" i="1" s="1"/>
  <c r="AA46140" i="1"/>
  <c r="AC46140" i="1" s="1"/>
  <c r="AA46139" i="1"/>
  <c r="AC46139" i="1" s="1"/>
  <c r="AA46138" i="1"/>
  <c r="AC46138" i="1" s="1"/>
  <c r="AA46137" i="1"/>
  <c r="AC46137" i="1" s="1"/>
  <c r="AA46136" i="1"/>
  <c r="AC46136" i="1" s="1"/>
  <c r="AA46135" i="1"/>
  <c r="AC46135" i="1" s="1"/>
  <c r="AA46134" i="1"/>
  <c r="AC46134" i="1" s="1"/>
  <c r="AA46133" i="1"/>
  <c r="AC46133" i="1" s="1"/>
  <c r="AA46132" i="1"/>
  <c r="AC46132" i="1" s="1"/>
  <c r="AA46131" i="1"/>
  <c r="AA46130" i="1"/>
  <c r="AC46130" i="1" s="1"/>
  <c r="AA46129" i="1"/>
  <c r="AC46129" i="1" s="1"/>
  <c r="AA46128" i="1"/>
  <c r="AC46128" i="1" s="1"/>
  <c r="AA46127" i="1"/>
  <c r="AC46127" i="1" s="1"/>
  <c r="AA46126" i="1"/>
  <c r="AC46126" i="1" s="1"/>
  <c r="AA46125" i="1"/>
  <c r="AC46125" i="1" s="1"/>
  <c r="AA46124" i="1"/>
  <c r="AC46124" i="1" s="1"/>
  <c r="AA46123" i="1"/>
  <c r="AC46123" i="1" s="1"/>
  <c r="AA46122" i="1"/>
  <c r="AA46121" i="1"/>
  <c r="AC46121" i="1" s="1"/>
  <c r="AA46120" i="1"/>
  <c r="AC46120" i="1" s="1"/>
  <c r="AA46119" i="1"/>
  <c r="AA46118" i="1"/>
  <c r="AC46118" i="1" s="1"/>
  <c r="AA46117" i="1"/>
  <c r="AC46117" i="1" s="1"/>
  <c r="AA46116" i="1"/>
  <c r="AC46116" i="1" s="1"/>
  <c r="AA46115" i="1"/>
  <c r="AC46115" i="1" s="1"/>
  <c r="AA46114" i="1"/>
  <c r="AC46114" i="1" s="1"/>
  <c r="AA46113" i="1"/>
  <c r="AC46113" i="1" s="1"/>
  <c r="AA46112" i="1"/>
  <c r="AC46112" i="1" s="1"/>
  <c r="AA46111" i="1"/>
  <c r="AC46111" i="1" s="1"/>
  <c r="AA46110" i="1"/>
  <c r="AA46109" i="1"/>
  <c r="AA46108" i="1"/>
  <c r="AC46108" i="1" s="1"/>
  <c r="AA46107" i="1"/>
  <c r="AA46106" i="1"/>
  <c r="AC46106" i="1" s="1"/>
  <c r="AA46105" i="1"/>
  <c r="AC46105" i="1" s="1"/>
  <c r="AA46104" i="1"/>
  <c r="AC46104" i="1" s="1"/>
  <c r="AA46103" i="1"/>
  <c r="AC46103" i="1" s="1"/>
  <c r="AA46102" i="1"/>
  <c r="AC46102" i="1" s="1"/>
  <c r="AA46101" i="1"/>
  <c r="AC46101" i="1" s="1"/>
  <c r="AA46100" i="1"/>
  <c r="AC46100" i="1" s="1"/>
  <c r="AA46099" i="1"/>
  <c r="AC46099" i="1" s="1"/>
  <c r="AA46098" i="1"/>
  <c r="AA46097" i="1"/>
  <c r="AA46096" i="1"/>
  <c r="AC46096" i="1" s="1"/>
  <c r="AA46095" i="1"/>
  <c r="AA46094" i="1"/>
  <c r="AC46094" i="1" s="1"/>
  <c r="AA46093" i="1"/>
  <c r="AC46093" i="1" s="1"/>
  <c r="AA46092" i="1"/>
  <c r="AC46092" i="1" s="1"/>
  <c r="AA46091" i="1"/>
  <c r="AC46091" i="1" s="1"/>
  <c r="AA46090" i="1"/>
  <c r="AC46090" i="1" s="1"/>
  <c r="AA46089" i="1"/>
  <c r="AC46089" i="1" s="1"/>
  <c r="AA46088" i="1"/>
  <c r="AC46088" i="1" s="1"/>
  <c r="AA46087" i="1"/>
  <c r="AC46087" i="1" s="1"/>
  <c r="AA46086" i="1"/>
  <c r="AC46086" i="1" s="1"/>
  <c r="AA46085" i="1"/>
  <c r="AA46084" i="1"/>
  <c r="AC46084" i="1" s="1"/>
  <c r="AA46083" i="1"/>
  <c r="AA46082" i="1"/>
  <c r="AC46082" i="1" s="1"/>
  <c r="AA46081" i="1"/>
  <c r="AC46081" i="1" s="1"/>
  <c r="AA46080" i="1"/>
  <c r="AC46080" i="1" s="1"/>
  <c r="AA46079" i="1"/>
  <c r="AC46079" i="1" s="1"/>
  <c r="AA46078" i="1"/>
  <c r="AC46078" i="1" s="1"/>
  <c r="AA46077" i="1"/>
  <c r="AC46077" i="1" s="1"/>
  <c r="AA46076" i="1"/>
  <c r="AC46076" i="1" s="1"/>
  <c r="AA46075" i="1"/>
  <c r="AC46075" i="1" s="1"/>
  <c r="AA46074" i="1"/>
  <c r="AC46074" i="1" s="1"/>
  <c r="AA46073" i="1"/>
  <c r="AC46073" i="1" s="1"/>
  <c r="AA46072" i="1"/>
  <c r="AC46072" i="1" s="1"/>
  <c r="AA46071" i="1"/>
  <c r="AA46070" i="1"/>
  <c r="AC46070" i="1" s="1"/>
  <c r="AA46069" i="1"/>
  <c r="AC46069" i="1" s="1"/>
  <c r="AA46068" i="1"/>
  <c r="AC46068" i="1" s="1"/>
  <c r="AA46067" i="1"/>
  <c r="AC46067" i="1" s="1"/>
  <c r="AA46066" i="1"/>
  <c r="AC46066" i="1" s="1"/>
  <c r="AA46065" i="1"/>
  <c r="AC46065" i="1" s="1"/>
  <c r="AA46064" i="1"/>
  <c r="AC46064" i="1" s="1"/>
  <c r="AA46063" i="1"/>
  <c r="AC46063" i="1" s="1"/>
  <c r="AA46062" i="1"/>
  <c r="AC46062" i="1" s="1"/>
  <c r="AA46061" i="1"/>
  <c r="AC46061" i="1" s="1"/>
  <c r="AA46060" i="1"/>
  <c r="AC46060" i="1" s="1"/>
  <c r="AA46059" i="1"/>
  <c r="AA46058" i="1"/>
  <c r="AC46058" i="1" s="1"/>
  <c r="AA46057" i="1"/>
  <c r="AC46057" i="1" s="1"/>
  <c r="AA46056" i="1"/>
  <c r="AC46056" i="1" s="1"/>
  <c r="AA46055" i="1"/>
  <c r="AC46055" i="1" s="1"/>
  <c r="AA46054" i="1"/>
  <c r="AC46054" i="1" s="1"/>
  <c r="AA46053" i="1"/>
  <c r="AC46053" i="1" s="1"/>
  <c r="AA46052" i="1"/>
  <c r="AC46052" i="1" s="1"/>
  <c r="AA46051" i="1"/>
  <c r="AC46051" i="1" s="1"/>
  <c r="AA46050" i="1"/>
  <c r="AA46049" i="1"/>
  <c r="AC46049" i="1" s="1"/>
  <c r="AA46048" i="1"/>
  <c r="AC46048" i="1" s="1"/>
  <c r="AA46047" i="1"/>
  <c r="AA46046" i="1"/>
  <c r="AC46046" i="1" s="1"/>
  <c r="AA46045" i="1"/>
  <c r="AC46045" i="1" s="1"/>
  <c r="AA46044" i="1"/>
  <c r="AC46044" i="1" s="1"/>
  <c r="AA46043" i="1"/>
  <c r="AC46043" i="1" s="1"/>
  <c r="AA46042" i="1"/>
  <c r="AC46042" i="1" s="1"/>
  <c r="AA46041" i="1"/>
  <c r="AC46041" i="1" s="1"/>
  <c r="AA46040" i="1"/>
  <c r="AC46040" i="1" s="1"/>
  <c r="AA46039" i="1"/>
  <c r="AC46039" i="1" s="1"/>
  <c r="AA46038" i="1"/>
  <c r="AC46038" i="1" s="1"/>
  <c r="AA46037" i="1"/>
  <c r="AA46036" i="1"/>
  <c r="AC46036" i="1" s="1"/>
  <c r="AA46035" i="1"/>
  <c r="AA46034" i="1"/>
  <c r="AC46034" i="1" s="1"/>
  <c r="AA46033" i="1"/>
  <c r="AC46033" i="1" s="1"/>
  <c r="AA46032" i="1"/>
  <c r="AC46032" i="1" s="1"/>
  <c r="AA46031" i="1"/>
  <c r="AC46031" i="1" s="1"/>
  <c r="AA46030" i="1"/>
  <c r="AC46030" i="1" s="1"/>
  <c r="AA46029" i="1"/>
  <c r="AC46029" i="1" s="1"/>
  <c r="AA46028" i="1"/>
  <c r="AC46028" i="1" s="1"/>
  <c r="AA46027" i="1"/>
  <c r="AC46027" i="1" s="1"/>
  <c r="AA46026" i="1"/>
  <c r="AC46026" i="1" s="1"/>
  <c r="AA46025" i="1"/>
  <c r="AC46025" i="1" s="1"/>
  <c r="AA46024" i="1"/>
  <c r="AC46024" i="1" s="1"/>
  <c r="AA46023" i="1"/>
  <c r="AA46022" i="1"/>
  <c r="AC46022" i="1" s="1"/>
  <c r="AA46021" i="1"/>
  <c r="AC46021" i="1" s="1"/>
  <c r="AA46020" i="1"/>
  <c r="AC46020" i="1" s="1"/>
  <c r="AA46019" i="1"/>
  <c r="AC46019" i="1" s="1"/>
  <c r="AA46018" i="1"/>
  <c r="AC46018" i="1" s="1"/>
  <c r="AA46017" i="1"/>
  <c r="AC46017" i="1" s="1"/>
  <c r="AA46016" i="1"/>
  <c r="AC46016" i="1" s="1"/>
  <c r="AA46015" i="1"/>
  <c r="AC46015" i="1" s="1"/>
  <c r="AA46014" i="1"/>
  <c r="AC46014" i="1" s="1"/>
  <c r="AA46013" i="1"/>
  <c r="AC46013" i="1" s="1"/>
  <c r="AA46012" i="1"/>
  <c r="AC46012" i="1" s="1"/>
  <c r="AA46011" i="1"/>
  <c r="AA46010" i="1"/>
  <c r="AC46010" i="1" s="1"/>
  <c r="AA46009" i="1"/>
  <c r="AC46009" i="1" s="1"/>
  <c r="AA46008" i="1"/>
  <c r="AC46008" i="1" s="1"/>
  <c r="AA46007" i="1"/>
  <c r="AC46007" i="1" s="1"/>
  <c r="AA46006" i="1"/>
  <c r="AC46006" i="1" s="1"/>
  <c r="AA46005" i="1"/>
  <c r="AC46005" i="1" s="1"/>
  <c r="AA46004" i="1"/>
  <c r="AC46004" i="1" s="1"/>
  <c r="AA46003" i="1"/>
  <c r="AC46003" i="1" s="1"/>
  <c r="AA46002" i="1"/>
  <c r="AA46001" i="1"/>
  <c r="AC46001" i="1" s="1"/>
  <c r="AA46000" i="1"/>
  <c r="AC46000" i="1" s="1"/>
  <c r="AA45999" i="1"/>
  <c r="AA45998" i="1"/>
  <c r="AC45998" i="1" s="1"/>
  <c r="AA45997" i="1"/>
  <c r="AC45997" i="1" s="1"/>
  <c r="AA45996" i="1"/>
  <c r="AC45996" i="1" s="1"/>
  <c r="AA45995" i="1"/>
  <c r="AC45995" i="1" s="1"/>
  <c r="AA45994" i="1"/>
  <c r="AC45994" i="1" s="1"/>
  <c r="AA45993" i="1"/>
  <c r="AC45993" i="1" s="1"/>
  <c r="AA45992" i="1"/>
  <c r="AC45992" i="1" s="1"/>
  <c r="AA45991" i="1"/>
  <c r="AC45991" i="1" s="1"/>
  <c r="AA45990" i="1"/>
  <c r="AA45989" i="1"/>
  <c r="AC45989" i="1" s="1"/>
  <c r="AA45988" i="1"/>
  <c r="AC45988" i="1" s="1"/>
  <c r="AA45987" i="1"/>
  <c r="AA45986" i="1"/>
  <c r="AC45986" i="1" s="1"/>
  <c r="AA45985" i="1"/>
  <c r="AC45985" i="1" s="1"/>
  <c r="AA45984" i="1"/>
  <c r="AC45984" i="1" s="1"/>
  <c r="AA45983" i="1"/>
  <c r="AC45983" i="1" s="1"/>
  <c r="AA45982" i="1"/>
  <c r="AC45982" i="1" s="1"/>
  <c r="AA45981" i="1"/>
  <c r="AC45981" i="1" s="1"/>
  <c r="AA45980" i="1"/>
  <c r="AC45980" i="1" s="1"/>
  <c r="AA45979" i="1"/>
  <c r="AC45979" i="1" s="1"/>
  <c r="AA45978" i="1"/>
  <c r="AA45977" i="1"/>
  <c r="AA45976" i="1"/>
  <c r="AC45976" i="1" s="1"/>
  <c r="AA45975" i="1"/>
  <c r="AA45974" i="1"/>
  <c r="AC45974" i="1" s="1"/>
  <c r="AA45973" i="1"/>
  <c r="AC45973" i="1" s="1"/>
  <c r="AA45972" i="1"/>
  <c r="AC45972" i="1" s="1"/>
  <c r="AA45971" i="1"/>
  <c r="AC45971" i="1" s="1"/>
  <c r="AA45970" i="1"/>
  <c r="AC45970" i="1" s="1"/>
  <c r="AA45969" i="1"/>
  <c r="AC45969" i="1" s="1"/>
  <c r="AA45968" i="1"/>
  <c r="AC45968" i="1" s="1"/>
  <c r="AA45967" i="1"/>
  <c r="AC45967" i="1" s="1"/>
  <c r="AA45966" i="1"/>
  <c r="AA45965" i="1"/>
  <c r="AA45964" i="1"/>
  <c r="AC45964" i="1" s="1"/>
  <c r="AA45963" i="1"/>
  <c r="AA45962" i="1"/>
  <c r="AC45962" i="1" s="1"/>
  <c r="AA45961" i="1"/>
  <c r="AC45961" i="1" s="1"/>
  <c r="AA45960" i="1"/>
  <c r="AC45960" i="1" s="1"/>
  <c r="AA45959" i="1"/>
  <c r="AC45959" i="1" s="1"/>
  <c r="AA45958" i="1"/>
  <c r="AC45958" i="1" s="1"/>
  <c r="AA45957" i="1"/>
  <c r="AC45957" i="1" s="1"/>
  <c r="AA45956" i="1"/>
  <c r="AC45956" i="1" s="1"/>
  <c r="AA45955" i="1"/>
  <c r="AC45955" i="1" s="1"/>
  <c r="AA45954" i="1"/>
  <c r="AC45954" i="1" s="1"/>
  <c r="AA45953" i="1"/>
  <c r="AC45953" i="1" s="1"/>
  <c r="AA45952" i="1"/>
  <c r="AC45952" i="1" s="1"/>
  <c r="AA45951" i="1"/>
  <c r="AA45950" i="1"/>
  <c r="AC45950" i="1" s="1"/>
  <c r="AA45949" i="1"/>
  <c r="AC45949" i="1" s="1"/>
  <c r="AA45948" i="1"/>
  <c r="AC45948" i="1" s="1"/>
  <c r="AA45947" i="1"/>
  <c r="AC45947" i="1" s="1"/>
  <c r="AA45946" i="1"/>
  <c r="AC45946" i="1" s="1"/>
  <c r="AA45945" i="1"/>
  <c r="AC45945" i="1" s="1"/>
  <c r="AA45944" i="1"/>
  <c r="AC45944" i="1" s="1"/>
  <c r="AA45943" i="1"/>
  <c r="AC45943" i="1" s="1"/>
  <c r="AA45942" i="1"/>
  <c r="AA45941" i="1"/>
  <c r="AC45941" i="1" s="1"/>
  <c r="AA45940" i="1"/>
  <c r="AC45940" i="1" s="1"/>
  <c r="AA45939" i="1"/>
  <c r="AA45938" i="1"/>
  <c r="AC45938" i="1" s="1"/>
  <c r="AA45937" i="1"/>
  <c r="AC45937" i="1" s="1"/>
  <c r="AA45936" i="1"/>
  <c r="AC45936" i="1" s="1"/>
  <c r="AA45935" i="1"/>
  <c r="AC45935" i="1" s="1"/>
  <c r="AA45934" i="1"/>
  <c r="AC45934" i="1" s="1"/>
  <c r="AA45933" i="1"/>
  <c r="AC45933" i="1" s="1"/>
  <c r="AA45932" i="1"/>
  <c r="AC45932" i="1" s="1"/>
  <c r="AA45931" i="1"/>
  <c r="AC45931" i="1" s="1"/>
  <c r="AA45930" i="1"/>
  <c r="AC45930" i="1" s="1"/>
  <c r="AA45929" i="1"/>
  <c r="AA45928" i="1"/>
  <c r="AC45928" i="1" s="1"/>
  <c r="AA45927" i="1"/>
  <c r="AA45926" i="1"/>
  <c r="AC45926" i="1" s="1"/>
  <c r="AA45925" i="1"/>
  <c r="AC45925" i="1" s="1"/>
  <c r="AA45924" i="1"/>
  <c r="AC45924" i="1" s="1"/>
  <c r="AA45923" i="1"/>
  <c r="AC45923" i="1" s="1"/>
  <c r="AA45922" i="1"/>
  <c r="AC45922" i="1" s="1"/>
  <c r="AA45921" i="1"/>
  <c r="AC45921" i="1" s="1"/>
  <c r="AA45920" i="1"/>
  <c r="AC45920" i="1" s="1"/>
  <c r="AA45919" i="1"/>
  <c r="AC45919" i="1" s="1"/>
  <c r="AA45918" i="1"/>
  <c r="AC45918" i="1" s="1"/>
  <c r="AA45917" i="1"/>
  <c r="AC45917" i="1" s="1"/>
  <c r="AA45916" i="1"/>
  <c r="AC45916" i="1" s="1"/>
  <c r="AA45915" i="1"/>
  <c r="AA45914" i="1"/>
  <c r="AC45914" i="1" s="1"/>
  <c r="AA45913" i="1"/>
  <c r="AC45913" i="1" s="1"/>
  <c r="AA45912" i="1"/>
  <c r="AC45912" i="1" s="1"/>
  <c r="AA45911" i="1"/>
  <c r="AC45911" i="1" s="1"/>
  <c r="AA45910" i="1"/>
  <c r="AC45910" i="1" s="1"/>
  <c r="AA45909" i="1"/>
  <c r="AC45909" i="1" s="1"/>
  <c r="AA45908" i="1"/>
  <c r="AC45908" i="1" s="1"/>
  <c r="AA45907" i="1"/>
  <c r="AC45907" i="1" s="1"/>
  <c r="AA45906" i="1"/>
  <c r="AA45905" i="1"/>
  <c r="AC45905" i="1" s="1"/>
  <c r="AA45904" i="1"/>
  <c r="AC45904" i="1" s="1"/>
  <c r="AA45903" i="1"/>
  <c r="AA45902" i="1"/>
  <c r="AC45902" i="1" s="1"/>
  <c r="AA45901" i="1"/>
  <c r="AC45901" i="1" s="1"/>
  <c r="AA45900" i="1"/>
  <c r="AC45900" i="1" s="1"/>
  <c r="AA45899" i="1"/>
  <c r="AC45899" i="1" s="1"/>
  <c r="AA45898" i="1"/>
  <c r="AC45898" i="1" s="1"/>
  <c r="AA45897" i="1"/>
  <c r="AC45897" i="1" s="1"/>
  <c r="AA45896" i="1"/>
  <c r="AC45896" i="1" s="1"/>
  <c r="AA45895" i="1"/>
  <c r="AC45895" i="1" s="1"/>
  <c r="AA45894" i="1"/>
  <c r="AA45893" i="1"/>
  <c r="AC45893" i="1" s="1"/>
  <c r="AA45892" i="1"/>
  <c r="AC45892" i="1" s="1"/>
  <c r="AA45891" i="1"/>
  <c r="AA45890" i="1"/>
  <c r="AC45890" i="1" s="1"/>
  <c r="AA45889" i="1"/>
  <c r="AC45889" i="1" s="1"/>
  <c r="AA45888" i="1"/>
  <c r="AC45888" i="1" s="1"/>
  <c r="AA45887" i="1"/>
  <c r="AC45887" i="1" s="1"/>
  <c r="AA45886" i="1"/>
  <c r="AC45886" i="1" s="1"/>
  <c r="AA45885" i="1"/>
  <c r="AC45885" i="1" s="1"/>
  <c r="AA45884" i="1"/>
  <c r="AC45884" i="1" s="1"/>
  <c r="AA45883" i="1"/>
  <c r="AC45883" i="1" s="1"/>
  <c r="AA45882" i="1"/>
  <c r="AC45882" i="1" s="1"/>
  <c r="AA45881" i="1"/>
  <c r="AA45880" i="1"/>
  <c r="AC45880" i="1" s="1"/>
  <c r="AA45879" i="1"/>
  <c r="AC45879" i="1" s="1"/>
  <c r="AA45878" i="1"/>
  <c r="AC45878" i="1" s="1"/>
  <c r="AA45877" i="1"/>
  <c r="AC45877" i="1" s="1"/>
  <c r="AA45876" i="1"/>
  <c r="AC45876" i="1" s="1"/>
  <c r="AA45875" i="1"/>
  <c r="AC45875" i="1" s="1"/>
  <c r="AA45874" i="1"/>
  <c r="AC45874" i="1" s="1"/>
  <c r="AA45873" i="1"/>
  <c r="AC45873" i="1" s="1"/>
  <c r="AA45872" i="1"/>
  <c r="AC45872" i="1" s="1"/>
  <c r="AA45871" i="1"/>
  <c r="AC45871" i="1" s="1"/>
  <c r="AA45870" i="1"/>
  <c r="AC45870" i="1" s="1"/>
  <c r="AA45869" i="1"/>
  <c r="AA45868" i="1"/>
  <c r="AC45868" i="1" s="1"/>
  <c r="AA45867" i="1"/>
  <c r="AC45867" i="1" s="1"/>
  <c r="AA45866" i="1"/>
  <c r="AC45866" i="1" s="1"/>
  <c r="AA45865" i="1"/>
  <c r="AC45865" i="1" s="1"/>
  <c r="AA45864" i="1"/>
  <c r="AC45864" i="1" s="1"/>
  <c r="AA45863" i="1"/>
  <c r="AC45863" i="1" s="1"/>
  <c r="AA45862" i="1"/>
  <c r="AC45862" i="1" s="1"/>
  <c r="AA45861" i="1"/>
  <c r="AC45861" i="1" s="1"/>
  <c r="AA45860" i="1"/>
  <c r="AC45860" i="1" s="1"/>
  <c r="AA45859" i="1"/>
  <c r="AC45859" i="1" s="1"/>
  <c r="AA45858" i="1"/>
  <c r="AC45858" i="1" s="1"/>
  <c r="AA45857" i="1"/>
  <c r="AA45856" i="1"/>
  <c r="AC45856" i="1" s="1"/>
  <c r="AA45855" i="1"/>
  <c r="AC45855" i="1" s="1"/>
  <c r="AA45854" i="1"/>
  <c r="AC45854" i="1" s="1"/>
  <c r="AA45853" i="1"/>
  <c r="AC45853" i="1" s="1"/>
  <c r="AA45852" i="1"/>
  <c r="AC45852" i="1" s="1"/>
  <c r="AA45851" i="1"/>
  <c r="AC45851" i="1" s="1"/>
  <c r="AA45850" i="1"/>
  <c r="AC45850" i="1" s="1"/>
  <c r="AA45849" i="1"/>
  <c r="AC45849" i="1" s="1"/>
  <c r="AA45848" i="1"/>
  <c r="AC45848" i="1" s="1"/>
  <c r="AA45847" i="1"/>
  <c r="AC45847" i="1" s="1"/>
  <c r="AA45846" i="1"/>
  <c r="AA45845" i="1"/>
  <c r="AA45844" i="1"/>
  <c r="AC45844" i="1" s="1"/>
  <c r="AA45843" i="1"/>
  <c r="AC45843" i="1" s="1"/>
  <c r="AA45842" i="1"/>
  <c r="AC45842" i="1" s="1"/>
  <c r="AA45841" i="1"/>
  <c r="AC45841" i="1" s="1"/>
  <c r="AA45840" i="1"/>
  <c r="AC45840" i="1" s="1"/>
  <c r="AA45839" i="1"/>
  <c r="AC45839" i="1" s="1"/>
  <c r="AA45838" i="1"/>
  <c r="AC45838" i="1" s="1"/>
  <c r="AA45837" i="1"/>
  <c r="AC45837" i="1" s="1"/>
  <c r="AA45836" i="1"/>
  <c r="AC45836" i="1" s="1"/>
  <c r="AA45835" i="1"/>
  <c r="AC45835" i="1" s="1"/>
  <c r="AA45834" i="1"/>
  <c r="AC45834" i="1" s="1"/>
  <c r="AA45833" i="1"/>
  <c r="AA45832" i="1"/>
  <c r="AC45832" i="1" s="1"/>
  <c r="AA45831" i="1"/>
  <c r="AC45831" i="1" s="1"/>
  <c r="AA45830" i="1"/>
  <c r="AC45830" i="1" s="1"/>
  <c r="AA45829" i="1"/>
  <c r="AC45829" i="1" s="1"/>
  <c r="AA45828" i="1"/>
  <c r="AC45828" i="1" s="1"/>
  <c r="AA45827" i="1"/>
  <c r="AC45827" i="1" s="1"/>
  <c r="AA45826" i="1"/>
  <c r="AC45826" i="1" s="1"/>
  <c r="AA45825" i="1"/>
  <c r="AC45825" i="1" s="1"/>
  <c r="AA45824" i="1"/>
  <c r="AC45824" i="1" s="1"/>
  <c r="AA45823" i="1"/>
  <c r="AC45823" i="1" s="1"/>
  <c r="AA45822" i="1"/>
  <c r="AA45821" i="1"/>
  <c r="AA45820" i="1"/>
  <c r="AC45820" i="1" s="1"/>
  <c r="AA45819" i="1"/>
  <c r="AC45819" i="1" s="1"/>
  <c r="AA45818" i="1"/>
  <c r="AC45818" i="1" s="1"/>
  <c r="AA45817" i="1"/>
  <c r="AC45817" i="1" s="1"/>
  <c r="AA45816" i="1"/>
  <c r="AC45816" i="1" s="1"/>
  <c r="AA45815" i="1"/>
  <c r="AC45815" i="1" s="1"/>
  <c r="AA45814" i="1"/>
  <c r="AC45814" i="1" s="1"/>
  <c r="AA45813" i="1"/>
  <c r="AC45813" i="1" s="1"/>
  <c r="AA45812" i="1"/>
  <c r="AC45812" i="1" s="1"/>
  <c r="AA45811" i="1"/>
  <c r="AC45811" i="1" s="1"/>
  <c r="AA45810" i="1"/>
  <c r="AC45810" i="1" s="1"/>
  <c r="AA45809" i="1"/>
  <c r="AA45808" i="1"/>
  <c r="AC45808" i="1" s="1"/>
  <c r="AA45807" i="1"/>
  <c r="AC45807" i="1" s="1"/>
  <c r="AA45806" i="1"/>
  <c r="AC45806" i="1" s="1"/>
  <c r="AA45805" i="1"/>
  <c r="AC45805" i="1" s="1"/>
  <c r="AA45804" i="1"/>
  <c r="AC45804" i="1" s="1"/>
  <c r="AA45803" i="1"/>
  <c r="AC45803" i="1" s="1"/>
  <c r="AA45802" i="1"/>
  <c r="AC45802" i="1" s="1"/>
  <c r="AA45801" i="1"/>
  <c r="AC45801" i="1" s="1"/>
  <c r="AA45800" i="1"/>
  <c r="AC45800" i="1" s="1"/>
  <c r="AA45799" i="1"/>
  <c r="AC45799" i="1" s="1"/>
  <c r="AA45798" i="1"/>
  <c r="AC45798" i="1" s="1"/>
  <c r="AA45797" i="1"/>
  <c r="AA45796" i="1"/>
  <c r="AC45796" i="1" s="1"/>
  <c r="AA45795" i="1"/>
  <c r="AC45795" i="1" s="1"/>
  <c r="AA45794" i="1"/>
  <c r="AC45794" i="1" s="1"/>
  <c r="AA45793" i="1"/>
  <c r="AC45793" i="1" s="1"/>
  <c r="AA45792" i="1"/>
  <c r="AC45792" i="1" s="1"/>
  <c r="AA45791" i="1"/>
  <c r="AC45791" i="1" s="1"/>
  <c r="AA45790" i="1"/>
  <c r="AC45790" i="1" s="1"/>
  <c r="AA45789" i="1"/>
  <c r="AC45789" i="1" s="1"/>
  <c r="AA45788" i="1"/>
  <c r="AC45788" i="1" s="1"/>
  <c r="AA45787" i="1"/>
  <c r="AC45787" i="1" s="1"/>
  <c r="AA45786" i="1"/>
  <c r="AC45786" i="1" s="1"/>
  <c r="AA45785" i="1"/>
  <c r="AA45784" i="1"/>
  <c r="AC45784" i="1" s="1"/>
  <c r="AA45783" i="1"/>
  <c r="AC45783" i="1" s="1"/>
  <c r="AA45782" i="1"/>
  <c r="AC45782" i="1" s="1"/>
  <c r="AA45781" i="1"/>
  <c r="AC45781" i="1" s="1"/>
  <c r="AA45780" i="1"/>
  <c r="AC45780" i="1" s="1"/>
  <c r="AA45779" i="1"/>
  <c r="AC45779" i="1" s="1"/>
  <c r="AA45778" i="1"/>
  <c r="AC45778" i="1" s="1"/>
  <c r="AA45777" i="1"/>
  <c r="AC45777" i="1" s="1"/>
  <c r="AA45776" i="1"/>
  <c r="AC45776" i="1" s="1"/>
  <c r="AA45775" i="1"/>
  <c r="AC45775" i="1" s="1"/>
  <c r="AA45774" i="1"/>
  <c r="AA45773" i="1"/>
  <c r="AA45772" i="1"/>
  <c r="AC45772" i="1" s="1"/>
  <c r="AA45771" i="1"/>
  <c r="AC45771" i="1" s="1"/>
  <c r="AA45770" i="1"/>
  <c r="AC45770" i="1" s="1"/>
  <c r="AA45769" i="1"/>
  <c r="AC45769" i="1" s="1"/>
  <c r="AA45768" i="1"/>
  <c r="AC45768" i="1" s="1"/>
  <c r="AA45767" i="1"/>
  <c r="AC45767" i="1" s="1"/>
  <c r="AA45766" i="1"/>
  <c r="AC45766" i="1" s="1"/>
  <c r="AA45765" i="1"/>
  <c r="AC45765" i="1" s="1"/>
  <c r="AA45764" i="1"/>
  <c r="AC45764" i="1" s="1"/>
  <c r="AA45763" i="1"/>
  <c r="AC45763" i="1" s="1"/>
  <c r="AA45762" i="1"/>
  <c r="AC45762" i="1" s="1"/>
  <c r="AA45761" i="1"/>
  <c r="AA45760" i="1"/>
  <c r="AC45760" i="1" s="1"/>
  <c r="AA45759" i="1"/>
  <c r="AC45759" i="1" s="1"/>
  <c r="AA45758" i="1"/>
  <c r="AC45758" i="1" s="1"/>
  <c r="AA45757" i="1"/>
  <c r="AC45757" i="1" s="1"/>
  <c r="AA45756" i="1"/>
  <c r="AC45756" i="1" s="1"/>
  <c r="AA45755" i="1"/>
  <c r="AC45755" i="1" s="1"/>
  <c r="AA45754" i="1"/>
  <c r="AC45754" i="1" s="1"/>
  <c r="AA45753" i="1"/>
  <c r="AC45753" i="1" s="1"/>
  <c r="AA45752" i="1"/>
  <c r="AC45752" i="1" s="1"/>
  <c r="AA45751" i="1"/>
  <c r="AC45751" i="1" s="1"/>
  <c r="AA45750" i="1"/>
  <c r="AA45749" i="1"/>
  <c r="AA45748" i="1"/>
  <c r="AC45748" i="1" s="1"/>
  <c r="AA45747" i="1"/>
  <c r="AC45747" i="1" s="1"/>
  <c r="AA45746" i="1"/>
  <c r="AC45746" i="1" s="1"/>
  <c r="AA45745" i="1"/>
  <c r="AC45745" i="1" s="1"/>
  <c r="AA45744" i="1"/>
  <c r="AC45744" i="1" s="1"/>
  <c r="AA45743" i="1"/>
  <c r="AC45743" i="1" s="1"/>
  <c r="AA45742" i="1"/>
  <c r="AC45742" i="1" s="1"/>
  <c r="AA45741" i="1"/>
  <c r="AC45741" i="1" s="1"/>
  <c r="AA45740" i="1"/>
  <c r="AC45740" i="1" s="1"/>
  <c r="AA45739" i="1"/>
  <c r="AC45739" i="1" s="1"/>
  <c r="AA45738" i="1"/>
  <c r="AC45738" i="1" s="1"/>
  <c r="AA45737" i="1"/>
  <c r="AA45736" i="1"/>
  <c r="AC45736" i="1" s="1"/>
  <c r="AA45735" i="1"/>
  <c r="AC45735" i="1" s="1"/>
  <c r="AA45734" i="1"/>
  <c r="AC45734" i="1" s="1"/>
  <c r="AA45733" i="1"/>
  <c r="AC45733" i="1" s="1"/>
  <c r="AA45732" i="1"/>
  <c r="AC45732" i="1" s="1"/>
  <c r="AA45731" i="1"/>
  <c r="AC45731" i="1" s="1"/>
  <c r="AA45730" i="1"/>
  <c r="AC45730" i="1" s="1"/>
  <c r="AA45729" i="1"/>
  <c r="AC45729" i="1" s="1"/>
  <c r="AA45728" i="1"/>
  <c r="AC45728" i="1" s="1"/>
  <c r="AA45727" i="1"/>
  <c r="AC45727" i="1" s="1"/>
  <c r="AA45726" i="1"/>
  <c r="AC45726" i="1" s="1"/>
  <c r="AA45725" i="1"/>
  <c r="AA45724" i="1"/>
  <c r="AC45724" i="1" s="1"/>
  <c r="AA45723" i="1"/>
  <c r="AC45723" i="1" s="1"/>
  <c r="AA45722" i="1"/>
  <c r="AC45722" i="1" s="1"/>
  <c r="AA45721" i="1"/>
  <c r="AC45721" i="1" s="1"/>
  <c r="AA45720" i="1"/>
  <c r="AC45720" i="1" s="1"/>
  <c r="AA45719" i="1"/>
  <c r="AC45719" i="1" s="1"/>
  <c r="AA45718" i="1"/>
  <c r="AC45718" i="1" s="1"/>
  <c r="AA45717" i="1"/>
  <c r="AC45717" i="1" s="1"/>
  <c r="AA45716" i="1"/>
  <c r="AC45716" i="1" s="1"/>
  <c r="AA45715" i="1"/>
  <c r="AC45715" i="1" s="1"/>
  <c r="AA45714" i="1"/>
  <c r="AC45714" i="1" s="1"/>
  <c r="AA45713" i="1"/>
  <c r="AA45712" i="1"/>
  <c r="AC45712" i="1" s="1"/>
  <c r="AA45711" i="1"/>
  <c r="AC45711" i="1" s="1"/>
  <c r="AA45710" i="1"/>
  <c r="AC45710" i="1" s="1"/>
  <c r="AA45709" i="1"/>
  <c r="AC45709" i="1" s="1"/>
  <c r="AA45708" i="1"/>
  <c r="AC45708" i="1" s="1"/>
  <c r="AA45707" i="1"/>
  <c r="AC45707" i="1" s="1"/>
  <c r="AA45706" i="1"/>
  <c r="AC45706" i="1" s="1"/>
  <c r="AA45705" i="1"/>
  <c r="AC45705" i="1" s="1"/>
  <c r="AA45704" i="1"/>
  <c r="AC45704" i="1" s="1"/>
  <c r="AA45703" i="1"/>
  <c r="AC45703" i="1" s="1"/>
  <c r="AA45702" i="1"/>
  <c r="AA45701" i="1"/>
  <c r="AA45700" i="1"/>
  <c r="AC45700" i="1" s="1"/>
  <c r="AA45699" i="1"/>
  <c r="AC45699" i="1" s="1"/>
  <c r="AA45698" i="1"/>
  <c r="AC45698" i="1" s="1"/>
  <c r="AA45697" i="1"/>
  <c r="AC45697" i="1" s="1"/>
  <c r="AA45696" i="1"/>
  <c r="AC45696" i="1" s="1"/>
  <c r="AA45695" i="1"/>
  <c r="AC45695" i="1" s="1"/>
  <c r="AA45694" i="1"/>
  <c r="AC45694" i="1" s="1"/>
  <c r="AA45693" i="1"/>
  <c r="AC45693" i="1" s="1"/>
  <c r="AA45692" i="1"/>
  <c r="AC45692" i="1" s="1"/>
  <c r="AA45691" i="1"/>
  <c r="AC45691" i="1" s="1"/>
  <c r="AA45690" i="1"/>
  <c r="AC45690" i="1" s="1"/>
  <c r="AA45689" i="1"/>
  <c r="AA45688" i="1"/>
  <c r="AC45688" i="1" s="1"/>
  <c r="AA45687" i="1"/>
  <c r="AC45687" i="1" s="1"/>
  <c r="AA45686" i="1"/>
  <c r="AC45686" i="1" s="1"/>
  <c r="AA45685" i="1"/>
  <c r="AC45685" i="1" s="1"/>
  <c r="AA45684" i="1"/>
  <c r="AC45684" i="1" s="1"/>
  <c r="AA45683" i="1"/>
  <c r="AC45683" i="1" s="1"/>
  <c r="AA45682" i="1"/>
  <c r="AC45682" i="1" s="1"/>
  <c r="AA45681" i="1"/>
  <c r="AC45681" i="1" s="1"/>
  <c r="AA45680" i="1"/>
  <c r="AC45680" i="1" s="1"/>
  <c r="AA45679" i="1"/>
  <c r="AC45679" i="1" s="1"/>
  <c r="AA45678" i="1"/>
  <c r="AA45677" i="1"/>
  <c r="AA45676" i="1"/>
  <c r="AC45676" i="1" s="1"/>
  <c r="AA45675" i="1"/>
  <c r="AC45675" i="1" s="1"/>
  <c r="AA45674" i="1"/>
  <c r="AC45674" i="1" s="1"/>
  <c r="AA45673" i="1"/>
  <c r="AC45673" i="1" s="1"/>
  <c r="AA45672" i="1"/>
  <c r="AC45672" i="1" s="1"/>
  <c r="AA45671" i="1"/>
  <c r="AC45671" i="1" s="1"/>
  <c r="AA45670" i="1"/>
  <c r="AC45670" i="1" s="1"/>
  <c r="AA45669" i="1"/>
  <c r="AC45669" i="1" s="1"/>
  <c r="AA45668" i="1"/>
  <c r="AC45668" i="1" s="1"/>
  <c r="AA45667" i="1"/>
  <c r="AC45667" i="1" s="1"/>
  <c r="AA45666" i="1"/>
  <c r="AC45666" i="1" s="1"/>
  <c r="AA45665" i="1"/>
  <c r="AA45664" i="1"/>
  <c r="AC45664" i="1" s="1"/>
  <c r="AA45663" i="1"/>
  <c r="AC45663" i="1" s="1"/>
  <c r="AA45662" i="1"/>
  <c r="AC45662" i="1" s="1"/>
  <c r="AA45661" i="1"/>
  <c r="AC45661" i="1" s="1"/>
  <c r="AA45660" i="1"/>
  <c r="AC45660" i="1" s="1"/>
  <c r="AA45659" i="1"/>
  <c r="AC45659" i="1" s="1"/>
  <c r="AA45658" i="1"/>
  <c r="AC45658" i="1" s="1"/>
  <c r="AA45657" i="1"/>
  <c r="AC45657" i="1" s="1"/>
  <c r="AA45656" i="1"/>
  <c r="AC45656" i="1" s="1"/>
  <c r="AA45655" i="1"/>
  <c r="AC45655" i="1" s="1"/>
  <c r="AA45654" i="1"/>
  <c r="AC45654" i="1" s="1"/>
  <c r="AA45653" i="1"/>
  <c r="AA45652" i="1"/>
  <c r="AC45652" i="1" s="1"/>
  <c r="AA45651" i="1"/>
  <c r="AC45651" i="1" s="1"/>
  <c r="AA45650" i="1"/>
  <c r="AC45650" i="1" s="1"/>
  <c r="AA45649" i="1"/>
  <c r="AC45649" i="1" s="1"/>
  <c r="AA45648" i="1"/>
  <c r="AC45648" i="1" s="1"/>
  <c r="AA45647" i="1"/>
  <c r="AC45647" i="1" s="1"/>
  <c r="AA45646" i="1"/>
  <c r="AC45646" i="1" s="1"/>
  <c r="AA45645" i="1"/>
  <c r="AC45645" i="1" s="1"/>
  <c r="AA45644" i="1"/>
  <c r="AC45644" i="1" s="1"/>
  <c r="AA45643" i="1"/>
  <c r="AC45643" i="1" s="1"/>
  <c r="AA45642" i="1"/>
  <c r="AC45642" i="1" s="1"/>
  <c r="AA45641" i="1"/>
  <c r="AA45640" i="1"/>
  <c r="AC45640" i="1" s="1"/>
  <c r="AA45639" i="1"/>
  <c r="AC45639" i="1" s="1"/>
  <c r="AA45638" i="1"/>
  <c r="AC45638" i="1" s="1"/>
  <c r="AA45637" i="1"/>
  <c r="AC45637" i="1" s="1"/>
  <c r="AA45636" i="1"/>
  <c r="AC45636" i="1" s="1"/>
  <c r="AA45635" i="1"/>
  <c r="AC45635" i="1" s="1"/>
  <c r="AA45634" i="1"/>
  <c r="AC45634" i="1" s="1"/>
  <c r="AA45633" i="1"/>
  <c r="AC45633" i="1" s="1"/>
  <c r="AA45632" i="1"/>
  <c r="AC45632" i="1" s="1"/>
  <c r="AA45631" i="1"/>
  <c r="AC45631" i="1" s="1"/>
  <c r="AA45630" i="1"/>
  <c r="AA45629" i="1"/>
  <c r="AA45628" i="1"/>
  <c r="AC45628" i="1" s="1"/>
  <c r="AA45627" i="1"/>
  <c r="AC45627" i="1" s="1"/>
  <c r="AA45626" i="1"/>
  <c r="AC45626" i="1" s="1"/>
  <c r="AA45625" i="1"/>
  <c r="AC45625" i="1" s="1"/>
  <c r="AA45624" i="1"/>
  <c r="AC45624" i="1" s="1"/>
  <c r="AA45623" i="1"/>
  <c r="AC45623" i="1" s="1"/>
  <c r="AA45622" i="1"/>
  <c r="AC45622" i="1" s="1"/>
  <c r="AA45621" i="1"/>
  <c r="AC45621" i="1" s="1"/>
  <c r="AA45620" i="1"/>
  <c r="AC45620" i="1" s="1"/>
  <c r="AA45619" i="1"/>
  <c r="AC45619" i="1" s="1"/>
  <c r="AA45618" i="1"/>
  <c r="AC45618" i="1" s="1"/>
  <c r="AA45617" i="1"/>
  <c r="AA45616" i="1"/>
  <c r="AC45616" i="1" s="1"/>
  <c r="AA45615" i="1"/>
  <c r="AC45615" i="1" s="1"/>
  <c r="AA45614" i="1"/>
  <c r="AC45614" i="1" s="1"/>
  <c r="AA45613" i="1"/>
  <c r="AC45613" i="1" s="1"/>
  <c r="AA45612" i="1"/>
  <c r="AC45612" i="1" s="1"/>
  <c r="AA45611" i="1"/>
  <c r="AC45611" i="1" s="1"/>
  <c r="AA45610" i="1"/>
  <c r="AC45610" i="1" s="1"/>
  <c r="AA45609" i="1"/>
  <c r="AC45609" i="1" s="1"/>
  <c r="AA45608" i="1"/>
  <c r="AC45608" i="1" s="1"/>
  <c r="AA45607" i="1"/>
  <c r="AC45607" i="1" s="1"/>
  <c r="AA45606" i="1"/>
  <c r="AA45605" i="1"/>
  <c r="AA45604" i="1"/>
  <c r="AC45604" i="1" s="1"/>
  <c r="AA45603" i="1"/>
  <c r="AC45603" i="1" s="1"/>
  <c r="AA45602" i="1"/>
  <c r="AC45602" i="1" s="1"/>
  <c r="AA45601" i="1"/>
  <c r="AC45601" i="1" s="1"/>
  <c r="AA45600" i="1"/>
  <c r="AC45600" i="1" s="1"/>
  <c r="AA45599" i="1"/>
  <c r="AC45599" i="1" s="1"/>
  <c r="AA45598" i="1"/>
  <c r="AC45598" i="1" s="1"/>
  <c r="AA45597" i="1"/>
  <c r="AC45597" i="1" s="1"/>
  <c r="AA45596" i="1"/>
  <c r="AC45596" i="1" s="1"/>
  <c r="AA45595" i="1"/>
  <c r="AC45595" i="1" s="1"/>
  <c r="AA45594" i="1"/>
  <c r="AC45594" i="1" s="1"/>
  <c r="AA45593" i="1"/>
  <c r="AA45592" i="1"/>
  <c r="AC45592" i="1" s="1"/>
  <c r="AA45591" i="1"/>
  <c r="AC45591" i="1" s="1"/>
  <c r="AA45590" i="1"/>
  <c r="AC45590" i="1" s="1"/>
  <c r="AA45589" i="1"/>
  <c r="AC45589" i="1" s="1"/>
  <c r="AA45588" i="1"/>
  <c r="AC45588" i="1" s="1"/>
  <c r="AA45587" i="1"/>
  <c r="AC45587" i="1" s="1"/>
  <c r="AA45586" i="1"/>
  <c r="AC45586" i="1" s="1"/>
  <c r="AA45585" i="1"/>
  <c r="AC45585" i="1" s="1"/>
  <c r="AA45584" i="1"/>
  <c r="AC45584" i="1" s="1"/>
  <c r="AA45583" i="1"/>
  <c r="AC45583" i="1" s="1"/>
  <c r="AA45582" i="1"/>
  <c r="AC45582" i="1" s="1"/>
  <c r="AA45581" i="1"/>
  <c r="AA45580" i="1"/>
  <c r="AC45580" i="1" s="1"/>
  <c r="AA45579" i="1"/>
  <c r="AC45579" i="1" s="1"/>
  <c r="AA45578" i="1"/>
  <c r="AC45578" i="1" s="1"/>
  <c r="AA45577" i="1"/>
  <c r="AC45577" i="1" s="1"/>
  <c r="AA45576" i="1"/>
  <c r="AC45576" i="1" s="1"/>
  <c r="AA45575" i="1"/>
  <c r="AC45575" i="1" s="1"/>
  <c r="AA45574" i="1"/>
  <c r="AC45574" i="1" s="1"/>
  <c r="AA45573" i="1"/>
  <c r="AC45573" i="1" s="1"/>
  <c r="AA45572" i="1"/>
  <c r="AC45572" i="1" s="1"/>
  <c r="AA45571" i="1"/>
  <c r="AC45571" i="1" s="1"/>
  <c r="AA45570" i="1"/>
  <c r="AC45570" i="1" s="1"/>
  <c r="AA45569" i="1"/>
  <c r="AA45568" i="1"/>
  <c r="AC45568" i="1" s="1"/>
  <c r="AA45567" i="1"/>
  <c r="AC45567" i="1" s="1"/>
  <c r="AA45566" i="1"/>
  <c r="AC45566" i="1" s="1"/>
  <c r="AA45565" i="1"/>
  <c r="AC45565" i="1" s="1"/>
  <c r="AA45564" i="1"/>
  <c r="AC45564" i="1" s="1"/>
  <c r="AA45563" i="1"/>
  <c r="AC45563" i="1" s="1"/>
  <c r="AA45562" i="1"/>
  <c r="AC45562" i="1" s="1"/>
  <c r="AA45561" i="1"/>
  <c r="AC45561" i="1" s="1"/>
  <c r="AA45560" i="1"/>
  <c r="AC45560" i="1" s="1"/>
  <c r="AA45559" i="1"/>
  <c r="AC45559" i="1" s="1"/>
  <c r="AA45558" i="1"/>
  <c r="AA45557" i="1"/>
  <c r="AA45556" i="1"/>
  <c r="AC45556" i="1" s="1"/>
  <c r="AA45555" i="1"/>
  <c r="AC45555" i="1" s="1"/>
  <c r="AA45554" i="1"/>
  <c r="AC45554" i="1" s="1"/>
  <c r="AA45553" i="1"/>
  <c r="AC45553" i="1" s="1"/>
  <c r="AA45552" i="1"/>
  <c r="AC45552" i="1" s="1"/>
  <c r="AA45551" i="1"/>
  <c r="AC45551" i="1" s="1"/>
  <c r="AA45550" i="1"/>
  <c r="AC45550" i="1" s="1"/>
  <c r="AA45549" i="1"/>
  <c r="AC45549" i="1" s="1"/>
  <c r="AA45548" i="1"/>
  <c r="AC45548" i="1" s="1"/>
  <c r="AA45547" i="1"/>
  <c r="AC45547" i="1" s="1"/>
  <c r="AA45546" i="1"/>
  <c r="AC45546" i="1" s="1"/>
  <c r="AA45545" i="1"/>
  <c r="AA45544" i="1"/>
  <c r="AC45544" i="1" s="1"/>
  <c r="AA45543" i="1"/>
  <c r="AC45543" i="1" s="1"/>
  <c r="AA45542" i="1"/>
  <c r="AC45542" i="1" s="1"/>
  <c r="AA45541" i="1"/>
  <c r="AC45541" i="1" s="1"/>
  <c r="AA45540" i="1"/>
  <c r="AC45540" i="1" s="1"/>
  <c r="AA45539" i="1"/>
  <c r="AC45539" i="1" s="1"/>
  <c r="AA45538" i="1"/>
  <c r="AC45538" i="1" s="1"/>
  <c r="AA45537" i="1"/>
  <c r="AC45537" i="1" s="1"/>
  <c r="AA45536" i="1"/>
  <c r="AC45536" i="1" s="1"/>
  <c r="AA45535" i="1"/>
  <c r="AC45535" i="1" s="1"/>
  <c r="AA45534" i="1"/>
  <c r="AA45533" i="1"/>
  <c r="AA45532" i="1"/>
  <c r="AC45532" i="1" s="1"/>
  <c r="AA45531" i="1"/>
  <c r="AC45531" i="1" s="1"/>
  <c r="AA45530" i="1"/>
  <c r="AC45530" i="1" s="1"/>
  <c r="AA45529" i="1"/>
  <c r="AC45529" i="1" s="1"/>
  <c r="AA45528" i="1"/>
  <c r="AC45528" i="1" s="1"/>
  <c r="AA45527" i="1"/>
  <c r="AC45527" i="1" s="1"/>
  <c r="AA45526" i="1"/>
  <c r="AC45526" i="1" s="1"/>
  <c r="AA45525" i="1"/>
  <c r="AC45525" i="1" s="1"/>
  <c r="AA45524" i="1"/>
  <c r="AC45524" i="1" s="1"/>
  <c r="AA45523" i="1"/>
  <c r="AC45523" i="1" s="1"/>
  <c r="AA45522" i="1"/>
  <c r="AC45522" i="1" s="1"/>
  <c r="AA45521" i="1"/>
  <c r="AA45520" i="1"/>
  <c r="AC45520" i="1" s="1"/>
  <c r="AA45519" i="1"/>
  <c r="AC45519" i="1" s="1"/>
  <c r="AA45518" i="1"/>
  <c r="AC45518" i="1" s="1"/>
  <c r="AA45517" i="1"/>
  <c r="AC45517" i="1" s="1"/>
  <c r="AA45516" i="1"/>
  <c r="AC45516" i="1" s="1"/>
  <c r="AA45515" i="1"/>
  <c r="AC45515" i="1" s="1"/>
  <c r="AA45514" i="1"/>
  <c r="AC45514" i="1" s="1"/>
  <c r="AA45513" i="1"/>
  <c r="AC45513" i="1" s="1"/>
  <c r="AA45512" i="1"/>
  <c r="AC45512" i="1" s="1"/>
  <c r="AA45511" i="1"/>
  <c r="AC45511" i="1" s="1"/>
  <c r="AA45510" i="1"/>
  <c r="AC45510" i="1" s="1"/>
  <c r="AA45509" i="1"/>
  <c r="AA45508" i="1"/>
  <c r="AC45508" i="1" s="1"/>
  <c r="AA45507" i="1"/>
  <c r="AC45507" i="1" s="1"/>
  <c r="AA45506" i="1"/>
  <c r="AC45506" i="1" s="1"/>
  <c r="AA45505" i="1"/>
  <c r="AC45505" i="1" s="1"/>
  <c r="AA45504" i="1"/>
  <c r="AC45504" i="1" s="1"/>
  <c r="AA45503" i="1"/>
  <c r="AC45503" i="1" s="1"/>
  <c r="AA45502" i="1"/>
  <c r="AC45502" i="1" s="1"/>
  <c r="AA45501" i="1"/>
  <c r="AC45501" i="1" s="1"/>
  <c r="AA45500" i="1"/>
  <c r="AC45500" i="1" s="1"/>
  <c r="AA45499" i="1"/>
  <c r="AC45499" i="1" s="1"/>
  <c r="AA45498" i="1"/>
  <c r="AC45498" i="1" s="1"/>
  <c r="AA45497" i="1"/>
  <c r="AA45496" i="1"/>
  <c r="AC45496" i="1" s="1"/>
  <c r="AA45495" i="1"/>
  <c r="AC45495" i="1" s="1"/>
  <c r="AA45494" i="1"/>
  <c r="AC45494" i="1" s="1"/>
  <c r="AA45493" i="1"/>
  <c r="AC45493" i="1" s="1"/>
  <c r="AA45492" i="1"/>
  <c r="AC45492" i="1" s="1"/>
  <c r="AA45491" i="1"/>
  <c r="AC45491" i="1" s="1"/>
  <c r="AA45490" i="1"/>
  <c r="AC45490" i="1" s="1"/>
  <c r="AA45489" i="1"/>
  <c r="AC45489" i="1" s="1"/>
  <c r="AA45488" i="1"/>
  <c r="AC45488" i="1" s="1"/>
  <c r="AA45487" i="1"/>
  <c r="AC45487" i="1" s="1"/>
  <c r="AA45486" i="1"/>
  <c r="AA45485" i="1"/>
  <c r="AA45484" i="1"/>
  <c r="AC45484" i="1" s="1"/>
  <c r="AA45483" i="1"/>
  <c r="AC45483" i="1" s="1"/>
  <c r="AA45482" i="1"/>
  <c r="AC45482" i="1" s="1"/>
  <c r="AA45481" i="1"/>
  <c r="AC45481" i="1" s="1"/>
  <c r="AA45480" i="1"/>
  <c r="AC45480" i="1" s="1"/>
  <c r="AA45479" i="1"/>
  <c r="AC45479" i="1" s="1"/>
  <c r="AA45478" i="1"/>
  <c r="AC45478" i="1" s="1"/>
  <c r="AA45477" i="1"/>
  <c r="AC45477" i="1" s="1"/>
  <c r="AA45476" i="1"/>
  <c r="AC45476" i="1" s="1"/>
  <c r="AA45475" i="1"/>
  <c r="AC45475" i="1" s="1"/>
  <c r="AA45474" i="1"/>
  <c r="AC45474" i="1" s="1"/>
  <c r="AA45473" i="1"/>
  <c r="AA45472" i="1"/>
  <c r="AC45472" i="1" s="1"/>
  <c r="AA45471" i="1"/>
  <c r="AC45471" i="1" s="1"/>
  <c r="AA45470" i="1"/>
  <c r="AC45470" i="1" s="1"/>
  <c r="AA45469" i="1"/>
  <c r="AC45469" i="1" s="1"/>
  <c r="AA45468" i="1"/>
  <c r="AC45468" i="1" s="1"/>
  <c r="AA45467" i="1"/>
  <c r="AC45467" i="1" s="1"/>
  <c r="AA45466" i="1"/>
  <c r="AC45466" i="1" s="1"/>
  <c r="AA45465" i="1"/>
  <c r="AC45465" i="1" s="1"/>
  <c r="AA45464" i="1"/>
  <c r="AC45464" i="1" s="1"/>
  <c r="AA45463" i="1"/>
  <c r="AC45463" i="1" s="1"/>
  <c r="AA45462" i="1"/>
  <c r="AA45461" i="1"/>
  <c r="AA45460" i="1"/>
  <c r="AC45460" i="1" s="1"/>
  <c r="AA45459" i="1"/>
  <c r="AC45459" i="1" s="1"/>
  <c r="AA45458" i="1"/>
  <c r="AC45458" i="1" s="1"/>
  <c r="AA45457" i="1"/>
  <c r="AC45457" i="1" s="1"/>
  <c r="AA45456" i="1"/>
  <c r="AC45456" i="1" s="1"/>
  <c r="AA45455" i="1"/>
  <c r="AC45455" i="1" s="1"/>
  <c r="AA45454" i="1"/>
  <c r="AC45454" i="1" s="1"/>
  <c r="AA45453" i="1"/>
  <c r="AC45453" i="1" s="1"/>
  <c r="AA45452" i="1"/>
  <c r="AC45452" i="1" s="1"/>
  <c r="AA45451" i="1"/>
  <c r="AC45451" i="1" s="1"/>
  <c r="AA45450" i="1"/>
  <c r="AC45450" i="1" s="1"/>
  <c r="AA45449" i="1"/>
  <c r="AA45448" i="1"/>
  <c r="AC45448" i="1" s="1"/>
  <c r="AA45447" i="1"/>
  <c r="AC45447" i="1" s="1"/>
  <c r="AA45446" i="1"/>
  <c r="AC45446" i="1" s="1"/>
  <c r="AA45445" i="1"/>
  <c r="AC45445" i="1" s="1"/>
  <c r="AA45444" i="1"/>
  <c r="AC45444" i="1" s="1"/>
  <c r="AA45443" i="1"/>
  <c r="AC45443" i="1" s="1"/>
  <c r="AA45442" i="1"/>
  <c r="AC45442" i="1" s="1"/>
  <c r="AA45441" i="1"/>
  <c r="AC45441" i="1" s="1"/>
  <c r="AA45440" i="1"/>
  <c r="AC45440" i="1" s="1"/>
  <c r="AA45439" i="1"/>
  <c r="AC45439" i="1" s="1"/>
  <c r="AA45438" i="1"/>
  <c r="AC45438" i="1" s="1"/>
  <c r="AA45437" i="1"/>
  <c r="AA45436" i="1"/>
  <c r="AC45436" i="1" s="1"/>
  <c r="AA45435" i="1"/>
  <c r="AC45435" i="1" s="1"/>
  <c r="AA45434" i="1"/>
  <c r="AC45434" i="1" s="1"/>
  <c r="AA45433" i="1"/>
  <c r="AC45433" i="1" s="1"/>
  <c r="AA45432" i="1"/>
  <c r="AC45432" i="1" s="1"/>
  <c r="AA45431" i="1"/>
  <c r="AC45431" i="1" s="1"/>
  <c r="AA45430" i="1"/>
  <c r="AC45430" i="1" s="1"/>
  <c r="AA45429" i="1"/>
  <c r="AC45429" i="1" s="1"/>
  <c r="AA45428" i="1"/>
  <c r="AC45428" i="1" s="1"/>
  <c r="AA45427" i="1"/>
  <c r="AC45427" i="1" s="1"/>
  <c r="AA45426" i="1"/>
  <c r="AC45426" i="1" s="1"/>
  <c r="AA45425" i="1"/>
  <c r="AA45424" i="1"/>
  <c r="AC45424" i="1" s="1"/>
  <c r="AA45423" i="1"/>
  <c r="AC45423" i="1" s="1"/>
  <c r="AA45422" i="1"/>
  <c r="AC45422" i="1" s="1"/>
  <c r="AA45421" i="1"/>
  <c r="AC45421" i="1" s="1"/>
  <c r="AA45420" i="1"/>
  <c r="AC45420" i="1" s="1"/>
  <c r="AA45419" i="1"/>
  <c r="AC45419" i="1" s="1"/>
  <c r="AA45418" i="1"/>
  <c r="AC45418" i="1" s="1"/>
  <c r="AA45417" i="1"/>
  <c r="AC45417" i="1" s="1"/>
  <c r="AA45416" i="1"/>
  <c r="AC45416" i="1" s="1"/>
  <c r="AA45415" i="1"/>
  <c r="AC45415" i="1" s="1"/>
  <c r="AA45414" i="1"/>
  <c r="AA45413" i="1"/>
  <c r="AA45412" i="1"/>
  <c r="AC45412" i="1" s="1"/>
  <c r="AA45411" i="1"/>
  <c r="AC45411" i="1" s="1"/>
  <c r="AA45410" i="1"/>
  <c r="AC45410" i="1" s="1"/>
  <c r="AA45409" i="1"/>
  <c r="AC45409" i="1" s="1"/>
  <c r="AA45408" i="1"/>
  <c r="AC45408" i="1" s="1"/>
  <c r="AA45407" i="1"/>
  <c r="AC45407" i="1" s="1"/>
  <c r="AA45406" i="1"/>
  <c r="AC45406" i="1" s="1"/>
  <c r="AA45405" i="1"/>
  <c r="AC45405" i="1" s="1"/>
  <c r="AA45404" i="1"/>
  <c r="AC45404" i="1" s="1"/>
  <c r="AA45403" i="1"/>
  <c r="AC45403" i="1" s="1"/>
  <c r="AA45402" i="1"/>
  <c r="AC45402" i="1" s="1"/>
  <c r="AA45401" i="1"/>
  <c r="AA45400" i="1"/>
  <c r="AC45400" i="1" s="1"/>
  <c r="AA45399" i="1"/>
  <c r="AC45399" i="1" s="1"/>
  <c r="AA45398" i="1"/>
  <c r="AC45398" i="1" s="1"/>
  <c r="AA45397" i="1"/>
  <c r="AC45397" i="1" s="1"/>
  <c r="AA45396" i="1"/>
  <c r="AC45396" i="1" s="1"/>
  <c r="AA45395" i="1"/>
  <c r="AC45395" i="1" s="1"/>
  <c r="AA45394" i="1"/>
  <c r="AC45394" i="1" s="1"/>
  <c r="AA45393" i="1"/>
  <c r="AC45393" i="1" s="1"/>
  <c r="AA45392" i="1"/>
  <c r="AC45392" i="1" s="1"/>
  <c r="AA45391" i="1"/>
  <c r="AC45391" i="1" s="1"/>
  <c r="AA45390" i="1"/>
  <c r="AA45389" i="1"/>
  <c r="AA45388" i="1"/>
  <c r="AC45388" i="1" s="1"/>
  <c r="AA45387" i="1"/>
  <c r="AC45387" i="1" s="1"/>
  <c r="AA45386" i="1"/>
  <c r="AC45386" i="1" s="1"/>
  <c r="AA45385" i="1"/>
  <c r="AC45385" i="1" s="1"/>
  <c r="AA45384" i="1"/>
  <c r="AC45384" i="1" s="1"/>
  <c r="AA45383" i="1"/>
  <c r="AC45383" i="1" s="1"/>
  <c r="AA45382" i="1"/>
  <c r="AC45382" i="1" s="1"/>
  <c r="AA45381" i="1"/>
  <c r="AC45381" i="1" s="1"/>
  <c r="AA45380" i="1"/>
  <c r="AC45380" i="1" s="1"/>
  <c r="AA45379" i="1"/>
  <c r="AC45379" i="1" s="1"/>
  <c r="AA45378" i="1"/>
  <c r="AC45378" i="1" s="1"/>
  <c r="AA45377" i="1"/>
  <c r="AA45376" i="1"/>
  <c r="AC45376" i="1" s="1"/>
  <c r="AA45375" i="1"/>
  <c r="AC45375" i="1" s="1"/>
  <c r="AA45374" i="1"/>
  <c r="AC45374" i="1" s="1"/>
  <c r="AA45373" i="1"/>
  <c r="AC45373" i="1" s="1"/>
  <c r="AA45372" i="1"/>
  <c r="AC45372" i="1" s="1"/>
  <c r="AA45371" i="1"/>
  <c r="AC45371" i="1" s="1"/>
  <c r="AA45370" i="1"/>
  <c r="AC45370" i="1" s="1"/>
  <c r="AA45369" i="1"/>
  <c r="AC45369" i="1" s="1"/>
  <c r="AA45368" i="1"/>
  <c r="AC45368" i="1" s="1"/>
  <c r="AA45367" i="1"/>
  <c r="AC45367" i="1" s="1"/>
  <c r="AA45366" i="1"/>
  <c r="AC45366" i="1" s="1"/>
  <c r="AA45365" i="1"/>
  <c r="AA45364" i="1"/>
  <c r="AC45364" i="1" s="1"/>
  <c r="AA45363" i="1"/>
  <c r="AC45363" i="1" s="1"/>
  <c r="AA45362" i="1"/>
  <c r="AC45362" i="1" s="1"/>
  <c r="AA45361" i="1"/>
  <c r="AC45361" i="1" s="1"/>
  <c r="AA45360" i="1"/>
  <c r="AC45360" i="1" s="1"/>
  <c r="AA45359" i="1"/>
  <c r="AC45359" i="1" s="1"/>
  <c r="AA45358" i="1"/>
  <c r="AC45358" i="1" s="1"/>
  <c r="AA45357" i="1"/>
  <c r="AC45357" i="1" s="1"/>
  <c r="AA45356" i="1"/>
  <c r="AC45356" i="1" s="1"/>
  <c r="AA45355" i="1"/>
  <c r="AC45355" i="1" s="1"/>
  <c r="AA45354" i="1"/>
  <c r="AC45354" i="1" s="1"/>
  <c r="AA45353" i="1"/>
  <c r="AA45352" i="1"/>
  <c r="AC45352" i="1" s="1"/>
  <c r="AA45351" i="1"/>
  <c r="AC45351" i="1" s="1"/>
  <c r="AA45350" i="1"/>
  <c r="AC45350" i="1" s="1"/>
  <c r="AA45349" i="1"/>
  <c r="AC45349" i="1" s="1"/>
  <c r="AA45348" i="1"/>
  <c r="AC45348" i="1" s="1"/>
  <c r="AA45347" i="1"/>
  <c r="AC45347" i="1" s="1"/>
  <c r="AA45346" i="1"/>
  <c r="AC45346" i="1" s="1"/>
  <c r="AA45345" i="1"/>
  <c r="AC45345" i="1" s="1"/>
  <c r="AA45344" i="1"/>
  <c r="AC45344" i="1" s="1"/>
  <c r="AA45343" i="1"/>
  <c r="AC45343" i="1" s="1"/>
  <c r="AA45342" i="1"/>
  <c r="AA45341" i="1"/>
  <c r="AA45340" i="1"/>
  <c r="AC45340" i="1" s="1"/>
  <c r="AA45339" i="1"/>
  <c r="AC45339" i="1" s="1"/>
  <c r="AA45338" i="1"/>
  <c r="AC45338" i="1" s="1"/>
  <c r="AA45337" i="1"/>
  <c r="AC45337" i="1" s="1"/>
  <c r="AA45336" i="1"/>
  <c r="AC45336" i="1" s="1"/>
  <c r="AA45335" i="1"/>
  <c r="AC45335" i="1" s="1"/>
  <c r="AA45334" i="1"/>
  <c r="AC45334" i="1" s="1"/>
  <c r="AA45333" i="1"/>
  <c r="AC45333" i="1" s="1"/>
  <c r="AA45332" i="1"/>
  <c r="AC45332" i="1" s="1"/>
  <c r="AA45331" i="1"/>
  <c r="AC45331" i="1" s="1"/>
  <c r="AA45330" i="1"/>
  <c r="AC45330" i="1" s="1"/>
  <c r="AA45329" i="1"/>
  <c r="AA45328" i="1"/>
  <c r="AC45328" i="1" s="1"/>
  <c r="AA45327" i="1"/>
  <c r="AC45327" i="1" s="1"/>
  <c r="AA45326" i="1"/>
  <c r="AC45326" i="1" s="1"/>
  <c r="AA45325" i="1"/>
  <c r="AC45325" i="1" s="1"/>
  <c r="AA45324" i="1"/>
  <c r="AC45324" i="1" s="1"/>
  <c r="AA45323" i="1"/>
  <c r="AC45323" i="1" s="1"/>
  <c r="AA45322" i="1"/>
  <c r="AC45322" i="1" s="1"/>
  <c r="AA45321" i="1"/>
  <c r="AC45321" i="1" s="1"/>
  <c r="AA45320" i="1"/>
  <c r="AC45320" i="1" s="1"/>
  <c r="AA45319" i="1"/>
  <c r="AC45319" i="1" s="1"/>
  <c r="AA45318" i="1"/>
  <c r="AA45317" i="1"/>
  <c r="AA45316" i="1"/>
  <c r="AC45316" i="1" s="1"/>
  <c r="AA45315" i="1"/>
  <c r="AC45315" i="1" s="1"/>
  <c r="AA45314" i="1"/>
  <c r="AC45314" i="1" s="1"/>
  <c r="AA45313" i="1"/>
  <c r="AC45313" i="1" s="1"/>
  <c r="AA45312" i="1"/>
  <c r="AC45312" i="1" s="1"/>
  <c r="AA45311" i="1"/>
  <c r="AC45311" i="1" s="1"/>
  <c r="AA45310" i="1"/>
  <c r="AC45310" i="1" s="1"/>
  <c r="AA45309" i="1"/>
  <c r="AC45309" i="1" s="1"/>
  <c r="AA45308" i="1"/>
  <c r="AC45308" i="1" s="1"/>
  <c r="AA45307" i="1"/>
  <c r="AC45307" i="1" s="1"/>
  <c r="AA45306" i="1"/>
  <c r="AC45306" i="1" s="1"/>
  <c r="AA45305" i="1"/>
  <c r="AA45304" i="1"/>
  <c r="AC45304" i="1" s="1"/>
  <c r="AA45303" i="1"/>
  <c r="AC45303" i="1" s="1"/>
  <c r="AA45302" i="1"/>
  <c r="AC45302" i="1" s="1"/>
  <c r="AA45301" i="1"/>
  <c r="AC45301" i="1" s="1"/>
  <c r="AA45300" i="1"/>
  <c r="AC45300" i="1" s="1"/>
  <c r="AA45299" i="1"/>
  <c r="AC45299" i="1" s="1"/>
  <c r="AA45298" i="1"/>
  <c r="AC45298" i="1" s="1"/>
  <c r="AA45297" i="1"/>
  <c r="AC45297" i="1" s="1"/>
  <c r="AA45296" i="1"/>
  <c r="AC45296" i="1" s="1"/>
  <c r="AA45295" i="1"/>
  <c r="AC45295" i="1" s="1"/>
  <c r="AA45294" i="1"/>
  <c r="AC45294" i="1" s="1"/>
  <c r="AA45293" i="1"/>
  <c r="AA45292" i="1"/>
  <c r="AC45292" i="1" s="1"/>
  <c r="AA45291" i="1"/>
  <c r="AC45291" i="1" s="1"/>
  <c r="AA45290" i="1"/>
  <c r="AC45290" i="1" s="1"/>
  <c r="AA45289" i="1"/>
  <c r="AC45289" i="1" s="1"/>
  <c r="AA45288" i="1"/>
  <c r="AC45288" i="1" s="1"/>
  <c r="AA45287" i="1"/>
  <c r="AC45287" i="1" s="1"/>
  <c r="AA45286" i="1"/>
  <c r="AC45286" i="1" s="1"/>
  <c r="AA45285" i="1"/>
  <c r="AC45285" i="1" s="1"/>
  <c r="AA45284" i="1"/>
  <c r="AC45284" i="1" s="1"/>
  <c r="AA45283" i="1"/>
  <c r="AC45283" i="1" s="1"/>
  <c r="AA45282" i="1"/>
  <c r="AC45282" i="1" s="1"/>
  <c r="AA45281" i="1"/>
  <c r="AA45280" i="1"/>
  <c r="AC45280" i="1" s="1"/>
  <c r="AA45279" i="1"/>
  <c r="AC45279" i="1" s="1"/>
  <c r="AA45278" i="1"/>
  <c r="AC45278" i="1" s="1"/>
  <c r="AA45277" i="1"/>
  <c r="AC45277" i="1" s="1"/>
  <c r="AA45276" i="1"/>
  <c r="AC45276" i="1" s="1"/>
  <c r="AA45275" i="1"/>
  <c r="AC45275" i="1" s="1"/>
  <c r="AA45274" i="1"/>
  <c r="AC45274" i="1" s="1"/>
  <c r="AA45273" i="1"/>
  <c r="AC45273" i="1" s="1"/>
  <c r="AA45272" i="1"/>
  <c r="AC45272" i="1" s="1"/>
  <c r="AA45271" i="1"/>
  <c r="AC45271" i="1" s="1"/>
  <c r="AA45270" i="1"/>
  <c r="AA45269" i="1"/>
  <c r="AA45268" i="1"/>
  <c r="AC45268" i="1" s="1"/>
  <c r="AA45267" i="1"/>
  <c r="AC45267" i="1" s="1"/>
  <c r="AA45266" i="1"/>
  <c r="AC45266" i="1" s="1"/>
  <c r="AA45265" i="1"/>
  <c r="AC45265" i="1" s="1"/>
  <c r="AA45264" i="1"/>
  <c r="AC45264" i="1" s="1"/>
  <c r="AA45263" i="1"/>
  <c r="AC45263" i="1" s="1"/>
  <c r="AA45262" i="1"/>
  <c r="AC45262" i="1" s="1"/>
  <c r="AA45261" i="1"/>
  <c r="AC45261" i="1" s="1"/>
  <c r="AA45260" i="1"/>
  <c r="AC45260" i="1" s="1"/>
  <c r="AA45259" i="1"/>
  <c r="AC45259" i="1" s="1"/>
  <c r="AA45258" i="1"/>
  <c r="AC45258" i="1" s="1"/>
  <c r="AA45257" i="1"/>
  <c r="AA45256" i="1"/>
  <c r="AC45256" i="1" s="1"/>
  <c r="AA45255" i="1"/>
  <c r="AC45255" i="1" s="1"/>
  <c r="AA45254" i="1"/>
  <c r="AC45254" i="1" s="1"/>
  <c r="AA45253" i="1"/>
  <c r="AC45253" i="1" s="1"/>
  <c r="AA45252" i="1"/>
  <c r="AC45252" i="1" s="1"/>
  <c r="AA45251" i="1"/>
  <c r="AC45251" i="1" s="1"/>
  <c r="AA45250" i="1"/>
  <c r="AC45250" i="1" s="1"/>
  <c r="AA45249" i="1"/>
  <c r="AC45249" i="1" s="1"/>
  <c r="AA45248" i="1"/>
  <c r="AC45248" i="1" s="1"/>
  <c r="AA45247" i="1"/>
  <c r="AC45247" i="1" s="1"/>
  <c r="AA45246" i="1"/>
  <c r="AA45245" i="1"/>
  <c r="AA45244" i="1"/>
  <c r="AC45244" i="1" s="1"/>
  <c r="AA45243" i="1"/>
  <c r="AC45243" i="1" s="1"/>
  <c r="AA45242" i="1"/>
  <c r="AC45242" i="1" s="1"/>
  <c r="AA45241" i="1"/>
  <c r="AC45241" i="1" s="1"/>
  <c r="AA45240" i="1"/>
  <c r="AC45240" i="1" s="1"/>
  <c r="AA45239" i="1"/>
  <c r="AC45239" i="1" s="1"/>
  <c r="AA45238" i="1"/>
  <c r="AC45238" i="1" s="1"/>
  <c r="AA45237" i="1"/>
  <c r="AC45237" i="1" s="1"/>
  <c r="AA45236" i="1"/>
  <c r="AC45236" i="1" s="1"/>
  <c r="AA45235" i="1"/>
  <c r="AC45235" i="1" s="1"/>
  <c r="AA45234" i="1"/>
  <c r="AC45234" i="1" s="1"/>
  <c r="AA45233" i="1"/>
  <c r="AA45232" i="1"/>
  <c r="AC45232" i="1" s="1"/>
  <c r="AA45231" i="1"/>
  <c r="AC45231" i="1" s="1"/>
  <c r="AA45230" i="1"/>
  <c r="AC45230" i="1" s="1"/>
  <c r="AA45229" i="1"/>
  <c r="AC45229" i="1" s="1"/>
  <c r="AA45228" i="1"/>
  <c r="AC45228" i="1" s="1"/>
  <c r="AA45227" i="1"/>
  <c r="AC45227" i="1" s="1"/>
  <c r="AA45226" i="1"/>
  <c r="AC45226" i="1" s="1"/>
  <c r="AA45225" i="1"/>
  <c r="AC45225" i="1" s="1"/>
  <c r="AA45224" i="1"/>
  <c r="AC45224" i="1" s="1"/>
  <c r="AA45223" i="1"/>
  <c r="AC45223" i="1" s="1"/>
  <c r="AA45222" i="1"/>
  <c r="AC45222" i="1" s="1"/>
  <c r="AA45221" i="1"/>
  <c r="AA45220" i="1"/>
  <c r="AC45220" i="1" s="1"/>
  <c r="AA45219" i="1"/>
  <c r="AC45219" i="1" s="1"/>
  <c r="AA45218" i="1"/>
  <c r="AC45218" i="1" s="1"/>
  <c r="AA45217" i="1"/>
  <c r="AC45217" i="1" s="1"/>
  <c r="AA45216" i="1"/>
  <c r="AC45216" i="1" s="1"/>
  <c r="AA45215" i="1"/>
  <c r="AC45215" i="1" s="1"/>
  <c r="AA45214" i="1"/>
  <c r="AC45214" i="1" s="1"/>
  <c r="AA45213" i="1"/>
  <c r="AC45213" i="1" s="1"/>
  <c r="AA45212" i="1"/>
  <c r="AC45212" i="1" s="1"/>
  <c r="AA45211" i="1"/>
  <c r="AC45211" i="1" s="1"/>
  <c r="AA45210" i="1"/>
  <c r="AC45210" i="1" s="1"/>
  <c r="AA45209" i="1"/>
  <c r="AA45208" i="1"/>
  <c r="AC45208" i="1" s="1"/>
  <c r="AA45207" i="1"/>
  <c r="AC45207" i="1" s="1"/>
  <c r="AA45206" i="1"/>
  <c r="AC45206" i="1" s="1"/>
  <c r="AA45205" i="1"/>
  <c r="AC45205" i="1" s="1"/>
  <c r="AA45204" i="1"/>
  <c r="AC45204" i="1" s="1"/>
  <c r="AA45203" i="1"/>
  <c r="AC45203" i="1" s="1"/>
  <c r="AA45202" i="1"/>
  <c r="AC45202" i="1" s="1"/>
  <c r="AA45201" i="1"/>
  <c r="AC45201" i="1" s="1"/>
  <c r="AA45200" i="1"/>
  <c r="AC45200" i="1" s="1"/>
  <c r="AA45199" i="1"/>
  <c r="AC45199" i="1" s="1"/>
  <c r="AA45198" i="1"/>
  <c r="AA45197" i="1"/>
  <c r="AC45197" i="1" s="1"/>
  <c r="AA45196" i="1"/>
  <c r="AC45196" i="1" s="1"/>
  <c r="AA45195" i="1"/>
  <c r="AC45195" i="1" s="1"/>
  <c r="AA45194" i="1"/>
  <c r="AC45194" i="1" s="1"/>
  <c r="AA45193" i="1"/>
  <c r="AC45193" i="1" s="1"/>
  <c r="AA45192" i="1"/>
  <c r="AC45192" i="1" s="1"/>
  <c r="AA45191" i="1"/>
  <c r="AC45191" i="1" s="1"/>
  <c r="AA45190" i="1"/>
  <c r="AC45190" i="1" s="1"/>
  <c r="AA45189" i="1"/>
  <c r="AC45189" i="1" s="1"/>
  <c r="AA45188" i="1"/>
  <c r="AC45188" i="1" s="1"/>
  <c r="AA45187" i="1"/>
  <c r="AC45187" i="1" s="1"/>
  <c r="AA45186" i="1"/>
  <c r="AA45185" i="1"/>
  <c r="AC45185" i="1" s="1"/>
  <c r="AA45184" i="1"/>
  <c r="AC45184" i="1" s="1"/>
  <c r="AA45183" i="1"/>
  <c r="AC45183" i="1" s="1"/>
  <c r="AA45182" i="1"/>
  <c r="AC45182" i="1" s="1"/>
  <c r="AA45181" i="1"/>
  <c r="AC45181" i="1" s="1"/>
  <c r="AA45180" i="1"/>
  <c r="AC45180" i="1" s="1"/>
  <c r="AA45179" i="1"/>
  <c r="AC45179" i="1" s="1"/>
  <c r="AA45178" i="1"/>
  <c r="AC45178" i="1" s="1"/>
  <c r="AA45177" i="1"/>
  <c r="AC45177" i="1" s="1"/>
  <c r="AA45176" i="1"/>
  <c r="AC45176" i="1" s="1"/>
  <c r="AA45175" i="1"/>
  <c r="AC45175" i="1" s="1"/>
  <c r="AA45174" i="1"/>
  <c r="AA45173" i="1"/>
  <c r="AC45173" i="1" s="1"/>
  <c r="AA45172" i="1"/>
  <c r="AC45172" i="1" s="1"/>
  <c r="AA45171" i="1"/>
  <c r="AC45171" i="1" s="1"/>
  <c r="AA45170" i="1"/>
  <c r="AC45170" i="1" s="1"/>
  <c r="AA45169" i="1"/>
  <c r="AC45169" i="1" s="1"/>
  <c r="AA45168" i="1"/>
  <c r="AC45168" i="1" s="1"/>
  <c r="AA45167" i="1"/>
  <c r="AC45167" i="1" s="1"/>
  <c r="AA45166" i="1"/>
  <c r="AC45166" i="1" s="1"/>
  <c r="AA45165" i="1"/>
  <c r="AC45165" i="1" s="1"/>
  <c r="AA45164" i="1"/>
  <c r="AC45164" i="1" s="1"/>
  <c r="AA45163" i="1"/>
  <c r="AC45163" i="1" s="1"/>
  <c r="AA45162" i="1"/>
  <c r="AA45161" i="1"/>
  <c r="AC45161" i="1" s="1"/>
  <c r="AA45160" i="1"/>
  <c r="AC45160" i="1" s="1"/>
  <c r="AA45159" i="1"/>
  <c r="AC45159" i="1" s="1"/>
  <c r="AA45158" i="1"/>
  <c r="AC45158" i="1" s="1"/>
  <c r="AA45157" i="1"/>
  <c r="AC45157" i="1" s="1"/>
  <c r="AA45156" i="1"/>
  <c r="AC45156" i="1" s="1"/>
  <c r="AA45155" i="1"/>
  <c r="AC45155" i="1" s="1"/>
  <c r="AA45154" i="1"/>
  <c r="AC45154" i="1" s="1"/>
  <c r="AA45153" i="1"/>
  <c r="AC45153" i="1" s="1"/>
  <c r="AA45152" i="1"/>
  <c r="AC45152" i="1" s="1"/>
  <c r="AA45151" i="1"/>
  <c r="AC45151" i="1" s="1"/>
  <c r="AA45150" i="1"/>
  <c r="AA45149" i="1"/>
  <c r="AC45149" i="1" s="1"/>
  <c r="AA45148" i="1"/>
  <c r="AC45148" i="1" s="1"/>
  <c r="AA45147" i="1"/>
  <c r="AC45147" i="1" s="1"/>
  <c r="AA45146" i="1"/>
  <c r="AC45146" i="1" s="1"/>
  <c r="AA45145" i="1"/>
  <c r="AC45145" i="1" s="1"/>
  <c r="AA45144" i="1"/>
  <c r="AC45144" i="1" s="1"/>
  <c r="AA45143" i="1"/>
  <c r="AC45143" i="1" s="1"/>
  <c r="AA45142" i="1"/>
  <c r="AC45142" i="1" s="1"/>
  <c r="AA45141" i="1"/>
  <c r="AC45141" i="1" s="1"/>
  <c r="AA45140" i="1"/>
  <c r="AC45140" i="1" s="1"/>
  <c r="AA45139" i="1"/>
  <c r="AC45139" i="1" s="1"/>
  <c r="AA45138" i="1"/>
  <c r="AA45137" i="1"/>
  <c r="AC45137" i="1" s="1"/>
  <c r="AA45136" i="1"/>
  <c r="AC45136" i="1" s="1"/>
  <c r="AA45135" i="1"/>
  <c r="AC45135" i="1" s="1"/>
  <c r="AA45134" i="1"/>
  <c r="AC45134" i="1" s="1"/>
  <c r="AA45133" i="1"/>
  <c r="AC45133" i="1" s="1"/>
  <c r="AA45132" i="1"/>
  <c r="AC45132" i="1" s="1"/>
  <c r="AA45131" i="1"/>
  <c r="AC45131" i="1" s="1"/>
  <c r="AA45130" i="1"/>
  <c r="AC45130" i="1" s="1"/>
  <c r="AA45129" i="1"/>
  <c r="AC45129" i="1" s="1"/>
  <c r="AA45128" i="1"/>
  <c r="AC45128" i="1" s="1"/>
  <c r="AA45127" i="1"/>
  <c r="AC45127" i="1" s="1"/>
  <c r="AA45126" i="1"/>
  <c r="AA45125" i="1"/>
  <c r="AC45125" i="1" s="1"/>
  <c r="AA45124" i="1"/>
  <c r="AC45124" i="1" s="1"/>
  <c r="AA45123" i="1"/>
  <c r="AC45123" i="1" s="1"/>
  <c r="AA45122" i="1"/>
  <c r="AC45122" i="1" s="1"/>
  <c r="AA45121" i="1"/>
  <c r="AC45121" i="1" s="1"/>
  <c r="AA45120" i="1"/>
  <c r="AC45120" i="1" s="1"/>
  <c r="AA45119" i="1"/>
  <c r="AC45119" i="1" s="1"/>
  <c r="AA45118" i="1"/>
  <c r="AC45118" i="1" s="1"/>
  <c r="AA45117" i="1"/>
  <c r="AC45117" i="1" s="1"/>
  <c r="AA45116" i="1"/>
  <c r="AC45116" i="1" s="1"/>
  <c r="AA45115" i="1"/>
  <c r="AC45115" i="1" s="1"/>
  <c r="AA45114" i="1"/>
  <c r="AA45113" i="1"/>
  <c r="AC45113" i="1" s="1"/>
  <c r="AA45112" i="1"/>
  <c r="AC45112" i="1" s="1"/>
  <c r="AA45111" i="1"/>
  <c r="AC45111" i="1" s="1"/>
  <c r="AA45110" i="1"/>
  <c r="AC45110" i="1" s="1"/>
  <c r="AA45109" i="1"/>
  <c r="AC45109" i="1" s="1"/>
  <c r="AA45108" i="1"/>
  <c r="AC45108" i="1" s="1"/>
  <c r="AA45107" i="1"/>
  <c r="AC45107" i="1" s="1"/>
  <c r="AA45106" i="1"/>
  <c r="AC45106" i="1" s="1"/>
  <c r="AA45105" i="1"/>
  <c r="AC45105" i="1" s="1"/>
  <c r="AA45104" i="1"/>
  <c r="AC45104" i="1" s="1"/>
  <c r="AA45103" i="1"/>
  <c r="AC45103" i="1" s="1"/>
  <c r="AA45102" i="1"/>
  <c r="AA45101" i="1"/>
  <c r="AC45101" i="1" s="1"/>
  <c r="AA45100" i="1"/>
  <c r="AC45100" i="1" s="1"/>
  <c r="AA45099" i="1"/>
  <c r="AC45099" i="1" s="1"/>
  <c r="AA45098" i="1"/>
  <c r="AC45098" i="1" s="1"/>
  <c r="AA45097" i="1"/>
  <c r="AC45097" i="1" s="1"/>
  <c r="AA45096" i="1"/>
  <c r="AC45096" i="1" s="1"/>
  <c r="AA45095" i="1"/>
  <c r="AC45095" i="1" s="1"/>
  <c r="AA45094" i="1"/>
  <c r="AC45094" i="1" s="1"/>
  <c r="AA45093" i="1"/>
  <c r="AC45093" i="1" s="1"/>
  <c r="AA45092" i="1"/>
  <c r="AC45092" i="1" s="1"/>
  <c r="AA45091" i="1"/>
  <c r="AC45091" i="1" s="1"/>
  <c r="AA45090" i="1"/>
  <c r="AA45089" i="1"/>
  <c r="AC45089" i="1" s="1"/>
  <c r="AA45088" i="1"/>
  <c r="AC45088" i="1" s="1"/>
  <c r="AA45087" i="1"/>
  <c r="AC45087" i="1" s="1"/>
  <c r="AA45086" i="1"/>
  <c r="AC45086" i="1" s="1"/>
  <c r="AA45085" i="1"/>
  <c r="AC45085" i="1" s="1"/>
  <c r="AA45084" i="1"/>
  <c r="AC45084" i="1" s="1"/>
  <c r="AA45083" i="1"/>
  <c r="AC45083" i="1" s="1"/>
  <c r="AA45082" i="1"/>
  <c r="AC45082" i="1" s="1"/>
  <c r="AA45081" i="1"/>
  <c r="AC45081" i="1" s="1"/>
  <c r="AA45080" i="1"/>
  <c r="AC45080" i="1" s="1"/>
  <c r="AA45079" i="1"/>
  <c r="AC45079" i="1" s="1"/>
  <c r="AA45078" i="1"/>
  <c r="AA45077" i="1"/>
  <c r="AC45077" i="1" s="1"/>
  <c r="AA45076" i="1"/>
  <c r="AC45076" i="1" s="1"/>
  <c r="AA45075" i="1"/>
  <c r="AC45075" i="1" s="1"/>
  <c r="AA45074" i="1"/>
  <c r="AC45074" i="1" s="1"/>
  <c r="AA45073" i="1"/>
  <c r="AC45073" i="1" s="1"/>
  <c r="AA45072" i="1"/>
  <c r="AC45072" i="1" s="1"/>
  <c r="AA45071" i="1"/>
  <c r="AC45071" i="1" s="1"/>
  <c r="AA45070" i="1"/>
  <c r="AC45070" i="1" s="1"/>
  <c r="AA45069" i="1"/>
  <c r="AC45069" i="1" s="1"/>
  <c r="AA45068" i="1"/>
  <c r="AC45068" i="1" s="1"/>
  <c r="AA45067" i="1"/>
  <c r="AC45067" i="1" s="1"/>
  <c r="AA45066" i="1"/>
  <c r="AA45065" i="1"/>
  <c r="AC45065" i="1" s="1"/>
  <c r="AA45064" i="1"/>
  <c r="AC45064" i="1" s="1"/>
  <c r="AA45063" i="1"/>
  <c r="AC45063" i="1" s="1"/>
  <c r="AA45062" i="1"/>
  <c r="AC45062" i="1" s="1"/>
  <c r="AA45061" i="1"/>
  <c r="AC45061" i="1" s="1"/>
  <c r="AA45060" i="1"/>
  <c r="AC45060" i="1" s="1"/>
  <c r="AA45059" i="1"/>
  <c r="AC45059" i="1" s="1"/>
  <c r="AA45058" i="1"/>
  <c r="AC45058" i="1" s="1"/>
  <c r="AA45057" i="1"/>
  <c r="AC45057" i="1" s="1"/>
  <c r="AA45056" i="1"/>
  <c r="AC45056" i="1" s="1"/>
  <c r="AA45055" i="1"/>
  <c r="AC45055" i="1" s="1"/>
  <c r="AA45054" i="1"/>
  <c r="AA45053" i="1"/>
  <c r="AC45053" i="1" s="1"/>
  <c r="AA45052" i="1"/>
  <c r="AC45052" i="1" s="1"/>
  <c r="AA45051" i="1"/>
  <c r="AC45051" i="1" s="1"/>
  <c r="AA45050" i="1"/>
  <c r="AC45050" i="1" s="1"/>
  <c r="AA45049" i="1"/>
  <c r="AC45049" i="1" s="1"/>
  <c r="AA45048" i="1"/>
  <c r="AC45048" i="1" s="1"/>
  <c r="AA45047" i="1"/>
  <c r="AC45047" i="1" s="1"/>
  <c r="AA45046" i="1"/>
  <c r="AC45046" i="1" s="1"/>
  <c r="AA45045" i="1"/>
  <c r="AC45045" i="1" s="1"/>
  <c r="AA45044" i="1"/>
  <c r="AC45044" i="1" s="1"/>
  <c r="AA45043" i="1"/>
  <c r="AC45043" i="1" s="1"/>
  <c r="AA45042" i="1"/>
  <c r="AA45041" i="1"/>
  <c r="AC45041" i="1" s="1"/>
  <c r="AA45040" i="1"/>
  <c r="AC45040" i="1" s="1"/>
  <c r="AA45039" i="1"/>
  <c r="AC45039" i="1" s="1"/>
  <c r="AA45038" i="1"/>
  <c r="AC45038" i="1" s="1"/>
  <c r="AA45037" i="1"/>
  <c r="AC45037" i="1" s="1"/>
  <c r="AA45036" i="1"/>
  <c r="AC45036" i="1" s="1"/>
  <c r="AA45035" i="1"/>
  <c r="AC45035" i="1" s="1"/>
  <c r="AA45034" i="1"/>
  <c r="AC45034" i="1" s="1"/>
  <c r="AA45033" i="1"/>
  <c r="AC45033" i="1" s="1"/>
  <c r="AA45032" i="1"/>
  <c r="AC45032" i="1" s="1"/>
  <c r="AA45031" i="1"/>
  <c r="AC45031" i="1" s="1"/>
  <c r="AA45030" i="1"/>
  <c r="AA45029" i="1"/>
  <c r="AC45029" i="1" s="1"/>
  <c r="AA45028" i="1"/>
  <c r="AC45028" i="1" s="1"/>
  <c r="AA45027" i="1"/>
  <c r="AC45027" i="1" s="1"/>
  <c r="AA45026" i="1"/>
  <c r="AC45026" i="1" s="1"/>
  <c r="AA45025" i="1"/>
  <c r="AC45025" i="1" s="1"/>
  <c r="AA45024" i="1"/>
  <c r="AC45024" i="1" s="1"/>
  <c r="AA45023" i="1"/>
  <c r="AC45023" i="1" s="1"/>
  <c r="AA45022" i="1"/>
  <c r="AC45022" i="1" s="1"/>
  <c r="AA45021" i="1"/>
  <c r="AC45021" i="1" s="1"/>
  <c r="AA45020" i="1"/>
  <c r="AC45020" i="1" s="1"/>
  <c r="AA45019" i="1"/>
  <c r="AC45019" i="1" s="1"/>
  <c r="AA45018" i="1"/>
  <c r="AA45017" i="1"/>
  <c r="AC45017" i="1" s="1"/>
  <c r="AA45016" i="1"/>
  <c r="AC45016" i="1" s="1"/>
  <c r="AA45015" i="1"/>
  <c r="AC45015" i="1" s="1"/>
  <c r="AA45014" i="1"/>
  <c r="AC45014" i="1" s="1"/>
  <c r="AA45013" i="1"/>
  <c r="AC45013" i="1" s="1"/>
  <c r="AA45012" i="1"/>
  <c r="AC45012" i="1" s="1"/>
  <c r="AA45011" i="1"/>
  <c r="AC45011" i="1" s="1"/>
  <c r="AA45010" i="1"/>
  <c r="AC45010" i="1" s="1"/>
  <c r="AA45009" i="1"/>
  <c r="AC45009" i="1" s="1"/>
  <c r="AA45008" i="1"/>
  <c r="AC45008" i="1" s="1"/>
  <c r="AA45007" i="1"/>
  <c r="AC45007" i="1" s="1"/>
  <c r="AA45006" i="1"/>
  <c r="AA45005" i="1"/>
  <c r="AC45005" i="1" s="1"/>
  <c r="AA45004" i="1"/>
  <c r="AC45004" i="1" s="1"/>
  <c r="AA45003" i="1"/>
  <c r="AC45003" i="1" s="1"/>
  <c r="AA45002" i="1"/>
  <c r="AC45002" i="1" s="1"/>
  <c r="AA45001" i="1"/>
  <c r="AC45001" i="1" s="1"/>
  <c r="AA45000" i="1"/>
  <c r="AC45000" i="1" s="1"/>
  <c r="AA44999" i="1"/>
  <c r="AC44999" i="1" s="1"/>
  <c r="AA44998" i="1"/>
  <c r="AC44998" i="1" s="1"/>
  <c r="AA44997" i="1"/>
  <c r="AC44997" i="1" s="1"/>
  <c r="AA44996" i="1"/>
  <c r="AC44996" i="1" s="1"/>
  <c r="AA44995" i="1"/>
  <c r="AC44995" i="1" s="1"/>
  <c r="AA44994" i="1"/>
  <c r="AA44993" i="1"/>
  <c r="AC44993" i="1" s="1"/>
  <c r="AA44992" i="1"/>
  <c r="AC44992" i="1" s="1"/>
  <c r="AA44991" i="1"/>
  <c r="AC44991" i="1" s="1"/>
  <c r="AA44990" i="1"/>
  <c r="AC44990" i="1" s="1"/>
  <c r="AA44989" i="1"/>
  <c r="AC44989" i="1" s="1"/>
  <c r="AA44988" i="1"/>
  <c r="AC44988" i="1" s="1"/>
  <c r="AA44987" i="1"/>
  <c r="AC44987" i="1" s="1"/>
  <c r="AA44986" i="1"/>
  <c r="AC44986" i="1" s="1"/>
  <c r="AA44985" i="1"/>
  <c r="AC44985" i="1" s="1"/>
  <c r="AA44984" i="1"/>
  <c r="AC44984" i="1" s="1"/>
  <c r="AA44983" i="1"/>
  <c r="AC44983" i="1" s="1"/>
  <c r="AA44982" i="1"/>
  <c r="AA44981" i="1"/>
  <c r="AC44981" i="1" s="1"/>
  <c r="AA44980" i="1"/>
  <c r="AC44980" i="1" s="1"/>
  <c r="AA44979" i="1"/>
  <c r="AC44979" i="1" s="1"/>
  <c r="AA44978" i="1"/>
  <c r="AC44978" i="1" s="1"/>
  <c r="AA44977" i="1"/>
  <c r="AC44977" i="1" s="1"/>
  <c r="AA44976" i="1"/>
  <c r="AC44976" i="1" s="1"/>
  <c r="AA44975" i="1"/>
  <c r="AC44975" i="1" s="1"/>
  <c r="AA44974" i="1"/>
  <c r="AC44974" i="1" s="1"/>
  <c r="AA44973" i="1"/>
  <c r="AC44973" i="1" s="1"/>
  <c r="AA44972" i="1"/>
  <c r="AC44972" i="1" s="1"/>
  <c r="AA44971" i="1"/>
  <c r="AC44971" i="1" s="1"/>
  <c r="AA44970" i="1"/>
  <c r="AA44969" i="1"/>
  <c r="AC44969" i="1" s="1"/>
  <c r="AA44968" i="1"/>
  <c r="AC44968" i="1" s="1"/>
  <c r="AA44967" i="1"/>
  <c r="AC44967" i="1" s="1"/>
  <c r="AA44966" i="1"/>
  <c r="AC44966" i="1" s="1"/>
  <c r="AA44965" i="1"/>
  <c r="AC44965" i="1" s="1"/>
  <c r="AA44964" i="1"/>
  <c r="AC44964" i="1" s="1"/>
  <c r="AA44963" i="1"/>
  <c r="AC44963" i="1" s="1"/>
  <c r="AA44962" i="1"/>
  <c r="AC44962" i="1" s="1"/>
  <c r="AA44961" i="1"/>
  <c r="AC44961" i="1" s="1"/>
  <c r="AA44960" i="1"/>
  <c r="AC44960" i="1" s="1"/>
  <c r="AA44959" i="1"/>
  <c r="AC44959" i="1" s="1"/>
  <c r="AA44958" i="1"/>
  <c r="AA44957" i="1"/>
  <c r="AC44957" i="1" s="1"/>
  <c r="AA44956" i="1"/>
  <c r="AC44956" i="1" s="1"/>
  <c r="AA44955" i="1"/>
  <c r="AC44955" i="1" s="1"/>
  <c r="AA44954" i="1"/>
  <c r="AC44954" i="1" s="1"/>
  <c r="AA44953" i="1"/>
  <c r="AC44953" i="1" s="1"/>
  <c r="AA44952" i="1"/>
  <c r="AC44952" i="1" s="1"/>
  <c r="AA44951" i="1"/>
  <c r="AC44951" i="1" s="1"/>
  <c r="AA44950" i="1"/>
  <c r="AC44950" i="1" s="1"/>
  <c r="AA44949" i="1"/>
  <c r="AC44949" i="1" s="1"/>
  <c r="AA44948" i="1"/>
  <c r="AC44948" i="1" s="1"/>
  <c r="AA44947" i="1"/>
  <c r="AC44947" i="1" s="1"/>
  <c r="AA44946" i="1"/>
  <c r="AA44945" i="1"/>
  <c r="AC44945" i="1" s="1"/>
  <c r="AA44944" i="1"/>
  <c r="AC44944" i="1" s="1"/>
  <c r="AA44943" i="1"/>
  <c r="AC44943" i="1" s="1"/>
  <c r="AA44942" i="1"/>
  <c r="AC44942" i="1" s="1"/>
  <c r="AA44941" i="1"/>
  <c r="AC44941" i="1" s="1"/>
  <c r="AA44940" i="1"/>
  <c r="AC44940" i="1" s="1"/>
  <c r="AA44939" i="1"/>
  <c r="AC44939" i="1" s="1"/>
  <c r="AA44938" i="1"/>
  <c r="AC44938" i="1" s="1"/>
  <c r="AA44937" i="1"/>
  <c r="AC44937" i="1" s="1"/>
  <c r="AA44936" i="1"/>
  <c r="AC44936" i="1" s="1"/>
  <c r="AA44935" i="1"/>
  <c r="AC44935" i="1" s="1"/>
  <c r="AA44934" i="1"/>
  <c r="AA44933" i="1"/>
  <c r="AC44933" i="1" s="1"/>
  <c r="AA44932" i="1"/>
  <c r="AC44932" i="1" s="1"/>
  <c r="AA44931" i="1"/>
  <c r="AC44931" i="1" s="1"/>
  <c r="AA44930" i="1"/>
  <c r="AC44930" i="1" s="1"/>
  <c r="AA44929" i="1"/>
  <c r="AC44929" i="1" s="1"/>
  <c r="AA44928" i="1"/>
  <c r="AC44928" i="1" s="1"/>
  <c r="AA44927" i="1"/>
  <c r="AC44927" i="1" s="1"/>
  <c r="AA44926" i="1"/>
  <c r="AC44926" i="1" s="1"/>
  <c r="AA44925" i="1"/>
  <c r="AC44925" i="1" s="1"/>
  <c r="AA44924" i="1"/>
  <c r="AC44924" i="1" s="1"/>
  <c r="AA44923" i="1"/>
  <c r="AC44923" i="1" s="1"/>
  <c r="AA44922" i="1"/>
  <c r="AA44921" i="1"/>
  <c r="AC44921" i="1" s="1"/>
  <c r="AA44920" i="1"/>
  <c r="AC44920" i="1" s="1"/>
  <c r="AA44919" i="1"/>
  <c r="AC44919" i="1" s="1"/>
  <c r="AA44918" i="1"/>
  <c r="AC44918" i="1" s="1"/>
  <c r="AA44917" i="1"/>
  <c r="AC44917" i="1" s="1"/>
  <c r="AA44916" i="1"/>
  <c r="AC44916" i="1" s="1"/>
  <c r="AA44915" i="1"/>
  <c r="AC44915" i="1" s="1"/>
  <c r="AA44914" i="1"/>
  <c r="AC44914" i="1" s="1"/>
  <c r="AA44913" i="1"/>
  <c r="AC44913" i="1" s="1"/>
  <c r="AA44912" i="1"/>
  <c r="AC44912" i="1" s="1"/>
  <c r="AA44911" i="1"/>
  <c r="AC44911" i="1" s="1"/>
  <c r="AA44910" i="1"/>
  <c r="AA44909" i="1"/>
  <c r="AC44909" i="1" s="1"/>
  <c r="AA44908" i="1"/>
  <c r="AC44908" i="1" s="1"/>
  <c r="AA44907" i="1"/>
  <c r="AC44907" i="1" s="1"/>
  <c r="AA44906" i="1"/>
  <c r="AC44906" i="1" s="1"/>
  <c r="AA44905" i="1"/>
  <c r="AC44905" i="1" s="1"/>
  <c r="AA44904" i="1"/>
  <c r="AC44904" i="1" s="1"/>
  <c r="AA44903" i="1"/>
  <c r="AC44903" i="1" s="1"/>
  <c r="AA44902" i="1"/>
  <c r="AC44902" i="1" s="1"/>
  <c r="AA44901" i="1"/>
  <c r="AC44901" i="1" s="1"/>
  <c r="AA44900" i="1"/>
  <c r="AC44900" i="1" s="1"/>
  <c r="AA44899" i="1"/>
  <c r="AC44899" i="1" s="1"/>
  <c r="AA44898" i="1"/>
  <c r="AA44897" i="1"/>
  <c r="AC44897" i="1" s="1"/>
  <c r="AA44896" i="1"/>
  <c r="AC44896" i="1" s="1"/>
  <c r="AA44895" i="1"/>
  <c r="AC44895" i="1" s="1"/>
  <c r="AA44894" i="1"/>
  <c r="AC44894" i="1" s="1"/>
  <c r="AA44893" i="1"/>
  <c r="AC44893" i="1" s="1"/>
  <c r="AA44892" i="1"/>
  <c r="AC44892" i="1" s="1"/>
  <c r="AA44891" i="1"/>
  <c r="AC44891" i="1" s="1"/>
  <c r="AA44890" i="1"/>
  <c r="AC44890" i="1" s="1"/>
  <c r="AA44889" i="1"/>
  <c r="AC44889" i="1" s="1"/>
  <c r="AA44888" i="1"/>
  <c r="AC44888" i="1" s="1"/>
  <c r="AA44887" i="1"/>
  <c r="AC44887" i="1" s="1"/>
  <c r="AA44886" i="1"/>
  <c r="AA44885" i="1"/>
  <c r="AC44885" i="1" s="1"/>
  <c r="AA44884" i="1"/>
  <c r="AC44884" i="1" s="1"/>
  <c r="AA44883" i="1"/>
  <c r="AC44883" i="1" s="1"/>
  <c r="AA44882" i="1"/>
  <c r="AC44882" i="1" s="1"/>
  <c r="AA44881" i="1"/>
  <c r="AC44881" i="1" s="1"/>
  <c r="AA44880" i="1"/>
  <c r="AC44880" i="1" s="1"/>
  <c r="AA44879" i="1"/>
  <c r="AC44879" i="1" s="1"/>
  <c r="AA44878" i="1"/>
  <c r="AC44878" i="1" s="1"/>
  <c r="AA44877" i="1"/>
  <c r="AC44877" i="1" s="1"/>
  <c r="AA44876" i="1"/>
  <c r="AC44876" i="1" s="1"/>
  <c r="AA44875" i="1"/>
  <c r="AC44875" i="1" s="1"/>
  <c r="AA44874" i="1"/>
  <c r="AA44873" i="1"/>
  <c r="AC44873" i="1" s="1"/>
  <c r="AA44872" i="1"/>
  <c r="AC44872" i="1" s="1"/>
  <c r="AA44871" i="1"/>
  <c r="AC44871" i="1" s="1"/>
  <c r="AA44870" i="1"/>
  <c r="AC44870" i="1" s="1"/>
  <c r="AA44869" i="1"/>
  <c r="AC44869" i="1" s="1"/>
  <c r="AA44868" i="1"/>
  <c r="AC44868" i="1" s="1"/>
  <c r="AA44867" i="1"/>
  <c r="AC44867" i="1" s="1"/>
  <c r="AA44866" i="1"/>
  <c r="AC44866" i="1" s="1"/>
  <c r="AA44865" i="1"/>
  <c r="AC44865" i="1" s="1"/>
  <c r="AA44864" i="1"/>
  <c r="AC44864" i="1" s="1"/>
  <c r="AA44863" i="1"/>
  <c r="AC44863" i="1" s="1"/>
  <c r="AA44862" i="1"/>
  <c r="AA44861" i="1"/>
  <c r="AC44861" i="1" s="1"/>
  <c r="AA44860" i="1"/>
  <c r="AC44860" i="1" s="1"/>
  <c r="AA44859" i="1"/>
  <c r="AC44859" i="1" s="1"/>
  <c r="AA44858" i="1"/>
  <c r="AC44858" i="1" s="1"/>
  <c r="AA44857" i="1"/>
  <c r="AC44857" i="1" s="1"/>
  <c r="AA44856" i="1"/>
  <c r="AC44856" i="1" s="1"/>
  <c r="AA44855" i="1"/>
  <c r="AC44855" i="1" s="1"/>
  <c r="AA44854" i="1"/>
  <c r="AC44854" i="1" s="1"/>
  <c r="AA44853" i="1"/>
  <c r="AC44853" i="1" s="1"/>
  <c r="AA44852" i="1"/>
  <c r="AC44852" i="1" s="1"/>
  <c r="AA44851" i="1"/>
  <c r="AC44851" i="1" s="1"/>
  <c r="AA44850" i="1"/>
  <c r="AA44849" i="1"/>
  <c r="AC44849" i="1" s="1"/>
  <c r="AA44848" i="1"/>
  <c r="AC44848" i="1" s="1"/>
  <c r="AA44847" i="1"/>
  <c r="AC44847" i="1" s="1"/>
  <c r="AA44846" i="1"/>
  <c r="AC44846" i="1" s="1"/>
  <c r="AA44845" i="1"/>
  <c r="AC44845" i="1" s="1"/>
  <c r="AA44844" i="1"/>
  <c r="AC44844" i="1" s="1"/>
  <c r="AA44843" i="1"/>
  <c r="AC44843" i="1" s="1"/>
  <c r="AA44842" i="1"/>
  <c r="AC44842" i="1" s="1"/>
  <c r="AA44841" i="1"/>
  <c r="AC44841" i="1" s="1"/>
  <c r="AA44840" i="1"/>
  <c r="AC44840" i="1" s="1"/>
  <c r="AA44839" i="1"/>
  <c r="AC44839" i="1" s="1"/>
  <c r="AA44838" i="1"/>
  <c r="AA44837" i="1"/>
  <c r="AC44837" i="1" s="1"/>
  <c r="AA44836" i="1"/>
  <c r="AC44836" i="1" s="1"/>
  <c r="AA44835" i="1"/>
  <c r="AC44835" i="1" s="1"/>
  <c r="AA44834" i="1"/>
  <c r="AC44834" i="1" s="1"/>
  <c r="AA44833" i="1"/>
  <c r="AC44833" i="1" s="1"/>
  <c r="AA44832" i="1"/>
  <c r="AC44832" i="1" s="1"/>
  <c r="AA44831" i="1"/>
  <c r="AC44831" i="1" s="1"/>
  <c r="AA44830" i="1"/>
  <c r="AC44830" i="1" s="1"/>
  <c r="AA44829" i="1"/>
  <c r="AC44829" i="1" s="1"/>
  <c r="AA44828" i="1"/>
  <c r="AC44828" i="1" s="1"/>
  <c r="AA44827" i="1"/>
  <c r="AC44827" i="1" s="1"/>
  <c r="AA44826" i="1"/>
  <c r="AA44825" i="1"/>
  <c r="AC44825" i="1" s="1"/>
  <c r="AA44824" i="1"/>
  <c r="AC44824" i="1" s="1"/>
  <c r="AA44823" i="1"/>
  <c r="AC44823" i="1" s="1"/>
  <c r="AA44822" i="1"/>
  <c r="AC44822" i="1" s="1"/>
  <c r="AA44821" i="1"/>
  <c r="AC44821" i="1" s="1"/>
  <c r="AA44820" i="1"/>
  <c r="AC44820" i="1" s="1"/>
  <c r="AA44819" i="1"/>
  <c r="AC44819" i="1" s="1"/>
  <c r="AA44818" i="1"/>
  <c r="AC44818" i="1" s="1"/>
  <c r="AA44817" i="1"/>
  <c r="AC44817" i="1" s="1"/>
  <c r="AA44816" i="1"/>
  <c r="AC44816" i="1" s="1"/>
  <c r="AA44815" i="1"/>
  <c r="AC44815" i="1" s="1"/>
  <c r="AA44814" i="1"/>
  <c r="AA44813" i="1"/>
  <c r="AC44813" i="1" s="1"/>
  <c r="AA44812" i="1"/>
  <c r="AC44812" i="1" s="1"/>
  <c r="AA44811" i="1"/>
  <c r="AC44811" i="1" s="1"/>
  <c r="AA44810" i="1"/>
  <c r="AC44810" i="1" s="1"/>
  <c r="AA44809" i="1"/>
  <c r="AC44809" i="1" s="1"/>
  <c r="AA44808" i="1"/>
  <c r="AC44808" i="1" s="1"/>
  <c r="AA44807" i="1"/>
  <c r="AC44807" i="1" s="1"/>
  <c r="AA44806" i="1"/>
  <c r="AC44806" i="1" s="1"/>
  <c r="AA44805" i="1"/>
  <c r="AC44805" i="1" s="1"/>
  <c r="AA44804" i="1"/>
  <c r="AC44804" i="1" s="1"/>
  <c r="AA44803" i="1"/>
  <c r="AC44803" i="1" s="1"/>
  <c r="AA44802" i="1"/>
  <c r="AA44801" i="1"/>
  <c r="AC44801" i="1" s="1"/>
  <c r="AA44800" i="1"/>
  <c r="AC44800" i="1" s="1"/>
  <c r="AA44799" i="1"/>
  <c r="AC44799" i="1" s="1"/>
  <c r="AA44798" i="1"/>
  <c r="AC44798" i="1" s="1"/>
  <c r="AA44797" i="1"/>
  <c r="AC44797" i="1" s="1"/>
  <c r="AA44796" i="1"/>
  <c r="AC44796" i="1" s="1"/>
  <c r="AA44795" i="1"/>
  <c r="AC44795" i="1" s="1"/>
  <c r="AA44794" i="1"/>
  <c r="AC44794" i="1" s="1"/>
  <c r="AA44793" i="1"/>
  <c r="AC44793" i="1" s="1"/>
  <c r="AA44792" i="1"/>
  <c r="AC44792" i="1" s="1"/>
  <c r="AA44791" i="1"/>
  <c r="AC44791" i="1" s="1"/>
  <c r="AA44790" i="1"/>
  <c r="AA44789" i="1"/>
  <c r="AC44789" i="1" s="1"/>
  <c r="AA44788" i="1"/>
  <c r="AC44788" i="1" s="1"/>
  <c r="AA44787" i="1"/>
  <c r="AC44787" i="1" s="1"/>
  <c r="AA44786" i="1"/>
  <c r="AC44786" i="1" s="1"/>
  <c r="AA44785" i="1"/>
  <c r="AC44785" i="1" s="1"/>
  <c r="AA44784" i="1"/>
  <c r="AC44784" i="1" s="1"/>
  <c r="AA44783" i="1"/>
  <c r="AC44783" i="1" s="1"/>
  <c r="AA44782" i="1"/>
  <c r="AC44782" i="1" s="1"/>
  <c r="AA44781" i="1"/>
  <c r="AC44781" i="1" s="1"/>
  <c r="AA44780" i="1"/>
  <c r="AC44780" i="1" s="1"/>
  <c r="AA44779" i="1"/>
  <c r="AC44779" i="1" s="1"/>
  <c r="AA44778" i="1"/>
  <c r="AA44777" i="1"/>
  <c r="AC44777" i="1" s="1"/>
  <c r="AA44776" i="1"/>
  <c r="AC44776" i="1" s="1"/>
  <c r="AA44775" i="1"/>
  <c r="AC44775" i="1" s="1"/>
  <c r="AA44774" i="1"/>
  <c r="AC44774" i="1" s="1"/>
  <c r="AA44773" i="1"/>
  <c r="AC44773" i="1" s="1"/>
  <c r="AA44772" i="1"/>
  <c r="AC44772" i="1" s="1"/>
  <c r="AA44771" i="1"/>
  <c r="AC44771" i="1" s="1"/>
  <c r="AA44770" i="1"/>
  <c r="AC44770" i="1" s="1"/>
  <c r="AA44769" i="1"/>
  <c r="AC44769" i="1" s="1"/>
  <c r="AA44768" i="1"/>
  <c r="AC44768" i="1" s="1"/>
  <c r="AA44767" i="1"/>
  <c r="AC44767" i="1" s="1"/>
  <c r="AA44766" i="1"/>
  <c r="AA44765" i="1"/>
  <c r="AC44765" i="1" s="1"/>
  <c r="AA44764" i="1"/>
  <c r="AC44764" i="1" s="1"/>
  <c r="AA44763" i="1"/>
  <c r="AC44763" i="1" s="1"/>
  <c r="AA44762" i="1"/>
  <c r="AC44762" i="1" s="1"/>
  <c r="AA44761" i="1"/>
  <c r="AC44761" i="1" s="1"/>
  <c r="AA44760" i="1"/>
  <c r="AC44760" i="1" s="1"/>
  <c r="AA44759" i="1"/>
  <c r="AC44759" i="1" s="1"/>
  <c r="AA44758" i="1"/>
  <c r="AC44758" i="1" s="1"/>
  <c r="AA44757" i="1"/>
  <c r="AC44757" i="1" s="1"/>
  <c r="AA44756" i="1"/>
  <c r="AC44756" i="1" s="1"/>
  <c r="AA44755" i="1"/>
  <c r="AC44755" i="1" s="1"/>
  <c r="AA44754" i="1"/>
  <c r="AA44753" i="1"/>
  <c r="AC44753" i="1" s="1"/>
  <c r="AA44752" i="1"/>
  <c r="AC44752" i="1" s="1"/>
  <c r="AA44751" i="1"/>
  <c r="AC44751" i="1" s="1"/>
  <c r="AA44750" i="1"/>
  <c r="AC44750" i="1" s="1"/>
  <c r="AA44749" i="1"/>
  <c r="AC44749" i="1" s="1"/>
  <c r="AA44748" i="1"/>
  <c r="AC44748" i="1" s="1"/>
  <c r="AA44747" i="1"/>
  <c r="AC44747" i="1" s="1"/>
  <c r="AA44746" i="1"/>
  <c r="AC44746" i="1" s="1"/>
  <c r="AA44745" i="1"/>
  <c r="AC44745" i="1" s="1"/>
  <c r="AA44744" i="1"/>
  <c r="AC44744" i="1" s="1"/>
  <c r="AA44743" i="1"/>
  <c r="AC44743" i="1" s="1"/>
  <c r="AA44742" i="1"/>
  <c r="AA44741" i="1"/>
  <c r="AC44741" i="1" s="1"/>
  <c r="AA44740" i="1"/>
  <c r="AC44740" i="1" s="1"/>
  <c r="AA44739" i="1"/>
  <c r="AC44739" i="1" s="1"/>
  <c r="AA44738" i="1"/>
  <c r="AC44738" i="1" s="1"/>
  <c r="AA44737" i="1"/>
  <c r="AC44737" i="1" s="1"/>
  <c r="AA44736" i="1"/>
  <c r="AC44736" i="1" s="1"/>
  <c r="AA44735" i="1"/>
  <c r="AC44735" i="1" s="1"/>
  <c r="AA44734" i="1"/>
  <c r="AC44734" i="1" s="1"/>
  <c r="AA44733" i="1"/>
  <c r="AC44733" i="1" s="1"/>
  <c r="AA44732" i="1"/>
  <c r="AC44732" i="1" s="1"/>
  <c r="AA44731" i="1"/>
  <c r="AC44731" i="1" s="1"/>
  <c r="AA44730" i="1"/>
  <c r="AA44729" i="1"/>
  <c r="AC44729" i="1" s="1"/>
  <c r="AA44728" i="1"/>
  <c r="AC44728" i="1" s="1"/>
  <c r="AA44727" i="1"/>
  <c r="AC44727" i="1" s="1"/>
  <c r="AA44726" i="1"/>
  <c r="AC44726" i="1" s="1"/>
  <c r="AA44725" i="1"/>
  <c r="AC44725" i="1" s="1"/>
  <c r="AA44724" i="1"/>
  <c r="AC44724" i="1" s="1"/>
  <c r="AA44723" i="1"/>
  <c r="AC44723" i="1" s="1"/>
  <c r="AA44722" i="1"/>
  <c r="AC44722" i="1" s="1"/>
  <c r="AA44721" i="1"/>
  <c r="AC44721" i="1" s="1"/>
  <c r="AA44720" i="1"/>
  <c r="AC44720" i="1" s="1"/>
  <c r="AA44719" i="1"/>
  <c r="AC44719" i="1" s="1"/>
  <c r="AA44718" i="1"/>
  <c r="AA44717" i="1"/>
  <c r="AC44717" i="1" s="1"/>
  <c r="AA44716" i="1"/>
  <c r="AC44716" i="1" s="1"/>
  <c r="AA44715" i="1"/>
  <c r="AC44715" i="1" s="1"/>
  <c r="AA44714" i="1"/>
  <c r="AC44714" i="1" s="1"/>
  <c r="AA44713" i="1"/>
  <c r="AC44713" i="1" s="1"/>
  <c r="AA44712" i="1"/>
  <c r="AC44712" i="1" s="1"/>
  <c r="AA44711" i="1"/>
  <c r="AC44711" i="1" s="1"/>
  <c r="AA44710" i="1"/>
  <c r="AC44710" i="1" s="1"/>
  <c r="AA44709" i="1"/>
  <c r="AC44709" i="1" s="1"/>
  <c r="AA44708" i="1"/>
  <c r="AC44708" i="1" s="1"/>
  <c r="AA44707" i="1"/>
  <c r="AC44707" i="1" s="1"/>
  <c r="AA44706" i="1"/>
  <c r="AA44705" i="1"/>
  <c r="AC44705" i="1" s="1"/>
  <c r="AA44704" i="1"/>
  <c r="AC44704" i="1" s="1"/>
  <c r="AA44703" i="1"/>
  <c r="AC44703" i="1" s="1"/>
  <c r="AA44702" i="1"/>
  <c r="AC44702" i="1" s="1"/>
  <c r="AA44701" i="1"/>
  <c r="AC44701" i="1" s="1"/>
  <c r="AA44700" i="1"/>
  <c r="AC44700" i="1" s="1"/>
  <c r="AA44699" i="1"/>
  <c r="AC44699" i="1" s="1"/>
  <c r="AA44698" i="1"/>
  <c r="AC44698" i="1" s="1"/>
  <c r="AA44697" i="1"/>
  <c r="AC44697" i="1" s="1"/>
  <c r="AA44696" i="1"/>
  <c r="AC44696" i="1" s="1"/>
  <c r="AA44695" i="1"/>
  <c r="AC44695" i="1" s="1"/>
  <c r="AA44694" i="1"/>
  <c r="AA44693" i="1"/>
  <c r="AC44693" i="1" s="1"/>
  <c r="AA44692" i="1"/>
  <c r="AC44692" i="1" s="1"/>
  <c r="AA44691" i="1"/>
  <c r="AC44691" i="1" s="1"/>
  <c r="AA44690" i="1"/>
  <c r="AC44690" i="1" s="1"/>
  <c r="AA44689" i="1"/>
  <c r="AC44689" i="1" s="1"/>
  <c r="AA44688" i="1"/>
  <c r="AC44688" i="1" s="1"/>
  <c r="AA44687" i="1"/>
  <c r="AC44687" i="1" s="1"/>
  <c r="AA44686" i="1"/>
  <c r="AC44686" i="1" s="1"/>
  <c r="AA44685" i="1"/>
  <c r="AC44685" i="1" s="1"/>
  <c r="AA44684" i="1"/>
  <c r="AC44684" i="1" s="1"/>
  <c r="AA44683" i="1"/>
  <c r="AC44683" i="1" s="1"/>
  <c r="AA44682" i="1"/>
  <c r="AA44681" i="1"/>
  <c r="AC44681" i="1" s="1"/>
  <c r="AA44680" i="1"/>
  <c r="AC44680" i="1" s="1"/>
  <c r="AA44679" i="1"/>
  <c r="AC44679" i="1" s="1"/>
  <c r="AA44678" i="1"/>
  <c r="AC44678" i="1" s="1"/>
  <c r="AA44677" i="1"/>
  <c r="AC44677" i="1" s="1"/>
  <c r="AA44676" i="1"/>
  <c r="AC44676" i="1" s="1"/>
  <c r="AA44675" i="1"/>
  <c r="AC44675" i="1" s="1"/>
  <c r="AA44674" i="1"/>
  <c r="AC44674" i="1" s="1"/>
  <c r="AA44673" i="1"/>
  <c r="AC44673" i="1" s="1"/>
  <c r="AA44672" i="1"/>
  <c r="AC44672" i="1" s="1"/>
  <c r="AA44671" i="1"/>
  <c r="AC44671" i="1" s="1"/>
  <c r="AA44670" i="1"/>
  <c r="AA44669" i="1"/>
  <c r="AC44669" i="1" s="1"/>
  <c r="AA44668" i="1"/>
  <c r="AC44668" i="1" s="1"/>
  <c r="AA44667" i="1"/>
  <c r="AC44667" i="1" s="1"/>
  <c r="AA44666" i="1"/>
  <c r="AC44666" i="1" s="1"/>
  <c r="AA44665" i="1"/>
  <c r="AC44665" i="1" s="1"/>
  <c r="AA44664" i="1"/>
  <c r="AC44664" i="1" s="1"/>
  <c r="AA44663" i="1"/>
  <c r="AC44663" i="1" s="1"/>
  <c r="AA44662" i="1"/>
  <c r="AC44662" i="1" s="1"/>
  <c r="AA44661" i="1"/>
  <c r="AC44661" i="1" s="1"/>
  <c r="AA44660" i="1"/>
  <c r="AC44660" i="1" s="1"/>
  <c r="AA44659" i="1"/>
  <c r="AC44659" i="1" s="1"/>
  <c r="AA44658" i="1"/>
  <c r="AA44657" i="1"/>
  <c r="AC44657" i="1" s="1"/>
  <c r="AA44656" i="1"/>
  <c r="AC44656" i="1" s="1"/>
  <c r="AA44655" i="1"/>
  <c r="AC44655" i="1" s="1"/>
  <c r="AA44654" i="1"/>
  <c r="AC44654" i="1" s="1"/>
  <c r="AA44653" i="1"/>
  <c r="AC44653" i="1" s="1"/>
  <c r="AA44652" i="1"/>
  <c r="AC44652" i="1" s="1"/>
  <c r="AA44651" i="1"/>
  <c r="AC44651" i="1" s="1"/>
  <c r="AA44650" i="1"/>
  <c r="AC44650" i="1" s="1"/>
  <c r="AA44649" i="1"/>
  <c r="AC44649" i="1" s="1"/>
  <c r="AA44648" i="1"/>
  <c r="AC44648" i="1" s="1"/>
  <c r="AA44647" i="1"/>
  <c r="AC44647" i="1" s="1"/>
  <c r="AA44646" i="1"/>
  <c r="AA44645" i="1"/>
  <c r="AC44645" i="1" s="1"/>
  <c r="AA44644" i="1"/>
  <c r="AC44644" i="1" s="1"/>
  <c r="AA44643" i="1"/>
  <c r="AC44643" i="1" s="1"/>
  <c r="AA44642" i="1"/>
  <c r="AC44642" i="1" s="1"/>
  <c r="AA44641" i="1"/>
  <c r="AC44641" i="1" s="1"/>
  <c r="AA44640" i="1"/>
  <c r="AC44640" i="1" s="1"/>
  <c r="AA44639" i="1"/>
  <c r="AC44639" i="1" s="1"/>
  <c r="AA44638" i="1"/>
  <c r="AC44638" i="1" s="1"/>
  <c r="AA44637" i="1"/>
  <c r="AC44637" i="1" s="1"/>
  <c r="AA44636" i="1"/>
  <c r="AC44636" i="1" s="1"/>
  <c r="AA44635" i="1"/>
  <c r="AC44635" i="1" s="1"/>
  <c r="AA44634" i="1"/>
  <c r="AA44633" i="1"/>
  <c r="AC44633" i="1" s="1"/>
  <c r="AA44632" i="1"/>
  <c r="AC44632" i="1" s="1"/>
  <c r="AA44631" i="1"/>
  <c r="AC44631" i="1" s="1"/>
  <c r="AA44630" i="1"/>
  <c r="AC44630" i="1" s="1"/>
  <c r="AA44629" i="1"/>
  <c r="AC44629" i="1" s="1"/>
  <c r="AA44628" i="1"/>
  <c r="AC44628" i="1" s="1"/>
  <c r="AA44627" i="1"/>
  <c r="AC44627" i="1" s="1"/>
  <c r="AA44626" i="1"/>
  <c r="AC44626" i="1" s="1"/>
  <c r="AA44625" i="1"/>
  <c r="AC44625" i="1" s="1"/>
  <c r="AA44624" i="1"/>
  <c r="AC44624" i="1" s="1"/>
  <c r="AA44623" i="1"/>
  <c r="AC44623" i="1" s="1"/>
  <c r="AA44622" i="1"/>
  <c r="AA44621" i="1"/>
  <c r="AC44621" i="1" s="1"/>
  <c r="AA44620" i="1"/>
  <c r="AC44620" i="1" s="1"/>
  <c r="AA44619" i="1"/>
  <c r="AC44619" i="1" s="1"/>
  <c r="AA44618" i="1"/>
  <c r="AC44618" i="1" s="1"/>
  <c r="AA44617" i="1"/>
  <c r="AC44617" i="1" s="1"/>
  <c r="AA44616" i="1"/>
  <c r="AC44616" i="1" s="1"/>
  <c r="AA44615" i="1"/>
  <c r="AC44615" i="1" s="1"/>
  <c r="AA44614" i="1"/>
  <c r="AC44614" i="1" s="1"/>
  <c r="AA44613" i="1"/>
  <c r="AC44613" i="1" s="1"/>
  <c r="AA44612" i="1"/>
  <c r="AC44612" i="1" s="1"/>
  <c r="AA44611" i="1"/>
  <c r="AC44611" i="1" s="1"/>
  <c r="AA44610" i="1"/>
  <c r="AA44609" i="1"/>
  <c r="AC44609" i="1" s="1"/>
  <c r="AA44608" i="1"/>
  <c r="AC44608" i="1" s="1"/>
  <c r="AA44607" i="1"/>
  <c r="AC44607" i="1" s="1"/>
  <c r="AA44606" i="1"/>
  <c r="AC44606" i="1" s="1"/>
  <c r="AA44605" i="1"/>
  <c r="AC44605" i="1" s="1"/>
  <c r="AA44604" i="1"/>
  <c r="AC44604" i="1" s="1"/>
  <c r="AA44603" i="1"/>
  <c r="AC44603" i="1" s="1"/>
  <c r="AA44602" i="1"/>
  <c r="AC44602" i="1" s="1"/>
  <c r="AA44601" i="1"/>
  <c r="AC44601" i="1" s="1"/>
  <c r="AA44600" i="1"/>
  <c r="AC44600" i="1" s="1"/>
  <c r="AA44599" i="1"/>
  <c r="AC44599" i="1" s="1"/>
  <c r="AA44598" i="1"/>
  <c r="AA44597" i="1"/>
  <c r="AC44597" i="1" s="1"/>
  <c r="AA44596" i="1"/>
  <c r="AC44596" i="1" s="1"/>
  <c r="AA44595" i="1"/>
  <c r="AC44595" i="1" s="1"/>
  <c r="AA44594" i="1"/>
  <c r="AC44594" i="1" s="1"/>
  <c r="AA44593" i="1"/>
  <c r="AC44593" i="1" s="1"/>
  <c r="AA44592" i="1"/>
  <c r="AC44592" i="1" s="1"/>
  <c r="AA44591" i="1"/>
  <c r="AC44591" i="1" s="1"/>
  <c r="AA44590" i="1"/>
  <c r="AC44590" i="1" s="1"/>
  <c r="AA44589" i="1"/>
  <c r="AC44589" i="1" s="1"/>
  <c r="AA44588" i="1"/>
  <c r="AC44588" i="1" s="1"/>
  <c r="AA44587" i="1"/>
  <c r="AC44587" i="1" s="1"/>
  <c r="AA44586" i="1"/>
  <c r="AA44585" i="1"/>
  <c r="AC44585" i="1" s="1"/>
  <c r="AA44584" i="1"/>
  <c r="AC44584" i="1" s="1"/>
  <c r="AA44583" i="1"/>
  <c r="AC44583" i="1" s="1"/>
  <c r="AA44582" i="1"/>
  <c r="AC44582" i="1" s="1"/>
  <c r="AA44581" i="1"/>
  <c r="AC44581" i="1" s="1"/>
  <c r="AA44580" i="1"/>
  <c r="AC44580" i="1" s="1"/>
  <c r="AA44579" i="1"/>
  <c r="AC44579" i="1" s="1"/>
  <c r="AA44578" i="1"/>
  <c r="AC44578" i="1" s="1"/>
  <c r="AA44577" i="1"/>
  <c r="AC44577" i="1" s="1"/>
  <c r="AA44576" i="1"/>
  <c r="AC44576" i="1" s="1"/>
  <c r="AA44575" i="1"/>
  <c r="AC44575" i="1" s="1"/>
  <c r="AA44574" i="1"/>
  <c r="AA44573" i="1"/>
  <c r="AC44573" i="1" s="1"/>
  <c r="AA44572" i="1"/>
  <c r="AC44572" i="1" s="1"/>
  <c r="AA44571" i="1"/>
  <c r="AC44571" i="1" s="1"/>
  <c r="AA44570" i="1"/>
  <c r="AC44570" i="1" s="1"/>
  <c r="AA44569" i="1"/>
  <c r="AC44569" i="1" s="1"/>
  <c r="AA44568" i="1"/>
  <c r="AC44568" i="1" s="1"/>
  <c r="AA44567" i="1"/>
  <c r="AC44567" i="1" s="1"/>
  <c r="AA44566" i="1"/>
  <c r="AC44566" i="1" s="1"/>
  <c r="AA44565" i="1"/>
  <c r="AC44565" i="1" s="1"/>
  <c r="AA44564" i="1"/>
  <c r="AC44564" i="1" s="1"/>
  <c r="AA44563" i="1"/>
  <c r="AC44563" i="1" s="1"/>
  <c r="AA44562" i="1"/>
  <c r="AA44561" i="1"/>
  <c r="AC44561" i="1" s="1"/>
  <c r="AA44560" i="1"/>
  <c r="AC44560" i="1" s="1"/>
  <c r="AA44559" i="1"/>
  <c r="AC44559" i="1" s="1"/>
  <c r="AA44558" i="1"/>
  <c r="AC44558" i="1" s="1"/>
  <c r="AA44557" i="1"/>
  <c r="AC44557" i="1" s="1"/>
  <c r="AA44556" i="1"/>
  <c r="AC44556" i="1" s="1"/>
  <c r="AA44555" i="1"/>
  <c r="AC44555" i="1" s="1"/>
  <c r="AA44554" i="1"/>
  <c r="AC44554" i="1" s="1"/>
  <c r="AA44553" i="1"/>
  <c r="AC44553" i="1" s="1"/>
  <c r="AA44552" i="1"/>
  <c r="AC44552" i="1" s="1"/>
  <c r="AA44551" i="1"/>
  <c r="AC44551" i="1" s="1"/>
  <c r="AA44550" i="1"/>
  <c r="AA44549" i="1"/>
  <c r="AC44549" i="1" s="1"/>
  <c r="AA44548" i="1"/>
  <c r="AC44548" i="1" s="1"/>
  <c r="AA44547" i="1"/>
  <c r="AC44547" i="1" s="1"/>
  <c r="AA44546" i="1"/>
  <c r="AC44546" i="1" s="1"/>
  <c r="AA44545" i="1"/>
  <c r="AC44545" i="1" s="1"/>
  <c r="AA44544" i="1"/>
  <c r="AC44544" i="1" s="1"/>
  <c r="AA44543" i="1"/>
  <c r="AC44543" i="1" s="1"/>
  <c r="AA44542" i="1"/>
  <c r="AC44542" i="1" s="1"/>
  <c r="AA44541" i="1"/>
  <c r="AC44541" i="1" s="1"/>
  <c r="AA44540" i="1"/>
  <c r="AC44540" i="1" s="1"/>
  <c r="AA44539" i="1"/>
  <c r="AC44539" i="1" s="1"/>
  <c r="AA44538" i="1"/>
  <c r="AA44537" i="1"/>
  <c r="AC44537" i="1" s="1"/>
  <c r="AA44536" i="1"/>
  <c r="AC44536" i="1" s="1"/>
  <c r="AA44535" i="1"/>
  <c r="AC44535" i="1" s="1"/>
  <c r="AA44534" i="1"/>
  <c r="AC44534" i="1" s="1"/>
  <c r="AA44533" i="1"/>
  <c r="AC44533" i="1" s="1"/>
  <c r="AA44532" i="1"/>
  <c r="AC44532" i="1" s="1"/>
  <c r="AA44531" i="1"/>
  <c r="AC44531" i="1" s="1"/>
  <c r="AA44530" i="1"/>
  <c r="AC44530" i="1" s="1"/>
  <c r="AA44529" i="1"/>
  <c r="AC44529" i="1" s="1"/>
  <c r="AA44528" i="1"/>
  <c r="AC44528" i="1" s="1"/>
  <c r="AA44527" i="1"/>
  <c r="AC44527" i="1" s="1"/>
  <c r="AA44526" i="1"/>
  <c r="AA44525" i="1"/>
  <c r="AC44525" i="1" s="1"/>
  <c r="AA44524" i="1"/>
  <c r="AC44524" i="1" s="1"/>
  <c r="AA44523" i="1"/>
  <c r="AC44523" i="1" s="1"/>
  <c r="AA44522" i="1"/>
  <c r="AC44522" i="1" s="1"/>
  <c r="AA44521" i="1"/>
  <c r="AC44521" i="1" s="1"/>
  <c r="AA44520" i="1"/>
  <c r="AC44520" i="1" s="1"/>
  <c r="AA44519" i="1"/>
  <c r="AC44519" i="1" s="1"/>
  <c r="AA44518" i="1"/>
  <c r="AC44518" i="1" s="1"/>
  <c r="AA44517" i="1"/>
  <c r="AC44517" i="1" s="1"/>
  <c r="AA44516" i="1"/>
  <c r="AC44516" i="1" s="1"/>
  <c r="AA44515" i="1"/>
  <c r="AC44515" i="1" s="1"/>
  <c r="AA44514" i="1"/>
  <c r="AA44513" i="1"/>
  <c r="AC44513" i="1" s="1"/>
  <c r="AA44512" i="1"/>
  <c r="AC44512" i="1" s="1"/>
  <c r="AA44511" i="1"/>
  <c r="AC44511" i="1" s="1"/>
  <c r="AA44510" i="1"/>
  <c r="AC44510" i="1" s="1"/>
  <c r="AA44509" i="1"/>
  <c r="AC44509" i="1" s="1"/>
  <c r="AA44508" i="1"/>
  <c r="AC44508" i="1" s="1"/>
  <c r="AA44507" i="1"/>
  <c r="AC44507" i="1" s="1"/>
  <c r="AA44506" i="1"/>
  <c r="AC44506" i="1" s="1"/>
  <c r="AA44505" i="1"/>
  <c r="AC44505" i="1" s="1"/>
  <c r="AA44504" i="1"/>
  <c r="AC44504" i="1" s="1"/>
  <c r="AA44503" i="1"/>
  <c r="AC44503" i="1" s="1"/>
  <c r="AA44502" i="1"/>
  <c r="AA44501" i="1"/>
  <c r="AC44501" i="1" s="1"/>
  <c r="AA44500" i="1"/>
  <c r="AC44500" i="1" s="1"/>
  <c r="AA44499" i="1"/>
  <c r="AC44499" i="1" s="1"/>
  <c r="AA44498" i="1"/>
  <c r="AC44498" i="1" s="1"/>
  <c r="AA44497" i="1"/>
  <c r="AC44497" i="1" s="1"/>
  <c r="AA44496" i="1"/>
  <c r="AC44496" i="1" s="1"/>
  <c r="AA44495" i="1"/>
  <c r="AC44495" i="1" s="1"/>
  <c r="AA44494" i="1"/>
  <c r="AC44494" i="1" s="1"/>
  <c r="AA44493" i="1"/>
  <c r="AC44493" i="1" s="1"/>
  <c r="AA44492" i="1"/>
  <c r="AC44492" i="1" s="1"/>
  <c r="AA44491" i="1"/>
  <c r="AC44491" i="1" s="1"/>
  <c r="AA44490" i="1"/>
  <c r="AA44489" i="1"/>
  <c r="AC44489" i="1" s="1"/>
  <c r="AA44488" i="1"/>
  <c r="AC44488" i="1" s="1"/>
  <c r="AA44487" i="1"/>
  <c r="AC44487" i="1" s="1"/>
  <c r="AA44486" i="1"/>
  <c r="AC44486" i="1" s="1"/>
  <c r="AA44485" i="1"/>
  <c r="AC44485" i="1" s="1"/>
  <c r="AA44484" i="1"/>
  <c r="AC44484" i="1" s="1"/>
  <c r="AA44483" i="1"/>
  <c r="AC44483" i="1" s="1"/>
  <c r="AA44482" i="1"/>
  <c r="AC44482" i="1" s="1"/>
  <c r="AA44481" i="1"/>
  <c r="AC44481" i="1" s="1"/>
  <c r="AA44480" i="1"/>
  <c r="AC44480" i="1" s="1"/>
  <c r="AA44479" i="1"/>
  <c r="AC44479" i="1" s="1"/>
  <c r="AA44478" i="1"/>
  <c r="AA44477" i="1"/>
  <c r="AC44477" i="1" s="1"/>
  <c r="AA44476" i="1"/>
  <c r="AC44476" i="1" s="1"/>
  <c r="AA44475" i="1"/>
  <c r="AC44475" i="1" s="1"/>
  <c r="AA44474" i="1"/>
  <c r="AC44474" i="1" s="1"/>
  <c r="AA44473" i="1"/>
  <c r="AC44473" i="1" s="1"/>
  <c r="AA44472" i="1"/>
  <c r="AC44472" i="1" s="1"/>
  <c r="AA44471" i="1"/>
  <c r="AC44471" i="1" s="1"/>
  <c r="AA44470" i="1"/>
  <c r="AC44470" i="1" s="1"/>
  <c r="AA44469" i="1"/>
  <c r="AC44469" i="1" s="1"/>
  <c r="AA44468" i="1"/>
  <c r="AC44468" i="1" s="1"/>
  <c r="AA44467" i="1"/>
  <c r="AC44467" i="1" s="1"/>
  <c r="AA44466" i="1"/>
  <c r="AA44465" i="1"/>
  <c r="AC44465" i="1" s="1"/>
  <c r="AA44464" i="1"/>
  <c r="AC44464" i="1" s="1"/>
  <c r="AA44463" i="1"/>
  <c r="AC44463" i="1" s="1"/>
  <c r="AA44462" i="1"/>
  <c r="AC44462" i="1" s="1"/>
  <c r="AA44461" i="1"/>
  <c r="AC44461" i="1" s="1"/>
  <c r="AA44460" i="1"/>
  <c r="AC44460" i="1" s="1"/>
  <c r="AA44459" i="1"/>
  <c r="AC44459" i="1" s="1"/>
  <c r="AA44458" i="1"/>
  <c r="AC44458" i="1" s="1"/>
  <c r="AA44457" i="1"/>
  <c r="AC44457" i="1" s="1"/>
  <c r="AA44456" i="1"/>
  <c r="AC44456" i="1" s="1"/>
  <c r="AA44455" i="1"/>
  <c r="AC44455" i="1" s="1"/>
  <c r="AA44454" i="1"/>
  <c r="AA44453" i="1"/>
  <c r="AC44453" i="1" s="1"/>
  <c r="AA44452" i="1"/>
  <c r="AC44452" i="1" s="1"/>
  <c r="AA44451" i="1"/>
  <c r="AC44451" i="1" s="1"/>
  <c r="AA44450" i="1"/>
  <c r="AC44450" i="1" s="1"/>
  <c r="AA44449" i="1"/>
  <c r="AC44449" i="1" s="1"/>
  <c r="AA44448" i="1"/>
  <c r="AC44448" i="1" s="1"/>
  <c r="AA44447" i="1"/>
  <c r="AC44447" i="1" s="1"/>
  <c r="AA44446" i="1"/>
  <c r="AC44446" i="1" s="1"/>
  <c r="AA44445" i="1"/>
  <c r="AC44445" i="1" s="1"/>
  <c r="AA44444" i="1"/>
  <c r="AC44444" i="1" s="1"/>
  <c r="AA44443" i="1"/>
  <c r="AC44443" i="1" s="1"/>
  <c r="AA44442" i="1"/>
  <c r="AA44441" i="1"/>
  <c r="AC44441" i="1" s="1"/>
  <c r="AA44440" i="1"/>
  <c r="AC44440" i="1" s="1"/>
  <c r="AA44439" i="1"/>
  <c r="AC44439" i="1" s="1"/>
  <c r="AA44438" i="1"/>
  <c r="AC44438" i="1" s="1"/>
  <c r="AA44437" i="1"/>
  <c r="AC44437" i="1" s="1"/>
  <c r="AA44436" i="1"/>
  <c r="AC44436" i="1" s="1"/>
  <c r="AA44435" i="1"/>
  <c r="AC44435" i="1" s="1"/>
  <c r="AA44434" i="1"/>
  <c r="AC44434" i="1" s="1"/>
  <c r="AA44433" i="1"/>
  <c r="AC44433" i="1" s="1"/>
  <c r="AA44432" i="1"/>
  <c r="AC44432" i="1" s="1"/>
  <c r="AA44431" i="1"/>
  <c r="AC44431" i="1" s="1"/>
  <c r="AA44430" i="1"/>
  <c r="AA44429" i="1"/>
  <c r="AC44429" i="1" s="1"/>
  <c r="AA44428" i="1"/>
  <c r="AC44428" i="1" s="1"/>
  <c r="AA44427" i="1"/>
  <c r="AC44427" i="1" s="1"/>
  <c r="AA44426" i="1"/>
  <c r="AC44426" i="1" s="1"/>
  <c r="AA44425" i="1"/>
  <c r="AC44425" i="1" s="1"/>
  <c r="AA44424" i="1"/>
  <c r="AC44424" i="1" s="1"/>
  <c r="AA44423" i="1"/>
  <c r="AC44423" i="1" s="1"/>
  <c r="AA44422" i="1"/>
  <c r="AC44422" i="1" s="1"/>
  <c r="AA44421" i="1"/>
  <c r="AC44421" i="1" s="1"/>
  <c r="AA44420" i="1"/>
  <c r="AC44420" i="1" s="1"/>
  <c r="AA44419" i="1"/>
  <c r="AC44419" i="1" s="1"/>
  <c r="AA44418" i="1"/>
  <c r="AA44417" i="1"/>
  <c r="AC44417" i="1" s="1"/>
  <c r="AA44416" i="1"/>
  <c r="AC44416" i="1" s="1"/>
  <c r="AA44415" i="1"/>
  <c r="AC44415" i="1" s="1"/>
  <c r="AA44414" i="1"/>
  <c r="AC44414" i="1" s="1"/>
  <c r="AA44413" i="1"/>
  <c r="AC44413" i="1" s="1"/>
  <c r="AA44412" i="1"/>
  <c r="AC44412" i="1" s="1"/>
  <c r="AA44411" i="1"/>
  <c r="AC44411" i="1" s="1"/>
  <c r="AA44410" i="1"/>
  <c r="AC44410" i="1" s="1"/>
  <c r="AA44409" i="1"/>
  <c r="AC44409" i="1" s="1"/>
  <c r="AA44408" i="1"/>
  <c r="AC44408" i="1" s="1"/>
  <c r="AA44407" i="1"/>
  <c r="AC44407" i="1" s="1"/>
  <c r="AA44406" i="1"/>
  <c r="AA44405" i="1"/>
  <c r="AC44405" i="1" s="1"/>
  <c r="AA44404" i="1"/>
  <c r="AC44404" i="1" s="1"/>
  <c r="AA44403" i="1"/>
  <c r="AC44403" i="1" s="1"/>
  <c r="AA44402" i="1"/>
  <c r="AC44402" i="1" s="1"/>
  <c r="AA44401" i="1"/>
  <c r="AC44401" i="1" s="1"/>
  <c r="AA44400" i="1"/>
  <c r="AC44400" i="1" s="1"/>
  <c r="AA44399" i="1"/>
  <c r="AC44399" i="1" s="1"/>
  <c r="AA44398" i="1"/>
  <c r="AC44398" i="1" s="1"/>
  <c r="AA44397" i="1"/>
  <c r="AC44397" i="1" s="1"/>
  <c r="AA44396" i="1"/>
  <c r="AC44396" i="1" s="1"/>
  <c r="AA44395" i="1"/>
  <c r="AC44395" i="1" s="1"/>
  <c r="AA44394" i="1"/>
  <c r="AA44393" i="1"/>
  <c r="AC44393" i="1" s="1"/>
  <c r="AA44392" i="1"/>
  <c r="AC44392" i="1" s="1"/>
  <c r="AA44391" i="1"/>
  <c r="AC44391" i="1" s="1"/>
  <c r="AA44390" i="1"/>
  <c r="AC44390" i="1" s="1"/>
  <c r="AA44389" i="1"/>
  <c r="AC44389" i="1" s="1"/>
  <c r="AA44388" i="1"/>
  <c r="AC44388" i="1" s="1"/>
  <c r="AA44387" i="1"/>
  <c r="AC44387" i="1" s="1"/>
  <c r="AA44386" i="1"/>
  <c r="AC44386" i="1" s="1"/>
  <c r="AA44385" i="1"/>
  <c r="AC44385" i="1" s="1"/>
  <c r="AA44384" i="1"/>
  <c r="AC44384" i="1" s="1"/>
  <c r="AA44383" i="1"/>
  <c r="AC44383" i="1" s="1"/>
  <c r="AA44382" i="1"/>
  <c r="AA44381" i="1"/>
  <c r="AC44381" i="1" s="1"/>
  <c r="AA44380" i="1"/>
  <c r="AC44380" i="1" s="1"/>
  <c r="AA44379" i="1"/>
  <c r="AC44379" i="1" s="1"/>
  <c r="AA44378" i="1"/>
  <c r="AC44378" i="1" s="1"/>
  <c r="AA44377" i="1"/>
  <c r="AC44377" i="1" s="1"/>
  <c r="AA44376" i="1"/>
  <c r="AC44376" i="1" s="1"/>
  <c r="AA44375" i="1"/>
  <c r="AC44375" i="1" s="1"/>
  <c r="AA44374" i="1"/>
  <c r="AC44374" i="1" s="1"/>
  <c r="AA44373" i="1"/>
  <c r="AC44373" i="1" s="1"/>
  <c r="AA44372" i="1"/>
  <c r="AC44372" i="1" s="1"/>
  <c r="AA44371" i="1"/>
  <c r="AC44371" i="1" s="1"/>
  <c r="AA44370" i="1"/>
  <c r="AA44369" i="1"/>
  <c r="AC44369" i="1" s="1"/>
  <c r="AA44368" i="1"/>
  <c r="AC44368" i="1" s="1"/>
  <c r="AA44367" i="1"/>
  <c r="AC44367" i="1" s="1"/>
  <c r="AA44366" i="1"/>
  <c r="AC44366" i="1" s="1"/>
  <c r="AA44365" i="1"/>
  <c r="AC44365" i="1" s="1"/>
  <c r="AA44364" i="1"/>
  <c r="AC44364" i="1" s="1"/>
  <c r="AA44363" i="1"/>
  <c r="AC44363" i="1" s="1"/>
  <c r="AA44362" i="1"/>
  <c r="AC44362" i="1" s="1"/>
  <c r="AA44361" i="1"/>
  <c r="AC44361" i="1" s="1"/>
  <c r="AA44360" i="1"/>
  <c r="AC44360" i="1" s="1"/>
  <c r="AA44359" i="1"/>
  <c r="AC44359" i="1" s="1"/>
  <c r="AA44358" i="1"/>
  <c r="AA44357" i="1"/>
  <c r="AC44357" i="1" s="1"/>
  <c r="AA44356" i="1"/>
  <c r="AC44356" i="1" s="1"/>
  <c r="AA44355" i="1"/>
  <c r="AC44355" i="1" s="1"/>
  <c r="AA44354" i="1"/>
  <c r="AC44354" i="1" s="1"/>
  <c r="AA44353" i="1"/>
  <c r="AC44353" i="1" s="1"/>
  <c r="AA44352" i="1"/>
  <c r="AC44352" i="1" s="1"/>
  <c r="AA44351" i="1"/>
  <c r="AC44351" i="1" s="1"/>
  <c r="AA44350" i="1"/>
  <c r="AC44350" i="1" s="1"/>
  <c r="AA44349" i="1"/>
  <c r="AC44349" i="1" s="1"/>
  <c r="AA44348" i="1"/>
  <c r="AC44348" i="1" s="1"/>
  <c r="AA44347" i="1"/>
  <c r="AC44347" i="1" s="1"/>
  <c r="AA44346" i="1"/>
  <c r="AC44346" i="1" s="1"/>
  <c r="AA44345" i="1"/>
  <c r="AC44345" i="1" s="1"/>
  <c r="AA44344" i="1"/>
  <c r="AC44344" i="1" s="1"/>
  <c r="AA44343" i="1"/>
  <c r="AC44343" i="1" s="1"/>
  <c r="AA44342" i="1"/>
  <c r="AC44342" i="1" s="1"/>
  <c r="AA44341" i="1"/>
  <c r="AC44341" i="1" s="1"/>
  <c r="AA44340" i="1"/>
  <c r="AC44340" i="1" s="1"/>
  <c r="AA44339" i="1"/>
  <c r="AC44339" i="1" s="1"/>
  <c r="AA44338" i="1"/>
  <c r="AC44338" i="1" s="1"/>
  <c r="AA44337" i="1"/>
  <c r="AC44337" i="1" s="1"/>
  <c r="AA44336" i="1"/>
  <c r="AC44336" i="1" s="1"/>
  <c r="AA44335" i="1"/>
  <c r="AC44335" i="1" s="1"/>
  <c r="AA44334" i="1"/>
  <c r="AC44334" i="1" s="1"/>
  <c r="AA44333" i="1"/>
  <c r="AC44333" i="1" s="1"/>
  <c r="AA44332" i="1"/>
  <c r="AC44332" i="1" s="1"/>
  <c r="AA44331" i="1"/>
  <c r="AC44331" i="1" s="1"/>
  <c r="AA44330" i="1"/>
  <c r="AC44330" i="1" s="1"/>
  <c r="AA44329" i="1"/>
  <c r="AC44329" i="1" s="1"/>
  <c r="AA44328" i="1"/>
  <c r="AC44328" i="1" s="1"/>
  <c r="AA44327" i="1"/>
  <c r="AC44327" i="1" s="1"/>
  <c r="AA44326" i="1"/>
  <c r="AC44326" i="1" s="1"/>
  <c r="AA44325" i="1"/>
  <c r="AC44325" i="1" s="1"/>
  <c r="AA44324" i="1"/>
  <c r="AC44324" i="1" s="1"/>
  <c r="AA44323" i="1"/>
  <c r="AC44323" i="1" s="1"/>
  <c r="AA44322" i="1"/>
  <c r="AC44322" i="1" s="1"/>
  <c r="AA44321" i="1"/>
  <c r="AC44321" i="1" s="1"/>
  <c r="AA44320" i="1"/>
  <c r="AC44320" i="1" s="1"/>
  <c r="AA44319" i="1"/>
  <c r="AC44319" i="1" s="1"/>
  <c r="AA44318" i="1"/>
  <c r="AC44318" i="1" s="1"/>
  <c r="AA44317" i="1"/>
  <c r="AC44317" i="1" s="1"/>
  <c r="AA44316" i="1"/>
  <c r="AC44316" i="1" s="1"/>
  <c r="AA44315" i="1"/>
  <c r="AC44315" i="1" s="1"/>
  <c r="AA44314" i="1"/>
  <c r="AC44314" i="1" s="1"/>
  <c r="AA44313" i="1"/>
  <c r="AC44313" i="1" s="1"/>
  <c r="AA44312" i="1"/>
  <c r="AC44312" i="1" s="1"/>
  <c r="AA44311" i="1"/>
  <c r="AC44311" i="1" s="1"/>
  <c r="AA44310" i="1"/>
  <c r="AC44310" i="1" s="1"/>
  <c r="AA44309" i="1"/>
  <c r="AC44309" i="1" s="1"/>
  <c r="AA44308" i="1"/>
  <c r="AC44308" i="1" s="1"/>
  <c r="AA44307" i="1"/>
  <c r="AC44307" i="1" s="1"/>
  <c r="AA44306" i="1"/>
  <c r="AC44306" i="1" s="1"/>
  <c r="AA44305" i="1"/>
  <c r="AC44305" i="1" s="1"/>
  <c r="AA44304" i="1"/>
  <c r="AC44304" i="1" s="1"/>
  <c r="AA44303" i="1"/>
  <c r="AC44303" i="1" s="1"/>
  <c r="AA44302" i="1"/>
  <c r="AC44302" i="1" s="1"/>
  <c r="AA44301" i="1"/>
  <c r="AC44301" i="1" s="1"/>
  <c r="AA44300" i="1"/>
  <c r="AC44300" i="1" s="1"/>
  <c r="AA44299" i="1"/>
  <c r="AC44299" i="1" s="1"/>
  <c r="AA44298" i="1"/>
  <c r="AC44298" i="1" s="1"/>
  <c r="AA44297" i="1"/>
  <c r="AC44297" i="1" s="1"/>
  <c r="AA44296" i="1"/>
  <c r="AC44296" i="1" s="1"/>
  <c r="AA44295" i="1"/>
  <c r="AC44295" i="1" s="1"/>
  <c r="AA44294" i="1"/>
  <c r="AC44294" i="1" s="1"/>
  <c r="AA44293" i="1"/>
  <c r="AC44293" i="1" s="1"/>
  <c r="AA44292" i="1"/>
  <c r="AC44292" i="1" s="1"/>
  <c r="AA44291" i="1"/>
  <c r="AC44291" i="1" s="1"/>
  <c r="AA44290" i="1"/>
  <c r="AC44290" i="1" s="1"/>
  <c r="AA44289" i="1"/>
  <c r="AC44289" i="1" s="1"/>
  <c r="AA44288" i="1"/>
  <c r="AC44288" i="1" s="1"/>
  <c r="AA44287" i="1"/>
  <c r="AC44287" i="1" s="1"/>
  <c r="AA44286" i="1"/>
  <c r="AC44286" i="1" s="1"/>
  <c r="AA44285" i="1"/>
  <c r="AC44285" i="1" s="1"/>
  <c r="AA44284" i="1"/>
  <c r="AC44284" i="1" s="1"/>
  <c r="AA44283" i="1"/>
  <c r="AC44283" i="1" s="1"/>
  <c r="AA44282" i="1"/>
  <c r="AC44282" i="1" s="1"/>
  <c r="AA44281" i="1"/>
  <c r="AC44281" i="1" s="1"/>
  <c r="AA44280" i="1"/>
  <c r="AC44280" i="1" s="1"/>
  <c r="AA44279" i="1"/>
  <c r="AC44279" i="1" s="1"/>
  <c r="AA44278" i="1"/>
  <c r="AC44278" i="1" s="1"/>
  <c r="AA44277" i="1"/>
  <c r="AC44277" i="1" s="1"/>
  <c r="AA44276" i="1"/>
  <c r="AC44276" i="1" s="1"/>
  <c r="AA44275" i="1"/>
  <c r="AC44275" i="1" s="1"/>
  <c r="AA44274" i="1"/>
  <c r="AC44274" i="1" s="1"/>
  <c r="AA44273" i="1"/>
  <c r="AC44273" i="1" s="1"/>
  <c r="AA44272" i="1"/>
  <c r="AC44272" i="1" s="1"/>
  <c r="AA44271" i="1"/>
  <c r="AC44271" i="1" s="1"/>
  <c r="AA44270" i="1"/>
  <c r="AC44270" i="1" s="1"/>
  <c r="AA44269" i="1"/>
  <c r="AC44269" i="1" s="1"/>
  <c r="AA44268" i="1"/>
  <c r="AC44268" i="1" s="1"/>
  <c r="AA44267" i="1"/>
  <c r="AC44267" i="1" s="1"/>
  <c r="AA44266" i="1"/>
  <c r="AC44266" i="1" s="1"/>
  <c r="AA44265" i="1"/>
  <c r="AC44265" i="1" s="1"/>
  <c r="AA44264" i="1"/>
  <c r="AC44264" i="1" s="1"/>
  <c r="AA44263" i="1"/>
  <c r="AC44263" i="1" s="1"/>
  <c r="AA44262" i="1"/>
  <c r="AC44262" i="1" s="1"/>
  <c r="AA44261" i="1"/>
  <c r="AC44261" i="1" s="1"/>
  <c r="AA44260" i="1"/>
  <c r="AC44260" i="1" s="1"/>
  <c r="AA44259" i="1"/>
  <c r="AC44259" i="1" s="1"/>
  <c r="AA44258" i="1"/>
  <c r="AC44258" i="1" s="1"/>
  <c r="AA44257" i="1"/>
  <c r="AC44257" i="1" s="1"/>
  <c r="AA44256" i="1"/>
  <c r="AC44256" i="1" s="1"/>
  <c r="AA44255" i="1"/>
  <c r="AC44255" i="1" s="1"/>
  <c r="AA44254" i="1"/>
  <c r="AC44254" i="1" s="1"/>
  <c r="AA44253" i="1"/>
  <c r="AC44253" i="1" s="1"/>
  <c r="AA44252" i="1"/>
  <c r="AC44252" i="1" s="1"/>
  <c r="AA44251" i="1"/>
  <c r="AC44251" i="1" s="1"/>
  <c r="AA44250" i="1"/>
  <c r="AC44250" i="1" s="1"/>
  <c r="AA44249" i="1"/>
  <c r="AC44249" i="1" s="1"/>
  <c r="AA44248" i="1"/>
  <c r="AC44248" i="1" s="1"/>
  <c r="AA44247" i="1"/>
  <c r="AC44247" i="1" s="1"/>
  <c r="AA44246" i="1"/>
  <c r="AC44246" i="1" s="1"/>
  <c r="AA44245" i="1"/>
  <c r="AC44245" i="1" s="1"/>
  <c r="AA44244" i="1"/>
  <c r="AC44244" i="1" s="1"/>
  <c r="AA44243" i="1"/>
  <c r="AC44243" i="1" s="1"/>
  <c r="AA44242" i="1"/>
  <c r="AC44242" i="1" s="1"/>
  <c r="AA44241" i="1"/>
  <c r="AC44241" i="1" s="1"/>
  <c r="AA44240" i="1"/>
  <c r="AC44240" i="1" s="1"/>
  <c r="AA44239" i="1"/>
  <c r="AC44239" i="1" s="1"/>
  <c r="AA44238" i="1"/>
  <c r="AC44238" i="1" s="1"/>
  <c r="AA44237" i="1"/>
  <c r="AC44237" i="1" s="1"/>
  <c r="AA44236" i="1"/>
  <c r="AC44236" i="1" s="1"/>
  <c r="AA44235" i="1"/>
  <c r="AC44235" i="1" s="1"/>
  <c r="AA44234" i="1"/>
  <c r="AC44234" i="1" s="1"/>
  <c r="AA44233" i="1"/>
  <c r="AC44233" i="1" s="1"/>
  <c r="AA44232" i="1"/>
  <c r="AC44232" i="1" s="1"/>
  <c r="AA44231" i="1"/>
  <c r="AC44231" i="1" s="1"/>
  <c r="AA44230" i="1"/>
  <c r="AC44230" i="1" s="1"/>
  <c r="AA44229" i="1"/>
  <c r="AC44229" i="1" s="1"/>
  <c r="AA44228" i="1"/>
  <c r="AC44228" i="1" s="1"/>
  <c r="AA44227" i="1"/>
  <c r="AC44227" i="1" s="1"/>
  <c r="AA44226" i="1"/>
  <c r="AC44226" i="1" s="1"/>
  <c r="AA44225" i="1"/>
  <c r="AC44225" i="1" s="1"/>
  <c r="AA44224" i="1"/>
  <c r="AC44224" i="1" s="1"/>
  <c r="AA44223" i="1"/>
  <c r="AC44223" i="1" s="1"/>
  <c r="AA44222" i="1"/>
  <c r="AC44222" i="1" s="1"/>
  <c r="AA44221" i="1"/>
  <c r="AC44221" i="1" s="1"/>
  <c r="AA44220" i="1"/>
  <c r="AC44220" i="1" s="1"/>
  <c r="AA44219" i="1"/>
  <c r="AC44219" i="1" s="1"/>
  <c r="AA44218" i="1"/>
  <c r="AC44218" i="1" s="1"/>
  <c r="AA44217" i="1"/>
  <c r="AC44217" i="1" s="1"/>
  <c r="AA44216" i="1"/>
  <c r="AC44216" i="1" s="1"/>
  <c r="AA44215" i="1"/>
  <c r="AC44215" i="1" s="1"/>
  <c r="AA44214" i="1"/>
  <c r="AC44214" i="1" s="1"/>
  <c r="AA44213" i="1"/>
  <c r="AC44213" i="1" s="1"/>
  <c r="AA44212" i="1"/>
  <c r="AC44212" i="1" s="1"/>
  <c r="AA44211" i="1"/>
  <c r="AC44211" i="1" s="1"/>
  <c r="AA44210" i="1"/>
  <c r="AC44210" i="1" s="1"/>
  <c r="AA44209" i="1"/>
  <c r="AC44209" i="1" s="1"/>
  <c r="AA44208" i="1"/>
  <c r="AC44208" i="1" s="1"/>
  <c r="AA44207" i="1"/>
  <c r="AC44207" i="1" s="1"/>
  <c r="AA44206" i="1"/>
  <c r="AC44206" i="1" s="1"/>
  <c r="AA44205" i="1"/>
  <c r="AC44205" i="1" s="1"/>
  <c r="AA44204" i="1"/>
  <c r="AC44204" i="1" s="1"/>
  <c r="AA44203" i="1"/>
  <c r="AC44203" i="1" s="1"/>
  <c r="AA44202" i="1"/>
  <c r="AC44202" i="1" s="1"/>
  <c r="AA44201" i="1"/>
  <c r="AC44201" i="1" s="1"/>
  <c r="AA44200" i="1"/>
  <c r="AC44200" i="1" s="1"/>
  <c r="AA44199" i="1"/>
  <c r="AC44199" i="1" s="1"/>
  <c r="AA44198" i="1"/>
  <c r="AC44198" i="1" s="1"/>
  <c r="AA44197" i="1"/>
  <c r="AC44197" i="1" s="1"/>
  <c r="AA44196" i="1"/>
  <c r="AC44196" i="1" s="1"/>
  <c r="AA44195" i="1"/>
  <c r="AC44195" i="1" s="1"/>
  <c r="AA44194" i="1"/>
  <c r="AC44194" i="1" s="1"/>
  <c r="AA44193" i="1"/>
  <c r="AC44193" i="1" s="1"/>
  <c r="AA44192" i="1"/>
  <c r="AC44192" i="1" s="1"/>
  <c r="AA44191" i="1"/>
  <c r="AC44191" i="1" s="1"/>
  <c r="AA44190" i="1"/>
  <c r="AC44190" i="1" s="1"/>
  <c r="AA44189" i="1"/>
  <c r="AC44189" i="1" s="1"/>
  <c r="AA44188" i="1"/>
  <c r="AC44188" i="1" s="1"/>
  <c r="AA44187" i="1"/>
  <c r="AC44187" i="1" s="1"/>
  <c r="AA44186" i="1"/>
  <c r="AC44186" i="1" s="1"/>
  <c r="AA44185" i="1"/>
  <c r="AC44185" i="1" s="1"/>
  <c r="AA44184" i="1"/>
  <c r="AC44184" i="1" s="1"/>
  <c r="AA44183" i="1"/>
  <c r="AC44183" i="1" s="1"/>
  <c r="AA44182" i="1"/>
  <c r="AC44182" i="1" s="1"/>
  <c r="AA44181" i="1"/>
  <c r="AC44181" i="1" s="1"/>
  <c r="AA44180" i="1"/>
  <c r="AC44180" i="1" s="1"/>
  <c r="AA44179" i="1"/>
  <c r="AC44179" i="1" s="1"/>
  <c r="AA44178" i="1"/>
  <c r="AC44178" i="1" s="1"/>
  <c r="AA44177" i="1"/>
  <c r="AC44177" i="1" s="1"/>
  <c r="AA44176" i="1"/>
  <c r="AC44176" i="1" s="1"/>
  <c r="AA44175" i="1"/>
  <c r="AC44175" i="1" s="1"/>
  <c r="AA44174" i="1"/>
  <c r="AC44174" i="1" s="1"/>
  <c r="AA44173" i="1"/>
  <c r="AC44173" i="1" s="1"/>
  <c r="AA44172" i="1"/>
  <c r="AC44172" i="1" s="1"/>
  <c r="AA44171" i="1"/>
  <c r="AC44171" i="1" s="1"/>
  <c r="AA44170" i="1"/>
  <c r="AC44170" i="1" s="1"/>
  <c r="AA44169" i="1"/>
  <c r="AC44169" i="1" s="1"/>
  <c r="AA44168" i="1"/>
  <c r="AC44168" i="1" s="1"/>
  <c r="AA44167" i="1"/>
  <c r="AC44167" i="1" s="1"/>
  <c r="AA44166" i="1"/>
  <c r="AC44166" i="1" s="1"/>
  <c r="AA44165" i="1"/>
  <c r="AC44165" i="1" s="1"/>
  <c r="AA44164" i="1"/>
  <c r="AC44164" i="1" s="1"/>
  <c r="AA44163" i="1"/>
  <c r="AC44163" i="1" s="1"/>
  <c r="AA44162" i="1"/>
  <c r="AC44162" i="1" s="1"/>
  <c r="AA44161" i="1"/>
  <c r="AC44161" i="1" s="1"/>
  <c r="AA44160" i="1"/>
  <c r="AC44160" i="1" s="1"/>
  <c r="AA44159" i="1"/>
  <c r="AC44159" i="1" s="1"/>
  <c r="AA44158" i="1"/>
  <c r="AC44158" i="1" s="1"/>
  <c r="AA44157" i="1"/>
  <c r="AC44157" i="1" s="1"/>
  <c r="AA44156" i="1"/>
  <c r="AC44156" i="1" s="1"/>
  <c r="AA44155" i="1"/>
  <c r="AC44155" i="1" s="1"/>
  <c r="AA44154" i="1"/>
  <c r="AC44154" i="1" s="1"/>
  <c r="AA44153" i="1"/>
  <c r="AC44153" i="1" s="1"/>
  <c r="AA44152" i="1"/>
  <c r="AC44152" i="1" s="1"/>
  <c r="AA44151" i="1"/>
  <c r="AC44151" i="1" s="1"/>
  <c r="AA44150" i="1"/>
  <c r="AC44150" i="1" s="1"/>
  <c r="AA44149" i="1"/>
  <c r="AC44149" i="1" s="1"/>
  <c r="AA44148" i="1"/>
  <c r="AC44148" i="1" s="1"/>
  <c r="AA44147" i="1"/>
  <c r="AC44147" i="1" s="1"/>
  <c r="AA44146" i="1"/>
  <c r="AC44146" i="1" s="1"/>
  <c r="AA44145" i="1"/>
  <c r="AC44145" i="1" s="1"/>
  <c r="AA44144" i="1"/>
  <c r="AC44144" i="1" s="1"/>
  <c r="AA44143" i="1"/>
  <c r="AC44143" i="1" s="1"/>
  <c r="AA44142" i="1"/>
  <c r="AC44142" i="1" s="1"/>
  <c r="AA44141" i="1"/>
  <c r="AC44141" i="1" s="1"/>
  <c r="AA44140" i="1"/>
  <c r="AC44140" i="1" s="1"/>
  <c r="AA44139" i="1"/>
  <c r="AC44139" i="1" s="1"/>
  <c r="AA44138" i="1"/>
  <c r="AC44138" i="1" s="1"/>
  <c r="AA44137" i="1"/>
  <c r="AC44137" i="1" s="1"/>
  <c r="AA44136" i="1"/>
  <c r="AC44136" i="1" s="1"/>
  <c r="AA44135" i="1"/>
  <c r="AC44135" i="1" s="1"/>
  <c r="AA44134" i="1"/>
  <c r="AC44134" i="1" s="1"/>
  <c r="AA44133" i="1"/>
  <c r="AC44133" i="1" s="1"/>
  <c r="AA44132" i="1"/>
  <c r="AC44132" i="1" s="1"/>
  <c r="AA44131" i="1"/>
  <c r="AC44131" i="1" s="1"/>
  <c r="AA44130" i="1"/>
  <c r="AC44130" i="1" s="1"/>
  <c r="AA44129" i="1"/>
  <c r="AC44129" i="1" s="1"/>
  <c r="AA44128" i="1"/>
  <c r="AC44128" i="1" s="1"/>
  <c r="AA44127" i="1"/>
  <c r="AC44127" i="1" s="1"/>
  <c r="AA44126" i="1"/>
  <c r="AC44126" i="1" s="1"/>
  <c r="AA44125" i="1"/>
  <c r="AC44125" i="1" s="1"/>
  <c r="AA44124" i="1"/>
  <c r="AC44124" i="1" s="1"/>
  <c r="AA44123" i="1"/>
  <c r="AC44123" i="1" s="1"/>
  <c r="AA44122" i="1"/>
  <c r="AC44122" i="1" s="1"/>
  <c r="AA44121" i="1"/>
  <c r="AC44121" i="1" s="1"/>
  <c r="AA44120" i="1"/>
  <c r="AC44120" i="1" s="1"/>
  <c r="AA44119" i="1"/>
  <c r="AC44119" i="1" s="1"/>
  <c r="AA44118" i="1"/>
  <c r="AC44118" i="1" s="1"/>
  <c r="AA44117" i="1"/>
  <c r="AC44117" i="1" s="1"/>
  <c r="AA44116" i="1"/>
  <c r="AC44116" i="1" s="1"/>
  <c r="AA44115" i="1"/>
  <c r="AC44115" i="1" s="1"/>
  <c r="AA44114" i="1"/>
  <c r="AC44114" i="1" s="1"/>
  <c r="AA44113" i="1"/>
  <c r="AC44113" i="1" s="1"/>
  <c r="AA44112" i="1"/>
  <c r="AC44112" i="1" s="1"/>
  <c r="AA44111" i="1"/>
  <c r="AC44111" i="1" s="1"/>
  <c r="AA44110" i="1"/>
  <c r="AC44110" i="1" s="1"/>
  <c r="AA44109" i="1"/>
  <c r="AC44109" i="1" s="1"/>
  <c r="AA44108" i="1"/>
  <c r="AC44108" i="1" s="1"/>
  <c r="AA44107" i="1"/>
  <c r="AC44107" i="1" s="1"/>
  <c r="AA44106" i="1"/>
  <c r="AC44106" i="1" s="1"/>
  <c r="AA44105" i="1"/>
  <c r="AC44105" i="1" s="1"/>
  <c r="AA44104" i="1"/>
  <c r="AC44104" i="1" s="1"/>
  <c r="AA44103" i="1"/>
  <c r="AC44103" i="1" s="1"/>
  <c r="AA44102" i="1"/>
  <c r="AC44102" i="1" s="1"/>
  <c r="AA44101" i="1"/>
  <c r="AC44101" i="1" s="1"/>
  <c r="AA44100" i="1"/>
  <c r="AC44100" i="1" s="1"/>
  <c r="AA44099" i="1"/>
  <c r="AC44099" i="1" s="1"/>
  <c r="AA44098" i="1"/>
  <c r="AC44098" i="1" s="1"/>
  <c r="AA44097" i="1"/>
  <c r="AC44097" i="1" s="1"/>
  <c r="AA44096" i="1"/>
  <c r="AC44096" i="1" s="1"/>
  <c r="AA44095" i="1"/>
  <c r="AC44095" i="1" s="1"/>
  <c r="AA44094" i="1"/>
  <c r="AC44094" i="1" s="1"/>
  <c r="AA44093" i="1"/>
  <c r="AC44093" i="1" s="1"/>
  <c r="AA44092" i="1"/>
  <c r="AC44092" i="1" s="1"/>
  <c r="AA44091" i="1"/>
  <c r="AC44091" i="1" s="1"/>
  <c r="AA44090" i="1"/>
  <c r="AC44090" i="1" s="1"/>
  <c r="AA44089" i="1"/>
  <c r="AC44089" i="1" s="1"/>
  <c r="AA44088" i="1"/>
  <c r="AC44088" i="1" s="1"/>
  <c r="AA44087" i="1"/>
  <c r="AC44087" i="1" s="1"/>
  <c r="AA44086" i="1"/>
  <c r="AC44086" i="1" s="1"/>
  <c r="AA44085" i="1"/>
  <c r="AC44085" i="1" s="1"/>
  <c r="AA44084" i="1"/>
  <c r="AC44084" i="1" s="1"/>
  <c r="AA44083" i="1"/>
  <c r="AC44083" i="1" s="1"/>
  <c r="AA44082" i="1"/>
  <c r="AC44082" i="1" s="1"/>
  <c r="AA44081" i="1"/>
  <c r="AC44081" i="1" s="1"/>
  <c r="AA44080" i="1"/>
  <c r="AC44080" i="1" s="1"/>
  <c r="AA44079" i="1"/>
  <c r="AC44079" i="1" s="1"/>
  <c r="AA44078" i="1"/>
  <c r="AC44078" i="1" s="1"/>
  <c r="AA44077" i="1"/>
  <c r="AC44077" i="1" s="1"/>
  <c r="AA44076" i="1"/>
  <c r="AC44076" i="1" s="1"/>
  <c r="AA44075" i="1"/>
  <c r="AC44075" i="1" s="1"/>
  <c r="AA44074" i="1"/>
  <c r="AC44074" i="1" s="1"/>
  <c r="AA44073" i="1"/>
  <c r="AC44073" i="1" s="1"/>
  <c r="AA44072" i="1"/>
  <c r="AC44072" i="1" s="1"/>
  <c r="AA44071" i="1"/>
  <c r="AC44071" i="1" s="1"/>
  <c r="AA44070" i="1"/>
  <c r="AC44070" i="1" s="1"/>
  <c r="AA44069" i="1"/>
  <c r="AC44069" i="1" s="1"/>
  <c r="AA44068" i="1"/>
  <c r="AC44068" i="1" s="1"/>
  <c r="AA44067" i="1"/>
  <c r="AC44067" i="1" s="1"/>
  <c r="AA44066" i="1"/>
  <c r="AC44066" i="1" s="1"/>
  <c r="AA44065" i="1"/>
  <c r="AC44065" i="1" s="1"/>
  <c r="AA44064" i="1"/>
  <c r="AC44064" i="1" s="1"/>
  <c r="AA44063" i="1"/>
  <c r="AC44063" i="1" s="1"/>
  <c r="AA44062" i="1"/>
  <c r="AC44062" i="1" s="1"/>
  <c r="AA44061" i="1"/>
  <c r="AC44061" i="1" s="1"/>
  <c r="AA44060" i="1"/>
  <c r="AC44060" i="1" s="1"/>
  <c r="AA44059" i="1"/>
  <c r="AC44059" i="1" s="1"/>
  <c r="AA44058" i="1"/>
  <c r="AC44058" i="1" s="1"/>
  <c r="AA44057" i="1"/>
  <c r="AC44057" i="1" s="1"/>
  <c r="AA44056" i="1"/>
  <c r="AC44056" i="1" s="1"/>
  <c r="AA44055" i="1"/>
  <c r="AC44055" i="1" s="1"/>
  <c r="AA44054" i="1"/>
  <c r="AC44054" i="1" s="1"/>
  <c r="AA44053" i="1"/>
  <c r="AC44053" i="1" s="1"/>
  <c r="AA44052" i="1"/>
  <c r="AC44052" i="1" s="1"/>
  <c r="AA44051" i="1"/>
  <c r="AC44051" i="1" s="1"/>
  <c r="AA44050" i="1"/>
  <c r="AC44050" i="1" s="1"/>
  <c r="AA44049" i="1"/>
  <c r="AC44049" i="1" s="1"/>
  <c r="AA44048" i="1"/>
  <c r="AC44048" i="1" s="1"/>
  <c r="AA44047" i="1"/>
  <c r="AC44047" i="1" s="1"/>
  <c r="AA44046" i="1"/>
  <c r="AC44046" i="1" s="1"/>
  <c r="AA44045" i="1"/>
  <c r="AC44045" i="1" s="1"/>
  <c r="AA44044" i="1"/>
  <c r="AC44044" i="1" s="1"/>
  <c r="AA44043" i="1"/>
  <c r="AC44043" i="1" s="1"/>
  <c r="AA44042" i="1"/>
  <c r="AC44042" i="1" s="1"/>
  <c r="AA44041" i="1"/>
  <c r="AC44041" i="1" s="1"/>
  <c r="AA44040" i="1"/>
  <c r="AC44040" i="1" s="1"/>
  <c r="AA44039" i="1"/>
  <c r="AC44039" i="1" s="1"/>
  <c r="AA44038" i="1"/>
  <c r="AC44038" i="1" s="1"/>
  <c r="AA44037" i="1"/>
  <c r="AC44037" i="1" s="1"/>
  <c r="AA44036" i="1"/>
  <c r="AC44036" i="1" s="1"/>
  <c r="AA44035" i="1"/>
  <c r="AC44035" i="1" s="1"/>
  <c r="AA44034" i="1"/>
  <c r="AC44034" i="1" s="1"/>
  <c r="AA44033" i="1"/>
  <c r="AC44033" i="1" s="1"/>
  <c r="AA44032" i="1"/>
  <c r="AC44032" i="1" s="1"/>
  <c r="AA44031" i="1"/>
  <c r="AC44031" i="1" s="1"/>
  <c r="AA44030" i="1"/>
  <c r="AC44030" i="1" s="1"/>
  <c r="AA44029" i="1"/>
  <c r="AC44029" i="1" s="1"/>
  <c r="AA44028" i="1"/>
  <c r="AC44028" i="1" s="1"/>
  <c r="AA44027" i="1"/>
  <c r="AC44027" i="1" s="1"/>
  <c r="AA44026" i="1"/>
  <c r="AC44026" i="1" s="1"/>
  <c r="AA44025" i="1"/>
  <c r="AC44025" i="1" s="1"/>
  <c r="AA44024" i="1"/>
  <c r="AC44024" i="1" s="1"/>
  <c r="AA44023" i="1"/>
  <c r="AC44023" i="1" s="1"/>
  <c r="AA44022" i="1"/>
  <c r="AC44022" i="1" s="1"/>
  <c r="AA44021" i="1"/>
  <c r="AC44021" i="1" s="1"/>
  <c r="AA44020" i="1"/>
  <c r="AC44020" i="1" s="1"/>
  <c r="AA44019" i="1"/>
  <c r="AC44019" i="1" s="1"/>
  <c r="AA44018" i="1"/>
  <c r="AC44018" i="1" s="1"/>
  <c r="AA44017" i="1"/>
  <c r="AC44017" i="1" s="1"/>
  <c r="AA44016" i="1"/>
  <c r="AC44016" i="1" s="1"/>
  <c r="AA44015" i="1"/>
  <c r="AC44015" i="1" s="1"/>
  <c r="AA44014" i="1"/>
  <c r="AC44014" i="1" s="1"/>
  <c r="AA44013" i="1"/>
  <c r="AC44013" i="1" s="1"/>
  <c r="AA44012" i="1"/>
  <c r="AC44012" i="1" s="1"/>
  <c r="AA44011" i="1"/>
  <c r="AC44011" i="1" s="1"/>
  <c r="AA44010" i="1"/>
  <c r="AC44010" i="1" s="1"/>
  <c r="AA44009" i="1"/>
  <c r="AC44009" i="1" s="1"/>
  <c r="AA44008" i="1"/>
  <c r="AC44008" i="1" s="1"/>
  <c r="AA44007" i="1"/>
  <c r="AC44007" i="1" s="1"/>
  <c r="AA44006" i="1"/>
  <c r="AC44006" i="1" s="1"/>
  <c r="AA44005" i="1"/>
  <c r="AC44005" i="1" s="1"/>
  <c r="AA44004" i="1"/>
  <c r="AC44004" i="1" s="1"/>
  <c r="AA44003" i="1"/>
  <c r="AC44003" i="1" s="1"/>
  <c r="AA44002" i="1"/>
  <c r="AC44002" i="1" s="1"/>
  <c r="AA44001" i="1"/>
  <c r="AC44001" i="1" s="1"/>
  <c r="AA44000" i="1"/>
  <c r="AC44000" i="1" s="1"/>
  <c r="AA43999" i="1"/>
  <c r="AC43999" i="1" s="1"/>
  <c r="AA43998" i="1"/>
  <c r="AC43998" i="1" s="1"/>
  <c r="AA43997" i="1"/>
  <c r="AC43997" i="1" s="1"/>
  <c r="AA43996" i="1"/>
  <c r="AC43996" i="1" s="1"/>
  <c r="AA43995" i="1"/>
  <c r="AC43995" i="1" s="1"/>
  <c r="AA43994" i="1"/>
  <c r="AC43994" i="1" s="1"/>
  <c r="AA43993" i="1"/>
  <c r="AC43993" i="1" s="1"/>
  <c r="AA43992" i="1"/>
  <c r="AC43992" i="1" s="1"/>
  <c r="AA43991" i="1"/>
  <c r="AC43991" i="1" s="1"/>
  <c r="AA43990" i="1"/>
  <c r="AC43990" i="1" s="1"/>
  <c r="AA43989" i="1"/>
  <c r="AC43989" i="1" s="1"/>
  <c r="AA43988" i="1"/>
  <c r="AC43988" i="1" s="1"/>
  <c r="AA43987" i="1"/>
  <c r="AC43987" i="1" s="1"/>
  <c r="AA43986" i="1"/>
  <c r="AC43986" i="1" s="1"/>
  <c r="AA43985" i="1"/>
  <c r="AC43985" i="1" s="1"/>
  <c r="AA43984" i="1"/>
  <c r="AC43984" i="1" s="1"/>
  <c r="AA43983" i="1"/>
  <c r="AC43983" i="1" s="1"/>
  <c r="AA43982" i="1"/>
  <c r="AC43982" i="1" s="1"/>
  <c r="AA43981" i="1"/>
  <c r="AC43981" i="1" s="1"/>
  <c r="AA43980" i="1"/>
  <c r="AC43980" i="1" s="1"/>
  <c r="AA43979" i="1"/>
  <c r="AC43979" i="1" s="1"/>
  <c r="AA43978" i="1"/>
  <c r="AC43978" i="1" s="1"/>
  <c r="AA43977" i="1"/>
  <c r="AC43977" i="1" s="1"/>
  <c r="AA43976" i="1"/>
  <c r="AC43976" i="1" s="1"/>
  <c r="AA43975" i="1"/>
  <c r="AC43975" i="1" s="1"/>
  <c r="AA43974" i="1"/>
  <c r="AC43974" i="1" s="1"/>
  <c r="AA43973" i="1"/>
  <c r="AC43973" i="1" s="1"/>
  <c r="AA43972" i="1"/>
  <c r="AC43972" i="1" s="1"/>
  <c r="AA43971" i="1"/>
  <c r="AC43971" i="1" s="1"/>
  <c r="AA43970" i="1"/>
  <c r="AC43970" i="1" s="1"/>
  <c r="AA43969" i="1"/>
  <c r="AC43969" i="1" s="1"/>
  <c r="AA43968" i="1"/>
  <c r="AC43968" i="1" s="1"/>
  <c r="AA43967" i="1"/>
  <c r="AC43967" i="1" s="1"/>
  <c r="AA43966" i="1"/>
  <c r="AC43966" i="1" s="1"/>
  <c r="AA43965" i="1"/>
  <c r="AC43965" i="1" s="1"/>
  <c r="AA43964" i="1"/>
  <c r="AC43964" i="1" s="1"/>
  <c r="AA43963" i="1"/>
  <c r="AC43963" i="1" s="1"/>
  <c r="AA43962" i="1"/>
  <c r="AC43962" i="1" s="1"/>
  <c r="AA43961" i="1"/>
  <c r="AC43961" i="1" s="1"/>
  <c r="AA43960" i="1"/>
  <c r="AC43960" i="1" s="1"/>
  <c r="AA43959" i="1"/>
  <c r="AC43959" i="1" s="1"/>
  <c r="AA43958" i="1"/>
  <c r="AC43958" i="1" s="1"/>
  <c r="AA43957" i="1"/>
  <c r="AC43957" i="1" s="1"/>
  <c r="AA43956" i="1"/>
  <c r="AC43956" i="1" s="1"/>
  <c r="AA43955" i="1"/>
  <c r="AC43955" i="1" s="1"/>
  <c r="AA43954" i="1"/>
  <c r="AC43954" i="1" s="1"/>
  <c r="AA43953" i="1"/>
  <c r="AC43953" i="1" s="1"/>
  <c r="AA43952" i="1"/>
  <c r="AC43952" i="1" s="1"/>
  <c r="AA43951" i="1"/>
  <c r="AC43951" i="1" s="1"/>
  <c r="AA43950" i="1"/>
  <c r="AC43950" i="1" s="1"/>
  <c r="AA43949" i="1"/>
  <c r="AC43949" i="1" s="1"/>
  <c r="AA43948" i="1"/>
  <c r="AC43948" i="1" s="1"/>
  <c r="AA43947" i="1"/>
  <c r="AC43947" i="1" s="1"/>
  <c r="AA43946" i="1"/>
  <c r="AC43946" i="1" s="1"/>
  <c r="AA43945" i="1"/>
  <c r="AC43945" i="1" s="1"/>
  <c r="AA43944" i="1"/>
  <c r="AC43944" i="1" s="1"/>
  <c r="AA43943" i="1"/>
  <c r="AC43943" i="1" s="1"/>
  <c r="AA43942" i="1"/>
  <c r="AC43942" i="1" s="1"/>
  <c r="AA43941" i="1"/>
  <c r="AC43941" i="1" s="1"/>
  <c r="AA43940" i="1"/>
  <c r="AC43940" i="1" s="1"/>
  <c r="AA43939" i="1"/>
  <c r="AC43939" i="1" s="1"/>
  <c r="AA43938" i="1"/>
  <c r="AC43938" i="1" s="1"/>
  <c r="AA43937" i="1"/>
  <c r="AC43937" i="1" s="1"/>
  <c r="AA43936" i="1"/>
  <c r="AC43936" i="1" s="1"/>
  <c r="AA43935" i="1"/>
  <c r="AC43935" i="1" s="1"/>
  <c r="AA43934" i="1"/>
  <c r="AC43934" i="1" s="1"/>
  <c r="AA43933" i="1"/>
  <c r="AC43933" i="1" s="1"/>
  <c r="AA43932" i="1"/>
  <c r="AC43932" i="1" s="1"/>
  <c r="AA43931" i="1"/>
  <c r="AC43931" i="1" s="1"/>
  <c r="AA43930" i="1"/>
  <c r="AC43930" i="1" s="1"/>
  <c r="AA43929" i="1"/>
  <c r="AC43929" i="1" s="1"/>
  <c r="AA43928" i="1"/>
  <c r="AC43928" i="1" s="1"/>
  <c r="AA43927" i="1"/>
  <c r="AC43927" i="1" s="1"/>
  <c r="AA43926" i="1"/>
  <c r="AC43926" i="1" s="1"/>
  <c r="AA43925" i="1"/>
  <c r="AC43925" i="1" s="1"/>
  <c r="AA43924" i="1"/>
  <c r="AC43924" i="1" s="1"/>
  <c r="AA43923" i="1"/>
  <c r="AC43923" i="1" s="1"/>
  <c r="AA43922" i="1"/>
  <c r="AC43922" i="1" s="1"/>
  <c r="AA43921" i="1"/>
  <c r="AC43921" i="1" s="1"/>
  <c r="AA43920" i="1"/>
  <c r="AC43920" i="1" s="1"/>
  <c r="AA43919" i="1"/>
  <c r="AC43919" i="1" s="1"/>
  <c r="AA43918" i="1"/>
  <c r="AC43918" i="1" s="1"/>
  <c r="AA43917" i="1"/>
  <c r="AC43917" i="1" s="1"/>
  <c r="AA43916" i="1"/>
  <c r="AC43916" i="1" s="1"/>
  <c r="AA43915" i="1"/>
  <c r="AC43915" i="1" s="1"/>
  <c r="AA43914" i="1"/>
  <c r="AC43914" i="1" s="1"/>
  <c r="AA43913" i="1"/>
  <c r="AC43913" i="1" s="1"/>
  <c r="AA43912" i="1"/>
  <c r="AC43912" i="1" s="1"/>
  <c r="AA43911" i="1"/>
  <c r="AC43911" i="1" s="1"/>
  <c r="AA43910" i="1"/>
  <c r="AC43910" i="1" s="1"/>
  <c r="AA43909" i="1"/>
  <c r="AC43909" i="1" s="1"/>
  <c r="AA43908" i="1"/>
  <c r="AC43908" i="1" s="1"/>
  <c r="AA43907" i="1"/>
  <c r="AC43907" i="1" s="1"/>
  <c r="AA43906" i="1"/>
  <c r="AC43906" i="1" s="1"/>
  <c r="AA43905" i="1"/>
  <c r="AC43905" i="1" s="1"/>
  <c r="AA43904" i="1"/>
  <c r="AC43904" i="1" s="1"/>
  <c r="AA43903" i="1"/>
  <c r="AC43903" i="1" s="1"/>
  <c r="AA43902" i="1"/>
  <c r="AC43902" i="1" s="1"/>
  <c r="AA43901" i="1"/>
  <c r="AC43901" i="1" s="1"/>
  <c r="AA43900" i="1"/>
  <c r="AC43900" i="1" s="1"/>
  <c r="AA43899" i="1"/>
  <c r="AC43899" i="1" s="1"/>
  <c r="AA43898" i="1"/>
  <c r="AC43898" i="1" s="1"/>
  <c r="AA43897" i="1"/>
  <c r="AC43897" i="1" s="1"/>
  <c r="AA43896" i="1"/>
  <c r="AC43896" i="1" s="1"/>
  <c r="AA43895" i="1"/>
  <c r="AC43895" i="1" s="1"/>
  <c r="AA43894" i="1"/>
  <c r="AC43894" i="1" s="1"/>
  <c r="AA43893" i="1"/>
  <c r="AC43893" i="1" s="1"/>
  <c r="AA43892" i="1"/>
  <c r="AC43892" i="1" s="1"/>
  <c r="AA43891" i="1"/>
  <c r="AC43891" i="1" s="1"/>
  <c r="AA43890" i="1"/>
  <c r="AC43890" i="1" s="1"/>
  <c r="AA43889" i="1"/>
  <c r="AC43889" i="1" s="1"/>
  <c r="AA43888" i="1"/>
  <c r="AC43888" i="1" s="1"/>
  <c r="AA43887" i="1"/>
  <c r="AC43887" i="1" s="1"/>
  <c r="AA43886" i="1"/>
  <c r="AC43886" i="1" s="1"/>
  <c r="AA43885" i="1"/>
  <c r="AC43885" i="1" s="1"/>
  <c r="AA43884" i="1"/>
  <c r="AC43884" i="1" s="1"/>
  <c r="AA43883" i="1"/>
  <c r="AC43883" i="1" s="1"/>
  <c r="AA43882" i="1"/>
  <c r="AC43882" i="1" s="1"/>
  <c r="AA43881" i="1"/>
  <c r="AC43881" i="1" s="1"/>
  <c r="AA43880" i="1"/>
  <c r="AC43880" i="1" s="1"/>
  <c r="AA43879" i="1"/>
  <c r="AC43879" i="1" s="1"/>
  <c r="AA43878" i="1"/>
  <c r="AC43878" i="1" s="1"/>
  <c r="AA43877" i="1"/>
  <c r="AC43877" i="1" s="1"/>
  <c r="AA43876" i="1"/>
  <c r="AC43876" i="1" s="1"/>
  <c r="AA43875" i="1"/>
  <c r="AC43875" i="1" s="1"/>
  <c r="AA43874" i="1"/>
  <c r="AC43874" i="1" s="1"/>
  <c r="AA43873" i="1"/>
  <c r="AC43873" i="1" s="1"/>
  <c r="AA43872" i="1"/>
  <c r="AC43872" i="1" s="1"/>
  <c r="AA43871" i="1"/>
  <c r="AC43871" i="1" s="1"/>
  <c r="AA43870" i="1"/>
  <c r="AC43870" i="1" s="1"/>
  <c r="AA43869" i="1"/>
  <c r="AC43869" i="1" s="1"/>
  <c r="AA43868" i="1"/>
  <c r="AC43868" i="1" s="1"/>
  <c r="AA43867" i="1"/>
  <c r="AC43867" i="1" s="1"/>
  <c r="AA43866" i="1"/>
  <c r="AC43866" i="1" s="1"/>
  <c r="AA43865" i="1"/>
  <c r="AC43865" i="1" s="1"/>
  <c r="AA43864" i="1"/>
  <c r="AC43864" i="1" s="1"/>
  <c r="AA43863" i="1"/>
  <c r="AC43863" i="1" s="1"/>
  <c r="AA43862" i="1"/>
  <c r="AC43862" i="1" s="1"/>
  <c r="AA43861" i="1"/>
  <c r="AC43861" i="1" s="1"/>
  <c r="AA43860" i="1"/>
  <c r="AC43860" i="1" s="1"/>
  <c r="AA43859" i="1"/>
  <c r="AC43859" i="1" s="1"/>
  <c r="AA43858" i="1"/>
  <c r="AC43858" i="1" s="1"/>
  <c r="AA43857" i="1"/>
  <c r="AC43857" i="1" s="1"/>
  <c r="AA43856" i="1"/>
  <c r="AC43856" i="1" s="1"/>
  <c r="AA43855" i="1"/>
  <c r="AC43855" i="1" s="1"/>
  <c r="AA43854" i="1"/>
  <c r="AC43854" i="1" s="1"/>
  <c r="AA43853" i="1"/>
  <c r="AC43853" i="1" s="1"/>
  <c r="AA43852" i="1"/>
  <c r="AC43852" i="1" s="1"/>
  <c r="AA43851" i="1"/>
  <c r="AC43851" i="1" s="1"/>
  <c r="AA43850" i="1"/>
  <c r="AC43850" i="1" s="1"/>
  <c r="AA43849" i="1"/>
  <c r="AC43849" i="1" s="1"/>
  <c r="AA43848" i="1"/>
  <c r="AC43848" i="1" s="1"/>
  <c r="AA43847" i="1"/>
  <c r="AC43847" i="1" s="1"/>
  <c r="AA43846" i="1"/>
  <c r="AC43846" i="1" s="1"/>
  <c r="AA43845" i="1"/>
  <c r="AC43845" i="1" s="1"/>
  <c r="AA43844" i="1"/>
  <c r="AC43844" i="1" s="1"/>
  <c r="AA43843" i="1"/>
  <c r="AC43843" i="1" s="1"/>
  <c r="AA43842" i="1"/>
  <c r="AC43842" i="1" s="1"/>
  <c r="AA43841" i="1"/>
  <c r="AC43841" i="1" s="1"/>
  <c r="AA43840" i="1"/>
  <c r="AC43840" i="1" s="1"/>
  <c r="AA43839" i="1"/>
  <c r="AC43839" i="1" s="1"/>
  <c r="AA43838" i="1"/>
  <c r="AC43838" i="1" s="1"/>
  <c r="AA43837" i="1"/>
  <c r="AC43837" i="1" s="1"/>
  <c r="AA43836" i="1"/>
  <c r="AC43836" i="1" s="1"/>
  <c r="AA43835" i="1"/>
  <c r="AC43835" i="1" s="1"/>
  <c r="AA43834" i="1"/>
  <c r="AC43834" i="1" s="1"/>
  <c r="AA43833" i="1"/>
  <c r="AC43833" i="1" s="1"/>
  <c r="AA43832" i="1"/>
  <c r="AC43832" i="1" s="1"/>
  <c r="AA43831" i="1"/>
  <c r="AC43831" i="1" s="1"/>
  <c r="AA43830" i="1"/>
  <c r="AC43830" i="1" s="1"/>
  <c r="AA43829" i="1"/>
  <c r="AC43829" i="1" s="1"/>
  <c r="AA43828" i="1"/>
  <c r="AC43828" i="1" s="1"/>
  <c r="AA43827" i="1"/>
  <c r="AC43827" i="1" s="1"/>
  <c r="AA43826" i="1"/>
  <c r="AC43826" i="1" s="1"/>
  <c r="AA43825" i="1"/>
  <c r="AC43825" i="1" s="1"/>
  <c r="AA43824" i="1"/>
  <c r="AC43824" i="1" s="1"/>
  <c r="AA43823" i="1"/>
  <c r="AC43823" i="1" s="1"/>
  <c r="AA43822" i="1"/>
  <c r="AC43822" i="1" s="1"/>
  <c r="AA43821" i="1"/>
  <c r="AC43821" i="1" s="1"/>
  <c r="AA43820" i="1"/>
  <c r="AC43820" i="1" s="1"/>
  <c r="AA43819" i="1"/>
  <c r="AC43819" i="1" s="1"/>
  <c r="AA43818" i="1"/>
  <c r="AC43818" i="1" s="1"/>
  <c r="AA43817" i="1"/>
  <c r="AC43817" i="1" s="1"/>
  <c r="AA43816" i="1"/>
  <c r="AC43816" i="1" s="1"/>
  <c r="AA43815" i="1"/>
  <c r="AC43815" i="1" s="1"/>
  <c r="AA43814" i="1"/>
  <c r="AC43814" i="1" s="1"/>
  <c r="AA43813" i="1"/>
  <c r="AC43813" i="1" s="1"/>
  <c r="AA43812" i="1"/>
  <c r="AC43812" i="1" s="1"/>
  <c r="AA43811" i="1"/>
  <c r="AC43811" i="1" s="1"/>
  <c r="AA43810" i="1"/>
  <c r="AC43810" i="1" s="1"/>
  <c r="AA43809" i="1"/>
  <c r="AC43809" i="1" s="1"/>
  <c r="AA43808" i="1"/>
  <c r="AC43808" i="1" s="1"/>
  <c r="AA43807" i="1"/>
  <c r="AC43807" i="1" s="1"/>
  <c r="AA43806" i="1"/>
  <c r="AC43806" i="1" s="1"/>
  <c r="AA43805" i="1"/>
  <c r="AC43805" i="1" s="1"/>
  <c r="AA43804" i="1"/>
  <c r="AC43804" i="1" s="1"/>
  <c r="AA43803" i="1"/>
  <c r="AC43803" i="1" s="1"/>
  <c r="AA43802" i="1"/>
  <c r="AC43802" i="1" s="1"/>
  <c r="AA43801" i="1"/>
  <c r="AC43801" i="1" s="1"/>
  <c r="AA43800" i="1"/>
  <c r="AC43800" i="1" s="1"/>
  <c r="AA43799" i="1"/>
  <c r="AC43799" i="1" s="1"/>
  <c r="AA43798" i="1"/>
  <c r="AC43798" i="1" s="1"/>
  <c r="AA43797" i="1"/>
  <c r="AC43797" i="1" s="1"/>
  <c r="AA43796" i="1"/>
  <c r="AC43796" i="1" s="1"/>
  <c r="AA43795" i="1"/>
  <c r="AC43795" i="1" s="1"/>
  <c r="AA43794" i="1"/>
  <c r="AC43794" i="1" s="1"/>
  <c r="AA43793" i="1"/>
  <c r="AC43793" i="1" s="1"/>
  <c r="AA43792" i="1"/>
  <c r="AC43792" i="1" s="1"/>
  <c r="AA43791" i="1"/>
  <c r="AC43791" i="1" s="1"/>
  <c r="AA43790" i="1"/>
  <c r="AC43790" i="1" s="1"/>
  <c r="AA43789" i="1"/>
  <c r="AC43789" i="1" s="1"/>
  <c r="AA43788" i="1"/>
  <c r="AC43788" i="1" s="1"/>
  <c r="AA43787" i="1"/>
  <c r="AC43787" i="1" s="1"/>
  <c r="AA43786" i="1"/>
  <c r="AC43786" i="1" s="1"/>
  <c r="AA43785" i="1"/>
  <c r="AC43785" i="1" s="1"/>
  <c r="AA43784" i="1"/>
  <c r="AC43784" i="1" s="1"/>
  <c r="AA43783" i="1"/>
  <c r="AC43783" i="1" s="1"/>
  <c r="AA43782" i="1"/>
  <c r="AC43782" i="1" s="1"/>
  <c r="AA43781" i="1"/>
  <c r="AC43781" i="1" s="1"/>
  <c r="AA43780" i="1"/>
  <c r="AC43780" i="1" s="1"/>
  <c r="AA43779" i="1"/>
  <c r="AC43779" i="1" s="1"/>
  <c r="AA43778" i="1"/>
  <c r="AC43778" i="1" s="1"/>
  <c r="AA43777" i="1"/>
  <c r="AC43777" i="1" s="1"/>
  <c r="AA43776" i="1"/>
  <c r="AC43776" i="1" s="1"/>
  <c r="AA43775" i="1"/>
  <c r="AC43775" i="1" s="1"/>
  <c r="AA43774" i="1"/>
  <c r="AC43774" i="1" s="1"/>
  <c r="AA43773" i="1"/>
  <c r="AC43773" i="1" s="1"/>
  <c r="AA43772" i="1"/>
  <c r="AC43772" i="1" s="1"/>
  <c r="AA43771" i="1"/>
  <c r="AC43771" i="1" s="1"/>
  <c r="AA43770" i="1"/>
  <c r="AC43770" i="1" s="1"/>
  <c r="AA43769" i="1"/>
  <c r="AC43769" i="1" s="1"/>
  <c r="AA43768" i="1"/>
  <c r="AC43768" i="1" s="1"/>
  <c r="AA43767" i="1"/>
  <c r="AC43767" i="1" s="1"/>
  <c r="AA43766" i="1"/>
  <c r="AC43766" i="1" s="1"/>
  <c r="AA43765" i="1"/>
  <c r="AC43765" i="1" s="1"/>
  <c r="AA43764" i="1"/>
  <c r="AC43764" i="1" s="1"/>
  <c r="AA43763" i="1"/>
  <c r="AC43763" i="1" s="1"/>
  <c r="AA43762" i="1"/>
  <c r="AC43762" i="1" s="1"/>
  <c r="AA43761" i="1"/>
  <c r="AC43761" i="1" s="1"/>
  <c r="AA43760" i="1"/>
  <c r="AC43760" i="1" s="1"/>
  <c r="AA43759" i="1"/>
  <c r="AC43759" i="1" s="1"/>
  <c r="AA43758" i="1"/>
  <c r="AC43758" i="1" s="1"/>
  <c r="AA43757" i="1"/>
  <c r="AC43757" i="1" s="1"/>
  <c r="AA43756" i="1"/>
  <c r="AC43756" i="1" s="1"/>
  <c r="AA43755" i="1"/>
  <c r="AC43755" i="1" s="1"/>
  <c r="AA43754" i="1"/>
  <c r="AC43754" i="1" s="1"/>
  <c r="AA43753" i="1"/>
  <c r="AC43753" i="1" s="1"/>
  <c r="AA43752" i="1"/>
  <c r="AC43752" i="1" s="1"/>
  <c r="AA43751" i="1"/>
  <c r="AC43751" i="1" s="1"/>
  <c r="AA43750" i="1"/>
  <c r="AC43750" i="1" s="1"/>
  <c r="AA43749" i="1"/>
  <c r="AC43749" i="1" s="1"/>
  <c r="AA43748" i="1"/>
  <c r="AC43748" i="1" s="1"/>
  <c r="AA43747" i="1"/>
  <c r="AC43747" i="1" s="1"/>
  <c r="AA43746" i="1"/>
  <c r="AC43746" i="1" s="1"/>
  <c r="AA43745" i="1"/>
  <c r="AC43745" i="1" s="1"/>
  <c r="AA43744" i="1"/>
  <c r="AC43744" i="1" s="1"/>
  <c r="AA43743" i="1"/>
  <c r="AC43743" i="1" s="1"/>
  <c r="AA43742" i="1"/>
  <c r="AC43742" i="1" s="1"/>
  <c r="AA43741" i="1"/>
  <c r="AC43741" i="1" s="1"/>
  <c r="AA43740" i="1"/>
  <c r="AC43740" i="1" s="1"/>
  <c r="AA43739" i="1"/>
  <c r="AC43739" i="1" s="1"/>
  <c r="AA43738" i="1"/>
  <c r="AC43738" i="1" s="1"/>
  <c r="AA43737" i="1"/>
  <c r="AC43737" i="1" s="1"/>
  <c r="AA43736" i="1"/>
  <c r="AC43736" i="1" s="1"/>
  <c r="AA43735" i="1"/>
  <c r="AC43735" i="1" s="1"/>
  <c r="AA43734" i="1"/>
  <c r="AC43734" i="1" s="1"/>
  <c r="AA43733" i="1"/>
  <c r="AC43733" i="1" s="1"/>
  <c r="AA43732" i="1"/>
  <c r="AC43732" i="1" s="1"/>
  <c r="AA43731" i="1"/>
  <c r="AC43731" i="1" s="1"/>
  <c r="AA43730" i="1"/>
  <c r="AC43730" i="1" s="1"/>
  <c r="AA43729" i="1"/>
  <c r="AC43729" i="1" s="1"/>
  <c r="AA43728" i="1"/>
  <c r="AC43728" i="1" s="1"/>
  <c r="AA43727" i="1"/>
  <c r="AC43727" i="1" s="1"/>
  <c r="AA43726" i="1"/>
  <c r="AC43726" i="1" s="1"/>
  <c r="AA43725" i="1"/>
  <c r="AC43725" i="1" s="1"/>
  <c r="AA43724" i="1"/>
  <c r="AC43724" i="1" s="1"/>
  <c r="AA43723" i="1"/>
  <c r="AC43723" i="1" s="1"/>
  <c r="AA43722" i="1"/>
  <c r="AC43722" i="1" s="1"/>
  <c r="AA43721" i="1"/>
  <c r="AC43721" i="1" s="1"/>
  <c r="AA43720" i="1"/>
  <c r="AC43720" i="1" s="1"/>
  <c r="AA43719" i="1"/>
  <c r="AC43719" i="1" s="1"/>
  <c r="AA43718" i="1"/>
  <c r="AC43718" i="1" s="1"/>
  <c r="AA43717" i="1"/>
  <c r="AC43717" i="1" s="1"/>
  <c r="AA43716" i="1"/>
  <c r="AC43716" i="1" s="1"/>
  <c r="AA43715" i="1"/>
  <c r="AC43715" i="1" s="1"/>
  <c r="AA43714" i="1"/>
  <c r="AC43714" i="1" s="1"/>
  <c r="AA43713" i="1"/>
  <c r="AC43713" i="1" s="1"/>
  <c r="AA43712" i="1"/>
  <c r="AC43712" i="1" s="1"/>
  <c r="AA43711" i="1"/>
  <c r="AC43711" i="1" s="1"/>
  <c r="AA43710" i="1"/>
  <c r="AC43710" i="1" s="1"/>
  <c r="AA43709" i="1"/>
  <c r="AC43709" i="1" s="1"/>
  <c r="AA43708" i="1"/>
  <c r="AC43708" i="1" s="1"/>
  <c r="AA43707" i="1"/>
  <c r="AC43707" i="1" s="1"/>
  <c r="AA43706" i="1"/>
  <c r="AC43706" i="1" s="1"/>
  <c r="AA43705" i="1"/>
  <c r="AC43705" i="1" s="1"/>
  <c r="AA43704" i="1"/>
  <c r="AC43704" i="1" s="1"/>
  <c r="AA43703" i="1"/>
  <c r="AC43703" i="1" s="1"/>
  <c r="AA43702" i="1"/>
  <c r="AC43702" i="1" s="1"/>
  <c r="AA43701" i="1"/>
  <c r="AC43701" i="1" s="1"/>
  <c r="AA43700" i="1"/>
  <c r="AC43700" i="1" s="1"/>
  <c r="AA43699" i="1"/>
  <c r="AC43699" i="1" s="1"/>
  <c r="AA43698" i="1"/>
  <c r="AC43698" i="1" s="1"/>
  <c r="AA43697" i="1"/>
  <c r="AC43697" i="1" s="1"/>
  <c r="AA43696" i="1"/>
  <c r="AC43696" i="1" s="1"/>
  <c r="AA43695" i="1"/>
  <c r="AC43695" i="1" s="1"/>
  <c r="AA43694" i="1"/>
  <c r="AC43694" i="1" s="1"/>
  <c r="AA43693" i="1"/>
  <c r="AC43693" i="1" s="1"/>
  <c r="AA43692" i="1"/>
  <c r="AC43692" i="1" s="1"/>
  <c r="AA43691" i="1"/>
  <c r="AC43691" i="1" s="1"/>
  <c r="AA43690" i="1"/>
  <c r="AC43690" i="1" s="1"/>
  <c r="AA43689" i="1"/>
  <c r="AC43689" i="1" s="1"/>
  <c r="AA43688" i="1"/>
  <c r="AC43688" i="1" s="1"/>
  <c r="AA43687" i="1"/>
  <c r="AC43687" i="1" s="1"/>
  <c r="AA43686" i="1"/>
  <c r="AC43686" i="1" s="1"/>
  <c r="AA43685" i="1"/>
  <c r="AC43685" i="1" s="1"/>
  <c r="AA43684" i="1"/>
  <c r="AC43684" i="1" s="1"/>
  <c r="AA43683" i="1"/>
  <c r="AC43683" i="1" s="1"/>
  <c r="AA43682" i="1"/>
  <c r="AC43682" i="1" s="1"/>
  <c r="AA43681" i="1"/>
  <c r="AC43681" i="1" s="1"/>
  <c r="AA43680" i="1"/>
  <c r="AC43680" i="1" s="1"/>
  <c r="AA43679" i="1"/>
  <c r="AC43679" i="1" s="1"/>
  <c r="AA43678" i="1"/>
  <c r="AC43678" i="1" s="1"/>
  <c r="AA43677" i="1"/>
  <c r="AC43677" i="1" s="1"/>
  <c r="AA43676" i="1"/>
  <c r="AC43676" i="1" s="1"/>
  <c r="AA43675" i="1"/>
  <c r="AC43675" i="1" s="1"/>
  <c r="AA43674" i="1"/>
  <c r="AC43674" i="1" s="1"/>
  <c r="AA43673" i="1"/>
  <c r="AC43673" i="1" s="1"/>
  <c r="AA43672" i="1"/>
  <c r="AC43672" i="1" s="1"/>
  <c r="AA43671" i="1"/>
  <c r="AC43671" i="1" s="1"/>
  <c r="AA43670" i="1"/>
  <c r="AC43670" i="1" s="1"/>
  <c r="AA43669" i="1"/>
  <c r="AC43669" i="1" s="1"/>
  <c r="AA43668" i="1"/>
  <c r="AC43668" i="1" s="1"/>
  <c r="AA43667" i="1"/>
  <c r="AC43667" i="1" s="1"/>
  <c r="AA43666" i="1"/>
  <c r="AC43666" i="1" s="1"/>
  <c r="AA43665" i="1"/>
  <c r="AC43665" i="1" s="1"/>
  <c r="AA43664" i="1"/>
  <c r="AC43664" i="1" s="1"/>
  <c r="AA43663" i="1"/>
  <c r="AC43663" i="1" s="1"/>
  <c r="AA43662" i="1"/>
  <c r="AC43662" i="1" s="1"/>
  <c r="AA43661" i="1"/>
  <c r="AC43661" i="1" s="1"/>
  <c r="AA43660" i="1"/>
  <c r="AC43660" i="1" s="1"/>
  <c r="AA43659" i="1"/>
  <c r="AC43659" i="1" s="1"/>
  <c r="AA43658" i="1"/>
  <c r="AC43658" i="1" s="1"/>
  <c r="AA43657" i="1"/>
  <c r="AC43657" i="1" s="1"/>
  <c r="AA43656" i="1"/>
  <c r="AC43656" i="1" s="1"/>
  <c r="AA43655" i="1"/>
  <c r="AC43655" i="1" s="1"/>
  <c r="AA43654" i="1"/>
  <c r="AC43654" i="1" s="1"/>
  <c r="AA43653" i="1"/>
  <c r="AC43653" i="1" s="1"/>
  <c r="AA43652" i="1"/>
  <c r="AC43652" i="1" s="1"/>
  <c r="AA43651" i="1"/>
  <c r="AC43651" i="1" s="1"/>
  <c r="AA43650" i="1"/>
  <c r="AC43650" i="1" s="1"/>
  <c r="AA43649" i="1"/>
  <c r="AC43649" i="1" s="1"/>
  <c r="AA43648" i="1"/>
  <c r="AC43648" i="1" s="1"/>
  <c r="AA43647" i="1"/>
  <c r="AC43647" i="1" s="1"/>
  <c r="AA43646" i="1"/>
  <c r="AC43646" i="1" s="1"/>
  <c r="AA43645" i="1"/>
  <c r="AC43645" i="1" s="1"/>
  <c r="AA43644" i="1"/>
  <c r="AC43644" i="1" s="1"/>
  <c r="AA43643" i="1"/>
  <c r="AC43643" i="1" s="1"/>
  <c r="AA43642" i="1"/>
  <c r="AC43642" i="1" s="1"/>
  <c r="AA43641" i="1"/>
  <c r="AC43641" i="1" s="1"/>
  <c r="AA43640" i="1"/>
  <c r="AC43640" i="1" s="1"/>
  <c r="AA43639" i="1"/>
  <c r="AC43639" i="1" s="1"/>
  <c r="AA43638" i="1"/>
  <c r="AC43638" i="1" s="1"/>
  <c r="AA43637" i="1"/>
  <c r="AC43637" i="1" s="1"/>
  <c r="AA43636" i="1"/>
  <c r="AC43636" i="1" s="1"/>
  <c r="AA43635" i="1"/>
  <c r="AC43635" i="1" s="1"/>
  <c r="AA43634" i="1"/>
  <c r="AC43634" i="1" s="1"/>
  <c r="AA43633" i="1"/>
  <c r="AC43633" i="1" s="1"/>
  <c r="AA43632" i="1"/>
  <c r="AC43632" i="1" s="1"/>
  <c r="AA43631" i="1"/>
  <c r="AC43631" i="1" s="1"/>
  <c r="AA43630" i="1"/>
  <c r="AC43630" i="1" s="1"/>
  <c r="AA43629" i="1"/>
  <c r="AC43629" i="1" s="1"/>
  <c r="AA43628" i="1"/>
  <c r="AC43628" i="1" s="1"/>
  <c r="AA43627" i="1"/>
  <c r="AC43627" i="1" s="1"/>
  <c r="AA43626" i="1"/>
  <c r="AC43626" i="1" s="1"/>
  <c r="AA43625" i="1"/>
  <c r="AC43625" i="1" s="1"/>
  <c r="AA43624" i="1"/>
  <c r="AC43624" i="1" s="1"/>
  <c r="AA43623" i="1"/>
  <c r="AC43623" i="1" s="1"/>
  <c r="AA43622" i="1"/>
  <c r="AC43622" i="1" s="1"/>
  <c r="AA43621" i="1"/>
  <c r="AC43621" i="1" s="1"/>
  <c r="AA43620" i="1"/>
  <c r="AC43620" i="1" s="1"/>
  <c r="AA43619" i="1"/>
  <c r="AC43619" i="1" s="1"/>
  <c r="AA43618" i="1"/>
  <c r="AC43618" i="1" s="1"/>
  <c r="AA43617" i="1"/>
  <c r="AC43617" i="1" s="1"/>
  <c r="AA43616" i="1"/>
  <c r="AC43616" i="1" s="1"/>
  <c r="AA43615" i="1"/>
  <c r="AC43615" i="1" s="1"/>
  <c r="AA43614" i="1"/>
  <c r="AC43614" i="1" s="1"/>
  <c r="AA43613" i="1"/>
  <c r="AC43613" i="1" s="1"/>
  <c r="AA43612" i="1"/>
  <c r="AC43612" i="1" s="1"/>
  <c r="AA43611" i="1"/>
  <c r="AC43611" i="1" s="1"/>
  <c r="AA43610" i="1"/>
  <c r="AC43610" i="1" s="1"/>
  <c r="AA43609" i="1"/>
  <c r="AC43609" i="1" s="1"/>
  <c r="AA43608" i="1"/>
  <c r="AC43608" i="1" s="1"/>
  <c r="AA43607" i="1"/>
  <c r="AC43607" i="1" s="1"/>
  <c r="AA43606" i="1"/>
  <c r="AC43606" i="1" s="1"/>
  <c r="AA43605" i="1"/>
  <c r="AC43605" i="1" s="1"/>
  <c r="AA43604" i="1"/>
  <c r="AC43604" i="1" s="1"/>
  <c r="AA43603" i="1"/>
  <c r="AC43603" i="1" s="1"/>
  <c r="AA43602" i="1"/>
  <c r="AC43602" i="1" s="1"/>
  <c r="AA43601" i="1"/>
  <c r="AC43601" i="1" s="1"/>
  <c r="AA43600" i="1"/>
  <c r="AC43600" i="1" s="1"/>
  <c r="AA43599" i="1"/>
  <c r="AC43599" i="1" s="1"/>
  <c r="AA43598" i="1"/>
  <c r="AC43598" i="1" s="1"/>
  <c r="AA43597" i="1"/>
  <c r="AC43597" i="1" s="1"/>
  <c r="AA43596" i="1"/>
  <c r="AC43596" i="1" s="1"/>
  <c r="AA43595" i="1"/>
  <c r="AC43595" i="1" s="1"/>
  <c r="AA43594" i="1"/>
  <c r="AC43594" i="1" s="1"/>
  <c r="AA43593" i="1"/>
  <c r="AC43593" i="1" s="1"/>
  <c r="AA43592" i="1"/>
  <c r="AC43592" i="1" s="1"/>
  <c r="AA43591" i="1"/>
  <c r="AC43591" i="1" s="1"/>
  <c r="AA43590" i="1"/>
  <c r="AC43590" i="1" s="1"/>
  <c r="AA43589" i="1"/>
  <c r="AC43589" i="1" s="1"/>
  <c r="AA43588" i="1"/>
  <c r="AC43588" i="1" s="1"/>
  <c r="AA43587" i="1"/>
  <c r="AC43587" i="1" s="1"/>
  <c r="AA43586" i="1"/>
  <c r="AC43586" i="1" s="1"/>
  <c r="AA43585" i="1"/>
  <c r="AC43585" i="1" s="1"/>
  <c r="AA43584" i="1"/>
  <c r="AC43584" i="1" s="1"/>
  <c r="AA43583" i="1"/>
  <c r="AC43583" i="1" s="1"/>
  <c r="AA43582" i="1"/>
  <c r="AC43582" i="1" s="1"/>
  <c r="AA43581" i="1"/>
  <c r="AC43581" i="1" s="1"/>
  <c r="AA43580" i="1"/>
  <c r="AC43580" i="1" s="1"/>
  <c r="AA43579" i="1"/>
  <c r="AC43579" i="1" s="1"/>
  <c r="AA43578" i="1"/>
  <c r="AC43578" i="1" s="1"/>
  <c r="AA43577" i="1"/>
  <c r="AC43577" i="1" s="1"/>
  <c r="AA43576" i="1"/>
  <c r="AC43576" i="1" s="1"/>
  <c r="AA43575" i="1"/>
  <c r="AC43575" i="1" s="1"/>
  <c r="AA43574" i="1"/>
  <c r="AC43574" i="1" s="1"/>
  <c r="AA43573" i="1"/>
  <c r="AC43573" i="1" s="1"/>
  <c r="AA43572" i="1"/>
  <c r="AC43572" i="1" s="1"/>
  <c r="AA43571" i="1"/>
  <c r="AC43571" i="1" s="1"/>
  <c r="AA43570" i="1"/>
  <c r="AC43570" i="1" s="1"/>
  <c r="AA43569" i="1"/>
  <c r="AC43569" i="1" s="1"/>
  <c r="AA43568" i="1"/>
  <c r="AC43568" i="1" s="1"/>
  <c r="AA43567" i="1"/>
  <c r="AC43567" i="1" s="1"/>
  <c r="AA43566" i="1"/>
  <c r="AC43566" i="1" s="1"/>
  <c r="AA43565" i="1"/>
  <c r="AC43565" i="1" s="1"/>
  <c r="AA43564" i="1"/>
  <c r="AC43564" i="1" s="1"/>
  <c r="AA43563" i="1"/>
  <c r="AC43563" i="1" s="1"/>
  <c r="AA43562" i="1"/>
  <c r="AC43562" i="1" s="1"/>
  <c r="AA43561" i="1"/>
  <c r="AC43561" i="1" s="1"/>
  <c r="AA43560" i="1"/>
  <c r="AC43560" i="1" s="1"/>
  <c r="AA43559" i="1"/>
  <c r="AC43559" i="1" s="1"/>
  <c r="AA43558" i="1"/>
  <c r="AC43558" i="1" s="1"/>
  <c r="AA43557" i="1"/>
  <c r="AC43557" i="1" s="1"/>
  <c r="AA43556" i="1"/>
  <c r="AC43556" i="1" s="1"/>
  <c r="AA43555" i="1"/>
  <c r="AC43555" i="1" s="1"/>
  <c r="AA43554" i="1"/>
  <c r="AC43554" i="1" s="1"/>
  <c r="AA43553" i="1"/>
  <c r="AC43553" i="1" s="1"/>
  <c r="AA43552" i="1"/>
  <c r="AC43552" i="1" s="1"/>
  <c r="AA43551" i="1"/>
  <c r="AC43551" i="1" s="1"/>
  <c r="AA43550" i="1"/>
  <c r="AC43550" i="1" s="1"/>
  <c r="AA43549" i="1"/>
  <c r="AC43549" i="1" s="1"/>
  <c r="AA43548" i="1"/>
  <c r="AC43548" i="1" s="1"/>
  <c r="AA43547" i="1"/>
  <c r="AC43547" i="1" s="1"/>
  <c r="AA43546" i="1"/>
  <c r="AC43546" i="1" s="1"/>
  <c r="AA43545" i="1"/>
  <c r="AC43545" i="1" s="1"/>
  <c r="AA43544" i="1"/>
  <c r="AC43544" i="1" s="1"/>
  <c r="AA43543" i="1"/>
  <c r="AC43543" i="1" s="1"/>
  <c r="AA43542" i="1"/>
  <c r="AC43542" i="1" s="1"/>
  <c r="AA43541" i="1"/>
  <c r="AC43541" i="1" s="1"/>
  <c r="AA43540" i="1"/>
  <c r="AC43540" i="1" s="1"/>
  <c r="AA43539" i="1"/>
  <c r="AC43539" i="1" s="1"/>
  <c r="AA43538" i="1"/>
  <c r="AC43538" i="1" s="1"/>
  <c r="AA43537" i="1"/>
  <c r="AC43537" i="1" s="1"/>
  <c r="AA43536" i="1"/>
  <c r="AC43536" i="1" s="1"/>
  <c r="AA43535" i="1"/>
  <c r="AC43535" i="1" s="1"/>
  <c r="AA43534" i="1"/>
  <c r="AC43534" i="1" s="1"/>
  <c r="AA43533" i="1"/>
  <c r="AC43533" i="1" s="1"/>
  <c r="AA43532" i="1"/>
  <c r="AC43532" i="1" s="1"/>
  <c r="AA43531" i="1"/>
  <c r="AC43531" i="1" s="1"/>
  <c r="AA43530" i="1"/>
  <c r="AC43530" i="1" s="1"/>
  <c r="AA43529" i="1"/>
  <c r="AC43529" i="1" s="1"/>
  <c r="AA43528" i="1"/>
  <c r="AC43528" i="1" s="1"/>
  <c r="AA43527" i="1"/>
  <c r="AC43527" i="1" s="1"/>
  <c r="AA43526" i="1"/>
  <c r="AC43526" i="1" s="1"/>
  <c r="AA43525" i="1"/>
  <c r="AC43525" i="1" s="1"/>
  <c r="AA43524" i="1"/>
  <c r="AC43524" i="1" s="1"/>
  <c r="AA43523" i="1"/>
  <c r="AC43523" i="1" s="1"/>
  <c r="AA43522" i="1"/>
  <c r="AC43522" i="1" s="1"/>
  <c r="AA43521" i="1"/>
  <c r="AC43521" i="1" s="1"/>
  <c r="AA43520" i="1"/>
  <c r="AC43520" i="1" s="1"/>
  <c r="AA43519" i="1"/>
  <c r="AC43519" i="1" s="1"/>
  <c r="AA43518" i="1"/>
  <c r="AC43518" i="1" s="1"/>
  <c r="AA43517" i="1"/>
  <c r="AC43517" i="1" s="1"/>
  <c r="AA43516" i="1"/>
  <c r="AC43516" i="1" s="1"/>
  <c r="AA43515" i="1"/>
  <c r="AC43515" i="1" s="1"/>
  <c r="AA43514" i="1"/>
  <c r="AC43514" i="1" s="1"/>
  <c r="AA43513" i="1"/>
  <c r="AC43513" i="1" s="1"/>
  <c r="AA43512" i="1"/>
  <c r="AC43512" i="1" s="1"/>
  <c r="AA43511" i="1"/>
  <c r="AC43511" i="1" s="1"/>
  <c r="AA43510" i="1"/>
  <c r="AC43510" i="1" s="1"/>
  <c r="AA43509" i="1"/>
  <c r="AC43509" i="1" s="1"/>
  <c r="AA43508" i="1"/>
  <c r="AC43508" i="1" s="1"/>
  <c r="AA43507" i="1"/>
  <c r="AC43507" i="1" s="1"/>
  <c r="AA43506" i="1"/>
  <c r="AC43506" i="1" s="1"/>
  <c r="AA43505" i="1"/>
  <c r="AC43505" i="1" s="1"/>
  <c r="AA43504" i="1"/>
  <c r="AC43504" i="1" s="1"/>
  <c r="AA43503" i="1"/>
  <c r="AC43503" i="1" s="1"/>
  <c r="AA43502" i="1"/>
  <c r="AC43502" i="1" s="1"/>
  <c r="AA43501" i="1"/>
  <c r="AC43501" i="1" s="1"/>
  <c r="AA43500" i="1"/>
  <c r="AC43500" i="1" s="1"/>
  <c r="AA43499" i="1"/>
  <c r="AC43499" i="1" s="1"/>
  <c r="AA43498" i="1"/>
  <c r="AC43498" i="1" s="1"/>
  <c r="AA43497" i="1"/>
  <c r="AC43497" i="1" s="1"/>
  <c r="AA43496" i="1"/>
  <c r="AC43496" i="1" s="1"/>
  <c r="AA43495" i="1"/>
  <c r="AC43495" i="1" s="1"/>
  <c r="AA43494" i="1"/>
  <c r="AC43494" i="1" s="1"/>
  <c r="AA43493" i="1"/>
  <c r="AC43493" i="1" s="1"/>
  <c r="AA43492" i="1"/>
  <c r="AC43492" i="1" s="1"/>
  <c r="AA43491" i="1"/>
  <c r="AC43491" i="1" s="1"/>
  <c r="AA43490" i="1"/>
  <c r="AC43490" i="1" s="1"/>
  <c r="AA43489" i="1"/>
  <c r="AC43489" i="1" s="1"/>
  <c r="AA43488" i="1"/>
  <c r="AC43488" i="1" s="1"/>
  <c r="AA43487" i="1"/>
  <c r="AC43487" i="1" s="1"/>
  <c r="AA43486" i="1"/>
  <c r="AC43486" i="1" s="1"/>
  <c r="AA43485" i="1"/>
  <c r="AC43485" i="1" s="1"/>
  <c r="AA43484" i="1"/>
  <c r="AC43484" i="1" s="1"/>
  <c r="AA43483" i="1"/>
  <c r="AC43483" i="1" s="1"/>
  <c r="AA43482" i="1"/>
  <c r="AC43482" i="1" s="1"/>
  <c r="AA43481" i="1"/>
  <c r="AC43481" i="1" s="1"/>
  <c r="AA43480" i="1"/>
  <c r="AC43480" i="1" s="1"/>
  <c r="AA43479" i="1"/>
  <c r="AC43479" i="1" s="1"/>
  <c r="AA43478" i="1"/>
  <c r="AC43478" i="1" s="1"/>
  <c r="AA43477" i="1"/>
  <c r="AC43477" i="1" s="1"/>
  <c r="AA43476" i="1"/>
  <c r="AC43476" i="1" s="1"/>
  <c r="AA43475" i="1"/>
  <c r="AC43475" i="1" s="1"/>
  <c r="AA43474" i="1"/>
  <c r="AC43474" i="1" s="1"/>
  <c r="AA43473" i="1"/>
  <c r="AC43473" i="1" s="1"/>
  <c r="AA43472" i="1"/>
  <c r="AC43472" i="1" s="1"/>
  <c r="AA43471" i="1"/>
  <c r="AC43471" i="1" s="1"/>
  <c r="AA43470" i="1"/>
  <c r="AC43470" i="1" s="1"/>
  <c r="AA43469" i="1"/>
  <c r="AC43469" i="1" s="1"/>
  <c r="AA43468" i="1"/>
  <c r="AC43468" i="1" s="1"/>
  <c r="AA43467" i="1"/>
  <c r="AC43467" i="1" s="1"/>
  <c r="AA43466" i="1"/>
  <c r="AC43466" i="1" s="1"/>
  <c r="AA43465" i="1"/>
  <c r="AC43465" i="1" s="1"/>
  <c r="AA43464" i="1"/>
  <c r="AC43464" i="1" s="1"/>
  <c r="AA43463" i="1"/>
  <c r="AC43463" i="1" s="1"/>
  <c r="AA43462" i="1"/>
  <c r="AC43462" i="1" s="1"/>
  <c r="AA43461" i="1"/>
  <c r="AC43461" i="1" s="1"/>
  <c r="AA43460" i="1"/>
  <c r="AC43460" i="1" s="1"/>
  <c r="AA43459" i="1"/>
  <c r="AC43459" i="1" s="1"/>
  <c r="AA43458" i="1"/>
  <c r="AC43458" i="1" s="1"/>
  <c r="AA43457" i="1"/>
  <c r="AC43457" i="1" s="1"/>
  <c r="AA43456" i="1"/>
  <c r="AC43456" i="1" s="1"/>
  <c r="AA43455" i="1"/>
  <c r="AC43455" i="1" s="1"/>
  <c r="AA43454" i="1"/>
  <c r="AC43454" i="1" s="1"/>
  <c r="AA43453" i="1"/>
  <c r="AC43453" i="1" s="1"/>
  <c r="AA43452" i="1"/>
  <c r="AC43452" i="1" s="1"/>
  <c r="AA43451" i="1"/>
  <c r="AC43451" i="1" s="1"/>
  <c r="AA43450" i="1"/>
  <c r="AC43450" i="1" s="1"/>
  <c r="AA43449" i="1"/>
  <c r="AC43449" i="1" s="1"/>
  <c r="AA43448" i="1"/>
  <c r="AC43448" i="1" s="1"/>
  <c r="AA43447" i="1"/>
  <c r="AC43447" i="1" s="1"/>
  <c r="AA43446" i="1"/>
  <c r="AC43446" i="1" s="1"/>
  <c r="AA43445" i="1"/>
  <c r="AC43445" i="1" s="1"/>
  <c r="AA43444" i="1"/>
  <c r="AC43444" i="1" s="1"/>
  <c r="AA43443" i="1"/>
  <c r="AC43443" i="1" s="1"/>
  <c r="AA43442" i="1"/>
  <c r="AC43442" i="1" s="1"/>
  <c r="AA43441" i="1"/>
  <c r="AC43441" i="1" s="1"/>
  <c r="AA43440" i="1"/>
  <c r="AC43440" i="1" s="1"/>
  <c r="AA43439" i="1"/>
  <c r="AC43439" i="1" s="1"/>
  <c r="AA43438" i="1"/>
  <c r="AC43438" i="1" s="1"/>
  <c r="AA43437" i="1"/>
  <c r="AC43437" i="1" s="1"/>
  <c r="AA43436" i="1"/>
  <c r="AC43436" i="1" s="1"/>
  <c r="AA43435" i="1"/>
  <c r="AC43435" i="1" s="1"/>
  <c r="AA43434" i="1"/>
  <c r="AC43434" i="1" s="1"/>
  <c r="AA43433" i="1"/>
  <c r="AC43433" i="1" s="1"/>
  <c r="AA43432" i="1"/>
  <c r="AC43432" i="1" s="1"/>
  <c r="AA43431" i="1"/>
  <c r="AC43431" i="1" s="1"/>
  <c r="AA43430" i="1"/>
  <c r="AC43430" i="1" s="1"/>
  <c r="AA43429" i="1"/>
  <c r="AC43429" i="1" s="1"/>
  <c r="AA43428" i="1"/>
  <c r="AC43428" i="1" s="1"/>
  <c r="AA43427" i="1"/>
  <c r="AC43427" i="1" s="1"/>
  <c r="AA43426" i="1"/>
  <c r="AC43426" i="1" s="1"/>
  <c r="AA43425" i="1"/>
  <c r="AC43425" i="1" s="1"/>
  <c r="AA43424" i="1"/>
  <c r="AC43424" i="1" s="1"/>
  <c r="AA43423" i="1"/>
  <c r="AC43423" i="1" s="1"/>
  <c r="AA43422" i="1"/>
  <c r="AC43422" i="1" s="1"/>
  <c r="AA43421" i="1"/>
  <c r="AC43421" i="1" s="1"/>
  <c r="AA43420" i="1"/>
  <c r="AC43420" i="1" s="1"/>
  <c r="AA43419" i="1"/>
  <c r="AC43419" i="1" s="1"/>
  <c r="AA43418" i="1"/>
  <c r="AC43418" i="1" s="1"/>
  <c r="AA43417" i="1"/>
  <c r="AC43417" i="1" s="1"/>
  <c r="AA43416" i="1"/>
  <c r="AC43416" i="1" s="1"/>
  <c r="AA43415" i="1"/>
  <c r="AC43415" i="1" s="1"/>
  <c r="AA43414" i="1"/>
  <c r="AC43414" i="1" s="1"/>
  <c r="AA43413" i="1"/>
  <c r="AC43413" i="1" s="1"/>
  <c r="AA43412" i="1"/>
  <c r="AC43412" i="1" s="1"/>
  <c r="AA43411" i="1"/>
  <c r="AC43411" i="1" s="1"/>
  <c r="AA43410" i="1"/>
  <c r="AC43410" i="1" s="1"/>
  <c r="AA43409" i="1"/>
  <c r="AC43409" i="1" s="1"/>
  <c r="AA43408" i="1"/>
  <c r="AC43408" i="1" s="1"/>
  <c r="AA43407" i="1"/>
  <c r="AC43407" i="1" s="1"/>
  <c r="AA43406" i="1"/>
  <c r="AC43406" i="1" s="1"/>
  <c r="AA43405" i="1"/>
  <c r="AC43405" i="1" s="1"/>
  <c r="AA43404" i="1"/>
  <c r="AC43404" i="1" s="1"/>
  <c r="AA43403" i="1"/>
  <c r="AC43403" i="1" s="1"/>
  <c r="AA43402" i="1"/>
  <c r="AC43402" i="1" s="1"/>
  <c r="AA43401" i="1"/>
  <c r="AC43401" i="1" s="1"/>
  <c r="AA43400" i="1"/>
  <c r="AC43400" i="1" s="1"/>
  <c r="AA43399" i="1"/>
  <c r="AC43399" i="1" s="1"/>
  <c r="AA43398" i="1"/>
  <c r="AC43398" i="1" s="1"/>
  <c r="AA43397" i="1"/>
  <c r="AC43397" i="1" s="1"/>
  <c r="AA43396" i="1"/>
  <c r="AC43396" i="1" s="1"/>
  <c r="AA43395" i="1"/>
  <c r="AC43395" i="1" s="1"/>
  <c r="AA43394" i="1"/>
  <c r="AC43394" i="1" s="1"/>
  <c r="AA43393" i="1"/>
  <c r="AC43393" i="1" s="1"/>
  <c r="AA43392" i="1"/>
  <c r="AC43392" i="1" s="1"/>
  <c r="AA43391" i="1"/>
  <c r="AC43391" i="1" s="1"/>
  <c r="AA43390" i="1"/>
  <c r="AC43390" i="1" s="1"/>
  <c r="AA43389" i="1"/>
  <c r="AC43389" i="1" s="1"/>
  <c r="AA43388" i="1"/>
  <c r="AC43388" i="1" s="1"/>
  <c r="AA43387" i="1"/>
  <c r="AC43387" i="1" s="1"/>
  <c r="AA43386" i="1"/>
  <c r="AC43386" i="1" s="1"/>
  <c r="AA43385" i="1"/>
  <c r="AC43385" i="1" s="1"/>
  <c r="AA43384" i="1"/>
  <c r="AC43384" i="1" s="1"/>
  <c r="AA43383" i="1"/>
  <c r="AC43383" i="1" s="1"/>
  <c r="AA43382" i="1"/>
  <c r="AC43382" i="1" s="1"/>
  <c r="AA43381" i="1"/>
  <c r="AC43381" i="1" s="1"/>
  <c r="AA43380" i="1"/>
  <c r="AC43380" i="1" s="1"/>
  <c r="AA43379" i="1"/>
  <c r="AC43379" i="1" s="1"/>
  <c r="AA43378" i="1"/>
  <c r="AC43378" i="1" s="1"/>
  <c r="AA43377" i="1"/>
  <c r="AC43377" i="1" s="1"/>
  <c r="AA43376" i="1"/>
  <c r="AC43376" i="1" s="1"/>
  <c r="AA43375" i="1"/>
  <c r="AC43375" i="1" s="1"/>
  <c r="AA43374" i="1"/>
  <c r="AC43374" i="1" s="1"/>
  <c r="AA43373" i="1"/>
  <c r="AC43373" i="1" s="1"/>
  <c r="AA43372" i="1"/>
  <c r="AC43372" i="1" s="1"/>
  <c r="AA43371" i="1"/>
  <c r="AC43371" i="1" s="1"/>
  <c r="AA43370" i="1"/>
  <c r="AC43370" i="1" s="1"/>
  <c r="AA43369" i="1"/>
  <c r="AC43369" i="1" s="1"/>
  <c r="AA43368" i="1"/>
  <c r="AC43368" i="1" s="1"/>
  <c r="AA43367" i="1"/>
  <c r="AC43367" i="1" s="1"/>
  <c r="AA43366" i="1"/>
  <c r="AC43366" i="1" s="1"/>
  <c r="AA43365" i="1"/>
  <c r="AC43365" i="1" s="1"/>
  <c r="AA43364" i="1"/>
  <c r="AC43364" i="1" s="1"/>
  <c r="AA43363" i="1"/>
  <c r="AC43363" i="1" s="1"/>
  <c r="AA43362" i="1"/>
  <c r="AC43362" i="1" s="1"/>
  <c r="AA43361" i="1"/>
  <c r="AC43361" i="1" s="1"/>
  <c r="AA43360" i="1"/>
  <c r="AC43360" i="1" s="1"/>
  <c r="AA43359" i="1"/>
  <c r="AC43359" i="1" s="1"/>
  <c r="AA43358" i="1"/>
  <c r="AC43358" i="1" s="1"/>
  <c r="AA43357" i="1"/>
  <c r="AC43357" i="1" s="1"/>
  <c r="AA43356" i="1"/>
  <c r="AC43356" i="1" s="1"/>
  <c r="AA43355" i="1"/>
  <c r="AC43355" i="1" s="1"/>
  <c r="AA43354" i="1"/>
  <c r="AC43354" i="1" s="1"/>
  <c r="AA43353" i="1"/>
  <c r="AC43353" i="1" s="1"/>
  <c r="AA43352" i="1"/>
  <c r="AC43352" i="1" s="1"/>
  <c r="AA43351" i="1"/>
  <c r="AC43351" i="1" s="1"/>
  <c r="AA43350" i="1"/>
  <c r="AC43350" i="1" s="1"/>
  <c r="AA43349" i="1"/>
  <c r="AC43349" i="1" s="1"/>
  <c r="AA43348" i="1"/>
  <c r="AC43348" i="1" s="1"/>
  <c r="AA43347" i="1"/>
  <c r="AC43347" i="1" s="1"/>
  <c r="AA43346" i="1"/>
  <c r="AC43346" i="1" s="1"/>
  <c r="AA43345" i="1"/>
  <c r="AC43345" i="1" s="1"/>
  <c r="AA43344" i="1"/>
  <c r="AC43344" i="1" s="1"/>
  <c r="AA43343" i="1"/>
  <c r="AC43343" i="1" s="1"/>
  <c r="AA43342" i="1"/>
  <c r="AC43342" i="1" s="1"/>
  <c r="AA43341" i="1"/>
  <c r="AC43341" i="1" s="1"/>
  <c r="AA43340" i="1"/>
  <c r="AC43340" i="1" s="1"/>
  <c r="AA43339" i="1"/>
  <c r="AC43339" i="1" s="1"/>
  <c r="AA43338" i="1"/>
  <c r="AC43338" i="1" s="1"/>
  <c r="AA43337" i="1"/>
  <c r="AC43337" i="1" s="1"/>
  <c r="AA43336" i="1"/>
  <c r="AC43336" i="1" s="1"/>
  <c r="AA43335" i="1"/>
  <c r="AC43335" i="1" s="1"/>
  <c r="AA43334" i="1"/>
  <c r="AC43334" i="1" s="1"/>
  <c r="AA43333" i="1"/>
  <c r="AC43333" i="1" s="1"/>
  <c r="AA43332" i="1"/>
  <c r="AC43332" i="1" s="1"/>
  <c r="AA43331" i="1"/>
  <c r="AC43331" i="1" s="1"/>
  <c r="AA43330" i="1"/>
  <c r="AC43330" i="1" s="1"/>
  <c r="AA43329" i="1"/>
  <c r="AC43329" i="1" s="1"/>
  <c r="AA43328" i="1"/>
  <c r="AC43328" i="1" s="1"/>
  <c r="AA43327" i="1"/>
  <c r="AC43327" i="1" s="1"/>
  <c r="AA43326" i="1"/>
  <c r="AC43326" i="1" s="1"/>
  <c r="AA43325" i="1"/>
  <c r="AC43325" i="1" s="1"/>
  <c r="AA43324" i="1"/>
  <c r="AC43324" i="1" s="1"/>
  <c r="AA43323" i="1"/>
  <c r="AC43323" i="1" s="1"/>
  <c r="AA43322" i="1"/>
  <c r="AC43322" i="1" s="1"/>
  <c r="AA43321" i="1"/>
  <c r="AC43321" i="1" s="1"/>
  <c r="AA43320" i="1"/>
  <c r="AC43320" i="1" s="1"/>
  <c r="AA43319" i="1"/>
  <c r="AC43319" i="1" s="1"/>
  <c r="AA43318" i="1"/>
  <c r="AC43318" i="1" s="1"/>
  <c r="AA43317" i="1"/>
  <c r="AC43317" i="1" s="1"/>
  <c r="AA43316" i="1"/>
  <c r="AC43316" i="1" s="1"/>
  <c r="AA43315" i="1"/>
  <c r="AC43315" i="1" s="1"/>
  <c r="AA43314" i="1"/>
  <c r="AC43314" i="1" s="1"/>
  <c r="AA43313" i="1"/>
  <c r="AC43313" i="1" s="1"/>
  <c r="AA43312" i="1"/>
  <c r="AC43312" i="1" s="1"/>
  <c r="AA43311" i="1"/>
  <c r="AC43311" i="1" s="1"/>
  <c r="AA43310" i="1"/>
  <c r="AC43310" i="1" s="1"/>
  <c r="AA43309" i="1"/>
  <c r="AC43309" i="1" s="1"/>
  <c r="AA43308" i="1"/>
  <c r="AC43308" i="1" s="1"/>
  <c r="AA43307" i="1"/>
  <c r="AC43307" i="1" s="1"/>
  <c r="AA43306" i="1"/>
  <c r="AC43306" i="1" s="1"/>
  <c r="AA43305" i="1"/>
  <c r="AC43305" i="1" s="1"/>
  <c r="AA43304" i="1"/>
  <c r="AC43304" i="1" s="1"/>
  <c r="AA43303" i="1"/>
  <c r="AC43303" i="1" s="1"/>
  <c r="AA43302" i="1"/>
  <c r="AC43302" i="1" s="1"/>
  <c r="AA43301" i="1"/>
  <c r="AC43301" i="1" s="1"/>
  <c r="AA43300" i="1"/>
  <c r="AC43300" i="1" s="1"/>
  <c r="AA43299" i="1"/>
  <c r="AC43299" i="1" s="1"/>
  <c r="AA43298" i="1"/>
  <c r="AC43298" i="1" s="1"/>
  <c r="AA43297" i="1"/>
  <c r="AC43297" i="1" s="1"/>
  <c r="AA43296" i="1"/>
  <c r="AC43296" i="1" s="1"/>
  <c r="AA43295" i="1"/>
  <c r="AC43295" i="1" s="1"/>
  <c r="AA43294" i="1"/>
  <c r="AC43294" i="1" s="1"/>
  <c r="AA43293" i="1"/>
  <c r="AC43293" i="1" s="1"/>
  <c r="AA43292" i="1"/>
  <c r="AC43292" i="1" s="1"/>
  <c r="AA43291" i="1"/>
  <c r="AC43291" i="1" s="1"/>
  <c r="AA43290" i="1"/>
  <c r="AC43290" i="1" s="1"/>
  <c r="AA43289" i="1"/>
  <c r="AC43289" i="1" s="1"/>
  <c r="AA43288" i="1"/>
  <c r="AC43288" i="1" s="1"/>
  <c r="AA43287" i="1"/>
  <c r="AC43287" i="1" s="1"/>
  <c r="AA43286" i="1"/>
  <c r="AC43286" i="1" s="1"/>
  <c r="AA43285" i="1"/>
  <c r="AC43285" i="1" s="1"/>
  <c r="AA43284" i="1"/>
  <c r="AC43284" i="1" s="1"/>
  <c r="AA43283" i="1"/>
  <c r="AC43283" i="1" s="1"/>
  <c r="AA43282" i="1"/>
  <c r="AC43282" i="1" s="1"/>
  <c r="AA43281" i="1"/>
  <c r="AC43281" i="1" s="1"/>
  <c r="AA43280" i="1"/>
  <c r="AC43280" i="1" s="1"/>
  <c r="AA43279" i="1"/>
  <c r="AC43279" i="1" s="1"/>
  <c r="AA43278" i="1"/>
  <c r="AC43278" i="1" s="1"/>
  <c r="AA43277" i="1"/>
  <c r="AC43277" i="1" s="1"/>
  <c r="AA43276" i="1"/>
  <c r="AC43276" i="1" s="1"/>
  <c r="AA43275" i="1"/>
  <c r="AC43275" i="1" s="1"/>
  <c r="AA43274" i="1"/>
  <c r="AC43274" i="1" s="1"/>
  <c r="AA43273" i="1"/>
  <c r="AC43273" i="1" s="1"/>
  <c r="AA43272" i="1"/>
  <c r="AC43272" i="1" s="1"/>
  <c r="AA43271" i="1"/>
  <c r="AC43271" i="1" s="1"/>
  <c r="AA43270" i="1"/>
  <c r="AC43270" i="1" s="1"/>
  <c r="AA43269" i="1"/>
  <c r="AC43269" i="1" s="1"/>
  <c r="AA43268" i="1"/>
  <c r="AC43268" i="1" s="1"/>
  <c r="AA43267" i="1"/>
  <c r="AC43267" i="1" s="1"/>
  <c r="AA43266" i="1"/>
  <c r="AC43266" i="1" s="1"/>
  <c r="AA43265" i="1"/>
  <c r="AC43265" i="1" s="1"/>
  <c r="AA43264" i="1"/>
  <c r="AC43264" i="1" s="1"/>
  <c r="AA43263" i="1"/>
  <c r="AC43263" i="1" s="1"/>
  <c r="AA43262" i="1"/>
  <c r="AC43262" i="1" s="1"/>
  <c r="AA43261" i="1"/>
  <c r="AC43261" i="1" s="1"/>
  <c r="AA43260" i="1"/>
  <c r="AC43260" i="1" s="1"/>
  <c r="AA43259" i="1"/>
  <c r="AC43259" i="1" s="1"/>
  <c r="AA43258" i="1"/>
  <c r="AC43258" i="1" s="1"/>
  <c r="AA43257" i="1"/>
  <c r="AC43257" i="1" s="1"/>
  <c r="AA43256" i="1"/>
  <c r="AC43256" i="1" s="1"/>
  <c r="AA43255" i="1"/>
  <c r="AC43255" i="1" s="1"/>
  <c r="AA43254" i="1"/>
  <c r="AC43254" i="1" s="1"/>
  <c r="AA43253" i="1"/>
  <c r="AC43253" i="1" s="1"/>
  <c r="AA43252" i="1"/>
  <c r="AC43252" i="1" s="1"/>
  <c r="AA43251" i="1"/>
  <c r="AC43251" i="1" s="1"/>
  <c r="AA43250" i="1"/>
  <c r="AC43250" i="1" s="1"/>
  <c r="AA43249" i="1"/>
  <c r="AC43249" i="1" s="1"/>
  <c r="AA43248" i="1"/>
  <c r="AC43248" i="1" s="1"/>
  <c r="AA43247" i="1"/>
  <c r="AC43247" i="1" s="1"/>
  <c r="AA43246" i="1"/>
  <c r="AC43246" i="1" s="1"/>
  <c r="AA43245" i="1"/>
  <c r="AC43245" i="1" s="1"/>
  <c r="AA43244" i="1"/>
  <c r="AC43244" i="1" s="1"/>
  <c r="AA43243" i="1"/>
  <c r="AC43243" i="1" s="1"/>
  <c r="AA43242" i="1"/>
  <c r="AC43242" i="1" s="1"/>
  <c r="AA43241" i="1"/>
  <c r="AC43241" i="1" s="1"/>
  <c r="AA43240" i="1"/>
  <c r="AC43240" i="1" s="1"/>
  <c r="AA43239" i="1"/>
  <c r="AC43239" i="1" s="1"/>
  <c r="AA43238" i="1"/>
  <c r="AC43238" i="1" s="1"/>
  <c r="AA43237" i="1"/>
  <c r="AC43237" i="1" s="1"/>
  <c r="AA43236" i="1"/>
  <c r="AC43236" i="1" s="1"/>
  <c r="AA43235" i="1"/>
  <c r="AC43235" i="1" s="1"/>
  <c r="AA43234" i="1"/>
  <c r="AC43234" i="1" s="1"/>
  <c r="AA43233" i="1"/>
  <c r="AC43233" i="1" s="1"/>
  <c r="AA43232" i="1"/>
  <c r="AC43232" i="1" s="1"/>
  <c r="AA43231" i="1"/>
  <c r="AC43231" i="1" s="1"/>
  <c r="AA43230" i="1"/>
  <c r="AC43230" i="1" s="1"/>
  <c r="AA43229" i="1"/>
  <c r="AC43229" i="1" s="1"/>
  <c r="AA43228" i="1"/>
  <c r="AC43228" i="1" s="1"/>
  <c r="AA43227" i="1"/>
  <c r="AC43227" i="1" s="1"/>
  <c r="AA43226" i="1"/>
  <c r="AC43226" i="1" s="1"/>
  <c r="AA43225" i="1"/>
  <c r="AC43225" i="1" s="1"/>
  <c r="AA43224" i="1"/>
  <c r="AC43224" i="1" s="1"/>
  <c r="AA43223" i="1"/>
  <c r="AC43223" i="1" s="1"/>
  <c r="AA43222" i="1"/>
  <c r="AC43222" i="1" s="1"/>
  <c r="AA43221" i="1"/>
  <c r="AC43221" i="1" s="1"/>
  <c r="AA43220" i="1"/>
  <c r="AC43220" i="1" s="1"/>
  <c r="AA43219" i="1"/>
  <c r="AC43219" i="1" s="1"/>
  <c r="AA43218" i="1"/>
  <c r="AC43218" i="1" s="1"/>
  <c r="AA43217" i="1"/>
  <c r="AC43217" i="1" s="1"/>
  <c r="AA43216" i="1"/>
  <c r="AC43216" i="1" s="1"/>
  <c r="AA43215" i="1"/>
  <c r="AC43215" i="1" s="1"/>
  <c r="AA43214" i="1"/>
  <c r="AC43214" i="1" s="1"/>
  <c r="AA43213" i="1"/>
  <c r="AC43213" i="1" s="1"/>
  <c r="AA43212" i="1"/>
  <c r="AC43212" i="1" s="1"/>
  <c r="AA43211" i="1"/>
  <c r="AC43211" i="1" s="1"/>
  <c r="AA43210" i="1"/>
  <c r="AC43210" i="1" s="1"/>
  <c r="AA43209" i="1"/>
  <c r="AC43209" i="1" s="1"/>
  <c r="AA43208" i="1"/>
  <c r="AC43208" i="1" s="1"/>
  <c r="AA43207" i="1"/>
  <c r="AC43207" i="1" s="1"/>
  <c r="AA43206" i="1"/>
  <c r="AC43206" i="1" s="1"/>
  <c r="AA43205" i="1"/>
  <c r="AC43205" i="1" s="1"/>
  <c r="AA43204" i="1"/>
  <c r="AC43204" i="1" s="1"/>
  <c r="AA43203" i="1"/>
  <c r="AC43203" i="1" s="1"/>
  <c r="AA43202" i="1"/>
  <c r="AC43202" i="1" s="1"/>
  <c r="AA43201" i="1"/>
  <c r="AC43201" i="1" s="1"/>
  <c r="AA43200" i="1"/>
  <c r="AC43200" i="1" s="1"/>
  <c r="AA43199" i="1"/>
  <c r="AC43199" i="1" s="1"/>
  <c r="AA43198" i="1"/>
  <c r="AC43198" i="1" s="1"/>
  <c r="AA43197" i="1"/>
  <c r="AC43197" i="1" s="1"/>
  <c r="AA43196" i="1"/>
  <c r="AC43196" i="1" s="1"/>
  <c r="AA43195" i="1"/>
  <c r="AC43195" i="1" s="1"/>
  <c r="AA43194" i="1"/>
  <c r="AC43194" i="1" s="1"/>
  <c r="AA43193" i="1"/>
  <c r="AC43193" i="1" s="1"/>
  <c r="AA43192" i="1"/>
  <c r="AC43192" i="1" s="1"/>
  <c r="AA43191" i="1"/>
  <c r="AC43191" i="1" s="1"/>
  <c r="AA43190" i="1"/>
  <c r="AC43190" i="1" s="1"/>
  <c r="AA43189" i="1"/>
  <c r="AC43189" i="1" s="1"/>
  <c r="AA43188" i="1"/>
  <c r="AC43188" i="1" s="1"/>
  <c r="AA43187" i="1"/>
  <c r="AC43187" i="1" s="1"/>
  <c r="AA43186" i="1"/>
  <c r="AC43186" i="1" s="1"/>
  <c r="AA43185" i="1"/>
  <c r="AC43185" i="1" s="1"/>
  <c r="AA43184" i="1"/>
  <c r="AC43184" i="1" s="1"/>
  <c r="AA43183" i="1"/>
  <c r="AC43183" i="1" s="1"/>
  <c r="AA43182" i="1"/>
  <c r="AC43182" i="1" s="1"/>
  <c r="AA43181" i="1"/>
  <c r="AC43181" i="1" s="1"/>
  <c r="AA43180" i="1"/>
  <c r="AC43180" i="1" s="1"/>
  <c r="AA43179" i="1"/>
  <c r="AC43179" i="1" s="1"/>
  <c r="AA43178" i="1"/>
  <c r="AC43178" i="1" s="1"/>
  <c r="AA43177" i="1"/>
  <c r="AC43177" i="1" s="1"/>
  <c r="AA43176" i="1"/>
  <c r="AC43176" i="1" s="1"/>
  <c r="AA43175" i="1"/>
  <c r="AC43175" i="1" s="1"/>
  <c r="AA43174" i="1"/>
  <c r="AC43174" i="1" s="1"/>
  <c r="AA43173" i="1"/>
  <c r="AC43173" i="1" s="1"/>
  <c r="AA43172" i="1"/>
  <c r="AC43172" i="1" s="1"/>
  <c r="AA43171" i="1"/>
  <c r="AC43171" i="1" s="1"/>
  <c r="AA43170" i="1"/>
  <c r="AC43170" i="1" s="1"/>
  <c r="AA43169" i="1"/>
  <c r="AC43169" i="1" s="1"/>
  <c r="AA43168" i="1"/>
  <c r="AC43168" i="1" s="1"/>
  <c r="AA43167" i="1"/>
  <c r="AC43167" i="1" s="1"/>
  <c r="AA43166" i="1"/>
  <c r="AC43166" i="1" s="1"/>
  <c r="AA43165" i="1"/>
  <c r="AC43165" i="1" s="1"/>
  <c r="AA43164" i="1"/>
  <c r="AC43164" i="1" s="1"/>
  <c r="AA43163" i="1"/>
  <c r="AC43163" i="1" s="1"/>
  <c r="AA43162" i="1"/>
  <c r="AC43162" i="1" s="1"/>
  <c r="AA43161" i="1"/>
  <c r="AC43161" i="1" s="1"/>
  <c r="AA43160" i="1"/>
  <c r="AC43160" i="1" s="1"/>
  <c r="AA43159" i="1"/>
  <c r="AC43159" i="1" s="1"/>
  <c r="AA43158" i="1"/>
  <c r="AC43158" i="1" s="1"/>
  <c r="AA43157" i="1"/>
  <c r="AC43157" i="1" s="1"/>
  <c r="AA43156" i="1"/>
  <c r="AC43156" i="1" s="1"/>
  <c r="AA43155" i="1"/>
  <c r="AC43155" i="1" s="1"/>
  <c r="AA43154" i="1"/>
  <c r="AC43154" i="1" s="1"/>
  <c r="AA43153" i="1"/>
  <c r="AC43153" i="1" s="1"/>
  <c r="AA43152" i="1"/>
  <c r="AC43152" i="1" s="1"/>
  <c r="AA43151" i="1"/>
  <c r="AC43151" i="1" s="1"/>
  <c r="AA43150" i="1"/>
  <c r="AC43150" i="1" s="1"/>
  <c r="AA43149" i="1"/>
  <c r="AC43149" i="1" s="1"/>
  <c r="AA43148" i="1"/>
  <c r="AC43148" i="1" s="1"/>
  <c r="AA43147" i="1"/>
  <c r="AC43147" i="1" s="1"/>
  <c r="AA43146" i="1"/>
  <c r="AC43146" i="1" s="1"/>
  <c r="AA43145" i="1"/>
  <c r="AC43145" i="1" s="1"/>
  <c r="AA43144" i="1"/>
  <c r="AC43144" i="1" s="1"/>
  <c r="AA43143" i="1"/>
  <c r="AC43143" i="1" s="1"/>
  <c r="AA43142" i="1"/>
  <c r="AC43142" i="1" s="1"/>
  <c r="AA43141" i="1"/>
  <c r="AC43141" i="1" s="1"/>
  <c r="AA43140" i="1"/>
  <c r="AC43140" i="1" s="1"/>
  <c r="AA43139" i="1"/>
  <c r="AC43139" i="1" s="1"/>
  <c r="AA43138" i="1"/>
  <c r="AC43138" i="1" s="1"/>
  <c r="AA43137" i="1"/>
  <c r="AC43137" i="1" s="1"/>
  <c r="AA43136" i="1"/>
  <c r="AC43136" i="1" s="1"/>
  <c r="AA43135" i="1"/>
  <c r="AC43135" i="1" s="1"/>
  <c r="AA43134" i="1"/>
  <c r="AC43134" i="1" s="1"/>
  <c r="AA43133" i="1"/>
  <c r="AC43133" i="1" s="1"/>
  <c r="AA43132" i="1"/>
  <c r="AC43132" i="1" s="1"/>
  <c r="AA43131" i="1"/>
  <c r="AC43131" i="1" s="1"/>
  <c r="AA43130" i="1"/>
  <c r="AC43130" i="1" s="1"/>
  <c r="AA43129" i="1"/>
  <c r="AC43129" i="1" s="1"/>
  <c r="AA43128" i="1"/>
  <c r="AC43128" i="1" s="1"/>
  <c r="AA43127" i="1"/>
  <c r="AC43127" i="1" s="1"/>
  <c r="AA43126" i="1"/>
  <c r="AC43126" i="1" s="1"/>
  <c r="AA43125" i="1"/>
  <c r="AC43125" i="1" s="1"/>
  <c r="AA43124" i="1"/>
  <c r="AC43124" i="1" s="1"/>
  <c r="AA43123" i="1"/>
  <c r="AC43123" i="1" s="1"/>
  <c r="AA43122" i="1"/>
  <c r="AC43122" i="1" s="1"/>
  <c r="AA43121" i="1"/>
  <c r="AC43121" i="1" s="1"/>
  <c r="AA43120" i="1"/>
  <c r="AC43120" i="1" s="1"/>
  <c r="AA43119" i="1"/>
  <c r="AC43119" i="1" s="1"/>
  <c r="AA43118" i="1"/>
  <c r="AC43118" i="1" s="1"/>
  <c r="AA43117" i="1"/>
  <c r="AC43117" i="1" s="1"/>
  <c r="AA43116" i="1"/>
  <c r="AC43116" i="1" s="1"/>
  <c r="AA43115" i="1"/>
  <c r="AC43115" i="1" s="1"/>
  <c r="AA43114" i="1"/>
  <c r="AC43114" i="1" s="1"/>
  <c r="AA43113" i="1"/>
  <c r="AC43113" i="1" s="1"/>
  <c r="AA43112" i="1"/>
  <c r="AC43112" i="1" s="1"/>
  <c r="AA43111" i="1"/>
  <c r="AC43111" i="1" s="1"/>
  <c r="AA43110" i="1"/>
  <c r="AC43110" i="1" s="1"/>
  <c r="AA43109" i="1"/>
  <c r="AC43109" i="1" s="1"/>
  <c r="AA43108" i="1"/>
  <c r="AC43108" i="1" s="1"/>
  <c r="AA43107" i="1"/>
  <c r="AC43107" i="1" s="1"/>
  <c r="AA43106" i="1"/>
  <c r="AC43106" i="1" s="1"/>
  <c r="AA43105" i="1"/>
  <c r="AC43105" i="1" s="1"/>
  <c r="AA43104" i="1"/>
  <c r="AC43104" i="1" s="1"/>
  <c r="AA43103" i="1"/>
  <c r="AC43103" i="1" s="1"/>
  <c r="AA43102" i="1"/>
  <c r="AC43102" i="1" s="1"/>
  <c r="AA43101" i="1"/>
  <c r="AC43101" i="1" s="1"/>
  <c r="AA43100" i="1"/>
  <c r="AC43100" i="1" s="1"/>
  <c r="AA43099" i="1"/>
  <c r="AC43099" i="1" s="1"/>
  <c r="AA43098" i="1"/>
  <c r="AC43098" i="1" s="1"/>
  <c r="AA43097" i="1"/>
  <c r="AC43097" i="1" s="1"/>
  <c r="AA43096" i="1"/>
  <c r="AC43096" i="1" s="1"/>
  <c r="AA43095" i="1"/>
  <c r="AC43095" i="1" s="1"/>
  <c r="AA43094" i="1"/>
  <c r="AC43094" i="1" s="1"/>
  <c r="AA43093" i="1"/>
  <c r="AC43093" i="1" s="1"/>
  <c r="AA43092" i="1"/>
  <c r="AC43092" i="1" s="1"/>
  <c r="AA43091" i="1"/>
  <c r="AC43091" i="1" s="1"/>
  <c r="AA43090" i="1"/>
  <c r="AC43090" i="1" s="1"/>
  <c r="AA43089" i="1"/>
  <c r="AC43089" i="1" s="1"/>
  <c r="AA43088" i="1"/>
  <c r="AC43088" i="1" s="1"/>
  <c r="AA43087" i="1"/>
  <c r="AC43087" i="1" s="1"/>
  <c r="AA43086" i="1"/>
  <c r="AC43086" i="1" s="1"/>
  <c r="AA43085" i="1"/>
  <c r="AC43085" i="1" s="1"/>
  <c r="AA43084" i="1"/>
  <c r="AC43084" i="1" s="1"/>
  <c r="AA43083" i="1"/>
  <c r="AC43083" i="1" s="1"/>
  <c r="AA43082" i="1"/>
  <c r="AC43082" i="1" s="1"/>
  <c r="AA43081" i="1"/>
  <c r="AC43081" i="1" s="1"/>
  <c r="AA43080" i="1"/>
  <c r="AC43080" i="1" s="1"/>
  <c r="AA43079" i="1"/>
  <c r="AC43079" i="1" s="1"/>
  <c r="AA43078" i="1"/>
  <c r="AC43078" i="1" s="1"/>
  <c r="AA43077" i="1"/>
  <c r="AC43077" i="1" s="1"/>
  <c r="AA43076" i="1"/>
  <c r="AC43076" i="1" s="1"/>
  <c r="AA43075" i="1"/>
  <c r="AC43075" i="1" s="1"/>
  <c r="AA43074" i="1"/>
  <c r="AC43074" i="1" s="1"/>
  <c r="AA43073" i="1"/>
  <c r="AC43073" i="1" s="1"/>
  <c r="AA43072" i="1"/>
  <c r="AC43072" i="1" s="1"/>
  <c r="AA43071" i="1"/>
  <c r="AC43071" i="1" s="1"/>
  <c r="AA43070" i="1"/>
  <c r="AC43070" i="1" s="1"/>
  <c r="AA43069" i="1"/>
  <c r="AC43069" i="1" s="1"/>
  <c r="AA43068" i="1"/>
  <c r="AC43068" i="1" s="1"/>
  <c r="AA43067" i="1"/>
  <c r="AC43067" i="1" s="1"/>
  <c r="AA43066" i="1"/>
  <c r="AC43066" i="1" s="1"/>
  <c r="AA43065" i="1"/>
  <c r="AC43065" i="1" s="1"/>
  <c r="AA43064" i="1"/>
  <c r="AC43064" i="1" s="1"/>
  <c r="AA43063" i="1"/>
  <c r="AC43063" i="1" s="1"/>
  <c r="AA43062" i="1"/>
  <c r="AC43062" i="1" s="1"/>
  <c r="AA43061" i="1"/>
  <c r="AC43061" i="1" s="1"/>
  <c r="AA43060" i="1"/>
  <c r="AC43060" i="1" s="1"/>
  <c r="AA43059" i="1"/>
  <c r="AC43059" i="1" s="1"/>
  <c r="AA43058" i="1"/>
  <c r="AC43058" i="1" s="1"/>
  <c r="AA43057" i="1"/>
  <c r="AC43057" i="1" s="1"/>
  <c r="AA43056" i="1"/>
  <c r="AC43056" i="1" s="1"/>
  <c r="AA43055" i="1"/>
  <c r="AC43055" i="1" s="1"/>
  <c r="AA43054" i="1"/>
  <c r="AC43054" i="1" s="1"/>
  <c r="AA43053" i="1"/>
  <c r="AC43053" i="1" s="1"/>
  <c r="AA43052" i="1"/>
  <c r="AC43052" i="1" s="1"/>
  <c r="AA43051" i="1"/>
  <c r="AC43051" i="1" s="1"/>
  <c r="AA43050" i="1"/>
  <c r="AC43050" i="1" s="1"/>
  <c r="AA43049" i="1"/>
  <c r="AC43049" i="1" s="1"/>
  <c r="AA43048" i="1"/>
  <c r="AC43048" i="1" s="1"/>
  <c r="AA43047" i="1"/>
  <c r="AC43047" i="1" s="1"/>
  <c r="AA43046" i="1"/>
  <c r="AC43046" i="1" s="1"/>
  <c r="AA43045" i="1"/>
  <c r="AC43045" i="1" s="1"/>
  <c r="AA43044" i="1"/>
  <c r="AC43044" i="1" s="1"/>
  <c r="AA43043" i="1"/>
  <c r="AC43043" i="1" s="1"/>
  <c r="AA43042" i="1"/>
  <c r="AC43042" i="1" s="1"/>
  <c r="AA43041" i="1"/>
  <c r="AC43041" i="1" s="1"/>
  <c r="AA43040" i="1"/>
  <c r="AC43040" i="1" s="1"/>
  <c r="AA43039" i="1"/>
  <c r="AC43039" i="1" s="1"/>
  <c r="AA43038" i="1"/>
  <c r="AC43038" i="1" s="1"/>
  <c r="AA43037" i="1"/>
  <c r="AC43037" i="1" s="1"/>
  <c r="AA43036" i="1"/>
  <c r="AC43036" i="1" s="1"/>
  <c r="AA43035" i="1"/>
  <c r="AC43035" i="1" s="1"/>
  <c r="AA43034" i="1"/>
  <c r="AC43034" i="1" s="1"/>
  <c r="AA43033" i="1"/>
  <c r="AC43033" i="1" s="1"/>
  <c r="AA43032" i="1"/>
  <c r="AC43032" i="1" s="1"/>
  <c r="AA43031" i="1"/>
  <c r="AC43031" i="1" s="1"/>
  <c r="AA43030" i="1"/>
  <c r="AC43030" i="1" s="1"/>
  <c r="AA43029" i="1"/>
  <c r="AC43029" i="1" s="1"/>
  <c r="AA43028" i="1"/>
  <c r="AC43028" i="1" s="1"/>
  <c r="AA43027" i="1"/>
  <c r="AC43027" i="1" s="1"/>
  <c r="AA43026" i="1"/>
  <c r="AC43026" i="1" s="1"/>
  <c r="AA43025" i="1"/>
  <c r="AC43025" i="1" s="1"/>
  <c r="AA43024" i="1"/>
  <c r="AC43024" i="1" s="1"/>
  <c r="AA43023" i="1"/>
  <c r="AC43023" i="1" s="1"/>
  <c r="AA43022" i="1"/>
  <c r="AC43022" i="1" s="1"/>
  <c r="AA43021" i="1"/>
  <c r="AC43021" i="1" s="1"/>
  <c r="AA43020" i="1"/>
  <c r="AC43020" i="1" s="1"/>
  <c r="AA43019" i="1"/>
  <c r="AC43019" i="1" s="1"/>
  <c r="AA43018" i="1"/>
  <c r="AC43018" i="1" s="1"/>
  <c r="AA43017" i="1"/>
  <c r="AC43017" i="1" s="1"/>
  <c r="AA43016" i="1"/>
  <c r="AC43016" i="1" s="1"/>
  <c r="AA43015" i="1"/>
  <c r="AC43015" i="1" s="1"/>
  <c r="AA43014" i="1"/>
  <c r="AC43014" i="1" s="1"/>
  <c r="AA43013" i="1"/>
  <c r="AC43013" i="1" s="1"/>
  <c r="AA43012" i="1"/>
  <c r="AC43012" i="1" s="1"/>
  <c r="AA43011" i="1"/>
  <c r="AC43011" i="1" s="1"/>
  <c r="AA43010" i="1"/>
  <c r="AC43010" i="1" s="1"/>
  <c r="AA43009" i="1"/>
  <c r="AC43009" i="1" s="1"/>
  <c r="AA43008" i="1"/>
  <c r="AC43008" i="1" s="1"/>
  <c r="AA43007" i="1"/>
  <c r="AC43007" i="1" s="1"/>
  <c r="AA43006" i="1"/>
  <c r="AC43006" i="1" s="1"/>
  <c r="AA43005" i="1"/>
  <c r="AC43005" i="1" s="1"/>
  <c r="AA43004" i="1"/>
  <c r="AC43004" i="1" s="1"/>
  <c r="AA43003" i="1"/>
  <c r="AC43003" i="1" s="1"/>
  <c r="AA43002" i="1"/>
  <c r="AC43002" i="1" s="1"/>
  <c r="AA43001" i="1"/>
  <c r="AC43001" i="1" s="1"/>
  <c r="AA43000" i="1"/>
  <c r="AC43000" i="1" s="1"/>
  <c r="AA42999" i="1"/>
  <c r="AC42999" i="1" s="1"/>
  <c r="AA42998" i="1"/>
  <c r="AC42998" i="1" s="1"/>
  <c r="AA42997" i="1"/>
  <c r="AC42997" i="1" s="1"/>
  <c r="AA42996" i="1"/>
  <c r="AC42996" i="1" s="1"/>
  <c r="AA42995" i="1"/>
  <c r="AC42995" i="1" s="1"/>
  <c r="AA42994" i="1"/>
  <c r="AC42994" i="1" s="1"/>
  <c r="AA42993" i="1"/>
  <c r="AC42993" i="1" s="1"/>
  <c r="AA42992" i="1"/>
  <c r="AC42992" i="1" s="1"/>
  <c r="AA42991" i="1"/>
  <c r="AC42991" i="1" s="1"/>
  <c r="AA42990" i="1"/>
  <c r="AC42990" i="1" s="1"/>
  <c r="AA42989" i="1"/>
  <c r="AC42989" i="1" s="1"/>
  <c r="AA42988" i="1"/>
  <c r="AC42988" i="1" s="1"/>
  <c r="AA42987" i="1"/>
  <c r="AC42987" i="1" s="1"/>
  <c r="AA42986" i="1"/>
  <c r="AC42986" i="1" s="1"/>
  <c r="AA42985" i="1"/>
  <c r="AC42985" i="1" s="1"/>
  <c r="AA42984" i="1"/>
  <c r="AC42984" i="1" s="1"/>
  <c r="AA42983" i="1"/>
  <c r="AC42983" i="1" s="1"/>
  <c r="AA42982" i="1"/>
  <c r="AC42982" i="1" s="1"/>
  <c r="AA42981" i="1"/>
  <c r="AC42981" i="1" s="1"/>
  <c r="AA42980" i="1"/>
  <c r="AC42980" i="1" s="1"/>
  <c r="AA42979" i="1"/>
  <c r="AC42979" i="1" s="1"/>
  <c r="AA42978" i="1"/>
  <c r="AC42978" i="1" s="1"/>
  <c r="AA42977" i="1"/>
  <c r="AC42977" i="1" s="1"/>
  <c r="AA42976" i="1"/>
  <c r="AC42976" i="1" s="1"/>
  <c r="AA42975" i="1"/>
  <c r="AC42975" i="1" s="1"/>
  <c r="AA42974" i="1"/>
  <c r="AC42974" i="1" s="1"/>
  <c r="AA42973" i="1"/>
  <c r="AC42973" i="1" s="1"/>
  <c r="AA42972" i="1"/>
  <c r="AC42972" i="1" s="1"/>
  <c r="AA42971" i="1"/>
  <c r="AC42971" i="1" s="1"/>
  <c r="AA42970" i="1"/>
  <c r="AC42970" i="1" s="1"/>
  <c r="AA42969" i="1"/>
  <c r="AC42969" i="1" s="1"/>
  <c r="AA42968" i="1"/>
  <c r="AC42968" i="1" s="1"/>
  <c r="AA42967" i="1"/>
  <c r="AC42967" i="1" s="1"/>
  <c r="AA42966" i="1"/>
  <c r="AC42966" i="1" s="1"/>
  <c r="AA42965" i="1"/>
  <c r="AC42965" i="1" s="1"/>
  <c r="AA42964" i="1"/>
  <c r="AC42964" i="1" s="1"/>
  <c r="AA42963" i="1"/>
  <c r="AC42963" i="1" s="1"/>
  <c r="AA42962" i="1"/>
  <c r="AC42962" i="1" s="1"/>
  <c r="AA42961" i="1"/>
  <c r="AC42961" i="1" s="1"/>
  <c r="AA42960" i="1"/>
  <c r="AC42960" i="1" s="1"/>
  <c r="AA42959" i="1"/>
  <c r="AC42959" i="1" s="1"/>
  <c r="AA42958" i="1"/>
  <c r="AC42958" i="1" s="1"/>
  <c r="AA42957" i="1"/>
  <c r="AC42957" i="1" s="1"/>
  <c r="AA42956" i="1"/>
  <c r="AC42956" i="1" s="1"/>
  <c r="AA42955" i="1"/>
  <c r="AC42955" i="1" s="1"/>
  <c r="AA42954" i="1"/>
  <c r="AC42954" i="1" s="1"/>
  <c r="AA42953" i="1"/>
  <c r="AC42953" i="1" s="1"/>
  <c r="AA42952" i="1"/>
  <c r="AC42952" i="1" s="1"/>
  <c r="AA42951" i="1"/>
  <c r="AC42951" i="1" s="1"/>
  <c r="AA42950" i="1"/>
  <c r="AC42950" i="1" s="1"/>
  <c r="AA42949" i="1"/>
  <c r="AC42949" i="1" s="1"/>
  <c r="AA42948" i="1"/>
  <c r="AC42948" i="1" s="1"/>
  <c r="AA42947" i="1"/>
  <c r="AC42947" i="1" s="1"/>
  <c r="AA42946" i="1"/>
  <c r="AC42946" i="1" s="1"/>
  <c r="AA42945" i="1"/>
  <c r="AC42945" i="1" s="1"/>
  <c r="AA42944" i="1"/>
  <c r="AC42944" i="1" s="1"/>
  <c r="AA42943" i="1"/>
  <c r="AC42943" i="1" s="1"/>
  <c r="AA42942" i="1"/>
  <c r="AC42942" i="1" s="1"/>
  <c r="AA42941" i="1"/>
  <c r="AC42941" i="1" s="1"/>
  <c r="AA42940" i="1"/>
  <c r="AC42940" i="1" s="1"/>
  <c r="AA42939" i="1"/>
  <c r="AC42939" i="1" s="1"/>
  <c r="AA42938" i="1"/>
  <c r="AC42938" i="1" s="1"/>
  <c r="AA42937" i="1"/>
  <c r="AC42937" i="1" s="1"/>
  <c r="AA42936" i="1"/>
  <c r="AC42936" i="1" s="1"/>
  <c r="AA42935" i="1"/>
  <c r="AC42935" i="1" s="1"/>
  <c r="AA42934" i="1"/>
  <c r="AC42934" i="1" s="1"/>
  <c r="AA42933" i="1"/>
  <c r="AC42933" i="1" s="1"/>
  <c r="AA42932" i="1"/>
  <c r="AC42932" i="1" s="1"/>
  <c r="AA42931" i="1"/>
  <c r="AC42931" i="1" s="1"/>
  <c r="AA42930" i="1"/>
  <c r="AC42930" i="1" s="1"/>
  <c r="AA42929" i="1"/>
  <c r="AC42929" i="1" s="1"/>
  <c r="AA42928" i="1"/>
  <c r="AC42928" i="1" s="1"/>
  <c r="AA42927" i="1"/>
  <c r="AC42927" i="1" s="1"/>
  <c r="AA42926" i="1"/>
  <c r="AC42926" i="1" s="1"/>
  <c r="AA42925" i="1"/>
  <c r="AC42925" i="1" s="1"/>
  <c r="AA42924" i="1"/>
  <c r="AC42924" i="1" s="1"/>
  <c r="AA42923" i="1"/>
  <c r="AC42923" i="1" s="1"/>
  <c r="AA42922" i="1"/>
  <c r="AC42922" i="1" s="1"/>
  <c r="AA42921" i="1"/>
  <c r="AC42921" i="1" s="1"/>
  <c r="AA42920" i="1"/>
  <c r="AC42920" i="1" s="1"/>
  <c r="AA42919" i="1"/>
  <c r="AC42919" i="1" s="1"/>
  <c r="AA42918" i="1"/>
  <c r="AC42918" i="1" s="1"/>
  <c r="AA42917" i="1"/>
  <c r="AC42917" i="1" s="1"/>
  <c r="AA42916" i="1"/>
  <c r="AC42916" i="1" s="1"/>
  <c r="AA42915" i="1"/>
  <c r="AC42915" i="1" s="1"/>
  <c r="AA42914" i="1"/>
  <c r="AC42914" i="1" s="1"/>
  <c r="AA42913" i="1"/>
  <c r="AC42913" i="1" s="1"/>
  <c r="AA42912" i="1"/>
  <c r="AC42912" i="1" s="1"/>
  <c r="AA42911" i="1"/>
  <c r="AC42911" i="1" s="1"/>
  <c r="AA42910" i="1"/>
  <c r="AC42910" i="1" s="1"/>
  <c r="AA42909" i="1"/>
  <c r="AC42909" i="1" s="1"/>
  <c r="AA42908" i="1"/>
  <c r="AC42908" i="1" s="1"/>
  <c r="AA42907" i="1"/>
  <c r="AC42907" i="1" s="1"/>
  <c r="AA42906" i="1"/>
  <c r="AC42906" i="1" s="1"/>
  <c r="AA42905" i="1"/>
  <c r="AC42905" i="1" s="1"/>
  <c r="AA42904" i="1"/>
  <c r="AC42904" i="1" s="1"/>
  <c r="AA42903" i="1"/>
  <c r="AC42903" i="1" s="1"/>
  <c r="AA42902" i="1"/>
  <c r="AC42902" i="1" s="1"/>
  <c r="AA42901" i="1"/>
  <c r="AC42901" i="1" s="1"/>
  <c r="AA42900" i="1"/>
  <c r="AC42900" i="1" s="1"/>
  <c r="AA42899" i="1"/>
  <c r="AC42899" i="1" s="1"/>
  <c r="AA42898" i="1"/>
  <c r="AC42898" i="1" s="1"/>
  <c r="AA42897" i="1"/>
  <c r="AC42897" i="1" s="1"/>
  <c r="AA42896" i="1"/>
  <c r="AC42896" i="1" s="1"/>
  <c r="AA42895" i="1"/>
  <c r="AC42895" i="1" s="1"/>
  <c r="AA42894" i="1"/>
  <c r="AC42894" i="1" s="1"/>
  <c r="AA42893" i="1"/>
  <c r="AC42893" i="1" s="1"/>
  <c r="AA42892" i="1"/>
  <c r="AC42892" i="1" s="1"/>
  <c r="AA42891" i="1"/>
  <c r="AC42891" i="1" s="1"/>
  <c r="AA42890" i="1"/>
  <c r="AC42890" i="1" s="1"/>
  <c r="AA42889" i="1"/>
  <c r="AC42889" i="1" s="1"/>
  <c r="AA42888" i="1"/>
  <c r="AC42888" i="1" s="1"/>
  <c r="AA42887" i="1"/>
  <c r="AC42887" i="1" s="1"/>
  <c r="AA42886" i="1"/>
  <c r="AC42886" i="1" s="1"/>
  <c r="AA42885" i="1"/>
  <c r="AC42885" i="1" s="1"/>
  <c r="AA42884" i="1"/>
  <c r="AC42884" i="1" s="1"/>
  <c r="AA42883" i="1"/>
  <c r="AC42883" i="1" s="1"/>
  <c r="AA42882" i="1"/>
  <c r="AC42882" i="1" s="1"/>
  <c r="AA42881" i="1"/>
  <c r="AC42881" i="1" s="1"/>
  <c r="AA42880" i="1"/>
  <c r="AC42880" i="1" s="1"/>
  <c r="AA42879" i="1"/>
  <c r="AC42879" i="1" s="1"/>
  <c r="AA42878" i="1"/>
  <c r="AC42878" i="1" s="1"/>
  <c r="AA42877" i="1"/>
  <c r="AC42877" i="1" s="1"/>
  <c r="AA42876" i="1"/>
  <c r="AC42876" i="1" s="1"/>
  <c r="AA42875" i="1"/>
  <c r="AC42875" i="1" s="1"/>
  <c r="AA42874" i="1"/>
  <c r="AC42874" i="1" s="1"/>
  <c r="AA42873" i="1"/>
  <c r="AC42873" i="1" s="1"/>
  <c r="AA42872" i="1"/>
  <c r="AC42872" i="1" s="1"/>
  <c r="AA42871" i="1"/>
  <c r="AC42871" i="1" s="1"/>
  <c r="AA42870" i="1"/>
  <c r="AC42870" i="1" s="1"/>
  <c r="AA42869" i="1"/>
  <c r="AC42869" i="1" s="1"/>
  <c r="AA42868" i="1"/>
  <c r="AC42868" i="1" s="1"/>
  <c r="AA42867" i="1"/>
  <c r="AC42867" i="1" s="1"/>
  <c r="AA42866" i="1"/>
  <c r="AC42866" i="1" s="1"/>
  <c r="AA42865" i="1"/>
  <c r="AC42865" i="1" s="1"/>
  <c r="AA42864" i="1"/>
  <c r="AC42864" i="1" s="1"/>
  <c r="AA42863" i="1"/>
  <c r="AC42863" i="1" s="1"/>
  <c r="AA42862" i="1"/>
  <c r="AC42862" i="1" s="1"/>
  <c r="AA42861" i="1"/>
  <c r="AC42861" i="1" s="1"/>
  <c r="AA42860" i="1"/>
  <c r="AC42860" i="1" s="1"/>
  <c r="AA42859" i="1"/>
  <c r="AC42859" i="1" s="1"/>
  <c r="AA42858" i="1"/>
  <c r="AC42858" i="1" s="1"/>
  <c r="AA42857" i="1"/>
  <c r="AC42857" i="1" s="1"/>
  <c r="AA42856" i="1"/>
  <c r="AC42856" i="1" s="1"/>
  <c r="AA42855" i="1"/>
  <c r="AC42855" i="1" s="1"/>
  <c r="AA42854" i="1"/>
  <c r="AC42854" i="1" s="1"/>
  <c r="AA42853" i="1"/>
  <c r="AC42853" i="1" s="1"/>
  <c r="AA42852" i="1"/>
  <c r="AC42852" i="1" s="1"/>
  <c r="AA42851" i="1"/>
  <c r="AC42851" i="1" s="1"/>
  <c r="AA42850" i="1"/>
  <c r="AC42850" i="1" s="1"/>
  <c r="AA42849" i="1"/>
  <c r="AC42849" i="1" s="1"/>
  <c r="AA42848" i="1"/>
  <c r="AC42848" i="1" s="1"/>
  <c r="AA42847" i="1"/>
  <c r="AC42847" i="1" s="1"/>
  <c r="AA42846" i="1"/>
  <c r="AC42846" i="1" s="1"/>
  <c r="AA42845" i="1"/>
  <c r="AC42845" i="1" s="1"/>
  <c r="AA42844" i="1"/>
  <c r="AC42844" i="1" s="1"/>
  <c r="AA42843" i="1"/>
  <c r="AC42843" i="1" s="1"/>
  <c r="AA42842" i="1"/>
  <c r="AC42842" i="1" s="1"/>
  <c r="AA42841" i="1"/>
  <c r="AC42841" i="1" s="1"/>
  <c r="AA42840" i="1"/>
  <c r="AC42840" i="1" s="1"/>
  <c r="AA42839" i="1"/>
  <c r="AC42839" i="1" s="1"/>
  <c r="AA42838" i="1"/>
  <c r="AC42838" i="1" s="1"/>
  <c r="AA42837" i="1"/>
  <c r="AC42837" i="1" s="1"/>
  <c r="AA42836" i="1"/>
  <c r="AC42836" i="1" s="1"/>
  <c r="AA42835" i="1"/>
  <c r="AC42835" i="1" s="1"/>
  <c r="AA42834" i="1"/>
  <c r="AC42834" i="1" s="1"/>
  <c r="AA42833" i="1"/>
  <c r="AC42833" i="1" s="1"/>
  <c r="AA42832" i="1"/>
  <c r="AC42832" i="1" s="1"/>
  <c r="AA42831" i="1"/>
  <c r="AC42831" i="1" s="1"/>
  <c r="AA42830" i="1"/>
  <c r="AC42830" i="1" s="1"/>
  <c r="AA42829" i="1"/>
  <c r="AC42829" i="1" s="1"/>
  <c r="AA42828" i="1"/>
  <c r="AC42828" i="1" s="1"/>
  <c r="AA42827" i="1"/>
  <c r="AC42827" i="1" s="1"/>
  <c r="AA42826" i="1"/>
  <c r="AC42826" i="1" s="1"/>
  <c r="AA42825" i="1"/>
  <c r="AC42825" i="1" s="1"/>
  <c r="AA42824" i="1"/>
  <c r="AC42824" i="1" s="1"/>
  <c r="AA42823" i="1"/>
  <c r="AC42823" i="1" s="1"/>
  <c r="AA42822" i="1"/>
  <c r="AC42822" i="1" s="1"/>
  <c r="AA42821" i="1"/>
  <c r="AC42821" i="1" s="1"/>
  <c r="AA42820" i="1"/>
  <c r="AC42820" i="1" s="1"/>
  <c r="AA42819" i="1"/>
  <c r="AC42819" i="1" s="1"/>
  <c r="AA42818" i="1"/>
  <c r="AC42818" i="1" s="1"/>
  <c r="AA42817" i="1"/>
  <c r="AC42817" i="1" s="1"/>
  <c r="AA42816" i="1"/>
  <c r="AC42816" i="1" s="1"/>
  <c r="AA42815" i="1"/>
  <c r="AC42815" i="1" s="1"/>
  <c r="AA42814" i="1"/>
  <c r="AC42814" i="1" s="1"/>
  <c r="AA42813" i="1"/>
  <c r="AC42813" i="1" s="1"/>
  <c r="AA42812" i="1"/>
  <c r="AC42812" i="1" s="1"/>
  <c r="AA42811" i="1"/>
  <c r="AC42811" i="1" s="1"/>
  <c r="AA42810" i="1"/>
  <c r="AC42810" i="1" s="1"/>
  <c r="AA42809" i="1"/>
  <c r="AC42809" i="1" s="1"/>
  <c r="AA42808" i="1"/>
  <c r="AC42808" i="1" s="1"/>
  <c r="AA42807" i="1"/>
  <c r="AC42807" i="1" s="1"/>
  <c r="AA42806" i="1"/>
  <c r="AC42806" i="1" s="1"/>
  <c r="AA42805" i="1"/>
  <c r="AC42805" i="1" s="1"/>
  <c r="AA42804" i="1"/>
  <c r="AC42804" i="1" s="1"/>
  <c r="AA42803" i="1"/>
  <c r="AC42803" i="1" s="1"/>
  <c r="AA42802" i="1"/>
  <c r="AC42802" i="1" s="1"/>
  <c r="AA42801" i="1"/>
  <c r="AC42801" i="1" s="1"/>
  <c r="AA42800" i="1"/>
  <c r="AC42800" i="1" s="1"/>
  <c r="AA42799" i="1"/>
  <c r="AC42799" i="1" s="1"/>
  <c r="AA42798" i="1"/>
  <c r="AC42798" i="1" s="1"/>
  <c r="AA42797" i="1"/>
  <c r="AC42797" i="1" s="1"/>
  <c r="AA42796" i="1"/>
  <c r="AC42796" i="1" s="1"/>
  <c r="AA42795" i="1"/>
  <c r="AC42795" i="1" s="1"/>
  <c r="AA42794" i="1"/>
  <c r="AC42794" i="1" s="1"/>
  <c r="AA42793" i="1"/>
  <c r="AC42793" i="1" s="1"/>
  <c r="AA42792" i="1"/>
  <c r="AC42792" i="1" s="1"/>
  <c r="AA42791" i="1"/>
  <c r="AC42791" i="1" s="1"/>
  <c r="AA42790" i="1"/>
  <c r="AC42790" i="1" s="1"/>
  <c r="AA42789" i="1"/>
  <c r="AC42789" i="1" s="1"/>
  <c r="AA42788" i="1"/>
  <c r="AC42788" i="1" s="1"/>
  <c r="AA42787" i="1"/>
  <c r="AC42787" i="1" s="1"/>
  <c r="AA42786" i="1"/>
  <c r="AC42786" i="1" s="1"/>
  <c r="AA42785" i="1"/>
  <c r="AC42785" i="1" s="1"/>
  <c r="AA42784" i="1"/>
  <c r="AC42784" i="1" s="1"/>
  <c r="AA42783" i="1"/>
  <c r="AC42783" i="1" s="1"/>
  <c r="AA42782" i="1"/>
  <c r="AC42782" i="1" s="1"/>
  <c r="AA42781" i="1"/>
  <c r="AC42781" i="1" s="1"/>
  <c r="AA42780" i="1"/>
  <c r="AC42780" i="1" s="1"/>
  <c r="AA42779" i="1"/>
  <c r="AC42779" i="1" s="1"/>
  <c r="AA42778" i="1"/>
  <c r="AC42778" i="1" s="1"/>
  <c r="AA42777" i="1"/>
  <c r="AC42777" i="1" s="1"/>
  <c r="AA42776" i="1"/>
  <c r="AC42776" i="1" s="1"/>
  <c r="AA42775" i="1"/>
  <c r="AC42775" i="1" s="1"/>
  <c r="AA42774" i="1"/>
  <c r="AC42774" i="1" s="1"/>
  <c r="AA42773" i="1"/>
  <c r="AC42773" i="1" s="1"/>
  <c r="AA42772" i="1"/>
  <c r="AC42772" i="1" s="1"/>
  <c r="AA42771" i="1"/>
  <c r="AC42771" i="1" s="1"/>
  <c r="AA42770" i="1"/>
  <c r="AC42770" i="1" s="1"/>
  <c r="AA42769" i="1"/>
  <c r="AC42769" i="1" s="1"/>
  <c r="AA42768" i="1"/>
  <c r="AC42768" i="1" s="1"/>
  <c r="AA42767" i="1"/>
  <c r="AC42767" i="1" s="1"/>
  <c r="AA42766" i="1"/>
  <c r="AC42766" i="1" s="1"/>
  <c r="AA42765" i="1"/>
  <c r="AC42765" i="1" s="1"/>
  <c r="AA42764" i="1"/>
  <c r="AC42764" i="1" s="1"/>
  <c r="AA42763" i="1"/>
  <c r="AC42763" i="1" s="1"/>
  <c r="AA42762" i="1"/>
  <c r="AC42762" i="1" s="1"/>
  <c r="AA42761" i="1"/>
  <c r="AC42761" i="1" s="1"/>
  <c r="AA42760" i="1"/>
  <c r="AC42760" i="1" s="1"/>
  <c r="AA42759" i="1"/>
  <c r="AC42759" i="1" s="1"/>
  <c r="AA42758" i="1"/>
  <c r="AC42758" i="1" s="1"/>
  <c r="AA42757" i="1"/>
  <c r="AC42757" i="1" s="1"/>
  <c r="AA42756" i="1"/>
  <c r="AC42756" i="1" s="1"/>
  <c r="AA42755" i="1"/>
  <c r="AC42755" i="1" s="1"/>
  <c r="AA42754" i="1"/>
  <c r="AC42754" i="1" s="1"/>
  <c r="AA42753" i="1"/>
  <c r="AC42753" i="1" s="1"/>
  <c r="AA42752" i="1"/>
  <c r="AC42752" i="1" s="1"/>
  <c r="AA42751" i="1"/>
  <c r="AC42751" i="1" s="1"/>
  <c r="AA42750" i="1"/>
  <c r="AC42750" i="1" s="1"/>
  <c r="AA42749" i="1"/>
  <c r="AC42749" i="1" s="1"/>
  <c r="AA42748" i="1"/>
  <c r="AC42748" i="1" s="1"/>
  <c r="AA42747" i="1"/>
  <c r="AC42747" i="1" s="1"/>
  <c r="AA42746" i="1"/>
  <c r="AC42746" i="1" s="1"/>
  <c r="AA42745" i="1"/>
  <c r="AC42745" i="1" s="1"/>
  <c r="AA42744" i="1"/>
  <c r="AC42744" i="1" s="1"/>
  <c r="AA42743" i="1"/>
  <c r="AC42743" i="1" s="1"/>
  <c r="AA42742" i="1"/>
  <c r="AC42742" i="1" s="1"/>
  <c r="AA42741" i="1"/>
  <c r="AC42741" i="1" s="1"/>
  <c r="AA42740" i="1"/>
  <c r="AC42740" i="1" s="1"/>
  <c r="AA42739" i="1"/>
  <c r="AC42739" i="1" s="1"/>
  <c r="AA42738" i="1"/>
  <c r="AC42738" i="1" s="1"/>
  <c r="AA42737" i="1"/>
  <c r="AC42737" i="1" s="1"/>
  <c r="AA42736" i="1"/>
  <c r="AC42736" i="1" s="1"/>
  <c r="AA42735" i="1"/>
  <c r="AC42735" i="1" s="1"/>
  <c r="AA42734" i="1"/>
  <c r="AC42734" i="1" s="1"/>
  <c r="AA42733" i="1"/>
  <c r="AC42733" i="1" s="1"/>
  <c r="AA42732" i="1"/>
  <c r="AC42732" i="1" s="1"/>
  <c r="AA42731" i="1"/>
  <c r="AC42731" i="1" s="1"/>
  <c r="AA42730" i="1"/>
  <c r="AC42730" i="1" s="1"/>
  <c r="AA42729" i="1"/>
  <c r="AC42729" i="1" s="1"/>
  <c r="AA42728" i="1"/>
  <c r="AC42728" i="1" s="1"/>
  <c r="AA42727" i="1"/>
  <c r="AC42727" i="1" s="1"/>
  <c r="AA42726" i="1"/>
  <c r="AC42726" i="1" s="1"/>
  <c r="AA42725" i="1"/>
  <c r="AC42725" i="1" s="1"/>
  <c r="AA42724" i="1"/>
  <c r="AC42724" i="1" s="1"/>
  <c r="AA42723" i="1"/>
  <c r="AC42723" i="1" s="1"/>
  <c r="AA42722" i="1"/>
  <c r="AC42722" i="1" s="1"/>
  <c r="AA42721" i="1"/>
  <c r="AC42721" i="1" s="1"/>
  <c r="AA42720" i="1"/>
  <c r="AC42720" i="1" s="1"/>
  <c r="AA42719" i="1"/>
  <c r="AC42719" i="1" s="1"/>
  <c r="AA42718" i="1"/>
  <c r="AC42718" i="1" s="1"/>
  <c r="AA42717" i="1"/>
  <c r="AC42717" i="1" s="1"/>
  <c r="AA42716" i="1"/>
  <c r="AC42716" i="1" s="1"/>
  <c r="AA42715" i="1"/>
  <c r="AC42715" i="1" s="1"/>
  <c r="AA42714" i="1"/>
  <c r="AC42714" i="1" s="1"/>
  <c r="AA42713" i="1"/>
  <c r="AC42713" i="1" s="1"/>
  <c r="AA42712" i="1"/>
  <c r="AC42712" i="1" s="1"/>
  <c r="AA42711" i="1"/>
  <c r="AC42711" i="1" s="1"/>
  <c r="AA42710" i="1"/>
  <c r="AC42710" i="1" s="1"/>
  <c r="AA42709" i="1"/>
  <c r="AC42709" i="1" s="1"/>
  <c r="AA42708" i="1"/>
  <c r="AC42708" i="1" s="1"/>
  <c r="AA42707" i="1"/>
  <c r="AC42707" i="1" s="1"/>
  <c r="AA42706" i="1"/>
  <c r="AC42706" i="1" s="1"/>
  <c r="AA42705" i="1"/>
  <c r="AC42705" i="1" s="1"/>
  <c r="AA42704" i="1"/>
  <c r="AC42704" i="1" s="1"/>
  <c r="AA42703" i="1"/>
  <c r="AC42703" i="1" s="1"/>
  <c r="AA42702" i="1"/>
  <c r="AC42702" i="1" s="1"/>
  <c r="AA42701" i="1"/>
  <c r="AC42701" i="1" s="1"/>
  <c r="AA42700" i="1"/>
  <c r="AC42700" i="1" s="1"/>
  <c r="AA42699" i="1"/>
  <c r="AC42699" i="1" s="1"/>
  <c r="AA42698" i="1"/>
  <c r="AC42698" i="1" s="1"/>
  <c r="AA42697" i="1"/>
  <c r="AC42697" i="1" s="1"/>
  <c r="AA42696" i="1"/>
  <c r="AC42696" i="1" s="1"/>
  <c r="AA42695" i="1"/>
  <c r="AC42695" i="1" s="1"/>
  <c r="AA42694" i="1"/>
  <c r="AC42694" i="1" s="1"/>
  <c r="AA42693" i="1"/>
  <c r="AC42693" i="1" s="1"/>
  <c r="AA42692" i="1"/>
  <c r="AC42692" i="1" s="1"/>
  <c r="AA42691" i="1"/>
  <c r="AC42691" i="1" s="1"/>
  <c r="AA42690" i="1"/>
  <c r="AC42690" i="1" s="1"/>
  <c r="AA42689" i="1"/>
  <c r="AC42689" i="1" s="1"/>
  <c r="AA42688" i="1"/>
  <c r="AC42688" i="1" s="1"/>
  <c r="AA42687" i="1"/>
  <c r="AC42687" i="1" s="1"/>
  <c r="AA42686" i="1"/>
  <c r="AC42686" i="1" s="1"/>
  <c r="AA42685" i="1"/>
  <c r="AC42685" i="1" s="1"/>
  <c r="AA42684" i="1"/>
  <c r="AC42684" i="1" s="1"/>
  <c r="AA42683" i="1"/>
  <c r="AC42683" i="1" s="1"/>
  <c r="AA42682" i="1"/>
  <c r="AC42682" i="1" s="1"/>
  <c r="AA42681" i="1"/>
  <c r="AC42681" i="1" s="1"/>
  <c r="AA42680" i="1"/>
  <c r="AC42680" i="1" s="1"/>
  <c r="AA42679" i="1"/>
  <c r="AC42679" i="1" s="1"/>
  <c r="AA42678" i="1"/>
  <c r="AC42678" i="1" s="1"/>
  <c r="AA42677" i="1"/>
  <c r="AC42677" i="1" s="1"/>
  <c r="AA42676" i="1"/>
  <c r="AC42676" i="1" s="1"/>
  <c r="AA42675" i="1"/>
  <c r="AC42675" i="1" s="1"/>
  <c r="AA42674" i="1"/>
  <c r="AC42674" i="1" s="1"/>
  <c r="AA42673" i="1"/>
  <c r="AC42673" i="1" s="1"/>
  <c r="AA42672" i="1"/>
  <c r="AC42672" i="1" s="1"/>
  <c r="AA42671" i="1"/>
  <c r="AC42671" i="1" s="1"/>
  <c r="AA42670" i="1"/>
  <c r="AC42670" i="1" s="1"/>
  <c r="AA42669" i="1"/>
  <c r="AC42669" i="1" s="1"/>
  <c r="AA42668" i="1"/>
  <c r="AC42668" i="1" s="1"/>
  <c r="AA42667" i="1"/>
  <c r="AC42667" i="1" s="1"/>
  <c r="AA42666" i="1"/>
  <c r="AC42666" i="1" s="1"/>
  <c r="AA42665" i="1"/>
  <c r="AC42665" i="1" s="1"/>
  <c r="AA42664" i="1"/>
  <c r="AC42664" i="1" s="1"/>
  <c r="AA42663" i="1"/>
  <c r="AC42663" i="1" s="1"/>
  <c r="AA42662" i="1"/>
  <c r="AC42662" i="1" s="1"/>
  <c r="AA42661" i="1"/>
  <c r="AC42661" i="1" s="1"/>
  <c r="AA42660" i="1"/>
  <c r="AC42660" i="1" s="1"/>
  <c r="AA42659" i="1"/>
  <c r="AC42659" i="1" s="1"/>
  <c r="AA42658" i="1"/>
  <c r="AC42658" i="1" s="1"/>
  <c r="AA42657" i="1"/>
  <c r="AC42657" i="1" s="1"/>
  <c r="AA42656" i="1"/>
  <c r="AC42656" i="1" s="1"/>
  <c r="AA42655" i="1"/>
  <c r="AC42655" i="1" s="1"/>
  <c r="AA42654" i="1"/>
  <c r="AC42654" i="1" s="1"/>
  <c r="AA42653" i="1"/>
  <c r="AC42653" i="1" s="1"/>
  <c r="AA42652" i="1"/>
  <c r="AC42652" i="1" s="1"/>
  <c r="AA42651" i="1"/>
  <c r="AC42651" i="1" s="1"/>
  <c r="AA42650" i="1"/>
  <c r="AC42650" i="1" s="1"/>
  <c r="AA42649" i="1"/>
  <c r="AC42649" i="1" s="1"/>
  <c r="AA42648" i="1"/>
  <c r="AC42648" i="1" s="1"/>
  <c r="AA42647" i="1"/>
  <c r="AC42647" i="1" s="1"/>
  <c r="AA42646" i="1"/>
  <c r="AC42646" i="1" s="1"/>
  <c r="AA42645" i="1"/>
  <c r="AC42645" i="1" s="1"/>
  <c r="AA42644" i="1"/>
  <c r="AC42644" i="1" s="1"/>
  <c r="AA42643" i="1"/>
  <c r="AC42643" i="1" s="1"/>
  <c r="AA42642" i="1"/>
  <c r="AC42642" i="1" s="1"/>
  <c r="AA42641" i="1"/>
  <c r="AC42641" i="1" s="1"/>
  <c r="AA42640" i="1"/>
  <c r="AC42640" i="1" s="1"/>
  <c r="AA42639" i="1"/>
  <c r="AC42639" i="1" s="1"/>
  <c r="AA42638" i="1"/>
  <c r="AC42638" i="1" s="1"/>
  <c r="AA42637" i="1"/>
  <c r="AC42637" i="1" s="1"/>
  <c r="AA42636" i="1"/>
  <c r="AC42636" i="1" s="1"/>
  <c r="AA42635" i="1"/>
  <c r="AC42635" i="1" s="1"/>
  <c r="AA42634" i="1"/>
  <c r="AC42634" i="1" s="1"/>
  <c r="AA42633" i="1"/>
  <c r="AC42633" i="1" s="1"/>
  <c r="AA42632" i="1"/>
  <c r="AC42632" i="1" s="1"/>
  <c r="AA42631" i="1"/>
  <c r="AC42631" i="1" s="1"/>
  <c r="AA42630" i="1"/>
  <c r="AC42630" i="1" s="1"/>
  <c r="AA42629" i="1"/>
  <c r="AC42629" i="1" s="1"/>
  <c r="AA42628" i="1"/>
  <c r="AC42628" i="1" s="1"/>
  <c r="AA42627" i="1"/>
  <c r="AC42627" i="1" s="1"/>
  <c r="AA42626" i="1"/>
  <c r="AC42626" i="1" s="1"/>
  <c r="AA42625" i="1"/>
  <c r="AC42625" i="1" s="1"/>
  <c r="AA42624" i="1"/>
  <c r="AC42624" i="1" s="1"/>
  <c r="AA42623" i="1"/>
  <c r="AC42623" i="1" s="1"/>
  <c r="AA42622" i="1"/>
  <c r="AC42622" i="1" s="1"/>
  <c r="AA42621" i="1"/>
  <c r="AC42621" i="1" s="1"/>
  <c r="AA42620" i="1"/>
  <c r="AC42620" i="1" s="1"/>
  <c r="AA42619" i="1"/>
  <c r="AC42619" i="1" s="1"/>
  <c r="AA42618" i="1"/>
  <c r="AC42618" i="1" s="1"/>
  <c r="AA42617" i="1"/>
  <c r="AC42617" i="1" s="1"/>
  <c r="AA42616" i="1"/>
  <c r="AC42616" i="1" s="1"/>
  <c r="AA42615" i="1"/>
  <c r="AC42615" i="1" s="1"/>
  <c r="AA42614" i="1"/>
  <c r="AC42614" i="1" s="1"/>
  <c r="AA42613" i="1"/>
  <c r="AC42613" i="1" s="1"/>
  <c r="AA42612" i="1"/>
  <c r="AC42612" i="1" s="1"/>
  <c r="AA42611" i="1"/>
  <c r="AC42611" i="1" s="1"/>
  <c r="AA42610" i="1"/>
  <c r="AC42610" i="1" s="1"/>
  <c r="AA42609" i="1"/>
  <c r="AC42609" i="1" s="1"/>
  <c r="AA42608" i="1"/>
  <c r="AC42608" i="1" s="1"/>
  <c r="AA42607" i="1"/>
  <c r="AC42607" i="1" s="1"/>
  <c r="AA42606" i="1"/>
  <c r="AC42606" i="1" s="1"/>
  <c r="AA42605" i="1"/>
  <c r="AC42605" i="1" s="1"/>
  <c r="AA42604" i="1"/>
  <c r="AC42604" i="1" s="1"/>
  <c r="AA42603" i="1"/>
  <c r="AC42603" i="1" s="1"/>
  <c r="AA42602" i="1"/>
  <c r="AC42602" i="1" s="1"/>
  <c r="AA42601" i="1"/>
  <c r="AC42601" i="1" s="1"/>
  <c r="AA42600" i="1"/>
  <c r="AC42600" i="1" s="1"/>
  <c r="AA42599" i="1"/>
  <c r="AC42599" i="1" s="1"/>
  <c r="AA42598" i="1"/>
  <c r="AC42598" i="1" s="1"/>
  <c r="AA42597" i="1"/>
  <c r="AC42597" i="1" s="1"/>
  <c r="AA42596" i="1"/>
  <c r="AC42596" i="1" s="1"/>
  <c r="AA42595" i="1"/>
  <c r="AC42595" i="1" s="1"/>
  <c r="AA42594" i="1"/>
  <c r="AC42594" i="1" s="1"/>
  <c r="AA42593" i="1"/>
  <c r="AC42593" i="1" s="1"/>
  <c r="AA42592" i="1"/>
  <c r="AC42592" i="1" s="1"/>
  <c r="AA42591" i="1"/>
  <c r="AC42591" i="1" s="1"/>
  <c r="AA42590" i="1"/>
  <c r="AC42590" i="1" s="1"/>
  <c r="AA42589" i="1"/>
  <c r="AC42589" i="1" s="1"/>
  <c r="AA42588" i="1"/>
  <c r="AC42588" i="1" s="1"/>
  <c r="AA42587" i="1"/>
  <c r="AC42587" i="1" s="1"/>
  <c r="AA42586" i="1"/>
  <c r="AC42586" i="1" s="1"/>
  <c r="AA42585" i="1"/>
  <c r="AC42585" i="1" s="1"/>
  <c r="AA42584" i="1"/>
  <c r="AC42584" i="1" s="1"/>
  <c r="AA42583" i="1"/>
  <c r="AC42583" i="1" s="1"/>
  <c r="AA42582" i="1"/>
  <c r="AC42582" i="1" s="1"/>
  <c r="AA42581" i="1"/>
  <c r="AC42581" i="1" s="1"/>
  <c r="AA42580" i="1"/>
  <c r="AC42580" i="1" s="1"/>
  <c r="AA42579" i="1"/>
  <c r="AC42579" i="1" s="1"/>
  <c r="AA42578" i="1"/>
  <c r="AC42578" i="1" s="1"/>
  <c r="AA42577" i="1"/>
  <c r="AC42577" i="1" s="1"/>
  <c r="AA42576" i="1"/>
  <c r="AC42576" i="1" s="1"/>
  <c r="AA42575" i="1"/>
  <c r="AC42575" i="1" s="1"/>
  <c r="AA42574" i="1"/>
  <c r="AC42574" i="1" s="1"/>
  <c r="AA42573" i="1"/>
  <c r="AC42573" i="1" s="1"/>
  <c r="AA42572" i="1"/>
  <c r="AC42572" i="1" s="1"/>
  <c r="AA42571" i="1"/>
  <c r="AC42571" i="1" s="1"/>
  <c r="AA42570" i="1"/>
  <c r="AC42570" i="1" s="1"/>
  <c r="AA42569" i="1"/>
  <c r="AC42569" i="1" s="1"/>
  <c r="AA42568" i="1"/>
  <c r="AC42568" i="1" s="1"/>
  <c r="AA42567" i="1"/>
  <c r="AC42567" i="1" s="1"/>
  <c r="AA42566" i="1"/>
  <c r="AC42566" i="1" s="1"/>
  <c r="AA42565" i="1"/>
  <c r="AC42565" i="1" s="1"/>
  <c r="AA42564" i="1"/>
  <c r="AC42564" i="1" s="1"/>
  <c r="AA42563" i="1"/>
  <c r="AC42563" i="1" s="1"/>
  <c r="AA42562" i="1"/>
  <c r="AC42562" i="1" s="1"/>
  <c r="AA42561" i="1"/>
  <c r="AC42561" i="1" s="1"/>
  <c r="AA42560" i="1"/>
  <c r="AC42560" i="1" s="1"/>
  <c r="AA42559" i="1"/>
  <c r="AC42559" i="1" s="1"/>
  <c r="AA42558" i="1"/>
  <c r="AC42558" i="1" s="1"/>
  <c r="AA42557" i="1"/>
  <c r="AC42557" i="1" s="1"/>
  <c r="AA42556" i="1"/>
  <c r="AC42556" i="1" s="1"/>
  <c r="AA42555" i="1"/>
  <c r="AC42555" i="1" s="1"/>
  <c r="AA42554" i="1"/>
  <c r="AC42554" i="1" s="1"/>
  <c r="AA42553" i="1"/>
  <c r="AC42553" i="1" s="1"/>
  <c r="AA42552" i="1"/>
  <c r="AC42552" i="1" s="1"/>
  <c r="AA42551" i="1"/>
  <c r="AC42551" i="1" s="1"/>
  <c r="AA42550" i="1"/>
  <c r="AC42550" i="1" s="1"/>
  <c r="AA42549" i="1"/>
  <c r="AC42549" i="1" s="1"/>
  <c r="AA42548" i="1"/>
  <c r="AC42548" i="1" s="1"/>
  <c r="AA42547" i="1"/>
  <c r="AC42547" i="1" s="1"/>
  <c r="AA42546" i="1"/>
  <c r="AC42546" i="1" s="1"/>
  <c r="AA42545" i="1"/>
  <c r="AC42545" i="1" s="1"/>
  <c r="AA42544" i="1"/>
  <c r="AC42544" i="1" s="1"/>
  <c r="AA42543" i="1"/>
  <c r="AC42543" i="1" s="1"/>
  <c r="AA42542" i="1"/>
  <c r="AC42542" i="1" s="1"/>
  <c r="AA42541" i="1"/>
  <c r="AC42541" i="1" s="1"/>
  <c r="AA42540" i="1"/>
  <c r="AC42540" i="1" s="1"/>
  <c r="AA42539" i="1"/>
  <c r="AC42539" i="1" s="1"/>
  <c r="AA42538" i="1"/>
  <c r="AC42538" i="1" s="1"/>
  <c r="AA42537" i="1"/>
  <c r="AC42537" i="1" s="1"/>
  <c r="AA42536" i="1"/>
  <c r="AC42536" i="1" s="1"/>
  <c r="AA42535" i="1"/>
  <c r="AC42535" i="1" s="1"/>
  <c r="AA42534" i="1"/>
  <c r="AC42534" i="1" s="1"/>
  <c r="AA42533" i="1"/>
  <c r="AC42533" i="1" s="1"/>
  <c r="AA42532" i="1"/>
  <c r="AC42532" i="1" s="1"/>
  <c r="AA42531" i="1"/>
  <c r="AC42531" i="1" s="1"/>
  <c r="AA42530" i="1"/>
  <c r="AC42530" i="1" s="1"/>
  <c r="AA42529" i="1"/>
  <c r="AC42529" i="1" s="1"/>
  <c r="AA42528" i="1"/>
  <c r="AC42528" i="1" s="1"/>
  <c r="AA42527" i="1"/>
  <c r="AC42527" i="1" s="1"/>
  <c r="AA42526" i="1"/>
  <c r="AC42526" i="1" s="1"/>
  <c r="AA42525" i="1"/>
  <c r="AC42525" i="1" s="1"/>
  <c r="AA42524" i="1"/>
  <c r="AC42524" i="1" s="1"/>
  <c r="AA42523" i="1"/>
  <c r="AC42523" i="1" s="1"/>
  <c r="AA42522" i="1"/>
  <c r="AC42522" i="1" s="1"/>
  <c r="AA42521" i="1"/>
  <c r="AC42521" i="1" s="1"/>
  <c r="AA42520" i="1"/>
  <c r="AC42520" i="1" s="1"/>
  <c r="AA42519" i="1"/>
  <c r="AC42519" i="1" s="1"/>
  <c r="AA42518" i="1"/>
  <c r="AC42518" i="1" s="1"/>
  <c r="AA42517" i="1"/>
  <c r="AC42517" i="1" s="1"/>
  <c r="AA42516" i="1"/>
  <c r="AC42516" i="1" s="1"/>
  <c r="AA42515" i="1"/>
  <c r="AC42515" i="1" s="1"/>
  <c r="AA42514" i="1"/>
  <c r="AC42514" i="1" s="1"/>
  <c r="AA42513" i="1"/>
  <c r="AC42513" i="1" s="1"/>
  <c r="AA42512" i="1"/>
  <c r="AC42512" i="1" s="1"/>
  <c r="AA42511" i="1"/>
  <c r="AC42511" i="1" s="1"/>
  <c r="AA42510" i="1"/>
  <c r="AC42510" i="1" s="1"/>
  <c r="AA42509" i="1"/>
  <c r="AC42509" i="1" s="1"/>
  <c r="AA42508" i="1"/>
  <c r="AC42508" i="1" s="1"/>
  <c r="AA42507" i="1"/>
  <c r="AC42507" i="1" s="1"/>
  <c r="AA42506" i="1"/>
  <c r="AC42506" i="1" s="1"/>
  <c r="AA42505" i="1"/>
  <c r="AC42505" i="1" s="1"/>
  <c r="AA42504" i="1"/>
  <c r="AC42504" i="1" s="1"/>
  <c r="AA42503" i="1"/>
  <c r="AC42503" i="1" s="1"/>
  <c r="AA42502" i="1"/>
  <c r="AC42502" i="1" s="1"/>
  <c r="AA42501" i="1"/>
  <c r="AC42501" i="1" s="1"/>
  <c r="AA42500" i="1"/>
  <c r="AC42500" i="1" s="1"/>
  <c r="AA42499" i="1"/>
  <c r="AC42499" i="1" s="1"/>
  <c r="AA42498" i="1"/>
  <c r="AC42498" i="1" s="1"/>
  <c r="AA42497" i="1"/>
  <c r="AC42497" i="1" s="1"/>
  <c r="AA42496" i="1"/>
  <c r="AC42496" i="1" s="1"/>
  <c r="AA42495" i="1"/>
  <c r="AC42495" i="1" s="1"/>
  <c r="AA42494" i="1"/>
  <c r="AC42494" i="1" s="1"/>
  <c r="AA42493" i="1"/>
  <c r="AC42493" i="1" s="1"/>
  <c r="AA42492" i="1"/>
  <c r="AC42492" i="1" s="1"/>
  <c r="AA42491" i="1"/>
  <c r="AC42491" i="1" s="1"/>
  <c r="AA42490" i="1"/>
  <c r="AC42490" i="1" s="1"/>
  <c r="AA42489" i="1"/>
  <c r="AC42489" i="1" s="1"/>
  <c r="AA42488" i="1"/>
  <c r="AC42488" i="1" s="1"/>
  <c r="AA42487" i="1"/>
  <c r="AC42487" i="1" s="1"/>
  <c r="AA42486" i="1"/>
  <c r="AC42486" i="1" s="1"/>
  <c r="AA42485" i="1"/>
  <c r="AC42485" i="1" s="1"/>
  <c r="AA42484" i="1"/>
  <c r="AC42484" i="1" s="1"/>
  <c r="AA42483" i="1"/>
  <c r="AC42483" i="1" s="1"/>
  <c r="AA42482" i="1"/>
  <c r="AC42482" i="1" s="1"/>
  <c r="AA42481" i="1"/>
  <c r="AC42481" i="1" s="1"/>
  <c r="AA42480" i="1"/>
  <c r="AC42480" i="1" s="1"/>
  <c r="AA42479" i="1"/>
  <c r="AC42479" i="1" s="1"/>
  <c r="AA42478" i="1"/>
  <c r="AC42478" i="1" s="1"/>
  <c r="AA42477" i="1"/>
  <c r="AC42477" i="1" s="1"/>
  <c r="AA42476" i="1"/>
  <c r="AC42476" i="1" s="1"/>
  <c r="AA42475" i="1"/>
  <c r="AC42475" i="1" s="1"/>
  <c r="AA42474" i="1"/>
  <c r="AC42474" i="1" s="1"/>
  <c r="AA42473" i="1"/>
  <c r="AC42473" i="1" s="1"/>
  <c r="AA42472" i="1"/>
  <c r="AC42472" i="1" s="1"/>
  <c r="AA42471" i="1"/>
  <c r="AC42471" i="1" s="1"/>
  <c r="AA42470" i="1"/>
  <c r="AC42470" i="1" s="1"/>
  <c r="AA42469" i="1"/>
  <c r="AC42469" i="1" s="1"/>
  <c r="AA42468" i="1"/>
  <c r="AC42468" i="1" s="1"/>
  <c r="AA42467" i="1"/>
  <c r="AC42467" i="1" s="1"/>
  <c r="AA42466" i="1"/>
  <c r="AC42466" i="1" s="1"/>
  <c r="AA42465" i="1"/>
  <c r="AC42465" i="1" s="1"/>
  <c r="AA42464" i="1"/>
  <c r="AC42464" i="1" s="1"/>
  <c r="AA42463" i="1"/>
  <c r="AC42463" i="1" s="1"/>
  <c r="AA42462" i="1"/>
  <c r="AC42462" i="1" s="1"/>
  <c r="AA42461" i="1"/>
  <c r="AC42461" i="1" s="1"/>
  <c r="AA42460" i="1"/>
  <c r="AC42460" i="1" s="1"/>
  <c r="AA42459" i="1"/>
  <c r="AC42459" i="1" s="1"/>
  <c r="AA42458" i="1"/>
  <c r="AC42458" i="1" s="1"/>
  <c r="AA42457" i="1"/>
  <c r="AC42457" i="1" s="1"/>
  <c r="AA42456" i="1"/>
  <c r="AC42456" i="1" s="1"/>
  <c r="AA42455" i="1"/>
  <c r="AC42455" i="1" s="1"/>
  <c r="AA42454" i="1"/>
  <c r="AC42454" i="1" s="1"/>
  <c r="AA42453" i="1"/>
  <c r="AC42453" i="1" s="1"/>
  <c r="AA42452" i="1"/>
  <c r="AC42452" i="1" s="1"/>
  <c r="AA42451" i="1"/>
  <c r="AC42451" i="1" s="1"/>
  <c r="AA42450" i="1"/>
  <c r="AC42450" i="1" s="1"/>
  <c r="AA42449" i="1"/>
  <c r="AC42449" i="1" s="1"/>
  <c r="AA42448" i="1"/>
  <c r="AC42448" i="1" s="1"/>
  <c r="AA42447" i="1"/>
  <c r="AC42447" i="1" s="1"/>
  <c r="AA42446" i="1"/>
  <c r="AC42446" i="1" s="1"/>
  <c r="AA42445" i="1"/>
  <c r="AC42445" i="1" s="1"/>
  <c r="AA42444" i="1"/>
  <c r="AC42444" i="1" s="1"/>
  <c r="AA42443" i="1"/>
  <c r="AC42443" i="1" s="1"/>
  <c r="AA42442" i="1"/>
  <c r="AC42442" i="1" s="1"/>
  <c r="AA42441" i="1"/>
  <c r="AC42441" i="1" s="1"/>
  <c r="AA42440" i="1"/>
  <c r="AC42440" i="1" s="1"/>
  <c r="AA42439" i="1"/>
  <c r="AC42439" i="1" s="1"/>
  <c r="AA42438" i="1"/>
  <c r="AC42438" i="1" s="1"/>
  <c r="AA42437" i="1"/>
  <c r="AC42437" i="1" s="1"/>
  <c r="AA42436" i="1"/>
  <c r="AC42436" i="1" s="1"/>
  <c r="AA42435" i="1"/>
  <c r="AC42435" i="1" s="1"/>
  <c r="AA42434" i="1"/>
  <c r="AC42434" i="1" s="1"/>
  <c r="AA42433" i="1"/>
  <c r="AC42433" i="1" s="1"/>
  <c r="AA42432" i="1"/>
  <c r="AC42432" i="1" s="1"/>
  <c r="AA42431" i="1"/>
  <c r="AC42431" i="1" s="1"/>
  <c r="AA42430" i="1"/>
  <c r="AC42430" i="1" s="1"/>
  <c r="AA42429" i="1"/>
  <c r="AC42429" i="1" s="1"/>
  <c r="AA42428" i="1"/>
  <c r="AC42428" i="1" s="1"/>
  <c r="AA42427" i="1"/>
  <c r="AC42427" i="1" s="1"/>
  <c r="AA42426" i="1"/>
  <c r="AC42426" i="1" s="1"/>
  <c r="AA42425" i="1"/>
  <c r="AC42425" i="1" s="1"/>
  <c r="AA42424" i="1"/>
  <c r="AC42424" i="1" s="1"/>
  <c r="AA42423" i="1"/>
  <c r="AC42423" i="1" s="1"/>
  <c r="AA42422" i="1"/>
  <c r="AC42422" i="1" s="1"/>
  <c r="AA42421" i="1"/>
  <c r="AC42421" i="1" s="1"/>
  <c r="AA42420" i="1"/>
  <c r="AC42420" i="1" s="1"/>
  <c r="AA42419" i="1"/>
  <c r="AC42419" i="1" s="1"/>
  <c r="AA42418" i="1"/>
  <c r="AC42418" i="1" s="1"/>
  <c r="AA42417" i="1"/>
  <c r="AC42417" i="1" s="1"/>
  <c r="AA42416" i="1"/>
  <c r="AC42416" i="1" s="1"/>
  <c r="AA42415" i="1"/>
  <c r="AC42415" i="1" s="1"/>
  <c r="AA42414" i="1"/>
  <c r="AC42414" i="1" s="1"/>
  <c r="AA42413" i="1"/>
  <c r="AC42413" i="1" s="1"/>
  <c r="AA42412" i="1"/>
  <c r="AC42412" i="1" s="1"/>
  <c r="AA42411" i="1"/>
  <c r="AC42411" i="1" s="1"/>
  <c r="AA42410" i="1"/>
  <c r="AC42410" i="1" s="1"/>
  <c r="AA42409" i="1"/>
  <c r="AC42409" i="1" s="1"/>
  <c r="AA42408" i="1"/>
  <c r="AC42408" i="1" s="1"/>
  <c r="AA42407" i="1"/>
  <c r="AC42407" i="1" s="1"/>
  <c r="AA42406" i="1"/>
  <c r="AC42406" i="1" s="1"/>
  <c r="AA42405" i="1"/>
  <c r="AC42405" i="1" s="1"/>
  <c r="AA42404" i="1"/>
  <c r="AC42404" i="1" s="1"/>
  <c r="AA42403" i="1"/>
  <c r="AC42403" i="1" s="1"/>
  <c r="AA42402" i="1"/>
  <c r="AC42402" i="1" s="1"/>
  <c r="AA42401" i="1"/>
  <c r="AC42401" i="1" s="1"/>
  <c r="AA42400" i="1"/>
  <c r="AC42400" i="1" s="1"/>
  <c r="AA42399" i="1"/>
  <c r="AC42399" i="1" s="1"/>
  <c r="AA42398" i="1"/>
  <c r="AC42398" i="1" s="1"/>
  <c r="AA42397" i="1"/>
  <c r="AC42397" i="1" s="1"/>
  <c r="AA42396" i="1"/>
  <c r="AC42396" i="1" s="1"/>
  <c r="AA42395" i="1"/>
  <c r="AC42395" i="1" s="1"/>
  <c r="AA42394" i="1"/>
  <c r="AC42394" i="1" s="1"/>
  <c r="AA42393" i="1"/>
  <c r="AC42393" i="1" s="1"/>
  <c r="AA42392" i="1"/>
  <c r="AC42392" i="1" s="1"/>
  <c r="AA42391" i="1"/>
  <c r="AC42391" i="1" s="1"/>
  <c r="AA42390" i="1"/>
  <c r="AC42390" i="1" s="1"/>
  <c r="AA42389" i="1"/>
  <c r="AC42389" i="1" s="1"/>
  <c r="AA42388" i="1"/>
  <c r="AC42388" i="1" s="1"/>
  <c r="AA42387" i="1"/>
  <c r="AC42387" i="1" s="1"/>
  <c r="AA42386" i="1"/>
  <c r="AC42386" i="1" s="1"/>
  <c r="AA42385" i="1"/>
  <c r="AC42385" i="1" s="1"/>
  <c r="AA42384" i="1"/>
  <c r="AC42384" i="1" s="1"/>
  <c r="AA42383" i="1"/>
  <c r="AC42383" i="1" s="1"/>
  <c r="AA42382" i="1"/>
  <c r="AC42382" i="1" s="1"/>
  <c r="AA42381" i="1"/>
  <c r="AC42381" i="1" s="1"/>
  <c r="AA42380" i="1"/>
  <c r="AC42380" i="1" s="1"/>
  <c r="AA42379" i="1"/>
  <c r="AC42379" i="1" s="1"/>
  <c r="AA42378" i="1"/>
  <c r="AC42378" i="1" s="1"/>
  <c r="AA42377" i="1"/>
  <c r="AC42377" i="1" s="1"/>
  <c r="AA42376" i="1"/>
  <c r="AC42376" i="1" s="1"/>
  <c r="AA42375" i="1"/>
  <c r="AC42375" i="1" s="1"/>
  <c r="AA42374" i="1"/>
  <c r="AC42374" i="1" s="1"/>
  <c r="AA42373" i="1"/>
  <c r="AC42373" i="1" s="1"/>
  <c r="AA42372" i="1"/>
  <c r="AC42372" i="1" s="1"/>
  <c r="AA42371" i="1"/>
  <c r="AC42371" i="1" s="1"/>
  <c r="AA42370" i="1"/>
  <c r="AC42370" i="1" s="1"/>
  <c r="AA42369" i="1"/>
  <c r="AC42369" i="1" s="1"/>
  <c r="AA42368" i="1"/>
  <c r="AC42368" i="1" s="1"/>
  <c r="AA42367" i="1"/>
  <c r="AC42367" i="1" s="1"/>
  <c r="AA42366" i="1"/>
  <c r="AC42366" i="1" s="1"/>
  <c r="AA42365" i="1"/>
  <c r="AC42365" i="1" s="1"/>
  <c r="AA42364" i="1"/>
  <c r="AC42364" i="1" s="1"/>
  <c r="AA42363" i="1"/>
  <c r="AC42363" i="1" s="1"/>
  <c r="AA42362" i="1"/>
  <c r="AC42362" i="1" s="1"/>
  <c r="AA42361" i="1"/>
  <c r="AC42361" i="1" s="1"/>
  <c r="AA42360" i="1"/>
  <c r="AC42360" i="1" s="1"/>
  <c r="AA42359" i="1"/>
  <c r="AC42359" i="1" s="1"/>
  <c r="AA42358" i="1"/>
  <c r="AC42358" i="1" s="1"/>
  <c r="AA42357" i="1"/>
  <c r="AC42357" i="1" s="1"/>
  <c r="AA42356" i="1"/>
  <c r="AC42356" i="1" s="1"/>
  <c r="AA42355" i="1"/>
  <c r="AC42355" i="1" s="1"/>
  <c r="AA42354" i="1"/>
  <c r="AC42354" i="1" s="1"/>
  <c r="AA42353" i="1"/>
  <c r="AC42353" i="1" s="1"/>
  <c r="AA42352" i="1"/>
  <c r="AC42352" i="1" s="1"/>
  <c r="AA42351" i="1"/>
  <c r="AC42351" i="1" s="1"/>
  <c r="AA42350" i="1"/>
  <c r="AC42350" i="1" s="1"/>
  <c r="AA42349" i="1"/>
  <c r="AC42349" i="1" s="1"/>
  <c r="AA42348" i="1"/>
  <c r="AC42348" i="1" s="1"/>
  <c r="AA42347" i="1"/>
  <c r="AC42347" i="1" s="1"/>
  <c r="AA42346" i="1"/>
  <c r="AC42346" i="1" s="1"/>
  <c r="AA42345" i="1"/>
  <c r="AC42345" i="1" s="1"/>
  <c r="AA42344" i="1"/>
  <c r="AC42344" i="1" s="1"/>
  <c r="AA42343" i="1"/>
  <c r="AC42343" i="1" s="1"/>
  <c r="AA42342" i="1"/>
  <c r="AC42342" i="1" s="1"/>
  <c r="AA42341" i="1"/>
  <c r="AC42341" i="1" s="1"/>
  <c r="AA42340" i="1"/>
  <c r="AC42340" i="1" s="1"/>
  <c r="AA42339" i="1"/>
  <c r="AC42339" i="1" s="1"/>
  <c r="AA42338" i="1"/>
  <c r="AC42338" i="1" s="1"/>
  <c r="AA42337" i="1"/>
  <c r="AC42337" i="1" s="1"/>
  <c r="AA42336" i="1"/>
  <c r="AC42336" i="1" s="1"/>
  <c r="AA42335" i="1"/>
  <c r="AC42335" i="1" s="1"/>
  <c r="AA42334" i="1"/>
  <c r="AC42334" i="1" s="1"/>
  <c r="AA42333" i="1"/>
  <c r="AC42333" i="1" s="1"/>
  <c r="AA42332" i="1"/>
  <c r="AC42332" i="1" s="1"/>
  <c r="AA42331" i="1"/>
  <c r="AC42331" i="1" s="1"/>
  <c r="AA42330" i="1"/>
  <c r="AC42330" i="1" s="1"/>
  <c r="AA42329" i="1"/>
  <c r="AC42329" i="1" s="1"/>
  <c r="AA42328" i="1"/>
  <c r="AC42328" i="1" s="1"/>
  <c r="AA42327" i="1"/>
  <c r="AC42327" i="1" s="1"/>
  <c r="AA42326" i="1"/>
  <c r="AC42326" i="1" s="1"/>
  <c r="AA42325" i="1"/>
  <c r="AC42325" i="1" s="1"/>
  <c r="AA42324" i="1"/>
  <c r="AC42324" i="1" s="1"/>
  <c r="AA42323" i="1"/>
  <c r="AC42323" i="1" s="1"/>
  <c r="AA42322" i="1"/>
  <c r="AC42322" i="1" s="1"/>
  <c r="AA42321" i="1"/>
  <c r="AC42321" i="1" s="1"/>
  <c r="AA42320" i="1"/>
  <c r="AC42320" i="1" s="1"/>
  <c r="AA42319" i="1"/>
  <c r="AC42319" i="1" s="1"/>
  <c r="AA42318" i="1"/>
  <c r="AC42318" i="1" s="1"/>
  <c r="AA42317" i="1"/>
  <c r="AC42317" i="1" s="1"/>
  <c r="AA42316" i="1"/>
  <c r="AC42316" i="1" s="1"/>
  <c r="AA42315" i="1"/>
  <c r="AC42315" i="1" s="1"/>
  <c r="AA42314" i="1"/>
  <c r="AC42314" i="1" s="1"/>
  <c r="AA42313" i="1"/>
  <c r="AC42313" i="1" s="1"/>
  <c r="AA42312" i="1"/>
  <c r="AC42312" i="1" s="1"/>
  <c r="AA42311" i="1"/>
  <c r="AC42311" i="1" s="1"/>
  <c r="AA42310" i="1"/>
  <c r="AC42310" i="1" s="1"/>
  <c r="AA42309" i="1"/>
  <c r="AC42309" i="1" s="1"/>
  <c r="AA42308" i="1"/>
  <c r="AC42308" i="1" s="1"/>
  <c r="AA42307" i="1"/>
  <c r="AC42307" i="1" s="1"/>
  <c r="AA42306" i="1"/>
  <c r="AC42306" i="1" s="1"/>
  <c r="AA42305" i="1"/>
  <c r="AC42305" i="1" s="1"/>
  <c r="AA42304" i="1"/>
  <c r="AC42304" i="1" s="1"/>
  <c r="AA42303" i="1"/>
  <c r="AC42303" i="1" s="1"/>
  <c r="AA42302" i="1"/>
  <c r="AC42302" i="1" s="1"/>
  <c r="AA42301" i="1"/>
  <c r="AC42301" i="1" s="1"/>
  <c r="AA42300" i="1"/>
  <c r="AC42300" i="1" s="1"/>
  <c r="AA42299" i="1"/>
  <c r="AC42299" i="1" s="1"/>
  <c r="AA42298" i="1"/>
  <c r="AC42298" i="1" s="1"/>
  <c r="AA42297" i="1"/>
  <c r="AC42297" i="1" s="1"/>
  <c r="AA42296" i="1"/>
  <c r="AC42296" i="1" s="1"/>
  <c r="AA42295" i="1"/>
  <c r="AC42295" i="1" s="1"/>
  <c r="AA42294" i="1"/>
  <c r="AC42294" i="1" s="1"/>
  <c r="AA42293" i="1"/>
  <c r="AC42293" i="1" s="1"/>
  <c r="AA42292" i="1"/>
  <c r="AC42292" i="1" s="1"/>
  <c r="AA42291" i="1"/>
  <c r="AC42291" i="1" s="1"/>
  <c r="AA42290" i="1"/>
  <c r="AC42290" i="1" s="1"/>
  <c r="AA42289" i="1"/>
  <c r="AC42289" i="1" s="1"/>
  <c r="AA42288" i="1"/>
  <c r="AC42288" i="1" s="1"/>
  <c r="AA42287" i="1"/>
  <c r="AC42287" i="1" s="1"/>
  <c r="AA42286" i="1"/>
  <c r="AC42286" i="1" s="1"/>
  <c r="AA42285" i="1"/>
  <c r="AC42285" i="1" s="1"/>
  <c r="AA42284" i="1"/>
  <c r="AC42284" i="1" s="1"/>
  <c r="AA42283" i="1"/>
  <c r="AC42283" i="1" s="1"/>
  <c r="AA42282" i="1"/>
  <c r="AC42282" i="1" s="1"/>
  <c r="AA42281" i="1"/>
  <c r="AC42281" i="1" s="1"/>
  <c r="AA42280" i="1"/>
  <c r="AC42280" i="1" s="1"/>
  <c r="AA42279" i="1"/>
  <c r="AC42279" i="1" s="1"/>
  <c r="AA42278" i="1"/>
  <c r="AC42278" i="1" s="1"/>
  <c r="AA42277" i="1"/>
  <c r="AC42277" i="1" s="1"/>
  <c r="AA42276" i="1"/>
  <c r="AC42276" i="1" s="1"/>
  <c r="AA42275" i="1"/>
  <c r="AC42275" i="1" s="1"/>
  <c r="AA42274" i="1"/>
  <c r="AC42274" i="1" s="1"/>
  <c r="AA42273" i="1"/>
  <c r="AC42273" i="1" s="1"/>
  <c r="AA42272" i="1"/>
  <c r="AC42272" i="1" s="1"/>
  <c r="AA42271" i="1"/>
  <c r="AC42271" i="1" s="1"/>
  <c r="AA42270" i="1"/>
  <c r="AC42270" i="1" s="1"/>
  <c r="AA42269" i="1"/>
  <c r="AC42269" i="1" s="1"/>
  <c r="AA42268" i="1"/>
  <c r="AC42268" i="1" s="1"/>
  <c r="AA42267" i="1"/>
  <c r="AC42267" i="1" s="1"/>
  <c r="AA42266" i="1"/>
  <c r="AC42266" i="1" s="1"/>
  <c r="AA42265" i="1"/>
  <c r="AC42265" i="1" s="1"/>
  <c r="AA42264" i="1"/>
  <c r="AC42264" i="1" s="1"/>
  <c r="AA42263" i="1"/>
  <c r="AC42263" i="1" s="1"/>
  <c r="AA42262" i="1"/>
  <c r="AC42262" i="1" s="1"/>
  <c r="AA42261" i="1"/>
  <c r="AC42261" i="1" s="1"/>
  <c r="AA42260" i="1"/>
  <c r="AC42260" i="1" s="1"/>
  <c r="AA42259" i="1"/>
  <c r="AC42259" i="1" s="1"/>
  <c r="AA42258" i="1"/>
  <c r="AC42258" i="1" s="1"/>
  <c r="AA42257" i="1"/>
  <c r="AC42257" i="1" s="1"/>
  <c r="AA42256" i="1"/>
  <c r="AC42256" i="1" s="1"/>
  <c r="AA42255" i="1"/>
  <c r="AC42255" i="1" s="1"/>
  <c r="AA42254" i="1"/>
  <c r="AC42254" i="1" s="1"/>
  <c r="AA42253" i="1"/>
  <c r="AC42253" i="1" s="1"/>
  <c r="AA42252" i="1"/>
  <c r="AC42252" i="1" s="1"/>
  <c r="AA42251" i="1"/>
  <c r="AC42251" i="1" s="1"/>
  <c r="AA42250" i="1"/>
  <c r="AC42250" i="1" s="1"/>
  <c r="AA42249" i="1"/>
  <c r="AC42249" i="1" s="1"/>
  <c r="AA42248" i="1"/>
  <c r="AC42248" i="1" s="1"/>
  <c r="AA42247" i="1"/>
  <c r="AC42247" i="1" s="1"/>
  <c r="AA42246" i="1"/>
  <c r="AC42246" i="1" s="1"/>
  <c r="AA42245" i="1"/>
  <c r="AC42245" i="1" s="1"/>
  <c r="AA42244" i="1"/>
  <c r="AC42244" i="1" s="1"/>
  <c r="AA42243" i="1"/>
  <c r="AC42243" i="1" s="1"/>
  <c r="AA42242" i="1"/>
  <c r="AC42242" i="1" s="1"/>
  <c r="AA42241" i="1"/>
  <c r="AC42241" i="1" s="1"/>
  <c r="AA42240" i="1"/>
  <c r="AC42240" i="1" s="1"/>
  <c r="AA42239" i="1"/>
  <c r="AC42239" i="1" s="1"/>
  <c r="AA42238" i="1"/>
  <c r="AC42238" i="1" s="1"/>
  <c r="AA42237" i="1"/>
  <c r="AC42237" i="1" s="1"/>
  <c r="AA42236" i="1"/>
  <c r="AC42236" i="1" s="1"/>
  <c r="AA42235" i="1"/>
  <c r="AC42235" i="1" s="1"/>
  <c r="AA42234" i="1"/>
  <c r="AC42234" i="1" s="1"/>
  <c r="AA42233" i="1"/>
  <c r="AC42233" i="1" s="1"/>
  <c r="AA42232" i="1"/>
  <c r="AC42232" i="1" s="1"/>
  <c r="AA42231" i="1"/>
  <c r="AC42231" i="1" s="1"/>
  <c r="AA42230" i="1"/>
  <c r="AC42230" i="1" s="1"/>
  <c r="AA42229" i="1"/>
  <c r="AC42229" i="1" s="1"/>
  <c r="AA42228" i="1"/>
  <c r="AC42228" i="1" s="1"/>
  <c r="AA42227" i="1"/>
  <c r="AC42227" i="1" s="1"/>
  <c r="AA42226" i="1"/>
  <c r="AC42226" i="1" s="1"/>
  <c r="AA42225" i="1"/>
  <c r="AC42225" i="1" s="1"/>
  <c r="AA42224" i="1"/>
  <c r="AC42224" i="1" s="1"/>
  <c r="AA42223" i="1"/>
  <c r="AC42223" i="1" s="1"/>
  <c r="AA42222" i="1"/>
  <c r="AC42222" i="1" s="1"/>
  <c r="AA42221" i="1"/>
  <c r="AC42221" i="1" s="1"/>
  <c r="AA42220" i="1"/>
  <c r="AC42220" i="1" s="1"/>
  <c r="AA42219" i="1"/>
  <c r="AC42219" i="1" s="1"/>
  <c r="AA42218" i="1"/>
  <c r="AC42218" i="1" s="1"/>
  <c r="AA42217" i="1"/>
  <c r="AC42217" i="1" s="1"/>
  <c r="AA42216" i="1"/>
  <c r="AC42216" i="1" s="1"/>
  <c r="AA42215" i="1"/>
  <c r="AC42215" i="1" s="1"/>
  <c r="AA42214" i="1"/>
  <c r="AC42214" i="1" s="1"/>
  <c r="AA42213" i="1"/>
  <c r="AC42213" i="1" s="1"/>
  <c r="AA42212" i="1"/>
  <c r="AC42212" i="1" s="1"/>
  <c r="AA42211" i="1"/>
  <c r="AC42211" i="1" s="1"/>
  <c r="AA42210" i="1"/>
  <c r="AC42210" i="1" s="1"/>
  <c r="AA42209" i="1"/>
  <c r="AC42209" i="1" s="1"/>
  <c r="AA42208" i="1"/>
  <c r="AC42208" i="1" s="1"/>
  <c r="AA42207" i="1"/>
  <c r="AC42207" i="1" s="1"/>
  <c r="AA42206" i="1"/>
  <c r="AC42206" i="1" s="1"/>
  <c r="AA42205" i="1"/>
  <c r="AC42205" i="1" s="1"/>
  <c r="AA42204" i="1"/>
  <c r="AC42204" i="1" s="1"/>
  <c r="AA42203" i="1"/>
  <c r="AC42203" i="1" s="1"/>
  <c r="AA42202" i="1"/>
  <c r="AC42202" i="1" s="1"/>
  <c r="AA42201" i="1"/>
  <c r="AC42201" i="1" s="1"/>
  <c r="AA42200" i="1"/>
  <c r="AC42200" i="1" s="1"/>
  <c r="AA42199" i="1"/>
  <c r="AC42199" i="1" s="1"/>
  <c r="AA42198" i="1"/>
  <c r="AC42198" i="1" s="1"/>
  <c r="AA42197" i="1"/>
  <c r="AC42197" i="1" s="1"/>
  <c r="AA42196" i="1"/>
  <c r="AC42196" i="1" s="1"/>
  <c r="AA42195" i="1"/>
  <c r="AC42195" i="1" s="1"/>
  <c r="AA42194" i="1"/>
  <c r="AC42194" i="1" s="1"/>
  <c r="AA42193" i="1"/>
  <c r="AC42193" i="1" s="1"/>
  <c r="AA42192" i="1"/>
  <c r="AC42192" i="1" s="1"/>
  <c r="AA42191" i="1"/>
  <c r="AC42191" i="1" s="1"/>
  <c r="AA42190" i="1"/>
  <c r="AC42190" i="1" s="1"/>
  <c r="AA42189" i="1"/>
  <c r="AC42189" i="1" s="1"/>
  <c r="AA42188" i="1"/>
  <c r="AC42188" i="1" s="1"/>
  <c r="AA42187" i="1"/>
  <c r="AC42187" i="1" s="1"/>
  <c r="AA42186" i="1"/>
  <c r="AC42186" i="1" s="1"/>
  <c r="AA42185" i="1"/>
  <c r="AC42185" i="1" s="1"/>
  <c r="AA42184" i="1"/>
  <c r="AC42184" i="1" s="1"/>
  <c r="AA42183" i="1"/>
  <c r="AC42183" i="1" s="1"/>
  <c r="AA42182" i="1"/>
  <c r="AC42182" i="1" s="1"/>
  <c r="AA42181" i="1"/>
  <c r="AC42181" i="1" s="1"/>
  <c r="AA42180" i="1"/>
  <c r="AC42180" i="1" s="1"/>
  <c r="AA42179" i="1"/>
  <c r="AC42179" i="1" s="1"/>
  <c r="AA42178" i="1"/>
  <c r="AC42178" i="1" s="1"/>
  <c r="AA42177" i="1"/>
  <c r="AC42177" i="1" s="1"/>
  <c r="AA42176" i="1"/>
  <c r="AC42176" i="1" s="1"/>
  <c r="AA42175" i="1"/>
  <c r="AC42175" i="1" s="1"/>
  <c r="AA42174" i="1"/>
  <c r="AC42174" i="1" s="1"/>
  <c r="AA42173" i="1"/>
  <c r="AC42173" i="1" s="1"/>
  <c r="AA42172" i="1"/>
  <c r="AC42172" i="1" s="1"/>
  <c r="AA42171" i="1"/>
  <c r="AC42171" i="1" s="1"/>
  <c r="AA42170" i="1"/>
  <c r="AC42170" i="1" s="1"/>
  <c r="AA42169" i="1"/>
  <c r="AC42169" i="1" s="1"/>
  <c r="AA42168" i="1"/>
  <c r="AC42168" i="1" s="1"/>
  <c r="AA42167" i="1"/>
  <c r="AC42167" i="1" s="1"/>
  <c r="AA42166" i="1"/>
  <c r="AC42166" i="1" s="1"/>
  <c r="AA42165" i="1"/>
  <c r="AC42165" i="1" s="1"/>
  <c r="AA42164" i="1"/>
  <c r="AC42164" i="1" s="1"/>
  <c r="AA42163" i="1"/>
  <c r="AC42163" i="1" s="1"/>
  <c r="AA42162" i="1"/>
  <c r="AC42162" i="1" s="1"/>
  <c r="AA42161" i="1"/>
  <c r="AC42161" i="1" s="1"/>
  <c r="AA42160" i="1"/>
  <c r="AC42160" i="1" s="1"/>
  <c r="AA42159" i="1"/>
  <c r="AC42159" i="1" s="1"/>
  <c r="AA42158" i="1"/>
  <c r="AC42158" i="1" s="1"/>
  <c r="AA42157" i="1"/>
  <c r="AC42157" i="1" s="1"/>
  <c r="AA42156" i="1"/>
  <c r="AC42156" i="1" s="1"/>
  <c r="AA42155" i="1"/>
  <c r="AC42155" i="1" s="1"/>
  <c r="AA42154" i="1"/>
  <c r="AC42154" i="1" s="1"/>
  <c r="AA42153" i="1"/>
  <c r="AC42153" i="1" s="1"/>
  <c r="AA42152" i="1"/>
  <c r="AC42152" i="1" s="1"/>
  <c r="AA42151" i="1"/>
  <c r="AC42151" i="1" s="1"/>
  <c r="AA42150" i="1"/>
  <c r="AC42150" i="1" s="1"/>
  <c r="AA42149" i="1"/>
  <c r="AC42149" i="1" s="1"/>
  <c r="AA42148" i="1"/>
  <c r="AC42148" i="1" s="1"/>
  <c r="AA42147" i="1"/>
  <c r="AC42147" i="1" s="1"/>
  <c r="AA42146" i="1"/>
  <c r="AC42146" i="1" s="1"/>
  <c r="AA42145" i="1"/>
  <c r="AC42145" i="1" s="1"/>
  <c r="AA42144" i="1"/>
  <c r="AC42144" i="1" s="1"/>
  <c r="AA42143" i="1"/>
  <c r="AC42143" i="1" s="1"/>
  <c r="AA42142" i="1"/>
  <c r="AC42142" i="1" s="1"/>
  <c r="AA42141" i="1"/>
  <c r="AC42141" i="1" s="1"/>
  <c r="AA42140" i="1"/>
  <c r="AC42140" i="1" s="1"/>
  <c r="AA42139" i="1"/>
  <c r="AC42139" i="1" s="1"/>
  <c r="AA42138" i="1"/>
  <c r="AC42138" i="1" s="1"/>
  <c r="AA42137" i="1"/>
  <c r="AC42137" i="1" s="1"/>
  <c r="AA42136" i="1"/>
  <c r="AC42136" i="1" s="1"/>
  <c r="AA42135" i="1"/>
  <c r="AC42135" i="1" s="1"/>
  <c r="AA42134" i="1"/>
  <c r="AC42134" i="1" s="1"/>
  <c r="AA42133" i="1"/>
  <c r="AC42133" i="1" s="1"/>
  <c r="AA42132" i="1"/>
  <c r="AC42132" i="1" s="1"/>
  <c r="AA42131" i="1"/>
  <c r="AC42131" i="1" s="1"/>
  <c r="AA42130" i="1"/>
  <c r="AC42130" i="1" s="1"/>
  <c r="AA42129" i="1"/>
  <c r="AC42129" i="1" s="1"/>
  <c r="AA42128" i="1"/>
  <c r="AC42128" i="1" s="1"/>
  <c r="AA42127" i="1"/>
  <c r="AC42127" i="1" s="1"/>
  <c r="AA42126" i="1"/>
  <c r="AC42126" i="1" s="1"/>
  <c r="AA42125" i="1"/>
  <c r="AC42125" i="1" s="1"/>
  <c r="AA42124" i="1"/>
  <c r="AC42124" i="1" s="1"/>
  <c r="AA42123" i="1"/>
  <c r="AC42123" i="1" s="1"/>
  <c r="AA42122" i="1"/>
  <c r="AC42122" i="1" s="1"/>
  <c r="AA42121" i="1"/>
  <c r="AC42121" i="1" s="1"/>
  <c r="AA42120" i="1"/>
  <c r="AC42120" i="1" s="1"/>
  <c r="AA42119" i="1"/>
  <c r="AC42119" i="1" s="1"/>
  <c r="AA42118" i="1"/>
  <c r="AC42118" i="1" s="1"/>
  <c r="AA42117" i="1"/>
  <c r="AC42117" i="1" s="1"/>
  <c r="AA42116" i="1"/>
  <c r="AC42116" i="1" s="1"/>
  <c r="AA42115" i="1"/>
  <c r="AC42115" i="1" s="1"/>
  <c r="AA42114" i="1"/>
  <c r="AC42114" i="1" s="1"/>
  <c r="AA42113" i="1"/>
  <c r="AC42113" i="1" s="1"/>
  <c r="AA42112" i="1"/>
  <c r="AC42112" i="1" s="1"/>
  <c r="AA42111" i="1"/>
  <c r="AC42111" i="1" s="1"/>
  <c r="AA42110" i="1"/>
  <c r="AC42110" i="1" s="1"/>
  <c r="AA42109" i="1"/>
  <c r="AC42109" i="1" s="1"/>
  <c r="AA42108" i="1"/>
  <c r="AC42108" i="1" s="1"/>
  <c r="AA42107" i="1"/>
  <c r="AC42107" i="1" s="1"/>
  <c r="AA42106" i="1"/>
  <c r="AC42106" i="1" s="1"/>
  <c r="AA42105" i="1"/>
  <c r="AC42105" i="1" s="1"/>
  <c r="AA42104" i="1"/>
  <c r="AC42104" i="1" s="1"/>
  <c r="AA42103" i="1"/>
  <c r="AC42103" i="1" s="1"/>
  <c r="AA42102" i="1"/>
  <c r="AC42102" i="1" s="1"/>
  <c r="AA42101" i="1"/>
  <c r="AC42101" i="1" s="1"/>
  <c r="AA42100" i="1"/>
  <c r="AC42100" i="1" s="1"/>
  <c r="AA42099" i="1"/>
  <c r="AC42099" i="1" s="1"/>
  <c r="AA42098" i="1"/>
  <c r="AC42098" i="1" s="1"/>
  <c r="AA42097" i="1"/>
  <c r="AC42097" i="1" s="1"/>
  <c r="AA42096" i="1"/>
  <c r="AC42096" i="1" s="1"/>
  <c r="AA42095" i="1"/>
  <c r="AC42095" i="1" s="1"/>
  <c r="AA42094" i="1"/>
  <c r="AC42094" i="1" s="1"/>
  <c r="AA42093" i="1"/>
  <c r="AC42093" i="1" s="1"/>
  <c r="AA42092" i="1"/>
  <c r="AC42092" i="1" s="1"/>
  <c r="AA42091" i="1"/>
  <c r="AC42091" i="1" s="1"/>
  <c r="AA42090" i="1"/>
  <c r="AC42090" i="1" s="1"/>
  <c r="AA42089" i="1"/>
  <c r="AC42089" i="1" s="1"/>
  <c r="AA42088" i="1"/>
  <c r="AC42088" i="1" s="1"/>
  <c r="AA42087" i="1"/>
  <c r="AC42087" i="1" s="1"/>
  <c r="AA42086" i="1"/>
  <c r="AC42086" i="1" s="1"/>
  <c r="AA42085" i="1"/>
  <c r="AC42085" i="1" s="1"/>
  <c r="AA42084" i="1"/>
  <c r="AC42084" i="1" s="1"/>
  <c r="AA42083" i="1"/>
  <c r="AC42083" i="1" s="1"/>
  <c r="AA42082" i="1"/>
  <c r="AC42082" i="1" s="1"/>
  <c r="AA42081" i="1"/>
  <c r="AC42081" i="1" s="1"/>
  <c r="AA42080" i="1"/>
  <c r="AC42080" i="1" s="1"/>
  <c r="AA42079" i="1"/>
  <c r="AC42079" i="1" s="1"/>
  <c r="AA42078" i="1"/>
  <c r="AC42078" i="1" s="1"/>
  <c r="AA42077" i="1"/>
  <c r="AC42077" i="1" s="1"/>
  <c r="AA42076" i="1"/>
  <c r="AC42076" i="1" s="1"/>
  <c r="AA42075" i="1"/>
  <c r="AC42075" i="1" s="1"/>
  <c r="AA42074" i="1"/>
  <c r="AC42074" i="1" s="1"/>
  <c r="AA42073" i="1"/>
  <c r="AC42073" i="1" s="1"/>
  <c r="AA42072" i="1"/>
  <c r="AC42072" i="1" s="1"/>
  <c r="AA42071" i="1"/>
  <c r="AC42071" i="1" s="1"/>
  <c r="AA42070" i="1"/>
  <c r="AC42070" i="1" s="1"/>
  <c r="AA42069" i="1"/>
  <c r="AC42069" i="1" s="1"/>
  <c r="AA42068" i="1"/>
  <c r="AC42068" i="1" s="1"/>
  <c r="AA42067" i="1"/>
  <c r="AC42067" i="1" s="1"/>
  <c r="AA42066" i="1"/>
  <c r="AC42066" i="1" s="1"/>
  <c r="AA42065" i="1"/>
  <c r="AC42065" i="1" s="1"/>
  <c r="AA42064" i="1"/>
  <c r="AC42064" i="1" s="1"/>
  <c r="AA42063" i="1"/>
  <c r="AC42063" i="1" s="1"/>
  <c r="AA42062" i="1"/>
  <c r="AC42062" i="1" s="1"/>
  <c r="AA42061" i="1"/>
  <c r="AC42061" i="1" s="1"/>
  <c r="AA42060" i="1"/>
  <c r="AC42060" i="1" s="1"/>
  <c r="AA42059" i="1"/>
  <c r="AC42059" i="1" s="1"/>
  <c r="AA42058" i="1"/>
  <c r="AC42058" i="1" s="1"/>
  <c r="AA42057" i="1"/>
  <c r="AC42057" i="1" s="1"/>
  <c r="AA42056" i="1"/>
  <c r="AC42056" i="1" s="1"/>
  <c r="AA42055" i="1"/>
  <c r="AC42055" i="1" s="1"/>
  <c r="AA42054" i="1"/>
  <c r="AC42054" i="1" s="1"/>
  <c r="AA42053" i="1"/>
  <c r="AC42053" i="1" s="1"/>
  <c r="AA42052" i="1"/>
  <c r="AC42052" i="1" s="1"/>
  <c r="AA42051" i="1"/>
  <c r="AC42051" i="1" s="1"/>
  <c r="AA42050" i="1"/>
  <c r="AC42050" i="1" s="1"/>
  <c r="AA42049" i="1"/>
  <c r="AC42049" i="1" s="1"/>
  <c r="AA42048" i="1"/>
  <c r="AC42048" i="1" s="1"/>
  <c r="AA42047" i="1"/>
  <c r="AC42047" i="1" s="1"/>
  <c r="AA42046" i="1"/>
  <c r="AC42046" i="1" s="1"/>
  <c r="AA42045" i="1"/>
  <c r="AC42045" i="1" s="1"/>
  <c r="AA42044" i="1"/>
  <c r="AC42044" i="1" s="1"/>
  <c r="AA42043" i="1"/>
  <c r="AC42043" i="1" s="1"/>
  <c r="AA42042" i="1"/>
  <c r="AC42042" i="1" s="1"/>
  <c r="AA42041" i="1"/>
  <c r="AC42041" i="1" s="1"/>
  <c r="AA42040" i="1"/>
  <c r="AC42040" i="1" s="1"/>
  <c r="AA42039" i="1"/>
  <c r="AC42039" i="1" s="1"/>
  <c r="AA42038" i="1"/>
  <c r="AC42038" i="1" s="1"/>
  <c r="AA42037" i="1"/>
  <c r="AC42037" i="1" s="1"/>
  <c r="AA42036" i="1"/>
  <c r="AC42036" i="1" s="1"/>
  <c r="AA42035" i="1"/>
  <c r="AC42035" i="1" s="1"/>
  <c r="AA42034" i="1"/>
  <c r="AC42034" i="1" s="1"/>
  <c r="AA42033" i="1"/>
  <c r="AC42033" i="1" s="1"/>
  <c r="AA42032" i="1"/>
  <c r="AC42032" i="1" s="1"/>
  <c r="AA42031" i="1"/>
  <c r="AC42031" i="1" s="1"/>
  <c r="AA42030" i="1"/>
  <c r="AC42030" i="1" s="1"/>
  <c r="AA42029" i="1"/>
  <c r="AC42029" i="1" s="1"/>
  <c r="AA42028" i="1"/>
  <c r="AC42028" i="1" s="1"/>
  <c r="AA42027" i="1"/>
  <c r="AC42027" i="1" s="1"/>
  <c r="AA42026" i="1"/>
  <c r="AC42026" i="1" s="1"/>
  <c r="AA42025" i="1"/>
  <c r="AC42025" i="1" s="1"/>
  <c r="AA42024" i="1"/>
  <c r="AC42024" i="1" s="1"/>
  <c r="AA42023" i="1"/>
  <c r="AC42023" i="1" s="1"/>
  <c r="AA42022" i="1"/>
  <c r="AC42022" i="1" s="1"/>
  <c r="AA42021" i="1"/>
  <c r="AC42021" i="1" s="1"/>
  <c r="AA42020" i="1"/>
  <c r="AC42020" i="1" s="1"/>
  <c r="AA42019" i="1"/>
  <c r="AC42019" i="1" s="1"/>
  <c r="AA42018" i="1"/>
  <c r="AC42018" i="1" s="1"/>
  <c r="AA42017" i="1"/>
  <c r="AC42017" i="1" s="1"/>
  <c r="AA42016" i="1"/>
  <c r="AC42016" i="1" s="1"/>
  <c r="AA42015" i="1"/>
  <c r="AC42015" i="1" s="1"/>
  <c r="AA42014" i="1"/>
  <c r="AC42014" i="1" s="1"/>
  <c r="AA42013" i="1"/>
  <c r="AC42013" i="1" s="1"/>
  <c r="AA42012" i="1"/>
  <c r="AC42012" i="1" s="1"/>
  <c r="AA42011" i="1"/>
  <c r="AC42011" i="1" s="1"/>
  <c r="AA42010" i="1"/>
  <c r="AC42010" i="1" s="1"/>
  <c r="AA42009" i="1"/>
  <c r="AC42009" i="1" s="1"/>
  <c r="AA42008" i="1"/>
  <c r="AC42008" i="1" s="1"/>
  <c r="AA42007" i="1"/>
  <c r="AC42007" i="1" s="1"/>
  <c r="AA42006" i="1"/>
  <c r="AC42006" i="1" s="1"/>
  <c r="AA42005" i="1"/>
  <c r="AC42005" i="1" s="1"/>
  <c r="AA42004" i="1"/>
  <c r="AC42004" i="1" s="1"/>
  <c r="AA42003" i="1"/>
  <c r="AC42003" i="1" s="1"/>
  <c r="AA42002" i="1"/>
  <c r="AC42002" i="1" s="1"/>
  <c r="AA42001" i="1"/>
  <c r="AC42001" i="1" s="1"/>
  <c r="AA42000" i="1"/>
  <c r="AC42000" i="1" s="1"/>
  <c r="AA41999" i="1"/>
  <c r="AC41999" i="1" s="1"/>
  <c r="AA41998" i="1"/>
  <c r="AC41998" i="1" s="1"/>
  <c r="AA41997" i="1"/>
  <c r="AC41997" i="1" s="1"/>
  <c r="AA41996" i="1"/>
  <c r="AC41996" i="1" s="1"/>
  <c r="AA41995" i="1"/>
  <c r="AC41995" i="1" s="1"/>
  <c r="AA41994" i="1"/>
  <c r="AC41994" i="1" s="1"/>
  <c r="AA41993" i="1"/>
  <c r="AC41993" i="1" s="1"/>
  <c r="AA41992" i="1"/>
  <c r="AC41992" i="1" s="1"/>
  <c r="AA41991" i="1"/>
  <c r="AC41991" i="1" s="1"/>
  <c r="AA41990" i="1"/>
  <c r="AC41990" i="1" s="1"/>
  <c r="AA41989" i="1"/>
  <c r="AC41989" i="1" s="1"/>
  <c r="AA41988" i="1"/>
  <c r="AC41988" i="1" s="1"/>
  <c r="AA41987" i="1"/>
  <c r="AC41987" i="1" s="1"/>
  <c r="AA41986" i="1"/>
  <c r="AC41986" i="1" s="1"/>
  <c r="AA41985" i="1"/>
  <c r="AC41985" i="1" s="1"/>
  <c r="AA41984" i="1"/>
  <c r="AC41984" i="1" s="1"/>
  <c r="AA41983" i="1"/>
  <c r="AC41983" i="1" s="1"/>
  <c r="AA41982" i="1"/>
  <c r="AC41982" i="1" s="1"/>
  <c r="AA41981" i="1"/>
  <c r="AC41981" i="1" s="1"/>
  <c r="AA41980" i="1"/>
  <c r="AC41980" i="1" s="1"/>
  <c r="AA41979" i="1"/>
  <c r="AC41979" i="1" s="1"/>
  <c r="AA41978" i="1"/>
  <c r="AC41978" i="1" s="1"/>
  <c r="AA41977" i="1"/>
  <c r="AC41977" i="1" s="1"/>
  <c r="AA41976" i="1"/>
  <c r="AC41976" i="1" s="1"/>
  <c r="AA41975" i="1"/>
  <c r="AC41975" i="1" s="1"/>
  <c r="AA41974" i="1"/>
  <c r="AC41974" i="1" s="1"/>
  <c r="AA41973" i="1"/>
  <c r="AC41973" i="1" s="1"/>
  <c r="AA41972" i="1"/>
  <c r="AC41972" i="1" s="1"/>
  <c r="AA41971" i="1"/>
  <c r="AC41971" i="1" s="1"/>
  <c r="AA41970" i="1"/>
  <c r="AC41970" i="1" s="1"/>
  <c r="AA41969" i="1"/>
  <c r="AC41969" i="1" s="1"/>
  <c r="AA41968" i="1"/>
  <c r="AC41968" i="1" s="1"/>
  <c r="AA41967" i="1"/>
  <c r="AC41967" i="1" s="1"/>
  <c r="AA41966" i="1"/>
  <c r="AC41966" i="1" s="1"/>
  <c r="AA41965" i="1"/>
  <c r="AC41965" i="1" s="1"/>
  <c r="AA41964" i="1"/>
  <c r="AC41964" i="1" s="1"/>
  <c r="AA41963" i="1"/>
  <c r="AC41963" i="1" s="1"/>
  <c r="AA41962" i="1"/>
  <c r="AC41962" i="1" s="1"/>
  <c r="AA41961" i="1"/>
  <c r="AC41961" i="1" s="1"/>
  <c r="AA41960" i="1"/>
  <c r="AC41960" i="1" s="1"/>
  <c r="AA41959" i="1"/>
  <c r="AC41959" i="1" s="1"/>
  <c r="AA41958" i="1"/>
  <c r="AC41958" i="1" s="1"/>
  <c r="AA41957" i="1"/>
  <c r="AC41957" i="1" s="1"/>
  <c r="AA41956" i="1"/>
  <c r="AC41956" i="1" s="1"/>
  <c r="AA41955" i="1"/>
  <c r="AC41955" i="1" s="1"/>
  <c r="AA41954" i="1"/>
  <c r="AC41954" i="1" s="1"/>
  <c r="AA41953" i="1"/>
  <c r="AC41953" i="1" s="1"/>
  <c r="AA41952" i="1"/>
  <c r="AC41952" i="1" s="1"/>
  <c r="AA41951" i="1"/>
  <c r="AC41951" i="1" s="1"/>
  <c r="AA41950" i="1"/>
  <c r="AC41950" i="1" s="1"/>
  <c r="AA41949" i="1"/>
  <c r="AC41949" i="1" s="1"/>
  <c r="AA41948" i="1"/>
  <c r="AC41948" i="1" s="1"/>
  <c r="AA41947" i="1"/>
  <c r="AC41947" i="1" s="1"/>
  <c r="AA41946" i="1"/>
  <c r="AC41946" i="1" s="1"/>
  <c r="AA41945" i="1"/>
  <c r="AC41945" i="1" s="1"/>
  <c r="AA41944" i="1"/>
  <c r="AC41944" i="1" s="1"/>
  <c r="AA41943" i="1"/>
  <c r="AC41943" i="1" s="1"/>
  <c r="AA41942" i="1"/>
  <c r="AC41942" i="1" s="1"/>
  <c r="AA41941" i="1"/>
  <c r="AC41941" i="1" s="1"/>
  <c r="AA41940" i="1"/>
  <c r="AC41940" i="1" s="1"/>
  <c r="AA41939" i="1"/>
  <c r="AC41939" i="1" s="1"/>
  <c r="AA41938" i="1"/>
  <c r="AC41938" i="1" s="1"/>
  <c r="AA41937" i="1"/>
  <c r="AC41937" i="1" s="1"/>
  <c r="AA41936" i="1"/>
  <c r="AC41936" i="1" s="1"/>
  <c r="AA41935" i="1"/>
  <c r="AC41935" i="1" s="1"/>
  <c r="AA41934" i="1"/>
  <c r="AC41934" i="1" s="1"/>
  <c r="AA41933" i="1"/>
  <c r="AC41933" i="1" s="1"/>
  <c r="AA41932" i="1"/>
  <c r="AC41932" i="1" s="1"/>
  <c r="AA41931" i="1"/>
  <c r="AC41931" i="1" s="1"/>
  <c r="AA41930" i="1"/>
  <c r="AC41930" i="1" s="1"/>
  <c r="AA41929" i="1"/>
  <c r="AC41929" i="1" s="1"/>
  <c r="AA41928" i="1"/>
  <c r="AC41928" i="1" s="1"/>
  <c r="AA41927" i="1"/>
  <c r="AC41927" i="1" s="1"/>
  <c r="AA41926" i="1"/>
  <c r="AC41926" i="1" s="1"/>
  <c r="AA41925" i="1"/>
  <c r="AC41925" i="1" s="1"/>
  <c r="AA41924" i="1"/>
  <c r="AC41924" i="1" s="1"/>
  <c r="AA41923" i="1"/>
  <c r="AC41923" i="1" s="1"/>
  <c r="AA41922" i="1"/>
  <c r="AC41922" i="1" s="1"/>
  <c r="AA41921" i="1"/>
  <c r="AC41921" i="1" s="1"/>
  <c r="AA41920" i="1"/>
  <c r="AC41920" i="1" s="1"/>
  <c r="AA41919" i="1"/>
  <c r="AC41919" i="1" s="1"/>
  <c r="AA41918" i="1"/>
  <c r="AC41918" i="1" s="1"/>
  <c r="AA41917" i="1"/>
  <c r="AC41917" i="1" s="1"/>
  <c r="AA41916" i="1"/>
  <c r="AC41916" i="1" s="1"/>
  <c r="AA41915" i="1"/>
  <c r="AC41915" i="1" s="1"/>
  <c r="AA41914" i="1"/>
  <c r="AC41914" i="1" s="1"/>
  <c r="AA41913" i="1"/>
  <c r="AC41913" i="1" s="1"/>
  <c r="AA41912" i="1"/>
  <c r="AC41912" i="1" s="1"/>
  <c r="AA41911" i="1"/>
  <c r="AC41911" i="1" s="1"/>
  <c r="AA41910" i="1"/>
  <c r="AC41910" i="1" s="1"/>
  <c r="AA41909" i="1"/>
  <c r="AC41909" i="1" s="1"/>
  <c r="AA41908" i="1"/>
  <c r="AC41908" i="1" s="1"/>
  <c r="AA41907" i="1"/>
  <c r="AC41907" i="1" s="1"/>
  <c r="AA41906" i="1"/>
  <c r="AC41906" i="1" s="1"/>
  <c r="AA41905" i="1"/>
  <c r="AC41905" i="1" s="1"/>
  <c r="AA41904" i="1"/>
  <c r="AC41904" i="1" s="1"/>
  <c r="AA41903" i="1"/>
  <c r="AC41903" i="1" s="1"/>
  <c r="AA41902" i="1"/>
  <c r="AC41902" i="1" s="1"/>
  <c r="AA41901" i="1"/>
  <c r="AC41901" i="1" s="1"/>
  <c r="AA41900" i="1"/>
  <c r="AC41900" i="1" s="1"/>
  <c r="AA41899" i="1"/>
  <c r="AC41899" i="1" s="1"/>
  <c r="AA41898" i="1"/>
  <c r="AC41898" i="1" s="1"/>
  <c r="AA41897" i="1"/>
  <c r="AC41897" i="1" s="1"/>
  <c r="AA41896" i="1"/>
  <c r="AC41896" i="1" s="1"/>
  <c r="AA41895" i="1"/>
  <c r="AC41895" i="1" s="1"/>
  <c r="AA41894" i="1"/>
  <c r="AC41894" i="1" s="1"/>
  <c r="AA41893" i="1"/>
  <c r="AC41893" i="1" s="1"/>
  <c r="AA41892" i="1"/>
  <c r="AC41892" i="1" s="1"/>
  <c r="AA41891" i="1"/>
  <c r="AC41891" i="1" s="1"/>
  <c r="AA41890" i="1"/>
  <c r="AC41890" i="1" s="1"/>
  <c r="AA41889" i="1"/>
  <c r="AC41889" i="1" s="1"/>
  <c r="AA41888" i="1"/>
  <c r="AC41888" i="1" s="1"/>
  <c r="AA41887" i="1"/>
  <c r="AC41887" i="1" s="1"/>
  <c r="AA41886" i="1"/>
  <c r="AC41886" i="1" s="1"/>
  <c r="AA41885" i="1"/>
  <c r="AC41885" i="1" s="1"/>
  <c r="AA41884" i="1"/>
  <c r="AC41884" i="1" s="1"/>
  <c r="AA41883" i="1"/>
  <c r="AC41883" i="1" s="1"/>
  <c r="AA41882" i="1"/>
  <c r="AC41882" i="1" s="1"/>
  <c r="AA41881" i="1"/>
  <c r="AC41881" i="1" s="1"/>
  <c r="AA41880" i="1"/>
  <c r="AC41880" i="1" s="1"/>
  <c r="AA41879" i="1"/>
  <c r="AC41879" i="1" s="1"/>
  <c r="AA41878" i="1"/>
  <c r="AC41878" i="1" s="1"/>
  <c r="AA41877" i="1"/>
  <c r="AC41877" i="1" s="1"/>
  <c r="AA41876" i="1"/>
  <c r="AC41876" i="1" s="1"/>
  <c r="AA41875" i="1"/>
  <c r="AC41875" i="1" s="1"/>
  <c r="AA41874" i="1"/>
  <c r="AC41874" i="1" s="1"/>
  <c r="AA41873" i="1"/>
  <c r="AC41873" i="1" s="1"/>
  <c r="AA41872" i="1"/>
  <c r="AC41872" i="1" s="1"/>
  <c r="AA41871" i="1"/>
  <c r="AC41871" i="1" s="1"/>
  <c r="AA41870" i="1"/>
  <c r="AC41870" i="1" s="1"/>
  <c r="AA41869" i="1"/>
  <c r="AC41869" i="1" s="1"/>
  <c r="AA41868" i="1"/>
  <c r="AC41868" i="1" s="1"/>
  <c r="AA41867" i="1"/>
  <c r="AC41867" i="1" s="1"/>
  <c r="AA41866" i="1"/>
  <c r="AC41866" i="1" s="1"/>
  <c r="AA41865" i="1"/>
  <c r="AC41865" i="1" s="1"/>
  <c r="AA41864" i="1"/>
  <c r="AC41864" i="1" s="1"/>
  <c r="AA41863" i="1"/>
  <c r="AC41863" i="1" s="1"/>
  <c r="AA41862" i="1"/>
  <c r="AC41862" i="1" s="1"/>
  <c r="AA41861" i="1"/>
  <c r="AC41861" i="1" s="1"/>
  <c r="AA41860" i="1"/>
  <c r="AC41860" i="1" s="1"/>
  <c r="AA41859" i="1"/>
  <c r="AC41859" i="1" s="1"/>
  <c r="AA41858" i="1"/>
  <c r="AC41858" i="1" s="1"/>
  <c r="AA41857" i="1"/>
  <c r="AC41857" i="1" s="1"/>
  <c r="AA41856" i="1"/>
  <c r="AC41856" i="1" s="1"/>
  <c r="AA41855" i="1"/>
  <c r="AC41855" i="1" s="1"/>
  <c r="AA41854" i="1"/>
  <c r="AC41854" i="1" s="1"/>
  <c r="AA41853" i="1"/>
  <c r="AC41853" i="1" s="1"/>
  <c r="AA41852" i="1"/>
  <c r="AC41852" i="1" s="1"/>
  <c r="AA41851" i="1"/>
  <c r="AC41851" i="1" s="1"/>
  <c r="AA41850" i="1"/>
  <c r="AC41850" i="1" s="1"/>
  <c r="AA41849" i="1"/>
  <c r="AC41849" i="1" s="1"/>
  <c r="AA41848" i="1"/>
  <c r="AC41848" i="1" s="1"/>
  <c r="AA41847" i="1"/>
  <c r="AC41847" i="1" s="1"/>
  <c r="AA41846" i="1"/>
  <c r="AC41846" i="1" s="1"/>
  <c r="AA41845" i="1"/>
  <c r="AC41845" i="1" s="1"/>
  <c r="AA41844" i="1"/>
  <c r="AC41844" i="1" s="1"/>
  <c r="AA41843" i="1"/>
  <c r="AC41843" i="1" s="1"/>
  <c r="AA41842" i="1"/>
  <c r="AC41842" i="1" s="1"/>
  <c r="AA41841" i="1"/>
  <c r="AC41841" i="1" s="1"/>
  <c r="AA41840" i="1"/>
  <c r="AC41840" i="1" s="1"/>
  <c r="AA41839" i="1"/>
  <c r="AC41839" i="1" s="1"/>
  <c r="AA41838" i="1"/>
  <c r="AC41838" i="1" s="1"/>
  <c r="AA41837" i="1"/>
  <c r="AC41837" i="1" s="1"/>
  <c r="AA41836" i="1"/>
  <c r="AC41836" i="1" s="1"/>
  <c r="AA41835" i="1"/>
  <c r="AC41835" i="1" s="1"/>
  <c r="AA41834" i="1"/>
  <c r="AC41834" i="1" s="1"/>
  <c r="AA41833" i="1"/>
  <c r="AC41833" i="1" s="1"/>
  <c r="AA41832" i="1"/>
  <c r="AC41832" i="1" s="1"/>
  <c r="AA41831" i="1"/>
  <c r="AC41831" i="1" s="1"/>
  <c r="AA41830" i="1"/>
  <c r="AC41830" i="1" s="1"/>
  <c r="AA41829" i="1"/>
  <c r="AC41829" i="1" s="1"/>
  <c r="AA41828" i="1"/>
  <c r="AC41828" i="1" s="1"/>
  <c r="AA41827" i="1"/>
  <c r="AC41827" i="1" s="1"/>
  <c r="AA41826" i="1"/>
  <c r="AC41826" i="1" s="1"/>
  <c r="AA41825" i="1"/>
  <c r="AC41825" i="1" s="1"/>
  <c r="AA41824" i="1"/>
  <c r="AC41824" i="1" s="1"/>
  <c r="AA41823" i="1"/>
  <c r="AC41823" i="1" s="1"/>
  <c r="AA41822" i="1"/>
  <c r="AC41822" i="1" s="1"/>
  <c r="AA41821" i="1"/>
  <c r="AC41821" i="1" s="1"/>
  <c r="AA41820" i="1"/>
  <c r="AC41820" i="1" s="1"/>
  <c r="AA41819" i="1"/>
  <c r="AC41819" i="1" s="1"/>
  <c r="AA41818" i="1"/>
  <c r="AC41818" i="1" s="1"/>
  <c r="AA41817" i="1"/>
  <c r="AC41817" i="1" s="1"/>
  <c r="AA41816" i="1"/>
  <c r="AC41816" i="1" s="1"/>
  <c r="AA41815" i="1"/>
  <c r="AC41815" i="1" s="1"/>
  <c r="AA41814" i="1"/>
  <c r="AC41814" i="1" s="1"/>
  <c r="AA41813" i="1"/>
  <c r="AC41813" i="1" s="1"/>
  <c r="AA41812" i="1"/>
  <c r="AC41812" i="1" s="1"/>
  <c r="AA41811" i="1"/>
  <c r="AC41811" i="1" s="1"/>
  <c r="AA41810" i="1"/>
  <c r="AC41810" i="1" s="1"/>
  <c r="AA41809" i="1"/>
  <c r="AC41809" i="1" s="1"/>
  <c r="AA41808" i="1"/>
  <c r="AC41808" i="1" s="1"/>
  <c r="AA41807" i="1"/>
  <c r="AC41807" i="1" s="1"/>
  <c r="AA41806" i="1"/>
  <c r="AC41806" i="1" s="1"/>
  <c r="AA41805" i="1"/>
  <c r="AC41805" i="1" s="1"/>
  <c r="AA41804" i="1"/>
  <c r="AC41804" i="1" s="1"/>
  <c r="AA41803" i="1"/>
  <c r="AC41803" i="1" s="1"/>
  <c r="AA41802" i="1"/>
  <c r="AC41802" i="1" s="1"/>
  <c r="AA41801" i="1"/>
  <c r="AC41801" i="1" s="1"/>
  <c r="AA41800" i="1"/>
  <c r="AC41800" i="1" s="1"/>
  <c r="AA41799" i="1"/>
  <c r="AC41799" i="1" s="1"/>
  <c r="AA41798" i="1"/>
  <c r="AC41798" i="1" s="1"/>
  <c r="AA41797" i="1"/>
  <c r="AC41797" i="1" s="1"/>
  <c r="AA41796" i="1"/>
  <c r="AC41796" i="1" s="1"/>
  <c r="AA41795" i="1"/>
  <c r="AC41795" i="1" s="1"/>
  <c r="AA41794" i="1"/>
  <c r="AC41794" i="1" s="1"/>
  <c r="AA41793" i="1"/>
  <c r="AC41793" i="1" s="1"/>
  <c r="AA41792" i="1"/>
  <c r="AC41792" i="1" s="1"/>
  <c r="AA41791" i="1"/>
  <c r="AC41791" i="1" s="1"/>
  <c r="AA41790" i="1"/>
  <c r="AC41790" i="1" s="1"/>
  <c r="AA41789" i="1"/>
  <c r="AC41789" i="1" s="1"/>
  <c r="AA41788" i="1"/>
  <c r="AC41788" i="1" s="1"/>
  <c r="AA41787" i="1"/>
  <c r="AC41787" i="1" s="1"/>
  <c r="AA41786" i="1"/>
  <c r="AC41786" i="1" s="1"/>
  <c r="AA41785" i="1"/>
  <c r="AC41785" i="1" s="1"/>
  <c r="AA41784" i="1"/>
  <c r="AC41784" i="1" s="1"/>
  <c r="AA41783" i="1"/>
  <c r="AC41783" i="1" s="1"/>
  <c r="AA41782" i="1"/>
  <c r="AC41782" i="1" s="1"/>
  <c r="AA41781" i="1"/>
  <c r="AC41781" i="1" s="1"/>
  <c r="AA41780" i="1"/>
  <c r="AC41780" i="1" s="1"/>
  <c r="AA41779" i="1"/>
  <c r="AC41779" i="1" s="1"/>
  <c r="AA41778" i="1"/>
  <c r="AC41778" i="1" s="1"/>
  <c r="AA41777" i="1"/>
  <c r="AC41777" i="1" s="1"/>
  <c r="AA41776" i="1"/>
  <c r="AC41776" i="1" s="1"/>
  <c r="AA41775" i="1"/>
  <c r="AC41775" i="1" s="1"/>
  <c r="AA41774" i="1"/>
  <c r="AC41774" i="1" s="1"/>
  <c r="AA41773" i="1"/>
  <c r="AC41773" i="1" s="1"/>
  <c r="AA41772" i="1"/>
  <c r="AC41772" i="1" s="1"/>
  <c r="AA41771" i="1"/>
  <c r="AC41771" i="1" s="1"/>
  <c r="AA41770" i="1"/>
  <c r="AC41770" i="1" s="1"/>
  <c r="AA41769" i="1"/>
  <c r="AC41769" i="1" s="1"/>
  <c r="AA41768" i="1"/>
  <c r="AC41768" i="1" s="1"/>
  <c r="AA41767" i="1"/>
  <c r="AC41767" i="1" s="1"/>
  <c r="AA41766" i="1"/>
  <c r="AC41766" i="1" s="1"/>
  <c r="AA41765" i="1"/>
  <c r="AC41765" i="1" s="1"/>
  <c r="AA41764" i="1"/>
  <c r="AC41764" i="1" s="1"/>
  <c r="AA41763" i="1"/>
  <c r="AC41763" i="1" s="1"/>
  <c r="AA41762" i="1"/>
  <c r="AC41762" i="1" s="1"/>
  <c r="AA41761" i="1"/>
  <c r="AC41761" i="1" s="1"/>
  <c r="AA41760" i="1"/>
  <c r="AC41760" i="1" s="1"/>
  <c r="AA41759" i="1"/>
  <c r="AC41759" i="1" s="1"/>
  <c r="AA41758" i="1"/>
  <c r="AC41758" i="1" s="1"/>
  <c r="AA41757" i="1"/>
  <c r="AC41757" i="1" s="1"/>
  <c r="AA41756" i="1"/>
  <c r="AC41756" i="1" s="1"/>
  <c r="AA41755" i="1"/>
  <c r="AC41755" i="1" s="1"/>
  <c r="AA41754" i="1"/>
  <c r="AC41754" i="1" s="1"/>
  <c r="AA41753" i="1"/>
  <c r="AC41753" i="1" s="1"/>
  <c r="AA41752" i="1"/>
  <c r="AC41752" i="1" s="1"/>
  <c r="AA41751" i="1"/>
  <c r="AC41751" i="1" s="1"/>
  <c r="AA41750" i="1"/>
  <c r="AC41750" i="1" s="1"/>
  <c r="AA41749" i="1"/>
  <c r="AC41749" i="1" s="1"/>
  <c r="AA41748" i="1"/>
  <c r="AC41748" i="1" s="1"/>
  <c r="AA41747" i="1"/>
  <c r="AC41747" i="1" s="1"/>
  <c r="AA41746" i="1"/>
  <c r="AC41746" i="1" s="1"/>
  <c r="AA41745" i="1"/>
  <c r="AC41745" i="1" s="1"/>
  <c r="AA41744" i="1"/>
  <c r="AC41744" i="1" s="1"/>
  <c r="AA41743" i="1"/>
  <c r="AC41743" i="1" s="1"/>
  <c r="AA41742" i="1"/>
  <c r="AC41742" i="1" s="1"/>
  <c r="AA41741" i="1"/>
  <c r="AC41741" i="1" s="1"/>
  <c r="AA41740" i="1"/>
  <c r="AC41740" i="1" s="1"/>
  <c r="AA41739" i="1"/>
  <c r="AC41739" i="1" s="1"/>
  <c r="AA41738" i="1"/>
  <c r="AC41738" i="1" s="1"/>
  <c r="AA41737" i="1"/>
  <c r="AC41737" i="1" s="1"/>
  <c r="AA41736" i="1"/>
  <c r="AC41736" i="1" s="1"/>
  <c r="AA41735" i="1"/>
  <c r="AC41735" i="1" s="1"/>
  <c r="AA41734" i="1"/>
  <c r="AC41734" i="1" s="1"/>
  <c r="AA41733" i="1"/>
  <c r="AC41733" i="1" s="1"/>
  <c r="AA41732" i="1"/>
  <c r="AC41732" i="1" s="1"/>
  <c r="AA41731" i="1"/>
  <c r="AC41731" i="1" s="1"/>
  <c r="AA41730" i="1"/>
  <c r="AC41730" i="1" s="1"/>
  <c r="AA41729" i="1"/>
  <c r="AC41729" i="1" s="1"/>
  <c r="AA41728" i="1"/>
  <c r="AC41728" i="1" s="1"/>
  <c r="AA41727" i="1"/>
  <c r="AC41727" i="1" s="1"/>
  <c r="AA41726" i="1"/>
  <c r="AC41726" i="1" s="1"/>
  <c r="AA41725" i="1"/>
  <c r="AC41725" i="1" s="1"/>
  <c r="AA41724" i="1"/>
  <c r="AC41724" i="1" s="1"/>
  <c r="AA41723" i="1"/>
  <c r="AC41723" i="1" s="1"/>
  <c r="AA41722" i="1"/>
  <c r="AC41722" i="1" s="1"/>
  <c r="AA41721" i="1"/>
  <c r="AC41721" i="1" s="1"/>
  <c r="AA41720" i="1"/>
  <c r="AC41720" i="1" s="1"/>
  <c r="AA41719" i="1"/>
  <c r="AC41719" i="1" s="1"/>
  <c r="AA41718" i="1"/>
  <c r="AC41718" i="1" s="1"/>
  <c r="AA41717" i="1"/>
  <c r="AC41717" i="1" s="1"/>
  <c r="AA41716" i="1"/>
  <c r="AC41716" i="1" s="1"/>
  <c r="AA41715" i="1"/>
  <c r="AC41715" i="1" s="1"/>
  <c r="AA41714" i="1"/>
  <c r="AC41714" i="1" s="1"/>
  <c r="AA41713" i="1"/>
  <c r="AC41713" i="1" s="1"/>
  <c r="AA41712" i="1"/>
  <c r="AC41712" i="1" s="1"/>
  <c r="AA41711" i="1"/>
  <c r="AC41711" i="1" s="1"/>
  <c r="AA41710" i="1"/>
  <c r="AC41710" i="1" s="1"/>
  <c r="AA41709" i="1"/>
  <c r="AC41709" i="1" s="1"/>
  <c r="AA41708" i="1"/>
  <c r="AC41708" i="1" s="1"/>
  <c r="AA41707" i="1"/>
  <c r="AC41707" i="1" s="1"/>
  <c r="AA41706" i="1"/>
  <c r="AC41706" i="1" s="1"/>
  <c r="AA41705" i="1"/>
  <c r="AC41705" i="1" s="1"/>
  <c r="AA41704" i="1"/>
  <c r="AC41704" i="1" s="1"/>
  <c r="AA41703" i="1"/>
  <c r="AC41703" i="1" s="1"/>
  <c r="AA41702" i="1"/>
  <c r="AC41702" i="1" s="1"/>
  <c r="AA41701" i="1"/>
  <c r="AC41701" i="1" s="1"/>
  <c r="AA41700" i="1"/>
  <c r="AC41700" i="1" s="1"/>
  <c r="AA41699" i="1"/>
  <c r="AC41699" i="1" s="1"/>
  <c r="AA41698" i="1"/>
  <c r="AC41698" i="1" s="1"/>
  <c r="AA41697" i="1"/>
  <c r="AC41697" i="1" s="1"/>
  <c r="AA41696" i="1"/>
  <c r="AC41696" i="1" s="1"/>
  <c r="AA41695" i="1"/>
  <c r="AC41695" i="1" s="1"/>
  <c r="AA41694" i="1"/>
  <c r="AC41694" i="1" s="1"/>
  <c r="AA41693" i="1"/>
  <c r="AC41693" i="1" s="1"/>
  <c r="AA41692" i="1"/>
  <c r="AC41692" i="1" s="1"/>
  <c r="AA41691" i="1"/>
  <c r="AC41691" i="1" s="1"/>
  <c r="AA41690" i="1"/>
  <c r="AC41690" i="1" s="1"/>
  <c r="AA41689" i="1"/>
  <c r="AC41689" i="1" s="1"/>
  <c r="AA41688" i="1"/>
  <c r="AC41688" i="1" s="1"/>
  <c r="AA41687" i="1"/>
  <c r="AC41687" i="1" s="1"/>
  <c r="AA41686" i="1"/>
  <c r="AC41686" i="1" s="1"/>
  <c r="AA41685" i="1"/>
  <c r="AC41685" i="1" s="1"/>
  <c r="AA41684" i="1"/>
  <c r="AC41684" i="1" s="1"/>
  <c r="AA41683" i="1"/>
  <c r="AC41683" i="1" s="1"/>
  <c r="AA41682" i="1"/>
  <c r="AC41682" i="1" s="1"/>
  <c r="AA41681" i="1"/>
  <c r="AC41681" i="1" s="1"/>
  <c r="AA41680" i="1"/>
  <c r="AC41680" i="1" s="1"/>
  <c r="AA41679" i="1"/>
  <c r="AC41679" i="1" s="1"/>
  <c r="AA41678" i="1"/>
  <c r="AC41678" i="1" s="1"/>
  <c r="AA41677" i="1"/>
  <c r="AC41677" i="1" s="1"/>
  <c r="AA41676" i="1"/>
  <c r="AC41676" i="1" s="1"/>
  <c r="AA41675" i="1"/>
  <c r="AC41675" i="1" s="1"/>
  <c r="AA41674" i="1"/>
  <c r="AC41674" i="1" s="1"/>
  <c r="AA41673" i="1"/>
  <c r="AC41673" i="1" s="1"/>
  <c r="AA41672" i="1"/>
  <c r="AC41672" i="1" s="1"/>
  <c r="AA41671" i="1"/>
  <c r="AC41671" i="1" s="1"/>
  <c r="AA41670" i="1"/>
  <c r="AC41670" i="1" s="1"/>
  <c r="AA41669" i="1"/>
  <c r="AC41669" i="1" s="1"/>
  <c r="AA41668" i="1"/>
  <c r="AC41668" i="1" s="1"/>
  <c r="AA41667" i="1"/>
  <c r="AC41667" i="1" s="1"/>
  <c r="AA41666" i="1"/>
  <c r="AC41666" i="1" s="1"/>
  <c r="AA41665" i="1"/>
  <c r="AC41665" i="1" s="1"/>
  <c r="AA41664" i="1"/>
  <c r="AC41664" i="1" s="1"/>
  <c r="AA41663" i="1"/>
  <c r="AC41663" i="1" s="1"/>
  <c r="AA41662" i="1"/>
  <c r="AC41662" i="1" s="1"/>
  <c r="AA41661" i="1"/>
  <c r="AC41661" i="1" s="1"/>
  <c r="AA41660" i="1"/>
  <c r="AC41660" i="1" s="1"/>
  <c r="AA41659" i="1"/>
  <c r="AC41659" i="1" s="1"/>
  <c r="AA41658" i="1"/>
  <c r="AC41658" i="1" s="1"/>
  <c r="AA41657" i="1"/>
  <c r="AC41657" i="1" s="1"/>
  <c r="AA41656" i="1"/>
  <c r="AC41656" i="1" s="1"/>
  <c r="AA41655" i="1"/>
  <c r="AC41655" i="1" s="1"/>
  <c r="AA41654" i="1"/>
  <c r="AC41654" i="1" s="1"/>
  <c r="AA41653" i="1"/>
  <c r="AC41653" i="1" s="1"/>
  <c r="AA41652" i="1"/>
  <c r="AC41652" i="1" s="1"/>
  <c r="AA41651" i="1"/>
  <c r="AC41651" i="1" s="1"/>
  <c r="AA41650" i="1"/>
  <c r="AC41650" i="1" s="1"/>
  <c r="AA41649" i="1"/>
  <c r="AC41649" i="1" s="1"/>
  <c r="AA41648" i="1"/>
  <c r="AC41648" i="1" s="1"/>
  <c r="AA41647" i="1"/>
  <c r="AC41647" i="1" s="1"/>
  <c r="AA41646" i="1"/>
  <c r="AC41646" i="1" s="1"/>
  <c r="AA41645" i="1"/>
  <c r="AC41645" i="1" s="1"/>
  <c r="AA41644" i="1"/>
  <c r="AC41644" i="1" s="1"/>
  <c r="AA41643" i="1"/>
  <c r="AC41643" i="1" s="1"/>
  <c r="AA41642" i="1"/>
  <c r="AC41642" i="1" s="1"/>
  <c r="AA41641" i="1"/>
  <c r="AC41641" i="1" s="1"/>
  <c r="AA41640" i="1"/>
  <c r="AC41640" i="1" s="1"/>
  <c r="AA41639" i="1"/>
  <c r="AC41639" i="1" s="1"/>
  <c r="AA41638" i="1"/>
  <c r="AC41638" i="1" s="1"/>
  <c r="AA41637" i="1"/>
  <c r="AC41637" i="1" s="1"/>
  <c r="AA41636" i="1"/>
  <c r="AC41636" i="1" s="1"/>
  <c r="AA41635" i="1"/>
  <c r="AC41635" i="1" s="1"/>
  <c r="AA41634" i="1"/>
  <c r="AC41634" i="1" s="1"/>
  <c r="AA41633" i="1"/>
  <c r="AC41633" i="1" s="1"/>
  <c r="AA41632" i="1"/>
  <c r="AC41632" i="1" s="1"/>
  <c r="AA41631" i="1"/>
  <c r="AC41631" i="1" s="1"/>
  <c r="AA41630" i="1"/>
  <c r="AC41630" i="1" s="1"/>
  <c r="AA41629" i="1"/>
  <c r="AC41629" i="1" s="1"/>
  <c r="AA41628" i="1"/>
  <c r="AC41628" i="1" s="1"/>
  <c r="AA41627" i="1"/>
  <c r="AC41627" i="1" s="1"/>
  <c r="AA41626" i="1"/>
  <c r="AC41626" i="1" s="1"/>
  <c r="AA41625" i="1"/>
  <c r="AC41625" i="1" s="1"/>
  <c r="AA41624" i="1"/>
  <c r="AC41624" i="1" s="1"/>
  <c r="AA41623" i="1"/>
  <c r="AC41623" i="1" s="1"/>
  <c r="AA41622" i="1"/>
  <c r="AC41622" i="1" s="1"/>
  <c r="AA41621" i="1"/>
  <c r="AC41621" i="1" s="1"/>
  <c r="AA41620" i="1"/>
  <c r="AC41620" i="1" s="1"/>
  <c r="AA41619" i="1"/>
  <c r="AC41619" i="1" s="1"/>
  <c r="AA41618" i="1"/>
  <c r="AC41618" i="1" s="1"/>
  <c r="AA41617" i="1"/>
  <c r="AC41617" i="1" s="1"/>
  <c r="AA41616" i="1"/>
  <c r="AC41616" i="1" s="1"/>
  <c r="AA41615" i="1"/>
  <c r="AC41615" i="1" s="1"/>
  <c r="AA41614" i="1"/>
  <c r="AC41614" i="1" s="1"/>
  <c r="AA41613" i="1"/>
  <c r="AC41613" i="1" s="1"/>
  <c r="AA41612" i="1"/>
  <c r="AC41612" i="1" s="1"/>
  <c r="AA41611" i="1"/>
  <c r="AC41611" i="1" s="1"/>
  <c r="AA41610" i="1"/>
  <c r="AC41610" i="1" s="1"/>
  <c r="AA41609" i="1"/>
  <c r="AC41609" i="1" s="1"/>
  <c r="AA41608" i="1"/>
  <c r="AC41608" i="1" s="1"/>
  <c r="AA41607" i="1"/>
  <c r="AC41607" i="1" s="1"/>
  <c r="AA41606" i="1"/>
  <c r="AC41606" i="1" s="1"/>
  <c r="AA41605" i="1"/>
  <c r="AC41605" i="1" s="1"/>
  <c r="AA41604" i="1"/>
  <c r="AC41604" i="1" s="1"/>
  <c r="AA41603" i="1"/>
  <c r="AC41603" i="1" s="1"/>
  <c r="AA41602" i="1"/>
  <c r="AC41602" i="1" s="1"/>
  <c r="AA41601" i="1"/>
  <c r="AC41601" i="1" s="1"/>
  <c r="AA41600" i="1"/>
  <c r="AC41600" i="1" s="1"/>
  <c r="AA41599" i="1"/>
  <c r="AC41599" i="1" s="1"/>
  <c r="AA41598" i="1"/>
  <c r="AC41598" i="1" s="1"/>
  <c r="AA41597" i="1"/>
  <c r="AC41597" i="1" s="1"/>
  <c r="AA41596" i="1"/>
  <c r="AC41596" i="1" s="1"/>
  <c r="AA41595" i="1"/>
  <c r="AC41595" i="1" s="1"/>
  <c r="AA41594" i="1"/>
  <c r="AC41594" i="1" s="1"/>
  <c r="AA41593" i="1"/>
  <c r="AC41593" i="1" s="1"/>
  <c r="AA41592" i="1"/>
  <c r="AC41592" i="1" s="1"/>
  <c r="AA41591" i="1"/>
  <c r="AC41591" i="1" s="1"/>
  <c r="AA41590" i="1"/>
  <c r="AC41590" i="1" s="1"/>
  <c r="AA41589" i="1"/>
  <c r="AC41589" i="1" s="1"/>
  <c r="AA41588" i="1"/>
  <c r="AC41588" i="1" s="1"/>
  <c r="AA41587" i="1"/>
  <c r="AC41587" i="1" s="1"/>
  <c r="AA41586" i="1"/>
  <c r="AC41586" i="1" s="1"/>
  <c r="AA41585" i="1"/>
  <c r="AC41585" i="1" s="1"/>
  <c r="AA41584" i="1"/>
  <c r="AC41584" i="1" s="1"/>
  <c r="AA41583" i="1"/>
  <c r="AC41583" i="1" s="1"/>
  <c r="AA41582" i="1"/>
  <c r="AC41582" i="1" s="1"/>
  <c r="AA41581" i="1"/>
  <c r="AC41581" i="1" s="1"/>
  <c r="AA41580" i="1"/>
  <c r="AC41580" i="1" s="1"/>
  <c r="AA41579" i="1"/>
  <c r="AC41579" i="1" s="1"/>
  <c r="AA41578" i="1"/>
  <c r="AC41578" i="1" s="1"/>
  <c r="AA41577" i="1"/>
  <c r="AC41577" i="1" s="1"/>
  <c r="AA41576" i="1"/>
  <c r="AC41576" i="1" s="1"/>
  <c r="AA41575" i="1"/>
  <c r="AC41575" i="1" s="1"/>
  <c r="AA41574" i="1"/>
  <c r="AC41574" i="1" s="1"/>
  <c r="AA41573" i="1"/>
  <c r="AC41573" i="1" s="1"/>
  <c r="AA41572" i="1"/>
  <c r="AC41572" i="1" s="1"/>
  <c r="AA41571" i="1"/>
  <c r="AC41571" i="1" s="1"/>
  <c r="AA41570" i="1"/>
  <c r="AC41570" i="1" s="1"/>
  <c r="AA41569" i="1"/>
  <c r="AC41569" i="1" s="1"/>
  <c r="AA41568" i="1"/>
  <c r="AC41568" i="1" s="1"/>
  <c r="AA41567" i="1"/>
  <c r="AC41567" i="1" s="1"/>
  <c r="AA41566" i="1"/>
  <c r="AC41566" i="1" s="1"/>
  <c r="AA41565" i="1"/>
  <c r="AC41565" i="1" s="1"/>
  <c r="AA41564" i="1"/>
  <c r="AC41564" i="1" s="1"/>
  <c r="AA41563" i="1"/>
  <c r="AC41563" i="1" s="1"/>
  <c r="AA41562" i="1"/>
  <c r="AC41562" i="1" s="1"/>
  <c r="AA41561" i="1"/>
  <c r="AC41561" i="1" s="1"/>
  <c r="AA41560" i="1"/>
  <c r="AC41560" i="1" s="1"/>
  <c r="AA41559" i="1"/>
  <c r="AC41559" i="1" s="1"/>
  <c r="AA41558" i="1"/>
  <c r="AC41558" i="1" s="1"/>
  <c r="AA41557" i="1"/>
  <c r="AC41557" i="1" s="1"/>
  <c r="AA41556" i="1"/>
  <c r="AC41556" i="1" s="1"/>
  <c r="AA41555" i="1"/>
  <c r="AC41555" i="1" s="1"/>
  <c r="AA41554" i="1"/>
  <c r="AC41554" i="1" s="1"/>
  <c r="AA41553" i="1"/>
  <c r="AC41553" i="1" s="1"/>
  <c r="AA41552" i="1"/>
  <c r="AC41552" i="1" s="1"/>
  <c r="AA41551" i="1"/>
  <c r="AC41551" i="1" s="1"/>
  <c r="AA41550" i="1"/>
  <c r="AC41550" i="1" s="1"/>
  <c r="AA41549" i="1"/>
  <c r="AC41549" i="1" s="1"/>
  <c r="AA41548" i="1"/>
  <c r="AC41548" i="1" s="1"/>
  <c r="AA41547" i="1"/>
  <c r="AC41547" i="1" s="1"/>
  <c r="AA41546" i="1"/>
  <c r="AC41546" i="1" s="1"/>
  <c r="AA41545" i="1"/>
  <c r="AC41545" i="1" s="1"/>
  <c r="AA41544" i="1"/>
  <c r="AC41544" i="1" s="1"/>
  <c r="AA41543" i="1"/>
  <c r="AC41543" i="1" s="1"/>
  <c r="AA41542" i="1"/>
  <c r="AC41542" i="1" s="1"/>
  <c r="AA41541" i="1"/>
  <c r="AC41541" i="1" s="1"/>
  <c r="AA41540" i="1"/>
  <c r="AC41540" i="1" s="1"/>
  <c r="AA41539" i="1"/>
  <c r="AC41539" i="1" s="1"/>
  <c r="AA41538" i="1"/>
  <c r="AC41538" i="1" s="1"/>
  <c r="AA41537" i="1"/>
  <c r="AC41537" i="1" s="1"/>
  <c r="AA41536" i="1"/>
  <c r="AC41536" i="1" s="1"/>
  <c r="AA41535" i="1"/>
  <c r="AC41535" i="1" s="1"/>
  <c r="AA41534" i="1"/>
  <c r="AC41534" i="1" s="1"/>
  <c r="AA41533" i="1"/>
  <c r="AC41533" i="1" s="1"/>
  <c r="AA41532" i="1"/>
  <c r="AC41532" i="1" s="1"/>
  <c r="AA41531" i="1"/>
  <c r="AC41531" i="1" s="1"/>
  <c r="AA41530" i="1"/>
  <c r="AC41530" i="1" s="1"/>
  <c r="AA41529" i="1"/>
  <c r="AC41529" i="1" s="1"/>
  <c r="AA41528" i="1"/>
  <c r="AC41528" i="1" s="1"/>
  <c r="AA41527" i="1"/>
  <c r="AC41527" i="1" s="1"/>
  <c r="AA41526" i="1"/>
  <c r="AC41526" i="1" s="1"/>
  <c r="AA41525" i="1"/>
  <c r="AC41525" i="1" s="1"/>
  <c r="AA41524" i="1"/>
  <c r="AC41524" i="1" s="1"/>
  <c r="AA41523" i="1"/>
  <c r="AC41523" i="1" s="1"/>
  <c r="AA41522" i="1"/>
  <c r="AC41522" i="1" s="1"/>
  <c r="AA41521" i="1"/>
  <c r="AC41521" i="1" s="1"/>
  <c r="AA41520" i="1"/>
  <c r="AC41520" i="1" s="1"/>
  <c r="AA41519" i="1"/>
  <c r="AC41519" i="1" s="1"/>
  <c r="AA41518" i="1"/>
  <c r="AC41518" i="1" s="1"/>
  <c r="AA41517" i="1"/>
  <c r="AC41517" i="1" s="1"/>
  <c r="AA41516" i="1"/>
  <c r="AC41516" i="1" s="1"/>
  <c r="AA41515" i="1"/>
  <c r="AC41515" i="1" s="1"/>
  <c r="AA41514" i="1"/>
  <c r="AC41514" i="1" s="1"/>
  <c r="AA41513" i="1"/>
  <c r="AC41513" i="1" s="1"/>
  <c r="AA41512" i="1"/>
  <c r="AC41512" i="1" s="1"/>
  <c r="AA41511" i="1"/>
  <c r="AC41511" i="1" s="1"/>
  <c r="AA41510" i="1"/>
  <c r="AC41510" i="1" s="1"/>
  <c r="AA41509" i="1"/>
  <c r="AC41509" i="1" s="1"/>
  <c r="AA41508" i="1"/>
  <c r="AC41508" i="1" s="1"/>
  <c r="AA41507" i="1"/>
  <c r="AC41507" i="1" s="1"/>
  <c r="AA41506" i="1"/>
  <c r="AC41506" i="1" s="1"/>
  <c r="AA41505" i="1"/>
  <c r="AC41505" i="1" s="1"/>
  <c r="AA41504" i="1"/>
  <c r="AC41504" i="1" s="1"/>
  <c r="AA41503" i="1"/>
  <c r="AC41503" i="1" s="1"/>
  <c r="AA41502" i="1"/>
  <c r="AC41502" i="1" s="1"/>
  <c r="AA41501" i="1"/>
  <c r="AC41501" i="1" s="1"/>
  <c r="AA41500" i="1"/>
  <c r="AC41500" i="1" s="1"/>
  <c r="AA41499" i="1"/>
  <c r="AC41499" i="1" s="1"/>
  <c r="AA41498" i="1"/>
  <c r="AC41498" i="1" s="1"/>
  <c r="AA41497" i="1"/>
  <c r="AC41497" i="1" s="1"/>
  <c r="AA41496" i="1"/>
  <c r="AC41496" i="1" s="1"/>
  <c r="AA41495" i="1"/>
  <c r="AC41495" i="1" s="1"/>
  <c r="AA41494" i="1"/>
  <c r="AC41494" i="1" s="1"/>
  <c r="AA41493" i="1"/>
  <c r="AC41493" i="1" s="1"/>
  <c r="AA41492" i="1"/>
  <c r="AC41492" i="1" s="1"/>
  <c r="AA41491" i="1"/>
  <c r="AC41491" i="1" s="1"/>
  <c r="AA41490" i="1"/>
  <c r="AC41490" i="1" s="1"/>
  <c r="AA41489" i="1"/>
  <c r="AC41489" i="1" s="1"/>
  <c r="AA41488" i="1"/>
  <c r="AC41488" i="1" s="1"/>
  <c r="AA41487" i="1"/>
  <c r="AC41487" i="1" s="1"/>
  <c r="AA41486" i="1"/>
  <c r="AC41486" i="1" s="1"/>
  <c r="AA41485" i="1"/>
  <c r="AC41485" i="1" s="1"/>
  <c r="AA41484" i="1"/>
  <c r="AC41484" i="1" s="1"/>
  <c r="AA41483" i="1"/>
  <c r="AC41483" i="1" s="1"/>
  <c r="AA41482" i="1"/>
  <c r="AC41482" i="1" s="1"/>
  <c r="AA41481" i="1"/>
  <c r="AC41481" i="1" s="1"/>
  <c r="AA41480" i="1"/>
  <c r="AC41480" i="1" s="1"/>
  <c r="AA41479" i="1"/>
  <c r="AC41479" i="1" s="1"/>
  <c r="AA41478" i="1"/>
  <c r="AC41478" i="1" s="1"/>
  <c r="AA41477" i="1"/>
  <c r="AC41477" i="1" s="1"/>
  <c r="AA41476" i="1"/>
  <c r="AC41476" i="1" s="1"/>
  <c r="AA41475" i="1"/>
  <c r="AC41475" i="1" s="1"/>
  <c r="AA41474" i="1"/>
  <c r="AC41474" i="1" s="1"/>
  <c r="AA41473" i="1"/>
  <c r="AC41473" i="1" s="1"/>
  <c r="AA41472" i="1"/>
  <c r="AC41472" i="1" s="1"/>
  <c r="AA41471" i="1"/>
  <c r="AC41471" i="1" s="1"/>
  <c r="AA41470" i="1"/>
  <c r="AC41470" i="1" s="1"/>
  <c r="AA41469" i="1"/>
  <c r="AC41469" i="1" s="1"/>
  <c r="AA41468" i="1"/>
  <c r="AC41468" i="1" s="1"/>
  <c r="AA41467" i="1"/>
  <c r="AC41467" i="1" s="1"/>
  <c r="AA41466" i="1"/>
  <c r="AC41466" i="1" s="1"/>
  <c r="AA41465" i="1"/>
  <c r="AC41465" i="1" s="1"/>
  <c r="AA41464" i="1"/>
  <c r="AC41464" i="1" s="1"/>
  <c r="AA41463" i="1"/>
  <c r="AC41463" i="1" s="1"/>
  <c r="AA41462" i="1"/>
  <c r="AC41462" i="1" s="1"/>
  <c r="AA41461" i="1"/>
  <c r="AC41461" i="1" s="1"/>
  <c r="AA41460" i="1"/>
  <c r="AC41460" i="1" s="1"/>
  <c r="AA41459" i="1"/>
  <c r="AC41459" i="1" s="1"/>
  <c r="AA41458" i="1"/>
  <c r="AC41458" i="1" s="1"/>
  <c r="AA41457" i="1"/>
  <c r="AC41457" i="1" s="1"/>
  <c r="AA41456" i="1"/>
  <c r="AC41456" i="1" s="1"/>
  <c r="AA41455" i="1"/>
  <c r="AC41455" i="1" s="1"/>
  <c r="AA41454" i="1"/>
  <c r="AC41454" i="1" s="1"/>
  <c r="AA41453" i="1"/>
  <c r="AC41453" i="1" s="1"/>
  <c r="AA41452" i="1"/>
  <c r="AC41452" i="1" s="1"/>
  <c r="AA41451" i="1"/>
  <c r="AC41451" i="1" s="1"/>
  <c r="AA41450" i="1"/>
  <c r="AC41450" i="1" s="1"/>
  <c r="AA41449" i="1"/>
  <c r="AC41449" i="1" s="1"/>
  <c r="AA41448" i="1"/>
  <c r="AC41448" i="1" s="1"/>
  <c r="AA41447" i="1"/>
  <c r="AC41447" i="1" s="1"/>
  <c r="AA41446" i="1"/>
  <c r="AC41446" i="1" s="1"/>
  <c r="AA41445" i="1"/>
  <c r="AC41445" i="1" s="1"/>
  <c r="AA41444" i="1"/>
  <c r="AC41444" i="1" s="1"/>
  <c r="AA41443" i="1"/>
  <c r="AC41443" i="1" s="1"/>
  <c r="AA41442" i="1"/>
  <c r="AC41442" i="1" s="1"/>
  <c r="AA41441" i="1"/>
  <c r="AC41441" i="1" s="1"/>
  <c r="AA41440" i="1"/>
  <c r="AC41440" i="1" s="1"/>
  <c r="AA41439" i="1"/>
  <c r="AC41439" i="1" s="1"/>
  <c r="AA41438" i="1"/>
  <c r="AC41438" i="1" s="1"/>
  <c r="AA41437" i="1"/>
  <c r="AC41437" i="1" s="1"/>
  <c r="AA41436" i="1"/>
  <c r="AC41436" i="1" s="1"/>
  <c r="AA41435" i="1"/>
  <c r="AC41435" i="1" s="1"/>
  <c r="AA41434" i="1"/>
  <c r="AC41434" i="1" s="1"/>
  <c r="AA41433" i="1"/>
  <c r="AC41433" i="1" s="1"/>
  <c r="AA41432" i="1"/>
  <c r="AC41432" i="1" s="1"/>
  <c r="AA41431" i="1"/>
  <c r="AC41431" i="1" s="1"/>
  <c r="AA41430" i="1"/>
  <c r="AC41430" i="1" s="1"/>
  <c r="AA41429" i="1"/>
  <c r="AC41429" i="1" s="1"/>
  <c r="AA41428" i="1"/>
  <c r="AC41428" i="1" s="1"/>
  <c r="AA41427" i="1"/>
  <c r="AC41427" i="1" s="1"/>
  <c r="AA41426" i="1"/>
  <c r="AC41426" i="1" s="1"/>
  <c r="AA41425" i="1"/>
  <c r="AC41425" i="1" s="1"/>
  <c r="AA41424" i="1"/>
  <c r="AC41424" i="1" s="1"/>
  <c r="AA41423" i="1"/>
  <c r="AC41423" i="1" s="1"/>
  <c r="AA41422" i="1"/>
  <c r="AC41422" i="1" s="1"/>
  <c r="AA41421" i="1"/>
  <c r="AC41421" i="1" s="1"/>
  <c r="AA41420" i="1"/>
  <c r="AC41420" i="1" s="1"/>
  <c r="AA41419" i="1"/>
  <c r="AC41419" i="1" s="1"/>
  <c r="AA41418" i="1"/>
  <c r="AC41418" i="1" s="1"/>
  <c r="AA41417" i="1"/>
  <c r="AC41417" i="1" s="1"/>
  <c r="AA41416" i="1"/>
  <c r="AC41416" i="1" s="1"/>
  <c r="AA41415" i="1"/>
  <c r="AC41415" i="1" s="1"/>
  <c r="AA41414" i="1"/>
  <c r="AC41414" i="1" s="1"/>
  <c r="AA41413" i="1"/>
  <c r="AC41413" i="1" s="1"/>
  <c r="AA41412" i="1"/>
  <c r="AC41412" i="1" s="1"/>
  <c r="AA41411" i="1"/>
  <c r="AC41411" i="1" s="1"/>
  <c r="AA41410" i="1"/>
  <c r="AC41410" i="1" s="1"/>
  <c r="AA41409" i="1"/>
  <c r="AC41409" i="1" s="1"/>
  <c r="AA41408" i="1"/>
  <c r="AC41408" i="1" s="1"/>
  <c r="AA41407" i="1"/>
  <c r="AC41407" i="1" s="1"/>
  <c r="AA41406" i="1"/>
  <c r="AC41406" i="1" s="1"/>
  <c r="AA41405" i="1"/>
  <c r="AC41405" i="1" s="1"/>
  <c r="AA41404" i="1"/>
  <c r="AC41404" i="1" s="1"/>
  <c r="AA41403" i="1"/>
  <c r="AC41403" i="1" s="1"/>
  <c r="AA41402" i="1"/>
  <c r="AC41402" i="1" s="1"/>
  <c r="AA41401" i="1"/>
  <c r="AC41401" i="1" s="1"/>
  <c r="AA41400" i="1"/>
  <c r="AC41400" i="1" s="1"/>
  <c r="AA41399" i="1"/>
  <c r="AC41399" i="1" s="1"/>
  <c r="AA41398" i="1"/>
  <c r="AC41398" i="1" s="1"/>
  <c r="AA41397" i="1"/>
  <c r="AC41397" i="1" s="1"/>
  <c r="AA41396" i="1"/>
  <c r="AC41396" i="1" s="1"/>
  <c r="AA41395" i="1"/>
  <c r="AC41395" i="1" s="1"/>
  <c r="AA41394" i="1"/>
  <c r="AC41394" i="1" s="1"/>
  <c r="AA41393" i="1"/>
  <c r="AC41393" i="1" s="1"/>
  <c r="AA41392" i="1"/>
  <c r="AC41392" i="1" s="1"/>
  <c r="AA41391" i="1"/>
  <c r="AC41391" i="1" s="1"/>
  <c r="AA41390" i="1"/>
  <c r="AC41390" i="1" s="1"/>
  <c r="AA41389" i="1"/>
  <c r="AC41389" i="1" s="1"/>
  <c r="AA41388" i="1"/>
  <c r="AC41388" i="1" s="1"/>
  <c r="AA41387" i="1"/>
  <c r="AC41387" i="1" s="1"/>
  <c r="AA41386" i="1"/>
  <c r="AC41386" i="1" s="1"/>
  <c r="AA41385" i="1"/>
  <c r="AC41385" i="1" s="1"/>
  <c r="AA41384" i="1"/>
  <c r="AC41384" i="1" s="1"/>
  <c r="AA41383" i="1"/>
  <c r="AC41383" i="1" s="1"/>
  <c r="AA41382" i="1"/>
  <c r="AC41382" i="1" s="1"/>
  <c r="AA41381" i="1"/>
  <c r="AC41381" i="1" s="1"/>
  <c r="AA41380" i="1"/>
  <c r="AC41380" i="1" s="1"/>
  <c r="AA41379" i="1"/>
  <c r="AC41379" i="1" s="1"/>
  <c r="AA41378" i="1"/>
  <c r="AC41378" i="1" s="1"/>
  <c r="AA41377" i="1"/>
  <c r="AC41377" i="1" s="1"/>
  <c r="AA41376" i="1"/>
  <c r="AC41376" i="1" s="1"/>
  <c r="AA41375" i="1"/>
  <c r="AC41375" i="1" s="1"/>
  <c r="AA41374" i="1"/>
  <c r="AC41374" i="1" s="1"/>
  <c r="AA41373" i="1"/>
  <c r="AC41373" i="1" s="1"/>
  <c r="AA41372" i="1"/>
  <c r="AC41372" i="1" s="1"/>
  <c r="AA41371" i="1"/>
  <c r="AC41371" i="1" s="1"/>
  <c r="AA41370" i="1"/>
  <c r="AC41370" i="1" s="1"/>
  <c r="AA41369" i="1"/>
  <c r="AC41369" i="1" s="1"/>
  <c r="AA41368" i="1"/>
  <c r="AC41368" i="1" s="1"/>
  <c r="AA41367" i="1"/>
  <c r="AC41367" i="1" s="1"/>
  <c r="AA41366" i="1"/>
  <c r="AC41366" i="1" s="1"/>
  <c r="AA41365" i="1"/>
  <c r="AC41365" i="1" s="1"/>
  <c r="AA41364" i="1"/>
  <c r="AC41364" i="1" s="1"/>
  <c r="AA41363" i="1"/>
  <c r="AC41363" i="1" s="1"/>
  <c r="AA41362" i="1"/>
  <c r="AC41362" i="1" s="1"/>
  <c r="AA41361" i="1"/>
  <c r="AC41361" i="1" s="1"/>
  <c r="AA41360" i="1"/>
  <c r="AC41360" i="1" s="1"/>
  <c r="AA41359" i="1"/>
  <c r="AC41359" i="1" s="1"/>
  <c r="AA41358" i="1"/>
  <c r="AC41358" i="1" s="1"/>
  <c r="AA41357" i="1"/>
  <c r="AC41357" i="1" s="1"/>
  <c r="AA41356" i="1"/>
  <c r="AC41356" i="1" s="1"/>
  <c r="AA41355" i="1"/>
  <c r="AC41355" i="1" s="1"/>
  <c r="AA41354" i="1"/>
  <c r="AC41354" i="1" s="1"/>
  <c r="AA41353" i="1"/>
  <c r="AC41353" i="1" s="1"/>
  <c r="AA41352" i="1"/>
  <c r="AC41352" i="1" s="1"/>
  <c r="AA41351" i="1"/>
  <c r="AC41351" i="1" s="1"/>
  <c r="AA41350" i="1"/>
  <c r="AC41350" i="1" s="1"/>
  <c r="AA41349" i="1"/>
  <c r="AC41349" i="1" s="1"/>
  <c r="AA41348" i="1"/>
  <c r="AC41348" i="1" s="1"/>
  <c r="AA41347" i="1"/>
  <c r="AC41347" i="1" s="1"/>
  <c r="AA41346" i="1"/>
  <c r="AC41346" i="1" s="1"/>
  <c r="AA41345" i="1"/>
  <c r="AC41345" i="1" s="1"/>
  <c r="AA41344" i="1"/>
  <c r="AC41344" i="1" s="1"/>
  <c r="AA41343" i="1"/>
  <c r="AC41343" i="1" s="1"/>
  <c r="AA41342" i="1"/>
  <c r="AC41342" i="1" s="1"/>
  <c r="AA41341" i="1"/>
  <c r="AC41341" i="1" s="1"/>
  <c r="AA41340" i="1"/>
  <c r="AC41340" i="1" s="1"/>
  <c r="AA41339" i="1"/>
  <c r="AC41339" i="1" s="1"/>
  <c r="AA41338" i="1"/>
  <c r="AC41338" i="1" s="1"/>
  <c r="AA41337" i="1"/>
  <c r="AC41337" i="1" s="1"/>
  <c r="AA41336" i="1"/>
  <c r="AC41336" i="1" s="1"/>
  <c r="AA41335" i="1"/>
  <c r="AC41335" i="1" s="1"/>
  <c r="AA41334" i="1"/>
  <c r="AC41334" i="1" s="1"/>
  <c r="AA41333" i="1"/>
  <c r="AC41333" i="1" s="1"/>
  <c r="AA41332" i="1"/>
  <c r="AC41332" i="1" s="1"/>
  <c r="AA41331" i="1"/>
  <c r="AC41331" i="1" s="1"/>
  <c r="AA41330" i="1"/>
  <c r="AC41330" i="1" s="1"/>
  <c r="AA41329" i="1"/>
  <c r="AC41329" i="1" s="1"/>
  <c r="AA41328" i="1"/>
  <c r="AC41328" i="1" s="1"/>
  <c r="AA41327" i="1"/>
  <c r="AC41327" i="1" s="1"/>
  <c r="AA41326" i="1"/>
  <c r="AC41326" i="1" s="1"/>
  <c r="AA41325" i="1"/>
  <c r="AC41325" i="1" s="1"/>
  <c r="AA41324" i="1"/>
  <c r="AC41324" i="1" s="1"/>
  <c r="AA41323" i="1"/>
  <c r="AC41323" i="1" s="1"/>
  <c r="AA41322" i="1"/>
  <c r="AC41322" i="1" s="1"/>
  <c r="AA41321" i="1"/>
  <c r="AC41321" i="1" s="1"/>
  <c r="AA41320" i="1"/>
  <c r="AC41320" i="1" s="1"/>
  <c r="AA41319" i="1"/>
  <c r="AC41319" i="1" s="1"/>
  <c r="AA41318" i="1"/>
  <c r="AC41318" i="1" s="1"/>
  <c r="AA41317" i="1"/>
  <c r="AC41317" i="1" s="1"/>
  <c r="AA41316" i="1"/>
  <c r="AC41316" i="1" s="1"/>
  <c r="AA41315" i="1"/>
  <c r="AC41315" i="1" s="1"/>
  <c r="AA41314" i="1"/>
  <c r="AC41314" i="1" s="1"/>
  <c r="AA41313" i="1"/>
  <c r="AC41313" i="1" s="1"/>
  <c r="AA41312" i="1"/>
  <c r="AC41312" i="1" s="1"/>
  <c r="AA41311" i="1"/>
  <c r="AC41311" i="1" s="1"/>
  <c r="AA41310" i="1"/>
  <c r="AC41310" i="1" s="1"/>
  <c r="AA41309" i="1"/>
  <c r="AC41309" i="1" s="1"/>
  <c r="AA41308" i="1"/>
  <c r="AC41308" i="1" s="1"/>
  <c r="AA41307" i="1"/>
  <c r="AC41307" i="1" s="1"/>
  <c r="AA41306" i="1"/>
  <c r="AC41306" i="1" s="1"/>
  <c r="AA41305" i="1"/>
  <c r="AC41305" i="1" s="1"/>
  <c r="AA41304" i="1"/>
  <c r="AC41304" i="1" s="1"/>
  <c r="AA41303" i="1"/>
  <c r="AC41303" i="1" s="1"/>
  <c r="AA41302" i="1"/>
  <c r="AC41302" i="1" s="1"/>
  <c r="AA41301" i="1"/>
  <c r="AC41301" i="1" s="1"/>
  <c r="AA41300" i="1"/>
  <c r="AC41300" i="1" s="1"/>
  <c r="AA41299" i="1"/>
  <c r="AC41299" i="1" s="1"/>
  <c r="AA41298" i="1"/>
  <c r="AC41298" i="1" s="1"/>
  <c r="AA41297" i="1"/>
  <c r="AC41297" i="1" s="1"/>
  <c r="AA41296" i="1"/>
  <c r="AC41296" i="1" s="1"/>
  <c r="AA41295" i="1"/>
  <c r="AC41295" i="1" s="1"/>
  <c r="AA41294" i="1"/>
  <c r="AC41294" i="1" s="1"/>
  <c r="AA41293" i="1"/>
  <c r="AC41293" i="1" s="1"/>
  <c r="AA41292" i="1"/>
  <c r="AC41292" i="1" s="1"/>
  <c r="AA41291" i="1"/>
  <c r="AC41291" i="1" s="1"/>
  <c r="AA41290" i="1"/>
  <c r="AC41290" i="1" s="1"/>
  <c r="AA41289" i="1"/>
  <c r="AC41289" i="1" s="1"/>
  <c r="AA41288" i="1"/>
  <c r="AC41288" i="1" s="1"/>
  <c r="AA41287" i="1"/>
  <c r="AC41287" i="1" s="1"/>
  <c r="AA41286" i="1"/>
  <c r="AC41286" i="1" s="1"/>
  <c r="AA41285" i="1"/>
  <c r="AC41285" i="1" s="1"/>
  <c r="AA41284" i="1"/>
  <c r="AC41284" i="1" s="1"/>
  <c r="AA41283" i="1"/>
  <c r="AC41283" i="1" s="1"/>
  <c r="AA41282" i="1"/>
  <c r="AC41282" i="1" s="1"/>
  <c r="AA41281" i="1"/>
  <c r="AC41281" i="1" s="1"/>
  <c r="AA41280" i="1"/>
  <c r="AC41280" i="1" s="1"/>
  <c r="AA41279" i="1"/>
  <c r="AC41279" i="1" s="1"/>
  <c r="AA41278" i="1"/>
  <c r="AC41278" i="1" s="1"/>
  <c r="AA41277" i="1"/>
  <c r="AC41277" i="1" s="1"/>
  <c r="AA41276" i="1"/>
  <c r="AC41276" i="1" s="1"/>
  <c r="AA41275" i="1"/>
  <c r="AC41275" i="1" s="1"/>
  <c r="AA41274" i="1"/>
  <c r="AC41274" i="1" s="1"/>
  <c r="AA41273" i="1"/>
  <c r="AC41273" i="1" s="1"/>
  <c r="AA41272" i="1"/>
  <c r="AC41272" i="1" s="1"/>
  <c r="AA41271" i="1"/>
  <c r="AC41271" i="1" s="1"/>
  <c r="AA41270" i="1"/>
  <c r="AC41270" i="1" s="1"/>
  <c r="AA41269" i="1"/>
  <c r="AC41269" i="1" s="1"/>
  <c r="AA41268" i="1"/>
  <c r="AC41268" i="1" s="1"/>
  <c r="AA41267" i="1"/>
  <c r="AC41267" i="1" s="1"/>
  <c r="AA41266" i="1"/>
  <c r="AC41266" i="1" s="1"/>
  <c r="AA41265" i="1"/>
  <c r="AC41265" i="1" s="1"/>
  <c r="AA41264" i="1"/>
  <c r="AC41264" i="1" s="1"/>
  <c r="AA41263" i="1"/>
  <c r="AC41263" i="1" s="1"/>
  <c r="AA41262" i="1"/>
  <c r="AC41262" i="1" s="1"/>
  <c r="AA41261" i="1"/>
  <c r="AC41261" i="1" s="1"/>
  <c r="AA41260" i="1"/>
  <c r="AC41260" i="1" s="1"/>
  <c r="AA41259" i="1"/>
  <c r="AC41259" i="1" s="1"/>
  <c r="AA41258" i="1"/>
  <c r="AC41258" i="1" s="1"/>
  <c r="AA41257" i="1"/>
  <c r="AC41257" i="1" s="1"/>
  <c r="AA41256" i="1"/>
  <c r="AC41256" i="1" s="1"/>
  <c r="AA41255" i="1"/>
  <c r="AC41255" i="1" s="1"/>
  <c r="AA41254" i="1"/>
  <c r="AC41254" i="1" s="1"/>
  <c r="AA41253" i="1"/>
  <c r="AC41253" i="1" s="1"/>
  <c r="AA41252" i="1"/>
  <c r="AC41252" i="1" s="1"/>
  <c r="AA41251" i="1"/>
  <c r="AC41251" i="1" s="1"/>
  <c r="AA41250" i="1"/>
  <c r="AC41250" i="1" s="1"/>
  <c r="AA41249" i="1"/>
  <c r="AC41249" i="1" s="1"/>
  <c r="AA41248" i="1"/>
  <c r="AC41248" i="1" s="1"/>
  <c r="AA41247" i="1"/>
  <c r="AC41247" i="1" s="1"/>
  <c r="AA41246" i="1"/>
  <c r="AC41246" i="1" s="1"/>
  <c r="AA41245" i="1"/>
  <c r="AC41245" i="1" s="1"/>
  <c r="AA41244" i="1"/>
  <c r="AC41244" i="1" s="1"/>
  <c r="AA41243" i="1"/>
  <c r="AC41243" i="1" s="1"/>
  <c r="AA41242" i="1"/>
  <c r="AC41242" i="1" s="1"/>
  <c r="AA41241" i="1"/>
  <c r="AC41241" i="1" s="1"/>
  <c r="AA41240" i="1"/>
  <c r="AC41240" i="1" s="1"/>
  <c r="AA41239" i="1"/>
  <c r="AC41239" i="1" s="1"/>
  <c r="AA41238" i="1"/>
  <c r="AC41238" i="1" s="1"/>
  <c r="AA41237" i="1"/>
  <c r="AC41237" i="1" s="1"/>
  <c r="AA41236" i="1"/>
  <c r="AC41236" i="1" s="1"/>
  <c r="AA41235" i="1"/>
  <c r="AC41235" i="1" s="1"/>
  <c r="AA41234" i="1"/>
  <c r="AC41234" i="1" s="1"/>
  <c r="AA41233" i="1"/>
  <c r="AC41233" i="1" s="1"/>
  <c r="AA41232" i="1"/>
  <c r="AC41232" i="1" s="1"/>
  <c r="AA41231" i="1"/>
  <c r="AC41231" i="1" s="1"/>
  <c r="AA41230" i="1"/>
  <c r="AC41230" i="1" s="1"/>
  <c r="AA41229" i="1"/>
  <c r="AC41229" i="1" s="1"/>
  <c r="AA41228" i="1"/>
  <c r="AC41228" i="1" s="1"/>
  <c r="AA41227" i="1"/>
  <c r="AC41227" i="1" s="1"/>
  <c r="AA41226" i="1"/>
  <c r="AC41226" i="1" s="1"/>
  <c r="AA41225" i="1"/>
  <c r="AC41225" i="1" s="1"/>
  <c r="AA41224" i="1"/>
  <c r="AC41224" i="1" s="1"/>
  <c r="AA41223" i="1"/>
  <c r="AC41223" i="1" s="1"/>
  <c r="AA41222" i="1"/>
  <c r="AC41222" i="1" s="1"/>
  <c r="AA41221" i="1"/>
  <c r="AC41221" i="1" s="1"/>
  <c r="AA41220" i="1"/>
  <c r="AC41220" i="1" s="1"/>
  <c r="AA41219" i="1"/>
  <c r="AC41219" i="1" s="1"/>
  <c r="AA41218" i="1"/>
  <c r="AC41218" i="1" s="1"/>
  <c r="AA41217" i="1"/>
  <c r="AC41217" i="1" s="1"/>
  <c r="AA41216" i="1"/>
  <c r="AC41216" i="1" s="1"/>
  <c r="AA41215" i="1"/>
  <c r="AC41215" i="1" s="1"/>
  <c r="AA41214" i="1"/>
  <c r="AC41214" i="1" s="1"/>
  <c r="AA41213" i="1"/>
  <c r="AC41213" i="1" s="1"/>
  <c r="AA41212" i="1"/>
  <c r="AC41212" i="1" s="1"/>
  <c r="AA41211" i="1"/>
  <c r="AC41211" i="1" s="1"/>
  <c r="AA41210" i="1"/>
  <c r="AC41210" i="1" s="1"/>
  <c r="AA41209" i="1"/>
  <c r="AC41209" i="1" s="1"/>
  <c r="AA41208" i="1"/>
  <c r="AC41208" i="1" s="1"/>
  <c r="AA41207" i="1"/>
  <c r="AC41207" i="1" s="1"/>
  <c r="AA41206" i="1"/>
  <c r="AC41206" i="1" s="1"/>
  <c r="AA41205" i="1"/>
  <c r="AC41205" i="1" s="1"/>
  <c r="AA41204" i="1"/>
  <c r="AC41204" i="1" s="1"/>
  <c r="AA41203" i="1"/>
  <c r="AC41203" i="1" s="1"/>
  <c r="AA41202" i="1"/>
  <c r="AC41202" i="1" s="1"/>
  <c r="AA41201" i="1"/>
  <c r="AC41201" i="1" s="1"/>
  <c r="AA41200" i="1"/>
  <c r="AC41200" i="1" s="1"/>
  <c r="AA41199" i="1"/>
  <c r="AC41199" i="1" s="1"/>
  <c r="AA41198" i="1"/>
  <c r="AC41198" i="1" s="1"/>
  <c r="AA41197" i="1"/>
  <c r="AC41197" i="1" s="1"/>
  <c r="AA41196" i="1"/>
  <c r="AC41196" i="1" s="1"/>
  <c r="AA41195" i="1"/>
  <c r="AC41195" i="1" s="1"/>
  <c r="AA41194" i="1"/>
  <c r="AC41194" i="1" s="1"/>
  <c r="AA41193" i="1"/>
  <c r="AC41193" i="1" s="1"/>
  <c r="AA41192" i="1"/>
  <c r="AC41192" i="1" s="1"/>
  <c r="AA41191" i="1"/>
  <c r="AC41191" i="1" s="1"/>
  <c r="AA41190" i="1"/>
  <c r="AC41190" i="1" s="1"/>
  <c r="AA41189" i="1"/>
  <c r="AC41189" i="1" s="1"/>
  <c r="AA41188" i="1"/>
  <c r="AC41188" i="1" s="1"/>
  <c r="AA41187" i="1"/>
  <c r="AC41187" i="1" s="1"/>
  <c r="AA41186" i="1"/>
  <c r="AC41186" i="1" s="1"/>
  <c r="AA41185" i="1"/>
  <c r="AC41185" i="1" s="1"/>
  <c r="AA41184" i="1"/>
  <c r="AC41184" i="1" s="1"/>
  <c r="AA41183" i="1"/>
  <c r="AC41183" i="1" s="1"/>
  <c r="AA41182" i="1"/>
  <c r="AC41182" i="1" s="1"/>
  <c r="AA41181" i="1"/>
  <c r="AC41181" i="1" s="1"/>
  <c r="AA41180" i="1"/>
  <c r="AC41180" i="1" s="1"/>
  <c r="AA41179" i="1"/>
  <c r="AC41179" i="1" s="1"/>
  <c r="AA41178" i="1"/>
  <c r="AC41178" i="1" s="1"/>
  <c r="AA41177" i="1"/>
  <c r="AC41177" i="1" s="1"/>
  <c r="AA41176" i="1"/>
  <c r="AC41176" i="1" s="1"/>
  <c r="AA41175" i="1"/>
  <c r="AC41175" i="1" s="1"/>
  <c r="AA41174" i="1"/>
  <c r="AC41174" i="1" s="1"/>
  <c r="AA41173" i="1"/>
  <c r="AC41173" i="1" s="1"/>
  <c r="AA41172" i="1"/>
  <c r="AC41172" i="1" s="1"/>
  <c r="AA41171" i="1"/>
  <c r="AC41171" i="1" s="1"/>
  <c r="AA41170" i="1"/>
  <c r="AC41170" i="1" s="1"/>
  <c r="AA41169" i="1"/>
  <c r="AC41169" i="1" s="1"/>
  <c r="AA41168" i="1"/>
  <c r="AC41168" i="1" s="1"/>
  <c r="AA41167" i="1"/>
  <c r="AC41167" i="1" s="1"/>
  <c r="AA41166" i="1"/>
  <c r="AC41166" i="1" s="1"/>
  <c r="AA41165" i="1"/>
  <c r="AC41165" i="1" s="1"/>
  <c r="AA41164" i="1"/>
  <c r="AC41164" i="1" s="1"/>
  <c r="AA41163" i="1"/>
  <c r="AC41163" i="1" s="1"/>
  <c r="AA41162" i="1"/>
  <c r="AC41162" i="1" s="1"/>
  <c r="AA41161" i="1"/>
  <c r="AC41161" i="1" s="1"/>
  <c r="AA41160" i="1"/>
  <c r="AC41160" i="1" s="1"/>
  <c r="AA41159" i="1"/>
  <c r="AC41159" i="1" s="1"/>
  <c r="AA41158" i="1"/>
  <c r="AC41158" i="1" s="1"/>
  <c r="AA41157" i="1"/>
  <c r="AC41157" i="1" s="1"/>
  <c r="AA41156" i="1"/>
  <c r="AC41156" i="1" s="1"/>
  <c r="AA41155" i="1"/>
  <c r="AC41155" i="1" s="1"/>
  <c r="AA41154" i="1"/>
  <c r="AC41154" i="1" s="1"/>
  <c r="AA41153" i="1"/>
  <c r="AC41153" i="1" s="1"/>
  <c r="AA41152" i="1"/>
  <c r="AC41152" i="1" s="1"/>
  <c r="AA41151" i="1"/>
  <c r="AC41151" i="1" s="1"/>
  <c r="AA41150" i="1"/>
  <c r="AC41150" i="1" s="1"/>
  <c r="AA41149" i="1"/>
  <c r="AC41149" i="1" s="1"/>
  <c r="AA41148" i="1"/>
  <c r="AC41148" i="1" s="1"/>
  <c r="AA41147" i="1"/>
  <c r="AC41147" i="1" s="1"/>
  <c r="AA41146" i="1"/>
  <c r="AC41146" i="1" s="1"/>
  <c r="AA41145" i="1"/>
  <c r="AC41145" i="1" s="1"/>
  <c r="AA41144" i="1"/>
  <c r="AC41144" i="1" s="1"/>
  <c r="AA41143" i="1"/>
  <c r="AC41143" i="1" s="1"/>
  <c r="AA41142" i="1"/>
  <c r="AC41142" i="1" s="1"/>
  <c r="AA41141" i="1"/>
  <c r="AC41141" i="1" s="1"/>
  <c r="AA41140" i="1"/>
  <c r="AC41140" i="1" s="1"/>
  <c r="AA41139" i="1"/>
  <c r="AC41139" i="1" s="1"/>
  <c r="AA41138" i="1"/>
  <c r="AC41138" i="1" s="1"/>
  <c r="AA41137" i="1"/>
  <c r="AC41137" i="1" s="1"/>
  <c r="AA41136" i="1"/>
  <c r="AC41136" i="1" s="1"/>
  <c r="AA41135" i="1"/>
  <c r="AC41135" i="1" s="1"/>
  <c r="AA41134" i="1"/>
  <c r="AC41134" i="1" s="1"/>
  <c r="AA41133" i="1"/>
  <c r="AC41133" i="1" s="1"/>
  <c r="AA41132" i="1"/>
  <c r="AC41132" i="1" s="1"/>
  <c r="AA41131" i="1"/>
  <c r="AC41131" i="1" s="1"/>
  <c r="AA41130" i="1"/>
  <c r="AC41130" i="1" s="1"/>
  <c r="AA41129" i="1"/>
  <c r="AC41129" i="1" s="1"/>
  <c r="AA41128" i="1"/>
  <c r="AC41128" i="1" s="1"/>
  <c r="AA41127" i="1"/>
  <c r="AC41127" i="1" s="1"/>
  <c r="AA41126" i="1"/>
  <c r="AC41126" i="1" s="1"/>
  <c r="AA41125" i="1"/>
  <c r="AC41125" i="1" s="1"/>
  <c r="AA41124" i="1"/>
  <c r="AC41124" i="1" s="1"/>
  <c r="AA41123" i="1"/>
  <c r="AC41123" i="1" s="1"/>
  <c r="AA41122" i="1"/>
  <c r="AC41122" i="1" s="1"/>
  <c r="AA41121" i="1"/>
  <c r="AC41121" i="1" s="1"/>
  <c r="AA41120" i="1"/>
  <c r="AC41120" i="1" s="1"/>
  <c r="AA41119" i="1"/>
  <c r="AC41119" i="1" s="1"/>
  <c r="AA41118" i="1"/>
  <c r="AC41118" i="1" s="1"/>
  <c r="AA41117" i="1"/>
  <c r="AC41117" i="1" s="1"/>
  <c r="AA41116" i="1"/>
  <c r="AC41116" i="1" s="1"/>
  <c r="AA41115" i="1"/>
  <c r="AC41115" i="1" s="1"/>
  <c r="AA41114" i="1"/>
  <c r="AC41114" i="1" s="1"/>
  <c r="AA41113" i="1"/>
  <c r="AC41113" i="1" s="1"/>
  <c r="AA41112" i="1"/>
  <c r="AC41112" i="1" s="1"/>
  <c r="AA41111" i="1"/>
  <c r="AC41111" i="1" s="1"/>
  <c r="AA41110" i="1"/>
  <c r="AC41110" i="1" s="1"/>
  <c r="AA41109" i="1"/>
  <c r="AC41109" i="1" s="1"/>
  <c r="AA41108" i="1"/>
  <c r="AC41108" i="1" s="1"/>
  <c r="AA41107" i="1"/>
  <c r="AC41107" i="1" s="1"/>
  <c r="AA41106" i="1"/>
  <c r="AC41106" i="1" s="1"/>
  <c r="AA41105" i="1"/>
  <c r="AC41105" i="1" s="1"/>
  <c r="AA41104" i="1"/>
  <c r="AC41104" i="1" s="1"/>
  <c r="AA41103" i="1"/>
  <c r="AC41103" i="1" s="1"/>
  <c r="AA41102" i="1"/>
  <c r="AC41102" i="1" s="1"/>
  <c r="AA41101" i="1"/>
  <c r="AC41101" i="1" s="1"/>
  <c r="AA41100" i="1"/>
  <c r="AC41100" i="1" s="1"/>
  <c r="AA41099" i="1"/>
  <c r="AC41099" i="1" s="1"/>
  <c r="AA41098" i="1"/>
  <c r="AC41098" i="1" s="1"/>
  <c r="AA41097" i="1"/>
  <c r="AC41097" i="1" s="1"/>
  <c r="AA41096" i="1"/>
  <c r="AC41096" i="1" s="1"/>
  <c r="AA41095" i="1"/>
  <c r="AC41095" i="1" s="1"/>
  <c r="AA41094" i="1"/>
  <c r="AC41094" i="1" s="1"/>
  <c r="AA41093" i="1"/>
  <c r="AC41093" i="1" s="1"/>
  <c r="AA41092" i="1"/>
  <c r="AC41092" i="1" s="1"/>
  <c r="AA41091" i="1"/>
  <c r="AC41091" i="1" s="1"/>
  <c r="AA41090" i="1"/>
  <c r="AC41090" i="1" s="1"/>
  <c r="AA41089" i="1"/>
  <c r="AC41089" i="1" s="1"/>
  <c r="AA41088" i="1"/>
  <c r="AC41088" i="1" s="1"/>
  <c r="AA41087" i="1"/>
  <c r="AC41087" i="1" s="1"/>
  <c r="AA41086" i="1"/>
  <c r="AC41086" i="1" s="1"/>
  <c r="AA41085" i="1"/>
  <c r="AC41085" i="1" s="1"/>
  <c r="AA41084" i="1"/>
  <c r="AC41084" i="1" s="1"/>
  <c r="AA41083" i="1"/>
  <c r="AC41083" i="1" s="1"/>
  <c r="AA41082" i="1"/>
  <c r="AC41082" i="1" s="1"/>
  <c r="AA41081" i="1"/>
  <c r="AC41081" i="1" s="1"/>
  <c r="AA41080" i="1"/>
  <c r="AC41080" i="1" s="1"/>
  <c r="AA41079" i="1"/>
  <c r="AC41079" i="1" s="1"/>
  <c r="AA41078" i="1"/>
  <c r="AC41078" i="1" s="1"/>
  <c r="AA41077" i="1"/>
  <c r="AC41077" i="1" s="1"/>
  <c r="AA41076" i="1"/>
  <c r="AC41076" i="1" s="1"/>
  <c r="AA41075" i="1"/>
  <c r="AC41075" i="1" s="1"/>
  <c r="AA41074" i="1"/>
  <c r="AC41074" i="1" s="1"/>
  <c r="AA41073" i="1"/>
  <c r="AC41073" i="1" s="1"/>
  <c r="AA41072" i="1"/>
  <c r="AC41072" i="1" s="1"/>
  <c r="AA41071" i="1"/>
  <c r="AC41071" i="1" s="1"/>
  <c r="AA41070" i="1"/>
  <c r="AC41070" i="1" s="1"/>
  <c r="AA41069" i="1"/>
  <c r="AC41069" i="1" s="1"/>
  <c r="AA41068" i="1"/>
  <c r="AC41068" i="1" s="1"/>
  <c r="AA41067" i="1"/>
  <c r="AC41067" i="1" s="1"/>
  <c r="AA41066" i="1"/>
  <c r="AC41066" i="1" s="1"/>
  <c r="AA41065" i="1"/>
  <c r="AC41065" i="1" s="1"/>
  <c r="AA41064" i="1"/>
  <c r="AC41064" i="1" s="1"/>
  <c r="AA41063" i="1"/>
  <c r="AC41063" i="1" s="1"/>
  <c r="AA41062" i="1"/>
  <c r="AC41062" i="1" s="1"/>
  <c r="AA41061" i="1"/>
  <c r="AC41061" i="1" s="1"/>
  <c r="AA41060" i="1"/>
  <c r="AC41060" i="1" s="1"/>
  <c r="AA41059" i="1"/>
  <c r="AC41059" i="1" s="1"/>
  <c r="AA41058" i="1"/>
  <c r="AC41058" i="1" s="1"/>
  <c r="AA41057" i="1"/>
  <c r="AC41057" i="1" s="1"/>
  <c r="AA41056" i="1"/>
  <c r="AC41056" i="1" s="1"/>
  <c r="AA41055" i="1"/>
  <c r="AC41055" i="1" s="1"/>
  <c r="AA41054" i="1"/>
  <c r="AC41054" i="1" s="1"/>
  <c r="AA41053" i="1"/>
  <c r="AC41053" i="1" s="1"/>
  <c r="AA41052" i="1"/>
  <c r="AC41052" i="1" s="1"/>
  <c r="AA41051" i="1"/>
  <c r="AC41051" i="1" s="1"/>
  <c r="AA41050" i="1"/>
  <c r="AC41050" i="1" s="1"/>
  <c r="AA41049" i="1"/>
  <c r="AC41049" i="1" s="1"/>
  <c r="AA41048" i="1"/>
  <c r="AC41048" i="1" s="1"/>
  <c r="AA41047" i="1"/>
  <c r="AC41047" i="1" s="1"/>
  <c r="AA41046" i="1"/>
  <c r="AC41046" i="1" s="1"/>
  <c r="AA41045" i="1"/>
  <c r="AC41045" i="1" s="1"/>
  <c r="AA41044" i="1"/>
  <c r="AC41044" i="1" s="1"/>
  <c r="AA41043" i="1"/>
  <c r="AC41043" i="1" s="1"/>
  <c r="AA41042" i="1"/>
  <c r="AC41042" i="1" s="1"/>
  <c r="AA41041" i="1"/>
  <c r="AC41041" i="1" s="1"/>
  <c r="AA41040" i="1"/>
  <c r="AC41040" i="1" s="1"/>
  <c r="AA41039" i="1"/>
  <c r="AC41039" i="1" s="1"/>
  <c r="AA41038" i="1"/>
  <c r="AC41038" i="1" s="1"/>
  <c r="AA41037" i="1"/>
  <c r="AC41037" i="1" s="1"/>
  <c r="AA41036" i="1"/>
  <c r="AC41036" i="1" s="1"/>
  <c r="AA41035" i="1"/>
  <c r="AC41035" i="1" s="1"/>
  <c r="AA41034" i="1"/>
  <c r="AC41034" i="1" s="1"/>
  <c r="AA41033" i="1"/>
  <c r="AC41033" i="1" s="1"/>
  <c r="AA41032" i="1"/>
  <c r="AC41032" i="1" s="1"/>
  <c r="AA41031" i="1"/>
  <c r="AC41031" i="1" s="1"/>
  <c r="AA41030" i="1"/>
  <c r="AC41030" i="1" s="1"/>
  <c r="AA41029" i="1"/>
  <c r="AC41029" i="1" s="1"/>
  <c r="AA41028" i="1"/>
  <c r="AC41028" i="1" s="1"/>
  <c r="AA41027" i="1"/>
  <c r="AC41027" i="1" s="1"/>
  <c r="AA41026" i="1"/>
  <c r="AC41026" i="1" s="1"/>
  <c r="AA41025" i="1"/>
  <c r="AC41025" i="1" s="1"/>
  <c r="AA41024" i="1"/>
  <c r="AC41024" i="1" s="1"/>
  <c r="AA41023" i="1"/>
  <c r="AC41023" i="1" s="1"/>
  <c r="AA41022" i="1"/>
  <c r="AC41022" i="1" s="1"/>
  <c r="AA41021" i="1"/>
  <c r="AC41021" i="1" s="1"/>
  <c r="AA41020" i="1"/>
  <c r="AC41020" i="1" s="1"/>
  <c r="AA41019" i="1"/>
  <c r="AC41019" i="1" s="1"/>
  <c r="AA41018" i="1"/>
  <c r="AC41018" i="1" s="1"/>
  <c r="AA41017" i="1"/>
  <c r="AC41017" i="1" s="1"/>
  <c r="AA41016" i="1"/>
  <c r="AC41016" i="1" s="1"/>
  <c r="AA41015" i="1"/>
  <c r="AC41015" i="1" s="1"/>
  <c r="AA41014" i="1"/>
  <c r="AC41014" i="1" s="1"/>
  <c r="AA41013" i="1"/>
  <c r="AC41013" i="1" s="1"/>
  <c r="AA41012" i="1"/>
  <c r="AC41012" i="1" s="1"/>
  <c r="AA41011" i="1"/>
  <c r="AC41011" i="1" s="1"/>
  <c r="AA41010" i="1"/>
  <c r="AC41010" i="1" s="1"/>
  <c r="AA41009" i="1"/>
  <c r="AC41009" i="1" s="1"/>
  <c r="AA41008" i="1"/>
  <c r="AC41008" i="1" s="1"/>
  <c r="AA41007" i="1"/>
  <c r="AC41007" i="1" s="1"/>
  <c r="AA41006" i="1"/>
  <c r="AC41006" i="1" s="1"/>
  <c r="AA41005" i="1"/>
  <c r="AC41005" i="1" s="1"/>
  <c r="AA41004" i="1"/>
  <c r="AC41004" i="1" s="1"/>
  <c r="AA41003" i="1"/>
  <c r="AC41003" i="1" s="1"/>
  <c r="AA41002" i="1"/>
  <c r="AC41002" i="1" s="1"/>
  <c r="AA41001" i="1"/>
  <c r="AC41001" i="1" s="1"/>
  <c r="AA41000" i="1"/>
  <c r="AC41000" i="1" s="1"/>
  <c r="AA40999" i="1"/>
  <c r="AC40999" i="1" s="1"/>
  <c r="AA40998" i="1"/>
  <c r="AC40998" i="1" s="1"/>
  <c r="AA40997" i="1"/>
  <c r="AC40997" i="1" s="1"/>
  <c r="AA40996" i="1"/>
  <c r="AC40996" i="1" s="1"/>
  <c r="AA40995" i="1"/>
  <c r="AC40995" i="1" s="1"/>
  <c r="AA40994" i="1"/>
  <c r="AC40994" i="1" s="1"/>
  <c r="AA40993" i="1"/>
  <c r="AC40993" i="1" s="1"/>
  <c r="AA40992" i="1"/>
  <c r="AC40992" i="1" s="1"/>
  <c r="AA40991" i="1"/>
  <c r="AC40991" i="1" s="1"/>
  <c r="AA40990" i="1"/>
  <c r="AC40990" i="1" s="1"/>
  <c r="AA40989" i="1"/>
  <c r="AC40989" i="1" s="1"/>
  <c r="AA40988" i="1"/>
  <c r="AC40988" i="1" s="1"/>
  <c r="AA40987" i="1"/>
  <c r="AC40987" i="1" s="1"/>
  <c r="AA40986" i="1"/>
  <c r="AC40986" i="1" s="1"/>
  <c r="AA40985" i="1"/>
  <c r="AC40985" i="1" s="1"/>
  <c r="AA40984" i="1"/>
  <c r="AC40984" i="1" s="1"/>
  <c r="AA40983" i="1"/>
  <c r="AC40983" i="1" s="1"/>
  <c r="AA40982" i="1"/>
  <c r="AC40982" i="1" s="1"/>
  <c r="AA40981" i="1"/>
  <c r="AC40981" i="1" s="1"/>
  <c r="AA40980" i="1"/>
  <c r="AC40980" i="1" s="1"/>
  <c r="AA40979" i="1"/>
  <c r="AC40979" i="1" s="1"/>
  <c r="AA40978" i="1"/>
  <c r="AC40978" i="1" s="1"/>
  <c r="AA40977" i="1"/>
  <c r="AC40977" i="1" s="1"/>
  <c r="AA40976" i="1"/>
  <c r="AC40976" i="1" s="1"/>
  <c r="AA40975" i="1"/>
  <c r="AC40975" i="1" s="1"/>
  <c r="AA40974" i="1"/>
  <c r="AC40974" i="1" s="1"/>
  <c r="AA40973" i="1"/>
  <c r="AC40973" i="1" s="1"/>
  <c r="AA40972" i="1"/>
  <c r="AC40972" i="1" s="1"/>
  <c r="AA40971" i="1"/>
  <c r="AC40971" i="1" s="1"/>
  <c r="AA40970" i="1"/>
  <c r="AC40970" i="1" s="1"/>
  <c r="AA40969" i="1"/>
  <c r="AC40969" i="1" s="1"/>
  <c r="AA40968" i="1"/>
  <c r="AC40968" i="1" s="1"/>
  <c r="AA40967" i="1"/>
  <c r="AC40967" i="1" s="1"/>
  <c r="AA40966" i="1"/>
  <c r="AC40966" i="1" s="1"/>
  <c r="AA40965" i="1"/>
  <c r="AC40965" i="1" s="1"/>
  <c r="AA40964" i="1"/>
  <c r="AC40964" i="1" s="1"/>
  <c r="AA40963" i="1"/>
  <c r="AC40963" i="1" s="1"/>
  <c r="AA40962" i="1"/>
  <c r="AC40962" i="1" s="1"/>
  <c r="AA40961" i="1"/>
  <c r="AC40961" i="1" s="1"/>
  <c r="AA40960" i="1"/>
  <c r="AC40960" i="1" s="1"/>
  <c r="AA40959" i="1"/>
  <c r="AC40959" i="1" s="1"/>
  <c r="AA40958" i="1"/>
  <c r="AC40958" i="1" s="1"/>
  <c r="AA40957" i="1"/>
  <c r="AC40957" i="1" s="1"/>
  <c r="AA40956" i="1"/>
  <c r="AC40956" i="1" s="1"/>
  <c r="AA40955" i="1"/>
  <c r="AC40955" i="1" s="1"/>
  <c r="AA40954" i="1"/>
  <c r="AC40954" i="1" s="1"/>
  <c r="AA40953" i="1"/>
  <c r="AC40953" i="1" s="1"/>
  <c r="AA40952" i="1"/>
  <c r="AC40952" i="1" s="1"/>
  <c r="AA40951" i="1"/>
  <c r="AC40951" i="1" s="1"/>
  <c r="AA40950" i="1"/>
  <c r="AC40950" i="1" s="1"/>
  <c r="AA40949" i="1"/>
  <c r="AC40949" i="1" s="1"/>
  <c r="AA40948" i="1"/>
  <c r="AC40948" i="1" s="1"/>
  <c r="AA40947" i="1"/>
  <c r="AC40947" i="1" s="1"/>
  <c r="AA40946" i="1"/>
  <c r="AC40946" i="1" s="1"/>
  <c r="AA40945" i="1"/>
  <c r="AC40945" i="1" s="1"/>
  <c r="AA40944" i="1"/>
  <c r="AC40944" i="1" s="1"/>
  <c r="AA40943" i="1"/>
  <c r="AC40943" i="1" s="1"/>
  <c r="AA40942" i="1"/>
  <c r="AC40942" i="1" s="1"/>
  <c r="AA40941" i="1"/>
  <c r="AC40941" i="1" s="1"/>
  <c r="AA40940" i="1"/>
  <c r="AC40940" i="1" s="1"/>
  <c r="AA40939" i="1"/>
  <c r="AC40939" i="1" s="1"/>
  <c r="AA40938" i="1"/>
  <c r="AC40938" i="1" s="1"/>
  <c r="AA40937" i="1"/>
  <c r="AC40937" i="1" s="1"/>
  <c r="AA40936" i="1"/>
  <c r="AC40936" i="1" s="1"/>
  <c r="AA40935" i="1"/>
  <c r="AC40935" i="1" s="1"/>
  <c r="AA40934" i="1"/>
  <c r="AC40934" i="1" s="1"/>
  <c r="AA40933" i="1"/>
  <c r="AC40933" i="1" s="1"/>
  <c r="AA40932" i="1"/>
  <c r="AC40932" i="1" s="1"/>
  <c r="AA40931" i="1"/>
  <c r="AC40931" i="1" s="1"/>
  <c r="AA40930" i="1"/>
  <c r="AC40930" i="1" s="1"/>
  <c r="AA40929" i="1"/>
  <c r="AC40929" i="1" s="1"/>
  <c r="AA40928" i="1"/>
  <c r="AC40928" i="1" s="1"/>
  <c r="AA40927" i="1"/>
  <c r="AC40927" i="1" s="1"/>
  <c r="AA40926" i="1"/>
  <c r="AC40926" i="1" s="1"/>
  <c r="AA40925" i="1"/>
  <c r="AC40925" i="1" s="1"/>
  <c r="AA40924" i="1"/>
  <c r="AC40924" i="1" s="1"/>
  <c r="AA40923" i="1"/>
  <c r="AC40923" i="1" s="1"/>
  <c r="AA40922" i="1"/>
  <c r="AC40922" i="1" s="1"/>
  <c r="AA40921" i="1"/>
  <c r="AC40921" i="1" s="1"/>
  <c r="AA40920" i="1"/>
  <c r="AC40920" i="1" s="1"/>
  <c r="AA40919" i="1"/>
  <c r="AC40919" i="1" s="1"/>
  <c r="AA40918" i="1"/>
  <c r="AC40918" i="1" s="1"/>
  <c r="AA40917" i="1"/>
  <c r="AC40917" i="1" s="1"/>
  <c r="AA40916" i="1"/>
  <c r="AC40916" i="1" s="1"/>
  <c r="AA40915" i="1"/>
  <c r="AC40915" i="1" s="1"/>
  <c r="AA40914" i="1"/>
  <c r="AC40914" i="1" s="1"/>
  <c r="AA40913" i="1"/>
  <c r="AC40913" i="1" s="1"/>
  <c r="AA40912" i="1"/>
  <c r="AC40912" i="1" s="1"/>
  <c r="AA40911" i="1"/>
  <c r="AC40911" i="1" s="1"/>
  <c r="AA40910" i="1"/>
  <c r="AC40910" i="1" s="1"/>
  <c r="AA40909" i="1"/>
  <c r="AC40909" i="1" s="1"/>
  <c r="AA40908" i="1"/>
  <c r="AC40908" i="1" s="1"/>
  <c r="AA40907" i="1"/>
  <c r="AC40907" i="1" s="1"/>
  <c r="AA40906" i="1"/>
  <c r="AC40906" i="1" s="1"/>
  <c r="AA40905" i="1"/>
  <c r="AC40905" i="1" s="1"/>
  <c r="AA40904" i="1"/>
  <c r="AC40904" i="1" s="1"/>
  <c r="AA40903" i="1"/>
  <c r="AC40903" i="1" s="1"/>
  <c r="AA40902" i="1"/>
  <c r="AC40902" i="1" s="1"/>
  <c r="AA40901" i="1"/>
  <c r="AC40901" i="1" s="1"/>
  <c r="AA40900" i="1"/>
  <c r="AC40900" i="1" s="1"/>
  <c r="AA40899" i="1"/>
  <c r="AC40899" i="1" s="1"/>
  <c r="AA40898" i="1"/>
  <c r="AC40898" i="1" s="1"/>
  <c r="AA40897" i="1"/>
  <c r="AC40897" i="1" s="1"/>
  <c r="AA40896" i="1"/>
  <c r="AC40896" i="1" s="1"/>
  <c r="AA40895" i="1"/>
  <c r="AC40895" i="1" s="1"/>
  <c r="AA40894" i="1"/>
  <c r="AC40894" i="1" s="1"/>
  <c r="AA40893" i="1"/>
  <c r="AC40893" i="1" s="1"/>
  <c r="AA40892" i="1"/>
  <c r="AC40892" i="1" s="1"/>
  <c r="AA40891" i="1"/>
  <c r="AC40891" i="1" s="1"/>
  <c r="AA40890" i="1"/>
  <c r="AC40890" i="1" s="1"/>
  <c r="AA40889" i="1"/>
  <c r="AC40889" i="1" s="1"/>
  <c r="AA40888" i="1"/>
  <c r="AC40888" i="1" s="1"/>
  <c r="AA40887" i="1"/>
  <c r="AC40887" i="1" s="1"/>
  <c r="AA40886" i="1"/>
  <c r="AC40886" i="1" s="1"/>
  <c r="AA40885" i="1"/>
  <c r="AC40885" i="1" s="1"/>
  <c r="AA40884" i="1"/>
  <c r="AC40884" i="1" s="1"/>
  <c r="AA40883" i="1"/>
  <c r="AC40883" i="1" s="1"/>
  <c r="AA40882" i="1"/>
  <c r="AC40882" i="1" s="1"/>
  <c r="AA40881" i="1"/>
  <c r="AC40881" i="1" s="1"/>
  <c r="AA40880" i="1"/>
  <c r="AC40880" i="1" s="1"/>
  <c r="AA40879" i="1"/>
  <c r="AC40879" i="1" s="1"/>
  <c r="AA40878" i="1"/>
  <c r="AC40878" i="1" s="1"/>
  <c r="AA40877" i="1"/>
  <c r="AC40877" i="1" s="1"/>
  <c r="AA40876" i="1"/>
  <c r="AC40876" i="1" s="1"/>
  <c r="AA40875" i="1"/>
  <c r="AC40875" i="1" s="1"/>
  <c r="AA40874" i="1"/>
  <c r="AC40874" i="1" s="1"/>
  <c r="AA40873" i="1"/>
  <c r="AC40873" i="1" s="1"/>
  <c r="AA40872" i="1"/>
  <c r="AC40872" i="1" s="1"/>
  <c r="AA40871" i="1"/>
  <c r="AC40871" i="1" s="1"/>
  <c r="AA40870" i="1"/>
  <c r="AC40870" i="1" s="1"/>
  <c r="AA40869" i="1"/>
  <c r="AC40869" i="1" s="1"/>
  <c r="AA40868" i="1"/>
  <c r="AC40868" i="1" s="1"/>
  <c r="AA40867" i="1"/>
  <c r="AC40867" i="1" s="1"/>
  <c r="AA40866" i="1"/>
  <c r="AC40866" i="1" s="1"/>
  <c r="AA40865" i="1"/>
  <c r="AC40865" i="1" s="1"/>
  <c r="AA40864" i="1"/>
  <c r="AC40864" i="1" s="1"/>
  <c r="AA40863" i="1"/>
  <c r="AC40863" i="1" s="1"/>
  <c r="AA40862" i="1"/>
  <c r="AC40862" i="1" s="1"/>
  <c r="AA40861" i="1"/>
  <c r="AC40861" i="1" s="1"/>
  <c r="AA40860" i="1"/>
  <c r="AC40860" i="1" s="1"/>
  <c r="AA40859" i="1"/>
  <c r="AC40859" i="1" s="1"/>
  <c r="AA40858" i="1"/>
  <c r="AC40858" i="1" s="1"/>
  <c r="AA40857" i="1"/>
  <c r="AC40857" i="1" s="1"/>
  <c r="AA40856" i="1"/>
  <c r="AC40856" i="1" s="1"/>
  <c r="AA40855" i="1"/>
  <c r="AC40855" i="1" s="1"/>
  <c r="AA40854" i="1"/>
  <c r="AC40854" i="1" s="1"/>
  <c r="AA40853" i="1"/>
  <c r="AC40853" i="1" s="1"/>
  <c r="AA40852" i="1"/>
  <c r="AC40852" i="1" s="1"/>
  <c r="AA40851" i="1"/>
  <c r="AC40851" i="1" s="1"/>
  <c r="AA40850" i="1"/>
  <c r="AC40850" i="1" s="1"/>
  <c r="AA40849" i="1"/>
  <c r="AC40849" i="1" s="1"/>
  <c r="AA40848" i="1"/>
  <c r="AC40848" i="1" s="1"/>
  <c r="AA40847" i="1"/>
  <c r="AC40847" i="1" s="1"/>
  <c r="AA40846" i="1"/>
  <c r="AC40846" i="1" s="1"/>
  <c r="AA40845" i="1"/>
  <c r="AC40845" i="1" s="1"/>
  <c r="AA40844" i="1"/>
  <c r="AC40844" i="1" s="1"/>
  <c r="AA40843" i="1"/>
  <c r="AC40843" i="1" s="1"/>
  <c r="AA40842" i="1"/>
  <c r="AC40842" i="1" s="1"/>
  <c r="AA40841" i="1"/>
  <c r="AC40841" i="1" s="1"/>
  <c r="AA40840" i="1"/>
  <c r="AC40840" i="1" s="1"/>
  <c r="AA40839" i="1"/>
  <c r="AC40839" i="1" s="1"/>
  <c r="AA40838" i="1"/>
  <c r="AC40838" i="1" s="1"/>
  <c r="AA40837" i="1"/>
  <c r="AC40837" i="1" s="1"/>
  <c r="AA40836" i="1"/>
  <c r="AC40836" i="1" s="1"/>
  <c r="AA40835" i="1"/>
  <c r="AC40835" i="1" s="1"/>
  <c r="AA40834" i="1"/>
  <c r="AC40834" i="1" s="1"/>
  <c r="AA40833" i="1"/>
  <c r="AC40833" i="1" s="1"/>
  <c r="AA40832" i="1"/>
  <c r="AC40832" i="1" s="1"/>
  <c r="AA40831" i="1"/>
  <c r="AC40831" i="1" s="1"/>
  <c r="AA40830" i="1"/>
  <c r="AC40830" i="1" s="1"/>
  <c r="AA40829" i="1"/>
  <c r="AC40829" i="1" s="1"/>
  <c r="AA40828" i="1"/>
  <c r="AC40828" i="1" s="1"/>
  <c r="AA40827" i="1"/>
  <c r="AC40827" i="1" s="1"/>
  <c r="AA40826" i="1"/>
  <c r="AC40826" i="1" s="1"/>
  <c r="AA40825" i="1"/>
  <c r="AC40825" i="1" s="1"/>
  <c r="AA40824" i="1"/>
  <c r="AC40824" i="1" s="1"/>
  <c r="AA40823" i="1"/>
  <c r="AC40823" i="1" s="1"/>
  <c r="AA40822" i="1"/>
  <c r="AC40822" i="1" s="1"/>
  <c r="AA40821" i="1"/>
  <c r="AC40821" i="1" s="1"/>
  <c r="AA40820" i="1"/>
  <c r="AC40820" i="1" s="1"/>
  <c r="AA40819" i="1"/>
  <c r="AC40819" i="1" s="1"/>
  <c r="AA40818" i="1"/>
  <c r="AC40818" i="1" s="1"/>
  <c r="AA40817" i="1"/>
  <c r="AC40817" i="1" s="1"/>
  <c r="AA40816" i="1"/>
  <c r="AC40816" i="1" s="1"/>
  <c r="AA40815" i="1"/>
  <c r="AC40815" i="1" s="1"/>
  <c r="AA40814" i="1"/>
  <c r="AC40814" i="1" s="1"/>
  <c r="AA40813" i="1"/>
  <c r="AC40813" i="1" s="1"/>
  <c r="AA40812" i="1"/>
  <c r="AC40812" i="1" s="1"/>
  <c r="AA40811" i="1"/>
  <c r="AC40811" i="1" s="1"/>
  <c r="AA40810" i="1"/>
  <c r="AC40810" i="1" s="1"/>
  <c r="AA40809" i="1"/>
  <c r="AC40809" i="1" s="1"/>
  <c r="AA40808" i="1"/>
  <c r="AC40808" i="1" s="1"/>
  <c r="AA40807" i="1"/>
  <c r="AC40807" i="1" s="1"/>
  <c r="AA40806" i="1"/>
  <c r="AC40806" i="1" s="1"/>
  <c r="AA40805" i="1"/>
  <c r="AC40805" i="1" s="1"/>
  <c r="AA40804" i="1"/>
  <c r="AC40804" i="1" s="1"/>
  <c r="AA40803" i="1"/>
  <c r="AC40803" i="1" s="1"/>
  <c r="AA40802" i="1"/>
  <c r="AC40802" i="1" s="1"/>
  <c r="AA40801" i="1"/>
  <c r="AC40801" i="1" s="1"/>
  <c r="AA40800" i="1"/>
  <c r="AC40800" i="1" s="1"/>
  <c r="AA40799" i="1"/>
  <c r="AC40799" i="1" s="1"/>
  <c r="AA40798" i="1"/>
  <c r="AC40798" i="1" s="1"/>
  <c r="AA40797" i="1"/>
  <c r="AC40797" i="1" s="1"/>
  <c r="AA40796" i="1"/>
  <c r="AC40796" i="1" s="1"/>
  <c r="AA40795" i="1"/>
  <c r="AC40795" i="1" s="1"/>
  <c r="AA40794" i="1"/>
  <c r="AC40794" i="1" s="1"/>
  <c r="AA40793" i="1"/>
  <c r="AC40793" i="1" s="1"/>
  <c r="AA40792" i="1"/>
  <c r="AC40792" i="1" s="1"/>
  <c r="AA40791" i="1"/>
  <c r="AC40791" i="1" s="1"/>
  <c r="AA40790" i="1"/>
  <c r="AC40790" i="1" s="1"/>
  <c r="AA40789" i="1"/>
  <c r="AC40789" i="1" s="1"/>
  <c r="AA40788" i="1"/>
  <c r="AC40788" i="1" s="1"/>
  <c r="AA40787" i="1"/>
  <c r="AC40787" i="1" s="1"/>
  <c r="AA40786" i="1"/>
  <c r="AC40786" i="1" s="1"/>
  <c r="AA40785" i="1"/>
  <c r="AC40785" i="1" s="1"/>
  <c r="AA40784" i="1"/>
  <c r="AC40784" i="1" s="1"/>
  <c r="AA40783" i="1"/>
  <c r="AC40783" i="1" s="1"/>
  <c r="AA40782" i="1"/>
  <c r="AC40782" i="1" s="1"/>
  <c r="AA40781" i="1"/>
  <c r="AC40781" i="1" s="1"/>
  <c r="AA40780" i="1"/>
  <c r="AC40780" i="1" s="1"/>
  <c r="AA40779" i="1"/>
  <c r="AC40779" i="1" s="1"/>
  <c r="AA40778" i="1"/>
  <c r="AC40778" i="1" s="1"/>
  <c r="AA40777" i="1"/>
  <c r="AC40777" i="1" s="1"/>
  <c r="AA40776" i="1"/>
  <c r="AC40776" i="1" s="1"/>
  <c r="AA40775" i="1"/>
  <c r="AC40775" i="1" s="1"/>
  <c r="AA40774" i="1"/>
  <c r="AC40774" i="1" s="1"/>
  <c r="AA40773" i="1"/>
  <c r="AC40773" i="1" s="1"/>
  <c r="AA40772" i="1"/>
  <c r="AC40772" i="1" s="1"/>
  <c r="AA40771" i="1"/>
  <c r="AC40771" i="1" s="1"/>
  <c r="AA40770" i="1"/>
  <c r="AC40770" i="1" s="1"/>
  <c r="AA40769" i="1"/>
  <c r="AC40769" i="1" s="1"/>
  <c r="AA40768" i="1"/>
  <c r="AC40768" i="1" s="1"/>
  <c r="AA40767" i="1"/>
  <c r="AC40767" i="1" s="1"/>
  <c r="AA40766" i="1"/>
  <c r="AC40766" i="1" s="1"/>
  <c r="AA40765" i="1"/>
  <c r="AC40765" i="1" s="1"/>
  <c r="AA40764" i="1"/>
  <c r="AC40764" i="1" s="1"/>
  <c r="AA40763" i="1"/>
  <c r="AC40763" i="1" s="1"/>
  <c r="AA40762" i="1"/>
  <c r="AC40762" i="1" s="1"/>
  <c r="AA40761" i="1"/>
  <c r="AC40761" i="1" s="1"/>
  <c r="AA40760" i="1"/>
  <c r="AC40760" i="1" s="1"/>
  <c r="AA40759" i="1"/>
  <c r="AC40759" i="1" s="1"/>
  <c r="AA40758" i="1"/>
  <c r="AC40758" i="1" s="1"/>
  <c r="AA40757" i="1"/>
  <c r="AC40757" i="1" s="1"/>
  <c r="AA40756" i="1"/>
  <c r="AC40756" i="1" s="1"/>
  <c r="AA40755" i="1"/>
  <c r="AC40755" i="1" s="1"/>
  <c r="AA40754" i="1"/>
  <c r="AC40754" i="1" s="1"/>
  <c r="AA40753" i="1"/>
  <c r="AC40753" i="1" s="1"/>
  <c r="AA40752" i="1"/>
  <c r="AC40752" i="1" s="1"/>
  <c r="AA40751" i="1"/>
  <c r="AC40751" i="1" s="1"/>
  <c r="AA40750" i="1"/>
  <c r="AC40750" i="1" s="1"/>
  <c r="AA40749" i="1"/>
  <c r="AC40749" i="1" s="1"/>
  <c r="AA40748" i="1"/>
  <c r="AC40748" i="1" s="1"/>
  <c r="AA40747" i="1"/>
  <c r="AC40747" i="1" s="1"/>
  <c r="AA40746" i="1"/>
  <c r="AC40746" i="1" s="1"/>
  <c r="AA40745" i="1"/>
  <c r="AC40745" i="1" s="1"/>
  <c r="AA40744" i="1"/>
  <c r="AC40744" i="1" s="1"/>
  <c r="AA40743" i="1"/>
  <c r="AC40743" i="1" s="1"/>
  <c r="AA40742" i="1"/>
  <c r="AC40742" i="1" s="1"/>
  <c r="AA40741" i="1"/>
  <c r="AC40741" i="1" s="1"/>
  <c r="AA40740" i="1"/>
  <c r="AC40740" i="1" s="1"/>
  <c r="AA40739" i="1"/>
  <c r="AC40739" i="1" s="1"/>
  <c r="AA40738" i="1"/>
  <c r="AC40738" i="1" s="1"/>
  <c r="AA40737" i="1"/>
  <c r="AC40737" i="1" s="1"/>
  <c r="AA40736" i="1"/>
  <c r="AC40736" i="1" s="1"/>
  <c r="AA40735" i="1"/>
  <c r="AC40735" i="1" s="1"/>
  <c r="AA40734" i="1"/>
  <c r="AC40734" i="1" s="1"/>
  <c r="AA40733" i="1"/>
  <c r="AC40733" i="1" s="1"/>
  <c r="AA40732" i="1"/>
  <c r="AC40732" i="1" s="1"/>
  <c r="AA40731" i="1"/>
  <c r="AC40731" i="1" s="1"/>
  <c r="AA40730" i="1"/>
  <c r="AC40730" i="1" s="1"/>
  <c r="AA40729" i="1"/>
  <c r="AC40729" i="1" s="1"/>
  <c r="AA40728" i="1"/>
  <c r="AC40728" i="1" s="1"/>
  <c r="AA40727" i="1"/>
  <c r="AC40727" i="1" s="1"/>
  <c r="AA40726" i="1"/>
  <c r="AC40726" i="1" s="1"/>
  <c r="AA40725" i="1"/>
  <c r="AC40725" i="1" s="1"/>
  <c r="AA40724" i="1"/>
  <c r="AC40724" i="1" s="1"/>
  <c r="AA40723" i="1"/>
  <c r="AC40723" i="1" s="1"/>
  <c r="AA40722" i="1"/>
  <c r="AC40722" i="1" s="1"/>
  <c r="AA40721" i="1"/>
  <c r="AC40721" i="1" s="1"/>
  <c r="AA40720" i="1"/>
  <c r="AC40720" i="1" s="1"/>
  <c r="AA40719" i="1"/>
  <c r="AC40719" i="1" s="1"/>
  <c r="AA40718" i="1"/>
  <c r="AC40718" i="1" s="1"/>
  <c r="AA40717" i="1"/>
  <c r="AC40717" i="1" s="1"/>
  <c r="AA40716" i="1"/>
  <c r="AC40716" i="1" s="1"/>
  <c r="AA40715" i="1"/>
  <c r="AC40715" i="1" s="1"/>
  <c r="AA40714" i="1"/>
  <c r="AC40714" i="1" s="1"/>
  <c r="AA40713" i="1"/>
  <c r="AC40713" i="1" s="1"/>
  <c r="AA40712" i="1"/>
  <c r="AC40712" i="1" s="1"/>
  <c r="AA40711" i="1"/>
  <c r="AC40711" i="1" s="1"/>
  <c r="AA40710" i="1"/>
  <c r="AC40710" i="1" s="1"/>
  <c r="AA40709" i="1"/>
  <c r="AC40709" i="1" s="1"/>
  <c r="AA40708" i="1"/>
  <c r="AC40708" i="1" s="1"/>
  <c r="AA40707" i="1"/>
  <c r="AC40707" i="1" s="1"/>
  <c r="AA40706" i="1"/>
  <c r="AC40706" i="1" s="1"/>
  <c r="AA40705" i="1"/>
  <c r="AC40705" i="1" s="1"/>
  <c r="AA40704" i="1"/>
  <c r="AC40704" i="1" s="1"/>
  <c r="AA40703" i="1"/>
  <c r="AC40703" i="1" s="1"/>
  <c r="AA40702" i="1"/>
  <c r="AC40702" i="1" s="1"/>
  <c r="AA40701" i="1"/>
  <c r="AC40701" i="1" s="1"/>
  <c r="AA40700" i="1"/>
  <c r="AC40700" i="1" s="1"/>
  <c r="AA40699" i="1"/>
  <c r="AC40699" i="1" s="1"/>
  <c r="AA40698" i="1"/>
  <c r="AC40698" i="1" s="1"/>
  <c r="AA40697" i="1"/>
  <c r="AC40697" i="1" s="1"/>
  <c r="AA40696" i="1"/>
  <c r="AC40696" i="1" s="1"/>
  <c r="AA40695" i="1"/>
  <c r="AC40695" i="1" s="1"/>
  <c r="AA40694" i="1"/>
  <c r="AC40694" i="1" s="1"/>
  <c r="AA40693" i="1"/>
  <c r="AC40693" i="1" s="1"/>
  <c r="AA40692" i="1"/>
  <c r="AC40692" i="1" s="1"/>
  <c r="AA40691" i="1"/>
  <c r="AC40691" i="1" s="1"/>
  <c r="AA40690" i="1"/>
  <c r="AC40690" i="1" s="1"/>
  <c r="AA40689" i="1"/>
  <c r="AC40689" i="1" s="1"/>
  <c r="AA40688" i="1"/>
  <c r="AC40688" i="1" s="1"/>
  <c r="AA40687" i="1"/>
  <c r="AC40687" i="1" s="1"/>
  <c r="AA40686" i="1"/>
  <c r="AC40686" i="1" s="1"/>
  <c r="AA40685" i="1"/>
  <c r="AC40685" i="1" s="1"/>
  <c r="AA40684" i="1"/>
  <c r="AC40684" i="1" s="1"/>
  <c r="AA40683" i="1"/>
  <c r="AC40683" i="1" s="1"/>
  <c r="AA40682" i="1"/>
  <c r="AC40682" i="1" s="1"/>
  <c r="AA40681" i="1"/>
  <c r="AC40681" i="1" s="1"/>
  <c r="AA40680" i="1"/>
  <c r="AC40680" i="1" s="1"/>
  <c r="AA40679" i="1"/>
  <c r="AC40679" i="1" s="1"/>
  <c r="AA40678" i="1"/>
  <c r="AC40678" i="1" s="1"/>
  <c r="AA40677" i="1"/>
  <c r="AC40677" i="1" s="1"/>
  <c r="AA40676" i="1"/>
  <c r="AC40676" i="1" s="1"/>
  <c r="AA40675" i="1"/>
  <c r="AC40675" i="1" s="1"/>
  <c r="AA40674" i="1"/>
  <c r="AC40674" i="1" s="1"/>
  <c r="AA40673" i="1"/>
  <c r="AC40673" i="1" s="1"/>
  <c r="AA40672" i="1"/>
  <c r="AC40672" i="1" s="1"/>
  <c r="AA40671" i="1"/>
  <c r="AC40671" i="1" s="1"/>
  <c r="AA40670" i="1"/>
  <c r="AC40670" i="1" s="1"/>
  <c r="AA40669" i="1"/>
  <c r="AC40669" i="1" s="1"/>
  <c r="AA40668" i="1"/>
  <c r="AC40668" i="1" s="1"/>
  <c r="AA40667" i="1"/>
  <c r="AC40667" i="1" s="1"/>
  <c r="AA40666" i="1"/>
  <c r="AC40666" i="1" s="1"/>
  <c r="AA40665" i="1"/>
  <c r="AC40665" i="1" s="1"/>
  <c r="AA40664" i="1"/>
  <c r="AC40664" i="1" s="1"/>
  <c r="AA40663" i="1"/>
  <c r="AC40663" i="1" s="1"/>
  <c r="AA40662" i="1"/>
  <c r="AC40662" i="1" s="1"/>
  <c r="AA40661" i="1"/>
  <c r="AC40661" i="1" s="1"/>
  <c r="AA40660" i="1"/>
  <c r="AC40660" i="1" s="1"/>
  <c r="AA40659" i="1"/>
  <c r="AC40659" i="1" s="1"/>
  <c r="AA40658" i="1"/>
  <c r="AC40658" i="1" s="1"/>
  <c r="AA40657" i="1"/>
  <c r="AC40657" i="1" s="1"/>
  <c r="AA40656" i="1"/>
  <c r="AC40656" i="1" s="1"/>
  <c r="AA40655" i="1"/>
  <c r="AC40655" i="1" s="1"/>
  <c r="AA40654" i="1"/>
  <c r="AC40654" i="1" s="1"/>
  <c r="AA40653" i="1"/>
  <c r="AC40653" i="1" s="1"/>
  <c r="AA40652" i="1"/>
  <c r="AC40652" i="1" s="1"/>
  <c r="AA40651" i="1"/>
  <c r="AC40651" i="1" s="1"/>
  <c r="AA40650" i="1"/>
  <c r="AC40650" i="1" s="1"/>
  <c r="AA40649" i="1"/>
  <c r="AC40649" i="1" s="1"/>
  <c r="AA40648" i="1"/>
  <c r="AC40648" i="1" s="1"/>
  <c r="AA40647" i="1"/>
  <c r="AC40647" i="1" s="1"/>
  <c r="AA40646" i="1"/>
  <c r="AC40646" i="1" s="1"/>
  <c r="AA40645" i="1"/>
  <c r="AC40645" i="1" s="1"/>
  <c r="AA40644" i="1"/>
  <c r="AC40644" i="1" s="1"/>
  <c r="AA40643" i="1"/>
  <c r="AC40643" i="1" s="1"/>
  <c r="AA40642" i="1"/>
  <c r="AC40642" i="1" s="1"/>
  <c r="AA40641" i="1"/>
  <c r="AC40641" i="1" s="1"/>
  <c r="AA40640" i="1"/>
  <c r="AC40640" i="1" s="1"/>
  <c r="AA40639" i="1"/>
  <c r="AC40639" i="1" s="1"/>
  <c r="AA40638" i="1"/>
  <c r="AC40638" i="1" s="1"/>
  <c r="AA40637" i="1"/>
  <c r="AC40637" i="1" s="1"/>
  <c r="AA40636" i="1"/>
  <c r="AC40636" i="1" s="1"/>
  <c r="AA40635" i="1"/>
  <c r="AC40635" i="1" s="1"/>
  <c r="AA40634" i="1"/>
  <c r="AC40634" i="1" s="1"/>
  <c r="AA40633" i="1"/>
  <c r="AC40633" i="1" s="1"/>
  <c r="AA40632" i="1"/>
  <c r="AC40632" i="1" s="1"/>
  <c r="AA40631" i="1"/>
  <c r="AC40631" i="1" s="1"/>
  <c r="AA40630" i="1"/>
  <c r="AC40630" i="1" s="1"/>
  <c r="AA40629" i="1"/>
  <c r="AC40629" i="1" s="1"/>
  <c r="AA40628" i="1"/>
  <c r="AC40628" i="1" s="1"/>
  <c r="AA40627" i="1"/>
  <c r="AC40627" i="1" s="1"/>
  <c r="AA40626" i="1"/>
  <c r="AC40626" i="1" s="1"/>
  <c r="AA40625" i="1"/>
  <c r="AC40625" i="1" s="1"/>
  <c r="AA40624" i="1"/>
  <c r="AC40624" i="1" s="1"/>
  <c r="AA40623" i="1"/>
  <c r="AC40623" i="1" s="1"/>
  <c r="AA40622" i="1"/>
  <c r="AC40622" i="1" s="1"/>
  <c r="AA40621" i="1"/>
  <c r="AC40621" i="1" s="1"/>
  <c r="AA40620" i="1"/>
  <c r="AC40620" i="1" s="1"/>
  <c r="AA40619" i="1"/>
  <c r="AC40619" i="1" s="1"/>
  <c r="AA40618" i="1"/>
  <c r="AC40618" i="1" s="1"/>
  <c r="AA40617" i="1"/>
  <c r="AC40617" i="1" s="1"/>
  <c r="AA40616" i="1"/>
  <c r="AC40616" i="1" s="1"/>
  <c r="AA40615" i="1"/>
  <c r="AC40615" i="1" s="1"/>
  <c r="AA40614" i="1"/>
  <c r="AC40614" i="1" s="1"/>
  <c r="AA40613" i="1"/>
  <c r="AC40613" i="1" s="1"/>
  <c r="AA40612" i="1"/>
  <c r="AC40612" i="1" s="1"/>
  <c r="AA40611" i="1"/>
  <c r="AC40611" i="1" s="1"/>
  <c r="AA40610" i="1"/>
  <c r="AC40610" i="1" s="1"/>
  <c r="AA40609" i="1"/>
  <c r="AC40609" i="1" s="1"/>
  <c r="AA40608" i="1"/>
  <c r="AC40608" i="1" s="1"/>
  <c r="AA40607" i="1"/>
  <c r="AC40607" i="1" s="1"/>
  <c r="AA40606" i="1"/>
  <c r="AC40606" i="1" s="1"/>
  <c r="AA40605" i="1"/>
  <c r="AC40605" i="1" s="1"/>
  <c r="AA40604" i="1"/>
  <c r="AC40604" i="1" s="1"/>
  <c r="AA40603" i="1"/>
  <c r="AC40603" i="1" s="1"/>
  <c r="AA40602" i="1"/>
  <c r="AC40602" i="1" s="1"/>
  <c r="AA40601" i="1"/>
  <c r="AC40601" i="1" s="1"/>
  <c r="AA40600" i="1"/>
  <c r="AC40600" i="1" s="1"/>
  <c r="AA40599" i="1"/>
  <c r="AC40599" i="1" s="1"/>
  <c r="AA40598" i="1"/>
  <c r="AC40598" i="1" s="1"/>
  <c r="AA40597" i="1"/>
  <c r="AC40597" i="1" s="1"/>
  <c r="AA40596" i="1"/>
  <c r="AC40596" i="1" s="1"/>
  <c r="AA40595" i="1"/>
  <c r="AC40595" i="1" s="1"/>
  <c r="AA40594" i="1"/>
  <c r="AC40594" i="1" s="1"/>
  <c r="AA40593" i="1"/>
  <c r="AC40593" i="1" s="1"/>
  <c r="AA40592" i="1"/>
  <c r="AC40592" i="1" s="1"/>
  <c r="AA40591" i="1"/>
  <c r="AC40591" i="1" s="1"/>
  <c r="AA40590" i="1"/>
  <c r="AC40590" i="1" s="1"/>
  <c r="AA40589" i="1"/>
  <c r="AC40589" i="1" s="1"/>
  <c r="AA40588" i="1"/>
  <c r="AC40588" i="1" s="1"/>
  <c r="AA40587" i="1"/>
  <c r="AC40587" i="1" s="1"/>
  <c r="AA40586" i="1"/>
  <c r="AC40586" i="1" s="1"/>
  <c r="AA40585" i="1"/>
  <c r="AC40585" i="1" s="1"/>
  <c r="AA40584" i="1"/>
  <c r="AC40584" i="1" s="1"/>
  <c r="AA40583" i="1"/>
  <c r="AC40583" i="1" s="1"/>
  <c r="AA40582" i="1"/>
  <c r="AC40582" i="1" s="1"/>
  <c r="AA40581" i="1"/>
  <c r="AC40581" i="1" s="1"/>
  <c r="AA40580" i="1"/>
  <c r="AC40580" i="1" s="1"/>
  <c r="AA40579" i="1"/>
  <c r="AC40579" i="1" s="1"/>
  <c r="AA40578" i="1"/>
  <c r="AC40578" i="1" s="1"/>
  <c r="AA40577" i="1"/>
  <c r="AC40577" i="1" s="1"/>
  <c r="AA40576" i="1"/>
  <c r="AC40576" i="1" s="1"/>
  <c r="AA40575" i="1"/>
  <c r="AC40575" i="1" s="1"/>
  <c r="AA40574" i="1"/>
  <c r="AC40574" i="1" s="1"/>
  <c r="AA40573" i="1"/>
  <c r="AC40573" i="1" s="1"/>
  <c r="AA40572" i="1"/>
  <c r="AC40572" i="1" s="1"/>
  <c r="AA40571" i="1"/>
  <c r="AC40571" i="1" s="1"/>
  <c r="AA40570" i="1"/>
  <c r="AC40570" i="1" s="1"/>
  <c r="AA40569" i="1"/>
  <c r="AC40569" i="1" s="1"/>
  <c r="AA40568" i="1"/>
  <c r="AC40568" i="1" s="1"/>
  <c r="AA40567" i="1"/>
  <c r="AC40567" i="1" s="1"/>
  <c r="AA40566" i="1"/>
  <c r="AC40566" i="1" s="1"/>
  <c r="AA40565" i="1"/>
  <c r="AC40565" i="1" s="1"/>
  <c r="AA40564" i="1"/>
  <c r="AC40564" i="1" s="1"/>
  <c r="AA40563" i="1"/>
  <c r="AC40563" i="1" s="1"/>
  <c r="AA40562" i="1"/>
  <c r="AC40562" i="1" s="1"/>
  <c r="AA40561" i="1"/>
  <c r="AC40561" i="1" s="1"/>
  <c r="AA40560" i="1"/>
  <c r="AC40560" i="1" s="1"/>
  <c r="AA40559" i="1"/>
  <c r="AC40559" i="1" s="1"/>
  <c r="AA40558" i="1"/>
  <c r="AC40558" i="1" s="1"/>
  <c r="AA40557" i="1"/>
  <c r="AC40557" i="1" s="1"/>
  <c r="AA40556" i="1"/>
  <c r="AC40556" i="1" s="1"/>
  <c r="AA40555" i="1"/>
  <c r="AC40555" i="1" s="1"/>
  <c r="AA40554" i="1"/>
  <c r="AC40554" i="1" s="1"/>
  <c r="AA40553" i="1"/>
  <c r="AC40553" i="1" s="1"/>
  <c r="AA40552" i="1"/>
  <c r="AC40552" i="1" s="1"/>
  <c r="AA40551" i="1"/>
  <c r="AC40551" i="1" s="1"/>
  <c r="AA40550" i="1"/>
  <c r="AC40550" i="1" s="1"/>
  <c r="AA40549" i="1"/>
  <c r="AC40549" i="1" s="1"/>
  <c r="AA40548" i="1"/>
  <c r="AC40548" i="1" s="1"/>
  <c r="AA40547" i="1"/>
  <c r="AC40547" i="1" s="1"/>
  <c r="AA40546" i="1"/>
  <c r="AC40546" i="1" s="1"/>
  <c r="AA40545" i="1"/>
  <c r="AC40545" i="1" s="1"/>
  <c r="AA40544" i="1"/>
  <c r="AC40544" i="1" s="1"/>
  <c r="AA40543" i="1"/>
  <c r="AC40543" i="1" s="1"/>
  <c r="AA40542" i="1"/>
  <c r="AC40542" i="1" s="1"/>
  <c r="AA40541" i="1"/>
  <c r="AC40541" i="1" s="1"/>
  <c r="AA40540" i="1"/>
  <c r="AC40540" i="1" s="1"/>
  <c r="AA40539" i="1"/>
  <c r="AC40539" i="1" s="1"/>
  <c r="AA40538" i="1"/>
  <c r="AC40538" i="1" s="1"/>
  <c r="AA40537" i="1"/>
  <c r="AC40537" i="1" s="1"/>
  <c r="AA40536" i="1"/>
  <c r="AC40536" i="1" s="1"/>
  <c r="AA40535" i="1"/>
  <c r="AC40535" i="1" s="1"/>
  <c r="AA40534" i="1"/>
  <c r="AC40534" i="1" s="1"/>
  <c r="AA40533" i="1"/>
  <c r="AC40533" i="1" s="1"/>
  <c r="AA40532" i="1"/>
  <c r="AC40532" i="1" s="1"/>
  <c r="AA40531" i="1"/>
  <c r="AC40531" i="1" s="1"/>
  <c r="AA40530" i="1"/>
  <c r="AC40530" i="1" s="1"/>
  <c r="AA40529" i="1"/>
  <c r="AC40529" i="1" s="1"/>
  <c r="AA40528" i="1"/>
  <c r="AC40528" i="1" s="1"/>
  <c r="AA40527" i="1"/>
  <c r="AC40527" i="1" s="1"/>
  <c r="AA40526" i="1"/>
  <c r="AC40526" i="1" s="1"/>
  <c r="AA40525" i="1"/>
  <c r="AC40525" i="1" s="1"/>
  <c r="AA40524" i="1"/>
  <c r="AC40524" i="1" s="1"/>
  <c r="AA40523" i="1"/>
  <c r="AC40523" i="1" s="1"/>
  <c r="AA40522" i="1"/>
  <c r="AC40522" i="1" s="1"/>
  <c r="AA40521" i="1"/>
  <c r="AC40521" i="1" s="1"/>
  <c r="AA40520" i="1"/>
  <c r="AC40520" i="1" s="1"/>
  <c r="AA40519" i="1"/>
  <c r="AC40519" i="1" s="1"/>
  <c r="AA40518" i="1"/>
  <c r="AC40518" i="1" s="1"/>
  <c r="AA40517" i="1"/>
  <c r="AC40517" i="1" s="1"/>
  <c r="AA40516" i="1"/>
  <c r="AC40516" i="1" s="1"/>
  <c r="AA40515" i="1"/>
  <c r="AC40515" i="1" s="1"/>
  <c r="AA40514" i="1"/>
  <c r="AC40514" i="1" s="1"/>
  <c r="AA40513" i="1"/>
  <c r="AC40513" i="1" s="1"/>
  <c r="AA40512" i="1"/>
  <c r="AC40512" i="1" s="1"/>
  <c r="AA40511" i="1"/>
  <c r="AC40511" i="1" s="1"/>
  <c r="AA40510" i="1"/>
  <c r="AC40510" i="1" s="1"/>
  <c r="AA40509" i="1"/>
  <c r="AC40509" i="1" s="1"/>
  <c r="AA40508" i="1"/>
  <c r="AC40508" i="1" s="1"/>
  <c r="AA40507" i="1"/>
  <c r="AC40507" i="1" s="1"/>
  <c r="AA40506" i="1"/>
  <c r="AC40506" i="1" s="1"/>
  <c r="AA40505" i="1"/>
  <c r="AC40505" i="1" s="1"/>
  <c r="AA40504" i="1"/>
  <c r="AC40504" i="1" s="1"/>
  <c r="AA40503" i="1"/>
  <c r="AC40503" i="1" s="1"/>
  <c r="AA40502" i="1"/>
  <c r="AC40502" i="1" s="1"/>
  <c r="AA40501" i="1"/>
  <c r="AC40501" i="1" s="1"/>
  <c r="AA40500" i="1"/>
  <c r="AC40500" i="1" s="1"/>
  <c r="AA40499" i="1"/>
  <c r="AC40499" i="1" s="1"/>
  <c r="AA40498" i="1"/>
  <c r="AC40498" i="1" s="1"/>
  <c r="AA40497" i="1"/>
  <c r="AC40497" i="1" s="1"/>
  <c r="AA40496" i="1"/>
  <c r="AC40496" i="1" s="1"/>
  <c r="AA40495" i="1"/>
  <c r="AC40495" i="1" s="1"/>
  <c r="AA40494" i="1"/>
  <c r="AC40494" i="1" s="1"/>
  <c r="AA40493" i="1"/>
  <c r="AC40493" i="1" s="1"/>
  <c r="AA40492" i="1"/>
  <c r="AC40492" i="1" s="1"/>
  <c r="AA40491" i="1"/>
  <c r="AC40491" i="1" s="1"/>
  <c r="AA40490" i="1"/>
  <c r="AC40490" i="1" s="1"/>
  <c r="AA40489" i="1"/>
  <c r="AC40489" i="1" s="1"/>
  <c r="AA40488" i="1"/>
  <c r="AC40488" i="1" s="1"/>
  <c r="AA40487" i="1"/>
  <c r="AC40487" i="1" s="1"/>
  <c r="AA40486" i="1"/>
  <c r="AC40486" i="1" s="1"/>
  <c r="AA40485" i="1"/>
  <c r="AC40485" i="1" s="1"/>
  <c r="AA40484" i="1"/>
  <c r="AC40484" i="1" s="1"/>
  <c r="AA40483" i="1"/>
  <c r="AC40483" i="1" s="1"/>
  <c r="AA40482" i="1"/>
  <c r="AC40482" i="1" s="1"/>
  <c r="AA40481" i="1"/>
  <c r="AC40481" i="1" s="1"/>
  <c r="AA40480" i="1"/>
  <c r="AC40480" i="1" s="1"/>
  <c r="AA40479" i="1"/>
  <c r="AC40479" i="1" s="1"/>
  <c r="AA40478" i="1"/>
  <c r="AC40478" i="1" s="1"/>
  <c r="AA40477" i="1"/>
  <c r="AC40477" i="1" s="1"/>
  <c r="AA40476" i="1"/>
  <c r="AC40476" i="1" s="1"/>
  <c r="AA40475" i="1"/>
  <c r="AC40475" i="1" s="1"/>
  <c r="AA40474" i="1"/>
  <c r="AC40474" i="1" s="1"/>
  <c r="AA40473" i="1"/>
  <c r="AC40473" i="1" s="1"/>
  <c r="AA40472" i="1"/>
  <c r="AC40472" i="1" s="1"/>
  <c r="AA40471" i="1"/>
  <c r="AC40471" i="1" s="1"/>
  <c r="AA40470" i="1"/>
  <c r="AC40470" i="1" s="1"/>
  <c r="AA40469" i="1"/>
  <c r="AC40469" i="1" s="1"/>
  <c r="AA40468" i="1"/>
  <c r="AC40468" i="1" s="1"/>
  <c r="AA40467" i="1"/>
  <c r="AC40467" i="1" s="1"/>
  <c r="AA40466" i="1"/>
  <c r="AC40466" i="1" s="1"/>
  <c r="AA40465" i="1"/>
  <c r="AC40465" i="1" s="1"/>
  <c r="AA40464" i="1"/>
  <c r="AC40464" i="1" s="1"/>
  <c r="AA40463" i="1"/>
  <c r="AC40463" i="1" s="1"/>
  <c r="AA40462" i="1"/>
  <c r="AC40462" i="1" s="1"/>
  <c r="AA40461" i="1"/>
  <c r="AC40461" i="1" s="1"/>
  <c r="AA40460" i="1"/>
  <c r="AC40460" i="1" s="1"/>
  <c r="AA40459" i="1"/>
  <c r="AC40459" i="1" s="1"/>
  <c r="AA40458" i="1"/>
  <c r="AC40458" i="1" s="1"/>
  <c r="AA40457" i="1"/>
  <c r="AC40457" i="1" s="1"/>
  <c r="AA40456" i="1"/>
  <c r="AC40456" i="1" s="1"/>
  <c r="AA40455" i="1"/>
  <c r="AC40455" i="1" s="1"/>
  <c r="AA40454" i="1"/>
  <c r="AC40454" i="1" s="1"/>
  <c r="AA40453" i="1"/>
  <c r="AC40453" i="1" s="1"/>
  <c r="AA40452" i="1"/>
  <c r="AC40452" i="1" s="1"/>
  <c r="AA40451" i="1"/>
  <c r="AC40451" i="1" s="1"/>
  <c r="AA40450" i="1"/>
  <c r="AC40450" i="1" s="1"/>
  <c r="AA40449" i="1"/>
  <c r="AC40449" i="1" s="1"/>
  <c r="AA40448" i="1"/>
  <c r="AC40448" i="1" s="1"/>
  <c r="AA40447" i="1"/>
  <c r="AC40447" i="1" s="1"/>
  <c r="AA40446" i="1"/>
  <c r="AC40446" i="1" s="1"/>
  <c r="AA40445" i="1"/>
  <c r="AC40445" i="1" s="1"/>
  <c r="AA40444" i="1"/>
  <c r="AC40444" i="1" s="1"/>
  <c r="AA40443" i="1"/>
  <c r="AC40443" i="1" s="1"/>
  <c r="AA40442" i="1"/>
  <c r="AC40442" i="1" s="1"/>
  <c r="AA40441" i="1"/>
  <c r="AC40441" i="1" s="1"/>
  <c r="AA40440" i="1"/>
  <c r="AC40440" i="1" s="1"/>
  <c r="AA40439" i="1"/>
  <c r="AC40439" i="1" s="1"/>
  <c r="AA40438" i="1"/>
  <c r="AC40438" i="1" s="1"/>
  <c r="AA40437" i="1"/>
  <c r="AC40437" i="1" s="1"/>
  <c r="AA40436" i="1"/>
  <c r="AC40436" i="1" s="1"/>
  <c r="AA40435" i="1"/>
  <c r="AC40435" i="1" s="1"/>
  <c r="AA40434" i="1"/>
  <c r="AC40434" i="1" s="1"/>
  <c r="AA40433" i="1"/>
  <c r="AC40433" i="1" s="1"/>
  <c r="AA40432" i="1"/>
  <c r="AC40432" i="1" s="1"/>
  <c r="AA40431" i="1"/>
  <c r="AC40431" i="1" s="1"/>
  <c r="AA40430" i="1"/>
  <c r="AC40430" i="1" s="1"/>
  <c r="AA40429" i="1"/>
  <c r="AC40429" i="1" s="1"/>
  <c r="AA40428" i="1"/>
  <c r="AC40428" i="1" s="1"/>
  <c r="AA40427" i="1"/>
  <c r="AC40427" i="1" s="1"/>
  <c r="AA40426" i="1"/>
  <c r="AC40426" i="1" s="1"/>
  <c r="AA40425" i="1"/>
  <c r="AC40425" i="1" s="1"/>
  <c r="AA40424" i="1"/>
  <c r="AC40424" i="1" s="1"/>
  <c r="AA40423" i="1"/>
  <c r="AC40423" i="1" s="1"/>
  <c r="AA40422" i="1"/>
  <c r="AC40422" i="1" s="1"/>
  <c r="AA40421" i="1"/>
  <c r="AC40421" i="1" s="1"/>
  <c r="AA40420" i="1"/>
  <c r="AC40420" i="1" s="1"/>
  <c r="AA40419" i="1"/>
  <c r="AC40419" i="1" s="1"/>
  <c r="AA40418" i="1"/>
  <c r="AC40418" i="1" s="1"/>
  <c r="AA40417" i="1"/>
  <c r="AC40417" i="1" s="1"/>
  <c r="AA40416" i="1"/>
  <c r="AC40416" i="1" s="1"/>
  <c r="AA40415" i="1"/>
  <c r="AC40415" i="1" s="1"/>
  <c r="AA40414" i="1"/>
  <c r="AC40414" i="1" s="1"/>
  <c r="AA40413" i="1"/>
  <c r="AC40413" i="1" s="1"/>
  <c r="AA40412" i="1"/>
  <c r="AC40412" i="1" s="1"/>
  <c r="AA40411" i="1"/>
  <c r="AC40411" i="1" s="1"/>
  <c r="AA40410" i="1"/>
  <c r="AC40410" i="1" s="1"/>
  <c r="AA40409" i="1"/>
  <c r="AC40409" i="1" s="1"/>
  <c r="AA40408" i="1"/>
  <c r="AC40408" i="1" s="1"/>
  <c r="AA40407" i="1"/>
  <c r="AC40407" i="1" s="1"/>
  <c r="AA40406" i="1"/>
  <c r="AC40406" i="1" s="1"/>
  <c r="AA40405" i="1"/>
  <c r="AC40405" i="1" s="1"/>
  <c r="AA40404" i="1"/>
  <c r="AC40404" i="1" s="1"/>
  <c r="AA40403" i="1"/>
  <c r="AC40403" i="1" s="1"/>
  <c r="AA40402" i="1"/>
  <c r="AC40402" i="1" s="1"/>
  <c r="AA40401" i="1"/>
  <c r="AC40401" i="1" s="1"/>
  <c r="AA40400" i="1"/>
  <c r="AC40400" i="1" s="1"/>
  <c r="AA40399" i="1"/>
  <c r="AC40399" i="1" s="1"/>
  <c r="AA40398" i="1"/>
  <c r="AC40398" i="1" s="1"/>
  <c r="AA40397" i="1"/>
  <c r="AC40397" i="1" s="1"/>
  <c r="AA40396" i="1"/>
  <c r="AC40396" i="1" s="1"/>
  <c r="AA40395" i="1"/>
  <c r="AC40395" i="1" s="1"/>
  <c r="AA40394" i="1"/>
  <c r="AC40394" i="1" s="1"/>
  <c r="AA40393" i="1"/>
  <c r="AC40393" i="1" s="1"/>
  <c r="AA40392" i="1"/>
  <c r="AC40392" i="1" s="1"/>
  <c r="AA40391" i="1"/>
  <c r="AC40391" i="1" s="1"/>
  <c r="AA40390" i="1"/>
  <c r="AC40390" i="1" s="1"/>
  <c r="AA40389" i="1"/>
  <c r="AC40389" i="1" s="1"/>
  <c r="AA40388" i="1"/>
  <c r="AC40388" i="1" s="1"/>
  <c r="AA40387" i="1"/>
  <c r="AC40387" i="1" s="1"/>
  <c r="AA40386" i="1"/>
  <c r="AC40386" i="1" s="1"/>
  <c r="AA40385" i="1"/>
  <c r="AC40385" i="1" s="1"/>
  <c r="AA40384" i="1"/>
  <c r="AC40384" i="1" s="1"/>
  <c r="AA40383" i="1"/>
  <c r="AC40383" i="1" s="1"/>
  <c r="AA40382" i="1"/>
  <c r="AC40382" i="1" s="1"/>
  <c r="AA40381" i="1"/>
  <c r="AC40381" i="1" s="1"/>
  <c r="AA40380" i="1"/>
  <c r="AC40380" i="1" s="1"/>
  <c r="AA40379" i="1"/>
  <c r="AC40379" i="1" s="1"/>
  <c r="AA40378" i="1"/>
  <c r="AC40378" i="1" s="1"/>
  <c r="AA40377" i="1"/>
  <c r="AC40377" i="1" s="1"/>
  <c r="AA40376" i="1"/>
  <c r="AC40376" i="1" s="1"/>
  <c r="AA40375" i="1"/>
  <c r="AC40375" i="1" s="1"/>
  <c r="AA40374" i="1"/>
  <c r="AC40374" i="1" s="1"/>
  <c r="AA40373" i="1"/>
  <c r="AC40373" i="1" s="1"/>
  <c r="AA40372" i="1"/>
  <c r="AC40372" i="1" s="1"/>
  <c r="AA40371" i="1"/>
  <c r="AC40371" i="1" s="1"/>
  <c r="AA40370" i="1"/>
  <c r="AC40370" i="1" s="1"/>
  <c r="AA40369" i="1"/>
  <c r="AC40369" i="1" s="1"/>
  <c r="AA40368" i="1"/>
  <c r="AC40368" i="1" s="1"/>
  <c r="AA40367" i="1"/>
  <c r="AC40367" i="1" s="1"/>
  <c r="AA40366" i="1"/>
  <c r="AC40366" i="1" s="1"/>
  <c r="AA40365" i="1"/>
  <c r="AC40365" i="1" s="1"/>
  <c r="AA40364" i="1"/>
  <c r="AC40364" i="1" s="1"/>
  <c r="AA40363" i="1"/>
  <c r="AC40363" i="1" s="1"/>
  <c r="AA40362" i="1"/>
  <c r="AC40362" i="1" s="1"/>
  <c r="AA40361" i="1"/>
  <c r="AC40361" i="1" s="1"/>
  <c r="AA40360" i="1"/>
  <c r="AC40360" i="1" s="1"/>
  <c r="AA40359" i="1"/>
  <c r="AC40359" i="1" s="1"/>
  <c r="AA40358" i="1"/>
  <c r="AC40358" i="1" s="1"/>
  <c r="AA40357" i="1"/>
  <c r="AC40357" i="1" s="1"/>
  <c r="AA40356" i="1"/>
  <c r="AC40356" i="1" s="1"/>
  <c r="AA40355" i="1"/>
  <c r="AC40355" i="1" s="1"/>
  <c r="AA40354" i="1"/>
  <c r="AC40354" i="1" s="1"/>
  <c r="AA40353" i="1"/>
  <c r="AC40353" i="1" s="1"/>
  <c r="AA40352" i="1"/>
  <c r="AC40352" i="1" s="1"/>
  <c r="AA40351" i="1"/>
  <c r="AC40351" i="1" s="1"/>
  <c r="AA40350" i="1"/>
  <c r="AC40350" i="1" s="1"/>
  <c r="AA40349" i="1"/>
  <c r="AC40349" i="1" s="1"/>
  <c r="AA40348" i="1"/>
  <c r="AC40348" i="1" s="1"/>
  <c r="AA40347" i="1"/>
  <c r="AC40347" i="1" s="1"/>
  <c r="AA40346" i="1"/>
  <c r="AC40346" i="1" s="1"/>
  <c r="AA40345" i="1"/>
  <c r="AC40345" i="1" s="1"/>
  <c r="AA40344" i="1"/>
  <c r="AC40344" i="1" s="1"/>
  <c r="AA40343" i="1"/>
  <c r="AC40343" i="1" s="1"/>
  <c r="AA40342" i="1"/>
  <c r="AC40342" i="1" s="1"/>
  <c r="AA40341" i="1"/>
  <c r="AC40341" i="1" s="1"/>
  <c r="AA40340" i="1"/>
  <c r="AC40340" i="1" s="1"/>
  <c r="AA40339" i="1"/>
  <c r="AC40339" i="1" s="1"/>
  <c r="AA40338" i="1"/>
  <c r="AC40338" i="1" s="1"/>
  <c r="AA40337" i="1"/>
  <c r="AC40337" i="1" s="1"/>
  <c r="AA40336" i="1"/>
  <c r="AC40336" i="1" s="1"/>
  <c r="AA40335" i="1"/>
  <c r="AC40335" i="1" s="1"/>
  <c r="AA40334" i="1"/>
  <c r="AC40334" i="1" s="1"/>
  <c r="AA40333" i="1"/>
  <c r="AC40333" i="1" s="1"/>
  <c r="AA40332" i="1"/>
  <c r="AC40332" i="1" s="1"/>
  <c r="AA40331" i="1"/>
  <c r="AC40331" i="1" s="1"/>
  <c r="AA40330" i="1"/>
  <c r="AC40330" i="1" s="1"/>
  <c r="AA40329" i="1"/>
  <c r="AC40329" i="1" s="1"/>
  <c r="AA40328" i="1"/>
  <c r="AC40328" i="1" s="1"/>
  <c r="AA40327" i="1"/>
  <c r="AC40327" i="1" s="1"/>
  <c r="AA40326" i="1"/>
  <c r="AC40326" i="1" s="1"/>
  <c r="AA40325" i="1"/>
  <c r="AC40325" i="1" s="1"/>
  <c r="AA40324" i="1"/>
  <c r="AC40324" i="1" s="1"/>
  <c r="AA40323" i="1"/>
  <c r="AC40323" i="1" s="1"/>
  <c r="AA40322" i="1"/>
  <c r="AC40322" i="1" s="1"/>
  <c r="AA40321" i="1"/>
  <c r="AC40321" i="1" s="1"/>
  <c r="AA40320" i="1"/>
  <c r="AC40320" i="1" s="1"/>
  <c r="AA40319" i="1"/>
  <c r="AC40319" i="1" s="1"/>
  <c r="AA40318" i="1"/>
  <c r="AC40318" i="1" s="1"/>
  <c r="AA40317" i="1"/>
  <c r="AC40317" i="1" s="1"/>
  <c r="AA40316" i="1"/>
  <c r="AC40316" i="1" s="1"/>
  <c r="AA40315" i="1"/>
  <c r="AC40315" i="1" s="1"/>
  <c r="AA40314" i="1"/>
  <c r="AC40314" i="1" s="1"/>
  <c r="AA40313" i="1"/>
  <c r="AC40313" i="1" s="1"/>
  <c r="AA40312" i="1"/>
  <c r="AC40312" i="1" s="1"/>
  <c r="AA40311" i="1"/>
  <c r="AC40311" i="1" s="1"/>
  <c r="AA40310" i="1"/>
  <c r="AC40310" i="1" s="1"/>
  <c r="AA40309" i="1"/>
  <c r="AC40309" i="1" s="1"/>
  <c r="AA40308" i="1"/>
  <c r="AC40308" i="1" s="1"/>
  <c r="AA40307" i="1"/>
  <c r="AC40307" i="1" s="1"/>
  <c r="AA40306" i="1"/>
  <c r="AC40306" i="1" s="1"/>
  <c r="AA40305" i="1"/>
  <c r="AC40305" i="1" s="1"/>
  <c r="AA40304" i="1"/>
  <c r="AC40304" i="1" s="1"/>
  <c r="AA40303" i="1"/>
  <c r="AC40303" i="1" s="1"/>
  <c r="AA40302" i="1"/>
  <c r="AC40302" i="1" s="1"/>
  <c r="AA40301" i="1"/>
  <c r="AC40301" i="1" s="1"/>
  <c r="AA40300" i="1"/>
  <c r="AC40300" i="1" s="1"/>
  <c r="AA40299" i="1"/>
  <c r="AC40299" i="1" s="1"/>
  <c r="AA40298" i="1"/>
  <c r="AC40298" i="1" s="1"/>
  <c r="AA40297" i="1"/>
  <c r="AC40297" i="1" s="1"/>
  <c r="AA40296" i="1"/>
  <c r="AC40296" i="1" s="1"/>
  <c r="AA40295" i="1"/>
  <c r="AC40295" i="1" s="1"/>
  <c r="AA40294" i="1"/>
  <c r="AC40294" i="1" s="1"/>
  <c r="AA40293" i="1"/>
  <c r="AC40293" i="1" s="1"/>
  <c r="AA40292" i="1"/>
  <c r="AC40292" i="1" s="1"/>
  <c r="AA40291" i="1"/>
  <c r="AC40291" i="1" s="1"/>
  <c r="AA40290" i="1"/>
  <c r="AC40290" i="1" s="1"/>
  <c r="AA40289" i="1"/>
  <c r="AC40289" i="1" s="1"/>
  <c r="AA40288" i="1"/>
  <c r="AC40288" i="1" s="1"/>
  <c r="AA40287" i="1"/>
  <c r="AC40287" i="1" s="1"/>
  <c r="AA40286" i="1"/>
  <c r="AC40286" i="1" s="1"/>
  <c r="AA40285" i="1"/>
  <c r="AC40285" i="1" s="1"/>
  <c r="AA40284" i="1"/>
  <c r="AC40284" i="1" s="1"/>
  <c r="AA40283" i="1"/>
  <c r="AC40283" i="1" s="1"/>
  <c r="AA40282" i="1"/>
  <c r="AC40282" i="1" s="1"/>
  <c r="AA40281" i="1"/>
  <c r="AC40281" i="1" s="1"/>
  <c r="AA40280" i="1"/>
  <c r="AC40280" i="1" s="1"/>
  <c r="AA40279" i="1"/>
  <c r="AC40279" i="1" s="1"/>
  <c r="AA40278" i="1"/>
  <c r="AC40278" i="1" s="1"/>
  <c r="AA40277" i="1"/>
  <c r="AC40277" i="1" s="1"/>
  <c r="AA40276" i="1"/>
  <c r="AC40276" i="1" s="1"/>
  <c r="AA40275" i="1"/>
  <c r="AC40275" i="1" s="1"/>
  <c r="AA40274" i="1"/>
  <c r="AC40274" i="1" s="1"/>
  <c r="AA40273" i="1"/>
  <c r="AC40273" i="1" s="1"/>
  <c r="AA40272" i="1"/>
  <c r="AC40272" i="1" s="1"/>
  <c r="AA40271" i="1"/>
  <c r="AC40271" i="1" s="1"/>
  <c r="AA40270" i="1"/>
  <c r="AC40270" i="1" s="1"/>
  <c r="AA40269" i="1"/>
  <c r="AC40269" i="1" s="1"/>
  <c r="AA40268" i="1"/>
  <c r="AC40268" i="1" s="1"/>
  <c r="AA40267" i="1"/>
  <c r="AC40267" i="1" s="1"/>
  <c r="AA40266" i="1"/>
  <c r="AC40266" i="1" s="1"/>
  <c r="AA40265" i="1"/>
  <c r="AC40265" i="1" s="1"/>
  <c r="AA40264" i="1"/>
  <c r="AC40264" i="1" s="1"/>
  <c r="AA40263" i="1"/>
  <c r="AC40263" i="1" s="1"/>
  <c r="AA40262" i="1"/>
  <c r="AC40262" i="1" s="1"/>
  <c r="AA40261" i="1"/>
  <c r="AC40261" i="1" s="1"/>
  <c r="AA40260" i="1"/>
  <c r="AC40260" i="1" s="1"/>
  <c r="AA40259" i="1"/>
  <c r="AC40259" i="1" s="1"/>
  <c r="AA40258" i="1"/>
  <c r="AC40258" i="1" s="1"/>
  <c r="AA40257" i="1"/>
  <c r="AC40257" i="1" s="1"/>
  <c r="AA40256" i="1"/>
  <c r="AC40256" i="1" s="1"/>
  <c r="AA40255" i="1"/>
  <c r="AC40255" i="1" s="1"/>
  <c r="AA40254" i="1"/>
  <c r="AC40254" i="1" s="1"/>
  <c r="AA40253" i="1"/>
  <c r="AC40253" i="1" s="1"/>
  <c r="AA40252" i="1"/>
  <c r="AC40252" i="1" s="1"/>
  <c r="AA40251" i="1"/>
  <c r="AC40251" i="1" s="1"/>
  <c r="AA40250" i="1"/>
  <c r="AC40250" i="1" s="1"/>
  <c r="AA40249" i="1"/>
  <c r="AC40249" i="1" s="1"/>
  <c r="AA40248" i="1"/>
  <c r="AC40248" i="1" s="1"/>
  <c r="AA40247" i="1"/>
  <c r="AC40247" i="1" s="1"/>
  <c r="AA40246" i="1"/>
  <c r="AC40246" i="1" s="1"/>
  <c r="AA40245" i="1"/>
  <c r="AC40245" i="1" s="1"/>
  <c r="AA40244" i="1"/>
  <c r="AC40244" i="1" s="1"/>
  <c r="AA40243" i="1"/>
  <c r="AC40243" i="1" s="1"/>
  <c r="AA40242" i="1"/>
  <c r="AC40242" i="1" s="1"/>
  <c r="AA40241" i="1"/>
  <c r="AC40241" i="1" s="1"/>
  <c r="AA40240" i="1"/>
  <c r="AC40240" i="1" s="1"/>
  <c r="AA40239" i="1"/>
  <c r="AC40239" i="1" s="1"/>
  <c r="AA40238" i="1"/>
  <c r="AC40238" i="1" s="1"/>
  <c r="AA40237" i="1"/>
  <c r="AC40237" i="1" s="1"/>
  <c r="AA40236" i="1"/>
  <c r="AC40236" i="1" s="1"/>
  <c r="AA40235" i="1"/>
  <c r="AC40235" i="1" s="1"/>
  <c r="AA40234" i="1"/>
  <c r="AC40234" i="1" s="1"/>
  <c r="AA40233" i="1"/>
  <c r="AC40233" i="1" s="1"/>
  <c r="AA40232" i="1"/>
  <c r="AC40232" i="1" s="1"/>
  <c r="AA40231" i="1"/>
  <c r="AC40231" i="1" s="1"/>
  <c r="AA40230" i="1"/>
  <c r="AC40230" i="1" s="1"/>
  <c r="AA40229" i="1"/>
  <c r="AC40229" i="1" s="1"/>
  <c r="AA40228" i="1"/>
  <c r="AC40228" i="1" s="1"/>
  <c r="AA40227" i="1"/>
  <c r="AC40227" i="1" s="1"/>
  <c r="AA40226" i="1"/>
  <c r="AC40226" i="1" s="1"/>
  <c r="AA40225" i="1"/>
  <c r="AC40225" i="1" s="1"/>
  <c r="AA40224" i="1"/>
  <c r="AC40224" i="1" s="1"/>
  <c r="AA40223" i="1"/>
  <c r="AC40223" i="1" s="1"/>
  <c r="AA40222" i="1"/>
  <c r="AC40222" i="1" s="1"/>
  <c r="AA40221" i="1"/>
  <c r="AC40221" i="1" s="1"/>
  <c r="AA40220" i="1"/>
  <c r="AC40220" i="1" s="1"/>
  <c r="AA40219" i="1"/>
  <c r="AC40219" i="1" s="1"/>
  <c r="AA40218" i="1"/>
  <c r="AC40218" i="1" s="1"/>
  <c r="AA40217" i="1"/>
  <c r="AC40217" i="1" s="1"/>
  <c r="AA40216" i="1"/>
  <c r="AC40216" i="1" s="1"/>
  <c r="AA40215" i="1"/>
  <c r="AC40215" i="1" s="1"/>
  <c r="AA40214" i="1"/>
  <c r="AC40214" i="1" s="1"/>
  <c r="AA40213" i="1"/>
  <c r="AC40213" i="1" s="1"/>
  <c r="AA40212" i="1"/>
  <c r="AC40212" i="1" s="1"/>
  <c r="AA40211" i="1"/>
  <c r="AC40211" i="1" s="1"/>
  <c r="AA40210" i="1"/>
  <c r="AC40210" i="1" s="1"/>
  <c r="AA40209" i="1"/>
  <c r="AC40209" i="1" s="1"/>
  <c r="AA40208" i="1"/>
  <c r="AC40208" i="1" s="1"/>
  <c r="AA40207" i="1"/>
  <c r="AC40207" i="1" s="1"/>
  <c r="AA40206" i="1"/>
  <c r="AC40206" i="1" s="1"/>
  <c r="AA40205" i="1"/>
  <c r="AC40205" i="1" s="1"/>
  <c r="AA40204" i="1"/>
  <c r="AC40204" i="1" s="1"/>
  <c r="AA40203" i="1"/>
  <c r="AC40203" i="1" s="1"/>
  <c r="AA40202" i="1"/>
  <c r="AC40202" i="1" s="1"/>
  <c r="AA40201" i="1"/>
  <c r="AC40201" i="1" s="1"/>
  <c r="AA40200" i="1"/>
  <c r="AC40200" i="1" s="1"/>
  <c r="AA40199" i="1"/>
  <c r="AC40199" i="1" s="1"/>
  <c r="AA40198" i="1"/>
  <c r="AC40198" i="1" s="1"/>
  <c r="AA40197" i="1"/>
  <c r="AC40197" i="1" s="1"/>
  <c r="AA40196" i="1"/>
  <c r="AC40196" i="1" s="1"/>
  <c r="AA40195" i="1"/>
  <c r="AC40195" i="1" s="1"/>
  <c r="AA40194" i="1"/>
  <c r="AC40194" i="1" s="1"/>
  <c r="AA40193" i="1"/>
  <c r="AC40193" i="1" s="1"/>
  <c r="AA40192" i="1"/>
  <c r="AC40192" i="1" s="1"/>
  <c r="AA40191" i="1"/>
  <c r="AC40191" i="1" s="1"/>
  <c r="AA40190" i="1"/>
  <c r="AC40190" i="1" s="1"/>
  <c r="AA40189" i="1"/>
  <c r="AC40189" i="1" s="1"/>
  <c r="AA40188" i="1"/>
  <c r="AC40188" i="1" s="1"/>
  <c r="AA40187" i="1"/>
  <c r="AC40187" i="1" s="1"/>
  <c r="AA40186" i="1"/>
  <c r="AC40186" i="1" s="1"/>
  <c r="AA40185" i="1"/>
  <c r="AC40185" i="1" s="1"/>
  <c r="AA40184" i="1"/>
  <c r="AC40184" i="1" s="1"/>
  <c r="AA40183" i="1"/>
  <c r="AC40183" i="1" s="1"/>
  <c r="AA40182" i="1"/>
  <c r="AC40182" i="1" s="1"/>
  <c r="AA40181" i="1"/>
  <c r="AC40181" i="1" s="1"/>
  <c r="AA40180" i="1"/>
  <c r="AC40180" i="1" s="1"/>
  <c r="AA40179" i="1"/>
  <c r="AC40179" i="1" s="1"/>
  <c r="AA40178" i="1"/>
  <c r="AC40178" i="1" s="1"/>
  <c r="AA40177" i="1"/>
  <c r="AC40177" i="1" s="1"/>
  <c r="AA40176" i="1"/>
  <c r="AC40176" i="1" s="1"/>
  <c r="AA40175" i="1"/>
  <c r="AC40175" i="1" s="1"/>
  <c r="AA40174" i="1"/>
  <c r="AC40174" i="1" s="1"/>
  <c r="AA40173" i="1"/>
  <c r="AC40173" i="1" s="1"/>
  <c r="AA40172" i="1"/>
  <c r="AC40172" i="1" s="1"/>
  <c r="AA40171" i="1"/>
  <c r="AC40171" i="1" s="1"/>
  <c r="AA40170" i="1"/>
  <c r="AC40170" i="1" s="1"/>
  <c r="AA40169" i="1"/>
  <c r="AC40169" i="1" s="1"/>
  <c r="AA40168" i="1"/>
  <c r="AC40168" i="1" s="1"/>
  <c r="AA40167" i="1"/>
  <c r="AC40167" i="1" s="1"/>
  <c r="AA40166" i="1"/>
  <c r="AC40166" i="1" s="1"/>
  <c r="AA40165" i="1"/>
  <c r="AC40165" i="1" s="1"/>
  <c r="AA40164" i="1"/>
  <c r="AC40164" i="1" s="1"/>
  <c r="AA40163" i="1"/>
  <c r="AC40163" i="1" s="1"/>
  <c r="AA40162" i="1"/>
  <c r="AC40162" i="1" s="1"/>
  <c r="AA40161" i="1"/>
  <c r="AC40161" i="1" s="1"/>
  <c r="AA40160" i="1"/>
  <c r="AC40160" i="1" s="1"/>
  <c r="AA40159" i="1"/>
  <c r="AC40159" i="1" s="1"/>
  <c r="AA40158" i="1"/>
  <c r="AC40158" i="1" s="1"/>
  <c r="AA40157" i="1"/>
  <c r="AC40157" i="1" s="1"/>
  <c r="AA40156" i="1"/>
  <c r="AC40156" i="1" s="1"/>
  <c r="AA40155" i="1"/>
  <c r="AC40155" i="1" s="1"/>
  <c r="AA40154" i="1"/>
  <c r="AC40154" i="1" s="1"/>
  <c r="AA40153" i="1"/>
  <c r="AC40153" i="1" s="1"/>
  <c r="AA40152" i="1"/>
  <c r="AC40152" i="1" s="1"/>
  <c r="AA40151" i="1"/>
  <c r="AC40151" i="1" s="1"/>
  <c r="AA40150" i="1"/>
  <c r="AC40150" i="1" s="1"/>
  <c r="AA40149" i="1"/>
  <c r="AC40149" i="1" s="1"/>
  <c r="AA40148" i="1"/>
  <c r="AC40148" i="1" s="1"/>
  <c r="AA40147" i="1"/>
  <c r="AC40147" i="1" s="1"/>
  <c r="AA40146" i="1"/>
  <c r="AC40146" i="1" s="1"/>
  <c r="AA40145" i="1"/>
  <c r="AC40145" i="1" s="1"/>
  <c r="AA40144" i="1"/>
  <c r="AC40144" i="1" s="1"/>
  <c r="AA40143" i="1"/>
  <c r="AC40143" i="1" s="1"/>
  <c r="AA40142" i="1"/>
  <c r="AC40142" i="1" s="1"/>
  <c r="AA40141" i="1"/>
  <c r="AC40141" i="1" s="1"/>
  <c r="AA40140" i="1"/>
  <c r="AC40140" i="1" s="1"/>
  <c r="AA40139" i="1"/>
  <c r="AC40139" i="1" s="1"/>
  <c r="AA40138" i="1"/>
  <c r="AC40138" i="1" s="1"/>
  <c r="AA40137" i="1"/>
  <c r="AC40137" i="1" s="1"/>
  <c r="AA40136" i="1"/>
  <c r="AC40136" i="1" s="1"/>
  <c r="AA40135" i="1"/>
  <c r="AC40135" i="1" s="1"/>
  <c r="AA40134" i="1"/>
  <c r="AC40134" i="1" s="1"/>
  <c r="AA40133" i="1"/>
  <c r="AC40133" i="1" s="1"/>
  <c r="AA40132" i="1"/>
  <c r="AC40132" i="1" s="1"/>
  <c r="AA40131" i="1"/>
  <c r="AC40131" i="1" s="1"/>
  <c r="AA40130" i="1"/>
  <c r="AC40130" i="1" s="1"/>
  <c r="AA40129" i="1"/>
  <c r="AC40129" i="1" s="1"/>
  <c r="AA40128" i="1"/>
  <c r="AC40128" i="1" s="1"/>
  <c r="AA40127" i="1"/>
  <c r="AC40127" i="1" s="1"/>
  <c r="AA40126" i="1"/>
  <c r="AC40126" i="1" s="1"/>
  <c r="AA40125" i="1"/>
  <c r="AC40125" i="1" s="1"/>
  <c r="AA40124" i="1"/>
  <c r="AC40124" i="1" s="1"/>
  <c r="AA40123" i="1"/>
  <c r="AC40123" i="1" s="1"/>
  <c r="AA40122" i="1"/>
  <c r="AC40122" i="1" s="1"/>
  <c r="AA40121" i="1"/>
  <c r="AC40121" i="1" s="1"/>
  <c r="AA40120" i="1"/>
  <c r="AC40120" i="1" s="1"/>
  <c r="AA40119" i="1"/>
  <c r="AC40119" i="1" s="1"/>
  <c r="AA40118" i="1"/>
  <c r="AC40118" i="1" s="1"/>
  <c r="AA40117" i="1"/>
  <c r="AC40117" i="1" s="1"/>
  <c r="AA40116" i="1"/>
  <c r="AC40116" i="1" s="1"/>
  <c r="AA40115" i="1"/>
  <c r="AC40115" i="1" s="1"/>
  <c r="AA40114" i="1"/>
  <c r="AC40114" i="1" s="1"/>
  <c r="AA40113" i="1"/>
  <c r="AC40113" i="1" s="1"/>
  <c r="AA40112" i="1"/>
  <c r="AC40112" i="1" s="1"/>
  <c r="AA40111" i="1"/>
  <c r="AC40111" i="1" s="1"/>
  <c r="AA40110" i="1"/>
  <c r="AC40110" i="1" s="1"/>
  <c r="AA40109" i="1"/>
  <c r="AC40109" i="1" s="1"/>
  <c r="AA40108" i="1"/>
  <c r="AC40108" i="1" s="1"/>
  <c r="AA40107" i="1"/>
  <c r="AC40107" i="1" s="1"/>
  <c r="AA40106" i="1"/>
  <c r="AC40106" i="1" s="1"/>
  <c r="AA40105" i="1"/>
  <c r="AC40105" i="1" s="1"/>
  <c r="AA40104" i="1"/>
  <c r="AC40104" i="1" s="1"/>
  <c r="AA40103" i="1"/>
  <c r="AC40103" i="1" s="1"/>
  <c r="AA40102" i="1"/>
  <c r="AC40102" i="1" s="1"/>
  <c r="AA40101" i="1"/>
  <c r="AC40101" i="1" s="1"/>
  <c r="AA40100" i="1"/>
  <c r="AC40100" i="1" s="1"/>
  <c r="AA40099" i="1"/>
  <c r="AC40099" i="1" s="1"/>
  <c r="AA40098" i="1"/>
  <c r="AC40098" i="1" s="1"/>
  <c r="AA40097" i="1"/>
  <c r="AC40097" i="1" s="1"/>
  <c r="AA40096" i="1"/>
  <c r="AC40096" i="1" s="1"/>
  <c r="AA40095" i="1"/>
  <c r="AC40095" i="1" s="1"/>
  <c r="AA40094" i="1"/>
  <c r="AC40094" i="1" s="1"/>
  <c r="AA40093" i="1"/>
  <c r="AC40093" i="1" s="1"/>
  <c r="AA40092" i="1"/>
  <c r="AC40092" i="1" s="1"/>
  <c r="AA40091" i="1"/>
  <c r="AC40091" i="1" s="1"/>
  <c r="AA40090" i="1"/>
  <c r="AC40090" i="1" s="1"/>
  <c r="AA40089" i="1"/>
  <c r="AC40089" i="1" s="1"/>
  <c r="AA40088" i="1"/>
  <c r="AC40088" i="1" s="1"/>
  <c r="AA40087" i="1"/>
  <c r="AC40087" i="1" s="1"/>
  <c r="AA40086" i="1"/>
  <c r="AC40086" i="1" s="1"/>
  <c r="AA40085" i="1"/>
  <c r="AC40085" i="1" s="1"/>
  <c r="AA40084" i="1"/>
  <c r="AC40084" i="1" s="1"/>
  <c r="AA40083" i="1"/>
  <c r="AC40083" i="1" s="1"/>
  <c r="AA40082" i="1"/>
  <c r="AC40082" i="1" s="1"/>
  <c r="AA40081" i="1"/>
  <c r="AC40081" i="1" s="1"/>
  <c r="AA40080" i="1"/>
  <c r="AC40080" i="1" s="1"/>
  <c r="AA40079" i="1"/>
  <c r="AC40079" i="1" s="1"/>
  <c r="AA40078" i="1"/>
  <c r="AC40078" i="1" s="1"/>
  <c r="AA40077" i="1"/>
  <c r="AC40077" i="1" s="1"/>
  <c r="AA40076" i="1"/>
  <c r="AC40076" i="1" s="1"/>
  <c r="AA40075" i="1"/>
  <c r="AC40075" i="1" s="1"/>
  <c r="AA40074" i="1"/>
  <c r="AC40074" i="1" s="1"/>
  <c r="AA40073" i="1"/>
  <c r="AC40073" i="1" s="1"/>
  <c r="AA40072" i="1"/>
  <c r="AC40072" i="1" s="1"/>
  <c r="AA40071" i="1"/>
  <c r="AC40071" i="1" s="1"/>
  <c r="AA40070" i="1"/>
  <c r="AC40070" i="1" s="1"/>
  <c r="AA40069" i="1"/>
  <c r="AC40069" i="1" s="1"/>
  <c r="AA40068" i="1"/>
  <c r="AC40068" i="1" s="1"/>
  <c r="AA40067" i="1"/>
  <c r="AC40067" i="1" s="1"/>
  <c r="AA40066" i="1"/>
  <c r="AC40066" i="1" s="1"/>
  <c r="AA40065" i="1"/>
  <c r="AC40065" i="1" s="1"/>
  <c r="AA40064" i="1"/>
  <c r="AC40064" i="1" s="1"/>
  <c r="AA40063" i="1"/>
  <c r="AC40063" i="1" s="1"/>
  <c r="AA40062" i="1"/>
  <c r="AC40062" i="1" s="1"/>
  <c r="AA40061" i="1"/>
  <c r="AC40061" i="1" s="1"/>
  <c r="AA40060" i="1"/>
  <c r="AC40060" i="1" s="1"/>
  <c r="AA40059" i="1"/>
  <c r="AC40059" i="1" s="1"/>
  <c r="AA40058" i="1"/>
  <c r="AC40058" i="1" s="1"/>
  <c r="AA40057" i="1"/>
  <c r="AC40057" i="1" s="1"/>
  <c r="AA40056" i="1"/>
  <c r="AC40056" i="1" s="1"/>
  <c r="AA40055" i="1"/>
  <c r="AC40055" i="1" s="1"/>
  <c r="AA40054" i="1"/>
  <c r="AC40054" i="1" s="1"/>
  <c r="AA40053" i="1"/>
  <c r="AC40053" i="1" s="1"/>
  <c r="AA40052" i="1"/>
  <c r="AC40052" i="1" s="1"/>
  <c r="AA40051" i="1"/>
  <c r="AC40051" i="1" s="1"/>
  <c r="AA40050" i="1"/>
  <c r="AC40050" i="1" s="1"/>
  <c r="AA40049" i="1"/>
  <c r="AC40049" i="1" s="1"/>
  <c r="AA40048" i="1"/>
  <c r="AC40048" i="1" s="1"/>
  <c r="AA40047" i="1"/>
  <c r="AC40047" i="1" s="1"/>
  <c r="AA40046" i="1"/>
  <c r="AC40046" i="1" s="1"/>
  <c r="AA40045" i="1"/>
  <c r="AC40045" i="1" s="1"/>
  <c r="AA40044" i="1"/>
  <c r="AC40044" i="1" s="1"/>
  <c r="AA40043" i="1"/>
  <c r="AC40043" i="1" s="1"/>
  <c r="AA40042" i="1"/>
  <c r="AC40042" i="1" s="1"/>
  <c r="AA40041" i="1"/>
  <c r="AC40041" i="1" s="1"/>
  <c r="AA40040" i="1"/>
  <c r="AC40040" i="1" s="1"/>
  <c r="AA40039" i="1"/>
  <c r="AC40039" i="1" s="1"/>
  <c r="AA40038" i="1"/>
  <c r="AC40038" i="1" s="1"/>
  <c r="AA40037" i="1"/>
  <c r="AC40037" i="1" s="1"/>
  <c r="AA40036" i="1"/>
  <c r="AC40036" i="1" s="1"/>
  <c r="AA40035" i="1"/>
  <c r="AC40035" i="1" s="1"/>
  <c r="AA40034" i="1"/>
  <c r="AC40034" i="1" s="1"/>
  <c r="AA40033" i="1"/>
  <c r="AC40033" i="1" s="1"/>
  <c r="AA40032" i="1"/>
  <c r="AC40032" i="1" s="1"/>
  <c r="AA40031" i="1"/>
  <c r="AC40031" i="1" s="1"/>
  <c r="AA40030" i="1"/>
  <c r="AC40030" i="1" s="1"/>
  <c r="AA40029" i="1"/>
  <c r="AC40029" i="1" s="1"/>
  <c r="AA40028" i="1"/>
  <c r="AC40028" i="1" s="1"/>
  <c r="AA40027" i="1"/>
  <c r="AC40027" i="1" s="1"/>
  <c r="AA40026" i="1"/>
  <c r="AC40026" i="1" s="1"/>
  <c r="AA40025" i="1"/>
  <c r="AC40025" i="1" s="1"/>
  <c r="AA40024" i="1"/>
  <c r="AC40024" i="1" s="1"/>
  <c r="AA40023" i="1"/>
  <c r="AC40023" i="1" s="1"/>
  <c r="AA40022" i="1"/>
  <c r="AC40022" i="1" s="1"/>
  <c r="AA40021" i="1"/>
  <c r="AC40021" i="1" s="1"/>
  <c r="AA40020" i="1"/>
  <c r="AC40020" i="1" s="1"/>
  <c r="AA40019" i="1"/>
  <c r="AC40019" i="1" s="1"/>
  <c r="AA40018" i="1"/>
  <c r="AC40018" i="1" s="1"/>
  <c r="AA40017" i="1"/>
  <c r="AC40017" i="1" s="1"/>
  <c r="AA40016" i="1"/>
  <c r="AC40016" i="1" s="1"/>
  <c r="AA40015" i="1"/>
  <c r="AC40015" i="1" s="1"/>
  <c r="AA40014" i="1"/>
  <c r="AC40014" i="1" s="1"/>
  <c r="AA40013" i="1"/>
  <c r="AC40013" i="1" s="1"/>
  <c r="AA40012" i="1"/>
  <c r="AC40012" i="1" s="1"/>
  <c r="AA40011" i="1"/>
  <c r="AC40011" i="1" s="1"/>
  <c r="AA40010" i="1"/>
  <c r="AC40010" i="1" s="1"/>
  <c r="AA40009" i="1"/>
  <c r="AC40009" i="1" s="1"/>
  <c r="AA40008" i="1"/>
  <c r="AC40008" i="1" s="1"/>
  <c r="AA40007" i="1"/>
  <c r="AC40007" i="1" s="1"/>
  <c r="AA40006" i="1"/>
  <c r="AC40006" i="1" s="1"/>
  <c r="AA40005" i="1"/>
  <c r="AC40005" i="1" s="1"/>
  <c r="AA40004" i="1"/>
  <c r="AC40004" i="1" s="1"/>
  <c r="AA40003" i="1"/>
  <c r="AC40003" i="1" s="1"/>
  <c r="AA40002" i="1"/>
  <c r="AC40002" i="1" s="1"/>
  <c r="AA40001" i="1"/>
  <c r="AC40001" i="1" s="1"/>
  <c r="AA40000" i="1"/>
  <c r="AC40000" i="1" s="1"/>
  <c r="AA39999" i="1"/>
  <c r="AC39999" i="1" s="1"/>
  <c r="AA39998" i="1"/>
  <c r="AC39998" i="1" s="1"/>
  <c r="AA39997" i="1"/>
  <c r="AC39997" i="1" s="1"/>
  <c r="AA39996" i="1"/>
  <c r="AC39996" i="1" s="1"/>
  <c r="AA39995" i="1"/>
  <c r="AC39995" i="1" s="1"/>
  <c r="AA39994" i="1"/>
  <c r="AC39994" i="1" s="1"/>
  <c r="AA39993" i="1"/>
  <c r="AC39993" i="1" s="1"/>
  <c r="AA39992" i="1"/>
  <c r="AC39992" i="1" s="1"/>
  <c r="AA39991" i="1"/>
  <c r="AC39991" i="1" s="1"/>
  <c r="AA39990" i="1"/>
  <c r="AC39990" i="1" s="1"/>
  <c r="AA39989" i="1"/>
  <c r="AC39989" i="1" s="1"/>
  <c r="AA39988" i="1"/>
  <c r="AC39988" i="1" s="1"/>
  <c r="AA39987" i="1"/>
  <c r="AC39987" i="1" s="1"/>
  <c r="AA39986" i="1"/>
  <c r="AC39986" i="1" s="1"/>
  <c r="AA39985" i="1"/>
  <c r="AC39985" i="1" s="1"/>
  <c r="AA39984" i="1"/>
  <c r="AC39984" i="1" s="1"/>
  <c r="AA39983" i="1"/>
  <c r="AC39983" i="1" s="1"/>
  <c r="AA39982" i="1"/>
  <c r="AC39982" i="1" s="1"/>
  <c r="AA39981" i="1"/>
  <c r="AC39981" i="1" s="1"/>
  <c r="AA39980" i="1"/>
  <c r="AC39980" i="1" s="1"/>
  <c r="AA39979" i="1"/>
  <c r="AC39979" i="1" s="1"/>
  <c r="AA39978" i="1"/>
  <c r="AC39978" i="1" s="1"/>
  <c r="AA39977" i="1"/>
  <c r="AC39977" i="1" s="1"/>
  <c r="AA39976" i="1"/>
  <c r="AC39976" i="1" s="1"/>
  <c r="AA39975" i="1"/>
  <c r="AC39975" i="1" s="1"/>
  <c r="AA39974" i="1"/>
  <c r="AC39974" i="1" s="1"/>
  <c r="AA39973" i="1"/>
  <c r="AC39973" i="1" s="1"/>
  <c r="AA39972" i="1"/>
  <c r="AC39972" i="1" s="1"/>
  <c r="AA39971" i="1"/>
  <c r="AC39971" i="1" s="1"/>
  <c r="AA39970" i="1"/>
  <c r="AC39970" i="1" s="1"/>
  <c r="AA39969" i="1"/>
  <c r="AC39969" i="1" s="1"/>
  <c r="AA39968" i="1"/>
  <c r="AC39968" i="1" s="1"/>
  <c r="AA39967" i="1"/>
  <c r="AC39967" i="1" s="1"/>
  <c r="AA39966" i="1"/>
  <c r="AC39966" i="1" s="1"/>
  <c r="AA39965" i="1"/>
  <c r="AC39965" i="1" s="1"/>
  <c r="AA39964" i="1"/>
  <c r="AC39964" i="1" s="1"/>
  <c r="AA39963" i="1"/>
  <c r="AC39963" i="1" s="1"/>
  <c r="AA39962" i="1"/>
  <c r="AC39962" i="1" s="1"/>
  <c r="AA39961" i="1"/>
  <c r="AC39961" i="1" s="1"/>
  <c r="AA39960" i="1"/>
  <c r="AC39960" i="1" s="1"/>
  <c r="AA39959" i="1"/>
  <c r="AC39959" i="1" s="1"/>
  <c r="AA39958" i="1"/>
  <c r="AC39958" i="1" s="1"/>
  <c r="AA39957" i="1"/>
  <c r="AC39957" i="1" s="1"/>
  <c r="AA39956" i="1"/>
  <c r="AC39956" i="1" s="1"/>
  <c r="AA39955" i="1"/>
  <c r="AC39955" i="1" s="1"/>
  <c r="AA39954" i="1"/>
  <c r="AC39954" i="1" s="1"/>
  <c r="AA39953" i="1"/>
  <c r="AC39953" i="1" s="1"/>
  <c r="AA39952" i="1"/>
  <c r="AC39952" i="1" s="1"/>
  <c r="AA39951" i="1"/>
  <c r="AC39951" i="1" s="1"/>
  <c r="AA39950" i="1"/>
  <c r="AC39950" i="1" s="1"/>
  <c r="AA39949" i="1"/>
  <c r="AC39949" i="1" s="1"/>
  <c r="AA39948" i="1"/>
  <c r="AC39948" i="1" s="1"/>
  <c r="AA39947" i="1"/>
  <c r="AC39947" i="1" s="1"/>
  <c r="AA39946" i="1"/>
  <c r="AC39946" i="1" s="1"/>
  <c r="AA39945" i="1"/>
  <c r="AC39945" i="1" s="1"/>
  <c r="AA39944" i="1"/>
  <c r="AC39944" i="1" s="1"/>
  <c r="AA39943" i="1"/>
  <c r="AC39943" i="1" s="1"/>
  <c r="AA39942" i="1"/>
  <c r="AC39942" i="1" s="1"/>
  <c r="AA39941" i="1"/>
  <c r="AC39941" i="1" s="1"/>
  <c r="AA39940" i="1"/>
  <c r="AC39940" i="1" s="1"/>
  <c r="AA39939" i="1"/>
  <c r="AC39939" i="1" s="1"/>
  <c r="AA39938" i="1"/>
  <c r="AC39938" i="1" s="1"/>
  <c r="AA39937" i="1"/>
  <c r="AC39937" i="1" s="1"/>
  <c r="AA39936" i="1"/>
  <c r="AC39936" i="1" s="1"/>
  <c r="AA39935" i="1"/>
  <c r="AC39935" i="1" s="1"/>
  <c r="AA39934" i="1"/>
  <c r="AC39934" i="1" s="1"/>
  <c r="AA39933" i="1"/>
  <c r="AC39933" i="1" s="1"/>
  <c r="AA39932" i="1"/>
  <c r="AC39932" i="1" s="1"/>
  <c r="AA39931" i="1"/>
  <c r="AC39931" i="1" s="1"/>
  <c r="AA39930" i="1"/>
  <c r="AC39930" i="1" s="1"/>
  <c r="AA39929" i="1"/>
  <c r="AC39929" i="1" s="1"/>
  <c r="AA39928" i="1"/>
  <c r="AC39928" i="1" s="1"/>
  <c r="AA39927" i="1"/>
  <c r="AC39927" i="1" s="1"/>
  <c r="AA39926" i="1"/>
  <c r="AC39926" i="1" s="1"/>
  <c r="AA39925" i="1"/>
  <c r="AC39925" i="1" s="1"/>
  <c r="AA39924" i="1"/>
  <c r="AC39924" i="1" s="1"/>
  <c r="AA39923" i="1"/>
  <c r="AC39923" i="1" s="1"/>
  <c r="AA39922" i="1"/>
  <c r="AC39922" i="1" s="1"/>
  <c r="AA39921" i="1"/>
  <c r="AC39921" i="1" s="1"/>
  <c r="AA39920" i="1"/>
  <c r="AC39920" i="1" s="1"/>
  <c r="AA39919" i="1"/>
  <c r="AC39919" i="1" s="1"/>
  <c r="AA39918" i="1"/>
  <c r="AC39918" i="1" s="1"/>
  <c r="AA39917" i="1"/>
  <c r="AC39917" i="1" s="1"/>
  <c r="AA39916" i="1"/>
  <c r="AC39916" i="1" s="1"/>
  <c r="AA39915" i="1"/>
  <c r="AC39915" i="1" s="1"/>
  <c r="AA39914" i="1"/>
  <c r="AC39914" i="1" s="1"/>
  <c r="AA39913" i="1"/>
  <c r="AC39913" i="1" s="1"/>
  <c r="AA39912" i="1"/>
  <c r="AC39912" i="1" s="1"/>
  <c r="AA39911" i="1"/>
  <c r="AC39911" i="1" s="1"/>
  <c r="AA39910" i="1"/>
  <c r="AC39910" i="1" s="1"/>
  <c r="AA39909" i="1"/>
  <c r="AC39909" i="1" s="1"/>
  <c r="AA39908" i="1"/>
  <c r="AC39908" i="1" s="1"/>
  <c r="AA39907" i="1"/>
  <c r="AC39907" i="1" s="1"/>
  <c r="AA39906" i="1"/>
  <c r="AC39906" i="1" s="1"/>
  <c r="AA39905" i="1"/>
  <c r="AC39905" i="1" s="1"/>
  <c r="AA39904" i="1"/>
  <c r="AC39904" i="1" s="1"/>
  <c r="AA39903" i="1"/>
  <c r="AC39903" i="1" s="1"/>
  <c r="AA39902" i="1"/>
  <c r="AC39902" i="1" s="1"/>
  <c r="AA39901" i="1"/>
  <c r="AC39901" i="1" s="1"/>
  <c r="AA39900" i="1"/>
  <c r="AC39900" i="1" s="1"/>
  <c r="AA39899" i="1"/>
  <c r="AC39899" i="1" s="1"/>
  <c r="AA39898" i="1"/>
  <c r="AC39898" i="1" s="1"/>
  <c r="AA39897" i="1"/>
  <c r="AC39897" i="1" s="1"/>
  <c r="AA39896" i="1"/>
  <c r="AC39896" i="1" s="1"/>
  <c r="AA39895" i="1"/>
  <c r="AC39895" i="1" s="1"/>
  <c r="AA39894" i="1"/>
  <c r="AC39894" i="1" s="1"/>
  <c r="AA39893" i="1"/>
  <c r="AC39893" i="1" s="1"/>
  <c r="AA39892" i="1"/>
  <c r="AC39892" i="1" s="1"/>
  <c r="AA39891" i="1"/>
  <c r="AC39891" i="1" s="1"/>
  <c r="AA39890" i="1"/>
  <c r="AC39890" i="1" s="1"/>
  <c r="AA39889" i="1"/>
  <c r="AC39889" i="1" s="1"/>
  <c r="AA39888" i="1"/>
  <c r="AC39888" i="1" s="1"/>
  <c r="AA39887" i="1"/>
  <c r="AC39887" i="1" s="1"/>
  <c r="AA39886" i="1"/>
  <c r="AC39886" i="1" s="1"/>
  <c r="AA39885" i="1"/>
  <c r="AC39885" i="1" s="1"/>
  <c r="AA39884" i="1"/>
  <c r="AC39884" i="1" s="1"/>
  <c r="AA39883" i="1"/>
  <c r="AC39883" i="1" s="1"/>
  <c r="AA39882" i="1"/>
  <c r="AC39882" i="1" s="1"/>
  <c r="AA39881" i="1"/>
  <c r="AC39881" i="1" s="1"/>
  <c r="AA39880" i="1"/>
  <c r="AC39880" i="1" s="1"/>
  <c r="AA39879" i="1"/>
  <c r="AC39879" i="1" s="1"/>
  <c r="AA39878" i="1"/>
  <c r="AC39878" i="1" s="1"/>
  <c r="AA39877" i="1"/>
  <c r="AC39877" i="1" s="1"/>
  <c r="AA39876" i="1"/>
  <c r="AC39876" i="1" s="1"/>
  <c r="AA39875" i="1"/>
  <c r="AC39875" i="1" s="1"/>
  <c r="AA39874" i="1"/>
  <c r="AC39874" i="1" s="1"/>
  <c r="AA39873" i="1"/>
  <c r="AC39873" i="1" s="1"/>
  <c r="AA39872" i="1"/>
  <c r="AC39872" i="1" s="1"/>
  <c r="AA39871" i="1"/>
  <c r="AC39871" i="1" s="1"/>
  <c r="AA39870" i="1"/>
  <c r="AC39870" i="1" s="1"/>
  <c r="AA39869" i="1"/>
  <c r="AC39869" i="1" s="1"/>
  <c r="AA39868" i="1"/>
  <c r="AC39868" i="1" s="1"/>
  <c r="AA39867" i="1"/>
  <c r="AC39867" i="1" s="1"/>
  <c r="AA39866" i="1"/>
  <c r="AC39866" i="1" s="1"/>
  <c r="AA39865" i="1"/>
  <c r="AC39865" i="1" s="1"/>
  <c r="AA39864" i="1"/>
  <c r="AC39864" i="1" s="1"/>
  <c r="AA39863" i="1"/>
  <c r="AC39863" i="1" s="1"/>
  <c r="AA39862" i="1"/>
  <c r="AC39862" i="1" s="1"/>
  <c r="AA39861" i="1"/>
  <c r="AC39861" i="1" s="1"/>
  <c r="AA39860" i="1"/>
  <c r="AC39860" i="1" s="1"/>
  <c r="AA39859" i="1"/>
  <c r="AC39859" i="1" s="1"/>
  <c r="AA39858" i="1"/>
  <c r="AC39858" i="1" s="1"/>
  <c r="AA39857" i="1"/>
  <c r="AC39857" i="1" s="1"/>
  <c r="AA39856" i="1"/>
  <c r="AC39856" i="1" s="1"/>
  <c r="AA39855" i="1"/>
  <c r="AC39855" i="1" s="1"/>
  <c r="AA39854" i="1"/>
  <c r="AC39854" i="1" s="1"/>
  <c r="AA39853" i="1"/>
  <c r="AC39853" i="1" s="1"/>
  <c r="AA39852" i="1"/>
  <c r="AC39852" i="1" s="1"/>
  <c r="AA39851" i="1"/>
  <c r="AC39851" i="1" s="1"/>
  <c r="AA39850" i="1"/>
  <c r="AC39850" i="1" s="1"/>
  <c r="AA39849" i="1"/>
  <c r="AC39849" i="1" s="1"/>
  <c r="AA39848" i="1"/>
  <c r="AC39848" i="1" s="1"/>
  <c r="AA39847" i="1"/>
  <c r="AC39847" i="1" s="1"/>
  <c r="AA39846" i="1"/>
  <c r="AC39846" i="1" s="1"/>
  <c r="AA39845" i="1"/>
  <c r="AC39845" i="1" s="1"/>
  <c r="AA39844" i="1"/>
  <c r="AC39844" i="1" s="1"/>
  <c r="AA39843" i="1"/>
  <c r="AC39843" i="1" s="1"/>
  <c r="AA39842" i="1"/>
  <c r="AC39842" i="1" s="1"/>
  <c r="AA39841" i="1"/>
  <c r="AC39841" i="1" s="1"/>
  <c r="AA39840" i="1"/>
  <c r="AC39840" i="1" s="1"/>
  <c r="AA39839" i="1"/>
  <c r="AC39839" i="1" s="1"/>
  <c r="AA39838" i="1"/>
  <c r="AC39838" i="1" s="1"/>
  <c r="AA39837" i="1"/>
  <c r="AC39837" i="1" s="1"/>
  <c r="AA39836" i="1"/>
  <c r="AC39836" i="1" s="1"/>
  <c r="AA39835" i="1"/>
  <c r="AC39835" i="1" s="1"/>
  <c r="AA39834" i="1"/>
  <c r="AC39834" i="1" s="1"/>
  <c r="AA39833" i="1"/>
  <c r="AC39833" i="1" s="1"/>
  <c r="AA39832" i="1"/>
  <c r="AC39832" i="1" s="1"/>
  <c r="AA39831" i="1"/>
  <c r="AC39831" i="1" s="1"/>
  <c r="AA39830" i="1"/>
  <c r="AC39830" i="1" s="1"/>
  <c r="AA39829" i="1"/>
  <c r="AC39829" i="1" s="1"/>
  <c r="AA39828" i="1"/>
  <c r="AC39828" i="1" s="1"/>
  <c r="AA39827" i="1"/>
  <c r="AC39827" i="1" s="1"/>
  <c r="AA39826" i="1"/>
  <c r="AC39826" i="1" s="1"/>
  <c r="AA39825" i="1"/>
  <c r="AC39825" i="1" s="1"/>
  <c r="AA39824" i="1"/>
  <c r="AC39824" i="1" s="1"/>
  <c r="AA39823" i="1"/>
  <c r="AC39823" i="1" s="1"/>
  <c r="AA39822" i="1"/>
  <c r="AC39822" i="1" s="1"/>
  <c r="AA39821" i="1"/>
  <c r="AC39821" i="1" s="1"/>
  <c r="AA39820" i="1"/>
  <c r="AC39820" i="1" s="1"/>
  <c r="AA39819" i="1"/>
  <c r="AC39819" i="1" s="1"/>
  <c r="AA39818" i="1"/>
  <c r="AC39818" i="1" s="1"/>
  <c r="AA39817" i="1"/>
  <c r="AC39817" i="1" s="1"/>
  <c r="AA39816" i="1"/>
  <c r="AC39816" i="1" s="1"/>
  <c r="AA39815" i="1"/>
  <c r="AC39815" i="1" s="1"/>
  <c r="AA39814" i="1"/>
  <c r="AC39814" i="1" s="1"/>
  <c r="AA39813" i="1"/>
  <c r="AC39813" i="1" s="1"/>
  <c r="AA39812" i="1"/>
  <c r="AC39812" i="1" s="1"/>
  <c r="AA39811" i="1"/>
  <c r="AC39811" i="1" s="1"/>
  <c r="AA39810" i="1"/>
  <c r="AC39810" i="1" s="1"/>
  <c r="AA39809" i="1"/>
  <c r="AC39809" i="1" s="1"/>
  <c r="AA39808" i="1"/>
  <c r="AC39808" i="1" s="1"/>
  <c r="AA39807" i="1"/>
  <c r="AC39807" i="1" s="1"/>
  <c r="AA39806" i="1"/>
  <c r="AC39806" i="1" s="1"/>
  <c r="AA39805" i="1"/>
  <c r="AC39805" i="1" s="1"/>
  <c r="AA39804" i="1"/>
  <c r="AC39804" i="1" s="1"/>
  <c r="AA39803" i="1"/>
  <c r="AC39803" i="1" s="1"/>
  <c r="AA39802" i="1"/>
  <c r="AC39802" i="1" s="1"/>
  <c r="AA39801" i="1"/>
  <c r="AC39801" i="1" s="1"/>
  <c r="AA39800" i="1"/>
  <c r="AC39800" i="1" s="1"/>
  <c r="AA39799" i="1"/>
  <c r="AC39799" i="1" s="1"/>
  <c r="AA39798" i="1"/>
  <c r="AC39798" i="1" s="1"/>
  <c r="AA39797" i="1"/>
  <c r="AC39797" i="1" s="1"/>
  <c r="AA39796" i="1"/>
  <c r="AC39796" i="1" s="1"/>
  <c r="AA39795" i="1"/>
  <c r="AC39795" i="1" s="1"/>
  <c r="AA39794" i="1"/>
  <c r="AC39794" i="1" s="1"/>
  <c r="AA39793" i="1"/>
  <c r="AC39793" i="1" s="1"/>
  <c r="AA39792" i="1"/>
  <c r="AC39792" i="1" s="1"/>
  <c r="AA39791" i="1"/>
  <c r="AC39791" i="1" s="1"/>
  <c r="AA39790" i="1"/>
  <c r="AC39790" i="1" s="1"/>
  <c r="AA39789" i="1"/>
  <c r="AC39789" i="1" s="1"/>
  <c r="AA39788" i="1"/>
  <c r="AC39788" i="1" s="1"/>
  <c r="AA39787" i="1"/>
  <c r="AC39787" i="1" s="1"/>
  <c r="AA39786" i="1"/>
  <c r="AC39786" i="1" s="1"/>
  <c r="AA39785" i="1"/>
  <c r="AC39785" i="1" s="1"/>
  <c r="AA39784" i="1"/>
  <c r="AC39784" i="1" s="1"/>
  <c r="AA39783" i="1"/>
  <c r="AC39783" i="1" s="1"/>
  <c r="AA39782" i="1"/>
  <c r="AC39782" i="1" s="1"/>
  <c r="AA39781" i="1"/>
  <c r="AC39781" i="1" s="1"/>
  <c r="AA39780" i="1"/>
  <c r="AC39780" i="1" s="1"/>
  <c r="AA39779" i="1"/>
  <c r="AC39779" i="1" s="1"/>
  <c r="AA39778" i="1"/>
  <c r="AC39778" i="1" s="1"/>
  <c r="AA39777" i="1"/>
  <c r="AC39777" i="1" s="1"/>
  <c r="AA39776" i="1"/>
  <c r="AC39776" i="1" s="1"/>
  <c r="AA39775" i="1"/>
  <c r="AC39775" i="1" s="1"/>
  <c r="AA39774" i="1"/>
  <c r="AC39774" i="1" s="1"/>
  <c r="AA39773" i="1"/>
  <c r="AC39773" i="1" s="1"/>
  <c r="AA39772" i="1"/>
  <c r="AC39772" i="1" s="1"/>
  <c r="AA39771" i="1"/>
  <c r="AC39771" i="1" s="1"/>
  <c r="AA39770" i="1"/>
  <c r="AC39770" i="1" s="1"/>
  <c r="AA39769" i="1"/>
  <c r="AC39769" i="1" s="1"/>
  <c r="AA39768" i="1"/>
  <c r="AC39768" i="1" s="1"/>
  <c r="AA39767" i="1"/>
  <c r="AC39767" i="1" s="1"/>
  <c r="AA39766" i="1"/>
  <c r="AC39766" i="1" s="1"/>
  <c r="AA39765" i="1"/>
  <c r="AC39765" i="1" s="1"/>
  <c r="AA39764" i="1"/>
  <c r="AC39764" i="1" s="1"/>
  <c r="AA39763" i="1"/>
  <c r="AC39763" i="1" s="1"/>
  <c r="AA39762" i="1"/>
  <c r="AC39762" i="1" s="1"/>
  <c r="AA39761" i="1"/>
  <c r="AC39761" i="1" s="1"/>
  <c r="AA39760" i="1"/>
  <c r="AC39760" i="1" s="1"/>
  <c r="AA39759" i="1"/>
  <c r="AC39759" i="1" s="1"/>
  <c r="AA39758" i="1"/>
  <c r="AC39758" i="1" s="1"/>
  <c r="AA39757" i="1"/>
  <c r="AC39757" i="1" s="1"/>
  <c r="AA39756" i="1"/>
  <c r="AC39756" i="1" s="1"/>
  <c r="AA39755" i="1"/>
  <c r="AC39755" i="1" s="1"/>
  <c r="AA39754" i="1"/>
  <c r="AC39754" i="1" s="1"/>
  <c r="AA39753" i="1"/>
  <c r="AC39753" i="1" s="1"/>
  <c r="AA39752" i="1"/>
  <c r="AC39752" i="1" s="1"/>
  <c r="AA39751" i="1"/>
  <c r="AC39751" i="1" s="1"/>
  <c r="AA39750" i="1"/>
  <c r="AC39750" i="1" s="1"/>
  <c r="AA39749" i="1"/>
  <c r="AC39749" i="1" s="1"/>
  <c r="AA39748" i="1"/>
  <c r="AC39748" i="1" s="1"/>
  <c r="AA39747" i="1"/>
  <c r="AC39747" i="1" s="1"/>
  <c r="AA39746" i="1"/>
  <c r="AC39746" i="1" s="1"/>
  <c r="AA39745" i="1"/>
  <c r="AC39745" i="1" s="1"/>
  <c r="AA39744" i="1"/>
  <c r="AC39744" i="1" s="1"/>
  <c r="AA39743" i="1"/>
  <c r="AC39743" i="1" s="1"/>
  <c r="AA39742" i="1"/>
  <c r="AC39742" i="1" s="1"/>
  <c r="AA39741" i="1"/>
  <c r="AC39741" i="1" s="1"/>
  <c r="AA39740" i="1"/>
  <c r="AC39740" i="1" s="1"/>
  <c r="AA39739" i="1"/>
  <c r="AC39739" i="1" s="1"/>
  <c r="AA39738" i="1"/>
  <c r="AC39738" i="1" s="1"/>
  <c r="AA39737" i="1"/>
  <c r="AC39737" i="1" s="1"/>
  <c r="AA39736" i="1"/>
  <c r="AC39736" i="1" s="1"/>
  <c r="AA39735" i="1"/>
  <c r="AC39735" i="1" s="1"/>
  <c r="AA39734" i="1"/>
  <c r="AC39734" i="1" s="1"/>
  <c r="AA39733" i="1"/>
  <c r="AC39733" i="1" s="1"/>
  <c r="AA39732" i="1"/>
  <c r="AC39732" i="1" s="1"/>
  <c r="AA39731" i="1"/>
  <c r="AC39731" i="1" s="1"/>
  <c r="AA39730" i="1"/>
  <c r="AC39730" i="1" s="1"/>
  <c r="AA39729" i="1"/>
  <c r="AC39729" i="1" s="1"/>
  <c r="AA39728" i="1"/>
  <c r="AC39728" i="1" s="1"/>
  <c r="AA39727" i="1"/>
  <c r="AC39727" i="1" s="1"/>
  <c r="AA39726" i="1"/>
  <c r="AC39726" i="1" s="1"/>
  <c r="AA39725" i="1"/>
  <c r="AC39725" i="1" s="1"/>
  <c r="AA39724" i="1"/>
  <c r="AC39724" i="1" s="1"/>
  <c r="AA39723" i="1"/>
  <c r="AC39723" i="1" s="1"/>
  <c r="AA39722" i="1"/>
  <c r="AC39722" i="1" s="1"/>
  <c r="AA39721" i="1"/>
  <c r="AC39721" i="1" s="1"/>
  <c r="AA39720" i="1"/>
  <c r="AC39720" i="1" s="1"/>
  <c r="AA39719" i="1"/>
  <c r="AC39719" i="1" s="1"/>
  <c r="AA39718" i="1"/>
  <c r="AC39718" i="1" s="1"/>
  <c r="AA39717" i="1"/>
  <c r="AC39717" i="1" s="1"/>
  <c r="AA39716" i="1"/>
  <c r="AC39716" i="1" s="1"/>
  <c r="AA39715" i="1"/>
  <c r="AC39715" i="1" s="1"/>
  <c r="AA39714" i="1"/>
  <c r="AC39714" i="1" s="1"/>
  <c r="AA39713" i="1"/>
  <c r="AC39713" i="1" s="1"/>
  <c r="AA39712" i="1"/>
  <c r="AC39712" i="1" s="1"/>
  <c r="AA39711" i="1"/>
  <c r="AC39711" i="1" s="1"/>
  <c r="AA39710" i="1"/>
  <c r="AC39710" i="1" s="1"/>
  <c r="AA39709" i="1"/>
  <c r="AC39709" i="1" s="1"/>
  <c r="AA39708" i="1"/>
  <c r="AC39708" i="1" s="1"/>
  <c r="AA39707" i="1"/>
  <c r="AC39707" i="1" s="1"/>
  <c r="AA39706" i="1"/>
  <c r="AC39706" i="1" s="1"/>
  <c r="AA39705" i="1"/>
  <c r="AC39705" i="1" s="1"/>
  <c r="AA39704" i="1"/>
  <c r="AC39704" i="1" s="1"/>
  <c r="AA39703" i="1"/>
  <c r="AC39703" i="1" s="1"/>
  <c r="AA39702" i="1"/>
  <c r="AC39702" i="1" s="1"/>
  <c r="AA39701" i="1"/>
  <c r="AC39701" i="1" s="1"/>
  <c r="AA39700" i="1"/>
  <c r="AC39700" i="1" s="1"/>
  <c r="AA39699" i="1"/>
  <c r="AC39699" i="1" s="1"/>
  <c r="AA39698" i="1"/>
  <c r="AC39698" i="1" s="1"/>
  <c r="AA39697" i="1"/>
  <c r="AC39697" i="1" s="1"/>
  <c r="AA39696" i="1"/>
  <c r="AC39696" i="1" s="1"/>
  <c r="AA39695" i="1"/>
  <c r="AC39695" i="1" s="1"/>
  <c r="AA39694" i="1"/>
  <c r="AC39694" i="1" s="1"/>
  <c r="AA39693" i="1"/>
  <c r="AC39693" i="1" s="1"/>
  <c r="AA39692" i="1"/>
  <c r="AC39692" i="1" s="1"/>
  <c r="AA39691" i="1"/>
  <c r="AC39691" i="1" s="1"/>
  <c r="AA39690" i="1"/>
  <c r="AC39690" i="1" s="1"/>
  <c r="AA39689" i="1"/>
  <c r="AC39689" i="1" s="1"/>
  <c r="AA39688" i="1"/>
  <c r="AC39688" i="1" s="1"/>
  <c r="AA39687" i="1"/>
  <c r="AC39687" i="1" s="1"/>
  <c r="AA39686" i="1"/>
  <c r="AC39686" i="1" s="1"/>
  <c r="AA39685" i="1"/>
  <c r="AC39685" i="1" s="1"/>
  <c r="AA39684" i="1"/>
  <c r="AC39684" i="1" s="1"/>
  <c r="AA39683" i="1"/>
  <c r="AC39683" i="1" s="1"/>
  <c r="AA39682" i="1"/>
  <c r="AC39682" i="1" s="1"/>
  <c r="AA39681" i="1"/>
  <c r="AC39681" i="1" s="1"/>
  <c r="AA39680" i="1"/>
  <c r="AC39680" i="1" s="1"/>
  <c r="AA39679" i="1"/>
  <c r="AC39679" i="1" s="1"/>
  <c r="AA39678" i="1"/>
  <c r="AC39678" i="1" s="1"/>
  <c r="AA39677" i="1"/>
  <c r="AC39677" i="1" s="1"/>
  <c r="AA39676" i="1"/>
  <c r="AC39676" i="1" s="1"/>
  <c r="AA39675" i="1"/>
  <c r="AC39675" i="1" s="1"/>
  <c r="AA39674" i="1"/>
  <c r="AC39674" i="1" s="1"/>
  <c r="AA39673" i="1"/>
  <c r="AC39673" i="1" s="1"/>
  <c r="AA39672" i="1"/>
  <c r="AC39672" i="1" s="1"/>
  <c r="AA39671" i="1"/>
  <c r="AC39671" i="1" s="1"/>
  <c r="AA39670" i="1"/>
  <c r="AC39670" i="1" s="1"/>
  <c r="AA39669" i="1"/>
  <c r="AC39669" i="1" s="1"/>
  <c r="AA39668" i="1"/>
  <c r="AC39668" i="1" s="1"/>
  <c r="AA39667" i="1"/>
  <c r="AC39667" i="1" s="1"/>
  <c r="AA39666" i="1"/>
  <c r="AC39666" i="1" s="1"/>
  <c r="AA39665" i="1"/>
  <c r="AC39665" i="1" s="1"/>
  <c r="AA39664" i="1"/>
  <c r="AC39664" i="1" s="1"/>
  <c r="AA39663" i="1"/>
  <c r="AC39663" i="1" s="1"/>
  <c r="AA39662" i="1"/>
  <c r="AC39662" i="1" s="1"/>
  <c r="AA39661" i="1"/>
  <c r="AC39661" i="1" s="1"/>
  <c r="AA39660" i="1"/>
  <c r="AC39660" i="1" s="1"/>
  <c r="AA39659" i="1"/>
  <c r="AC39659" i="1" s="1"/>
  <c r="AA39658" i="1"/>
  <c r="AC39658" i="1" s="1"/>
  <c r="AA39657" i="1"/>
  <c r="AC39657" i="1" s="1"/>
  <c r="AA39656" i="1"/>
  <c r="AC39656" i="1" s="1"/>
  <c r="AA39655" i="1"/>
  <c r="AC39655" i="1" s="1"/>
  <c r="AA39654" i="1"/>
  <c r="AC39654" i="1" s="1"/>
  <c r="AA39653" i="1"/>
  <c r="AC39653" i="1" s="1"/>
  <c r="AA39652" i="1"/>
  <c r="AC39652" i="1" s="1"/>
  <c r="AA39651" i="1"/>
  <c r="AC39651" i="1" s="1"/>
  <c r="AA39650" i="1"/>
  <c r="AC39650" i="1" s="1"/>
  <c r="AA39649" i="1"/>
  <c r="AC39649" i="1" s="1"/>
  <c r="AA39648" i="1"/>
  <c r="AC39648" i="1" s="1"/>
  <c r="AA39647" i="1"/>
  <c r="AC39647" i="1" s="1"/>
  <c r="AA39646" i="1"/>
  <c r="AC39646" i="1" s="1"/>
  <c r="AA39645" i="1"/>
  <c r="AC39645" i="1" s="1"/>
  <c r="AA39644" i="1"/>
  <c r="AC39644" i="1" s="1"/>
  <c r="AA39643" i="1"/>
  <c r="AC39643" i="1" s="1"/>
  <c r="AA39642" i="1"/>
  <c r="AC39642" i="1" s="1"/>
  <c r="AA39641" i="1"/>
  <c r="AC39641" i="1" s="1"/>
  <c r="AA39640" i="1"/>
  <c r="AC39640" i="1" s="1"/>
  <c r="AA39639" i="1"/>
  <c r="AC39639" i="1" s="1"/>
  <c r="AA39638" i="1"/>
  <c r="AC39638" i="1" s="1"/>
  <c r="AA39637" i="1"/>
  <c r="AC39637" i="1" s="1"/>
  <c r="AA39636" i="1"/>
  <c r="AC39636" i="1" s="1"/>
  <c r="AA39635" i="1"/>
  <c r="AC39635" i="1" s="1"/>
  <c r="AA39634" i="1"/>
  <c r="AC39634" i="1" s="1"/>
  <c r="AA39633" i="1"/>
  <c r="AC39633" i="1" s="1"/>
  <c r="AA39632" i="1"/>
  <c r="AC39632" i="1" s="1"/>
  <c r="AA39631" i="1"/>
  <c r="AC39631" i="1" s="1"/>
  <c r="AA39630" i="1"/>
  <c r="AC39630" i="1" s="1"/>
  <c r="AA39629" i="1"/>
  <c r="AC39629" i="1" s="1"/>
  <c r="AA39628" i="1"/>
  <c r="AC39628" i="1" s="1"/>
  <c r="AA39627" i="1"/>
  <c r="AC39627" i="1" s="1"/>
  <c r="AA39626" i="1"/>
  <c r="AC39626" i="1" s="1"/>
  <c r="AA39625" i="1"/>
  <c r="AC39625" i="1" s="1"/>
  <c r="AA39624" i="1"/>
  <c r="AC39624" i="1" s="1"/>
  <c r="AA39623" i="1"/>
  <c r="AC39623" i="1" s="1"/>
  <c r="AA39622" i="1"/>
  <c r="AC39622" i="1" s="1"/>
  <c r="AA39621" i="1"/>
  <c r="AC39621" i="1" s="1"/>
  <c r="AA39620" i="1"/>
  <c r="AC39620" i="1" s="1"/>
  <c r="AA39619" i="1"/>
  <c r="AC39619" i="1" s="1"/>
  <c r="AA39618" i="1"/>
  <c r="AC39618" i="1" s="1"/>
  <c r="AA39617" i="1"/>
  <c r="AC39617" i="1" s="1"/>
  <c r="AA39616" i="1"/>
  <c r="AC39616" i="1" s="1"/>
  <c r="AA39615" i="1"/>
  <c r="AC39615" i="1" s="1"/>
  <c r="AA39614" i="1"/>
  <c r="AC39614" i="1" s="1"/>
  <c r="AA39613" i="1"/>
  <c r="AC39613" i="1" s="1"/>
  <c r="AA39612" i="1"/>
  <c r="AC39612" i="1" s="1"/>
  <c r="AA39611" i="1"/>
  <c r="AC39611" i="1" s="1"/>
  <c r="AA39610" i="1"/>
  <c r="AC39610" i="1" s="1"/>
  <c r="AA39609" i="1"/>
  <c r="AC39609" i="1" s="1"/>
  <c r="AA39608" i="1"/>
  <c r="AC39608" i="1" s="1"/>
  <c r="AA39607" i="1"/>
  <c r="AC39607" i="1" s="1"/>
  <c r="AA39606" i="1"/>
  <c r="AC39606" i="1" s="1"/>
  <c r="AA39605" i="1"/>
  <c r="AC39605" i="1" s="1"/>
  <c r="AA39604" i="1"/>
  <c r="AC39604" i="1" s="1"/>
  <c r="AA39603" i="1"/>
  <c r="AC39603" i="1" s="1"/>
  <c r="AA39602" i="1"/>
  <c r="AC39602" i="1" s="1"/>
  <c r="AA39601" i="1"/>
  <c r="AC39601" i="1" s="1"/>
  <c r="AA39600" i="1"/>
  <c r="AC39600" i="1" s="1"/>
  <c r="AA39599" i="1"/>
  <c r="AC39599" i="1" s="1"/>
  <c r="AA39598" i="1"/>
  <c r="AC39598" i="1" s="1"/>
  <c r="AA39597" i="1"/>
  <c r="AC39597" i="1" s="1"/>
  <c r="AA39596" i="1"/>
  <c r="AC39596" i="1" s="1"/>
  <c r="AA39595" i="1"/>
  <c r="AC39595" i="1" s="1"/>
  <c r="AA39594" i="1"/>
  <c r="AC39594" i="1" s="1"/>
  <c r="AA39593" i="1"/>
  <c r="AC39593" i="1" s="1"/>
  <c r="AA39592" i="1"/>
  <c r="AC39592" i="1" s="1"/>
  <c r="AA39591" i="1"/>
  <c r="AC39591" i="1" s="1"/>
  <c r="AA39590" i="1"/>
  <c r="AC39590" i="1" s="1"/>
  <c r="AA39589" i="1"/>
  <c r="AC39589" i="1" s="1"/>
  <c r="AA39588" i="1"/>
  <c r="AC39588" i="1" s="1"/>
  <c r="AA39587" i="1"/>
  <c r="AC39587" i="1" s="1"/>
  <c r="AA39586" i="1"/>
  <c r="AC39586" i="1" s="1"/>
  <c r="AA39585" i="1"/>
  <c r="AC39585" i="1" s="1"/>
  <c r="AA39584" i="1"/>
  <c r="AC39584" i="1" s="1"/>
  <c r="AA39583" i="1"/>
  <c r="AC39583" i="1" s="1"/>
  <c r="AA39582" i="1"/>
  <c r="AC39582" i="1" s="1"/>
  <c r="AA39581" i="1"/>
  <c r="AC39581" i="1" s="1"/>
  <c r="AA39580" i="1"/>
  <c r="AC39580" i="1" s="1"/>
  <c r="AA39579" i="1"/>
  <c r="AC39579" i="1" s="1"/>
  <c r="AA39578" i="1"/>
  <c r="AC39578" i="1" s="1"/>
  <c r="AA39577" i="1"/>
  <c r="AC39577" i="1" s="1"/>
  <c r="AA39576" i="1"/>
  <c r="AC39576" i="1" s="1"/>
  <c r="AA39575" i="1"/>
  <c r="AC39575" i="1" s="1"/>
  <c r="AA39574" i="1"/>
  <c r="AC39574" i="1" s="1"/>
  <c r="AA39573" i="1"/>
  <c r="AC39573" i="1" s="1"/>
  <c r="AA39572" i="1"/>
  <c r="AC39572" i="1" s="1"/>
  <c r="AA39571" i="1"/>
  <c r="AC39571" i="1" s="1"/>
  <c r="AA39570" i="1"/>
  <c r="AC39570" i="1" s="1"/>
  <c r="AA39569" i="1"/>
  <c r="AC39569" i="1" s="1"/>
  <c r="AA39568" i="1"/>
  <c r="AC39568" i="1" s="1"/>
  <c r="AA39567" i="1"/>
  <c r="AC39567" i="1" s="1"/>
  <c r="AA39566" i="1"/>
  <c r="AC39566" i="1" s="1"/>
  <c r="AA39565" i="1"/>
  <c r="AC39565" i="1" s="1"/>
  <c r="AA39564" i="1"/>
  <c r="AC39564" i="1" s="1"/>
  <c r="AA39563" i="1"/>
  <c r="AC39563" i="1" s="1"/>
  <c r="AA39562" i="1"/>
  <c r="AC39562" i="1" s="1"/>
  <c r="AA39561" i="1"/>
  <c r="AC39561" i="1" s="1"/>
  <c r="AA39560" i="1"/>
  <c r="AC39560" i="1" s="1"/>
  <c r="AA39559" i="1"/>
  <c r="AC39559" i="1" s="1"/>
  <c r="AA39558" i="1"/>
  <c r="AC39558" i="1" s="1"/>
  <c r="AA39557" i="1"/>
  <c r="AC39557" i="1" s="1"/>
  <c r="AA39556" i="1"/>
  <c r="AC39556" i="1" s="1"/>
  <c r="AA39555" i="1"/>
  <c r="AC39555" i="1" s="1"/>
  <c r="AA39554" i="1"/>
  <c r="AC39554" i="1" s="1"/>
  <c r="AA39553" i="1"/>
  <c r="AC39553" i="1" s="1"/>
  <c r="AA39552" i="1"/>
  <c r="AC39552" i="1" s="1"/>
  <c r="AA39551" i="1"/>
  <c r="AC39551" i="1" s="1"/>
  <c r="AA39550" i="1"/>
  <c r="AC39550" i="1" s="1"/>
  <c r="AA39549" i="1"/>
  <c r="AC39549" i="1" s="1"/>
  <c r="AA39548" i="1"/>
  <c r="AC39548" i="1" s="1"/>
  <c r="AA39547" i="1"/>
  <c r="AC39547" i="1" s="1"/>
  <c r="AA39546" i="1"/>
  <c r="AC39546" i="1" s="1"/>
  <c r="AA39545" i="1"/>
  <c r="AC39545" i="1" s="1"/>
  <c r="AA39544" i="1"/>
  <c r="AC39544" i="1" s="1"/>
  <c r="AA39543" i="1"/>
  <c r="AC39543" i="1" s="1"/>
  <c r="AA39542" i="1"/>
  <c r="AC39542" i="1" s="1"/>
  <c r="AA39541" i="1"/>
  <c r="AC39541" i="1" s="1"/>
  <c r="AA39540" i="1"/>
  <c r="AC39540" i="1" s="1"/>
  <c r="AA39539" i="1"/>
  <c r="AC39539" i="1" s="1"/>
  <c r="AA39538" i="1"/>
  <c r="AC39538" i="1" s="1"/>
  <c r="AA39537" i="1"/>
  <c r="AC39537" i="1" s="1"/>
  <c r="AA39536" i="1"/>
  <c r="AC39536" i="1" s="1"/>
  <c r="AA39535" i="1"/>
  <c r="AC39535" i="1" s="1"/>
  <c r="AA39534" i="1"/>
  <c r="AC39534" i="1" s="1"/>
  <c r="AA39533" i="1"/>
  <c r="AC39533" i="1" s="1"/>
  <c r="AA39532" i="1"/>
  <c r="AC39532" i="1" s="1"/>
  <c r="AA39531" i="1"/>
  <c r="AC39531" i="1" s="1"/>
  <c r="AA39530" i="1"/>
  <c r="AC39530" i="1" s="1"/>
  <c r="AA39529" i="1"/>
  <c r="AC39529" i="1" s="1"/>
  <c r="AA39528" i="1"/>
  <c r="AC39528" i="1" s="1"/>
  <c r="AA39527" i="1"/>
  <c r="AC39527" i="1" s="1"/>
  <c r="AA39526" i="1"/>
  <c r="AC39526" i="1" s="1"/>
  <c r="AA39525" i="1"/>
  <c r="AC39525" i="1" s="1"/>
  <c r="AA39524" i="1"/>
  <c r="AC39524" i="1" s="1"/>
  <c r="AA39523" i="1"/>
  <c r="AC39523" i="1" s="1"/>
  <c r="AA39522" i="1"/>
  <c r="AC39522" i="1" s="1"/>
  <c r="AA39521" i="1"/>
  <c r="AC39521" i="1" s="1"/>
  <c r="AA39520" i="1"/>
  <c r="AC39520" i="1" s="1"/>
  <c r="AA39519" i="1"/>
  <c r="AC39519" i="1" s="1"/>
  <c r="AA39518" i="1"/>
  <c r="AC39518" i="1" s="1"/>
  <c r="AA39517" i="1"/>
  <c r="AC39517" i="1" s="1"/>
  <c r="AA39516" i="1"/>
  <c r="AC39516" i="1" s="1"/>
  <c r="AA39515" i="1"/>
  <c r="AC39515" i="1" s="1"/>
  <c r="AA39514" i="1"/>
  <c r="AC39514" i="1" s="1"/>
  <c r="AA39513" i="1"/>
  <c r="AC39513" i="1" s="1"/>
  <c r="AA39512" i="1"/>
  <c r="AC39512" i="1" s="1"/>
  <c r="AA39511" i="1"/>
  <c r="AC39511" i="1" s="1"/>
  <c r="AA39510" i="1"/>
  <c r="AC39510" i="1" s="1"/>
  <c r="AA39509" i="1"/>
  <c r="AC39509" i="1" s="1"/>
  <c r="AA39508" i="1"/>
  <c r="AC39508" i="1" s="1"/>
  <c r="AA39507" i="1"/>
  <c r="AC39507" i="1" s="1"/>
  <c r="AA39506" i="1"/>
  <c r="AC39506" i="1" s="1"/>
  <c r="AA39505" i="1"/>
  <c r="AC39505" i="1" s="1"/>
  <c r="AA39504" i="1"/>
  <c r="AC39504" i="1" s="1"/>
  <c r="AA39503" i="1"/>
  <c r="AC39503" i="1" s="1"/>
  <c r="AA39502" i="1"/>
  <c r="AC39502" i="1" s="1"/>
  <c r="AA39501" i="1"/>
  <c r="AC39501" i="1" s="1"/>
  <c r="AA39500" i="1"/>
  <c r="AC39500" i="1" s="1"/>
  <c r="AA39499" i="1"/>
  <c r="AC39499" i="1" s="1"/>
  <c r="AA39498" i="1"/>
  <c r="AC39498" i="1" s="1"/>
  <c r="AA39497" i="1"/>
  <c r="AC39497" i="1" s="1"/>
  <c r="AA39496" i="1"/>
  <c r="AC39496" i="1" s="1"/>
  <c r="AA39495" i="1"/>
  <c r="AC39495" i="1" s="1"/>
  <c r="AA39494" i="1"/>
  <c r="AC39494" i="1" s="1"/>
  <c r="AA39493" i="1"/>
  <c r="AC39493" i="1" s="1"/>
  <c r="AA39492" i="1"/>
  <c r="AC39492" i="1" s="1"/>
  <c r="AA39491" i="1"/>
  <c r="AC39491" i="1" s="1"/>
  <c r="AA39490" i="1"/>
  <c r="AC39490" i="1" s="1"/>
  <c r="AA39489" i="1"/>
  <c r="AC39489" i="1" s="1"/>
  <c r="AA39488" i="1"/>
  <c r="AC39488" i="1" s="1"/>
  <c r="AA39487" i="1"/>
  <c r="AC39487" i="1" s="1"/>
  <c r="AA39486" i="1"/>
  <c r="AC39486" i="1" s="1"/>
  <c r="AA39485" i="1"/>
  <c r="AC39485" i="1" s="1"/>
  <c r="AA39484" i="1"/>
  <c r="AC39484" i="1" s="1"/>
  <c r="AA39483" i="1"/>
  <c r="AC39483" i="1" s="1"/>
  <c r="AA39482" i="1"/>
  <c r="AC39482" i="1" s="1"/>
  <c r="AA39481" i="1"/>
  <c r="AC39481" i="1" s="1"/>
  <c r="AA39480" i="1"/>
  <c r="AC39480" i="1" s="1"/>
  <c r="AA39479" i="1"/>
  <c r="AC39479" i="1" s="1"/>
  <c r="AA39478" i="1"/>
  <c r="AC39478" i="1" s="1"/>
  <c r="AA39477" i="1"/>
  <c r="AC39477" i="1" s="1"/>
  <c r="AA39476" i="1"/>
  <c r="AC39476" i="1" s="1"/>
  <c r="AA39475" i="1"/>
  <c r="AC39475" i="1" s="1"/>
  <c r="AA39474" i="1"/>
  <c r="AC39474" i="1" s="1"/>
  <c r="AA39473" i="1"/>
  <c r="AC39473" i="1" s="1"/>
  <c r="AA39472" i="1"/>
  <c r="AC39472" i="1" s="1"/>
  <c r="AA39471" i="1"/>
  <c r="AC39471" i="1" s="1"/>
  <c r="AA39470" i="1"/>
  <c r="AC39470" i="1" s="1"/>
  <c r="AA39469" i="1"/>
  <c r="AC39469" i="1" s="1"/>
  <c r="AA39468" i="1"/>
  <c r="AC39468" i="1" s="1"/>
  <c r="AA39467" i="1"/>
  <c r="AC39467" i="1" s="1"/>
  <c r="AA39466" i="1"/>
  <c r="AC39466" i="1" s="1"/>
  <c r="AA39465" i="1"/>
  <c r="AC39465" i="1" s="1"/>
  <c r="AA39464" i="1"/>
  <c r="AC39464" i="1" s="1"/>
  <c r="AA39463" i="1"/>
  <c r="AC39463" i="1" s="1"/>
  <c r="AA39462" i="1"/>
  <c r="AC39462" i="1" s="1"/>
  <c r="AA39461" i="1"/>
  <c r="AC39461" i="1" s="1"/>
  <c r="AA39460" i="1"/>
  <c r="AC39460" i="1" s="1"/>
  <c r="AA39459" i="1"/>
  <c r="AC39459" i="1" s="1"/>
  <c r="AA39458" i="1"/>
  <c r="AC39458" i="1" s="1"/>
  <c r="AA39457" i="1"/>
  <c r="AC39457" i="1" s="1"/>
  <c r="AA39456" i="1"/>
  <c r="AC39456" i="1" s="1"/>
  <c r="AA39455" i="1"/>
  <c r="AC39455" i="1" s="1"/>
  <c r="AA39454" i="1"/>
  <c r="AC39454" i="1" s="1"/>
  <c r="AA39453" i="1"/>
  <c r="AC39453" i="1" s="1"/>
  <c r="AA39452" i="1"/>
  <c r="AC39452" i="1" s="1"/>
  <c r="AA39451" i="1"/>
  <c r="AC39451" i="1" s="1"/>
  <c r="AA39450" i="1"/>
  <c r="AC39450" i="1" s="1"/>
  <c r="AA39449" i="1"/>
  <c r="AC39449" i="1" s="1"/>
  <c r="AA39448" i="1"/>
  <c r="AC39448" i="1" s="1"/>
  <c r="AA39447" i="1"/>
  <c r="AC39447" i="1" s="1"/>
  <c r="AA39446" i="1"/>
  <c r="AC39446" i="1" s="1"/>
  <c r="AA39445" i="1"/>
  <c r="AC39445" i="1" s="1"/>
  <c r="AA39444" i="1"/>
  <c r="AC39444" i="1" s="1"/>
  <c r="AA39443" i="1"/>
  <c r="AC39443" i="1" s="1"/>
  <c r="AA39442" i="1"/>
  <c r="AC39442" i="1" s="1"/>
  <c r="AA39441" i="1"/>
  <c r="AC39441" i="1" s="1"/>
  <c r="AA39440" i="1"/>
  <c r="AC39440" i="1" s="1"/>
  <c r="AA39439" i="1"/>
  <c r="AC39439" i="1" s="1"/>
  <c r="AA39438" i="1"/>
  <c r="AC39438" i="1" s="1"/>
  <c r="AA39437" i="1"/>
  <c r="AC39437" i="1" s="1"/>
  <c r="AA39436" i="1"/>
  <c r="AC39436" i="1" s="1"/>
  <c r="AA39435" i="1"/>
  <c r="AC39435" i="1" s="1"/>
  <c r="AA39434" i="1"/>
  <c r="AC39434" i="1" s="1"/>
  <c r="AA39433" i="1"/>
  <c r="AC39433" i="1" s="1"/>
  <c r="AA39432" i="1"/>
  <c r="AC39432" i="1" s="1"/>
  <c r="AA39431" i="1"/>
  <c r="AC39431" i="1" s="1"/>
  <c r="AA39430" i="1"/>
  <c r="AC39430" i="1" s="1"/>
  <c r="AA39429" i="1"/>
  <c r="AC39429" i="1" s="1"/>
  <c r="AA39428" i="1"/>
  <c r="AC39428" i="1" s="1"/>
  <c r="AA39427" i="1"/>
  <c r="AC39427" i="1" s="1"/>
  <c r="AA39426" i="1"/>
  <c r="AC39426" i="1" s="1"/>
  <c r="AA39425" i="1"/>
  <c r="AC39425" i="1" s="1"/>
  <c r="AA39424" i="1"/>
  <c r="AC39424" i="1" s="1"/>
  <c r="AA39423" i="1"/>
  <c r="AC39423" i="1" s="1"/>
  <c r="AA39422" i="1"/>
  <c r="AC39422" i="1" s="1"/>
  <c r="AA39421" i="1"/>
  <c r="AC39421" i="1" s="1"/>
  <c r="AA39420" i="1"/>
  <c r="AC39420" i="1" s="1"/>
  <c r="AA39419" i="1"/>
  <c r="AC39419" i="1" s="1"/>
  <c r="AA39418" i="1"/>
  <c r="AC39418" i="1" s="1"/>
  <c r="AA39417" i="1"/>
  <c r="AC39417" i="1" s="1"/>
  <c r="AA39416" i="1"/>
  <c r="AC39416" i="1" s="1"/>
  <c r="AA39415" i="1"/>
  <c r="AC39415" i="1" s="1"/>
  <c r="AA39414" i="1"/>
  <c r="AC39414" i="1" s="1"/>
  <c r="AA39413" i="1"/>
  <c r="AC39413" i="1" s="1"/>
  <c r="AA39412" i="1"/>
  <c r="AC39412" i="1" s="1"/>
  <c r="AA39411" i="1"/>
  <c r="AC39411" i="1" s="1"/>
  <c r="AA39410" i="1"/>
  <c r="AC39410" i="1" s="1"/>
  <c r="AA39409" i="1"/>
  <c r="AC39409" i="1" s="1"/>
  <c r="AA39408" i="1"/>
  <c r="AC39408" i="1" s="1"/>
  <c r="AA39407" i="1"/>
  <c r="AC39407" i="1" s="1"/>
  <c r="AA39406" i="1"/>
  <c r="AC39406" i="1" s="1"/>
  <c r="AA39405" i="1"/>
  <c r="AC39405" i="1" s="1"/>
  <c r="AA39404" i="1"/>
  <c r="AC39404" i="1" s="1"/>
  <c r="AA39403" i="1"/>
  <c r="AC39403" i="1" s="1"/>
  <c r="AA39402" i="1"/>
  <c r="AC39402" i="1" s="1"/>
  <c r="AA39401" i="1"/>
  <c r="AC39401" i="1" s="1"/>
  <c r="AA39400" i="1"/>
  <c r="AC39400" i="1" s="1"/>
  <c r="AA39399" i="1"/>
  <c r="AC39399" i="1" s="1"/>
  <c r="AA39398" i="1"/>
  <c r="AC39398" i="1" s="1"/>
  <c r="AA39397" i="1"/>
  <c r="AC39397" i="1" s="1"/>
  <c r="AA39396" i="1"/>
  <c r="AC39396" i="1" s="1"/>
  <c r="AA39395" i="1"/>
  <c r="AC39395" i="1" s="1"/>
  <c r="AA39394" i="1"/>
  <c r="AC39394" i="1" s="1"/>
  <c r="AA39393" i="1"/>
  <c r="AC39393" i="1" s="1"/>
  <c r="AA39392" i="1"/>
  <c r="AC39392" i="1" s="1"/>
  <c r="AA39391" i="1"/>
  <c r="AC39391" i="1" s="1"/>
  <c r="AA39390" i="1"/>
  <c r="AC39390" i="1" s="1"/>
  <c r="AA39389" i="1"/>
  <c r="AC39389" i="1" s="1"/>
  <c r="AA39388" i="1"/>
  <c r="AC39388" i="1" s="1"/>
  <c r="AA39387" i="1"/>
  <c r="AC39387" i="1" s="1"/>
  <c r="AA39386" i="1"/>
  <c r="AC39386" i="1" s="1"/>
  <c r="AA39385" i="1"/>
  <c r="AC39385" i="1" s="1"/>
  <c r="AA39384" i="1"/>
  <c r="AC39384" i="1" s="1"/>
  <c r="AA39383" i="1"/>
  <c r="AC39383" i="1" s="1"/>
  <c r="AA39382" i="1"/>
  <c r="AC39382" i="1" s="1"/>
  <c r="AA39381" i="1"/>
  <c r="AC39381" i="1" s="1"/>
  <c r="AA39380" i="1"/>
  <c r="AC39380" i="1" s="1"/>
  <c r="AA39379" i="1"/>
  <c r="AC39379" i="1" s="1"/>
  <c r="AA39378" i="1"/>
  <c r="AC39378" i="1" s="1"/>
  <c r="AA39377" i="1"/>
  <c r="AC39377" i="1" s="1"/>
  <c r="AA39376" i="1"/>
  <c r="AC39376" i="1" s="1"/>
  <c r="AA39375" i="1"/>
  <c r="AC39375" i="1" s="1"/>
  <c r="AA39374" i="1"/>
  <c r="AC39374" i="1" s="1"/>
  <c r="AA39373" i="1"/>
  <c r="AC39373" i="1" s="1"/>
  <c r="AA39372" i="1"/>
  <c r="AC39372" i="1" s="1"/>
  <c r="AA39371" i="1"/>
  <c r="AC39371" i="1" s="1"/>
  <c r="AA39370" i="1"/>
  <c r="AC39370" i="1" s="1"/>
  <c r="AA39369" i="1"/>
  <c r="AC39369" i="1" s="1"/>
  <c r="AA39368" i="1"/>
  <c r="AC39368" i="1" s="1"/>
  <c r="AA39367" i="1"/>
  <c r="AC39367" i="1" s="1"/>
  <c r="AA39366" i="1"/>
  <c r="AC39366" i="1" s="1"/>
  <c r="AA39365" i="1"/>
  <c r="AC39365" i="1" s="1"/>
  <c r="AA39364" i="1"/>
  <c r="AC39364" i="1" s="1"/>
  <c r="AA39363" i="1"/>
  <c r="AC39363" i="1" s="1"/>
  <c r="AA39362" i="1"/>
  <c r="AC39362" i="1" s="1"/>
  <c r="AA39361" i="1"/>
  <c r="AC39361" i="1" s="1"/>
  <c r="AA39360" i="1"/>
  <c r="AC39360" i="1" s="1"/>
  <c r="AA39359" i="1"/>
  <c r="AC39359" i="1" s="1"/>
  <c r="AA39358" i="1"/>
  <c r="AC39358" i="1" s="1"/>
  <c r="AA39357" i="1"/>
  <c r="AC39357" i="1" s="1"/>
  <c r="AA39356" i="1"/>
  <c r="AC39356" i="1" s="1"/>
  <c r="AA39355" i="1"/>
  <c r="AC39355" i="1" s="1"/>
  <c r="AA39354" i="1"/>
  <c r="AC39354" i="1" s="1"/>
  <c r="AA39353" i="1"/>
  <c r="AC39353" i="1" s="1"/>
  <c r="AA39352" i="1"/>
  <c r="AC39352" i="1" s="1"/>
  <c r="AA39351" i="1"/>
  <c r="AC39351" i="1" s="1"/>
  <c r="AA39350" i="1"/>
  <c r="AC39350" i="1" s="1"/>
  <c r="AA39349" i="1"/>
  <c r="AC39349" i="1" s="1"/>
  <c r="AA39348" i="1"/>
  <c r="AC39348" i="1" s="1"/>
  <c r="AA39347" i="1"/>
  <c r="AC39347" i="1" s="1"/>
  <c r="AA39346" i="1"/>
  <c r="AC39346" i="1" s="1"/>
  <c r="AA39345" i="1"/>
  <c r="AC39345" i="1" s="1"/>
  <c r="AA39344" i="1"/>
  <c r="AC39344" i="1" s="1"/>
  <c r="AA39343" i="1"/>
  <c r="AC39343" i="1" s="1"/>
  <c r="AA39342" i="1"/>
  <c r="AC39342" i="1" s="1"/>
  <c r="AA39341" i="1"/>
  <c r="AC39341" i="1" s="1"/>
  <c r="AA39340" i="1"/>
  <c r="AC39340" i="1" s="1"/>
  <c r="AA39339" i="1"/>
  <c r="AC39339" i="1" s="1"/>
  <c r="AA39338" i="1"/>
  <c r="AC39338" i="1" s="1"/>
  <c r="AA39337" i="1"/>
  <c r="AC39337" i="1" s="1"/>
  <c r="AA39336" i="1"/>
  <c r="AC39336" i="1" s="1"/>
  <c r="AA39335" i="1"/>
  <c r="AC39335" i="1" s="1"/>
  <c r="AA39334" i="1"/>
  <c r="AC39334" i="1" s="1"/>
  <c r="AA39333" i="1"/>
  <c r="AC39333" i="1" s="1"/>
  <c r="AA39332" i="1"/>
  <c r="AC39332" i="1" s="1"/>
  <c r="AA39331" i="1"/>
  <c r="AC39331" i="1" s="1"/>
  <c r="AA39330" i="1"/>
  <c r="AC39330" i="1" s="1"/>
  <c r="AA39329" i="1"/>
  <c r="AC39329" i="1" s="1"/>
  <c r="AA39328" i="1"/>
  <c r="AC39328" i="1" s="1"/>
  <c r="AA39327" i="1"/>
  <c r="AC39327" i="1" s="1"/>
  <c r="AA39326" i="1"/>
  <c r="AC39326" i="1" s="1"/>
  <c r="AA39325" i="1"/>
  <c r="AC39325" i="1" s="1"/>
  <c r="AA39324" i="1"/>
  <c r="AC39324" i="1" s="1"/>
  <c r="AA39323" i="1"/>
  <c r="AC39323" i="1" s="1"/>
  <c r="AA39322" i="1"/>
  <c r="AC39322" i="1" s="1"/>
  <c r="AA39321" i="1"/>
  <c r="AC39321" i="1" s="1"/>
  <c r="AA39320" i="1"/>
  <c r="AC39320" i="1" s="1"/>
  <c r="AA39319" i="1"/>
  <c r="AC39319" i="1" s="1"/>
  <c r="AA39318" i="1"/>
  <c r="AC39318" i="1" s="1"/>
  <c r="AA39317" i="1"/>
  <c r="AC39317" i="1" s="1"/>
  <c r="AA39316" i="1"/>
  <c r="AC39316" i="1" s="1"/>
  <c r="AA39315" i="1"/>
  <c r="AC39315" i="1" s="1"/>
  <c r="AA39314" i="1"/>
  <c r="AC39314" i="1" s="1"/>
  <c r="AA39313" i="1"/>
  <c r="AC39313" i="1" s="1"/>
  <c r="AA39312" i="1"/>
  <c r="AC39312" i="1" s="1"/>
  <c r="AA39311" i="1"/>
  <c r="AC39311" i="1" s="1"/>
  <c r="AA39310" i="1"/>
  <c r="AC39310" i="1" s="1"/>
  <c r="AA39309" i="1"/>
  <c r="AC39309" i="1" s="1"/>
  <c r="AA39308" i="1"/>
  <c r="AC39308" i="1" s="1"/>
  <c r="AA39307" i="1"/>
  <c r="AC39307" i="1" s="1"/>
  <c r="AA39306" i="1"/>
  <c r="AC39306" i="1" s="1"/>
  <c r="AA39305" i="1"/>
  <c r="AC39305" i="1" s="1"/>
  <c r="AA39304" i="1"/>
  <c r="AC39304" i="1" s="1"/>
  <c r="AA39303" i="1"/>
  <c r="AC39303" i="1" s="1"/>
  <c r="AA39302" i="1"/>
  <c r="AC39302" i="1" s="1"/>
  <c r="AA39301" i="1"/>
  <c r="AC39301" i="1" s="1"/>
  <c r="AA39300" i="1"/>
  <c r="AC39300" i="1" s="1"/>
  <c r="AA39299" i="1"/>
  <c r="AC39299" i="1" s="1"/>
  <c r="AA39298" i="1"/>
  <c r="AC39298" i="1" s="1"/>
  <c r="AA39297" i="1"/>
  <c r="AC39297" i="1" s="1"/>
  <c r="AA39296" i="1"/>
  <c r="AC39296" i="1" s="1"/>
  <c r="AA39295" i="1"/>
  <c r="AC39295" i="1" s="1"/>
  <c r="AA39294" i="1"/>
  <c r="AC39294" i="1" s="1"/>
  <c r="AA39293" i="1"/>
  <c r="AC39293" i="1" s="1"/>
  <c r="AA39292" i="1"/>
  <c r="AC39292" i="1" s="1"/>
  <c r="AA39291" i="1"/>
  <c r="AC39291" i="1" s="1"/>
  <c r="AA39290" i="1"/>
  <c r="AC39290" i="1" s="1"/>
  <c r="AA39289" i="1"/>
  <c r="AC39289" i="1" s="1"/>
  <c r="AA39288" i="1"/>
  <c r="AC39288" i="1" s="1"/>
  <c r="AA39287" i="1"/>
  <c r="AC39287" i="1" s="1"/>
  <c r="AA39286" i="1"/>
  <c r="AC39286" i="1" s="1"/>
  <c r="AA39285" i="1"/>
  <c r="AC39285" i="1" s="1"/>
  <c r="AA39284" i="1"/>
  <c r="AC39284" i="1" s="1"/>
  <c r="AA39283" i="1"/>
  <c r="AC39283" i="1" s="1"/>
  <c r="AA39282" i="1"/>
  <c r="AC39282" i="1" s="1"/>
  <c r="AA39281" i="1"/>
  <c r="AC39281" i="1" s="1"/>
  <c r="AA39280" i="1"/>
  <c r="AC39280" i="1" s="1"/>
  <c r="AA39279" i="1"/>
  <c r="AC39279" i="1" s="1"/>
  <c r="AA39278" i="1"/>
  <c r="AC39278" i="1" s="1"/>
  <c r="AA39277" i="1"/>
  <c r="AC39277" i="1" s="1"/>
  <c r="AA39276" i="1"/>
  <c r="AC39276" i="1" s="1"/>
  <c r="AA39275" i="1"/>
  <c r="AC39275" i="1" s="1"/>
  <c r="AA39274" i="1"/>
  <c r="AC39274" i="1" s="1"/>
  <c r="AA39273" i="1"/>
  <c r="AC39273" i="1" s="1"/>
  <c r="AA39272" i="1"/>
  <c r="AC39272" i="1" s="1"/>
  <c r="AA39271" i="1"/>
  <c r="AC39271" i="1" s="1"/>
  <c r="AA39270" i="1"/>
  <c r="AC39270" i="1" s="1"/>
  <c r="AA39269" i="1"/>
  <c r="AC39269" i="1" s="1"/>
  <c r="AA39268" i="1"/>
  <c r="AC39268" i="1" s="1"/>
  <c r="AA39267" i="1"/>
  <c r="AC39267" i="1" s="1"/>
  <c r="AA39266" i="1"/>
  <c r="AC39266" i="1" s="1"/>
  <c r="AA39265" i="1"/>
  <c r="AC39265" i="1" s="1"/>
  <c r="AA39264" i="1"/>
  <c r="AC39264" i="1" s="1"/>
  <c r="AA39263" i="1"/>
  <c r="AC39263" i="1" s="1"/>
  <c r="AA39262" i="1"/>
  <c r="AC39262" i="1" s="1"/>
  <c r="AA39261" i="1"/>
  <c r="AC39261" i="1" s="1"/>
  <c r="AA39260" i="1"/>
  <c r="AC39260" i="1" s="1"/>
  <c r="AA39259" i="1"/>
  <c r="AC39259" i="1" s="1"/>
  <c r="AA39258" i="1"/>
  <c r="AC39258" i="1" s="1"/>
  <c r="AA39257" i="1"/>
  <c r="AC39257" i="1" s="1"/>
  <c r="AA39256" i="1"/>
  <c r="AC39256" i="1" s="1"/>
  <c r="AA39255" i="1"/>
  <c r="AC39255" i="1" s="1"/>
  <c r="AA39254" i="1"/>
  <c r="AC39254" i="1" s="1"/>
  <c r="AA39253" i="1"/>
  <c r="AC39253" i="1" s="1"/>
  <c r="AA39252" i="1"/>
  <c r="AC39252" i="1" s="1"/>
  <c r="AA39251" i="1"/>
  <c r="AC39251" i="1" s="1"/>
  <c r="AA39250" i="1"/>
  <c r="AC39250" i="1" s="1"/>
  <c r="AA39249" i="1"/>
  <c r="AC39249" i="1" s="1"/>
  <c r="AA39248" i="1"/>
  <c r="AC39248" i="1" s="1"/>
  <c r="AA39247" i="1"/>
  <c r="AC39247" i="1" s="1"/>
  <c r="AA39246" i="1"/>
  <c r="AC39246" i="1" s="1"/>
  <c r="AA39245" i="1"/>
  <c r="AC39245" i="1" s="1"/>
  <c r="AA39244" i="1"/>
  <c r="AC39244" i="1" s="1"/>
  <c r="AA39243" i="1"/>
  <c r="AC39243" i="1" s="1"/>
  <c r="AA39242" i="1"/>
  <c r="AC39242" i="1" s="1"/>
  <c r="AA39241" i="1"/>
  <c r="AC39241" i="1" s="1"/>
  <c r="AA39240" i="1"/>
  <c r="AC39240" i="1" s="1"/>
  <c r="AA39239" i="1"/>
  <c r="AC39239" i="1" s="1"/>
  <c r="AA39238" i="1"/>
  <c r="AC39238" i="1" s="1"/>
  <c r="AA39237" i="1"/>
  <c r="AC39237" i="1" s="1"/>
  <c r="AA39236" i="1"/>
  <c r="AC39236" i="1" s="1"/>
  <c r="AA39235" i="1"/>
  <c r="AC39235" i="1" s="1"/>
  <c r="AA39234" i="1"/>
  <c r="AC39234" i="1" s="1"/>
  <c r="AA39233" i="1"/>
  <c r="AC39233" i="1" s="1"/>
  <c r="AA39232" i="1"/>
  <c r="AC39232" i="1" s="1"/>
  <c r="AA39231" i="1"/>
  <c r="AC39231" i="1" s="1"/>
  <c r="AA39230" i="1"/>
  <c r="AC39230" i="1" s="1"/>
  <c r="AA39229" i="1"/>
  <c r="AC39229" i="1" s="1"/>
  <c r="AA39228" i="1"/>
  <c r="AC39228" i="1" s="1"/>
  <c r="AA39227" i="1"/>
  <c r="AC39227" i="1" s="1"/>
  <c r="AA39226" i="1"/>
  <c r="AC39226" i="1" s="1"/>
  <c r="AA39225" i="1"/>
  <c r="AC39225" i="1" s="1"/>
  <c r="AA39224" i="1"/>
  <c r="AC39224" i="1" s="1"/>
  <c r="AA39223" i="1"/>
  <c r="AC39223" i="1" s="1"/>
  <c r="AA39222" i="1"/>
  <c r="AC39222" i="1" s="1"/>
  <c r="AA39221" i="1"/>
  <c r="AC39221" i="1" s="1"/>
  <c r="AA39220" i="1"/>
  <c r="AC39220" i="1" s="1"/>
  <c r="AA39219" i="1"/>
  <c r="AC39219" i="1" s="1"/>
  <c r="AA39218" i="1"/>
  <c r="AC39218" i="1" s="1"/>
  <c r="AA39217" i="1"/>
  <c r="AC39217" i="1" s="1"/>
  <c r="AA39216" i="1"/>
  <c r="AC39216" i="1" s="1"/>
  <c r="AA39215" i="1"/>
  <c r="AC39215" i="1" s="1"/>
  <c r="AA39214" i="1"/>
  <c r="AC39214" i="1" s="1"/>
  <c r="AA39213" i="1"/>
  <c r="AC39213" i="1" s="1"/>
  <c r="AA39212" i="1"/>
  <c r="AC39212" i="1" s="1"/>
  <c r="AA39211" i="1"/>
  <c r="AC39211" i="1" s="1"/>
  <c r="AA39210" i="1"/>
  <c r="AC39210" i="1" s="1"/>
  <c r="AA39209" i="1"/>
  <c r="AC39209" i="1" s="1"/>
  <c r="AA39208" i="1"/>
  <c r="AC39208" i="1" s="1"/>
  <c r="AA39207" i="1"/>
  <c r="AC39207" i="1" s="1"/>
  <c r="AA39206" i="1"/>
  <c r="AC39206" i="1" s="1"/>
  <c r="AA39205" i="1"/>
  <c r="AC39205" i="1" s="1"/>
  <c r="AA39204" i="1"/>
  <c r="AC39204" i="1" s="1"/>
  <c r="AA39203" i="1"/>
  <c r="AC39203" i="1" s="1"/>
  <c r="AA39202" i="1"/>
  <c r="AC39202" i="1" s="1"/>
  <c r="AA39201" i="1"/>
  <c r="AC39201" i="1" s="1"/>
  <c r="AA39200" i="1"/>
  <c r="AC39200" i="1" s="1"/>
  <c r="AA39199" i="1"/>
  <c r="AC39199" i="1" s="1"/>
  <c r="AA39198" i="1"/>
  <c r="AC39198" i="1" s="1"/>
  <c r="AA39197" i="1"/>
  <c r="AC39197" i="1" s="1"/>
  <c r="AA39196" i="1"/>
  <c r="AC39196" i="1" s="1"/>
  <c r="AA39195" i="1"/>
  <c r="AC39195" i="1" s="1"/>
  <c r="AA39194" i="1"/>
  <c r="AC39194" i="1" s="1"/>
  <c r="AA39193" i="1"/>
  <c r="AC39193" i="1" s="1"/>
  <c r="AA39192" i="1"/>
  <c r="AC39192" i="1" s="1"/>
  <c r="AA39191" i="1"/>
  <c r="AC39191" i="1" s="1"/>
  <c r="AA39190" i="1"/>
  <c r="AC39190" i="1" s="1"/>
  <c r="AA39189" i="1"/>
  <c r="AC39189" i="1" s="1"/>
  <c r="AA39188" i="1"/>
  <c r="AC39188" i="1" s="1"/>
  <c r="AA39187" i="1"/>
  <c r="AC39187" i="1" s="1"/>
  <c r="AA39186" i="1"/>
  <c r="AC39186" i="1" s="1"/>
  <c r="AA39185" i="1"/>
  <c r="AC39185" i="1" s="1"/>
  <c r="AA39184" i="1"/>
  <c r="AC39184" i="1" s="1"/>
  <c r="AA39183" i="1"/>
  <c r="AC39183" i="1" s="1"/>
  <c r="AA39182" i="1"/>
  <c r="AC39182" i="1" s="1"/>
  <c r="AA39181" i="1"/>
  <c r="AC39181" i="1" s="1"/>
  <c r="AA39180" i="1"/>
  <c r="AC39180" i="1" s="1"/>
  <c r="AA39179" i="1"/>
  <c r="AC39179" i="1" s="1"/>
  <c r="AA39178" i="1"/>
  <c r="AC39178" i="1" s="1"/>
  <c r="AA39177" i="1"/>
  <c r="AC39177" i="1" s="1"/>
  <c r="AA39176" i="1"/>
  <c r="AC39176" i="1" s="1"/>
  <c r="AA39175" i="1"/>
  <c r="AC39175" i="1" s="1"/>
  <c r="AA39174" i="1"/>
  <c r="AC39174" i="1" s="1"/>
  <c r="AA39173" i="1"/>
  <c r="AC39173" i="1" s="1"/>
  <c r="AA39172" i="1"/>
  <c r="AC39172" i="1" s="1"/>
  <c r="AA39171" i="1"/>
  <c r="AC39171" i="1" s="1"/>
  <c r="AA39170" i="1"/>
  <c r="AC39170" i="1" s="1"/>
  <c r="AA39169" i="1"/>
  <c r="AC39169" i="1" s="1"/>
  <c r="AA39168" i="1"/>
  <c r="AC39168" i="1" s="1"/>
  <c r="AA39167" i="1"/>
  <c r="AC39167" i="1" s="1"/>
  <c r="AA39166" i="1"/>
  <c r="AC39166" i="1" s="1"/>
  <c r="AA39165" i="1"/>
  <c r="AC39165" i="1" s="1"/>
  <c r="AA39164" i="1"/>
  <c r="AC39164" i="1" s="1"/>
  <c r="AA39163" i="1"/>
  <c r="AC39163" i="1" s="1"/>
  <c r="AA39162" i="1"/>
  <c r="AC39162" i="1" s="1"/>
  <c r="AA39161" i="1"/>
  <c r="AC39161" i="1" s="1"/>
  <c r="AA39160" i="1"/>
  <c r="AC39160" i="1" s="1"/>
  <c r="AA39159" i="1"/>
  <c r="AC39159" i="1" s="1"/>
  <c r="AA39158" i="1"/>
  <c r="AC39158" i="1" s="1"/>
  <c r="AA39157" i="1"/>
  <c r="AC39157" i="1" s="1"/>
  <c r="AA39156" i="1"/>
  <c r="AC39156" i="1" s="1"/>
  <c r="AA39155" i="1"/>
  <c r="AC39155" i="1" s="1"/>
  <c r="AA39154" i="1"/>
  <c r="AC39154" i="1" s="1"/>
  <c r="AA39153" i="1"/>
  <c r="AC39153" i="1" s="1"/>
  <c r="AA39152" i="1"/>
  <c r="AC39152" i="1" s="1"/>
  <c r="AA39151" i="1"/>
  <c r="AC39151" i="1" s="1"/>
  <c r="AA39150" i="1"/>
  <c r="AC39150" i="1" s="1"/>
  <c r="AA39149" i="1"/>
  <c r="AC39149" i="1" s="1"/>
  <c r="AA39148" i="1"/>
  <c r="AC39148" i="1" s="1"/>
  <c r="AA39147" i="1"/>
  <c r="AC39147" i="1" s="1"/>
  <c r="AA39146" i="1"/>
  <c r="AC39146" i="1" s="1"/>
  <c r="AA39145" i="1"/>
  <c r="AC39145" i="1" s="1"/>
  <c r="AA39144" i="1"/>
  <c r="AC39144" i="1" s="1"/>
  <c r="AA39143" i="1"/>
  <c r="AC39143" i="1" s="1"/>
  <c r="AA39142" i="1"/>
  <c r="AC39142" i="1" s="1"/>
  <c r="AA39141" i="1"/>
  <c r="AC39141" i="1" s="1"/>
  <c r="AA39140" i="1"/>
  <c r="AC39140" i="1" s="1"/>
  <c r="AA39139" i="1"/>
  <c r="AC39139" i="1" s="1"/>
  <c r="AA39138" i="1"/>
  <c r="AC39138" i="1" s="1"/>
  <c r="AA39137" i="1"/>
  <c r="AC39137" i="1" s="1"/>
  <c r="AA39136" i="1"/>
  <c r="AC39136" i="1" s="1"/>
  <c r="AA39135" i="1"/>
  <c r="AC39135" i="1" s="1"/>
  <c r="AA39134" i="1"/>
  <c r="AC39134" i="1" s="1"/>
  <c r="AA39133" i="1"/>
  <c r="AC39133" i="1" s="1"/>
  <c r="AA39132" i="1"/>
  <c r="AC39132" i="1" s="1"/>
  <c r="AA39131" i="1"/>
  <c r="AC39131" i="1" s="1"/>
  <c r="AA39130" i="1"/>
  <c r="AC39130" i="1" s="1"/>
  <c r="AA39129" i="1"/>
  <c r="AC39129" i="1" s="1"/>
  <c r="AA39128" i="1"/>
  <c r="AC39128" i="1" s="1"/>
  <c r="AA39127" i="1"/>
  <c r="AC39127" i="1" s="1"/>
  <c r="AA39126" i="1"/>
  <c r="AC39126" i="1" s="1"/>
  <c r="AA39125" i="1"/>
  <c r="AC39125" i="1" s="1"/>
  <c r="AA39124" i="1"/>
  <c r="AC39124" i="1" s="1"/>
  <c r="AA39123" i="1"/>
  <c r="AC39123" i="1" s="1"/>
  <c r="AA39122" i="1"/>
  <c r="AC39122" i="1" s="1"/>
  <c r="AA39121" i="1"/>
  <c r="AC39121" i="1" s="1"/>
  <c r="AA39120" i="1"/>
  <c r="AC39120" i="1" s="1"/>
  <c r="AA39119" i="1"/>
  <c r="AC39119" i="1" s="1"/>
  <c r="AA39118" i="1"/>
  <c r="AC39118" i="1" s="1"/>
  <c r="AA39117" i="1"/>
  <c r="AC39117" i="1" s="1"/>
  <c r="AA39116" i="1"/>
  <c r="AC39116" i="1" s="1"/>
  <c r="AA39115" i="1"/>
  <c r="AC39115" i="1" s="1"/>
  <c r="AA39114" i="1"/>
  <c r="AC39114" i="1" s="1"/>
  <c r="AA39113" i="1"/>
  <c r="AC39113" i="1" s="1"/>
  <c r="AA39112" i="1"/>
  <c r="AC39112" i="1" s="1"/>
  <c r="AA39111" i="1"/>
  <c r="AC39111" i="1" s="1"/>
  <c r="AA39110" i="1"/>
  <c r="AC39110" i="1" s="1"/>
  <c r="AA39109" i="1"/>
  <c r="AC39109" i="1" s="1"/>
  <c r="AA39108" i="1"/>
  <c r="AC39108" i="1" s="1"/>
  <c r="AA39107" i="1"/>
  <c r="AC39107" i="1" s="1"/>
  <c r="AA39106" i="1"/>
  <c r="AC39106" i="1" s="1"/>
  <c r="AA39105" i="1"/>
  <c r="AC39105" i="1" s="1"/>
  <c r="AA39104" i="1"/>
  <c r="AC39104" i="1" s="1"/>
  <c r="AA39103" i="1"/>
  <c r="AC39103" i="1" s="1"/>
  <c r="AA39102" i="1"/>
  <c r="AC39102" i="1" s="1"/>
  <c r="AA39101" i="1"/>
  <c r="AC39101" i="1" s="1"/>
  <c r="AA39100" i="1"/>
  <c r="AC39100" i="1" s="1"/>
  <c r="AA39099" i="1"/>
  <c r="AC39099" i="1" s="1"/>
  <c r="AA39098" i="1"/>
  <c r="AC39098" i="1" s="1"/>
  <c r="AA39097" i="1"/>
  <c r="AC39097" i="1" s="1"/>
  <c r="AA39096" i="1"/>
  <c r="AC39096" i="1" s="1"/>
  <c r="AA39095" i="1"/>
  <c r="AC39095" i="1" s="1"/>
  <c r="AA39094" i="1"/>
  <c r="AC39094" i="1" s="1"/>
  <c r="AA39093" i="1"/>
  <c r="AC39093" i="1" s="1"/>
  <c r="AA39092" i="1"/>
  <c r="AC39092" i="1" s="1"/>
  <c r="AA39091" i="1"/>
  <c r="AC39091" i="1" s="1"/>
  <c r="AA39090" i="1"/>
  <c r="AC39090" i="1" s="1"/>
  <c r="AA39089" i="1"/>
  <c r="AC39089" i="1" s="1"/>
  <c r="AA39088" i="1"/>
  <c r="AC39088" i="1" s="1"/>
  <c r="AA39087" i="1"/>
  <c r="AC39087" i="1" s="1"/>
  <c r="AA39086" i="1"/>
  <c r="AC39086" i="1" s="1"/>
  <c r="AA39085" i="1"/>
  <c r="AC39085" i="1" s="1"/>
  <c r="AA39084" i="1"/>
  <c r="AC39084" i="1" s="1"/>
  <c r="AA39083" i="1"/>
  <c r="AC39083" i="1" s="1"/>
  <c r="AA39082" i="1"/>
  <c r="AC39082" i="1" s="1"/>
  <c r="AA39081" i="1"/>
  <c r="AC39081" i="1" s="1"/>
  <c r="AA39080" i="1"/>
  <c r="AC39080" i="1" s="1"/>
  <c r="AA39079" i="1"/>
  <c r="AC39079" i="1" s="1"/>
  <c r="AA39078" i="1"/>
  <c r="AC39078" i="1" s="1"/>
  <c r="AA39077" i="1"/>
  <c r="AC39077" i="1" s="1"/>
  <c r="AA39076" i="1"/>
  <c r="AC39076" i="1" s="1"/>
  <c r="AA39075" i="1"/>
  <c r="AC39075" i="1" s="1"/>
  <c r="AA39074" i="1"/>
  <c r="AC39074" i="1" s="1"/>
  <c r="AA39073" i="1"/>
  <c r="AC39073" i="1" s="1"/>
  <c r="AA39072" i="1"/>
  <c r="AC39072" i="1" s="1"/>
  <c r="AA39071" i="1"/>
  <c r="AC39071" i="1" s="1"/>
  <c r="AA39070" i="1"/>
  <c r="AC39070" i="1" s="1"/>
  <c r="AA39069" i="1"/>
  <c r="AC39069" i="1" s="1"/>
  <c r="AA39068" i="1"/>
  <c r="AC39068" i="1" s="1"/>
  <c r="AA39067" i="1"/>
  <c r="AC39067" i="1" s="1"/>
  <c r="AA39066" i="1"/>
  <c r="AC39066" i="1" s="1"/>
  <c r="AA39065" i="1"/>
  <c r="AC39065" i="1" s="1"/>
  <c r="AA39064" i="1"/>
  <c r="AC39064" i="1" s="1"/>
  <c r="AA39063" i="1"/>
  <c r="AC39063" i="1" s="1"/>
  <c r="AA39062" i="1"/>
  <c r="AC39062" i="1" s="1"/>
  <c r="AA39061" i="1"/>
  <c r="AC39061" i="1" s="1"/>
  <c r="AA39060" i="1"/>
  <c r="AC39060" i="1" s="1"/>
  <c r="AA39059" i="1"/>
  <c r="AC39059" i="1" s="1"/>
  <c r="AA39058" i="1"/>
  <c r="AC39058" i="1" s="1"/>
  <c r="AA39057" i="1"/>
  <c r="AC39057" i="1" s="1"/>
  <c r="AA39056" i="1"/>
  <c r="AC39056" i="1" s="1"/>
  <c r="AA39055" i="1"/>
  <c r="AC39055" i="1" s="1"/>
  <c r="AA39054" i="1"/>
  <c r="AC39054" i="1" s="1"/>
  <c r="AA39053" i="1"/>
  <c r="AC39053" i="1" s="1"/>
  <c r="AA39052" i="1"/>
  <c r="AC39052" i="1" s="1"/>
  <c r="AA39051" i="1"/>
  <c r="AC39051" i="1" s="1"/>
  <c r="AA39050" i="1"/>
  <c r="AC39050" i="1" s="1"/>
  <c r="AA39049" i="1"/>
  <c r="AC39049" i="1" s="1"/>
  <c r="AA39048" i="1"/>
  <c r="AC39048" i="1" s="1"/>
  <c r="AA39047" i="1"/>
  <c r="AC39047" i="1" s="1"/>
  <c r="AA39046" i="1"/>
  <c r="AC39046" i="1" s="1"/>
  <c r="AA39045" i="1"/>
  <c r="AC39045" i="1" s="1"/>
  <c r="AA39044" i="1"/>
  <c r="AC39044" i="1" s="1"/>
  <c r="AA39043" i="1"/>
  <c r="AC39043" i="1" s="1"/>
  <c r="AA39042" i="1"/>
  <c r="AC39042" i="1" s="1"/>
  <c r="AA39041" i="1"/>
  <c r="AC39041" i="1" s="1"/>
  <c r="AA39040" i="1"/>
  <c r="AC39040" i="1" s="1"/>
  <c r="AA39039" i="1"/>
  <c r="AC39039" i="1" s="1"/>
  <c r="AA39038" i="1"/>
  <c r="AC39038" i="1" s="1"/>
  <c r="AA39037" i="1"/>
  <c r="AC39037" i="1" s="1"/>
  <c r="AA39036" i="1"/>
  <c r="AC39036" i="1" s="1"/>
  <c r="AA39035" i="1"/>
  <c r="AC39035" i="1" s="1"/>
  <c r="AA39034" i="1"/>
  <c r="AC39034" i="1" s="1"/>
  <c r="AA39033" i="1"/>
  <c r="AC39033" i="1" s="1"/>
  <c r="AA39032" i="1"/>
  <c r="AC39032" i="1" s="1"/>
  <c r="AA39031" i="1"/>
  <c r="AC39031" i="1" s="1"/>
  <c r="AA39030" i="1"/>
  <c r="AC39030" i="1" s="1"/>
  <c r="AA39029" i="1"/>
  <c r="AC39029" i="1" s="1"/>
  <c r="AA39028" i="1"/>
  <c r="AC39028" i="1" s="1"/>
  <c r="AA39027" i="1"/>
  <c r="AC39027" i="1" s="1"/>
  <c r="AA39026" i="1"/>
  <c r="AC39026" i="1" s="1"/>
  <c r="AA39025" i="1"/>
  <c r="AC39025" i="1" s="1"/>
  <c r="AA39024" i="1"/>
  <c r="AC39024" i="1" s="1"/>
  <c r="AA39023" i="1"/>
  <c r="AC39023" i="1" s="1"/>
  <c r="AA39022" i="1"/>
  <c r="AC39022" i="1" s="1"/>
  <c r="AA39021" i="1"/>
  <c r="AC39021" i="1" s="1"/>
  <c r="AA39020" i="1"/>
  <c r="AC39020" i="1" s="1"/>
  <c r="AA39019" i="1"/>
  <c r="AC39019" i="1" s="1"/>
  <c r="AA39018" i="1"/>
  <c r="AC39018" i="1" s="1"/>
  <c r="AA39017" i="1"/>
  <c r="AC39017" i="1" s="1"/>
  <c r="AA39016" i="1"/>
  <c r="AC39016" i="1" s="1"/>
  <c r="AA39015" i="1"/>
  <c r="AC39015" i="1" s="1"/>
  <c r="AA39014" i="1"/>
  <c r="AC39014" i="1" s="1"/>
  <c r="AA39013" i="1"/>
  <c r="AC39013" i="1" s="1"/>
  <c r="AA39012" i="1"/>
  <c r="AC39012" i="1" s="1"/>
  <c r="AA39011" i="1"/>
  <c r="AC39011" i="1" s="1"/>
  <c r="AA39010" i="1"/>
  <c r="AC39010" i="1" s="1"/>
  <c r="AA39009" i="1"/>
  <c r="AC39009" i="1" s="1"/>
  <c r="AA39008" i="1"/>
  <c r="AC39008" i="1" s="1"/>
  <c r="AA39007" i="1"/>
  <c r="AC39007" i="1" s="1"/>
  <c r="AA39006" i="1"/>
  <c r="AC39006" i="1" s="1"/>
  <c r="AA39005" i="1"/>
  <c r="AC39005" i="1" s="1"/>
  <c r="AA39004" i="1"/>
  <c r="AC39004" i="1" s="1"/>
  <c r="AA39003" i="1"/>
  <c r="AC39003" i="1" s="1"/>
  <c r="AA39002" i="1"/>
  <c r="AC39002" i="1" s="1"/>
  <c r="AA39001" i="1"/>
  <c r="AC39001" i="1" s="1"/>
  <c r="AA39000" i="1"/>
  <c r="AC39000" i="1" s="1"/>
  <c r="AA38999" i="1"/>
  <c r="AC38999" i="1" s="1"/>
  <c r="AA38998" i="1"/>
  <c r="AC38998" i="1" s="1"/>
  <c r="AA38997" i="1"/>
  <c r="AC38997" i="1" s="1"/>
  <c r="AA38996" i="1"/>
  <c r="AC38996" i="1" s="1"/>
  <c r="AA38995" i="1"/>
  <c r="AC38995" i="1" s="1"/>
  <c r="AA38994" i="1"/>
  <c r="AC38994" i="1" s="1"/>
  <c r="AA38993" i="1"/>
  <c r="AC38993" i="1" s="1"/>
  <c r="AA38992" i="1"/>
  <c r="AC38992" i="1" s="1"/>
  <c r="AA38991" i="1"/>
  <c r="AC38991" i="1" s="1"/>
  <c r="AA38990" i="1"/>
  <c r="AC38990" i="1" s="1"/>
  <c r="AA38989" i="1"/>
  <c r="AC38989" i="1" s="1"/>
  <c r="AA38988" i="1"/>
  <c r="AC38988" i="1" s="1"/>
  <c r="AA38987" i="1"/>
  <c r="AC38987" i="1" s="1"/>
  <c r="AA38986" i="1"/>
  <c r="AC38986" i="1" s="1"/>
  <c r="AA38985" i="1"/>
  <c r="AC38985" i="1" s="1"/>
  <c r="AA38984" i="1"/>
  <c r="AC38984" i="1" s="1"/>
  <c r="AA38983" i="1"/>
  <c r="AC38983" i="1" s="1"/>
  <c r="AA38982" i="1"/>
  <c r="AC38982" i="1" s="1"/>
  <c r="AA38981" i="1"/>
  <c r="AC38981" i="1" s="1"/>
  <c r="AA38980" i="1"/>
  <c r="AC38980" i="1" s="1"/>
  <c r="AA38979" i="1"/>
  <c r="AC38979" i="1" s="1"/>
  <c r="AA38978" i="1"/>
  <c r="AC38978" i="1" s="1"/>
  <c r="AA38977" i="1"/>
  <c r="AC38977" i="1" s="1"/>
  <c r="AA38976" i="1"/>
  <c r="AC38976" i="1" s="1"/>
  <c r="AA38975" i="1"/>
  <c r="AC38975" i="1" s="1"/>
  <c r="AA38974" i="1"/>
  <c r="AC38974" i="1" s="1"/>
  <c r="AA38973" i="1"/>
  <c r="AC38973" i="1" s="1"/>
  <c r="AA38972" i="1"/>
  <c r="AC38972" i="1" s="1"/>
  <c r="AA38971" i="1"/>
  <c r="AC38971" i="1" s="1"/>
  <c r="AA38970" i="1"/>
  <c r="AC38970" i="1" s="1"/>
  <c r="AA38969" i="1"/>
  <c r="AC38969" i="1" s="1"/>
  <c r="AA38968" i="1"/>
  <c r="AC38968" i="1" s="1"/>
  <c r="AA38967" i="1"/>
  <c r="AC38967" i="1" s="1"/>
  <c r="AA38966" i="1"/>
  <c r="AC38966" i="1" s="1"/>
  <c r="AA38965" i="1"/>
  <c r="AC38965" i="1" s="1"/>
  <c r="AA38964" i="1"/>
  <c r="AC38964" i="1" s="1"/>
  <c r="AA38963" i="1"/>
  <c r="AC38963" i="1" s="1"/>
  <c r="AA38962" i="1"/>
  <c r="AC38962" i="1" s="1"/>
  <c r="AA38961" i="1"/>
  <c r="AC38961" i="1" s="1"/>
  <c r="AA38960" i="1"/>
  <c r="AC38960" i="1" s="1"/>
  <c r="AA38959" i="1"/>
  <c r="AC38959" i="1" s="1"/>
  <c r="AA38958" i="1"/>
  <c r="AC38958" i="1" s="1"/>
  <c r="AA38957" i="1"/>
  <c r="AC38957" i="1" s="1"/>
  <c r="AA38956" i="1"/>
  <c r="AC38956" i="1" s="1"/>
  <c r="AA38955" i="1"/>
  <c r="AC38955" i="1" s="1"/>
  <c r="AA38954" i="1"/>
  <c r="AC38954" i="1" s="1"/>
  <c r="AA38953" i="1"/>
  <c r="AC38953" i="1" s="1"/>
  <c r="AA38952" i="1"/>
  <c r="AC38952" i="1" s="1"/>
  <c r="AA38951" i="1"/>
  <c r="AC38951" i="1" s="1"/>
  <c r="AA38950" i="1"/>
  <c r="AC38950" i="1" s="1"/>
  <c r="AA38949" i="1"/>
  <c r="AC38949" i="1" s="1"/>
  <c r="AA38948" i="1"/>
  <c r="AC38948" i="1" s="1"/>
  <c r="AA38947" i="1"/>
  <c r="AC38947" i="1" s="1"/>
  <c r="AA38946" i="1"/>
  <c r="AC38946" i="1" s="1"/>
  <c r="AA38945" i="1"/>
  <c r="AC38945" i="1" s="1"/>
  <c r="AA38944" i="1"/>
  <c r="AC38944" i="1" s="1"/>
  <c r="AA38943" i="1"/>
  <c r="AC38943" i="1" s="1"/>
  <c r="AA38942" i="1"/>
  <c r="AC38942" i="1" s="1"/>
  <c r="AA38941" i="1"/>
  <c r="AC38941" i="1" s="1"/>
  <c r="AA38940" i="1"/>
  <c r="AC38940" i="1" s="1"/>
  <c r="AA38939" i="1"/>
  <c r="AC38939" i="1" s="1"/>
  <c r="AA38938" i="1"/>
  <c r="AC38938" i="1" s="1"/>
  <c r="AA38937" i="1"/>
  <c r="AC38937" i="1" s="1"/>
  <c r="AA38936" i="1"/>
  <c r="AC38936" i="1" s="1"/>
  <c r="AA38935" i="1"/>
  <c r="AC38935" i="1" s="1"/>
  <c r="AA38934" i="1"/>
  <c r="AC38934" i="1" s="1"/>
  <c r="AA38933" i="1"/>
  <c r="AC38933" i="1" s="1"/>
  <c r="AA38932" i="1"/>
  <c r="AC38932" i="1" s="1"/>
  <c r="AA38931" i="1"/>
  <c r="AC38931" i="1" s="1"/>
  <c r="AA38930" i="1"/>
  <c r="AC38930" i="1" s="1"/>
  <c r="AA38929" i="1"/>
  <c r="AC38929" i="1" s="1"/>
  <c r="AA38928" i="1"/>
  <c r="AC38928" i="1" s="1"/>
  <c r="AA38927" i="1"/>
  <c r="AC38927" i="1" s="1"/>
  <c r="AA38926" i="1"/>
  <c r="AC38926" i="1" s="1"/>
  <c r="AA38925" i="1"/>
  <c r="AC38925" i="1" s="1"/>
  <c r="AA38924" i="1"/>
  <c r="AC38924" i="1" s="1"/>
  <c r="AA38923" i="1"/>
  <c r="AC38923" i="1" s="1"/>
  <c r="AA38922" i="1"/>
  <c r="AC38922" i="1" s="1"/>
  <c r="AA38921" i="1"/>
  <c r="AC38921" i="1" s="1"/>
  <c r="AA38920" i="1"/>
  <c r="AC38920" i="1" s="1"/>
  <c r="AA38919" i="1"/>
  <c r="AC38919" i="1" s="1"/>
  <c r="AA38918" i="1"/>
  <c r="AC38918" i="1" s="1"/>
  <c r="AA38917" i="1"/>
  <c r="AC38917" i="1" s="1"/>
  <c r="AA38916" i="1"/>
  <c r="AC38916" i="1" s="1"/>
  <c r="AA38915" i="1"/>
  <c r="AC38915" i="1" s="1"/>
  <c r="AA38914" i="1"/>
  <c r="AC38914" i="1" s="1"/>
  <c r="AA38913" i="1"/>
  <c r="AC38913" i="1" s="1"/>
  <c r="AA38912" i="1"/>
  <c r="AC38912" i="1" s="1"/>
  <c r="AA38911" i="1"/>
  <c r="AC38911" i="1" s="1"/>
  <c r="AA38910" i="1"/>
  <c r="AC38910" i="1" s="1"/>
  <c r="AA38909" i="1"/>
  <c r="AC38909" i="1" s="1"/>
  <c r="AA38908" i="1"/>
  <c r="AC38908" i="1" s="1"/>
  <c r="AA38907" i="1"/>
  <c r="AC38907" i="1" s="1"/>
  <c r="AA38906" i="1"/>
  <c r="AC38906" i="1" s="1"/>
  <c r="AA38905" i="1"/>
  <c r="AC38905" i="1" s="1"/>
  <c r="AA38904" i="1"/>
  <c r="AC38904" i="1" s="1"/>
  <c r="AA38903" i="1"/>
  <c r="AC38903" i="1" s="1"/>
  <c r="AA38902" i="1"/>
  <c r="AC38902" i="1" s="1"/>
  <c r="AA38901" i="1"/>
  <c r="AC38901" i="1" s="1"/>
  <c r="AA38900" i="1"/>
  <c r="AC38900" i="1" s="1"/>
  <c r="AA38899" i="1"/>
  <c r="AC38899" i="1" s="1"/>
  <c r="AA38898" i="1"/>
  <c r="AC38898" i="1" s="1"/>
  <c r="AA38897" i="1"/>
  <c r="AC38897" i="1" s="1"/>
  <c r="AA38896" i="1"/>
  <c r="AC38896" i="1" s="1"/>
  <c r="AA38895" i="1"/>
  <c r="AC38895" i="1" s="1"/>
  <c r="AA38894" i="1"/>
  <c r="AC38894" i="1" s="1"/>
  <c r="AA38893" i="1"/>
  <c r="AC38893" i="1" s="1"/>
  <c r="AA38892" i="1"/>
  <c r="AC38892" i="1" s="1"/>
  <c r="AA38891" i="1"/>
  <c r="AC38891" i="1" s="1"/>
  <c r="AA38890" i="1"/>
  <c r="AC38890" i="1" s="1"/>
  <c r="AA38889" i="1"/>
  <c r="AC38889" i="1" s="1"/>
  <c r="AA38888" i="1"/>
  <c r="AC38888" i="1" s="1"/>
  <c r="AA38887" i="1"/>
  <c r="AC38887" i="1" s="1"/>
  <c r="AA38886" i="1"/>
  <c r="AC38886" i="1" s="1"/>
  <c r="AA38885" i="1"/>
  <c r="AC38885" i="1" s="1"/>
  <c r="AA38884" i="1"/>
  <c r="AC38884" i="1" s="1"/>
  <c r="AA38883" i="1"/>
  <c r="AC38883" i="1" s="1"/>
  <c r="AA38882" i="1"/>
  <c r="AC38882" i="1" s="1"/>
  <c r="AA38881" i="1"/>
  <c r="AC38881" i="1" s="1"/>
  <c r="AA38880" i="1"/>
  <c r="AC38880" i="1" s="1"/>
  <c r="AA38879" i="1"/>
  <c r="AC38879" i="1" s="1"/>
  <c r="AA38878" i="1"/>
  <c r="AC38878" i="1" s="1"/>
  <c r="AA38877" i="1"/>
  <c r="AC38877" i="1" s="1"/>
  <c r="AA38876" i="1"/>
  <c r="AC38876" i="1" s="1"/>
  <c r="AA38875" i="1"/>
  <c r="AC38875" i="1" s="1"/>
  <c r="AA38874" i="1"/>
  <c r="AC38874" i="1" s="1"/>
  <c r="AA38873" i="1"/>
  <c r="AC38873" i="1" s="1"/>
  <c r="AA38872" i="1"/>
  <c r="AC38872" i="1" s="1"/>
  <c r="AA38871" i="1"/>
  <c r="AC38871" i="1" s="1"/>
  <c r="AA38870" i="1"/>
  <c r="AC38870" i="1" s="1"/>
  <c r="AA38869" i="1"/>
  <c r="AC38869" i="1" s="1"/>
  <c r="AA38868" i="1"/>
  <c r="AC38868" i="1" s="1"/>
  <c r="AA38867" i="1"/>
  <c r="AC38867" i="1" s="1"/>
  <c r="AA38866" i="1"/>
  <c r="AC38866" i="1" s="1"/>
  <c r="AA38865" i="1"/>
  <c r="AC38865" i="1" s="1"/>
  <c r="AA38864" i="1"/>
  <c r="AC38864" i="1" s="1"/>
  <c r="AA38863" i="1"/>
  <c r="AC38863" i="1" s="1"/>
  <c r="AA38862" i="1"/>
  <c r="AC38862" i="1" s="1"/>
  <c r="AA38861" i="1"/>
  <c r="AC38861" i="1" s="1"/>
  <c r="AA38860" i="1"/>
  <c r="AC38860" i="1" s="1"/>
  <c r="AA38859" i="1"/>
  <c r="AC38859" i="1" s="1"/>
  <c r="AA38858" i="1"/>
  <c r="AC38858" i="1" s="1"/>
  <c r="AA38857" i="1"/>
  <c r="AC38857" i="1" s="1"/>
  <c r="AA38856" i="1"/>
  <c r="AC38856" i="1" s="1"/>
  <c r="AA38855" i="1"/>
  <c r="AC38855" i="1" s="1"/>
  <c r="AA38854" i="1"/>
  <c r="AC38854" i="1" s="1"/>
  <c r="AA38853" i="1"/>
  <c r="AC38853" i="1" s="1"/>
  <c r="AA38852" i="1"/>
  <c r="AC38852" i="1" s="1"/>
  <c r="AA38851" i="1"/>
  <c r="AC38851" i="1" s="1"/>
  <c r="AA38850" i="1"/>
  <c r="AC38850" i="1" s="1"/>
  <c r="AA38849" i="1"/>
  <c r="AC38849" i="1" s="1"/>
  <c r="AA38848" i="1"/>
  <c r="AC38848" i="1" s="1"/>
  <c r="AA38847" i="1"/>
  <c r="AC38847" i="1" s="1"/>
  <c r="AA38846" i="1"/>
  <c r="AC38846" i="1" s="1"/>
  <c r="AA38845" i="1"/>
  <c r="AC38845" i="1" s="1"/>
  <c r="AA38844" i="1"/>
  <c r="AC38844" i="1" s="1"/>
  <c r="AA38843" i="1"/>
  <c r="AC38843" i="1" s="1"/>
  <c r="AA38842" i="1"/>
  <c r="AC38842" i="1" s="1"/>
  <c r="AA38841" i="1"/>
  <c r="AC38841" i="1" s="1"/>
  <c r="AA38840" i="1"/>
  <c r="AC38840" i="1" s="1"/>
  <c r="AA38839" i="1"/>
  <c r="AC38839" i="1" s="1"/>
  <c r="AA38838" i="1"/>
  <c r="AC38838" i="1" s="1"/>
  <c r="AA38837" i="1"/>
  <c r="AC38837" i="1" s="1"/>
  <c r="AA38836" i="1"/>
  <c r="AC38836" i="1" s="1"/>
  <c r="AA38835" i="1"/>
  <c r="AC38835" i="1" s="1"/>
  <c r="AA38834" i="1"/>
  <c r="AC38834" i="1" s="1"/>
  <c r="AA38833" i="1"/>
  <c r="AC38833" i="1" s="1"/>
  <c r="AA38832" i="1"/>
  <c r="AC38832" i="1" s="1"/>
  <c r="AA38831" i="1"/>
  <c r="AC38831" i="1" s="1"/>
  <c r="AA38830" i="1"/>
  <c r="AC38830" i="1" s="1"/>
  <c r="AA38829" i="1"/>
  <c r="AC38829" i="1" s="1"/>
  <c r="AA38828" i="1"/>
  <c r="AC38828" i="1" s="1"/>
  <c r="AA38827" i="1"/>
  <c r="AC38827" i="1" s="1"/>
  <c r="AA38826" i="1"/>
  <c r="AC38826" i="1" s="1"/>
  <c r="AA38825" i="1"/>
  <c r="AC38825" i="1" s="1"/>
  <c r="AA38824" i="1"/>
  <c r="AC38824" i="1" s="1"/>
  <c r="AA38823" i="1"/>
  <c r="AC38823" i="1" s="1"/>
  <c r="AA38822" i="1"/>
  <c r="AC38822" i="1" s="1"/>
  <c r="AA38821" i="1"/>
  <c r="AC38821" i="1" s="1"/>
  <c r="AA38820" i="1"/>
  <c r="AC38820" i="1" s="1"/>
  <c r="AA38819" i="1"/>
  <c r="AC38819" i="1" s="1"/>
  <c r="AA38818" i="1"/>
  <c r="AC38818" i="1" s="1"/>
  <c r="AA38817" i="1"/>
  <c r="AC38817" i="1" s="1"/>
  <c r="AA38816" i="1"/>
  <c r="AC38816" i="1" s="1"/>
  <c r="AA38815" i="1"/>
  <c r="AC38815" i="1" s="1"/>
  <c r="AA38814" i="1"/>
  <c r="AC38814" i="1" s="1"/>
  <c r="AA38813" i="1"/>
  <c r="AC38813" i="1" s="1"/>
  <c r="AA38812" i="1"/>
  <c r="AC38812" i="1" s="1"/>
  <c r="AA38811" i="1"/>
  <c r="AC38811" i="1" s="1"/>
  <c r="AA38810" i="1"/>
  <c r="AC38810" i="1" s="1"/>
  <c r="AA38809" i="1"/>
  <c r="AC38809" i="1" s="1"/>
  <c r="AA38808" i="1"/>
  <c r="AC38808" i="1" s="1"/>
  <c r="AA38807" i="1"/>
  <c r="AC38807" i="1" s="1"/>
  <c r="AA38806" i="1"/>
  <c r="AC38806" i="1" s="1"/>
  <c r="AA38805" i="1"/>
  <c r="AC38805" i="1" s="1"/>
  <c r="AA38804" i="1"/>
  <c r="AC38804" i="1" s="1"/>
  <c r="AA38803" i="1"/>
  <c r="AC38803" i="1" s="1"/>
  <c r="AA38802" i="1"/>
  <c r="AC38802" i="1" s="1"/>
  <c r="AA38801" i="1"/>
  <c r="AC38801" i="1" s="1"/>
  <c r="AA38800" i="1"/>
  <c r="AC38800" i="1" s="1"/>
  <c r="AA38799" i="1"/>
  <c r="AC38799" i="1" s="1"/>
  <c r="AA38798" i="1"/>
  <c r="AC38798" i="1" s="1"/>
  <c r="AA38797" i="1"/>
  <c r="AC38797" i="1" s="1"/>
  <c r="AA38796" i="1"/>
  <c r="AC38796" i="1" s="1"/>
  <c r="AA38795" i="1"/>
  <c r="AC38795" i="1" s="1"/>
  <c r="AA38794" i="1"/>
  <c r="AC38794" i="1" s="1"/>
  <c r="AA38793" i="1"/>
  <c r="AC38793" i="1" s="1"/>
  <c r="AA38792" i="1"/>
  <c r="AC38792" i="1" s="1"/>
  <c r="AA38791" i="1"/>
  <c r="AC38791" i="1" s="1"/>
  <c r="AA38790" i="1"/>
  <c r="AC38790" i="1" s="1"/>
  <c r="AA38789" i="1"/>
  <c r="AC38789" i="1" s="1"/>
  <c r="AA38788" i="1"/>
  <c r="AC38788" i="1" s="1"/>
  <c r="AA38787" i="1"/>
  <c r="AC38787" i="1" s="1"/>
  <c r="AA38786" i="1"/>
  <c r="AC38786" i="1" s="1"/>
  <c r="AA38785" i="1"/>
  <c r="AC38785" i="1" s="1"/>
  <c r="AA38784" i="1"/>
  <c r="AC38784" i="1" s="1"/>
  <c r="AA38783" i="1"/>
  <c r="AC38783" i="1" s="1"/>
  <c r="AA38782" i="1"/>
  <c r="AC38782" i="1" s="1"/>
  <c r="AA38781" i="1"/>
  <c r="AC38781" i="1" s="1"/>
  <c r="AA38780" i="1"/>
  <c r="AC38780" i="1" s="1"/>
  <c r="AA38779" i="1"/>
  <c r="AC38779" i="1" s="1"/>
  <c r="AA38778" i="1"/>
  <c r="AC38778" i="1" s="1"/>
  <c r="AA38777" i="1"/>
  <c r="AC38777" i="1" s="1"/>
  <c r="AA38776" i="1"/>
  <c r="AC38776" i="1" s="1"/>
  <c r="AA38775" i="1"/>
  <c r="AC38775" i="1" s="1"/>
  <c r="AA38774" i="1"/>
  <c r="AC38774" i="1" s="1"/>
  <c r="AA38773" i="1"/>
  <c r="AC38773" i="1" s="1"/>
  <c r="AA38772" i="1"/>
  <c r="AC38772" i="1" s="1"/>
  <c r="AA38771" i="1"/>
  <c r="AC38771" i="1" s="1"/>
  <c r="AA38770" i="1"/>
  <c r="AC38770" i="1" s="1"/>
  <c r="AA38769" i="1"/>
  <c r="AC38769" i="1" s="1"/>
  <c r="AA38768" i="1"/>
  <c r="AC38768" i="1" s="1"/>
  <c r="AA38767" i="1"/>
  <c r="AC38767" i="1" s="1"/>
  <c r="AA38766" i="1"/>
  <c r="AC38766" i="1" s="1"/>
  <c r="AA38765" i="1"/>
  <c r="AC38765" i="1" s="1"/>
  <c r="AA38764" i="1"/>
  <c r="AC38764" i="1" s="1"/>
  <c r="AA38763" i="1"/>
  <c r="AC38763" i="1" s="1"/>
  <c r="AA38762" i="1"/>
  <c r="AC38762" i="1" s="1"/>
  <c r="AA38761" i="1"/>
  <c r="AC38761" i="1" s="1"/>
  <c r="AA38760" i="1"/>
  <c r="AC38760" i="1" s="1"/>
  <c r="AA38759" i="1"/>
  <c r="AC38759" i="1" s="1"/>
  <c r="AA38758" i="1"/>
  <c r="AC38758" i="1" s="1"/>
  <c r="AA38757" i="1"/>
  <c r="AC38757" i="1" s="1"/>
  <c r="AA38756" i="1"/>
  <c r="AC38756" i="1" s="1"/>
  <c r="AA38755" i="1"/>
  <c r="AC38755" i="1" s="1"/>
  <c r="AA38754" i="1"/>
  <c r="AC38754" i="1" s="1"/>
  <c r="AA38753" i="1"/>
  <c r="AC38753" i="1" s="1"/>
  <c r="AA38752" i="1"/>
  <c r="AC38752" i="1" s="1"/>
  <c r="AA38751" i="1"/>
  <c r="AC38751" i="1" s="1"/>
  <c r="AA38750" i="1"/>
  <c r="AC38750" i="1" s="1"/>
  <c r="AA38749" i="1"/>
  <c r="AC38749" i="1" s="1"/>
  <c r="AA38748" i="1"/>
  <c r="AC38748" i="1" s="1"/>
  <c r="AA38747" i="1"/>
  <c r="AC38747" i="1" s="1"/>
  <c r="AA38746" i="1"/>
  <c r="AC38746" i="1" s="1"/>
  <c r="AA38745" i="1"/>
  <c r="AC38745" i="1" s="1"/>
  <c r="AA38744" i="1"/>
  <c r="AC38744" i="1" s="1"/>
  <c r="AA38743" i="1"/>
  <c r="AC38743" i="1" s="1"/>
  <c r="AA38742" i="1"/>
  <c r="AC38742" i="1" s="1"/>
  <c r="AA38741" i="1"/>
  <c r="AC38741" i="1" s="1"/>
  <c r="AA38740" i="1"/>
  <c r="AC38740" i="1" s="1"/>
  <c r="AA38739" i="1"/>
  <c r="AC38739" i="1" s="1"/>
  <c r="AA38738" i="1"/>
  <c r="AC38738" i="1" s="1"/>
  <c r="AA38737" i="1"/>
  <c r="AC38737" i="1" s="1"/>
  <c r="AA38736" i="1"/>
  <c r="AC38736" i="1" s="1"/>
  <c r="AA38735" i="1"/>
  <c r="AC38735" i="1" s="1"/>
  <c r="AA38734" i="1"/>
  <c r="AC38734" i="1" s="1"/>
  <c r="AA38733" i="1"/>
  <c r="AC38733" i="1" s="1"/>
  <c r="AA38732" i="1"/>
  <c r="AC38732" i="1" s="1"/>
  <c r="AA38731" i="1"/>
  <c r="AC38731" i="1" s="1"/>
  <c r="AA38730" i="1"/>
  <c r="AC38730" i="1" s="1"/>
  <c r="AA38729" i="1"/>
  <c r="AC38729" i="1" s="1"/>
  <c r="AA38728" i="1"/>
  <c r="AC38728" i="1" s="1"/>
  <c r="AA38727" i="1"/>
  <c r="AC38727" i="1" s="1"/>
  <c r="AA38726" i="1"/>
  <c r="AC38726" i="1" s="1"/>
  <c r="AA38725" i="1"/>
  <c r="AC38725" i="1" s="1"/>
  <c r="AA38724" i="1"/>
  <c r="AC38724" i="1" s="1"/>
  <c r="AA38723" i="1"/>
  <c r="AC38723" i="1" s="1"/>
  <c r="AA38722" i="1"/>
  <c r="AC38722" i="1" s="1"/>
  <c r="AA38721" i="1"/>
  <c r="AC38721" i="1" s="1"/>
  <c r="AA38720" i="1"/>
  <c r="AC38720" i="1" s="1"/>
  <c r="AA38719" i="1"/>
  <c r="AC38719" i="1" s="1"/>
  <c r="AA38718" i="1"/>
  <c r="AC38718" i="1" s="1"/>
  <c r="AA38717" i="1"/>
  <c r="AC38717" i="1" s="1"/>
  <c r="AA38716" i="1"/>
  <c r="AC38716" i="1" s="1"/>
  <c r="AA38715" i="1"/>
  <c r="AC38715" i="1" s="1"/>
  <c r="AA38714" i="1"/>
  <c r="AC38714" i="1" s="1"/>
  <c r="AA38713" i="1"/>
  <c r="AC38713" i="1" s="1"/>
  <c r="AA38712" i="1"/>
  <c r="AC38712" i="1" s="1"/>
  <c r="AA38711" i="1"/>
  <c r="AC38711" i="1" s="1"/>
  <c r="AA38710" i="1"/>
  <c r="AC38710" i="1" s="1"/>
  <c r="AA38709" i="1"/>
  <c r="AC38709" i="1" s="1"/>
  <c r="AA38708" i="1"/>
  <c r="AC38708" i="1" s="1"/>
  <c r="AA38707" i="1"/>
  <c r="AC38707" i="1" s="1"/>
  <c r="AA38706" i="1"/>
  <c r="AC38706" i="1" s="1"/>
  <c r="AA38705" i="1"/>
  <c r="AC38705" i="1" s="1"/>
  <c r="AA38704" i="1"/>
  <c r="AC38704" i="1" s="1"/>
  <c r="AA38703" i="1"/>
  <c r="AC38703" i="1" s="1"/>
  <c r="AA38702" i="1"/>
  <c r="AC38702" i="1" s="1"/>
  <c r="AA38701" i="1"/>
  <c r="AC38701" i="1" s="1"/>
  <c r="AA38700" i="1"/>
  <c r="AC38700" i="1" s="1"/>
  <c r="AA38699" i="1"/>
  <c r="AC38699" i="1" s="1"/>
  <c r="AA38698" i="1"/>
  <c r="AC38698" i="1" s="1"/>
  <c r="AA38697" i="1"/>
  <c r="AC38697" i="1" s="1"/>
  <c r="AA38696" i="1"/>
  <c r="AC38696" i="1" s="1"/>
  <c r="AA38695" i="1"/>
  <c r="AC38695" i="1" s="1"/>
  <c r="AA38694" i="1"/>
  <c r="AC38694" i="1" s="1"/>
  <c r="AA38693" i="1"/>
  <c r="AC38693" i="1" s="1"/>
  <c r="AA38692" i="1"/>
  <c r="AC38692" i="1" s="1"/>
  <c r="AA38691" i="1"/>
  <c r="AC38691" i="1" s="1"/>
  <c r="AA38690" i="1"/>
  <c r="AC38690" i="1" s="1"/>
  <c r="AA38689" i="1"/>
  <c r="AC38689" i="1" s="1"/>
  <c r="AA38688" i="1"/>
  <c r="AC38688" i="1" s="1"/>
  <c r="AA38687" i="1"/>
  <c r="AC38687" i="1" s="1"/>
  <c r="AA38686" i="1"/>
  <c r="AC38686" i="1" s="1"/>
  <c r="AA38685" i="1"/>
  <c r="AC38685" i="1" s="1"/>
  <c r="AA38684" i="1"/>
  <c r="AC38684" i="1" s="1"/>
  <c r="AA38683" i="1"/>
  <c r="AC38683" i="1" s="1"/>
  <c r="AA38682" i="1"/>
  <c r="AC38682" i="1" s="1"/>
  <c r="AA38681" i="1"/>
  <c r="AC38681" i="1" s="1"/>
  <c r="AA38680" i="1"/>
  <c r="AC38680" i="1" s="1"/>
  <c r="AA38679" i="1"/>
  <c r="AC38679" i="1" s="1"/>
  <c r="AA38678" i="1"/>
  <c r="AC38678" i="1" s="1"/>
  <c r="AA38677" i="1"/>
  <c r="AC38677" i="1" s="1"/>
  <c r="AA38676" i="1"/>
  <c r="AC38676" i="1" s="1"/>
  <c r="AA38675" i="1"/>
  <c r="AC38675" i="1" s="1"/>
  <c r="AA38674" i="1"/>
  <c r="AC38674" i="1" s="1"/>
  <c r="AA38673" i="1"/>
  <c r="AC38673" i="1" s="1"/>
  <c r="AA38672" i="1"/>
  <c r="AC38672" i="1" s="1"/>
  <c r="AA38671" i="1"/>
  <c r="AC38671" i="1" s="1"/>
  <c r="AA38670" i="1"/>
  <c r="AC38670" i="1" s="1"/>
  <c r="AA38669" i="1"/>
  <c r="AC38669" i="1" s="1"/>
  <c r="AA38668" i="1"/>
  <c r="AC38668" i="1" s="1"/>
  <c r="AA38667" i="1"/>
  <c r="AC38667" i="1" s="1"/>
  <c r="AA38666" i="1"/>
  <c r="AC38666" i="1" s="1"/>
  <c r="AA38665" i="1"/>
  <c r="AC38665" i="1" s="1"/>
  <c r="AA38664" i="1"/>
  <c r="AC38664" i="1" s="1"/>
  <c r="AA38663" i="1"/>
  <c r="AC38663" i="1" s="1"/>
  <c r="AA38662" i="1"/>
  <c r="AC38662" i="1" s="1"/>
  <c r="AA38661" i="1"/>
  <c r="AC38661" i="1" s="1"/>
  <c r="AA38660" i="1"/>
  <c r="AC38660" i="1" s="1"/>
  <c r="AA38659" i="1"/>
  <c r="AC38659" i="1" s="1"/>
  <c r="AA38658" i="1"/>
  <c r="AC38658" i="1" s="1"/>
  <c r="AA38657" i="1"/>
  <c r="AC38657" i="1" s="1"/>
  <c r="AA38656" i="1"/>
  <c r="AC38656" i="1" s="1"/>
  <c r="AA38655" i="1"/>
  <c r="AC38655" i="1" s="1"/>
  <c r="AA38654" i="1"/>
  <c r="AC38654" i="1" s="1"/>
  <c r="AA38653" i="1"/>
  <c r="AC38653" i="1" s="1"/>
  <c r="AA38652" i="1"/>
  <c r="AC38652" i="1" s="1"/>
  <c r="AA38651" i="1"/>
  <c r="AC38651" i="1" s="1"/>
  <c r="AA38650" i="1"/>
  <c r="AC38650" i="1" s="1"/>
  <c r="AA38649" i="1"/>
  <c r="AC38649" i="1" s="1"/>
  <c r="AA38648" i="1"/>
  <c r="AC38648" i="1" s="1"/>
  <c r="AA38647" i="1"/>
  <c r="AC38647" i="1" s="1"/>
  <c r="AA38646" i="1"/>
  <c r="AC38646" i="1" s="1"/>
  <c r="AA38645" i="1"/>
  <c r="AC38645" i="1" s="1"/>
  <c r="AA38644" i="1"/>
  <c r="AC38644" i="1" s="1"/>
  <c r="AA38643" i="1"/>
  <c r="AC38643" i="1" s="1"/>
  <c r="AA38642" i="1"/>
  <c r="AC38642" i="1" s="1"/>
  <c r="AA38641" i="1"/>
  <c r="AC38641" i="1" s="1"/>
  <c r="AA38640" i="1"/>
  <c r="AC38640" i="1" s="1"/>
  <c r="AA38639" i="1"/>
  <c r="AC38639" i="1" s="1"/>
  <c r="AA38638" i="1"/>
  <c r="AC38638" i="1" s="1"/>
  <c r="AA38637" i="1"/>
  <c r="AC38637" i="1" s="1"/>
  <c r="AA38636" i="1"/>
  <c r="AC38636" i="1" s="1"/>
  <c r="AA38635" i="1"/>
  <c r="AC38635" i="1" s="1"/>
  <c r="AA38634" i="1"/>
  <c r="AC38634" i="1" s="1"/>
  <c r="AA38633" i="1"/>
  <c r="AC38633" i="1" s="1"/>
  <c r="AA38632" i="1"/>
  <c r="AC38632" i="1" s="1"/>
  <c r="AA38631" i="1"/>
  <c r="AC38631" i="1" s="1"/>
  <c r="AA38630" i="1"/>
  <c r="AC38630" i="1" s="1"/>
  <c r="AA38629" i="1"/>
  <c r="AC38629" i="1" s="1"/>
  <c r="AA38628" i="1"/>
  <c r="AC38628" i="1" s="1"/>
  <c r="AA38627" i="1"/>
  <c r="AC38627" i="1" s="1"/>
  <c r="AA38626" i="1"/>
  <c r="AC38626" i="1" s="1"/>
  <c r="AA38625" i="1"/>
  <c r="AC38625" i="1" s="1"/>
  <c r="AA38624" i="1"/>
  <c r="AC38624" i="1" s="1"/>
  <c r="AA38623" i="1"/>
  <c r="AC38623" i="1" s="1"/>
  <c r="AA38622" i="1"/>
  <c r="AC38622" i="1" s="1"/>
  <c r="AA38621" i="1"/>
  <c r="AC38621" i="1" s="1"/>
  <c r="AA38620" i="1"/>
  <c r="AC38620" i="1" s="1"/>
  <c r="AA38619" i="1"/>
  <c r="AC38619" i="1" s="1"/>
  <c r="AA38618" i="1"/>
  <c r="AC38618" i="1" s="1"/>
  <c r="AA38617" i="1"/>
  <c r="AC38617" i="1" s="1"/>
  <c r="AA38616" i="1"/>
  <c r="AC38616" i="1" s="1"/>
  <c r="AA38615" i="1"/>
  <c r="AC38615" i="1" s="1"/>
  <c r="AA38614" i="1"/>
  <c r="AC38614" i="1" s="1"/>
  <c r="AA38613" i="1"/>
  <c r="AC38613" i="1" s="1"/>
  <c r="AA38612" i="1"/>
  <c r="AC38612" i="1" s="1"/>
  <c r="AA38611" i="1"/>
  <c r="AC38611" i="1" s="1"/>
  <c r="AA38610" i="1"/>
  <c r="AC38610" i="1" s="1"/>
  <c r="AA38609" i="1"/>
  <c r="AC38609" i="1" s="1"/>
  <c r="AA38608" i="1"/>
  <c r="AC38608" i="1" s="1"/>
  <c r="AA38607" i="1"/>
  <c r="AC38607" i="1" s="1"/>
  <c r="AA38606" i="1"/>
  <c r="AC38606" i="1" s="1"/>
  <c r="AA38605" i="1"/>
  <c r="AC38605" i="1" s="1"/>
  <c r="AA38604" i="1"/>
  <c r="AC38604" i="1" s="1"/>
  <c r="AA38603" i="1"/>
  <c r="AC38603" i="1" s="1"/>
  <c r="AA38602" i="1"/>
  <c r="AC38602" i="1" s="1"/>
  <c r="AA38601" i="1"/>
  <c r="AC38601" i="1" s="1"/>
  <c r="AA38600" i="1"/>
  <c r="AC38600" i="1" s="1"/>
  <c r="AA38599" i="1"/>
  <c r="AC38599" i="1" s="1"/>
  <c r="AA38598" i="1"/>
  <c r="AC38598" i="1" s="1"/>
  <c r="AA38597" i="1"/>
  <c r="AC38597" i="1" s="1"/>
  <c r="AA38596" i="1"/>
  <c r="AC38596" i="1" s="1"/>
  <c r="AA38595" i="1"/>
  <c r="AC38595" i="1" s="1"/>
  <c r="AA38594" i="1"/>
  <c r="AC38594" i="1" s="1"/>
  <c r="AA38593" i="1"/>
  <c r="AC38593" i="1" s="1"/>
  <c r="AA38592" i="1"/>
  <c r="AC38592" i="1" s="1"/>
  <c r="AA38591" i="1"/>
  <c r="AC38591" i="1" s="1"/>
  <c r="AA38590" i="1"/>
  <c r="AC38590" i="1" s="1"/>
  <c r="AA38589" i="1"/>
  <c r="AC38589" i="1" s="1"/>
  <c r="AA38588" i="1"/>
  <c r="AC38588" i="1" s="1"/>
  <c r="AA38587" i="1"/>
  <c r="AC38587" i="1" s="1"/>
  <c r="AA38586" i="1"/>
  <c r="AC38586" i="1" s="1"/>
  <c r="AA38585" i="1"/>
  <c r="AC38585" i="1" s="1"/>
  <c r="AA38584" i="1"/>
  <c r="AC38584" i="1" s="1"/>
  <c r="AA38583" i="1"/>
  <c r="AC38583" i="1" s="1"/>
  <c r="AA38582" i="1"/>
  <c r="AC38582" i="1" s="1"/>
  <c r="AA38581" i="1"/>
  <c r="AC38581" i="1" s="1"/>
  <c r="AA38580" i="1"/>
  <c r="AC38580" i="1" s="1"/>
  <c r="AA38579" i="1"/>
  <c r="AC38579" i="1" s="1"/>
  <c r="AA38578" i="1"/>
  <c r="AC38578" i="1" s="1"/>
  <c r="AA38577" i="1"/>
  <c r="AC38577" i="1" s="1"/>
  <c r="AA38576" i="1"/>
  <c r="AC38576" i="1" s="1"/>
  <c r="AA38575" i="1"/>
  <c r="AC38575" i="1" s="1"/>
  <c r="AA38574" i="1"/>
  <c r="AC38574" i="1" s="1"/>
  <c r="AA38573" i="1"/>
  <c r="AC38573" i="1" s="1"/>
  <c r="AA38572" i="1"/>
  <c r="AC38572" i="1" s="1"/>
  <c r="AA38571" i="1"/>
  <c r="AC38571" i="1" s="1"/>
  <c r="AA38570" i="1"/>
  <c r="AC38570" i="1" s="1"/>
  <c r="AA38569" i="1"/>
  <c r="AC38569" i="1" s="1"/>
  <c r="AA38568" i="1"/>
  <c r="AC38568" i="1" s="1"/>
  <c r="AA38567" i="1"/>
  <c r="AC38567" i="1" s="1"/>
  <c r="AA38566" i="1"/>
  <c r="AC38566" i="1" s="1"/>
  <c r="AA38565" i="1"/>
  <c r="AC38565" i="1" s="1"/>
  <c r="AA38564" i="1"/>
  <c r="AC38564" i="1" s="1"/>
  <c r="AA38563" i="1"/>
  <c r="AC38563" i="1" s="1"/>
  <c r="AA38562" i="1"/>
  <c r="AC38562" i="1" s="1"/>
  <c r="AA38561" i="1"/>
  <c r="AC38561" i="1" s="1"/>
  <c r="AA38560" i="1"/>
  <c r="AC38560" i="1" s="1"/>
  <c r="AA38559" i="1"/>
  <c r="AC38559" i="1" s="1"/>
  <c r="AA38558" i="1"/>
  <c r="AC38558" i="1" s="1"/>
  <c r="AA38557" i="1"/>
  <c r="AC38557" i="1" s="1"/>
  <c r="AA38556" i="1"/>
  <c r="AC38556" i="1" s="1"/>
  <c r="AA38555" i="1"/>
  <c r="AC38555" i="1" s="1"/>
  <c r="AA38554" i="1"/>
  <c r="AC38554" i="1" s="1"/>
  <c r="AA38553" i="1"/>
  <c r="AC38553" i="1" s="1"/>
  <c r="AA38552" i="1"/>
  <c r="AC38552" i="1" s="1"/>
  <c r="AA38551" i="1"/>
  <c r="AC38551" i="1" s="1"/>
  <c r="AA38550" i="1"/>
  <c r="AC38550" i="1" s="1"/>
  <c r="AA38549" i="1"/>
  <c r="AC38549" i="1" s="1"/>
  <c r="AA38548" i="1"/>
  <c r="AC38548" i="1" s="1"/>
  <c r="AA38547" i="1"/>
  <c r="AC38547" i="1" s="1"/>
  <c r="AA38546" i="1"/>
  <c r="AC38546" i="1" s="1"/>
  <c r="AA38545" i="1"/>
  <c r="AC38545" i="1" s="1"/>
  <c r="AA38544" i="1"/>
  <c r="AC38544" i="1" s="1"/>
  <c r="AA38543" i="1"/>
  <c r="AC38543" i="1" s="1"/>
  <c r="AA38542" i="1"/>
  <c r="AC38542" i="1" s="1"/>
  <c r="AA38541" i="1"/>
  <c r="AC38541" i="1" s="1"/>
  <c r="AA38540" i="1"/>
  <c r="AC38540" i="1" s="1"/>
  <c r="AA38539" i="1"/>
  <c r="AC38539" i="1" s="1"/>
  <c r="AA38538" i="1"/>
  <c r="AC38538" i="1" s="1"/>
  <c r="AA38537" i="1"/>
  <c r="AC38537" i="1" s="1"/>
  <c r="AA38536" i="1"/>
  <c r="AC38536" i="1" s="1"/>
  <c r="AA38535" i="1"/>
  <c r="AC38535" i="1" s="1"/>
  <c r="AA38534" i="1"/>
  <c r="AC38534" i="1" s="1"/>
  <c r="AA38533" i="1"/>
  <c r="AC38533" i="1" s="1"/>
  <c r="AA38532" i="1"/>
  <c r="AC38532" i="1" s="1"/>
  <c r="AA38531" i="1"/>
  <c r="AC38531" i="1" s="1"/>
  <c r="AA38530" i="1"/>
  <c r="AC38530" i="1" s="1"/>
  <c r="AA38529" i="1"/>
  <c r="AC38529" i="1" s="1"/>
  <c r="AA38528" i="1"/>
  <c r="AC38528" i="1" s="1"/>
  <c r="AA38527" i="1"/>
  <c r="AC38527" i="1" s="1"/>
  <c r="AA38526" i="1"/>
  <c r="AC38526" i="1" s="1"/>
  <c r="AA38525" i="1"/>
  <c r="AC38525" i="1" s="1"/>
  <c r="AA38524" i="1"/>
  <c r="AC38524" i="1" s="1"/>
  <c r="AA38523" i="1"/>
  <c r="AC38523" i="1" s="1"/>
  <c r="AA38522" i="1"/>
  <c r="AC38522" i="1" s="1"/>
  <c r="AA38521" i="1"/>
  <c r="AC38521" i="1" s="1"/>
  <c r="AA38520" i="1"/>
  <c r="AC38520" i="1" s="1"/>
  <c r="AA38519" i="1"/>
  <c r="AC38519" i="1" s="1"/>
  <c r="AA38518" i="1"/>
  <c r="AC38518" i="1" s="1"/>
  <c r="AA38517" i="1"/>
  <c r="AC38517" i="1" s="1"/>
  <c r="AA38516" i="1"/>
  <c r="AC38516" i="1" s="1"/>
  <c r="AA38515" i="1"/>
  <c r="AC38515" i="1" s="1"/>
  <c r="AA38514" i="1"/>
  <c r="AC38514" i="1" s="1"/>
  <c r="AA38513" i="1"/>
  <c r="AC38513" i="1" s="1"/>
  <c r="AA38512" i="1"/>
  <c r="AC38512" i="1" s="1"/>
  <c r="AA38511" i="1"/>
  <c r="AC38511" i="1" s="1"/>
  <c r="AA38510" i="1"/>
  <c r="AC38510" i="1" s="1"/>
  <c r="AA38509" i="1"/>
  <c r="AC38509" i="1" s="1"/>
  <c r="AA38508" i="1"/>
  <c r="AC38508" i="1" s="1"/>
  <c r="AA38507" i="1"/>
  <c r="AC38507" i="1" s="1"/>
  <c r="AA38506" i="1"/>
  <c r="AC38506" i="1" s="1"/>
  <c r="AA38505" i="1"/>
  <c r="AC38505" i="1" s="1"/>
  <c r="AA38504" i="1"/>
  <c r="AC38504" i="1" s="1"/>
  <c r="AA38503" i="1"/>
  <c r="AC38503" i="1" s="1"/>
  <c r="AA38502" i="1"/>
  <c r="AC38502" i="1" s="1"/>
  <c r="AA38501" i="1"/>
  <c r="AC38501" i="1" s="1"/>
  <c r="AA38500" i="1"/>
  <c r="AC38500" i="1" s="1"/>
  <c r="AA38499" i="1"/>
  <c r="AC38499" i="1" s="1"/>
  <c r="AA38498" i="1"/>
  <c r="AC38498" i="1" s="1"/>
  <c r="AA38497" i="1"/>
  <c r="AC38497" i="1" s="1"/>
  <c r="AA38496" i="1"/>
  <c r="AC38496" i="1" s="1"/>
  <c r="AA38495" i="1"/>
  <c r="AC38495" i="1" s="1"/>
  <c r="AA38494" i="1"/>
  <c r="AC38494" i="1" s="1"/>
  <c r="AA38493" i="1"/>
  <c r="AC38493" i="1" s="1"/>
  <c r="AA38492" i="1"/>
  <c r="AC38492" i="1" s="1"/>
  <c r="AA38491" i="1"/>
  <c r="AC38491" i="1" s="1"/>
  <c r="AA38490" i="1"/>
  <c r="AC38490" i="1" s="1"/>
  <c r="AA38489" i="1"/>
  <c r="AC38489" i="1" s="1"/>
  <c r="AA38488" i="1"/>
  <c r="AC38488" i="1" s="1"/>
  <c r="AA38487" i="1"/>
  <c r="AC38487" i="1" s="1"/>
  <c r="AA38486" i="1"/>
  <c r="AC38486" i="1" s="1"/>
  <c r="AA38485" i="1"/>
  <c r="AC38485" i="1" s="1"/>
  <c r="AA38484" i="1"/>
  <c r="AC38484" i="1" s="1"/>
  <c r="AA38483" i="1"/>
  <c r="AC38483" i="1" s="1"/>
  <c r="AA38482" i="1"/>
  <c r="AC38482" i="1" s="1"/>
  <c r="AA38481" i="1"/>
  <c r="AC38481" i="1" s="1"/>
  <c r="AA38480" i="1"/>
  <c r="AC38480" i="1" s="1"/>
  <c r="AA38479" i="1"/>
  <c r="AC38479" i="1" s="1"/>
  <c r="AA38478" i="1"/>
  <c r="AC38478" i="1" s="1"/>
  <c r="AA38477" i="1"/>
  <c r="AC38477" i="1" s="1"/>
  <c r="AA38476" i="1"/>
  <c r="AC38476" i="1" s="1"/>
  <c r="AA38475" i="1"/>
  <c r="AC38475" i="1" s="1"/>
  <c r="AA38474" i="1"/>
  <c r="AC38474" i="1" s="1"/>
  <c r="AA38473" i="1"/>
  <c r="AC38473" i="1" s="1"/>
  <c r="AA38472" i="1"/>
  <c r="AC38472" i="1" s="1"/>
  <c r="AA38471" i="1"/>
  <c r="AC38471" i="1" s="1"/>
  <c r="AA38470" i="1"/>
  <c r="AC38470" i="1" s="1"/>
  <c r="AA38469" i="1"/>
  <c r="AC38469" i="1" s="1"/>
  <c r="AA38468" i="1"/>
  <c r="AC38468" i="1" s="1"/>
  <c r="AA38467" i="1"/>
  <c r="AC38467" i="1" s="1"/>
  <c r="AA38466" i="1"/>
  <c r="AC38466" i="1" s="1"/>
  <c r="AA38465" i="1"/>
  <c r="AC38465" i="1" s="1"/>
  <c r="AA38464" i="1"/>
  <c r="AC38464" i="1" s="1"/>
  <c r="AA38463" i="1"/>
  <c r="AC38463" i="1" s="1"/>
  <c r="AA38462" i="1"/>
  <c r="AC38462" i="1" s="1"/>
  <c r="AA38461" i="1"/>
  <c r="AC38461" i="1" s="1"/>
  <c r="AA38460" i="1"/>
  <c r="AC38460" i="1" s="1"/>
  <c r="AA38459" i="1"/>
  <c r="AC38459" i="1" s="1"/>
  <c r="AA38458" i="1"/>
  <c r="AC38458" i="1" s="1"/>
  <c r="AA38457" i="1"/>
  <c r="AC38457" i="1" s="1"/>
  <c r="AA38456" i="1"/>
  <c r="AC38456" i="1" s="1"/>
  <c r="AA38455" i="1"/>
  <c r="AC38455" i="1" s="1"/>
  <c r="AA38454" i="1"/>
  <c r="AC38454" i="1" s="1"/>
  <c r="AA38453" i="1"/>
  <c r="AC38453" i="1" s="1"/>
  <c r="AA38452" i="1"/>
  <c r="AC38452" i="1" s="1"/>
  <c r="AA38451" i="1"/>
  <c r="AC38451" i="1" s="1"/>
  <c r="AA38450" i="1"/>
  <c r="AC38450" i="1" s="1"/>
  <c r="AA38449" i="1"/>
  <c r="AC38449" i="1" s="1"/>
  <c r="AA38448" i="1"/>
  <c r="AC38448" i="1" s="1"/>
  <c r="AA38447" i="1"/>
  <c r="AC38447" i="1" s="1"/>
  <c r="AA38446" i="1"/>
  <c r="AC38446" i="1" s="1"/>
  <c r="AA38445" i="1"/>
  <c r="AC38445" i="1" s="1"/>
  <c r="AA38444" i="1"/>
  <c r="AC38444" i="1" s="1"/>
  <c r="AA38443" i="1"/>
  <c r="AC38443" i="1" s="1"/>
  <c r="AA38442" i="1"/>
  <c r="AC38442" i="1" s="1"/>
  <c r="AA38441" i="1"/>
  <c r="AC38441" i="1" s="1"/>
  <c r="AA38440" i="1"/>
  <c r="AC38440" i="1" s="1"/>
  <c r="AA38439" i="1"/>
  <c r="AC38439" i="1" s="1"/>
  <c r="AA38438" i="1"/>
  <c r="AC38438" i="1" s="1"/>
  <c r="AA38437" i="1"/>
  <c r="AC38437" i="1" s="1"/>
  <c r="AA38436" i="1"/>
  <c r="AC38436" i="1" s="1"/>
  <c r="AA38435" i="1"/>
  <c r="AC38435" i="1" s="1"/>
  <c r="AA38434" i="1"/>
  <c r="AC38434" i="1" s="1"/>
  <c r="AA38433" i="1"/>
  <c r="AC38433" i="1" s="1"/>
  <c r="AA38432" i="1"/>
  <c r="AC38432" i="1" s="1"/>
  <c r="AA38431" i="1"/>
  <c r="AC38431" i="1" s="1"/>
  <c r="AA38430" i="1"/>
  <c r="AC38430" i="1" s="1"/>
  <c r="AA38429" i="1"/>
  <c r="AC38429" i="1" s="1"/>
  <c r="AA38428" i="1"/>
  <c r="AC38428" i="1" s="1"/>
  <c r="AA38427" i="1"/>
  <c r="AC38427" i="1" s="1"/>
  <c r="AA38426" i="1"/>
  <c r="AC38426" i="1" s="1"/>
  <c r="AA38425" i="1"/>
  <c r="AC38425" i="1" s="1"/>
  <c r="AA38424" i="1"/>
  <c r="AC38424" i="1" s="1"/>
  <c r="AA38423" i="1"/>
  <c r="AC38423" i="1" s="1"/>
  <c r="AA38422" i="1"/>
  <c r="AC38422" i="1" s="1"/>
  <c r="AA38421" i="1"/>
  <c r="AC38421" i="1" s="1"/>
  <c r="AA38420" i="1"/>
  <c r="AC38420" i="1" s="1"/>
  <c r="AA38419" i="1"/>
  <c r="AC38419" i="1" s="1"/>
  <c r="AA38418" i="1"/>
  <c r="AC38418" i="1" s="1"/>
  <c r="AA38417" i="1"/>
  <c r="AC38417" i="1" s="1"/>
  <c r="AA38416" i="1"/>
  <c r="AC38416" i="1" s="1"/>
  <c r="AA38415" i="1"/>
  <c r="AC38415" i="1" s="1"/>
  <c r="AA38414" i="1"/>
  <c r="AC38414" i="1" s="1"/>
  <c r="AA38413" i="1"/>
  <c r="AC38413" i="1" s="1"/>
  <c r="AA38412" i="1"/>
  <c r="AC38412" i="1" s="1"/>
  <c r="AA38411" i="1"/>
  <c r="AC38411" i="1" s="1"/>
  <c r="AA38410" i="1"/>
  <c r="AC38410" i="1" s="1"/>
  <c r="AA38409" i="1"/>
  <c r="AC38409" i="1" s="1"/>
  <c r="AA38408" i="1"/>
  <c r="AC38408" i="1" s="1"/>
  <c r="AA38407" i="1"/>
  <c r="AC38407" i="1" s="1"/>
  <c r="AA38406" i="1"/>
  <c r="AC38406" i="1" s="1"/>
  <c r="AA38405" i="1"/>
  <c r="AC38405" i="1" s="1"/>
  <c r="AA38404" i="1"/>
  <c r="AC38404" i="1" s="1"/>
  <c r="AA38403" i="1"/>
  <c r="AC38403" i="1" s="1"/>
  <c r="AA38402" i="1"/>
  <c r="AC38402" i="1" s="1"/>
  <c r="AA38401" i="1"/>
  <c r="AC38401" i="1" s="1"/>
  <c r="AA38400" i="1"/>
  <c r="AC38400" i="1" s="1"/>
  <c r="AA38399" i="1"/>
  <c r="AC38399" i="1" s="1"/>
  <c r="AA38398" i="1"/>
  <c r="AC38398" i="1" s="1"/>
  <c r="AA38397" i="1"/>
  <c r="AC38397" i="1" s="1"/>
  <c r="AA38396" i="1"/>
  <c r="AC38396" i="1" s="1"/>
  <c r="AA38395" i="1"/>
  <c r="AC38395" i="1" s="1"/>
  <c r="AA38394" i="1"/>
  <c r="AC38394" i="1" s="1"/>
  <c r="AA38393" i="1"/>
  <c r="AC38393" i="1" s="1"/>
  <c r="AA38392" i="1"/>
  <c r="AC38392" i="1" s="1"/>
  <c r="AA38391" i="1"/>
  <c r="AC38391" i="1" s="1"/>
  <c r="AA38390" i="1"/>
  <c r="AC38390" i="1" s="1"/>
  <c r="AA38389" i="1"/>
  <c r="AC38389" i="1" s="1"/>
  <c r="AA38388" i="1"/>
  <c r="AC38388" i="1" s="1"/>
  <c r="AA38387" i="1"/>
  <c r="AC38387" i="1" s="1"/>
  <c r="AA38386" i="1"/>
  <c r="AC38386" i="1" s="1"/>
  <c r="AA38385" i="1"/>
  <c r="AC38385" i="1" s="1"/>
  <c r="AA38384" i="1"/>
  <c r="AC38384" i="1" s="1"/>
  <c r="AA38383" i="1"/>
  <c r="AC38383" i="1" s="1"/>
  <c r="AA38382" i="1"/>
  <c r="AC38382" i="1" s="1"/>
  <c r="AA38381" i="1"/>
  <c r="AC38381" i="1" s="1"/>
  <c r="AA38380" i="1"/>
  <c r="AC38380" i="1" s="1"/>
  <c r="AA38379" i="1"/>
  <c r="AC38379" i="1" s="1"/>
  <c r="AA38378" i="1"/>
  <c r="AC38378" i="1" s="1"/>
  <c r="AA38377" i="1"/>
  <c r="AC38377" i="1" s="1"/>
  <c r="AA38376" i="1"/>
  <c r="AC38376" i="1" s="1"/>
  <c r="AA38375" i="1"/>
  <c r="AC38375" i="1" s="1"/>
  <c r="AA38374" i="1"/>
  <c r="AC38374" i="1" s="1"/>
  <c r="AA38373" i="1"/>
  <c r="AC38373" i="1" s="1"/>
  <c r="AA38372" i="1"/>
  <c r="AC38372" i="1" s="1"/>
  <c r="AA38371" i="1"/>
  <c r="AC38371" i="1" s="1"/>
  <c r="AA38370" i="1"/>
  <c r="AC38370" i="1" s="1"/>
  <c r="AA38369" i="1"/>
  <c r="AC38369" i="1" s="1"/>
  <c r="AA38368" i="1"/>
  <c r="AC38368" i="1" s="1"/>
  <c r="AA38367" i="1"/>
  <c r="AC38367" i="1" s="1"/>
  <c r="AA38366" i="1"/>
  <c r="AC38366" i="1" s="1"/>
  <c r="AA38365" i="1"/>
  <c r="AC38365" i="1" s="1"/>
  <c r="AA38364" i="1"/>
  <c r="AC38364" i="1" s="1"/>
  <c r="AA38363" i="1"/>
  <c r="AC38363" i="1" s="1"/>
  <c r="AA38362" i="1"/>
  <c r="AC38362" i="1" s="1"/>
  <c r="AA38361" i="1"/>
  <c r="AC38361" i="1" s="1"/>
  <c r="AA38360" i="1"/>
  <c r="AC38360" i="1" s="1"/>
  <c r="AA38359" i="1"/>
  <c r="AC38359" i="1" s="1"/>
  <c r="AA38358" i="1"/>
  <c r="AC38358" i="1" s="1"/>
  <c r="AA38357" i="1"/>
  <c r="AC38357" i="1" s="1"/>
  <c r="AA38356" i="1"/>
  <c r="AC38356" i="1" s="1"/>
  <c r="AA38355" i="1"/>
  <c r="AC38355" i="1" s="1"/>
  <c r="AA38354" i="1"/>
  <c r="AC38354" i="1" s="1"/>
  <c r="AA38353" i="1"/>
  <c r="AC38353" i="1" s="1"/>
  <c r="AA38352" i="1"/>
  <c r="AC38352" i="1" s="1"/>
  <c r="AA38351" i="1"/>
  <c r="AC38351" i="1" s="1"/>
  <c r="AA38350" i="1"/>
  <c r="AC38350" i="1" s="1"/>
  <c r="AA38349" i="1"/>
  <c r="AC38349" i="1" s="1"/>
  <c r="AA38348" i="1"/>
  <c r="AC38348" i="1" s="1"/>
  <c r="AA38347" i="1"/>
  <c r="AC38347" i="1" s="1"/>
  <c r="AA38346" i="1"/>
  <c r="AC38346" i="1" s="1"/>
  <c r="AA38345" i="1"/>
  <c r="AC38345" i="1" s="1"/>
  <c r="AA38344" i="1"/>
  <c r="AC38344" i="1" s="1"/>
  <c r="AA38343" i="1"/>
  <c r="AC38343" i="1" s="1"/>
  <c r="AA38342" i="1"/>
  <c r="AC38342" i="1" s="1"/>
  <c r="AA38341" i="1"/>
  <c r="AC38341" i="1" s="1"/>
  <c r="AA38340" i="1"/>
  <c r="AC38340" i="1" s="1"/>
  <c r="AA38339" i="1"/>
  <c r="AC38339" i="1" s="1"/>
  <c r="AA38338" i="1"/>
  <c r="AC38338" i="1" s="1"/>
  <c r="AA38337" i="1"/>
  <c r="AC38337" i="1" s="1"/>
  <c r="AA38336" i="1"/>
  <c r="AC38336" i="1" s="1"/>
  <c r="AA38335" i="1"/>
  <c r="AC38335" i="1" s="1"/>
  <c r="AA38334" i="1"/>
  <c r="AC38334" i="1" s="1"/>
  <c r="AA38333" i="1"/>
  <c r="AC38333" i="1" s="1"/>
  <c r="AA38332" i="1"/>
  <c r="AC38332" i="1" s="1"/>
  <c r="AA38331" i="1"/>
  <c r="AC38331" i="1" s="1"/>
  <c r="AA38330" i="1"/>
  <c r="AC38330" i="1" s="1"/>
  <c r="AA38329" i="1"/>
  <c r="AC38329" i="1" s="1"/>
  <c r="AA38328" i="1"/>
  <c r="AC38328" i="1" s="1"/>
  <c r="AA38327" i="1"/>
  <c r="AC38327" i="1" s="1"/>
  <c r="AA38326" i="1"/>
  <c r="AC38326" i="1" s="1"/>
  <c r="AA38325" i="1"/>
  <c r="AC38325" i="1" s="1"/>
  <c r="AA38324" i="1"/>
  <c r="AC38324" i="1" s="1"/>
  <c r="AA38323" i="1"/>
  <c r="AC38323" i="1" s="1"/>
  <c r="AA38322" i="1"/>
  <c r="AC38322" i="1" s="1"/>
  <c r="AA38321" i="1"/>
  <c r="AC38321" i="1" s="1"/>
  <c r="AA38320" i="1"/>
  <c r="AC38320" i="1" s="1"/>
  <c r="AA38319" i="1"/>
  <c r="AC38319" i="1" s="1"/>
  <c r="AA38318" i="1"/>
  <c r="AC38318" i="1" s="1"/>
  <c r="AA38317" i="1"/>
  <c r="AC38317" i="1" s="1"/>
  <c r="AA38316" i="1"/>
  <c r="AC38316" i="1" s="1"/>
  <c r="AA38315" i="1"/>
  <c r="AC38315" i="1" s="1"/>
  <c r="AA38314" i="1"/>
  <c r="AC38314" i="1" s="1"/>
  <c r="AA38313" i="1"/>
  <c r="AC38313" i="1" s="1"/>
  <c r="AA38312" i="1"/>
  <c r="AC38312" i="1" s="1"/>
  <c r="AA38311" i="1"/>
  <c r="AC38311" i="1" s="1"/>
  <c r="AA38310" i="1"/>
  <c r="AC38310" i="1" s="1"/>
  <c r="AA38309" i="1"/>
  <c r="AC38309" i="1" s="1"/>
  <c r="AA38308" i="1"/>
  <c r="AC38308" i="1" s="1"/>
  <c r="AA38307" i="1"/>
  <c r="AC38307" i="1" s="1"/>
  <c r="AA38306" i="1"/>
  <c r="AC38306" i="1" s="1"/>
  <c r="AA38305" i="1"/>
  <c r="AC38305" i="1" s="1"/>
  <c r="AA38304" i="1"/>
  <c r="AC38304" i="1" s="1"/>
  <c r="AA38303" i="1"/>
  <c r="AC38303" i="1" s="1"/>
  <c r="AA38302" i="1"/>
  <c r="AC38302" i="1" s="1"/>
  <c r="AA38301" i="1"/>
  <c r="AC38301" i="1" s="1"/>
  <c r="AA38300" i="1"/>
  <c r="AC38300" i="1" s="1"/>
  <c r="AA38299" i="1"/>
  <c r="AC38299" i="1" s="1"/>
  <c r="AA38298" i="1"/>
  <c r="AC38298" i="1" s="1"/>
  <c r="AA38297" i="1"/>
  <c r="AC38297" i="1" s="1"/>
  <c r="AA38296" i="1"/>
  <c r="AC38296" i="1" s="1"/>
  <c r="AA38295" i="1"/>
  <c r="AC38295" i="1" s="1"/>
  <c r="AA38294" i="1"/>
  <c r="AC38294" i="1" s="1"/>
  <c r="AA38293" i="1"/>
  <c r="AC38293" i="1" s="1"/>
  <c r="AA38292" i="1"/>
  <c r="AC38292" i="1" s="1"/>
  <c r="AA38291" i="1"/>
  <c r="AC38291" i="1" s="1"/>
  <c r="AA38290" i="1"/>
  <c r="AC38290" i="1" s="1"/>
  <c r="AA38289" i="1"/>
  <c r="AC38289" i="1" s="1"/>
  <c r="AA38288" i="1"/>
  <c r="AC38288" i="1" s="1"/>
  <c r="AA38287" i="1"/>
  <c r="AC38287" i="1" s="1"/>
  <c r="AA38286" i="1"/>
  <c r="AC38286" i="1" s="1"/>
  <c r="AA38285" i="1"/>
  <c r="AC38285" i="1" s="1"/>
  <c r="AA38284" i="1"/>
  <c r="AC38284" i="1" s="1"/>
  <c r="AA38283" i="1"/>
  <c r="AC38283" i="1" s="1"/>
  <c r="AA38282" i="1"/>
  <c r="AC38282" i="1" s="1"/>
  <c r="AA38281" i="1"/>
  <c r="AC38281" i="1" s="1"/>
  <c r="AA38280" i="1"/>
  <c r="AC38280" i="1" s="1"/>
  <c r="AA38279" i="1"/>
  <c r="AC38279" i="1" s="1"/>
  <c r="AA38278" i="1"/>
  <c r="AC38278" i="1" s="1"/>
  <c r="AA38277" i="1"/>
  <c r="AC38277" i="1" s="1"/>
  <c r="AA38276" i="1"/>
  <c r="AC38276" i="1" s="1"/>
  <c r="AA38275" i="1"/>
  <c r="AC38275" i="1" s="1"/>
  <c r="AA38274" i="1"/>
  <c r="AC38274" i="1" s="1"/>
  <c r="AA38273" i="1"/>
  <c r="AC38273" i="1" s="1"/>
  <c r="AA38272" i="1"/>
  <c r="AC38272" i="1" s="1"/>
  <c r="AA38271" i="1"/>
  <c r="AC38271" i="1" s="1"/>
  <c r="AA38270" i="1"/>
  <c r="AC38270" i="1" s="1"/>
  <c r="AA38269" i="1"/>
  <c r="AC38269" i="1" s="1"/>
  <c r="AA38268" i="1"/>
  <c r="AC38268" i="1" s="1"/>
  <c r="AA38267" i="1"/>
  <c r="AC38267" i="1" s="1"/>
  <c r="AA38266" i="1"/>
  <c r="AC38266" i="1" s="1"/>
  <c r="AA38265" i="1"/>
  <c r="AC38265" i="1" s="1"/>
  <c r="AA38264" i="1"/>
  <c r="AC38264" i="1" s="1"/>
  <c r="AA38263" i="1"/>
  <c r="AC38263" i="1" s="1"/>
  <c r="AA38262" i="1"/>
  <c r="AC38262" i="1" s="1"/>
  <c r="AA38261" i="1"/>
  <c r="AC38261" i="1" s="1"/>
  <c r="AA38260" i="1"/>
  <c r="AC38260" i="1" s="1"/>
  <c r="AA38259" i="1"/>
  <c r="AC38259" i="1" s="1"/>
  <c r="AA38258" i="1"/>
  <c r="AC38258" i="1" s="1"/>
  <c r="AA38257" i="1"/>
  <c r="AC38257" i="1" s="1"/>
  <c r="AA38256" i="1"/>
  <c r="AC38256" i="1" s="1"/>
  <c r="AA38255" i="1"/>
  <c r="AC38255" i="1" s="1"/>
  <c r="AA38254" i="1"/>
  <c r="AC38254" i="1" s="1"/>
  <c r="AA38253" i="1"/>
  <c r="AC38253" i="1" s="1"/>
  <c r="AA38252" i="1"/>
  <c r="AC38252" i="1" s="1"/>
  <c r="AA38251" i="1"/>
  <c r="AC38251" i="1" s="1"/>
  <c r="AA38250" i="1"/>
  <c r="AC38250" i="1" s="1"/>
  <c r="AA38249" i="1"/>
  <c r="AC38249" i="1" s="1"/>
  <c r="AA38248" i="1"/>
  <c r="AC38248" i="1" s="1"/>
  <c r="AA38247" i="1"/>
  <c r="AC38247" i="1" s="1"/>
  <c r="AA38246" i="1"/>
  <c r="AC38246" i="1" s="1"/>
  <c r="AA38245" i="1"/>
  <c r="AC38245" i="1" s="1"/>
  <c r="AA38244" i="1"/>
  <c r="AC38244" i="1" s="1"/>
  <c r="AA38243" i="1"/>
  <c r="AC38243" i="1" s="1"/>
  <c r="AA38242" i="1"/>
  <c r="AC38242" i="1" s="1"/>
  <c r="AA38241" i="1"/>
  <c r="AC38241" i="1" s="1"/>
  <c r="AA38240" i="1"/>
  <c r="AC38240" i="1" s="1"/>
  <c r="AA38239" i="1"/>
  <c r="AC38239" i="1" s="1"/>
  <c r="AA38238" i="1"/>
  <c r="AC38238" i="1" s="1"/>
  <c r="AA38237" i="1"/>
  <c r="AC38237" i="1" s="1"/>
  <c r="AA38236" i="1"/>
  <c r="AC38236" i="1" s="1"/>
  <c r="AA38235" i="1"/>
  <c r="AC38235" i="1" s="1"/>
  <c r="AA38234" i="1"/>
  <c r="AC38234" i="1" s="1"/>
  <c r="AA38233" i="1"/>
  <c r="AC38233" i="1" s="1"/>
  <c r="AA38232" i="1"/>
  <c r="AC38232" i="1" s="1"/>
  <c r="AA38231" i="1"/>
  <c r="AC38231" i="1" s="1"/>
  <c r="AA38230" i="1"/>
  <c r="AC38230" i="1" s="1"/>
  <c r="AA38229" i="1"/>
  <c r="AC38229" i="1" s="1"/>
  <c r="AA38228" i="1"/>
  <c r="AC38228" i="1" s="1"/>
  <c r="AA38227" i="1"/>
  <c r="AC38227" i="1" s="1"/>
  <c r="AA38226" i="1"/>
  <c r="AC38226" i="1" s="1"/>
  <c r="AA38225" i="1"/>
  <c r="AC38225" i="1" s="1"/>
  <c r="AA38224" i="1"/>
  <c r="AC38224" i="1" s="1"/>
  <c r="AA38223" i="1"/>
  <c r="AC38223" i="1" s="1"/>
  <c r="AA38222" i="1"/>
  <c r="AC38222" i="1" s="1"/>
  <c r="AA38221" i="1"/>
  <c r="AC38221" i="1" s="1"/>
  <c r="AA38220" i="1"/>
  <c r="AC38220" i="1" s="1"/>
  <c r="AA38219" i="1"/>
  <c r="AC38219" i="1" s="1"/>
  <c r="AA38218" i="1"/>
  <c r="AC38218" i="1" s="1"/>
  <c r="AA38217" i="1"/>
  <c r="AC38217" i="1" s="1"/>
  <c r="AA38216" i="1"/>
  <c r="AC38216" i="1" s="1"/>
  <c r="AA38215" i="1"/>
  <c r="AC38215" i="1" s="1"/>
  <c r="AA38214" i="1"/>
  <c r="AC38214" i="1" s="1"/>
  <c r="AA38213" i="1"/>
  <c r="AC38213" i="1" s="1"/>
  <c r="AA38212" i="1"/>
  <c r="AC38212" i="1" s="1"/>
  <c r="AA38211" i="1"/>
  <c r="AC38211" i="1" s="1"/>
  <c r="AA38210" i="1"/>
  <c r="AC38210" i="1" s="1"/>
  <c r="AA38209" i="1"/>
  <c r="AC38209" i="1" s="1"/>
  <c r="AA38208" i="1"/>
  <c r="AC38208" i="1" s="1"/>
  <c r="AA38207" i="1"/>
  <c r="AC38207" i="1" s="1"/>
  <c r="AA38206" i="1"/>
  <c r="AC38206" i="1" s="1"/>
  <c r="AA38205" i="1"/>
  <c r="AC38205" i="1" s="1"/>
  <c r="AA38204" i="1"/>
  <c r="AC38204" i="1" s="1"/>
  <c r="AA38203" i="1"/>
  <c r="AC38203" i="1" s="1"/>
  <c r="AA38202" i="1"/>
  <c r="AC38202" i="1" s="1"/>
  <c r="AA38201" i="1"/>
  <c r="AC38201" i="1" s="1"/>
  <c r="AA38200" i="1"/>
  <c r="AC38200" i="1" s="1"/>
  <c r="AA38199" i="1"/>
  <c r="AC38199" i="1" s="1"/>
  <c r="AA38198" i="1"/>
  <c r="AC38198" i="1" s="1"/>
  <c r="AA38197" i="1"/>
  <c r="AC38197" i="1" s="1"/>
  <c r="AA38196" i="1"/>
  <c r="AC38196" i="1" s="1"/>
  <c r="AA38195" i="1"/>
  <c r="AC38195" i="1" s="1"/>
  <c r="AA38194" i="1"/>
  <c r="AC38194" i="1" s="1"/>
  <c r="AA38193" i="1"/>
  <c r="AC38193" i="1" s="1"/>
  <c r="AA38192" i="1"/>
  <c r="AC38192" i="1" s="1"/>
  <c r="AA38191" i="1"/>
  <c r="AC38191" i="1" s="1"/>
  <c r="AA38190" i="1"/>
  <c r="AC38190" i="1" s="1"/>
  <c r="AA38189" i="1"/>
  <c r="AC38189" i="1" s="1"/>
  <c r="AA38188" i="1"/>
  <c r="AC38188" i="1" s="1"/>
  <c r="AA38187" i="1"/>
  <c r="AC38187" i="1" s="1"/>
  <c r="AA38186" i="1"/>
  <c r="AC38186" i="1" s="1"/>
  <c r="AA38185" i="1"/>
  <c r="AC38185" i="1" s="1"/>
  <c r="AA38184" i="1"/>
  <c r="AC38184" i="1" s="1"/>
  <c r="AA38183" i="1"/>
  <c r="AC38183" i="1" s="1"/>
  <c r="AA38182" i="1"/>
  <c r="AC38182" i="1" s="1"/>
  <c r="AA38181" i="1"/>
  <c r="AC38181" i="1" s="1"/>
  <c r="AA38180" i="1"/>
  <c r="AC38180" i="1" s="1"/>
  <c r="AA38179" i="1"/>
  <c r="AC38179" i="1" s="1"/>
  <c r="AA38178" i="1"/>
  <c r="AC38178" i="1" s="1"/>
  <c r="AA38177" i="1"/>
  <c r="AC38177" i="1" s="1"/>
  <c r="AA38176" i="1"/>
  <c r="AC38176" i="1" s="1"/>
  <c r="AA38175" i="1"/>
  <c r="AC38175" i="1" s="1"/>
  <c r="AA38174" i="1"/>
  <c r="AC38174" i="1" s="1"/>
  <c r="AA38173" i="1"/>
  <c r="AC38173" i="1" s="1"/>
  <c r="AA38172" i="1"/>
  <c r="AC38172" i="1" s="1"/>
  <c r="AA38171" i="1"/>
  <c r="AC38171" i="1" s="1"/>
  <c r="AA38170" i="1"/>
  <c r="AC38170" i="1" s="1"/>
  <c r="AA38169" i="1"/>
  <c r="AC38169" i="1" s="1"/>
  <c r="AA38168" i="1"/>
  <c r="AC38168" i="1" s="1"/>
  <c r="AA38167" i="1"/>
  <c r="AC38167" i="1" s="1"/>
  <c r="AA38166" i="1"/>
  <c r="AC38166" i="1" s="1"/>
  <c r="AA38165" i="1"/>
  <c r="AC38165" i="1" s="1"/>
  <c r="AA38164" i="1"/>
  <c r="AC38164" i="1" s="1"/>
  <c r="AA38163" i="1"/>
  <c r="AC38163" i="1" s="1"/>
  <c r="AA38162" i="1"/>
  <c r="AC38162" i="1" s="1"/>
  <c r="AA38161" i="1"/>
  <c r="AC38161" i="1" s="1"/>
  <c r="AA38160" i="1"/>
  <c r="AC38160" i="1" s="1"/>
  <c r="AA38159" i="1"/>
  <c r="AC38159" i="1" s="1"/>
  <c r="AA38158" i="1"/>
  <c r="AC38158" i="1" s="1"/>
  <c r="AA38157" i="1"/>
  <c r="AC38157" i="1" s="1"/>
  <c r="AA38156" i="1"/>
  <c r="AC38156" i="1" s="1"/>
  <c r="AA38155" i="1"/>
  <c r="AC38155" i="1" s="1"/>
  <c r="AA38154" i="1"/>
  <c r="AC38154" i="1" s="1"/>
  <c r="AA38153" i="1"/>
  <c r="AC38153" i="1" s="1"/>
  <c r="AA38152" i="1"/>
  <c r="AC38152" i="1" s="1"/>
  <c r="AA38151" i="1"/>
  <c r="AC38151" i="1" s="1"/>
  <c r="AA38150" i="1"/>
  <c r="AC38150" i="1" s="1"/>
  <c r="AA38149" i="1"/>
  <c r="AC38149" i="1" s="1"/>
  <c r="AA38148" i="1"/>
  <c r="AC38148" i="1" s="1"/>
  <c r="AA38147" i="1"/>
  <c r="AC38147" i="1" s="1"/>
  <c r="AA38146" i="1"/>
  <c r="AC38146" i="1" s="1"/>
  <c r="AA38145" i="1"/>
  <c r="AC38145" i="1" s="1"/>
  <c r="AA38144" i="1"/>
  <c r="AC38144" i="1" s="1"/>
  <c r="AA38143" i="1"/>
  <c r="AC38143" i="1" s="1"/>
  <c r="AA38142" i="1"/>
  <c r="AC38142" i="1" s="1"/>
  <c r="AA38141" i="1"/>
  <c r="AC38141" i="1" s="1"/>
  <c r="AA38140" i="1"/>
  <c r="AC38140" i="1" s="1"/>
  <c r="AA38139" i="1"/>
  <c r="AC38139" i="1" s="1"/>
  <c r="AA38138" i="1"/>
  <c r="AC38138" i="1" s="1"/>
  <c r="AA38137" i="1"/>
  <c r="AC38137" i="1" s="1"/>
  <c r="AA38136" i="1"/>
  <c r="AC38136" i="1" s="1"/>
  <c r="AA38135" i="1"/>
  <c r="AC38135" i="1" s="1"/>
  <c r="AA38134" i="1"/>
  <c r="AC38134" i="1" s="1"/>
  <c r="AA38133" i="1"/>
  <c r="AC38133" i="1" s="1"/>
  <c r="AA38132" i="1"/>
  <c r="AC38132" i="1" s="1"/>
  <c r="AA38131" i="1"/>
  <c r="AC38131" i="1" s="1"/>
  <c r="AA38130" i="1"/>
  <c r="AC38130" i="1" s="1"/>
  <c r="AA38129" i="1"/>
  <c r="AC38129" i="1" s="1"/>
  <c r="AA38128" i="1"/>
  <c r="AC38128" i="1" s="1"/>
  <c r="AA38127" i="1"/>
  <c r="AC38127" i="1" s="1"/>
  <c r="AA38126" i="1"/>
  <c r="AC38126" i="1" s="1"/>
  <c r="AA38125" i="1"/>
  <c r="AC38125" i="1" s="1"/>
  <c r="AA38124" i="1"/>
  <c r="AC38124" i="1" s="1"/>
  <c r="AA38123" i="1"/>
  <c r="AC38123" i="1" s="1"/>
  <c r="AA38122" i="1"/>
  <c r="AC38122" i="1" s="1"/>
  <c r="AA38121" i="1"/>
  <c r="AC38121" i="1" s="1"/>
  <c r="AA38120" i="1"/>
  <c r="AC38120" i="1" s="1"/>
  <c r="AA38119" i="1"/>
  <c r="AC38119" i="1" s="1"/>
  <c r="AA38118" i="1"/>
  <c r="AC38118" i="1" s="1"/>
  <c r="AA38117" i="1"/>
  <c r="AC38117" i="1" s="1"/>
  <c r="AA38116" i="1"/>
  <c r="AC38116" i="1" s="1"/>
  <c r="AA38115" i="1"/>
  <c r="AC38115" i="1" s="1"/>
  <c r="AA38114" i="1"/>
  <c r="AC38114" i="1" s="1"/>
  <c r="AA38113" i="1"/>
  <c r="AC38113" i="1" s="1"/>
  <c r="AA38112" i="1"/>
  <c r="AC38112" i="1" s="1"/>
  <c r="AA38111" i="1"/>
  <c r="AC38111" i="1" s="1"/>
  <c r="AA38110" i="1"/>
  <c r="AC38110" i="1" s="1"/>
  <c r="AA38109" i="1"/>
  <c r="AC38109" i="1" s="1"/>
  <c r="AA38108" i="1"/>
  <c r="AC38108" i="1" s="1"/>
  <c r="AA38107" i="1"/>
  <c r="AC38107" i="1" s="1"/>
  <c r="AA38106" i="1"/>
  <c r="AC38106" i="1" s="1"/>
  <c r="AA38105" i="1"/>
  <c r="AC38105" i="1" s="1"/>
  <c r="AA38104" i="1"/>
  <c r="AC38104" i="1" s="1"/>
  <c r="AA38103" i="1"/>
  <c r="AC38103" i="1" s="1"/>
  <c r="AA38102" i="1"/>
  <c r="AC38102" i="1" s="1"/>
  <c r="AA38101" i="1"/>
  <c r="AC38101" i="1" s="1"/>
  <c r="AA38100" i="1"/>
  <c r="AC38100" i="1" s="1"/>
  <c r="AA38099" i="1"/>
  <c r="AC38099" i="1" s="1"/>
  <c r="AA38098" i="1"/>
  <c r="AC38098" i="1" s="1"/>
  <c r="AA38097" i="1"/>
  <c r="AC38097" i="1" s="1"/>
  <c r="AA38096" i="1"/>
  <c r="AC38096" i="1" s="1"/>
  <c r="AA38095" i="1"/>
  <c r="AC38095" i="1" s="1"/>
  <c r="AA38094" i="1"/>
  <c r="AC38094" i="1" s="1"/>
  <c r="AA38093" i="1"/>
  <c r="AC38093" i="1" s="1"/>
  <c r="AA38092" i="1"/>
  <c r="AC38092" i="1" s="1"/>
  <c r="AA38091" i="1"/>
  <c r="AC38091" i="1" s="1"/>
  <c r="AA38090" i="1"/>
  <c r="AC38090" i="1" s="1"/>
  <c r="AA38089" i="1"/>
  <c r="AC38089" i="1" s="1"/>
  <c r="AA38088" i="1"/>
  <c r="AC38088" i="1" s="1"/>
  <c r="AA38087" i="1"/>
  <c r="AC38087" i="1" s="1"/>
  <c r="AA38086" i="1"/>
  <c r="AC38086" i="1" s="1"/>
  <c r="AA38085" i="1"/>
  <c r="AC38085" i="1" s="1"/>
  <c r="AA38084" i="1"/>
  <c r="AC38084" i="1" s="1"/>
  <c r="AA38083" i="1"/>
  <c r="AC38083" i="1" s="1"/>
  <c r="AA38082" i="1"/>
  <c r="AC38082" i="1" s="1"/>
  <c r="AA38081" i="1"/>
  <c r="AC38081" i="1" s="1"/>
  <c r="AA38080" i="1"/>
  <c r="AC38080" i="1" s="1"/>
  <c r="AA38079" i="1"/>
  <c r="AC38079" i="1" s="1"/>
  <c r="AA38078" i="1"/>
  <c r="AC38078" i="1" s="1"/>
  <c r="AA38077" i="1"/>
  <c r="AC38077" i="1" s="1"/>
  <c r="AA38076" i="1"/>
  <c r="AC38076" i="1" s="1"/>
  <c r="AA38075" i="1"/>
  <c r="AC38075" i="1" s="1"/>
  <c r="AA38074" i="1"/>
  <c r="AC38074" i="1" s="1"/>
  <c r="AA38073" i="1"/>
  <c r="AC38073" i="1" s="1"/>
  <c r="AA38072" i="1"/>
  <c r="AC38072" i="1" s="1"/>
  <c r="AA38071" i="1"/>
  <c r="AC38071" i="1" s="1"/>
  <c r="AA38070" i="1"/>
  <c r="AC38070" i="1" s="1"/>
  <c r="AA38069" i="1"/>
  <c r="AC38069" i="1" s="1"/>
  <c r="AA38068" i="1"/>
  <c r="AC38068" i="1" s="1"/>
  <c r="AA38067" i="1"/>
  <c r="AC38067" i="1" s="1"/>
  <c r="AA38066" i="1"/>
  <c r="AC38066" i="1" s="1"/>
  <c r="AA38065" i="1"/>
  <c r="AC38065" i="1" s="1"/>
  <c r="AA38064" i="1"/>
  <c r="AC38064" i="1" s="1"/>
  <c r="AA38063" i="1"/>
  <c r="AC38063" i="1" s="1"/>
  <c r="AA38062" i="1"/>
  <c r="AC38062" i="1" s="1"/>
  <c r="AA38061" i="1"/>
  <c r="AC38061" i="1" s="1"/>
  <c r="AA38060" i="1"/>
  <c r="AC38060" i="1" s="1"/>
  <c r="AA38059" i="1"/>
  <c r="AC38059" i="1" s="1"/>
  <c r="AA38058" i="1"/>
  <c r="AC38058" i="1" s="1"/>
  <c r="AA38057" i="1"/>
  <c r="AC38057" i="1" s="1"/>
  <c r="AA38056" i="1"/>
  <c r="AC38056" i="1" s="1"/>
  <c r="AA38055" i="1"/>
  <c r="AC38055" i="1" s="1"/>
  <c r="AA38054" i="1"/>
  <c r="AC38054" i="1" s="1"/>
  <c r="AA38053" i="1"/>
  <c r="AC38053" i="1" s="1"/>
  <c r="AA38052" i="1"/>
  <c r="AC38052" i="1" s="1"/>
  <c r="AA38051" i="1"/>
  <c r="AC38051" i="1" s="1"/>
  <c r="AA38050" i="1"/>
  <c r="AC38050" i="1" s="1"/>
  <c r="AA38049" i="1"/>
  <c r="AC38049" i="1" s="1"/>
  <c r="AA38048" i="1"/>
  <c r="AC38048" i="1" s="1"/>
  <c r="AA38047" i="1"/>
  <c r="AC38047" i="1" s="1"/>
  <c r="AA38046" i="1"/>
  <c r="AC38046" i="1" s="1"/>
  <c r="AA38045" i="1"/>
  <c r="AC38045" i="1" s="1"/>
  <c r="AA38044" i="1"/>
  <c r="AC38044" i="1" s="1"/>
  <c r="AA38043" i="1"/>
  <c r="AC38043" i="1" s="1"/>
  <c r="AA38042" i="1"/>
  <c r="AC38042" i="1" s="1"/>
  <c r="AA38041" i="1"/>
  <c r="AC38041" i="1" s="1"/>
  <c r="AA38040" i="1"/>
  <c r="AC38040" i="1" s="1"/>
  <c r="AA38039" i="1"/>
  <c r="AC38039" i="1" s="1"/>
  <c r="AA38038" i="1"/>
  <c r="AC38038" i="1" s="1"/>
  <c r="AA38037" i="1"/>
  <c r="AC38037" i="1" s="1"/>
  <c r="AA38036" i="1"/>
  <c r="AC38036" i="1" s="1"/>
  <c r="AA38035" i="1"/>
  <c r="AC38035" i="1" s="1"/>
  <c r="AA38034" i="1"/>
  <c r="AC38034" i="1" s="1"/>
  <c r="AA38033" i="1"/>
  <c r="AC38033" i="1" s="1"/>
  <c r="AA38032" i="1"/>
  <c r="AC38032" i="1" s="1"/>
  <c r="AA38031" i="1"/>
  <c r="AC38031" i="1" s="1"/>
  <c r="AA38030" i="1"/>
  <c r="AC38030" i="1" s="1"/>
  <c r="AA38029" i="1"/>
  <c r="AC38029" i="1" s="1"/>
  <c r="AA38028" i="1"/>
  <c r="AC38028" i="1" s="1"/>
  <c r="AA38027" i="1"/>
  <c r="AC38027" i="1" s="1"/>
  <c r="AA38026" i="1"/>
  <c r="AC38026" i="1" s="1"/>
  <c r="AA38025" i="1"/>
  <c r="AC38025" i="1" s="1"/>
  <c r="AA38024" i="1"/>
  <c r="AC38024" i="1" s="1"/>
  <c r="AA38023" i="1"/>
  <c r="AC38023" i="1" s="1"/>
  <c r="AA38022" i="1"/>
  <c r="AC38022" i="1" s="1"/>
  <c r="AA38021" i="1"/>
  <c r="AC38021" i="1" s="1"/>
  <c r="AA38020" i="1"/>
  <c r="AC38020" i="1" s="1"/>
  <c r="AA38019" i="1"/>
  <c r="AC38019" i="1" s="1"/>
  <c r="AA38018" i="1"/>
  <c r="AC38018" i="1" s="1"/>
  <c r="AA38017" i="1"/>
  <c r="AC38017" i="1" s="1"/>
  <c r="AA38016" i="1"/>
  <c r="AC38016" i="1" s="1"/>
  <c r="AA38015" i="1"/>
  <c r="AC38015" i="1" s="1"/>
  <c r="AA38014" i="1"/>
  <c r="AC38014" i="1" s="1"/>
  <c r="AA38013" i="1"/>
  <c r="AC38013" i="1" s="1"/>
  <c r="AA38012" i="1"/>
  <c r="AC38012" i="1" s="1"/>
  <c r="AA38011" i="1"/>
  <c r="AC38011" i="1" s="1"/>
  <c r="AA38010" i="1"/>
  <c r="AC38010" i="1" s="1"/>
  <c r="AA38009" i="1"/>
  <c r="AC38009" i="1" s="1"/>
  <c r="AA38008" i="1"/>
  <c r="AC38008" i="1" s="1"/>
  <c r="AA38007" i="1"/>
  <c r="AC38007" i="1" s="1"/>
  <c r="AA38006" i="1"/>
  <c r="AC38006" i="1" s="1"/>
  <c r="AA38005" i="1"/>
  <c r="AC38005" i="1" s="1"/>
  <c r="AA38004" i="1"/>
  <c r="AC38004" i="1" s="1"/>
  <c r="AA38003" i="1"/>
  <c r="AC38003" i="1" s="1"/>
  <c r="AA38002" i="1"/>
  <c r="AC38002" i="1" s="1"/>
  <c r="AA38001" i="1"/>
  <c r="AC38001" i="1" s="1"/>
  <c r="AA38000" i="1"/>
  <c r="AC38000" i="1" s="1"/>
  <c r="AA37999" i="1"/>
  <c r="AC37999" i="1" s="1"/>
  <c r="AA37998" i="1"/>
  <c r="AC37998" i="1" s="1"/>
  <c r="AA37997" i="1"/>
  <c r="AC37997" i="1" s="1"/>
  <c r="AA37996" i="1"/>
  <c r="AC37996" i="1" s="1"/>
  <c r="AA37995" i="1"/>
  <c r="AC37995" i="1" s="1"/>
  <c r="AA37994" i="1"/>
  <c r="AC37994" i="1" s="1"/>
  <c r="AA37993" i="1"/>
  <c r="AC37993" i="1" s="1"/>
  <c r="AA37992" i="1"/>
  <c r="AC37992" i="1" s="1"/>
  <c r="AA37991" i="1"/>
  <c r="AC37991" i="1" s="1"/>
  <c r="AA37990" i="1"/>
  <c r="AC37990" i="1" s="1"/>
  <c r="AA37989" i="1"/>
  <c r="AC37989" i="1" s="1"/>
  <c r="AA37988" i="1"/>
  <c r="AC37988" i="1" s="1"/>
  <c r="AA37987" i="1"/>
  <c r="AC37987" i="1" s="1"/>
  <c r="AA37986" i="1"/>
  <c r="AC37986" i="1" s="1"/>
  <c r="AA37985" i="1"/>
  <c r="AC37985" i="1" s="1"/>
  <c r="AA37984" i="1"/>
  <c r="AC37984" i="1" s="1"/>
  <c r="AA37983" i="1"/>
  <c r="AC37983" i="1" s="1"/>
  <c r="AA37982" i="1"/>
  <c r="AC37982" i="1" s="1"/>
  <c r="AA37981" i="1"/>
  <c r="AC37981" i="1" s="1"/>
  <c r="AA37980" i="1"/>
  <c r="AC37980" i="1" s="1"/>
  <c r="AA37979" i="1"/>
  <c r="AC37979" i="1" s="1"/>
  <c r="AA37978" i="1"/>
  <c r="AC37978" i="1" s="1"/>
  <c r="AA37977" i="1"/>
  <c r="AC37977" i="1" s="1"/>
  <c r="AA37976" i="1"/>
  <c r="AC37976" i="1" s="1"/>
  <c r="AA37975" i="1"/>
  <c r="AC37975" i="1" s="1"/>
  <c r="AA37974" i="1"/>
  <c r="AC37974" i="1" s="1"/>
  <c r="AA37973" i="1"/>
  <c r="AC37973" i="1" s="1"/>
  <c r="AA37972" i="1"/>
  <c r="AC37972" i="1" s="1"/>
  <c r="AA37971" i="1"/>
  <c r="AC37971" i="1" s="1"/>
  <c r="AA37970" i="1"/>
  <c r="AC37970" i="1" s="1"/>
  <c r="AA37969" i="1"/>
  <c r="AC37969" i="1" s="1"/>
  <c r="AA37968" i="1"/>
  <c r="AC37968" i="1" s="1"/>
  <c r="AA37967" i="1"/>
  <c r="AC37967" i="1" s="1"/>
  <c r="AA37966" i="1"/>
  <c r="AC37966" i="1" s="1"/>
  <c r="AA37965" i="1"/>
  <c r="AC37965" i="1" s="1"/>
  <c r="AA37964" i="1"/>
  <c r="AC37964" i="1" s="1"/>
  <c r="AA37963" i="1"/>
  <c r="AC37963" i="1" s="1"/>
  <c r="AA37962" i="1"/>
  <c r="AC37962" i="1" s="1"/>
  <c r="AA37961" i="1"/>
  <c r="AC37961" i="1" s="1"/>
  <c r="AA37960" i="1"/>
  <c r="AC37960" i="1" s="1"/>
  <c r="AA37959" i="1"/>
  <c r="AC37959" i="1" s="1"/>
  <c r="AA37958" i="1"/>
  <c r="AC37958" i="1" s="1"/>
  <c r="AA37957" i="1"/>
  <c r="AC37957" i="1" s="1"/>
  <c r="AA37956" i="1"/>
  <c r="AC37956" i="1" s="1"/>
  <c r="AA37955" i="1"/>
  <c r="AC37955" i="1" s="1"/>
  <c r="AA37954" i="1"/>
  <c r="AC37954" i="1" s="1"/>
  <c r="AA37953" i="1"/>
  <c r="AC37953" i="1" s="1"/>
  <c r="AA37952" i="1"/>
  <c r="AC37952" i="1" s="1"/>
  <c r="AA37951" i="1"/>
  <c r="AC37951" i="1" s="1"/>
  <c r="AA37950" i="1"/>
  <c r="AC37950" i="1" s="1"/>
  <c r="AA37949" i="1"/>
  <c r="AC37949" i="1" s="1"/>
  <c r="AA37948" i="1"/>
  <c r="AC37948" i="1" s="1"/>
  <c r="AA37947" i="1"/>
  <c r="AC37947" i="1" s="1"/>
  <c r="AA37946" i="1"/>
  <c r="AC37946" i="1" s="1"/>
  <c r="AA37945" i="1"/>
  <c r="AC37945" i="1" s="1"/>
  <c r="AA37944" i="1"/>
  <c r="AC37944" i="1" s="1"/>
  <c r="AA37943" i="1"/>
  <c r="AC37943" i="1" s="1"/>
  <c r="AA37942" i="1"/>
  <c r="AC37942" i="1" s="1"/>
  <c r="AA37941" i="1"/>
  <c r="AC37941" i="1" s="1"/>
  <c r="AA37940" i="1"/>
  <c r="AC37940" i="1" s="1"/>
  <c r="AA37939" i="1"/>
  <c r="AC37939" i="1" s="1"/>
  <c r="AA37938" i="1"/>
  <c r="AC37938" i="1" s="1"/>
  <c r="AA37937" i="1"/>
  <c r="AC37937" i="1" s="1"/>
  <c r="AA37936" i="1"/>
  <c r="AC37936" i="1" s="1"/>
  <c r="AA37935" i="1"/>
  <c r="AC37935" i="1" s="1"/>
  <c r="AA37934" i="1"/>
  <c r="AC37934" i="1" s="1"/>
  <c r="AA37933" i="1"/>
  <c r="AC37933" i="1" s="1"/>
  <c r="AA37932" i="1"/>
  <c r="AC37932" i="1" s="1"/>
  <c r="AA37931" i="1"/>
  <c r="AC37931" i="1" s="1"/>
  <c r="AA37930" i="1"/>
  <c r="AC37930" i="1" s="1"/>
  <c r="AA37929" i="1"/>
  <c r="AC37929" i="1" s="1"/>
  <c r="AA37928" i="1"/>
  <c r="AC37928" i="1" s="1"/>
  <c r="AA37927" i="1"/>
  <c r="AC37927" i="1" s="1"/>
  <c r="AA37926" i="1"/>
  <c r="AC37926" i="1" s="1"/>
  <c r="AA37925" i="1"/>
  <c r="AC37925" i="1" s="1"/>
  <c r="AA37924" i="1"/>
  <c r="AC37924" i="1" s="1"/>
  <c r="AA37923" i="1"/>
  <c r="AC37923" i="1" s="1"/>
  <c r="AA37922" i="1"/>
  <c r="AC37922" i="1" s="1"/>
  <c r="AA37921" i="1"/>
  <c r="AC37921" i="1" s="1"/>
  <c r="AA37920" i="1"/>
  <c r="AC37920" i="1" s="1"/>
  <c r="AA37919" i="1"/>
  <c r="AC37919" i="1" s="1"/>
  <c r="AA37918" i="1"/>
  <c r="AC37918" i="1" s="1"/>
  <c r="AA37917" i="1"/>
  <c r="AC37917" i="1" s="1"/>
  <c r="AA37916" i="1"/>
  <c r="AC37916" i="1" s="1"/>
  <c r="AA37915" i="1"/>
  <c r="AC37915" i="1" s="1"/>
  <c r="AA37914" i="1"/>
  <c r="AC37914" i="1" s="1"/>
  <c r="AA37913" i="1"/>
  <c r="AC37913" i="1" s="1"/>
  <c r="AA37912" i="1"/>
  <c r="AC37912" i="1" s="1"/>
  <c r="AA37911" i="1"/>
  <c r="AC37911" i="1" s="1"/>
  <c r="AA37910" i="1"/>
  <c r="AC37910" i="1" s="1"/>
  <c r="AA37909" i="1"/>
  <c r="AC37909" i="1" s="1"/>
  <c r="AA37908" i="1"/>
  <c r="AC37908" i="1" s="1"/>
  <c r="AA37907" i="1"/>
  <c r="AC37907" i="1" s="1"/>
  <c r="AA37906" i="1"/>
  <c r="AC37906" i="1" s="1"/>
  <c r="AA37905" i="1"/>
  <c r="AC37905" i="1" s="1"/>
  <c r="AA37904" i="1"/>
  <c r="AC37904" i="1" s="1"/>
  <c r="AA37903" i="1"/>
  <c r="AC37903" i="1" s="1"/>
  <c r="AA37902" i="1"/>
  <c r="AC37902" i="1" s="1"/>
  <c r="AA37901" i="1"/>
  <c r="AC37901" i="1" s="1"/>
  <c r="AA37900" i="1"/>
  <c r="AC37900" i="1" s="1"/>
  <c r="AA37899" i="1"/>
  <c r="AC37899" i="1" s="1"/>
  <c r="AA37898" i="1"/>
  <c r="AC37898" i="1" s="1"/>
  <c r="AA37897" i="1"/>
  <c r="AC37897" i="1" s="1"/>
  <c r="AA37896" i="1"/>
  <c r="AC37896" i="1" s="1"/>
  <c r="AA37895" i="1"/>
  <c r="AC37895" i="1" s="1"/>
  <c r="AA37894" i="1"/>
  <c r="AC37894" i="1" s="1"/>
  <c r="AA37893" i="1"/>
  <c r="AC37893" i="1" s="1"/>
  <c r="AA37892" i="1"/>
  <c r="AC37892" i="1" s="1"/>
  <c r="AA37891" i="1"/>
  <c r="AC37891" i="1" s="1"/>
  <c r="AA37890" i="1"/>
  <c r="AC37890" i="1" s="1"/>
  <c r="AA37889" i="1"/>
  <c r="AC37889" i="1" s="1"/>
  <c r="AA37888" i="1"/>
  <c r="AC37888" i="1" s="1"/>
  <c r="AA37887" i="1"/>
  <c r="AC37887" i="1" s="1"/>
  <c r="AA37886" i="1"/>
  <c r="AC37886" i="1" s="1"/>
  <c r="AA37885" i="1"/>
  <c r="AC37885" i="1" s="1"/>
  <c r="AA37884" i="1"/>
  <c r="AC37884" i="1" s="1"/>
  <c r="AA37883" i="1"/>
  <c r="AC37883" i="1" s="1"/>
  <c r="AA37882" i="1"/>
  <c r="AC37882" i="1" s="1"/>
  <c r="AA37881" i="1"/>
  <c r="AC37881" i="1" s="1"/>
  <c r="AA37880" i="1"/>
  <c r="AC37880" i="1" s="1"/>
  <c r="AA37879" i="1"/>
  <c r="AC37879" i="1" s="1"/>
  <c r="AA37878" i="1"/>
  <c r="AC37878" i="1" s="1"/>
  <c r="AA37877" i="1"/>
  <c r="AC37877" i="1" s="1"/>
  <c r="AA37876" i="1"/>
  <c r="AC37876" i="1" s="1"/>
  <c r="AA37875" i="1"/>
  <c r="AC37875" i="1" s="1"/>
  <c r="AA37874" i="1"/>
  <c r="AC37874" i="1" s="1"/>
  <c r="AA37873" i="1"/>
  <c r="AC37873" i="1" s="1"/>
  <c r="AA37872" i="1"/>
  <c r="AC37872" i="1" s="1"/>
  <c r="AA37871" i="1"/>
  <c r="AC37871" i="1" s="1"/>
  <c r="AA37870" i="1"/>
  <c r="AC37870" i="1" s="1"/>
  <c r="AA37869" i="1"/>
  <c r="AC37869" i="1" s="1"/>
  <c r="AA37868" i="1"/>
  <c r="AC37868" i="1" s="1"/>
  <c r="AA37867" i="1"/>
  <c r="AC37867" i="1" s="1"/>
  <c r="AA37866" i="1"/>
  <c r="AC37866" i="1" s="1"/>
  <c r="AA37865" i="1"/>
  <c r="AC37865" i="1" s="1"/>
  <c r="AA37864" i="1"/>
  <c r="AC37864" i="1" s="1"/>
  <c r="AA37863" i="1"/>
  <c r="AC37863" i="1" s="1"/>
  <c r="AA37862" i="1"/>
  <c r="AC37862" i="1" s="1"/>
  <c r="AA37861" i="1"/>
  <c r="AC37861" i="1" s="1"/>
  <c r="AA37860" i="1"/>
  <c r="AC37860" i="1" s="1"/>
  <c r="AA37859" i="1"/>
  <c r="AC37859" i="1" s="1"/>
  <c r="AA37858" i="1"/>
  <c r="AC37858" i="1" s="1"/>
  <c r="AA37857" i="1"/>
  <c r="AC37857" i="1" s="1"/>
  <c r="AA37856" i="1"/>
  <c r="AC37856" i="1" s="1"/>
  <c r="AA37855" i="1"/>
  <c r="AC37855" i="1" s="1"/>
  <c r="AA37854" i="1"/>
  <c r="AC37854" i="1" s="1"/>
  <c r="AA37853" i="1"/>
  <c r="AC37853" i="1" s="1"/>
  <c r="AA37852" i="1"/>
  <c r="AC37852" i="1" s="1"/>
  <c r="AA37851" i="1"/>
  <c r="AC37851" i="1" s="1"/>
  <c r="AA37850" i="1"/>
  <c r="AC37850" i="1" s="1"/>
  <c r="AA37849" i="1"/>
  <c r="AC37849" i="1" s="1"/>
  <c r="AA37848" i="1"/>
  <c r="AC37848" i="1" s="1"/>
  <c r="AA37847" i="1"/>
  <c r="AC37847" i="1" s="1"/>
  <c r="AA37846" i="1"/>
  <c r="AC37846" i="1" s="1"/>
  <c r="AA37845" i="1"/>
  <c r="AC37845" i="1" s="1"/>
  <c r="AA37844" i="1"/>
  <c r="AC37844" i="1" s="1"/>
  <c r="AA37843" i="1"/>
  <c r="AC37843" i="1" s="1"/>
  <c r="AA37842" i="1"/>
  <c r="AC37842" i="1" s="1"/>
  <c r="AA37841" i="1"/>
  <c r="AC37841" i="1" s="1"/>
  <c r="AA37840" i="1"/>
  <c r="AC37840" i="1" s="1"/>
  <c r="AA37839" i="1"/>
  <c r="AC37839" i="1" s="1"/>
  <c r="AA37838" i="1"/>
  <c r="AC37838" i="1" s="1"/>
  <c r="AA37837" i="1"/>
  <c r="AC37837" i="1" s="1"/>
  <c r="AA37836" i="1"/>
  <c r="AC37836" i="1" s="1"/>
  <c r="AA37835" i="1"/>
  <c r="AC37835" i="1" s="1"/>
  <c r="AA37834" i="1"/>
  <c r="AC37834" i="1" s="1"/>
  <c r="AA37833" i="1"/>
  <c r="AC37833" i="1" s="1"/>
  <c r="AA37832" i="1"/>
  <c r="AC37832" i="1" s="1"/>
  <c r="AA37831" i="1"/>
  <c r="AC37831" i="1" s="1"/>
  <c r="AA37830" i="1"/>
  <c r="AC37830" i="1" s="1"/>
  <c r="AA37829" i="1"/>
  <c r="AC37829" i="1" s="1"/>
  <c r="AA37828" i="1"/>
  <c r="AC37828" i="1" s="1"/>
  <c r="AA37827" i="1"/>
  <c r="AC37827" i="1" s="1"/>
  <c r="AA37826" i="1"/>
  <c r="AC37826" i="1" s="1"/>
  <c r="AA37825" i="1"/>
  <c r="AC37825" i="1" s="1"/>
  <c r="AA37824" i="1"/>
  <c r="AC37824" i="1" s="1"/>
  <c r="AA37823" i="1"/>
  <c r="AC37823" i="1" s="1"/>
  <c r="AA37822" i="1"/>
  <c r="AC37822" i="1" s="1"/>
  <c r="AA37821" i="1"/>
  <c r="AC37821" i="1" s="1"/>
  <c r="AA37820" i="1"/>
  <c r="AC37820" i="1" s="1"/>
  <c r="AA37819" i="1"/>
  <c r="AC37819" i="1" s="1"/>
  <c r="AA37818" i="1"/>
  <c r="AC37818" i="1" s="1"/>
  <c r="AA37817" i="1"/>
  <c r="AC37817" i="1" s="1"/>
  <c r="AA37816" i="1"/>
  <c r="AC37816" i="1" s="1"/>
  <c r="AA37815" i="1"/>
  <c r="AC37815" i="1" s="1"/>
  <c r="AA37814" i="1"/>
  <c r="AC37814" i="1" s="1"/>
  <c r="AA37813" i="1"/>
  <c r="AC37813" i="1" s="1"/>
  <c r="AA37812" i="1"/>
  <c r="AC37812" i="1" s="1"/>
  <c r="AA37811" i="1"/>
  <c r="AC37811" i="1" s="1"/>
  <c r="AA37810" i="1"/>
  <c r="AC37810" i="1" s="1"/>
  <c r="AA37809" i="1"/>
  <c r="AC37809" i="1" s="1"/>
  <c r="AA37808" i="1"/>
  <c r="AC37808" i="1" s="1"/>
  <c r="AA37807" i="1"/>
  <c r="AC37807" i="1" s="1"/>
  <c r="AA37806" i="1"/>
  <c r="AC37806" i="1" s="1"/>
  <c r="AA37805" i="1"/>
  <c r="AC37805" i="1" s="1"/>
  <c r="AA37804" i="1"/>
  <c r="AC37804" i="1" s="1"/>
  <c r="AA37803" i="1"/>
  <c r="AC37803" i="1" s="1"/>
  <c r="AA37802" i="1"/>
  <c r="AC37802" i="1" s="1"/>
  <c r="AA37801" i="1"/>
  <c r="AC37801" i="1" s="1"/>
  <c r="AA37800" i="1"/>
  <c r="AC37800" i="1" s="1"/>
  <c r="AA37799" i="1"/>
  <c r="AC37799" i="1" s="1"/>
  <c r="AA37798" i="1"/>
  <c r="AC37798" i="1" s="1"/>
  <c r="AA37797" i="1"/>
  <c r="AC37797" i="1" s="1"/>
  <c r="AA37796" i="1"/>
  <c r="AC37796" i="1" s="1"/>
  <c r="AA37795" i="1"/>
  <c r="AC37795" i="1" s="1"/>
  <c r="AA37794" i="1"/>
  <c r="AC37794" i="1" s="1"/>
  <c r="AA37793" i="1"/>
  <c r="AC37793" i="1" s="1"/>
  <c r="AA37792" i="1"/>
  <c r="AC37792" i="1" s="1"/>
  <c r="AA37791" i="1"/>
  <c r="AC37791" i="1" s="1"/>
  <c r="AA37790" i="1"/>
  <c r="AC37790" i="1" s="1"/>
  <c r="AA37789" i="1"/>
  <c r="AC37789" i="1" s="1"/>
  <c r="AA37788" i="1"/>
  <c r="AC37788" i="1" s="1"/>
  <c r="AA37787" i="1"/>
  <c r="AC37787" i="1" s="1"/>
  <c r="AA37786" i="1"/>
  <c r="AC37786" i="1" s="1"/>
  <c r="AA37785" i="1"/>
  <c r="AC37785" i="1" s="1"/>
  <c r="AA37784" i="1"/>
  <c r="AC37784" i="1" s="1"/>
  <c r="AA37783" i="1"/>
  <c r="AC37783" i="1" s="1"/>
  <c r="AA37782" i="1"/>
  <c r="AC37782" i="1" s="1"/>
  <c r="AA37781" i="1"/>
  <c r="AC37781" i="1" s="1"/>
  <c r="AA37780" i="1"/>
  <c r="AC37780" i="1" s="1"/>
  <c r="AA37779" i="1"/>
  <c r="AC37779" i="1" s="1"/>
  <c r="AA37778" i="1"/>
  <c r="AC37778" i="1" s="1"/>
  <c r="AA37777" i="1"/>
  <c r="AC37777" i="1" s="1"/>
  <c r="AA37776" i="1"/>
  <c r="AC37776" i="1" s="1"/>
  <c r="AA37775" i="1"/>
  <c r="AC37775" i="1" s="1"/>
  <c r="AA37774" i="1"/>
  <c r="AC37774" i="1" s="1"/>
  <c r="AA37773" i="1"/>
  <c r="AC37773" i="1" s="1"/>
  <c r="AA37772" i="1"/>
  <c r="AC37772" i="1" s="1"/>
  <c r="AA37771" i="1"/>
  <c r="AC37771" i="1" s="1"/>
  <c r="AA37770" i="1"/>
  <c r="AC37770" i="1" s="1"/>
  <c r="AA37769" i="1"/>
  <c r="AC37769" i="1" s="1"/>
  <c r="AA37768" i="1"/>
  <c r="AC37768" i="1" s="1"/>
  <c r="AA37767" i="1"/>
  <c r="AC37767" i="1" s="1"/>
  <c r="AA37766" i="1"/>
  <c r="AC37766" i="1" s="1"/>
  <c r="AA37765" i="1"/>
  <c r="AC37765" i="1" s="1"/>
  <c r="AA37764" i="1"/>
  <c r="AC37764" i="1" s="1"/>
  <c r="AA37763" i="1"/>
  <c r="AC37763" i="1" s="1"/>
  <c r="AA37762" i="1"/>
  <c r="AC37762" i="1" s="1"/>
  <c r="AA37761" i="1"/>
  <c r="AC37761" i="1" s="1"/>
  <c r="AA37760" i="1"/>
  <c r="AC37760" i="1" s="1"/>
  <c r="AA37759" i="1"/>
  <c r="AC37759" i="1" s="1"/>
  <c r="AA37758" i="1"/>
  <c r="AC37758" i="1" s="1"/>
  <c r="AA37757" i="1"/>
  <c r="AC37757" i="1" s="1"/>
  <c r="AA37756" i="1"/>
  <c r="AC37756" i="1" s="1"/>
  <c r="AA37755" i="1"/>
  <c r="AC37755" i="1" s="1"/>
  <c r="AA37754" i="1"/>
  <c r="AC37754" i="1" s="1"/>
  <c r="AA37753" i="1"/>
  <c r="AC37753" i="1" s="1"/>
  <c r="AA37752" i="1"/>
  <c r="AC37752" i="1" s="1"/>
  <c r="AA37751" i="1"/>
  <c r="AC37751" i="1" s="1"/>
  <c r="AA37750" i="1"/>
  <c r="AC37750" i="1" s="1"/>
  <c r="AA37749" i="1"/>
  <c r="AC37749" i="1" s="1"/>
  <c r="AA37748" i="1"/>
  <c r="AC37748" i="1" s="1"/>
  <c r="AA37747" i="1"/>
  <c r="AC37747" i="1" s="1"/>
  <c r="AA37746" i="1"/>
  <c r="AC37746" i="1" s="1"/>
  <c r="AA37745" i="1"/>
  <c r="AC37745" i="1" s="1"/>
  <c r="AA37744" i="1"/>
  <c r="AC37744" i="1" s="1"/>
  <c r="AA37743" i="1"/>
  <c r="AC37743" i="1" s="1"/>
  <c r="AA37742" i="1"/>
  <c r="AC37742" i="1" s="1"/>
  <c r="AA37741" i="1"/>
  <c r="AC37741" i="1" s="1"/>
  <c r="AA37740" i="1"/>
  <c r="AC37740" i="1" s="1"/>
  <c r="AA37739" i="1"/>
  <c r="AC37739" i="1" s="1"/>
  <c r="AA37738" i="1"/>
  <c r="AC37738" i="1" s="1"/>
  <c r="AA37737" i="1"/>
  <c r="AC37737" i="1" s="1"/>
  <c r="AA37736" i="1"/>
  <c r="AC37736" i="1" s="1"/>
  <c r="AA37735" i="1"/>
  <c r="AC37735" i="1" s="1"/>
  <c r="AA37734" i="1"/>
  <c r="AC37734" i="1" s="1"/>
  <c r="AA37733" i="1"/>
  <c r="AC37733" i="1" s="1"/>
  <c r="AA37732" i="1"/>
  <c r="AC37732" i="1" s="1"/>
  <c r="AA37731" i="1"/>
  <c r="AC37731" i="1" s="1"/>
  <c r="AA37730" i="1"/>
  <c r="AC37730" i="1" s="1"/>
  <c r="AA37729" i="1"/>
  <c r="AC37729" i="1" s="1"/>
  <c r="AA37728" i="1"/>
  <c r="AC37728" i="1" s="1"/>
  <c r="AA37727" i="1"/>
  <c r="AC37727" i="1" s="1"/>
  <c r="AA37726" i="1"/>
  <c r="AC37726" i="1" s="1"/>
  <c r="AA37725" i="1"/>
  <c r="AC37725" i="1" s="1"/>
  <c r="AA37724" i="1"/>
  <c r="AC37724" i="1" s="1"/>
  <c r="AA37723" i="1"/>
  <c r="AC37723" i="1" s="1"/>
  <c r="AA37722" i="1"/>
  <c r="AC37722" i="1" s="1"/>
  <c r="AA37721" i="1"/>
  <c r="AC37721" i="1" s="1"/>
  <c r="AA37720" i="1"/>
  <c r="AC37720" i="1" s="1"/>
  <c r="AA37719" i="1"/>
  <c r="AC37719" i="1" s="1"/>
  <c r="AA37718" i="1"/>
  <c r="AC37718" i="1" s="1"/>
  <c r="AA37717" i="1"/>
  <c r="AC37717" i="1" s="1"/>
  <c r="AA37716" i="1"/>
  <c r="AC37716" i="1" s="1"/>
  <c r="AA37715" i="1"/>
  <c r="AC37715" i="1" s="1"/>
  <c r="AA37714" i="1"/>
  <c r="AC37714" i="1" s="1"/>
  <c r="AA37713" i="1"/>
  <c r="AC37713" i="1" s="1"/>
  <c r="AA37712" i="1"/>
  <c r="AC37712" i="1" s="1"/>
  <c r="AA37711" i="1"/>
  <c r="AC37711" i="1" s="1"/>
  <c r="AA37710" i="1"/>
  <c r="AC37710" i="1" s="1"/>
  <c r="AA37709" i="1"/>
  <c r="AC37709" i="1" s="1"/>
  <c r="AA37708" i="1"/>
  <c r="AC37708" i="1" s="1"/>
  <c r="AA37707" i="1"/>
  <c r="AC37707" i="1" s="1"/>
  <c r="AA37706" i="1"/>
  <c r="AC37706" i="1" s="1"/>
  <c r="AA37705" i="1"/>
  <c r="AC37705" i="1" s="1"/>
  <c r="AA37704" i="1"/>
  <c r="AC37704" i="1" s="1"/>
  <c r="AA37703" i="1"/>
  <c r="AC37703" i="1" s="1"/>
  <c r="AA37702" i="1"/>
  <c r="AC37702" i="1" s="1"/>
  <c r="AA37701" i="1"/>
  <c r="AC37701" i="1" s="1"/>
  <c r="AA37700" i="1"/>
  <c r="AC37700" i="1" s="1"/>
  <c r="AA37699" i="1"/>
  <c r="AC37699" i="1" s="1"/>
  <c r="AA37698" i="1"/>
  <c r="AC37698" i="1" s="1"/>
  <c r="AA37697" i="1"/>
  <c r="AC37697" i="1" s="1"/>
  <c r="AA37696" i="1"/>
  <c r="AC37696" i="1" s="1"/>
  <c r="AA37695" i="1"/>
  <c r="AC37695" i="1" s="1"/>
  <c r="AA37694" i="1"/>
  <c r="AC37694" i="1" s="1"/>
  <c r="AA37693" i="1"/>
  <c r="AC37693" i="1" s="1"/>
  <c r="AA37692" i="1"/>
  <c r="AC37692" i="1" s="1"/>
  <c r="AA37691" i="1"/>
  <c r="AC37691" i="1" s="1"/>
  <c r="AA37690" i="1"/>
  <c r="AC37690" i="1" s="1"/>
  <c r="AA37689" i="1"/>
  <c r="AC37689" i="1" s="1"/>
  <c r="AA37688" i="1"/>
  <c r="AC37688" i="1" s="1"/>
  <c r="AA37687" i="1"/>
  <c r="AC37687" i="1" s="1"/>
  <c r="AA37686" i="1"/>
  <c r="AC37686" i="1" s="1"/>
  <c r="AA37685" i="1"/>
  <c r="AC37685" i="1" s="1"/>
  <c r="AA37684" i="1"/>
  <c r="AC37684" i="1" s="1"/>
  <c r="AA37683" i="1"/>
  <c r="AC37683" i="1" s="1"/>
  <c r="AA37682" i="1"/>
  <c r="AC37682" i="1" s="1"/>
  <c r="AA37681" i="1"/>
  <c r="AC37681" i="1" s="1"/>
  <c r="AA37680" i="1"/>
  <c r="AC37680" i="1" s="1"/>
  <c r="AA37679" i="1"/>
  <c r="AC37679" i="1" s="1"/>
  <c r="AA37678" i="1"/>
  <c r="AC37678" i="1" s="1"/>
  <c r="AA37677" i="1"/>
  <c r="AC37677" i="1" s="1"/>
  <c r="AA37676" i="1"/>
  <c r="AC37676" i="1" s="1"/>
  <c r="AA37675" i="1"/>
  <c r="AC37675" i="1" s="1"/>
  <c r="AA37674" i="1"/>
  <c r="AC37674" i="1" s="1"/>
  <c r="AA37673" i="1"/>
  <c r="AC37673" i="1" s="1"/>
  <c r="AA37672" i="1"/>
  <c r="AC37672" i="1" s="1"/>
  <c r="AA37671" i="1"/>
  <c r="AC37671" i="1" s="1"/>
  <c r="AA37670" i="1"/>
  <c r="AC37670" i="1" s="1"/>
  <c r="AA37669" i="1"/>
  <c r="AC37669" i="1" s="1"/>
  <c r="AA37668" i="1"/>
  <c r="AC37668" i="1" s="1"/>
  <c r="AA37667" i="1"/>
  <c r="AC37667" i="1" s="1"/>
  <c r="AA37666" i="1"/>
  <c r="AC37666" i="1" s="1"/>
  <c r="AA37665" i="1"/>
  <c r="AC37665" i="1" s="1"/>
  <c r="AA37664" i="1"/>
  <c r="AC37664" i="1" s="1"/>
  <c r="AA37663" i="1"/>
  <c r="AC37663" i="1" s="1"/>
  <c r="AA37662" i="1"/>
  <c r="AC37662" i="1" s="1"/>
  <c r="AA37661" i="1"/>
  <c r="AC37661" i="1" s="1"/>
  <c r="AA37660" i="1"/>
  <c r="AC37660" i="1" s="1"/>
  <c r="AA37659" i="1"/>
  <c r="AC37659" i="1" s="1"/>
  <c r="AA37658" i="1"/>
  <c r="AC37658" i="1" s="1"/>
  <c r="AA37657" i="1"/>
  <c r="AC37657" i="1" s="1"/>
  <c r="AA37656" i="1"/>
  <c r="AC37656" i="1" s="1"/>
  <c r="AA37655" i="1"/>
  <c r="AC37655" i="1" s="1"/>
  <c r="AA37654" i="1"/>
  <c r="AC37654" i="1" s="1"/>
  <c r="AA37653" i="1"/>
  <c r="AC37653" i="1" s="1"/>
  <c r="AA37652" i="1"/>
  <c r="AC37652" i="1" s="1"/>
  <c r="AA37651" i="1"/>
  <c r="AC37651" i="1" s="1"/>
  <c r="AA37650" i="1"/>
  <c r="AC37650" i="1" s="1"/>
  <c r="AA37649" i="1"/>
  <c r="AC37649" i="1" s="1"/>
  <c r="AA37648" i="1"/>
  <c r="AC37648" i="1" s="1"/>
  <c r="AA37647" i="1"/>
  <c r="AC37647" i="1" s="1"/>
  <c r="AA37646" i="1"/>
  <c r="AC37646" i="1" s="1"/>
  <c r="AA37645" i="1"/>
  <c r="AC37645" i="1" s="1"/>
  <c r="AA37644" i="1"/>
  <c r="AC37644" i="1" s="1"/>
  <c r="AA37643" i="1"/>
  <c r="AC37643" i="1" s="1"/>
  <c r="AA37642" i="1"/>
  <c r="AC37642" i="1" s="1"/>
  <c r="AA37641" i="1"/>
  <c r="AC37641" i="1" s="1"/>
  <c r="AA37640" i="1"/>
  <c r="AC37640" i="1" s="1"/>
  <c r="AA37639" i="1"/>
  <c r="AC37639" i="1" s="1"/>
  <c r="AA37638" i="1"/>
  <c r="AC37638" i="1" s="1"/>
  <c r="AA37637" i="1"/>
  <c r="AC37637" i="1" s="1"/>
  <c r="AA37636" i="1"/>
  <c r="AC37636" i="1" s="1"/>
  <c r="AA37635" i="1"/>
  <c r="AC37635" i="1" s="1"/>
  <c r="AA37634" i="1"/>
  <c r="AC37634" i="1" s="1"/>
  <c r="AA37633" i="1"/>
  <c r="AC37633" i="1" s="1"/>
  <c r="AA37632" i="1"/>
  <c r="AC37632" i="1" s="1"/>
  <c r="AA37631" i="1"/>
  <c r="AC37631" i="1" s="1"/>
  <c r="AA37630" i="1"/>
  <c r="AC37630" i="1" s="1"/>
  <c r="AA37629" i="1"/>
  <c r="AC37629" i="1" s="1"/>
  <c r="AA37628" i="1"/>
  <c r="AC37628" i="1" s="1"/>
  <c r="AA37627" i="1"/>
  <c r="AC37627" i="1" s="1"/>
  <c r="AA37626" i="1"/>
  <c r="AC37626" i="1" s="1"/>
  <c r="AA37625" i="1"/>
  <c r="AC37625" i="1" s="1"/>
  <c r="AA37624" i="1"/>
  <c r="AC37624" i="1" s="1"/>
  <c r="AA37623" i="1"/>
  <c r="AC37623" i="1" s="1"/>
  <c r="AA37622" i="1"/>
  <c r="AC37622" i="1" s="1"/>
  <c r="AA37621" i="1"/>
  <c r="AC37621" i="1" s="1"/>
  <c r="AA37620" i="1"/>
  <c r="AC37620" i="1" s="1"/>
  <c r="AA37619" i="1"/>
  <c r="AC37619" i="1" s="1"/>
  <c r="AA37618" i="1"/>
  <c r="AC37618" i="1" s="1"/>
  <c r="AA37617" i="1"/>
  <c r="AC37617" i="1" s="1"/>
  <c r="AA37616" i="1"/>
  <c r="AC37616" i="1" s="1"/>
  <c r="AA37615" i="1"/>
  <c r="AC37615" i="1" s="1"/>
  <c r="AA37614" i="1"/>
  <c r="AC37614" i="1" s="1"/>
  <c r="AA37613" i="1"/>
  <c r="AC37613" i="1" s="1"/>
  <c r="AA37612" i="1"/>
  <c r="AC37612" i="1" s="1"/>
  <c r="AA37611" i="1"/>
  <c r="AC37611" i="1" s="1"/>
  <c r="AA37610" i="1"/>
  <c r="AC37610" i="1" s="1"/>
  <c r="AA37609" i="1"/>
  <c r="AC37609" i="1" s="1"/>
  <c r="AA37608" i="1"/>
  <c r="AC37608" i="1" s="1"/>
  <c r="AA37607" i="1"/>
  <c r="AC37607" i="1" s="1"/>
  <c r="AA37606" i="1"/>
  <c r="AC37606" i="1" s="1"/>
  <c r="AA37605" i="1"/>
  <c r="AC37605" i="1" s="1"/>
  <c r="AA37604" i="1"/>
  <c r="AC37604" i="1" s="1"/>
  <c r="AA37603" i="1"/>
  <c r="AC37603" i="1" s="1"/>
  <c r="AA37602" i="1"/>
  <c r="AC37602" i="1" s="1"/>
  <c r="AA37601" i="1"/>
  <c r="AC37601" i="1" s="1"/>
  <c r="AA37600" i="1"/>
  <c r="AC37600" i="1" s="1"/>
  <c r="AA37599" i="1"/>
  <c r="AC37599" i="1" s="1"/>
  <c r="AA37598" i="1"/>
  <c r="AC37598" i="1" s="1"/>
  <c r="AA37597" i="1"/>
  <c r="AC37597" i="1" s="1"/>
  <c r="AA37596" i="1"/>
  <c r="AC37596" i="1" s="1"/>
  <c r="AA37595" i="1"/>
  <c r="AC37595" i="1" s="1"/>
  <c r="AA37594" i="1"/>
  <c r="AC37594" i="1" s="1"/>
  <c r="AA37593" i="1"/>
  <c r="AC37593" i="1" s="1"/>
  <c r="AA37592" i="1"/>
  <c r="AC37592" i="1" s="1"/>
  <c r="AA37591" i="1"/>
  <c r="AC37591" i="1" s="1"/>
  <c r="AA37590" i="1"/>
  <c r="AC37590" i="1" s="1"/>
  <c r="AA37589" i="1"/>
  <c r="AC37589" i="1" s="1"/>
  <c r="AA37588" i="1"/>
  <c r="AC37588" i="1" s="1"/>
  <c r="AA37587" i="1"/>
  <c r="AC37587" i="1" s="1"/>
  <c r="AA37586" i="1"/>
  <c r="AC37586" i="1" s="1"/>
  <c r="AA37585" i="1"/>
  <c r="AC37585" i="1" s="1"/>
  <c r="AA37584" i="1"/>
  <c r="AC37584" i="1" s="1"/>
  <c r="AA37583" i="1"/>
  <c r="AC37583" i="1" s="1"/>
  <c r="AA37582" i="1"/>
  <c r="AC37582" i="1" s="1"/>
  <c r="AA37581" i="1"/>
  <c r="AC37581" i="1" s="1"/>
  <c r="AA37580" i="1"/>
  <c r="AC37580" i="1" s="1"/>
  <c r="AA37579" i="1"/>
  <c r="AC37579" i="1" s="1"/>
  <c r="AA37578" i="1"/>
  <c r="AC37578" i="1" s="1"/>
  <c r="AA37577" i="1"/>
  <c r="AC37577" i="1" s="1"/>
  <c r="AA37576" i="1"/>
  <c r="AC37576" i="1" s="1"/>
  <c r="AA37575" i="1"/>
  <c r="AC37575" i="1" s="1"/>
  <c r="AA37574" i="1"/>
  <c r="AC37574" i="1" s="1"/>
  <c r="AA37573" i="1"/>
  <c r="AC37573" i="1" s="1"/>
  <c r="AA37572" i="1"/>
  <c r="AC37572" i="1" s="1"/>
  <c r="AA37571" i="1"/>
  <c r="AC37571" i="1" s="1"/>
  <c r="AA37570" i="1"/>
  <c r="AC37570" i="1" s="1"/>
  <c r="AA37569" i="1"/>
  <c r="AC37569" i="1" s="1"/>
  <c r="AA37568" i="1"/>
  <c r="AC37568" i="1" s="1"/>
  <c r="AA37567" i="1"/>
  <c r="AC37567" i="1" s="1"/>
  <c r="AA37566" i="1"/>
  <c r="AC37566" i="1" s="1"/>
  <c r="AA37565" i="1"/>
  <c r="AC37565" i="1" s="1"/>
  <c r="AA37564" i="1"/>
  <c r="AC37564" i="1" s="1"/>
  <c r="AA37563" i="1"/>
  <c r="AC37563" i="1" s="1"/>
  <c r="AA37562" i="1"/>
  <c r="AC37562" i="1" s="1"/>
  <c r="AA37561" i="1"/>
  <c r="AC37561" i="1" s="1"/>
  <c r="AA37560" i="1"/>
  <c r="AC37560" i="1" s="1"/>
  <c r="AA37559" i="1"/>
  <c r="AC37559" i="1" s="1"/>
  <c r="AA37558" i="1"/>
  <c r="AC37558" i="1" s="1"/>
  <c r="AA37557" i="1"/>
  <c r="AC37557" i="1" s="1"/>
  <c r="AA37556" i="1"/>
  <c r="AC37556" i="1" s="1"/>
  <c r="AA37555" i="1"/>
  <c r="AC37555" i="1" s="1"/>
  <c r="AA37554" i="1"/>
  <c r="AC37554" i="1" s="1"/>
  <c r="AA37553" i="1"/>
  <c r="AC37553" i="1" s="1"/>
  <c r="AA37552" i="1"/>
  <c r="AC37552" i="1" s="1"/>
  <c r="AA37551" i="1"/>
  <c r="AC37551" i="1" s="1"/>
  <c r="AA37550" i="1"/>
  <c r="AC37550" i="1" s="1"/>
  <c r="AA37549" i="1"/>
  <c r="AC37549" i="1" s="1"/>
  <c r="AA37548" i="1"/>
  <c r="AC37548" i="1" s="1"/>
  <c r="AA37547" i="1"/>
  <c r="AC37547" i="1" s="1"/>
  <c r="AA37546" i="1"/>
  <c r="AC37546" i="1" s="1"/>
  <c r="AA37545" i="1"/>
  <c r="AC37545" i="1" s="1"/>
  <c r="AA37544" i="1"/>
  <c r="AC37544" i="1" s="1"/>
  <c r="AA37543" i="1"/>
  <c r="AC37543" i="1" s="1"/>
  <c r="AA37542" i="1"/>
  <c r="AC37542" i="1" s="1"/>
  <c r="AA37541" i="1"/>
  <c r="AC37541" i="1" s="1"/>
  <c r="AA37540" i="1"/>
  <c r="AC37540" i="1" s="1"/>
  <c r="AA37539" i="1"/>
  <c r="AC37539" i="1" s="1"/>
  <c r="AA37538" i="1"/>
  <c r="AC37538" i="1" s="1"/>
  <c r="AA37537" i="1"/>
  <c r="AC37537" i="1" s="1"/>
  <c r="AA37536" i="1"/>
  <c r="AC37536" i="1" s="1"/>
  <c r="AA37535" i="1"/>
  <c r="AC37535" i="1" s="1"/>
  <c r="AA37534" i="1"/>
  <c r="AC37534" i="1" s="1"/>
  <c r="AA37533" i="1"/>
  <c r="AC37533" i="1" s="1"/>
  <c r="AA37532" i="1"/>
  <c r="AC37532" i="1" s="1"/>
  <c r="AA37531" i="1"/>
  <c r="AC37531" i="1" s="1"/>
  <c r="AA37530" i="1"/>
  <c r="AC37530" i="1" s="1"/>
  <c r="AA37529" i="1"/>
  <c r="AC37529" i="1" s="1"/>
  <c r="AA37528" i="1"/>
  <c r="AC37528" i="1" s="1"/>
  <c r="AA37527" i="1"/>
  <c r="AC37527" i="1" s="1"/>
  <c r="AA37526" i="1"/>
  <c r="AC37526" i="1" s="1"/>
  <c r="AA37525" i="1"/>
  <c r="AC37525" i="1" s="1"/>
  <c r="AA37524" i="1"/>
  <c r="AC37524" i="1" s="1"/>
  <c r="AA37523" i="1"/>
  <c r="AC37523" i="1" s="1"/>
  <c r="AA37522" i="1"/>
  <c r="AC37522" i="1" s="1"/>
  <c r="AA37521" i="1"/>
  <c r="AC37521" i="1" s="1"/>
  <c r="AA37520" i="1"/>
  <c r="AC37520" i="1" s="1"/>
  <c r="AA37519" i="1"/>
  <c r="AC37519" i="1" s="1"/>
  <c r="AA37518" i="1"/>
  <c r="AC37518" i="1" s="1"/>
  <c r="AA37517" i="1"/>
  <c r="AC37517" i="1" s="1"/>
  <c r="AA37516" i="1"/>
  <c r="AC37516" i="1" s="1"/>
  <c r="AA37515" i="1"/>
  <c r="AC37515" i="1" s="1"/>
  <c r="AA37514" i="1"/>
  <c r="AC37514" i="1" s="1"/>
  <c r="AA37513" i="1"/>
  <c r="AC37513" i="1" s="1"/>
  <c r="AA37512" i="1"/>
  <c r="AC37512" i="1" s="1"/>
  <c r="AA37511" i="1"/>
  <c r="AC37511" i="1" s="1"/>
  <c r="AA37510" i="1"/>
  <c r="AC37510" i="1" s="1"/>
  <c r="AA37509" i="1"/>
  <c r="AC37509" i="1" s="1"/>
  <c r="AA37508" i="1"/>
  <c r="AC37508" i="1" s="1"/>
  <c r="AA37507" i="1"/>
  <c r="AC37507" i="1" s="1"/>
  <c r="AA37506" i="1"/>
  <c r="AC37506" i="1" s="1"/>
  <c r="AA37505" i="1"/>
  <c r="AC37505" i="1" s="1"/>
  <c r="AA37504" i="1"/>
  <c r="AC37504" i="1" s="1"/>
  <c r="AA37503" i="1"/>
  <c r="AC37503" i="1" s="1"/>
  <c r="AA37502" i="1"/>
  <c r="AC37502" i="1" s="1"/>
  <c r="AA37501" i="1"/>
  <c r="AC37501" i="1" s="1"/>
  <c r="AA37500" i="1"/>
  <c r="AC37500" i="1" s="1"/>
  <c r="AA37499" i="1"/>
  <c r="AC37499" i="1" s="1"/>
  <c r="AA37498" i="1"/>
  <c r="AC37498" i="1" s="1"/>
  <c r="AA37497" i="1"/>
  <c r="AC37497" i="1" s="1"/>
  <c r="AA37496" i="1"/>
  <c r="AC37496" i="1" s="1"/>
  <c r="AA37495" i="1"/>
  <c r="AC37495" i="1" s="1"/>
  <c r="AA37494" i="1"/>
  <c r="AC37494" i="1" s="1"/>
  <c r="AA37493" i="1"/>
  <c r="AC37493" i="1" s="1"/>
  <c r="AA37492" i="1"/>
  <c r="AC37492" i="1" s="1"/>
  <c r="AA37491" i="1"/>
  <c r="AC37491" i="1" s="1"/>
  <c r="AA37490" i="1"/>
  <c r="AC37490" i="1" s="1"/>
  <c r="AA37489" i="1"/>
  <c r="AC37489" i="1" s="1"/>
  <c r="AA37488" i="1"/>
  <c r="AC37488" i="1" s="1"/>
  <c r="AA37487" i="1"/>
  <c r="AC37487" i="1" s="1"/>
  <c r="AA37486" i="1"/>
  <c r="AC37486" i="1" s="1"/>
  <c r="AA37485" i="1"/>
  <c r="AC37485" i="1" s="1"/>
  <c r="AA37484" i="1"/>
  <c r="AC37484" i="1" s="1"/>
  <c r="AA37483" i="1"/>
  <c r="AC37483" i="1" s="1"/>
  <c r="AA37482" i="1"/>
  <c r="AC37482" i="1" s="1"/>
  <c r="AA37481" i="1"/>
  <c r="AC37481" i="1" s="1"/>
  <c r="AA37480" i="1"/>
  <c r="AC37480" i="1" s="1"/>
  <c r="AA37479" i="1"/>
  <c r="AC37479" i="1" s="1"/>
  <c r="AA37478" i="1"/>
  <c r="AC37478" i="1" s="1"/>
  <c r="AA37477" i="1"/>
  <c r="AC37477" i="1" s="1"/>
  <c r="AA37476" i="1"/>
  <c r="AC37476" i="1" s="1"/>
  <c r="AA37475" i="1"/>
  <c r="AC37475" i="1" s="1"/>
  <c r="AA37474" i="1"/>
  <c r="AC37474" i="1" s="1"/>
  <c r="AA37473" i="1"/>
  <c r="AC37473" i="1" s="1"/>
  <c r="AA37472" i="1"/>
  <c r="AC37472" i="1" s="1"/>
  <c r="AA37471" i="1"/>
  <c r="AC37471" i="1" s="1"/>
  <c r="AA37470" i="1"/>
  <c r="AC37470" i="1" s="1"/>
  <c r="AA37469" i="1"/>
  <c r="AC37469" i="1" s="1"/>
  <c r="AA37468" i="1"/>
  <c r="AC37468" i="1" s="1"/>
  <c r="AA37467" i="1"/>
  <c r="AC37467" i="1" s="1"/>
  <c r="AA37466" i="1"/>
  <c r="AC37466" i="1" s="1"/>
  <c r="AA37465" i="1"/>
  <c r="AC37465" i="1" s="1"/>
  <c r="AA37464" i="1"/>
  <c r="AC37464" i="1" s="1"/>
  <c r="AA37463" i="1"/>
  <c r="AC37463" i="1" s="1"/>
  <c r="AA37462" i="1"/>
  <c r="AC37462" i="1" s="1"/>
  <c r="AA37461" i="1"/>
  <c r="AC37461" i="1" s="1"/>
  <c r="AA37460" i="1"/>
  <c r="AC37460" i="1" s="1"/>
  <c r="AA37459" i="1"/>
  <c r="AC37459" i="1" s="1"/>
  <c r="AA37458" i="1"/>
  <c r="AC37458" i="1" s="1"/>
  <c r="AA37457" i="1"/>
  <c r="AC37457" i="1" s="1"/>
  <c r="AA37456" i="1"/>
  <c r="AC37456" i="1" s="1"/>
  <c r="AA37455" i="1"/>
  <c r="AC37455" i="1" s="1"/>
  <c r="AA37454" i="1"/>
  <c r="AC37454" i="1" s="1"/>
  <c r="AA37453" i="1"/>
  <c r="AC37453" i="1" s="1"/>
  <c r="AA37452" i="1"/>
  <c r="AC37452" i="1" s="1"/>
  <c r="AA37451" i="1"/>
  <c r="AC37451" i="1" s="1"/>
  <c r="AA37450" i="1"/>
  <c r="AC37450" i="1" s="1"/>
  <c r="AA37449" i="1"/>
  <c r="AC37449" i="1" s="1"/>
  <c r="AA37448" i="1"/>
  <c r="AC37448" i="1" s="1"/>
  <c r="AA37447" i="1"/>
  <c r="AC37447" i="1" s="1"/>
  <c r="AA37446" i="1"/>
  <c r="AC37446" i="1" s="1"/>
  <c r="AA37445" i="1"/>
  <c r="AC37445" i="1" s="1"/>
  <c r="AA37444" i="1"/>
  <c r="AC37444" i="1" s="1"/>
  <c r="AA37443" i="1"/>
  <c r="AC37443" i="1" s="1"/>
  <c r="AA37442" i="1"/>
  <c r="AC37442" i="1" s="1"/>
  <c r="AA37441" i="1"/>
  <c r="AC37441" i="1" s="1"/>
  <c r="AA37440" i="1"/>
  <c r="AC37440" i="1" s="1"/>
  <c r="AA37439" i="1"/>
  <c r="AC37439" i="1" s="1"/>
  <c r="AA37438" i="1"/>
  <c r="AC37438" i="1" s="1"/>
  <c r="AA37437" i="1"/>
  <c r="AC37437" i="1" s="1"/>
  <c r="AA37436" i="1"/>
  <c r="AC37436" i="1" s="1"/>
  <c r="AA37435" i="1"/>
  <c r="AC37435" i="1" s="1"/>
  <c r="AA37434" i="1"/>
  <c r="AC37434" i="1" s="1"/>
  <c r="AA37433" i="1"/>
  <c r="AC37433" i="1" s="1"/>
  <c r="AA37432" i="1"/>
  <c r="AC37432" i="1" s="1"/>
  <c r="AA37431" i="1"/>
  <c r="AC37431" i="1" s="1"/>
  <c r="AA37430" i="1"/>
  <c r="AC37430" i="1" s="1"/>
  <c r="AA37429" i="1"/>
  <c r="AC37429" i="1" s="1"/>
  <c r="AA37428" i="1"/>
  <c r="AC37428" i="1" s="1"/>
  <c r="AA37427" i="1"/>
  <c r="AC37427" i="1" s="1"/>
  <c r="AA37426" i="1"/>
  <c r="AC37426" i="1" s="1"/>
  <c r="AA37425" i="1"/>
  <c r="AC37425" i="1" s="1"/>
  <c r="AA37424" i="1"/>
  <c r="AC37424" i="1" s="1"/>
  <c r="AA37423" i="1"/>
  <c r="AC37423" i="1" s="1"/>
  <c r="AA37422" i="1"/>
  <c r="AC37422" i="1" s="1"/>
  <c r="AA37421" i="1"/>
  <c r="AC37421" i="1" s="1"/>
  <c r="AA37420" i="1"/>
  <c r="AC37420" i="1" s="1"/>
  <c r="AA37419" i="1"/>
  <c r="AC37419" i="1" s="1"/>
  <c r="AA37418" i="1"/>
  <c r="AC37418" i="1" s="1"/>
  <c r="AA37417" i="1"/>
  <c r="AC37417" i="1" s="1"/>
  <c r="AA37416" i="1"/>
  <c r="AC37416" i="1" s="1"/>
  <c r="AA37415" i="1"/>
  <c r="AC37415" i="1" s="1"/>
  <c r="AA37414" i="1"/>
  <c r="AC37414" i="1" s="1"/>
  <c r="AA37413" i="1"/>
  <c r="AC37413" i="1" s="1"/>
  <c r="AA37412" i="1"/>
  <c r="AC37412" i="1" s="1"/>
  <c r="AA37411" i="1"/>
  <c r="AC37411" i="1" s="1"/>
  <c r="AA37410" i="1"/>
  <c r="AC37410" i="1" s="1"/>
  <c r="AA37409" i="1"/>
  <c r="AC37409" i="1" s="1"/>
  <c r="AA37408" i="1"/>
  <c r="AC37408" i="1" s="1"/>
  <c r="AA37407" i="1"/>
  <c r="AC37407" i="1" s="1"/>
  <c r="AA37406" i="1"/>
  <c r="AC37406" i="1" s="1"/>
  <c r="AA37405" i="1"/>
  <c r="AC37405" i="1" s="1"/>
  <c r="AA37404" i="1"/>
  <c r="AC37404" i="1" s="1"/>
  <c r="AA37403" i="1"/>
  <c r="AC37403" i="1" s="1"/>
  <c r="AA37402" i="1"/>
  <c r="AC37402" i="1" s="1"/>
  <c r="AA37401" i="1"/>
  <c r="AC37401" i="1" s="1"/>
  <c r="AA37400" i="1"/>
  <c r="AC37400" i="1" s="1"/>
  <c r="AA37399" i="1"/>
  <c r="AC37399" i="1" s="1"/>
  <c r="AA37398" i="1"/>
  <c r="AC37398" i="1" s="1"/>
  <c r="AA37397" i="1"/>
  <c r="AC37397" i="1" s="1"/>
  <c r="AA37396" i="1"/>
  <c r="AC37396" i="1" s="1"/>
  <c r="AA37395" i="1"/>
  <c r="AC37395" i="1" s="1"/>
  <c r="AA37394" i="1"/>
  <c r="AC37394" i="1" s="1"/>
  <c r="AA37393" i="1"/>
  <c r="AC37393" i="1" s="1"/>
  <c r="AA37392" i="1"/>
  <c r="AC37392" i="1" s="1"/>
  <c r="AA37391" i="1"/>
  <c r="AC37391" i="1" s="1"/>
  <c r="AA37390" i="1"/>
  <c r="AC37390" i="1" s="1"/>
  <c r="AA37389" i="1"/>
  <c r="AC37389" i="1" s="1"/>
  <c r="AA37388" i="1"/>
  <c r="AC37388" i="1" s="1"/>
  <c r="AA37387" i="1"/>
  <c r="AC37387" i="1" s="1"/>
  <c r="AA37386" i="1"/>
  <c r="AC37386" i="1" s="1"/>
  <c r="AA37385" i="1"/>
  <c r="AC37385" i="1" s="1"/>
  <c r="AA37384" i="1"/>
  <c r="AC37384" i="1" s="1"/>
  <c r="AA37383" i="1"/>
  <c r="AC37383" i="1" s="1"/>
  <c r="AA37382" i="1"/>
  <c r="AC37382" i="1" s="1"/>
  <c r="AA37381" i="1"/>
  <c r="AC37381" i="1" s="1"/>
  <c r="AA37380" i="1"/>
  <c r="AC37380" i="1" s="1"/>
  <c r="AA37379" i="1"/>
  <c r="AC37379" i="1" s="1"/>
  <c r="AA37378" i="1"/>
  <c r="AC37378" i="1" s="1"/>
  <c r="AA37377" i="1"/>
  <c r="AC37377" i="1" s="1"/>
  <c r="AA37376" i="1"/>
  <c r="AC37376" i="1" s="1"/>
  <c r="AA37375" i="1"/>
  <c r="AC37375" i="1" s="1"/>
  <c r="AA37374" i="1"/>
  <c r="AC37374" i="1" s="1"/>
  <c r="AA37373" i="1"/>
  <c r="AC37373" i="1" s="1"/>
  <c r="AA37372" i="1"/>
  <c r="AC37372" i="1" s="1"/>
  <c r="AA37371" i="1"/>
  <c r="AC37371" i="1" s="1"/>
  <c r="AA37370" i="1"/>
  <c r="AC37370" i="1" s="1"/>
  <c r="AA37369" i="1"/>
  <c r="AC37369" i="1" s="1"/>
  <c r="AA37368" i="1"/>
  <c r="AC37368" i="1" s="1"/>
  <c r="AA37367" i="1"/>
  <c r="AC37367" i="1" s="1"/>
  <c r="AA37366" i="1"/>
  <c r="AC37366" i="1" s="1"/>
  <c r="AA37365" i="1"/>
  <c r="AC37365" i="1" s="1"/>
  <c r="AA37364" i="1"/>
  <c r="AC37364" i="1" s="1"/>
  <c r="AA37363" i="1"/>
  <c r="AC37363" i="1" s="1"/>
  <c r="AA37362" i="1"/>
  <c r="AC37362" i="1" s="1"/>
  <c r="AA37361" i="1"/>
  <c r="AC37361" i="1" s="1"/>
  <c r="AA37360" i="1"/>
  <c r="AC37360" i="1" s="1"/>
  <c r="AA37359" i="1"/>
  <c r="AC37359" i="1" s="1"/>
  <c r="AA37358" i="1"/>
  <c r="AC37358" i="1" s="1"/>
  <c r="AA37357" i="1"/>
  <c r="AC37357" i="1" s="1"/>
  <c r="AA37356" i="1"/>
  <c r="AC37356" i="1" s="1"/>
  <c r="AA37355" i="1"/>
  <c r="AC37355" i="1" s="1"/>
  <c r="AA37354" i="1"/>
  <c r="AC37354" i="1" s="1"/>
  <c r="AA37353" i="1"/>
  <c r="AC37353" i="1" s="1"/>
  <c r="AA37352" i="1"/>
  <c r="AC37352" i="1" s="1"/>
  <c r="AA37351" i="1"/>
  <c r="AC37351" i="1" s="1"/>
  <c r="AA37350" i="1"/>
  <c r="AC37350" i="1" s="1"/>
  <c r="AA37349" i="1"/>
  <c r="AC37349" i="1" s="1"/>
  <c r="AA37348" i="1"/>
  <c r="AC37348" i="1" s="1"/>
  <c r="AA37347" i="1"/>
  <c r="AC37347" i="1" s="1"/>
  <c r="AA37346" i="1"/>
  <c r="AC37346" i="1" s="1"/>
  <c r="AA37345" i="1"/>
  <c r="AC37345" i="1" s="1"/>
  <c r="AA37344" i="1"/>
  <c r="AC37344" i="1" s="1"/>
  <c r="AA37343" i="1"/>
  <c r="AC37343" i="1" s="1"/>
  <c r="AA37342" i="1"/>
  <c r="AC37342" i="1" s="1"/>
  <c r="AA37341" i="1"/>
  <c r="AC37341" i="1" s="1"/>
  <c r="AA37340" i="1"/>
  <c r="AC37340" i="1" s="1"/>
  <c r="AA37339" i="1"/>
  <c r="AC37339" i="1" s="1"/>
  <c r="AA37338" i="1"/>
  <c r="AC37338" i="1" s="1"/>
  <c r="AA37337" i="1"/>
  <c r="AC37337" i="1" s="1"/>
  <c r="AA37336" i="1"/>
  <c r="AC37336" i="1" s="1"/>
  <c r="AA37335" i="1"/>
  <c r="AC37335" i="1" s="1"/>
  <c r="AA37334" i="1"/>
  <c r="AC37334" i="1" s="1"/>
  <c r="AA37333" i="1"/>
  <c r="AC37333" i="1" s="1"/>
  <c r="AA37332" i="1"/>
  <c r="AC37332" i="1" s="1"/>
  <c r="AA37331" i="1"/>
  <c r="AC37331" i="1" s="1"/>
  <c r="AA37330" i="1"/>
  <c r="AC37330" i="1" s="1"/>
  <c r="AA37329" i="1"/>
  <c r="AC37329" i="1" s="1"/>
  <c r="AA37328" i="1"/>
  <c r="AC37328" i="1" s="1"/>
  <c r="AA37327" i="1"/>
  <c r="AC37327" i="1" s="1"/>
  <c r="AA37326" i="1"/>
  <c r="AC37326" i="1" s="1"/>
  <c r="AA37325" i="1"/>
  <c r="AC37325" i="1" s="1"/>
  <c r="AA37324" i="1"/>
  <c r="AC37324" i="1" s="1"/>
  <c r="AA37323" i="1"/>
  <c r="AC37323" i="1" s="1"/>
  <c r="AA37322" i="1"/>
  <c r="AC37322" i="1" s="1"/>
  <c r="AA37321" i="1"/>
  <c r="AC37321" i="1" s="1"/>
  <c r="AA37320" i="1"/>
  <c r="AC37320" i="1" s="1"/>
  <c r="AA37319" i="1"/>
  <c r="AC37319" i="1" s="1"/>
  <c r="AA37318" i="1"/>
  <c r="AC37318" i="1" s="1"/>
  <c r="AA37317" i="1"/>
  <c r="AC37317" i="1" s="1"/>
  <c r="AA37316" i="1"/>
  <c r="AC37316" i="1" s="1"/>
  <c r="AA37315" i="1"/>
  <c r="AC37315" i="1" s="1"/>
  <c r="AA37314" i="1"/>
  <c r="AC37314" i="1" s="1"/>
  <c r="AA37313" i="1"/>
  <c r="AC37313" i="1" s="1"/>
  <c r="AA37312" i="1"/>
  <c r="AC37312" i="1" s="1"/>
  <c r="AA37311" i="1"/>
  <c r="AC37311" i="1" s="1"/>
  <c r="AA37310" i="1"/>
  <c r="AC37310" i="1" s="1"/>
  <c r="AA37309" i="1"/>
  <c r="AC37309" i="1" s="1"/>
  <c r="AA37308" i="1"/>
  <c r="AC37308" i="1" s="1"/>
  <c r="AA37307" i="1"/>
  <c r="AC37307" i="1" s="1"/>
  <c r="AA37306" i="1"/>
  <c r="AC37306" i="1" s="1"/>
  <c r="AA37305" i="1"/>
  <c r="AC37305" i="1" s="1"/>
  <c r="AA37304" i="1"/>
  <c r="AC37304" i="1" s="1"/>
  <c r="AA37303" i="1"/>
  <c r="AC37303" i="1" s="1"/>
  <c r="AA37302" i="1"/>
  <c r="AC37302" i="1" s="1"/>
  <c r="AA37301" i="1"/>
  <c r="AC37301" i="1" s="1"/>
  <c r="AA37300" i="1"/>
  <c r="AC37300" i="1" s="1"/>
  <c r="AA37299" i="1"/>
  <c r="AC37299" i="1" s="1"/>
  <c r="AA37298" i="1"/>
  <c r="AC37298" i="1" s="1"/>
  <c r="AA37297" i="1"/>
  <c r="AC37297" i="1" s="1"/>
  <c r="AA37296" i="1"/>
  <c r="AC37296" i="1" s="1"/>
  <c r="AA37295" i="1"/>
  <c r="AC37295" i="1" s="1"/>
  <c r="AA37294" i="1"/>
  <c r="AC37294" i="1" s="1"/>
  <c r="AA37293" i="1"/>
  <c r="AC37293" i="1" s="1"/>
  <c r="AA37292" i="1"/>
  <c r="AC37292" i="1" s="1"/>
  <c r="AA37291" i="1"/>
  <c r="AC37291" i="1" s="1"/>
  <c r="AA37290" i="1"/>
  <c r="AC37290" i="1" s="1"/>
  <c r="AA37289" i="1"/>
  <c r="AC37289" i="1" s="1"/>
  <c r="AA37288" i="1"/>
  <c r="AC37288" i="1" s="1"/>
  <c r="AA37287" i="1"/>
  <c r="AC37287" i="1" s="1"/>
  <c r="AA37286" i="1"/>
  <c r="AC37286" i="1" s="1"/>
  <c r="AA37285" i="1"/>
  <c r="AC37285" i="1" s="1"/>
  <c r="AA37284" i="1"/>
  <c r="AC37284" i="1" s="1"/>
  <c r="AA37283" i="1"/>
  <c r="AC37283" i="1" s="1"/>
  <c r="AA37282" i="1"/>
  <c r="AC37282" i="1" s="1"/>
  <c r="AA37281" i="1"/>
  <c r="AC37281" i="1" s="1"/>
  <c r="AA37280" i="1"/>
  <c r="AC37280" i="1" s="1"/>
  <c r="AA37279" i="1"/>
  <c r="AC37279" i="1" s="1"/>
  <c r="AA37278" i="1"/>
  <c r="AC37278" i="1" s="1"/>
  <c r="AA37277" i="1"/>
  <c r="AC37277" i="1" s="1"/>
  <c r="AA37276" i="1"/>
  <c r="AC37276" i="1" s="1"/>
  <c r="AA37275" i="1"/>
  <c r="AC37275" i="1" s="1"/>
  <c r="AA37274" i="1"/>
  <c r="AC37274" i="1" s="1"/>
  <c r="AA37273" i="1"/>
  <c r="AC37273" i="1" s="1"/>
  <c r="AA37272" i="1"/>
  <c r="AC37272" i="1" s="1"/>
  <c r="AA37271" i="1"/>
  <c r="AC37271" i="1" s="1"/>
  <c r="AA37270" i="1"/>
  <c r="AC37270" i="1" s="1"/>
  <c r="AA37269" i="1"/>
  <c r="AC37269" i="1" s="1"/>
  <c r="AA37268" i="1"/>
  <c r="AC37268" i="1" s="1"/>
  <c r="AA37267" i="1"/>
  <c r="AC37267" i="1" s="1"/>
  <c r="AA37266" i="1"/>
  <c r="AC37266" i="1" s="1"/>
  <c r="AA37265" i="1"/>
  <c r="AC37265" i="1" s="1"/>
  <c r="AA37264" i="1"/>
  <c r="AC37264" i="1" s="1"/>
  <c r="AA37263" i="1"/>
  <c r="AC37263" i="1" s="1"/>
  <c r="AA37262" i="1"/>
  <c r="AC37262" i="1" s="1"/>
  <c r="AA37261" i="1"/>
  <c r="AC37261" i="1" s="1"/>
  <c r="AA37260" i="1"/>
  <c r="AC37260" i="1" s="1"/>
  <c r="AA37259" i="1"/>
  <c r="AC37259" i="1" s="1"/>
  <c r="AA37258" i="1"/>
  <c r="AC37258" i="1" s="1"/>
  <c r="AA37257" i="1"/>
  <c r="AC37257" i="1" s="1"/>
  <c r="AA37256" i="1"/>
  <c r="AC37256" i="1" s="1"/>
  <c r="AA37255" i="1"/>
  <c r="AC37255" i="1" s="1"/>
  <c r="AA37254" i="1"/>
  <c r="AC37254" i="1" s="1"/>
  <c r="AA37253" i="1"/>
  <c r="AC37253" i="1" s="1"/>
  <c r="AA37252" i="1"/>
  <c r="AC37252" i="1" s="1"/>
  <c r="AA37251" i="1"/>
  <c r="AC37251" i="1" s="1"/>
  <c r="AA37250" i="1"/>
  <c r="AC37250" i="1" s="1"/>
  <c r="AA37249" i="1"/>
  <c r="AC37249" i="1" s="1"/>
  <c r="AA37248" i="1"/>
  <c r="AC37248" i="1" s="1"/>
  <c r="AA37247" i="1"/>
  <c r="AC37247" i="1" s="1"/>
  <c r="AA37246" i="1"/>
  <c r="AC37246" i="1" s="1"/>
  <c r="AA37245" i="1"/>
  <c r="AC37245" i="1" s="1"/>
  <c r="AA37244" i="1"/>
  <c r="AC37244" i="1" s="1"/>
  <c r="AA37243" i="1"/>
  <c r="AC37243" i="1" s="1"/>
  <c r="AA37242" i="1"/>
  <c r="AC37242" i="1" s="1"/>
  <c r="AA37241" i="1"/>
  <c r="AC37241" i="1" s="1"/>
  <c r="AA37240" i="1"/>
  <c r="AC37240" i="1" s="1"/>
  <c r="AA37239" i="1"/>
  <c r="AC37239" i="1" s="1"/>
  <c r="AA37238" i="1"/>
  <c r="AC37238" i="1" s="1"/>
  <c r="AA37237" i="1"/>
  <c r="AC37237" i="1" s="1"/>
  <c r="AA37236" i="1"/>
  <c r="AC37236" i="1" s="1"/>
  <c r="AA37235" i="1"/>
  <c r="AC37235" i="1" s="1"/>
  <c r="AA37234" i="1"/>
  <c r="AC37234" i="1" s="1"/>
  <c r="AA37233" i="1"/>
  <c r="AC37233" i="1" s="1"/>
  <c r="AA37232" i="1"/>
  <c r="AC37232" i="1" s="1"/>
  <c r="AA37231" i="1"/>
  <c r="AC37231" i="1" s="1"/>
  <c r="AA37230" i="1"/>
  <c r="AC37230" i="1" s="1"/>
  <c r="AA37229" i="1"/>
  <c r="AC37229" i="1" s="1"/>
  <c r="AA37228" i="1"/>
  <c r="AC37228" i="1" s="1"/>
  <c r="AA37227" i="1"/>
  <c r="AC37227" i="1" s="1"/>
  <c r="AA37226" i="1"/>
  <c r="AC37226" i="1" s="1"/>
  <c r="AA37225" i="1"/>
  <c r="AC37225" i="1" s="1"/>
  <c r="AA37224" i="1"/>
  <c r="AC37224" i="1" s="1"/>
  <c r="AA37223" i="1"/>
  <c r="AC37223" i="1" s="1"/>
  <c r="AA37222" i="1"/>
  <c r="AC37222" i="1" s="1"/>
  <c r="AA37221" i="1"/>
  <c r="AC37221" i="1" s="1"/>
  <c r="AA37220" i="1"/>
  <c r="AC37220" i="1" s="1"/>
  <c r="AA37219" i="1"/>
  <c r="AC37219" i="1" s="1"/>
  <c r="AA37218" i="1"/>
  <c r="AC37218" i="1" s="1"/>
  <c r="AA37217" i="1"/>
  <c r="AC37217" i="1" s="1"/>
  <c r="AA37216" i="1"/>
  <c r="AC37216" i="1" s="1"/>
  <c r="AA37215" i="1"/>
  <c r="AC37215" i="1" s="1"/>
  <c r="AA37214" i="1"/>
  <c r="AC37214" i="1" s="1"/>
  <c r="AA37213" i="1"/>
  <c r="AC37213" i="1" s="1"/>
  <c r="AA37212" i="1"/>
  <c r="AC37212" i="1" s="1"/>
  <c r="AA37211" i="1"/>
  <c r="AC37211" i="1" s="1"/>
  <c r="AA37210" i="1"/>
  <c r="AC37210" i="1" s="1"/>
  <c r="AA37209" i="1"/>
  <c r="AC37209" i="1" s="1"/>
  <c r="AA37208" i="1"/>
  <c r="AC37208" i="1" s="1"/>
  <c r="AA37207" i="1"/>
  <c r="AC37207" i="1" s="1"/>
  <c r="AA37206" i="1"/>
  <c r="AC37206" i="1" s="1"/>
  <c r="AA37205" i="1"/>
  <c r="AC37205" i="1" s="1"/>
  <c r="AA37204" i="1"/>
  <c r="AC37204" i="1" s="1"/>
  <c r="AA37203" i="1"/>
  <c r="AC37203" i="1" s="1"/>
  <c r="AA37202" i="1"/>
  <c r="AC37202" i="1" s="1"/>
  <c r="AA37201" i="1"/>
  <c r="AC37201" i="1" s="1"/>
  <c r="AA37200" i="1"/>
  <c r="AC37200" i="1" s="1"/>
  <c r="AA37199" i="1"/>
  <c r="AC37199" i="1" s="1"/>
  <c r="AA37198" i="1"/>
  <c r="AC37198" i="1" s="1"/>
  <c r="AA37197" i="1"/>
  <c r="AC37197" i="1" s="1"/>
  <c r="AA37196" i="1"/>
  <c r="AC37196" i="1" s="1"/>
  <c r="AA37195" i="1"/>
  <c r="AC37195" i="1" s="1"/>
  <c r="AA37194" i="1"/>
  <c r="AC37194" i="1" s="1"/>
  <c r="AA37193" i="1"/>
  <c r="AC37193" i="1" s="1"/>
  <c r="AA37192" i="1"/>
  <c r="AC37192" i="1" s="1"/>
  <c r="AA37191" i="1"/>
  <c r="AC37191" i="1" s="1"/>
  <c r="AA37190" i="1"/>
  <c r="AC37190" i="1" s="1"/>
  <c r="AA37189" i="1"/>
  <c r="AC37189" i="1" s="1"/>
  <c r="AA37188" i="1"/>
  <c r="AC37188" i="1" s="1"/>
  <c r="AA37187" i="1"/>
  <c r="AC37187" i="1" s="1"/>
  <c r="AA37186" i="1"/>
  <c r="AC37186" i="1" s="1"/>
  <c r="AA37185" i="1"/>
  <c r="AC37185" i="1" s="1"/>
  <c r="AA37184" i="1"/>
  <c r="AC37184" i="1" s="1"/>
  <c r="AA37183" i="1"/>
  <c r="AC37183" i="1" s="1"/>
  <c r="AA37182" i="1"/>
  <c r="AC37182" i="1" s="1"/>
  <c r="AA37181" i="1"/>
  <c r="AC37181" i="1" s="1"/>
  <c r="AA37180" i="1"/>
  <c r="AC37180" i="1" s="1"/>
  <c r="AA37179" i="1"/>
  <c r="AC37179" i="1" s="1"/>
  <c r="AA37178" i="1"/>
  <c r="AC37178" i="1" s="1"/>
  <c r="AA37177" i="1"/>
  <c r="AC37177" i="1" s="1"/>
  <c r="AA37176" i="1"/>
  <c r="AC37176" i="1" s="1"/>
  <c r="AA37175" i="1"/>
  <c r="AC37175" i="1" s="1"/>
  <c r="AA37174" i="1"/>
  <c r="AC37174" i="1" s="1"/>
  <c r="AA37173" i="1"/>
  <c r="AC37173" i="1" s="1"/>
  <c r="AA37172" i="1"/>
  <c r="AC37172" i="1" s="1"/>
  <c r="AA37171" i="1"/>
  <c r="AC37171" i="1" s="1"/>
  <c r="AA37170" i="1"/>
  <c r="AC37170" i="1" s="1"/>
  <c r="AA37169" i="1"/>
  <c r="AC37169" i="1" s="1"/>
  <c r="AA37168" i="1"/>
  <c r="AC37168" i="1" s="1"/>
  <c r="AA37167" i="1"/>
  <c r="AC37167" i="1" s="1"/>
  <c r="AA37166" i="1"/>
  <c r="AC37166" i="1" s="1"/>
  <c r="AA37165" i="1"/>
  <c r="AC37165" i="1" s="1"/>
  <c r="AA37164" i="1"/>
  <c r="AC37164" i="1" s="1"/>
  <c r="AA37163" i="1"/>
  <c r="AC37163" i="1" s="1"/>
  <c r="AA37162" i="1"/>
  <c r="AC37162" i="1" s="1"/>
  <c r="AA37161" i="1"/>
  <c r="AC37161" i="1" s="1"/>
  <c r="AA37160" i="1"/>
  <c r="AC37160" i="1" s="1"/>
  <c r="AA37159" i="1"/>
  <c r="AC37159" i="1" s="1"/>
  <c r="AA37158" i="1"/>
  <c r="AC37158" i="1" s="1"/>
  <c r="AA37157" i="1"/>
  <c r="AC37157" i="1" s="1"/>
  <c r="AA37156" i="1"/>
  <c r="AC37156" i="1" s="1"/>
  <c r="AA37155" i="1"/>
  <c r="AC37155" i="1" s="1"/>
  <c r="AA37154" i="1"/>
  <c r="AC37154" i="1" s="1"/>
  <c r="AA37153" i="1"/>
  <c r="AC37153" i="1" s="1"/>
  <c r="AA37152" i="1"/>
  <c r="AC37152" i="1" s="1"/>
  <c r="AA37151" i="1"/>
  <c r="AC37151" i="1" s="1"/>
  <c r="AA37150" i="1"/>
  <c r="AC37150" i="1" s="1"/>
  <c r="AA37149" i="1"/>
  <c r="AC37149" i="1" s="1"/>
  <c r="AA37148" i="1"/>
  <c r="AC37148" i="1" s="1"/>
  <c r="AA37147" i="1"/>
  <c r="AC37147" i="1" s="1"/>
  <c r="AA37146" i="1"/>
  <c r="AC37146" i="1" s="1"/>
  <c r="AA37145" i="1"/>
  <c r="AC37145" i="1" s="1"/>
  <c r="AA37144" i="1"/>
  <c r="AC37144" i="1" s="1"/>
  <c r="AA37143" i="1"/>
  <c r="AC37143" i="1" s="1"/>
  <c r="AA37142" i="1"/>
  <c r="AC37142" i="1" s="1"/>
  <c r="AA37141" i="1"/>
  <c r="AC37141" i="1" s="1"/>
  <c r="AA37140" i="1"/>
  <c r="AC37140" i="1" s="1"/>
  <c r="AA37139" i="1"/>
  <c r="AC37139" i="1" s="1"/>
  <c r="AA37138" i="1"/>
  <c r="AC37138" i="1" s="1"/>
  <c r="AA37137" i="1"/>
  <c r="AC37137" i="1" s="1"/>
  <c r="AA37136" i="1"/>
  <c r="AC37136" i="1" s="1"/>
  <c r="AA37135" i="1"/>
  <c r="AC37135" i="1" s="1"/>
  <c r="AA37134" i="1"/>
  <c r="AC37134" i="1" s="1"/>
  <c r="AA37133" i="1"/>
  <c r="AC37133" i="1" s="1"/>
  <c r="AA37132" i="1"/>
  <c r="AC37132" i="1" s="1"/>
  <c r="AA37131" i="1"/>
  <c r="AC37131" i="1" s="1"/>
  <c r="AA37130" i="1"/>
  <c r="AC37130" i="1" s="1"/>
  <c r="AA37129" i="1"/>
  <c r="AC37129" i="1" s="1"/>
  <c r="AA37128" i="1"/>
  <c r="AC37128" i="1" s="1"/>
  <c r="AA37127" i="1"/>
  <c r="AC37127" i="1" s="1"/>
  <c r="AA37126" i="1"/>
  <c r="AC37126" i="1" s="1"/>
  <c r="AA37125" i="1"/>
  <c r="AC37125" i="1" s="1"/>
  <c r="AA37124" i="1"/>
  <c r="AC37124" i="1" s="1"/>
  <c r="AA37123" i="1"/>
  <c r="AC37123" i="1" s="1"/>
  <c r="AA37122" i="1"/>
  <c r="AC37122" i="1" s="1"/>
  <c r="AA37121" i="1"/>
  <c r="AC37121" i="1" s="1"/>
  <c r="AA37120" i="1"/>
  <c r="AC37120" i="1" s="1"/>
  <c r="AA37119" i="1"/>
  <c r="AC37119" i="1" s="1"/>
  <c r="AA37118" i="1"/>
  <c r="AC37118" i="1" s="1"/>
  <c r="AA37117" i="1"/>
  <c r="AC37117" i="1" s="1"/>
  <c r="AA37116" i="1"/>
  <c r="AC37116" i="1" s="1"/>
  <c r="AA37115" i="1"/>
  <c r="AC37115" i="1" s="1"/>
  <c r="AA37114" i="1"/>
  <c r="AC37114" i="1" s="1"/>
  <c r="AA37113" i="1"/>
  <c r="AC37113" i="1" s="1"/>
  <c r="AA37112" i="1"/>
  <c r="AC37112" i="1" s="1"/>
  <c r="AA37111" i="1"/>
  <c r="AC37111" i="1" s="1"/>
  <c r="AA37110" i="1"/>
  <c r="AC37110" i="1" s="1"/>
  <c r="AA37109" i="1"/>
  <c r="AC37109" i="1" s="1"/>
  <c r="AA37108" i="1"/>
  <c r="AC37108" i="1" s="1"/>
  <c r="AA37107" i="1"/>
  <c r="AC37107" i="1" s="1"/>
  <c r="AA37106" i="1"/>
  <c r="AC37106" i="1" s="1"/>
  <c r="AA37105" i="1"/>
  <c r="AC37105" i="1" s="1"/>
  <c r="AA37104" i="1"/>
  <c r="AC37104" i="1" s="1"/>
  <c r="AA37103" i="1"/>
  <c r="AC37103" i="1" s="1"/>
  <c r="AA37102" i="1"/>
  <c r="AC37102" i="1" s="1"/>
  <c r="AA37101" i="1"/>
  <c r="AC37101" i="1" s="1"/>
  <c r="AA37100" i="1"/>
  <c r="AC37100" i="1" s="1"/>
  <c r="AA37099" i="1"/>
  <c r="AC37099" i="1" s="1"/>
  <c r="AA37098" i="1"/>
  <c r="AC37098" i="1" s="1"/>
  <c r="AA37097" i="1"/>
  <c r="AC37097" i="1" s="1"/>
  <c r="AA37096" i="1"/>
  <c r="AC37096" i="1" s="1"/>
  <c r="AA37095" i="1"/>
  <c r="AC37095" i="1" s="1"/>
  <c r="AA37094" i="1"/>
  <c r="AC37094" i="1" s="1"/>
  <c r="AA37093" i="1"/>
  <c r="AC37093" i="1" s="1"/>
  <c r="AA37092" i="1"/>
  <c r="AC37092" i="1" s="1"/>
  <c r="AA37091" i="1"/>
  <c r="AC37091" i="1" s="1"/>
  <c r="AA37090" i="1"/>
  <c r="AC37090" i="1" s="1"/>
  <c r="AA37089" i="1"/>
  <c r="AC37089" i="1" s="1"/>
  <c r="AA37088" i="1"/>
  <c r="AC37088" i="1" s="1"/>
  <c r="AA37087" i="1"/>
  <c r="AC37087" i="1" s="1"/>
  <c r="AA37086" i="1"/>
  <c r="AC37086" i="1" s="1"/>
  <c r="AA37085" i="1"/>
  <c r="AC37085" i="1" s="1"/>
  <c r="AA37084" i="1"/>
  <c r="AC37084" i="1" s="1"/>
  <c r="AA37083" i="1"/>
  <c r="AC37083" i="1" s="1"/>
  <c r="AA37082" i="1"/>
  <c r="AC37082" i="1" s="1"/>
  <c r="AA37081" i="1"/>
  <c r="AC37081" i="1" s="1"/>
  <c r="AA37080" i="1"/>
  <c r="AC37080" i="1" s="1"/>
  <c r="AA37079" i="1"/>
  <c r="AC37079" i="1" s="1"/>
  <c r="AA37078" i="1"/>
  <c r="AC37078" i="1" s="1"/>
  <c r="AA37077" i="1"/>
  <c r="AC37077" i="1" s="1"/>
  <c r="AA37076" i="1"/>
  <c r="AC37076" i="1" s="1"/>
  <c r="AA37075" i="1"/>
  <c r="AC37075" i="1" s="1"/>
  <c r="AA37074" i="1"/>
  <c r="AC37074" i="1" s="1"/>
  <c r="AA37073" i="1"/>
  <c r="AC37073" i="1" s="1"/>
  <c r="AA37072" i="1"/>
  <c r="AC37072" i="1" s="1"/>
  <c r="AA37071" i="1"/>
  <c r="AC37071" i="1" s="1"/>
  <c r="AA37070" i="1"/>
  <c r="AC37070" i="1" s="1"/>
  <c r="AA37069" i="1"/>
  <c r="AC37069" i="1" s="1"/>
  <c r="AA37068" i="1"/>
  <c r="AC37068" i="1" s="1"/>
  <c r="AA37067" i="1"/>
  <c r="AC37067" i="1" s="1"/>
  <c r="AA37066" i="1"/>
  <c r="AC37066" i="1" s="1"/>
  <c r="AA37065" i="1"/>
  <c r="AC37065" i="1" s="1"/>
  <c r="AA37064" i="1"/>
  <c r="AC37064" i="1" s="1"/>
  <c r="AA37063" i="1"/>
  <c r="AC37063" i="1" s="1"/>
  <c r="AA37062" i="1"/>
  <c r="AC37062" i="1" s="1"/>
  <c r="AA37061" i="1"/>
  <c r="AC37061" i="1" s="1"/>
  <c r="AA37060" i="1"/>
  <c r="AC37060" i="1" s="1"/>
  <c r="AA37059" i="1"/>
  <c r="AC37059" i="1" s="1"/>
  <c r="AA37058" i="1"/>
  <c r="AC37058" i="1" s="1"/>
  <c r="AA37057" i="1"/>
  <c r="AC37057" i="1" s="1"/>
  <c r="AA37056" i="1"/>
  <c r="AC37056" i="1" s="1"/>
  <c r="AA37055" i="1"/>
  <c r="AC37055" i="1" s="1"/>
  <c r="AA37054" i="1"/>
  <c r="AC37054" i="1" s="1"/>
  <c r="AA37053" i="1"/>
  <c r="AC37053" i="1" s="1"/>
  <c r="AA37052" i="1"/>
  <c r="AC37052" i="1" s="1"/>
  <c r="AA37051" i="1"/>
  <c r="AC37051" i="1" s="1"/>
  <c r="AA37050" i="1"/>
  <c r="AC37050" i="1" s="1"/>
  <c r="AA37049" i="1"/>
  <c r="AC37049" i="1" s="1"/>
  <c r="AA37048" i="1"/>
  <c r="AC37048" i="1" s="1"/>
  <c r="AA37047" i="1"/>
  <c r="AC37047" i="1" s="1"/>
  <c r="AA37046" i="1"/>
  <c r="AC37046" i="1" s="1"/>
  <c r="AA37045" i="1"/>
  <c r="AC37045" i="1" s="1"/>
  <c r="AA37044" i="1"/>
  <c r="AC37044" i="1" s="1"/>
  <c r="AA37043" i="1"/>
  <c r="AC37043" i="1" s="1"/>
  <c r="AA37042" i="1"/>
  <c r="AC37042" i="1" s="1"/>
  <c r="AA37041" i="1"/>
  <c r="AC37041" i="1" s="1"/>
  <c r="AA37040" i="1"/>
  <c r="AC37040" i="1" s="1"/>
  <c r="AA37039" i="1"/>
  <c r="AC37039" i="1" s="1"/>
  <c r="AA37038" i="1"/>
  <c r="AC37038" i="1" s="1"/>
  <c r="AA37037" i="1"/>
  <c r="AC37037" i="1" s="1"/>
  <c r="AA37036" i="1"/>
  <c r="AC37036" i="1" s="1"/>
  <c r="AA37035" i="1"/>
  <c r="AC37035" i="1" s="1"/>
  <c r="AA37034" i="1"/>
  <c r="AC37034" i="1" s="1"/>
  <c r="AA37033" i="1"/>
  <c r="AC37033" i="1" s="1"/>
  <c r="AA37032" i="1"/>
  <c r="AC37032" i="1" s="1"/>
  <c r="AA37031" i="1"/>
  <c r="AC37031" i="1" s="1"/>
  <c r="AA37030" i="1"/>
  <c r="AC37030" i="1" s="1"/>
  <c r="AA37029" i="1"/>
  <c r="AC37029" i="1" s="1"/>
  <c r="AA37028" i="1"/>
  <c r="AC37028" i="1" s="1"/>
  <c r="AA37027" i="1"/>
  <c r="AC37027" i="1" s="1"/>
  <c r="AA37026" i="1"/>
  <c r="AC37026" i="1" s="1"/>
  <c r="AA37025" i="1"/>
  <c r="AC37025" i="1" s="1"/>
  <c r="AA37024" i="1"/>
  <c r="AC37024" i="1" s="1"/>
  <c r="AA37023" i="1"/>
  <c r="AC37023" i="1" s="1"/>
  <c r="AA37022" i="1"/>
  <c r="AC37022" i="1" s="1"/>
  <c r="AA37021" i="1"/>
  <c r="AC37021" i="1" s="1"/>
  <c r="AA37020" i="1"/>
  <c r="AC37020" i="1" s="1"/>
  <c r="AA37019" i="1"/>
  <c r="AC37019" i="1" s="1"/>
  <c r="AA37018" i="1"/>
  <c r="AC37018" i="1" s="1"/>
  <c r="AA37017" i="1"/>
  <c r="AC37017" i="1" s="1"/>
  <c r="AA37016" i="1"/>
  <c r="AC37016" i="1" s="1"/>
  <c r="AA37015" i="1"/>
  <c r="AC37015" i="1" s="1"/>
  <c r="AA37014" i="1"/>
  <c r="AC37014" i="1" s="1"/>
  <c r="AA37013" i="1"/>
  <c r="AC37013" i="1" s="1"/>
  <c r="AA37012" i="1"/>
  <c r="AC37012" i="1" s="1"/>
  <c r="AA37011" i="1"/>
  <c r="AC37011" i="1" s="1"/>
  <c r="AA37010" i="1"/>
  <c r="AC37010" i="1" s="1"/>
  <c r="AA37009" i="1"/>
  <c r="AC37009" i="1" s="1"/>
  <c r="AA37008" i="1"/>
  <c r="AC37008" i="1" s="1"/>
  <c r="AA37007" i="1"/>
  <c r="AC37007" i="1" s="1"/>
  <c r="AA37006" i="1"/>
  <c r="AC37006" i="1" s="1"/>
  <c r="AA37005" i="1"/>
  <c r="AC37005" i="1" s="1"/>
  <c r="AA37004" i="1"/>
  <c r="AC37004" i="1" s="1"/>
  <c r="AA37003" i="1"/>
  <c r="AC37003" i="1" s="1"/>
  <c r="AA37002" i="1"/>
  <c r="AC37002" i="1" s="1"/>
  <c r="AA37001" i="1"/>
  <c r="AC37001" i="1" s="1"/>
  <c r="AA37000" i="1"/>
  <c r="AC37000" i="1" s="1"/>
  <c r="AA36999" i="1"/>
  <c r="AC36999" i="1" s="1"/>
  <c r="AA36998" i="1"/>
  <c r="AC36998" i="1" s="1"/>
  <c r="AA36997" i="1"/>
  <c r="AC36997" i="1" s="1"/>
  <c r="AA36996" i="1"/>
  <c r="AC36996" i="1" s="1"/>
  <c r="AA36995" i="1"/>
  <c r="AC36995" i="1" s="1"/>
  <c r="AA36994" i="1"/>
  <c r="AC36994" i="1" s="1"/>
  <c r="AA36993" i="1"/>
  <c r="AC36993" i="1" s="1"/>
  <c r="AA36992" i="1"/>
  <c r="AC36992" i="1" s="1"/>
  <c r="AA36991" i="1"/>
  <c r="AC36991" i="1" s="1"/>
  <c r="AA36990" i="1"/>
  <c r="AC36990" i="1" s="1"/>
  <c r="AA36989" i="1"/>
  <c r="AC36989" i="1" s="1"/>
  <c r="AA36988" i="1"/>
  <c r="AC36988" i="1" s="1"/>
  <c r="AA36987" i="1"/>
  <c r="AC36987" i="1" s="1"/>
  <c r="AA36986" i="1"/>
  <c r="AC36986" i="1" s="1"/>
  <c r="AA36985" i="1"/>
  <c r="AC36985" i="1" s="1"/>
  <c r="AA36984" i="1"/>
  <c r="AC36984" i="1" s="1"/>
  <c r="AA36983" i="1"/>
  <c r="AC36983" i="1" s="1"/>
  <c r="AA36982" i="1"/>
  <c r="AC36982" i="1" s="1"/>
  <c r="AA36981" i="1"/>
  <c r="AC36981" i="1" s="1"/>
  <c r="AA36980" i="1"/>
  <c r="AC36980" i="1" s="1"/>
  <c r="AA36979" i="1"/>
  <c r="AC36979" i="1" s="1"/>
  <c r="AA36978" i="1"/>
  <c r="AC36978" i="1" s="1"/>
  <c r="AA36977" i="1"/>
  <c r="AC36977" i="1" s="1"/>
  <c r="AA36976" i="1"/>
  <c r="AC36976" i="1" s="1"/>
  <c r="AA36975" i="1"/>
  <c r="AC36975" i="1" s="1"/>
  <c r="AA36974" i="1"/>
  <c r="AC36974" i="1" s="1"/>
  <c r="AA36973" i="1"/>
  <c r="AC36973" i="1" s="1"/>
  <c r="AA36972" i="1"/>
  <c r="AC36972" i="1" s="1"/>
  <c r="AA36971" i="1"/>
  <c r="AC36971" i="1" s="1"/>
  <c r="AA36970" i="1"/>
  <c r="AC36970" i="1" s="1"/>
  <c r="AA36969" i="1"/>
  <c r="AC36969" i="1" s="1"/>
  <c r="AA36968" i="1"/>
  <c r="AC36968" i="1" s="1"/>
  <c r="AA36967" i="1"/>
  <c r="AC36967" i="1" s="1"/>
  <c r="AA36966" i="1"/>
  <c r="AC36966" i="1" s="1"/>
  <c r="AA36965" i="1"/>
  <c r="AC36965" i="1" s="1"/>
  <c r="AA36964" i="1"/>
  <c r="AC36964" i="1" s="1"/>
  <c r="AA36963" i="1"/>
  <c r="AC36963" i="1" s="1"/>
  <c r="AA36962" i="1"/>
  <c r="AC36962" i="1" s="1"/>
  <c r="AA36961" i="1"/>
  <c r="AC36961" i="1" s="1"/>
  <c r="AA36960" i="1"/>
  <c r="AC36960" i="1" s="1"/>
  <c r="AA36959" i="1"/>
  <c r="AC36959" i="1" s="1"/>
  <c r="AA36958" i="1"/>
  <c r="AC36958" i="1" s="1"/>
  <c r="AA36957" i="1"/>
  <c r="AC36957" i="1" s="1"/>
  <c r="AA36956" i="1"/>
  <c r="AC36956" i="1" s="1"/>
  <c r="AA36955" i="1"/>
  <c r="AC36955" i="1" s="1"/>
  <c r="AA36954" i="1"/>
  <c r="AC36954" i="1" s="1"/>
  <c r="AA36953" i="1"/>
  <c r="AC36953" i="1" s="1"/>
  <c r="AA36952" i="1"/>
  <c r="AC36952" i="1" s="1"/>
  <c r="AA36951" i="1"/>
  <c r="AC36951" i="1" s="1"/>
  <c r="AA36950" i="1"/>
  <c r="AC36950" i="1" s="1"/>
  <c r="AA36949" i="1"/>
  <c r="AC36949" i="1" s="1"/>
  <c r="AA36948" i="1"/>
  <c r="AC36948" i="1" s="1"/>
  <c r="AA36947" i="1"/>
  <c r="AC36947" i="1" s="1"/>
  <c r="AA36946" i="1"/>
  <c r="AC36946" i="1" s="1"/>
  <c r="AA36945" i="1"/>
  <c r="AC36945" i="1" s="1"/>
  <c r="AA36944" i="1"/>
  <c r="AC36944" i="1" s="1"/>
  <c r="AA36943" i="1"/>
  <c r="AC36943" i="1" s="1"/>
  <c r="AA36942" i="1"/>
  <c r="AC36942" i="1" s="1"/>
  <c r="AA36941" i="1"/>
  <c r="AC36941" i="1" s="1"/>
  <c r="AA36940" i="1"/>
  <c r="AC36940" i="1" s="1"/>
  <c r="AA36939" i="1"/>
  <c r="AC36939" i="1" s="1"/>
  <c r="AA36938" i="1"/>
  <c r="AC36938" i="1" s="1"/>
  <c r="AA36937" i="1"/>
  <c r="AC36937" i="1" s="1"/>
  <c r="AA36936" i="1"/>
  <c r="AC36936" i="1" s="1"/>
  <c r="AA36935" i="1"/>
  <c r="AC36935" i="1" s="1"/>
  <c r="AA36934" i="1"/>
  <c r="AC36934" i="1" s="1"/>
  <c r="AA36933" i="1"/>
  <c r="AC36933" i="1" s="1"/>
  <c r="AA36932" i="1"/>
  <c r="AC36932" i="1" s="1"/>
  <c r="AA36931" i="1"/>
  <c r="AC36931" i="1" s="1"/>
  <c r="AA36930" i="1"/>
  <c r="AC36930" i="1" s="1"/>
  <c r="AA36929" i="1"/>
  <c r="AC36929" i="1" s="1"/>
  <c r="AA36928" i="1"/>
  <c r="AC36928" i="1" s="1"/>
  <c r="AA36927" i="1"/>
  <c r="AC36927" i="1" s="1"/>
  <c r="AA36926" i="1"/>
  <c r="AC36926" i="1" s="1"/>
  <c r="AA36925" i="1"/>
  <c r="AC36925" i="1" s="1"/>
  <c r="AA36924" i="1"/>
  <c r="AC36924" i="1" s="1"/>
  <c r="AA36923" i="1"/>
  <c r="AC36923" i="1" s="1"/>
  <c r="AA36922" i="1"/>
  <c r="AC36922" i="1" s="1"/>
  <c r="AA36921" i="1"/>
  <c r="AC36921" i="1" s="1"/>
  <c r="AA36920" i="1"/>
  <c r="AC36920" i="1" s="1"/>
  <c r="AA36919" i="1"/>
  <c r="AC36919" i="1" s="1"/>
  <c r="AA36918" i="1"/>
  <c r="AC36918" i="1" s="1"/>
  <c r="AA36917" i="1"/>
  <c r="AC36917" i="1" s="1"/>
  <c r="AA36916" i="1"/>
  <c r="AC36916" i="1" s="1"/>
  <c r="AA36915" i="1"/>
  <c r="AC36915" i="1" s="1"/>
  <c r="AA36914" i="1"/>
  <c r="AC36914" i="1" s="1"/>
  <c r="AA36913" i="1"/>
  <c r="AC36913" i="1" s="1"/>
  <c r="AA36912" i="1"/>
  <c r="AC36912" i="1" s="1"/>
  <c r="AA36911" i="1"/>
  <c r="AC36911" i="1" s="1"/>
  <c r="AA36910" i="1"/>
  <c r="AC36910" i="1" s="1"/>
  <c r="AA36909" i="1"/>
  <c r="AC36909" i="1" s="1"/>
  <c r="AA36908" i="1"/>
  <c r="AC36908" i="1" s="1"/>
  <c r="AA36907" i="1"/>
  <c r="AC36907" i="1" s="1"/>
  <c r="AA36906" i="1"/>
  <c r="AC36906" i="1" s="1"/>
  <c r="AA36905" i="1"/>
  <c r="AC36905" i="1" s="1"/>
  <c r="AA36904" i="1"/>
  <c r="AC36904" i="1" s="1"/>
  <c r="AA36903" i="1"/>
  <c r="AC36903" i="1" s="1"/>
  <c r="AA36902" i="1"/>
  <c r="AC36902" i="1" s="1"/>
  <c r="AA36901" i="1"/>
  <c r="AC36901" i="1" s="1"/>
  <c r="AA36900" i="1"/>
  <c r="AC36900" i="1" s="1"/>
  <c r="AA36899" i="1"/>
  <c r="AC36899" i="1" s="1"/>
  <c r="AA36898" i="1"/>
  <c r="AC36898" i="1" s="1"/>
  <c r="AA36897" i="1"/>
  <c r="AC36897" i="1" s="1"/>
  <c r="AA36896" i="1"/>
  <c r="AC36896" i="1" s="1"/>
  <c r="AA36895" i="1"/>
  <c r="AC36895" i="1" s="1"/>
  <c r="AA36894" i="1"/>
  <c r="AC36894" i="1" s="1"/>
  <c r="AA36893" i="1"/>
  <c r="AC36893" i="1" s="1"/>
  <c r="AA36892" i="1"/>
  <c r="AC36892" i="1" s="1"/>
  <c r="AA36891" i="1"/>
  <c r="AC36891" i="1" s="1"/>
  <c r="AA36890" i="1"/>
  <c r="AC36890" i="1" s="1"/>
  <c r="AA36889" i="1"/>
  <c r="AC36889" i="1" s="1"/>
  <c r="AA36888" i="1"/>
  <c r="AC36888" i="1" s="1"/>
  <c r="AA36887" i="1"/>
  <c r="AC36887" i="1" s="1"/>
  <c r="AA36886" i="1"/>
  <c r="AC36886" i="1" s="1"/>
  <c r="AA36885" i="1"/>
  <c r="AC36885" i="1" s="1"/>
  <c r="AA36884" i="1"/>
  <c r="AC36884" i="1" s="1"/>
  <c r="AA36883" i="1"/>
  <c r="AC36883" i="1" s="1"/>
  <c r="AA36882" i="1"/>
  <c r="AC36882" i="1" s="1"/>
  <c r="AA36881" i="1"/>
  <c r="AC36881" i="1" s="1"/>
  <c r="AA36880" i="1"/>
  <c r="AC36880" i="1" s="1"/>
  <c r="AA36879" i="1"/>
  <c r="AC36879" i="1" s="1"/>
  <c r="AA36878" i="1"/>
  <c r="AC36878" i="1" s="1"/>
  <c r="AA36877" i="1"/>
  <c r="AC36877" i="1" s="1"/>
  <c r="AA36876" i="1"/>
  <c r="AC36876" i="1" s="1"/>
  <c r="AA36875" i="1"/>
  <c r="AC36875" i="1" s="1"/>
  <c r="AA36874" i="1"/>
  <c r="AC36874" i="1" s="1"/>
  <c r="AA36873" i="1"/>
  <c r="AC36873" i="1" s="1"/>
  <c r="AA36872" i="1"/>
  <c r="AC36872" i="1" s="1"/>
  <c r="AA36871" i="1"/>
  <c r="AC36871" i="1" s="1"/>
  <c r="AA36870" i="1"/>
  <c r="AC36870" i="1" s="1"/>
  <c r="AA36869" i="1"/>
  <c r="AC36869" i="1" s="1"/>
  <c r="AA36868" i="1"/>
  <c r="AC36868" i="1" s="1"/>
  <c r="AA36867" i="1"/>
  <c r="AC36867" i="1" s="1"/>
  <c r="AA36866" i="1"/>
  <c r="AC36866" i="1" s="1"/>
  <c r="AA36865" i="1"/>
  <c r="AC36865" i="1" s="1"/>
  <c r="AA36864" i="1"/>
  <c r="AC36864" i="1" s="1"/>
  <c r="AA36863" i="1"/>
  <c r="AC36863" i="1" s="1"/>
  <c r="AA36862" i="1"/>
  <c r="AC36862" i="1" s="1"/>
  <c r="AA36861" i="1"/>
  <c r="AC36861" i="1" s="1"/>
  <c r="AA36860" i="1"/>
  <c r="AC36860" i="1" s="1"/>
  <c r="AA36859" i="1"/>
  <c r="AC36859" i="1" s="1"/>
  <c r="AA36858" i="1"/>
  <c r="AC36858" i="1" s="1"/>
  <c r="AA36857" i="1"/>
  <c r="AC36857" i="1" s="1"/>
  <c r="AA36856" i="1"/>
  <c r="AC36856" i="1" s="1"/>
  <c r="AA36855" i="1"/>
  <c r="AC36855" i="1" s="1"/>
  <c r="AA36854" i="1"/>
  <c r="AC36854" i="1" s="1"/>
  <c r="AA36853" i="1"/>
  <c r="AC36853" i="1" s="1"/>
  <c r="AA36852" i="1"/>
  <c r="AC36852" i="1" s="1"/>
  <c r="AA36851" i="1"/>
  <c r="AC36851" i="1" s="1"/>
  <c r="AA36850" i="1"/>
  <c r="AC36850" i="1" s="1"/>
  <c r="AA36849" i="1"/>
  <c r="AC36849" i="1" s="1"/>
  <c r="AA36848" i="1"/>
  <c r="AC36848" i="1" s="1"/>
  <c r="AA36847" i="1"/>
  <c r="AC36847" i="1" s="1"/>
  <c r="AA36846" i="1"/>
  <c r="AC36846" i="1" s="1"/>
  <c r="AA36845" i="1"/>
  <c r="AC36845" i="1" s="1"/>
  <c r="AA36844" i="1"/>
  <c r="AC36844" i="1" s="1"/>
  <c r="AA36843" i="1"/>
  <c r="AC36843" i="1" s="1"/>
  <c r="AA36842" i="1"/>
  <c r="AC36842" i="1" s="1"/>
  <c r="AA36841" i="1"/>
  <c r="AC36841" i="1" s="1"/>
  <c r="AA36840" i="1"/>
  <c r="AC36840" i="1" s="1"/>
  <c r="AA36839" i="1"/>
  <c r="AC36839" i="1" s="1"/>
  <c r="AA36838" i="1"/>
  <c r="AC36838" i="1" s="1"/>
  <c r="AA36837" i="1"/>
  <c r="AC36837" i="1" s="1"/>
  <c r="AA36836" i="1"/>
  <c r="AC36836" i="1" s="1"/>
  <c r="AA36835" i="1"/>
  <c r="AC36835" i="1" s="1"/>
  <c r="AA36834" i="1"/>
  <c r="AC36834" i="1" s="1"/>
  <c r="AA36833" i="1"/>
  <c r="AC36833" i="1" s="1"/>
  <c r="AA36832" i="1"/>
  <c r="AC36832" i="1" s="1"/>
  <c r="AA36831" i="1"/>
  <c r="AC36831" i="1" s="1"/>
  <c r="AA36830" i="1"/>
  <c r="AC36830" i="1" s="1"/>
  <c r="AA36829" i="1"/>
  <c r="AC36829" i="1" s="1"/>
  <c r="AA36828" i="1"/>
  <c r="AC36828" i="1" s="1"/>
  <c r="AA36827" i="1"/>
  <c r="AC36827" i="1" s="1"/>
  <c r="AA36826" i="1"/>
  <c r="AC36826" i="1" s="1"/>
  <c r="AA36825" i="1"/>
  <c r="AC36825" i="1" s="1"/>
  <c r="AA36824" i="1"/>
  <c r="AC36824" i="1" s="1"/>
  <c r="AA36823" i="1"/>
  <c r="AC36823" i="1" s="1"/>
  <c r="AA36822" i="1"/>
  <c r="AC36822" i="1" s="1"/>
  <c r="AA36821" i="1"/>
  <c r="AC36821" i="1" s="1"/>
  <c r="AA36820" i="1"/>
  <c r="AC36820" i="1" s="1"/>
  <c r="AA36819" i="1"/>
  <c r="AC36819" i="1" s="1"/>
  <c r="AA36818" i="1"/>
  <c r="AC36818" i="1" s="1"/>
  <c r="AA36817" i="1"/>
  <c r="AC36817" i="1" s="1"/>
  <c r="AA36816" i="1"/>
  <c r="AC36816" i="1" s="1"/>
  <c r="AA36815" i="1"/>
  <c r="AC36815" i="1" s="1"/>
  <c r="AA36814" i="1"/>
  <c r="AC36814" i="1" s="1"/>
  <c r="AA36813" i="1"/>
  <c r="AC36813" i="1" s="1"/>
  <c r="AA36812" i="1"/>
  <c r="AC36812" i="1" s="1"/>
  <c r="AA36811" i="1"/>
  <c r="AC36811" i="1" s="1"/>
  <c r="AA36810" i="1"/>
  <c r="AC36810" i="1" s="1"/>
  <c r="AA36809" i="1"/>
  <c r="AC36809" i="1" s="1"/>
  <c r="AA36808" i="1"/>
  <c r="AC36808" i="1" s="1"/>
  <c r="AA36807" i="1"/>
  <c r="AC36807" i="1" s="1"/>
  <c r="AA36806" i="1"/>
  <c r="AC36806" i="1" s="1"/>
  <c r="AA36805" i="1"/>
  <c r="AC36805" i="1" s="1"/>
  <c r="AA36804" i="1"/>
  <c r="AC36804" i="1" s="1"/>
  <c r="AA36803" i="1"/>
  <c r="AC36803" i="1" s="1"/>
  <c r="AA36802" i="1"/>
  <c r="AC36802" i="1" s="1"/>
  <c r="AA36801" i="1"/>
  <c r="AC36801" i="1" s="1"/>
  <c r="AA36800" i="1"/>
  <c r="AC36800" i="1" s="1"/>
  <c r="AA36799" i="1"/>
  <c r="AC36799" i="1" s="1"/>
  <c r="AA36798" i="1"/>
  <c r="AC36798" i="1" s="1"/>
  <c r="AA36797" i="1"/>
  <c r="AC36797" i="1" s="1"/>
  <c r="AA36796" i="1"/>
  <c r="AC36796" i="1" s="1"/>
  <c r="AA36795" i="1"/>
  <c r="AC36795" i="1" s="1"/>
  <c r="AA36794" i="1"/>
  <c r="AC36794" i="1" s="1"/>
  <c r="AA36793" i="1"/>
  <c r="AC36793" i="1" s="1"/>
  <c r="AA36792" i="1"/>
  <c r="AC36792" i="1" s="1"/>
  <c r="AA36791" i="1"/>
  <c r="AC36791" i="1" s="1"/>
  <c r="AA36790" i="1"/>
  <c r="AC36790" i="1" s="1"/>
  <c r="AA36789" i="1"/>
  <c r="AC36789" i="1" s="1"/>
  <c r="AA36788" i="1"/>
  <c r="AC36788" i="1" s="1"/>
  <c r="AA36787" i="1"/>
  <c r="AC36787" i="1" s="1"/>
  <c r="AA36786" i="1"/>
  <c r="AC36786" i="1" s="1"/>
  <c r="AA36785" i="1"/>
  <c r="AC36785" i="1" s="1"/>
  <c r="AA36784" i="1"/>
  <c r="AC36784" i="1" s="1"/>
  <c r="AA36783" i="1"/>
  <c r="AC36783" i="1" s="1"/>
  <c r="AA36782" i="1"/>
  <c r="AC36782" i="1" s="1"/>
  <c r="AA36781" i="1"/>
  <c r="AC36781" i="1" s="1"/>
  <c r="AA36780" i="1"/>
  <c r="AC36780" i="1" s="1"/>
  <c r="AA36779" i="1"/>
  <c r="AC36779" i="1" s="1"/>
  <c r="AA36778" i="1"/>
  <c r="AC36778" i="1" s="1"/>
  <c r="AA36777" i="1"/>
  <c r="AC36777" i="1" s="1"/>
  <c r="AA36776" i="1"/>
  <c r="AC36776" i="1" s="1"/>
  <c r="AA36775" i="1"/>
  <c r="AC36775" i="1" s="1"/>
  <c r="AA36774" i="1"/>
  <c r="AC36774" i="1" s="1"/>
  <c r="AA36773" i="1"/>
  <c r="AC36773" i="1" s="1"/>
  <c r="AA36772" i="1"/>
  <c r="AC36772" i="1" s="1"/>
  <c r="AA36771" i="1"/>
  <c r="AC36771" i="1" s="1"/>
  <c r="AA36770" i="1"/>
  <c r="AC36770" i="1" s="1"/>
  <c r="AA36769" i="1"/>
  <c r="AC36769" i="1" s="1"/>
  <c r="AA36768" i="1"/>
  <c r="AC36768" i="1" s="1"/>
  <c r="AA36767" i="1"/>
  <c r="AC36767" i="1" s="1"/>
  <c r="AA36766" i="1"/>
  <c r="AC36766" i="1" s="1"/>
  <c r="AA36765" i="1"/>
  <c r="AC36765" i="1" s="1"/>
  <c r="AA36764" i="1"/>
  <c r="AC36764" i="1" s="1"/>
  <c r="AA36763" i="1"/>
  <c r="AC36763" i="1" s="1"/>
  <c r="AA36762" i="1"/>
  <c r="AC36762" i="1" s="1"/>
  <c r="AA36761" i="1"/>
  <c r="AC36761" i="1" s="1"/>
  <c r="AA36760" i="1"/>
  <c r="AC36760" i="1" s="1"/>
  <c r="AA36759" i="1"/>
  <c r="AC36759" i="1" s="1"/>
  <c r="AA36758" i="1"/>
  <c r="AC36758" i="1" s="1"/>
  <c r="AA36757" i="1"/>
  <c r="AC36757" i="1" s="1"/>
  <c r="AA36756" i="1"/>
  <c r="AC36756" i="1" s="1"/>
  <c r="AA36755" i="1"/>
  <c r="AC36755" i="1" s="1"/>
  <c r="AA36754" i="1"/>
  <c r="AC36754" i="1" s="1"/>
  <c r="AA36753" i="1"/>
  <c r="AC36753" i="1" s="1"/>
  <c r="AA36752" i="1"/>
  <c r="AC36752" i="1" s="1"/>
  <c r="AA36751" i="1"/>
  <c r="AC36751" i="1" s="1"/>
  <c r="AA36750" i="1"/>
  <c r="AC36750" i="1" s="1"/>
  <c r="AA36749" i="1"/>
  <c r="AC36749" i="1" s="1"/>
  <c r="AA36748" i="1"/>
  <c r="AC36748" i="1" s="1"/>
  <c r="AA36747" i="1"/>
  <c r="AC36747" i="1" s="1"/>
  <c r="AA36746" i="1"/>
  <c r="AC36746" i="1" s="1"/>
  <c r="AA36745" i="1"/>
  <c r="AC36745" i="1" s="1"/>
  <c r="AA36744" i="1"/>
  <c r="AC36744" i="1" s="1"/>
  <c r="AA36743" i="1"/>
  <c r="AC36743" i="1" s="1"/>
  <c r="AA36742" i="1"/>
  <c r="AC36742" i="1" s="1"/>
  <c r="AA36741" i="1"/>
  <c r="AC36741" i="1" s="1"/>
  <c r="AA36740" i="1"/>
  <c r="AC36740" i="1" s="1"/>
  <c r="AA36739" i="1"/>
  <c r="AC36739" i="1" s="1"/>
  <c r="AA36738" i="1"/>
  <c r="AC36738" i="1" s="1"/>
  <c r="AA36737" i="1"/>
  <c r="AC36737" i="1" s="1"/>
  <c r="AA36736" i="1"/>
  <c r="AC36736" i="1" s="1"/>
  <c r="AA36735" i="1"/>
  <c r="AC36735" i="1" s="1"/>
  <c r="AA36734" i="1"/>
  <c r="AC36734" i="1" s="1"/>
  <c r="AA36733" i="1"/>
  <c r="AC36733" i="1" s="1"/>
  <c r="AA36732" i="1"/>
  <c r="AC36732" i="1" s="1"/>
  <c r="AA36731" i="1"/>
  <c r="AC36731" i="1" s="1"/>
  <c r="AA36730" i="1"/>
  <c r="AC36730" i="1" s="1"/>
  <c r="AA36729" i="1"/>
  <c r="AC36729" i="1" s="1"/>
  <c r="AA36728" i="1"/>
  <c r="AC36728" i="1" s="1"/>
  <c r="AA36727" i="1"/>
  <c r="AC36727" i="1" s="1"/>
  <c r="AA36726" i="1"/>
  <c r="AC36726" i="1" s="1"/>
  <c r="AA36725" i="1"/>
  <c r="AC36725" i="1" s="1"/>
  <c r="AA36724" i="1"/>
  <c r="AC36724" i="1" s="1"/>
  <c r="AA36723" i="1"/>
  <c r="AC36723" i="1" s="1"/>
  <c r="AA36722" i="1"/>
  <c r="AC36722" i="1" s="1"/>
  <c r="AA36721" i="1"/>
  <c r="AC36721" i="1" s="1"/>
  <c r="AA36720" i="1"/>
  <c r="AC36720" i="1" s="1"/>
  <c r="AA36719" i="1"/>
  <c r="AC36719" i="1" s="1"/>
  <c r="AA36718" i="1"/>
  <c r="AC36718" i="1" s="1"/>
  <c r="AA36717" i="1"/>
  <c r="AC36717" i="1" s="1"/>
  <c r="AA36716" i="1"/>
  <c r="AC36716" i="1" s="1"/>
  <c r="AA36715" i="1"/>
  <c r="AC36715" i="1" s="1"/>
  <c r="AA36714" i="1"/>
  <c r="AC36714" i="1" s="1"/>
  <c r="AA36713" i="1"/>
  <c r="AC36713" i="1" s="1"/>
  <c r="AA36712" i="1"/>
  <c r="AC36712" i="1" s="1"/>
  <c r="AA36711" i="1"/>
  <c r="AC36711" i="1" s="1"/>
  <c r="AA36710" i="1"/>
  <c r="AC36710" i="1" s="1"/>
  <c r="AA36709" i="1"/>
  <c r="AC36709" i="1" s="1"/>
  <c r="AA36708" i="1"/>
  <c r="AC36708" i="1" s="1"/>
  <c r="AA36707" i="1"/>
  <c r="AC36707" i="1" s="1"/>
  <c r="AA36706" i="1"/>
  <c r="AC36706" i="1" s="1"/>
  <c r="AA36705" i="1"/>
  <c r="AC36705" i="1" s="1"/>
  <c r="AA36704" i="1"/>
  <c r="AC36704" i="1" s="1"/>
  <c r="AA36703" i="1"/>
  <c r="AC36703" i="1" s="1"/>
  <c r="AA36702" i="1"/>
  <c r="AC36702" i="1" s="1"/>
  <c r="AA36701" i="1"/>
  <c r="AC36701" i="1" s="1"/>
  <c r="AA36700" i="1"/>
  <c r="AC36700" i="1" s="1"/>
  <c r="AA36699" i="1"/>
  <c r="AC36699" i="1" s="1"/>
  <c r="AA36698" i="1"/>
  <c r="AC36698" i="1" s="1"/>
  <c r="AA36697" i="1"/>
  <c r="AC36697" i="1" s="1"/>
  <c r="AA36696" i="1"/>
  <c r="AC36696" i="1" s="1"/>
  <c r="AA36695" i="1"/>
  <c r="AC36695" i="1" s="1"/>
  <c r="AA36694" i="1"/>
  <c r="AC36694" i="1" s="1"/>
  <c r="AA36693" i="1"/>
  <c r="AC36693" i="1" s="1"/>
  <c r="AA36692" i="1"/>
  <c r="AC36692" i="1" s="1"/>
  <c r="AA36691" i="1"/>
  <c r="AC36691" i="1" s="1"/>
  <c r="AA36690" i="1"/>
  <c r="AC36690" i="1" s="1"/>
  <c r="AA36689" i="1"/>
  <c r="AC36689" i="1" s="1"/>
  <c r="AA36688" i="1"/>
  <c r="AC36688" i="1" s="1"/>
  <c r="AA36687" i="1"/>
  <c r="AC36687" i="1" s="1"/>
  <c r="AA36686" i="1"/>
  <c r="AC36686" i="1" s="1"/>
  <c r="AA36685" i="1"/>
  <c r="AC36685" i="1" s="1"/>
  <c r="AA36684" i="1"/>
  <c r="AC36684" i="1" s="1"/>
  <c r="AA36683" i="1"/>
  <c r="AC36683" i="1" s="1"/>
  <c r="AA36682" i="1"/>
  <c r="AC36682" i="1" s="1"/>
  <c r="AA36681" i="1"/>
  <c r="AC36681" i="1" s="1"/>
  <c r="AA36680" i="1"/>
  <c r="AC36680" i="1" s="1"/>
  <c r="AA36679" i="1"/>
  <c r="AC36679" i="1" s="1"/>
  <c r="AA36678" i="1"/>
  <c r="AC36678" i="1" s="1"/>
  <c r="AA36677" i="1"/>
  <c r="AC36677" i="1" s="1"/>
  <c r="AA36676" i="1"/>
  <c r="AC36676" i="1" s="1"/>
  <c r="AA36675" i="1"/>
  <c r="AC36675" i="1" s="1"/>
  <c r="AA36674" i="1"/>
  <c r="AC36674" i="1" s="1"/>
  <c r="AA36673" i="1"/>
  <c r="AC36673" i="1" s="1"/>
  <c r="AA36672" i="1"/>
  <c r="AC36672" i="1" s="1"/>
  <c r="AA36671" i="1"/>
  <c r="AC36671" i="1" s="1"/>
  <c r="AA36670" i="1"/>
  <c r="AC36670" i="1" s="1"/>
  <c r="AA36669" i="1"/>
  <c r="AC36669" i="1" s="1"/>
  <c r="AA36668" i="1"/>
  <c r="AC36668" i="1" s="1"/>
  <c r="AA36667" i="1"/>
  <c r="AC36667" i="1" s="1"/>
  <c r="AA36666" i="1"/>
  <c r="AC36666" i="1" s="1"/>
  <c r="AA36665" i="1"/>
  <c r="AC36665" i="1" s="1"/>
  <c r="AA36664" i="1"/>
  <c r="AC36664" i="1" s="1"/>
  <c r="AA36663" i="1"/>
  <c r="AC36663" i="1" s="1"/>
  <c r="AA36662" i="1"/>
  <c r="AC36662" i="1" s="1"/>
  <c r="AA36661" i="1"/>
  <c r="AC36661" i="1" s="1"/>
  <c r="AA36660" i="1"/>
  <c r="AC36660" i="1" s="1"/>
  <c r="AA36659" i="1"/>
  <c r="AC36659" i="1" s="1"/>
  <c r="AA36658" i="1"/>
  <c r="AC36658" i="1" s="1"/>
  <c r="AA36657" i="1"/>
  <c r="AC36657" i="1" s="1"/>
  <c r="AA36656" i="1"/>
  <c r="AC36656" i="1" s="1"/>
  <c r="AA36655" i="1"/>
  <c r="AC36655" i="1" s="1"/>
  <c r="AA36654" i="1"/>
  <c r="AC36654" i="1" s="1"/>
  <c r="AA36653" i="1"/>
  <c r="AC36653" i="1" s="1"/>
  <c r="AA36652" i="1"/>
  <c r="AC36652" i="1" s="1"/>
  <c r="AA36651" i="1"/>
  <c r="AC36651" i="1" s="1"/>
  <c r="AA36650" i="1"/>
  <c r="AC36650" i="1" s="1"/>
  <c r="AA36649" i="1"/>
  <c r="AC36649" i="1" s="1"/>
  <c r="AA36648" i="1"/>
  <c r="AC36648" i="1" s="1"/>
  <c r="AA36647" i="1"/>
  <c r="AC36647" i="1" s="1"/>
  <c r="AA36646" i="1"/>
  <c r="AC36646" i="1" s="1"/>
  <c r="AA36645" i="1"/>
  <c r="AC36645" i="1" s="1"/>
  <c r="AA36644" i="1"/>
  <c r="AC36644" i="1" s="1"/>
  <c r="AA36643" i="1"/>
  <c r="AC36643" i="1" s="1"/>
  <c r="AA36642" i="1"/>
  <c r="AC36642" i="1" s="1"/>
  <c r="AA36641" i="1"/>
  <c r="AC36641" i="1" s="1"/>
  <c r="AA36640" i="1"/>
  <c r="AC36640" i="1" s="1"/>
  <c r="AA36639" i="1"/>
  <c r="AC36639" i="1" s="1"/>
  <c r="AA36638" i="1"/>
  <c r="AC36638" i="1" s="1"/>
  <c r="AA36637" i="1"/>
  <c r="AC36637" i="1" s="1"/>
  <c r="AA36636" i="1"/>
  <c r="AC36636" i="1" s="1"/>
  <c r="AA36635" i="1"/>
  <c r="AC36635" i="1" s="1"/>
  <c r="AA36634" i="1"/>
  <c r="AC36634" i="1" s="1"/>
  <c r="AA36633" i="1"/>
  <c r="AC36633" i="1" s="1"/>
  <c r="AA36632" i="1"/>
  <c r="AC36632" i="1" s="1"/>
  <c r="AA36631" i="1"/>
  <c r="AC36631" i="1" s="1"/>
  <c r="AA36630" i="1"/>
  <c r="AC36630" i="1" s="1"/>
  <c r="AA36629" i="1"/>
  <c r="AC36629" i="1" s="1"/>
  <c r="AA36628" i="1"/>
  <c r="AC36628" i="1" s="1"/>
  <c r="AA36627" i="1"/>
  <c r="AC36627" i="1" s="1"/>
  <c r="AA36626" i="1"/>
  <c r="AC36626" i="1" s="1"/>
  <c r="AA36625" i="1"/>
  <c r="AC36625" i="1" s="1"/>
  <c r="AA36624" i="1"/>
  <c r="AC36624" i="1" s="1"/>
  <c r="AA36623" i="1"/>
  <c r="AC36623" i="1" s="1"/>
  <c r="AA36622" i="1"/>
  <c r="AC36622" i="1" s="1"/>
  <c r="AA36621" i="1"/>
  <c r="AC36621" i="1" s="1"/>
  <c r="AA36620" i="1"/>
  <c r="AC36620" i="1" s="1"/>
  <c r="AA36619" i="1"/>
  <c r="AC36619" i="1" s="1"/>
  <c r="AA36618" i="1"/>
  <c r="AC36618" i="1" s="1"/>
  <c r="AA36617" i="1"/>
  <c r="AC36617" i="1" s="1"/>
  <c r="AA36616" i="1"/>
  <c r="AC36616" i="1" s="1"/>
  <c r="AA36615" i="1"/>
  <c r="AC36615" i="1" s="1"/>
  <c r="AA36614" i="1"/>
  <c r="AC36614" i="1" s="1"/>
  <c r="AA36613" i="1"/>
  <c r="AC36613" i="1" s="1"/>
  <c r="AA36612" i="1"/>
  <c r="AC36612" i="1" s="1"/>
  <c r="AA36611" i="1"/>
  <c r="AC36611" i="1" s="1"/>
  <c r="AA36610" i="1"/>
  <c r="AC36610" i="1" s="1"/>
  <c r="AA36609" i="1"/>
  <c r="AC36609" i="1" s="1"/>
  <c r="AA36608" i="1"/>
  <c r="AC36608" i="1" s="1"/>
  <c r="AA36607" i="1"/>
  <c r="AC36607" i="1" s="1"/>
  <c r="AA36606" i="1"/>
  <c r="AC36606" i="1" s="1"/>
  <c r="AA36605" i="1"/>
  <c r="AC36605" i="1" s="1"/>
  <c r="AA36604" i="1"/>
  <c r="AC36604" i="1" s="1"/>
  <c r="AA36603" i="1"/>
  <c r="AC36603" i="1" s="1"/>
  <c r="AA36602" i="1"/>
  <c r="AC36602" i="1" s="1"/>
  <c r="AA36601" i="1"/>
  <c r="AC36601" i="1" s="1"/>
  <c r="AA36600" i="1"/>
  <c r="AC36600" i="1" s="1"/>
  <c r="AA36599" i="1"/>
  <c r="AC36599" i="1" s="1"/>
  <c r="AA36598" i="1"/>
  <c r="AC36598" i="1" s="1"/>
  <c r="AA36597" i="1"/>
  <c r="AC36597" i="1" s="1"/>
  <c r="AA36596" i="1"/>
  <c r="AC36596" i="1" s="1"/>
  <c r="AA36595" i="1"/>
  <c r="AC36595" i="1" s="1"/>
  <c r="AA36594" i="1"/>
  <c r="AC36594" i="1" s="1"/>
  <c r="AA36593" i="1"/>
  <c r="AC36593" i="1" s="1"/>
  <c r="AA36592" i="1"/>
  <c r="AC36592" i="1" s="1"/>
  <c r="AA36591" i="1"/>
  <c r="AC36591" i="1" s="1"/>
  <c r="AA36590" i="1"/>
  <c r="AC36590" i="1" s="1"/>
  <c r="AA36589" i="1"/>
  <c r="AC36589" i="1" s="1"/>
  <c r="AA36588" i="1"/>
  <c r="AC36588" i="1" s="1"/>
  <c r="AA36587" i="1"/>
  <c r="AC36587" i="1" s="1"/>
  <c r="AA36586" i="1"/>
  <c r="AC36586" i="1" s="1"/>
  <c r="AA36585" i="1"/>
  <c r="AC36585" i="1" s="1"/>
  <c r="AA36584" i="1"/>
  <c r="AC36584" i="1" s="1"/>
  <c r="AA36583" i="1"/>
  <c r="AC36583" i="1" s="1"/>
  <c r="AA36582" i="1"/>
  <c r="AC36582" i="1" s="1"/>
  <c r="AA36581" i="1"/>
  <c r="AC36581" i="1" s="1"/>
  <c r="AA36580" i="1"/>
  <c r="AC36580" i="1" s="1"/>
  <c r="AA36579" i="1"/>
  <c r="AC36579" i="1" s="1"/>
  <c r="AA36578" i="1"/>
  <c r="AC36578" i="1" s="1"/>
  <c r="AA36577" i="1"/>
  <c r="AC36577" i="1" s="1"/>
  <c r="AA36576" i="1"/>
  <c r="AC36576" i="1" s="1"/>
  <c r="AA36575" i="1"/>
  <c r="AC36575" i="1" s="1"/>
  <c r="AA36574" i="1"/>
  <c r="AC36574" i="1" s="1"/>
  <c r="AA36573" i="1"/>
  <c r="AC36573" i="1" s="1"/>
  <c r="AA36572" i="1"/>
  <c r="AC36572" i="1" s="1"/>
  <c r="AA36571" i="1"/>
  <c r="AC36571" i="1" s="1"/>
  <c r="AA36570" i="1"/>
  <c r="AC36570" i="1" s="1"/>
  <c r="AA36569" i="1"/>
  <c r="AC36569" i="1" s="1"/>
  <c r="AA36568" i="1"/>
  <c r="AC36568" i="1" s="1"/>
  <c r="AA36567" i="1"/>
  <c r="AC36567" i="1" s="1"/>
  <c r="AA36566" i="1"/>
  <c r="AC36566" i="1" s="1"/>
  <c r="AA36565" i="1"/>
  <c r="AC36565" i="1" s="1"/>
  <c r="AA36564" i="1"/>
  <c r="AC36564" i="1" s="1"/>
  <c r="AA36563" i="1"/>
  <c r="AC36563" i="1" s="1"/>
  <c r="AA36562" i="1"/>
  <c r="AC36562" i="1" s="1"/>
  <c r="AA36561" i="1"/>
  <c r="AC36561" i="1" s="1"/>
  <c r="AA36560" i="1"/>
  <c r="AC36560" i="1" s="1"/>
  <c r="AA36559" i="1"/>
  <c r="AC36559" i="1" s="1"/>
  <c r="AA36558" i="1"/>
  <c r="AC36558" i="1" s="1"/>
  <c r="AA36557" i="1"/>
  <c r="AC36557" i="1" s="1"/>
  <c r="AA36556" i="1"/>
  <c r="AC36556" i="1" s="1"/>
  <c r="AA36555" i="1"/>
  <c r="AC36555" i="1" s="1"/>
  <c r="AA36554" i="1"/>
  <c r="AC36554" i="1" s="1"/>
  <c r="AA36553" i="1"/>
  <c r="AC36553" i="1" s="1"/>
  <c r="AA36552" i="1"/>
  <c r="AC36552" i="1" s="1"/>
  <c r="AA36551" i="1"/>
  <c r="AC36551" i="1" s="1"/>
  <c r="AA36550" i="1"/>
  <c r="AC36550" i="1" s="1"/>
  <c r="AA36549" i="1"/>
  <c r="AC36549" i="1" s="1"/>
  <c r="AA36548" i="1"/>
  <c r="AC36548" i="1" s="1"/>
  <c r="AA36547" i="1"/>
  <c r="AC36547" i="1" s="1"/>
  <c r="AA36546" i="1"/>
  <c r="AC36546" i="1" s="1"/>
  <c r="AA36545" i="1"/>
  <c r="AC36545" i="1" s="1"/>
  <c r="AA36544" i="1"/>
  <c r="AC36544" i="1" s="1"/>
  <c r="AA36543" i="1"/>
  <c r="AC36543" i="1" s="1"/>
  <c r="AA36542" i="1"/>
  <c r="AC36542" i="1" s="1"/>
  <c r="AA36541" i="1"/>
  <c r="AC36541" i="1" s="1"/>
  <c r="AA36540" i="1"/>
  <c r="AC36540" i="1" s="1"/>
  <c r="AA36539" i="1"/>
  <c r="AC36539" i="1" s="1"/>
  <c r="AA36538" i="1"/>
  <c r="AC36538" i="1" s="1"/>
  <c r="AA36537" i="1"/>
  <c r="AC36537" i="1" s="1"/>
  <c r="AA36536" i="1"/>
  <c r="AC36536" i="1" s="1"/>
  <c r="AA36535" i="1"/>
  <c r="AC36535" i="1" s="1"/>
  <c r="AA36534" i="1"/>
  <c r="AC36534" i="1" s="1"/>
  <c r="AA36533" i="1"/>
  <c r="AC36533" i="1" s="1"/>
  <c r="AA36532" i="1"/>
  <c r="AC36532" i="1" s="1"/>
  <c r="AA36531" i="1"/>
  <c r="AC36531" i="1" s="1"/>
  <c r="AA36530" i="1"/>
  <c r="AC36530" i="1" s="1"/>
  <c r="AA36529" i="1"/>
  <c r="AC36529" i="1" s="1"/>
  <c r="AA36528" i="1"/>
  <c r="AC36528" i="1" s="1"/>
  <c r="AA36527" i="1"/>
  <c r="AC36527" i="1" s="1"/>
  <c r="AA36526" i="1"/>
  <c r="AC36526" i="1" s="1"/>
  <c r="AA36525" i="1"/>
  <c r="AC36525" i="1" s="1"/>
  <c r="AA36524" i="1"/>
  <c r="AC36524" i="1" s="1"/>
  <c r="AA36523" i="1"/>
  <c r="AC36523" i="1" s="1"/>
  <c r="AA36522" i="1"/>
  <c r="AC36522" i="1" s="1"/>
  <c r="AA36521" i="1"/>
  <c r="AC36521" i="1" s="1"/>
  <c r="AA36520" i="1"/>
  <c r="AC36520" i="1" s="1"/>
  <c r="AA36519" i="1"/>
  <c r="AC36519" i="1" s="1"/>
  <c r="AA36518" i="1"/>
  <c r="AC36518" i="1" s="1"/>
  <c r="AA36517" i="1"/>
  <c r="AC36517" i="1" s="1"/>
  <c r="AA36516" i="1"/>
  <c r="AC36516" i="1" s="1"/>
  <c r="AA36515" i="1"/>
  <c r="AC36515" i="1" s="1"/>
  <c r="AA36514" i="1"/>
  <c r="AC36514" i="1" s="1"/>
  <c r="AA36513" i="1"/>
  <c r="AC36513" i="1" s="1"/>
  <c r="AA36512" i="1"/>
  <c r="AC36512" i="1" s="1"/>
  <c r="AA36511" i="1"/>
  <c r="AC36511" i="1" s="1"/>
  <c r="AA36510" i="1"/>
  <c r="AC36510" i="1" s="1"/>
  <c r="AA36509" i="1"/>
  <c r="AC36509" i="1" s="1"/>
  <c r="AA36508" i="1"/>
  <c r="AC36508" i="1" s="1"/>
  <c r="AA36507" i="1"/>
  <c r="AC36507" i="1" s="1"/>
  <c r="AA36506" i="1"/>
  <c r="AC36506" i="1" s="1"/>
  <c r="AA36505" i="1"/>
  <c r="AC36505" i="1" s="1"/>
  <c r="AA36504" i="1"/>
  <c r="AC36504" i="1" s="1"/>
  <c r="AA36503" i="1"/>
  <c r="AC36503" i="1" s="1"/>
  <c r="AA36502" i="1"/>
  <c r="AC36502" i="1" s="1"/>
  <c r="AA36501" i="1"/>
  <c r="AC36501" i="1" s="1"/>
  <c r="AA36500" i="1"/>
  <c r="AC36500" i="1" s="1"/>
  <c r="AA36499" i="1"/>
  <c r="AC36499" i="1" s="1"/>
  <c r="AA36498" i="1"/>
  <c r="AC36498" i="1" s="1"/>
  <c r="AA36497" i="1"/>
  <c r="AC36497" i="1" s="1"/>
  <c r="AA36496" i="1"/>
  <c r="AC36496" i="1" s="1"/>
  <c r="AA36495" i="1"/>
  <c r="AC36495" i="1" s="1"/>
  <c r="AA36494" i="1"/>
  <c r="AC36494" i="1" s="1"/>
  <c r="AA36493" i="1"/>
  <c r="AC36493" i="1" s="1"/>
  <c r="AA36492" i="1"/>
  <c r="AC36492" i="1" s="1"/>
  <c r="AA36491" i="1"/>
  <c r="AC36491" i="1" s="1"/>
  <c r="AA36490" i="1"/>
  <c r="AC36490" i="1" s="1"/>
  <c r="AA36489" i="1"/>
  <c r="AC36489" i="1" s="1"/>
  <c r="AA36488" i="1"/>
  <c r="AC36488" i="1" s="1"/>
  <c r="AA36487" i="1"/>
  <c r="AC36487" i="1" s="1"/>
  <c r="AA36486" i="1"/>
  <c r="AC36486" i="1" s="1"/>
  <c r="AA36485" i="1"/>
  <c r="AC36485" i="1" s="1"/>
  <c r="AA36484" i="1"/>
  <c r="AC36484" i="1" s="1"/>
  <c r="AA36483" i="1"/>
  <c r="AC36483" i="1" s="1"/>
  <c r="AA36482" i="1"/>
  <c r="AC36482" i="1" s="1"/>
  <c r="AA36481" i="1"/>
  <c r="AC36481" i="1" s="1"/>
  <c r="AA36480" i="1"/>
  <c r="AC36480" i="1" s="1"/>
  <c r="AA36479" i="1"/>
  <c r="AC36479" i="1" s="1"/>
  <c r="AA36478" i="1"/>
  <c r="AC36478" i="1" s="1"/>
  <c r="AA36477" i="1"/>
  <c r="AC36477" i="1" s="1"/>
  <c r="AA36476" i="1"/>
  <c r="AC36476" i="1" s="1"/>
  <c r="AA36475" i="1"/>
  <c r="AC36475" i="1" s="1"/>
  <c r="AA36474" i="1"/>
  <c r="AC36474" i="1" s="1"/>
  <c r="AA36473" i="1"/>
  <c r="AC36473" i="1" s="1"/>
  <c r="AA36472" i="1"/>
  <c r="AC36472" i="1" s="1"/>
  <c r="AA36471" i="1"/>
  <c r="AC36471" i="1" s="1"/>
  <c r="AA36470" i="1"/>
  <c r="AC36470" i="1" s="1"/>
  <c r="AA36469" i="1"/>
  <c r="AC36469" i="1" s="1"/>
  <c r="AA36468" i="1"/>
  <c r="AC36468" i="1" s="1"/>
  <c r="AA36467" i="1"/>
  <c r="AC36467" i="1" s="1"/>
  <c r="AA36466" i="1"/>
  <c r="AC36466" i="1" s="1"/>
  <c r="AA36465" i="1"/>
  <c r="AC36465" i="1" s="1"/>
  <c r="AA36464" i="1"/>
  <c r="AC36464" i="1" s="1"/>
  <c r="AA36463" i="1"/>
  <c r="AC36463" i="1" s="1"/>
  <c r="AA36462" i="1"/>
  <c r="AC36462" i="1" s="1"/>
  <c r="AA36461" i="1"/>
  <c r="AC36461" i="1" s="1"/>
  <c r="AA36460" i="1"/>
  <c r="AC36460" i="1" s="1"/>
  <c r="AA36459" i="1"/>
  <c r="AC36459" i="1" s="1"/>
  <c r="AA36458" i="1"/>
  <c r="AC36458" i="1" s="1"/>
  <c r="AA36457" i="1"/>
  <c r="AC36457" i="1" s="1"/>
  <c r="AA36456" i="1"/>
  <c r="AC36456" i="1" s="1"/>
  <c r="AA36455" i="1"/>
  <c r="AC36455" i="1" s="1"/>
  <c r="AA36454" i="1"/>
  <c r="AC36454" i="1" s="1"/>
  <c r="AA36453" i="1"/>
  <c r="AC36453" i="1" s="1"/>
  <c r="AA36452" i="1"/>
  <c r="AC36452" i="1" s="1"/>
  <c r="AA36451" i="1"/>
  <c r="AC36451" i="1" s="1"/>
  <c r="AA36450" i="1"/>
  <c r="AC36450" i="1" s="1"/>
  <c r="AA36449" i="1"/>
  <c r="AC36449" i="1" s="1"/>
  <c r="AA36448" i="1"/>
  <c r="AC36448" i="1" s="1"/>
  <c r="AA36447" i="1"/>
  <c r="AC36447" i="1" s="1"/>
  <c r="AA36446" i="1"/>
  <c r="AC36446" i="1" s="1"/>
  <c r="AA36445" i="1"/>
  <c r="AC36445" i="1" s="1"/>
  <c r="AA36444" i="1"/>
  <c r="AC36444" i="1" s="1"/>
  <c r="AA36443" i="1"/>
  <c r="AC36443" i="1" s="1"/>
  <c r="AA36442" i="1"/>
  <c r="AC36442" i="1" s="1"/>
  <c r="AA36441" i="1"/>
  <c r="AC36441" i="1" s="1"/>
  <c r="AA36440" i="1"/>
  <c r="AC36440" i="1" s="1"/>
  <c r="AA36439" i="1"/>
  <c r="AC36439" i="1" s="1"/>
  <c r="AA36438" i="1"/>
  <c r="AC36438" i="1" s="1"/>
  <c r="AA36437" i="1"/>
  <c r="AC36437" i="1" s="1"/>
  <c r="AA36436" i="1"/>
  <c r="AC36436" i="1" s="1"/>
  <c r="AA36435" i="1"/>
  <c r="AC36435" i="1" s="1"/>
  <c r="AA36434" i="1"/>
  <c r="AC36434" i="1" s="1"/>
  <c r="AA36433" i="1"/>
  <c r="AC36433" i="1" s="1"/>
  <c r="AA36432" i="1"/>
  <c r="AC36432" i="1" s="1"/>
  <c r="AA36431" i="1"/>
  <c r="AC36431" i="1" s="1"/>
  <c r="AA36430" i="1"/>
  <c r="AC36430" i="1" s="1"/>
  <c r="AA36429" i="1"/>
  <c r="AC36429" i="1" s="1"/>
  <c r="AA36428" i="1"/>
  <c r="AC36428" i="1" s="1"/>
  <c r="AA36427" i="1"/>
  <c r="AC36427" i="1" s="1"/>
  <c r="AA36426" i="1"/>
  <c r="AC36426" i="1" s="1"/>
  <c r="AA36425" i="1"/>
  <c r="AC36425" i="1" s="1"/>
  <c r="AA36424" i="1"/>
  <c r="AC36424" i="1" s="1"/>
  <c r="AA36423" i="1"/>
  <c r="AC36423" i="1" s="1"/>
  <c r="AA36422" i="1"/>
  <c r="AC36422" i="1" s="1"/>
  <c r="AA36421" i="1"/>
  <c r="AC36421" i="1" s="1"/>
  <c r="AA36420" i="1"/>
  <c r="AC36420" i="1" s="1"/>
  <c r="AA36419" i="1"/>
  <c r="AC36419" i="1" s="1"/>
  <c r="AA36418" i="1"/>
  <c r="AC36418" i="1" s="1"/>
  <c r="AA36417" i="1"/>
  <c r="AC36417" i="1" s="1"/>
  <c r="AA36416" i="1"/>
  <c r="AC36416" i="1" s="1"/>
  <c r="AA36415" i="1"/>
  <c r="AC36415" i="1" s="1"/>
  <c r="AA36414" i="1"/>
  <c r="AC36414" i="1" s="1"/>
  <c r="AA36413" i="1"/>
  <c r="AC36413" i="1" s="1"/>
  <c r="AA36412" i="1"/>
  <c r="AC36412" i="1" s="1"/>
  <c r="AA36411" i="1"/>
  <c r="AC36411" i="1" s="1"/>
  <c r="AA36410" i="1"/>
  <c r="AC36410" i="1" s="1"/>
  <c r="AA36409" i="1"/>
  <c r="AC36409" i="1" s="1"/>
  <c r="AA36408" i="1"/>
  <c r="AC36408" i="1" s="1"/>
  <c r="AA36407" i="1"/>
  <c r="AC36407" i="1" s="1"/>
  <c r="AA36406" i="1"/>
  <c r="AC36406" i="1" s="1"/>
  <c r="AA36405" i="1"/>
  <c r="AC36405" i="1" s="1"/>
  <c r="AA36404" i="1"/>
  <c r="AC36404" i="1" s="1"/>
  <c r="AA36403" i="1"/>
  <c r="AC36403" i="1" s="1"/>
  <c r="AA36402" i="1"/>
  <c r="AC36402" i="1" s="1"/>
  <c r="AA36401" i="1"/>
  <c r="AC36401" i="1" s="1"/>
  <c r="AA36400" i="1"/>
  <c r="AC36400" i="1" s="1"/>
  <c r="AA36399" i="1"/>
  <c r="AC36399" i="1" s="1"/>
  <c r="AA36398" i="1"/>
  <c r="AC36398" i="1" s="1"/>
  <c r="AA36397" i="1"/>
  <c r="AC36397" i="1" s="1"/>
  <c r="AA36396" i="1"/>
  <c r="AC36396" i="1" s="1"/>
  <c r="AA36395" i="1"/>
  <c r="AC36395" i="1" s="1"/>
  <c r="AA36394" i="1"/>
  <c r="AC36394" i="1" s="1"/>
  <c r="AA36393" i="1"/>
  <c r="AC36393" i="1" s="1"/>
  <c r="AA36392" i="1"/>
  <c r="AC36392" i="1" s="1"/>
  <c r="AA36391" i="1"/>
  <c r="AC36391" i="1" s="1"/>
  <c r="AA36390" i="1"/>
  <c r="AC36390" i="1" s="1"/>
  <c r="AA36389" i="1"/>
  <c r="AC36389" i="1" s="1"/>
  <c r="AA36388" i="1"/>
  <c r="AC36388" i="1" s="1"/>
  <c r="AA36387" i="1"/>
  <c r="AC36387" i="1" s="1"/>
  <c r="AA36386" i="1"/>
  <c r="AC36386" i="1" s="1"/>
  <c r="AA36385" i="1"/>
  <c r="AC36385" i="1" s="1"/>
  <c r="AA36384" i="1"/>
  <c r="AC36384" i="1" s="1"/>
  <c r="AA36383" i="1"/>
  <c r="AC36383" i="1" s="1"/>
  <c r="AA36382" i="1"/>
  <c r="AC36382" i="1" s="1"/>
  <c r="AA36381" i="1"/>
  <c r="AC36381" i="1" s="1"/>
  <c r="AA36380" i="1"/>
  <c r="AC36380" i="1" s="1"/>
  <c r="AA36379" i="1"/>
  <c r="AC36379" i="1" s="1"/>
  <c r="AA36378" i="1"/>
  <c r="AC36378" i="1" s="1"/>
  <c r="AA36377" i="1"/>
  <c r="AC36377" i="1" s="1"/>
  <c r="AA36376" i="1"/>
  <c r="AC36376" i="1" s="1"/>
  <c r="AA36375" i="1"/>
  <c r="AC36375" i="1" s="1"/>
  <c r="AA36374" i="1"/>
  <c r="AC36374" i="1" s="1"/>
  <c r="AA36373" i="1"/>
  <c r="AC36373" i="1" s="1"/>
  <c r="AA36372" i="1"/>
  <c r="AC36372" i="1" s="1"/>
  <c r="AA36371" i="1"/>
  <c r="AC36371" i="1" s="1"/>
  <c r="AA36370" i="1"/>
  <c r="AC36370" i="1" s="1"/>
  <c r="AA36369" i="1"/>
  <c r="AC36369" i="1" s="1"/>
  <c r="AA36368" i="1"/>
  <c r="AC36368" i="1" s="1"/>
  <c r="AA36367" i="1"/>
  <c r="AC36367" i="1" s="1"/>
  <c r="AA36366" i="1"/>
  <c r="AC36366" i="1" s="1"/>
  <c r="AA36365" i="1"/>
  <c r="AC36365" i="1" s="1"/>
  <c r="AA36364" i="1"/>
  <c r="AC36364" i="1" s="1"/>
  <c r="AA36363" i="1"/>
  <c r="AC36363" i="1" s="1"/>
  <c r="AA36362" i="1"/>
  <c r="AC36362" i="1" s="1"/>
  <c r="AA36361" i="1"/>
  <c r="AC36361" i="1" s="1"/>
  <c r="AA36360" i="1"/>
  <c r="AC36360" i="1" s="1"/>
  <c r="AA36359" i="1"/>
  <c r="AC36359" i="1" s="1"/>
  <c r="AA36358" i="1"/>
  <c r="AC36358" i="1" s="1"/>
  <c r="AA36357" i="1"/>
  <c r="AC36357" i="1" s="1"/>
  <c r="AA36356" i="1"/>
  <c r="AC36356" i="1" s="1"/>
  <c r="AA36355" i="1"/>
  <c r="AC36355" i="1" s="1"/>
  <c r="AA36354" i="1"/>
  <c r="AC36354" i="1" s="1"/>
  <c r="AA36353" i="1"/>
  <c r="AC36353" i="1" s="1"/>
  <c r="AA36352" i="1"/>
  <c r="AC36352" i="1" s="1"/>
  <c r="AA36351" i="1"/>
  <c r="AC36351" i="1" s="1"/>
  <c r="AA36350" i="1"/>
  <c r="AC36350" i="1" s="1"/>
  <c r="AA36349" i="1"/>
  <c r="AC36349" i="1" s="1"/>
  <c r="AA36348" i="1"/>
  <c r="AC36348" i="1" s="1"/>
  <c r="AA36347" i="1"/>
  <c r="AC36347" i="1" s="1"/>
  <c r="AA36346" i="1"/>
  <c r="AC36346" i="1" s="1"/>
  <c r="AA36345" i="1"/>
  <c r="AC36345" i="1" s="1"/>
  <c r="AA36344" i="1"/>
  <c r="AC36344" i="1" s="1"/>
  <c r="AA36343" i="1"/>
  <c r="AC36343" i="1" s="1"/>
  <c r="AA36342" i="1"/>
  <c r="AC36342" i="1" s="1"/>
  <c r="AA36341" i="1"/>
  <c r="AC36341" i="1" s="1"/>
  <c r="AA36340" i="1"/>
  <c r="AC36340" i="1" s="1"/>
  <c r="AA36339" i="1"/>
  <c r="AC36339" i="1" s="1"/>
  <c r="AA36338" i="1"/>
  <c r="AC36338" i="1" s="1"/>
  <c r="AA36337" i="1"/>
  <c r="AC36337" i="1" s="1"/>
  <c r="AA36336" i="1"/>
  <c r="AC36336" i="1" s="1"/>
  <c r="AA36335" i="1"/>
  <c r="AC36335" i="1" s="1"/>
  <c r="AA36334" i="1"/>
  <c r="AC36334" i="1" s="1"/>
  <c r="AA36333" i="1"/>
  <c r="AC36333" i="1" s="1"/>
  <c r="AA36332" i="1"/>
  <c r="AC36332" i="1" s="1"/>
  <c r="AA36331" i="1"/>
  <c r="AC36331" i="1" s="1"/>
  <c r="AA36330" i="1"/>
  <c r="AC36330" i="1" s="1"/>
  <c r="AA36329" i="1"/>
  <c r="AC36329" i="1" s="1"/>
  <c r="AA36328" i="1"/>
  <c r="AC36328" i="1" s="1"/>
  <c r="AA36327" i="1"/>
  <c r="AC36327" i="1" s="1"/>
  <c r="AA36326" i="1"/>
  <c r="AC36326" i="1" s="1"/>
  <c r="AA36325" i="1"/>
  <c r="AC36325" i="1" s="1"/>
  <c r="AA36324" i="1"/>
  <c r="AC36324" i="1" s="1"/>
  <c r="AA36323" i="1"/>
  <c r="AC36323" i="1" s="1"/>
  <c r="AA36322" i="1"/>
  <c r="AC36322" i="1" s="1"/>
  <c r="AA36321" i="1"/>
  <c r="AC36321" i="1" s="1"/>
  <c r="AA36320" i="1"/>
  <c r="AC36320" i="1" s="1"/>
  <c r="AA36319" i="1"/>
  <c r="AC36319" i="1" s="1"/>
  <c r="AA36318" i="1"/>
  <c r="AC36318" i="1" s="1"/>
  <c r="AA36317" i="1"/>
  <c r="AC36317" i="1" s="1"/>
  <c r="AA36316" i="1"/>
  <c r="AC36316" i="1" s="1"/>
  <c r="AA36315" i="1"/>
  <c r="AC36315" i="1" s="1"/>
  <c r="AA36314" i="1"/>
  <c r="AC36314" i="1" s="1"/>
  <c r="AA36313" i="1"/>
  <c r="AC36313" i="1" s="1"/>
  <c r="AA36312" i="1"/>
  <c r="AC36312" i="1" s="1"/>
  <c r="AA36311" i="1"/>
  <c r="AC36311" i="1" s="1"/>
  <c r="AA36310" i="1"/>
  <c r="AC36310" i="1" s="1"/>
  <c r="AA36309" i="1"/>
  <c r="AC36309" i="1" s="1"/>
  <c r="AA36308" i="1"/>
  <c r="AC36308" i="1" s="1"/>
  <c r="AA36307" i="1"/>
  <c r="AC36307" i="1" s="1"/>
  <c r="AA36306" i="1"/>
  <c r="AC36306" i="1" s="1"/>
  <c r="AA36305" i="1"/>
  <c r="AC36305" i="1" s="1"/>
  <c r="AA36304" i="1"/>
  <c r="AC36304" i="1" s="1"/>
  <c r="AA36303" i="1"/>
  <c r="AC36303" i="1" s="1"/>
  <c r="AA36302" i="1"/>
  <c r="AC36302" i="1" s="1"/>
  <c r="AA36301" i="1"/>
  <c r="AC36301" i="1" s="1"/>
  <c r="AA36300" i="1"/>
  <c r="AC36300" i="1" s="1"/>
  <c r="AA36299" i="1"/>
  <c r="AC36299" i="1" s="1"/>
  <c r="AA36298" i="1"/>
  <c r="AC36298" i="1" s="1"/>
  <c r="AA36297" i="1"/>
  <c r="AC36297" i="1" s="1"/>
  <c r="AA36296" i="1"/>
  <c r="AC36296" i="1" s="1"/>
  <c r="AA36295" i="1"/>
  <c r="AC36295" i="1" s="1"/>
  <c r="AA36294" i="1"/>
  <c r="AC36294" i="1" s="1"/>
  <c r="AA36293" i="1"/>
  <c r="AC36293" i="1" s="1"/>
  <c r="AA36292" i="1"/>
  <c r="AC36292" i="1" s="1"/>
  <c r="AA36291" i="1"/>
  <c r="AC36291" i="1" s="1"/>
  <c r="AA36290" i="1"/>
  <c r="AC36290" i="1" s="1"/>
  <c r="AA36289" i="1"/>
  <c r="AC36289" i="1" s="1"/>
  <c r="AA36288" i="1"/>
  <c r="AC36288" i="1" s="1"/>
  <c r="AA36287" i="1"/>
  <c r="AC36287" i="1" s="1"/>
  <c r="AA36286" i="1"/>
  <c r="AC36286" i="1" s="1"/>
  <c r="AA36285" i="1"/>
  <c r="AC36285" i="1" s="1"/>
  <c r="AA36284" i="1"/>
  <c r="AC36284" i="1" s="1"/>
  <c r="AA36283" i="1"/>
  <c r="AC36283" i="1" s="1"/>
  <c r="AA36282" i="1"/>
  <c r="AC36282" i="1" s="1"/>
  <c r="AA36281" i="1"/>
  <c r="AC36281" i="1" s="1"/>
  <c r="AA36280" i="1"/>
  <c r="AC36280" i="1" s="1"/>
  <c r="AA36279" i="1"/>
  <c r="AC36279" i="1" s="1"/>
  <c r="AA36278" i="1"/>
  <c r="AC36278" i="1" s="1"/>
  <c r="AA36277" i="1"/>
  <c r="AC36277" i="1" s="1"/>
  <c r="AA36276" i="1"/>
  <c r="AC36276" i="1" s="1"/>
  <c r="AA36275" i="1"/>
  <c r="AC36275" i="1" s="1"/>
  <c r="AA36274" i="1"/>
  <c r="AC36274" i="1" s="1"/>
  <c r="AA36273" i="1"/>
  <c r="AC36273" i="1" s="1"/>
  <c r="AA36272" i="1"/>
  <c r="AC36272" i="1" s="1"/>
  <c r="AA36271" i="1"/>
  <c r="AC36271" i="1" s="1"/>
  <c r="AA36270" i="1"/>
  <c r="AC36270" i="1" s="1"/>
  <c r="AA36269" i="1"/>
  <c r="AC36269" i="1" s="1"/>
  <c r="AA36268" i="1"/>
  <c r="AC36268" i="1" s="1"/>
  <c r="AA36267" i="1"/>
  <c r="AC36267" i="1" s="1"/>
  <c r="AA36266" i="1"/>
  <c r="AC36266" i="1" s="1"/>
  <c r="AA36265" i="1"/>
  <c r="AC36265" i="1" s="1"/>
  <c r="AA36264" i="1"/>
  <c r="AC36264" i="1" s="1"/>
  <c r="AA36263" i="1"/>
  <c r="AC36263" i="1" s="1"/>
  <c r="AA36262" i="1"/>
  <c r="AC36262" i="1" s="1"/>
  <c r="AA36261" i="1"/>
  <c r="AC36261" i="1" s="1"/>
  <c r="AA36260" i="1"/>
  <c r="AC36260" i="1" s="1"/>
  <c r="AA36259" i="1"/>
  <c r="AC36259" i="1" s="1"/>
  <c r="AA36258" i="1"/>
  <c r="AC36258" i="1" s="1"/>
  <c r="AA36257" i="1"/>
  <c r="AC36257" i="1" s="1"/>
  <c r="AA36256" i="1"/>
  <c r="AC36256" i="1" s="1"/>
  <c r="AA36255" i="1"/>
  <c r="AC36255" i="1" s="1"/>
  <c r="AA36254" i="1"/>
  <c r="AC36254" i="1" s="1"/>
  <c r="AA36253" i="1"/>
  <c r="AC36253" i="1" s="1"/>
  <c r="AA36252" i="1"/>
  <c r="AC36252" i="1" s="1"/>
  <c r="AA36251" i="1"/>
  <c r="AC36251" i="1" s="1"/>
  <c r="AA36250" i="1"/>
  <c r="AC36250" i="1" s="1"/>
  <c r="AA36249" i="1"/>
  <c r="AC36249" i="1" s="1"/>
  <c r="AA36248" i="1"/>
  <c r="AC36248" i="1" s="1"/>
  <c r="AA36247" i="1"/>
  <c r="AC36247" i="1" s="1"/>
  <c r="AA36246" i="1"/>
  <c r="AC36246" i="1" s="1"/>
  <c r="AA36245" i="1"/>
  <c r="AC36245" i="1" s="1"/>
  <c r="AA36244" i="1"/>
  <c r="AC36244" i="1" s="1"/>
  <c r="AA36243" i="1"/>
  <c r="AC36243" i="1" s="1"/>
  <c r="AA36242" i="1"/>
  <c r="AC36242" i="1" s="1"/>
  <c r="AA36241" i="1"/>
  <c r="AC36241" i="1" s="1"/>
  <c r="AA36240" i="1"/>
  <c r="AC36240" i="1" s="1"/>
  <c r="AA36239" i="1"/>
  <c r="AC36239" i="1" s="1"/>
  <c r="AA36238" i="1"/>
  <c r="AC36238" i="1" s="1"/>
  <c r="AA36237" i="1"/>
  <c r="AC36237" i="1" s="1"/>
  <c r="AA36236" i="1"/>
  <c r="AC36236" i="1" s="1"/>
  <c r="AA36235" i="1"/>
  <c r="AC36235" i="1" s="1"/>
  <c r="AA36234" i="1"/>
  <c r="AC36234" i="1" s="1"/>
  <c r="AA36233" i="1"/>
  <c r="AC36233" i="1" s="1"/>
  <c r="AA36232" i="1"/>
  <c r="AC36232" i="1" s="1"/>
  <c r="AA36231" i="1"/>
  <c r="AC36231" i="1" s="1"/>
  <c r="AA36230" i="1"/>
  <c r="AC36230" i="1" s="1"/>
  <c r="AA36229" i="1"/>
  <c r="AC36229" i="1" s="1"/>
  <c r="AA36228" i="1"/>
  <c r="AC36228" i="1" s="1"/>
  <c r="AA36227" i="1"/>
  <c r="AC36227" i="1" s="1"/>
  <c r="AA36226" i="1"/>
  <c r="AC36226" i="1" s="1"/>
  <c r="AA36225" i="1"/>
  <c r="AC36225" i="1" s="1"/>
  <c r="AA36224" i="1"/>
  <c r="AC36224" i="1" s="1"/>
  <c r="AA36223" i="1"/>
  <c r="AC36223" i="1" s="1"/>
  <c r="AA36222" i="1"/>
  <c r="AC36222" i="1" s="1"/>
  <c r="AA36221" i="1"/>
  <c r="AC36221" i="1" s="1"/>
  <c r="AA36220" i="1"/>
  <c r="AC36220" i="1" s="1"/>
  <c r="AA36219" i="1"/>
  <c r="AC36219" i="1" s="1"/>
  <c r="AA36218" i="1"/>
  <c r="AC36218" i="1" s="1"/>
  <c r="AA36217" i="1"/>
  <c r="AC36217" i="1" s="1"/>
  <c r="AA36216" i="1"/>
  <c r="AC36216" i="1" s="1"/>
  <c r="AA36215" i="1"/>
  <c r="AC36215" i="1" s="1"/>
  <c r="AA36214" i="1"/>
  <c r="AC36214" i="1" s="1"/>
  <c r="AA36213" i="1"/>
  <c r="AC36213" i="1" s="1"/>
  <c r="AA36212" i="1"/>
  <c r="AC36212" i="1" s="1"/>
  <c r="AA36211" i="1"/>
  <c r="AC36211" i="1" s="1"/>
  <c r="AA36210" i="1"/>
  <c r="AC36210" i="1" s="1"/>
  <c r="AA36209" i="1"/>
  <c r="AC36209" i="1" s="1"/>
  <c r="AA36208" i="1"/>
  <c r="AC36208" i="1" s="1"/>
  <c r="AA36207" i="1"/>
  <c r="AC36207" i="1" s="1"/>
  <c r="AA36206" i="1"/>
  <c r="AC36206" i="1" s="1"/>
  <c r="AA36205" i="1"/>
  <c r="AC36205" i="1" s="1"/>
  <c r="AA36204" i="1"/>
  <c r="AC36204" i="1" s="1"/>
  <c r="AA36203" i="1"/>
  <c r="AC36203" i="1" s="1"/>
  <c r="AA36202" i="1"/>
  <c r="AC36202" i="1" s="1"/>
  <c r="AA36201" i="1"/>
  <c r="AC36201" i="1" s="1"/>
  <c r="AA36200" i="1"/>
  <c r="AC36200" i="1" s="1"/>
  <c r="AA36199" i="1"/>
  <c r="AC36199" i="1" s="1"/>
  <c r="AA36198" i="1"/>
  <c r="AC36198" i="1" s="1"/>
  <c r="AA36197" i="1"/>
  <c r="AC36197" i="1" s="1"/>
  <c r="AA36196" i="1"/>
  <c r="AC36196" i="1" s="1"/>
  <c r="AA36195" i="1"/>
  <c r="AC36195" i="1" s="1"/>
  <c r="AA36194" i="1"/>
  <c r="AC36194" i="1" s="1"/>
  <c r="AA36193" i="1"/>
  <c r="AC36193" i="1" s="1"/>
  <c r="AA36192" i="1"/>
  <c r="AC36192" i="1" s="1"/>
  <c r="AA36191" i="1"/>
  <c r="AC36191" i="1" s="1"/>
  <c r="AA36190" i="1"/>
  <c r="AC36190" i="1" s="1"/>
  <c r="AA36189" i="1"/>
  <c r="AC36189" i="1" s="1"/>
  <c r="AA36188" i="1"/>
  <c r="AC36188" i="1" s="1"/>
  <c r="AA36187" i="1"/>
  <c r="AC36187" i="1" s="1"/>
  <c r="AA36186" i="1"/>
  <c r="AC36186" i="1" s="1"/>
  <c r="AA36185" i="1"/>
  <c r="AC36185" i="1" s="1"/>
  <c r="AA36184" i="1"/>
  <c r="AC36184" i="1" s="1"/>
  <c r="AA36183" i="1"/>
  <c r="AC36183" i="1" s="1"/>
  <c r="AA36182" i="1"/>
  <c r="AC36182" i="1" s="1"/>
  <c r="AA36181" i="1"/>
  <c r="AC36181" i="1" s="1"/>
  <c r="AA36180" i="1"/>
  <c r="AC36180" i="1" s="1"/>
  <c r="AA36179" i="1"/>
  <c r="AC36179" i="1" s="1"/>
  <c r="AA36178" i="1"/>
  <c r="AC36178" i="1" s="1"/>
  <c r="AA36177" i="1"/>
  <c r="AC36177" i="1" s="1"/>
  <c r="AA36176" i="1"/>
  <c r="AC36176" i="1" s="1"/>
  <c r="AA36175" i="1"/>
  <c r="AC36175" i="1" s="1"/>
  <c r="AA36174" i="1"/>
  <c r="AC36174" i="1" s="1"/>
  <c r="AA36173" i="1"/>
  <c r="AC36173" i="1" s="1"/>
  <c r="AA36172" i="1"/>
  <c r="AC36172" i="1" s="1"/>
  <c r="AA36171" i="1"/>
  <c r="AC36171" i="1" s="1"/>
  <c r="AA36170" i="1"/>
  <c r="AC36170" i="1" s="1"/>
  <c r="AA36169" i="1"/>
  <c r="AC36169" i="1" s="1"/>
  <c r="AA36168" i="1"/>
  <c r="AC36168" i="1" s="1"/>
  <c r="AA36167" i="1"/>
  <c r="AC36167" i="1" s="1"/>
  <c r="AA36166" i="1"/>
  <c r="AC36166" i="1" s="1"/>
  <c r="AA36165" i="1"/>
  <c r="AC36165" i="1" s="1"/>
  <c r="AA36164" i="1"/>
  <c r="AC36164" i="1" s="1"/>
  <c r="AA36163" i="1"/>
  <c r="AC36163" i="1" s="1"/>
  <c r="AA36162" i="1"/>
  <c r="AC36162" i="1" s="1"/>
  <c r="AA36161" i="1"/>
  <c r="AC36161" i="1" s="1"/>
  <c r="AA36160" i="1"/>
  <c r="AC36160" i="1" s="1"/>
  <c r="AA36159" i="1"/>
  <c r="AC36159" i="1" s="1"/>
  <c r="AA36158" i="1"/>
  <c r="AC36158" i="1" s="1"/>
  <c r="AA36157" i="1"/>
  <c r="AC36157" i="1" s="1"/>
  <c r="AA36156" i="1"/>
  <c r="AC36156" i="1" s="1"/>
  <c r="AA36155" i="1"/>
  <c r="AC36155" i="1" s="1"/>
  <c r="AA36154" i="1"/>
  <c r="AC36154" i="1" s="1"/>
  <c r="AA36153" i="1"/>
  <c r="AC36153" i="1" s="1"/>
  <c r="AA36152" i="1"/>
  <c r="AC36152" i="1" s="1"/>
  <c r="AA36151" i="1"/>
  <c r="AC36151" i="1" s="1"/>
  <c r="AA36150" i="1"/>
  <c r="AC36150" i="1" s="1"/>
  <c r="AA36149" i="1"/>
  <c r="AC36149" i="1" s="1"/>
  <c r="AA36148" i="1"/>
  <c r="AC36148" i="1" s="1"/>
  <c r="AA36147" i="1"/>
  <c r="AC36147" i="1" s="1"/>
  <c r="AA36146" i="1"/>
  <c r="AC36146" i="1" s="1"/>
  <c r="AA36145" i="1"/>
  <c r="AC36145" i="1" s="1"/>
  <c r="AA36144" i="1"/>
  <c r="AC36144" i="1" s="1"/>
  <c r="AA36143" i="1"/>
  <c r="AC36143" i="1" s="1"/>
  <c r="AA36142" i="1"/>
  <c r="AC36142" i="1" s="1"/>
  <c r="AA36141" i="1"/>
  <c r="AC36141" i="1" s="1"/>
  <c r="AA36140" i="1"/>
  <c r="AC36140" i="1" s="1"/>
  <c r="AA36139" i="1"/>
  <c r="AC36139" i="1" s="1"/>
  <c r="AA36138" i="1"/>
  <c r="AC36138" i="1" s="1"/>
  <c r="AA36137" i="1"/>
  <c r="AC36137" i="1" s="1"/>
  <c r="AA36136" i="1"/>
  <c r="AC36136" i="1" s="1"/>
  <c r="AA36135" i="1"/>
  <c r="AC36135" i="1" s="1"/>
  <c r="AA36134" i="1"/>
  <c r="AC36134" i="1" s="1"/>
  <c r="AA36133" i="1"/>
  <c r="AC36133" i="1" s="1"/>
  <c r="AA36132" i="1"/>
  <c r="AC36132" i="1" s="1"/>
  <c r="AA36131" i="1"/>
  <c r="AC36131" i="1" s="1"/>
  <c r="AA36130" i="1"/>
  <c r="AC36130" i="1" s="1"/>
  <c r="AA36129" i="1"/>
  <c r="AC36129" i="1" s="1"/>
  <c r="AA36128" i="1"/>
  <c r="AC36128" i="1" s="1"/>
  <c r="AA36127" i="1"/>
  <c r="AC36127" i="1" s="1"/>
  <c r="AA36126" i="1"/>
  <c r="AC36126" i="1" s="1"/>
  <c r="AA36125" i="1"/>
  <c r="AC36125" i="1" s="1"/>
  <c r="AA36124" i="1"/>
  <c r="AC36124" i="1" s="1"/>
  <c r="AA36123" i="1"/>
  <c r="AC36123" i="1" s="1"/>
  <c r="AA36122" i="1"/>
  <c r="AC36122" i="1" s="1"/>
  <c r="AA36121" i="1"/>
  <c r="AC36121" i="1" s="1"/>
  <c r="AA36120" i="1"/>
  <c r="AC36120" i="1" s="1"/>
  <c r="AA36119" i="1"/>
  <c r="AC36119" i="1" s="1"/>
  <c r="AA36118" i="1"/>
  <c r="AC36118" i="1" s="1"/>
  <c r="AA36117" i="1"/>
  <c r="AC36117" i="1" s="1"/>
  <c r="AA36116" i="1"/>
  <c r="AC36116" i="1" s="1"/>
  <c r="AA36115" i="1"/>
  <c r="AC36115" i="1" s="1"/>
  <c r="AA36114" i="1"/>
  <c r="AC36114" i="1" s="1"/>
  <c r="AA36113" i="1"/>
  <c r="AC36113" i="1" s="1"/>
  <c r="AA36112" i="1"/>
  <c r="AC36112" i="1" s="1"/>
  <c r="AA36111" i="1"/>
  <c r="AC36111" i="1" s="1"/>
  <c r="AA36110" i="1"/>
  <c r="AC36110" i="1" s="1"/>
  <c r="AA36109" i="1"/>
  <c r="AC36109" i="1" s="1"/>
  <c r="AA36108" i="1"/>
  <c r="AC36108" i="1" s="1"/>
  <c r="AA36107" i="1"/>
  <c r="AC36107" i="1" s="1"/>
  <c r="AA36106" i="1"/>
  <c r="AC36106" i="1" s="1"/>
  <c r="AA36105" i="1"/>
  <c r="AC36105" i="1" s="1"/>
  <c r="AA36104" i="1"/>
  <c r="AC36104" i="1" s="1"/>
  <c r="AA36103" i="1"/>
  <c r="AC36103" i="1" s="1"/>
  <c r="AA36102" i="1"/>
  <c r="AC36102" i="1" s="1"/>
  <c r="AA36101" i="1"/>
  <c r="AC36101" i="1" s="1"/>
  <c r="AA36100" i="1"/>
  <c r="AC36100" i="1" s="1"/>
  <c r="AA36099" i="1"/>
  <c r="AC36099" i="1" s="1"/>
  <c r="AA36098" i="1"/>
  <c r="AC36098" i="1" s="1"/>
  <c r="AA36097" i="1"/>
  <c r="AC36097" i="1" s="1"/>
  <c r="AA36096" i="1"/>
  <c r="AC36096" i="1" s="1"/>
  <c r="AA36095" i="1"/>
  <c r="AC36095" i="1" s="1"/>
  <c r="AA36094" i="1"/>
  <c r="AC36094" i="1" s="1"/>
  <c r="AA36093" i="1"/>
  <c r="AC36093" i="1" s="1"/>
  <c r="AA36092" i="1"/>
  <c r="AC36092" i="1" s="1"/>
  <c r="AA36091" i="1"/>
  <c r="AC36091" i="1" s="1"/>
  <c r="AA36090" i="1"/>
  <c r="AC36090" i="1" s="1"/>
  <c r="AA36089" i="1"/>
  <c r="AC36089" i="1" s="1"/>
  <c r="AA36088" i="1"/>
  <c r="AC36088" i="1" s="1"/>
  <c r="AA36087" i="1"/>
  <c r="AC36087" i="1" s="1"/>
  <c r="AA36086" i="1"/>
  <c r="AC36086" i="1" s="1"/>
  <c r="AA36085" i="1"/>
  <c r="AC36085" i="1" s="1"/>
  <c r="AA36084" i="1"/>
  <c r="AC36084" i="1" s="1"/>
  <c r="AA36083" i="1"/>
  <c r="AC36083" i="1" s="1"/>
  <c r="AA36082" i="1"/>
  <c r="AC36082" i="1" s="1"/>
  <c r="AA36081" i="1"/>
  <c r="AC36081" i="1" s="1"/>
  <c r="AA36080" i="1"/>
  <c r="AC36080" i="1" s="1"/>
  <c r="AA36079" i="1"/>
  <c r="AC36079" i="1" s="1"/>
  <c r="AA36078" i="1"/>
  <c r="AC36078" i="1" s="1"/>
  <c r="AA36077" i="1"/>
  <c r="AC36077" i="1" s="1"/>
  <c r="AA36076" i="1"/>
  <c r="AC36076" i="1" s="1"/>
  <c r="AA36075" i="1"/>
  <c r="AC36075" i="1" s="1"/>
  <c r="AA36074" i="1"/>
  <c r="AC36074" i="1" s="1"/>
  <c r="AA36073" i="1"/>
  <c r="AC36073" i="1" s="1"/>
  <c r="AA36072" i="1"/>
  <c r="AC36072" i="1" s="1"/>
  <c r="AA36071" i="1"/>
  <c r="AC36071" i="1" s="1"/>
  <c r="AA36070" i="1"/>
  <c r="AC36070" i="1" s="1"/>
  <c r="AA36069" i="1"/>
  <c r="AC36069" i="1" s="1"/>
  <c r="AA36068" i="1"/>
  <c r="AC36068" i="1" s="1"/>
  <c r="AA36067" i="1"/>
  <c r="AC36067" i="1" s="1"/>
  <c r="AA36066" i="1"/>
  <c r="AC36066" i="1" s="1"/>
  <c r="AA36065" i="1"/>
  <c r="AC36065" i="1" s="1"/>
  <c r="AA36064" i="1"/>
  <c r="AC36064" i="1" s="1"/>
  <c r="AA36063" i="1"/>
  <c r="AC36063" i="1" s="1"/>
  <c r="AA36062" i="1"/>
  <c r="AC36062" i="1" s="1"/>
  <c r="AA36061" i="1"/>
  <c r="AC36061" i="1" s="1"/>
  <c r="AA36060" i="1"/>
  <c r="AC36060" i="1" s="1"/>
  <c r="AA36059" i="1"/>
  <c r="AC36059" i="1" s="1"/>
  <c r="AA36058" i="1"/>
  <c r="AC36058" i="1" s="1"/>
  <c r="AA36057" i="1"/>
  <c r="AC36057" i="1" s="1"/>
  <c r="AA36056" i="1"/>
  <c r="AC36056" i="1" s="1"/>
  <c r="AA36055" i="1"/>
  <c r="AC36055" i="1" s="1"/>
  <c r="AA36054" i="1"/>
  <c r="AC36054" i="1" s="1"/>
  <c r="AA36053" i="1"/>
  <c r="AC36053" i="1" s="1"/>
  <c r="AA36052" i="1"/>
  <c r="AC36052" i="1" s="1"/>
  <c r="AA36051" i="1"/>
  <c r="AC36051" i="1" s="1"/>
  <c r="AA36050" i="1"/>
  <c r="AC36050" i="1" s="1"/>
  <c r="AA36049" i="1"/>
  <c r="AC36049" i="1" s="1"/>
  <c r="AA36048" i="1"/>
  <c r="AC36048" i="1" s="1"/>
  <c r="AA36047" i="1"/>
  <c r="AC36047" i="1" s="1"/>
  <c r="AA36046" i="1"/>
  <c r="AC36046" i="1" s="1"/>
  <c r="AA36045" i="1"/>
  <c r="AC36045" i="1" s="1"/>
  <c r="AA36044" i="1"/>
  <c r="AC36044" i="1" s="1"/>
  <c r="AA36043" i="1"/>
  <c r="AC36043" i="1" s="1"/>
  <c r="AA36042" i="1"/>
  <c r="AC36042" i="1" s="1"/>
  <c r="AA36041" i="1"/>
  <c r="AC36041" i="1" s="1"/>
  <c r="AA36040" i="1"/>
  <c r="AC36040" i="1" s="1"/>
  <c r="AA36039" i="1"/>
  <c r="AC36039" i="1" s="1"/>
  <c r="AA36038" i="1"/>
  <c r="AC36038" i="1" s="1"/>
  <c r="AA36037" i="1"/>
  <c r="AC36037" i="1" s="1"/>
  <c r="AA36036" i="1"/>
  <c r="AC36036" i="1" s="1"/>
  <c r="AA36035" i="1"/>
  <c r="AC36035" i="1" s="1"/>
  <c r="AA36034" i="1"/>
  <c r="AC36034" i="1" s="1"/>
  <c r="AA36033" i="1"/>
  <c r="AC36033" i="1" s="1"/>
  <c r="AA36032" i="1"/>
  <c r="AC36032" i="1" s="1"/>
  <c r="AA36031" i="1"/>
  <c r="AC36031" i="1" s="1"/>
  <c r="AA36030" i="1"/>
  <c r="AC36030" i="1" s="1"/>
  <c r="AA36029" i="1"/>
  <c r="AC36029" i="1" s="1"/>
  <c r="AA36028" i="1"/>
  <c r="AC36028" i="1" s="1"/>
  <c r="AA36027" i="1"/>
  <c r="AC36027" i="1" s="1"/>
  <c r="AA36026" i="1"/>
  <c r="AC36026" i="1" s="1"/>
  <c r="AA36025" i="1"/>
  <c r="AC36025" i="1" s="1"/>
  <c r="AA36024" i="1"/>
  <c r="AC36024" i="1" s="1"/>
  <c r="AA36023" i="1"/>
  <c r="AC36023" i="1" s="1"/>
  <c r="AA36022" i="1"/>
  <c r="AC36022" i="1" s="1"/>
  <c r="AA36021" i="1"/>
  <c r="AC36021" i="1" s="1"/>
  <c r="AA36020" i="1"/>
  <c r="AC36020" i="1" s="1"/>
  <c r="AA36019" i="1"/>
  <c r="AC36019" i="1" s="1"/>
  <c r="AA36018" i="1"/>
  <c r="AC36018" i="1" s="1"/>
  <c r="AA36017" i="1"/>
  <c r="AC36017" i="1" s="1"/>
  <c r="AA36016" i="1"/>
  <c r="AC36016" i="1" s="1"/>
  <c r="AA36015" i="1"/>
  <c r="AC36015" i="1" s="1"/>
  <c r="AA36014" i="1"/>
  <c r="AC36014" i="1" s="1"/>
  <c r="AA36013" i="1"/>
  <c r="AC36013" i="1" s="1"/>
  <c r="AA36012" i="1"/>
  <c r="AC36012" i="1" s="1"/>
  <c r="AA36011" i="1"/>
  <c r="AC36011" i="1" s="1"/>
  <c r="AA36010" i="1"/>
  <c r="AC36010" i="1" s="1"/>
  <c r="AA36009" i="1"/>
  <c r="AC36009" i="1" s="1"/>
  <c r="AA36008" i="1"/>
  <c r="AC36008" i="1" s="1"/>
  <c r="AA36007" i="1"/>
  <c r="AC36007" i="1" s="1"/>
  <c r="AA36006" i="1"/>
  <c r="AC36006" i="1" s="1"/>
  <c r="AA36005" i="1"/>
  <c r="AC36005" i="1" s="1"/>
  <c r="AA36004" i="1"/>
  <c r="AC36004" i="1" s="1"/>
  <c r="AA36003" i="1"/>
  <c r="AC36003" i="1" s="1"/>
  <c r="AA36002" i="1"/>
  <c r="AC36002" i="1" s="1"/>
  <c r="AA36001" i="1"/>
  <c r="AC36001" i="1" s="1"/>
  <c r="AA36000" i="1"/>
  <c r="AC36000" i="1" s="1"/>
  <c r="AA35999" i="1"/>
  <c r="AC35999" i="1" s="1"/>
  <c r="AA35998" i="1"/>
  <c r="AC35998" i="1" s="1"/>
  <c r="AA35997" i="1"/>
  <c r="AC35997" i="1" s="1"/>
  <c r="AA35996" i="1"/>
  <c r="AC35996" i="1" s="1"/>
  <c r="AA35995" i="1"/>
  <c r="AC35995" i="1" s="1"/>
  <c r="AA35994" i="1"/>
  <c r="AC35994" i="1" s="1"/>
  <c r="AA35993" i="1"/>
  <c r="AC35993" i="1" s="1"/>
  <c r="AA35992" i="1"/>
  <c r="AC35992" i="1" s="1"/>
  <c r="AA35991" i="1"/>
  <c r="AC35991" i="1" s="1"/>
  <c r="AA35990" i="1"/>
  <c r="AC35990" i="1" s="1"/>
  <c r="AA35989" i="1"/>
  <c r="AC35989" i="1" s="1"/>
  <c r="AA35988" i="1"/>
  <c r="AC35988" i="1" s="1"/>
  <c r="AA35987" i="1"/>
  <c r="AC35987" i="1" s="1"/>
  <c r="AA35986" i="1"/>
  <c r="AC35986" i="1" s="1"/>
  <c r="AA35985" i="1"/>
  <c r="AC35985" i="1" s="1"/>
  <c r="AA35984" i="1"/>
  <c r="AC35984" i="1" s="1"/>
  <c r="AA35983" i="1"/>
  <c r="AC35983" i="1" s="1"/>
  <c r="AA35982" i="1"/>
  <c r="AC35982" i="1" s="1"/>
  <c r="AA35981" i="1"/>
  <c r="AC35981" i="1" s="1"/>
  <c r="AA35980" i="1"/>
  <c r="AC35980" i="1" s="1"/>
  <c r="AA35979" i="1"/>
  <c r="AC35979" i="1" s="1"/>
  <c r="AA35978" i="1"/>
  <c r="AC35978" i="1" s="1"/>
  <c r="AA35977" i="1"/>
  <c r="AC35977" i="1" s="1"/>
  <c r="AA35976" i="1"/>
  <c r="AC35976" i="1" s="1"/>
  <c r="AA35975" i="1"/>
  <c r="AC35975" i="1" s="1"/>
  <c r="AA35974" i="1"/>
  <c r="AC35974" i="1" s="1"/>
  <c r="AA35973" i="1"/>
  <c r="AC35973" i="1" s="1"/>
  <c r="AA35972" i="1"/>
  <c r="AC35972" i="1" s="1"/>
  <c r="AA35971" i="1"/>
  <c r="AC35971" i="1" s="1"/>
  <c r="AA35970" i="1"/>
  <c r="AC35970" i="1" s="1"/>
  <c r="AA35969" i="1"/>
  <c r="AC35969" i="1" s="1"/>
  <c r="AA35968" i="1"/>
  <c r="AC35968" i="1" s="1"/>
  <c r="AA35967" i="1"/>
  <c r="AC35967" i="1" s="1"/>
  <c r="AA35966" i="1"/>
  <c r="AC35966" i="1" s="1"/>
  <c r="AA35965" i="1"/>
  <c r="AC35965" i="1" s="1"/>
  <c r="AA35964" i="1"/>
  <c r="AC35964" i="1" s="1"/>
  <c r="AA35963" i="1"/>
  <c r="AC35963" i="1" s="1"/>
  <c r="AA35962" i="1"/>
  <c r="AC35962" i="1" s="1"/>
  <c r="AA35961" i="1"/>
  <c r="AC35961" i="1" s="1"/>
  <c r="AA35960" i="1"/>
  <c r="AC35960" i="1" s="1"/>
  <c r="AA35959" i="1"/>
  <c r="AC35959" i="1" s="1"/>
  <c r="AA35958" i="1"/>
  <c r="AC35958" i="1" s="1"/>
  <c r="AA35957" i="1"/>
  <c r="AC35957" i="1" s="1"/>
  <c r="AA35956" i="1"/>
  <c r="AC35956" i="1" s="1"/>
  <c r="AA35955" i="1"/>
  <c r="AC35955" i="1" s="1"/>
  <c r="AA35954" i="1"/>
  <c r="AC35954" i="1" s="1"/>
  <c r="AA35953" i="1"/>
  <c r="AC35953" i="1" s="1"/>
  <c r="AA35952" i="1"/>
  <c r="AC35952" i="1" s="1"/>
  <c r="AA35951" i="1"/>
  <c r="AC35951" i="1" s="1"/>
  <c r="AA35950" i="1"/>
  <c r="AC35950" i="1" s="1"/>
  <c r="AA35949" i="1"/>
  <c r="AC35949" i="1" s="1"/>
  <c r="AA35948" i="1"/>
  <c r="AC35948" i="1" s="1"/>
  <c r="AA35947" i="1"/>
  <c r="AC35947" i="1" s="1"/>
  <c r="AA35946" i="1"/>
  <c r="AC35946" i="1" s="1"/>
  <c r="AA35945" i="1"/>
  <c r="AC35945" i="1" s="1"/>
  <c r="AA35944" i="1"/>
  <c r="AC35944" i="1" s="1"/>
  <c r="AA35943" i="1"/>
  <c r="AC35943" i="1" s="1"/>
  <c r="AA35942" i="1"/>
  <c r="AC35942" i="1" s="1"/>
  <c r="AA35941" i="1"/>
  <c r="AC35941" i="1" s="1"/>
  <c r="AA35940" i="1"/>
  <c r="AC35940" i="1" s="1"/>
  <c r="AA35939" i="1"/>
  <c r="AC35939" i="1" s="1"/>
  <c r="AA35938" i="1"/>
  <c r="AC35938" i="1" s="1"/>
  <c r="AA35937" i="1"/>
  <c r="AC35937" i="1" s="1"/>
  <c r="AA35936" i="1"/>
  <c r="AC35936" i="1" s="1"/>
  <c r="AA35935" i="1"/>
  <c r="AC35935" i="1" s="1"/>
  <c r="AA35934" i="1"/>
  <c r="AC35934" i="1" s="1"/>
  <c r="AA35933" i="1"/>
  <c r="AC35933" i="1" s="1"/>
  <c r="AA35932" i="1"/>
  <c r="AC35932" i="1" s="1"/>
  <c r="AA35931" i="1"/>
  <c r="AC35931" i="1" s="1"/>
  <c r="AA35930" i="1"/>
  <c r="AC35930" i="1" s="1"/>
  <c r="AA35929" i="1"/>
  <c r="AC35929" i="1" s="1"/>
  <c r="AA35928" i="1"/>
  <c r="AC35928" i="1" s="1"/>
  <c r="AA35927" i="1"/>
  <c r="AC35927" i="1" s="1"/>
  <c r="AA35926" i="1"/>
  <c r="AC35926" i="1" s="1"/>
  <c r="AA35925" i="1"/>
  <c r="AC35925" i="1" s="1"/>
  <c r="AA35924" i="1"/>
  <c r="AC35924" i="1" s="1"/>
  <c r="AA35923" i="1"/>
  <c r="AC35923" i="1" s="1"/>
  <c r="AA35922" i="1"/>
  <c r="AC35922" i="1" s="1"/>
  <c r="AA35921" i="1"/>
  <c r="AC35921" i="1" s="1"/>
  <c r="AA35920" i="1"/>
  <c r="AC35920" i="1" s="1"/>
  <c r="AA35919" i="1"/>
  <c r="AC35919" i="1" s="1"/>
  <c r="AA35918" i="1"/>
  <c r="AC35918" i="1" s="1"/>
  <c r="AA35917" i="1"/>
  <c r="AC35917" i="1" s="1"/>
  <c r="AA35916" i="1"/>
  <c r="AC35916" i="1" s="1"/>
  <c r="AA35915" i="1"/>
  <c r="AC35915" i="1" s="1"/>
  <c r="AA35914" i="1"/>
  <c r="AC35914" i="1" s="1"/>
  <c r="AA35913" i="1"/>
  <c r="AC35913" i="1" s="1"/>
  <c r="AA35912" i="1"/>
  <c r="AC35912" i="1" s="1"/>
  <c r="AA35911" i="1"/>
  <c r="AC35911" i="1" s="1"/>
  <c r="AA35910" i="1"/>
  <c r="AC35910" i="1" s="1"/>
  <c r="AA35909" i="1"/>
  <c r="AC35909" i="1" s="1"/>
  <c r="AA35908" i="1"/>
  <c r="AC35908" i="1" s="1"/>
  <c r="AA35907" i="1"/>
  <c r="AC35907" i="1" s="1"/>
  <c r="AA35906" i="1"/>
  <c r="AC35906" i="1" s="1"/>
  <c r="AA35905" i="1"/>
  <c r="AC35905" i="1" s="1"/>
  <c r="AA35904" i="1"/>
  <c r="AC35904" i="1" s="1"/>
  <c r="AA35903" i="1"/>
  <c r="AC35903" i="1" s="1"/>
  <c r="AA35902" i="1"/>
  <c r="AC35902" i="1" s="1"/>
  <c r="AA35901" i="1"/>
  <c r="AC35901" i="1" s="1"/>
  <c r="AA35900" i="1"/>
  <c r="AC35900" i="1" s="1"/>
  <c r="AA35899" i="1"/>
  <c r="AC35899" i="1" s="1"/>
  <c r="AA35898" i="1"/>
  <c r="AC35898" i="1" s="1"/>
  <c r="AA35897" i="1"/>
  <c r="AC35897" i="1" s="1"/>
  <c r="AA35896" i="1"/>
  <c r="AC35896" i="1" s="1"/>
  <c r="AA35895" i="1"/>
  <c r="AC35895" i="1" s="1"/>
  <c r="AA35894" i="1"/>
  <c r="AC35894" i="1" s="1"/>
  <c r="AA35893" i="1"/>
  <c r="AC35893" i="1" s="1"/>
  <c r="AA35892" i="1"/>
  <c r="AC35892" i="1" s="1"/>
  <c r="AA35891" i="1"/>
  <c r="AC35891" i="1" s="1"/>
  <c r="AA35890" i="1"/>
  <c r="AC35890" i="1" s="1"/>
  <c r="AA35889" i="1"/>
  <c r="AC35889" i="1" s="1"/>
  <c r="AA35888" i="1"/>
  <c r="AC35888" i="1" s="1"/>
  <c r="AA35887" i="1"/>
  <c r="AC35887" i="1" s="1"/>
  <c r="AA35886" i="1"/>
  <c r="AC35886" i="1" s="1"/>
  <c r="AA35885" i="1"/>
  <c r="AC35885" i="1" s="1"/>
  <c r="AA35884" i="1"/>
  <c r="AC35884" i="1" s="1"/>
  <c r="AA35883" i="1"/>
  <c r="AC35883" i="1" s="1"/>
  <c r="AA35882" i="1"/>
  <c r="AC35882" i="1" s="1"/>
  <c r="AA35881" i="1"/>
  <c r="AC35881" i="1" s="1"/>
  <c r="AA35880" i="1"/>
  <c r="AC35880" i="1" s="1"/>
  <c r="AA35879" i="1"/>
  <c r="AC35879" i="1" s="1"/>
  <c r="AA35878" i="1"/>
  <c r="AC35878" i="1" s="1"/>
  <c r="AA35877" i="1"/>
  <c r="AC35877" i="1" s="1"/>
  <c r="AA35876" i="1"/>
  <c r="AC35876" i="1" s="1"/>
  <c r="AA35875" i="1"/>
  <c r="AC35875" i="1" s="1"/>
  <c r="AA35874" i="1"/>
  <c r="AC35874" i="1" s="1"/>
  <c r="AA35873" i="1"/>
  <c r="AC35873" i="1" s="1"/>
  <c r="AA35872" i="1"/>
  <c r="AC35872" i="1" s="1"/>
  <c r="AA35871" i="1"/>
  <c r="AC35871" i="1" s="1"/>
  <c r="AA35870" i="1"/>
  <c r="AC35870" i="1" s="1"/>
  <c r="AA35869" i="1"/>
  <c r="AC35869" i="1" s="1"/>
  <c r="AA35868" i="1"/>
  <c r="AC35868" i="1" s="1"/>
  <c r="AA35867" i="1"/>
  <c r="AC35867" i="1" s="1"/>
  <c r="AA35866" i="1"/>
  <c r="AC35866" i="1" s="1"/>
  <c r="AA35865" i="1"/>
  <c r="AC35865" i="1" s="1"/>
  <c r="AA35864" i="1"/>
  <c r="AC35864" i="1" s="1"/>
  <c r="AA35863" i="1"/>
  <c r="AC35863" i="1" s="1"/>
  <c r="AA35862" i="1"/>
  <c r="AC35862" i="1" s="1"/>
  <c r="AA35861" i="1"/>
  <c r="AC35861" i="1" s="1"/>
  <c r="AA35860" i="1"/>
  <c r="AC35860" i="1" s="1"/>
  <c r="AA35859" i="1"/>
  <c r="AC35859" i="1" s="1"/>
  <c r="AA35858" i="1"/>
  <c r="AC35858" i="1" s="1"/>
  <c r="AA35857" i="1"/>
  <c r="AC35857" i="1" s="1"/>
  <c r="AA35856" i="1"/>
  <c r="AC35856" i="1" s="1"/>
  <c r="AA35855" i="1"/>
  <c r="AC35855" i="1" s="1"/>
  <c r="AA35854" i="1"/>
  <c r="AC35854" i="1" s="1"/>
  <c r="AA35853" i="1"/>
  <c r="AC35853" i="1" s="1"/>
  <c r="AA35852" i="1"/>
  <c r="AC35852" i="1" s="1"/>
  <c r="AA35851" i="1"/>
  <c r="AC35851" i="1" s="1"/>
  <c r="AA35850" i="1"/>
  <c r="AC35850" i="1" s="1"/>
  <c r="AA35849" i="1"/>
  <c r="AC35849" i="1" s="1"/>
  <c r="AA35848" i="1"/>
  <c r="AC35848" i="1" s="1"/>
  <c r="AA35847" i="1"/>
  <c r="AC35847" i="1" s="1"/>
  <c r="AA35846" i="1"/>
  <c r="AC35846" i="1" s="1"/>
  <c r="AA35845" i="1"/>
  <c r="AC35845" i="1" s="1"/>
  <c r="AA35844" i="1"/>
  <c r="AC35844" i="1" s="1"/>
  <c r="AA35843" i="1"/>
  <c r="AC35843" i="1" s="1"/>
  <c r="AA35842" i="1"/>
  <c r="AC35842" i="1" s="1"/>
  <c r="AA35841" i="1"/>
  <c r="AC35841" i="1" s="1"/>
  <c r="AA35840" i="1"/>
  <c r="AC35840" i="1" s="1"/>
  <c r="AA35839" i="1"/>
  <c r="AC35839" i="1" s="1"/>
  <c r="AA35838" i="1"/>
  <c r="AC35838" i="1" s="1"/>
  <c r="AA35837" i="1"/>
  <c r="AC35837" i="1" s="1"/>
  <c r="AA35836" i="1"/>
  <c r="AC35836" i="1" s="1"/>
  <c r="AA35835" i="1"/>
  <c r="AC35835" i="1" s="1"/>
  <c r="AA35834" i="1"/>
  <c r="AC35834" i="1" s="1"/>
  <c r="AA35833" i="1"/>
  <c r="AC35833" i="1" s="1"/>
  <c r="AA35832" i="1"/>
  <c r="AC35832" i="1" s="1"/>
  <c r="AA35831" i="1"/>
  <c r="AC35831" i="1" s="1"/>
  <c r="AA35830" i="1"/>
  <c r="AC35830" i="1" s="1"/>
  <c r="AA35829" i="1"/>
  <c r="AC35829" i="1" s="1"/>
  <c r="AA35828" i="1"/>
  <c r="AC35828" i="1" s="1"/>
  <c r="AA35827" i="1"/>
  <c r="AC35827" i="1" s="1"/>
  <c r="AA35826" i="1"/>
  <c r="AC35826" i="1" s="1"/>
  <c r="AA35825" i="1"/>
  <c r="AC35825" i="1" s="1"/>
  <c r="AA35824" i="1"/>
  <c r="AC35824" i="1" s="1"/>
  <c r="AA35823" i="1"/>
  <c r="AC35823" i="1" s="1"/>
  <c r="AA35822" i="1"/>
  <c r="AC35822" i="1" s="1"/>
  <c r="AA35821" i="1"/>
  <c r="AC35821" i="1" s="1"/>
  <c r="AA35820" i="1"/>
  <c r="AC35820" i="1" s="1"/>
  <c r="AA35819" i="1"/>
  <c r="AC35819" i="1" s="1"/>
  <c r="AA35818" i="1"/>
  <c r="AC35818" i="1" s="1"/>
  <c r="AA35817" i="1"/>
  <c r="AC35817" i="1" s="1"/>
  <c r="AA35816" i="1"/>
  <c r="AC35816" i="1" s="1"/>
  <c r="AA35815" i="1"/>
  <c r="AC35815" i="1" s="1"/>
  <c r="AA35814" i="1"/>
  <c r="AC35814" i="1" s="1"/>
  <c r="AA35813" i="1"/>
  <c r="AC35813" i="1" s="1"/>
  <c r="AA35812" i="1"/>
  <c r="AC35812" i="1" s="1"/>
  <c r="AA35811" i="1"/>
  <c r="AC35811" i="1" s="1"/>
  <c r="AA35810" i="1"/>
  <c r="AC35810" i="1" s="1"/>
  <c r="AA35809" i="1"/>
  <c r="AC35809" i="1" s="1"/>
  <c r="AA35808" i="1"/>
  <c r="AC35808" i="1" s="1"/>
  <c r="AA35807" i="1"/>
  <c r="AC35807" i="1" s="1"/>
  <c r="AA35806" i="1"/>
  <c r="AC35806" i="1" s="1"/>
  <c r="AA35805" i="1"/>
  <c r="AC35805" i="1" s="1"/>
  <c r="AA35804" i="1"/>
  <c r="AC35804" i="1" s="1"/>
  <c r="AA35803" i="1"/>
  <c r="AC35803" i="1" s="1"/>
  <c r="AA35802" i="1"/>
  <c r="AC35802" i="1" s="1"/>
  <c r="AA35801" i="1"/>
  <c r="AC35801" i="1" s="1"/>
  <c r="AA35800" i="1"/>
  <c r="AC35800" i="1" s="1"/>
  <c r="AA35799" i="1"/>
  <c r="AC35799" i="1" s="1"/>
  <c r="AA35798" i="1"/>
  <c r="AC35798" i="1" s="1"/>
  <c r="AA35797" i="1"/>
  <c r="AC35797" i="1" s="1"/>
  <c r="AA35796" i="1"/>
  <c r="AC35796" i="1" s="1"/>
  <c r="AA35795" i="1"/>
  <c r="AC35795" i="1" s="1"/>
  <c r="AA35794" i="1"/>
  <c r="AC35794" i="1" s="1"/>
  <c r="AA35793" i="1"/>
  <c r="AC35793" i="1" s="1"/>
  <c r="AA35792" i="1"/>
  <c r="AC35792" i="1" s="1"/>
  <c r="AA35791" i="1"/>
  <c r="AC35791" i="1" s="1"/>
  <c r="AA35790" i="1"/>
  <c r="AC35790" i="1" s="1"/>
  <c r="AA35789" i="1"/>
  <c r="AC35789" i="1" s="1"/>
  <c r="AA35788" i="1"/>
  <c r="AC35788" i="1" s="1"/>
  <c r="AA35787" i="1"/>
  <c r="AC35787" i="1" s="1"/>
  <c r="AA35786" i="1"/>
  <c r="AC35786" i="1" s="1"/>
  <c r="AA35785" i="1"/>
  <c r="AC35785" i="1" s="1"/>
  <c r="AA35784" i="1"/>
  <c r="AC35784" i="1" s="1"/>
  <c r="AA35783" i="1"/>
  <c r="AC35783" i="1" s="1"/>
  <c r="AA35782" i="1"/>
  <c r="AC35782" i="1" s="1"/>
  <c r="AA35781" i="1"/>
  <c r="AC35781" i="1" s="1"/>
  <c r="AA35780" i="1"/>
  <c r="AC35780" i="1" s="1"/>
  <c r="AA35779" i="1"/>
  <c r="AC35779" i="1" s="1"/>
  <c r="AA35778" i="1"/>
  <c r="AC35778" i="1" s="1"/>
  <c r="AA35777" i="1"/>
  <c r="AC35777" i="1" s="1"/>
  <c r="AA35776" i="1"/>
  <c r="AC35776" i="1" s="1"/>
  <c r="AA35775" i="1"/>
  <c r="AC35775" i="1" s="1"/>
  <c r="AA35774" i="1"/>
  <c r="AC35774" i="1" s="1"/>
  <c r="AA35773" i="1"/>
  <c r="AC35773" i="1" s="1"/>
  <c r="AA35772" i="1"/>
  <c r="AC35772" i="1" s="1"/>
  <c r="AA35771" i="1"/>
  <c r="AC35771" i="1" s="1"/>
  <c r="AA35770" i="1"/>
  <c r="AC35770" i="1" s="1"/>
  <c r="AA35769" i="1"/>
  <c r="AC35769" i="1" s="1"/>
  <c r="AA35768" i="1"/>
  <c r="AC35768" i="1" s="1"/>
  <c r="AA35767" i="1"/>
  <c r="AC35767" i="1" s="1"/>
  <c r="AA35766" i="1"/>
  <c r="AC35766" i="1" s="1"/>
  <c r="AA35765" i="1"/>
  <c r="AC35765" i="1" s="1"/>
  <c r="AA35764" i="1"/>
  <c r="AC35764" i="1" s="1"/>
  <c r="AA35763" i="1"/>
  <c r="AC35763" i="1" s="1"/>
  <c r="AA35762" i="1"/>
  <c r="AC35762" i="1" s="1"/>
  <c r="AA35761" i="1"/>
  <c r="AC35761" i="1" s="1"/>
  <c r="AA35760" i="1"/>
  <c r="AC35760" i="1" s="1"/>
  <c r="AA35759" i="1"/>
  <c r="AC35759" i="1" s="1"/>
  <c r="AA35758" i="1"/>
  <c r="AC35758" i="1" s="1"/>
  <c r="AA35757" i="1"/>
  <c r="AC35757" i="1" s="1"/>
  <c r="AA35756" i="1"/>
  <c r="AC35756" i="1" s="1"/>
  <c r="AA35755" i="1"/>
  <c r="AC35755" i="1" s="1"/>
  <c r="AA35754" i="1"/>
  <c r="AC35754" i="1" s="1"/>
  <c r="AA35753" i="1"/>
  <c r="AC35753" i="1" s="1"/>
  <c r="AA35752" i="1"/>
  <c r="AC35752" i="1" s="1"/>
  <c r="AA35751" i="1"/>
  <c r="AC35751" i="1" s="1"/>
  <c r="AA35750" i="1"/>
  <c r="AC35750" i="1" s="1"/>
  <c r="AA35749" i="1"/>
  <c r="AC35749" i="1" s="1"/>
  <c r="AA35748" i="1"/>
  <c r="AC35748" i="1" s="1"/>
  <c r="AA35747" i="1"/>
  <c r="AC35747" i="1" s="1"/>
  <c r="AA35746" i="1"/>
  <c r="AC35746" i="1" s="1"/>
  <c r="AA35745" i="1"/>
  <c r="AC35745" i="1" s="1"/>
  <c r="AA35744" i="1"/>
  <c r="AC35744" i="1" s="1"/>
  <c r="AA35743" i="1"/>
  <c r="AC35743" i="1" s="1"/>
  <c r="AA35742" i="1"/>
  <c r="AC35742" i="1" s="1"/>
  <c r="AA35741" i="1"/>
  <c r="AC35741" i="1" s="1"/>
  <c r="AA35740" i="1"/>
  <c r="AC35740" i="1" s="1"/>
  <c r="AA35739" i="1"/>
  <c r="AC35739" i="1" s="1"/>
  <c r="AA35738" i="1"/>
  <c r="AC35738" i="1" s="1"/>
  <c r="AA35737" i="1"/>
  <c r="AC35737" i="1" s="1"/>
  <c r="AA35736" i="1"/>
  <c r="AC35736" i="1" s="1"/>
  <c r="AA35735" i="1"/>
  <c r="AC35735" i="1" s="1"/>
  <c r="AA35734" i="1"/>
  <c r="AC35734" i="1" s="1"/>
  <c r="AA35733" i="1"/>
  <c r="AC35733" i="1" s="1"/>
  <c r="AA35732" i="1"/>
  <c r="AC35732" i="1" s="1"/>
  <c r="AA35731" i="1"/>
  <c r="AC35731" i="1" s="1"/>
  <c r="AA35730" i="1"/>
  <c r="AC35730" i="1" s="1"/>
  <c r="AA35729" i="1"/>
  <c r="AC35729" i="1" s="1"/>
  <c r="AA35728" i="1"/>
  <c r="AC35728" i="1" s="1"/>
  <c r="AA35727" i="1"/>
  <c r="AC35727" i="1" s="1"/>
  <c r="AA35726" i="1"/>
  <c r="AC35726" i="1" s="1"/>
  <c r="AA35725" i="1"/>
  <c r="AC35725" i="1" s="1"/>
  <c r="AA35724" i="1"/>
  <c r="AC35724" i="1" s="1"/>
  <c r="AA35723" i="1"/>
  <c r="AC35723" i="1" s="1"/>
  <c r="AA35722" i="1"/>
  <c r="AC35722" i="1" s="1"/>
  <c r="AA35721" i="1"/>
  <c r="AC35721" i="1" s="1"/>
  <c r="AA35720" i="1"/>
  <c r="AC35720" i="1" s="1"/>
  <c r="AA35719" i="1"/>
  <c r="AC35719" i="1" s="1"/>
  <c r="AA35718" i="1"/>
  <c r="AC35718" i="1" s="1"/>
  <c r="AA35717" i="1"/>
  <c r="AC35717" i="1" s="1"/>
  <c r="AA35716" i="1"/>
  <c r="AC35716" i="1" s="1"/>
  <c r="AA35715" i="1"/>
  <c r="AC35715" i="1" s="1"/>
  <c r="AA35714" i="1"/>
  <c r="AC35714" i="1" s="1"/>
  <c r="AA35713" i="1"/>
  <c r="AC35713" i="1" s="1"/>
  <c r="AA35712" i="1"/>
  <c r="AC35712" i="1" s="1"/>
  <c r="AA35711" i="1"/>
  <c r="AC35711" i="1" s="1"/>
  <c r="AA35710" i="1"/>
  <c r="AC35710" i="1" s="1"/>
  <c r="AA35709" i="1"/>
  <c r="AC35709" i="1" s="1"/>
  <c r="AA35708" i="1"/>
  <c r="AC35708" i="1" s="1"/>
  <c r="AA35707" i="1"/>
  <c r="AC35707" i="1" s="1"/>
  <c r="AA35706" i="1"/>
  <c r="AC35706" i="1" s="1"/>
  <c r="AA35705" i="1"/>
  <c r="AC35705" i="1" s="1"/>
  <c r="AA35704" i="1"/>
  <c r="AC35704" i="1" s="1"/>
  <c r="AA35703" i="1"/>
  <c r="AC35703" i="1" s="1"/>
  <c r="AA35702" i="1"/>
  <c r="AC35702" i="1" s="1"/>
  <c r="AA35701" i="1"/>
  <c r="AC35701" i="1" s="1"/>
  <c r="AA35700" i="1"/>
  <c r="AC35700" i="1" s="1"/>
  <c r="AA35699" i="1"/>
  <c r="AC35699" i="1" s="1"/>
  <c r="AA35698" i="1"/>
  <c r="AC35698" i="1" s="1"/>
  <c r="AA35697" i="1"/>
  <c r="AC35697" i="1" s="1"/>
  <c r="AA35696" i="1"/>
  <c r="AC35696" i="1" s="1"/>
  <c r="AA35695" i="1"/>
  <c r="AC35695" i="1" s="1"/>
  <c r="AA35694" i="1"/>
  <c r="AC35694" i="1" s="1"/>
  <c r="AA35693" i="1"/>
  <c r="AC35693" i="1" s="1"/>
  <c r="AA35692" i="1"/>
  <c r="AC35692" i="1" s="1"/>
  <c r="AA35691" i="1"/>
  <c r="AC35691" i="1" s="1"/>
  <c r="AA35690" i="1"/>
  <c r="AC35690" i="1" s="1"/>
  <c r="AA35689" i="1"/>
  <c r="AC35689" i="1" s="1"/>
  <c r="AA35688" i="1"/>
  <c r="AC35688" i="1" s="1"/>
  <c r="AA35687" i="1"/>
  <c r="AC35687" i="1" s="1"/>
  <c r="AA35686" i="1"/>
  <c r="AC35686" i="1" s="1"/>
  <c r="AA35685" i="1"/>
  <c r="AC35685" i="1" s="1"/>
  <c r="AA35684" i="1"/>
  <c r="AC35684" i="1" s="1"/>
  <c r="AA35683" i="1"/>
  <c r="AC35683" i="1" s="1"/>
  <c r="AA35682" i="1"/>
  <c r="AC35682" i="1" s="1"/>
  <c r="AA35681" i="1"/>
  <c r="AC35681" i="1" s="1"/>
  <c r="AA35680" i="1"/>
  <c r="AC35680" i="1" s="1"/>
  <c r="AA35679" i="1"/>
  <c r="AC35679" i="1" s="1"/>
  <c r="AA35678" i="1"/>
  <c r="AC35678" i="1" s="1"/>
  <c r="AA35677" i="1"/>
  <c r="AC35677" i="1" s="1"/>
  <c r="AA35676" i="1"/>
  <c r="AC35676" i="1" s="1"/>
  <c r="AA35675" i="1"/>
  <c r="AC35675" i="1" s="1"/>
  <c r="AA35674" i="1"/>
  <c r="AC35674" i="1" s="1"/>
  <c r="AA35673" i="1"/>
  <c r="AC35673" i="1" s="1"/>
  <c r="AA35672" i="1"/>
  <c r="AC35672" i="1" s="1"/>
  <c r="AA35671" i="1"/>
  <c r="AC35671" i="1" s="1"/>
  <c r="AA35670" i="1"/>
  <c r="AC35670" i="1" s="1"/>
  <c r="AA35669" i="1"/>
  <c r="AC35669" i="1" s="1"/>
  <c r="AA35668" i="1"/>
  <c r="AC35668" i="1" s="1"/>
  <c r="AA35667" i="1"/>
  <c r="AC35667" i="1" s="1"/>
  <c r="AA35666" i="1"/>
  <c r="AC35666" i="1" s="1"/>
  <c r="AA35665" i="1"/>
  <c r="AC35665" i="1" s="1"/>
  <c r="AA35664" i="1"/>
  <c r="AC35664" i="1" s="1"/>
  <c r="AA35663" i="1"/>
  <c r="AC35663" i="1" s="1"/>
  <c r="AA35662" i="1"/>
  <c r="AC35662" i="1" s="1"/>
  <c r="AA35661" i="1"/>
  <c r="AC35661" i="1" s="1"/>
  <c r="AA35660" i="1"/>
  <c r="AC35660" i="1" s="1"/>
  <c r="AA35659" i="1"/>
  <c r="AC35659" i="1" s="1"/>
  <c r="AA35658" i="1"/>
  <c r="AC35658" i="1" s="1"/>
  <c r="AA35657" i="1"/>
  <c r="AC35657" i="1" s="1"/>
  <c r="AA35656" i="1"/>
  <c r="AC35656" i="1" s="1"/>
  <c r="AA35655" i="1"/>
  <c r="AC35655" i="1" s="1"/>
  <c r="AA35654" i="1"/>
  <c r="AC35654" i="1" s="1"/>
  <c r="AA35653" i="1"/>
  <c r="AC35653" i="1" s="1"/>
  <c r="AA35652" i="1"/>
  <c r="AC35652" i="1" s="1"/>
  <c r="AA35651" i="1"/>
  <c r="AC35651" i="1" s="1"/>
  <c r="AA35650" i="1"/>
  <c r="AC35650" i="1" s="1"/>
  <c r="AA35649" i="1"/>
  <c r="AC35649" i="1" s="1"/>
  <c r="AA35648" i="1"/>
  <c r="AC35648" i="1" s="1"/>
  <c r="AA35647" i="1"/>
  <c r="AC35647" i="1" s="1"/>
  <c r="AA35646" i="1"/>
  <c r="AC35646" i="1" s="1"/>
  <c r="AA35645" i="1"/>
  <c r="AC35645" i="1" s="1"/>
  <c r="AA35644" i="1"/>
  <c r="AC35644" i="1" s="1"/>
  <c r="AA35643" i="1"/>
  <c r="AC35643" i="1" s="1"/>
  <c r="AA35642" i="1"/>
  <c r="AC35642" i="1" s="1"/>
  <c r="AA35641" i="1"/>
  <c r="AC35641" i="1" s="1"/>
  <c r="AA35640" i="1"/>
  <c r="AC35640" i="1" s="1"/>
  <c r="AA35639" i="1"/>
  <c r="AC35639" i="1" s="1"/>
  <c r="AA35638" i="1"/>
  <c r="AC35638" i="1" s="1"/>
  <c r="AA35637" i="1"/>
  <c r="AC35637" i="1" s="1"/>
  <c r="AA35636" i="1"/>
  <c r="AC35636" i="1" s="1"/>
  <c r="AA35635" i="1"/>
  <c r="AC35635" i="1" s="1"/>
  <c r="AA35634" i="1"/>
  <c r="AC35634" i="1" s="1"/>
  <c r="AA35633" i="1"/>
  <c r="AC35633" i="1" s="1"/>
  <c r="AA35632" i="1"/>
  <c r="AC35632" i="1" s="1"/>
  <c r="AA35631" i="1"/>
  <c r="AC35631" i="1" s="1"/>
  <c r="AA35630" i="1"/>
  <c r="AC35630" i="1" s="1"/>
  <c r="AA35629" i="1"/>
  <c r="AC35629" i="1" s="1"/>
  <c r="AA35628" i="1"/>
  <c r="AC35628" i="1" s="1"/>
  <c r="AA35627" i="1"/>
  <c r="AC35627" i="1" s="1"/>
  <c r="AA35626" i="1"/>
  <c r="AC35626" i="1" s="1"/>
  <c r="AA35625" i="1"/>
  <c r="AC35625" i="1" s="1"/>
  <c r="AA35624" i="1"/>
  <c r="AC35624" i="1" s="1"/>
  <c r="AA35623" i="1"/>
  <c r="AC35623" i="1" s="1"/>
  <c r="AA35622" i="1"/>
  <c r="AC35622" i="1" s="1"/>
  <c r="AA35621" i="1"/>
  <c r="AC35621" i="1" s="1"/>
  <c r="AA35620" i="1"/>
  <c r="AC35620" i="1" s="1"/>
  <c r="AA35619" i="1"/>
  <c r="AC35619" i="1" s="1"/>
  <c r="AA35618" i="1"/>
  <c r="AC35618" i="1" s="1"/>
  <c r="AA35617" i="1"/>
  <c r="AC35617" i="1" s="1"/>
  <c r="AA35616" i="1"/>
  <c r="AC35616" i="1" s="1"/>
  <c r="AA35615" i="1"/>
  <c r="AC35615" i="1" s="1"/>
  <c r="AA35614" i="1"/>
  <c r="AC35614" i="1" s="1"/>
  <c r="AA35613" i="1"/>
  <c r="AC35613" i="1" s="1"/>
  <c r="AA35612" i="1"/>
  <c r="AC35612" i="1" s="1"/>
  <c r="AA35611" i="1"/>
  <c r="AC35611" i="1" s="1"/>
  <c r="AA35610" i="1"/>
  <c r="AC35610" i="1" s="1"/>
  <c r="AA35609" i="1"/>
  <c r="AC35609" i="1" s="1"/>
  <c r="AA35608" i="1"/>
  <c r="AC35608" i="1" s="1"/>
  <c r="AA35607" i="1"/>
  <c r="AC35607" i="1" s="1"/>
  <c r="AA35606" i="1"/>
  <c r="AC35606" i="1" s="1"/>
  <c r="AA35605" i="1"/>
  <c r="AC35605" i="1" s="1"/>
  <c r="AA35604" i="1"/>
  <c r="AC35604" i="1" s="1"/>
  <c r="AA35603" i="1"/>
  <c r="AC35603" i="1" s="1"/>
  <c r="AA35602" i="1"/>
  <c r="AC35602" i="1" s="1"/>
  <c r="AA35601" i="1"/>
  <c r="AC35601" i="1" s="1"/>
  <c r="AA35600" i="1"/>
  <c r="AC35600" i="1" s="1"/>
  <c r="AA35599" i="1"/>
  <c r="AC35599" i="1" s="1"/>
  <c r="AA35598" i="1"/>
  <c r="AC35598" i="1" s="1"/>
  <c r="AA35597" i="1"/>
  <c r="AC35597" i="1" s="1"/>
  <c r="AA35596" i="1"/>
  <c r="AC35596" i="1" s="1"/>
  <c r="AA35595" i="1"/>
  <c r="AC35595" i="1" s="1"/>
  <c r="AA35594" i="1"/>
  <c r="AC35594" i="1" s="1"/>
  <c r="AA35593" i="1"/>
  <c r="AC35593" i="1" s="1"/>
  <c r="AA35592" i="1"/>
  <c r="AC35592" i="1" s="1"/>
  <c r="AA35591" i="1"/>
  <c r="AC35591" i="1" s="1"/>
  <c r="AA35590" i="1"/>
  <c r="AC35590" i="1" s="1"/>
  <c r="AA35589" i="1"/>
  <c r="AC35589" i="1" s="1"/>
  <c r="AA35588" i="1"/>
  <c r="AC35588" i="1" s="1"/>
  <c r="AA35587" i="1"/>
  <c r="AC35587" i="1" s="1"/>
  <c r="AA35586" i="1"/>
  <c r="AC35586" i="1" s="1"/>
  <c r="AA35585" i="1"/>
  <c r="AC35585" i="1" s="1"/>
  <c r="AA35584" i="1"/>
  <c r="AC35584" i="1" s="1"/>
  <c r="AA35583" i="1"/>
  <c r="AC35583" i="1" s="1"/>
  <c r="AA35582" i="1"/>
  <c r="AC35582" i="1" s="1"/>
  <c r="AA35581" i="1"/>
  <c r="AC35581" i="1" s="1"/>
  <c r="AA35580" i="1"/>
  <c r="AC35580" i="1" s="1"/>
  <c r="AA35579" i="1"/>
  <c r="AC35579" i="1" s="1"/>
  <c r="AA35578" i="1"/>
  <c r="AC35578" i="1" s="1"/>
  <c r="AA35577" i="1"/>
  <c r="AC35577" i="1" s="1"/>
  <c r="AA35576" i="1"/>
  <c r="AC35576" i="1" s="1"/>
  <c r="AA35575" i="1"/>
  <c r="AC35575" i="1" s="1"/>
  <c r="AA35574" i="1"/>
  <c r="AC35574" i="1" s="1"/>
  <c r="AA35573" i="1"/>
  <c r="AC35573" i="1" s="1"/>
  <c r="AA35572" i="1"/>
  <c r="AC35572" i="1" s="1"/>
  <c r="AA35571" i="1"/>
  <c r="AC35571" i="1" s="1"/>
  <c r="AA35570" i="1"/>
  <c r="AC35570" i="1" s="1"/>
  <c r="AA35569" i="1"/>
  <c r="AC35569" i="1" s="1"/>
  <c r="AA35568" i="1"/>
  <c r="AC35568" i="1" s="1"/>
  <c r="AA35567" i="1"/>
  <c r="AC35567" i="1" s="1"/>
  <c r="AA35566" i="1"/>
  <c r="AC35566" i="1" s="1"/>
  <c r="AA35565" i="1"/>
  <c r="AC35565" i="1" s="1"/>
  <c r="AA35564" i="1"/>
  <c r="AC35564" i="1" s="1"/>
  <c r="AA35563" i="1"/>
  <c r="AC35563" i="1" s="1"/>
  <c r="AA35562" i="1"/>
  <c r="AC35562" i="1" s="1"/>
  <c r="AA35561" i="1"/>
  <c r="AC35561" i="1" s="1"/>
  <c r="AA35560" i="1"/>
  <c r="AC35560" i="1" s="1"/>
  <c r="AA35559" i="1"/>
  <c r="AC35559" i="1" s="1"/>
  <c r="AA35558" i="1"/>
  <c r="AC35558" i="1" s="1"/>
  <c r="AA35557" i="1"/>
  <c r="AC35557" i="1" s="1"/>
  <c r="AA35556" i="1"/>
  <c r="AC35556" i="1" s="1"/>
  <c r="AA35555" i="1"/>
  <c r="AC35555" i="1" s="1"/>
  <c r="AA35554" i="1"/>
  <c r="AC35554" i="1" s="1"/>
  <c r="AA35553" i="1"/>
  <c r="AC35553" i="1" s="1"/>
  <c r="AA35552" i="1"/>
  <c r="AC35552" i="1" s="1"/>
  <c r="AA35551" i="1"/>
  <c r="AC35551" i="1" s="1"/>
  <c r="AA35550" i="1"/>
  <c r="AC35550" i="1" s="1"/>
  <c r="AA35549" i="1"/>
  <c r="AC35549" i="1" s="1"/>
  <c r="AA35548" i="1"/>
  <c r="AC35548" i="1" s="1"/>
  <c r="AA35547" i="1"/>
  <c r="AC35547" i="1" s="1"/>
  <c r="AA35546" i="1"/>
  <c r="AC35546" i="1" s="1"/>
  <c r="AA35545" i="1"/>
  <c r="AC35545" i="1" s="1"/>
  <c r="AA35544" i="1"/>
  <c r="AC35544" i="1" s="1"/>
  <c r="AA35543" i="1"/>
  <c r="AC35543" i="1" s="1"/>
  <c r="AA35542" i="1"/>
  <c r="AC35542" i="1" s="1"/>
  <c r="AA35541" i="1"/>
  <c r="AC35541" i="1" s="1"/>
  <c r="AA35540" i="1"/>
  <c r="AC35540" i="1" s="1"/>
  <c r="AA35539" i="1"/>
  <c r="AC35539" i="1" s="1"/>
  <c r="AA35538" i="1"/>
  <c r="AC35538" i="1" s="1"/>
  <c r="AA35537" i="1"/>
  <c r="AC35537" i="1" s="1"/>
  <c r="AA35536" i="1"/>
  <c r="AC35536" i="1" s="1"/>
  <c r="AA35535" i="1"/>
  <c r="AC35535" i="1" s="1"/>
  <c r="AA35534" i="1"/>
  <c r="AC35534" i="1" s="1"/>
  <c r="AA35533" i="1"/>
  <c r="AC35533" i="1" s="1"/>
  <c r="AA35532" i="1"/>
  <c r="AC35532" i="1" s="1"/>
  <c r="AA35531" i="1"/>
  <c r="AC35531" i="1" s="1"/>
  <c r="AA35530" i="1"/>
  <c r="AC35530" i="1" s="1"/>
  <c r="AA35529" i="1"/>
  <c r="AC35529" i="1" s="1"/>
  <c r="AA35528" i="1"/>
  <c r="AC35528" i="1" s="1"/>
  <c r="AA35527" i="1"/>
  <c r="AC35527" i="1" s="1"/>
  <c r="AA35526" i="1"/>
  <c r="AC35526" i="1" s="1"/>
  <c r="AA35525" i="1"/>
  <c r="AC35525" i="1" s="1"/>
  <c r="AA35524" i="1"/>
  <c r="AC35524" i="1" s="1"/>
  <c r="AA35523" i="1"/>
  <c r="AC35523" i="1" s="1"/>
  <c r="AA35522" i="1"/>
  <c r="AC35522" i="1" s="1"/>
  <c r="AA35521" i="1"/>
  <c r="AC35521" i="1" s="1"/>
  <c r="AA35520" i="1"/>
  <c r="AC35520" i="1" s="1"/>
  <c r="AA35519" i="1"/>
  <c r="AC35519" i="1" s="1"/>
  <c r="AA35518" i="1"/>
  <c r="AC35518" i="1" s="1"/>
  <c r="AA35517" i="1"/>
  <c r="AC35517" i="1" s="1"/>
  <c r="AA35516" i="1"/>
  <c r="AC35516" i="1" s="1"/>
  <c r="AA35515" i="1"/>
  <c r="AC35515" i="1" s="1"/>
  <c r="AA35514" i="1"/>
  <c r="AC35514" i="1" s="1"/>
  <c r="AA35513" i="1"/>
  <c r="AC35513" i="1" s="1"/>
  <c r="AA35512" i="1"/>
  <c r="AC35512" i="1" s="1"/>
  <c r="AA35511" i="1"/>
  <c r="AC35511" i="1" s="1"/>
  <c r="AA35510" i="1"/>
  <c r="AC35510" i="1" s="1"/>
  <c r="AA35509" i="1"/>
  <c r="AC35509" i="1" s="1"/>
  <c r="AA35508" i="1"/>
  <c r="AC35508" i="1" s="1"/>
  <c r="AA35507" i="1"/>
  <c r="AC35507" i="1" s="1"/>
  <c r="AA35506" i="1"/>
  <c r="AC35506" i="1" s="1"/>
  <c r="AA35505" i="1"/>
  <c r="AC35505" i="1" s="1"/>
  <c r="AA35504" i="1"/>
  <c r="AC35504" i="1" s="1"/>
  <c r="AA35503" i="1"/>
  <c r="AC35503" i="1" s="1"/>
  <c r="AA35502" i="1"/>
  <c r="AC35502" i="1" s="1"/>
  <c r="AA35501" i="1"/>
  <c r="AC35501" i="1" s="1"/>
  <c r="AA35500" i="1"/>
  <c r="AC35500" i="1" s="1"/>
  <c r="AA35499" i="1"/>
  <c r="AC35499" i="1" s="1"/>
  <c r="AA35498" i="1"/>
  <c r="AC35498" i="1" s="1"/>
  <c r="AA35497" i="1"/>
  <c r="AC35497" i="1" s="1"/>
  <c r="AA35496" i="1"/>
  <c r="AC35496" i="1" s="1"/>
  <c r="AA35495" i="1"/>
  <c r="AC35495" i="1" s="1"/>
  <c r="AA35494" i="1"/>
  <c r="AC35494" i="1" s="1"/>
  <c r="AA35493" i="1"/>
  <c r="AC35493" i="1" s="1"/>
  <c r="AA35492" i="1"/>
  <c r="AC35492" i="1" s="1"/>
  <c r="AA35491" i="1"/>
  <c r="AC35491" i="1" s="1"/>
  <c r="AA35490" i="1"/>
  <c r="AC35490" i="1" s="1"/>
  <c r="AA35489" i="1"/>
  <c r="AC35489" i="1" s="1"/>
  <c r="AA35488" i="1"/>
  <c r="AC35488" i="1" s="1"/>
  <c r="AA35487" i="1"/>
  <c r="AC35487" i="1" s="1"/>
  <c r="AA35486" i="1"/>
  <c r="AC35486" i="1" s="1"/>
  <c r="AA35485" i="1"/>
  <c r="AC35485" i="1" s="1"/>
  <c r="AA35484" i="1"/>
  <c r="AC35484" i="1" s="1"/>
  <c r="AA35483" i="1"/>
  <c r="AC35483" i="1" s="1"/>
  <c r="AA35482" i="1"/>
  <c r="AC35482" i="1" s="1"/>
  <c r="AA35481" i="1"/>
  <c r="AC35481" i="1" s="1"/>
  <c r="AA35480" i="1"/>
  <c r="AC35480" i="1" s="1"/>
  <c r="AA35479" i="1"/>
  <c r="AC35479" i="1" s="1"/>
  <c r="AA35478" i="1"/>
  <c r="AC35478" i="1" s="1"/>
  <c r="AA35477" i="1"/>
  <c r="AC35477" i="1" s="1"/>
  <c r="AA35476" i="1"/>
  <c r="AC35476" i="1" s="1"/>
  <c r="AA35475" i="1"/>
  <c r="AC35475" i="1" s="1"/>
  <c r="AA35474" i="1"/>
  <c r="AC35474" i="1" s="1"/>
  <c r="AA35473" i="1"/>
  <c r="AC35473" i="1" s="1"/>
  <c r="AA35472" i="1"/>
  <c r="AC35472" i="1" s="1"/>
  <c r="AA35471" i="1"/>
  <c r="AC35471" i="1" s="1"/>
  <c r="AA35470" i="1"/>
  <c r="AC35470" i="1" s="1"/>
  <c r="AA35469" i="1"/>
  <c r="AC35469" i="1" s="1"/>
  <c r="AA35468" i="1"/>
  <c r="AC35468" i="1" s="1"/>
  <c r="AA35467" i="1"/>
  <c r="AC35467" i="1" s="1"/>
  <c r="AA35466" i="1"/>
  <c r="AC35466" i="1" s="1"/>
  <c r="AA35465" i="1"/>
  <c r="AC35465" i="1" s="1"/>
  <c r="AA35464" i="1"/>
  <c r="AC35464" i="1" s="1"/>
  <c r="AA35463" i="1"/>
  <c r="AC35463" i="1" s="1"/>
  <c r="AA35462" i="1"/>
  <c r="AC35462" i="1" s="1"/>
  <c r="AA35461" i="1"/>
  <c r="AC35461" i="1" s="1"/>
  <c r="AA35460" i="1"/>
  <c r="AC35460" i="1" s="1"/>
  <c r="AA35459" i="1"/>
  <c r="AC35459" i="1" s="1"/>
  <c r="AA35458" i="1"/>
  <c r="AC35458" i="1" s="1"/>
  <c r="AA35457" i="1"/>
  <c r="AC35457" i="1" s="1"/>
  <c r="AA35456" i="1"/>
  <c r="AC35456" i="1" s="1"/>
  <c r="AA35455" i="1"/>
  <c r="AC35455" i="1" s="1"/>
  <c r="AA35454" i="1"/>
  <c r="AC35454" i="1" s="1"/>
  <c r="AA35453" i="1"/>
  <c r="AC35453" i="1" s="1"/>
  <c r="AA35452" i="1"/>
  <c r="AC35452" i="1" s="1"/>
  <c r="AA35451" i="1"/>
  <c r="AC35451" i="1" s="1"/>
  <c r="AA35450" i="1"/>
  <c r="AC35450" i="1" s="1"/>
  <c r="AA35449" i="1"/>
  <c r="AC35449" i="1" s="1"/>
  <c r="AA35448" i="1"/>
  <c r="AC35448" i="1" s="1"/>
  <c r="AA35447" i="1"/>
  <c r="AC35447" i="1" s="1"/>
  <c r="AA35446" i="1"/>
  <c r="AC35446" i="1" s="1"/>
  <c r="AA35445" i="1"/>
  <c r="AC35445" i="1" s="1"/>
  <c r="AA35444" i="1"/>
  <c r="AC35444" i="1" s="1"/>
  <c r="AA35443" i="1"/>
  <c r="AC35443" i="1" s="1"/>
  <c r="AA35442" i="1"/>
  <c r="AC35442" i="1" s="1"/>
  <c r="AA35441" i="1"/>
  <c r="AC35441" i="1" s="1"/>
  <c r="AA35440" i="1"/>
  <c r="AC35440" i="1" s="1"/>
  <c r="AA35439" i="1"/>
  <c r="AC35439" i="1" s="1"/>
  <c r="AA35438" i="1"/>
  <c r="AC35438" i="1" s="1"/>
  <c r="AA35437" i="1"/>
  <c r="AC35437" i="1" s="1"/>
  <c r="AA35436" i="1"/>
  <c r="AC35436" i="1" s="1"/>
  <c r="AA35435" i="1"/>
  <c r="AC35435" i="1" s="1"/>
  <c r="AA35434" i="1"/>
  <c r="AC35434" i="1" s="1"/>
  <c r="AA35433" i="1"/>
  <c r="AC35433" i="1" s="1"/>
  <c r="AA35432" i="1"/>
  <c r="AC35432" i="1" s="1"/>
  <c r="AA35431" i="1"/>
  <c r="AC35431" i="1" s="1"/>
  <c r="AA35430" i="1"/>
  <c r="AC35430" i="1" s="1"/>
  <c r="AA35429" i="1"/>
  <c r="AC35429" i="1" s="1"/>
  <c r="AA35428" i="1"/>
  <c r="AC35428" i="1" s="1"/>
  <c r="AA35427" i="1"/>
  <c r="AC35427" i="1" s="1"/>
  <c r="AA35426" i="1"/>
  <c r="AC35426" i="1" s="1"/>
  <c r="AA35425" i="1"/>
  <c r="AC35425" i="1" s="1"/>
  <c r="AA35424" i="1"/>
  <c r="AC35424" i="1" s="1"/>
  <c r="AA35423" i="1"/>
  <c r="AC35423" i="1" s="1"/>
  <c r="AA35422" i="1"/>
  <c r="AC35422" i="1" s="1"/>
  <c r="AA35421" i="1"/>
  <c r="AC35421" i="1" s="1"/>
  <c r="AA35420" i="1"/>
  <c r="AC35420" i="1" s="1"/>
  <c r="AA35419" i="1"/>
  <c r="AC35419" i="1" s="1"/>
  <c r="AA35418" i="1"/>
  <c r="AC35418" i="1" s="1"/>
  <c r="AA35417" i="1"/>
  <c r="AC35417" i="1" s="1"/>
  <c r="AA35416" i="1"/>
  <c r="AC35416" i="1" s="1"/>
  <c r="AA35415" i="1"/>
  <c r="AC35415" i="1" s="1"/>
  <c r="AA35414" i="1"/>
  <c r="AC35414" i="1" s="1"/>
  <c r="AA35413" i="1"/>
  <c r="AC35413" i="1" s="1"/>
  <c r="AA35412" i="1"/>
  <c r="AC35412" i="1" s="1"/>
  <c r="AA35411" i="1"/>
  <c r="AC35411" i="1" s="1"/>
  <c r="AA35410" i="1"/>
  <c r="AC35410" i="1" s="1"/>
  <c r="AA35409" i="1"/>
  <c r="AC35409" i="1" s="1"/>
  <c r="AA35408" i="1"/>
  <c r="AC35408" i="1" s="1"/>
  <c r="AA35407" i="1"/>
  <c r="AC35407" i="1" s="1"/>
  <c r="AA35406" i="1"/>
  <c r="AC35406" i="1" s="1"/>
  <c r="AA35405" i="1"/>
  <c r="AC35405" i="1" s="1"/>
  <c r="AA35404" i="1"/>
  <c r="AC35404" i="1" s="1"/>
  <c r="AA35403" i="1"/>
  <c r="AC35403" i="1" s="1"/>
  <c r="AA35402" i="1"/>
  <c r="AC35402" i="1" s="1"/>
  <c r="AA35401" i="1"/>
  <c r="AC35401" i="1" s="1"/>
  <c r="AA35400" i="1"/>
  <c r="AC35400" i="1" s="1"/>
  <c r="AA35399" i="1"/>
  <c r="AC35399" i="1" s="1"/>
  <c r="AA35398" i="1"/>
  <c r="AC35398" i="1" s="1"/>
  <c r="AA35397" i="1"/>
  <c r="AC35397" i="1" s="1"/>
  <c r="AA35396" i="1"/>
  <c r="AC35396" i="1" s="1"/>
  <c r="AA35395" i="1"/>
  <c r="AC35395" i="1" s="1"/>
  <c r="AA35394" i="1"/>
  <c r="AC35394" i="1" s="1"/>
  <c r="AA35393" i="1"/>
  <c r="AC35393" i="1" s="1"/>
  <c r="AA35392" i="1"/>
  <c r="AC35392" i="1" s="1"/>
  <c r="AA35391" i="1"/>
  <c r="AC35391" i="1" s="1"/>
  <c r="AA35390" i="1"/>
  <c r="AC35390" i="1" s="1"/>
  <c r="AA35389" i="1"/>
  <c r="AC35389" i="1" s="1"/>
  <c r="AA35388" i="1"/>
  <c r="AC35388" i="1" s="1"/>
  <c r="AA35387" i="1"/>
  <c r="AC35387" i="1" s="1"/>
  <c r="AA35386" i="1"/>
  <c r="AC35386" i="1" s="1"/>
  <c r="AA35385" i="1"/>
  <c r="AC35385" i="1" s="1"/>
  <c r="AA35384" i="1"/>
  <c r="AC35384" i="1" s="1"/>
  <c r="AA35383" i="1"/>
  <c r="AC35383" i="1" s="1"/>
  <c r="AA35382" i="1"/>
  <c r="AC35382" i="1" s="1"/>
  <c r="AA35381" i="1"/>
  <c r="AC35381" i="1" s="1"/>
  <c r="AA35380" i="1"/>
  <c r="AC35380" i="1" s="1"/>
  <c r="AA35379" i="1"/>
  <c r="AC35379" i="1" s="1"/>
  <c r="AA35378" i="1"/>
  <c r="AC35378" i="1" s="1"/>
  <c r="AA35377" i="1"/>
  <c r="AC35377" i="1" s="1"/>
  <c r="AA35376" i="1"/>
  <c r="AC35376" i="1" s="1"/>
  <c r="AA35375" i="1"/>
  <c r="AC35375" i="1" s="1"/>
  <c r="AA35374" i="1"/>
  <c r="AC35374" i="1" s="1"/>
  <c r="AA35373" i="1"/>
  <c r="AC35373" i="1" s="1"/>
  <c r="AA35372" i="1"/>
  <c r="AC35372" i="1" s="1"/>
  <c r="AA35371" i="1"/>
  <c r="AC35371" i="1" s="1"/>
  <c r="AA35370" i="1"/>
  <c r="AC35370" i="1" s="1"/>
  <c r="AA35369" i="1"/>
  <c r="AC35369" i="1" s="1"/>
  <c r="AA35368" i="1"/>
  <c r="AC35368" i="1" s="1"/>
  <c r="AA35367" i="1"/>
  <c r="AC35367" i="1" s="1"/>
  <c r="AA35366" i="1"/>
  <c r="AC35366" i="1" s="1"/>
  <c r="AA35365" i="1"/>
  <c r="AC35365" i="1" s="1"/>
  <c r="AA35364" i="1"/>
  <c r="AC35364" i="1" s="1"/>
  <c r="AA35363" i="1"/>
  <c r="AC35363" i="1" s="1"/>
  <c r="AA35362" i="1"/>
  <c r="AC35362" i="1" s="1"/>
  <c r="AA35361" i="1"/>
  <c r="AC35361" i="1" s="1"/>
  <c r="AA35360" i="1"/>
  <c r="AC35360" i="1" s="1"/>
  <c r="AA35359" i="1"/>
  <c r="AC35359" i="1" s="1"/>
  <c r="AA35358" i="1"/>
  <c r="AC35358" i="1" s="1"/>
  <c r="AA35357" i="1"/>
  <c r="AC35357" i="1" s="1"/>
  <c r="AA35356" i="1"/>
  <c r="AC35356" i="1" s="1"/>
  <c r="AA35355" i="1"/>
  <c r="AC35355" i="1" s="1"/>
  <c r="AA35354" i="1"/>
  <c r="AC35354" i="1" s="1"/>
  <c r="AA35353" i="1"/>
  <c r="AC35353" i="1" s="1"/>
  <c r="AA35352" i="1"/>
  <c r="AC35352" i="1" s="1"/>
  <c r="AA35351" i="1"/>
  <c r="AC35351" i="1" s="1"/>
  <c r="AA35350" i="1"/>
  <c r="AC35350" i="1" s="1"/>
  <c r="AA35349" i="1"/>
  <c r="AC35349" i="1" s="1"/>
  <c r="AA35348" i="1"/>
  <c r="AC35348" i="1" s="1"/>
  <c r="AA35347" i="1"/>
  <c r="AC35347" i="1" s="1"/>
  <c r="AA35346" i="1"/>
  <c r="AC35346" i="1" s="1"/>
  <c r="AA35345" i="1"/>
  <c r="AC35345" i="1" s="1"/>
  <c r="AA35344" i="1"/>
  <c r="AC35344" i="1" s="1"/>
  <c r="AA35343" i="1"/>
  <c r="AC35343" i="1" s="1"/>
  <c r="AA35342" i="1"/>
  <c r="AC35342" i="1" s="1"/>
  <c r="AA35341" i="1"/>
  <c r="AC35341" i="1" s="1"/>
  <c r="AA35340" i="1"/>
  <c r="AC35340" i="1" s="1"/>
  <c r="AA35339" i="1"/>
  <c r="AC35339" i="1" s="1"/>
  <c r="AA35338" i="1"/>
  <c r="AC35338" i="1" s="1"/>
  <c r="AA35337" i="1"/>
  <c r="AC35337" i="1" s="1"/>
  <c r="AA35336" i="1"/>
  <c r="AC35336" i="1" s="1"/>
  <c r="AA35335" i="1"/>
  <c r="AC35335" i="1" s="1"/>
  <c r="AA35334" i="1"/>
  <c r="AC35334" i="1" s="1"/>
  <c r="AA35333" i="1"/>
  <c r="AC35333" i="1" s="1"/>
  <c r="AA35332" i="1"/>
  <c r="AC35332" i="1" s="1"/>
  <c r="AA35331" i="1"/>
  <c r="AC35331" i="1" s="1"/>
  <c r="AA35330" i="1"/>
  <c r="AC35330" i="1" s="1"/>
  <c r="AA35329" i="1"/>
  <c r="AC35329" i="1" s="1"/>
  <c r="AA35328" i="1"/>
  <c r="AC35328" i="1" s="1"/>
  <c r="AA35327" i="1"/>
  <c r="AC35327" i="1" s="1"/>
  <c r="AA35326" i="1"/>
  <c r="AC35326" i="1" s="1"/>
  <c r="AA35325" i="1"/>
  <c r="AC35325" i="1" s="1"/>
  <c r="AA35324" i="1"/>
  <c r="AC35324" i="1" s="1"/>
  <c r="AA35323" i="1"/>
  <c r="AC35323" i="1" s="1"/>
  <c r="AA35322" i="1"/>
  <c r="AC35322" i="1" s="1"/>
  <c r="AA35321" i="1"/>
  <c r="AC35321" i="1" s="1"/>
  <c r="AA35320" i="1"/>
  <c r="AC35320" i="1" s="1"/>
  <c r="AA35319" i="1"/>
  <c r="AC35319" i="1" s="1"/>
  <c r="AA35318" i="1"/>
  <c r="AC35318" i="1" s="1"/>
  <c r="AA35317" i="1"/>
  <c r="AC35317" i="1" s="1"/>
  <c r="AA35316" i="1"/>
  <c r="AC35316" i="1" s="1"/>
  <c r="AA35315" i="1"/>
  <c r="AC35315" i="1" s="1"/>
  <c r="AA35314" i="1"/>
  <c r="AC35314" i="1" s="1"/>
  <c r="AA35313" i="1"/>
  <c r="AC35313" i="1" s="1"/>
  <c r="AA35312" i="1"/>
  <c r="AC35312" i="1" s="1"/>
  <c r="AA35311" i="1"/>
  <c r="AC35311" i="1" s="1"/>
  <c r="AA35310" i="1"/>
  <c r="AC35310" i="1" s="1"/>
  <c r="AA35309" i="1"/>
  <c r="AC35309" i="1" s="1"/>
  <c r="AA35308" i="1"/>
  <c r="AC35308" i="1" s="1"/>
  <c r="AA35307" i="1"/>
  <c r="AC35307" i="1" s="1"/>
  <c r="AA35306" i="1"/>
  <c r="AC35306" i="1" s="1"/>
  <c r="AA35305" i="1"/>
  <c r="AC35305" i="1" s="1"/>
  <c r="AA35304" i="1"/>
  <c r="AC35304" i="1" s="1"/>
  <c r="AA35303" i="1"/>
  <c r="AC35303" i="1" s="1"/>
  <c r="AA35302" i="1"/>
  <c r="AC35302" i="1" s="1"/>
  <c r="AA35301" i="1"/>
  <c r="AC35301" i="1" s="1"/>
  <c r="AA35300" i="1"/>
  <c r="AC35300" i="1" s="1"/>
  <c r="AA35299" i="1"/>
  <c r="AC35299" i="1" s="1"/>
  <c r="AA35298" i="1"/>
  <c r="AC35298" i="1" s="1"/>
  <c r="AA35297" i="1"/>
  <c r="AC35297" i="1" s="1"/>
  <c r="AA35296" i="1"/>
  <c r="AC35296" i="1" s="1"/>
  <c r="AA35295" i="1"/>
  <c r="AC35295" i="1" s="1"/>
  <c r="AA35294" i="1"/>
  <c r="AC35294" i="1" s="1"/>
  <c r="AA35293" i="1"/>
  <c r="AC35293" i="1" s="1"/>
  <c r="AA35292" i="1"/>
  <c r="AC35292" i="1" s="1"/>
  <c r="AA35291" i="1"/>
  <c r="AC35291" i="1" s="1"/>
  <c r="AA35290" i="1"/>
  <c r="AC35290" i="1" s="1"/>
  <c r="AA35289" i="1"/>
  <c r="AC35289" i="1" s="1"/>
  <c r="AA35288" i="1"/>
  <c r="AC35288" i="1" s="1"/>
  <c r="AA35287" i="1"/>
  <c r="AC35287" i="1" s="1"/>
  <c r="AA35286" i="1"/>
  <c r="AC35286" i="1" s="1"/>
  <c r="AA35285" i="1"/>
  <c r="AC35285" i="1" s="1"/>
  <c r="AA35284" i="1"/>
  <c r="AC35284" i="1" s="1"/>
  <c r="AA35283" i="1"/>
  <c r="AC35283" i="1" s="1"/>
  <c r="AA35282" i="1"/>
  <c r="AC35282" i="1" s="1"/>
  <c r="AA35281" i="1"/>
  <c r="AC35281" i="1" s="1"/>
  <c r="AA35280" i="1"/>
  <c r="AC35280" i="1" s="1"/>
  <c r="AA35279" i="1"/>
  <c r="AC35279" i="1" s="1"/>
  <c r="AA35278" i="1"/>
  <c r="AC35278" i="1" s="1"/>
  <c r="AA35277" i="1"/>
  <c r="AC35277" i="1" s="1"/>
  <c r="AA35276" i="1"/>
  <c r="AC35276" i="1" s="1"/>
  <c r="AA35275" i="1"/>
  <c r="AC35275" i="1" s="1"/>
  <c r="AA35274" i="1"/>
  <c r="AC35274" i="1" s="1"/>
  <c r="AA35273" i="1"/>
  <c r="AC35273" i="1" s="1"/>
  <c r="AA35272" i="1"/>
  <c r="AC35272" i="1" s="1"/>
  <c r="AA35271" i="1"/>
  <c r="AC35271" i="1" s="1"/>
  <c r="AA35270" i="1"/>
  <c r="AC35270" i="1" s="1"/>
  <c r="AA35269" i="1"/>
  <c r="AC35269" i="1" s="1"/>
  <c r="AA35268" i="1"/>
  <c r="AC35268" i="1" s="1"/>
  <c r="AA35267" i="1"/>
  <c r="AC35267" i="1" s="1"/>
  <c r="AA35266" i="1"/>
  <c r="AC35266" i="1" s="1"/>
  <c r="AA35265" i="1"/>
  <c r="AC35265" i="1" s="1"/>
  <c r="AA35264" i="1"/>
  <c r="AC35264" i="1" s="1"/>
  <c r="AA35263" i="1"/>
  <c r="AC35263" i="1" s="1"/>
  <c r="AA35262" i="1"/>
  <c r="AC35262" i="1" s="1"/>
  <c r="AA35261" i="1"/>
  <c r="AC35261" i="1" s="1"/>
  <c r="AA35260" i="1"/>
  <c r="AC35260" i="1" s="1"/>
  <c r="AA35259" i="1"/>
  <c r="AC35259" i="1" s="1"/>
  <c r="AA35258" i="1"/>
  <c r="AC35258" i="1" s="1"/>
  <c r="AA35257" i="1"/>
  <c r="AC35257" i="1" s="1"/>
  <c r="AA35256" i="1"/>
  <c r="AC35256" i="1" s="1"/>
  <c r="AA35255" i="1"/>
  <c r="AC35255" i="1" s="1"/>
  <c r="AA35254" i="1"/>
  <c r="AC35254" i="1" s="1"/>
  <c r="AA35253" i="1"/>
  <c r="AC35253" i="1" s="1"/>
  <c r="AA35252" i="1"/>
  <c r="AC35252" i="1" s="1"/>
  <c r="AA35251" i="1"/>
  <c r="AC35251" i="1" s="1"/>
  <c r="AA35250" i="1"/>
  <c r="AC35250" i="1" s="1"/>
  <c r="AA35249" i="1"/>
  <c r="AC35249" i="1" s="1"/>
  <c r="AA35248" i="1"/>
  <c r="AC35248" i="1" s="1"/>
  <c r="AA35247" i="1"/>
  <c r="AC35247" i="1" s="1"/>
  <c r="AA35246" i="1"/>
  <c r="AC35246" i="1" s="1"/>
  <c r="AA35245" i="1"/>
  <c r="AC35245" i="1" s="1"/>
  <c r="AA35244" i="1"/>
  <c r="AC35244" i="1" s="1"/>
  <c r="AA35243" i="1"/>
  <c r="AC35243" i="1" s="1"/>
  <c r="AA35242" i="1"/>
  <c r="AC35242" i="1" s="1"/>
  <c r="AA35241" i="1"/>
  <c r="AC35241" i="1" s="1"/>
  <c r="AA35240" i="1"/>
  <c r="AC35240" i="1" s="1"/>
  <c r="AA35239" i="1"/>
  <c r="AC35239" i="1" s="1"/>
  <c r="AA35238" i="1"/>
  <c r="AC35238" i="1" s="1"/>
  <c r="AA35237" i="1"/>
  <c r="AC35237" i="1" s="1"/>
  <c r="AA35236" i="1"/>
  <c r="AC35236" i="1" s="1"/>
  <c r="AA35235" i="1"/>
  <c r="AC35235" i="1" s="1"/>
  <c r="AA35234" i="1"/>
  <c r="AC35234" i="1" s="1"/>
  <c r="AA35233" i="1"/>
  <c r="AC35233" i="1" s="1"/>
  <c r="AA35232" i="1"/>
  <c r="AC35232" i="1" s="1"/>
  <c r="AA35231" i="1"/>
  <c r="AC35231" i="1" s="1"/>
  <c r="AA35230" i="1"/>
  <c r="AC35230" i="1" s="1"/>
  <c r="AA35229" i="1"/>
  <c r="AC35229" i="1" s="1"/>
  <c r="AA35228" i="1"/>
  <c r="AC35228" i="1" s="1"/>
  <c r="AA35227" i="1"/>
  <c r="AC35227" i="1" s="1"/>
  <c r="AA35226" i="1"/>
  <c r="AC35226" i="1" s="1"/>
  <c r="AA35225" i="1"/>
  <c r="AC35225" i="1" s="1"/>
  <c r="AA35224" i="1"/>
  <c r="AC35224" i="1" s="1"/>
  <c r="AA35223" i="1"/>
  <c r="AC35223" i="1" s="1"/>
  <c r="AA35222" i="1"/>
  <c r="AC35222" i="1" s="1"/>
  <c r="AA35221" i="1"/>
  <c r="AC35221" i="1" s="1"/>
  <c r="AA35220" i="1"/>
  <c r="AC35220" i="1" s="1"/>
  <c r="AA35219" i="1"/>
  <c r="AC35219" i="1" s="1"/>
  <c r="AA35218" i="1"/>
  <c r="AC35218" i="1" s="1"/>
  <c r="AA35217" i="1"/>
  <c r="AC35217" i="1" s="1"/>
  <c r="AA35216" i="1"/>
  <c r="AC35216" i="1" s="1"/>
  <c r="AA35215" i="1"/>
  <c r="AC35215" i="1" s="1"/>
  <c r="AA35214" i="1"/>
  <c r="AC35214" i="1" s="1"/>
  <c r="AA35213" i="1"/>
  <c r="AC35213" i="1" s="1"/>
  <c r="AA35212" i="1"/>
  <c r="AC35212" i="1" s="1"/>
  <c r="AA35211" i="1"/>
  <c r="AC35211" i="1" s="1"/>
  <c r="AA35210" i="1"/>
  <c r="AC35210" i="1" s="1"/>
  <c r="AA35209" i="1"/>
  <c r="AC35209" i="1" s="1"/>
  <c r="AA35208" i="1"/>
  <c r="AC35208" i="1" s="1"/>
  <c r="AA35207" i="1"/>
  <c r="AC35207" i="1" s="1"/>
  <c r="AA35206" i="1"/>
  <c r="AC35206" i="1" s="1"/>
  <c r="AA35205" i="1"/>
  <c r="AC35205" i="1" s="1"/>
  <c r="AA35204" i="1"/>
  <c r="AC35204" i="1" s="1"/>
  <c r="AA35203" i="1"/>
  <c r="AC35203" i="1" s="1"/>
  <c r="AA35202" i="1"/>
  <c r="AC35202" i="1" s="1"/>
  <c r="AA35201" i="1"/>
  <c r="AC35201" i="1" s="1"/>
  <c r="AA35200" i="1"/>
  <c r="AC35200" i="1" s="1"/>
  <c r="AA35199" i="1"/>
  <c r="AC35199" i="1" s="1"/>
  <c r="AA35198" i="1"/>
  <c r="AC35198" i="1" s="1"/>
  <c r="AA35197" i="1"/>
  <c r="AC35197" i="1" s="1"/>
  <c r="AA35196" i="1"/>
  <c r="AC35196" i="1" s="1"/>
  <c r="AA35195" i="1"/>
  <c r="AC35195" i="1" s="1"/>
  <c r="AA35194" i="1"/>
  <c r="AC35194" i="1" s="1"/>
  <c r="AA35193" i="1"/>
  <c r="AC35193" i="1" s="1"/>
  <c r="AA35192" i="1"/>
  <c r="AC35192" i="1" s="1"/>
  <c r="AA35191" i="1"/>
  <c r="AC35191" i="1" s="1"/>
  <c r="AA35190" i="1"/>
  <c r="AC35190" i="1" s="1"/>
  <c r="AA35189" i="1"/>
  <c r="AC35189" i="1" s="1"/>
  <c r="AA35188" i="1"/>
  <c r="AC35188" i="1" s="1"/>
  <c r="AA35187" i="1"/>
  <c r="AC35187" i="1" s="1"/>
  <c r="AA35186" i="1"/>
  <c r="AC35186" i="1" s="1"/>
  <c r="AA35185" i="1"/>
  <c r="AC35185" i="1" s="1"/>
  <c r="AA35184" i="1"/>
  <c r="AC35184" i="1" s="1"/>
  <c r="AA35183" i="1"/>
  <c r="AC35183" i="1" s="1"/>
  <c r="AA35182" i="1"/>
  <c r="AC35182" i="1" s="1"/>
  <c r="AA35181" i="1"/>
  <c r="AC35181" i="1" s="1"/>
  <c r="AA35180" i="1"/>
  <c r="AC35180" i="1" s="1"/>
  <c r="AA35179" i="1"/>
  <c r="AC35179" i="1" s="1"/>
  <c r="AA35178" i="1"/>
  <c r="AC35178" i="1" s="1"/>
  <c r="AA35177" i="1"/>
  <c r="AC35177" i="1" s="1"/>
  <c r="AA35176" i="1"/>
  <c r="AC35176" i="1" s="1"/>
  <c r="AA35175" i="1"/>
  <c r="AC35175" i="1" s="1"/>
  <c r="AA35174" i="1"/>
  <c r="AC35174" i="1" s="1"/>
  <c r="AA35173" i="1"/>
  <c r="AC35173" i="1" s="1"/>
  <c r="AA35172" i="1"/>
  <c r="AC35172" i="1" s="1"/>
  <c r="AA35171" i="1"/>
  <c r="AC35171" i="1" s="1"/>
  <c r="AA35170" i="1"/>
  <c r="AC35170" i="1" s="1"/>
  <c r="AA35169" i="1"/>
  <c r="AC35169" i="1" s="1"/>
  <c r="AA35168" i="1"/>
  <c r="AC35168" i="1" s="1"/>
  <c r="AA35167" i="1"/>
  <c r="AC35167" i="1" s="1"/>
  <c r="AA35166" i="1"/>
  <c r="AC35166" i="1" s="1"/>
  <c r="AA35165" i="1"/>
  <c r="AC35165" i="1" s="1"/>
  <c r="AA35164" i="1"/>
  <c r="AC35164" i="1" s="1"/>
  <c r="AA35163" i="1"/>
  <c r="AC35163" i="1" s="1"/>
  <c r="AA35162" i="1"/>
  <c r="AC35162" i="1" s="1"/>
  <c r="AA35161" i="1"/>
  <c r="AC35161" i="1" s="1"/>
  <c r="AA35160" i="1"/>
  <c r="AC35160" i="1" s="1"/>
  <c r="AA35159" i="1"/>
  <c r="AC35159" i="1" s="1"/>
  <c r="AA35158" i="1"/>
  <c r="AC35158" i="1" s="1"/>
  <c r="AA35157" i="1"/>
  <c r="AC35157" i="1" s="1"/>
  <c r="AA35156" i="1"/>
  <c r="AC35156" i="1" s="1"/>
  <c r="AA35155" i="1"/>
  <c r="AC35155" i="1" s="1"/>
  <c r="AA35154" i="1"/>
  <c r="AC35154" i="1" s="1"/>
  <c r="AA35153" i="1"/>
  <c r="AC35153" i="1" s="1"/>
  <c r="AA35152" i="1"/>
  <c r="AC35152" i="1" s="1"/>
  <c r="AA35151" i="1"/>
  <c r="AC35151" i="1" s="1"/>
  <c r="AA35150" i="1"/>
  <c r="AC35150" i="1" s="1"/>
  <c r="AA35149" i="1"/>
  <c r="AC35149" i="1" s="1"/>
  <c r="AA35148" i="1"/>
  <c r="AC35148" i="1" s="1"/>
  <c r="AA35147" i="1"/>
  <c r="AC35147" i="1" s="1"/>
  <c r="AA35146" i="1"/>
  <c r="AC35146" i="1" s="1"/>
  <c r="AA35145" i="1"/>
  <c r="AC35145" i="1" s="1"/>
  <c r="AA35144" i="1"/>
  <c r="AC35144" i="1" s="1"/>
  <c r="AA35143" i="1"/>
  <c r="AC35143" i="1" s="1"/>
  <c r="AA35142" i="1"/>
  <c r="AC35142" i="1" s="1"/>
  <c r="AA35141" i="1"/>
  <c r="AC35141" i="1" s="1"/>
  <c r="AA35140" i="1"/>
  <c r="AC35140" i="1" s="1"/>
  <c r="AA35139" i="1"/>
  <c r="AC35139" i="1" s="1"/>
  <c r="AA35138" i="1"/>
  <c r="AC35138" i="1" s="1"/>
  <c r="AA35137" i="1"/>
  <c r="AC35137" i="1" s="1"/>
  <c r="AA35136" i="1"/>
  <c r="AC35136" i="1" s="1"/>
  <c r="AA35135" i="1"/>
  <c r="AC35135" i="1" s="1"/>
  <c r="AA35134" i="1"/>
  <c r="AC35134" i="1" s="1"/>
  <c r="AA35133" i="1"/>
  <c r="AC35133" i="1" s="1"/>
  <c r="AA35132" i="1"/>
  <c r="AC35132" i="1" s="1"/>
  <c r="AA35131" i="1"/>
  <c r="AC35131" i="1" s="1"/>
  <c r="AA35130" i="1"/>
  <c r="AC35130" i="1" s="1"/>
  <c r="AA35129" i="1"/>
  <c r="AC35129" i="1" s="1"/>
  <c r="AA35128" i="1"/>
  <c r="AC35128" i="1" s="1"/>
  <c r="AA35127" i="1"/>
  <c r="AC35127" i="1" s="1"/>
  <c r="AA35126" i="1"/>
  <c r="AC35126" i="1" s="1"/>
  <c r="AA35125" i="1"/>
  <c r="AC35125" i="1" s="1"/>
  <c r="AA35124" i="1"/>
  <c r="AC35124" i="1" s="1"/>
  <c r="AA35123" i="1"/>
  <c r="AC35123" i="1" s="1"/>
  <c r="AA35122" i="1"/>
  <c r="AC35122" i="1" s="1"/>
  <c r="AA35121" i="1"/>
  <c r="AC35121" i="1" s="1"/>
  <c r="AA35120" i="1"/>
  <c r="AC35120" i="1" s="1"/>
  <c r="AA35119" i="1"/>
  <c r="AC35119" i="1" s="1"/>
  <c r="AA35118" i="1"/>
  <c r="AC35118" i="1" s="1"/>
  <c r="AA35117" i="1"/>
  <c r="AC35117" i="1" s="1"/>
  <c r="AA35116" i="1"/>
  <c r="AC35116" i="1" s="1"/>
  <c r="AA35115" i="1"/>
  <c r="AC35115" i="1" s="1"/>
  <c r="AA35114" i="1"/>
  <c r="AC35114" i="1" s="1"/>
  <c r="AA35113" i="1"/>
  <c r="AC35113" i="1" s="1"/>
  <c r="AA35112" i="1"/>
  <c r="AC35112" i="1" s="1"/>
  <c r="AA35111" i="1"/>
  <c r="AC35111" i="1" s="1"/>
  <c r="AA35110" i="1"/>
  <c r="AC35110" i="1" s="1"/>
  <c r="AA35109" i="1"/>
  <c r="AC35109" i="1" s="1"/>
  <c r="AA35108" i="1"/>
  <c r="AC35108" i="1" s="1"/>
  <c r="AA35107" i="1"/>
  <c r="AC35107" i="1" s="1"/>
  <c r="AA35106" i="1"/>
  <c r="AC35106" i="1" s="1"/>
  <c r="AA35105" i="1"/>
  <c r="AC35105" i="1" s="1"/>
  <c r="AA35104" i="1"/>
  <c r="AC35104" i="1" s="1"/>
  <c r="AA35103" i="1"/>
  <c r="AC35103" i="1" s="1"/>
  <c r="AA35102" i="1"/>
  <c r="AC35102" i="1" s="1"/>
  <c r="AA35101" i="1"/>
  <c r="AC35101" i="1" s="1"/>
  <c r="AA35100" i="1"/>
  <c r="AC35100" i="1" s="1"/>
  <c r="AA35099" i="1"/>
  <c r="AC35099" i="1" s="1"/>
  <c r="AA35098" i="1"/>
  <c r="AC35098" i="1" s="1"/>
  <c r="AA35097" i="1"/>
  <c r="AC35097" i="1" s="1"/>
  <c r="AA35096" i="1"/>
  <c r="AC35096" i="1" s="1"/>
  <c r="AA35095" i="1"/>
  <c r="AC35095" i="1" s="1"/>
  <c r="AA35094" i="1"/>
  <c r="AC35094" i="1" s="1"/>
  <c r="AA35093" i="1"/>
  <c r="AC35093" i="1" s="1"/>
  <c r="AA35092" i="1"/>
  <c r="AC35092" i="1" s="1"/>
  <c r="AA35091" i="1"/>
  <c r="AC35091" i="1" s="1"/>
  <c r="AA35090" i="1"/>
  <c r="AC35090" i="1" s="1"/>
  <c r="AA35089" i="1"/>
  <c r="AC35089" i="1" s="1"/>
  <c r="AA35088" i="1"/>
  <c r="AC35088" i="1" s="1"/>
  <c r="AA35087" i="1"/>
  <c r="AC35087" i="1" s="1"/>
  <c r="AA35086" i="1"/>
  <c r="AC35086" i="1" s="1"/>
  <c r="AA35085" i="1"/>
  <c r="AC35085" i="1" s="1"/>
  <c r="AA35084" i="1"/>
  <c r="AC35084" i="1" s="1"/>
  <c r="AA35083" i="1"/>
  <c r="AC35083" i="1" s="1"/>
  <c r="AA35082" i="1"/>
  <c r="AC35082" i="1" s="1"/>
  <c r="AA35081" i="1"/>
  <c r="AC35081" i="1" s="1"/>
  <c r="AA35080" i="1"/>
  <c r="AC35080" i="1" s="1"/>
  <c r="AA35079" i="1"/>
  <c r="AC35079" i="1" s="1"/>
  <c r="AA35078" i="1"/>
  <c r="AC35078" i="1" s="1"/>
  <c r="AA35077" i="1"/>
  <c r="AC35077" i="1" s="1"/>
  <c r="AA35076" i="1"/>
  <c r="AC35076" i="1" s="1"/>
  <c r="AA35075" i="1"/>
  <c r="AC35075" i="1" s="1"/>
  <c r="AA35074" i="1"/>
  <c r="AC35074" i="1" s="1"/>
  <c r="AA35073" i="1"/>
  <c r="AC35073" i="1" s="1"/>
  <c r="AA35072" i="1"/>
  <c r="AC35072" i="1" s="1"/>
  <c r="AA35071" i="1"/>
  <c r="AC35071" i="1" s="1"/>
  <c r="AA35070" i="1"/>
  <c r="AC35070" i="1" s="1"/>
  <c r="AA35069" i="1"/>
  <c r="AC35069" i="1" s="1"/>
  <c r="AA35068" i="1"/>
  <c r="AC35068" i="1" s="1"/>
  <c r="AA35067" i="1"/>
  <c r="AC35067" i="1" s="1"/>
  <c r="AA35066" i="1"/>
  <c r="AC35066" i="1" s="1"/>
  <c r="AA35065" i="1"/>
  <c r="AC35065" i="1" s="1"/>
  <c r="AA35064" i="1"/>
  <c r="AC35064" i="1" s="1"/>
  <c r="AA35063" i="1"/>
  <c r="AC35063" i="1" s="1"/>
  <c r="AA35062" i="1"/>
  <c r="AC35062" i="1" s="1"/>
  <c r="AA35061" i="1"/>
  <c r="AC35061" i="1" s="1"/>
  <c r="AA35060" i="1"/>
  <c r="AC35060" i="1" s="1"/>
  <c r="AA35059" i="1"/>
  <c r="AC35059" i="1" s="1"/>
  <c r="AA35058" i="1"/>
  <c r="AC35058" i="1" s="1"/>
  <c r="AA35057" i="1"/>
  <c r="AC35057" i="1" s="1"/>
  <c r="AA35056" i="1"/>
  <c r="AC35056" i="1" s="1"/>
  <c r="AA35055" i="1"/>
  <c r="AC35055" i="1" s="1"/>
  <c r="AA35054" i="1"/>
  <c r="AC35054" i="1" s="1"/>
  <c r="AA35053" i="1"/>
  <c r="AC35053" i="1" s="1"/>
  <c r="AA35052" i="1"/>
  <c r="AC35052" i="1" s="1"/>
  <c r="AA35051" i="1"/>
  <c r="AC35051" i="1" s="1"/>
  <c r="AA35050" i="1"/>
  <c r="AC35050" i="1" s="1"/>
  <c r="AA35049" i="1"/>
  <c r="AC35049" i="1" s="1"/>
  <c r="AA35048" i="1"/>
  <c r="AC35048" i="1" s="1"/>
  <c r="AA35047" i="1"/>
  <c r="AC35047" i="1" s="1"/>
  <c r="AA35046" i="1"/>
  <c r="AC35046" i="1" s="1"/>
  <c r="AA35045" i="1"/>
  <c r="AC35045" i="1" s="1"/>
  <c r="AA35044" i="1"/>
  <c r="AC35044" i="1" s="1"/>
  <c r="AA35043" i="1"/>
  <c r="AC35043" i="1" s="1"/>
  <c r="AA35042" i="1"/>
  <c r="AC35042" i="1" s="1"/>
  <c r="AA35041" i="1"/>
  <c r="AC35041" i="1" s="1"/>
  <c r="AA35040" i="1"/>
  <c r="AC35040" i="1" s="1"/>
  <c r="AA35039" i="1"/>
  <c r="AC35039" i="1" s="1"/>
  <c r="AA35038" i="1"/>
  <c r="AC35038" i="1" s="1"/>
  <c r="AA35037" i="1"/>
  <c r="AC35037" i="1" s="1"/>
  <c r="AA35036" i="1"/>
  <c r="AC35036" i="1" s="1"/>
  <c r="AA35035" i="1"/>
  <c r="AC35035" i="1" s="1"/>
  <c r="AA35034" i="1"/>
  <c r="AC35034" i="1" s="1"/>
  <c r="AA35033" i="1"/>
  <c r="AC35033" i="1" s="1"/>
  <c r="AA35032" i="1"/>
  <c r="AC35032" i="1" s="1"/>
  <c r="AA35031" i="1"/>
  <c r="AC35031" i="1" s="1"/>
  <c r="AA35030" i="1"/>
  <c r="AC35030" i="1" s="1"/>
  <c r="AA35029" i="1"/>
  <c r="AC35029" i="1" s="1"/>
  <c r="AA35028" i="1"/>
  <c r="AC35028" i="1" s="1"/>
  <c r="AA35027" i="1"/>
  <c r="AC35027" i="1" s="1"/>
  <c r="AA35026" i="1"/>
  <c r="AC35026" i="1" s="1"/>
  <c r="AA35025" i="1"/>
  <c r="AC35025" i="1" s="1"/>
  <c r="AA35024" i="1"/>
  <c r="AC35024" i="1" s="1"/>
  <c r="AA35023" i="1"/>
  <c r="AC35023" i="1" s="1"/>
  <c r="AA35022" i="1"/>
  <c r="AC35022" i="1" s="1"/>
  <c r="AA35021" i="1"/>
  <c r="AC35021" i="1" s="1"/>
  <c r="AA35020" i="1"/>
  <c r="AC35020" i="1" s="1"/>
  <c r="AA35019" i="1"/>
  <c r="AC35019" i="1" s="1"/>
  <c r="AA35018" i="1"/>
  <c r="AC35018" i="1" s="1"/>
  <c r="AA35017" i="1"/>
  <c r="AC35017" i="1" s="1"/>
  <c r="AA35016" i="1"/>
  <c r="AC35016" i="1" s="1"/>
  <c r="AA35015" i="1"/>
  <c r="AC35015" i="1" s="1"/>
  <c r="AA35014" i="1"/>
  <c r="AC35014" i="1" s="1"/>
  <c r="AA35013" i="1"/>
  <c r="AC35013" i="1" s="1"/>
  <c r="AA35012" i="1"/>
  <c r="AC35012" i="1" s="1"/>
  <c r="AA35011" i="1"/>
  <c r="AC35011" i="1" s="1"/>
  <c r="AA35010" i="1"/>
  <c r="AC35010" i="1" s="1"/>
  <c r="AA35009" i="1"/>
  <c r="AC35009" i="1" s="1"/>
  <c r="AA35008" i="1"/>
  <c r="AC35008" i="1" s="1"/>
  <c r="AA35007" i="1"/>
  <c r="AC35007" i="1" s="1"/>
  <c r="AA35006" i="1"/>
  <c r="AC35006" i="1" s="1"/>
  <c r="AA35005" i="1"/>
  <c r="AC35005" i="1" s="1"/>
  <c r="AA35004" i="1"/>
  <c r="AC35004" i="1" s="1"/>
  <c r="AA35003" i="1"/>
  <c r="AC35003" i="1" s="1"/>
  <c r="AA35002" i="1"/>
  <c r="AC35002" i="1" s="1"/>
  <c r="AA35001" i="1"/>
  <c r="AC35001" i="1" s="1"/>
  <c r="AA35000" i="1"/>
  <c r="AC35000" i="1" s="1"/>
  <c r="AA34999" i="1"/>
  <c r="AC34999" i="1" s="1"/>
  <c r="AA34998" i="1"/>
  <c r="AC34998" i="1" s="1"/>
  <c r="AA34997" i="1"/>
  <c r="AC34997" i="1" s="1"/>
  <c r="AA34996" i="1"/>
  <c r="AC34996" i="1" s="1"/>
  <c r="AA34995" i="1"/>
  <c r="AC34995" i="1" s="1"/>
  <c r="AA34994" i="1"/>
  <c r="AC34994" i="1" s="1"/>
  <c r="AA34993" i="1"/>
  <c r="AC34993" i="1" s="1"/>
  <c r="AA34992" i="1"/>
  <c r="AC34992" i="1" s="1"/>
  <c r="AA34991" i="1"/>
  <c r="AC34991" i="1" s="1"/>
  <c r="AA34990" i="1"/>
  <c r="AC34990" i="1" s="1"/>
  <c r="AA34989" i="1"/>
  <c r="AC34989" i="1" s="1"/>
  <c r="AA34988" i="1"/>
  <c r="AC34988" i="1" s="1"/>
  <c r="AA34987" i="1"/>
  <c r="AC34987" i="1" s="1"/>
  <c r="AA34986" i="1"/>
  <c r="AC34986" i="1" s="1"/>
  <c r="AA34985" i="1"/>
  <c r="AC34985" i="1" s="1"/>
  <c r="AA34984" i="1"/>
  <c r="AC34984" i="1" s="1"/>
  <c r="AA34983" i="1"/>
  <c r="AC34983" i="1" s="1"/>
  <c r="AA34982" i="1"/>
  <c r="AC34982" i="1" s="1"/>
  <c r="AA34981" i="1"/>
  <c r="AC34981" i="1" s="1"/>
  <c r="AA34980" i="1"/>
  <c r="AC34980" i="1" s="1"/>
  <c r="AA34979" i="1"/>
  <c r="AC34979" i="1" s="1"/>
  <c r="AA34978" i="1"/>
  <c r="AC34978" i="1" s="1"/>
  <c r="AA34977" i="1"/>
  <c r="AC34977" i="1" s="1"/>
  <c r="AA34976" i="1"/>
  <c r="AC34976" i="1" s="1"/>
  <c r="AA34975" i="1"/>
  <c r="AC34975" i="1" s="1"/>
  <c r="AA34974" i="1"/>
  <c r="AC34974" i="1" s="1"/>
  <c r="AA34973" i="1"/>
  <c r="AC34973" i="1" s="1"/>
  <c r="AA34972" i="1"/>
  <c r="AC34972" i="1" s="1"/>
  <c r="AA34971" i="1"/>
  <c r="AC34971" i="1" s="1"/>
  <c r="AA34970" i="1"/>
  <c r="AC34970" i="1" s="1"/>
  <c r="AA34969" i="1"/>
  <c r="AC34969" i="1" s="1"/>
  <c r="AA34968" i="1"/>
  <c r="AC34968" i="1" s="1"/>
  <c r="AA34967" i="1"/>
  <c r="AC34967" i="1" s="1"/>
  <c r="AA34966" i="1"/>
  <c r="AC34966" i="1" s="1"/>
  <c r="AA34965" i="1"/>
  <c r="AC34965" i="1" s="1"/>
  <c r="AA34964" i="1"/>
  <c r="AC34964" i="1" s="1"/>
  <c r="AA34963" i="1"/>
  <c r="AC34963" i="1" s="1"/>
  <c r="AA34962" i="1"/>
  <c r="AC34962" i="1" s="1"/>
  <c r="AA34961" i="1"/>
  <c r="AC34961" i="1" s="1"/>
  <c r="AA34960" i="1"/>
  <c r="AC34960" i="1" s="1"/>
  <c r="AA34959" i="1"/>
  <c r="AC34959" i="1" s="1"/>
  <c r="AA34958" i="1"/>
  <c r="AC34958" i="1" s="1"/>
  <c r="AA34957" i="1"/>
  <c r="AC34957" i="1" s="1"/>
  <c r="AA34956" i="1"/>
  <c r="AC34956" i="1" s="1"/>
  <c r="AA34955" i="1"/>
  <c r="AC34955" i="1" s="1"/>
  <c r="AA34954" i="1"/>
  <c r="AC34954" i="1" s="1"/>
  <c r="AA34953" i="1"/>
  <c r="AC34953" i="1" s="1"/>
  <c r="AA34952" i="1"/>
  <c r="AC34952" i="1" s="1"/>
  <c r="AA34951" i="1"/>
  <c r="AC34951" i="1" s="1"/>
  <c r="AA34950" i="1"/>
  <c r="AC34950" i="1" s="1"/>
  <c r="AA34949" i="1"/>
  <c r="AC34949" i="1" s="1"/>
  <c r="AA34948" i="1"/>
  <c r="AC34948" i="1" s="1"/>
  <c r="AA34947" i="1"/>
  <c r="AC34947" i="1" s="1"/>
  <c r="AA34946" i="1"/>
  <c r="AC34946" i="1" s="1"/>
  <c r="AA34945" i="1"/>
  <c r="AC34945" i="1" s="1"/>
  <c r="AA34944" i="1"/>
  <c r="AC34944" i="1" s="1"/>
  <c r="AA34943" i="1"/>
  <c r="AC34943" i="1" s="1"/>
  <c r="AA34942" i="1"/>
  <c r="AC34942" i="1" s="1"/>
  <c r="AA34941" i="1"/>
  <c r="AC34941" i="1" s="1"/>
  <c r="AA34940" i="1"/>
  <c r="AC34940" i="1" s="1"/>
  <c r="AA34939" i="1"/>
  <c r="AC34939" i="1" s="1"/>
  <c r="AA34938" i="1"/>
  <c r="AC34938" i="1" s="1"/>
  <c r="AA34937" i="1"/>
  <c r="AC34937" i="1" s="1"/>
  <c r="AA34936" i="1"/>
  <c r="AC34936" i="1" s="1"/>
  <c r="AA34935" i="1"/>
  <c r="AC34935" i="1" s="1"/>
  <c r="AA34934" i="1"/>
  <c r="AC34934" i="1" s="1"/>
  <c r="AA34933" i="1"/>
  <c r="AC34933" i="1" s="1"/>
  <c r="AA34932" i="1"/>
  <c r="AC34932" i="1" s="1"/>
  <c r="AA34931" i="1"/>
  <c r="AC34931" i="1" s="1"/>
  <c r="AA34930" i="1"/>
  <c r="AC34930" i="1" s="1"/>
  <c r="AA34929" i="1"/>
  <c r="AC34929" i="1" s="1"/>
  <c r="AA34928" i="1"/>
  <c r="AC34928" i="1" s="1"/>
  <c r="AA34927" i="1"/>
  <c r="AC34927" i="1" s="1"/>
  <c r="AA34926" i="1"/>
  <c r="AC34926" i="1" s="1"/>
  <c r="AA34925" i="1"/>
  <c r="AC34925" i="1" s="1"/>
  <c r="AA34924" i="1"/>
  <c r="AC34924" i="1" s="1"/>
  <c r="AA34923" i="1"/>
  <c r="AC34923" i="1" s="1"/>
  <c r="AA34922" i="1"/>
  <c r="AC34922" i="1" s="1"/>
  <c r="AA34921" i="1"/>
  <c r="AC34921" i="1" s="1"/>
  <c r="AA34920" i="1"/>
  <c r="AC34920" i="1" s="1"/>
  <c r="AA34919" i="1"/>
  <c r="AC34919" i="1" s="1"/>
  <c r="AA34918" i="1"/>
  <c r="AC34918" i="1" s="1"/>
  <c r="AA34917" i="1"/>
  <c r="AC34917" i="1" s="1"/>
  <c r="AA34916" i="1"/>
  <c r="AC34916" i="1" s="1"/>
  <c r="AA34915" i="1"/>
  <c r="AC34915" i="1" s="1"/>
  <c r="AA34914" i="1"/>
  <c r="AC34914" i="1" s="1"/>
  <c r="AA34913" i="1"/>
  <c r="AC34913" i="1" s="1"/>
  <c r="AA34912" i="1"/>
  <c r="AC34912" i="1" s="1"/>
  <c r="AA34911" i="1"/>
  <c r="AC34911" i="1" s="1"/>
  <c r="AA34910" i="1"/>
  <c r="AC34910" i="1" s="1"/>
  <c r="AA34909" i="1"/>
  <c r="AC34909" i="1" s="1"/>
  <c r="AA34908" i="1"/>
  <c r="AC34908" i="1" s="1"/>
  <c r="AA34907" i="1"/>
  <c r="AC34907" i="1" s="1"/>
  <c r="AA34906" i="1"/>
  <c r="AC34906" i="1" s="1"/>
  <c r="AA34905" i="1"/>
  <c r="AC34905" i="1" s="1"/>
  <c r="AA34904" i="1"/>
  <c r="AC34904" i="1" s="1"/>
  <c r="AA34903" i="1"/>
  <c r="AC34903" i="1" s="1"/>
  <c r="AA34902" i="1"/>
  <c r="AC34902" i="1" s="1"/>
  <c r="AA34901" i="1"/>
  <c r="AC34901" i="1" s="1"/>
  <c r="AA34900" i="1"/>
  <c r="AC34900" i="1" s="1"/>
  <c r="AA34899" i="1"/>
  <c r="AC34899" i="1" s="1"/>
  <c r="AA34898" i="1"/>
  <c r="AC34898" i="1" s="1"/>
  <c r="AA34897" i="1"/>
  <c r="AC34897" i="1" s="1"/>
  <c r="AA34896" i="1"/>
  <c r="AC34896" i="1" s="1"/>
  <c r="AA34895" i="1"/>
  <c r="AC34895" i="1" s="1"/>
  <c r="AA34894" i="1"/>
  <c r="AC34894" i="1" s="1"/>
  <c r="AA34893" i="1"/>
  <c r="AC34893" i="1" s="1"/>
  <c r="AA34892" i="1"/>
  <c r="AC34892" i="1" s="1"/>
  <c r="AA34891" i="1"/>
  <c r="AC34891" i="1" s="1"/>
  <c r="AA34890" i="1"/>
  <c r="AC34890" i="1" s="1"/>
  <c r="AA34889" i="1"/>
  <c r="AC34889" i="1" s="1"/>
  <c r="AA34888" i="1"/>
  <c r="AC34888" i="1" s="1"/>
  <c r="AA34887" i="1"/>
  <c r="AC34887" i="1" s="1"/>
  <c r="AA34886" i="1"/>
  <c r="AC34886" i="1" s="1"/>
  <c r="AA34885" i="1"/>
  <c r="AC34885" i="1" s="1"/>
  <c r="AA34884" i="1"/>
  <c r="AC34884" i="1" s="1"/>
  <c r="AA34883" i="1"/>
  <c r="AC34883" i="1" s="1"/>
  <c r="AA34882" i="1"/>
  <c r="AC34882" i="1" s="1"/>
  <c r="AA34881" i="1"/>
  <c r="AC34881" i="1" s="1"/>
  <c r="AA34880" i="1"/>
  <c r="AC34880" i="1" s="1"/>
  <c r="AA34879" i="1"/>
  <c r="AC34879" i="1" s="1"/>
  <c r="AA34878" i="1"/>
  <c r="AC34878" i="1" s="1"/>
  <c r="AA34877" i="1"/>
  <c r="AC34877" i="1" s="1"/>
  <c r="AA34876" i="1"/>
  <c r="AC34876" i="1" s="1"/>
  <c r="AA34875" i="1"/>
  <c r="AC34875" i="1" s="1"/>
  <c r="AA34874" i="1"/>
  <c r="AC34874" i="1" s="1"/>
  <c r="AA34873" i="1"/>
  <c r="AC34873" i="1" s="1"/>
  <c r="AA34872" i="1"/>
  <c r="AC34872" i="1" s="1"/>
  <c r="AA34871" i="1"/>
  <c r="AC34871" i="1" s="1"/>
  <c r="AA34870" i="1"/>
  <c r="AC34870" i="1" s="1"/>
  <c r="AA34869" i="1"/>
  <c r="AC34869" i="1" s="1"/>
  <c r="AA34868" i="1"/>
  <c r="AC34868" i="1" s="1"/>
  <c r="AA34867" i="1"/>
  <c r="AC34867" i="1" s="1"/>
  <c r="AA34866" i="1"/>
  <c r="AC34866" i="1" s="1"/>
  <c r="AA34865" i="1"/>
  <c r="AC34865" i="1" s="1"/>
  <c r="AA34864" i="1"/>
  <c r="AC34864" i="1" s="1"/>
  <c r="AA34863" i="1"/>
  <c r="AC34863" i="1" s="1"/>
  <c r="AA34862" i="1"/>
  <c r="AC34862" i="1" s="1"/>
  <c r="AA34861" i="1"/>
  <c r="AC34861" i="1" s="1"/>
  <c r="AA34860" i="1"/>
  <c r="AC34860" i="1" s="1"/>
  <c r="AA34859" i="1"/>
  <c r="AC34859" i="1" s="1"/>
  <c r="AA34858" i="1"/>
  <c r="AC34858" i="1" s="1"/>
  <c r="AA34857" i="1"/>
  <c r="AC34857" i="1" s="1"/>
  <c r="AA34856" i="1"/>
  <c r="AC34856" i="1" s="1"/>
  <c r="AA34855" i="1"/>
  <c r="AC34855" i="1" s="1"/>
  <c r="AA34854" i="1"/>
  <c r="AC34854" i="1" s="1"/>
  <c r="AA34853" i="1"/>
  <c r="AC34853" i="1" s="1"/>
  <c r="AA34852" i="1"/>
  <c r="AC34852" i="1" s="1"/>
  <c r="AA34851" i="1"/>
  <c r="AC34851" i="1" s="1"/>
  <c r="AA34850" i="1"/>
  <c r="AC34850" i="1" s="1"/>
  <c r="AA34849" i="1"/>
  <c r="AC34849" i="1" s="1"/>
  <c r="AA34848" i="1"/>
  <c r="AC34848" i="1" s="1"/>
  <c r="AA34847" i="1"/>
  <c r="AC34847" i="1" s="1"/>
  <c r="AA34846" i="1"/>
  <c r="AC34846" i="1" s="1"/>
  <c r="AA34845" i="1"/>
  <c r="AC34845" i="1" s="1"/>
  <c r="AA34844" i="1"/>
  <c r="AC34844" i="1" s="1"/>
  <c r="AA34843" i="1"/>
  <c r="AC34843" i="1" s="1"/>
  <c r="AA34842" i="1"/>
  <c r="AC34842" i="1" s="1"/>
  <c r="AA34841" i="1"/>
  <c r="AC34841" i="1" s="1"/>
  <c r="AA34840" i="1"/>
  <c r="AC34840" i="1" s="1"/>
  <c r="AA34839" i="1"/>
  <c r="AC34839" i="1" s="1"/>
  <c r="AA34838" i="1"/>
  <c r="AC34838" i="1" s="1"/>
  <c r="AA34837" i="1"/>
  <c r="AC34837" i="1" s="1"/>
  <c r="AA34836" i="1"/>
  <c r="AC34836" i="1" s="1"/>
  <c r="AA34835" i="1"/>
  <c r="AC34835" i="1" s="1"/>
  <c r="AA34834" i="1"/>
  <c r="AC34834" i="1" s="1"/>
  <c r="AA34833" i="1"/>
  <c r="AC34833" i="1" s="1"/>
  <c r="AA34832" i="1"/>
  <c r="AC34832" i="1" s="1"/>
  <c r="AA34831" i="1"/>
  <c r="AC34831" i="1" s="1"/>
  <c r="AA34830" i="1"/>
  <c r="AC34830" i="1" s="1"/>
  <c r="AA34829" i="1"/>
  <c r="AC34829" i="1" s="1"/>
  <c r="AA34828" i="1"/>
  <c r="AC34828" i="1" s="1"/>
  <c r="AA34827" i="1"/>
  <c r="AC34827" i="1" s="1"/>
  <c r="AA34826" i="1"/>
  <c r="AC34826" i="1" s="1"/>
  <c r="AA34825" i="1"/>
  <c r="AC34825" i="1" s="1"/>
  <c r="AA34824" i="1"/>
  <c r="AC34824" i="1" s="1"/>
  <c r="AA34823" i="1"/>
  <c r="AC34823" i="1" s="1"/>
  <c r="AA34822" i="1"/>
  <c r="AC34822" i="1" s="1"/>
  <c r="AA34821" i="1"/>
  <c r="AC34821" i="1" s="1"/>
  <c r="AA34820" i="1"/>
  <c r="AC34820" i="1" s="1"/>
  <c r="AA34819" i="1"/>
  <c r="AC34819" i="1" s="1"/>
  <c r="AA34818" i="1"/>
  <c r="AC34818" i="1" s="1"/>
  <c r="AA34817" i="1"/>
  <c r="AC34817" i="1" s="1"/>
  <c r="AA34816" i="1"/>
  <c r="AC34816" i="1" s="1"/>
  <c r="AA34815" i="1"/>
  <c r="AC34815" i="1" s="1"/>
  <c r="AA34814" i="1"/>
  <c r="AC34814" i="1" s="1"/>
  <c r="AA34813" i="1"/>
  <c r="AC34813" i="1" s="1"/>
  <c r="AA34812" i="1"/>
  <c r="AC34812" i="1" s="1"/>
  <c r="AA34811" i="1"/>
  <c r="AC34811" i="1" s="1"/>
  <c r="AA34810" i="1"/>
  <c r="AC34810" i="1" s="1"/>
  <c r="AA34809" i="1"/>
  <c r="AC34809" i="1" s="1"/>
  <c r="AA34808" i="1"/>
  <c r="AC34808" i="1" s="1"/>
  <c r="AA34807" i="1"/>
  <c r="AC34807" i="1" s="1"/>
  <c r="AA34806" i="1"/>
  <c r="AC34806" i="1" s="1"/>
  <c r="AA34805" i="1"/>
  <c r="AC34805" i="1" s="1"/>
  <c r="AA34804" i="1"/>
  <c r="AC34804" i="1" s="1"/>
  <c r="AA34803" i="1"/>
  <c r="AC34803" i="1" s="1"/>
  <c r="AA34802" i="1"/>
  <c r="AC34802" i="1" s="1"/>
  <c r="AA34801" i="1"/>
  <c r="AC34801" i="1" s="1"/>
  <c r="AA34800" i="1"/>
  <c r="AC34800" i="1" s="1"/>
  <c r="AA34799" i="1"/>
  <c r="AC34799" i="1" s="1"/>
  <c r="AA34798" i="1"/>
  <c r="AC34798" i="1" s="1"/>
  <c r="AA34797" i="1"/>
  <c r="AC34797" i="1" s="1"/>
  <c r="AA34796" i="1"/>
  <c r="AC34796" i="1" s="1"/>
  <c r="AA34795" i="1"/>
  <c r="AC34795" i="1" s="1"/>
  <c r="AA34794" i="1"/>
  <c r="AC34794" i="1" s="1"/>
  <c r="AA34793" i="1"/>
  <c r="AC34793" i="1" s="1"/>
  <c r="AA34792" i="1"/>
  <c r="AC34792" i="1" s="1"/>
  <c r="AA34791" i="1"/>
  <c r="AC34791" i="1" s="1"/>
  <c r="AA34790" i="1"/>
  <c r="AC34790" i="1" s="1"/>
  <c r="AA34789" i="1"/>
  <c r="AC34789" i="1" s="1"/>
  <c r="AA34788" i="1"/>
  <c r="AC34788" i="1" s="1"/>
  <c r="AA34787" i="1"/>
  <c r="AC34787" i="1" s="1"/>
  <c r="AA34786" i="1"/>
  <c r="AC34786" i="1" s="1"/>
  <c r="AA34785" i="1"/>
  <c r="AC34785" i="1" s="1"/>
  <c r="AA34784" i="1"/>
  <c r="AC34784" i="1" s="1"/>
  <c r="AA34783" i="1"/>
  <c r="AC34783" i="1" s="1"/>
  <c r="AA34782" i="1"/>
  <c r="AC34782" i="1" s="1"/>
  <c r="AA34781" i="1"/>
  <c r="AC34781" i="1" s="1"/>
  <c r="AA34780" i="1"/>
  <c r="AC34780" i="1" s="1"/>
  <c r="AA34779" i="1"/>
  <c r="AC34779" i="1" s="1"/>
  <c r="AA34778" i="1"/>
  <c r="AC34778" i="1" s="1"/>
  <c r="AA34777" i="1"/>
  <c r="AC34777" i="1" s="1"/>
  <c r="AA34776" i="1"/>
  <c r="AC34776" i="1" s="1"/>
  <c r="AA34775" i="1"/>
  <c r="AC34775" i="1" s="1"/>
  <c r="AA34774" i="1"/>
  <c r="AC34774" i="1" s="1"/>
  <c r="AA34773" i="1"/>
  <c r="AC34773" i="1" s="1"/>
  <c r="AA34772" i="1"/>
  <c r="AC34772" i="1" s="1"/>
  <c r="AA34771" i="1"/>
  <c r="AC34771" i="1" s="1"/>
  <c r="AA34770" i="1"/>
  <c r="AC34770" i="1" s="1"/>
  <c r="AA34769" i="1"/>
  <c r="AC34769" i="1" s="1"/>
  <c r="AA34768" i="1"/>
  <c r="AC34768" i="1" s="1"/>
  <c r="AA34767" i="1"/>
  <c r="AC34767" i="1" s="1"/>
  <c r="AA34766" i="1"/>
  <c r="AC34766" i="1" s="1"/>
  <c r="AA34765" i="1"/>
  <c r="AC34765" i="1" s="1"/>
  <c r="AA34764" i="1"/>
  <c r="AC34764" i="1" s="1"/>
  <c r="AA34763" i="1"/>
  <c r="AC34763" i="1" s="1"/>
  <c r="AA34762" i="1"/>
  <c r="AC34762" i="1" s="1"/>
  <c r="AA34761" i="1"/>
  <c r="AC34761" i="1" s="1"/>
  <c r="AA34760" i="1"/>
  <c r="AC34760" i="1" s="1"/>
  <c r="AA34759" i="1"/>
  <c r="AC34759" i="1" s="1"/>
  <c r="AA34758" i="1"/>
  <c r="AC34758" i="1" s="1"/>
  <c r="AA34757" i="1"/>
  <c r="AC34757" i="1" s="1"/>
  <c r="AA34756" i="1"/>
  <c r="AC34756" i="1" s="1"/>
  <c r="AA34755" i="1"/>
  <c r="AC34755" i="1" s="1"/>
  <c r="AA34754" i="1"/>
  <c r="AC34754" i="1" s="1"/>
  <c r="AA34753" i="1"/>
  <c r="AC34753" i="1" s="1"/>
  <c r="AA34752" i="1"/>
  <c r="AC34752" i="1" s="1"/>
  <c r="AA34751" i="1"/>
  <c r="AC34751" i="1" s="1"/>
  <c r="AA34750" i="1"/>
  <c r="AC34750" i="1" s="1"/>
  <c r="AA34749" i="1"/>
  <c r="AC34749" i="1" s="1"/>
  <c r="AA34748" i="1"/>
  <c r="AC34748" i="1" s="1"/>
  <c r="AA34747" i="1"/>
  <c r="AC34747" i="1" s="1"/>
  <c r="AA34746" i="1"/>
  <c r="AC34746" i="1" s="1"/>
  <c r="AA34745" i="1"/>
  <c r="AC34745" i="1" s="1"/>
  <c r="AA34744" i="1"/>
  <c r="AC34744" i="1" s="1"/>
  <c r="AA34743" i="1"/>
  <c r="AC34743" i="1" s="1"/>
  <c r="AA34742" i="1"/>
  <c r="AC34742" i="1" s="1"/>
  <c r="AA34741" i="1"/>
  <c r="AC34741" i="1" s="1"/>
  <c r="AA34740" i="1"/>
  <c r="AC34740" i="1" s="1"/>
  <c r="AA34739" i="1"/>
  <c r="AC34739" i="1" s="1"/>
  <c r="AA34738" i="1"/>
  <c r="AC34738" i="1" s="1"/>
  <c r="AA34737" i="1"/>
  <c r="AC34737" i="1" s="1"/>
  <c r="AA34736" i="1"/>
  <c r="AC34736" i="1" s="1"/>
  <c r="AA34735" i="1"/>
  <c r="AC34735" i="1" s="1"/>
  <c r="AA34734" i="1"/>
  <c r="AC34734" i="1" s="1"/>
  <c r="AA34733" i="1"/>
  <c r="AC34733" i="1" s="1"/>
  <c r="AA34732" i="1"/>
  <c r="AC34732" i="1" s="1"/>
  <c r="AA34731" i="1"/>
  <c r="AC34731" i="1" s="1"/>
  <c r="AA34730" i="1"/>
  <c r="AC34730" i="1" s="1"/>
  <c r="AA34729" i="1"/>
  <c r="AC34729" i="1" s="1"/>
  <c r="AA34728" i="1"/>
  <c r="AC34728" i="1" s="1"/>
  <c r="AA34727" i="1"/>
  <c r="AC34727" i="1" s="1"/>
  <c r="AA34726" i="1"/>
  <c r="AC34726" i="1" s="1"/>
  <c r="AA34725" i="1"/>
  <c r="AC34725" i="1" s="1"/>
  <c r="AA34724" i="1"/>
  <c r="AC34724" i="1" s="1"/>
  <c r="AA34723" i="1"/>
  <c r="AC34723" i="1" s="1"/>
  <c r="AA34722" i="1"/>
  <c r="AC34722" i="1" s="1"/>
  <c r="AA34721" i="1"/>
  <c r="AC34721" i="1" s="1"/>
  <c r="AA34720" i="1"/>
  <c r="AC34720" i="1" s="1"/>
  <c r="AA34719" i="1"/>
  <c r="AC34719" i="1" s="1"/>
  <c r="AA34718" i="1"/>
  <c r="AC34718" i="1" s="1"/>
  <c r="AA34717" i="1"/>
  <c r="AC34717" i="1" s="1"/>
  <c r="AA34716" i="1"/>
  <c r="AC34716" i="1" s="1"/>
  <c r="AA34715" i="1"/>
  <c r="AC34715" i="1" s="1"/>
  <c r="AA34714" i="1"/>
  <c r="AC34714" i="1" s="1"/>
  <c r="AA34713" i="1"/>
  <c r="AC34713" i="1" s="1"/>
  <c r="AA34712" i="1"/>
  <c r="AC34712" i="1" s="1"/>
  <c r="AA34711" i="1"/>
  <c r="AC34711" i="1" s="1"/>
  <c r="AA34710" i="1"/>
  <c r="AC34710" i="1" s="1"/>
  <c r="AA34709" i="1"/>
  <c r="AC34709" i="1" s="1"/>
  <c r="AA34708" i="1"/>
  <c r="AC34708" i="1" s="1"/>
  <c r="AA34707" i="1"/>
  <c r="AC34707" i="1" s="1"/>
  <c r="AA34706" i="1"/>
  <c r="AC34706" i="1" s="1"/>
  <c r="AA34705" i="1"/>
  <c r="AC34705" i="1" s="1"/>
  <c r="AA34704" i="1"/>
  <c r="AC34704" i="1" s="1"/>
  <c r="AA34703" i="1"/>
  <c r="AC34703" i="1" s="1"/>
  <c r="AA34702" i="1"/>
  <c r="AC34702" i="1" s="1"/>
  <c r="AA34701" i="1"/>
  <c r="AC34701" i="1" s="1"/>
  <c r="AA34700" i="1"/>
  <c r="AC34700" i="1" s="1"/>
  <c r="AA34699" i="1"/>
  <c r="AC34699" i="1" s="1"/>
  <c r="AA34698" i="1"/>
  <c r="AC34698" i="1" s="1"/>
  <c r="AA34697" i="1"/>
  <c r="AC34697" i="1" s="1"/>
  <c r="AA34696" i="1"/>
  <c r="AC34696" i="1" s="1"/>
  <c r="AA34695" i="1"/>
  <c r="AC34695" i="1" s="1"/>
  <c r="AA34694" i="1"/>
  <c r="AC34694" i="1" s="1"/>
  <c r="AA34693" i="1"/>
  <c r="AC34693" i="1" s="1"/>
  <c r="AA34692" i="1"/>
  <c r="AC34692" i="1" s="1"/>
  <c r="AA34691" i="1"/>
  <c r="AC34691" i="1" s="1"/>
  <c r="AA34690" i="1"/>
  <c r="AC34690" i="1" s="1"/>
  <c r="AA34689" i="1"/>
  <c r="AC34689" i="1" s="1"/>
  <c r="AA34688" i="1"/>
  <c r="AC34688" i="1" s="1"/>
  <c r="AA34687" i="1"/>
  <c r="AC34687" i="1" s="1"/>
  <c r="AA34686" i="1"/>
  <c r="AC34686" i="1" s="1"/>
  <c r="AA34685" i="1"/>
  <c r="AC34685" i="1" s="1"/>
  <c r="AA34684" i="1"/>
  <c r="AC34684" i="1" s="1"/>
  <c r="AA34683" i="1"/>
  <c r="AC34683" i="1" s="1"/>
  <c r="AA34682" i="1"/>
  <c r="AC34682" i="1" s="1"/>
  <c r="AA34681" i="1"/>
  <c r="AC34681" i="1" s="1"/>
  <c r="AA34680" i="1"/>
  <c r="AC34680" i="1" s="1"/>
  <c r="AA34679" i="1"/>
  <c r="AC34679" i="1" s="1"/>
  <c r="AA34678" i="1"/>
  <c r="AC34678" i="1" s="1"/>
  <c r="AA34677" i="1"/>
  <c r="AC34677" i="1" s="1"/>
  <c r="AA34676" i="1"/>
  <c r="AC34676" i="1" s="1"/>
  <c r="AA34675" i="1"/>
  <c r="AC34675" i="1" s="1"/>
  <c r="AA34674" i="1"/>
  <c r="AC34674" i="1" s="1"/>
  <c r="AA34673" i="1"/>
  <c r="AC34673" i="1" s="1"/>
  <c r="AA34672" i="1"/>
  <c r="AC34672" i="1" s="1"/>
  <c r="AA34671" i="1"/>
  <c r="AC34671" i="1" s="1"/>
  <c r="AA34670" i="1"/>
  <c r="AC34670" i="1" s="1"/>
  <c r="AA34669" i="1"/>
  <c r="AC34669" i="1" s="1"/>
  <c r="AA34668" i="1"/>
  <c r="AC34668" i="1" s="1"/>
  <c r="AA34667" i="1"/>
  <c r="AC34667" i="1" s="1"/>
  <c r="AA34666" i="1"/>
  <c r="AC34666" i="1" s="1"/>
  <c r="AA34665" i="1"/>
  <c r="AC34665" i="1" s="1"/>
  <c r="AA34664" i="1"/>
  <c r="AC34664" i="1" s="1"/>
  <c r="AA34663" i="1"/>
  <c r="AC34663" i="1" s="1"/>
  <c r="AA34662" i="1"/>
  <c r="AC34662" i="1" s="1"/>
  <c r="AA34661" i="1"/>
  <c r="AC34661" i="1" s="1"/>
  <c r="AA34660" i="1"/>
  <c r="AC34660" i="1" s="1"/>
  <c r="AA34659" i="1"/>
  <c r="AC34659" i="1" s="1"/>
  <c r="AA34658" i="1"/>
  <c r="AC34658" i="1" s="1"/>
  <c r="AA34657" i="1"/>
  <c r="AC34657" i="1" s="1"/>
  <c r="AA34656" i="1"/>
  <c r="AC34656" i="1" s="1"/>
  <c r="AA34655" i="1"/>
  <c r="AC34655" i="1" s="1"/>
  <c r="AA34654" i="1"/>
  <c r="AC34654" i="1" s="1"/>
  <c r="AA34653" i="1"/>
  <c r="AC34653" i="1" s="1"/>
  <c r="AA34652" i="1"/>
  <c r="AC34652" i="1" s="1"/>
  <c r="AA34651" i="1"/>
  <c r="AC34651" i="1" s="1"/>
  <c r="AA34650" i="1"/>
  <c r="AC34650" i="1" s="1"/>
  <c r="AA34649" i="1"/>
  <c r="AC34649" i="1" s="1"/>
  <c r="AA34648" i="1"/>
  <c r="AC34648" i="1" s="1"/>
  <c r="AA34647" i="1"/>
  <c r="AC34647" i="1" s="1"/>
  <c r="AA34646" i="1"/>
  <c r="AC34646" i="1" s="1"/>
  <c r="AA34645" i="1"/>
  <c r="AC34645" i="1" s="1"/>
  <c r="AA34644" i="1"/>
  <c r="AC34644" i="1" s="1"/>
  <c r="AA34643" i="1"/>
  <c r="AC34643" i="1" s="1"/>
  <c r="AA34642" i="1"/>
  <c r="AC34642" i="1" s="1"/>
  <c r="AA34641" i="1"/>
  <c r="AC34641" i="1" s="1"/>
  <c r="AA34640" i="1"/>
  <c r="AC34640" i="1" s="1"/>
  <c r="AA34639" i="1"/>
  <c r="AC34639" i="1" s="1"/>
  <c r="AA34638" i="1"/>
  <c r="AC34638" i="1" s="1"/>
  <c r="AA34637" i="1"/>
  <c r="AC34637" i="1" s="1"/>
  <c r="AA34636" i="1"/>
  <c r="AC34636" i="1" s="1"/>
  <c r="AA34635" i="1"/>
  <c r="AC34635" i="1" s="1"/>
  <c r="AA34634" i="1"/>
  <c r="AC34634" i="1" s="1"/>
  <c r="AA34633" i="1"/>
  <c r="AC34633" i="1" s="1"/>
  <c r="AA34632" i="1"/>
  <c r="AC34632" i="1" s="1"/>
  <c r="AA34631" i="1"/>
  <c r="AC34631" i="1" s="1"/>
  <c r="AA34630" i="1"/>
  <c r="AC34630" i="1" s="1"/>
  <c r="AA34629" i="1"/>
  <c r="AC34629" i="1" s="1"/>
  <c r="AA34628" i="1"/>
  <c r="AC34628" i="1" s="1"/>
  <c r="AA34627" i="1"/>
  <c r="AC34627" i="1" s="1"/>
  <c r="AA34626" i="1"/>
  <c r="AC34626" i="1" s="1"/>
  <c r="AA34625" i="1"/>
  <c r="AC34625" i="1" s="1"/>
  <c r="AA34624" i="1"/>
  <c r="AC34624" i="1" s="1"/>
  <c r="AA34623" i="1"/>
  <c r="AC34623" i="1" s="1"/>
  <c r="AA34622" i="1"/>
  <c r="AC34622" i="1" s="1"/>
  <c r="AA34621" i="1"/>
  <c r="AC34621" i="1" s="1"/>
  <c r="AA34620" i="1"/>
  <c r="AC34620" i="1" s="1"/>
  <c r="AA34619" i="1"/>
  <c r="AC34619" i="1" s="1"/>
  <c r="AA34618" i="1"/>
  <c r="AC34618" i="1" s="1"/>
  <c r="AA34617" i="1"/>
  <c r="AC34617" i="1" s="1"/>
  <c r="AA34616" i="1"/>
  <c r="AC34616" i="1" s="1"/>
  <c r="AA34615" i="1"/>
  <c r="AC34615" i="1" s="1"/>
  <c r="AA34614" i="1"/>
  <c r="AC34614" i="1" s="1"/>
  <c r="AA34613" i="1"/>
  <c r="AC34613" i="1" s="1"/>
  <c r="AA34612" i="1"/>
  <c r="AC34612" i="1" s="1"/>
  <c r="AA34611" i="1"/>
  <c r="AC34611" i="1" s="1"/>
  <c r="AA34610" i="1"/>
  <c r="AC34610" i="1" s="1"/>
  <c r="AA34609" i="1"/>
  <c r="AC34609" i="1" s="1"/>
  <c r="AA34608" i="1"/>
  <c r="AC34608" i="1" s="1"/>
  <c r="AA34607" i="1"/>
  <c r="AC34607" i="1" s="1"/>
  <c r="AA34606" i="1"/>
  <c r="AC34606" i="1" s="1"/>
  <c r="AA34605" i="1"/>
  <c r="AC34605" i="1" s="1"/>
  <c r="AA34604" i="1"/>
  <c r="AC34604" i="1" s="1"/>
  <c r="AA34603" i="1"/>
  <c r="AC34603" i="1" s="1"/>
  <c r="AA34602" i="1"/>
  <c r="AC34602" i="1" s="1"/>
  <c r="AA34601" i="1"/>
  <c r="AC34601" i="1" s="1"/>
  <c r="AA34600" i="1"/>
  <c r="AC34600" i="1" s="1"/>
  <c r="AA34599" i="1"/>
  <c r="AC34599" i="1" s="1"/>
  <c r="AA34598" i="1"/>
  <c r="AC34598" i="1" s="1"/>
  <c r="AA34597" i="1"/>
  <c r="AC34597" i="1" s="1"/>
  <c r="AA34596" i="1"/>
  <c r="AC34596" i="1" s="1"/>
  <c r="AA34595" i="1"/>
  <c r="AC34595" i="1" s="1"/>
  <c r="AA34594" i="1"/>
  <c r="AC34594" i="1" s="1"/>
  <c r="AA34593" i="1"/>
  <c r="AC34593" i="1" s="1"/>
  <c r="AA34592" i="1"/>
  <c r="AC34592" i="1" s="1"/>
  <c r="AA34591" i="1"/>
  <c r="AC34591" i="1" s="1"/>
  <c r="AA34590" i="1"/>
  <c r="AC34590" i="1" s="1"/>
  <c r="AA34589" i="1"/>
  <c r="AC34589" i="1" s="1"/>
  <c r="AA34588" i="1"/>
  <c r="AC34588" i="1" s="1"/>
  <c r="AA34587" i="1"/>
  <c r="AC34587" i="1" s="1"/>
  <c r="AA34586" i="1"/>
  <c r="AC34586" i="1" s="1"/>
  <c r="AA34585" i="1"/>
  <c r="AC34585" i="1" s="1"/>
  <c r="AA34584" i="1"/>
  <c r="AC34584" i="1" s="1"/>
  <c r="AA34583" i="1"/>
  <c r="AC34583" i="1" s="1"/>
  <c r="AA34582" i="1"/>
  <c r="AC34582" i="1" s="1"/>
  <c r="AA34581" i="1"/>
  <c r="AC34581" i="1" s="1"/>
  <c r="AA34580" i="1"/>
  <c r="AC34580" i="1" s="1"/>
  <c r="AA34579" i="1"/>
  <c r="AC34579" i="1" s="1"/>
  <c r="AA34578" i="1"/>
  <c r="AC34578" i="1" s="1"/>
  <c r="AA34577" i="1"/>
  <c r="AC34577" i="1" s="1"/>
  <c r="AA34576" i="1"/>
  <c r="AC34576" i="1" s="1"/>
  <c r="AA34575" i="1"/>
  <c r="AC34575" i="1" s="1"/>
  <c r="AA34574" i="1"/>
  <c r="AC34574" i="1" s="1"/>
  <c r="AA34573" i="1"/>
  <c r="AC34573" i="1" s="1"/>
  <c r="AA34572" i="1"/>
  <c r="AC34572" i="1" s="1"/>
  <c r="AA34571" i="1"/>
  <c r="AC34571" i="1" s="1"/>
  <c r="AA34570" i="1"/>
  <c r="AC34570" i="1" s="1"/>
  <c r="AA34569" i="1"/>
  <c r="AC34569" i="1" s="1"/>
  <c r="AA34568" i="1"/>
  <c r="AC34568" i="1" s="1"/>
  <c r="AA34567" i="1"/>
  <c r="AC34567" i="1" s="1"/>
  <c r="AA34566" i="1"/>
  <c r="AC34566" i="1" s="1"/>
  <c r="AA34565" i="1"/>
  <c r="AC34565" i="1" s="1"/>
  <c r="AA34564" i="1"/>
  <c r="AC34564" i="1" s="1"/>
  <c r="AA34563" i="1"/>
  <c r="AC34563" i="1" s="1"/>
  <c r="AA34562" i="1"/>
  <c r="AC34562" i="1" s="1"/>
  <c r="AA34561" i="1"/>
  <c r="AC34561" i="1" s="1"/>
  <c r="AA34560" i="1"/>
  <c r="AC34560" i="1" s="1"/>
  <c r="AA34559" i="1"/>
  <c r="AC34559" i="1" s="1"/>
  <c r="AA34558" i="1"/>
  <c r="AC34558" i="1" s="1"/>
  <c r="AA34557" i="1"/>
  <c r="AC34557" i="1" s="1"/>
  <c r="AA34556" i="1"/>
  <c r="AC34556" i="1" s="1"/>
  <c r="AA34555" i="1"/>
  <c r="AC34555" i="1" s="1"/>
  <c r="AA34554" i="1"/>
  <c r="AC34554" i="1" s="1"/>
  <c r="AA34553" i="1"/>
  <c r="AC34553" i="1" s="1"/>
  <c r="AA34552" i="1"/>
  <c r="AC34552" i="1" s="1"/>
  <c r="AA34551" i="1"/>
  <c r="AC34551" i="1" s="1"/>
  <c r="AA34550" i="1"/>
  <c r="AC34550" i="1" s="1"/>
  <c r="AA34549" i="1"/>
  <c r="AC34549" i="1" s="1"/>
  <c r="AA34548" i="1"/>
  <c r="AC34548" i="1" s="1"/>
  <c r="AA34547" i="1"/>
  <c r="AC34547" i="1" s="1"/>
  <c r="AA34546" i="1"/>
  <c r="AC34546" i="1" s="1"/>
  <c r="AA34545" i="1"/>
  <c r="AC34545" i="1" s="1"/>
  <c r="AA34544" i="1"/>
  <c r="AC34544" i="1" s="1"/>
  <c r="AA34543" i="1"/>
  <c r="AC34543" i="1" s="1"/>
  <c r="AA34542" i="1"/>
  <c r="AC34542" i="1" s="1"/>
  <c r="AA34541" i="1"/>
  <c r="AC34541" i="1" s="1"/>
  <c r="AA34540" i="1"/>
  <c r="AC34540" i="1" s="1"/>
  <c r="AA34539" i="1"/>
  <c r="AC34539" i="1" s="1"/>
  <c r="AA34538" i="1"/>
  <c r="AC34538" i="1" s="1"/>
  <c r="AA34537" i="1"/>
  <c r="AC34537" i="1" s="1"/>
  <c r="AA34536" i="1"/>
  <c r="AC34536" i="1" s="1"/>
  <c r="AA34535" i="1"/>
  <c r="AC34535" i="1" s="1"/>
  <c r="AA34534" i="1"/>
  <c r="AC34534" i="1" s="1"/>
  <c r="AA34533" i="1"/>
  <c r="AC34533" i="1" s="1"/>
  <c r="AA34532" i="1"/>
  <c r="AC34532" i="1" s="1"/>
  <c r="AA34531" i="1"/>
  <c r="AC34531" i="1" s="1"/>
  <c r="AA34530" i="1"/>
  <c r="AC34530" i="1" s="1"/>
  <c r="AA34529" i="1"/>
  <c r="AC34529" i="1" s="1"/>
  <c r="AA34528" i="1"/>
  <c r="AC34528" i="1" s="1"/>
  <c r="AA34527" i="1"/>
  <c r="AC34527" i="1" s="1"/>
  <c r="AA34526" i="1"/>
  <c r="AC34526" i="1" s="1"/>
  <c r="AA34525" i="1"/>
  <c r="AC34525" i="1" s="1"/>
  <c r="AA34524" i="1"/>
  <c r="AC34524" i="1" s="1"/>
  <c r="AA34523" i="1"/>
  <c r="AC34523" i="1" s="1"/>
  <c r="AA34522" i="1"/>
  <c r="AC34522" i="1" s="1"/>
  <c r="AA34521" i="1"/>
  <c r="AC34521" i="1" s="1"/>
  <c r="AA34520" i="1"/>
  <c r="AC34520" i="1" s="1"/>
  <c r="AA34519" i="1"/>
  <c r="AC34519" i="1" s="1"/>
  <c r="AA34518" i="1"/>
  <c r="AC34518" i="1" s="1"/>
  <c r="AA34517" i="1"/>
  <c r="AC34517" i="1" s="1"/>
  <c r="AA34516" i="1"/>
  <c r="AC34516" i="1" s="1"/>
  <c r="AA34515" i="1"/>
  <c r="AC34515" i="1" s="1"/>
  <c r="AA34514" i="1"/>
  <c r="AC34514" i="1" s="1"/>
  <c r="AA34513" i="1"/>
  <c r="AC34513" i="1" s="1"/>
  <c r="AA34512" i="1"/>
  <c r="AC34512" i="1" s="1"/>
  <c r="AA34511" i="1"/>
  <c r="AC34511" i="1" s="1"/>
  <c r="AA34510" i="1"/>
  <c r="AC34510" i="1" s="1"/>
  <c r="AA34509" i="1"/>
  <c r="AC34509" i="1" s="1"/>
  <c r="AA34508" i="1"/>
  <c r="AC34508" i="1" s="1"/>
  <c r="AA34507" i="1"/>
  <c r="AC34507" i="1" s="1"/>
  <c r="AA34506" i="1"/>
  <c r="AC34506" i="1" s="1"/>
  <c r="AA34505" i="1"/>
  <c r="AC34505" i="1" s="1"/>
  <c r="AA34504" i="1"/>
  <c r="AC34504" i="1" s="1"/>
  <c r="AA34503" i="1"/>
  <c r="AC34503" i="1" s="1"/>
  <c r="AA34502" i="1"/>
  <c r="AC34502" i="1" s="1"/>
  <c r="AA34501" i="1"/>
  <c r="AC34501" i="1" s="1"/>
  <c r="AA34500" i="1"/>
  <c r="AC34500" i="1" s="1"/>
  <c r="AA34499" i="1"/>
  <c r="AC34499" i="1" s="1"/>
  <c r="AA34498" i="1"/>
  <c r="AC34498" i="1" s="1"/>
  <c r="AA34497" i="1"/>
  <c r="AC34497" i="1" s="1"/>
  <c r="AA34496" i="1"/>
  <c r="AC34496" i="1" s="1"/>
  <c r="AA34495" i="1"/>
  <c r="AC34495" i="1" s="1"/>
  <c r="AA34494" i="1"/>
  <c r="AC34494" i="1" s="1"/>
  <c r="AA34493" i="1"/>
  <c r="AC34493" i="1" s="1"/>
  <c r="AA34492" i="1"/>
  <c r="AC34492" i="1" s="1"/>
  <c r="AA34491" i="1"/>
  <c r="AC34491" i="1" s="1"/>
  <c r="AA34490" i="1"/>
  <c r="AC34490" i="1" s="1"/>
  <c r="AA34489" i="1"/>
  <c r="AC34489" i="1" s="1"/>
  <c r="AA34488" i="1"/>
  <c r="AC34488" i="1" s="1"/>
  <c r="AA34487" i="1"/>
  <c r="AC34487" i="1" s="1"/>
  <c r="AA34486" i="1"/>
  <c r="AC34486" i="1" s="1"/>
  <c r="AA34485" i="1"/>
  <c r="AC34485" i="1" s="1"/>
  <c r="AA34484" i="1"/>
  <c r="AC34484" i="1" s="1"/>
  <c r="AA34483" i="1"/>
  <c r="AC34483" i="1" s="1"/>
  <c r="AA34482" i="1"/>
  <c r="AC34482" i="1" s="1"/>
  <c r="AA34481" i="1"/>
  <c r="AC34481" i="1" s="1"/>
  <c r="AA34480" i="1"/>
  <c r="AC34480" i="1" s="1"/>
  <c r="AA34479" i="1"/>
  <c r="AC34479" i="1" s="1"/>
  <c r="AA34478" i="1"/>
  <c r="AC34478" i="1" s="1"/>
  <c r="AA34477" i="1"/>
  <c r="AC34477" i="1" s="1"/>
  <c r="AA34476" i="1"/>
  <c r="AC34476" i="1" s="1"/>
  <c r="AA34475" i="1"/>
  <c r="AC34475" i="1" s="1"/>
  <c r="AA34474" i="1"/>
  <c r="AC34474" i="1" s="1"/>
  <c r="AA34473" i="1"/>
  <c r="AC34473" i="1" s="1"/>
  <c r="AA34472" i="1"/>
  <c r="AC34472" i="1" s="1"/>
  <c r="AA34471" i="1"/>
  <c r="AC34471" i="1" s="1"/>
  <c r="AA34470" i="1"/>
  <c r="AC34470" i="1" s="1"/>
  <c r="AA34469" i="1"/>
  <c r="AC34469" i="1" s="1"/>
  <c r="AA34468" i="1"/>
  <c r="AC34468" i="1" s="1"/>
  <c r="AA34467" i="1"/>
  <c r="AC34467" i="1" s="1"/>
  <c r="AA34466" i="1"/>
  <c r="AC34466" i="1" s="1"/>
  <c r="AA34465" i="1"/>
  <c r="AC34465" i="1" s="1"/>
  <c r="AA34464" i="1"/>
  <c r="AC34464" i="1" s="1"/>
  <c r="AA34463" i="1"/>
  <c r="AC34463" i="1" s="1"/>
  <c r="AA34462" i="1"/>
  <c r="AC34462" i="1" s="1"/>
  <c r="AA34461" i="1"/>
  <c r="AC34461" i="1" s="1"/>
  <c r="AA34460" i="1"/>
  <c r="AC34460" i="1" s="1"/>
  <c r="AA34459" i="1"/>
  <c r="AC34459" i="1" s="1"/>
  <c r="AA34458" i="1"/>
  <c r="AC34458" i="1" s="1"/>
  <c r="AA34457" i="1"/>
  <c r="AC34457" i="1" s="1"/>
  <c r="AA34456" i="1"/>
  <c r="AC34456" i="1" s="1"/>
  <c r="AA34455" i="1"/>
  <c r="AC34455" i="1" s="1"/>
  <c r="AA34454" i="1"/>
  <c r="AC34454" i="1" s="1"/>
  <c r="AA34453" i="1"/>
  <c r="AC34453" i="1" s="1"/>
  <c r="AA34452" i="1"/>
  <c r="AC34452" i="1" s="1"/>
  <c r="AA34451" i="1"/>
  <c r="AC34451" i="1" s="1"/>
  <c r="AA34450" i="1"/>
  <c r="AC34450" i="1" s="1"/>
  <c r="AA34449" i="1"/>
  <c r="AC34449" i="1" s="1"/>
  <c r="AA34448" i="1"/>
  <c r="AC34448" i="1" s="1"/>
  <c r="AA34447" i="1"/>
  <c r="AC34447" i="1" s="1"/>
  <c r="AA34446" i="1"/>
  <c r="AC34446" i="1" s="1"/>
  <c r="AA34445" i="1"/>
  <c r="AC34445" i="1" s="1"/>
  <c r="AA34444" i="1"/>
  <c r="AC34444" i="1" s="1"/>
  <c r="AA34443" i="1"/>
  <c r="AC34443" i="1" s="1"/>
  <c r="AA34442" i="1"/>
  <c r="AC34442" i="1" s="1"/>
  <c r="AA34441" i="1"/>
  <c r="AC34441" i="1" s="1"/>
  <c r="AA34440" i="1"/>
  <c r="AC34440" i="1" s="1"/>
  <c r="AA34439" i="1"/>
  <c r="AC34439" i="1" s="1"/>
  <c r="AA34438" i="1"/>
  <c r="AC34438" i="1" s="1"/>
  <c r="AA34437" i="1"/>
  <c r="AC34437" i="1" s="1"/>
  <c r="AA34436" i="1"/>
  <c r="AC34436" i="1" s="1"/>
  <c r="AA34435" i="1"/>
  <c r="AC34435" i="1" s="1"/>
  <c r="AA34434" i="1"/>
  <c r="AC34434" i="1" s="1"/>
  <c r="AA34433" i="1"/>
  <c r="AC34433" i="1" s="1"/>
  <c r="AA34432" i="1"/>
  <c r="AC34432" i="1" s="1"/>
  <c r="AA34431" i="1"/>
  <c r="AC34431" i="1" s="1"/>
  <c r="AA34430" i="1"/>
  <c r="AC34430" i="1" s="1"/>
  <c r="AA34429" i="1"/>
  <c r="AC34429" i="1" s="1"/>
  <c r="AA34428" i="1"/>
  <c r="AC34428" i="1" s="1"/>
  <c r="AA34427" i="1"/>
  <c r="AC34427" i="1" s="1"/>
  <c r="AA34426" i="1"/>
  <c r="AC34426" i="1" s="1"/>
  <c r="AA34425" i="1"/>
  <c r="AC34425" i="1" s="1"/>
  <c r="AA34424" i="1"/>
  <c r="AC34424" i="1" s="1"/>
  <c r="AA34423" i="1"/>
  <c r="AC34423" i="1" s="1"/>
  <c r="AA34422" i="1"/>
  <c r="AC34422" i="1" s="1"/>
  <c r="AA34421" i="1"/>
  <c r="AC34421" i="1" s="1"/>
  <c r="AA34420" i="1"/>
  <c r="AC34420" i="1" s="1"/>
  <c r="AA34419" i="1"/>
  <c r="AC34419" i="1" s="1"/>
  <c r="AA34418" i="1"/>
  <c r="AC34418" i="1" s="1"/>
  <c r="AA34417" i="1"/>
  <c r="AC34417" i="1" s="1"/>
  <c r="AA34416" i="1"/>
  <c r="AC34416" i="1" s="1"/>
  <c r="AA34415" i="1"/>
  <c r="AC34415" i="1" s="1"/>
  <c r="AA34414" i="1"/>
  <c r="AC34414" i="1" s="1"/>
  <c r="AA34413" i="1"/>
  <c r="AC34413" i="1" s="1"/>
  <c r="AA34412" i="1"/>
  <c r="AC34412" i="1" s="1"/>
  <c r="AA34411" i="1"/>
  <c r="AC34411" i="1" s="1"/>
  <c r="AA34410" i="1"/>
  <c r="AC34410" i="1" s="1"/>
  <c r="AA34409" i="1"/>
  <c r="AC34409" i="1" s="1"/>
  <c r="AA34408" i="1"/>
  <c r="AC34408" i="1" s="1"/>
  <c r="AA34407" i="1"/>
  <c r="AC34407" i="1" s="1"/>
  <c r="AA34406" i="1"/>
  <c r="AC34406" i="1" s="1"/>
  <c r="AA34405" i="1"/>
  <c r="AC34405" i="1" s="1"/>
  <c r="AA34404" i="1"/>
  <c r="AC34404" i="1" s="1"/>
  <c r="AA34403" i="1"/>
  <c r="AC34403" i="1" s="1"/>
  <c r="AA34402" i="1"/>
  <c r="AC34402" i="1" s="1"/>
  <c r="AA34401" i="1"/>
  <c r="AC34401" i="1" s="1"/>
  <c r="AA34400" i="1"/>
  <c r="AC34400" i="1" s="1"/>
  <c r="AA34399" i="1"/>
  <c r="AC34399" i="1" s="1"/>
  <c r="AA34398" i="1"/>
  <c r="AC34398" i="1" s="1"/>
  <c r="AA34397" i="1"/>
  <c r="AC34397" i="1" s="1"/>
  <c r="AA34396" i="1"/>
  <c r="AC34396" i="1" s="1"/>
  <c r="AA34395" i="1"/>
  <c r="AC34395" i="1" s="1"/>
  <c r="AA34394" i="1"/>
  <c r="AC34394" i="1" s="1"/>
  <c r="AA34393" i="1"/>
  <c r="AC34393" i="1" s="1"/>
  <c r="AA34392" i="1"/>
  <c r="AC34392" i="1" s="1"/>
  <c r="AA34391" i="1"/>
  <c r="AC34391" i="1" s="1"/>
  <c r="AA34390" i="1"/>
  <c r="AC34390" i="1" s="1"/>
  <c r="AA34389" i="1"/>
  <c r="AC34389" i="1" s="1"/>
  <c r="AA34388" i="1"/>
  <c r="AC34388" i="1" s="1"/>
  <c r="AA34387" i="1"/>
  <c r="AC34387" i="1" s="1"/>
  <c r="AA34386" i="1"/>
  <c r="AC34386" i="1" s="1"/>
  <c r="AA34385" i="1"/>
  <c r="AC34385" i="1" s="1"/>
  <c r="AA34384" i="1"/>
  <c r="AC34384" i="1" s="1"/>
  <c r="AA34383" i="1"/>
  <c r="AC34383" i="1" s="1"/>
  <c r="AA34382" i="1"/>
  <c r="AC34382" i="1" s="1"/>
  <c r="AA34381" i="1"/>
  <c r="AC34381" i="1" s="1"/>
  <c r="AA34380" i="1"/>
  <c r="AC34380" i="1" s="1"/>
  <c r="AA34379" i="1"/>
  <c r="AC34379" i="1" s="1"/>
  <c r="AA34378" i="1"/>
  <c r="AC34378" i="1" s="1"/>
  <c r="AA34377" i="1"/>
  <c r="AC34377" i="1" s="1"/>
  <c r="AA34376" i="1"/>
  <c r="AC34376" i="1" s="1"/>
  <c r="AA34375" i="1"/>
  <c r="AC34375" i="1" s="1"/>
  <c r="AA34374" i="1"/>
  <c r="AC34374" i="1" s="1"/>
  <c r="AA34373" i="1"/>
  <c r="AC34373" i="1" s="1"/>
  <c r="AA34372" i="1"/>
  <c r="AC34372" i="1" s="1"/>
  <c r="AA34371" i="1"/>
  <c r="AC34371" i="1" s="1"/>
  <c r="AA34370" i="1"/>
  <c r="AC34370" i="1" s="1"/>
  <c r="AA34369" i="1"/>
  <c r="AC34369" i="1" s="1"/>
  <c r="AA34368" i="1"/>
  <c r="AC34368" i="1" s="1"/>
  <c r="AA34367" i="1"/>
  <c r="AC34367" i="1" s="1"/>
  <c r="AA34366" i="1"/>
  <c r="AC34366" i="1" s="1"/>
  <c r="AA34365" i="1"/>
  <c r="AC34365" i="1" s="1"/>
  <c r="AA34364" i="1"/>
  <c r="AC34364" i="1" s="1"/>
  <c r="AA34363" i="1"/>
  <c r="AC34363" i="1" s="1"/>
  <c r="AA34362" i="1"/>
  <c r="AC34362" i="1" s="1"/>
  <c r="AA34361" i="1"/>
  <c r="AC34361" i="1" s="1"/>
  <c r="AA34360" i="1"/>
  <c r="AC34360" i="1" s="1"/>
  <c r="AA34359" i="1"/>
  <c r="AC34359" i="1" s="1"/>
  <c r="AA34358" i="1"/>
  <c r="AC34358" i="1" s="1"/>
  <c r="AA34357" i="1"/>
  <c r="AC34357" i="1" s="1"/>
  <c r="AA34356" i="1"/>
  <c r="AC34356" i="1" s="1"/>
  <c r="AA34355" i="1"/>
  <c r="AC34355" i="1" s="1"/>
  <c r="AA34354" i="1"/>
  <c r="AC34354" i="1" s="1"/>
  <c r="AA34353" i="1"/>
  <c r="AC34353" i="1" s="1"/>
  <c r="AA34352" i="1"/>
  <c r="AC34352" i="1" s="1"/>
  <c r="AA34351" i="1"/>
  <c r="AC34351" i="1" s="1"/>
  <c r="AA34350" i="1"/>
  <c r="AC34350" i="1" s="1"/>
  <c r="AA34349" i="1"/>
  <c r="AC34349" i="1" s="1"/>
  <c r="AA34348" i="1"/>
  <c r="AC34348" i="1" s="1"/>
  <c r="AA34347" i="1"/>
  <c r="AC34347" i="1" s="1"/>
  <c r="AA34346" i="1"/>
  <c r="AC34346" i="1" s="1"/>
  <c r="AA34345" i="1"/>
  <c r="AC34345" i="1" s="1"/>
  <c r="AA34344" i="1"/>
  <c r="AC34344" i="1" s="1"/>
  <c r="AA34343" i="1"/>
  <c r="AC34343" i="1" s="1"/>
  <c r="AA34342" i="1"/>
  <c r="AC34342" i="1" s="1"/>
  <c r="AA34341" i="1"/>
  <c r="AC34341" i="1" s="1"/>
  <c r="AA34340" i="1"/>
  <c r="AC34340" i="1" s="1"/>
  <c r="AA34339" i="1"/>
  <c r="AC34339" i="1" s="1"/>
  <c r="AA34338" i="1"/>
  <c r="AC34338" i="1" s="1"/>
  <c r="AA34337" i="1"/>
  <c r="AC34337" i="1" s="1"/>
  <c r="AA34336" i="1"/>
  <c r="AC34336" i="1" s="1"/>
  <c r="AA34335" i="1"/>
  <c r="AC34335" i="1" s="1"/>
  <c r="AA34334" i="1"/>
  <c r="AC34334" i="1" s="1"/>
  <c r="AA34333" i="1"/>
  <c r="AC34333" i="1" s="1"/>
  <c r="AA34332" i="1"/>
  <c r="AC34332" i="1" s="1"/>
  <c r="AA34331" i="1"/>
  <c r="AC34331" i="1" s="1"/>
  <c r="AA34330" i="1"/>
  <c r="AC34330" i="1" s="1"/>
  <c r="AA34329" i="1"/>
  <c r="AC34329" i="1" s="1"/>
  <c r="AA34328" i="1"/>
  <c r="AC34328" i="1" s="1"/>
  <c r="AA34327" i="1"/>
  <c r="AC34327" i="1" s="1"/>
  <c r="AA34326" i="1"/>
  <c r="AC34326" i="1" s="1"/>
  <c r="AA34325" i="1"/>
  <c r="AC34325" i="1" s="1"/>
  <c r="AA34324" i="1"/>
  <c r="AC34324" i="1" s="1"/>
  <c r="AA34323" i="1"/>
  <c r="AC34323" i="1" s="1"/>
  <c r="AA34322" i="1"/>
  <c r="AC34322" i="1" s="1"/>
  <c r="AA34321" i="1"/>
  <c r="AC34321" i="1" s="1"/>
  <c r="AA34320" i="1"/>
  <c r="AC34320" i="1" s="1"/>
  <c r="AA34319" i="1"/>
  <c r="AC34319" i="1" s="1"/>
  <c r="AA34318" i="1"/>
  <c r="AC34318" i="1" s="1"/>
  <c r="AA34317" i="1"/>
  <c r="AC34317" i="1" s="1"/>
  <c r="AA34316" i="1"/>
  <c r="AC34316" i="1" s="1"/>
  <c r="AA34315" i="1"/>
  <c r="AC34315" i="1" s="1"/>
  <c r="AA34314" i="1"/>
  <c r="AC34314" i="1" s="1"/>
  <c r="AA34313" i="1"/>
  <c r="AC34313" i="1" s="1"/>
  <c r="AA34312" i="1"/>
  <c r="AC34312" i="1" s="1"/>
  <c r="AA34311" i="1"/>
  <c r="AC34311" i="1" s="1"/>
  <c r="AA34310" i="1"/>
  <c r="AC34310" i="1" s="1"/>
  <c r="AA34309" i="1"/>
  <c r="AC34309" i="1" s="1"/>
  <c r="AA34308" i="1"/>
  <c r="AC34308" i="1" s="1"/>
  <c r="AA34307" i="1"/>
  <c r="AC34307" i="1" s="1"/>
  <c r="AA34306" i="1"/>
  <c r="AC34306" i="1" s="1"/>
  <c r="AA34305" i="1"/>
  <c r="AC34305" i="1" s="1"/>
  <c r="AA34304" i="1"/>
  <c r="AC34304" i="1" s="1"/>
  <c r="AA34303" i="1"/>
  <c r="AC34303" i="1" s="1"/>
  <c r="AA34302" i="1"/>
  <c r="AC34302" i="1" s="1"/>
  <c r="AA34301" i="1"/>
  <c r="AC34301" i="1" s="1"/>
  <c r="AA34300" i="1"/>
  <c r="AC34300" i="1" s="1"/>
  <c r="AA34299" i="1"/>
  <c r="AC34299" i="1" s="1"/>
  <c r="AA34298" i="1"/>
  <c r="AC34298" i="1" s="1"/>
  <c r="AA34297" i="1"/>
  <c r="AC34297" i="1" s="1"/>
  <c r="AA34296" i="1"/>
  <c r="AC34296" i="1" s="1"/>
  <c r="AA34295" i="1"/>
  <c r="AC34295" i="1" s="1"/>
  <c r="AA34294" i="1"/>
  <c r="AC34294" i="1" s="1"/>
  <c r="AA34293" i="1"/>
  <c r="AC34293" i="1" s="1"/>
  <c r="AA34292" i="1"/>
  <c r="AC34292" i="1" s="1"/>
  <c r="AA34291" i="1"/>
  <c r="AC34291" i="1" s="1"/>
  <c r="AA34290" i="1"/>
  <c r="AC34290" i="1" s="1"/>
  <c r="AA34289" i="1"/>
  <c r="AC34289" i="1" s="1"/>
  <c r="AA34288" i="1"/>
  <c r="AC34288" i="1" s="1"/>
  <c r="AA34287" i="1"/>
  <c r="AC34287" i="1" s="1"/>
  <c r="AA34286" i="1"/>
  <c r="AC34286" i="1" s="1"/>
  <c r="AA34285" i="1"/>
  <c r="AC34285" i="1" s="1"/>
  <c r="AA34284" i="1"/>
  <c r="AC34284" i="1" s="1"/>
  <c r="AA34283" i="1"/>
  <c r="AC34283" i="1" s="1"/>
  <c r="AA34282" i="1"/>
  <c r="AC34282" i="1" s="1"/>
  <c r="AA34281" i="1"/>
  <c r="AC34281" i="1" s="1"/>
  <c r="AA34280" i="1"/>
  <c r="AC34280" i="1" s="1"/>
  <c r="AA34279" i="1"/>
  <c r="AC34279" i="1" s="1"/>
  <c r="AA34278" i="1"/>
  <c r="AC34278" i="1" s="1"/>
  <c r="AA34277" i="1"/>
  <c r="AC34277" i="1" s="1"/>
  <c r="AA34276" i="1"/>
  <c r="AC34276" i="1" s="1"/>
  <c r="AA34275" i="1"/>
  <c r="AC34275" i="1" s="1"/>
  <c r="AA34274" i="1"/>
  <c r="AC34274" i="1" s="1"/>
  <c r="AA34273" i="1"/>
  <c r="AC34273" i="1" s="1"/>
  <c r="AA34272" i="1"/>
  <c r="AC34272" i="1" s="1"/>
  <c r="AA34271" i="1"/>
  <c r="AC34271" i="1" s="1"/>
  <c r="AA34270" i="1"/>
  <c r="AC34270" i="1" s="1"/>
  <c r="AA34269" i="1"/>
  <c r="AC34269" i="1" s="1"/>
  <c r="AA34268" i="1"/>
  <c r="AC34268" i="1" s="1"/>
  <c r="AA34267" i="1"/>
  <c r="AC34267" i="1" s="1"/>
  <c r="AA34266" i="1"/>
  <c r="AC34266" i="1" s="1"/>
  <c r="AA34265" i="1"/>
  <c r="AC34265" i="1" s="1"/>
  <c r="AA34264" i="1"/>
  <c r="AC34264" i="1" s="1"/>
  <c r="AA34263" i="1"/>
  <c r="AC34263" i="1" s="1"/>
  <c r="AA34262" i="1"/>
  <c r="AC34262" i="1" s="1"/>
  <c r="AA34261" i="1"/>
  <c r="AC34261" i="1" s="1"/>
  <c r="AA34260" i="1"/>
  <c r="AC34260" i="1" s="1"/>
  <c r="AA34259" i="1"/>
  <c r="AC34259" i="1" s="1"/>
  <c r="AA34258" i="1"/>
  <c r="AC34258" i="1" s="1"/>
  <c r="AA34257" i="1"/>
  <c r="AC34257" i="1" s="1"/>
  <c r="AA34256" i="1"/>
  <c r="AC34256" i="1" s="1"/>
  <c r="AA34255" i="1"/>
  <c r="AC34255" i="1" s="1"/>
  <c r="AA34254" i="1"/>
  <c r="AC34254" i="1" s="1"/>
  <c r="AA34253" i="1"/>
  <c r="AC34253" i="1" s="1"/>
  <c r="AA34252" i="1"/>
  <c r="AC34252" i="1" s="1"/>
  <c r="AA34251" i="1"/>
  <c r="AC34251" i="1" s="1"/>
  <c r="AA34250" i="1"/>
  <c r="AC34250" i="1" s="1"/>
  <c r="AA34249" i="1"/>
  <c r="AC34249" i="1" s="1"/>
  <c r="AA34248" i="1"/>
  <c r="AC34248" i="1" s="1"/>
  <c r="AA34247" i="1"/>
  <c r="AC34247" i="1" s="1"/>
  <c r="AA34246" i="1"/>
  <c r="AC34246" i="1" s="1"/>
  <c r="AA34245" i="1"/>
  <c r="AC34245" i="1" s="1"/>
  <c r="AA34244" i="1"/>
  <c r="AC34244" i="1" s="1"/>
  <c r="AA34243" i="1"/>
  <c r="AC34243" i="1" s="1"/>
  <c r="AA34242" i="1"/>
  <c r="AC34242" i="1" s="1"/>
  <c r="AA34241" i="1"/>
  <c r="AC34241" i="1" s="1"/>
  <c r="AA34240" i="1"/>
  <c r="AC34240" i="1" s="1"/>
  <c r="AA34239" i="1"/>
  <c r="AC34239" i="1" s="1"/>
  <c r="AA34238" i="1"/>
  <c r="AC34238" i="1" s="1"/>
  <c r="AA34237" i="1"/>
  <c r="AC34237" i="1" s="1"/>
  <c r="AA34236" i="1"/>
  <c r="AC34236" i="1" s="1"/>
  <c r="AA34235" i="1"/>
  <c r="AC34235" i="1" s="1"/>
  <c r="AA34234" i="1"/>
  <c r="AC34234" i="1" s="1"/>
  <c r="AA34233" i="1"/>
  <c r="AC34233" i="1" s="1"/>
  <c r="AA34232" i="1"/>
  <c r="AC34232" i="1" s="1"/>
  <c r="AA34231" i="1"/>
  <c r="AC34231" i="1" s="1"/>
  <c r="AA34230" i="1"/>
  <c r="AC34230" i="1" s="1"/>
  <c r="AA34229" i="1"/>
  <c r="AC34229" i="1" s="1"/>
  <c r="AA34228" i="1"/>
  <c r="AC34228" i="1" s="1"/>
  <c r="AA34227" i="1"/>
  <c r="AC34227" i="1" s="1"/>
  <c r="AA34226" i="1"/>
  <c r="AC34226" i="1" s="1"/>
  <c r="AA34225" i="1"/>
  <c r="AC34225" i="1" s="1"/>
  <c r="AA34224" i="1"/>
  <c r="AC34224" i="1" s="1"/>
  <c r="AA34223" i="1"/>
  <c r="AC34223" i="1" s="1"/>
  <c r="AA34222" i="1"/>
  <c r="AC34222" i="1" s="1"/>
  <c r="AA34221" i="1"/>
  <c r="AC34221" i="1" s="1"/>
  <c r="AA34220" i="1"/>
  <c r="AC34220" i="1" s="1"/>
  <c r="AA34219" i="1"/>
  <c r="AC34219" i="1" s="1"/>
  <c r="AA34218" i="1"/>
  <c r="AC34218" i="1" s="1"/>
  <c r="AA34217" i="1"/>
  <c r="AC34217" i="1" s="1"/>
  <c r="AA34216" i="1"/>
  <c r="AC34216" i="1" s="1"/>
  <c r="AA34215" i="1"/>
  <c r="AC34215" i="1" s="1"/>
  <c r="AA34214" i="1"/>
  <c r="AC34214" i="1" s="1"/>
  <c r="AA34213" i="1"/>
  <c r="AC34213" i="1" s="1"/>
  <c r="AA34212" i="1"/>
  <c r="AC34212" i="1" s="1"/>
  <c r="AA34211" i="1"/>
  <c r="AC34211" i="1" s="1"/>
  <c r="AA34210" i="1"/>
  <c r="AC34210" i="1" s="1"/>
  <c r="AA34209" i="1"/>
  <c r="AC34209" i="1" s="1"/>
  <c r="AA34208" i="1"/>
  <c r="AC34208" i="1" s="1"/>
  <c r="AA34207" i="1"/>
  <c r="AC34207" i="1" s="1"/>
  <c r="AA34206" i="1"/>
  <c r="AC34206" i="1" s="1"/>
  <c r="AA34205" i="1"/>
  <c r="AC34205" i="1" s="1"/>
  <c r="AA34204" i="1"/>
  <c r="AC34204" i="1" s="1"/>
  <c r="AA34203" i="1"/>
  <c r="AC34203" i="1" s="1"/>
  <c r="AA34202" i="1"/>
  <c r="AC34202" i="1" s="1"/>
  <c r="AA34201" i="1"/>
  <c r="AC34201" i="1" s="1"/>
  <c r="AA34200" i="1"/>
  <c r="AC34200" i="1" s="1"/>
  <c r="AA34199" i="1"/>
  <c r="AC34199" i="1" s="1"/>
  <c r="AA34198" i="1"/>
  <c r="AC34198" i="1" s="1"/>
  <c r="AA34197" i="1"/>
  <c r="AC34197" i="1" s="1"/>
  <c r="AA34196" i="1"/>
  <c r="AC34196" i="1" s="1"/>
  <c r="AA34195" i="1"/>
  <c r="AC34195" i="1" s="1"/>
  <c r="AA34194" i="1"/>
  <c r="AC34194" i="1" s="1"/>
  <c r="AA34193" i="1"/>
  <c r="AC34193" i="1" s="1"/>
  <c r="AA34192" i="1"/>
  <c r="AC34192" i="1" s="1"/>
  <c r="AA34191" i="1"/>
  <c r="AC34191" i="1" s="1"/>
  <c r="AA34190" i="1"/>
  <c r="AC34190" i="1" s="1"/>
  <c r="AA34189" i="1"/>
  <c r="AC34189" i="1" s="1"/>
  <c r="AA34188" i="1"/>
  <c r="AC34188" i="1" s="1"/>
  <c r="AA34187" i="1"/>
  <c r="AC34187" i="1" s="1"/>
  <c r="AA34186" i="1"/>
  <c r="AC34186" i="1" s="1"/>
  <c r="AA34185" i="1"/>
  <c r="AC34185" i="1" s="1"/>
  <c r="AA34184" i="1"/>
  <c r="AC34184" i="1" s="1"/>
  <c r="AA34183" i="1"/>
  <c r="AC34183" i="1" s="1"/>
  <c r="AA34182" i="1"/>
  <c r="AC34182" i="1" s="1"/>
  <c r="AA34181" i="1"/>
  <c r="AC34181" i="1" s="1"/>
  <c r="AA34180" i="1"/>
  <c r="AC34180" i="1" s="1"/>
  <c r="AA34179" i="1"/>
  <c r="AC34179" i="1" s="1"/>
  <c r="AA34178" i="1"/>
  <c r="AC34178" i="1" s="1"/>
  <c r="AA34177" i="1"/>
  <c r="AC34177" i="1" s="1"/>
  <c r="AA34176" i="1"/>
  <c r="AC34176" i="1" s="1"/>
  <c r="AA34175" i="1"/>
  <c r="AC34175" i="1" s="1"/>
  <c r="AA34174" i="1"/>
  <c r="AC34174" i="1" s="1"/>
  <c r="AA34173" i="1"/>
  <c r="AC34173" i="1" s="1"/>
  <c r="AA34172" i="1"/>
  <c r="AC34172" i="1" s="1"/>
  <c r="AA34171" i="1"/>
  <c r="AC34171" i="1" s="1"/>
  <c r="AA34170" i="1"/>
  <c r="AC34170" i="1" s="1"/>
  <c r="AA34169" i="1"/>
  <c r="AC34169" i="1" s="1"/>
  <c r="AA34168" i="1"/>
  <c r="AC34168" i="1" s="1"/>
  <c r="AA34167" i="1"/>
  <c r="AC34167" i="1" s="1"/>
  <c r="AA34166" i="1"/>
  <c r="AC34166" i="1" s="1"/>
  <c r="AA34165" i="1"/>
  <c r="AC34165" i="1" s="1"/>
  <c r="AA34164" i="1"/>
  <c r="AC34164" i="1" s="1"/>
  <c r="AA34163" i="1"/>
  <c r="AC34163" i="1" s="1"/>
  <c r="AA34162" i="1"/>
  <c r="AC34162" i="1" s="1"/>
  <c r="AA34161" i="1"/>
  <c r="AC34161" i="1" s="1"/>
  <c r="AA34160" i="1"/>
  <c r="AC34160" i="1" s="1"/>
  <c r="AA34159" i="1"/>
  <c r="AC34159" i="1" s="1"/>
  <c r="AA34158" i="1"/>
  <c r="AC34158" i="1" s="1"/>
  <c r="AA34157" i="1"/>
  <c r="AC34157" i="1" s="1"/>
  <c r="AA34156" i="1"/>
  <c r="AC34156" i="1" s="1"/>
  <c r="AA34155" i="1"/>
  <c r="AC34155" i="1" s="1"/>
  <c r="AA34154" i="1"/>
  <c r="AC34154" i="1" s="1"/>
  <c r="AA34153" i="1"/>
  <c r="AC34153" i="1" s="1"/>
  <c r="AA34152" i="1"/>
  <c r="AC34152" i="1" s="1"/>
  <c r="AA34151" i="1"/>
  <c r="AC34151" i="1" s="1"/>
  <c r="AA34150" i="1"/>
  <c r="AC34150" i="1" s="1"/>
  <c r="AA34149" i="1"/>
  <c r="AC34149" i="1" s="1"/>
  <c r="AA34148" i="1"/>
  <c r="AC34148" i="1" s="1"/>
  <c r="AA34147" i="1"/>
  <c r="AC34147" i="1" s="1"/>
  <c r="AA34146" i="1"/>
  <c r="AC34146" i="1" s="1"/>
  <c r="AA34145" i="1"/>
  <c r="AC34145" i="1" s="1"/>
  <c r="AA34144" i="1"/>
  <c r="AC34144" i="1" s="1"/>
  <c r="AA34143" i="1"/>
  <c r="AC34143" i="1" s="1"/>
  <c r="AA34142" i="1"/>
  <c r="AC34142" i="1" s="1"/>
  <c r="AA34141" i="1"/>
  <c r="AC34141" i="1" s="1"/>
  <c r="AA34140" i="1"/>
  <c r="AC34140" i="1" s="1"/>
  <c r="AA34139" i="1"/>
  <c r="AC34139" i="1" s="1"/>
  <c r="AA34138" i="1"/>
  <c r="AC34138" i="1" s="1"/>
  <c r="AA34137" i="1"/>
  <c r="AC34137" i="1" s="1"/>
  <c r="AA34136" i="1"/>
  <c r="AC34136" i="1" s="1"/>
  <c r="AA34135" i="1"/>
  <c r="AC34135" i="1" s="1"/>
  <c r="AA34134" i="1"/>
  <c r="AC34134" i="1" s="1"/>
  <c r="AA34133" i="1"/>
  <c r="AC34133" i="1" s="1"/>
  <c r="AA34132" i="1"/>
  <c r="AC34132" i="1" s="1"/>
  <c r="AA34131" i="1"/>
  <c r="AC34131" i="1" s="1"/>
  <c r="AA34130" i="1"/>
  <c r="AC34130" i="1" s="1"/>
  <c r="AA34129" i="1"/>
  <c r="AC34129" i="1" s="1"/>
  <c r="AA34128" i="1"/>
  <c r="AC34128" i="1" s="1"/>
  <c r="AA34127" i="1"/>
  <c r="AC34127" i="1" s="1"/>
  <c r="AA34126" i="1"/>
  <c r="AC34126" i="1" s="1"/>
  <c r="AA34125" i="1"/>
  <c r="AC34125" i="1" s="1"/>
  <c r="AA34124" i="1"/>
  <c r="AC34124" i="1" s="1"/>
  <c r="AA34123" i="1"/>
  <c r="AC34123" i="1" s="1"/>
  <c r="AA34122" i="1"/>
  <c r="AC34122" i="1" s="1"/>
  <c r="AA34121" i="1"/>
  <c r="AC34121" i="1" s="1"/>
  <c r="AA34120" i="1"/>
  <c r="AC34120" i="1" s="1"/>
  <c r="AA34119" i="1"/>
  <c r="AC34119" i="1" s="1"/>
  <c r="AA34118" i="1"/>
  <c r="AC34118" i="1" s="1"/>
  <c r="AA34117" i="1"/>
  <c r="AC34117" i="1" s="1"/>
  <c r="AA34116" i="1"/>
  <c r="AC34116" i="1" s="1"/>
  <c r="AA34115" i="1"/>
  <c r="AC34115" i="1" s="1"/>
  <c r="AA34114" i="1"/>
  <c r="AC34114" i="1" s="1"/>
  <c r="AA34113" i="1"/>
  <c r="AC34113" i="1" s="1"/>
  <c r="AA34112" i="1"/>
  <c r="AC34112" i="1" s="1"/>
  <c r="AA34111" i="1"/>
  <c r="AC34111" i="1" s="1"/>
  <c r="AA34110" i="1"/>
  <c r="AC34110" i="1" s="1"/>
  <c r="AA34109" i="1"/>
  <c r="AC34109" i="1" s="1"/>
  <c r="AA34108" i="1"/>
  <c r="AC34108" i="1" s="1"/>
  <c r="AA34107" i="1"/>
  <c r="AC34107" i="1" s="1"/>
  <c r="AA34106" i="1"/>
  <c r="AC34106" i="1" s="1"/>
  <c r="AA34105" i="1"/>
  <c r="AC34105" i="1" s="1"/>
  <c r="AA34104" i="1"/>
  <c r="AC34104" i="1" s="1"/>
  <c r="AA34103" i="1"/>
  <c r="AC34103" i="1" s="1"/>
  <c r="AA34102" i="1"/>
  <c r="AC34102" i="1" s="1"/>
  <c r="AA34101" i="1"/>
  <c r="AC34101" i="1" s="1"/>
  <c r="AA34100" i="1"/>
  <c r="AC34100" i="1" s="1"/>
  <c r="AA34099" i="1"/>
  <c r="AC34099" i="1" s="1"/>
  <c r="AA34098" i="1"/>
  <c r="AC34098" i="1" s="1"/>
  <c r="AA34097" i="1"/>
  <c r="AC34097" i="1" s="1"/>
  <c r="AA34096" i="1"/>
  <c r="AC34096" i="1" s="1"/>
  <c r="AA34095" i="1"/>
  <c r="AC34095" i="1" s="1"/>
  <c r="AA34094" i="1"/>
  <c r="AC34094" i="1" s="1"/>
  <c r="AA34093" i="1"/>
  <c r="AC34093" i="1" s="1"/>
  <c r="AA34092" i="1"/>
  <c r="AC34092" i="1" s="1"/>
  <c r="AA34091" i="1"/>
  <c r="AC34091" i="1" s="1"/>
  <c r="AA34090" i="1"/>
  <c r="AC34090" i="1" s="1"/>
  <c r="AA34089" i="1"/>
  <c r="AC34089" i="1" s="1"/>
  <c r="AA34088" i="1"/>
  <c r="AC34088" i="1" s="1"/>
  <c r="AA34087" i="1"/>
  <c r="AC34087" i="1" s="1"/>
  <c r="AA34086" i="1"/>
  <c r="AC34086" i="1" s="1"/>
  <c r="AA34085" i="1"/>
  <c r="AC34085" i="1" s="1"/>
  <c r="AA34084" i="1"/>
  <c r="AC34084" i="1" s="1"/>
  <c r="AA34083" i="1"/>
  <c r="AC34083" i="1" s="1"/>
  <c r="AA34082" i="1"/>
  <c r="AC34082" i="1" s="1"/>
  <c r="AA34081" i="1"/>
  <c r="AC34081" i="1" s="1"/>
  <c r="AA34080" i="1"/>
  <c r="AC34080" i="1" s="1"/>
  <c r="AA34079" i="1"/>
  <c r="AC34079" i="1" s="1"/>
  <c r="AA34078" i="1"/>
  <c r="AC34078" i="1" s="1"/>
  <c r="AA34077" i="1"/>
  <c r="AC34077" i="1" s="1"/>
  <c r="AA34076" i="1"/>
  <c r="AC34076" i="1" s="1"/>
  <c r="AA34075" i="1"/>
  <c r="AC34075" i="1" s="1"/>
  <c r="AA34074" i="1"/>
  <c r="AC34074" i="1" s="1"/>
  <c r="AA34073" i="1"/>
  <c r="AC34073" i="1" s="1"/>
  <c r="AA34072" i="1"/>
  <c r="AC34072" i="1" s="1"/>
  <c r="AA34071" i="1"/>
  <c r="AC34071" i="1" s="1"/>
  <c r="AA34070" i="1"/>
  <c r="AC34070" i="1" s="1"/>
  <c r="AA34069" i="1"/>
  <c r="AC34069" i="1" s="1"/>
  <c r="AA34068" i="1"/>
  <c r="AC34068" i="1" s="1"/>
  <c r="AA34067" i="1"/>
  <c r="AC34067" i="1" s="1"/>
  <c r="AA34066" i="1"/>
  <c r="AC34066" i="1" s="1"/>
  <c r="AA34065" i="1"/>
  <c r="AC34065" i="1" s="1"/>
  <c r="AA34064" i="1"/>
  <c r="AC34064" i="1" s="1"/>
  <c r="AA34063" i="1"/>
  <c r="AC34063" i="1" s="1"/>
  <c r="AA34062" i="1"/>
  <c r="AC34062" i="1" s="1"/>
  <c r="AA34061" i="1"/>
  <c r="AC34061" i="1" s="1"/>
  <c r="AA34060" i="1"/>
  <c r="AC34060" i="1" s="1"/>
  <c r="AA34059" i="1"/>
  <c r="AC34059" i="1" s="1"/>
  <c r="AA34058" i="1"/>
  <c r="AC34058" i="1" s="1"/>
  <c r="AA34057" i="1"/>
  <c r="AC34057" i="1" s="1"/>
  <c r="AA34056" i="1"/>
  <c r="AC34056" i="1" s="1"/>
  <c r="AA34055" i="1"/>
  <c r="AC34055" i="1" s="1"/>
  <c r="AA34054" i="1"/>
  <c r="AC34054" i="1" s="1"/>
  <c r="AA34053" i="1"/>
  <c r="AC34053" i="1" s="1"/>
  <c r="AA34052" i="1"/>
  <c r="AC34052" i="1" s="1"/>
  <c r="AA34051" i="1"/>
  <c r="AC34051" i="1" s="1"/>
  <c r="AA34050" i="1"/>
  <c r="AC34050" i="1" s="1"/>
  <c r="AA34049" i="1"/>
  <c r="AC34049" i="1" s="1"/>
  <c r="AA34048" i="1"/>
  <c r="AC34048" i="1" s="1"/>
  <c r="AA34047" i="1"/>
  <c r="AC34047" i="1" s="1"/>
  <c r="AA34046" i="1"/>
  <c r="AC34046" i="1" s="1"/>
  <c r="AA34045" i="1"/>
  <c r="AC34045" i="1" s="1"/>
  <c r="AA34044" i="1"/>
  <c r="AC34044" i="1" s="1"/>
  <c r="AA34043" i="1"/>
  <c r="AC34043" i="1" s="1"/>
  <c r="AA34042" i="1"/>
  <c r="AC34042" i="1" s="1"/>
  <c r="AA34041" i="1"/>
  <c r="AC34041" i="1" s="1"/>
  <c r="AA34040" i="1"/>
  <c r="AC34040" i="1" s="1"/>
  <c r="AA34039" i="1"/>
  <c r="AC34039" i="1" s="1"/>
  <c r="AA34038" i="1"/>
  <c r="AC34038" i="1" s="1"/>
  <c r="AA34037" i="1"/>
  <c r="AC34037" i="1" s="1"/>
  <c r="AA34036" i="1"/>
  <c r="AC34036" i="1" s="1"/>
  <c r="AA34035" i="1"/>
  <c r="AC34035" i="1" s="1"/>
  <c r="AA34034" i="1"/>
  <c r="AC34034" i="1" s="1"/>
  <c r="AA34033" i="1"/>
  <c r="AC34033" i="1" s="1"/>
  <c r="AA34032" i="1"/>
  <c r="AC34032" i="1" s="1"/>
  <c r="AA34031" i="1"/>
  <c r="AC34031" i="1" s="1"/>
  <c r="AA34030" i="1"/>
  <c r="AC34030" i="1" s="1"/>
  <c r="AA34029" i="1"/>
  <c r="AC34029" i="1" s="1"/>
  <c r="AA34028" i="1"/>
  <c r="AC34028" i="1" s="1"/>
  <c r="AA34027" i="1"/>
  <c r="AC34027" i="1" s="1"/>
  <c r="AA34026" i="1"/>
  <c r="AC34026" i="1" s="1"/>
  <c r="AA34025" i="1"/>
  <c r="AC34025" i="1" s="1"/>
  <c r="AA34024" i="1"/>
  <c r="AC34024" i="1" s="1"/>
  <c r="AA34023" i="1"/>
  <c r="AC34023" i="1" s="1"/>
  <c r="AA34022" i="1"/>
  <c r="AC34022" i="1" s="1"/>
  <c r="AA34021" i="1"/>
  <c r="AC34021" i="1" s="1"/>
  <c r="AA34020" i="1"/>
  <c r="AC34020" i="1" s="1"/>
  <c r="AA34019" i="1"/>
  <c r="AC34019" i="1" s="1"/>
  <c r="AA34018" i="1"/>
  <c r="AC34018" i="1" s="1"/>
  <c r="AA34017" i="1"/>
  <c r="AC34017" i="1" s="1"/>
  <c r="AA34016" i="1"/>
  <c r="AC34016" i="1" s="1"/>
  <c r="AA34015" i="1"/>
  <c r="AC34015" i="1" s="1"/>
  <c r="AA34014" i="1"/>
  <c r="AC34014" i="1" s="1"/>
  <c r="AA34013" i="1"/>
  <c r="AC34013" i="1" s="1"/>
  <c r="AA34012" i="1"/>
  <c r="AC34012" i="1" s="1"/>
  <c r="AA34011" i="1"/>
  <c r="AC34011" i="1" s="1"/>
  <c r="AA34010" i="1"/>
  <c r="AC34010" i="1" s="1"/>
  <c r="AA34009" i="1"/>
  <c r="AC34009" i="1" s="1"/>
  <c r="AA34008" i="1"/>
  <c r="AC34008" i="1" s="1"/>
  <c r="AA34007" i="1"/>
  <c r="AC34007" i="1" s="1"/>
  <c r="AA34006" i="1"/>
  <c r="AC34006" i="1" s="1"/>
  <c r="AA34005" i="1"/>
  <c r="AC34005" i="1" s="1"/>
  <c r="AA34004" i="1"/>
  <c r="AC34004" i="1" s="1"/>
  <c r="AA34003" i="1"/>
  <c r="AC34003" i="1" s="1"/>
  <c r="AA34002" i="1"/>
  <c r="AC34002" i="1" s="1"/>
  <c r="AA34001" i="1"/>
  <c r="AC34001" i="1" s="1"/>
  <c r="AA34000" i="1"/>
  <c r="AC34000" i="1" s="1"/>
  <c r="AA33999" i="1"/>
  <c r="AC33999" i="1" s="1"/>
  <c r="AA33998" i="1"/>
  <c r="AC33998" i="1" s="1"/>
  <c r="AA33997" i="1"/>
  <c r="AC33997" i="1" s="1"/>
  <c r="AA33996" i="1"/>
  <c r="AC33996" i="1" s="1"/>
  <c r="AA33995" i="1"/>
  <c r="AC33995" i="1" s="1"/>
  <c r="AA33994" i="1"/>
  <c r="AC33994" i="1" s="1"/>
  <c r="AA33993" i="1"/>
  <c r="AC33993" i="1" s="1"/>
  <c r="AA33992" i="1"/>
  <c r="AC33992" i="1" s="1"/>
  <c r="AA33991" i="1"/>
  <c r="AC33991" i="1" s="1"/>
  <c r="AA33990" i="1"/>
  <c r="AC33990" i="1" s="1"/>
  <c r="AA33989" i="1"/>
  <c r="AC33989" i="1" s="1"/>
  <c r="AA33988" i="1"/>
  <c r="AC33988" i="1" s="1"/>
  <c r="AA33987" i="1"/>
  <c r="AC33987" i="1" s="1"/>
  <c r="AA33986" i="1"/>
  <c r="AC33986" i="1" s="1"/>
  <c r="AA33985" i="1"/>
  <c r="AC33985" i="1" s="1"/>
  <c r="AA33984" i="1"/>
  <c r="AC33984" i="1" s="1"/>
  <c r="AA33983" i="1"/>
  <c r="AC33983" i="1" s="1"/>
  <c r="AA33982" i="1"/>
  <c r="AC33982" i="1" s="1"/>
  <c r="AA33981" i="1"/>
  <c r="AC33981" i="1" s="1"/>
  <c r="AA33980" i="1"/>
  <c r="AC33980" i="1" s="1"/>
  <c r="AA33979" i="1"/>
  <c r="AC33979" i="1" s="1"/>
  <c r="AA33978" i="1"/>
  <c r="AC33978" i="1" s="1"/>
  <c r="AA33977" i="1"/>
  <c r="AC33977" i="1" s="1"/>
  <c r="AA33976" i="1"/>
  <c r="AC33976" i="1" s="1"/>
  <c r="AA33975" i="1"/>
  <c r="AC33975" i="1" s="1"/>
  <c r="AA33974" i="1"/>
  <c r="AC33974" i="1" s="1"/>
  <c r="AA33973" i="1"/>
  <c r="AC33973" i="1" s="1"/>
  <c r="AA33972" i="1"/>
  <c r="AC33972" i="1" s="1"/>
  <c r="AA33971" i="1"/>
  <c r="AC33971" i="1" s="1"/>
  <c r="AA33970" i="1"/>
  <c r="AC33970" i="1" s="1"/>
  <c r="AA33969" i="1"/>
  <c r="AC33969" i="1" s="1"/>
  <c r="AA33968" i="1"/>
  <c r="AC33968" i="1" s="1"/>
  <c r="AA33967" i="1"/>
  <c r="AC33967" i="1" s="1"/>
  <c r="AA33966" i="1"/>
  <c r="AC33966" i="1" s="1"/>
  <c r="AA33965" i="1"/>
  <c r="AC33965" i="1" s="1"/>
  <c r="AA33964" i="1"/>
  <c r="AC33964" i="1" s="1"/>
  <c r="AA33963" i="1"/>
  <c r="AC33963" i="1" s="1"/>
  <c r="AA33962" i="1"/>
  <c r="AC33962" i="1" s="1"/>
  <c r="AA33961" i="1"/>
  <c r="AC33961" i="1" s="1"/>
  <c r="AA33960" i="1"/>
  <c r="AC33960" i="1" s="1"/>
  <c r="AA33959" i="1"/>
  <c r="AC33959" i="1" s="1"/>
  <c r="AA33958" i="1"/>
  <c r="AC33958" i="1" s="1"/>
  <c r="AA33957" i="1"/>
  <c r="AC33957" i="1" s="1"/>
  <c r="AA33956" i="1"/>
  <c r="AC33956" i="1" s="1"/>
  <c r="AA33955" i="1"/>
  <c r="AC33955" i="1" s="1"/>
  <c r="AA33954" i="1"/>
  <c r="AC33954" i="1" s="1"/>
  <c r="AA33953" i="1"/>
  <c r="AC33953" i="1" s="1"/>
  <c r="AA33952" i="1"/>
  <c r="AC33952" i="1" s="1"/>
  <c r="AA33951" i="1"/>
  <c r="AC33951" i="1" s="1"/>
  <c r="AA33950" i="1"/>
  <c r="AC33950" i="1" s="1"/>
  <c r="AA33949" i="1"/>
  <c r="AC33949" i="1" s="1"/>
  <c r="AA33948" i="1"/>
  <c r="AC33948" i="1" s="1"/>
  <c r="AA33947" i="1"/>
  <c r="AC33947" i="1" s="1"/>
  <c r="AA33946" i="1"/>
  <c r="AC33946" i="1" s="1"/>
  <c r="AA33945" i="1"/>
  <c r="AC33945" i="1" s="1"/>
  <c r="AA33944" i="1"/>
  <c r="AC33944" i="1" s="1"/>
  <c r="AA33943" i="1"/>
  <c r="AC33943" i="1" s="1"/>
  <c r="AA33942" i="1"/>
  <c r="AC33942" i="1" s="1"/>
  <c r="AA33941" i="1"/>
  <c r="AC33941" i="1" s="1"/>
  <c r="AA33940" i="1"/>
  <c r="AC33940" i="1" s="1"/>
  <c r="AA33939" i="1"/>
  <c r="AC33939" i="1" s="1"/>
  <c r="AA33938" i="1"/>
  <c r="AC33938" i="1" s="1"/>
  <c r="AA33937" i="1"/>
  <c r="AC33937" i="1" s="1"/>
  <c r="AA33936" i="1"/>
  <c r="AC33936" i="1" s="1"/>
  <c r="AA33935" i="1"/>
  <c r="AC33935" i="1" s="1"/>
  <c r="AA33934" i="1"/>
  <c r="AC33934" i="1" s="1"/>
  <c r="AA33933" i="1"/>
  <c r="AC33933" i="1" s="1"/>
  <c r="AA33932" i="1"/>
  <c r="AC33932" i="1" s="1"/>
  <c r="AA33931" i="1"/>
  <c r="AC33931" i="1" s="1"/>
  <c r="AA33930" i="1"/>
  <c r="AC33930" i="1" s="1"/>
  <c r="AA33929" i="1"/>
  <c r="AC33929" i="1" s="1"/>
  <c r="AA33928" i="1"/>
  <c r="AC33928" i="1" s="1"/>
  <c r="AA33927" i="1"/>
  <c r="AC33927" i="1" s="1"/>
  <c r="AA33926" i="1"/>
  <c r="AC33926" i="1" s="1"/>
  <c r="AA33925" i="1"/>
  <c r="AC33925" i="1" s="1"/>
  <c r="AA33924" i="1"/>
  <c r="AC33924" i="1" s="1"/>
  <c r="AA33923" i="1"/>
  <c r="AC33923" i="1" s="1"/>
  <c r="AA33922" i="1"/>
  <c r="AC33922" i="1" s="1"/>
  <c r="AA33921" i="1"/>
  <c r="AC33921" i="1" s="1"/>
  <c r="AA33920" i="1"/>
  <c r="AC33920" i="1" s="1"/>
  <c r="AA33919" i="1"/>
  <c r="AC33919" i="1" s="1"/>
  <c r="AA33918" i="1"/>
  <c r="AC33918" i="1" s="1"/>
  <c r="AA33917" i="1"/>
  <c r="AC33917" i="1" s="1"/>
  <c r="AA33916" i="1"/>
  <c r="AC33916" i="1" s="1"/>
  <c r="AA33915" i="1"/>
  <c r="AC33915" i="1" s="1"/>
  <c r="AA33914" i="1"/>
  <c r="AC33914" i="1" s="1"/>
  <c r="AA33913" i="1"/>
  <c r="AC33913" i="1" s="1"/>
  <c r="AA33912" i="1"/>
  <c r="AC33912" i="1" s="1"/>
  <c r="AA33911" i="1"/>
  <c r="AC33911" i="1" s="1"/>
  <c r="AA33910" i="1"/>
  <c r="AC33910" i="1" s="1"/>
  <c r="AA33909" i="1"/>
  <c r="AC33909" i="1" s="1"/>
  <c r="AA33908" i="1"/>
  <c r="AC33908" i="1" s="1"/>
  <c r="AA33907" i="1"/>
  <c r="AC33907" i="1" s="1"/>
  <c r="AA33906" i="1"/>
  <c r="AC33906" i="1" s="1"/>
  <c r="AA33905" i="1"/>
  <c r="AC33905" i="1" s="1"/>
  <c r="AA33904" i="1"/>
  <c r="AC33904" i="1" s="1"/>
  <c r="AA33903" i="1"/>
  <c r="AC33903" i="1" s="1"/>
  <c r="AA33902" i="1"/>
  <c r="AC33902" i="1" s="1"/>
  <c r="AA33901" i="1"/>
  <c r="AC33901" i="1" s="1"/>
  <c r="AA33900" i="1"/>
  <c r="AC33900" i="1" s="1"/>
  <c r="AA33899" i="1"/>
  <c r="AC33899" i="1" s="1"/>
  <c r="AA33898" i="1"/>
  <c r="AC33898" i="1" s="1"/>
  <c r="AA33897" i="1"/>
  <c r="AC33897" i="1" s="1"/>
  <c r="AA33896" i="1"/>
  <c r="AC33896" i="1" s="1"/>
  <c r="AA33895" i="1"/>
  <c r="AC33895" i="1" s="1"/>
  <c r="AA33894" i="1"/>
  <c r="AC33894" i="1" s="1"/>
  <c r="AA33893" i="1"/>
  <c r="AC33893" i="1" s="1"/>
  <c r="AA33892" i="1"/>
  <c r="AC33892" i="1" s="1"/>
  <c r="AA33891" i="1"/>
  <c r="AC33891" i="1" s="1"/>
  <c r="AA33890" i="1"/>
  <c r="AC33890" i="1" s="1"/>
  <c r="AA33889" i="1"/>
  <c r="AC33889" i="1" s="1"/>
  <c r="AA33888" i="1"/>
  <c r="AC33888" i="1" s="1"/>
  <c r="AA33887" i="1"/>
  <c r="AC33887" i="1" s="1"/>
  <c r="AA33886" i="1"/>
  <c r="AC33886" i="1" s="1"/>
  <c r="AA33885" i="1"/>
  <c r="AC33885" i="1" s="1"/>
  <c r="AA33884" i="1"/>
  <c r="AC33884" i="1" s="1"/>
  <c r="AA33883" i="1"/>
  <c r="AC33883" i="1" s="1"/>
  <c r="AA33882" i="1"/>
  <c r="AC33882" i="1" s="1"/>
  <c r="AA33881" i="1"/>
  <c r="AC33881" i="1" s="1"/>
  <c r="AA33880" i="1"/>
  <c r="AC33880" i="1" s="1"/>
  <c r="AA33879" i="1"/>
  <c r="AC33879" i="1" s="1"/>
  <c r="AA33878" i="1"/>
  <c r="AC33878" i="1" s="1"/>
  <c r="AA33877" i="1"/>
  <c r="AC33877" i="1" s="1"/>
  <c r="AA33876" i="1"/>
  <c r="AC33876" i="1" s="1"/>
  <c r="AA33875" i="1"/>
  <c r="AC33875" i="1" s="1"/>
  <c r="AA33874" i="1"/>
  <c r="AC33874" i="1" s="1"/>
  <c r="AA33873" i="1"/>
  <c r="AC33873" i="1" s="1"/>
  <c r="AA33872" i="1"/>
  <c r="AC33872" i="1" s="1"/>
  <c r="AA33871" i="1"/>
  <c r="AC33871" i="1" s="1"/>
  <c r="AA33870" i="1"/>
  <c r="AC33870" i="1" s="1"/>
  <c r="AA33869" i="1"/>
  <c r="AC33869" i="1" s="1"/>
  <c r="AA33868" i="1"/>
  <c r="AC33868" i="1" s="1"/>
  <c r="AA33867" i="1"/>
  <c r="AC33867" i="1" s="1"/>
  <c r="AA33866" i="1"/>
  <c r="AC33866" i="1" s="1"/>
  <c r="AA33865" i="1"/>
  <c r="AC33865" i="1" s="1"/>
  <c r="AA33864" i="1"/>
  <c r="AC33864" i="1" s="1"/>
  <c r="AA33863" i="1"/>
  <c r="AC33863" i="1" s="1"/>
  <c r="AA33862" i="1"/>
  <c r="AC33862" i="1" s="1"/>
  <c r="AA33861" i="1"/>
  <c r="AC33861" i="1" s="1"/>
  <c r="AA33860" i="1"/>
  <c r="AC33860" i="1" s="1"/>
  <c r="AA33859" i="1"/>
  <c r="AC33859" i="1" s="1"/>
  <c r="AA33858" i="1"/>
  <c r="AC33858" i="1" s="1"/>
  <c r="AA33857" i="1"/>
  <c r="AC33857" i="1" s="1"/>
  <c r="AA33856" i="1"/>
  <c r="AC33856" i="1" s="1"/>
  <c r="AA33855" i="1"/>
  <c r="AC33855" i="1" s="1"/>
  <c r="AA33854" i="1"/>
  <c r="AC33854" i="1" s="1"/>
  <c r="AA33853" i="1"/>
  <c r="AC33853" i="1" s="1"/>
  <c r="AA33852" i="1"/>
  <c r="AC33852" i="1" s="1"/>
  <c r="AA33851" i="1"/>
  <c r="AC33851" i="1" s="1"/>
  <c r="AA33850" i="1"/>
  <c r="AC33850" i="1" s="1"/>
  <c r="AA33849" i="1"/>
  <c r="AC33849" i="1" s="1"/>
  <c r="AA33848" i="1"/>
  <c r="AC33848" i="1" s="1"/>
  <c r="AA33847" i="1"/>
  <c r="AC33847" i="1" s="1"/>
  <c r="AA33846" i="1"/>
  <c r="AC33846" i="1" s="1"/>
  <c r="AA33845" i="1"/>
  <c r="AC33845" i="1" s="1"/>
  <c r="AA33844" i="1"/>
  <c r="AC33844" i="1" s="1"/>
  <c r="AA33843" i="1"/>
  <c r="AC33843" i="1" s="1"/>
  <c r="AA33842" i="1"/>
  <c r="AC33842" i="1" s="1"/>
  <c r="AA33841" i="1"/>
  <c r="AC33841" i="1" s="1"/>
  <c r="AA33840" i="1"/>
  <c r="AC33840" i="1" s="1"/>
  <c r="AA33839" i="1"/>
  <c r="AC33839" i="1" s="1"/>
  <c r="AA33838" i="1"/>
  <c r="AC33838" i="1" s="1"/>
  <c r="AA33837" i="1"/>
  <c r="AC33837" i="1" s="1"/>
  <c r="AA33836" i="1"/>
  <c r="AC33836" i="1" s="1"/>
  <c r="AA33835" i="1"/>
  <c r="AC33835" i="1" s="1"/>
  <c r="AA33834" i="1"/>
  <c r="AC33834" i="1" s="1"/>
  <c r="AA33833" i="1"/>
  <c r="AC33833" i="1" s="1"/>
  <c r="AA33832" i="1"/>
  <c r="AC33832" i="1" s="1"/>
  <c r="AA33831" i="1"/>
  <c r="AC33831" i="1" s="1"/>
  <c r="AA33830" i="1"/>
  <c r="AC33830" i="1" s="1"/>
  <c r="AA33829" i="1"/>
  <c r="AC33829" i="1" s="1"/>
  <c r="AA33828" i="1"/>
  <c r="AC33828" i="1" s="1"/>
  <c r="AA33827" i="1"/>
  <c r="AC33827" i="1" s="1"/>
  <c r="AA33826" i="1"/>
  <c r="AC33826" i="1" s="1"/>
  <c r="AA33825" i="1"/>
  <c r="AC33825" i="1" s="1"/>
  <c r="AA33824" i="1"/>
  <c r="AC33824" i="1" s="1"/>
  <c r="AA33823" i="1"/>
  <c r="AC33823" i="1" s="1"/>
  <c r="AA33822" i="1"/>
  <c r="AC33822" i="1" s="1"/>
  <c r="AA33821" i="1"/>
  <c r="AC33821" i="1" s="1"/>
  <c r="AA33820" i="1"/>
  <c r="AC33820" i="1" s="1"/>
  <c r="AA33819" i="1"/>
  <c r="AC33819" i="1" s="1"/>
  <c r="AA33818" i="1"/>
  <c r="AC33818" i="1" s="1"/>
  <c r="AA33817" i="1"/>
  <c r="AC33817" i="1" s="1"/>
  <c r="AA33816" i="1"/>
  <c r="AC33816" i="1" s="1"/>
  <c r="AA33815" i="1"/>
  <c r="AC33815" i="1" s="1"/>
  <c r="AA33814" i="1"/>
  <c r="AC33814" i="1" s="1"/>
  <c r="AA33813" i="1"/>
  <c r="AC33813" i="1" s="1"/>
  <c r="AA33812" i="1"/>
  <c r="AC33812" i="1" s="1"/>
  <c r="AA33811" i="1"/>
  <c r="AC33811" i="1" s="1"/>
  <c r="AA33810" i="1"/>
  <c r="AC33810" i="1" s="1"/>
  <c r="AA33809" i="1"/>
  <c r="AC33809" i="1" s="1"/>
  <c r="AA33808" i="1"/>
  <c r="AC33808" i="1" s="1"/>
  <c r="AA33807" i="1"/>
  <c r="AC33807" i="1" s="1"/>
  <c r="AA33806" i="1"/>
  <c r="AC33806" i="1" s="1"/>
  <c r="AA33805" i="1"/>
  <c r="AC33805" i="1" s="1"/>
  <c r="AA33804" i="1"/>
  <c r="AC33804" i="1" s="1"/>
  <c r="AA33803" i="1"/>
  <c r="AC33803" i="1" s="1"/>
  <c r="AA33802" i="1"/>
  <c r="AC33802" i="1" s="1"/>
  <c r="AA33801" i="1"/>
  <c r="AC33801" i="1" s="1"/>
  <c r="AA33800" i="1"/>
  <c r="AC33800" i="1" s="1"/>
  <c r="AA33799" i="1"/>
  <c r="AC33799" i="1" s="1"/>
  <c r="AA33798" i="1"/>
  <c r="AC33798" i="1" s="1"/>
  <c r="AA33797" i="1"/>
  <c r="AC33797" i="1" s="1"/>
  <c r="AA33796" i="1"/>
  <c r="AC33796" i="1" s="1"/>
  <c r="AA33795" i="1"/>
  <c r="AC33795" i="1" s="1"/>
  <c r="AA33794" i="1"/>
  <c r="AC33794" i="1" s="1"/>
  <c r="AA33793" i="1"/>
  <c r="AC33793" i="1" s="1"/>
  <c r="AA33792" i="1"/>
  <c r="AC33792" i="1" s="1"/>
  <c r="AA33791" i="1"/>
  <c r="AC33791" i="1" s="1"/>
  <c r="AA33790" i="1"/>
  <c r="AC33790" i="1" s="1"/>
  <c r="AA33789" i="1"/>
  <c r="AC33789" i="1" s="1"/>
  <c r="AA33788" i="1"/>
  <c r="AC33788" i="1" s="1"/>
  <c r="AA33787" i="1"/>
  <c r="AC33787" i="1" s="1"/>
  <c r="AA33786" i="1"/>
  <c r="AC33786" i="1" s="1"/>
  <c r="AA33785" i="1"/>
  <c r="AC33785" i="1" s="1"/>
  <c r="AA33784" i="1"/>
  <c r="AC33784" i="1" s="1"/>
  <c r="AA33783" i="1"/>
  <c r="AC33783" i="1" s="1"/>
  <c r="AA33782" i="1"/>
  <c r="AC33782" i="1" s="1"/>
  <c r="AA33781" i="1"/>
  <c r="AC33781" i="1" s="1"/>
  <c r="AA33780" i="1"/>
  <c r="AC33780" i="1" s="1"/>
  <c r="AA33779" i="1"/>
  <c r="AC33779" i="1" s="1"/>
  <c r="AA33778" i="1"/>
  <c r="AC33778" i="1" s="1"/>
  <c r="AA33777" i="1"/>
  <c r="AC33777" i="1" s="1"/>
  <c r="AA33776" i="1"/>
  <c r="AC33776" i="1" s="1"/>
  <c r="AA33775" i="1"/>
  <c r="AC33775" i="1" s="1"/>
  <c r="AA33774" i="1"/>
  <c r="AC33774" i="1" s="1"/>
  <c r="AA33773" i="1"/>
  <c r="AC33773" i="1" s="1"/>
  <c r="AA33772" i="1"/>
  <c r="AC33772" i="1" s="1"/>
  <c r="AA33771" i="1"/>
  <c r="AC33771" i="1" s="1"/>
  <c r="AA33770" i="1"/>
  <c r="AC33770" i="1" s="1"/>
  <c r="AA33769" i="1"/>
  <c r="AC33769" i="1" s="1"/>
  <c r="AA33768" i="1"/>
  <c r="AC33768" i="1" s="1"/>
  <c r="AA33767" i="1"/>
  <c r="AC33767" i="1" s="1"/>
  <c r="AA33766" i="1"/>
  <c r="AC33766" i="1" s="1"/>
  <c r="AA33765" i="1"/>
  <c r="AC33765" i="1" s="1"/>
  <c r="AA33764" i="1"/>
  <c r="AC33764" i="1" s="1"/>
  <c r="AA33763" i="1"/>
  <c r="AC33763" i="1" s="1"/>
  <c r="AA33762" i="1"/>
  <c r="AC33762" i="1" s="1"/>
  <c r="AA33761" i="1"/>
  <c r="AC33761" i="1" s="1"/>
  <c r="AA33760" i="1"/>
  <c r="AC33760" i="1" s="1"/>
  <c r="AA33759" i="1"/>
  <c r="AC33759" i="1" s="1"/>
  <c r="AA33758" i="1"/>
  <c r="AC33758" i="1" s="1"/>
  <c r="AA33757" i="1"/>
  <c r="AC33757" i="1" s="1"/>
  <c r="AA33756" i="1"/>
  <c r="AC33756" i="1" s="1"/>
  <c r="AA33755" i="1"/>
  <c r="AC33755" i="1" s="1"/>
  <c r="AA33754" i="1"/>
  <c r="AC33754" i="1" s="1"/>
  <c r="AA33753" i="1"/>
  <c r="AC33753" i="1" s="1"/>
  <c r="AA33752" i="1"/>
  <c r="AC33752" i="1" s="1"/>
  <c r="AA33751" i="1"/>
  <c r="AC33751" i="1" s="1"/>
  <c r="AA33750" i="1"/>
  <c r="AC33750" i="1" s="1"/>
  <c r="AA33749" i="1"/>
  <c r="AC33749" i="1" s="1"/>
  <c r="AA33748" i="1"/>
  <c r="AC33748" i="1" s="1"/>
  <c r="AA33747" i="1"/>
  <c r="AC33747" i="1" s="1"/>
  <c r="AA33746" i="1"/>
  <c r="AC33746" i="1" s="1"/>
  <c r="AA33745" i="1"/>
  <c r="AC33745" i="1" s="1"/>
  <c r="AA33744" i="1"/>
  <c r="AC33744" i="1" s="1"/>
  <c r="AA33743" i="1"/>
  <c r="AC33743" i="1" s="1"/>
  <c r="AA33742" i="1"/>
  <c r="AC33742" i="1" s="1"/>
  <c r="AA33741" i="1"/>
  <c r="AC33741" i="1" s="1"/>
  <c r="AA33740" i="1"/>
  <c r="AC33740" i="1" s="1"/>
  <c r="AA33739" i="1"/>
  <c r="AC33739" i="1" s="1"/>
  <c r="AA33738" i="1"/>
  <c r="AC33738" i="1" s="1"/>
  <c r="AA33737" i="1"/>
  <c r="AC33737" i="1" s="1"/>
  <c r="AA33736" i="1"/>
  <c r="AC33736" i="1" s="1"/>
  <c r="AA33735" i="1"/>
  <c r="AC33735" i="1" s="1"/>
  <c r="AA33734" i="1"/>
  <c r="AC33734" i="1" s="1"/>
  <c r="AA33733" i="1"/>
  <c r="AC33733" i="1" s="1"/>
  <c r="AA33732" i="1"/>
  <c r="AC33732" i="1" s="1"/>
  <c r="AA33731" i="1"/>
  <c r="AC33731" i="1" s="1"/>
  <c r="AA33730" i="1"/>
  <c r="AC33730" i="1" s="1"/>
  <c r="AA33729" i="1"/>
  <c r="AC33729" i="1" s="1"/>
  <c r="AA33728" i="1"/>
  <c r="AC33728" i="1" s="1"/>
  <c r="AA33727" i="1"/>
  <c r="AC33727" i="1" s="1"/>
  <c r="AA33726" i="1"/>
  <c r="AC33726" i="1" s="1"/>
  <c r="AA33725" i="1"/>
  <c r="AC33725" i="1" s="1"/>
  <c r="AA33724" i="1"/>
  <c r="AC33724" i="1" s="1"/>
  <c r="AA33723" i="1"/>
  <c r="AC33723" i="1" s="1"/>
  <c r="AA33722" i="1"/>
  <c r="AC33722" i="1" s="1"/>
  <c r="AA33721" i="1"/>
  <c r="AC33721" i="1" s="1"/>
  <c r="AA33720" i="1"/>
  <c r="AC33720" i="1" s="1"/>
  <c r="AA33719" i="1"/>
  <c r="AC33719" i="1" s="1"/>
  <c r="AA33718" i="1"/>
  <c r="AC33718" i="1" s="1"/>
  <c r="AA33717" i="1"/>
  <c r="AC33717" i="1" s="1"/>
  <c r="AA33716" i="1"/>
  <c r="AC33716" i="1" s="1"/>
  <c r="AA33715" i="1"/>
  <c r="AC33715" i="1" s="1"/>
  <c r="AA33714" i="1"/>
  <c r="AC33714" i="1" s="1"/>
  <c r="AA33713" i="1"/>
  <c r="AC33713" i="1" s="1"/>
  <c r="AA33712" i="1"/>
  <c r="AC33712" i="1" s="1"/>
  <c r="AA33711" i="1"/>
  <c r="AC33711" i="1" s="1"/>
  <c r="AA33710" i="1"/>
  <c r="AC33710" i="1" s="1"/>
  <c r="AA33709" i="1"/>
  <c r="AC33709" i="1" s="1"/>
  <c r="AA33708" i="1"/>
  <c r="AC33708" i="1" s="1"/>
  <c r="AA33707" i="1"/>
  <c r="AC33707" i="1" s="1"/>
  <c r="AA33706" i="1"/>
  <c r="AC33706" i="1" s="1"/>
  <c r="AA33705" i="1"/>
  <c r="AC33705" i="1" s="1"/>
  <c r="AA33704" i="1"/>
  <c r="AC33704" i="1" s="1"/>
  <c r="AA33703" i="1"/>
  <c r="AC33703" i="1" s="1"/>
  <c r="AA33702" i="1"/>
  <c r="AC33702" i="1" s="1"/>
  <c r="AA33701" i="1"/>
  <c r="AC33701" i="1" s="1"/>
  <c r="AA33700" i="1"/>
  <c r="AC33700" i="1" s="1"/>
  <c r="AA33699" i="1"/>
  <c r="AC33699" i="1" s="1"/>
  <c r="AA33698" i="1"/>
  <c r="AC33698" i="1" s="1"/>
  <c r="AA33697" i="1"/>
  <c r="AC33697" i="1" s="1"/>
  <c r="AA33696" i="1"/>
  <c r="AC33696" i="1" s="1"/>
  <c r="AA33695" i="1"/>
  <c r="AC33695" i="1" s="1"/>
  <c r="AA33694" i="1"/>
  <c r="AC33694" i="1" s="1"/>
  <c r="AA33693" i="1"/>
  <c r="AC33693" i="1" s="1"/>
  <c r="AA33692" i="1"/>
  <c r="AC33692" i="1" s="1"/>
  <c r="AA33691" i="1"/>
  <c r="AC33691" i="1" s="1"/>
  <c r="AA33690" i="1"/>
  <c r="AC33690" i="1" s="1"/>
  <c r="AA33689" i="1"/>
  <c r="AC33689" i="1" s="1"/>
  <c r="AA33688" i="1"/>
  <c r="AC33688" i="1" s="1"/>
  <c r="AA33687" i="1"/>
  <c r="AC33687" i="1" s="1"/>
  <c r="AA33686" i="1"/>
  <c r="AC33686" i="1" s="1"/>
  <c r="AA33685" i="1"/>
  <c r="AC33685" i="1" s="1"/>
  <c r="AA33684" i="1"/>
  <c r="AC33684" i="1" s="1"/>
  <c r="AA33683" i="1"/>
  <c r="AC33683" i="1" s="1"/>
  <c r="AA33682" i="1"/>
  <c r="AC33682" i="1" s="1"/>
  <c r="AA33681" i="1"/>
  <c r="AC33681" i="1" s="1"/>
  <c r="AA33680" i="1"/>
  <c r="AC33680" i="1" s="1"/>
  <c r="AA33679" i="1"/>
  <c r="AC33679" i="1" s="1"/>
  <c r="AA33678" i="1"/>
  <c r="AC33678" i="1" s="1"/>
  <c r="AA33677" i="1"/>
  <c r="AC33677" i="1" s="1"/>
  <c r="AA33676" i="1"/>
  <c r="AC33676" i="1" s="1"/>
  <c r="AA33675" i="1"/>
  <c r="AC33675" i="1" s="1"/>
  <c r="AA33674" i="1"/>
  <c r="AC33674" i="1" s="1"/>
  <c r="AA33673" i="1"/>
  <c r="AC33673" i="1" s="1"/>
  <c r="AA33672" i="1"/>
  <c r="AC33672" i="1" s="1"/>
  <c r="AA33671" i="1"/>
  <c r="AC33671" i="1" s="1"/>
  <c r="AA33670" i="1"/>
  <c r="AC33670" i="1" s="1"/>
  <c r="AA33669" i="1"/>
  <c r="AC33669" i="1" s="1"/>
  <c r="AA33668" i="1"/>
  <c r="AC33668" i="1" s="1"/>
  <c r="AA33667" i="1"/>
  <c r="AC33667" i="1" s="1"/>
  <c r="AA33666" i="1"/>
  <c r="AC33666" i="1" s="1"/>
  <c r="AA33665" i="1"/>
  <c r="AC33665" i="1" s="1"/>
  <c r="AA33664" i="1"/>
  <c r="AC33664" i="1" s="1"/>
  <c r="AA33663" i="1"/>
  <c r="AC33663" i="1" s="1"/>
  <c r="AA33662" i="1"/>
  <c r="AC33662" i="1" s="1"/>
  <c r="AA33661" i="1"/>
  <c r="AC33661" i="1" s="1"/>
  <c r="AA33660" i="1"/>
  <c r="AC33660" i="1" s="1"/>
  <c r="AA33659" i="1"/>
  <c r="AC33659" i="1" s="1"/>
  <c r="AA33658" i="1"/>
  <c r="AC33658" i="1" s="1"/>
  <c r="AA33657" i="1"/>
  <c r="AC33657" i="1" s="1"/>
  <c r="AA33656" i="1"/>
  <c r="AC33656" i="1" s="1"/>
  <c r="AA33655" i="1"/>
  <c r="AC33655" i="1" s="1"/>
  <c r="AA33654" i="1"/>
  <c r="AC33654" i="1" s="1"/>
  <c r="AA33653" i="1"/>
  <c r="AC33653" i="1" s="1"/>
  <c r="AA33652" i="1"/>
  <c r="AC33652" i="1" s="1"/>
  <c r="AA33651" i="1"/>
  <c r="AC33651" i="1" s="1"/>
  <c r="AA33650" i="1"/>
  <c r="AC33650" i="1" s="1"/>
  <c r="AA33649" i="1"/>
  <c r="AC33649" i="1" s="1"/>
  <c r="AA33648" i="1"/>
  <c r="AC33648" i="1" s="1"/>
  <c r="AA33647" i="1"/>
  <c r="AC33647" i="1" s="1"/>
  <c r="AA33646" i="1"/>
  <c r="AC33646" i="1" s="1"/>
  <c r="AA33645" i="1"/>
  <c r="AC33645" i="1" s="1"/>
  <c r="AA33644" i="1"/>
  <c r="AC33644" i="1" s="1"/>
  <c r="AA33643" i="1"/>
  <c r="AC33643" i="1" s="1"/>
  <c r="AA33642" i="1"/>
  <c r="AC33642" i="1" s="1"/>
  <c r="AA33641" i="1"/>
  <c r="AC33641" i="1" s="1"/>
  <c r="AA33640" i="1"/>
  <c r="AC33640" i="1" s="1"/>
  <c r="AA33639" i="1"/>
  <c r="AC33639" i="1" s="1"/>
  <c r="AA33638" i="1"/>
  <c r="AC33638" i="1" s="1"/>
  <c r="AA33637" i="1"/>
  <c r="AC33637" i="1" s="1"/>
  <c r="AA33636" i="1"/>
  <c r="AC33636" i="1" s="1"/>
  <c r="AA33635" i="1"/>
  <c r="AC33635" i="1" s="1"/>
  <c r="AA33634" i="1"/>
  <c r="AC33634" i="1" s="1"/>
  <c r="AA33633" i="1"/>
  <c r="AC33633" i="1" s="1"/>
  <c r="AA33632" i="1"/>
  <c r="AC33632" i="1" s="1"/>
  <c r="AA33631" i="1"/>
  <c r="AC33631" i="1" s="1"/>
  <c r="AA33630" i="1"/>
  <c r="AC33630" i="1" s="1"/>
  <c r="AA33629" i="1"/>
  <c r="AC33629" i="1" s="1"/>
  <c r="AA33628" i="1"/>
  <c r="AC33628" i="1" s="1"/>
  <c r="AA33627" i="1"/>
  <c r="AC33627" i="1" s="1"/>
  <c r="AA33626" i="1"/>
  <c r="AC33626" i="1" s="1"/>
  <c r="AA33625" i="1"/>
  <c r="AC33625" i="1" s="1"/>
  <c r="AA33624" i="1"/>
  <c r="AC33624" i="1" s="1"/>
  <c r="AA33623" i="1"/>
  <c r="AC33623" i="1" s="1"/>
  <c r="AA33622" i="1"/>
  <c r="AC33622" i="1" s="1"/>
  <c r="AA33621" i="1"/>
  <c r="AC33621" i="1" s="1"/>
  <c r="AA33620" i="1"/>
  <c r="AC33620" i="1" s="1"/>
  <c r="AA33619" i="1"/>
  <c r="AC33619" i="1" s="1"/>
  <c r="AA33618" i="1"/>
  <c r="AC33618" i="1" s="1"/>
  <c r="AA33617" i="1"/>
  <c r="AC33617" i="1" s="1"/>
  <c r="AA33616" i="1"/>
  <c r="AC33616" i="1" s="1"/>
  <c r="AA33615" i="1"/>
  <c r="AC33615" i="1" s="1"/>
  <c r="AA33614" i="1"/>
  <c r="AC33614" i="1" s="1"/>
  <c r="AA33613" i="1"/>
  <c r="AC33613" i="1" s="1"/>
  <c r="AA33612" i="1"/>
  <c r="AC33612" i="1" s="1"/>
  <c r="AA33611" i="1"/>
  <c r="AC33611" i="1" s="1"/>
  <c r="AA33610" i="1"/>
  <c r="AC33610" i="1" s="1"/>
  <c r="AA33609" i="1"/>
  <c r="AC33609" i="1" s="1"/>
  <c r="AA33608" i="1"/>
  <c r="AC33608" i="1" s="1"/>
  <c r="AA33607" i="1"/>
  <c r="AC33607" i="1" s="1"/>
  <c r="AA33606" i="1"/>
  <c r="AC33606" i="1" s="1"/>
  <c r="AA33605" i="1"/>
  <c r="AC33605" i="1" s="1"/>
  <c r="AA33604" i="1"/>
  <c r="AC33604" i="1" s="1"/>
  <c r="AA33603" i="1"/>
  <c r="AC33603" i="1" s="1"/>
  <c r="AA33602" i="1"/>
  <c r="AC33602" i="1" s="1"/>
  <c r="AA33601" i="1"/>
  <c r="AC33601" i="1" s="1"/>
  <c r="AA33600" i="1"/>
  <c r="AC33600" i="1" s="1"/>
  <c r="AA33599" i="1"/>
  <c r="AC33599" i="1" s="1"/>
  <c r="AA33598" i="1"/>
  <c r="AC33598" i="1" s="1"/>
  <c r="AA33597" i="1"/>
  <c r="AC33597" i="1" s="1"/>
  <c r="AA33596" i="1"/>
  <c r="AC33596" i="1" s="1"/>
  <c r="AA33595" i="1"/>
  <c r="AC33595" i="1" s="1"/>
  <c r="AA33594" i="1"/>
  <c r="AC33594" i="1" s="1"/>
  <c r="AA33593" i="1"/>
  <c r="AC33593" i="1" s="1"/>
  <c r="AA33592" i="1"/>
  <c r="AC33592" i="1" s="1"/>
  <c r="AA33591" i="1"/>
  <c r="AC33591" i="1" s="1"/>
  <c r="AA33590" i="1"/>
  <c r="AC33590" i="1" s="1"/>
  <c r="AA33589" i="1"/>
  <c r="AC33589" i="1" s="1"/>
  <c r="AA33588" i="1"/>
  <c r="AC33588" i="1" s="1"/>
  <c r="AA33587" i="1"/>
  <c r="AC33587" i="1" s="1"/>
  <c r="AA33586" i="1"/>
  <c r="AC33586" i="1" s="1"/>
  <c r="AA33585" i="1"/>
  <c r="AC33585" i="1" s="1"/>
  <c r="AA33584" i="1"/>
  <c r="AC33584" i="1" s="1"/>
  <c r="AA33583" i="1"/>
  <c r="AC33583" i="1" s="1"/>
  <c r="AA33582" i="1"/>
  <c r="AC33582" i="1" s="1"/>
  <c r="AA33581" i="1"/>
  <c r="AC33581" i="1" s="1"/>
  <c r="AA33580" i="1"/>
  <c r="AC33580" i="1" s="1"/>
  <c r="AA33579" i="1"/>
  <c r="AC33579" i="1" s="1"/>
  <c r="AA33578" i="1"/>
  <c r="AC33578" i="1" s="1"/>
  <c r="AA33577" i="1"/>
  <c r="AC33577" i="1" s="1"/>
  <c r="AA33576" i="1"/>
  <c r="AC33576" i="1" s="1"/>
  <c r="AA33575" i="1"/>
  <c r="AC33575" i="1" s="1"/>
  <c r="AA33574" i="1"/>
  <c r="AC33574" i="1" s="1"/>
  <c r="AA33573" i="1"/>
  <c r="AC33573" i="1" s="1"/>
  <c r="AA33572" i="1"/>
  <c r="AC33572" i="1" s="1"/>
  <c r="AA33571" i="1"/>
  <c r="AC33571" i="1" s="1"/>
  <c r="AA33570" i="1"/>
  <c r="AC33570" i="1" s="1"/>
  <c r="AA33569" i="1"/>
  <c r="AC33569" i="1" s="1"/>
  <c r="AA33568" i="1"/>
  <c r="AC33568" i="1" s="1"/>
  <c r="AA33567" i="1"/>
  <c r="AC33567" i="1" s="1"/>
  <c r="AA33566" i="1"/>
  <c r="AC33566" i="1" s="1"/>
  <c r="AA33565" i="1"/>
  <c r="AC33565" i="1" s="1"/>
  <c r="AA33564" i="1"/>
  <c r="AC33564" i="1" s="1"/>
  <c r="AA33563" i="1"/>
  <c r="AC33563" i="1" s="1"/>
  <c r="AA33562" i="1"/>
  <c r="AC33562" i="1" s="1"/>
  <c r="AA33561" i="1"/>
  <c r="AC33561" i="1" s="1"/>
  <c r="AA33560" i="1"/>
  <c r="AC33560" i="1" s="1"/>
  <c r="AA33559" i="1"/>
  <c r="AC33559" i="1" s="1"/>
  <c r="AA33558" i="1"/>
  <c r="AC33558" i="1" s="1"/>
  <c r="AA33557" i="1"/>
  <c r="AC33557" i="1" s="1"/>
  <c r="AA33556" i="1"/>
  <c r="AC33556" i="1" s="1"/>
  <c r="AA33555" i="1"/>
  <c r="AC33555" i="1" s="1"/>
  <c r="AA33554" i="1"/>
  <c r="AC33554" i="1" s="1"/>
  <c r="AA33553" i="1"/>
  <c r="AC33553" i="1" s="1"/>
  <c r="AA33552" i="1"/>
  <c r="AC33552" i="1" s="1"/>
  <c r="AA33551" i="1"/>
  <c r="AC33551" i="1" s="1"/>
  <c r="AA33550" i="1"/>
  <c r="AC33550" i="1" s="1"/>
  <c r="AA33549" i="1"/>
  <c r="AC33549" i="1" s="1"/>
  <c r="AA33548" i="1"/>
  <c r="AC33548" i="1" s="1"/>
  <c r="AA33547" i="1"/>
  <c r="AC33547" i="1" s="1"/>
  <c r="AA33546" i="1"/>
  <c r="AC33546" i="1" s="1"/>
  <c r="AA33545" i="1"/>
  <c r="AC33545" i="1" s="1"/>
  <c r="AA33544" i="1"/>
  <c r="AC33544" i="1" s="1"/>
  <c r="AA33543" i="1"/>
  <c r="AC33543" i="1" s="1"/>
  <c r="AA33542" i="1"/>
  <c r="AC33542" i="1" s="1"/>
  <c r="AA33541" i="1"/>
  <c r="AC33541" i="1" s="1"/>
  <c r="AA33540" i="1"/>
  <c r="AC33540" i="1" s="1"/>
  <c r="AA33539" i="1"/>
  <c r="AC33539" i="1" s="1"/>
  <c r="AA33538" i="1"/>
  <c r="AC33538" i="1" s="1"/>
  <c r="AA33537" i="1"/>
  <c r="AC33537" i="1" s="1"/>
  <c r="AA33536" i="1"/>
  <c r="AC33536" i="1" s="1"/>
  <c r="AA33535" i="1"/>
  <c r="AC33535" i="1" s="1"/>
  <c r="AA33534" i="1"/>
  <c r="AC33534" i="1" s="1"/>
  <c r="AA33533" i="1"/>
  <c r="AC33533" i="1" s="1"/>
  <c r="AA33532" i="1"/>
  <c r="AC33532" i="1" s="1"/>
  <c r="AA33531" i="1"/>
  <c r="AC33531" i="1" s="1"/>
  <c r="AA33530" i="1"/>
  <c r="AC33530" i="1" s="1"/>
  <c r="AA33529" i="1"/>
  <c r="AC33529" i="1" s="1"/>
  <c r="AA33528" i="1"/>
  <c r="AC33528" i="1" s="1"/>
  <c r="AA33527" i="1"/>
  <c r="AC33527" i="1" s="1"/>
  <c r="AA33526" i="1"/>
  <c r="AC33526" i="1" s="1"/>
  <c r="AA33525" i="1"/>
  <c r="AC33525" i="1" s="1"/>
  <c r="AA33524" i="1"/>
  <c r="AC33524" i="1" s="1"/>
  <c r="AA33523" i="1"/>
  <c r="AC33523" i="1" s="1"/>
  <c r="AA33522" i="1"/>
  <c r="AC33522" i="1" s="1"/>
  <c r="AA33521" i="1"/>
  <c r="AC33521" i="1" s="1"/>
  <c r="AA33520" i="1"/>
  <c r="AC33520" i="1" s="1"/>
  <c r="AA33519" i="1"/>
  <c r="AC33519" i="1" s="1"/>
  <c r="AA33518" i="1"/>
  <c r="AC33518" i="1" s="1"/>
  <c r="AA33517" i="1"/>
  <c r="AC33517" i="1" s="1"/>
  <c r="AA33516" i="1"/>
  <c r="AC33516" i="1" s="1"/>
  <c r="AA33515" i="1"/>
  <c r="AC33515" i="1" s="1"/>
  <c r="AA33514" i="1"/>
  <c r="AC33514" i="1" s="1"/>
  <c r="AA33513" i="1"/>
  <c r="AC33513" i="1" s="1"/>
  <c r="AA33512" i="1"/>
  <c r="AC33512" i="1" s="1"/>
  <c r="AA33511" i="1"/>
  <c r="AC33511" i="1" s="1"/>
  <c r="AA33510" i="1"/>
  <c r="AC33510" i="1" s="1"/>
  <c r="AA33509" i="1"/>
  <c r="AC33509" i="1" s="1"/>
  <c r="AA33508" i="1"/>
  <c r="AC33508" i="1" s="1"/>
  <c r="AA33507" i="1"/>
  <c r="AC33507" i="1" s="1"/>
  <c r="AA33506" i="1"/>
  <c r="AC33506" i="1" s="1"/>
  <c r="AA33505" i="1"/>
  <c r="AC33505" i="1" s="1"/>
  <c r="AA33504" i="1"/>
  <c r="AC33504" i="1" s="1"/>
  <c r="AA33503" i="1"/>
  <c r="AC33503" i="1" s="1"/>
  <c r="AA33502" i="1"/>
  <c r="AC33502" i="1" s="1"/>
  <c r="AA33501" i="1"/>
  <c r="AC33501" i="1" s="1"/>
  <c r="AA33500" i="1"/>
  <c r="AC33500" i="1" s="1"/>
  <c r="AA33499" i="1"/>
  <c r="AC33499" i="1" s="1"/>
  <c r="AA33498" i="1"/>
  <c r="AC33498" i="1" s="1"/>
  <c r="AA33497" i="1"/>
  <c r="AC33497" i="1" s="1"/>
  <c r="AA33496" i="1"/>
  <c r="AC33496" i="1" s="1"/>
  <c r="AA33495" i="1"/>
  <c r="AC33495" i="1" s="1"/>
  <c r="AA33494" i="1"/>
  <c r="AC33494" i="1" s="1"/>
  <c r="AA33493" i="1"/>
  <c r="AC33493" i="1" s="1"/>
  <c r="AA33492" i="1"/>
  <c r="AC33492" i="1" s="1"/>
  <c r="AA33491" i="1"/>
  <c r="AC33491" i="1" s="1"/>
  <c r="AA33490" i="1"/>
  <c r="AC33490" i="1" s="1"/>
  <c r="AA33489" i="1"/>
  <c r="AC33489" i="1" s="1"/>
  <c r="AA33488" i="1"/>
  <c r="AC33488" i="1" s="1"/>
  <c r="AA33487" i="1"/>
  <c r="AC33487" i="1" s="1"/>
  <c r="AA33486" i="1"/>
  <c r="AC33486" i="1" s="1"/>
  <c r="AA33485" i="1"/>
  <c r="AC33485" i="1" s="1"/>
  <c r="AA33484" i="1"/>
  <c r="AC33484" i="1" s="1"/>
  <c r="AA33483" i="1"/>
  <c r="AC33483" i="1" s="1"/>
  <c r="AA33482" i="1"/>
  <c r="AC33482" i="1" s="1"/>
  <c r="AA33481" i="1"/>
  <c r="AC33481" i="1" s="1"/>
  <c r="AA33480" i="1"/>
  <c r="AC33480" i="1" s="1"/>
  <c r="AA33479" i="1"/>
  <c r="AC33479" i="1" s="1"/>
  <c r="AA33478" i="1"/>
  <c r="AC33478" i="1" s="1"/>
  <c r="AA33477" i="1"/>
  <c r="AC33477" i="1" s="1"/>
  <c r="AA33476" i="1"/>
  <c r="AC33476" i="1" s="1"/>
  <c r="AA33475" i="1"/>
  <c r="AC33475" i="1" s="1"/>
  <c r="AA33474" i="1"/>
  <c r="AC33474" i="1" s="1"/>
  <c r="AA33473" i="1"/>
  <c r="AC33473" i="1" s="1"/>
  <c r="AA33472" i="1"/>
  <c r="AC33472" i="1" s="1"/>
  <c r="AA33471" i="1"/>
  <c r="AC33471" i="1" s="1"/>
  <c r="AA33470" i="1"/>
  <c r="AC33470" i="1" s="1"/>
  <c r="AA33469" i="1"/>
  <c r="AC33469" i="1" s="1"/>
  <c r="AA33468" i="1"/>
  <c r="AC33468" i="1" s="1"/>
  <c r="AA33467" i="1"/>
  <c r="AC33467" i="1" s="1"/>
  <c r="AA33466" i="1"/>
  <c r="AC33466" i="1" s="1"/>
  <c r="AA33465" i="1"/>
  <c r="AC33465" i="1" s="1"/>
  <c r="AA33464" i="1"/>
  <c r="AC33464" i="1" s="1"/>
  <c r="AA33463" i="1"/>
  <c r="AC33463" i="1" s="1"/>
  <c r="AA33462" i="1"/>
  <c r="AC33462" i="1" s="1"/>
  <c r="AA33461" i="1"/>
  <c r="AC33461" i="1" s="1"/>
  <c r="AA33460" i="1"/>
  <c r="AC33460" i="1" s="1"/>
  <c r="AA33459" i="1"/>
  <c r="AC33459" i="1" s="1"/>
  <c r="AA33458" i="1"/>
  <c r="AC33458" i="1" s="1"/>
  <c r="AA33457" i="1"/>
  <c r="AC33457" i="1" s="1"/>
  <c r="AA33456" i="1"/>
  <c r="AC33456" i="1" s="1"/>
  <c r="AA33455" i="1"/>
  <c r="AC33455" i="1" s="1"/>
  <c r="AA33454" i="1"/>
  <c r="AC33454" i="1" s="1"/>
  <c r="AA33453" i="1"/>
  <c r="AC33453" i="1" s="1"/>
  <c r="AA33452" i="1"/>
  <c r="AC33452" i="1" s="1"/>
  <c r="AA33451" i="1"/>
  <c r="AC33451" i="1" s="1"/>
  <c r="AA33450" i="1"/>
  <c r="AC33450" i="1" s="1"/>
  <c r="AA33449" i="1"/>
  <c r="AC33449" i="1" s="1"/>
  <c r="AA33448" i="1"/>
  <c r="AC33448" i="1" s="1"/>
  <c r="AA33447" i="1"/>
  <c r="AC33447" i="1" s="1"/>
  <c r="AA33446" i="1"/>
  <c r="AC33446" i="1" s="1"/>
  <c r="AA33445" i="1"/>
  <c r="AC33445" i="1" s="1"/>
  <c r="AA33444" i="1"/>
  <c r="AC33444" i="1" s="1"/>
  <c r="AA33443" i="1"/>
  <c r="AC33443" i="1" s="1"/>
  <c r="AA33442" i="1"/>
  <c r="AC33442" i="1" s="1"/>
  <c r="AA33441" i="1"/>
  <c r="AC33441" i="1" s="1"/>
  <c r="AA33440" i="1"/>
  <c r="AC33440" i="1" s="1"/>
  <c r="AA33439" i="1"/>
  <c r="AC33439" i="1" s="1"/>
  <c r="AA33438" i="1"/>
  <c r="AC33438" i="1" s="1"/>
  <c r="AA33437" i="1"/>
  <c r="AC33437" i="1" s="1"/>
  <c r="AA33436" i="1"/>
  <c r="AC33436" i="1" s="1"/>
  <c r="AA33435" i="1"/>
  <c r="AC33435" i="1" s="1"/>
  <c r="AA33434" i="1"/>
  <c r="AC33434" i="1" s="1"/>
  <c r="AA33433" i="1"/>
  <c r="AC33433" i="1" s="1"/>
  <c r="AA33432" i="1"/>
  <c r="AC33432" i="1" s="1"/>
  <c r="AA33431" i="1"/>
  <c r="AC33431" i="1" s="1"/>
  <c r="AA33430" i="1"/>
  <c r="AC33430" i="1" s="1"/>
  <c r="AA33429" i="1"/>
  <c r="AC33429" i="1" s="1"/>
  <c r="AA33428" i="1"/>
  <c r="AC33428" i="1" s="1"/>
  <c r="AA33427" i="1"/>
  <c r="AC33427" i="1" s="1"/>
  <c r="AA33426" i="1"/>
  <c r="AC33426" i="1" s="1"/>
  <c r="AA33425" i="1"/>
  <c r="AC33425" i="1" s="1"/>
  <c r="AA33424" i="1"/>
  <c r="AC33424" i="1" s="1"/>
  <c r="AA33423" i="1"/>
  <c r="AC33423" i="1" s="1"/>
  <c r="AA33422" i="1"/>
  <c r="AC33422" i="1" s="1"/>
  <c r="AA33421" i="1"/>
  <c r="AC33421" i="1" s="1"/>
  <c r="AA33420" i="1"/>
  <c r="AC33420" i="1" s="1"/>
  <c r="AA33419" i="1"/>
  <c r="AC33419" i="1" s="1"/>
  <c r="AA33418" i="1"/>
  <c r="AC33418" i="1" s="1"/>
  <c r="AA33417" i="1"/>
  <c r="AC33417" i="1" s="1"/>
  <c r="AA33416" i="1"/>
  <c r="AC33416" i="1" s="1"/>
  <c r="AA33415" i="1"/>
  <c r="AC33415" i="1" s="1"/>
  <c r="AA33414" i="1"/>
  <c r="AC33414" i="1" s="1"/>
  <c r="AA33413" i="1"/>
  <c r="AC33413" i="1" s="1"/>
  <c r="AA33412" i="1"/>
  <c r="AC33412" i="1" s="1"/>
  <c r="AA33411" i="1"/>
  <c r="AC33411" i="1" s="1"/>
  <c r="AA33410" i="1"/>
  <c r="AC33410" i="1" s="1"/>
  <c r="AA33409" i="1"/>
  <c r="AC33409" i="1" s="1"/>
  <c r="AA33408" i="1"/>
  <c r="AC33408" i="1" s="1"/>
  <c r="AA33407" i="1"/>
  <c r="AC33407" i="1" s="1"/>
  <c r="AA33406" i="1"/>
  <c r="AC33406" i="1" s="1"/>
  <c r="AA33405" i="1"/>
  <c r="AC33405" i="1" s="1"/>
  <c r="AA33404" i="1"/>
  <c r="AC33404" i="1" s="1"/>
  <c r="AA33403" i="1"/>
  <c r="AC33403" i="1" s="1"/>
  <c r="AA33402" i="1"/>
  <c r="AC33402" i="1" s="1"/>
  <c r="AA33401" i="1"/>
  <c r="AC33401" i="1" s="1"/>
  <c r="AA33400" i="1"/>
  <c r="AC33400" i="1" s="1"/>
  <c r="AA33399" i="1"/>
  <c r="AC33399" i="1" s="1"/>
  <c r="AA33398" i="1"/>
  <c r="AC33398" i="1" s="1"/>
  <c r="AA33397" i="1"/>
  <c r="AC33397" i="1" s="1"/>
  <c r="AA33396" i="1"/>
  <c r="AC33396" i="1" s="1"/>
  <c r="AA33395" i="1"/>
  <c r="AC33395" i="1" s="1"/>
  <c r="AA33394" i="1"/>
  <c r="AC33394" i="1" s="1"/>
  <c r="AA33393" i="1"/>
  <c r="AC33393" i="1" s="1"/>
  <c r="AA33392" i="1"/>
  <c r="AC33392" i="1" s="1"/>
  <c r="AA33391" i="1"/>
  <c r="AC33391" i="1" s="1"/>
  <c r="AA33390" i="1"/>
  <c r="AC33390" i="1" s="1"/>
  <c r="AA33389" i="1"/>
  <c r="AC33389" i="1" s="1"/>
  <c r="AA33388" i="1"/>
  <c r="AC33388" i="1" s="1"/>
  <c r="AA33387" i="1"/>
  <c r="AC33387" i="1" s="1"/>
  <c r="AA33386" i="1"/>
  <c r="AC33386" i="1" s="1"/>
  <c r="AA33385" i="1"/>
  <c r="AC33385" i="1" s="1"/>
  <c r="AA33384" i="1"/>
  <c r="AC33384" i="1" s="1"/>
  <c r="AA33383" i="1"/>
  <c r="AC33383" i="1" s="1"/>
  <c r="AA33382" i="1"/>
  <c r="AC33382" i="1" s="1"/>
  <c r="AA33381" i="1"/>
  <c r="AC33381" i="1" s="1"/>
  <c r="AA33380" i="1"/>
  <c r="AC33380" i="1" s="1"/>
  <c r="AA33379" i="1"/>
  <c r="AC33379" i="1" s="1"/>
  <c r="AA33378" i="1"/>
  <c r="AC33378" i="1" s="1"/>
  <c r="AA33377" i="1"/>
  <c r="AC33377" i="1" s="1"/>
  <c r="AA33376" i="1"/>
  <c r="AC33376" i="1" s="1"/>
  <c r="AA33375" i="1"/>
  <c r="AC33375" i="1" s="1"/>
  <c r="AA33374" i="1"/>
  <c r="AC33374" i="1" s="1"/>
  <c r="AA33373" i="1"/>
  <c r="AC33373" i="1" s="1"/>
  <c r="AA33372" i="1"/>
  <c r="AC33372" i="1" s="1"/>
  <c r="AA33371" i="1"/>
  <c r="AC33371" i="1" s="1"/>
  <c r="AA33370" i="1"/>
  <c r="AC33370" i="1" s="1"/>
  <c r="AA33369" i="1"/>
  <c r="AC33369" i="1" s="1"/>
  <c r="AA33368" i="1"/>
  <c r="AC33368" i="1" s="1"/>
  <c r="AA33367" i="1"/>
  <c r="AC33367" i="1" s="1"/>
  <c r="AA33366" i="1"/>
  <c r="AC33366" i="1" s="1"/>
  <c r="AA33365" i="1"/>
  <c r="AC33365" i="1" s="1"/>
  <c r="AA33364" i="1"/>
  <c r="AC33364" i="1" s="1"/>
  <c r="AA33363" i="1"/>
  <c r="AC33363" i="1" s="1"/>
  <c r="AA33362" i="1"/>
  <c r="AC33362" i="1" s="1"/>
  <c r="AA33361" i="1"/>
  <c r="AC33361" i="1" s="1"/>
  <c r="AA33360" i="1"/>
  <c r="AC33360" i="1" s="1"/>
  <c r="AA33359" i="1"/>
  <c r="AC33359" i="1" s="1"/>
  <c r="AA33358" i="1"/>
  <c r="AC33358" i="1" s="1"/>
  <c r="AA33357" i="1"/>
  <c r="AC33357" i="1" s="1"/>
  <c r="AA33356" i="1"/>
  <c r="AC33356" i="1" s="1"/>
  <c r="AA33355" i="1"/>
  <c r="AC33355" i="1" s="1"/>
  <c r="AA33354" i="1"/>
  <c r="AC33354" i="1" s="1"/>
  <c r="AA33353" i="1"/>
  <c r="AC33353" i="1" s="1"/>
  <c r="AA33352" i="1"/>
  <c r="AC33352" i="1" s="1"/>
  <c r="AA33351" i="1"/>
  <c r="AC33351" i="1" s="1"/>
  <c r="AA33350" i="1"/>
  <c r="AC33350" i="1" s="1"/>
  <c r="AA33349" i="1"/>
  <c r="AC33349" i="1" s="1"/>
  <c r="AA33348" i="1"/>
  <c r="AC33348" i="1" s="1"/>
  <c r="AA33347" i="1"/>
  <c r="AC33347" i="1" s="1"/>
  <c r="AA33346" i="1"/>
  <c r="AC33346" i="1" s="1"/>
  <c r="AA33345" i="1"/>
  <c r="AC33345" i="1" s="1"/>
  <c r="AA33344" i="1"/>
  <c r="AC33344" i="1" s="1"/>
  <c r="AA33343" i="1"/>
  <c r="AC33343" i="1" s="1"/>
  <c r="AA33342" i="1"/>
  <c r="AC33342" i="1" s="1"/>
  <c r="AA33341" i="1"/>
  <c r="AC33341" i="1" s="1"/>
  <c r="AA33340" i="1"/>
  <c r="AC33340" i="1" s="1"/>
  <c r="AA33339" i="1"/>
  <c r="AC33339" i="1" s="1"/>
  <c r="AA33338" i="1"/>
  <c r="AC33338" i="1" s="1"/>
  <c r="AA33337" i="1"/>
  <c r="AC33337" i="1" s="1"/>
  <c r="AA33336" i="1"/>
  <c r="AC33336" i="1" s="1"/>
  <c r="AA33335" i="1"/>
  <c r="AC33335" i="1" s="1"/>
  <c r="AA33334" i="1"/>
  <c r="AC33334" i="1" s="1"/>
  <c r="AA33333" i="1"/>
  <c r="AC33333" i="1" s="1"/>
  <c r="AA33332" i="1"/>
  <c r="AC33332" i="1" s="1"/>
  <c r="AA33331" i="1"/>
  <c r="AC33331" i="1" s="1"/>
  <c r="AA33330" i="1"/>
  <c r="AC33330" i="1" s="1"/>
  <c r="AA33329" i="1"/>
  <c r="AC33329" i="1" s="1"/>
  <c r="AA33328" i="1"/>
  <c r="AC33328" i="1" s="1"/>
  <c r="AA33327" i="1"/>
  <c r="AC33327" i="1" s="1"/>
  <c r="AA33326" i="1"/>
  <c r="AC33326" i="1" s="1"/>
  <c r="AA33325" i="1"/>
  <c r="AC33325" i="1" s="1"/>
  <c r="AA33324" i="1"/>
  <c r="AC33324" i="1" s="1"/>
  <c r="AA33323" i="1"/>
  <c r="AC33323" i="1" s="1"/>
  <c r="AA33322" i="1"/>
  <c r="AC33322" i="1" s="1"/>
  <c r="AA33321" i="1"/>
  <c r="AC33321" i="1" s="1"/>
  <c r="AA33320" i="1"/>
  <c r="AC33320" i="1" s="1"/>
  <c r="AA33319" i="1"/>
  <c r="AC33319" i="1" s="1"/>
  <c r="AA33318" i="1"/>
  <c r="AC33318" i="1" s="1"/>
  <c r="AA33317" i="1"/>
  <c r="AC33317" i="1" s="1"/>
  <c r="AA33316" i="1"/>
  <c r="AC33316" i="1" s="1"/>
  <c r="AA33315" i="1"/>
  <c r="AC33315" i="1" s="1"/>
  <c r="AA33314" i="1"/>
  <c r="AC33314" i="1" s="1"/>
  <c r="AA33313" i="1"/>
  <c r="AC33313" i="1" s="1"/>
  <c r="AA33312" i="1"/>
  <c r="AC33312" i="1" s="1"/>
  <c r="AA33311" i="1"/>
  <c r="AC33311" i="1" s="1"/>
  <c r="AA33310" i="1"/>
  <c r="AC33310" i="1" s="1"/>
  <c r="AA33309" i="1"/>
  <c r="AC33309" i="1" s="1"/>
  <c r="AA33308" i="1"/>
  <c r="AC33308" i="1" s="1"/>
  <c r="AA33307" i="1"/>
  <c r="AC33307" i="1" s="1"/>
  <c r="AA33306" i="1"/>
  <c r="AC33306" i="1" s="1"/>
  <c r="AA33305" i="1"/>
  <c r="AC33305" i="1" s="1"/>
  <c r="AA33304" i="1"/>
  <c r="AC33304" i="1" s="1"/>
  <c r="AA33303" i="1"/>
  <c r="AC33303" i="1" s="1"/>
  <c r="AA33302" i="1"/>
  <c r="AC33302" i="1" s="1"/>
  <c r="AA33301" i="1"/>
  <c r="AC33301" i="1" s="1"/>
  <c r="AA33300" i="1"/>
  <c r="AC33300" i="1" s="1"/>
  <c r="AA33299" i="1"/>
  <c r="AC33299" i="1" s="1"/>
  <c r="AA33298" i="1"/>
  <c r="AC33298" i="1" s="1"/>
  <c r="AA33297" i="1"/>
  <c r="AC33297" i="1" s="1"/>
  <c r="AA33296" i="1"/>
  <c r="AC33296" i="1" s="1"/>
  <c r="AA33295" i="1"/>
  <c r="AC33295" i="1" s="1"/>
  <c r="AA33294" i="1"/>
  <c r="AC33294" i="1" s="1"/>
  <c r="AA33293" i="1"/>
  <c r="AC33293" i="1" s="1"/>
  <c r="AA33292" i="1"/>
  <c r="AC33292" i="1" s="1"/>
  <c r="AA33291" i="1"/>
  <c r="AC33291" i="1" s="1"/>
  <c r="AA33290" i="1"/>
  <c r="AC33290" i="1" s="1"/>
  <c r="AA33289" i="1"/>
  <c r="AC33289" i="1" s="1"/>
  <c r="AA33288" i="1"/>
  <c r="AC33288" i="1" s="1"/>
  <c r="AA33287" i="1"/>
  <c r="AC33287" i="1" s="1"/>
  <c r="AA33286" i="1"/>
  <c r="AC33286" i="1" s="1"/>
  <c r="AA33285" i="1"/>
  <c r="AC33285" i="1" s="1"/>
  <c r="AA33284" i="1"/>
  <c r="AC33284" i="1" s="1"/>
  <c r="AA33283" i="1"/>
  <c r="AC33283" i="1" s="1"/>
  <c r="AA33282" i="1"/>
  <c r="AC33282" i="1" s="1"/>
  <c r="AA33281" i="1"/>
  <c r="AC33281" i="1" s="1"/>
  <c r="AA33280" i="1"/>
  <c r="AC33280" i="1" s="1"/>
  <c r="AA33279" i="1"/>
  <c r="AC33279" i="1" s="1"/>
  <c r="AA33278" i="1"/>
  <c r="AC33278" i="1" s="1"/>
  <c r="AA33277" i="1"/>
  <c r="AC33277" i="1" s="1"/>
  <c r="AA33276" i="1"/>
  <c r="AC33276" i="1" s="1"/>
  <c r="AA33275" i="1"/>
  <c r="AC33275" i="1" s="1"/>
  <c r="AA33274" i="1"/>
  <c r="AC33274" i="1" s="1"/>
  <c r="AA33273" i="1"/>
  <c r="AC33273" i="1" s="1"/>
  <c r="AA33272" i="1"/>
  <c r="AC33272" i="1" s="1"/>
  <c r="AA33271" i="1"/>
  <c r="AC33271" i="1" s="1"/>
  <c r="AA33270" i="1"/>
  <c r="AC33270" i="1" s="1"/>
  <c r="AA33269" i="1"/>
  <c r="AC33269" i="1" s="1"/>
  <c r="AA33268" i="1"/>
  <c r="AC33268" i="1" s="1"/>
  <c r="AA33267" i="1"/>
  <c r="AC33267" i="1" s="1"/>
  <c r="AA33266" i="1"/>
  <c r="AC33266" i="1" s="1"/>
  <c r="AA33265" i="1"/>
  <c r="AC33265" i="1" s="1"/>
  <c r="AA33264" i="1"/>
  <c r="AC33264" i="1" s="1"/>
  <c r="AA33263" i="1"/>
  <c r="AC33263" i="1" s="1"/>
  <c r="AA33262" i="1"/>
  <c r="AC33262" i="1" s="1"/>
  <c r="AA33261" i="1"/>
  <c r="AC33261" i="1" s="1"/>
  <c r="AA33260" i="1"/>
  <c r="AC33260" i="1" s="1"/>
  <c r="AA33259" i="1"/>
  <c r="AC33259" i="1" s="1"/>
  <c r="AA33258" i="1"/>
  <c r="AC33258" i="1" s="1"/>
  <c r="AA33257" i="1"/>
  <c r="AC33257" i="1" s="1"/>
  <c r="AA33256" i="1"/>
  <c r="AC33256" i="1" s="1"/>
  <c r="AA33255" i="1"/>
  <c r="AC33255" i="1" s="1"/>
  <c r="AA33254" i="1"/>
  <c r="AC33254" i="1" s="1"/>
  <c r="AA33253" i="1"/>
  <c r="AC33253" i="1" s="1"/>
  <c r="AA33252" i="1"/>
  <c r="AC33252" i="1" s="1"/>
  <c r="AA33251" i="1"/>
  <c r="AC33251" i="1" s="1"/>
  <c r="AA33250" i="1"/>
  <c r="AC33250" i="1" s="1"/>
  <c r="AA33249" i="1"/>
  <c r="AC33249" i="1" s="1"/>
  <c r="AA33248" i="1"/>
  <c r="AC33248" i="1" s="1"/>
  <c r="AA33247" i="1"/>
  <c r="AC33247" i="1" s="1"/>
  <c r="AA33246" i="1"/>
  <c r="AC33246" i="1" s="1"/>
  <c r="AA33245" i="1"/>
  <c r="AC33245" i="1" s="1"/>
  <c r="AA33244" i="1"/>
  <c r="AC33244" i="1" s="1"/>
  <c r="AA33243" i="1"/>
  <c r="AC33243" i="1" s="1"/>
  <c r="AA33242" i="1"/>
  <c r="AC33242" i="1" s="1"/>
  <c r="AA33241" i="1"/>
  <c r="AC33241" i="1" s="1"/>
  <c r="AA33240" i="1"/>
  <c r="AC33240" i="1" s="1"/>
  <c r="AA33239" i="1"/>
  <c r="AC33239" i="1" s="1"/>
  <c r="AA33238" i="1"/>
  <c r="AC33238" i="1" s="1"/>
  <c r="AA33237" i="1"/>
  <c r="AC33237" i="1" s="1"/>
  <c r="AA33236" i="1"/>
  <c r="AC33236" i="1" s="1"/>
  <c r="AA33235" i="1"/>
  <c r="AC33235" i="1" s="1"/>
  <c r="AA33234" i="1"/>
  <c r="AC33234" i="1" s="1"/>
  <c r="AA33233" i="1"/>
  <c r="AC33233" i="1" s="1"/>
  <c r="AA33232" i="1"/>
  <c r="AC33232" i="1" s="1"/>
  <c r="AA33231" i="1"/>
  <c r="AC33231" i="1" s="1"/>
  <c r="AA33230" i="1"/>
  <c r="AC33230" i="1" s="1"/>
  <c r="AA33229" i="1"/>
  <c r="AC33229" i="1" s="1"/>
  <c r="AA33228" i="1"/>
  <c r="AC33228" i="1" s="1"/>
  <c r="AA33227" i="1"/>
  <c r="AC33227" i="1" s="1"/>
  <c r="AA33226" i="1"/>
  <c r="AC33226" i="1" s="1"/>
  <c r="AA33225" i="1"/>
  <c r="AC33225" i="1" s="1"/>
  <c r="AA33224" i="1"/>
  <c r="AC33224" i="1" s="1"/>
  <c r="AA33223" i="1"/>
  <c r="AC33223" i="1" s="1"/>
  <c r="AA33222" i="1"/>
  <c r="AC33222" i="1" s="1"/>
  <c r="AA33221" i="1"/>
  <c r="AC33221" i="1" s="1"/>
  <c r="AA33220" i="1"/>
  <c r="AC33220" i="1" s="1"/>
  <c r="AA33219" i="1"/>
  <c r="AC33219" i="1" s="1"/>
  <c r="AA33218" i="1"/>
  <c r="AC33218" i="1" s="1"/>
  <c r="AA33217" i="1"/>
  <c r="AC33217" i="1" s="1"/>
  <c r="AA33216" i="1"/>
  <c r="AC33216" i="1" s="1"/>
  <c r="AA33215" i="1"/>
  <c r="AC33215" i="1" s="1"/>
  <c r="AA33214" i="1"/>
  <c r="AC33214" i="1" s="1"/>
  <c r="AA33213" i="1"/>
  <c r="AC33213" i="1" s="1"/>
  <c r="AA33212" i="1"/>
  <c r="AC33212" i="1" s="1"/>
  <c r="AA33211" i="1"/>
  <c r="AC33211" i="1" s="1"/>
  <c r="AA33210" i="1"/>
  <c r="AC33210" i="1" s="1"/>
  <c r="AA33209" i="1"/>
  <c r="AC33209" i="1" s="1"/>
  <c r="AA33208" i="1"/>
  <c r="AC33208" i="1" s="1"/>
  <c r="AA33207" i="1"/>
  <c r="AC33207" i="1" s="1"/>
  <c r="AA33206" i="1"/>
  <c r="AC33206" i="1" s="1"/>
  <c r="AA33205" i="1"/>
  <c r="AC33205" i="1" s="1"/>
  <c r="AA33204" i="1"/>
  <c r="AC33204" i="1" s="1"/>
  <c r="AA33203" i="1"/>
  <c r="AC33203" i="1" s="1"/>
  <c r="AA33202" i="1"/>
  <c r="AC33202" i="1" s="1"/>
  <c r="AA33201" i="1"/>
  <c r="AC33201" i="1" s="1"/>
  <c r="AA33200" i="1"/>
  <c r="AC33200" i="1" s="1"/>
  <c r="AA33199" i="1"/>
  <c r="AC33199" i="1" s="1"/>
  <c r="AA33198" i="1"/>
  <c r="AC33198" i="1" s="1"/>
  <c r="AA33197" i="1"/>
  <c r="AC33197" i="1" s="1"/>
  <c r="AA33196" i="1"/>
  <c r="AC33196" i="1" s="1"/>
  <c r="AA33195" i="1"/>
  <c r="AC33195" i="1" s="1"/>
  <c r="AA33194" i="1"/>
  <c r="AC33194" i="1" s="1"/>
  <c r="AA33193" i="1"/>
  <c r="AC33193" i="1" s="1"/>
  <c r="AA33192" i="1"/>
  <c r="AC33192" i="1" s="1"/>
  <c r="AA33191" i="1"/>
  <c r="AC33191" i="1" s="1"/>
  <c r="AA33190" i="1"/>
  <c r="AC33190" i="1" s="1"/>
  <c r="AA33189" i="1"/>
  <c r="AC33189" i="1" s="1"/>
  <c r="AA33188" i="1"/>
  <c r="AC33188" i="1" s="1"/>
  <c r="AA33187" i="1"/>
  <c r="AC33187" i="1" s="1"/>
  <c r="AA33186" i="1"/>
  <c r="AC33186" i="1" s="1"/>
  <c r="AA33185" i="1"/>
  <c r="AC33185" i="1" s="1"/>
  <c r="AA33184" i="1"/>
  <c r="AC33184" i="1" s="1"/>
  <c r="AA33183" i="1"/>
  <c r="AC33183" i="1" s="1"/>
  <c r="AA33182" i="1"/>
  <c r="AC33182" i="1" s="1"/>
  <c r="AA33181" i="1"/>
  <c r="AC33181" i="1" s="1"/>
  <c r="AA33180" i="1"/>
  <c r="AC33180" i="1" s="1"/>
  <c r="AA33179" i="1"/>
  <c r="AC33179" i="1" s="1"/>
  <c r="AA33178" i="1"/>
  <c r="AC33178" i="1" s="1"/>
  <c r="AA33177" i="1"/>
  <c r="AC33177" i="1" s="1"/>
  <c r="AA33176" i="1"/>
  <c r="AC33176" i="1" s="1"/>
  <c r="AA33175" i="1"/>
  <c r="AC33175" i="1" s="1"/>
  <c r="AA33174" i="1"/>
  <c r="AC33174" i="1" s="1"/>
  <c r="AA33173" i="1"/>
  <c r="AC33173" i="1" s="1"/>
  <c r="AA33172" i="1"/>
  <c r="AC33172" i="1" s="1"/>
  <c r="AA33171" i="1"/>
  <c r="AC33171" i="1" s="1"/>
  <c r="AA33170" i="1"/>
  <c r="AC33170" i="1" s="1"/>
  <c r="AA33169" i="1"/>
  <c r="AC33169" i="1" s="1"/>
  <c r="AA33168" i="1"/>
  <c r="AC33168" i="1" s="1"/>
  <c r="AA33167" i="1"/>
  <c r="AC33167" i="1" s="1"/>
  <c r="AA33166" i="1"/>
  <c r="AC33166" i="1" s="1"/>
  <c r="AA33165" i="1"/>
  <c r="AC33165" i="1" s="1"/>
  <c r="AA33164" i="1"/>
  <c r="AC33164" i="1" s="1"/>
  <c r="AA33163" i="1"/>
  <c r="AC33163" i="1" s="1"/>
  <c r="AA33162" i="1"/>
  <c r="AC33162" i="1" s="1"/>
  <c r="AA33161" i="1"/>
  <c r="AC33161" i="1" s="1"/>
  <c r="AA33160" i="1"/>
  <c r="AC33160" i="1" s="1"/>
  <c r="AA33159" i="1"/>
  <c r="AC33159" i="1" s="1"/>
  <c r="AA33158" i="1"/>
  <c r="AC33158" i="1" s="1"/>
  <c r="AA33157" i="1"/>
  <c r="AC33157" i="1" s="1"/>
  <c r="AA33156" i="1"/>
  <c r="AC33156" i="1" s="1"/>
  <c r="AA33155" i="1"/>
  <c r="AC33155" i="1" s="1"/>
  <c r="AA33154" i="1"/>
  <c r="AC33154" i="1" s="1"/>
  <c r="AA33153" i="1"/>
  <c r="AC33153" i="1" s="1"/>
  <c r="AA33152" i="1"/>
  <c r="AC33152" i="1" s="1"/>
  <c r="AA33151" i="1"/>
  <c r="AC33151" i="1" s="1"/>
  <c r="AA33150" i="1"/>
  <c r="AC33150" i="1" s="1"/>
  <c r="AA33149" i="1"/>
  <c r="AC33149" i="1" s="1"/>
  <c r="AA33148" i="1"/>
  <c r="AC33148" i="1" s="1"/>
  <c r="AA33147" i="1"/>
  <c r="AC33147" i="1" s="1"/>
  <c r="AA33146" i="1"/>
  <c r="AC33146" i="1" s="1"/>
  <c r="AA33145" i="1"/>
  <c r="AC33145" i="1" s="1"/>
  <c r="AA33144" i="1"/>
  <c r="AC33144" i="1" s="1"/>
  <c r="AA33143" i="1"/>
  <c r="AC33143" i="1" s="1"/>
  <c r="AA33142" i="1"/>
  <c r="AC33142" i="1" s="1"/>
  <c r="AA33141" i="1"/>
  <c r="AC33141" i="1" s="1"/>
  <c r="AA33140" i="1"/>
  <c r="AC33140" i="1" s="1"/>
  <c r="AA33139" i="1"/>
  <c r="AC33139" i="1" s="1"/>
  <c r="AA33138" i="1"/>
  <c r="AC33138" i="1" s="1"/>
  <c r="AA33137" i="1"/>
  <c r="AC33137" i="1" s="1"/>
  <c r="AA33136" i="1"/>
  <c r="AC33136" i="1" s="1"/>
  <c r="AA33135" i="1"/>
  <c r="AC33135" i="1" s="1"/>
  <c r="AA33134" i="1"/>
  <c r="AC33134" i="1" s="1"/>
  <c r="AA33133" i="1"/>
  <c r="AC33133" i="1" s="1"/>
  <c r="AA33132" i="1"/>
  <c r="AC33132" i="1" s="1"/>
  <c r="AA33131" i="1"/>
  <c r="AC33131" i="1" s="1"/>
  <c r="AA33130" i="1"/>
  <c r="AC33130" i="1" s="1"/>
  <c r="AA33129" i="1"/>
  <c r="AC33129" i="1" s="1"/>
  <c r="AA33128" i="1"/>
  <c r="AC33128" i="1" s="1"/>
  <c r="AA33127" i="1"/>
  <c r="AC33127" i="1" s="1"/>
  <c r="AA33126" i="1"/>
  <c r="AC33126" i="1" s="1"/>
  <c r="AA33125" i="1"/>
  <c r="AC33125" i="1" s="1"/>
  <c r="AA33124" i="1"/>
  <c r="AC33124" i="1" s="1"/>
  <c r="AA33123" i="1"/>
  <c r="AC33123" i="1" s="1"/>
  <c r="AA33122" i="1"/>
  <c r="AC33122" i="1" s="1"/>
  <c r="AA33121" i="1"/>
  <c r="AC33121" i="1" s="1"/>
  <c r="AA33120" i="1"/>
  <c r="AC33120" i="1" s="1"/>
  <c r="AA33119" i="1"/>
  <c r="AC33119" i="1" s="1"/>
  <c r="AA33118" i="1"/>
  <c r="AC33118" i="1" s="1"/>
  <c r="AA33117" i="1"/>
  <c r="AC33117" i="1" s="1"/>
  <c r="AA33116" i="1"/>
  <c r="AC33116" i="1" s="1"/>
  <c r="AA33115" i="1"/>
  <c r="AC33115" i="1" s="1"/>
  <c r="AA33114" i="1"/>
  <c r="AC33114" i="1" s="1"/>
  <c r="AA33113" i="1"/>
  <c r="AC33113" i="1" s="1"/>
  <c r="AA33112" i="1"/>
  <c r="AC33112" i="1" s="1"/>
  <c r="AA33111" i="1"/>
  <c r="AC33111" i="1" s="1"/>
  <c r="AA33110" i="1"/>
  <c r="AC33110" i="1" s="1"/>
  <c r="AA33109" i="1"/>
  <c r="AC33109" i="1" s="1"/>
  <c r="AA33108" i="1"/>
  <c r="AC33108" i="1" s="1"/>
  <c r="AA33107" i="1"/>
  <c r="AC33107" i="1" s="1"/>
  <c r="AA33106" i="1"/>
  <c r="AC33106" i="1" s="1"/>
  <c r="AA33105" i="1"/>
  <c r="AC33105" i="1" s="1"/>
  <c r="AA33104" i="1"/>
  <c r="AC33104" i="1" s="1"/>
  <c r="AA33103" i="1"/>
  <c r="AC33103" i="1" s="1"/>
  <c r="AA33102" i="1"/>
  <c r="AC33102" i="1" s="1"/>
  <c r="AA33101" i="1"/>
  <c r="AC33101" i="1" s="1"/>
  <c r="AA33100" i="1"/>
  <c r="AC33100" i="1" s="1"/>
  <c r="AA33099" i="1"/>
  <c r="AC33099" i="1" s="1"/>
  <c r="AA33098" i="1"/>
  <c r="AC33098" i="1" s="1"/>
  <c r="AA33097" i="1"/>
  <c r="AC33097" i="1" s="1"/>
  <c r="AA33096" i="1"/>
  <c r="AC33096" i="1" s="1"/>
  <c r="AA33095" i="1"/>
  <c r="AC33095" i="1" s="1"/>
  <c r="AA33094" i="1"/>
  <c r="AC33094" i="1" s="1"/>
  <c r="AA33093" i="1"/>
  <c r="AC33093" i="1" s="1"/>
  <c r="AA33092" i="1"/>
  <c r="AC33092" i="1" s="1"/>
  <c r="AA33091" i="1"/>
  <c r="AC33091" i="1" s="1"/>
  <c r="AA33090" i="1"/>
  <c r="AC33090" i="1" s="1"/>
  <c r="AA33089" i="1"/>
  <c r="AC33089" i="1" s="1"/>
  <c r="AA33088" i="1"/>
  <c r="AC33088" i="1" s="1"/>
  <c r="AA33087" i="1"/>
  <c r="AC33087" i="1" s="1"/>
  <c r="AA33086" i="1"/>
  <c r="AC33086" i="1" s="1"/>
  <c r="AA33085" i="1"/>
  <c r="AC33085" i="1" s="1"/>
  <c r="AA33084" i="1"/>
  <c r="AC33084" i="1" s="1"/>
  <c r="AA33083" i="1"/>
  <c r="AC33083" i="1" s="1"/>
  <c r="AA33082" i="1"/>
  <c r="AC33082" i="1" s="1"/>
  <c r="AA33081" i="1"/>
  <c r="AC33081" i="1" s="1"/>
  <c r="AA33080" i="1"/>
  <c r="AC33080" i="1" s="1"/>
  <c r="AA33079" i="1"/>
  <c r="AC33079" i="1" s="1"/>
  <c r="AA33078" i="1"/>
  <c r="AC33078" i="1" s="1"/>
  <c r="AA33077" i="1"/>
  <c r="AC33077" i="1" s="1"/>
  <c r="AA33076" i="1"/>
  <c r="AC33076" i="1" s="1"/>
  <c r="AA33075" i="1"/>
  <c r="AC33075" i="1" s="1"/>
  <c r="AA33074" i="1"/>
  <c r="AC33074" i="1" s="1"/>
  <c r="AA33073" i="1"/>
  <c r="AC33073" i="1" s="1"/>
  <c r="AA33072" i="1"/>
  <c r="AC33072" i="1" s="1"/>
  <c r="AA33071" i="1"/>
  <c r="AC33071" i="1" s="1"/>
  <c r="AA33070" i="1"/>
  <c r="AC33070" i="1" s="1"/>
  <c r="AA33069" i="1"/>
  <c r="AC33069" i="1" s="1"/>
  <c r="AA33068" i="1"/>
  <c r="AC33068" i="1" s="1"/>
  <c r="AA33067" i="1"/>
  <c r="AC33067" i="1" s="1"/>
  <c r="AA33066" i="1"/>
  <c r="AC33066" i="1" s="1"/>
  <c r="AA33065" i="1"/>
  <c r="AC33065" i="1" s="1"/>
  <c r="AA33064" i="1"/>
  <c r="AC33064" i="1" s="1"/>
  <c r="AA33063" i="1"/>
  <c r="AC33063" i="1" s="1"/>
  <c r="AA33062" i="1"/>
  <c r="AC33062" i="1" s="1"/>
  <c r="AA33061" i="1"/>
  <c r="AC33061" i="1" s="1"/>
  <c r="AA33060" i="1"/>
  <c r="AC33060" i="1" s="1"/>
  <c r="AA33059" i="1"/>
  <c r="AC33059" i="1" s="1"/>
  <c r="AA33058" i="1"/>
  <c r="AC33058" i="1" s="1"/>
  <c r="AA33057" i="1"/>
  <c r="AC33057" i="1" s="1"/>
  <c r="AA33056" i="1"/>
  <c r="AC33056" i="1" s="1"/>
  <c r="AA33055" i="1"/>
  <c r="AC33055" i="1" s="1"/>
  <c r="AA33054" i="1"/>
  <c r="AC33054" i="1" s="1"/>
  <c r="AA33053" i="1"/>
  <c r="AC33053" i="1" s="1"/>
  <c r="AA33052" i="1"/>
  <c r="AC33052" i="1" s="1"/>
  <c r="AA33051" i="1"/>
  <c r="AC33051" i="1" s="1"/>
  <c r="AA33050" i="1"/>
  <c r="AC33050" i="1" s="1"/>
  <c r="AA33049" i="1"/>
  <c r="AC33049" i="1" s="1"/>
  <c r="AA33048" i="1"/>
  <c r="AC33048" i="1" s="1"/>
  <c r="AA33047" i="1"/>
  <c r="AC33047" i="1" s="1"/>
  <c r="AA33046" i="1"/>
  <c r="AC33046" i="1" s="1"/>
  <c r="AA33045" i="1"/>
  <c r="AC33045" i="1" s="1"/>
  <c r="AA33044" i="1"/>
  <c r="AC33044" i="1" s="1"/>
  <c r="AA33043" i="1"/>
  <c r="AC33043" i="1" s="1"/>
  <c r="AA33042" i="1"/>
  <c r="AC33042" i="1" s="1"/>
  <c r="AA33041" i="1"/>
  <c r="AC33041" i="1" s="1"/>
  <c r="AA33040" i="1"/>
  <c r="AC33040" i="1" s="1"/>
  <c r="AA33039" i="1"/>
  <c r="AC33039" i="1" s="1"/>
  <c r="AA33038" i="1"/>
  <c r="AC33038" i="1" s="1"/>
  <c r="AA33037" i="1"/>
  <c r="AC33037" i="1" s="1"/>
  <c r="AA33036" i="1"/>
  <c r="AC33036" i="1" s="1"/>
  <c r="AA33035" i="1"/>
  <c r="AC33035" i="1" s="1"/>
  <c r="AA33034" i="1"/>
  <c r="AC33034" i="1" s="1"/>
  <c r="AA33033" i="1"/>
  <c r="AC33033" i="1" s="1"/>
  <c r="AA33032" i="1"/>
  <c r="AC33032" i="1" s="1"/>
  <c r="AA33031" i="1"/>
  <c r="AC33031" i="1" s="1"/>
  <c r="AA33030" i="1"/>
  <c r="AC33030" i="1" s="1"/>
  <c r="AA33029" i="1"/>
  <c r="AC33029" i="1" s="1"/>
  <c r="AA33028" i="1"/>
  <c r="AC33028" i="1" s="1"/>
  <c r="AA33027" i="1"/>
  <c r="AC33027" i="1" s="1"/>
  <c r="AA33026" i="1"/>
  <c r="AC33026" i="1" s="1"/>
  <c r="AA33025" i="1"/>
  <c r="AC33025" i="1" s="1"/>
  <c r="AA33024" i="1"/>
  <c r="AC33024" i="1" s="1"/>
  <c r="AA33023" i="1"/>
  <c r="AC33023" i="1" s="1"/>
  <c r="AA33022" i="1"/>
  <c r="AC33022" i="1" s="1"/>
  <c r="AA33021" i="1"/>
  <c r="AC33021" i="1" s="1"/>
  <c r="AA33020" i="1"/>
  <c r="AC33020" i="1" s="1"/>
  <c r="AA33019" i="1"/>
  <c r="AC33019" i="1" s="1"/>
  <c r="AA33018" i="1"/>
  <c r="AC33018" i="1" s="1"/>
  <c r="AA33017" i="1"/>
  <c r="AC33017" i="1" s="1"/>
  <c r="AA33016" i="1"/>
  <c r="AC33016" i="1" s="1"/>
  <c r="AA33015" i="1"/>
  <c r="AC33015" i="1" s="1"/>
  <c r="AA33014" i="1"/>
  <c r="AC33014" i="1" s="1"/>
  <c r="AA33013" i="1"/>
  <c r="AC33013" i="1" s="1"/>
  <c r="AA33012" i="1"/>
  <c r="AC33012" i="1" s="1"/>
  <c r="AA33011" i="1"/>
  <c r="AC33011" i="1" s="1"/>
  <c r="AA33010" i="1"/>
  <c r="AC33010" i="1" s="1"/>
  <c r="AA33009" i="1"/>
  <c r="AC33009" i="1" s="1"/>
  <c r="AA33008" i="1"/>
  <c r="AC33008" i="1" s="1"/>
  <c r="AA33007" i="1"/>
  <c r="AC33007" i="1" s="1"/>
  <c r="AA33006" i="1"/>
  <c r="AC33006" i="1" s="1"/>
  <c r="AA33005" i="1"/>
  <c r="AC33005" i="1" s="1"/>
  <c r="AA33004" i="1"/>
  <c r="AC33004" i="1" s="1"/>
  <c r="AA33003" i="1"/>
  <c r="AC33003" i="1" s="1"/>
  <c r="AA33002" i="1"/>
  <c r="AC33002" i="1" s="1"/>
  <c r="AA33001" i="1"/>
  <c r="AC33001" i="1" s="1"/>
  <c r="AA33000" i="1"/>
  <c r="AC33000" i="1" s="1"/>
  <c r="AA32999" i="1"/>
  <c r="AC32999" i="1" s="1"/>
  <c r="AA32998" i="1"/>
  <c r="AC32998" i="1" s="1"/>
  <c r="AA32997" i="1"/>
  <c r="AC32997" i="1" s="1"/>
  <c r="AA32996" i="1"/>
  <c r="AC32996" i="1" s="1"/>
  <c r="AA32995" i="1"/>
  <c r="AC32995" i="1" s="1"/>
  <c r="AA32994" i="1"/>
  <c r="AC32994" i="1" s="1"/>
  <c r="AA32993" i="1"/>
  <c r="AC32993" i="1" s="1"/>
  <c r="AA32992" i="1"/>
  <c r="AC32992" i="1" s="1"/>
  <c r="AA32991" i="1"/>
  <c r="AC32991" i="1" s="1"/>
  <c r="AA32990" i="1"/>
  <c r="AC32990" i="1" s="1"/>
  <c r="AA32989" i="1"/>
  <c r="AC32989" i="1" s="1"/>
  <c r="AA32988" i="1"/>
  <c r="AC32988" i="1" s="1"/>
  <c r="AA32987" i="1"/>
  <c r="AC32987" i="1" s="1"/>
  <c r="AA32986" i="1"/>
  <c r="AC32986" i="1" s="1"/>
  <c r="AA32985" i="1"/>
  <c r="AC32985" i="1" s="1"/>
  <c r="AA32984" i="1"/>
  <c r="AC32984" i="1" s="1"/>
  <c r="AA32983" i="1"/>
  <c r="AC32983" i="1" s="1"/>
  <c r="AA32982" i="1"/>
  <c r="AC32982" i="1" s="1"/>
  <c r="AA32981" i="1"/>
  <c r="AC32981" i="1" s="1"/>
  <c r="AA32980" i="1"/>
  <c r="AC32980" i="1" s="1"/>
  <c r="AA32979" i="1"/>
  <c r="AC32979" i="1" s="1"/>
  <c r="AA32978" i="1"/>
  <c r="AC32978" i="1" s="1"/>
  <c r="AA32977" i="1"/>
  <c r="AC32977" i="1" s="1"/>
  <c r="AA32976" i="1"/>
  <c r="AC32976" i="1" s="1"/>
  <c r="AA32975" i="1"/>
  <c r="AC32975" i="1" s="1"/>
  <c r="AA32974" i="1"/>
  <c r="AC32974" i="1" s="1"/>
  <c r="AA32973" i="1"/>
  <c r="AC32973" i="1" s="1"/>
  <c r="AA32972" i="1"/>
  <c r="AC32972" i="1" s="1"/>
  <c r="AA32971" i="1"/>
  <c r="AC32971" i="1" s="1"/>
  <c r="AA32970" i="1"/>
  <c r="AC32970" i="1" s="1"/>
  <c r="AA32969" i="1"/>
  <c r="AC32969" i="1" s="1"/>
  <c r="AA32968" i="1"/>
  <c r="AC32968" i="1" s="1"/>
  <c r="AA32967" i="1"/>
  <c r="AC32967" i="1" s="1"/>
  <c r="AA32966" i="1"/>
  <c r="AC32966" i="1" s="1"/>
  <c r="AA32965" i="1"/>
  <c r="AC32965" i="1" s="1"/>
  <c r="AA32964" i="1"/>
  <c r="AC32964" i="1" s="1"/>
  <c r="AA32963" i="1"/>
  <c r="AC32963" i="1" s="1"/>
  <c r="AA32962" i="1"/>
  <c r="AC32962" i="1" s="1"/>
  <c r="AA32961" i="1"/>
  <c r="AC32961" i="1" s="1"/>
  <c r="AA32960" i="1"/>
  <c r="AC32960" i="1" s="1"/>
  <c r="AA32959" i="1"/>
  <c r="AC32959" i="1" s="1"/>
  <c r="AA32958" i="1"/>
  <c r="AC32958" i="1" s="1"/>
  <c r="AA32957" i="1"/>
  <c r="AC32957" i="1" s="1"/>
  <c r="AA32956" i="1"/>
  <c r="AC32956" i="1" s="1"/>
  <c r="AA32955" i="1"/>
  <c r="AC32955" i="1" s="1"/>
  <c r="AA32954" i="1"/>
  <c r="AC32954" i="1" s="1"/>
  <c r="AA32953" i="1"/>
  <c r="AC32953" i="1" s="1"/>
  <c r="AA32952" i="1"/>
  <c r="AC32952" i="1" s="1"/>
  <c r="AA32951" i="1"/>
  <c r="AC32951" i="1" s="1"/>
  <c r="AA32950" i="1"/>
  <c r="AC32950" i="1" s="1"/>
  <c r="AA32949" i="1"/>
  <c r="AC32949" i="1" s="1"/>
  <c r="AA32948" i="1"/>
  <c r="AC32948" i="1" s="1"/>
  <c r="AA32947" i="1"/>
  <c r="AC32947" i="1" s="1"/>
  <c r="AA32946" i="1"/>
  <c r="AC32946" i="1" s="1"/>
  <c r="AA32945" i="1"/>
  <c r="AC32945" i="1" s="1"/>
  <c r="AA32944" i="1"/>
  <c r="AC32944" i="1" s="1"/>
  <c r="AA32943" i="1"/>
  <c r="AC32943" i="1" s="1"/>
  <c r="AA32942" i="1"/>
  <c r="AC32942" i="1" s="1"/>
  <c r="AA32941" i="1"/>
  <c r="AC32941" i="1" s="1"/>
  <c r="AA32940" i="1"/>
  <c r="AC32940" i="1" s="1"/>
  <c r="AA32939" i="1"/>
  <c r="AC32939" i="1" s="1"/>
  <c r="AA32938" i="1"/>
  <c r="AC32938" i="1" s="1"/>
  <c r="AA32937" i="1"/>
  <c r="AC32937" i="1" s="1"/>
  <c r="AA32936" i="1"/>
  <c r="AC32936" i="1" s="1"/>
  <c r="AA32935" i="1"/>
  <c r="AC32935" i="1" s="1"/>
  <c r="AA32934" i="1"/>
  <c r="AC32934" i="1" s="1"/>
  <c r="AA32933" i="1"/>
  <c r="AC32933" i="1" s="1"/>
  <c r="AA32932" i="1"/>
  <c r="AC32932" i="1" s="1"/>
  <c r="AA32931" i="1"/>
  <c r="AC32931" i="1" s="1"/>
  <c r="AA32930" i="1"/>
  <c r="AC32930" i="1" s="1"/>
  <c r="AA32929" i="1"/>
  <c r="AC32929" i="1" s="1"/>
  <c r="AA32928" i="1"/>
  <c r="AC32928" i="1" s="1"/>
  <c r="AA32927" i="1"/>
  <c r="AC32927" i="1" s="1"/>
  <c r="AA32926" i="1"/>
  <c r="AC32926" i="1" s="1"/>
  <c r="AA32925" i="1"/>
  <c r="AC32925" i="1" s="1"/>
  <c r="AA32924" i="1"/>
  <c r="AC32924" i="1" s="1"/>
  <c r="AA32923" i="1"/>
  <c r="AC32923" i="1" s="1"/>
  <c r="AA32922" i="1"/>
  <c r="AC32922" i="1" s="1"/>
  <c r="AA32921" i="1"/>
  <c r="AC32921" i="1" s="1"/>
  <c r="AA32920" i="1"/>
  <c r="AC32920" i="1" s="1"/>
  <c r="AA32919" i="1"/>
  <c r="AC32919" i="1" s="1"/>
  <c r="AA32918" i="1"/>
  <c r="AC32918" i="1" s="1"/>
  <c r="AA32917" i="1"/>
  <c r="AC32917" i="1" s="1"/>
  <c r="AA32916" i="1"/>
  <c r="AC32916" i="1" s="1"/>
  <c r="AA32915" i="1"/>
  <c r="AC32915" i="1" s="1"/>
  <c r="AA32914" i="1"/>
  <c r="AC32914" i="1" s="1"/>
  <c r="AA32913" i="1"/>
  <c r="AC32913" i="1" s="1"/>
  <c r="AA32912" i="1"/>
  <c r="AC32912" i="1" s="1"/>
  <c r="AA32911" i="1"/>
  <c r="AC32911" i="1" s="1"/>
  <c r="AA32910" i="1"/>
  <c r="AC32910" i="1" s="1"/>
  <c r="AA32909" i="1"/>
  <c r="AC32909" i="1" s="1"/>
  <c r="AA32908" i="1"/>
  <c r="AC32908" i="1" s="1"/>
  <c r="AA32907" i="1"/>
  <c r="AC32907" i="1" s="1"/>
  <c r="AA32906" i="1"/>
  <c r="AC32906" i="1" s="1"/>
  <c r="AA32905" i="1"/>
  <c r="AC32905" i="1" s="1"/>
  <c r="AA32904" i="1"/>
  <c r="AC32904" i="1" s="1"/>
  <c r="AA32903" i="1"/>
  <c r="AC32903" i="1" s="1"/>
  <c r="AA32902" i="1"/>
  <c r="AC32902" i="1" s="1"/>
  <c r="AA32901" i="1"/>
  <c r="AC32901" i="1" s="1"/>
  <c r="AA32900" i="1"/>
  <c r="AC32900" i="1" s="1"/>
  <c r="AA32899" i="1"/>
  <c r="AC32899" i="1" s="1"/>
  <c r="AA32898" i="1"/>
  <c r="AC32898" i="1" s="1"/>
  <c r="AA32897" i="1"/>
  <c r="AC32897" i="1" s="1"/>
  <c r="AA32896" i="1"/>
  <c r="AC32896" i="1" s="1"/>
  <c r="AA32895" i="1"/>
  <c r="AC32895" i="1" s="1"/>
  <c r="AA32894" i="1"/>
  <c r="AC32894" i="1" s="1"/>
  <c r="AA32893" i="1"/>
  <c r="AC32893" i="1" s="1"/>
  <c r="AA32892" i="1"/>
  <c r="AC32892" i="1" s="1"/>
  <c r="AA32891" i="1"/>
  <c r="AC32891" i="1" s="1"/>
  <c r="AA32890" i="1"/>
  <c r="AC32890" i="1" s="1"/>
  <c r="AA32889" i="1"/>
  <c r="AC32889" i="1" s="1"/>
  <c r="AA32888" i="1"/>
  <c r="AC32888" i="1" s="1"/>
  <c r="AA32887" i="1"/>
  <c r="AC32887" i="1" s="1"/>
  <c r="AA32886" i="1"/>
  <c r="AC32886" i="1" s="1"/>
  <c r="AA32885" i="1"/>
  <c r="AC32885" i="1" s="1"/>
  <c r="AA32884" i="1"/>
  <c r="AC32884" i="1" s="1"/>
  <c r="AA32883" i="1"/>
  <c r="AC32883" i="1" s="1"/>
  <c r="AA32882" i="1"/>
  <c r="AC32882" i="1" s="1"/>
  <c r="AA32881" i="1"/>
  <c r="AC32881" i="1" s="1"/>
  <c r="AA32880" i="1"/>
  <c r="AC32880" i="1" s="1"/>
  <c r="AA32879" i="1"/>
  <c r="AC32879" i="1" s="1"/>
  <c r="AA32878" i="1"/>
  <c r="AC32878" i="1" s="1"/>
  <c r="AA32877" i="1"/>
  <c r="AC32877" i="1" s="1"/>
  <c r="AA32876" i="1"/>
  <c r="AC32876" i="1" s="1"/>
  <c r="AA32875" i="1"/>
  <c r="AC32875" i="1" s="1"/>
  <c r="AA32874" i="1"/>
  <c r="AC32874" i="1" s="1"/>
  <c r="AA32873" i="1"/>
  <c r="AC32873" i="1" s="1"/>
  <c r="AA32872" i="1"/>
  <c r="AC32872" i="1" s="1"/>
  <c r="AA32871" i="1"/>
  <c r="AC32871" i="1" s="1"/>
  <c r="AA32870" i="1"/>
  <c r="AC32870" i="1" s="1"/>
  <c r="AA32869" i="1"/>
  <c r="AC32869" i="1" s="1"/>
  <c r="AA32868" i="1"/>
  <c r="AC32868" i="1" s="1"/>
  <c r="AA32867" i="1"/>
  <c r="AC32867" i="1" s="1"/>
  <c r="AA32866" i="1"/>
  <c r="AC32866" i="1" s="1"/>
  <c r="AA32865" i="1"/>
  <c r="AC32865" i="1" s="1"/>
  <c r="AA32864" i="1"/>
  <c r="AC32864" i="1" s="1"/>
  <c r="AA32863" i="1"/>
  <c r="AC32863" i="1" s="1"/>
  <c r="AA32862" i="1"/>
  <c r="AC32862" i="1" s="1"/>
  <c r="AA32861" i="1"/>
  <c r="AC32861" i="1" s="1"/>
  <c r="AA32860" i="1"/>
  <c r="AC32860" i="1" s="1"/>
  <c r="AA32859" i="1"/>
  <c r="AC32859" i="1" s="1"/>
  <c r="AA32858" i="1"/>
  <c r="AC32858" i="1" s="1"/>
  <c r="AA32857" i="1"/>
  <c r="AC32857" i="1" s="1"/>
  <c r="AA32856" i="1"/>
  <c r="AC32856" i="1" s="1"/>
  <c r="AA32855" i="1"/>
  <c r="AC32855" i="1" s="1"/>
  <c r="AA32854" i="1"/>
  <c r="AC32854" i="1" s="1"/>
  <c r="AA32853" i="1"/>
  <c r="AC32853" i="1" s="1"/>
  <c r="AA32852" i="1"/>
  <c r="AC32852" i="1" s="1"/>
  <c r="AA32851" i="1"/>
  <c r="AC32851" i="1" s="1"/>
  <c r="AA32850" i="1"/>
  <c r="AC32850" i="1" s="1"/>
  <c r="AA32849" i="1"/>
  <c r="AC32849" i="1" s="1"/>
  <c r="AA32848" i="1"/>
  <c r="AC32848" i="1" s="1"/>
  <c r="AA32847" i="1"/>
  <c r="AC32847" i="1" s="1"/>
  <c r="AA32846" i="1"/>
  <c r="AC32846" i="1" s="1"/>
  <c r="AA32845" i="1"/>
  <c r="AC32845" i="1" s="1"/>
  <c r="AA32844" i="1"/>
  <c r="AC32844" i="1" s="1"/>
  <c r="AA32843" i="1"/>
  <c r="AC32843" i="1" s="1"/>
  <c r="AA32842" i="1"/>
  <c r="AC32842" i="1" s="1"/>
  <c r="AA32841" i="1"/>
  <c r="AC32841" i="1" s="1"/>
  <c r="AA32840" i="1"/>
  <c r="AC32840" i="1" s="1"/>
  <c r="AA32839" i="1"/>
  <c r="AC32839" i="1" s="1"/>
  <c r="AA32838" i="1"/>
  <c r="AC32838" i="1" s="1"/>
  <c r="AA32837" i="1"/>
  <c r="AC32837" i="1" s="1"/>
  <c r="AA32836" i="1"/>
  <c r="AC32836" i="1" s="1"/>
  <c r="AA32835" i="1"/>
  <c r="AC32835" i="1" s="1"/>
  <c r="AA32834" i="1"/>
  <c r="AC32834" i="1" s="1"/>
  <c r="AA32833" i="1"/>
  <c r="AC32833" i="1" s="1"/>
  <c r="AA32832" i="1"/>
  <c r="AC32832" i="1" s="1"/>
  <c r="AA32831" i="1"/>
  <c r="AC32831" i="1" s="1"/>
  <c r="AA32830" i="1"/>
  <c r="AC32830" i="1" s="1"/>
  <c r="AA32829" i="1"/>
  <c r="AC32829" i="1" s="1"/>
  <c r="AA32828" i="1"/>
  <c r="AC32828" i="1" s="1"/>
  <c r="AA32827" i="1"/>
  <c r="AC32827" i="1" s="1"/>
  <c r="AA32826" i="1"/>
  <c r="AC32826" i="1" s="1"/>
  <c r="AA32825" i="1"/>
  <c r="AC32825" i="1" s="1"/>
  <c r="AA32824" i="1"/>
  <c r="AC32824" i="1" s="1"/>
  <c r="AA32823" i="1"/>
  <c r="AC32823" i="1" s="1"/>
  <c r="AA32822" i="1"/>
  <c r="AC32822" i="1" s="1"/>
  <c r="AA32821" i="1"/>
  <c r="AC32821" i="1" s="1"/>
  <c r="AA32820" i="1"/>
  <c r="AC32820" i="1" s="1"/>
  <c r="AA32819" i="1"/>
  <c r="AC32819" i="1" s="1"/>
  <c r="AA32818" i="1"/>
  <c r="AC32818" i="1" s="1"/>
  <c r="AA32817" i="1"/>
  <c r="AC32817" i="1" s="1"/>
  <c r="AA32816" i="1"/>
  <c r="AC32816" i="1" s="1"/>
  <c r="AA32815" i="1"/>
  <c r="AC32815" i="1" s="1"/>
  <c r="AA32814" i="1"/>
  <c r="AC32814" i="1" s="1"/>
  <c r="AA32813" i="1"/>
  <c r="AC32813" i="1" s="1"/>
  <c r="AA32812" i="1"/>
  <c r="AC32812" i="1" s="1"/>
  <c r="AA32811" i="1"/>
  <c r="AC32811" i="1" s="1"/>
  <c r="AA32810" i="1"/>
  <c r="AC32810" i="1" s="1"/>
  <c r="AA32809" i="1"/>
  <c r="AC32809" i="1" s="1"/>
  <c r="AA32808" i="1"/>
  <c r="AC32808" i="1" s="1"/>
  <c r="AA32807" i="1"/>
  <c r="AC32807" i="1" s="1"/>
  <c r="AA32806" i="1"/>
  <c r="AC32806" i="1" s="1"/>
  <c r="AA32805" i="1"/>
  <c r="AC32805" i="1" s="1"/>
  <c r="AA32804" i="1"/>
  <c r="AC32804" i="1" s="1"/>
  <c r="AA32803" i="1"/>
  <c r="AC32803" i="1" s="1"/>
  <c r="AA32802" i="1"/>
  <c r="AC32802" i="1" s="1"/>
  <c r="AA32801" i="1"/>
  <c r="AC32801" i="1" s="1"/>
  <c r="AA32800" i="1"/>
  <c r="AC32800" i="1" s="1"/>
  <c r="AA32799" i="1"/>
  <c r="AC32799" i="1" s="1"/>
  <c r="AA32798" i="1"/>
  <c r="AC32798" i="1" s="1"/>
  <c r="AA32797" i="1"/>
  <c r="AC32797" i="1" s="1"/>
  <c r="AA32796" i="1"/>
  <c r="AC32796" i="1" s="1"/>
  <c r="AA32795" i="1"/>
  <c r="AC32795" i="1" s="1"/>
  <c r="AA32794" i="1"/>
  <c r="AC32794" i="1" s="1"/>
  <c r="AA32793" i="1"/>
  <c r="AC32793" i="1" s="1"/>
  <c r="AA32792" i="1"/>
  <c r="AC32792" i="1" s="1"/>
  <c r="AA32791" i="1"/>
  <c r="AC32791" i="1" s="1"/>
  <c r="AA32790" i="1"/>
  <c r="AC32790" i="1" s="1"/>
  <c r="AA32789" i="1"/>
  <c r="AC32789" i="1" s="1"/>
  <c r="AA32788" i="1"/>
  <c r="AC32788" i="1" s="1"/>
  <c r="AA32787" i="1"/>
  <c r="AC32787" i="1" s="1"/>
  <c r="AA32786" i="1"/>
  <c r="AC32786" i="1" s="1"/>
  <c r="AA32785" i="1"/>
  <c r="AC32785" i="1" s="1"/>
  <c r="AA32784" i="1"/>
  <c r="AC32784" i="1" s="1"/>
  <c r="AA32783" i="1"/>
  <c r="AC32783" i="1" s="1"/>
  <c r="AA32782" i="1"/>
  <c r="AC32782" i="1" s="1"/>
  <c r="AA32781" i="1"/>
  <c r="AC32781" i="1" s="1"/>
  <c r="AA32780" i="1"/>
  <c r="AC32780" i="1" s="1"/>
  <c r="AA32779" i="1"/>
  <c r="AC32779" i="1" s="1"/>
  <c r="AA32778" i="1"/>
  <c r="AC32778" i="1" s="1"/>
  <c r="AA32777" i="1"/>
  <c r="AC32777" i="1" s="1"/>
  <c r="AA32776" i="1"/>
  <c r="AC32776" i="1" s="1"/>
  <c r="AA32775" i="1"/>
  <c r="AC32775" i="1" s="1"/>
  <c r="AA32774" i="1"/>
  <c r="AC32774" i="1" s="1"/>
  <c r="AA32773" i="1"/>
  <c r="AC32773" i="1" s="1"/>
  <c r="AA32772" i="1"/>
  <c r="AC32772" i="1" s="1"/>
  <c r="AA32771" i="1"/>
  <c r="AC32771" i="1" s="1"/>
  <c r="AA32770" i="1"/>
  <c r="AC32770" i="1" s="1"/>
  <c r="AA32769" i="1"/>
  <c r="AC32769" i="1" s="1"/>
  <c r="AA32768" i="1"/>
  <c r="AC32768" i="1" s="1"/>
  <c r="AA32767" i="1"/>
  <c r="AC32767" i="1" s="1"/>
  <c r="AA32766" i="1"/>
  <c r="AC32766" i="1" s="1"/>
  <c r="AA32765" i="1"/>
  <c r="AC32765" i="1" s="1"/>
  <c r="AA32764" i="1"/>
  <c r="AC32764" i="1" s="1"/>
  <c r="AA32763" i="1"/>
  <c r="AC32763" i="1" s="1"/>
  <c r="AA32762" i="1"/>
  <c r="AC32762" i="1" s="1"/>
  <c r="AA32761" i="1"/>
  <c r="AC32761" i="1" s="1"/>
  <c r="AA32760" i="1"/>
  <c r="AC32760" i="1" s="1"/>
  <c r="AA32759" i="1"/>
  <c r="AC32759" i="1" s="1"/>
  <c r="AA32758" i="1"/>
  <c r="AC32758" i="1" s="1"/>
  <c r="AA32757" i="1"/>
  <c r="AC32757" i="1" s="1"/>
  <c r="AA32756" i="1"/>
  <c r="AC32756" i="1" s="1"/>
  <c r="AA32755" i="1"/>
  <c r="AC32755" i="1" s="1"/>
  <c r="AA32754" i="1"/>
  <c r="AC32754" i="1" s="1"/>
  <c r="AA32753" i="1"/>
  <c r="AC32753" i="1" s="1"/>
  <c r="AA32752" i="1"/>
  <c r="AC32752" i="1" s="1"/>
  <c r="AA32751" i="1"/>
  <c r="AC32751" i="1" s="1"/>
  <c r="AA32750" i="1"/>
  <c r="AC32750" i="1" s="1"/>
  <c r="AA32749" i="1"/>
  <c r="AC32749" i="1" s="1"/>
  <c r="AA32748" i="1"/>
  <c r="AC32748" i="1" s="1"/>
  <c r="AA32747" i="1"/>
  <c r="AC32747" i="1" s="1"/>
  <c r="AA32746" i="1"/>
  <c r="AC32746" i="1" s="1"/>
  <c r="AA32745" i="1"/>
  <c r="AC32745" i="1" s="1"/>
  <c r="AA32744" i="1"/>
  <c r="AC32744" i="1" s="1"/>
  <c r="AA32743" i="1"/>
  <c r="AC32743" i="1" s="1"/>
  <c r="AA32742" i="1"/>
  <c r="AC32742" i="1" s="1"/>
  <c r="AA32741" i="1"/>
  <c r="AC32741" i="1" s="1"/>
  <c r="AA32740" i="1"/>
  <c r="AC32740" i="1" s="1"/>
  <c r="AA32739" i="1"/>
  <c r="AC32739" i="1" s="1"/>
  <c r="AA32738" i="1"/>
  <c r="AC32738" i="1" s="1"/>
  <c r="AA32737" i="1"/>
  <c r="AC32737" i="1" s="1"/>
  <c r="AA32736" i="1"/>
  <c r="AC32736" i="1" s="1"/>
  <c r="AA32735" i="1"/>
  <c r="AC32735" i="1" s="1"/>
  <c r="AA32734" i="1"/>
  <c r="AC32734" i="1" s="1"/>
  <c r="AA32733" i="1"/>
  <c r="AC32733" i="1" s="1"/>
  <c r="AA32732" i="1"/>
  <c r="AC32732" i="1" s="1"/>
  <c r="AA32731" i="1"/>
  <c r="AC32731" i="1" s="1"/>
  <c r="AA32730" i="1"/>
  <c r="AC32730" i="1" s="1"/>
  <c r="AA32729" i="1"/>
  <c r="AC32729" i="1" s="1"/>
  <c r="AA32728" i="1"/>
  <c r="AC32728" i="1" s="1"/>
  <c r="AA32727" i="1"/>
  <c r="AC32727" i="1" s="1"/>
  <c r="AA32726" i="1"/>
  <c r="AC32726" i="1" s="1"/>
  <c r="AA32725" i="1"/>
  <c r="AC32725" i="1" s="1"/>
  <c r="AA32724" i="1"/>
  <c r="AC32724" i="1" s="1"/>
  <c r="AA32723" i="1"/>
  <c r="AC32723" i="1" s="1"/>
  <c r="AA32722" i="1"/>
  <c r="AC32722" i="1" s="1"/>
  <c r="AA32721" i="1"/>
  <c r="AC32721" i="1" s="1"/>
  <c r="AA32720" i="1"/>
  <c r="AC32720" i="1" s="1"/>
  <c r="AA32719" i="1"/>
  <c r="AC32719" i="1" s="1"/>
  <c r="AA32718" i="1"/>
  <c r="AC32718" i="1" s="1"/>
  <c r="AA32717" i="1"/>
  <c r="AC32717" i="1" s="1"/>
  <c r="AA32716" i="1"/>
  <c r="AC32716" i="1" s="1"/>
  <c r="AA32715" i="1"/>
  <c r="AC32715" i="1" s="1"/>
  <c r="AA32714" i="1"/>
  <c r="AC32714" i="1" s="1"/>
  <c r="AA32713" i="1"/>
  <c r="AC32713" i="1" s="1"/>
  <c r="AA32712" i="1"/>
  <c r="AC32712" i="1" s="1"/>
  <c r="AA32711" i="1"/>
  <c r="AC32711" i="1" s="1"/>
  <c r="AA32710" i="1"/>
  <c r="AC32710" i="1" s="1"/>
  <c r="AA32709" i="1"/>
  <c r="AC32709" i="1" s="1"/>
  <c r="AA32708" i="1"/>
  <c r="AC32708" i="1" s="1"/>
  <c r="AA32707" i="1"/>
  <c r="AC32707" i="1" s="1"/>
  <c r="AA32706" i="1"/>
  <c r="AC32706" i="1" s="1"/>
  <c r="AA32705" i="1"/>
  <c r="AC32705" i="1" s="1"/>
  <c r="AA32704" i="1"/>
  <c r="AC32704" i="1" s="1"/>
  <c r="AA32703" i="1"/>
  <c r="AC32703" i="1" s="1"/>
  <c r="AA32702" i="1"/>
  <c r="AC32702" i="1" s="1"/>
  <c r="AA32701" i="1"/>
  <c r="AC32701" i="1" s="1"/>
  <c r="AA32700" i="1"/>
  <c r="AC32700" i="1" s="1"/>
  <c r="AA32699" i="1"/>
  <c r="AC32699" i="1" s="1"/>
  <c r="AA32698" i="1"/>
  <c r="AC32698" i="1" s="1"/>
  <c r="AA32697" i="1"/>
  <c r="AC32697" i="1" s="1"/>
  <c r="AA32696" i="1"/>
  <c r="AC32696" i="1" s="1"/>
  <c r="AA32695" i="1"/>
  <c r="AC32695" i="1" s="1"/>
  <c r="AA32694" i="1"/>
  <c r="AC32694" i="1" s="1"/>
  <c r="AA32693" i="1"/>
  <c r="AC32693" i="1" s="1"/>
  <c r="AA32692" i="1"/>
  <c r="AC32692" i="1" s="1"/>
  <c r="AA32691" i="1"/>
  <c r="AC32691" i="1" s="1"/>
  <c r="AA32690" i="1"/>
  <c r="AC32690" i="1" s="1"/>
  <c r="AA32689" i="1"/>
  <c r="AC32689" i="1" s="1"/>
  <c r="AA32688" i="1"/>
  <c r="AC32688" i="1" s="1"/>
  <c r="AA32687" i="1"/>
  <c r="AC32687" i="1" s="1"/>
  <c r="AA32686" i="1"/>
  <c r="AC32686" i="1" s="1"/>
  <c r="AA32685" i="1"/>
  <c r="AC32685" i="1" s="1"/>
  <c r="AA32684" i="1"/>
  <c r="AC32684" i="1" s="1"/>
  <c r="AA32683" i="1"/>
  <c r="AC32683" i="1" s="1"/>
  <c r="AA32682" i="1"/>
  <c r="AC32682" i="1" s="1"/>
  <c r="AA32681" i="1"/>
  <c r="AC32681" i="1" s="1"/>
  <c r="AA32680" i="1"/>
  <c r="AC32680" i="1" s="1"/>
  <c r="AA32679" i="1"/>
  <c r="AC32679" i="1" s="1"/>
  <c r="AA32678" i="1"/>
  <c r="AC32678" i="1" s="1"/>
  <c r="AA32677" i="1"/>
  <c r="AC32677" i="1" s="1"/>
  <c r="AA32676" i="1"/>
  <c r="AC32676" i="1" s="1"/>
  <c r="AA32675" i="1"/>
  <c r="AC32675" i="1" s="1"/>
  <c r="AA32674" i="1"/>
  <c r="AC32674" i="1" s="1"/>
  <c r="AA32673" i="1"/>
  <c r="AC32673" i="1" s="1"/>
  <c r="AA32672" i="1"/>
  <c r="AC32672" i="1" s="1"/>
  <c r="AA32671" i="1"/>
  <c r="AC32671" i="1" s="1"/>
  <c r="AA32670" i="1"/>
  <c r="AC32670" i="1" s="1"/>
  <c r="AA32669" i="1"/>
  <c r="AC32669" i="1" s="1"/>
  <c r="AA32668" i="1"/>
  <c r="AC32668" i="1" s="1"/>
  <c r="AA32667" i="1"/>
  <c r="AC32667" i="1" s="1"/>
  <c r="AA32666" i="1"/>
  <c r="AC32666" i="1" s="1"/>
  <c r="AA32665" i="1"/>
  <c r="AC32665" i="1" s="1"/>
  <c r="AA32664" i="1"/>
  <c r="AC32664" i="1" s="1"/>
  <c r="AA32663" i="1"/>
  <c r="AC32663" i="1" s="1"/>
  <c r="AA32662" i="1"/>
  <c r="AC32662" i="1" s="1"/>
  <c r="AA32661" i="1"/>
  <c r="AC32661" i="1" s="1"/>
  <c r="AA32660" i="1"/>
  <c r="AC32660" i="1" s="1"/>
  <c r="AA32659" i="1"/>
  <c r="AC32659" i="1" s="1"/>
  <c r="AA32658" i="1"/>
  <c r="AC32658" i="1" s="1"/>
  <c r="AA32657" i="1"/>
  <c r="AC32657" i="1" s="1"/>
  <c r="AA32656" i="1"/>
  <c r="AC32656" i="1" s="1"/>
  <c r="AA32655" i="1"/>
  <c r="AC32655" i="1" s="1"/>
  <c r="AA32654" i="1"/>
  <c r="AC32654" i="1" s="1"/>
  <c r="AA32653" i="1"/>
  <c r="AC32653" i="1" s="1"/>
  <c r="AA32652" i="1"/>
  <c r="AC32652" i="1" s="1"/>
  <c r="AA32651" i="1"/>
  <c r="AC32651" i="1" s="1"/>
  <c r="AA32650" i="1"/>
  <c r="AC32650" i="1" s="1"/>
  <c r="AA32649" i="1"/>
  <c r="AC32649" i="1" s="1"/>
  <c r="AA32648" i="1"/>
  <c r="AC32648" i="1" s="1"/>
  <c r="AA32647" i="1"/>
  <c r="AC32647" i="1" s="1"/>
  <c r="AA32646" i="1"/>
  <c r="AC32646" i="1" s="1"/>
  <c r="AA32645" i="1"/>
  <c r="AC32645" i="1" s="1"/>
  <c r="AA32644" i="1"/>
  <c r="AC32644" i="1" s="1"/>
  <c r="AA32643" i="1"/>
  <c r="AC32643" i="1" s="1"/>
  <c r="AA32642" i="1"/>
  <c r="AC32642" i="1" s="1"/>
  <c r="AA32641" i="1"/>
  <c r="AC32641" i="1" s="1"/>
  <c r="AA32640" i="1"/>
  <c r="AC32640" i="1" s="1"/>
  <c r="AA32639" i="1"/>
  <c r="AC32639" i="1" s="1"/>
  <c r="AA32638" i="1"/>
  <c r="AC32638" i="1" s="1"/>
  <c r="AA32637" i="1"/>
  <c r="AC32637" i="1" s="1"/>
  <c r="AA32636" i="1"/>
  <c r="AC32636" i="1" s="1"/>
  <c r="AA32635" i="1"/>
  <c r="AC32635" i="1" s="1"/>
  <c r="AA32634" i="1"/>
  <c r="AC32634" i="1" s="1"/>
  <c r="AA32633" i="1"/>
  <c r="AC32633" i="1" s="1"/>
  <c r="AA32632" i="1"/>
  <c r="AC32632" i="1" s="1"/>
  <c r="AA32631" i="1"/>
  <c r="AC32631" i="1" s="1"/>
  <c r="AA32630" i="1"/>
  <c r="AC32630" i="1" s="1"/>
  <c r="AA32629" i="1"/>
  <c r="AC32629" i="1" s="1"/>
  <c r="AA32628" i="1"/>
  <c r="AC32628" i="1" s="1"/>
  <c r="AA32627" i="1"/>
  <c r="AC32627" i="1" s="1"/>
  <c r="AA32626" i="1"/>
  <c r="AC32626" i="1" s="1"/>
  <c r="AA32625" i="1"/>
  <c r="AC32625" i="1" s="1"/>
  <c r="AA32624" i="1"/>
  <c r="AC32624" i="1" s="1"/>
  <c r="AA32623" i="1"/>
  <c r="AC32623" i="1" s="1"/>
  <c r="AA32622" i="1"/>
  <c r="AC32622" i="1" s="1"/>
  <c r="AA32621" i="1"/>
  <c r="AC32621" i="1" s="1"/>
  <c r="AA32620" i="1"/>
  <c r="AC32620" i="1" s="1"/>
  <c r="AA32619" i="1"/>
  <c r="AC32619" i="1" s="1"/>
  <c r="AA32618" i="1"/>
  <c r="AC32618" i="1" s="1"/>
  <c r="AA32617" i="1"/>
  <c r="AC32617" i="1" s="1"/>
  <c r="AA32616" i="1"/>
  <c r="AC32616" i="1" s="1"/>
  <c r="AA32615" i="1"/>
  <c r="AC32615" i="1" s="1"/>
  <c r="AA32614" i="1"/>
  <c r="AC32614" i="1" s="1"/>
  <c r="AA32613" i="1"/>
  <c r="AC32613" i="1" s="1"/>
  <c r="AA32612" i="1"/>
  <c r="AC32612" i="1" s="1"/>
  <c r="AA32611" i="1"/>
  <c r="AC32611" i="1" s="1"/>
  <c r="AA32610" i="1"/>
  <c r="AC32610" i="1" s="1"/>
  <c r="AA32609" i="1"/>
  <c r="AC32609" i="1" s="1"/>
  <c r="AA32608" i="1"/>
  <c r="AC32608" i="1" s="1"/>
  <c r="AA32607" i="1"/>
  <c r="AC32607" i="1" s="1"/>
  <c r="AA32606" i="1"/>
  <c r="AC32606" i="1" s="1"/>
  <c r="AA32605" i="1"/>
  <c r="AC32605" i="1" s="1"/>
  <c r="AA32604" i="1"/>
  <c r="AC32604" i="1" s="1"/>
  <c r="AA32603" i="1"/>
  <c r="AC32603" i="1" s="1"/>
  <c r="AA32602" i="1"/>
  <c r="AC32602" i="1" s="1"/>
  <c r="AA32601" i="1"/>
  <c r="AC32601" i="1" s="1"/>
  <c r="AA32600" i="1"/>
  <c r="AC32600" i="1" s="1"/>
  <c r="AA32599" i="1"/>
  <c r="AC32599" i="1" s="1"/>
  <c r="AA32598" i="1"/>
  <c r="AC32598" i="1" s="1"/>
  <c r="AA32597" i="1"/>
  <c r="AC32597" i="1" s="1"/>
  <c r="AA32596" i="1"/>
  <c r="AC32596" i="1" s="1"/>
  <c r="AA32595" i="1"/>
  <c r="AC32595" i="1" s="1"/>
  <c r="AA32594" i="1"/>
  <c r="AC32594" i="1" s="1"/>
  <c r="AA32593" i="1"/>
  <c r="AC32593" i="1" s="1"/>
  <c r="AA32592" i="1"/>
  <c r="AC32592" i="1" s="1"/>
  <c r="AA32591" i="1"/>
  <c r="AC32591" i="1" s="1"/>
  <c r="AA32590" i="1"/>
  <c r="AC32590" i="1" s="1"/>
  <c r="AA32589" i="1"/>
  <c r="AC32589" i="1" s="1"/>
  <c r="AA32588" i="1"/>
  <c r="AC32588" i="1" s="1"/>
  <c r="AA32587" i="1"/>
  <c r="AC32587" i="1" s="1"/>
  <c r="AA32586" i="1"/>
  <c r="AC32586" i="1" s="1"/>
  <c r="AA32585" i="1"/>
  <c r="AC32585" i="1" s="1"/>
  <c r="AA32584" i="1"/>
  <c r="AC32584" i="1" s="1"/>
  <c r="AA32583" i="1"/>
  <c r="AC32583" i="1" s="1"/>
  <c r="AA32582" i="1"/>
  <c r="AC32582" i="1" s="1"/>
  <c r="AA32581" i="1"/>
  <c r="AC32581" i="1" s="1"/>
  <c r="AA32580" i="1"/>
  <c r="AC32580" i="1" s="1"/>
  <c r="AA32579" i="1"/>
  <c r="AC32579" i="1" s="1"/>
  <c r="AA32578" i="1"/>
  <c r="AC32578" i="1" s="1"/>
  <c r="AA32577" i="1"/>
  <c r="AC32577" i="1" s="1"/>
  <c r="AA32576" i="1"/>
  <c r="AC32576" i="1" s="1"/>
  <c r="AA32575" i="1"/>
  <c r="AC32575" i="1" s="1"/>
  <c r="AA32574" i="1"/>
  <c r="AC32574" i="1" s="1"/>
  <c r="AA32573" i="1"/>
  <c r="AC32573" i="1" s="1"/>
  <c r="AA32572" i="1"/>
  <c r="AC32572" i="1" s="1"/>
  <c r="AA32571" i="1"/>
  <c r="AC32571" i="1" s="1"/>
  <c r="AA32570" i="1"/>
  <c r="AC32570" i="1" s="1"/>
  <c r="AA32569" i="1"/>
  <c r="AC32569" i="1" s="1"/>
  <c r="AA32568" i="1"/>
  <c r="AC32568" i="1" s="1"/>
  <c r="AA32567" i="1"/>
  <c r="AC32567" i="1" s="1"/>
  <c r="AA32566" i="1"/>
  <c r="AC32566" i="1" s="1"/>
  <c r="AA32565" i="1"/>
  <c r="AC32565" i="1" s="1"/>
  <c r="AA32564" i="1"/>
  <c r="AC32564" i="1" s="1"/>
  <c r="AA32563" i="1"/>
  <c r="AC32563" i="1" s="1"/>
  <c r="AA32562" i="1"/>
  <c r="AC32562" i="1" s="1"/>
  <c r="AA32561" i="1"/>
  <c r="AC32561" i="1" s="1"/>
  <c r="AA32560" i="1"/>
  <c r="AC32560" i="1" s="1"/>
  <c r="AA32559" i="1"/>
  <c r="AC32559" i="1" s="1"/>
  <c r="AA32558" i="1"/>
  <c r="AC32558" i="1" s="1"/>
  <c r="AA32557" i="1"/>
  <c r="AC32557" i="1" s="1"/>
  <c r="AA32556" i="1"/>
  <c r="AC32556" i="1" s="1"/>
  <c r="AA32555" i="1"/>
  <c r="AC32555" i="1" s="1"/>
  <c r="AA32554" i="1"/>
  <c r="AC32554" i="1" s="1"/>
  <c r="AA32553" i="1"/>
  <c r="AC32553" i="1" s="1"/>
  <c r="AA32552" i="1"/>
  <c r="AC32552" i="1" s="1"/>
  <c r="AA32551" i="1"/>
  <c r="AC32551" i="1" s="1"/>
  <c r="AA32550" i="1"/>
  <c r="AC32550" i="1" s="1"/>
  <c r="AA32549" i="1"/>
  <c r="AC32549" i="1" s="1"/>
  <c r="AA32548" i="1"/>
  <c r="AC32548" i="1" s="1"/>
  <c r="AA32547" i="1"/>
  <c r="AC32547" i="1" s="1"/>
  <c r="AA32546" i="1"/>
  <c r="AC32546" i="1" s="1"/>
  <c r="AA32545" i="1"/>
  <c r="AC32545" i="1" s="1"/>
  <c r="AA32544" i="1"/>
  <c r="AC32544" i="1" s="1"/>
  <c r="AA32543" i="1"/>
  <c r="AC32543" i="1" s="1"/>
  <c r="AA32542" i="1"/>
  <c r="AC32542" i="1" s="1"/>
  <c r="AA32541" i="1"/>
  <c r="AC32541" i="1" s="1"/>
  <c r="AA32540" i="1"/>
  <c r="AC32540" i="1" s="1"/>
  <c r="AA32539" i="1"/>
  <c r="AC32539" i="1" s="1"/>
  <c r="AA32538" i="1"/>
  <c r="AC32538" i="1" s="1"/>
  <c r="AA32537" i="1"/>
  <c r="AC32537" i="1" s="1"/>
  <c r="AA32536" i="1"/>
  <c r="AC32536" i="1" s="1"/>
  <c r="AA32535" i="1"/>
  <c r="AC32535" i="1" s="1"/>
  <c r="AA32534" i="1"/>
  <c r="AC32534" i="1" s="1"/>
  <c r="AA32533" i="1"/>
  <c r="AC32533" i="1" s="1"/>
  <c r="AA32532" i="1"/>
  <c r="AC32532" i="1" s="1"/>
  <c r="AA32531" i="1"/>
  <c r="AC32531" i="1" s="1"/>
  <c r="AA32530" i="1"/>
  <c r="AC32530" i="1" s="1"/>
  <c r="AA32529" i="1"/>
  <c r="AC32529" i="1" s="1"/>
  <c r="AA32528" i="1"/>
  <c r="AC32528" i="1" s="1"/>
  <c r="AA32527" i="1"/>
  <c r="AC32527" i="1" s="1"/>
  <c r="AA32526" i="1"/>
  <c r="AC32526" i="1" s="1"/>
  <c r="AA32525" i="1"/>
  <c r="AC32525" i="1" s="1"/>
  <c r="AA32524" i="1"/>
  <c r="AC32524" i="1" s="1"/>
  <c r="AA32523" i="1"/>
  <c r="AC32523" i="1" s="1"/>
  <c r="AA32522" i="1"/>
  <c r="AC32522" i="1" s="1"/>
  <c r="AA32521" i="1"/>
  <c r="AC32521" i="1" s="1"/>
  <c r="AA32520" i="1"/>
  <c r="AC32520" i="1" s="1"/>
  <c r="AA32519" i="1"/>
  <c r="AC32519" i="1" s="1"/>
  <c r="AA32518" i="1"/>
  <c r="AC32518" i="1" s="1"/>
  <c r="AA32517" i="1"/>
  <c r="AC32517" i="1" s="1"/>
  <c r="AA32516" i="1"/>
  <c r="AC32516" i="1" s="1"/>
  <c r="AA32515" i="1"/>
  <c r="AC32515" i="1" s="1"/>
  <c r="AA32514" i="1"/>
  <c r="AC32514" i="1" s="1"/>
  <c r="AA32513" i="1"/>
  <c r="AC32513" i="1" s="1"/>
  <c r="AA32512" i="1"/>
  <c r="AC32512" i="1" s="1"/>
  <c r="AA32511" i="1"/>
  <c r="AC32511" i="1" s="1"/>
  <c r="AA32510" i="1"/>
  <c r="AC32510" i="1" s="1"/>
  <c r="AA32509" i="1"/>
  <c r="AC32509" i="1" s="1"/>
  <c r="AA32508" i="1"/>
  <c r="AC32508" i="1" s="1"/>
  <c r="AA32507" i="1"/>
  <c r="AC32507" i="1" s="1"/>
  <c r="AA32506" i="1"/>
  <c r="AC32506" i="1" s="1"/>
  <c r="AA32505" i="1"/>
  <c r="AC32505" i="1" s="1"/>
  <c r="AA32504" i="1"/>
  <c r="AC32504" i="1" s="1"/>
  <c r="AA32503" i="1"/>
  <c r="AC32503" i="1" s="1"/>
  <c r="AA32502" i="1"/>
  <c r="AC32502" i="1" s="1"/>
  <c r="AA32501" i="1"/>
  <c r="AC32501" i="1" s="1"/>
  <c r="AA32500" i="1"/>
  <c r="AC32500" i="1" s="1"/>
  <c r="AA32499" i="1"/>
  <c r="AC32499" i="1" s="1"/>
  <c r="AA32498" i="1"/>
  <c r="AC32498" i="1" s="1"/>
  <c r="AA32497" i="1"/>
  <c r="AC32497" i="1" s="1"/>
  <c r="AA32496" i="1"/>
  <c r="AC32496" i="1" s="1"/>
  <c r="AA32495" i="1"/>
  <c r="AC32495" i="1" s="1"/>
  <c r="AA32494" i="1"/>
  <c r="AC32494" i="1" s="1"/>
  <c r="AA32493" i="1"/>
  <c r="AC32493" i="1" s="1"/>
  <c r="AA32492" i="1"/>
  <c r="AC32492" i="1" s="1"/>
  <c r="AA32491" i="1"/>
  <c r="AC32491" i="1" s="1"/>
  <c r="AA32490" i="1"/>
  <c r="AC32490" i="1" s="1"/>
  <c r="AA32489" i="1"/>
  <c r="AC32489" i="1" s="1"/>
  <c r="AA32488" i="1"/>
  <c r="AC32488" i="1" s="1"/>
  <c r="AA32487" i="1"/>
  <c r="AC32487" i="1" s="1"/>
  <c r="AA32486" i="1"/>
  <c r="AC32486" i="1" s="1"/>
  <c r="AA32485" i="1"/>
  <c r="AC32485" i="1" s="1"/>
  <c r="AA32484" i="1"/>
  <c r="AC32484" i="1" s="1"/>
  <c r="AA32483" i="1"/>
  <c r="AC32483" i="1" s="1"/>
  <c r="AA32482" i="1"/>
  <c r="AC32482" i="1" s="1"/>
  <c r="AA32481" i="1"/>
  <c r="AC32481" i="1" s="1"/>
  <c r="AA32480" i="1"/>
  <c r="AC32480" i="1" s="1"/>
  <c r="AA32479" i="1"/>
  <c r="AC32479" i="1" s="1"/>
  <c r="AA32478" i="1"/>
  <c r="AC32478" i="1" s="1"/>
  <c r="AA32477" i="1"/>
  <c r="AC32477" i="1" s="1"/>
  <c r="AA32476" i="1"/>
  <c r="AC32476" i="1" s="1"/>
  <c r="AA32475" i="1"/>
  <c r="AC32475" i="1" s="1"/>
  <c r="AA32474" i="1"/>
  <c r="AC32474" i="1" s="1"/>
  <c r="AA32473" i="1"/>
  <c r="AC32473" i="1" s="1"/>
  <c r="AA32472" i="1"/>
  <c r="AC32472" i="1" s="1"/>
  <c r="AA32471" i="1"/>
  <c r="AC32471" i="1" s="1"/>
  <c r="AA32470" i="1"/>
  <c r="AC32470" i="1" s="1"/>
  <c r="AA32469" i="1"/>
  <c r="AC32469" i="1" s="1"/>
  <c r="AA32468" i="1"/>
  <c r="AC32468" i="1" s="1"/>
  <c r="AA32467" i="1"/>
  <c r="AC32467" i="1" s="1"/>
  <c r="AA32466" i="1"/>
  <c r="AC32466" i="1" s="1"/>
  <c r="AA32465" i="1"/>
  <c r="AC32465" i="1" s="1"/>
  <c r="AA32464" i="1"/>
  <c r="AC32464" i="1" s="1"/>
  <c r="AA32463" i="1"/>
  <c r="AC32463" i="1" s="1"/>
  <c r="AA32462" i="1"/>
  <c r="AC32462" i="1" s="1"/>
  <c r="AA32461" i="1"/>
  <c r="AC32461" i="1" s="1"/>
  <c r="AA32460" i="1"/>
  <c r="AC32460" i="1" s="1"/>
  <c r="AA32459" i="1"/>
  <c r="AC32459" i="1" s="1"/>
  <c r="AA32458" i="1"/>
  <c r="AC32458" i="1" s="1"/>
  <c r="AA32457" i="1"/>
  <c r="AC32457" i="1" s="1"/>
  <c r="AA32456" i="1"/>
  <c r="AC32456" i="1" s="1"/>
  <c r="AA32455" i="1"/>
  <c r="AC32455" i="1" s="1"/>
  <c r="AA32454" i="1"/>
  <c r="AC32454" i="1" s="1"/>
  <c r="AA32453" i="1"/>
  <c r="AC32453" i="1" s="1"/>
  <c r="AA32452" i="1"/>
  <c r="AC32452" i="1" s="1"/>
  <c r="AA32451" i="1"/>
  <c r="AC32451" i="1" s="1"/>
  <c r="AA32450" i="1"/>
  <c r="AC32450" i="1" s="1"/>
  <c r="AA32449" i="1"/>
  <c r="AC32449" i="1" s="1"/>
  <c r="AA32448" i="1"/>
  <c r="AC32448" i="1" s="1"/>
  <c r="AA32447" i="1"/>
  <c r="AC32447" i="1" s="1"/>
  <c r="AA32446" i="1"/>
  <c r="AC32446" i="1" s="1"/>
  <c r="AA32445" i="1"/>
  <c r="AC32445" i="1" s="1"/>
  <c r="AA32444" i="1"/>
  <c r="AC32444" i="1" s="1"/>
  <c r="AA32443" i="1"/>
  <c r="AC32443" i="1" s="1"/>
  <c r="AA32442" i="1"/>
  <c r="AC32442" i="1" s="1"/>
  <c r="AA32441" i="1"/>
  <c r="AC32441" i="1" s="1"/>
  <c r="AA32440" i="1"/>
  <c r="AC32440" i="1" s="1"/>
  <c r="AA32439" i="1"/>
  <c r="AC32439" i="1" s="1"/>
  <c r="AA32438" i="1"/>
  <c r="AC32438" i="1" s="1"/>
  <c r="AA32437" i="1"/>
  <c r="AC32437" i="1" s="1"/>
  <c r="AA32436" i="1"/>
  <c r="AC32436" i="1" s="1"/>
  <c r="AA32435" i="1"/>
  <c r="AC32435" i="1" s="1"/>
  <c r="AA32434" i="1"/>
  <c r="AC32434" i="1" s="1"/>
  <c r="AA32433" i="1"/>
  <c r="AC32433" i="1" s="1"/>
  <c r="AA32432" i="1"/>
  <c r="AC32432" i="1" s="1"/>
  <c r="AA32431" i="1"/>
  <c r="AC32431" i="1" s="1"/>
  <c r="AA32430" i="1"/>
  <c r="AC32430" i="1" s="1"/>
  <c r="AA32429" i="1"/>
  <c r="AC32429" i="1" s="1"/>
  <c r="AA32428" i="1"/>
  <c r="AC32428" i="1" s="1"/>
  <c r="AA32427" i="1"/>
  <c r="AC32427" i="1" s="1"/>
  <c r="AA32426" i="1"/>
  <c r="AC32426" i="1" s="1"/>
  <c r="AA32425" i="1"/>
  <c r="AC32425" i="1" s="1"/>
  <c r="AA32424" i="1"/>
  <c r="AC32424" i="1" s="1"/>
  <c r="AA32423" i="1"/>
  <c r="AC32423" i="1" s="1"/>
  <c r="AA32422" i="1"/>
  <c r="AC32422" i="1" s="1"/>
  <c r="AA32421" i="1"/>
  <c r="AC32421" i="1" s="1"/>
  <c r="AA32420" i="1"/>
  <c r="AC32420" i="1" s="1"/>
  <c r="AA32419" i="1"/>
  <c r="AC32419" i="1" s="1"/>
  <c r="AA32418" i="1"/>
  <c r="AC32418" i="1" s="1"/>
  <c r="AA32417" i="1"/>
  <c r="AC32417" i="1" s="1"/>
  <c r="AA32416" i="1"/>
  <c r="AC32416" i="1" s="1"/>
  <c r="AA32415" i="1"/>
  <c r="AC32415" i="1" s="1"/>
  <c r="AA32414" i="1"/>
  <c r="AC32414" i="1" s="1"/>
  <c r="AA32413" i="1"/>
  <c r="AC32413" i="1" s="1"/>
  <c r="AA32412" i="1"/>
  <c r="AC32412" i="1" s="1"/>
  <c r="AA32411" i="1"/>
  <c r="AC32411" i="1" s="1"/>
  <c r="AA32410" i="1"/>
  <c r="AC32410" i="1" s="1"/>
  <c r="AA32409" i="1"/>
  <c r="AC32409" i="1" s="1"/>
  <c r="AA32408" i="1"/>
  <c r="AC32408" i="1" s="1"/>
  <c r="AA32407" i="1"/>
  <c r="AC32407" i="1" s="1"/>
  <c r="AA32406" i="1"/>
  <c r="AC32406" i="1" s="1"/>
  <c r="AA32405" i="1"/>
  <c r="AC32405" i="1" s="1"/>
  <c r="AA32404" i="1"/>
  <c r="AC32404" i="1" s="1"/>
  <c r="AA32403" i="1"/>
  <c r="AC32403" i="1" s="1"/>
  <c r="AA32402" i="1"/>
  <c r="AC32402" i="1" s="1"/>
  <c r="AA32401" i="1"/>
  <c r="AC32401" i="1" s="1"/>
  <c r="AA32400" i="1"/>
  <c r="AC32400" i="1" s="1"/>
  <c r="AA32399" i="1"/>
  <c r="AC32399" i="1" s="1"/>
  <c r="AA32398" i="1"/>
  <c r="AC32398" i="1" s="1"/>
  <c r="AA32397" i="1"/>
  <c r="AC32397" i="1" s="1"/>
  <c r="AA32396" i="1"/>
  <c r="AC32396" i="1" s="1"/>
  <c r="AA32395" i="1"/>
  <c r="AC32395" i="1" s="1"/>
  <c r="AA32394" i="1"/>
  <c r="AC32394" i="1" s="1"/>
  <c r="AA32393" i="1"/>
  <c r="AC32393" i="1" s="1"/>
  <c r="AA32392" i="1"/>
  <c r="AC32392" i="1" s="1"/>
  <c r="AA32391" i="1"/>
  <c r="AC32391" i="1" s="1"/>
  <c r="AA32390" i="1"/>
  <c r="AC32390" i="1" s="1"/>
  <c r="AA32389" i="1"/>
  <c r="AC32389" i="1" s="1"/>
  <c r="AA32388" i="1"/>
  <c r="AC32388" i="1" s="1"/>
  <c r="AA32387" i="1"/>
  <c r="AC32387" i="1" s="1"/>
  <c r="AA32386" i="1"/>
  <c r="AC32386" i="1" s="1"/>
  <c r="AA32385" i="1"/>
  <c r="AC32385" i="1" s="1"/>
  <c r="AA32384" i="1"/>
  <c r="AC32384" i="1" s="1"/>
  <c r="AA32383" i="1"/>
  <c r="AC32383" i="1" s="1"/>
  <c r="AA32382" i="1"/>
  <c r="AC32382" i="1" s="1"/>
  <c r="AA32381" i="1"/>
  <c r="AC32381" i="1" s="1"/>
  <c r="AA32380" i="1"/>
  <c r="AC32380" i="1" s="1"/>
  <c r="AA32379" i="1"/>
  <c r="AC32379" i="1" s="1"/>
  <c r="AA32378" i="1"/>
  <c r="AC32378" i="1" s="1"/>
  <c r="AA32377" i="1"/>
  <c r="AC32377" i="1" s="1"/>
  <c r="AA32376" i="1"/>
  <c r="AC32376" i="1" s="1"/>
  <c r="AA32375" i="1"/>
  <c r="AC32375" i="1" s="1"/>
  <c r="AA32374" i="1"/>
  <c r="AC32374" i="1" s="1"/>
  <c r="AA32373" i="1"/>
  <c r="AC32373" i="1" s="1"/>
  <c r="AA32372" i="1"/>
  <c r="AC32372" i="1" s="1"/>
  <c r="AA32371" i="1"/>
  <c r="AC32371" i="1" s="1"/>
  <c r="AA32370" i="1"/>
  <c r="AC32370" i="1" s="1"/>
  <c r="AA32369" i="1"/>
  <c r="AC32369" i="1" s="1"/>
  <c r="AA32368" i="1"/>
  <c r="AC32368" i="1" s="1"/>
  <c r="AA32367" i="1"/>
  <c r="AC32367" i="1" s="1"/>
  <c r="AA32366" i="1"/>
  <c r="AC32366" i="1" s="1"/>
  <c r="AA32365" i="1"/>
  <c r="AC32365" i="1" s="1"/>
  <c r="AA32364" i="1"/>
  <c r="AC32364" i="1" s="1"/>
  <c r="AA32363" i="1"/>
  <c r="AC32363" i="1" s="1"/>
  <c r="AA32362" i="1"/>
  <c r="AC32362" i="1" s="1"/>
  <c r="AA32361" i="1"/>
  <c r="AC32361" i="1" s="1"/>
  <c r="AA32360" i="1"/>
  <c r="AC32360" i="1" s="1"/>
  <c r="AA32359" i="1"/>
  <c r="AC32359" i="1" s="1"/>
  <c r="AA32358" i="1"/>
  <c r="AC32358" i="1" s="1"/>
  <c r="AA32357" i="1"/>
  <c r="AC32357" i="1" s="1"/>
  <c r="AA32356" i="1"/>
  <c r="AC32356" i="1" s="1"/>
  <c r="AA32355" i="1"/>
  <c r="AC32355" i="1" s="1"/>
  <c r="AA32354" i="1"/>
  <c r="AC32354" i="1" s="1"/>
  <c r="AA32353" i="1"/>
  <c r="AC32353" i="1" s="1"/>
  <c r="AA32352" i="1"/>
  <c r="AC32352" i="1" s="1"/>
  <c r="AA32351" i="1"/>
  <c r="AC32351" i="1" s="1"/>
  <c r="AA32350" i="1"/>
  <c r="AC32350" i="1" s="1"/>
  <c r="AA32349" i="1"/>
  <c r="AC32349" i="1" s="1"/>
  <c r="AA32348" i="1"/>
  <c r="AC32348" i="1" s="1"/>
  <c r="AA32347" i="1"/>
  <c r="AC32347" i="1" s="1"/>
  <c r="AA32346" i="1"/>
  <c r="AC32346" i="1" s="1"/>
  <c r="AA32345" i="1"/>
  <c r="AC32345" i="1" s="1"/>
  <c r="AA32344" i="1"/>
  <c r="AC32344" i="1" s="1"/>
  <c r="AA32343" i="1"/>
  <c r="AC32343" i="1" s="1"/>
  <c r="AA32342" i="1"/>
  <c r="AC32342" i="1" s="1"/>
  <c r="AA32341" i="1"/>
  <c r="AC32341" i="1" s="1"/>
  <c r="AA32340" i="1"/>
  <c r="AC32340" i="1" s="1"/>
  <c r="AA32339" i="1"/>
  <c r="AC32339" i="1" s="1"/>
  <c r="AA32338" i="1"/>
  <c r="AC32338" i="1" s="1"/>
  <c r="AA32337" i="1"/>
  <c r="AC32337" i="1" s="1"/>
  <c r="AA32336" i="1"/>
  <c r="AC32336" i="1" s="1"/>
  <c r="AA32335" i="1"/>
  <c r="AC32335" i="1" s="1"/>
  <c r="AA32334" i="1"/>
  <c r="AC32334" i="1" s="1"/>
  <c r="AA32333" i="1"/>
  <c r="AC32333" i="1" s="1"/>
  <c r="AA32332" i="1"/>
  <c r="AC32332" i="1" s="1"/>
  <c r="AA32331" i="1"/>
  <c r="AC32331" i="1" s="1"/>
  <c r="AA32330" i="1"/>
  <c r="AC32330" i="1" s="1"/>
  <c r="AA32329" i="1"/>
  <c r="AC32329" i="1" s="1"/>
  <c r="AA32328" i="1"/>
  <c r="AC32328" i="1" s="1"/>
  <c r="AA32327" i="1"/>
  <c r="AC32327" i="1" s="1"/>
  <c r="AA32326" i="1"/>
  <c r="AC32326" i="1" s="1"/>
  <c r="AA32325" i="1"/>
  <c r="AC32325" i="1" s="1"/>
  <c r="AA32324" i="1"/>
  <c r="AC32324" i="1" s="1"/>
  <c r="AA32323" i="1"/>
  <c r="AC32323" i="1" s="1"/>
  <c r="AA32322" i="1"/>
  <c r="AC32322" i="1" s="1"/>
  <c r="AA32321" i="1"/>
  <c r="AC32321" i="1" s="1"/>
  <c r="AA32320" i="1"/>
  <c r="AC32320" i="1" s="1"/>
  <c r="AA32319" i="1"/>
  <c r="AC32319" i="1" s="1"/>
  <c r="AA32318" i="1"/>
  <c r="AC32318" i="1" s="1"/>
  <c r="AA32317" i="1"/>
  <c r="AC32317" i="1" s="1"/>
  <c r="AA32316" i="1"/>
  <c r="AC32316" i="1" s="1"/>
  <c r="AA32315" i="1"/>
  <c r="AC32315" i="1" s="1"/>
  <c r="AA32314" i="1"/>
  <c r="AC32314" i="1" s="1"/>
  <c r="AA32313" i="1"/>
  <c r="AC32313" i="1" s="1"/>
  <c r="AA32312" i="1"/>
  <c r="AC32312" i="1" s="1"/>
  <c r="AA32311" i="1"/>
  <c r="AC32311" i="1" s="1"/>
  <c r="AA32310" i="1"/>
  <c r="AC32310" i="1" s="1"/>
  <c r="AA32309" i="1"/>
  <c r="AC32309" i="1" s="1"/>
  <c r="AA32308" i="1"/>
  <c r="AC32308" i="1" s="1"/>
  <c r="AA32307" i="1"/>
  <c r="AC32307" i="1" s="1"/>
  <c r="AA32306" i="1"/>
  <c r="AC32306" i="1" s="1"/>
  <c r="AA32305" i="1"/>
  <c r="AC32305" i="1" s="1"/>
  <c r="AA32304" i="1"/>
  <c r="AC32304" i="1" s="1"/>
  <c r="AA32303" i="1"/>
  <c r="AC32303" i="1" s="1"/>
  <c r="AA32302" i="1"/>
  <c r="AC32302" i="1" s="1"/>
  <c r="AA32301" i="1"/>
  <c r="AC32301" i="1" s="1"/>
  <c r="AA32300" i="1"/>
  <c r="AC32300" i="1" s="1"/>
  <c r="AA32299" i="1"/>
  <c r="AC32299" i="1" s="1"/>
  <c r="AA32298" i="1"/>
  <c r="AC32298" i="1" s="1"/>
  <c r="AA32297" i="1"/>
  <c r="AC32297" i="1" s="1"/>
  <c r="AA32296" i="1"/>
  <c r="AC32296" i="1" s="1"/>
  <c r="AA32295" i="1"/>
  <c r="AC32295" i="1" s="1"/>
  <c r="AA32294" i="1"/>
  <c r="AC32294" i="1" s="1"/>
  <c r="AA32293" i="1"/>
  <c r="AC32293" i="1" s="1"/>
  <c r="AA32292" i="1"/>
  <c r="AC32292" i="1" s="1"/>
  <c r="AA32291" i="1"/>
  <c r="AC32291" i="1" s="1"/>
  <c r="AA32290" i="1"/>
  <c r="AC32290" i="1" s="1"/>
  <c r="AA32289" i="1"/>
  <c r="AC32289" i="1" s="1"/>
  <c r="AA32288" i="1"/>
  <c r="AC32288" i="1" s="1"/>
  <c r="AA32287" i="1"/>
  <c r="AC32287" i="1" s="1"/>
  <c r="AA32286" i="1"/>
  <c r="AC32286" i="1" s="1"/>
  <c r="AA32285" i="1"/>
  <c r="AC32285" i="1" s="1"/>
  <c r="AA32284" i="1"/>
  <c r="AC32284" i="1" s="1"/>
  <c r="AA32283" i="1"/>
  <c r="AC32283" i="1" s="1"/>
  <c r="AA32282" i="1"/>
  <c r="AC32282" i="1" s="1"/>
  <c r="AA32281" i="1"/>
  <c r="AC32281" i="1" s="1"/>
  <c r="AA32280" i="1"/>
  <c r="AC32280" i="1" s="1"/>
  <c r="AA32279" i="1"/>
  <c r="AC32279" i="1" s="1"/>
  <c r="AA32278" i="1"/>
  <c r="AC32278" i="1" s="1"/>
  <c r="AA32277" i="1"/>
  <c r="AC32277" i="1" s="1"/>
  <c r="AA32276" i="1"/>
  <c r="AC32276" i="1" s="1"/>
  <c r="AA32275" i="1"/>
  <c r="AC32275" i="1" s="1"/>
  <c r="AA32274" i="1"/>
  <c r="AC32274" i="1" s="1"/>
  <c r="AA32273" i="1"/>
  <c r="AC32273" i="1" s="1"/>
  <c r="AA32272" i="1"/>
  <c r="AC32272" i="1" s="1"/>
  <c r="AA32271" i="1"/>
  <c r="AC32271" i="1" s="1"/>
  <c r="AA32270" i="1"/>
  <c r="AC32270" i="1" s="1"/>
  <c r="AA32269" i="1"/>
  <c r="AC32269" i="1" s="1"/>
  <c r="AA32268" i="1"/>
  <c r="AC32268" i="1" s="1"/>
  <c r="AA32267" i="1"/>
  <c r="AC32267" i="1" s="1"/>
  <c r="AA32266" i="1"/>
  <c r="AC32266" i="1" s="1"/>
  <c r="AA32265" i="1"/>
  <c r="AC32265" i="1" s="1"/>
  <c r="AA32264" i="1"/>
  <c r="AC32264" i="1" s="1"/>
  <c r="AA32263" i="1"/>
  <c r="AC32263" i="1" s="1"/>
  <c r="AA32262" i="1"/>
  <c r="AC32262" i="1" s="1"/>
  <c r="AA32261" i="1"/>
  <c r="AC32261" i="1" s="1"/>
  <c r="AA32260" i="1"/>
  <c r="AC32260" i="1" s="1"/>
  <c r="AA32259" i="1"/>
  <c r="AC32259" i="1" s="1"/>
  <c r="AA32258" i="1"/>
  <c r="AC32258" i="1" s="1"/>
  <c r="AA32257" i="1"/>
  <c r="AC32257" i="1" s="1"/>
  <c r="AA32256" i="1"/>
  <c r="AC32256" i="1" s="1"/>
  <c r="AA32255" i="1"/>
  <c r="AC32255" i="1" s="1"/>
  <c r="AA32254" i="1"/>
  <c r="AC32254" i="1" s="1"/>
  <c r="AA32253" i="1"/>
  <c r="AC32253" i="1" s="1"/>
  <c r="AA32252" i="1"/>
  <c r="AC32252" i="1" s="1"/>
  <c r="AA32251" i="1"/>
  <c r="AC32251" i="1" s="1"/>
  <c r="AA32250" i="1"/>
  <c r="AC32250" i="1" s="1"/>
  <c r="AA32249" i="1"/>
  <c r="AC32249" i="1" s="1"/>
  <c r="AA32248" i="1"/>
  <c r="AC32248" i="1" s="1"/>
  <c r="AA32247" i="1"/>
  <c r="AC32247" i="1" s="1"/>
  <c r="AA32246" i="1"/>
  <c r="AC32246" i="1" s="1"/>
  <c r="AA32245" i="1"/>
  <c r="AC32245" i="1" s="1"/>
  <c r="AA32244" i="1"/>
  <c r="AC32244" i="1" s="1"/>
  <c r="AA32243" i="1"/>
  <c r="AC32243" i="1" s="1"/>
  <c r="AA32242" i="1"/>
  <c r="AC32242" i="1" s="1"/>
  <c r="AA32241" i="1"/>
  <c r="AC32241" i="1" s="1"/>
  <c r="AA32240" i="1"/>
  <c r="AC32240" i="1" s="1"/>
  <c r="AA32239" i="1"/>
  <c r="AC32239" i="1" s="1"/>
  <c r="AA32238" i="1"/>
  <c r="AC32238" i="1" s="1"/>
  <c r="AA32237" i="1"/>
  <c r="AC32237" i="1" s="1"/>
  <c r="AA32236" i="1"/>
  <c r="AC32236" i="1" s="1"/>
  <c r="AA32235" i="1"/>
  <c r="AC32235" i="1" s="1"/>
  <c r="AA32234" i="1"/>
  <c r="AC32234" i="1" s="1"/>
  <c r="AA32233" i="1"/>
  <c r="AC32233" i="1" s="1"/>
  <c r="AA32232" i="1"/>
  <c r="AC32232" i="1" s="1"/>
  <c r="AA32231" i="1"/>
  <c r="AC32231" i="1" s="1"/>
  <c r="AA32230" i="1"/>
  <c r="AC32230" i="1" s="1"/>
  <c r="AA32229" i="1"/>
  <c r="AC32229" i="1" s="1"/>
  <c r="AA32228" i="1"/>
  <c r="AC32228" i="1" s="1"/>
  <c r="AA32227" i="1"/>
  <c r="AC32227" i="1" s="1"/>
  <c r="AA32226" i="1"/>
  <c r="AC32226" i="1" s="1"/>
  <c r="AA32225" i="1"/>
  <c r="AC32225" i="1" s="1"/>
  <c r="AA32224" i="1"/>
  <c r="AC32224" i="1" s="1"/>
  <c r="AA32223" i="1"/>
  <c r="AC32223" i="1" s="1"/>
  <c r="AA32222" i="1"/>
  <c r="AC32222" i="1" s="1"/>
  <c r="AA32221" i="1"/>
  <c r="AC32221" i="1" s="1"/>
  <c r="AA32220" i="1"/>
  <c r="AC32220" i="1" s="1"/>
  <c r="AA32219" i="1"/>
  <c r="AC32219" i="1" s="1"/>
  <c r="AA32218" i="1"/>
  <c r="AC32218" i="1" s="1"/>
  <c r="AA32217" i="1"/>
  <c r="AC32217" i="1" s="1"/>
  <c r="AA32216" i="1"/>
  <c r="AC32216" i="1" s="1"/>
  <c r="AA32215" i="1"/>
  <c r="AC32215" i="1" s="1"/>
  <c r="AA32214" i="1"/>
  <c r="AC32214" i="1" s="1"/>
  <c r="AA32213" i="1"/>
  <c r="AC32213" i="1" s="1"/>
  <c r="AA32212" i="1"/>
  <c r="AC32212" i="1" s="1"/>
  <c r="AA32211" i="1"/>
  <c r="AC32211" i="1" s="1"/>
  <c r="AA32210" i="1"/>
  <c r="AC32210" i="1" s="1"/>
  <c r="AA32209" i="1"/>
  <c r="AC32209" i="1" s="1"/>
  <c r="AA32208" i="1"/>
  <c r="AC32208" i="1" s="1"/>
  <c r="AA32207" i="1"/>
  <c r="AC32207" i="1" s="1"/>
  <c r="AA32206" i="1"/>
  <c r="AC32206" i="1" s="1"/>
  <c r="AA32205" i="1"/>
  <c r="AC32205" i="1" s="1"/>
  <c r="AA32204" i="1"/>
  <c r="AC32204" i="1" s="1"/>
  <c r="AA32203" i="1"/>
  <c r="AC32203" i="1" s="1"/>
  <c r="AA32202" i="1"/>
  <c r="AC32202" i="1" s="1"/>
  <c r="AA32201" i="1"/>
  <c r="AC32201" i="1" s="1"/>
  <c r="AA32200" i="1"/>
  <c r="AC32200" i="1" s="1"/>
  <c r="AA32199" i="1"/>
  <c r="AC32199" i="1" s="1"/>
  <c r="AA32198" i="1"/>
  <c r="AC32198" i="1" s="1"/>
  <c r="AA32197" i="1"/>
  <c r="AC32197" i="1" s="1"/>
  <c r="AA32196" i="1"/>
  <c r="AC32196" i="1" s="1"/>
  <c r="AA32195" i="1"/>
  <c r="AC32195" i="1" s="1"/>
  <c r="AA32194" i="1"/>
  <c r="AC32194" i="1" s="1"/>
  <c r="AA32193" i="1"/>
  <c r="AC32193" i="1" s="1"/>
  <c r="AA32192" i="1"/>
  <c r="AC32192" i="1" s="1"/>
  <c r="AA32191" i="1"/>
  <c r="AC32191" i="1" s="1"/>
  <c r="AA32190" i="1"/>
  <c r="AC32190" i="1" s="1"/>
  <c r="AA32189" i="1"/>
  <c r="AC32189" i="1" s="1"/>
  <c r="AA32188" i="1"/>
  <c r="AC32188" i="1" s="1"/>
  <c r="AA32187" i="1"/>
  <c r="AC32187" i="1" s="1"/>
  <c r="AA32186" i="1"/>
  <c r="AC32186" i="1" s="1"/>
  <c r="AA32185" i="1"/>
  <c r="AC32185" i="1" s="1"/>
  <c r="AA32184" i="1"/>
  <c r="AC32184" i="1" s="1"/>
  <c r="AA32183" i="1"/>
  <c r="AC32183" i="1" s="1"/>
  <c r="AA32182" i="1"/>
  <c r="AC32182" i="1" s="1"/>
  <c r="AA32181" i="1"/>
  <c r="AC32181" i="1" s="1"/>
  <c r="AA32180" i="1"/>
  <c r="AC32180" i="1" s="1"/>
  <c r="AA32179" i="1"/>
  <c r="AC32179" i="1" s="1"/>
  <c r="AA32178" i="1"/>
  <c r="AC32178" i="1" s="1"/>
  <c r="AA32177" i="1"/>
  <c r="AC32177" i="1" s="1"/>
  <c r="AA32176" i="1"/>
  <c r="AC32176" i="1" s="1"/>
  <c r="AA32175" i="1"/>
  <c r="AC32175" i="1" s="1"/>
  <c r="AA32174" i="1"/>
  <c r="AC32174" i="1" s="1"/>
  <c r="AA32173" i="1"/>
  <c r="AC32173" i="1" s="1"/>
  <c r="AA32172" i="1"/>
  <c r="AC32172" i="1" s="1"/>
  <c r="AA32171" i="1"/>
  <c r="AC32171" i="1" s="1"/>
  <c r="AA32170" i="1"/>
  <c r="AC32170" i="1" s="1"/>
  <c r="AA32169" i="1"/>
  <c r="AC32169" i="1" s="1"/>
  <c r="AA32168" i="1"/>
  <c r="AC32168" i="1" s="1"/>
  <c r="AA32167" i="1"/>
  <c r="AC32167" i="1" s="1"/>
  <c r="AA32166" i="1"/>
  <c r="AC32166" i="1" s="1"/>
  <c r="AA32165" i="1"/>
  <c r="AC32165" i="1" s="1"/>
  <c r="AA32164" i="1"/>
  <c r="AC32164" i="1" s="1"/>
  <c r="AA32163" i="1"/>
  <c r="AC32163" i="1" s="1"/>
  <c r="AA32162" i="1"/>
  <c r="AC32162" i="1" s="1"/>
  <c r="AA32161" i="1"/>
  <c r="AC32161" i="1" s="1"/>
  <c r="AA32160" i="1"/>
  <c r="AC32160" i="1" s="1"/>
  <c r="AA32159" i="1"/>
  <c r="AC32159" i="1" s="1"/>
  <c r="AA32158" i="1"/>
  <c r="AC32158" i="1" s="1"/>
  <c r="AA32157" i="1"/>
  <c r="AC32157" i="1" s="1"/>
  <c r="AA32156" i="1"/>
  <c r="AC32156" i="1" s="1"/>
  <c r="AA32155" i="1"/>
  <c r="AC32155" i="1" s="1"/>
  <c r="AA32154" i="1"/>
  <c r="AC32154" i="1" s="1"/>
  <c r="AA32153" i="1"/>
  <c r="AC32153" i="1" s="1"/>
  <c r="AA32152" i="1"/>
  <c r="AC32152" i="1" s="1"/>
  <c r="AA32151" i="1"/>
  <c r="AC32151" i="1" s="1"/>
  <c r="AA32150" i="1"/>
  <c r="AC32150" i="1" s="1"/>
  <c r="AA32149" i="1"/>
  <c r="AC32149" i="1" s="1"/>
  <c r="AA32148" i="1"/>
  <c r="AC32148" i="1" s="1"/>
  <c r="AA32147" i="1"/>
  <c r="AC32147" i="1" s="1"/>
  <c r="AA32146" i="1"/>
  <c r="AC32146" i="1" s="1"/>
  <c r="AA32145" i="1"/>
  <c r="AC32145" i="1" s="1"/>
  <c r="AA32144" i="1"/>
  <c r="AC32144" i="1" s="1"/>
  <c r="AA32143" i="1"/>
  <c r="AC32143" i="1" s="1"/>
  <c r="AA32142" i="1"/>
  <c r="AC32142" i="1" s="1"/>
  <c r="AA32141" i="1"/>
  <c r="AC32141" i="1" s="1"/>
  <c r="AA32140" i="1"/>
  <c r="AC32140" i="1" s="1"/>
  <c r="AA32139" i="1"/>
  <c r="AC32139" i="1" s="1"/>
  <c r="AA32138" i="1"/>
  <c r="AC32138" i="1" s="1"/>
  <c r="AA32137" i="1"/>
  <c r="AC32137" i="1" s="1"/>
  <c r="AA32136" i="1"/>
  <c r="AC32136" i="1" s="1"/>
  <c r="AA32135" i="1"/>
  <c r="AC32135" i="1" s="1"/>
  <c r="AA32134" i="1"/>
  <c r="AC32134" i="1" s="1"/>
  <c r="AA32133" i="1"/>
  <c r="AC32133" i="1" s="1"/>
  <c r="AA32132" i="1"/>
  <c r="AC32132" i="1" s="1"/>
  <c r="AA32131" i="1"/>
  <c r="AC32131" i="1" s="1"/>
  <c r="AA32130" i="1"/>
  <c r="AC32130" i="1" s="1"/>
  <c r="AA32129" i="1"/>
  <c r="AC32129" i="1" s="1"/>
  <c r="AA32128" i="1"/>
  <c r="AC32128" i="1" s="1"/>
  <c r="AA32127" i="1"/>
  <c r="AC32127" i="1" s="1"/>
  <c r="AA32126" i="1"/>
  <c r="AC32126" i="1" s="1"/>
  <c r="AA32125" i="1"/>
  <c r="AC32125" i="1" s="1"/>
  <c r="AA32124" i="1"/>
  <c r="AC32124" i="1" s="1"/>
  <c r="AA32123" i="1"/>
  <c r="AC32123" i="1" s="1"/>
  <c r="AA32122" i="1"/>
  <c r="AC32122" i="1" s="1"/>
  <c r="AA32121" i="1"/>
  <c r="AC32121" i="1" s="1"/>
  <c r="AA32120" i="1"/>
  <c r="AC32120" i="1" s="1"/>
  <c r="AA32119" i="1"/>
  <c r="AC32119" i="1" s="1"/>
  <c r="AA32118" i="1"/>
  <c r="AC32118" i="1" s="1"/>
  <c r="AA32117" i="1"/>
  <c r="AC32117" i="1" s="1"/>
  <c r="AA32116" i="1"/>
  <c r="AC32116" i="1" s="1"/>
  <c r="AA32115" i="1"/>
  <c r="AC32115" i="1" s="1"/>
  <c r="AA32114" i="1"/>
  <c r="AC32114" i="1" s="1"/>
  <c r="AA32113" i="1"/>
  <c r="AC32113" i="1" s="1"/>
  <c r="AA32112" i="1"/>
  <c r="AC32112" i="1" s="1"/>
  <c r="AA32111" i="1"/>
  <c r="AC32111" i="1" s="1"/>
  <c r="AA32110" i="1"/>
  <c r="AC32110" i="1" s="1"/>
  <c r="AA32109" i="1"/>
  <c r="AC32109" i="1" s="1"/>
  <c r="AA32108" i="1"/>
  <c r="AC32108" i="1" s="1"/>
  <c r="AA32107" i="1"/>
  <c r="AC32107" i="1" s="1"/>
  <c r="AA32106" i="1"/>
  <c r="AC32106" i="1" s="1"/>
  <c r="AA32105" i="1"/>
  <c r="AC32105" i="1" s="1"/>
  <c r="AA32104" i="1"/>
  <c r="AC32104" i="1" s="1"/>
  <c r="AA32103" i="1"/>
  <c r="AC32103" i="1" s="1"/>
  <c r="AA32102" i="1"/>
  <c r="AC32102" i="1" s="1"/>
  <c r="AA32101" i="1"/>
  <c r="AC32101" i="1" s="1"/>
  <c r="AA32100" i="1"/>
  <c r="AC32100" i="1" s="1"/>
  <c r="AA32099" i="1"/>
  <c r="AC32099" i="1" s="1"/>
  <c r="AA32098" i="1"/>
  <c r="AC32098" i="1" s="1"/>
  <c r="AA32097" i="1"/>
  <c r="AC32097" i="1" s="1"/>
  <c r="AA32096" i="1"/>
  <c r="AC32096" i="1" s="1"/>
  <c r="AA32095" i="1"/>
  <c r="AC32095" i="1" s="1"/>
  <c r="AA32094" i="1"/>
  <c r="AC32094" i="1" s="1"/>
  <c r="AA32093" i="1"/>
  <c r="AC32093" i="1" s="1"/>
  <c r="AA32092" i="1"/>
  <c r="AC32092" i="1" s="1"/>
  <c r="AA32091" i="1"/>
  <c r="AC32091" i="1" s="1"/>
  <c r="AA32090" i="1"/>
  <c r="AC32090" i="1" s="1"/>
  <c r="AA32089" i="1"/>
  <c r="AC32089" i="1" s="1"/>
  <c r="AA32088" i="1"/>
  <c r="AC32088" i="1" s="1"/>
  <c r="AA32087" i="1"/>
  <c r="AC32087" i="1" s="1"/>
  <c r="AA32086" i="1"/>
  <c r="AC32086" i="1" s="1"/>
  <c r="AA32085" i="1"/>
  <c r="AC32085" i="1" s="1"/>
  <c r="AA32084" i="1"/>
  <c r="AC32084" i="1" s="1"/>
  <c r="AA32083" i="1"/>
  <c r="AC32083" i="1" s="1"/>
  <c r="AA32082" i="1"/>
  <c r="AC32082" i="1" s="1"/>
  <c r="AA32081" i="1"/>
  <c r="AC32081" i="1" s="1"/>
  <c r="AA32080" i="1"/>
  <c r="AC32080" i="1" s="1"/>
  <c r="AA32079" i="1"/>
  <c r="AC32079" i="1" s="1"/>
  <c r="AA32078" i="1"/>
  <c r="AC32078" i="1" s="1"/>
  <c r="AA32077" i="1"/>
  <c r="AC32077" i="1" s="1"/>
  <c r="AA32076" i="1"/>
  <c r="AC32076" i="1" s="1"/>
  <c r="AA32075" i="1"/>
  <c r="AC32075" i="1" s="1"/>
  <c r="AA32074" i="1"/>
  <c r="AC32074" i="1" s="1"/>
  <c r="AA32073" i="1"/>
  <c r="AC32073" i="1" s="1"/>
  <c r="AA32072" i="1"/>
  <c r="AC32072" i="1" s="1"/>
  <c r="AA32071" i="1"/>
  <c r="AC32071" i="1" s="1"/>
  <c r="AA32070" i="1"/>
  <c r="AC32070" i="1" s="1"/>
  <c r="AA32069" i="1"/>
  <c r="AC32069" i="1" s="1"/>
  <c r="AA32068" i="1"/>
  <c r="AC32068" i="1" s="1"/>
  <c r="AA32067" i="1"/>
  <c r="AC32067" i="1" s="1"/>
  <c r="AA32066" i="1"/>
  <c r="AC32066" i="1" s="1"/>
  <c r="AA32065" i="1"/>
  <c r="AC32065" i="1" s="1"/>
  <c r="AA32064" i="1"/>
  <c r="AC32064" i="1" s="1"/>
  <c r="AA32063" i="1"/>
  <c r="AC32063" i="1" s="1"/>
  <c r="AA32062" i="1"/>
  <c r="AC32062" i="1" s="1"/>
  <c r="AA32061" i="1"/>
  <c r="AC32061" i="1" s="1"/>
  <c r="AA32060" i="1"/>
  <c r="AC32060" i="1" s="1"/>
  <c r="AA32059" i="1"/>
  <c r="AC32059" i="1" s="1"/>
  <c r="AA32058" i="1"/>
  <c r="AC32058" i="1" s="1"/>
  <c r="AA32057" i="1"/>
  <c r="AC32057" i="1" s="1"/>
  <c r="AA32056" i="1"/>
  <c r="AC32056" i="1" s="1"/>
  <c r="AA32055" i="1"/>
  <c r="AC32055" i="1" s="1"/>
  <c r="AA32054" i="1"/>
  <c r="AC32054" i="1" s="1"/>
  <c r="AA32053" i="1"/>
  <c r="AC32053" i="1" s="1"/>
  <c r="AA32052" i="1"/>
  <c r="AC32052" i="1" s="1"/>
  <c r="AA32051" i="1"/>
  <c r="AC32051" i="1" s="1"/>
  <c r="AA32050" i="1"/>
  <c r="AC32050" i="1" s="1"/>
  <c r="AA32049" i="1"/>
  <c r="AC32049" i="1" s="1"/>
  <c r="AA32048" i="1"/>
  <c r="AC32048" i="1" s="1"/>
  <c r="AA32047" i="1"/>
  <c r="AC32047" i="1" s="1"/>
  <c r="AA32046" i="1"/>
  <c r="AC32046" i="1" s="1"/>
  <c r="AA32045" i="1"/>
  <c r="AC32045" i="1" s="1"/>
  <c r="AA32044" i="1"/>
  <c r="AC32044" i="1" s="1"/>
  <c r="AA32043" i="1"/>
  <c r="AC32043" i="1" s="1"/>
  <c r="AA32042" i="1"/>
  <c r="AC32042" i="1" s="1"/>
  <c r="AA32041" i="1"/>
  <c r="AC32041" i="1" s="1"/>
  <c r="AA32040" i="1"/>
  <c r="AC32040" i="1" s="1"/>
  <c r="AA32039" i="1"/>
  <c r="AC32039" i="1" s="1"/>
  <c r="AA32038" i="1"/>
  <c r="AC32038" i="1" s="1"/>
  <c r="AA32037" i="1"/>
  <c r="AC32037" i="1" s="1"/>
  <c r="AA32036" i="1"/>
  <c r="AC32036" i="1" s="1"/>
  <c r="AA32035" i="1"/>
  <c r="AC32035" i="1" s="1"/>
  <c r="AA32034" i="1"/>
  <c r="AC32034" i="1" s="1"/>
  <c r="AA32033" i="1"/>
  <c r="AC32033" i="1" s="1"/>
  <c r="AA32032" i="1"/>
  <c r="AC32032" i="1" s="1"/>
  <c r="AA32031" i="1"/>
  <c r="AC32031" i="1" s="1"/>
  <c r="AA32030" i="1"/>
  <c r="AC32030" i="1" s="1"/>
  <c r="AA32029" i="1"/>
  <c r="AC32029" i="1" s="1"/>
  <c r="AA32028" i="1"/>
  <c r="AC32028" i="1" s="1"/>
  <c r="AA32027" i="1"/>
  <c r="AC32027" i="1" s="1"/>
  <c r="AA32026" i="1"/>
  <c r="AC32026" i="1" s="1"/>
  <c r="AA32025" i="1"/>
  <c r="AC32025" i="1" s="1"/>
  <c r="AA32024" i="1"/>
  <c r="AC32024" i="1" s="1"/>
  <c r="AA32023" i="1"/>
  <c r="AC32023" i="1" s="1"/>
  <c r="AA32022" i="1"/>
  <c r="AC32022" i="1" s="1"/>
  <c r="AA32021" i="1"/>
  <c r="AC32021" i="1" s="1"/>
  <c r="AA32020" i="1"/>
  <c r="AC32020" i="1" s="1"/>
  <c r="AA32019" i="1"/>
  <c r="AC32019" i="1" s="1"/>
  <c r="AA32018" i="1"/>
  <c r="AC32018" i="1" s="1"/>
  <c r="AA32017" i="1"/>
  <c r="AC32017" i="1" s="1"/>
  <c r="AA32016" i="1"/>
  <c r="AC32016" i="1" s="1"/>
  <c r="AA32015" i="1"/>
  <c r="AC32015" i="1" s="1"/>
  <c r="AA32014" i="1"/>
  <c r="AC32014" i="1" s="1"/>
  <c r="AA32013" i="1"/>
  <c r="AC32013" i="1" s="1"/>
  <c r="AA32012" i="1"/>
  <c r="AC32012" i="1" s="1"/>
  <c r="AA32011" i="1"/>
  <c r="AC32011" i="1" s="1"/>
  <c r="AA32010" i="1"/>
  <c r="AC32010" i="1" s="1"/>
  <c r="AA32009" i="1"/>
  <c r="AC32009" i="1" s="1"/>
  <c r="AA32008" i="1"/>
  <c r="AC32008" i="1" s="1"/>
  <c r="AA32007" i="1"/>
  <c r="AC32007" i="1" s="1"/>
  <c r="AA32006" i="1"/>
  <c r="AC32006" i="1" s="1"/>
  <c r="AA32005" i="1"/>
  <c r="AC32005" i="1" s="1"/>
  <c r="AA32004" i="1"/>
  <c r="AC32004" i="1" s="1"/>
  <c r="AA32003" i="1"/>
  <c r="AC32003" i="1" s="1"/>
  <c r="AA32002" i="1"/>
  <c r="AC32002" i="1" s="1"/>
  <c r="AA32001" i="1"/>
  <c r="AC32001" i="1" s="1"/>
  <c r="AA32000" i="1"/>
  <c r="AC32000" i="1" s="1"/>
  <c r="AA31999" i="1"/>
  <c r="AC31999" i="1" s="1"/>
  <c r="AA31998" i="1"/>
  <c r="AC31998" i="1" s="1"/>
  <c r="AA31997" i="1"/>
  <c r="AC31997" i="1" s="1"/>
  <c r="AA31996" i="1"/>
  <c r="AC31996" i="1" s="1"/>
  <c r="AA31995" i="1"/>
  <c r="AC31995" i="1" s="1"/>
  <c r="AA31994" i="1"/>
  <c r="AC31994" i="1" s="1"/>
  <c r="AA31993" i="1"/>
  <c r="AC31993" i="1" s="1"/>
  <c r="AA31992" i="1"/>
  <c r="AC31992" i="1" s="1"/>
  <c r="AA31991" i="1"/>
  <c r="AC31991" i="1" s="1"/>
  <c r="AA31990" i="1"/>
  <c r="AC31990" i="1" s="1"/>
  <c r="AA31989" i="1"/>
  <c r="AC31989" i="1" s="1"/>
  <c r="AA31988" i="1"/>
  <c r="AC31988" i="1" s="1"/>
  <c r="AA31987" i="1"/>
  <c r="AC31987" i="1" s="1"/>
  <c r="AA31986" i="1"/>
  <c r="AC31986" i="1" s="1"/>
  <c r="AA31985" i="1"/>
  <c r="AC31985" i="1" s="1"/>
  <c r="AA31984" i="1"/>
  <c r="AC31984" i="1" s="1"/>
  <c r="AA31983" i="1"/>
  <c r="AC31983" i="1" s="1"/>
  <c r="AA31982" i="1"/>
  <c r="AC31982" i="1" s="1"/>
  <c r="AA31981" i="1"/>
  <c r="AC31981" i="1" s="1"/>
  <c r="AA31980" i="1"/>
  <c r="AC31980" i="1" s="1"/>
  <c r="AA31979" i="1"/>
  <c r="AC31979" i="1" s="1"/>
  <c r="AA31978" i="1"/>
  <c r="AC31978" i="1" s="1"/>
  <c r="AA31977" i="1"/>
  <c r="AC31977" i="1" s="1"/>
  <c r="AA31976" i="1"/>
  <c r="AC31976" i="1" s="1"/>
  <c r="AA31975" i="1"/>
  <c r="AC31975" i="1" s="1"/>
  <c r="AA31974" i="1"/>
  <c r="AC31974" i="1" s="1"/>
  <c r="AA31973" i="1"/>
  <c r="AC31973" i="1" s="1"/>
  <c r="AA31972" i="1"/>
  <c r="AC31972" i="1" s="1"/>
  <c r="AA31971" i="1"/>
  <c r="AC31971" i="1" s="1"/>
  <c r="AA31970" i="1"/>
  <c r="AC31970" i="1" s="1"/>
  <c r="AA31969" i="1"/>
  <c r="AC31969" i="1" s="1"/>
  <c r="AA31968" i="1"/>
  <c r="AC31968" i="1" s="1"/>
  <c r="AA31967" i="1"/>
  <c r="AC31967" i="1" s="1"/>
  <c r="AA31966" i="1"/>
  <c r="AC31966" i="1" s="1"/>
  <c r="AA31965" i="1"/>
  <c r="AC31965" i="1" s="1"/>
  <c r="AA31964" i="1"/>
  <c r="AC31964" i="1" s="1"/>
  <c r="AA31963" i="1"/>
  <c r="AC31963" i="1" s="1"/>
  <c r="AA31962" i="1"/>
  <c r="AC31962" i="1" s="1"/>
  <c r="AA31961" i="1"/>
  <c r="AC31961" i="1" s="1"/>
  <c r="AA31960" i="1"/>
  <c r="AC31960" i="1" s="1"/>
  <c r="AA31959" i="1"/>
  <c r="AC31959" i="1" s="1"/>
  <c r="AA31958" i="1"/>
  <c r="AC31958" i="1" s="1"/>
  <c r="AA31957" i="1"/>
  <c r="AC31957" i="1" s="1"/>
  <c r="AA31956" i="1"/>
  <c r="AC31956" i="1" s="1"/>
  <c r="AA31955" i="1"/>
  <c r="AC31955" i="1" s="1"/>
  <c r="AA31954" i="1"/>
  <c r="AC31954" i="1" s="1"/>
  <c r="AA31953" i="1"/>
  <c r="AC31953" i="1" s="1"/>
  <c r="AA31952" i="1"/>
  <c r="AC31952" i="1" s="1"/>
  <c r="AA31951" i="1"/>
  <c r="AC31951" i="1" s="1"/>
  <c r="AA31950" i="1"/>
  <c r="AC31950" i="1" s="1"/>
  <c r="AA31949" i="1"/>
  <c r="AC31949" i="1" s="1"/>
  <c r="AA31948" i="1"/>
  <c r="AC31948" i="1" s="1"/>
  <c r="AA31947" i="1"/>
  <c r="AC31947" i="1" s="1"/>
  <c r="AA31946" i="1"/>
  <c r="AC31946" i="1" s="1"/>
  <c r="AA31945" i="1"/>
  <c r="AC31945" i="1" s="1"/>
  <c r="AA31944" i="1"/>
  <c r="AC31944" i="1" s="1"/>
  <c r="AA31943" i="1"/>
  <c r="AC31943" i="1" s="1"/>
  <c r="AA31942" i="1"/>
  <c r="AC31942" i="1" s="1"/>
  <c r="AA31941" i="1"/>
  <c r="AC31941" i="1" s="1"/>
  <c r="AA31940" i="1"/>
  <c r="AC31940" i="1" s="1"/>
  <c r="AA31939" i="1"/>
  <c r="AC31939" i="1" s="1"/>
  <c r="AA31938" i="1"/>
  <c r="AC31938" i="1" s="1"/>
  <c r="AA31937" i="1"/>
  <c r="AC31937" i="1" s="1"/>
  <c r="AA31936" i="1"/>
  <c r="AC31936" i="1" s="1"/>
  <c r="AA31935" i="1"/>
  <c r="AC31935" i="1" s="1"/>
  <c r="AA31934" i="1"/>
  <c r="AC31934" i="1" s="1"/>
  <c r="AA31933" i="1"/>
  <c r="AC31933" i="1" s="1"/>
  <c r="AA31932" i="1"/>
  <c r="AC31932" i="1" s="1"/>
  <c r="AA31931" i="1"/>
  <c r="AC31931" i="1" s="1"/>
  <c r="AA31930" i="1"/>
  <c r="AC31930" i="1" s="1"/>
  <c r="AA31929" i="1"/>
  <c r="AC31929" i="1" s="1"/>
  <c r="AA31928" i="1"/>
  <c r="AC31928" i="1" s="1"/>
  <c r="AA31927" i="1"/>
  <c r="AC31927" i="1" s="1"/>
  <c r="AA31926" i="1"/>
  <c r="AC31926" i="1" s="1"/>
  <c r="AA31925" i="1"/>
  <c r="AC31925" i="1" s="1"/>
  <c r="AA31924" i="1"/>
  <c r="AC31924" i="1" s="1"/>
  <c r="AA31923" i="1"/>
  <c r="AC31923" i="1" s="1"/>
  <c r="AA31922" i="1"/>
  <c r="AC31922" i="1" s="1"/>
  <c r="AA31921" i="1"/>
  <c r="AC31921" i="1" s="1"/>
  <c r="AA31920" i="1"/>
  <c r="AC31920" i="1" s="1"/>
  <c r="AA31919" i="1"/>
  <c r="AC31919" i="1" s="1"/>
  <c r="AA31918" i="1"/>
  <c r="AC31918" i="1" s="1"/>
  <c r="AA31917" i="1"/>
  <c r="AC31917" i="1" s="1"/>
  <c r="AA31916" i="1"/>
  <c r="AC31916" i="1" s="1"/>
  <c r="AA31915" i="1"/>
  <c r="AC31915" i="1" s="1"/>
  <c r="AA31914" i="1"/>
  <c r="AC31914" i="1" s="1"/>
  <c r="AA31913" i="1"/>
  <c r="AC31913" i="1" s="1"/>
  <c r="AA31912" i="1"/>
  <c r="AC31912" i="1" s="1"/>
  <c r="AA31911" i="1"/>
  <c r="AC31911" i="1" s="1"/>
  <c r="AA31910" i="1"/>
  <c r="AC31910" i="1" s="1"/>
  <c r="AA31909" i="1"/>
  <c r="AC31909" i="1" s="1"/>
  <c r="AA31908" i="1"/>
  <c r="AC31908" i="1" s="1"/>
  <c r="AA31907" i="1"/>
  <c r="AC31907" i="1" s="1"/>
  <c r="AA31906" i="1"/>
  <c r="AC31906" i="1" s="1"/>
  <c r="AA31905" i="1"/>
  <c r="AC31905" i="1" s="1"/>
  <c r="AA31904" i="1"/>
  <c r="AC31904" i="1" s="1"/>
  <c r="AA31903" i="1"/>
  <c r="AC31903" i="1" s="1"/>
  <c r="AA31902" i="1"/>
  <c r="AC31902" i="1" s="1"/>
  <c r="AA31901" i="1"/>
  <c r="AC31901" i="1" s="1"/>
  <c r="AA31900" i="1"/>
  <c r="AC31900" i="1" s="1"/>
  <c r="AA31899" i="1"/>
  <c r="AC31899" i="1" s="1"/>
  <c r="AA31898" i="1"/>
  <c r="AC31898" i="1" s="1"/>
  <c r="AA31897" i="1"/>
  <c r="AC31897" i="1" s="1"/>
  <c r="AA31896" i="1"/>
  <c r="AC31896" i="1" s="1"/>
  <c r="AA31895" i="1"/>
  <c r="AC31895" i="1" s="1"/>
  <c r="AA31894" i="1"/>
  <c r="AC31894" i="1" s="1"/>
  <c r="AA31893" i="1"/>
  <c r="AC31893" i="1" s="1"/>
  <c r="AA31892" i="1"/>
  <c r="AC31892" i="1" s="1"/>
  <c r="AA31891" i="1"/>
  <c r="AC31891" i="1" s="1"/>
  <c r="AA31890" i="1"/>
  <c r="AC31890" i="1" s="1"/>
  <c r="AA31889" i="1"/>
  <c r="AC31889" i="1" s="1"/>
  <c r="AA31888" i="1"/>
  <c r="AC31888" i="1" s="1"/>
  <c r="AA31887" i="1"/>
  <c r="AC31887" i="1" s="1"/>
  <c r="AA31886" i="1"/>
  <c r="AC31886" i="1" s="1"/>
  <c r="AA31885" i="1"/>
  <c r="AC31885" i="1" s="1"/>
  <c r="AA31884" i="1"/>
  <c r="AC31884" i="1" s="1"/>
  <c r="AA31883" i="1"/>
  <c r="AC31883" i="1" s="1"/>
  <c r="AA31882" i="1"/>
  <c r="AC31882" i="1" s="1"/>
  <c r="AA31881" i="1"/>
  <c r="AC31881" i="1" s="1"/>
  <c r="AA31880" i="1"/>
  <c r="AC31880" i="1" s="1"/>
  <c r="AA31879" i="1"/>
  <c r="AC31879" i="1" s="1"/>
  <c r="AA31878" i="1"/>
  <c r="AC31878" i="1" s="1"/>
  <c r="AA31877" i="1"/>
  <c r="AC31877" i="1" s="1"/>
  <c r="AA31876" i="1"/>
  <c r="AC31876" i="1" s="1"/>
  <c r="AA31875" i="1"/>
  <c r="AC31875" i="1" s="1"/>
  <c r="AA31874" i="1"/>
  <c r="AC31874" i="1" s="1"/>
  <c r="AA31873" i="1"/>
  <c r="AC31873" i="1" s="1"/>
  <c r="AA31872" i="1"/>
  <c r="AC31872" i="1" s="1"/>
  <c r="AA31871" i="1"/>
  <c r="AC31871" i="1" s="1"/>
  <c r="AA31870" i="1"/>
  <c r="AC31870" i="1" s="1"/>
  <c r="AA31869" i="1"/>
  <c r="AC31869" i="1" s="1"/>
  <c r="AA31868" i="1"/>
  <c r="AC31868" i="1" s="1"/>
  <c r="AA31867" i="1"/>
  <c r="AC31867" i="1" s="1"/>
  <c r="AA31866" i="1"/>
  <c r="AC31866" i="1" s="1"/>
  <c r="AA31865" i="1"/>
  <c r="AC31865" i="1" s="1"/>
  <c r="AA31864" i="1"/>
  <c r="AC31864" i="1" s="1"/>
  <c r="AA31863" i="1"/>
  <c r="AC31863" i="1" s="1"/>
  <c r="AA31862" i="1"/>
  <c r="AC31862" i="1" s="1"/>
  <c r="AA31861" i="1"/>
  <c r="AC31861" i="1" s="1"/>
  <c r="AA31860" i="1"/>
  <c r="AC31860" i="1" s="1"/>
  <c r="AA31859" i="1"/>
  <c r="AC31859" i="1" s="1"/>
  <c r="AA31858" i="1"/>
  <c r="AC31858" i="1" s="1"/>
  <c r="AA31857" i="1"/>
  <c r="AC31857" i="1" s="1"/>
  <c r="AA31856" i="1"/>
  <c r="AC31856" i="1" s="1"/>
  <c r="AA31855" i="1"/>
  <c r="AC31855" i="1" s="1"/>
  <c r="AA31854" i="1"/>
  <c r="AC31854" i="1" s="1"/>
  <c r="AA31853" i="1"/>
  <c r="AC31853" i="1" s="1"/>
  <c r="AA31852" i="1"/>
  <c r="AC31852" i="1" s="1"/>
  <c r="AA31851" i="1"/>
  <c r="AC31851" i="1" s="1"/>
  <c r="AA31850" i="1"/>
  <c r="AC31850" i="1" s="1"/>
  <c r="AA31849" i="1"/>
  <c r="AC31849" i="1" s="1"/>
  <c r="AA31848" i="1"/>
  <c r="AC31848" i="1" s="1"/>
  <c r="AA31847" i="1"/>
  <c r="AC31847" i="1" s="1"/>
  <c r="AA31846" i="1"/>
  <c r="AC31846" i="1" s="1"/>
  <c r="AA31845" i="1"/>
  <c r="AC31845" i="1" s="1"/>
  <c r="AA31844" i="1"/>
  <c r="AC31844" i="1" s="1"/>
  <c r="AA31843" i="1"/>
  <c r="AC31843" i="1" s="1"/>
  <c r="AA31842" i="1"/>
  <c r="AC31842" i="1" s="1"/>
  <c r="AA31841" i="1"/>
  <c r="AC31841" i="1" s="1"/>
  <c r="AA31840" i="1"/>
  <c r="AC31840" i="1" s="1"/>
  <c r="AA31839" i="1"/>
  <c r="AC31839" i="1" s="1"/>
  <c r="AA31838" i="1"/>
  <c r="AC31838" i="1" s="1"/>
  <c r="AA31837" i="1"/>
  <c r="AC31837" i="1" s="1"/>
  <c r="AA31836" i="1"/>
  <c r="AC31836" i="1" s="1"/>
  <c r="AA31835" i="1"/>
  <c r="AC31835" i="1" s="1"/>
  <c r="AA31834" i="1"/>
  <c r="AC31834" i="1" s="1"/>
  <c r="AA31833" i="1"/>
  <c r="AC31833" i="1" s="1"/>
  <c r="AA31832" i="1"/>
  <c r="AC31832" i="1" s="1"/>
  <c r="AA31831" i="1"/>
  <c r="AC31831" i="1" s="1"/>
  <c r="AA31830" i="1"/>
  <c r="AC31830" i="1" s="1"/>
  <c r="AA31829" i="1"/>
  <c r="AC31829" i="1" s="1"/>
  <c r="AA31828" i="1"/>
  <c r="AC31828" i="1" s="1"/>
  <c r="AA31827" i="1"/>
  <c r="AC31827" i="1" s="1"/>
  <c r="AA31826" i="1"/>
  <c r="AC31826" i="1" s="1"/>
  <c r="AA31825" i="1"/>
  <c r="AC31825" i="1" s="1"/>
  <c r="AA31824" i="1"/>
  <c r="AC31824" i="1" s="1"/>
  <c r="AA31823" i="1"/>
  <c r="AC31823" i="1" s="1"/>
  <c r="AA31822" i="1"/>
  <c r="AC31822" i="1" s="1"/>
  <c r="AA31821" i="1"/>
  <c r="AC31821" i="1" s="1"/>
  <c r="AA31820" i="1"/>
  <c r="AC31820" i="1" s="1"/>
  <c r="AA31819" i="1"/>
  <c r="AC31819" i="1" s="1"/>
  <c r="AA31818" i="1"/>
  <c r="AC31818" i="1" s="1"/>
  <c r="AA31817" i="1"/>
  <c r="AC31817" i="1" s="1"/>
  <c r="AA31816" i="1"/>
  <c r="AC31816" i="1" s="1"/>
  <c r="AA31815" i="1"/>
  <c r="AC31815" i="1" s="1"/>
  <c r="AA31814" i="1"/>
  <c r="AC31814" i="1" s="1"/>
  <c r="AA31813" i="1"/>
  <c r="AC31813" i="1" s="1"/>
  <c r="AA31812" i="1"/>
  <c r="AC31812" i="1" s="1"/>
  <c r="AA31811" i="1"/>
  <c r="AC31811" i="1" s="1"/>
  <c r="AA31810" i="1"/>
  <c r="AC31810" i="1" s="1"/>
  <c r="AA31809" i="1"/>
  <c r="AC31809" i="1" s="1"/>
  <c r="AA31808" i="1"/>
  <c r="AC31808" i="1" s="1"/>
  <c r="AA31807" i="1"/>
  <c r="AC31807" i="1" s="1"/>
  <c r="AA31806" i="1"/>
  <c r="AC31806" i="1" s="1"/>
  <c r="AA31805" i="1"/>
  <c r="AC31805" i="1" s="1"/>
  <c r="AA31804" i="1"/>
  <c r="AC31804" i="1" s="1"/>
  <c r="AA31803" i="1"/>
  <c r="AC31803" i="1" s="1"/>
  <c r="AA31802" i="1"/>
  <c r="AC31802" i="1" s="1"/>
  <c r="AA31801" i="1"/>
  <c r="AC31801" i="1" s="1"/>
  <c r="AA31800" i="1"/>
  <c r="AC31800" i="1" s="1"/>
  <c r="AA31799" i="1"/>
  <c r="AC31799" i="1" s="1"/>
  <c r="AA31798" i="1"/>
  <c r="AC31798" i="1" s="1"/>
  <c r="AA31797" i="1"/>
  <c r="AC31797" i="1" s="1"/>
  <c r="AA31796" i="1"/>
  <c r="AC31796" i="1" s="1"/>
  <c r="AA31795" i="1"/>
  <c r="AC31795" i="1" s="1"/>
  <c r="AA31794" i="1"/>
  <c r="AC31794" i="1" s="1"/>
  <c r="AA31793" i="1"/>
  <c r="AC31793" i="1" s="1"/>
  <c r="AA31792" i="1"/>
  <c r="AC31792" i="1" s="1"/>
  <c r="AA31791" i="1"/>
  <c r="AC31791" i="1" s="1"/>
  <c r="AA31790" i="1"/>
  <c r="AC31790" i="1" s="1"/>
  <c r="AA31789" i="1"/>
  <c r="AC31789" i="1" s="1"/>
  <c r="AA31788" i="1"/>
  <c r="AC31788" i="1" s="1"/>
  <c r="AA31787" i="1"/>
  <c r="AC31787" i="1" s="1"/>
  <c r="AA31786" i="1"/>
  <c r="AC31786" i="1" s="1"/>
  <c r="AA31785" i="1"/>
  <c r="AC31785" i="1" s="1"/>
  <c r="AA31784" i="1"/>
  <c r="AC31784" i="1" s="1"/>
  <c r="AA31783" i="1"/>
  <c r="AC31783" i="1" s="1"/>
  <c r="AA31782" i="1"/>
  <c r="AC31782" i="1" s="1"/>
  <c r="AA31781" i="1"/>
  <c r="AC31781" i="1" s="1"/>
  <c r="AA31780" i="1"/>
  <c r="AC31780" i="1" s="1"/>
  <c r="AA31779" i="1"/>
  <c r="AC31779" i="1" s="1"/>
  <c r="AA31778" i="1"/>
  <c r="AC31778" i="1" s="1"/>
  <c r="AA31777" i="1"/>
  <c r="AC31777" i="1" s="1"/>
  <c r="AA31776" i="1"/>
  <c r="AC31776" i="1" s="1"/>
  <c r="AA31775" i="1"/>
  <c r="AC31775" i="1" s="1"/>
  <c r="AA31774" i="1"/>
  <c r="AC31774" i="1" s="1"/>
  <c r="AA31773" i="1"/>
  <c r="AC31773" i="1" s="1"/>
  <c r="AA31772" i="1"/>
  <c r="AC31772" i="1" s="1"/>
  <c r="AA31771" i="1"/>
  <c r="AC31771" i="1" s="1"/>
  <c r="AA31770" i="1"/>
  <c r="AC31770" i="1" s="1"/>
  <c r="AA31769" i="1"/>
  <c r="AC31769" i="1" s="1"/>
  <c r="AA31768" i="1"/>
  <c r="AC31768" i="1" s="1"/>
  <c r="AA31767" i="1"/>
  <c r="AC31767" i="1" s="1"/>
  <c r="AA31766" i="1"/>
  <c r="AC31766" i="1" s="1"/>
  <c r="AA31765" i="1"/>
  <c r="AC31765" i="1" s="1"/>
  <c r="AA31764" i="1"/>
  <c r="AC31764" i="1" s="1"/>
  <c r="AA31763" i="1"/>
  <c r="AC31763" i="1" s="1"/>
  <c r="AA31762" i="1"/>
  <c r="AC31762" i="1" s="1"/>
  <c r="AA31761" i="1"/>
  <c r="AC31761" i="1" s="1"/>
  <c r="AA31760" i="1"/>
  <c r="AC31760" i="1" s="1"/>
  <c r="AA31759" i="1"/>
  <c r="AC31759" i="1" s="1"/>
  <c r="AA31758" i="1"/>
  <c r="AC31758" i="1" s="1"/>
  <c r="AA31757" i="1"/>
  <c r="AC31757" i="1" s="1"/>
  <c r="AA31756" i="1"/>
  <c r="AC31756" i="1" s="1"/>
  <c r="AA31755" i="1"/>
  <c r="AC31755" i="1" s="1"/>
  <c r="AA31754" i="1"/>
  <c r="AC31754" i="1" s="1"/>
  <c r="AA31753" i="1"/>
  <c r="AC31753" i="1" s="1"/>
  <c r="AA31752" i="1"/>
  <c r="AC31752" i="1" s="1"/>
  <c r="AA31751" i="1"/>
  <c r="AC31751" i="1" s="1"/>
  <c r="AA31750" i="1"/>
  <c r="AC31750" i="1" s="1"/>
  <c r="AA31749" i="1"/>
  <c r="AC31749" i="1" s="1"/>
  <c r="AA31748" i="1"/>
  <c r="AC31748" i="1" s="1"/>
  <c r="AA31747" i="1"/>
  <c r="AC31747" i="1" s="1"/>
  <c r="AA31746" i="1"/>
  <c r="AC31746" i="1" s="1"/>
  <c r="AA31745" i="1"/>
  <c r="AC31745" i="1" s="1"/>
  <c r="AA31744" i="1"/>
  <c r="AC31744" i="1" s="1"/>
  <c r="AA31743" i="1"/>
  <c r="AC31743" i="1" s="1"/>
  <c r="AA31742" i="1"/>
  <c r="AC31742" i="1" s="1"/>
  <c r="AA31741" i="1"/>
  <c r="AC31741" i="1" s="1"/>
  <c r="AA31740" i="1"/>
  <c r="AC31740" i="1" s="1"/>
  <c r="AA31739" i="1"/>
  <c r="AC31739" i="1" s="1"/>
  <c r="AA31738" i="1"/>
  <c r="AC31738" i="1" s="1"/>
  <c r="AA31737" i="1"/>
  <c r="AC31737" i="1" s="1"/>
  <c r="AA31736" i="1"/>
  <c r="AC31736" i="1" s="1"/>
  <c r="AA31735" i="1"/>
  <c r="AC31735" i="1" s="1"/>
  <c r="AA31734" i="1"/>
  <c r="AC31734" i="1" s="1"/>
  <c r="AA31733" i="1"/>
  <c r="AC31733" i="1" s="1"/>
  <c r="AA31732" i="1"/>
  <c r="AC31732" i="1" s="1"/>
  <c r="AA31731" i="1"/>
  <c r="AC31731" i="1" s="1"/>
  <c r="AA31730" i="1"/>
  <c r="AC31730" i="1" s="1"/>
  <c r="AA31729" i="1"/>
  <c r="AC31729" i="1" s="1"/>
  <c r="AA31728" i="1"/>
  <c r="AC31728" i="1" s="1"/>
  <c r="AA31727" i="1"/>
  <c r="AC31727" i="1" s="1"/>
  <c r="AA31726" i="1"/>
  <c r="AC31726" i="1" s="1"/>
  <c r="AA31725" i="1"/>
  <c r="AC31725" i="1" s="1"/>
  <c r="AA31724" i="1"/>
  <c r="AC31724" i="1" s="1"/>
  <c r="AA31723" i="1"/>
  <c r="AC31723" i="1" s="1"/>
  <c r="AA31722" i="1"/>
  <c r="AC31722" i="1" s="1"/>
  <c r="AA31721" i="1"/>
  <c r="AC31721" i="1" s="1"/>
  <c r="AA31720" i="1"/>
  <c r="AC31720" i="1" s="1"/>
  <c r="AA31719" i="1"/>
  <c r="AC31719" i="1" s="1"/>
  <c r="AA31718" i="1"/>
  <c r="AC31718" i="1" s="1"/>
  <c r="AA31717" i="1"/>
  <c r="AC31717" i="1" s="1"/>
  <c r="AA31716" i="1"/>
  <c r="AC31716" i="1" s="1"/>
  <c r="AA31715" i="1"/>
  <c r="AC31715" i="1" s="1"/>
  <c r="AA31714" i="1"/>
  <c r="AC31714" i="1" s="1"/>
  <c r="AA31713" i="1"/>
  <c r="AC31713" i="1" s="1"/>
  <c r="AA31712" i="1"/>
  <c r="AC31712" i="1" s="1"/>
  <c r="AA31711" i="1"/>
  <c r="AC31711" i="1" s="1"/>
  <c r="AA31710" i="1"/>
  <c r="AC31710" i="1" s="1"/>
  <c r="AA31709" i="1"/>
  <c r="AC31709" i="1" s="1"/>
  <c r="AA31708" i="1"/>
  <c r="AC31708" i="1" s="1"/>
  <c r="AA31707" i="1"/>
  <c r="AC31707" i="1" s="1"/>
  <c r="AA31706" i="1"/>
  <c r="AC31706" i="1" s="1"/>
  <c r="AA31705" i="1"/>
  <c r="AC31705" i="1" s="1"/>
  <c r="AA31704" i="1"/>
  <c r="AC31704" i="1" s="1"/>
  <c r="AA31703" i="1"/>
  <c r="AC31703" i="1" s="1"/>
  <c r="AA31702" i="1"/>
  <c r="AC31702" i="1" s="1"/>
  <c r="AA31701" i="1"/>
  <c r="AC31701" i="1" s="1"/>
  <c r="AA31700" i="1"/>
  <c r="AC31700" i="1" s="1"/>
  <c r="AA31699" i="1"/>
  <c r="AC31699" i="1" s="1"/>
  <c r="AA31698" i="1"/>
  <c r="AC31698" i="1" s="1"/>
  <c r="AA31697" i="1"/>
  <c r="AC31697" i="1" s="1"/>
  <c r="AA31696" i="1"/>
  <c r="AC31696" i="1" s="1"/>
  <c r="AA31695" i="1"/>
  <c r="AC31695" i="1" s="1"/>
  <c r="AA31694" i="1"/>
  <c r="AC31694" i="1" s="1"/>
  <c r="AA31693" i="1"/>
  <c r="AC31693" i="1" s="1"/>
  <c r="AA31692" i="1"/>
  <c r="AC31692" i="1" s="1"/>
  <c r="AA31691" i="1"/>
  <c r="AC31691" i="1" s="1"/>
  <c r="AA31690" i="1"/>
  <c r="AC31690" i="1" s="1"/>
  <c r="AA31689" i="1"/>
  <c r="AC31689" i="1" s="1"/>
  <c r="AA31688" i="1"/>
  <c r="AC31688" i="1" s="1"/>
  <c r="AA31687" i="1"/>
  <c r="AC31687" i="1" s="1"/>
  <c r="AA31686" i="1"/>
  <c r="AC31686" i="1" s="1"/>
  <c r="AA31685" i="1"/>
  <c r="AC31685" i="1" s="1"/>
  <c r="AA31684" i="1"/>
  <c r="AC31684" i="1" s="1"/>
  <c r="AA31683" i="1"/>
  <c r="AC31683" i="1" s="1"/>
  <c r="AA31682" i="1"/>
  <c r="AC31682" i="1" s="1"/>
  <c r="AA31681" i="1"/>
  <c r="AC31681" i="1" s="1"/>
  <c r="AA31680" i="1"/>
  <c r="AC31680" i="1" s="1"/>
  <c r="AA31679" i="1"/>
  <c r="AC31679" i="1" s="1"/>
  <c r="AA31678" i="1"/>
  <c r="AC31678" i="1" s="1"/>
  <c r="AA31677" i="1"/>
  <c r="AC31677" i="1" s="1"/>
  <c r="AA31676" i="1"/>
  <c r="AC31676" i="1" s="1"/>
  <c r="AA31675" i="1"/>
  <c r="AC31675" i="1" s="1"/>
  <c r="AA31674" i="1"/>
  <c r="AC31674" i="1" s="1"/>
  <c r="AA31673" i="1"/>
  <c r="AC31673" i="1" s="1"/>
  <c r="AA31672" i="1"/>
  <c r="AC31672" i="1" s="1"/>
  <c r="AA31671" i="1"/>
  <c r="AC31671" i="1" s="1"/>
  <c r="AA31670" i="1"/>
  <c r="AC31670" i="1" s="1"/>
  <c r="AA31669" i="1"/>
  <c r="AC31669" i="1" s="1"/>
  <c r="AA31668" i="1"/>
  <c r="AC31668" i="1" s="1"/>
  <c r="AA31667" i="1"/>
  <c r="AC31667" i="1" s="1"/>
  <c r="AA31666" i="1"/>
  <c r="AC31666" i="1" s="1"/>
  <c r="AA31665" i="1"/>
  <c r="AC31665" i="1" s="1"/>
  <c r="AA31664" i="1"/>
  <c r="AC31664" i="1" s="1"/>
  <c r="AA31663" i="1"/>
  <c r="AC31663" i="1" s="1"/>
  <c r="AA31662" i="1"/>
  <c r="AC31662" i="1" s="1"/>
  <c r="AA31661" i="1"/>
  <c r="AC31661" i="1" s="1"/>
  <c r="AA31660" i="1"/>
  <c r="AC31660" i="1" s="1"/>
  <c r="AA31659" i="1"/>
  <c r="AC31659" i="1" s="1"/>
  <c r="AA31658" i="1"/>
  <c r="AC31658" i="1" s="1"/>
  <c r="AA31657" i="1"/>
  <c r="AC31657" i="1" s="1"/>
  <c r="AA31656" i="1"/>
  <c r="AC31656" i="1" s="1"/>
  <c r="AA31655" i="1"/>
  <c r="AC31655" i="1" s="1"/>
  <c r="AA31654" i="1"/>
  <c r="AC31654" i="1" s="1"/>
  <c r="AA31653" i="1"/>
  <c r="AC31653" i="1" s="1"/>
  <c r="AA31652" i="1"/>
  <c r="AC31652" i="1" s="1"/>
  <c r="AA31651" i="1"/>
  <c r="AC31651" i="1" s="1"/>
  <c r="AA31650" i="1"/>
  <c r="AC31650" i="1" s="1"/>
  <c r="AA31649" i="1"/>
  <c r="AC31649" i="1" s="1"/>
  <c r="AA31648" i="1"/>
  <c r="AC31648" i="1" s="1"/>
  <c r="AA31647" i="1"/>
  <c r="AC31647" i="1" s="1"/>
  <c r="AA31646" i="1"/>
  <c r="AC31646" i="1" s="1"/>
  <c r="AA31645" i="1"/>
  <c r="AC31645" i="1" s="1"/>
  <c r="AA31644" i="1"/>
  <c r="AC31644" i="1" s="1"/>
  <c r="AA31643" i="1"/>
  <c r="AC31643" i="1" s="1"/>
  <c r="AA31642" i="1"/>
  <c r="AC31642" i="1" s="1"/>
  <c r="AA31641" i="1"/>
  <c r="AC31641" i="1" s="1"/>
  <c r="AA31640" i="1"/>
  <c r="AC31640" i="1" s="1"/>
  <c r="AA31639" i="1"/>
  <c r="AC31639" i="1" s="1"/>
  <c r="AA31638" i="1"/>
  <c r="AC31638" i="1" s="1"/>
  <c r="AA31637" i="1"/>
  <c r="AC31637" i="1" s="1"/>
  <c r="AA31636" i="1"/>
  <c r="AC31636" i="1" s="1"/>
  <c r="AA31635" i="1"/>
  <c r="AC31635" i="1" s="1"/>
  <c r="AA31634" i="1"/>
  <c r="AC31634" i="1" s="1"/>
  <c r="AA31633" i="1"/>
  <c r="AC31633" i="1" s="1"/>
  <c r="AA31632" i="1"/>
  <c r="AC31632" i="1" s="1"/>
  <c r="AA31631" i="1"/>
  <c r="AC31631" i="1" s="1"/>
  <c r="AA31630" i="1"/>
  <c r="AC31630" i="1" s="1"/>
  <c r="AA31629" i="1"/>
  <c r="AC31629" i="1" s="1"/>
  <c r="AA31628" i="1"/>
  <c r="AC31628" i="1" s="1"/>
  <c r="AA31627" i="1"/>
  <c r="AC31627" i="1" s="1"/>
  <c r="AA31626" i="1"/>
  <c r="AC31626" i="1" s="1"/>
  <c r="AA31625" i="1"/>
  <c r="AC31625" i="1" s="1"/>
  <c r="AA31624" i="1"/>
  <c r="AC31624" i="1" s="1"/>
  <c r="AA31623" i="1"/>
  <c r="AC31623" i="1" s="1"/>
  <c r="AA31622" i="1"/>
  <c r="AC31622" i="1" s="1"/>
  <c r="AA31621" i="1"/>
  <c r="AC31621" i="1" s="1"/>
  <c r="AA31620" i="1"/>
  <c r="AC31620" i="1" s="1"/>
  <c r="AA31619" i="1"/>
  <c r="AC31619" i="1" s="1"/>
  <c r="AA31618" i="1"/>
  <c r="AC31618" i="1" s="1"/>
  <c r="AA31617" i="1"/>
  <c r="AC31617" i="1" s="1"/>
  <c r="AA31616" i="1"/>
  <c r="AC31616" i="1" s="1"/>
  <c r="AA31615" i="1"/>
  <c r="AC31615" i="1" s="1"/>
  <c r="AA31614" i="1"/>
  <c r="AC31614" i="1" s="1"/>
  <c r="AA31613" i="1"/>
  <c r="AC31613" i="1" s="1"/>
  <c r="AA31612" i="1"/>
  <c r="AC31612" i="1" s="1"/>
  <c r="AA31611" i="1"/>
  <c r="AC31611" i="1" s="1"/>
  <c r="AA31610" i="1"/>
  <c r="AC31610" i="1" s="1"/>
  <c r="AA31609" i="1"/>
  <c r="AC31609" i="1" s="1"/>
  <c r="AA31608" i="1"/>
  <c r="AC31608" i="1" s="1"/>
  <c r="AA31607" i="1"/>
  <c r="AC31607" i="1" s="1"/>
  <c r="AA31606" i="1"/>
  <c r="AC31606" i="1" s="1"/>
  <c r="AA31605" i="1"/>
  <c r="AC31605" i="1" s="1"/>
  <c r="AA31604" i="1"/>
  <c r="AC31604" i="1" s="1"/>
  <c r="AA31603" i="1"/>
  <c r="AC31603" i="1" s="1"/>
  <c r="AA31602" i="1"/>
  <c r="AC31602" i="1" s="1"/>
  <c r="AA31601" i="1"/>
  <c r="AC31601" i="1" s="1"/>
  <c r="AA31600" i="1"/>
  <c r="AC31600" i="1" s="1"/>
  <c r="AA31599" i="1"/>
  <c r="AC31599" i="1" s="1"/>
  <c r="AA31598" i="1"/>
  <c r="AC31598" i="1" s="1"/>
  <c r="AA31597" i="1"/>
  <c r="AC31597" i="1" s="1"/>
  <c r="AA31596" i="1"/>
  <c r="AC31596" i="1" s="1"/>
  <c r="AA31595" i="1"/>
  <c r="AC31595" i="1" s="1"/>
  <c r="AA31594" i="1"/>
  <c r="AC31594" i="1" s="1"/>
  <c r="AA31593" i="1"/>
  <c r="AC31593" i="1" s="1"/>
  <c r="AA31592" i="1"/>
  <c r="AC31592" i="1" s="1"/>
  <c r="AA31591" i="1"/>
  <c r="AC31591" i="1" s="1"/>
  <c r="AA31590" i="1"/>
  <c r="AC31590" i="1" s="1"/>
  <c r="AA31589" i="1"/>
  <c r="AC31589" i="1" s="1"/>
  <c r="AA31588" i="1"/>
  <c r="AC31588" i="1" s="1"/>
  <c r="AA31587" i="1"/>
  <c r="AC31587" i="1" s="1"/>
  <c r="AA31586" i="1"/>
  <c r="AC31586" i="1" s="1"/>
  <c r="AA31585" i="1"/>
  <c r="AC31585" i="1" s="1"/>
  <c r="AA31584" i="1"/>
  <c r="AC31584" i="1" s="1"/>
  <c r="AA31583" i="1"/>
  <c r="AC31583" i="1" s="1"/>
  <c r="AA31582" i="1"/>
  <c r="AC31582" i="1" s="1"/>
  <c r="AA31581" i="1"/>
  <c r="AC31581" i="1" s="1"/>
  <c r="AA31580" i="1"/>
  <c r="AC31580" i="1" s="1"/>
  <c r="AA31579" i="1"/>
  <c r="AC31579" i="1" s="1"/>
  <c r="AA31578" i="1"/>
  <c r="AC31578" i="1" s="1"/>
  <c r="AA31577" i="1"/>
  <c r="AC31577" i="1" s="1"/>
  <c r="AA31576" i="1"/>
  <c r="AC31576" i="1" s="1"/>
  <c r="AA31575" i="1"/>
  <c r="AC31575" i="1" s="1"/>
  <c r="AA31574" i="1"/>
  <c r="AC31574" i="1" s="1"/>
  <c r="AA31573" i="1"/>
  <c r="AC31573" i="1" s="1"/>
  <c r="AA31572" i="1"/>
  <c r="AC31572" i="1" s="1"/>
  <c r="AA31571" i="1"/>
  <c r="AC31571" i="1" s="1"/>
  <c r="AA31570" i="1"/>
  <c r="AC31570" i="1" s="1"/>
  <c r="AA31569" i="1"/>
  <c r="AC31569" i="1" s="1"/>
  <c r="AA31568" i="1"/>
  <c r="AC31568" i="1" s="1"/>
  <c r="AA31567" i="1"/>
  <c r="AC31567" i="1" s="1"/>
  <c r="AA31566" i="1"/>
  <c r="AC31566" i="1" s="1"/>
  <c r="AA31565" i="1"/>
  <c r="AC31565" i="1" s="1"/>
  <c r="AA31564" i="1"/>
  <c r="AC31564" i="1" s="1"/>
  <c r="AA31563" i="1"/>
  <c r="AC31563" i="1" s="1"/>
  <c r="AA31562" i="1"/>
  <c r="AC31562" i="1" s="1"/>
  <c r="AA31561" i="1"/>
  <c r="AC31561" i="1" s="1"/>
  <c r="AA31560" i="1"/>
  <c r="AC31560" i="1" s="1"/>
  <c r="AA31559" i="1"/>
  <c r="AC31559" i="1" s="1"/>
  <c r="AA31558" i="1"/>
  <c r="AC31558" i="1" s="1"/>
  <c r="AA31557" i="1"/>
  <c r="AC31557" i="1" s="1"/>
  <c r="AA31556" i="1"/>
  <c r="AC31556" i="1" s="1"/>
  <c r="AA31555" i="1"/>
  <c r="AC31555" i="1" s="1"/>
  <c r="AA31554" i="1"/>
  <c r="AC31554" i="1" s="1"/>
  <c r="AA31553" i="1"/>
  <c r="AC31553" i="1" s="1"/>
  <c r="AA31552" i="1"/>
  <c r="AC31552" i="1" s="1"/>
  <c r="AA31551" i="1"/>
  <c r="AC31551" i="1" s="1"/>
  <c r="AA31550" i="1"/>
  <c r="AC31550" i="1" s="1"/>
  <c r="AA31549" i="1"/>
  <c r="AC31549" i="1" s="1"/>
  <c r="AA31548" i="1"/>
  <c r="AC31548" i="1" s="1"/>
  <c r="AA31547" i="1"/>
  <c r="AC31547" i="1" s="1"/>
  <c r="AA31546" i="1"/>
  <c r="AC31546" i="1" s="1"/>
  <c r="AA31545" i="1"/>
  <c r="AC31545" i="1" s="1"/>
  <c r="AA31544" i="1"/>
  <c r="AC31544" i="1" s="1"/>
  <c r="AA31543" i="1"/>
  <c r="AC31543" i="1" s="1"/>
  <c r="AA31542" i="1"/>
  <c r="AC31542" i="1" s="1"/>
  <c r="AA31541" i="1"/>
  <c r="AC31541" i="1" s="1"/>
  <c r="AA31540" i="1"/>
  <c r="AC31540" i="1" s="1"/>
  <c r="AA31539" i="1"/>
  <c r="AC31539" i="1" s="1"/>
  <c r="AA31538" i="1"/>
  <c r="AC31538" i="1" s="1"/>
  <c r="AA31537" i="1"/>
  <c r="AC31537" i="1" s="1"/>
  <c r="AA31536" i="1"/>
  <c r="AC31536" i="1" s="1"/>
  <c r="AA31535" i="1"/>
  <c r="AC31535" i="1" s="1"/>
  <c r="AA31534" i="1"/>
  <c r="AC31534" i="1" s="1"/>
  <c r="AA31533" i="1"/>
  <c r="AC31533" i="1" s="1"/>
  <c r="AA31532" i="1"/>
  <c r="AC31532" i="1" s="1"/>
  <c r="AA31531" i="1"/>
  <c r="AC31531" i="1" s="1"/>
  <c r="AA31530" i="1"/>
  <c r="AC31530" i="1" s="1"/>
  <c r="AA31529" i="1"/>
  <c r="AC31529" i="1" s="1"/>
  <c r="AA31528" i="1"/>
  <c r="AC31528" i="1" s="1"/>
  <c r="AA31527" i="1"/>
  <c r="AC31527" i="1" s="1"/>
  <c r="AA31526" i="1"/>
  <c r="AC31526" i="1" s="1"/>
  <c r="AA31525" i="1"/>
  <c r="AC31525" i="1" s="1"/>
  <c r="AA31524" i="1"/>
  <c r="AC31524" i="1" s="1"/>
  <c r="AA31523" i="1"/>
  <c r="AC31523" i="1" s="1"/>
  <c r="AA31522" i="1"/>
  <c r="AC31522" i="1" s="1"/>
  <c r="AA31521" i="1"/>
  <c r="AC31521" i="1" s="1"/>
  <c r="AA31520" i="1"/>
  <c r="AC31520" i="1" s="1"/>
  <c r="AA31519" i="1"/>
  <c r="AC31519" i="1" s="1"/>
  <c r="AA31518" i="1"/>
  <c r="AC31518" i="1" s="1"/>
  <c r="AA31517" i="1"/>
  <c r="AC31517" i="1" s="1"/>
  <c r="AA31516" i="1"/>
  <c r="AC31516" i="1" s="1"/>
  <c r="AA31515" i="1"/>
  <c r="AC31515" i="1" s="1"/>
  <c r="AA31514" i="1"/>
  <c r="AC31514" i="1" s="1"/>
  <c r="AA31513" i="1"/>
  <c r="AC31513" i="1" s="1"/>
  <c r="AA31512" i="1"/>
  <c r="AC31512" i="1" s="1"/>
  <c r="AA31511" i="1"/>
  <c r="AC31511" i="1" s="1"/>
  <c r="AA31510" i="1"/>
  <c r="AC31510" i="1" s="1"/>
  <c r="AA31509" i="1"/>
  <c r="AC31509" i="1" s="1"/>
  <c r="AA31508" i="1"/>
  <c r="AC31508" i="1" s="1"/>
  <c r="AA31507" i="1"/>
  <c r="AC31507" i="1" s="1"/>
  <c r="AA31506" i="1"/>
  <c r="AC31506" i="1" s="1"/>
  <c r="AA31505" i="1"/>
  <c r="AC31505" i="1" s="1"/>
  <c r="AA31504" i="1"/>
  <c r="AC31504" i="1" s="1"/>
  <c r="AA31503" i="1"/>
  <c r="AC31503" i="1" s="1"/>
  <c r="AA31502" i="1"/>
  <c r="AC31502" i="1" s="1"/>
  <c r="AA31501" i="1"/>
  <c r="AC31501" i="1" s="1"/>
  <c r="AA31500" i="1"/>
  <c r="AC31500" i="1" s="1"/>
  <c r="AA31499" i="1"/>
  <c r="AC31499" i="1" s="1"/>
  <c r="AA31498" i="1"/>
  <c r="AC31498" i="1" s="1"/>
  <c r="AA31497" i="1"/>
  <c r="AC31497" i="1" s="1"/>
  <c r="AA31496" i="1"/>
  <c r="AC31496" i="1" s="1"/>
  <c r="AA31495" i="1"/>
  <c r="AC31495" i="1" s="1"/>
  <c r="AA31494" i="1"/>
  <c r="AC31494" i="1" s="1"/>
  <c r="AA31493" i="1"/>
  <c r="AC31493" i="1" s="1"/>
  <c r="AA31492" i="1"/>
  <c r="AC31492" i="1" s="1"/>
  <c r="AA31491" i="1"/>
  <c r="AC31491" i="1" s="1"/>
  <c r="AA31490" i="1"/>
  <c r="AC31490" i="1" s="1"/>
  <c r="AA31489" i="1"/>
  <c r="AC31489" i="1" s="1"/>
  <c r="AA31488" i="1"/>
  <c r="AC31488" i="1" s="1"/>
  <c r="AA31487" i="1"/>
  <c r="AC31487" i="1" s="1"/>
  <c r="AA31486" i="1"/>
  <c r="AC31486" i="1" s="1"/>
  <c r="AA31485" i="1"/>
  <c r="AC31485" i="1" s="1"/>
  <c r="AA31484" i="1"/>
  <c r="AC31484" i="1" s="1"/>
  <c r="AA31483" i="1"/>
  <c r="AC31483" i="1" s="1"/>
  <c r="AA31482" i="1"/>
  <c r="AC31482" i="1" s="1"/>
  <c r="AA31481" i="1"/>
  <c r="AC31481" i="1" s="1"/>
  <c r="AA31480" i="1"/>
  <c r="AC31480" i="1" s="1"/>
  <c r="AA31479" i="1"/>
  <c r="AC31479" i="1" s="1"/>
  <c r="AA31478" i="1"/>
  <c r="AC31478" i="1" s="1"/>
  <c r="AA31477" i="1"/>
  <c r="AC31477" i="1" s="1"/>
  <c r="AA31476" i="1"/>
  <c r="AC31476" i="1" s="1"/>
  <c r="AA31475" i="1"/>
  <c r="AC31475" i="1" s="1"/>
  <c r="AA31474" i="1"/>
  <c r="AC31474" i="1" s="1"/>
  <c r="AA31473" i="1"/>
  <c r="AC31473" i="1" s="1"/>
  <c r="AA31472" i="1"/>
  <c r="AC31472" i="1" s="1"/>
  <c r="AA31471" i="1"/>
  <c r="AC31471" i="1" s="1"/>
  <c r="AA31470" i="1"/>
  <c r="AC31470" i="1" s="1"/>
  <c r="AA31469" i="1"/>
  <c r="AC31469" i="1" s="1"/>
  <c r="AA31468" i="1"/>
  <c r="AC31468" i="1" s="1"/>
  <c r="AA31467" i="1"/>
  <c r="AC31467" i="1" s="1"/>
  <c r="AA31466" i="1"/>
  <c r="AC31466" i="1" s="1"/>
  <c r="AA31465" i="1"/>
  <c r="AC31465" i="1" s="1"/>
  <c r="AA31464" i="1"/>
  <c r="AC31464" i="1" s="1"/>
  <c r="AA31463" i="1"/>
  <c r="AC31463" i="1" s="1"/>
  <c r="AA31462" i="1"/>
  <c r="AC31462" i="1" s="1"/>
  <c r="AA31461" i="1"/>
  <c r="AC31461" i="1" s="1"/>
  <c r="AA31460" i="1"/>
  <c r="AC31460" i="1" s="1"/>
  <c r="AA31459" i="1"/>
  <c r="AC31459" i="1" s="1"/>
  <c r="AA31458" i="1"/>
  <c r="AC31458" i="1" s="1"/>
  <c r="AA31457" i="1"/>
  <c r="AC31457" i="1" s="1"/>
  <c r="AA31456" i="1"/>
  <c r="AC31456" i="1" s="1"/>
  <c r="AA31455" i="1"/>
  <c r="AC31455" i="1" s="1"/>
  <c r="AA31454" i="1"/>
  <c r="AC31454" i="1" s="1"/>
  <c r="AA31453" i="1"/>
  <c r="AC31453" i="1" s="1"/>
  <c r="AA31452" i="1"/>
  <c r="AC31452" i="1" s="1"/>
  <c r="AA31451" i="1"/>
  <c r="AC31451" i="1" s="1"/>
  <c r="AA31450" i="1"/>
  <c r="AC31450" i="1" s="1"/>
  <c r="AA31449" i="1"/>
  <c r="AC31449" i="1" s="1"/>
  <c r="AA31448" i="1"/>
  <c r="AC31448" i="1" s="1"/>
  <c r="AA31447" i="1"/>
  <c r="AC31447" i="1" s="1"/>
  <c r="AA31446" i="1"/>
  <c r="AC31446" i="1" s="1"/>
  <c r="AA31445" i="1"/>
  <c r="AC31445" i="1" s="1"/>
  <c r="AA31444" i="1"/>
  <c r="AC31444" i="1" s="1"/>
  <c r="AA31443" i="1"/>
  <c r="AC31443" i="1" s="1"/>
  <c r="AA31442" i="1"/>
  <c r="AC31442" i="1" s="1"/>
  <c r="AA31441" i="1"/>
  <c r="AC31441" i="1" s="1"/>
  <c r="AA31440" i="1"/>
  <c r="AC31440" i="1" s="1"/>
  <c r="AA31439" i="1"/>
  <c r="AC31439" i="1" s="1"/>
  <c r="AA31438" i="1"/>
  <c r="AC31438" i="1" s="1"/>
  <c r="AA31437" i="1"/>
  <c r="AC31437" i="1" s="1"/>
  <c r="AA31436" i="1"/>
  <c r="AC31436" i="1" s="1"/>
  <c r="AA31435" i="1"/>
  <c r="AC31435" i="1" s="1"/>
  <c r="AA31434" i="1"/>
  <c r="AC31434" i="1" s="1"/>
  <c r="AA31433" i="1"/>
  <c r="AC31433" i="1" s="1"/>
  <c r="AA31432" i="1"/>
  <c r="AC31432" i="1" s="1"/>
  <c r="AA31431" i="1"/>
  <c r="AC31431" i="1" s="1"/>
  <c r="AA31430" i="1"/>
  <c r="AC31430" i="1" s="1"/>
  <c r="AA31429" i="1"/>
  <c r="AC31429" i="1" s="1"/>
  <c r="AA31428" i="1"/>
  <c r="AC31428" i="1" s="1"/>
  <c r="AA31427" i="1"/>
  <c r="AC31427" i="1" s="1"/>
  <c r="AA31426" i="1"/>
  <c r="AC31426" i="1" s="1"/>
  <c r="AA31425" i="1"/>
  <c r="AC31425" i="1" s="1"/>
  <c r="AA31424" i="1"/>
  <c r="AC31424" i="1" s="1"/>
  <c r="AA31423" i="1"/>
  <c r="AC31423" i="1" s="1"/>
  <c r="AA31422" i="1"/>
  <c r="AC31422" i="1" s="1"/>
  <c r="AA31421" i="1"/>
  <c r="AC31421" i="1" s="1"/>
  <c r="AA31420" i="1"/>
  <c r="AC31420" i="1" s="1"/>
  <c r="AA31419" i="1"/>
  <c r="AC31419" i="1" s="1"/>
  <c r="AA31418" i="1"/>
  <c r="AC31418" i="1" s="1"/>
  <c r="AA31417" i="1"/>
  <c r="AC31417" i="1" s="1"/>
  <c r="AA31416" i="1"/>
  <c r="AC31416" i="1" s="1"/>
  <c r="AA31415" i="1"/>
  <c r="AC31415" i="1" s="1"/>
  <c r="AA31414" i="1"/>
  <c r="AC31414" i="1" s="1"/>
  <c r="AA31413" i="1"/>
  <c r="AC31413" i="1" s="1"/>
  <c r="AA31412" i="1"/>
  <c r="AC31412" i="1" s="1"/>
  <c r="AA31411" i="1"/>
  <c r="AC31411" i="1" s="1"/>
  <c r="AA31410" i="1"/>
  <c r="AC31410" i="1" s="1"/>
  <c r="AA31409" i="1"/>
  <c r="AC31409" i="1" s="1"/>
  <c r="AA31408" i="1"/>
  <c r="AC31408" i="1" s="1"/>
  <c r="AA31407" i="1"/>
  <c r="AC31407" i="1" s="1"/>
  <c r="AA31406" i="1"/>
  <c r="AC31406" i="1" s="1"/>
  <c r="AA31405" i="1"/>
  <c r="AC31405" i="1" s="1"/>
  <c r="AA31404" i="1"/>
  <c r="AC31404" i="1" s="1"/>
  <c r="AA31403" i="1"/>
  <c r="AC31403" i="1" s="1"/>
  <c r="AA31402" i="1"/>
  <c r="AC31402" i="1" s="1"/>
  <c r="AA31401" i="1"/>
  <c r="AC31401" i="1" s="1"/>
  <c r="AA31400" i="1"/>
  <c r="AC31400" i="1" s="1"/>
  <c r="AA31399" i="1"/>
  <c r="AC31399" i="1" s="1"/>
  <c r="AA31398" i="1"/>
  <c r="AC31398" i="1" s="1"/>
  <c r="AA31397" i="1"/>
  <c r="AC31397" i="1" s="1"/>
  <c r="AA31396" i="1"/>
  <c r="AC31396" i="1" s="1"/>
  <c r="AA31395" i="1"/>
  <c r="AC31395" i="1" s="1"/>
  <c r="AA31394" i="1"/>
  <c r="AC31394" i="1" s="1"/>
  <c r="AA31393" i="1"/>
  <c r="AC31393" i="1" s="1"/>
  <c r="AA31392" i="1"/>
  <c r="AC31392" i="1" s="1"/>
  <c r="AA31391" i="1"/>
  <c r="AC31391" i="1" s="1"/>
  <c r="AA31390" i="1"/>
  <c r="AC31390" i="1" s="1"/>
  <c r="AA31389" i="1"/>
  <c r="AC31389" i="1" s="1"/>
  <c r="AA31388" i="1"/>
  <c r="AC31388" i="1" s="1"/>
  <c r="AA31387" i="1"/>
  <c r="AC31387" i="1" s="1"/>
  <c r="AA31386" i="1"/>
  <c r="AC31386" i="1" s="1"/>
  <c r="AA31385" i="1"/>
  <c r="AC31385" i="1" s="1"/>
  <c r="AA31384" i="1"/>
  <c r="AC31384" i="1" s="1"/>
  <c r="AA31383" i="1"/>
  <c r="AC31383" i="1" s="1"/>
  <c r="AA31382" i="1"/>
  <c r="AC31382" i="1" s="1"/>
  <c r="AA31381" i="1"/>
  <c r="AC31381" i="1" s="1"/>
  <c r="AA31380" i="1"/>
  <c r="AC31380" i="1" s="1"/>
  <c r="AA31379" i="1"/>
  <c r="AC31379" i="1" s="1"/>
  <c r="AA31378" i="1"/>
  <c r="AC31378" i="1" s="1"/>
  <c r="AA31377" i="1"/>
  <c r="AC31377" i="1" s="1"/>
  <c r="AA31376" i="1"/>
  <c r="AC31376" i="1" s="1"/>
  <c r="AA31375" i="1"/>
  <c r="AC31375" i="1" s="1"/>
  <c r="AA31374" i="1"/>
  <c r="AC31374" i="1" s="1"/>
  <c r="AA31373" i="1"/>
  <c r="AC31373" i="1" s="1"/>
  <c r="AA31372" i="1"/>
  <c r="AC31372" i="1" s="1"/>
  <c r="AA31371" i="1"/>
  <c r="AC31371" i="1" s="1"/>
  <c r="AA31370" i="1"/>
  <c r="AC31370" i="1" s="1"/>
  <c r="AA31369" i="1"/>
  <c r="AC31369" i="1" s="1"/>
  <c r="AA31368" i="1"/>
  <c r="AC31368" i="1" s="1"/>
  <c r="AA31367" i="1"/>
  <c r="AC31367" i="1" s="1"/>
  <c r="AA31366" i="1"/>
  <c r="AC31366" i="1" s="1"/>
  <c r="AA31365" i="1"/>
  <c r="AC31365" i="1" s="1"/>
  <c r="AA31364" i="1"/>
  <c r="AC31364" i="1" s="1"/>
  <c r="AA31363" i="1"/>
  <c r="AC31363" i="1" s="1"/>
  <c r="AA31362" i="1"/>
  <c r="AC31362" i="1" s="1"/>
  <c r="AA31361" i="1"/>
  <c r="AC31361" i="1" s="1"/>
  <c r="AA31360" i="1"/>
  <c r="AC31360" i="1" s="1"/>
  <c r="AA31359" i="1"/>
  <c r="AC31359" i="1" s="1"/>
  <c r="AA31358" i="1"/>
  <c r="AC31358" i="1" s="1"/>
  <c r="AA31357" i="1"/>
  <c r="AC31357" i="1" s="1"/>
  <c r="AA31356" i="1"/>
  <c r="AC31356" i="1" s="1"/>
  <c r="AA31355" i="1"/>
  <c r="AC31355" i="1" s="1"/>
  <c r="AA31354" i="1"/>
  <c r="AC31354" i="1" s="1"/>
  <c r="AA31353" i="1"/>
  <c r="AC31353" i="1" s="1"/>
  <c r="AA31352" i="1"/>
  <c r="AC31352" i="1" s="1"/>
  <c r="AA31351" i="1"/>
  <c r="AC31351" i="1" s="1"/>
  <c r="AA31350" i="1"/>
  <c r="AC31350" i="1" s="1"/>
  <c r="AA31349" i="1"/>
  <c r="AC31349" i="1" s="1"/>
  <c r="AA31348" i="1"/>
  <c r="AC31348" i="1" s="1"/>
  <c r="AA31347" i="1"/>
  <c r="AC31347" i="1" s="1"/>
  <c r="AA31346" i="1"/>
  <c r="AC31346" i="1" s="1"/>
  <c r="AA31345" i="1"/>
  <c r="AC31345" i="1" s="1"/>
  <c r="AA31344" i="1"/>
  <c r="AC31344" i="1" s="1"/>
  <c r="AA31343" i="1"/>
  <c r="AC31343" i="1" s="1"/>
  <c r="AA31342" i="1"/>
  <c r="AC31342" i="1" s="1"/>
  <c r="AA31341" i="1"/>
  <c r="AC31341" i="1" s="1"/>
  <c r="AA31340" i="1"/>
  <c r="AC31340" i="1" s="1"/>
  <c r="AA31339" i="1"/>
  <c r="AC31339" i="1" s="1"/>
  <c r="AA31338" i="1"/>
  <c r="AC31338" i="1" s="1"/>
  <c r="AA31337" i="1"/>
  <c r="AC31337" i="1" s="1"/>
  <c r="AA31336" i="1"/>
  <c r="AC31336" i="1" s="1"/>
  <c r="AA31335" i="1"/>
  <c r="AC31335" i="1" s="1"/>
  <c r="AA31334" i="1"/>
  <c r="AC31334" i="1" s="1"/>
  <c r="AA31333" i="1"/>
  <c r="AC31333" i="1" s="1"/>
  <c r="AA31332" i="1"/>
  <c r="AC31332" i="1" s="1"/>
  <c r="AA31331" i="1"/>
  <c r="AC31331" i="1" s="1"/>
  <c r="AA31330" i="1"/>
  <c r="AC31330" i="1" s="1"/>
  <c r="AA31329" i="1"/>
  <c r="AC31329" i="1" s="1"/>
  <c r="AA31328" i="1"/>
  <c r="AC31328" i="1" s="1"/>
  <c r="AA31327" i="1"/>
  <c r="AC31327" i="1" s="1"/>
  <c r="AA31326" i="1"/>
  <c r="AC31326" i="1" s="1"/>
  <c r="AA31325" i="1"/>
  <c r="AC31325" i="1" s="1"/>
  <c r="AA31324" i="1"/>
  <c r="AC31324" i="1" s="1"/>
  <c r="AA31323" i="1"/>
  <c r="AC31323" i="1" s="1"/>
  <c r="AA31322" i="1"/>
  <c r="AC31322" i="1" s="1"/>
  <c r="AA31321" i="1"/>
  <c r="AC31321" i="1" s="1"/>
  <c r="AA31320" i="1"/>
  <c r="AC31320" i="1" s="1"/>
  <c r="AA31319" i="1"/>
  <c r="AC31319" i="1" s="1"/>
  <c r="AA31318" i="1"/>
  <c r="AC31318" i="1" s="1"/>
  <c r="AA31317" i="1"/>
  <c r="AC31317" i="1" s="1"/>
  <c r="AA31316" i="1"/>
  <c r="AC31316" i="1" s="1"/>
  <c r="AA31315" i="1"/>
  <c r="AC31315" i="1" s="1"/>
  <c r="AA31314" i="1"/>
  <c r="AC31314" i="1" s="1"/>
  <c r="AA31313" i="1"/>
  <c r="AC31313" i="1" s="1"/>
  <c r="AA31312" i="1"/>
  <c r="AC31312" i="1" s="1"/>
  <c r="AA31311" i="1"/>
  <c r="AC31311" i="1" s="1"/>
  <c r="AA31310" i="1"/>
  <c r="AC31310" i="1" s="1"/>
  <c r="AA31309" i="1"/>
  <c r="AC31309" i="1" s="1"/>
  <c r="AA31308" i="1"/>
  <c r="AC31308" i="1" s="1"/>
  <c r="AA31307" i="1"/>
  <c r="AC31307" i="1" s="1"/>
  <c r="AA31306" i="1"/>
  <c r="AC31306" i="1" s="1"/>
  <c r="AA31305" i="1"/>
  <c r="AC31305" i="1" s="1"/>
  <c r="AA31304" i="1"/>
  <c r="AC31304" i="1" s="1"/>
  <c r="AA31303" i="1"/>
  <c r="AC31303" i="1" s="1"/>
  <c r="AA31302" i="1"/>
  <c r="AC31302" i="1" s="1"/>
  <c r="AA31301" i="1"/>
  <c r="AC31301" i="1" s="1"/>
  <c r="AA31300" i="1"/>
  <c r="AC31300" i="1" s="1"/>
  <c r="AA31299" i="1"/>
  <c r="AC31299" i="1" s="1"/>
  <c r="AA31298" i="1"/>
  <c r="AC31298" i="1" s="1"/>
  <c r="AA31297" i="1"/>
  <c r="AC31297" i="1" s="1"/>
  <c r="AA31296" i="1"/>
  <c r="AC31296" i="1" s="1"/>
  <c r="AA31295" i="1"/>
  <c r="AC31295" i="1" s="1"/>
  <c r="AA31294" i="1"/>
  <c r="AC31294" i="1" s="1"/>
  <c r="AA31293" i="1"/>
  <c r="AC31293" i="1" s="1"/>
  <c r="AA31292" i="1"/>
  <c r="AC31292" i="1" s="1"/>
  <c r="AA31291" i="1"/>
  <c r="AC31291" i="1" s="1"/>
  <c r="AA31290" i="1"/>
  <c r="AC31290" i="1" s="1"/>
  <c r="AA31289" i="1"/>
  <c r="AC31289" i="1" s="1"/>
  <c r="AA31288" i="1"/>
  <c r="AC31288" i="1" s="1"/>
  <c r="AA31287" i="1"/>
  <c r="AC31287" i="1" s="1"/>
  <c r="AA31286" i="1"/>
  <c r="AC31286" i="1" s="1"/>
  <c r="AA31285" i="1"/>
  <c r="AC31285" i="1" s="1"/>
  <c r="AA31284" i="1"/>
  <c r="AC31284" i="1" s="1"/>
  <c r="AA31283" i="1"/>
  <c r="AC31283" i="1" s="1"/>
  <c r="AA31282" i="1"/>
  <c r="AC31282" i="1" s="1"/>
  <c r="AA31281" i="1"/>
  <c r="AC31281" i="1" s="1"/>
  <c r="AA31280" i="1"/>
  <c r="AC31280" i="1" s="1"/>
  <c r="AA31279" i="1"/>
  <c r="AC31279" i="1" s="1"/>
  <c r="AA31278" i="1"/>
  <c r="AC31278" i="1" s="1"/>
  <c r="AA31277" i="1"/>
  <c r="AC31277" i="1" s="1"/>
  <c r="AA31276" i="1"/>
  <c r="AC31276" i="1" s="1"/>
  <c r="AA31275" i="1"/>
  <c r="AC31275" i="1" s="1"/>
  <c r="AA31274" i="1"/>
  <c r="AC31274" i="1" s="1"/>
  <c r="AA31273" i="1"/>
  <c r="AC31273" i="1" s="1"/>
  <c r="AA31272" i="1"/>
  <c r="AC31272" i="1" s="1"/>
  <c r="AA31271" i="1"/>
  <c r="AC31271" i="1" s="1"/>
  <c r="AA31270" i="1"/>
  <c r="AC31270" i="1" s="1"/>
  <c r="AA31269" i="1"/>
  <c r="AC31269" i="1" s="1"/>
  <c r="AA31268" i="1"/>
  <c r="AC31268" i="1" s="1"/>
  <c r="AA31267" i="1"/>
  <c r="AC31267" i="1" s="1"/>
  <c r="AA31266" i="1"/>
  <c r="AC31266" i="1" s="1"/>
  <c r="AA31265" i="1"/>
  <c r="AC31265" i="1" s="1"/>
  <c r="AA31264" i="1"/>
  <c r="AC31264" i="1" s="1"/>
  <c r="AA31263" i="1"/>
  <c r="AC31263" i="1" s="1"/>
  <c r="AA31262" i="1"/>
  <c r="AC31262" i="1" s="1"/>
  <c r="AA31261" i="1"/>
  <c r="AC31261" i="1" s="1"/>
  <c r="AA31260" i="1"/>
  <c r="AC31260" i="1" s="1"/>
  <c r="AA31259" i="1"/>
  <c r="AC31259" i="1" s="1"/>
  <c r="AA31258" i="1"/>
  <c r="AC31258" i="1" s="1"/>
  <c r="AA31257" i="1"/>
  <c r="AC31257" i="1" s="1"/>
  <c r="AA31256" i="1"/>
  <c r="AC31256" i="1" s="1"/>
  <c r="AA31255" i="1"/>
  <c r="AC31255" i="1" s="1"/>
  <c r="AA31254" i="1"/>
  <c r="AC31254" i="1" s="1"/>
  <c r="AA31253" i="1"/>
  <c r="AC31253" i="1" s="1"/>
  <c r="AA31252" i="1"/>
  <c r="AC31252" i="1" s="1"/>
  <c r="AA31251" i="1"/>
  <c r="AC31251" i="1" s="1"/>
  <c r="AA31250" i="1"/>
  <c r="AC31250" i="1" s="1"/>
  <c r="AA31249" i="1"/>
  <c r="AC31249" i="1" s="1"/>
  <c r="AA31248" i="1"/>
  <c r="AC31248" i="1" s="1"/>
  <c r="AA31247" i="1"/>
  <c r="AC31247" i="1" s="1"/>
  <c r="AA31246" i="1"/>
  <c r="AC31246" i="1" s="1"/>
  <c r="AA31245" i="1"/>
  <c r="AC31245" i="1" s="1"/>
  <c r="AA31244" i="1"/>
  <c r="AC31244" i="1" s="1"/>
  <c r="AA31243" i="1"/>
  <c r="AC31243" i="1" s="1"/>
  <c r="AA31242" i="1"/>
  <c r="AC31242" i="1" s="1"/>
  <c r="AA31241" i="1"/>
  <c r="AC31241" i="1" s="1"/>
  <c r="AA31240" i="1"/>
  <c r="AC31240" i="1" s="1"/>
  <c r="AA31239" i="1"/>
  <c r="AC31239" i="1" s="1"/>
  <c r="AA31238" i="1"/>
  <c r="AC31238" i="1" s="1"/>
  <c r="AA31237" i="1"/>
  <c r="AC31237" i="1" s="1"/>
  <c r="AA31236" i="1"/>
  <c r="AC31236" i="1" s="1"/>
  <c r="AA31235" i="1"/>
  <c r="AC31235" i="1" s="1"/>
  <c r="AA31234" i="1"/>
  <c r="AC31234" i="1" s="1"/>
  <c r="AA31233" i="1"/>
  <c r="AC31233" i="1" s="1"/>
  <c r="AA31232" i="1"/>
  <c r="AC31232" i="1" s="1"/>
  <c r="AA31231" i="1"/>
  <c r="AC31231" i="1" s="1"/>
  <c r="AA31230" i="1"/>
  <c r="AC31230" i="1" s="1"/>
  <c r="AA31229" i="1"/>
  <c r="AC31229" i="1" s="1"/>
  <c r="AA31228" i="1"/>
  <c r="AC31228" i="1" s="1"/>
  <c r="AA31227" i="1"/>
  <c r="AC31227" i="1" s="1"/>
  <c r="AA31226" i="1"/>
  <c r="AC31226" i="1" s="1"/>
  <c r="AA31225" i="1"/>
  <c r="AC31225" i="1" s="1"/>
  <c r="AA31224" i="1"/>
  <c r="AC31224" i="1" s="1"/>
  <c r="AA31223" i="1"/>
  <c r="AC31223" i="1" s="1"/>
  <c r="AA31222" i="1"/>
  <c r="AC31222" i="1" s="1"/>
  <c r="AA31221" i="1"/>
  <c r="AC31221" i="1" s="1"/>
  <c r="AA31220" i="1"/>
  <c r="AC31220" i="1" s="1"/>
  <c r="AA31219" i="1"/>
  <c r="AC31219" i="1" s="1"/>
  <c r="AA31218" i="1"/>
  <c r="AC31218" i="1" s="1"/>
  <c r="AA31217" i="1"/>
  <c r="AC31217" i="1" s="1"/>
  <c r="AA31216" i="1"/>
  <c r="AC31216" i="1" s="1"/>
  <c r="AA31215" i="1"/>
  <c r="AC31215" i="1" s="1"/>
  <c r="AA31214" i="1"/>
  <c r="AC31214" i="1" s="1"/>
  <c r="AA31213" i="1"/>
  <c r="AC31213" i="1" s="1"/>
  <c r="AA31212" i="1"/>
  <c r="AC31212" i="1" s="1"/>
  <c r="AA31211" i="1"/>
  <c r="AC31211" i="1" s="1"/>
  <c r="AA31210" i="1"/>
  <c r="AC31210" i="1" s="1"/>
  <c r="AA31209" i="1"/>
  <c r="AC31209" i="1" s="1"/>
  <c r="AA31208" i="1"/>
  <c r="AC31208" i="1" s="1"/>
  <c r="AA31207" i="1"/>
  <c r="AC31207" i="1" s="1"/>
  <c r="AA31206" i="1"/>
  <c r="AC31206" i="1" s="1"/>
  <c r="AA31205" i="1"/>
  <c r="AC31205" i="1" s="1"/>
  <c r="AA31204" i="1"/>
  <c r="AC31204" i="1" s="1"/>
  <c r="AA31203" i="1"/>
  <c r="AC31203" i="1" s="1"/>
  <c r="AA31202" i="1"/>
  <c r="AC31202" i="1" s="1"/>
  <c r="AA31201" i="1"/>
  <c r="AC31201" i="1" s="1"/>
  <c r="AA31200" i="1"/>
  <c r="AC31200" i="1" s="1"/>
  <c r="AA31199" i="1"/>
  <c r="AC31199" i="1" s="1"/>
  <c r="AA31198" i="1"/>
  <c r="AC31198" i="1" s="1"/>
  <c r="AA31197" i="1"/>
  <c r="AC31197" i="1" s="1"/>
  <c r="AA31196" i="1"/>
  <c r="AC31196" i="1" s="1"/>
  <c r="AA31195" i="1"/>
  <c r="AC31195" i="1" s="1"/>
  <c r="AA31194" i="1"/>
  <c r="AC31194" i="1" s="1"/>
  <c r="AA31193" i="1"/>
  <c r="AC31193" i="1" s="1"/>
  <c r="AA31192" i="1"/>
  <c r="AC31192" i="1" s="1"/>
  <c r="AA31191" i="1"/>
  <c r="AC31191" i="1" s="1"/>
  <c r="AA31190" i="1"/>
  <c r="AC31190" i="1" s="1"/>
  <c r="AA31189" i="1"/>
  <c r="AC31189" i="1" s="1"/>
  <c r="AA31188" i="1"/>
  <c r="AC31188" i="1" s="1"/>
  <c r="AA31187" i="1"/>
  <c r="AC31187" i="1" s="1"/>
  <c r="AA31186" i="1"/>
  <c r="AC31186" i="1" s="1"/>
  <c r="AA31185" i="1"/>
  <c r="AC31185" i="1" s="1"/>
  <c r="AA31184" i="1"/>
  <c r="AC31184" i="1" s="1"/>
  <c r="AA31183" i="1"/>
  <c r="AC31183" i="1" s="1"/>
  <c r="AA31182" i="1"/>
  <c r="AC31182" i="1" s="1"/>
  <c r="AA31181" i="1"/>
  <c r="AC31181" i="1" s="1"/>
  <c r="AA31180" i="1"/>
  <c r="AC31180" i="1" s="1"/>
  <c r="AA31179" i="1"/>
  <c r="AC31179" i="1" s="1"/>
  <c r="AA31178" i="1"/>
  <c r="AC31178" i="1" s="1"/>
  <c r="AA31177" i="1"/>
  <c r="AC31177" i="1" s="1"/>
  <c r="AA31176" i="1"/>
  <c r="AC31176" i="1" s="1"/>
  <c r="AA31175" i="1"/>
  <c r="AC31175" i="1" s="1"/>
  <c r="AA31174" i="1"/>
  <c r="AC31174" i="1" s="1"/>
  <c r="AA31173" i="1"/>
  <c r="AC31173" i="1" s="1"/>
  <c r="AA31172" i="1"/>
  <c r="AC31172" i="1" s="1"/>
  <c r="AA31171" i="1"/>
  <c r="AC31171" i="1" s="1"/>
  <c r="AA31170" i="1"/>
  <c r="AC31170" i="1" s="1"/>
  <c r="AA31169" i="1"/>
  <c r="AC31169" i="1" s="1"/>
  <c r="AA31168" i="1"/>
  <c r="AC31168" i="1" s="1"/>
  <c r="AA31167" i="1"/>
  <c r="AC31167" i="1" s="1"/>
  <c r="AA31166" i="1"/>
  <c r="AC31166" i="1" s="1"/>
  <c r="AA31165" i="1"/>
  <c r="AC31165" i="1" s="1"/>
  <c r="AA31164" i="1"/>
  <c r="AC31164" i="1" s="1"/>
  <c r="AA31163" i="1"/>
  <c r="AC31163" i="1" s="1"/>
  <c r="AA31162" i="1"/>
  <c r="AC31162" i="1" s="1"/>
  <c r="AA31161" i="1"/>
  <c r="AC31161" i="1" s="1"/>
  <c r="AA31160" i="1"/>
  <c r="AC31160" i="1" s="1"/>
  <c r="AA31159" i="1"/>
  <c r="AC31159" i="1" s="1"/>
  <c r="AA31158" i="1"/>
  <c r="AC31158" i="1" s="1"/>
  <c r="AA31157" i="1"/>
  <c r="AC31157" i="1" s="1"/>
  <c r="AA31156" i="1"/>
  <c r="AC31156" i="1" s="1"/>
  <c r="AA31155" i="1"/>
  <c r="AC31155" i="1" s="1"/>
  <c r="AA31154" i="1"/>
  <c r="AC31154" i="1" s="1"/>
  <c r="AA31153" i="1"/>
  <c r="AC31153" i="1" s="1"/>
  <c r="AA31152" i="1"/>
  <c r="AC31152" i="1" s="1"/>
  <c r="AA31151" i="1"/>
  <c r="AC31151" i="1" s="1"/>
  <c r="AA31150" i="1"/>
  <c r="AC31150" i="1" s="1"/>
  <c r="AA31149" i="1"/>
  <c r="AC31149" i="1" s="1"/>
  <c r="AA31148" i="1"/>
  <c r="AC31148" i="1" s="1"/>
  <c r="AA31147" i="1"/>
  <c r="AC31147" i="1" s="1"/>
  <c r="AA31146" i="1"/>
  <c r="AC31146" i="1" s="1"/>
  <c r="AA31145" i="1"/>
  <c r="AC31145" i="1" s="1"/>
  <c r="AA31144" i="1"/>
  <c r="AC31144" i="1" s="1"/>
  <c r="AA31143" i="1"/>
  <c r="AC31143" i="1" s="1"/>
  <c r="AA31142" i="1"/>
  <c r="AC31142" i="1" s="1"/>
  <c r="AA31141" i="1"/>
  <c r="AC31141" i="1" s="1"/>
  <c r="AA31140" i="1"/>
  <c r="AC31140" i="1" s="1"/>
  <c r="AA31139" i="1"/>
  <c r="AC31139" i="1" s="1"/>
  <c r="AA31138" i="1"/>
  <c r="AC31138" i="1" s="1"/>
  <c r="AA31137" i="1"/>
  <c r="AC31137" i="1" s="1"/>
  <c r="AA31136" i="1"/>
  <c r="AC31136" i="1" s="1"/>
  <c r="AA31135" i="1"/>
  <c r="AC31135" i="1" s="1"/>
  <c r="AA31134" i="1"/>
  <c r="AC31134" i="1" s="1"/>
  <c r="AA31133" i="1"/>
  <c r="AC31133" i="1" s="1"/>
  <c r="AA31132" i="1"/>
  <c r="AC31132" i="1" s="1"/>
  <c r="AA31131" i="1"/>
  <c r="AC31131" i="1" s="1"/>
  <c r="AA31130" i="1"/>
  <c r="AC31130" i="1" s="1"/>
  <c r="AA31129" i="1"/>
  <c r="AC31129" i="1" s="1"/>
  <c r="AA31128" i="1"/>
  <c r="AC31128" i="1" s="1"/>
  <c r="AA31127" i="1"/>
  <c r="AC31127" i="1" s="1"/>
  <c r="AA31126" i="1"/>
  <c r="AC31126" i="1" s="1"/>
  <c r="AA31125" i="1"/>
  <c r="AC31125" i="1" s="1"/>
  <c r="AA31124" i="1"/>
  <c r="AC31124" i="1" s="1"/>
  <c r="AA31123" i="1"/>
  <c r="AC31123" i="1" s="1"/>
  <c r="AA31122" i="1"/>
  <c r="AC31122" i="1" s="1"/>
  <c r="AA31121" i="1"/>
  <c r="AC31121" i="1" s="1"/>
  <c r="AA31120" i="1"/>
  <c r="AC31120" i="1" s="1"/>
  <c r="AA31119" i="1"/>
  <c r="AC31119" i="1" s="1"/>
  <c r="AA31118" i="1"/>
  <c r="AC31118" i="1" s="1"/>
  <c r="AA31117" i="1"/>
  <c r="AC31117" i="1" s="1"/>
  <c r="AA31116" i="1"/>
  <c r="AC31116" i="1" s="1"/>
  <c r="AA31115" i="1"/>
  <c r="AC31115" i="1" s="1"/>
  <c r="AA31114" i="1"/>
  <c r="AC31114" i="1" s="1"/>
  <c r="AA31113" i="1"/>
  <c r="AC31113" i="1" s="1"/>
  <c r="AA31112" i="1"/>
  <c r="AC31112" i="1" s="1"/>
  <c r="AA31111" i="1"/>
  <c r="AC31111" i="1" s="1"/>
  <c r="AA31110" i="1"/>
  <c r="AC31110" i="1" s="1"/>
  <c r="AA31109" i="1"/>
  <c r="AC31109" i="1" s="1"/>
  <c r="AA31108" i="1"/>
  <c r="AC31108" i="1" s="1"/>
  <c r="AA31107" i="1"/>
  <c r="AC31107" i="1" s="1"/>
  <c r="AA31106" i="1"/>
  <c r="AC31106" i="1" s="1"/>
  <c r="AA31105" i="1"/>
  <c r="AC31105" i="1" s="1"/>
  <c r="AA31104" i="1"/>
  <c r="AC31104" i="1" s="1"/>
  <c r="AA31103" i="1"/>
  <c r="AC31103" i="1" s="1"/>
  <c r="AA31102" i="1"/>
  <c r="AC31102" i="1" s="1"/>
  <c r="AA31101" i="1"/>
  <c r="AC31101" i="1" s="1"/>
  <c r="AA31100" i="1"/>
  <c r="AC31100" i="1" s="1"/>
  <c r="AA31099" i="1"/>
  <c r="AC31099" i="1" s="1"/>
  <c r="AA31098" i="1"/>
  <c r="AC31098" i="1" s="1"/>
  <c r="AA31097" i="1"/>
  <c r="AC31097" i="1" s="1"/>
  <c r="AA31096" i="1"/>
  <c r="AC31096" i="1" s="1"/>
  <c r="AA31095" i="1"/>
  <c r="AC31095" i="1" s="1"/>
  <c r="AA31094" i="1"/>
  <c r="AC31094" i="1" s="1"/>
  <c r="AA31093" i="1"/>
  <c r="AC31093" i="1" s="1"/>
  <c r="AA31092" i="1"/>
  <c r="AC31092" i="1" s="1"/>
  <c r="AA31091" i="1"/>
  <c r="AC31091" i="1" s="1"/>
  <c r="AA31090" i="1"/>
  <c r="AC31090" i="1" s="1"/>
  <c r="AA31089" i="1"/>
  <c r="AC31089" i="1" s="1"/>
  <c r="AA31088" i="1"/>
  <c r="AC31088" i="1" s="1"/>
  <c r="AA31087" i="1"/>
  <c r="AC31087" i="1" s="1"/>
  <c r="AA31086" i="1"/>
  <c r="AC31086" i="1" s="1"/>
  <c r="AA31085" i="1"/>
  <c r="AC31085" i="1" s="1"/>
  <c r="AA31084" i="1"/>
  <c r="AC31084" i="1" s="1"/>
  <c r="AA31083" i="1"/>
  <c r="AC31083" i="1" s="1"/>
  <c r="AA31082" i="1"/>
  <c r="AC31082" i="1" s="1"/>
  <c r="AA31081" i="1"/>
  <c r="AC31081" i="1" s="1"/>
  <c r="AA31080" i="1"/>
  <c r="AC31080" i="1" s="1"/>
  <c r="AA31079" i="1"/>
  <c r="AC31079" i="1" s="1"/>
  <c r="AA31078" i="1"/>
  <c r="AC31078" i="1" s="1"/>
  <c r="AA31077" i="1"/>
  <c r="AC31077" i="1" s="1"/>
  <c r="AA31076" i="1"/>
  <c r="AC31076" i="1" s="1"/>
  <c r="AA31075" i="1"/>
  <c r="AC31075" i="1" s="1"/>
  <c r="AA31074" i="1"/>
  <c r="AC31074" i="1" s="1"/>
  <c r="AA31073" i="1"/>
  <c r="AC31073" i="1" s="1"/>
  <c r="AA31072" i="1"/>
  <c r="AC31072" i="1" s="1"/>
  <c r="AA31071" i="1"/>
  <c r="AC31071" i="1" s="1"/>
  <c r="AA31070" i="1"/>
  <c r="AC31070" i="1" s="1"/>
  <c r="AA31069" i="1"/>
  <c r="AC31069" i="1" s="1"/>
  <c r="AA31068" i="1"/>
  <c r="AC31068" i="1" s="1"/>
  <c r="AA31067" i="1"/>
  <c r="AC31067" i="1" s="1"/>
  <c r="AA31066" i="1"/>
  <c r="AC31066" i="1" s="1"/>
  <c r="AA31065" i="1"/>
  <c r="AC31065" i="1" s="1"/>
  <c r="AA31064" i="1"/>
  <c r="AC31064" i="1" s="1"/>
  <c r="AA31063" i="1"/>
  <c r="AC31063" i="1" s="1"/>
  <c r="AA31062" i="1"/>
  <c r="AC31062" i="1" s="1"/>
  <c r="AA31061" i="1"/>
  <c r="AC31061" i="1" s="1"/>
  <c r="AA31060" i="1"/>
  <c r="AC31060" i="1" s="1"/>
  <c r="AA31059" i="1"/>
  <c r="AC31059" i="1" s="1"/>
  <c r="AA31058" i="1"/>
  <c r="AC31058" i="1" s="1"/>
  <c r="AA31057" i="1"/>
  <c r="AC31057" i="1" s="1"/>
  <c r="AA31056" i="1"/>
  <c r="AC31056" i="1" s="1"/>
  <c r="AA31055" i="1"/>
  <c r="AC31055" i="1" s="1"/>
  <c r="AA31054" i="1"/>
  <c r="AC31054" i="1" s="1"/>
  <c r="AA31053" i="1"/>
  <c r="AC31053" i="1" s="1"/>
  <c r="AA31052" i="1"/>
  <c r="AC31052" i="1" s="1"/>
  <c r="AA31051" i="1"/>
  <c r="AC31051" i="1" s="1"/>
  <c r="AA31050" i="1"/>
  <c r="AC31050" i="1" s="1"/>
  <c r="AA31049" i="1"/>
  <c r="AC31049" i="1" s="1"/>
  <c r="AA31048" i="1"/>
  <c r="AC31048" i="1" s="1"/>
  <c r="AA31047" i="1"/>
  <c r="AC31047" i="1" s="1"/>
  <c r="AA31046" i="1"/>
  <c r="AC31046" i="1" s="1"/>
  <c r="AA31045" i="1"/>
  <c r="AC31045" i="1" s="1"/>
  <c r="AA31044" i="1"/>
  <c r="AC31044" i="1" s="1"/>
  <c r="AA31043" i="1"/>
  <c r="AC31043" i="1" s="1"/>
  <c r="AA31042" i="1"/>
  <c r="AC31042" i="1" s="1"/>
  <c r="AA31041" i="1"/>
  <c r="AC31041" i="1" s="1"/>
  <c r="AA31040" i="1"/>
  <c r="AC31040" i="1" s="1"/>
  <c r="AA31039" i="1"/>
  <c r="AC31039" i="1" s="1"/>
  <c r="AA31038" i="1"/>
  <c r="AC31038" i="1" s="1"/>
  <c r="AA31037" i="1"/>
  <c r="AC31037" i="1" s="1"/>
  <c r="AA31036" i="1"/>
  <c r="AC31036" i="1" s="1"/>
  <c r="AA31035" i="1"/>
  <c r="AC31035" i="1" s="1"/>
  <c r="AA31034" i="1"/>
  <c r="AC31034" i="1" s="1"/>
  <c r="AA31033" i="1"/>
  <c r="AC31033" i="1" s="1"/>
  <c r="AA31032" i="1"/>
  <c r="AC31032" i="1" s="1"/>
  <c r="AA31031" i="1"/>
  <c r="AC31031" i="1" s="1"/>
  <c r="AA31030" i="1"/>
  <c r="AC31030" i="1" s="1"/>
  <c r="AA31029" i="1"/>
  <c r="AC31029" i="1" s="1"/>
  <c r="AA31028" i="1"/>
  <c r="AC31028" i="1" s="1"/>
  <c r="AA31027" i="1"/>
  <c r="AC31027" i="1" s="1"/>
  <c r="AA31026" i="1"/>
  <c r="AC31026" i="1" s="1"/>
  <c r="AA31025" i="1"/>
  <c r="AC31025" i="1" s="1"/>
  <c r="AA31024" i="1"/>
  <c r="AC31024" i="1" s="1"/>
  <c r="AA31023" i="1"/>
  <c r="AC31023" i="1" s="1"/>
  <c r="AA31022" i="1"/>
  <c r="AC31022" i="1" s="1"/>
  <c r="AA31021" i="1"/>
  <c r="AC31021" i="1" s="1"/>
  <c r="AA31020" i="1"/>
  <c r="AC31020" i="1" s="1"/>
  <c r="AA31019" i="1"/>
  <c r="AC31019" i="1" s="1"/>
  <c r="AA31018" i="1"/>
  <c r="AC31018" i="1" s="1"/>
  <c r="AA31017" i="1"/>
  <c r="AC31017" i="1" s="1"/>
  <c r="AA31016" i="1"/>
  <c r="AC31016" i="1" s="1"/>
  <c r="AA31015" i="1"/>
  <c r="AC31015" i="1" s="1"/>
  <c r="AA31014" i="1"/>
  <c r="AC31014" i="1" s="1"/>
  <c r="AA31013" i="1"/>
  <c r="AC31013" i="1" s="1"/>
  <c r="AA31012" i="1"/>
  <c r="AC31012" i="1" s="1"/>
  <c r="AA31011" i="1"/>
  <c r="AC31011" i="1" s="1"/>
  <c r="AA31010" i="1"/>
  <c r="AC31010" i="1" s="1"/>
  <c r="AA31009" i="1"/>
  <c r="AC31009" i="1" s="1"/>
  <c r="AA31008" i="1"/>
  <c r="AC31008" i="1" s="1"/>
  <c r="AA31007" i="1"/>
  <c r="AC31007" i="1" s="1"/>
  <c r="AA31006" i="1"/>
  <c r="AC31006" i="1" s="1"/>
  <c r="AA31005" i="1"/>
  <c r="AC31005" i="1" s="1"/>
  <c r="AA31004" i="1"/>
  <c r="AC31004" i="1" s="1"/>
  <c r="AA31003" i="1"/>
  <c r="AC31003" i="1" s="1"/>
  <c r="AA31002" i="1"/>
  <c r="AC31002" i="1" s="1"/>
  <c r="AA31001" i="1"/>
  <c r="AC31001" i="1" s="1"/>
  <c r="AA31000" i="1"/>
  <c r="AC31000" i="1" s="1"/>
  <c r="AA30999" i="1"/>
  <c r="AC30999" i="1" s="1"/>
  <c r="AA30998" i="1"/>
  <c r="AC30998" i="1" s="1"/>
  <c r="AA30997" i="1"/>
  <c r="AC30997" i="1" s="1"/>
  <c r="AA30996" i="1"/>
  <c r="AC30996" i="1" s="1"/>
  <c r="AA30995" i="1"/>
  <c r="AC30995" i="1" s="1"/>
  <c r="AA30994" i="1"/>
  <c r="AC30994" i="1" s="1"/>
  <c r="AA30993" i="1"/>
  <c r="AC30993" i="1" s="1"/>
  <c r="AA30992" i="1"/>
  <c r="AC30992" i="1" s="1"/>
  <c r="AA30991" i="1"/>
  <c r="AC30991" i="1" s="1"/>
  <c r="AA30990" i="1"/>
  <c r="AC30990" i="1" s="1"/>
  <c r="AA30989" i="1"/>
  <c r="AC30989" i="1" s="1"/>
  <c r="AA30988" i="1"/>
  <c r="AC30988" i="1" s="1"/>
  <c r="AA30987" i="1"/>
  <c r="AC30987" i="1" s="1"/>
  <c r="AA30986" i="1"/>
  <c r="AC30986" i="1" s="1"/>
  <c r="AA30985" i="1"/>
  <c r="AC30985" i="1" s="1"/>
  <c r="AA30984" i="1"/>
  <c r="AC30984" i="1" s="1"/>
  <c r="AA30983" i="1"/>
  <c r="AC30983" i="1" s="1"/>
  <c r="AA30982" i="1"/>
  <c r="AC30982" i="1" s="1"/>
  <c r="AA30981" i="1"/>
  <c r="AC30981" i="1" s="1"/>
  <c r="AA30980" i="1"/>
  <c r="AC30980" i="1" s="1"/>
  <c r="AA30979" i="1"/>
  <c r="AC30979" i="1" s="1"/>
  <c r="AA30978" i="1"/>
  <c r="AC30978" i="1" s="1"/>
  <c r="AA30977" i="1"/>
  <c r="AC30977" i="1" s="1"/>
  <c r="AA30976" i="1"/>
  <c r="AC30976" i="1" s="1"/>
  <c r="AA30975" i="1"/>
  <c r="AC30975" i="1" s="1"/>
  <c r="AA30974" i="1"/>
  <c r="AC30974" i="1" s="1"/>
  <c r="AA30973" i="1"/>
  <c r="AC30973" i="1" s="1"/>
  <c r="AA30972" i="1"/>
  <c r="AC30972" i="1" s="1"/>
  <c r="AA30971" i="1"/>
  <c r="AC30971" i="1" s="1"/>
  <c r="AA30970" i="1"/>
  <c r="AC30970" i="1" s="1"/>
  <c r="AA30969" i="1"/>
  <c r="AC30969" i="1" s="1"/>
  <c r="AA30968" i="1"/>
  <c r="AC30968" i="1" s="1"/>
  <c r="AA30967" i="1"/>
  <c r="AC30967" i="1" s="1"/>
  <c r="AA30966" i="1"/>
  <c r="AC30966" i="1" s="1"/>
  <c r="AA30965" i="1"/>
  <c r="AC30965" i="1" s="1"/>
  <c r="AA30964" i="1"/>
  <c r="AC30964" i="1" s="1"/>
  <c r="AA30963" i="1"/>
  <c r="AC30963" i="1" s="1"/>
  <c r="AA30962" i="1"/>
  <c r="AC30962" i="1" s="1"/>
  <c r="AA30961" i="1"/>
  <c r="AC30961" i="1" s="1"/>
  <c r="AA30960" i="1"/>
  <c r="AC30960" i="1" s="1"/>
  <c r="AA30959" i="1"/>
  <c r="AC30959" i="1" s="1"/>
  <c r="AA30958" i="1"/>
  <c r="AC30958" i="1" s="1"/>
  <c r="AA30957" i="1"/>
  <c r="AC30957" i="1" s="1"/>
  <c r="AA30956" i="1"/>
  <c r="AC30956" i="1" s="1"/>
  <c r="AA30955" i="1"/>
  <c r="AC30955" i="1" s="1"/>
  <c r="AA30954" i="1"/>
  <c r="AC30954" i="1" s="1"/>
  <c r="AA30953" i="1"/>
  <c r="AC30953" i="1" s="1"/>
  <c r="AA30952" i="1"/>
  <c r="AC30952" i="1" s="1"/>
  <c r="AA30951" i="1"/>
  <c r="AC30951" i="1" s="1"/>
  <c r="AA30950" i="1"/>
  <c r="AC30950" i="1" s="1"/>
  <c r="AA30949" i="1"/>
  <c r="AC30949" i="1" s="1"/>
  <c r="AA30948" i="1"/>
  <c r="AC30948" i="1" s="1"/>
  <c r="AA30947" i="1"/>
  <c r="AC30947" i="1" s="1"/>
  <c r="AA30946" i="1"/>
  <c r="AC30946" i="1" s="1"/>
  <c r="AA30945" i="1"/>
  <c r="AC30945" i="1" s="1"/>
  <c r="AA30944" i="1"/>
  <c r="AC30944" i="1" s="1"/>
  <c r="AA30943" i="1"/>
  <c r="AC30943" i="1" s="1"/>
  <c r="AA30942" i="1"/>
  <c r="AC30942" i="1" s="1"/>
  <c r="AA30941" i="1"/>
  <c r="AC30941" i="1" s="1"/>
  <c r="AA30940" i="1"/>
  <c r="AC30940" i="1" s="1"/>
  <c r="AA30939" i="1"/>
  <c r="AC30939" i="1" s="1"/>
  <c r="AA30938" i="1"/>
  <c r="AC30938" i="1" s="1"/>
  <c r="AA30937" i="1"/>
  <c r="AC30937" i="1" s="1"/>
  <c r="AA30936" i="1"/>
  <c r="AC30936" i="1" s="1"/>
  <c r="AA30935" i="1"/>
  <c r="AC30935" i="1" s="1"/>
  <c r="AA30934" i="1"/>
  <c r="AC30934" i="1" s="1"/>
  <c r="AA30933" i="1"/>
  <c r="AC30933" i="1" s="1"/>
  <c r="AA30932" i="1"/>
  <c r="AC30932" i="1" s="1"/>
  <c r="AA30931" i="1"/>
  <c r="AC30931" i="1" s="1"/>
  <c r="AA30930" i="1"/>
  <c r="AC30930" i="1" s="1"/>
  <c r="AA30929" i="1"/>
  <c r="AC30929" i="1" s="1"/>
  <c r="AA30928" i="1"/>
  <c r="AC30928" i="1" s="1"/>
  <c r="AA30927" i="1"/>
  <c r="AC30927" i="1" s="1"/>
  <c r="AA30926" i="1"/>
  <c r="AC30926" i="1" s="1"/>
  <c r="AA30925" i="1"/>
  <c r="AC30925" i="1" s="1"/>
  <c r="AA30924" i="1"/>
  <c r="AC30924" i="1" s="1"/>
  <c r="AA30923" i="1"/>
  <c r="AC30923" i="1" s="1"/>
  <c r="AA30922" i="1"/>
  <c r="AC30922" i="1" s="1"/>
  <c r="AA30921" i="1"/>
  <c r="AC30921" i="1" s="1"/>
  <c r="AA30920" i="1"/>
  <c r="AC30920" i="1" s="1"/>
  <c r="AA30919" i="1"/>
  <c r="AC30919" i="1" s="1"/>
  <c r="AA30918" i="1"/>
  <c r="AC30918" i="1" s="1"/>
  <c r="AA30917" i="1"/>
  <c r="AC30917" i="1" s="1"/>
  <c r="AA30916" i="1"/>
  <c r="AC30916" i="1" s="1"/>
  <c r="AA30915" i="1"/>
  <c r="AC30915" i="1" s="1"/>
  <c r="AA30914" i="1"/>
  <c r="AC30914" i="1" s="1"/>
  <c r="AA30913" i="1"/>
  <c r="AC30913" i="1" s="1"/>
  <c r="AA30912" i="1"/>
  <c r="AC30912" i="1" s="1"/>
  <c r="AA30911" i="1"/>
  <c r="AC30911" i="1" s="1"/>
  <c r="AA30910" i="1"/>
  <c r="AC30910" i="1" s="1"/>
  <c r="AA30909" i="1"/>
  <c r="AC30909" i="1" s="1"/>
  <c r="AA30908" i="1"/>
  <c r="AC30908" i="1" s="1"/>
  <c r="AA30907" i="1"/>
  <c r="AC30907" i="1" s="1"/>
  <c r="AA30906" i="1"/>
  <c r="AC30906" i="1" s="1"/>
  <c r="AA30905" i="1"/>
  <c r="AC30905" i="1" s="1"/>
  <c r="AA30904" i="1"/>
  <c r="AC30904" i="1" s="1"/>
  <c r="AA30903" i="1"/>
  <c r="AC30903" i="1" s="1"/>
  <c r="AA30902" i="1"/>
  <c r="AC30902" i="1" s="1"/>
  <c r="AA30901" i="1"/>
  <c r="AC30901" i="1" s="1"/>
  <c r="AA30900" i="1"/>
  <c r="AC30900" i="1" s="1"/>
  <c r="AA30899" i="1"/>
  <c r="AC30899" i="1" s="1"/>
  <c r="AA30898" i="1"/>
  <c r="AC30898" i="1" s="1"/>
  <c r="AA30897" i="1"/>
  <c r="AC30897" i="1" s="1"/>
  <c r="AA30896" i="1"/>
  <c r="AC30896" i="1" s="1"/>
  <c r="AA30895" i="1"/>
  <c r="AC30895" i="1" s="1"/>
  <c r="AA30894" i="1"/>
  <c r="AC30894" i="1" s="1"/>
  <c r="AA30893" i="1"/>
  <c r="AC30893" i="1" s="1"/>
  <c r="AA30892" i="1"/>
  <c r="AC30892" i="1" s="1"/>
  <c r="AA30891" i="1"/>
  <c r="AC30891" i="1" s="1"/>
  <c r="AA30890" i="1"/>
  <c r="AC30890" i="1" s="1"/>
  <c r="AA30889" i="1"/>
  <c r="AC30889" i="1" s="1"/>
  <c r="AA30888" i="1"/>
  <c r="AC30888" i="1" s="1"/>
  <c r="AA30887" i="1"/>
  <c r="AC30887" i="1" s="1"/>
  <c r="AA30886" i="1"/>
  <c r="AC30886" i="1" s="1"/>
  <c r="AA30885" i="1"/>
  <c r="AC30885" i="1" s="1"/>
  <c r="AA30884" i="1"/>
  <c r="AC30884" i="1" s="1"/>
  <c r="AA30883" i="1"/>
  <c r="AC30883" i="1" s="1"/>
  <c r="AA30882" i="1"/>
  <c r="AC30882" i="1" s="1"/>
  <c r="AA30881" i="1"/>
  <c r="AC30881" i="1" s="1"/>
  <c r="AA30880" i="1"/>
  <c r="AC30880" i="1" s="1"/>
  <c r="AA30879" i="1"/>
  <c r="AC30879" i="1" s="1"/>
  <c r="AA30878" i="1"/>
  <c r="AC30878" i="1" s="1"/>
  <c r="AA30877" i="1"/>
  <c r="AC30877" i="1" s="1"/>
  <c r="AA30876" i="1"/>
  <c r="AC30876" i="1" s="1"/>
  <c r="AA30875" i="1"/>
  <c r="AC30875" i="1" s="1"/>
  <c r="AA30874" i="1"/>
  <c r="AC30874" i="1" s="1"/>
  <c r="AA30873" i="1"/>
  <c r="AC30873" i="1" s="1"/>
  <c r="AA30872" i="1"/>
  <c r="AC30872" i="1" s="1"/>
  <c r="AA30871" i="1"/>
  <c r="AC30871" i="1" s="1"/>
  <c r="AA30870" i="1"/>
  <c r="AC30870" i="1" s="1"/>
  <c r="AA30869" i="1"/>
  <c r="AC30869" i="1" s="1"/>
  <c r="AA30868" i="1"/>
  <c r="AC30868" i="1" s="1"/>
  <c r="AA30867" i="1"/>
  <c r="AC30867" i="1" s="1"/>
  <c r="AA30866" i="1"/>
  <c r="AC30866" i="1" s="1"/>
  <c r="AA30865" i="1"/>
  <c r="AC30865" i="1" s="1"/>
  <c r="AA30864" i="1"/>
  <c r="AC30864" i="1" s="1"/>
  <c r="AA30863" i="1"/>
  <c r="AC30863" i="1" s="1"/>
  <c r="AA30862" i="1"/>
  <c r="AC30862" i="1" s="1"/>
  <c r="AA30861" i="1"/>
  <c r="AC30861" i="1" s="1"/>
  <c r="AA30860" i="1"/>
  <c r="AC30860" i="1" s="1"/>
  <c r="AA30859" i="1"/>
  <c r="AC30859" i="1" s="1"/>
  <c r="AA30858" i="1"/>
  <c r="AC30858" i="1" s="1"/>
  <c r="AA30857" i="1"/>
  <c r="AC30857" i="1" s="1"/>
  <c r="AA30856" i="1"/>
  <c r="AC30856" i="1" s="1"/>
  <c r="AA30855" i="1"/>
  <c r="AC30855" i="1" s="1"/>
  <c r="AA30854" i="1"/>
  <c r="AC30854" i="1" s="1"/>
  <c r="AA30853" i="1"/>
  <c r="AC30853" i="1" s="1"/>
  <c r="AA30852" i="1"/>
  <c r="AC30852" i="1" s="1"/>
  <c r="AA30851" i="1"/>
  <c r="AC30851" i="1" s="1"/>
  <c r="AA30850" i="1"/>
  <c r="AC30850" i="1" s="1"/>
  <c r="AA30849" i="1"/>
  <c r="AC30849" i="1" s="1"/>
  <c r="AA30848" i="1"/>
  <c r="AC30848" i="1" s="1"/>
  <c r="AA30847" i="1"/>
  <c r="AC30847" i="1" s="1"/>
  <c r="AA30846" i="1"/>
  <c r="AC30846" i="1" s="1"/>
  <c r="AA30845" i="1"/>
  <c r="AC30845" i="1" s="1"/>
  <c r="AA30844" i="1"/>
  <c r="AC30844" i="1" s="1"/>
  <c r="AA30843" i="1"/>
  <c r="AC30843" i="1" s="1"/>
  <c r="AA30842" i="1"/>
  <c r="AC30842" i="1" s="1"/>
  <c r="AA30841" i="1"/>
  <c r="AC30841" i="1" s="1"/>
  <c r="AA30840" i="1"/>
  <c r="AC30840" i="1" s="1"/>
  <c r="AA30839" i="1"/>
  <c r="AC30839" i="1" s="1"/>
  <c r="AA30838" i="1"/>
  <c r="AC30838" i="1" s="1"/>
  <c r="AA30837" i="1"/>
  <c r="AC30837" i="1" s="1"/>
  <c r="AA30836" i="1"/>
  <c r="AC30836" i="1" s="1"/>
  <c r="AA30835" i="1"/>
  <c r="AC30835" i="1" s="1"/>
  <c r="AA30834" i="1"/>
  <c r="AC30834" i="1" s="1"/>
  <c r="AA30833" i="1"/>
  <c r="AC30833" i="1" s="1"/>
  <c r="AA30832" i="1"/>
  <c r="AC30832" i="1" s="1"/>
  <c r="AA30831" i="1"/>
  <c r="AC30831" i="1" s="1"/>
  <c r="AA30830" i="1"/>
  <c r="AC30830" i="1" s="1"/>
  <c r="AA30829" i="1"/>
  <c r="AC30829" i="1" s="1"/>
  <c r="AA30828" i="1"/>
  <c r="AC30828" i="1" s="1"/>
  <c r="AA30827" i="1"/>
  <c r="AC30827" i="1" s="1"/>
  <c r="AA30826" i="1"/>
  <c r="AC30826" i="1" s="1"/>
  <c r="AA30825" i="1"/>
  <c r="AC30825" i="1" s="1"/>
  <c r="AA30824" i="1"/>
  <c r="AC30824" i="1" s="1"/>
  <c r="AA30823" i="1"/>
  <c r="AC30823" i="1" s="1"/>
  <c r="AA30822" i="1"/>
  <c r="AC30822" i="1" s="1"/>
  <c r="AA30821" i="1"/>
  <c r="AC30821" i="1" s="1"/>
  <c r="AA30820" i="1"/>
  <c r="AC30820" i="1" s="1"/>
  <c r="AA30819" i="1"/>
  <c r="AC30819" i="1" s="1"/>
  <c r="AA30818" i="1"/>
  <c r="AC30818" i="1" s="1"/>
  <c r="AA30817" i="1"/>
  <c r="AC30817" i="1" s="1"/>
  <c r="AA30816" i="1"/>
  <c r="AC30816" i="1" s="1"/>
  <c r="AA30815" i="1"/>
  <c r="AC30815" i="1" s="1"/>
  <c r="AA30814" i="1"/>
  <c r="AC30814" i="1" s="1"/>
  <c r="AA30813" i="1"/>
  <c r="AC30813" i="1" s="1"/>
  <c r="AA30812" i="1"/>
  <c r="AC30812" i="1" s="1"/>
  <c r="AA30811" i="1"/>
  <c r="AC30811" i="1" s="1"/>
  <c r="AA30810" i="1"/>
  <c r="AC30810" i="1" s="1"/>
  <c r="AA30809" i="1"/>
  <c r="AC30809" i="1" s="1"/>
  <c r="AA30808" i="1"/>
  <c r="AC30808" i="1" s="1"/>
  <c r="AA30807" i="1"/>
  <c r="AC30807" i="1" s="1"/>
  <c r="AA30806" i="1"/>
  <c r="AC30806" i="1" s="1"/>
  <c r="AA30805" i="1"/>
  <c r="AC30805" i="1" s="1"/>
  <c r="AA30804" i="1"/>
  <c r="AC30804" i="1" s="1"/>
  <c r="AA30803" i="1"/>
  <c r="AC30803" i="1" s="1"/>
  <c r="AA30802" i="1"/>
  <c r="AC30802" i="1" s="1"/>
  <c r="AA30801" i="1"/>
  <c r="AC30801" i="1" s="1"/>
  <c r="AA30800" i="1"/>
  <c r="AC30800" i="1" s="1"/>
  <c r="AA30799" i="1"/>
  <c r="AC30799" i="1" s="1"/>
  <c r="AA30798" i="1"/>
  <c r="AC30798" i="1" s="1"/>
  <c r="AA30797" i="1"/>
  <c r="AC30797" i="1" s="1"/>
  <c r="AA30796" i="1"/>
  <c r="AC30796" i="1" s="1"/>
  <c r="AA30795" i="1"/>
  <c r="AC30795" i="1" s="1"/>
  <c r="AA30794" i="1"/>
  <c r="AC30794" i="1" s="1"/>
  <c r="AA30793" i="1"/>
  <c r="AC30793" i="1" s="1"/>
  <c r="AA30792" i="1"/>
  <c r="AC30792" i="1" s="1"/>
  <c r="AA30791" i="1"/>
  <c r="AC30791" i="1" s="1"/>
  <c r="AA30790" i="1"/>
  <c r="AC30790" i="1" s="1"/>
  <c r="AA30789" i="1"/>
  <c r="AC30789" i="1" s="1"/>
  <c r="AA30788" i="1"/>
  <c r="AC30788" i="1" s="1"/>
  <c r="AA30787" i="1"/>
  <c r="AC30787" i="1" s="1"/>
  <c r="AA30786" i="1"/>
  <c r="AC30786" i="1" s="1"/>
  <c r="AA30785" i="1"/>
  <c r="AC30785" i="1" s="1"/>
  <c r="AA30784" i="1"/>
  <c r="AC30784" i="1" s="1"/>
  <c r="AA30783" i="1"/>
  <c r="AC30783" i="1" s="1"/>
  <c r="AA30782" i="1"/>
  <c r="AC30782" i="1" s="1"/>
  <c r="AA30781" i="1"/>
  <c r="AC30781" i="1" s="1"/>
  <c r="AA30780" i="1"/>
  <c r="AC30780" i="1" s="1"/>
  <c r="AA30779" i="1"/>
  <c r="AC30779" i="1" s="1"/>
  <c r="AA30778" i="1"/>
  <c r="AC30778" i="1" s="1"/>
  <c r="AA30777" i="1"/>
  <c r="AC30777" i="1" s="1"/>
  <c r="AA30776" i="1"/>
  <c r="AC30776" i="1" s="1"/>
  <c r="AA30775" i="1"/>
  <c r="AC30775" i="1" s="1"/>
  <c r="AA30774" i="1"/>
  <c r="AC30774" i="1" s="1"/>
  <c r="AA30773" i="1"/>
  <c r="AC30773" i="1" s="1"/>
  <c r="AA30772" i="1"/>
  <c r="AC30772" i="1" s="1"/>
  <c r="AA30771" i="1"/>
  <c r="AC30771" i="1" s="1"/>
  <c r="AA30770" i="1"/>
  <c r="AC30770" i="1" s="1"/>
  <c r="AA30769" i="1"/>
  <c r="AC30769" i="1" s="1"/>
  <c r="AA30768" i="1"/>
  <c r="AC30768" i="1" s="1"/>
  <c r="AA30767" i="1"/>
  <c r="AC30767" i="1" s="1"/>
  <c r="AA30766" i="1"/>
  <c r="AC30766" i="1" s="1"/>
  <c r="AA30765" i="1"/>
  <c r="AC30765" i="1" s="1"/>
  <c r="AA30764" i="1"/>
  <c r="AC30764" i="1" s="1"/>
  <c r="AA30763" i="1"/>
  <c r="AC30763" i="1" s="1"/>
  <c r="AA30762" i="1"/>
  <c r="AC30762" i="1" s="1"/>
  <c r="AA30761" i="1"/>
  <c r="AC30761" i="1" s="1"/>
  <c r="AA30760" i="1"/>
  <c r="AC30760" i="1" s="1"/>
  <c r="AA30759" i="1"/>
  <c r="AC30759" i="1" s="1"/>
  <c r="AA30758" i="1"/>
  <c r="AC30758" i="1" s="1"/>
  <c r="AA30757" i="1"/>
  <c r="AC30757" i="1" s="1"/>
  <c r="AA30756" i="1"/>
  <c r="AC30756" i="1" s="1"/>
  <c r="AA30755" i="1"/>
  <c r="AC30755" i="1" s="1"/>
  <c r="AA30754" i="1"/>
  <c r="AC30754" i="1" s="1"/>
  <c r="AA30753" i="1"/>
  <c r="AC30753" i="1" s="1"/>
  <c r="AA30752" i="1"/>
  <c r="AC30752" i="1" s="1"/>
  <c r="AA30751" i="1"/>
  <c r="AC30751" i="1" s="1"/>
  <c r="AA30750" i="1"/>
  <c r="AC30750" i="1" s="1"/>
  <c r="AA30749" i="1"/>
  <c r="AC30749" i="1" s="1"/>
  <c r="AA30748" i="1"/>
  <c r="AC30748" i="1" s="1"/>
  <c r="AA30747" i="1"/>
  <c r="AC30747" i="1" s="1"/>
  <c r="AA30746" i="1"/>
  <c r="AC30746" i="1" s="1"/>
  <c r="AA30745" i="1"/>
  <c r="AC30745" i="1" s="1"/>
  <c r="AA30744" i="1"/>
  <c r="AC30744" i="1" s="1"/>
  <c r="AA30743" i="1"/>
  <c r="AC30743" i="1" s="1"/>
  <c r="AA30742" i="1"/>
  <c r="AC30742" i="1" s="1"/>
  <c r="AA30741" i="1"/>
  <c r="AC30741" i="1" s="1"/>
  <c r="AA30740" i="1"/>
  <c r="AC30740" i="1" s="1"/>
  <c r="AA30739" i="1"/>
  <c r="AC30739" i="1" s="1"/>
  <c r="AA30738" i="1"/>
  <c r="AC30738" i="1" s="1"/>
  <c r="AA30737" i="1"/>
  <c r="AC30737" i="1" s="1"/>
  <c r="AA30736" i="1"/>
  <c r="AC30736" i="1" s="1"/>
  <c r="AA30735" i="1"/>
  <c r="AC30735" i="1" s="1"/>
  <c r="AA30734" i="1"/>
  <c r="AC30734" i="1" s="1"/>
  <c r="AA30733" i="1"/>
  <c r="AC30733" i="1" s="1"/>
  <c r="AA30732" i="1"/>
  <c r="AC30732" i="1" s="1"/>
  <c r="AA30731" i="1"/>
  <c r="AC30731" i="1" s="1"/>
  <c r="AA30730" i="1"/>
  <c r="AC30730" i="1" s="1"/>
  <c r="AA30729" i="1"/>
  <c r="AC30729" i="1" s="1"/>
  <c r="AA30728" i="1"/>
  <c r="AC30728" i="1" s="1"/>
  <c r="AA30727" i="1"/>
  <c r="AC30727" i="1" s="1"/>
  <c r="AA30726" i="1"/>
  <c r="AC30726" i="1" s="1"/>
  <c r="AA30725" i="1"/>
  <c r="AC30725" i="1" s="1"/>
  <c r="AA30724" i="1"/>
  <c r="AC30724" i="1" s="1"/>
  <c r="AA30723" i="1"/>
  <c r="AC30723" i="1" s="1"/>
  <c r="AA30722" i="1"/>
  <c r="AC30722" i="1" s="1"/>
  <c r="AA30721" i="1"/>
  <c r="AC30721" i="1" s="1"/>
  <c r="AA30720" i="1"/>
  <c r="AC30720" i="1" s="1"/>
  <c r="AA30719" i="1"/>
  <c r="AC30719" i="1" s="1"/>
  <c r="AA30718" i="1"/>
  <c r="AC30718" i="1" s="1"/>
  <c r="AA30717" i="1"/>
  <c r="AC30717" i="1" s="1"/>
  <c r="AA30716" i="1"/>
  <c r="AC30716" i="1" s="1"/>
  <c r="AA30715" i="1"/>
  <c r="AC30715" i="1" s="1"/>
  <c r="AA30714" i="1"/>
  <c r="AC30714" i="1" s="1"/>
  <c r="AA30713" i="1"/>
  <c r="AC30713" i="1" s="1"/>
  <c r="AA30712" i="1"/>
  <c r="AC30712" i="1" s="1"/>
  <c r="AA30711" i="1"/>
  <c r="AC30711" i="1" s="1"/>
  <c r="AA30710" i="1"/>
  <c r="AC30710" i="1" s="1"/>
  <c r="AA30709" i="1"/>
  <c r="AC30709" i="1" s="1"/>
  <c r="AA30708" i="1"/>
  <c r="AC30708" i="1" s="1"/>
  <c r="AA30707" i="1"/>
  <c r="AC30707" i="1" s="1"/>
  <c r="AA30706" i="1"/>
  <c r="AC30706" i="1" s="1"/>
  <c r="AA30705" i="1"/>
  <c r="AC30705" i="1" s="1"/>
  <c r="AA30704" i="1"/>
  <c r="AC30704" i="1" s="1"/>
  <c r="AA30703" i="1"/>
  <c r="AC30703" i="1" s="1"/>
  <c r="AA30702" i="1"/>
  <c r="AC30702" i="1" s="1"/>
  <c r="AA30701" i="1"/>
  <c r="AC30701" i="1" s="1"/>
  <c r="AA30700" i="1"/>
  <c r="AC30700" i="1" s="1"/>
  <c r="AA30699" i="1"/>
  <c r="AC30699" i="1" s="1"/>
  <c r="AA30698" i="1"/>
  <c r="AC30698" i="1" s="1"/>
  <c r="AA30697" i="1"/>
  <c r="AC30697" i="1" s="1"/>
  <c r="AA30696" i="1"/>
  <c r="AC30696" i="1" s="1"/>
  <c r="AA30695" i="1"/>
  <c r="AC30695" i="1" s="1"/>
  <c r="AA30694" i="1"/>
  <c r="AC30694" i="1" s="1"/>
  <c r="AA30693" i="1"/>
  <c r="AC30693" i="1" s="1"/>
  <c r="AA30692" i="1"/>
  <c r="AC30692" i="1" s="1"/>
  <c r="AA30691" i="1"/>
  <c r="AC30691" i="1" s="1"/>
  <c r="AA30690" i="1"/>
  <c r="AC30690" i="1" s="1"/>
  <c r="AA30689" i="1"/>
  <c r="AC30689" i="1" s="1"/>
  <c r="AA30688" i="1"/>
  <c r="AC30688" i="1" s="1"/>
  <c r="AA30687" i="1"/>
  <c r="AC30687" i="1" s="1"/>
  <c r="AA30686" i="1"/>
  <c r="AC30686" i="1" s="1"/>
  <c r="AA30685" i="1"/>
  <c r="AC30685" i="1" s="1"/>
  <c r="AA30684" i="1"/>
  <c r="AC30684" i="1" s="1"/>
  <c r="AA30683" i="1"/>
  <c r="AC30683" i="1" s="1"/>
  <c r="AA30682" i="1"/>
  <c r="AC30682" i="1" s="1"/>
  <c r="AA30681" i="1"/>
  <c r="AC30681" i="1" s="1"/>
  <c r="AA30680" i="1"/>
  <c r="AC30680" i="1" s="1"/>
  <c r="AA30679" i="1"/>
  <c r="AC30679" i="1" s="1"/>
  <c r="AA30678" i="1"/>
  <c r="AC30678" i="1" s="1"/>
  <c r="AA30677" i="1"/>
  <c r="AC30677" i="1" s="1"/>
  <c r="AA30676" i="1"/>
  <c r="AC30676" i="1" s="1"/>
  <c r="AA30675" i="1"/>
  <c r="AC30675" i="1" s="1"/>
  <c r="AA30674" i="1"/>
  <c r="AC30674" i="1" s="1"/>
  <c r="AA30673" i="1"/>
  <c r="AC30673" i="1" s="1"/>
  <c r="AA30672" i="1"/>
  <c r="AC30672" i="1" s="1"/>
  <c r="AA30671" i="1"/>
  <c r="AC30671" i="1" s="1"/>
  <c r="AA30670" i="1"/>
  <c r="AC30670" i="1" s="1"/>
  <c r="AA30669" i="1"/>
  <c r="AC30669" i="1" s="1"/>
  <c r="AA30668" i="1"/>
  <c r="AC30668" i="1" s="1"/>
  <c r="AA30667" i="1"/>
  <c r="AC30667" i="1" s="1"/>
  <c r="AA30666" i="1"/>
  <c r="AC30666" i="1" s="1"/>
  <c r="AA30665" i="1"/>
  <c r="AC30665" i="1" s="1"/>
  <c r="AA30664" i="1"/>
  <c r="AC30664" i="1" s="1"/>
  <c r="AA30663" i="1"/>
  <c r="AC30663" i="1" s="1"/>
  <c r="AA30662" i="1"/>
  <c r="AC30662" i="1" s="1"/>
  <c r="AA30661" i="1"/>
  <c r="AC30661" i="1" s="1"/>
  <c r="AA30660" i="1"/>
  <c r="AC30660" i="1" s="1"/>
  <c r="AA30659" i="1"/>
  <c r="AC30659" i="1" s="1"/>
  <c r="AA30658" i="1"/>
  <c r="AC30658" i="1" s="1"/>
  <c r="AA30657" i="1"/>
  <c r="AC30657" i="1" s="1"/>
  <c r="AA30656" i="1"/>
  <c r="AC30656" i="1" s="1"/>
  <c r="AA30655" i="1"/>
  <c r="AC30655" i="1" s="1"/>
  <c r="AA30654" i="1"/>
  <c r="AC30654" i="1" s="1"/>
  <c r="AA30653" i="1"/>
  <c r="AC30653" i="1" s="1"/>
  <c r="AA30652" i="1"/>
  <c r="AC30652" i="1" s="1"/>
  <c r="AA30651" i="1"/>
  <c r="AC30651" i="1" s="1"/>
  <c r="AA30650" i="1"/>
  <c r="AC30650" i="1" s="1"/>
  <c r="AA30649" i="1"/>
  <c r="AC30649" i="1" s="1"/>
  <c r="AA30648" i="1"/>
  <c r="AC30648" i="1" s="1"/>
  <c r="AA30647" i="1"/>
  <c r="AC30647" i="1" s="1"/>
  <c r="AA30646" i="1"/>
  <c r="AC30646" i="1" s="1"/>
  <c r="AA30645" i="1"/>
  <c r="AC30645" i="1" s="1"/>
  <c r="AA30644" i="1"/>
  <c r="AC30644" i="1" s="1"/>
  <c r="AA30643" i="1"/>
  <c r="AC30643" i="1" s="1"/>
  <c r="AA30642" i="1"/>
  <c r="AC30642" i="1" s="1"/>
  <c r="AA30641" i="1"/>
  <c r="AC30641" i="1" s="1"/>
  <c r="AA30640" i="1"/>
  <c r="AC30640" i="1" s="1"/>
  <c r="AA30639" i="1"/>
  <c r="AC30639" i="1" s="1"/>
  <c r="AA30638" i="1"/>
  <c r="AC30638" i="1" s="1"/>
  <c r="AA30637" i="1"/>
  <c r="AC30637" i="1" s="1"/>
  <c r="AA30636" i="1"/>
  <c r="AC30636" i="1" s="1"/>
  <c r="AA30635" i="1"/>
  <c r="AC30635" i="1" s="1"/>
  <c r="AA30634" i="1"/>
  <c r="AC30634" i="1" s="1"/>
  <c r="AA30633" i="1"/>
  <c r="AC30633" i="1" s="1"/>
  <c r="AA30632" i="1"/>
  <c r="AC30632" i="1" s="1"/>
  <c r="AA30631" i="1"/>
  <c r="AC30631" i="1" s="1"/>
  <c r="AA30630" i="1"/>
  <c r="AC30630" i="1" s="1"/>
  <c r="AA30629" i="1"/>
  <c r="AC30629" i="1" s="1"/>
  <c r="AA30628" i="1"/>
  <c r="AC30628" i="1" s="1"/>
  <c r="AA30627" i="1"/>
  <c r="AC30627" i="1" s="1"/>
  <c r="AA30626" i="1"/>
  <c r="AC30626" i="1" s="1"/>
  <c r="AA30625" i="1"/>
  <c r="AC30625" i="1" s="1"/>
  <c r="AA30624" i="1"/>
  <c r="AC30624" i="1" s="1"/>
  <c r="AA30623" i="1"/>
  <c r="AC30623" i="1" s="1"/>
  <c r="AA30622" i="1"/>
  <c r="AC30622" i="1" s="1"/>
  <c r="AA30621" i="1"/>
  <c r="AC30621" i="1" s="1"/>
  <c r="AA30620" i="1"/>
  <c r="AC30620" i="1" s="1"/>
  <c r="AA30619" i="1"/>
  <c r="AC30619" i="1" s="1"/>
  <c r="AA30618" i="1"/>
  <c r="AC30618" i="1" s="1"/>
  <c r="AA30617" i="1"/>
  <c r="AC30617" i="1" s="1"/>
  <c r="AA30616" i="1"/>
  <c r="AC30616" i="1" s="1"/>
  <c r="AA30615" i="1"/>
  <c r="AC30615" i="1" s="1"/>
  <c r="AA30614" i="1"/>
  <c r="AC30614" i="1" s="1"/>
  <c r="AA30613" i="1"/>
  <c r="AC30613" i="1" s="1"/>
  <c r="AA30612" i="1"/>
  <c r="AC30612" i="1" s="1"/>
  <c r="AA30611" i="1"/>
  <c r="AC30611" i="1" s="1"/>
  <c r="AA30610" i="1"/>
  <c r="AC30610" i="1" s="1"/>
  <c r="AA30609" i="1"/>
  <c r="AC30609" i="1" s="1"/>
  <c r="AA30608" i="1"/>
  <c r="AC30608" i="1" s="1"/>
  <c r="AA30607" i="1"/>
  <c r="AC30607" i="1" s="1"/>
  <c r="AA30606" i="1"/>
  <c r="AC30606" i="1" s="1"/>
  <c r="AA30605" i="1"/>
  <c r="AC30605" i="1" s="1"/>
  <c r="AA30604" i="1"/>
  <c r="AC30604" i="1" s="1"/>
  <c r="AA30603" i="1"/>
  <c r="AC30603" i="1" s="1"/>
  <c r="AA30602" i="1"/>
  <c r="AC30602" i="1" s="1"/>
  <c r="AA30601" i="1"/>
  <c r="AC30601" i="1" s="1"/>
  <c r="AA30600" i="1"/>
  <c r="AC30600" i="1" s="1"/>
  <c r="AA30599" i="1"/>
  <c r="AC30599" i="1" s="1"/>
  <c r="AA30598" i="1"/>
  <c r="AC30598" i="1" s="1"/>
  <c r="AA30597" i="1"/>
  <c r="AC30597" i="1" s="1"/>
  <c r="AA30596" i="1"/>
  <c r="AC30596" i="1" s="1"/>
  <c r="AA30595" i="1"/>
  <c r="AC30595" i="1" s="1"/>
  <c r="AA30594" i="1"/>
  <c r="AC30594" i="1" s="1"/>
  <c r="AA30593" i="1"/>
  <c r="AC30593" i="1" s="1"/>
  <c r="AA30592" i="1"/>
  <c r="AC30592" i="1" s="1"/>
  <c r="AA30591" i="1"/>
  <c r="AC30591" i="1" s="1"/>
  <c r="AA30590" i="1"/>
  <c r="AC30590" i="1" s="1"/>
  <c r="AA30589" i="1"/>
  <c r="AC30589" i="1" s="1"/>
  <c r="AA30588" i="1"/>
  <c r="AC30588" i="1" s="1"/>
  <c r="AA30587" i="1"/>
  <c r="AC30587" i="1" s="1"/>
  <c r="AA30586" i="1"/>
  <c r="AC30586" i="1" s="1"/>
  <c r="AA30585" i="1"/>
  <c r="AC30585" i="1" s="1"/>
  <c r="AA30584" i="1"/>
  <c r="AC30584" i="1" s="1"/>
  <c r="AA30583" i="1"/>
  <c r="AC30583" i="1" s="1"/>
  <c r="AA30582" i="1"/>
  <c r="AC30582" i="1" s="1"/>
  <c r="AA30581" i="1"/>
  <c r="AC30581" i="1" s="1"/>
  <c r="AA30580" i="1"/>
  <c r="AC30580" i="1" s="1"/>
  <c r="AA30579" i="1"/>
  <c r="AC30579" i="1" s="1"/>
  <c r="AA30578" i="1"/>
  <c r="AC30578" i="1" s="1"/>
  <c r="AA30577" i="1"/>
  <c r="AC30577" i="1" s="1"/>
  <c r="AA30576" i="1"/>
  <c r="AC30576" i="1" s="1"/>
  <c r="AA30575" i="1"/>
  <c r="AC30575" i="1" s="1"/>
  <c r="AA30574" i="1"/>
  <c r="AC30574" i="1" s="1"/>
  <c r="AA30573" i="1"/>
  <c r="AC30573" i="1" s="1"/>
  <c r="AA30572" i="1"/>
  <c r="AC30572" i="1" s="1"/>
  <c r="AA30571" i="1"/>
  <c r="AC30571" i="1" s="1"/>
  <c r="AA30570" i="1"/>
  <c r="AC30570" i="1" s="1"/>
  <c r="AA30569" i="1"/>
  <c r="AC30569" i="1" s="1"/>
  <c r="AA30568" i="1"/>
  <c r="AC30568" i="1" s="1"/>
  <c r="AA30567" i="1"/>
  <c r="AC30567" i="1" s="1"/>
  <c r="AA30566" i="1"/>
  <c r="AC30566" i="1" s="1"/>
  <c r="AA30565" i="1"/>
  <c r="AC30565" i="1" s="1"/>
  <c r="AA30564" i="1"/>
  <c r="AC30564" i="1" s="1"/>
  <c r="AA30563" i="1"/>
  <c r="AC30563" i="1" s="1"/>
  <c r="AA30562" i="1"/>
  <c r="AC30562" i="1" s="1"/>
  <c r="AA30561" i="1"/>
  <c r="AC30561" i="1" s="1"/>
  <c r="AA30560" i="1"/>
  <c r="AC30560" i="1" s="1"/>
  <c r="AA30559" i="1"/>
  <c r="AC30559" i="1" s="1"/>
  <c r="AA30558" i="1"/>
  <c r="AC30558" i="1" s="1"/>
  <c r="AA30557" i="1"/>
  <c r="AC30557" i="1" s="1"/>
  <c r="AA30556" i="1"/>
  <c r="AC30556" i="1" s="1"/>
  <c r="AA30555" i="1"/>
  <c r="AC30555" i="1" s="1"/>
  <c r="AA30554" i="1"/>
  <c r="AC30554" i="1" s="1"/>
  <c r="AA30553" i="1"/>
  <c r="AC30553" i="1" s="1"/>
  <c r="AA30552" i="1"/>
  <c r="AC30552" i="1" s="1"/>
  <c r="AA30551" i="1"/>
  <c r="AC30551" i="1" s="1"/>
  <c r="AA30550" i="1"/>
  <c r="AC30550" i="1" s="1"/>
  <c r="AA30549" i="1"/>
  <c r="AC30549" i="1" s="1"/>
  <c r="AA30548" i="1"/>
  <c r="AC30548" i="1" s="1"/>
  <c r="AA30547" i="1"/>
  <c r="AC30547" i="1" s="1"/>
  <c r="AA30546" i="1"/>
  <c r="AC30546" i="1" s="1"/>
  <c r="AA30545" i="1"/>
  <c r="AC30545" i="1" s="1"/>
  <c r="AA30544" i="1"/>
  <c r="AC30544" i="1" s="1"/>
  <c r="AA30543" i="1"/>
  <c r="AC30543" i="1" s="1"/>
  <c r="AA30542" i="1"/>
  <c r="AC30542" i="1" s="1"/>
  <c r="AA30541" i="1"/>
  <c r="AC30541" i="1" s="1"/>
  <c r="AA30540" i="1"/>
  <c r="AC30540" i="1" s="1"/>
  <c r="AA30539" i="1"/>
  <c r="AC30539" i="1" s="1"/>
  <c r="AA30538" i="1"/>
  <c r="AC30538" i="1" s="1"/>
  <c r="AA30537" i="1"/>
  <c r="AC30537" i="1" s="1"/>
  <c r="AA30536" i="1"/>
  <c r="AC30536" i="1" s="1"/>
  <c r="AA30535" i="1"/>
  <c r="AC30535" i="1" s="1"/>
  <c r="AA30534" i="1"/>
  <c r="AC30534" i="1" s="1"/>
  <c r="AA30533" i="1"/>
  <c r="AC30533" i="1" s="1"/>
  <c r="AA30532" i="1"/>
  <c r="AC30532" i="1" s="1"/>
  <c r="AA30531" i="1"/>
  <c r="AC30531" i="1" s="1"/>
  <c r="AA30530" i="1"/>
  <c r="AC30530" i="1" s="1"/>
  <c r="AA30529" i="1"/>
  <c r="AC30529" i="1" s="1"/>
  <c r="AA30528" i="1"/>
  <c r="AC30528" i="1" s="1"/>
  <c r="AA30527" i="1"/>
  <c r="AC30527" i="1" s="1"/>
  <c r="AA30526" i="1"/>
  <c r="AC30526" i="1" s="1"/>
  <c r="AA30525" i="1"/>
  <c r="AC30525" i="1" s="1"/>
  <c r="AA30524" i="1"/>
  <c r="AC30524" i="1" s="1"/>
  <c r="AA30523" i="1"/>
  <c r="AC30523" i="1" s="1"/>
  <c r="AA30522" i="1"/>
  <c r="AC30522" i="1" s="1"/>
  <c r="AA30521" i="1"/>
  <c r="AC30521" i="1" s="1"/>
  <c r="AA30520" i="1"/>
  <c r="AC30520" i="1" s="1"/>
  <c r="AA30519" i="1"/>
  <c r="AC30519" i="1" s="1"/>
  <c r="AA30518" i="1"/>
  <c r="AC30518" i="1" s="1"/>
  <c r="AA30517" i="1"/>
  <c r="AC30517" i="1" s="1"/>
  <c r="AA30516" i="1"/>
  <c r="AC30516" i="1" s="1"/>
  <c r="AA30515" i="1"/>
  <c r="AC30515" i="1" s="1"/>
  <c r="AA30514" i="1"/>
  <c r="AC30514" i="1" s="1"/>
  <c r="AA30513" i="1"/>
  <c r="AC30513" i="1" s="1"/>
  <c r="AA30512" i="1"/>
  <c r="AC30512" i="1" s="1"/>
  <c r="AA30511" i="1"/>
  <c r="AC30511" i="1" s="1"/>
  <c r="AA30510" i="1"/>
  <c r="AC30510" i="1" s="1"/>
  <c r="AA30509" i="1"/>
  <c r="AC30509" i="1" s="1"/>
  <c r="AA30508" i="1"/>
  <c r="AC30508" i="1" s="1"/>
  <c r="AA30507" i="1"/>
  <c r="AC30507" i="1" s="1"/>
  <c r="AA30506" i="1"/>
  <c r="AC30506" i="1" s="1"/>
  <c r="AA30505" i="1"/>
  <c r="AC30505" i="1" s="1"/>
  <c r="AA30504" i="1"/>
  <c r="AC30504" i="1" s="1"/>
  <c r="AA30503" i="1"/>
  <c r="AC30503" i="1" s="1"/>
  <c r="AA30502" i="1"/>
  <c r="AC30502" i="1" s="1"/>
  <c r="AA30501" i="1"/>
  <c r="AC30501" i="1" s="1"/>
  <c r="AA30500" i="1"/>
  <c r="AC30500" i="1" s="1"/>
  <c r="AA30499" i="1"/>
  <c r="AC30499" i="1" s="1"/>
  <c r="AA30498" i="1"/>
  <c r="AC30498" i="1" s="1"/>
  <c r="AA30497" i="1"/>
  <c r="AC30497" i="1" s="1"/>
  <c r="AA30496" i="1"/>
  <c r="AC30496" i="1" s="1"/>
  <c r="AA30495" i="1"/>
  <c r="AC30495" i="1" s="1"/>
  <c r="AA30494" i="1"/>
  <c r="AC30494" i="1" s="1"/>
  <c r="AA30493" i="1"/>
  <c r="AC30493" i="1" s="1"/>
  <c r="AA30492" i="1"/>
  <c r="AC30492" i="1" s="1"/>
  <c r="AA30491" i="1"/>
  <c r="AC30491" i="1" s="1"/>
  <c r="AA30490" i="1"/>
  <c r="AC30490" i="1" s="1"/>
  <c r="AA30489" i="1"/>
  <c r="AC30489" i="1" s="1"/>
  <c r="AA30488" i="1"/>
  <c r="AC30488" i="1" s="1"/>
  <c r="AA30487" i="1"/>
  <c r="AC30487" i="1" s="1"/>
  <c r="AA30486" i="1"/>
  <c r="AC30486" i="1" s="1"/>
  <c r="AA30485" i="1"/>
  <c r="AC30485" i="1" s="1"/>
  <c r="AA30484" i="1"/>
  <c r="AC30484" i="1" s="1"/>
  <c r="AA30483" i="1"/>
  <c r="AC30483" i="1" s="1"/>
  <c r="AA30482" i="1"/>
  <c r="AC30482" i="1" s="1"/>
  <c r="AA30481" i="1"/>
  <c r="AC30481" i="1" s="1"/>
  <c r="AA30480" i="1"/>
  <c r="AC30480" i="1" s="1"/>
  <c r="AA30479" i="1"/>
  <c r="AC30479" i="1" s="1"/>
  <c r="AA30478" i="1"/>
  <c r="AC30478" i="1" s="1"/>
  <c r="AA30477" i="1"/>
  <c r="AC30477" i="1" s="1"/>
  <c r="AA30476" i="1"/>
  <c r="AC30476" i="1" s="1"/>
  <c r="AA30475" i="1"/>
  <c r="AC30475" i="1" s="1"/>
  <c r="AA30474" i="1"/>
  <c r="AC30474" i="1" s="1"/>
  <c r="AA30473" i="1"/>
  <c r="AC30473" i="1" s="1"/>
  <c r="AA30472" i="1"/>
  <c r="AC30472" i="1" s="1"/>
  <c r="AA30471" i="1"/>
  <c r="AC30471" i="1" s="1"/>
  <c r="AA30470" i="1"/>
  <c r="AC30470" i="1" s="1"/>
  <c r="AA30469" i="1"/>
  <c r="AC30469" i="1" s="1"/>
  <c r="AA30468" i="1"/>
  <c r="AC30468" i="1" s="1"/>
  <c r="AA30467" i="1"/>
  <c r="AC30467" i="1" s="1"/>
  <c r="AA30466" i="1"/>
  <c r="AC30466" i="1" s="1"/>
  <c r="AA30465" i="1"/>
  <c r="AC30465" i="1" s="1"/>
  <c r="AA30464" i="1"/>
  <c r="AC30464" i="1" s="1"/>
  <c r="AA30463" i="1"/>
  <c r="AC30463" i="1" s="1"/>
  <c r="AA30462" i="1"/>
  <c r="AC30462" i="1" s="1"/>
  <c r="AA30461" i="1"/>
  <c r="AC30461" i="1" s="1"/>
  <c r="AA30460" i="1"/>
  <c r="AC30460" i="1" s="1"/>
  <c r="AA30459" i="1"/>
  <c r="AC30459" i="1" s="1"/>
  <c r="AA30458" i="1"/>
  <c r="AC30458" i="1" s="1"/>
  <c r="AA30457" i="1"/>
  <c r="AC30457" i="1" s="1"/>
  <c r="AA30456" i="1"/>
  <c r="AC30456" i="1" s="1"/>
  <c r="AA30455" i="1"/>
  <c r="AC30455" i="1" s="1"/>
  <c r="AA30454" i="1"/>
  <c r="AC30454" i="1" s="1"/>
  <c r="AA30453" i="1"/>
  <c r="AC30453" i="1" s="1"/>
  <c r="AA30452" i="1"/>
  <c r="AC30452" i="1" s="1"/>
  <c r="AA30451" i="1"/>
  <c r="AC30451" i="1" s="1"/>
  <c r="AA30450" i="1"/>
  <c r="AC30450" i="1" s="1"/>
  <c r="AA30449" i="1"/>
  <c r="AC30449" i="1" s="1"/>
  <c r="AA30448" i="1"/>
  <c r="AC30448" i="1" s="1"/>
  <c r="AA30447" i="1"/>
  <c r="AC30447" i="1" s="1"/>
  <c r="AA30446" i="1"/>
  <c r="AC30446" i="1" s="1"/>
  <c r="AA30445" i="1"/>
  <c r="AC30445" i="1" s="1"/>
  <c r="AA30444" i="1"/>
  <c r="AC30444" i="1" s="1"/>
  <c r="AA30443" i="1"/>
  <c r="AC30443" i="1" s="1"/>
  <c r="AA30442" i="1"/>
  <c r="AC30442" i="1" s="1"/>
  <c r="AA30441" i="1"/>
  <c r="AC30441" i="1" s="1"/>
  <c r="AA30440" i="1"/>
  <c r="AC30440" i="1" s="1"/>
  <c r="AA30439" i="1"/>
  <c r="AC30439" i="1" s="1"/>
  <c r="AA30438" i="1"/>
  <c r="AC30438" i="1" s="1"/>
  <c r="AA30437" i="1"/>
  <c r="AC30437" i="1" s="1"/>
  <c r="AA30436" i="1"/>
  <c r="AC30436" i="1" s="1"/>
  <c r="AA30435" i="1"/>
  <c r="AC30435" i="1" s="1"/>
  <c r="AA30434" i="1"/>
  <c r="AC30434" i="1" s="1"/>
  <c r="AA30433" i="1"/>
  <c r="AC30433" i="1" s="1"/>
  <c r="AA30432" i="1"/>
  <c r="AC30432" i="1" s="1"/>
  <c r="AA30431" i="1"/>
  <c r="AC30431" i="1" s="1"/>
  <c r="AA30430" i="1"/>
  <c r="AC30430" i="1" s="1"/>
  <c r="AA30429" i="1"/>
  <c r="AC30429" i="1" s="1"/>
  <c r="AA30428" i="1"/>
  <c r="AC30428" i="1" s="1"/>
  <c r="AA30427" i="1"/>
  <c r="AC30427" i="1" s="1"/>
  <c r="AA30426" i="1"/>
  <c r="AC30426" i="1" s="1"/>
  <c r="AA30425" i="1"/>
  <c r="AC30425" i="1" s="1"/>
  <c r="AA30424" i="1"/>
  <c r="AC30424" i="1" s="1"/>
  <c r="AA30423" i="1"/>
  <c r="AC30423" i="1" s="1"/>
  <c r="AA30422" i="1"/>
  <c r="AC30422" i="1" s="1"/>
  <c r="AA30421" i="1"/>
  <c r="AC30421" i="1" s="1"/>
  <c r="AA30420" i="1"/>
  <c r="AC30420" i="1" s="1"/>
  <c r="AA30419" i="1"/>
  <c r="AC30419" i="1" s="1"/>
  <c r="AA30418" i="1"/>
  <c r="AC30418" i="1" s="1"/>
  <c r="AA30417" i="1"/>
  <c r="AC30417" i="1" s="1"/>
  <c r="AA30416" i="1"/>
  <c r="AC30416" i="1" s="1"/>
  <c r="AA30415" i="1"/>
  <c r="AC30415" i="1" s="1"/>
  <c r="AA30414" i="1"/>
  <c r="AC30414" i="1" s="1"/>
  <c r="AA30413" i="1"/>
  <c r="AC30413" i="1" s="1"/>
  <c r="AA30412" i="1"/>
  <c r="AC30412" i="1" s="1"/>
  <c r="AA30411" i="1"/>
  <c r="AC30411" i="1" s="1"/>
  <c r="AA30410" i="1"/>
  <c r="AC30410" i="1" s="1"/>
  <c r="AA30409" i="1"/>
  <c r="AC30409" i="1" s="1"/>
  <c r="AA30408" i="1"/>
  <c r="AC30408" i="1" s="1"/>
  <c r="AA30407" i="1"/>
  <c r="AC30407" i="1" s="1"/>
  <c r="AA30406" i="1"/>
  <c r="AC30406" i="1" s="1"/>
  <c r="AA30405" i="1"/>
  <c r="AC30405" i="1" s="1"/>
  <c r="AA30404" i="1"/>
  <c r="AC30404" i="1" s="1"/>
  <c r="AA30403" i="1"/>
  <c r="AC30403" i="1" s="1"/>
  <c r="AA30402" i="1"/>
  <c r="AC30402" i="1" s="1"/>
  <c r="AA30401" i="1"/>
  <c r="AC30401" i="1" s="1"/>
  <c r="AA30400" i="1"/>
  <c r="AC30400" i="1" s="1"/>
  <c r="AA30399" i="1"/>
  <c r="AC30399" i="1" s="1"/>
  <c r="AA30398" i="1"/>
  <c r="AC30398" i="1" s="1"/>
  <c r="AA30397" i="1"/>
  <c r="AC30397" i="1" s="1"/>
  <c r="AA30396" i="1"/>
  <c r="AC30396" i="1" s="1"/>
  <c r="AA30395" i="1"/>
  <c r="AC30395" i="1" s="1"/>
  <c r="AA30394" i="1"/>
  <c r="AC30394" i="1" s="1"/>
  <c r="AA30393" i="1"/>
  <c r="AC30393" i="1" s="1"/>
  <c r="AA30392" i="1"/>
  <c r="AC30392" i="1" s="1"/>
  <c r="AA30391" i="1"/>
  <c r="AC30391" i="1" s="1"/>
  <c r="AA30390" i="1"/>
  <c r="AC30390" i="1" s="1"/>
  <c r="AA30389" i="1"/>
  <c r="AC30389" i="1" s="1"/>
  <c r="AA30388" i="1"/>
  <c r="AC30388" i="1" s="1"/>
  <c r="AA30387" i="1"/>
  <c r="AC30387" i="1" s="1"/>
  <c r="AA30386" i="1"/>
  <c r="AC30386" i="1" s="1"/>
  <c r="AA30385" i="1"/>
  <c r="AC30385" i="1" s="1"/>
  <c r="AA30384" i="1"/>
  <c r="AC30384" i="1" s="1"/>
  <c r="AA30383" i="1"/>
  <c r="AC30383" i="1" s="1"/>
  <c r="AA30382" i="1"/>
  <c r="AC30382" i="1" s="1"/>
  <c r="AA30381" i="1"/>
  <c r="AC30381" i="1" s="1"/>
  <c r="AA30380" i="1"/>
  <c r="AC30380" i="1" s="1"/>
  <c r="AA30379" i="1"/>
  <c r="AC30379" i="1" s="1"/>
  <c r="AA30378" i="1"/>
  <c r="AC30378" i="1" s="1"/>
  <c r="AA30377" i="1"/>
  <c r="AC30377" i="1" s="1"/>
  <c r="AA30376" i="1"/>
  <c r="AC30376" i="1" s="1"/>
  <c r="AA30375" i="1"/>
  <c r="AC30375" i="1" s="1"/>
  <c r="AA30374" i="1"/>
  <c r="AC30374" i="1" s="1"/>
  <c r="AA30373" i="1"/>
  <c r="AC30373" i="1" s="1"/>
  <c r="AA30372" i="1"/>
  <c r="AC30372" i="1" s="1"/>
  <c r="AA30371" i="1"/>
  <c r="AC30371" i="1" s="1"/>
  <c r="AA30370" i="1"/>
  <c r="AC30370" i="1" s="1"/>
  <c r="AA30369" i="1"/>
  <c r="AC30369" i="1" s="1"/>
  <c r="AA30368" i="1"/>
  <c r="AC30368" i="1" s="1"/>
  <c r="AA30367" i="1"/>
  <c r="AC30367" i="1" s="1"/>
  <c r="AA30366" i="1"/>
  <c r="AC30366" i="1" s="1"/>
  <c r="AA30365" i="1"/>
  <c r="AC30365" i="1" s="1"/>
  <c r="AA30364" i="1"/>
  <c r="AC30364" i="1" s="1"/>
  <c r="AA30363" i="1"/>
  <c r="AC30363" i="1" s="1"/>
  <c r="AA30362" i="1"/>
  <c r="AC30362" i="1" s="1"/>
  <c r="AA30361" i="1"/>
  <c r="AC30361" i="1" s="1"/>
  <c r="AA30360" i="1"/>
  <c r="AC30360" i="1" s="1"/>
  <c r="AA30359" i="1"/>
  <c r="AC30359" i="1" s="1"/>
  <c r="AA30358" i="1"/>
  <c r="AC30358" i="1" s="1"/>
  <c r="AA30357" i="1"/>
  <c r="AC30357" i="1" s="1"/>
  <c r="AA30356" i="1"/>
  <c r="AC30356" i="1" s="1"/>
  <c r="AA30355" i="1"/>
  <c r="AC30355" i="1" s="1"/>
  <c r="AA30354" i="1"/>
  <c r="AC30354" i="1" s="1"/>
  <c r="AA30353" i="1"/>
  <c r="AC30353" i="1" s="1"/>
  <c r="AA30352" i="1"/>
  <c r="AC30352" i="1" s="1"/>
  <c r="AA30351" i="1"/>
  <c r="AC30351" i="1" s="1"/>
  <c r="AA30350" i="1"/>
  <c r="AC30350" i="1" s="1"/>
  <c r="AA30349" i="1"/>
  <c r="AC30349" i="1" s="1"/>
  <c r="AA30348" i="1"/>
  <c r="AC30348" i="1" s="1"/>
  <c r="AA30347" i="1"/>
  <c r="AC30347" i="1" s="1"/>
  <c r="AA30346" i="1"/>
  <c r="AC30346" i="1" s="1"/>
  <c r="AA30345" i="1"/>
  <c r="AC30345" i="1" s="1"/>
  <c r="AA30344" i="1"/>
  <c r="AC30344" i="1" s="1"/>
  <c r="AA30343" i="1"/>
  <c r="AC30343" i="1" s="1"/>
  <c r="AA30342" i="1"/>
  <c r="AC30342" i="1" s="1"/>
  <c r="AA30341" i="1"/>
  <c r="AC30341" i="1" s="1"/>
  <c r="AA30340" i="1"/>
  <c r="AC30340" i="1" s="1"/>
  <c r="AA30339" i="1"/>
  <c r="AC30339" i="1" s="1"/>
  <c r="AA30338" i="1"/>
  <c r="AC30338" i="1" s="1"/>
  <c r="AA30337" i="1"/>
  <c r="AC30337" i="1" s="1"/>
  <c r="AA30336" i="1"/>
  <c r="AC30336" i="1" s="1"/>
  <c r="AA30335" i="1"/>
  <c r="AC30335" i="1" s="1"/>
  <c r="AA30334" i="1"/>
  <c r="AC30334" i="1" s="1"/>
  <c r="AA30333" i="1"/>
  <c r="AC30333" i="1" s="1"/>
  <c r="AA30332" i="1"/>
  <c r="AC30332" i="1" s="1"/>
  <c r="AA30331" i="1"/>
  <c r="AC30331" i="1" s="1"/>
  <c r="AA30330" i="1"/>
  <c r="AC30330" i="1" s="1"/>
  <c r="AA30329" i="1"/>
  <c r="AC30329" i="1" s="1"/>
  <c r="AA30328" i="1"/>
  <c r="AC30328" i="1" s="1"/>
  <c r="AA30327" i="1"/>
  <c r="AC30327" i="1" s="1"/>
  <c r="AA30326" i="1"/>
  <c r="AC30326" i="1" s="1"/>
  <c r="AA30325" i="1"/>
  <c r="AC30325" i="1" s="1"/>
  <c r="AA30324" i="1"/>
  <c r="AC30324" i="1" s="1"/>
  <c r="AA30323" i="1"/>
  <c r="AC30323" i="1" s="1"/>
  <c r="AA30322" i="1"/>
  <c r="AC30322" i="1" s="1"/>
  <c r="AA30321" i="1"/>
  <c r="AC30321" i="1" s="1"/>
  <c r="AA30320" i="1"/>
  <c r="AC30320" i="1" s="1"/>
  <c r="AA30319" i="1"/>
  <c r="AC30319" i="1" s="1"/>
  <c r="AA30318" i="1"/>
  <c r="AC30318" i="1" s="1"/>
  <c r="AA30317" i="1"/>
  <c r="AC30317" i="1" s="1"/>
  <c r="AA30316" i="1"/>
  <c r="AC30316" i="1" s="1"/>
  <c r="AA30315" i="1"/>
  <c r="AC30315" i="1" s="1"/>
  <c r="AA30314" i="1"/>
  <c r="AC30314" i="1" s="1"/>
  <c r="AA30313" i="1"/>
  <c r="AC30313" i="1" s="1"/>
  <c r="AA30312" i="1"/>
  <c r="AC30312" i="1" s="1"/>
  <c r="AA30311" i="1"/>
  <c r="AC30311" i="1" s="1"/>
  <c r="AA30310" i="1"/>
  <c r="AC30310" i="1" s="1"/>
  <c r="AA30309" i="1"/>
  <c r="AC30309" i="1" s="1"/>
  <c r="AA30308" i="1"/>
  <c r="AC30308" i="1" s="1"/>
  <c r="AA30307" i="1"/>
  <c r="AC30307" i="1" s="1"/>
  <c r="AA30306" i="1"/>
  <c r="AC30306" i="1" s="1"/>
  <c r="AA30305" i="1"/>
  <c r="AC30305" i="1" s="1"/>
  <c r="AA30304" i="1"/>
  <c r="AC30304" i="1" s="1"/>
  <c r="AA30303" i="1"/>
  <c r="AC30303" i="1" s="1"/>
  <c r="AA30302" i="1"/>
  <c r="AC30302" i="1" s="1"/>
  <c r="AA30301" i="1"/>
  <c r="AC30301" i="1" s="1"/>
  <c r="AA30300" i="1"/>
  <c r="AC30300" i="1" s="1"/>
  <c r="AA30299" i="1"/>
  <c r="AC30299" i="1" s="1"/>
  <c r="AA30298" i="1"/>
  <c r="AC30298" i="1" s="1"/>
  <c r="AA30297" i="1"/>
  <c r="AC30297" i="1" s="1"/>
  <c r="AA30296" i="1"/>
  <c r="AC30296" i="1" s="1"/>
  <c r="AA30295" i="1"/>
  <c r="AC30295" i="1" s="1"/>
  <c r="AA30294" i="1"/>
  <c r="AC30294" i="1" s="1"/>
  <c r="AA30293" i="1"/>
  <c r="AC30293" i="1" s="1"/>
  <c r="AA30292" i="1"/>
  <c r="AC30292" i="1" s="1"/>
  <c r="AA30291" i="1"/>
  <c r="AC30291" i="1" s="1"/>
  <c r="AA30290" i="1"/>
  <c r="AC30290" i="1" s="1"/>
  <c r="AA30289" i="1"/>
  <c r="AC30289" i="1" s="1"/>
  <c r="AA30288" i="1"/>
  <c r="AC30288" i="1" s="1"/>
  <c r="AA30287" i="1"/>
  <c r="AC30287" i="1" s="1"/>
  <c r="AA30286" i="1"/>
  <c r="AC30286" i="1" s="1"/>
  <c r="AA30285" i="1"/>
  <c r="AC30285" i="1" s="1"/>
  <c r="AA30284" i="1"/>
  <c r="AC30284" i="1" s="1"/>
  <c r="AA30283" i="1"/>
  <c r="AC30283" i="1" s="1"/>
  <c r="AA30282" i="1"/>
  <c r="AC30282" i="1" s="1"/>
  <c r="AA30281" i="1"/>
  <c r="AC30281" i="1" s="1"/>
  <c r="AA30280" i="1"/>
  <c r="AC30280" i="1" s="1"/>
  <c r="AA30279" i="1"/>
  <c r="AC30279" i="1" s="1"/>
  <c r="AA30278" i="1"/>
  <c r="AC30278" i="1" s="1"/>
  <c r="AA30277" i="1"/>
  <c r="AC30277" i="1" s="1"/>
  <c r="AA30276" i="1"/>
  <c r="AC30276" i="1" s="1"/>
  <c r="AA30275" i="1"/>
  <c r="AC30275" i="1" s="1"/>
  <c r="AA30274" i="1"/>
  <c r="AC30274" i="1" s="1"/>
  <c r="AA30273" i="1"/>
  <c r="AC30273" i="1" s="1"/>
  <c r="AA30272" i="1"/>
  <c r="AC30272" i="1" s="1"/>
  <c r="AA30271" i="1"/>
  <c r="AC30271" i="1" s="1"/>
  <c r="AA30270" i="1"/>
  <c r="AC30270" i="1" s="1"/>
  <c r="AA30269" i="1"/>
  <c r="AC30269" i="1" s="1"/>
  <c r="AA30268" i="1"/>
  <c r="AC30268" i="1" s="1"/>
  <c r="AA30267" i="1"/>
  <c r="AC30267" i="1" s="1"/>
  <c r="AA30266" i="1"/>
  <c r="AC30266" i="1" s="1"/>
  <c r="AA30265" i="1"/>
  <c r="AC30265" i="1" s="1"/>
  <c r="AA30264" i="1"/>
  <c r="AC30264" i="1" s="1"/>
  <c r="AA30263" i="1"/>
  <c r="AC30263" i="1" s="1"/>
  <c r="AA30262" i="1"/>
  <c r="AC30262" i="1" s="1"/>
  <c r="AA30261" i="1"/>
  <c r="AC30261" i="1" s="1"/>
  <c r="AA30260" i="1"/>
  <c r="AC30260" i="1" s="1"/>
  <c r="AA30259" i="1"/>
  <c r="AC30259" i="1" s="1"/>
  <c r="AA30258" i="1"/>
  <c r="AC30258" i="1" s="1"/>
  <c r="AA30257" i="1"/>
  <c r="AC30257" i="1" s="1"/>
  <c r="AA30256" i="1"/>
  <c r="AC30256" i="1" s="1"/>
  <c r="AA30255" i="1"/>
  <c r="AC30255" i="1" s="1"/>
  <c r="AA30254" i="1"/>
  <c r="AC30254" i="1" s="1"/>
  <c r="AA30253" i="1"/>
  <c r="AC30253" i="1" s="1"/>
  <c r="AA30252" i="1"/>
  <c r="AC30252" i="1" s="1"/>
  <c r="AA30251" i="1"/>
  <c r="AC30251" i="1" s="1"/>
  <c r="AA30250" i="1"/>
  <c r="AC30250" i="1" s="1"/>
  <c r="AA30249" i="1"/>
  <c r="AC30249" i="1" s="1"/>
  <c r="AA30248" i="1"/>
  <c r="AC30248" i="1" s="1"/>
  <c r="AA30247" i="1"/>
  <c r="AC30247" i="1" s="1"/>
  <c r="AA30246" i="1"/>
  <c r="AC30246" i="1" s="1"/>
  <c r="AA30245" i="1"/>
  <c r="AC30245" i="1" s="1"/>
  <c r="AA30244" i="1"/>
  <c r="AC30244" i="1" s="1"/>
  <c r="AA30243" i="1"/>
  <c r="AC30243" i="1" s="1"/>
  <c r="AA30242" i="1"/>
  <c r="AC30242" i="1" s="1"/>
  <c r="AA30241" i="1"/>
  <c r="AC30241" i="1" s="1"/>
  <c r="AA30240" i="1"/>
  <c r="AC30240" i="1" s="1"/>
  <c r="AA30239" i="1"/>
  <c r="AC30239" i="1" s="1"/>
  <c r="AA30238" i="1"/>
  <c r="AC30238" i="1" s="1"/>
  <c r="AA30237" i="1"/>
  <c r="AC30237" i="1" s="1"/>
  <c r="AA30236" i="1"/>
  <c r="AC30236" i="1" s="1"/>
  <c r="AA30235" i="1"/>
  <c r="AC30235" i="1" s="1"/>
  <c r="AA30234" i="1"/>
  <c r="AC30234" i="1" s="1"/>
  <c r="AA30233" i="1"/>
  <c r="AC30233" i="1" s="1"/>
  <c r="AA30232" i="1"/>
  <c r="AC30232" i="1" s="1"/>
  <c r="AA30231" i="1"/>
  <c r="AC30231" i="1" s="1"/>
  <c r="AA30230" i="1"/>
  <c r="AC30230" i="1" s="1"/>
  <c r="AA30229" i="1"/>
  <c r="AC30229" i="1" s="1"/>
  <c r="AA30228" i="1"/>
  <c r="AC30228" i="1" s="1"/>
  <c r="AA30227" i="1"/>
  <c r="AC30227" i="1" s="1"/>
  <c r="AA30226" i="1"/>
  <c r="AC30226" i="1" s="1"/>
  <c r="AA30225" i="1"/>
  <c r="AC30225" i="1" s="1"/>
  <c r="AA30224" i="1"/>
  <c r="AC30224" i="1" s="1"/>
  <c r="AA30223" i="1"/>
  <c r="AC30223" i="1" s="1"/>
  <c r="AA30222" i="1"/>
  <c r="AC30222" i="1" s="1"/>
  <c r="AA30221" i="1"/>
  <c r="AC30221" i="1" s="1"/>
  <c r="AA30220" i="1"/>
  <c r="AC30220" i="1" s="1"/>
  <c r="AA30219" i="1"/>
  <c r="AC30219" i="1" s="1"/>
  <c r="AA30218" i="1"/>
  <c r="AC30218" i="1" s="1"/>
  <c r="AA30217" i="1"/>
  <c r="AC30217" i="1" s="1"/>
  <c r="AA30216" i="1"/>
  <c r="AC30216" i="1" s="1"/>
  <c r="AA30215" i="1"/>
  <c r="AC30215" i="1" s="1"/>
  <c r="AA30214" i="1"/>
  <c r="AC30214" i="1" s="1"/>
  <c r="AA30213" i="1"/>
  <c r="AC30213" i="1" s="1"/>
  <c r="AA30212" i="1"/>
  <c r="AC30212" i="1" s="1"/>
  <c r="AA30211" i="1"/>
  <c r="AC30211" i="1" s="1"/>
  <c r="AA30210" i="1"/>
  <c r="AC30210" i="1" s="1"/>
  <c r="AA30209" i="1"/>
  <c r="AC30209" i="1" s="1"/>
  <c r="AA30208" i="1"/>
  <c r="AC30208" i="1" s="1"/>
  <c r="AA30207" i="1"/>
  <c r="AC30207" i="1" s="1"/>
  <c r="AA30206" i="1"/>
  <c r="AC30206" i="1" s="1"/>
  <c r="AA30205" i="1"/>
  <c r="AC30205" i="1" s="1"/>
  <c r="AA30204" i="1"/>
  <c r="AC30204" i="1" s="1"/>
  <c r="AA30203" i="1"/>
  <c r="AC30203" i="1" s="1"/>
  <c r="AA30202" i="1"/>
  <c r="AC30202" i="1" s="1"/>
  <c r="AA30201" i="1"/>
  <c r="AC30201" i="1" s="1"/>
  <c r="AA30200" i="1"/>
  <c r="AC30200" i="1" s="1"/>
  <c r="AA30199" i="1"/>
  <c r="AC30199" i="1" s="1"/>
  <c r="AA30198" i="1"/>
  <c r="AC30198" i="1" s="1"/>
  <c r="AA30197" i="1"/>
  <c r="AC30197" i="1" s="1"/>
  <c r="AA30196" i="1"/>
  <c r="AC30196" i="1" s="1"/>
  <c r="AA30195" i="1"/>
  <c r="AC30195" i="1" s="1"/>
  <c r="AA30194" i="1"/>
  <c r="AC30194" i="1" s="1"/>
  <c r="AA30193" i="1"/>
  <c r="AC30193" i="1" s="1"/>
  <c r="AA30192" i="1"/>
  <c r="AC30192" i="1" s="1"/>
  <c r="AA30191" i="1"/>
  <c r="AC30191" i="1" s="1"/>
  <c r="AA30190" i="1"/>
  <c r="AC30190" i="1" s="1"/>
  <c r="AA30189" i="1"/>
  <c r="AC30189" i="1" s="1"/>
  <c r="AA30188" i="1"/>
  <c r="AC30188" i="1" s="1"/>
  <c r="AA30187" i="1"/>
  <c r="AC30187" i="1" s="1"/>
  <c r="AA30186" i="1"/>
  <c r="AC30186" i="1" s="1"/>
  <c r="AA30185" i="1"/>
  <c r="AC30185" i="1" s="1"/>
  <c r="AA30184" i="1"/>
  <c r="AC30184" i="1" s="1"/>
  <c r="AA30183" i="1"/>
  <c r="AC30183" i="1" s="1"/>
  <c r="AA30182" i="1"/>
  <c r="AC30182" i="1" s="1"/>
  <c r="AA30181" i="1"/>
  <c r="AC30181" i="1" s="1"/>
  <c r="AA30180" i="1"/>
  <c r="AC30180" i="1" s="1"/>
  <c r="AA30179" i="1"/>
  <c r="AC30179" i="1" s="1"/>
  <c r="AA30178" i="1"/>
  <c r="AC30178" i="1" s="1"/>
  <c r="AA30177" i="1"/>
  <c r="AC30177" i="1" s="1"/>
  <c r="AA30176" i="1"/>
  <c r="AC30176" i="1" s="1"/>
  <c r="AA30175" i="1"/>
  <c r="AC30175" i="1" s="1"/>
  <c r="AA30174" i="1"/>
  <c r="AC30174" i="1" s="1"/>
  <c r="AA30173" i="1"/>
  <c r="AC30173" i="1" s="1"/>
  <c r="AA30172" i="1"/>
  <c r="AC30172" i="1" s="1"/>
  <c r="AA30171" i="1"/>
  <c r="AC30171" i="1" s="1"/>
  <c r="AA30170" i="1"/>
  <c r="AC30170" i="1" s="1"/>
  <c r="AA30169" i="1"/>
  <c r="AC30169" i="1" s="1"/>
  <c r="AA30168" i="1"/>
  <c r="AC30168" i="1" s="1"/>
  <c r="AA30167" i="1"/>
  <c r="AC30167" i="1" s="1"/>
  <c r="AA30166" i="1"/>
  <c r="AC30166" i="1" s="1"/>
  <c r="AA30165" i="1"/>
  <c r="AC30165" i="1" s="1"/>
  <c r="AA30164" i="1"/>
  <c r="AC30164" i="1" s="1"/>
  <c r="AA30163" i="1"/>
  <c r="AC30163" i="1" s="1"/>
  <c r="AA30162" i="1"/>
  <c r="AC30162" i="1" s="1"/>
  <c r="AA30161" i="1"/>
  <c r="AC30161" i="1" s="1"/>
  <c r="AA30160" i="1"/>
  <c r="AC30160" i="1" s="1"/>
  <c r="AA30159" i="1"/>
  <c r="AC30159" i="1" s="1"/>
  <c r="AA30158" i="1"/>
  <c r="AC30158" i="1" s="1"/>
  <c r="AA30157" i="1"/>
  <c r="AC30157" i="1" s="1"/>
  <c r="AA30156" i="1"/>
  <c r="AC30156" i="1" s="1"/>
  <c r="AA30155" i="1"/>
  <c r="AC30155" i="1" s="1"/>
  <c r="AA30154" i="1"/>
  <c r="AC30154" i="1" s="1"/>
  <c r="AA30153" i="1"/>
  <c r="AC30153" i="1" s="1"/>
  <c r="AA30152" i="1"/>
  <c r="AC30152" i="1" s="1"/>
  <c r="AA30151" i="1"/>
  <c r="AC30151" i="1" s="1"/>
  <c r="AA30150" i="1"/>
  <c r="AC30150" i="1" s="1"/>
  <c r="AA30149" i="1"/>
  <c r="AC30149" i="1" s="1"/>
  <c r="AA30148" i="1"/>
  <c r="AC30148" i="1" s="1"/>
  <c r="AA30147" i="1"/>
  <c r="AC30147" i="1" s="1"/>
  <c r="AA30146" i="1"/>
  <c r="AC30146" i="1" s="1"/>
  <c r="AA30145" i="1"/>
  <c r="AC30145" i="1" s="1"/>
  <c r="AA30144" i="1"/>
  <c r="AC30144" i="1" s="1"/>
  <c r="AA30143" i="1"/>
  <c r="AC30143" i="1" s="1"/>
  <c r="AA30142" i="1"/>
  <c r="AC30142" i="1" s="1"/>
  <c r="AA30141" i="1"/>
  <c r="AC30141" i="1" s="1"/>
  <c r="AA30140" i="1"/>
  <c r="AC30140" i="1" s="1"/>
  <c r="AA30139" i="1"/>
  <c r="AC30139" i="1" s="1"/>
  <c r="AA30138" i="1"/>
  <c r="AC30138" i="1" s="1"/>
  <c r="AA30137" i="1"/>
  <c r="AC30137" i="1" s="1"/>
  <c r="AA30136" i="1"/>
  <c r="AC30136" i="1" s="1"/>
  <c r="AA30135" i="1"/>
  <c r="AC30135" i="1" s="1"/>
  <c r="AA30134" i="1"/>
  <c r="AC30134" i="1" s="1"/>
  <c r="AA30133" i="1"/>
  <c r="AC30133" i="1" s="1"/>
  <c r="AA30132" i="1"/>
  <c r="AC30132" i="1" s="1"/>
  <c r="AA30131" i="1"/>
  <c r="AC30131" i="1" s="1"/>
  <c r="AA30130" i="1"/>
  <c r="AC30130" i="1" s="1"/>
  <c r="AA30129" i="1"/>
  <c r="AC30129" i="1" s="1"/>
  <c r="AA30128" i="1"/>
  <c r="AC30128" i="1" s="1"/>
  <c r="AA30127" i="1"/>
  <c r="AC30127" i="1" s="1"/>
  <c r="AA30126" i="1"/>
  <c r="AC30126" i="1" s="1"/>
  <c r="AA30125" i="1"/>
  <c r="AC30125" i="1" s="1"/>
  <c r="AA30124" i="1"/>
  <c r="AC30124" i="1" s="1"/>
  <c r="AA30123" i="1"/>
  <c r="AC30123" i="1" s="1"/>
  <c r="AA30122" i="1"/>
  <c r="AC30122" i="1" s="1"/>
  <c r="AA30121" i="1"/>
  <c r="AC30121" i="1" s="1"/>
  <c r="AA30120" i="1"/>
  <c r="AC30120" i="1" s="1"/>
  <c r="AA30119" i="1"/>
  <c r="AC30119" i="1" s="1"/>
  <c r="AA30118" i="1"/>
  <c r="AC30118" i="1" s="1"/>
  <c r="AA30117" i="1"/>
  <c r="AC30117" i="1" s="1"/>
  <c r="AA30116" i="1"/>
  <c r="AC30116" i="1" s="1"/>
  <c r="AA30115" i="1"/>
  <c r="AC30115" i="1" s="1"/>
  <c r="AA30114" i="1"/>
  <c r="AC30114" i="1" s="1"/>
  <c r="AA30113" i="1"/>
  <c r="AC30113" i="1" s="1"/>
  <c r="AA30112" i="1"/>
  <c r="AC30112" i="1" s="1"/>
  <c r="AA30111" i="1"/>
  <c r="AC30111" i="1" s="1"/>
  <c r="AA30110" i="1"/>
  <c r="AC30110" i="1" s="1"/>
  <c r="AA30109" i="1"/>
  <c r="AC30109" i="1" s="1"/>
  <c r="AA30108" i="1"/>
  <c r="AC30108" i="1" s="1"/>
  <c r="AA30107" i="1"/>
  <c r="AC30107" i="1" s="1"/>
  <c r="AA30106" i="1"/>
  <c r="AC30106" i="1" s="1"/>
  <c r="AA30105" i="1"/>
  <c r="AC30105" i="1" s="1"/>
  <c r="AA30104" i="1"/>
  <c r="AC30104" i="1" s="1"/>
  <c r="AA30103" i="1"/>
  <c r="AC30103" i="1" s="1"/>
  <c r="AA30102" i="1"/>
  <c r="AC30102" i="1" s="1"/>
  <c r="AA30101" i="1"/>
  <c r="AC30101" i="1" s="1"/>
  <c r="AA30100" i="1"/>
  <c r="AC30100" i="1" s="1"/>
  <c r="AA30099" i="1"/>
  <c r="AC30099" i="1" s="1"/>
  <c r="AA30098" i="1"/>
  <c r="AC30098" i="1" s="1"/>
  <c r="AA30097" i="1"/>
  <c r="AC30097" i="1" s="1"/>
  <c r="AA30096" i="1"/>
  <c r="AC30096" i="1" s="1"/>
  <c r="AA30095" i="1"/>
  <c r="AC30095" i="1" s="1"/>
  <c r="AA30094" i="1"/>
  <c r="AC30094" i="1" s="1"/>
  <c r="AA30093" i="1"/>
  <c r="AC30093" i="1" s="1"/>
  <c r="AA30092" i="1"/>
  <c r="AC30092" i="1" s="1"/>
  <c r="AA30091" i="1"/>
  <c r="AC30091" i="1" s="1"/>
  <c r="AA30090" i="1"/>
  <c r="AC30090" i="1" s="1"/>
  <c r="AA30089" i="1"/>
  <c r="AC30089" i="1" s="1"/>
  <c r="AA30088" i="1"/>
  <c r="AC30088" i="1" s="1"/>
  <c r="AA30087" i="1"/>
  <c r="AC30087" i="1" s="1"/>
  <c r="AA30086" i="1"/>
  <c r="AC30086" i="1" s="1"/>
  <c r="AA30085" i="1"/>
  <c r="AC30085" i="1" s="1"/>
  <c r="AA30084" i="1"/>
  <c r="AC30084" i="1" s="1"/>
  <c r="AA30083" i="1"/>
  <c r="AC30083" i="1" s="1"/>
  <c r="AA30082" i="1"/>
  <c r="AC30082" i="1" s="1"/>
  <c r="AA30081" i="1"/>
  <c r="AC30081" i="1" s="1"/>
  <c r="AA30080" i="1"/>
  <c r="AC30080" i="1" s="1"/>
  <c r="AA30079" i="1"/>
  <c r="AC30079" i="1" s="1"/>
  <c r="AA30078" i="1"/>
  <c r="AC30078" i="1" s="1"/>
  <c r="AA30077" i="1"/>
  <c r="AC30077" i="1" s="1"/>
  <c r="AA30076" i="1"/>
  <c r="AC30076" i="1" s="1"/>
  <c r="AA30075" i="1"/>
  <c r="AC30075" i="1" s="1"/>
  <c r="AA30074" i="1"/>
  <c r="AC30074" i="1" s="1"/>
  <c r="AA30073" i="1"/>
  <c r="AC30073" i="1" s="1"/>
  <c r="AA30072" i="1"/>
  <c r="AC30072" i="1" s="1"/>
  <c r="AA30071" i="1"/>
  <c r="AC30071" i="1" s="1"/>
  <c r="AA30070" i="1"/>
  <c r="AC30070" i="1" s="1"/>
  <c r="AA30069" i="1"/>
  <c r="AC30069" i="1" s="1"/>
  <c r="AA30068" i="1"/>
  <c r="AC30068" i="1" s="1"/>
  <c r="AA30067" i="1"/>
  <c r="AC30067" i="1" s="1"/>
  <c r="AA30066" i="1"/>
  <c r="AC30066" i="1" s="1"/>
  <c r="AA30065" i="1"/>
  <c r="AC30065" i="1" s="1"/>
  <c r="AA30064" i="1"/>
  <c r="AC30064" i="1" s="1"/>
  <c r="AA30063" i="1"/>
  <c r="AC30063" i="1" s="1"/>
  <c r="AA30062" i="1"/>
  <c r="AC30062" i="1" s="1"/>
  <c r="AA30061" i="1"/>
  <c r="AC30061" i="1" s="1"/>
  <c r="AA30060" i="1"/>
  <c r="AC30060" i="1" s="1"/>
  <c r="AA30059" i="1"/>
  <c r="AC30059" i="1" s="1"/>
  <c r="AA30058" i="1"/>
  <c r="AC30058" i="1" s="1"/>
  <c r="AA30057" i="1"/>
  <c r="AC30057" i="1" s="1"/>
  <c r="AA30056" i="1"/>
  <c r="AC30056" i="1" s="1"/>
  <c r="AA30055" i="1"/>
  <c r="AC30055" i="1" s="1"/>
  <c r="AA30054" i="1"/>
  <c r="AC30054" i="1" s="1"/>
  <c r="AA30053" i="1"/>
  <c r="AC30053" i="1" s="1"/>
  <c r="AA30052" i="1"/>
  <c r="AC30052" i="1" s="1"/>
  <c r="AA30051" i="1"/>
  <c r="AC30051" i="1" s="1"/>
  <c r="AA30050" i="1"/>
  <c r="AC30050" i="1" s="1"/>
  <c r="AA30049" i="1"/>
  <c r="AC30049" i="1" s="1"/>
  <c r="AA30048" i="1"/>
  <c r="AC30048" i="1" s="1"/>
  <c r="AA30047" i="1"/>
  <c r="AC30047" i="1" s="1"/>
  <c r="AA30046" i="1"/>
  <c r="AC30046" i="1" s="1"/>
  <c r="AA30045" i="1"/>
  <c r="AC30045" i="1" s="1"/>
  <c r="AA30044" i="1"/>
  <c r="AC30044" i="1" s="1"/>
  <c r="AA30043" i="1"/>
  <c r="AC30043" i="1" s="1"/>
  <c r="AA30042" i="1"/>
  <c r="AC30042" i="1" s="1"/>
  <c r="AA30041" i="1"/>
  <c r="AC30041" i="1" s="1"/>
  <c r="AA30040" i="1"/>
  <c r="AC30040" i="1" s="1"/>
  <c r="AA30039" i="1"/>
  <c r="AC30039" i="1" s="1"/>
  <c r="AA30038" i="1"/>
  <c r="AC30038" i="1" s="1"/>
  <c r="AA30037" i="1"/>
  <c r="AC30037" i="1" s="1"/>
  <c r="AA30036" i="1"/>
  <c r="AC30036" i="1" s="1"/>
  <c r="AA30035" i="1"/>
  <c r="AC30035" i="1" s="1"/>
  <c r="AA30034" i="1"/>
  <c r="AC30034" i="1" s="1"/>
  <c r="AA30033" i="1"/>
  <c r="AC30033" i="1" s="1"/>
  <c r="AA30032" i="1"/>
  <c r="AC30032" i="1" s="1"/>
  <c r="AA30031" i="1"/>
  <c r="AC30031" i="1" s="1"/>
  <c r="AA30030" i="1"/>
  <c r="AC30030" i="1" s="1"/>
  <c r="AA30029" i="1"/>
  <c r="AC30029" i="1" s="1"/>
  <c r="AA30028" i="1"/>
  <c r="AC30028" i="1" s="1"/>
  <c r="AA30027" i="1"/>
  <c r="AC30027" i="1" s="1"/>
  <c r="AA30026" i="1"/>
  <c r="AC30026" i="1" s="1"/>
  <c r="AA30025" i="1"/>
  <c r="AC30025" i="1" s="1"/>
  <c r="AA30024" i="1"/>
  <c r="AC30024" i="1" s="1"/>
  <c r="AA30023" i="1"/>
  <c r="AC30023" i="1" s="1"/>
  <c r="AA30022" i="1"/>
  <c r="AC30022" i="1" s="1"/>
  <c r="AA30021" i="1"/>
  <c r="AC30021" i="1" s="1"/>
  <c r="AA30020" i="1"/>
  <c r="AC30020" i="1" s="1"/>
  <c r="AA30019" i="1"/>
  <c r="AC30019" i="1" s="1"/>
  <c r="AA30018" i="1"/>
  <c r="AC30018" i="1" s="1"/>
  <c r="AA30017" i="1"/>
  <c r="AC30017" i="1" s="1"/>
  <c r="AA30016" i="1"/>
  <c r="AC30016" i="1" s="1"/>
  <c r="AA30015" i="1"/>
  <c r="AC30015" i="1" s="1"/>
  <c r="AA30014" i="1"/>
  <c r="AC30014" i="1" s="1"/>
  <c r="AA30013" i="1"/>
  <c r="AC30013" i="1" s="1"/>
  <c r="AA30012" i="1"/>
  <c r="AC30012" i="1" s="1"/>
  <c r="AA30011" i="1"/>
  <c r="AC30011" i="1" s="1"/>
  <c r="AA30010" i="1"/>
  <c r="AC30010" i="1" s="1"/>
  <c r="AA30009" i="1"/>
  <c r="AC30009" i="1" s="1"/>
  <c r="AA30008" i="1"/>
  <c r="AC30008" i="1" s="1"/>
  <c r="AA30007" i="1"/>
  <c r="AC30007" i="1" s="1"/>
  <c r="AA30006" i="1"/>
  <c r="AC30006" i="1" s="1"/>
  <c r="AA30005" i="1"/>
  <c r="AC30005" i="1" s="1"/>
  <c r="AA30004" i="1"/>
  <c r="AC30004" i="1" s="1"/>
  <c r="AA30003" i="1"/>
  <c r="AC30003" i="1" s="1"/>
  <c r="AA30002" i="1"/>
  <c r="AC30002" i="1" s="1"/>
  <c r="AA30001" i="1"/>
  <c r="AC30001" i="1" s="1"/>
  <c r="AA30000" i="1"/>
  <c r="AC30000" i="1" s="1"/>
  <c r="AA29999" i="1"/>
  <c r="AC29999" i="1" s="1"/>
  <c r="AA29998" i="1"/>
  <c r="AC29998" i="1" s="1"/>
  <c r="AA29997" i="1"/>
  <c r="AC29997" i="1" s="1"/>
  <c r="AA29996" i="1"/>
  <c r="AC29996" i="1" s="1"/>
  <c r="AA29995" i="1"/>
  <c r="AC29995" i="1" s="1"/>
  <c r="AA29994" i="1"/>
  <c r="AC29994" i="1" s="1"/>
  <c r="AA29993" i="1"/>
  <c r="AC29993" i="1" s="1"/>
  <c r="AA29992" i="1"/>
  <c r="AC29992" i="1" s="1"/>
  <c r="AA29991" i="1"/>
  <c r="AC29991" i="1" s="1"/>
  <c r="AA29990" i="1"/>
  <c r="AC29990" i="1" s="1"/>
  <c r="AA29989" i="1"/>
  <c r="AC29989" i="1" s="1"/>
  <c r="AA29988" i="1"/>
  <c r="AC29988" i="1" s="1"/>
  <c r="AA29987" i="1"/>
  <c r="AC29987" i="1" s="1"/>
  <c r="AA29986" i="1"/>
  <c r="AC29986" i="1" s="1"/>
  <c r="AA29985" i="1"/>
  <c r="AC29985" i="1" s="1"/>
  <c r="AA29984" i="1"/>
  <c r="AC29984" i="1" s="1"/>
  <c r="AA29983" i="1"/>
  <c r="AC29983" i="1" s="1"/>
  <c r="AA29982" i="1"/>
  <c r="AC29982" i="1" s="1"/>
  <c r="AA29981" i="1"/>
  <c r="AC29981" i="1" s="1"/>
  <c r="AA29980" i="1"/>
  <c r="AC29980" i="1" s="1"/>
  <c r="AA29979" i="1"/>
  <c r="AC29979" i="1" s="1"/>
  <c r="AA29978" i="1"/>
  <c r="AC29978" i="1" s="1"/>
  <c r="AA29977" i="1"/>
  <c r="AC29977" i="1" s="1"/>
  <c r="AA29976" i="1"/>
  <c r="AC29976" i="1" s="1"/>
  <c r="AA29975" i="1"/>
  <c r="AC29975" i="1" s="1"/>
  <c r="AA29974" i="1"/>
  <c r="AC29974" i="1" s="1"/>
  <c r="AA29973" i="1"/>
  <c r="AC29973" i="1" s="1"/>
  <c r="AA29972" i="1"/>
  <c r="AC29972" i="1" s="1"/>
  <c r="AA29971" i="1"/>
  <c r="AC29971" i="1" s="1"/>
  <c r="AA29970" i="1"/>
  <c r="AC29970" i="1" s="1"/>
  <c r="AA29969" i="1"/>
  <c r="AC29969" i="1" s="1"/>
  <c r="AA29968" i="1"/>
  <c r="AC29968" i="1" s="1"/>
  <c r="AA29967" i="1"/>
  <c r="AC29967" i="1" s="1"/>
  <c r="AA29966" i="1"/>
  <c r="AC29966" i="1" s="1"/>
  <c r="AA29965" i="1"/>
  <c r="AC29965" i="1" s="1"/>
  <c r="AA29964" i="1"/>
  <c r="AC29964" i="1" s="1"/>
  <c r="AA29963" i="1"/>
  <c r="AC29963" i="1" s="1"/>
  <c r="AA29962" i="1"/>
  <c r="AC29962" i="1" s="1"/>
  <c r="AA29961" i="1"/>
  <c r="AC29961" i="1" s="1"/>
  <c r="AA29960" i="1"/>
  <c r="AC29960" i="1" s="1"/>
  <c r="AA29959" i="1"/>
  <c r="AC29959" i="1" s="1"/>
  <c r="AA29958" i="1"/>
  <c r="AC29958" i="1" s="1"/>
  <c r="AA29957" i="1"/>
  <c r="AC29957" i="1" s="1"/>
  <c r="AA29956" i="1"/>
  <c r="AC29956" i="1" s="1"/>
  <c r="AA29955" i="1"/>
  <c r="AC29955" i="1" s="1"/>
  <c r="AA29954" i="1"/>
  <c r="AC29954" i="1" s="1"/>
  <c r="AA29953" i="1"/>
  <c r="AC29953" i="1" s="1"/>
  <c r="AA29952" i="1"/>
  <c r="AC29952" i="1" s="1"/>
  <c r="AA29951" i="1"/>
  <c r="AC29951" i="1" s="1"/>
  <c r="AA29950" i="1"/>
  <c r="AC29950" i="1" s="1"/>
  <c r="AA29949" i="1"/>
  <c r="AC29949" i="1" s="1"/>
  <c r="AA29948" i="1"/>
  <c r="AC29948" i="1" s="1"/>
  <c r="AA29947" i="1"/>
  <c r="AC29947" i="1" s="1"/>
  <c r="AA29946" i="1"/>
  <c r="AC29946" i="1" s="1"/>
  <c r="AA29945" i="1"/>
  <c r="AC29945" i="1" s="1"/>
  <c r="AA29944" i="1"/>
  <c r="AC29944" i="1" s="1"/>
  <c r="AA29943" i="1"/>
  <c r="AC29943" i="1" s="1"/>
  <c r="AA29942" i="1"/>
  <c r="AC29942" i="1" s="1"/>
  <c r="AA29941" i="1"/>
  <c r="AC29941" i="1" s="1"/>
  <c r="AA29940" i="1"/>
  <c r="AC29940" i="1" s="1"/>
  <c r="AA29939" i="1"/>
  <c r="AC29939" i="1" s="1"/>
  <c r="AA29938" i="1"/>
  <c r="AC29938" i="1" s="1"/>
  <c r="AA29937" i="1"/>
  <c r="AC29937" i="1" s="1"/>
  <c r="AA29936" i="1"/>
  <c r="AC29936" i="1" s="1"/>
  <c r="AA29935" i="1"/>
  <c r="AC29935" i="1" s="1"/>
  <c r="AA29934" i="1"/>
  <c r="AC29934" i="1" s="1"/>
  <c r="AA29933" i="1"/>
  <c r="AC29933" i="1" s="1"/>
  <c r="AA29932" i="1"/>
  <c r="AC29932" i="1" s="1"/>
  <c r="AA29931" i="1"/>
  <c r="AC29931" i="1" s="1"/>
  <c r="AA29930" i="1"/>
  <c r="AC29930" i="1" s="1"/>
  <c r="AA29929" i="1"/>
  <c r="AC29929" i="1" s="1"/>
  <c r="AA29928" i="1"/>
  <c r="AC29928" i="1" s="1"/>
  <c r="AA29927" i="1"/>
  <c r="AC29927" i="1" s="1"/>
  <c r="AA29926" i="1"/>
  <c r="AC29926" i="1" s="1"/>
  <c r="AA29925" i="1"/>
  <c r="AC29925" i="1" s="1"/>
  <c r="AA29924" i="1"/>
  <c r="AC29924" i="1" s="1"/>
  <c r="AA29923" i="1"/>
  <c r="AC29923" i="1" s="1"/>
  <c r="AA29922" i="1"/>
  <c r="AC29922" i="1" s="1"/>
  <c r="AA29921" i="1"/>
  <c r="AC29921" i="1" s="1"/>
  <c r="AA29920" i="1"/>
  <c r="AC29920" i="1" s="1"/>
  <c r="AA29919" i="1"/>
  <c r="AC29919" i="1" s="1"/>
  <c r="AA29918" i="1"/>
  <c r="AC29918" i="1" s="1"/>
  <c r="AA29917" i="1"/>
  <c r="AC29917" i="1" s="1"/>
  <c r="AA29916" i="1"/>
  <c r="AC29916" i="1" s="1"/>
  <c r="AA29915" i="1"/>
  <c r="AC29915" i="1" s="1"/>
  <c r="AA29914" i="1"/>
  <c r="AC29914" i="1" s="1"/>
  <c r="AA29913" i="1"/>
  <c r="AC29913" i="1" s="1"/>
  <c r="AA29912" i="1"/>
  <c r="AC29912" i="1" s="1"/>
  <c r="AA29911" i="1"/>
  <c r="AC29911" i="1" s="1"/>
  <c r="AA29910" i="1"/>
  <c r="AC29910" i="1" s="1"/>
  <c r="AA29909" i="1"/>
  <c r="AC29909" i="1" s="1"/>
  <c r="AA29908" i="1"/>
  <c r="AC29908" i="1" s="1"/>
  <c r="AA29907" i="1"/>
  <c r="AC29907" i="1" s="1"/>
  <c r="AA29906" i="1"/>
  <c r="AC29906" i="1" s="1"/>
  <c r="AA29905" i="1"/>
  <c r="AC29905" i="1" s="1"/>
  <c r="AA29904" i="1"/>
  <c r="AC29904" i="1" s="1"/>
  <c r="AA29903" i="1"/>
  <c r="AC29903" i="1" s="1"/>
  <c r="AA29902" i="1"/>
  <c r="AC29902" i="1" s="1"/>
  <c r="AA29901" i="1"/>
  <c r="AC29901" i="1" s="1"/>
  <c r="AA29900" i="1"/>
  <c r="AC29900" i="1" s="1"/>
  <c r="AA29899" i="1"/>
  <c r="AC29899" i="1" s="1"/>
  <c r="AA29898" i="1"/>
  <c r="AC29898" i="1" s="1"/>
  <c r="AA29897" i="1"/>
  <c r="AC29897" i="1" s="1"/>
  <c r="AA29896" i="1"/>
  <c r="AC29896" i="1" s="1"/>
  <c r="AA29895" i="1"/>
  <c r="AC29895" i="1" s="1"/>
  <c r="AA29894" i="1"/>
  <c r="AC29894" i="1" s="1"/>
  <c r="AA29893" i="1"/>
  <c r="AC29893" i="1" s="1"/>
  <c r="AA29892" i="1"/>
  <c r="AC29892" i="1" s="1"/>
  <c r="AA29891" i="1"/>
  <c r="AC29891" i="1" s="1"/>
  <c r="AA29890" i="1"/>
  <c r="AC29890" i="1" s="1"/>
  <c r="AA29889" i="1"/>
  <c r="AC29889" i="1" s="1"/>
  <c r="AA29888" i="1"/>
  <c r="AC29888" i="1" s="1"/>
  <c r="AA29887" i="1"/>
  <c r="AC29887" i="1" s="1"/>
  <c r="AA29886" i="1"/>
  <c r="AC29886" i="1" s="1"/>
  <c r="AA29885" i="1"/>
  <c r="AC29885" i="1" s="1"/>
  <c r="AA29884" i="1"/>
  <c r="AC29884" i="1" s="1"/>
  <c r="AA29883" i="1"/>
  <c r="AC29883" i="1" s="1"/>
  <c r="AA29882" i="1"/>
  <c r="AC29882" i="1" s="1"/>
  <c r="AA29881" i="1"/>
  <c r="AC29881" i="1" s="1"/>
  <c r="AA29880" i="1"/>
  <c r="AC29880" i="1" s="1"/>
  <c r="AA29879" i="1"/>
  <c r="AC29879" i="1" s="1"/>
  <c r="AA29878" i="1"/>
  <c r="AC29878" i="1" s="1"/>
  <c r="AA29877" i="1"/>
  <c r="AC29877" i="1" s="1"/>
  <c r="AA29876" i="1"/>
  <c r="AC29876" i="1" s="1"/>
  <c r="AA29875" i="1"/>
  <c r="AC29875" i="1" s="1"/>
  <c r="AA29874" i="1"/>
  <c r="AC29874" i="1" s="1"/>
  <c r="AA29873" i="1"/>
  <c r="AC29873" i="1" s="1"/>
  <c r="AA29872" i="1"/>
  <c r="AC29872" i="1" s="1"/>
  <c r="AA29871" i="1"/>
  <c r="AC29871" i="1" s="1"/>
  <c r="AA29870" i="1"/>
  <c r="AC29870" i="1" s="1"/>
  <c r="AA29869" i="1"/>
  <c r="AC29869" i="1" s="1"/>
  <c r="AA29868" i="1"/>
  <c r="AC29868" i="1" s="1"/>
  <c r="AA29867" i="1"/>
  <c r="AC29867" i="1" s="1"/>
  <c r="AA29866" i="1"/>
  <c r="AC29866" i="1" s="1"/>
  <c r="AA29865" i="1"/>
  <c r="AC29865" i="1" s="1"/>
  <c r="AA29864" i="1"/>
  <c r="AC29864" i="1" s="1"/>
  <c r="AA29863" i="1"/>
  <c r="AC29863" i="1" s="1"/>
  <c r="AA29862" i="1"/>
  <c r="AC29862" i="1" s="1"/>
  <c r="AA29861" i="1"/>
  <c r="AC29861" i="1" s="1"/>
  <c r="AA29860" i="1"/>
  <c r="AC29860" i="1" s="1"/>
  <c r="AA29859" i="1"/>
  <c r="AC29859" i="1" s="1"/>
  <c r="AA29858" i="1"/>
  <c r="AC29858" i="1" s="1"/>
  <c r="AA29857" i="1"/>
  <c r="AC29857" i="1" s="1"/>
  <c r="AA29856" i="1"/>
  <c r="AC29856" i="1" s="1"/>
  <c r="AA29855" i="1"/>
  <c r="AC29855" i="1" s="1"/>
  <c r="AA29854" i="1"/>
  <c r="AC29854" i="1" s="1"/>
  <c r="AA29853" i="1"/>
  <c r="AC29853" i="1" s="1"/>
  <c r="AA29852" i="1"/>
  <c r="AC29852" i="1" s="1"/>
  <c r="AA29851" i="1"/>
  <c r="AC29851" i="1" s="1"/>
  <c r="AA29850" i="1"/>
  <c r="AC29850" i="1" s="1"/>
  <c r="AA29849" i="1"/>
  <c r="AC29849" i="1" s="1"/>
  <c r="AA29848" i="1"/>
  <c r="AC29848" i="1" s="1"/>
  <c r="AA29847" i="1"/>
  <c r="AC29847" i="1" s="1"/>
  <c r="AA29846" i="1"/>
  <c r="AC29846" i="1" s="1"/>
  <c r="AA29845" i="1"/>
  <c r="AC29845" i="1" s="1"/>
  <c r="AA29844" i="1"/>
  <c r="AC29844" i="1" s="1"/>
  <c r="AA29843" i="1"/>
  <c r="AC29843" i="1" s="1"/>
  <c r="AA29842" i="1"/>
  <c r="AC29842" i="1" s="1"/>
  <c r="AA29841" i="1"/>
  <c r="AC29841" i="1" s="1"/>
  <c r="AA29840" i="1"/>
  <c r="AC29840" i="1" s="1"/>
  <c r="AA29839" i="1"/>
  <c r="AC29839" i="1" s="1"/>
  <c r="AA29838" i="1"/>
  <c r="AC29838" i="1" s="1"/>
  <c r="AA29837" i="1"/>
  <c r="AC29837" i="1" s="1"/>
  <c r="AA29836" i="1"/>
  <c r="AC29836" i="1" s="1"/>
  <c r="AA29835" i="1"/>
  <c r="AC29835" i="1" s="1"/>
  <c r="AA29834" i="1"/>
  <c r="AC29834" i="1" s="1"/>
  <c r="AA29833" i="1"/>
  <c r="AC29833" i="1" s="1"/>
  <c r="AA29832" i="1"/>
  <c r="AC29832" i="1" s="1"/>
  <c r="AA29831" i="1"/>
  <c r="AC29831" i="1" s="1"/>
  <c r="AA29830" i="1"/>
  <c r="AC29830" i="1" s="1"/>
  <c r="AA29829" i="1"/>
  <c r="AC29829" i="1" s="1"/>
  <c r="AA29828" i="1"/>
  <c r="AC29828" i="1" s="1"/>
  <c r="AA29827" i="1"/>
  <c r="AC29827" i="1" s="1"/>
  <c r="AA29826" i="1"/>
  <c r="AC29826" i="1" s="1"/>
  <c r="AA29825" i="1"/>
  <c r="AC29825" i="1" s="1"/>
  <c r="AA29824" i="1"/>
  <c r="AC29824" i="1" s="1"/>
  <c r="AA29823" i="1"/>
  <c r="AC29823" i="1" s="1"/>
  <c r="AA29822" i="1"/>
  <c r="AC29822" i="1" s="1"/>
  <c r="AA29821" i="1"/>
  <c r="AC29821" i="1" s="1"/>
  <c r="AA29820" i="1"/>
  <c r="AC29820" i="1" s="1"/>
  <c r="AA29819" i="1"/>
  <c r="AC29819" i="1" s="1"/>
  <c r="AA29818" i="1"/>
  <c r="AC29818" i="1" s="1"/>
  <c r="AA29817" i="1"/>
  <c r="AC29817" i="1" s="1"/>
  <c r="AA29816" i="1"/>
  <c r="AC29816" i="1" s="1"/>
  <c r="AA29815" i="1"/>
  <c r="AC29815" i="1" s="1"/>
  <c r="AA29814" i="1"/>
  <c r="AC29814" i="1" s="1"/>
  <c r="AA29813" i="1"/>
  <c r="AC29813" i="1" s="1"/>
  <c r="AA29812" i="1"/>
  <c r="AC29812" i="1" s="1"/>
  <c r="AA29811" i="1"/>
  <c r="AC29811" i="1" s="1"/>
  <c r="AA29810" i="1"/>
  <c r="AC29810" i="1" s="1"/>
  <c r="AA29809" i="1"/>
  <c r="AC29809" i="1" s="1"/>
  <c r="AA29808" i="1"/>
  <c r="AC29808" i="1" s="1"/>
  <c r="AA29807" i="1"/>
  <c r="AC29807" i="1" s="1"/>
  <c r="AA29806" i="1"/>
  <c r="AC29806" i="1" s="1"/>
  <c r="AA29805" i="1"/>
  <c r="AC29805" i="1" s="1"/>
  <c r="AA29804" i="1"/>
  <c r="AC29804" i="1" s="1"/>
  <c r="AA29803" i="1"/>
  <c r="AC29803" i="1" s="1"/>
  <c r="AA29802" i="1"/>
  <c r="AC29802" i="1" s="1"/>
  <c r="AA29801" i="1"/>
  <c r="AC29801" i="1" s="1"/>
  <c r="AA29800" i="1"/>
  <c r="AC29800" i="1" s="1"/>
  <c r="AA29799" i="1"/>
  <c r="AC29799" i="1" s="1"/>
  <c r="AA29798" i="1"/>
  <c r="AC29798" i="1" s="1"/>
  <c r="AA29797" i="1"/>
  <c r="AC29797" i="1" s="1"/>
  <c r="AA29796" i="1"/>
  <c r="AC29796" i="1" s="1"/>
  <c r="AA29795" i="1"/>
  <c r="AC29795" i="1" s="1"/>
  <c r="AA29794" i="1"/>
  <c r="AC29794" i="1" s="1"/>
  <c r="AA29793" i="1"/>
  <c r="AC29793" i="1" s="1"/>
  <c r="AA29792" i="1"/>
  <c r="AC29792" i="1" s="1"/>
  <c r="AA29791" i="1"/>
  <c r="AC29791" i="1" s="1"/>
  <c r="AA29790" i="1"/>
  <c r="AC29790" i="1" s="1"/>
  <c r="AA29789" i="1"/>
  <c r="AC29789" i="1" s="1"/>
  <c r="AA29788" i="1"/>
  <c r="AC29788" i="1" s="1"/>
  <c r="AA29787" i="1"/>
  <c r="AC29787" i="1" s="1"/>
  <c r="AA29786" i="1"/>
  <c r="AC29786" i="1" s="1"/>
  <c r="AA29785" i="1"/>
  <c r="AC29785" i="1" s="1"/>
  <c r="AA29784" i="1"/>
  <c r="AC29784" i="1" s="1"/>
  <c r="AA29783" i="1"/>
  <c r="AC29783" i="1" s="1"/>
  <c r="AA29782" i="1"/>
  <c r="AC29782" i="1" s="1"/>
  <c r="AA29781" i="1"/>
  <c r="AC29781" i="1" s="1"/>
  <c r="AA29780" i="1"/>
  <c r="AC29780" i="1" s="1"/>
  <c r="AA29779" i="1"/>
  <c r="AC29779" i="1" s="1"/>
  <c r="AA29778" i="1"/>
  <c r="AC29778" i="1" s="1"/>
  <c r="AA29777" i="1"/>
  <c r="AC29777" i="1" s="1"/>
  <c r="AA29776" i="1"/>
  <c r="AC29776" i="1" s="1"/>
  <c r="AA29775" i="1"/>
  <c r="AC29775" i="1" s="1"/>
  <c r="AA29774" i="1"/>
  <c r="AC29774" i="1" s="1"/>
  <c r="AA29773" i="1"/>
  <c r="AC29773" i="1" s="1"/>
  <c r="AA29772" i="1"/>
  <c r="AC29772" i="1" s="1"/>
  <c r="AA29771" i="1"/>
  <c r="AC29771" i="1" s="1"/>
  <c r="AA29770" i="1"/>
  <c r="AC29770" i="1" s="1"/>
  <c r="AA29769" i="1"/>
  <c r="AC29769" i="1" s="1"/>
  <c r="AA29768" i="1"/>
  <c r="AC29768" i="1" s="1"/>
  <c r="AA29767" i="1"/>
  <c r="AC29767" i="1" s="1"/>
  <c r="AA29766" i="1"/>
  <c r="AC29766" i="1" s="1"/>
  <c r="AA29765" i="1"/>
  <c r="AC29765" i="1" s="1"/>
  <c r="AA29764" i="1"/>
  <c r="AC29764" i="1" s="1"/>
  <c r="AA29763" i="1"/>
  <c r="AC29763" i="1" s="1"/>
  <c r="AA29762" i="1"/>
  <c r="AC29762" i="1" s="1"/>
  <c r="AA29761" i="1"/>
  <c r="AC29761" i="1" s="1"/>
  <c r="AA29760" i="1"/>
  <c r="AC29760" i="1" s="1"/>
  <c r="AA29759" i="1"/>
  <c r="AC29759" i="1" s="1"/>
  <c r="AA29758" i="1"/>
  <c r="AC29758" i="1" s="1"/>
  <c r="AA29757" i="1"/>
  <c r="AC29757" i="1" s="1"/>
  <c r="AA29756" i="1"/>
  <c r="AC29756" i="1" s="1"/>
  <c r="AA29755" i="1"/>
  <c r="AC29755" i="1" s="1"/>
  <c r="AA29754" i="1"/>
  <c r="AC29754" i="1" s="1"/>
  <c r="AA29753" i="1"/>
  <c r="AC29753" i="1" s="1"/>
  <c r="AA29752" i="1"/>
  <c r="AC29752" i="1" s="1"/>
  <c r="AA29751" i="1"/>
  <c r="AC29751" i="1" s="1"/>
  <c r="AA29750" i="1"/>
  <c r="AC29750" i="1" s="1"/>
  <c r="AA29749" i="1"/>
  <c r="AC29749" i="1" s="1"/>
  <c r="AA29748" i="1"/>
  <c r="AC29748" i="1" s="1"/>
  <c r="AA29747" i="1"/>
  <c r="AC29747" i="1" s="1"/>
  <c r="AA29746" i="1"/>
  <c r="AC29746" i="1" s="1"/>
  <c r="AA29745" i="1"/>
  <c r="AC29745" i="1" s="1"/>
  <c r="AA29744" i="1"/>
  <c r="AC29744" i="1" s="1"/>
  <c r="AA29743" i="1"/>
  <c r="AC29743" i="1" s="1"/>
  <c r="AA29742" i="1"/>
  <c r="AC29742" i="1" s="1"/>
  <c r="AA29741" i="1"/>
  <c r="AC29741" i="1" s="1"/>
  <c r="AA29740" i="1"/>
  <c r="AC29740" i="1" s="1"/>
  <c r="AA29739" i="1"/>
  <c r="AC29739" i="1" s="1"/>
  <c r="AA29738" i="1"/>
  <c r="AC29738" i="1" s="1"/>
  <c r="AA29737" i="1"/>
  <c r="AC29737" i="1" s="1"/>
  <c r="AA29736" i="1"/>
  <c r="AC29736" i="1" s="1"/>
  <c r="AA29735" i="1"/>
  <c r="AC29735" i="1" s="1"/>
  <c r="AA29734" i="1"/>
  <c r="AC29734" i="1" s="1"/>
  <c r="AA29733" i="1"/>
  <c r="AC29733" i="1" s="1"/>
  <c r="AA29732" i="1"/>
  <c r="AC29732" i="1" s="1"/>
  <c r="AA29731" i="1"/>
  <c r="AC29731" i="1" s="1"/>
  <c r="AA29730" i="1"/>
  <c r="AC29730" i="1" s="1"/>
  <c r="AA29729" i="1"/>
  <c r="AC29729" i="1" s="1"/>
  <c r="AA29728" i="1"/>
  <c r="AC29728" i="1" s="1"/>
  <c r="AA29727" i="1"/>
  <c r="AC29727" i="1" s="1"/>
  <c r="AA29726" i="1"/>
  <c r="AC29726" i="1" s="1"/>
  <c r="AA29725" i="1"/>
  <c r="AC29725" i="1" s="1"/>
  <c r="AA29724" i="1"/>
  <c r="AC29724" i="1" s="1"/>
  <c r="AA29723" i="1"/>
  <c r="AC29723" i="1" s="1"/>
  <c r="AA29722" i="1"/>
  <c r="AC29722" i="1" s="1"/>
  <c r="AA29721" i="1"/>
  <c r="AC29721" i="1" s="1"/>
  <c r="AA29720" i="1"/>
  <c r="AC29720" i="1" s="1"/>
  <c r="AA29719" i="1"/>
  <c r="AC29719" i="1" s="1"/>
  <c r="AA29718" i="1"/>
  <c r="AC29718" i="1" s="1"/>
  <c r="AA29717" i="1"/>
  <c r="AC29717" i="1" s="1"/>
  <c r="AA29716" i="1"/>
  <c r="AC29716" i="1" s="1"/>
  <c r="AA29715" i="1"/>
  <c r="AC29715" i="1" s="1"/>
  <c r="AA29714" i="1"/>
  <c r="AC29714" i="1" s="1"/>
  <c r="AA29713" i="1"/>
  <c r="AC29713" i="1" s="1"/>
  <c r="AA29712" i="1"/>
  <c r="AC29712" i="1" s="1"/>
  <c r="AA29711" i="1"/>
  <c r="AC29711" i="1" s="1"/>
  <c r="AA29710" i="1"/>
  <c r="AC29710" i="1" s="1"/>
  <c r="AA29709" i="1"/>
  <c r="AC29709" i="1" s="1"/>
  <c r="AA29708" i="1"/>
  <c r="AC29708" i="1" s="1"/>
  <c r="AA29707" i="1"/>
  <c r="AC29707" i="1" s="1"/>
  <c r="AA29706" i="1"/>
  <c r="AC29706" i="1" s="1"/>
  <c r="AA29705" i="1"/>
  <c r="AC29705" i="1" s="1"/>
  <c r="AA29704" i="1"/>
  <c r="AC29704" i="1" s="1"/>
  <c r="AA29703" i="1"/>
  <c r="AC29703" i="1" s="1"/>
  <c r="AA29702" i="1"/>
  <c r="AC29702" i="1" s="1"/>
  <c r="AA29701" i="1"/>
  <c r="AC29701" i="1" s="1"/>
  <c r="AA29700" i="1"/>
  <c r="AC29700" i="1" s="1"/>
  <c r="AA29699" i="1"/>
  <c r="AC29699" i="1" s="1"/>
  <c r="AA29698" i="1"/>
  <c r="AC29698" i="1" s="1"/>
  <c r="AA29697" i="1"/>
  <c r="AC29697" i="1" s="1"/>
  <c r="AA29696" i="1"/>
  <c r="AC29696" i="1" s="1"/>
  <c r="AA29695" i="1"/>
  <c r="AC29695" i="1" s="1"/>
  <c r="AA29694" i="1"/>
  <c r="AC29694" i="1" s="1"/>
  <c r="AA29693" i="1"/>
  <c r="AC29693" i="1" s="1"/>
  <c r="AA29692" i="1"/>
  <c r="AC29692" i="1" s="1"/>
  <c r="AA29691" i="1"/>
  <c r="AC29691" i="1" s="1"/>
  <c r="AA29690" i="1"/>
  <c r="AC29690" i="1" s="1"/>
  <c r="AA29689" i="1"/>
  <c r="AC29689" i="1" s="1"/>
  <c r="AA29688" i="1"/>
  <c r="AC29688" i="1" s="1"/>
  <c r="AA29687" i="1"/>
  <c r="AC29687" i="1" s="1"/>
  <c r="AA29686" i="1"/>
  <c r="AC29686" i="1" s="1"/>
  <c r="AA29685" i="1"/>
  <c r="AC29685" i="1" s="1"/>
  <c r="AA29684" i="1"/>
  <c r="AC29684" i="1" s="1"/>
  <c r="AA29683" i="1"/>
  <c r="AC29683" i="1" s="1"/>
  <c r="AA29682" i="1"/>
  <c r="AC29682" i="1" s="1"/>
  <c r="AA29681" i="1"/>
  <c r="AC29681" i="1" s="1"/>
  <c r="AA29680" i="1"/>
  <c r="AC29680" i="1" s="1"/>
  <c r="AA29679" i="1"/>
  <c r="AC29679" i="1" s="1"/>
  <c r="AA29678" i="1"/>
  <c r="AC29678" i="1" s="1"/>
  <c r="AA29677" i="1"/>
  <c r="AC29677" i="1" s="1"/>
  <c r="AA29676" i="1"/>
  <c r="AC29676" i="1" s="1"/>
  <c r="AA29675" i="1"/>
  <c r="AC29675" i="1" s="1"/>
  <c r="AA29674" i="1"/>
  <c r="AC29674" i="1" s="1"/>
  <c r="AA29673" i="1"/>
  <c r="AC29673" i="1" s="1"/>
  <c r="AA29672" i="1"/>
  <c r="AC29672" i="1" s="1"/>
  <c r="AA29671" i="1"/>
  <c r="AC29671" i="1" s="1"/>
  <c r="AA29670" i="1"/>
  <c r="AC29670" i="1" s="1"/>
  <c r="AA29669" i="1"/>
  <c r="AC29669" i="1" s="1"/>
  <c r="AA29668" i="1"/>
  <c r="AC29668" i="1" s="1"/>
  <c r="AA29667" i="1"/>
  <c r="AC29667" i="1" s="1"/>
  <c r="AA29666" i="1"/>
  <c r="AC29666" i="1" s="1"/>
  <c r="AA29665" i="1"/>
  <c r="AC29665" i="1" s="1"/>
  <c r="AA29664" i="1"/>
  <c r="AC29664" i="1" s="1"/>
  <c r="AA29663" i="1"/>
  <c r="AC29663" i="1" s="1"/>
  <c r="AA29662" i="1"/>
  <c r="AC29662" i="1" s="1"/>
  <c r="AA29661" i="1"/>
  <c r="AC29661" i="1" s="1"/>
  <c r="AA29660" i="1"/>
  <c r="AC29660" i="1" s="1"/>
  <c r="AA29659" i="1"/>
  <c r="AC29659" i="1" s="1"/>
  <c r="AA29658" i="1"/>
  <c r="AC29658" i="1" s="1"/>
  <c r="AA29657" i="1"/>
  <c r="AC29657" i="1" s="1"/>
  <c r="AA29656" i="1"/>
  <c r="AC29656" i="1" s="1"/>
  <c r="AA29655" i="1"/>
  <c r="AC29655" i="1" s="1"/>
  <c r="AA29654" i="1"/>
  <c r="AC29654" i="1" s="1"/>
  <c r="AA29653" i="1"/>
  <c r="AC29653" i="1" s="1"/>
  <c r="AA29652" i="1"/>
  <c r="AC29652" i="1" s="1"/>
  <c r="AA29651" i="1"/>
  <c r="AC29651" i="1" s="1"/>
  <c r="AA29650" i="1"/>
  <c r="AC29650" i="1" s="1"/>
  <c r="AA29649" i="1"/>
  <c r="AC29649" i="1" s="1"/>
  <c r="AA29648" i="1"/>
  <c r="AC29648" i="1" s="1"/>
  <c r="AA29647" i="1"/>
  <c r="AC29647" i="1" s="1"/>
  <c r="AA29646" i="1"/>
  <c r="AC29646" i="1" s="1"/>
  <c r="AA29645" i="1"/>
  <c r="AC29645" i="1" s="1"/>
  <c r="AA29644" i="1"/>
  <c r="AC29644" i="1" s="1"/>
  <c r="AA29643" i="1"/>
  <c r="AC29643" i="1" s="1"/>
  <c r="AA29642" i="1"/>
  <c r="AC29642" i="1" s="1"/>
  <c r="AA29641" i="1"/>
  <c r="AC29641" i="1" s="1"/>
  <c r="AA29640" i="1"/>
  <c r="AC29640" i="1" s="1"/>
  <c r="AA29639" i="1"/>
  <c r="AC29639" i="1" s="1"/>
  <c r="AA29638" i="1"/>
  <c r="AC29638" i="1" s="1"/>
  <c r="AA29637" i="1"/>
  <c r="AC29637" i="1" s="1"/>
  <c r="AA29636" i="1"/>
  <c r="AC29636" i="1" s="1"/>
  <c r="AA29635" i="1"/>
  <c r="AC29635" i="1" s="1"/>
  <c r="AA29634" i="1"/>
  <c r="AC29634" i="1" s="1"/>
  <c r="AA29633" i="1"/>
  <c r="AC29633" i="1" s="1"/>
  <c r="AA29632" i="1"/>
  <c r="AC29632" i="1" s="1"/>
  <c r="AA29631" i="1"/>
  <c r="AC29631" i="1" s="1"/>
  <c r="AA29630" i="1"/>
  <c r="AC29630" i="1" s="1"/>
  <c r="AA29629" i="1"/>
  <c r="AC29629" i="1" s="1"/>
  <c r="AA29628" i="1"/>
  <c r="AC29628" i="1" s="1"/>
  <c r="AA29627" i="1"/>
  <c r="AC29627" i="1" s="1"/>
  <c r="AA29626" i="1"/>
  <c r="AC29626" i="1" s="1"/>
  <c r="AA29625" i="1"/>
  <c r="AC29625" i="1" s="1"/>
  <c r="AA29624" i="1"/>
  <c r="AC29624" i="1" s="1"/>
  <c r="AA29623" i="1"/>
  <c r="AC29623" i="1" s="1"/>
  <c r="AA29622" i="1"/>
  <c r="AC29622" i="1" s="1"/>
  <c r="AA29621" i="1"/>
  <c r="AC29621" i="1" s="1"/>
  <c r="AA29620" i="1"/>
  <c r="AC29620" i="1" s="1"/>
  <c r="AA29619" i="1"/>
  <c r="AC29619" i="1" s="1"/>
  <c r="AA29618" i="1"/>
  <c r="AC29618" i="1" s="1"/>
  <c r="AA29617" i="1"/>
  <c r="AC29617" i="1" s="1"/>
  <c r="AA29616" i="1"/>
  <c r="AC29616" i="1" s="1"/>
  <c r="AA29615" i="1"/>
  <c r="AC29615" i="1" s="1"/>
  <c r="AA29614" i="1"/>
  <c r="AC29614" i="1" s="1"/>
  <c r="AA29613" i="1"/>
  <c r="AC29613" i="1" s="1"/>
  <c r="AA29612" i="1"/>
  <c r="AC29612" i="1" s="1"/>
  <c r="AA29611" i="1"/>
  <c r="AC29611" i="1" s="1"/>
  <c r="AA29610" i="1"/>
  <c r="AC29610" i="1" s="1"/>
  <c r="AA29609" i="1"/>
  <c r="AC29609" i="1" s="1"/>
  <c r="AA29608" i="1"/>
  <c r="AC29608" i="1" s="1"/>
  <c r="AA29607" i="1"/>
  <c r="AC29607" i="1" s="1"/>
  <c r="AA29606" i="1"/>
  <c r="AC29606" i="1" s="1"/>
  <c r="AA29605" i="1"/>
  <c r="AC29605" i="1" s="1"/>
  <c r="AA29604" i="1"/>
  <c r="AC29604" i="1" s="1"/>
  <c r="AA29603" i="1"/>
  <c r="AC29603" i="1" s="1"/>
  <c r="AA29602" i="1"/>
  <c r="AC29602" i="1" s="1"/>
  <c r="AA29601" i="1"/>
  <c r="AC29601" i="1" s="1"/>
  <c r="AA29600" i="1"/>
  <c r="AC29600" i="1" s="1"/>
  <c r="AA29599" i="1"/>
  <c r="AC29599" i="1" s="1"/>
  <c r="AA29598" i="1"/>
  <c r="AC29598" i="1" s="1"/>
  <c r="AA29597" i="1"/>
  <c r="AC29597" i="1" s="1"/>
  <c r="AA29596" i="1"/>
  <c r="AC29596" i="1" s="1"/>
  <c r="AA29595" i="1"/>
  <c r="AC29595" i="1" s="1"/>
  <c r="AA29594" i="1"/>
  <c r="AC29594" i="1" s="1"/>
  <c r="AA29593" i="1"/>
  <c r="AC29593" i="1" s="1"/>
  <c r="AA29592" i="1"/>
  <c r="AC29592" i="1" s="1"/>
  <c r="AA29591" i="1"/>
  <c r="AC29591" i="1" s="1"/>
  <c r="AA29590" i="1"/>
  <c r="AC29590" i="1" s="1"/>
  <c r="AA29589" i="1"/>
  <c r="AC29589" i="1" s="1"/>
  <c r="AA29588" i="1"/>
  <c r="AC29588" i="1" s="1"/>
  <c r="AA29587" i="1"/>
  <c r="AC29587" i="1" s="1"/>
  <c r="AA29586" i="1"/>
  <c r="AC29586" i="1" s="1"/>
  <c r="AA29585" i="1"/>
  <c r="AC29585" i="1" s="1"/>
  <c r="AA29584" i="1"/>
  <c r="AC29584" i="1" s="1"/>
  <c r="AA29583" i="1"/>
  <c r="AC29583" i="1" s="1"/>
  <c r="AA29582" i="1"/>
  <c r="AC29582" i="1" s="1"/>
  <c r="AA29581" i="1"/>
  <c r="AC29581" i="1" s="1"/>
  <c r="AA29580" i="1"/>
  <c r="AC29580" i="1" s="1"/>
  <c r="AA29579" i="1"/>
  <c r="AC29579" i="1" s="1"/>
  <c r="AA29578" i="1"/>
  <c r="AC29578" i="1" s="1"/>
  <c r="AA29577" i="1"/>
  <c r="AC29577" i="1" s="1"/>
  <c r="AA29576" i="1"/>
  <c r="AC29576" i="1" s="1"/>
  <c r="AA29575" i="1"/>
  <c r="AC29575" i="1" s="1"/>
  <c r="AA29574" i="1"/>
  <c r="AC29574" i="1" s="1"/>
  <c r="AA29573" i="1"/>
  <c r="AC29573" i="1" s="1"/>
  <c r="AA29572" i="1"/>
  <c r="AC29572" i="1" s="1"/>
  <c r="AA29571" i="1"/>
  <c r="AC29571" i="1" s="1"/>
  <c r="AA29570" i="1"/>
  <c r="AC29570" i="1" s="1"/>
  <c r="AA29569" i="1"/>
  <c r="AC29569" i="1" s="1"/>
  <c r="AA29568" i="1"/>
  <c r="AC29568" i="1" s="1"/>
  <c r="AA29567" i="1"/>
  <c r="AC29567" i="1" s="1"/>
  <c r="AA29566" i="1"/>
  <c r="AC29566" i="1" s="1"/>
  <c r="AA29565" i="1"/>
  <c r="AC29565" i="1" s="1"/>
  <c r="AA29564" i="1"/>
  <c r="AC29564" i="1" s="1"/>
  <c r="AA29563" i="1"/>
  <c r="AC29563" i="1" s="1"/>
  <c r="AA29562" i="1"/>
  <c r="AC29562" i="1" s="1"/>
  <c r="AA29561" i="1"/>
  <c r="AC29561" i="1" s="1"/>
  <c r="AA29560" i="1"/>
  <c r="AC29560" i="1" s="1"/>
  <c r="AA29559" i="1"/>
  <c r="AC29559" i="1" s="1"/>
  <c r="AA29558" i="1"/>
  <c r="AC29558" i="1" s="1"/>
  <c r="AA29557" i="1"/>
  <c r="AC29557" i="1" s="1"/>
  <c r="AA29556" i="1"/>
  <c r="AC29556" i="1" s="1"/>
  <c r="AA29555" i="1"/>
  <c r="AC29555" i="1" s="1"/>
  <c r="AA29554" i="1"/>
  <c r="AC29554" i="1" s="1"/>
  <c r="AA29553" i="1"/>
  <c r="AC29553" i="1" s="1"/>
  <c r="AA29552" i="1"/>
  <c r="AC29552" i="1" s="1"/>
  <c r="AA29551" i="1"/>
  <c r="AC29551" i="1" s="1"/>
  <c r="AA29550" i="1"/>
  <c r="AC29550" i="1" s="1"/>
  <c r="AA29549" i="1"/>
  <c r="AC29549" i="1" s="1"/>
  <c r="AA29548" i="1"/>
  <c r="AC29548" i="1" s="1"/>
  <c r="AA29547" i="1"/>
  <c r="AC29547" i="1" s="1"/>
  <c r="AA29546" i="1"/>
  <c r="AC29546" i="1" s="1"/>
  <c r="AA29545" i="1"/>
  <c r="AC29545" i="1" s="1"/>
  <c r="AA29544" i="1"/>
  <c r="AC29544" i="1" s="1"/>
  <c r="AA29543" i="1"/>
  <c r="AC29543" i="1" s="1"/>
  <c r="AA29542" i="1"/>
  <c r="AC29542" i="1" s="1"/>
  <c r="AA29541" i="1"/>
  <c r="AC29541" i="1" s="1"/>
  <c r="AA29540" i="1"/>
  <c r="AC29540" i="1" s="1"/>
  <c r="AA29539" i="1"/>
  <c r="AC29539" i="1" s="1"/>
  <c r="AA29538" i="1"/>
  <c r="AC29538" i="1" s="1"/>
  <c r="AA29537" i="1"/>
  <c r="AC29537" i="1" s="1"/>
  <c r="AA29536" i="1"/>
  <c r="AC29536" i="1" s="1"/>
  <c r="AA29535" i="1"/>
  <c r="AC29535" i="1" s="1"/>
  <c r="AA29534" i="1"/>
  <c r="AC29534" i="1" s="1"/>
  <c r="AA29533" i="1"/>
  <c r="AC29533" i="1" s="1"/>
  <c r="AA29532" i="1"/>
  <c r="AC29532" i="1" s="1"/>
  <c r="AA29531" i="1"/>
  <c r="AC29531" i="1" s="1"/>
  <c r="AA29530" i="1"/>
  <c r="AC29530" i="1" s="1"/>
  <c r="AA29529" i="1"/>
  <c r="AC29529" i="1" s="1"/>
  <c r="AA29528" i="1"/>
  <c r="AC29528" i="1" s="1"/>
  <c r="AA29527" i="1"/>
  <c r="AC29527" i="1" s="1"/>
  <c r="AA29526" i="1"/>
  <c r="AC29526" i="1" s="1"/>
  <c r="AA29525" i="1"/>
  <c r="AC29525" i="1" s="1"/>
  <c r="AA29524" i="1"/>
  <c r="AC29524" i="1" s="1"/>
  <c r="AA29523" i="1"/>
  <c r="AC29523" i="1" s="1"/>
  <c r="AA29522" i="1"/>
  <c r="AC29522" i="1" s="1"/>
  <c r="AA29521" i="1"/>
  <c r="AC29521" i="1" s="1"/>
  <c r="AA29520" i="1"/>
  <c r="AC29520" i="1" s="1"/>
  <c r="AA29519" i="1"/>
  <c r="AC29519" i="1" s="1"/>
  <c r="AA29518" i="1"/>
  <c r="AC29518" i="1" s="1"/>
  <c r="AA29517" i="1"/>
  <c r="AC29517" i="1" s="1"/>
  <c r="AA29516" i="1"/>
  <c r="AC29516" i="1" s="1"/>
  <c r="AA29515" i="1"/>
  <c r="AC29515" i="1" s="1"/>
  <c r="AA29514" i="1"/>
  <c r="AC29514" i="1" s="1"/>
  <c r="AA29513" i="1"/>
  <c r="AC29513" i="1" s="1"/>
  <c r="AA29512" i="1"/>
  <c r="AC29512" i="1" s="1"/>
  <c r="AA29511" i="1"/>
  <c r="AC29511" i="1" s="1"/>
  <c r="AA29510" i="1"/>
  <c r="AC29510" i="1" s="1"/>
  <c r="AA29509" i="1"/>
  <c r="AC29509" i="1" s="1"/>
  <c r="AA29508" i="1"/>
  <c r="AC29508" i="1" s="1"/>
  <c r="AA29507" i="1"/>
  <c r="AC29507" i="1" s="1"/>
  <c r="AA29506" i="1"/>
  <c r="AC29506" i="1" s="1"/>
  <c r="AA29505" i="1"/>
  <c r="AC29505" i="1" s="1"/>
  <c r="AA29504" i="1"/>
  <c r="AC29504" i="1" s="1"/>
  <c r="AA29503" i="1"/>
  <c r="AC29503" i="1" s="1"/>
  <c r="AA29502" i="1"/>
  <c r="AC29502" i="1" s="1"/>
  <c r="AA29501" i="1"/>
  <c r="AC29501" i="1" s="1"/>
  <c r="AA29500" i="1"/>
  <c r="AC29500" i="1" s="1"/>
  <c r="AA29499" i="1"/>
  <c r="AC29499" i="1" s="1"/>
  <c r="AA29498" i="1"/>
  <c r="AC29498" i="1" s="1"/>
  <c r="AA29497" i="1"/>
  <c r="AC29497" i="1" s="1"/>
  <c r="AA29496" i="1"/>
  <c r="AC29496" i="1" s="1"/>
  <c r="AA29495" i="1"/>
  <c r="AC29495" i="1" s="1"/>
  <c r="AA29494" i="1"/>
  <c r="AC29494" i="1" s="1"/>
  <c r="AA29493" i="1"/>
  <c r="AC29493" i="1" s="1"/>
  <c r="AA29492" i="1"/>
  <c r="AC29492" i="1" s="1"/>
  <c r="AA29491" i="1"/>
  <c r="AC29491" i="1" s="1"/>
  <c r="AA29490" i="1"/>
  <c r="AC29490" i="1" s="1"/>
  <c r="AA29489" i="1"/>
  <c r="AC29489" i="1" s="1"/>
  <c r="AA29488" i="1"/>
  <c r="AC29488" i="1" s="1"/>
  <c r="AA29487" i="1"/>
  <c r="AC29487" i="1" s="1"/>
  <c r="AA29486" i="1"/>
  <c r="AC29486" i="1" s="1"/>
  <c r="AA29485" i="1"/>
  <c r="AC29485" i="1" s="1"/>
  <c r="AA29484" i="1"/>
  <c r="AC29484" i="1" s="1"/>
  <c r="AA29483" i="1"/>
  <c r="AC29483" i="1" s="1"/>
  <c r="AA29482" i="1"/>
  <c r="AC29482" i="1" s="1"/>
  <c r="AA29481" i="1"/>
  <c r="AC29481" i="1" s="1"/>
  <c r="AA29480" i="1"/>
  <c r="AC29480" i="1" s="1"/>
  <c r="AA29479" i="1"/>
  <c r="AC29479" i="1" s="1"/>
  <c r="AA29478" i="1"/>
  <c r="AC29478" i="1" s="1"/>
  <c r="AA29477" i="1"/>
  <c r="AC29477" i="1" s="1"/>
  <c r="AA29476" i="1"/>
  <c r="AC29476" i="1" s="1"/>
  <c r="AA29475" i="1"/>
  <c r="AC29475" i="1" s="1"/>
  <c r="AA29474" i="1"/>
  <c r="AC29474" i="1" s="1"/>
  <c r="AA29473" i="1"/>
  <c r="AC29473" i="1" s="1"/>
  <c r="AA29472" i="1"/>
  <c r="AC29472" i="1" s="1"/>
  <c r="AA29471" i="1"/>
  <c r="AC29471" i="1" s="1"/>
  <c r="AA29470" i="1"/>
  <c r="AC29470" i="1" s="1"/>
  <c r="AA29469" i="1"/>
  <c r="AC29469" i="1" s="1"/>
  <c r="AA29468" i="1"/>
  <c r="AC29468" i="1" s="1"/>
  <c r="AA29467" i="1"/>
  <c r="AC29467" i="1" s="1"/>
  <c r="AA29466" i="1"/>
  <c r="AC29466" i="1" s="1"/>
  <c r="AA29465" i="1"/>
  <c r="AC29465" i="1" s="1"/>
  <c r="AA29464" i="1"/>
  <c r="AC29464" i="1" s="1"/>
  <c r="AA29463" i="1"/>
  <c r="AC29463" i="1" s="1"/>
  <c r="AA29462" i="1"/>
  <c r="AC29462" i="1" s="1"/>
  <c r="AA29461" i="1"/>
  <c r="AC29461" i="1" s="1"/>
  <c r="AA29460" i="1"/>
  <c r="AC29460" i="1" s="1"/>
  <c r="AA29459" i="1"/>
  <c r="AC29459" i="1" s="1"/>
  <c r="AA29458" i="1"/>
  <c r="AC29458" i="1" s="1"/>
  <c r="AA29457" i="1"/>
  <c r="AC29457" i="1" s="1"/>
  <c r="AA29456" i="1"/>
  <c r="AC29456" i="1" s="1"/>
  <c r="AA29455" i="1"/>
  <c r="AC29455" i="1" s="1"/>
  <c r="AA29454" i="1"/>
  <c r="AC29454" i="1" s="1"/>
  <c r="AA29453" i="1"/>
  <c r="AC29453" i="1" s="1"/>
  <c r="AA29452" i="1"/>
  <c r="AC29452" i="1" s="1"/>
  <c r="AA29451" i="1"/>
  <c r="AC29451" i="1" s="1"/>
  <c r="AA29450" i="1"/>
  <c r="AC29450" i="1" s="1"/>
  <c r="AA29449" i="1"/>
  <c r="AC29449" i="1" s="1"/>
  <c r="AA29448" i="1"/>
  <c r="AC29448" i="1" s="1"/>
  <c r="AA29447" i="1"/>
  <c r="AC29447" i="1" s="1"/>
  <c r="AA29446" i="1"/>
  <c r="AC29446" i="1" s="1"/>
  <c r="AA29445" i="1"/>
  <c r="AC29445" i="1" s="1"/>
  <c r="AA29444" i="1"/>
  <c r="AC29444" i="1" s="1"/>
  <c r="AA29443" i="1"/>
  <c r="AC29443" i="1" s="1"/>
  <c r="AA29442" i="1"/>
  <c r="AC29442" i="1" s="1"/>
  <c r="AA29441" i="1"/>
  <c r="AC29441" i="1" s="1"/>
  <c r="AA29440" i="1"/>
  <c r="AC29440" i="1" s="1"/>
  <c r="AA29439" i="1"/>
  <c r="AC29439" i="1" s="1"/>
  <c r="AA29438" i="1"/>
  <c r="AC29438" i="1" s="1"/>
  <c r="AA29437" i="1"/>
  <c r="AC29437" i="1" s="1"/>
  <c r="AA29436" i="1"/>
  <c r="AC29436" i="1" s="1"/>
  <c r="AA29435" i="1"/>
  <c r="AC29435" i="1" s="1"/>
  <c r="AA29434" i="1"/>
  <c r="AC29434" i="1" s="1"/>
  <c r="AA29433" i="1"/>
  <c r="AC29433" i="1" s="1"/>
  <c r="AA29432" i="1"/>
  <c r="AC29432" i="1" s="1"/>
  <c r="AA29431" i="1"/>
  <c r="AC29431" i="1" s="1"/>
  <c r="AA29430" i="1"/>
  <c r="AC29430" i="1" s="1"/>
  <c r="AA29429" i="1"/>
  <c r="AC29429" i="1" s="1"/>
  <c r="AA29428" i="1"/>
  <c r="AC29428" i="1" s="1"/>
  <c r="AA29427" i="1"/>
  <c r="AC29427" i="1" s="1"/>
  <c r="AA29426" i="1"/>
  <c r="AC29426" i="1" s="1"/>
  <c r="AA29425" i="1"/>
  <c r="AC29425" i="1" s="1"/>
  <c r="AA29424" i="1"/>
  <c r="AC29424" i="1" s="1"/>
  <c r="AA29423" i="1"/>
  <c r="AC29423" i="1" s="1"/>
  <c r="AA29422" i="1"/>
  <c r="AC29422" i="1" s="1"/>
  <c r="AA29421" i="1"/>
  <c r="AC29421" i="1" s="1"/>
  <c r="AA29420" i="1"/>
  <c r="AC29420" i="1" s="1"/>
  <c r="AA29419" i="1"/>
  <c r="AC29419" i="1" s="1"/>
  <c r="AA29418" i="1"/>
  <c r="AC29418" i="1" s="1"/>
  <c r="AA29417" i="1"/>
  <c r="AC29417" i="1" s="1"/>
  <c r="AA29416" i="1"/>
  <c r="AC29416" i="1" s="1"/>
  <c r="AA29415" i="1"/>
  <c r="AC29415" i="1" s="1"/>
  <c r="AA29414" i="1"/>
  <c r="AC29414" i="1" s="1"/>
  <c r="AA29413" i="1"/>
  <c r="AC29413" i="1" s="1"/>
  <c r="AA29412" i="1"/>
  <c r="AC29412" i="1" s="1"/>
  <c r="AA29411" i="1"/>
  <c r="AC29411" i="1" s="1"/>
  <c r="AA29410" i="1"/>
  <c r="AC29410" i="1" s="1"/>
  <c r="AA29409" i="1"/>
  <c r="AC29409" i="1" s="1"/>
  <c r="AA29408" i="1"/>
  <c r="AC29408" i="1" s="1"/>
  <c r="AA29407" i="1"/>
  <c r="AC29407" i="1" s="1"/>
  <c r="AA29406" i="1"/>
  <c r="AC29406" i="1" s="1"/>
  <c r="AA29405" i="1"/>
  <c r="AC29405" i="1" s="1"/>
  <c r="AA29404" i="1"/>
  <c r="AC29404" i="1" s="1"/>
  <c r="AA29403" i="1"/>
  <c r="AC29403" i="1" s="1"/>
  <c r="AA29402" i="1"/>
  <c r="AC29402" i="1" s="1"/>
  <c r="AA29401" i="1"/>
  <c r="AC29401" i="1" s="1"/>
  <c r="AA29400" i="1"/>
  <c r="AC29400" i="1" s="1"/>
  <c r="AA29399" i="1"/>
  <c r="AC29399" i="1" s="1"/>
  <c r="AA29398" i="1"/>
  <c r="AC29398" i="1" s="1"/>
  <c r="AA29397" i="1"/>
  <c r="AC29397" i="1" s="1"/>
  <c r="AA29396" i="1"/>
  <c r="AC29396" i="1" s="1"/>
  <c r="AA29395" i="1"/>
  <c r="AC29395" i="1" s="1"/>
  <c r="AA29394" i="1"/>
  <c r="AC29394" i="1" s="1"/>
  <c r="AA29393" i="1"/>
  <c r="AC29393" i="1" s="1"/>
  <c r="AA29392" i="1"/>
  <c r="AC29392" i="1" s="1"/>
  <c r="AA29391" i="1"/>
  <c r="AC29391" i="1" s="1"/>
  <c r="AA29390" i="1"/>
  <c r="AC29390" i="1" s="1"/>
  <c r="AA29389" i="1"/>
  <c r="AC29389" i="1" s="1"/>
  <c r="AA29388" i="1"/>
  <c r="AC29388" i="1" s="1"/>
  <c r="AA29387" i="1"/>
  <c r="AC29387" i="1" s="1"/>
  <c r="AA29386" i="1"/>
  <c r="AC29386" i="1" s="1"/>
  <c r="AA29385" i="1"/>
  <c r="AC29385" i="1" s="1"/>
  <c r="AA29384" i="1"/>
  <c r="AC29384" i="1" s="1"/>
  <c r="AA29383" i="1"/>
  <c r="AC29383" i="1" s="1"/>
  <c r="AA29382" i="1"/>
  <c r="AC29382" i="1" s="1"/>
  <c r="AA29381" i="1"/>
  <c r="AC29381" i="1" s="1"/>
  <c r="AA29380" i="1"/>
  <c r="AC29380" i="1" s="1"/>
  <c r="AA29379" i="1"/>
  <c r="AC29379" i="1" s="1"/>
  <c r="AA29378" i="1"/>
  <c r="AC29378" i="1" s="1"/>
  <c r="AA29377" i="1"/>
  <c r="AC29377" i="1" s="1"/>
  <c r="AA29376" i="1"/>
  <c r="AC29376" i="1" s="1"/>
  <c r="AA29375" i="1"/>
  <c r="AC29375" i="1" s="1"/>
  <c r="AA29374" i="1"/>
  <c r="AC29374" i="1" s="1"/>
  <c r="AA29373" i="1"/>
  <c r="AC29373" i="1" s="1"/>
  <c r="AA29372" i="1"/>
  <c r="AC29372" i="1" s="1"/>
  <c r="AA29371" i="1"/>
  <c r="AC29371" i="1" s="1"/>
  <c r="AA29370" i="1"/>
  <c r="AC29370" i="1" s="1"/>
  <c r="AA29369" i="1"/>
  <c r="AC29369" i="1" s="1"/>
  <c r="AA29368" i="1"/>
  <c r="AC29368" i="1" s="1"/>
  <c r="AA29367" i="1"/>
  <c r="AC29367" i="1" s="1"/>
  <c r="AA29366" i="1"/>
  <c r="AC29366" i="1" s="1"/>
  <c r="AA29365" i="1"/>
  <c r="AC29365" i="1" s="1"/>
  <c r="AA29364" i="1"/>
  <c r="AC29364" i="1" s="1"/>
  <c r="AA29363" i="1"/>
  <c r="AC29363" i="1" s="1"/>
  <c r="AA29362" i="1"/>
  <c r="AC29362" i="1" s="1"/>
  <c r="AA29361" i="1"/>
  <c r="AC29361" i="1" s="1"/>
  <c r="AA29360" i="1"/>
  <c r="AC29360" i="1" s="1"/>
  <c r="AA29359" i="1"/>
  <c r="AC29359" i="1" s="1"/>
  <c r="AA29358" i="1"/>
  <c r="AC29358" i="1" s="1"/>
  <c r="AA29357" i="1"/>
  <c r="AC29357" i="1" s="1"/>
  <c r="AA29356" i="1"/>
  <c r="AC29356" i="1" s="1"/>
  <c r="AA29355" i="1"/>
  <c r="AC29355" i="1" s="1"/>
  <c r="AA29354" i="1"/>
  <c r="AC29354" i="1" s="1"/>
  <c r="AA29353" i="1"/>
  <c r="AC29353" i="1" s="1"/>
  <c r="AA29352" i="1"/>
  <c r="AC29352" i="1" s="1"/>
  <c r="AA29351" i="1"/>
  <c r="AC29351" i="1" s="1"/>
  <c r="AA29350" i="1"/>
  <c r="AC29350" i="1" s="1"/>
  <c r="AA29349" i="1"/>
  <c r="AC29349" i="1" s="1"/>
  <c r="AA29348" i="1"/>
  <c r="AC29348" i="1" s="1"/>
  <c r="AA29347" i="1"/>
  <c r="AC29347" i="1" s="1"/>
  <c r="AA29346" i="1"/>
  <c r="AC29346" i="1" s="1"/>
  <c r="AA29345" i="1"/>
  <c r="AC29345" i="1" s="1"/>
  <c r="AA29344" i="1"/>
  <c r="AC29344" i="1" s="1"/>
  <c r="AA29343" i="1"/>
  <c r="AC29343" i="1" s="1"/>
  <c r="AA29342" i="1"/>
  <c r="AC29342" i="1" s="1"/>
  <c r="AA29341" i="1"/>
  <c r="AC29341" i="1" s="1"/>
  <c r="AA29340" i="1"/>
  <c r="AC29340" i="1" s="1"/>
  <c r="AA29339" i="1"/>
  <c r="AC29339" i="1" s="1"/>
  <c r="AA29338" i="1"/>
  <c r="AC29338" i="1" s="1"/>
  <c r="AA29337" i="1"/>
  <c r="AC29337" i="1" s="1"/>
  <c r="AA29336" i="1"/>
  <c r="AC29336" i="1" s="1"/>
  <c r="AA29335" i="1"/>
  <c r="AC29335" i="1" s="1"/>
  <c r="AA29334" i="1"/>
  <c r="AC29334" i="1" s="1"/>
  <c r="AA29333" i="1"/>
  <c r="AC29333" i="1" s="1"/>
  <c r="AA29332" i="1"/>
  <c r="AC29332" i="1" s="1"/>
  <c r="AA29331" i="1"/>
  <c r="AC29331" i="1" s="1"/>
  <c r="AA29330" i="1"/>
  <c r="AC29330" i="1" s="1"/>
  <c r="AA29329" i="1"/>
  <c r="AC29329" i="1" s="1"/>
  <c r="AA29328" i="1"/>
  <c r="AC29328" i="1" s="1"/>
  <c r="AA29327" i="1"/>
  <c r="AC29327" i="1" s="1"/>
  <c r="AA29326" i="1"/>
  <c r="AC29326" i="1" s="1"/>
  <c r="AA29325" i="1"/>
  <c r="AC29325" i="1" s="1"/>
  <c r="AA29324" i="1"/>
  <c r="AC29324" i="1" s="1"/>
  <c r="AA29323" i="1"/>
  <c r="AC29323" i="1" s="1"/>
  <c r="AA29322" i="1"/>
  <c r="AC29322" i="1" s="1"/>
  <c r="AA29321" i="1"/>
  <c r="AC29321" i="1" s="1"/>
  <c r="AA29320" i="1"/>
  <c r="AC29320" i="1" s="1"/>
  <c r="AA29319" i="1"/>
  <c r="AC29319" i="1" s="1"/>
  <c r="AA29318" i="1"/>
  <c r="AC29318" i="1" s="1"/>
  <c r="AA29317" i="1"/>
  <c r="AC29317" i="1" s="1"/>
  <c r="AA29316" i="1"/>
  <c r="AC29316" i="1" s="1"/>
  <c r="AA29315" i="1"/>
  <c r="AC29315" i="1" s="1"/>
  <c r="AA29314" i="1"/>
  <c r="AC29314" i="1" s="1"/>
  <c r="AA29313" i="1"/>
  <c r="AC29313" i="1" s="1"/>
  <c r="AA29312" i="1"/>
  <c r="AC29312" i="1" s="1"/>
  <c r="AA29311" i="1"/>
  <c r="AC29311" i="1" s="1"/>
  <c r="AA29310" i="1"/>
  <c r="AC29310" i="1" s="1"/>
  <c r="AA29309" i="1"/>
  <c r="AC29309" i="1" s="1"/>
  <c r="AA29308" i="1"/>
  <c r="AC29308" i="1" s="1"/>
  <c r="AA29307" i="1"/>
  <c r="AC29307" i="1" s="1"/>
  <c r="AA29306" i="1"/>
  <c r="AC29306" i="1" s="1"/>
  <c r="AA29305" i="1"/>
  <c r="AC29305" i="1" s="1"/>
  <c r="AA29304" i="1"/>
  <c r="AC29304" i="1" s="1"/>
  <c r="AA29303" i="1"/>
  <c r="AC29303" i="1" s="1"/>
  <c r="AA29302" i="1"/>
  <c r="AC29302" i="1" s="1"/>
  <c r="AA29301" i="1"/>
  <c r="AC29301" i="1" s="1"/>
  <c r="AA29300" i="1"/>
  <c r="AC29300" i="1" s="1"/>
  <c r="AA29299" i="1"/>
  <c r="AC29299" i="1" s="1"/>
  <c r="AA29298" i="1"/>
  <c r="AC29298" i="1" s="1"/>
  <c r="AA29297" i="1"/>
  <c r="AC29297" i="1" s="1"/>
  <c r="AA29296" i="1"/>
  <c r="AC29296" i="1" s="1"/>
  <c r="AA29295" i="1"/>
  <c r="AC29295" i="1" s="1"/>
  <c r="AA29294" i="1"/>
  <c r="AC29294" i="1" s="1"/>
  <c r="AA29293" i="1"/>
  <c r="AC29293" i="1" s="1"/>
  <c r="AA29292" i="1"/>
  <c r="AC29292" i="1" s="1"/>
  <c r="AA29291" i="1"/>
  <c r="AC29291" i="1" s="1"/>
  <c r="AA29290" i="1"/>
  <c r="AC29290" i="1" s="1"/>
  <c r="AA29289" i="1"/>
  <c r="AC29289" i="1" s="1"/>
  <c r="AA29288" i="1"/>
  <c r="AC29288" i="1" s="1"/>
  <c r="AA29287" i="1"/>
  <c r="AC29287" i="1" s="1"/>
  <c r="AA29286" i="1"/>
  <c r="AC29286" i="1" s="1"/>
  <c r="AA29285" i="1"/>
  <c r="AC29285" i="1" s="1"/>
  <c r="AA29284" i="1"/>
  <c r="AC29284" i="1" s="1"/>
  <c r="AA29283" i="1"/>
  <c r="AC29283" i="1" s="1"/>
  <c r="AA29282" i="1"/>
  <c r="AC29282" i="1" s="1"/>
  <c r="AA29281" i="1"/>
  <c r="AC29281" i="1" s="1"/>
  <c r="AA29280" i="1"/>
  <c r="AC29280" i="1" s="1"/>
  <c r="AA29279" i="1"/>
  <c r="AC29279" i="1" s="1"/>
  <c r="AA29278" i="1"/>
  <c r="AC29278" i="1" s="1"/>
  <c r="AA29277" i="1"/>
  <c r="AC29277" i="1" s="1"/>
  <c r="AA29276" i="1"/>
  <c r="AC29276" i="1" s="1"/>
  <c r="AA29275" i="1"/>
  <c r="AC29275" i="1" s="1"/>
  <c r="AA29274" i="1"/>
  <c r="AC29274" i="1" s="1"/>
  <c r="AA29273" i="1"/>
  <c r="AC29273" i="1" s="1"/>
  <c r="AA29272" i="1"/>
  <c r="AC29272" i="1" s="1"/>
  <c r="AA29271" i="1"/>
  <c r="AC29271" i="1" s="1"/>
  <c r="AA29270" i="1"/>
  <c r="AC29270" i="1" s="1"/>
  <c r="AA29269" i="1"/>
  <c r="AC29269" i="1" s="1"/>
  <c r="AA29268" i="1"/>
  <c r="AC29268" i="1" s="1"/>
  <c r="AA29267" i="1"/>
  <c r="AC29267" i="1" s="1"/>
  <c r="AA29266" i="1"/>
  <c r="AC29266" i="1" s="1"/>
  <c r="AA29265" i="1"/>
  <c r="AC29265" i="1" s="1"/>
  <c r="AA29264" i="1"/>
  <c r="AC29264" i="1" s="1"/>
  <c r="AA29263" i="1"/>
  <c r="AC29263" i="1" s="1"/>
  <c r="AA29262" i="1"/>
  <c r="AC29262" i="1" s="1"/>
  <c r="AA29261" i="1"/>
  <c r="AC29261" i="1" s="1"/>
  <c r="AA29260" i="1"/>
  <c r="AC29260" i="1" s="1"/>
  <c r="AA29259" i="1"/>
  <c r="AC29259" i="1" s="1"/>
  <c r="AA29258" i="1"/>
  <c r="AC29258" i="1" s="1"/>
  <c r="AA29257" i="1"/>
  <c r="AC29257" i="1" s="1"/>
  <c r="AA29256" i="1"/>
  <c r="AC29256" i="1" s="1"/>
  <c r="AA29255" i="1"/>
  <c r="AC29255" i="1" s="1"/>
  <c r="AA29254" i="1"/>
  <c r="AC29254" i="1" s="1"/>
  <c r="AA29253" i="1"/>
  <c r="AC29253" i="1" s="1"/>
  <c r="AA29252" i="1"/>
  <c r="AC29252" i="1" s="1"/>
  <c r="AA29251" i="1"/>
  <c r="AC29251" i="1" s="1"/>
  <c r="AA29250" i="1"/>
  <c r="AC29250" i="1" s="1"/>
  <c r="AA29249" i="1"/>
  <c r="AC29249" i="1" s="1"/>
  <c r="AA29248" i="1"/>
  <c r="AC29248" i="1" s="1"/>
  <c r="AA29247" i="1"/>
  <c r="AC29247" i="1" s="1"/>
  <c r="AA29246" i="1"/>
  <c r="AC29246" i="1" s="1"/>
  <c r="AA29245" i="1"/>
  <c r="AC29245" i="1" s="1"/>
  <c r="AA29244" i="1"/>
  <c r="AC29244" i="1" s="1"/>
  <c r="AA29243" i="1"/>
  <c r="AC29243" i="1" s="1"/>
  <c r="AA29242" i="1"/>
  <c r="AC29242" i="1" s="1"/>
  <c r="AA29241" i="1"/>
  <c r="AC29241" i="1" s="1"/>
  <c r="AA29240" i="1"/>
  <c r="AC29240" i="1" s="1"/>
  <c r="AA29239" i="1"/>
  <c r="AC29239" i="1" s="1"/>
  <c r="AA29238" i="1"/>
  <c r="AC29238" i="1" s="1"/>
  <c r="AA29237" i="1"/>
  <c r="AC29237" i="1" s="1"/>
  <c r="AA29236" i="1"/>
  <c r="AC29236" i="1" s="1"/>
  <c r="AA29235" i="1"/>
  <c r="AC29235" i="1" s="1"/>
  <c r="AA29234" i="1"/>
  <c r="AC29234" i="1" s="1"/>
  <c r="AA29233" i="1"/>
  <c r="AC29233" i="1" s="1"/>
  <c r="AA29232" i="1"/>
  <c r="AC29232" i="1" s="1"/>
  <c r="AA29231" i="1"/>
  <c r="AC29231" i="1" s="1"/>
  <c r="AA29230" i="1"/>
  <c r="AC29230" i="1" s="1"/>
  <c r="AA29229" i="1"/>
  <c r="AC29229" i="1" s="1"/>
  <c r="AA29228" i="1"/>
  <c r="AC29228" i="1" s="1"/>
  <c r="AA29227" i="1"/>
  <c r="AC29227" i="1" s="1"/>
  <c r="AA29226" i="1"/>
  <c r="AC29226" i="1" s="1"/>
  <c r="AA29225" i="1"/>
  <c r="AC29225" i="1" s="1"/>
  <c r="AA29224" i="1"/>
  <c r="AC29224" i="1" s="1"/>
  <c r="AA29223" i="1"/>
  <c r="AC29223" i="1" s="1"/>
  <c r="AA29222" i="1"/>
  <c r="AC29222" i="1" s="1"/>
  <c r="AA29221" i="1"/>
  <c r="AC29221" i="1" s="1"/>
  <c r="AA29220" i="1"/>
  <c r="AC29220" i="1" s="1"/>
  <c r="AA29219" i="1"/>
  <c r="AC29219" i="1" s="1"/>
  <c r="AA29218" i="1"/>
  <c r="AC29218" i="1" s="1"/>
  <c r="AA29217" i="1"/>
  <c r="AC29217" i="1" s="1"/>
  <c r="AA29216" i="1"/>
  <c r="AC29216" i="1" s="1"/>
  <c r="AA29215" i="1"/>
  <c r="AC29215" i="1" s="1"/>
  <c r="AA29214" i="1"/>
  <c r="AC29214" i="1" s="1"/>
  <c r="AA29213" i="1"/>
  <c r="AC29213" i="1" s="1"/>
  <c r="AA29212" i="1"/>
  <c r="AC29212" i="1" s="1"/>
  <c r="AA29211" i="1"/>
  <c r="AC29211" i="1" s="1"/>
  <c r="AA29210" i="1"/>
  <c r="AC29210" i="1" s="1"/>
  <c r="AA29209" i="1"/>
  <c r="AC29209" i="1" s="1"/>
  <c r="AA29208" i="1"/>
  <c r="AC29208" i="1" s="1"/>
  <c r="AA29207" i="1"/>
  <c r="AC29207" i="1" s="1"/>
  <c r="AA29206" i="1"/>
  <c r="AC29206" i="1" s="1"/>
  <c r="AA29205" i="1"/>
  <c r="AC29205" i="1" s="1"/>
  <c r="AA29204" i="1"/>
  <c r="AC29204" i="1" s="1"/>
  <c r="AA29203" i="1"/>
  <c r="AC29203" i="1" s="1"/>
  <c r="AA29202" i="1"/>
  <c r="AC29202" i="1" s="1"/>
  <c r="AA29201" i="1"/>
  <c r="AC29201" i="1" s="1"/>
  <c r="AA29200" i="1"/>
  <c r="AC29200" i="1" s="1"/>
  <c r="AA29199" i="1"/>
  <c r="AC29199" i="1" s="1"/>
  <c r="AA29198" i="1"/>
  <c r="AC29198" i="1" s="1"/>
  <c r="AA29197" i="1"/>
  <c r="AC29197" i="1" s="1"/>
  <c r="AA29196" i="1"/>
  <c r="AC29196" i="1" s="1"/>
  <c r="AA29195" i="1"/>
  <c r="AC29195" i="1" s="1"/>
  <c r="AA29194" i="1"/>
  <c r="AC29194" i="1" s="1"/>
  <c r="AA29193" i="1"/>
  <c r="AC29193" i="1" s="1"/>
  <c r="AA29192" i="1"/>
  <c r="AC29192" i="1" s="1"/>
  <c r="AA29191" i="1"/>
  <c r="AC29191" i="1" s="1"/>
  <c r="AA29190" i="1"/>
  <c r="AC29190" i="1" s="1"/>
  <c r="AA29189" i="1"/>
  <c r="AC29189" i="1" s="1"/>
  <c r="AA29188" i="1"/>
  <c r="AC29188" i="1" s="1"/>
  <c r="AA29187" i="1"/>
  <c r="AC29187" i="1" s="1"/>
  <c r="AA29186" i="1"/>
  <c r="AC29186" i="1" s="1"/>
  <c r="AA29185" i="1"/>
  <c r="AC29185" i="1" s="1"/>
  <c r="AA29184" i="1"/>
  <c r="AC29184" i="1" s="1"/>
  <c r="AA29183" i="1"/>
  <c r="AC29183" i="1" s="1"/>
  <c r="AA29182" i="1"/>
  <c r="AC29182" i="1" s="1"/>
  <c r="AA29181" i="1"/>
  <c r="AC29181" i="1" s="1"/>
  <c r="AA29180" i="1"/>
  <c r="AC29180" i="1" s="1"/>
  <c r="AA29179" i="1"/>
  <c r="AC29179" i="1" s="1"/>
  <c r="AA29178" i="1"/>
  <c r="AC29178" i="1" s="1"/>
  <c r="AA29177" i="1"/>
  <c r="AC29177" i="1" s="1"/>
  <c r="AA29176" i="1"/>
  <c r="AC29176" i="1" s="1"/>
  <c r="AA29175" i="1"/>
  <c r="AC29175" i="1" s="1"/>
  <c r="AA29174" i="1"/>
  <c r="AC29174" i="1" s="1"/>
  <c r="AA29173" i="1"/>
  <c r="AC29173" i="1" s="1"/>
  <c r="AA29172" i="1"/>
  <c r="AC29172" i="1" s="1"/>
  <c r="AA29171" i="1"/>
  <c r="AC29171" i="1" s="1"/>
  <c r="AA29170" i="1"/>
  <c r="AC29170" i="1" s="1"/>
  <c r="AA29169" i="1"/>
  <c r="AC29169" i="1" s="1"/>
  <c r="AA29168" i="1"/>
  <c r="AC29168" i="1" s="1"/>
  <c r="AA29167" i="1"/>
  <c r="AC29167" i="1" s="1"/>
  <c r="AA29166" i="1"/>
  <c r="AC29166" i="1" s="1"/>
  <c r="AA29165" i="1"/>
  <c r="AC29165" i="1" s="1"/>
  <c r="AA29164" i="1"/>
  <c r="AC29164" i="1" s="1"/>
  <c r="AA29163" i="1"/>
  <c r="AC29163" i="1" s="1"/>
  <c r="AA29162" i="1"/>
  <c r="AC29162" i="1" s="1"/>
  <c r="AA29161" i="1"/>
  <c r="AC29161" i="1" s="1"/>
  <c r="AA29160" i="1"/>
  <c r="AC29160" i="1" s="1"/>
  <c r="AA29159" i="1"/>
  <c r="AC29159" i="1" s="1"/>
  <c r="AA29158" i="1"/>
  <c r="AC29158" i="1" s="1"/>
  <c r="AA29157" i="1"/>
  <c r="AC29157" i="1" s="1"/>
  <c r="AA29156" i="1"/>
  <c r="AC29156" i="1" s="1"/>
  <c r="AA29155" i="1"/>
  <c r="AC29155" i="1" s="1"/>
  <c r="AA29154" i="1"/>
  <c r="AC29154" i="1" s="1"/>
  <c r="AA29153" i="1"/>
  <c r="AC29153" i="1" s="1"/>
  <c r="AA29152" i="1"/>
  <c r="AC29152" i="1" s="1"/>
  <c r="AA29151" i="1"/>
  <c r="AC29151" i="1" s="1"/>
  <c r="AA29150" i="1"/>
  <c r="AC29150" i="1" s="1"/>
  <c r="AA29149" i="1"/>
  <c r="AC29149" i="1" s="1"/>
  <c r="AA29148" i="1"/>
  <c r="AC29148" i="1" s="1"/>
  <c r="AA29147" i="1"/>
  <c r="AC29147" i="1" s="1"/>
  <c r="AA29146" i="1"/>
  <c r="AC29146" i="1" s="1"/>
  <c r="AA29145" i="1"/>
  <c r="AC29145" i="1" s="1"/>
  <c r="AA29144" i="1"/>
  <c r="AC29144" i="1" s="1"/>
  <c r="AA29143" i="1"/>
  <c r="AC29143" i="1" s="1"/>
  <c r="AA29142" i="1"/>
  <c r="AC29142" i="1" s="1"/>
  <c r="AA29141" i="1"/>
  <c r="AC29141" i="1" s="1"/>
  <c r="AA29140" i="1"/>
  <c r="AC29140" i="1" s="1"/>
  <c r="AA29139" i="1"/>
  <c r="AC29139" i="1" s="1"/>
  <c r="AA29138" i="1"/>
  <c r="AC29138" i="1" s="1"/>
  <c r="AA29137" i="1"/>
  <c r="AC29137" i="1" s="1"/>
  <c r="AA29136" i="1"/>
  <c r="AC29136" i="1" s="1"/>
  <c r="AA29135" i="1"/>
  <c r="AC29135" i="1" s="1"/>
  <c r="AA29134" i="1"/>
  <c r="AC29134" i="1" s="1"/>
  <c r="AA29133" i="1"/>
  <c r="AC29133" i="1" s="1"/>
  <c r="AA29132" i="1"/>
  <c r="AC29132" i="1" s="1"/>
  <c r="AA29131" i="1"/>
  <c r="AC29131" i="1" s="1"/>
  <c r="AA29130" i="1"/>
  <c r="AC29130" i="1" s="1"/>
  <c r="AA29129" i="1"/>
  <c r="AC29129" i="1" s="1"/>
  <c r="AA29128" i="1"/>
  <c r="AC29128" i="1" s="1"/>
  <c r="AA29127" i="1"/>
  <c r="AC29127" i="1" s="1"/>
  <c r="AA29126" i="1"/>
  <c r="AC29126" i="1" s="1"/>
  <c r="AA29125" i="1"/>
  <c r="AC29125" i="1" s="1"/>
  <c r="AA29124" i="1"/>
  <c r="AC29124" i="1" s="1"/>
  <c r="AA29123" i="1"/>
  <c r="AC29123" i="1" s="1"/>
  <c r="AA29122" i="1"/>
  <c r="AC29122" i="1" s="1"/>
  <c r="AA29121" i="1"/>
  <c r="AC29121" i="1" s="1"/>
  <c r="AA29120" i="1"/>
  <c r="AC29120" i="1" s="1"/>
  <c r="AA29119" i="1"/>
  <c r="AC29119" i="1" s="1"/>
  <c r="AA29118" i="1"/>
  <c r="AC29118" i="1" s="1"/>
  <c r="AA29117" i="1"/>
  <c r="AC29117" i="1" s="1"/>
  <c r="AA29116" i="1"/>
  <c r="AC29116" i="1" s="1"/>
  <c r="AA29115" i="1"/>
  <c r="AC29115" i="1" s="1"/>
  <c r="AA29114" i="1"/>
  <c r="AC29114" i="1" s="1"/>
  <c r="AA29113" i="1"/>
  <c r="AC29113" i="1" s="1"/>
  <c r="AA29112" i="1"/>
  <c r="AC29112" i="1" s="1"/>
  <c r="AA29111" i="1"/>
  <c r="AC29111" i="1" s="1"/>
  <c r="AA29110" i="1"/>
  <c r="AC29110" i="1" s="1"/>
  <c r="AA29109" i="1"/>
  <c r="AC29109" i="1" s="1"/>
  <c r="AA29108" i="1"/>
  <c r="AC29108" i="1" s="1"/>
  <c r="AA29107" i="1"/>
  <c r="AC29107" i="1" s="1"/>
  <c r="AA29106" i="1"/>
  <c r="AC29106" i="1" s="1"/>
  <c r="AA29105" i="1"/>
  <c r="AC29105" i="1" s="1"/>
  <c r="AA29104" i="1"/>
  <c r="AC29104" i="1" s="1"/>
  <c r="AA29103" i="1"/>
  <c r="AC29103" i="1" s="1"/>
  <c r="AA29102" i="1"/>
  <c r="AC29102" i="1" s="1"/>
  <c r="AA29101" i="1"/>
  <c r="AC29101" i="1" s="1"/>
  <c r="AA29100" i="1"/>
  <c r="AC29100" i="1" s="1"/>
  <c r="AA29099" i="1"/>
  <c r="AC29099" i="1" s="1"/>
  <c r="AA29098" i="1"/>
  <c r="AC29098" i="1" s="1"/>
  <c r="AA29097" i="1"/>
  <c r="AC29097" i="1" s="1"/>
  <c r="AA29096" i="1"/>
  <c r="AC29096" i="1" s="1"/>
  <c r="AA29095" i="1"/>
  <c r="AC29095" i="1" s="1"/>
  <c r="AA29094" i="1"/>
  <c r="AC29094" i="1" s="1"/>
  <c r="AA29093" i="1"/>
  <c r="AC29093" i="1" s="1"/>
  <c r="AA29092" i="1"/>
  <c r="AC29092" i="1" s="1"/>
  <c r="AA29091" i="1"/>
  <c r="AC29091" i="1" s="1"/>
  <c r="AA29090" i="1"/>
  <c r="AC29090" i="1" s="1"/>
  <c r="AA29089" i="1"/>
  <c r="AC29089" i="1" s="1"/>
  <c r="AA29088" i="1"/>
  <c r="AC29088" i="1" s="1"/>
  <c r="AA29087" i="1"/>
  <c r="AC29087" i="1" s="1"/>
  <c r="AA29086" i="1"/>
  <c r="AC29086" i="1" s="1"/>
  <c r="AA29085" i="1"/>
  <c r="AC29085" i="1" s="1"/>
  <c r="AA29084" i="1"/>
  <c r="AC29084" i="1" s="1"/>
  <c r="AA29083" i="1"/>
  <c r="AC29083" i="1" s="1"/>
  <c r="AA29082" i="1"/>
  <c r="AC29082" i="1" s="1"/>
  <c r="AA29081" i="1"/>
  <c r="AC29081" i="1" s="1"/>
  <c r="AA29080" i="1"/>
  <c r="AC29080" i="1" s="1"/>
  <c r="AA29079" i="1"/>
  <c r="AC29079" i="1" s="1"/>
  <c r="AA29078" i="1"/>
  <c r="AC29078" i="1" s="1"/>
  <c r="AA29077" i="1"/>
  <c r="AC29077" i="1" s="1"/>
  <c r="AA29076" i="1"/>
  <c r="AC29076" i="1" s="1"/>
  <c r="AA29075" i="1"/>
  <c r="AC29075" i="1" s="1"/>
  <c r="AA29074" i="1"/>
  <c r="AC29074" i="1" s="1"/>
  <c r="AA29073" i="1"/>
  <c r="AC29073" i="1" s="1"/>
  <c r="AA29072" i="1"/>
  <c r="AC29072" i="1" s="1"/>
  <c r="AA29071" i="1"/>
  <c r="AC29071" i="1" s="1"/>
  <c r="AA29070" i="1"/>
  <c r="AC29070" i="1" s="1"/>
  <c r="AA29069" i="1"/>
  <c r="AC29069" i="1" s="1"/>
  <c r="AA29068" i="1"/>
  <c r="AC29068" i="1" s="1"/>
  <c r="AA29067" i="1"/>
  <c r="AC29067" i="1" s="1"/>
  <c r="AA29066" i="1"/>
  <c r="AC29066" i="1" s="1"/>
  <c r="AA29065" i="1"/>
  <c r="AC29065" i="1" s="1"/>
  <c r="AA29064" i="1"/>
  <c r="AC29064" i="1" s="1"/>
  <c r="AA29063" i="1"/>
  <c r="AC29063" i="1" s="1"/>
  <c r="AA29062" i="1"/>
  <c r="AC29062" i="1" s="1"/>
  <c r="AA29061" i="1"/>
  <c r="AC29061" i="1" s="1"/>
  <c r="AA29060" i="1"/>
  <c r="AC29060" i="1" s="1"/>
  <c r="AA29059" i="1"/>
  <c r="AC29059" i="1" s="1"/>
  <c r="AA29058" i="1"/>
  <c r="AC29058" i="1" s="1"/>
  <c r="AA29057" i="1"/>
  <c r="AC29057" i="1" s="1"/>
  <c r="AA29056" i="1"/>
  <c r="AC29056" i="1" s="1"/>
  <c r="AA29055" i="1"/>
  <c r="AC29055" i="1" s="1"/>
  <c r="AA29054" i="1"/>
  <c r="AC29054" i="1" s="1"/>
  <c r="AA29053" i="1"/>
  <c r="AC29053" i="1" s="1"/>
  <c r="AA29052" i="1"/>
  <c r="AC29052" i="1" s="1"/>
  <c r="AA29051" i="1"/>
  <c r="AC29051" i="1" s="1"/>
  <c r="AA29050" i="1"/>
  <c r="AC29050" i="1" s="1"/>
  <c r="AA29049" i="1"/>
  <c r="AC29049" i="1" s="1"/>
  <c r="AA29048" i="1"/>
  <c r="AC29048" i="1" s="1"/>
  <c r="AA29047" i="1"/>
  <c r="AC29047" i="1" s="1"/>
  <c r="AA29046" i="1"/>
  <c r="AC29046" i="1" s="1"/>
  <c r="AA29045" i="1"/>
  <c r="AC29045" i="1" s="1"/>
  <c r="AA29044" i="1"/>
  <c r="AC29044" i="1" s="1"/>
  <c r="AA29043" i="1"/>
  <c r="AC29043" i="1" s="1"/>
  <c r="AA29042" i="1"/>
  <c r="AC29042" i="1" s="1"/>
  <c r="AA29041" i="1"/>
  <c r="AC29041" i="1" s="1"/>
  <c r="AA29040" i="1"/>
  <c r="AC29040" i="1" s="1"/>
  <c r="AA29039" i="1"/>
  <c r="AC29039" i="1" s="1"/>
  <c r="AA29038" i="1"/>
  <c r="AC29038" i="1" s="1"/>
  <c r="AA29037" i="1"/>
  <c r="AC29037" i="1" s="1"/>
  <c r="AA29036" i="1"/>
  <c r="AC29036" i="1" s="1"/>
  <c r="AA29035" i="1"/>
  <c r="AC29035" i="1" s="1"/>
  <c r="AA29034" i="1"/>
  <c r="AC29034" i="1" s="1"/>
  <c r="AA29033" i="1"/>
  <c r="AC29033" i="1" s="1"/>
  <c r="AA29032" i="1"/>
  <c r="AC29032" i="1" s="1"/>
  <c r="AA29031" i="1"/>
  <c r="AC29031" i="1" s="1"/>
  <c r="AA29030" i="1"/>
  <c r="AC29030" i="1" s="1"/>
  <c r="AA29029" i="1"/>
  <c r="AC29029" i="1" s="1"/>
  <c r="AA29028" i="1"/>
  <c r="AC29028" i="1" s="1"/>
  <c r="AA29027" i="1"/>
  <c r="AC29027" i="1" s="1"/>
  <c r="AA29026" i="1"/>
  <c r="AC29026" i="1" s="1"/>
  <c r="AA29025" i="1"/>
  <c r="AC29025" i="1" s="1"/>
  <c r="AA29024" i="1"/>
  <c r="AC29024" i="1" s="1"/>
  <c r="AA29023" i="1"/>
  <c r="AC29023" i="1" s="1"/>
  <c r="AA29022" i="1"/>
  <c r="AC29022" i="1" s="1"/>
  <c r="AA29021" i="1"/>
  <c r="AC29021" i="1" s="1"/>
  <c r="AA29020" i="1"/>
  <c r="AC29020" i="1" s="1"/>
  <c r="AA29019" i="1"/>
  <c r="AC29019" i="1" s="1"/>
  <c r="AA29018" i="1"/>
  <c r="AC29018" i="1" s="1"/>
  <c r="AA29017" i="1"/>
  <c r="AC29017" i="1" s="1"/>
  <c r="AA29016" i="1"/>
  <c r="AC29016" i="1" s="1"/>
  <c r="AA29015" i="1"/>
  <c r="AC29015" i="1" s="1"/>
  <c r="AA29014" i="1"/>
  <c r="AC29014" i="1" s="1"/>
  <c r="AA29013" i="1"/>
  <c r="AC29013" i="1" s="1"/>
  <c r="AA29012" i="1"/>
  <c r="AC29012" i="1" s="1"/>
  <c r="AA29011" i="1"/>
  <c r="AC29011" i="1" s="1"/>
  <c r="AA29010" i="1"/>
  <c r="AC29010" i="1" s="1"/>
  <c r="AA29009" i="1"/>
  <c r="AC29009" i="1" s="1"/>
  <c r="AA29008" i="1"/>
  <c r="AC29008" i="1" s="1"/>
  <c r="AA29007" i="1"/>
  <c r="AC29007" i="1" s="1"/>
  <c r="AA29006" i="1"/>
  <c r="AC29006" i="1" s="1"/>
  <c r="AA29005" i="1"/>
  <c r="AC29005" i="1" s="1"/>
  <c r="AA29004" i="1"/>
  <c r="AC29004" i="1" s="1"/>
  <c r="AA29003" i="1"/>
  <c r="AC29003" i="1" s="1"/>
  <c r="AA29002" i="1"/>
  <c r="AC29002" i="1" s="1"/>
  <c r="AA29001" i="1"/>
  <c r="AC29001" i="1" s="1"/>
  <c r="AA29000" i="1"/>
  <c r="AC29000" i="1" s="1"/>
  <c r="AA28999" i="1"/>
  <c r="AC28999" i="1" s="1"/>
  <c r="AA28998" i="1"/>
  <c r="AC28998" i="1" s="1"/>
  <c r="AA28997" i="1"/>
  <c r="AC28997" i="1" s="1"/>
  <c r="AA28996" i="1"/>
  <c r="AC28996" i="1" s="1"/>
  <c r="AA28995" i="1"/>
  <c r="AC28995" i="1" s="1"/>
  <c r="AA28994" i="1"/>
  <c r="AC28994" i="1" s="1"/>
  <c r="AA28993" i="1"/>
  <c r="AC28993" i="1" s="1"/>
  <c r="AA28992" i="1"/>
  <c r="AC28992" i="1" s="1"/>
  <c r="AA28991" i="1"/>
  <c r="AC28991" i="1" s="1"/>
  <c r="AA28990" i="1"/>
  <c r="AC28990" i="1" s="1"/>
  <c r="AA28989" i="1"/>
  <c r="AC28989" i="1" s="1"/>
  <c r="AA28988" i="1"/>
  <c r="AC28988" i="1" s="1"/>
  <c r="AA28987" i="1"/>
  <c r="AC28987" i="1" s="1"/>
  <c r="AA28986" i="1"/>
  <c r="AC28986" i="1" s="1"/>
  <c r="AA28985" i="1"/>
  <c r="AC28985" i="1" s="1"/>
  <c r="AA28984" i="1"/>
  <c r="AC28984" i="1" s="1"/>
  <c r="AA28983" i="1"/>
  <c r="AC28983" i="1" s="1"/>
  <c r="AA28982" i="1"/>
  <c r="AC28982" i="1" s="1"/>
  <c r="AA28981" i="1"/>
  <c r="AC28981" i="1" s="1"/>
  <c r="AA28980" i="1"/>
  <c r="AC28980" i="1" s="1"/>
  <c r="AA28979" i="1"/>
  <c r="AC28979" i="1" s="1"/>
  <c r="AA28978" i="1"/>
  <c r="AC28978" i="1" s="1"/>
  <c r="AA28977" i="1"/>
  <c r="AC28977" i="1" s="1"/>
  <c r="AA28976" i="1"/>
  <c r="AC28976" i="1" s="1"/>
  <c r="AA28975" i="1"/>
  <c r="AC28975" i="1" s="1"/>
  <c r="AA28974" i="1"/>
  <c r="AC28974" i="1" s="1"/>
  <c r="AA28973" i="1"/>
  <c r="AC28973" i="1" s="1"/>
  <c r="AA28972" i="1"/>
  <c r="AC28972" i="1" s="1"/>
  <c r="AA28971" i="1"/>
  <c r="AC28971" i="1" s="1"/>
  <c r="AA28970" i="1"/>
  <c r="AC28970" i="1" s="1"/>
  <c r="AA28969" i="1"/>
  <c r="AC28969" i="1" s="1"/>
  <c r="AA28968" i="1"/>
  <c r="AC28968" i="1" s="1"/>
  <c r="AA28967" i="1"/>
  <c r="AC28967" i="1" s="1"/>
  <c r="AA28966" i="1"/>
  <c r="AC28966" i="1" s="1"/>
  <c r="AA28965" i="1"/>
  <c r="AC28965" i="1" s="1"/>
  <c r="AA28964" i="1"/>
  <c r="AC28964" i="1" s="1"/>
  <c r="AA28963" i="1"/>
  <c r="AC28963" i="1" s="1"/>
  <c r="AA28962" i="1"/>
  <c r="AC28962" i="1" s="1"/>
  <c r="AA28961" i="1"/>
  <c r="AC28961" i="1" s="1"/>
  <c r="AA28960" i="1"/>
  <c r="AC28960" i="1" s="1"/>
  <c r="AA28959" i="1"/>
  <c r="AC28959" i="1" s="1"/>
  <c r="AA28958" i="1"/>
  <c r="AC28958" i="1" s="1"/>
  <c r="AA28957" i="1"/>
  <c r="AC28957" i="1" s="1"/>
  <c r="AA28956" i="1"/>
  <c r="AC28956" i="1" s="1"/>
  <c r="AA28955" i="1"/>
  <c r="AC28955" i="1" s="1"/>
  <c r="AA28954" i="1"/>
  <c r="AC28954" i="1" s="1"/>
  <c r="AA28953" i="1"/>
  <c r="AC28953" i="1" s="1"/>
  <c r="AA28952" i="1"/>
  <c r="AC28952" i="1" s="1"/>
  <c r="AA28951" i="1"/>
  <c r="AC28951" i="1" s="1"/>
  <c r="AA28950" i="1"/>
  <c r="AC28950" i="1" s="1"/>
  <c r="AA28949" i="1"/>
  <c r="AC28949" i="1" s="1"/>
  <c r="AA28948" i="1"/>
  <c r="AC28948" i="1" s="1"/>
  <c r="AA28947" i="1"/>
  <c r="AC28947" i="1" s="1"/>
  <c r="AA28946" i="1"/>
  <c r="AC28946" i="1" s="1"/>
  <c r="AA28945" i="1"/>
  <c r="AC28945" i="1" s="1"/>
  <c r="AA28944" i="1"/>
  <c r="AC28944" i="1" s="1"/>
  <c r="AA28943" i="1"/>
  <c r="AC28943" i="1" s="1"/>
  <c r="AA28942" i="1"/>
  <c r="AC28942" i="1" s="1"/>
  <c r="AA28941" i="1"/>
  <c r="AC28941" i="1" s="1"/>
  <c r="AA28940" i="1"/>
  <c r="AC28940" i="1" s="1"/>
  <c r="AA28939" i="1"/>
  <c r="AC28939" i="1" s="1"/>
  <c r="AA28938" i="1"/>
  <c r="AC28938" i="1" s="1"/>
  <c r="AA28937" i="1"/>
  <c r="AC28937" i="1" s="1"/>
  <c r="AA28936" i="1"/>
  <c r="AC28936" i="1" s="1"/>
  <c r="AA28935" i="1"/>
  <c r="AC28935" i="1" s="1"/>
  <c r="AA28934" i="1"/>
  <c r="AC28934" i="1" s="1"/>
  <c r="AA28933" i="1"/>
  <c r="AC28933" i="1" s="1"/>
  <c r="AA28932" i="1"/>
  <c r="AC28932" i="1" s="1"/>
  <c r="AA28931" i="1"/>
  <c r="AC28931" i="1" s="1"/>
  <c r="AA28930" i="1"/>
  <c r="AC28930" i="1" s="1"/>
  <c r="AA28929" i="1"/>
  <c r="AC28929" i="1" s="1"/>
  <c r="AA28928" i="1"/>
  <c r="AC28928" i="1" s="1"/>
  <c r="AA28927" i="1"/>
  <c r="AC28927" i="1" s="1"/>
  <c r="AA28926" i="1"/>
  <c r="AC28926" i="1" s="1"/>
  <c r="AA28925" i="1"/>
  <c r="AC28925" i="1" s="1"/>
  <c r="AA28924" i="1"/>
  <c r="AC28924" i="1" s="1"/>
  <c r="AA28923" i="1"/>
  <c r="AC28923" i="1" s="1"/>
  <c r="AA28922" i="1"/>
  <c r="AC28922" i="1" s="1"/>
  <c r="AA28921" i="1"/>
  <c r="AC28921" i="1" s="1"/>
  <c r="AA28920" i="1"/>
  <c r="AC28920" i="1" s="1"/>
  <c r="AA28919" i="1"/>
  <c r="AC28919" i="1" s="1"/>
  <c r="AA28918" i="1"/>
  <c r="AC28918" i="1" s="1"/>
  <c r="AA28917" i="1"/>
  <c r="AC28917" i="1" s="1"/>
  <c r="AA28916" i="1"/>
  <c r="AC28916" i="1" s="1"/>
  <c r="AA28915" i="1"/>
  <c r="AC28915" i="1" s="1"/>
  <c r="AA28914" i="1"/>
  <c r="AC28914" i="1" s="1"/>
  <c r="AA28913" i="1"/>
  <c r="AC28913" i="1" s="1"/>
  <c r="AA28912" i="1"/>
  <c r="AC28912" i="1" s="1"/>
  <c r="AA28911" i="1"/>
  <c r="AC28911" i="1" s="1"/>
  <c r="AA28910" i="1"/>
  <c r="AC28910" i="1" s="1"/>
  <c r="AA28909" i="1"/>
  <c r="AC28909" i="1" s="1"/>
  <c r="AA28908" i="1"/>
  <c r="AC28908" i="1" s="1"/>
  <c r="AA28907" i="1"/>
  <c r="AC28907" i="1" s="1"/>
  <c r="AA28906" i="1"/>
  <c r="AC28906" i="1" s="1"/>
  <c r="AA28905" i="1"/>
  <c r="AC28905" i="1" s="1"/>
  <c r="AA28904" i="1"/>
  <c r="AC28904" i="1" s="1"/>
  <c r="AA28903" i="1"/>
  <c r="AC28903" i="1" s="1"/>
  <c r="AA28902" i="1"/>
  <c r="AC28902" i="1" s="1"/>
  <c r="AA28901" i="1"/>
  <c r="AC28901" i="1" s="1"/>
  <c r="AA28900" i="1"/>
  <c r="AC28900" i="1" s="1"/>
  <c r="AA28899" i="1"/>
  <c r="AC28899" i="1" s="1"/>
  <c r="AA28898" i="1"/>
  <c r="AC28898" i="1" s="1"/>
  <c r="AA28897" i="1"/>
  <c r="AC28897" i="1" s="1"/>
  <c r="AA28896" i="1"/>
  <c r="AC28896" i="1" s="1"/>
  <c r="AA28895" i="1"/>
  <c r="AC28895" i="1" s="1"/>
  <c r="AA28894" i="1"/>
  <c r="AC28894" i="1" s="1"/>
  <c r="AA28893" i="1"/>
  <c r="AC28893" i="1" s="1"/>
  <c r="AA28892" i="1"/>
  <c r="AC28892" i="1" s="1"/>
  <c r="AA28891" i="1"/>
  <c r="AC28891" i="1" s="1"/>
  <c r="AA28890" i="1"/>
  <c r="AC28890" i="1" s="1"/>
  <c r="AA28889" i="1"/>
  <c r="AC28889" i="1" s="1"/>
  <c r="AA28888" i="1"/>
  <c r="AC28888" i="1" s="1"/>
  <c r="AA28887" i="1"/>
  <c r="AC28887" i="1" s="1"/>
  <c r="AA28886" i="1"/>
  <c r="AC28886" i="1" s="1"/>
  <c r="AA28885" i="1"/>
  <c r="AC28885" i="1" s="1"/>
  <c r="AA28884" i="1"/>
  <c r="AC28884" i="1" s="1"/>
  <c r="AA28883" i="1"/>
  <c r="AC28883" i="1" s="1"/>
  <c r="AA28882" i="1"/>
  <c r="AC28882" i="1" s="1"/>
  <c r="AA28881" i="1"/>
  <c r="AC28881" i="1" s="1"/>
  <c r="AA28880" i="1"/>
  <c r="AC28880" i="1" s="1"/>
  <c r="AA28879" i="1"/>
  <c r="AC28879" i="1" s="1"/>
  <c r="AA28878" i="1"/>
  <c r="AC28878" i="1" s="1"/>
  <c r="AA28877" i="1"/>
  <c r="AC28877" i="1" s="1"/>
  <c r="AA28876" i="1"/>
  <c r="AC28876" i="1" s="1"/>
  <c r="AA28875" i="1"/>
  <c r="AC28875" i="1" s="1"/>
  <c r="AA28874" i="1"/>
  <c r="AC28874" i="1" s="1"/>
  <c r="AA28873" i="1"/>
  <c r="AC28873" i="1" s="1"/>
  <c r="AA28872" i="1"/>
  <c r="AC28872" i="1" s="1"/>
  <c r="AA28871" i="1"/>
  <c r="AC28871" i="1" s="1"/>
  <c r="AA28870" i="1"/>
  <c r="AC28870" i="1" s="1"/>
  <c r="AA28869" i="1"/>
  <c r="AC28869" i="1" s="1"/>
  <c r="AA28868" i="1"/>
  <c r="AC28868" i="1" s="1"/>
  <c r="AA28867" i="1"/>
  <c r="AC28867" i="1" s="1"/>
  <c r="AA28866" i="1"/>
  <c r="AC28866" i="1" s="1"/>
  <c r="AA28865" i="1"/>
  <c r="AC28865" i="1" s="1"/>
  <c r="AA28864" i="1"/>
  <c r="AC28864" i="1" s="1"/>
  <c r="AA28863" i="1"/>
  <c r="AC28863" i="1" s="1"/>
  <c r="AA28862" i="1"/>
  <c r="AC28862" i="1" s="1"/>
  <c r="AA28861" i="1"/>
  <c r="AC28861" i="1" s="1"/>
  <c r="AA28860" i="1"/>
  <c r="AC28860" i="1" s="1"/>
  <c r="AA28859" i="1"/>
  <c r="AC28859" i="1" s="1"/>
  <c r="AA28858" i="1"/>
  <c r="AC28858" i="1" s="1"/>
  <c r="AA28857" i="1"/>
  <c r="AC28857" i="1" s="1"/>
  <c r="AA28856" i="1"/>
  <c r="AC28856" i="1" s="1"/>
  <c r="AA28855" i="1"/>
  <c r="AC28855" i="1" s="1"/>
  <c r="AA28854" i="1"/>
  <c r="AC28854" i="1" s="1"/>
  <c r="AA28853" i="1"/>
  <c r="AC28853" i="1" s="1"/>
  <c r="AA28852" i="1"/>
  <c r="AC28852" i="1" s="1"/>
  <c r="AA28851" i="1"/>
  <c r="AC28851" i="1" s="1"/>
  <c r="AA28850" i="1"/>
  <c r="AC28850" i="1" s="1"/>
  <c r="AA28849" i="1"/>
  <c r="AC28849" i="1" s="1"/>
  <c r="AA28848" i="1"/>
  <c r="AC28848" i="1" s="1"/>
  <c r="AA28847" i="1"/>
  <c r="AC28847" i="1" s="1"/>
  <c r="AA28846" i="1"/>
  <c r="AC28846" i="1" s="1"/>
  <c r="AA28845" i="1"/>
  <c r="AC28845" i="1" s="1"/>
  <c r="AA28844" i="1"/>
  <c r="AC28844" i="1" s="1"/>
  <c r="AA28843" i="1"/>
  <c r="AC28843" i="1" s="1"/>
  <c r="AA28842" i="1"/>
  <c r="AC28842" i="1" s="1"/>
  <c r="AA28841" i="1"/>
  <c r="AC28841" i="1" s="1"/>
  <c r="AA28840" i="1"/>
  <c r="AC28840" i="1" s="1"/>
  <c r="AA28839" i="1"/>
  <c r="AC28839" i="1" s="1"/>
  <c r="AA28838" i="1"/>
  <c r="AC28838" i="1" s="1"/>
  <c r="AA28837" i="1"/>
  <c r="AC28837" i="1" s="1"/>
  <c r="AA28836" i="1"/>
  <c r="AC28836" i="1" s="1"/>
  <c r="AA28835" i="1"/>
  <c r="AC28835" i="1" s="1"/>
  <c r="AA28834" i="1"/>
  <c r="AC28834" i="1" s="1"/>
  <c r="AA28833" i="1"/>
  <c r="AC28833" i="1" s="1"/>
  <c r="AA28832" i="1"/>
  <c r="AC28832" i="1" s="1"/>
  <c r="AA28831" i="1"/>
  <c r="AC28831" i="1" s="1"/>
  <c r="AA28830" i="1"/>
  <c r="AC28830" i="1" s="1"/>
  <c r="AA28829" i="1"/>
  <c r="AC28829" i="1" s="1"/>
  <c r="AA28828" i="1"/>
  <c r="AC28828" i="1" s="1"/>
  <c r="AA28827" i="1"/>
  <c r="AC28827" i="1" s="1"/>
  <c r="AA28826" i="1"/>
  <c r="AC28826" i="1" s="1"/>
  <c r="AA28825" i="1"/>
  <c r="AC28825" i="1" s="1"/>
  <c r="AA28824" i="1"/>
  <c r="AC28824" i="1" s="1"/>
  <c r="AA28823" i="1"/>
  <c r="AC28823" i="1" s="1"/>
  <c r="AA28822" i="1"/>
  <c r="AC28822" i="1" s="1"/>
  <c r="AA28821" i="1"/>
  <c r="AC28821" i="1" s="1"/>
  <c r="AA28820" i="1"/>
  <c r="AC28820" i="1" s="1"/>
  <c r="AA28819" i="1"/>
  <c r="AC28819" i="1" s="1"/>
  <c r="AA28818" i="1"/>
  <c r="AC28818" i="1" s="1"/>
  <c r="AA28817" i="1"/>
  <c r="AC28817" i="1" s="1"/>
  <c r="AA28816" i="1"/>
  <c r="AC28816" i="1" s="1"/>
  <c r="AA28815" i="1"/>
  <c r="AC28815" i="1" s="1"/>
  <c r="AA28814" i="1"/>
  <c r="AC28814" i="1" s="1"/>
  <c r="AA28813" i="1"/>
  <c r="AC28813" i="1" s="1"/>
  <c r="AA28812" i="1"/>
  <c r="AC28812" i="1" s="1"/>
  <c r="AA28811" i="1"/>
  <c r="AC28811" i="1" s="1"/>
  <c r="AA28810" i="1"/>
  <c r="AC28810" i="1" s="1"/>
  <c r="AA28809" i="1"/>
  <c r="AC28809" i="1" s="1"/>
  <c r="AA28808" i="1"/>
  <c r="AC28808" i="1" s="1"/>
  <c r="AA28807" i="1"/>
  <c r="AC28807" i="1" s="1"/>
  <c r="AA28806" i="1"/>
  <c r="AC28806" i="1" s="1"/>
  <c r="AA28805" i="1"/>
  <c r="AC28805" i="1" s="1"/>
  <c r="AA28804" i="1"/>
  <c r="AC28804" i="1" s="1"/>
  <c r="AA28803" i="1"/>
  <c r="AC28803" i="1" s="1"/>
  <c r="AA28802" i="1"/>
  <c r="AC28802" i="1" s="1"/>
  <c r="AA28801" i="1"/>
  <c r="AC28801" i="1" s="1"/>
  <c r="AA28800" i="1"/>
  <c r="AC28800" i="1" s="1"/>
  <c r="AA28799" i="1"/>
  <c r="AC28799" i="1" s="1"/>
  <c r="AA28798" i="1"/>
  <c r="AC28798" i="1" s="1"/>
  <c r="AA28797" i="1"/>
  <c r="AC28797" i="1" s="1"/>
  <c r="AA28796" i="1"/>
  <c r="AC28796" i="1" s="1"/>
  <c r="AA28795" i="1"/>
  <c r="AC28795" i="1" s="1"/>
  <c r="AA28794" i="1"/>
  <c r="AC28794" i="1" s="1"/>
  <c r="AA28793" i="1"/>
  <c r="AC28793" i="1" s="1"/>
  <c r="AA28792" i="1"/>
  <c r="AC28792" i="1" s="1"/>
  <c r="AA28791" i="1"/>
  <c r="AC28791" i="1" s="1"/>
  <c r="AA28790" i="1"/>
  <c r="AC28790" i="1" s="1"/>
  <c r="AA28789" i="1"/>
  <c r="AC28789" i="1" s="1"/>
  <c r="AA28788" i="1"/>
  <c r="AC28788" i="1" s="1"/>
  <c r="AA28787" i="1"/>
  <c r="AC28787" i="1" s="1"/>
  <c r="AA28786" i="1"/>
  <c r="AC28786" i="1" s="1"/>
  <c r="AA28785" i="1"/>
  <c r="AC28785" i="1" s="1"/>
  <c r="AA28784" i="1"/>
  <c r="AC28784" i="1" s="1"/>
  <c r="AA28783" i="1"/>
  <c r="AC28783" i="1" s="1"/>
  <c r="AA28782" i="1"/>
  <c r="AC28782" i="1" s="1"/>
  <c r="AA28781" i="1"/>
  <c r="AC28781" i="1" s="1"/>
  <c r="AA28780" i="1"/>
  <c r="AC28780" i="1" s="1"/>
  <c r="AA28779" i="1"/>
  <c r="AC28779" i="1" s="1"/>
  <c r="AA28778" i="1"/>
  <c r="AC28778" i="1" s="1"/>
  <c r="AA28777" i="1"/>
  <c r="AC28777" i="1" s="1"/>
  <c r="AA28776" i="1"/>
  <c r="AC28776" i="1" s="1"/>
  <c r="AA28775" i="1"/>
  <c r="AC28775" i="1" s="1"/>
  <c r="AA28774" i="1"/>
  <c r="AC28774" i="1" s="1"/>
  <c r="AA28773" i="1"/>
  <c r="AC28773" i="1" s="1"/>
  <c r="AA28772" i="1"/>
  <c r="AC28772" i="1" s="1"/>
  <c r="AA28771" i="1"/>
  <c r="AC28771" i="1" s="1"/>
  <c r="AA28770" i="1"/>
  <c r="AC28770" i="1" s="1"/>
  <c r="AA28769" i="1"/>
  <c r="AC28769" i="1" s="1"/>
  <c r="AA28768" i="1"/>
  <c r="AC28768" i="1" s="1"/>
  <c r="AA28767" i="1"/>
  <c r="AC28767" i="1" s="1"/>
  <c r="AA28766" i="1"/>
  <c r="AC28766" i="1" s="1"/>
  <c r="AA28765" i="1"/>
  <c r="AC28765" i="1" s="1"/>
  <c r="AA28764" i="1"/>
  <c r="AC28764" i="1" s="1"/>
  <c r="AA28763" i="1"/>
  <c r="AC28763" i="1" s="1"/>
  <c r="AA28762" i="1"/>
  <c r="AC28762" i="1" s="1"/>
  <c r="AA28761" i="1"/>
  <c r="AC28761" i="1" s="1"/>
  <c r="AA28760" i="1"/>
  <c r="AC28760" i="1" s="1"/>
  <c r="AA28759" i="1"/>
  <c r="AC28759" i="1" s="1"/>
  <c r="AA28758" i="1"/>
  <c r="AC28758" i="1" s="1"/>
  <c r="AA28757" i="1"/>
  <c r="AC28757" i="1" s="1"/>
  <c r="AA28756" i="1"/>
  <c r="AC28756" i="1" s="1"/>
  <c r="AA28755" i="1"/>
  <c r="AC28755" i="1" s="1"/>
  <c r="AA28754" i="1"/>
  <c r="AC28754" i="1" s="1"/>
  <c r="AA28753" i="1"/>
  <c r="AC28753" i="1" s="1"/>
  <c r="AA28752" i="1"/>
  <c r="AC28752" i="1" s="1"/>
  <c r="AA28751" i="1"/>
  <c r="AC28751" i="1" s="1"/>
  <c r="AA28750" i="1"/>
  <c r="AC28750" i="1" s="1"/>
  <c r="AA28749" i="1"/>
  <c r="AC28749" i="1" s="1"/>
  <c r="AA28748" i="1"/>
  <c r="AC28748" i="1" s="1"/>
  <c r="AA28747" i="1"/>
  <c r="AC28747" i="1" s="1"/>
  <c r="AA28746" i="1"/>
  <c r="AC28746" i="1" s="1"/>
  <c r="AA28745" i="1"/>
  <c r="AC28745" i="1" s="1"/>
  <c r="AA28744" i="1"/>
  <c r="AC28744" i="1" s="1"/>
  <c r="AA28743" i="1"/>
  <c r="AC28743" i="1" s="1"/>
  <c r="AA28742" i="1"/>
  <c r="AC28742" i="1" s="1"/>
  <c r="AA28741" i="1"/>
  <c r="AC28741" i="1" s="1"/>
  <c r="AA28740" i="1"/>
  <c r="AC28740" i="1" s="1"/>
  <c r="AA28739" i="1"/>
  <c r="AC28739" i="1" s="1"/>
  <c r="AA28738" i="1"/>
  <c r="AC28738" i="1" s="1"/>
  <c r="AA28737" i="1"/>
  <c r="AC28737" i="1" s="1"/>
  <c r="AA28736" i="1"/>
  <c r="AC28736" i="1" s="1"/>
  <c r="AA28735" i="1"/>
  <c r="AC28735" i="1" s="1"/>
  <c r="AA28734" i="1"/>
  <c r="AC28734" i="1" s="1"/>
  <c r="AA28733" i="1"/>
  <c r="AC28733" i="1" s="1"/>
  <c r="AA28732" i="1"/>
  <c r="AC28732" i="1" s="1"/>
  <c r="AA28731" i="1"/>
  <c r="AC28731" i="1" s="1"/>
  <c r="AA28730" i="1"/>
  <c r="AC28730" i="1" s="1"/>
  <c r="AA28729" i="1"/>
  <c r="AC28729" i="1" s="1"/>
  <c r="AA28728" i="1"/>
  <c r="AC28728" i="1" s="1"/>
  <c r="AA28727" i="1"/>
  <c r="AC28727" i="1" s="1"/>
  <c r="AA28726" i="1"/>
  <c r="AC28726" i="1" s="1"/>
  <c r="AA28725" i="1"/>
  <c r="AC28725" i="1" s="1"/>
  <c r="AA28724" i="1"/>
  <c r="AC28724" i="1" s="1"/>
  <c r="AA28723" i="1"/>
  <c r="AC28723" i="1" s="1"/>
  <c r="AA28722" i="1"/>
  <c r="AC28722" i="1" s="1"/>
  <c r="AA28721" i="1"/>
  <c r="AC28721" i="1" s="1"/>
  <c r="AA28720" i="1"/>
  <c r="AC28720" i="1" s="1"/>
  <c r="AA28719" i="1"/>
  <c r="AC28719" i="1" s="1"/>
  <c r="AA28718" i="1"/>
  <c r="AC28718" i="1" s="1"/>
  <c r="AA28717" i="1"/>
  <c r="AC28717" i="1" s="1"/>
  <c r="AA28716" i="1"/>
  <c r="AC28716" i="1" s="1"/>
  <c r="AA28715" i="1"/>
  <c r="AC28715" i="1" s="1"/>
  <c r="AA28714" i="1"/>
  <c r="AC28714" i="1" s="1"/>
  <c r="AA28713" i="1"/>
  <c r="AC28713" i="1" s="1"/>
  <c r="AA28712" i="1"/>
  <c r="AC28712" i="1" s="1"/>
  <c r="AA28711" i="1"/>
  <c r="AC28711" i="1" s="1"/>
  <c r="AA28710" i="1"/>
  <c r="AC28710" i="1" s="1"/>
  <c r="AA28709" i="1"/>
  <c r="AC28709" i="1" s="1"/>
  <c r="AA28708" i="1"/>
  <c r="AC28708" i="1" s="1"/>
  <c r="AA28707" i="1"/>
  <c r="AC28707" i="1" s="1"/>
  <c r="AA28706" i="1"/>
  <c r="AC28706" i="1" s="1"/>
  <c r="AA28705" i="1"/>
  <c r="AC28705" i="1" s="1"/>
  <c r="AA28704" i="1"/>
  <c r="AC28704" i="1" s="1"/>
  <c r="AA28703" i="1"/>
  <c r="AC28703" i="1" s="1"/>
  <c r="AA28702" i="1"/>
  <c r="AC28702" i="1" s="1"/>
  <c r="AA28701" i="1"/>
  <c r="AC28701" i="1" s="1"/>
  <c r="AA28700" i="1"/>
  <c r="AC28700" i="1" s="1"/>
  <c r="AA28699" i="1"/>
  <c r="AC28699" i="1" s="1"/>
  <c r="AA28698" i="1"/>
  <c r="AC28698" i="1" s="1"/>
  <c r="AA28697" i="1"/>
  <c r="AC28697" i="1" s="1"/>
  <c r="AA28696" i="1"/>
  <c r="AC28696" i="1" s="1"/>
  <c r="AA28695" i="1"/>
  <c r="AC28695" i="1" s="1"/>
  <c r="AA28694" i="1"/>
  <c r="AC28694" i="1" s="1"/>
  <c r="AA28693" i="1"/>
  <c r="AC28693" i="1" s="1"/>
  <c r="AA28692" i="1"/>
  <c r="AC28692" i="1" s="1"/>
  <c r="AA28691" i="1"/>
  <c r="AC28691" i="1" s="1"/>
  <c r="AA28690" i="1"/>
  <c r="AC28690" i="1" s="1"/>
  <c r="AA28689" i="1"/>
  <c r="AC28689" i="1" s="1"/>
  <c r="AA28688" i="1"/>
  <c r="AC28688" i="1" s="1"/>
  <c r="AA28687" i="1"/>
  <c r="AC28687" i="1" s="1"/>
  <c r="AA28686" i="1"/>
  <c r="AC28686" i="1" s="1"/>
  <c r="AA28685" i="1"/>
  <c r="AC28685" i="1" s="1"/>
  <c r="AA28684" i="1"/>
  <c r="AC28684" i="1" s="1"/>
  <c r="AA28683" i="1"/>
  <c r="AC28683" i="1" s="1"/>
  <c r="AA28682" i="1"/>
  <c r="AC28682" i="1" s="1"/>
  <c r="AA28681" i="1"/>
  <c r="AC28681" i="1" s="1"/>
  <c r="AA28680" i="1"/>
  <c r="AC28680" i="1" s="1"/>
  <c r="AA28679" i="1"/>
  <c r="AC28679" i="1" s="1"/>
  <c r="AA28678" i="1"/>
  <c r="AC28678" i="1" s="1"/>
  <c r="AA28677" i="1"/>
  <c r="AC28677" i="1" s="1"/>
  <c r="AA28676" i="1"/>
  <c r="AC28676" i="1" s="1"/>
  <c r="AA28675" i="1"/>
  <c r="AC28675" i="1" s="1"/>
  <c r="AA28674" i="1"/>
  <c r="AC28674" i="1" s="1"/>
  <c r="AA28673" i="1"/>
  <c r="AC28673" i="1" s="1"/>
  <c r="AA28672" i="1"/>
  <c r="AC28672" i="1" s="1"/>
  <c r="AA28671" i="1"/>
  <c r="AC28671" i="1" s="1"/>
  <c r="AA28670" i="1"/>
  <c r="AC28670" i="1" s="1"/>
  <c r="AA28669" i="1"/>
  <c r="AC28669" i="1" s="1"/>
  <c r="AA28668" i="1"/>
  <c r="AC28668" i="1" s="1"/>
  <c r="AA28667" i="1"/>
  <c r="AC28667" i="1" s="1"/>
  <c r="AA28666" i="1"/>
  <c r="AC28666" i="1" s="1"/>
  <c r="AA28665" i="1"/>
  <c r="AC28665" i="1" s="1"/>
  <c r="AA28664" i="1"/>
  <c r="AC28664" i="1" s="1"/>
  <c r="AA28663" i="1"/>
  <c r="AC28663" i="1" s="1"/>
  <c r="AA28662" i="1"/>
  <c r="AC28662" i="1" s="1"/>
  <c r="AA28661" i="1"/>
  <c r="AC28661" i="1" s="1"/>
  <c r="AA28660" i="1"/>
  <c r="AC28660" i="1" s="1"/>
  <c r="AA28659" i="1"/>
  <c r="AC28659" i="1" s="1"/>
  <c r="AA28658" i="1"/>
  <c r="AC28658" i="1" s="1"/>
  <c r="AA28657" i="1"/>
  <c r="AC28657" i="1" s="1"/>
  <c r="AA28656" i="1"/>
  <c r="AC28656" i="1" s="1"/>
  <c r="AA28655" i="1"/>
  <c r="AC28655" i="1" s="1"/>
  <c r="AA28654" i="1"/>
  <c r="AC28654" i="1" s="1"/>
  <c r="AA28653" i="1"/>
  <c r="AC28653" i="1" s="1"/>
  <c r="AA28652" i="1"/>
  <c r="AC28652" i="1" s="1"/>
  <c r="AA28651" i="1"/>
  <c r="AC28651" i="1" s="1"/>
  <c r="AA28650" i="1"/>
  <c r="AC28650" i="1" s="1"/>
  <c r="AA28649" i="1"/>
  <c r="AC28649" i="1" s="1"/>
  <c r="AA28648" i="1"/>
  <c r="AC28648" i="1" s="1"/>
  <c r="AA28647" i="1"/>
  <c r="AC28647" i="1" s="1"/>
  <c r="AA28646" i="1"/>
  <c r="AC28646" i="1" s="1"/>
  <c r="AA28645" i="1"/>
  <c r="AC28645" i="1" s="1"/>
  <c r="AA28644" i="1"/>
  <c r="AC28644" i="1" s="1"/>
  <c r="AA28643" i="1"/>
  <c r="AC28643" i="1" s="1"/>
  <c r="AA28642" i="1"/>
  <c r="AC28642" i="1" s="1"/>
  <c r="AA28641" i="1"/>
  <c r="AC28641" i="1" s="1"/>
  <c r="AA28640" i="1"/>
  <c r="AC28640" i="1" s="1"/>
  <c r="AA28639" i="1"/>
  <c r="AC28639" i="1" s="1"/>
  <c r="AA28638" i="1"/>
  <c r="AC28638" i="1" s="1"/>
  <c r="AA28637" i="1"/>
  <c r="AC28637" i="1" s="1"/>
  <c r="AA28636" i="1"/>
  <c r="AC28636" i="1" s="1"/>
  <c r="AA28635" i="1"/>
  <c r="AC28635" i="1" s="1"/>
  <c r="AA28634" i="1"/>
  <c r="AC28634" i="1" s="1"/>
  <c r="AA28633" i="1"/>
  <c r="AC28633" i="1" s="1"/>
  <c r="AA28632" i="1"/>
  <c r="AC28632" i="1" s="1"/>
  <c r="AA28631" i="1"/>
  <c r="AC28631" i="1" s="1"/>
  <c r="AA28630" i="1"/>
  <c r="AC28630" i="1" s="1"/>
  <c r="AA28629" i="1"/>
  <c r="AC28629" i="1" s="1"/>
  <c r="AA28628" i="1"/>
  <c r="AC28628" i="1" s="1"/>
  <c r="AA28627" i="1"/>
  <c r="AC28627" i="1" s="1"/>
  <c r="AA28626" i="1"/>
  <c r="AC28626" i="1" s="1"/>
  <c r="AA28625" i="1"/>
  <c r="AC28625" i="1" s="1"/>
  <c r="AA28624" i="1"/>
  <c r="AC28624" i="1" s="1"/>
  <c r="AA28623" i="1"/>
  <c r="AC28623" i="1" s="1"/>
  <c r="AA28622" i="1"/>
  <c r="AC28622" i="1" s="1"/>
  <c r="AA28621" i="1"/>
  <c r="AC28621" i="1" s="1"/>
  <c r="AA28620" i="1"/>
  <c r="AC28620" i="1" s="1"/>
  <c r="AA28619" i="1"/>
  <c r="AC28619" i="1" s="1"/>
  <c r="AA28618" i="1"/>
  <c r="AC28618" i="1" s="1"/>
  <c r="AA28617" i="1"/>
  <c r="AC28617" i="1" s="1"/>
  <c r="AA28616" i="1"/>
  <c r="AC28616" i="1" s="1"/>
  <c r="AA28615" i="1"/>
  <c r="AC28615" i="1" s="1"/>
  <c r="AA28614" i="1"/>
  <c r="AC28614" i="1" s="1"/>
  <c r="AA28613" i="1"/>
  <c r="AC28613" i="1" s="1"/>
  <c r="AA28612" i="1"/>
  <c r="AC28612" i="1" s="1"/>
  <c r="AA28611" i="1"/>
  <c r="AC28611" i="1" s="1"/>
  <c r="AA28610" i="1"/>
  <c r="AC28610" i="1" s="1"/>
  <c r="AA28609" i="1"/>
  <c r="AC28609" i="1" s="1"/>
  <c r="AA28608" i="1"/>
  <c r="AC28608" i="1" s="1"/>
  <c r="AA28607" i="1"/>
  <c r="AC28607" i="1" s="1"/>
  <c r="AA28606" i="1"/>
  <c r="AC28606" i="1" s="1"/>
  <c r="AA28605" i="1"/>
  <c r="AC28605" i="1" s="1"/>
  <c r="AA28604" i="1"/>
  <c r="AC28604" i="1" s="1"/>
  <c r="AA28603" i="1"/>
  <c r="AC28603" i="1" s="1"/>
  <c r="AA28602" i="1"/>
  <c r="AC28602" i="1" s="1"/>
  <c r="AA28601" i="1"/>
  <c r="AC28601" i="1" s="1"/>
  <c r="AA28600" i="1"/>
  <c r="AC28600" i="1" s="1"/>
  <c r="AA28599" i="1"/>
  <c r="AC28599" i="1" s="1"/>
  <c r="AA28598" i="1"/>
  <c r="AC28598" i="1" s="1"/>
  <c r="AA28597" i="1"/>
  <c r="AC28597" i="1" s="1"/>
  <c r="AA28596" i="1"/>
  <c r="AC28596" i="1" s="1"/>
  <c r="AA28595" i="1"/>
  <c r="AC28595" i="1" s="1"/>
  <c r="AA28594" i="1"/>
  <c r="AC28594" i="1" s="1"/>
  <c r="AA28593" i="1"/>
  <c r="AC28593" i="1" s="1"/>
  <c r="AA28592" i="1"/>
  <c r="AC28592" i="1" s="1"/>
  <c r="AA28591" i="1"/>
  <c r="AC28591" i="1" s="1"/>
  <c r="AA28590" i="1"/>
  <c r="AC28590" i="1" s="1"/>
  <c r="AA28589" i="1"/>
  <c r="AC28589" i="1" s="1"/>
  <c r="AA28588" i="1"/>
  <c r="AC28588" i="1" s="1"/>
  <c r="AA28587" i="1"/>
  <c r="AC28587" i="1" s="1"/>
  <c r="AA28586" i="1"/>
  <c r="AC28586" i="1" s="1"/>
  <c r="AA28585" i="1"/>
  <c r="AC28585" i="1" s="1"/>
  <c r="AA28584" i="1"/>
  <c r="AC28584" i="1" s="1"/>
  <c r="AA28583" i="1"/>
  <c r="AC28583" i="1" s="1"/>
  <c r="AA28582" i="1"/>
  <c r="AC28582" i="1" s="1"/>
  <c r="AA28581" i="1"/>
  <c r="AC28581" i="1" s="1"/>
  <c r="AA28580" i="1"/>
  <c r="AC28580" i="1" s="1"/>
  <c r="AA28579" i="1"/>
  <c r="AC28579" i="1" s="1"/>
  <c r="AA28578" i="1"/>
  <c r="AC28578" i="1" s="1"/>
  <c r="AA28577" i="1"/>
  <c r="AC28577" i="1" s="1"/>
  <c r="AA28576" i="1"/>
  <c r="AC28576" i="1" s="1"/>
  <c r="AA28575" i="1"/>
  <c r="AC28575" i="1" s="1"/>
  <c r="AA28574" i="1"/>
  <c r="AC28574" i="1" s="1"/>
  <c r="AA28573" i="1"/>
  <c r="AC28573" i="1" s="1"/>
  <c r="AA28572" i="1"/>
  <c r="AC28572" i="1" s="1"/>
  <c r="AA28571" i="1"/>
  <c r="AC28571" i="1" s="1"/>
  <c r="AA28570" i="1"/>
  <c r="AC28570" i="1" s="1"/>
  <c r="AA28569" i="1"/>
  <c r="AC28569" i="1" s="1"/>
  <c r="AA28568" i="1"/>
  <c r="AC28568" i="1" s="1"/>
  <c r="AA28567" i="1"/>
  <c r="AC28567" i="1" s="1"/>
  <c r="AA28566" i="1"/>
  <c r="AC28566" i="1" s="1"/>
  <c r="AA28565" i="1"/>
  <c r="AC28565" i="1" s="1"/>
  <c r="AA28564" i="1"/>
  <c r="AC28564" i="1" s="1"/>
  <c r="AA28563" i="1"/>
  <c r="AC28563" i="1" s="1"/>
  <c r="AA28562" i="1"/>
  <c r="AC28562" i="1" s="1"/>
  <c r="AA28561" i="1"/>
  <c r="AC28561" i="1" s="1"/>
  <c r="AA28560" i="1"/>
  <c r="AC28560" i="1" s="1"/>
  <c r="AA28559" i="1"/>
  <c r="AC28559" i="1" s="1"/>
  <c r="AA28558" i="1"/>
  <c r="AC28558" i="1" s="1"/>
  <c r="AA28557" i="1"/>
  <c r="AC28557" i="1" s="1"/>
  <c r="AA28556" i="1"/>
  <c r="AC28556" i="1" s="1"/>
  <c r="AA28555" i="1"/>
  <c r="AC28555" i="1" s="1"/>
  <c r="AA28554" i="1"/>
  <c r="AC28554" i="1" s="1"/>
  <c r="AA28553" i="1"/>
  <c r="AC28553" i="1" s="1"/>
  <c r="AA28552" i="1"/>
  <c r="AC28552" i="1" s="1"/>
  <c r="AA28551" i="1"/>
  <c r="AC28551" i="1" s="1"/>
  <c r="AA28550" i="1"/>
  <c r="AC28550" i="1" s="1"/>
  <c r="AA28549" i="1"/>
  <c r="AC28549" i="1" s="1"/>
  <c r="AA28548" i="1"/>
  <c r="AC28548" i="1" s="1"/>
  <c r="AA28547" i="1"/>
  <c r="AC28547" i="1" s="1"/>
  <c r="AA28546" i="1"/>
  <c r="AC28546" i="1" s="1"/>
  <c r="AA28545" i="1"/>
  <c r="AC28545" i="1" s="1"/>
  <c r="AA28544" i="1"/>
  <c r="AC28544" i="1" s="1"/>
  <c r="AA28543" i="1"/>
  <c r="AC28543" i="1" s="1"/>
  <c r="AA28542" i="1"/>
  <c r="AC28542" i="1" s="1"/>
  <c r="AA28541" i="1"/>
  <c r="AC28541" i="1" s="1"/>
  <c r="AA28540" i="1"/>
  <c r="AC28540" i="1" s="1"/>
  <c r="AA28539" i="1"/>
  <c r="AC28539" i="1" s="1"/>
  <c r="AA28538" i="1"/>
  <c r="AC28538" i="1" s="1"/>
  <c r="AA28537" i="1"/>
  <c r="AC28537" i="1" s="1"/>
  <c r="AA28536" i="1"/>
  <c r="AC28536" i="1" s="1"/>
  <c r="AA28535" i="1"/>
  <c r="AC28535" i="1" s="1"/>
  <c r="AA28534" i="1"/>
  <c r="AC28534" i="1" s="1"/>
  <c r="AA28533" i="1"/>
  <c r="AC28533" i="1" s="1"/>
  <c r="AA28532" i="1"/>
  <c r="AC28532" i="1" s="1"/>
  <c r="AA28531" i="1"/>
  <c r="AC28531" i="1" s="1"/>
  <c r="AA28530" i="1"/>
  <c r="AC28530" i="1" s="1"/>
  <c r="AA28529" i="1"/>
  <c r="AC28529" i="1" s="1"/>
  <c r="AA28528" i="1"/>
  <c r="AC28528" i="1" s="1"/>
  <c r="AA28527" i="1"/>
  <c r="AC28527" i="1" s="1"/>
  <c r="AA28526" i="1"/>
  <c r="AC28526" i="1" s="1"/>
  <c r="AA28525" i="1"/>
  <c r="AC28525" i="1" s="1"/>
  <c r="AA28524" i="1"/>
  <c r="AC28524" i="1" s="1"/>
  <c r="AA28523" i="1"/>
  <c r="AC28523" i="1" s="1"/>
  <c r="AA28522" i="1"/>
  <c r="AC28522" i="1" s="1"/>
  <c r="AA28521" i="1"/>
  <c r="AC28521" i="1" s="1"/>
  <c r="AA28520" i="1"/>
  <c r="AC28520" i="1" s="1"/>
  <c r="AA28519" i="1"/>
  <c r="AC28519" i="1" s="1"/>
  <c r="AA28518" i="1"/>
  <c r="AC28518" i="1" s="1"/>
  <c r="AA28517" i="1"/>
  <c r="AC28517" i="1" s="1"/>
  <c r="AA28516" i="1"/>
  <c r="AC28516" i="1" s="1"/>
  <c r="AA28515" i="1"/>
  <c r="AC28515" i="1" s="1"/>
  <c r="AA28514" i="1"/>
  <c r="AC28514" i="1" s="1"/>
  <c r="AA28513" i="1"/>
  <c r="AC28513" i="1" s="1"/>
  <c r="AA28512" i="1"/>
  <c r="AC28512" i="1" s="1"/>
  <c r="AA28511" i="1"/>
  <c r="AC28511" i="1" s="1"/>
  <c r="AA28510" i="1"/>
  <c r="AC28510" i="1" s="1"/>
  <c r="AA28509" i="1"/>
  <c r="AC28509" i="1" s="1"/>
  <c r="AA28508" i="1"/>
  <c r="AC28508" i="1" s="1"/>
  <c r="AA28507" i="1"/>
  <c r="AC28507" i="1" s="1"/>
  <c r="AA28506" i="1"/>
  <c r="AC28506" i="1" s="1"/>
  <c r="AA28505" i="1"/>
  <c r="AC28505" i="1" s="1"/>
  <c r="AA28504" i="1"/>
  <c r="AC28504" i="1" s="1"/>
  <c r="AA28503" i="1"/>
  <c r="AC28503" i="1" s="1"/>
  <c r="AA28502" i="1"/>
  <c r="AC28502" i="1" s="1"/>
  <c r="AA28501" i="1"/>
  <c r="AC28501" i="1" s="1"/>
  <c r="AA28500" i="1"/>
  <c r="AC28500" i="1" s="1"/>
  <c r="AA28499" i="1"/>
  <c r="AC28499" i="1" s="1"/>
  <c r="AA28498" i="1"/>
  <c r="AC28498" i="1" s="1"/>
  <c r="AA28497" i="1"/>
  <c r="AC28497" i="1" s="1"/>
  <c r="AA28496" i="1"/>
  <c r="AC28496" i="1" s="1"/>
  <c r="AA28495" i="1"/>
  <c r="AC28495" i="1" s="1"/>
  <c r="AA28494" i="1"/>
  <c r="AC28494" i="1" s="1"/>
  <c r="AA28493" i="1"/>
  <c r="AC28493" i="1" s="1"/>
  <c r="AA28492" i="1"/>
  <c r="AC28492" i="1" s="1"/>
  <c r="AA28491" i="1"/>
  <c r="AC28491" i="1" s="1"/>
  <c r="AA28490" i="1"/>
  <c r="AC28490" i="1" s="1"/>
  <c r="AA28489" i="1"/>
  <c r="AC28489" i="1" s="1"/>
  <c r="AA28488" i="1"/>
  <c r="AC28488" i="1" s="1"/>
  <c r="AA28487" i="1"/>
  <c r="AC28487" i="1" s="1"/>
  <c r="AA28486" i="1"/>
  <c r="AC28486" i="1" s="1"/>
  <c r="AA28485" i="1"/>
  <c r="AC28485" i="1" s="1"/>
  <c r="AA28484" i="1"/>
  <c r="AC28484" i="1" s="1"/>
  <c r="AA28483" i="1"/>
  <c r="AC28483" i="1" s="1"/>
  <c r="AA28482" i="1"/>
  <c r="AC28482" i="1" s="1"/>
  <c r="AA28481" i="1"/>
  <c r="AC28481" i="1" s="1"/>
  <c r="AA28480" i="1"/>
  <c r="AC28480" i="1" s="1"/>
  <c r="AA28479" i="1"/>
  <c r="AC28479" i="1" s="1"/>
  <c r="AA28478" i="1"/>
  <c r="AC28478" i="1" s="1"/>
  <c r="AA28477" i="1"/>
  <c r="AC28477" i="1" s="1"/>
  <c r="AA28476" i="1"/>
  <c r="AC28476" i="1" s="1"/>
  <c r="AA28475" i="1"/>
  <c r="AC28475" i="1" s="1"/>
  <c r="AA28474" i="1"/>
  <c r="AC28474" i="1" s="1"/>
  <c r="AA28473" i="1"/>
  <c r="AC28473" i="1" s="1"/>
  <c r="AA28472" i="1"/>
  <c r="AC28472" i="1" s="1"/>
  <c r="AA28471" i="1"/>
  <c r="AC28471" i="1" s="1"/>
  <c r="AA28470" i="1"/>
  <c r="AC28470" i="1" s="1"/>
  <c r="AA28469" i="1"/>
  <c r="AC28469" i="1" s="1"/>
  <c r="AA28468" i="1"/>
  <c r="AC28468" i="1" s="1"/>
  <c r="AA28467" i="1"/>
  <c r="AC28467" i="1" s="1"/>
  <c r="AA28466" i="1"/>
  <c r="AC28466" i="1" s="1"/>
  <c r="AA28465" i="1"/>
  <c r="AC28465" i="1" s="1"/>
  <c r="AA28464" i="1"/>
  <c r="AC28464" i="1" s="1"/>
  <c r="AA28463" i="1"/>
  <c r="AC28463" i="1" s="1"/>
  <c r="AA28462" i="1"/>
  <c r="AC28462" i="1" s="1"/>
  <c r="AA28461" i="1"/>
  <c r="AC28461" i="1" s="1"/>
  <c r="AA28460" i="1"/>
  <c r="AC28460" i="1" s="1"/>
  <c r="AA28459" i="1"/>
  <c r="AC28459" i="1" s="1"/>
  <c r="AA28458" i="1"/>
  <c r="AC28458" i="1" s="1"/>
  <c r="AA28457" i="1"/>
  <c r="AC28457" i="1" s="1"/>
  <c r="AA28456" i="1"/>
  <c r="AC28456" i="1" s="1"/>
  <c r="AA28455" i="1"/>
  <c r="AC28455" i="1" s="1"/>
  <c r="AA28454" i="1"/>
  <c r="AC28454" i="1" s="1"/>
  <c r="AA28453" i="1"/>
  <c r="AC28453" i="1" s="1"/>
  <c r="AA28452" i="1"/>
  <c r="AC28452" i="1" s="1"/>
  <c r="AA28451" i="1"/>
  <c r="AC28451" i="1" s="1"/>
  <c r="AA28450" i="1"/>
  <c r="AC28450" i="1" s="1"/>
  <c r="AA28449" i="1"/>
  <c r="AC28449" i="1" s="1"/>
  <c r="AA28448" i="1"/>
  <c r="AC28448" i="1" s="1"/>
  <c r="AA28447" i="1"/>
  <c r="AC28447" i="1" s="1"/>
  <c r="AA28446" i="1"/>
  <c r="AC28446" i="1" s="1"/>
  <c r="AA28445" i="1"/>
  <c r="AC28445" i="1" s="1"/>
  <c r="AA28444" i="1"/>
  <c r="AC28444" i="1" s="1"/>
  <c r="AA28443" i="1"/>
  <c r="AC28443" i="1" s="1"/>
  <c r="AA28442" i="1"/>
  <c r="AC28442" i="1" s="1"/>
  <c r="AA28441" i="1"/>
  <c r="AC28441" i="1" s="1"/>
  <c r="AA28440" i="1"/>
  <c r="AC28440" i="1" s="1"/>
  <c r="AA28439" i="1"/>
  <c r="AC28439" i="1" s="1"/>
  <c r="AA28438" i="1"/>
  <c r="AC28438" i="1" s="1"/>
  <c r="AA28437" i="1"/>
  <c r="AC28437" i="1" s="1"/>
  <c r="AA28436" i="1"/>
  <c r="AC28436" i="1" s="1"/>
  <c r="AA28435" i="1"/>
  <c r="AC28435" i="1" s="1"/>
  <c r="AA28434" i="1"/>
  <c r="AC28434" i="1" s="1"/>
  <c r="AA28433" i="1"/>
  <c r="AC28433" i="1" s="1"/>
  <c r="AA28432" i="1"/>
  <c r="AC28432" i="1" s="1"/>
  <c r="AA28431" i="1"/>
  <c r="AC28431" i="1" s="1"/>
  <c r="AA28430" i="1"/>
  <c r="AC28430" i="1" s="1"/>
  <c r="AA28429" i="1"/>
  <c r="AC28429" i="1" s="1"/>
  <c r="AA28428" i="1"/>
  <c r="AC28428" i="1" s="1"/>
  <c r="AA28427" i="1"/>
  <c r="AC28427" i="1" s="1"/>
  <c r="AA28426" i="1"/>
  <c r="AC28426" i="1" s="1"/>
  <c r="AA28425" i="1"/>
  <c r="AC28425" i="1" s="1"/>
  <c r="AA28424" i="1"/>
  <c r="AC28424" i="1" s="1"/>
  <c r="AA28423" i="1"/>
  <c r="AC28423" i="1" s="1"/>
  <c r="AA28422" i="1"/>
  <c r="AC28422" i="1" s="1"/>
  <c r="AA28421" i="1"/>
  <c r="AC28421" i="1" s="1"/>
  <c r="AA28420" i="1"/>
  <c r="AC28420" i="1" s="1"/>
  <c r="AA28419" i="1"/>
  <c r="AC28419" i="1" s="1"/>
  <c r="AA28418" i="1"/>
  <c r="AC28418" i="1" s="1"/>
  <c r="AA28417" i="1"/>
  <c r="AC28417" i="1" s="1"/>
  <c r="AA28416" i="1"/>
  <c r="AC28416" i="1" s="1"/>
  <c r="AA28415" i="1"/>
  <c r="AC28415" i="1" s="1"/>
  <c r="AA28414" i="1"/>
  <c r="AC28414" i="1" s="1"/>
  <c r="AA28413" i="1"/>
  <c r="AC28413" i="1" s="1"/>
  <c r="AA28412" i="1"/>
  <c r="AC28412" i="1" s="1"/>
  <c r="AA28411" i="1"/>
  <c r="AC28411" i="1" s="1"/>
  <c r="AA28410" i="1"/>
  <c r="AC28410" i="1" s="1"/>
  <c r="AA28409" i="1"/>
  <c r="AC28409" i="1" s="1"/>
  <c r="AA28408" i="1"/>
  <c r="AC28408" i="1" s="1"/>
  <c r="AA28407" i="1"/>
  <c r="AC28407" i="1" s="1"/>
  <c r="AA28406" i="1"/>
  <c r="AC28406" i="1" s="1"/>
  <c r="AA28405" i="1"/>
  <c r="AC28405" i="1" s="1"/>
  <c r="AA28404" i="1"/>
  <c r="AC28404" i="1" s="1"/>
  <c r="AA28403" i="1"/>
  <c r="AC28403" i="1" s="1"/>
  <c r="AA28402" i="1"/>
  <c r="AC28402" i="1" s="1"/>
  <c r="AA28401" i="1"/>
  <c r="AC28401" i="1" s="1"/>
  <c r="AA28400" i="1"/>
  <c r="AC28400" i="1" s="1"/>
  <c r="AA28399" i="1"/>
  <c r="AC28399" i="1" s="1"/>
  <c r="AA28398" i="1"/>
  <c r="AC28398" i="1" s="1"/>
  <c r="AA28397" i="1"/>
  <c r="AC28397" i="1" s="1"/>
  <c r="AA28396" i="1"/>
  <c r="AC28396" i="1" s="1"/>
  <c r="AA28395" i="1"/>
  <c r="AC28395" i="1" s="1"/>
  <c r="AA28394" i="1"/>
  <c r="AC28394" i="1" s="1"/>
  <c r="AA28393" i="1"/>
  <c r="AC28393" i="1" s="1"/>
  <c r="AA28392" i="1"/>
  <c r="AC28392" i="1" s="1"/>
  <c r="AA28391" i="1"/>
  <c r="AC28391" i="1" s="1"/>
  <c r="AA28390" i="1"/>
  <c r="AC28390" i="1" s="1"/>
  <c r="AA28389" i="1"/>
  <c r="AC28389" i="1" s="1"/>
  <c r="AA28388" i="1"/>
  <c r="AC28388" i="1" s="1"/>
  <c r="AA28387" i="1"/>
  <c r="AC28387" i="1" s="1"/>
  <c r="AA28386" i="1"/>
  <c r="AC28386" i="1" s="1"/>
  <c r="AA28385" i="1"/>
  <c r="AC28385" i="1" s="1"/>
  <c r="AA28384" i="1"/>
  <c r="AC28384" i="1" s="1"/>
  <c r="AA28383" i="1"/>
  <c r="AC28383" i="1" s="1"/>
  <c r="AA28382" i="1"/>
  <c r="AC28382" i="1" s="1"/>
  <c r="AA28381" i="1"/>
  <c r="AC28381" i="1" s="1"/>
  <c r="AA28380" i="1"/>
  <c r="AC28380" i="1" s="1"/>
  <c r="AA28379" i="1"/>
  <c r="AC28379" i="1" s="1"/>
  <c r="AA28378" i="1"/>
  <c r="AC28378" i="1" s="1"/>
  <c r="AA28377" i="1"/>
  <c r="AC28377" i="1" s="1"/>
  <c r="AA28376" i="1"/>
  <c r="AC28376" i="1" s="1"/>
  <c r="AA28375" i="1"/>
  <c r="AC28375" i="1" s="1"/>
  <c r="AA28374" i="1"/>
  <c r="AC28374" i="1" s="1"/>
  <c r="AA28373" i="1"/>
  <c r="AC28373" i="1" s="1"/>
  <c r="AA28372" i="1"/>
  <c r="AC28372" i="1" s="1"/>
  <c r="AA28371" i="1"/>
  <c r="AC28371" i="1" s="1"/>
  <c r="AA28370" i="1"/>
  <c r="AC28370" i="1" s="1"/>
  <c r="AA28369" i="1"/>
  <c r="AC28369" i="1" s="1"/>
  <c r="AA28368" i="1"/>
  <c r="AC28368" i="1" s="1"/>
  <c r="AA28367" i="1"/>
  <c r="AC28367" i="1" s="1"/>
  <c r="AA28366" i="1"/>
  <c r="AC28366" i="1" s="1"/>
  <c r="AA28365" i="1"/>
  <c r="AC28365" i="1" s="1"/>
  <c r="AA28364" i="1"/>
  <c r="AC28364" i="1" s="1"/>
  <c r="AA28363" i="1"/>
  <c r="AC28363" i="1" s="1"/>
  <c r="AA28362" i="1"/>
  <c r="AC28362" i="1" s="1"/>
  <c r="AA28361" i="1"/>
  <c r="AC28361" i="1" s="1"/>
  <c r="AA28360" i="1"/>
  <c r="AC28360" i="1" s="1"/>
  <c r="AA28359" i="1"/>
  <c r="AC28359" i="1" s="1"/>
  <c r="AA28358" i="1"/>
  <c r="AC28358" i="1" s="1"/>
  <c r="AA28357" i="1"/>
  <c r="AC28357" i="1" s="1"/>
  <c r="AA28356" i="1"/>
  <c r="AC28356" i="1" s="1"/>
  <c r="AA28355" i="1"/>
  <c r="AC28355" i="1" s="1"/>
  <c r="AA28354" i="1"/>
  <c r="AC28354" i="1" s="1"/>
  <c r="AA28353" i="1"/>
  <c r="AC28353" i="1" s="1"/>
  <c r="AA28352" i="1"/>
  <c r="AC28352" i="1" s="1"/>
  <c r="AA28351" i="1"/>
  <c r="AC28351" i="1" s="1"/>
  <c r="AA28350" i="1"/>
  <c r="AC28350" i="1" s="1"/>
  <c r="AA28349" i="1"/>
  <c r="AC28349" i="1" s="1"/>
  <c r="AA28348" i="1"/>
  <c r="AC28348" i="1" s="1"/>
  <c r="AA28347" i="1"/>
  <c r="AC28347" i="1" s="1"/>
  <c r="AA28346" i="1"/>
  <c r="AC28346" i="1" s="1"/>
  <c r="AA28345" i="1"/>
  <c r="AC28345" i="1" s="1"/>
  <c r="AA28344" i="1"/>
  <c r="AC28344" i="1" s="1"/>
  <c r="AA28343" i="1"/>
  <c r="AC28343" i="1" s="1"/>
  <c r="AA28342" i="1"/>
  <c r="AC28342" i="1" s="1"/>
  <c r="AA28341" i="1"/>
  <c r="AC28341" i="1" s="1"/>
  <c r="AA28340" i="1"/>
  <c r="AC28340" i="1" s="1"/>
  <c r="AA28339" i="1"/>
  <c r="AC28339" i="1" s="1"/>
  <c r="AA28338" i="1"/>
  <c r="AC28338" i="1" s="1"/>
  <c r="AA28337" i="1"/>
  <c r="AC28337" i="1" s="1"/>
  <c r="AA28336" i="1"/>
  <c r="AC28336" i="1" s="1"/>
  <c r="AA28335" i="1"/>
  <c r="AC28335" i="1" s="1"/>
  <c r="AA28334" i="1"/>
  <c r="AC28334" i="1" s="1"/>
  <c r="AA28333" i="1"/>
  <c r="AC28333" i="1" s="1"/>
  <c r="AA28332" i="1"/>
  <c r="AC28332" i="1" s="1"/>
  <c r="AA28331" i="1"/>
  <c r="AC28331" i="1" s="1"/>
  <c r="AA28330" i="1"/>
  <c r="AC28330" i="1" s="1"/>
  <c r="AA28329" i="1"/>
  <c r="AC28329" i="1" s="1"/>
  <c r="AA28328" i="1"/>
  <c r="AC28328" i="1" s="1"/>
  <c r="AA28327" i="1"/>
  <c r="AC28327" i="1" s="1"/>
  <c r="AA28326" i="1"/>
  <c r="AC28326" i="1" s="1"/>
  <c r="AA28325" i="1"/>
  <c r="AC28325" i="1" s="1"/>
  <c r="AA28324" i="1"/>
  <c r="AC28324" i="1" s="1"/>
  <c r="AA28323" i="1"/>
  <c r="AC28323" i="1" s="1"/>
  <c r="AA28322" i="1"/>
  <c r="AC28322" i="1" s="1"/>
  <c r="AA28321" i="1"/>
  <c r="AC28321" i="1" s="1"/>
  <c r="AA28320" i="1"/>
  <c r="AC28320" i="1" s="1"/>
  <c r="AA28319" i="1"/>
  <c r="AC28319" i="1" s="1"/>
  <c r="AA28318" i="1"/>
  <c r="AC28318" i="1" s="1"/>
  <c r="AA28317" i="1"/>
  <c r="AC28317" i="1" s="1"/>
  <c r="AA28316" i="1"/>
  <c r="AC28316" i="1" s="1"/>
  <c r="AA28315" i="1"/>
  <c r="AC28315" i="1" s="1"/>
  <c r="AA28314" i="1"/>
  <c r="AC28314" i="1" s="1"/>
  <c r="AA28313" i="1"/>
  <c r="AC28313" i="1" s="1"/>
  <c r="AA28312" i="1"/>
  <c r="AC28312" i="1" s="1"/>
  <c r="AA28311" i="1"/>
  <c r="AC28311" i="1" s="1"/>
  <c r="AA28310" i="1"/>
  <c r="AC28310" i="1" s="1"/>
  <c r="AA28309" i="1"/>
  <c r="AC28309" i="1" s="1"/>
  <c r="AA28308" i="1"/>
  <c r="AC28308" i="1" s="1"/>
  <c r="AA28307" i="1"/>
  <c r="AC28307" i="1" s="1"/>
  <c r="AA28306" i="1"/>
  <c r="AC28306" i="1" s="1"/>
  <c r="AA28305" i="1"/>
  <c r="AC28305" i="1" s="1"/>
  <c r="AA28304" i="1"/>
  <c r="AC28304" i="1" s="1"/>
  <c r="AA28303" i="1"/>
  <c r="AC28303" i="1" s="1"/>
  <c r="AA28302" i="1"/>
  <c r="AC28302" i="1" s="1"/>
  <c r="AA28301" i="1"/>
  <c r="AC28301" i="1" s="1"/>
  <c r="AA28300" i="1"/>
  <c r="AC28300" i="1" s="1"/>
  <c r="AA28299" i="1"/>
  <c r="AC28299" i="1" s="1"/>
  <c r="AA28298" i="1"/>
  <c r="AC28298" i="1" s="1"/>
  <c r="AA28297" i="1"/>
  <c r="AC28297" i="1" s="1"/>
  <c r="AA28296" i="1"/>
  <c r="AC28296" i="1" s="1"/>
  <c r="AA28295" i="1"/>
  <c r="AC28295" i="1" s="1"/>
  <c r="AA28294" i="1"/>
  <c r="AC28294" i="1" s="1"/>
  <c r="AA28293" i="1"/>
  <c r="AC28293" i="1" s="1"/>
  <c r="AA28292" i="1"/>
  <c r="AC28292" i="1" s="1"/>
  <c r="AA28291" i="1"/>
  <c r="AC28291" i="1" s="1"/>
  <c r="AA28290" i="1"/>
  <c r="AC28290" i="1" s="1"/>
  <c r="AA28289" i="1"/>
  <c r="AC28289" i="1" s="1"/>
  <c r="AA28288" i="1"/>
  <c r="AC28288" i="1" s="1"/>
  <c r="AA28287" i="1"/>
  <c r="AC28287" i="1" s="1"/>
  <c r="AA28286" i="1"/>
  <c r="AC28286" i="1" s="1"/>
  <c r="AA28285" i="1"/>
  <c r="AC28285" i="1" s="1"/>
  <c r="AA28284" i="1"/>
  <c r="AC28284" i="1" s="1"/>
  <c r="AA28283" i="1"/>
  <c r="AC28283" i="1" s="1"/>
  <c r="AA28282" i="1"/>
  <c r="AC28282" i="1" s="1"/>
  <c r="AA28281" i="1"/>
  <c r="AC28281" i="1" s="1"/>
  <c r="AA28280" i="1"/>
  <c r="AC28280" i="1" s="1"/>
  <c r="AA28279" i="1"/>
  <c r="AC28279" i="1" s="1"/>
  <c r="AA28278" i="1"/>
  <c r="AC28278" i="1" s="1"/>
  <c r="AA28277" i="1"/>
  <c r="AC28277" i="1" s="1"/>
  <c r="AA28276" i="1"/>
  <c r="AC28276" i="1" s="1"/>
  <c r="AA28275" i="1"/>
  <c r="AC28275" i="1" s="1"/>
  <c r="AA28274" i="1"/>
  <c r="AC28274" i="1" s="1"/>
  <c r="AA28273" i="1"/>
  <c r="AC28273" i="1" s="1"/>
  <c r="AA28272" i="1"/>
  <c r="AC28272" i="1" s="1"/>
  <c r="AA28271" i="1"/>
  <c r="AC28271" i="1" s="1"/>
  <c r="AA28270" i="1"/>
  <c r="AC28270" i="1" s="1"/>
  <c r="AA28269" i="1"/>
  <c r="AC28269" i="1" s="1"/>
  <c r="AA28268" i="1"/>
  <c r="AC28268" i="1" s="1"/>
  <c r="AA28267" i="1"/>
  <c r="AC28267" i="1" s="1"/>
  <c r="AA28266" i="1"/>
  <c r="AC28266" i="1" s="1"/>
  <c r="AA28265" i="1"/>
  <c r="AC28265" i="1" s="1"/>
  <c r="AA28264" i="1"/>
  <c r="AC28264" i="1" s="1"/>
  <c r="AA28263" i="1"/>
  <c r="AC28263" i="1" s="1"/>
  <c r="AA28262" i="1"/>
  <c r="AC28262" i="1" s="1"/>
  <c r="AA28261" i="1"/>
  <c r="AC28261" i="1" s="1"/>
  <c r="AA28260" i="1"/>
  <c r="AC28260" i="1" s="1"/>
  <c r="AA28259" i="1"/>
  <c r="AC28259" i="1" s="1"/>
  <c r="AA28258" i="1"/>
  <c r="AC28258" i="1" s="1"/>
  <c r="AA28257" i="1"/>
  <c r="AC28257" i="1" s="1"/>
  <c r="AA28256" i="1"/>
  <c r="AC28256" i="1" s="1"/>
  <c r="AA28255" i="1"/>
  <c r="AC28255" i="1" s="1"/>
  <c r="AA28254" i="1"/>
  <c r="AC28254" i="1" s="1"/>
  <c r="AA28253" i="1"/>
  <c r="AC28253" i="1" s="1"/>
  <c r="AA28252" i="1"/>
  <c r="AC28252" i="1" s="1"/>
  <c r="AA28251" i="1"/>
  <c r="AC28251" i="1" s="1"/>
  <c r="AA28250" i="1"/>
  <c r="AC28250" i="1" s="1"/>
  <c r="AA28249" i="1"/>
  <c r="AC28249" i="1" s="1"/>
  <c r="AA28248" i="1"/>
  <c r="AC28248" i="1" s="1"/>
  <c r="AA28247" i="1"/>
  <c r="AC28247" i="1" s="1"/>
  <c r="AA28246" i="1"/>
  <c r="AC28246" i="1" s="1"/>
  <c r="AA28245" i="1"/>
  <c r="AC28245" i="1" s="1"/>
  <c r="AA28244" i="1"/>
  <c r="AC28244" i="1" s="1"/>
  <c r="AA28243" i="1"/>
  <c r="AC28243" i="1" s="1"/>
  <c r="AA28242" i="1"/>
  <c r="AC28242" i="1" s="1"/>
  <c r="AA28241" i="1"/>
  <c r="AC28241" i="1" s="1"/>
  <c r="AA28240" i="1"/>
  <c r="AC28240" i="1" s="1"/>
  <c r="AA28239" i="1"/>
  <c r="AC28239" i="1" s="1"/>
  <c r="AA28238" i="1"/>
  <c r="AC28238" i="1" s="1"/>
  <c r="AA28237" i="1"/>
  <c r="AC28237" i="1" s="1"/>
  <c r="AA28236" i="1"/>
  <c r="AC28236" i="1" s="1"/>
  <c r="AA28235" i="1"/>
  <c r="AC28235" i="1" s="1"/>
  <c r="AA28234" i="1"/>
  <c r="AC28234" i="1" s="1"/>
  <c r="AA28233" i="1"/>
  <c r="AC28233" i="1" s="1"/>
  <c r="AA28232" i="1"/>
  <c r="AC28232" i="1" s="1"/>
  <c r="AA28231" i="1"/>
  <c r="AC28231" i="1" s="1"/>
  <c r="AA28230" i="1"/>
  <c r="AC28230" i="1" s="1"/>
  <c r="AA28229" i="1"/>
  <c r="AC28229" i="1" s="1"/>
  <c r="AA28228" i="1"/>
  <c r="AC28228" i="1" s="1"/>
  <c r="AA28227" i="1"/>
  <c r="AC28227" i="1" s="1"/>
  <c r="AA28226" i="1"/>
  <c r="AC28226" i="1" s="1"/>
  <c r="AA28225" i="1"/>
  <c r="AC28225" i="1" s="1"/>
  <c r="AA28224" i="1"/>
  <c r="AC28224" i="1" s="1"/>
  <c r="AA28223" i="1"/>
  <c r="AC28223" i="1" s="1"/>
  <c r="AA28222" i="1"/>
  <c r="AC28222" i="1" s="1"/>
  <c r="AA28221" i="1"/>
  <c r="AC28221" i="1" s="1"/>
  <c r="AA28220" i="1"/>
  <c r="AC28220" i="1" s="1"/>
  <c r="AA28219" i="1"/>
  <c r="AC28219" i="1" s="1"/>
  <c r="AA28218" i="1"/>
  <c r="AC28218" i="1" s="1"/>
  <c r="AA28217" i="1"/>
  <c r="AC28217" i="1" s="1"/>
  <c r="AA28216" i="1"/>
  <c r="AC28216" i="1" s="1"/>
  <c r="AA28215" i="1"/>
  <c r="AC28215" i="1" s="1"/>
  <c r="AA28214" i="1"/>
  <c r="AC28214" i="1" s="1"/>
  <c r="AA28213" i="1"/>
  <c r="AC28213" i="1" s="1"/>
  <c r="AA28212" i="1"/>
  <c r="AC28212" i="1" s="1"/>
  <c r="AA28211" i="1"/>
  <c r="AC28211" i="1" s="1"/>
  <c r="AA28210" i="1"/>
  <c r="AC28210" i="1" s="1"/>
  <c r="AA28209" i="1"/>
  <c r="AC28209" i="1" s="1"/>
  <c r="AA28208" i="1"/>
  <c r="AC28208" i="1" s="1"/>
  <c r="AA28207" i="1"/>
  <c r="AC28207" i="1" s="1"/>
  <c r="AA28206" i="1"/>
  <c r="AC28206" i="1" s="1"/>
  <c r="AA28205" i="1"/>
  <c r="AC28205" i="1" s="1"/>
  <c r="AA28204" i="1"/>
  <c r="AC28204" i="1" s="1"/>
  <c r="AA28203" i="1"/>
  <c r="AC28203" i="1" s="1"/>
  <c r="AA28202" i="1"/>
  <c r="AC28202" i="1" s="1"/>
  <c r="AA28201" i="1"/>
  <c r="AC28201" i="1" s="1"/>
  <c r="AA28200" i="1"/>
  <c r="AC28200" i="1" s="1"/>
  <c r="AA28199" i="1"/>
  <c r="AC28199" i="1" s="1"/>
  <c r="AA28198" i="1"/>
  <c r="AC28198" i="1" s="1"/>
  <c r="AA28197" i="1"/>
  <c r="AC28197" i="1" s="1"/>
  <c r="AA28196" i="1"/>
  <c r="AC28196" i="1" s="1"/>
  <c r="AA28195" i="1"/>
  <c r="AC28195" i="1" s="1"/>
  <c r="AA28194" i="1"/>
  <c r="AC28194" i="1" s="1"/>
  <c r="AA28193" i="1"/>
  <c r="AC28193" i="1" s="1"/>
  <c r="AA28192" i="1"/>
  <c r="AC28192" i="1" s="1"/>
  <c r="AA28191" i="1"/>
  <c r="AC28191" i="1" s="1"/>
  <c r="AA28190" i="1"/>
  <c r="AC28190" i="1" s="1"/>
  <c r="AA28189" i="1"/>
  <c r="AC28189" i="1" s="1"/>
  <c r="AA28188" i="1"/>
  <c r="AC28188" i="1" s="1"/>
  <c r="AA28187" i="1"/>
  <c r="AC28187" i="1" s="1"/>
  <c r="AA28186" i="1"/>
  <c r="AC28186" i="1" s="1"/>
  <c r="AA28185" i="1"/>
  <c r="AC28185" i="1" s="1"/>
  <c r="AA28184" i="1"/>
  <c r="AC28184" i="1" s="1"/>
  <c r="AA28183" i="1"/>
  <c r="AC28183" i="1" s="1"/>
  <c r="AA28182" i="1"/>
  <c r="AC28182" i="1" s="1"/>
  <c r="AA28181" i="1"/>
  <c r="AC28181" i="1" s="1"/>
  <c r="AA28180" i="1"/>
  <c r="AC28180" i="1" s="1"/>
  <c r="AA28179" i="1"/>
  <c r="AC28179" i="1" s="1"/>
  <c r="AA28178" i="1"/>
  <c r="AC28178" i="1" s="1"/>
  <c r="AA28177" i="1"/>
  <c r="AC28177" i="1" s="1"/>
  <c r="AA28176" i="1"/>
  <c r="AC28176" i="1" s="1"/>
  <c r="AA28175" i="1"/>
  <c r="AC28175" i="1" s="1"/>
  <c r="AA28174" i="1"/>
  <c r="AC28174" i="1" s="1"/>
  <c r="AA28173" i="1"/>
  <c r="AC28173" i="1" s="1"/>
  <c r="AA28172" i="1"/>
  <c r="AC28172" i="1" s="1"/>
  <c r="AA28171" i="1"/>
  <c r="AC28171" i="1" s="1"/>
  <c r="AA28170" i="1"/>
  <c r="AC28170" i="1" s="1"/>
  <c r="AA28169" i="1"/>
  <c r="AC28169" i="1" s="1"/>
  <c r="AA28168" i="1"/>
  <c r="AC28168" i="1" s="1"/>
  <c r="AA28167" i="1"/>
  <c r="AC28167" i="1" s="1"/>
  <c r="AA28166" i="1"/>
  <c r="AC28166" i="1" s="1"/>
  <c r="AA28165" i="1"/>
  <c r="AC28165" i="1" s="1"/>
  <c r="AA28164" i="1"/>
  <c r="AC28164" i="1" s="1"/>
  <c r="AA28163" i="1"/>
  <c r="AC28163" i="1" s="1"/>
  <c r="AA28162" i="1"/>
  <c r="AC28162" i="1" s="1"/>
  <c r="AA28161" i="1"/>
  <c r="AC28161" i="1" s="1"/>
  <c r="AA28160" i="1"/>
  <c r="AC28160" i="1" s="1"/>
  <c r="AA28159" i="1"/>
  <c r="AC28159" i="1" s="1"/>
  <c r="AA28158" i="1"/>
  <c r="AC28158" i="1" s="1"/>
  <c r="AA28157" i="1"/>
  <c r="AC28157" i="1" s="1"/>
  <c r="AA28156" i="1"/>
  <c r="AC28156" i="1" s="1"/>
  <c r="AA28155" i="1"/>
  <c r="AC28155" i="1" s="1"/>
  <c r="AA28154" i="1"/>
  <c r="AC28154" i="1" s="1"/>
  <c r="AA28153" i="1"/>
  <c r="AC28153" i="1" s="1"/>
  <c r="AA28152" i="1"/>
  <c r="AC28152" i="1" s="1"/>
  <c r="AA28151" i="1"/>
  <c r="AC28151" i="1" s="1"/>
  <c r="AA28150" i="1"/>
  <c r="AC28150" i="1" s="1"/>
  <c r="AA28149" i="1"/>
  <c r="AC28149" i="1" s="1"/>
  <c r="AA28148" i="1"/>
  <c r="AC28148" i="1" s="1"/>
  <c r="AA28147" i="1"/>
  <c r="AC28147" i="1" s="1"/>
  <c r="AA28146" i="1"/>
  <c r="AC28146" i="1" s="1"/>
  <c r="AA28145" i="1"/>
  <c r="AC28145" i="1" s="1"/>
  <c r="AA28144" i="1"/>
  <c r="AC28144" i="1" s="1"/>
  <c r="AA28143" i="1"/>
  <c r="AC28143" i="1" s="1"/>
  <c r="AA28142" i="1"/>
  <c r="AC28142" i="1" s="1"/>
  <c r="AA28141" i="1"/>
  <c r="AC28141" i="1" s="1"/>
  <c r="AA28140" i="1"/>
  <c r="AC28140" i="1" s="1"/>
  <c r="AA28139" i="1"/>
  <c r="AC28139" i="1" s="1"/>
  <c r="AA28138" i="1"/>
  <c r="AC28138" i="1" s="1"/>
  <c r="AA28137" i="1"/>
  <c r="AC28137" i="1" s="1"/>
  <c r="AA28136" i="1"/>
  <c r="AC28136" i="1" s="1"/>
  <c r="AA28135" i="1"/>
  <c r="AC28135" i="1" s="1"/>
  <c r="AA28134" i="1"/>
  <c r="AC28134" i="1" s="1"/>
  <c r="AA28133" i="1"/>
  <c r="AC28133" i="1" s="1"/>
  <c r="AA28132" i="1"/>
  <c r="AC28132" i="1" s="1"/>
  <c r="AA28131" i="1"/>
  <c r="AC28131" i="1" s="1"/>
  <c r="AA28130" i="1"/>
  <c r="AC28130" i="1" s="1"/>
  <c r="AA28129" i="1"/>
  <c r="AC28129" i="1" s="1"/>
  <c r="AA28128" i="1"/>
  <c r="AC28128" i="1" s="1"/>
  <c r="AA28127" i="1"/>
  <c r="AC28127" i="1" s="1"/>
  <c r="AA28126" i="1"/>
  <c r="AC28126" i="1" s="1"/>
  <c r="AA28125" i="1"/>
  <c r="AC28125" i="1" s="1"/>
  <c r="AA28124" i="1"/>
  <c r="AC28124" i="1" s="1"/>
  <c r="AA28123" i="1"/>
  <c r="AC28123" i="1" s="1"/>
  <c r="AA28122" i="1"/>
  <c r="AC28122" i="1" s="1"/>
  <c r="AA28121" i="1"/>
  <c r="AC28121" i="1" s="1"/>
  <c r="AA28120" i="1"/>
  <c r="AC28120" i="1" s="1"/>
  <c r="AA28119" i="1"/>
  <c r="AC28119" i="1" s="1"/>
  <c r="AA28118" i="1"/>
  <c r="AC28118" i="1" s="1"/>
  <c r="AA28117" i="1"/>
  <c r="AC28117" i="1" s="1"/>
  <c r="AA28116" i="1"/>
  <c r="AC28116" i="1" s="1"/>
  <c r="AA28115" i="1"/>
  <c r="AC28115" i="1" s="1"/>
  <c r="AA28114" i="1"/>
  <c r="AC28114" i="1" s="1"/>
  <c r="AA28113" i="1"/>
  <c r="AC28113" i="1" s="1"/>
  <c r="AA28112" i="1"/>
  <c r="AC28112" i="1" s="1"/>
  <c r="AA28111" i="1"/>
  <c r="AC28111" i="1" s="1"/>
  <c r="AA28110" i="1"/>
  <c r="AC28110" i="1" s="1"/>
  <c r="AA28109" i="1"/>
  <c r="AC28109" i="1" s="1"/>
  <c r="AA28108" i="1"/>
  <c r="AC28108" i="1" s="1"/>
  <c r="AA28107" i="1"/>
  <c r="AC28107" i="1" s="1"/>
  <c r="AA28106" i="1"/>
  <c r="AC28106" i="1" s="1"/>
  <c r="AA28105" i="1"/>
  <c r="AC28105" i="1" s="1"/>
  <c r="AA28104" i="1"/>
  <c r="AC28104" i="1" s="1"/>
  <c r="AA28103" i="1"/>
  <c r="AC28103" i="1" s="1"/>
  <c r="AA28102" i="1"/>
  <c r="AC28102" i="1" s="1"/>
  <c r="AA28101" i="1"/>
  <c r="AC28101" i="1" s="1"/>
  <c r="AA28100" i="1"/>
  <c r="AC28100" i="1" s="1"/>
  <c r="AA28099" i="1"/>
  <c r="AC28099" i="1" s="1"/>
  <c r="AA28098" i="1"/>
  <c r="AC28098" i="1" s="1"/>
  <c r="AA28097" i="1"/>
  <c r="AC28097" i="1" s="1"/>
  <c r="AA28096" i="1"/>
  <c r="AC28096" i="1" s="1"/>
  <c r="AA28095" i="1"/>
  <c r="AC28095" i="1" s="1"/>
  <c r="AA28094" i="1"/>
  <c r="AC28094" i="1" s="1"/>
  <c r="AA28093" i="1"/>
  <c r="AC28093" i="1" s="1"/>
  <c r="AA28092" i="1"/>
  <c r="AC28092" i="1" s="1"/>
  <c r="AA28091" i="1"/>
  <c r="AC28091" i="1" s="1"/>
  <c r="AA28090" i="1"/>
  <c r="AC28090" i="1" s="1"/>
  <c r="AA28089" i="1"/>
  <c r="AC28089" i="1" s="1"/>
  <c r="AA28088" i="1"/>
  <c r="AC28088" i="1" s="1"/>
  <c r="AA28087" i="1"/>
  <c r="AC28087" i="1" s="1"/>
  <c r="AA28086" i="1"/>
  <c r="AC28086" i="1" s="1"/>
  <c r="AA28085" i="1"/>
  <c r="AC28085" i="1" s="1"/>
  <c r="AA28084" i="1"/>
  <c r="AC28084" i="1" s="1"/>
  <c r="AA28083" i="1"/>
  <c r="AC28083" i="1" s="1"/>
  <c r="AA28082" i="1"/>
  <c r="AC28082" i="1" s="1"/>
  <c r="AA28081" i="1"/>
  <c r="AC28081" i="1" s="1"/>
  <c r="AA28080" i="1"/>
  <c r="AC28080" i="1" s="1"/>
  <c r="AA28079" i="1"/>
  <c r="AC28079" i="1" s="1"/>
  <c r="AA28078" i="1"/>
  <c r="AC28078" i="1" s="1"/>
  <c r="AA28077" i="1"/>
  <c r="AC28077" i="1" s="1"/>
  <c r="AA28076" i="1"/>
  <c r="AC28076" i="1" s="1"/>
  <c r="AA28075" i="1"/>
  <c r="AC28075" i="1" s="1"/>
  <c r="AA28074" i="1"/>
  <c r="AC28074" i="1" s="1"/>
  <c r="AA28073" i="1"/>
  <c r="AC28073" i="1" s="1"/>
  <c r="AA28072" i="1"/>
  <c r="AC28072" i="1" s="1"/>
  <c r="AA28071" i="1"/>
  <c r="AC28071" i="1" s="1"/>
  <c r="AA28070" i="1"/>
  <c r="AC28070" i="1" s="1"/>
  <c r="AA28069" i="1"/>
  <c r="AC28069" i="1" s="1"/>
  <c r="AA28068" i="1"/>
  <c r="AC28068" i="1" s="1"/>
  <c r="AA28067" i="1"/>
  <c r="AC28067" i="1" s="1"/>
  <c r="AA28066" i="1"/>
  <c r="AC28066" i="1" s="1"/>
  <c r="AA28065" i="1"/>
  <c r="AC28065" i="1" s="1"/>
  <c r="AA28064" i="1"/>
  <c r="AC28064" i="1" s="1"/>
  <c r="AA28063" i="1"/>
  <c r="AC28063" i="1" s="1"/>
  <c r="AA28062" i="1"/>
  <c r="AC28062" i="1" s="1"/>
  <c r="AA28061" i="1"/>
  <c r="AC28061" i="1" s="1"/>
  <c r="AA28060" i="1"/>
  <c r="AC28060" i="1" s="1"/>
  <c r="AA28059" i="1"/>
  <c r="AC28059" i="1" s="1"/>
  <c r="AA28058" i="1"/>
  <c r="AC28058" i="1" s="1"/>
  <c r="AA28057" i="1"/>
  <c r="AC28057" i="1" s="1"/>
  <c r="AA28056" i="1"/>
  <c r="AC28056" i="1" s="1"/>
  <c r="AA28055" i="1"/>
  <c r="AC28055" i="1" s="1"/>
  <c r="AA28054" i="1"/>
  <c r="AC28054" i="1" s="1"/>
  <c r="AA28053" i="1"/>
  <c r="AC28053" i="1" s="1"/>
  <c r="AA28052" i="1"/>
  <c r="AC28052" i="1" s="1"/>
  <c r="AA28051" i="1"/>
  <c r="AC28051" i="1" s="1"/>
  <c r="AA28050" i="1"/>
  <c r="AC28050" i="1" s="1"/>
  <c r="AA28049" i="1"/>
  <c r="AC28049" i="1" s="1"/>
  <c r="AA28048" i="1"/>
  <c r="AC28048" i="1" s="1"/>
  <c r="AA28047" i="1"/>
  <c r="AC28047" i="1" s="1"/>
  <c r="AA28046" i="1"/>
  <c r="AC28046" i="1" s="1"/>
  <c r="AA28045" i="1"/>
  <c r="AC28045" i="1" s="1"/>
  <c r="AA28044" i="1"/>
  <c r="AC28044" i="1" s="1"/>
  <c r="AA28043" i="1"/>
  <c r="AC28043" i="1" s="1"/>
  <c r="AA28042" i="1"/>
  <c r="AC28042" i="1" s="1"/>
  <c r="AA28041" i="1"/>
  <c r="AC28041" i="1" s="1"/>
  <c r="AA28040" i="1"/>
  <c r="AC28040" i="1" s="1"/>
  <c r="AA28039" i="1"/>
  <c r="AC28039" i="1" s="1"/>
  <c r="AA28038" i="1"/>
  <c r="AC28038" i="1" s="1"/>
  <c r="AA28037" i="1"/>
  <c r="AC28037" i="1" s="1"/>
  <c r="AA28036" i="1"/>
  <c r="AC28036" i="1" s="1"/>
  <c r="AA28035" i="1"/>
  <c r="AC28035" i="1" s="1"/>
  <c r="AA28034" i="1"/>
  <c r="AC28034" i="1" s="1"/>
  <c r="AA28033" i="1"/>
  <c r="AC28033" i="1" s="1"/>
  <c r="AA28032" i="1"/>
  <c r="AC28032" i="1" s="1"/>
  <c r="AA28031" i="1"/>
  <c r="AC28031" i="1" s="1"/>
  <c r="AA28030" i="1"/>
  <c r="AC28030" i="1" s="1"/>
  <c r="AA28029" i="1"/>
  <c r="AC28029" i="1" s="1"/>
  <c r="AA28028" i="1"/>
  <c r="AC28028" i="1" s="1"/>
  <c r="AA28027" i="1"/>
  <c r="AC28027" i="1" s="1"/>
  <c r="AA28026" i="1"/>
  <c r="AC28026" i="1" s="1"/>
  <c r="AA28025" i="1"/>
  <c r="AC28025" i="1" s="1"/>
  <c r="AA28024" i="1"/>
  <c r="AC28024" i="1" s="1"/>
  <c r="AA28023" i="1"/>
  <c r="AC28023" i="1" s="1"/>
  <c r="AA28022" i="1"/>
  <c r="AC28022" i="1" s="1"/>
  <c r="AA28021" i="1"/>
  <c r="AC28021" i="1" s="1"/>
  <c r="AA28020" i="1"/>
  <c r="AC28020" i="1" s="1"/>
  <c r="AA28019" i="1"/>
  <c r="AC28019" i="1" s="1"/>
  <c r="AA28018" i="1"/>
  <c r="AC28018" i="1" s="1"/>
  <c r="AA28017" i="1"/>
  <c r="AC28017" i="1" s="1"/>
  <c r="AA28016" i="1"/>
  <c r="AC28016" i="1" s="1"/>
  <c r="AA28015" i="1"/>
  <c r="AC28015" i="1" s="1"/>
  <c r="AA28014" i="1"/>
  <c r="AC28014" i="1" s="1"/>
  <c r="AA28013" i="1"/>
  <c r="AC28013" i="1" s="1"/>
  <c r="AA28012" i="1"/>
  <c r="AC28012" i="1" s="1"/>
  <c r="AA28011" i="1"/>
  <c r="AC28011" i="1" s="1"/>
  <c r="AA28010" i="1"/>
  <c r="AC28010" i="1" s="1"/>
  <c r="AA28009" i="1"/>
  <c r="AC28009" i="1" s="1"/>
  <c r="AA28008" i="1"/>
  <c r="AC28008" i="1" s="1"/>
  <c r="AA28007" i="1"/>
  <c r="AC28007" i="1" s="1"/>
  <c r="AA28006" i="1"/>
  <c r="AC28006" i="1" s="1"/>
  <c r="AA28005" i="1"/>
  <c r="AC28005" i="1" s="1"/>
  <c r="AA28004" i="1"/>
  <c r="AC28004" i="1" s="1"/>
  <c r="AA28003" i="1"/>
  <c r="AC28003" i="1" s="1"/>
  <c r="AA28002" i="1"/>
  <c r="AC28002" i="1" s="1"/>
  <c r="AA28001" i="1"/>
  <c r="AC28001" i="1" s="1"/>
  <c r="AA28000" i="1"/>
  <c r="AC28000" i="1" s="1"/>
  <c r="AA27999" i="1"/>
  <c r="AC27999" i="1" s="1"/>
  <c r="AA27998" i="1"/>
  <c r="AC27998" i="1" s="1"/>
  <c r="AA27997" i="1"/>
  <c r="AC27997" i="1" s="1"/>
  <c r="AA27996" i="1"/>
  <c r="AC27996" i="1" s="1"/>
  <c r="AA27995" i="1"/>
  <c r="AC27995" i="1" s="1"/>
  <c r="AA27994" i="1"/>
  <c r="AC27994" i="1" s="1"/>
  <c r="AA27993" i="1"/>
  <c r="AC27993" i="1" s="1"/>
  <c r="AA27992" i="1"/>
  <c r="AC27992" i="1" s="1"/>
  <c r="AA27991" i="1"/>
  <c r="AC27991" i="1" s="1"/>
  <c r="AA27990" i="1"/>
  <c r="AC27990" i="1" s="1"/>
  <c r="AA27989" i="1"/>
  <c r="AC27989" i="1" s="1"/>
  <c r="AA27988" i="1"/>
  <c r="AC27988" i="1" s="1"/>
  <c r="AA27987" i="1"/>
  <c r="AC27987" i="1" s="1"/>
  <c r="AA27986" i="1"/>
  <c r="AC27986" i="1" s="1"/>
  <c r="AA27985" i="1"/>
  <c r="AC27985" i="1" s="1"/>
  <c r="AA27984" i="1"/>
  <c r="AC27984" i="1" s="1"/>
  <c r="AA27983" i="1"/>
  <c r="AC27983" i="1" s="1"/>
  <c r="AA27982" i="1"/>
  <c r="AC27982" i="1" s="1"/>
  <c r="AA27981" i="1"/>
  <c r="AC27981" i="1" s="1"/>
  <c r="AA27980" i="1"/>
  <c r="AC27980" i="1" s="1"/>
  <c r="AA27979" i="1"/>
  <c r="AC27979" i="1" s="1"/>
  <c r="AA27978" i="1"/>
  <c r="AC27978" i="1" s="1"/>
  <c r="AA27977" i="1"/>
  <c r="AC27977" i="1" s="1"/>
  <c r="AA27976" i="1"/>
  <c r="AC27976" i="1" s="1"/>
  <c r="AA27975" i="1"/>
  <c r="AC27975" i="1" s="1"/>
  <c r="AA27974" i="1"/>
  <c r="AC27974" i="1" s="1"/>
  <c r="AA27973" i="1"/>
  <c r="AC27973" i="1" s="1"/>
  <c r="AA27972" i="1"/>
  <c r="AC27972" i="1" s="1"/>
  <c r="AA27971" i="1"/>
  <c r="AC27971" i="1" s="1"/>
  <c r="AA27970" i="1"/>
  <c r="AC27970" i="1" s="1"/>
  <c r="AA27969" i="1"/>
  <c r="AC27969" i="1" s="1"/>
  <c r="AA27968" i="1"/>
  <c r="AC27968" i="1" s="1"/>
  <c r="AA27967" i="1"/>
  <c r="AC27967" i="1" s="1"/>
  <c r="AA27966" i="1"/>
  <c r="AC27966" i="1" s="1"/>
  <c r="AA27965" i="1"/>
  <c r="AC27965" i="1" s="1"/>
  <c r="AA27964" i="1"/>
  <c r="AC27964" i="1" s="1"/>
  <c r="AA27963" i="1"/>
  <c r="AC27963" i="1" s="1"/>
  <c r="AA27962" i="1"/>
  <c r="AC27962" i="1" s="1"/>
  <c r="AA27961" i="1"/>
  <c r="AC27961" i="1" s="1"/>
  <c r="AA27960" i="1"/>
  <c r="AC27960" i="1" s="1"/>
  <c r="AA27959" i="1"/>
  <c r="AC27959" i="1" s="1"/>
  <c r="AA27958" i="1"/>
  <c r="AC27958" i="1" s="1"/>
  <c r="AA27957" i="1"/>
  <c r="AC27957" i="1" s="1"/>
  <c r="AA27956" i="1"/>
  <c r="AC27956" i="1" s="1"/>
  <c r="AA27955" i="1"/>
  <c r="AC27955" i="1" s="1"/>
  <c r="AA27954" i="1"/>
  <c r="AC27954" i="1" s="1"/>
  <c r="AA27953" i="1"/>
  <c r="AC27953" i="1" s="1"/>
  <c r="AA27952" i="1"/>
  <c r="AC27952" i="1" s="1"/>
  <c r="AA27951" i="1"/>
  <c r="AC27951" i="1" s="1"/>
  <c r="AA27950" i="1"/>
  <c r="AC27950" i="1" s="1"/>
  <c r="AA27949" i="1"/>
  <c r="AC27949" i="1" s="1"/>
  <c r="AA27948" i="1"/>
  <c r="AC27948" i="1" s="1"/>
  <c r="AA27947" i="1"/>
  <c r="AC27947" i="1" s="1"/>
  <c r="AA27946" i="1"/>
  <c r="AC27946" i="1" s="1"/>
  <c r="AA27945" i="1"/>
  <c r="AC27945" i="1" s="1"/>
  <c r="AA27944" i="1"/>
  <c r="AC27944" i="1" s="1"/>
  <c r="AA27943" i="1"/>
  <c r="AC27943" i="1" s="1"/>
  <c r="AA27942" i="1"/>
  <c r="AC27942" i="1" s="1"/>
  <c r="AA27941" i="1"/>
  <c r="AC27941" i="1" s="1"/>
  <c r="AA27940" i="1"/>
  <c r="AC27940" i="1" s="1"/>
  <c r="AA27939" i="1"/>
  <c r="AC27939" i="1" s="1"/>
  <c r="AA27938" i="1"/>
  <c r="AC27938" i="1" s="1"/>
  <c r="AA27937" i="1"/>
  <c r="AC27937" i="1" s="1"/>
  <c r="AA27936" i="1"/>
  <c r="AC27936" i="1" s="1"/>
  <c r="AA27935" i="1"/>
  <c r="AC27935" i="1" s="1"/>
  <c r="AA27934" i="1"/>
  <c r="AC27934" i="1" s="1"/>
  <c r="AA27933" i="1"/>
  <c r="AC27933" i="1" s="1"/>
  <c r="AA27932" i="1"/>
  <c r="AC27932" i="1" s="1"/>
  <c r="AA27931" i="1"/>
  <c r="AC27931" i="1" s="1"/>
  <c r="AA27930" i="1"/>
  <c r="AC27930" i="1" s="1"/>
  <c r="AA27929" i="1"/>
  <c r="AC27929" i="1" s="1"/>
  <c r="AA27928" i="1"/>
  <c r="AC27928" i="1" s="1"/>
  <c r="AA27927" i="1"/>
  <c r="AC27927" i="1" s="1"/>
  <c r="AA27926" i="1"/>
  <c r="AC27926" i="1" s="1"/>
  <c r="AA27925" i="1"/>
  <c r="AC27925" i="1" s="1"/>
  <c r="AA27924" i="1"/>
  <c r="AC27924" i="1" s="1"/>
  <c r="AA27923" i="1"/>
  <c r="AC27923" i="1" s="1"/>
  <c r="AA27922" i="1"/>
  <c r="AC27922" i="1" s="1"/>
  <c r="AA27921" i="1"/>
  <c r="AC27921" i="1" s="1"/>
  <c r="AA27920" i="1"/>
  <c r="AC27920" i="1" s="1"/>
  <c r="AA27919" i="1"/>
  <c r="AC27919" i="1" s="1"/>
  <c r="AA27918" i="1"/>
  <c r="AC27918" i="1" s="1"/>
  <c r="AA27917" i="1"/>
  <c r="AC27917" i="1" s="1"/>
  <c r="AA27916" i="1"/>
  <c r="AC27916" i="1" s="1"/>
  <c r="AA27915" i="1"/>
  <c r="AC27915" i="1" s="1"/>
  <c r="AA27914" i="1"/>
  <c r="AC27914" i="1" s="1"/>
  <c r="AA27913" i="1"/>
  <c r="AC27913" i="1" s="1"/>
  <c r="AA27912" i="1"/>
  <c r="AC27912" i="1" s="1"/>
  <c r="AA27911" i="1"/>
  <c r="AC27911" i="1" s="1"/>
  <c r="AA27910" i="1"/>
  <c r="AC27910" i="1" s="1"/>
  <c r="AA27909" i="1"/>
  <c r="AC27909" i="1" s="1"/>
  <c r="AA27908" i="1"/>
  <c r="AC27908" i="1" s="1"/>
  <c r="AA27907" i="1"/>
  <c r="AC27907" i="1" s="1"/>
  <c r="AA27906" i="1"/>
  <c r="AC27906" i="1" s="1"/>
  <c r="AA27905" i="1"/>
  <c r="AC27905" i="1" s="1"/>
  <c r="AA27904" i="1"/>
  <c r="AC27904" i="1" s="1"/>
  <c r="AA27903" i="1"/>
  <c r="AC27903" i="1" s="1"/>
  <c r="AA27902" i="1"/>
  <c r="AC27902" i="1" s="1"/>
  <c r="AA27901" i="1"/>
  <c r="AC27901" i="1" s="1"/>
  <c r="AA27900" i="1"/>
  <c r="AC27900" i="1" s="1"/>
  <c r="AA27899" i="1"/>
  <c r="AC27899" i="1" s="1"/>
  <c r="AA27898" i="1"/>
  <c r="AC27898" i="1" s="1"/>
  <c r="AA27897" i="1"/>
  <c r="AC27897" i="1" s="1"/>
  <c r="AA27896" i="1"/>
  <c r="AC27896" i="1" s="1"/>
  <c r="AA27895" i="1"/>
  <c r="AC27895" i="1" s="1"/>
  <c r="AA27894" i="1"/>
  <c r="AC27894" i="1" s="1"/>
  <c r="AA27893" i="1"/>
  <c r="AC27893" i="1" s="1"/>
  <c r="AA27892" i="1"/>
  <c r="AC27892" i="1" s="1"/>
  <c r="AA27891" i="1"/>
  <c r="AC27891" i="1" s="1"/>
  <c r="AA27890" i="1"/>
  <c r="AC27890" i="1" s="1"/>
  <c r="AA27889" i="1"/>
  <c r="AC27889" i="1" s="1"/>
  <c r="AA27888" i="1"/>
  <c r="AC27888" i="1" s="1"/>
  <c r="AA27887" i="1"/>
  <c r="AC27887" i="1" s="1"/>
  <c r="AA27886" i="1"/>
  <c r="AC27886" i="1" s="1"/>
  <c r="AA27885" i="1"/>
  <c r="AC27885" i="1" s="1"/>
  <c r="AA27884" i="1"/>
  <c r="AC27884" i="1" s="1"/>
  <c r="AA27883" i="1"/>
  <c r="AC27883" i="1" s="1"/>
  <c r="AA27882" i="1"/>
  <c r="AC27882" i="1" s="1"/>
  <c r="AA27881" i="1"/>
  <c r="AC27881" i="1" s="1"/>
  <c r="AA27880" i="1"/>
  <c r="AC27880" i="1" s="1"/>
  <c r="AA27879" i="1"/>
  <c r="AC27879" i="1" s="1"/>
  <c r="AA27878" i="1"/>
  <c r="AC27878" i="1" s="1"/>
  <c r="AA27877" i="1"/>
  <c r="AC27877" i="1" s="1"/>
  <c r="AA27876" i="1"/>
  <c r="AC27876" i="1" s="1"/>
  <c r="AA27875" i="1"/>
  <c r="AC27875" i="1" s="1"/>
  <c r="AA27874" i="1"/>
  <c r="AC27874" i="1" s="1"/>
  <c r="AA27873" i="1"/>
  <c r="AC27873" i="1" s="1"/>
  <c r="AA27872" i="1"/>
  <c r="AC27872" i="1" s="1"/>
  <c r="AA27871" i="1"/>
  <c r="AC27871" i="1" s="1"/>
  <c r="AA27870" i="1"/>
  <c r="AC27870" i="1" s="1"/>
  <c r="AA27869" i="1"/>
  <c r="AC27869" i="1" s="1"/>
  <c r="AA27868" i="1"/>
  <c r="AC27868" i="1" s="1"/>
  <c r="AA27867" i="1"/>
  <c r="AC27867" i="1" s="1"/>
  <c r="AA27866" i="1"/>
  <c r="AC27866" i="1" s="1"/>
  <c r="AA27865" i="1"/>
  <c r="AC27865" i="1" s="1"/>
  <c r="AA27864" i="1"/>
  <c r="AC27864" i="1" s="1"/>
  <c r="AA27863" i="1"/>
  <c r="AC27863" i="1" s="1"/>
  <c r="AA27862" i="1"/>
  <c r="AC27862" i="1" s="1"/>
  <c r="AA27861" i="1"/>
  <c r="AC27861" i="1" s="1"/>
  <c r="AA27860" i="1"/>
  <c r="AC27860" i="1" s="1"/>
  <c r="AA27859" i="1"/>
  <c r="AC27859" i="1" s="1"/>
  <c r="AA27858" i="1"/>
  <c r="AC27858" i="1" s="1"/>
  <c r="AA27857" i="1"/>
  <c r="AC27857" i="1" s="1"/>
  <c r="AA27856" i="1"/>
  <c r="AC27856" i="1" s="1"/>
  <c r="AA27855" i="1"/>
  <c r="AC27855" i="1" s="1"/>
  <c r="AA27854" i="1"/>
  <c r="AC27854" i="1" s="1"/>
  <c r="AA27853" i="1"/>
  <c r="AC27853" i="1" s="1"/>
  <c r="AA27852" i="1"/>
  <c r="AC27852" i="1" s="1"/>
  <c r="AA27851" i="1"/>
  <c r="AC27851" i="1" s="1"/>
  <c r="AA27850" i="1"/>
  <c r="AC27850" i="1" s="1"/>
  <c r="AA27849" i="1"/>
  <c r="AC27849" i="1" s="1"/>
  <c r="AA27848" i="1"/>
  <c r="AC27848" i="1" s="1"/>
  <c r="AA27847" i="1"/>
  <c r="AC27847" i="1" s="1"/>
  <c r="AA27846" i="1"/>
  <c r="AC27846" i="1" s="1"/>
  <c r="AA27845" i="1"/>
  <c r="AC27845" i="1" s="1"/>
  <c r="AA27844" i="1"/>
  <c r="AC27844" i="1" s="1"/>
  <c r="AA27843" i="1"/>
  <c r="AC27843" i="1" s="1"/>
  <c r="AA27842" i="1"/>
  <c r="AC27842" i="1" s="1"/>
  <c r="AA27841" i="1"/>
  <c r="AC27841" i="1" s="1"/>
  <c r="AA27840" i="1"/>
  <c r="AC27840" i="1" s="1"/>
  <c r="AA27839" i="1"/>
  <c r="AC27839" i="1" s="1"/>
  <c r="AA27838" i="1"/>
  <c r="AC27838" i="1" s="1"/>
  <c r="AA27837" i="1"/>
  <c r="AC27837" i="1" s="1"/>
  <c r="AA27836" i="1"/>
  <c r="AC27836" i="1" s="1"/>
  <c r="AA27835" i="1"/>
  <c r="AC27835" i="1" s="1"/>
  <c r="AA27834" i="1"/>
  <c r="AC27834" i="1" s="1"/>
  <c r="AA27833" i="1"/>
  <c r="AC27833" i="1" s="1"/>
  <c r="AA27832" i="1"/>
  <c r="AC27832" i="1" s="1"/>
  <c r="AA27831" i="1"/>
  <c r="AC27831" i="1" s="1"/>
  <c r="AA27830" i="1"/>
  <c r="AC27830" i="1" s="1"/>
  <c r="AA27829" i="1"/>
  <c r="AC27829" i="1" s="1"/>
  <c r="AA27828" i="1"/>
  <c r="AC27828" i="1" s="1"/>
  <c r="AA27827" i="1"/>
  <c r="AC27827" i="1" s="1"/>
  <c r="AA27826" i="1"/>
  <c r="AC27826" i="1" s="1"/>
  <c r="AA27825" i="1"/>
  <c r="AC27825" i="1" s="1"/>
  <c r="AA27824" i="1"/>
  <c r="AC27824" i="1" s="1"/>
  <c r="AA27823" i="1"/>
  <c r="AC27823" i="1" s="1"/>
  <c r="AA27822" i="1"/>
  <c r="AC27822" i="1" s="1"/>
  <c r="AA27821" i="1"/>
  <c r="AC27821" i="1" s="1"/>
  <c r="AA27820" i="1"/>
  <c r="AC27820" i="1" s="1"/>
  <c r="AA27819" i="1"/>
  <c r="AC27819" i="1" s="1"/>
  <c r="AA27818" i="1"/>
  <c r="AC27818" i="1" s="1"/>
  <c r="AA27817" i="1"/>
  <c r="AC27817" i="1" s="1"/>
  <c r="AA27816" i="1"/>
  <c r="AC27816" i="1" s="1"/>
  <c r="AA27815" i="1"/>
  <c r="AC27815" i="1" s="1"/>
  <c r="AA27814" i="1"/>
  <c r="AC27814" i="1" s="1"/>
  <c r="AA27813" i="1"/>
  <c r="AC27813" i="1" s="1"/>
  <c r="AA27812" i="1"/>
  <c r="AC27812" i="1" s="1"/>
  <c r="AA27811" i="1"/>
  <c r="AC27811" i="1" s="1"/>
  <c r="AA27810" i="1"/>
  <c r="AC27810" i="1" s="1"/>
  <c r="AA27809" i="1"/>
  <c r="AC27809" i="1" s="1"/>
  <c r="AA27808" i="1"/>
  <c r="AC27808" i="1" s="1"/>
  <c r="AA27807" i="1"/>
  <c r="AC27807" i="1" s="1"/>
  <c r="AA27806" i="1"/>
  <c r="AC27806" i="1" s="1"/>
  <c r="AA27805" i="1"/>
  <c r="AC27805" i="1" s="1"/>
  <c r="AA27804" i="1"/>
  <c r="AC27804" i="1" s="1"/>
  <c r="AA27803" i="1"/>
  <c r="AC27803" i="1" s="1"/>
  <c r="AA27802" i="1"/>
  <c r="AC27802" i="1" s="1"/>
  <c r="AA27801" i="1"/>
  <c r="AC27801" i="1" s="1"/>
  <c r="AA27800" i="1"/>
  <c r="AC27800" i="1" s="1"/>
  <c r="AA27799" i="1"/>
  <c r="AC27799" i="1" s="1"/>
  <c r="AA27798" i="1"/>
  <c r="AC27798" i="1" s="1"/>
  <c r="AA27797" i="1"/>
  <c r="AC27797" i="1" s="1"/>
  <c r="AA27796" i="1"/>
  <c r="AC27796" i="1" s="1"/>
  <c r="AA27795" i="1"/>
  <c r="AC27795" i="1" s="1"/>
  <c r="AA27794" i="1"/>
  <c r="AC27794" i="1" s="1"/>
  <c r="AA27793" i="1"/>
  <c r="AC27793" i="1" s="1"/>
  <c r="AA27792" i="1"/>
  <c r="AC27792" i="1" s="1"/>
  <c r="AA27791" i="1"/>
  <c r="AC27791" i="1" s="1"/>
  <c r="AA27790" i="1"/>
  <c r="AC27790" i="1" s="1"/>
  <c r="AA27789" i="1"/>
  <c r="AC27789" i="1" s="1"/>
  <c r="AA27788" i="1"/>
  <c r="AC27788" i="1" s="1"/>
  <c r="AA27787" i="1"/>
  <c r="AC27787" i="1" s="1"/>
  <c r="AA27786" i="1"/>
  <c r="AC27786" i="1" s="1"/>
  <c r="AA27785" i="1"/>
  <c r="AC27785" i="1" s="1"/>
  <c r="AA27784" i="1"/>
  <c r="AC27784" i="1" s="1"/>
  <c r="AA27783" i="1"/>
  <c r="AC27783" i="1" s="1"/>
  <c r="AA27782" i="1"/>
  <c r="AC27782" i="1" s="1"/>
  <c r="AA27781" i="1"/>
  <c r="AC27781" i="1" s="1"/>
  <c r="AA27780" i="1"/>
  <c r="AC27780" i="1" s="1"/>
  <c r="AA27779" i="1"/>
  <c r="AC27779" i="1" s="1"/>
  <c r="AA27778" i="1"/>
  <c r="AC27778" i="1" s="1"/>
  <c r="AA27777" i="1"/>
  <c r="AC27777" i="1" s="1"/>
  <c r="AA27776" i="1"/>
  <c r="AC27776" i="1" s="1"/>
  <c r="AA27775" i="1"/>
  <c r="AC27775" i="1" s="1"/>
  <c r="AA27774" i="1"/>
  <c r="AC27774" i="1" s="1"/>
  <c r="AA27773" i="1"/>
  <c r="AC27773" i="1" s="1"/>
  <c r="AA27772" i="1"/>
  <c r="AC27772" i="1" s="1"/>
  <c r="AA27771" i="1"/>
  <c r="AC27771" i="1" s="1"/>
  <c r="AA27770" i="1"/>
  <c r="AC27770" i="1" s="1"/>
  <c r="AA27769" i="1"/>
  <c r="AC27769" i="1" s="1"/>
  <c r="AA27768" i="1"/>
  <c r="AC27768" i="1" s="1"/>
  <c r="AA27767" i="1"/>
  <c r="AC27767" i="1" s="1"/>
  <c r="AA27766" i="1"/>
  <c r="AC27766" i="1" s="1"/>
  <c r="AA27765" i="1"/>
  <c r="AC27765" i="1" s="1"/>
  <c r="AA27764" i="1"/>
  <c r="AC27764" i="1" s="1"/>
  <c r="AA27763" i="1"/>
  <c r="AC27763" i="1" s="1"/>
  <c r="AA27762" i="1"/>
  <c r="AC27762" i="1" s="1"/>
  <c r="AA27761" i="1"/>
  <c r="AC27761" i="1" s="1"/>
  <c r="AA27760" i="1"/>
  <c r="AC27760" i="1" s="1"/>
  <c r="AA27759" i="1"/>
  <c r="AC27759" i="1" s="1"/>
  <c r="AA27758" i="1"/>
  <c r="AC27758" i="1" s="1"/>
  <c r="AA27757" i="1"/>
  <c r="AC27757" i="1" s="1"/>
  <c r="AA27756" i="1"/>
  <c r="AC27756" i="1" s="1"/>
  <c r="AA27755" i="1"/>
  <c r="AC27755" i="1" s="1"/>
  <c r="AA27754" i="1"/>
  <c r="AC27754" i="1" s="1"/>
  <c r="AA27753" i="1"/>
  <c r="AC27753" i="1" s="1"/>
  <c r="AA27752" i="1"/>
  <c r="AC27752" i="1" s="1"/>
  <c r="AA27751" i="1"/>
  <c r="AC27751" i="1" s="1"/>
  <c r="AA27750" i="1"/>
  <c r="AC27750" i="1" s="1"/>
  <c r="AA27749" i="1"/>
  <c r="AC27749" i="1" s="1"/>
  <c r="AA27748" i="1"/>
  <c r="AC27748" i="1" s="1"/>
  <c r="AA27747" i="1"/>
  <c r="AC27747" i="1" s="1"/>
  <c r="AA27746" i="1"/>
  <c r="AC27746" i="1" s="1"/>
  <c r="AA27745" i="1"/>
  <c r="AC27745" i="1" s="1"/>
  <c r="AA27744" i="1"/>
  <c r="AC27744" i="1" s="1"/>
  <c r="AA27743" i="1"/>
  <c r="AC27743" i="1" s="1"/>
  <c r="AA27742" i="1"/>
  <c r="AC27742" i="1" s="1"/>
  <c r="AA27741" i="1"/>
  <c r="AC27741" i="1" s="1"/>
  <c r="AA27740" i="1"/>
  <c r="AC27740" i="1" s="1"/>
  <c r="AA27739" i="1"/>
  <c r="AC27739" i="1" s="1"/>
  <c r="AA27738" i="1"/>
  <c r="AC27738" i="1" s="1"/>
  <c r="AA27737" i="1"/>
  <c r="AC27737" i="1" s="1"/>
  <c r="AA27736" i="1"/>
  <c r="AC27736" i="1" s="1"/>
  <c r="AA27735" i="1"/>
  <c r="AC27735" i="1" s="1"/>
  <c r="AA27734" i="1"/>
  <c r="AC27734" i="1" s="1"/>
  <c r="AA27733" i="1"/>
  <c r="AC27733" i="1" s="1"/>
  <c r="AA27732" i="1"/>
  <c r="AC27732" i="1" s="1"/>
  <c r="AA27731" i="1"/>
  <c r="AC27731" i="1" s="1"/>
  <c r="AA27730" i="1"/>
  <c r="AC27730" i="1" s="1"/>
  <c r="AA27729" i="1"/>
  <c r="AC27729" i="1" s="1"/>
  <c r="AA27728" i="1"/>
  <c r="AC27728" i="1" s="1"/>
  <c r="AA27727" i="1"/>
  <c r="AC27727" i="1" s="1"/>
  <c r="AA27726" i="1"/>
  <c r="AC27726" i="1" s="1"/>
  <c r="AA27725" i="1"/>
  <c r="AC27725" i="1" s="1"/>
  <c r="AA27724" i="1"/>
  <c r="AC27724" i="1" s="1"/>
  <c r="AA27723" i="1"/>
  <c r="AC27723" i="1" s="1"/>
  <c r="AA27722" i="1"/>
  <c r="AC27722" i="1" s="1"/>
  <c r="AA27721" i="1"/>
  <c r="AC27721" i="1" s="1"/>
  <c r="AA27720" i="1"/>
  <c r="AC27720" i="1" s="1"/>
  <c r="AA27719" i="1"/>
  <c r="AC27719" i="1" s="1"/>
  <c r="AA27718" i="1"/>
  <c r="AC27718" i="1" s="1"/>
  <c r="AA27717" i="1"/>
  <c r="AC27717" i="1" s="1"/>
  <c r="AA27716" i="1"/>
  <c r="AC27716" i="1" s="1"/>
  <c r="AA27715" i="1"/>
  <c r="AC27715" i="1" s="1"/>
  <c r="AA27714" i="1"/>
  <c r="AC27714" i="1" s="1"/>
  <c r="AA27713" i="1"/>
  <c r="AC27713" i="1" s="1"/>
  <c r="AA27712" i="1"/>
  <c r="AC27712" i="1" s="1"/>
  <c r="AA27711" i="1"/>
  <c r="AC27711" i="1" s="1"/>
  <c r="AA27710" i="1"/>
  <c r="AC27710" i="1" s="1"/>
  <c r="AA27709" i="1"/>
  <c r="AC27709" i="1" s="1"/>
  <c r="AA27708" i="1"/>
  <c r="AC27708" i="1" s="1"/>
  <c r="AA27707" i="1"/>
  <c r="AC27707" i="1" s="1"/>
  <c r="AA27706" i="1"/>
  <c r="AC27706" i="1" s="1"/>
  <c r="AA27705" i="1"/>
  <c r="AC27705" i="1" s="1"/>
  <c r="AA27704" i="1"/>
  <c r="AC27704" i="1" s="1"/>
  <c r="AA27703" i="1"/>
  <c r="AC27703" i="1" s="1"/>
  <c r="AA27702" i="1"/>
  <c r="AC27702" i="1" s="1"/>
  <c r="AA27701" i="1"/>
  <c r="AC27701" i="1" s="1"/>
  <c r="AA27700" i="1"/>
  <c r="AC27700" i="1" s="1"/>
  <c r="AA27699" i="1"/>
  <c r="AC27699" i="1" s="1"/>
  <c r="AA27698" i="1"/>
  <c r="AC27698" i="1" s="1"/>
  <c r="AA27697" i="1"/>
  <c r="AC27697" i="1" s="1"/>
  <c r="AA27696" i="1"/>
  <c r="AC27696" i="1" s="1"/>
  <c r="AA27695" i="1"/>
  <c r="AC27695" i="1" s="1"/>
  <c r="AA27694" i="1"/>
  <c r="AC27694" i="1" s="1"/>
  <c r="AA27693" i="1"/>
  <c r="AC27693" i="1" s="1"/>
  <c r="AA27692" i="1"/>
  <c r="AC27692" i="1" s="1"/>
  <c r="AA27691" i="1"/>
  <c r="AC27691" i="1" s="1"/>
  <c r="AA27690" i="1"/>
  <c r="AC27690" i="1" s="1"/>
  <c r="AA27689" i="1"/>
  <c r="AC27689" i="1" s="1"/>
  <c r="AA27688" i="1"/>
  <c r="AC27688" i="1" s="1"/>
  <c r="AA27687" i="1"/>
  <c r="AC27687" i="1" s="1"/>
  <c r="AA27686" i="1"/>
  <c r="AC27686" i="1" s="1"/>
  <c r="AA27685" i="1"/>
  <c r="AC27685" i="1" s="1"/>
  <c r="AA27684" i="1"/>
  <c r="AC27684" i="1" s="1"/>
  <c r="AA27683" i="1"/>
  <c r="AC27683" i="1" s="1"/>
  <c r="AA27682" i="1"/>
  <c r="AC27682" i="1" s="1"/>
  <c r="AA27681" i="1"/>
  <c r="AC27681" i="1" s="1"/>
  <c r="AA27680" i="1"/>
  <c r="AC27680" i="1" s="1"/>
  <c r="AA27679" i="1"/>
  <c r="AC27679" i="1" s="1"/>
  <c r="AA27678" i="1"/>
  <c r="AC27678" i="1" s="1"/>
  <c r="AA27677" i="1"/>
  <c r="AC27677" i="1" s="1"/>
  <c r="AA27676" i="1"/>
  <c r="AC27676" i="1" s="1"/>
  <c r="AA27675" i="1"/>
  <c r="AC27675" i="1" s="1"/>
  <c r="AA27674" i="1"/>
  <c r="AC27674" i="1" s="1"/>
  <c r="AA27673" i="1"/>
  <c r="AC27673" i="1" s="1"/>
  <c r="AA27672" i="1"/>
  <c r="AC27672" i="1" s="1"/>
  <c r="AA27671" i="1"/>
  <c r="AC27671" i="1" s="1"/>
  <c r="AA27670" i="1"/>
  <c r="AC27670" i="1" s="1"/>
  <c r="AA27669" i="1"/>
  <c r="AC27669" i="1" s="1"/>
  <c r="AA27668" i="1"/>
  <c r="AC27668" i="1" s="1"/>
  <c r="AA27667" i="1"/>
  <c r="AC27667" i="1" s="1"/>
  <c r="AA27666" i="1"/>
  <c r="AC27666" i="1" s="1"/>
  <c r="AA27665" i="1"/>
  <c r="AC27665" i="1" s="1"/>
  <c r="AA27664" i="1"/>
  <c r="AC27664" i="1" s="1"/>
  <c r="AA27663" i="1"/>
  <c r="AC27663" i="1" s="1"/>
  <c r="AA27662" i="1"/>
  <c r="AC27662" i="1" s="1"/>
  <c r="AA27661" i="1"/>
  <c r="AC27661" i="1" s="1"/>
  <c r="AA27660" i="1"/>
  <c r="AC27660" i="1" s="1"/>
  <c r="AA27659" i="1"/>
  <c r="AC27659" i="1" s="1"/>
  <c r="AA27658" i="1"/>
  <c r="AC27658" i="1" s="1"/>
  <c r="AA27657" i="1"/>
  <c r="AC27657" i="1" s="1"/>
  <c r="AA27656" i="1"/>
  <c r="AC27656" i="1" s="1"/>
  <c r="AA27655" i="1"/>
  <c r="AC27655" i="1" s="1"/>
  <c r="AA27654" i="1"/>
  <c r="AC27654" i="1" s="1"/>
  <c r="AA27653" i="1"/>
  <c r="AC27653" i="1" s="1"/>
  <c r="AA27652" i="1"/>
  <c r="AC27652" i="1" s="1"/>
  <c r="AA27651" i="1"/>
  <c r="AC27651" i="1" s="1"/>
  <c r="AA27650" i="1"/>
  <c r="AC27650" i="1" s="1"/>
  <c r="AA27649" i="1"/>
  <c r="AC27649" i="1" s="1"/>
  <c r="AA27648" i="1"/>
  <c r="AC27648" i="1" s="1"/>
  <c r="AA27647" i="1"/>
  <c r="AC27647" i="1" s="1"/>
  <c r="AA27646" i="1"/>
  <c r="AC27646" i="1" s="1"/>
  <c r="AA27645" i="1"/>
  <c r="AC27645" i="1" s="1"/>
  <c r="AA27644" i="1"/>
  <c r="AC27644" i="1" s="1"/>
  <c r="AA27643" i="1"/>
  <c r="AC27643" i="1" s="1"/>
  <c r="AA27642" i="1"/>
  <c r="AC27642" i="1" s="1"/>
  <c r="AA27641" i="1"/>
  <c r="AC27641" i="1" s="1"/>
  <c r="AA27640" i="1"/>
  <c r="AC27640" i="1" s="1"/>
  <c r="AA27639" i="1"/>
  <c r="AC27639" i="1" s="1"/>
  <c r="AA27638" i="1"/>
  <c r="AC27638" i="1" s="1"/>
  <c r="AA27637" i="1"/>
  <c r="AC27637" i="1" s="1"/>
  <c r="AA27636" i="1"/>
  <c r="AC27636" i="1" s="1"/>
  <c r="AA27635" i="1"/>
  <c r="AC27635" i="1" s="1"/>
  <c r="AA27634" i="1"/>
  <c r="AC27634" i="1" s="1"/>
  <c r="AA27633" i="1"/>
  <c r="AC27633" i="1" s="1"/>
  <c r="AA27632" i="1"/>
  <c r="AC27632" i="1" s="1"/>
  <c r="AA27631" i="1"/>
  <c r="AC27631" i="1" s="1"/>
  <c r="AA27630" i="1"/>
  <c r="AC27630" i="1" s="1"/>
  <c r="AA27629" i="1"/>
  <c r="AC27629" i="1" s="1"/>
  <c r="AA27628" i="1"/>
  <c r="AC27628" i="1" s="1"/>
  <c r="AA27627" i="1"/>
  <c r="AC27627" i="1" s="1"/>
  <c r="AA27626" i="1"/>
  <c r="AC27626" i="1" s="1"/>
  <c r="AA27625" i="1"/>
  <c r="AC27625" i="1" s="1"/>
  <c r="AA27624" i="1"/>
  <c r="AC27624" i="1" s="1"/>
  <c r="AA27623" i="1"/>
  <c r="AC27623" i="1" s="1"/>
  <c r="AA27622" i="1"/>
  <c r="AC27622" i="1" s="1"/>
  <c r="AA27621" i="1"/>
  <c r="AC27621" i="1" s="1"/>
  <c r="AA27620" i="1"/>
  <c r="AC27620" i="1" s="1"/>
  <c r="AA27619" i="1"/>
  <c r="AC27619" i="1" s="1"/>
  <c r="AA27618" i="1"/>
  <c r="AC27618" i="1" s="1"/>
  <c r="AA27617" i="1"/>
  <c r="AC27617" i="1" s="1"/>
  <c r="AA27616" i="1"/>
  <c r="AC27616" i="1" s="1"/>
  <c r="AA27615" i="1"/>
  <c r="AC27615" i="1" s="1"/>
  <c r="AA27614" i="1"/>
  <c r="AC27614" i="1" s="1"/>
  <c r="AA27613" i="1"/>
  <c r="AC27613" i="1" s="1"/>
  <c r="AA27612" i="1"/>
  <c r="AC27612" i="1" s="1"/>
  <c r="AA27611" i="1"/>
  <c r="AC27611" i="1" s="1"/>
  <c r="AA27610" i="1"/>
  <c r="AC27610" i="1" s="1"/>
  <c r="AA27609" i="1"/>
  <c r="AC27609" i="1" s="1"/>
  <c r="AA27608" i="1"/>
  <c r="AC27608" i="1" s="1"/>
  <c r="AA27607" i="1"/>
  <c r="AC27607" i="1" s="1"/>
  <c r="AA27606" i="1"/>
  <c r="AC27606" i="1" s="1"/>
  <c r="AA27605" i="1"/>
  <c r="AC27605" i="1" s="1"/>
  <c r="AA27604" i="1"/>
  <c r="AC27604" i="1" s="1"/>
  <c r="AA27603" i="1"/>
  <c r="AC27603" i="1" s="1"/>
  <c r="AA27602" i="1"/>
  <c r="AC27602" i="1" s="1"/>
  <c r="AA27601" i="1"/>
  <c r="AC27601" i="1" s="1"/>
  <c r="AA27600" i="1"/>
  <c r="AC27600" i="1" s="1"/>
  <c r="AA27599" i="1"/>
  <c r="AC27599" i="1" s="1"/>
  <c r="AA27598" i="1"/>
  <c r="AC27598" i="1" s="1"/>
  <c r="AA27597" i="1"/>
  <c r="AC27597" i="1" s="1"/>
  <c r="AA27596" i="1"/>
  <c r="AC27596" i="1" s="1"/>
  <c r="AA27595" i="1"/>
  <c r="AC27595" i="1" s="1"/>
  <c r="AA27594" i="1"/>
  <c r="AC27594" i="1" s="1"/>
  <c r="AA27593" i="1"/>
  <c r="AC27593" i="1" s="1"/>
  <c r="AA27592" i="1"/>
  <c r="AC27592" i="1" s="1"/>
  <c r="AA27591" i="1"/>
  <c r="AC27591" i="1" s="1"/>
  <c r="AA27590" i="1"/>
  <c r="AC27590" i="1" s="1"/>
  <c r="AA27589" i="1"/>
  <c r="AC27589" i="1" s="1"/>
  <c r="AA27588" i="1"/>
  <c r="AC27588" i="1" s="1"/>
  <c r="AA27587" i="1"/>
  <c r="AC27587" i="1" s="1"/>
  <c r="AA27586" i="1"/>
  <c r="AC27586" i="1" s="1"/>
  <c r="AA27585" i="1"/>
  <c r="AC27585" i="1" s="1"/>
  <c r="AA27584" i="1"/>
  <c r="AC27584" i="1" s="1"/>
  <c r="AA27583" i="1"/>
  <c r="AC27583" i="1" s="1"/>
  <c r="AA27582" i="1"/>
  <c r="AC27582" i="1" s="1"/>
  <c r="AA27581" i="1"/>
  <c r="AC27581" i="1" s="1"/>
  <c r="AA27580" i="1"/>
  <c r="AC27580" i="1" s="1"/>
  <c r="AA27579" i="1"/>
  <c r="AC27579" i="1" s="1"/>
  <c r="AA27578" i="1"/>
  <c r="AC27578" i="1" s="1"/>
  <c r="AA27577" i="1"/>
  <c r="AC27577" i="1" s="1"/>
  <c r="AA27576" i="1"/>
  <c r="AC27576" i="1" s="1"/>
  <c r="AA27575" i="1"/>
  <c r="AC27575" i="1" s="1"/>
  <c r="AA27574" i="1"/>
  <c r="AC27574" i="1" s="1"/>
  <c r="AA27573" i="1"/>
  <c r="AC27573" i="1" s="1"/>
  <c r="AA27572" i="1"/>
  <c r="AC27572" i="1" s="1"/>
  <c r="AA27571" i="1"/>
  <c r="AC27571" i="1" s="1"/>
  <c r="AA27570" i="1"/>
  <c r="AC27570" i="1" s="1"/>
  <c r="AA27569" i="1"/>
  <c r="AC27569" i="1" s="1"/>
  <c r="AA27568" i="1"/>
  <c r="AC27568" i="1" s="1"/>
  <c r="AA27567" i="1"/>
  <c r="AC27567" i="1" s="1"/>
  <c r="AA27566" i="1"/>
  <c r="AC27566" i="1" s="1"/>
  <c r="AA27565" i="1"/>
  <c r="AC27565" i="1" s="1"/>
  <c r="AA27564" i="1"/>
  <c r="AC27564" i="1" s="1"/>
  <c r="AA27563" i="1"/>
  <c r="AC27563" i="1" s="1"/>
  <c r="AA27562" i="1"/>
  <c r="AC27562" i="1" s="1"/>
  <c r="AA27561" i="1"/>
  <c r="AC27561" i="1" s="1"/>
  <c r="AA27560" i="1"/>
  <c r="AC27560" i="1" s="1"/>
  <c r="AA27559" i="1"/>
  <c r="AC27559" i="1" s="1"/>
  <c r="AA27558" i="1"/>
  <c r="AC27558" i="1" s="1"/>
  <c r="AA27557" i="1"/>
  <c r="AC27557" i="1" s="1"/>
  <c r="AA27556" i="1"/>
  <c r="AC27556" i="1" s="1"/>
  <c r="AA27555" i="1"/>
  <c r="AC27555" i="1" s="1"/>
  <c r="AA27554" i="1"/>
  <c r="AC27554" i="1" s="1"/>
  <c r="AA27553" i="1"/>
  <c r="AC27553" i="1" s="1"/>
  <c r="AA27552" i="1"/>
  <c r="AC27552" i="1" s="1"/>
  <c r="AA27551" i="1"/>
  <c r="AC27551" i="1" s="1"/>
  <c r="AA27550" i="1"/>
  <c r="AC27550" i="1" s="1"/>
  <c r="AA27549" i="1"/>
  <c r="AC27549" i="1" s="1"/>
  <c r="AA27548" i="1"/>
  <c r="AC27548" i="1" s="1"/>
  <c r="AA27547" i="1"/>
  <c r="AC27547" i="1" s="1"/>
  <c r="AA27546" i="1"/>
  <c r="AC27546" i="1" s="1"/>
  <c r="AA27545" i="1"/>
  <c r="AC27545" i="1" s="1"/>
  <c r="AA27544" i="1"/>
  <c r="AC27544" i="1" s="1"/>
  <c r="AA27543" i="1"/>
  <c r="AC27543" i="1" s="1"/>
  <c r="AA27542" i="1"/>
  <c r="AC27542" i="1" s="1"/>
  <c r="AA27541" i="1"/>
  <c r="AC27541" i="1" s="1"/>
  <c r="AA27540" i="1"/>
  <c r="AC27540" i="1" s="1"/>
  <c r="AA27539" i="1"/>
  <c r="AC27539" i="1" s="1"/>
  <c r="AA27538" i="1"/>
  <c r="AC27538" i="1" s="1"/>
  <c r="AA27537" i="1"/>
  <c r="AC27537" i="1" s="1"/>
  <c r="AA27536" i="1"/>
  <c r="AC27536" i="1" s="1"/>
  <c r="AA27535" i="1"/>
  <c r="AC27535" i="1" s="1"/>
  <c r="AA27534" i="1"/>
  <c r="AC27534" i="1" s="1"/>
  <c r="AA27533" i="1"/>
  <c r="AC27533" i="1" s="1"/>
  <c r="AA27532" i="1"/>
  <c r="AC27532" i="1" s="1"/>
  <c r="AA27531" i="1"/>
  <c r="AC27531" i="1" s="1"/>
  <c r="AA27530" i="1"/>
  <c r="AC27530" i="1" s="1"/>
  <c r="AA27529" i="1"/>
  <c r="AC27529" i="1" s="1"/>
  <c r="AA27528" i="1"/>
  <c r="AC27528" i="1" s="1"/>
  <c r="AA27527" i="1"/>
  <c r="AC27527" i="1" s="1"/>
  <c r="AA27526" i="1"/>
  <c r="AC27526" i="1" s="1"/>
  <c r="AA27525" i="1"/>
  <c r="AC27525" i="1" s="1"/>
  <c r="AA27524" i="1"/>
  <c r="AC27524" i="1" s="1"/>
  <c r="AA27523" i="1"/>
  <c r="AC27523" i="1" s="1"/>
  <c r="AA27522" i="1"/>
  <c r="AC27522" i="1" s="1"/>
  <c r="AA27521" i="1"/>
  <c r="AC27521" i="1" s="1"/>
  <c r="AA27520" i="1"/>
  <c r="AC27520" i="1" s="1"/>
  <c r="AA27519" i="1"/>
  <c r="AC27519" i="1" s="1"/>
  <c r="AA27518" i="1"/>
  <c r="AC27518" i="1" s="1"/>
  <c r="AA27517" i="1"/>
  <c r="AC27517" i="1" s="1"/>
  <c r="AA27516" i="1"/>
  <c r="AC27516" i="1" s="1"/>
  <c r="AA27515" i="1"/>
  <c r="AC27515" i="1" s="1"/>
  <c r="AA27514" i="1"/>
  <c r="AC27514" i="1" s="1"/>
  <c r="AA27513" i="1"/>
  <c r="AC27513" i="1" s="1"/>
  <c r="AA27512" i="1"/>
  <c r="AC27512" i="1" s="1"/>
  <c r="AA27511" i="1"/>
  <c r="AC27511" i="1" s="1"/>
  <c r="AA27510" i="1"/>
  <c r="AC27510" i="1" s="1"/>
  <c r="AA27509" i="1"/>
  <c r="AC27509" i="1" s="1"/>
  <c r="AA27508" i="1"/>
  <c r="AC27508" i="1" s="1"/>
  <c r="AA27507" i="1"/>
  <c r="AC27507" i="1" s="1"/>
  <c r="AA27506" i="1"/>
  <c r="AC27506" i="1" s="1"/>
  <c r="AA27505" i="1"/>
  <c r="AC27505" i="1" s="1"/>
  <c r="AA27504" i="1"/>
  <c r="AC27504" i="1" s="1"/>
  <c r="AA27503" i="1"/>
  <c r="AC27503" i="1" s="1"/>
  <c r="AA27502" i="1"/>
  <c r="AC27502" i="1" s="1"/>
  <c r="AA27501" i="1"/>
  <c r="AC27501" i="1" s="1"/>
  <c r="AA27500" i="1"/>
  <c r="AC27500" i="1" s="1"/>
  <c r="AA27499" i="1"/>
  <c r="AC27499" i="1" s="1"/>
  <c r="AA27498" i="1"/>
  <c r="AC27498" i="1" s="1"/>
  <c r="AA27497" i="1"/>
  <c r="AC27497" i="1" s="1"/>
  <c r="AA27496" i="1"/>
  <c r="AC27496" i="1" s="1"/>
  <c r="AA27495" i="1"/>
  <c r="AC27495" i="1" s="1"/>
  <c r="AA27494" i="1"/>
  <c r="AC27494" i="1" s="1"/>
  <c r="AA27493" i="1"/>
  <c r="AC27493" i="1" s="1"/>
  <c r="AA27492" i="1"/>
  <c r="AC27492" i="1" s="1"/>
  <c r="AA27491" i="1"/>
  <c r="AC27491" i="1" s="1"/>
  <c r="AA27490" i="1"/>
  <c r="AC27490" i="1" s="1"/>
  <c r="AA27489" i="1"/>
  <c r="AC27489" i="1" s="1"/>
  <c r="AA27488" i="1"/>
  <c r="AC27488" i="1" s="1"/>
  <c r="AA27487" i="1"/>
  <c r="AC27487" i="1" s="1"/>
  <c r="AA27486" i="1"/>
  <c r="AC27486" i="1" s="1"/>
  <c r="AA27485" i="1"/>
  <c r="AC27485" i="1" s="1"/>
  <c r="AA27484" i="1"/>
  <c r="AC27484" i="1" s="1"/>
  <c r="AA27483" i="1"/>
  <c r="AC27483" i="1" s="1"/>
  <c r="AA27482" i="1"/>
  <c r="AC27482" i="1" s="1"/>
  <c r="AA27481" i="1"/>
  <c r="AC27481" i="1" s="1"/>
  <c r="AA27480" i="1"/>
  <c r="AC27480" i="1" s="1"/>
  <c r="AA27479" i="1"/>
  <c r="AC27479" i="1" s="1"/>
  <c r="AA27478" i="1"/>
  <c r="AC27478" i="1" s="1"/>
  <c r="AA27477" i="1"/>
  <c r="AC27477" i="1" s="1"/>
  <c r="AA27476" i="1"/>
  <c r="AC27476" i="1" s="1"/>
  <c r="AA27475" i="1"/>
  <c r="AC27475" i="1" s="1"/>
  <c r="AA27474" i="1"/>
  <c r="AC27474" i="1" s="1"/>
  <c r="AA27473" i="1"/>
  <c r="AC27473" i="1" s="1"/>
  <c r="AA27472" i="1"/>
  <c r="AC27472" i="1" s="1"/>
  <c r="AA27471" i="1"/>
  <c r="AC27471" i="1" s="1"/>
  <c r="AA27470" i="1"/>
  <c r="AC27470" i="1" s="1"/>
  <c r="AA27469" i="1"/>
  <c r="AC27469" i="1" s="1"/>
  <c r="AA27468" i="1"/>
  <c r="AC27468" i="1" s="1"/>
  <c r="AA27467" i="1"/>
  <c r="AC27467" i="1" s="1"/>
  <c r="AA27466" i="1"/>
  <c r="AC27466" i="1" s="1"/>
  <c r="AA27465" i="1"/>
  <c r="AC27465" i="1" s="1"/>
  <c r="AA27464" i="1"/>
  <c r="AC27464" i="1" s="1"/>
  <c r="AA27463" i="1"/>
  <c r="AC27463" i="1" s="1"/>
  <c r="AA27462" i="1"/>
  <c r="AC27462" i="1" s="1"/>
  <c r="AA27461" i="1"/>
  <c r="AC27461" i="1" s="1"/>
  <c r="AA27460" i="1"/>
  <c r="AC27460" i="1" s="1"/>
  <c r="AA27459" i="1"/>
  <c r="AC27459" i="1" s="1"/>
  <c r="AA27458" i="1"/>
  <c r="AC27458" i="1" s="1"/>
  <c r="AA27457" i="1"/>
  <c r="AC27457" i="1" s="1"/>
  <c r="AA27456" i="1"/>
  <c r="AC27456" i="1" s="1"/>
  <c r="AA27455" i="1"/>
  <c r="AC27455" i="1" s="1"/>
  <c r="AA27454" i="1"/>
  <c r="AC27454" i="1" s="1"/>
  <c r="AA27453" i="1"/>
  <c r="AC27453" i="1" s="1"/>
  <c r="AA27452" i="1"/>
  <c r="AC27452" i="1" s="1"/>
  <c r="AA27451" i="1"/>
  <c r="AC27451" i="1" s="1"/>
  <c r="AA27450" i="1"/>
  <c r="AC27450" i="1" s="1"/>
  <c r="AA27449" i="1"/>
  <c r="AC27449" i="1" s="1"/>
  <c r="AA27448" i="1"/>
  <c r="AC27448" i="1" s="1"/>
  <c r="AA27447" i="1"/>
  <c r="AC27447" i="1" s="1"/>
  <c r="AA27446" i="1"/>
  <c r="AC27446" i="1" s="1"/>
  <c r="AA27445" i="1"/>
  <c r="AC27445" i="1" s="1"/>
  <c r="AA27444" i="1"/>
  <c r="AC27444" i="1" s="1"/>
  <c r="AA27443" i="1"/>
  <c r="AC27443" i="1" s="1"/>
  <c r="AA27442" i="1"/>
  <c r="AC27442" i="1" s="1"/>
  <c r="AA27441" i="1"/>
  <c r="AC27441" i="1" s="1"/>
  <c r="AA27440" i="1"/>
  <c r="AC27440" i="1" s="1"/>
  <c r="AA27439" i="1"/>
  <c r="AC27439" i="1" s="1"/>
  <c r="AA27438" i="1"/>
  <c r="AC27438" i="1" s="1"/>
  <c r="AA27437" i="1"/>
  <c r="AC27437" i="1" s="1"/>
  <c r="AA27436" i="1"/>
  <c r="AC27436" i="1" s="1"/>
  <c r="AA27435" i="1"/>
  <c r="AC27435" i="1" s="1"/>
  <c r="AA27434" i="1"/>
  <c r="AC27434" i="1" s="1"/>
  <c r="AA27433" i="1"/>
  <c r="AC27433" i="1" s="1"/>
  <c r="AA27432" i="1"/>
  <c r="AC27432" i="1" s="1"/>
  <c r="AA27431" i="1"/>
  <c r="AC27431" i="1" s="1"/>
  <c r="AA27430" i="1"/>
  <c r="AC27430" i="1" s="1"/>
  <c r="AA27429" i="1"/>
  <c r="AC27429" i="1" s="1"/>
  <c r="AA27428" i="1"/>
  <c r="AC27428" i="1" s="1"/>
  <c r="AA27427" i="1"/>
  <c r="AC27427" i="1" s="1"/>
  <c r="AA27426" i="1"/>
  <c r="AC27426" i="1" s="1"/>
  <c r="AA27425" i="1"/>
  <c r="AC27425" i="1" s="1"/>
  <c r="AA27424" i="1"/>
  <c r="AC27424" i="1" s="1"/>
  <c r="AA27423" i="1"/>
  <c r="AC27423" i="1" s="1"/>
  <c r="AA27422" i="1"/>
  <c r="AC27422" i="1" s="1"/>
  <c r="AA27421" i="1"/>
  <c r="AC27421" i="1" s="1"/>
  <c r="AA27420" i="1"/>
  <c r="AC27420" i="1" s="1"/>
  <c r="AA27419" i="1"/>
  <c r="AC27419" i="1" s="1"/>
  <c r="AA27418" i="1"/>
  <c r="AC27418" i="1" s="1"/>
  <c r="AA27417" i="1"/>
  <c r="AC27417" i="1" s="1"/>
  <c r="AA27416" i="1"/>
  <c r="AC27416" i="1" s="1"/>
  <c r="AA27415" i="1"/>
  <c r="AC27415" i="1" s="1"/>
  <c r="AA27414" i="1"/>
  <c r="AC27414" i="1" s="1"/>
  <c r="AA27413" i="1"/>
  <c r="AC27413" i="1" s="1"/>
  <c r="AA27412" i="1"/>
  <c r="AC27412" i="1" s="1"/>
  <c r="AA27411" i="1"/>
  <c r="AC27411" i="1" s="1"/>
  <c r="AA27410" i="1"/>
  <c r="AC27410" i="1" s="1"/>
  <c r="AA27409" i="1"/>
  <c r="AC27409" i="1" s="1"/>
  <c r="AA27408" i="1"/>
  <c r="AC27408" i="1" s="1"/>
  <c r="AA27407" i="1"/>
  <c r="AC27407" i="1" s="1"/>
  <c r="AA27406" i="1"/>
  <c r="AC27406" i="1" s="1"/>
  <c r="AA27405" i="1"/>
  <c r="AC27405" i="1" s="1"/>
  <c r="AA27404" i="1"/>
  <c r="AC27404" i="1" s="1"/>
  <c r="AA27403" i="1"/>
  <c r="AC27403" i="1" s="1"/>
  <c r="AA27402" i="1"/>
  <c r="AC27402" i="1" s="1"/>
  <c r="AA27401" i="1"/>
  <c r="AC27401" i="1" s="1"/>
  <c r="AA27400" i="1"/>
  <c r="AC27400" i="1" s="1"/>
  <c r="AA27399" i="1"/>
  <c r="AC27399" i="1" s="1"/>
  <c r="AA27398" i="1"/>
  <c r="AC27398" i="1" s="1"/>
  <c r="AA27397" i="1"/>
  <c r="AC27397" i="1" s="1"/>
  <c r="AA27396" i="1"/>
  <c r="AC27396" i="1" s="1"/>
  <c r="AA27395" i="1"/>
  <c r="AC27395" i="1" s="1"/>
  <c r="AA27394" i="1"/>
  <c r="AC27394" i="1" s="1"/>
  <c r="AA27393" i="1"/>
  <c r="AC27393" i="1" s="1"/>
  <c r="AA27392" i="1"/>
  <c r="AC27392" i="1" s="1"/>
  <c r="AA27391" i="1"/>
  <c r="AC27391" i="1" s="1"/>
  <c r="AA27390" i="1"/>
  <c r="AC27390" i="1" s="1"/>
  <c r="AA27389" i="1"/>
  <c r="AC27389" i="1" s="1"/>
  <c r="AA27388" i="1"/>
  <c r="AC27388" i="1" s="1"/>
  <c r="AA27387" i="1"/>
  <c r="AC27387" i="1" s="1"/>
  <c r="AA27386" i="1"/>
  <c r="AC27386" i="1" s="1"/>
  <c r="AA27385" i="1"/>
  <c r="AC27385" i="1" s="1"/>
  <c r="AA27384" i="1"/>
  <c r="AC27384" i="1" s="1"/>
  <c r="AA27383" i="1"/>
  <c r="AC27383" i="1" s="1"/>
  <c r="AA27382" i="1"/>
  <c r="AC27382" i="1" s="1"/>
  <c r="AA27381" i="1"/>
  <c r="AC27381" i="1" s="1"/>
  <c r="AA27380" i="1"/>
  <c r="AC27380" i="1" s="1"/>
  <c r="AA27379" i="1"/>
  <c r="AC27379" i="1" s="1"/>
  <c r="AA27378" i="1"/>
  <c r="AC27378" i="1" s="1"/>
  <c r="AA27377" i="1"/>
  <c r="AC27377" i="1" s="1"/>
  <c r="AA27376" i="1"/>
  <c r="AC27376" i="1" s="1"/>
  <c r="AA27375" i="1"/>
  <c r="AC27375" i="1" s="1"/>
  <c r="AA27374" i="1"/>
  <c r="AC27374" i="1" s="1"/>
  <c r="AA27373" i="1"/>
  <c r="AC27373" i="1" s="1"/>
  <c r="AA27372" i="1"/>
  <c r="AC27372" i="1" s="1"/>
  <c r="AA27371" i="1"/>
  <c r="AC27371" i="1" s="1"/>
  <c r="AA27370" i="1"/>
  <c r="AC27370" i="1" s="1"/>
  <c r="AA27369" i="1"/>
  <c r="AC27369" i="1" s="1"/>
  <c r="AA27368" i="1"/>
  <c r="AC27368" i="1" s="1"/>
  <c r="AA27367" i="1"/>
  <c r="AC27367" i="1" s="1"/>
  <c r="AA27366" i="1"/>
  <c r="AC27366" i="1" s="1"/>
  <c r="AA27365" i="1"/>
  <c r="AC27365" i="1" s="1"/>
  <c r="AA27364" i="1"/>
  <c r="AC27364" i="1" s="1"/>
  <c r="AA27363" i="1"/>
  <c r="AC27363" i="1" s="1"/>
  <c r="AA27362" i="1"/>
  <c r="AC27362" i="1" s="1"/>
  <c r="AA27361" i="1"/>
  <c r="AC27361" i="1" s="1"/>
  <c r="AA27360" i="1"/>
  <c r="AC27360" i="1" s="1"/>
  <c r="AA27359" i="1"/>
  <c r="AC27359" i="1" s="1"/>
  <c r="AA27358" i="1"/>
  <c r="AC27358" i="1" s="1"/>
  <c r="AA27357" i="1"/>
  <c r="AC27357" i="1" s="1"/>
  <c r="AA27356" i="1"/>
  <c r="AC27356" i="1" s="1"/>
  <c r="AA27355" i="1"/>
  <c r="AC27355" i="1" s="1"/>
  <c r="AA27354" i="1"/>
  <c r="AC27354" i="1" s="1"/>
  <c r="AA27353" i="1"/>
  <c r="AC27353" i="1" s="1"/>
  <c r="AA27352" i="1"/>
  <c r="AC27352" i="1" s="1"/>
  <c r="AA27351" i="1"/>
  <c r="AC27351" i="1" s="1"/>
  <c r="AA27350" i="1"/>
  <c r="AC27350" i="1" s="1"/>
  <c r="AA27349" i="1"/>
  <c r="AC27349" i="1" s="1"/>
  <c r="AA27348" i="1"/>
  <c r="AC27348" i="1" s="1"/>
  <c r="AA27347" i="1"/>
  <c r="AC27347" i="1" s="1"/>
  <c r="AA27346" i="1"/>
  <c r="AC27346" i="1" s="1"/>
  <c r="AA27345" i="1"/>
  <c r="AC27345" i="1" s="1"/>
  <c r="AA27344" i="1"/>
  <c r="AC27344" i="1" s="1"/>
  <c r="AA27343" i="1"/>
  <c r="AC27343" i="1" s="1"/>
  <c r="AA27342" i="1"/>
  <c r="AC27342" i="1" s="1"/>
  <c r="AA27341" i="1"/>
  <c r="AC27341" i="1" s="1"/>
  <c r="AA27340" i="1"/>
  <c r="AC27340" i="1" s="1"/>
  <c r="AA27339" i="1"/>
  <c r="AC27339" i="1" s="1"/>
  <c r="AA27338" i="1"/>
  <c r="AC27338" i="1" s="1"/>
  <c r="AA27337" i="1"/>
  <c r="AC27337" i="1" s="1"/>
  <c r="AA27336" i="1"/>
  <c r="AC27336" i="1" s="1"/>
  <c r="AA27335" i="1"/>
  <c r="AC27335" i="1" s="1"/>
  <c r="AA27334" i="1"/>
  <c r="AC27334" i="1" s="1"/>
  <c r="AA27333" i="1"/>
  <c r="AC27333" i="1" s="1"/>
  <c r="AA27332" i="1"/>
  <c r="AC27332" i="1" s="1"/>
  <c r="AA27331" i="1"/>
  <c r="AC27331" i="1" s="1"/>
  <c r="AA27330" i="1"/>
  <c r="AC27330" i="1" s="1"/>
  <c r="AA27329" i="1"/>
  <c r="AC27329" i="1" s="1"/>
  <c r="AA27328" i="1"/>
  <c r="AC27328" i="1" s="1"/>
  <c r="AA27327" i="1"/>
  <c r="AC27327" i="1" s="1"/>
  <c r="AA27326" i="1"/>
  <c r="AC27326" i="1" s="1"/>
  <c r="AA27325" i="1"/>
  <c r="AC27325" i="1" s="1"/>
  <c r="AA27324" i="1"/>
  <c r="AC27324" i="1" s="1"/>
  <c r="AA27323" i="1"/>
  <c r="AC27323" i="1" s="1"/>
  <c r="AA27322" i="1"/>
  <c r="AC27322" i="1" s="1"/>
  <c r="AA27321" i="1"/>
  <c r="AC27321" i="1" s="1"/>
  <c r="AA27320" i="1"/>
  <c r="AC27320" i="1" s="1"/>
  <c r="AA27319" i="1"/>
  <c r="AC27319" i="1" s="1"/>
  <c r="AA27318" i="1"/>
  <c r="AC27318" i="1" s="1"/>
  <c r="AA27317" i="1"/>
  <c r="AC27317" i="1" s="1"/>
  <c r="AA27316" i="1"/>
  <c r="AC27316" i="1" s="1"/>
  <c r="AA27315" i="1"/>
  <c r="AC27315" i="1" s="1"/>
  <c r="AA27314" i="1"/>
  <c r="AC27314" i="1" s="1"/>
  <c r="AA27313" i="1"/>
  <c r="AC27313" i="1" s="1"/>
  <c r="AA27312" i="1"/>
  <c r="AC27312" i="1" s="1"/>
  <c r="AA27311" i="1"/>
  <c r="AC27311" i="1" s="1"/>
  <c r="AA27310" i="1"/>
  <c r="AC27310" i="1" s="1"/>
  <c r="AA27309" i="1"/>
  <c r="AC27309" i="1" s="1"/>
  <c r="AA27308" i="1"/>
  <c r="AC27308" i="1" s="1"/>
  <c r="AA27307" i="1"/>
  <c r="AC27307" i="1" s="1"/>
  <c r="AA27306" i="1"/>
  <c r="AC27306" i="1" s="1"/>
  <c r="AA27305" i="1"/>
  <c r="AC27305" i="1" s="1"/>
  <c r="AA27304" i="1"/>
  <c r="AC27304" i="1" s="1"/>
  <c r="AA27303" i="1"/>
  <c r="AC27303" i="1" s="1"/>
  <c r="AA27302" i="1"/>
  <c r="AC27302" i="1" s="1"/>
  <c r="AA27301" i="1"/>
  <c r="AC27301" i="1" s="1"/>
  <c r="AA27300" i="1"/>
  <c r="AC27300" i="1" s="1"/>
  <c r="AA27299" i="1"/>
  <c r="AC27299" i="1" s="1"/>
  <c r="AA27298" i="1"/>
  <c r="AC27298" i="1" s="1"/>
  <c r="AA27297" i="1"/>
  <c r="AC27297" i="1" s="1"/>
  <c r="AA27296" i="1"/>
  <c r="AC27296" i="1" s="1"/>
  <c r="AA27295" i="1"/>
  <c r="AC27295" i="1" s="1"/>
  <c r="AA27294" i="1"/>
  <c r="AC27294" i="1" s="1"/>
  <c r="AA27293" i="1"/>
  <c r="AC27293" i="1" s="1"/>
  <c r="AA27292" i="1"/>
  <c r="AC27292" i="1" s="1"/>
  <c r="AA27291" i="1"/>
  <c r="AC27291" i="1" s="1"/>
  <c r="AA27290" i="1"/>
  <c r="AC27290" i="1" s="1"/>
  <c r="AA27289" i="1"/>
  <c r="AC27289" i="1" s="1"/>
  <c r="AA27288" i="1"/>
  <c r="AC27288" i="1" s="1"/>
  <c r="AA27287" i="1"/>
  <c r="AC27287" i="1" s="1"/>
  <c r="AA27286" i="1"/>
  <c r="AC27286" i="1" s="1"/>
  <c r="AA27285" i="1"/>
  <c r="AC27285" i="1" s="1"/>
  <c r="AA27284" i="1"/>
  <c r="AC27284" i="1" s="1"/>
  <c r="AA27283" i="1"/>
  <c r="AC27283" i="1" s="1"/>
  <c r="AA27282" i="1"/>
  <c r="AC27282" i="1" s="1"/>
  <c r="AA27281" i="1"/>
  <c r="AC27281" i="1" s="1"/>
  <c r="AA27280" i="1"/>
  <c r="AC27280" i="1" s="1"/>
  <c r="AA27279" i="1"/>
  <c r="AC27279" i="1" s="1"/>
  <c r="AA27278" i="1"/>
  <c r="AC27278" i="1" s="1"/>
  <c r="AA27277" i="1"/>
  <c r="AC27277" i="1" s="1"/>
  <c r="AA27276" i="1"/>
  <c r="AC27276" i="1" s="1"/>
  <c r="AA27275" i="1"/>
  <c r="AC27275" i="1" s="1"/>
  <c r="AA27274" i="1"/>
  <c r="AC27274" i="1" s="1"/>
  <c r="AA27273" i="1"/>
  <c r="AC27273" i="1" s="1"/>
  <c r="AA27272" i="1"/>
  <c r="AC27272" i="1" s="1"/>
  <c r="AA27271" i="1"/>
  <c r="AC27271" i="1" s="1"/>
  <c r="AA27270" i="1"/>
  <c r="AC27270" i="1" s="1"/>
  <c r="AA27269" i="1"/>
  <c r="AC27269" i="1" s="1"/>
  <c r="AA27268" i="1"/>
  <c r="AC27268" i="1" s="1"/>
  <c r="AA27267" i="1"/>
  <c r="AC27267" i="1" s="1"/>
  <c r="AA27266" i="1"/>
  <c r="AC27266" i="1" s="1"/>
  <c r="AA27265" i="1"/>
  <c r="AC27265" i="1" s="1"/>
  <c r="AA27264" i="1"/>
  <c r="AC27264" i="1" s="1"/>
  <c r="AA27263" i="1"/>
  <c r="AC27263" i="1" s="1"/>
  <c r="AA27262" i="1"/>
  <c r="AC27262" i="1" s="1"/>
  <c r="AA27261" i="1"/>
  <c r="AC27261" i="1" s="1"/>
  <c r="AA27260" i="1"/>
  <c r="AC27260" i="1" s="1"/>
  <c r="AA27259" i="1"/>
  <c r="AC27259" i="1" s="1"/>
  <c r="AA27258" i="1"/>
  <c r="AC27258" i="1" s="1"/>
  <c r="AA27257" i="1"/>
  <c r="AC27257" i="1" s="1"/>
  <c r="AA27256" i="1"/>
  <c r="AC27256" i="1" s="1"/>
  <c r="AA27255" i="1"/>
  <c r="AC27255" i="1" s="1"/>
  <c r="AA27254" i="1"/>
  <c r="AC27254" i="1" s="1"/>
  <c r="AA27253" i="1"/>
  <c r="AC27253" i="1" s="1"/>
  <c r="AA27252" i="1"/>
  <c r="AC27252" i="1" s="1"/>
  <c r="AA27251" i="1"/>
  <c r="AC27251" i="1" s="1"/>
  <c r="AA27250" i="1"/>
  <c r="AC27250" i="1" s="1"/>
  <c r="AA27249" i="1"/>
  <c r="AC27249" i="1" s="1"/>
  <c r="AA27248" i="1"/>
  <c r="AC27248" i="1" s="1"/>
  <c r="AA27247" i="1"/>
  <c r="AC27247" i="1" s="1"/>
  <c r="AA27246" i="1"/>
  <c r="AC27246" i="1" s="1"/>
  <c r="AA27245" i="1"/>
  <c r="AC27245" i="1" s="1"/>
  <c r="AA27244" i="1"/>
  <c r="AC27244" i="1" s="1"/>
  <c r="AA27243" i="1"/>
  <c r="AC27243" i="1" s="1"/>
  <c r="AA27242" i="1"/>
  <c r="AC27242" i="1" s="1"/>
  <c r="AA27241" i="1"/>
  <c r="AC27241" i="1" s="1"/>
  <c r="AA27240" i="1"/>
  <c r="AC27240" i="1" s="1"/>
  <c r="AA27239" i="1"/>
  <c r="AC27239" i="1" s="1"/>
  <c r="AA27238" i="1"/>
  <c r="AC27238" i="1" s="1"/>
  <c r="AA27237" i="1"/>
  <c r="AC27237" i="1" s="1"/>
  <c r="AA27236" i="1"/>
  <c r="AC27236" i="1" s="1"/>
  <c r="AA27235" i="1"/>
  <c r="AC27235" i="1" s="1"/>
  <c r="AA27234" i="1"/>
  <c r="AC27234" i="1" s="1"/>
  <c r="AA27233" i="1"/>
  <c r="AC27233" i="1" s="1"/>
  <c r="AA27232" i="1"/>
  <c r="AC27232" i="1" s="1"/>
  <c r="AA27231" i="1"/>
  <c r="AC27231" i="1" s="1"/>
  <c r="AA27230" i="1"/>
  <c r="AC27230" i="1" s="1"/>
  <c r="AA27229" i="1"/>
  <c r="AC27229" i="1" s="1"/>
  <c r="AA27228" i="1"/>
  <c r="AC27228" i="1" s="1"/>
  <c r="AA27227" i="1"/>
  <c r="AC27227" i="1" s="1"/>
  <c r="AA27226" i="1"/>
  <c r="AC27226" i="1" s="1"/>
  <c r="AA27225" i="1"/>
  <c r="AC27225" i="1" s="1"/>
  <c r="AA27224" i="1"/>
  <c r="AC27224" i="1" s="1"/>
  <c r="AA27223" i="1"/>
  <c r="AC27223" i="1" s="1"/>
  <c r="AA27222" i="1"/>
  <c r="AC27222" i="1" s="1"/>
  <c r="AA27221" i="1"/>
  <c r="AC27221" i="1" s="1"/>
  <c r="AA27220" i="1"/>
  <c r="AC27220" i="1" s="1"/>
  <c r="AA27219" i="1"/>
  <c r="AC27219" i="1" s="1"/>
  <c r="AA27218" i="1"/>
  <c r="AC27218" i="1" s="1"/>
  <c r="AA27217" i="1"/>
  <c r="AC27217" i="1" s="1"/>
  <c r="AA27216" i="1"/>
  <c r="AC27216" i="1" s="1"/>
  <c r="AA27215" i="1"/>
  <c r="AC27215" i="1" s="1"/>
  <c r="AA27214" i="1"/>
  <c r="AC27214" i="1" s="1"/>
  <c r="AA27213" i="1"/>
  <c r="AC27213" i="1" s="1"/>
  <c r="AA27212" i="1"/>
  <c r="AC27212" i="1" s="1"/>
  <c r="AA27211" i="1"/>
  <c r="AC27211" i="1" s="1"/>
  <c r="AA27210" i="1"/>
  <c r="AC27210" i="1" s="1"/>
  <c r="AA27209" i="1"/>
  <c r="AC27209" i="1" s="1"/>
  <c r="AA27208" i="1"/>
  <c r="AC27208" i="1" s="1"/>
  <c r="AA27207" i="1"/>
  <c r="AC27207" i="1" s="1"/>
  <c r="AA27206" i="1"/>
  <c r="AC27206" i="1" s="1"/>
  <c r="AA27205" i="1"/>
  <c r="AC27205" i="1" s="1"/>
  <c r="AA27204" i="1"/>
  <c r="AC27204" i="1" s="1"/>
  <c r="AA27203" i="1"/>
  <c r="AC27203" i="1" s="1"/>
  <c r="AA27202" i="1"/>
  <c r="AC27202" i="1" s="1"/>
  <c r="AA27201" i="1"/>
  <c r="AC27201" i="1" s="1"/>
  <c r="AA27200" i="1"/>
  <c r="AC27200" i="1" s="1"/>
  <c r="AA27199" i="1"/>
  <c r="AC27199" i="1" s="1"/>
  <c r="AA27198" i="1"/>
  <c r="AC27198" i="1" s="1"/>
  <c r="AA27197" i="1"/>
  <c r="AC27197" i="1" s="1"/>
  <c r="AA27196" i="1"/>
  <c r="AC27196" i="1" s="1"/>
  <c r="AA27195" i="1"/>
  <c r="AC27195" i="1" s="1"/>
  <c r="AA27194" i="1"/>
  <c r="AC27194" i="1" s="1"/>
  <c r="AA27193" i="1"/>
  <c r="AC27193" i="1" s="1"/>
  <c r="AA27192" i="1"/>
  <c r="AC27192" i="1" s="1"/>
  <c r="AA27191" i="1"/>
  <c r="AC27191" i="1" s="1"/>
  <c r="AA27190" i="1"/>
  <c r="AC27190" i="1" s="1"/>
  <c r="AA27189" i="1"/>
  <c r="AC27189" i="1" s="1"/>
  <c r="AA27188" i="1"/>
  <c r="AC27188" i="1" s="1"/>
  <c r="AA27187" i="1"/>
  <c r="AC27187" i="1" s="1"/>
  <c r="AA27186" i="1"/>
  <c r="AC27186" i="1" s="1"/>
  <c r="AA27185" i="1"/>
  <c r="AC27185" i="1" s="1"/>
  <c r="AA27184" i="1"/>
  <c r="AC27184" i="1" s="1"/>
  <c r="AA27183" i="1"/>
  <c r="AC27183" i="1" s="1"/>
  <c r="AA27182" i="1"/>
  <c r="AC27182" i="1" s="1"/>
  <c r="AA27181" i="1"/>
  <c r="AC27181" i="1" s="1"/>
  <c r="AA27180" i="1"/>
  <c r="AC27180" i="1" s="1"/>
  <c r="AA27179" i="1"/>
  <c r="AC27179" i="1" s="1"/>
  <c r="AA27178" i="1"/>
  <c r="AC27178" i="1" s="1"/>
  <c r="AA27177" i="1"/>
  <c r="AC27177" i="1" s="1"/>
  <c r="AA27176" i="1"/>
  <c r="AC27176" i="1" s="1"/>
  <c r="AA27175" i="1"/>
  <c r="AC27175" i="1" s="1"/>
  <c r="AA27174" i="1"/>
  <c r="AC27174" i="1" s="1"/>
  <c r="AA27173" i="1"/>
  <c r="AC27173" i="1" s="1"/>
  <c r="AA27172" i="1"/>
  <c r="AC27172" i="1" s="1"/>
  <c r="AA27171" i="1"/>
  <c r="AC27171" i="1" s="1"/>
  <c r="AA27170" i="1"/>
  <c r="AC27170" i="1" s="1"/>
  <c r="AA27169" i="1"/>
  <c r="AC27169" i="1" s="1"/>
  <c r="AA27168" i="1"/>
  <c r="AC27168" i="1" s="1"/>
  <c r="AA27167" i="1"/>
  <c r="AC27167" i="1" s="1"/>
  <c r="AA27166" i="1"/>
  <c r="AC27166" i="1" s="1"/>
  <c r="AA27165" i="1"/>
  <c r="AC27165" i="1" s="1"/>
  <c r="AA27164" i="1"/>
  <c r="AC27164" i="1" s="1"/>
  <c r="AA27163" i="1"/>
  <c r="AC27163" i="1" s="1"/>
  <c r="AA27162" i="1"/>
  <c r="AC27162" i="1" s="1"/>
  <c r="AA27161" i="1"/>
  <c r="AC27161" i="1" s="1"/>
  <c r="AA27160" i="1"/>
  <c r="AC27160" i="1" s="1"/>
  <c r="AA27159" i="1"/>
  <c r="AC27159" i="1" s="1"/>
  <c r="AA27158" i="1"/>
  <c r="AC27158" i="1" s="1"/>
  <c r="AA27157" i="1"/>
  <c r="AC27157" i="1" s="1"/>
  <c r="AA27156" i="1"/>
  <c r="AC27156" i="1" s="1"/>
  <c r="AA27155" i="1"/>
  <c r="AC27155" i="1" s="1"/>
  <c r="AA27154" i="1"/>
  <c r="AC27154" i="1" s="1"/>
  <c r="AA27153" i="1"/>
  <c r="AC27153" i="1" s="1"/>
  <c r="AA27152" i="1"/>
  <c r="AC27152" i="1" s="1"/>
  <c r="AA27151" i="1"/>
  <c r="AC27151" i="1" s="1"/>
  <c r="AA27150" i="1"/>
  <c r="AC27150" i="1" s="1"/>
  <c r="AA27149" i="1"/>
  <c r="AC27149" i="1" s="1"/>
  <c r="AA27148" i="1"/>
  <c r="AC27148" i="1" s="1"/>
  <c r="AA27147" i="1"/>
  <c r="AC27147" i="1" s="1"/>
  <c r="AA27146" i="1"/>
  <c r="AC27146" i="1" s="1"/>
  <c r="AA27145" i="1"/>
  <c r="AC27145" i="1" s="1"/>
  <c r="AA27144" i="1"/>
  <c r="AC27144" i="1" s="1"/>
  <c r="AA27143" i="1"/>
  <c r="AC27143" i="1" s="1"/>
  <c r="AA27142" i="1"/>
  <c r="AC27142" i="1" s="1"/>
  <c r="AA27141" i="1"/>
  <c r="AC27141" i="1" s="1"/>
  <c r="AA27140" i="1"/>
  <c r="AC27140" i="1" s="1"/>
  <c r="AA27139" i="1"/>
  <c r="AC27139" i="1" s="1"/>
  <c r="AA27138" i="1"/>
  <c r="AC27138" i="1" s="1"/>
  <c r="AA27137" i="1"/>
  <c r="AC27137" i="1" s="1"/>
  <c r="AA27136" i="1"/>
  <c r="AC27136" i="1" s="1"/>
  <c r="AA27135" i="1"/>
  <c r="AC27135" i="1" s="1"/>
  <c r="AA27134" i="1"/>
  <c r="AC27134" i="1" s="1"/>
  <c r="AA27133" i="1"/>
  <c r="AC27133" i="1" s="1"/>
  <c r="AA27132" i="1"/>
  <c r="AC27132" i="1" s="1"/>
  <c r="AA27131" i="1"/>
  <c r="AC27131" i="1" s="1"/>
  <c r="AA27130" i="1"/>
  <c r="AC27130" i="1" s="1"/>
  <c r="AA27129" i="1"/>
  <c r="AC27129" i="1" s="1"/>
  <c r="AA27128" i="1"/>
  <c r="AC27128" i="1" s="1"/>
  <c r="AA27127" i="1"/>
  <c r="AC27127" i="1" s="1"/>
  <c r="AA27126" i="1"/>
  <c r="AC27126" i="1" s="1"/>
  <c r="AA27125" i="1"/>
  <c r="AC27125" i="1" s="1"/>
  <c r="AA27124" i="1"/>
  <c r="AC27124" i="1" s="1"/>
  <c r="AA27123" i="1"/>
  <c r="AC27123" i="1" s="1"/>
  <c r="AA27122" i="1"/>
  <c r="AC27122" i="1" s="1"/>
  <c r="AA27121" i="1"/>
  <c r="AC27121" i="1" s="1"/>
  <c r="AA27120" i="1"/>
  <c r="AC27120" i="1" s="1"/>
  <c r="AA27119" i="1"/>
  <c r="AC27119" i="1" s="1"/>
  <c r="AA27118" i="1"/>
  <c r="AC27118" i="1" s="1"/>
  <c r="AA27117" i="1"/>
  <c r="AC27117" i="1" s="1"/>
  <c r="AA27116" i="1"/>
  <c r="AC27116" i="1" s="1"/>
  <c r="AA27115" i="1"/>
  <c r="AC27115" i="1" s="1"/>
  <c r="AA27114" i="1"/>
  <c r="AC27114" i="1" s="1"/>
  <c r="AA27113" i="1"/>
  <c r="AC27113" i="1" s="1"/>
  <c r="AA27112" i="1"/>
  <c r="AC27112" i="1" s="1"/>
  <c r="AA27111" i="1"/>
  <c r="AC27111" i="1" s="1"/>
  <c r="AA27110" i="1"/>
  <c r="AC27110" i="1" s="1"/>
  <c r="AA27109" i="1"/>
  <c r="AC27109" i="1" s="1"/>
  <c r="AA27108" i="1"/>
  <c r="AC27108" i="1" s="1"/>
  <c r="AA27107" i="1"/>
  <c r="AC27107" i="1" s="1"/>
  <c r="AA27106" i="1"/>
  <c r="AC27106" i="1" s="1"/>
  <c r="AA27105" i="1"/>
  <c r="AC27105" i="1" s="1"/>
  <c r="AA27104" i="1"/>
  <c r="AC27104" i="1" s="1"/>
  <c r="AA27103" i="1"/>
  <c r="AC27103" i="1" s="1"/>
  <c r="AA27102" i="1"/>
  <c r="AC27102" i="1" s="1"/>
  <c r="AA27101" i="1"/>
  <c r="AC27101" i="1" s="1"/>
  <c r="AA27100" i="1"/>
  <c r="AC27100" i="1" s="1"/>
  <c r="AA27099" i="1"/>
  <c r="AC27099" i="1" s="1"/>
  <c r="AA27098" i="1"/>
  <c r="AC27098" i="1" s="1"/>
  <c r="AA27097" i="1"/>
  <c r="AC27097" i="1" s="1"/>
  <c r="AA27096" i="1"/>
  <c r="AC27096" i="1" s="1"/>
  <c r="AA27095" i="1"/>
  <c r="AC27095" i="1" s="1"/>
  <c r="AA27094" i="1"/>
  <c r="AC27094" i="1" s="1"/>
  <c r="AA27093" i="1"/>
  <c r="AC27093" i="1" s="1"/>
  <c r="AA27092" i="1"/>
  <c r="AC27092" i="1" s="1"/>
  <c r="AA27091" i="1"/>
  <c r="AC27091" i="1" s="1"/>
  <c r="AA27090" i="1"/>
  <c r="AC27090" i="1" s="1"/>
  <c r="AA27089" i="1"/>
  <c r="AC27089" i="1" s="1"/>
  <c r="AA27088" i="1"/>
  <c r="AC27088" i="1" s="1"/>
  <c r="AA27087" i="1"/>
  <c r="AC27087" i="1" s="1"/>
  <c r="AA27086" i="1"/>
  <c r="AC27086" i="1" s="1"/>
  <c r="AA27085" i="1"/>
  <c r="AC27085" i="1" s="1"/>
  <c r="AA27084" i="1"/>
  <c r="AC27084" i="1" s="1"/>
  <c r="AA27083" i="1"/>
  <c r="AC27083" i="1" s="1"/>
  <c r="AA27082" i="1"/>
  <c r="AC27082" i="1" s="1"/>
  <c r="AA27081" i="1"/>
  <c r="AC27081" i="1" s="1"/>
  <c r="AA27080" i="1"/>
  <c r="AC27080" i="1" s="1"/>
  <c r="AA27079" i="1"/>
  <c r="AC27079" i="1" s="1"/>
  <c r="AA27078" i="1"/>
  <c r="AC27078" i="1" s="1"/>
  <c r="AA27077" i="1"/>
  <c r="AC27077" i="1" s="1"/>
  <c r="AA27076" i="1"/>
  <c r="AC27076" i="1" s="1"/>
  <c r="AA27075" i="1"/>
  <c r="AC27075" i="1" s="1"/>
  <c r="AA27074" i="1"/>
  <c r="AC27074" i="1" s="1"/>
  <c r="AA27073" i="1"/>
  <c r="AC27073" i="1" s="1"/>
  <c r="AA27072" i="1"/>
  <c r="AC27072" i="1" s="1"/>
  <c r="AA27071" i="1"/>
  <c r="AC27071" i="1" s="1"/>
  <c r="AA27070" i="1"/>
  <c r="AC27070" i="1" s="1"/>
  <c r="AA27069" i="1"/>
  <c r="AC27069" i="1" s="1"/>
  <c r="AA27068" i="1"/>
  <c r="AC27068" i="1" s="1"/>
  <c r="AA27067" i="1"/>
  <c r="AC27067" i="1" s="1"/>
  <c r="AA27066" i="1"/>
  <c r="AC27066" i="1" s="1"/>
  <c r="AA27065" i="1"/>
  <c r="AC27065" i="1" s="1"/>
  <c r="AA27064" i="1"/>
  <c r="AC27064" i="1" s="1"/>
  <c r="AA27063" i="1"/>
  <c r="AC27063" i="1" s="1"/>
  <c r="AA27062" i="1"/>
  <c r="AC27062" i="1" s="1"/>
  <c r="AA27061" i="1"/>
  <c r="AC27061" i="1" s="1"/>
  <c r="AA27060" i="1"/>
  <c r="AC27060" i="1" s="1"/>
  <c r="AA27059" i="1"/>
  <c r="AC27059" i="1" s="1"/>
  <c r="AA27058" i="1"/>
  <c r="AC27058" i="1" s="1"/>
  <c r="AA27057" i="1"/>
  <c r="AC27057" i="1" s="1"/>
  <c r="AA27056" i="1"/>
  <c r="AC27056" i="1" s="1"/>
  <c r="AA27055" i="1"/>
  <c r="AC27055" i="1" s="1"/>
  <c r="AA27054" i="1"/>
  <c r="AC27054" i="1" s="1"/>
  <c r="AA27053" i="1"/>
  <c r="AC27053" i="1" s="1"/>
  <c r="AA27052" i="1"/>
  <c r="AC27052" i="1" s="1"/>
  <c r="AA27051" i="1"/>
  <c r="AC27051" i="1" s="1"/>
  <c r="AA27050" i="1"/>
  <c r="AC27050" i="1" s="1"/>
  <c r="AA27049" i="1"/>
  <c r="AC27049" i="1" s="1"/>
  <c r="AA27048" i="1"/>
  <c r="AC27048" i="1" s="1"/>
  <c r="AA27047" i="1"/>
  <c r="AC27047" i="1" s="1"/>
  <c r="AA27046" i="1"/>
  <c r="AC27046" i="1" s="1"/>
  <c r="AA27045" i="1"/>
  <c r="AC27045" i="1" s="1"/>
  <c r="AA27044" i="1"/>
  <c r="AC27044" i="1" s="1"/>
  <c r="AA27043" i="1"/>
  <c r="AC27043" i="1" s="1"/>
  <c r="AA27042" i="1"/>
  <c r="AC27042" i="1" s="1"/>
  <c r="AA27041" i="1"/>
  <c r="AC27041" i="1" s="1"/>
  <c r="AA27040" i="1"/>
  <c r="AC27040" i="1" s="1"/>
  <c r="AA27039" i="1"/>
  <c r="AC27039" i="1" s="1"/>
  <c r="AA27038" i="1"/>
  <c r="AC27038" i="1" s="1"/>
  <c r="AA27037" i="1"/>
  <c r="AC27037" i="1" s="1"/>
  <c r="AA27036" i="1"/>
  <c r="AC27036" i="1" s="1"/>
  <c r="AA27035" i="1"/>
  <c r="AC27035" i="1" s="1"/>
  <c r="AA27034" i="1"/>
  <c r="AC27034" i="1" s="1"/>
  <c r="AA27033" i="1"/>
  <c r="AC27033" i="1" s="1"/>
  <c r="AA27032" i="1"/>
  <c r="AC27032" i="1" s="1"/>
  <c r="AA27031" i="1"/>
  <c r="AC27031" i="1" s="1"/>
  <c r="AA27030" i="1"/>
  <c r="AC27030" i="1" s="1"/>
  <c r="AA27029" i="1"/>
  <c r="AC27029" i="1" s="1"/>
  <c r="AA27028" i="1"/>
  <c r="AC27028" i="1" s="1"/>
  <c r="AA27027" i="1"/>
  <c r="AC27027" i="1" s="1"/>
  <c r="AA27026" i="1"/>
  <c r="AC27026" i="1" s="1"/>
  <c r="AA27025" i="1"/>
  <c r="AC27025" i="1" s="1"/>
  <c r="AA27024" i="1"/>
  <c r="AC27024" i="1" s="1"/>
  <c r="AA27023" i="1"/>
  <c r="AC27023" i="1" s="1"/>
  <c r="AA27022" i="1"/>
  <c r="AC27022" i="1" s="1"/>
  <c r="AA27021" i="1"/>
  <c r="AC27021" i="1" s="1"/>
  <c r="AA27020" i="1"/>
  <c r="AC27020" i="1" s="1"/>
  <c r="AA27019" i="1"/>
  <c r="AC27019" i="1" s="1"/>
  <c r="AA27018" i="1"/>
  <c r="AC27018" i="1" s="1"/>
  <c r="AA27017" i="1"/>
  <c r="AC27017" i="1" s="1"/>
  <c r="AA27016" i="1"/>
  <c r="AC27016" i="1" s="1"/>
  <c r="AA27015" i="1"/>
  <c r="AC27015" i="1" s="1"/>
  <c r="AA27014" i="1"/>
  <c r="AC27014" i="1" s="1"/>
  <c r="AA27013" i="1"/>
  <c r="AC27013" i="1" s="1"/>
  <c r="AA27012" i="1"/>
  <c r="AC27012" i="1" s="1"/>
  <c r="AA27011" i="1"/>
  <c r="AC27011" i="1" s="1"/>
  <c r="AA27010" i="1"/>
  <c r="AC27010" i="1" s="1"/>
  <c r="AA27009" i="1"/>
  <c r="AC27009" i="1" s="1"/>
  <c r="AA27008" i="1"/>
  <c r="AC27008" i="1" s="1"/>
  <c r="AA27007" i="1"/>
  <c r="AC27007" i="1" s="1"/>
  <c r="AA27006" i="1"/>
  <c r="AC27006" i="1" s="1"/>
  <c r="AA27005" i="1"/>
  <c r="AC27005" i="1" s="1"/>
  <c r="AA27004" i="1"/>
  <c r="AC27004" i="1" s="1"/>
  <c r="AA27003" i="1"/>
  <c r="AC27003" i="1" s="1"/>
  <c r="AA27002" i="1"/>
  <c r="AC27002" i="1" s="1"/>
  <c r="AA27001" i="1"/>
  <c r="AC27001" i="1" s="1"/>
  <c r="AA27000" i="1"/>
  <c r="AC27000" i="1" s="1"/>
  <c r="AA26999" i="1"/>
  <c r="AC26999" i="1" s="1"/>
  <c r="AA26998" i="1"/>
  <c r="AC26998" i="1" s="1"/>
  <c r="AA26997" i="1"/>
  <c r="AC26997" i="1" s="1"/>
  <c r="AA26996" i="1"/>
  <c r="AC26996" i="1" s="1"/>
  <c r="AA26995" i="1"/>
  <c r="AC26995" i="1" s="1"/>
  <c r="AA26994" i="1"/>
  <c r="AC26994" i="1" s="1"/>
  <c r="AA26993" i="1"/>
  <c r="AC26993" i="1" s="1"/>
  <c r="AA26992" i="1"/>
  <c r="AC26992" i="1" s="1"/>
  <c r="AA26991" i="1"/>
  <c r="AC26991" i="1" s="1"/>
  <c r="AA26990" i="1"/>
  <c r="AC26990" i="1" s="1"/>
  <c r="AA26989" i="1"/>
  <c r="AC26989" i="1" s="1"/>
  <c r="AA26988" i="1"/>
  <c r="AC26988" i="1" s="1"/>
  <c r="AA26987" i="1"/>
  <c r="AC26987" i="1" s="1"/>
  <c r="AA26986" i="1"/>
  <c r="AC26986" i="1" s="1"/>
  <c r="AA26985" i="1"/>
  <c r="AC26985" i="1" s="1"/>
  <c r="AA26984" i="1"/>
  <c r="AC26984" i="1" s="1"/>
  <c r="AA26983" i="1"/>
  <c r="AC26983" i="1" s="1"/>
  <c r="AA26982" i="1"/>
  <c r="AC26982" i="1" s="1"/>
  <c r="AA26981" i="1"/>
  <c r="AC26981" i="1" s="1"/>
  <c r="AA26980" i="1"/>
  <c r="AC26980" i="1" s="1"/>
  <c r="AA26979" i="1"/>
  <c r="AC26979" i="1" s="1"/>
  <c r="AA26978" i="1"/>
  <c r="AC26978" i="1" s="1"/>
  <c r="AA26977" i="1"/>
  <c r="AC26977" i="1" s="1"/>
  <c r="AA26976" i="1"/>
  <c r="AC26976" i="1" s="1"/>
  <c r="AA26975" i="1"/>
  <c r="AC26975" i="1" s="1"/>
  <c r="AA26974" i="1"/>
  <c r="AC26974" i="1" s="1"/>
  <c r="AA26973" i="1"/>
  <c r="AC26973" i="1" s="1"/>
  <c r="AA26972" i="1"/>
  <c r="AC26972" i="1" s="1"/>
  <c r="AA26971" i="1"/>
  <c r="AC26971" i="1" s="1"/>
  <c r="AA26970" i="1"/>
  <c r="AC26970" i="1" s="1"/>
  <c r="AA26969" i="1"/>
  <c r="AC26969" i="1" s="1"/>
  <c r="AA26968" i="1"/>
  <c r="AC26968" i="1" s="1"/>
  <c r="AA26967" i="1"/>
  <c r="AC26967" i="1" s="1"/>
  <c r="AA26966" i="1"/>
  <c r="AC26966" i="1" s="1"/>
  <c r="AA26965" i="1"/>
  <c r="AC26965" i="1" s="1"/>
  <c r="AA26964" i="1"/>
  <c r="AC26964" i="1" s="1"/>
  <c r="AA26963" i="1"/>
  <c r="AC26963" i="1" s="1"/>
  <c r="AA26962" i="1"/>
  <c r="AC26962" i="1" s="1"/>
  <c r="AA26961" i="1"/>
  <c r="AC26961" i="1" s="1"/>
  <c r="AA26960" i="1"/>
  <c r="AC26960" i="1" s="1"/>
  <c r="AA26959" i="1"/>
  <c r="AC26959" i="1" s="1"/>
  <c r="AA26958" i="1"/>
  <c r="AC26958" i="1" s="1"/>
  <c r="AA26957" i="1"/>
  <c r="AC26957" i="1" s="1"/>
  <c r="AA26956" i="1"/>
  <c r="AC26956" i="1" s="1"/>
  <c r="AA26955" i="1"/>
  <c r="AC26955" i="1" s="1"/>
  <c r="AA26954" i="1"/>
  <c r="AC26954" i="1" s="1"/>
  <c r="AA26953" i="1"/>
  <c r="AC26953" i="1" s="1"/>
  <c r="AA26952" i="1"/>
  <c r="AC26952" i="1" s="1"/>
  <c r="AA26951" i="1"/>
  <c r="AC26951" i="1" s="1"/>
  <c r="AA26950" i="1"/>
  <c r="AC26950" i="1" s="1"/>
  <c r="AA26949" i="1"/>
  <c r="AC26949" i="1" s="1"/>
  <c r="AA26948" i="1"/>
  <c r="AC26948" i="1" s="1"/>
  <c r="AA26947" i="1"/>
  <c r="AC26947" i="1" s="1"/>
  <c r="AA26946" i="1"/>
  <c r="AC26946" i="1" s="1"/>
  <c r="AA26945" i="1"/>
  <c r="AC26945" i="1" s="1"/>
  <c r="AA26944" i="1"/>
  <c r="AC26944" i="1" s="1"/>
  <c r="AA26943" i="1"/>
  <c r="AC26943" i="1" s="1"/>
  <c r="AA26942" i="1"/>
  <c r="AC26942" i="1" s="1"/>
  <c r="AA26941" i="1"/>
  <c r="AC26941" i="1" s="1"/>
  <c r="AA26940" i="1"/>
  <c r="AC26940" i="1" s="1"/>
  <c r="AA26939" i="1"/>
  <c r="AC26939" i="1" s="1"/>
  <c r="AA26938" i="1"/>
  <c r="AC26938" i="1" s="1"/>
  <c r="AA26937" i="1"/>
  <c r="AC26937" i="1" s="1"/>
  <c r="AA26936" i="1"/>
  <c r="AC26936" i="1" s="1"/>
  <c r="AA26935" i="1"/>
  <c r="AC26935" i="1" s="1"/>
  <c r="AA26934" i="1"/>
  <c r="AC26934" i="1" s="1"/>
  <c r="AA26933" i="1"/>
  <c r="AC26933" i="1" s="1"/>
  <c r="AA26932" i="1"/>
  <c r="AC26932" i="1" s="1"/>
  <c r="AA26931" i="1"/>
  <c r="AC26931" i="1" s="1"/>
  <c r="AA26930" i="1"/>
  <c r="AC26930" i="1" s="1"/>
  <c r="AA26929" i="1"/>
  <c r="AC26929" i="1" s="1"/>
  <c r="AA26928" i="1"/>
  <c r="AC26928" i="1" s="1"/>
  <c r="AA26927" i="1"/>
  <c r="AC26927" i="1" s="1"/>
  <c r="AA26926" i="1"/>
  <c r="AC26926" i="1" s="1"/>
  <c r="AA26925" i="1"/>
  <c r="AC26925" i="1" s="1"/>
  <c r="AA26924" i="1"/>
  <c r="AC26924" i="1" s="1"/>
  <c r="AA26923" i="1"/>
  <c r="AC26923" i="1" s="1"/>
  <c r="AA26922" i="1"/>
  <c r="AC26922" i="1" s="1"/>
  <c r="AA26921" i="1"/>
  <c r="AC26921" i="1" s="1"/>
  <c r="AA26920" i="1"/>
  <c r="AC26920" i="1" s="1"/>
  <c r="AA26919" i="1"/>
  <c r="AC26919" i="1" s="1"/>
  <c r="AA26918" i="1"/>
  <c r="AC26918" i="1" s="1"/>
  <c r="AA26917" i="1"/>
  <c r="AC26917" i="1" s="1"/>
  <c r="AA26916" i="1"/>
  <c r="AC26916" i="1" s="1"/>
  <c r="AA26915" i="1"/>
  <c r="AC26915" i="1" s="1"/>
  <c r="AA26914" i="1"/>
  <c r="AC26914" i="1" s="1"/>
  <c r="AA26913" i="1"/>
  <c r="AC26913" i="1" s="1"/>
  <c r="AA26912" i="1"/>
  <c r="AC26912" i="1" s="1"/>
  <c r="AA26911" i="1"/>
  <c r="AC26911" i="1" s="1"/>
  <c r="AA26910" i="1"/>
  <c r="AC26910" i="1" s="1"/>
  <c r="AA26909" i="1"/>
  <c r="AC26909" i="1" s="1"/>
  <c r="AA26908" i="1"/>
  <c r="AC26908" i="1" s="1"/>
  <c r="AA26907" i="1"/>
  <c r="AC26907" i="1" s="1"/>
  <c r="AA26906" i="1"/>
  <c r="AC26906" i="1" s="1"/>
  <c r="AA26905" i="1"/>
  <c r="AC26905" i="1" s="1"/>
  <c r="AA26904" i="1"/>
  <c r="AC26904" i="1" s="1"/>
  <c r="AA26903" i="1"/>
  <c r="AC26903" i="1" s="1"/>
  <c r="AA26902" i="1"/>
  <c r="AC26902" i="1" s="1"/>
  <c r="AA26901" i="1"/>
  <c r="AC26901" i="1" s="1"/>
  <c r="AA26900" i="1"/>
  <c r="AC26900" i="1" s="1"/>
  <c r="AA26899" i="1"/>
  <c r="AC26899" i="1" s="1"/>
  <c r="AA26898" i="1"/>
  <c r="AC26898" i="1" s="1"/>
  <c r="AA26897" i="1"/>
  <c r="AC26897" i="1" s="1"/>
  <c r="AA26896" i="1"/>
  <c r="AC26896" i="1" s="1"/>
  <c r="AA26895" i="1"/>
  <c r="AC26895" i="1" s="1"/>
  <c r="AA26894" i="1"/>
  <c r="AC26894" i="1" s="1"/>
  <c r="AA26893" i="1"/>
  <c r="AC26893" i="1" s="1"/>
  <c r="AA26892" i="1"/>
  <c r="AC26892" i="1" s="1"/>
  <c r="AA26891" i="1"/>
  <c r="AC26891" i="1" s="1"/>
  <c r="AA26890" i="1"/>
  <c r="AC26890" i="1" s="1"/>
  <c r="AA26889" i="1"/>
  <c r="AC26889" i="1" s="1"/>
  <c r="AA26888" i="1"/>
  <c r="AC26888" i="1" s="1"/>
  <c r="AA26887" i="1"/>
  <c r="AC26887" i="1" s="1"/>
  <c r="AA26886" i="1"/>
  <c r="AC26886" i="1" s="1"/>
  <c r="AA26885" i="1"/>
  <c r="AC26885" i="1" s="1"/>
  <c r="AA26884" i="1"/>
  <c r="AC26884" i="1" s="1"/>
  <c r="AA26883" i="1"/>
  <c r="AC26883" i="1" s="1"/>
  <c r="AA26882" i="1"/>
  <c r="AC26882" i="1" s="1"/>
  <c r="AA26881" i="1"/>
  <c r="AC26881" i="1" s="1"/>
  <c r="AA26880" i="1"/>
  <c r="AC26880" i="1" s="1"/>
  <c r="AA26879" i="1"/>
  <c r="AC26879" i="1" s="1"/>
  <c r="AA26878" i="1"/>
  <c r="AC26878" i="1" s="1"/>
  <c r="AA26877" i="1"/>
  <c r="AC26877" i="1" s="1"/>
  <c r="AA26876" i="1"/>
  <c r="AC26876" i="1" s="1"/>
  <c r="AA26875" i="1"/>
  <c r="AC26875" i="1" s="1"/>
  <c r="AA26874" i="1"/>
  <c r="AC26874" i="1" s="1"/>
  <c r="AA26873" i="1"/>
  <c r="AC26873" i="1" s="1"/>
  <c r="AA26872" i="1"/>
  <c r="AC26872" i="1" s="1"/>
  <c r="AA26871" i="1"/>
  <c r="AC26871" i="1" s="1"/>
  <c r="AA26870" i="1"/>
  <c r="AC26870" i="1" s="1"/>
  <c r="AA26869" i="1"/>
  <c r="AC26869" i="1" s="1"/>
  <c r="AA26868" i="1"/>
  <c r="AC26868" i="1" s="1"/>
  <c r="AA26867" i="1"/>
  <c r="AC26867" i="1" s="1"/>
  <c r="AA26866" i="1"/>
  <c r="AC26866" i="1" s="1"/>
  <c r="AA26865" i="1"/>
  <c r="AC26865" i="1" s="1"/>
  <c r="AA26864" i="1"/>
  <c r="AC26864" i="1" s="1"/>
  <c r="AA26863" i="1"/>
  <c r="AC26863" i="1" s="1"/>
  <c r="AA26862" i="1"/>
  <c r="AC26862" i="1" s="1"/>
  <c r="AA26861" i="1"/>
  <c r="AC26861" i="1" s="1"/>
  <c r="AA26860" i="1"/>
  <c r="AC26860" i="1" s="1"/>
  <c r="AA26859" i="1"/>
  <c r="AC26859" i="1" s="1"/>
  <c r="AA26858" i="1"/>
  <c r="AC26858" i="1" s="1"/>
  <c r="AA26857" i="1"/>
  <c r="AC26857" i="1" s="1"/>
  <c r="AA26856" i="1"/>
  <c r="AC26856" i="1" s="1"/>
  <c r="AA26855" i="1"/>
  <c r="AC26855" i="1" s="1"/>
  <c r="AA26854" i="1"/>
  <c r="AC26854" i="1" s="1"/>
  <c r="AA26853" i="1"/>
  <c r="AC26853" i="1" s="1"/>
  <c r="AA26852" i="1"/>
  <c r="AC26852" i="1" s="1"/>
  <c r="AA26851" i="1"/>
  <c r="AC26851" i="1" s="1"/>
  <c r="AA26850" i="1"/>
  <c r="AC26850" i="1" s="1"/>
  <c r="AA26849" i="1"/>
  <c r="AC26849" i="1" s="1"/>
  <c r="AA26848" i="1"/>
  <c r="AC26848" i="1" s="1"/>
  <c r="AA26847" i="1"/>
  <c r="AC26847" i="1" s="1"/>
  <c r="AA26846" i="1"/>
  <c r="AC26846" i="1" s="1"/>
  <c r="AA26845" i="1"/>
  <c r="AC26845" i="1" s="1"/>
  <c r="AA26844" i="1"/>
  <c r="AC26844" i="1" s="1"/>
  <c r="AA26843" i="1"/>
  <c r="AC26843" i="1" s="1"/>
  <c r="AA26842" i="1"/>
  <c r="AC26842" i="1" s="1"/>
  <c r="AA26841" i="1"/>
  <c r="AC26841" i="1" s="1"/>
  <c r="AA26840" i="1"/>
  <c r="AC26840" i="1" s="1"/>
  <c r="AA26839" i="1"/>
  <c r="AC26839" i="1" s="1"/>
  <c r="AA26838" i="1"/>
  <c r="AC26838" i="1" s="1"/>
  <c r="AA26837" i="1"/>
  <c r="AC26837" i="1" s="1"/>
  <c r="AA26836" i="1"/>
  <c r="AC26836" i="1" s="1"/>
  <c r="AA26835" i="1"/>
  <c r="AC26835" i="1" s="1"/>
  <c r="AA26834" i="1"/>
  <c r="AC26834" i="1" s="1"/>
  <c r="AA26833" i="1"/>
  <c r="AC26833" i="1" s="1"/>
  <c r="AA26832" i="1"/>
  <c r="AC26832" i="1" s="1"/>
  <c r="AA26831" i="1"/>
  <c r="AC26831" i="1" s="1"/>
  <c r="AA26830" i="1"/>
  <c r="AC26830" i="1" s="1"/>
  <c r="AA26829" i="1"/>
  <c r="AC26829" i="1" s="1"/>
  <c r="AA26828" i="1"/>
  <c r="AC26828" i="1" s="1"/>
  <c r="AA26827" i="1"/>
  <c r="AC26827" i="1" s="1"/>
  <c r="AA26826" i="1"/>
  <c r="AC26826" i="1" s="1"/>
  <c r="AA26825" i="1"/>
  <c r="AC26825" i="1" s="1"/>
  <c r="AA26824" i="1"/>
  <c r="AC26824" i="1" s="1"/>
  <c r="AA26823" i="1"/>
  <c r="AC26823" i="1" s="1"/>
  <c r="AA26822" i="1"/>
  <c r="AC26822" i="1" s="1"/>
  <c r="AA26821" i="1"/>
  <c r="AC26821" i="1" s="1"/>
  <c r="AA26820" i="1"/>
  <c r="AC26820" i="1" s="1"/>
  <c r="AA26819" i="1"/>
  <c r="AC26819" i="1" s="1"/>
  <c r="AA26818" i="1"/>
  <c r="AC26818" i="1" s="1"/>
  <c r="AA26817" i="1"/>
  <c r="AC26817" i="1" s="1"/>
  <c r="AA26816" i="1"/>
  <c r="AC26816" i="1" s="1"/>
  <c r="AA26815" i="1"/>
  <c r="AC26815" i="1" s="1"/>
  <c r="AA26814" i="1"/>
  <c r="AC26814" i="1" s="1"/>
  <c r="AA26813" i="1"/>
  <c r="AC26813" i="1" s="1"/>
  <c r="AA26812" i="1"/>
  <c r="AC26812" i="1" s="1"/>
  <c r="AA26811" i="1"/>
  <c r="AC26811" i="1" s="1"/>
  <c r="AA26810" i="1"/>
  <c r="AC26810" i="1" s="1"/>
  <c r="AA26809" i="1"/>
  <c r="AC26809" i="1" s="1"/>
  <c r="AA26808" i="1"/>
  <c r="AC26808" i="1" s="1"/>
  <c r="AA26807" i="1"/>
  <c r="AC26807" i="1" s="1"/>
  <c r="AA26806" i="1"/>
  <c r="AC26806" i="1" s="1"/>
  <c r="AA26805" i="1"/>
  <c r="AC26805" i="1" s="1"/>
  <c r="AA26804" i="1"/>
  <c r="AC26804" i="1" s="1"/>
  <c r="AA26803" i="1"/>
  <c r="AC26803" i="1" s="1"/>
  <c r="AA26802" i="1"/>
  <c r="AC26802" i="1" s="1"/>
  <c r="AA26801" i="1"/>
  <c r="AC26801" i="1" s="1"/>
  <c r="AA26800" i="1"/>
  <c r="AC26800" i="1" s="1"/>
  <c r="AA26799" i="1"/>
  <c r="AC26799" i="1" s="1"/>
  <c r="AA26798" i="1"/>
  <c r="AC26798" i="1" s="1"/>
  <c r="AA26797" i="1"/>
  <c r="AC26797" i="1" s="1"/>
  <c r="AA26796" i="1"/>
  <c r="AC26796" i="1" s="1"/>
  <c r="AA26795" i="1"/>
  <c r="AC26795" i="1" s="1"/>
  <c r="AA26794" i="1"/>
  <c r="AC26794" i="1" s="1"/>
  <c r="AA26793" i="1"/>
  <c r="AC26793" i="1" s="1"/>
  <c r="AA26792" i="1"/>
  <c r="AC26792" i="1" s="1"/>
  <c r="AA26791" i="1"/>
  <c r="AC26791" i="1" s="1"/>
  <c r="AA26790" i="1"/>
  <c r="AC26790" i="1" s="1"/>
  <c r="AA26789" i="1"/>
  <c r="AC26789" i="1" s="1"/>
  <c r="AA26788" i="1"/>
  <c r="AC26788" i="1" s="1"/>
  <c r="AA26787" i="1"/>
  <c r="AC26787" i="1" s="1"/>
  <c r="AA26786" i="1"/>
  <c r="AC26786" i="1" s="1"/>
  <c r="AA26785" i="1"/>
  <c r="AC26785" i="1" s="1"/>
  <c r="AA26784" i="1"/>
  <c r="AC26784" i="1" s="1"/>
  <c r="AA26783" i="1"/>
  <c r="AC26783" i="1" s="1"/>
  <c r="AA26782" i="1"/>
  <c r="AC26782" i="1" s="1"/>
  <c r="AA26781" i="1"/>
  <c r="AC26781" i="1" s="1"/>
  <c r="AA26780" i="1"/>
  <c r="AC26780" i="1" s="1"/>
  <c r="AA26779" i="1"/>
  <c r="AC26779" i="1" s="1"/>
  <c r="AA26778" i="1"/>
  <c r="AC26778" i="1" s="1"/>
  <c r="AA26777" i="1"/>
  <c r="AC26777" i="1" s="1"/>
  <c r="AA26776" i="1"/>
  <c r="AC26776" i="1" s="1"/>
  <c r="AA26775" i="1"/>
  <c r="AC26775" i="1" s="1"/>
  <c r="AA26774" i="1"/>
  <c r="AC26774" i="1" s="1"/>
  <c r="AA26773" i="1"/>
  <c r="AC26773" i="1" s="1"/>
  <c r="AA26772" i="1"/>
  <c r="AC26772" i="1" s="1"/>
  <c r="AA26771" i="1"/>
  <c r="AC26771" i="1" s="1"/>
  <c r="AA26770" i="1"/>
  <c r="AC26770" i="1" s="1"/>
  <c r="AA26769" i="1"/>
  <c r="AC26769" i="1" s="1"/>
  <c r="AA26768" i="1"/>
  <c r="AC26768" i="1" s="1"/>
  <c r="AA26767" i="1"/>
  <c r="AC26767" i="1" s="1"/>
  <c r="AA26766" i="1"/>
  <c r="AC26766" i="1" s="1"/>
  <c r="AA26765" i="1"/>
  <c r="AC26765" i="1" s="1"/>
  <c r="AA26764" i="1"/>
  <c r="AC26764" i="1" s="1"/>
  <c r="AA26763" i="1"/>
  <c r="AC26763" i="1" s="1"/>
  <c r="AA26762" i="1"/>
  <c r="AC26762" i="1" s="1"/>
  <c r="AA26761" i="1"/>
  <c r="AC26761" i="1" s="1"/>
  <c r="AA26760" i="1"/>
  <c r="AC26760" i="1" s="1"/>
  <c r="AA26759" i="1"/>
  <c r="AC26759" i="1" s="1"/>
  <c r="AA26758" i="1"/>
  <c r="AC26758" i="1" s="1"/>
  <c r="AA26757" i="1"/>
  <c r="AC26757" i="1" s="1"/>
  <c r="AA26756" i="1"/>
  <c r="AC26756" i="1" s="1"/>
  <c r="AA26755" i="1"/>
  <c r="AC26755" i="1" s="1"/>
  <c r="AA26754" i="1"/>
  <c r="AC26754" i="1" s="1"/>
  <c r="AA26753" i="1"/>
  <c r="AC26753" i="1" s="1"/>
  <c r="AA26752" i="1"/>
  <c r="AC26752" i="1" s="1"/>
  <c r="AA26751" i="1"/>
  <c r="AC26751" i="1" s="1"/>
  <c r="AA26750" i="1"/>
  <c r="AC26750" i="1" s="1"/>
  <c r="AA26749" i="1"/>
  <c r="AC26749" i="1" s="1"/>
  <c r="AA26748" i="1"/>
  <c r="AC26748" i="1" s="1"/>
  <c r="AA26747" i="1"/>
  <c r="AC26747" i="1" s="1"/>
  <c r="AA26746" i="1"/>
  <c r="AC26746" i="1" s="1"/>
  <c r="AA26745" i="1"/>
  <c r="AC26745" i="1" s="1"/>
  <c r="AA26744" i="1"/>
  <c r="AC26744" i="1" s="1"/>
  <c r="AA26743" i="1"/>
  <c r="AC26743" i="1" s="1"/>
  <c r="AA26742" i="1"/>
  <c r="AC26742" i="1" s="1"/>
  <c r="AA26741" i="1"/>
  <c r="AC26741" i="1" s="1"/>
  <c r="AA26740" i="1"/>
  <c r="AC26740" i="1" s="1"/>
  <c r="AA26739" i="1"/>
  <c r="AC26739" i="1" s="1"/>
  <c r="AA26738" i="1"/>
  <c r="AC26738" i="1" s="1"/>
  <c r="AA26737" i="1"/>
  <c r="AC26737" i="1" s="1"/>
  <c r="AA26736" i="1"/>
  <c r="AC26736" i="1" s="1"/>
  <c r="AA26735" i="1"/>
  <c r="AC26735" i="1" s="1"/>
  <c r="AA26734" i="1"/>
  <c r="AC26734" i="1" s="1"/>
  <c r="AA26733" i="1"/>
  <c r="AC26733" i="1" s="1"/>
  <c r="AA26732" i="1"/>
  <c r="AC26732" i="1" s="1"/>
  <c r="AA26731" i="1"/>
  <c r="AC26731" i="1" s="1"/>
  <c r="AA26730" i="1"/>
  <c r="AC26730" i="1" s="1"/>
  <c r="AA26729" i="1"/>
  <c r="AC26729" i="1" s="1"/>
  <c r="AA26728" i="1"/>
  <c r="AC26728" i="1" s="1"/>
  <c r="AA26727" i="1"/>
  <c r="AC26727" i="1" s="1"/>
  <c r="AA26726" i="1"/>
  <c r="AC26726" i="1" s="1"/>
  <c r="AA26725" i="1"/>
  <c r="AC26725" i="1" s="1"/>
  <c r="AA26724" i="1"/>
  <c r="AC26724" i="1" s="1"/>
  <c r="AA26723" i="1"/>
  <c r="AC26723" i="1" s="1"/>
  <c r="AA26722" i="1"/>
  <c r="AC26722" i="1" s="1"/>
  <c r="AA26721" i="1"/>
  <c r="AC26721" i="1" s="1"/>
  <c r="AA26720" i="1"/>
  <c r="AC26720" i="1" s="1"/>
  <c r="AA26719" i="1"/>
  <c r="AC26719" i="1" s="1"/>
  <c r="AA26718" i="1"/>
  <c r="AC26718" i="1" s="1"/>
  <c r="AA26717" i="1"/>
  <c r="AC26717" i="1" s="1"/>
  <c r="AA26716" i="1"/>
  <c r="AC26716" i="1" s="1"/>
  <c r="AA26715" i="1"/>
  <c r="AC26715" i="1" s="1"/>
  <c r="AA26714" i="1"/>
  <c r="AC26714" i="1" s="1"/>
  <c r="AA26713" i="1"/>
  <c r="AC26713" i="1" s="1"/>
  <c r="AA26712" i="1"/>
  <c r="AC26712" i="1" s="1"/>
  <c r="AA26711" i="1"/>
  <c r="AC26711" i="1" s="1"/>
  <c r="AA26710" i="1"/>
  <c r="AC26710" i="1" s="1"/>
  <c r="AA26709" i="1"/>
  <c r="AC26709" i="1" s="1"/>
  <c r="AA26708" i="1"/>
  <c r="AC26708" i="1" s="1"/>
  <c r="AA26707" i="1"/>
  <c r="AC26707" i="1" s="1"/>
  <c r="AA26706" i="1"/>
  <c r="AC26706" i="1" s="1"/>
  <c r="AA26705" i="1"/>
  <c r="AC26705" i="1" s="1"/>
  <c r="AA26704" i="1"/>
  <c r="AC26704" i="1" s="1"/>
  <c r="AA26703" i="1"/>
  <c r="AC26703" i="1" s="1"/>
  <c r="AA26702" i="1"/>
  <c r="AC26702" i="1" s="1"/>
  <c r="AA26701" i="1"/>
  <c r="AC26701" i="1" s="1"/>
  <c r="AA26700" i="1"/>
  <c r="AC26700" i="1" s="1"/>
  <c r="AA26699" i="1"/>
  <c r="AC26699" i="1" s="1"/>
  <c r="AA26698" i="1"/>
  <c r="AC26698" i="1" s="1"/>
  <c r="AA26697" i="1"/>
  <c r="AC26697" i="1" s="1"/>
  <c r="AA26696" i="1"/>
  <c r="AC26696" i="1" s="1"/>
  <c r="AA26695" i="1"/>
  <c r="AC26695" i="1" s="1"/>
  <c r="AA26694" i="1"/>
  <c r="AC26694" i="1" s="1"/>
  <c r="AA26693" i="1"/>
  <c r="AC26693" i="1" s="1"/>
  <c r="AA26692" i="1"/>
  <c r="AC26692" i="1" s="1"/>
  <c r="AA26691" i="1"/>
  <c r="AC26691" i="1" s="1"/>
  <c r="AA26690" i="1"/>
  <c r="AC26690" i="1" s="1"/>
  <c r="AA26689" i="1"/>
  <c r="AC26689" i="1" s="1"/>
  <c r="AA26688" i="1"/>
  <c r="AC26688" i="1" s="1"/>
  <c r="AA26687" i="1"/>
  <c r="AC26687" i="1" s="1"/>
  <c r="AA26686" i="1"/>
  <c r="AC26686" i="1" s="1"/>
  <c r="AA26685" i="1"/>
  <c r="AC26685" i="1" s="1"/>
  <c r="AA26684" i="1"/>
  <c r="AC26684" i="1" s="1"/>
  <c r="AA26683" i="1"/>
  <c r="AC26683" i="1" s="1"/>
  <c r="AA26682" i="1"/>
  <c r="AC26682" i="1" s="1"/>
  <c r="AA26681" i="1"/>
  <c r="AC26681" i="1" s="1"/>
  <c r="AA26680" i="1"/>
  <c r="AC26680" i="1" s="1"/>
  <c r="AA26679" i="1"/>
  <c r="AC26679" i="1" s="1"/>
  <c r="AA26678" i="1"/>
  <c r="AC26678" i="1" s="1"/>
  <c r="AA26677" i="1"/>
  <c r="AC26677" i="1" s="1"/>
  <c r="AA26676" i="1"/>
  <c r="AC26676" i="1" s="1"/>
  <c r="AA26675" i="1"/>
  <c r="AC26675" i="1" s="1"/>
  <c r="AA26674" i="1"/>
  <c r="AC26674" i="1" s="1"/>
  <c r="AA26673" i="1"/>
  <c r="AC26673" i="1" s="1"/>
  <c r="AA26672" i="1"/>
  <c r="AC26672" i="1" s="1"/>
  <c r="AA26671" i="1"/>
  <c r="AC26671" i="1" s="1"/>
  <c r="AA26670" i="1"/>
  <c r="AC26670" i="1" s="1"/>
  <c r="AA26669" i="1"/>
  <c r="AC26669" i="1" s="1"/>
  <c r="AA26668" i="1"/>
  <c r="AC26668" i="1" s="1"/>
  <c r="AA26667" i="1"/>
  <c r="AC26667" i="1" s="1"/>
  <c r="AA26666" i="1"/>
  <c r="AC26666" i="1" s="1"/>
  <c r="AA26665" i="1"/>
  <c r="AC26665" i="1" s="1"/>
  <c r="AA26664" i="1"/>
  <c r="AC26664" i="1" s="1"/>
  <c r="AA26663" i="1"/>
  <c r="AC26663" i="1" s="1"/>
  <c r="AA26662" i="1"/>
  <c r="AC26662" i="1" s="1"/>
  <c r="AA26661" i="1"/>
  <c r="AC26661" i="1" s="1"/>
  <c r="AA26660" i="1"/>
  <c r="AC26660" i="1" s="1"/>
  <c r="AA26659" i="1"/>
  <c r="AC26659" i="1" s="1"/>
  <c r="AA26658" i="1"/>
  <c r="AC26658" i="1" s="1"/>
  <c r="AA26657" i="1"/>
  <c r="AC26657" i="1" s="1"/>
  <c r="AA26656" i="1"/>
  <c r="AC26656" i="1" s="1"/>
  <c r="AA26655" i="1"/>
  <c r="AC26655" i="1" s="1"/>
  <c r="AA26654" i="1"/>
  <c r="AC26654" i="1" s="1"/>
  <c r="AA26653" i="1"/>
  <c r="AC26653" i="1" s="1"/>
  <c r="AA26652" i="1"/>
  <c r="AC26652" i="1" s="1"/>
  <c r="AA26651" i="1"/>
  <c r="AC26651" i="1" s="1"/>
  <c r="AA26650" i="1"/>
  <c r="AC26650" i="1" s="1"/>
  <c r="AA26649" i="1"/>
  <c r="AC26649" i="1" s="1"/>
  <c r="AA26648" i="1"/>
  <c r="AC26648" i="1" s="1"/>
  <c r="AA26647" i="1"/>
  <c r="AC26647" i="1" s="1"/>
  <c r="AA26646" i="1"/>
  <c r="AC26646" i="1" s="1"/>
  <c r="AA26645" i="1"/>
  <c r="AC26645" i="1" s="1"/>
  <c r="AA26644" i="1"/>
  <c r="AC26644" i="1" s="1"/>
  <c r="AA26643" i="1"/>
  <c r="AC26643" i="1" s="1"/>
  <c r="AA26642" i="1"/>
  <c r="AC26642" i="1" s="1"/>
  <c r="AA26641" i="1"/>
  <c r="AC26641" i="1" s="1"/>
  <c r="AA26640" i="1"/>
  <c r="AC26640" i="1" s="1"/>
  <c r="AA26639" i="1"/>
  <c r="AC26639" i="1" s="1"/>
  <c r="AA26638" i="1"/>
  <c r="AC26638" i="1" s="1"/>
  <c r="AA26637" i="1"/>
  <c r="AC26637" i="1" s="1"/>
  <c r="AA26636" i="1"/>
  <c r="AC26636" i="1" s="1"/>
  <c r="AA26635" i="1"/>
  <c r="AC26635" i="1" s="1"/>
  <c r="AA26634" i="1"/>
  <c r="AC26634" i="1" s="1"/>
  <c r="AA26633" i="1"/>
  <c r="AC26633" i="1" s="1"/>
  <c r="AA26632" i="1"/>
  <c r="AC26632" i="1" s="1"/>
  <c r="AA26631" i="1"/>
  <c r="AC26631" i="1" s="1"/>
  <c r="AA26630" i="1"/>
  <c r="AC26630" i="1" s="1"/>
  <c r="AA26629" i="1"/>
  <c r="AC26629" i="1" s="1"/>
  <c r="AA26628" i="1"/>
  <c r="AC26628" i="1" s="1"/>
  <c r="AA26627" i="1"/>
  <c r="AC26627" i="1" s="1"/>
  <c r="AA26626" i="1"/>
  <c r="AC26626" i="1" s="1"/>
  <c r="AA26625" i="1"/>
  <c r="AC26625" i="1" s="1"/>
  <c r="AA26624" i="1"/>
  <c r="AC26624" i="1" s="1"/>
  <c r="AA26623" i="1"/>
  <c r="AC26623" i="1" s="1"/>
  <c r="AA26622" i="1"/>
  <c r="AC26622" i="1" s="1"/>
  <c r="AA26621" i="1"/>
  <c r="AC26621" i="1" s="1"/>
  <c r="AA26620" i="1"/>
  <c r="AC26620" i="1" s="1"/>
  <c r="AA26619" i="1"/>
  <c r="AC26619" i="1" s="1"/>
  <c r="AA26618" i="1"/>
  <c r="AC26618" i="1" s="1"/>
  <c r="AA26617" i="1"/>
  <c r="AC26617" i="1" s="1"/>
  <c r="AA26616" i="1"/>
  <c r="AC26616" i="1" s="1"/>
  <c r="AA26615" i="1"/>
  <c r="AC26615" i="1" s="1"/>
  <c r="AA26614" i="1"/>
  <c r="AC26614" i="1" s="1"/>
  <c r="AA26613" i="1"/>
  <c r="AC26613" i="1" s="1"/>
  <c r="AA26612" i="1"/>
  <c r="AC26612" i="1" s="1"/>
  <c r="AA26611" i="1"/>
  <c r="AC26611" i="1" s="1"/>
  <c r="AA26610" i="1"/>
  <c r="AC26610" i="1" s="1"/>
  <c r="AA26609" i="1"/>
  <c r="AC26609" i="1" s="1"/>
  <c r="AA26608" i="1"/>
  <c r="AC26608" i="1" s="1"/>
  <c r="AA26607" i="1"/>
  <c r="AC26607" i="1" s="1"/>
  <c r="AA26606" i="1"/>
  <c r="AC26606" i="1" s="1"/>
  <c r="AA26605" i="1"/>
  <c r="AC26605" i="1" s="1"/>
  <c r="AA26604" i="1"/>
  <c r="AC26604" i="1" s="1"/>
  <c r="AA26603" i="1"/>
  <c r="AC26603" i="1" s="1"/>
  <c r="AA26602" i="1"/>
  <c r="AC26602" i="1" s="1"/>
  <c r="AA26601" i="1"/>
  <c r="AC26601" i="1" s="1"/>
  <c r="AA26600" i="1"/>
  <c r="AC26600" i="1" s="1"/>
  <c r="AA26599" i="1"/>
  <c r="AC26599" i="1" s="1"/>
  <c r="AA26598" i="1"/>
  <c r="AC26598" i="1" s="1"/>
  <c r="AA26597" i="1"/>
  <c r="AC26597" i="1" s="1"/>
  <c r="AA26596" i="1"/>
  <c r="AC26596" i="1" s="1"/>
  <c r="AA26595" i="1"/>
  <c r="AC26595" i="1" s="1"/>
  <c r="AA26594" i="1"/>
  <c r="AC26594" i="1" s="1"/>
  <c r="AA26593" i="1"/>
  <c r="AC26593" i="1" s="1"/>
  <c r="AA26592" i="1"/>
  <c r="AC26592" i="1" s="1"/>
  <c r="AA26591" i="1"/>
  <c r="AC26591" i="1" s="1"/>
  <c r="AA26590" i="1"/>
  <c r="AC26590" i="1" s="1"/>
  <c r="AA26589" i="1"/>
  <c r="AC26589" i="1" s="1"/>
  <c r="AA26588" i="1"/>
  <c r="AC26588" i="1" s="1"/>
  <c r="AA26587" i="1"/>
  <c r="AC26587" i="1" s="1"/>
  <c r="AA26586" i="1"/>
  <c r="AC26586" i="1" s="1"/>
  <c r="AA26585" i="1"/>
  <c r="AC26585" i="1" s="1"/>
  <c r="AA26584" i="1"/>
  <c r="AC26584" i="1" s="1"/>
  <c r="AA26583" i="1"/>
  <c r="AC26583" i="1" s="1"/>
  <c r="AA26582" i="1"/>
  <c r="AC26582" i="1" s="1"/>
  <c r="AA26581" i="1"/>
  <c r="AC26581" i="1" s="1"/>
  <c r="AA26580" i="1"/>
  <c r="AC26580" i="1" s="1"/>
  <c r="AA26579" i="1"/>
  <c r="AC26579" i="1" s="1"/>
  <c r="AA26578" i="1"/>
  <c r="AC26578" i="1" s="1"/>
  <c r="AA26577" i="1"/>
  <c r="AC26577" i="1" s="1"/>
  <c r="AA26576" i="1"/>
  <c r="AC26576" i="1" s="1"/>
  <c r="AA26575" i="1"/>
  <c r="AC26575" i="1" s="1"/>
  <c r="AA26574" i="1"/>
  <c r="AC26574" i="1" s="1"/>
  <c r="AA26573" i="1"/>
  <c r="AC26573" i="1" s="1"/>
  <c r="AA26572" i="1"/>
  <c r="AC26572" i="1" s="1"/>
  <c r="AA26571" i="1"/>
  <c r="AC26571" i="1" s="1"/>
  <c r="AA26570" i="1"/>
  <c r="AC26570" i="1" s="1"/>
  <c r="AA26569" i="1"/>
  <c r="AC26569" i="1" s="1"/>
  <c r="AA26568" i="1"/>
  <c r="AC26568" i="1" s="1"/>
  <c r="AA26567" i="1"/>
  <c r="AC26567" i="1" s="1"/>
  <c r="AA26566" i="1"/>
  <c r="AC26566" i="1" s="1"/>
  <c r="AA26565" i="1"/>
  <c r="AC26565" i="1" s="1"/>
  <c r="AA26564" i="1"/>
  <c r="AC26564" i="1" s="1"/>
  <c r="AA26563" i="1"/>
  <c r="AC26563" i="1" s="1"/>
  <c r="AA26562" i="1"/>
  <c r="AC26562" i="1" s="1"/>
  <c r="AA26561" i="1"/>
  <c r="AC26561" i="1" s="1"/>
  <c r="AA26560" i="1"/>
  <c r="AC26560" i="1" s="1"/>
  <c r="AA26559" i="1"/>
  <c r="AC26559" i="1" s="1"/>
  <c r="AA26558" i="1"/>
  <c r="AC26558" i="1" s="1"/>
  <c r="AA26557" i="1"/>
  <c r="AC26557" i="1" s="1"/>
  <c r="AA26556" i="1"/>
  <c r="AC26556" i="1" s="1"/>
  <c r="AA26555" i="1"/>
  <c r="AC26555" i="1" s="1"/>
  <c r="AA26554" i="1"/>
  <c r="AC26554" i="1" s="1"/>
  <c r="AA26553" i="1"/>
  <c r="AC26553" i="1" s="1"/>
  <c r="AA26552" i="1"/>
  <c r="AC26552" i="1" s="1"/>
  <c r="AA26551" i="1"/>
  <c r="AC26551" i="1" s="1"/>
  <c r="AA26550" i="1"/>
  <c r="AC26550" i="1" s="1"/>
  <c r="AA26549" i="1"/>
  <c r="AC26549" i="1" s="1"/>
  <c r="AA26548" i="1"/>
  <c r="AC26548" i="1" s="1"/>
  <c r="AA26547" i="1"/>
  <c r="AC26547" i="1" s="1"/>
  <c r="AA26546" i="1"/>
  <c r="AC26546" i="1" s="1"/>
  <c r="AA26545" i="1"/>
  <c r="AC26545" i="1" s="1"/>
  <c r="AA26544" i="1"/>
  <c r="AC26544" i="1" s="1"/>
  <c r="AA26543" i="1"/>
  <c r="AC26543" i="1" s="1"/>
  <c r="AA26542" i="1"/>
  <c r="AC26542" i="1" s="1"/>
  <c r="AA26541" i="1"/>
  <c r="AC26541" i="1" s="1"/>
  <c r="AA26540" i="1"/>
  <c r="AC26540" i="1" s="1"/>
  <c r="AA26539" i="1"/>
  <c r="AC26539" i="1" s="1"/>
  <c r="AA26538" i="1"/>
  <c r="AC26538" i="1" s="1"/>
  <c r="AA26537" i="1"/>
  <c r="AC26537" i="1" s="1"/>
  <c r="AA26536" i="1"/>
  <c r="AC26536" i="1" s="1"/>
  <c r="AA26535" i="1"/>
  <c r="AC26535" i="1" s="1"/>
  <c r="AA26534" i="1"/>
  <c r="AC26534" i="1" s="1"/>
  <c r="AA26533" i="1"/>
  <c r="AC26533" i="1" s="1"/>
  <c r="AA26532" i="1"/>
  <c r="AC26532" i="1" s="1"/>
  <c r="AA26531" i="1"/>
  <c r="AC26531" i="1" s="1"/>
  <c r="AA26530" i="1"/>
  <c r="AC26530" i="1" s="1"/>
  <c r="AA26529" i="1"/>
  <c r="AC26529" i="1" s="1"/>
  <c r="AA26528" i="1"/>
  <c r="AC26528" i="1" s="1"/>
  <c r="AA26527" i="1"/>
  <c r="AC26527" i="1" s="1"/>
  <c r="AA26526" i="1"/>
  <c r="AC26526" i="1" s="1"/>
  <c r="AA26525" i="1"/>
  <c r="AC26525" i="1" s="1"/>
  <c r="AA26524" i="1"/>
  <c r="AC26524" i="1" s="1"/>
  <c r="AA26523" i="1"/>
  <c r="AC26523" i="1" s="1"/>
  <c r="AA26522" i="1"/>
  <c r="AC26522" i="1" s="1"/>
  <c r="AA26521" i="1"/>
  <c r="AC26521" i="1" s="1"/>
  <c r="AA26520" i="1"/>
  <c r="AC26520" i="1" s="1"/>
  <c r="AA26519" i="1"/>
  <c r="AC26519" i="1" s="1"/>
  <c r="AA26518" i="1"/>
  <c r="AC26518" i="1" s="1"/>
  <c r="AA26517" i="1"/>
  <c r="AC26517" i="1" s="1"/>
  <c r="AA26516" i="1"/>
  <c r="AC26516" i="1" s="1"/>
  <c r="AA26515" i="1"/>
  <c r="AC26515" i="1" s="1"/>
  <c r="AA26514" i="1"/>
  <c r="AC26514" i="1" s="1"/>
  <c r="AA26513" i="1"/>
  <c r="AC26513" i="1" s="1"/>
  <c r="AA26512" i="1"/>
  <c r="AC26512" i="1" s="1"/>
  <c r="AA26511" i="1"/>
  <c r="AC26511" i="1" s="1"/>
  <c r="AA26510" i="1"/>
  <c r="AC26510" i="1" s="1"/>
  <c r="AA26509" i="1"/>
  <c r="AC26509" i="1" s="1"/>
  <c r="AA26508" i="1"/>
  <c r="AC26508" i="1" s="1"/>
  <c r="AA26507" i="1"/>
  <c r="AC26507" i="1" s="1"/>
  <c r="AA26506" i="1"/>
  <c r="AC26506" i="1" s="1"/>
  <c r="AA26505" i="1"/>
  <c r="AC26505" i="1" s="1"/>
  <c r="AA26504" i="1"/>
  <c r="AC26504" i="1" s="1"/>
  <c r="AA26503" i="1"/>
  <c r="AC26503" i="1" s="1"/>
  <c r="AA26502" i="1"/>
  <c r="AC26502" i="1" s="1"/>
  <c r="AA26501" i="1"/>
  <c r="AC26501" i="1" s="1"/>
  <c r="AA26500" i="1"/>
  <c r="AC26500" i="1" s="1"/>
  <c r="AA26499" i="1"/>
  <c r="AC26499" i="1" s="1"/>
  <c r="AA26498" i="1"/>
  <c r="AC26498" i="1" s="1"/>
  <c r="AA26497" i="1"/>
  <c r="AC26497" i="1" s="1"/>
  <c r="AA26496" i="1"/>
  <c r="AC26496" i="1" s="1"/>
  <c r="AA26495" i="1"/>
  <c r="AC26495" i="1" s="1"/>
  <c r="AA26494" i="1"/>
  <c r="AC26494" i="1" s="1"/>
  <c r="AA26493" i="1"/>
  <c r="AC26493" i="1" s="1"/>
  <c r="AA26492" i="1"/>
  <c r="AC26492" i="1" s="1"/>
  <c r="AA26491" i="1"/>
  <c r="AC26491" i="1" s="1"/>
  <c r="AA26490" i="1"/>
  <c r="AC26490" i="1" s="1"/>
  <c r="AA26489" i="1"/>
  <c r="AC26489" i="1" s="1"/>
  <c r="AA26488" i="1"/>
  <c r="AC26488" i="1" s="1"/>
  <c r="AA26487" i="1"/>
  <c r="AC26487" i="1" s="1"/>
  <c r="AA26486" i="1"/>
  <c r="AC26486" i="1" s="1"/>
  <c r="AA26485" i="1"/>
  <c r="AC26485" i="1" s="1"/>
  <c r="AA26484" i="1"/>
  <c r="AC26484" i="1" s="1"/>
  <c r="AA26483" i="1"/>
  <c r="AC26483" i="1" s="1"/>
  <c r="AA26482" i="1"/>
  <c r="AC26482" i="1" s="1"/>
  <c r="AA26481" i="1"/>
  <c r="AC26481" i="1" s="1"/>
  <c r="AA26480" i="1"/>
  <c r="AC26480" i="1" s="1"/>
  <c r="AA26479" i="1"/>
  <c r="AC26479" i="1" s="1"/>
  <c r="AA26478" i="1"/>
  <c r="AC26478" i="1" s="1"/>
  <c r="AA26477" i="1"/>
  <c r="AC26477" i="1" s="1"/>
  <c r="AA26476" i="1"/>
  <c r="AC26476" i="1" s="1"/>
  <c r="AA26475" i="1"/>
  <c r="AC26475" i="1" s="1"/>
  <c r="AA26474" i="1"/>
  <c r="AC26474" i="1" s="1"/>
  <c r="AA26473" i="1"/>
  <c r="AC26473" i="1" s="1"/>
  <c r="AA26472" i="1"/>
  <c r="AC26472" i="1" s="1"/>
  <c r="AA26471" i="1"/>
  <c r="AC26471" i="1" s="1"/>
  <c r="AA26470" i="1"/>
  <c r="AC26470" i="1" s="1"/>
  <c r="AA26469" i="1"/>
  <c r="AC26469" i="1" s="1"/>
  <c r="AA26468" i="1"/>
  <c r="AC26468" i="1" s="1"/>
  <c r="AA26467" i="1"/>
  <c r="AC26467" i="1" s="1"/>
  <c r="AA26466" i="1"/>
  <c r="AC26466" i="1" s="1"/>
  <c r="AA26465" i="1"/>
  <c r="AC26465" i="1" s="1"/>
  <c r="AA26464" i="1"/>
  <c r="AC26464" i="1" s="1"/>
  <c r="AA26463" i="1"/>
  <c r="AC26463" i="1" s="1"/>
  <c r="AA26462" i="1"/>
  <c r="AC26462" i="1" s="1"/>
  <c r="AA26461" i="1"/>
  <c r="AC26461" i="1" s="1"/>
  <c r="AA26460" i="1"/>
  <c r="AC26460" i="1" s="1"/>
  <c r="AA26459" i="1"/>
  <c r="AC26459" i="1" s="1"/>
  <c r="AA26458" i="1"/>
  <c r="AC26458" i="1" s="1"/>
  <c r="AA26457" i="1"/>
  <c r="AC26457" i="1" s="1"/>
  <c r="AA26456" i="1"/>
  <c r="AC26456" i="1" s="1"/>
  <c r="AA26455" i="1"/>
  <c r="AC26455" i="1" s="1"/>
  <c r="AA26454" i="1"/>
  <c r="AC26454" i="1" s="1"/>
  <c r="AA26453" i="1"/>
  <c r="AC26453" i="1" s="1"/>
  <c r="AA26452" i="1"/>
  <c r="AC26452" i="1" s="1"/>
  <c r="AA26451" i="1"/>
  <c r="AC26451" i="1" s="1"/>
  <c r="AA26450" i="1"/>
  <c r="AC26450" i="1" s="1"/>
  <c r="AA26449" i="1"/>
  <c r="AC26449" i="1" s="1"/>
  <c r="AA26448" i="1"/>
  <c r="AC26448" i="1" s="1"/>
  <c r="AA26447" i="1"/>
  <c r="AC26447" i="1" s="1"/>
  <c r="AA26446" i="1"/>
  <c r="AC26446" i="1" s="1"/>
  <c r="AA26445" i="1"/>
  <c r="AC26445" i="1" s="1"/>
  <c r="AA26444" i="1"/>
  <c r="AC26444" i="1" s="1"/>
  <c r="AA26443" i="1"/>
  <c r="AC26443" i="1" s="1"/>
  <c r="AA26442" i="1"/>
  <c r="AC26442" i="1" s="1"/>
  <c r="AA26441" i="1"/>
  <c r="AC26441" i="1" s="1"/>
  <c r="AA26440" i="1"/>
  <c r="AC26440" i="1" s="1"/>
  <c r="AA26439" i="1"/>
  <c r="AC26439" i="1" s="1"/>
  <c r="AA26438" i="1"/>
  <c r="AC26438" i="1" s="1"/>
  <c r="AA26437" i="1"/>
  <c r="AC26437" i="1" s="1"/>
  <c r="AA26436" i="1"/>
  <c r="AC26436" i="1" s="1"/>
  <c r="AA26435" i="1"/>
  <c r="AC26435" i="1" s="1"/>
  <c r="AA26434" i="1"/>
  <c r="AC26434" i="1" s="1"/>
  <c r="AA26433" i="1"/>
  <c r="AC26433" i="1" s="1"/>
  <c r="AA26432" i="1"/>
  <c r="AC26432" i="1" s="1"/>
  <c r="AA26431" i="1"/>
  <c r="AC26431" i="1" s="1"/>
  <c r="AA26430" i="1"/>
  <c r="AC26430" i="1" s="1"/>
  <c r="AA26429" i="1"/>
  <c r="AC26429" i="1" s="1"/>
  <c r="AA26428" i="1"/>
  <c r="AC26428" i="1" s="1"/>
  <c r="AA26427" i="1"/>
  <c r="AC26427" i="1" s="1"/>
  <c r="AA26426" i="1"/>
  <c r="AC26426" i="1" s="1"/>
  <c r="AA26425" i="1"/>
  <c r="AC26425" i="1" s="1"/>
  <c r="AA26424" i="1"/>
  <c r="AC26424" i="1" s="1"/>
  <c r="AA26423" i="1"/>
  <c r="AC26423" i="1" s="1"/>
  <c r="AA26422" i="1"/>
  <c r="AC26422" i="1" s="1"/>
  <c r="AA26421" i="1"/>
  <c r="AC26421" i="1" s="1"/>
  <c r="AA26420" i="1"/>
  <c r="AC26420" i="1" s="1"/>
  <c r="AA26419" i="1"/>
  <c r="AC26419" i="1" s="1"/>
  <c r="AA26418" i="1"/>
  <c r="AC26418" i="1" s="1"/>
  <c r="AA26417" i="1"/>
  <c r="AC26417" i="1" s="1"/>
  <c r="AA26416" i="1"/>
  <c r="AC26416" i="1" s="1"/>
  <c r="AA26415" i="1"/>
  <c r="AC26415" i="1" s="1"/>
  <c r="AA26414" i="1"/>
  <c r="AC26414" i="1" s="1"/>
  <c r="AA26413" i="1"/>
  <c r="AC26413" i="1" s="1"/>
  <c r="AA26412" i="1"/>
  <c r="AC26412" i="1" s="1"/>
  <c r="AA26411" i="1"/>
  <c r="AC26411" i="1" s="1"/>
  <c r="AA26410" i="1"/>
  <c r="AC26410" i="1" s="1"/>
  <c r="AA26409" i="1"/>
  <c r="AC26409" i="1" s="1"/>
  <c r="AA26408" i="1"/>
  <c r="AC26408" i="1" s="1"/>
  <c r="AA26407" i="1"/>
  <c r="AC26407" i="1" s="1"/>
  <c r="AA26406" i="1"/>
  <c r="AC26406" i="1" s="1"/>
  <c r="AA26405" i="1"/>
  <c r="AC26405" i="1" s="1"/>
  <c r="AA26404" i="1"/>
  <c r="AC26404" i="1" s="1"/>
  <c r="AA26403" i="1"/>
  <c r="AC26403" i="1" s="1"/>
  <c r="AA26402" i="1"/>
  <c r="AC26402" i="1" s="1"/>
  <c r="AA26401" i="1"/>
  <c r="AC26401" i="1" s="1"/>
  <c r="AA26400" i="1"/>
  <c r="AC26400" i="1" s="1"/>
  <c r="AA26399" i="1"/>
  <c r="AC26399" i="1" s="1"/>
  <c r="AA26398" i="1"/>
  <c r="AC26398" i="1" s="1"/>
  <c r="AA26397" i="1"/>
  <c r="AC26397" i="1" s="1"/>
  <c r="AA26396" i="1"/>
  <c r="AC26396" i="1" s="1"/>
  <c r="AA26395" i="1"/>
  <c r="AC26395" i="1" s="1"/>
  <c r="AA26394" i="1"/>
  <c r="AC26394" i="1" s="1"/>
  <c r="AA26393" i="1"/>
  <c r="AC26393" i="1" s="1"/>
  <c r="AA26392" i="1"/>
  <c r="AC26392" i="1" s="1"/>
  <c r="AA26391" i="1"/>
  <c r="AC26391" i="1" s="1"/>
  <c r="AA26390" i="1"/>
  <c r="AC26390" i="1" s="1"/>
  <c r="AA26389" i="1"/>
  <c r="AC26389" i="1" s="1"/>
  <c r="AA26388" i="1"/>
  <c r="AC26388" i="1" s="1"/>
  <c r="AA26387" i="1"/>
  <c r="AC26387" i="1" s="1"/>
  <c r="AA26386" i="1"/>
  <c r="AC26386" i="1" s="1"/>
  <c r="AA26385" i="1"/>
  <c r="AC26385" i="1" s="1"/>
  <c r="AA26384" i="1"/>
  <c r="AC26384" i="1" s="1"/>
  <c r="AA26383" i="1"/>
  <c r="AC26383" i="1" s="1"/>
  <c r="AA26382" i="1"/>
  <c r="AC26382" i="1" s="1"/>
  <c r="AA26381" i="1"/>
  <c r="AC26381" i="1" s="1"/>
  <c r="AA26380" i="1"/>
  <c r="AC26380" i="1" s="1"/>
  <c r="AA26379" i="1"/>
  <c r="AC26379" i="1" s="1"/>
  <c r="AA26378" i="1"/>
  <c r="AC26378" i="1" s="1"/>
  <c r="AA26377" i="1"/>
  <c r="AC26377" i="1" s="1"/>
  <c r="AA26376" i="1"/>
  <c r="AC26376" i="1" s="1"/>
  <c r="AA26375" i="1"/>
  <c r="AC26375" i="1" s="1"/>
  <c r="AA26374" i="1"/>
  <c r="AC26374" i="1" s="1"/>
  <c r="AA26373" i="1"/>
  <c r="AC26373" i="1" s="1"/>
  <c r="AA26372" i="1"/>
  <c r="AC26372" i="1" s="1"/>
  <c r="AA26371" i="1"/>
  <c r="AC26371" i="1" s="1"/>
  <c r="AA26370" i="1"/>
  <c r="AC26370" i="1" s="1"/>
  <c r="AA26369" i="1"/>
  <c r="AC26369" i="1" s="1"/>
  <c r="AA26368" i="1"/>
  <c r="AC26368" i="1" s="1"/>
  <c r="AA26367" i="1"/>
  <c r="AC26367" i="1" s="1"/>
  <c r="AA26366" i="1"/>
  <c r="AC26366" i="1" s="1"/>
  <c r="AA26365" i="1"/>
  <c r="AC26365" i="1" s="1"/>
  <c r="AA26364" i="1"/>
  <c r="AC26364" i="1" s="1"/>
  <c r="AA26363" i="1"/>
  <c r="AC26363" i="1" s="1"/>
  <c r="AA26362" i="1"/>
  <c r="AC26362" i="1" s="1"/>
  <c r="AA26361" i="1"/>
  <c r="AC26361" i="1" s="1"/>
  <c r="AA26360" i="1"/>
  <c r="AC26360" i="1" s="1"/>
  <c r="AA26359" i="1"/>
  <c r="AC26359" i="1" s="1"/>
  <c r="AA26358" i="1"/>
  <c r="AC26358" i="1" s="1"/>
  <c r="AA26357" i="1"/>
  <c r="AC26357" i="1" s="1"/>
  <c r="AA26356" i="1"/>
  <c r="AC26356" i="1" s="1"/>
  <c r="AA26355" i="1"/>
  <c r="AC26355" i="1" s="1"/>
  <c r="AA26354" i="1"/>
  <c r="AC26354" i="1" s="1"/>
  <c r="AA26353" i="1"/>
  <c r="AC26353" i="1" s="1"/>
  <c r="AA26352" i="1"/>
  <c r="AC26352" i="1" s="1"/>
  <c r="AA26351" i="1"/>
  <c r="AC26351" i="1" s="1"/>
  <c r="AA26350" i="1"/>
  <c r="AC26350" i="1" s="1"/>
  <c r="AA26349" i="1"/>
  <c r="AC26349" i="1" s="1"/>
  <c r="AA26348" i="1"/>
  <c r="AC26348" i="1" s="1"/>
  <c r="AA26347" i="1"/>
  <c r="AC26347" i="1" s="1"/>
  <c r="AA26346" i="1"/>
  <c r="AC26346" i="1" s="1"/>
  <c r="AA26345" i="1"/>
  <c r="AC26345" i="1" s="1"/>
  <c r="AA26344" i="1"/>
  <c r="AC26344" i="1" s="1"/>
  <c r="AA26343" i="1"/>
  <c r="AC26343" i="1" s="1"/>
  <c r="AA26342" i="1"/>
  <c r="AC26342" i="1" s="1"/>
  <c r="AA26341" i="1"/>
  <c r="AC26341" i="1" s="1"/>
  <c r="AA26340" i="1"/>
  <c r="AC26340" i="1" s="1"/>
  <c r="AA26339" i="1"/>
  <c r="AC26339" i="1" s="1"/>
  <c r="AA26338" i="1"/>
  <c r="AC26338" i="1" s="1"/>
  <c r="AA26337" i="1"/>
  <c r="AC26337" i="1" s="1"/>
  <c r="AA26336" i="1"/>
  <c r="AC26336" i="1" s="1"/>
  <c r="AA26335" i="1"/>
  <c r="AC26335" i="1" s="1"/>
  <c r="AA26334" i="1"/>
  <c r="AC26334" i="1" s="1"/>
  <c r="AA26333" i="1"/>
  <c r="AC26333" i="1" s="1"/>
  <c r="AA26332" i="1"/>
  <c r="AC26332" i="1" s="1"/>
  <c r="AA26331" i="1"/>
  <c r="AC26331" i="1" s="1"/>
  <c r="AA26330" i="1"/>
  <c r="AC26330" i="1" s="1"/>
  <c r="AA26329" i="1"/>
  <c r="AC26329" i="1" s="1"/>
  <c r="AA26328" i="1"/>
  <c r="AC26328" i="1" s="1"/>
  <c r="AA26327" i="1"/>
  <c r="AC26327" i="1" s="1"/>
  <c r="AA26326" i="1"/>
  <c r="AC26326" i="1" s="1"/>
  <c r="AA26325" i="1"/>
  <c r="AC26325" i="1" s="1"/>
  <c r="AA26324" i="1"/>
  <c r="AC26324" i="1" s="1"/>
  <c r="AA26323" i="1"/>
  <c r="AC26323" i="1" s="1"/>
  <c r="AA26322" i="1"/>
  <c r="AC26322" i="1" s="1"/>
  <c r="AA26321" i="1"/>
  <c r="AC26321" i="1" s="1"/>
  <c r="AA26320" i="1"/>
  <c r="AC26320" i="1" s="1"/>
  <c r="AA26319" i="1"/>
  <c r="AC26319" i="1" s="1"/>
  <c r="AA26318" i="1"/>
  <c r="AC26318" i="1" s="1"/>
  <c r="AA26317" i="1"/>
  <c r="AC26317" i="1" s="1"/>
  <c r="AA26316" i="1"/>
  <c r="AC26316" i="1" s="1"/>
  <c r="AA26315" i="1"/>
  <c r="AC26315" i="1" s="1"/>
  <c r="AA26314" i="1"/>
  <c r="AC26314" i="1" s="1"/>
  <c r="AA26313" i="1"/>
  <c r="AC26313" i="1" s="1"/>
  <c r="AA26312" i="1"/>
  <c r="AC26312" i="1" s="1"/>
  <c r="AA26311" i="1"/>
  <c r="AC26311" i="1" s="1"/>
  <c r="AA26310" i="1"/>
  <c r="AC26310" i="1" s="1"/>
  <c r="AA26309" i="1"/>
  <c r="AC26309" i="1" s="1"/>
  <c r="AA26308" i="1"/>
  <c r="AC26308" i="1" s="1"/>
  <c r="AA26307" i="1"/>
  <c r="AC26307" i="1" s="1"/>
  <c r="AA26306" i="1"/>
  <c r="AC26306" i="1" s="1"/>
  <c r="AA26305" i="1"/>
  <c r="AC26305" i="1" s="1"/>
  <c r="AA26304" i="1"/>
  <c r="AC26304" i="1" s="1"/>
  <c r="AA26303" i="1"/>
  <c r="AC26303" i="1" s="1"/>
  <c r="AA26302" i="1"/>
  <c r="AC26302" i="1" s="1"/>
  <c r="AA26301" i="1"/>
  <c r="AC26301" i="1" s="1"/>
  <c r="AA26300" i="1"/>
  <c r="AC26300" i="1" s="1"/>
  <c r="AA26299" i="1"/>
  <c r="AC26299" i="1" s="1"/>
  <c r="AA26298" i="1"/>
  <c r="AC26298" i="1" s="1"/>
  <c r="AA26297" i="1"/>
  <c r="AC26297" i="1" s="1"/>
  <c r="AA26296" i="1"/>
  <c r="AC26296" i="1" s="1"/>
  <c r="AA26295" i="1"/>
  <c r="AC26295" i="1" s="1"/>
  <c r="AA26294" i="1"/>
  <c r="AC26294" i="1" s="1"/>
  <c r="AA26293" i="1"/>
  <c r="AC26293" i="1" s="1"/>
  <c r="AA26292" i="1"/>
  <c r="AC26292" i="1" s="1"/>
  <c r="AA26291" i="1"/>
  <c r="AC26291" i="1" s="1"/>
  <c r="AA26290" i="1"/>
  <c r="AC26290" i="1" s="1"/>
  <c r="AA26289" i="1"/>
  <c r="AC26289" i="1" s="1"/>
  <c r="AA26288" i="1"/>
  <c r="AC26288" i="1" s="1"/>
  <c r="AA26287" i="1"/>
  <c r="AC26287" i="1" s="1"/>
  <c r="AA26286" i="1"/>
  <c r="AC26286" i="1" s="1"/>
  <c r="AA26285" i="1"/>
  <c r="AC26285" i="1" s="1"/>
  <c r="AA26284" i="1"/>
  <c r="AC26284" i="1" s="1"/>
  <c r="AA26283" i="1"/>
  <c r="AC26283" i="1" s="1"/>
  <c r="AA26282" i="1"/>
  <c r="AC26282" i="1" s="1"/>
  <c r="AA26281" i="1"/>
  <c r="AC26281" i="1" s="1"/>
  <c r="AA26280" i="1"/>
  <c r="AC26280" i="1" s="1"/>
  <c r="AA26279" i="1"/>
  <c r="AC26279" i="1" s="1"/>
  <c r="AA26278" i="1"/>
  <c r="AC26278" i="1" s="1"/>
  <c r="AA26277" i="1"/>
  <c r="AC26277" i="1" s="1"/>
  <c r="AA26276" i="1"/>
  <c r="AC26276" i="1" s="1"/>
  <c r="AA26275" i="1"/>
  <c r="AC26275" i="1" s="1"/>
  <c r="AA26274" i="1"/>
  <c r="AC26274" i="1" s="1"/>
  <c r="AA26273" i="1"/>
  <c r="AC26273" i="1" s="1"/>
  <c r="AA26272" i="1"/>
  <c r="AC26272" i="1" s="1"/>
  <c r="AA26271" i="1"/>
  <c r="AC26271" i="1" s="1"/>
  <c r="AA26270" i="1"/>
  <c r="AC26270" i="1" s="1"/>
  <c r="AA26269" i="1"/>
  <c r="AC26269" i="1" s="1"/>
  <c r="AA26268" i="1"/>
  <c r="AC26268" i="1" s="1"/>
  <c r="AA26267" i="1"/>
  <c r="AC26267" i="1" s="1"/>
  <c r="AA26266" i="1"/>
  <c r="AC26266" i="1" s="1"/>
  <c r="AA26265" i="1"/>
  <c r="AC26265" i="1" s="1"/>
  <c r="AA26264" i="1"/>
  <c r="AC26264" i="1" s="1"/>
  <c r="AA26263" i="1"/>
  <c r="AC26263" i="1" s="1"/>
  <c r="AA26262" i="1"/>
  <c r="AC26262" i="1" s="1"/>
  <c r="AA26261" i="1"/>
  <c r="AC26261" i="1" s="1"/>
  <c r="AA26260" i="1"/>
  <c r="AC26260" i="1" s="1"/>
  <c r="AA26259" i="1"/>
  <c r="AC26259" i="1" s="1"/>
  <c r="AA26258" i="1"/>
  <c r="AC26258" i="1" s="1"/>
  <c r="AA26257" i="1"/>
  <c r="AC26257" i="1" s="1"/>
  <c r="AA26256" i="1"/>
  <c r="AC26256" i="1" s="1"/>
  <c r="AA26255" i="1"/>
  <c r="AC26255" i="1" s="1"/>
  <c r="AA26254" i="1"/>
  <c r="AC26254" i="1" s="1"/>
  <c r="AA26253" i="1"/>
  <c r="AC26253" i="1" s="1"/>
  <c r="AA26252" i="1"/>
  <c r="AC26252" i="1" s="1"/>
  <c r="AA26251" i="1"/>
  <c r="AC26251" i="1" s="1"/>
  <c r="AA26250" i="1"/>
  <c r="AC26250" i="1" s="1"/>
  <c r="AA26249" i="1"/>
  <c r="AC26249" i="1" s="1"/>
  <c r="AA26248" i="1"/>
  <c r="AC26248" i="1" s="1"/>
  <c r="AA26247" i="1"/>
  <c r="AC26247" i="1" s="1"/>
  <c r="AA26246" i="1"/>
  <c r="AC26246" i="1" s="1"/>
  <c r="AA26245" i="1"/>
  <c r="AC26245" i="1" s="1"/>
  <c r="AA26244" i="1"/>
  <c r="AC26244" i="1" s="1"/>
  <c r="AA26243" i="1"/>
  <c r="AC26243" i="1" s="1"/>
  <c r="AA26242" i="1"/>
  <c r="AC26242" i="1" s="1"/>
  <c r="AA26241" i="1"/>
  <c r="AC26241" i="1" s="1"/>
  <c r="AA26240" i="1"/>
  <c r="AC26240" i="1" s="1"/>
  <c r="AA26239" i="1"/>
  <c r="AC26239" i="1" s="1"/>
  <c r="AA26238" i="1"/>
  <c r="AC26238" i="1" s="1"/>
  <c r="AA26237" i="1"/>
  <c r="AC26237" i="1" s="1"/>
  <c r="AA26236" i="1"/>
  <c r="AC26236" i="1" s="1"/>
  <c r="AA26235" i="1"/>
  <c r="AC26235" i="1" s="1"/>
  <c r="AA26234" i="1"/>
  <c r="AC26234" i="1" s="1"/>
  <c r="AA26233" i="1"/>
  <c r="AC26233" i="1" s="1"/>
  <c r="AA26232" i="1"/>
  <c r="AC26232" i="1" s="1"/>
  <c r="AA26231" i="1"/>
  <c r="AC26231" i="1" s="1"/>
  <c r="AA26230" i="1"/>
  <c r="AC26230" i="1" s="1"/>
  <c r="AA26229" i="1"/>
  <c r="AC26229" i="1" s="1"/>
  <c r="AA26228" i="1"/>
  <c r="AC26228" i="1" s="1"/>
  <c r="AA26227" i="1"/>
  <c r="AC26227" i="1" s="1"/>
  <c r="AA26226" i="1"/>
  <c r="AC26226" i="1" s="1"/>
  <c r="AA26225" i="1"/>
  <c r="AC26225" i="1" s="1"/>
  <c r="AA26224" i="1"/>
  <c r="AC26224" i="1" s="1"/>
  <c r="AA26223" i="1"/>
  <c r="AC26223" i="1" s="1"/>
  <c r="AA26222" i="1"/>
  <c r="AC26222" i="1" s="1"/>
  <c r="AA26221" i="1"/>
  <c r="AC26221" i="1" s="1"/>
  <c r="AA26220" i="1"/>
  <c r="AC26220" i="1" s="1"/>
  <c r="AA26219" i="1"/>
  <c r="AC26219" i="1" s="1"/>
  <c r="AA26218" i="1"/>
  <c r="AC26218" i="1" s="1"/>
  <c r="AA26217" i="1"/>
  <c r="AC26217" i="1" s="1"/>
  <c r="AA26216" i="1"/>
  <c r="AC26216" i="1" s="1"/>
  <c r="AA26215" i="1"/>
  <c r="AC26215" i="1" s="1"/>
  <c r="AA26214" i="1"/>
  <c r="AC26214" i="1" s="1"/>
  <c r="AA26213" i="1"/>
  <c r="AC26213" i="1" s="1"/>
  <c r="AA26212" i="1"/>
  <c r="AC26212" i="1" s="1"/>
  <c r="AA26211" i="1"/>
  <c r="AC26211" i="1" s="1"/>
  <c r="AA26210" i="1"/>
  <c r="AC26210" i="1" s="1"/>
  <c r="AA26209" i="1"/>
  <c r="AC26209" i="1" s="1"/>
  <c r="AA26208" i="1"/>
  <c r="AC26208" i="1" s="1"/>
  <c r="AA26207" i="1"/>
  <c r="AC26207" i="1" s="1"/>
  <c r="AA26206" i="1"/>
  <c r="AC26206" i="1" s="1"/>
  <c r="AA26205" i="1"/>
  <c r="AC26205" i="1" s="1"/>
  <c r="AA26204" i="1"/>
  <c r="AC26204" i="1" s="1"/>
  <c r="AA26203" i="1"/>
  <c r="AC26203" i="1" s="1"/>
  <c r="AA26202" i="1"/>
  <c r="AC26202" i="1" s="1"/>
  <c r="AA26201" i="1"/>
  <c r="AC26201" i="1" s="1"/>
  <c r="AA26200" i="1"/>
  <c r="AC26200" i="1" s="1"/>
  <c r="AA26199" i="1"/>
  <c r="AC26199" i="1" s="1"/>
  <c r="AA26198" i="1"/>
  <c r="AC26198" i="1" s="1"/>
  <c r="AA26197" i="1"/>
  <c r="AC26197" i="1" s="1"/>
  <c r="AA26196" i="1"/>
  <c r="AC26196" i="1" s="1"/>
  <c r="AA26195" i="1"/>
  <c r="AC26195" i="1" s="1"/>
  <c r="AA26194" i="1"/>
  <c r="AC26194" i="1" s="1"/>
  <c r="AA26193" i="1"/>
  <c r="AC26193" i="1" s="1"/>
  <c r="AA26192" i="1"/>
  <c r="AC26192" i="1" s="1"/>
  <c r="AA26191" i="1"/>
  <c r="AC26191" i="1" s="1"/>
  <c r="AA26190" i="1"/>
  <c r="AC26190" i="1" s="1"/>
  <c r="AA26189" i="1"/>
  <c r="AC26189" i="1" s="1"/>
  <c r="AA26188" i="1"/>
  <c r="AC26188" i="1" s="1"/>
  <c r="AA26187" i="1"/>
  <c r="AC26187" i="1" s="1"/>
  <c r="AA26186" i="1"/>
  <c r="AC26186" i="1" s="1"/>
  <c r="AA26185" i="1"/>
  <c r="AC26185" i="1" s="1"/>
  <c r="AA26184" i="1"/>
  <c r="AC26184" i="1" s="1"/>
  <c r="AA26183" i="1"/>
  <c r="AC26183" i="1" s="1"/>
  <c r="AA26182" i="1"/>
  <c r="AC26182" i="1" s="1"/>
  <c r="AA26181" i="1"/>
  <c r="AC26181" i="1" s="1"/>
  <c r="AA26180" i="1"/>
  <c r="AC26180" i="1" s="1"/>
  <c r="AA26179" i="1"/>
  <c r="AC26179" i="1" s="1"/>
  <c r="AA26178" i="1"/>
  <c r="AC26178" i="1" s="1"/>
  <c r="AA26177" i="1"/>
  <c r="AC26177" i="1" s="1"/>
  <c r="AA26176" i="1"/>
  <c r="AC26176" i="1" s="1"/>
  <c r="AA26175" i="1"/>
  <c r="AC26175" i="1" s="1"/>
  <c r="AA26174" i="1"/>
  <c r="AC26174" i="1" s="1"/>
  <c r="AA26173" i="1"/>
  <c r="AC26173" i="1" s="1"/>
  <c r="AA26172" i="1"/>
  <c r="AC26172" i="1" s="1"/>
  <c r="AA26171" i="1"/>
  <c r="AC26171" i="1" s="1"/>
  <c r="AA26170" i="1"/>
  <c r="AC26170" i="1" s="1"/>
  <c r="AA26169" i="1"/>
  <c r="AC26169" i="1" s="1"/>
  <c r="AA26168" i="1"/>
  <c r="AC26168" i="1" s="1"/>
  <c r="AA26167" i="1"/>
  <c r="AC26167" i="1" s="1"/>
  <c r="AA26166" i="1"/>
  <c r="AC26166" i="1" s="1"/>
  <c r="AA26165" i="1"/>
  <c r="AC26165" i="1" s="1"/>
  <c r="AA26164" i="1"/>
  <c r="AC26164" i="1" s="1"/>
  <c r="AA26163" i="1"/>
  <c r="AC26163" i="1" s="1"/>
  <c r="AA26162" i="1"/>
  <c r="AC26162" i="1" s="1"/>
  <c r="AA26161" i="1"/>
  <c r="AC26161" i="1" s="1"/>
  <c r="AA26160" i="1"/>
  <c r="AC26160" i="1" s="1"/>
  <c r="AA26159" i="1"/>
  <c r="AC26159" i="1" s="1"/>
  <c r="AA26158" i="1"/>
  <c r="AC26158" i="1" s="1"/>
  <c r="AA26157" i="1"/>
  <c r="AC26157" i="1" s="1"/>
  <c r="AA26156" i="1"/>
  <c r="AC26156" i="1" s="1"/>
  <c r="AA26155" i="1"/>
  <c r="AC26155" i="1" s="1"/>
  <c r="AA26154" i="1"/>
  <c r="AC26154" i="1" s="1"/>
  <c r="AA26153" i="1"/>
  <c r="AC26153" i="1" s="1"/>
  <c r="AA26152" i="1"/>
  <c r="AC26152" i="1" s="1"/>
  <c r="AA26151" i="1"/>
  <c r="AC26151" i="1" s="1"/>
  <c r="AA26150" i="1"/>
  <c r="AC26150" i="1" s="1"/>
  <c r="AA26149" i="1"/>
  <c r="AC26149" i="1" s="1"/>
  <c r="AA26148" i="1"/>
  <c r="AC26148" i="1" s="1"/>
  <c r="AA26147" i="1"/>
  <c r="AC26147" i="1" s="1"/>
  <c r="AA26146" i="1"/>
  <c r="AC26146" i="1" s="1"/>
  <c r="AA26145" i="1"/>
  <c r="AC26145" i="1" s="1"/>
  <c r="AA26144" i="1"/>
  <c r="AC26144" i="1" s="1"/>
  <c r="AA26143" i="1"/>
  <c r="AC26143" i="1" s="1"/>
  <c r="AA26142" i="1"/>
  <c r="AC26142" i="1" s="1"/>
  <c r="AA26141" i="1"/>
  <c r="AC26141" i="1" s="1"/>
  <c r="AA26140" i="1"/>
  <c r="AC26140" i="1" s="1"/>
  <c r="AA26139" i="1"/>
  <c r="AC26139" i="1" s="1"/>
  <c r="AA26138" i="1"/>
  <c r="AC26138" i="1" s="1"/>
  <c r="AA26137" i="1"/>
  <c r="AC26137" i="1" s="1"/>
  <c r="AA26136" i="1"/>
  <c r="AC26136" i="1" s="1"/>
  <c r="AA26135" i="1"/>
  <c r="AC26135" i="1" s="1"/>
  <c r="AA26134" i="1"/>
  <c r="AC26134" i="1" s="1"/>
  <c r="AA26133" i="1"/>
  <c r="AC26133" i="1" s="1"/>
  <c r="AA26132" i="1"/>
  <c r="AC26132" i="1" s="1"/>
  <c r="AA26131" i="1"/>
  <c r="AC26131" i="1" s="1"/>
  <c r="AA26130" i="1"/>
  <c r="AC26130" i="1" s="1"/>
  <c r="AA26129" i="1"/>
  <c r="AC26129" i="1" s="1"/>
  <c r="AA26128" i="1"/>
  <c r="AC26128" i="1" s="1"/>
  <c r="AA26127" i="1"/>
  <c r="AC26127" i="1" s="1"/>
  <c r="AA26126" i="1"/>
  <c r="AC26126" i="1" s="1"/>
  <c r="AA26125" i="1"/>
  <c r="AC26125" i="1" s="1"/>
  <c r="AA26124" i="1"/>
  <c r="AC26124" i="1" s="1"/>
  <c r="AA26123" i="1"/>
  <c r="AC26123" i="1" s="1"/>
  <c r="AA26122" i="1"/>
  <c r="AC26122" i="1" s="1"/>
  <c r="AA26121" i="1"/>
  <c r="AC26121" i="1" s="1"/>
  <c r="AA26120" i="1"/>
  <c r="AC26120" i="1" s="1"/>
  <c r="AA26119" i="1"/>
  <c r="AC26119" i="1" s="1"/>
  <c r="AA26118" i="1"/>
  <c r="AC26118" i="1" s="1"/>
  <c r="AA26117" i="1"/>
  <c r="AC26117" i="1" s="1"/>
  <c r="AA26116" i="1"/>
  <c r="AC26116" i="1" s="1"/>
  <c r="AA26115" i="1"/>
  <c r="AC26115" i="1" s="1"/>
  <c r="AA26114" i="1"/>
  <c r="AC26114" i="1" s="1"/>
  <c r="AA26113" i="1"/>
  <c r="AC26113" i="1" s="1"/>
  <c r="AA26112" i="1"/>
  <c r="AC26112" i="1" s="1"/>
  <c r="AA26111" i="1"/>
  <c r="AC26111" i="1" s="1"/>
  <c r="AA26110" i="1"/>
  <c r="AC26110" i="1" s="1"/>
  <c r="AA26109" i="1"/>
  <c r="AC26109" i="1" s="1"/>
  <c r="AA26108" i="1"/>
  <c r="AC26108" i="1" s="1"/>
  <c r="AA26107" i="1"/>
  <c r="AC26107" i="1" s="1"/>
  <c r="AA26106" i="1"/>
  <c r="AC26106" i="1" s="1"/>
  <c r="AA26105" i="1"/>
  <c r="AC26105" i="1" s="1"/>
  <c r="AA26104" i="1"/>
  <c r="AC26104" i="1" s="1"/>
  <c r="AA26103" i="1"/>
  <c r="AC26103" i="1" s="1"/>
  <c r="AA26102" i="1"/>
  <c r="AC26102" i="1" s="1"/>
  <c r="AA26101" i="1"/>
  <c r="AC26101" i="1" s="1"/>
  <c r="AA26100" i="1"/>
  <c r="AC26100" i="1" s="1"/>
  <c r="AA26099" i="1"/>
  <c r="AC26099" i="1" s="1"/>
  <c r="AA26098" i="1"/>
  <c r="AC26098" i="1" s="1"/>
  <c r="AA26097" i="1"/>
  <c r="AC26097" i="1" s="1"/>
  <c r="AA26096" i="1"/>
  <c r="AC26096" i="1" s="1"/>
  <c r="AA26095" i="1"/>
  <c r="AC26095" i="1" s="1"/>
  <c r="AA26094" i="1"/>
  <c r="AC26094" i="1" s="1"/>
  <c r="AA26093" i="1"/>
  <c r="AC26093" i="1" s="1"/>
  <c r="AA26092" i="1"/>
  <c r="AC26092" i="1" s="1"/>
  <c r="AA26091" i="1"/>
  <c r="AC26091" i="1" s="1"/>
  <c r="AA26090" i="1"/>
  <c r="AC26090" i="1" s="1"/>
  <c r="AA26089" i="1"/>
  <c r="AC26089" i="1" s="1"/>
  <c r="AA26088" i="1"/>
  <c r="AC26088" i="1" s="1"/>
  <c r="AA26087" i="1"/>
  <c r="AC26087" i="1" s="1"/>
  <c r="AA26086" i="1"/>
  <c r="AC26086" i="1" s="1"/>
  <c r="AA26085" i="1"/>
  <c r="AC26085" i="1" s="1"/>
  <c r="AA26084" i="1"/>
  <c r="AC26084" i="1" s="1"/>
  <c r="AA26083" i="1"/>
  <c r="AC26083" i="1" s="1"/>
  <c r="AA26082" i="1"/>
  <c r="AC26082" i="1" s="1"/>
  <c r="AA26081" i="1"/>
  <c r="AC26081" i="1" s="1"/>
  <c r="AA26080" i="1"/>
  <c r="AC26080" i="1" s="1"/>
  <c r="AA26079" i="1"/>
  <c r="AC26079" i="1" s="1"/>
  <c r="AA26078" i="1"/>
  <c r="AC26078" i="1" s="1"/>
  <c r="AA26077" i="1"/>
  <c r="AC26077" i="1" s="1"/>
  <c r="AA26076" i="1"/>
  <c r="AC26076" i="1" s="1"/>
  <c r="AA26075" i="1"/>
  <c r="AC26075" i="1" s="1"/>
  <c r="AA26074" i="1"/>
  <c r="AC26074" i="1" s="1"/>
  <c r="AA26073" i="1"/>
  <c r="AC26073" i="1" s="1"/>
  <c r="AA26072" i="1"/>
  <c r="AC26072" i="1" s="1"/>
  <c r="AA26071" i="1"/>
  <c r="AC26071" i="1" s="1"/>
  <c r="AA26070" i="1"/>
  <c r="AC26070" i="1" s="1"/>
  <c r="AA26069" i="1"/>
  <c r="AC26069" i="1" s="1"/>
  <c r="AA26068" i="1"/>
  <c r="AC26068" i="1" s="1"/>
  <c r="AA26067" i="1"/>
  <c r="AC26067" i="1" s="1"/>
  <c r="AA26066" i="1"/>
  <c r="AC26066" i="1" s="1"/>
  <c r="AA26065" i="1"/>
  <c r="AC26065" i="1" s="1"/>
  <c r="AA26064" i="1"/>
  <c r="AC26064" i="1" s="1"/>
  <c r="AA26063" i="1"/>
  <c r="AC26063" i="1" s="1"/>
  <c r="AA26062" i="1"/>
  <c r="AC26062" i="1" s="1"/>
  <c r="AA26061" i="1"/>
  <c r="AC26061" i="1" s="1"/>
  <c r="AA26060" i="1"/>
  <c r="AC26060" i="1" s="1"/>
  <c r="AA26059" i="1"/>
  <c r="AC26059" i="1" s="1"/>
  <c r="AA26058" i="1"/>
  <c r="AC26058" i="1" s="1"/>
  <c r="AA26057" i="1"/>
  <c r="AC26057" i="1" s="1"/>
  <c r="AA26056" i="1"/>
  <c r="AC26056" i="1" s="1"/>
  <c r="AA26055" i="1"/>
  <c r="AC26055" i="1" s="1"/>
  <c r="AA26054" i="1"/>
  <c r="AC26054" i="1" s="1"/>
  <c r="AA26053" i="1"/>
  <c r="AC26053" i="1" s="1"/>
  <c r="AA26052" i="1"/>
  <c r="AC26052" i="1" s="1"/>
  <c r="AA26051" i="1"/>
  <c r="AC26051" i="1" s="1"/>
  <c r="AA26050" i="1"/>
  <c r="AC26050" i="1" s="1"/>
  <c r="AA26049" i="1"/>
  <c r="AC26049" i="1" s="1"/>
  <c r="AA26048" i="1"/>
  <c r="AC26048" i="1" s="1"/>
  <c r="AA26047" i="1"/>
  <c r="AC26047" i="1" s="1"/>
  <c r="AA26046" i="1"/>
  <c r="AC26046" i="1" s="1"/>
  <c r="AA26045" i="1"/>
  <c r="AC26045" i="1" s="1"/>
  <c r="AA26044" i="1"/>
  <c r="AC26044" i="1" s="1"/>
  <c r="AA26043" i="1"/>
  <c r="AC26043" i="1" s="1"/>
  <c r="AA26042" i="1"/>
  <c r="AC26042" i="1" s="1"/>
  <c r="AA26041" i="1"/>
  <c r="AC26041" i="1" s="1"/>
  <c r="AA26040" i="1"/>
  <c r="AC26040" i="1" s="1"/>
  <c r="AA26039" i="1"/>
  <c r="AC26039" i="1" s="1"/>
  <c r="AA26038" i="1"/>
  <c r="AC26038" i="1" s="1"/>
  <c r="AA26037" i="1"/>
  <c r="AC26037" i="1" s="1"/>
  <c r="AA26036" i="1"/>
  <c r="AC26036" i="1" s="1"/>
  <c r="AA26035" i="1"/>
  <c r="AC26035" i="1" s="1"/>
  <c r="AA26034" i="1"/>
  <c r="AC26034" i="1" s="1"/>
  <c r="AA26033" i="1"/>
  <c r="AC26033" i="1" s="1"/>
  <c r="AA26032" i="1"/>
  <c r="AC26032" i="1" s="1"/>
  <c r="AA26031" i="1"/>
  <c r="AC26031" i="1" s="1"/>
  <c r="AA26030" i="1"/>
  <c r="AC26030" i="1" s="1"/>
  <c r="AA26029" i="1"/>
  <c r="AC26029" i="1" s="1"/>
  <c r="AA26028" i="1"/>
  <c r="AC26028" i="1" s="1"/>
  <c r="AA26027" i="1"/>
  <c r="AC26027" i="1" s="1"/>
  <c r="AA26026" i="1"/>
  <c r="AC26026" i="1" s="1"/>
  <c r="AA26025" i="1"/>
  <c r="AC26025" i="1" s="1"/>
  <c r="AA26024" i="1"/>
  <c r="AC26024" i="1" s="1"/>
  <c r="AA26023" i="1"/>
  <c r="AC26023" i="1" s="1"/>
  <c r="AA26022" i="1"/>
  <c r="AC26022" i="1" s="1"/>
  <c r="AA26021" i="1"/>
  <c r="AC26021" i="1" s="1"/>
  <c r="AA26020" i="1"/>
  <c r="AC26020" i="1" s="1"/>
  <c r="AA26019" i="1"/>
  <c r="AC26019" i="1" s="1"/>
  <c r="AA26018" i="1"/>
  <c r="AC26018" i="1" s="1"/>
  <c r="AA26017" i="1"/>
  <c r="AC26017" i="1" s="1"/>
  <c r="AA26016" i="1"/>
  <c r="AC26016" i="1" s="1"/>
  <c r="AA26015" i="1"/>
  <c r="AC26015" i="1" s="1"/>
  <c r="AA26014" i="1"/>
  <c r="AC26014" i="1" s="1"/>
  <c r="AA26013" i="1"/>
  <c r="AC26013" i="1" s="1"/>
  <c r="AA26012" i="1"/>
  <c r="AC26012" i="1" s="1"/>
  <c r="AA26011" i="1"/>
  <c r="AC26011" i="1" s="1"/>
  <c r="AA26010" i="1"/>
  <c r="AC26010" i="1" s="1"/>
  <c r="AA26009" i="1"/>
  <c r="AC26009" i="1" s="1"/>
  <c r="AA26008" i="1"/>
  <c r="AC26008" i="1" s="1"/>
  <c r="AA26007" i="1"/>
  <c r="AC26007" i="1" s="1"/>
  <c r="AA26006" i="1"/>
  <c r="AC26006" i="1" s="1"/>
  <c r="AA26005" i="1"/>
  <c r="AC26005" i="1" s="1"/>
  <c r="AA26004" i="1"/>
  <c r="AC26004" i="1" s="1"/>
  <c r="AA26003" i="1"/>
  <c r="AC26003" i="1" s="1"/>
  <c r="AA26002" i="1"/>
  <c r="AC26002" i="1" s="1"/>
  <c r="AA26001" i="1"/>
  <c r="AC26001" i="1" s="1"/>
  <c r="AA26000" i="1"/>
  <c r="AC26000" i="1" s="1"/>
  <c r="AA25999" i="1"/>
  <c r="AC25999" i="1" s="1"/>
  <c r="AA25998" i="1"/>
  <c r="AC25998" i="1" s="1"/>
  <c r="AA25997" i="1"/>
  <c r="AC25997" i="1" s="1"/>
  <c r="AA25996" i="1"/>
  <c r="AC25996" i="1" s="1"/>
  <c r="AA25995" i="1"/>
  <c r="AC25995" i="1" s="1"/>
  <c r="AA25994" i="1"/>
  <c r="AC25994" i="1" s="1"/>
  <c r="AA25993" i="1"/>
  <c r="AC25993" i="1" s="1"/>
  <c r="AA25992" i="1"/>
  <c r="AC25992" i="1" s="1"/>
  <c r="AA25991" i="1"/>
  <c r="AC25991" i="1" s="1"/>
  <c r="AA25990" i="1"/>
  <c r="AC25990" i="1" s="1"/>
  <c r="AA25989" i="1"/>
  <c r="AC25989" i="1" s="1"/>
  <c r="AA25988" i="1"/>
  <c r="AC25988" i="1" s="1"/>
  <c r="AA25987" i="1"/>
  <c r="AC25987" i="1" s="1"/>
  <c r="AA25986" i="1"/>
  <c r="AC25986" i="1" s="1"/>
  <c r="AA25985" i="1"/>
  <c r="AC25985" i="1" s="1"/>
  <c r="AA25984" i="1"/>
  <c r="AC25984" i="1" s="1"/>
  <c r="AA25983" i="1"/>
  <c r="AC25983" i="1" s="1"/>
  <c r="AA25982" i="1"/>
  <c r="AC25982" i="1" s="1"/>
  <c r="AA25981" i="1"/>
  <c r="AC25981" i="1" s="1"/>
  <c r="AA25980" i="1"/>
  <c r="AC25980" i="1" s="1"/>
  <c r="AA25979" i="1"/>
  <c r="AC25979" i="1" s="1"/>
  <c r="AA25978" i="1"/>
  <c r="AC25978" i="1" s="1"/>
  <c r="AA25977" i="1"/>
  <c r="AC25977" i="1" s="1"/>
  <c r="AA25976" i="1"/>
  <c r="AC25976" i="1" s="1"/>
  <c r="AA25975" i="1"/>
  <c r="AC25975" i="1" s="1"/>
  <c r="AA25974" i="1"/>
  <c r="AC25974" i="1" s="1"/>
  <c r="AA25973" i="1"/>
  <c r="AC25973" i="1" s="1"/>
  <c r="AA25972" i="1"/>
  <c r="AC25972" i="1" s="1"/>
  <c r="AA25971" i="1"/>
  <c r="AC25971" i="1" s="1"/>
  <c r="AA25970" i="1"/>
  <c r="AC25970" i="1" s="1"/>
  <c r="AA25969" i="1"/>
  <c r="AC25969" i="1" s="1"/>
  <c r="AA25968" i="1"/>
  <c r="AC25968" i="1" s="1"/>
  <c r="AA25967" i="1"/>
  <c r="AC25967" i="1" s="1"/>
  <c r="AA25966" i="1"/>
  <c r="AC25966" i="1" s="1"/>
  <c r="AA25965" i="1"/>
  <c r="AC25965" i="1" s="1"/>
  <c r="AA25964" i="1"/>
  <c r="AC25964" i="1" s="1"/>
  <c r="AA25963" i="1"/>
  <c r="AC25963" i="1" s="1"/>
  <c r="AA25962" i="1"/>
  <c r="AC25962" i="1" s="1"/>
  <c r="AA25961" i="1"/>
  <c r="AC25961" i="1" s="1"/>
  <c r="AA25960" i="1"/>
  <c r="AC25960" i="1" s="1"/>
  <c r="AA25959" i="1"/>
  <c r="AC25959" i="1" s="1"/>
  <c r="AA25958" i="1"/>
  <c r="AC25958" i="1" s="1"/>
  <c r="AA25957" i="1"/>
  <c r="AC25957" i="1" s="1"/>
  <c r="AA25956" i="1"/>
  <c r="AC25956" i="1" s="1"/>
  <c r="AA25955" i="1"/>
  <c r="AC25955" i="1" s="1"/>
  <c r="AA25954" i="1"/>
  <c r="AC25954" i="1" s="1"/>
  <c r="AA25953" i="1"/>
  <c r="AC25953" i="1" s="1"/>
  <c r="AA25952" i="1"/>
  <c r="AC25952" i="1" s="1"/>
  <c r="AA25951" i="1"/>
  <c r="AC25951" i="1" s="1"/>
  <c r="AA25950" i="1"/>
  <c r="AC25950" i="1" s="1"/>
  <c r="AA25949" i="1"/>
  <c r="AC25949" i="1" s="1"/>
  <c r="AA25948" i="1"/>
  <c r="AC25948" i="1" s="1"/>
  <c r="AA25947" i="1"/>
  <c r="AC25947" i="1" s="1"/>
  <c r="AA25946" i="1"/>
  <c r="AC25946" i="1" s="1"/>
  <c r="AA25945" i="1"/>
  <c r="AC25945" i="1" s="1"/>
  <c r="AA25944" i="1"/>
  <c r="AC25944" i="1" s="1"/>
  <c r="AA25943" i="1"/>
  <c r="AC25943" i="1" s="1"/>
  <c r="AA25942" i="1"/>
  <c r="AC25942" i="1" s="1"/>
  <c r="AA25941" i="1"/>
  <c r="AC25941" i="1" s="1"/>
  <c r="AA25940" i="1"/>
  <c r="AC25940" i="1" s="1"/>
  <c r="AA25939" i="1"/>
  <c r="AC25939" i="1" s="1"/>
  <c r="AA25938" i="1"/>
  <c r="AC25938" i="1" s="1"/>
  <c r="AA25937" i="1"/>
  <c r="AC25937" i="1" s="1"/>
  <c r="AA25936" i="1"/>
  <c r="AC25936" i="1" s="1"/>
  <c r="AA25935" i="1"/>
  <c r="AC25935" i="1" s="1"/>
  <c r="AA25934" i="1"/>
  <c r="AC25934" i="1" s="1"/>
  <c r="AA25933" i="1"/>
  <c r="AC25933" i="1" s="1"/>
  <c r="AA25932" i="1"/>
  <c r="AC25932" i="1" s="1"/>
  <c r="AA25931" i="1"/>
  <c r="AC25931" i="1" s="1"/>
  <c r="AA25930" i="1"/>
  <c r="AC25930" i="1" s="1"/>
  <c r="AA25929" i="1"/>
  <c r="AC25929" i="1" s="1"/>
  <c r="AA25928" i="1"/>
  <c r="AC25928" i="1" s="1"/>
  <c r="AA25927" i="1"/>
  <c r="AC25927" i="1" s="1"/>
  <c r="AA25926" i="1"/>
  <c r="AC25926" i="1" s="1"/>
  <c r="AA25925" i="1"/>
  <c r="AC25925" i="1" s="1"/>
  <c r="AA25924" i="1"/>
  <c r="AC25924" i="1" s="1"/>
  <c r="AA25923" i="1"/>
  <c r="AC25923" i="1" s="1"/>
  <c r="AA25922" i="1"/>
  <c r="AC25922" i="1" s="1"/>
  <c r="AA25921" i="1"/>
  <c r="AC25921" i="1" s="1"/>
  <c r="AA25920" i="1"/>
  <c r="AC25920" i="1" s="1"/>
  <c r="AA25919" i="1"/>
  <c r="AC25919" i="1" s="1"/>
  <c r="AA25918" i="1"/>
  <c r="AC25918" i="1" s="1"/>
  <c r="AA25917" i="1"/>
  <c r="AC25917" i="1" s="1"/>
  <c r="AA25916" i="1"/>
  <c r="AC25916" i="1" s="1"/>
  <c r="AA25915" i="1"/>
  <c r="AC25915" i="1" s="1"/>
  <c r="AA25914" i="1"/>
  <c r="AC25914" i="1" s="1"/>
  <c r="AA25913" i="1"/>
  <c r="AC25913" i="1" s="1"/>
  <c r="AA25912" i="1"/>
  <c r="AC25912" i="1" s="1"/>
  <c r="AA25911" i="1"/>
  <c r="AC25911" i="1" s="1"/>
  <c r="AA25910" i="1"/>
  <c r="AC25910" i="1" s="1"/>
  <c r="AA25909" i="1"/>
  <c r="AC25909" i="1" s="1"/>
  <c r="AA25908" i="1"/>
  <c r="AC25908" i="1" s="1"/>
  <c r="AA25907" i="1"/>
  <c r="AC25907" i="1" s="1"/>
  <c r="AA25906" i="1"/>
  <c r="AC25906" i="1" s="1"/>
  <c r="AA25905" i="1"/>
  <c r="AC25905" i="1" s="1"/>
  <c r="AA25904" i="1"/>
  <c r="AC25904" i="1" s="1"/>
  <c r="AA25903" i="1"/>
  <c r="AC25903" i="1" s="1"/>
  <c r="AA25902" i="1"/>
  <c r="AC25902" i="1" s="1"/>
  <c r="AA25901" i="1"/>
  <c r="AC25901" i="1" s="1"/>
  <c r="AA25900" i="1"/>
  <c r="AC25900" i="1" s="1"/>
  <c r="AA25899" i="1"/>
  <c r="AC25899" i="1" s="1"/>
  <c r="AA25898" i="1"/>
  <c r="AC25898" i="1" s="1"/>
  <c r="AA25897" i="1"/>
  <c r="AC25897" i="1" s="1"/>
  <c r="AA25896" i="1"/>
  <c r="AC25896" i="1" s="1"/>
  <c r="AA25895" i="1"/>
  <c r="AC25895" i="1" s="1"/>
  <c r="AA25894" i="1"/>
  <c r="AC25894" i="1" s="1"/>
  <c r="AA25893" i="1"/>
  <c r="AC25893" i="1" s="1"/>
  <c r="AA25892" i="1"/>
  <c r="AC25892" i="1" s="1"/>
  <c r="AA25891" i="1"/>
  <c r="AC25891" i="1" s="1"/>
  <c r="AA25890" i="1"/>
  <c r="AC25890" i="1" s="1"/>
  <c r="AA25889" i="1"/>
  <c r="AC25889" i="1" s="1"/>
  <c r="AA25888" i="1"/>
  <c r="AC25888" i="1" s="1"/>
  <c r="AA25887" i="1"/>
  <c r="AC25887" i="1" s="1"/>
  <c r="AA25886" i="1"/>
  <c r="AC25886" i="1" s="1"/>
  <c r="AA25885" i="1"/>
  <c r="AC25885" i="1" s="1"/>
  <c r="AA25884" i="1"/>
  <c r="AC25884" i="1" s="1"/>
  <c r="AA25883" i="1"/>
  <c r="AC25883" i="1" s="1"/>
  <c r="AA25882" i="1"/>
  <c r="AC25882" i="1" s="1"/>
  <c r="AA25881" i="1"/>
  <c r="AC25881" i="1" s="1"/>
  <c r="AA25880" i="1"/>
  <c r="AC25880" i="1" s="1"/>
  <c r="AA25879" i="1"/>
  <c r="AC25879" i="1" s="1"/>
  <c r="AA25878" i="1"/>
  <c r="AC25878" i="1" s="1"/>
  <c r="AA25877" i="1"/>
  <c r="AC25877" i="1" s="1"/>
  <c r="AA25876" i="1"/>
  <c r="AC25876" i="1" s="1"/>
  <c r="AA25875" i="1"/>
  <c r="AC25875" i="1" s="1"/>
  <c r="AA25874" i="1"/>
  <c r="AC25874" i="1" s="1"/>
  <c r="AA25873" i="1"/>
  <c r="AC25873" i="1" s="1"/>
  <c r="AA25872" i="1"/>
  <c r="AC25872" i="1" s="1"/>
  <c r="AA25871" i="1"/>
  <c r="AC25871" i="1" s="1"/>
  <c r="AA25870" i="1"/>
  <c r="AC25870" i="1" s="1"/>
  <c r="AA25869" i="1"/>
  <c r="AC25869" i="1" s="1"/>
  <c r="AA25868" i="1"/>
  <c r="AC25868" i="1" s="1"/>
  <c r="AA25867" i="1"/>
  <c r="AC25867" i="1" s="1"/>
  <c r="AA25866" i="1"/>
  <c r="AC25866" i="1" s="1"/>
  <c r="AA25865" i="1"/>
  <c r="AC25865" i="1" s="1"/>
  <c r="AA25864" i="1"/>
  <c r="AC25864" i="1" s="1"/>
  <c r="AA25863" i="1"/>
  <c r="AC25863" i="1" s="1"/>
  <c r="AA25862" i="1"/>
  <c r="AC25862" i="1" s="1"/>
  <c r="AA25861" i="1"/>
  <c r="AC25861" i="1" s="1"/>
  <c r="AA25860" i="1"/>
  <c r="AC25860" i="1" s="1"/>
  <c r="AA25859" i="1"/>
  <c r="AC25859" i="1" s="1"/>
  <c r="AA25858" i="1"/>
  <c r="AC25858" i="1" s="1"/>
  <c r="AA25857" i="1"/>
  <c r="AC25857" i="1" s="1"/>
  <c r="AA25856" i="1"/>
  <c r="AC25856" i="1" s="1"/>
  <c r="AA25855" i="1"/>
  <c r="AC25855" i="1" s="1"/>
  <c r="AA25854" i="1"/>
  <c r="AC25854" i="1" s="1"/>
  <c r="AA25853" i="1"/>
  <c r="AC25853" i="1" s="1"/>
  <c r="AA25852" i="1"/>
  <c r="AC25852" i="1" s="1"/>
  <c r="AA25851" i="1"/>
  <c r="AC25851" i="1" s="1"/>
  <c r="AA25850" i="1"/>
  <c r="AC25850" i="1" s="1"/>
  <c r="AA25849" i="1"/>
  <c r="AC25849" i="1" s="1"/>
  <c r="AA25848" i="1"/>
  <c r="AC25848" i="1" s="1"/>
  <c r="AA25847" i="1"/>
  <c r="AC25847" i="1" s="1"/>
  <c r="AA25846" i="1"/>
  <c r="AC25846" i="1" s="1"/>
  <c r="AA25845" i="1"/>
  <c r="AC25845" i="1" s="1"/>
  <c r="AA25844" i="1"/>
  <c r="AC25844" i="1" s="1"/>
  <c r="AA25843" i="1"/>
  <c r="AC25843" i="1" s="1"/>
  <c r="AA25842" i="1"/>
  <c r="AC25842" i="1" s="1"/>
  <c r="AA25841" i="1"/>
  <c r="AC25841" i="1" s="1"/>
  <c r="AA25840" i="1"/>
  <c r="AC25840" i="1" s="1"/>
  <c r="AA25839" i="1"/>
  <c r="AC25839" i="1" s="1"/>
  <c r="AA25838" i="1"/>
  <c r="AC25838" i="1" s="1"/>
  <c r="AA25837" i="1"/>
  <c r="AC25837" i="1" s="1"/>
  <c r="AA25836" i="1"/>
  <c r="AC25836" i="1" s="1"/>
  <c r="AA25835" i="1"/>
  <c r="AC25835" i="1" s="1"/>
  <c r="AA25834" i="1"/>
  <c r="AC25834" i="1" s="1"/>
  <c r="AA25833" i="1"/>
  <c r="AC25833" i="1" s="1"/>
  <c r="AA25832" i="1"/>
  <c r="AC25832" i="1" s="1"/>
  <c r="AA25831" i="1"/>
  <c r="AC25831" i="1" s="1"/>
  <c r="AA25830" i="1"/>
  <c r="AC25830" i="1" s="1"/>
  <c r="AA25829" i="1"/>
  <c r="AC25829" i="1" s="1"/>
  <c r="AA25828" i="1"/>
  <c r="AC25828" i="1" s="1"/>
  <c r="AA25827" i="1"/>
  <c r="AC25827" i="1" s="1"/>
  <c r="AA25826" i="1"/>
  <c r="AC25826" i="1" s="1"/>
  <c r="AA25825" i="1"/>
  <c r="AC25825" i="1" s="1"/>
  <c r="AA25824" i="1"/>
  <c r="AC25824" i="1" s="1"/>
  <c r="AA25823" i="1"/>
  <c r="AC25823" i="1" s="1"/>
  <c r="AA25822" i="1"/>
  <c r="AC25822" i="1" s="1"/>
  <c r="AA25821" i="1"/>
  <c r="AC25821" i="1" s="1"/>
  <c r="AA25820" i="1"/>
  <c r="AC25820" i="1" s="1"/>
  <c r="AA25819" i="1"/>
  <c r="AC25819" i="1" s="1"/>
  <c r="AA25818" i="1"/>
  <c r="AC25818" i="1" s="1"/>
  <c r="AA25817" i="1"/>
  <c r="AC25817" i="1" s="1"/>
  <c r="AA25816" i="1"/>
  <c r="AC25816" i="1" s="1"/>
  <c r="AA25815" i="1"/>
  <c r="AC25815" i="1" s="1"/>
  <c r="AA25814" i="1"/>
  <c r="AC25814" i="1" s="1"/>
  <c r="AA25813" i="1"/>
  <c r="AC25813" i="1" s="1"/>
  <c r="AA25812" i="1"/>
  <c r="AC25812" i="1" s="1"/>
  <c r="AA25811" i="1"/>
  <c r="AC25811" i="1" s="1"/>
  <c r="AA25810" i="1"/>
  <c r="AC25810" i="1" s="1"/>
  <c r="AA25809" i="1"/>
  <c r="AC25809" i="1" s="1"/>
  <c r="AA25808" i="1"/>
  <c r="AC25808" i="1" s="1"/>
  <c r="AA25807" i="1"/>
  <c r="AC25807" i="1" s="1"/>
  <c r="AA25806" i="1"/>
  <c r="AC25806" i="1" s="1"/>
  <c r="AA25805" i="1"/>
  <c r="AC25805" i="1" s="1"/>
  <c r="AA25804" i="1"/>
  <c r="AC25804" i="1" s="1"/>
  <c r="AA25803" i="1"/>
  <c r="AC25803" i="1" s="1"/>
  <c r="AA25802" i="1"/>
  <c r="AC25802" i="1" s="1"/>
  <c r="AA25801" i="1"/>
  <c r="AC25801" i="1" s="1"/>
  <c r="AA25800" i="1"/>
  <c r="AC25800" i="1" s="1"/>
  <c r="AA25799" i="1"/>
  <c r="AC25799" i="1" s="1"/>
  <c r="AA25798" i="1"/>
  <c r="AC25798" i="1" s="1"/>
  <c r="AA25797" i="1"/>
  <c r="AC25797" i="1" s="1"/>
  <c r="AA25796" i="1"/>
  <c r="AC25796" i="1" s="1"/>
  <c r="AA25795" i="1"/>
  <c r="AC25795" i="1" s="1"/>
  <c r="AA25794" i="1"/>
  <c r="AC25794" i="1" s="1"/>
  <c r="AA25793" i="1"/>
  <c r="AC25793" i="1" s="1"/>
  <c r="AA25792" i="1"/>
  <c r="AC25792" i="1" s="1"/>
  <c r="AA25791" i="1"/>
  <c r="AC25791" i="1" s="1"/>
  <c r="AA25790" i="1"/>
  <c r="AC25790" i="1" s="1"/>
  <c r="AA25789" i="1"/>
  <c r="AC25789" i="1" s="1"/>
  <c r="AA25788" i="1"/>
  <c r="AC25788" i="1" s="1"/>
  <c r="AA25787" i="1"/>
  <c r="AC25787" i="1" s="1"/>
  <c r="AA25786" i="1"/>
  <c r="AC25786" i="1" s="1"/>
  <c r="AA25785" i="1"/>
  <c r="AC25785" i="1" s="1"/>
  <c r="AA25784" i="1"/>
  <c r="AC25784" i="1" s="1"/>
  <c r="AA25783" i="1"/>
  <c r="AC25783" i="1" s="1"/>
  <c r="AA25782" i="1"/>
  <c r="AC25782" i="1" s="1"/>
  <c r="AA25781" i="1"/>
  <c r="AC25781" i="1" s="1"/>
  <c r="AA25780" i="1"/>
  <c r="AC25780" i="1" s="1"/>
  <c r="AA25779" i="1"/>
  <c r="AC25779" i="1" s="1"/>
  <c r="AA25778" i="1"/>
  <c r="AC25778" i="1" s="1"/>
  <c r="AA25777" i="1"/>
  <c r="AC25777" i="1" s="1"/>
  <c r="AA25776" i="1"/>
  <c r="AC25776" i="1" s="1"/>
  <c r="AA25775" i="1"/>
  <c r="AC25775" i="1" s="1"/>
  <c r="AA25774" i="1"/>
  <c r="AC25774" i="1" s="1"/>
  <c r="AA25773" i="1"/>
  <c r="AC25773" i="1" s="1"/>
  <c r="AA25772" i="1"/>
  <c r="AC25772" i="1" s="1"/>
  <c r="AA25771" i="1"/>
  <c r="AC25771" i="1" s="1"/>
  <c r="AA25770" i="1"/>
  <c r="AC25770" i="1" s="1"/>
  <c r="AA25769" i="1"/>
  <c r="AC25769" i="1" s="1"/>
  <c r="AA25768" i="1"/>
  <c r="AC25768" i="1" s="1"/>
  <c r="AA25767" i="1"/>
  <c r="AC25767" i="1" s="1"/>
  <c r="AA25766" i="1"/>
  <c r="AC25766" i="1" s="1"/>
  <c r="AA25765" i="1"/>
  <c r="AC25765" i="1" s="1"/>
  <c r="AA25764" i="1"/>
  <c r="AC25764" i="1" s="1"/>
  <c r="AA25763" i="1"/>
  <c r="AC25763" i="1" s="1"/>
  <c r="AA25762" i="1"/>
  <c r="AC25762" i="1" s="1"/>
  <c r="AA25761" i="1"/>
  <c r="AC25761" i="1" s="1"/>
  <c r="AA25760" i="1"/>
  <c r="AC25760" i="1" s="1"/>
  <c r="AA25759" i="1"/>
  <c r="AC25759" i="1" s="1"/>
  <c r="AA25758" i="1"/>
  <c r="AC25758" i="1" s="1"/>
  <c r="AA25757" i="1"/>
  <c r="AC25757" i="1" s="1"/>
  <c r="AA25756" i="1"/>
  <c r="AC25756" i="1" s="1"/>
  <c r="AA25755" i="1"/>
  <c r="AC25755" i="1" s="1"/>
  <c r="AA25754" i="1"/>
  <c r="AC25754" i="1" s="1"/>
  <c r="AA25753" i="1"/>
  <c r="AC25753" i="1" s="1"/>
  <c r="AA25752" i="1"/>
  <c r="AC25752" i="1" s="1"/>
  <c r="AA25751" i="1"/>
  <c r="AC25751" i="1" s="1"/>
  <c r="AA25750" i="1"/>
  <c r="AC25750" i="1" s="1"/>
  <c r="AA25749" i="1"/>
  <c r="AC25749" i="1" s="1"/>
  <c r="AA25748" i="1"/>
  <c r="AC25748" i="1" s="1"/>
  <c r="AA25747" i="1"/>
  <c r="AC25747" i="1" s="1"/>
  <c r="AA25746" i="1"/>
  <c r="AC25746" i="1" s="1"/>
  <c r="AA25745" i="1"/>
  <c r="AC25745" i="1" s="1"/>
  <c r="AA25744" i="1"/>
  <c r="AC25744" i="1" s="1"/>
  <c r="AA25743" i="1"/>
  <c r="AC25743" i="1" s="1"/>
  <c r="AA25742" i="1"/>
  <c r="AC25742" i="1" s="1"/>
  <c r="AA25741" i="1"/>
  <c r="AC25741" i="1" s="1"/>
  <c r="AA25740" i="1"/>
  <c r="AC25740" i="1" s="1"/>
  <c r="AA25739" i="1"/>
  <c r="AC25739" i="1" s="1"/>
  <c r="AA25738" i="1"/>
  <c r="AC25738" i="1" s="1"/>
  <c r="AA25737" i="1"/>
  <c r="AC25737" i="1" s="1"/>
  <c r="AA25736" i="1"/>
  <c r="AC25736" i="1" s="1"/>
  <c r="AA25735" i="1"/>
  <c r="AC25735" i="1" s="1"/>
  <c r="AA25734" i="1"/>
  <c r="AC25734" i="1" s="1"/>
  <c r="AA25733" i="1"/>
  <c r="AC25733" i="1" s="1"/>
  <c r="AA25732" i="1"/>
  <c r="AC25732" i="1" s="1"/>
  <c r="AA25731" i="1"/>
  <c r="AC25731" i="1" s="1"/>
  <c r="AA25730" i="1"/>
  <c r="AC25730" i="1" s="1"/>
  <c r="AA25729" i="1"/>
  <c r="AC25729" i="1" s="1"/>
  <c r="AA25728" i="1"/>
  <c r="AC25728" i="1" s="1"/>
  <c r="AA25727" i="1"/>
  <c r="AC25727" i="1" s="1"/>
  <c r="AA25726" i="1"/>
  <c r="AC25726" i="1" s="1"/>
  <c r="AA25725" i="1"/>
  <c r="AC25725" i="1" s="1"/>
  <c r="AA25724" i="1"/>
  <c r="AC25724" i="1" s="1"/>
  <c r="AA25723" i="1"/>
  <c r="AC25723" i="1" s="1"/>
  <c r="AA25722" i="1"/>
  <c r="AC25722" i="1" s="1"/>
  <c r="AA25721" i="1"/>
  <c r="AC25721" i="1" s="1"/>
  <c r="AA25720" i="1"/>
  <c r="AC25720" i="1" s="1"/>
  <c r="AA25719" i="1"/>
  <c r="AC25719" i="1" s="1"/>
  <c r="AA25718" i="1"/>
  <c r="AC25718" i="1" s="1"/>
  <c r="AA25717" i="1"/>
  <c r="AC25717" i="1" s="1"/>
  <c r="AA25716" i="1"/>
  <c r="AC25716" i="1" s="1"/>
  <c r="AA25715" i="1"/>
  <c r="AC25715" i="1" s="1"/>
  <c r="AA25714" i="1"/>
  <c r="AC25714" i="1" s="1"/>
  <c r="AA25713" i="1"/>
  <c r="AC25713" i="1" s="1"/>
  <c r="AA25712" i="1"/>
  <c r="AC25712" i="1" s="1"/>
  <c r="AA25711" i="1"/>
  <c r="AC25711" i="1" s="1"/>
  <c r="AA25710" i="1"/>
  <c r="AC25710" i="1" s="1"/>
  <c r="AA25709" i="1"/>
  <c r="AC25709" i="1" s="1"/>
  <c r="AA25708" i="1"/>
  <c r="AC25708" i="1" s="1"/>
  <c r="AA25707" i="1"/>
  <c r="AC25707" i="1" s="1"/>
  <c r="AA25706" i="1"/>
  <c r="AC25706" i="1" s="1"/>
  <c r="AA25705" i="1"/>
  <c r="AC25705" i="1" s="1"/>
  <c r="AA25704" i="1"/>
  <c r="AC25704" i="1" s="1"/>
  <c r="AA25703" i="1"/>
  <c r="AC25703" i="1" s="1"/>
  <c r="AA25702" i="1"/>
  <c r="AC25702" i="1" s="1"/>
  <c r="AA25701" i="1"/>
  <c r="AC25701" i="1" s="1"/>
  <c r="AA25700" i="1"/>
  <c r="AC25700" i="1" s="1"/>
  <c r="AA25699" i="1"/>
  <c r="AC25699" i="1" s="1"/>
  <c r="AA25698" i="1"/>
  <c r="AC25698" i="1" s="1"/>
  <c r="AA25697" i="1"/>
  <c r="AC25697" i="1" s="1"/>
  <c r="AA25696" i="1"/>
  <c r="AC25696" i="1" s="1"/>
  <c r="AA25695" i="1"/>
  <c r="AC25695" i="1" s="1"/>
  <c r="AA25694" i="1"/>
  <c r="AC25694" i="1" s="1"/>
  <c r="AA25693" i="1"/>
  <c r="AC25693" i="1" s="1"/>
  <c r="AA25692" i="1"/>
  <c r="AC25692" i="1" s="1"/>
  <c r="AA25691" i="1"/>
  <c r="AC25691" i="1" s="1"/>
  <c r="AA25690" i="1"/>
  <c r="AC25690" i="1" s="1"/>
  <c r="AA25689" i="1"/>
  <c r="AC25689" i="1" s="1"/>
  <c r="AA25688" i="1"/>
  <c r="AC25688" i="1" s="1"/>
  <c r="AA25687" i="1"/>
  <c r="AC25687" i="1" s="1"/>
  <c r="AA25686" i="1"/>
  <c r="AC25686" i="1" s="1"/>
  <c r="AA25685" i="1"/>
  <c r="AC25685" i="1" s="1"/>
  <c r="AA25684" i="1"/>
  <c r="AC25684" i="1" s="1"/>
  <c r="AA25683" i="1"/>
  <c r="AC25683" i="1" s="1"/>
  <c r="AA25682" i="1"/>
  <c r="AC25682" i="1" s="1"/>
  <c r="AA25681" i="1"/>
  <c r="AC25681" i="1" s="1"/>
  <c r="AA25680" i="1"/>
  <c r="AC25680" i="1" s="1"/>
  <c r="AA25679" i="1"/>
  <c r="AC25679" i="1" s="1"/>
  <c r="AA25678" i="1"/>
  <c r="AC25678" i="1" s="1"/>
  <c r="AA25677" i="1"/>
  <c r="AC25677" i="1" s="1"/>
  <c r="AA25676" i="1"/>
  <c r="AC25676" i="1" s="1"/>
  <c r="AA25675" i="1"/>
  <c r="AC25675" i="1" s="1"/>
  <c r="AA25674" i="1"/>
  <c r="AC25674" i="1" s="1"/>
  <c r="AA25673" i="1"/>
  <c r="AC25673" i="1" s="1"/>
  <c r="AA25672" i="1"/>
  <c r="AC25672" i="1" s="1"/>
  <c r="AA25671" i="1"/>
  <c r="AC25671" i="1" s="1"/>
  <c r="AA25670" i="1"/>
  <c r="AC25670" i="1" s="1"/>
  <c r="AA25669" i="1"/>
  <c r="AC25669" i="1" s="1"/>
  <c r="AA25668" i="1"/>
  <c r="AC25668" i="1" s="1"/>
  <c r="AA25667" i="1"/>
  <c r="AC25667" i="1" s="1"/>
  <c r="AA25666" i="1"/>
  <c r="AC25666" i="1" s="1"/>
  <c r="AA25665" i="1"/>
  <c r="AC25665" i="1" s="1"/>
  <c r="AA25664" i="1"/>
  <c r="AC25664" i="1" s="1"/>
  <c r="AA25663" i="1"/>
  <c r="AC25663" i="1" s="1"/>
  <c r="AA25662" i="1"/>
  <c r="AC25662" i="1" s="1"/>
  <c r="AA25661" i="1"/>
  <c r="AC25661" i="1" s="1"/>
  <c r="AA25660" i="1"/>
  <c r="AC25660" i="1" s="1"/>
  <c r="AA25659" i="1"/>
  <c r="AC25659" i="1" s="1"/>
  <c r="AA25658" i="1"/>
  <c r="AC25658" i="1" s="1"/>
  <c r="AA25657" i="1"/>
  <c r="AC25657" i="1" s="1"/>
  <c r="AA25656" i="1"/>
  <c r="AC25656" i="1" s="1"/>
  <c r="AA25655" i="1"/>
  <c r="AC25655" i="1" s="1"/>
  <c r="AA25654" i="1"/>
  <c r="AC25654" i="1" s="1"/>
  <c r="AA25653" i="1"/>
  <c r="AC25653" i="1" s="1"/>
  <c r="AA25652" i="1"/>
  <c r="AC25652" i="1" s="1"/>
  <c r="AA25651" i="1"/>
  <c r="AC25651" i="1" s="1"/>
  <c r="AA25650" i="1"/>
  <c r="AC25650" i="1" s="1"/>
  <c r="AA25649" i="1"/>
  <c r="AC25649" i="1" s="1"/>
  <c r="AA25648" i="1"/>
  <c r="AC25648" i="1" s="1"/>
  <c r="AA25647" i="1"/>
  <c r="AC25647" i="1" s="1"/>
  <c r="AA25646" i="1"/>
  <c r="AC25646" i="1" s="1"/>
  <c r="AA25645" i="1"/>
  <c r="AC25645" i="1" s="1"/>
  <c r="AA25644" i="1"/>
  <c r="AC25644" i="1" s="1"/>
  <c r="AA25643" i="1"/>
  <c r="AC25643" i="1" s="1"/>
  <c r="AA25642" i="1"/>
  <c r="AC25642" i="1" s="1"/>
  <c r="AA25641" i="1"/>
  <c r="AC25641" i="1" s="1"/>
  <c r="AA25640" i="1"/>
  <c r="AC25640" i="1" s="1"/>
  <c r="AA25639" i="1"/>
  <c r="AC25639" i="1" s="1"/>
  <c r="AA25638" i="1"/>
  <c r="AC25638" i="1" s="1"/>
  <c r="AA25637" i="1"/>
  <c r="AC25637" i="1" s="1"/>
  <c r="AA25636" i="1"/>
  <c r="AC25636" i="1" s="1"/>
  <c r="AA25635" i="1"/>
  <c r="AC25635" i="1" s="1"/>
  <c r="AA25634" i="1"/>
  <c r="AC25634" i="1" s="1"/>
  <c r="AA25633" i="1"/>
  <c r="AC25633" i="1" s="1"/>
  <c r="AA25632" i="1"/>
  <c r="AC25632" i="1" s="1"/>
  <c r="AA25631" i="1"/>
  <c r="AC25631" i="1" s="1"/>
  <c r="AA25630" i="1"/>
  <c r="AC25630" i="1" s="1"/>
  <c r="AA25629" i="1"/>
  <c r="AC25629" i="1" s="1"/>
  <c r="AA25628" i="1"/>
  <c r="AC25628" i="1" s="1"/>
  <c r="AA25627" i="1"/>
  <c r="AC25627" i="1" s="1"/>
  <c r="AA25626" i="1"/>
  <c r="AC25626" i="1" s="1"/>
  <c r="AA25625" i="1"/>
  <c r="AC25625" i="1" s="1"/>
  <c r="AA25624" i="1"/>
  <c r="AC25624" i="1" s="1"/>
  <c r="AA25623" i="1"/>
  <c r="AC25623" i="1" s="1"/>
  <c r="AA25622" i="1"/>
  <c r="AC25622" i="1" s="1"/>
  <c r="AA25621" i="1"/>
  <c r="AC25621" i="1" s="1"/>
  <c r="AA25620" i="1"/>
  <c r="AC25620" i="1" s="1"/>
  <c r="AA25619" i="1"/>
  <c r="AC25619" i="1" s="1"/>
  <c r="AA25618" i="1"/>
  <c r="AC25618" i="1" s="1"/>
  <c r="AA25617" i="1"/>
  <c r="AC25617" i="1" s="1"/>
  <c r="AA25616" i="1"/>
  <c r="AC25616" i="1" s="1"/>
  <c r="AA25615" i="1"/>
  <c r="AC25615" i="1" s="1"/>
  <c r="AA25614" i="1"/>
  <c r="AC25614" i="1" s="1"/>
  <c r="AA25613" i="1"/>
  <c r="AC25613" i="1" s="1"/>
  <c r="AA25612" i="1"/>
  <c r="AC25612" i="1" s="1"/>
  <c r="AA25611" i="1"/>
  <c r="AC25611" i="1" s="1"/>
  <c r="AA25610" i="1"/>
  <c r="AC25610" i="1" s="1"/>
  <c r="AA25609" i="1"/>
  <c r="AC25609" i="1" s="1"/>
  <c r="AA25608" i="1"/>
  <c r="AC25608" i="1" s="1"/>
  <c r="AA25607" i="1"/>
  <c r="AC25607" i="1" s="1"/>
  <c r="AA25606" i="1"/>
  <c r="AC25606" i="1" s="1"/>
  <c r="AA25605" i="1"/>
  <c r="AC25605" i="1" s="1"/>
  <c r="AA25604" i="1"/>
  <c r="AC25604" i="1" s="1"/>
  <c r="AA25603" i="1"/>
  <c r="AC25603" i="1" s="1"/>
  <c r="AA25602" i="1"/>
  <c r="AC25602" i="1" s="1"/>
  <c r="AA25601" i="1"/>
  <c r="AC25601" i="1" s="1"/>
  <c r="AA25600" i="1"/>
  <c r="AC25600" i="1" s="1"/>
  <c r="AA25599" i="1"/>
  <c r="AC25599" i="1" s="1"/>
  <c r="AA25598" i="1"/>
  <c r="AC25598" i="1" s="1"/>
  <c r="AA25597" i="1"/>
  <c r="AC25597" i="1" s="1"/>
  <c r="AA25596" i="1"/>
  <c r="AC25596" i="1" s="1"/>
  <c r="AA25595" i="1"/>
  <c r="AC25595" i="1" s="1"/>
  <c r="AA25594" i="1"/>
  <c r="AC25594" i="1" s="1"/>
  <c r="AA25593" i="1"/>
  <c r="AC25593" i="1" s="1"/>
  <c r="AA25592" i="1"/>
  <c r="AC25592" i="1" s="1"/>
  <c r="AA25591" i="1"/>
  <c r="AC25591" i="1" s="1"/>
  <c r="AA25590" i="1"/>
  <c r="AC25590" i="1" s="1"/>
  <c r="AA25589" i="1"/>
  <c r="AC25589" i="1" s="1"/>
  <c r="AA25588" i="1"/>
  <c r="AC25588" i="1" s="1"/>
  <c r="AA25587" i="1"/>
  <c r="AC25587" i="1" s="1"/>
  <c r="AA25586" i="1"/>
  <c r="AC25586" i="1" s="1"/>
  <c r="AA25585" i="1"/>
  <c r="AC25585" i="1" s="1"/>
  <c r="AA25584" i="1"/>
  <c r="AC25584" i="1" s="1"/>
  <c r="AA25583" i="1"/>
  <c r="AC25583" i="1" s="1"/>
  <c r="AA25582" i="1"/>
  <c r="AC25582" i="1" s="1"/>
  <c r="AA25581" i="1"/>
  <c r="AC25581" i="1" s="1"/>
  <c r="AA25580" i="1"/>
  <c r="AC25580" i="1" s="1"/>
  <c r="AA25579" i="1"/>
  <c r="AC25579" i="1" s="1"/>
  <c r="AA25578" i="1"/>
  <c r="AC25578" i="1" s="1"/>
  <c r="AA25577" i="1"/>
  <c r="AC25577" i="1" s="1"/>
  <c r="AA25576" i="1"/>
  <c r="AC25576" i="1" s="1"/>
  <c r="AA25575" i="1"/>
  <c r="AC25575" i="1" s="1"/>
  <c r="AA25574" i="1"/>
  <c r="AC25574" i="1" s="1"/>
  <c r="AA25573" i="1"/>
  <c r="AC25573" i="1" s="1"/>
  <c r="AA25572" i="1"/>
  <c r="AC25572" i="1" s="1"/>
  <c r="AA25571" i="1"/>
  <c r="AC25571" i="1" s="1"/>
  <c r="AA25570" i="1"/>
  <c r="AC25570" i="1" s="1"/>
  <c r="AA25569" i="1"/>
  <c r="AC25569" i="1" s="1"/>
  <c r="AA25568" i="1"/>
  <c r="AC25568" i="1" s="1"/>
  <c r="AA25567" i="1"/>
  <c r="AC25567" i="1" s="1"/>
  <c r="AA25566" i="1"/>
  <c r="AC25566" i="1" s="1"/>
  <c r="AA25565" i="1"/>
  <c r="AC25565" i="1" s="1"/>
  <c r="AA25564" i="1"/>
  <c r="AC25564" i="1" s="1"/>
  <c r="AA25563" i="1"/>
  <c r="AC25563" i="1" s="1"/>
  <c r="AA25562" i="1"/>
  <c r="AC25562" i="1" s="1"/>
  <c r="AA25561" i="1"/>
  <c r="AC25561" i="1" s="1"/>
  <c r="AA25560" i="1"/>
  <c r="AC25560" i="1" s="1"/>
  <c r="AA25559" i="1"/>
  <c r="AC25559" i="1" s="1"/>
  <c r="AA25558" i="1"/>
  <c r="AC25558" i="1" s="1"/>
  <c r="AA25557" i="1"/>
  <c r="AC25557" i="1" s="1"/>
  <c r="AA25556" i="1"/>
  <c r="AC25556" i="1" s="1"/>
  <c r="AA25555" i="1"/>
  <c r="AC25555" i="1" s="1"/>
  <c r="AA25554" i="1"/>
  <c r="AC25554" i="1" s="1"/>
  <c r="AA25553" i="1"/>
  <c r="AC25553" i="1" s="1"/>
  <c r="AA25552" i="1"/>
  <c r="AC25552" i="1" s="1"/>
  <c r="AA25551" i="1"/>
  <c r="AC25551" i="1" s="1"/>
  <c r="AA25550" i="1"/>
  <c r="AC25550" i="1" s="1"/>
  <c r="AA25549" i="1"/>
  <c r="AC25549" i="1" s="1"/>
  <c r="AA25548" i="1"/>
  <c r="AC25548" i="1" s="1"/>
  <c r="AA25547" i="1"/>
  <c r="AC25547" i="1" s="1"/>
  <c r="AA25546" i="1"/>
  <c r="AC25546" i="1" s="1"/>
  <c r="AA25545" i="1"/>
  <c r="AC25545" i="1" s="1"/>
  <c r="AA25544" i="1"/>
  <c r="AC25544" i="1" s="1"/>
  <c r="AA25543" i="1"/>
  <c r="AC25543" i="1" s="1"/>
  <c r="AA25542" i="1"/>
  <c r="AC25542" i="1" s="1"/>
  <c r="AA25541" i="1"/>
  <c r="AC25541" i="1" s="1"/>
  <c r="AA25540" i="1"/>
  <c r="AC25540" i="1" s="1"/>
  <c r="AA25539" i="1"/>
  <c r="AC25539" i="1" s="1"/>
  <c r="AA25538" i="1"/>
  <c r="AC25538" i="1" s="1"/>
  <c r="AA25537" i="1"/>
  <c r="AC25537" i="1" s="1"/>
  <c r="AA25536" i="1"/>
  <c r="AC25536" i="1" s="1"/>
  <c r="AA25535" i="1"/>
  <c r="AC25535" i="1" s="1"/>
  <c r="AA25534" i="1"/>
  <c r="AC25534" i="1" s="1"/>
  <c r="AA25533" i="1"/>
  <c r="AC25533" i="1" s="1"/>
  <c r="AA25532" i="1"/>
  <c r="AC25532" i="1" s="1"/>
  <c r="AA25531" i="1"/>
  <c r="AC25531" i="1" s="1"/>
  <c r="AA25530" i="1"/>
  <c r="AC25530" i="1" s="1"/>
  <c r="AA25529" i="1"/>
  <c r="AC25529" i="1" s="1"/>
  <c r="AA25528" i="1"/>
  <c r="AC25528" i="1" s="1"/>
  <c r="AA25527" i="1"/>
  <c r="AC25527" i="1" s="1"/>
  <c r="AA25526" i="1"/>
  <c r="AC25526" i="1" s="1"/>
  <c r="AA25525" i="1"/>
  <c r="AC25525" i="1" s="1"/>
  <c r="AA25524" i="1"/>
  <c r="AC25524" i="1" s="1"/>
  <c r="AA25523" i="1"/>
  <c r="AC25523" i="1" s="1"/>
  <c r="AA25522" i="1"/>
  <c r="AC25522" i="1" s="1"/>
  <c r="AA25521" i="1"/>
  <c r="AC25521" i="1" s="1"/>
  <c r="AA25520" i="1"/>
  <c r="AC25520" i="1" s="1"/>
  <c r="AA25519" i="1"/>
  <c r="AC25519" i="1" s="1"/>
  <c r="AA25518" i="1"/>
  <c r="AC25518" i="1" s="1"/>
  <c r="AA25517" i="1"/>
  <c r="AC25517" i="1" s="1"/>
  <c r="AA25516" i="1"/>
  <c r="AC25516" i="1" s="1"/>
  <c r="AA25515" i="1"/>
  <c r="AC25515" i="1" s="1"/>
  <c r="AA25514" i="1"/>
  <c r="AC25514" i="1" s="1"/>
  <c r="AA25513" i="1"/>
  <c r="AC25513" i="1" s="1"/>
  <c r="AA25512" i="1"/>
  <c r="AC25512" i="1" s="1"/>
  <c r="AA25511" i="1"/>
  <c r="AC25511" i="1" s="1"/>
  <c r="AA25510" i="1"/>
  <c r="AC25510" i="1" s="1"/>
  <c r="AA25509" i="1"/>
  <c r="AC25509" i="1" s="1"/>
  <c r="AA25508" i="1"/>
  <c r="AC25508" i="1" s="1"/>
  <c r="AA25507" i="1"/>
  <c r="AC25507" i="1" s="1"/>
  <c r="AA25506" i="1"/>
  <c r="AC25506" i="1" s="1"/>
  <c r="AA25505" i="1"/>
  <c r="AC25505" i="1" s="1"/>
  <c r="AA25504" i="1"/>
  <c r="AC25504" i="1" s="1"/>
  <c r="AA25503" i="1"/>
  <c r="AC25503" i="1" s="1"/>
  <c r="AA25502" i="1"/>
  <c r="AC25502" i="1" s="1"/>
  <c r="AA25501" i="1"/>
  <c r="AC25501" i="1" s="1"/>
  <c r="AA25500" i="1"/>
  <c r="AC25500" i="1" s="1"/>
  <c r="AA25499" i="1"/>
  <c r="AC25499" i="1" s="1"/>
  <c r="AA25498" i="1"/>
  <c r="AC25498" i="1" s="1"/>
  <c r="AA25497" i="1"/>
  <c r="AC25497" i="1" s="1"/>
  <c r="AA25496" i="1"/>
  <c r="AC25496" i="1" s="1"/>
  <c r="AA25495" i="1"/>
  <c r="AC25495" i="1" s="1"/>
  <c r="AA25494" i="1"/>
  <c r="AC25494" i="1" s="1"/>
  <c r="AA25493" i="1"/>
  <c r="AC25493" i="1" s="1"/>
  <c r="AA25492" i="1"/>
  <c r="AC25492" i="1" s="1"/>
  <c r="AA25491" i="1"/>
  <c r="AC25491" i="1" s="1"/>
  <c r="AA25490" i="1"/>
  <c r="AC25490" i="1" s="1"/>
  <c r="AA25489" i="1"/>
  <c r="AC25489" i="1" s="1"/>
  <c r="AA25488" i="1"/>
  <c r="AC25488" i="1" s="1"/>
  <c r="AA25487" i="1"/>
  <c r="AC25487" i="1" s="1"/>
  <c r="AA25486" i="1"/>
  <c r="AC25486" i="1" s="1"/>
  <c r="AA25485" i="1"/>
  <c r="AC25485" i="1" s="1"/>
  <c r="AA25484" i="1"/>
  <c r="AC25484" i="1" s="1"/>
  <c r="AA25483" i="1"/>
  <c r="AC25483" i="1" s="1"/>
  <c r="AA25482" i="1"/>
  <c r="AC25482" i="1" s="1"/>
  <c r="AA25481" i="1"/>
  <c r="AC25481" i="1" s="1"/>
  <c r="AA25480" i="1"/>
  <c r="AC25480" i="1" s="1"/>
  <c r="AA25479" i="1"/>
  <c r="AC25479" i="1" s="1"/>
  <c r="AA25478" i="1"/>
  <c r="AC25478" i="1" s="1"/>
  <c r="AA25477" i="1"/>
  <c r="AC25477" i="1" s="1"/>
  <c r="AA25476" i="1"/>
  <c r="AC25476" i="1" s="1"/>
  <c r="AA25475" i="1"/>
  <c r="AC25475" i="1" s="1"/>
  <c r="AA25474" i="1"/>
  <c r="AC25474" i="1" s="1"/>
  <c r="AA25473" i="1"/>
  <c r="AC25473" i="1" s="1"/>
  <c r="AA25472" i="1"/>
  <c r="AC25472" i="1" s="1"/>
  <c r="AA25471" i="1"/>
  <c r="AC25471" i="1" s="1"/>
  <c r="AA25470" i="1"/>
  <c r="AC25470" i="1" s="1"/>
  <c r="AA25469" i="1"/>
  <c r="AC25469" i="1" s="1"/>
  <c r="AA25468" i="1"/>
  <c r="AC25468" i="1" s="1"/>
  <c r="AA25467" i="1"/>
  <c r="AC25467" i="1" s="1"/>
  <c r="AA25466" i="1"/>
  <c r="AC25466" i="1" s="1"/>
  <c r="AA25465" i="1"/>
  <c r="AC25465" i="1" s="1"/>
  <c r="AA25464" i="1"/>
  <c r="AC25464" i="1" s="1"/>
  <c r="AA25463" i="1"/>
  <c r="AC25463" i="1" s="1"/>
  <c r="AA25462" i="1"/>
  <c r="AC25462" i="1" s="1"/>
  <c r="AA25461" i="1"/>
  <c r="AC25461" i="1" s="1"/>
  <c r="AA25460" i="1"/>
  <c r="AC25460" i="1" s="1"/>
  <c r="AA25459" i="1"/>
  <c r="AC25459" i="1" s="1"/>
  <c r="AA25458" i="1"/>
  <c r="AC25458" i="1" s="1"/>
  <c r="AA25457" i="1"/>
  <c r="AC25457" i="1" s="1"/>
  <c r="AA25456" i="1"/>
  <c r="AC25456" i="1" s="1"/>
  <c r="AA25455" i="1"/>
  <c r="AC25455" i="1" s="1"/>
  <c r="AA25454" i="1"/>
  <c r="AC25454" i="1" s="1"/>
  <c r="AA25453" i="1"/>
  <c r="AC25453" i="1" s="1"/>
  <c r="AA25452" i="1"/>
  <c r="AC25452" i="1" s="1"/>
  <c r="AA25451" i="1"/>
  <c r="AC25451" i="1" s="1"/>
  <c r="AA25450" i="1"/>
  <c r="AC25450" i="1" s="1"/>
  <c r="AA25449" i="1"/>
  <c r="AC25449" i="1" s="1"/>
  <c r="AA25448" i="1"/>
  <c r="AC25448" i="1" s="1"/>
  <c r="AA25447" i="1"/>
  <c r="AC25447" i="1" s="1"/>
  <c r="AA25446" i="1"/>
  <c r="AC25446" i="1" s="1"/>
  <c r="AA25445" i="1"/>
  <c r="AC25445" i="1" s="1"/>
  <c r="AA25444" i="1"/>
  <c r="AC25444" i="1" s="1"/>
  <c r="AA25443" i="1"/>
  <c r="AC25443" i="1" s="1"/>
  <c r="AA25442" i="1"/>
  <c r="AC25442" i="1" s="1"/>
  <c r="AA25441" i="1"/>
  <c r="AC25441" i="1" s="1"/>
  <c r="AA25440" i="1"/>
  <c r="AC25440" i="1" s="1"/>
  <c r="AA25439" i="1"/>
  <c r="AC25439" i="1" s="1"/>
  <c r="AA25438" i="1"/>
  <c r="AC25438" i="1" s="1"/>
  <c r="AA25437" i="1"/>
  <c r="AC25437" i="1" s="1"/>
  <c r="AA25436" i="1"/>
  <c r="AC25436" i="1" s="1"/>
  <c r="AA25435" i="1"/>
  <c r="AC25435" i="1" s="1"/>
  <c r="AA25434" i="1"/>
  <c r="AC25434" i="1" s="1"/>
  <c r="AA25433" i="1"/>
  <c r="AC25433" i="1" s="1"/>
  <c r="AA25432" i="1"/>
  <c r="AC25432" i="1" s="1"/>
  <c r="AA25431" i="1"/>
  <c r="AC25431" i="1" s="1"/>
  <c r="AA25430" i="1"/>
  <c r="AC25430" i="1" s="1"/>
  <c r="AA25429" i="1"/>
  <c r="AC25429" i="1" s="1"/>
  <c r="AA25428" i="1"/>
  <c r="AC25428" i="1" s="1"/>
  <c r="AA25427" i="1"/>
  <c r="AC25427" i="1" s="1"/>
  <c r="AA25426" i="1"/>
  <c r="AC25426" i="1" s="1"/>
  <c r="AA25425" i="1"/>
  <c r="AC25425" i="1" s="1"/>
  <c r="AA25424" i="1"/>
  <c r="AC25424" i="1" s="1"/>
  <c r="AA25423" i="1"/>
  <c r="AC25423" i="1" s="1"/>
  <c r="AA25422" i="1"/>
  <c r="AC25422" i="1" s="1"/>
  <c r="AA25421" i="1"/>
  <c r="AC25421" i="1" s="1"/>
  <c r="AA25420" i="1"/>
  <c r="AC25420" i="1" s="1"/>
  <c r="AA25419" i="1"/>
  <c r="AC25419" i="1" s="1"/>
  <c r="AA25418" i="1"/>
  <c r="AC25418" i="1" s="1"/>
  <c r="AA25417" i="1"/>
  <c r="AC25417" i="1" s="1"/>
  <c r="AA25416" i="1"/>
  <c r="AC25416" i="1" s="1"/>
  <c r="AA25415" i="1"/>
  <c r="AC25415" i="1" s="1"/>
  <c r="AA25414" i="1"/>
  <c r="AC25414" i="1" s="1"/>
  <c r="AA25413" i="1"/>
  <c r="AC25413" i="1" s="1"/>
  <c r="AA25412" i="1"/>
  <c r="AC25412" i="1" s="1"/>
  <c r="AA25411" i="1"/>
  <c r="AC25411" i="1" s="1"/>
  <c r="AA25410" i="1"/>
  <c r="AC25410" i="1" s="1"/>
  <c r="AA25409" i="1"/>
  <c r="AC25409" i="1" s="1"/>
  <c r="AA25408" i="1"/>
  <c r="AC25408" i="1" s="1"/>
  <c r="AA25407" i="1"/>
  <c r="AC25407" i="1" s="1"/>
  <c r="AA25406" i="1"/>
  <c r="AC25406" i="1" s="1"/>
  <c r="AA25405" i="1"/>
  <c r="AC25405" i="1" s="1"/>
  <c r="AA25404" i="1"/>
  <c r="AC25404" i="1" s="1"/>
  <c r="AA25403" i="1"/>
  <c r="AC25403" i="1" s="1"/>
  <c r="AA25402" i="1"/>
  <c r="AC25402" i="1" s="1"/>
  <c r="AA25401" i="1"/>
  <c r="AC25401" i="1" s="1"/>
  <c r="AA25400" i="1"/>
  <c r="AC25400" i="1" s="1"/>
  <c r="AA25399" i="1"/>
  <c r="AC25399" i="1" s="1"/>
  <c r="AA25398" i="1"/>
  <c r="AC25398" i="1" s="1"/>
  <c r="AA25397" i="1"/>
  <c r="AC25397" i="1" s="1"/>
  <c r="AA25396" i="1"/>
  <c r="AC25396" i="1" s="1"/>
  <c r="AA25395" i="1"/>
  <c r="AC25395" i="1" s="1"/>
  <c r="AA25394" i="1"/>
  <c r="AC25394" i="1" s="1"/>
  <c r="AA25393" i="1"/>
  <c r="AC25393" i="1" s="1"/>
  <c r="AA25392" i="1"/>
  <c r="AC25392" i="1" s="1"/>
  <c r="AA25391" i="1"/>
  <c r="AC25391" i="1" s="1"/>
  <c r="AA25390" i="1"/>
  <c r="AC25390" i="1" s="1"/>
  <c r="AA25389" i="1"/>
  <c r="AC25389" i="1" s="1"/>
  <c r="AA25388" i="1"/>
  <c r="AC25388" i="1" s="1"/>
  <c r="AA25387" i="1"/>
  <c r="AC25387" i="1" s="1"/>
  <c r="AA25386" i="1"/>
  <c r="AC25386" i="1" s="1"/>
  <c r="AA25385" i="1"/>
  <c r="AC25385" i="1" s="1"/>
  <c r="AA25384" i="1"/>
  <c r="AC25384" i="1" s="1"/>
  <c r="AA25383" i="1"/>
  <c r="AC25383" i="1" s="1"/>
  <c r="AA25382" i="1"/>
  <c r="AC25382" i="1" s="1"/>
  <c r="AA25381" i="1"/>
  <c r="AC25381" i="1" s="1"/>
  <c r="AA25380" i="1"/>
  <c r="AC25380" i="1" s="1"/>
  <c r="AA25379" i="1"/>
  <c r="AC25379" i="1" s="1"/>
  <c r="AA25378" i="1"/>
  <c r="AC25378" i="1" s="1"/>
  <c r="AA25377" i="1"/>
  <c r="AC25377" i="1" s="1"/>
  <c r="AA25376" i="1"/>
  <c r="AC25376" i="1" s="1"/>
  <c r="AA25375" i="1"/>
  <c r="AC25375" i="1" s="1"/>
  <c r="AA25374" i="1"/>
  <c r="AC25374" i="1" s="1"/>
  <c r="AA25373" i="1"/>
  <c r="AC25373" i="1" s="1"/>
  <c r="AA25372" i="1"/>
  <c r="AC25372" i="1" s="1"/>
  <c r="AA25371" i="1"/>
  <c r="AC25371" i="1" s="1"/>
  <c r="AA25370" i="1"/>
  <c r="AC25370" i="1" s="1"/>
  <c r="AA25369" i="1"/>
  <c r="AC25369" i="1" s="1"/>
  <c r="AA25368" i="1"/>
  <c r="AC25368" i="1" s="1"/>
  <c r="AA25367" i="1"/>
  <c r="AC25367" i="1" s="1"/>
  <c r="AA25366" i="1"/>
  <c r="AC25366" i="1" s="1"/>
  <c r="AA25365" i="1"/>
  <c r="AC25365" i="1" s="1"/>
  <c r="AA25364" i="1"/>
  <c r="AC25364" i="1" s="1"/>
  <c r="AA25363" i="1"/>
  <c r="AC25363" i="1" s="1"/>
  <c r="AA25362" i="1"/>
  <c r="AC25362" i="1" s="1"/>
  <c r="AA25361" i="1"/>
  <c r="AC25361" i="1" s="1"/>
  <c r="AA25360" i="1"/>
  <c r="AC25360" i="1" s="1"/>
  <c r="AA25359" i="1"/>
  <c r="AC25359" i="1" s="1"/>
  <c r="AA25358" i="1"/>
  <c r="AC25358" i="1" s="1"/>
  <c r="AA25357" i="1"/>
  <c r="AC25357" i="1" s="1"/>
  <c r="AA25356" i="1"/>
  <c r="AC25356" i="1" s="1"/>
  <c r="AA25355" i="1"/>
  <c r="AC25355" i="1" s="1"/>
  <c r="AA25354" i="1"/>
  <c r="AC25354" i="1" s="1"/>
  <c r="AA25353" i="1"/>
  <c r="AC25353" i="1" s="1"/>
  <c r="AA25352" i="1"/>
  <c r="AC25352" i="1" s="1"/>
  <c r="AA25351" i="1"/>
  <c r="AC25351" i="1" s="1"/>
  <c r="AA25350" i="1"/>
  <c r="AC25350" i="1" s="1"/>
  <c r="AA25349" i="1"/>
  <c r="AC25349" i="1" s="1"/>
  <c r="AA25348" i="1"/>
  <c r="AC25348" i="1" s="1"/>
  <c r="AA25347" i="1"/>
  <c r="AC25347" i="1" s="1"/>
  <c r="AA25346" i="1"/>
  <c r="AC25346" i="1" s="1"/>
  <c r="AA25345" i="1"/>
  <c r="AC25345" i="1" s="1"/>
  <c r="AA25344" i="1"/>
  <c r="AC25344" i="1" s="1"/>
  <c r="AA25343" i="1"/>
  <c r="AC25343" i="1" s="1"/>
  <c r="AA25342" i="1"/>
  <c r="AC25342" i="1" s="1"/>
  <c r="AA25341" i="1"/>
  <c r="AC25341" i="1" s="1"/>
  <c r="AA25340" i="1"/>
  <c r="AC25340" i="1" s="1"/>
  <c r="AA25339" i="1"/>
  <c r="AC25339" i="1" s="1"/>
  <c r="AA25338" i="1"/>
  <c r="AC25338" i="1" s="1"/>
  <c r="AA25337" i="1"/>
  <c r="AC25337" i="1" s="1"/>
  <c r="AA25336" i="1"/>
  <c r="AC25336" i="1" s="1"/>
  <c r="AA25335" i="1"/>
  <c r="AC25335" i="1" s="1"/>
  <c r="AA25334" i="1"/>
  <c r="AC25334" i="1" s="1"/>
  <c r="AA25333" i="1"/>
  <c r="AC25333" i="1" s="1"/>
  <c r="AA25332" i="1"/>
  <c r="AC25332" i="1" s="1"/>
  <c r="AA25331" i="1"/>
  <c r="AC25331" i="1" s="1"/>
  <c r="AA25330" i="1"/>
  <c r="AC25330" i="1" s="1"/>
  <c r="AA25329" i="1"/>
  <c r="AC25329" i="1" s="1"/>
  <c r="AA25328" i="1"/>
  <c r="AC25328" i="1" s="1"/>
  <c r="AA25327" i="1"/>
  <c r="AC25327" i="1" s="1"/>
  <c r="AA25326" i="1"/>
  <c r="AC25326" i="1" s="1"/>
  <c r="AA25325" i="1"/>
  <c r="AC25325" i="1" s="1"/>
  <c r="AA25324" i="1"/>
  <c r="AC25324" i="1" s="1"/>
  <c r="AA25323" i="1"/>
  <c r="AC25323" i="1" s="1"/>
  <c r="AA25322" i="1"/>
  <c r="AC25322" i="1" s="1"/>
  <c r="AA25321" i="1"/>
  <c r="AC25321" i="1" s="1"/>
  <c r="AA25320" i="1"/>
  <c r="AC25320" i="1" s="1"/>
  <c r="AA25319" i="1"/>
  <c r="AC25319" i="1" s="1"/>
  <c r="AA25318" i="1"/>
  <c r="AC25318" i="1" s="1"/>
  <c r="AA25317" i="1"/>
  <c r="AC25317" i="1" s="1"/>
  <c r="AA25316" i="1"/>
  <c r="AC25316" i="1" s="1"/>
  <c r="AA25315" i="1"/>
  <c r="AC25315" i="1" s="1"/>
  <c r="AA25314" i="1"/>
  <c r="AC25314" i="1" s="1"/>
  <c r="AA25313" i="1"/>
  <c r="AC25313" i="1" s="1"/>
  <c r="AA25312" i="1"/>
  <c r="AC25312" i="1" s="1"/>
  <c r="AA25311" i="1"/>
  <c r="AC25311" i="1" s="1"/>
  <c r="AA25310" i="1"/>
  <c r="AC25310" i="1" s="1"/>
  <c r="AA25309" i="1"/>
  <c r="AC25309" i="1" s="1"/>
  <c r="AA25308" i="1"/>
  <c r="AC25308" i="1" s="1"/>
  <c r="AA25307" i="1"/>
  <c r="AC25307" i="1" s="1"/>
  <c r="AA25306" i="1"/>
  <c r="AC25306" i="1" s="1"/>
  <c r="AA25305" i="1"/>
  <c r="AC25305" i="1" s="1"/>
  <c r="AA25304" i="1"/>
  <c r="AC25304" i="1" s="1"/>
  <c r="AA25303" i="1"/>
  <c r="AC25303" i="1" s="1"/>
  <c r="AA25302" i="1"/>
  <c r="AC25302" i="1" s="1"/>
  <c r="AA25301" i="1"/>
  <c r="AC25301" i="1" s="1"/>
  <c r="AA25300" i="1"/>
  <c r="AC25300" i="1" s="1"/>
  <c r="AA25299" i="1"/>
  <c r="AC25299" i="1" s="1"/>
  <c r="AA25298" i="1"/>
  <c r="AC25298" i="1" s="1"/>
  <c r="AA25297" i="1"/>
  <c r="AC25297" i="1" s="1"/>
  <c r="AA25296" i="1"/>
  <c r="AC25296" i="1" s="1"/>
  <c r="AA25295" i="1"/>
  <c r="AC25295" i="1" s="1"/>
  <c r="AA25294" i="1"/>
  <c r="AC25294" i="1" s="1"/>
  <c r="AA25293" i="1"/>
  <c r="AC25293" i="1" s="1"/>
  <c r="AA25292" i="1"/>
  <c r="AC25292" i="1" s="1"/>
  <c r="AA25291" i="1"/>
  <c r="AC25291" i="1" s="1"/>
  <c r="AA25290" i="1"/>
  <c r="AC25290" i="1" s="1"/>
  <c r="AA25289" i="1"/>
  <c r="AC25289" i="1" s="1"/>
  <c r="AA25288" i="1"/>
  <c r="AC25288" i="1" s="1"/>
  <c r="AA25287" i="1"/>
  <c r="AC25287" i="1" s="1"/>
  <c r="AA25286" i="1"/>
  <c r="AC25286" i="1" s="1"/>
  <c r="AA25285" i="1"/>
  <c r="AC25285" i="1" s="1"/>
  <c r="AA25284" i="1"/>
  <c r="AC25284" i="1" s="1"/>
  <c r="AA25283" i="1"/>
  <c r="AC25283" i="1" s="1"/>
  <c r="AA25282" i="1"/>
  <c r="AC25282" i="1" s="1"/>
  <c r="AA25281" i="1"/>
  <c r="AC25281" i="1" s="1"/>
  <c r="AA25280" i="1"/>
  <c r="AC25280" i="1" s="1"/>
  <c r="AA25279" i="1"/>
  <c r="AC25279" i="1" s="1"/>
  <c r="AA25278" i="1"/>
  <c r="AC25278" i="1" s="1"/>
  <c r="AA25277" i="1"/>
  <c r="AC25277" i="1" s="1"/>
  <c r="AA25276" i="1"/>
  <c r="AC25276" i="1" s="1"/>
  <c r="AA25275" i="1"/>
  <c r="AC25275" i="1" s="1"/>
  <c r="AA25274" i="1"/>
  <c r="AC25274" i="1" s="1"/>
  <c r="AA25273" i="1"/>
  <c r="AC25273" i="1" s="1"/>
  <c r="AA25272" i="1"/>
  <c r="AC25272" i="1" s="1"/>
  <c r="AA25271" i="1"/>
  <c r="AC25271" i="1" s="1"/>
  <c r="AA25270" i="1"/>
  <c r="AC25270" i="1" s="1"/>
  <c r="AA25269" i="1"/>
  <c r="AC25269" i="1" s="1"/>
  <c r="AA25268" i="1"/>
  <c r="AC25268" i="1" s="1"/>
  <c r="AA25267" i="1"/>
  <c r="AC25267" i="1" s="1"/>
  <c r="AA25266" i="1"/>
  <c r="AC25266" i="1" s="1"/>
  <c r="AA25265" i="1"/>
  <c r="AC25265" i="1" s="1"/>
  <c r="AA25264" i="1"/>
  <c r="AC25264" i="1" s="1"/>
  <c r="AA25263" i="1"/>
  <c r="AC25263" i="1" s="1"/>
  <c r="AA25262" i="1"/>
  <c r="AC25262" i="1" s="1"/>
  <c r="AA25261" i="1"/>
  <c r="AC25261" i="1" s="1"/>
  <c r="AA25260" i="1"/>
  <c r="AC25260" i="1" s="1"/>
  <c r="AA25259" i="1"/>
  <c r="AC25259" i="1" s="1"/>
  <c r="AA25258" i="1"/>
  <c r="AC25258" i="1" s="1"/>
  <c r="AA25257" i="1"/>
  <c r="AC25257" i="1" s="1"/>
  <c r="AA25256" i="1"/>
  <c r="AC25256" i="1" s="1"/>
  <c r="AA25255" i="1"/>
  <c r="AC25255" i="1" s="1"/>
  <c r="AA25254" i="1"/>
  <c r="AC25254" i="1" s="1"/>
  <c r="AA25253" i="1"/>
  <c r="AC25253" i="1" s="1"/>
  <c r="AA25252" i="1"/>
  <c r="AC25252" i="1" s="1"/>
  <c r="AA25251" i="1"/>
  <c r="AC25251" i="1" s="1"/>
  <c r="AA25250" i="1"/>
  <c r="AC25250" i="1" s="1"/>
  <c r="AA25249" i="1"/>
  <c r="AC25249" i="1" s="1"/>
  <c r="AA25248" i="1"/>
  <c r="AC25248" i="1" s="1"/>
  <c r="AA25247" i="1"/>
  <c r="AC25247" i="1" s="1"/>
  <c r="AA25246" i="1"/>
  <c r="AC25246" i="1" s="1"/>
  <c r="AA25245" i="1"/>
  <c r="AC25245" i="1" s="1"/>
  <c r="AA25244" i="1"/>
  <c r="AC25244" i="1" s="1"/>
  <c r="AA25243" i="1"/>
  <c r="AC25243" i="1" s="1"/>
  <c r="AA25242" i="1"/>
  <c r="AC25242" i="1" s="1"/>
  <c r="AA25241" i="1"/>
  <c r="AC25241" i="1" s="1"/>
  <c r="AA25240" i="1"/>
  <c r="AC25240" i="1" s="1"/>
  <c r="AA25239" i="1"/>
  <c r="AC25239" i="1" s="1"/>
  <c r="AA25238" i="1"/>
  <c r="AC25238" i="1" s="1"/>
  <c r="AA25237" i="1"/>
  <c r="AC25237" i="1" s="1"/>
  <c r="AA25236" i="1"/>
  <c r="AC25236" i="1" s="1"/>
  <c r="AA25235" i="1"/>
  <c r="AC25235" i="1" s="1"/>
  <c r="AA25234" i="1"/>
  <c r="AC25234" i="1" s="1"/>
  <c r="AA25233" i="1"/>
  <c r="AC25233" i="1" s="1"/>
  <c r="AA25232" i="1"/>
  <c r="AC25232" i="1" s="1"/>
  <c r="AA25231" i="1"/>
  <c r="AC25231" i="1" s="1"/>
  <c r="AA25230" i="1"/>
  <c r="AC25230" i="1" s="1"/>
  <c r="AA25229" i="1"/>
  <c r="AC25229" i="1" s="1"/>
  <c r="AA25228" i="1"/>
  <c r="AC25228" i="1" s="1"/>
  <c r="AA25227" i="1"/>
  <c r="AC25227" i="1" s="1"/>
  <c r="AA25226" i="1"/>
  <c r="AC25226" i="1" s="1"/>
  <c r="AA25225" i="1"/>
  <c r="AC25225" i="1" s="1"/>
  <c r="AA25224" i="1"/>
  <c r="AC25224" i="1" s="1"/>
  <c r="AA25223" i="1"/>
  <c r="AC25223" i="1" s="1"/>
  <c r="AA25222" i="1"/>
  <c r="AC25222" i="1" s="1"/>
  <c r="AA25221" i="1"/>
  <c r="AC25221" i="1" s="1"/>
  <c r="AA25220" i="1"/>
  <c r="AC25220" i="1" s="1"/>
  <c r="AA25219" i="1"/>
  <c r="AC25219" i="1" s="1"/>
  <c r="AA25218" i="1"/>
  <c r="AC25218" i="1" s="1"/>
  <c r="AA25217" i="1"/>
  <c r="AC25217" i="1" s="1"/>
  <c r="AA25216" i="1"/>
  <c r="AC25216" i="1" s="1"/>
  <c r="AA25215" i="1"/>
  <c r="AC25215" i="1" s="1"/>
  <c r="AA25214" i="1"/>
  <c r="AC25214" i="1" s="1"/>
  <c r="AA25213" i="1"/>
  <c r="AC25213" i="1" s="1"/>
  <c r="AA25212" i="1"/>
  <c r="AC25212" i="1" s="1"/>
  <c r="AA25211" i="1"/>
  <c r="AC25211" i="1" s="1"/>
  <c r="AA25210" i="1"/>
  <c r="AC25210" i="1" s="1"/>
  <c r="AA25209" i="1"/>
  <c r="AC25209" i="1" s="1"/>
  <c r="AA25208" i="1"/>
  <c r="AC25208" i="1" s="1"/>
  <c r="AA25207" i="1"/>
  <c r="AC25207" i="1" s="1"/>
  <c r="AA25206" i="1"/>
  <c r="AC25206" i="1" s="1"/>
  <c r="AA25205" i="1"/>
  <c r="AC25205" i="1" s="1"/>
  <c r="AA25204" i="1"/>
  <c r="AC25204" i="1" s="1"/>
  <c r="AA25203" i="1"/>
  <c r="AC25203" i="1" s="1"/>
  <c r="AA25202" i="1"/>
  <c r="AC25202" i="1" s="1"/>
  <c r="AA25201" i="1"/>
  <c r="AC25201" i="1" s="1"/>
  <c r="AA25200" i="1"/>
  <c r="AC25200" i="1" s="1"/>
  <c r="AA25199" i="1"/>
  <c r="AC25199" i="1" s="1"/>
  <c r="AA25198" i="1"/>
  <c r="AC25198" i="1" s="1"/>
  <c r="AA25197" i="1"/>
  <c r="AC25197" i="1" s="1"/>
  <c r="AA25196" i="1"/>
  <c r="AC25196" i="1" s="1"/>
  <c r="AA25195" i="1"/>
  <c r="AC25195" i="1" s="1"/>
  <c r="AA25194" i="1"/>
  <c r="AC25194" i="1" s="1"/>
  <c r="AA25193" i="1"/>
  <c r="AC25193" i="1" s="1"/>
  <c r="AA25192" i="1"/>
  <c r="AC25192" i="1" s="1"/>
  <c r="AA25191" i="1"/>
  <c r="AC25191" i="1" s="1"/>
  <c r="AA25190" i="1"/>
  <c r="AC25190" i="1" s="1"/>
  <c r="AA25189" i="1"/>
  <c r="AC25189" i="1" s="1"/>
  <c r="AA25188" i="1"/>
  <c r="AC25188" i="1" s="1"/>
  <c r="AA25187" i="1"/>
  <c r="AC25187" i="1" s="1"/>
  <c r="AA25186" i="1"/>
  <c r="AC25186" i="1" s="1"/>
  <c r="AA25185" i="1"/>
  <c r="AC25185" i="1" s="1"/>
  <c r="AA25184" i="1"/>
  <c r="AC25184" i="1" s="1"/>
  <c r="AA25183" i="1"/>
  <c r="AC25183" i="1" s="1"/>
  <c r="AA25182" i="1"/>
  <c r="AC25182" i="1" s="1"/>
  <c r="AA25181" i="1"/>
  <c r="AC25181" i="1" s="1"/>
  <c r="AA25180" i="1"/>
  <c r="AC25180" i="1" s="1"/>
  <c r="AA25179" i="1"/>
  <c r="AC25179" i="1" s="1"/>
  <c r="AA25178" i="1"/>
  <c r="AC25178" i="1" s="1"/>
  <c r="AA25177" i="1"/>
  <c r="AC25177" i="1" s="1"/>
  <c r="AA25176" i="1"/>
  <c r="AC25176" i="1" s="1"/>
  <c r="AA25175" i="1"/>
  <c r="AC25175" i="1" s="1"/>
  <c r="AA25174" i="1"/>
  <c r="AC25174" i="1" s="1"/>
  <c r="AA25173" i="1"/>
  <c r="AC25173" i="1" s="1"/>
  <c r="AA25172" i="1"/>
  <c r="AC25172" i="1" s="1"/>
  <c r="AA25171" i="1"/>
  <c r="AC25171" i="1" s="1"/>
  <c r="AA25170" i="1"/>
  <c r="AC25170" i="1" s="1"/>
  <c r="AA25169" i="1"/>
  <c r="AC25169" i="1" s="1"/>
  <c r="AA25168" i="1"/>
  <c r="AC25168" i="1" s="1"/>
  <c r="AA25167" i="1"/>
  <c r="AC25167" i="1" s="1"/>
  <c r="AA25166" i="1"/>
  <c r="AC25166" i="1" s="1"/>
  <c r="AA25165" i="1"/>
  <c r="AC25165" i="1" s="1"/>
  <c r="AA25164" i="1"/>
  <c r="AC25164" i="1" s="1"/>
  <c r="AA25163" i="1"/>
  <c r="AC25163" i="1" s="1"/>
  <c r="AA25162" i="1"/>
  <c r="AC25162" i="1" s="1"/>
  <c r="AA25161" i="1"/>
  <c r="AC25161" i="1" s="1"/>
  <c r="AA25160" i="1"/>
  <c r="AC25160" i="1" s="1"/>
  <c r="AA25159" i="1"/>
  <c r="AC25159" i="1" s="1"/>
  <c r="AA25158" i="1"/>
  <c r="AC25158" i="1" s="1"/>
  <c r="AA25157" i="1"/>
  <c r="AC25157" i="1" s="1"/>
  <c r="AA25156" i="1"/>
  <c r="AC25156" i="1" s="1"/>
  <c r="AA25155" i="1"/>
  <c r="AC25155" i="1" s="1"/>
  <c r="AA25154" i="1"/>
  <c r="AC25154" i="1" s="1"/>
  <c r="AA25153" i="1"/>
  <c r="AC25153" i="1" s="1"/>
  <c r="AA25152" i="1"/>
  <c r="AC25152" i="1" s="1"/>
  <c r="AA25151" i="1"/>
  <c r="AC25151" i="1" s="1"/>
  <c r="AA25150" i="1"/>
  <c r="AC25150" i="1" s="1"/>
  <c r="AA25149" i="1"/>
  <c r="AC25149" i="1" s="1"/>
  <c r="AA25148" i="1"/>
  <c r="AC25148" i="1" s="1"/>
  <c r="AA25147" i="1"/>
  <c r="AC25147" i="1" s="1"/>
  <c r="AA25146" i="1"/>
  <c r="AC25146" i="1" s="1"/>
  <c r="AA25145" i="1"/>
  <c r="AC25145" i="1" s="1"/>
  <c r="AA25144" i="1"/>
  <c r="AC25144" i="1" s="1"/>
  <c r="AA25143" i="1"/>
  <c r="AC25143" i="1" s="1"/>
  <c r="AA25142" i="1"/>
  <c r="AC25142" i="1" s="1"/>
  <c r="AA25141" i="1"/>
  <c r="AC25141" i="1" s="1"/>
  <c r="AA25140" i="1"/>
  <c r="AC25140" i="1" s="1"/>
  <c r="AA25139" i="1"/>
  <c r="AC25139" i="1" s="1"/>
  <c r="AA25138" i="1"/>
  <c r="AC25138" i="1" s="1"/>
  <c r="AA25137" i="1"/>
  <c r="AC25137" i="1" s="1"/>
  <c r="AA25136" i="1"/>
  <c r="AC25136" i="1" s="1"/>
  <c r="AA25135" i="1"/>
  <c r="AC25135" i="1" s="1"/>
  <c r="AA25134" i="1"/>
  <c r="AC25134" i="1" s="1"/>
  <c r="AA25133" i="1"/>
  <c r="AC25133" i="1" s="1"/>
  <c r="AA25132" i="1"/>
  <c r="AC25132" i="1" s="1"/>
  <c r="AA25131" i="1"/>
  <c r="AC25131" i="1" s="1"/>
  <c r="AA25130" i="1"/>
  <c r="AC25130" i="1" s="1"/>
  <c r="AA25129" i="1"/>
  <c r="AC25129" i="1" s="1"/>
  <c r="AA25128" i="1"/>
  <c r="AC25128" i="1" s="1"/>
  <c r="AA25127" i="1"/>
  <c r="AC25127" i="1" s="1"/>
  <c r="AA25126" i="1"/>
  <c r="AC25126" i="1" s="1"/>
  <c r="AA25125" i="1"/>
  <c r="AC25125" i="1" s="1"/>
  <c r="AA25124" i="1"/>
  <c r="AC25124" i="1" s="1"/>
  <c r="AA25123" i="1"/>
  <c r="AC25123" i="1" s="1"/>
  <c r="AA25122" i="1"/>
  <c r="AC25122" i="1" s="1"/>
  <c r="AA25121" i="1"/>
  <c r="AC25121" i="1" s="1"/>
  <c r="AA25120" i="1"/>
  <c r="AC25120" i="1" s="1"/>
  <c r="AA25119" i="1"/>
  <c r="AC25119" i="1" s="1"/>
  <c r="AA25118" i="1"/>
  <c r="AC25118" i="1" s="1"/>
  <c r="AA25117" i="1"/>
  <c r="AC25117" i="1" s="1"/>
  <c r="AA25116" i="1"/>
  <c r="AC25116" i="1" s="1"/>
  <c r="AA25115" i="1"/>
  <c r="AC25115" i="1" s="1"/>
  <c r="AA25114" i="1"/>
  <c r="AC25114" i="1" s="1"/>
  <c r="AA25113" i="1"/>
  <c r="AC25113" i="1" s="1"/>
  <c r="AA25112" i="1"/>
  <c r="AC25112" i="1" s="1"/>
  <c r="AA25111" i="1"/>
  <c r="AC25111" i="1" s="1"/>
  <c r="AA25110" i="1"/>
  <c r="AC25110" i="1" s="1"/>
  <c r="AA25109" i="1"/>
  <c r="AC25109" i="1" s="1"/>
  <c r="AA25108" i="1"/>
  <c r="AC25108" i="1" s="1"/>
  <c r="AA25107" i="1"/>
  <c r="AC25107" i="1" s="1"/>
  <c r="AA25106" i="1"/>
  <c r="AC25106" i="1" s="1"/>
  <c r="AA25105" i="1"/>
  <c r="AC25105" i="1" s="1"/>
  <c r="AA25104" i="1"/>
  <c r="AC25104" i="1" s="1"/>
  <c r="AA25103" i="1"/>
  <c r="AC25103" i="1" s="1"/>
  <c r="AA25102" i="1"/>
  <c r="AC25102" i="1" s="1"/>
  <c r="AA25101" i="1"/>
  <c r="AC25101" i="1" s="1"/>
  <c r="AA25100" i="1"/>
  <c r="AC25100" i="1" s="1"/>
  <c r="AA25099" i="1"/>
  <c r="AC25099" i="1" s="1"/>
  <c r="AA25098" i="1"/>
  <c r="AC25098" i="1" s="1"/>
  <c r="AA25097" i="1"/>
  <c r="AC25097" i="1" s="1"/>
  <c r="AA25096" i="1"/>
  <c r="AC25096" i="1" s="1"/>
  <c r="AA25095" i="1"/>
  <c r="AC25095" i="1" s="1"/>
  <c r="AA25094" i="1"/>
  <c r="AC25094" i="1" s="1"/>
  <c r="AA25093" i="1"/>
  <c r="AC25093" i="1" s="1"/>
  <c r="AA25092" i="1"/>
  <c r="AC25092" i="1" s="1"/>
  <c r="AA25091" i="1"/>
  <c r="AC25091" i="1" s="1"/>
  <c r="AA25090" i="1"/>
  <c r="AC25090" i="1" s="1"/>
  <c r="AA25089" i="1"/>
  <c r="AC25089" i="1" s="1"/>
  <c r="AA25088" i="1"/>
  <c r="AC25088" i="1" s="1"/>
  <c r="AA25087" i="1"/>
  <c r="AC25087" i="1" s="1"/>
  <c r="AA25086" i="1"/>
  <c r="AC25086" i="1" s="1"/>
  <c r="AA25085" i="1"/>
  <c r="AC25085" i="1" s="1"/>
  <c r="AA25084" i="1"/>
  <c r="AC25084" i="1" s="1"/>
  <c r="AA25083" i="1"/>
  <c r="AC25083" i="1" s="1"/>
  <c r="AA25082" i="1"/>
  <c r="AC25082" i="1" s="1"/>
  <c r="AA25081" i="1"/>
  <c r="AC25081" i="1" s="1"/>
  <c r="AA25080" i="1"/>
  <c r="AC25080" i="1" s="1"/>
  <c r="AA25079" i="1"/>
  <c r="AC25079" i="1" s="1"/>
  <c r="AA25078" i="1"/>
  <c r="AC25078" i="1" s="1"/>
  <c r="AA25077" i="1"/>
  <c r="AC25077" i="1" s="1"/>
  <c r="AA25076" i="1"/>
  <c r="AC25076" i="1" s="1"/>
  <c r="AA25075" i="1"/>
  <c r="AC25075" i="1" s="1"/>
  <c r="AA25074" i="1"/>
  <c r="AC25074" i="1" s="1"/>
  <c r="AA25073" i="1"/>
  <c r="AC25073" i="1" s="1"/>
  <c r="AA25072" i="1"/>
  <c r="AC25072" i="1" s="1"/>
  <c r="AA25071" i="1"/>
  <c r="AC25071" i="1" s="1"/>
  <c r="AA25070" i="1"/>
  <c r="AC25070" i="1" s="1"/>
  <c r="AA25069" i="1"/>
  <c r="AC25069" i="1" s="1"/>
  <c r="AA25068" i="1"/>
  <c r="AC25068" i="1" s="1"/>
  <c r="AA25067" i="1"/>
  <c r="AC25067" i="1" s="1"/>
  <c r="AA25066" i="1"/>
  <c r="AC25066" i="1" s="1"/>
  <c r="AA25065" i="1"/>
  <c r="AC25065" i="1" s="1"/>
  <c r="AA25064" i="1"/>
  <c r="AC25064" i="1" s="1"/>
  <c r="AA25063" i="1"/>
  <c r="AC25063" i="1" s="1"/>
  <c r="AA25062" i="1"/>
  <c r="AC25062" i="1" s="1"/>
  <c r="AA25061" i="1"/>
  <c r="AC25061" i="1" s="1"/>
  <c r="AA25060" i="1"/>
  <c r="AC25060" i="1" s="1"/>
  <c r="AA25059" i="1"/>
  <c r="AC25059" i="1" s="1"/>
  <c r="AA25058" i="1"/>
  <c r="AC25058" i="1" s="1"/>
  <c r="AA25057" i="1"/>
  <c r="AC25057" i="1" s="1"/>
  <c r="AA25056" i="1"/>
  <c r="AC25056" i="1" s="1"/>
  <c r="AA25055" i="1"/>
  <c r="AC25055" i="1" s="1"/>
  <c r="AA25054" i="1"/>
  <c r="AC25054" i="1" s="1"/>
  <c r="AA25053" i="1"/>
  <c r="AC25053" i="1" s="1"/>
  <c r="AA25052" i="1"/>
  <c r="AC25052" i="1" s="1"/>
  <c r="AA25051" i="1"/>
  <c r="AC25051" i="1" s="1"/>
  <c r="AA25050" i="1"/>
  <c r="AC25050" i="1" s="1"/>
  <c r="AA25049" i="1"/>
  <c r="AC25049" i="1" s="1"/>
  <c r="AA25048" i="1"/>
  <c r="AC25048" i="1" s="1"/>
  <c r="AA25047" i="1"/>
  <c r="AC25047" i="1" s="1"/>
  <c r="AA25046" i="1"/>
  <c r="AC25046" i="1" s="1"/>
  <c r="AA25045" i="1"/>
  <c r="AC25045" i="1" s="1"/>
  <c r="AA25044" i="1"/>
  <c r="AC25044" i="1" s="1"/>
  <c r="AA25043" i="1"/>
  <c r="AC25043" i="1" s="1"/>
  <c r="AA25042" i="1"/>
  <c r="AC25042" i="1" s="1"/>
  <c r="AA25041" i="1"/>
  <c r="AC25041" i="1" s="1"/>
  <c r="AA25040" i="1"/>
  <c r="AC25040" i="1" s="1"/>
  <c r="AA25039" i="1"/>
  <c r="AC25039" i="1" s="1"/>
  <c r="AA25038" i="1"/>
  <c r="AC25038" i="1" s="1"/>
  <c r="AA25037" i="1"/>
  <c r="AC25037" i="1" s="1"/>
  <c r="AA25036" i="1"/>
  <c r="AC25036" i="1" s="1"/>
  <c r="AA25035" i="1"/>
  <c r="AC25035" i="1" s="1"/>
  <c r="AA25034" i="1"/>
  <c r="AC25034" i="1" s="1"/>
  <c r="AA25033" i="1"/>
  <c r="AC25033" i="1" s="1"/>
  <c r="AA25032" i="1"/>
  <c r="AC25032" i="1" s="1"/>
  <c r="AA25031" i="1"/>
  <c r="AC25031" i="1" s="1"/>
  <c r="AA25030" i="1"/>
  <c r="AC25030" i="1" s="1"/>
  <c r="AA25029" i="1"/>
  <c r="AC25029" i="1" s="1"/>
  <c r="AA25028" i="1"/>
  <c r="AC25028" i="1" s="1"/>
  <c r="AA25027" i="1"/>
  <c r="AC25027" i="1" s="1"/>
  <c r="AA25026" i="1"/>
  <c r="AC25026" i="1" s="1"/>
  <c r="AA25025" i="1"/>
  <c r="AC25025" i="1" s="1"/>
  <c r="AA25024" i="1"/>
  <c r="AC25024" i="1" s="1"/>
  <c r="AA25023" i="1"/>
  <c r="AC25023" i="1" s="1"/>
  <c r="AA25022" i="1"/>
  <c r="AC25022" i="1" s="1"/>
  <c r="AA25021" i="1"/>
  <c r="AC25021" i="1" s="1"/>
  <c r="AA25020" i="1"/>
  <c r="AC25020" i="1" s="1"/>
  <c r="AA25019" i="1"/>
  <c r="AC25019" i="1" s="1"/>
  <c r="AA25018" i="1"/>
  <c r="AC25018" i="1" s="1"/>
  <c r="AA25017" i="1"/>
  <c r="AC25017" i="1" s="1"/>
  <c r="AA25016" i="1"/>
  <c r="AC25016" i="1" s="1"/>
  <c r="AA25015" i="1"/>
  <c r="AC25015" i="1" s="1"/>
  <c r="AA25014" i="1"/>
  <c r="AC25014" i="1" s="1"/>
  <c r="AA25013" i="1"/>
  <c r="AC25013" i="1" s="1"/>
  <c r="AA25012" i="1"/>
  <c r="AC25012" i="1" s="1"/>
  <c r="AA25011" i="1"/>
  <c r="AC25011" i="1" s="1"/>
  <c r="AA25010" i="1"/>
  <c r="AC25010" i="1" s="1"/>
  <c r="AA25009" i="1"/>
  <c r="AC25009" i="1" s="1"/>
  <c r="AA25008" i="1"/>
  <c r="AC25008" i="1" s="1"/>
  <c r="AA25007" i="1"/>
  <c r="AC25007" i="1" s="1"/>
  <c r="AA25006" i="1"/>
  <c r="AC25006" i="1" s="1"/>
  <c r="AA25005" i="1"/>
  <c r="AC25005" i="1" s="1"/>
  <c r="AA25004" i="1"/>
  <c r="AC25004" i="1" s="1"/>
  <c r="AA25003" i="1"/>
  <c r="AC25003" i="1" s="1"/>
  <c r="AA25002" i="1"/>
  <c r="AC25002" i="1" s="1"/>
  <c r="AA25001" i="1"/>
  <c r="AC25001" i="1" s="1"/>
  <c r="AA25000" i="1"/>
  <c r="AC25000" i="1" s="1"/>
  <c r="AA24999" i="1"/>
  <c r="AC24999" i="1" s="1"/>
  <c r="AA24998" i="1"/>
  <c r="AC24998" i="1" s="1"/>
  <c r="AA24997" i="1"/>
  <c r="AC24997" i="1" s="1"/>
  <c r="AA24996" i="1"/>
  <c r="AC24996" i="1" s="1"/>
  <c r="AA24995" i="1"/>
  <c r="AC24995" i="1" s="1"/>
  <c r="AA24994" i="1"/>
  <c r="AC24994" i="1" s="1"/>
  <c r="AA24993" i="1"/>
  <c r="AC24993" i="1" s="1"/>
  <c r="AA24992" i="1"/>
  <c r="AC24992" i="1" s="1"/>
  <c r="AA24991" i="1"/>
  <c r="AC24991" i="1" s="1"/>
  <c r="AA24990" i="1"/>
  <c r="AC24990" i="1" s="1"/>
  <c r="AA24989" i="1"/>
  <c r="AC24989" i="1" s="1"/>
  <c r="AA24988" i="1"/>
  <c r="AC24988" i="1" s="1"/>
  <c r="AA24987" i="1"/>
  <c r="AC24987" i="1" s="1"/>
  <c r="AA24986" i="1"/>
  <c r="AC24986" i="1" s="1"/>
  <c r="AA24985" i="1"/>
  <c r="AC24985" i="1" s="1"/>
  <c r="AA24984" i="1"/>
  <c r="AC24984" i="1" s="1"/>
  <c r="AA24983" i="1"/>
  <c r="AC24983" i="1" s="1"/>
  <c r="AA24982" i="1"/>
  <c r="AC24982" i="1" s="1"/>
  <c r="AA24981" i="1"/>
  <c r="AC24981" i="1" s="1"/>
  <c r="AA24980" i="1"/>
  <c r="AC24980" i="1" s="1"/>
  <c r="AA24979" i="1"/>
  <c r="AC24979" i="1" s="1"/>
  <c r="AA24978" i="1"/>
  <c r="AC24978" i="1" s="1"/>
  <c r="AA24977" i="1"/>
  <c r="AC24977" i="1" s="1"/>
  <c r="AA24976" i="1"/>
  <c r="AC24976" i="1" s="1"/>
  <c r="AA24975" i="1"/>
  <c r="AC24975" i="1" s="1"/>
  <c r="AA24974" i="1"/>
  <c r="AC24974" i="1" s="1"/>
  <c r="AA24973" i="1"/>
  <c r="AC24973" i="1" s="1"/>
  <c r="AA24972" i="1"/>
  <c r="AC24972" i="1" s="1"/>
  <c r="AA24971" i="1"/>
  <c r="AC24971" i="1" s="1"/>
  <c r="AA24970" i="1"/>
  <c r="AC24970" i="1" s="1"/>
  <c r="AA24969" i="1"/>
  <c r="AC24969" i="1" s="1"/>
  <c r="AA24968" i="1"/>
  <c r="AC24968" i="1" s="1"/>
  <c r="AA24967" i="1"/>
  <c r="AC24967" i="1" s="1"/>
  <c r="AA24966" i="1"/>
  <c r="AC24966" i="1" s="1"/>
  <c r="AA24965" i="1"/>
  <c r="AC24965" i="1" s="1"/>
  <c r="AA24964" i="1"/>
  <c r="AC24964" i="1" s="1"/>
  <c r="AA24963" i="1"/>
  <c r="AC24963" i="1" s="1"/>
  <c r="AA24962" i="1"/>
  <c r="AC24962" i="1" s="1"/>
  <c r="AA24961" i="1"/>
  <c r="AC24961" i="1" s="1"/>
  <c r="AA24960" i="1"/>
  <c r="AC24960" i="1" s="1"/>
  <c r="AA24959" i="1"/>
  <c r="AC24959" i="1" s="1"/>
  <c r="AA24958" i="1"/>
  <c r="AC24958" i="1" s="1"/>
  <c r="AA24957" i="1"/>
  <c r="AC24957" i="1" s="1"/>
  <c r="AA24956" i="1"/>
  <c r="AC24956" i="1" s="1"/>
  <c r="AA24955" i="1"/>
  <c r="AC24955" i="1" s="1"/>
  <c r="AA24954" i="1"/>
  <c r="AC24954" i="1" s="1"/>
  <c r="AA24953" i="1"/>
  <c r="AC24953" i="1" s="1"/>
  <c r="AA24952" i="1"/>
  <c r="AC24952" i="1" s="1"/>
  <c r="AA24951" i="1"/>
  <c r="AC24951" i="1" s="1"/>
  <c r="AA24950" i="1"/>
  <c r="AC24950" i="1" s="1"/>
  <c r="AA24949" i="1"/>
  <c r="AC24949" i="1" s="1"/>
  <c r="AA24948" i="1"/>
  <c r="AC24948" i="1" s="1"/>
  <c r="AA24947" i="1"/>
  <c r="AC24947" i="1" s="1"/>
  <c r="AA24946" i="1"/>
  <c r="AC24946" i="1" s="1"/>
  <c r="AA24945" i="1"/>
  <c r="AC24945" i="1" s="1"/>
  <c r="AA24944" i="1"/>
  <c r="AC24944" i="1" s="1"/>
  <c r="AA24943" i="1"/>
  <c r="AC24943" i="1" s="1"/>
  <c r="AA24942" i="1"/>
  <c r="AC24942" i="1" s="1"/>
  <c r="AA24941" i="1"/>
  <c r="AC24941" i="1" s="1"/>
  <c r="AA24940" i="1"/>
  <c r="AC24940" i="1" s="1"/>
  <c r="AA24939" i="1"/>
  <c r="AC24939" i="1" s="1"/>
  <c r="AA24938" i="1"/>
  <c r="AC24938" i="1" s="1"/>
  <c r="AA24937" i="1"/>
  <c r="AC24937" i="1" s="1"/>
  <c r="AA24936" i="1"/>
  <c r="AC24936" i="1" s="1"/>
  <c r="AA24935" i="1"/>
  <c r="AC24935" i="1" s="1"/>
  <c r="AA24934" i="1"/>
  <c r="AC24934" i="1" s="1"/>
  <c r="AA24933" i="1"/>
  <c r="AC24933" i="1" s="1"/>
  <c r="AA24932" i="1"/>
  <c r="AC24932" i="1" s="1"/>
  <c r="AA24931" i="1"/>
  <c r="AC24931" i="1" s="1"/>
  <c r="AA24930" i="1"/>
  <c r="AC24930" i="1" s="1"/>
  <c r="AA24929" i="1"/>
  <c r="AC24929" i="1" s="1"/>
  <c r="AA24928" i="1"/>
  <c r="AC24928" i="1" s="1"/>
  <c r="AA24927" i="1"/>
  <c r="AC24927" i="1" s="1"/>
  <c r="AA24926" i="1"/>
  <c r="AC24926" i="1" s="1"/>
  <c r="AA24925" i="1"/>
  <c r="AC24925" i="1" s="1"/>
  <c r="AA24924" i="1"/>
  <c r="AC24924" i="1" s="1"/>
  <c r="AA24923" i="1"/>
  <c r="AC24923" i="1" s="1"/>
  <c r="AA24922" i="1"/>
  <c r="AC24922" i="1" s="1"/>
  <c r="AA24921" i="1"/>
  <c r="AC24921" i="1" s="1"/>
  <c r="AA24920" i="1"/>
  <c r="AC24920" i="1" s="1"/>
  <c r="AA24919" i="1"/>
  <c r="AC24919" i="1" s="1"/>
  <c r="AA24918" i="1"/>
  <c r="AC24918" i="1" s="1"/>
  <c r="AA24917" i="1"/>
  <c r="AC24917" i="1" s="1"/>
  <c r="AA24916" i="1"/>
  <c r="AC24916" i="1" s="1"/>
  <c r="AA24915" i="1"/>
  <c r="AC24915" i="1" s="1"/>
  <c r="AA24914" i="1"/>
  <c r="AC24914" i="1" s="1"/>
  <c r="AA24913" i="1"/>
  <c r="AC24913" i="1" s="1"/>
  <c r="AA24912" i="1"/>
  <c r="AC24912" i="1" s="1"/>
  <c r="AA24911" i="1"/>
  <c r="AC24911" i="1" s="1"/>
  <c r="AA24910" i="1"/>
  <c r="AC24910" i="1" s="1"/>
  <c r="AA24909" i="1"/>
  <c r="AC24909" i="1" s="1"/>
  <c r="AA24908" i="1"/>
  <c r="AC24908" i="1" s="1"/>
  <c r="AA24907" i="1"/>
  <c r="AC24907" i="1" s="1"/>
  <c r="AA24906" i="1"/>
  <c r="AC24906" i="1" s="1"/>
  <c r="AA24905" i="1"/>
  <c r="AC24905" i="1" s="1"/>
  <c r="AA24904" i="1"/>
  <c r="AC24904" i="1" s="1"/>
  <c r="AA24903" i="1"/>
  <c r="AC24903" i="1" s="1"/>
  <c r="AA24902" i="1"/>
  <c r="AC24902" i="1" s="1"/>
  <c r="AA24901" i="1"/>
  <c r="AC24901" i="1" s="1"/>
  <c r="AA24900" i="1"/>
  <c r="AC24900" i="1" s="1"/>
  <c r="AA24899" i="1"/>
  <c r="AC24899" i="1" s="1"/>
  <c r="AA24898" i="1"/>
  <c r="AC24898" i="1" s="1"/>
  <c r="AA24897" i="1"/>
  <c r="AC24897" i="1" s="1"/>
  <c r="AA24896" i="1"/>
  <c r="AC24896" i="1" s="1"/>
  <c r="AA24895" i="1"/>
  <c r="AC24895" i="1" s="1"/>
  <c r="AA24894" i="1"/>
  <c r="AC24894" i="1" s="1"/>
  <c r="AA24893" i="1"/>
  <c r="AC24893" i="1" s="1"/>
  <c r="AA24892" i="1"/>
  <c r="AC24892" i="1" s="1"/>
  <c r="AA24891" i="1"/>
  <c r="AC24891" i="1" s="1"/>
  <c r="AA24890" i="1"/>
  <c r="AC24890" i="1" s="1"/>
  <c r="AA24889" i="1"/>
  <c r="AC24889" i="1" s="1"/>
  <c r="AA24888" i="1"/>
  <c r="AC24888" i="1" s="1"/>
  <c r="AA24887" i="1"/>
  <c r="AC24887" i="1" s="1"/>
  <c r="AA24886" i="1"/>
  <c r="AC24886" i="1" s="1"/>
  <c r="AA24885" i="1"/>
  <c r="AC24885" i="1" s="1"/>
  <c r="AA24884" i="1"/>
  <c r="AC24884" i="1" s="1"/>
  <c r="AA24883" i="1"/>
  <c r="AC24883" i="1" s="1"/>
  <c r="AA24882" i="1"/>
  <c r="AC24882" i="1" s="1"/>
  <c r="AA24881" i="1"/>
  <c r="AC24881" i="1" s="1"/>
  <c r="AA24880" i="1"/>
  <c r="AC24880" i="1" s="1"/>
  <c r="AA24879" i="1"/>
  <c r="AC24879" i="1" s="1"/>
  <c r="AA24878" i="1"/>
  <c r="AC24878" i="1" s="1"/>
  <c r="AA24877" i="1"/>
  <c r="AC24877" i="1" s="1"/>
  <c r="AA24876" i="1"/>
  <c r="AC24876" i="1" s="1"/>
  <c r="AA24875" i="1"/>
  <c r="AC24875" i="1" s="1"/>
  <c r="AA24874" i="1"/>
  <c r="AC24874" i="1" s="1"/>
  <c r="AA24873" i="1"/>
  <c r="AC24873" i="1" s="1"/>
  <c r="AA24872" i="1"/>
  <c r="AC24872" i="1" s="1"/>
  <c r="AA24871" i="1"/>
  <c r="AC24871" i="1" s="1"/>
  <c r="AA24870" i="1"/>
  <c r="AC24870" i="1" s="1"/>
  <c r="AA24869" i="1"/>
  <c r="AC24869" i="1" s="1"/>
  <c r="AA24868" i="1"/>
  <c r="AC24868" i="1" s="1"/>
  <c r="AA24867" i="1"/>
  <c r="AC24867" i="1" s="1"/>
  <c r="AA24866" i="1"/>
  <c r="AC24866" i="1" s="1"/>
  <c r="AA24865" i="1"/>
  <c r="AC24865" i="1" s="1"/>
  <c r="AA24864" i="1"/>
  <c r="AC24864" i="1" s="1"/>
  <c r="AA24863" i="1"/>
  <c r="AC24863" i="1" s="1"/>
  <c r="AA24862" i="1"/>
  <c r="AC24862" i="1" s="1"/>
  <c r="AA24861" i="1"/>
  <c r="AC24861" i="1" s="1"/>
  <c r="AA24860" i="1"/>
  <c r="AC24860" i="1" s="1"/>
  <c r="AA24859" i="1"/>
  <c r="AC24859" i="1" s="1"/>
  <c r="AA24858" i="1"/>
  <c r="AC24858" i="1" s="1"/>
  <c r="AA24857" i="1"/>
  <c r="AC24857" i="1" s="1"/>
  <c r="AA24856" i="1"/>
  <c r="AC24856" i="1" s="1"/>
  <c r="AA24855" i="1"/>
  <c r="AC24855" i="1" s="1"/>
  <c r="AA24854" i="1"/>
  <c r="AC24854" i="1" s="1"/>
  <c r="AA24853" i="1"/>
  <c r="AC24853" i="1" s="1"/>
  <c r="AA24852" i="1"/>
  <c r="AC24852" i="1" s="1"/>
  <c r="AA24851" i="1"/>
  <c r="AC24851" i="1" s="1"/>
  <c r="AA24850" i="1"/>
  <c r="AC24850" i="1" s="1"/>
  <c r="AA24849" i="1"/>
  <c r="AC24849" i="1" s="1"/>
  <c r="AA24848" i="1"/>
  <c r="AC24848" i="1" s="1"/>
  <c r="AA24847" i="1"/>
  <c r="AC24847" i="1" s="1"/>
  <c r="AA24846" i="1"/>
  <c r="AC24846" i="1" s="1"/>
  <c r="AA24845" i="1"/>
  <c r="AC24845" i="1" s="1"/>
  <c r="AA24844" i="1"/>
  <c r="AC24844" i="1" s="1"/>
  <c r="AA24843" i="1"/>
  <c r="AC24843" i="1" s="1"/>
  <c r="AA24842" i="1"/>
  <c r="AC24842" i="1" s="1"/>
  <c r="AA24841" i="1"/>
  <c r="AC24841" i="1" s="1"/>
  <c r="AA24840" i="1"/>
  <c r="AC24840" i="1" s="1"/>
  <c r="AA24839" i="1"/>
  <c r="AC24839" i="1" s="1"/>
  <c r="AA24838" i="1"/>
  <c r="AC24838" i="1" s="1"/>
  <c r="AA24837" i="1"/>
  <c r="AC24837" i="1" s="1"/>
  <c r="AA24836" i="1"/>
  <c r="AC24836" i="1" s="1"/>
  <c r="AA24835" i="1"/>
  <c r="AC24835" i="1" s="1"/>
  <c r="AA24834" i="1"/>
  <c r="AC24834" i="1" s="1"/>
  <c r="AA24833" i="1"/>
  <c r="AC24833" i="1" s="1"/>
  <c r="AA24832" i="1"/>
  <c r="AC24832" i="1" s="1"/>
  <c r="AA24831" i="1"/>
  <c r="AC24831" i="1" s="1"/>
  <c r="AA24830" i="1"/>
  <c r="AC24830" i="1" s="1"/>
  <c r="AA24829" i="1"/>
  <c r="AC24829" i="1" s="1"/>
  <c r="AA24828" i="1"/>
  <c r="AC24828" i="1" s="1"/>
  <c r="AA24827" i="1"/>
  <c r="AC24827" i="1" s="1"/>
  <c r="AA24826" i="1"/>
  <c r="AC24826" i="1" s="1"/>
  <c r="AA24825" i="1"/>
  <c r="AC24825" i="1" s="1"/>
  <c r="AA24824" i="1"/>
  <c r="AC24824" i="1" s="1"/>
  <c r="AA24823" i="1"/>
  <c r="AC24823" i="1" s="1"/>
  <c r="AA24822" i="1"/>
  <c r="AC24822" i="1" s="1"/>
  <c r="AA24821" i="1"/>
  <c r="AC24821" i="1" s="1"/>
  <c r="AA24820" i="1"/>
  <c r="AC24820" i="1" s="1"/>
  <c r="AA24819" i="1"/>
  <c r="AC24819" i="1" s="1"/>
  <c r="AA24818" i="1"/>
  <c r="AC24818" i="1" s="1"/>
  <c r="AA24817" i="1"/>
  <c r="AC24817" i="1" s="1"/>
  <c r="AA24816" i="1"/>
  <c r="AC24816" i="1" s="1"/>
  <c r="AA24815" i="1"/>
  <c r="AC24815" i="1" s="1"/>
  <c r="AA24814" i="1"/>
  <c r="AC24814" i="1" s="1"/>
  <c r="AA24813" i="1"/>
  <c r="AC24813" i="1" s="1"/>
  <c r="AA24812" i="1"/>
  <c r="AC24812" i="1" s="1"/>
  <c r="AA24811" i="1"/>
  <c r="AC24811" i="1" s="1"/>
  <c r="AA24810" i="1"/>
  <c r="AC24810" i="1" s="1"/>
  <c r="AA24809" i="1"/>
  <c r="AC24809" i="1" s="1"/>
  <c r="AA24808" i="1"/>
  <c r="AC24808" i="1" s="1"/>
  <c r="AA24807" i="1"/>
  <c r="AC24807" i="1" s="1"/>
  <c r="AA24806" i="1"/>
  <c r="AC24806" i="1" s="1"/>
  <c r="AA24805" i="1"/>
  <c r="AC24805" i="1" s="1"/>
  <c r="AA24804" i="1"/>
  <c r="AC24804" i="1" s="1"/>
  <c r="AA24803" i="1"/>
  <c r="AC24803" i="1" s="1"/>
  <c r="AA24802" i="1"/>
  <c r="AC24802" i="1" s="1"/>
  <c r="AA24801" i="1"/>
  <c r="AC24801" i="1" s="1"/>
  <c r="AA24800" i="1"/>
  <c r="AC24800" i="1" s="1"/>
  <c r="AA24799" i="1"/>
  <c r="AC24799" i="1" s="1"/>
  <c r="AA24798" i="1"/>
  <c r="AC24798" i="1" s="1"/>
  <c r="AA24797" i="1"/>
  <c r="AC24797" i="1" s="1"/>
  <c r="AA24796" i="1"/>
  <c r="AC24796" i="1" s="1"/>
  <c r="AA24795" i="1"/>
  <c r="AC24795" i="1" s="1"/>
  <c r="AA24794" i="1"/>
  <c r="AC24794" i="1" s="1"/>
  <c r="AA24793" i="1"/>
  <c r="AC24793" i="1" s="1"/>
  <c r="AA24792" i="1"/>
  <c r="AC24792" i="1" s="1"/>
  <c r="AA24791" i="1"/>
  <c r="AC24791" i="1" s="1"/>
  <c r="AA24790" i="1"/>
  <c r="AC24790" i="1" s="1"/>
  <c r="AA24789" i="1"/>
  <c r="AC24789" i="1" s="1"/>
  <c r="AA24788" i="1"/>
  <c r="AC24788" i="1" s="1"/>
  <c r="AA24787" i="1"/>
  <c r="AC24787" i="1" s="1"/>
  <c r="AA24786" i="1"/>
  <c r="AC24786" i="1" s="1"/>
  <c r="AA24785" i="1"/>
  <c r="AC24785" i="1" s="1"/>
  <c r="AA24784" i="1"/>
  <c r="AC24784" i="1" s="1"/>
  <c r="AA24783" i="1"/>
  <c r="AC24783" i="1" s="1"/>
  <c r="AA24782" i="1"/>
  <c r="AC24782" i="1" s="1"/>
  <c r="AA24781" i="1"/>
  <c r="AC24781" i="1" s="1"/>
  <c r="AA24780" i="1"/>
  <c r="AC24780" i="1" s="1"/>
  <c r="AA24779" i="1"/>
  <c r="AC24779" i="1" s="1"/>
  <c r="AA24778" i="1"/>
  <c r="AC24778" i="1" s="1"/>
  <c r="AA24777" i="1"/>
  <c r="AC24777" i="1" s="1"/>
  <c r="AA24776" i="1"/>
  <c r="AC24776" i="1" s="1"/>
  <c r="AA24775" i="1"/>
  <c r="AC24775" i="1" s="1"/>
  <c r="AA24774" i="1"/>
  <c r="AC24774" i="1" s="1"/>
  <c r="AA24773" i="1"/>
  <c r="AC24773" i="1" s="1"/>
  <c r="AA24772" i="1"/>
  <c r="AC24772" i="1" s="1"/>
  <c r="AA24771" i="1"/>
  <c r="AC24771" i="1" s="1"/>
  <c r="AA24770" i="1"/>
  <c r="AC24770" i="1" s="1"/>
  <c r="AA24769" i="1"/>
  <c r="AC24769" i="1" s="1"/>
  <c r="AA24768" i="1"/>
  <c r="AC24768" i="1" s="1"/>
  <c r="AA24767" i="1"/>
  <c r="AC24767" i="1" s="1"/>
  <c r="AA24766" i="1"/>
  <c r="AC24766" i="1" s="1"/>
  <c r="AA24765" i="1"/>
  <c r="AC24765" i="1" s="1"/>
  <c r="AA24764" i="1"/>
  <c r="AC24764" i="1" s="1"/>
  <c r="AA24763" i="1"/>
  <c r="AC24763" i="1" s="1"/>
  <c r="AA24762" i="1"/>
  <c r="AC24762" i="1" s="1"/>
  <c r="AA24761" i="1"/>
  <c r="AC24761" i="1" s="1"/>
  <c r="AA24760" i="1"/>
  <c r="AC24760" i="1" s="1"/>
  <c r="AA24759" i="1"/>
  <c r="AC24759" i="1" s="1"/>
  <c r="AA24758" i="1"/>
  <c r="AC24758" i="1" s="1"/>
  <c r="AA24757" i="1"/>
  <c r="AC24757" i="1" s="1"/>
  <c r="AA24756" i="1"/>
  <c r="AC24756" i="1" s="1"/>
  <c r="AA24755" i="1"/>
  <c r="AC24755" i="1" s="1"/>
  <c r="AA24754" i="1"/>
  <c r="AC24754" i="1" s="1"/>
  <c r="AA24753" i="1"/>
  <c r="AC24753" i="1" s="1"/>
  <c r="AA24752" i="1"/>
  <c r="AC24752" i="1" s="1"/>
  <c r="AA24751" i="1"/>
  <c r="AC24751" i="1" s="1"/>
  <c r="AA24750" i="1"/>
  <c r="AC24750" i="1" s="1"/>
  <c r="AA24749" i="1"/>
  <c r="AC24749" i="1" s="1"/>
  <c r="AA24748" i="1"/>
  <c r="AC24748" i="1" s="1"/>
  <c r="AA24747" i="1"/>
  <c r="AC24747" i="1" s="1"/>
  <c r="AA24746" i="1"/>
  <c r="AC24746" i="1" s="1"/>
  <c r="AA24745" i="1"/>
  <c r="AC24745" i="1" s="1"/>
  <c r="AA24744" i="1"/>
  <c r="AC24744" i="1" s="1"/>
  <c r="AA24743" i="1"/>
  <c r="AC24743" i="1" s="1"/>
  <c r="AA24742" i="1"/>
  <c r="AC24742" i="1" s="1"/>
  <c r="AA24741" i="1"/>
  <c r="AC24741" i="1" s="1"/>
  <c r="AA24740" i="1"/>
  <c r="AC24740" i="1" s="1"/>
  <c r="AA24739" i="1"/>
  <c r="AC24739" i="1" s="1"/>
  <c r="AA24738" i="1"/>
  <c r="AC24738" i="1" s="1"/>
  <c r="AA24737" i="1"/>
  <c r="AC24737" i="1" s="1"/>
  <c r="AA24736" i="1"/>
  <c r="AC24736" i="1" s="1"/>
  <c r="AA24735" i="1"/>
  <c r="AC24735" i="1" s="1"/>
  <c r="AA24734" i="1"/>
  <c r="AC24734" i="1" s="1"/>
  <c r="AA24733" i="1"/>
  <c r="AC24733" i="1" s="1"/>
  <c r="AA24732" i="1"/>
  <c r="AC24732" i="1" s="1"/>
  <c r="AA24731" i="1"/>
  <c r="AC24731" i="1" s="1"/>
  <c r="AA24730" i="1"/>
  <c r="AC24730" i="1" s="1"/>
  <c r="AA24729" i="1"/>
  <c r="AC24729" i="1" s="1"/>
  <c r="AA24728" i="1"/>
  <c r="AC24728" i="1" s="1"/>
  <c r="AA24727" i="1"/>
  <c r="AC24727" i="1" s="1"/>
  <c r="AA24726" i="1"/>
  <c r="AC24726" i="1" s="1"/>
  <c r="AA24725" i="1"/>
  <c r="AC24725" i="1" s="1"/>
  <c r="AA24724" i="1"/>
  <c r="AC24724" i="1" s="1"/>
  <c r="AA24723" i="1"/>
  <c r="AC24723" i="1" s="1"/>
  <c r="AA24722" i="1"/>
  <c r="AC24722" i="1" s="1"/>
  <c r="AA24721" i="1"/>
  <c r="AC24721" i="1" s="1"/>
  <c r="AA24720" i="1"/>
  <c r="AC24720" i="1" s="1"/>
  <c r="AA24719" i="1"/>
  <c r="AC24719" i="1" s="1"/>
  <c r="AA24718" i="1"/>
  <c r="AC24718" i="1" s="1"/>
  <c r="AA24717" i="1"/>
  <c r="AC24717" i="1" s="1"/>
  <c r="AA24716" i="1"/>
  <c r="AC24716" i="1" s="1"/>
  <c r="AA24715" i="1"/>
  <c r="AC24715" i="1" s="1"/>
  <c r="AA24714" i="1"/>
  <c r="AC24714" i="1" s="1"/>
  <c r="AA24713" i="1"/>
  <c r="AC24713" i="1" s="1"/>
  <c r="AA24712" i="1"/>
  <c r="AC24712" i="1" s="1"/>
  <c r="AA24711" i="1"/>
  <c r="AC24711" i="1" s="1"/>
  <c r="AA24710" i="1"/>
  <c r="AC24710" i="1" s="1"/>
  <c r="AA24709" i="1"/>
  <c r="AC24709" i="1" s="1"/>
  <c r="AA24708" i="1"/>
  <c r="AC24708" i="1" s="1"/>
  <c r="AA24707" i="1"/>
  <c r="AC24707" i="1" s="1"/>
  <c r="AA24706" i="1"/>
  <c r="AC24706" i="1" s="1"/>
  <c r="AA24705" i="1"/>
  <c r="AC24705" i="1" s="1"/>
  <c r="AA24704" i="1"/>
  <c r="AC24704" i="1" s="1"/>
  <c r="AA24703" i="1"/>
  <c r="AC24703" i="1" s="1"/>
  <c r="AA24702" i="1"/>
  <c r="AC24702" i="1" s="1"/>
  <c r="AA24701" i="1"/>
  <c r="AC24701" i="1" s="1"/>
  <c r="AA24700" i="1"/>
  <c r="AC24700" i="1" s="1"/>
  <c r="AA24699" i="1"/>
  <c r="AC24699" i="1" s="1"/>
  <c r="AA24698" i="1"/>
  <c r="AC24698" i="1" s="1"/>
  <c r="AA24697" i="1"/>
  <c r="AC24697" i="1" s="1"/>
  <c r="AA24696" i="1"/>
  <c r="AC24696" i="1" s="1"/>
  <c r="AA24695" i="1"/>
  <c r="AC24695" i="1" s="1"/>
  <c r="AA24694" i="1"/>
  <c r="AC24694" i="1" s="1"/>
  <c r="AA24693" i="1"/>
  <c r="AC24693" i="1" s="1"/>
  <c r="AA24692" i="1"/>
  <c r="AC24692" i="1" s="1"/>
  <c r="AA24691" i="1"/>
  <c r="AC24691" i="1" s="1"/>
  <c r="AA24690" i="1"/>
  <c r="AC24690" i="1" s="1"/>
  <c r="AA24689" i="1"/>
  <c r="AC24689" i="1" s="1"/>
  <c r="AA24688" i="1"/>
  <c r="AC24688" i="1" s="1"/>
  <c r="AA24687" i="1"/>
  <c r="AC24687" i="1" s="1"/>
  <c r="AA24686" i="1"/>
  <c r="AC24686" i="1" s="1"/>
  <c r="AA24685" i="1"/>
  <c r="AC24685" i="1" s="1"/>
  <c r="AA24684" i="1"/>
  <c r="AC24684" i="1" s="1"/>
  <c r="AA24683" i="1"/>
  <c r="AC24683" i="1" s="1"/>
  <c r="AA24682" i="1"/>
  <c r="AC24682" i="1" s="1"/>
  <c r="AA24681" i="1"/>
  <c r="AC24681" i="1" s="1"/>
  <c r="AA24680" i="1"/>
  <c r="AC24680" i="1" s="1"/>
  <c r="AA24679" i="1"/>
  <c r="AC24679" i="1" s="1"/>
  <c r="AA24678" i="1"/>
  <c r="AC24678" i="1" s="1"/>
  <c r="AA24677" i="1"/>
  <c r="AC24677" i="1" s="1"/>
  <c r="AA24676" i="1"/>
  <c r="AC24676" i="1" s="1"/>
  <c r="AA24675" i="1"/>
  <c r="AC24675" i="1" s="1"/>
  <c r="AA24674" i="1"/>
  <c r="AC24674" i="1" s="1"/>
  <c r="AA24673" i="1"/>
  <c r="AC24673" i="1" s="1"/>
  <c r="AA24672" i="1"/>
  <c r="AC24672" i="1" s="1"/>
  <c r="AA24671" i="1"/>
  <c r="AC24671" i="1" s="1"/>
  <c r="AA24670" i="1"/>
  <c r="AC24670" i="1" s="1"/>
  <c r="AA24669" i="1"/>
  <c r="AC24669" i="1" s="1"/>
  <c r="AA24668" i="1"/>
  <c r="AC24668" i="1" s="1"/>
  <c r="AA24667" i="1"/>
  <c r="AC24667" i="1" s="1"/>
  <c r="AA24666" i="1"/>
  <c r="AC24666" i="1" s="1"/>
  <c r="AA24665" i="1"/>
  <c r="AC24665" i="1" s="1"/>
  <c r="AA24664" i="1"/>
  <c r="AC24664" i="1" s="1"/>
  <c r="AA24663" i="1"/>
  <c r="AC24663" i="1" s="1"/>
  <c r="AA24662" i="1"/>
  <c r="AC24662" i="1" s="1"/>
  <c r="AA24661" i="1"/>
  <c r="AC24661" i="1" s="1"/>
  <c r="AA24660" i="1"/>
  <c r="AC24660" i="1" s="1"/>
  <c r="AA24659" i="1"/>
  <c r="AC24659" i="1" s="1"/>
  <c r="AA24658" i="1"/>
  <c r="AC24658" i="1" s="1"/>
  <c r="AA24657" i="1"/>
  <c r="AC24657" i="1" s="1"/>
  <c r="AA24656" i="1"/>
  <c r="AC24656" i="1" s="1"/>
  <c r="AA24655" i="1"/>
  <c r="AC24655" i="1" s="1"/>
  <c r="AA24654" i="1"/>
  <c r="AC24654" i="1" s="1"/>
  <c r="AA24653" i="1"/>
  <c r="AC24653" i="1" s="1"/>
  <c r="AA24652" i="1"/>
  <c r="AC24652" i="1" s="1"/>
  <c r="AA24651" i="1"/>
  <c r="AC24651" i="1" s="1"/>
  <c r="AA24650" i="1"/>
  <c r="AC24650" i="1" s="1"/>
  <c r="AA24649" i="1"/>
  <c r="AC24649" i="1" s="1"/>
  <c r="AA24648" i="1"/>
  <c r="AC24648" i="1" s="1"/>
  <c r="AA24647" i="1"/>
  <c r="AC24647" i="1" s="1"/>
  <c r="AA24646" i="1"/>
  <c r="AC24646" i="1" s="1"/>
  <c r="AA24645" i="1"/>
  <c r="AC24645" i="1" s="1"/>
  <c r="AA24644" i="1"/>
  <c r="AC24644" i="1" s="1"/>
  <c r="AA24643" i="1"/>
  <c r="AC24643" i="1" s="1"/>
  <c r="AA24642" i="1"/>
  <c r="AC24642" i="1" s="1"/>
  <c r="AA24641" i="1"/>
  <c r="AC24641" i="1" s="1"/>
  <c r="AA24640" i="1"/>
  <c r="AC24640" i="1" s="1"/>
  <c r="AA24639" i="1"/>
  <c r="AC24639" i="1" s="1"/>
  <c r="AA24638" i="1"/>
  <c r="AC24638" i="1" s="1"/>
  <c r="AA24637" i="1"/>
  <c r="AC24637" i="1" s="1"/>
  <c r="AA24636" i="1"/>
  <c r="AC24636" i="1" s="1"/>
  <c r="AA24635" i="1"/>
  <c r="AC24635" i="1" s="1"/>
  <c r="AA24634" i="1"/>
  <c r="AC24634" i="1" s="1"/>
  <c r="AA24633" i="1"/>
  <c r="AC24633" i="1" s="1"/>
  <c r="AA24632" i="1"/>
  <c r="AC24632" i="1" s="1"/>
  <c r="AA24631" i="1"/>
  <c r="AC24631" i="1" s="1"/>
  <c r="AA24630" i="1"/>
  <c r="AC24630" i="1" s="1"/>
  <c r="AA24629" i="1"/>
  <c r="AC24629" i="1" s="1"/>
  <c r="AA24628" i="1"/>
  <c r="AC24628" i="1" s="1"/>
  <c r="AA24627" i="1"/>
  <c r="AC24627" i="1" s="1"/>
  <c r="AA24626" i="1"/>
  <c r="AC24626" i="1" s="1"/>
  <c r="AA24625" i="1"/>
  <c r="AC24625" i="1" s="1"/>
  <c r="AA24624" i="1"/>
  <c r="AC24624" i="1" s="1"/>
  <c r="AA24623" i="1"/>
  <c r="AC24623" i="1" s="1"/>
  <c r="AA24622" i="1"/>
  <c r="AC24622" i="1" s="1"/>
  <c r="AA24621" i="1"/>
  <c r="AC24621" i="1" s="1"/>
  <c r="AA24620" i="1"/>
  <c r="AC24620" i="1" s="1"/>
  <c r="AA24619" i="1"/>
  <c r="AC24619" i="1" s="1"/>
  <c r="AA24618" i="1"/>
  <c r="AC24618" i="1" s="1"/>
  <c r="AA24617" i="1"/>
  <c r="AC24617" i="1" s="1"/>
  <c r="AA24616" i="1"/>
  <c r="AC24616" i="1" s="1"/>
  <c r="AA24615" i="1"/>
  <c r="AC24615" i="1" s="1"/>
  <c r="AA24614" i="1"/>
  <c r="AC24614" i="1" s="1"/>
  <c r="AA24613" i="1"/>
  <c r="AC24613" i="1" s="1"/>
  <c r="AA24612" i="1"/>
  <c r="AC24612" i="1" s="1"/>
  <c r="AA24611" i="1"/>
  <c r="AC24611" i="1" s="1"/>
  <c r="AA24610" i="1"/>
  <c r="AC24610" i="1" s="1"/>
  <c r="AA24609" i="1"/>
  <c r="AC24609" i="1" s="1"/>
  <c r="AA24608" i="1"/>
  <c r="AC24608" i="1" s="1"/>
  <c r="AA24607" i="1"/>
  <c r="AC24607" i="1" s="1"/>
  <c r="AA24606" i="1"/>
  <c r="AC24606" i="1" s="1"/>
  <c r="AA24605" i="1"/>
  <c r="AC24605" i="1" s="1"/>
  <c r="AA24604" i="1"/>
  <c r="AC24604" i="1" s="1"/>
  <c r="AA24603" i="1"/>
  <c r="AC24603" i="1" s="1"/>
  <c r="AA24602" i="1"/>
  <c r="AC24602" i="1" s="1"/>
  <c r="AA24601" i="1"/>
  <c r="AC24601" i="1" s="1"/>
  <c r="AA24600" i="1"/>
  <c r="AC24600" i="1" s="1"/>
  <c r="AA24599" i="1"/>
  <c r="AC24599" i="1" s="1"/>
  <c r="AA24598" i="1"/>
  <c r="AC24598" i="1" s="1"/>
  <c r="AA24597" i="1"/>
  <c r="AC24597" i="1" s="1"/>
  <c r="AA24596" i="1"/>
  <c r="AC24596" i="1" s="1"/>
  <c r="AA24595" i="1"/>
  <c r="AC24595" i="1" s="1"/>
  <c r="AA24594" i="1"/>
  <c r="AC24594" i="1" s="1"/>
  <c r="AA24593" i="1"/>
  <c r="AC24593" i="1" s="1"/>
  <c r="AA24592" i="1"/>
  <c r="AC24592" i="1" s="1"/>
  <c r="AA24591" i="1"/>
  <c r="AC24591" i="1" s="1"/>
  <c r="AA24590" i="1"/>
  <c r="AC24590" i="1" s="1"/>
  <c r="AA24589" i="1"/>
  <c r="AC24589" i="1" s="1"/>
  <c r="AA24588" i="1"/>
  <c r="AC24588" i="1" s="1"/>
  <c r="AA24587" i="1"/>
  <c r="AC24587" i="1" s="1"/>
  <c r="AA24586" i="1"/>
  <c r="AC24586" i="1" s="1"/>
  <c r="AA24585" i="1"/>
  <c r="AC24585" i="1" s="1"/>
  <c r="AA24584" i="1"/>
  <c r="AC24584" i="1" s="1"/>
  <c r="AA24583" i="1"/>
  <c r="AC24583" i="1" s="1"/>
  <c r="AA24582" i="1"/>
  <c r="AC24582" i="1" s="1"/>
  <c r="AA24581" i="1"/>
  <c r="AC24581" i="1" s="1"/>
  <c r="AA24580" i="1"/>
  <c r="AC24580" i="1" s="1"/>
  <c r="AA24579" i="1"/>
  <c r="AC24579" i="1" s="1"/>
  <c r="AA24578" i="1"/>
  <c r="AC24578" i="1" s="1"/>
  <c r="AA24577" i="1"/>
  <c r="AC24577" i="1" s="1"/>
  <c r="AA24576" i="1"/>
  <c r="AC24576" i="1" s="1"/>
  <c r="AA24575" i="1"/>
  <c r="AC24575" i="1" s="1"/>
  <c r="AA24574" i="1"/>
  <c r="AC24574" i="1" s="1"/>
  <c r="AA24573" i="1"/>
  <c r="AC24573" i="1" s="1"/>
  <c r="AA24572" i="1"/>
  <c r="AC24572" i="1" s="1"/>
  <c r="AA24571" i="1"/>
  <c r="AC24571" i="1" s="1"/>
  <c r="AA24570" i="1"/>
  <c r="AC24570" i="1" s="1"/>
  <c r="AA24569" i="1"/>
  <c r="AC24569" i="1" s="1"/>
  <c r="AA24568" i="1"/>
  <c r="AC24568" i="1" s="1"/>
  <c r="AA24567" i="1"/>
  <c r="AC24567" i="1" s="1"/>
  <c r="AA24566" i="1"/>
  <c r="AC24566" i="1" s="1"/>
  <c r="AA24565" i="1"/>
  <c r="AC24565" i="1" s="1"/>
  <c r="AA24564" i="1"/>
  <c r="AC24564" i="1" s="1"/>
  <c r="AA24563" i="1"/>
  <c r="AC24563" i="1" s="1"/>
  <c r="AA24562" i="1"/>
  <c r="AC24562" i="1" s="1"/>
  <c r="AA24561" i="1"/>
  <c r="AC24561" i="1" s="1"/>
  <c r="AA24560" i="1"/>
  <c r="AC24560" i="1" s="1"/>
  <c r="AA24559" i="1"/>
  <c r="AC24559" i="1" s="1"/>
  <c r="AA24558" i="1"/>
  <c r="AC24558" i="1" s="1"/>
  <c r="AA24557" i="1"/>
  <c r="AC24557" i="1" s="1"/>
  <c r="AA24556" i="1"/>
  <c r="AC24556" i="1" s="1"/>
  <c r="AA24555" i="1"/>
  <c r="AC24555" i="1" s="1"/>
  <c r="AA24554" i="1"/>
  <c r="AC24554" i="1" s="1"/>
  <c r="AA24553" i="1"/>
  <c r="AC24553" i="1" s="1"/>
  <c r="AA24552" i="1"/>
  <c r="AC24552" i="1" s="1"/>
  <c r="AA24551" i="1"/>
  <c r="AC24551" i="1" s="1"/>
  <c r="AA24550" i="1"/>
  <c r="AC24550" i="1" s="1"/>
  <c r="AA24549" i="1"/>
  <c r="AC24549" i="1" s="1"/>
  <c r="AA24548" i="1"/>
  <c r="AC24548" i="1" s="1"/>
  <c r="AA24547" i="1"/>
  <c r="AC24547" i="1" s="1"/>
  <c r="AA24546" i="1"/>
  <c r="AC24546" i="1" s="1"/>
  <c r="AA24545" i="1"/>
  <c r="AC24545" i="1" s="1"/>
  <c r="AA24544" i="1"/>
  <c r="AC24544" i="1" s="1"/>
  <c r="AA24543" i="1"/>
  <c r="AC24543" i="1" s="1"/>
  <c r="AA24542" i="1"/>
  <c r="AC24542" i="1" s="1"/>
  <c r="AA24541" i="1"/>
  <c r="AC24541" i="1" s="1"/>
  <c r="AA24540" i="1"/>
  <c r="AC24540" i="1" s="1"/>
  <c r="AA24539" i="1"/>
  <c r="AC24539" i="1" s="1"/>
  <c r="AA24538" i="1"/>
  <c r="AC24538" i="1" s="1"/>
  <c r="AA24537" i="1"/>
  <c r="AC24537" i="1" s="1"/>
  <c r="AA24536" i="1"/>
  <c r="AC24536" i="1" s="1"/>
  <c r="AA24535" i="1"/>
  <c r="AC24535" i="1" s="1"/>
  <c r="AA24534" i="1"/>
  <c r="AC24534" i="1" s="1"/>
  <c r="AA24533" i="1"/>
  <c r="AC24533" i="1" s="1"/>
  <c r="AA24532" i="1"/>
  <c r="AC24532" i="1" s="1"/>
  <c r="AA24531" i="1"/>
  <c r="AC24531" i="1" s="1"/>
  <c r="AA24530" i="1"/>
  <c r="AC24530" i="1" s="1"/>
  <c r="AA24529" i="1"/>
  <c r="AC24529" i="1" s="1"/>
  <c r="AA24528" i="1"/>
  <c r="AC24528" i="1" s="1"/>
  <c r="AA24527" i="1"/>
  <c r="AC24527" i="1" s="1"/>
  <c r="AA24526" i="1"/>
  <c r="AC24526" i="1" s="1"/>
  <c r="AA24525" i="1"/>
  <c r="AC24525" i="1" s="1"/>
  <c r="AA24524" i="1"/>
  <c r="AC24524" i="1" s="1"/>
  <c r="AA24523" i="1"/>
  <c r="AC24523" i="1" s="1"/>
  <c r="AA24522" i="1"/>
  <c r="AC24522" i="1" s="1"/>
  <c r="AA24521" i="1"/>
  <c r="AC24521" i="1" s="1"/>
  <c r="AA24520" i="1"/>
  <c r="AC24520" i="1" s="1"/>
  <c r="AA24519" i="1"/>
  <c r="AC24519" i="1" s="1"/>
  <c r="AA24518" i="1"/>
  <c r="AC24518" i="1" s="1"/>
  <c r="AA24517" i="1"/>
  <c r="AC24517" i="1" s="1"/>
  <c r="AA24516" i="1"/>
  <c r="AC24516" i="1" s="1"/>
  <c r="AA24515" i="1"/>
  <c r="AC24515" i="1" s="1"/>
  <c r="AA24514" i="1"/>
  <c r="AC24514" i="1" s="1"/>
  <c r="AA24513" i="1"/>
  <c r="AC24513" i="1" s="1"/>
  <c r="AA24512" i="1"/>
  <c r="AC24512" i="1" s="1"/>
  <c r="AA24511" i="1"/>
  <c r="AC24511" i="1" s="1"/>
  <c r="AA24510" i="1"/>
  <c r="AC24510" i="1" s="1"/>
  <c r="AA24509" i="1"/>
  <c r="AC24509" i="1" s="1"/>
  <c r="AA24508" i="1"/>
  <c r="AC24508" i="1" s="1"/>
  <c r="AA24507" i="1"/>
  <c r="AC24507" i="1" s="1"/>
  <c r="AA24506" i="1"/>
  <c r="AC24506" i="1" s="1"/>
  <c r="AA24505" i="1"/>
  <c r="AC24505" i="1" s="1"/>
  <c r="AA24504" i="1"/>
  <c r="AC24504" i="1" s="1"/>
  <c r="AA24503" i="1"/>
  <c r="AC24503" i="1" s="1"/>
  <c r="AA24502" i="1"/>
  <c r="AC24502" i="1" s="1"/>
  <c r="AA24501" i="1"/>
  <c r="AC24501" i="1" s="1"/>
  <c r="AA24500" i="1"/>
  <c r="AC24500" i="1" s="1"/>
  <c r="AA24499" i="1"/>
  <c r="AC24499" i="1" s="1"/>
  <c r="AA24498" i="1"/>
  <c r="AC24498" i="1" s="1"/>
  <c r="AA24497" i="1"/>
  <c r="AC24497" i="1" s="1"/>
  <c r="AA24496" i="1"/>
  <c r="AC24496" i="1" s="1"/>
  <c r="AA24495" i="1"/>
  <c r="AC24495" i="1" s="1"/>
  <c r="AA24494" i="1"/>
  <c r="AC24494" i="1" s="1"/>
  <c r="AA24493" i="1"/>
  <c r="AC24493" i="1" s="1"/>
  <c r="AA24492" i="1"/>
  <c r="AC24492" i="1" s="1"/>
  <c r="AA24491" i="1"/>
  <c r="AC24491" i="1" s="1"/>
  <c r="AA24490" i="1"/>
  <c r="AC24490" i="1" s="1"/>
  <c r="AA24489" i="1"/>
  <c r="AC24489" i="1" s="1"/>
  <c r="AA24488" i="1"/>
  <c r="AC24488" i="1" s="1"/>
  <c r="AA24487" i="1"/>
  <c r="AC24487" i="1" s="1"/>
  <c r="AA24486" i="1"/>
  <c r="AC24486" i="1" s="1"/>
  <c r="AA24485" i="1"/>
  <c r="AC24485" i="1" s="1"/>
  <c r="AA24484" i="1"/>
  <c r="AC24484" i="1" s="1"/>
  <c r="AA24483" i="1"/>
  <c r="AC24483" i="1" s="1"/>
  <c r="AA24482" i="1"/>
  <c r="AC24482" i="1" s="1"/>
  <c r="AA24481" i="1"/>
  <c r="AC24481" i="1" s="1"/>
  <c r="AA24480" i="1"/>
  <c r="AC24480" i="1" s="1"/>
  <c r="AA24479" i="1"/>
  <c r="AC24479" i="1" s="1"/>
  <c r="AA24478" i="1"/>
  <c r="AC24478" i="1" s="1"/>
  <c r="AA24477" i="1"/>
  <c r="AC24477" i="1" s="1"/>
  <c r="AA24476" i="1"/>
  <c r="AC24476" i="1" s="1"/>
  <c r="AA24475" i="1"/>
  <c r="AC24475" i="1" s="1"/>
  <c r="AA24474" i="1"/>
  <c r="AC24474" i="1" s="1"/>
  <c r="AA24473" i="1"/>
  <c r="AC24473" i="1" s="1"/>
  <c r="AA24472" i="1"/>
  <c r="AC24472" i="1" s="1"/>
  <c r="AA24471" i="1"/>
  <c r="AC24471" i="1" s="1"/>
  <c r="AA24470" i="1"/>
  <c r="AC24470" i="1" s="1"/>
  <c r="AA24469" i="1"/>
  <c r="AC24469" i="1" s="1"/>
  <c r="AA24468" i="1"/>
  <c r="AC24468" i="1" s="1"/>
  <c r="AA24467" i="1"/>
  <c r="AC24467" i="1" s="1"/>
  <c r="AA24466" i="1"/>
  <c r="AC24466" i="1" s="1"/>
  <c r="AA24465" i="1"/>
  <c r="AC24465" i="1" s="1"/>
  <c r="AA24464" i="1"/>
  <c r="AC24464" i="1" s="1"/>
  <c r="AA24463" i="1"/>
  <c r="AC24463" i="1" s="1"/>
  <c r="AA24462" i="1"/>
  <c r="AC24462" i="1" s="1"/>
  <c r="AA24461" i="1"/>
  <c r="AC24461" i="1" s="1"/>
  <c r="AA24460" i="1"/>
  <c r="AC24460" i="1" s="1"/>
  <c r="AA24459" i="1"/>
  <c r="AC24459" i="1" s="1"/>
  <c r="AA24458" i="1"/>
  <c r="AC24458" i="1" s="1"/>
  <c r="AA24457" i="1"/>
  <c r="AC24457" i="1" s="1"/>
  <c r="AA24456" i="1"/>
  <c r="AC24456" i="1" s="1"/>
  <c r="AA24455" i="1"/>
  <c r="AC24455" i="1" s="1"/>
  <c r="AA24454" i="1"/>
  <c r="AC24454" i="1" s="1"/>
  <c r="AA24453" i="1"/>
  <c r="AC24453" i="1" s="1"/>
  <c r="AA24452" i="1"/>
  <c r="AC24452" i="1" s="1"/>
  <c r="AA24451" i="1"/>
  <c r="AC24451" i="1" s="1"/>
  <c r="AA24450" i="1"/>
  <c r="AC24450" i="1" s="1"/>
  <c r="AA24449" i="1"/>
  <c r="AC24449" i="1" s="1"/>
  <c r="AA24448" i="1"/>
  <c r="AC24448" i="1" s="1"/>
  <c r="AA24447" i="1"/>
  <c r="AC24447" i="1" s="1"/>
  <c r="AA24446" i="1"/>
  <c r="AC24446" i="1" s="1"/>
  <c r="AA24445" i="1"/>
  <c r="AC24445" i="1" s="1"/>
  <c r="AA24444" i="1"/>
  <c r="AC24444" i="1" s="1"/>
  <c r="AA24443" i="1"/>
  <c r="AC24443" i="1" s="1"/>
  <c r="AA24442" i="1"/>
  <c r="AC24442" i="1" s="1"/>
  <c r="AA24441" i="1"/>
  <c r="AC24441" i="1" s="1"/>
  <c r="AA24440" i="1"/>
  <c r="AC24440" i="1" s="1"/>
  <c r="AA24439" i="1"/>
  <c r="AC24439" i="1" s="1"/>
  <c r="AA24438" i="1"/>
  <c r="AC24438" i="1" s="1"/>
  <c r="AA24437" i="1"/>
  <c r="AC24437" i="1" s="1"/>
  <c r="AA24436" i="1"/>
  <c r="AC24436" i="1" s="1"/>
  <c r="AA24435" i="1"/>
  <c r="AC24435" i="1" s="1"/>
  <c r="AA24434" i="1"/>
  <c r="AC24434" i="1" s="1"/>
  <c r="AA24433" i="1"/>
  <c r="AC24433" i="1" s="1"/>
  <c r="AA24432" i="1"/>
  <c r="AC24432" i="1" s="1"/>
  <c r="AA24431" i="1"/>
  <c r="AC24431" i="1" s="1"/>
  <c r="AA24430" i="1"/>
  <c r="AC24430" i="1" s="1"/>
  <c r="AA24429" i="1"/>
  <c r="AC24429" i="1" s="1"/>
  <c r="AA24428" i="1"/>
  <c r="AC24428" i="1" s="1"/>
  <c r="AA24427" i="1"/>
  <c r="AC24427" i="1" s="1"/>
  <c r="AA24426" i="1"/>
  <c r="AC24426" i="1" s="1"/>
  <c r="AA24425" i="1"/>
  <c r="AC24425" i="1" s="1"/>
  <c r="AA24424" i="1"/>
  <c r="AC24424" i="1" s="1"/>
  <c r="AA24423" i="1"/>
  <c r="AC24423" i="1" s="1"/>
  <c r="AA24422" i="1"/>
  <c r="AC24422" i="1" s="1"/>
  <c r="AA24421" i="1"/>
  <c r="AC24421" i="1" s="1"/>
  <c r="AA24420" i="1"/>
  <c r="AC24420" i="1" s="1"/>
  <c r="AA24419" i="1"/>
  <c r="AC24419" i="1" s="1"/>
  <c r="AA24418" i="1"/>
  <c r="AC24418" i="1" s="1"/>
  <c r="AA24417" i="1"/>
  <c r="AC24417" i="1" s="1"/>
  <c r="AA24416" i="1"/>
  <c r="AC24416" i="1" s="1"/>
  <c r="AA24415" i="1"/>
  <c r="AC24415" i="1" s="1"/>
  <c r="AA24414" i="1"/>
  <c r="AC24414" i="1" s="1"/>
  <c r="AA24413" i="1"/>
  <c r="AC24413" i="1" s="1"/>
  <c r="AA24412" i="1"/>
  <c r="AC24412" i="1" s="1"/>
  <c r="AA24411" i="1"/>
  <c r="AC24411" i="1" s="1"/>
  <c r="AA24410" i="1"/>
  <c r="AC24410" i="1" s="1"/>
  <c r="AA24409" i="1"/>
  <c r="AC24409" i="1" s="1"/>
  <c r="AA24408" i="1"/>
  <c r="AC24408" i="1" s="1"/>
  <c r="AA24407" i="1"/>
  <c r="AC24407" i="1" s="1"/>
  <c r="AA24406" i="1"/>
  <c r="AC24406" i="1" s="1"/>
  <c r="AA24405" i="1"/>
  <c r="AC24405" i="1" s="1"/>
  <c r="AA24404" i="1"/>
  <c r="AC24404" i="1" s="1"/>
  <c r="AA24403" i="1"/>
  <c r="AC24403" i="1" s="1"/>
  <c r="AA24402" i="1"/>
  <c r="AC24402" i="1" s="1"/>
  <c r="AA24401" i="1"/>
  <c r="AC24401" i="1" s="1"/>
  <c r="AA24400" i="1"/>
  <c r="AC24400" i="1" s="1"/>
  <c r="AA24399" i="1"/>
  <c r="AC24399" i="1" s="1"/>
  <c r="AA24398" i="1"/>
  <c r="AC24398" i="1" s="1"/>
  <c r="AA24397" i="1"/>
  <c r="AC24397" i="1" s="1"/>
  <c r="AA24396" i="1"/>
  <c r="AC24396" i="1" s="1"/>
  <c r="AA24395" i="1"/>
  <c r="AC24395" i="1" s="1"/>
  <c r="AA24394" i="1"/>
  <c r="AC24394" i="1" s="1"/>
  <c r="AA24393" i="1"/>
  <c r="AC24393" i="1" s="1"/>
  <c r="AA24392" i="1"/>
  <c r="AC24392" i="1" s="1"/>
  <c r="AA24391" i="1"/>
  <c r="AC24391" i="1" s="1"/>
  <c r="AA24390" i="1"/>
  <c r="AC24390" i="1" s="1"/>
  <c r="AA24389" i="1"/>
  <c r="AC24389" i="1" s="1"/>
  <c r="AA24388" i="1"/>
  <c r="AC24388" i="1" s="1"/>
  <c r="AA24387" i="1"/>
  <c r="AC24387" i="1" s="1"/>
  <c r="AA24386" i="1"/>
  <c r="AC24386" i="1" s="1"/>
  <c r="AA24385" i="1"/>
  <c r="AC24385" i="1" s="1"/>
  <c r="AA24384" i="1"/>
  <c r="AC24384" i="1" s="1"/>
  <c r="AA24383" i="1"/>
  <c r="AC24383" i="1" s="1"/>
  <c r="AA24382" i="1"/>
  <c r="AC24382" i="1" s="1"/>
  <c r="AA24381" i="1"/>
  <c r="AC24381" i="1" s="1"/>
  <c r="AA24380" i="1"/>
  <c r="AC24380" i="1" s="1"/>
  <c r="AA24379" i="1"/>
  <c r="AC24379" i="1" s="1"/>
  <c r="AA24378" i="1"/>
  <c r="AC24378" i="1" s="1"/>
  <c r="AA24377" i="1"/>
  <c r="AC24377" i="1" s="1"/>
  <c r="AA24376" i="1"/>
  <c r="AC24376" i="1" s="1"/>
  <c r="AA24375" i="1"/>
  <c r="AC24375" i="1" s="1"/>
  <c r="AA24374" i="1"/>
  <c r="AC24374" i="1" s="1"/>
  <c r="AA24373" i="1"/>
  <c r="AC24373" i="1" s="1"/>
  <c r="AA24372" i="1"/>
  <c r="AC24372" i="1" s="1"/>
  <c r="AA24371" i="1"/>
  <c r="AC24371" i="1" s="1"/>
  <c r="AA24370" i="1"/>
  <c r="AC24370" i="1" s="1"/>
  <c r="AA24369" i="1"/>
  <c r="AC24369" i="1" s="1"/>
  <c r="AA24368" i="1"/>
  <c r="AC24368" i="1" s="1"/>
  <c r="AA24367" i="1"/>
  <c r="AC24367" i="1" s="1"/>
  <c r="AA24366" i="1"/>
  <c r="AC24366" i="1" s="1"/>
  <c r="AA24365" i="1"/>
  <c r="AC24365" i="1" s="1"/>
  <c r="AA24364" i="1"/>
  <c r="AC24364" i="1" s="1"/>
  <c r="AA24363" i="1"/>
  <c r="AC24363" i="1" s="1"/>
  <c r="AA24362" i="1"/>
  <c r="AC24362" i="1" s="1"/>
  <c r="AA24361" i="1"/>
  <c r="AC24361" i="1" s="1"/>
  <c r="AA24360" i="1"/>
  <c r="AC24360" i="1" s="1"/>
  <c r="AA24359" i="1"/>
  <c r="AC24359" i="1" s="1"/>
  <c r="AA24358" i="1"/>
  <c r="AC24358" i="1" s="1"/>
  <c r="AA24357" i="1"/>
  <c r="AC24357" i="1" s="1"/>
  <c r="AA24356" i="1"/>
  <c r="AC24356" i="1" s="1"/>
  <c r="AA24355" i="1"/>
  <c r="AC24355" i="1" s="1"/>
  <c r="AA24354" i="1"/>
  <c r="AC24354" i="1" s="1"/>
  <c r="AA24353" i="1"/>
  <c r="AC24353" i="1" s="1"/>
  <c r="AA24352" i="1"/>
  <c r="AC24352" i="1" s="1"/>
  <c r="AA24351" i="1"/>
  <c r="AC24351" i="1" s="1"/>
  <c r="AA24350" i="1"/>
  <c r="AC24350" i="1" s="1"/>
  <c r="AA24349" i="1"/>
  <c r="AC24349" i="1" s="1"/>
  <c r="AA24348" i="1"/>
  <c r="AC24348" i="1" s="1"/>
  <c r="AA24347" i="1"/>
  <c r="AC24347" i="1" s="1"/>
  <c r="AA24346" i="1"/>
  <c r="AC24346" i="1" s="1"/>
  <c r="AA24345" i="1"/>
  <c r="AC24345" i="1" s="1"/>
  <c r="AA24344" i="1"/>
  <c r="AC24344" i="1" s="1"/>
  <c r="AA24343" i="1"/>
  <c r="AC24343" i="1" s="1"/>
  <c r="AA24342" i="1"/>
  <c r="AC24342" i="1" s="1"/>
  <c r="AA24341" i="1"/>
  <c r="AC24341" i="1" s="1"/>
  <c r="AA24340" i="1"/>
  <c r="AC24340" i="1" s="1"/>
  <c r="AA24339" i="1"/>
  <c r="AC24339" i="1" s="1"/>
  <c r="AA24338" i="1"/>
  <c r="AC24338" i="1" s="1"/>
  <c r="AA24337" i="1"/>
  <c r="AC24337" i="1" s="1"/>
  <c r="AA24336" i="1"/>
  <c r="AC24336" i="1" s="1"/>
  <c r="AA24335" i="1"/>
  <c r="AC24335" i="1" s="1"/>
  <c r="AA24334" i="1"/>
  <c r="AC24334" i="1" s="1"/>
  <c r="AA24333" i="1"/>
  <c r="AC24333" i="1" s="1"/>
  <c r="AA24332" i="1"/>
  <c r="AC24332" i="1" s="1"/>
  <c r="AA24331" i="1"/>
  <c r="AC24331" i="1" s="1"/>
  <c r="AA24330" i="1"/>
  <c r="AC24330" i="1" s="1"/>
  <c r="AA24329" i="1"/>
  <c r="AC24329" i="1" s="1"/>
  <c r="AA24328" i="1"/>
  <c r="AC24328" i="1" s="1"/>
  <c r="AA24327" i="1"/>
  <c r="AC24327" i="1" s="1"/>
  <c r="AA24326" i="1"/>
  <c r="AC24326" i="1" s="1"/>
  <c r="AA24325" i="1"/>
  <c r="AC24325" i="1" s="1"/>
  <c r="AA24324" i="1"/>
  <c r="AC24324" i="1" s="1"/>
  <c r="AA24323" i="1"/>
  <c r="AC24323" i="1" s="1"/>
  <c r="AA24322" i="1"/>
  <c r="AC24322" i="1" s="1"/>
  <c r="AA24321" i="1"/>
  <c r="AC24321" i="1" s="1"/>
  <c r="AA24320" i="1"/>
  <c r="AC24320" i="1" s="1"/>
  <c r="AA24319" i="1"/>
  <c r="AC24319" i="1" s="1"/>
  <c r="AA24318" i="1"/>
  <c r="AC24318" i="1" s="1"/>
  <c r="AA24317" i="1"/>
  <c r="AC24317" i="1" s="1"/>
  <c r="AA24316" i="1"/>
  <c r="AC24316" i="1" s="1"/>
  <c r="AA24315" i="1"/>
  <c r="AC24315" i="1" s="1"/>
  <c r="AA24314" i="1"/>
  <c r="AC24314" i="1" s="1"/>
  <c r="AA24313" i="1"/>
  <c r="AC24313" i="1" s="1"/>
  <c r="AA24312" i="1"/>
  <c r="AC24312" i="1" s="1"/>
  <c r="AA24311" i="1"/>
  <c r="AC24311" i="1" s="1"/>
  <c r="AA24310" i="1"/>
  <c r="AC24310" i="1" s="1"/>
  <c r="AA24309" i="1"/>
  <c r="AC24309" i="1" s="1"/>
  <c r="AA24308" i="1"/>
  <c r="AC24308" i="1" s="1"/>
  <c r="AA24307" i="1"/>
  <c r="AC24307" i="1" s="1"/>
  <c r="AA24306" i="1"/>
  <c r="AC24306" i="1" s="1"/>
  <c r="AA24305" i="1"/>
  <c r="AC24305" i="1" s="1"/>
  <c r="AA24304" i="1"/>
  <c r="AC24304" i="1" s="1"/>
  <c r="AA24303" i="1"/>
  <c r="AC24303" i="1" s="1"/>
  <c r="AA24302" i="1"/>
  <c r="AC24302" i="1" s="1"/>
  <c r="AA24301" i="1"/>
  <c r="AC24301" i="1" s="1"/>
  <c r="AA24300" i="1"/>
  <c r="AC24300" i="1" s="1"/>
  <c r="AA24299" i="1"/>
  <c r="AC24299" i="1" s="1"/>
  <c r="AA24298" i="1"/>
  <c r="AC24298" i="1" s="1"/>
  <c r="AA24297" i="1"/>
  <c r="AC24297" i="1" s="1"/>
  <c r="AA24296" i="1"/>
  <c r="AC24296" i="1" s="1"/>
  <c r="AA24295" i="1"/>
  <c r="AC24295" i="1" s="1"/>
  <c r="AA24294" i="1"/>
  <c r="AC24294" i="1" s="1"/>
  <c r="AA24293" i="1"/>
  <c r="AC24293" i="1" s="1"/>
  <c r="AA24292" i="1"/>
  <c r="AC24292" i="1" s="1"/>
  <c r="AA24291" i="1"/>
  <c r="AC24291" i="1" s="1"/>
  <c r="AA24290" i="1"/>
  <c r="AC24290" i="1" s="1"/>
  <c r="AA24289" i="1"/>
  <c r="AC24289" i="1" s="1"/>
  <c r="AA24288" i="1"/>
  <c r="AC24288" i="1" s="1"/>
  <c r="AA24287" i="1"/>
  <c r="AC24287" i="1" s="1"/>
  <c r="AA24286" i="1"/>
  <c r="AC24286" i="1" s="1"/>
  <c r="AA24285" i="1"/>
  <c r="AC24285" i="1" s="1"/>
  <c r="AA24284" i="1"/>
  <c r="AC24284" i="1" s="1"/>
  <c r="AA24283" i="1"/>
  <c r="AC24283" i="1" s="1"/>
  <c r="AA24282" i="1"/>
  <c r="AC24282" i="1" s="1"/>
  <c r="AA24281" i="1"/>
  <c r="AC24281" i="1" s="1"/>
  <c r="AA24280" i="1"/>
  <c r="AC24280" i="1" s="1"/>
  <c r="AA24279" i="1"/>
  <c r="AC24279" i="1" s="1"/>
  <c r="AA24278" i="1"/>
  <c r="AC24278" i="1" s="1"/>
  <c r="AA24277" i="1"/>
  <c r="AC24277" i="1" s="1"/>
  <c r="AA24276" i="1"/>
  <c r="AC24276" i="1" s="1"/>
  <c r="AA24275" i="1"/>
  <c r="AC24275" i="1" s="1"/>
  <c r="AA24274" i="1"/>
  <c r="AC24274" i="1" s="1"/>
  <c r="AA24273" i="1"/>
  <c r="AC24273" i="1" s="1"/>
  <c r="AA24272" i="1"/>
  <c r="AC24272" i="1" s="1"/>
  <c r="AA24271" i="1"/>
  <c r="AC24271" i="1" s="1"/>
  <c r="AA24270" i="1"/>
  <c r="AC24270" i="1" s="1"/>
  <c r="AA24269" i="1"/>
  <c r="AC24269" i="1" s="1"/>
  <c r="AA24268" i="1"/>
  <c r="AC24268" i="1" s="1"/>
  <c r="AA24267" i="1"/>
  <c r="AC24267" i="1" s="1"/>
  <c r="AA24266" i="1"/>
  <c r="AC24266" i="1" s="1"/>
  <c r="AA24265" i="1"/>
  <c r="AC24265" i="1" s="1"/>
  <c r="AA24264" i="1"/>
  <c r="AC24264" i="1" s="1"/>
  <c r="AA24263" i="1"/>
  <c r="AC24263" i="1" s="1"/>
  <c r="AA24262" i="1"/>
  <c r="AC24262" i="1" s="1"/>
  <c r="AA24261" i="1"/>
  <c r="AC24261" i="1" s="1"/>
  <c r="AA24260" i="1"/>
  <c r="AC24260" i="1" s="1"/>
  <c r="AA24259" i="1"/>
  <c r="AC24259" i="1" s="1"/>
  <c r="AA24258" i="1"/>
  <c r="AC24258" i="1" s="1"/>
  <c r="AA24257" i="1"/>
  <c r="AC24257" i="1" s="1"/>
  <c r="AA24256" i="1"/>
  <c r="AC24256" i="1" s="1"/>
  <c r="AA24255" i="1"/>
  <c r="AC24255" i="1" s="1"/>
  <c r="AA24254" i="1"/>
  <c r="AC24254" i="1" s="1"/>
  <c r="AA24253" i="1"/>
  <c r="AC24253" i="1" s="1"/>
  <c r="AA24252" i="1"/>
  <c r="AC24252" i="1" s="1"/>
  <c r="AA24251" i="1"/>
  <c r="AC24251" i="1" s="1"/>
  <c r="AA24250" i="1"/>
  <c r="AC24250" i="1" s="1"/>
  <c r="AA24249" i="1"/>
  <c r="AC24249" i="1" s="1"/>
  <c r="AA24248" i="1"/>
  <c r="AC24248" i="1" s="1"/>
  <c r="AA24247" i="1"/>
  <c r="AC24247" i="1" s="1"/>
  <c r="AA24246" i="1"/>
  <c r="AC24246" i="1" s="1"/>
  <c r="AA24245" i="1"/>
  <c r="AC24245" i="1" s="1"/>
  <c r="AA24244" i="1"/>
  <c r="AC24244" i="1" s="1"/>
  <c r="AA24243" i="1"/>
  <c r="AC24243" i="1" s="1"/>
  <c r="AA24242" i="1"/>
  <c r="AC24242" i="1" s="1"/>
  <c r="AA24241" i="1"/>
  <c r="AC24241" i="1" s="1"/>
  <c r="AA24240" i="1"/>
  <c r="AC24240" i="1" s="1"/>
  <c r="AA24239" i="1"/>
  <c r="AC24239" i="1" s="1"/>
  <c r="AA24238" i="1"/>
  <c r="AC24238" i="1" s="1"/>
  <c r="AA24237" i="1"/>
  <c r="AC24237" i="1" s="1"/>
  <c r="AA24236" i="1"/>
  <c r="AC24236" i="1" s="1"/>
  <c r="AA24235" i="1"/>
  <c r="AC24235" i="1" s="1"/>
  <c r="AA24234" i="1"/>
  <c r="AC24234" i="1" s="1"/>
  <c r="AA24233" i="1"/>
  <c r="AC24233" i="1" s="1"/>
  <c r="AA24232" i="1"/>
  <c r="AC24232" i="1" s="1"/>
  <c r="AA24231" i="1"/>
  <c r="AC24231" i="1" s="1"/>
  <c r="AA24230" i="1"/>
  <c r="AC24230" i="1" s="1"/>
  <c r="AA24229" i="1"/>
  <c r="AC24229" i="1" s="1"/>
  <c r="AA24228" i="1"/>
  <c r="AC24228" i="1" s="1"/>
  <c r="AA24227" i="1"/>
  <c r="AC24227" i="1" s="1"/>
  <c r="AA24226" i="1"/>
  <c r="AC24226" i="1" s="1"/>
  <c r="AA24225" i="1"/>
  <c r="AC24225" i="1" s="1"/>
  <c r="AA24224" i="1"/>
  <c r="AC24224" i="1" s="1"/>
  <c r="AA24223" i="1"/>
  <c r="AC24223" i="1" s="1"/>
  <c r="AA24222" i="1"/>
  <c r="AC24222" i="1" s="1"/>
  <c r="AA24221" i="1"/>
  <c r="AC24221" i="1" s="1"/>
  <c r="AA24220" i="1"/>
  <c r="AC24220" i="1" s="1"/>
  <c r="AA24219" i="1"/>
  <c r="AC24219" i="1" s="1"/>
  <c r="AA24218" i="1"/>
  <c r="AC24218" i="1" s="1"/>
  <c r="AA24217" i="1"/>
  <c r="AC24217" i="1" s="1"/>
  <c r="AA24216" i="1"/>
  <c r="AC24216" i="1" s="1"/>
  <c r="AA24215" i="1"/>
  <c r="AC24215" i="1" s="1"/>
  <c r="AA24214" i="1"/>
  <c r="AC24214" i="1" s="1"/>
  <c r="AA24213" i="1"/>
  <c r="AC24213" i="1" s="1"/>
  <c r="AA24212" i="1"/>
  <c r="AC24212" i="1" s="1"/>
  <c r="AA24211" i="1"/>
  <c r="AC24211" i="1" s="1"/>
  <c r="AA24210" i="1"/>
  <c r="AC24210" i="1" s="1"/>
  <c r="AA24209" i="1"/>
  <c r="AC24209" i="1" s="1"/>
  <c r="AA24208" i="1"/>
  <c r="AC24208" i="1" s="1"/>
  <c r="AA24207" i="1"/>
  <c r="AC24207" i="1" s="1"/>
  <c r="AA24206" i="1"/>
  <c r="AC24206" i="1" s="1"/>
  <c r="AA24205" i="1"/>
  <c r="AC24205" i="1" s="1"/>
  <c r="AA24204" i="1"/>
  <c r="AC24204" i="1" s="1"/>
  <c r="AA24203" i="1"/>
  <c r="AC24203" i="1" s="1"/>
  <c r="AA24202" i="1"/>
  <c r="AC24202" i="1" s="1"/>
  <c r="AA24201" i="1"/>
  <c r="AC24201" i="1" s="1"/>
  <c r="AA24200" i="1"/>
  <c r="AC24200" i="1" s="1"/>
  <c r="AA24199" i="1"/>
  <c r="AC24199" i="1" s="1"/>
  <c r="AA24198" i="1"/>
  <c r="AC24198" i="1" s="1"/>
  <c r="AA24197" i="1"/>
  <c r="AC24197" i="1" s="1"/>
  <c r="AA24196" i="1"/>
  <c r="AC24196" i="1" s="1"/>
  <c r="AA24195" i="1"/>
  <c r="AC24195" i="1" s="1"/>
  <c r="AA24194" i="1"/>
  <c r="AC24194" i="1" s="1"/>
  <c r="AA24193" i="1"/>
  <c r="AC24193" i="1" s="1"/>
  <c r="AA24192" i="1"/>
  <c r="AC24192" i="1" s="1"/>
  <c r="AA24191" i="1"/>
  <c r="AC24191" i="1" s="1"/>
  <c r="AA24190" i="1"/>
  <c r="AC24190" i="1" s="1"/>
  <c r="AA24189" i="1"/>
  <c r="AC24189" i="1" s="1"/>
  <c r="AA24188" i="1"/>
  <c r="AC24188" i="1" s="1"/>
  <c r="AA24187" i="1"/>
  <c r="AC24187" i="1" s="1"/>
  <c r="AA24186" i="1"/>
  <c r="AC24186" i="1" s="1"/>
  <c r="AA24185" i="1"/>
  <c r="AC24185" i="1" s="1"/>
  <c r="AA24184" i="1"/>
  <c r="AC24184" i="1" s="1"/>
  <c r="AA24183" i="1"/>
  <c r="AC24183" i="1" s="1"/>
  <c r="AA24182" i="1"/>
  <c r="AC24182" i="1" s="1"/>
  <c r="AA24181" i="1"/>
  <c r="AC24181" i="1" s="1"/>
  <c r="AA24180" i="1"/>
  <c r="AC24180" i="1" s="1"/>
  <c r="AA24179" i="1"/>
  <c r="AC24179" i="1" s="1"/>
  <c r="AA24178" i="1"/>
  <c r="AC24178" i="1" s="1"/>
  <c r="AA24177" i="1"/>
  <c r="AC24177" i="1" s="1"/>
  <c r="AA24176" i="1"/>
  <c r="AC24176" i="1" s="1"/>
  <c r="AA24175" i="1"/>
  <c r="AC24175" i="1" s="1"/>
  <c r="AA24174" i="1"/>
  <c r="AC24174" i="1" s="1"/>
  <c r="AA24173" i="1"/>
  <c r="AC24173" i="1" s="1"/>
  <c r="AA24172" i="1"/>
  <c r="AC24172" i="1" s="1"/>
  <c r="AA24171" i="1"/>
  <c r="AC24171" i="1" s="1"/>
  <c r="AA24170" i="1"/>
  <c r="AC24170" i="1" s="1"/>
  <c r="AA24169" i="1"/>
  <c r="AC24169" i="1" s="1"/>
  <c r="AA24168" i="1"/>
  <c r="AC24168" i="1" s="1"/>
  <c r="AA24167" i="1"/>
  <c r="AC24167" i="1" s="1"/>
  <c r="AA24166" i="1"/>
  <c r="AC24166" i="1" s="1"/>
  <c r="AA24165" i="1"/>
  <c r="AC24165" i="1" s="1"/>
  <c r="AA24164" i="1"/>
  <c r="AC24164" i="1" s="1"/>
  <c r="AA24163" i="1"/>
  <c r="AC24163" i="1" s="1"/>
  <c r="AA24162" i="1"/>
  <c r="AC24162" i="1" s="1"/>
  <c r="AA24161" i="1"/>
  <c r="AC24161" i="1" s="1"/>
  <c r="AA24160" i="1"/>
  <c r="AC24160" i="1" s="1"/>
  <c r="AA24159" i="1"/>
  <c r="AC24159" i="1" s="1"/>
  <c r="AA24158" i="1"/>
  <c r="AC24158" i="1" s="1"/>
  <c r="AA24157" i="1"/>
  <c r="AC24157" i="1" s="1"/>
  <c r="AA24156" i="1"/>
  <c r="AC24156" i="1" s="1"/>
  <c r="AA24155" i="1"/>
  <c r="AC24155" i="1" s="1"/>
  <c r="AA24154" i="1"/>
  <c r="AC24154" i="1" s="1"/>
  <c r="AA24153" i="1"/>
  <c r="AC24153" i="1" s="1"/>
  <c r="AA24152" i="1"/>
  <c r="AC24152" i="1" s="1"/>
  <c r="AA24151" i="1"/>
  <c r="AC24151" i="1" s="1"/>
  <c r="AA24150" i="1"/>
  <c r="AC24150" i="1" s="1"/>
  <c r="AA24149" i="1"/>
  <c r="AC24149" i="1" s="1"/>
  <c r="AA24148" i="1"/>
  <c r="AC24148" i="1" s="1"/>
  <c r="AA24147" i="1"/>
  <c r="AC24147" i="1" s="1"/>
  <c r="AA24146" i="1"/>
  <c r="AC24146" i="1" s="1"/>
  <c r="AA24145" i="1"/>
  <c r="AC24145" i="1" s="1"/>
  <c r="AA24144" i="1"/>
  <c r="AC24144" i="1" s="1"/>
  <c r="AA24143" i="1"/>
  <c r="AC24143" i="1" s="1"/>
  <c r="AA24142" i="1"/>
  <c r="AC24142" i="1" s="1"/>
  <c r="AA24141" i="1"/>
  <c r="AC24141" i="1" s="1"/>
  <c r="AA24140" i="1"/>
  <c r="AC24140" i="1" s="1"/>
  <c r="AA24139" i="1"/>
  <c r="AC24139" i="1" s="1"/>
  <c r="AA24138" i="1"/>
  <c r="AC24138" i="1" s="1"/>
  <c r="AA24137" i="1"/>
  <c r="AC24137" i="1" s="1"/>
  <c r="AA24136" i="1"/>
  <c r="AC24136" i="1" s="1"/>
  <c r="AA24135" i="1"/>
  <c r="AC24135" i="1" s="1"/>
  <c r="AA24134" i="1"/>
  <c r="AC24134" i="1" s="1"/>
  <c r="AA24133" i="1"/>
  <c r="AC24133" i="1" s="1"/>
  <c r="AA24132" i="1"/>
  <c r="AC24132" i="1" s="1"/>
  <c r="AA24131" i="1"/>
  <c r="AC24131" i="1" s="1"/>
  <c r="AA24130" i="1"/>
  <c r="AC24130" i="1" s="1"/>
  <c r="AA24129" i="1"/>
  <c r="AC24129" i="1" s="1"/>
  <c r="AA24128" i="1"/>
  <c r="AC24128" i="1" s="1"/>
  <c r="AA24127" i="1"/>
  <c r="AC24127" i="1" s="1"/>
  <c r="AA24126" i="1"/>
  <c r="AC24126" i="1" s="1"/>
  <c r="AA24125" i="1"/>
  <c r="AC24125" i="1" s="1"/>
  <c r="AA24124" i="1"/>
  <c r="AC24124" i="1" s="1"/>
  <c r="AA24123" i="1"/>
  <c r="AC24123" i="1" s="1"/>
  <c r="AA24122" i="1"/>
  <c r="AC24122" i="1" s="1"/>
  <c r="AA24121" i="1"/>
  <c r="AC24121" i="1" s="1"/>
  <c r="AA24120" i="1"/>
  <c r="AC24120" i="1" s="1"/>
  <c r="AA24119" i="1"/>
  <c r="AC24119" i="1" s="1"/>
  <c r="AA24118" i="1"/>
  <c r="AC24118" i="1" s="1"/>
  <c r="AA24117" i="1"/>
  <c r="AC24117" i="1" s="1"/>
  <c r="AA24116" i="1"/>
  <c r="AC24116" i="1" s="1"/>
  <c r="AA24115" i="1"/>
  <c r="AC24115" i="1" s="1"/>
  <c r="AA24114" i="1"/>
  <c r="AC24114" i="1" s="1"/>
  <c r="AA24113" i="1"/>
  <c r="AC24113" i="1" s="1"/>
  <c r="AA24112" i="1"/>
  <c r="AC24112" i="1" s="1"/>
  <c r="AA24111" i="1"/>
  <c r="AC24111" i="1" s="1"/>
  <c r="AA24110" i="1"/>
  <c r="AC24110" i="1" s="1"/>
  <c r="AA24109" i="1"/>
  <c r="AC24109" i="1" s="1"/>
  <c r="AA24108" i="1"/>
  <c r="AC24108" i="1" s="1"/>
  <c r="AA24107" i="1"/>
  <c r="AC24107" i="1" s="1"/>
  <c r="AA24106" i="1"/>
  <c r="AC24106" i="1" s="1"/>
  <c r="AA24105" i="1"/>
  <c r="AC24105" i="1" s="1"/>
  <c r="AA24104" i="1"/>
  <c r="AC24104" i="1" s="1"/>
  <c r="AA24103" i="1"/>
  <c r="AC24103" i="1" s="1"/>
  <c r="AA24102" i="1"/>
  <c r="AC24102" i="1" s="1"/>
  <c r="AA24101" i="1"/>
  <c r="AC24101" i="1" s="1"/>
  <c r="AA24100" i="1"/>
  <c r="AC24100" i="1" s="1"/>
  <c r="AA24099" i="1"/>
  <c r="AC24099" i="1" s="1"/>
  <c r="AA24098" i="1"/>
  <c r="AC24098" i="1" s="1"/>
  <c r="AA24097" i="1"/>
  <c r="AC24097" i="1" s="1"/>
  <c r="AA24096" i="1"/>
  <c r="AC24096" i="1" s="1"/>
  <c r="AA24095" i="1"/>
  <c r="AC24095" i="1" s="1"/>
  <c r="AA24094" i="1"/>
  <c r="AC24094" i="1" s="1"/>
  <c r="AA24093" i="1"/>
  <c r="AC24093" i="1" s="1"/>
  <c r="AA24092" i="1"/>
  <c r="AC24092" i="1" s="1"/>
  <c r="AA24091" i="1"/>
  <c r="AC24091" i="1" s="1"/>
  <c r="AA24090" i="1"/>
  <c r="AC24090" i="1" s="1"/>
  <c r="AA24089" i="1"/>
  <c r="AC24089" i="1" s="1"/>
  <c r="AA24088" i="1"/>
  <c r="AC24088" i="1" s="1"/>
  <c r="AA24087" i="1"/>
  <c r="AC24087" i="1" s="1"/>
  <c r="AA24086" i="1"/>
  <c r="AC24086" i="1" s="1"/>
  <c r="AA24085" i="1"/>
  <c r="AC24085" i="1" s="1"/>
  <c r="AA24084" i="1"/>
  <c r="AC24084" i="1" s="1"/>
  <c r="AA24083" i="1"/>
  <c r="AC24083" i="1" s="1"/>
  <c r="AA24082" i="1"/>
  <c r="AC24082" i="1" s="1"/>
  <c r="AA24081" i="1"/>
  <c r="AC24081" i="1" s="1"/>
  <c r="AA24080" i="1"/>
  <c r="AC24080" i="1" s="1"/>
  <c r="AA24079" i="1"/>
  <c r="AC24079" i="1" s="1"/>
  <c r="AA24078" i="1"/>
  <c r="AC24078" i="1" s="1"/>
  <c r="AA24077" i="1"/>
  <c r="AC24077" i="1" s="1"/>
  <c r="AA24076" i="1"/>
  <c r="AC24076" i="1" s="1"/>
  <c r="AA24075" i="1"/>
  <c r="AC24075" i="1" s="1"/>
  <c r="AA24074" i="1"/>
  <c r="AC24074" i="1" s="1"/>
  <c r="AA24073" i="1"/>
  <c r="AC24073" i="1" s="1"/>
  <c r="AA24072" i="1"/>
  <c r="AC24072" i="1" s="1"/>
  <c r="AA24071" i="1"/>
  <c r="AC24071" i="1" s="1"/>
  <c r="AA24070" i="1"/>
  <c r="AC24070" i="1" s="1"/>
  <c r="AA24069" i="1"/>
  <c r="AC24069" i="1" s="1"/>
  <c r="AA24068" i="1"/>
  <c r="AC24068" i="1" s="1"/>
  <c r="AA24067" i="1"/>
  <c r="AC24067" i="1" s="1"/>
  <c r="AA24066" i="1"/>
  <c r="AC24066" i="1" s="1"/>
  <c r="AA24065" i="1"/>
  <c r="AC24065" i="1" s="1"/>
  <c r="AA24064" i="1"/>
  <c r="AC24064" i="1" s="1"/>
  <c r="AA24063" i="1"/>
  <c r="AC24063" i="1" s="1"/>
  <c r="AA24062" i="1"/>
  <c r="AC24062" i="1" s="1"/>
  <c r="AA24061" i="1"/>
  <c r="AC24061" i="1" s="1"/>
  <c r="AA24060" i="1"/>
  <c r="AC24060" i="1" s="1"/>
  <c r="AA24059" i="1"/>
  <c r="AC24059" i="1" s="1"/>
  <c r="AA24058" i="1"/>
  <c r="AC24058" i="1" s="1"/>
  <c r="AA24057" i="1"/>
  <c r="AC24057" i="1" s="1"/>
  <c r="AA24056" i="1"/>
  <c r="AC24056" i="1" s="1"/>
  <c r="AA24055" i="1"/>
  <c r="AC24055" i="1" s="1"/>
  <c r="AA24054" i="1"/>
  <c r="AC24054" i="1" s="1"/>
  <c r="AA24053" i="1"/>
  <c r="AC24053" i="1" s="1"/>
  <c r="AA24052" i="1"/>
  <c r="AC24052" i="1" s="1"/>
  <c r="AA24051" i="1"/>
  <c r="AC24051" i="1" s="1"/>
  <c r="AA24050" i="1"/>
  <c r="AC24050" i="1" s="1"/>
  <c r="AA24049" i="1"/>
  <c r="AC24049" i="1" s="1"/>
  <c r="AA24048" i="1"/>
  <c r="AC24048" i="1" s="1"/>
  <c r="AA24047" i="1"/>
  <c r="AC24047" i="1" s="1"/>
  <c r="AA24046" i="1"/>
  <c r="AC24046" i="1" s="1"/>
  <c r="AA24045" i="1"/>
  <c r="AC24045" i="1" s="1"/>
  <c r="AA24044" i="1"/>
  <c r="AC24044" i="1" s="1"/>
  <c r="AA24043" i="1"/>
  <c r="AC24043" i="1" s="1"/>
  <c r="AA24042" i="1"/>
  <c r="AC24042" i="1" s="1"/>
  <c r="AA24041" i="1"/>
  <c r="AC24041" i="1" s="1"/>
  <c r="AA24040" i="1"/>
  <c r="AC24040" i="1" s="1"/>
  <c r="AA24039" i="1"/>
  <c r="AC24039" i="1" s="1"/>
  <c r="AA24038" i="1"/>
  <c r="AC24038" i="1" s="1"/>
  <c r="AA24037" i="1"/>
  <c r="AC24037" i="1" s="1"/>
  <c r="AA24036" i="1"/>
  <c r="AC24036" i="1" s="1"/>
  <c r="AA24035" i="1"/>
  <c r="AC24035" i="1" s="1"/>
  <c r="AA24034" i="1"/>
  <c r="AC24034" i="1" s="1"/>
  <c r="AA24033" i="1"/>
  <c r="AC24033" i="1" s="1"/>
  <c r="AA24032" i="1"/>
  <c r="AC24032" i="1" s="1"/>
  <c r="AA24031" i="1"/>
  <c r="AC24031" i="1" s="1"/>
  <c r="AA24030" i="1"/>
  <c r="AC24030" i="1" s="1"/>
  <c r="AA24029" i="1"/>
  <c r="AC24029" i="1" s="1"/>
  <c r="AA24028" i="1"/>
  <c r="AC24028" i="1" s="1"/>
  <c r="AA24027" i="1"/>
  <c r="AC24027" i="1" s="1"/>
  <c r="AA24026" i="1"/>
  <c r="AC24026" i="1" s="1"/>
  <c r="AA24025" i="1"/>
  <c r="AC24025" i="1" s="1"/>
  <c r="AA24024" i="1"/>
  <c r="AC24024" i="1" s="1"/>
  <c r="AA24023" i="1"/>
  <c r="AC24023" i="1" s="1"/>
  <c r="AA24022" i="1"/>
  <c r="AC24022" i="1" s="1"/>
  <c r="AA24021" i="1"/>
  <c r="AC24021" i="1" s="1"/>
  <c r="AA24020" i="1"/>
  <c r="AC24020" i="1" s="1"/>
  <c r="AA24019" i="1"/>
  <c r="AC24019" i="1" s="1"/>
  <c r="AA24018" i="1"/>
  <c r="AC24018" i="1" s="1"/>
  <c r="AA24017" i="1"/>
  <c r="AC24017" i="1" s="1"/>
  <c r="AA24016" i="1"/>
  <c r="AC24016" i="1" s="1"/>
  <c r="AA24015" i="1"/>
  <c r="AC24015" i="1" s="1"/>
  <c r="AA24014" i="1"/>
  <c r="AC24014" i="1" s="1"/>
  <c r="AA24013" i="1"/>
  <c r="AC24013" i="1" s="1"/>
  <c r="AA24012" i="1"/>
  <c r="AC24012" i="1" s="1"/>
  <c r="AA24011" i="1"/>
  <c r="AC24011" i="1" s="1"/>
  <c r="AA24010" i="1"/>
  <c r="AC24010" i="1" s="1"/>
  <c r="AA24009" i="1"/>
  <c r="AC24009" i="1" s="1"/>
  <c r="AA24008" i="1"/>
  <c r="AC24008" i="1" s="1"/>
  <c r="AA24007" i="1"/>
  <c r="AC24007" i="1" s="1"/>
  <c r="AA24006" i="1"/>
  <c r="AC24006" i="1" s="1"/>
  <c r="AA24005" i="1"/>
  <c r="AC24005" i="1" s="1"/>
  <c r="AA24004" i="1"/>
  <c r="AC24004" i="1" s="1"/>
  <c r="AA24003" i="1"/>
  <c r="AC24003" i="1" s="1"/>
  <c r="AA24002" i="1"/>
  <c r="AC24002" i="1" s="1"/>
  <c r="AA24001" i="1"/>
  <c r="AC24001" i="1" s="1"/>
  <c r="AA24000" i="1"/>
  <c r="AC24000" i="1" s="1"/>
  <c r="AA23999" i="1"/>
  <c r="AC23999" i="1" s="1"/>
  <c r="AA23998" i="1"/>
  <c r="AC23998" i="1" s="1"/>
  <c r="AA23997" i="1"/>
  <c r="AC23997" i="1" s="1"/>
  <c r="AA23996" i="1"/>
  <c r="AC23996" i="1" s="1"/>
  <c r="AA23995" i="1"/>
  <c r="AC23995" i="1" s="1"/>
  <c r="AA23994" i="1"/>
  <c r="AC23994" i="1" s="1"/>
  <c r="AA23993" i="1"/>
  <c r="AC23993" i="1" s="1"/>
  <c r="AA23992" i="1"/>
  <c r="AC23992" i="1" s="1"/>
  <c r="AA23991" i="1"/>
  <c r="AC23991" i="1" s="1"/>
  <c r="AA23990" i="1"/>
  <c r="AC23990" i="1" s="1"/>
  <c r="AA23989" i="1"/>
  <c r="AC23989" i="1" s="1"/>
  <c r="AA23988" i="1"/>
  <c r="AC23988" i="1" s="1"/>
  <c r="AA23987" i="1"/>
  <c r="AC23987" i="1" s="1"/>
  <c r="AA23986" i="1"/>
  <c r="AC23986" i="1" s="1"/>
  <c r="AA23985" i="1"/>
  <c r="AC23985" i="1" s="1"/>
  <c r="AA23984" i="1"/>
  <c r="AC23984" i="1" s="1"/>
  <c r="AA23983" i="1"/>
  <c r="AC23983" i="1" s="1"/>
  <c r="AA23982" i="1"/>
  <c r="AC23982" i="1" s="1"/>
  <c r="AA23981" i="1"/>
  <c r="AC23981" i="1" s="1"/>
  <c r="AA23980" i="1"/>
  <c r="AC23980" i="1" s="1"/>
  <c r="AA23979" i="1"/>
  <c r="AC23979" i="1" s="1"/>
  <c r="AA23978" i="1"/>
  <c r="AC23978" i="1" s="1"/>
  <c r="AA23977" i="1"/>
  <c r="AC23977" i="1" s="1"/>
  <c r="AA23976" i="1"/>
  <c r="AC23976" i="1" s="1"/>
  <c r="AA23975" i="1"/>
  <c r="AC23975" i="1" s="1"/>
  <c r="AA23974" i="1"/>
  <c r="AC23974" i="1" s="1"/>
  <c r="AA23973" i="1"/>
  <c r="AC23973" i="1" s="1"/>
  <c r="AA23972" i="1"/>
  <c r="AC23972" i="1" s="1"/>
  <c r="AA23971" i="1"/>
  <c r="AC23971" i="1" s="1"/>
  <c r="AA23970" i="1"/>
  <c r="AC23970" i="1" s="1"/>
  <c r="AA23969" i="1"/>
  <c r="AC23969" i="1" s="1"/>
  <c r="AA23968" i="1"/>
  <c r="AC23968" i="1" s="1"/>
  <c r="AA23967" i="1"/>
  <c r="AC23967" i="1" s="1"/>
  <c r="AA23966" i="1"/>
  <c r="AC23966" i="1" s="1"/>
  <c r="AA23965" i="1"/>
  <c r="AC23965" i="1" s="1"/>
  <c r="AA23964" i="1"/>
  <c r="AC23964" i="1" s="1"/>
  <c r="AA23963" i="1"/>
  <c r="AC23963" i="1" s="1"/>
  <c r="AA23962" i="1"/>
  <c r="AC23962" i="1" s="1"/>
  <c r="AA23961" i="1"/>
  <c r="AC23961" i="1" s="1"/>
  <c r="AA23960" i="1"/>
  <c r="AC23960" i="1" s="1"/>
  <c r="AA23959" i="1"/>
  <c r="AC23959" i="1" s="1"/>
  <c r="AA23958" i="1"/>
  <c r="AC23958" i="1" s="1"/>
  <c r="AA23957" i="1"/>
  <c r="AC23957" i="1" s="1"/>
  <c r="AA23956" i="1"/>
  <c r="AC23956" i="1" s="1"/>
  <c r="AA23955" i="1"/>
  <c r="AC23955" i="1" s="1"/>
  <c r="AA23954" i="1"/>
  <c r="AC23954" i="1" s="1"/>
  <c r="AA23953" i="1"/>
  <c r="AC23953" i="1" s="1"/>
  <c r="AA23952" i="1"/>
  <c r="AC23952" i="1" s="1"/>
  <c r="AA23951" i="1"/>
  <c r="AC23951" i="1" s="1"/>
  <c r="AA23950" i="1"/>
  <c r="AC23950" i="1" s="1"/>
  <c r="AA23949" i="1"/>
  <c r="AC23949" i="1" s="1"/>
  <c r="AA23948" i="1"/>
  <c r="AC23948" i="1" s="1"/>
  <c r="AA23947" i="1"/>
  <c r="AC23947" i="1" s="1"/>
  <c r="AA23946" i="1"/>
  <c r="AC23946" i="1" s="1"/>
  <c r="AA23945" i="1"/>
  <c r="AC23945" i="1" s="1"/>
  <c r="AA23944" i="1"/>
  <c r="AC23944" i="1" s="1"/>
  <c r="AA23943" i="1"/>
  <c r="AC23943" i="1" s="1"/>
  <c r="AA23942" i="1"/>
  <c r="AC23942" i="1" s="1"/>
  <c r="AA23941" i="1"/>
  <c r="AC23941" i="1" s="1"/>
  <c r="AA23940" i="1"/>
  <c r="AC23940" i="1" s="1"/>
  <c r="AA23939" i="1"/>
  <c r="AC23939" i="1" s="1"/>
  <c r="AA23938" i="1"/>
  <c r="AC23938" i="1" s="1"/>
  <c r="AA23937" i="1"/>
  <c r="AC23937" i="1" s="1"/>
  <c r="AA23936" i="1"/>
  <c r="AC23936" i="1" s="1"/>
  <c r="AA23935" i="1"/>
  <c r="AC23935" i="1" s="1"/>
  <c r="AA23934" i="1"/>
  <c r="AC23934" i="1" s="1"/>
  <c r="AA23933" i="1"/>
  <c r="AC23933" i="1" s="1"/>
  <c r="AA23932" i="1"/>
  <c r="AC23932" i="1" s="1"/>
  <c r="AA23931" i="1"/>
  <c r="AC23931" i="1" s="1"/>
  <c r="AA23930" i="1"/>
  <c r="AC23930" i="1" s="1"/>
  <c r="AA23929" i="1"/>
  <c r="AC23929" i="1" s="1"/>
  <c r="AA23928" i="1"/>
  <c r="AC23928" i="1" s="1"/>
  <c r="AA23927" i="1"/>
  <c r="AC23927" i="1" s="1"/>
  <c r="AA23926" i="1"/>
  <c r="AC23926" i="1" s="1"/>
  <c r="AA23925" i="1"/>
  <c r="AC23925" i="1" s="1"/>
  <c r="AA23924" i="1"/>
  <c r="AC23924" i="1" s="1"/>
  <c r="AA23923" i="1"/>
  <c r="AC23923" i="1" s="1"/>
  <c r="AA23922" i="1"/>
  <c r="AC23922" i="1" s="1"/>
  <c r="AA23921" i="1"/>
  <c r="AC23921" i="1" s="1"/>
  <c r="AA23920" i="1"/>
  <c r="AC23920" i="1" s="1"/>
  <c r="AA23919" i="1"/>
  <c r="AC23919" i="1" s="1"/>
  <c r="AA23918" i="1"/>
  <c r="AC23918" i="1" s="1"/>
  <c r="AA23917" i="1"/>
  <c r="AC23917" i="1" s="1"/>
  <c r="AA23916" i="1"/>
  <c r="AC23916" i="1" s="1"/>
  <c r="AA23915" i="1"/>
  <c r="AC23915" i="1" s="1"/>
  <c r="AA23914" i="1"/>
  <c r="AC23914" i="1" s="1"/>
  <c r="AA23913" i="1"/>
  <c r="AC23913" i="1" s="1"/>
  <c r="AA23912" i="1"/>
  <c r="AC23912" i="1" s="1"/>
  <c r="AA23911" i="1"/>
  <c r="AC23911" i="1" s="1"/>
  <c r="AA23910" i="1"/>
  <c r="AC23910" i="1" s="1"/>
  <c r="AA23909" i="1"/>
  <c r="AC23909" i="1" s="1"/>
  <c r="AA23908" i="1"/>
  <c r="AC23908" i="1" s="1"/>
  <c r="AA23907" i="1"/>
  <c r="AC23907" i="1" s="1"/>
  <c r="AA23906" i="1"/>
  <c r="AC23906" i="1" s="1"/>
  <c r="AA23905" i="1"/>
  <c r="AC23905" i="1" s="1"/>
  <c r="AA23904" i="1"/>
  <c r="AC23904" i="1" s="1"/>
  <c r="AA23903" i="1"/>
  <c r="AC23903" i="1" s="1"/>
  <c r="AA23902" i="1"/>
  <c r="AC23902" i="1" s="1"/>
  <c r="AA23901" i="1"/>
  <c r="AC23901" i="1" s="1"/>
  <c r="AA23900" i="1"/>
  <c r="AC23900" i="1" s="1"/>
  <c r="AA23899" i="1"/>
  <c r="AC23899" i="1" s="1"/>
  <c r="AA23898" i="1"/>
  <c r="AC23898" i="1" s="1"/>
  <c r="AA23897" i="1"/>
  <c r="AC23897" i="1" s="1"/>
  <c r="AA23896" i="1"/>
  <c r="AC23896" i="1" s="1"/>
  <c r="AA23895" i="1"/>
  <c r="AC23895" i="1" s="1"/>
  <c r="AA23894" i="1"/>
  <c r="AC23894" i="1" s="1"/>
  <c r="AA23893" i="1"/>
  <c r="AC23893" i="1" s="1"/>
  <c r="AA23892" i="1"/>
  <c r="AC23892" i="1" s="1"/>
  <c r="AA23891" i="1"/>
  <c r="AC23891" i="1" s="1"/>
  <c r="AA23890" i="1"/>
  <c r="AC23890" i="1" s="1"/>
  <c r="AA23889" i="1"/>
  <c r="AC23889" i="1" s="1"/>
  <c r="AA23888" i="1"/>
  <c r="AC23888" i="1" s="1"/>
  <c r="AA23887" i="1"/>
  <c r="AC23887" i="1" s="1"/>
  <c r="AA23886" i="1"/>
  <c r="AC23886" i="1" s="1"/>
  <c r="AA23885" i="1"/>
  <c r="AC23885" i="1" s="1"/>
  <c r="AA23884" i="1"/>
  <c r="AC23884" i="1" s="1"/>
  <c r="AA23883" i="1"/>
  <c r="AC23883" i="1" s="1"/>
  <c r="AA23882" i="1"/>
  <c r="AC23882" i="1" s="1"/>
  <c r="AA23881" i="1"/>
  <c r="AC23881" i="1" s="1"/>
  <c r="AA23880" i="1"/>
  <c r="AC23880" i="1" s="1"/>
  <c r="AA23879" i="1"/>
  <c r="AC23879" i="1" s="1"/>
  <c r="AA23878" i="1"/>
  <c r="AC23878" i="1" s="1"/>
  <c r="AA23877" i="1"/>
  <c r="AC23877" i="1" s="1"/>
  <c r="AA23876" i="1"/>
  <c r="AC23876" i="1" s="1"/>
  <c r="AA23875" i="1"/>
  <c r="AC23875" i="1" s="1"/>
  <c r="AA23874" i="1"/>
  <c r="AC23874" i="1" s="1"/>
  <c r="AA23873" i="1"/>
  <c r="AC23873" i="1" s="1"/>
  <c r="AA23872" i="1"/>
  <c r="AC23872" i="1" s="1"/>
  <c r="AA23871" i="1"/>
  <c r="AC23871" i="1" s="1"/>
  <c r="AA23870" i="1"/>
  <c r="AC23870" i="1" s="1"/>
  <c r="AA23869" i="1"/>
  <c r="AC23869" i="1" s="1"/>
  <c r="AA23868" i="1"/>
  <c r="AC23868" i="1" s="1"/>
  <c r="AA23867" i="1"/>
  <c r="AC23867" i="1" s="1"/>
  <c r="AA23866" i="1"/>
  <c r="AC23866" i="1" s="1"/>
  <c r="AA23865" i="1"/>
  <c r="AC23865" i="1" s="1"/>
  <c r="AA23864" i="1"/>
  <c r="AC23864" i="1" s="1"/>
  <c r="AA23863" i="1"/>
  <c r="AC23863" i="1" s="1"/>
  <c r="AA23862" i="1"/>
  <c r="AC23862" i="1" s="1"/>
  <c r="AA23861" i="1"/>
  <c r="AC23861" i="1" s="1"/>
  <c r="AA23860" i="1"/>
  <c r="AC23860" i="1" s="1"/>
  <c r="AA23859" i="1"/>
  <c r="AC23859" i="1" s="1"/>
  <c r="AA23858" i="1"/>
  <c r="AC23858" i="1" s="1"/>
  <c r="AA23857" i="1"/>
  <c r="AC23857" i="1" s="1"/>
  <c r="AA23856" i="1"/>
  <c r="AC23856" i="1" s="1"/>
  <c r="AA23855" i="1"/>
  <c r="AC23855" i="1" s="1"/>
  <c r="AA23854" i="1"/>
  <c r="AC23854" i="1" s="1"/>
  <c r="AA23853" i="1"/>
  <c r="AC23853" i="1" s="1"/>
  <c r="AA23852" i="1"/>
  <c r="AC23852" i="1" s="1"/>
  <c r="AA23851" i="1"/>
  <c r="AC23851" i="1" s="1"/>
  <c r="AA23850" i="1"/>
  <c r="AC23850" i="1" s="1"/>
  <c r="AA23849" i="1"/>
  <c r="AC23849" i="1" s="1"/>
  <c r="AA23848" i="1"/>
  <c r="AC23848" i="1" s="1"/>
  <c r="AA23847" i="1"/>
  <c r="AC23847" i="1" s="1"/>
  <c r="AA23846" i="1"/>
  <c r="AC23846" i="1" s="1"/>
  <c r="AA23845" i="1"/>
  <c r="AC23845" i="1" s="1"/>
  <c r="AA23844" i="1"/>
  <c r="AC23844" i="1" s="1"/>
  <c r="AA23843" i="1"/>
  <c r="AC23843" i="1" s="1"/>
  <c r="AA23842" i="1"/>
  <c r="AC23842" i="1" s="1"/>
  <c r="AA23841" i="1"/>
  <c r="AC23841" i="1" s="1"/>
  <c r="AA23840" i="1"/>
  <c r="AC23840" i="1" s="1"/>
  <c r="AA23839" i="1"/>
  <c r="AC23839" i="1" s="1"/>
  <c r="AA23838" i="1"/>
  <c r="AC23838" i="1" s="1"/>
  <c r="AA23837" i="1"/>
  <c r="AC23837" i="1" s="1"/>
  <c r="AA23836" i="1"/>
  <c r="AC23836" i="1" s="1"/>
  <c r="AA23835" i="1"/>
  <c r="AC23835" i="1" s="1"/>
  <c r="AA23834" i="1"/>
  <c r="AC23834" i="1" s="1"/>
  <c r="AA23833" i="1"/>
  <c r="AC23833" i="1" s="1"/>
  <c r="AA23832" i="1"/>
  <c r="AC23832" i="1" s="1"/>
  <c r="AA23831" i="1"/>
  <c r="AC23831" i="1" s="1"/>
  <c r="AA23830" i="1"/>
  <c r="AC23830" i="1" s="1"/>
  <c r="AA23829" i="1"/>
  <c r="AC23829" i="1" s="1"/>
  <c r="AA23828" i="1"/>
  <c r="AC23828" i="1" s="1"/>
  <c r="AA23827" i="1"/>
  <c r="AC23827" i="1" s="1"/>
  <c r="AA23826" i="1"/>
  <c r="AC23826" i="1" s="1"/>
  <c r="AA23825" i="1"/>
  <c r="AC23825" i="1" s="1"/>
  <c r="AA23824" i="1"/>
  <c r="AC23824" i="1" s="1"/>
  <c r="AA23823" i="1"/>
  <c r="AC23823" i="1" s="1"/>
  <c r="AA23822" i="1"/>
  <c r="AC23822" i="1" s="1"/>
  <c r="AA23821" i="1"/>
  <c r="AC23821" i="1" s="1"/>
  <c r="AA23820" i="1"/>
  <c r="AC23820" i="1" s="1"/>
  <c r="AA23819" i="1"/>
  <c r="AC23819" i="1" s="1"/>
  <c r="AA23818" i="1"/>
  <c r="AC23818" i="1" s="1"/>
  <c r="AA23817" i="1"/>
  <c r="AC23817" i="1" s="1"/>
  <c r="AA23816" i="1"/>
  <c r="AC23816" i="1" s="1"/>
  <c r="AA23815" i="1"/>
  <c r="AC23815" i="1" s="1"/>
  <c r="AA23814" i="1"/>
  <c r="AC23814" i="1" s="1"/>
  <c r="AA23813" i="1"/>
  <c r="AC23813" i="1" s="1"/>
  <c r="AA23812" i="1"/>
  <c r="AC23812" i="1" s="1"/>
  <c r="AA23811" i="1"/>
  <c r="AC23811" i="1" s="1"/>
  <c r="AA23810" i="1"/>
  <c r="AC23810" i="1" s="1"/>
  <c r="AA23809" i="1"/>
  <c r="AC23809" i="1" s="1"/>
  <c r="AA23808" i="1"/>
  <c r="AC23808" i="1" s="1"/>
  <c r="AA23807" i="1"/>
  <c r="AC23807" i="1" s="1"/>
  <c r="AA23806" i="1"/>
  <c r="AC23806" i="1" s="1"/>
  <c r="AA23805" i="1"/>
  <c r="AC23805" i="1" s="1"/>
  <c r="AA23804" i="1"/>
  <c r="AC23804" i="1" s="1"/>
  <c r="AA23803" i="1"/>
  <c r="AC23803" i="1" s="1"/>
  <c r="AA23802" i="1"/>
  <c r="AC23802" i="1" s="1"/>
  <c r="AA23801" i="1"/>
  <c r="AC23801" i="1" s="1"/>
  <c r="AA23800" i="1"/>
  <c r="AC23800" i="1" s="1"/>
  <c r="AA23799" i="1"/>
  <c r="AC23799" i="1" s="1"/>
  <c r="AA23798" i="1"/>
  <c r="AC23798" i="1" s="1"/>
  <c r="AA23797" i="1"/>
  <c r="AC23797" i="1" s="1"/>
  <c r="AA23796" i="1"/>
  <c r="AC23796" i="1" s="1"/>
  <c r="AA23795" i="1"/>
  <c r="AC23795" i="1" s="1"/>
  <c r="AA23794" i="1"/>
  <c r="AC23794" i="1" s="1"/>
  <c r="AA23793" i="1"/>
  <c r="AC23793" i="1" s="1"/>
  <c r="AA23792" i="1"/>
  <c r="AC23792" i="1" s="1"/>
  <c r="AA23791" i="1"/>
  <c r="AC23791" i="1" s="1"/>
  <c r="AA23790" i="1"/>
  <c r="AC23790" i="1" s="1"/>
  <c r="AA23789" i="1"/>
  <c r="AC23789" i="1" s="1"/>
  <c r="AA23788" i="1"/>
  <c r="AC23788" i="1" s="1"/>
  <c r="AA23787" i="1"/>
  <c r="AC23787" i="1" s="1"/>
  <c r="AA23786" i="1"/>
  <c r="AC23786" i="1" s="1"/>
  <c r="AA23785" i="1"/>
  <c r="AC23785" i="1" s="1"/>
  <c r="AA23784" i="1"/>
  <c r="AC23784" i="1" s="1"/>
  <c r="AA23783" i="1"/>
  <c r="AC23783" i="1" s="1"/>
  <c r="AA23782" i="1"/>
  <c r="AC23782" i="1" s="1"/>
  <c r="AA23781" i="1"/>
  <c r="AC23781" i="1" s="1"/>
  <c r="AA23780" i="1"/>
  <c r="AC23780" i="1" s="1"/>
  <c r="AA23779" i="1"/>
  <c r="AC23779" i="1" s="1"/>
  <c r="AA23778" i="1"/>
  <c r="AC23778" i="1" s="1"/>
  <c r="AA23777" i="1"/>
  <c r="AC23777" i="1" s="1"/>
  <c r="AA23776" i="1"/>
  <c r="AC23776" i="1" s="1"/>
  <c r="AA23775" i="1"/>
  <c r="AC23775" i="1" s="1"/>
  <c r="AA23774" i="1"/>
  <c r="AC23774" i="1" s="1"/>
  <c r="AA23773" i="1"/>
  <c r="AC23773" i="1" s="1"/>
  <c r="AA23772" i="1"/>
  <c r="AC23772" i="1" s="1"/>
  <c r="AA23771" i="1"/>
  <c r="AC23771" i="1" s="1"/>
  <c r="AA23770" i="1"/>
  <c r="AC23770" i="1" s="1"/>
  <c r="AA23769" i="1"/>
  <c r="AC23769" i="1" s="1"/>
  <c r="AA23768" i="1"/>
  <c r="AC23768" i="1" s="1"/>
  <c r="AA23767" i="1"/>
  <c r="AC23767" i="1" s="1"/>
  <c r="AA23766" i="1"/>
  <c r="AC23766" i="1" s="1"/>
  <c r="AA23765" i="1"/>
  <c r="AC23765" i="1" s="1"/>
  <c r="AA23764" i="1"/>
  <c r="AC23764" i="1" s="1"/>
  <c r="AA23763" i="1"/>
  <c r="AC23763" i="1" s="1"/>
  <c r="AA23762" i="1"/>
  <c r="AC23762" i="1" s="1"/>
  <c r="AA23761" i="1"/>
  <c r="AC23761" i="1" s="1"/>
  <c r="AA23760" i="1"/>
  <c r="AC23760" i="1" s="1"/>
  <c r="AA23759" i="1"/>
  <c r="AC23759" i="1" s="1"/>
  <c r="AA23758" i="1"/>
  <c r="AC23758" i="1" s="1"/>
  <c r="AA23757" i="1"/>
  <c r="AC23757" i="1" s="1"/>
  <c r="AA23756" i="1"/>
  <c r="AC23756" i="1" s="1"/>
  <c r="AA23755" i="1"/>
  <c r="AC23755" i="1" s="1"/>
  <c r="AA23754" i="1"/>
  <c r="AC23754" i="1" s="1"/>
  <c r="AA23753" i="1"/>
  <c r="AC23753" i="1" s="1"/>
  <c r="AA23752" i="1"/>
  <c r="AC23752" i="1" s="1"/>
  <c r="AA23751" i="1"/>
  <c r="AC23751" i="1" s="1"/>
  <c r="AA23750" i="1"/>
  <c r="AC23750" i="1" s="1"/>
  <c r="AA23749" i="1"/>
  <c r="AC23749" i="1" s="1"/>
  <c r="AA23748" i="1"/>
  <c r="AC23748" i="1" s="1"/>
  <c r="AA23747" i="1"/>
  <c r="AC23747" i="1" s="1"/>
  <c r="AA23746" i="1"/>
  <c r="AC23746" i="1" s="1"/>
  <c r="AA23745" i="1"/>
  <c r="AC23745" i="1" s="1"/>
  <c r="AA23744" i="1"/>
  <c r="AC23744" i="1" s="1"/>
  <c r="AA23743" i="1"/>
  <c r="AC23743" i="1" s="1"/>
  <c r="AA23742" i="1"/>
  <c r="AC23742" i="1" s="1"/>
  <c r="AA23741" i="1"/>
  <c r="AC23741" i="1" s="1"/>
  <c r="AA23740" i="1"/>
  <c r="AC23740" i="1" s="1"/>
  <c r="AA23739" i="1"/>
  <c r="AC23739" i="1" s="1"/>
  <c r="AA23738" i="1"/>
  <c r="AC23738" i="1" s="1"/>
  <c r="AA23737" i="1"/>
  <c r="AC23737" i="1" s="1"/>
  <c r="AA23736" i="1"/>
  <c r="AC23736" i="1" s="1"/>
  <c r="AA23735" i="1"/>
  <c r="AC23735" i="1" s="1"/>
  <c r="AA23734" i="1"/>
  <c r="AC23734" i="1" s="1"/>
  <c r="AA23733" i="1"/>
  <c r="AC23733" i="1" s="1"/>
  <c r="AA23732" i="1"/>
  <c r="AC23732" i="1" s="1"/>
  <c r="AA23731" i="1"/>
  <c r="AC23731" i="1" s="1"/>
  <c r="AA23730" i="1"/>
  <c r="AC23730" i="1" s="1"/>
  <c r="AA23729" i="1"/>
  <c r="AC23729" i="1" s="1"/>
  <c r="AA23728" i="1"/>
  <c r="AC23728" i="1" s="1"/>
  <c r="AA23727" i="1"/>
  <c r="AC23727" i="1" s="1"/>
  <c r="AA23726" i="1"/>
  <c r="AC23726" i="1" s="1"/>
  <c r="AA23725" i="1"/>
  <c r="AC23725" i="1" s="1"/>
  <c r="AA23724" i="1"/>
  <c r="AC23724" i="1" s="1"/>
  <c r="AA23723" i="1"/>
  <c r="AC23723" i="1" s="1"/>
  <c r="AA23722" i="1"/>
  <c r="AC23722" i="1" s="1"/>
  <c r="AA23721" i="1"/>
  <c r="AC23721" i="1" s="1"/>
  <c r="AA23720" i="1"/>
  <c r="AC23720" i="1" s="1"/>
  <c r="AA23719" i="1"/>
  <c r="AC23719" i="1" s="1"/>
  <c r="AA23718" i="1"/>
  <c r="AC23718" i="1" s="1"/>
  <c r="AA23717" i="1"/>
  <c r="AC23717" i="1" s="1"/>
  <c r="AA23716" i="1"/>
  <c r="AC23716" i="1" s="1"/>
  <c r="AA23715" i="1"/>
  <c r="AC23715" i="1" s="1"/>
  <c r="AA23714" i="1"/>
  <c r="AC23714" i="1" s="1"/>
  <c r="AA23713" i="1"/>
  <c r="AC23713" i="1" s="1"/>
  <c r="AA23712" i="1"/>
  <c r="AC23712" i="1" s="1"/>
  <c r="AA23711" i="1"/>
  <c r="AC23711" i="1" s="1"/>
  <c r="AA23710" i="1"/>
  <c r="AC23710" i="1" s="1"/>
  <c r="AA23709" i="1"/>
  <c r="AC23709" i="1" s="1"/>
  <c r="AA23708" i="1"/>
  <c r="AC23708" i="1" s="1"/>
  <c r="AA23707" i="1"/>
  <c r="AC23707" i="1" s="1"/>
  <c r="AA23706" i="1"/>
  <c r="AC23706" i="1" s="1"/>
  <c r="AA23705" i="1"/>
  <c r="AC23705" i="1" s="1"/>
  <c r="AA23704" i="1"/>
  <c r="AC23704" i="1" s="1"/>
  <c r="AA23703" i="1"/>
  <c r="AC23703" i="1" s="1"/>
  <c r="AA23702" i="1"/>
  <c r="AC23702" i="1" s="1"/>
  <c r="AA23701" i="1"/>
  <c r="AC23701" i="1" s="1"/>
  <c r="AA23700" i="1"/>
  <c r="AC23700" i="1" s="1"/>
  <c r="AA23699" i="1"/>
  <c r="AC23699" i="1" s="1"/>
  <c r="AA23698" i="1"/>
  <c r="AC23698" i="1" s="1"/>
  <c r="AA23697" i="1"/>
  <c r="AC23697" i="1" s="1"/>
  <c r="AA23696" i="1"/>
  <c r="AC23696" i="1" s="1"/>
  <c r="AA23695" i="1"/>
  <c r="AC23695" i="1" s="1"/>
  <c r="AA23694" i="1"/>
  <c r="AC23694" i="1" s="1"/>
  <c r="AA23693" i="1"/>
  <c r="AC23693" i="1" s="1"/>
  <c r="AA23692" i="1"/>
  <c r="AC23692" i="1" s="1"/>
  <c r="AA23691" i="1"/>
  <c r="AC23691" i="1" s="1"/>
  <c r="AA23690" i="1"/>
  <c r="AC23690" i="1" s="1"/>
  <c r="AA23689" i="1"/>
  <c r="AC23689" i="1" s="1"/>
  <c r="AA23688" i="1"/>
  <c r="AC23688" i="1" s="1"/>
  <c r="AA23687" i="1"/>
  <c r="AC23687" i="1" s="1"/>
  <c r="AA23686" i="1"/>
  <c r="AC23686" i="1" s="1"/>
  <c r="AA23685" i="1"/>
  <c r="AC23685" i="1" s="1"/>
  <c r="AA23684" i="1"/>
  <c r="AC23684" i="1" s="1"/>
  <c r="AA23683" i="1"/>
  <c r="AC23683" i="1" s="1"/>
  <c r="AA23682" i="1"/>
  <c r="AC23682" i="1" s="1"/>
  <c r="AA23681" i="1"/>
  <c r="AC23681" i="1" s="1"/>
  <c r="AA23680" i="1"/>
  <c r="AC23680" i="1" s="1"/>
  <c r="AA23679" i="1"/>
  <c r="AC23679" i="1" s="1"/>
  <c r="AA23678" i="1"/>
  <c r="AC23678" i="1" s="1"/>
  <c r="AA23677" i="1"/>
  <c r="AC23677" i="1" s="1"/>
  <c r="AA23676" i="1"/>
  <c r="AC23676" i="1" s="1"/>
  <c r="AA23675" i="1"/>
  <c r="AC23675" i="1" s="1"/>
  <c r="AA23674" i="1"/>
  <c r="AC23674" i="1" s="1"/>
  <c r="AA23673" i="1"/>
  <c r="AC23673" i="1" s="1"/>
  <c r="AA23672" i="1"/>
  <c r="AC23672" i="1" s="1"/>
  <c r="AA23671" i="1"/>
  <c r="AC23671" i="1" s="1"/>
  <c r="AA23670" i="1"/>
  <c r="AC23670" i="1" s="1"/>
  <c r="AA23669" i="1"/>
  <c r="AC23669" i="1" s="1"/>
  <c r="AA23668" i="1"/>
  <c r="AC23668" i="1" s="1"/>
  <c r="AA23667" i="1"/>
  <c r="AC23667" i="1" s="1"/>
  <c r="AA23666" i="1"/>
  <c r="AC23666" i="1" s="1"/>
  <c r="AA23665" i="1"/>
  <c r="AC23665" i="1" s="1"/>
  <c r="AA23664" i="1"/>
  <c r="AC23664" i="1" s="1"/>
  <c r="AA23663" i="1"/>
  <c r="AC23663" i="1" s="1"/>
  <c r="AA23662" i="1"/>
  <c r="AC23662" i="1" s="1"/>
  <c r="AA23661" i="1"/>
  <c r="AC23661" i="1" s="1"/>
  <c r="AA23660" i="1"/>
  <c r="AC23660" i="1" s="1"/>
  <c r="AA23659" i="1"/>
  <c r="AC23659" i="1" s="1"/>
  <c r="AA23658" i="1"/>
  <c r="AC23658" i="1" s="1"/>
  <c r="AA23657" i="1"/>
  <c r="AC23657" i="1" s="1"/>
  <c r="AA23656" i="1"/>
  <c r="AC23656" i="1" s="1"/>
  <c r="AA23655" i="1"/>
  <c r="AC23655" i="1" s="1"/>
  <c r="AA23654" i="1"/>
  <c r="AC23654" i="1" s="1"/>
  <c r="AA23653" i="1"/>
  <c r="AC23653" i="1" s="1"/>
  <c r="AA23652" i="1"/>
  <c r="AC23652" i="1" s="1"/>
  <c r="AA23651" i="1"/>
  <c r="AC23651" i="1" s="1"/>
  <c r="AA23650" i="1"/>
  <c r="AC23650" i="1" s="1"/>
  <c r="AA23649" i="1"/>
  <c r="AC23649" i="1" s="1"/>
  <c r="AA23648" i="1"/>
  <c r="AC23648" i="1" s="1"/>
  <c r="AA23647" i="1"/>
  <c r="AC23647" i="1" s="1"/>
  <c r="AA23646" i="1"/>
  <c r="AC23646" i="1" s="1"/>
  <c r="AA23645" i="1"/>
  <c r="AC23645" i="1" s="1"/>
  <c r="AA23644" i="1"/>
  <c r="AC23644" i="1" s="1"/>
  <c r="AA23643" i="1"/>
  <c r="AC23643" i="1" s="1"/>
  <c r="AA23642" i="1"/>
  <c r="AC23642" i="1" s="1"/>
  <c r="AA23641" i="1"/>
  <c r="AC23641" i="1" s="1"/>
  <c r="AA23640" i="1"/>
  <c r="AC23640" i="1" s="1"/>
  <c r="AA23639" i="1"/>
  <c r="AC23639" i="1" s="1"/>
  <c r="AA23638" i="1"/>
  <c r="AC23638" i="1" s="1"/>
  <c r="AA23637" i="1"/>
  <c r="AC23637" i="1" s="1"/>
  <c r="AA23636" i="1"/>
  <c r="AC23636" i="1" s="1"/>
  <c r="AA23635" i="1"/>
  <c r="AC23635" i="1" s="1"/>
  <c r="AA23634" i="1"/>
  <c r="AC23634" i="1" s="1"/>
  <c r="AA23633" i="1"/>
  <c r="AC23633" i="1" s="1"/>
  <c r="AA23632" i="1"/>
  <c r="AC23632" i="1" s="1"/>
  <c r="AA23631" i="1"/>
  <c r="AC23631" i="1" s="1"/>
  <c r="AA23630" i="1"/>
  <c r="AC23630" i="1" s="1"/>
  <c r="AA23629" i="1"/>
  <c r="AC23629" i="1" s="1"/>
  <c r="AA23628" i="1"/>
  <c r="AC23628" i="1" s="1"/>
  <c r="AA23627" i="1"/>
  <c r="AC23627" i="1" s="1"/>
  <c r="AA23626" i="1"/>
  <c r="AC23626" i="1" s="1"/>
  <c r="AA23625" i="1"/>
  <c r="AC23625" i="1" s="1"/>
  <c r="AA23624" i="1"/>
  <c r="AC23624" i="1" s="1"/>
  <c r="AA23623" i="1"/>
  <c r="AC23623" i="1" s="1"/>
  <c r="AA23622" i="1"/>
  <c r="AC23622" i="1" s="1"/>
  <c r="AA23621" i="1"/>
  <c r="AC23621" i="1" s="1"/>
  <c r="AA23620" i="1"/>
  <c r="AC23620" i="1" s="1"/>
  <c r="AA23619" i="1"/>
  <c r="AC23619" i="1" s="1"/>
  <c r="AA23618" i="1"/>
  <c r="AC23618" i="1" s="1"/>
  <c r="AA23617" i="1"/>
  <c r="AC23617" i="1" s="1"/>
  <c r="AA23616" i="1"/>
  <c r="AC23616" i="1" s="1"/>
  <c r="AA23615" i="1"/>
  <c r="AC23615" i="1" s="1"/>
  <c r="AA23614" i="1"/>
  <c r="AC23614" i="1" s="1"/>
  <c r="AA23613" i="1"/>
  <c r="AC23613" i="1" s="1"/>
  <c r="AA23612" i="1"/>
  <c r="AC23612" i="1" s="1"/>
  <c r="AA23611" i="1"/>
  <c r="AC23611" i="1" s="1"/>
  <c r="AA23610" i="1"/>
  <c r="AC23610" i="1" s="1"/>
  <c r="AA23609" i="1"/>
  <c r="AC23609" i="1" s="1"/>
  <c r="AA23608" i="1"/>
  <c r="AC23608" i="1" s="1"/>
  <c r="AA23607" i="1"/>
  <c r="AC23607" i="1" s="1"/>
  <c r="AA23606" i="1"/>
  <c r="AC23606" i="1" s="1"/>
  <c r="AA23605" i="1"/>
  <c r="AC23605" i="1" s="1"/>
  <c r="AA23604" i="1"/>
  <c r="AC23604" i="1" s="1"/>
  <c r="AA23603" i="1"/>
  <c r="AC23603" i="1" s="1"/>
  <c r="AA23602" i="1"/>
  <c r="AC23602" i="1" s="1"/>
  <c r="AA23601" i="1"/>
  <c r="AC23601" i="1" s="1"/>
  <c r="AA23600" i="1"/>
  <c r="AC23600" i="1" s="1"/>
  <c r="AA23599" i="1"/>
  <c r="AC23599" i="1" s="1"/>
  <c r="AA23598" i="1"/>
  <c r="AC23598" i="1" s="1"/>
  <c r="AA23597" i="1"/>
  <c r="AC23597" i="1" s="1"/>
  <c r="AA23596" i="1"/>
  <c r="AC23596" i="1" s="1"/>
  <c r="AA23595" i="1"/>
  <c r="AC23595" i="1" s="1"/>
  <c r="AA23594" i="1"/>
  <c r="AC23594" i="1" s="1"/>
  <c r="AA23593" i="1"/>
  <c r="AC23593" i="1" s="1"/>
  <c r="AA23592" i="1"/>
  <c r="AC23592" i="1" s="1"/>
  <c r="AA23591" i="1"/>
  <c r="AC23591" i="1" s="1"/>
  <c r="AA23590" i="1"/>
  <c r="AC23590" i="1" s="1"/>
  <c r="AA23589" i="1"/>
  <c r="AC23589" i="1" s="1"/>
  <c r="AA23588" i="1"/>
  <c r="AC23588" i="1" s="1"/>
  <c r="AA23587" i="1"/>
  <c r="AC23587" i="1" s="1"/>
  <c r="AA23586" i="1"/>
  <c r="AC23586" i="1" s="1"/>
  <c r="AA23585" i="1"/>
  <c r="AC23585" i="1" s="1"/>
  <c r="AA23584" i="1"/>
  <c r="AC23584" i="1" s="1"/>
  <c r="AA23583" i="1"/>
  <c r="AC23583" i="1" s="1"/>
  <c r="AA23582" i="1"/>
  <c r="AC23582" i="1" s="1"/>
  <c r="AA23581" i="1"/>
  <c r="AC23581" i="1" s="1"/>
  <c r="AA23580" i="1"/>
  <c r="AC23580" i="1" s="1"/>
  <c r="AA23579" i="1"/>
  <c r="AC23579" i="1" s="1"/>
  <c r="AA23578" i="1"/>
  <c r="AC23578" i="1" s="1"/>
  <c r="AA23577" i="1"/>
  <c r="AC23577" i="1" s="1"/>
  <c r="AA23576" i="1"/>
  <c r="AC23576" i="1" s="1"/>
  <c r="AA23575" i="1"/>
  <c r="AC23575" i="1" s="1"/>
  <c r="AA23574" i="1"/>
  <c r="AC23574" i="1" s="1"/>
  <c r="AA23573" i="1"/>
  <c r="AC23573" i="1" s="1"/>
  <c r="AA23572" i="1"/>
  <c r="AC23572" i="1" s="1"/>
  <c r="AA23571" i="1"/>
  <c r="AC23571" i="1" s="1"/>
  <c r="AA23570" i="1"/>
  <c r="AC23570" i="1" s="1"/>
  <c r="AA23569" i="1"/>
  <c r="AC23569" i="1" s="1"/>
  <c r="AA23568" i="1"/>
  <c r="AC23568" i="1" s="1"/>
  <c r="AA23567" i="1"/>
  <c r="AC23567" i="1" s="1"/>
  <c r="AA23566" i="1"/>
  <c r="AC23566" i="1" s="1"/>
  <c r="AA23565" i="1"/>
  <c r="AC23565" i="1" s="1"/>
  <c r="AA23564" i="1"/>
  <c r="AC23564" i="1" s="1"/>
  <c r="AA23563" i="1"/>
  <c r="AC23563" i="1" s="1"/>
  <c r="AA23562" i="1"/>
  <c r="AC23562" i="1" s="1"/>
  <c r="AA23561" i="1"/>
  <c r="AC23561" i="1" s="1"/>
  <c r="AA23560" i="1"/>
  <c r="AC23560" i="1" s="1"/>
  <c r="AA23559" i="1"/>
  <c r="AC23559" i="1" s="1"/>
  <c r="AA23558" i="1"/>
  <c r="AC23558" i="1" s="1"/>
  <c r="AA23557" i="1"/>
  <c r="AC23557" i="1" s="1"/>
  <c r="AA23556" i="1"/>
  <c r="AC23556" i="1" s="1"/>
  <c r="AA23555" i="1"/>
  <c r="AC23555" i="1" s="1"/>
  <c r="AA23554" i="1"/>
  <c r="AC23554" i="1" s="1"/>
  <c r="AA23553" i="1"/>
  <c r="AC23553" i="1" s="1"/>
  <c r="AA23552" i="1"/>
  <c r="AC23552" i="1" s="1"/>
  <c r="AA23551" i="1"/>
  <c r="AC23551" i="1" s="1"/>
  <c r="AA23550" i="1"/>
  <c r="AC23550" i="1" s="1"/>
  <c r="AA23549" i="1"/>
  <c r="AC23549" i="1" s="1"/>
  <c r="AA23548" i="1"/>
  <c r="AC23548" i="1" s="1"/>
  <c r="AA23547" i="1"/>
  <c r="AC23547" i="1" s="1"/>
  <c r="AA23546" i="1"/>
  <c r="AC23546" i="1" s="1"/>
  <c r="AA23545" i="1"/>
  <c r="AC23545" i="1" s="1"/>
  <c r="AA23544" i="1"/>
  <c r="AC23544" i="1" s="1"/>
  <c r="AA23543" i="1"/>
  <c r="AC23543" i="1" s="1"/>
  <c r="AA23542" i="1"/>
  <c r="AC23542" i="1" s="1"/>
  <c r="AA23541" i="1"/>
  <c r="AC23541" i="1" s="1"/>
  <c r="AA23540" i="1"/>
  <c r="AC23540" i="1" s="1"/>
  <c r="AA23539" i="1"/>
  <c r="AC23539" i="1" s="1"/>
  <c r="AA23538" i="1"/>
  <c r="AC23538" i="1" s="1"/>
  <c r="AA23537" i="1"/>
  <c r="AC23537" i="1" s="1"/>
  <c r="AA23536" i="1"/>
  <c r="AC23536" i="1" s="1"/>
  <c r="AA23535" i="1"/>
  <c r="AC23535" i="1" s="1"/>
  <c r="AA23534" i="1"/>
  <c r="AC23534" i="1" s="1"/>
  <c r="AA23533" i="1"/>
  <c r="AC23533" i="1" s="1"/>
  <c r="AA23532" i="1"/>
  <c r="AC23532" i="1" s="1"/>
  <c r="AA23531" i="1"/>
  <c r="AC23531" i="1" s="1"/>
  <c r="AA23530" i="1"/>
  <c r="AC23530" i="1" s="1"/>
  <c r="AA23529" i="1"/>
  <c r="AC23529" i="1" s="1"/>
  <c r="AA23528" i="1"/>
  <c r="AC23528" i="1" s="1"/>
  <c r="AA23527" i="1"/>
  <c r="AC23527" i="1" s="1"/>
  <c r="AA23526" i="1"/>
  <c r="AC23526" i="1" s="1"/>
  <c r="AA23525" i="1"/>
  <c r="AC23525" i="1" s="1"/>
  <c r="AA23524" i="1"/>
  <c r="AC23524" i="1" s="1"/>
  <c r="AA23523" i="1"/>
  <c r="AC23523" i="1" s="1"/>
  <c r="AA23522" i="1"/>
  <c r="AC23522" i="1" s="1"/>
  <c r="AA23521" i="1"/>
  <c r="AC23521" i="1" s="1"/>
  <c r="AA23520" i="1"/>
  <c r="AC23520" i="1" s="1"/>
  <c r="AA23519" i="1"/>
  <c r="AC23519" i="1" s="1"/>
  <c r="AA23518" i="1"/>
  <c r="AC23518" i="1" s="1"/>
  <c r="AA23517" i="1"/>
  <c r="AC23517" i="1" s="1"/>
  <c r="AA23516" i="1"/>
  <c r="AC23516" i="1" s="1"/>
  <c r="AA23515" i="1"/>
  <c r="AC23515" i="1" s="1"/>
  <c r="AA23514" i="1"/>
  <c r="AC23514" i="1" s="1"/>
  <c r="AA23513" i="1"/>
  <c r="AC23513" i="1" s="1"/>
  <c r="AA23512" i="1"/>
  <c r="AC23512" i="1" s="1"/>
  <c r="AA23511" i="1"/>
  <c r="AC23511" i="1" s="1"/>
  <c r="AA23510" i="1"/>
  <c r="AC23510" i="1" s="1"/>
  <c r="AA23509" i="1"/>
  <c r="AC23509" i="1" s="1"/>
  <c r="AA23508" i="1"/>
  <c r="AC23508" i="1" s="1"/>
  <c r="AA23507" i="1"/>
  <c r="AC23507" i="1" s="1"/>
  <c r="AA23506" i="1"/>
  <c r="AC23506" i="1" s="1"/>
  <c r="AA23505" i="1"/>
  <c r="AC23505" i="1" s="1"/>
  <c r="AA23504" i="1"/>
  <c r="AC23504" i="1" s="1"/>
  <c r="AA23503" i="1"/>
  <c r="AC23503" i="1" s="1"/>
  <c r="AA23502" i="1"/>
  <c r="AC23502" i="1" s="1"/>
  <c r="AA23501" i="1"/>
  <c r="AC23501" i="1" s="1"/>
  <c r="AA23500" i="1"/>
  <c r="AC23500" i="1" s="1"/>
  <c r="AA23499" i="1"/>
  <c r="AC23499" i="1" s="1"/>
  <c r="AA23498" i="1"/>
  <c r="AC23498" i="1" s="1"/>
  <c r="AA23497" i="1"/>
  <c r="AC23497" i="1" s="1"/>
  <c r="AA23496" i="1"/>
  <c r="AC23496" i="1" s="1"/>
  <c r="AA23495" i="1"/>
  <c r="AC23495" i="1" s="1"/>
  <c r="AA23494" i="1"/>
  <c r="AC23494" i="1" s="1"/>
  <c r="AA23493" i="1"/>
  <c r="AC23493" i="1" s="1"/>
  <c r="AA23492" i="1"/>
  <c r="AC23492" i="1" s="1"/>
  <c r="AA23491" i="1"/>
  <c r="AC23491" i="1" s="1"/>
  <c r="AA23490" i="1"/>
  <c r="AC23490" i="1" s="1"/>
  <c r="AA23489" i="1"/>
  <c r="AC23489" i="1" s="1"/>
  <c r="AA23488" i="1"/>
  <c r="AC23488" i="1" s="1"/>
  <c r="AA23487" i="1"/>
  <c r="AC23487" i="1" s="1"/>
  <c r="AA23486" i="1"/>
  <c r="AC23486" i="1" s="1"/>
  <c r="AA23485" i="1"/>
  <c r="AC23485" i="1" s="1"/>
  <c r="AA23484" i="1"/>
  <c r="AC23484" i="1" s="1"/>
  <c r="AA23483" i="1"/>
  <c r="AC23483" i="1" s="1"/>
  <c r="AA23482" i="1"/>
  <c r="AC23482" i="1" s="1"/>
  <c r="AA23481" i="1"/>
  <c r="AC23481" i="1" s="1"/>
  <c r="AA23480" i="1"/>
  <c r="AC23480" i="1" s="1"/>
  <c r="AA23479" i="1"/>
  <c r="AC23479" i="1" s="1"/>
  <c r="AA23478" i="1"/>
  <c r="AC23478" i="1" s="1"/>
  <c r="AA23477" i="1"/>
  <c r="AC23477" i="1" s="1"/>
  <c r="AA23476" i="1"/>
  <c r="AC23476" i="1" s="1"/>
  <c r="AA23475" i="1"/>
  <c r="AC23475" i="1" s="1"/>
  <c r="AA23474" i="1"/>
  <c r="AC23474" i="1" s="1"/>
  <c r="AA23473" i="1"/>
  <c r="AC23473" i="1" s="1"/>
  <c r="AA23472" i="1"/>
  <c r="AC23472" i="1" s="1"/>
  <c r="AA23471" i="1"/>
  <c r="AC23471" i="1" s="1"/>
  <c r="AA23470" i="1"/>
  <c r="AC23470" i="1" s="1"/>
  <c r="AA23469" i="1"/>
  <c r="AC23469" i="1" s="1"/>
  <c r="AA23468" i="1"/>
  <c r="AC23468" i="1" s="1"/>
  <c r="AA23467" i="1"/>
  <c r="AC23467" i="1" s="1"/>
  <c r="AA23466" i="1"/>
  <c r="AC23466" i="1" s="1"/>
  <c r="AA23465" i="1"/>
  <c r="AC23465" i="1" s="1"/>
  <c r="AA23464" i="1"/>
  <c r="AC23464" i="1" s="1"/>
  <c r="AA23463" i="1"/>
  <c r="AC23463" i="1" s="1"/>
  <c r="AA23462" i="1"/>
  <c r="AC23462" i="1" s="1"/>
  <c r="AA23461" i="1"/>
  <c r="AC23461" i="1" s="1"/>
  <c r="AA23460" i="1"/>
  <c r="AC23460" i="1" s="1"/>
  <c r="AA23459" i="1"/>
  <c r="AC23459" i="1" s="1"/>
  <c r="AA23458" i="1"/>
  <c r="AC23458" i="1" s="1"/>
  <c r="AA23457" i="1"/>
  <c r="AC23457" i="1" s="1"/>
  <c r="AA23456" i="1"/>
  <c r="AC23456" i="1" s="1"/>
  <c r="AA23455" i="1"/>
  <c r="AC23455" i="1" s="1"/>
  <c r="AA23454" i="1"/>
  <c r="AC23454" i="1" s="1"/>
  <c r="AA23453" i="1"/>
  <c r="AC23453" i="1" s="1"/>
  <c r="AA23452" i="1"/>
  <c r="AC23452" i="1" s="1"/>
  <c r="AA23451" i="1"/>
  <c r="AC23451" i="1" s="1"/>
  <c r="AA23450" i="1"/>
  <c r="AC23450" i="1" s="1"/>
  <c r="AA23449" i="1"/>
  <c r="AC23449" i="1" s="1"/>
  <c r="AA23448" i="1"/>
  <c r="AC23448" i="1" s="1"/>
  <c r="AA23447" i="1"/>
  <c r="AC23447" i="1" s="1"/>
  <c r="AA23446" i="1"/>
  <c r="AC23446" i="1" s="1"/>
  <c r="AA23445" i="1"/>
  <c r="AC23445" i="1" s="1"/>
  <c r="AA23444" i="1"/>
  <c r="AC23444" i="1" s="1"/>
  <c r="AA23443" i="1"/>
  <c r="AC23443" i="1" s="1"/>
  <c r="AA23442" i="1"/>
  <c r="AC23442" i="1" s="1"/>
  <c r="AA23441" i="1"/>
  <c r="AC23441" i="1" s="1"/>
  <c r="AA23440" i="1"/>
  <c r="AC23440" i="1" s="1"/>
  <c r="AA23439" i="1"/>
  <c r="AC23439" i="1" s="1"/>
  <c r="AA23438" i="1"/>
  <c r="AC23438" i="1" s="1"/>
  <c r="AA23437" i="1"/>
  <c r="AC23437" i="1" s="1"/>
  <c r="AA23436" i="1"/>
  <c r="AC23436" i="1" s="1"/>
  <c r="AA23435" i="1"/>
  <c r="AC23435" i="1" s="1"/>
  <c r="AA23434" i="1"/>
  <c r="AC23434" i="1" s="1"/>
  <c r="AA23433" i="1"/>
  <c r="AC23433" i="1" s="1"/>
  <c r="AA23432" i="1"/>
  <c r="AC23432" i="1" s="1"/>
  <c r="AA23431" i="1"/>
  <c r="AC23431" i="1" s="1"/>
  <c r="AA23430" i="1"/>
  <c r="AC23430" i="1" s="1"/>
  <c r="AA23429" i="1"/>
  <c r="AC23429" i="1" s="1"/>
  <c r="AA23428" i="1"/>
  <c r="AC23428" i="1" s="1"/>
  <c r="AA23427" i="1"/>
  <c r="AC23427" i="1" s="1"/>
  <c r="AA23426" i="1"/>
  <c r="AC23426" i="1" s="1"/>
  <c r="AA23425" i="1"/>
  <c r="AC23425" i="1" s="1"/>
  <c r="AA23424" i="1"/>
  <c r="AC23424" i="1" s="1"/>
  <c r="AA23423" i="1"/>
  <c r="AC23423" i="1" s="1"/>
  <c r="AA23422" i="1"/>
  <c r="AC23422" i="1" s="1"/>
  <c r="AA23421" i="1"/>
  <c r="AC23421" i="1" s="1"/>
  <c r="AA23420" i="1"/>
  <c r="AC23420" i="1" s="1"/>
  <c r="AA23419" i="1"/>
  <c r="AC23419" i="1" s="1"/>
  <c r="AA23418" i="1"/>
  <c r="AC23418" i="1" s="1"/>
  <c r="AA23417" i="1"/>
  <c r="AC23417" i="1" s="1"/>
  <c r="AA23416" i="1"/>
  <c r="AC23416" i="1" s="1"/>
  <c r="AA23415" i="1"/>
  <c r="AC23415" i="1" s="1"/>
  <c r="AA23414" i="1"/>
  <c r="AC23414" i="1" s="1"/>
  <c r="AA23413" i="1"/>
  <c r="AC23413" i="1" s="1"/>
  <c r="AA23412" i="1"/>
  <c r="AC23412" i="1" s="1"/>
  <c r="AA23411" i="1"/>
  <c r="AC23411" i="1" s="1"/>
  <c r="AA23410" i="1"/>
  <c r="AC23410" i="1" s="1"/>
  <c r="AA23409" i="1"/>
  <c r="AC23409" i="1" s="1"/>
  <c r="AA23408" i="1"/>
  <c r="AC23408" i="1" s="1"/>
  <c r="AA23407" i="1"/>
  <c r="AC23407" i="1" s="1"/>
  <c r="AA23406" i="1"/>
  <c r="AC23406" i="1" s="1"/>
  <c r="AA23405" i="1"/>
  <c r="AC23405" i="1" s="1"/>
  <c r="AA23404" i="1"/>
  <c r="AC23404" i="1" s="1"/>
  <c r="AA23403" i="1"/>
  <c r="AC23403" i="1" s="1"/>
  <c r="AA23402" i="1"/>
  <c r="AC23402" i="1" s="1"/>
  <c r="AA23401" i="1"/>
  <c r="AC23401" i="1" s="1"/>
  <c r="AA23400" i="1"/>
  <c r="AC23400" i="1" s="1"/>
  <c r="AA23399" i="1"/>
  <c r="AC23399" i="1" s="1"/>
  <c r="AA23398" i="1"/>
  <c r="AC23398" i="1" s="1"/>
  <c r="AA23397" i="1"/>
  <c r="AC23397" i="1" s="1"/>
  <c r="AA23396" i="1"/>
  <c r="AC23396" i="1" s="1"/>
  <c r="AA23395" i="1"/>
  <c r="AC23395" i="1" s="1"/>
  <c r="AA23394" i="1"/>
  <c r="AC23394" i="1" s="1"/>
  <c r="AA23393" i="1"/>
  <c r="AC23393" i="1" s="1"/>
  <c r="AA23392" i="1"/>
  <c r="AC23392" i="1" s="1"/>
  <c r="AA23391" i="1"/>
  <c r="AC23391" i="1" s="1"/>
  <c r="AA23390" i="1"/>
  <c r="AC23390" i="1" s="1"/>
  <c r="AA23389" i="1"/>
  <c r="AC23389" i="1" s="1"/>
  <c r="AA23388" i="1"/>
  <c r="AC23388" i="1" s="1"/>
  <c r="AA23387" i="1"/>
  <c r="AC23387" i="1" s="1"/>
  <c r="AA23386" i="1"/>
  <c r="AC23386" i="1" s="1"/>
  <c r="AA23385" i="1"/>
  <c r="AC23385" i="1" s="1"/>
  <c r="AA23384" i="1"/>
  <c r="AC23384" i="1" s="1"/>
  <c r="AA23383" i="1"/>
  <c r="AC23383" i="1" s="1"/>
  <c r="AA23382" i="1"/>
  <c r="AC23382" i="1" s="1"/>
  <c r="AA23381" i="1"/>
  <c r="AC23381" i="1" s="1"/>
  <c r="AA23380" i="1"/>
  <c r="AC23380" i="1" s="1"/>
  <c r="AA23379" i="1"/>
  <c r="AC23379" i="1" s="1"/>
  <c r="AA23378" i="1"/>
  <c r="AC23378" i="1" s="1"/>
  <c r="AA23377" i="1"/>
  <c r="AC23377" i="1" s="1"/>
  <c r="AA23376" i="1"/>
  <c r="AC23376" i="1" s="1"/>
  <c r="AA23375" i="1"/>
  <c r="AC23375" i="1" s="1"/>
  <c r="AA23374" i="1"/>
  <c r="AC23374" i="1" s="1"/>
  <c r="AA23373" i="1"/>
  <c r="AC23373" i="1" s="1"/>
  <c r="AA23372" i="1"/>
  <c r="AC23372" i="1" s="1"/>
  <c r="AA23371" i="1"/>
  <c r="AC23371" i="1" s="1"/>
  <c r="AA23370" i="1"/>
  <c r="AC23370" i="1" s="1"/>
  <c r="AA23369" i="1"/>
  <c r="AC23369" i="1" s="1"/>
  <c r="AA23368" i="1"/>
  <c r="AC23368" i="1" s="1"/>
  <c r="AA23367" i="1"/>
  <c r="AC23367" i="1" s="1"/>
  <c r="AA23366" i="1"/>
  <c r="AC23366" i="1" s="1"/>
  <c r="AA23365" i="1"/>
  <c r="AC23365" i="1" s="1"/>
  <c r="AA23364" i="1"/>
  <c r="AC23364" i="1" s="1"/>
  <c r="AA23363" i="1"/>
  <c r="AC23363" i="1" s="1"/>
  <c r="AA23362" i="1"/>
  <c r="AC23362" i="1" s="1"/>
  <c r="AA23361" i="1"/>
  <c r="AC23361" i="1" s="1"/>
  <c r="AA23360" i="1"/>
  <c r="AC23360" i="1" s="1"/>
  <c r="AA23359" i="1"/>
  <c r="AC23359" i="1" s="1"/>
  <c r="AA23358" i="1"/>
  <c r="AC23358" i="1" s="1"/>
  <c r="AA23357" i="1"/>
  <c r="AC23357" i="1" s="1"/>
  <c r="AA23356" i="1"/>
  <c r="AC23356" i="1" s="1"/>
  <c r="AA23355" i="1"/>
  <c r="AC23355" i="1" s="1"/>
  <c r="AA23354" i="1"/>
  <c r="AC23354" i="1" s="1"/>
  <c r="AA23353" i="1"/>
  <c r="AC23353" i="1" s="1"/>
  <c r="AA23352" i="1"/>
  <c r="AC23352" i="1" s="1"/>
  <c r="AA23351" i="1"/>
  <c r="AC23351" i="1" s="1"/>
  <c r="AA23350" i="1"/>
  <c r="AC23350" i="1" s="1"/>
  <c r="AA23349" i="1"/>
  <c r="AC23349" i="1" s="1"/>
  <c r="AA23348" i="1"/>
  <c r="AC23348" i="1" s="1"/>
  <c r="AA23347" i="1"/>
  <c r="AC23347" i="1" s="1"/>
  <c r="AA23346" i="1"/>
  <c r="AC23346" i="1" s="1"/>
  <c r="AA23345" i="1"/>
  <c r="AC23345" i="1" s="1"/>
  <c r="AA23344" i="1"/>
  <c r="AC23344" i="1" s="1"/>
  <c r="AA23343" i="1"/>
  <c r="AC23343" i="1" s="1"/>
  <c r="AA23342" i="1"/>
  <c r="AC23342" i="1" s="1"/>
  <c r="AA23341" i="1"/>
  <c r="AC23341" i="1" s="1"/>
  <c r="AA23340" i="1"/>
  <c r="AC23340" i="1" s="1"/>
  <c r="AA23339" i="1"/>
  <c r="AC23339" i="1" s="1"/>
  <c r="AA23338" i="1"/>
  <c r="AC23338" i="1" s="1"/>
  <c r="AA23337" i="1"/>
  <c r="AC23337" i="1" s="1"/>
  <c r="AA23336" i="1"/>
  <c r="AC23336" i="1" s="1"/>
  <c r="AA23335" i="1"/>
  <c r="AC23335" i="1" s="1"/>
  <c r="AA23334" i="1"/>
  <c r="AC23334" i="1" s="1"/>
  <c r="AA23333" i="1"/>
  <c r="AC23333" i="1" s="1"/>
  <c r="AA23332" i="1"/>
  <c r="AC23332" i="1" s="1"/>
  <c r="AA23331" i="1"/>
  <c r="AC23331" i="1" s="1"/>
  <c r="AA23330" i="1"/>
  <c r="AC23330" i="1" s="1"/>
  <c r="AA23329" i="1"/>
  <c r="AC23329" i="1" s="1"/>
  <c r="AA23328" i="1"/>
  <c r="AC23328" i="1" s="1"/>
  <c r="AA23327" i="1"/>
  <c r="AC23327" i="1" s="1"/>
  <c r="AA23326" i="1"/>
  <c r="AC23326" i="1" s="1"/>
  <c r="AA23325" i="1"/>
  <c r="AC23325" i="1" s="1"/>
  <c r="AA23324" i="1"/>
  <c r="AC23324" i="1" s="1"/>
  <c r="AA23323" i="1"/>
  <c r="AC23323" i="1" s="1"/>
  <c r="AA23322" i="1"/>
  <c r="AC23322" i="1" s="1"/>
  <c r="AA23321" i="1"/>
  <c r="AC23321" i="1" s="1"/>
  <c r="AA23320" i="1"/>
  <c r="AC23320" i="1" s="1"/>
  <c r="AA23319" i="1"/>
  <c r="AC23319" i="1" s="1"/>
  <c r="AA23318" i="1"/>
  <c r="AC23318" i="1" s="1"/>
  <c r="AA23317" i="1"/>
  <c r="AC23317" i="1" s="1"/>
  <c r="AA23316" i="1"/>
  <c r="AC23316" i="1" s="1"/>
  <c r="AA23315" i="1"/>
  <c r="AC23315" i="1" s="1"/>
  <c r="AA23314" i="1"/>
  <c r="AC23314" i="1" s="1"/>
  <c r="AA23313" i="1"/>
  <c r="AC23313" i="1" s="1"/>
  <c r="AA23312" i="1"/>
  <c r="AC23312" i="1" s="1"/>
  <c r="AA23311" i="1"/>
  <c r="AC23311" i="1" s="1"/>
  <c r="AA23310" i="1"/>
  <c r="AC23310" i="1" s="1"/>
  <c r="AA23309" i="1"/>
  <c r="AC23309" i="1" s="1"/>
  <c r="AA23308" i="1"/>
  <c r="AC23308" i="1" s="1"/>
  <c r="AA23307" i="1"/>
  <c r="AC23307" i="1" s="1"/>
  <c r="AA23306" i="1"/>
  <c r="AC23306" i="1" s="1"/>
  <c r="AA23305" i="1"/>
  <c r="AC23305" i="1" s="1"/>
  <c r="AA23304" i="1"/>
  <c r="AC23304" i="1" s="1"/>
  <c r="AA23303" i="1"/>
  <c r="AC23303" i="1" s="1"/>
  <c r="AA23302" i="1"/>
  <c r="AC23302" i="1" s="1"/>
  <c r="AA23301" i="1"/>
  <c r="AC23301" i="1" s="1"/>
  <c r="AA23300" i="1"/>
  <c r="AC23300" i="1" s="1"/>
  <c r="AA23299" i="1"/>
  <c r="AC23299" i="1" s="1"/>
  <c r="AA23298" i="1"/>
  <c r="AC23298" i="1" s="1"/>
  <c r="AA23297" i="1"/>
  <c r="AC23297" i="1" s="1"/>
  <c r="AA23296" i="1"/>
  <c r="AC23296" i="1" s="1"/>
  <c r="AA23295" i="1"/>
  <c r="AC23295" i="1" s="1"/>
  <c r="AA23294" i="1"/>
  <c r="AC23294" i="1" s="1"/>
  <c r="AA23293" i="1"/>
  <c r="AC23293" i="1" s="1"/>
  <c r="AA23292" i="1"/>
  <c r="AC23292" i="1" s="1"/>
  <c r="AA23291" i="1"/>
  <c r="AC23291" i="1" s="1"/>
  <c r="AA23290" i="1"/>
  <c r="AC23290" i="1" s="1"/>
  <c r="AA23289" i="1"/>
  <c r="AC23289" i="1" s="1"/>
  <c r="AA23288" i="1"/>
  <c r="AC23288" i="1" s="1"/>
  <c r="AA23287" i="1"/>
  <c r="AC23287" i="1" s="1"/>
  <c r="AA23286" i="1"/>
  <c r="AC23286" i="1" s="1"/>
  <c r="AA23285" i="1"/>
  <c r="AC23285" i="1" s="1"/>
  <c r="AA23284" i="1"/>
  <c r="AC23284" i="1" s="1"/>
  <c r="AA23283" i="1"/>
  <c r="AC23283" i="1" s="1"/>
  <c r="AA23282" i="1"/>
  <c r="AC23282" i="1" s="1"/>
  <c r="AA23281" i="1"/>
  <c r="AC23281" i="1" s="1"/>
  <c r="AA23280" i="1"/>
  <c r="AC23280" i="1" s="1"/>
  <c r="AA23279" i="1"/>
  <c r="AC23279" i="1" s="1"/>
  <c r="AA23278" i="1"/>
  <c r="AC23278" i="1" s="1"/>
  <c r="AA23277" i="1"/>
  <c r="AC23277" i="1" s="1"/>
  <c r="AA23276" i="1"/>
  <c r="AC23276" i="1" s="1"/>
  <c r="AA23275" i="1"/>
  <c r="AC23275" i="1" s="1"/>
  <c r="AA23274" i="1"/>
  <c r="AC23274" i="1" s="1"/>
  <c r="AA23273" i="1"/>
  <c r="AC23273" i="1" s="1"/>
  <c r="AA23272" i="1"/>
  <c r="AC23272" i="1" s="1"/>
  <c r="AA23271" i="1"/>
  <c r="AC23271" i="1" s="1"/>
  <c r="AA23270" i="1"/>
  <c r="AC23270" i="1" s="1"/>
  <c r="AA23269" i="1"/>
  <c r="AC23269" i="1" s="1"/>
  <c r="AA23268" i="1"/>
  <c r="AC23268" i="1" s="1"/>
  <c r="AA23267" i="1"/>
  <c r="AC23267" i="1" s="1"/>
  <c r="AA23266" i="1"/>
  <c r="AC23266" i="1" s="1"/>
  <c r="AA23265" i="1"/>
  <c r="AC23265" i="1" s="1"/>
  <c r="AA23264" i="1"/>
  <c r="AC23264" i="1" s="1"/>
  <c r="AA23263" i="1"/>
  <c r="AC23263" i="1" s="1"/>
  <c r="AA23262" i="1"/>
  <c r="AC23262" i="1" s="1"/>
  <c r="AA23261" i="1"/>
  <c r="AC23261" i="1" s="1"/>
  <c r="AA23260" i="1"/>
  <c r="AC23260" i="1" s="1"/>
  <c r="AA23259" i="1"/>
  <c r="AC23259" i="1" s="1"/>
  <c r="AA23258" i="1"/>
  <c r="AC23258" i="1" s="1"/>
  <c r="AA23257" i="1"/>
  <c r="AC23257" i="1" s="1"/>
  <c r="AA23256" i="1"/>
  <c r="AC23256" i="1" s="1"/>
  <c r="AA23255" i="1"/>
  <c r="AC23255" i="1" s="1"/>
  <c r="AA23254" i="1"/>
  <c r="AC23254" i="1" s="1"/>
  <c r="AA23253" i="1"/>
  <c r="AC23253" i="1" s="1"/>
  <c r="AA23252" i="1"/>
  <c r="AC23252" i="1" s="1"/>
  <c r="AA23251" i="1"/>
  <c r="AC23251" i="1" s="1"/>
  <c r="AA23250" i="1"/>
  <c r="AC23250" i="1" s="1"/>
  <c r="AA23249" i="1"/>
  <c r="AC23249" i="1" s="1"/>
  <c r="AA23248" i="1"/>
  <c r="AC23248" i="1" s="1"/>
  <c r="AA23247" i="1"/>
  <c r="AC23247" i="1" s="1"/>
  <c r="AA23246" i="1"/>
  <c r="AC23246" i="1" s="1"/>
  <c r="AA23245" i="1"/>
  <c r="AC23245" i="1" s="1"/>
  <c r="AA23244" i="1"/>
  <c r="AC23244" i="1" s="1"/>
  <c r="AA23243" i="1"/>
  <c r="AC23243" i="1" s="1"/>
  <c r="AA23242" i="1"/>
  <c r="AC23242" i="1" s="1"/>
  <c r="AA23241" i="1"/>
  <c r="AC23241" i="1" s="1"/>
  <c r="AA23240" i="1"/>
  <c r="AC23240" i="1" s="1"/>
  <c r="AA23239" i="1"/>
  <c r="AC23239" i="1" s="1"/>
  <c r="AA23238" i="1"/>
  <c r="AC23238" i="1" s="1"/>
  <c r="AA23237" i="1"/>
  <c r="AC23237" i="1" s="1"/>
  <c r="AA23236" i="1"/>
  <c r="AC23236" i="1" s="1"/>
  <c r="AA23235" i="1"/>
  <c r="AC23235" i="1" s="1"/>
  <c r="AA23234" i="1"/>
  <c r="AC23234" i="1" s="1"/>
  <c r="AA23233" i="1"/>
  <c r="AC23233" i="1" s="1"/>
  <c r="AA23232" i="1"/>
  <c r="AC23232" i="1" s="1"/>
  <c r="AA23231" i="1"/>
  <c r="AC23231" i="1" s="1"/>
  <c r="AA23230" i="1"/>
  <c r="AC23230" i="1" s="1"/>
  <c r="AA23229" i="1"/>
  <c r="AC23229" i="1" s="1"/>
  <c r="AA23228" i="1"/>
  <c r="AC23228" i="1" s="1"/>
  <c r="AA23227" i="1"/>
  <c r="AC23227" i="1" s="1"/>
  <c r="AA23226" i="1"/>
  <c r="AC23226" i="1" s="1"/>
  <c r="AA23225" i="1"/>
  <c r="AC23225" i="1" s="1"/>
  <c r="AA23224" i="1"/>
  <c r="AC23224" i="1" s="1"/>
  <c r="AA23223" i="1"/>
  <c r="AC23223" i="1" s="1"/>
  <c r="AA23222" i="1"/>
  <c r="AC23222" i="1" s="1"/>
  <c r="AA23221" i="1"/>
  <c r="AC23221" i="1" s="1"/>
  <c r="AA23220" i="1"/>
  <c r="AC23220" i="1" s="1"/>
  <c r="AA23219" i="1"/>
  <c r="AC23219" i="1" s="1"/>
  <c r="AA23218" i="1"/>
  <c r="AC23218" i="1" s="1"/>
  <c r="AA23217" i="1"/>
  <c r="AC23217" i="1" s="1"/>
  <c r="AA23216" i="1"/>
  <c r="AC23216" i="1" s="1"/>
  <c r="AA23215" i="1"/>
  <c r="AC23215" i="1" s="1"/>
  <c r="AA23214" i="1"/>
  <c r="AC23214" i="1" s="1"/>
  <c r="AA23213" i="1"/>
  <c r="AC23213" i="1" s="1"/>
  <c r="AA23212" i="1"/>
  <c r="AC23212" i="1" s="1"/>
  <c r="AA23211" i="1"/>
  <c r="AC23211" i="1" s="1"/>
  <c r="AA23210" i="1"/>
  <c r="AC23210" i="1" s="1"/>
  <c r="AA23209" i="1"/>
  <c r="AC23209" i="1" s="1"/>
  <c r="AA23208" i="1"/>
  <c r="AC23208" i="1" s="1"/>
  <c r="AA23207" i="1"/>
  <c r="AC23207" i="1" s="1"/>
  <c r="AA23206" i="1"/>
  <c r="AC23206" i="1" s="1"/>
  <c r="AA23205" i="1"/>
  <c r="AC23205" i="1" s="1"/>
  <c r="AA23204" i="1"/>
  <c r="AC23204" i="1" s="1"/>
  <c r="AA23203" i="1"/>
  <c r="AC23203" i="1" s="1"/>
  <c r="AA23202" i="1"/>
  <c r="AC23202" i="1" s="1"/>
  <c r="AA23201" i="1"/>
  <c r="AC23201" i="1" s="1"/>
  <c r="AA23200" i="1"/>
  <c r="AC23200" i="1" s="1"/>
  <c r="AA23199" i="1"/>
  <c r="AC23199" i="1" s="1"/>
  <c r="AA23198" i="1"/>
  <c r="AC23198" i="1" s="1"/>
  <c r="AA23197" i="1"/>
  <c r="AC23197" i="1" s="1"/>
  <c r="AA23196" i="1"/>
  <c r="AC23196" i="1" s="1"/>
  <c r="AA23195" i="1"/>
  <c r="AC23195" i="1" s="1"/>
  <c r="AA23194" i="1"/>
  <c r="AC23194" i="1" s="1"/>
  <c r="AA23193" i="1"/>
  <c r="AC23193" i="1" s="1"/>
  <c r="AA23192" i="1"/>
  <c r="AC23192" i="1" s="1"/>
  <c r="AA23191" i="1"/>
  <c r="AC23191" i="1" s="1"/>
  <c r="AA23190" i="1"/>
  <c r="AC23190" i="1" s="1"/>
  <c r="AA23189" i="1"/>
  <c r="AC23189" i="1" s="1"/>
  <c r="AA23188" i="1"/>
  <c r="AC23188" i="1" s="1"/>
  <c r="AA23187" i="1"/>
  <c r="AC23187" i="1" s="1"/>
  <c r="AA23186" i="1"/>
  <c r="AC23186" i="1" s="1"/>
  <c r="AA23185" i="1"/>
  <c r="AC23185" i="1" s="1"/>
  <c r="AA23184" i="1"/>
  <c r="AC23184" i="1" s="1"/>
  <c r="AA23183" i="1"/>
  <c r="AC23183" i="1" s="1"/>
  <c r="AA23182" i="1"/>
  <c r="AC23182" i="1" s="1"/>
  <c r="AA23181" i="1"/>
  <c r="AC23181" i="1" s="1"/>
  <c r="AA23180" i="1"/>
  <c r="AC23180" i="1" s="1"/>
  <c r="AA23179" i="1"/>
  <c r="AC23179" i="1" s="1"/>
  <c r="AA23178" i="1"/>
  <c r="AC23178" i="1" s="1"/>
  <c r="AA23177" i="1"/>
  <c r="AC23177" i="1" s="1"/>
  <c r="AA23176" i="1"/>
  <c r="AC23176" i="1" s="1"/>
  <c r="AA23175" i="1"/>
  <c r="AC23175" i="1" s="1"/>
  <c r="AA23174" i="1"/>
  <c r="AC23174" i="1" s="1"/>
  <c r="AA23173" i="1"/>
  <c r="AC23173" i="1" s="1"/>
  <c r="AA23172" i="1"/>
  <c r="AC23172" i="1" s="1"/>
  <c r="AA23171" i="1"/>
  <c r="AC23171" i="1" s="1"/>
  <c r="AA23170" i="1"/>
  <c r="AC23170" i="1" s="1"/>
  <c r="AA23169" i="1"/>
  <c r="AC23169" i="1" s="1"/>
  <c r="AA23168" i="1"/>
  <c r="AC23168" i="1" s="1"/>
  <c r="AA23167" i="1"/>
  <c r="AC23167" i="1" s="1"/>
  <c r="AA23166" i="1"/>
  <c r="AC23166" i="1" s="1"/>
  <c r="AA23165" i="1"/>
  <c r="AC23165" i="1" s="1"/>
  <c r="AA23164" i="1"/>
  <c r="AC23164" i="1" s="1"/>
  <c r="AA23163" i="1"/>
  <c r="AC23163" i="1" s="1"/>
  <c r="AA23162" i="1"/>
  <c r="AC23162" i="1" s="1"/>
  <c r="AA23161" i="1"/>
  <c r="AC23161" i="1" s="1"/>
  <c r="AA23160" i="1"/>
  <c r="AC23160" i="1" s="1"/>
  <c r="AA23159" i="1"/>
  <c r="AC23159" i="1" s="1"/>
  <c r="AA23158" i="1"/>
  <c r="AC23158" i="1" s="1"/>
  <c r="AA23157" i="1"/>
  <c r="AC23157" i="1" s="1"/>
  <c r="AA23156" i="1"/>
  <c r="AC23156" i="1" s="1"/>
  <c r="AA23155" i="1"/>
  <c r="AC23155" i="1" s="1"/>
  <c r="AA23154" i="1"/>
  <c r="AC23154" i="1" s="1"/>
  <c r="AA23153" i="1"/>
  <c r="AC23153" i="1" s="1"/>
  <c r="AA23152" i="1"/>
  <c r="AC23152" i="1" s="1"/>
  <c r="AA23151" i="1"/>
  <c r="AC23151" i="1" s="1"/>
  <c r="AA23150" i="1"/>
  <c r="AC23150" i="1" s="1"/>
  <c r="AA23149" i="1"/>
  <c r="AC23149" i="1" s="1"/>
  <c r="AA23148" i="1"/>
  <c r="AC23148" i="1" s="1"/>
  <c r="AA23147" i="1"/>
  <c r="AC23147" i="1" s="1"/>
  <c r="AA23146" i="1"/>
  <c r="AC23146" i="1" s="1"/>
  <c r="AA23145" i="1"/>
  <c r="AC23145" i="1" s="1"/>
  <c r="AA23144" i="1"/>
  <c r="AC23144" i="1" s="1"/>
  <c r="AA23143" i="1"/>
  <c r="AC23143" i="1" s="1"/>
  <c r="AA23142" i="1"/>
  <c r="AC23142" i="1" s="1"/>
  <c r="AA23141" i="1"/>
  <c r="AC23141" i="1" s="1"/>
  <c r="AA23140" i="1"/>
  <c r="AC23140" i="1" s="1"/>
  <c r="AA23139" i="1"/>
  <c r="AC23139" i="1" s="1"/>
  <c r="AA23138" i="1"/>
  <c r="AC23138" i="1" s="1"/>
  <c r="AA23137" i="1"/>
  <c r="AC23137" i="1" s="1"/>
  <c r="AA23136" i="1"/>
  <c r="AC23136" i="1" s="1"/>
  <c r="AA23135" i="1"/>
  <c r="AC23135" i="1" s="1"/>
  <c r="AA23134" i="1"/>
  <c r="AC23134" i="1" s="1"/>
  <c r="AA23133" i="1"/>
  <c r="AC23133" i="1" s="1"/>
  <c r="AA23132" i="1"/>
  <c r="AC23132" i="1" s="1"/>
  <c r="AA23131" i="1"/>
  <c r="AC23131" i="1" s="1"/>
  <c r="AA23130" i="1"/>
  <c r="AC23130" i="1" s="1"/>
  <c r="AA23129" i="1"/>
  <c r="AC23129" i="1" s="1"/>
  <c r="AA23128" i="1"/>
  <c r="AC23128" i="1" s="1"/>
  <c r="AA23127" i="1"/>
  <c r="AC23127" i="1" s="1"/>
  <c r="AA23126" i="1"/>
  <c r="AC23126" i="1" s="1"/>
  <c r="AA23125" i="1"/>
  <c r="AC23125" i="1" s="1"/>
  <c r="AA23124" i="1"/>
  <c r="AC23124" i="1" s="1"/>
  <c r="AA23123" i="1"/>
  <c r="AC23123" i="1" s="1"/>
  <c r="AA23122" i="1"/>
  <c r="AC23122" i="1" s="1"/>
  <c r="AA23121" i="1"/>
  <c r="AC23121" i="1" s="1"/>
  <c r="AA23120" i="1"/>
  <c r="AC23120" i="1" s="1"/>
  <c r="AA23119" i="1"/>
  <c r="AC23119" i="1" s="1"/>
  <c r="AA23118" i="1"/>
  <c r="AC23118" i="1" s="1"/>
  <c r="AA23117" i="1"/>
  <c r="AC23117" i="1" s="1"/>
  <c r="AA23116" i="1"/>
  <c r="AC23116" i="1" s="1"/>
  <c r="AA23115" i="1"/>
  <c r="AC23115" i="1" s="1"/>
  <c r="AA23114" i="1"/>
  <c r="AC23114" i="1" s="1"/>
  <c r="AA23113" i="1"/>
  <c r="AC23113" i="1" s="1"/>
  <c r="AA23112" i="1"/>
  <c r="AC23112" i="1" s="1"/>
  <c r="AA23111" i="1"/>
  <c r="AC23111" i="1" s="1"/>
  <c r="AA23110" i="1"/>
  <c r="AC23110" i="1" s="1"/>
  <c r="AA23109" i="1"/>
  <c r="AC23109" i="1" s="1"/>
  <c r="AA23108" i="1"/>
  <c r="AC23108" i="1" s="1"/>
  <c r="AA23107" i="1"/>
  <c r="AC23107" i="1" s="1"/>
  <c r="AA23106" i="1"/>
  <c r="AC23106" i="1" s="1"/>
  <c r="AA23105" i="1"/>
  <c r="AC23105" i="1" s="1"/>
  <c r="AA23104" i="1"/>
  <c r="AC23104" i="1" s="1"/>
  <c r="AA23103" i="1"/>
  <c r="AC23103" i="1" s="1"/>
  <c r="AA23102" i="1"/>
  <c r="AC23102" i="1" s="1"/>
  <c r="AA23101" i="1"/>
  <c r="AC23101" i="1" s="1"/>
  <c r="AA23100" i="1"/>
  <c r="AC23100" i="1" s="1"/>
  <c r="AA23099" i="1"/>
  <c r="AC23099" i="1" s="1"/>
  <c r="AA23098" i="1"/>
  <c r="AC23098" i="1" s="1"/>
  <c r="AA23097" i="1"/>
  <c r="AC23097" i="1" s="1"/>
  <c r="AA23096" i="1"/>
  <c r="AC23096" i="1" s="1"/>
  <c r="AA23095" i="1"/>
  <c r="AC23095" i="1" s="1"/>
  <c r="AA23094" i="1"/>
  <c r="AC23094" i="1" s="1"/>
  <c r="AA23093" i="1"/>
  <c r="AC23093" i="1" s="1"/>
  <c r="AA23092" i="1"/>
  <c r="AC23092" i="1" s="1"/>
  <c r="AA23091" i="1"/>
  <c r="AC23091" i="1" s="1"/>
  <c r="AA23090" i="1"/>
  <c r="AC23090" i="1" s="1"/>
  <c r="AA23089" i="1"/>
  <c r="AC23089" i="1" s="1"/>
  <c r="AA23088" i="1"/>
  <c r="AC23088" i="1" s="1"/>
  <c r="AA23087" i="1"/>
  <c r="AC23087" i="1" s="1"/>
  <c r="AA23086" i="1"/>
  <c r="AC23086" i="1" s="1"/>
  <c r="AA23085" i="1"/>
  <c r="AC23085" i="1" s="1"/>
  <c r="AA23084" i="1"/>
  <c r="AC23084" i="1" s="1"/>
  <c r="AA23083" i="1"/>
  <c r="AC23083" i="1" s="1"/>
  <c r="AA23082" i="1"/>
  <c r="AC23082" i="1" s="1"/>
  <c r="AA23081" i="1"/>
  <c r="AC23081" i="1" s="1"/>
  <c r="AA23080" i="1"/>
  <c r="AC23080" i="1" s="1"/>
  <c r="AA23079" i="1"/>
  <c r="AC23079" i="1" s="1"/>
  <c r="AA23078" i="1"/>
  <c r="AC23078" i="1" s="1"/>
  <c r="AA23077" i="1"/>
  <c r="AC23077" i="1" s="1"/>
  <c r="AA23076" i="1"/>
  <c r="AC23076" i="1" s="1"/>
  <c r="AA23075" i="1"/>
  <c r="AC23075" i="1" s="1"/>
  <c r="AA23074" i="1"/>
  <c r="AC23074" i="1" s="1"/>
  <c r="AA23073" i="1"/>
  <c r="AC23073" i="1" s="1"/>
  <c r="AA23072" i="1"/>
  <c r="AC23072" i="1" s="1"/>
  <c r="AA23071" i="1"/>
  <c r="AC23071" i="1" s="1"/>
  <c r="AA23070" i="1"/>
  <c r="AC23070" i="1" s="1"/>
  <c r="AA23069" i="1"/>
  <c r="AC23069" i="1" s="1"/>
  <c r="AA23068" i="1"/>
  <c r="AC23068" i="1" s="1"/>
  <c r="AA23067" i="1"/>
  <c r="AC23067" i="1" s="1"/>
  <c r="AA23066" i="1"/>
  <c r="AC23066" i="1" s="1"/>
  <c r="AA23065" i="1"/>
  <c r="AC23065" i="1" s="1"/>
  <c r="AA23064" i="1"/>
  <c r="AC23064" i="1" s="1"/>
  <c r="AA23063" i="1"/>
  <c r="AC23063" i="1" s="1"/>
  <c r="AA23062" i="1"/>
  <c r="AC23062" i="1" s="1"/>
  <c r="AA23061" i="1"/>
  <c r="AC23061" i="1" s="1"/>
  <c r="AA23060" i="1"/>
  <c r="AC23060" i="1" s="1"/>
  <c r="AA23059" i="1"/>
  <c r="AC23059" i="1" s="1"/>
  <c r="AA23058" i="1"/>
  <c r="AC23058" i="1" s="1"/>
  <c r="AA23057" i="1"/>
  <c r="AC23057" i="1" s="1"/>
  <c r="AA23056" i="1"/>
  <c r="AC23056" i="1" s="1"/>
  <c r="AA23055" i="1"/>
  <c r="AC23055" i="1" s="1"/>
  <c r="AA23054" i="1"/>
  <c r="AC23054" i="1" s="1"/>
  <c r="AA23053" i="1"/>
  <c r="AC23053" i="1" s="1"/>
  <c r="AA23052" i="1"/>
  <c r="AC23052" i="1" s="1"/>
  <c r="AA23051" i="1"/>
  <c r="AC23051" i="1" s="1"/>
  <c r="AA23050" i="1"/>
  <c r="AC23050" i="1" s="1"/>
  <c r="AA23049" i="1"/>
  <c r="AC23049" i="1" s="1"/>
  <c r="AA23048" i="1"/>
  <c r="AC23048" i="1" s="1"/>
  <c r="AA23047" i="1"/>
  <c r="AC23047" i="1" s="1"/>
  <c r="AA23046" i="1"/>
  <c r="AC23046" i="1" s="1"/>
  <c r="AA23045" i="1"/>
  <c r="AC23045" i="1" s="1"/>
  <c r="AA23044" i="1"/>
  <c r="AC23044" i="1" s="1"/>
  <c r="AA23043" i="1"/>
  <c r="AC23043" i="1" s="1"/>
  <c r="AA23042" i="1"/>
  <c r="AC23042" i="1" s="1"/>
  <c r="AA23041" i="1"/>
  <c r="AC23041" i="1" s="1"/>
  <c r="AA23040" i="1"/>
  <c r="AC23040" i="1" s="1"/>
  <c r="AA23039" i="1"/>
  <c r="AC23039" i="1" s="1"/>
  <c r="AA23038" i="1"/>
  <c r="AC23038" i="1" s="1"/>
  <c r="AA23037" i="1"/>
  <c r="AC23037" i="1" s="1"/>
  <c r="AA23036" i="1"/>
  <c r="AC23036" i="1" s="1"/>
  <c r="AA23035" i="1"/>
  <c r="AC23035" i="1" s="1"/>
  <c r="AA23034" i="1"/>
  <c r="AC23034" i="1" s="1"/>
  <c r="AA23033" i="1"/>
  <c r="AC23033" i="1" s="1"/>
  <c r="AA23032" i="1"/>
  <c r="AC23032" i="1" s="1"/>
  <c r="AA23031" i="1"/>
  <c r="AC23031" i="1" s="1"/>
  <c r="AA23030" i="1"/>
  <c r="AC23030" i="1" s="1"/>
  <c r="AA23029" i="1"/>
  <c r="AC23029" i="1" s="1"/>
  <c r="AA23028" i="1"/>
  <c r="AC23028" i="1" s="1"/>
  <c r="AA23027" i="1"/>
  <c r="AC23027" i="1" s="1"/>
  <c r="AA23026" i="1"/>
  <c r="AC23026" i="1" s="1"/>
  <c r="AA23025" i="1"/>
  <c r="AC23025" i="1" s="1"/>
  <c r="AA23024" i="1"/>
  <c r="AC23024" i="1" s="1"/>
  <c r="AA23023" i="1"/>
  <c r="AC23023" i="1" s="1"/>
  <c r="AA23022" i="1"/>
  <c r="AC23022" i="1" s="1"/>
  <c r="AA23021" i="1"/>
  <c r="AC23021" i="1" s="1"/>
  <c r="AA23020" i="1"/>
  <c r="AC23020" i="1" s="1"/>
  <c r="AA23019" i="1"/>
  <c r="AC23019" i="1" s="1"/>
  <c r="AA23018" i="1"/>
  <c r="AC23018" i="1" s="1"/>
  <c r="AA23017" i="1"/>
  <c r="AC23017" i="1" s="1"/>
  <c r="AA23016" i="1"/>
  <c r="AC23016" i="1" s="1"/>
  <c r="AA23015" i="1"/>
  <c r="AC23015" i="1" s="1"/>
  <c r="AA23014" i="1"/>
  <c r="AC23014" i="1" s="1"/>
  <c r="AA23013" i="1"/>
  <c r="AC23013" i="1" s="1"/>
  <c r="AA23012" i="1"/>
  <c r="AC23012" i="1" s="1"/>
  <c r="AA23011" i="1"/>
  <c r="AC23011" i="1" s="1"/>
  <c r="AA23010" i="1"/>
  <c r="AC23010" i="1" s="1"/>
  <c r="AA23009" i="1"/>
  <c r="AC23009" i="1" s="1"/>
  <c r="AA23008" i="1"/>
  <c r="AC23008" i="1" s="1"/>
  <c r="AA23007" i="1"/>
  <c r="AC23007" i="1" s="1"/>
  <c r="AA23006" i="1"/>
  <c r="AC23006" i="1" s="1"/>
  <c r="AA23005" i="1"/>
  <c r="AC23005" i="1" s="1"/>
  <c r="AA23004" i="1"/>
  <c r="AC23004" i="1" s="1"/>
  <c r="AA23003" i="1"/>
  <c r="AC23003" i="1" s="1"/>
  <c r="AA23002" i="1"/>
  <c r="AC23002" i="1" s="1"/>
  <c r="AA23001" i="1"/>
  <c r="AC23001" i="1" s="1"/>
  <c r="AA23000" i="1"/>
  <c r="AC23000" i="1" s="1"/>
  <c r="AA22999" i="1"/>
  <c r="AC22999" i="1" s="1"/>
  <c r="AA22998" i="1"/>
  <c r="AC22998" i="1" s="1"/>
  <c r="AA22997" i="1"/>
  <c r="AC22997" i="1" s="1"/>
  <c r="AA22996" i="1"/>
  <c r="AC22996" i="1" s="1"/>
  <c r="AA22995" i="1"/>
  <c r="AC22995" i="1" s="1"/>
  <c r="AA22994" i="1"/>
  <c r="AC22994" i="1" s="1"/>
  <c r="AA22993" i="1"/>
  <c r="AC22993" i="1" s="1"/>
  <c r="AA22992" i="1"/>
  <c r="AC22992" i="1" s="1"/>
  <c r="AA22991" i="1"/>
  <c r="AC22991" i="1" s="1"/>
  <c r="AA22990" i="1"/>
  <c r="AC22990" i="1" s="1"/>
  <c r="AA22989" i="1"/>
  <c r="AC22989" i="1" s="1"/>
  <c r="AA22988" i="1"/>
  <c r="AC22988" i="1" s="1"/>
  <c r="AA22987" i="1"/>
  <c r="AC22987" i="1" s="1"/>
  <c r="AA22986" i="1"/>
  <c r="AC22986" i="1" s="1"/>
  <c r="AA22985" i="1"/>
  <c r="AC22985" i="1" s="1"/>
  <c r="AA22984" i="1"/>
  <c r="AC22984" i="1" s="1"/>
  <c r="AA22983" i="1"/>
  <c r="AC22983" i="1" s="1"/>
  <c r="AA22982" i="1"/>
  <c r="AC22982" i="1" s="1"/>
  <c r="AA22981" i="1"/>
  <c r="AC22981" i="1" s="1"/>
  <c r="AA22980" i="1"/>
  <c r="AC22980" i="1" s="1"/>
  <c r="AA22979" i="1"/>
  <c r="AC22979" i="1" s="1"/>
  <c r="AA22978" i="1"/>
  <c r="AC22978" i="1" s="1"/>
  <c r="AA22977" i="1"/>
  <c r="AC22977" i="1" s="1"/>
  <c r="AA22976" i="1"/>
  <c r="AC22976" i="1" s="1"/>
  <c r="AA22975" i="1"/>
  <c r="AC22975" i="1" s="1"/>
  <c r="AA22974" i="1"/>
  <c r="AC22974" i="1" s="1"/>
  <c r="AA22973" i="1"/>
  <c r="AC22973" i="1" s="1"/>
  <c r="AA22972" i="1"/>
  <c r="AC22972" i="1" s="1"/>
  <c r="AA22971" i="1"/>
  <c r="AC22971" i="1" s="1"/>
  <c r="AA22970" i="1"/>
  <c r="AC22970" i="1" s="1"/>
  <c r="AA22969" i="1"/>
  <c r="AC22969" i="1" s="1"/>
  <c r="AA22968" i="1"/>
  <c r="AC22968" i="1" s="1"/>
  <c r="AA22967" i="1"/>
  <c r="AC22967" i="1" s="1"/>
  <c r="AA22966" i="1"/>
  <c r="AC22966" i="1" s="1"/>
  <c r="AA22965" i="1"/>
  <c r="AC22965" i="1" s="1"/>
  <c r="AA22964" i="1"/>
  <c r="AC22964" i="1" s="1"/>
  <c r="AA22963" i="1"/>
  <c r="AC22963" i="1" s="1"/>
  <c r="AA22962" i="1"/>
  <c r="AC22962" i="1" s="1"/>
  <c r="AA22961" i="1"/>
  <c r="AC22961" i="1" s="1"/>
  <c r="AA22960" i="1"/>
  <c r="AC22960" i="1" s="1"/>
  <c r="AA22959" i="1"/>
  <c r="AC22959" i="1" s="1"/>
  <c r="AA22958" i="1"/>
  <c r="AC22958" i="1" s="1"/>
  <c r="AA22957" i="1"/>
  <c r="AC22957" i="1" s="1"/>
  <c r="AA22956" i="1"/>
  <c r="AC22956" i="1" s="1"/>
  <c r="AA22955" i="1"/>
  <c r="AC22955" i="1" s="1"/>
  <c r="AA22954" i="1"/>
  <c r="AC22954" i="1" s="1"/>
  <c r="AA22953" i="1"/>
  <c r="AC22953" i="1" s="1"/>
  <c r="AA22952" i="1"/>
  <c r="AC22952" i="1" s="1"/>
  <c r="AA22951" i="1"/>
  <c r="AC22951" i="1" s="1"/>
  <c r="AA22950" i="1"/>
  <c r="AC22950" i="1" s="1"/>
  <c r="AA22949" i="1"/>
  <c r="AC22949" i="1" s="1"/>
  <c r="AA22948" i="1"/>
  <c r="AC22948" i="1" s="1"/>
  <c r="AA22947" i="1"/>
  <c r="AC22947" i="1" s="1"/>
  <c r="AA22946" i="1"/>
  <c r="AC22946" i="1" s="1"/>
  <c r="AA22945" i="1"/>
  <c r="AC22945" i="1" s="1"/>
  <c r="AA22944" i="1"/>
  <c r="AC22944" i="1" s="1"/>
  <c r="AA22943" i="1"/>
  <c r="AC22943" i="1" s="1"/>
  <c r="AA22942" i="1"/>
  <c r="AC22942" i="1" s="1"/>
  <c r="AA22941" i="1"/>
  <c r="AC22941" i="1" s="1"/>
  <c r="AA22940" i="1"/>
  <c r="AC22940" i="1" s="1"/>
  <c r="AA22939" i="1"/>
  <c r="AC22939" i="1" s="1"/>
  <c r="AA22938" i="1"/>
  <c r="AC22938" i="1" s="1"/>
  <c r="AA22937" i="1"/>
  <c r="AC22937" i="1" s="1"/>
  <c r="AA22936" i="1"/>
  <c r="AC22936" i="1" s="1"/>
  <c r="AA22935" i="1"/>
  <c r="AC22935" i="1" s="1"/>
  <c r="AA22934" i="1"/>
  <c r="AC22934" i="1" s="1"/>
  <c r="AA22933" i="1"/>
  <c r="AC22933" i="1" s="1"/>
  <c r="AA22932" i="1"/>
  <c r="AC22932" i="1" s="1"/>
  <c r="AA22931" i="1"/>
  <c r="AC22931" i="1" s="1"/>
  <c r="AA22930" i="1"/>
  <c r="AC22930" i="1" s="1"/>
  <c r="AA22929" i="1"/>
  <c r="AC22929" i="1" s="1"/>
  <c r="AA22928" i="1"/>
  <c r="AC22928" i="1" s="1"/>
  <c r="AA22927" i="1"/>
  <c r="AC22927" i="1" s="1"/>
  <c r="AA22926" i="1"/>
  <c r="AC22926" i="1" s="1"/>
  <c r="AA22925" i="1"/>
  <c r="AC22925" i="1" s="1"/>
  <c r="AA22924" i="1"/>
  <c r="AC22924" i="1" s="1"/>
  <c r="AA22923" i="1"/>
  <c r="AC22923" i="1" s="1"/>
  <c r="AA22922" i="1"/>
  <c r="AC22922" i="1" s="1"/>
  <c r="AA22921" i="1"/>
  <c r="AC22921" i="1" s="1"/>
  <c r="AA22920" i="1"/>
  <c r="AC22920" i="1" s="1"/>
  <c r="AA22919" i="1"/>
  <c r="AC22919" i="1" s="1"/>
  <c r="AA22918" i="1"/>
  <c r="AC22918" i="1" s="1"/>
  <c r="AA22917" i="1"/>
  <c r="AC22917" i="1" s="1"/>
  <c r="AA22916" i="1"/>
  <c r="AC22916" i="1" s="1"/>
  <c r="AA22915" i="1"/>
  <c r="AC22915" i="1" s="1"/>
  <c r="AA22914" i="1"/>
  <c r="AC22914" i="1" s="1"/>
  <c r="AA22913" i="1"/>
  <c r="AC22913" i="1" s="1"/>
  <c r="AA22912" i="1"/>
  <c r="AC22912" i="1" s="1"/>
  <c r="AA22911" i="1"/>
  <c r="AC22911" i="1" s="1"/>
  <c r="AA22910" i="1"/>
  <c r="AC22910" i="1" s="1"/>
  <c r="AA22909" i="1"/>
  <c r="AC22909" i="1" s="1"/>
  <c r="AA22908" i="1"/>
  <c r="AC22908" i="1" s="1"/>
  <c r="AA22907" i="1"/>
  <c r="AC22907" i="1" s="1"/>
  <c r="AA22906" i="1"/>
  <c r="AC22906" i="1" s="1"/>
  <c r="AA22905" i="1"/>
  <c r="AC22905" i="1" s="1"/>
  <c r="AA22904" i="1"/>
  <c r="AC22904" i="1" s="1"/>
  <c r="AA22903" i="1"/>
  <c r="AC22903" i="1" s="1"/>
  <c r="AA22902" i="1"/>
  <c r="AC22902" i="1" s="1"/>
  <c r="AA22901" i="1"/>
  <c r="AC22901" i="1" s="1"/>
  <c r="AA22900" i="1"/>
  <c r="AC22900" i="1" s="1"/>
  <c r="AA22899" i="1"/>
  <c r="AC22899" i="1" s="1"/>
  <c r="AA22898" i="1"/>
  <c r="AC22898" i="1" s="1"/>
  <c r="AA22897" i="1"/>
  <c r="AC22897" i="1" s="1"/>
  <c r="AA22896" i="1"/>
  <c r="AC22896" i="1" s="1"/>
  <c r="AA22895" i="1"/>
  <c r="AC22895" i="1" s="1"/>
  <c r="AA22894" i="1"/>
  <c r="AC22894" i="1" s="1"/>
  <c r="AA22893" i="1"/>
  <c r="AC22893" i="1" s="1"/>
  <c r="AA22892" i="1"/>
  <c r="AC22892" i="1" s="1"/>
  <c r="AA22891" i="1"/>
  <c r="AC22891" i="1" s="1"/>
  <c r="AA22890" i="1"/>
  <c r="AC22890" i="1" s="1"/>
  <c r="AA22889" i="1"/>
  <c r="AC22889" i="1" s="1"/>
  <c r="AA22888" i="1"/>
  <c r="AC22888" i="1" s="1"/>
  <c r="AA22887" i="1"/>
  <c r="AC22887" i="1" s="1"/>
  <c r="AA22886" i="1"/>
  <c r="AC22886" i="1" s="1"/>
  <c r="AA22885" i="1"/>
  <c r="AC22885" i="1" s="1"/>
  <c r="AA22884" i="1"/>
  <c r="AC22884" i="1" s="1"/>
  <c r="AA22883" i="1"/>
  <c r="AC22883" i="1" s="1"/>
  <c r="AA22882" i="1"/>
  <c r="AC22882" i="1" s="1"/>
  <c r="AA22881" i="1"/>
  <c r="AC22881" i="1" s="1"/>
  <c r="AA22880" i="1"/>
  <c r="AC22880" i="1" s="1"/>
  <c r="AA22879" i="1"/>
  <c r="AC22879" i="1" s="1"/>
  <c r="AA22878" i="1"/>
  <c r="AC22878" i="1" s="1"/>
  <c r="AA22877" i="1"/>
  <c r="AC22877" i="1" s="1"/>
  <c r="AA22876" i="1"/>
  <c r="AC22876" i="1" s="1"/>
  <c r="AA22875" i="1"/>
  <c r="AC22875" i="1" s="1"/>
  <c r="AA22874" i="1"/>
  <c r="AC22874" i="1" s="1"/>
  <c r="AA22873" i="1"/>
  <c r="AC22873" i="1" s="1"/>
  <c r="AA22872" i="1"/>
  <c r="AC22872" i="1" s="1"/>
  <c r="AA22871" i="1"/>
  <c r="AC22871" i="1" s="1"/>
  <c r="AA22870" i="1"/>
  <c r="AC22870" i="1" s="1"/>
  <c r="AA22869" i="1"/>
  <c r="AC22869" i="1" s="1"/>
  <c r="AA22868" i="1"/>
  <c r="AC22868" i="1" s="1"/>
  <c r="AA22867" i="1"/>
  <c r="AC22867" i="1" s="1"/>
  <c r="AA22866" i="1"/>
  <c r="AC22866" i="1" s="1"/>
  <c r="AA22865" i="1"/>
  <c r="AC22865" i="1" s="1"/>
  <c r="AA22864" i="1"/>
  <c r="AC22864" i="1" s="1"/>
  <c r="AA22863" i="1"/>
  <c r="AC22863" i="1" s="1"/>
  <c r="AA22862" i="1"/>
  <c r="AC22862" i="1" s="1"/>
  <c r="AA22861" i="1"/>
  <c r="AC22861" i="1" s="1"/>
  <c r="AA22860" i="1"/>
  <c r="AC22860" i="1" s="1"/>
  <c r="AA22859" i="1"/>
  <c r="AC22859" i="1" s="1"/>
  <c r="AA22858" i="1"/>
  <c r="AC22858" i="1" s="1"/>
  <c r="AA22857" i="1"/>
  <c r="AC22857" i="1" s="1"/>
  <c r="AA22856" i="1"/>
  <c r="AC22856" i="1" s="1"/>
  <c r="AA22855" i="1"/>
  <c r="AC22855" i="1" s="1"/>
  <c r="AA22854" i="1"/>
  <c r="AC22854" i="1" s="1"/>
  <c r="AA22853" i="1"/>
  <c r="AC22853" i="1" s="1"/>
  <c r="AA22852" i="1"/>
  <c r="AC22852" i="1" s="1"/>
  <c r="AA22851" i="1"/>
  <c r="AC22851" i="1" s="1"/>
  <c r="AA22850" i="1"/>
  <c r="AC22850" i="1" s="1"/>
  <c r="AA22849" i="1"/>
  <c r="AC22849" i="1" s="1"/>
  <c r="AA22848" i="1"/>
  <c r="AC22848" i="1" s="1"/>
  <c r="AA22847" i="1"/>
  <c r="AC22847" i="1" s="1"/>
  <c r="AA22846" i="1"/>
  <c r="AC22846" i="1" s="1"/>
  <c r="AA22845" i="1"/>
  <c r="AC22845" i="1" s="1"/>
  <c r="AA22844" i="1"/>
  <c r="AC22844" i="1" s="1"/>
  <c r="AA22843" i="1"/>
  <c r="AC22843" i="1" s="1"/>
  <c r="AA22842" i="1"/>
  <c r="AC22842" i="1" s="1"/>
  <c r="AA22841" i="1"/>
  <c r="AC22841" i="1" s="1"/>
  <c r="AA22840" i="1"/>
  <c r="AC22840" i="1" s="1"/>
  <c r="AA22839" i="1"/>
  <c r="AC22839" i="1" s="1"/>
  <c r="AA22838" i="1"/>
  <c r="AC22838" i="1" s="1"/>
  <c r="AA22837" i="1"/>
  <c r="AC22837" i="1" s="1"/>
  <c r="AA22836" i="1"/>
  <c r="AC22836" i="1" s="1"/>
  <c r="AA22835" i="1"/>
  <c r="AC22835" i="1" s="1"/>
  <c r="AA22834" i="1"/>
  <c r="AC22834" i="1" s="1"/>
  <c r="AA22833" i="1"/>
  <c r="AC22833" i="1" s="1"/>
  <c r="AA22832" i="1"/>
  <c r="AC22832" i="1" s="1"/>
  <c r="AA22831" i="1"/>
  <c r="AC22831" i="1" s="1"/>
  <c r="AA22830" i="1"/>
  <c r="AC22830" i="1" s="1"/>
  <c r="AA22829" i="1"/>
  <c r="AC22829" i="1" s="1"/>
  <c r="AA22828" i="1"/>
  <c r="AC22828" i="1" s="1"/>
  <c r="AA22827" i="1"/>
  <c r="AC22827" i="1" s="1"/>
  <c r="AA22826" i="1"/>
  <c r="AC22826" i="1" s="1"/>
  <c r="AA22825" i="1"/>
  <c r="AC22825" i="1" s="1"/>
  <c r="AA22824" i="1"/>
  <c r="AC22824" i="1" s="1"/>
  <c r="AA22823" i="1"/>
  <c r="AC22823" i="1" s="1"/>
  <c r="AA22822" i="1"/>
  <c r="AC22822" i="1" s="1"/>
  <c r="AA22821" i="1"/>
  <c r="AC22821" i="1" s="1"/>
  <c r="AA22820" i="1"/>
  <c r="AC22820" i="1" s="1"/>
  <c r="AA22819" i="1"/>
  <c r="AC22819" i="1" s="1"/>
  <c r="AA22818" i="1"/>
  <c r="AC22818" i="1" s="1"/>
  <c r="AA22817" i="1"/>
  <c r="AC22817" i="1" s="1"/>
  <c r="AA22816" i="1"/>
  <c r="AC22816" i="1" s="1"/>
  <c r="AA22815" i="1"/>
  <c r="AC22815" i="1" s="1"/>
  <c r="AA22814" i="1"/>
  <c r="AC22814" i="1" s="1"/>
  <c r="AA22813" i="1"/>
  <c r="AC22813" i="1" s="1"/>
  <c r="AA22812" i="1"/>
  <c r="AC22812" i="1" s="1"/>
  <c r="AA22811" i="1"/>
  <c r="AC22811" i="1" s="1"/>
  <c r="AA22810" i="1"/>
  <c r="AC22810" i="1" s="1"/>
  <c r="AA22809" i="1"/>
  <c r="AC22809" i="1" s="1"/>
  <c r="AA22808" i="1"/>
  <c r="AC22808" i="1" s="1"/>
  <c r="AA22807" i="1"/>
  <c r="AC22807" i="1" s="1"/>
  <c r="AA22806" i="1"/>
  <c r="AC22806" i="1" s="1"/>
  <c r="AA22805" i="1"/>
  <c r="AC22805" i="1" s="1"/>
  <c r="AA22804" i="1"/>
  <c r="AC22804" i="1" s="1"/>
  <c r="AA22803" i="1"/>
  <c r="AC22803" i="1" s="1"/>
  <c r="AA22802" i="1"/>
  <c r="AC22802" i="1" s="1"/>
  <c r="AA22801" i="1"/>
  <c r="AC22801" i="1" s="1"/>
  <c r="AA22800" i="1"/>
  <c r="AC22800" i="1" s="1"/>
  <c r="AA22799" i="1"/>
  <c r="AC22799" i="1" s="1"/>
  <c r="AA22798" i="1"/>
  <c r="AC22798" i="1" s="1"/>
  <c r="AA22797" i="1"/>
  <c r="AC22797" i="1" s="1"/>
  <c r="AA22796" i="1"/>
  <c r="AC22796" i="1" s="1"/>
  <c r="AA22795" i="1"/>
  <c r="AC22795" i="1" s="1"/>
  <c r="AA22794" i="1"/>
  <c r="AC22794" i="1" s="1"/>
  <c r="AA22793" i="1"/>
  <c r="AC22793" i="1" s="1"/>
  <c r="AA22792" i="1"/>
  <c r="AC22792" i="1" s="1"/>
  <c r="AA22791" i="1"/>
  <c r="AC22791" i="1" s="1"/>
  <c r="AA22790" i="1"/>
  <c r="AC22790" i="1" s="1"/>
  <c r="AA22789" i="1"/>
  <c r="AC22789" i="1" s="1"/>
  <c r="AA22788" i="1"/>
  <c r="AC22788" i="1" s="1"/>
  <c r="AA22787" i="1"/>
  <c r="AC22787" i="1" s="1"/>
  <c r="AA22786" i="1"/>
  <c r="AC22786" i="1" s="1"/>
  <c r="AA22785" i="1"/>
  <c r="AC22785" i="1" s="1"/>
  <c r="AA22784" i="1"/>
  <c r="AC22784" i="1" s="1"/>
  <c r="AA22783" i="1"/>
  <c r="AC22783" i="1" s="1"/>
  <c r="AA22782" i="1"/>
  <c r="AC22782" i="1" s="1"/>
  <c r="AA22781" i="1"/>
  <c r="AC22781" i="1" s="1"/>
  <c r="AA22780" i="1"/>
  <c r="AC22780" i="1" s="1"/>
  <c r="AA22779" i="1"/>
  <c r="AC22779" i="1" s="1"/>
  <c r="AA22778" i="1"/>
  <c r="AC22778" i="1" s="1"/>
  <c r="AA22777" i="1"/>
  <c r="AC22777" i="1" s="1"/>
  <c r="AA22776" i="1"/>
  <c r="AC22776" i="1" s="1"/>
  <c r="AA22775" i="1"/>
  <c r="AC22775" i="1" s="1"/>
  <c r="AA22774" i="1"/>
  <c r="AC22774" i="1" s="1"/>
  <c r="AA22773" i="1"/>
  <c r="AC22773" i="1" s="1"/>
  <c r="AA22772" i="1"/>
  <c r="AC22772" i="1" s="1"/>
  <c r="AA22771" i="1"/>
  <c r="AC22771" i="1" s="1"/>
  <c r="AA22770" i="1"/>
  <c r="AC22770" i="1" s="1"/>
  <c r="AA22769" i="1"/>
  <c r="AC22769" i="1" s="1"/>
  <c r="AA22768" i="1"/>
  <c r="AC22768" i="1" s="1"/>
  <c r="AA22767" i="1"/>
  <c r="AC22767" i="1" s="1"/>
  <c r="AA22766" i="1"/>
  <c r="AC22766" i="1" s="1"/>
  <c r="AA22765" i="1"/>
  <c r="AC22765" i="1" s="1"/>
  <c r="AA22764" i="1"/>
  <c r="AC22764" i="1" s="1"/>
  <c r="AA22763" i="1"/>
  <c r="AC22763" i="1" s="1"/>
  <c r="AA22762" i="1"/>
  <c r="AC22762" i="1" s="1"/>
  <c r="AA22761" i="1"/>
  <c r="AC22761" i="1" s="1"/>
  <c r="AA22760" i="1"/>
  <c r="AC22760" i="1" s="1"/>
  <c r="AA22759" i="1"/>
  <c r="AC22759" i="1" s="1"/>
  <c r="AA22758" i="1"/>
  <c r="AC22758" i="1" s="1"/>
  <c r="AA22757" i="1"/>
  <c r="AC22757" i="1" s="1"/>
  <c r="AA22756" i="1"/>
  <c r="AC22756" i="1" s="1"/>
  <c r="AA22755" i="1"/>
  <c r="AC22755" i="1" s="1"/>
  <c r="AA22754" i="1"/>
  <c r="AC22754" i="1" s="1"/>
  <c r="AA22753" i="1"/>
  <c r="AC22753" i="1" s="1"/>
  <c r="AA22752" i="1"/>
  <c r="AC22752" i="1" s="1"/>
  <c r="AA22751" i="1"/>
  <c r="AC22751" i="1" s="1"/>
  <c r="AA22750" i="1"/>
  <c r="AC22750" i="1" s="1"/>
  <c r="AA22749" i="1"/>
  <c r="AC22749" i="1" s="1"/>
  <c r="AA22748" i="1"/>
  <c r="AC22748" i="1" s="1"/>
  <c r="AA22747" i="1"/>
  <c r="AC22747" i="1" s="1"/>
  <c r="AA22746" i="1"/>
  <c r="AC22746" i="1" s="1"/>
  <c r="AA22745" i="1"/>
  <c r="AC22745" i="1" s="1"/>
  <c r="AA22744" i="1"/>
  <c r="AC22744" i="1" s="1"/>
  <c r="AA22743" i="1"/>
  <c r="AC22743" i="1" s="1"/>
  <c r="AA22742" i="1"/>
  <c r="AC22742" i="1" s="1"/>
  <c r="AA22741" i="1"/>
  <c r="AC22741" i="1" s="1"/>
  <c r="AA22740" i="1"/>
  <c r="AC22740" i="1" s="1"/>
  <c r="AA22739" i="1"/>
  <c r="AC22739" i="1" s="1"/>
  <c r="AA22738" i="1"/>
  <c r="AC22738" i="1" s="1"/>
  <c r="AA22737" i="1"/>
  <c r="AC22737" i="1" s="1"/>
  <c r="AA22736" i="1"/>
  <c r="AC22736" i="1" s="1"/>
  <c r="AA22735" i="1"/>
  <c r="AC22735" i="1" s="1"/>
  <c r="AA22734" i="1"/>
  <c r="AC22734" i="1" s="1"/>
  <c r="AA22733" i="1"/>
  <c r="AC22733" i="1" s="1"/>
  <c r="AA22732" i="1"/>
  <c r="AC22732" i="1" s="1"/>
  <c r="AA22731" i="1"/>
  <c r="AC22731" i="1" s="1"/>
  <c r="AA22730" i="1"/>
  <c r="AC22730" i="1" s="1"/>
  <c r="AA22729" i="1"/>
  <c r="AC22729" i="1" s="1"/>
  <c r="AA22728" i="1"/>
  <c r="AC22728" i="1" s="1"/>
  <c r="AA22727" i="1"/>
  <c r="AC22727" i="1" s="1"/>
  <c r="AA22726" i="1"/>
  <c r="AC22726" i="1" s="1"/>
  <c r="AA22725" i="1"/>
  <c r="AC22725" i="1" s="1"/>
  <c r="AA22724" i="1"/>
  <c r="AC22724" i="1" s="1"/>
  <c r="AA22723" i="1"/>
  <c r="AC22723" i="1" s="1"/>
  <c r="AA22722" i="1"/>
  <c r="AC22722" i="1" s="1"/>
  <c r="AA22721" i="1"/>
  <c r="AC22721" i="1" s="1"/>
  <c r="AA22720" i="1"/>
  <c r="AC22720" i="1" s="1"/>
  <c r="AA22719" i="1"/>
  <c r="AC22719" i="1" s="1"/>
  <c r="AA22718" i="1"/>
  <c r="AC22718" i="1" s="1"/>
  <c r="AA22717" i="1"/>
  <c r="AC22717" i="1" s="1"/>
  <c r="AA22716" i="1"/>
  <c r="AC22716" i="1" s="1"/>
  <c r="AA22715" i="1"/>
  <c r="AC22715" i="1" s="1"/>
  <c r="AA22714" i="1"/>
  <c r="AC22714" i="1" s="1"/>
  <c r="AA22713" i="1"/>
  <c r="AC22713" i="1" s="1"/>
  <c r="AA22712" i="1"/>
  <c r="AC22712" i="1" s="1"/>
  <c r="AA22711" i="1"/>
  <c r="AC22711" i="1" s="1"/>
  <c r="AA22710" i="1"/>
  <c r="AC22710" i="1" s="1"/>
  <c r="AA22709" i="1"/>
  <c r="AC22709" i="1" s="1"/>
  <c r="AA22708" i="1"/>
  <c r="AC22708" i="1" s="1"/>
  <c r="AA22707" i="1"/>
  <c r="AC22707" i="1" s="1"/>
  <c r="AA22706" i="1"/>
  <c r="AC22706" i="1" s="1"/>
  <c r="AA22705" i="1"/>
  <c r="AC22705" i="1" s="1"/>
  <c r="AA22704" i="1"/>
  <c r="AC22704" i="1" s="1"/>
  <c r="AA22703" i="1"/>
  <c r="AC22703" i="1" s="1"/>
  <c r="AA22702" i="1"/>
  <c r="AC22702" i="1" s="1"/>
  <c r="AA22701" i="1"/>
  <c r="AC22701" i="1" s="1"/>
  <c r="AA22700" i="1"/>
  <c r="AC22700" i="1" s="1"/>
  <c r="AA22699" i="1"/>
  <c r="AC22699" i="1" s="1"/>
  <c r="AA22698" i="1"/>
  <c r="AC22698" i="1" s="1"/>
  <c r="AA22697" i="1"/>
  <c r="AC22697" i="1" s="1"/>
  <c r="AA22696" i="1"/>
  <c r="AC22696" i="1" s="1"/>
  <c r="AA22695" i="1"/>
  <c r="AC22695" i="1" s="1"/>
  <c r="AA22694" i="1"/>
  <c r="AC22694" i="1" s="1"/>
  <c r="AA22693" i="1"/>
  <c r="AC22693" i="1" s="1"/>
  <c r="AA22692" i="1"/>
  <c r="AC22692" i="1" s="1"/>
  <c r="AA22691" i="1"/>
  <c r="AC22691" i="1" s="1"/>
  <c r="AA22690" i="1"/>
  <c r="AC22690" i="1" s="1"/>
  <c r="AA22689" i="1"/>
  <c r="AC22689" i="1" s="1"/>
  <c r="AA22688" i="1"/>
  <c r="AC22688" i="1" s="1"/>
  <c r="AA22687" i="1"/>
  <c r="AC22687" i="1" s="1"/>
  <c r="AA22686" i="1"/>
  <c r="AC22686" i="1" s="1"/>
  <c r="AA22685" i="1"/>
  <c r="AC22685" i="1" s="1"/>
  <c r="AA22684" i="1"/>
  <c r="AC22684" i="1" s="1"/>
  <c r="AA22683" i="1"/>
  <c r="AC22683" i="1" s="1"/>
  <c r="AA22682" i="1"/>
  <c r="AC22682" i="1" s="1"/>
  <c r="AA22681" i="1"/>
  <c r="AC22681" i="1" s="1"/>
  <c r="AA22680" i="1"/>
  <c r="AC22680" i="1" s="1"/>
  <c r="AA22679" i="1"/>
  <c r="AC22679" i="1" s="1"/>
  <c r="AA22678" i="1"/>
  <c r="AC22678" i="1" s="1"/>
  <c r="AA22677" i="1"/>
  <c r="AC22677" i="1" s="1"/>
  <c r="AA22676" i="1"/>
  <c r="AC22676" i="1" s="1"/>
  <c r="AA22675" i="1"/>
  <c r="AC22675" i="1" s="1"/>
  <c r="AA22674" i="1"/>
  <c r="AC22674" i="1" s="1"/>
  <c r="AA22673" i="1"/>
  <c r="AC22673" i="1" s="1"/>
  <c r="AA22672" i="1"/>
  <c r="AC22672" i="1" s="1"/>
  <c r="AA22671" i="1"/>
  <c r="AC22671" i="1" s="1"/>
  <c r="AA22670" i="1"/>
  <c r="AC22670" i="1" s="1"/>
  <c r="AA22669" i="1"/>
  <c r="AC22669" i="1" s="1"/>
  <c r="AA22668" i="1"/>
  <c r="AC22668" i="1" s="1"/>
  <c r="AA22667" i="1"/>
  <c r="AC22667" i="1" s="1"/>
  <c r="AA22666" i="1"/>
  <c r="AC22666" i="1" s="1"/>
  <c r="AA22665" i="1"/>
  <c r="AC22665" i="1" s="1"/>
  <c r="AA22664" i="1"/>
  <c r="AC22664" i="1" s="1"/>
  <c r="AA22663" i="1"/>
  <c r="AC22663" i="1" s="1"/>
  <c r="AA22662" i="1"/>
  <c r="AC22662" i="1" s="1"/>
  <c r="AA22661" i="1"/>
  <c r="AC22661" i="1" s="1"/>
  <c r="AA22660" i="1"/>
  <c r="AC22660" i="1" s="1"/>
  <c r="AA22659" i="1"/>
  <c r="AC22659" i="1" s="1"/>
  <c r="AA22658" i="1"/>
  <c r="AC22658" i="1" s="1"/>
  <c r="AA22657" i="1"/>
  <c r="AC22657" i="1" s="1"/>
  <c r="AA22656" i="1"/>
  <c r="AC22656" i="1" s="1"/>
  <c r="AA22655" i="1"/>
  <c r="AC22655" i="1" s="1"/>
  <c r="AA22654" i="1"/>
  <c r="AC22654" i="1" s="1"/>
  <c r="AA22653" i="1"/>
  <c r="AC22653" i="1" s="1"/>
  <c r="AA22652" i="1"/>
  <c r="AC22652" i="1" s="1"/>
  <c r="AA22651" i="1"/>
  <c r="AC22651" i="1" s="1"/>
  <c r="AA22650" i="1"/>
  <c r="AC22650" i="1" s="1"/>
  <c r="AA22649" i="1"/>
  <c r="AC22649" i="1" s="1"/>
  <c r="AA22648" i="1"/>
  <c r="AC22648" i="1" s="1"/>
  <c r="AA22647" i="1"/>
  <c r="AC22647" i="1" s="1"/>
  <c r="AA22646" i="1"/>
  <c r="AC22646" i="1" s="1"/>
  <c r="AA22645" i="1"/>
  <c r="AC22645" i="1" s="1"/>
  <c r="AA22644" i="1"/>
  <c r="AC22644" i="1" s="1"/>
  <c r="AA22643" i="1"/>
  <c r="AC22643" i="1" s="1"/>
  <c r="AA22642" i="1"/>
  <c r="AC22642" i="1" s="1"/>
  <c r="AA22641" i="1"/>
  <c r="AC22641" i="1" s="1"/>
  <c r="AA22640" i="1"/>
  <c r="AC22640" i="1" s="1"/>
  <c r="AA22639" i="1"/>
  <c r="AC22639" i="1" s="1"/>
  <c r="AA22638" i="1"/>
  <c r="AC22638" i="1" s="1"/>
  <c r="AA22637" i="1"/>
  <c r="AC22637" i="1" s="1"/>
  <c r="AA22636" i="1"/>
  <c r="AC22636" i="1" s="1"/>
  <c r="AA22635" i="1"/>
  <c r="AC22635" i="1" s="1"/>
  <c r="AA22634" i="1"/>
  <c r="AC22634" i="1" s="1"/>
  <c r="AA22633" i="1"/>
  <c r="AC22633" i="1" s="1"/>
  <c r="AA22632" i="1"/>
  <c r="AC22632" i="1" s="1"/>
  <c r="AA22631" i="1"/>
  <c r="AC22631" i="1" s="1"/>
  <c r="AA22630" i="1"/>
  <c r="AC22630" i="1" s="1"/>
  <c r="AA22629" i="1"/>
  <c r="AC22629" i="1" s="1"/>
  <c r="AA22628" i="1"/>
  <c r="AC22628" i="1" s="1"/>
  <c r="AA22627" i="1"/>
  <c r="AC22627" i="1" s="1"/>
  <c r="AA22626" i="1"/>
  <c r="AC22626" i="1" s="1"/>
  <c r="AA22625" i="1"/>
  <c r="AC22625" i="1" s="1"/>
  <c r="AA22624" i="1"/>
  <c r="AC22624" i="1" s="1"/>
  <c r="AA22623" i="1"/>
  <c r="AC22623" i="1" s="1"/>
  <c r="AA22622" i="1"/>
  <c r="AC22622" i="1" s="1"/>
  <c r="AA22621" i="1"/>
  <c r="AC22621" i="1" s="1"/>
  <c r="AA22620" i="1"/>
  <c r="AC22620" i="1" s="1"/>
  <c r="AA22619" i="1"/>
  <c r="AC22619" i="1" s="1"/>
  <c r="AA22618" i="1"/>
  <c r="AC22618" i="1" s="1"/>
  <c r="AA22617" i="1"/>
  <c r="AC22617" i="1" s="1"/>
  <c r="AA22616" i="1"/>
  <c r="AC22616" i="1" s="1"/>
  <c r="AA22615" i="1"/>
  <c r="AC22615" i="1" s="1"/>
  <c r="AA22614" i="1"/>
  <c r="AC22614" i="1" s="1"/>
  <c r="AA22613" i="1"/>
  <c r="AC22613" i="1" s="1"/>
  <c r="AA22612" i="1"/>
  <c r="AC22612" i="1" s="1"/>
  <c r="AA22611" i="1"/>
  <c r="AC22611" i="1" s="1"/>
  <c r="AA22610" i="1"/>
  <c r="AC22610" i="1" s="1"/>
  <c r="AA22609" i="1"/>
  <c r="AC22609" i="1" s="1"/>
  <c r="AA22608" i="1"/>
  <c r="AC22608" i="1" s="1"/>
  <c r="AA22607" i="1"/>
  <c r="AC22607" i="1" s="1"/>
  <c r="AA22606" i="1"/>
  <c r="AC22606" i="1" s="1"/>
  <c r="AA22605" i="1"/>
  <c r="AC22605" i="1" s="1"/>
  <c r="AA22604" i="1"/>
  <c r="AC22604" i="1" s="1"/>
  <c r="AA22603" i="1"/>
  <c r="AC22603" i="1" s="1"/>
  <c r="AA22602" i="1"/>
  <c r="AC22602" i="1" s="1"/>
  <c r="AA22601" i="1"/>
  <c r="AC22601" i="1" s="1"/>
  <c r="AA22600" i="1"/>
  <c r="AC22600" i="1" s="1"/>
  <c r="AA22599" i="1"/>
  <c r="AC22599" i="1" s="1"/>
  <c r="AA22598" i="1"/>
  <c r="AC22598" i="1" s="1"/>
  <c r="AA22597" i="1"/>
  <c r="AC22597" i="1" s="1"/>
  <c r="AA22596" i="1"/>
  <c r="AC22596" i="1" s="1"/>
  <c r="AA22595" i="1"/>
  <c r="AC22595" i="1" s="1"/>
  <c r="AA22594" i="1"/>
  <c r="AC22594" i="1" s="1"/>
  <c r="AA22593" i="1"/>
  <c r="AC22593" i="1" s="1"/>
  <c r="AA22592" i="1"/>
  <c r="AC22592" i="1" s="1"/>
  <c r="AA22591" i="1"/>
  <c r="AC22591" i="1" s="1"/>
  <c r="AA22590" i="1"/>
  <c r="AC22590" i="1" s="1"/>
  <c r="AA22589" i="1"/>
  <c r="AC22589" i="1" s="1"/>
  <c r="AA22588" i="1"/>
  <c r="AC22588" i="1" s="1"/>
  <c r="AA22587" i="1"/>
  <c r="AC22587" i="1" s="1"/>
  <c r="AA22586" i="1"/>
  <c r="AC22586" i="1" s="1"/>
  <c r="AA22585" i="1"/>
  <c r="AC22585" i="1" s="1"/>
  <c r="AA22584" i="1"/>
  <c r="AC22584" i="1" s="1"/>
  <c r="AA22583" i="1"/>
  <c r="AC22583" i="1" s="1"/>
  <c r="AA22582" i="1"/>
  <c r="AC22582" i="1" s="1"/>
  <c r="AA22581" i="1"/>
  <c r="AC22581" i="1" s="1"/>
  <c r="AA22580" i="1"/>
  <c r="AC22580" i="1" s="1"/>
  <c r="AA22579" i="1"/>
  <c r="AC22579" i="1" s="1"/>
  <c r="AA22578" i="1"/>
  <c r="AC22578" i="1" s="1"/>
  <c r="AA22577" i="1"/>
  <c r="AC22577" i="1" s="1"/>
  <c r="AA22576" i="1"/>
  <c r="AC22576" i="1" s="1"/>
  <c r="AA22575" i="1"/>
  <c r="AC22575" i="1" s="1"/>
  <c r="AA22574" i="1"/>
  <c r="AC22574" i="1" s="1"/>
  <c r="AA22573" i="1"/>
  <c r="AC22573" i="1" s="1"/>
  <c r="AA22572" i="1"/>
  <c r="AC22572" i="1" s="1"/>
  <c r="AA22571" i="1"/>
  <c r="AC22571" i="1" s="1"/>
  <c r="AA22570" i="1"/>
  <c r="AC22570" i="1" s="1"/>
  <c r="AA22569" i="1"/>
  <c r="AC22569" i="1" s="1"/>
  <c r="AA22568" i="1"/>
  <c r="AC22568" i="1" s="1"/>
  <c r="AA22567" i="1"/>
  <c r="AC22567" i="1" s="1"/>
  <c r="AA22566" i="1"/>
  <c r="AC22566" i="1" s="1"/>
  <c r="AA22565" i="1"/>
  <c r="AC22565" i="1" s="1"/>
  <c r="AA22564" i="1"/>
  <c r="AC22564" i="1" s="1"/>
  <c r="AA22563" i="1"/>
  <c r="AC22563" i="1" s="1"/>
  <c r="AA22562" i="1"/>
  <c r="AC22562" i="1" s="1"/>
  <c r="AA22561" i="1"/>
  <c r="AC22561" i="1" s="1"/>
  <c r="AA22560" i="1"/>
  <c r="AC22560" i="1" s="1"/>
  <c r="AA22559" i="1"/>
  <c r="AC22559" i="1" s="1"/>
  <c r="AA22558" i="1"/>
  <c r="AC22558" i="1" s="1"/>
  <c r="AA22557" i="1"/>
  <c r="AC22557" i="1" s="1"/>
  <c r="AA22556" i="1"/>
  <c r="AC22556" i="1" s="1"/>
  <c r="AA22555" i="1"/>
  <c r="AC22555" i="1" s="1"/>
  <c r="AA22554" i="1"/>
  <c r="AC22554" i="1" s="1"/>
  <c r="AA22553" i="1"/>
  <c r="AC22553" i="1" s="1"/>
  <c r="AA22552" i="1"/>
  <c r="AC22552" i="1" s="1"/>
  <c r="AA22551" i="1"/>
  <c r="AC22551" i="1" s="1"/>
  <c r="AA22550" i="1"/>
  <c r="AC22550" i="1" s="1"/>
  <c r="AA22549" i="1"/>
  <c r="AC22549" i="1" s="1"/>
  <c r="AA22548" i="1"/>
  <c r="AC22548" i="1" s="1"/>
  <c r="AA22547" i="1"/>
  <c r="AC22547" i="1" s="1"/>
  <c r="AA22546" i="1"/>
  <c r="AC22546" i="1" s="1"/>
  <c r="AA22545" i="1"/>
  <c r="AC22545" i="1" s="1"/>
  <c r="AA22544" i="1"/>
  <c r="AC22544" i="1" s="1"/>
  <c r="AA22543" i="1"/>
  <c r="AC22543" i="1" s="1"/>
  <c r="AA22542" i="1"/>
  <c r="AC22542" i="1" s="1"/>
  <c r="AA22541" i="1"/>
  <c r="AC22541" i="1" s="1"/>
  <c r="AA22540" i="1"/>
  <c r="AC22540" i="1" s="1"/>
  <c r="AA22539" i="1"/>
  <c r="AC22539" i="1" s="1"/>
  <c r="AA22538" i="1"/>
  <c r="AC22538" i="1" s="1"/>
  <c r="AA22537" i="1"/>
  <c r="AC22537" i="1" s="1"/>
  <c r="AA22536" i="1"/>
  <c r="AC22536" i="1" s="1"/>
  <c r="AA22535" i="1"/>
  <c r="AC22535" i="1" s="1"/>
  <c r="AA22534" i="1"/>
  <c r="AC22534" i="1" s="1"/>
  <c r="AA22533" i="1"/>
  <c r="AC22533" i="1" s="1"/>
  <c r="AA22532" i="1"/>
  <c r="AC22532" i="1" s="1"/>
  <c r="AA22531" i="1"/>
  <c r="AC22531" i="1" s="1"/>
  <c r="AA22530" i="1"/>
  <c r="AC22530" i="1" s="1"/>
  <c r="AA22529" i="1"/>
  <c r="AC22529" i="1" s="1"/>
  <c r="AA22528" i="1"/>
  <c r="AC22528" i="1" s="1"/>
  <c r="AA22527" i="1"/>
  <c r="AC22527" i="1" s="1"/>
  <c r="AA22526" i="1"/>
  <c r="AC22526" i="1" s="1"/>
  <c r="AA22525" i="1"/>
  <c r="AC22525" i="1" s="1"/>
  <c r="AA22524" i="1"/>
  <c r="AC22524" i="1" s="1"/>
  <c r="AA22523" i="1"/>
  <c r="AC22523" i="1" s="1"/>
  <c r="AA22522" i="1"/>
  <c r="AC22522" i="1" s="1"/>
  <c r="AA22521" i="1"/>
  <c r="AC22521" i="1" s="1"/>
  <c r="AA22520" i="1"/>
  <c r="AC22520" i="1" s="1"/>
  <c r="AA22519" i="1"/>
  <c r="AC22519" i="1" s="1"/>
  <c r="AA22518" i="1"/>
  <c r="AC22518" i="1" s="1"/>
  <c r="AA22517" i="1"/>
  <c r="AC22517" i="1" s="1"/>
  <c r="AA22516" i="1"/>
  <c r="AC22516" i="1" s="1"/>
  <c r="AA22515" i="1"/>
  <c r="AC22515" i="1" s="1"/>
  <c r="AA22514" i="1"/>
  <c r="AC22514" i="1" s="1"/>
  <c r="AA22513" i="1"/>
  <c r="AC22513" i="1" s="1"/>
  <c r="AA22512" i="1"/>
  <c r="AC22512" i="1" s="1"/>
  <c r="AA22511" i="1"/>
  <c r="AC22511" i="1" s="1"/>
  <c r="AA22510" i="1"/>
  <c r="AC22510" i="1" s="1"/>
  <c r="AA22509" i="1"/>
  <c r="AC22509" i="1" s="1"/>
  <c r="AA22508" i="1"/>
  <c r="AC22508" i="1" s="1"/>
  <c r="AA22507" i="1"/>
  <c r="AC22507" i="1" s="1"/>
  <c r="AA22506" i="1"/>
  <c r="AC22506" i="1" s="1"/>
  <c r="AA22505" i="1"/>
  <c r="AC22505" i="1" s="1"/>
  <c r="AA22504" i="1"/>
  <c r="AC22504" i="1" s="1"/>
  <c r="AA22503" i="1"/>
  <c r="AC22503" i="1" s="1"/>
  <c r="AA22502" i="1"/>
  <c r="AC22502" i="1" s="1"/>
  <c r="AA22501" i="1"/>
  <c r="AC22501" i="1" s="1"/>
  <c r="AA22500" i="1"/>
  <c r="AC22500" i="1" s="1"/>
  <c r="AA22499" i="1"/>
  <c r="AC22499" i="1" s="1"/>
  <c r="AA22498" i="1"/>
  <c r="AC22498" i="1" s="1"/>
  <c r="AA22497" i="1"/>
  <c r="AC22497" i="1" s="1"/>
  <c r="AA22496" i="1"/>
  <c r="AC22496" i="1" s="1"/>
  <c r="AA22495" i="1"/>
  <c r="AC22495" i="1" s="1"/>
  <c r="AA22494" i="1"/>
  <c r="AC22494" i="1" s="1"/>
  <c r="AA22493" i="1"/>
  <c r="AC22493" i="1" s="1"/>
  <c r="AA22492" i="1"/>
  <c r="AC22492" i="1" s="1"/>
  <c r="AA22491" i="1"/>
  <c r="AC22491" i="1" s="1"/>
  <c r="AA22490" i="1"/>
  <c r="AC22490" i="1" s="1"/>
  <c r="AA22489" i="1"/>
  <c r="AC22489" i="1" s="1"/>
  <c r="AA22488" i="1"/>
  <c r="AC22488" i="1" s="1"/>
  <c r="AA22487" i="1"/>
  <c r="AC22487" i="1" s="1"/>
  <c r="AA22486" i="1"/>
  <c r="AC22486" i="1" s="1"/>
  <c r="AA22485" i="1"/>
  <c r="AC22485" i="1" s="1"/>
  <c r="AA22484" i="1"/>
  <c r="AC22484" i="1" s="1"/>
  <c r="AA22483" i="1"/>
  <c r="AC22483" i="1" s="1"/>
  <c r="AA22482" i="1"/>
  <c r="AC22482" i="1" s="1"/>
  <c r="AA22481" i="1"/>
  <c r="AC22481" i="1" s="1"/>
  <c r="AA22480" i="1"/>
  <c r="AC22480" i="1" s="1"/>
  <c r="AA22479" i="1"/>
  <c r="AC22479" i="1" s="1"/>
  <c r="AA22478" i="1"/>
  <c r="AC22478" i="1" s="1"/>
  <c r="AA22477" i="1"/>
  <c r="AC22477" i="1" s="1"/>
  <c r="AA22476" i="1"/>
  <c r="AC22476" i="1" s="1"/>
  <c r="AA22475" i="1"/>
  <c r="AC22475" i="1" s="1"/>
  <c r="AA22474" i="1"/>
  <c r="AC22474" i="1" s="1"/>
  <c r="AA22473" i="1"/>
  <c r="AC22473" i="1" s="1"/>
  <c r="AA22472" i="1"/>
  <c r="AC22472" i="1" s="1"/>
  <c r="AA22471" i="1"/>
  <c r="AC22471" i="1" s="1"/>
  <c r="AA22470" i="1"/>
  <c r="AC22470" i="1" s="1"/>
  <c r="AA22469" i="1"/>
  <c r="AC22469" i="1" s="1"/>
  <c r="AA22468" i="1"/>
  <c r="AC22468" i="1" s="1"/>
  <c r="AA22467" i="1"/>
  <c r="AC22467" i="1" s="1"/>
  <c r="AA22466" i="1"/>
  <c r="AC22466" i="1" s="1"/>
  <c r="AA22465" i="1"/>
  <c r="AC22465" i="1" s="1"/>
  <c r="AA22464" i="1"/>
  <c r="AC22464" i="1" s="1"/>
  <c r="AA22463" i="1"/>
  <c r="AC22463" i="1" s="1"/>
  <c r="AA22462" i="1"/>
  <c r="AC22462" i="1" s="1"/>
  <c r="AA22461" i="1"/>
  <c r="AC22461" i="1" s="1"/>
  <c r="AA22460" i="1"/>
  <c r="AC22460" i="1" s="1"/>
  <c r="AA22459" i="1"/>
  <c r="AC22459" i="1" s="1"/>
  <c r="AA22458" i="1"/>
  <c r="AC22458" i="1" s="1"/>
  <c r="AA22457" i="1"/>
  <c r="AC22457" i="1" s="1"/>
  <c r="AA22456" i="1"/>
  <c r="AC22456" i="1" s="1"/>
  <c r="AA22455" i="1"/>
  <c r="AC22455" i="1" s="1"/>
  <c r="AA22454" i="1"/>
  <c r="AC22454" i="1" s="1"/>
  <c r="AA22453" i="1"/>
  <c r="AC22453" i="1" s="1"/>
  <c r="AA22452" i="1"/>
  <c r="AC22452" i="1" s="1"/>
  <c r="AA22451" i="1"/>
  <c r="AC22451" i="1" s="1"/>
  <c r="AA22450" i="1"/>
  <c r="AC22450" i="1" s="1"/>
  <c r="AA22449" i="1"/>
  <c r="AC22449" i="1" s="1"/>
  <c r="AA22448" i="1"/>
  <c r="AC22448" i="1" s="1"/>
  <c r="AA22447" i="1"/>
  <c r="AC22447" i="1" s="1"/>
  <c r="AA22446" i="1"/>
  <c r="AC22446" i="1" s="1"/>
  <c r="AA22445" i="1"/>
  <c r="AC22445" i="1" s="1"/>
  <c r="AA22444" i="1"/>
  <c r="AC22444" i="1" s="1"/>
  <c r="AA22443" i="1"/>
  <c r="AC22443" i="1" s="1"/>
  <c r="AA22442" i="1"/>
  <c r="AC22442" i="1" s="1"/>
  <c r="AA22441" i="1"/>
  <c r="AC22441" i="1" s="1"/>
  <c r="AA22440" i="1"/>
  <c r="AC22440" i="1" s="1"/>
  <c r="AA22439" i="1"/>
  <c r="AC22439" i="1" s="1"/>
  <c r="AA22438" i="1"/>
  <c r="AC22438" i="1" s="1"/>
  <c r="AA22437" i="1"/>
  <c r="AC22437" i="1" s="1"/>
  <c r="AA22436" i="1"/>
  <c r="AC22436" i="1" s="1"/>
  <c r="AA22435" i="1"/>
  <c r="AC22435" i="1" s="1"/>
  <c r="AA22434" i="1"/>
  <c r="AC22434" i="1" s="1"/>
  <c r="AA22433" i="1"/>
  <c r="AC22433" i="1" s="1"/>
  <c r="AA22432" i="1"/>
  <c r="AC22432" i="1" s="1"/>
  <c r="AA22431" i="1"/>
  <c r="AC22431" i="1" s="1"/>
  <c r="AA22430" i="1"/>
  <c r="AC22430" i="1" s="1"/>
  <c r="AA22429" i="1"/>
  <c r="AC22429" i="1" s="1"/>
  <c r="AA22428" i="1"/>
  <c r="AC22428" i="1" s="1"/>
  <c r="AA22427" i="1"/>
  <c r="AC22427" i="1" s="1"/>
  <c r="AA22426" i="1"/>
  <c r="AC22426" i="1" s="1"/>
  <c r="AA22425" i="1"/>
  <c r="AC22425" i="1" s="1"/>
  <c r="AA22424" i="1"/>
  <c r="AC22424" i="1" s="1"/>
  <c r="AA22423" i="1"/>
  <c r="AC22423" i="1" s="1"/>
  <c r="AA22422" i="1"/>
  <c r="AC22422" i="1" s="1"/>
  <c r="AA22421" i="1"/>
  <c r="AC22421" i="1" s="1"/>
  <c r="AA22420" i="1"/>
  <c r="AC22420" i="1" s="1"/>
  <c r="AA22419" i="1"/>
  <c r="AC22419" i="1" s="1"/>
  <c r="AA22418" i="1"/>
  <c r="AC22418" i="1" s="1"/>
  <c r="AA22417" i="1"/>
  <c r="AC22417" i="1" s="1"/>
  <c r="AA22416" i="1"/>
  <c r="AC22416" i="1" s="1"/>
  <c r="AA22415" i="1"/>
  <c r="AC22415" i="1" s="1"/>
  <c r="AA22414" i="1"/>
  <c r="AC22414" i="1" s="1"/>
  <c r="AA22413" i="1"/>
  <c r="AC22413" i="1" s="1"/>
  <c r="AA22412" i="1"/>
  <c r="AC22412" i="1" s="1"/>
  <c r="AA22411" i="1"/>
  <c r="AC22411" i="1" s="1"/>
  <c r="AA22410" i="1"/>
  <c r="AC22410" i="1" s="1"/>
  <c r="AA22409" i="1"/>
  <c r="AC22409" i="1" s="1"/>
  <c r="AA22408" i="1"/>
  <c r="AC22408" i="1" s="1"/>
  <c r="AA22407" i="1"/>
  <c r="AC22407" i="1" s="1"/>
  <c r="AA22406" i="1"/>
  <c r="AC22406" i="1" s="1"/>
  <c r="AA22405" i="1"/>
  <c r="AC22405" i="1" s="1"/>
  <c r="AA22404" i="1"/>
  <c r="AC22404" i="1" s="1"/>
  <c r="AA22403" i="1"/>
  <c r="AC22403" i="1" s="1"/>
  <c r="AA22402" i="1"/>
  <c r="AC22402" i="1" s="1"/>
  <c r="AA22401" i="1"/>
  <c r="AC22401" i="1" s="1"/>
  <c r="AA22400" i="1"/>
  <c r="AC22400" i="1" s="1"/>
  <c r="AA22399" i="1"/>
  <c r="AC22399" i="1" s="1"/>
  <c r="AA22398" i="1"/>
  <c r="AC22398" i="1" s="1"/>
  <c r="AA22397" i="1"/>
  <c r="AC22397" i="1" s="1"/>
  <c r="AA22396" i="1"/>
  <c r="AC22396" i="1" s="1"/>
  <c r="AA22395" i="1"/>
  <c r="AC22395" i="1" s="1"/>
  <c r="AA22394" i="1"/>
  <c r="AC22394" i="1" s="1"/>
  <c r="AA22393" i="1"/>
  <c r="AC22393" i="1" s="1"/>
  <c r="AA22392" i="1"/>
  <c r="AC22392" i="1" s="1"/>
  <c r="AA22391" i="1"/>
  <c r="AC22391" i="1" s="1"/>
  <c r="AA22390" i="1"/>
  <c r="AC22390" i="1" s="1"/>
  <c r="AA22389" i="1"/>
  <c r="AC22389" i="1" s="1"/>
  <c r="AA22388" i="1"/>
  <c r="AC22388" i="1" s="1"/>
  <c r="AA22387" i="1"/>
  <c r="AC22387" i="1" s="1"/>
  <c r="AA22386" i="1"/>
  <c r="AC22386" i="1" s="1"/>
  <c r="AA22385" i="1"/>
  <c r="AC22385" i="1" s="1"/>
  <c r="AA22384" i="1"/>
  <c r="AC22384" i="1" s="1"/>
  <c r="AA22383" i="1"/>
  <c r="AC22383" i="1" s="1"/>
  <c r="AA22382" i="1"/>
  <c r="AC22382" i="1" s="1"/>
  <c r="AA22381" i="1"/>
  <c r="AC22381" i="1" s="1"/>
  <c r="AA22380" i="1"/>
  <c r="AC22380" i="1" s="1"/>
  <c r="AA22379" i="1"/>
  <c r="AC22379" i="1" s="1"/>
  <c r="AA22378" i="1"/>
  <c r="AC22378" i="1" s="1"/>
  <c r="AA22377" i="1"/>
  <c r="AC22377" i="1" s="1"/>
  <c r="AA22376" i="1"/>
  <c r="AC22376" i="1" s="1"/>
  <c r="AA22375" i="1"/>
  <c r="AC22375" i="1" s="1"/>
  <c r="AA22374" i="1"/>
  <c r="AC22374" i="1" s="1"/>
  <c r="AA22373" i="1"/>
  <c r="AC22373" i="1" s="1"/>
  <c r="AA22372" i="1"/>
  <c r="AC22372" i="1" s="1"/>
  <c r="AA22371" i="1"/>
  <c r="AC22371" i="1" s="1"/>
  <c r="AA22370" i="1"/>
  <c r="AC22370" i="1" s="1"/>
  <c r="AA22369" i="1"/>
  <c r="AC22369" i="1" s="1"/>
  <c r="AA22368" i="1"/>
  <c r="AC22368" i="1" s="1"/>
  <c r="AA22367" i="1"/>
  <c r="AC22367" i="1" s="1"/>
  <c r="AA22366" i="1"/>
  <c r="AC22366" i="1" s="1"/>
  <c r="AA22365" i="1"/>
  <c r="AC22365" i="1" s="1"/>
  <c r="AA22364" i="1"/>
  <c r="AC22364" i="1" s="1"/>
  <c r="AA22363" i="1"/>
  <c r="AC22363" i="1" s="1"/>
  <c r="AA22362" i="1"/>
  <c r="AC22362" i="1" s="1"/>
  <c r="AA22361" i="1"/>
  <c r="AC22361" i="1" s="1"/>
  <c r="AA22360" i="1"/>
  <c r="AC22360" i="1" s="1"/>
  <c r="AA22359" i="1"/>
  <c r="AC22359" i="1" s="1"/>
  <c r="AA22358" i="1"/>
  <c r="AC22358" i="1" s="1"/>
  <c r="AA22357" i="1"/>
  <c r="AC22357" i="1" s="1"/>
  <c r="AA22356" i="1"/>
  <c r="AC22356" i="1" s="1"/>
  <c r="AA22355" i="1"/>
  <c r="AC22355" i="1" s="1"/>
  <c r="AA22354" i="1"/>
  <c r="AC22354" i="1" s="1"/>
  <c r="AA22353" i="1"/>
  <c r="AC22353" i="1" s="1"/>
  <c r="AA22352" i="1"/>
  <c r="AC22352" i="1" s="1"/>
  <c r="AA22351" i="1"/>
  <c r="AC22351" i="1" s="1"/>
  <c r="AA22350" i="1"/>
  <c r="AC22350" i="1" s="1"/>
  <c r="AA22349" i="1"/>
  <c r="AC22349" i="1" s="1"/>
  <c r="AA22348" i="1"/>
  <c r="AC22348" i="1" s="1"/>
  <c r="AA22347" i="1"/>
  <c r="AC22347" i="1" s="1"/>
  <c r="AA22346" i="1"/>
  <c r="AC22346" i="1" s="1"/>
  <c r="AA22345" i="1"/>
  <c r="AC22345" i="1" s="1"/>
  <c r="AA22344" i="1"/>
  <c r="AC22344" i="1" s="1"/>
  <c r="AA22343" i="1"/>
  <c r="AC22343" i="1" s="1"/>
  <c r="AA22342" i="1"/>
  <c r="AC22342" i="1" s="1"/>
  <c r="AA22341" i="1"/>
  <c r="AC22341" i="1" s="1"/>
  <c r="AA22340" i="1"/>
  <c r="AC22340" i="1" s="1"/>
  <c r="AA22339" i="1"/>
  <c r="AC22339" i="1" s="1"/>
  <c r="AA22338" i="1"/>
  <c r="AC22338" i="1" s="1"/>
  <c r="AA22337" i="1"/>
  <c r="AC22337" i="1" s="1"/>
  <c r="AA22336" i="1"/>
  <c r="AC22336" i="1" s="1"/>
  <c r="AA22335" i="1"/>
  <c r="AC22335" i="1" s="1"/>
  <c r="AA22334" i="1"/>
  <c r="AC22334" i="1" s="1"/>
  <c r="AA22333" i="1"/>
  <c r="AC22333" i="1" s="1"/>
  <c r="AA22332" i="1"/>
  <c r="AC22332" i="1" s="1"/>
  <c r="AA22331" i="1"/>
  <c r="AC22331" i="1" s="1"/>
  <c r="AA22330" i="1"/>
  <c r="AC22330" i="1" s="1"/>
  <c r="AA22329" i="1"/>
  <c r="AC22329" i="1" s="1"/>
  <c r="AA22328" i="1"/>
  <c r="AC22328" i="1" s="1"/>
  <c r="AA22327" i="1"/>
  <c r="AC22327" i="1" s="1"/>
  <c r="AA22326" i="1"/>
  <c r="AC22326" i="1" s="1"/>
  <c r="AA22325" i="1"/>
  <c r="AC22325" i="1" s="1"/>
  <c r="AA22324" i="1"/>
  <c r="AC22324" i="1" s="1"/>
  <c r="AA22323" i="1"/>
  <c r="AC22323" i="1" s="1"/>
  <c r="AA22322" i="1"/>
  <c r="AC22322" i="1" s="1"/>
  <c r="AA22321" i="1"/>
  <c r="AC22321" i="1" s="1"/>
  <c r="AA22320" i="1"/>
  <c r="AC22320" i="1" s="1"/>
  <c r="AA22319" i="1"/>
  <c r="AC22319" i="1" s="1"/>
  <c r="AA22318" i="1"/>
  <c r="AC22318" i="1" s="1"/>
  <c r="AA22317" i="1"/>
  <c r="AC22317" i="1" s="1"/>
  <c r="AA22316" i="1"/>
  <c r="AC22316" i="1" s="1"/>
  <c r="AA22315" i="1"/>
  <c r="AC22315" i="1" s="1"/>
  <c r="AA22314" i="1"/>
  <c r="AC22314" i="1" s="1"/>
  <c r="AA22313" i="1"/>
  <c r="AC22313" i="1" s="1"/>
  <c r="AA22312" i="1"/>
  <c r="AC22312" i="1" s="1"/>
  <c r="AA22311" i="1"/>
  <c r="AC22311" i="1" s="1"/>
  <c r="AA22310" i="1"/>
  <c r="AC22310" i="1" s="1"/>
  <c r="AA22309" i="1"/>
  <c r="AC22309" i="1" s="1"/>
  <c r="AA22308" i="1"/>
  <c r="AC22308" i="1" s="1"/>
  <c r="AA22307" i="1"/>
  <c r="AC22307" i="1" s="1"/>
  <c r="AA22306" i="1"/>
  <c r="AC22306" i="1" s="1"/>
  <c r="AA22305" i="1"/>
  <c r="AC22305" i="1" s="1"/>
  <c r="AA22304" i="1"/>
  <c r="AC22304" i="1" s="1"/>
  <c r="AA22303" i="1"/>
  <c r="AC22303" i="1" s="1"/>
  <c r="AA22302" i="1"/>
  <c r="AC22302" i="1" s="1"/>
  <c r="AA22301" i="1"/>
  <c r="AC22301" i="1" s="1"/>
  <c r="AA22300" i="1"/>
  <c r="AC22300" i="1" s="1"/>
  <c r="AA22299" i="1"/>
  <c r="AC22299" i="1" s="1"/>
  <c r="AA22298" i="1"/>
  <c r="AC22298" i="1" s="1"/>
  <c r="AA22297" i="1"/>
  <c r="AC22297" i="1" s="1"/>
  <c r="AA22296" i="1"/>
  <c r="AC22296" i="1" s="1"/>
  <c r="AA22295" i="1"/>
  <c r="AC22295" i="1" s="1"/>
  <c r="AA22294" i="1"/>
  <c r="AC22294" i="1" s="1"/>
  <c r="AA22293" i="1"/>
  <c r="AC22293" i="1" s="1"/>
  <c r="AA22292" i="1"/>
  <c r="AC22292" i="1" s="1"/>
  <c r="AA22291" i="1"/>
  <c r="AC22291" i="1" s="1"/>
  <c r="AA22290" i="1"/>
  <c r="AC22290" i="1" s="1"/>
  <c r="AA22289" i="1"/>
  <c r="AC22289" i="1" s="1"/>
  <c r="AA22288" i="1"/>
  <c r="AC22288" i="1" s="1"/>
  <c r="AA22287" i="1"/>
  <c r="AC22287" i="1" s="1"/>
  <c r="AA22286" i="1"/>
  <c r="AC22286" i="1" s="1"/>
  <c r="AA22285" i="1"/>
  <c r="AC22285" i="1" s="1"/>
  <c r="AA22284" i="1"/>
  <c r="AC22284" i="1" s="1"/>
  <c r="AA22283" i="1"/>
  <c r="AC22283" i="1" s="1"/>
  <c r="AA22282" i="1"/>
  <c r="AC22282" i="1" s="1"/>
  <c r="AA22281" i="1"/>
  <c r="AC22281" i="1" s="1"/>
  <c r="AA22280" i="1"/>
  <c r="AC22280" i="1" s="1"/>
  <c r="AA22279" i="1"/>
  <c r="AC22279" i="1" s="1"/>
  <c r="AA22278" i="1"/>
  <c r="AC22278" i="1" s="1"/>
  <c r="AA22277" i="1"/>
  <c r="AC22277" i="1" s="1"/>
  <c r="AA22276" i="1"/>
  <c r="AC22276" i="1" s="1"/>
  <c r="AA22275" i="1"/>
  <c r="AC22275" i="1" s="1"/>
  <c r="AA22274" i="1"/>
  <c r="AC22274" i="1" s="1"/>
  <c r="AA22273" i="1"/>
  <c r="AC22273" i="1" s="1"/>
  <c r="AA22272" i="1"/>
  <c r="AC22272" i="1" s="1"/>
  <c r="AA22271" i="1"/>
  <c r="AC22271" i="1" s="1"/>
  <c r="AA22270" i="1"/>
  <c r="AC22270" i="1" s="1"/>
  <c r="AA22269" i="1"/>
  <c r="AC22269" i="1" s="1"/>
  <c r="AA22268" i="1"/>
  <c r="AC22268" i="1" s="1"/>
  <c r="AA22267" i="1"/>
  <c r="AC22267" i="1" s="1"/>
  <c r="AA22266" i="1"/>
  <c r="AC22266" i="1" s="1"/>
  <c r="AA22265" i="1"/>
  <c r="AC22265" i="1" s="1"/>
  <c r="AA22264" i="1"/>
  <c r="AC22264" i="1" s="1"/>
  <c r="AA22263" i="1"/>
  <c r="AC22263" i="1" s="1"/>
  <c r="AA22262" i="1"/>
  <c r="AC22262" i="1" s="1"/>
  <c r="AA22261" i="1"/>
  <c r="AC22261" i="1" s="1"/>
  <c r="AA22260" i="1"/>
  <c r="AC22260" i="1" s="1"/>
  <c r="AA22259" i="1"/>
  <c r="AC22259" i="1" s="1"/>
  <c r="AA22258" i="1"/>
  <c r="AC22258" i="1" s="1"/>
  <c r="AA22257" i="1"/>
  <c r="AC22257" i="1" s="1"/>
  <c r="AA22256" i="1"/>
  <c r="AC22256" i="1" s="1"/>
  <c r="AA22255" i="1"/>
  <c r="AC22255" i="1" s="1"/>
  <c r="AA22254" i="1"/>
  <c r="AC22254" i="1" s="1"/>
  <c r="AA22253" i="1"/>
  <c r="AC22253" i="1" s="1"/>
  <c r="AA22252" i="1"/>
  <c r="AC22252" i="1" s="1"/>
  <c r="AA22251" i="1"/>
  <c r="AC22251" i="1" s="1"/>
  <c r="AA22250" i="1"/>
  <c r="AC22250" i="1" s="1"/>
  <c r="AA22249" i="1"/>
  <c r="AC22249" i="1" s="1"/>
  <c r="AA22248" i="1"/>
  <c r="AC22248" i="1" s="1"/>
  <c r="AA22247" i="1"/>
  <c r="AC22247" i="1" s="1"/>
  <c r="AA22246" i="1"/>
  <c r="AC22246" i="1" s="1"/>
  <c r="AA22245" i="1"/>
  <c r="AC22245" i="1" s="1"/>
  <c r="AA22244" i="1"/>
  <c r="AC22244" i="1" s="1"/>
  <c r="AA22243" i="1"/>
  <c r="AC22243" i="1" s="1"/>
  <c r="AA22242" i="1"/>
  <c r="AC22242" i="1" s="1"/>
  <c r="AA22241" i="1"/>
  <c r="AC22241" i="1" s="1"/>
  <c r="AA22240" i="1"/>
  <c r="AC22240" i="1" s="1"/>
  <c r="AA22239" i="1"/>
  <c r="AC22239" i="1" s="1"/>
  <c r="AA22238" i="1"/>
  <c r="AC22238" i="1" s="1"/>
  <c r="AA22237" i="1"/>
  <c r="AC22237" i="1" s="1"/>
  <c r="AA22236" i="1"/>
  <c r="AC22236" i="1" s="1"/>
  <c r="AA22235" i="1"/>
  <c r="AC22235" i="1" s="1"/>
  <c r="AA22234" i="1"/>
  <c r="AC22234" i="1" s="1"/>
  <c r="AA22233" i="1"/>
  <c r="AC22233" i="1" s="1"/>
  <c r="AA22232" i="1"/>
  <c r="AC22232" i="1" s="1"/>
  <c r="AA22231" i="1"/>
  <c r="AC22231" i="1" s="1"/>
  <c r="AA22230" i="1"/>
  <c r="AC22230" i="1" s="1"/>
  <c r="AA22229" i="1"/>
  <c r="AC22229" i="1" s="1"/>
  <c r="AA22228" i="1"/>
  <c r="AC22228" i="1" s="1"/>
  <c r="AA22227" i="1"/>
  <c r="AC22227" i="1" s="1"/>
  <c r="AA22226" i="1"/>
  <c r="AC22226" i="1" s="1"/>
  <c r="AA22225" i="1"/>
  <c r="AC22225" i="1" s="1"/>
  <c r="AA22224" i="1"/>
  <c r="AC22224" i="1" s="1"/>
  <c r="AA22223" i="1"/>
  <c r="AC22223" i="1" s="1"/>
  <c r="AA22222" i="1"/>
  <c r="AC22222" i="1" s="1"/>
  <c r="AA22221" i="1"/>
  <c r="AC22221" i="1" s="1"/>
  <c r="AA22220" i="1"/>
  <c r="AC22220" i="1" s="1"/>
  <c r="AA22219" i="1"/>
  <c r="AC22219" i="1" s="1"/>
  <c r="AA22218" i="1"/>
  <c r="AC22218" i="1" s="1"/>
  <c r="AA22217" i="1"/>
  <c r="AC22217" i="1" s="1"/>
  <c r="AA22216" i="1"/>
  <c r="AC22216" i="1" s="1"/>
  <c r="AA22215" i="1"/>
  <c r="AC22215" i="1" s="1"/>
  <c r="AA22214" i="1"/>
  <c r="AC22214" i="1" s="1"/>
  <c r="AA22213" i="1"/>
  <c r="AC22213" i="1" s="1"/>
  <c r="AA22212" i="1"/>
  <c r="AC22212" i="1" s="1"/>
  <c r="AA22211" i="1"/>
  <c r="AC22211" i="1" s="1"/>
  <c r="AA22210" i="1"/>
  <c r="AC22210" i="1" s="1"/>
  <c r="AA22209" i="1"/>
  <c r="AC22209" i="1" s="1"/>
  <c r="AA22208" i="1"/>
  <c r="AC22208" i="1" s="1"/>
  <c r="AA22207" i="1"/>
  <c r="AC22207" i="1" s="1"/>
  <c r="AA22206" i="1"/>
  <c r="AC22206" i="1" s="1"/>
  <c r="AA22205" i="1"/>
  <c r="AC22205" i="1" s="1"/>
  <c r="AA22204" i="1"/>
  <c r="AC22204" i="1" s="1"/>
  <c r="AA22203" i="1"/>
  <c r="AC22203" i="1" s="1"/>
  <c r="AA22202" i="1"/>
  <c r="AC22202" i="1" s="1"/>
  <c r="AA22201" i="1"/>
  <c r="AC22201" i="1" s="1"/>
  <c r="AA22200" i="1"/>
  <c r="AC22200" i="1" s="1"/>
  <c r="AA22199" i="1"/>
  <c r="AC22199" i="1" s="1"/>
  <c r="AA22198" i="1"/>
  <c r="AC22198" i="1" s="1"/>
  <c r="AA22197" i="1"/>
  <c r="AC22197" i="1" s="1"/>
  <c r="AA22196" i="1"/>
  <c r="AC22196" i="1" s="1"/>
  <c r="AA22195" i="1"/>
  <c r="AC22195" i="1" s="1"/>
  <c r="AA22194" i="1"/>
  <c r="AC22194" i="1" s="1"/>
  <c r="AA22193" i="1"/>
  <c r="AC22193" i="1" s="1"/>
  <c r="AA22192" i="1"/>
  <c r="AC22192" i="1" s="1"/>
  <c r="AA22191" i="1"/>
  <c r="AC22191" i="1" s="1"/>
  <c r="AA22190" i="1"/>
  <c r="AC22190" i="1" s="1"/>
  <c r="AA22189" i="1"/>
  <c r="AC22189" i="1" s="1"/>
  <c r="AA22188" i="1"/>
  <c r="AC22188" i="1" s="1"/>
  <c r="AA22187" i="1"/>
  <c r="AC22187" i="1" s="1"/>
  <c r="AA22186" i="1"/>
  <c r="AC22186" i="1" s="1"/>
  <c r="AA22185" i="1"/>
  <c r="AC22185" i="1" s="1"/>
  <c r="AA22184" i="1"/>
  <c r="AC22184" i="1" s="1"/>
  <c r="AA22183" i="1"/>
  <c r="AC22183" i="1" s="1"/>
  <c r="AA22182" i="1"/>
  <c r="AC22182" i="1" s="1"/>
  <c r="AA22181" i="1"/>
  <c r="AC22181" i="1" s="1"/>
  <c r="AA22180" i="1"/>
  <c r="AC22180" i="1" s="1"/>
  <c r="AA22179" i="1"/>
  <c r="AC22179" i="1" s="1"/>
  <c r="AA22178" i="1"/>
  <c r="AC22178" i="1" s="1"/>
  <c r="AA22177" i="1"/>
  <c r="AC22177" i="1" s="1"/>
  <c r="AA22176" i="1"/>
  <c r="AC22176" i="1" s="1"/>
  <c r="AA22175" i="1"/>
  <c r="AC22175" i="1" s="1"/>
  <c r="AA22174" i="1"/>
  <c r="AC22174" i="1" s="1"/>
  <c r="AA22173" i="1"/>
  <c r="AC22173" i="1" s="1"/>
  <c r="AA22172" i="1"/>
  <c r="AC22172" i="1" s="1"/>
  <c r="AA22171" i="1"/>
  <c r="AC22171" i="1" s="1"/>
  <c r="AA22170" i="1"/>
  <c r="AC22170" i="1" s="1"/>
  <c r="AA22169" i="1"/>
  <c r="AC22169" i="1" s="1"/>
  <c r="AA22168" i="1"/>
  <c r="AC22168" i="1" s="1"/>
  <c r="AA22167" i="1"/>
  <c r="AC22167" i="1" s="1"/>
  <c r="AA22166" i="1"/>
  <c r="AC22166" i="1" s="1"/>
  <c r="AA22165" i="1"/>
  <c r="AC22165" i="1" s="1"/>
  <c r="AA22164" i="1"/>
  <c r="AC22164" i="1" s="1"/>
  <c r="AA22163" i="1"/>
  <c r="AC22163" i="1" s="1"/>
  <c r="AA22162" i="1"/>
  <c r="AC22162" i="1" s="1"/>
  <c r="AA22161" i="1"/>
  <c r="AC22161" i="1" s="1"/>
  <c r="AA22160" i="1"/>
  <c r="AC22160" i="1" s="1"/>
  <c r="AA22159" i="1"/>
  <c r="AC22159" i="1" s="1"/>
  <c r="AA22158" i="1"/>
  <c r="AC22158" i="1" s="1"/>
  <c r="AA22157" i="1"/>
  <c r="AC22157" i="1" s="1"/>
  <c r="AA22156" i="1"/>
  <c r="AC22156" i="1" s="1"/>
  <c r="AA22155" i="1"/>
  <c r="AC22155" i="1" s="1"/>
  <c r="AA22154" i="1"/>
  <c r="AC22154" i="1" s="1"/>
  <c r="AA22153" i="1"/>
  <c r="AC22153" i="1" s="1"/>
  <c r="AA22152" i="1"/>
  <c r="AC22152" i="1" s="1"/>
  <c r="AA22151" i="1"/>
  <c r="AC22151" i="1" s="1"/>
  <c r="AA22150" i="1"/>
  <c r="AC22150" i="1" s="1"/>
  <c r="AA22149" i="1"/>
  <c r="AC22149" i="1" s="1"/>
  <c r="AA22148" i="1"/>
  <c r="AC22148" i="1" s="1"/>
  <c r="AA22147" i="1"/>
  <c r="AC22147" i="1" s="1"/>
  <c r="AA22146" i="1"/>
  <c r="AC22146" i="1" s="1"/>
  <c r="AA22145" i="1"/>
  <c r="AC22145" i="1" s="1"/>
  <c r="AA22144" i="1"/>
  <c r="AC22144" i="1" s="1"/>
  <c r="AA22143" i="1"/>
  <c r="AC22143" i="1" s="1"/>
  <c r="AA22142" i="1"/>
  <c r="AC22142" i="1" s="1"/>
  <c r="AA22141" i="1"/>
  <c r="AC22141" i="1" s="1"/>
  <c r="AA22140" i="1"/>
  <c r="AC22140" i="1" s="1"/>
  <c r="AA22139" i="1"/>
  <c r="AC22139" i="1" s="1"/>
  <c r="AA22138" i="1"/>
  <c r="AC22138" i="1" s="1"/>
  <c r="AA22137" i="1"/>
  <c r="AC22137" i="1" s="1"/>
  <c r="AA22136" i="1"/>
  <c r="AC22136" i="1" s="1"/>
  <c r="AA22135" i="1"/>
  <c r="AC22135" i="1" s="1"/>
  <c r="AA22134" i="1"/>
  <c r="AC22134" i="1" s="1"/>
  <c r="AA22133" i="1"/>
  <c r="AC22133" i="1" s="1"/>
  <c r="AA22132" i="1"/>
  <c r="AC22132" i="1" s="1"/>
  <c r="AA22131" i="1"/>
  <c r="AC22131" i="1" s="1"/>
  <c r="AA22130" i="1"/>
  <c r="AC22130" i="1" s="1"/>
  <c r="AA22129" i="1"/>
  <c r="AC22129" i="1" s="1"/>
  <c r="AA22128" i="1"/>
  <c r="AC22128" i="1" s="1"/>
  <c r="AA22127" i="1"/>
  <c r="AC22127" i="1" s="1"/>
  <c r="AA22126" i="1"/>
  <c r="AC22126" i="1" s="1"/>
  <c r="AA22125" i="1"/>
  <c r="AC22125" i="1" s="1"/>
  <c r="AA22124" i="1"/>
  <c r="AC22124" i="1" s="1"/>
  <c r="AA22123" i="1"/>
  <c r="AC22123" i="1" s="1"/>
  <c r="AA22122" i="1"/>
  <c r="AC22122" i="1" s="1"/>
  <c r="AA22121" i="1"/>
  <c r="AC22121" i="1" s="1"/>
  <c r="AA22120" i="1"/>
  <c r="AC22120" i="1" s="1"/>
  <c r="AA22119" i="1"/>
  <c r="AC22119" i="1" s="1"/>
  <c r="AA22118" i="1"/>
  <c r="AC22118" i="1" s="1"/>
  <c r="AA22117" i="1"/>
  <c r="AC22117" i="1" s="1"/>
  <c r="AA22116" i="1"/>
  <c r="AC22116" i="1" s="1"/>
  <c r="AA22115" i="1"/>
  <c r="AC22115" i="1" s="1"/>
  <c r="AA22114" i="1"/>
  <c r="AC22114" i="1" s="1"/>
  <c r="AA22113" i="1"/>
  <c r="AC22113" i="1" s="1"/>
  <c r="AA22112" i="1"/>
  <c r="AC22112" i="1" s="1"/>
  <c r="AA22111" i="1"/>
  <c r="AC22111" i="1" s="1"/>
  <c r="AA22110" i="1"/>
  <c r="AC22110" i="1" s="1"/>
  <c r="AA22109" i="1"/>
  <c r="AC22109" i="1" s="1"/>
  <c r="AA22108" i="1"/>
  <c r="AC22108" i="1" s="1"/>
  <c r="AA22107" i="1"/>
  <c r="AC22107" i="1" s="1"/>
  <c r="AA22106" i="1"/>
  <c r="AC22106" i="1" s="1"/>
  <c r="AA22105" i="1"/>
  <c r="AC22105" i="1" s="1"/>
  <c r="AA22104" i="1"/>
  <c r="AC22104" i="1" s="1"/>
  <c r="AA22103" i="1"/>
  <c r="AC22103" i="1" s="1"/>
  <c r="AA22102" i="1"/>
  <c r="AC22102" i="1" s="1"/>
  <c r="AA22101" i="1"/>
  <c r="AC22101" i="1" s="1"/>
  <c r="AA22100" i="1"/>
  <c r="AC22100" i="1" s="1"/>
  <c r="AA22099" i="1"/>
  <c r="AC22099" i="1" s="1"/>
  <c r="AA22098" i="1"/>
  <c r="AC22098" i="1" s="1"/>
  <c r="AA22097" i="1"/>
  <c r="AC22097" i="1" s="1"/>
  <c r="AA22096" i="1"/>
  <c r="AC22096" i="1" s="1"/>
  <c r="AA22095" i="1"/>
  <c r="AC22095" i="1" s="1"/>
  <c r="AA22094" i="1"/>
  <c r="AC22094" i="1" s="1"/>
  <c r="AA22093" i="1"/>
  <c r="AC22093" i="1" s="1"/>
  <c r="AA22092" i="1"/>
  <c r="AC22092" i="1" s="1"/>
  <c r="AA22091" i="1"/>
  <c r="AC22091" i="1" s="1"/>
  <c r="AA22090" i="1"/>
  <c r="AC22090" i="1" s="1"/>
  <c r="AA22089" i="1"/>
  <c r="AC22089" i="1" s="1"/>
  <c r="AA22088" i="1"/>
  <c r="AC22088" i="1" s="1"/>
  <c r="AA22087" i="1"/>
  <c r="AC22087" i="1" s="1"/>
  <c r="AA22086" i="1"/>
  <c r="AC22086" i="1" s="1"/>
  <c r="AA22085" i="1"/>
  <c r="AC22085" i="1" s="1"/>
  <c r="AA22084" i="1"/>
  <c r="AC22084" i="1" s="1"/>
  <c r="AA22083" i="1"/>
  <c r="AC22083" i="1" s="1"/>
  <c r="AA22082" i="1"/>
  <c r="AC22082" i="1" s="1"/>
  <c r="AA22081" i="1"/>
  <c r="AC22081" i="1" s="1"/>
  <c r="AA22080" i="1"/>
  <c r="AC22080" i="1" s="1"/>
  <c r="AA22079" i="1"/>
  <c r="AC22079" i="1" s="1"/>
  <c r="AA22078" i="1"/>
  <c r="AC22078" i="1" s="1"/>
  <c r="AA22077" i="1"/>
  <c r="AC22077" i="1" s="1"/>
  <c r="AA22076" i="1"/>
  <c r="AC22076" i="1" s="1"/>
  <c r="AA22075" i="1"/>
  <c r="AC22075" i="1" s="1"/>
  <c r="AA22074" i="1"/>
  <c r="AC22074" i="1" s="1"/>
  <c r="AA22073" i="1"/>
  <c r="AC22073" i="1" s="1"/>
  <c r="AA22072" i="1"/>
  <c r="AC22072" i="1" s="1"/>
  <c r="AA22071" i="1"/>
  <c r="AC22071" i="1" s="1"/>
  <c r="AA22070" i="1"/>
  <c r="AC22070" i="1" s="1"/>
  <c r="AA22069" i="1"/>
  <c r="AC22069" i="1" s="1"/>
  <c r="AA22068" i="1"/>
  <c r="AC22068" i="1" s="1"/>
  <c r="AA22067" i="1"/>
  <c r="AC22067" i="1" s="1"/>
  <c r="AA22066" i="1"/>
  <c r="AC22066" i="1" s="1"/>
  <c r="AA22065" i="1"/>
  <c r="AC22065" i="1" s="1"/>
  <c r="AA22064" i="1"/>
  <c r="AC22064" i="1" s="1"/>
  <c r="AA22063" i="1"/>
  <c r="AC22063" i="1" s="1"/>
  <c r="AA22062" i="1"/>
  <c r="AC22062" i="1" s="1"/>
  <c r="AA22061" i="1"/>
  <c r="AC22061" i="1" s="1"/>
  <c r="AA22060" i="1"/>
  <c r="AC22060" i="1" s="1"/>
  <c r="AA22059" i="1"/>
  <c r="AC22059" i="1" s="1"/>
  <c r="AA22058" i="1"/>
  <c r="AC22058" i="1" s="1"/>
  <c r="AA22057" i="1"/>
  <c r="AC22057" i="1" s="1"/>
  <c r="AA22056" i="1"/>
  <c r="AC22056" i="1" s="1"/>
  <c r="AA22055" i="1"/>
  <c r="AC22055" i="1" s="1"/>
  <c r="AA22054" i="1"/>
  <c r="AC22054" i="1" s="1"/>
  <c r="AA22053" i="1"/>
  <c r="AC22053" i="1" s="1"/>
  <c r="AA22052" i="1"/>
  <c r="AC22052" i="1" s="1"/>
  <c r="AA22051" i="1"/>
  <c r="AC22051" i="1" s="1"/>
  <c r="AA22050" i="1"/>
  <c r="AC22050" i="1" s="1"/>
  <c r="AA22049" i="1"/>
  <c r="AC22049" i="1" s="1"/>
  <c r="AA22048" i="1"/>
  <c r="AC22048" i="1" s="1"/>
  <c r="AA22047" i="1"/>
  <c r="AC22047" i="1" s="1"/>
  <c r="AA22046" i="1"/>
  <c r="AC22046" i="1" s="1"/>
  <c r="AA22045" i="1"/>
  <c r="AC22045" i="1" s="1"/>
  <c r="AA22044" i="1"/>
  <c r="AC22044" i="1" s="1"/>
  <c r="AA22043" i="1"/>
  <c r="AC22043" i="1" s="1"/>
  <c r="AA22042" i="1"/>
  <c r="AC22042" i="1" s="1"/>
  <c r="AA22041" i="1"/>
  <c r="AC22041" i="1" s="1"/>
  <c r="AA22040" i="1"/>
  <c r="AC22040" i="1" s="1"/>
  <c r="AA22039" i="1"/>
  <c r="AC22039" i="1" s="1"/>
  <c r="AA22038" i="1"/>
  <c r="AC22038" i="1" s="1"/>
  <c r="AA22037" i="1"/>
  <c r="AC22037" i="1" s="1"/>
  <c r="AA22036" i="1"/>
  <c r="AC22036" i="1" s="1"/>
  <c r="AA22035" i="1"/>
  <c r="AC22035" i="1" s="1"/>
  <c r="AA22034" i="1"/>
  <c r="AC22034" i="1" s="1"/>
  <c r="AA22033" i="1"/>
  <c r="AC22033" i="1" s="1"/>
  <c r="AA22032" i="1"/>
  <c r="AC22032" i="1" s="1"/>
  <c r="AA22031" i="1"/>
  <c r="AC22031" i="1" s="1"/>
  <c r="AA22030" i="1"/>
  <c r="AC22030" i="1" s="1"/>
  <c r="AA22029" i="1"/>
  <c r="AC22029" i="1" s="1"/>
  <c r="AA22028" i="1"/>
  <c r="AC22028" i="1" s="1"/>
  <c r="AA22027" i="1"/>
  <c r="AC22027" i="1" s="1"/>
  <c r="AA22026" i="1"/>
  <c r="AC22026" i="1" s="1"/>
  <c r="AA22025" i="1"/>
  <c r="AC22025" i="1" s="1"/>
  <c r="AA22024" i="1"/>
  <c r="AC22024" i="1" s="1"/>
  <c r="AA22023" i="1"/>
  <c r="AC22023" i="1" s="1"/>
  <c r="AA22022" i="1"/>
  <c r="AC22022" i="1" s="1"/>
  <c r="AA22021" i="1"/>
  <c r="AC22021" i="1" s="1"/>
  <c r="AA22020" i="1"/>
  <c r="AC22020" i="1" s="1"/>
  <c r="AA22019" i="1"/>
  <c r="AC22019" i="1" s="1"/>
  <c r="AA22018" i="1"/>
  <c r="AC22018" i="1" s="1"/>
  <c r="AA22017" i="1"/>
  <c r="AC22017" i="1" s="1"/>
  <c r="AA22016" i="1"/>
  <c r="AC22016" i="1" s="1"/>
  <c r="AA22015" i="1"/>
  <c r="AC22015" i="1" s="1"/>
  <c r="AA22014" i="1"/>
  <c r="AC22014" i="1" s="1"/>
  <c r="AA22013" i="1"/>
  <c r="AC22013" i="1" s="1"/>
  <c r="AA22012" i="1"/>
  <c r="AC22012" i="1" s="1"/>
  <c r="AA22011" i="1"/>
  <c r="AC22011" i="1" s="1"/>
  <c r="AA22010" i="1"/>
  <c r="AC22010" i="1" s="1"/>
  <c r="AA22009" i="1"/>
  <c r="AC22009" i="1" s="1"/>
  <c r="AA22008" i="1"/>
  <c r="AC22008" i="1" s="1"/>
  <c r="AA22007" i="1"/>
  <c r="AC22007" i="1" s="1"/>
  <c r="AA22006" i="1"/>
  <c r="AC22006" i="1" s="1"/>
  <c r="AA22005" i="1"/>
  <c r="AC22005" i="1" s="1"/>
  <c r="AA22004" i="1"/>
  <c r="AC22004" i="1" s="1"/>
  <c r="AA22003" i="1"/>
  <c r="AC22003" i="1" s="1"/>
  <c r="AA22002" i="1"/>
  <c r="AC22002" i="1" s="1"/>
  <c r="AA22001" i="1"/>
  <c r="AC22001" i="1" s="1"/>
  <c r="AA22000" i="1"/>
  <c r="AC22000" i="1" s="1"/>
  <c r="AA21999" i="1"/>
  <c r="AC21999" i="1" s="1"/>
  <c r="AA21998" i="1"/>
  <c r="AC21998" i="1" s="1"/>
  <c r="AA21997" i="1"/>
  <c r="AC21997" i="1" s="1"/>
  <c r="AA21996" i="1"/>
  <c r="AC21996" i="1" s="1"/>
  <c r="AA21995" i="1"/>
  <c r="AC21995" i="1" s="1"/>
  <c r="AA21994" i="1"/>
  <c r="AC21994" i="1" s="1"/>
  <c r="AA21993" i="1"/>
  <c r="AC21993" i="1" s="1"/>
  <c r="AA21992" i="1"/>
  <c r="AC21992" i="1" s="1"/>
  <c r="AA21991" i="1"/>
  <c r="AC21991" i="1" s="1"/>
  <c r="AA21990" i="1"/>
  <c r="AC21990" i="1" s="1"/>
  <c r="AA21989" i="1"/>
  <c r="AC21989" i="1" s="1"/>
  <c r="AA21988" i="1"/>
  <c r="AC21988" i="1" s="1"/>
  <c r="AA21987" i="1"/>
  <c r="AC21987" i="1" s="1"/>
  <c r="AA21986" i="1"/>
  <c r="AC21986" i="1" s="1"/>
  <c r="AA21985" i="1"/>
  <c r="AC21985" i="1" s="1"/>
  <c r="AA21984" i="1"/>
  <c r="AC21984" i="1" s="1"/>
  <c r="AA21983" i="1"/>
  <c r="AC21983" i="1" s="1"/>
  <c r="AA21982" i="1"/>
  <c r="AC21982" i="1" s="1"/>
  <c r="AA21981" i="1"/>
  <c r="AC21981" i="1" s="1"/>
  <c r="AA21980" i="1"/>
  <c r="AC21980" i="1" s="1"/>
  <c r="AA21979" i="1"/>
  <c r="AC21979" i="1" s="1"/>
  <c r="AA21978" i="1"/>
  <c r="AC21978" i="1" s="1"/>
  <c r="AA21977" i="1"/>
  <c r="AC21977" i="1" s="1"/>
  <c r="AA21976" i="1"/>
  <c r="AC21976" i="1" s="1"/>
  <c r="AA21975" i="1"/>
  <c r="AC21975" i="1" s="1"/>
  <c r="AA21974" i="1"/>
  <c r="AC21974" i="1" s="1"/>
  <c r="AA21973" i="1"/>
  <c r="AC21973" i="1" s="1"/>
  <c r="AA21972" i="1"/>
  <c r="AC21972" i="1" s="1"/>
  <c r="AA21971" i="1"/>
  <c r="AC21971" i="1" s="1"/>
  <c r="AA21970" i="1"/>
  <c r="AC21970" i="1" s="1"/>
  <c r="AA21969" i="1"/>
  <c r="AC21969" i="1" s="1"/>
  <c r="AA21968" i="1"/>
  <c r="AC21968" i="1" s="1"/>
  <c r="AA21967" i="1"/>
  <c r="AC21967" i="1" s="1"/>
  <c r="AA21966" i="1"/>
  <c r="AC21966" i="1" s="1"/>
  <c r="AA21965" i="1"/>
  <c r="AC21965" i="1" s="1"/>
  <c r="AA21964" i="1"/>
  <c r="AC21964" i="1" s="1"/>
  <c r="AA21963" i="1"/>
  <c r="AC21963" i="1" s="1"/>
  <c r="AA21962" i="1"/>
  <c r="AC21962" i="1" s="1"/>
  <c r="AA21961" i="1"/>
  <c r="AC21961" i="1" s="1"/>
  <c r="AA21960" i="1"/>
  <c r="AC21960" i="1" s="1"/>
  <c r="AA21959" i="1"/>
  <c r="AC21959" i="1" s="1"/>
  <c r="AA21958" i="1"/>
  <c r="AC21958" i="1" s="1"/>
  <c r="AA21957" i="1"/>
  <c r="AC21957" i="1" s="1"/>
  <c r="AA21956" i="1"/>
  <c r="AC21956" i="1" s="1"/>
  <c r="AA21955" i="1"/>
  <c r="AC21955" i="1" s="1"/>
  <c r="AA21954" i="1"/>
  <c r="AC21954" i="1" s="1"/>
  <c r="AA21953" i="1"/>
  <c r="AC21953" i="1" s="1"/>
  <c r="AA21952" i="1"/>
  <c r="AC21952" i="1" s="1"/>
  <c r="AA21951" i="1"/>
  <c r="AC21951" i="1" s="1"/>
  <c r="AA21950" i="1"/>
  <c r="AC21950" i="1" s="1"/>
  <c r="AA21949" i="1"/>
  <c r="AC21949" i="1" s="1"/>
  <c r="AA21948" i="1"/>
  <c r="AC21948" i="1" s="1"/>
  <c r="AA21947" i="1"/>
  <c r="AC21947" i="1" s="1"/>
  <c r="AA21946" i="1"/>
  <c r="AC21946" i="1" s="1"/>
  <c r="AA21945" i="1"/>
  <c r="AC21945" i="1" s="1"/>
  <c r="AA21944" i="1"/>
  <c r="AC21944" i="1" s="1"/>
  <c r="AA21943" i="1"/>
  <c r="AC21943" i="1" s="1"/>
  <c r="AA21942" i="1"/>
  <c r="AC21942" i="1" s="1"/>
  <c r="AA21941" i="1"/>
  <c r="AC21941" i="1" s="1"/>
  <c r="AA21940" i="1"/>
  <c r="AC21940" i="1" s="1"/>
  <c r="AA21939" i="1"/>
  <c r="AC21939" i="1" s="1"/>
  <c r="AA21938" i="1"/>
  <c r="AC21938" i="1" s="1"/>
  <c r="AA21937" i="1"/>
  <c r="AC21937" i="1" s="1"/>
  <c r="AA21936" i="1"/>
  <c r="AC21936" i="1" s="1"/>
  <c r="AA21935" i="1"/>
  <c r="AC21935" i="1" s="1"/>
  <c r="AA21934" i="1"/>
  <c r="AC21934" i="1" s="1"/>
  <c r="AA21933" i="1"/>
  <c r="AC21933" i="1" s="1"/>
  <c r="AA21932" i="1"/>
  <c r="AC21932" i="1" s="1"/>
  <c r="AA21931" i="1"/>
  <c r="AC21931" i="1" s="1"/>
  <c r="AA21930" i="1"/>
  <c r="AC21930" i="1" s="1"/>
  <c r="AA21929" i="1"/>
  <c r="AC21929" i="1" s="1"/>
  <c r="AA21928" i="1"/>
  <c r="AC21928" i="1" s="1"/>
  <c r="AA21927" i="1"/>
  <c r="AC21927" i="1" s="1"/>
  <c r="AA21926" i="1"/>
  <c r="AC21926" i="1" s="1"/>
  <c r="AA21925" i="1"/>
  <c r="AC21925" i="1" s="1"/>
  <c r="AA21924" i="1"/>
  <c r="AC21924" i="1" s="1"/>
  <c r="AA21923" i="1"/>
  <c r="AC21923" i="1" s="1"/>
  <c r="AA21922" i="1"/>
  <c r="AC21922" i="1" s="1"/>
  <c r="AA21921" i="1"/>
  <c r="AC21921" i="1" s="1"/>
  <c r="AA21920" i="1"/>
  <c r="AC21920" i="1" s="1"/>
  <c r="AA21919" i="1"/>
  <c r="AC21919" i="1" s="1"/>
  <c r="AA21918" i="1"/>
  <c r="AC21918" i="1" s="1"/>
  <c r="AA21917" i="1"/>
  <c r="AC21917" i="1" s="1"/>
  <c r="AA21916" i="1"/>
  <c r="AC21916" i="1" s="1"/>
  <c r="AA21915" i="1"/>
  <c r="AC21915" i="1" s="1"/>
  <c r="AA21914" i="1"/>
  <c r="AC21914" i="1" s="1"/>
  <c r="AA21913" i="1"/>
  <c r="AC21913" i="1" s="1"/>
  <c r="AA21912" i="1"/>
  <c r="AC21912" i="1" s="1"/>
  <c r="AA21911" i="1"/>
  <c r="AC21911" i="1" s="1"/>
  <c r="AA21910" i="1"/>
  <c r="AC21910" i="1" s="1"/>
  <c r="AA21909" i="1"/>
  <c r="AC21909" i="1" s="1"/>
  <c r="AA21908" i="1"/>
  <c r="AC21908" i="1" s="1"/>
  <c r="AA21907" i="1"/>
  <c r="AC21907" i="1" s="1"/>
  <c r="AA21906" i="1"/>
  <c r="AC21906" i="1" s="1"/>
  <c r="AA21905" i="1"/>
  <c r="AC21905" i="1" s="1"/>
  <c r="AA21904" i="1"/>
  <c r="AC21904" i="1" s="1"/>
  <c r="AA21903" i="1"/>
  <c r="AC21903" i="1" s="1"/>
  <c r="AA21902" i="1"/>
  <c r="AC21902" i="1" s="1"/>
  <c r="AA21901" i="1"/>
  <c r="AC21901" i="1" s="1"/>
  <c r="AA21900" i="1"/>
  <c r="AC21900" i="1" s="1"/>
  <c r="AA21899" i="1"/>
  <c r="AC21899" i="1" s="1"/>
  <c r="AA21898" i="1"/>
  <c r="AC21898" i="1" s="1"/>
  <c r="AA21897" i="1"/>
  <c r="AC21897" i="1" s="1"/>
  <c r="AA21896" i="1"/>
  <c r="AC21896" i="1" s="1"/>
  <c r="AA21895" i="1"/>
  <c r="AC21895" i="1" s="1"/>
  <c r="AA21894" i="1"/>
  <c r="AC21894" i="1" s="1"/>
  <c r="AA21893" i="1"/>
  <c r="AC21893" i="1" s="1"/>
  <c r="AA21892" i="1"/>
  <c r="AC21892" i="1" s="1"/>
  <c r="AA21891" i="1"/>
  <c r="AC21891" i="1" s="1"/>
  <c r="AA21890" i="1"/>
  <c r="AC21890" i="1" s="1"/>
  <c r="AA21889" i="1"/>
  <c r="AC21889" i="1" s="1"/>
  <c r="AA21888" i="1"/>
  <c r="AC21888" i="1" s="1"/>
  <c r="AA21887" i="1"/>
  <c r="AC21887" i="1" s="1"/>
  <c r="AA21886" i="1"/>
  <c r="AC21886" i="1" s="1"/>
  <c r="AA21885" i="1"/>
  <c r="AC21885" i="1" s="1"/>
  <c r="AA21884" i="1"/>
  <c r="AC21884" i="1" s="1"/>
  <c r="AA21883" i="1"/>
  <c r="AC21883" i="1" s="1"/>
  <c r="AA21882" i="1"/>
  <c r="AC21882" i="1" s="1"/>
  <c r="AA21881" i="1"/>
  <c r="AC21881" i="1" s="1"/>
  <c r="AA21880" i="1"/>
  <c r="AC21880" i="1" s="1"/>
  <c r="AA21879" i="1"/>
  <c r="AC21879" i="1" s="1"/>
  <c r="AA21878" i="1"/>
  <c r="AC21878" i="1" s="1"/>
  <c r="AA21877" i="1"/>
  <c r="AC21877" i="1" s="1"/>
  <c r="AA21876" i="1"/>
  <c r="AC21876" i="1" s="1"/>
  <c r="AA21875" i="1"/>
  <c r="AC21875" i="1" s="1"/>
  <c r="AA21874" i="1"/>
  <c r="AC21874" i="1" s="1"/>
  <c r="AA21873" i="1"/>
  <c r="AC21873" i="1" s="1"/>
  <c r="AA21872" i="1"/>
  <c r="AC21872" i="1" s="1"/>
  <c r="AA21871" i="1"/>
  <c r="AC21871" i="1" s="1"/>
  <c r="AA21870" i="1"/>
  <c r="AC21870" i="1" s="1"/>
  <c r="AA21869" i="1"/>
  <c r="AC21869" i="1" s="1"/>
  <c r="AA21868" i="1"/>
  <c r="AC21868" i="1" s="1"/>
  <c r="AA21867" i="1"/>
  <c r="AC21867" i="1" s="1"/>
  <c r="AA21866" i="1"/>
  <c r="AC21866" i="1" s="1"/>
  <c r="AA21865" i="1"/>
  <c r="AC21865" i="1" s="1"/>
  <c r="AA21864" i="1"/>
  <c r="AC21864" i="1" s="1"/>
  <c r="AA21863" i="1"/>
  <c r="AC21863" i="1" s="1"/>
  <c r="AA21862" i="1"/>
  <c r="AC21862" i="1" s="1"/>
  <c r="AA21861" i="1"/>
  <c r="AC21861" i="1" s="1"/>
  <c r="AA21860" i="1"/>
  <c r="AC21860" i="1" s="1"/>
  <c r="AA21859" i="1"/>
  <c r="AC21859" i="1" s="1"/>
  <c r="AA21858" i="1"/>
  <c r="AC21858" i="1" s="1"/>
  <c r="AA21857" i="1"/>
  <c r="AC21857" i="1" s="1"/>
  <c r="AA21856" i="1"/>
  <c r="AC21856" i="1" s="1"/>
  <c r="AA21855" i="1"/>
  <c r="AC21855" i="1" s="1"/>
  <c r="AA21854" i="1"/>
  <c r="AC21854" i="1" s="1"/>
  <c r="AA21853" i="1"/>
  <c r="AC21853" i="1" s="1"/>
  <c r="AA21852" i="1"/>
  <c r="AC21852" i="1" s="1"/>
  <c r="AA21851" i="1"/>
  <c r="AC21851" i="1" s="1"/>
  <c r="AA21850" i="1"/>
  <c r="AC21850" i="1" s="1"/>
  <c r="AA21849" i="1"/>
  <c r="AC21849" i="1" s="1"/>
  <c r="AA21848" i="1"/>
  <c r="AC21848" i="1" s="1"/>
  <c r="AA21847" i="1"/>
  <c r="AC21847" i="1" s="1"/>
  <c r="AA21846" i="1"/>
  <c r="AC21846" i="1" s="1"/>
  <c r="AA21845" i="1"/>
  <c r="AC21845" i="1" s="1"/>
  <c r="AA21844" i="1"/>
  <c r="AC21844" i="1" s="1"/>
  <c r="AA21843" i="1"/>
  <c r="AC21843" i="1" s="1"/>
  <c r="AA21842" i="1"/>
  <c r="AC21842" i="1" s="1"/>
  <c r="AA21841" i="1"/>
  <c r="AC21841" i="1" s="1"/>
  <c r="AA21840" i="1"/>
  <c r="AC21840" i="1" s="1"/>
  <c r="AA21839" i="1"/>
  <c r="AC21839" i="1" s="1"/>
  <c r="AA21838" i="1"/>
  <c r="AC21838" i="1" s="1"/>
  <c r="AA21837" i="1"/>
  <c r="AC21837" i="1" s="1"/>
  <c r="AA21836" i="1"/>
  <c r="AC21836" i="1" s="1"/>
  <c r="AA21835" i="1"/>
  <c r="AC21835" i="1" s="1"/>
  <c r="AA21834" i="1"/>
  <c r="AC21834" i="1" s="1"/>
  <c r="AA21833" i="1"/>
  <c r="AC21833" i="1" s="1"/>
  <c r="AA21832" i="1"/>
  <c r="AC21832" i="1" s="1"/>
  <c r="AA21831" i="1"/>
  <c r="AC21831" i="1" s="1"/>
  <c r="AA21830" i="1"/>
  <c r="AC21830" i="1" s="1"/>
  <c r="AA21829" i="1"/>
  <c r="AC21829" i="1" s="1"/>
  <c r="AA21828" i="1"/>
  <c r="AC21828" i="1" s="1"/>
  <c r="AA21827" i="1"/>
  <c r="AC21827" i="1" s="1"/>
  <c r="AA21826" i="1"/>
  <c r="AC21826" i="1" s="1"/>
  <c r="AA21825" i="1"/>
  <c r="AC21825" i="1" s="1"/>
  <c r="AA21824" i="1"/>
  <c r="AC21824" i="1" s="1"/>
  <c r="AA21823" i="1"/>
  <c r="AC21823" i="1" s="1"/>
  <c r="AA21822" i="1"/>
  <c r="AC21822" i="1" s="1"/>
  <c r="AA21821" i="1"/>
  <c r="AC21821" i="1" s="1"/>
  <c r="AA21820" i="1"/>
  <c r="AC21820" i="1" s="1"/>
  <c r="AA21819" i="1"/>
  <c r="AC21819" i="1" s="1"/>
  <c r="AA21818" i="1"/>
  <c r="AC21818" i="1" s="1"/>
  <c r="AA21817" i="1"/>
  <c r="AC21817" i="1" s="1"/>
  <c r="AA21816" i="1"/>
  <c r="AC21816" i="1" s="1"/>
  <c r="AA21815" i="1"/>
  <c r="AC21815" i="1" s="1"/>
  <c r="AA21814" i="1"/>
  <c r="AC21814" i="1" s="1"/>
  <c r="AA21813" i="1"/>
  <c r="AC21813" i="1" s="1"/>
  <c r="AA21812" i="1"/>
  <c r="AC21812" i="1" s="1"/>
  <c r="AA21811" i="1"/>
  <c r="AC21811" i="1" s="1"/>
  <c r="AA21810" i="1"/>
  <c r="AC21810" i="1" s="1"/>
  <c r="AA21809" i="1"/>
  <c r="AC21809" i="1" s="1"/>
  <c r="AA21808" i="1"/>
  <c r="AC21808" i="1" s="1"/>
  <c r="AA21807" i="1"/>
  <c r="AC21807" i="1" s="1"/>
  <c r="AA21806" i="1"/>
  <c r="AC21806" i="1" s="1"/>
  <c r="AA21805" i="1"/>
  <c r="AC21805" i="1" s="1"/>
  <c r="AA21804" i="1"/>
  <c r="AC21804" i="1" s="1"/>
  <c r="AA21803" i="1"/>
  <c r="AC21803" i="1" s="1"/>
  <c r="AA21802" i="1"/>
  <c r="AC21802" i="1" s="1"/>
  <c r="AA21801" i="1"/>
  <c r="AC21801" i="1" s="1"/>
  <c r="AA21800" i="1"/>
  <c r="AC21800" i="1" s="1"/>
  <c r="AA21799" i="1"/>
  <c r="AC21799" i="1" s="1"/>
  <c r="AA21798" i="1"/>
  <c r="AC21798" i="1" s="1"/>
  <c r="AA21797" i="1"/>
  <c r="AC21797" i="1" s="1"/>
  <c r="AA21796" i="1"/>
  <c r="AC21796" i="1" s="1"/>
  <c r="AA21795" i="1"/>
  <c r="AC21795" i="1" s="1"/>
  <c r="AA21794" i="1"/>
  <c r="AC21794" i="1" s="1"/>
  <c r="AA21793" i="1"/>
  <c r="AC21793" i="1" s="1"/>
  <c r="AA21792" i="1"/>
  <c r="AC21792" i="1" s="1"/>
  <c r="AA21791" i="1"/>
  <c r="AC21791" i="1" s="1"/>
  <c r="AA21790" i="1"/>
  <c r="AC21790" i="1" s="1"/>
  <c r="AA21789" i="1"/>
  <c r="AC21789" i="1" s="1"/>
  <c r="AA21788" i="1"/>
  <c r="AC21788" i="1" s="1"/>
  <c r="AA21787" i="1"/>
  <c r="AC21787" i="1" s="1"/>
  <c r="AA21786" i="1"/>
  <c r="AC21786" i="1" s="1"/>
  <c r="AA21785" i="1"/>
  <c r="AC21785" i="1" s="1"/>
  <c r="AA21784" i="1"/>
  <c r="AC21784" i="1" s="1"/>
  <c r="AA21783" i="1"/>
  <c r="AC21783" i="1" s="1"/>
  <c r="AA21782" i="1"/>
  <c r="AC21782" i="1" s="1"/>
  <c r="AA21781" i="1"/>
  <c r="AC21781" i="1" s="1"/>
  <c r="AA21780" i="1"/>
  <c r="AC21780" i="1" s="1"/>
  <c r="AA21779" i="1"/>
  <c r="AC21779" i="1" s="1"/>
  <c r="AA21778" i="1"/>
  <c r="AC21778" i="1" s="1"/>
  <c r="AA21777" i="1"/>
  <c r="AC21777" i="1" s="1"/>
  <c r="AA21776" i="1"/>
  <c r="AC21776" i="1" s="1"/>
  <c r="AA21775" i="1"/>
  <c r="AC21775" i="1" s="1"/>
  <c r="AA21774" i="1"/>
  <c r="AC21774" i="1" s="1"/>
  <c r="AA21773" i="1"/>
  <c r="AC21773" i="1" s="1"/>
  <c r="AA21772" i="1"/>
  <c r="AC21772" i="1" s="1"/>
  <c r="AA21771" i="1"/>
  <c r="AC21771" i="1" s="1"/>
  <c r="AA21770" i="1"/>
  <c r="AC21770" i="1" s="1"/>
  <c r="AA21769" i="1"/>
  <c r="AC21769" i="1" s="1"/>
  <c r="AA21768" i="1"/>
  <c r="AC21768" i="1" s="1"/>
  <c r="AA21767" i="1"/>
  <c r="AC21767" i="1" s="1"/>
  <c r="AA21766" i="1"/>
  <c r="AC21766" i="1" s="1"/>
  <c r="AA21765" i="1"/>
  <c r="AC21765" i="1" s="1"/>
  <c r="AA21764" i="1"/>
  <c r="AC21764" i="1" s="1"/>
  <c r="AA21763" i="1"/>
  <c r="AC21763" i="1" s="1"/>
  <c r="AA21762" i="1"/>
  <c r="AC21762" i="1" s="1"/>
  <c r="AA21761" i="1"/>
  <c r="AC21761" i="1" s="1"/>
  <c r="AA21760" i="1"/>
  <c r="AC21760" i="1" s="1"/>
  <c r="AA21759" i="1"/>
  <c r="AC21759" i="1" s="1"/>
  <c r="AA21758" i="1"/>
  <c r="AC21758" i="1" s="1"/>
  <c r="AA21757" i="1"/>
  <c r="AC21757" i="1" s="1"/>
  <c r="AA21756" i="1"/>
  <c r="AC21756" i="1" s="1"/>
  <c r="AA21755" i="1"/>
  <c r="AC21755" i="1" s="1"/>
  <c r="AA21754" i="1"/>
  <c r="AC21754" i="1" s="1"/>
  <c r="AA21753" i="1"/>
  <c r="AC21753" i="1" s="1"/>
  <c r="AA21752" i="1"/>
  <c r="AC21752" i="1" s="1"/>
  <c r="AA21751" i="1"/>
  <c r="AC21751" i="1" s="1"/>
  <c r="AA21750" i="1"/>
  <c r="AC21750" i="1" s="1"/>
  <c r="AA21749" i="1"/>
  <c r="AC21749" i="1" s="1"/>
  <c r="AA21748" i="1"/>
  <c r="AC21748" i="1" s="1"/>
  <c r="AA21747" i="1"/>
  <c r="AC21747" i="1" s="1"/>
  <c r="AA21746" i="1"/>
  <c r="AC21746" i="1" s="1"/>
  <c r="AA21745" i="1"/>
  <c r="AC21745" i="1" s="1"/>
  <c r="AA21744" i="1"/>
  <c r="AC21744" i="1" s="1"/>
  <c r="AA21743" i="1"/>
  <c r="AC21743" i="1" s="1"/>
  <c r="AA21742" i="1"/>
  <c r="AC21742" i="1" s="1"/>
  <c r="AA21741" i="1"/>
  <c r="AC21741" i="1" s="1"/>
  <c r="AA21740" i="1"/>
  <c r="AC21740" i="1" s="1"/>
  <c r="AA21739" i="1"/>
  <c r="AC21739" i="1" s="1"/>
  <c r="AA21738" i="1"/>
  <c r="AC21738" i="1" s="1"/>
  <c r="AA21737" i="1"/>
  <c r="AC21737" i="1" s="1"/>
  <c r="AA21736" i="1"/>
  <c r="AC21736" i="1" s="1"/>
  <c r="AA21735" i="1"/>
  <c r="AC21735" i="1" s="1"/>
  <c r="AA21734" i="1"/>
  <c r="AC21734" i="1" s="1"/>
  <c r="AA21733" i="1"/>
  <c r="AC21733" i="1" s="1"/>
  <c r="AA21732" i="1"/>
  <c r="AC21732" i="1" s="1"/>
  <c r="AA21731" i="1"/>
  <c r="AC21731" i="1" s="1"/>
  <c r="AA21730" i="1"/>
  <c r="AC21730" i="1" s="1"/>
  <c r="AA21729" i="1"/>
  <c r="AC21729" i="1" s="1"/>
  <c r="AA21728" i="1"/>
  <c r="AC21728" i="1" s="1"/>
  <c r="AA21727" i="1"/>
  <c r="AC21727" i="1" s="1"/>
  <c r="AA21726" i="1"/>
  <c r="AC21726" i="1" s="1"/>
  <c r="AA21725" i="1"/>
  <c r="AC21725" i="1" s="1"/>
  <c r="AA21724" i="1"/>
  <c r="AC21724" i="1" s="1"/>
  <c r="AA21723" i="1"/>
  <c r="AC21723" i="1" s="1"/>
  <c r="AA21722" i="1"/>
  <c r="AC21722" i="1" s="1"/>
  <c r="AA21721" i="1"/>
  <c r="AC21721" i="1" s="1"/>
  <c r="AA21720" i="1"/>
  <c r="AC21720" i="1" s="1"/>
  <c r="AA21719" i="1"/>
  <c r="AC21719" i="1" s="1"/>
  <c r="AA21718" i="1"/>
  <c r="AC21718" i="1" s="1"/>
  <c r="AA21717" i="1"/>
  <c r="AC21717" i="1" s="1"/>
  <c r="AA21716" i="1"/>
  <c r="AC21716" i="1" s="1"/>
  <c r="AA21715" i="1"/>
  <c r="AC21715" i="1" s="1"/>
  <c r="AA21714" i="1"/>
  <c r="AC21714" i="1" s="1"/>
  <c r="AA21713" i="1"/>
  <c r="AC21713" i="1" s="1"/>
  <c r="AA21712" i="1"/>
  <c r="AC21712" i="1" s="1"/>
  <c r="AA21711" i="1"/>
  <c r="AC21711" i="1" s="1"/>
  <c r="AA21710" i="1"/>
  <c r="AC21710" i="1" s="1"/>
  <c r="AA21709" i="1"/>
  <c r="AC21709" i="1" s="1"/>
  <c r="AA21708" i="1"/>
  <c r="AC21708" i="1" s="1"/>
  <c r="AA21707" i="1"/>
  <c r="AC21707" i="1" s="1"/>
  <c r="AA21706" i="1"/>
  <c r="AC21706" i="1" s="1"/>
  <c r="AA21705" i="1"/>
  <c r="AC21705" i="1" s="1"/>
  <c r="AA21704" i="1"/>
  <c r="AC21704" i="1" s="1"/>
  <c r="AA21703" i="1"/>
  <c r="AC21703" i="1" s="1"/>
  <c r="AA21702" i="1"/>
  <c r="AC21702" i="1" s="1"/>
  <c r="AA21701" i="1"/>
  <c r="AC21701" i="1" s="1"/>
  <c r="AA21700" i="1"/>
  <c r="AC21700" i="1" s="1"/>
  <c r="AA21699" i="1"/>
  <c r="AC21699" i="1" s="1"/>
  <c r="AA21698" i="1"/>
  <c r="AC21698" i="1" s="1"/>
  <c r="AA21697" i="1"/>
  <c r="AC21697" i="1" s="1"/>
  <c r="AA21696" i="1"/>
  <c r="AC21696" i="1" s="1"/>
  <c r="AA21695" i="1"/>
  <c r="AC21695" i="1" s="1"/>
  <c r="AA21694" i="1"/>
  <c r="AC21694" i="1" s="1"/>
  <c r="AA21693" i="1"/>
  <c r="AC21693" i="1" s="1"/>
  <c r="AA21692" i="1"/>
  <c r="AC21692" i="1" s="1"/>
  <c r="AA21691" i="1"/>
  <c r="AC21691" i="1" s="1"/>
  <c r="AA21690" i="1"/>
  <c r="AC21690" i="1" s="1"/>
  <c r="AA21689" i="1"/>
  <c r="AC21689" i="1" s="1"/>
  <c r="AA21688" i="1"/>
  <c r="AC21688" i="1" s="1"/>
  <c r="AA21687" i="1"/>
  <c r="AC21687" i="1" s="1"/>
  <c r="AA21686" i="1"/>
  <c r="AC21686" i="1" s="1"/>
  <c r="AA21685" i="1"/>
  <c r="AC21685" i="1" s="1"/>
  <c r="AA21684" i="1"/>
  <c r="AC21684" i="1" s="1"/>
  <c r="AA21683" i="1"/>
  <c r="AC21683" i="1" s="1"/>
  <c r="AA21682" i="1"/>
  <c r="AC21682" i="1" s="1"/>
  <c r="AA21681" i="1"/>
  <c r="AC21681" i="1" s="1"/>
  <c r="AA21680" i="1"/>
  <c r="AC21680" i="1" s="1"/>
  <c r="AA21679" i="1"/>
  <c r="AC21679" i="1" s="1"/>
  <c r="AA21678" i="1"/>
  <c r="AC21678" i="1" s="1"/>
  <c r="AA21677" i="1"/>
  <c r="AC21677" i="1" s="1"/>
  <c r="AA21676" i="1"/>
  <c r="AC21676" i="1" s="1"/>
  <c r="AA21675" i="1"/>
  <c r="AC21675" i="1" s="1"/>
  <c r="AA21674" i="1"/>
  <c r="AC21674" i="1" s="1"/>
  <c r="AA21673" i="1"/>
  <c r="AC21673" i="1" s="1"/>
  <c r="AA21672" i="1"/>
  <c r="AC21672" i="1" s="1"/>
  <c r="AA21671" i="1"/>
  <c r="AC21671" i="1" s="1"/>
  <c r="AA21670" i="1"/>
  <c r="AC21670" i="1" s="1"/>
  <c r="AA21669" i="1"/>
  <c r="AC21669" i="1" s="1"/>
  <c r="AA21668" i="1"/>
  <c r="AC21668" i="1" s="1"/>
  <c r="AA21667" i="1"/>
  <c r="AC21667" i="1" s="1"/>
  <c r="AA21666" i="1"/>
  <c r="AC21666" i="1" s="1"/>
  <c r="AA21665" i="1"/>
  <c r="AC21665" i="1" s="1"/>
  <c r="AA21664" i="1"/>
  <c r="AC21664" i="1" s="1"/>
  <c r="AA21663" i="1"/>
  <c r="AC21663" i="1" s="1"/>
  <c r="AA21662" i="1"/>
  <c r="AC21662" i="1" s="1"/>
  <c r="AA21661" i="1"/>
  <c r="AC21661" i="1" s="1"/>
  <c r="AA21660" i="1"/>
  <c r="AC21660" i="1" s="1"/>
  <c r="AA21659" i="1"/>
  <c r="AC21659" i="1" s="1"/>
  <c r="AA21658" i="1"/>
  <c r="AC21658" i="1" s="1"/>
  <c r="AA21657" i="1"/>
  <c r="AC21657" i="1" s="1"/>
  <c r="AA21656" i="1"/>
  <c r="AC21656" i="1" s="1"/>
  <c r="AA21655" i="1"/>
  <c r="AC21655" i="1" s="1"/>
  <c r="AA21654" i="1"/>
  <c r="AC21654" i="1" s="1"/>
  <c r="AA21653" i="1"/>
  <c r="AC21653" i="1" s="1"/>
  <c r="AA21652" i="1"/>
  <c r="AC21652" i="1" s="1"/>
  <c r="AA21651" i="1"/>
  <c r="AC21651" i="1" s="1"/>
  <c r="AA21650" i="1"/>
  <c r="AC21650" i="1" s="1"/>
  <c r="AA21649" i="1"/>
  <c r="AC21649" i="1" s="1"/>
  <c r="AA21648" i="1"/>
  <c r="AC21648" i="1" s="1"/>
  <c r="AA21647" i="1"/>
  <c r="AC21647" i="1" s="1"/>
  <c r="AA21646" i="1"/>
  <c r="AC21646" i="1" s="1"/>
  <c r="AA21645" i="1"/>
  <c r="AC21645" i="1" s="1"/>
  <c r="AA21644" i="1"/>
  <c r="AC21644" i="1" s="1"/>
  <c r="AA21643" i="1"/>
  <c r="AC21643" i="1" s="1"/>
  <c r="AA21642" i="1"/>
  <c r="AC21642" i="1" s="1"/>
  <c r="AA21641" i="1"/>
  <c r="AC21641" i="1" s="1"/>
  <c r="AA21640" i="1"/>
  <c r="AC21640" i="1" s="1"/>
  <c r="AA21639" i="1"/>
  <c r="AC21639" i="1" s="1"/>
  <c r="AA21638" i="1"/>
  <c r="AC21638" i="1" s="1"/>
  <c r="AA21637" i="1"/>
  <c r="AC21637" i="1" s="1"/>
  <c r="AA21636" i="1"/>
  <c r="AC21636" i="1" s="1"/>
  <c r="AA21635" i="1"/>
  <c r="AC21635" i="1" s="1"/>
  <c r="AA21634" i="1"/>
  <c r="AC21634" i="1" s="1"/>
  <c r="AA21633" i="1"/>
  <c r="AC21633" i="1" s="1"/>
  <c r="AA21632" i="1"/>
  <c r="AC21632" i="1" s="1"/>
  <c r="AA21631" i="1"/>
  <c r="AC21631" i="1" s="1"/>
  <c r="AA21630" i="1"/>
  <c r="AC21630" i="1" s="1"/>
  <c r="AA21629" i="1"/>
  <c r="AC21629" i="1" s="1"/>
  <c r="AA21628" i="1"/>
  <c r="AC21628" i="1" s="1"/>
  <c r="AA21627" i="1"/>
  <c r="AC21627" i="1" s="1"/>
  <c r="AA21626" i="1"/>
  <c r="AC21626" i="1" s="1"/>
  <c r="AA21625" i="1"/>
  <c r="AC21625" i="1" s="1"/>
  <c r="AA21624" i="1"/>
  <c r="AC21624" i="1" s="1"/>
  <c r="AA21623" i="1"/>
  <c r="AC21623" i="1" s="1"/>
  <c r="AA21622" i="1"/>
  <c r="AC21622" i="1" s="1"/>
  <c r="AA21621" i="1"/>
  <c r="AC21621" i="1" s="1"/>
  <c r="AA21620" i="1"/>
  <c r="AC21620" i="1" s="1"/>
  <c r="AA21619" i="1"/>
  <c r="AC21619" i="1" s="1"/>
  <c r="AA21618" i="1"/>
  <c r="AC21618" i="1" s="1"/>
  <c r="AA21617" i="1"/>
  <c r="AC21617" i="1" s="1"/>
  <c r="AA21616" i="1"/>
  <c r="AC21616" i="1" s="1"/>
  <c r="AA21615" i="1"/>
  <c r="AC21615" i="1" s="1"/>
  <c r="AA21614" i="1"/>
  <c r="AC21614" i="1" s="1"/>
  <c r="AA21613" i="1"/>
  <c r="AC21613" i="1" s="1"/>
  <c r="AA21612" i="1"/>
  <c r="AC21612" i="1" s="1"/>
  <c r="AA21611" i="1"/>
  <c r="AC21611" i="1" s="1"/>
  <c r="AA21610" i="1"/>
  <c r="AC21610" i="1" s="1"/>
  <c r="AA21609" i="1"/>
  <c r="AC21609" i="1" s="1"/>
  <c r="AA21608" i="1"/>
  <c r="AC21608" i="1" s="1"/>
  <c r="AA21607" i="1"/>
  <c r="AC21607" i="1" s="1"/>
  <c r="AA21606" i="1"/>
  <c r="AC21606" i="1" s="1"/>
  <c r="AA21605" i="1"/>
  <c r="AC21605" i="1" s="1"/>
  <c r="AA21604" i="1"/>
  <c r="AC21604" i="1" s="1"/>
  <c r="AA21603" i="1"/>
  <c r="AC21603" i="1" s="1"/>
  <c r="AA21602" i="1"/>
  <c r="AC21602" i="1" s="1"/>
  <c r="AA21601" i="1"/>
  <c r="AC21601" i="1" s="1"/>
  <c r="AA21600" i="1"/>
  <c r="AC21600" i="1" s="1"/>
  <c r="AA21599" i="1"/>
  <c r="AC21599" i="1" s="1"/>
  <c r="AA21598" i="1"/>
  <c r="AC21598" i="1" s="1"/>
  <c r="AA21597" i="1"/>
  <c r="AC21597" i="1" s="1"/>
  <c r="AA21596" i="1"/>
  <c r="AC21596" i="1" s="1"/>
  <c r="AA21595" i="1"/>
  <c r="AC21595" i="1" s="1"/>
  <c r="AA21594" i="1"/>
  <c r="AC21594" i="1" s="1"/>
  <c r="AA21593" i="1"/>
  <c r="AC21593" i="1" s="1"/>
  <c r="AA21592" i="1"/>
  <c r="AC21592" i="1" s="1"/>
  <c r="AA21591" i="1"/>
  <c r="AC21591" i="1" s="1"/>
  <c r="AA21590" i="1"/>
  <c r="AC21590" i="1" s="1"/>
  <c r="AA21589" i="1"/>
  <c r="AC21589" i="1" s="1"/>
  <c r="AA21588" i="1"/>
  <c r="AC21588" i="1" s="1"/>
  <c r="AA21587" i="1"/>
  <c r="AC21587" i="1" s="1"/>
  <c r="AA21586" i="1"/>
  <c r="AC21586" i="1" s="1"/>
  <c r="AA21585" i="1"/>
  <c r="AC21585" i="1" s="1"/>
  <c r="AA21584" i="1"/>
  <c r="AC21584" i="1" s="1"/>
  <c r="AA21583" i="1"/>
  <c r="AC21583" i="1" s="1"/>
  <c r="AA21582" i="1"/>
  <c r="AC21582" i="1" s="1"/>
  <c r="AA21581" i="1"/>
  <c r="AC21581" i="1" s="1"/>
  <c r="AA21580" i="1"/>
  <c r="AC21580" i="1" s="1"/>
  <c r="AA21579" i="1"/>
  <c r="AC21579" i="1" s="1"/>
  <c r="AA21578" i="1"/>
  <c r="AC21578" i="1" s="1"/>
  <c r="AA21577" i="1"/>
  <c r="AC21577" i="1" s="1"/>
  <c r="AA21576" i="1"/>
  <c r="AC21576" i="1" s="1"/>
  <c r="AA21575" i="1"/>
  <c r="AC21575" i="1" s="1"/>
  <c r="AA21574" i="1"/>
  <c r="AC21574" i="1" s="1"/>
  <c r="AA21573" i="1"/>
  <c r="AC21573" i="1" s="1"/>
  <c r="AA21572" i="1"/>
  <c r="AC21572" i="1" s="1"/>
  <c r="AA21571" i="1"/>
  <c r="AC21571" i="1" s="1"/>
  <c r="AA21570" i="1"/>
  <c r="AC21570" i="1" s="1"/>
  <c r="AA21569" i="1"/>
  <c r="AC21569" i="1" s="1"/>
  <c r="AA21568" i="1"/>
  <c r="AC21568" i="1" s="1"/>
  <c r="AA21567" i="1"/>
  <c r="AC21567" i="1" s="1"/>
  <c r="AA21566" i="1"/>
  <c r="AC21566" i="1" s="1"/>
  <c r="AA21565" i="1"/>
  <c r="AC21565" i="1" s="1"/>
  <c r="AA21564" i="1"/>
  <c r="AC21564" i="1" s="1"/>
  <c r="AA21563" i="1"/>
  <c r="AC21563" i="1" s="1"/>
  <c r="AA21562" i="1"/>
  <c r="AC21562" i="1" s="1"/>
  <c r="AA21561" i="1"/>
  <c r="AC21561" i="1" s="1"/>
  <c r="AA21560" i="1"/>
  <c r="AC21560" i="1" s="1"/>
  <c r="AA21559" i="1"/>
  <c r="AC21559" i="1" s="1"/>
  <c r="AA21558" i="1"/>
  <c r="AC21558" i="1" s="1"/>
  <c r="AA21557" i="1"/>
  <c r="AC21557" i="1" s="1"/>
  <c r="AA21556" i="1"/>
  <c r="AC21556" i="1" s="1"/>
  <c r="AA21555" i="1"/>
  <c r="AC21555" i="1" s="1"/>
  <c r="AA21554" i="1"/>
  <c r="AC21554" i="1" s="1"/>
  <c r="AA21553" i="1"/>
  <c r="AC21553" i="1" s="1"/>
  <c r="AA21552" i="1"/>
  <c r="AC21552" i="1" s="1"/>
  <c r="AA21551" i="1"/>
  <c r="AC21551" i="1" s="1"/>
  <c r="AA21550" i="1"/>
  <c r="AC21550" i="1" s="1"/>
  <c r="AA21549" i="1"/>
  <c r="AC21549" i="1" s="1"/>
  <c r="AA21548" i="1"/>
  <c r="AC21548" i="1" s="1"/>
  <c r="AA21547" i="1"/>
  <c r="AC21547" i="1" s="1"/>
  <c r="AA21546" i="1"/>
  <c r="AC21546" i="1" s="1"/>
  <c r="AA21545" i="1"/>
  <c r="AC21545" i="1" s="1"/>
  <c r="AA21544" i="1"/>
  <c r="AC21544" i="1" s="1"/>
  <c r="AA21543" i="1"/>
  <c r="AC21543" i="1" s="1"/>
  <c r="AA21542" i="1"/>
  <c r="AC21542" i="1" s="1"/>
  <c r="AA21541" i="1"/>
  <c r="AC21541" i="1" s="1"/>
  <c r="AA21540" i="1"/>
  <c r="AC21540" i="1" s="1"/>
  <c r="AA21539" i="1"/>
  <c r="AC21539" i="1" s="1"/>
  <c r="AA21538" i="1"/>
  <c r="AC21538" i="1" s="1"/>
  <c r="AA21537" i="1"/>
  <c r="AC21537" i="1" s="1"/>
  <c r="AA21536" i="1"/>
  <c r="AC21536" i="1" s="1"/>
  <c r="AA21535" i="1"/>
  <c r="AC21535" i="1" s="1"/>
  <c r="AA21534" i="1"/>
  <c r="AC21534" i="1" s="1"/>
  <c r="AA21533" i="1"/>
  <c r="AC21533" i="1" s="1"/>
  <c r="AA21532" i="1"/>
  <c r="AC21532" i="1" s="1"/>
  <c r="AA21531" i="1"/>
  <c r="AC21531" i="1" s="1"/>
  <c r="AA21530" i="1"/>
  <c r="AC21530" i="1" s="1"/>
  <c r="AA21529" i="1"/>
  <c r="AC21529" i="1" s="1"/>
  <c r="AA21528" i="1"/>
  <c r="AC21528" i="1" s="1"/>
  <c r="AA21527" i="1"/>
  <c r="AC21527" i="1" s="1"/>
  <c r="AA21526" i="1"/>
  <c r="AC21526" i="1" s="1"/>
  <c r="AA21525" i="1"/>
  <c r="AC21525" i="1" s="1"/>
  <c r="AA21524" i="1"/>
  <c r="AC21524" i="1" s="1"/>
  <c r="AA21523" i="1"/>
  <c r="AC21523" i="1" s="1"/>
  <c r="AA21522" i="1"/>
  <c r="AC21522" i="1" s="1"/>
  <c r="AA21521" i="1"/>
  <c r="AC21521" i="1" s="1"/>
  <c r="AA21520" i="1"/>
  <c r="AC21520" i="1" s="1"/>
  <c r="AA21519" i="1"/>
  <c r="AC21519" i="1" s="1"/>
  <c r="AA21518" i="1"/>
  <c r="AC21518" i="1" s="1"/>
  <c r="AA21517" i="1"/>
  <c r="AC21517" i="1" s="1"/>
  <c r="AA21516" i="1"/>
  <c r="AC21516" i="1" s="1"/>
  <c r="AA21515" i="1"/>
  <c r="AC21515" i="1" s="1"/>
  <c r="AA21514" i="1"/>
  <c r="AC21514" i="1" s="1"/>
  <c r="AA21513" i="1"/>
  <c r="AC21513" i="1" s="1"/>
  <c r="AA21512" i="1"/>
  <c r="AC21512" i="1" s="1"/>
  <c r="AA21511" i="1"/>
  <c r="AC21511" i="1" s="1"/>
  <c r="AA21510" i="1"/>
  <c r="AC21510" i="1" s="1"/>
  <c r="AA21509" i="1"/>
  <c r="AC21509" i="1" s="1"/>
  <c r="AA21508" i="1"/>
  <c r="AC21508" i="1" s="1"/>
  <c r="AA21507" i="1"/>
  <c r="AC21507" i="1" s="1"/>
  <c r="AA21506" i="1"/>
  <c r="AC21506" i="1" s="1"/>
  <c r="AA21505" i="1"/>
  <c r="AC21505" i="1" s="1"/>
  <c r="AA21504" i="1"/>
  <c r="AC21504" i="1" s="1"/>
  <c r="AA21503" i="1"/>
  <c r="AC21503" i="1" s="1"/>
  <c r="AA21502" i="1"/>
  <c r="AC21502" i="1" s="1"/>
  <c r="AA21501" i="1"/>
  <c r="AC21501" i="1" s="1"/>
  <c r="AA21500" i="1"/>
  <c r="AC21500" i="1" s="1"/>
  <c r="AA21499" i="1"/>
  <c r="AC21499" i="1" s="1"/>
  <c r="AA21498" i="1"/>
  <c r="AC21498" i="1" s="1"/>
  <c r="AA21497" i="1"/>
  <c r="AC21497" i="1" s="1"/>
  <c r="AA21496" i="1"/>
  <c r="AC21496" i="1" s="1"/>
  <c r="AA21495" i="1"/>
  <c r="AC21495" i="1" s="1"/>
  <c r="AA21494" i="1"/>
  <c r="AC21494" i="1" s="1"/>
  <c r="AA21493" i="1"/>
  <c r="AC21493" i="1" s="1"/>
  <c r="AA21492" i="1"/>
  <c r="AC21492" i="1" s="1"/>
  <c r="AA21491" i="1"/>
  <c r="AC21491" i="1" s="1"/>
  <c r="AA21490" i="1"/>
  <c r="AC21490" i="1" s="1"/>
  <c r="AA21489" i="1"/>
  <c r="AC21489" i="1" s="1"/>
  <c r="AA21488" i="1"/>
  <c r="AC21488" i="1" s="1"/>
  <c r="AA21487" i="1"/>
  <c r="AC21487" i="1" s="1"/>
  <c r="AA21486" i="1"/>
  <c r="AC21486" i="1" s="1"/>
  <c r="AA21485" i="1"/>
  <c r="AC21485" i="1" s="1"/>
  <c r="AA21484" i="1"/>
  <c r="AC21484" i="1" s="1"/>
  <c r="AA21483" i="1"/>
  <c r="AC21483" i="1" s="1"/>
  <c r="AA21482" i="1"/>
  <c r="AC21482" i="1" s="1"/>
  <c r="AA21481" i="1"/>
  <c r="AC21481" i="1" s="1"/>
  <c r="AA21480" i="1"/>
  <c r="AC21480" i="1" s="1"/>
  <c r="AA21479" i="1"/>
  <c r="AC21479" i="1" s="1"/>
  <c r="AA21478" i="1"/>
  <c r="AC21478" i="1" s="1"/>
  <c r="AA21477" i="1"/>
  <c r="AC21477" i="1" s="1"/>
  <c r="AA21476" i="1"/>
  <c r="AC21476" i="1" s="1"/>
  <c r="AA21475" i="1"/>
  <c r="AC21475" i="1" s="1"/>
  <c r="AA21474" i="1"/>
  <c r="AC21474" i="1" s="1"/>
  <c r="AA21473" i="1"/>
  <c r="AC21473" i="1" s="1"/>
  <c r="AA21472" i="1"/>
  <c r="AC21472" i="1" s="1"/>
  <c r="AA21471" i="1"/>
  <c r="AC21471" i="1" s="1"/>
  <c r="AA21470" i="1"/>
  <c r="AC21470" i="1" s="1"/>
  <c r="AA21469" i="1"/>
  <c r="AC21469" i="1" s="1"/>
  <c r="AA21468" i="1"/>
  <c r="AC21468" i="1" s="1"/>
  <c r="AA21467" i="1"/>
  <c r="AC21467" i="1" s="1"/>
  <c r="AA21466" i="1"/>
  <c r="AC21466" i="1" s="1"/>
  <c r="AA21465" i="1"/>
  <c r="AC21465" i="1" s="1"/>
  <c r="AA21464" i="1"/>
  <c r="AC21464" i="1" s="1"/>
  <c r="AA21463" i="1"/>
  <c r="AC21463" i="1" s="1"/>
  <c r="AA21462" i="1"/>
  <c r="AC21462" i="1" s="1"/>
  <c r="AA21461" i="1"/>
  <c r="AC21461" i="1" s="1"/>
  <c r="AA21460" i="1"/>
  <c r="AC21460" i="1" s="1"/>
  <c r="AA21459" i="1"/>
  <c r="AC21459" i="1" s="1"/>
  <c r="AA21458" i="1"/>
  <c r="AC21458" i="1" s="1"/>
  <c r="AA21457" i="1"/>
  <c r="AC21457" i="1" s="1"/>
  <c r="AA21456" i="1"/>
  <c r="AC21456" i="1" s="1"/>
  <c r="AA21455" i="1"/>
  <c r="AC21455" i="1" s="1"/>
  <c r="AA21454" i="1"/>
  <c r="AC21454" i="1" s="1"/>
  <c r="AA21453" i="1"/>
  <c r="AC21453" i="1" s="1"/>
  <c r="AA21452" i="1"/>
  <c r="AC21452" i="1" s="1"/>
  <c r="AA21451" i="1"/>
  <c r="AC21451" i="1" s="1"/>
  <c r="AA21450" i="1"/>
  <c r="AC21450" i="1" s="1"/>
  <c r="AA21449" i="1"/>
  <c r="AC21449" i="1" s="1"/>
  <c r="AA21448" i="1"/>
  <c r="AC21448" i="1" s="1"/>
  <c r="AA21447" i="1"/>
  <c r="AC21447" i="1" s="1"/>
  <c r="AA21446" i="1"/>
  <c r="AC21446" i="1" s="1"/>
  <c r="AA21445" i="1"/>
  <c r="AC21445" i="1" s="1"/>
  <c r="AA21444" i="1"/>
  <c r="AC21444" i="1" s="1"/>
  <c r="AA21443" i="1"/>
  <c r="AC21443" i="1" s="1"/>
  <c r="AA21442" i="1"/>
  <c r="AC21442" i="1" s="1"/>
  <c r="AA21441" i="1"/>
  <c r="AC21441" i="1" s="1"/>
  <c r="AA21440" i="1"/>
  <c r="AC21440" i="1" s="1"/>
  <c r="AA21439" i="1"/>
  <c r="AC21439" i="1" s="1"/>
  <c r="AA21438" i="1"/>
  <c r="AC21438" i="1" s="1"/>
  <c r="AA21437" i="1"/>
  <c r="AC21437" i="1" s="1"/>
  <c r="AA21436" i="1"/>
  <c r="AC21436" i="1" s="1"/>
  <c r="AA21435" i="1"/>
  <c r="AC21435" i="1" s="1"/>
  <c r="AA21434" i="1"/>
  <c r="AC21434" i="1" s="1"/>
  <c r="AA21433" i="1"/>
  <c r="AC21433" i="1" s="1"/>
  <c r="AA21432" i="1"/>
  <c r="AC21432" i="1" s="1"/>
  <c r="AA21431" i="1"/>
  <c r="AC21431" i="1" s="1"/>
  <c r="AA21430" i="1"/>
  <c r="AC21430" i="1" s="1"/>
  <c r="AA21429" i="1"/>
  <c r="AC21429" i="1" s="1"/>
  <c r="AA21428" i="1"/>
  <c r="AC21428" i="1" s="1"/>
  <c r="AA21427" i="1"/>
  <c r="AC21427" i="1" s="1"/>
  <c r="AA21426" i="1"/>
  <c r="AC21426" i="1" s="1"/>
  <c r="AA21425" i="1"/>
  <c r="AC21425" i="1" s="1"/>
  <c r="AA21424" i="1"/>
  <c r="AC21424" i="1" s="1"/>
  <c r="AA21423" i="1"/>
  <c r="AC21423" i="1" s="1"/>
  <c r="AA21422" i="1"/>
  <c r="AC21422" i="1" s="1"/>
  <c r="AA21421" i="1"/>
  <c r="AC21421" i="1" s="1"/>
  <c r="AA21420" i="1"/>
  <c r="AC21420" i="1" s="1"/>
  <c r="AA21419" i="1"/>
  <c r="AC21419" i="1" s="1"/>
  <c r="AA21418" i="1"/>
  <c r="AC21418" i="1" s="1"/>
  <c r="AA21417" i="1"/>
  <c r="AC21417" i="1" s="1"/>
  <c r="AA21416" i="1"/>
  <c r="AC21416" i="1" s="1"/>
  <c r="AA21415" i="1"/>
  <c r="AC21415" i="1" s="1"/>
  <c r="AA21414" i="1"/>
  <c r="AC21414" i="1" s="1"/>
  <c r="AA21413" i="1"/>
  <c r="AC21413" i="1" s="1"/>
  <c r="AA21412" i="1"/>
  <c r="AC21412" i="1" s="1"/>
  <c r="AA21411" i="1"/>
  <c r="AC21411" i="1" s="1"/>
  <c r="AA21410" i="1"/>
  <c r="AC21410" i="1" s="1"/>
  <c r="AA21409" i="1"/>
  <c r="AC21409" i="1" s="1"/>
  <c r="AA21408" i="1"/>
  <c r="AC21408" i="1" s="1"/>
  <c r="AA21407" i="1"/>
  <c r="AC21407" i="1" s="1"/>
  <c r="AA21406" i="1"/>
  <c r="AC21406" i="1" s="1"/>
  <c r="AA21405" i="1"/>
  <c r="AC21405" i="1" s="1"/>
  <c r="AA21404" i="1"/>
  <c r="AC21404" i="1" s="1"/>
  <c r="AA21403" i="1"/>
  <c r="AC21403" i="1" s="1"/>
  <c r="AA21402" i="1"/>
  <c r="AC21402" i="1" s="1"/>
  <c r="AA21401" i="1"/>
  <c r="AC21401" i="1" s="1"/>
  <c r="AA21400" i="1"/>
  <c r="AC21400" i="1" s="1"/>
  <c r="AA21399" i="1"/>
  <c r="AC21399" i="1" s="1"/>
  <c r="AA21398" i="1"/>
  <c r="AC21398" i="1" s="1"/>
  <c r="AA21397" i="1"/>
  <c r="AC21397" i="1" s="1"/>
  <c r="AA21396" i="1"/>
  <c r="AC21396" i="1" s="1"/>
  <c r="AA21395" i="1"/>
  <c r="AC21395" i="1" s="1"/>
  <c r="AA21394" i="1"/>
  <c r="AC21394" i="1" s="1"/>
  <c r="AA21393" i="1"/>
  <c r="AC21393" i="1" s="1"/>
  <c r="AA21392" i="1"/>
  <c r="AC21392" i="1" s="1"/>
  <c r="AA21391" i="1"/>
  <c r="AC21391" i="1" s="1"/>
  <c r="AA21390" i="1"/>
  <c r="AC21390" i="1" s="1"/>
  <c r="AA21389" i="1"/>
  <c r="AC21389" i="1" s="1"/>
  <c r="AA21388" i="1"/>
  <c r="AC21388" i="1" s="1"/>
  <c r="AA21387" i="1"/>
  <c r="AC21387" i="1" s="1"/>
  <c r="AA21386" i="1"/>
  <c r="AC21386" i="1" s="1"/>
  <c r="AA21385" i="1"/>
  <c r="AC21385" i="1" s="1"/>
  <c r="AA21384" i="1"/>
  <c r="AC21384" i="1" s="1"/>
  <c r="AA21383" i="1"/>
  <c r="AC21383" i="1" s="1"/>
  <c r="AA21382" i="1"/>
  <c r="AC21382" i="1" s="1"/>
  <c r="AA21381" i="1"/>
  <c r="AC21381" i="1" s="1"/>
  <c r="AA21380" i="1"/>
  <c r="AC21380" i="1" s="1"/>
  <c r="AA21379" i="1"/>
  <c r="AC21379" i="1" s="1"/>
  <c r="AA21378" i="1"/>
  <c r="AC21378" i="1" s="1"/>
  <c r="AA21377" i="1"/>
  <c r="AC21377" i="1" s="1"/>
  <c r="AA21376" i="1"/>
  <c r="AC21376" i="1" s="1"/>
  <c r="AA21375" i="1"/>
  <c r="AC21375" i="1" s="1"/>
  <c r="AA21374" i="1"/>
  <c r="AC21374" i="1" s="1"/>
  <c r="AA21373" i="1"/>
  <c r="AC21373" i="1" s="1"/>
  <c r="AA21372" i="1"/>
  <c r="AC21372" i="1" s="1"/>
  <c r="AA21371" i="1"/>
  <c r="AC21371" i="1" s="1"/>
  <c r="AA21370" i="1"/>
  <c r="AC21370" i="1" s="1"/>
  <c r="AA21369" i="1"/>
  <c r="AC21369" i="1" s="1"/>
  <c r="AA21368" i="1"/>
  <c r="AC21368" i="1" s="1"/>
  <c r="AA21367" i="1"/>
  <c r="AC21367" i="1" s="1"/>
  <c r="AA21366" i="1"/>
  <c r="AC21366" i="1" s="1"/>
  <c r="AA21365" i="1"/>
  <c r="AC21365" i="1" s="1"/>
  <c r="AA21364" i="1"/>
  <c r="AC21364" i="1" s="1"/>
  <c r="AA21363" i="1"/>
  <c r="AC21363" i="1" s="1"/>
  <c r="AA21362" i="1"/>
  <c r="AC21362" i="1" s="1"/>
  <c r="AA21361" i="1"/>
  <c r="AC21361" i="1" s="1"/>
  <c r="AA21360" i="1"/>
  <c r="AC21360" i="1" s="1"/>
  <c r="AA21359" i="1"/>
  <c r="AC21359" i="1" s="1"/>
  <c r="AA21358" i="1"/>
  <c r="AC21358" i="1" s="1"/>
  <c r="AA21357" i="1"/>
  <c r="AC21357" i="1" s="1"/>
  <c r="AA21356" i="1"/>
  <c r="AC21356" i="1" s="1"/>
  <c r="AA21355" i="1"/>
  <c r="AC21355" i="1" s="1"/>
  <c r="AA21354" i="1"/>
  <c r="AC21354" i="1" s="1"/>
  <c r="AA21353" i="1"/>
  <c r="AC21353" i="1" s="1"/>
  <c r="AA21352" i="1"/>
  <c r="AC21352" i="1" s="1"/>
  <c r="AA21351" i="1"/>
  <c r="AC21351" i="1" s="1"/>
  <c r="AA21350" i="1"/>
  <c r="AC21350" i="1" s="1"/>
  <c r="AA21349" i="1"/>
  <c r="AC21349" i="1" s="1"/>
  <c r="AA21348" i="1"/>
  <c r="AC21348" i="1" s="1"/>
  <c r="AA21347" i="1"/>
  <c r="AC21347" i="1" s="1"/>
  <c r="AA21346" i="1"/>
  <c r="AC21346" i="1" s="1"/>
  <c r="AA21345" i="1"/>
  <c r="AC21345" i="1" s="1"/>
  <c r="AA21344" i="1"/>
  <c r="AC21344" i="1" s="1"/>
  <c r="AA21343" i="1"/>
  <c r="AC21343" i="1" s="1"/>
  <c r="AA21342" i="1"/>
  <c r="AC21342" i="1" s="1"/>
  <c r="AA21341" i="1"/>
  <c r="AC21341" i="1" s="1"/>
  <c r="AA21340" i="1"/>
  <c r="AC21340" i="1" s="1"/>
  <c r="AA21339" i="1"/>
  <c r="AC21339" i="1" s="1"/>
  <c r="AA21338" i="1"/>
  <c r="AC21338" i="1" s="1"/>
  <c r="AA21337" i="1"/>
  <c r="AC21337" i="1" s="1"/>
  <c r="AA21336" i="1"/>
  <c r="AC21336" i="1" s="1"/>
  <c r="AA21335" i="1"/>
  <c r="AC21335" i="1" s="1"/>
  <c r="AA21334" i="1"/>
  <c r="AC21334" i="1" s="1"/>
  <c r="AA21333" i="1"/>
  <c r="AC21333" i="1" s="1"/>
  <c r="AA21332" i="1"/>
  <c r="AC21332" i="1" s="1"/>
  <c r="AA21331" i="1"/>
  <c r="AC21331" i="1" s="1"/>
  <c r="AA21330" i="1"/>
  <c r="AC21330" i="1" s="1"/>
  <c r="AA21329" i="1"/>
  <c r="AC21329" i="1" s="1"/>
  <c r="AA21328" i="1"/>
  <c r="AC21328" i="1" s="1"/>
  <c r="AA21327" i="1"/>
  <c r="AC21327" i="1" s="1"/>
  <c r="AA21326" i="1"/>
  <c r="AC21326" i="1" s="1"/>
  <c r="AA21325" i="1"/>
  <c r="AC21325" i="1" s="1"/>
  <c r="AA21324" i="1"/>
  <c r="AC21324" i="1" s="1"/>
  <c r="AA21323" i="1"/>
  <c r="AC21323" i="1" s="1"/>
  <c r="AA21322" i="1"/>
  <c r="AC21322" i="1" s="1"/>
  <c r="AA21321" i="1"/>
  <c r="AC21321" i="1" s="1"/>
  <c r="AA21320" i="1"/>
  <c r="AC21320" i="1" s="1"/>
  <c r="AA21319" i="1"/>
  <c r="AC21319" i="1" s="1"/>
  <c r="AA21318" i="1"/>
  <c r="AC21318" i="1" s="1"/>
  <c r="AA21317" i="1"/>
  <c r="AC21317" i="1" s="1"/>
  <c r="AA21316" i="1"/>
  <c r="AC21316" i="1" s="1"/>
  <c r="AA21315" i="1"/>
  <c r="AC21315" i="1" s="1"/>
  <c r="AA21314" i="1"/>
  <c r="AC21314" i="1" s="1"/>
  <c r="AA21313" i="1"/>
  <c r="AC21313" i="1" s="1"/>
  <c r="AA21312" i="1"/>
  <c r="AC21312" i="1" s="1"/>
  <c r="AA21311" i="1"/>
  <c r="AC21311" i="1" s="1"/>
  <c r="AA21310" i="1"/>
  <c r="AC21310" i="1" s="1"/>
  <c r="AA21309" i="1"/>
  <c r="AC21309" i="1" s="1"/>
  <c r="AA21308" i="1"/>
  <c r="AC21308" i="1" s="1"/>
  <c r="AA21307" i="1"/>
  <c r="AC21307" i="1" s="1"/>
  <c r="AA21306" i="1"/>
  <c r="AC21306" i="1" s="1"/>
  <c r="AA21305" i="1"/>
  <c r="AC21305" i="1" s="1"/>
  <c r="AA21304" i="1"/>
  <c r="AC21304" i="1" s="1"/>
  <c r="AA21303" i="1"/>
  <c r="AC21303" i="1" s="1"/>
  <c r="AA21302" i="1"/>
  <c r="AC21302" i="1" s="1"/>
  <c r="AA21301" i="1"/>
  <c r="AC21301" i="1" s="1"/>
  <c r="AA21300" i="1"/>
  <c r="AC21300" i="1" s="1"/>
  <c r="AA21299" i="1"/>
  <c r="AC21299" i="1" s="1"/>
  <c r="AA21298" i="1"/>
  <c r="AC21298" i="1" s="1"/>
  <c r="AA21297" i="1"/>
  <c r="AC21297" i="1" s="1"/>
  <c r="AA21296" i="1"/>
  <c r="AC21296" i="1" s="1"/>
  <c r="AA21295" i="1"/>
  <c r="AC21295" i="1" s="1"/>
  <c r="AA21294" i="1"/>
  <c r="AC21294" i="1" s="1"/>
  <c r="AA21293" i="1"/>
  <c r="AC21293" i="1" s="1"/>
  <c r="AA21292" i="1"/>
  <c r="AC21292" i="1" s="1"/>
  <c r="AA21291" i="1"/>
  <c r="AC21291" i="1" s="1"/>
  <c r="AA21290" i="1"/>
  <c r="AC21290" i="1" s="1"/>
  <c r="AA21289" i="1"/>
  <c r="AC21289" i="1" s="1"/>
  <c r="AA21288" i="1"/>
  <c r="AC21288" i="1" s="1"/>
  <c r="AA21287" i="1"/>
  <c r="AC21287" i="1" s="1"/>
  <c r="AA21286" i="1"/>
  <c r="AC21286" i="1" s="1"/>
  <c r="AA21285" i="1"/>
  <c r="AC21285" i="1" s="1"/>
  <c r="AA21284" i="1"/>
  <c r="AC21284" i="1" s="1"/>
  <c r="AA21283" i="1"/>
  <c r="AC21283" i="1" s="1"/>
  <c r="AA21282" i="1"/>
  <c r="AC21282" i="1" s="1"/>
  <c r="AA21281" i="1"/>
  <c r="AC21281" i="1" s="1"/>
  <c r="AA21280" i="1"/>
  <c r="AC21280" i="1" s="1"/>
  <c r="AA21279" i="1"/>
  <c r="AC21279" i="1" s="1"/>
  <c r="AA21278" i="1"/>
  <c r="AC21278" i="1" s="1"/>
  <c r="AA21277" i="1"/>
  <c r="AC21277" i="1" s="1"/>
  <c r="AA21276" i="1"/>
  <c r="AC21276" i="1" s="1"/>
  <c r="AA21275" i="1"/>
  <c r="AC21275" i="1" s="1"/>
  <c r="AA21274" i="1"/>
  <c r="AC21274" i="1" s="1"/>
  <c r="AA21273" i="1"/>
  <c r="AC21273" i="1" s="1"/>
  <c r="AA21272" i="1"/>
  <c r="AC21272" i="1" s="1"/>
  <c r="AA21271" i="1"/>
  <c r="AC21271" i="1" s="1"/>
  <c r="AA21270" i="1"/>
  <c r="AC21270" i="1" s="1"/>
  <c r="AA21269" i="1"/>
  <c r="AC21269" i="1" s="1"/>
  <c r="AA21268" i="1"/>
  <c r="AC21268" i="1" s="1"/>
  <c r="AA21267" i="1"/>
  <c r="AC21267" i="1" s="1"/>
  <c r="AA21266" i="1"/>
  <c r="AC21266" i="1" s="1"/>
  <c r="AA21265" i="1"/>
  <c r="AC21265" i="1" s="1"/>
  <c r="AA21264" i="1"/>
  <c r="AC21264" i="1" s="1"/>
  <c r="AA21263" i="1"/>
  <c r="AC21263" i="1" s="1"/>
  <c r="AA21262" i="1"/>
  <c r="AC21262" i="1" s="1"/>
  <c r="AA21261" i="1"/>
  <c r="AC21261" i="1" s="1"/>
  <c r="AA21260" i="1"/>
  <c r="AC21260" i="1" s="1"/>
  <c r="AA21259" i="1"/>
  <c r="AC21259" i="1" s="1"/>
  <c r="AA21258" i="1"/>
  <c r="AC21258" i="1" s="1"/>
  <c r="AA21257" i="1"/>
  <c r="AC21257" i="1" s="1"/>
  <c r="AA21256" i="1"/>
  <c r="AC21256" i="1" s="1"/>
  <c r="AA21255" i="1"/>
  <c r="AC21255" i="1" s="1"/>
  <c r="AA21254" i="1"/>
  <c r="AC21254" i="1" s="1"/>
  <c r="AA21253" i="1"/>
  <c r="AC21253" i="1" s="1"/>
  <c r="AA21252" i="1"/>
  <c r="AC21252" i="1" s="1"/>
  <c r="AA21251" i="1"/>
  <c r="AC21251" i="1" s="1"/>
  <c r="AA21250" i="1"/>
  <c r="AC21250" i="1" s="1"/>
  <c r="AA21249" i="1"/>
  <c r="AC21249" i="1" s="1"/>
  <c r="AA21248" i="1"/>
  <c r="AC21248" i="1" s="1"/>
  <c r="AA21247" i="1"/>
  <c r="AC21247" i="1" s="1"/>
  <c r="AA21246" i="1"/>
  <c r="AC21246" i="1" s="1"/>
  <c r="AA21245" i="1"/>
  <c r="AC21245" i="1" s="1"/>
  <c r="AA21244" i="1"/>
  <c r="AC21244" i="1" s="1"/>
  <c r="AA21243" i="1"/>
  <c r="AC21243" i="1" s="1"/>
  <c r="AA21242" i="1"/>
  <c r="AC21242" i="1" s="1"/>
  <c r="AA21241" i="1"/>
  <c r="AC21241" i="1" s="1"/>
  <c r="AA21240" i="1"/>
  <c r="AC21240" i="1" s="1"/>
  <c r="AA21239" i="1"/>
  <c r="AC21239" i="1" s="1"/>
  <c r="AA21238" i="1"/>
  <c r="AC21238" i="1" s="1"/>
  <c r="AA21237" i="1"/>
  <c r="AC21237" i="1" s="1"/>
  <c r="AA21236" i="1"/>
  <c r="AC21236" i="1" s="1"/>
  <c r="AA21235" i="1"/>
  <c r="AC21235" i="1" s="1"/>
  <c r="AA21234" i="1"/>
  <c r="AC21234" i="1" s="1"/>
  <c r="AA21233" i="1"/>
  <c r="AC21233" i="1" s="1"/>
  <c r="AA21232" i="1"/>
  <c r="AC21232" i="1" s="1"/>
  <c r="AA21231" i="1"/>
  <c r="AC21231" i="1" s="1"/>
  <c r="AA21230" i="1"/>
  <c r="AC21230" i="1" s="1"/>
  <c r="AA21229" i="1"/>
  <c r="AC21229" i="1" s="1"/>
  <c r="AA21228" i="1"/>
  <c r="AC21228" i="1" s="1"/>
  <c r="AA21227" i="1"/>
  <c r="AC21227" i="1" s="1"/>
  <c r="AA21226" i="1"/>
  <c r="AC21226" i="1" s="1"/>
  <c r="AA21225" i="1"/>
  <c r="AC21225" i="1" s="1"/>
  <c r="AA21224" i="1"/>
  <c r="AC21224" i="1" s="1"/>
  <c r="AA21223" i="1"/>
  <c r="AC21223" i="1" s="1"/>
  <c r="AA21222" i="1"/>
  <c r="AC21222" i="1" s="1"/>
  <c r="AA21221" i="1"/>
  <c r="AC21221" i="1" s="1"/>
  <c r="AA21220" i="1"/>
  <c r="AC21220" i="1" s="1"/>
  <c r="AA21219" i="1"/>
  <c r="AC21219" i="1" s="1"/>
  <c r="AA21218" i="1"/>
  <c r="AC21218" i="1" s="1"/>
  <c r="AA21217" i="1"/>
  <c r="AC21217" i="1" s="1"/>
  <c r="AA21216" i="1"/>
  <c r="AC21216" i="1" s="1"/>
  <c r="AA21215" i="1"/>
  <c r="AC21215" i="1" s="1"/>
  <c r="AA21214" i="1"/>
  <c r="AC21214" i="1" s="1"/>
  <c r="AA21213" i="1"/>
  <c r="AC21213" i="1" s="1"/>
  <c r="AA21212" i="1"/>
  <c r="AC21212" i="1" s="1"/>
  <c r="AA21211" i="1"/>
  <c r="AC21211" i="1" s="1"/>
  <c r="AA21210" i="1"/>
  <c r="AC21210" i="1" s="1"/>
  <c r="AA21209" i="1"/>
  <c r="AC21209" i="1" s="1"/>
  <c r="AA21208" i="1"/>
  <c r="AC21208" i="1" s="1"/>
  <c r="AA21207" i="1"/>
  <c r="AC21207" i="1" s="1"/>
  <c r="AA21206" i="1"/>
  <c r="AC21206" i="1" s="1"/>
  <c r="AA21205" i="1"/>
  <c r="AC21205" i="1" s="1"/>
  <c r="AA21204" i="1"/>
  <c r="AC21204" i="1" s="1"/>
  <c r="AA21203" i="1"/>
  <c r="AC21203" i="1" s="1"/>
  <c r="AA21202" i="1"/>
  <c r="AC21202" i="1" s="1"/>
  <c r="AA21201" i="1"/>
  <c r="AC21201" i="1" s="1"/>
  <c r="AA21200" i="1"/>
  <c r="AC21200" i="1" s="1"/>
  <c r="AA21199" i="1"/>
  <c r="AC21199" i="1" s="1"/>
  <c r="AA21198" i="1"/>
  <c r="AC21198" i="1" s="1"/>
  <c r="AA21197" i="1"/>
  <c r="AC21197" i="1" s="1"/>
  <c r="AA21196" i="1"/>
  <c r="AC21196" i="1" s="1"/>
  <c r="AA21195" i="1"/>
  <c r="AC21195" i="1" s="1"/>
  <c r="AA21194" i="1"/>
  <c r="AC21194" i="1" s="1"/>
  <c r="AA21193" i="1"/>
  <c r="AC21193" i="1" s="1"/>
  <c r="AA21192" i="1"/>
  <c r="AC21192" i="1" s="1"/>
  <c r="AA21191" i="1"/>
  <c r="AC21191" i="1" s="1"/>
  <c r="AA21190" i="1"/>
  <c r="AC21190" i="1" s="1"/>
  <c r="AA21189" i="1"/>
  <c r="AC21189" i="1" s="1"/>
  <c r="AA21188" i="1"/>
  <c r="AC21188" i="1" s="1"/>
  <c r="AA21187" i="1"/>
  <c r="AC21187" i="1" s="1"/>
  <c r="AA21186" i="1"/>
  <c r="AC21186" i="1" s="1"/>
  <c r="AA21185" i="1"/>
  <c r="AC21185" i="1" s="1"/>
  <c r="AA21184" i="1"/>
  <c r="AC21184" i="1" s="1"/>
  <c r="AA21183" i="1"/>
  <c r="AC21183" i="1" s="1"/>
  <c r="AA21182" i="1"/>
  <c r="AC21182" i="1" s="1"/>
  <c r="AA21181" i="1"/>
  <c r="AC21181" i="1" s="1"/>
  <c r="AA21180" i="1"/>
  <c r="AC21180" i="1" s="1"/>
  <c r="AA21179" i="1"/>
  <c r="AC21179" i="1" s="1"/>
  <c r="AA21178" i="1"/>
  <c r="AC21178" i="1" s="1"/>
  <c r="AA21177" i="1"/>
  <c r="AC21177" i="1" s="1"/>
  <c r="AA21176" i="1"/>
  <c r="AC21176" i="1" s="1"/>
  <c r="AA21175" i="1"/>
  <c r="AC21175" i="1" s="1"/>
  <c r="AA21174" i="1"/>
  <c r="AC21174" i="1" s="1"/>
  <c r="AA21173" i="1"/>
  <c r="AC21173" i="1" s="1"/>
  <c r="AA21172" i="1"/>
  <c r="AC21172" i="1" s="1"/>
  <c r="AA21171" i="1"/>
  <c r="AC21171" i="1" s="1"/>
  <c r="AA21170" i="1"/>
  <c r="AC21170" i="1" s="1"/>
  <c r="AA21169" i="1"/>
  <c r="AC21169" i="1" s="1"/>
  <c r="AA21168" i="1"/>
  <c r="AC21168" i="1" s="1"/>
  <c r="AA21167" i="1"/>
  <c r="AC21167" i="1" s="1"/>
  <c r="AA21166" i="1"/>
  <c r="AC21166" i="1" s="1"/>
  <c r="AA21165" i="1"/>
  <c r="AC21165" i="1" s="1"/>
  <c r="AA21164" i="1"/>
  <c r="AC21164" i="1" s="1"/>
  <c r="AA21163" i="1"/>
  <c r="AC21163" i="1" s="1"/>
  <c r="AA21162" i="1"/>
  <c r="AC21162" i="1" s="1"/>
  <c r="AA21161" i="1"/>
  <c r="AC21161" i="1" s="1"/>
  <c r="AA21160" i="1"/>
  <c r="AC21160" i="1" s="1"/>
  <c r="AA21159" i="1"/>
  <c r="AC21159" i="1" s="1"/>
  <c r="AA21158" i="1"/>
  <c r="AC21158" i="1" s="1"/>
  <c r="AA21157" i="1"/>
  <c r="AC21157" i="1" s="1"/>
  <c r="AA21156" i="1"/>
  <c r="AC21156" i="1" s="1"/>
  <c r="AA21155" i="1"/>
  <c r="AC21155" i="1" s="1"/>
  <c r="AA21154" i="1"/>
  <c r="AC21154" i="1" s="1"/>
  <c r="AA21153" i="1"/>
  <c r="AC21153" i="1" s="1"/>
  <c r="AA21152" i="1"/>
  <c r="AC21152" i="1" s="1"/>
  <c r="AA21151" i="1"/>
  <c r="AC21151" i="1" s="1"/>
  <c r="AA21150" i="1"/>
  <c r="AC21150" i="1" s="1"/>
  <c r="AA21149" i="1"/>
  <c r="AC21149" i="1" s="1"/>
  <c r="AA21148" i="1"/>
  <c r="AC21148" i="1" s="1"/>
  <c r="AA21147" i="1"/>
  <c r="AC21147" i="1" s="1"/>
  <c r="AA21146" i="1"/>
  <c r="AC21146" i="1" s="1"/>
  <c r="AA21145" i="1"/>
  <c r="AC21145" i="1" s="1"/>
  <c r="AA21144" i="1"/>
  <c r="AC21144" i="1" s="1"/>
  <c r="AA21143" i="1"/>
  <c r="AC21143" i="1" s="1"/>
  <c r="AA21142" i="1"/>
  <c r="AC21142" i="1" s="1"/>
  <c r="AA21141" i="1"/>
  <c r="AC21141" i="1" s="1"/>
  <c r="AA21140" i="1"/>
  <c r="AC21140" i="1" s="1"/>
  <c r="AA21139" i="1"/>
  <c r="AC21139" i="1" s="1"/>
  <c r="AA21138" i="1"/>
  <c r="AC21138" i="1" s="1"/>
  <c r="AA21137" i="1"/>
  <c r="AC21137" i="1" s="1"/>
  <c r="AA21136" i="1"/>
  <c r="AC21136" i="1" s="1"/>
  <c r="AA21135" i="1"/>
  <c r="AC21135" i="1" s="1"/>
  <c r="AA21134" i="1"/>
  <c r="AC21134" i="1" s="1"/>
  <c r="AA21133" i="1"/>
  <c r="AC21133" i="1" s="1"/>
  <c r="AA21132" i="1"/>
  <c r="AC21132" i="1" s="1"/>
  <c r="AA21131" i="1"/>
  <c r="AC21131" i="1" s="1"/>
  <c r="AA21130" i="1"/>
  <c r="AC21130" i="1" s="1"/>
  <c r="AA21129" i="1"/>
  <c r="AC21129" i="1" s="1"/>
  <c r="AA21128" i="1"/>
  <c r="AC21128" i="1" s="1"/>
  <c r="AA21127" i="1"/>
  <c r="AC21127" i="1" s="1"/>
  <c r="AA21126" i="1"/>
  <c r="AC21126" i="1" s="1"/>
  <c r="AA21125" i="1"/>
  <c r="AC21125" i="1" s="1"/>
  <c r="AA21124" i="1"/>
  <c r="AC21124" i="1" s="1"/>
  <c r="AA21123" i="1"/>
  <c r="AC21123" i="1" s="1"/>
  <c r="AA21122" i="1"/>
  <c r="AC21122" i="1" s="1"/>
  <c r="AA21121" i="1"/>
  <c r="AC21121" i="1" s="1"/>
  <c r="AA21120" i="1"/>
  <c r="AC21120" i="1" s="1"/>
  <c r="AA21119" i="1"/>
  <c r="AC21119" i="1" s="1"/>
  <c r="AA21118" i="1"/>
  <c r="AC21118" i="1" s="1"/>
  <c r="AA21117" i="1"/>
  <c r="AC21117" i="1" s="1"/>
  <c r="AA21116" i="1"/>
  <c r="AC21116" i="1" s="1"/>
  <c r="AA21115" i="1"/>
  <c r="AC21115" i="1" s="1"/>
  <c r="AA21114" i="1"/>
  <c r="AC21114" i="1" s="1"/>
  <c r="AA21113" i="1"/>
  <c r="AC21113" i="1" s="1"/>
  <c r="AA21112" i="1"/>
  <c r="AC21112" i="1" s="1"/>
  <c r="AA21111" i="1"/>
  <c r="AC21111" i="1" s="1"/>
  <c r="AA21110" i="1"/>
  <c r="AC21110" i="1" s="1"/>
  <c r="AA21109" i="1"/>
  <c r="AC21109" i="1" s="1"/>
  <c r="AA21108" i="1"/>
  <c r="AC21108" i="1" s="1"/>
  <c r="AA21107" i="1"/>
  <c r="AC21107" i="1" s="1"/>
  <c r="AA21106" i="1"/>
  <c r="AC21106" i="1" s="1"/>
  <c r="AA21105" i="1"/>
  <c r="AC21105" i="1" s="1"/>
  <c r="AA21104" i="1"/>
  <c r="AC21104" i="1" s="1"/>
  <c r="AA21103" i="1"/>
  <c r="AC21103" i="1" s="1"/>
  <c r="AA21102" i="1"/>
  <c r="AC21102" i="1" s="1"/>
  <c r="AA21101" i="1"/>
  <c r="AC21101" i="1" s="1"/>
  <c r="AA21100" i="1"/>
  <c r="AC21100" i="1" s="1"/>
  <c r="AA21099" i="1"/>
  <c r="AC21099" i="1" s="1"/>
  <c r="AA21098" i="1"/>
  <c r="AC21098" i="1" s="1"/>
  <c r="AA21097" i="1"/>
  <c r="AC21097" i="1" s="1"/>
  <c r="AA21096" i="1"/>
  <c r="AC21096" i="1" s="1"/>
  <c r="AA21095" i="1"/>
  <c r="AC21095" i="1" s="1"/>
  <c r="AA21094" i="1"/>
  <c r="AC21094" i="1" s="1"/>
  <c r="AA21093" i="1"/>
  <c r="AC21093" i="1" s="1"/>
  <c r="AA21092" i="1"/>
  <c r="AC21092" i="1" s="1"/>
  <c r="AA21091" i="1"/>
  <c r="AC21091" i="1" s="1"/>
  <c r="AA21090" i="1"/>
  <c r="AC21090" i="1" s="1"/>
  <c r="AA21089" i="1"/>
  <c r="AC21089" i="1" s="1"/>
  <c r="AA21088" i="1"/>
  <c r="AC21088" i="1" s="1"/>
  <c r="AA21087" i="1"/>
  <c r="AC21087" i="1" s="1"/>
  <c r="AA21086" i="1"/>
  <c r="AC21086" i="1" s="1"/>
  <c r="AA21085" i="1"/>
  <c r="AC21085" i="1" s="1"/>
  <c r="AA21084" i="1"/>
  <c r="AC21084" i="1" s="1"/>
  <c r="AA21083" i="1"/>
  <c r="AC21083" i="1" s="1"/>
  <c r="AA21082" i="1"/>
  <c r="AC21082" i="1" s="1"/>
  <c r="AA21081" i="1"/>
  <c r="AC21081" i="1" s="1"/>
  <c r="AA21080" i="1"/>
  <c r="AC21080" i="1" s="1"/>
  <c r="AA21079" i="1"/>
  <c r="AC21079" i="1" s="1"/>
  <c r="AA21078" i="1"/>
  <c r="AC21078" i="1" s="1"/>
  <c r="AA21077" i="1"/>
  <c r="AC21077" i="1" s="1"/>
  <c r="AA21076" i="1"/>
  <c r="AC21076" i="1" s="1"/>
  <c r="AA21075" i="1"/>
  <c r="AC21075" i="1" s="1"/>
  <c r="AA21074" i="1"/>
  <c r="AC21074" i="1" s="1"/>
  <c r="AA21073" i="1"/>
  <c r="AC21073" i="1" s="1"/>
  <c r="AA21072" i="1"/>
  <c r="AC21072" i="1" s="1"/>
  <c r="AA21071" i="1"/>
  <c r="AC21071" i="1" s="1"/>
  <c r="AA21070" i="1"/>
  <c r="AC21070" i="1" s="1"/>
  <c r="AA21069" i="1"/>
  <c r="AC21069" i="1" s="1"/>
  <c r="AA21068" i="1"/>
  <c r="AC21068" i="1" s="1"/>
  <c r="AA21067" i="1"/>
  <c r="AC21067" i="1" s="1"/>
  <c r="AA21066" i="1"/>
  <c r="AC21066" i="1" s="1"/>
  <c r="AA21065" i="1"/>
  <c r="AC21065" i="1" s="1"/>
  <c r="AA21064" i="1"/>
  <c r="AC21064" i="1" s="1"/>
  <c r="AA21063" i="1"/>
  <c r="AC21063" i="1" s="1"/>
  <c r="AA21062" i="1"/>
  <c r="AC21062" i="1" s="1"/>
  <c r="AA21061" i="1"/>
  <c r="AC21061" i="1" s="1"/>
  <c r="AA21060" i="1"/>
  <c r="AC21060" i="1" s="1"/>
  <c r="AA21059" i="1"/>
  <c r="AC21059" i="1" s="1"/>
  <c r="AA21058" i="1"/>
  <c r="AC21058" i="1" s="1"/>
  <c r="AA21057" i="1"/>
  <c r="AC21057" i="1" s="1"/>
  <c r="AA21056" i="1"/>
  <c r="AC21056" i="1" s="1"/>
  <c r="AA21055" i="1"/>
  <c r="AC21055" i="1" s="1"/>
  <c r="AA21054" i="1"/>
  <c r="AC21054" i="1" s="1"/>
  <c r="AA21053" i="1"/>
  <c r="AC21053" i="1" s="1"/>
  <c r="AA21052" i="1"/>
  <c r="AC21052" i="1" s="1"/>
  <c r="AA21051" i="1"/>
  <c r="AC21051" i="1" s="1"/>
  <c r="AA21050" i="1"/>
  <c r="AC21050" i="1" s="1"/>
  <c r="AA21049" i="1"/>
  <c r="AC21049" i="1" s="1"/>
  <c r="AA21048" i="1"/>
  <c r="AC21048" i="1" s="1"/>
  <c r="AA21047" i="1"/>
  <c r="AC21047" i="1" s="1"/>
  <c r="AA21046" i="1"/>
  <c r="AC21046" i="1" s="1"/>
  <c r="AA21045" i="1"/>
  <c r="AC21045" i="1" s="1"/>
  <c r="AA21044" i="1"/>
  <c r="AC21044" i="1" s="1"/>
  <c r="AA21043" i="1"/>
  <c r="AC21043" i="1" s="1"/>
  <c r="AA21042" i="1"/>
  <c r="AC21042" i="1" s="1"/>
  <c r="AA21041" i="1"/>
  <c r="AC21041" i="1" s="1"/>
  <c r="AA21040" i="1"/>
  <c r="AC21040" i="1" s="1"/>
  <c r="AA21039" i="1"/>
  <c r="AC21039" i="1" s="1"/>
  <c r="AA21038" i="1"/>
  <c r="AC21038" i="1" s="1"/>
  <c r="AA21037" i="1"/>
  <c r="AC21037" i="1" s="1"/>
  <c r="AA21036" i="1"/>
  <c r="AC21036" i="1" s="1"/>
  <c r="AA21035" i="1"/>
  <c r="AC21035" i="1" s="1"/>
  <c r="AA21034" i="1"/>
  <c r="AC21034" i="1" s="1"/>
  <c r="AA21033" i="1"/>
  <c r="AC21033" i="1" s="1"/>
  <c r="AA21032" i="1"/>
  <c r="AC21032" i="1" s="1"/>
  <c r="AA21031" i="1"/>
  <c r="AC21031" i="1" s="1"/>
  <c r="AA21030" i="1"/>
  <c r="AC21030" i="1" s="1"/>
  <c r="AA21029" i="1"/>
  <c r="AC21029" i="1" s="1"/>
  <c r="AA21028" i="1"/>
  <c r="AC21028" i="1" s="1"/>
  <c r="AA21027" i="1"/>
  <c r="AC21027" i="1" s="1"/>
  <c r="AA21026" i="1"/>
  <c r="AC21026" i="1" s="1"/>
  <c r="AA21025" i="1"/>
  <c r="AC21025" i="1" s="1"/>
  <c r="AA21024" i="1"/>
  <c r="AC21024" i="1" s="1"/>
  <c r="AA21023" i="1"/>
  <c r="AC21023" i="1" s="1"/>
  <c r="AA21022" i="1"/>
  <c r="AC21022" i="1" s="1"/>
  <c r="AA21021" i="1"/>
  <c r="AC21021" i="1" s="1"/>
  <c r="AA21020" i="1"/>
  <c r="AC21020" i="1" s="1"/>
  <c r="AA21019" i="1"/>
  <c r="AC21019" i="1" s="1"/>
  <c r="AA21018" i="1"/>
  <c r="AC21018" i="1" s="1"/>
  <c r="AA21017" i="1"/>
  <c r="AC21017" i="1" s="1"/>
  <c r="AA21016" i="1"/>
  <c r="AC21016" i="1" s="1"/>
  <c r="AA21015" i="1"/>
  <c r="AC21015" i="1" s="1"/>
  <c r="AA21014" i="1"/>
  <c r="AC21014" i="1" s="1"/>
  <c r="AA21013" i="1"/>
  <c r="AC21013" i="1" s="1"/>
  <c r="AA21012" i="1"/>
  <c r="AC21012" i="1" s="1"/>
  <c r="AA21011" i="1"/>
  <c r="AC21011" i="1" s="1"/>
  <c r="AA21010" i="1"/>
  <c r="AC21010" i="1" s="1"/>
  <c r="AA21009" i="1"/>
  <c r="AC21009" i="1" s="1"/>
  <c r="AA21008" i="1"/>
  <c r="AC21008" i="1" s="1"/>
  <c r="AA21007" i="1"/>
  <c r="AC21007" i="1" s="1"/>
  <c r="AA21006" i="1"/>
  <c r="AC21006" i="1" s="1"/>
  <c r="AA21005" i="1"/>
  <c r="AC21005" i="1" s="1"/>
  <c r="AA21004" i="1"/>
  <c r="AC21004" i="1" s="1"/>
  <c r="AA21003" i="1"/>
  <c r="AC21003" i="1" s="1"/>
  <c r="AA21002" i="1"/>
  <c r="AC21002" i="1" s="1"/>
  <c r="AA21001" i="1"/>
  <c r="AC21001" i="1" s="1"/>
  <c r="AA21000" i="1"/>
  <c r="AC21000" i="1" s="1"/>
  <c r="AA20999" i="1"/>
  <c r="AC20999" i="1" s="1"/>
  <c r="AA20998" i="1"/>
  <c r="AC20998" i="1" s="1"/>
  <c r="AA20997" i="1"/>
  <c r="AC20997" i="1" s="1"/>
  <c r="AA20996" i="1"/>
  <c r="AC20996" i="1" s="1"/>
  <c r="AA20995" i="1"/>
  <c r="AC20995" i="1" s="1"/>
  <c r="AA20994" i="1"/>
  <c r="AC20994" i="1" s="1"/>
  <c r="AA20993" i="1"/>
  <c r="AC20993" i="1" s="1"/>
  <c r="AA20992" i="1"/>
  <c r="AC20992" i="1" s="1"/>
  <c r="AA20991" i="1"/>
  <c r="AC20991" i="1" s="1"/>
  <c r="AA20990" i="1"/>
  <c r="AC20990" i="1" s="1"/>
  <c r="AA20989" i="1"/>
  <c r="AC20989" i="1" s="1"/>
  <c r="AA20988" i="1"/>
  <c r="AC20988" i="1" s="1"/>
  <c r="AA20987" i="1"/>
  <c r="AC20987" i="1" s="1"/>
  <c r="AA20986" i="1"/>
  <c r="AC20986" i="1" s="1"/>
  <c r="AA20985" i="1"/>
  <c r="AC20985" i="1" s="1"/>
  <c r="AA20984" i="1"/>
  <c r="AC20984" i="1" s="1"/>
  <c r="AA20983" i="1"/>
  <c r="AC20983" i="1" s="1"/>
  <c r="AA20982" i="1"/>
  <c r="AC20982" i="1" s="1"/>
  <c r="AA20981" i="1"/>
  <c r="AC20981" i="1" s="1"/>
  <c r="AA20980" i="1"/>
  <c r="AC20980" i="1" s="1"/>
  <c r="AA20979" i="1"/>
  <c r="AC20979" i="1" s="1"/>
  <c r="AA20978" i="1"/>
  <c r="AC20978" i="1" s="1"/>
  <c r="AA20977" i="1"/>
  <c r="AC20977" i="1" s="1"/>
  <c r="AA20976" i="1"/>
  <c r="AC20976" i="1" s="1"/>
  <c r="AA20975" i="1"/>
  <c r="AC20975" i="1" s="1"/>
  <c r="AA20974" i="1"/>
  <c r="AC20974" i="1" s="1"/>
  <c r="AA20973" i="1"/>
  <c r="AC20973" i="1" s="1"/>
  <c r="AA20972" i="1"/>
  <c r="AC20972" i="1" s="1"/>
  <c r="AA20971" i="1"/>
  <c r="AC20971" i="1" s="1"/>
  <c r="AA20970" i="1"/>
  <c r="AC20970" i="1" s="1"/>
  <c r="AA20969" i="1"/>
  <c r="AC20969" i="1" s="1"/>
  <c r="AA20968" i="1"/>
  <c r="AC20968" i="1" s="1"/>
  <c r="AA20967" i="1"/>
  <c r="AC20967" i="1" s="1"/>
  <c r="AA20966" i="1"/>
  <c r="AC20966" i="1" s="1"/>
  <c r="AA20965" i="1"/>
  <c r="AC20965" i="1" s="1"/>
  <c r="AA20964" i="1"/>
  <c r="AC20964" i="1" s="1"/>
  <c r="AA20963" i="1"/>
  <c r="AC20963" i="1" s="1"/>
  <c r="AA20962" i="1"/>
  <c r="AC20962" i="1" s="1"/>
  <c r="AA20961" i="1"/>
  <c r="AC20961" i="1" s="1"/>
  <c r="AA20960" i="1"/>
  <c r="AC20960" i="1" s="1"/>
  <c r="AA20959" i="1"/>
  <c r="AC20959" i="1" s="1"/>
  <c r="AA20958" i="1"/>
  <c r="AC20958" i="1" s="1"/>
  <c r="AA20957" i="1"/>
  <c r="AC20957" i="1" s="1"/>
  <c r="AA20956" i="1"/>
  <c r="AC20956" i="1" s="1"/>
  <c r="AA20955" i="1"/>
  <c r="AC20955" i="1" s="1"/>
  <c r="AA20954" i="1"/>
  <c r="AC20954" i="1" s="1"/>
  <c r="AA20953" i="1"/>
  <c r="AC20953" i="1" s="1"/>
  <c r="AA20952" i="1"/>
  <c r="AC20952" i="1" s="1"/>
  <c r="AA20951" i="1"/>
  <c r="AC20951" i="1" s="1"/>
  <c r="AA20950" i="1"/>
  <c r="AC20950" i="1" s="1"/>
  <c r="AA20949" i="1"/>
  <c r="AC20949" i="1" s="1"/>
  <c r="AA20948" i="1"/>
  <c r="AC20948" i="1" s="1"/>
  <c r="AA20947" i="1"/>
  <c r="AC20947" i="1" s="1"/>
  <c r="AA20946" i="1"/>
  <c r="AC20946" i="1" s="1"/>
  <c r="AA20945" i="1"/>
  <c r="AC20945" i="1" s="1"/>
  <c r="AA20944" i="1"/>
  <c r="AC20944" i="1" s="1"/>
  <c r="AA20943" i="1"/>
  <c r="AC20943" i="1" s="1"/>
  <c r="AA20942" i="1"/>
  <c r="AC20942" i="1" s="1"/>
  <c r="AA20941" i="1"/>
  <c r="AC20941" i="1" s="1"/>
  <c r="AA20940" i="1"/>
  <c r="AC20940" i="1" s="1"/>
  <c r="AA20939" i="1"/>
  <c r="AC20939" i="1" s="1"/>
  <c r="AA20938" i="1"/>
  <c r="AC20938" i="1" s="1"/>
  <c r="AA20937" i="1"/>
  <c r="AC20937" i="1" s="1"/>
  <c r="AA20936" i="1"/>
  <c r="AC20936" i="1" s="1"/>
  <c r="AA20935" i="1"/>
  <c r="AC20935" i="1" s="1"/>
  <c r="AA20934" i="1"/>
  <c r="AC20934" i="1" s="1"/>
  <c r="AA20933" i="1"/>
  <c r="AC20933" i="1" s="1"/>
  <c r="AA20932" i="1"/>
  <c r="AC20932" i="1" s="1"/>
  <c r="AA20931" i="1"/>
  <c r="AC20931" i="1" s="1"/>
  <c r="AA20930" i="1"/>
  <c r="AC20930" i="1" s="1"/>
  <c r="AA20929" i="1"/>
  <c r="AC20929" i="1" s="1"/>
  <c r="AA20928" i="1"/>
  <c r="AC20928" i="1" s="1"/>
  <c r="AA20927" i="1"/>
  <c r="AC20927" i="1" s="1"/>
  <c r="AA20926" i="1"/>
  <c r="AC20926" i="1" s="1"/>
  <c r="AA20925" i="1"/>
  <c r="AC20925" i="1" s="1"/>
  <c r="AA20924" i="1"/>
  <c r="AC20924" i="1" s="1"/>
  <c r="AA20923" i="1"/>
  <c r="AC20923" i="1" s="1"/>
  <c r="AA20922" i="1"/>
  <c r="AC20922" i="1" s="1"/>
  <c r="AA20921" i="1"/>
  <c r="AC20921" i="1" s="1"/>
  <c r="AA20920" i="1"/>
  <c r="AC20920" i="1" s="1"/>
  <c r="AA20919" i="1"/>
  <c r="AC20919" i="1" s="1"/>
  <c r="AA20918" i="1"/>
  <c r="AC20918" i="1" s="1"/>
  <c r="AA20917" i="1"/>
  <c r="AC20917" i="1" s="1"/>
  <c r="AA20916" i="1"/>
  <c r="AC20916" i="1" s="1"/>
  <c r="AA20915" i="1"/>
  <c r="AC20915" i="1" s="1"/>
  <c r="AA20914" i="1"/>
  <c r="AC20914" i="1" s="1"/>
  <c r="AA20913" i="1"/>
  <c r="AC20913" i="1" s="1"/>
  <c r="AA20912" i="1"/>
  <c r="AC20912" i="1" s="1"/>
  <c r="AA20911" i="1"/>
  <c r="AC20911" i="1" s="1"/>
  <c r="AA20910" i="1"/>
  <c r="AC20910" i="1" s="1"/>
  <c r="AA20909" i="1"/>
  <c r="AC20909" i="1" s="1"/>
  <c r="AA20908" i="1"/>
  <c r="AC20908" i="1" s="1"/>
  <c r="AA20907" i="1"/>
  <c r="AC20907" i="1" s="1"/>
  <c r="AA20906" i="1"/>
  <c r="AC20906" i="1" s="1"/>
  <c r="AA20905" i="1"/>
  <c r="AC20905" i="1" s="1"/>
  <c r="AA20904" i="1"/>
  <c r="AC20904" i="1" s="1"/>
  <c r="AA20903" i="1"/>
  <c r="AC20903" i="1" s="1"/>
  <c r="AA20902" i="1"/>
  <c r="AC20902" i="1" s="1"/>
  <c r="AA20901" i="1"/>
  <c r="AC20901" i="1" s="1"/>
  <c r="AA20900" i="1"/>
  <c r="AC20900" i="1" s="1"/>
  <c r="AA20899" i="1"/>
  <c r="AC20899" i="1" s="1"/>
  <c r="AA20898" i="1"/>
  <c r="AC20898" i="1" s="1"/>
  <c r="AA20897" i="1"/>
  <c r="AC20897" i="1" s="1"/>
  <c r="AA20896" i="1"/>
  <c r="AC20896" i="1" s="1"/>
  <c r="AA20895" i="1"/>
  <c r="AC20895" i="1" s="1"/>
  <c r="AA20894" i="1"/>
  <c r="AC20894" i="1" s="1"/>
  <c r="AA20893" i="1"/>
  <c r="AC20893" i="1" s="1"/>
  <c r="AA20892" i="1"/>
  <c r="AC20892" i="1" s="1"/>
  <c r="AA20891" i="1"/>
  <c r="AC20891" i="1" s="1"/>
  <c r="AA20890" i="1"/>
  <c r="AC20890" i="1" s="1"/>
  <c r="AA20889" i="1"/>
  <c r="AC20889" i="1" s="1"/>
  <c r="AA20888" i="1"/>
  <c r="AC20888" i="1" s="1"/>
  <c r="AA20887" i="1"/>
  <c r="AC20887" i="1" s="1"/>
  <c r="AA20886" i="1"/>
  <c r="AC20886" i="1" s="1"/>
  <c r="AA20885" i="1"/>
  <c r="AC20885" i="1" s="1"/>
  <c r="AA20884" i="1"/>
  <c r="AC20884" i="1" s="1"/>
  <c r="AA20883" i="1"/>
  <c r="AC20883" i="1" s="1"/>
  <c r="AA20882" i="1"/>
  <c r="AC20882" i="1" s="1"/>
  <c r="AA20881" i="1"/>
  <c r="AC20881" i="1" s="1"/>
  <c r="AA20880" i="1"/>
  <c r="AC20880" i="1" s="1"/>
  <c r="AA20879" i="1"/>
  <c r="AC20879" i="1" s="1"/>
  <c r="AA20878" i="1"/>
  <c r="AC20878" i="1" s="1"/>
  <c r="AA20877" i="1"/>
  <c r="AC20877" i="1" s="1"/>
  <c r="AA20876" i="1"/>
  <c r="AC20876" i="1" s="1"/>
  <c r="AA20875" i="1"/>
  <c r="AC20875" i="1" s="1"/>
  <c r="AA20874" i="1"/>
  <c r="AC20874" i="1" s="1"/>
  <c r="AA20873" i="1"/>
  <c r="AC20873" i="1" s="1"/>
  <c r="AA20872" i="1"/>
  <c r="AC20872" i="1" s="1"/>
  <c r="AA20871" i="1"/>
  <c r="AC20871" i="1" s="1"/>
  <c r="AA20870" i="1"/>
  <c r="AC20870" i="1" s="1"/>
  <c r="AA20869" i="1"/>
  <c r="AC20869" i="1" s="1"/>
  <c r="AA20868" i="1"/>
  <c r="AC20868" i="1" s="1"/>
  <c r="AA20867" i="1"/>
  <c r="AC20867" i="1" s="1"/>
  <c r="AA20866" i="1"/>
  <c r="AC20866" i="1" s="1"/>
  <c r="AA20865" i="1"/>
  <c r="AC20865" i="1" s="1"/>
  <c r="AA20864" i="1"/>
  <c r="AC20864" i="1" s="1"/>
  <c r="AA20863" i="1"/>
  <c r="AC20863" i="1" s="1"/>
  <c r="AA20862" i="1"/>
  <c r="AC20862" i="1" s="1"/>
  <c r="AA20861" i="1"/>
  <c r="AC20861" i="1" s="1"/>
  <c r="AA20860" i="1"/>
  <c r="AC20860" i="1" s="1"/>
  <c r="AA20859" i="1"/>
  <c r="AC20859" i="1" s="1"/>
  <c r="AA20858" i="1"/>
  <c r="AC20858" i="1" s="1"/>
  <c r="AA20857" i="1"/>
  <c r="AC20857" i="1" s="1"/>
  <c r="AA20856" i="1"/>
  <c r="AC20856" i="1" s="1"/>
  <c r="AA20855" i="1"/>
  <c r="AC20855" i="1" s="1"/>
  <c r="AA20854" i="1"/>
  <c r="AC20854" i="1" s="1"/>
  <c r="AA20853" i="1"/>
  <c r="AC20853" i="1" s="1"/>
  <c r="AA20852" i="1"/>
  <c r="AC20852" i="1" s="1"/>
  <c r="AA20851" i="1"/>
  <c r="AC20851" i="1" s="1"/>
  <c r="AA20850" i="1"/>
  <c r="AC20850" i="1" s="1"/>
  <c r="AA20849" i="1"/>
  <c r="AC20849" i="1" s="1"/>
  <c r="AA20848" i="1"/>
  <c r="AC20848" i="1" s="1"/>
  <c r="AA20847" i="1"/>
  <c r="AC20847" i="1" s="1"/>
  <c r="AA20846" i="1"/>
  <c r="AC20846" i="1" s="1"/>
  <c r="AA20845" i="1"/>
  <c r="AC20845" i="1" s="1"/>
  <c r="AA20844" i="1"/>
  <c r="AC20844" i="1" s="1"/>
  <c r="AA20843" i="1"/>
  <c r="AC20843" i="1" s="1"/>
  <c r="AA20842" i="1"/>
  <c r="AC20842" i="1" s="1"/>
  <c r="AA20841" i="1"/>
  <c r="AC20841" i="1" s="1"/>
  <c r="AA20840" i="1"/>
  <c r="AC20840" i="1" s="1"/>
  <c r="AA20839" i="1"/>
  <c r="AC20839" i="1" s="1"/>
  <c r="AA20838" i="1"/>
  <c r="AC20838" i="1" s="1"/>
  <c r="AA20837" i="1"/>
  <c r="AC20837" i="1" s="1"/>
  <c r="AA20836" i="1"/>
  <c r="AC20836" i="1" s="1"/>
  <c r="AA20835" i="1"/>
  <c r="AC20835" i="1" s="1"/>
  <c r="AA20834" i="1"/>
  <c r="AC20834" i="1" s="1"/>
  <c r="AA20833" i="1"/>
  <c r="AC20833" i="1" s="1"/>
  <c r="AA20832" i="1"/>
  <c r="AC20832" i="1" s="1"/>
  <c r="AA20831" i="1"/>
  <c r="AC20831" i="1" s="1"/>
  <c r="AA20830" i="1"/>
  <c r="AC20830" i="1" s="1"/>
  <c r="AA20829" i="1"/>
  <c r="AC20829" i="1" s="1"/>
  <c r="AA20828" i="1"/>
  <c r="AC20828" i="1" s="1"/>
  <c r="AA20827" i="1"/>
  <c r="AC20827" i="1" s="1"/>
  <c r="AA20826" i="1"/>
  <c r="AC20826" i="1" s="1"/>
  <c r="AA20825" i="1"/>
  <c r="AC20825" i="1" s="1"/>
  <c r="AA20824" i="1"/>
  <c r="AC20824" i="1" s="1"/>
  <c r="AA20823" i="1"/>
  <c r="AC20823" i="1" s="1"/>
  <c r="AA20822" i="1"/>
  <c r="AC20822" i="1" s="1"/>
  <c r="AA20821" i="1"/>
  <c r="AC20821" i="1" s="1"/>
  <c r="AA20820" i="1"/>
  <c r="AC20820" i="1" s="1"/>
  <c r="AA20819" i="1"/>
  <c r="AC20819" i="1" s="1"/>
  <c r="AA20818" i="1"/>
  <c r="AC20818" i="1" s="1"/>
  <c r="AA20817" i="1"/>
  <c r="AC20817" i="1" s="1"/>
  <c r="AA20816" i="1"/>
  <c r="AC20816" i="1" s="1"/>
  <c r="AA20815" i="1"/>
  <c r="AC20815" i="1" s="1"/>
  <c r="AA20814" i="1"/>
  <c r="AC20814" i="1" s="1"/>
  <c r="AA20813" i="1"/>
  <c r="AC20813" i="1" s="1"/>
  <c r="AA20812" i="1"/>
  <c r="AC20812" i="1" s="1"/>
  <c r="AA20811" i="1"/>
  <c r="AC20811" i="1" s="1"/>
  <c r="AA20810" i="1"/>
  <c r="AC20810" i="1" s="1"/>
  <c r="AA20809" i="1"/>
  <c r="AC20809" i="1" s="1"/>
  <c r="AA20808" i="1"/>
  <c r="AC20808" i="1" s="1"/>
  <c r="AA20807" i="1"/>
  <c r="AC20807" i="1" s="1"/>
  <c r="AA20806" i="1"/>
  <c r="AC20806" i="1" s="1"/>
  <c r="AA20805" i="1"/>
  <c r="AC20805" i="1" s="1"/>
  <c r="AA20804" i="1"/>
  <c r="AC20804" i="1" s="1"/>
  <c r="AA20803" i="1"/>
  <c r="AC20803" i="1" s="1"/>
  <c r="AA20802" i="1"/>
  <c r="AC20802" i="1" s="1"/>
  <c r="AA20801" i="1"/>
  <c r="AC20801" i="1" s="1"/>
  <c r="AA20800" i="1"/>
  <c r="AC20800" i="1" s="1"/>
  <c r="AA20799" i="1"/>
  <c r="AC20799" i="1" s="1"/>
  <c r="AA20798" i="1"/>
  <c r="AC20798" i="1" s="1"/>
  <c r="AA20797" i="1"/>
  <c r="AC20797" i="1" s="1"/>
  <c r="AA20796" i="1"/>
  <c r="AC20796" i="1" s="1"/>
  <c r="AA20795" i="1"/>
  <c r="AC20795" i="1" s="1"/>
  <c r="AA20794" i="1"/>
  <c r="AC20794" i="1" s="1"/>
  <c r="AA20793" i="1"/>
  <c r="AC20793" i="1" s="1"/>
  <c r="AA20792" i="1"/>
  <c r="AC20792" i="1" s="1"/>
  <c r="AA20791" i="1"/>
  <c r="AC20791" i="1" s="1"/>
  <c r="AA20790" i="1"/>
  <c r="AC20790" i="1" s="1"/>
  <c r="AA20789" i="1"/>
  <c r="AC20789" i="1" s="1"/>
  <c r="AA20788" i="1"/>
  <c r="AC20788" i="1" s="1"/>
  <c r="AA20787" i="1"/>
  <c r="AC20787" i="1" s="1"/>
  <c r="AA20786" i="1"/>
  <c r="AC20786" i="1" s="1"/>
  <c r="AA20785" i="1"/>
  <c r="AC20785" i="1" s="1"/>
  <c r="AA20784" i="1"/>
  <c r="AC20784" i="1" s="1"/>
  <c r="AA20783" i="1"/>
  <c r="AC20783" i="1" s="1"/>
  <c r="AA20782" i="1"/>
  <c r="AC20782" i="1" s="1"/>
  <c r="AA20781" i="1"/>
  <c r="AC20781" i="1" s="1"/>
  <c r="AA20780" i="1"/>
  <c r="AC20780" i="1" s="1"/>
  <c r="AA20779" i="1"/>
  <c r="AC20779" i="1" s="1"/>
  <c r="AA20778" i="1"/>
  <c r="AC20778" i="1" s="1"/>
  <c r="AA20777" i="1"/>
  <c r="AC20777" i="1" s="1"/>
  <c r="AA20776" i="1"/>
  <c r="AC20776" i="1" s="1"/>
  <c r="AA20775" i="1"/>
  <c r="AC20775" i="1" s="1"/>
  <c r="AA20774" i="1"/>
  <c r="AC20774" i="1" s="1"/>
  <c r="AA20773" i="1"/>
  <c r="AC20773" i="1" s="1"/>
  <c r="AA20772" i="1"/>
  <c r="AC20772" i="1" s="1"/>
  <c r="AA20771" i="1"/>
  <c r="AC20771" i="1" s="1"/>
  <c r="AA20770" i="1"/>
  <c r="AC20770" i="1" s="1"/>
  <c r="AA20769" i="1"/>
  <c r="AC20769" i="1" s="1"/>
  <c r="AA20768" i="1"/>
  <c r="AC20768" i="1" s="1"/>
  <c r="AA20767" i="1"/>
  <c r="AC20767" i="1" s="1"/>
  <c r="AA20766" i="1"/>
  <c r="AC20766" i="1" s="1"/>
  <c r="AA20765" i="1"/>
  <c r="AC20765" i="1" s="1"/>
  <c r="AA20764" i="1"/>
  <c r="AC20764" i="1" s="1"/>
  <c r="AA20763" i="1"/>
  <c r="AC20763" i="1" s="1"/>
  <c r="AA20762" i="1"/>
  <c r="AC20762" i="1" s="1"/>
  <c r="AA20761" i="1"/>
  <c r="AC20761" i="1" s="1"/>
  <c r="AA20760" i="1"/>
  <c r="AC20760" i="1" s="1"/>
  <c r="AA20759" i="1"/>
  <c r="AC20759" i="1" s="1"/>
  <c r="AA20758" i="1"/>
  <c r="AC20758" i="1" s="1"/>
  <c r="AA20757" i="1"/>
  <c r="AC20757" i="1" s="1"/>
  <c r="AA20756" i="1"/>
  <c r="AC20756" i="1" s="1"/>
  <c r="AA20755" i="1"/>
  <c r="AC20755" i="1" s="1"/>
  <c r="AA20754" i="1"/>
  <c r="AC20754" i="1" s="1"/>
  <c r="AA20753" i="1"/>
  <c r="AC20753" i="1" s="1"/>
  <c r="AA20752" i="1"/>
  <c r="AC20752" i="1" s="1"/>
  <c r="AA20751" i="1"/>
  <c r="AC20751" i="1" s="1"/>
  <c r="AA20750" i="1"/>
  <c r="AC20750" i="1" s="1"/>
  <c r="AA20749" i="1"/>
  <c r="AC20749" i="1" s="1"/>
  <c r="AA20748" i="1"/>
  <c r="AC20748" i="1" s="1"/>
  <c r="AA20747" i="1"/>
  <c r="AC20747" i="1" s="1"/>
  <c r="AA20746" i="1"/>
  <c r="AC20746" i="1" s="1"/>
  <c r="AA20745" i="1"/>
  <c r="AC20745" i="1" s="1"/>
  <c r="AA20744" i="1"/>
  <c r="AC20744" i="1" s="1"/>
  <c r="AA20743" i="1"/>
  <c r="AC20743" i="1" s="1"/>
  <c r="AA20742" i="1"/>
  <c r="AC20742" i="1" s="1"/>
  <c r="AA20741" i="1"/>
  <c r="AC20741" i="1" s="1"/>
  <c r="AA20740" i="1"/>
  <c r="AC20740" i="1" s="1"/>
  <c r="AA20739" i="1"/>
  <c r="AC20739" i="1" s="1"/>
  <c r="AA20738" i="1"/>
  <c r="AC20738" i="1" s="1"/>
  <c r="AA20737" i="1"/>
  <c r="AC20737" i="1" s="1"/>
  <c r="AA20736" i="1"/>
  <c r="AC20736" i="1" s="1"/>
  <c r="AA20735" i="1"/>
  <c r="AC20735" i="1" s="1"/>
  <c r="AA20734" i="1"/>
  <c r="AC20734" i="1" s="1"/>
  <c r="AA20733" i="1"/>
  <c r="AC20733" i="1" s="1"/>
  <c r="AA20732" i="1"/>
  <c r="AC20732" i="1" s="1"/>
  <c r="AA20731" i="1"/>
  <c r="AC20731" i="1" s="1"/>
  <c r="AA20730" i="1"/>
  <c r="AC20730" i="1" s="1"/>
  <c r="AA20729" i="1"/>
  <c r="AC20729" i="1" s="1"/>
  <c r="AA20728" i="1"/>
  <c r="AC20728" i="1" s="1"/>
  <c r="AA20727" i="1"/>
  <c r="AC20727" i="1" s="1"/>
  <c r="AA20726" i="1"/>
  <c r="AC20726" i="1" s="1"/>
  <c r="AA20725" i="1"/>
  <c r="AC20725" i="1" s="1"/>
  <c r="AA20724" i="1"/>
  <c r="AC20724" i="1" s="1"/>
  <c r="AA20723" i="1"/>
  <c r="AC20723" i="1" s="1"/>
  <c r="AA20722" i="1"/>
  <c r="AC20722" i="1" s="1"/>
  <c r="AA20721" i="1"/>
  <c r="AC20721" i="1" s="1"/>
  <c r="AA20720" i="1"/>
  <c r="AC20720" i="1" s="1"/>
  <c r="AA20719" i="1"/>
  <c r="AC20719" i="1" s="1"/>
  <c r="AA20718" i="1"/>
  <c r="AC20718" i="1" s="1"/>
  <c r="AA20717" i="1"/>
  <c r="AC20717" i="1" s="1"/>
  <c r="AA20716" i="1"/>
  <c r="AC20716" i="1" s="1"/>
  <c r="AA20715" i="1"/>
  <c r="AC20715" i="1" s="1"/>
  <c r="AA20714" i="1"/>
  <c r="AC20714" i="1" s="1"/>
  <c r="AA20713" i="1"/>
  <c r="AC20713" i="1" s="1"/>
  <c r="AA20712" i="1"/>
  <c r="AC20712" i="1" s="1"/>
  <c r="AA20711" i="1"/>
  <c r="AC20711" i="1" s="1"/>
  <c r="AA20710" i="1"/>
  <c r="AC20710" i="1" s="1"/>
  <c r="AA20709" i="1"/>
  <c r="AC20709" i="1" s="1"/>
  <c r="AA20708" i="1"/>
  <c r="AC20708" i="1" s="1"/>
  <c r="AA20707" i="1"/>
  <c r="AC20707" i="1" s="1"/>
  <c r="AA20706" i="1"/>
  <c r="AC20706" i="1" s="1"/>
  <c r="AA20705" i="1"/>
  <c r="AC20705" i="1" s="1"/>
  <c r="AA20704" i="1"/>
  <c r="AC20704" i="1" s="1"/>
  <c r="AA20703" i="1"/>
  <c r="AC20703" i="1" s="1"/>
  <c r="AA20702" i="1"/>
  <c r="AC20702" i="1" s="1"/>
  <c r="AA20701" i="1"/>
  <c r="AC20701" i="1" s="1"/>
  <c r="AA20700" i="1"/>
  <c r="AC20700" i="1" s="1"/>
  <c r="AA20699" i="1"/>
  <c r="AC20699" i="1" s="1"/>
  <c r="AA20698" i="1"/>
  <c r="AC20698" i="1" s="1"/>
  <c r="AA20697" i="1"/>
  <c r="AC20697" i="1" s="1"/>
  <c r="AA20696" i="1"/>
  <c r="AC20696" i="1" s="1"/>
  <c r="AA20695" i="1"/>
  <c r="AC20695" i="1" s="1"/>
  <c r="AA20694" i="1"/>
  <c r="AC20694" i="1" s="1"/>
  <c r="AA20693" i="1"/>
  <c r="AC20693" i="1" s="1"/>
  <c r="AA20692" i="1"/>
  <c r="AC20692" i="1" s="1"/>
  <c r="AA20691" i="1"/>
  <c r="AC20691" i="1" s="1"/>
  <c r="AA20690" i="1"/>
  <c r="AC20690" i="1" s="1"/>
  <c r="AA20689" i="1"/>
  <c r="AC20689" i="1" s="1"/>
  <c r="AA20688" i="1"/>
  <c r="AC20688" i="1" s="1"/>
  <c r="AA20687" i="1"/>
  <c r="AC20687" i="1" s="1"/>
  <c r="AA20686" i="1"/>
  <c r="AC20686" i="1" s="1"/>
  <c r="AA20685" i="1"/>
  <c r="AC20685" i="1" s="1"/>
  <c r="AA20684" i="1"/>
  <c r="AC20684" i="1" s="1"/>
  <c r="AA20683" i="1"/>
  <c r="AC20683" i="1" s="1"/>
  <c r="AA20682" i="1"/>
  <c r="AC20682" i="1" s="1"/>
  <c r="AA20681" i="1"/>
  <c r="AC20681" i="1" s="1"/>
  <c r="AA20680" i="1"/>
  <c r="AC20680" i="1" s="1"/>
  <c r="AA20679" i="1"/>
  <c r="AC20679" i="1" s="1"/>
  <c r="AA20678" i="1"/>
  <c r="AC20678" i="1" s="1"/>
  <c r="AA20677" i="1"/>
  <c r="AC20677" i="1" s="1"/>
  <c r="AA20676" i="1"/>
  <c r="AC20676" i="1" s="1"/>
  <c r="AA20675" i="1"/>
  <c r="AC20675" i="1" s="1"/>
  <c r="AA20674" i="1"/>
  <c r="AC20674" i="1" s="1"/>
  <c r="AA20673" i="1"/>
  <c r="AC20673" i="1" s="1"/>
  <c r="AA20672" i="1"/>
  <c r="AC20672" i="1" s="1"/>
  <c r="AA20671" i="1"/>
  <c r="AC20671" i="1" s="1"/>
  <c r="AA20670" i="1"/>
  <c r="AC20670" i="1" s="1"/>
  <c r="AA20669" i="1"/>
  <c r="AC20669" i="1" s="1"/>
  <c r="AA20668" i="1"/>
  <c r="AC20668" i="1" s="1"/>
  <c r="AA20667" i="1"/>
  <c r="AC20667" i="1" s="1"/>
  <c r="AA20666" i="1"/>
  <c r="AC20666" i="1" s="1"/>
  <c r="AA20665" i="1"/>
  <c r="AC20665" i="1" s="1"/>
  <c r="AA20664" i="1"/>
  <c r="AC20664" i="1" s="1"/>
  <c r="AA20663" i="1"/>
  <c r="AC20663" i="1" s="1"/>
  <c r="AA20662" i="1"/>
  <c r="AC20662" i="1" s="1"/>
  <c r="AA20661" i="1"/>
  <c r="AC20661" i="1" s="1"/>
  <c r="AA20660" i="1"/>
  <c r="AC20660" i="1" s="1"/>
  <c r="AA20659" i="1"/>
  <c r="AC20659" i="1" s="1"/>
  <c r="AA20658" i="1"/>
  <c r="AC20658" i="1" s="1"/>
  <c r="AA20657" i="1"/>
  <c r="AC20657" i="1" s="1"/>
  <c r="AA20656" i="1"/>
  <c r="AC20656" i="1" s="1"/>
  <c r="AA20655" i="1"/>
  <c r="AC20655" i="1" s="1"/>
  <c r="AA20654" i="1"/>
  <c r="AC20654" i="1" s="1"/>
  <c r="AA20653" i="1"/>
  <c r="AC20653" i="1" s="1"/>
  <c r="AA20652" i="1"/>
  <c r="AC20652" i="1" s="1"/>
  <c r="AA20651" i="1"/>
  <c r="AC20651" i="1" s="1"/>
  <c r="AA20650" i="1"/>
  <c r="AC20650" i="1" s="1"/>
  <c r="AA20649" i="1"/>
  <c r="AC20649" i="1" s="1"/>
  <c r="AA20648" i="1"/>
  <c r="AC20648" i="1" s="1"/>
  <c r="AA20647" i="1"/>
  <c r="AC20647" i="1" s="1"/>
  <c r="AA20646" i="1"/>
  <c r="AC20646" i="1" s="1"/>
  <c r="AA20645" i="1"/>
  <c r="AC20645" i="1" s="1"/>
  <c r="AA20644" i="1"/>
  <c r="AC20644" i="1" s="1"/>
  <c r="AA20643" i="1"/>
  <c r="AC20643" i="1" s="1"/>
  <c r="AA20642" i="1"/>
  <c r="AC20642" i="1" s="1"/>
  <c r="AA20641" i="1"/>
  <c r="AC20641" i="1" s="1"/>
  <c r="AA20640" i="1"/>
  <c r="AC20640" i="1" s="1"/>
  <c r="AA20639" i="1"/>
  <c r="AC20639" i="1" s="1"/>
  <c r="AA20638" i="1"/>
  <c r="AC20638" i="1" s="1"/>
  <c r="AA20637" i="1"/>
  <c r="AC20637" i="1" s="1"/>
  <c r="AA20636" i="1"/>
  <c r="AC20636" i="1" s="1"/>
  <c r="AA20635" i="1"/>
  <c r="AC20635" i="1" s="1"/>
  <c r="AA20634" i="1"/>
  <c r="AC20634" i="1" s="1"/>
  <c r="AA20633" i="1"/>
  <c r="AC20633" i="1" s="1"/>
  <c r="AA20632" i="1"/>
  <c r="AC20632" i="1" s="1"/>
  <c r="AA20631" i="1"/>
  <c r="AC20631" i="1" s="1"/>
  <c r="AA20630" i="1"/>
  <c r="AC20630" i="1" s="1"/>
  <c r="AA20629" i="1"/>
  <c r="AC20629" i="1" s="1"/>
  <c r="AA20628" i="1"/>
  <c r="AC20628" i="1" s="1"/>
  <c r="AA20627" i="1"/>
  <c r="AC20627" i="1" s="1"/>
  <c r="AA20626" i="1"/>
  <c r="AC20626" i="1" s="1"/>
  <c r="AA20625" i="1"/>
  <c r="AC20625" i="1" s="1"/>
  <c r="AA20624" i="1"/>
  <c r="AC20624" i="1" s="1"/>
  <c r="AA20623" i="1"/>
  <c r="AC20623" i="1" s="1"/>
  <c r="AA20622" i="1"/>
  <c r="AC20622" i="1" s="1"/>
  <c r="AA20621" i="1"/>
  <c r="AC20621" i="1" s="1"/>
  <c r="AA20620" i="1"/>
  <c r="AC20620" i="1" s="1"/>
  <c r="AA20619" i="1"/>
  <c r="AC20619" i="1" s="1"/>
  <c r="AA20618" i="1"/>
  <c r="AC20618" i="1" s="1"/>
  <c r="AA20617" i="1"/>
  <c r="AC20617" i="1" s="1"/>
  <c r="AA20616" i="1"/>
  <c r="AC20616" i="1" s="1"/>
  <c r="AA20615" i="1"/>
  <c r="AC20615" i="1" s="1"/>
  <c r="AA20614" i="1"/>
  <c r="AC20614" i="1" s="1"/>
  <c r="AA20613" i="1"/>
  <c r="AC20613" i="1" s="1"/>
  <c r="AA20612" i="1"/>
  <c r="AC20612" i="1" s="1"/>
  <c r="AA20611" i="1"/>
  <c r="AC20611" i="1" s="1"/>
  <c r="AA20610" i="1"/>
  <c r="AC20610" i="1" s="1"/>
  <c r="AA20609" i="1"/>
  <c r="AC20609" i="1" s="1"/>
  <c r="AA20608" i="1"/>
  <c r="AC20608" i="1" s="1"/>
  <c r="AA20607" i="1"/>
  <c r="AC20607" i="1" s="1"/>
  <c r="AA20606" i="1"/>
  <c r="AC20606" i="1" s="1"/>
  <c r="AA20605" i="1"/>
  <c r="AC20605" i="1" s="1"/>
  <c r="AA20604" i="1"/>
  <c r="AC20604" i="1" s="1"/>
  <c r="AA20603" i="1"/>
  <c r="AC20603" i="1" s="1"/>
  <c r="AA20602" i="1"/>
  <c r="AC20602" i="1" s="1"/>
  <c r="AA20601" i="1"/>
  <c r="AC20601" i="1" s="1"/>
  <c r="AA20600" i="1"/>
  <c r="AC20600" i="1" s="1"/>
  <c r="AA20599" i="1"/>
  <c r="AC20599" i="1" s="1"/>
  <c r="AA20598" i="1"/>
  <c r="AC20598" i="1" s="1"/>
  <c r="AA20597" i="1"/>
  <c r="AC20597" i="1" s="1"/>
  <c r="AA20596" i="1"/>
  <c r="AC20596" i="1" s="1"/>
  <c r="AA20595" i="1"/>
  <c r="AC20595" i="1" s="1"/>
  <c r="AA20594" i="1"/>
  <c r="AC20594" i="1" s="1"/>
  <c r="AA20593" i="1"/>
  <c r="AC20593" i="1" s="1"/>
  <c r="AA20592" i="1"/>
  <c r="AC20592" i="1" s="1"/>
  <c r="AA20591" i="1"/>
  <c r="AC20591" i="1" s="1"/>
  <c r="AA20590" i="1"/>
  <c r="AC20590" i="1" s="1"/>
  <c r="AA20589" i="1"/>
  <c r="AC20589" i="1" s="1"/>
  <c r="AA20588" i="1"/>
  <c r="AC20588" i="1" s="1"/>
  <c r="AA20587" i="1"/>
  <c r="AC20587" i="1" s="1"/>
  <c r="AA20586" i="1"/>
  <c r="AC20586" i="1" s="1"/>
  <c r="AA20585" i="1"/>
  <c r="AC20585" i="1" s="1"/>
  <c r="AA20584" i="1"/>
  <c r="AC20584" i="1" s="1"/>
  <c r="AA20583" i="1"/>
  <c r="AC20583" i="1" s="1"/>
  <c r="AA20582" i="1"/>
  <c r="AC20582" i="1" s="1"/>
  <c r="AA20581" i="1"/>
  <c r="AC20581" i="1" s="1"/>
  <c r="AA20580" i="1"/>
  <c r="AC20580" i="1" s="1"/>
  <c r="AA20579" i="1"/>
  <c r="AC20579" i="1" s="1"/>
  <c r="AA20578" i="1"/>
  <c r="AC20578" i="1" s="1"/>
  <c r="AA20577" i="1"/>
  <c r="AC20577" i="1" s="1"/>
  <c r="AA20576" i="1"/>
  <c r="AC20576" i="1" s="1"/>
  <c r="AA20575" i="1"/>
  <c r="AC20575" i="1" s="1"/>
  <c r="AA20574" i="1"/>
  <c r="AC20574" i="1" s="1"/>
  <c r="AA20573" i="1"/>
  <c r="AC20573" i="1" s="1"/>
  <c r="AA20572" i="1"/>
  <c r="AC20572" i="1" s="1"/>
  <c r="AA20571" i="1"/>
  <c r="AC20571" i="1" s="1"/>
  <c r="AA20570" i="1"/>
  <c r="AC20570" i="1" s="1"/>
  <c r="AA20569" i="1"/>
  <c r="AC20569" i="1" s="1"/>
  <c r="AA20568" i="1"/>
  <c r="AC20568" i="1" s="1"/>
  <c r="AA20567" i="1"/>
  <c r="AC20567" i="1" s="1"/>
  <c r="AA20566" i="1"/>
  <c r="AC20566" i="1" s="1"/>
  <c r="AA20565" i="1"/>
  <c r="AC20565" i="1" s="1"/>
  <c r="AA20564" i="1"/>
  <c r="AC20564" i="1" s="1"/>
  <c r="AA20563" i="1"/>
  <c r="AC20563" i="1" s="1"/>
  <c r="AA20562" i="1"/>
  <c r="AC20562" i="1" s="1"/>
  <c r="AA20561" i="1"/>
  <c r="AC20561" i="1" s="1"/>
  <c r="AA20560" i="1"/>
  <c r="AC20560" i="1" s="1"/>
  <c r="AA20559" i="1"/>
  <c r="AC20559" i="1" s="1"/>
  <c r="AA20558" i="1"/>
  <c r="AC20558" i="1" s="1"/>
  <c r="AA20557" i="1"/>
  <c r="AC20557" i="1" s="1"/>
  <c r="AA20556" i="1"/>
  <c r="AC20556" i="1" s="1"/>
  <c r="AA20555" i="1"/>
  <c r="AC20555" i="1" s="1"/>
  <c r="AA20554" i="1"/>
  <c r="AC20554" i="1" s="1"/>
  <c r="AA20553" i="1"/>
  <c r="AC20553" i="1" s="1"/>
  <c r="AA20552" i="1"/>
  <c r="AC20552" i="1" s="1"/>
  <c r="AA20551" i="1"/>
  <c r="AC20551" i="1" s="1"/>
  <c r="AA20550" i="1"/>
  <c r="AC20550" i="1" s="1"/>
  <c r="AA20549" i="1"/>
  <c r="AC20549" i="1" s="1"/>
  <c r="AA20548" i="1"/>
  <c r="AC20548" i="1" s="1"/>
  <c r="AA20547" i="1"/>
  <c r="AC20547" i="1" s="1"/>
  <c r="AA20546" i="1"/>
  <c r="AC20546" i="1" s="1"/>
  <c r="AA20545" i="1"/>
  <c r="AC20545" i="1" s="1"/>
  <c r="AA20544" i="1"/>
  <c r="AC20544" i="1" s="1"/>
  <c r="AA20543" i="1"/>
  <c r="AC20543" i="1" s="1"/>
  <c r="AA20542" i="1"/>
  <c r="AC20542" i="1" s="1"/>
  <c r="AA20541" i="1"/>
  <c r="AC20541" i="1" s="1"/>
  <c r="AA20540" i="1"/>
  <c r="AC20540" i="1" s="1"/>
  <c r="AA20539" i="1"/>
  <c r="AC20539" i="1" s="1"/>
  <c r="AA20538" i="1"/>
  <c r="AC20538" i="1" s="1"/>
  <c r="AA20537" i="1"/>
  <c r="AC20537" i="1" s="1"/>
  <c r="AA20536" i="1"/>
  <c r="AC20536" i="1" s="1"/>
  <c r="AA20535" i="1"/>
  <c r="AC20535" i="1" s="1"/>
  <c r="AA20534" i="1"/>
  <c r="AC20534" i="1" s="1"/>
  <c r="AA20533" i="1"/>
  <c r="AC20533" i="1" s="1"/>
  <c r="AA20532" i="1"/>
  <c r="AC20532" i="1" s="1"/>
  <c r="AA20531" i="1"/>
  <c r="AC20531" i="1" s="1"/>
  <c r="AA20530" i="1"/>
  <c r="AC20530" i="1" s="1"/>
  <c r="AA20529" i="1"/>
  <c r="AC20529" i="1" s="1"/>
  <c r="AA20528" i="1"/>
  <c r="AC20528" i="1" s="1"/>
  <c r="AA20527" i="1"/>
  <c r="AC20527" i="1" s="1"/>
  <c r="AA20526" i="1"/>
  <c r="AC20526" i="1" s="1"/>
  <c r="AA20525" i="1"/>
  <c r="AC20525" i="1" s="1"/>
  <c r="AA20524" i="1"/>
  <c r="AC20524" i="1" s="1"/>
  <c r="AA20523" i="1"/>
  <c r="AC20523" i="1" s="1"/>
  <c r="AA20522" i="1"/>
  <c r="AC20522" i="1" s="1"/>
  <c r="AA20521" i="1"/>
  <c r="AC20521" i="1" s="1"/>
  <c r="AA20520" i="1"/>
  <c r="AC20520" i="1" s="1"/>
  <c r="AA20519" i="1"/>
  <c r="AC20519" i="1" s="1"/>
  <c r="AA20518" i="1"/>
  <c r="AC20518" i="1" s="1"/>
  <c r="AA20517" i="1"/>
  <c r="AC20517" i="1" s="1"/>
  <c r="AA20516" i="1"/>
  <c r="AC20516" i="1" s="1"/>
  <c r="AA20515" i="1"/>
  <c r="AC20515" i="1" s="1"/>
  <c r="AA20514" i="1"/>
  <c r="AC20514" i="1" s="1"/>
  <c r="AA20513" i="1"/>
  <c r="AC20513" i="1" s="1"/>
  <c r="AA20512" i="1"/>
  <c r="AC20512" i="1" s="1"/>
  <c r="AA20511" i="1"/>
  <c r="AC20511" i="1" s="1"/>
  <c r="AA20510" i="1"/>
  <c r="AC20510" i="1" s="1"/>
  <c r="AA20509" i="1"/>
  <c r="AC20509" i="1" s="1"/>
  <c r="AA20508" i="1"/>
  <c r="AC20508" i="1" s="1"/>
  <c r="AA20507" i="1"/>
  <c r="AC20507" i="1" s="1"/>
  <c r="AA20506" i="1"/>
  <c r="AC20506" i="1" s="1"/>
  <c r="AA20505" i="1"/>
  <c r="AC20505" i="1" s="1"/>
  <c r="AA20504" i="1"/>
  <c r="AC20504" i="1" s="1"/>
  <c r="AA20503" i="1"/>
  <c r="AC20503" i="1" s="1"/>
  <c r="AA20502" i="1"/>
  <c r="AC20502" i="1" s="1"/>
  <c r="AA20501" i="1"/>
  <c r="AC20501" i="1" s="1"/>
  <c r="AA20500" i="1"/>
  <c r="AC20500" i="1" s="1"/>
  <c r="AA20499" i="1"/>
  <c r="AC20499" i="1" s="1"/>
  <c r="AA20498" i="1"/>
  <c r="AC20498" i="1" s="1"/>
  <c r="AA20497" i="1"/>
  <c r="AC20497" i="1" s="1"/>
  <c r="AA20496" i="1"/>
  <c r="AC20496" i="1" s="1"/>
  <c r="AA20495" i="1"/>
  <c r="AC20495" i="1" s="1"/>
  <c r="AA20494" i="1"/>
  <c r="AC20494" i="1" s="1"/>
  <c r="AA20493" i="1"/>
  <c r="AC20493" i="1" s="1"/>
  <c r="AA20492" i="1"/>
  <c r="AC20492" i="1" s="1"/>
  <c r="AA20491" i="1"/>
  <c r="AC20491" i="1" s="1"/>
  <c r="AA20490" i="1"/>
  <c r="AC20490" i="1" s="1"/>
  <c r="AA20489" i="1"/>
  <c r="AC20489" i="1" s="1"/>
  <c r="AA20488" i="1"/>
  <c r="AC20488" i="1" s="1"/>
  <c r="AA20487" i="1"/>
  <c r="AC20487" i="1" s="1"/>
  <c r="AA20486" i="1"/>
  <c r="AC20486" i="1" s="1"/>
  <c r="AA20485" i="1"/>
  <c r="AC20485" i="1" s="1"/>
  <c r="AA20484" i="1"/>
  <c r="AC20484" i="1" s="1"/>
  <c r="AA20483" i="1"/>
  <c r="AC20483" i="1" s="1"/>
  <c r="AA20482" i="1"/>
  <c r="AC20482" i="1" s="1"/>
  <c r="AA20481" i="1"/>
  <c r="AC20481" i="1" s="1"/>
  <c r="AA20480" i="1"/>
  <c r="AC20480" i="1" s="1"/>
  <c r="AA20479" i="1"/>
  <c r="AC20479" i="1" s="1"/>
  <c r="AA20478" i="1"/>
  <c r="AC20478" i="1" s="1"/>
  <c r="AA20477" i="1"/>
  <c r="AC20477" i="1" s="1"/>
  <c r="AA20476" i="1"/>
  <c r="AC20476" i="1" s="1"/>
  <c r="AA20475" i="1"/>
  <c r="AC20475" i="1" s="1"/>
  <c r="AA20474" i="1"/>
  <c r="AC20474" i="1" s="1"/>
  <c r="AA20473" i="1"/>
  <c r="AC20473" i="1" s="1"/>
  <c r="AA20472" i="1"/>
  <c r="AC20472" i="1" s="1"/>
  <c r="AA20471" i="1"/>
  <c r="AC20471" i="1" s="1"/>
  <c r="AA20470" i="1"/>
  <c r="AC20470" i="1" s="1"/>
  <c r="AA20469" i="1"/>
  <c r="AC20469" i="1" s="1"/>
  <c r="AA20468" i="1"/>
  <c r="AC20468" i="1" s="1"/>
  <c r="AA20467" i="1"/>
  <c r="AC20467" i="1" s="1"/>
  <c r="AA20466" i="1"/>
  <c r="AC20466" i="1" s="1"/>
  <c r="AA20465" i="1"/>
  <c r="AC20465" i="1" s="1"/>
  <c r="AA20464" i="1"/>
  <c r="AC20464" i="1" s="1"/>
  <c r="AA20463" i="1"/>
  <c r="AC20463" i="1" s="1"/>
  <c r="AA20462" i="1"/>
  <c r="AC20462" i="1" s="1"/>
  <c r="AA20461" i="1"/>
  <c r="AC20461" i="1" s="1"/>
  <c r="AA20460" i="1"/>
  <c r="AC20460" i="1" s="1"/>
  <c r="AA20459" i="1"/>
  <c r="AC20459" i="1" s="1"/>
  <c r="AA20458" i="1"/>
  <c r="AC20458" i="1" s="1"/>
  <c r="AA20457" i="1"/>
  <c r="AC20457" i="1" s="1"/>
  <c r="AA20456" i="1"/>
  <c r="AC20456" i="1" s="1"/>
  <c r="AA20455" i="1"/>
  <c r="AC20455" i="1" s="1"/>
  <c r="AA20454" i="1"/>
  <c r="AC20454" i="1" s="1"/>
  <c r="AA20453" i="1"/>
  <c r="AC20453" i="1" s="1"/>
  <c r="AA20452" i="1"/>
  <c r="AC20452" i="1" s="1"/>
  <c r="AA20451" i="1"/>
  <c r="AC20451" i="1" s="1"/>
  <c r="AA20450" i="1"/>
  <c r="AC20450" i="1" s="1"/>
  <c r="AA20449" i="1"/>
  <c r="AC20449" i="1" s="1"/>
  <c r="AA20448" i="1"/>
  <c r="AC20448" i="1" s="1"/>
  <c r="AA20447" i="1"/>
  <c r="AC20447" i="1" s="1"/>
  <c r="AA20446" i="1"/>
  <c r="AC20446" i="1" s="1"/>
  <c r="AA20445" i="1"/>
  <c r="AC20445" i="1" s="1"/>
  <c r="AA20444" i="1"/>
  <c r="AC20444" i="1" s="1"/>
  <c r="AA20443" i="1"/>
  <c r="AC20443" i="1" s="1"/>
  <c r="AA20442" i="1"/>
  <c r="AC20442" i="1" s="1"/>
  <c r="AA20441" i="1"/>
  <c r="AC20441" i="1" s="1"/>
  <c r="AA20440" i="1"/>
  <c r="AC20440" i="1" s="1"/>
  <c r="AA20439" i="1"/>
  <c r="AC20439" i="1" s="1"/>
  <c r="AA20438" i="1"/>
  <c r="AC20438" i="1" s="1"/>
  <c r="AA20437" i="1"/>
  <c r="AC20437" i="1" s="1"/>
  <c r="AA20436" i="1"/>
  <c r="AC20436" i="1" s="1"/>
  <c r="AA20435" i="1"/>
  <c r="AC20435" i="1" s="1"/>
  <c r="AA20434" i="1"/>
  <c r="AC20434" i="1" s="1"/>
  <c r="AA20433" i="1"/>
  <c r="AC20433" i="1" s="1"/>
  <c r="AA20432" i="1"/>
  <c r="AC20432" i="1" s="1"/>
  <c r="AA20431" i="1"/>
  <c r="AC20431" i="1" s="1"/>
  <c r="AA20430" i="1"/>
  <c r="AC20430" i="1" s="1"/>
  <c r="AA20429" i="1"/>
  <c r="AC20429" i="1" s="1"/>
  <c r="AA20428" i="1"/>
  <c r="AC20428" i="1" s="1"/>
  <c r="AA20427" i="1"/>
  <c r="AC20427" i="1" s="1"/>
  <c r="AA20426" i="1"/>
  <c r="AC20426" i="1" s="1"/>
  <c r="AA20425" i="1"/>
  <c r="AC20425" i="1" s="1"/>
  <c r="AA20424" i="1"/>
  <c r="AC20424" i="1" s="1"/>
  <c r="AA20423" i="1"/>
  <c r="AC20423" i="1" s="1"/>
  <c r="AA20422" i="1"/>
  <c r="AC20422" i="1" s="1"/>
  <c r="AA20421" i="1"/>
  <c r="AC20421" i="1" s="1"/>
  <c r="AA20420" i="1"/>
  <c r="AC20420" i="1" s="1"/>
  <c r="AA20419" i="1"/>
  <c r="AC20419" i="1" s="1"/>
  <c r="AA20418" i="1"/>
  <c r="AC20418" i="1" s="1"/>
  <c r="AA20417" i="1"/>
  <c r="AC20417" i="1" s="1"/>
  <c r="AA20416" i="1"/>
  <c r="AC20416" i="1" s="1"/>
  <c r="AA20415" i="1"/>
  <c r="AC20415" i="1" s="1"/>
  <c r="AA20414" i="1"/>
  <c r="AC20414" i="1" s="1"/>
  <c r="AA20413" i="1"/>
  <c r="AC20413" i="1" s="1"/>
  <c r="AA20412" i="1"/>
  <c r="AC20412" i="1" s="1"/>
  <c r="AA20411" i="1"/>
  <c r="AC20411" i="1" s="1"/>
  <c r="AA20410" i="1"/>
  <c r="AC20410" i="1" s="1"/>
  <c r="AA20409" i="1"/>
  <c r="AC20409" i="1" s="1"/>
  <c r="AA20408" i="1"/>
  <c r="AC20408" i="1" s="1"/>
  <c r="AA20407" i="1"/>
  <c r="AC20407" i="1" s="1"/>
  <c r="AA20406" i="1"/>
  <c r="AC20406" i="1" s="1"/>
  <c r="AA20405" i="1"/>
  <c r="AC20405" i="1" s="1"/>
  <c r="AA20404" i="1"/>
  <c r="AC20404" i="1" s="1"/>
  <c r="AA20403" i="1"/>
  <c r="AC20403" i="1" s="1"/>
  <c r="AA20402" i="1"/>
  <c r="AC20402" i="1" s="1"/>
  <c r="AA20401" i="1"/>
  <c r="AC20401" i="1" s="1"/>
  <c r="AA20400" i="1"/>
  <c r="AC20400" i="1" s="1"/>
  <c r="AA20399" i="1"/>
  <c r="AC20399" i="1" s="1"/>
  <c r="AA20398" i="1"/>
  <c r="AC20398" i="1" s="1"/>
  <c r="AA20397" i="1"/>
  <c r="AC20397" i="1" s="1"/>
  <c r="AA20396" i="1"/>
  <c r="AC20396" i="1" s="1"/>
  <c r="AA20395" i="1"/>
  <c r="AC20395" i="1" s="1"/>
  <c r="AA20394" i="1"/>
  <c r="AC20394" i="1" s="1"/>
  <c r="AA20393" i="1"/>
  <c r="AC20393" i="1" s="1"/>
  <c r="AA20392" i="1"/>
  <c r="AC20392" i="1" s="1"/>
  <c r="AA20391" i="1"/>
  <c r="AC20391" i="1" s="1"/>
  <c r="AA20390" i="1"/>
  <c r="AC20390" i="1" s="1"/>
  <c r="AA20389" i="1"/>
  <c r="AC20389" i="1" s="1"/>
  <c r="AA20388" i="1"/>
  <c r="AC20388" i="1" s="1"/>
  <c r="AA20387" i="1"/>
  <c r="AC20387" i="1" s="1"/>
  <c r="AA20386" i="1"/>
  <c r="AC20386" i="1" s="1"/>
  <c r="AA20385" i="1"/>
  <c r="AC20385" i="1" s="1"/>
  <c r="AA20384" i="1"/>
  <c r="AC20384" i="1" s="1"/>
  <c r="AA20383" i="1"/>
  <c r="AC20383" i="1" s="1"/>
  <c r="AA20382" i="1"/>
  <c r="AC20382" i="1" s="1"/>
  <c r="AA20381" i="1"/>
  <c r="AC20381" i="1" s="1"/>
  <c r="AA20380" i="1"/>
  <c r="AC20380" i="1" s="1"/>
  <c r="AA20379" i="1"/>
  <c r="AC20379" i="1" s="1"/>
  <c r="AA20378" i="1"/>
  <c r="AC20378" i="1" s="1"/>
  <c r="AA20377" i="1"/>
  <c r="AC20377" i="1" s="1"/>
  <c r="AA20376" i="1"/>
  <c r="AC20376" i="1" s="1"/>
  <c r="AA20375" i="1"/>
  <c r="AC20375" i="1" s="1"/>
  <c r="AA20374" i="1"/>
  <c r="AC20374" i="1" s="1"/>
  <c r="AA20373" i="1"/>
  <c r="AC20373" i="1" s="1"/>
  <c r="AA20372" i="1"/>
  <c r="AC20372" i="1" s="1"/>
  <c r="AA20371" i="1"/>
  <c r="AC20371" i="1" s="1"/>
  <c r="AA20370" i="1"/>
  <c r="AC20370" i="1" s="1"/>
  <c r="AA20369" i="1"/>
  <c r="AC20369" i="1" s="1"/>
  <c r="AA20368" i="1"/>
  <c r="AC20368" i="1" s="1"/>
  <c r="AA20367" i="1"/>
  <c r="AC20367" i="1" s="1"/>
  <c r="AA20366" i="1"/>
  <c r="AC20366" i="1" s="1"/>
  <c r="AA20365" i="1"/>
  <c r="AC20365" i="1" s="1"/>
  <c r="AA20364" i="1"/>
  <c r="AC20364" i="1" s="1"/>
  <c r="AA20363" i="1"/>
  <c r="AC20363" i="1" s="1"/>
  <c r="AA20362" i="1"/>
  <c r="AC20362" i="1" s="1"/>
  <c r="AA20361" i="1"/>
  <c r="AC20361" i="1" s="1"/>
  <c r="AA20360" i="1"/>
  <c r="AC20360" i="1" s="1"/>
  <c r="AA20359" i="1"/>
  <c r="AC20359" i="1" s="1"/>
  <c r="AA20358" i="1"/>
  <c r="AC20358" i="1" s="1"/>
  <c r="AA20357" i="1"/>
  <c r="AC20357" i="1" s="1"/>
  <c r="AA20356" i="1"/>
  <c r="AC20356" i="1" s="1"/>
  <c r="AA20355" i="1"/>
  <c r="AC20355" i="1" s="1"/>
  <c r="AA20354" i="1"/>
  <c r="AC20354" i="1" s="1"/>
  <c r="AA20353" i="1"/>
  <c r="AC20353" i="1" s="1"/>
  <c r="AA20352" i="1"/>
  <c r="AC20352" i="1" s="1"/>
  <c r="AA20351" i="1"/>
  <c r="AC20351" i="1" s="1"/>
  <c r="AA20350" i="1"/>
  <c r="AC20350" i="1" s="1"/>
  <c r="AA20349" i="1"/>
  <c r="AC20349" i="1" s="1"/>
  <c r="AA20348" i="1"/>
  <c r="AC20348" i="1" s="1"/>
  <c r="AA20347" i="1"/>
  <c r="AC20347" i="1" s="1"/>
  <c r="AA20346" i="1"/>
  <c r="AC20346" i="1" s="1"/>
  <c r="AA20345" i="1"/>
  <c r="AC20345" i="1" s="1"/>
  <c r="AA20344" i="1"/>
  <c r="AC20344" i="1" s="1"/>
  <c r="AA20343" i="1"/>
  <c r="AC20343" i="1" s="1"/>
  <c r="AA20342" i="1"/>
  <c r="AC20342" i="1" s="1"/>
  <c r="AA20341" i="1"/>
  <c r="AC20341" i="1" s="1"/>
  <c r="AA20340" i="1"/>
  <c r="AC20340" i="1" s="1"/>
  <c r="AA20339" i="1"/>
  <c r="AC20339" i="1" s="1"/>
  <c r="AA20338" i="1"/>
  <c r="AC20338" i="1" s="1"/>
  <c r="AA20337" i="1"/>
  <c r="AC20337" i="1" s="1"/>
  <c r="AA20336" i="1"/>
  <c r="AC20336" i="1" s="1"/>
  <c r="AA20335" i="1"/>
  <c r="AC20335" i="1" s="1"/>
  <c r="AA20334" i="1"/>
  <c r="AC20334" i="1" s="1"/>
  <c r="AA20333" i="1"/>
  <c r="AC20333" i="1" s="1"/>
  <c r="AA20332" i="1"/>
  <c r="AC20332" i="1" s="1"/>
  <c r="AA20331" i="1"/>
  <c r="AC20331" i="1" s="1"/>
  <c r="AA20330" i="1"/>
  <c r="AC20330" i="1" s="1"/>
  <c r="AA20329" i="1"/>
  <c r="AC20329" i="1" s="1"/>
  <c r="AA20328" i="1"/>
  <c r="AC20328" i="1" s="1"/>
  <c r="AA20327" i="1"/>
  <c r="AC20327" i="1" s="1"/>
  <c r="AA20326" i="1"/>
  <c r="AC20326" i="1" s="1"/>
  <c r="AA20325" i="1"/>
  <c r="AC20325" i="1" s="1"/>
  <c r="AA20324" i="1"/>
  <c r="AC20324" i="1" s="1"/>
  <c r="AA20323" i="1"/>
  <c r="AC20323" i="1" s="1"/>
  <c r="AA20322" i="1"/>
  <c r="AC20322" i="1" s="1"/>
  <c r="AA20321" i="1"/>
  <c r="AC20321" i="1" s="1"/>
  <c r="AA20320" i="1"/>
  <c r="AC20320" i="1" s="1"/>
  <c r="AA20319" i="1"/>
  <c r="AC20319" i="1" s="1"/>
  <c r="AA20318" i="1"/>
  <c r="AC20318" i="1" s="1"/>
  <c r="AA20317" i="1"/>
  <c r="AC20317" i="1" s="1"/>
  <c r="AA20316" i="1"/>
  <c r="AC20316" i="1" s="1"/>
  <c r="AA20315" i="1"/>
  <c r="AC20315" i="1" s="1"/>
  <c r="AA20314" i="1"/>
  <c r="AC20314" i="1" s="1"/>
  <c r="AA20313" i="1"/>
  <c r="AC20313" i="1" s="1"/>
  <c r="AA20312" i="1"/>
  <c r="AC20312" i="1" s="1"/>
  <c r="AA20311" i="1"/>
  <c r="AC20311" i="1" s="1"/>
  <c r="AA20310" i="1"/>
  <c r="AC20310" i="1" s="1"/>
  <c r="AA20309" i="1"/>
  <c r="AC20309" i="1" s="1"/>
  <c r="AA20308" i="1"/>
  <c r="AC20308" i="1" s="1"/>
  <c r="AA20307" i="1"/>
  <c r="AC20307" i="1" s="1"/>
  <c r="AA20306" i="1"/>
  <c r="AC20306" i="1" s="1"/>
  <c r="AA20305" i="1"/>
  <c r="AC20305" i="1" s="1"/>
  <c r="AA20304" i="1"/>
  <c r="AC20304" i="1" s="1"/>
  <c r="AA20303" i="1"/>
  <c r="AC20303" i="1" s="1"/>
  <c r="AA20302" i="1"/>
  <c r="AC20302" i="1" s="1"/>
  <c r="AA20301" i="1"/>
  <c r="AC20301" i="1" s="1"/>
  <c r="AA20300" i="1"/>
  <c r="AC20300" i="1" s="1"/>
  <c r="AA20299" i="1"/>
  <c r="AC20299" i="1" s="1"/>
  <c r="AA20298" i="1"/>
  <c r="AC20298" i="1" s="1"/>
  <c r="AA20297" i="1"/>
  <c r="AC20297" i="1" s="1"/>
  <c r="AA20296" i="1"/>
  <c r="AC20296" i="1" s="1"/>
  <c r="AA20295" i="1"/>
  <c r="AC20295" i="1" s="1"/>
  <c r="AA20294" i="1"/>
  <c r="AC20294" i="1" s="1"/>
  <c r="AA20293" i="1"/>
  <c r="AC20293" i="1" s="1"/>
  <c r="AA20292" i="1"/>
  <c r="AC20292" i="1" s="1"/>
  <c r="AA20291" i="1"/>
  <c r="AC20291" i="1" s="1"/>
  <c r="AA20290" i="1"/>
  <c r="AC20290" i="1" s="1"/>
  <c r="AA20289" i="1"/>
  <c r="AC20289" i="1" s="1"/>
  <c r="AA20288" i="1"/>
  <c r="AC20288" i="1" s="1"/>
  <c r="AA20287" i="1"/>
  <c r="AC20287" i="1" s="1"/>
  <c r="AA20286" i="1"/>
  <c r="AC20286" i="1" s="1"/>
  <c r="AA20285" i="1"/>
  <c r="AC20285" i="1" s="1"/>
  <c r="AA20284" i="1"/>
  <c r="AC20284" i="1" s="1"/>
  <c r="AA20283" i="1"/>
  <c r="AC20283" i="1" s="1"/>
  <c r="AA20282" i="1"/>
  <c r="AC20282" i="1" s="1"/>
  <c r="AA20281" i="1"/>
  <c r="AC20281" i="1" s="1"/>
  <c r="AA20280" i="1"/>
  <c r="AC20280" i="1" s="1"/>
  <c r="AA20279" i="1"/>
  <c r="AC20279" i="1" s="1"/>
  <c r="AA20278" i="1"/>
  <c r="AC20278" i="1" s="1"/>
  <c r="AA20277" i="1"/>
  <c r="AC20277" i="1" s="1"/>
  <c r="AA20276" i="1"/>
  <c r="AC20276" i="1" s="1"/>
  <c r="AA20275" i="1"/>
  <c r="AC20275" i="1" s="1"/>
  <c r="AA20274" i="1"/>
  <c r="AC20274" i="1" s="1"/>
  <c r="AA20273" i="1"/>
  <c r="AC20273" i="1" s="1"/>
  <c r="AA20272" i="1"/>
  <c r="AC20272" i="1" s="1"/>
  <c r="AA20271" i="1"/>
  <c r="AC20271" i="1" s="1"/>
  <c r="AA20270" i="1"/>
  <c r="AC20270" i="1" s="1"/>
  <c r="AA20269" i="1"/>
  <c r="AC20269" i="1" s="1"/>
  <c r="AA20268" i="1"/>
  <c r="AC20268" i="1" s="1"/>
  <c r="AA20267" i="1"/>
  <c r="AC20267" i="1" s="1"/>
  <c r="AA20266" i="1"/>
  <c r="AC20266" i="1" s="1"/>
  <c r="AA20265" i="1"/>
  <c r="AC20265" i="1" s="1"/>
  <c r="AA20264" i="1"/>
  <c r="AC20264" i="1" s="1"/>
  <c r="AA20263" i="1"/>
  <c r="AC20263" i="1" s="1"/>
  <c r="AA20262" i="1"/>
  <c r="AC20262" i="1" s="1"/>
  <c r="AA20261" i="1"/>
  <c r="AC20261" i="1" s="1"/>
  <c r="AA20260" i="1"/>
  <c r="AC20260" i="1" s="1"/>
  <c r="AA20259" i="1"/>
  <c r="AC20259" i="1" s="1"/>
  <c r="AA20258" i="1"/>
  <c r="AC20258" i="1" s="1"/>
  <c r="AA20257" i="1"/>
  <c r="AC20257" i="1" s="1"/>
  <c r="AA20256" i="1"/>
  <c r="AC20256" i="1" s="1"/>
  <c r="AA20255" i="1"/>
  <c r="AC20255" i="1" s="1"/>
  <c r="AA20254" i="1"/>
  <c r="AC20254" i="1" s="1"/>
  <c r="AA20253" i="1"/>
  <c r="AC20253" i="1" s="1"/>
  <c r="AA20252" i="1"/>
  <c r="AC20252" i="1" s="1"/>
  <c r="AA20251" i="1"/>
  <c r="AC20251" i="1" s="1"/>
  <c r="AA20250" i="1"/>
  <c r="AC20250" i="1" s="1"/>
  <c r="AA20249" i="1"/>
  <c r="AC20249" i="1" s="1"/>
  <c r="AA20248" i="1"/>
  <c r="AC20248" i="1" s="1"/>
  <c r="AA20247" i="1"/>
  <c r="AC20247" i="1" s="1"/>
  <c r="AA20246" i="1"/>
  <c r="AC20246" i="1" s="1"/>
  <c r="AA20245" i="1"/>
  <c r="AC20245" i="1" s="1"/>
  <c r="AA20244" i="1"/>
  <c r="AC20244" i="1" s="1"/>
  <c r="AA20243" i="1"/>
  <c r="AC20243" i="1" s="1"/>
  <c r="AA20242" i="1"/>
  <c r="AC20242" i="1" s="1"/>
  <c r="AA20241" i="1"/>
  <c r="AC20241" i="1" s="1"/>
  <c r="AA20240" i="1"/>
  <c r="AC20240" i="1" s="1"/>
  <c r="AA20239" i="1"/>
  <c r="AC20239" i="1" s="1"/>
  <c r="AA20238" i="1"/>
  <c r="AC20238" i="1" s="1"/>
  <c r="AA20237" i="1"/>
  <c r="AC20237" i="1" s="1"/>
  <c r="AA20236" i="1"/>
  <c r="AC20236" i="1" s="1"/>
  <c r="AA20235" i="1"/>
  <c r="AC20235" i="1" s="1"/>
  <c r="AA20234" i="1"/>
  <c r="AC20234" i="1" s="1"/>
  <c r="AA20233" i="1"/>
  <c r="AC20233" i="1" s="1"/>
  <c r="AA20232" i="1"/>
  <c r="AC20232" i="1" s="1"/>
  <c r="AA20231" i="1"/>
  <c r="AC20231" i="1" s="1"/>
  <c r="AA20230" i="1"/>
  <c r="AC20230" i="1" s="1"/>
  <c r="AA20229" i="1"/>
  <c r="AC20229" i="1" s="1"/>
  <c r="AA20228" i="1"/>
  <c r="AC20228" i="1" s="1"/>
  <c r="AA20227" i="1"/>
  <c r="AC20227" i="1" s="1"/>
  <c r="AA20226" i="1"/>
  <c r="AC20226" i="1" s="1"/>
  <c r="AA20225" i="1"/>
  <c r="AC20225" i="1" s="1"/>
  <c r="AA20224" i="1"/>
  <c r="AC20224" i="1" s="1"/>
  <c r="AA20223" i="1"/>
  <c r="AC20223" i="1" s="1"/>
  <c r="AA20222" i="1"/>
  <c r="AC20222" i="1" s="1"/>
  <c r="AA20221" i="1"/>
  <c r="AC20221" i="1" s="1"/>
  <c r="AA20220" i="1"/>
  <c r="AC20220" i="1" s="1"/>
  <c r="AA20219" i="1"/>
  <c r="AC20219" i="1" s="1"/>
  <c r="AA20218" i="1"/>
  <c r="AC20218" i="1" s="1"/>
  <c r="AA20217" i="1"/>
  <c r="AC20217" i="1" s="1"/>
  <c r="AA20216" i="1"/>
  <c r="AC20216" i="1" s="1"/>
  <c r="AA20215" i="1"/>
  <c r="AC20215" i="1" s="1"/>
  <c r="AA20214" i="1"/>
  <c r="AC20214" i="1" s="1"/>
  <c r="AA20213" i="1"/>
  <c r="AC20213" i="1" s="1"/>
  <c r="AA20212" i="1"/>
  <c r="AC20212" i="1" s="1"/>
  <c r="AA20211" i="1"/>
  <c r="AC20211" i="1" s="1"/>
  <c r="AA20210" i="1"/>
  <c r="AC20210" i="1" s="1"/>
  <c r="AA20209" i="1"/>
  <c r="AC20209" i="1" s="1"/>
  <c r="AA20208" i="1"/>
  <c r="AC20208" i="1" s="1"/>
  <c r="AA20207" i="1"/>
  <c r="AC20207" i="1" s="1"/>
  <c r="AA20206" i="1"/>
  <c r="AC20206" i="1" s="1"/>
  <c r="AA20205" i="1"/>
  <c r="AC20205" i="1" s="1"/>
  <c r="AA20204" i="1"/>
  <c r="AC20204" i="1" s="1"/>
  <c r="AA20203" i="1"/>
  <c r="AC20203" i="1" s="1"/>
  <c r="AA20202" i="1"/>
  <c r="AC20202" i="1" s="1"/>
  <c r="AA20201" i="1"/>
  <c r="AC20201" i="1" s="1"/>
  <c r="AA20200" i="1"/>
  <c r="AC20200" i="1" s="1"/>
  <c r="AA20199" i="1"/>
  <c r="AC20199" i="1" s="1"/>
  <c r="AA20198" i="1"/>
  <c r="AC20198" i="1" s="1"/>
  <c r="AA20197" i="1"/>
  <c r="AC20197" i="1" s="1"/>
  <c r="AA20196" i="1"/>
  <c r="AC20196" i="1" s="1"/>
  <c r="AA20195" i="1"/>
  <c r="AC20195" i="1" s="1"/>
  <c r="AA20194" i="1"/>
  <c r="AC20194" i="1" s="1"/>
  <c r="AA20193" i="1"/>
  <c r="AC20193" i="1" s="1"/>
  <c r="AA20192" i="1"/>
  <c r="AC20192" i="1" s="1"/>
  <c r="AA20191" i="1"/>
  <c r="AC20191" i="1" s="1"/>
  <c r="AA20190" i="1"/>
  <c r="AC20190" i="1" s="1"/>
  <c r="AA20189" i="1"/>
  <c r="AC20189" i="1" s="1"/>
  <c r="AA20188" i="1"/>
  <c r="AC20188" i="1" s="1"/>
  <c r="AA20187" i="1"/>
  <c r="AC20187" i="1" s="1"/>
  <c r="AA20186" i="1"/>
  <c r="AC20186" i="1" s="1"/>
  <c r="AA20185" i="1"/>
  <c r="AC20185" i="1" s="1"/>
  <c r="AA20184" i="1"/>
  <c r="AC20184" i="1" s="1"/>
  <c r="AA20183" i="1"/>
  <c r="AC20183" i="1" s="1"/>
  <c r="AA20182" i="1"/>
  <c r="AC20182" i="1" s="1"/>
  <c r="AA20181" i="1"/>
  <c r="AC20181" i="1" s="1"/>
  <c r="AA20180" i="1"/>
  <c r="AC20180" i="1" s="1"/>
  <c r="AA20179" i="1"/>
  <c r="AC20179" i="1" s="1"/>
  <c r="AA20178" i="1"/>
  <c r="AC20178" i="1" s="1"/>
  <c r="AA20177" i="1"/>
  <c r="AC20177" i="1" s="1"/>
  <c r="AA20176" i="1"/>
  <c r="AC20176" i="1" s="1"/>
  <c r="AA20175" i="1"/>
  <c r="AC20175" i="1" s="1"/>
  <c r="AA20174" i="1"/>
  <c r="AC20174" i="1" s="1"/>
  <c r="AA20173" i="1"/>
  <c r="AC20173" i="1" s="1"/>
  <c r="AA20172" i="1"/>
  <c r="AC20172" i="1" s="1"/>
  <c r="AA20171" i="1"/>
  <c r="AC20171" i="1" s="1"/>
  <c r="AA20170" i="1"/>
  <c r="AC20170" i="1" s="1"/>
  <c r="AA20169" i="1"/>
  <c r="AC20169" i="1" s="1"/>
  <c r="AA20168" i="1"/>
  <c r="AC20168" i="1" s="1"/>
  <c r="AA20167" i="1"/>
  <c r="AC20167" i="1" s="1"/>
  <c r="AA20166" i="1"/>
  <c r="AC20166" i="1" s="1"/>
  <c r="AA20165" i="1"/>
  <c r="AC20165" i="1" s="1"/>
  <c r="AA20164" i="1"/>
  <c r="AC20164" i="1" s="1"/>
  <c r="AA20163" i="1"/>
  <c r="AC20163" i="1" s="1"/>
  <c r="AA20162" i="1"/>
  <c r="AC20162" i="1" s="1"/>
  <c r="AA20161" i="1"/>
  <c r="AC20161" i="1" s="1"/>
  <c r="AA20160" i="1"/>
  <c r="AC20160" i="1" s="1"/>
  <c r="AA20159" i="1"/>
  <c r="AC20159" i="1" s="1"/>
  <c r="AA20158" i="1"/>
  <c r="AC20158" i="1" s="1"/>
  <c r="AA20157" i="1"/>
  <c r="AC20157" i="1" s="1"/>
  <c r="AA20156" i="1"/>
  <c r="AC20156" i="1" s="1"/>
  <c r="AA20155" i="1"/>
  <c r="AC20155" i="1" s="1"/>
  <c r="AA20154" i="1"/>
  <c r="AC20154" i="1" s="1"/>
  <c r="AA20153" i="1"/>
  <c r="AC20153" i="1" s="1"/>
  <c r="AA20152" i="1"/>
  <c r="AC20152" i="1" s="1"/>
  <c r="AA20151" i="1"/>
  <c r="AC20151" i="1" s="1"/>
  <c r="AA20150" i="1"/>
  <c r="AC20150" i="1" s="1"/>
  <c r="AA20149" i="1"/>
  <c r="AC20149" i="1" s="1"/>
  <c r="AA20148" i="1"/>
  <c r="AC20148" i="1" s="1"/>
  <c r="AA20147" i="1"/>
  <c r="AC20147" i="1" s="1"/>
  <c r="AA20146" i="1"/>
  <c r="AC20146" i="1" s="1"/>
  <c r="AA20145" i="1"/>
  <c r="AC20145" i="1" s="1"/>
  <c r="AA20144" i="1"/>
  <c r="AC20144" i="1" s="1"/>
  <c r="AA20143" i="1"/>
  <c r="AC20143" i="1" s="1"/>
  <c r="AA20142" i="1"/>
  <c r="AC20142" i="1" s="1"/>
  <c r="AA20141" i="1"/>
  <c r="AC20141" i="1" s="1"/>
  <c r="AA20140" i="1"/>
  <c r="AC20140" i="1" s="1"/>
  <c r="AA20139" i="1"/>
  <c r="AC20139" i="1" s="1"/>
  <c r="AA20138" i="1"/>
  <c r="AC20138" i="1" s="1"/>
  <c r="AA20137" i="1"/>
  <c r="AC20137" i="1" s="1"/>
  <c r="AA20136" i="1"/>
  <c r="AC20136" i="1" s="1"/>
  <c r="AA20135" i="1"/>
  <c r="AC20135" i="1" s="1"/>
  <c r="AA20134" i="1"/>
  <c r="AC20134" i="1" s="1"/>
  <c r="AA20133" i="1"/>
  <c r="AC20133" i="1" s="1"/>
  <c r="AA20132" i="1"/>
  <c r="AC20132" i="1" s="1"/>
  <c r="AA20131" i="1"/>
  <c r="AC20131" i="1" s="1"/>
  <c r="AA20130" i="1"/>
  <c r="AC20130" i="1" s="1"/>
  <c r="AA20129" i="1"/>
  <c r="AC20129" i="1" s="1"/>
  <c r="AA20128" i="1"/>
  <c r="AC20128" i="1" s="1"/>
  <c r="AA20127" i="1"/>
  <c r="AC20127" i="1" s="1"/>
  <c r="AA20126" i="1"/>
  <c r="AC20126" i="1" s="1"/>
  <c r="AA20125" i="1"/>
  <c r="AC20125" i="1" s="1"/>
  <c r="AA20124" i="1"/>
  <c r="AC20124" i="1" s="1"/>
  <c r="AA20123" i="1"/>
  <c r="AC20123" i="1" s="1"/>
  <c r="AA20122" i="1"/>
  <c r="AC20122" i="1" s="1"/>
  <c r="AA20121" i="1"/>
  <c r="AC20121" i="1" s="1"/>
  <c r="AA20120" i="1"/>
  <c r="AC20120" i="1" s="1"/>
  <c r="AA20119" i="1"/>
  <c r="AC20119" i="1" s="1"/>
  <c r="AA20118" i="1"/>
  <c r="AC20118" i="1" s="1"/>
  <c r="AA20117" i="1"/>
  <c r="AC20117" i="1" s="1"/>
  <c r="AA20116" i="1"/>
  <c r="AC20116" i="1" s="1"/>
  <c r="AA20115" i="1"/>
  <c r="AC20115" i="1" s="1"/>
  <c r="AA20114" i="1"/>
  <c r="AC20114" i="1" s="1"/>
  <c r="AA20113" i="1"/>
  <c r="AC20113" i="1" s="1"/>
  <c r="AA20112" i="1"/>
  <c r="AC20112" i="1" s="1"/>
  <c r="AA20111" i="1"/>
  <c r="AC20111" i="1" s="1"/>
  <c r="AA20110" i="1"/>
  <c r="AC20110" i="1" s="1"/>
  <c r="AA20109" i="1"/>
  <c r="AC20109" i="1" s="1"/>
  <c r="AA20108" i="1"/>
  <c r="AC20108" i="1" s="1"/>
  <c r="AA20107" i="1"/>
  <c r="AC20107" i="1" s="1"/>
  <c r="AA20106" i="1"/>
  <c r="AC20106" i="1" s="1"/>
  <c r="AA20105" i="1"/>
  <c r="AC20105" i="1" s="1"/>
  <c r="AA20104" i="1"/>
  <c r="AC20104" i="1" s="1"/>
  <c r="AA20103" i="1"/>
  <c r="AC20103" i="1" s="1"/>
  <c r="AA20102" i="1"/>
  <c r="AC20102" i="1" s="1"/>
  <c r="AA20101" i="1"/>
  <c r="AC20101" i="1" s="1"/>
  <c r="AA20100" i="1"/>
  <c r="AC20100" i="1" s="1"/>
  <c r="AA20099" i="1"/>
  <c r="AC20099" i="1" s="1"/>
  <c r="AA20098" i="1"/>
  <c r="AC20098" i="1" s="1"/>
  <c r="AA20097" i="1"/>
  <c r="AC20097" i="1" s="1"/>
  <c r="AA20096" i="1"/>
  <c r="AC20096" i="1" s="1"/>
  <c r="AA20095" i="1"/>
  <c r="AC20095" i="1" s="1"/>
  <c r="AA20094" i="1"/>
  <c r="AC20094" i="1" s="1"/>
  <c r="AA20093" i="1"/>
  <c r="AC20093" i="1" s="1"/>
  <c r="AA20092" i="1"/>
  <c r="AC20092" i="1" s="1"/>
  <c r="AA20091" i="1"/>
  <c r="AC20091" i="1" s="1"/>
  <c r="AA20090" i="1"/>
  <c r="AC20090" i="1" s="1"/>
  <c r="AA20089" i="1"/>
  <c r="AC20089" i="1" s="1"/>
  <c r="AA20088" i="1"/>
  <c r="AC20088" i="1" s="1"/>
  <c r="AA20087" i="1"/>
  <c r="AC20087" i="1" s="1"/>
  <c r="AA20086" i="1"/>
  <c r="AC20086" i="1" s="1"/>
  <c r="AA20085" i="1"/>
  <c r="AC20085" i="1" s="1"/>
  <c r="AA20084" i="1"/>
  <c r="AC20084" i="1" s="1"/>
  <c r="AA20083" i="1"/>
  <c r="AC20083" i="1" s="1"/>
  <c r="AA20082" i="1"/>
  <c r="AC20082" i="1" s="1"/>
  <c r="AA20081" i="1"/>
  <c r="AC20081" i="1" s="1"/>
  <c r="AA20080" i="1"/>
  <c r="AC20080" i="1" s="1"/>
  <c r="AA20079" i="1"/>
  <c r="AC20079" i="1" s="1"/>
  <c r="AA20078" i="1"/>
  <c r="AC20078" i="1" s="1"/>
  <c r="AA20077" i="1"/>
  <c r="AC20077" i="1" s="1"/>
  <c r="AA20076" i="1"/>
  <c r="AC20076" i="1" s="1"/>
  <c r="AA20075" i="1"/>
  <c r="AC20075" i="1" s="1"/>
  <c r="AA20074" i="1"/>
  <c r="AC20074" i="1" s="1"/>
  <c r="AA20073" i="1"/>
  <c r="AC20073" i="1" s="1"/>
  <c r="AA20072" i="1"/>
  <c r="AC20072" i="1" s="1"/>
  <c r="AA20071" i="1"/>
  <c r="AC20071" i="1" s="1"/>
  <c r="AA20070" i="1"/>
  <c r="AC20070" i="1" s="1"/>
  <c r="AA20069" i="1"/>
  <c r="AC20069" i="1" s="1"/>
  <c r="AA20068" i="1"/>
  <c r="AC20068" i="1" s="1"/>
  <c r="AA20067" i="1"/>
  <c r="AC20067" i="1" s="1"/>
  <c r="AA20066" i="1"/>
  <c r="AC20066" i="1" s="1"/>
  <c r="AA20065" i="1"/>
  <c r="AC20065" i="1" s="1"/>
  <c r="AA20064" i="1"/>
  <c r="AC20064" i="1" s="1"/>
  <c r="AA20063" i="1"/>
  <c r="AC20063" i="1" s="1"/>
  <c r="AA20062" i="1"/>
  <c r="AC20062" i="1" s="1"/>
  <c r="AA20061" i="1"/>
  <c r="AC20061" i="1" s="1"/>
  <c r="AA20060" i="1"/>
  <c r="AC20060" i="1" s="1"/>
  <c r="AA20059" i="1"/>
  <c r="AC20059" i="1" s="1"/>
  <c r="AA20058" i="1"/>
  <c r="AC20058" i="1" s="1"/>
  <c r="AA20057" i="1"/>
  <c r="AC20057" i="1" s="1"/>
  <c r="AA20056" i="1"/>
  <c r="AC20056" i="1" s="1"/>
  <c r="AA20055" i="1"/>
  <c r="AC20055" i="1" s="1"/>
  <c r="AA20054" i="1"/>
  <c r="AC20054" i="1" s="1"/>
  <c r="AA20053" i="1"/>
  <c r="AC20053" i="1" s="1"/>
  <c r="AA20052" i="1"/>
  <c r="AC20052" i="1" s="1"/>
  <c r="AA20051" i="1"/>
  <c r="AC20051" i="1" s="1"/>
  <c r="AA20050" i="1"/>
  <c r="AC20050" i="1" s="1"/>
  <c r="AA20049" i="1"/>
  <c r="AC20049" i="1" s="1"/>
  <c r="AA20048" i="1"/>
  <c r="AC20048" i="1" s="1"/>
  <c r="AA20047" i="1"/>
  <c r="AC20047" i="1" s="1"/>
  <c r="AA20046" i="1"/>
  <c r="AC20046" i="1" s="1"/>
  <c r="AA20045" i="1"/>
  <c r="AC20045" i="1" s="1"/>
  <c r="AA20044" i="1"/>
  <c r="AC20044" i="1" s="1"/>
  <c r="AA20043" i="1"/>
  <c r="AC20043" i="1" s="1"/>
  <c r="AA20042" i="1"/>
  <c r="AC20042" i="1" s="1"/>
  <c r="AA20041" i="1"/>
  <c r="AC20041" i="1" s="1"/>
  <c r="AA20040" i="1"/>
  <c r="AC20040" i="1" s="1"/>
  <c r="AA20039" i="1"/>
  <c r="AC20039" i="1" s="1"/>
  <c r="AA20038" i="1"/>
  <c r="AC20038" i="1" s="1"/>
  <c r="AA20037" i="1"/>
  <c r="AC20037" i="1" s="1"/>
  <c r="AA20036" i="1"/>
  <c r="AC20036" i="1" s="1"/>
  <c r="AA20035" i="1"/>
  <c r="AC20035" i="1" s="1"/>
  <c r="AA20034" i="1"/>
  <c r="AC20034" i="1" s="1"/>
  <c r="AA20033" i="1"/>
  <c r="AC20033" i="1" s="1"/>
  <c r="AA20032" i="1"/>
  <c r="AC20032" i="1" s="1"/>
  <c r="AA20031" i="1"/>
  <c r="AC20031" i="1" s="1"/>
  <c r="AA20030" i="1"/>
  <c r="AC20030" i="1" s="1"/>
  <c r="AA20029" i="1"/>
  <c r="AC20029" i="1" s="1"/>
  <c r="AA20028" i="1"/>
  <c r="AC20028" i="1" s="1"/>
  <c r="AA20027" i="1"/>
  <c r="AC20027" i="1" s="1"/>
  <c r="AA20026" i="1"/>
  <c r="AC20026" i="1" s="1"/>
  <c r="AA20025" i="1"/>
  <c r="AC20025" i="1" s="1"/>
  <c r="AA20024" i="1"/>
  <c r="AC20024" i="1" s="1"/>
  <c r="AA20023" i="1"/>
  <c r="AC20023" i="1" s="1"/>
  <c r="AA20022" i="1"/>
  <c r="AC20022" i="1" s="1"/>
  <c r="AA20021" i="1"/>
  <c r="AC20021" i="1" s="1"/>
  <c r="AA20020" i="1"/>
  <c r="AC20020" i="1" s="1"/>
  <c r="AA20019" i="1"/>
  <c r="AC20019" i="1" s="1"/>
  <c r="AA20018" i="1"/>
  <c r="AC20018" i="1" s="1"/>
  <c r="AA20017" i="1"/>
  <c r="AC20017" i="1" s="1"/>
  <c r="AA20016" i="1"/>
  <c r="AC20016" i="1" s="1"/>
  <c r="AA20015" i="1"/>
  <c r="AC20015" i="1" s="1"/>
  <c r="AA20014" i="1"/>
  <c r="AC20014" i="1" s="1"/>
  <c r="AA20013" i="1"/>
  <c r="AC20013" i="1" s="1"/>
  <c r="AA20012" i="1"/>
  <c r="AC20012" i="1" s="1"/>
  <c r="AA20011" i="1"/>
  <c r="AC20011" i="1" s="1"/>
  <c r="AA20010" i="1"/>
  <c r="AC20010" i="1" s="1"/>
  <c r="AA20009" i="1"/>
  <c r="AC20009" i="1" s="1"/>
  <c r="AA20008" i="1"/>
  <c r="AC20008" i="1" s="1"/>
  <c r="AA20007" i="1"/>
  <c r="AC20007" i="1" s="1"/>
  <c r="AA20006" i="1"/>
  <c r="AC20006" i="1" s="1"/>
  <c r="AA20005" i="1"/>
  <c r="AC20005" i="1" s="1"/>
  <c r="AA20004" i="1"/>
  <c r="AC20004" i="1" s="1"/>
  <c r="AA20003" i="1"/>
  <c r="AC20003" i="1" s="1"/>
  <c r="AA20002" i="1"/>
  <c r="AC20002" i="1" s="1"/>
  <c r="AA20001" i="1"/>
  <c r="AC20001" i="1" s="1"/>
  <c r="AA20000" i="1"/>
  <c r="AC20000" i="1" s="1"/>
  <c r="AA19999" i="1"/>
  <c r="AC19999" i="1" s="1"/>
  <c r="AA19998" i="1"/>
  <c r="AC19998" i="1" s="1"/>
  <c r="AA19997" i="1"/>
  <c r="AC19997" i="1" s="1"/>
  <c r="AA19996" i="1"/>
  <c r="AC19996" i="1" s="1"/>
  <c r="AA19995" i="1"/>
  <c r="AC19995" i="1" s="1"/>
  <c r="AA19994" i="1"/>
  <c r="AC19994" i="1" s="1"/>
  <c r="AA19993" i="1"/>
  <c r="AC19993" i="1" s="1"/>
  <c r="AA19992" i="1"/>
  <c r="AC19992" i="1" s="1"/>
  <c r="AA19991" i="1"/>
  <c r="AC19991" i="1" s="1"/>
  <c r="AA19990" i="1"/>
  <c r="AC19990" i="1" s="1"/>
  <c r="AA19989" i="1"/>
  <c r="AC19989" i="1" s="1"/>
  <c r="AA19988" i="1"/>
  <c r="AC19988" i="1" s="1"/>
  <c r="AA19987" i="1"/>
  <c r="AC19987" i="1" s="1"/>
  <c r="AA19986" i="1"/>
  <c r="AC19986" i="1" s="1"/>
  <c r="AA19985" i="1"/>
  <c r="AC19985" i="1" s="1"/>
  <c r="AA19984" i="1"/>
  <c r="AC19984" i="1" s="1"/>
  <c r="AA19983" i="1"/>
  <c r="AC19983" i="1" s="1"/>
  <c r="AA19982" i="1"/>
  <c r="AC19982" i="1" s="1"/>
  <c r="AA19981" i="1"/>
  <c r="AC19981" i="1" s="1"/>
  <c r="AA19980" i="1"/>
  <c r="AC19980" i="1" s="1"/>
  <c r="AA19979" i="1"/>
  <c r="AC19979" i="1" s="1"/>
  <c r="AA19978" i="1"/>
  <c r="AC19978" i="1" s="1"/>
  <c r="AA19977" i="1"/>
  <c r="AC19977" i="1" s="1"/>
  <c r="AA19976" i="1"/>
  <c r="AC19976" i="1" s="1"/>
  <c r="AA19975" i="1"/>
  <c r="AC19975" i="1" s="1"/>
  <c r="AA19974" i="1"/>
  <c r="AC19974" i="1" s="1"/>
  <c r="AA19973" i="1"/>
  <c r="AC19973" i="1" s="1"/>
  <c r="AA19972" i="1"/>
  <c r="AC19972" i="1" s="1"/>
  <c r="AA19971" i="1"/>
  <c r="AC19971" i="1" s="1"/>
  <c r="AA19970" i="1"/>
  <c r="AC19970" i="1" s="1"/>
  <c r="AA19969" i="1"/>
  <c r="AC19969" i="1" s="1"/>
  <c r="AA19968" i="1"/>
  <c r="AC19968" i="1" s="1"/>
  <c r="AA19967" i="1"/>
  <c r="AC19967" i="1" s="1"/>
  <c r="AA19966" i="1"/>
  <c r="AC19966" i="1" s="1"/>
  <c r="AA19965" i="1"/>
  <c r="AC19965" i="1" s="1"/>
  <c r="AA19964" i="1"/>
  <c r="AC19964" i="1" s="1"/>
  <c r="AA19963" i="1"/>
  <c r="AC19963" i="1" s="1"/>
  <c r="AA19962" i="1"/>
  <c r="AC19962" i="1" s="1"/>
  <c r="AA19961" i="1"/>
  <c r="AC19961" i="1" s="1"/>
  <c r="AA19960" i="1"/>
  <c r="AC19960" i="1" s="1"/>
  <c r="AA19959" i="1"/>
  <c r="AC19959" i="1" s="1"/>
  <c r="AA19958" i="1"/>
  <c r="AC19958" i="1" s="1"/>
  <c r="AA19957" i="1"/>
  <c r="AC19957" i="1" s="1"/>
  <c r="AA19956" i="1"/>
  <c r="AC19956" i="1" s="1"/>
  <c r="AA19955" i="1"/>
  <c r="AC19955" i="1" s="1"/>
  <c r="AA19954" i="1"/>
  <c r="AC19954" i="1" s="1"/>
  <c r="AA19953" i="1"/>
  <c r="AC19953" i="1" s="1"/>
  <c r="AA19952" i="1"/>
  <c r="AC19952" i="1" s="1"/>
  <c r="AA19951" i="1"/>
  <c r="AC19951" i="1" s="1"/>
  <c r="AA19950" i="1"/>
  <c r="AC19950" i="1" s="1"/>
  <c r="AA19949" i="1"/>
  <c r="AC19949" i="1" s="1"/>
  <c r="AA19948" i="1"/>
  <c r="AC19948" i="1" s="1"/>
  <c r="AA19947" i="1"/>
  <c r="AC19947" i="1" s="1"/>
  <c r="AA19946" i="1"/>
  <c r="AC19946" i="1" s="1"/>
  <c r="AA19945" i="1"/>
  <c r="AC19945" i="1" s="1"/>
  <c r="AA19944" i="1"/>
  <c r="AC19944" i="1" s="1"/>
  <c r="AA19943" i="1"/>
  <c r="AC19943" i="1" s="1"/>
  <c r="AA19942" i="1"/>
  <c r="AC19942" i="1" s="1"/>
  <c r="AA19941" i="1"/>
  <c r="AC19941" i="1" s="1"/>
  <c r="AA19940" i="1"/>
  <c r="AC19940" i="1" s="1"/>
  <c r="AA19939" i="1"/>
  <c r="AC19939" i="1" s="1"/>
  <c r="AA19938" i="1"/>
  <c r="AC19938" i="1" s="1"/>
  <c r="AA19937" i="1"/>
  <c r="AC19937" i="1" s="1"/>
  <c r="AA19936" i="1"/>
  <c r="AC19936" i="1" s="1"/>
  <c r="AA19935" i="1"/>
  <c r="AC19935" i="1" s="1"/>
  <c r="AA19934" i="1"/>
  <c r="AC19934" i="1" s="1"/>
  <c r="AA19933" i="1"/>
  <c r="AC19933" i="1" s="1"/>
  <c r="AA19932" i="1"/>
  <c r="AC19932" i="1" s="1"/>
  <c r="AA19931" i="1"/>
  <c r="AC19931" i="1" s="1"/>
  <c r="AA19930" i="1"/>
  <c r="AC19930" i="1" s="1"/>
  <c r="AA19929" i="1"/>
  <c r="AC19929" i="1" s="1"/>
  <c r="AA19928" i="1"/>
  <c r="AC19928" i="1" s="1"/>
  <c r="AA19927" i="1"/>
  <c r="AC19927" i="1" s="1"/>
  <c r="AA19926" i="1"/>
  <c r="AC19926" i="1" s="1"/>
  <c r="AA19925" i="1"/>
  <c r="AC19925" i="1" s="1"/>
  <c r="AA19924" i="1"/>
  <c r="AC19924" i="1" s="1"/>
  <c r="AA19923" i="1"/>
  <c r="AC19923" i="1" s="1"/>
  <c r="AA19922" i="1"/>
  <c r="AC19922" i="1" s="1"/>
  <c r="AA19921" i="1"/>
  <c r="AC19921" i="1" s="1"/>
  <c r="AA19920" i="1"/>
  <c r="AC19920" i="1" s="1"/>
  <c r="AA19919" i="1"/>
  <c r="AC19919" i="1" s="1"/>
  <c r="AA19918" i="1"/>
  <c r="AC19918" i="1" s="1"/>
  <c r="AA19917" i="1"/>
  <c r="AC19917" i="1" s="1"/>
  <c r="AA19916" i="1"/>
  <c r="AC19916" i="1" s="1"/>
  <c r="AA19915" i="1"/>
  <c r="AC19915" i="1" s="1"/>
  <c r="AA19914" i="1"/>
  <c r="AC19914" i="1" s="1"/>
  <c r="AA19913" i="1"/>
  <c r="AC19913" i="1" s="1"/>
  <c r="AA19912" i="1"/>
  <c r="AC19912" i="1" s="1"/>
  <c r="AA19911" i="1"/>
  <c r="AC19911" i="1" s="1"/>
  <c r="AA19910" i="1"/>
  <c r="AC19910" i="1" s="1"/>
  <c r="AA19909" i="1"/>
  <c r="AC19909" i="1" s="1"/>
  <c r="AA19908" i="1"/>
  <c r="AC19908" i="1" s="1"/>
  <c r="AA19907" i="1"/>
  <c r="AC19907" i="1" s="1"/>
  <c r="AA19906" i="1"/>
  <c r="AC19906" i="1" s="1"/>
  <c r="AA19905" i="1"/>
  <c r="AC19905" i="1" s="1"/>
  <c r="AA19904" i="1"/>
  <c r="AC19904" i="1" s="1"/>
  <c r="AA19903" i="1"/>
  <c r="AC19903" i="1" s="1"/>
  <c r="AA19902" i="1"/>
  <c r="AC19902" i="1" s="1"/>
  <c r="AA19901" i="1"/>
  <c r="AC19901" i="1" s="1"/>
  <c r="AA19900" i="1"/>
  <c r="AC19900" i="1" s="1"/>
  <c r="AA19899" i="1"/>
  <c r="AC19899" i="1" s="1"/>
  <c r="AA19898" i="1"/>
  <c r="AC19898" i="1" s="1"/>
  <c r="AA19897" i="1"/>
  <c r="AC19897" i="1" s="1"/>
  <c r="AA19896" i="1"/>
  <c r="AC19896" i="1" s="1"/>
  <c r="AA19895" i="1"/>
  <c r="AC19895" i="1" s="1"/>
  <c r="AA19894" i="1"/>
  <c r="AC19894" i="1" s="1"/>
  <c r="AA19893" i="1"/>
  <c r="AC19893" i="1" s="1"/>
  <c r="AA19892" i="1"/>
  <c r="AC19892" i="1" s="1"/>
  <c r="AA19891" i="1"/>
  <c r="AC19891" i="1" s="1"/>
  <c r="AA19890" i="1"/>
  <c r="AC19890" i="1" s="1"/>
  <c r="AA19889" i="1"/>
  <c r="AC19889" i="1" s="1"/>
  <c r="AA19888" i="1"/>
  <c r="AC19888" i="1" s="1"/>
  <c r="AA19887" i="1"/>
  <c r="AC19887" i="1" s="1"/>
  <c r="AA19886" i="1"/>
  <c r="AC19886" i="1" s="1"/>
  <c r="AA19885" i="1"/>
  <c r="AC19885" i="1" s="1"/>
  <c r="AA19884" i="1"/>
  <c r="AC19884" i="1" s="1"/>
  <c r="AA19883" i="1"/>
  <c r="AC19883" i="1" s="1"/>
  <c r="AA19882" i="1"/>
  <c r="AC19882" i="1" s="1"/>
  <c r="AA19881" i="1"/>
  <c r="AC19881" i="1" s="1"/>
  <c r="AA19880" i="1"/>
  <c r="AC19880" i="1" s="1"/>
  <c r="AA19879" i="1"/>
  <c r="AC19879" i="1" s="1"/>
  <c r="AA19878" i="1"/>
  <c r="AC19878" i="1" s="1"/>
  <c r="AA19877" i="1"/>
  <c r="AC19877" i="1" s="1"/>
  <c r="AA19876" i="1"/>
  <c r="AC19876" i="1" s="1"/>
  <c r="AA19875" i="1"/>
  <c r="AC19875" i="1" s="1"/>
  <c r="AA19874" i="1"/>
  <c r="AC19874" i="1" s="1"/>
  <c r="AA19873" i="1"/>
  <c r="AC19873" i="1" s="1"/>
  <c r="AA19872" i="1"/>
  <c r="AC19872" i="1" s="1"/>
  <c r="AA19871" i="1"/>
  <c r="AC19871" i="1" s="1"/>
  <c r="AA19870" i="1"/>
  <c r="AC19870" i="1" s="1"/>
  <c r="AA19869" i="1"/>
  <c r="AC19869" i="1" s="1"/>
  <c r="AA19868" i="1"/>
  <c r="AC19868" i="1" s="1"/>
  <c r="AA19867" i="1"/>
  <c r="AC19867" i="1" s="1"/>
  <c r="AA19866" i="1"/>
  <c r="AC19866" i="1" s="1"/>
  <c r="AA19865" i="1"/>
  <c r="AC19865" i="1" s="1"/>
  <c r="AA19864" i="1"/>
  <c r="AC19864" i="1" s="1"/>
  <c r="AA19863" i="1"/>
  <c r="AC19863" i="1" s="1"/>
  <c r="AA19862" i="1"/>
  <c r="AC19862" i="1" s="1"/>
  <c r="AA19861" i="1"/>
  <c r="AC19861" i="1" s="1"/>
  <c r="AA19860" i="1"/>
  <c r="AC19860" i="1" s="1"/>
  <c r="AA19859" i="1"/>
  <c r="AC19859" i="1" s="1"/>
  <c r="AA19858" i="1"/>
  <c r="AC19858" i="1" s="1"/>
  <c r="AA19857" i="1"/>
  <c r="AC19857" i="1" s="1"/>
  <c r="AA19856" i="1"/>
  <c r="AC19856" i="1" s="1"/>
  <c r="AA19855" i="1"/>
  <c r="AC19855" i="1" s="1"/>
  <c r="AA19854" i="1"/>
  <c r="AC19854" i="1" s="1"/>
  <c r="AA19853" i="1"/>
  <c r="AC19853" i="1" s="1"/>
  <c r="AA19852" i="1"/>
  <c r="AC19852" i="1" s="1"/>
  <c r="AA19851" i="1"/>
  <c r="AC19851" i="1" s="1"/>
  <c r="AA19850" i="1"/>
  <c r="AC19850" i="1" s="1"/>
  <c r="AA19849" i="1"/>
  <c r="AC19849" i="1" s="1"/>
  <c r="AA19848" i="1"/>
  <c r="AC19848" i="1" s="1"/>
  <c r="AA19847" i="1"/>
  <c r="AC19847" i="1" s="1"/>
  <c r="AA19846" i="1"/>
  <c r="AC19846" i="1" s="1"/>
  <c r="AA19845" i="1"/>
  <c r="AC19845" i="1" s="1"/>
  <c r="AA19844" i="1"/>
  <c r="AC19844" i="1" s="1"/>
  <c r="AA19843" i="1"/>
  <c r="AC19843" i="1" s="1"/>
  <c r="AA19842" i="1"/>
  <c r="AC19842" i="1" s="1"/>
  <c r="AA19841" i="1"/>
  <c r="AC19841" i="1" s="1"/>
  <c r="AA19840" i="1"/>
  <c r="AC19840" i="1" s="1"/>
  <c r="AA19839" i="1"/>
  <c r="AC19839" i="1" s="1"/>
  <c r="AA19838" i="1"/>
  <c r="AC19838" i="1" s="1"/>
  <c r="AA19837" i="1"/>
  <c r="AC19837" i="1" s="1"/>
  <c r="AA19836" i="1"/>
  <c r="AC19836" i="1" s="1"/>
  <c r="AA19835" i="1"/>
  <c r="AC19835" i="1" s="1"/>
  <c r="AA19834" i="1"/>
  <c r="AC19834" i="1" s="1"/>
  <c r="AA19833" i="1"/>
  <c r="AC19833" i="1" s="1"/>
  <c r="AA19832" i="1"/>
  <c r="AC19832" i="1" s="1"/>
  <c r="AA19831" i="1"/>
  <c r="AC19831" i="1" s="1"/>
  <c r="AA19830" i="1"/>
  <c r="AC19830" i="1" s="1"/>
  <c r="AA19829" i="1"/>
  <c r="AC19829" i="1" s="1"/>
  <c r="AA19828" i="1"/>
  <c r="AC19828" i="1" s="1"/>
  <c r="AA19827" i="1"/>
  <c r="AC19827" i="1" s="1"/>
  <c r="AA19826" i="1"/>
  <c r="AC19826" i="1" s="1"/>
  <c r="AA19825" i="1"/>
  <c r="AC19825" i="1" s="1"/>
  <c r="AA19824" i="1"/>
  <c r="AC19824" i="1" s="1"/>
  <c r="AA19823" i="1"/>
  <c r="AC19823" i="1" s="1"/>
  <c r="AA19822" i="1"/>
  <c r="AC19822" i="1" s="1"/>
  <c r="AA19821" i="1"/>
  <c r="AC19821" i="1" s="1"/>
  <c r="AA19820" i="1"/>
  <c r="AC19820" i="1" s="1"/>
  <c r="AA19819" i="1"/>
  <c r="AC19819" i="1" s="1"/>
  <c r="AA19818" i="1"/>
  <c r="AC19818" i="1" s="1"/>
  <c r="AA19817" i="1"/>
  <c r="AC19817" i="1" s="1"/>
  <c r="AA19816" i="1"/>
  <c r="AC19816" i="1" s="1"/>
  <c r="AA19815" i="1"/>
  <c r="AC19815" i="1" s="1"/>
  <c r="AA19814" i="1"/>
  <c r="AC19814" i="1" s="1"/>
  <c r="AA19813" i="1"/>
  <c r="AC19813" i="1" s="1"/>
  <c r="AA19812" i="1"/>
  <c r="AC19812" i="1" s="1"/>
  <c r="AA19811" i="1"/>
  <c r="AC19811" i="1" s="1"/>
  <c r="AA19810" i="1"/>
  <c r="AC19810" i="1" s="1"/>
  <c r="AA19809" i="1"/>
  <c r="AC19809" i="1" s="1"/>
  <c r="AA19808" i="1"/>
  <c r="AC19808" i="1" s="1"/>
  <c r="AA19807" i="1"/>
  <c r="AC19807" i="1" s="1"/>
  <c r="AA19806" i="1"/>
  <c r="AC19806" i="1" s="1"/>
  <c r="AA19805" i="1"/>
  <c r="AC19805" i="1" s="1"/>
  <c r="AA19804" i="1"/>
  <c r="AC19804" i="1" s="1"/>
  <c r="AA19803" i="1"/>
  <c r="AC19803" i="1" s="1"/>
  <c r="AA19802" i="1"/>
  <c r="AC19802" i="1" s="1"/>
  <c r="AA19801" i="1"/>
  <c r="AC19801" i="1" s="1"/>
  <c r="AA19800" i="1"/>
  <c r="AC19800" i="1" s="1"/>
  <c r="AA19799" i="1"/>
  <c r="AC19799" i="1" s="1"/>
  <c r="AA19798" i="1"/>
  <c r="AC19798" i="1" s="1"/>
  <c r="AA19797" i="1"/>
  <c r="AC19797" i="1" s="1"/>
  <c r="AA19796" i="1"/>
  <c r="AC19796" i="1" s="1"/>
  <c r="AA19795" i="1"/>
  <c r="AC19795" i="1" s="1"/>
  <c r="AA19794" i="1"/>
  <c r="AC19794" i="1" s="1"/>
  <c r="AA19793" i="1"/>
  <c r="AC19793" i="1" s="1"/>
  <c r="AA19792" i="1"/>
  <c r="AC19792" i="1" s="1"/>
  <c r="AA19791" i="1"/>
  <c r="AC19791" i="1" s="1"/>
  <c r="AA19790" i="1"/>
  <c r="AC19790" i="1" s="1"/>
  <c r="AA19789" i="1"/>
  <c r="AC19789" i="1" s="1"/>
  <c r="AA19788" i="1"/>
  <c r="AC19788" i="1" s="1"/>
  <c r="AA19787" i="1"/>
  <c r="AC19787" i="1" s="1"/>
  <c r="AA19786" i="1"/>
  <c r="AC19786" i="1" s="1"/>
  <c r="AA19785" i="1"/>
  <c r="AC19785" i="1" s="1"/>
  <c r="AA19784" i="1"/>
  <c r="AC19784" i="1" s="1"/>
  <c r="AA19783" i="1"/>
  <c r="AC19783" i="1" s="1"/>
  <c r="AA19782" i="1"/>
  <c r="AC19782" i="1" s="1"/>
  <c r="AA19781" i="1"/>
  <c r="AC19781" i="1" s="1"/>
  <c r="AA19780" i="1"/>
  <c r="AC19780" i="1" s="1"/>
  <c r="AA19779" i="1"/>
  <c r="AC19779" i="1" s="1"/>
  <c r="AA19778" i="1"/>
  <c r="AC19778" i="1" s="1"/>
  <c r="AA19777" i="1"/>
  <c r="AC19777" i="1" s="1"/>
  <c r="AA19776" i="1"/>
  <c r="AC19776" i="1" s="1"/>
  <c r="AA19775" i="1"/>
  <c r="AC19775" i="1" s="1"/>
  <c r="AA19774" i="1"/>
  <c r="AC19774" i="1" s="1"/>
  <c r="AA19773" i="1"/>
  <c r="AC19773" i="1" s="1"/>
  <c r="AA19772" i="1"/>
  <c r="AC19772" i="1" s="1"/>
  <c r="AA19771" i="1"/>
  <c r="AC19771" i="1" s="1"/>
  <c r="AA19770" i="1"/>
  <c r="AC19770" i="1" s="1"/>
  <c r="AA19769" i="1"/>
  <c r="AC19769" i="1" s="1"/>
  <c r="AA19768" i="1"/>
  <c r="AC19768" i="1" s="1"/>
  <c r="AA19767" i="1"/>
  <c r="AC19767" i="1" s="1"/>
  <c r="AA19766" i="1"/>
  <c r="AC19766" i="1" s="1"/>
  <c r="AA19765" i="1"/>
  <c r="AC19765" i="1" s="1"/>
  <c r="AA19764" i="1"/>
  <c r="AC19764" i="1" s="1"/>
  <c r="AA19763" i="1"/>
  <c r="AC19763" i="1" s="1"/>
  <c r="AA19762" i="1"/>
  <c r="AC19762" i="1" s="1"/>
  <c r="AA19761" i="1"/>
  <c r="AC19761" i="1" s="1"/>
  <c r="AA19760" i="1"/>
  <c r="AC19760" i="1" s="1"/>
  <c r="AA19759" i="1"/>
  <c r="AC19759" i="1" s="1"/>
  <c r="AA19758" i="1"/>
  <c r="AC19758" i="1" s="1"/>
  <c r="AA19757" i="1"/>
  <c r="AC19757" i="1" s="1"/>
  <c r="AA19756" i="1"/>
  <c r="AC19756" i="1" s="1"/>
  <c r="AA19755" i="1"/>
  <c r="AC19755" i="1" s="1"/>
  <c r="AA19754" i="1"/>
  <c r="AC19754" i="1" s="1"/>
  <c r="AA19753" i="1"/>
  <c r="AC19753" i="1" s="1"/>
  <c r="AA19752" i="1"/>
  <c r="AC19752" i="1" s="1"/>
  <c r="AA19751" i="1"/>
  <c r="AC19751" i="1" s="1"/>
  <c r="AA19750" i="1"/>
  <c r="AC19750" i="1" s="1"/>
  <c r="AA19749" i="1"/>
  <c r="AC19749" i="1" s="1"/>
  <c r="AA19748" i="1"/>
  <c r="AC19748" i="1" s="1"/>
  <c r="AA19747" i="1"/>
  <c r="AC19747" i="1" s="1"/>
  <c r="AA19746" i="1"/>
  <c r="AC19746" i="1" s="1"/>
  <c r="AA19745" i="1"/>
  <c r="AC19745" i="1" s="1"/>
  <c r="AA19744" i="1"/>
  <c r="AC19744" i="1" s="1"/>
  <c r="AA19743" i="1"/>
  <c r="AC19743" i="1" s="1"/>
  <c r="AA19742" i="1"/>
  <c r="AC19742" i="1" s="1"/>
  <c r="AA19741" i="1"/>
  <c r="AC19741" i="1" s="1"/>
  <c r="AA19740" i="1"/>
  <c r="AC19740" i="1" s="1"/>
  <c r="AA19739" i="1"/>
  <c r="AC19739" i="1" s="1"/>
  <c r="AA19738" i="1"/>
  <c r="AC19738" i="1" s="1"/>
  <c r="AA19737" i="1"/>
  <c r="AC19737" i="1" s="1"/>
  <c r="AA19736" i="1"/>
  <c r="AC19736" i="1" s="1"/>
  <c r="AA19735" i="1"/>
  <c r="AC19735" i="1" s="1"/>
  <c r="AA19734" i="1"/>
  <c r="AC19734" i="1" s="1"/>
  <c r="AA19733" i="1"/>
  <c r="AC19733" i="1" s="1"/>
  <c r="AA19732" i="1"/>
  <c r="AC19732" i="1" s="1"/>
  <c r="AA19731" i="1"/>
  <c r="AC19731" i="1" s="1"/>
  <c r="AA19730" i="1"/>
  <c r="AC19730" i="1" s="1"/>
  <c r="AA19729" i="1"/>
  <c r="AC19729" i="1" s="1"/>
  <c r="AA19728" i="1"/>
  <c r="AC19728" i="1" s="1"/>
  <c r="AA19727" i="1"/>
  <c r="AC19727" i="1" s="1"/>
  <c r="AA19726" i="1"/>
  <c r="AC19726" i="1" s="1"/>
  <c r="AA19725" i="1"/>
  <c r="AC19725" i="1" s="1"/>
  <c r="AA19724" i="1"/>
  <c r="AC19724" i="1" s="1"/>
  <c r="AA19723" i="1"/>
  <c r="AC19723" i="1" s="1"/>
  <c r="AA19722" i="1"/>
  <c r="AC19722" i="1" s="1"/>
  <c r="AA19721" i="1"/>
  <c r="AC19721" i="1" s="1"/>
  <c r="AA19720" i="1"/>
  <c r="AC19720" i="1" s="1"/>
  <c r="AA19719" i="1"/>
  <c r="AC19719" i="1" s="1"/>
  <c r="AA19718" i="1"/>
  <c r="AC19718" i="1" s="1"/>
  <c r="AA19717" i="1"/>
  <c r="AC19717" i="1" s="1"/>
  <c r="AA19716" i="1"/>
  <c r="AC19716" i="1" s="1"/>
  <c r="AA19715" i="1"/>
  <c r="AC19715" i="1" s="1"/>
  <c r="AA19714" i="1"/>
  <c r="AC19714" i="1" s="1"/>
  <c r="AA19713" i="1"/>
  <c r="AC19713" i="1" s="1"/>
  <c r="AA19712" i="1"/>
  <c r="AC19712" i="1" s="1"/>
  <c r="AA19711" i="1"/>
  <c r="AC19711" i="1" s="1"/>
  <c r="AA19710" i="1"/>
  <c r="AC19710" i="1" s="1"/>
  <c r="AA19709" i="1"/>
  <c r="AC19709" i="1" s="1"/>
  <c r="AA19708" i="1"/>
  <c r="AC19708" i="1" s="1"/>
  <c r="AA19707" i="1"/>
  <c r="AC19707" i="1" s="1"/>
  <c r="AA19706" i="1"/>
  <c r="AC19706" i="1" s="1"/>
  <c r="AA19705" i="1"/>
  <c r="AC19705" i="1" s="1"/>
  <c r="AA19704" i="1"/>
  <c r="AC19704" i="1" s="1"/>
  <c r="AA19703" i="1"/>
  <c r="AC19703" i="1" s="1"/>
  <c r="AA19702" i="1"/>
  <c r="AC19702" i="1" s="1"/>
  <c r="AA19701" i="1"/>
  <c r="AC19701" i="1" s="1"/>
  <c r="AA19700" i="1"/>
  <c r="AC19700" i="1" s="1"/>
  <c r="AA19699" i="1"/>
  <c r="AC19699" i="1" s="1"/>
  <c r="AA19698" i="1"/>
  <c r="AC19698" i="1" s="1"/>
  <c r="AA19697" i="1"/>
  <c r="AC19697" i="1" s="1"/>
  <c r="AA19696" i="1"/>
  <c r="AC19696" i="1" s="1"/>
  <c r="AA19695" i="1"/>
  <c r="AC19695" i="1" s="1"/>
  <c r="AA19694" i="1"/>
  <c r="AC19694" i="1" s="1"/>
  <c r="AA19693" i="1"/>
  <c r="AC19693" i="1" s="1"/>
  <c r="AA19692" i="1"/>
  <c r="AC19692" i="1" s="1"/>
  <c r="AA19691" i="1"/>
  <c r="AC19691" i="1" s="1"/>
  <c r="AA19690" i="1"/>
  <c r="AC19690" i="1" s="1"/>
  <c r="AA19689" i="1"/>
  <c r="AC19689" i="1" s="1"/>
  <c r="AA19688" i="1"/>
  <c r="AC19688" i="1" s="1"/>
  <c r="AA19687" i="1"/>
  <c r="AC19687" i="1" s="1"/>
  <c r="AA19686" i="1"/>
  <c r="AC19686" i="1" s="1"/>
  <c r="AA19685" i="1"/>
  <c r="AC19685" i="1" s="1"/>
  <c r="AA19684" i="1"/>
  <c r="AC19684" i="1" s="1"/>
  <c r="AA19683" i="1"/>
  <c r="AC19683" i="1" s="1"/>
  <c r="AA19682" i="1"/>
  <c r="AC19682" i="1" s="1"/>
  <c r="AA19681" i="1"/>
  <c r="AC19681" i="1" s="1"/>
  <c r="AA19680" i="1"/>
  <c r="AC19680" i="1" s="1"/>
  <c r="AA19679" i="1"/>
  <c r="AC19679" i="1" s="1"/>
  <c r="AA19678" i="1"/>
  <c r="AC19678" i="1" s="1"/>
  <c r="AA19677" i="1"/>
  <c r="AC19677" i="1" s="1"/>
  <c r="AA19676" i="1"/>
  <c r="AC19676" i="1" s="1"/>
  <c r="AA19675" i="1"/>
  <c r="AC19675" i="1" s="1"/>
  <c r="AA19674" i="1"/>
  <c r="AC19674" i="1" s="1"/>
  <c r="AA19673" i="1"/>
  <c r="AC19673" i="1" s="1"/>
  <c r="AA19672" i="1"/>
  <c r="AC19672" i="1" s="1"/>
  <c r="AA19671" i="1"/>
  <c r="AC19671" i="1" s="1"/>
  <c r="AA19670" i="1"/>
  <c r="AC19670" i="1" s="1"/>
  <c r="AA19669" i="1"/>
  <c r="AC19669" i="1" s="1"/>
  <c r="AA19668" i="1"/>
  <c r="AC19668" i="1" s="1"/>
  <c r="AA19667" i="1"/>
  <c r="AC19667" i="1" s="1"/>
  <c r="AA19666" i="1"/>
  <c r="AC19666" i="1" s="1"/>
  <c r="AA19665" i="1"/>
  <c r="AC19665" i="1" s="1"/>
  <c r="AA19664" i="1"/>
  <c r="AC19664" i="1" s="1"/>
  <c r="AA19663" i="1"/>
  <c r="AC19663" i="1" s="1"/>
  <c r="AA19662" i="1"/>
  <c r="AC19662" i="1" s="1"/>
  <c r="AA19661" i="1"/>
  <c r="AC19661" i="1" s="1"/>
  <c r="AA19660" i="1"/>
  <c r="AC19660" i="1" s="1"/>
  <c r="AA19659" i="1"/>
  <c r="AC19659" i="1" s="1"/>
  <c r="AA19658" i="1"/>
  <c r="AC19658" i="1" s="1"/>
  <c r="AA19657" i="1"/>
  <c r="AC19657" i="1" s="1"/>
  <c r="AA19656" i="1"/>
  <c r="AC19656" i="1" s="1"/>
  <c r="AA19655" i="1"/>
  <c r="AC19655" i="1" s="1"/>
  <c r="AA19654" i="1"/>
  <c r="AC19654" i="1" s="1"/>
  <c r="AA19653" i="1"/>
  <c r="AC19653" i="1" s="1"/>
  <c r="AA19652" i="1"/>
  <c r="AC19652" i="1" s="1"/>
  <c r="AA19651" i="1"/>
  <c r="AC19651" i="1" s="1"/>
  <c r="AA19650" i="1"/>
  <c r="AC19650" i="1" s="1"/>
  <c r="AA19649" i="1"/>
  <c r="AC19649" i="1" s="1"/>
  <c r="AA19648" i="1"/>
  <c r="AC19648" i="1" s="1"/>
  <c r="AA19647" i="1"/>
  <c r="AC19647" i="1" s="1"/>
  <c r="AA19646" i="1"/>
  <c r="AC19646" i="1" s="1"/>
  <c r="AA19645" i="1"/>
  <c r="AC19645" i="1" s="1"/>
  <c r="AA19644" i="1"/>
  <c r="AC19644" i="1" s="1"/>
  <c r="AA19643" i="1"/>
  <c r="AC19643" i="1" s="1"/>
  <c r="AA19642" i="1"/>
  <c r="AC19642" i="1" s="1"/>
  <c r="AA19641" i="1"/>
  <c r="AC19641" i="1" s="1"/>
  <c r="AA19640" i="1"/>
  <c r="AC19640" i="1" s="1"/>
  <c r="AA19639" i="1"/>
  <c r="AC19639" i="1" s="1"/>
  <c r="AA19638" i="1"/>
  <c r="AC19638" i="1" s="1"/>
  <c r="AA19637" i="1"/>
  <c r="AC19637" i="1" s="1"/>
  <c r="AA19636" i="1"/>
  <c r="AC19636" i="1" s="1"/>
  <c r="AA19635" i="1"/>
  <c r="AC19635" i="1" s="1"/>
  <c r="AA19634" i="1"/>
  <c r="AC19634" i="1" s="1"/>
  <c r="AA19633" i="1"/>
  <c r="AC19633" i="1" s="1"/>
  <c r="AA19632" i="1"/>
  <c r="AC19632" i="1" s="1"/>
  <c r="AA19631" i="1"/>
  <c r="AC19631" i="1" s="1"/>
  <c r="AA19630" i="1"/>
  <c r="AC19630" i="1" s="1"/>
  <c r="AA19629" i="1"/>
  <c r="AC19629" i="1" s="1"/>
  <c r="AA19628" i="1"/>
  <c r="AC19628" i="1" s="1"/>
  <c r="AA19627" i="1"/>
  <c r="AC19627" i="1" s="1"/>
  <c r="AA19626" i="1"/>
  <c r="AC19626" i="1" s="1"/>
  <c r="AA19625" i="1"/>
  <c r="AC19625" i="1" s="1"/>
  <c r="AA19624" i="1"/>
  <c r="AC19624" i="1" s="1"/>
  <c r="AA19623" i="1"/>
  <c r="AC19623" i="1" s="1"/>
  <c r="AA19622" i="1"/>
  <c r="AC19622" i="1" s="1"/>
  <c r="AA19621" i="1"/>
  <c r="AC19621" i="1" s="1"/>
  <c r="AA19620" i="1"/>
  <c r="AC19620" i="1" s="1"/>
  <c r="AA19619" i="1"/>
  <c r="AC19619" i="1" s="1"/>
  <c r="AA19618" i="1"/>
  <c r="AC19618" i="1" s="1"/>
  <c r="AA19617" i="1"/>
  <c r="AC19617" i="1" s="1"/>
  <c r="AA19616" i="1"/>
  <c r="AC19616" i="1" s="1"/>
  <c r="AA19615" i="1"/>
  <c r="AC19615" i="1" s="1"/>
  <c r="AA19614" i="1"/>
  <c r="AC19614" i="1" s="1"/>
  <c r="AA19613" i="1"/>
  <c r="AC19613" i="1" s="1"/>
  <c r="AA19612" i="1"/>
  <c r="AC19612" i="1" s="1"/>
  <c r="AA19611" i="1"/>
  <c r="AC19611" i="1" s="1"/>
  <c r="AA19610" i="1"/>
  <c r="AC19610" i="1" s="1"/>
  <c r="AA19609" i="1"/>
  <c r="AC19609" i="1" s="1"/>
  <c r="AA19608" i="1"/>
  <c r="AC19608" i="1" s="1"/>
  <c r="AA19607" i="1"/>
  <c r="AC19607" i="1" s="1"/>
  <c r="AA19606" i="1"/>
  <c r="AC19606" i="1" s="1"/>
  <c r="AA19605" i="1"/>
  <c r="AC19605" i="1" s="1"/>
  <c r="AA19604" i="1"/>
  <c r="AC19604" i="1" s="1"/>
  <c r="AA19603" i="1"/>
  <c r="AC19603" i="1" s="1"/>
  <c r="AA19602" i="1"/>
  <c r="AC19602" i="1" s="1"/>
  <c r="AA19601" i="1"/>
  <c r="AC19601" i="1" s="1"/>
  <c r="AA19600" i="1"/>
  <c r="AC19600" i="1" s="1"/>
  <c r="AA19599" i="1"/>
  <c r="AC19599" i="1" s="1"/>
  <c r="AA19598" i="1"/>
  <c r="AC19598" i="1" s="1"/>
  <c r="AA19597" i="1"/>
  <c r="AC19597" i="1" s="1"/>
  <c r="AA19596" i="1"/>
  <c r="AC19596" i="1" s="1"/>
  <c r="AA19595" i="1"/>
  <c r="AC19595" i="1" s="1"/>
  <c r="AA19594" i="1"/>
  <c r="AC19594" i="1" s="1"/>
  <c r="AA19593" i="1"/>
  <c r="AC19593" i="1" s="1"/>
  <c r="AA19592" i="1"/>
  <c r="AC19592" i="1" s="1"/>
  <c r="AA19591" i="1"/>
  <c r="AC19591" i="1" s="1"/>
  <c r="AA19590" i="1"/>
  <c r="AC19590" i="1" s="1"/>
  <c r="AA19589" i="1"/>
  <c r="AC19589" i="1" s="1"/>
  <c r="AA19588" i="1"/>
  <c r="AC19588" i="1" s="1"/>
  <c r="AA19587" i="1"/>
  <c r="AC19587" i="1" s="1"/>
  <c r="AA19586" i="1"/>
  <c r="AC19586" i="1" s="1"/>
  <c r="AA19585" i="1"/>
  <c r="AC19585" i="1" s="1"/>
  <c r="AA19584" i="1"/>
  <c r="AC19584" i="1" s="1"/>
  <c r="AA19583" i="1"/>
  <c r="AC19583" i="1" s="1"/>
  <c r="AA19582" i="1"/>
  <c r="AC19582" i="1" s="1"/>
  <c r="AA19581" i="1"/>
  <c r="AC19581" i="1" s="1"/>
  <c r="AA19580" i="1"/>
  <c r="AC19580" i="1" s="1"/>
  <c r="AA19579" i="1"/>
  <c r="AC19579" i="1" s="1"/>
  <c r="AA19578" i="1"/>
  <c r="AC19578" i="1" s="1"/>
  <c r="AA19577" i="1"/>
  <c r="AC19577" i="1" s="1"/>
  <c r="AA19576" i="1"/>
  <c r="AC19576" i="1" s="1"/>
  <c r="AA19575" i="1"/>
  <c r="AC19575" i="1" s="1"/>
  <c r="AA19574" i="1"/>
  <c r="AC19574" i="1" s="1"/>
  <c r="AA19573" i="1"/>
  <c r="AC19573" i="1" s="1"/>
  <c r="AA19572" i="1"/>
  <c r="AC19572" i="1" s="1"/>
  <c r="AA19571" i="1"/>
  <c r="AC19571" i="1" s="1"/>
  <c r="AA19570" i="1"/>
  <c r="AC19570" i="1" s="1"/>
  <c r="AA19569" i="1"/>
  <c r="AC19569" i="1" s="1"/>
  <c r="AA19568" i="1"/>
  <c r="AC19568" i="1" s="1"/>
  <c r="AA19567" i="1"/>
  <c r="AC19567" i="1" s="1"/>
  <c r="AA19566" i="1"/>
  <c r="AC19566" i="1" s="1"/>
  <c r="AA19565" i="1"/>
  <c r="AC19565" i="1" s="1"/>
  <c r="AA19564" i="1"/>
  <c r="AC19564" i="1" s="1"/>
  <c r="AA19563" i="1"/>
  <c r="AC19563" i="1" s="1"/>
  <c r="AA19562" i="1"/>
  <c r="AC19562" i="1" s="1"/>
  <c r="AA19561" i="1"/>
  <c r="AC19561" i="1" s="1"/>
  <c r="AA19560" i="1"/>
  <c r="AC19560" i="1" s="1"/>
  <c r="AA19559" i="1"/>
  <c r="AC19559" i="1" s="1"/>
  <c r="AA19558" i="1"/>
  <c r="AC19558" i="1" s="1"/>
  <c r="AA19557" i="1"/>
  <c r="AC19557" i="1" s="1"/>
  <c r="AA19556" i="1"/>
  <c r="AC19556" i="1" s="1"/>
  <c r="AA19555" i="1"/>
  <c r="AC19555" i="1" s="1"/>
  <c r="AA19554" i="1"/>
  <c r="AC19554" i="1" s="1"/>
  <c r="AA19553" i="1"/>
  <c r="AC19553" i="1" s="1"/>
  <c r="AA19552" i="1"/>
  <c r="AC19552" i="1" s="1"/>
  <c r="AA19551" i="1"/>
  <c r="AC19551" i="1" s="1"/>
  <c r="AA19550" i="1"/>
  <c r="AC19550" i="1" s="1"/>
  <c r="AA19549" i="1"/>
  <c r="AC19549" i="1" s="1"/>
  <c r="AA19548" i="1"/>
  <c r="AC19548" i="1" s="1"/>
  <c r="AA19547" i="1"/>
  <c r="AC19547" i="1" s="1"/>
  <c r="AA19546" i="1"/>
  <c r="AC19546" i="1" s="1"/>
  <c r="AA19545" i="1"/>
  <c r="AC19545" i="1" s="1"/>
  <c r="AA19544" i="1"/>
  <c r="AC19544" i="1" s="1"/>
  <c r="AA19543" i="1"/>
  <c r="AC19543" i="1" s="1"/>
  <c r="AA19542" i="1"/>
  <c r="AC19542" i="1" s="1"/>
  <c r="AA19541" i="1"/>
  <c r="AC19541" i="1" s="1"/>
  <c r="AA19540" i="1"/>
  <c r="AC19540" i="1" s="1"/>
  <c r="AA19539" i="1"/>
  <c r="AC19539" i="1" s="1"/>
  <c r="AA19538" i="1"/>
  <c r="AC19538" i="1" s="1"/>
  <c r="AA19537" i="1"/>
  <c r="AC19537" i="1" s="1"/>
  <c r="AA19536" i="1"/>
  <c r="AC19536" i="1" s="1"/>
  <c r="AA19535" i="1"/>
  <c r="AC19535" i="1" s="1"/>
  <c r="AA19534" i="1"/>
  <c r="AC19534" i="1" s="1"/>
  <c r="AA19533" i="1"/>
  <c r="AC19533" i="1" s="1"/>
  <c r="AA19532" i="1"/>
  <c r="AC19532" i="1" s="1"/>
  <c r="AA19531" i="1"/>
  <c r="AC19531" i="1" s="1"/>
  <c r="AA19530" i="1"/>
  <c r="AC19530" i="1" s="1"/>
  <c r="AA19529" i="1"/>
  <c r="AC19529" i="1" s="1"/>
  <c r="AA19528" i="1"/>
  <c r="AC19528" i="1" s="1"/>
  <c r="AA19527" i="1"/>
  <c r="AC19527" i="1" s="1"/>
  <c r="AA19526" i="1"/>
  <c r="AC19526" i="1" s="1"/>
  <c r="AA19525" i="1"/>
  <c r="AC19525" i="1" s="1"/>
  <c r="AA19524" i="1"/>
  <c r="AC19524" i="1" s="1"/>
  <c r="AA19523" i="1"/>
  <c r="AC19523" i="1" s="1"/>
  <c r="AA19522" i="1"/>
  <c r="AC19522" i="1" s="1"/>
  <c r="AA19521" i="1"/>
  <c r="AC19521" i="1" s="1"/>
  <c r="AA19520" i="1"/>
  <c r="AC19520" i="1" s="1"/>
  <c r="AA19519" i="1"/>
  <c r="AC19519" i="1" s="1"/>
  <c r="AA19518" i="1"/>
  <c r="AC19518" i="1" s="1"/>
  <c r="AA19517" i="1"/>
  <c r="AC19517" i="1" s="1"/>
  <c r="AA19516" i="1"/>
  <c r="AC19516" i="1" s="1"/>
  <c r="AA19515" i="1"/>
  <c r="AC19515" i="1" s="1"/>
  <c r="AA19514" i="1"/>
  <c r="AC19514" i="1" s="1"/>
  <c r="AA19513" i="1"/>
  <c r="AC19513" i="1" s="1"/>
  <c r="AA19512" i="1"/>
  <c r="AC19512" i="1" s="1"/>
  <c r="AA19511" i="1"/>
  <c r="AC19511" i="1" s="1"/>
  <c r="AA19510" i="1"/>
  <c r="AC19510" i="1" s="1"/>
  <c r="AA19509" i="1"/>
  <c r="AC19509" i="1" s="1"/>
  <c r="AA19508" i="1"/>
  <c r="AC19508" i="1" s="1"/>
  <c r="AA19507" i="1"/>
  <c r="AC19507" i="1" s="1"/>
  <c r="AA19506" i="1"/>
  <c r="AC19506" i="1" s="1"/>
  <c r="AA19505" i="1"/>
  <c r="AC19505" i="1" s="1"/>
  <c r="AA19504" i="1"/>
  <c r="AC19504" i="1" s="1"/>
  <c r="AA19503" i="1"/>
  <c r="AC19503" i="1" s="1"/>
  <c r="AA19502" i="1"/>
  <c r="AC19502" i="1" s="1"/>
  <c r="AA19501" i="1"/>
  <c r="AC19501" i="1" s="1"/>
  <c r="AA19500" i="1"/>
  <c r="AC19500" i="1" s="1"/>
  <c r="AA19499" i="1"/>
  <c r="AC19499" i="1" s="1"/>
  <c r="AA19498" i="1"/>
  <c r="AC19498" i="1" s="1"/>
  <c r="AA19497" i="1"/>
  <c r="AC19497" i="1" s="1"/>
  <c r="AA19496" i="1"/>
  <c r="AC19496" i="1" s="1"/>
  <c r="AA19495" i="1"/>
  <c r="AC19495" i="1" s="1"/>
  <c r="AA19494" i="1"/>
  <c r="AC19494" i="1" s="1"/>
  <c r="AA19493" i="1"/>
  <c r="AC19493" i="1" s="1"/>
  <c r="AA19492" i="1"/>
  <c r="AC19492" i="1" s="1"/>
  <c r="AA19491" i="1"/>
  <c r="AC19491" i="1" s="1"/>
  <c r="AA19490" i="1"/>
  <c r="AC19490" i="1" s="1"/>
  <c r="AA19489" i="1"/>
  <c r="AC19489" i="1" s="1"/>
  <c r="AA19488" i="1"/>
  <c r="AC19488" i="1" s="1"/>
  <c r="AA19487" i="1"/>
  <c r="AC19487" i="1" s="1"/>
  <c r="AA19486" i="1"/>
  <c r="AC19486" i="1" s="1"/>
  <c r="AA19485" i="1"/>
  <c r="AC19485" i="1" s="1"/>
  <c r="AA19484" i="1"/>
  <c r="AC19484" i="1" s="1"/>
  <c r="AA19483" i="1"/>
  <c r="AC19483" i="1" s="1"/>
  <c r="AA19482" i="1"/>
  <c r="AC19482" i="1" s="1"/>
  <c r="AA19481" i="1"/>
  <c r="AC19481" i="1" s="1"/>
  <c r="AA19480" i="1"/>
  <c r="AC19480" i="1" s="1"/>
  <c r="AA19479" i="1"/>
  <c r="AC19479" i="1" s="1"/>
  <c r="AA19478" i="1"/>
  <c r="AC19478" i="1" s="1"/>
  <c r="AA19477" i="1"/>
  <c r="AC19477" i="1" s="1"/>
  <c r="AA19476" i="1"/>
  <c r="AC19476" i="1" s="1"/>
  <c r="AA19475" i="1"/>
  <c r="AC19475" i="1" s="1"/>
  <c r="AA19474" i="1"/>
  <c r="AC19474" i="1" s="1"/>
  <c r="AA19473" i="1"/>
  <c r="AC19473" i="1" s="1"/>
  <c r="AA19472" i="1"/>
  <c r="AC19472" i="1" s="1"/>
  <c r="AA19471" i="1"/>
  <c r="AC19471" i="1" s="1"/>
  <c r="AA19470" i="1"/>
  <c r="AC19470" i="1" s="1"/>
  <c r="AA19469" i="1"/>
  <c r="AC19469" i="1" s="1"/>
  <c r="AA19468" i="1"/>
  <c r="AC19468" i="1" s="1"/>
  <c r="AA19467" i="1"/>
  <c r="AC19467" i="1" s="1"/>
  <c r="AA19466" i="1"/>
  <c r="AC19466" i="1" s="1"/>
  <c r="AA19465" i="1"/>
  <c r="AC19465" i="1" s="1"/>
  <c r="AA19464" i="1"/>
  <c r="AC19464" i="1" s="1"/>
  <c r="AA19463" i="1"/>
  <c r="AC19463" i="1" s="1"/>
  <c r="AA19462" i="1"/>
  <c r="AC19462" i="1" s="1"/>
  <c r="AA19461" i="1"/>
  <c r="AC19461" i="1" s="1"/>
  <c r="AA19460" i="1"/>
  <c r="AC19460" i="1" s="1"/>
  <c r="AA19459" i="1"/>
  <c r="AC19459" i="1" s="1"/>
  <c r="AA19458" i="1"/>
  <c r="AC19458" i="1" s="1"/>
  <c r="AA19457" i="1"/>
  <c r="AC19457" i="1" s="1"/>
  <c r="AA19456" i="1"/>
  <c r="AC19456" i="1" s="1"/>
  <c r="AA19455" i="1"/>
  <c r="AC19455" i="1" s="1"/>
  <c r="AA19454" i="1"/>
  <c r="AC19454" i="1" s="1"/>
  <c r="AA19453" i="1"/>
  <c r="AC19453" i="1" s="1"/>
  <c r="AA19452" i="1"/>
  <c r="AC19452" i="1" s="1"/>
  <c r="AA19451" i="1"/>
  <c r="AC19451" i="1" s="1"/>
  <c r="AA19450" i="1"/>
  <c r="AC19450" i="1" s="1"/>
  <c r="AA19449" i="1"/>
  <c r="AC19449" i="1" s="1"/>
  <c r="AA19448" i="1"/>
  <c r="AC19448" i="1" s="1"/>
  <c r="AA19447" i="1"/>
  <c r="AC19447" i="1" s="1"/>
  <c r="AA19446" i="1"/>
  <c r="AC19446" i="1" s="1"/>
  <c r="AA19445" i="1"/>
  <c r="AC19445" i="1" s="1"/>
  <c r="AA19444" i="1"/>
  <c r="AC19444" i="1" s="1"/>
  <c r="AA19443" i="1"/>
  <c r="AC19443" i="1" s="1"/>
  <c r="AA19442" i="1"/>
  <c r="AC19442" i="1" s="1"/>
  <c r="AA19441" i="1"/>
  <c r="AC19441" i="1" s="1"/>
  <c r="AA19440" i="1"/>
  <c r="AC19440" i="1" s="1"/>
  <c r="AA19439" i="1"/>
  <c r="AC19439" i="1" s="1"/>
  <c r="AA19438" i="1"/>
  <c r="AC19438" i="1" s="1"/>
  <c r="AA19437" i="1"/>
  <c r="AC19437" i="1" s="1"/>
  <c r="AA19436" i="1"/>
  <c r="AC19436" i="1" s="1"/>
  <c r="AA19435" i="1"/>
  <c r="AC19435" i="1" s="1"/>
  <c r="AA19434" i="1"/>
  <c r="AC19434" i="1" s="1"/>
  <c r="AA19433" i="1"/>
  <c r="AC19433" i="1" s="1"/>
  <c r="AA19432" i="1"/>
  <c r="AC19432" i="1" s="1"/>
  <c r="AA19431" i="1"/>
  <c r="AC19431" i="1" s="1"/>
  <c r="AA19430" i="1"/>
  <c r="AC19430" i="1" s="1"/>
  <c r="AA19429" i="1"/>
  <c r="AC19429" i="1" s="1"/>
  <c r="AA19428" i="1"/>
  <c r="AC19428" i="1" s="1"/>
  <c r="AA19427" i="1"/>
  <c r="AC19427" i="1" s="1"/>
  <c r="AA19426" i="1"/>
  <c r="AC19426" i="1" s="1"/>
  <c r="AA19425" i="1"/>
  <c r="AC19425" i="1" s="1"/>
  <c r="AA19424" i="1"/>
  <c r="AC19424" i="1" s="1"/>
  <c r="AA19423" i="1"/>
  <c r="AC19423" i="1" s="1"/>
  <c r="AA19422" i="1"/>
  <c r="AC19422" i="1" s="1"/>
  <c r="AA19421" i="1"/>
  <c r="AC19421" i="1" s="1"/>
  <c r="AA19420" i="1"/>
  <c r="AC19420" i="1" s="1"/>
  <c r="AA19419" i="1"/>
  <c r="AC19419" i="1" s="1"/>
  <c r="AA19418" i="1"/>
  <c r="AC19418" i="1" s="1"/>
  <c r="AA19417" i="1"/>
  <c r="AC19417" i="1" s="1"/>
  <c r="AA19416" i="1"/>
  <c r="AC19416" i="1" s="1"/>
  <c r="AA19415" i="1"/>
  <c r="AC19415" i="1" s="1"/>
  <c r="AA19414" i="1"/>
  <c r="AC19414" i="1" s="1"/>
  <c r="AA19413" i="1"/>
  <c r="AC19413" i="1" s="1"/>
  <c r="AA19412" i="1"/>
  <c r="AC19412" i="1" s="1"/>
  <c r="AA19411" i="1"/>
  <c r="AC19411" i="1" s="1"/>
  <c r="AA19410" i="1"/>
  <c r="AC19410" i="1" s="1"/>
  <c r="AA19409" i="1"/>
  <c r="AC19409" i="1" s="1"/>
  <c r="AA19408" i="1"/>
  <c r="AC19408" i="1" s="1"/>
  <c r="AA19407" i="1"/>
  <c r="AC19407" i="1" s="1"/>
  <c r="AA19406" i="1"/>
  <c r="AC19406" i="1" s="1"/>
  <c r="AA19405" i="1"/>
  <c r="AC19405" i="1" s="1"/>
  <c r="AA19404" i="1"/>
  <c r="AC19404" i="1" s="1"/>
  <c r="AA19403" i="1"/>
  <c r="AC19403" i="1" s="1"/>
  <c r="AA19402" i="1"/>
  <c r="AC19402" i="1" s="1"/>
  <c r="AA19401" i="1"/>
  <c r="AC19401" i="1" s="1"/>
  <c r="AA19400" i="1"/>
  <c r="AC19400" i="1" s="1"/>
  <c r="AA19399" i="1"/>
  <c r="AC19399" i="1" s="1"/>
  <c r="AA19398" i="1"/>
  <c r="AC19398" i="1" s="1"/>
  <c r="AA19397" i="1"/>
  <c r="AC19397" i="1" s="1"/>
  <c r="AA19396" i="1"/>
  <c r="AC19396" i="1" s="1"/>
  <c r="AA19395" i="1"/>
  <c r="AC19395" i="1" s="1"/>
  <c r="AA19394" i="1"/>
  <c r="AC19394" i="1" s="1"/>
  <c r="AA19393" i="1"/>
  <c r="AC19393" i="1" s="1"/>
  <c r="AA19392" i="1"/>
  <c r="AC19392" i="1" s="1"/>
  <c r="AA19391" i="1"/>
  <c r="AC19391" i="1" s="1"/>
  <c r="AA19390" i="1"/>
  <c r="AC19390" i="1" s="1"/>
  <c r="AA19389" i="1"/>
  <c r="AC19389" i="1" s="1"/>
  <c r="AA19388" i="1"/>
  <c r="AC19388" i="1" s="1"/>
  <c r="AA19387" i="1"/>
  <c r="AC19387" i="1" s="1"/>
  <c r="AA19386" i="1"/>
  <c r="AC19386" i="1" s="1"/>
  <c r="AA19385" i="1"/>
  <c r="AC19385" i="1" s="1"/>
  <c r="AA19384" i="1"/>
  <c r="AC19384" i="1" s="1"/>
  <c r="AA19383" i="1"/>
  <c r="AC19383" i="1" s="1"/>
  <c r="AA19382" i="1"/>
  <c r="AC19382" i="1" s="1"/>
  <c r="AA19381" i="1"/>
  <c r="AC19381" i="1" s="1"/>
  <c r="AA19380" i="1"/>
  <c r="AC19380" i="1" s="1"/>
  <c r="AA19379" i="1"/>
  <c r="AC19379" i="1" s="1"/>
  <c r="AA19378" i="1"/>
  <c r="AC19378" i="1" s="1"/>
  <c r="AA19377" i="1"/>
  <c r="AC19377" i="1" s="1"/>
  <c r="AA19376" i="1"/>
  <c r="AC19376" i="1" s="1"/>
  <c r="AA19375" i="1"/>
  <c r="AC19375" i="1" s="1"/>
  <c r="AA19374" i="1"/>
  <c r="AC19374" i="1" s="1"/>
  <c r="AA19373" i="1"/>
  <c r="AC19373" i="1" s="1"/>
  <c r="AA19372" i="1"/>
  <c r="AC19372" i="1" s="1"/>
  <c r="AA19371" i="1"/>
  <c r="AC19371" i="1" s="1"/>
  <c r="AA19370" i="1"/>
  <c r="AC19370" i="1" s="1"/>
  <c r="AA19369" i="1"/>
  <c r="AC19369" i="1" s="1"/>
  <c r="AA19368" i="1"/>
  <c r="AC19368" i="1" s="1"/>
  <c r="AA19367" i="1"/>
  <c r="AC19367" i="1" s="1"/>
  <c r="AA19366" i="1"/>
  <c r="AC19366" i="1" s="1"/>
  <c r="AA19365" i="1"/>
  <c r="AC19365" i="1" s="1"/>
  <c r="AA19364" i="1"/>
  <c r="AC19364" i="1" s="1"/>
  <c r="AA19363" i="1"/>
  <c r="AC19363" i="1" s="1"/>
  <c r="AA19362" i="1"/>
  <c r="AC19362" i="1" s="1"/>
  <c r="AA19361" i="1"/>
  <c r="AC19361" i="1" s="1"/>
  <c r="AA19360" i="1"/>
  <c r="AC19360" i="1" s="1"/>
  <c r="AA19359" i="1"/>
  <c r="AC19359" i="1" s="1"/>
  <c r="AA19358" i="1"/>
  <c r="AC19358" i="1" s="1"/>
  <c r="AA19357" i="1"/>
  <c r="AC19357" i="1" s="1"/>
  <c r="AA19356" i="1"/>
  <c r="AC19356" i="1" s="1"/>
  <c r="AA19355" i="1"/>
  <c r="AC19355" i="1" s="1"/>
  <c r="AA19354" i="1"/>
  <c r="AC19354" i="1" s="1"/>
  <c r="AA19353" i="1"/>
  <c r="AC19353" i="1" s="1"/>
  <c r="AA19352" i="1"/>
  <c r="AC19352" i="1" s="1"/>
  <c r="AA19351" i="1"/>
  <c r="AC19351" i="1" s="1"/>
  <c r="AA19350" i="1"/>
  <c r="AC19350" i="1" s="1"/>
  <c r="AA19349" i="1"/>
  <c r="AC19349" i="1" s="1"/>
  <c r="AA19348" i="1"/>
  <c r="AC19348" i="1" s="1"/>
  <c r="AA19347" i="1"/>
  <c r="AC19347" i="1" s="1"/>
  <c r="AA19346" i="1"/>
  <c r="AC19346" i="1" s="1"/>
  <c r="AA19345" i="1"/>
  <c r="AC19345" i="1" s="1"/>
  <c r="AA19344" i="1"/>
  <c r="AC19344" i="1" s="1"/>
  <c r="AA19343" i="1"/>
  <c r="AC19343" i="1" s="1"/>
  <c r="AA19342" i="1"/>
  <c r="AC19342" i="1" s="1"/>
  <c r="AA19341" i="1"/>
  <c r="AC19341" i="1" s="1"/>
  <c r="AA19340" i="1"/>
  <c r="AC19340" i="1" s="1"/>
  <c r="AA19339" i="1"/>
  <c r="AC19339" i="1" s="1"/>
  <c r="AA19338" i="1"/>
  <c r="AC19338" i="1" s="1"/>
  <c r="AA19337" i="1"/>
  <c r="AC19337" i="1" s="1"/>
  <c r="AA19336" i="1"/>
  <c r="AC19336" i="1" s="1"/>
  <c r="AA19335" i="1"/>
  <c r="AC19335" i="1" s="1"/>
  <c r="AA19334" i="1"/>
  <c r="AC19334" i="1" s="1"/>
  <c r="AA19333" i="1"/>
  <c r="AC19333" i="1" s="1"/>
  <c r="AA19332" i="1"/>
  <c r="AC19332" i="1" s="1"/>
  <c r="AA19331" i="1"/>
  <c r="AC19331" i="1" s="1"/>
  <c r="AA19330" i="1"/>
  <c r="AC19330" i="1" s="1"/>
  <c r="AA19329" i="1"/>
  <c r="AC19329" i="1" s="1"/>
  <c r="AA19328" i="1"/>
  <c r="AC19328" i="1" s="1"/>
  <c r="AA19327" i="1"/>
  <c r="AC19327" i="1" s="1"/>
  <c r="AA19326" i="1"/>
  <c r="AC19326" i="1" s="1"/>
  <c r="AA19325" i="1"/>
  <c r="AC19325" i="1" s="1"/>
  <c r="AA19324" i="1"/>
  <c r="AC19324" i="1" s="1"/>
  <c r="AA19323" i="1"/>
  <c r="AC19323" i="1" s="1"/>
  <c r="AA19322" i="1"/>
  <c r="AC19322" i="1" s="1"/>
  <c r="AA19321" i="1"/>
  <c r="AC19321" i="1" s="1"/>
  <c r="AA19320" i="1"/>
  <c r="AC19320" i="1" s="1"/>
  <c r="AA19319" i="1"/>
  <c r="AC19319" i="1" s="1"/>
  <c r="AA19318" i="1"/>
  <c r="AC19318" i="1" s="1"/>
  <c r="AA19317" i="1"/>
  <c r="AC19317" i="1" s="1"/>
  <c r="AA19316" i="1"/>
  <c r="AC19316" i="1" s="1"/>
  <c r="AA19315" i="1"/>
  <c r="AC19315" i="1" s="1"/>
  <c r="AA19314" i="1"/>
  <c r="AC19314" i="1" s="1"/>
  <c r="AA19313" i="1"/>
  <c r="AC19313" i="1" s="1"/>
  <c r="AA19312" i="1"/>
  <c r="AC19312" i="1" s="1"/>
  <c r="AA19311" i="1"/>
  <c r="AC19311" i="1" s="1"/>
  <c r="AA19310" i="1"/>
  <c r="AC19310" i="1" s="1"/>
  <c r="AA19309" i="1"/>
  <c r="AC19309" i="1" s="1"/>
  <c r="AA19308" i="1"/>
  <c r="AC19308" i="1" s="1"/>
  <c r="AA19307" i="1"/>
  <c r="AC19307" i="1" s="1"/>
  <c r="AA19306" i="1"/>
  <c r="AC19306" i="1" s="1"/>
  <c r="AA19305" i="1"/>
  <c r="AC19305" i="1" s="1"/>
  <c r="AA19304" i="1"/>
  <c r="AC19304" i="1" s="1"/>
  <c r="AA19303" i="1"/>
  <c r="AC19303" i="1" s="1"/>
  <c r="AA19302" i="1"/>
  <c r="AC19302" i="1" s="1"/>
  <c r="AA19301" i="1"/>
  <c r="AC19301" i="1" s="1"/>
  <c r="AA19300" i="1"/>
  <c r="AC19300" i="1" s="1"/>
  <c r="AA19299" i="1"/>
  <c r="AC19299" i="1" s="1"/>
  <c r="AA19298" i="1"/>
  <c r="AC19298" i="1" s="1"/>
  <c r="AA19297" i="1"/>
  <c r="AC19297" i="1" s="1"/>
  <c r="AA19296" i="1"/>
  <c r="AC19296" i="1" s="1"/>
  <c r="AA19295" i="1"/>
  <c r="AC19295" i="1" s="1"/>
  <c r="AA19294" i="1"/>
  <c r="AC19294" i="1" s="1"/>
  <c r="AA19293" i="1"/>
  <c r="AC19293" i="1" s="1"/>
  <c r="AA19292" i="1"/>
  <c r="AC19292" i="1" s="1"/>
  <c r="AA19291" i="1"/>
  <c r="AC19291" i="1" s="1"/>
  <c r="AA19290" i="1"/>
  <c r="AC19290" i="1" s="1"/>
  <c r="AA19289" i="1"/>
  <c r="AC19289" i="1" s="1"/>
  <c r="AA19288" i="1"/>
  <c r="AC19288" i="1" s="1"/>
  <c r="AA19287" i="1"/>
  <c r="AC19287" i="1" s="1"/>
  <c r="AA19286" i="1"/>
  <c r="AC19286" i="1" s="1"/>
  <c r="AA19285" i="1"/>
  <c r="AC19285" i="1" s="1"/>
  <c r="AA19284" i="1"/>
  <c r="AC19284" i="1" s="1"/>
  <c r="AA19283" i="1"/>
  <c r="AC19283" i="1" s="1"/>
  <c r="AA19282" i="1"/>
  <c r="AC19282" i="1" s="1"/>
  <c r="AA19281" i="1"/>
  <c r="AC19281" i="1" s="1"/>
  <c r="AA19280" i="1"/>
  <c r="AC19280" i="1" s="1"/>
  <c r="AA19279" i="1"/>
  <c r="AC19279" i="1" s="1"/>
  <c r="AA19278" i="1"/>
  <c r="AC19278" i="1" s="1"/>
  <c r="AA19277" i="1"/>
  <c r="AC19277" i="1" s="1"/>
  <c r="AA19276" i="1"/>
  <c r="AC19276" i="1" s="1"/>
  <c r="AA19275" i="1"/>
  <c r="AC19275" i="1" s="1"/>
  <c r="AA19274" i="1"/>
  <c r="AC19274" i="1" s="1"/>
  <c r="AA19273" i="1"/>
  <c r="AC19273" i="1" s="1"/>
  <c r="AA19272" i="1"/>
  <c r="AC19272" i="1" s="1"/>
  <c r="AA19271" i="1"/>
  <c r="AC19271" i="1" s="1"/>
  <c r="AA19270" i="1"/>
  <c r="AC19270" i="1" s="1"/>
  <c r="AA19269" i="1"/>
  <c r="AC19269" i="1" s="1"/>
  <c r="AA19268" i="1"/>
  <c r="AC19268" i="1" s="1"/>
  <c r="AA19267" i="1"/>
  <c r="AC19267" i="1" s="1"/>
  <c r="AA19266" i="1"/>
  <c r="AC19266" i="1" s="1"/>
  <c r="AA19265" i="1"/>
  <c r="AC19265" i="1" s="1"/>
  <c r="AA19264" i="1"/>
  <c r="AC19264" i="1" s="1"/>
  <c r="AA19263" i="1"/>
  <c r="AC19263" i="1" s="1"/>
  <c r="AA19262" i="1"/>
  <c r="AC19262" i="1" s="1"/>
  <c r="AA19261" i="1"/>
  <c r="AC19261" i="1" s="1"/>
  <c r="AA19260" i="1"/>
  <c r="AC19260" i="1" s="1"/>
  <c r="AA19259" i="1"/>
  <c r="AC19259" i="1" s="1"/>
  <c r="AA19258" i="1"/>
  <c r="AC19258" i="1" s="1"/>
  <c r="AA19257" i="1"/>
  <c r="AC19257" i="1" s="1"/>
  <c r="AA19256" i="1"/>
  <c r="AC19256" i="1" s="1"/>
  <c r="AA19255" i="1"/>
  <c r="AC19255" i="1" s="1"/>
  <c r="AA19254" i="1"/>
  <c r="AC19254" i="1" s="1"/>
  <c r="AA19253" i="1"/>
  <c r="AC19253" i="1" s="1"/>
  <c r="AA19252" i="1"/>
  <c r="AC19252" i="1" s="1"/>
  <c r="AA19251" i="1"/>
  <c r="AC19251" i="1" s="1"/>
  <c r="AA19250" i="1"/>
  <c r="AC19250" i="1" s="1"/>
  <c r="AA19249" i="1"/>
  <c r="AC19249" i="1" s="1"/>
  <c r="AA19248" i="1"/>
  <c r="AC19248" i="1" s="1"/>
  <c r="AA19247" i="1"/>
  <c r="AC19247" i="1" s="1"/>
  <c r="AA19246" i="1"/>
  <c r="AC19246" i="1" s="1"/>
  <c r="AA19245" i="1"/>
  <c r="AC19245" i="1" s="1"/>
  <c r="AA19244" i="1"/>
  <c r="AC19244" i="1" s="1"/>
  <c r="AA19243" i="1"/>
  <c r="AC19243" i="1" s="1"/>
  <c r="AA19242" i="1"/>
  <c r="AC19242" i="1" s="1"/>
  <c r="AA19241" i="1"/>
  <c r="AC19241" i="1" s="1"/>
  <c r="AA19240" i="1"/>
  <c r="AC19240" i="1" s="1"/>
  <c r="AA19239" i="1"/>
  <c r="AC19239" i="1" s="1"/>
  <c r="AA19238" i="1"/>
  <c r="AC19238" i="1" s="1"/>
  <c r="AA19237" i="1"/>
  <c r="AC19237" i="1" s="1"/>
  <c r="AA19236" i="1"/>
  <c r="AC19236" i="1" s="1"/>
  <c r="AA19235" i="1"/>
  <c r="AC19235" i="1" s="1"/>
  <c r="AA19234" i="1"/>
  <c r="AC19234" i="1" s="1"/>
  <c r="AA19233" i="1"/>
  <c r="AC19233" i="1" s="1"/>
  <c r="AA19232" i="1"/>
  <c r="AC19232" i="1" s="1"/>
  <c r="AA19231" i="1"/>
  <c r="AC19231" i="1" s="1"/>
  <c r="AA19230" i="1"/>
  <c r="AC19230" i="1" s="1"/>
  <c r="AA19229" i="1"/>
  <c r="AC19229" i="1" s="1"/>
  <c r="AA19228" i="1"/>
  <c r="AC19228" i="1" s="1"/>
  <c r="AA19227" i="1"/>
  <c r="AC19227" i="1" s="1"/>
  <c r="AA19226" i="1"/>
  <c r="AC19226" i="1" s="1"/>
  <c r="AA19225" i="1"/>
  <c r="AC19225" i="1" s="1"/>
  <c r="AA19224" i="1"/>
  <c r="AC19224" i="1" s="1"/>
  <c r="AA19223" i="1"/>
  <c r="AC19223" i="1" s="1"/>
  <c r="AA19222" i="1"/>
  <c r="AC19222" i="1" s="1"/>
  <c r="AA19221" i="1"/>
  <c r="AC19221" i="1" s="1"/>
  <c r="AA19220" i="1"/>
  <c r="AC19220" i="1" s="1"/>
  <c r="AA19219" i="1"/>
  <c r="AC19219" i="1" s="1"/>
  <c r="AA19218" i="1"/>
  <c r="AC19218" i="1" s="1"/>
  <c r="AA19217" i="1"/>
  <c r="AC19217" i="1" s="1"/>
  <c r="AA19216" i="1"/>
  <c r="AC19216" i="1" s="1"/>
  <c r="AA19215" i="1"/>
  <c r="AC19215" i="1" s="1"/>
  <c r="AA19214" i="1"/>
  <c r="AC19214" i="1" s="1"/>
  <c r="AA19213" i="1"/>
  <c r="AC19213" i="1" s="1"/>
  <c r="AA19212" i="1"/>
  <c r="AC19212" i="1" s="1"/>
  <c r="AA19211" i="1"/>
  <c r="AC19211" i="1" s="1"/>
  <c r="AA19210" i="1"/>
  <c r="AC19210" i="1" s="1"/>
  <c r="AA19209" i="1"/>
  <c r="AC19209" i="1" s="1"/>
  <c r="AA19208" i="1"/>
  <c r="AC19208" i="1" s="1"/>
  <c r="AA19207" i="1"/>
  <c r="AC19207" i="1" s="1"/>
  <c r="AA19206" i="1"/>
  <c r="AC19206" i="1" s="1"/>
  <c r="AA19205" i="1"/>
  <c r="AC19205" i="1" s="1"/>
  <c r="AA19204" i="1"/>
  <c r="AC19204" i="1" s="1"/>
  <c r="AA19203" i="1"/>
  <c r="AC19203" i="1" s="1"/>
  <c r="AA19202" i="1"/>
  <c r="AC19202" i="1" s="1"/>
  <c r="AA19201" i="1"/>
  <c r="AC19201" i="1" s="1"/>
  <c r="AA19200" i="1"/>
  <c r="AC19200" i="1" s="1"/>
  <c r="AA19199" i="1"/>
  <c r="AC19199" i="1" s="1"/>
  <c r="AA19198" i="1"/>
  <c r="AC19198" i="1" s="1"/>
  <c r="AA19197" i="1"/>
  <c r="AC19197" i="1" s="1"/>
  <c r="AA19196" i="1"/>
  <c r="AC19196" i="1" s="1"/>
  <c r="AA19195" i="1"/>
  <c r="AC19195" i="1" s="1"/>
  <c r="AA19194" i="1"/>
  <c r="AC19194" i="1" s="1"/>
  <c r="AA19193" i="1"/>
  <c r="AC19193" i="1" s="1"/>
  <c r="AA19192" i="1"/>
  <c r="AC19192" i="1" s="1"/>
  <c r="AA19191" i="1"/>
  <c r="AC19191" i="1" s="1"/>
  <c r="AA19190" i="1"/>
  <c r="AC19190" i="1" s="1"/>
  <c r="AA19189" i="1"/>
  <c r="AC19189" i="1" s="1"/>
  <c r="AA19188" i="1"/>
  <c r="AC19188" i="1" s="1"/>
  <c r="AA19187" i="1"/>
  <c r="AC19187" i="1" s="1"/>
  <c r="AA19186" i="1"/>
  <c r="AC19186" i="1" s="1"/>
  <c r="AA19185" i="1"/>
  <c r="AC19185" i="1" s="1"/>
  <c r="AA19184" i="1"/>
  <c r="AC19184" i="1" s="1"/>
  <c r="AA19183" i="1"/>
  <c r="AC19183" i="1" s="1"/>
  <c r="AA19182" i="1"/>
  <c r="AC19182" i="1" s="1"/>
  <c r="AA19181" i="1"/>
  <c r="AC19181" i="1" s="1"/>
  <c r="AA19180" i="1"/>
  <c r="AC19180" i="1" s="1"/>
  <c r="AA19179" i="1"/>
  <c r="AC19179" i="1" s="1"/>
  <c r="AA19178" i="1"/>
  <c r="AC19178" i="1" s="1"/>
  <c r="AA19177" i="1"/>
  <c r="AC19177" i="1" s="1"/>
  <c r="AA19176" i="1"/>
  <c r="AC19176" i="1" s="1"/>
  <c r="AA19175" i="1"/>
  <c r="AC19175" i="1" s="1"/>
  <c r="AA19174" i="1"/>
  <c r="AC19174" i="1" s="1"/>
  <c r="AA19173" i="1"/>
  <c r="AC19173" i="1" s="1"/>
  <c r="AA19172" i="1"/>
  <c r="AC19172" i="1" s="1"/>
  <c r="AA19171" i="1"/>
  <c r="AC19171" i="1" s="1"/>
  <c r="AA19170" i="1"/>
  <c r="AC19170" i="1" s="1"/>
  <c r="AA19169" i="1"/>
  <c r="AC19169" i="1" s="1"/>
  <c r="AA19168" i="1"/>
  <c r="AC19168" i="1" s="1"/>
  <c r="AA19167" i="1"/>
  <c r="AC19167" i="1" s="1"/>
  <c r="AA19166" i="1"/>
  <c r="AC19166" i="1" s="1"/>
  <c r="AA19165" i="1"/>
  <c r="AC19165" i="1" s="1"/>
  <c r="AA19164" i="1"/>
  <c r="AC19164" i="1" s="1"/>
  <c r="AA19163" i="1"/>
  <c r="AC19163" i="1" s="1"/>
  <c r="AA19162" i="1"/>
  <c r="AC19162" i="1" s="1"/>
  <c r="AA19161" i="1"/>
  <c r="AC19161" i="1" s="1"/>
  <c r="AA19160" i="1"/>
  <c r="AC19160" i="1" s="1"/>
  <c r="AA19159" i="1"/>
  <c r="AC19159" i="1" s="1"/>
  <c r="AA19158" i="1"/>
  <c r="AC19158" i="1" s="1"/>
  <c r="AA19157" i="1"/>
  <c r="AC19157" i="1" s="1"/>
  <c r="AA19156" i="1"/>
  <c r="AC19156" i="1" s="1"/>
  <c r="AA19155" i="1"/>
  <c r="AC19155" i="1" s="1"/>
  <c r="AA19154" i="1"/>
  <c r="AC19154" i="1" s="1"/>
  <c r="AA19153" i="1"/>
  <c r="AC19153" i="1" s="1"/>
  <c r="AA19152" i="1"/>
  <c r="AC19152" i="1" s="1"/>
  <c r="AA19151" i="1"/>
  <c r="AC19151" i="1" s="1"/>
  <c r="AA19150" i="1"/>
  <c r="AC19150" i="1" s="1"/>
  <c r="AA19149" i="1"/>
  <c r="AC19149" i="1" s="1"/>
  <c r="AA19148" i="1"/>
  <c r="AC19148" i="1" s="1"/>
  <c r="AA19147" i="1"/>
  <c r="AC19147" i="1" s="1"/>
  <c r="AA19146" i="1"/>
  <c r="AC19146" i="1" s="1"/>
  <c r="AA19145" i="1"/>
  <c r="AC19145" i="1" s="1"/>
  <c r="AA19144" i="1"/>
  <c r="AC19144" i="1" s="1"/>
  <c r="AA19143" i="1"/>
  <c r="AC19143" i="1" s="1"/>
  <c r="AA19142" i="1"/>
  <c r="AC19142" i="1" s="1"/>
  <c r="AA19141" i="1"/>
  <c r="AC19141" i="1" s="1"/>
  <c r="AA19140" i="1"/>
  <c r="AC19140" i="1" s="1"/>
  <c r="AA19139" i="1"/>
  <c r="AC19139" i="1" s="1"/>
  <c r="AA19138" i="1"/>
  <c r="AC19138" i="1" s="1"/>
  <c r="AA19137" i="1"/>
  <c r="AC19137" i="1" s="1"/>
  <c r="AA19136" i="1"/>
  <c r="AC19136" i="1" s="1"/>
  <c r="AA19135" i="1"/>
  <c r="AC19135" i="1" s="1"/>
  <c r="AA19134" i="1"/>
  <c r="AC19134" i="1" s="1"/>
  <c r="AA19133" i="1"/>
  <c r="AC19133" i="1" s="1"/>
  <c r="AA19132" i="1"/>
  <c r="AC19132" i="1" s="1"/>
  <c r="AA19131" i="1"/>
  <c r="AC19131" i="1" s="1"/>
  <c r="AA19130" i="1"/>
  <c r="AC19130" i="1" s="1"/>
  <c r="AA19129" i="1"/>
  <c r="AC19129" i="1" s="1"/>
  <c r="AA19128" i="1"/>
  <c r="AC19128" i="1" s="1"/>
  <c r="AA19127" i="1"/>
  <c r="AC19127" i="1" s="1"/>
  <c r="AA19126" i="1"/>
  <c r="AC19126" i="1" s="1"/>
  <c r="AA19125" i="1"/>
  <c r="AC19125" i="1" s="1"/>
  <c r="AA19124" i="1"/>
  <c r="AC19124" i="1" s="1"/>
  <c r="AA19123" i="1"/>
  <c r="AC19123" i="1" s="1"/>
  <c r="AA19122" i="1"/>
  <c r="AC19122" i="1" s="1"/>
  <c r="AA19121" i="1"/>
  <c r="AC19121" i="1" s="1"/>
  <c r="AA19120" i="1"/>
  <c r="AC19120" i="1" s="1"/>
  <c r="AA19119" i="1"/>
  <c r="AC19119" i="1" s="1"/>
  <c r="AA19118" i="1"/>
  <c r="AC19118" i="1" s="1"/>
  <c r="AA19117" i="1"/>
  <c r="AC19117" i="1" s="1"/>
  <c r="AA19116" i="1"/>
  <c r="AC19116" i="1" s="1"/>
  <c r="AA19115" i="1"/>
  <c r="AC19115" i="1" s="1"/>
  <c r="AA19114" i="1"/>
  <c r="AC19114" i="1" s="1"/>
  <c r="AA19113" i="1"/>
  <c r="AC19113" i="1" s="1"/>
  <c r="AA19112" i="1"/>
  <c r="AC19112" i="1" s="1"/>
  <c r="AA19111" i="1"/>
  <c r="AC19111" i="1" s="1"/>
  <c r="AA19110" i="1"/>
  <c r="AC19110" i="1" s="1"/>
  <c r="AA19109" i="1"/>
  <c r="AC19109" i="1" s="1"/>
  <c r="AA19108" i="1"/>
  <c r="AC19108" i="1" s="1"/>
  <c r="AA19107" i="1"/>
  <c r="AC19107" i="1" s="1"/>
  <c r="AA19106" i="1"/>
  <c r="AC19106" i="1" s="1"/>
  <c r="AA19105" i="1"/>
  <c r="AC19105" i="1" s="1"/>
  <c r="AA19104" i="1"/>
  <c r="AC19104" i="1" s="1"/>
  <c r="AA19103" i="1"/>
  <c r="AC19103" i="1" s="1"/>
  <c r="AA19102" i="1"/>
  <c r="AC19102" i="1" s="1"/>
  <c r="AA19101" i="1"/>
  <c r="AC19101" i="1" s="1"/>
  <c r="AA19100" i="1"/>
  <c r="AC19100" i="1" s="1"/>
  <c r="AA19099" i="1"/>
  <c r="AC19099" i="1" s="1"/>
  <c r="AA19098" i="1"/>
  <c r="AC19098" i="1" s="1"/>
  <c r="AA19097" i="1"/>
  <c r="AC19097" i="1" s="1"/>
  <c r="AA19096" i="1"/>
  <c r="AC19096" i="1" s="1"/>
  <c r="AA19095" i="1"/>
  <c r="AC19095" i="1" s="1"/>
  <c r="AA19094" i="1"/>
  <c r="AC19094" i="1" s="1"/>
  <c r="AA19093" i="1"/>
  <c r="AC19093" i="1" s="1"/>
  <c r="AA19092" i="1"/>
  <c r="AC19092" i="1" s="1"/>
  <c r="AA19091" i="1"/>
  <c r="AC19091" i="1" s="1"/>
  <c r="AA19090" i="1"/>
  <c r="AC19090" i="1" s="1"/>
  <c r="AA19089" i="1"/>
  <c r="AC19089" i="1" s="1"/>
  <c r="AA19088" i="1"/>
  <c r="AC19088" i="1" s="1"/>
  <c r="AA19087" i="1"/>
  <c r="AC19087" i="1" s="1"/>
  <c r="AA19086" i="1"/>
  <c r="AC19086" i="1" s="1"/>
  <c r="AA19085" i="1"/>
  <c r="AC19085" i="1" s="1"/>
  <c r="AA19084" i="1"/>
  <c r="AC19084" i="1" s="1"/>
  <c r="AA19083" i="1"/>
  <c r="AC19083" i="1" s="1"/>
  <c r="AA19082" i="1"/>
  <c r="AC19082" i="1" s="1"/>
  <c r="AA19081" i="1"/>
  <c r="AC19081" i="1" s="1"/>
  <c r="AA19080" i="1"/>
  <c r="AC19080" i="1" s="1"/>
  <c r="AA19079" i="1"/>
  <c r="AC19079" i="1" s="1"/>
  <c r="AA19078" i="1"/>
  <c r="AC19078" i="1" s="1"/>
  <c r="AA19077" i="1"/>
  <c r="AC19077" i="1" s="1"/>
  <c r="AA19076" i="1"/>
  <c r="AC19076" i="1" s="1"/>
  <c r="AA19075" i="1"/>
  <c r="AC19075" i="1" s="1"/>
  <c r="AA19074" i="1"/>
  <c r="AC19074" i="1" s="1"/>
  <c r="AA19073" i="1"/>
  <c r="AC19073" i="1" s="1"/>
  <c r="AA19072" i="1"/>
  <c r="AC19072" i="1" s="1"/>
  <c r="AA19071" i="1"/>
  <c r="AC19071" i="1" s="1"/>
  <c r="AA19070" i="1"/>
  <c r="AC19070" i="1" s="1"/>
  <c r="AA19069" i="1"/>
  <c r="AC19069" i="1" s="1"/>
  <c r="AA19068" i="1"/>
  <c r="AC19068" i="1" s="1"/>
  <c r="AA19067" i="1"/>
  <c r="AC19067" i="1" s="1"/>
  <c r="AA19066" i="1"/>
  <c r="AC19066" i="1" s="1"/>
  <c r="AA19065" i="1"/>
  <c r="AC19065" i="1" s="1"/>
  <c r="AA19064" i="1"/>
  <c r="AC19064" i="1" s="1"/>
  <c r="AA19063" i="1"/>
  <c r="AC19063" i="1" s="1"/>
  <c r="AA19062" i="1"/>
  <c r="AC19062" i="1" s="1"/>
  <c r="AA19061" i="1"/>
  <c r="AC19061" i="1" s="1"/>
  <c r="AA19060" i="1"/>
  <c r="AC19060" i="1" s="1"/>
  <c r="AA19059" i="1"/>
  <c r="AC19059" i="1" s="1"/>
  <c r="AA19058" i="1"/>
  <c r="AC19058" i="1" s="1"/>
  <c r="AA19057" i="1"/>
  <c r="AC19057" i="1" s="1"/>
  <c r="AA19056" i="1"/>
  <c r="AC19056" i="1" s="1"/>
  <c r="AA19055" i="1"/>
  <c r="AC19055" i="1" s="1"/>
  <c r="AA19054" i="1"/>
  <c r="AC19054" i="1" s="1"/>
  <c r="AA19053" i="1"/>
  <c r="AC19053" i="1" s="1"/>
  <c r="AA19052" i="1"/>
  <c r="AC19052" i="1" s="1"/>
  <c r="AA19051" i="1"/>
  <c r="AC19051" i="1" s="1"/>
  <c r="AA19050" i="1"/>
  <c r="AC19050" i="1" s="1"/>
  <c r="AA19049" i="1"/>
  <c r="AC19049" i="1" s="1"/>
  <c r="AA19048" i="1"/>
  <c r="AC19048" i="1" s="1"/>
  <c r="AA19047" i="1"/>
  <c r="AC19047" i="1" s="1"/>
  <c r="AA19046" i="1"/>
  <c r="AC19046" i="1" s="1"/>
  <c r="AA19045" i="1"/>
  <c r="AC19045" i="1" s="1"/>
  <c r="AA19044" i="1"/>
  <c r="AC19044" i="1" s="1"/>
  <c r="AA19043" i="1"/>
  <c r="AC19043" i="1" s="1"/>
  <c r="AA19042" i="1"/>
  <c r="AC19042" i="1" s="1"/>
  <c r="AA19041" i="1"/>
  <c r="AC19041" i="1" s="1"/>
  <c r="AA19040" i="1"/>
  <c r="AC19040" i="1" s="1"/>
  <c r="AA19039" i="1"/>
  <c r="AC19039" i="1" s="1"/>
  <c r="AA19038" i="1"/>
  <c r="AC19038" i="1" s="1"/>
  <c r="AA19037" i="1"/>
  <c r="AC19037" i="1" s="1"/>
  <c r="AA19036" i="1"/>
  <c r="AC19036" i="1" s="1"/>
  <c r="AA19035" i="1"/>
  <c r="AC19035" i="1" s="1"/>
  <c r="AA19034" i="1"/>
  <c r="AC19034" i="1" s="1"/>
  <c r="AA19033" i="1"/>
  <c r="AC19033" i="1" s="1"/>
  <c r="AA19032" i="1"/>
  <c r="AC19032" i="1" s="1"/>
  <c r="AA19031" i="1"/>
  <c r="AC19031" i="1" s="1"/>
  <c r="AA19030" i="1"/>
  <c r="AC19030" i="1" s="1"/>
  <c r="AA19029" i="1"/>
  <c r="AC19029" i="1" s="1"/>
  <c r="AA19028" i="1"/>
  <c r="AC19028" i="1" s="1"/>
  <c r="AA19027" i="1"/>
  <c r="AC19027" i="1" s="1"/>
  <c r="AA19026" i="1"/>
  <c r="AC19026" i="1" s="1"/>
  <c r="AA19025" i="1"/>
  <c r="AC19025" i="1" s="1"/>
  <c r="AA19024" i="1"/>
  <c r="AC19024" i="1" s="1"/>
  <c r="AA19023" i="1"/>
  <c r="AC19023" i="1" s="1"/>
  <c r="AA19022" i="1"/>
  <c r="AC19022" i="1" s="1"/>
  <c r="AA19021" i="1"/>
  <c r="AC19021" i="1" s="1"/>
  <c r="AA19020" i="1"/>
  <c r="AC19020" i="1" s="1"/>
  <c r="AA19019" i="1"/>
  <c r="AC19019" i="1" s="1"/>
  <c r="AA19018" i="1"/>
  <c r="AC19018" i="1" s="1"/>
  <c r="AA19017" i="1"/>
  <c r="AC19017" i="1" s="1"/>
  <c r="AA19016" i="1"/>
  <c r="AC19016" i="1" s="1"/>
  <c r="AA19015" i="1"/>
  <c r="AC19015" i="1" s="1"/>
  <c r="AA19014" i="1"/>
  <c r="AC19014" i="1" s="1"/>
  <c r="AA19013" i="1"/>
  <c r="AC19013" i="1" s="1"/>
  <c r="AA19012" i="1"/>
  <c r="AC19012" i="1" s="1"/>
  <c r="AA19011" i="1"/>
  <c r="AC19011" i="1" s="1"/>
  <c r="AA19010" i="1"/>
  <c r="AC19010" i="1" s="1"/>
  <c r="AA19009" i="1"/>
  <c r="AC19009" i="1" s="1"/>
  <c r="AA19008" i="1"/>
  <c r="AC19008" i="1" s="1"/>
  <c r="AA19007" i="1"/>
  <c r="AC19007" i="1" s="1"/>
  <c r="AA19006" i="1"/>
  <c r="AC19006" i="1" s="1"/>
  <c r="AA19005" i="1"/>
  <c r="AC19005" i="1" s="1"/>
  <c r="AA19004" i="1"/>
  <c r="AC19004" i="1" s="1"/>
  <c r="AA19003" i="1"/>
  <c r="AC19003" i="1" s="1"/>
  <c r="AA19002" i="1"/>
  <c r="AC19002" i="1" s="1"/>
  <c r="AA19001" i="1"/>
  <c r="AC19001" i="1" s="1"/>
  <c r="AA19000" i="1"/>
  <c r="AC19000" i="1" s="1"/>
  <c r="AA18999" i="1"/>
  <c r="AC18999" i="1" s="1"/>
  <c r="AA18998" i="1"/>
  <c r="AC18998" i="1" s="1"/>
  <c r="AA18997" i="1"/>
  <c r="AC18997" i="1" s="1"/>
  <c r="AA18996" i="1"/>
  <c r="AC18996" i="1" s="1"/>
  <c r="AA18995" i="1"/>
  <c r="AC18995" i="1" s="1"/>
  <c r="AA18994" i="1"/>
  <c r="AC18994" i="1" s="1"/>
  <c r="AA18993" i="1"/>
  <c r="AC18993" i="1" s="1"/>
  <c r="AA18992" i="1"/>
  <c r="AC18992" i="1" s="1"/>
  <c r="AA18991" i="1"/>
  <c r="AC18991" i="1" s="1"/>
  <c r="AA18990" i="1"/>
  <c r="AC18990" i="1" s="1"/>
  <c r="AA18989" i="1"/>
  <c r="AC18989" i="1" s="1"/>
  <c r="AA18988" i="1"/>
  <c r="AC18988" i="1" s="1"/>
  <c r="AA18987" i="1"/>
  <c r="AC18987" i="1" s="1"/>
  <c r="AA18986" i="1"/>
  <c r="AC18986" i="1" s="1"/>
  <c r="AA18985" i="1"/>
  <c r="AC18985" i="1" s="1"/>
  <c r="AA18984" i="1"/>
  <c r="AC18984" i="1" s="1"/>
  <c r="AA18983" i="1"/>
  <c r="AC18983" i="1" s="1"/>
  <c r="AA18982" i="1"/>
  <c r="AC18982" i="1" s="1"/>
  <c r="AA18981" i="1"/>
  <c r="AC18981" i="1" s="1"/>
  <c r="AA18980" i="1"/>
  <c r="AC18980" i="1" s="1"/>
  <c r="AA18979" i="1"/>
  <c r="AC18979" i="1" s="1"/>
  <c r="AA18978" i="1"/>
  <c r="AC18978" i="1" s="1"/>
  <c r="AA18977" i="1"/>
  <c r="AC18977" i="1" s="1"/>
  <c r="AA18976" i="1"/>
  <c r="AC18976" i="1" s="1"/>
  <c r="AA18975" i="1"/>
  <c r="AC18975" i="1" s="1"/>
  <c r="AA18974" i="1"/>
  <c r="AC18974" i="1" s="1"/>
  <c r="AA18973" i="1"/>
  <c r="AC18973" i="1" s="1"/>
  <c r="AA18972" i="1"/>
  <c r="AC18972" i="1" s="1"/>
  <c r="AA18971" i="1"/>
  <c r="AC18971" i="1" s="1"/>
  <c r="AA18970" i="1"/>
  <c r="AC18970" i="1" s="1"/>
  <c r="AA18969" i="1"/>
  <c r="AC18969" i="1" s="1"/>
  <c r="AA18968" i="1"/>
  <c r="AC18968" i="1" s="1"/>
  <c r="AA18967" i="1"/>
  <c r="AC18967" i="1" s="1"/>
  <c r="AA18966" i="1"/>
  <c r="AC18966" i="1" s="1"/>
  <c r="AA18965" i="1"/>
  <c r="AC18965" i="1" s="1"/>
  <c r="AA18964" i="1"/>
  <c r="AC18964" i="1" s="1"/>
  <c r="AA18963" i="1"/>
  <c r="AC18963" i="1" s="1"/>
  <c r="AA18962" i="1"/>
  <c r="AC18962" i="1" s="1"/>
  <c r="AA18961" i="1"/>
  <c r="AC18961" i="1" s="1"/>
  <c r="AA18960" i="1"/>
  <c r="AC18960" i="1" s="1"/>
  <c r="AA18959" i="1"/>
  <c r="AC18959" i="1" s="1"/>
  <c r="AA18958" i="1"/>
  <c r="AC18958" i="1" s="1"/>
  <c r="AA18957" i="1"/>
  <c r="AC18957" i="1" s="1"/>
  <c r="AA18956" i="1"/>
  <c r="AC18956" i="1" s="1"/>
  <c r="AA18955" i="1"/>
  <c r="AC18955" i="1" s="1"/>
  <c r="AA18954" i="1"/>
  <c r="AC18954" i="1" s="1"/>
  <c r="AA18953" i="1"/>
  <c r="AC18953" i="1" s="1"/>
  <c r="AA18952" i="1"/>
  <c r="AC18952" i="1" s="1"/>
  <c r="AA18951" i="1"/>
  <c r="AC18951" i="1" s="1"/>
  <c r="AA18950" i="1"/>
  <c r="AC18950" i="1" s="1"/>
  <c r="AA18949" i="1"/>
  <c r="AC18949" i="1" s="1"/>
  <c r="AA18948" i="1"/>
  <c r="AC18948" i="1" s="1"/>
  <c r="AA18947" i="1"/>
  <c r="AC18947" i="1" s="1"/>
  <c r="AA18946" i="1"/>
  <c r="AC18946" i="1" s="1"/>
  <c r="AA18945" i="1"/>
  <c r="AC18945" i="1" s="1"/>
  <c r="AA18944" i="1"/>
  <c r="AC18944" i="1" s="1"/>
  <c r="AA18943" i="1"/>
  <c r="AC18943" i="1" s="1"/>
  <c r="AA18942" i="1"/>
  <c r="AC18942" i="1" s="1"/>
  <c r="AA18941" i="1"/>
  <c r="AC18941" i="1" s="1"/>
  <c r="AA18940" i="1"/>
  <c r="AC18940" i="1" s="1"/>
  <c r="AA18939" i="1"/>
  <c r="AC18939" i="1" s="1"/>
  <c r="AA18938" i="1"/>
  <c r="AC18938" i="1" s="1"/>
  <c r="AA18937" i="1"/>
  <c r="AC18937" i="1" s="1"/>
  <c r="AA18936" i="1"/>
  <c r="AC18936" i="1" s="1"/>
  <c r="AA18935" i="1"/>
  <c r="AC18935" i="1" s="1"/>
  <c r="AA18934" i="1"/>
  <c r="AC18934" i="1" s="1"/>
  <c r="AA18933" i="1"/>
  <c r="AC18933" i="1" s="1"/>
  <c r="AA18932" i="1"/>
  <c r="AC18932" i="1" s="1"/>
  <c r="AA18931" i="1"/>
  <c r="AC18931" i="1" s="1"/>
  <c r="AA18930" i="1"/>
  <c r="AC18930" i="1" s="1"/>
  <c r="AA18929" i="1"/>
  <c r="AC18929" i="1" s="1"/>
  <c r="AA18928" i="1"/>
  <c r="AC18928" i="1" s="1"/>
  <c r="AA18927" i="1"/>
  <c r="AC18927" i="1" s="1"/>
  <c r="AA18926" i="1"/>
  <c r="AC18926" i="1" s="1"/>
  <c r="AA18925" i="1"/>
  <c r="AC18925" i="1" s="1"/>
  <c r="AA18924" i="1"/>
  <c r="AC18924" i="1" s="1"/>
  <c r="AA18923" i="1"/>
  <c r="AC18923" i="1" s="1"/>
  <c r="AA18922" i="1"/>
  <c r="AC18922" i="1" s="1"/>
  <c r="AA18921" i="1"/>
  <c r="AC18921" i="1" s="1"/>
  <c r="AA18920" i="1"/>
  <c r="AC18920" i="1" s="1"/>
  <c r="AA18919" i="1"/>
  <c r="AC18919" i="1" s="1"/>
  <c r="AA18918" i="1"/>
  <c r="AC18918" i="1" s="1"/>
  <c r="AA18917" i="1"/>
  <c r="AC18917" i="1" s="1"/>
  <c r="AA18916" i="1"/>
  <c r="AC18916" i="1" s="1"/>
  <c r="AA18915" i="1"/>
  <c r="AC18915" i="1" s="1"/>
  <c r="AA18914" i="1"/>
  <c r="AC18914" i="1" s="1"/>
  <c r="AA18913" i="1"/>
  <c r="AC18913" i="1" s="1"/>
  <c r="AA18912" i="1"/>
  <c r="AC18912" i="1" s="1"/>
  <c r="AA18911" i="1"/>
  <c r="AC18911" i="1" s="1"/>
  <c r="AA18910" i="1"/>
  <c r="AC18910" i="1" s="1"/>
  <c r="AA18909" i="1"/>
  <c r="AC18909" i="1" s="1"/>
  <c r="AA18908" i="1"/>
  <c r="AC18908" i="1" s="1"/>
  <c r="AA18907" i="1"/>
  <c r="AC18907" i="1" s="1"/>
  <c r="AA18906" i="1"/>
  <c r="AC18906" i="1" s="1"/>
  <c r="AA18905" i="1"/>
  <c r="AC18905" i="1" s="1"/>
  <c r="AA18904" i="1"/>
  <c r="AC18904" i="1" s="1"/>
  <c r="AA18903" i="1"/>
  <c r="AC18903" i="1" s="1"/>
  <c r="AA18902" i="1"/>
  <c r="AC18902" i="1" s="1"/>
  <c r="AA18901" i="1"/>
  <c r="AC18901" i="1" s="1"/>
  <c r="AA18900" i="1"/>
  <c r="AC18900" i="1" s="1"/>
  <c r="AA18899" i="1"/>
  <c r="AC18899" i="1" s="1"/>
  <c r="AA18898" i="1"/>
  <c r="AC18898" i="1" s="1"/>
  <c r="AA18897" i="1"/>
  <c r="AC18897" i="1" s="1"/>
  <c r="AA18896" i="1"/>
  <c r="AC18896" i="1" s="1"/>
  <c r="AA18895" i="1"/>
  <c r="AC18895" i="1" s="1"/>
  <c r="AA18894" i="1"/>
  <c r="AC18894" i="1" s="1"/>
  <c r="AA18893" i="1"/>
  <c r="AC18893" i="1" s="1"/>
  <c r="AA18892" i="1"/>
  <c r="AC18892" i="1" s="1"/>
  <c r="AA18891" i="1"/>
  <c r="AC18891" i="1" s="1"/>
  <c r="AA18890" i="1"/>
  <c r="AC18890" i="1" s="1"/>
  <c r="AA18889" i="1"/>
  <c r="AC18889" i="1" s="1"/>
  <c r="AA18888" i="1"/>
  <c r="AC18888" i="1" s="1"/>
  <c r="AA18887" i="1"/>
  <c r="AC18887" i="1" s="1"/>
  <c r="AA18886" i="1"/>
  <c r="AC18886" i="1" s="1"/>
  <c r="AA18885" i="1"/>
  <c r="AC18885" i="1" s="1"/>
  <c r="AA18884" i="1"/>
  <c r="AC18884" i="1" s="1"/>
  <c r="AA18883" i="1"/>
  <c r="AC18883" i="1" s="1"/>
  <c r="AA18882" i="1"/>
  <c r="AC18882" i="1" s="1"/>
  <c r="AA18881" i="1"/>
  <c r="AC18881" i="1" s="1"/>
  <c r="AA18880" i="1"/>
  <c r="AC18880" i="1" s="1"/>
  <c r="AA18879" i="1"/>
  <c r="AC18879" i="1" s="1"/>
  <c r="AA18878" i="1"/>
  <c r="AC18878" i="1" s="1"/>
  <c r="AA18877" i="1"/>
  <c r="AC18877" i="1" s="1"/>
  <c r="AA18876" i="1"/>
  <c r="AC18876" i="1" s="1"/>
  <c r="AA18875" i="1"/>
  <c r="AC18875" i="1" s="1"/>
  <c r="AA18874" i="1"/>
  <c r="AC18874" i="1" s="1"/>
  <c r="AA18873" i="1"/>
  <c r="AC18873" i="1" s="1"/>
  <c r="AA18872" i="1"/>
  <c r="AC18872" i="1" s="1"/>
  <c r="AA18871" i="1"/>
  <c r="AC18871" i="1" s="1"/>
  <c r="AA18870" i="1"/>
  <c r="AC18870" i="1" s="1"/>
  <c r="AA18869" i="1"/>
  <c r="AC18869" i="1" s="1"/>
  <c r="AA18868" i="1"/>
  <c r="AC18868" i="1" s="1"/>
  <c r="AA18867" i="1"/>
  <c r="AC18867" i="1" s="1"/>
  <c r="AA18866" i="1"/>
  <c r="AC18866" i="1" s="1"/>
  <c r="AA18865" i="1"/>
  <c r="AC18865" i="1" s="1"/>
  <c r="AA18864" i="1"/>
  <c r="AC18864" i="1" s="1"/>
  <c r="AA18863" i="1"/>
  <c r="AC18863" i="1" s="1"/>
  <c r="AA18862" i="1"/>
  <c r="AC18862" i="1" s="1"/>
  <c r="AA18861" i="1"/>
  <c r="AC18861" i="1" s="1"/>
  <c r="AA18860" i="1"/>
  <c r="AC18860" i="1" s="1"/>
  <c r="AA18859" i="1"/>
  <c r="AC18859" i="1" s="1"/>
  <c r="AA18858" i="1"/>
  <c r="AC18858" i="1" s="1"/>
  <c r="AA18857" i="1"/>
  <c r="AC18857" i="1" s="1"/>
  <c r="AA18856" i="1"/>
  <c r="AC18856" i="1" s="1"/>
  <c r="AA18855" i="1"/>
  <c r="AC18855" i="1" s="1"/>
  <c r="AA18854" i="1"/>
  <c r="AC18854" i="1" s="1"/>
  <c r="AA18853" i="1"/>
  <c r="AC18853" i="1" s="1"/>
  <c r="AA18852" i="1"/>
  <c r="AC18852" i="1" s="1"/>
  <c r="AA18851" i="1"/>
  <c r="AC18851" i="1" s="1"/>
  <c r="AA18850" i="1"/>
  <c r="AC18850" i="1" s="1"/>
  <c r="AA18849" i="1"/>
  <c r="AC18849" i="1" s="1"/>
  <c r="AA18848" i="1"/>
  <c r="AC18848" i="1" s="1"/>
  <c r="AA18847" i="1"/>
  <c r="AC18847" i="1" s="1"/>
  <c r="AA18846" i="1"/>
  <c r="AC18846" i="1" s="1"/>
  <c r="AA18845" i="1"/>
  <c r="AC18845" i="1" s="1"/>
  <c r="AA18844" i="1"/>
  <c r="AC18844" i="1" s="1"/>
  <c r="AA18843" i="1"/>
  <c r="AC18843" i="1" s="1"/>
  <c r="AA18842" i="1"/>
  <c r="AC18842" i="1" s="1"/>
  <c r="AA18841" i="1"/>
  <c r="AC18841" i="1" s="1"/>
  <c r="AA18840" i="1"/>
  <c r="AC18840" i="1" s="1"/>
  <c r="AA18839" i="1"/>
  <c r="AC18839" i="1" s="1"/>
  <c r="AA18838" i="1"/>
  <c r="AC18838" i="1" s="1"/>
  <c r="AA18837" i="1"/>
  <c r="AC18837" i="1" s="1"/>
  <c r="AA18836" i="1"/>
  <c r="AC18836" i="1" s="1"/>
  <c r="AA18835" i="1"/>
  <c r="AC18835" i="1" s="1"/>
  <c r="AA18834" i="1"/>
  <c r="AC18834" i="1" s="1"/>
  <c r="AA18833" i="1"/>
  <c r="AC18833" i="1" s="1"/>
  <c r="AA18832" i="1"/>
  <c r="AC18832" i="1" s="1"/>
  <c r="AA18831" i="1"/>
  <c r="AC18831" i="1" s="1"/>
  <c r="AA18830" i="1"/>
  <c r="AC18830" i="1" s="1"/>
  <c r="AA18829" i="1"/>
  <c r="AC18829" i="1" s="1"/>
  <c r="AA18828" i="1"/>
  <c r="AC18828" i="1" s="1"/>
  <c r="AA18827" i="1"/>
  <c r="AC18827" i="1" s="1"/>
  <c r="AA18826" i="1"/>
  <c r="AC18826" i="1" s="1"/>
  <c r="AA18825" i="1"/>
  <c r="AC18825" i="1" s="1"/>
  <c r="AA18824" i="1"/>
  <c r="AC18824" i="1" s="1"/>
  <c r="AA18823" i="1"/>
  <c r="AC18823" i="1" s="1"/>
  <c r="AA18822" i="1"/>
  <c r="AC18822" i="1" s="1"/>
  <c r="AA18821" i="1"/>
  <c r="AC18821" i="1" s="1"/>
  <c r="AA18820" i="1"/>
  <c r="AC18820" i="1" s="1"/>
  <c r="AA18819" i="1"/>
  <c r="AC18819" i="1" s="1"/>
  <c r="AA18818" i="1"/>
  <c r="AC18818" i="1" s="1"/>
  <c r="AA18817" i="1"/>
  <c r="AC18817" i="1" s="1"/>
  <c r="AA18816" i="1"/>
  <c r="AC18816" i="1" s="1"/>
  <c r="AA18815" i="1"/>
  <c r="AC18815" i="1" s="1"/>
  <c r="AA18814" i="1"/>
  <c r="AC18814" i="1" s="1"/>
  <c r="AA18813" i="1"/>
  <c r="AC18813" i="1" s="1"/>
  <c r="AA18812" i="1"/>
  <c r="AC18812" i="1" s="1"/>
  <c r="AA18811" i="1"/>
  <c r="AC18811" i="1" s="1"/>
  <c r="AA18810" i="1"/>
  <c r="AC18810" i="1" s="1"/>
  <c r="AA18809" i="1"/>
  <c r="AC18809" i="1" s="1"/>
  <c r="AA18808" i="1"/>
  <c r="AC18808" i="1" s="1"/>
  <c r="AA18807" i="1"/>
  <c r="AC18807" i="1" s="1"/>
  <c r="AA18806" i="1"/>
  <c r="AC18806" i="1" s="1"/>
  <c r="AA18805" i="1"/>
  <c r="AC18805" i="1" s="1"/>
  <c r="AA18804" i="1"/>
  <c r="AC18804" i="1" s="1"/>
  <c r="AA18803" i="1"/>
  <c r="AC18803" i="1" s="1"/>
  <c r="AA18802" i="1"/>
  <c r="AC18802" i="1" s="1"/>
  <c r="AA18801" i="1"/>
  <c r="AC18801" i="1" s="1"/>
  <c r="AA18800" i="1"/>
  <c r="AC18800" i="1" s="1"/>
  <c r="AA18799" i="1"/>
  <c r="AC18799" i="1" s="1"/>
  <c r="AA18798" i="1"/>
  <c r="AC18798" i="1" s="1"/>
  <c r="AA18797" i="1"/>
  <c r="AC18797" i="1" s="1"/>
  <c r="AA18796" i="1"/>
  <c r="AC18796" i="1" s="1"/>
  <c r="AA18795" i="1"/>
  <c r="AC18795" i="1" s="1"/>
  <c r="AA18794" i="1"/>
  <c r="AC18794" i="1" s="1"/>
  <c r="AA18793" i="1"/>
  <c r="AC18793" i="1" s="1"/>
  <c r="AA18792" i="1"/>
  <c r="AC18792" i="1" s="1"/>
  <c r="AA18791" i="1"/>
  <c r="AC18791" i="1" s="1"/>
  <c r="AA18790" i="1"/>
  <c r="AC18790" i="1" s="1"/>
  <c r="AA18789" i="1"/>
  <c r="AC18789" i="1" s="1"/>
  <c r="AA18788" i="1"/>
  <c r="AC18788" i="1" s="1"/>
  <c r="AA18787" i="1"/>
  <c r="AC18787" i="1" s="1"/>
  <c r="AA18786" i="1"/>
  <c r="AC18786" i="1" s="1"/>
  <c r="AA18785" i="1"/>
  <c r="AC18785" i="1" s="1"/>
  <c r="AA18784" i="1"/>
  <c r="AC18784" i="1" s="1"/>
  <c r="AA18783" i="1"/>
  <c r="AC18783" i="1" s="1"/>
  <c r="AA18782" i="1"/>
  <c r="AC18782" i="1" s="1"/>
  <c r="AA18781" i="1"/>
  <c r="AC18781" i="1" s="1"/>
  <c r="AA18780" i="1"/>
  <c r="AC18780" i="1" s="1"/>
  <c r="AA18779" i="1"/>
  <c r="AC18779" i="1" s="1"/>
  <c r="AA18778" i="1"/>
  <c r="AC18778" i="1" s="1"/>
  <c r="AA18777" i="1"/>
  <c r="AC18777" i="1" s="1"/>
  <c r="AA18776" i="1"/>
  <c r="AC18776" i="1" s="1"/>
  <c r="AA18775" i="1"/>
  <c r="AC18775" i="1" s="1"/>
  <c r="AA18774" i="1"/>
  <c r="AC18774" i="1" s="1"/>
  <c r="AA18773" i="1"/>
  <c r="AC18773" i="1" s="1"/>
  <c r="AA18772" i="1"/>
  <c r="AC18772" i="1" s="1"/>
  <c r="AA18771" i="1"/>
  <c r="AC18771" i="1" s="1"/>
  <c r="AA18770" i="1"/>
  <c r="AC18770" i="1" s="1"/>
  <c r="AA18769" i="1"/>
  <c r="AC18769" i="1" s="1"/>
  <c r="AA18768" i="1"/>
  <c r="AC18768" i="1" s="1"/>
  <c r="AA18767" i="1"/>
  <c r="AC18767" i="1" s="1"/>
  <c r="AA18766" i="1"/>
  <c r="AC18766" i="1" s="1"/>
  <c r="AA18765" i="1"/>
  <c r="AC18765" i="1" s="1"/>
  <c r="AA18764" i="1"/>
  <c r="AC18764" i="1" s="1"/>
  <c r="AA18763" i="1"/>
  <c r="AC18763" i="1" s="1"/>
  <c r="AA18762" i="1"/>
  <c r="AC18762" i="1" s="1"/>
  <c r="AA18761" i="1"/>
  <c r="AC18761" i="1" s="1"/>
  <c r="AA18760" i="1"/>
  <c r="AC18760" i="1" s="1"/>
  <c r="AA18759" i="1"/>
  <c r="AC18759" i="1" s="1"/>
  <c r="AA18758" i="1"/>
  <c r="AC18758" i="1" s="1"/>
  <c r="AA18757" i="1"/>
  <c r="AC18757" i="1" s="1"/>
  <c r="AA18756" i="1"/>
  <c r="AC18756" i="1" s="1"/>
  <c r="AA18755" i="1"/>
  <c r="AC18755" i="1" s="1"/>
  <c r="AA18754" i="1"/>
  <c r="AC18754" i="1" s="1"/>
  <c r="AA18753" i="1"/>
  <c r="AC18753" i="1" s="1"/>
  <c r="AA18752" i="1"/>
  <c r="AC18752" i="1" s="1"/>
  <c r="AA18751" i="1"/>
  <c r="AC18751" i="1" s="1"/>
  <c r="AA18750" i="1"/>
  <c r="AC18750" i="1" s="1"/>
  <c r="AA18749" i="1"/>
  <c r="AC18749" i="1" s="1"/>
  <c r="AA18748" i="1"/>
  <c r="AC18748" i="1" s="1"/>
  <c r="AA18747" i="1"/>
  <c r="AC18747" i="1" s="1"/>
  <c r="AA18746" i="1"/>
  <c r="AC18746" i="1" s="1"/>
  <c r="AA18745" i="1"/>
  <c r="AC18745" i="1" s="1"/>
  <c r="AA18744" i="1"/>
  <c r="AC18744" i="1" s="1"/>
  <c r="AA18743" i="1"/>
  <c r="AC18743" i="1" s="1"/>
  <c r="AA18742" i="1"/>
  <c r="AC18742" i="1" s="1"/>
  <c r="AA18741" i="1"/>
  <c r="AC18741" i="1" s="1"/>
  <c r="AA18740" i="1"/>
  <c r="AC18740" i="1" s="1"/>
  <c r="AA18739" i="1"/>
  <c r="AC18739" i="1" s="1"/>
  <c r="AA18738" i="1"/>
  <c r="AC18738" i="1" s="1"/>
  <c r="AA18737" i="1"/>
  <c r="AC18737" i="1" s="1"/>
  <c r="AA18736" i="1"/>
  <c r="AC18736" i="1" s="1"/>
  <c r="AA18735" i="1"/>
  <c r="AC18735" i="1" s="1"/>
  <c r="AA18734" i="1"/>
  <c r="AC18734" i="1" s="1"/>
  <c r="AA18733" i="1"/>
  <c r="AC18733" i="1" s="1"/>
  <c r="AA18732" i="1"/>
  <c r="AC18732" i="1" s="1"/>
  <c r="AA18731" i="1"/>
  <c r="AC18731" i="1" s="1"/>
  <c r="AA18730" i="1"/>
  <c r="AC18730" i="1" s="1"/>
  <c r="AA18729" i="1"/>
  <c r="AC18729" i="1" s="1"/>
  <c r="AA18728" i="1"/>
  <c r="AC18728" i="1" s="1"/>
  <c r="AA18727" i="1"/>
  <c r="AC18727" i="1" s="1"/>
  <c r="AA18726" i="1"/>
  <c r="AC18726" i="1" s="1"/>
  <c r="AA18725" i="1"/>
  <c r="AC18725" i="1" s="1"/>
  <c r="AA18724" i="1"/>
  <c r="AC18724" i="1" s="1"/>
  <c r="AA18723" i="1"/>
  <c r="AC18723" i="1" s="1"/>
  <c r="AA18722" i="1"/>
  <c r="AC18722" i="1" s="1"/>
  <c r="AA18721" i="1"/>
  <c r="AC18721" i="1" s="1"/>
  <c r="AA18720" i="1"/>
  <c r="AC18720" i="1" s="1"/>
  <c r="AA18719" i="1"/>
  <c r="AC18719" i="1" s="1"/>
  <c r="AA18718" i="1"/>
  <c r="AC18718" i="1" s="1"/>
  <c r="AA18717" i="1"/>
  <c r="AC18717" i="1" s="1"/>
  <c r="AA18716" i="1"/>
  <c r="AC18716" i="1" s="1"/>
  <c r="AA18715" i="1"/>
  <c r="AC18715" i="1" s="1"/>
  <c r="AA18714" i="1"/>
  <c r="AC18714" i="1" s="1"/>
  <c r="AA18713" i="1"/>
  <c r="AC18713" i="1" s="1"/>
  <c r="AA18712" i="1"/>
  <c r="AC18712" i="1" s="1"/>
  <c r="AA18711" i="1"/>
  <c r="AC18711" i="1" s="1"/>
  <c r="AA18710" i="1"/>
  <c r="AC18710" i="1" s="1"/>
  <c r="AA18709" i="1"/>
  <c r="AC18709" i="1" s="1"/>
  <c r="AA18708" i="1"/>
  <c r="AC18708" i="1" s="1"/>
  <c r="AA18707" i="1"/>
  <c r="AC18707" i="1" s="1"/>
  <c r="AA18706" i="1"/>
  <c r="AC18706" i="1" s="1"/>
  <c r="AA18705" i="1"/>
  <c r="AC18705" i="1" s="1"/>
  <c r="AA18704" i="1"/>
  <c r="AC18704" i="1" s="1"/>
  <c r="AA18703" i="1"/>
  <c r="AC18703" i="1" s="1"/>
  <c r="AA18702" i="1"/>
  <c r="AC18702" i="1" s="1"/>
  <c r="AA18701" i="1"/>
  <c r="AC18701" i="1" s="1"/>
  <c r="AA18700" i="1"/>
  <c r="AC18700" i="1" s="1"/>
  <c r="AA18699" i="1"/>
  <c r="AC18699" i="1" s="1"/>
  <c r="AA18698" i="1"/>
  <c r="AC18698" i="1" s="1"/>
  <c r="AA18697" i="1"/>
  <c r="AC18697" i="1" s="1"/>
  <c r="AA18696" i="1"/>
  <c r="AC18696" i="1" s="1"/>
  <c r="AA18695" i="1"/>
  <c r="AC18695" i="1" s="1"/>
  <c r="AA18694" i="1"/>
  <c r="AC18694" i="1" s="1"/>
  <c r="AA18693" i="1"/>
  <c r="AC18693" i="1" s="1"/>
  <c r="AA18692" i="1"/>
  <c r="AC18692" i="1" s="1"/>
  <c r="AA18691" i="1"/>
  <c r="AC18691" i="1" s="1"/>
  <c r="AA18690" i="1"/>
  <c r="AC18690" i="1" s="1"/>
  <c r="AA18689" i="1"/>
  <c r="AC18689" i="1" s="1"/>
  <c r="AA18688" i="1"/>
  <c r="AC18688" i="1" s="1"/>
  <c r="AA18687" i="1"/>
  <c r="AC18687" i="1" s="1"/>
  <c r="AA18686" i="1"/>
  <c r="AC18686" i="1" s="1"/>
  <c r="AA18685" i="1"/>
  <c r="AC18685" i="1" s="1"/>
  <c r="AA18684" i="1"/>
  <c r="AC18684" i="1" s="1"/>
  <c r="AA18683" i="1"/>
  <c r="AC18683" i="1" s="1"/>
  <c r="AA18682" i="1"/>
  <c r="AC18682" i="1" s="1"/>
  <c r="AA18681" i="1"/>
  <c r="AC18681" i="1" s="1"/>
  <c r="AA18680" i="1"/>
  <c r="AC18680" i="1" s="1"/>
  <c r="AA18679" i="1"/>
  <c r="AC18679" i="1" s="1"/>
  <c r="AA18678" i="1"/>
  <c r="AC18678" i="1" s="1"/>
  <c r="AA18677" i="1"/>
  <c r="AC18677" i="1" s="1"/>
  <c r="AA18676" i="1"/>
  <c r="AC18676" i="1" s="1"/>
  <c r="AA18675" i="1"/>
  <c r="AC18675" i="1" s="1"/>
  <c r="AA18674" i="1"/>
  <c r="AC18674" i="1" s="1"/>
  <c r="AA18673" i="1"/>
  <c r="AC18673" i="1" s="1"/>
  <c r="AA18672" i="1"/>
  <c r="AC18672" i="1" s="1"/>
  <c r="AA18671" i="1"/>
  <c r="AC18671" i="1" s="1"/>
  <c r="AA18670" i="1"/>
  <c r="AC18670" i="1" s="1"/>
  <c r="AA18669" i="1"/>
  <c r="AC18669" i="1" s="1"/>
  <c r="AA18668" i="1"/>
  <c r="AC18668" i="1" s="1"/>
  <c r="AA18667" i="1"/>
  <c r="AC18667" i="1" s="1"/>
  <c r="AA18666" i="1"/>
  <c r="AC18666" i="1" s="1"/>
  <c r="AA18665" i="1"/>
  <c r="AC18665" i="1" s="1"/>
  <c r="AA18664" i="1"/>
  <c r="AC18664" i="1" s="1"/>
  <c r="AA18663" i="1"/>
  <c r="AC18663" i="1" s="1"/>
  <c r="AA18662" i="1"/>
  <c r="AC18662" i="1" s="1"/>
  <c r="AA18661" i="1"/>
  <c r="AC18661" i="1" s="1"/>
  <c r="AA18660" i="1"/>
  <c r="AC18660" i="1" s="1"/>
  <c r="AA18659" i="1"/>
  <c r="AC18659" i="1" s="1"/>
  <c r="AA18658" i="1"/>
  <c r="AC18658" i="1" s="1"/>
  <c r="AA18657" i="1"/>
  <c r="AC18657" i="1" s="1"/>
  <c r="AA18656" i="1"/>
  <c r="AC18656" i="1" s="1"/>
  <c r="AA18655" i="1"/>
  <c r="AC18655" i="1" s="1"/>
  <c r="AA18654" i="1"/>
  <c r="AC18654" i="1" s="1"/>
  <c r="AA18653" i="1"/>
  <c r="AC18653" i="1" s="1"/>
  <c r="AA18652" i="1"/>
  <c r="AC18652" i="1" s="1"/>
  <c r="AA18651" i="1"/>
  <c r="AC18651" i="1" s="1"/>
  <c r="AA18650" i="1"/>
  <c r="AC18650" i="1" s="1"/>
  <c r="AA18649" i="1"/>
  <c r="AC18649" i="1" s="1"/>
  <c r="AA18648" i="1"/>
  <c r="AC18648" i="1" s="1"/>
  <c r="AA18647" i="1"/>
  <c r="AC18647" i="1" s="1"/>
  <c r="AA18646" i="1"/>
  <c r="AC18646" i="1" s="1"/>
  <c r="AA18645" i="1"/>
  <c r="AC18645" i="1" s="1"/>
  <c r="AA18644" i="1"/>
  <c r="AC18644" i="1" s="1"/>
  <c r="AA18643" i="1"/>
  <c r="AC18643" i="1" s="1"/>
  <c r="AA18642" i="1"/>
  <c r="AC18642" i="1" s="1"/>
  <c r="AA18641" i="1"/>
  <c r="AC18641" i="1" s="1"/>
  <c r="AA18640" i="1"/>
  <c r="AC18640" i="1" s="1"/>
  <c r="AA18639" i="1"/>
  <c r="AC18639" i="1" s="1"/>
  <c r="AA18638" i="1"/>
  <c r="AC18638" i="1" s="1"/>
  <c r="AA18637" i="1"/>
  <c r="AC18637" i="1" s="1"/>
  <c r="AA18636" i="1"/>
  <c r="AC18636" i="1" s="1"/>
  <c r="AA18635" i="1"/>
  <c r="AC18635" i="1" s="1"/>
  <c r="AA18634" i="1"/>
  <c r="AC18634" i="1" s="1"/>
  <c r="AA18633" i="1"/>
  <c r="AC18633" i="1" s="1"/>
  <c r="AA18632" i="1"/>
  <c r="AC18632" i="1" s="1"/>
  <c r="AA18631" i="1"/>
  <c r="AC18631" i="1" s="1"/>
  <c r="AA18630" i="1"/>
  <c r="AC18630" i="1" s="1"/>
  <c r="AA18629" i="1"/>
  <c r="AC18629" i="1" s="1"/>
  <c r="AA18628" i="1"/>
  <c r="AC18628" i="1" s="1"/>
  <c r="AA18627" i="1"/>
  <c r="AC18627" i="1" s="1"/>
  <c r="AA18626" i="1"/>
  <c r="AC18626" i="1" s="1"/>
  <c r="AA18625" i="1"/>
  <c r="AC18625" i="1" s="1"/>
  <c r="AA18624" i="1"/>
  <c r="AC18624" i="1" s="1"/>
  <c r="AA18623" i="1"/>
  <c r="AC18623" i="1" s="1"/>
  <c r="AA18622" i="1"/>
  <c r="AC18622" i="1" s="1"/>
  <c r="AA18621" i="1"/>
  <c r="AC18621" i="1" s="1"/>
  <c r="AA18620" i="1"/>
  <c r="AC18620" i="1" s="1"/>
  <c r="AA18619" i="1"/>
  <c r="AC18619" i="1" s="1"/>
  <c r="AA18618" i="1"/>
  <c r="AC18618" i="1" s="1"/>
  <c r="AA18617" i="1"/>
  <c r="AC18617" i="1" s="1"/>
  <c r="AA18616" i="1"/>
  <c r="AC18616" i="1" s="1"/>
  <c r="AA18615" i="1"/>
  <c r="AC18615" i="1" s="1"/>
  <c r="AA18614" i="1"/>
  <c r="AC18614" i="1" s="1"/>
  <c r="AA18613" i="1"/>
  <c r="AC18613" i="1" s="1"/>
  <c r="AA18612" i="1"/>
  <c r="AC18612" i="1" s="1"/>
  <c r="AA18611" i="1"/>
  <c r="AC18611" i="1" s="1"/>
  <c r="AA18610" i="1"/>
  <c r="AC18610" i="1" s="1"/>
  <c r="AA18609" i="1"/>
  <c r="AC18609" i="1" s="1"/>
  <c r="AA18608" i="1"/>
  <c r="AC18608" i="1" s="1"/>
  <c r="AA18607" i="1"/>
  <c r="AC18607" i="1" s="1"/>
  <c r="AA18606" i="1"/>
  <c r="AC18606" i="1" s="1"/>
  <c r="AA18605" i="1"/>
  <c r="AC18605" i="1" s="1"/>
  <c r="AA18604" i="1"/>
  <c r="AC18604" i="1" s="1"/>
  <c r="AA18603" i="1"/>
  <c r="AC18603" i="1" s="1"/>
  <c r="AA18602" i="1"/>
  <c r="AC18602" i="1" s="1"/>
  <c r="AA18601" i="1"/>
  <c r="AC18601" i="1" s="1"/>
  <c r="AA18600" i="1"/>
  <c r="AC18600" i="1" s="1"/>
  <c r="AA18599" i="1"/>
  <c r="AC18599" i="1" s="1"/>
  <c r="AA18598" i="1"/>
  <c r="AC18598" i="1" s="1"/>
  <c r="AA18597" i="1"/>
  <c r="AC18597" i="1" s="1"/>
  <c r="AA18596" i="1"/>
  <c r="AC18596" i="1" s="1"/>
  <c r="AA18595" i="1"/>
  <c r="AC18595" i="1" s="1"/>
  <c r="AA18594" i="1"/>
  <c r="AC18594" i="1" s="1"/>
  <c r="AA18593" i="1"/>
  <c r="AC18593" i="1" s="1"/>
  <c r="AA18592" i="1"/>
  <c r="AC18592" i="1" s="1"/>
  <c r="AA18591" i="1"/>
  <c r="AC18591" i="1" s="1"/>
  <c r="AA18590" i="1"/>
  <c r="AC18590" i="1" s="1"/>
  <c r="AA18589" i="1"/>
  <c r="AC18589" i="1" s="1"/>
  <c r="AA18588" i="1"/>
  <c r="AC18588" i="1" s="1"/>
  <c r="AA18587" i="1"/>
  <c r="AC18587" i="1" s="1"/>
  <c r="AA18586" i="1"/>
  <c r="AC18586" i="1" s="1"/>
  <c r="AA18585" i="1"/>
  <c r="AC18585" i="1" s="1"/>
  <c r="AA18584" i="1"/>
  <c r="AC18584" i="1" s="1"/>
  <c r="AA18583" i="1"/>
  <c r="AC18583" i="1" s="1"/>
  <c r="AA18582" i="1"/>
  <c r="AC18582" i="1" s="1"/>
  <c r="AA18581" i="1"/>
  <c r="AC18581" i="1" s="1"/>
  <c r="AA18580" i="1"/>
  <c r="AC18580" i="1" s="1"/>
  <c r="AA18579" i="1"/>
  <c r="AC18579" i="1" s="1"/>
  <c r="AA18578" i="1"/>
  <c r="AC18578" i="1" s="1"/>
  <c r="AA18577" i="1"/>
  <c r="AC18577" i="1" s="1"/>
  <c r="AA18576" i="1"/>
  <c r="AC18576" i="1" s="1"/>
  <c r="AA18575" i="1"/>
  <c r="AC18575" i="1" s="1"/>
  <c r="AA18574" i="1"/>
  <c r="AC18574" i="1" s="1"/>
  <c r="AA18573" i="1"/>
  <c r="AC18573" i="1" s="1"/>
  <c r="AA18572" i="1"/>
  <c r="AC18572" i="1" s="1"/>
  <c r="AA18571" i="1"/>
  <c r="AC18571" i="1" s="1"/>
  <c r="AA18570" i="1"/>
  <c r="AC18570" i="1" s="1"/>
  <c r="AA18569" i="1"/>
  <c r="AC18569" i="1" s="1"/>
  <c r="AA18568" i="1"/>
  <c r="AC18568" i="1" s="1"/>
  <c r="AA18567" i="1"/>
  <c r="AC18567" i="1" s="1"/>
  <c r="AA18566" i="1"/>
  <c r="AC18566" i="1" s="1"/>
  <c r="AA18565" i="1"/>
  <c r="AC18565" i="1" s="1"/>
  <c r="AA18564" i="1"/>
  <c r="AC18564" i="1" s="1"/>
  <c r="AA18563" i="1"/>
  <c r="AC18563" i="1" s="1"/>
  <c r="AA18562" i="1"/>
  <c r="AC18562" i="1" s="1"/>
  <c r="AA18561" i="1"/>
  <c r="AC18561" i="1" s="1"/>
  <c r="AA18560" i="1"/>
  <c r="AC18560" i="1" s="1"/>
  <c r="AA18559" i="1"/>
  <c r="AC18559" i="1" s="1"/>
  <c r="AA18558" i="1"/>
  <c r="AC18558" i="1" s="1"/>
  <c r="AA18557" i="1"/>
  <c r="AC18557" i="1" s="1"/>
  <c r="AA18556" i="1"/>
  <c r="AC18556" i="1" s="1"/>
  <c r="AA18555" i="1"/>
  <c r="AC18555" i="1" s="1"/>
  <c r="AA18554" i="1"/>
  <c r="AC18554" i="1" s="1"/>
  <c r="AA18553" i="1"/>
  <c r="AC18553" i="1" s="1"/>
  <c r="AA18552" i="1"/>
  <c r="AC18552" i="1" s="1"/>
  <c r="AA18551" i="1"/>
  <c r="AC18551" i="1" s="1"/>
  <c r="AA18550" i="1"/>
  <c r="AC18550" i="1" s="1"/>
  <c r="AA18549" i="1"/>
  <c r="AC18549" i="1" s="1"/>
  <c r="AA18548" i="1"/>
  <c r="AC18548" i="1" s="1"/>
  <c r="AA18547" i="1"/>
  <c r="AC18547" i="1" s="1"/>
  <c r="AA18546" i="1"/>
  <c r="AC18546" i="1" s="1"/>
  <c r="AA18545" i="1"/>
  <c r="AC18545" i="1" s="1"/>
  <c r="AA18544" i="1"/>
  <c r="AC18544" i="1" s="1"/>
  <c r="AA18543" i="1"/>
  <c r="AC18543" i="1" s="1"/>
  <c r="AA18542" i="1"/>
  <c r="AC18542" i="1" s="1"/>
  <c r="AA18541" i="1"/>
  <c r="AC18541" i="1" s="1"/>
  <c r="AA18540" i="1"/>
  <c r="AC18540" i="1" s="1"/>
  <c r="AA18539" i="1"/>
  <c r="AC18539" i="1" s="1"/>
  <c r="AA18538" i="1"/>
  <c r="AC18538" i="1" s="1"/>
  <c r="AA18537" i="1"/>
  <c r="AC18537" i="1" s="1"/>
  <c r="AA18536" i="1"/>
  <c r="AC18536" i="1" s="1"/>
  <c r="AA18535" i="1"/>
  <c r="AC18535" i="1" s="1"/>
  <c r="AA18534" i="1"/>
  <c r="AC18534" i="1" s="1"/>
  <c r="AA18533" i="1"/>
  <c r="AC18533" i="1" s="1"/>
  <c r="AA18532" i="1"/>
  <c r="AC18532" i="1" s="1"/>
  <c r="AA18531" i="1"/>
  <c r="AC18531" i="1" s="1"/>
  <c r="AA18530" i="1"/>
  <c r="AC18530" i="1" s="1"/>
  <c r="AA18529" i="1"/>
  <c r="AC18529" i="1" s="1"/>
  <c r="AA18528" i="1"/>
  <c r="AC18528" i="1" s="1"/>
  <c r="AA18527" i="1"/>
  <c r="AC18527" i="1" s="1"/>
  <c r="AA18526" i="1"/>
  <c r="AC18526" i="1" s="1"/>
  <c r="AA18525" i="1"/>
  <c r="AC18525" i="1" s="1"/>
  <c r="AA18524" i="1"/>
  <c r="AC18524" i="1" s="1"/>
  <c r="AA18523" i="1"/>
  <c r="AC18523" i="1" s="1"/>
  <c r="AA18522" i="1"/>
  <c r="AC18522" i="1" s="1"/>
  <c r="AA18521" i="1"/>
  <c r="AC18521" i="1" s="1"/>
  <c r="AA18520" i="1"/>
  <c r="AC18520" i="1" s="1"/>
  <c r="AA18519" i="1"/>
  <c r="AC18519" i="1" s="1"/>
  <c r="AA18518" i="1"/>
  <c r="AC18518" i="1" s="1"/>
  <c r="AA18517" i="1"/>
  <c r="AC18517" i="1" s="1"/>
  <c r="AA18516" i="1"/>
  <c r="AC18516" i="1" s="1"/>
  <c r="AA18515" i="1"/>
  <c r="AC18515" i="1" s="1"/>
  <c r="AA18514" i="1"/>
  <c r="AC18514" i="1" s="1"/>
  <c r="AA18513" i="1"/>
  <c r="AC18513" i="1" s="1"/>
  <c r="AA18512" i="1"/>
  <c r="AC18512" i="1" s="1"/>
  <c r="AA18511" i="1"/>
  <c r="AC18511" i="1" s="1"/>
  <c r="AA18510" i="1"/>
  <c r="AC18510" i="1" s="1"/>
  <c r="AA18509" i="1"/>
  <c r="AC18509" i="1" s="1"/>
  <c r="AA18508" i="1"/>
  <c r="AC18508" i="1" s="1"/>
  <c r="AA18507" i="1"/>
  <c r="AC18507" i="1" s="1"/>
  <c r="AA18506" i="1"/>
  <c r="AC18506" i="1" s="1"/>
  <c r="AA18505" i="1"/>
  <c r="AC18505" i="1" s="1"/>
  <c r="AA18504" i="1"/>
  <c r="AC18504" i="1" s="1"/>
  <c r="AA18503" i="1"/>
  <c r="AC18503" i="1" s="1"/>
  <c r="AA18502" i="1"/>
  <c r="AC18502" i="1" s="1"/>
  <c r="AA18501" i="1"/>
  <c r="AC18501" i="1" s="1"/>
  <c r="AA18500" i="1"/>
  <c r="AC18500" i="1" s="1"/>
  <c r="AA18499" i="1"/>
  <c r="AC18499" i="1" s="1"/>
  <c r="AA18498" i="1"/>
  <c r="AC18498" i="1" s="1"/>
  <c r="AA18497" i="1"/>
  <c r="AC18497" i="1" s="1"/>
  <c r="AA18496" i="1"/>
  <c r="AC18496" i="1" s="1"/>
  <c r="AA18495" i="1"/>
  <c r="AC18495" i="1" s="1"/>
  <c r="AA18494" i="1"/>
  <c r="AC18494" i="1" s="1"/>
  <c r="AA18493" i="1"/>
  <c r="AC18493" i="1" s="1"/>
  <c r="AA18492" i="1"/>
  <c r="AC18492" i="1" s="1"/>
  <c r="AA18491" i="1"/>
  <c r="AC18491" i="1" s="1"/>
  <c r="AA18490" i="1"/>
  <c r="AC18490" i="1" s="1"/>
  <c r="AA18489" i="1"/>
  <c r="AC18489" i="1" s="1"/>
  <c r="AA18488" i="1"/>
  <c r="AC18488" i="1" s="1"/>
  <c r="AA18487" i="1"/>
  <c r="AC18487" i="1" s="1"/>
  <c r="AA18486" i="1"/>
  <c r="AC18486" i="1" s="1"/>
  <c r="AA18485" i="1"/>
  <c r="AC18485" i="1" s="1"/>
  <c r="AA18484" i="1"/>
  <c r="AC18484" i="1" s="1"/>
  <c r="AA18483" i="1"/>
  <c r="AC18483" i="1" s="1"/>
  <c r="AA18482" i="1"/>
  <c r="AC18482" i="1" s="1"/>
  <c r="AA18481" i="1"/>
  <c r="AC18481" i="1" s="1"/>
  <c r="AA18480" i="1"/>
  <c r="AC18480" i="1" s="1"/>
  <c r="AA18479" i="1"/>
  <c r="AC18479" i="1" s="1"/>
  <c r="AA18478" i="1"/>
  <c r="AC18478" i="1" s="1"/>
  <c r="AA18477" i="1"/>
  <c r="AC18477" i="1" s="1"/>
  <c r="AA18476" i="1"/>
  <c r="AC18476" i="1" s="1"/>
  <c r="AA18475" i="1"/>
  <c r="AC18475" i="1" s="1"/>
  <c r="AA18474" i="1"/>
  <c r="AC18474" i="1" s="1"/>
  <c r="AA18473" i="1"/>
  <c r="AC18473" i="1" s="1"/>
  <c r="AA18472" i="1"/>
  <c r="AC18472" i="1" s="1"/>
  <c r="AA18471" i="1"/>
  <c r="AC18471" i="1" s="1"/>
  <c r="AA18470" i="1"/>
  <c r="AC18470" i="1" s="1"/>
  <c r="AA18469" i="1"/>
  <c r="AC18469" i="1" s="1"/>
  <c r="AA18468" i="1"/>
  <c r="AC18468" i="1" s="1"/>
  <c r="AA18467" i="1"/>
  <c r="AC18467" i="1" s="1"/>
  <c r="AA18466" i="1"/>
  <c r="AC18466" i="1" s="1"/>
  <c r="AA18465" i="1"/>
  <c r="AC18465" i="1" s="1"/>
  <c r="AA18464" i="1"/>
  <c r="AC18464" i="1" s="1"/>
  <c r="AA18463" i="1"/>
  <c r="AC18463" i="1" s="1"/>
  <c r="AA18462" i="1"/>
  <c r="AC18462" i="1" s="1"/>
  <c r="AA18461" i="1"/>
  <c r="AC18461" i="1" s="1"/>
  <c r="AA18460" i="1"/>
  <c r="AC18460" i="1" s="1"/>
  <c r="AA18459" i="1"/>
  <c r="AC18459" i="1" s="1"/>
  <c r="AA18458" i="1"/>
  <c r="AC18458" i="1" s="1"/>
  <c r="AA18457" i="1"/>
  <c r="AC18457" i="1" s="1"/>
  <c r="AA18456" i="1"/>
  <c r="AC18456" i="1" s="1"/>
  <c r="AA18455" i="1"/>
  <c r="AC18455" i="1" s="1"/>
  <c r="AA18454" i="1"/>
  <c r="AC18454" i="1" s="1"/>
  <c r="AA18453" i="1"/>
  <c r="AC18453" i="1" s="1"/>
  <c r="AA18452" i="1"/>
  <c r="AC18452" i="1" s="1"/>
  <c r="AA18451" i="1"/>
  <c r="AC18451" i="1" s="1"/>
  <c r="AA18450" i="1"/>
  <c r="AC18450" i="1" s="1"/>
  <c r="AA18449" i="1"/>
  <c r="AC18449" i="1" s="1"/>
  <c r="AA18448" i="1"/>
  <c r="AC18448" i="1" s="1"/>
  <c r="AA18447" i="1"/>
  <c r="AC18447" i="1" s="1"/>
  <c r="AA18446" i="1"/>
  <c r="AC18446" i="1" s="1"/>
  <c r="AA18445" i="1"/>
  <c r="AC18445" i="1" s="1"/>
  <c r="AA18444" i="1"/>
  <c r="AC18444" i="1" s="1"/>
  <c r="AA18443" i="1"/>
  <c r="AC18443" i="1" s="1"/>
  <c r="AA18442" i="1"/>
  <c r="AC18442" i="1" s="1"/>
  <c r="AA18441" i="1"/>
  <c r="AC18441" i="1" s="1"/>
  <c r="AA18440" i="1"/>
  <c r="AC18440" i="1" s="1"/>
  <c r="AA18439" i="1"/>
  <c r="AC18439" i="1" s="1"/>
  <c r="AA18438" i="1"/>
  <c r="AC18438" i="1" s="1"/>
  <c r="AA18437" i="1"/>
  <c r="AC18437" i="1" s="1"/>
  <c r="AA18436" i="1"/>
  <c r="AC18436" i="1" s="1"/>
  <c r="AA18435" i="1"/>
  <c r="AC18435" i="1" s="1"/>
  <c r="AA18434" i="1"/>
  <c r="AC18434" i="1" s="1"/>
  <c r="AA18433" i="1"/>
  <c r="AC18433" i="1" s="1"/>
  <c r="AA18432" i="1"/>
  <c r="AC18432" i="1" s="1"/>
  <c r="AA18431" i="1"/>
  <c r="AC18431" i="1" s="1"/>
  <c r="AA18430" i="1"/>
  <c r="AC18430" i="1" s="1"/>
  <c r="AA18429" i="1"/>
  <c r="AC18429" i="1" s="1"/>
  <c r="AA18428" i="1"/>
  <c r="AC18428" i="1" s="1"/>
  <c r="AA18427" i="1"/>
  <c r="AC18427" i="1" s="1"/>
  <c r="AA18426" i="1"/>
  <c r="AC18426" i="1" s="1"/>
  <c r="AA18425" i="1"/>
  <c r="AC18425" i="1" s="1"/>
  <c r="AA18424" i="1"/>
  <c r="AC18424" i="1" s="1"/>
  <c r="AA18423" i="1"/>
  <c r="AC18423" i="1" s="1"/>
  <c r="AA18422" i="1"/>
  <c r="AC18422" i="1" s="1"/>
  <c r="AA18421" i="1"/>
  <c r="AC18421" i="1" s="1"/>
  <c r="AA18420" i="1"/>
  <c r="AC18420" i="1" s="1"/>
  <c r="AA18419" i="1"/>
  <c r="AC18419" i="1" s="1"/>
  <c r="AA18418" i="1"/>
  <c r="AC18418" i="1" s="1"/>
  <c r="AA18417" i="1"/>
  <c r="AC18417" i="1" s="1"/>
  <c r="AA18416" i="1"/>
  <c r="AC18416" i="1" s="1"/>
  <c r="AA18415" i="1"/>
  <c r="AC18415" i="1" s="1"/>
  <c r="AA18414" i="1"/>
  <c r="AC18414" i="1" s="1"/>
  <c r="AA18413" i="1"/>
  <c r="AC18413" i="1" s="1"/>
  <c r="AA18412" i="1"/>
  <c r="AC18412" i="1" s="1"/>
  <c r="AA18411" i="1"/>
  <c r="AC18411" i="1" s="1"/>
  <c r="AA18410" i="1"/>
  <c r="AC18410" i="1" s="1"/>
  <c r="AA18409" i="1"/>
  <c r="AC18409" i="1" s="1"/>
  <c r="AA18408" i="1"/>
  <c r="AC18408" i="1" s="1"/>
  <c r="AA18407" i="1"/>
  <c r="AC18407" i="1" s="1"/>
  <c r="AA18406" i="1"/>
  <c r="AC18406" i="1" s="1"/>
  <c r="AA18405" i="1"/>
  <c r="AC18405" i="1" s="1"/>
  <c r="AA18404" i="1"/>
  <c r="AC18404" i="1" s="1"/>
  <c r="AA18403" i="1"/>
  <c r="AC18403" i="1" s="1"/>
  <c r="AA18402" i="1"/>
  <c r="AC18402" i="1" s="1"/>
  <c r="AA18401" i="1"/>
  <c r="AC18401" i="1" s="1"/>
  <c r="AA18400" i="1"/>
  <c r="AC18400" i="1" s="1"/>
  <c r="AA18399" i="1"/>
  <c r="AC18399" i="1" s="1"/>
  <c r="AA18398" i="1"/>
  <c r="AC18398" i="1" s="1"/>
  <c r="AA18397" i="1"/>
  <c r="AC18397" i="1" s="1"/>
  <c r="AA18396" i="1"/>
  <c r="AC18396" i="1" s="1"/>
  <c r="AA18395" i="1"/>
  <c r="AC18395" i="1" s="1"/>
  <c r="AA18394" i="1"/>
  <c r="AC18394" i="1" s="1"/>
  <c r="AA18393" i="1"/>
  <c r="AC18393" i="1" s="1"/>
  <c r="AA18392" i="1"/>
  <c r="AC18392" i="1" s="1"/>
  <c r="AA18391" i="1"/>
  <c r="AC18391" i="1" s="1"/>
  <c r="AA18390" i="1"/>
  <c r="AC18390" i="1" s="1"/>
  <c r="AA18389" i="1"/>
  <c r="AC18389" i="1" s="1"/>
  <c r="AA18388" i="1"/>
  <c r="AC18388" i="1" s="1"/>
  <c r="AA18387" i="1"/>
  <c r="AC18387" i="1" s="1"/>
  <c r="AA18386" i="1"/>
  <c r="AC18386" i="1" s="1"/>
  <c r="AA18385" i="1"/>
  <c r="AC18385" i="1" s="1"/>
  <c r="AA18384" i="1"/>
  <c r="AC18384" i="1" s="1"/>
  <c r="AA18383" i="1"/>
  <c r="AC18383" i="1" s="1"/>
  <c r="AA18382" i="1"/>
  <c r="AC18382" i="1" s="1"/>
  <c r="AA18381" i="1"/>
  <c r="AC18381" i="1" s="1"/>
  <c r="AA18380" i="1"/>
  <c r="AC18380" i="1" s="1"/>
  <c r="AA18379" i="1"/>
  <c r="AC18379" i="1" s="1"/>
  <c r="AA18378" i="1"/>
  <c r="AC18378" i="1" s="1"/>
  <c r="AA18377" i="1"/>
  <c r="AC18377" i="1" s="1"/>
  <c r="AA18376" i="1"/>
  <c r="AC18376" i="1" s="1"/>
  <c r="AA18375" i="1"/>
  <c r="AC18375" i="1" s="1"/>
  <c r="AA18374" i="1"/>
  <c r="AC18374" i="1" s="1"/>
  <c r="AA18373" i="1"/>
  <c r="AC18373" i="1" s="1"/>
  <c r="AA18372" i="1"/>
  <c r="AC18372" i="1" s="1"/>
  <c r="AA18371" i="1"/>
  <c r="AC18371" i="1" s="1"/>
  <c r="AA18370" i="1"/>
  <c r="AC18370" i="1" s="1"/>
  <c r="AA18369" i="1"/>
  <c r="AC18369" i="1" s="1"/>
  <c r="AA18368" i="1"/>
  <c r="AC18368" i="1" s="1"/>
  <c r="AA18367" i="1"/>
  <c r="AC18367" i="1" s="1"/>
  <c r="AA18366" i="1"/>
  <c r="AC18366" i="1" s="1"/>
  <c r="AA18365" i="1"/>
  <c r="AC18365" i="1" s="1"/>
  <c r="AA18364" i="1"/>
  <c r="AC18364" i="1" s="1"/>
  <c r="AA18363" i="1"/>
  <c r="AC18363" i="1" s="1"/>
  <c r="AA18362" i="1"/>
  <c r="AC18362" i="1" s="1"/>
  <c r="AA18361" i="1"/>
  <c r="AC18361" i="1" s="1"/>
  <c r="AA18360" i="1"/>
  <c r="AC18360" i="1" s="1"/>
  <c r="AA18359" i="1"/>
  <c r="AC18359" i="1" s="1"/>
  <c r="AA18358" i="1"/>
  <c r="AC18358" i="1" s="1"/>
  <c r="AA18357" i="1"/>
  <c r="AC18357" i="1" s="1"/>
  <c r="AA18356" i="1"/>
  <c r="AC18356" i="1" s="1"/>
  <c r="AA18355" i="1"/>
  <c r="AC18355" i="1" s="1"/>
  <c r="AA18354" i="1"/>
  <c r="AC18354" i="1" s="1"/>
  <c r="AA18353" i="1"/>
  <c r="AC18353" i="1" s="1"/>
  <c r="AA18352" i="1"/>
  <c r="AC18352" i="1" s="1"/>
  <c r="AA18351" i="1"/>
  <c r="AC18351" i="1" s="1"/>
  <c r="AA18350" i="1"/>
  <c r="AC18350" i="1" s="1"/>
  <c r="AA18349" i="1"/>
  <c r="AC18349" i="1" s="1"/>
  <c r="AA18348" i="1"/>
  <c r="AC18348" i="1" s="1"/>
  <c r="AA18347" i="1"/>
  <c r="AC18347" i="1" s="1"/>
  <c r="AA18346" i="1"/>
  <c r="AC18346" i="1" s="1"/>
  <c r="AA18345" i="1"/>
  <c r="AC18345" i="1" s="1"/>
  <c r="AA18344" i="1"/>
  <c r="AC18344" i="1" s="1"/>
  <c r="AA18343" i="1"/>
  <c r="AC18343" i="1" s="1"/>
  <c r="AA18342" i="1"/>
  <c r="AC18342" i="1" s="1"/>
  <c r="AA18341" i="1"/>
  <c r="AC18341" i="1" s="1"/>
  <c r="AA18340" i="1"/>
  <c r="AC18340" i="1" s="1"/>
  <c r="AA18339" i="1"/>
  <c r="AC18339" i="1" s="1"/>
  <c r="AA18338" i="1"/>
  <c r="AC18338" i="1" s="1"/>
  <c r="AA18337" i="1"/>
  <c r="AC18337" i="1" s="1"/>
  <c r="AA18336" i="1"/>
  <c r="AC18336" i="1" s="1"/>
  <c r="AA18335" i="1"/>
  <c r="AC18335" i="1" s="1"/>
  <c r="AA18334" i="1"/>
  <c r="AC18334" i="1" s="1"/>
  <c r="AA18333" i="1"/>
  <c r="AC18333" i="1" s="1"/>
  <c r="AA18332" i="1"/>
  <c r="AC18332" i="1" s="1"/>
  <c r="AA18331" i="1"/>
  <c r="AC18331" i="1" s="1"/>
  <c r="AA18330" i="1"/>
  <c r="AC18330" i="1" s="1"/>
  <c r="AA18329" i="1"/>
  <c r="AC18329" i="1" s="1"/>
  <c r="AA18328" i="1"/>
  <c r="AC18328" i="1" s="1"/>
  <c r="AA18327" i="1"/>
  <c r="AC18327" i="1" s="1"/>
  <c r="AA18326" i="1"/>
  <c r="AC18326" i="1" s="1"/>
  <c r="AA18325" i="1"/>
  <c r="AC18325" i="1" s="1"/>
  <c r="AA18324" i="1"/>
  <c r="AC18324" i="1" s="1"/>
  <c r="AA18323" i="1"/>
  <c r="AC18323" i="1" s="1"/>
  <c r="AA18322" i="1"/>
  <c r="AC18322" i="1" s="1"/>
  <c r="AA18321" i="1"/>
  <c r="AC18321" i="1" s="1"/>
  <c r="AA18320" i="1"/>
  <c r="AC18320" i="1" s="1"/>
  <c r="AA18319" i="1"/>
  <c r="AC18319" i="1" s="1"/>
  <c r="AA18318" i="1"/>
  <c r="AC18318" i="1" s="1"/>
  <c r="AA18317" i="1"/>
  <c r="AC18317" i="1" s="1"/>
  <c r="AA18316" i="1"/>
  <c r="AC18316" i="1" s="1"/>
  <c r="AA18315" i="1"/>
  <c r="AC18315" i="1" s="1"/>
  <c r="AA18314" i="1"/>
  <c r="AC18314" i="1" s="1"/>
  <c r="AA18313" i="1"/>
  <c r="AC18313" i="1" s="1"/>
  <c r="AA18312" i="1"/>
  <c r="AC18312" i="1" s="1"/>
  <c r="AA18311" i="1"/>
  <c r="AC18311" i="1" s="1"/>
  <c r="AA18310" i="1"/>
  <c r="AC18310" i="1" s="1"/>
  <c r="AA18309" i="1"/>
  <c r="AC18309" i="1" s="1"/>
  <c r="AA18308" i="1"/>
  <c r="AC18308" i="1" s="1"/>
  <c r="AA18307" i="1"/>
  <c r="AC18307" i="1" s="1"/>
  <c r="AA18306" i="1"/>
  <c r="AC18306" i="1" s="1"/>
  <c r="AA18305" i="1"/>
  <c r="AC18305" i="1" s="1"/>
  <c r="AA18304" i="1"/>
  <c r="AC18304" i="1" s="1"/>
  <c r="AA18303" i="1"/>
  <c r="AC18303" i="1" s="1"/>
  <c r="AA18302" i="1"/>
  <c r="AC18302" i="1" s="1"/>
  <c r="AA18301" i="1"/>
  <c r="AC18301" i="1" s="1"/>
  <c r="AA18300" i="1"/>
  <c r="AC18300" i="1" s="1"/>
  <c r="AA18299" i="1"/>
  <c r="AC18299" i="1" s="1"/>
  <c r="AA18298" i="1"/>
  <c r="AC18298" i="1" s="1"/>
  <c r="AA18297" i="1"/>
  <c r="AC18297" i="1" s="1"/>
  <c r="AA18296" i="1"/>
  <c r="AC18296" i="1" s="1"/>
  <c r="AA18295" i="1"/>
  <c r="AC18295" i="1" s="1"/>
  <c r="AA18294" i="1"/>
  <c r="AC18294" i="1" s="1"/>
  <c r="AA18293" i="1"/>
  <c r="AC18293" i="1" s="1"/>
  <c r="AA18292" i="1"/>
  <c r="AC18292" i="1" s="1"/>
  <c r="AA18291" i="1"/>
  <c r="AC18291" i="1" s="1"/>
  <c r="AA18290" i="1"/>
  <c r="AC18290" i="1" s="1"/>
  <c r="AA18289" i="1"/>
  <c r="AC18289" i="1" s="1"/>
  <c r="AA18288" i="1"/>
  <c r="AC18288" i="1" s="1"/>
  <c r="AA18287" i="1"/>
  <c r="AC18287" i="1" s="1"/>
  <c r="AA18286" i="1"/>
  <c r="AC18286" i="1" s="1"/>
  <c r="AA18285" i="1"/>
  <c r="AC18285" i="1" s="1"/>
  <c r="AA18284" i="1"/>
  <c r="AC18284" i="1" s="1"/>
  <c r="AA18283" i="1"/>
  <c r="AC18283" i="1" s="1"/>
  <c r="AA18282" i="1"/>
  <c r="AC18282" i="1" s="1"/>
  <c r="AA18281" i="1"/>
  <c r="AC18281" i="1" s="1"/>
  <c r="AA18280" i="1"/>
  <c r="AC18280" i="1" s="1"/>
  <c r="AA18279" i="1"/>
  <c r="AC18279" i="1" s="1"/>
  <c r="AA18278" i="1"/>
  <c r="AC18278" i="1" s="1"/>
  <c r="AA18277" i="1"/>
  <c r="AC18277" i="1" s="1"/>
  <c r="AA18276" i="1"/>
  <c r="AC18276" i="1" s="1"/>
  <c r="AA18275" i="1"/>
  <c r="AC18275" i="1" s="1"/>
  <c r="AA18274" i="1"/>
  <c r="AC18274" i="1" s="1"/>
  <c r="AA18273" i="1"/>
  <c r="AC18273" i="1" s="1"/>
  <c r="AA18272" i="1"/>
  <c r="AC18272" i="1" s="1"/>
  <c r="AA18271" i="1"/>
  <c r="AC18271" i="1" s="1"/>
  <c r="AA18270" i="1"/>
  <c r="AC18270" i="1" s="1"/>
  <c r="AA18269" i="1"/>
  <c r="AC18269" i="1" s="1"/>
  <c r="AA18268" i="1"/>
  <c r="AC18268" i="1" s="1"/>
  <c r="AA18267" i="1"/>
  <c r="AC18267" i="1" s="1"/>
  <c r="AA18266" i="1"/>
  <c r="AC18266" i="1" s="1"/>
  <c r="AA18265" i="1"/>
  <c r="AC18265" i="1" s="1"/>
  <c r="AA18264" i="1"/>
  <c r="AC18264" i="1" s="1"/>
  <c r="AA18263" i="1"/>
  <c r="AC18263" i="1" s="1"/>
  <c r="AA18262" i="1"/>
  <c r="AC18262" i="1" s="1"/>
  <c r="AA18261" i="1"/>
  <c r="AC18261" i="1" s="1"/>
  <c r="AA18260" i="1"/>
  <c r="AC18260" i="1" s="1"/>
  <c r="AA18259" i="1"/>
  <c r="AC18259" i="1" s="1"/>
  <c r="AA18258" i="1"/>
  <c r="AC18258" i="1" s="1"/>
  <c r="AA18257" i="1"/>
  <c r="AC18257" i="1" s="1"/>
  <c r="AA18256" i="1"/>
  <c r="AC18256" i="1" s="1"/>
  <c r="AA18255" i="1"/>
  <c r="AC18255" i="1" s="1"/>
  <c r="AA18254" i="1"/>
  <c r="AC18254" i="1" s="1"/>
  <c r="AA18253" i="1"/>
  <c r="AC18253" i="1" s="1"/>
  <c r="AA18252" i="1"/>
  <c r="AC18252" i="1" s="1"/>
  <c r="AA18251" i="1"/>
  <c r="AC18251" i="1" s="1"/>
  <c r="AA18250" i="1"/>
  <c r="AC18250" i="1" s="1"/>
  <c r="AA18249" i="1"/>
  <c r="AC18249" i="1" s="1"/>
  <c r="AA18248" i="1"/>
  <c r="AC18248" i="1" s="1"/>
  <c r="AA18247" i="1"/>
  <c r="AC18247" i="1" s="1"/>
  <c r="AA18246" i="1"/>
  <c r="AC18246" i="1" s="1"/>
  <c r="AA18245" i="1"/>
  <c r="AC18245" i="1" s="1"/>
  <c r="AA18244" i="1"/>
  <c r="AC18244" i="1" s="1"/>
  <c r="AA18243" i="1"/>
  <c r="AC18243" i="1" s="1"/>
  <c r="AA18242" i="1"/>
  <c r="AC18242" i="1" s="1"/>
  <c r="AA18241" i="1"/>
  <c r="AC18241" i="1" s="1"/>
  <c r="AA18240" i="1"/>
  <c r="AC18240" i="1" s="1"/>
  <c r="AA18239" i="1"/>
  <c r="AC18239" i="1" s="1"/>
  <c r="AA18238" i="1"/>
  <c r="AC18238" i="1" s="1"/>
  <c r="AA18237" i="1"/>
  <c r="AC18237" i="1" s="1"/>
  <c r="AA18236" i="1"/>
  <c r="AC18236" i="1" s="1"/>
  <c r="AA18235" i="1"/>
  <c r="AC18235" i="1" s="1"/>
  <c r="AA18234" i="1"/>
  <c r="AC18234" i="1" s="1"/>
  <c r="AA18233" i="1"/>
  <c r="AC18233" i="1" s="1"/>
  <c r="AA18232" i="1"/>
  <c r="AC18232" i="1" s="1"/>
  <c r="AA18231" i="1"/>
  <c r="AC18231" i="1" s="1"/>
  <c r="AA18230" i="1"/>
  <c r="AC18230" i="1" s="1"/>
  <c r="AA18229" i="1"/>
  <c r="AC18229" i="1" s="1"/>
  <c r="AA18228" i="1"/>
  <c r="AC18228" i="1" s="1"/>
  <c r="AA18227" i="1"/>
  <c r="AC18227" i="1" s="1"/>
  <c r="AA18226" i="1"/>
  <c r="AC18226" i="1" s="1"/>
  <c r="AA18225" i="1"/>
  <c r="AC18225" i="1" s="1"/>
  <c r="AA18224" i="1"/>
  <c r="AC18224" i="1" s="1"/>
  <c r="AA18223" i="1"/>
  <c r="AC18223" i="1" s="1"/>
  <c r="AA18222" i="1"/>
  <c r="AC18222" i="1" s="1"/>
  <c r="AA18221" i="1"/>
  <c r="AC18221" i="1" s="1"/>
  <c r="AA18220" i="1"/>
  <c r="AC18220" i="1" s="1"/>
  <c r="AA18219" i="1"/>
  <c r="AC18219" i="1" s="1"/>
  <c r="AA18218" i="1"/>
  <c r="AC18218" i="1" s="1"/>
  <c r="AA18217" i="1"/>
  <c r="AC18217" i="1" s="1"/>
  <c r="AA18216" i="1"/>
  <c r="AC18216" i="1" s="1"/>
  <c r="AA18215" i="1"/>
  <c r="AC18215" i="1" s="1"/>
  <c r="AA18214" i="1"/>
  <c r="AC18214" i="1" s="1"/>
  <c r="AA18213" i="1"/>
  <c r="AC18213" i="1" s="1"/>
  <c r="AA18212" i="1"/>
  <c r="AC18212" i="1" s="1"/>
  <c r="AA18211" i="1"/>
  <c r="AC18211" i="1" s="1"/>
  <c r="AA18210" i="1"/>
  <c r="AC18210" i="1" s="1"/>
  <c r="AA18209" i="1"/>
  <c r="AC18209" i="1" s="1"/>
  <c r="AA18208" i="1"/>
  <c r="AC18208" i="1" s="1"/>
  <c r="AA18207" i="1"/>
  <c r="AC18207" i="1" s="1"/>
  <c r="AA18206" i="1"/>
  <c r="AC18206" i="1" s="1"/>
  <c r="AA18205" i="1"/>
  <c r="AC18205" i="1" s="1"/>
  <c r="AA18204" i="1"/>
  <c r="AC18204" i="1" s="1"/>
  <c r="AA18203" i="1"/>
  <c r="AC18203" i="1" s="1"/>
  <c r="AA18202" i="1"/>
  <c r="AC18202" i="1" s="1"/>
  <c r="AA18201" i="1"/>
  <c r="AC18201" i="1" s="1"/>
  <c r="AA18200" i="1"/>
  <c r="AC18200" i="1" s="1"/>
  <c r="AA18199" i="1"/>
  <c r="AC18199" i="1" s="1"/>
  <c r="AA18198" i="1"/>
  <c r="AC18198" i="1" s="1"/>
  <c r="AA18197" i="1"/>
  <c r="AC18197" i="1" s="1"/>
  <c r="AA18196" i="1"/>
  <c r="AC18196" i="1" s="1"/>
  <c r="AA18195" i="1"/>
  <c r="AC18195" i="1" s="1"/>
  <c r="AA18194" i="1"/>
  <c r="AC18194" i="1" s="1"/>
  <c r="AA18193" i="1"/>
  <c r="AC18193" i="1" s="1"/>
  <c r="AA18192" i="1"/>
  <c r="AC18192" i="1" s="1"/>
  <c r="AA18191" i="1"/>
  <c r="AC18191" i="1" s="1"/>
  <c r="AA18190" i="1"/>
  <c r="AC18190" i="1" s="1"/>
  <c r="AA18189" i="1"/>
  <c r="AC18189" i="1" s="1"/>
  <c r="AA18188" i="1"/>
  <c r="AC18188" i="1" s="1"/>
  <c r="AA18187" i="1"/>
  <c r="AC18187" i="1" s="1"/>
  <c r="AA18186" i="1"/>
  <c r="AC18186" i="1" s="1"/>
  <c r="AA18185" i="1"/>
  <c r="AC18185" i="1" s="1"/>
  <c r="AA18184" i="1"/>
  <c r="AC18184" i="1" s="1"/>
  <c r="AA18183" i="1"/>
  <c r="AC18183" i="1" s="1"/>
  <c r="AA18182" i="1"/>
  <c r="AC18182" i="1" s="1"/>
  <c r="AA18181" i="1"/>
  <c r="AC18181" i="1" s="1"/>
  <c r="AA18180" i="1"/>
  <c r="AC18180" i="1" s="1"/>
  <c r="AA18179" i="1"/>
  <c r="AC18179" i="1" s="1"/>
  <c r="AA18178" i="1"/>
  <c r="AC18178" i="1" s="1"/>
  <c r="AA18177" i="1"/>
  <c r="AC18177" i="1" s="1"/>
  <c r="AA18176" i="1"/>
  <c r="AC18176" i="1" s="1"/>
  <c r="AA18175" i="1"/>
  <c r="AC18175" i="1" s="1"/>
  <c r="AA18174" i="1"/>
  <c r="AC18174" i="1" s="1"/>
  <c r="AA18173" i="1"/>
  <c r="AC18173" i="1" s="1"/>
  <c r="AA18172" i="1"/>
  <c r="AC18172" i="1" s="1"/>
  <c r="AA18171" i="1"/>
  <c r="AC18171" i="1" s="1"/>
  <c r="AA18170" i="1"/>
  <c r="AC18170" i="1" s="1"/>
  <c r="AA18169" i="1"/>
  <c r="AC18169" i="1" s="1"/>
  <c r="AA18168" i="1"/>
  <c r="AC18168" i="1" s="1"/>
  <c r="AA18167" i="1"/>
  <c r="AC18167" i="1" s="1"/>
  <c r="AA18166" i="1"/>
  <c r="AC18166" i="1" s="1"/>
  <c r="AA18165" i="1"/>
  <c r="AC18165" i="1" s="1"/>
  <c r="AA18164" i="1"/>
  <c r="AC18164" i="1" s="1"/>
  <c r="AA18163" i="1"/>
  <c r="AC18163" i="1" s="1"/>
  <c r="AA18162" i="1"/>
  <c r="AC18162" i="1" s="1"/>
  <c r="AA18161" i="1"/>
  <c r="AC18161" i="1" s="1"/>
  <c r="AA18160" i="1"/>
  <c r="AC18160" i="1" s="1"/>
  <c r="AA18159" i="1"/>
  <c r="AC18159" i="1" s="1"/>
  <c r="AA18158" i="1"/>
  <c r="AC18158" i="1" s="1"/>
  <c r="AA18157" i="1"/>
  <c r="AC18157" i="1" s="1"/>
  <c r="AA18156" i="1"/>
  <c r="AC18156" i="1" s="1"/>
  <c r="AA18155" i="1"/>
  <c r="AC18155" i="1" s="1"/>
  <c r="AA18154" i="1"/>
  <c r="AC18154" i="1" s="1"/>
  <c r="AA18153" i="1"/>
  <c r="AC18153" i="1" s="1"/>
  <c r="AA18152" i="1"/>
  <c r="AC18152" i="1" s="1"/>
  <c r="AA18151" i="1"/>
  <c r="AC18151" i="1" s="1"/>
  <c r="AA18150" i="1"/>
  <c r="AC18150" i="1" s="1"/>
  <c r="AA18149" i="1"/>
  <c r="AC18149" i="1" s="1"/>
  <c r="AA18148" i="1"/>
  <c r="AC18148" i="1" s="1"/>
  <c r="AA18147" i="1"/>
  <c r="AC18147" i="1" s="1"/>
  <c r="AA18146" i="1"/>
  <c r="AC18146" i="1" s="1"/>
  <c r="AA18145" i="1"/>
  <c r="AC18145" i="1" s="1"/>
  <c r="AA18144" i="1"/>
  <c r="AC18144" i="1" s="1"/>
  <c r="AA18143" i="1"/>
  <c r="AC18143" i="1" s="1"/>
  <c r="AA18142" i="1"/>
  <c r="AC18142" i="1" s="1"/>
  <c r="AA18141" i="1"/>
  <c r="AC18141" i="1" s="1"/>
  <c r="AA18140" i="1"/>
  <c r="AC18140" i="1" s="1"/>
  <c r="AA18139" i="1"/>
  <c r="AC18139" i="1" s="1"/>
  <c r="AA18138" i="1"/>
  <c r="AC18138" i="1" s="1"/>
  <c r="AA18137" i="1"/>
  <c r="AC18137" i="1" s="1"/>
  <c r="AA18136" i="1"/>
  <c r="AC18136" i="1" s="1"/>
  <c r="AA18135" i="1"/>
  <c r="AC18135" i="1" s="1"/>
  <c r="AA18134" i="1"/>
  <c r="AC18134" i="1" s="1"/>
  <c r="AA18133" i="1"/>
  <c r="AC18133" i="1" s="1"/>
  <c r="AA18132" i="1"/>
  <c r="AC18132" i="1" s="1"/>
  <c r="AA18131" i="1"/>
  <c r="AC18131" i="1" s="1"/>
  <c r="AA18130" i="1"/>
  <c r="AC18130" i="1" s="1"/>
  <c r="AA18129" i="1"/>
  <c r="AC18129" i="1" s="1"/>
  <c r="AA18128" i="1"/>
  <c r="AC18128" i="1" s="1"/>
  <c r="AA18127" i="1"/>
  <c r="AC18127" i="1" s="1"/>
  <c r="AA18126" i="1"/>
  <c r="AC18126" i="1" s="1"/>
  <c r="AA18125" i="1"/>
  <c r="AC18125" i="1" s="1"/>
  <c r="AA18124" i="1"/>
  <c r="AC18124" i="1" s="1"/>
  <c r="AA18123" i="1"/>
  <c r="AC18123" i="1" s="1"/>
  <c r="AA18122" i="1"/>
  <c r="AC18122" i="1" s="1"/>
  <c r="AA18121" i="1"/>
  <c r="AC18121" i="1" s="1"/>
  <c r="AA18120" i="1"/>
  <c r="AC18120" i="1" s="1"/>
  <c r="AA18119" i="1"/>
  <c r="AC18119" i="1" s="1"/>
  <c r="AA18118" i="1"/>
  <c r="AC18118" i="1" s="1"/>
  <c r="AA18117" i="1"/>
  <c r="AC18117" i="1" s="1"/>
  <c r="AA18116" i="1"/>
  <c r="AC18116" i="1" s="1"/>
  <c r="AA18115" i="1"/>
  <c r="AC18115" i="1" s="1"/>
  <c r="AA18114" i="1"/>
  <c r="AC18114" i="1" s="1"/>
  <c r="AA18113" i="1"/>
  <c r="AC18113" i="1" s="1"/>
  <c r="AA18112" i="1"/>
  <c r="AC18112" i="1" s="1"/>
  <c r="AA18111" i="1"/>
  <c r="AC18111" i="1" s="1"/>
  <c r="AA18110" i="1"/>
  <c r="AC18110" i="1" s="1"/>
  <c r="AA18109" i="1"/>
  <c r="AC18109" i="1" s="1"/>
  <c r="AA18108" i="1"/>
  <c r="AC18108" i="1" s="1"/>
  <c r="AA18107" i="1"/>
  <c r="AC18107" i="1" s="1"/>
  <c r="AA18106" i="1"/>
  <c r="AC18106" i="1" s="1"/>
  <c r="AA18105" i="1"/>
  <c r="AC18105" i="1" s="1"/>
  <c r="AA18104" i="1"/>
  <c r="AC18104" i="1" s="1"/>
  <c r="AA18103" i="1"/>
  <c r="AC18103" i="1" s="1"/>
  <c r="AA18102" i="1"/>
  <c r="AC18102" i="1" s="1"/>
  <c r="AA18101" i="1"/>
  <c r="AC18101" i="1" s="1"/>
  <c r="AA18100" i="1"/>
  <c r="AC18100" i="1" s="1"/>
  <c r="AA18099" i="1"/>
  <c r="AC18099" i="1" s="1"/>
  <c r="AA18098" i="1"/>
  <c r="AC18098" i="1" s="1"/>
  <c r="AA18097" i="1"/>
  <c r="AC18097" i="1" s="1"/>
  <c r="AA18096" i="1"/>
  <c r="AC18096" i="1" s="1"/>
  <c r="AA18095" i="1"/>
  <c r="AC18095" i="1" s="1"/>
  <c r="AA18094" i="1"/>
  <c r="AC18094" i="1" s="1"/>
  <c r="AA18093" i="1"/>
  <c r="AC18093" i="1" s="1"/>
  <c r="AA18092" i="1"/>
  <c r="AC18092" i="1" s="1"/>
  <c r="AA18091" i="1"/>
  <c r="AC18091" i="1" s="1"/>
  <c r="AA18090" i="1"/>
  <c r="AC18090" i="1" s="1"/>
  <c r="AA18089" i="1"/>
  <c r="AC18089" i="1" s="1"/>
  <c r="AA18088" i="1"/>
  <c r="AC18088" i="1" s="1"/>
  <c r="AA18087" i="1"/>
  <c r="AC18087" i="1" s="1"/>
  <c r="AA18086" i="1"/>
  <c r="AC18086" i="1" s="1"/>
  <c r="AA18085" i="1"/>
  <c r="AC18085" i="1" s="1"/>
  <c r="AA18084" i="1"/>
  <c r="AC18084" i="1" s="1"/>
  <c r="AA18083" i="1"/>
  <c r="AC18083" i="1" s="1"/>
  <c r="AA18082" i="1"/>
  <c r="AC18082" i="1" s="1"/>
  <c r="AA18081" i="1"/>
  <c r="AC18081" i="1" s="1"/>
  <c r="AA18080" i="1"/>
  <c r="AC18080" i="1" s="1"/>
  <c r="AA18079" i="1"/>
  <c r="AC18079" i="1" s="1"/>
  <c r="AA18078" i="1"/>
  <c r="AC18078" i="1" s="1"/>
  <c r="AA18077" i="1"/>
  <c r="AC18077" i="1" s="1"/>
  <c r="AA18076" i="1"/>
  <c r="AC18076" i="1" s="1"/>
  <c r="AA18075" i="1"/>
  <c r="AC18075" i="1" s="1"/>
  <c r="AA18074" i="1"/>
  <c r="AC18074" i="1" s="1"/>
  <c r="AA18073" i="1"/>
  <c r="AC18073" i="1" s="1"/>
  <c r="AA18072" i="1"/>
  <c r="AC18072" i="1" s="1"/>
  <c r="AA18071" i="1"/>
  <c r="AC18071" i="1" s="1"/>
  <c r="AA18070" i="1"/>
  <c r="AC18070" i="1" s="1"/>
  <c r="AA18069" i="1"/>
  <c r="AC18069" i="1" s="1"/>
  <c r="AA18068" i="1"/>
  <c r="AC18068" i="1" s="1"/>
  <c r="AA18067" i="1"/>
  <c r="AC18067" i="1" s="1"/>
  <c r="AA18066" i="1"/>
  <c r="AC18066" i="1" s="1"/>
  <c r="AA18065" i="1"/>
  <c r="AC18065" i="1" s="1"/>
  <c r="AA18064" i="1"/>
  <c r="AC18064" i="1" s="1"/>
  <c r="AA18063" i="1"/>
  <c r="AC18063" i="1" s="1"/>
  <c r="AA18062" i="1"/>
  <c r="AC18062" i="1" s="1"/>
  <c r="AA18061" i="1"/>
  <c r="AC18061" i="1" s="1"/>
  <c r="AA18060" i="1"/>
  <c r="AC18060" i="1" s="1"/>
  <c r="AA18059" i="1"/>
  <c r="AC18059" i="1" s="1"/>
  <c r="AA18058" i="1"/>
  <c r="AC18058" i="1" s="1"/>
  <c r="AA18057" i="1"/>
  <c r="AC18057" i="1" s="1"/>
  <c r="AA18056" i="1"/>
  <c r="AC18056" i="1" s="1"/>
  <c r="AA18055" i="1"/>
  <c r="AC18055" i="1" s="1"/>
  <c r="AA18054" i="1"/>
  <c r="AC18054" i="1" s="1"/>
  <c r="AA18053" i="1"/>
  <c r="AC18053" i="1" s="1"/>
  <c r="AA18052" i="1"/>
  <c r="AC18052" i="1" s="1"/>
  <c r="AA18051" i="1"/>
  <c r="AC18051" i="1" s="1"/>
  <c r="AA18050" i="1"/>
  <c r="AC18050" i="1" s="1"/>
  <c r="AA18049" i="1"/>
  <c r="AC18049" i="1" s="1"/>
  <c r="AA18048" i="1"/>
  <c r="AC18048" i="1" s="1"/>
  <c r="AA18047" i="1"/>
  <c r="AC18047" i="1" s="1"/>
  <c r="AA18046" i="1"/>
  <c r="AC18046" i="1" s="1"/>
  <c r="AA18045" i="1"/>
  <c r="AC18045" i="1" s="1"/>
  <c r="AA18044" i="1"/>
  <c r="AC18044" i="1" s="1"/>
  <c r="AA18043" i="1"/>
  <c r="AC18043" i="1" s="1"/>
  <c r="AA18042" i="1"/>
  <c r="AC18042" i="1" s="1"/>
  <c r="AA18041" i="1"/>
  <c r="AC18041" i="1" s="1"/>
  <c r="AA18040" i="1"/>
  <c r="AC18040" i="1" s="1"/>
  <c r="AA18039" i="1"/>
  <c r="AC18039" i="1" s="1"/>
  <c r="AA18038" i="1"/>
  <c r="AC18038" i="1" s="1"/>
  <c r="AA18037" i="1"/>
  <c r="AC18037" i="1" s="1"/>
  <c r="AA18036" i="1"/>
  <c r="AC18036" i="1" s="1"/>
  <c r="AA18035" i="1"/>
  <c r="AC18035" i="1" s="1"/>
  <c r="AA18034" i="1"/>
  <c r="AC18034" i="1" s="1"/>
  <c r="AA18033" i="1"/>
  <c r="AC18033" i="1" s="1"/>
  <c r="AA18032" i="1"/>
  <c r="AC18032" i="1" s="1"/>
  <c r="AA18031" i="1"/>
  <c r="AC18031" i="1" s="1"/>
  <c r="AA18030" i="1"/>
  <c r="AC18030" i="1" s="1"/>
  <c r="AA18029" i="1"/>
  <c r="AC18029" i="1" s="1"/>
  <c r="AA18028" i="1"/>
  <c r="AC18028" i="1" s="1"/>
  <c r="AA18027" i="1"/>
  <c r="AC18027" i="1" s="1"/>
  <c r="AA18026" i="1"/>
  <c r="AC18026" i="1" s="1"/>
  <c r="AA18025" i="1"/>
  <c r="AC18025" i="1" s="1"/>
  <c r="AA18024" i="1"/>
  <c r="AC18024" i="1" s="1"/>
  <c r="AA18023" i="1"/>
  <c r="AC18023" i="1" s="1"/>
  <c r="AA18022" i="1"/>
  <c r="AC18022" i="1" s="1"/>
  <c r="AA18021" i="1"/>
  <c r="AC18021" i="1" s="1"/>
  <c r="AA18020" i="1"/>
  <c r="AC18020" i="1" s="1"/>
  <c r="AA18019" i="1"/>
  <c r="AC18019" i="1" s="1"/>
  <c r="AA18018" i="1"/>
  <c r="AC18018" i="1" s="1"/>
  <c r="AA18017" i="1"/>
  <c r="AC18017" i="1" s="1"/>
  <c r="AA18016" i="1"/>
  <c r="AC18016" i="1" s="1"/>
  <c r="AA18015" i="1"/>
  <c r="AC18015" i="1" s="1"/>
  <c r="AA18014" i="1"/>
  <c r="AC18014" i="1" s="1"/>
  <c r="AA18013" i="1"/>
  <c r="AC18013" i="1" s="1"/>
  <c r="AA18012" i="1"/>
  <c r="AC18012" i="1" s="1"/>
  <c r="AA18011" i="1"/>
  <c r="AC18011" i="1" s="1"/>
  <c r="AA18010" i="1"/>
  <c r="AC18010" i="1" s="1"/>
  <c r="AA18009" i="1"/>
  <c r="AC18009" i="1" s="1"/>
  <c r="AA18008" i="1"/>
  <c r="AC18008" i="1" s="1"/>
  <c r="AA18007" i="1"/>
  <c r="AC18007" i="1" s="1"/>
  <c r="AA18006" i="1"/>
  <c r="AC18006" i="1" s="1"/>
  <c r="AA18005" i="1"/>
  <c r="AC18005" i="1" s="1"/>
  <c r="AA18004" i="1"/>
  <c r="AC18004" i="1" s="1"/>
  <c r="AA18003" i="1"/>
  <c r="AC18003" i="1" s="1"/>
  <c r="AA18002" i="1"/>
  <c r="AC18002" i="1" s="1"/>
  <c r="AA18001" i="1"/>
  <c r="AC18001" i="1" s="1"/>
  <c r="AA18000" i="1"/>
  <c r="AC18000" i="1" s="1"/>
  <c r="AA17999" i="1"/>
  <c r="AC17999" i="1" s="1"/>
  <c r="AA17998" i="1"/>
  <c r="AC17998" i="1" s="1"/>
  <c r="AA17997" i="1"/>
  <c r="AC17997" i="1" s="1"/>
  <c r="AA17996" i="1"/>
  <c r="AC17996" i="1" s="1"/>
  <c r="AA17995" i="1"/>
  <c r="AC17995" i="1" s="1"/>
  <c r="AA17994" i="1"/>
  <c r="AC17994" i="1" s="1"/>
  <c r="AA17993" i="1"/>
  <c r="AC17993" i="1" s="1"/>
  <c r="AA17992" i="1"/>
  <c r="AC17992" i="1" s="1"/>
  <c r="AA17991" i="1"/>
  <c r="AC17991" i="1" s="1"/>
  <c r="AA17990" i="1"/>
  <c r="AC17990" i="1" s="1"/>
  <c r="AA17989" i="1"/>
  <c r="AC17989" i="1" s="1"/>
  <c r="AA17988" i="1"/>
  <c r="AC17988" i="1" s="1"/>
  <c r="AA17987" i="1"/>
  <c r="AC17987" i="1" s="1"/>
  <c r="AA17986" i="1"/>
  <c r="AC17986" i="1" s="1"/>
  <c r="AA17985" i="1"/>
  <c r="AC17985" i="1" s="1"/>
  <c r="AA17984" i="1"/>
  <c r="AC17984" i="1" s="1"/>
  <c r="AA17983" i="1"/>
  <c r="AC17983" i="1" s="1"/>
  <c r="AA17982" i="1"/>
  <c r="AC17982" i="1" s="1"/>
  <c r="AA17981" i="1"/>
  <c r="AC17981" i="1" s="1"/>
  <c r="AA17980" i="1"/>
  <c r="AC17980" i="1" s="1"/>
  <c r="AA17979" i="1"/>
  <c r="AC17979" i="1" s="1"/>
  <c r="AA17978" i="1"/>
  <c r="AC17978" i="1" s="1"/>
  <c r="AA17977" i="1"/>
  <c r="AC17977" i="1" s="1"/>
  <c r="AA17976" i="1"/>
  <c r="AC17976" i="1" s="1"/>
  <c r="AA17975" i="1"/>
  <c r="AC17975" i="1" s="1"/>
  <c r="AA17974" i="1"/>
  <c r="AC17974" i="1" s="1"/>
  <c r="AA17973" i="1"/>
  <c r="AC17973" i="1" s="1"/>
  <c r="AA17972" i="1"/>
  <c r="AC17972" i="1" s="1"/>
  <c r="AA17971" i="1"/>
  <c r="AC17971" i="1" s="1"/>
  <c r="AA17970" i="1"/>
  <c r="AC17970" i="1" s="1"/>
  <c r="AA17969" i="1"/>
  <c r="AC17969" i="1" s="1"/>
  <c r="AA17968" i="1"/>
  <c r="AC17968" i="1" s="1"/>
  <c r="AA17967" i="1"/>
  <c r="AC17967" i="1" s="1"/>
  <c r="AA17966" i="1"/>
  <c r="AC17966" i="1" s="1"/>
  <c r="AA17965" i="1"/>
  <c r="AC17965" i="1" s="1"/>
  <c r="AA17964" i="1"/>
  <c r="AC17964" i="1" s="1"/>
  <c r="AA17963" i="1"/>
  <c r="AC17963" i="1" s="1"/>
  <c r="AA17962" i="1"/>
  <c r="AC17962" i="1" s="1"/>
  <c r="AA17961" i="1"/>
  <c r="AC17961" i="1" s="1"/>
  <c r="AA17960" i="1"/>
  <c r="AC17960" i="1" s="1"/>
  <c r="AA17959" i="1"/>
  <c r="AC17959" i="1" s="1"/>
  <c r="AA17958" i="1"/>
  <c r="AC17958" i="1" s="1"/>
  <c r="AA17957" i="1"/>
  <c r="AC17957" i="1" s="1"/>
  <c r="AA17956" i="1"/>
  <c r="AC17956" i="1" s="1"/>
  <c r="AA17955" i="1"/>
  <c r="AC17955" i="1" s="1"/>
  <c r="AA17954" i="1"/>
  <c r="AC17954" i="1" s="1"/>
  <c r="AA17953" i="1"/>
  <c r="AC17953" i="1" s="1"/>
  <c r="AA17952" i="1"/>
  <c r="AC17952" i="1" s="1"/>
  <c r="AA17951" i="1"/>
  <c r="AC17951" i="1" s="1"/>
  <c r="AA17950" i="1"/>
  <c r="AC17950" i="1" s="1"/>
  <c r="AA17949" i="1"/>
  <c r="AC17949" i="1" s="1"/>
  <c r="AA17948" i="1"/>
  <c r="AC17948" i="1" s="1"/>
  <c r="AA17947" i="1"/>
  <c r="AC17947" i="1" s="1"/>
  <c r="AA17946" i="1"/>
  <c r="AC17946" i="1" s="1"/>
  <c r="AA17945" i="1"/>
  <c r="AC17945" i="1" s="1"/>
  <c r="AA17944" i="1"/>
  <c r="AC17944" i="1" s="1"/>
  <c r="AA17943" i="1"/>
  <c r="AC17943" i="1" s="1"/>
  <c r="AA17942" i="1"/>
  <c r="AC17942" i="1" s="1"/>
  <c r="AA17941" i="1"/>
  <c r="AC17941" i="1" s="1"/>
  <c r="AA17940" i="1"/>
  <c r="AC17940" i="1" s="1"/>
  <c r="AA17939" i="1"/>
  <c r="AC17939" i="1" s="1"/>
  <c r="AA17938" i="1"/>
  <c r="AC17938" i="1" s="1"/>
  <c r="AA17937" i="1"/>
  <c r="AC17937" i="1" s="1"/>
  <c r="AA17936" i="1"/>
  <c r="AC17936" i="1" s="1"/>
  <c r="AA17935" i="1"/>
  <c r="AC17935" i="1" s="1"/>
  <c r="AA17934" i="1"/>
  <c r="AC17934" i="1" s="1"/>
  <c r="AA17933" i="1"/>
  <c r="AC17933" i="1" s="1"/>
  <c r="AA17932" i="1"/>
  <c r="AC17932" i="1" s="1"/>
  <c r="AA17931" i="1"/>
  <c r="AC17931" i="1" s="1"/>
  <c r="AA17930" i="1"/>
  <c r="AC17930" i="1" s="1"/>
  <c r="AA17929" i="1"/>
  <c r="AC17929" i="1" s="1"/>
  <c r="AA17928" i="1"/>
  <c r="AC17928" i="1" s="1"/>
  <c r="AA17927" i="1"/>
  <c r="AC17927" i="1" s="1"/>
  <c r="AA17926" i="1"/>
  <c r="AC17926" i="1" s="1"/>
  <c r="AA17925" i="1"/>
  <c r="AC17925" i="1" s="1"/>
  <c r="AA17924" i="1"/>
  <c r="AC17924" i="1" s="1"/>
  <c r="AA17923" i="1"/>
  <c r="AC17923" i="1" s="1"/>
  <c r="AA17922" i="1"/>
  <c r="AC17922" i="1" s="1"/>
  <c r="AA17921" i="1"/>
  <c r="AC17921" i="1" s="1"/>
  <c r="AA17920" i="1"/>
  <c r="AC17920" i="1" s="1"/>
  <c r="AA17919" i="1"/>
  <c r="AC17919" i="1" s="1"/>
  <c r="AA17918" i="1"/>
  <c r="AC17918" i="1" s="1"/>
  <c r="AA17917" i="1"/>
  <c r="AC17917" i="1" s="1"/>
  <c r="AA17916" i="1"/>
  <c r="AC17916" i="1" s="1"/>
  <c r="AA17915" i="1"/>
  <c r="AC17915" i="1" s="1"/>
  <c r="AA17914" i="1"/>
  <c r="AC17914" i="1" s="1"/>
  <c r="AA17913" i="1"/>
  <c r="AC17913" i="1" s="1"/>
  <c r="AA17912" i="1"/>
  <c r="AC17912" i="1" s="1"/>
  <c r="AA17911" i="1"/>
  <c r="AC17911" i="1" s="1"/>
  <c r="AA17910" i="1"/>
  <c r="AC17910" i="1" s="1"/>
  <c r="AA17909" i="1"/>
  <c r="AC17909" i="1" s="1"/>
  <c r="AA17908" i="1"/>
  <c r="AC17908" i="1" s="1"/>
  <c r="AA17907" i="1"/>
  <c r="AC17907" i="1" s="1"/>
  <c r="AA17906" i="1"/>
  <c r="AC17906" i="1" s="1"/>
  <c r="AA17905" i="1"/>
  <c r="AC17905" i="1" s="1"/>
  <c r="AA17904" i="1"/>
  <c r="AC17904" i="1" s="1"/>
  <c r="AA17903" i="1"/>
  <c r="AC17903" i="1" s="1"/>
  <c r="AA17902" i="1"/>
  <c r="AC17902" i="1" s="1"/>
  <c r="AA17901" i="1"/>
  <c r="AC17901" i="1" s="1"/>
  <c r="AA17900" i="1"/>
  <c r="AC17900" i="1" s="1"/>
  <c r="AA17899" i="1"/>
  <c r="AC17899" i="1" s="1"/>
  <c r="AA17898" i="1"/>
  <c r="AC17898" i="1" s="1"/>
  <c r="AA17897" i="1"/>
  <c r="AC17897" i="1" s="1"/>
  <c r="AA17896" i="1"/>
  <c r="AC17896" i="1" s="1"/>
  <c r="AA17895" i="1"/>
  <c r="AC17895" i="1" s="1"/>
  <c r="AA17894" i="1"/>
  <c r="AC17894" i="1" s="1"/>
  <c r="AA17893" i="1"/>
  <c r="AC17893" i="1" s="1"/>
  <c r="AA17892" i="1"/>
  <c r="AC17892" i="1" s="1"/>
  <c r="AA17891" i="1"/>
  <c r="AC17891" i="1" s="1"/>
  <c r="AA17890" i="1"/>
  <c r="AC17890" i="1" s="1"/>
  <c r="AA17889" i="1"/>
  <c r="AC17889" i="1" s="1"/>
  <c r="AA17888" i="1"/>
  <c r="AC17888" i="1" s="1"/>
  <c r="AA17887" i="1"/>
  <c r="AC17887" i="1" s="1"/>
  <c r="AA17886" i="1"/>
  <c r="AC17886" i="1" s="1"/>
  <c r="AA17885" i="1"/>
  <c r="AC17885" i="1" s="1"/>
  <c r="AA17884" i="1"/>
  <c r="AC17884" i="1" s="1"/>
  <c r="AA17883" i="1"/>
  <c r="AC17883" i="1" s="1"/>
  <c r="AA17882" i="1"/>
  <c r="AC17882" i="1" s="1"/>
  <c r="AA17881" i="1"/>
  <c r="AC17881" i="1" s="1"/>
  <c r="AA17880" i="1"/>
  <c r="AC17880" i="1" s="1"/>
  <c r="AA17879" i="1"/>
  <c r="AC17879" i="1" s="1"/>
  <c r="AA17878" i="1"/>
  <c r="AC17878" i="1" s="1"/>
  <c r="AA17877" i="1"/>
  <c r="AC17877" i="1" s="1"/>
  <c r="AA17876" i="1"/>
  <c r="AC17876" i="1" s="1"/>
  <c r="AA17875" i="1"/>
  <c r="AC17875" i="1" s="1"/>
  <c r="AA17874" i="1"/>
  <c r="AC17874" i="1" s="1"/>
  <c r="AA17873" i="1"/>
  <c r="AC17873" i="1" s="1"/>
  <c r="AA17872" i="1"/>
  <c r="AC17872" i="1" s="1"/>
  <c r="AA17871" i="1"/>
  <c r="AC17871" i="1" s="1"/>
  <c r="AA17870" i="1"/>
  <c r="AC17870" i="1" s="1"/>
  <c r="AA17869" i="1"/>
  <c r="AC17869" i="1" s="1"/>
  <c r="AA17868" i="1"/>
  <c r="AC17868" i="1" s="1"/>
  <c r="AA17867" i="1"/>
  <c r="AC17867" i="1" s="1"/>
  <c r="AA17866" i="1"/>
  <c r="AC17866" i="1" s="1"/>
  <c r="AA17865" i="1"/>
  <c r="AC17865" i="1" s="1"/>
  <c r="AA17864" i="1"/>
  <c r="AC17864" i="1" s="1"/>
  <c r="AA17863" i="1"/>
  <c r="AC17863" i="1" s="1"/>
  <c r="AA17862" i="1"/>
  <c r="AC17862" i="1" s="1"/>
  <c r="AA17861" i="1"/>
  <c r="AC17861" i="1" s="1"/>
  <c r="AA17860" i="1"/>
  <c r="AC17860" i="1" s="1"/>
  <c r="AA17859" i="1"/>
  <c r="AC17859" i="1" s="1"/>
  <c r="AA17858" i="1"/>
  <c r="AC17858" i="1" s="1"/>
  <c r="AA17857" i="1"/>
  <c r="AC17857" i="1" s="1"/>
  <c r="AA17856" i="1"/>
  <c r="AC17856" i="1" s="1"/>
  <c r="AA17855" i="1"/>
  <c r="AC17855" i="1" s="1"/>
  <c r="AA17854" i="1"/>
  <c r="AC17854" i="1" s="1"/>
  <c r="AA17853" i="1"/>
  <c r="AC17853" i="1" s="1"/>
  <c r="AA17852" i="1"/>
  <c r="AC17852" i="1" s="1"/>
  <c r="AA17851" i="1"/>
  <c r="AC17851" i="1" s="1"/>
  <c r="AA17850" i="1"/>
  <c r="AC17850" i="1" s="1"/>
  <c r="AA17849" i="1"/>
  <c r="AC17849" i="1" s="1"/>
  <c r="AA17848" i="1"/>
  <c r="AC17848" i="1" s="1"/>
  <c r="AA17847" i="1"/>
  <c r="AC17847" i="1" s="1"/>
  <c r="AA17846" i="1"/>
  <c r="AC17846" i="1" s="1"/>
  <c r="AA17845" i="1"/>
  <c r="AC17845" i="1" s="1"/>
  <c r="AA17844" i="1"/>
  <c r="AC17844" i="1" s="1"/>
  <c r="AA17843" i="1"/>
  <c r="AC17843" i="1" s="1"/>
  <c r="AA17842" i="1"/>
  <c r="AC17842" i="1" s="1"/>
  <c r="AA17841" i="1"/>
  <c r="AC17841" i="1" s="1"/>
  <c r="AA17840" i="1"/>
  <c r="AC17840" i="1" s="1"/>
  <c r="AA17839" i="1"/>
  <c r="AC17839" i="1" s="1"/>
  <c r="AA17838" i="1"/>
  <c r="AC17838" i="1" s="1"/>
  <c r="AA17837" i="1"/>
  <c r="AC17837" i="1" s="1"/>
  <c r="AA17836" i="1"/>
  <c r="AC17836" i="1" s="1"/>
  <c r="AA17835" i="1"/>
  <c r="AC17835" i="1" s="1"/>
  <c r="AA17834" i="1"/>
  <c r="AC17834" i="1" s="1"/>
  <c r="AA17833" i="1"/>
  <c r="AC17833" i="1" s="1"/>
  <c r="AA17832" i="1"/>
  <c r="AC17832" i="1" s="1"/>
  <c r="AA17831" i="1"/>
  <c r="AC17831" i="1" s="1"/>
  <c r="AA17830" i="1"/>
  <c r="AC17830" i="1" s="1"/>
  <c r="AA17829" i="1"/>
  <c r="AC17829" i="1" s="1"/>
  <c r="AA17828" i="1"/>
  <c r="AC17828" i="1" s="1"/>
  <c r="AA17827" i="1"/>
  <c r="AC17827" i="1" s="1"/>
  <c r="AA17826" i="1"/>
  <c r="AC17826" i="1" s="1"/>
  <c r="AA17825" i="1"/>
  <c r="AC17825" i="1" s="1"/>
  <c r="AA17824" i="1"/>
  <c r="AC17824" i="1" s="1"/>
  <c r="AA17823" i="1"/>
  <c r="AC17823" i="1" s="1"/>
  <c r="AA17822" i="1"/>
  <c r="AC17822" i="1" s="1"/>
  <c r="AA17821" i="1"/>
  <c r="AC17821" i="1" s="1"/>
  <c r="AA17820" i="1"/>
  <c r="AC17820" i="1" s="1"/>
  <c r="AA17819" i="1"/>
  <c r="AC17819" i="1" s="1"/>
  <c r="AA17818" i="1"/>
  <c r="AC17818" i="1" s="1"/>
  <c r="AA17817" i="1"/>
  <c r="AC17817" i="1" s="1"/>
  <c r="AA17816" i="1"/>
  <c r="AC17816" i="1" s="1"/>
  <c r="AA17815" i="1"/>
  <c r="AC17815" i="1" s="1"/>
  <c r="AA17814" i="1"/>
  <c r="AC17814" i="1" s="1"/>
  <c r="AA17813" i="1"/>
  <c r="AC17813" i="1" s="1"/>
  <c r="AA17812" i="1"/>
  <c r="AC17812" i="1" s="1"/>
  <c r="AA17811" i="1"/>
  <c r="AC17811" i="1" s="1"/>
  <c r="AA17810" i="1"/>
  <c r="AC17810" i="1" s="1"/>
  <c r="AA17809" i="1"/>
  <c r="AC17809" i="1" s="1"/>
  <c r="AA17808" i="1"/>
  <c r="AC17808" i="1" s="1"/>
  <c r="AA17807" i="1"/>
  <c r="AC17807" i="1" s="1"/>
  <c r="AA17806" i="1"/>
  <c r="AC17806" i="1" s="1"/>
  <c r="AA17805" i="1"/>
  <c r="AC17805" i="1" s="1"/>
  <c r="AA17804" i="1"/>
  <c r="AC17804" i="1" s="1"/>
  <c r="AA17803" i="1"/>
  <c r="AC17803" i="1" s="1"/>
  <c r="AA17802" i="1"/>
  <c r="AC17802" i="1" s="1"/>
  <c r="AA17801" i="1"/>
  <c r="AC17801" i="1" s="1"/>
  <c r="AA17800" i="1"/>
  <c r="AC17800" i="1" s="1"/>
  <c r="AA17799" i="1"/>
  <c r="AC17799" i="1" s="1"/>
  <c r="AA17798" i="1"/>
  <c r="AC17798" i="1" s="1"/>
  <c r="AA17797" i="1"/>
  <c r="AC17797" i="1" s="1"/>
  <c r="AA17796" i="1"/>
  <c r="AC17796" i="1" s="1"/>
  <c r="AA17795" i="1"/>
  <c r="AC17795" i="1" s="1"/>
  <c r="AA17794" i="1"/>
  <c r="AC17794" i="1" s="1"/>
  <c r="AA17793" i="1"/>
  <c r="AC17793" i="1" s="1"/>
  <c r="AA17792" i="1"/>
  <c r="AC17792" i="1" s="1"/>
  <c r="AA17791" i="1"/>
  <c r="AC17791" i="1" s="1"/>
  <c r="AA17790" i="1"/>
  <c r="AC17790" i="1" s="1"/>
  <c r="AA17789" i="1"/>
  <c r="AC17789" i="1" s="1"/>
  <c r="AA17788" i="1"/>
  <c r="AC17788" i="1" s="1"/>
  <c r="AA17787" i="1"/>
  <c r="AC17787" i="1" s="1"/>
  <c r="AA17786" i="1"/>
  <c r="AC17786" i="1" s="1"/>
  <c r="AA17785" i="1"/>
  <c r="AC17785" i="1" s="1"/>
  <c r="AA17784" i="1"/>
  <c r="AC17784" i="1" s="1"/>
  <c r="AA17783" i="1"/>
  <c r="AC17783" i="1" s="1"/>
  <c r="AA17782" i="1"/>
  <c r="AC17782" i="1" s="1"/>
  <c r="AA17781" i="1"/>
  <c r="AC17781" i="1" s="1"/>
  <c r="AA17780" i="1"/>
  <c r="AC17780" i="1" s="1"/>
  <c r="AA17779" i="1"/>
  <c r="AC17779" i="1" s="1"/>
  <c r="AA17778" i="1"/>
  <c r="AC17778" i="1" s="1"/>
  <c r="AA17777" i="1"/>
  <c r="AC17777" i="1" s="1"/>
  <c r="AA17776" i="1"/>
  <c r="AC17776" i="1" s="1"/>
  <c r="AA17775" i="1"/>
  <c r="AC17775" i="1" s="1"/>
  <c r="AA17774" i="1"/>
  <c r="AC17774" i="1" s="1"/>
  <c r="AA17773" i="1"/>
  <c r="AC17773" i="1" s="1"/>
  <c r="AA17772" i="1"/>
  <c r="AC17772" i="1" s="1"/>
  <c r="AA17771" i="1"/>
  <c r="AC17771" i="1" s="1"/>
  <c r="AA17770" i="1"/>
  <c r="AC17770" i="1" s="1"/>
  <c r="AA17769" i="1"/>
  <c r="AC17769" i="1" s="1"/>
  <c r="AA17768" i="1"/>
  <c r="AC17768" i="1" s="1"/>
  <c r="AA17767" i="1"/>
  <c r="AC17767" i="1" s="1"/>
  <c r="AA17766" i="1"/>
  <c r="AC17766" i="1" s="1"/>
  <c r="AA17765" i="1"/>
  <c r="AC17765" i="1" s="1"/>
  <c r="AA17764" i="1"/>
  <c r="AC17764" i="1" s="1"/>
  <c r="AA17763" i="1"/>
  <c r="AC17763" i="1" s="1"/>
  <c r="AA17762" i="1"/>
  <c r="AC17762" i="1" s="1"/>
  <c r="AA17761" i="1"/>
  <c r="AC17761" i="1" s="1"/>
  <c r="AA17760" i="1"/>
  <c r="AC17760" i="1" s="1"/>
  <c r="AA17759" i="1"/>
  <c r="AC17759" i="1" s="1"/>
  <c r="AA17758" i="1"/>
  <c r="AC17758" i="1" s="1"/>
  <c r="AA17757" i="1"/>
  <c r="AC17757" i="1" s="1"/>
  <c r="AA17756" i="1"/>
  <c r="AC17756" i="1" s="1"/>
  <c r="AA17755" i="1"/>
  <c r="AC17755" i="1" s="1"/>
  <c r="AA17754" i="1"/>
  <c r="AC17754" i="1" s="1"/>
  <c r="AA17753" i="1"/>
  <c r="AC17753" i="1" s="1"/>
  <c r="AA17752" i="1"/>
  <c r="AC17752" i="1" s="1"/>
  <c r="AA17751" i="1"/>
  <c r="AC17751" i="1" s="1"/>
  <c r="AA17750" i="1"/>
  <c r="AC17750" i="1" s="1"/>
  <c r="AA17749" i="1"/>
  <c r="AC17749" i="1" s="1"/>
  <c r="AA17748" i="1"/>
  <c r="AC17748" i="1" s="1"/>
  <c r="AA17747" i="1"/>
  <c r="AC17747" i="1" s="1"/>
  <c r="AA17746" i="1"/>
  <c r="AC17746" i="1" s="1"/>
  <c r="AA17745" i="1"/>
  <c r="AC17745" i="1" s="1"/>
  <c r="AA17744" i="1"/>
  <c r="AC17744" i="1" s="1"/>
  <c r="AA17743" i="1"/>
  <c r="AC17743" i="1" s="1"/>
  <c r="AA17742" i="1"/>
  <c r="AC17742" i="1" s="1"/>
  <c r="AA17741" i="1"/>
  <c r="AC17741" i="1" s="1"/>
  <c r="AA17740" i="1"/>
  <c r="AC17740" i="1" s="1"/>
  <c r="AA17739" i="1"/>
  <c r="AC17739" i="1" s="1"/>
  <c r="AA17738" i="1"/>
  <c r="AC17738" i="1" s="1"/>
  <c r="AA17737" i="1"/>
  <c r="AC17737" i="1" s="1"/>
  <c r="AA17736" i="1"/>
  <c r="AC17736" i="1" s="1"/>
  <c r="AA17735" i="1"/>
  <c r="AC17735" i="1" s="1"/>
  <c r="AA17734" i="1"/>
  <c r="AC17734" i="1" s="1"/>
  <c r="AA17733" i="1"/>
  <c r="AC17733" i="1" s="1"/>
  <c r="AA17732" i="1"/>
  <c r="AC17732" i="1" s="1"/>
  <c r="AA17731" i="1"/>
  <c r="AC17731" i="1" s="1"/>
  <c r="AA17730" i="1"/>
  <c r="AC17730" i="1" s="1"/>
  <c r="AA17729" i="1"/>
  <c r="AC17729" i="1" s="1"/>
  <c r="AA17728" i="1"/>
  <c r="AC17728" i="1" s="1"/>
  <c r="AA17727" i="1"/>
  <c r="AC17727" i="1" s="1"/>
  <c r="AA17726" i="1"/>
  <c r="AC17726" i="1" s="1"/>
  <c r="AA17725" i="1"/>
  <c r="AC17725" i="1" s="1"/>
  <c r="AA17724" i="1"/>
  <c r="AC17724" i="1" s="1"/>
  <c r="AA17723" i="1"/>
  <c r="AC17723" i="1" s="1"/>
  <c r="AA17722" i="1"/>
  <c r="AC17722" i="1" s="1"/>
  <c r="AA17721" i="1"/>
  <c r="AC17721" i="1" s="1"/>
  <c r="AA17720" i="1"/>
  <c r="AC17720" i="1" s="1"/>
  <c r="AA17719" i="1"/>
  <c r="AC17719" i="1" s="1"/>
  <c r="AA17718" i="1"/>
  <c r="AC17718" i="1" s="1"/>
  <c r="AA17717" i="1"/>
  <c r="AC17717" i="1" s="1"/>
  <c r="AA17716" i="1"/>
  <c r="AC17716" i="1" s="1"/>
  <c r="AA17715" i="1"/>
  <c r="AC17715" i="1" s="1"/>
  <c r="AA17714" i="1"/>
  <c r="AC17714" i="1" s="1"/>
  <c r="AA17713" i="1"/>
  <c r="AC17713" i="1" s="1"/>
  <c r="AA17712" i="1"/>
  <c r="AC17712" i="1" s="1"/>
  <c r="AA17711" i="1"/>
  <c r="AC17711" i="1" s="1"/>
  <c r="AA17710" i="1"/>
  <c r="AC17710" i="1" s="1"/>
  <c r="AA17709" i="1"/>
  <c r="AC17709" i="1" s="1"/>
  <c r="AA17708" i="1"/>
  <c r="AC17708" i="1" s="1"/>
  <c r="AA17707" i="1"/>
  <c r="AC17707" i="1" s="1"/>
  <c r="AA17706" i="1"/>
  <c r="AC17706" i="1" s="1"/>
  <c r="AA17705" i="1"/>
  <c r="AC17705" i="1" s="1"/>
  <c r="AA17704" i="1"/>
  <c r="AC17704" i="1" s="1"/>
  <c r="AA17703" i="1"/>
  <c r="AC17703" i="1" s="1"/>
  <c r="AA17702" i="1"/>
  <c r="AC17702" i="1" s="1"/>
  <c r="AA17701" i="1"/>
  <c r="AC17701" i="1" s="1"/>
  <c r="AA17700" i="1"/>
  <c r="AC17700" i="1" s="1"/>
  <c r="AA17699" i="1"/>
  <c r="AC17699" i="1" s="1"/>
  <c r="AA17698" i="1"/>
  <c r="AC17698" i="1" s="1"/>
  <c r="AA17697" i="1"/>
  <c r="AC17697" i="1" s="1"/>
  <c r="AA17696" i="1"/>
  <c r="AC17696" i="1" s="1"/>
  <c r="AA17695" i="1"/>
  <c r="AC17695" i="1" s="1"/>
  <c r="AA17694" i="1"/>
  <c r="AC17694" i="1" s="1"/>
  <c r="AA17693" i="1"/>
  <c r="AC17693" i="1" s="1"/>
  <c r="AA17692" i="1"/>
  <c r="AC17692" i="1" s="1"/>
  <c r="AA17691" i="1"/>
  <c r="AC17691" i="1" s="1"/>
  <c r="AA17690" i="1"/>
  <c r="AC17690" i="1" s="1"/>
  <c r="AA17689" i="1"/>
  <c r="AC17689" i="1" s="1"/>
  <c r="AA17688" i="1"/>
  <c r="AC17688" i="1" s="1"/>
  <c r="AA17687" i="1"/>
  <c r="AC17687" i="1" s="1"/>
  <c r="AA17686" i="1"/>
  <c r="AC17686" i="1" s="1"/>
  <c r="AA17685" i="1"/>
  <c r="AC17685" i="1" s="1"/>
  <c r="AA17684" i="1"/>
  <c r="AC17684" i="1" s="1"/>
  <c r="AA17683" i="1"/>
  <c r="AC17683" i="1" s="1"/>
  <c r="AA17682" i="1"/>
  <c r="AC17682" i="1" s="1"/>
  <c r="AA17681" i="1"/>
  <c r="AC17681" i="1" s="1"/>
  <c r="AA17680" i="1"/>
  <c r="AC17680" i="1" s="1"/>
  <c r="AA17679" i="1"/>
  <c r="AC17679" i="1" s="1"/>
  <c r="AA17678" i="1"/>
  <c r="AC17678" i="1" s="1"/>
  <c r="AA17677" i="1"/>
  <c r="AC17677" i="1" s="1"/>
  <c r="AA17676" i="1"/>
  <c r="AC17676" i="1" s="1"/>
  <c r="AA17675" i="1"/>
  <c r="AC17675" i="1" s="1"/>
  <c r="AA17674" i="1"/>
  <c r="AC17674" i="1" s="1"/>
  <c r="AA17673" i="1"/>
  <c r="AC17673" i="1" s="1"/>
  <c r="AA17672" i="1"/>
  <c r="AC17672" i="1" s="1"/>
  <c r="AA17671" i="1"/>
  <c r="AC17671" i="1" s="1"/>
  <c r="AA17670" i="1"/>
  <c r="AC17670" i="1" s="1"/>
  <c r="AA17669" i="1"/>
  <c r="AC17669" i="1" s="1"/>
  <c r="AA17668" i="1"/>
  <c r="AC17668" i="1" s="1"/>
  <c r="AA17667" i="1"/>
  <c r="AC17667" i="1" s="1"/>
  <c r="AA17666" i="1"/>
  <c r="AC17666" i="1" s="1"/>
  <c r="AA17665" i="1"/>
  <c r="AC17665" i="1" s="1"/>
  <c r="AA17664" i="1"/>
  <c r="AC17664" i="1" s="1"/>
  <c r="AA17663" i="1"/>
  <c r="AC17663" i="1" s="1"/>
  <c r="AA17662" i="1"/>
  <c r="AC17662" i="1" s="1"/>
  <c r="AA17661" i="1"/>
  <c r="AC17661" i="1" s="1"/>
  <c r="AA17660" i="1"/>
  <c r="AC17660" i="1" s="1"/>
  <c r="AA17659" i="1"/>
  <c r="AC17659" i="1" s="1"/>
  <c r="AA17658" i="1"/>
  <c r="AC17658" i="1" s="1"/>
  <c r="AA17657" i="1"/>
  <c r="AC17657" i="1" s="1"/>
  <c r="AA17656" i="1"/>
  <c r="AC17656" i="1" s="1"/>
  <c r="AA17655" i="1"/>
  <c r="AC17655" i="1" s="1"/>
  <c r="AA17654" i="1"/>
  <c r="AC17654" i="1" s="1"/>
  <c r="AA17653" i="1"/>
  <c r="AC17653" i="1" s="1"/>
  <c r="AA17652" i="1"/>
  <c r="AC17652" i="1" s="1"/>
  <c r="AA17651" i="1"/>
  <c r="AC17651" i="1" s="1"/>
  <c r="AA17650" i="1"/>
  <c r="AC17650" i="1" s="1"/>
  <c r="AA17649" i="1"/>
  <c r="AC17649" i="1" s="1"/>
  <c r="AA17648" i="1"/>
  <c r="AC17648" i="1" s="1"/>
  <c r="AA17647" i="1"/>
  <c r="AC17647" i="1" s="1"/>
  <c r="AA17646" i="1"/>
  <c r="AC17646" i="1" s="1"/>
  <c r="AA17645" i="1"/>
  <c r="AC17645" i="1" s="1"/>
  <c r="AA17644" i="1"/>
  <c r="AC17644" i="1" s="1"/>
  <c r="AA17643" i="1"/>
  <c r="AC17643" i="1" s="1"/>
  <c r="AA17642" i="1"/>
  <c r="AC17642" i="1" s="1"/>
  <c r="AA17641" i="1"/>
  <c r="AC17641" i="1" s="1"/>
  <c r="AA17640" i="1"/>
  <c r="AC17640" i="1" s="1"/>
  <c r="AA17639" i="1"/>
  <c r="AC17639" i="1" s="1"/>
  <c r="AA17638" i="1"/>
  <c r="AC17638" i="1" s="1"/>
  <c r="AA17637" i="1"/>
  <c r="AC17637" i="1" s="1"/>
  <c r="AA17636" i="1"/>
  <c r="AC17636" i="1" s="1"/>
  <c r="AA17635" i="1"/>
  <c r="AC17635" i="1" s="1"/>
  <c r="AA17634" i="1"/>
  <c r="AC17634" i="1" s="1"/>
  <c r="AA17633" i="1"/>
  <c r="AC17633" i="1" s="1"/>
  <c r="AA17632" i="1"/>
  <c r="AC17632" i="1" s="1"/>
  <c r="AA17631" i="1"/>
  <c r="AC17631" i="1" s="1"/>
  <c r="AA17630" i="1"/>
  <c r="AC17630" i="1" s="1"/>
  <c r="AA17629" i="1"/>
  <c r="AC17629" i="1" s="1"/>
  <c r="AA17628" i="1"/>
  <c r="AC17628" i="1" s="1"/>
  <c r="AA17627" i="1"/>
  <c r="AC17627" i="1" s="1"/>
  <c r="AA17626" i="1"/>
  <c r="AC17626" i="1" s="1"/>
  <c r="AA17625" i="1"/>
  <c r="AC17625" i="1" s="1"/>
  <c r="AA17624" i="1"/>
  <c r="AC17624" i="1" s="1"/>
  <c r="AA17623" i="1"/>
  <c r="AC17623" i="1" s="1"/>
  <c r="AA17622" i="1"/>
  <c r="AC17622" i="1" s="1"/>
  <c r="AA17621" i="1"/>
  <c r="AC17621" i="1" s="1"/>
  <c r="AA17620" i="1"/>
  <c r="AC17620" i="1" s="1"/>
  <c r="AA17619" i="1"/>
  <c r="AC17619" i="1" s="1"/>
  <c r="AA17618" i="1"/>
  <c r="AC17618" i="1" s="1"/>
  <c r="AA17617" i="1"/>
  <c r="AC17617" i="1" s="1"/>
  <c r="AA17616" i="1"/>
  <c r="AC17616" i="1" s="1"/>
  <c r="AA17615" i="1"/>
  <c r="AC17615" i="1" s="1"/>
  <c r="AA17614" i="1"/>
  <c r="AC17614" i="1" s="1"/>
  <c r="AA17613" i="1"/>
  <c r="AC17613" i="1" s="1"/>
  <c r="AA17612" i="1"/>
  <c r="AC17612" i="1" s="1"/>
  <c r="AA17611" i="1"/>
  <c r="AC17611" i="1" s="1"/>
  <c r="AA17610" i="1"/>
  <c r="AC17610" i="1" s="1"/>
  <c r="AA17609" i="1"/>
  <c r="AC17609" i="1" s="1"/>
  <c r="AA17608" i="1"/>
  <c r="AC17608" i="1" s="1"/>
  <c r="AA17607" i="1"/>
  <c r="AC17607" i="1" s="1"/>
  <c r="AA17606" i="1"/>
  <c r="AC17606" i="1" s="1"/>
  <c r="AA17605" i="1"/>
  <c r="AC17605" i="1" s="1"/>
  <c r="AA17604" i="1"/>
  <c r="AC17604" i="1" s="1"/>
  <c r="AA17603" i="1"/>
  <c r="AC17603" i="1" s="1"/>
  <c r="AA17602" i="1"/>
  <c r="AC17602" i="1" s="1"/>
  <c r="AA17601" i="1"/>
  <c r="AC17601" i="1" s="1"/>
  <c r="AA17600" i="1"/>
  <c r="AC17600" i="1" s="1"/>
  <c r="AA17599" i="1"/>
  <c r="AC17599" i="1" s="1"/>
  <c r="AA17598" i="1"/>
  <c r="AC17598" i="1" s="1"/>
  <c r="AA17597" i="1"/>
  <c r="AC17597" i="1" s="1"/>
  <c r="AA17596" i="1"/>
  <c r="AC17596" i="1" s="1"/>
  <c r="AA17595" i="1"/>
  <c r="AC17595" i="1" s="1"/>
  <c r="AA17594" i="1"/>
  <c r="AC17594" i="1" s="1"/>
  <c r="AA17593" i="1"/>
  <c r="AC17593" i="1" s="1"/>
  <c r="AA17592" i="1"/>
  <c r="AC17592" i="1" s="1"/>
  <c r="AA17591" i="1"/>
  <c r="AC17591" i="1" s="1"/>
  <c r="AA17590" i="1"/>
  <c r="AC17590" i="1" s="1"/>
  <c r="AA17589" i="1"/>
  <c r="AC17589" i="1" s="1"/>
  <c r="AA17588" i="1"/>
  <c r="AC17588" i="1" s="1"/>
  <c r="AA17587" i="1"/>
  <c r="AC17587" i="1" s="1"/>
  <c r="AA17586" i="1"/>
  <c r="AC17586" i="1" s="1"/>
  <c r="AA17585" i="1"/>
  <c r="AC17585" i="1" s="1"/>
  <c r="AA17584" i="1"/>
  <c r="AC17584" i="1" s="1"/>
  <c r="AA17583" i="1"/>
  <c r="AC17583" i="1" s="1"/>
  <c r="AA17582" i="1"/>
  <c r="AC17582" i="1" s="1"/>
  <c r="AA17581" i="1"/>
  <c r="AC17581" i="1" s="1"/>
  <c r="AA17580" i="1"/>
  <c r="AC17580" i="1" s="1"/>
  <c r="AA17579" i="1"/>
  <c r="AC17579" i="1" s="1"/>
  <c r="AA17578" i="1"/>
  <c r="AC17578" i="1" s="1"/>
  <c r="AA17577" i="1"/>
  <c r="AC17577" i="1" s="1"/>
  <c r="AA17576" i="1"/>
  <c r="AC17576" i="1" s="1"/>
  <c r="AA17575" i="1"/>
  <c r="AC17575" i="1" s="1"/>
  <c r="AA17574" i="1"/>
  <c r="AC17574" i="1" s="1"/>
  <c r="AA17573" i="1"/>
  <c r="AC17573" i="1" s="1"/>
  <c r="AA17572" i="1"/>
  <c r="AC17572" i="1" s="1"/>
  <c r="AA17571" i="1"/>
  <c r="AC17571" i="1" s="1"/>
  <c r="AA17570" i="1"/>
  <c r="AC17570" i="1" s="1"/>
  <c r="AA17569" i="1"/>
  <c r="AC17569" i="1" s="1"/>
  <c r="AA17568" i="1"/>
  <c r="AC17568" i="1" s="1"/>
  <c r="AA17567" i="1"/>
  <c r="AC17567" i="1" s="1"/>
  <c r="AA17566" i="1"/>
  <c r="AC17566" i="1" s="1"/>
  <c r="AA17565" i="1"/>
  <c r="AC17565" i="1" s="1"/>
  <c r="AA17564" i="1"/>
  <c r="AC17564" i="1" s="1"/>
  <c r="AA17563" i="1"/>
  <c r="AC17563" i="1" s="1"/>
  <c r="AA17562" i="1"/>
  <c r="AC17562" i="1" s="1"/>
  <c r="AA17561" i="1"/>
  <c r="AC17561" i="1" s="1"/>
  <c r="AA17560" i="1"/>
  <c r="AC17560" i="1" s="1"/>
  <c r="AA17559" i="1"/>
  <c r="AC17559" i="1" s="1"/>
  <c r="AA17558" i="1"/>
  <c r="AC17558" i="1" s="1"/>
  <c r="AA17557" i="1"/>
  <c r="AC17557" i="1" s="1"/>
  <c r="AA17556" i="1"/>
  <c r="AC17556" i="1" s="1"/>
  <c r="AA17555" i="1"/>
  <c r="AC17555" i="1" s="1"/>
  <c r="AA17554" i="1"/>
  <c r="AC17554" i="1" s="1"/>
  <c r="AA17553" i="1"/>
  <c r="AC17553" i="1" s="1"/>
  <c r="AA17552" i="1"/>
  <c r="AC17552" i="1" s="1"/>
  <c r="AA17551" i="1"/>
  <c r="AC17551" i="1" s="1"/>
  <c r="AA17550" i="1"/>
  <c r="AC17550" i="1" s="1"/>
  <c r="AA17549" i="1"/>
  <c r="AC17549" i="1" s="1"/>
  <c r="AA17548" i="1"/>
  <c r="AC17548" i="1" s="1"/>
  <c r="AA17547" i="1"/>
  <c r="AC17547" i="1" s="1"/>
  <c r="AA17546" i="1"/>
  <c r="AC17546" i="1" s="1"/>
  <c r="AA17545" i="1"/>
  <c r="AC17545" i="1" s="1"/>
  <c r="AA17544" i="1"/>
  <c r="AC17544" i="1" s="1"/>
  <c r="AA17543" i="1"/>
  <c r="AC17543" i="1" s="1"/>
  <c r="AA17542" i="1"/>
  <c r="AC17542" i="1" s="1"/>
  <c r="AA17541" i="1"/>
  <c r="AC17541" i="1" s="1"/>
  <c r="AA17540" i="1"/>
  <c r="AC17540" i="1" s="1"/>
  <c r="AA17539" i="1"/>
  <c r="AC17539" i="1" s="1"/>
  <c r="AA17538" i="1"/>
  <c r="AC17538" i="1" s="1"/>
  <c r="AA17537" i="1"/>
  <c r="AC17537" i="1" s="1"/>
  <c r="AA17536" i="1"/>
  <c r="AC17536" i="1" s="1"/>
  <c r="AA17535" i="1"/>
  <c r="AC17535" i="1" s="1"/>
  <c r="AA17534" i="1"/>
  <c r="AC17534" i="1" s="1"/>
  <c r="AA17533" i="1"/>
  <c r="AC17533" i="1" s="1"/>
  <c r="AA17532" i="1"/>
  <c r="AC17532" i="1" s="1"/>
  <c r="AA17531" i="1"/>
  <c r="AC17531" i="1" s="1"/>
  <c r="AA17530" i="1"/>
  <c r="AC17530" i="1" s="1"/>
  <c r="AA17529" i="1"/>
  <c r="AC17529" i="1" s="1"/>
  <c r="AA17528" i="1"/>
  <c r="AC17528" i="1" s="1"/>
  <c r="AA17527" i="1"/>
  <c r="AC17527" i="1" s="1"/>
  <c r="AA17526" i="1"/>
  <c r="AC17526" i="1" s="1"/>
  <c r="AA17525" i="1"/>
  <c r="AC17525" i="1" s="1"/>
  <c r="AA17524" i="1"/>
  <c r="AC17524" i="1" s="1"/>
  <c r="AA17523" i="1"/>
  <c r="AC17523" i="1" s="1"/>
  <c r="AA17522" i="1"/>
  <c r="AC17522" i="1" s="1"/>
  <c r="AA17521" i="1"/>
  <c r="AC17521" i="1" s="1"/>
  <c r="AA17520" i="1"/>
  <c r="AC17520" i="1" s="1"/>
  <c r="AA17519" i="1"/>
  <c r="AC17519" i="1" s="1"/>
  <c r="AA17518" i="1"/>
  <c r="AC17518" i="1" s="1"/>
  <c r="AA17517" i="1"/>
  <c r="AC17517" i="1" s="1"/>
  <c r="AA17516" i="1"/>
  <c r="AC17516" i="1" s="1"/>
  <c r="AA17515" i="1"/>
  <c r="AC17515" i="1" s="1"/>
  <c r="AA17514" i="1"/>
  <c r="AC17514" i="1" s="1"/>
  <c r="AA17513" i="1"/>
  <c r="AC17513" i="1" s="1"/>
  <c r="AA17512" i="1"/>
  <c r="AC17512" i="1" s="1"/>
  <c r="AA17511" i="1"/>
  <c r="AC17511" i="1" s="1"/>
  <c r="AA17510" i="1"/>
  <c r="AC17510" i="1" s="1"/>
  <c r="AA17509" i="1"/>
  <c r="AC17509" i="1" s="1"/>
  <c r="AA17508" i="1"/>
  <c r="AC17508" i="1" s="1"/>
  <c r="AA17507" i="1"/>
  <c r="AC17507" i="1" s="1"/>
  <c r="AA17506" i="1"/>
  <c r="AC17506" i="1" s="1"/>
  <c r="AA17505" i="1"/>
  <c r="AC17505" i="1" s="1"/>
  <c r="AA17504" i="1"/>
  <c r="AC17504" i="1" s="1"/>
  <c r="AA17503" i="1"/>
  <c r="AC17503" i="1" s="1"/>
  <c r="AA17502" i="1"/>
  <c r="AC17502" i="1" s="1"/>
  <c r="AA17501" i="1"/>
  <c r="AC17501" i="1" s="1"/>
  <c r="AA17500" i="1"/>
  <c r="AC17500" i="1" s="1"/>
  <c r="AA17499" i="1"/>
  <c r="AC17499" i="1" s="1"/>
  <c r="AA17498" i="1"/>
  <c r="AC17498" i="1" s="1"/>
  <c r="AA17497" i="1"/>
  <c r="AC17497" i="1" s="1"/>
  <c r="AA17496" i="1"/>
  <c r="AC17496" i="1" s="1"/>
  <c r="AA17495" i="1"/>
  <c r="AC17495" i="1" s="1"/>
  <c r="AA17494" i="1"/>
  <c r="AC17494" i="1" s="1"/>
  <c r="AA17493" i="1"/>
  <c r="AC17493" i="1" s="1"/>
  <c r="AA17492" i="1"/>
  <c r="AC17492" i="1" s="1"/>
  <c r="AA17491" i="1"/>
  <c r="AC17491" i="1" s="1"/>
  <c r="AA17490" i="1"/>
  <c r="AC17490" i="1" s="1"/>
  <c r="AA17489" i="1"/>
  <c r="AC17489" i="1" s="1"/>
  <c r="AA17488" i="1"/>
  <c r="AC17488" i="1" s="1"/>
  <c r="AA17487" i="1"/>
  <c r="AC17487" i="1" s="1"/>
  <c r="AA17486" i="1"/>
  <c r="AC17486" i="1" s="1"/>
  <c r="AA17485" i="1"/>
  <c r="AC17485" i="1" s="1"/>
  <c r="AA17484" i="1"/>
  <c r="AC17484" i="1" s="1"/>
  <c r="AA17483" i="1"/>
  <c r="AC17483" i="1" s="1"/>
  <c r="AA17482" i="1"/>
  <c r="AC17482" i="1" s="1"/>
  <c r="AA17481" i="1"/>
  <c r="AC17481" i="1" s="1"/>
  <c r="AA17480" i="1"/>
  <c r="AC17480" i="1" s="1"/>
  <c r="AA17479" i="1"/>
  <c r="AC17479" i="1" s="1"/>
  <c r="AA17478" i="1"/>
  <c r="AC17478" i="1" s="1"/>
  <c r="AA17477" i="1"/>
  <c r="AC17477" i="1" s="1"/>
  <c r="AA17476" i="1"/>
  <c r="AC17476" i="1" s="1"/>
  <c r="AA17475" i="1"/>
  <c r="AC17475" i="1" s="1"/>
  <c r="AA17474" i="1"/>
  <c r="AC17474" i="1" s="1"/>
  <c r="AA17473" i="1"/>
  <c r="AC17473" i="1" s="1"/>
  <c r="AA17472" i="1"/>
  <c r="AC17472" i="1" s="1"/>
  <c r="AA17471" i="1"/>
  <c r="AC17471" i="1" s="1"/>
  <c r="AA17470" i="1"/>
  <c r="AC17470" i="1" s="1"/>
  <c r="AA17469" i="1"/>
  <c r="AC17469" i="1" s="1"/>
  <c r="AA17468" i="1"/>
  <c r="AC17468" i="1" s="1"/>
  <c r="AA17467" i="1"/>
  <c r="AC17467" i="1" s="1"/>
  <c r="AA17466" i="1"/>
  <c r="AC17466" i="1" s="1"/>
  <c r="AA17465" i="1"/>
  <c r="AC17465" i="1" s="1"/>
  <c r="AA17464" i="1"/>
  <c r="AC17464" i="1" s="1"/>
  <c r="AA17463" i="1"/>
  <c r="AC17463" i="1" s="1"/>
  <c r="AA17462" i="1"/>
  <c r="AC17462" i="1" s="1"/>
  <c r="AA17461" i="1"/>
  <c r="AC17461" i="1" s="1"/>
  <c r="AA17460" i="1"/>
  <c r="AC17460" i="1" s="1"/>
  <c r="AA17459" i="1"/>
  <c r="AC17459" i="1" s="1"/>
  <c r="AA17458" i="1"/>
  <c r="AC17458" i="1" s="1"/>
  <c r="AA17457" i="1"/>
  <c r="AC17457" i="1" s="1"/>
  <c r="AA17456" i="1"/>
  <c r="AC17456" i="1" s="1"/>
  <c r="AA17455" i="1"/>
  <c r="AC17455" i="1" s="1"/>
  <c r="AA17454" i="1"/>
  <c r="AC17454" i="1" s="1"/>
  <c r="AA17453" i="1"/>
  <c r="AC17453" i="1" s="1"/>
  <c r="AA17452" i="1"/>
  <c r="AC17452" i="1" s="1"/>
  <c r="AA17451" i="1"/>
  <c r="AC17451" i="1" s="1"/>
  <c r="AA17450" i="1"/>
  <c r="AC17450" i="1" s="1"/>
  <c r="AA17449" i="1"/>
  <c r="AC17449" i="1" s="1"/>
  <c r="AA17448" i="1"/>
  <c r="AC17448" i="1" s="1"/>
  <c r="AA17447" i="1"/>
  <c r="AC17447" i="1" s="1"/>
  <c r="AA17446" i="1"/>
  <c r="AC17446" i="1" s="1"/>
  <c r="AA17445" i="1"/>
  <c r="AC17445" i="1" s="1"/>
  <c r="AA17444" i="1"/>
  <c r="AC17444" i="1" s="1"/>
  <c r="AA17443" i="1"/>
  <c r="AC17443" i="1" s="1"/>
  <c r="AA17442" i="1"/>
  <c r="AC17442" i="1" s="1"/>
  <c r="AA17441" i="1"/>
  <c r="AC17441" i="1" s="1"/>
  <c r="AA17440" i="1"/>
  <c r="AC17440" i="1" s="1"/>
  <c r="AA17439" i="1"/>
  <c r="AC17439" i="1" s="1"/>
  <c r="AA17438" i="1"/>
  <c r="AC17438" i="1" s="1"/>
  <c r="AA17437" i="1"/>
  <c r="AC17437" i="1" s="1"/>
  <c r="AA17436" i="1"/>
  <c r="AC17436" i="1" s="1"/>
  <c r="AA17435" i="1"/>
  <c r="AC17435" i="1" s="1"/>
  <c r="AA17434" i="1"/>
  <c r="AC17434" i="1" s="1"/>
  <c r="AA17433" i="1"/>
  <c r="AC17433" i="1" s="1"/>
  <c r="AA17432" i="1"/>
  <c r="AC17432" i="1" s="1"/>
  <c r="AA17431" i="1"/>
  <c r="AC17431" i="1" s="1"/>
  <c r="AA17430" i="1"/>
  <c r="AC17430" i="1" s="1"/>
  <c r="AA17429" i="1"/>
  <c r="AC17429" i="1" s="1"/>
  <c r="AA17428" i="1"/>
  <c r="AC17428" i="1" s="1"/>
  <c r="AA17427" i="1"/>
  <c r="AC17427" i="1" s="1"/>
  <c r="AA17426" i="1"/>
  <c r="AC17426" i="1" s="1"/>
  <c r="AA17425" i="1"/>
  <c r="AC17425" i="1" s="1"/>
  <c r="AA17424" i="1"/>
  <c r="AC17424" i="1" s="1"/>
  <c r="AA17423" i="1"/>
  <c r="AC17423" i="1" s="1"/>
  <c r="AA17422" i="1"/>
  <c r="AC17422" i="1" s="1"/>
  <c r="AA17421" i="1"/>
  <c r="AC17421" i="1" s="1"/>
  <c r="AA17420" i="1"/>
  <c r="AC17420" i="1" s="1"/>
  <c r="AA17419" i="1"/>
  <c r="AC17419" i="1" s="1"/>
  <c r="AA17418" i="1"/>
  <c r="AC17418" i="1" s="1"/>
  <c r="AA17417" i="1"/>
  <c r="AC17417" i="1" s="1"/>
  <c r="AA17416" i="1"/>
  <c r="AC17416" i="1" s="1"/>
  <c r="AA17415" i="1"/>
  <c r="AC17415" i="1" s="1"/>
  <c r="AA17414" i="1"/>
  <c r="AC17414" i="1" s="1"/>
  <c r="AA17413" i="1"/>
  <c r="AC17413" i="1" s="1"/>
  <c r="AA17412" i="1"/>
  <c r="AC17412" i="1" s="1"/>
  <c r="AA17411" i="1"/>
  <c r="AC17411" i="1" s="1"/>
  <c r="AA17410" i="1"/>
  <c r="AC17410" i="1" s="1"/>
  <c r="AA17409" i="1"/>
  <c r="AC17409" i="1" s="1"/>
  <c r="AA17408" i="1"/>
  <c r="AC17408" i="1" s="1"/>
  <c r="AA17407" i="1"/>
  <c r="AC17407" i="1" s="1"/>
  <c r="AA17406" i="1"/>
  <c r="AC17406" i="1" s="1"/>
  <c r="AA17405" i="1"/>
  <c r="AC17405" i="1" s="1"/>
  <c r="AA17404" i="1"/>
  <c r="AC17404" i="1" s="1"/>
  <c r="AA17403" i="1"/>
  <c r="AC17403" i="1" s="1"/>
  <c r="AA17402" i="1"/>
  <c r="AC17402" i="1" s="1"/>
  <c r="AA17401" i="1"/>
  <c r="AC17401" i="1" s="1"/>
  <c r="AA17400" i="1"/>
  <c r="AC17400" i="1" s="1"/>
  <c r="AA17399" i="1"/>
  <c r="AC17399" i="1" s="1"/>
  <c r="AA17398" i="1"/>
  <c r="AC17398" i="1" s="1"/>
  <c r="AA17397" i="1"/>
  <c r="AC17397" i="1" s="1"/>
  <c r="AA17396" i="1"/>
  <c r="AC17396" i="1" s="1"/>
  <c r="AA17395" i="1"/>
  <c r="AC17395" i="1" s="1"/>
  <c r="AA17394" i="1"/>
  <c r="AC17394" i="1" s="1"/>
  <c r="AA17393" i="1"/>
  <c r="AC17393" i="1" s="1"/>
  <c r="AA17392" i="1"/>
  <c r="AC17392" i="1" s="1"/>
  <c r="AA17391" i="1"/>
  <c r="AC17391" i="1" s="1"/>
  <c r="AA17390" i="1"/>
  <c r="AC17390" i="1" s="1"/>
  <c r="AA17389" i="1"/>
  <c r="AC17389" i="1" s="1"/>
  <c r="AA17388" i="1"/>
  <c r="AC17388" i="1" s="1"/>
  <c r="AA17387" i="1"/>
  <c r="AC17387" i="1" s="1"/>
  <c r="AA17386" i="1"/>
  <c r="AC17386" i="1" s="1"/>
  <c r="AA17385" i="1"/>
  <c r="AC17385" i="1" s="1"/>
  <c r="AA17384" i="1"/>
  <c r="AC17384" i="1" s="1"/>
  <c r="AA17383" i="1"/>
  <c r="AC17383" i="1" s="1"/>
  <c r="AA17382" i="1"/>
  <c r="AC17382" i="1" s="1"/>
  <c r="AA17381" i="1"/>
  <c r="AC17381" i="1" s="1"/>
  <c r="AA17380" i="1"/>
  <c r="AC17380" i="1" s="1"/>
  <c r="AA17379" i="1"/>
  <c r="AC17379" i="1" s="1"/>
  <c r="AA17378" i="1"/>
  <c r="AC17378" i="1" s="1"/>
  <c r="AA17377" i="1"/>
  <c r="AC17377" i="1" s="1"/>
  <c r="AA17376" i="1"/>
  <c r="AC17376" i="1" s="1"/>
  <c r="AA17375" i="1"/>
  <c r="AC17375" i="1" s="1"/>
  <c r="AA17374" i="1"/>
  <c r="AC17374" i="1" s="1"/>
  <c r="AA17373" i="1"/>
  <c r="AC17373" i="1" s="1"/>
  <c r="AA17372" i="1"/>
  <c r="AC17372" i="1" s="1"/>
  <c r="AA17371" i="1"/>
  <c r="AC17371" i="1" s="1"/>
  <c r="AA17370" i="1"/>
  <c r="AC17370" i="1" s="1"/>
  <c r="AA17369" i="1"/>
  <c r="AC17369" i="1" s="1"/>
  <c r="AA17368" i="1"/>
  <c r="AC17368" i="1" s="1"/>
  <c r="AA17367" i="1"/>
  <c r="AC17367" i="1" s="1"/>
  <c r="AA17366" i="1"/>
  <c r="AC17366" i="1" s="1"/>
  <c r="AA17365" i="1"/>
  <c r="AC17365" i="1" s="1"/>
  <c r="AA17364" i="1"/>
  <c r="AC17364" i="1" s="1"/>
  <c r="AA17363" i="1"/>
  <c r="AC17363" i="1" s="1"/>
  <c r="AA17362" i="1"/>
  <c r="AC17362" i="1" s="1"/>
  <c r="AA17361" i="1"/>
  <c r="AC17361" i="1" s="1"/>
  <c r="AA17360" i="1"/>
  <c r="AC17360" i="1" s="1"/>
  <c r="AA17359" i="1"/>
  <c r="AC17359" i="1" s="1"/>
  <c r="AA17358" i="1"/>
  <c r="AC17358" i="1" s="1"/>
  <c r="AA17357" i="1"/>
  <c r="AC17357" i="1" s="1"/>
  <c r="AA17356" i="1"/>
  <c r="AC17356" i="1" s="1"/>
  <c r="AA17355" i="1"/>
  <c r="AC17355" i="1" s="1"/>
  <c r="AA17354" i="1"/>
  <c r="AC17354" i="1" s="1"/>
  <c r="AA17353" i="1"/>
  <c r="AC17353" i="1" s="1"/>
  <c r="AA17352" i="1"/>
  <c r="AC17352" i="1" s="1"/>
  <c r="AA17351" i="1"/>
  <c r="AC17351" i="1" s="1"/>
  <c r="AA17350" i="1"/>
  <c r="AC17350" i="1" s="1"/>
  <c r="AA17349" i="1"/>
  <c r="AC17349" i="1" s="1"/>
  <c r="AA17348" i="1"/>
  <c r="AC17348" i="1" s="1"/>
  <c r="AA17347" i="1"/>
  <c r="AC17347" i="1" s="1"/>
  <c r="AA17346" i="1"/>
  <c r="AC17346" i="1" s="1"/>
  <c r="AA17345" i="1"/>
  <c r="AC17345" i="1" s="1"/>
  <c r="AA17344" i="1"/>
  <c r="AC17344" i="1" s="1"/>
  <c r="AA17343" i="1"/>
  <c r="AC17343" i="1" s="1"/>
  <c r="AA17342" i="1"/>
  <c r="AC17342" i="1" s="1"/>
  <c r="AA17341" i="1"/>
  <c r="AC17341" i="1" s="1"/>
  <c r="AA17340" i="1"/>
  <c r="AC17340" i="1" s="1"/>
  <c r="AA17339" i="1"/>
  <c r="AC17339" i="1" s="1"/>
  <c r="AA17338" i="1"/>
  <c r="AC17338" i="1" s="1"/>
  <c r="AA17337" i="1"/>
  <c r="AC17337" i="1" s="1"/>
  <c r="AA17336" i="1"/>
  <c r="AC17336" i="1" s="1"/>
  <c r="AA17335" i="1"/>
  <c r="AC17335" i="1" s="1"/>
  <c r="AA17334" i="1"/>
  <c r="AC17334" i="1" s="1"/>
  <c r="AA17333" i="1"/>
  <c r="AC17333" i="1" s="1"/>
  <c r="AA17332" i="1"/>
  <c r="AC17332" i="1" s="1"/>
  <c r="AA17331" i="1"/>
  <c r="AC17331" i="1" s="1"/>
  <c r="AA17330" i="1"/>
  <c r="AC17330" i="1" s="1"/>
  <c r="AA17329" i="1"/>
  <c r="AC17329" i="1" s="1"/>
  <c r="AA17328" i="1"/>
  <c r="AC17328" i="1" s="1"/>
  <c r="AA17327" i="1"/>
  <c r="AC17327" i="1" s="1"/>
  <c r="AA17326" i="1"/>
  <c r="AC17326" i="1" s="1"/>
  <c r="AA17325" i="1"/>
  <c r="AC17325" i="1" s="1"/>
  <c r="AA17324" i="1"/>
  <c r="AC17324" i="1" s="1"/>
  <c r="AA17323" i="1"/>
  <c r="AC17323" i="1" s="1"/>
  <c r="AA17322" i="1"/>
  <c r="AC17322" i="1" s="1"/>
  <c r="AA17321" i="1"/>
  <c r="AC17321" i="1" s="1"/>
  <c r="AA17320" i="1"/>
  <c r="AC17320" i="1" s="1"/>
  <c r="AA17319" i="1"/>
  <c r="AC17319" i="1" s="1"/>
  <c r="AA17318" i="1"/>
  <c r="AC17318" i="1" s="1"/>
  <c r="AA17317" i="1"/>
  <c r="AC17317" i="1" s="1"/>
  <c r="AA17316" i="1"/>
  <c r="AC17316" i="1" s="1"/>
  <c r="AA17315" i="1"/>
  <c r="AC17315" i="1" s="1"/>
  <c r="AA17314" i="1"/>
  <c r="AC17314" i="1" s="1"/>
  <c r="AA17313" i="1"/>
  <c r="AC17313" i="1" s="1"/>
  <c r="AA17312" i="1"/>
  <c r="AC17312" i="1" s="1"/>
  <c r="AA17311" i="1"/>
  <c r="AC17311" i="1" s="1"/>
  <c r="AA17310" i="1"/>
  <c r="AC17310" i="1" s="1"/>
  <c r="AA17309" i="1"/>
  <c r="AC17309" i="1" s="1"/>
  <c r="AA17308" i="1"/>
  <c r="AC17308" i="1" s="1"/>
  <c r="AA17307" i="1"/>
  <c r="AC17307" i="1" s="1"/>
  <c r="AA17306" i="1"/>
  <c r="AC17306" i="1" s="1"/>
  <c r="AA17305" i="1"/>
  <c r="AC17305" i="1" s="1"/>
  <c r="AA17304" i="1"/>
  <c r="AC17304" i="1" s="1"/>
  <c r="AA17303" i="1"/>
  <c r="AC17303" i="1" s="1"/>
  <c r="AA17302" i="1"/>
  <c r="AC17302" i="1" s="1"/>
  <c r="AA17301" i="1"/>
  <c r="AC17301" i="1" s="1"/>
  <c r="AA17300" i="1"/>
  <c r="AC17300" i="1" s="1"/>
  <c r="AA17299" i="1"/>
  <c r="AC17299" i="1" s="1"/>
  <c r="AA17298" i="1"/>
  <c r="AC17298" i="1" s="1"/>
  <c r="AA17297" i="1"/>
  <c r="AC17297" i="1" s="1"/>
  <c r="AA17296" i="1"/>
  <c r="AC17296" i="1" s="1"/>
  <c r="AA17295" i="1"/>
  <c r="AC17295" i="1" s="1"/>
  <c r="AA17294" i="1"/>
  <c r="AC17294" i="1" s="1"/>
  <c r="AA17293" i="1"/>
  <c r="AC17293" i="1" s="1"/>
  <c r="AA17292" i="1"/>
  <c r="AC17292" i="1" s="1"/>
  <c r="AA17291" i="1"/>
  <c r="AC17291" i="1" s="1"/>
  <c r="AA17290" i="1"/>
  <c r="AC17290" i="1" s="1"/>
  <c r="AA17289" i="1"/>
  <c r="AC17289" i="1" s="1"/>
  <c r="AA17288" i="1"/>
  <c r="AC17288" i="1" s="1"/>
  <c r="AA17287" i="1"/>
  <c r="AC17287" i="1" s="1"/>
  <c r="AA17286" i="1"/>
  <c r="AC17286" i="1" s="1"/>
  <c r="AA17285" i="1"/>
  <c r="AC17285" i="1" s="1"/>
  <c r="AA17284" i="1"/>
  <c r="AC17284" i="1" s="1"/>
  <c r="AA17283" i="1"/>
  <c r="AC17283" i="1" s="1"/>
  <c r="AA17282" i="1"/>
  <c r="AC17282" i="1" s="1"/>
  <c r="AA17281" i="1"/>
  <c r="AC17281" i="1" s="1"/>
  <c r="AA17280" i="1"/>
  <c r="AC17280" i="1" s="1"/>
  <c r="AA17279" i="1"/>
  <c r="AC17279" i="1" s="1"/>
  <c r="AA17278" i="1"/>
  <c r="AC17278" i="1" s="1"/>
  <c r="AA17277" i="1"/>
  <c r="AC17277" i="1" s="1"/>
  <c r="AA17276" i="1"/>
  <c r="AC17276" i="1" s="1"/>
  <c r="AA17275" i="1"/>
  <c r="AC17275" i="1" s="1"/>
  <c r="AA17274" i="1"/>
  <c r="AC17274" i="1" s="1"/>
  <c r="AA17273" i="1"/>
  <c r="AC17273" i="1" s="1"/>
  <c r="AA17272" i="1"/>
  <c r="AC17272" i="1" s="1"/>
  <c r="AA17271" i="1"/>
  <c r="AC17271" i="1" s="1"/>
  <c r="AA17270" i="1"/>
  <c r="AC17270" i="1" s="1"/>
  <c r="AA17269" i="1"/>
  <c r="AC17269" i="1" s="1"/>
  <c r="AA17268" i="1"/>
  <c r="AC17268" i="1" s="1"/>
  <c r="AA17267" i="1"/>
  <c r="AC17267" i="1" s="1"/>
  <c r="AA17266" i="1"/>
  <c r="AC17266" i="1" s="1"/>
  <c r="AA17265" i="1"/>
  <c r="AC17265" i="1" s="1"/>
  <c r="AA17264" i="1"/>
  <c r="AC17264" i="1" s="1"/>
  <c r="AA17263" i="1"/>
  <c r="AC17263" i="1" s="1"/>
  <c r="AA17262" i="1"/>
  <c r="AC17262" i="1" s="1"/>
  <c r="AA17261" i="1"/>
  <c r="AC17261" i="1" s="1"/>
  <c r="AA17260" i="1"/>
  <c r="AC17260" i="1" s="1"/>
  <c r="AA17259" i="1"/>
  <c r="AC17259" i="1" s="1"/>
  <c r="AA17258" i="1"/>
  <c r="AC17258" i="1" s="1"/>
  <c r="AA17257" i="1"/>
  <c r="AC17257" i="1" s="1"/>
  <c r="AA17256" i="1"/>
  <c r="AC17256" i="1" s="1"/>
  <c r="AA17255" i="1"/>
  <c r="AC17255" i="1" s="1"/>
  <c r="AA17254" i="1"/>
  <c r="AC17254" i="1" s="1"/>
  <c r="AA17253" i="1"/>
  <c r="AC17253" i="1" s="1"/>
  <c r="AA17252" i="1"/>
  <c r="AC17252" i="1" s="1"/>
  <c r="AA17251" i="1"/>
  <c r="AC17251" i="1" s="1"/>
  <c r="AA17250" i="1"/>
  <c r="AC17250" i="1" s="1"/>
  <c r="AA17249" i="1"/>
  <c r="AC17249" i="1" s="1"/>
  <c r="AA17248" i="1"/>
  <c r="AC17248" i="1" s="1"/>
  <c r="AA17247" i="1"/>
  <c r="AC17247" i="1" s="1"/>
  <c r="AA17246" i="1"/>
  <c r="AC17246" i="1" s="1"/>
  <c r="AA17245" i="1"/>
  <c r="AC17245" i="1" s="1"/>
  <c r="AA17244" i="1"/>
  <c r="AC17244" i="1" s="1"/>
  <c r="AA17243" i="1"/>
  <c r="AC17243" i="1" s="1"/>
  <c r="AA17242" i="1"/>
  <c r="AC17242" i="1" s="1"/>
  <c r="AA17241" i="1"/>
  <c r="AC17241" i="1" s="1"/>
  <c r="AA17240" i="1"/>
  <c r="AC17240" i="1" s="1"/>
  <c r="AA17239" i="1"/>
  <c r="AC17239" i="1" s="1"/>
  <c r="AA17238" i="1"/>
  <c r="AC17238" i="1" s="1"/>
  <c r="AA17237" i="1"/>
  <c r="AC17237" i="1" s="1"/>
  <c r="AA17236" i="1"/>
  <c r="AC17236" i="1" s="1"/>
  <c r="AA17235" i="1"/>
  <c r="AC17235" i="1" s="1"/>
  <c r="AA17234" i="1"/>
  <c r="AC17234" i="1" s="1"/>
  <c r="AA17233" i="1"/>
  <c r="AC17233" i="1" s="1"/>
  <c r="AA17232" i="1"/>
  <c r="AC17232" i="1" s="1"/>
  <c r="AA17231" i="1"/>
  <c r="AC17231" i="1" s="1"/>
  <c r="AA17230" i="1"/>
  <c r="AC17230" i="1" s="1"/>
  <c r="AA17229" i="1"/>
  <c r="AC17229" i="1" s="1"/>
  <c r="AA17228" i="1"/>
  <c r="AC17228" i="1" s="1"/>
  <c r="AA17227" i="1"/>
  <c r="AC17227" i="1" s="1"/>
  <c r="AA17226" i="1"/>
  <c r="AC17226" i="1" s="1"/>
  <c r="AA17225" i="1"/>
  <c r="AC17225" i="1" s="1"/>
  <c r="AA17224" i="1"/>
  <c r="AC17224" i="1" s="1"/>
  <c r="AA17223" i="1"/>
  <c r="AC17223" i="1" s="1"/>
  <c r="AA17222" i="1"/>
  <c r="AC17222" i="1" s="1"/>
  <c r="AA17221" i="1"/>
  <c r="AC17221" i="1" s="1"/>
  <c r="AA17220" i="1"/>
  <c r="AC17220" i="1" s="1"/>
  <c r="AA17219" i="1"/>
  <c r="AC17219" i="1" s="1"/>
  <c r="AA17218" i="1"/>
  <c r="AC17218" i="1" s="1"/>
  <c r="AA17217" i="1"/>
  <c r="AC17217" i="1" s="1"/>
  <c r="AA17216" i="1"/>
  <c r="AC17216" i="1" s="1"/>
  <c r="AA17215" i="1"/>
  <c r="AC17215" i="1" s="1"/>
  <c r="AA17214" i="1"/>
  <c r="AC17214" i="1" s="1"/>
  <c r="AA17213" i="1"/>
  <c r="AC17213" i="1" s="1"/>
  <c r="AA17212" i="1"/>
  <c r="AC17212" i="1" s="1"/>
  <c r="AA17211" i="1"/>
  <c r="AC17211" i="1" s="1"/>
  <c r="AA17210" i="1"/>
  <c r="AC17210" i="1" s="1"/>
  <c r="AA17209" i="1"/>
  <c r="AC17209" i="1" s="1"/>
  <c r="AA17208" i="1"/>
  <c r="AC17208" i="1" s="1"/>
  <c r="AA17207" i="1"/>
  <c r="AC17207" i="1" s="1"/>
  <c r="AA17206" i="1"/>
  <c r="AC17206" i="1" s="1"/>
  <c r="AA17205" i="1"/>
  <c r="AC17205" i="1" s="1"/>
  <c r="AA17204" i="1"/>
  <c r="AC17204" i="1" s="1"/>
  <c r="AA17203" i="1"/>
  <c r="AC17203" i="1" s="1"/>
  <c r="AA17202" i="1"/>
  <c r="AC17202" i="1" s="1"/>
  <c r="AA17201" i="1"/>
  <c r="AC17201" i="1" s="1"/>
  <c r="AA17200" i="1"/>
  <c r="AC17200" i="1" s="1"/>
  <c r="AA17199" i="1"/>
  <c r="AC17199" i="1" s="1"/>
  <c r="AA17198" i="1"/>
  <c r="AC17198" i="1" s="1"/>
  <c r="AA17197" i="1"/>
  <c r="AC17197" i="1" s="1"/>
  <c r="AA17196" i="1"/>
  <c r="AC17196" i="1" s="1"/>
  <c r="AA17195" i="1"/>
  <c r="AC17195" i="1" s="1"/>
  <c r="AA17194" i="1"/>
  <c r="AC17194" i="1" s="1"/>
  <c r="AA17193" i="1"/>
  <c r="AC17193" i="1" s="1"/>
  <c r="AA17192" i="1"/>
  <c r="AC17192" i="1" s="1"/>
  <c r="AA17191" i="1"/>
  <c r="AC17191" i="1" s="1"/>
  <c r="AA17190" i="1"/>
  <c r="AC17190" i="1" s="1"/>
  <c r="AA17189" i="1"/>
  <c r="AC17189" i="1" s="1"/>
  <c r="AA17188" i="1"/>
  <c r="AC17188" i="1" s="1"/>
  <c r="AA17187" i="1"/>
  <c r="AC17187" i="1" s="1"/>
  <c r="AA17186" i="1"/>
  <c r="AC17186" i="1" s="1"/>
  <c r="AA17185" i="1"/>
  <c r="AC17185" i="1" s="1"/>
  <c r="AA17184" i="1"/>
  <c r="AC17184" i="1" s="1"/>
  <c r="AA17183" i="1"/>
  <c r="AC17183" i="1" s="1"/>
  <c r="AA17182" i="1"/>
  <c r="AC17182" i="1" s="1"/>
  <c r="AA17181" i="1"/>
  <c r="AC17181" i="1" s="1"/>
  <c r="AA17180" i="1"/>
  <c r="AC17180" i="1" s="1"/>
  <c r="AA17179" i="1"/>
  <c r="AC17179" i="1" s="1"/>
  <c r="AA17178" i="1"/>
  <c r="AC17178" i="1" s="1"/>
  <c r="AA17177" i="1"/>
  <c r="AC17177" i="1" s="1"/>
  <c r="AA17176" i="1"/>
  <c r="AC17176" i="1" s="1"/>
  <c r="AA17175" i="1"/>
  <c r="AC17175" i="1" s="1"/>
  <c r="AA17174" i="1"/>
  <c r="AC17174" i="1" s="1"/>
  <c r="AA17173" i="1"/>
  <c r="AC17173" i="1" s="1"/>
  <c r="AA17172" i="1"/>
  <c r="AC17172" i="1" s="1"/>
  <c r="AA17171" i="1"/>
  <c r="AC17171" i="1" s="1"/>
  <c r="AA17170" i="1"/>
  <c r="AC17170" i="1" s="1"/>
  <c r="AA17169" i="1"/>
  <c r="AC17169" i="1" s="1"/>
  <c r="AA17168" i="1"/>
  <c r="AC17168" i="1" s="1"/>
  <c r="AA17167" i="1"/>
  <c r="AC17167" i="1" s="1"/>
  <c r="AA17166" i="1"/>
  <c r="AC17166" i="1" s="1"/>
  <c r="AA17165" i="1"/>
  <c r="AC17165" i="1" s="1"/>
  <c r="AA17164" i="1"/>
  <c r="AC17164" i="1" s="1"/>
  <c r="AA17163" i="1"/>
  <c r="AC17163" i="1" s="1"/>
  <c r="AA17162" i="1"/>
  <c r="AC17162" i="1" s="1"/>
  <c r="AA17161" i="1"/>
  <c r="AC17161" i="1" s="1"/>
  <c r="AA17160" i="1"/>
  <c r="AC17160" i="1" s="1"/>
  <c r="AA17159" i="1"/>
  <c r="AC17159" i="1" s="1"/>
  <c r="AA17158" i="1"/>
  <c r="AC17158" i="1" s="1"/>
  <c r="AA17157" i="1"/>
  <c r="AC17157" i="1" s="1"/>
  <c r="AA17156" i="1"/>
  <c r="AC17156" i="1" s="1"/>
  <c r="AA17155" i="1"/>
  <c r="AC17155" i="1" s="1"/>
  <c r="AA17154" i="1"/>
  <c r="AC17154" i="1" s="1"/>
  <c r="AA17153" i="1"/>
  <c r="AC17153" i="1" s="1"/>
  <c r="AA17152" i="1"/>
  <c r="AC17152" i="1" s="1"/>
  <c r="AA17151" i="1"/>
  <c r="AC17151" i="1" s="1"/>
  <c r="AA17150" i="1"/>
  <c r="AC17150" i="1" s="1"/>
  <c r="AA17149" i="1"/>
  <c r="AC17149" i="1" s="1"/>
  <c r="AA17148" i="1"/>
  <c r="AC17148" i="1" s="1"/>
  <c r="AA17147" i="1"/>
  <c r="AC17147" i="1" s="1"/>
  <c r="AA17146" i="1"/>
  <c r="AC17146" i="1" s="1"/>
  <c r="AA17145" i="1"/>
  <c r="AC17145" i="1" s="1"/>
  <c r="AA17144" i="1"/>
  <c r="AC17144" i="1" s="1"/>
  <c r="AA17143" i="1"/>
  <c r="AC17143" i="1" s="1"/>
  <c r="AA17142" i="1"/>
  <c r="AC17142" i="1" s="1"/>
  <c r="AA17141" i="1"/>
  <c r="AC17141" i="1" s="1"/>
  <c r="AA17140" i="1"/>
  <c r="AC17140" i="1" s="1"/>
  <c r="AA17139" i="1"/>
  <c r="AC17139" i="1" s="1"/>
  <c r="AA17138" i="1"/>
  <c r="AC17138" i="1" s="1"/>
  <c r="AA17137" i="1"/>
  <c r="AC17137" i="1" s="1"/>
  <c r="AA17136" i="1"/>
  <c r="AC17136" i="1" s="1"/>
  <c r="AA17135" i="1"/>
  <c r="AC17135" i="1" s="1"/>
  <c r="AA17134" i="1"/>
  <c r="AC17134" i="1" s="1"/>
  <c r="AA17133" i="1"/>
  <c r="AC17133" i="1" s="1"/>
  <c r="AA17132" i="1"/>
  <c r="AC17132" i="1" s="1"/>
  <c r="AA17131" i="1"/>
  <c r="AC17131" i="1" s="1"/>
  <c r="AA17130" i="1"/>
  <c r="AC17130" i="1" s="1"/>
  <c r="AA17129" i="1"/>
  <c r="AC17129" i="1" s="1"/>
  <c r="AA17128" i="1"/>
  <c r="AC17128" i="1" s="1"/>
  <c r="AA17127" i="1"/>
  <c r="AC17127" i="1" s="1"/>
  <c r="AA17126" i="1"/>
  <c r="AC17126" i="1" s="1"/>
  <c r="AA17125" i="1"/>
  <c r="AC17125" i="1" s="1"/>
  <c r="AA17124" i="1"/>
  <c r="AC17124" i="1" s="1"/>
  <c r="AA17123" i="1"/>
  <c r="AC17123" i="1" s="1"/>
  <c r="AA17122" i="1"/>
  <c r="AC17122" i="1" s="1"/>
  <c r="AA17121" i="1"/>
  <c r="AC17121" i="1" s="1"/>
  <c r="AA17120" i="1"/>
  <c r="AC17120" i="1" s="1"/>
  <c r="AA17119" i="1"/>
  <c r="AC17119" i="1" s="1"/>
  <c r="AA17118" i="1"/>
  <c r="AC17118" i="1" s="1"/>
  <c r="AA17117" i="1"/>
  <c r="AC17117" i="1" s="1"/>
  <c r="AA17116" i="1"/>
  <c r="AC17116" i="1" s="1"/>
  <c r="AA17115" i="1"/>
  <c r="AC17115" i="1" s="1"/>
  <c r="AA17114" i="1"/>
  <c r="AC17114" i="1" s="1"/>
  <c r="AA17113" i="1"/>
  <c r="AC17113" i="1" s="1"/>
  <c r="AA17112" i="1"/>
  <c r="AC17112" i="1" s="1"/>
  <c r="AA17111" i="1"/>
  <c r="AC17111" i="1" s="1"/>
  <c r="AA17110" i="1"/>
  <c r="AC17110" i="1" s="1"/>
  <c r="AA17109" i="1"/>
  <c r="AC17109" i="1" s="1"/>
  <c r="AA17108" i="1"/>
  <c r="AC17108" i="1" s="1"/>
  <c r="AA17107" i="1"/>
  <c r="AC17107" i="1" s="1"/>
  <c r="AA17106" i="1"/>
  <c r="AC17106" i="1" s="1"/>
  <c r="AA17105" i="1"/>
  <c r="AC17105" i="1" s="1"/>
  <c r="AA17104" i="1"/>
  <c r="AC17104" i="1" s="1"/>
  <c r="AA17103" i="1"/>
  <c r="AC17103" i="1" s="1"/>
  <c r="AA17102" i="1"/>
  <c r="AC17102" i="1" s="1"/>
  <c r="AA17101" i="1"/>
  <c r="AC17101" i="1" s="1"/>
  <c r="AA17100" i="1"/>
  <c r="AC17100" i="1" s="1"/>
  <c r="AA17099" i="1"/>
  <c r="AC17099" i="1" s="1"/>
  <c r="AA17098" i="1"/>
  <c r="AC17098" i="1" s="1"/>
  <c r="AA17097" i="1"/>
  <c r="AC17097" i="1" s="1"/>
  <c r="AA17096" i="1"/>
  <c r="AC17096" i="1" s="1"/>
  <c r="AA17095" i="1"/>
  <c r="AC17095" i="1" s="1"/>
  <c r="AA17094" i="1"/>
  <c r="AC17094" i="1" s="1"/>
  <c r="AA17093" i="1"/>
  <c r="AC17093" i="1" s="1"/>
  <c r="AA17092" i="1"/>
  <c r="AC17092" i="1" s="1"/>
  <c r="AA17091" i="1"/>
  <c r="AC17091" i="1" s="1"/>
  <c r="AA17090" i="1"/>
  <c r="AC17090" i="1" s="1"/>
  <c r="AA17089" i="1"/>
  <c r="AC17089" i="1" s="1"/>
  <c r="AA17088" i="1"/>
  <c r="AC17088" i="1" s="1"/>
  <c r="AA17087" i="1"/>
  <c r="AC17087" i="1" s="1"/>
  <c r="AA17086" i="1"/>
  <c r="AC17086" i="1" s="1"/>
  <c r="AA17085" i="1"/>
  <c r="AC17085" i="1" s="1"/>
  <c r="AA17084" i="1"/>
  <c r="AC17084" i="1" s="1"/>
  <c r="AA17083" i="1"/>
  <c r="AC17083" i="1" s="1"/>
  <c r="AA17082" i="1"/>
  <c r="AC17082" i="1" s="1"/>
  <c r="AA17081" i="1"/>
  <c r="AC17081" i="1" s="1"/>
  <c r="AA17080" i="1"/>
  <c r="AC17080" i="1" s="1"/>
  <c r="AA17079" i="1"/>
  <c r="AC17079" i="1" s="1"/>
  <c r="AA17078" i="1"/>
  <c r="AC17078" i="1" s="1"/>
  <c r="AA17077" i="1"/>
  <c r="AC17077" i="1" s="1"/>
  <c r="AA17076" i="1"/>
  <c r="AC17076" i="1" s="1"/>
  <c r="AA17075" i="1"/>
  <c r="AC17075" i="1" s="1"/>
  <c r="AA17074" i="1"/>
  <c r="AC17074" i="1" s="1"/>
  <c r="AA17073" i="1"/>
  <c r="AC17073" i="1" s="1"/>
  <c r="AA17072" i="1"/>
  <c r="AC17072" i="1" s="1"/>
  <c r="AA17071" i="1"/>
  <c r="AC17071" i="1" s="1"/>
  <c r="AA17070" i="1"/>
  <c r="AC17070" i="1" s="1"/>
  <c r="AA17069" i="1"/>
  <c r="AC17069" i="1" s="1"/>
  <c r="AA17068" i="1"/>
  <c r="AC17068" i="1" s="1"/>
  <c r="AA17067" i="1"/>
  <c r="AC17067" i="1" s="1"/>
  <c r="AA17066" i="1"/>
  <c r="AC17066" i="1" s="1"/>
  <c r="AA17065" i="1"/>
  <c r="AC17065" i="1" s="1"/>
  <c r="AA17064" i="1"/>
  <c r="AC17064" i="1" s="1"/>
  <c r="AA17063" i="1"/>
  <c r="AC17063" i="1" s="1"/>
  <c r="AA17062" i="1"/>
  <c r="AC17062" i="1" s="1"/>
  <c r="AA17061" i="1"/>
  <c r="AC17061" i="1" s="1"/>
  <c r="AA17060" i="1"/>
  <c r="AC17060" i="1" s="1"/>
  <c r="AA17059" i="1"/>
  <c r="AC17059" i="1" s="1"/>
  <c r="AA17058" i="1"/>
  <c r="AC17058" i="1" s="1"/>
  <c r="AA17057" i="1"/>
  <c r="AC17057" i="1" s="1"/>
  <c r="AA17056" i="1"/>
  <c r="AC17056" i="1" s="1"/>
  <c r="AA17055" i="1"/>
  <c r="AC17055" i="1" s="1"/>
  <c r="AA17054" i="1"/>
  <c r="AC17054" i="1" s="1"/>
  <c r="AA17053" i="1"/>
  <c r="AC17053" i="1" s="1"/>
  <c r="AA17052" i="1"/>
  <c r="AC17052" i="1" s="1"/>
  <c r="AA17051" i="1"/>
  <c r="AC17051" i="1" s="1"/>
  <c r="AA17050" i="1"/>
  <c r="AC17050" i="1" s="1"/>
  <c r="AA17049" i="1"/>
  <c r="AC17049" i="1" s="1"/>
  <c r="AA17048" i="1"/>
  <c r="AC17048" i="1" s="1"/>
  <c r="AA17047" i="1"/>
  <c r="AC17047" i="1" s="1"/>
  <c r="AA17046" i="1"/>
  <c r="AC17046" i="1" s="1"/>
  <c r="AA17045" i="1"/>
  <c r="AC17045" i="1" s="1"/>
  <c r="AA17044" i="1"/>
  <c r="AC17044" i="1" s="1"/>
  <c r="AA17043" i="1"/>
  <c r="AC17043" i="1" s="1"/>
  <c r="AA17042" i="1"/>
  <c r="AC17042" i="1" s="1"/>
  <c r="AA17041" i="1"/>
  <c r="AC17041" i="1" s="1"/>
  <c r="AA17040" i="1"/>
  <c r="AC17040" i="1" s="1"/>
  <c r="AA17039" i="1"/>
  <c r="AC17039" i="1" s="1"/>
  <c r="AA17038" i="1"/>
  <c r="AC17038" i="1" s="1"/>
  <c r="AA17037" i="1"/>
  <c r="AC17037" i="1" s="1"/>
  <c r="AA17036" i="1"/>
  <c r="AC17036" i="1" s="1"/>
  <c r="AA17035" i="1"/>
  <c r="AC17035" i="1" s="1"/>
  <c r="AA17034" i="1"/>
  <c r="AC17034" i="1" s="1"/>
  <c r="AA17033" i="1"/>
  <c r="AC17033" i="1" s="1"/>
  <c r="AA17032" i="1"/>
  <c r="AC17032" i="1" s="1"/>
  <c r="AA17031" i="1"/>
  <c r="AC17031" i="1" s="1"/>
  <c r="AA17030" i="1"/>
  <c r="AC17030" i="1" s="1"/>
  <c r="AA17029" i="1"/>
  <c r="AC17029" i="1" s="1"/>
  <c r="AA17028" i="1"/>
  <c r="AC17028" i="1" s="1"/>
  <c r="AA17027" i="1"/>
  <c r="AC17027" i="1" s="1"/>
  <c r="AA17026" i="1"/>
  <c r="AC17026" i="1" s="1"/>
  <c r="AA17025" i="1"/>
  <c r="AC17025" i="1" s="1"/>
  <c r="AA17024" i="1"/>
  <c r="AC17024" i="1" s="1"/>
  <c r="AA17023" i="1"/>
  <c r="AC17023" i="1" s="1"/>
  <c r="AA17022" i="1"/>
  <c r="AC17022" i="1" s="1"/>
  <c r="AA17021" i="1"/>
  <c r="AC17021" i="1" s="1"/>
  <c r="AA17020" i="1"/>
  <c r="AC17020" i="1" s="1"/>
  <c r="AA17019" i="1"/>
  <c r="AC17019" i="1" s="1"/>
  <c r="AA17018" i="1"/>
  <c r="AC17018" i="1" s="1"/>
  <c r="AA17017" i="1"/>
  <c r="AC17017" i="1" s="1"/>
  <c r="AA17016" i="1"/>
  <c r="AC17016" i="1" s="1"/>
  <c r="AA17015" i="1"/>
  <c r="AC17015" i="1" s="1"/>
  <c r="AA17014" i="1"/>
  <c r="AC17014" i="1" s="1"/>
  <c r="AA17013" i="1"/>
  <c r="AC17013" i="1" s="1"/>
  <c r="AA17012" i="1"/>
  <c r="AC17012" i="1" s="1"/>
  <c r="AA17011" i="1"/>
  <c r="AC17011" i="1" s="1"/>
  <c r="AA17010" i="1"/>
  <c r="AC17010" i="1" s="1"/>
  <c r="AA17009" i="1"/>
  <c r="AC17009" i="1" s="1"/>
  <c r="AA17008" i="1"/>
  <c r="AC17008" i="1" s="1"/>
  <c r="AA17007" i="1"/>
  <c r="AC17007" i="1" s="1"/>
  <c r="AA17006" i="1"/>
  <c r="AC17006" i="1" s="1"/>
  <c r="AA17005" i="1"/>
  <c r="AC17005" i="1" s="1"/>
  <c r="AA17004" i="1"/>
  <c r="AC17004" i="1" s="1"/>
  <c r="AA17003" i="1"/>
  <c r="AC17003" i="1" s="1"/>
  <c r="AA17002" i="1"/>
  <c r="AC17002" i="1" s="1"/>
  <c r="AA17001" i="1"/>
  <c r="AC17001" i="1" s="1"/>
  <c r="AA17000" i="1"/>
  <c r="AC17000" i="1" s="1"/>
  <c r="AA16999" i="1"/>
  <c r="AC16999" i="1" s="1"/>
  <c r="AA16998" i="1"/>
  <c r="AC16998" i="1" s="1"/>
  <c r="AA16997" i="1"/>
  <c r="AC16997" i="1" s="1"/>
  <c r="AA16996" i="1"/>
  <c r="AC16996" i="1" s="1"/>
  <c r="AA16995" i="1"/>
  <c r="AC16995" i="1" s="1"/>
  <c r="AA16994" i="1"/>
  <c r="AC16994" i="1" s="1"/>
  <c r="AA16993" i="1"/>
  <c r="AC16993" i="1" s="1"/>
  <c r="AA16992" i="1"/>
  <c r="AC16992" i="1" s="1"/>
  <c r="AA16991" i="1"/>
  <c r="AC16991" i="1" s="1"/>
  <c r="AA16990" i="1"/>
  <c r="AC16990" i="1" s="1"/>
  <c r="AA16989" i="1"/>
  <c r="AC16989" i="1" s="1"/>
  <c r="AA16988" i="1"/>
  <c r="AC16988" i="1" s="1"/>
  <c r="AA16987" i="1"/>
  <c r="AC16987" i="1" s="1"/>
  <c r="AA16986" i="1"/>
  <c r="AC16986" i="1" s="1"/>
  <c r="AA16985" i="1"/>
  <c r="AC16985" i="1" s="1"/>
  <c r="AA16984" i="1"/>
  <c r="AC16984" i="1" s="1"/>
  <c r="AA16983" i="1"/>
  <c r="AC16983" i="1" s="1"/>
  <c r="AA16982" i="1"/>
  <c r="AC16982" i="1" s="1"/>
  <c r="AA16981" i="1"/>
  <c r="AC16981" i="1" s="1"/>
  <c r="AA16980" i="1"/>
  <c r="AC16980" i="1" s="1"/>
  <c r="AA16979" i="1"/>
  <c r="AC16979" i="1" s="1"/>
  <c r="AA16978" i="1"/>
  <c r="AC16978" i="1" s="1"/>
  <c r="AA16977" i="1"/>
  <c r="AC16977" i="1" s="1"/>
  <c r="AA16976" i="1"/>
  <c r="AC16976" i="1" s="1"/>
  <c r="AA16975" i="1"/>
  <c r="AC16975" i="1" s="1"/>
  <c r="AA16974" i="1"/>
  <c r="AC16974" i="1" s="1"/>
  <c r="AA16973" i="1"/>
  <c r="AC16973" i="1" s="1"/>
  <c r="AA16972" i="1"/>
  <c r="AC16972" i="1" s="1"/>
  <c r="AA16971" i="1"/>
  <c r="AC16971" i="1" s="1"/>
  <c r="AA16970" i="1"/>
  <c r="AC16970" i="1" s="1"/>
  <c r="AA16969" i="1"/>
  <c r="AC16969" i="1" s="1"/>
  <c r="AA16968" i="1"/>
  <c r="AC16968" i="1" s="1"/>
  <c r="AA16967" i="1"/>
  <c r="AC16967" i="1" s="1"/>
  <c r="AA16966" i="1"/>
  <c r="AC16966" i="1" s="1"/>
  <c r="AA16965" i="1"/>
  <c r="AC16965" i="1" s="1"/>
  <c r="AA16964" i="1"/>
  <c r="AC16964" i="1" s="1"/>
  <c r="AA16963" i="1"/>
  <c r="AC16963" i="1" s="1"/>
  <c r="AA16962" i="1"/>
  <c r="AC16962" i="1" s="1"/>
  <c r="AA16961" i="1"/>
  <c r="AC16961" i="1" s="1"/>
  <c r="AA16960" i="1"/>
  <c r="AC16960" i="1" s="1"/>
  <c r="AA16959" i="1"/>
  <c r="AC16959" i="1" s="1"/>
  <c r="AA16958" i="1"/>
  <c r="AC16958" i="1" s="1"/>
  <c r="AA16957" i="1"/>
  <c r="AC16957" i="1" s="1"/>
  <c r="AA16956" i="1"/>
  <c r="AC16956" i="1" s="1"/>
  <c r="AA16955" i="1"/>
  <c r="AC16955" i="1" s="1"/>
  <c r="AA16954" i="1"/>
  <c r="AC16954" i="1" s="1"/>
  <c r="AA16953" i="1"/>
  <c r="AC16953" i="1" s="1"/>
  <c r="AA16952" i="1"/>
  <c r="AC16952" i="1" s="1"/>
  <c r="AA16951" i="1"/>
  <c r="AC16951" i="1" s="1"/>
  <c r="AA16950" i="1"/>
  <c r="AC16950" i="1" s="1"/>
  <c r="AA16949" i="1"/>
  <c r="AC16949" i="1" s="1"/>
  <c r="AA16948" i="1"/>
  <c r="AC16948" i="1" s="1"/>
  <c r="AA16947" i="1"/>
  <c r="AC16947" i="1" s="1"/>
  <c r="AA16946" i="1"/>
  <c r="AC16946" i="1" s="1"/>
  <c r="AA16945" i="1"/>
  <c r="AC16945" i="1" s="1"/>
  <c r="AA16944" i="1"/>
  <c r="AC16944" i="1" s="1"/>
  <c r="AA16943" i="1"/>
  <c r="AC16943" i="1" s="1"/>
  <c r="AA16942" i="1"/>
  <c r="AC16942" i="1" s="1"/>
  <c r="AA16941" i="1"/>
  <c r="AC16941" i="1" s="1"/>
  <c r="AA16940" i="1"/>
  <c r="AC16940" i="1" s="1"/>
  <c r="AA16939" i="1"/>
  <c r="AC16939" i="1" s="1"/>
  <c r="AA16938" i="1"/>
  <c r="AC16938" i="1" s="1"/>
  <c r="AA16937" i="1"/>
  <c r="AC16937" i="1" s="1"/>
  <c r="AA16936" i="1"/>
  <c r="AC16936" i="1" s="1"/>
  <c r="AA16935" i="1"/>
  <c r="AC16935" i="1" s="1"/>
  <c r="AA16934" i="1"/>
  <c r="AC16934" i="1" s="1"/>
  <c r="AA16933" i="1"/>
  <c r="AC16933" i="1" s="1"/>
  <c r="AA16932" i="1"/>
  <c r="AC16932" i="1" s="1"/>
  <c r="AA16931" i="1"/>
  <c r="AC16931" i="1" s="1"/>
  <c r="AA16930" i="1"/>
  <c r="AC16930" i="1" s="1"/>
  <c r="AA16929" i="1"/>
  <c r="AC16929" i="1" s="1"/>
  <c r="AA16928" i="1"/>
  <c r="AC16928" i="1" s="1"/>
  <c r="AA16927" i="1"/>
  <c r="AC16927" i="1" s="1"/>
  <c r="AA16926" i="1"/>
  <c r="AC16926" i="1" s="1"/>
  <c r="AA16925" i="1"/>
  <c r="AC16925" i="1" s="1"/>
  <c r="AA16924" i="1"/>
  <c r="AC16924" i="1" s="1"/>
  <c r="AA16923" i="1"/>
  <c r="AC16923" i="1" s="1"/>
  <c r="AA16922" i="1"/>
  <c r="AC16922" i="1" s="1"/>
  <c r="AA16921" i="1"/>
  <c r="AC16921" i="1" s="1"/>
  <c r="AA16920" i="1"/>
  <c r="AC16920" i="1" s="1"/>
  <c r="AA16919" i="1"/>
  <c r="AC16919" i="1" s="1"/>
  <c r="AA16918" i="1"/>
  <c r="AC16918" i="1" s="1"/>
  <c r="AA16917" i="1"/>
  <c r="AC16917" i="1" s="1"/>
  <c r="AA16916" i="1"/>
  <c r="AC16916" i="1" s="1"/>
  <c r="AA16915" i="1"/>
  <c r="AC16915" i="1" s="1"/>
  <c r="AA16914" i="1"/>
  <c r="AC16914" i="1" s="1"/>
  <c r="AA16913" i="1"/>
  <c r="AC16913" i="1" s="1"/>
  <c r="AA16912" i="1"/>
  <c r="AC16912" i="1" s="1"/>
  <c r="AA16911" i="1"/>
  <c r="AC16911" i="1" s="1"/>
  <c r="AA16910" i="1"/>
  <c r="AC16910" i="1" s="1"/>
  <c r="AA16909" i="1"/>
  <c r="AC16909" i="1" s="1"/>
  <c r="AA16908" i="1"/>
  <c r="AC16908" i="1" s="1"/>
  <c r="AA16907" i="1"/>
  <c r="AC16907" i="1" s="1"/>
  <c r="AA16906" i="1"/>
  <c r="AC16906" i="1" s="1"/>
  <c r="AA16905" i="1"/>
  <c r="AC16905" i="1" s="1"/>
  <c r="AA16904" i="1"/>
  <c r="AC16904" i="1" s="1"/>
  <c r="AA16903" i="1"/>
  <c r="AC16903" i="1" s="1"/>
  <c r="AA16902" i="1"/>
  <c r="AC16902" i="1" s="1"/>
  <c r="AA16901" i="1"/>
  <c r="AC16901" i="1" s="1"/>
  <c r="AA16900" i="1"/>
  <c r="AC16900" i="1" s="1"/>
  <c r="AA16899" i="1"/>
  <c r="AC16899" i="1" s="1"/>
  <c r="AA16898" i="1"/>
  <c r="AC16898" i="1" s="1"/>
  <c r="AA16897" i="1"/>
  <c r="AC16897" i="1" s="1"/>
  <c r="AA16896" i="1"/>
  <c r="AC16896" i="1" s="1"/>
  <c r="AA16895" i="1"/>
  <c r="AC16895" i="1" s="1"/>
  <c r="AA16894" i="1"/>
  <c r="AC16894" i="1" s="1"/>
  <c r="AA16893" i="1"/>
  <c r="AC16893" i="1" s="1"/>
  <c r="AA16892" i="1"/>
  <c r="AC16892" i="1" s="1"/>
  <c r="AA16891" i="1"/>
  <c r="AC16891" i="1" s="1"/>
  <c r="AA16890" i="1"/>
  <c r="AC16890" i="1" s="1"/>
  <c r="AA16889" i="1"/>
  <c r="AC16889" i="1" s="1"/>
  <c r="AA16888" i="1"/>
  <c r="AC16888" i="1" s="1"/>
  <c r="AA16887" i="1"/>
  <c r="AC16887" i="1" s="1"/>
  <c r="AA16886" i="1"/>
  <c r="AC16886" i="1" s="1"/>
  <c r="AA16885" i="1"/>
  <c r="AC16885" i="1" s="1"/>
  <c r="AA16884" i="1"/>
  <c r="AC16884" i="1" s="1"/>
  <c r="AA16883" i="1"/>
  <c r="AC16883" i="1" s="1"/>
  <c r="AA16882" i="1"/>
  <c r="AC16882" i="1" s="1"/>
  <c r="AA16881" i="1"/>
  <c r="AC16881" i="1" s="1"/>
  <c r="AA16880" i="1"/>
  <c r="AC16880" i="1" s="1"/>
  <c r="AA16879" i="1"/>
  <c r="AC16879" i="1" s="1"/>
  <c r="AA16878" i="1"/>
  <c r="AC16878" i="1" s="1"/>
  <c r="AA16877" i="1"/>
  <c r="AC16877" i="1" s="1"/>
  <c r="AA16876" i="1"/>
  <c r="AC16876" i="1" s="1"/>
  <c r="AA16875" i="1"/>
  <c r="AC16875" i="1" s="1"/>
  <c r="AA16874" i="1"/>
  <c r="AC16874" i="1" s="1"/>
  <c r="AA16873" i="1"/>
  <c r="AC16873" i="1" s="1"/>
  <c r="AA16872" i="1"/>
  <c r="AC16872" i="1" s="1"/>
  <c r="AA16871" i="1"/>
  <c r="AC16871" i="1" s="1"/>
  <c r="AA16870" i="1"/>
  <c r="AC16870" i="1" s="1"/>
  <c r="AA16869" i="1"/>
  <c r="AC16869" i="1" s="1"/>
  <c r="AA16868" i="1"/>
  <c r="AC16868" i="1" s="1"/>
  <c r="AA16867" i="1"/>
  <c r="AC16867" i="1" s="1"/>
  <c r="AA16866" i="1"/>
  <c r="AC16866" i="1" s="1"/>
  <c r="AA16865" i="1"/>
  <c r="AC16865" i="1" s="1"/>
  <c r="AA16864" i="1"/>
  <c r="AC16864" i="1" s="1"/>
  <c r="AA16863" i="1"/>
  <c r="AC16863" i="1" s="1"/>
  <c r="AA16862" i="1"/>
  <c r="AC16862" i="1" s="1"/>
  <c r="AA16861" i="1"/>
  <c r="AC16861" i="1" s="1"/>
  <c r="AA16860" i="1"/>
  <c r="AC16860" i="1" s="1"/>
  <c r="AA16859" i="1"/>
  <c r="AC16859" i="1" s="1"/>
  <c r="AA16858" i="1"/>
  <c r="AC16858" i="1" s="1"/>
  <c r="AA16857" i="1"/>
  <c r="AC16857" i="1" s="1"/>
  <c r="AA16856" i="1"/>
  <c r="AC16856" i="1" s="1"/>
  <c r="AA16855" i="1"/>
  <c r="AC16855" i="1" s="1"/>
  <c r="AA16854" i="1"/>
  <c r="AC16854" i="1" s="1"/>
  <c r="AA16853" i="1"/>
  <c r="AC16853" i="1" s="1"/>
  <c r="AA16852" i="1"/>
  <c r="AC16852" i="1" s="1"/>
  <c r="AA16851" i="1"/>
  <c r="AC16851" i="1" s="1"/>
  <c r="AA16850" i="1"/>
  <c r="AC16850" i="1" s="1"/>
  <c r="AA16849" i="1"/>
  <c r="AC16849" i="1" s="1"/>
  <c r="AA16848" i="1"/>
  <c r="AC16848" i="1" s="1"/>
  <c r="AA16847" i="1"/>
  <c r="AC16847" i="1" s="1"/>
  <c r="AA16846" i="1"/>
  <c r="AC16846" i="1" s="1"/>
  <c r="AA16845" i="1"/>
  <c r="AC16845" i="1" s="1"/>
  <c r="AA16844" i="1"/>
  <c r="AC16844" i="1" s="1"/>
  <c r="AA16843" i="1"/>
  <c r="AC16843" i="1" s="1"/>
  <c r="AA16842" i="1"/>
  <c r="AC16842" i="1" s="1"/>
  <c r="AA16841" i="1"/>
  <c r="AC16841" i="1" s="1"/>
  <c r="AA16840" i="1"/>
  <c r="AC16840" i="1" s="1"/>
  <c r="AA16839" i="1"/>
  <c r="AC16839" i="1" s="1"/>
  <c r="AA16838" i="1"/>
  <c r="AC16838" i="1" s="1"/>
  <c r="AA16837" i="1"/>
  <c r="AC16837" i="1" s="1"/>
  <c r="AA16836" i="1"/>
  <c r="AC16836" i="1" s="1"/>
  <c r="AA16835" i="1"/>
  <c r="AC16835" i="1" s="1"/>
  <c r="AA16834" i="1"/>
  <c r="AC16834" i="1" s="1"/>
  <c r="AA16833" i="1"/>
  <c r="AC16833" i="1" s="1"/>
  <c r="AA16832" i="1"/>
  <c r="AC16832" i="1" s="1"/>
  <c r="AA16831" i="1"/>
  <c r="AC16831" i="1" s="1"/>
  <c r="AA16830" i="1"/>
  <c r="AC16830" i="1" s="1"/>
  <c r="AA16829" i="1"/>
  <c r="AC16829" i="1" s="1"/>
  <c r="AA16828" i="1"/>
  <c r="AC16828" i="1" s="1"/>
  <c r="AA16827" i="1"/>
  <c r="AC16827" i="1" s="1"/>
  <c r="AA16826" i="1"/>
  <c r="AC16826" i="1" s="1"/>
  <c r="AA16825" i="1"/>
  <c r="AC16825" i="1" s="1"/>
  <c r="AA16824" i="1"/>
  <c r="AC16824" i="1" s="1"/>
  <c r="AA16823" i="1"/>
  <c r="AC16823" i="1" s="1"/>
  <c r="AA16822" i="1"/>
  <c r="AC16822" i="1" s="1"/>
  <c r="AA16821" i="1"/>
  <c r="AC16821" i="1" s="1"/>
  <c r="AA16820" i="1"/>
  <c r="AC16820" i="1" s="1"/>
  <c r="AA16819" i="1"/>
  <c r="AC16819" i="1" s="1"/>
  <c r="AA16818" i="1"/>
  <c r="AC16818" i="1" s="1"/>
  <c r="AA16817" i="1"/>
  <c r="AC16817" i="1" s="1"/>
  <c r="AA16816" i="1"/>
  <c r="AC16816" i="1" s="1"/>
  <c r="AA16815" i="1"/>
  <c r="AC16815" i="1" s="1"/>
  <c r="AA16814" i="1"/>
  <c r="AC16814" i="1" s="1"/>
  <c r="AA16813" i="1"/>
  <c r="AC16813" i="1" s="1"/>
  <c r="AA16812" i="1"/>
  <c r="AC16812" i="1" s="1"/>
  <c r="AA16811" i="1"/>
  <c r="AC16811" i="1" s="1"/>
  <c r="AA16810" i="1"/>
  <c r="AC16810" i="1" s="1"/>
  <c r="AA16809" i="1"/>
  <c r="AC16809" i="1" s="1"/>
  <c r="AA16808" i="1"/>
  <c r="AC16808" i="1" s="1"/>
  <c r="AA16807" i="1"/>
  <c r="AC16807" i="1" s="1"/>
  <c r="AA16806" i="1"/>
  <c r="AC16806" i="1" s="1"/>
  <c r="AA16805" i="1"/>
  <c r="AC16805" i="1" s="1"/>
  <c r="AA16804" i="1"/>
  <c r="AC16804" i="1" s="1"/>
  <c r="AA16803" i="1"/>
  <c r="AC16803" i="1" s="1"/>
  <c r="AA16802" i="1"/>
  <c r="AC16802" i="1" s="1"/>
  <c r="AA16801" i="1"/>
  <c r="AC16801" i="1" s="1"/>
  <c r="AA16800" i="1"/>
  <c r="AC16800" i="1" s="1"/>
  <c r="AA16799" i="1"/>
  <c r="AC16799" i="1" s="1"/>
  <c r="AA16798" i="1"/>
  <c r="AC16798" i="1" s="1"/>
  <c r="AA16797" i="1"/>
  <c r="AC16797" i="1" s="1"/>
  <c r="AA16796" i="1"/>
  <c r="AC16796" i="1" s="1"/>
  <c r="AA16795" i="1"/>
  <c r="AC16795" i="1" s="1"/>
  <c r="AA16794" i="1"/>
  <c r="AC16794" i="1" s="1"/>
  <c r="AA16793" i="1"/>
  <c r="AC16793" i="1" s="1"/>
  <c r="AA16792" i="1"/>
  <c r="AC16792" i="1" s="1"/>
  <c r="AA16791" i="1"/>
  <c r="AC16791" i="1" s="1"/>
  <c r="AA16790" i="1"/>
  <c r="AC16790" i="1" s="1"/>
  <c r="AA16789" i="1"/>
  <c r="AC16789" i="1" s="1"/>
  <c r="AA16788" i="1"/>
  <c r="AC16788" i="1" s="1"/>
  <c r="AA16787" i="1"/>
  <c r="AC16787" i="1" s="1"/>
  <c r="AA16786" i="1"/>
  <c r="AC16786" i="1" s="1"/>
  <c r="AA16785" i="1"/>
  <c r="AC16785" i="1" s="1"/>
  <c r="AA16784" i="1"/>
  <c r="AC16784" i="1" s="1"/>
  <c r="AA16783" i="1"/>
  <c r="AC16783" i="1" s="1"/>
  <c r="AA16782" i="1"/>
  <c r="AC16782" i="1" s="1"/>
  <c r="AA16781" i="1"/>
  <c r="AC16781" i="1" s="1"/>
  <c r="AA16780" i="1"/>
  <c r="AC16780" i="1" s="1"/>
  <c r="AA16779" i="1"/>
  <c r="AC16779" i="1" s="1"/>
  <c r="AA16778" i="1"/>
  <c r="AC16778" i="1" s="1"/>
  <c r="AA16777" i="1"/>
  <c r="AC16777" i="1" s="1"/>
  <c r="AA16776" i="1"/>
  <c r="AC16776" i="1" s="1"/>
  <c r="AA16775" i="1"/>
  <c r="AC16775" i="1" s="1"/>
  <c r="AA16774" i="1"/>
  <c r="AC16774" i="1" s="1"/>
  <c r="AA16773" i="1"/>
  <c r="AC16773" i="1" s="1"/>
  <c r="AA16772" i="1"/>
  <c r="AC16772" i="1" s="1"/>
  <c r="AA16771" i="1"/>
  <c r="AC16771" i="1" s="1"/>
  <c r="AA16770" i="1"/>
  <c r="AC16770" i="1" s="1"/>
  <c r="AA16769" i="1"/>
  <c r="AC16769" i="1" s="1"/>
  <c r="AA16768" i="1"/>
  <c r="AC16768" i="1" s="1"/>
  <c r="AA16767" i="1"/>
  <c r="AC16767" i="1" s="1"/>
  <c r="AA16766" i="1"/>
  <c r="AC16766" i="1" s="1"/>
  <c r="AA16765" i="1"/>
  <c r="AC16765" i="1" s="1"/>
  <c r="AA16764" i="1"/>
  <c r="AC16764" i="1" s="1"/>
  <c r="AA16763" i="1"/>
  <c r="AC16763" i="1" s="1"/>
  <c r="AA16762" i="1"/>
  <c r="AC16762" i="1" s="1"/>
  <c r="AA16761" i="1"/>
  <c r="AC16761" i="1" s="1"/>
  <c r="AA16760" i="1"/>
  <c r="AC16760" i="1" s="1"/>
  <c r="AA16759" i="1"/>
  <c r="AC16759" i="1" s="1"/>
  <c r="AA16758" i="1"/>
  <c r="AC16758" i="1" s="1"/>
  <c r="AA16757" i="1"/>
  <c r="AC16757" i="1" s="1"/>
  <c r="AA16756" i="1"/>
  <c r="AC16756" i="1" s="1"/>
  <c r="AA16755" i="1"/>
  <c r="AC16755" i="1" s="1"/>
  <c r="AA16754" i="1"/>
  <c r="AC16754" i="1" s="1"/>
  <c r="AA16753" i="1"/>
  <c r="AC16753" i="1" s="1"/>
  <c r="AA16752" i="1"/>
  <c r="AC16752" i="1" s="1"/>
  <c r="AA16751" i="1"/>
  <c r="AC16751" i="1" s="1"/>
  <c r="AA16750" i="1"/>
  <c r="AC16750" i="1" s="1"/>
  <c r="AA16749" i="1"/>
  <c r="AC16749" i="1" s="1"/>
  <c r="AA16748" i="1"/>
  <c r="AC16748" i="1" s="1"/>
  <c r="AA16747" i="1"/>
  <c r="AC16747" i="1" s="1"/>
  <c r="AA16746" i="1"/>
  <c r="AC16746" i="1" s="1"/>
  <c r="AA16745" i="1"/>
  <c r="AC16745" i="1" s="1"/>
  <c r="AA16744" i="1"/>
  <c r="AC16744" i="1" s="1"/>
  <c r="AA16743" i="1"/>
  <c r="AC16743" i="1" s="1"/>
  <c r="AA16742" i="1"/>
  <c r="AC16742" i="1" s="1"/>
  <c r="AA16741" i="1"/>
  <c r="AC16741" i="1" s="1"/>
  <c r="AA16740" i="1"/>
  <c r="AC16740" i="1" s="1"/>
  <c r="AA16739" i="1"/>
  <c r="AC16739" i="1" s="1"/>
  <c r="AA16738" i="1"/>
  <c r="AC16738" i="1" s="1"/>
  <c r="AA16737" i="1"/>
  <c r="AC16737" i="1" s="1"/>
  <c r="AA16736" i="1"/>
  <c r="AC16736" i="1" s="1"/>
  <c r="AA16735" i="1"/>
  <c r="AC16735" i="1" s="1"/>
  <c r="AA16734" i="1"/>
  <c r="AC16734" i="1" s="1"/>
  <c r="AA16733" i="1"/>
  <c r="AC16733" i="1" s="1"/>
  <c r="AA16732" i="1"/>
  <c r="AC16732" i="1" s="1"/>
  <c r="AA16731" i="1"/>
  <c r="AC16731" i="1" s="1"/>
  <c r="AA16730" i="1"/>
  <c r="AC16730" i="1" s="1"/>
  <c r="AA16729" i="1"/>
  <c r="AC16729" i="1" s="1"/>
  <c r="AA16728" i="1"/>
  <c r="AC16728" i="1" s="1"/>
  <c r="AA16727" i="1"/>
  <c r="AC16727" i="1" s="1"/>
  <c r="AA16726" i="1"/>
  <c r="AC16726" i="1" s="1"/>
  <c r="AA16725" i="1"/>
  <c r="AC16725" i="1" s="1"/>
  <c r="AA16724" i="1"/>
  <c r="AC16724" i="1" s="1"/>
  <c r="AA16723" i="1"/>
  <c r="AC16723" i="1" s="1"/>
  <c r="AA16722" i="1"/>
  <c r="AC16722" i="1" s="1"/>
  <c r="AA16721" i="1"/>
  <c r="AC16721" i="1" s="1"/>
  <c r="AA16720" i="1"/>
  <c r="AC16720" i="1" s="1"/>
  <c r="AA16719" i="1"/>
  <c r="AC16719" i="1" s="1"/>
  <c r="AA16718" i="1"/>
  <c r="AC16718" i="1" s="1"/>
  <c r="AA16717" i="1"/>
  <c r="AC16717" i="1" s="1"/>
  <c r="AA16716" i="1"/>
  <c r="AC16716" i="1" s="1"/>
  <c r="AA16715" i="1"/>
  <c r="AC16715" i="1" s="1"/>
  <c r="AA16714" i="1"/>
  <c r="AC16714" i="1" s="1"/>
  <c r="AA16713" i="1"/>
  <c r="AC16713" i="1" s="1"/>
  <c r="AA16712" i="1"/>
  <c r="AC16712" i="1" s="1"/>
  <c r="AA16711" i="1"/>
  <c r="AC16711" i="1" s="1"/>
  <c r="AA16710" i="1"/>
  <c r="AC16710" i="1" s="1"/>
  <c r="AA16709" i="1"/>
  <c r="AC16709" i="1" s="1"/>
  <c r="AA16708" i="1"/>
  <c r="AC16708" i="1" s="1"/>
  <c r="AA16707" i="1"/>
  <c r="AC16707" i="1" s="1"/>
  <c r="AA16706" i="1"/>
  <c r="AC16706" i="1" s="1"/>
  <c r="AA16705" i="1"/>
  <c r="AC16705" i="1" s="1"/>
  <c r="AA16704" i="1"/>
  <c r="AC16704" i="1" s="1"/>
  <c r="AA16703" i="1"/>
  <c r="AC16703" i="1" s="1"/>
  <c r="AA16702" i="1"/>
  <c r="AC16702" i="1" s="1"/>
  <c r="AA16701" i="1"/>
  <c r="AC16701" i="1" s="1"/>
  <c r="AA16700" i="1"/>
  <c r="AC16700" i="1" s="1"/>
  <c r="AA16699" i="1"/>
  <c r="AC16699" i="1" s="1"/>
  <c r="AA16698" i="1"/>
  <c r="AC16698" i="1" s="1"/>
  <c r="AA16697" i="1"/>
  <c r="AC16697" i="1" s="1"/>
  <c r="AA16696" i="1"/>
  <c r="AC16696" i="1" s="1"/>
  <c r="AA16695" i="1"/>
  <c r="AC16695" i="1" s="1"/>
  <c r="AA16694" i="1"/>
  <c r="AC16694" i="1" s="1"/>
  <c r="AA16693" i="1"/>
  <c r="AC16693" i="1" s="1"/>
  <c r="AA16692" i="1"/>
  <c r="AC16692" i="1" s="1"/>
  <c r="AA16691" i="1"/>
  <c r="AC16691" i="1" s="1"/>
  <c r="AA16690" i="1"/>
  <c r="AC16690" i="1" s="1"/>
  <c r="AA16689" i="1"/>
  <c r="AC16689" i="1" s="1"/>
  <c r="AA16688" i="1"/>
  <c r="AC16688" i="1" s="1"/>
  <c r="AA16687" i="1"/>
  <c r="AC16687" i="1" s="1"/>
  <c r="AA16686" i="1"/>
  <c r="AC16686" i="1" s="1"/>
  <c r="AA16685" i="1"/>
  <c r="AC16685" i="1" s="1"/>
  <c r="AA16684" i="1"/>
  <c r="AC16684" i="1" s="1"/>
  <c r="AA16683" i="1"/>
  <c r="AC16683" i="1" s="1"/>
  <c r="AA16682" i="1"/>
  <c r="AC16682" i="1" s="1"/>
  <c r="AA16681" i="1"/>
  <c r="AC16681" i="1" s="1"/>
  <c r="AA16680" i="1"/>
  <c r="AC16680" i="1" s="1"/>
  <c r="AA16679" i="1"/>
  <c r="AC16679" i="1" s="1"/>
  <c r="AA16678" i="1"/>
  <c r="AC16678" i="1" s="1"/>
  <c r="AA16677" i="1"/>
  <c r="AC16677" i="1" s="1"/>
  <c r="AA16676" i="1"/>
  <c r="AC16676" i="1" s="1"/>
  <c r="AA16675" i="1"/>
  <c r="AC16675" i="1" s="1"/>
  <c r="AA16674" i="1"/>
  <c r="AC16674" i="1" s="1"/>
  <c r="AA16673" i="1"/>
  <c r="AC16673" i="1" s="1"/>
  <c r="AA16672" i="1"/>
  <c r="AC16672" i="1" s="1"/>
  <c r="AA16671" i="1"/>
  <c r="AC16671" i="1" s="1"/>
  <c r="AA16670" i="1"/>
  <c r="AC16670" i="1" s="1"/>
  <c r="AA16669" i="1"/>
  <c r="AC16669" i="1" s="1"/>
  <c r="AA16668" i="1"/>
  <c r="AC16668" i="1" s="1"/>
  <c r="AA16667" i="1"/>
  <c r="AC16667" i="1" s="1"/>
  <c r="AA16666" i="1"/>
  <c r="AC16666" i="1" s="1"/>
  <c r="AA16665" i="1"/>
  <c r="AC16665" i="1" s="1"/>
  <c r="AA16664" i="1"/>
  <c r="AC16664" i="1" s="1"/>
  <c r="AA16663" i="1"/>
  <c r="AC16663" i="1" s="1"/>
  <c r="AA16662" i="1"/>
  <c r="AC16662" i="1" s="1"/>
  <c r="AA16661" i="1"/>
  <c r="AC16661" i="1" s="1"/>
  <c r="AA16660" i="1"/>
  <c r="AC16660" i="1" s="1"/>
  <c r="AA16659" i="1"/>
  <c r="AC16659" i="1" s="1"/>
  <c r="AA16658" i="1"/>
  <c r="AC16658" i="1" s="1"/>
  <c r="AA16657" i="1"/>
  <c r="AC16657" i="1" s="1"/>
  <c r="AA16656" i="1"/>
  <c r="AC16656" i="1" s="1"/>
  <c r="AA16655" i="1"/>
  <c r="AC16655" i="1" s="1"/>
  <c r="AA16654" i="1"/>
  <c r="AC16654" i="1" s="1"/>
  <c r="AA16653" i="1"/>
  <c r="AC16653" i="1" s="1"/>
  <c r="AA16652" i="1"/>
  <c r="AC16652" i="1" s="1"/>
  <c r="AA16651" i="1"/>
  <c r="AC16651" i="1" s="1"/>
  <c r="AA16650" i="1"/>
  <c r="AC16650" i="1" s="1"/>
  <c r="AA16649" i="1"/>
  <c r="AC16649" i="1" s="1"/>
  <c r="AA16648" i="1"/>
  <c r="AC16648" i="1" s="1"/>
  <c r="AA16647" i="1"/>
  <c r="AC16647" i="1" s="1"/>
  <c r="AA16646" i="1"/>
  <c r="AC16646" i="1" s="1"/>
  <c r="AA16645" i="1"/>
  <c r="AC16645" i="1" s="1"/>
  <c r="AA16644" i="1"/>
  <c r="AC16644" i="1" s="1"/>
  <c r="AA16643" i="1"/>
  <c r="AC16643" i="1" s="1"/>
  <c r="AA16642" i="1"/>
  <c r="AC16642" i="1" s="1"/>
  <c r="AA16641" i="1"/>
  <c r="AC16641" i="1" s="1"/>
  <c r="AA16640" i="1"/>
  <c r="AC16640" i="1" s="1"/>
  <c r="AA16639" i="1"/>
  <c r="AC16639" i="1" s="1"/>
  <c r="AA16638" i="1"/>
  <c r="AC16638" i="1" s="1"/>
  <c r="AA16637" i="1"/>
  <c r="AC16637" i="1" s="1"/>
  <c r="AA16636" i="1"/>
  <c r="AC16636" i="1" s="1"/>
  <c r="AA16635" i="1"/>
  <c r="AC16635" i="1" s="1"/>
  <c r="AA16634" i="1"/>
  <c r="AC16634" i="1" s="1"/>
  <c r="AA16633" i="1"/>
  <c r="AC16633" i="1" s="1"/>
  <c r="AA16632" i="1"/>
  <c r="AC16632" i="1" s="1"/>
  <c r="AA16631" i="1"/>
  <c r="AC16631" i="1" s="1"/>
  <c r="AA16630" i="1"/>
  <c r="AC16630" i="1" s="1"/>
  <c r="AA16629" i="1"/>
  <c r="AC16629" i="1" s="1"/>
  <c r="AA16628" i="1"/>
  <c r="AC16628" i="1" s="1"/>
  <c r="AA16627" i="1"/>
  <c r="AC16627" i="1" s="1"/>
  <c r="AA16626" i="1"/>
  <c r="AC16626" i="1" s="1"/>
  <c r="AA16625" i="1"/>
  <c r="AC16625" i="1" s="1"/>
  <c r="AA16624" i="1"/>
  <c r="AC16624" i="1" s="1"/>
  <c r="AA16623" i="1"/>
  <c r="AC16623" i="1" s="1"/>
  <c r="AA16622" i="1"/>
  <c r="AC16622" i="1" s="1"/>
  <c r="AA16621" i="1"/>
  <c r="AC16621" i="1" s="1"/>
  <c r="AA16620" i="1"/>
  <c r="AC16620" i="1" s="1"/>
  <c r="AA16619" i="1"/>
  <c r="AC16619" i="1" s="1"/>
  <c r="AA16618" i="1"/>
  <c r="AC16618" i="1" s="1"/>
  <c r="AA16617" i="1"/>
  <c r="AC16617" i="1" s="1"/>
  <c r="AA16616" i="1"/>
  <c r="AC16616" i="1" s="1"/>
  <c r="AA16615" i="1"/>
  <c r="AC16615" i="1" s="1"/>
  <c r="AA16614" i="1"/>
  <c r="AC16614" i="1" s="1"/>
  <c r="AA16613" i="1"/>
  <c r="AC16613" i="1" s="1"/>
  <c r="AA16612" i="1"/>
  <c r="AC16612" i="1" s="1"/>
  <c r="AA16611" i="1"/>
  <c r="AC16611" i="1" s="1"/>
  <c r="AA16610" i="1"/>
  <c r="AC16610" i="1" s="1"/>
  <c r="AA16609" i="1"/>
  <c r="AC16609" i="1" s="1"/>
  <c r="AA16608" i="1"/>
  <c r="AC16608" i="1" s="1"/>
  <c r="AA16607" i="1"/>
  <c r="AC16607" i="1" s="1"/>
  <c r="AA16606" i="1"/>
  <c r="AC16606" i="1" s="1"/>
  <c r="AA16605" i="1"/>
  <c r="AC16605" i="1" s="1"/>
  <c r="AA16604" i="1"/>
  <c r="AC16604" i="1" s="1"/>
  <c r="AA16603" i="1"/>
  <c r="AC16603" i="1" s="1"/>
  <c r="AA16602" i="1"/>
  <c r="AC16602" i="1" s="1"/>
  <c r="AA16601" i="1"/>
  <c r="AC16601" i="1" s="1"/>
  <c r="AA16600" i="1"/>
  <c r="AC16600" i="1" s="1"/>
  <c r="AA16599" i="1"/>
  <c r="AC16599" i="1" s="1"/>
  <c r="AA16598" i="1"/>
  <c r="AC16598" i="1" s="1"/>
  <c r="AA16597" i="1"/>
  <c r="AC16597" i="1" s="1"/>
  <c r="AA16596" i="1"/>
  <c r="AC16596" i="1" s="1"/>
  <c r="AA16595" i="1"/>
  <c r="AC16595" i="1" s="1"/>
  <c r="AA16594" i="1"/>
  <c r="AC16594" i="1" s="1"/>
  <c r="AA16593" i="1"/>
  <c r="AC16593" i="1" s="1"/>
  <c r="AA16592" i="1"/>
  <c r="AC16592" i="1" s="1"/>
  <c r="AA16591" i="1"/>
  <c r="AC16591" i="1" s="1"/>
  <c r="AA16590" i="1"/>
  <c r="AC16590" i="1" s="1"/>
  <c r="AA16589" i="1"/>
  <c r="AC16589" i="1" s="1"/>
  <c r="AA16588" i="1"/>
  <c r="AC16588" i="1" s="1"/>
  <c r="AA16587" i="1"/>
  <c r="AC16587" i="1" s="1"/>
  <c r="AA16586" i="1"/>
  <c r="AC16586" i="1" s="1"/>
  <c r="AA16585" i="1"/>
  <c r="AC16585" i="1" s="1"/>
  <c r="AA16584" i="1"/>
  <c r="AC16584" i="1" s="1"/>
  <c r="AA16583" i="1"/>
  <c r="AC16583" i="1" s="1"/>
  <c r="AA16582" i="1"/>
  <c r="AC16582" i="1" s="1"/>
  <c r="AA16581" i="1"/>
  <c r="AC16581" i="1" s="1"/>
  <c r="AA16580" i="1"/>
  <c r="AC16580" i="1" s="1"/>
  <c r="AA16579" i="1"/>
  <c r="AC16579" i="1" s="1"/>
  <c r="AA16578" i="1"/>
  <c r="AC16578" i="1" s="1"/>
  <c r="AA16577" i="1"/>
  <c r="AC16577" i="1" s="1"/>
  <c r="AA16576" i="1"/>
  <c r="AC16576" i="1" s="1"/>
  <c r="AA16575" i="1"/>
  <c r="AC16575" i="1" s="1"/>
  <c r="AA16574" i="1"/>
  <c r="AC16574" i="1" s="1"/>
  <c r="AA16573" i="1"/>
  <c r="AC16573" i="1" s="1"/>
  <c r="AA16572" i="1"/>
  <c r="AC16572" i="1" s="1"/>
  <c r="AA16571" i="1"/>
  <c r="AC16571" i="1" s="1"/>
  <c r="AA16570" i="1"/>
  <c r="AC16570" i="1" s="1"/>
  <c r="AA16569" i="1"/>
  <c r="AC16569" i="1" s="1"/>
  <c r="AA16568" i="1"/>
  <c r="AC16568" i="1" s="1"/>
  <c r="AA16567" i="1"/>
  <c r="AC16567" i="1" s="1"/>
  <c r="AA16566" i="1"/>
  <c r="AC16566" i="1" s="1"/>
  <c r="AA16565" i="1"/>
  <c r="AC16565" i="1" s="1"/>
  <c r="AA16564" i="1"/>
  <c r="AC16564" i="1" s="1"/>
  <c r="AA16563" i="1"/>
  <c r="AC16563" i="1" s="1"/>
  <c r="AA16562" i="1"/>
  <c r="AC16562" i="1" s="1"/>
  <c r="AA16561" i="1"/>
  <c r="AC16561" i="1" s="1"/>
  <c r="AA16560" i="1"/>
  <c r="AC16560" i="1" s="1"/>
  <c r="AA16559" i="1"/>
  <c r="AC16559" i="1" s="1"/>
  <c r="AA16558" i="1"/>
  <c r="AC16558" i="1" s="1"/>
  <c r="AA16557" i="1"/>
  <c r="AC16557" i="1" s="1"/>
  <c r="AA16556" i="1"/>
  <c r="AC16556" i="1" s="1"/>
  <c r="AA16555" i="1"/>
  <c r="AC16555" i="1" s="1"/>
  <c r="AA16554" i="1"/>
  <c r="AC16554" i="1" s="1"/>
  <c r="AA16553" i="1"/>
  <c r="AC16553" i="1" s="1"/>
  <c r="AA16552" i="1"/>
  <c r="AC16552" i="1" s="1"/>
  <c r="AA16551" i="1"/>
  <c r="AC16551" i="1" s="1"/>
  <c r="AA16550" i="1"/>
  <c r="AC16550" i="1" s="1"/>
  <c r="AA16549" i="1"/>
  <c r="AC16549" i="1" s="1"/>
  <c r="AA16548" i="1"/>
  <c r="AC16548" i="1" s="1"/>
  <c r="AA16547" i="1"/>
  <c r="AC16547" i="1" s="1"/>
  <c r="AA16546" i="1"/>
  <c r="AC16546" i="1" s="1"/>
  <c r="AA16545" i="1"/>
  <c r="AC16545" i="1" s="1"/>
  <c r="AA16544" i="1"/>
  <c r="AC16544" i="1" s="1"/>
  <c r="AA16543" i="1"/>
  <c r="AC16543" i="1" s="1"/>
  <c r="AA16542" i="1"/>
  <c r="AC16542" i="1" s="1"/>
  <c r="AA16541" i="1"/>
  <c r="AC16541" i="1" s="1"/>
  <c r="AA16540" i="1"/>
  <c r="AC16540" i="1" s="1"/>
  <c r="AA16539" i="1"/>
  <c r="AC16539" i="1" s="1"/>
  <c r="AA16538" i="1"/>
  <c r="AC16538" i="1" s="1"/>
  <c r="AA16537" i="1"/>
  <c r="AC16537" i="1" s="1"/>
  <c r="AA16536" i="1"/>
  <c r="AC16536" i="1" s="1"/>
  <c r="AA16535" i="1"/>
  <c r="AC16535" i="1" s="1"/>
  <c r="AA16534" i="1"/>
  <c r="AC16534" i="1" s="1"/>
  <c r="AA16533" i="1"/>
  <c r="AC16533" i="1" s="1"/>
  <c r="AA16532" i="1"/>
  <c r="AC16532" i="1" s="1"/>
  <c r="AA16531" i="1"/>
  <c r="AC16531" i="1" s="1"/>
  <c r="AA16530" i="1"/>
  <c r="AC16530" i="1" s="1"/>
  <c r="AA16529" i="1"/>
  <c r="AC16529" i="1" s="1"/>
  <c r="AA16528" i="1"/>
  <c r="AC16528" i="1" s="1"/>
  <c r="AA16527" i="1"/>
  <c r="AC16527" i="1" s="1"/>
  <c r="AA16526" i="1"/>
  <c r="AC16526" i="1" s="1"/>
  <c r="AA16525" i="1"/>
  <c r="AC16525" i="1" s="1"/>
  <c r="AA16524" i="1"/>
  <c r="AC16524" i="1" s="1"/>
  <c r="AA16523" i="1"/>
  <c r="AC16523" i="1" s="1"/>
  <c r="AA16522" i="1"/>
  <c r="AC16522" i="1" s="1"/>
  <c r="AA16521" i="1"/>
  <c r="AC16521" i="1" s="1"/>
  <c r="AA16520" i="1"/>
  <c r="AC16520" i="1" s="1"/>
  <c r="AA16519" i="1"/>
  <c r="AC16519" i="1" s="1"/>
  <c r="AA16518" i="1"/>
  <c r="AC16518" i="1" s="1"/>
  <c r="AA16517" i="1"/>
  <c r="AC16517" i="1" s="1"/>
  <c r="AA16516" i="1"/>
  <c r="AC16516" i="1" s="1"/>
  <c r="AA16515" i="1"/>
  <c r="AC16515" i="1" s="1"/>
  <c r="AA16514" i="1"/>
  <c r="AC16514" i="1" s="1"/>
  <c r="AA16513" i="1"/>
  <c r="AC16513" i="1" s="1"/>
  <c r="AA16512" i="1"/>
  <c r="AC16512" i="1" s="1"/>
  <c r="AA16511" i="1"/>
  <c r="AC16511" i="1" s="1"/>
  <c r="AA16510" i="1"/>
  <c r="AC16510" i="1" s="1"/>
  <c r="AA16509" i="1"/>
  <c r="AC16509" i="1" s="1"/>
  <c r="AA16508" i="1"/>
  <c r="AC16508" i="1" s="1"/>
  <c r="AA16507" i="1"/>
  <c r="AC16507" i="1" s="1"/>
  <c r="AA16506" i="1"/>
  <c r="AC16506" i="1" s="1"/>
  <c r="AA16505" i="1"/>
  <c r="AC16505" i="1" s="1"/>
  <c r="AA16504" i="1"/>
  <c r="AC16504" i="1" s="1"/>
  <c r="AA16503" i="1"/>
  <c r="AC16503" i="1" s="1"/>
  <c r="AA16502" i="1"/>
  <c r="AC16502" i="1" s="1"/>
  <c r="AA16501" i="1"/>
  <c r="AC16501" i="1" s="1"/>
  <c r="AA16500" i="1"/>
  <c r="AC16500" i="1" s="1"/>
  <c r="AA16499" i="1"/>
  <c r="AC16499" i="1" s="1"/>
  <c r="AA16498" i="1"/>
  <c r="AC16498" i="1" s="1"/>
  <c r="AA16497" i="1"/>
  <c r="AC16497" i="1" s="1"/>
  <c r="AA16496" i="1"/>
  <c r="AC16496" i="1" s="1"/>
  <c r="AA16495" i="1"/>
  <c r="AC16495" i="1" s="1"/>
  <c r="AA16494" i="1"/>
  <c r="AC16494" i="1" s="1"/>
  <c r="AA16493" i="1"/>
  <c r="AC16493" i="1" s="1"/>
  <c r="AA16492" i="1"/>
  <c r="AC16492" i="1" s="1"/>
  <c r="AA16491" i="1"/>
  <c r="AC16491" i="1" s="1"/>
  <c r="AA16490" i="1"/>
  <c r="AC16490" i="1" s="1"/>
  <c r="AA16489" i="1"/>
  <c r="AC16489" i="1" s="1"/>
  <c r="AA16488" i="1"/>
  <c r="AC16488" i="1" s="1"/>
  <c r="AA16487" i="1"/>
  <c r="AC16487" i="1" s="1"/>
  <c r="AA16486" i="1"/>
  <c r="AC16486" i="1" s="1"/>
  <c r="AA16485" i="1"/>
  <c r="AC16485" i="1" s="1"/>
  <c r="AA16484" i="1"/>
  <c r="AC16484" i="1" s="1"/>
  <c r="AA16483" i="1"/>
  <c r="AC16483" i="1" s="1"/>
  <c r="AA16482" i="1"/>
  <c r="AC16482" i="1" s="1"/>
  <c r="AA16481" i="1"/>
  <c r="AC16481" i="1" s="1"/>
  <c r="AA16480" i="1"/>
  <c r="AC16480" i="1" s="1"/>
  <c r="AA16479" i="1"/>
  <c r="AC16479" i="1" s="1"/>
  <c r="AA16478" i="1"/>
  <c r="AC16478" i="1" s="1"/>
  <c r="AA16477" i="1"/>
  <c r="AC16477" i="1" s="1"/>
  <c r="AA16476" i="1"/>
  <c r="AC16476" i="1" s="1"/>
  <c r="AA16475" i="1"/>
  <c r="AC16475" i="1" s="1"/>
  <c r="AA16474" i="1"/>
  <c r="AC16474" i="1" s="1"/>
  <c r="AA16473" i="1"/>
  <c r="AC16473" i="1" s="1"/>
  <c r="AA16472" i="1"/>
  <c r="AC16472" i="1" s="1"/>
  <c r="AA16471" i="1"/>
  <c r="AC16471" i="1" s="1"/>
  <c r="AA16470" i="1"/>
  <c r="AC16470" i="1" s="1"/>
  <c r="AA16469" i="1"/>
  <c r="AC16469" i="1" s="1"/>
  <c r="AA16468" i="1"/>
  <c r="AC16468" i="1" s="1"/>
  <c r="AA16467" i="1"/>
  <c r="AC16467" i="1" s="1"/>
  <c r="AA16466" i="1"/>
  <c r="AC16466" i="1" s="1"/>
  <c r="AA16465" i="1"/>
  <c r="AC16465" i="1" s="1"/>
  <c r="AA16464" i="1"/>
  <c r="AC16464" i="1" s="1"/>
  <c r="AA16463" i="1"/>
  <c r="AC16463" i="1" s="1"/>
  <c r="AA16462" i="1"/>
  <c r="AC16462" i="1" s="1"/>
  <c r="AA16461" i="1"/>
  <c r="AC16461" i="1" s="1"/>
  <c r="AA16460" i="1"/>
  <c r="AC16460" i="1" s="1"/>
  <c r="AA16459" i="1"/>
  <c r="AC16459" i="1" s="1"/>
  <c r="AA16458" i="1"/>
  <c r="AC16458" i="1" s="1"/>
  <c r="AA16457" i="1"/>
  <c r="AC16457" i="1" s="1"/>
  <c r="AA16456" i="1"/>
  <c r="AC16456" i="1" s="1"/>
  <c r="AA16455" i="1"/>
  <c r="AC16455" i="1" s="1"/>
  <c r="AA16454" i="1"/>
  <c r="AC16454" i="1" s="1"/>
  <c r="AA16453" i="1"/>
  <c r="AC16453" i="1" s="1"/>
  <c r="AA16452" i="1"/>
  <c r="AC16452" i="1" s="1"/>
  <c r="AA16451" i="1"/>
  <c r="AC16451" i="1" s="1"/>
  <c r="AA16450" i="1"/>
  <c r="AC16450" i="1" s="1"/>
  <c r="AA16449" i="1"/>
  <c r="AC16449" i="1" s="1"/>
  <c r="AA16448" i="1"/>
  <c r="AC16448" i="1" s="1"/>
  <c r="AA16447" i="1"/>
  <c r="AC16447" i="1" s="1"/>
  <c r="AA16446" i="1"/>
  <c r="AC16446" i="1" s="1"/>
  <c r="AA16445" i="1"/>
  <c r="AC16445" i="1" s="1"/>
  <c r="AA16444" i="1"/>
  <c r="AC16444" i="1" s="1"/>
  <c r="AA16443" i="1"/>
  <c r="AC16443" i="1" s="1"/>
  <c r="AA16442" i="1"/>
  <c r="AC16442" i="1" s="1"/>
  <c r="AA16441" i="1"/>
  <c r="AC16441" i="1" s="1"/>
  <c r="AA16440" i="1"/>
  <c r="AC16440" i="1" s="1"/>
  <c r="AA16439" i="1"/>
  <c r="AC16439" i="1" s="1"/>
  <c r="AA16438" i="1"/>
  <c r="AC16438" i="1" s="1"/>
  <c r="AA16437" i="1"/>
  <c r="AC16437" i="1" s="1"/>
  <c r="AA16436" i="1"/>
  <c r="AC16436" i="1" s="1"/>
  <c r="AA16435" i="1"/>
  <c r="AC16435" i="1" s="1"/>
  <c r="AA16434" i="1"/>
  <c r="AC16434" i="1" s="1"/>
  <c r="AA16433" i="1"/>
  <c r="AC16433" i="1" s="1"/>
  <c r="AA16432" i="1"/>
  <c r="AC16432" i="1" s="1"/>
  <c r="AA16431" i="1"/>
  <c r="AC16431" i="1" s="1"/>
  <c r="AA16430" i="1"/>
  <c r="AC16430" i="1" s="1"/>
  <c r="AA16429" i="1"/>
  <c r="AC16429" i="1" s="1"/>
  <c r="AA16428" i="1"/>
  <c r="AC16428" i="1" s="1"/>
  <c r="AA16427" i="1"/>
  <c r="AC16427" i="1" s="1"/>
  <c r="AA16426" i="1"/>
  <c r="AC16426" i="1" s="1"/>
  <c r="AA16425" i="1"/>
  <c r="AC16425" i="1" s="1"/>
  <c r="AA16424" i="1"/>
  <c r="AC16424" i="1" s="1"/>
  <c r="AA16423" i="1"/>
  <c r="AC16423" i="1" s="1"/>
  <c r="AA16422" i="1"/>
  <c r="AC16422" i="1" s="1"/>
  <c r="AA16421" i="1"/>
  <c r="AC16421" i="1" s="1"/>
  <c r="AA16420" i="1"/>
  <c r="AC16420" i="1" s="1"/>
  <c r="AA16419" i="1"/>
  <c r="AC16419" i="1" s="1"/>
  <c r="AA16418" i="1"/>
  <c r="AC16418" i="1" s="1"/>
  <c r="AA16417" i="1"/>
  <c r="AC16417" i="1" s="1"/>
  <c r="AA16416" i="1"/>
  <c r="AC16416" i="1" s="1"/>
  <c r="AA16415" i="1"/>
  <c r="AC16415" i="1" s="1"/>
  <c r="AA16414" i="1"/>
  <c r="AC16414" i="1" s="1"/>
  <c r="AA16413" i="1"/>
  <c r="AC16413" i="1" s="1"/>
  <c r="AA16412" i="1"/>
  <c r="AC16412" i="1" s="1"/>
  <c r="AA16411" i="1"/>
  <c r="AC16411" i="1" s="1"/>
  <c r="AA16410" i="1"/>
  <c r="AC16410" i="1" s="1"/>
  <c r="AA16409" i="1"/>
  <c r="AC16409" i="1" s="1"/>
  <c r="AA16408" i="1"/>
  <c r="AC16408" i="1" s="1"/>
  <c r="AA16407" i="1"/>
  <c r="AC16407" i="1" s="1"/>
  <c r="AA16406" i="1"/>
  <c r="AC16406" i="1" s="1"/>
  <c r="AA16405" i="1"/>
  <c r="AC16405" i="1" s="1"/>
  <c r="AA16404" i="1"/>
  <c r="AC16404" i="1" s="1"/>
  <c r="AA16403" i="1"/>
  <c r="AC16403" i="1" s="1"/>
  <c r="AA16402" i="1"/>
  <c r="AC16402" i="1" s="1"/>
  <c r="AA16401" i="1"/>
  <c r="AC16401" i="1" s="1"/>
  <c r="AA16400" i="1"/>
  <c r="AC16400" i="1" s="1"/>
  <c r="AA16399" i="1"/>
  <c r="AC16399" i="1" s="1"/>
  <c r="AA16398" i="1"/>
  <c r="AC16398" i="1" s="1"/>
  <c r="AA16397" i="1"/>
  <c r="AC16397" i="1" s="1"/>
  <c r="AA16396" i="1"/>
  <c r="AC16396" i="1" s="1"/>
  <c r="AA16395" i="1"/>
  <c r="AC16395" i="1" s="1"/>
  <c r="AA16394" i="1"/>
  <c r="AC16394" i="1" s="1"/>
  <c r="AA16393" i="1"/>
  <c r="AC16393" i="1" s="1"/>
  <c r="AA16392" i="1"/>
  <c r="AC16392" i="1" s="1"/>
  <c r="AA16391" i="1"/>
  <c r="AC16391" i="1" s="1"/>
  <c r="AA16390" i="1"/>
  <c r="AC16390" i="1" s="1"/>
  <c r="AA16389" i="1"/>
  <c r="AC16389" i="1" s="1"/>
  <c r="AA16388" i="1"/>
  <c r="AC16388" i="1" s="1"/>
  <c r="AA16387" i="1"/>
  <c r="AC16387" i="1" s="1"/>
  <c r="AA16386" i="1"/>
  <c r="AC16386" i="1" s="1"/>
  <c r="AA16385" i="1"/>
  <c r="AC16385" i="1" s="1"/>
  <c r="AA16384" i="1"/>
  <c r="AC16384" i="1" s="1"/>
  <c r="AA16383" i="1"/>
  <c r="AC16383" i="1" s="1"/>
  <c r="AA16382" i="1"/>
  <c r="AC16382" i="1" s="1"/>
  <c r="AA16381" i="1"/>
  <c r="AC16381" i="1" s="1"/>
  <c r="AA16380" i="1"/>
  <c r="AC16380" i="1" s="1"/>
  <c r="AA16379" i="1"/>
  <c r="AC16379" i="1" s="1"/>
  <c r="AA16378" i="1"/>
  <c r="AC16378" i="1" s="1"/>
  <c r="AA16377" i="1"/>
  <c r="AC16377" i="1" s="1"/>
  <c r="AA16376" i="1"/>
  <c r="AC16376" i="1" s="1"/>
  <c r="AA16375" i="1"/>
  <c r="AC16375" i="1" s="1"/>
  <c r="AA16374" i="1"/>
  <c r="AC16374" i="1" s="1"/>
  <c r="AA16373" i="1"/>
  <c r="AC16373" i="1" s="1"/>
  <c r="AA16372" i="1"/>
  <c r="AC16372" i="1" s="1"/>
  <c r="AA16371" i="1"/>
  <c r="AC16371" i="1" s="1"/>
  <c r="AA16370" i="1"/>
  <c r="AC16370" i="1" s="1"/>
  <c r="AA16369" i="1"/>
  <c r="AC16369" i="1" s="1"/>
  <c r="AA16368" i="1"/>
  <c r="AC16368" i="1" s="1"/>
  <c r="AA16367" i="1"/>
  <c r="AC16367" i="1" s="1"/>
  <c r="AA16366" i="1"/>
  <c r="AC16366" i="1" s="1"/>
  <c r="AA16365" i="1"/>
  <c r="AC16365" i="1" s="1"/>
  <c r="AA16364" i="1"/>
  <c r="AC16364" i="1" s="1"/>
  <c r="AA16363" i="1"/>
  <c r="AC16363" i="1" s="1"/>
  <c r="AA16362" i="1"/>
  <c r="AC16362" i="1" s="1"/>
  <c r="AA16361" i="1"/>
  <c r="AC16361" i="1" s="1"/>
  <c r="AA16360" i="1"/>
  <c r="AC16360" i="1" s="1"/>
  <c r="AA16359" i="1"/>
  <c r="AC16359" i="1" s="1"/>
  <c r="AA16358" i="1"/>
  <c r="AC16358" i="1" s="1"/>
  <c r="AA16357" i="1"/>
  <c r="AC16357" i="1" s="1"/>
  <c r="AA16356" i="1"/>
  <c r="AC16356" i="1" s="1"/>
  <c r="AA16355" i="1"/>
  <c r="AC16355" i="1" s="1"/>
  <c r="AA16354" i="1"/>
  <c r="AC16354" i="1" s="1"/>
  <c r="AA16353" i="1"/>
  <c r="AC16353" i="1" s="1"/>
  <c r="AA16352" i="1"/>
  <c r="AC16352" i="1" s="1"/>
  <c r="AA16351" i="1"/>
  <c r="AC16351" i="1" s="1"/>
  <c r="AA16350" i="1"/>
  <c r="AC16350" i="1" s="1"/>
  <c r="AA16349" i="1"/>
  <c r="AC16349" i="1" s="1"/>
  <c r="AA16348" i="1"/>
  <c r="AC16348" i="1" s="1"/>
  <c r="AA16347" i="1"/>
  <c r="AC16347" i="1" s="1"/>
  <c r="AA16346" i="1"/>
  <c r="AC16346" i="1" s="1"/>
  <c r="AA16345" i="1"/>
  <c r="AC16345" i="1" s="1"/>
  <c r="AA16344" i="1"/>
  <c r="AC16344" i="1" s="1"/>
  <c r="AA16343" i="1"/>
  <c r="AC16343" i="1" s="1"/>
  <c r="AA16342" i="1"/>
  <c r="AC16342" i="1" s="1"/>
  <c r="AA16341" i="1"/>
  <c r="AC16341" i="1" s="1"/>
  <c r="AA16340" i="1"/>
  <c r="AC16340" i="1" s="1"/>
  <c r="AA16339" i="1"/>
  <c r="AC16339" i="1" s="1"/>
  <c r="AA16338" i="1"/>
  <c r="AC16338" i="1" s="1"/>
  <c r="AA16337" i="1"/>
  <c r="AC16337" i="1" s="1"/>
  <c r="AA16336" i="1"/>
  <c r="AC16336" i="1" s="1"/>
  <c r="AA16335" i="1"/>
  <c r="AC16335" i="1" s="1"/>
  <c r="AA16334" i="1"/>
  <c r="AC16334" i="1" s="1"/>
  <c r="AA16333" i="1"/>
  <c r="AC16333" i="1" s="1"/>
  <c r="AA16332" i="1"/>
  <c r="AC16332" i="1" s="1"/>
  <c r="AA16331" i="1"/>
  <c r="AC16331" i="1" s="1"/>
  <c r="AA16330" i="1"/>
  <c r="AC16330" i="1" s="1"/>
  <c r="AA16329" i="1"/>
  <c r="AC16329" i="1" s="1"/>
  <c r="AA16328" i="1"/>
  <c r="AC16328" i="1" s="1"/>
  <c r="AA16327" i="1"/>
  <c r="AC16327" i="1" s="1"/>
  <c r="AA16326" i="1"/>
  <c r="AC16326" i="1" s="1"/>
  <c r="AA16325" i="1"/>
  <c r="AC16325" i="1" s="1"/>
  <c r="AA16324" i="1"/>
  <c r="AC16324" i="1" s="1"/>
  <c r="AA16323" i="1"/>
  <c r="AC16323" i="1" s="1"/>
  <c r="AA16322" i="1"/>
  <c r="AC16322" i="1" s="1"/>
  <c r="AA16321" i="1"/>
  <c r="AC16321" i="1" s="1"/>
  <c r="AA16320" i="1"/>
  <c r="AC16320" i="1" s="1"/>
  <c r="AA16319" i="1"/>
  <c r="AC16319" i="1" s="1"/>
  <c r="AA16318" i="1"/>
  <c r="AC16318" i="1" s="1"/>
  <c r="AA16317" i="1"/>
  <c r="AC16317" i="1" s="1"/>
  <c r="AA16316" i="1"/>
  <c r="AC16316" i="1" s="1"/>
  <c r="AA16315" i="1"/>
  <c r="AC16315" i="1" s="1"/>
  <c r="AA16314" i="1"/>
  <c r="AC16314" i="1" s="1"/>
  <c r="AA16313" i="1"/>
  <c r="AC16313" i="1" s="1"/>
  <c r="AA16312" i="1"/>
  <c r="AC16312" i="1" s="1"/>
  <c r="AA16311" i="1"/>
  <c r="AC16311" i="1" s="1"/>
  <c r="AA16310" i="1"/>
  <c r="AC16310" i="1" s="1"/>
  <c r="AA16309" i="1"/>
  <c r="AC16309" i="1" s="1"/>
  <c r="AA16308" i="1"/>
  <c r="AC16308" i="1" s="1"/>
  <c r="AA16307" i="1"/>
  <c r="AC16307" i="1" s="1"/>
  <c r="AA16306" i="1"/>
  <c r="AC16306" i="1" s="1"/>
  <c r="AA16305" i="1"/>
  <c r="AC16305" i="1" s="1"/>
  <c r="AA16304" i="1"/>
  <c r="AC16304" i="1" s="1"/>
  <c r="AA16303" i="1"/>
  <c r="AC16303" i="1" s="1"/>
  <c r="AA16302" i="1"/>
  <c r="AC16302" i="1" s="1"/>
  <c r="AA16301" i="1"/>
  <c r="AC16301" i="1" s="1"/>
  <c r="AA16300" i="1"/>
  <c r="AC16300" i="1" s="1"/>
  <c r="AA16299" i="1"/>
  <c r="AC16299" i="1" s="1"/>
  <c r="AA16298" i="1"/>
  <c r="AC16298" i="1" s="1"/>
  <c r="AA16297" i="1"/>
  <c r="AC16297" i="1" s="1"/>
  <c r="AA16296" i="1"/>
  <c r="AC16296" i="1" s="1"/>
  <c r="AA16295" i="1"/>
  <c r="AC16295" i="1" s="1"/>
  <c r="AA16294" i="1"/>
  <c r="AC16294" i="1" s="1"/>
  <c r="AA16293" i="1"/>
  <c r="AC16293" i="1" s="1"/>
  <c r="AA16292" i="1"/>
  <c r="AC16292" i="1" s="1"/>
  <c r="AA16291" i="1"/>
  <c r="AC16291" i="1" s="1"/>
  <c r="AA16290" i="1"/>
  <c r="AC16290" i="1" s="1"/>
  <c r="AA16289" i="1"/>
  <c r="AC16289" i="1" s="1"/>
  <c r="AA16288" i="1"/>
  <c r="AC16288" i="1" s="1"/>
  <c r="AA16287" i="1"/>
  <c r="AC16287" i="1" s="1"/>
  <c r="AA16286" i="1"/>
  <c r="AC16286" i="1" s="1"/>
  <c r="AA16285" i="1"/>
  <c r="AC16285" i="1" s="1"/>
  <c r="AA16284" i="1"/>
  <c r="AC16284" i="1" s="1"/>
  <c r="AA16283" i="1"/>
  <c r="AC16283" i="1" s="1"/>
  <c r="AA16282" i="1"/>
  <c r="AC16282" i="1" s="1"/>
  <c r="AA16281" i="1"/>
  <c r="AC16281" i="1" s="1"/>
  <c r="AA16280" i="1"/>
  <c r="AC16280" i="1" s="1"/>
  <c r="AA16279" i="1"/>
  <c r="AC16279" i="1" s="1"/>
  <c r="AA16278" i="1"/>
  <c r="AC16278" i="1" s="1"/>
  <c r="AA16277" i="1"/>
  <c r="AC16277" i="1" s="1"/>
  <c r="AA16276" i="1"/>
  <c r="AC16276" i="1" s="1"/>
  <c r="AA16275" i="1"/>
  <c r="AC16275" i="1" s="1"/>
  <c r="AA16274" i="1"/>
  <c r="AC16274" i="1" s="1"/>
  <c r="AA16273" i="1"/>
  <c r="AC16273" i="1" s="1"/>
  <c r="AA16272" i="1"/>
  <c r="AC16272" i="1" s="1"/>
  <c r="AA16271" i="1"/>
  <c r="AC16271" i="1" s="1"/>
  <c r="AA16270" i="1"/>
  <c r="AC16270" i="1" s="1"/>
  <c r="AA16269" i="1"/>
  <c r="AC16269" i="1" s="1"/>
  <c r="AA16268" i="1"/>
  <c r="AC16268" i="1" s="1"/>
  <c r="AA16267" i="1"/>
  <c r="AC16267" i="1" s="1"/>
  <c r="AA16266" i="1"/>
  <c r="AC16266" i="1" s="1"/>
  <c r="AA16265" i="1"/>
  <c r="AC16265" i="1" s="1"/>
  <c r="AA16264" i="1"/>
  <c r="AC16264" i="1" s="1"/>
  <c r="AA16263" i="1"/>
  <c r="AC16263" i="1" s="1"/>
  <c r="AA16262" i="1"/>
  <c r="AC16262" i="1" s="1"/>
  <c r="AA16261" i="1"/>
  <c r="AC16261" i="1" s="1"/>
  <c r="AA16260" i="1"/>
  <c r="AC16260" i="1" s="1"/>
  <c r="AA16259" i="1"/>
  <c r="AC16259" i="1" s="1"/>
  <c r="AA16258" i="1"/>
  <c r="AC16258" i="1" s="1"/>
  <c r="AA16257" i="1"/>
  <c r="AC16257" i="1" s="1"/>
  <c r="AA16256" i="1"/>
  <c r="AC16256" i="1" s="1"/>
  <c r="AA16255" i="1"/>
  <c r="AC16255" i="1" s="1"/>
  <c r="AA16254" i="1"/>
  <c r="AC16254" i="1" s="1"/>
  <c r="AA16253" i="1"/>
  <c r="AC16253" i="1" s="1"/>
  <c r="AA16252" i="1"/>
  <c r="AC16252" i="1" s="1"/>
  <c r="AA16251" i="1"/>
  <c r="AC16251" i="1" s="1"/>
  <c r="AA16250" i="1"/>
  <c r="AC16250" i="1" s="1"/>
  <c r="AA16249" i="1"/>
  <c r="AC16249" i="1" s="1"/>
  <c r="AA16248" i="1"/>
  <c r="AC16248" i="1" s="1"/>
  <c r="AA16247" i="1"/>
  <c r="AC16247" i="1" s="1"/>
  <c r="AA16246" i="1"/>
  <c r="AC16246" i="1" s="1"/>
  <c r="AA16245" i="1"/>
  <c r="AC16245" i="1" s="1"/>
  <c r="AA16244" i="1"/>
  <c r="AC16244" i="1" s="1"/>
  <c r="AA16243" i="1"/>
  <c r="AC16243" i="1" s="1"/>
  <c r="AA16242" i="1"/>
  <c r="AC16242" i="1" s="1"/>
  <c r="AA16241" i="1"/>
  <c r="AC16241" i="1" s="1"/>
  <c r="AA16240" i="1"/>
  <c r="AC16240" i="1" s="1"/>
  <c r="AA16239" i="1"/>
  <c r="AC16239" i="1" s="1"/>
  <c r="AA16238" i="1"/>
  <c r="AC16238" i="1" s="1"/>
  <c r="AA16237" i="1"/>
  <c r="AC16237" i="1" s="1"/>
  <c r="AA16236" i="1"/>
  <c r="AC16236" i="1" s="1"/>
  <c r="AA16235" i="1"/>
  <c r="AC16235" i="1" s="1"/>
  <c r="AA16234" i="1"/>
  <c r="AC16234" i="1" s="1"/>
  <c r="AA16233" i="1"/>
  <c r="AC16233" i="1" s="1"/>
  <c r="AA16232" i="1"/>
  <c r="AC16232" i="1" s="1"/>
  <c r="AA16231" i="1"/>
  <c r="AC16231" i="1" s="1"/>
  <c r="AA16230" i="1"/>
  <c r="AC16230" i="1" s="1"/>
  <c r="AA16229" i="1"/>
  <c r="AC16229" i="1" s="1"/>
  <c r="AA16228" i="1"/>
  <c r="AC16228" i="1" s="1"/>
  <c r="AA16227" i="1"/>
  <c r="AC16227" i="1" s="1"/>
  <c r="AA16226" i="1"/>
  <c r="AC16226" i="1" s="1"/>
  <c r="AA16225" i="1"/>
  <c r="AC16225" i="1" s="1"/>
  <c r="AA16224" i="1"/>
  <c r="AC16224" i="1" s="1"/>
  <c r="AA16223" i="1"/>
  <c r="AC16223" i="1" s="1"/>
  <c r="AA16222" i="1"/>
  <c r="AC16222" i="1" s="1"/>
  <c r="AA16221" i="1"/>
  <c r="AC16221" i="1" s="1"/>
  <c r="AA16220" i="1"/>
  <c r="AC16220" i="1" s="1"/>
  <c r="AA16219" i="1"/>
  <c r="AC16219" i="1" s="1"/>
  <c r="AA16218" i="1"/>
  <c r="AC16218" i="1" s="1"/>
  <c r="AA16217" i="1"/>
  <c r="AC16217" i="1" s="1"/>
  <c r="AA16216" i="1"/>
  <c r="AC16216" i="1" s="1"/>
  <c r="AA16215" i="1"/>
  <c r="AC16215" i="1" s="1"/>
  <c r="AA16214" i="1"/>
  <c r="AC16214" i="1" s="1"/>
  <c r="AA16213" i="1"/>
  <c r="AC16213" i="1" s="1"/>
  <c r="AA16212" i="1"/>
  <c r="AC16212" i="1" s="1"/>
  <c r="AA16211" i="1"/>
  <c r="AC16211" i="1" s="1"/>
  <c r="AA16210" i="1"/>
  <c r="AC16210" i="1" s="1"/>
  <c r="AA16209" i="1"/>
  <c r="AC16209" i="1" s="1"/>
  <c r="AA16208" i="1"/>
  <c r="AC16208" i="1" s="1"/>
  <c r="AA16207" i="1"/>
  <c r="AC16207" i="1" s="1"/>
  <c r="AA16206" i="1"/>
  <c r="AC16206" i="1" s="1"/>
  <c r="AA16205" i="1"/>
  <c r="AC16205" i="1" s="1"/>
  <c r="AA16204" i="1"/>
  <c r="AC16204" i="1" s="1"/>
  <c r="AA16203" i="1"/>
  <c r="AC16203" i="1" s="1"/>
  <c r="AA16202" i="1"/>
  <c r="AC16202" i="1" s="1"/>
  <c r="AA16201" i="1"/>
  <c r="AC16201" i="1" s="1"/>
  <c r="AA16200" i="1"/>
  <c r="AC16200" i="1" s="1"/>
  <c r="AA16199" i="1"/>
  <c r="AC16199" i="1" s="1"/>
  <c r="AA16198" i="1"/>
  <c r="AC16198" i="1" s="1"/>
  <c r="AA16197" i="1"/>
  <c r="AC16197" i="1" s="1"/>
  <c r="AA16196" i="1"/>
  <c r="AC16196" i="1" s="1"/>
  <c r="AA16195" i="1"/>
  <c r="AC16195" i="1" s="1"/>
  <c r="AA16194" i="1"/>
  <c r="AC16194" i="1" s="1"/>
  <c r="AA16193" i="1"/>
  <c r="AC16193" i="1" s="1"/>
  <c r="AA16192" i="1"/>
  <c r="AC16192" i="1" s="1"/>
  <c r="AA16191" i="1"/>
  <c r="AC16191" i="1" s="1"/>
  <c r="AA16190" i="1"/>
  <c r="AC16190" i="1" s="1"/>
  <c r="AA16189" i="1"/>
  <c r="AC16189" i="1" s="1"/>
  <c r="AA16188" i="1"/>
  <c r="AC16188" i="1" s="1"/>
  <c r="AA16187" i="1"/>
  <c r="AC16187" i="1" s="1"/>
  <c r="AA16186" i="1"/>
  <c r="AC16186" i="1" s="1"/>
  <c r="AA16185" i="1"/>
  <c r="AC16185" i="1" s="1"/>
  <c r="AA16184" i="1"/>
  <c r="AC16184" i="1" s="1"/>
  <c r="AA16183" i="1"/>
  <c r="AC16183" i="1" s="1"/>
  <c r="AA16182" i="1"/>
  <c r="AC16182" i="1" s="1"/>
  <c r="AA16181" i="1"/>
  <c r="AC16181" i="1" s="1"/>
  <c r="AA16180" i="1"/>
  <c r="AC16180" i="1" s="1"/>
  <c r="AA16179" i="1"/>
  <c r="AC16179" i="1" s="1"/>
  <c r="AA16178" i="1"/>
  <c r="AC16178" i="1" s="1"/>
  <c r="AA16177" i="1"/>
  <c r="AC16177" i="1" s="1"/>
  <c r="AA16176" i="1"/>
  <c r="AC16176" i="1" s="1"/>
  <c r="AA16175" i="1"/>
  <c r="AC16175" i="1" s="1"/>
  <c r="AA16174" i="1"/>
  <c r="AC16174" i="1" s="1"/>
  <c r="AA16173" i="1"/>
  <c r="AC16173" i="1" s="1"/>
  <c r="AA16172" i="1"/>
  <c r="AC16172" i="1" s="1"/>
  <c r="AA16171" i="1"/>
  <c r="AC16171" i="1" s="1"/>
  <c r="AA16170" i="1"/>
  <c r="AC16170" i="1" s="1"/>
  <c r="AA16169" i="1"/>
  <c r="AC16169" i="1" s="1"/>
  <c r="AA16168" i="1"/>
  <c r="AC16168" i="1" s="1"/>
  <c r="AA16167" i="1"/>
  <c r="AC16167" i="1" s="1"/>
  <c r="AA16166" i="1"/>
  <c r="AC16166" i="1" s="1"/>
  <c r="AA16165" i="1"/>
  <c r="AC16165" i="1" s="1"/>
  <c r="AA16164" i="1"/>
  <c r="AC16164" i="1" s="1"/>
  <c r="AA16163" i="1"/>
  <c r="AC16163" i="1" s="1"/>
  <c r="AA16162" i="1"/>
  <c r="AC16162" i="1" s="1"/>
  <c r="AA16161" i="1"/>
  <c r="AC16161" i="1" s="1"/>
  <c r="AA16160" i="1"/>
  <c r="AC16160" i="1" s="1"/>
  <c r="AA16159" i="1"/>
  <c r="AC16159" i="1" s="1"/>
  <c r="AA16158" i="1"/>
  <c r="AC16158" i="1" s="1"/>
  <c r="AA16157" i="1"/>
  <c r="AC16157" i="1" s="1"/>
  <c r="AA16156" i="1"/>
  <c r="AC16156" i="1" s="1"/>
  <c r="AA16155" i="1"/>
  <c r="AC16155" i="1" s="1"/>
  <c r="AA16154" i="1"/>
  <c r="AC16154" i="1" s="1"/>
  <c r="AA16153" i="1"/>
  <c r="AC16153" i="1" s="1"/>
  <c r="AA16152" i="1"/>
  <c r="AC16152" i="1" s="1"/>
  <c r="AA16151" i="1"/>
  <c r="AC16151" i="1" s="1"/>
  <c r="AA16150" i="1"/>
  <c r="AC16150" i="1" s="1"/>
  <c r="AA16149" i="1"/>
  <c r="AC16149" i="1" s="1"/>
  <c r="AA16148" i="1"/>
  <c r="AC16148" i="1" s="1"/>
  <c r="AA16147" i="1"/>
  <c r="AC16147" i="1" s="1"/>
  <c r="AA16146" i="1"/>
  <c r="AC16146" i="1" s="1"/>
  <c r="AA16145" i="1"/>
  <c r="AC16145" i="1" s="1"/>
  <c r="AA16144" i="1"/>
  <c r="AC16144" i="1" s="1"/>
  <c r="AA16143" i="1"/>
  <c r="AC16143" i="1" s="1"/>
  <c r="AA16142" i="1"/>
  <c r="AC16142" i="1" s="1"/>
  <c r="AA16141" i="1"/>
  <c r="AC16141" i="1" s="1"/>
  <c r="AA16140" i="1"/>
  <c r="AC16140" i="1" s="1"/>
  <c r="AA16139" i="1"/>
  <c r="AC16139" i="1" s="1"/>
  <c r="AA16138" i="1"/>
  <c r="AC16138" i="1" s="1"/>
  <c r="AA16137" i="1"/>
  <c r="AC16137" i="1" s="1"/>
  <c r="AA16136" i="1"/>
  <c r="AC16136" i="1" s="1"/>
  <c r="AA16135" i="1"/>
  <c r="AC16135" i="1" s="1"/>
  <c r="AA16134" i="1"/>
  <c r="AC16134" i="1" s="1"/>
  <c r="AA16133" i="1"/>
  <c r="AC16133" i="1" s="1"/>
  <c r="AA16132" i="1"/>
  <c r="AC16132" i="1" s="1"/>
  <c r="AA16131" i="1"/>
  <c r="AC16131" i="1" s="1"/>
  <c r="AA16130" i="1"/>
  <c r="AC16130" i="1" s="1"/>
  <c r="AA16129" i="1"/>
  <c r="AC16129" i="1" s="1"/>
  <c r="AA16128" i="1"/>
  <c r="AC16128" i="1" s="1"/>
  <c r="AA16127" i="1"/>
  <c r="AC16127" i="1" s="1"/>
  <c r="AA16126" i="1"/>
  <c r="AC16126" i="1" s="1"/>
  <c r="AA16125" i="1"/>
  <c r="AC16125" i="1" s="1"/>
  <c r="AA16124" i="1"/>
  <c r="AC16124" i="1" s="1"/>
  <c r="AA16123" i="1"/>
  <c r="AC16123" i="1" s="1"/>
  <c r="AA16122" i="1"/>
  <c r="AC16122" i="1" s="1"/>
  <c r="AA16121" i="1"/>
  <c r="AC16121" i="1" s="1"/>
  <c r="AA16120" i="1"/>
  <c r="AC16120" i="1" s="1"/>
  <c r="AA16119" i="1"/>
  <c r="AC16119" i="1" s="1"/>
  <c r="AA16118" i="1"/>
  <c r="AC16118" i="1" s="1"/>
  <c r="AA16117" i="1"/>
  <c r="AC16117" i="1" s="1"/>
  <c r="AA16116" i="1"/>
  <c r="AC16116" i="1" s="1"/>
  <c r="AA16115" i="1"/>
  <c r="AC16115" i="1" s="1"/>
  <c r="AA16114" i="1"/>
  <c r="AC16114" i="1" s="1"/>
  <c r="AA16113" i="1"/>
  <c r="AC16113" i="1" s="1"/>
  <c r="AA16112" i="1"/>
  <c r="AC16112" i="1" s="1"/>
  <c r="AA16111" i="1"/>
  <c r="AC16111" i="1" s="1"/>
  <c r="AA16110" i="1"/>
  <c r="AC16110" i="1" s="1"/>
  <c r="AA16109" i="1"/>
  <c r="AC16109" i="1" s="1"/>
  <c r="AA16108" i="1"/>
  <c r="AC16108" i="1" s="1"/>
  <c r="AA16107" i="1"/>
  <c r="AC16107" i="1" s="1"/>
  <c r="AA16106" i="1"/>
  <c r="AC16106" i="1" s="1"/>
  <c r="AA16105" i="1"/>
  <c r="AC16105" i="1" s="1"/>
  <c r="AA16104" i="1"/>
  <c r="AC16104" i="1" s="1"/>
  <c r="AA16103" i="1"/>
  <c r="AC16103" i="1" s="1"/>
  <c r="AA16102" i="1"/>
  <c r="AC16102" i="1" s="1"/>
  <c r="AA16101" i="1"/>
  <c r="AC16101" i="1" s="1"/>
  <c r="AA16100" i="1"/>
  <c r="AC16100" i="1" s="1"/>
  <c r="AA16099" i="1"/>
  <c r="AC16099" i="1" s="1"/>
  <c r="AA16098" i="1"/>
  <c r="AC16098" i="1" s="1"/>
  <c r="AA16097" i="1"/>
  <c r="AC16097" i="1" s="1"/>
  <c r="AA16096" i="1"/>
  <c r="AC16096" i="1" s="1"/>
  <c r="AA16095" i="1"/>
  <c r="AC16095" i="1" s="1"/>
  <c r="AA16094" i="1"/>
  <c r="AC16094" i="1" s="1"/>
  <c r="AA16093" i="1"/>
  <c r="AC16093" i="1" s="1"/>
  <c r="AA16092" i="1"/>
  <c r="AC16092" i="1" s="1"/>
  <c r="AA16091" i="1"/>
  <c r="AC16091" i="1" s="1"/>
  <c r="AA16090" i="1"/>
  <c r="AC16090" i="1" s="1"/>
  <c r="AA16089" i="1"/>
  <c r="AC16089" i="1" s="1"/>
  <c r="AA16088" i="1"/>
  <c r="AC16088" i="1" s="1"/>
  <c r="AA16087" i="1"/>
  <c r="AC16087" i="1" s="1"/>
  <c r="AA16086" i="1"/>
  <c r="AC16086" i="1" s="1"/>
  <c r="AA16085" i="1"/>
  <c r="AC16085" i="1" s="1"/>
  <c r="AA16084" i="1"/>
  <c r="AC16084" i="1" s="1"/>
  <c r="AA16083" i="1"/>
  <c r="AC16083" i="1" s="1"/>
  <c r="AA16082" i="1"/>
  <c r="AC16082" i="1" s="1"/>
  <c r="AA16081" i="1"/>
  <c r="AC16081" i="1" s="1"/>
  <c r="AA16080" i="1"/>
  <c r="AC16080" i="1" s="1"/>
  <c r="AA16079" i="1"/>
  <c r="AC16079" i="1" s="1"/>
  <c r="AA16078" i="1"/>
  <c r="AC16078" i="1" s="1"/>
  <c r="AA16077" i="1"/>
  <c r="AC16077" i="1" s="1"/>
  <c r="AA16076" i="1"/>
  <c r="AC16076" i="1" s="1"/>
  <c r="AA16075" i="1"/>
  <c r="AC16075" i="1" s="1"/>
  <c r="AA16074" i="1"/>
  <c r="AC16074" i="1" s="1"/>
  <c r="AA16073" i="1"/>
  <c r="AC16073" i="1" s="1"/>
  <c r="AA16072" i="1"/>
  <c r="AC16072" i="1" s="1"/>
  <c r="AA16071" i="1"/>
  <c r="AC16071" i="1" s="1"/>
  <c r="AA16070" i="1"/>
  <c r="AC16070" i="1" s="1"/>
  <c r="AA16069" i="1"/>
  <c r="AC16069" i="1" s="1"/>
  <c r="AA16068" i="1"/>
  <c r="AC16068" i="1" s="1"/>
  <c r="AA16067" i="1"/>
  <c r="AC16067" i="1" s="1"/>
  <c r="AA16066" i="1"/>
  <c r="AC16066" i="1" s="1"/>
  <c r="AA16065" i="1"/>
  <c r="AC16065" i="1" s="1"/>
  <c r="AA16064" i="1"/>
  <c r="AC16064" i="1" s="1"/>
  <c r="AA16063" i="1"/>
  <c r="AC16063" i="1" s="1"/>
  <c r="AA16062" i="1"/>
  <c r="AC16062" i="1" s="1"/>
  <c r="AA16061" i="1"/>
  <c r="AC16061" i="1" s="1"/>
  <c r="AA16060" i="1"/>
  <c r="AC16060" i="1" s="1"/>
  <c r="AA16059" i="1"/>
  <c r="AC16059" i="1" s="1"/>
  <c r="AA16058" i="1"/>
  <c r="AC16058" i="1" s="1"/>
  <c r="AA16057" i="1"/>
  <c r="AC16057" i="1" s="1"/>
  <c r="AA16056" i="1"/>
  <c r="AC16056" i="1" s="1"/>
  <c r="AA16055" i="1"/>
  <c r="AC16055" i="1" s="1"/>
  <c r="AA16054" i="1"/>
  <c r="AC16054" i="1" s="1"/>
  <c r="AA16053" i="1"/>
  <c r="AC16053" i="1" s="1"/>
  <c r="AA16052" i="1"/>
  <c r="AC16052" i="1" s="1"/>
  <c r="AA16051" i="1"/>
  <c r="AC16051" i="1" s="1"/>
  <c r="AA16050" i="1"/>
  <c r="AC16050" i="1" s="1"/>
  <c r="AA16049" i="1"/>
  <c r="AC16049" i="1" s="1"/>
  <c r="AA16048" i="1"/>
  <c r="AC16048" i="1" s="1"/>
  <c r="AA16047" i="1"/>
  <c r="AC16047" i="1" s="1"/>
  <c r="AA16046" i="1"/>
  <c r="AC16046" i="1" s="1"/>
  <c r="AA16045" i="1"/>
  <c r="AC16045" i="1" s="1"/>
  <c r="AA16044" i="1"/>
  <c r="AC16044" i="1" s="1"/>
  <c r="AA16043" i="1"/>
  <c r="AC16043" i="1" s="1"/>
  <c r="AA16042" i="1"/>
  <c r="AC16042" i="1" s="1"/>
  <c r="AA16041" i="1"/>
  <c r="AC16041" i="1" s="1"/>
  <c r="AA16040" i="1"/>
  <c r="AC16040" i="1" s="1"/>
  <c r="AA16039" i="1"/>
  <c r="AC16039" i="1" s="1"/>
  <c r="AA16038" i="1"/>
  <c r="AC16038" i="1" s="1"/>
  <c r="AA16037" i="1"/>
  <c r="AC16037" i="1" s="1"/>
  <c r="AA16036" i="1"/>
  <c r="AC16036" i="1" s="1"/>
  <c r="AA16035" i="1"/>
  <c r="AC16035" i="1" s="1"/>
  <c r="AA16034" i="1"/>
  <c r="AC16034" i="1" s="1"/>
  <c r="AA16033" i="1"/>
  <c r="AC16033" i="1" s="1"/>
  <c r="AA16032" i="1"/>
  <c r="AC16032" i="1" s="1"/>
  <c r="AA16031" i="1"/>
  <c r="AC16031" i="1" s="1"/>
  <c r="AA16030" i="1"/>
  <c r="AC16030" i="1" s="1"/>
  <c r="AA16029" i="1"/>
  <c r="AC16029" i="1" s="1"/>
  <c r="AA16028" i="1"/>
  <c r="AC16028" i="1" s="1"/>
  <c r="AA16027" i="1"/>
  <c r="AC16027" i="1" s="1"/>
  <c r="AA16026" i="1"/>
  <c r="AC16026" i="1" s="1"/>
  <c r="AA16025" i="1"/>
  <c r="AC16025" i="1" s="1"/>
  <c r="AA16024" i="1"/>
  <c r="AC16024" i="1" s="1"/>
  <c r="AA16023" i="1"/>
  <c r="AC16023" i="1" s="1"/>
  <c r="AA16022" i="1"/>
  <c r="AC16022" i="1" s="1"/>
  <c r="AA16021" i="1"/>
  <c r="AC16021" i="1" s="1"/>
  <c r="AA16020" i="1"/>
  <c r="AC16020" i="1" s="1"/>
  <c r="AA16019" i="1"/>
  <c r="AC16019" i="1" s="1"/>
  <c r="AA16018" i="1"/>
  <c r="AC16018" i="1" s="1"/>
  <c r="AA16017" i="1"/>
  <c r="AC16017" i="1" s="1"/>
  <c r="AA16016" i="1"/>
  <c r="AC16016" i="1" s="1"/>
  <c r="AA16015" i="1"/>
  <c r="AC16015" i="1" s="1"/>
  <c r="AA16014" i="1"/>
  <c r="AC16014" i="1" s="1"/>
  <c r="AA16013" i="1"/>
  <c r="AC16013" i="1" s="1"/>
  <c r="AA16012" i="1"/>
  <c r="AC16012" i="1" s="1"/>
  <c r="AA16011" i="1"/>
  <c r="AC16011" i="1" s="1"/>
  <c r="AA16010" i="1"/>
  <c r="AC16010" i="1" s="1"/>
  <c r="AA16009" i="1"/>
  <c r="AC16009" i="1" s="1"/>
  <c r="AA16008" i="1"/>
  <c r="AC16008" i="1" s="1"/>
  <c r="AA16007" i="1"/>
  <c r="AC16007" i="1" s="1"/>
  <c r="AA16006" i="1"/>
  <c r="AC16006" i="1" s="1"/>
  <c r="AA16005" i="1"/>
  <c r="AC16005" i="1" s="1"/>
  <c r="AA16004" i="1"/>
  <c r="AC16004" i="1" s="1"/>
  <c r="AA16003" i="1"/>
  <c r="AC16003" i="1" s="1"/>
  <c r="AA16002" i="1"/>
  <c r="AC16002" i="1" s="1"/>
  <c r="AA16001" i="1"/>
  <c r="AC16001" i="1" s="1"/>
  <c r="AA16000" i="1"/>
  <c r="AC16000" i="1" s="1"/>
  <c r="AA15999" i="1"/>
  <c r="AC15999" i="1" s="1"/>
  <c r="AA15998" i="1"/>
  <c r="AC15998" i="1" s="1"/>
  <c r="AA15997" i="1"/>
  <c r="AC15997" i="1" s="1"/>
  <c r="AA15996" i="1"/>
  <c r="AC15996" i="1" s="1"/>
  <c r="AA15995" i="1"/>
  <c r="AC15995" i="1" s="1"/>
  <c r="AA15994" i="1"/>
  <c r="AC15994" i="1" s="1"/>
  <c r="AA15993" i="1"/>
  <c r="AC15993" i="1" s="1"/>
  <c r="AA15992" i="1"/>
  <c r="AC15992" i="1" s="1"/>
  <c r="AA15991" i="1"/>
  <c r="AC15991" i="1" s="1"/>
  <c r="AA15990" i="1"/>
  <c r="AC15990" i="1" s="1"/>
  <c r="AA15989" i="1"/>
  <c r="AC15989" i="1" s="1"/>
  <c r="AA15988" i="1"/>
  <c r="AC15988" i="1" s="1"/>
  <c r="AA15987" i="1"/>
  <c r="AC15987" i="1" s="1"/>
  <c r="AA15986" i="1"/>
  <c r="AC15986" i="1" s="1"/>
  <c r="AA15985" i="1"/>
  <c r="AC15985" i="1" s="1"/>
  <c r="AA15984" i="1"/>
  <c r="AC15984" i="1" s="1"/>
  <c r="AA15983" i="1"/>
  <c r="AC15983" i="1" s="1"/>
  <c r="AA15982" i="1"/>
  <c r="AC15982" i="1" s="1"/>
  <c r="AA15981" i="1"/>
  <c r="AC15981" i="1" s="1"/>
  <c r="AA15980" i="1"/>
  <c r="AC15980" i="1" s="1"/>
  <c r="AA15979" i="1"/>
  <c r="AC15979" i="1" s="1"/>
  <c r="AA15978" i="1"/>
  <c r="AC15978" i="1" s="1"/>
  <c r="AA15977" i="1"/>
  <c r="AC15977" i="1" s="1"/>
  <c r="AA15976" i="1"/>
  <c r="AC15976" i="1" s="1"/>
  <c r="AA15975" i="1"/>
  <c r="AC15975" i="1" s="1"/>
  <c r="AA15974" i="1"/>
  <c r="AC15974" i="1" s="1"/>
  <c r="AA15973" i="1"/>
  <c r="AC15973" i="1" s="1"/>
  <c r="AA15972" i="1"/>
  <c r="AC15972" i="1" s="1"/>
  <c r="AA15971" i="1"/>
  <c r="AC15971" i="1" s="1"/>
  <c r="AA15970" i="1"/>
  <c r="AC15970" i="1" s="1"/>
  <c r="AA15969" i="1"/>
  <c r="AC15969" i="1" s="1"/>
  <c r="AA15968" i="1"/>
  <c r="AC15968" i="1" s="1"/>
  <c r="AA15967" i="1"/>
  <c r="AC15967" i="1" s="1"/>
  <c r="AA15966" i="1"/>
  <c r="AC15966" i="1" s="1"/>
  <c r="AA15965" i="1"/>
  <c r="AC15965" i="1" s="1"/>
  <c r="AA15964" i="1"/>
  <c r="AC15964" i="1" s="1"/>
  <c r="AA15963" i="1"/>
  <c r="AC15963" i="1" s="1"/>
  <c r="AA15962" i="1"/>
  <c r="AC15962" i="1" s="1"/>
  <c r="AA15961" i="1"/>
  <c r="AC15961" i="1" s="1"/>
  <c r="AA15960" i="1"/>
  <c r="AC15960" i="1" s="1"/>
  <c r="AA15959" i="1"/>
  <c r="AC15959" i="1" s="1"/>
  <c r="AA15958" i="1"/>
  <c r="AC15958" i="1" s="1"/>
  <c r="AA15957" i="1"/>
  <c r="AC15957" i="1" s="1"/>
  <c r="AA15956" i="1"/>
  <c r="AC15956" i="1" s="1"/>
  <c r="AA15955" i="1"/>
  <c r="AC15955" i="1" s="1"/>
  <c r="AA15954" i="1"/>
  <c r="AC15954" i="1" s="1"/>
  <c r="AA15953" i="1"/>
  <c r="AC15953" i="1" s="1"/>
  <c r="AA15952" i="1"/>
  <c r="AC15952" i="1" s="1"/>
  <c r="AA15951" i="1"/>
  <c r="AC15951" i="1" s="1"/>
  <c r="AA15950" i="1"/>
  <c r="AC15950" i="1" s="1"/>
  <c r="AA15949" i="1"/>
  <c r="AC15949" i="1" s="1"/>
  <c r="AA15948" i="1"/>
  <c r="AC15948" i="1" s="1"/>
  <c r="AA15947" i="1"/>
  <c r="AC15947" i="1" s="1"/>
  <c r="AA15946" i="1"/>
  <c r="AC15946" i="1" s="1"/>
  <c r="AA15945" i="1"/>
  <c r="AC15945" i="1" s="1"/>
  <c r="AA15944" i="1"/>
  <c r="AC15944" i="1" s="1"/>
  <c r="AA15943" i="1"/>
  <c r="AC15943" i="1" s="1"/>
  <c r="AA15942" i="1"/>
  <c r="AC15942" i="1" s="1"/>
  <c r="AA15941" i="1"/>
  <c r="AC15941" i="1" s="1"/>
  <c r="AA15940" i="1"/>
  <c r="AC15940" i="1" s="1"/>
  <c r="AA15939" i="1"/>
  <c r="AC15939" i="1" s="1"/>
  <c r="AA15938" i="1"/>
  <c r="AC15938" i="1" s="1"/>
  <c r="AA15937" i="1"/>
  <c r="AC15937" i="1" s="1"/>
  <c r="AA15936" i="1"/>
  <c r="AC15936" i="1" s="1"/>
  <c r="AA15935" i="1"/>
  <c r="AC15935" i="1" s="1"/>
  <c r="AA15934" i="1"/>
  <c r="AC15934" i="1" s="1"/>
  <c r="AA15933" i="1"/>
  <c r="AC15933" i="1" s="1"/>
  <c r="AA15932" i="1"/>
  <c r="AC15932" i="1" s="1"/>
  <c r="AA15931" i="1"/>
  <c r="AC15931" i="1" s="1"/>
  <c r="AA15930" i="1"/>
  <c r="AC15930" i="1" s="1"/>
  <c r="AA15929" i="1"/>
  <c r="AC15929" i="1" s="1"/>
  <c r="AA15928" i="1"/>
  <c r="AC15928" i="1" s="1"/>
  <c r="AA15927" i="1"/>
  <c r="AC15927" i="1" s="1"/>
  <c r="AA15926" i="1"/>
  <c r="AC15926" i="1" s="1"/>
  <c r="AA15925" i="1"/>
  <c r="AC15925" i="1" s="1"/>
  <c r="AA15924" i="1"/>
  <c r="AC15924" i="1" s="1"/>
  <c r="AA15923" i="1"/>
  <c r="AC15923" i="1" s="1"/>
  <c r="AA15922" i="1"/>
  <c r="AC15922" i="1" s="1"/>
  <c r="AA15921" i="1"/>
  <c r="AC15921" i="1" s="1"/>
  <c r="AA15920" i="1"/>
  <c r="AC15920" i="1" s="1"/>
  <c r="AA15919" i="1"/>
  <c r="AC15919" i="1" s="1"/>
  <c r="AA15918" i="1"/>
  <c r="AC15918" i="1" s="1"/>
  <c r="AA15917" i="1"/>
  <c r="AC15917" i="1" s="1"/>
  <c r="AA15916" i="1"/>
  <c r="AC15916" i="1" s="1"/>
  <c r="AA15915" i="1"/>
  <c r="AC15915" i="1" s="1"/>
  <c r="AA15914" i="1"/>
  <c r="AC15914" i="1" s="1"/>
  <c r="AA15913" i="1"/>
  <c r="AC15913" i="1" s="1"/>
  <c r="AA15912" i="1"/>
  <c r="AC15912" i="1" s="1"/>
  <c r="AA15911" i="1"/>
  <c r="AC15911" i="1" s="1"/>
  <c r="AA15910" i="1"/>
  <c r="AC15910" i="1" s="1"/>
  <c r="AA15909" i="1"/>
  <c r="AC15909" i="1" s="1"/>
  <c r="AA15908" i="1"/>
  <c r="AC15908" i="1" s="1"/>
  <c r="AA15907" i="1"/>
  <c r="AC15907" i="1" s="1"/>
  <c r="AA15906" i="1"/>
  <c r="AC15906" i="1" s="1"/>
  <c r="AA15905" i="1"/>
  <c r="AC15905" i="1" s="1"/>
  <c r="AA15904" i="1"/>
  <c r="AC15904" i="1" s="1"/>
  <c r="AA15903" i="1"/>
  <c r="AC15903" i="1" s="1"/>
  <c r="AA15902" i="1"/>
  <c r="AC15902" i="1" s="1"/>
  <c r="AA15901" i="1"/>
  <c r="AC15901" i="1" s="1"/>
  <c r="AA15900" i="1"/>
  <c r="AC15900" i="1" s="1"/>
  <c r="AA15899" i="1"/>
  <c r="AC15899" i="1" s="1"/>
  <c r="AA15898" i="1"/>
  <c r="AC15898" i="1" s="1"/>
  <c r="AA15897" i="1"/>
  <c r="AC15897" i="1" s="1"/>
  <c r="AA15896" i="1"/>
  <c r="AC15896" i="1" s="1"/>
  <c r="AA15895" i="1"/>
  <c r="AC15895" i="1" s="1"/>
  <c r="AA15894" i="1"/>
  <c r="AC15894" i="1" s="1"/>
  <c r="AA15893" i="1"/>
  <c r="AC15893" i="1" s="1"/>
  <c r="AA15892" i="1"/>
  <c r="AC15892" i="1" s="1"/>
  <c r="AA15891" i="1"/>
  <c r="AC15891" i="1" s="1"/>
  <c r="AA15890" i="1"/>
  <c r="AC15890" i="1" s="1"/>
  <c r="AA15889" i="1"/>
  <c r="AC15889" i="1" s="1"/>
  <c r="AA15888" i="1"/>
  <c r="AC15888" i="1" s="1"/>
  <c r="AA15887" i="1"/>
  <c r="AC15887" i="1" s="1"/>
  <c r="AA15886" i="1"/>
  <c r="AC15886" i="1" s="1"/>
  <c r="AA15885" i="1"/>
  <c r="AC15885" i="1" s="1"/>
  <c r="AA15884" i="1"/>
  <c r="AC15884" i="1" s="1"/>
  <c r="AA15883" i="1"/>
  <c r="AC15883" i="1" s="1"/>
  <c r="AA15882" i="1"/>
  <c r="AC15882" i="1" s="1"/>
  <c r="AA15881" i="1"/>
  <c r="AC15881" i="1" s="1"/>
  <c r="AA15880" i="1"/>
  <c r="AC15880" i="1" s="1"/>
  <c r="AA15879" i="1"/>
  <c r="AC15879" i="1" s="1"/>
  <c r="AA15878" i="1"/>
  <c r="AC15878" i="1" s="1"/>
  <c r="AA15877" i="1"/>
  <c r="AC15877" i="1" s="1"/>
  <c r="AA15876" i="1"/>
  <c r="AC15876" i="1" s="1"/>
  <c r="AA15875" i="1"/>
  <c r="AC15875" i="1" s="1"/>
  <c r="AA15874" i="1"/>
  <c r="AC15874" i="1" s="1"/>
  <c r="AA15873" i="1"/>
  <c r="AC15873" i="1" s="1"/>
  <c r="AA15872" i="1"/>
  <c r="AC15872" i="1" s="1"/>
  <c r="AA15871" i="1"/>
  <c r="AC15871" i="1" s="1"/>
  <c r="AA15870" i="1"/>
  <c r="AC15870" i="1" s="1"/>
  <c r="AA15869" i="1"/>
  <c r="AC15869" i="1" s="1"/>
  <c r="AA15868" i="1"/>
  <c r="AC15868" i="1" s="1"/>
  <c r="AA15867" i="1"/>
  <c r="AC15867" i="1" s="1"/>
  <c r="AA15866" i="1"/>
  <c r="AC15866" i="1" s="1"/>
  <c r="AA15865" i="1"/>
  <c r="AC15865" i="1" s="1"/>
  <c r="AA15864" i="1"/>
  <c r="AC15864" i="1" s="1"/>
  <c r="AA15863" i="1"/>
  <c r="AC15863" i="1" s="1"/>
  <c r="AA15862" i="1"/>
  <c r="AC15862" i="1" s="1"/>
  <c r="AA15861" i="1"/>
  <c r="AC15861" i="1" s="1"/>
  <c r="AA15860" i="1"/>
  <c r="AC15860" i="1" s="1"/>
  <c r="AA15859" i="1"/>
  <c r="AC15859" i="1" s="1"/>
  <c r="AA15858" i="1"/>
  <c r="AC15858" i="1" s="1"/>
  <c r="AA15857" i="1"/>
  <c r="AC15857" i="1" s="1"/>
  <c r="AA15856" i="1"/>
  <c r="AC15856" i="1" s="1"/>
  <c r="AA15855" i="1"/>
  <c r="AC15855" i="1" s="1"/>
  <c r="AA15854" i="1"/>
  <c r="AC15854" i="1" s="1"/>
  <c r="AA15853" i="1"/>
  <c r="AC15853" i="1" s="1"/>
  <c r="AA15852" i="1"/>
  <c r="AC15852" i="1" s="1"/>
  <c r="AA15851" i="1"/>
  <c r="AC15851" i="1" s="1"/>
  <c r="AA15850" i="1"/>
  <c r="AC15850" i="1" s="1"/>
  <c r="AA15849" i="1"/>
  <c r="AC15849" i="1" s="1"/>
  <c r="AA15848" i="1"/>
  <c r="AC15848" i="1" s="1"/>
  <c r="AA15847" i="1"/>
  <c r="AC15847" i="1" s="1"/>
  <c r="AA15846" i="1"/>
  <c r="AC15846" i="1" s="1"/>
  <c r="AA15845" i="1"/>
  <c r="AC15845" i="1" s="1"/>
  <c r="AA15844" i="1"/>
  <c r="AC15844" i="1" s="1"/>
  <c r="AA15843" i="1"/>
  <c r="AC15843" i="1" s="1"/>
  <c r="AA15842" i="1"/>
  <c r="AC15842" i="1" s="1"/>
  <c r="AA15841" i="1"/>
  <c r="AC15841" i="1" s="1"/>
  <c r="AA15840" i="1"/>
  <c r="AC15840" i="1" s="1"/>
  <c r="AA15839" i="1"/>
  <c r="AC15839" i="1" s="1"/>
  <c r="AA15838" i="1"/>
  <c r="AC15838" i="1" s="1"/>
  <c r="AA15837" i="1"/>
  <c r="AC15837" i="1" s="1"/>
  <c r="AA15836" i="1"/>
  <c r="AC15836" i="1" s="1"/>
  <c r="AA15835" i="1"/>
  <c r="AC15835" i="1" s="1"/>
  <c r="AA15834" i="1"/>
  <c r="AC15834" i="1" s="1"/>
  <c r="AA15833" i="1"/>
  <c r="AC15833" i="1" s="1"/>
  <c r="AA15832" i="1"/>
  <c r="AC15832" i="1" s="1"/>
  <c r="AA15831" i="1"/>
  <c r="AC15831" i="1" s="1"/>
  <c r="AA15830" i="1"/>
  <c r="AC15830" i="1" s="1"/>
  <c r="AA15829" i="1"/>
  <c r="AC15829" i="1" s="1"/>
  <c r="AA15828" i="1"/>
  <c r="AC15828" i="1" s="1"/>
  <c r="AA15827" i="1"/>
  <c r="AC15827" i="1" s="1"/>
  <c r="AA15826" i="1"/>
  <c r="AC15826" i="1" s="1"/>
  <c r="AA15825" i="1"/>
  <c r="AC15825" i="1" s="1"/>
  <c r="AA15824" i="1"/>
  <c r="AC15824" i="1" s="1"/>
  <c r="AA15823" i="1"/>
  <c r="AC15823" i="1" s="1"/>
  <c r="AA15822" i="1"/>
  <c r="AC15822" i="1" s="1"/>
  <c r="AA15821" i="1"/>
  <c r="AC15821" i="1" s="1"/>
  <c r="AA15820" i="1"/>
  <c r="AC15820" i="1" s="1"/>
  <c r="AA15819" i="1"/>
  <c r="AC15819" i="1" s="1"/>
  <c r="AA15818" i="1"/>
  <c r="AC15818" i="1" s="1"/>
  <c r="AA15817" i="1"/>
  <c r="AC15817" i="1" s="1"/>
  <c r="AA15816" i="1"/>
  <c r="AC15816" i="1" s="1"/>
  <c r="AA15815" i="1"/>
  <c r="AC15815" i="1" s="1"/>
  <c r="AA15814" i="1"/>
  <c r="AC15814" i="1" s="1"/>
  <c r="AA15813" i="1"/>
  <c r="AC15813" i="1" s="1"/>
  <c r="AA15812" i="1"/>
  <c r="AC15812" i="1" s="1"/>
  <c r="AA15811" i="1"/>
  <c r="AC15811" i="1" s="1"/>
  <c r="AA15810" i="1"/>
  <c r="AC15810" i="1" s="1"/>
  <c r="AA15809" i="1"/>
  <c r="AC15809" i="1" s="1"/>
  <c r="AA15808" i="1"/>
  <c r="AC15808" i="1" s="1"/>
  <c r="AA15807" i="1"/>
  <c r="AC15807" i="1" s="1"/>
  <c r="AA15806" i="1"/>
  <c r="AC15806" i="1" s="1"/>
  <c r="AA15805" i="1"/>
  <c r="AC15805" i="1" s="1"/>
  <c r="AA15804" i="1"/>
  <c r="AC15804" i="1" s="1"/>
  <c r="AA15803" i="1"/>
  <c r="AC15803" i="1" s="1"/>
  <c r="AA15802" i="1"/>
  <c r="AC15802" i="1" s="1"/>
  <c r="AA15801" i="1"/>
  <c r="AC15801" i="1" s="1"/>
  <c r="AA15800" i="1"/>
  <c r="AC15800" i="1" s="1"/>
  <c r="AA15799" i="1"/>
  <c r="AC15799" i="1" s="1"/>
  <c r="AA15798" i="1"/>
  <c r="AC15798" i="1" s="1"/>
  <c r="AA15797" i="1"/>
  <c r="AC15797" i="1" s="1"/>
  <c r="AA15796" i="1"/>
  <c r="AC15796" i="1" s="1"/>
  <c r="AA15795" i="1"/>
  <c r="AC15795" i="1" s="1"/>
  <c r="AA15794" i="1"/>
  <c r="AC15794" i="1" s="1"/>
  <c r="AA15793" i="1"/>
  <c r="AC15793" i="1" s="1"/>
  <c r="AA15792" i="1"/>
  <c r="AC15792" i="1" s="1"/>
  <c r="AA15791" i="1"/>
  <c r="AC15791" i="1" s="1"/>
  <c r="AA15790" i="1"/>
  <c r="AC15790" i="1" s="1"/>
  <c r="AA15789" i="1"/>
  <c r="AC15789" i="1" s="1"/>
  <c r="AA15788" i="1"/>
  <c r="AC15788" i="1" s="1"/>
  <c r="AA15787" i="1"/>
  <c r="AC15787" i="1" s="1"/>
  <c r="AA15786" i="1"/>
  <c r="AC15786" i="1" s="1"/>
  <c r="AA15785" i="1"/>
  <c r="AC15785" i="1" s="1"/>
  <c r="AA15784" i="1"/>
  <c r="AC15784" i="1" s="1"/>
  <c r="AA15783" i="1"/>
  <c r="AC15783" i="1" s="1"/>
  <c r="AA15782" i="1"/>
  <c r="AC15782" i="1" s="1"/>
  <c r="AA15781" i="1"/>
  <c r="AC15781" i="1" s="1"/>
  <c r="AA15780" i="1"/>
  <c r="AC15780" i="1" s="1"/>
  <c r="AA15779" i="1"/>
  <c r="AC15779" i="1" s="1"/>
  <c r="AA15778" i="1"/>
  <c r="AC15778" i="1" s="1"/>
  <c r="AA15777" i="1"/>
  <c r="AC15777" i="1" s="1"/>
  <c r="AA15776" i="1"/>
  <c r="AC15776" i="1" s="1"/>
  <c r="AA15775" i="1"/>
  <c r="AC15775" i="1" s="1"/>
  <c r="AA15774" i="1"/>
  <c r="AC15774" i="1" s="1"/>
  <c r="AA15773" i="1"/>
  <c r="AC15773" i="1" s="1"/>
  <c r="AA15772" i="1"/>
  <c r="AC15772" i="1" s="1"/>
  <c r="AA15771" i="1"/>
  <c r="AC15771" i="1" s="1"/>
  <c r="AA15770" i="1"/>
  <c r="AC15770" i="1" s="1"/>
  <c r="AA15769" i="1"/>
  <c r="AC15769" i="1" s="1"/>
  <c r="AA15768" i="1"/>
  <c r="AC15768" i="1" s="1"/>
  <c r="AA15767" i="1"/>
  <c r="AC15767" i="1" s="1"/>
  <c r="AA15766" i="1"/>
  <c r="AC15766" i="1" s="1"/>
  <c r="AA15765" i="1"/>
  <c r="AC15765" i="1" s="1"/>
  <c r="AA15764" i="1"/>
  <c r="AC15764" i="1" s="1"/>
  <c r="AA15763" i="1"/>
  <c r="AC15763" i="1" s="1"/>
  <c r="AA15762" i="1"/>
  <c r="AC15762" i="1" s="1"/>
  <c r="AA15761" i="1"/>
  <c r="AC15761" i="1" s="1"/>
  <c r="AA15760" i="1"/>
  <c r="AC15760" i="1" s="1"/>
  <c r="AA15759" i="1"/>
  <c r="AC15759" i="1" s="1"/>
  <c r="AA15758" i="1"/>
  <c r="AC15758" i="1" s="1"/>
  <c r="AA15757" i="1"/>
  <c r="AC15757" i="1" s="1"/>
  <c r="AA15756" i="1"/>
  <c r="AC15756" i="1" s="1"/>
  <c r="AA15755" i="1"/>
  <c r="AC15755" i="1" s="1"/>
  <c r="AA15754" i="1"/>
  <c r="AC15754" i="1" s="1"/>
  <c r="AA15753" i="1"/>
  <c r="AC15753" i="1" s="1"/>
  <c r="AA15752" i="1"/>
  <c r="AC15752" i="1" s="1"/>
  <c r="AA15751" i="1"/>
  <c r="AC15751" i="1" s="1"/>
  <c r="AA15750" i="1"/>
  <c r="AC15750" i="1" s="1"/>
  <c r="AA15749" i="1"/>
  <c r="AC15749" i="1" s="1"/>
  <c r="AA15748" i="1"/>
  <c r="AC15748" i="1" s="1"/>
  <c r="AA15747" i="1"/>
  <c r="AC15747" i="1" s="1"/>
  <c r="AA15746" i="1"/>
  <c r="AC15746" i="1" s="1"/>
  <c r="AA15745" i="1"/>
  <c r="AC15745" i="1" s="1"/>
  <c r="AA15744" i="1"/>
  <c r="AC15744" i="1" s="1"/>
  <c r="AA15743" i="1"/>
  <c r="AC15743" i="1" s="1"/>
  <c r="AA15742" i="1"/>
  <c r="AC15742" i="1" s="1"/>
  <c r="AA15741" i="1"/>
  <c r="AC15741" i="1" s="1"/>
  <c r="AA15740" i="1"/>
  <c r="AC15740" i="1" s="1"/>
  <c r="AA15739" i="1"/>
  <c r="AC15739" i="1" s="1"/>
  <c r="AA15738" i="1"/>
  <c r="AC15738" i="1" s="1"/>
  <c r="AA15737" i="1"/>
  <c r="AC15737" i="1" s="1"/>
  <c r="AA15736" i="1"/>
  <c r="AC15736" i="1" s="1"/>
  <c r="AA15735" i="1"/>
  <c r="AC15735" i="1" s="1"/>
  <c r="AA15734" i="1"/>
  <c r="AC15734" i="1" s="1"/>
  <c r="AA15733" i="1"/>
  <c r="AC15733" i="1" s="1"/>
  <c r="AA15732" i="1"/>
  <c r="AC15732" i="1" s="1"/>
  <c r="AA15731" i="1"/>
  <c r="AC15731" i="1" s="1"/>
  <c r="AA15730" i="1"/>
  <c r="AC15730" i="1" s="1"/>
  <c r="AA15729" i="1"/>
  <c r="AC15729" i="1" s="1"/>
  <c r="AA15728" i="1"/>
  <c r="AC15728" i="1" s="1"/>
  <c r="AA15727" i="1"/>
  <c r="AC15727" i="1" s="1"/>
  <c r="AA15726" i="1"/>
  <c r="AC15726" i="1" s="1"/>
  <c r="AA15725" i="1"/>
  <c r="AC15725" i="1" s="1"/>
  <c r="AA15724" i="1"/>
  <c r="AC15724" i="1" s="1"/>
  <c r="AA15723" i="1"/>
  <c r="AC15723" i="1" s="1"/>
  <c r="AA15722" i="1"/>
  <c r="AC15722" i="1" s="1"/>
  <c r="AA15721" i="1"/>
  <c r="AC15721" i="1" s="1"/>
  <c r="AA15720" i="1"/>
  <c r="AC15720" i="1" s="1"/>
  <c r="AA15719" i="1"/>
  <c r="AC15719" i="1" s="1"/>
  <c r="AA15718" i="1"/>
  <c r="AC15718" i="1" s="1"/>
  <c r="AA15717" i="1"/>
  <c r="AC15717" i="1" s="1"/>
  <c r="AA15716" i="1"/>
  <c r="AC15716" i="1" s="1"/>
  <c r="AA15715" i="1"/>
  <c r="AC15715" i="1" s="1"/>
  <c r="AA15714" i="1"/>
  <c r="AC15714" i="1" s="1"/>
  <c r="AA15713" i="1"/>
  <c r="AC15713" i="1" s="1"/>
  <c r="AA15712" i="1"/>
  <c r="AC15712" i="1" s="1"/>
  <c r="AA15711" i="1"/>
  <c r="AC15711" i="1" s="1"/>
  <c r="AA15710" i="1"/>
  <c r="AC15710" i="1" s="1"/>
  <c r="AA15709" i="1"/>
  <c r="AC15709" i="1" s="1"/>
  <c r="AA15708" i="1"/>
  <c r="AC15708" i="1" s="1"/>
  <c r="AA15707" i="1"/>
  <c r="AC15707" i="1" s="1"/>
  <c r="AA15706" i="1"/>
  <c r="AC15706" i="1" s="1"/>
  <c r="AA15705" i="1"/>
  <c r="AC15705" i="1" s="1"/>
  <c r="AA15704" i="1"/>
  <c r="AC15704" i="1" s="1"/>
  <c r="AA15703" i="1"/>
  <c r="AC15703" i="1" s="1"/>
  <c r="AA15702" i="1"/>
  <c r="AC15702" i="1" s="1"/>
  <c r="AA15701" i="1"/>
  <c r="AC15701" i="1" s="1"/>
  <c r="AA15700" i="1"/>
  <c r="AC15700" i="1" s="1"/>
  <c r="AA15699" i="1"/>
  <c r="AC15699" i="1" s="1"/>
  <c r="AA15698" i="1"/>
  <c r="AC15698" i="1" s="1"/>
  <c r="AA15697" i="1"/>
  <c r="AC15697" i="1" s="1"/>
  <c r="AA15696" i="1"/>
  <c r="AC15696" i="1" s="1"/>
  <c r="AA15695" i="1"/>
  <c r="AC15695" i="1" s="1"/>
  <c r="AA15694" i="1"/>
  <c r="AC15694" i="1" s="1"/>
  <c r="AA15693" i="1"/>
  <c r="AC15693" i="1" s="1"/>
  <c r="AA15692" i="1"/>
  <c r="AC15692" i="1" s="1"/>
  <c r="AA15691" i="1"/>
  <c r="AC15691" i="1" s="1"/>
  <c r="AA15690" i="1"/>
  <c r="AC15690" i="1" s="1"/>
  <c r="AA15689" i="1"/>
  <c r="AC15689" i="1" s="1"/>
  <c r="AA15688" i="1"/>
  <c r="AC15688" i="1" s="1"/>
  <c r="AA15687" i="1"/>
  <c r="AC15687" i="1" s="1"/>
  <c r="AA15686" i="1"/>
  <c r="AC15686" i="1" s="1"/>
  <c r="AA15685" i="1"/>
  <c r="AC15685" i="1" s="1"/>
  <c r="AA15684" i="1"/>
  <c r="AC15684" i="1" s="1"/>
  <c r="AA15683" i="1"/>
  <c r="AC15683" i="1" s="1"/>
  <c r="AA15682" i="1"/>
  <c r="AC15682" i="1" s="1"/>
  <c r="AA15681" i="1"/>
  <c r="AC15681" i="1" s="1"/>
  <c r="AA15680" i="1"/>
  <c r="AC15680" i="1" s="1"/>
  <c r="AA15679" i="1"/>
  <c r="AC15679" i="1" s="1"/>
  <c r="AA15678" i="1"/>
  <c r="AC15678" i="1" s="1"/>
  <c r="AA15677" i="1"/>
  <c r="AC15677" i="1" s="1"/>
  <c r="AA15676" i="1"/>
  <c r="AC15676" i="1" s="1"/>
  <c r="AA15675" i="1"/>
  <c r="AC15675" i="1" s="1"/>
  <c r="AA15674" i="1"/>
  <c r="AC15674" i="1" s="1"/>
  <c r="AA15673" i="1"/>
  <c r="AC15673" i="1" s="1"/>
  <c r="AA15672" i="1"/>
  <c r="AC15672" i="1" s="1"/>
  <c r="AA15671" i="1"/>
  <c r="AC15671" i="1" s="1"/>
  <c r="AA15670" i="1"/>
  <c r="AC15670" i="1" s="1"/>
  <c r="AA15669" i="1"/>
  <c r="AC15669" i="1" s="1"/>
  <c r="AA15668" i="1"/>
  <c r="AC15668" i="1" s="1"/>
  <c r="AA15667" i="1"/>
  <c r="AC15667" i="1" s="1"/>
  <c r="AA15666" i="1"/>
  <c r="AC15666" i="1" s="1"/>
  <c r="AA15665" i="1"/>
  <c r="AC15665" i="1" s="1"/>
  <c r="AA15664" i="1"/>
  <c r="AC15664" i="1" s="1"/>
  <c r="AA15663" i="1"/>
  <c r="AC15663" i="1" s="1"/>
  <c r="AA15662" i="1"/>
  <c r="AC15662" i="1" s="1"/>
  <c r="AA15661" i="1"/>
  <c r="AC15661" i="1" s="1"/>
  <c r="AA15660" i="1"/>
  <c r="AC15660" i="1" s="1"/>
  <c r="AA15659" i="1"/>
  <c r="AC15659" i="1" s="1"/>
  <c r="AA15658" i="1"/>
  <c r="AC15658" i="1" s="1"/>
  <c r="AA15657" i="1"/>
  <c r="AC15657" i="1" s="1"/>
  <c r="AA15656" i="1"/>
  <c r="AC15656" i="1" s="1"/>
  <c r="AA15655" i="1"/>
  <c r="AC15655" i="1" s="1"/>
  <c r="AA15654" i="1"/>
  <c r="AC15654" i="1" s="1"/>
  <c r="AA15653" i="1"/>
  <c r="AC15653" i="1" s="1"/>
  <c r="AA15652" i="1"/>
  <c r="AC15652" i="1" s="1"/>
  <c r="AA15651" i="1"/>
  <c r="AC15651" i="1" s="1"/>
  <c r="AA15650" i="1"/>
  <c r="AC15650" i="1" s="1"/>
  <c r="AA15649" i="1"/>
  <c r="AC15649" i="1" s="1"/>
  <c r="AA15648" i="1"/>
  <c r="AC15648" i="1" s="1"/>
  <c r="AA15647" i="1"/>
  <c r="AC15647" i="1" s="1"/>
  <c r="AA15646" i="1"/>
  <c r="AC15646" i="1" s="1"/>
  <c r="AA15645" i="1"/>
  <c r="AC15645" i="1" s="1"/>
  <c r="AA15644" i="1"/>
  <c r="AC15644" i="1" s="1"/>
  <c r="AA15643" i="1"/>
  <c r="AC15643" i="1" s="1"/>
  <c r="AA15642" i="1"/>
  <c r="AC15642" i="1" s="1"/>
  <c r="AA15641" i="1"/>
  <c r="AC15641" i="1" s="1"/>
  <c r="AA15640" i="1"/>
  <c r="AC15640" i="1" s="1"/>
  <c r="AA15639" i="1"/>
  <c r="AC15639" i="1" s="1"/>
  <c r="AA15638" i="1"/>
  <c r="AC15638" i="1" s="1"/>
  <c r="AA15637" i="1"/>
  <c r="AC15637" i="1" s="1"/>
  <c r="AA15636" i="1"/>
  <c r="AC15636" i="1" s="1"/>
  <c r="AA15635" i="1"/>
  <c r="AC15635" i="1" s="1"/>
  <c r="AA15634" i="1"/>
  <c r="AC15634" i="1" s="1"/>
  <c r="AA15633" i="1"/>
  <c r="AC15633" i="1" s="1"/>
  <c r="AA15632" i="1"/>
  <c r="AC15632" i="1" s="1"/>
  <c r="AA15631" i="1"/>
  <c r="AC15631" i="1" s="1"/>
  <c r="AA15630" i="1"/>
  <c r="AC15630" i="1" s="1"/>
  <c r="AA15629" i="1"/>
  <c r="AC15629" i="1" s="1"/>
  <c r="AA15628" i="1"/>
  <c r="AC15628" i="1" s="1"/>
  <c r="AA15627" i="1"/>
  <c r="AC15627" i="1" s="1"/>
  <c r="AA15626" i="1"/>
  <c r="AC15626" i="1" s="1"/>
  <c r="AA15625" i="1"/>
  <c r="AC15625" i="1" s="1"/>
  <c r="AA15624" i="1"/>
  <c r="AC15624" i="1" s="1"/>
  <c r="AA15623" i="1"/>
  <c r="AC15623" i="1" s="1"/>
  <c r="AA15622" i="1"/>
  <c r="AC15622" i="1" s="1"/>
  <c r="AA15621" i="1"/>
  <c r="AC15621" i="1" s="1"/>
  <c r="AA15620" i="1"/>
  <c r="AC15620" i="1" s="1"/>
  <c r="AA15619" i="1"/>
  <c r="AC15619" i="1" s="1"/>
  <c r="AA15618" i="1"/>
  <c r="AC15618" i="1" s="1"/>
  <c r="AA15617" i="1"/>
  <c r="AC15617" i="1" s="1"/>
  <c r="AA15616" i="1"/>
  <c r="AC15616" i="1" s="1"/>
  <c r="AA15615" i="1"/>
  <c r="AC15615" i="1" s="1"/>
  <c r="AA15614" i="1"/>
  <c r="AC15614" i="1" s="1"/>
  <c r="AA15613" i="1"/>
  <c r="AC15613" i="1" s="1"/>
  <c r="AA15612" i="1"/>
  <c r="AC15612" i="1" s="1"/>
  <c r="AA15611" i="1"/>
  <c r="AC15611" i="1" s="1"/>
  <c r="AA15610" i="1"/>
  <c r="AC15610" i="1" s="1"/>
  <c r="AA15609" i="1"/>
  <c r="AC15609" i="1" s="1"/>
  <c r="AA15608" i="1"/>
  <c r="AC15608" i="1" s="1"/>
  <c r="AA15607" i="1"/>
  <c r="AC15607" i="1" s="1"/>
  <c r="AA15606" i="1"/>
  <c r="AC15606" i="1" s="1"/>
  <c r="AA15605" i="1"/>
  <c r="AC15605" i="1" s="1"/>
  <c r="AA15604" i="1"/>
  <c r="AC15604" i="1" s="1"/>
  <c r="AA15603" i="1"/>
  <c r="AC15603" i="1" s="1"/>
  <c r="AA15602" i="1"/>
  <c r="AC15602" i="1" s="1"/>
  <c r="AA15601" i="1"/>
  <c r="AC15601" i="1" s="1"/>
  <c r="AA15600" i="1"/>
  <c r="AC15600" i="1" s="1"/>
  <c r="AA15599" i="1"/>
  <c r="AC15599" i="1" s="1"/>
  <c r="AA15598" i="1"/>
  <c r="AC15598" i="1" s="1"/>
  <c r="AA15597" i="1"/>
  <c r="AC15597" i="1" s="1"/>
  <c r="AA15596" i="1"/>
  <c r="AC15596" i="1" s="1"/>
  <c r="AA15595" i="1"/>
  <c r="AC15595" i="1" s="1"/>
  <c r="AA15594" i="1"/>
  <c r="AC15594" i="1" s="1"/>
  <c r="AA15593" i="1"/>
  <c r="AC15593" i="1" s="1"/>
  <c r="AA15592" i="1"/>
  <c r="AC15592" i="1" s="1"/>
  <c r="AA15591" i="1"/>
  <c r="AC15591" i="1" s="1"/>
  <c r="AA15590" i="1"/>
  <c r="AC15590" i="1" s="1"/>
  <c r="AA15589" i="1"/>
  <c r="AC15589" i="1" s="1"/>
  <c r="AA15588" i="1"/>
  <c r="AC15588" i="1" s="1"/>
  <c r="AA15587" i="1"/>
  <c r="AC15587" i="1" s="1"/>
  <c r="AA15586" i="1"/>
  <c r="AC15586" i="1" s="1"/>
  <c r="AA15585" i="1"/>
  <c r="AC15585" i="1" s="1"/>
  <c r="AA15584" i="1"/>
  <c r="AC15584" i="1" s="1"/>
  <c r="AA15583" i="1"/>
  <c r="AC15583" i="1" s="1"/>
  <c r="AA15582" i="1"/>
  <c r="AC15582" i="1" s="1"/>
  <c r="AA15581" i="1"/>
  <c r="AC15581" i="1" s="1"/>
  <c r="AA15580" i="1"/>
  <c r="AC15580" i="1" s="1"/>
  <c r="AA15579" i="1"/>
  <c r="AC15579" i="1" s="1"/>
  <c r="AA15578" i="1"/>
  <c r="AC15578" i="1" s="1"/>
  <c r="AA15577" i="1"/>
  <c r="AC15577" i="1" s="1"/>
  <c r="AA15576" i="1"/>
  <c r="AC15576" i="1" s="1"/>
  <c r="AA15575" i="1"/>
  <c r="AC15575" i="1" s="1"/>
  <c r="AA15574" i="1"/>
  <c r="AC15574" i="1" s="1"/>
  <c r="AA15573" i="1"/>
  <c r="AC15573" i="1" s="1"/>
  <c r="AA15572" i="1"/>
  <c r="AC15572" i="1" s="1"/>
  <c r="AA15571" i="1"/>
  <c r="AC15571" i="1" s="1"/>
  <c r="AA15570" i="1"/>
  <c r="AC15570" i="1" s="1"/>
  <c r="AA15569" i="1"/>
  <c r="AC15569" i="1" s="1"/>
  <c r="AA15568" i="1"/>
  <c r="AC15568" i="1" s="1"/>
  <c r="AA15567" i="1"/>
  <c r="AC15567" i="1" s="1"/>
  <c r="AA15566" i="1"/>
  <c r="AC15566" i="1" s="1"/>
  <c r="AA15565" i="1"/>
  <c r="AC15565" i="1" s="1"/>
  <c r="AA15564" i="1"/>
  <c r="AC15564" i="1" s="1"/>
  <c r="AA15563" i="1"/>
  <c r="AC15563" i="1" s="1"/>
  <c r="AA15562" i="1"/>
  <c r="AC15562" i="1" s="1"/>
  <c r="AA15561" i="1"/>
  <c r="AC15561" i="1" s="1"/>
  <c r="AA15560" i="1"/>
  <c r="AC15560" i="1" s="1"/>
  <c r="AA15559" i="1"/>
  <c r="AC15559" i="1" s="1"/>
  <c r="AA15558" i="1"/>
  <c r="AC15558" i="1" s="1"/>
  <c r="AA15557" i="1"/>
  <c r="AC15557" i="1" s="1"/>
  <c r="AA15556" i="1"/>
  <c r="AC15556" i="1" s="1"/>
  <c r="AA15555" i="1"/>
  <c r="AC15555" i="1" s="1"/>
  <c r="AA15554" i="1"/>
  <c r="AC15554" i="1" s="1"/>
  <c r="AA15553" i="1"/>
  <c r="AC15553" i="1" s="1"/>
  <c r="AA15552" i="1"/>
  <c r="AC15552" i="1" s="1"/>
  <c r="AA15551" i="1"/>
  <c r="AC15551" i="1" s="1"/>
  <c r="AA15550" i="1"/>
  <c r="AC15550" i="1" s="1"/>
  <c r="AA15549" i="1"/>
  <c r="AC15549" i="1" s="1"/>
  <c r="AA15548" i="1"/>
  <c r="AC15548" i="1" s="1"/>
  <c r="AA15547" i="1"/>
  <c r="AC15547" i="1" s="1"/>
  <c r="AA15546" i="1"/>
  <c r="AC15546" i="1" s="1"/>
  <c r="AA15545" i="1"/>
  <c r="AC15545" i="1" s="1"/>
  <c r="AA15544" i="1"/>
  <c r="AC15544" i="1" s="1"/>
  <c r="AA15543" i="1"/>
  <c r="AC15543" i="1" s="1"/>
  <c r="AA15542" i="1"/>
  <c r="AC15542" i="1" s="1"/>
  <c r="AA15541" i="1"/>
  <c r="AC15541" i="1" s="1"/>
  <c r="AA15540" i="1"/>
  <c r="AC15540" i="1" s="1"/>
  <c r="AA15539" i="1"/>
  <c r="AC15539" i="1" s="1"/>
  <c r="AA15538" i="1"/>
  <c r="AC15538" i="1" s="1"/>
  <c r="AA15537" i="1"/>
  <c r="AC15537" i="1" s="1"/>
  <c r="AA15536" i="1"/>
  <c r="AC15536" i="1" s="1"/>
  <c r="AA15535" i="1"/>
  <c r="AC15535" i="1" s="1"/>
  <c r="AA15534" i="1"/>
  <c r="AC15534" i="1" s="1"/>
  <c r="AA15533" i="1"/>
  <c r="AC15533" i="1" s="1"/>
  <c r="AA15532" i="1"/>
  <c r="AC15532" i="1" s="1"/>
  <c r="AA15531" i="1"/>
  <c r="AC15531" i="1" s="1"/>
  <c r="AA15530" i="1"/>
  <c r="AC15530" i="1" s="1"/>
  <c r="AA15529" i="1"/>
  <c r="AC15529" i="1" s="1"/>
  <c r="AA15528" i="1"/>
  <c r="AC15528" i="1" s="1"/>
  <c r="AA15527" i="1"/>
  <c r="AC15527" i="1" s="1"/>
  <c r="AA15526" i="1"/>
  <c r="AC15526" i="1" s="1"/>
  <c r="AA15525" i="1"/>
  <c r="AC15525" i="1" s="1"/>
  <c r="AA15524" i="1"/>
  <c r="AC15524" i="1" s="1"/>
  <c r="AA15523" i="1"/>
  <c r="AC15523" i="1" s="1"/>
  <c r="AA15522" i="1"/>
  <c r="AC15522" i="1" s="1"/>
  <c r="AA15521" i="1"/>
  <c r="AC15521" i="1" s="1"/>
  <c r="AA15520" i="1"/>
  <c r="AC15520" i="1" s="1"/>
  <c r="AA15519" i="1"/>
  <c r="AC15519" i="1" s="1"/>
  <c r="AA15518" i="1"/>
  <c r="AC15518" i="1" s="1"/>
  <c r="AA15517" i="1"/>
  <c r="AC15517" i="1" s="1"/>
  <c r="AA15516" i="1"/>
  <c r="AC15516" i="1" s="1"/>
  <c r="AA15515" i="1"/>
  <c r="AC15515" i="1" s="1"/>
  <c r="AA15514" i="1"/>
  <c r="AC15514" i="1" s="1"/>
  <c r="AA15513" i="1"/>
  <c r="AC15513" i="1" s="1"/>
  <c r="AA15512" i="1"/>
  <c r="AC15512" i="1" s="1"/>
  <c r="AA15511" i="1"/>
  <c r="AC15511" i="1" s="1"/>
  <c r="AA15510" i="1"/>
  <c r="AC15510" i="1" s="1"/>
  <c r="AA15509" i="1"/>
  <c r="AC15509" i="1" s="1"/>
  <c r="AA15508" i="1"/>
  <c r="AC15508" i="1" s="1"/>
  <c r="AA15507" i="1"/>
  <c r="AC15507" i="1" s="1"/>
  <c r="AA15506" i="1"/>
  <c r="AC15506" i="1" s="1"/>
  <c r="AA15505" i="1"/>
  <c r="AC15505" i="1" s="1"/>
  <c r="AA15504" i="1"/>
  <c r="AC15504" i="1" s="1"/>
  <c r="AA15503" i="1"/>
  <c r="AC15503" i="1" s="1"/>
  <c r="AA15502" i="1"/>
  <c r="AC15502" i="1" s="1"/>
  <c r="AA15501" i="1"/>
  <c r="AC15501" i="1" s="1"/>
  <c r="AA15500" i="1"/>
  <c r="AC15500" i="1" s="1"/>
  <c r="AA15499" i="1"/>
  <c r="AC15499" i="1" s="1"/>
  <c r="AA15498" i="1"/>
  <c r="AC15498" i="1" s="1"/>
  <c r="AA15497" i="1"/>
  <c r="AC15497" i="1" s="1"/>
  <c r="AA15496" i="1"/>
  <c r="AC15496" i="1" s="1"/>
  <c r="AA15495" i="1"/>
  <c r="AC15495" i="1" s="1"/>
  <c r="AA15494" i="1"/>
  <c r="AC15494" i="1" s="1"/>
  <c r="AA15493" i="1"/>
  <c r="AC15493" i="1" s="1"/>
  <c r="AA15492" i="1"/>
  <c r="AC15492" i="1" s="1"/>
  <c r="AA15491" i="1"/>
  <c r="AC15491" i="1" s="1"/>
  <c r="AA15490" i="1"/>
  <c r="AC15490" i="1" s="1"/>
  <c r="AA15489" i="1"/>
  <c r="AC15489" i="1" s="1"/>
  <c r="AA15488" i="1"/>
  <c r="AC15488" i="1" s="1"/>
  <c r="AA15487" i="1"/>
  <c r="AC15487" i="1" s="1"/>
  <c r="AA15486" i="1"/>
  <c r="AC15486" i="1" s="1"/>
  <c r="AA15485" i="1"/>
  <c r="AC15485" i="1" s="1"/>
  <c r="AA15484" i="1"/>
  <c r="AC15484" i="1" s="1"/>
  <c r="AA15483" i="1"/>
  <c r="AC15483" i="1" s="1"/>
  <c r="AA15482" i="1"/>
  <c r="AC15482" i="1" s="1"/>
  <c r="AA15481" i="1"/>
  <c r="AC15481" i="1" s="1"/>
  <c r="AA15480" i="1"/>
  <c r="AC15480" i="1" s="1"/>
  <c r="AA15479" i="1"/>
  <c r="AC15479" i="1" s="1"/>
  <c r="AA15478" i="1"/>
  <c r="AC15478" i="1" s="1"/>
  <c r="AA15477" i="1"/>
  <c r="AC15477" i="1" s="1"/>
  <c r="AA15476" i="1"/>
  <c r="AC15476" i="1" s="1"/>
  <c r="AA15475" i="1"/>
  <c r="AC15475" i="1" s="1"/>
  <c r="AA15474" i="1"/>
  <c r="AC15474" i="1" s="1"/>
  <c r="AA15473" i="1"/>
  <c r="AC15473" i="1" s="1"/>
  <c r="AA15472" i="1"/>
  <c r="AC15472" i="1" s="1"/>
  <c r="AA15471" i="1"/>
  <c r="AC15471" i="1" s="1"/>
  <c r="AA15470" i="1"/>
  <c r="AC15470" i="1" s="1"/>
  <c r="AA15469" i="1"/>
  <c r="AC15469" i="1" s="1"/>
  <c r="AA15468" i="1"/>
  <c r="AC15468" i="1" s="1"/>
  <c r="AA15467" i="1"/>
  <c r="AC15467" i="1" s="1"/>
  <c r="AA15466" i="1"/>
  <c r="AC15466" i="1" s="1"/>
  <c r="AA15465" i="1"/>
  <c r="AC15465" i="1" s="1"/>
  <c r="AA15464" i="1"/>
  <c r="AC15464" i="1" s="1"/>
  <c r="AA15463" i="1"/>
  <c r="AC15463" i="1" s="1"/>
  <c r="AA15462" i="1"/>
  <c r="AC15462" i="1" s="1"/>
  <c r="AA15461" i="1"/>
  <c r="AC15461" i="1" s="1"/>
  <c r="AA15460" i="1"/>
  <c r="AC15460" i="1" s="1"/>
  <c r="AA15459" i="1"/>
  <c r="AC15459" i="1" s="1"/>
  <c r="AA15458" i="1"/>
  <c r="AC15458" i="1" s="1"/>
  <c r="AA15457" i="1"/>
  <c r="AC15457" i="1" s="1"/>
  <c r="AA15456" i="1"/>
  <c r="AC15456" i="1" s="1"/>
  <c r="AA15455" i="1"/>
  <c r="AC15455" i="1" s="1"/>
  <c r="AA15454" i="1"/>
  <c r="AC15454" i="1" s="1"/>
  <c r="AA15453" i="1"/>
  <c r="AC15453" i="1" s="1"/>
  <c r="AA15452" i="1"/>
  <c r="AC15452" i="1" s="1"/>
  <c r="AA15451" i="1"/>
  <c r="AC15451" i="1" s="1"/>
  <c r="AA15450" i="1"/>
  <c r="AC15450" i="1" s="1"/>
  <c r="AA15449" i="1"/>
  <c r="AC15449" i="1" s="1"/>
  <c r="AA15448" i="1"/>
  <c r="AC15448" i="1" s="1"/>
  <c r="AA15447" i="1"/>
  <c r="AC15447" i="1" s="1"/>
  <c r="AA15446" i="1"/>
  <c r="AC15446" i="1" s="1"/>
  <c r="AA15445" i="1"/>
  <c r="AC15445" i="1" s="1"/>
  <c r="AA15444" i="1"/>
  <c r="AC15444" i="1" s="1"/>
  <c r="AA15443" i="1"/>
  <c r="AC15443" i="1" s="1"/>
  <c r="AA15442" i="1"/>
  <c r="AC15442" i="1" s="1"/>
  <c r="AA15441" i="1"/>
  <c r="AC15441" i="1" s="1"/>
  <c r="AA15440" i="1"/>
  <c r="AC15440" i="1" s="1"/>
  <c r="AA15439" i="1"/>
  <c r="AC15439" i="1" s="1"/>
  <c r="AA15438" i="1"/>
  <c r="AC15438" i="1" s="1"/>
  <c r="AA15437" i="1"/>
  <c r="AC15437" i="1" s="1"/>
  <c r="AA15436" i="1"/>
  <c r="AC15436" i="1" s="1"/>
  <c r="AA15435" i="1"/>
  <c r="AC15435" i="1" s="1"/>
  <c r="AA15434" i="1"/>
  <c r="AC15434" i="1" s="1"/>
  <c r="AA15433" i="1"/>
  <c r="AC15433" i="1" s="1"/>
  <c r="AA15432" i="1"/>
  <c r="AC15432" i="1" s="1"/>
  <c r="AA15431" i="1"/>
  <c r="AC15431" i="1" s="1"/>
  <c r="AA15430" i="1"/>
  <c r="AC15430" i="1" s="1"/>
  <c r="AA15429" i="1"/>
  <c r="AC15429" i="1" s="1"/>
  <c r="AA15428" i="1"/>
  <c r="AC15428" i="1" s="1"/>
  <c r="AA15427" i="1"/>
  <c r="AC15427" i="1" s="1"/>
  <c r="AA15426" i="1"/>
  <c r="AC15426" i="1" s="1"/>
  <c r="AA15425" i="1"/>
  <c r="AC15425" i="1" s="1"/>
  <c r="AA15424" i="1"/>
  <c r="AC15424" i="1" s="1"/>
  <c r="AA15423" i="1"/>
  <c r="AC15423" i="1" s="1"/>
  <c r="AA15422" i="1"/>
  <c r="AC15422" i="1" s="1"/>
  <c r="AA15421" i="1"/>
  <c r="AC15421" i="1" s="1"/>
  <c r="AA15420" i="1"/>
  <c r="AC15420" i="1" s="1"/>
  <c r="AA15419" i="1"/>
  <c r="AC15419" i="1" s="1"/>
  <c r="AA15418" i="1"/>
  <c r="AC15418" i="1" s="1"/>
  <c r="AA15417" i="1"/>
  <c r="AC15417" i="1" s="1"/>
  <c r="AA15416" i="1"/>
  <c r="AC15416" i="1" s="1"/>
  <c r="AA15415" i="1"/>
  <c r="AC15415" i="1" s="1"/>
  <c r="AA15414" i="1"/>
  <c r="AC15414" i="1" s="1"/>
  <c r="AA15413" i="1"/>
  <c r="AC15413" i="1" s="1"/>
  <c r="AA15412" i="1"/>
  <c r="AC15412" i="1" s="1"/>
  <c r="AA15411" i="1"/>
  <c r="AC15411" i="1" s="1"/>
  <c r="AA15410" i="1"/>
  <c r="AC15410" i="1" s="1"/>
  <c r="AA15409" i="1"/>
  <c r="AC15409" i="1" s="1"/>
  <c r="AA15408" i="1"/>
  <c r="AC15408" i="1" s="1"/>
  <c r="AA15407" i="1"/>
  <c r="AC15407" i="1" s="1"/>
  <c r="AA15406" i="1"/>
  <c r="AC15406" i="1" s="1"/>
  <c r="AA15405" i="1"/>
  <c r="AC15405" i="1" s="1"/>
  <c r="AA15404" i="1"/>
  <c r="AC15404" i="1" s="1"/>
  <c r="AA15403" i="1"/>
  <c r="AC15403" i="1" s="1"/>
  <c r="AA15402" i="1"/>
  <c r="AC15402" i="1" s="1"/>
  <c r="AA15401" i="1"/>
  <c r="AC15401" i="1" s="1"/>
  <c r="AA15400" i="1"/>
  <c r="AC15400" i="1" s="1"/>
  <c r="AA15399" i="1"/>
  <c r="AC15399" i="1" s="1"/>
  <c r="AA15398" i="1"/>
  <c r="AC15398" i="1" s="1"/>
  <c r="AA15397" i="1"/>
  <c r="AC15397" i="1" s="1"/>
  <c r="AA15396" i="1"/>
  <c r="AC15396" i="1" s="1"/>
  <c r="AA15395" i="1"/>
  <c r="AC15395" i="1" s="1"/>
  <c r="AA15394" i="1"/>
  <c r="AC15394" i="1" s="1"/>
  <c r="AA15393" i="1"/>
  <c r="AC15393" i="1" s="1"/>
  <c r="AA15392" i="1"/>
  <c r="AC15392" i="1" s="1"/>
  <c r="AA15391" i="1"/>
  <c r="AC15391" i="1" s="1"/>
  <c r="AA15390" i="1"/>
  <c r="AC15390" i="1" s="1"/>
  <c r="AA15389" i="1"/>
  <c r="AC15389" i="1" s="1"/>
  <c r="AA15388" i="1"/>
  <c r="AC15388" i="1" s="1"/>
  <c r="AA15387" i="1"/>
  <c r="AC15387" i="1" s="1"/>
  <c r="AA15386" i="1"/>
  <c r="AC15386" i="1" s="1"/>
  <c r="AA15385" i="1"/>
  <c r="AC15385" i="1" s="1"/>
  <c r="AA15384" i="1"/>
  <c r="AC15384" i="1" s="1"/>
  <c r="AA15383" i="1"/>
  <c r="AC15383" i="1" s="1"/>
  <c r="AA15382" i="1"/>
  <c r="AC15382" i="1" s="1"/>
  <c r="AA15381" i="1"/>
  <c r="AC15381" i="1" s="1"/>
  <c r="AA15380" i="1"/>
  <c r="AC15380" i="1" s="1"/>
  <c r="AA15379" i="1"/>
  <c r="AC15379" i="1" s="1"/>
  <c r="AA15378" i="1"/>
  <c r="AC15378" i="1" s="1"/>
  <c r="AA15377" i="1"/>
  <c r="AC15377" i="1" s="1"/>
  <c r="AA15376" i="1"/>
  <c r="AC15376" i="1" s="1"/>
  <c r="AA15375" i="1"/>
  <c r="AC15375" i="1" s="1"/>
  <c r="AA15374" i="1"/>
  <c r="AC15374" i="1" s="1"/>
  <c r="AA15373" i="1"/>
  <c r="AC15373" i="1" s="1"/>
  <c r="AA15372" i="1"/>
  <c r="AC15372" i="1" s="1"/>
  <c r="AA15371" i="1"/>
  <c r="AC15371" i="1" s="1"/>
  <c r="AA15370" i="1"/>
  <c r="AC15370" i="1" s="1"/>
  <c r="AA15369" i="1"/>
  <c r="AC15369" i="1" s="1"/>
  <c r="AA15368" i="1"/>
  <c r="AC15368" i="1" s="1"/>
  <c r="AA15367" i="1"/>
  <c r="AC15367" i="1" s="1"/>
  <c r="AA15366" i="1"/>
  <c r="AC15366" i="1" s="1"/>
  <c r="AA15365" i="1"/>
  <c r="AC15365" i="1" s="1"/>
  <c r="AA15364" i="1"/>
  <c r="AC15364" i="1" s="1"/>
  <c r="AA15363" i="1"/>
  <c r="AC15363" i="1" s="1"/>
  <c r="AA15362" i="1"/>
  <c r="AC15362" i="1" s="1"/>
  <c r="AA15361" i="1"/>
  <c r="AC15361" i="1" s="1"/>
  <c r="AA15360" i="1"/>
  <c r="AC15360" i="1" s="1"/>
  <c r="AA15359" i="1"/>
  <c r="AC15359" i="1" s="1"/>
  <c r="AA15358" i="1"/>
  <c r="AC15358" i="1" s="1"/>
  <c r="AA15357" i="1"/>
  <c r="AC15357" i="1" s="1"/>
  <c r="AA15356" i="1"/>
  <c r="AC15356" i="1" s="1"/>
  <c r="AA15355" i="1"/>
  <c r="AC15355" i="1" s="1"/>
  <c r="AA15354" i="1"/>
  <c r="AC15354" i="1" s="1"/>
  <c r="AA15353" i="1"/>
  <c r="AC15353" i="1" s="1"/>
  <c r="AA15352" i="1"/>
  <c r="AC15352" i="1" s="1"/>
  <c r="AA15351" i="1"/>
  <c r="AC15351" i="1" s="1"/>
  <c r="AA15350" i="1"/>
  <c r="AC15350" i="1" s="1"/>
  <c r="AA15349" i="1"/>
  <c r="AC15349" i="1" s="1"/>
  <c r="AA15348" i="1"/>
  <c r="AC15348" i="1" s="1"/>
  <c r="AA15347" i="1"/>
  <c r="AC15347" i="1" s="1"/>
  <c r="AA15346" i="1"/>
  <c r="AC15346" i="1" s="1"/>
  <c r="AA15345" i="1"/>
  <c r="AC15345" i="1" s="1"/>
  <c r="AA15344" i="1"/>
  <c r="AC15344" i="1" s="1"/>
  <c r="AA15343" i="1"/>
  <c r="AC15343" i="1" s="1"/>
  <c r="AA15342" i="1"/>
  <c r="AC15342" i="1" s="1"/>
  <c r="AA15341" i="1"/>
  <c r="AC15341" i="1" s="1"/>
  <c r="AA15340" i="1"/>
  <c r="AC15340" i="1" s="1"/>
  <c r="AA15339" i="1"/>
  <c r="AC15339" i="1" s="1"/>
  <c r="AA15338" i="1"/>
  <c r="AC15338" i="1" s="1"/>
  <c r="AA15337" i="1"/>
  <c r="AC15337" i="1" s="1"/>
  <c r="AA15336" i="1"/>
  <c r="AC15336" i="1" s="1"/>
  <c r="AA15335" i="1"/>
  <c r="AC15335" i="1" s="1"/>
  <c r="AA15334" i="1"/>
  <c r="AC15334" i="1" s="1"/>
  <c r="AA15333" i="1"/>
  <c r="AC15333" i="1" s="1"/>
  <c r="AA15332" i="1"/>
  <c r="AC15332" i="1" s="1"/>
  <c r="AA15331" i="1"/>
  <c r="AC15331" i="1" s="1"/>
  <c r="AA15330" i="1"/>
  <c r="AC15330" i="1" s="1"/>
  <c r="AA15329" i="1"/>
  <c r="AC15329" i="1" s="1"/>
  <c r="AA15328" i="1"/>
  <c r="AC15328" i="1" s="1"/>
  <c r="AA15327" i="1"/>
  <c r="AC15327" i="1" s="1"/>
  <c r="AA15326" i="1"/>
  <c r="AC15326" i="1" s="1"/>
  <c r="AA15325" i="1"/>
  <c r="AC15325" i="1" s="1"/>
  <c r="AA15324" i="1"/>
  <c r="AC15324" i="1" s="1"/>
  <c r="AA15323" i="1"/>
  <c r="AC15323" i="1" s="1"/>
  <c r="AA15322" i="1"/>
  <c r="AC15322" i="1" s="1"/>
  <c r="AA15321" i="1"/>
  <c r="AC15321" i="1" s="1"/>
  <c r="AA15320" i="1"/>
  <c r="AC15320" i="1" s="1"/>
  <c r="AA15319" i="1"/>
  <c r="AC15319" i="1" s="1"/>
  <c r="AA15318" i="1"/>
  <c r="AC15318" i="1" s="1"/>
  <c r="AA15317" i="1"/>
  <c r="AC15317" i="1" s="1"/>
  <c r="AA15316" i="1"/>
  <c r="AC15316" i="1" s="1"/>
  <c r="AA15315" i="1"/>
  <c r="AC15315" i="1" s="1"/>
  <c r="AA15314" i="1"/>
  <c r="AC15314" i="1" s="1"/>
  <c r="AA15313" i="1"/>
  <c r="AC15313" i="1" s="1"/>
  <c r="AA15312" i="1"/>
  <c r="AC15312" i="1" s="1"/>
  <c r="AA15311" i="1"/>
  <c r="AC15311" i="1" s="1"/>
  <c r="AA15310" i="1"/>
  <c r="AC15310" i="1" s="1"/>
  <c r="AA15309" i="1"/>
  <c r="AC15309" i="1" s="1"/>
  <c r="AA15308" i="1"/>
  <c r="AC15308" i="1" s="1"/>
  <c r="AA15307" i="1"/>
  <c r="AC15307" i="1" s="1"/>
  <c r="AA15306" i="1"/>
  <c r="AC15306" i="1" s="1"/>
  <c r="AA15305" i="1"/>
  <c r="AC15305" i="1" s="1"/>
  <c r="AA15304" i="1"/>
  <c r="AC15304" i="1" s="1"/>
  <c r="AA15303" i="1"/>
  <c r="AC15303" i="1" s="1"/>
  <c r="AA15302" i="1"/>
  <c r="AC15302" i="1" s="1"/>
  <c r="AA15301" i="1"/>
  <c r="AC15301" i="1" s="1"/>
  <c r="AA15300" i="1"/>
  <c r="AC15300" i="1" s="1"/>
  <c r="AA15299" i="1"/>
  <c r="AC15299" i="1" s="1"/>
  <c r="AA15298" i="1"/>
  <c r="AC15298" i="1" s="1"/>
  <c r="AA15297" i="1"/>
  <c r="AC15297" i="1" s="1"/>
  <c r="AA15296" i="1"/>
  <c r="AC15296" i="1" s="1"/>
  <c r="AA15295" i="1"/>
  <c r="AC15295" i="1" s="1"/>
  <c r="AA15294" i="1"/>
  <c r="AC15294" i="1" s="1"/>
  <c r="AA15293" i="1"/>
  <c r="AC15293" i="1" s="1"/>
  <c r="AA15292" i="1"/>
  <c r="AC15292" i="1" s="1"/>
  <c r="AA15291" i="1"/>
  <c r="AC15291" i="1" s="1"/>
  <c r="AA15290" i="1"/>
  <c r="AC15290" i="1" s="1"/>
  <c r="AA15289" i="1"/>
  <c r="AC15289" i="1" s="1"/>
  <c r="AA15288" i="1"/>
  <c r="AC15288" i="1" s="1"/>
  <c r="AA15287" i="1"/>
  <c r="AC15287" i="1" s="1"/>
  <c r="AA15286" i="1"/>
  <c r="AC15286" i="1" s="1"/>
  <c r="AA15285" i="1"/>
  <c r="AC15285" i="1" s="1"/>
  <c r="AA15284" i="1"/>
  <c r="AC15284" i="1" s="1"/>
  <c r="AA15283" i="1"/>
  <c r="AC15283" i="1" s="1"/>
  <c r="AA15282" i="1"/>
  <c r="AC15282" i="1" s="1"/>
  <c r="AA15281" i="1"/>
  <c r="AC15281" i="1" s="1"/>
  <c r="AA15280" i="1"/>
  <c r="AC15280" i="1" s="1"/>
  <c r="AA15279" i="1"/>
  <c r="AC15279" i="1" s="1"/>
  <c r="AA15278" i="1"/>
  <c r="AC15278" i="1" s="1"/>
  <c r="AA15277" i="1"/>
  <c r="AC15277" i="1" s="1"/>
  <c r="AA15276" i="1"/>
  <c r="AC15276" i="1" s="1"/>
  <c r="AA15275" i="1"/>
  <c r="AC15275" i="1" s="1"/>
  <c r="AA15274" i="1"/>
  <c r="AC15274" i="1" s="1"/>
  <c r="AA15273" i="1"/>
  <c r="AC15273" i="1" s="1"/>
  <c r="AA15272" i="1"/>
  <c r="AC15272" i="1" s="1"/>
  <c r="AA15271" i="1"/>
  <c r="AC15271" i="1" s="1"/>
  <c r="AA15270" i="1"/>
  <c r="AC15270" i="1" s="1"/>
  <c r="AA15269" i="1"/>
  <c r="AC15269" i="1" s="1"/>
  <c r="AA15268" i="1"/>
  <c r="AC15268" i="1" s="1"/>
  <c r="AA15267" i="1"/>
  <c r="AC15267" i="1" s="1"/>
  <c r="AA15266" i="1"/>
  <c r="AC15266" i="1" s="1"/>
  <c r="AA15265" i="1"/>
  <c r="AC15265" i="1" s="1"/>
  <c r="AA15264" i="1"/>
  <c r="AC15264" i="1" s="1"/>
  <c r="AA15263" i="1"/>
  <c r="AC15263" i="1" s="1"/>
  <c r="AA15262" i="1"/>
  <c r="AC15262" i="1" s="1"/>
  <c r="AA15261" i="1"/>
  <c r="AC15261" i="1" s="1"/>
  <c r="AA15260" i="1"/>
  <c r="AC15260" i="1" s="1"/>
  <c r="AA15259" i="1"/>
  <c r="AC15259" i="1" s="1"/>
  <c r="AA15258" i="1"/>
  <c r="AC15258" i="1" s="1"/>
  <c r="AA15257" i="1"/>
  <c r="AC15257" i="1" s="1"/>
  <c r="AA15256" i="1"/>
  <c r="AC15256" i="1" s="1"/>
  <c r="AA15255" i="1"/>
  <c r="AC15255" i="1" s="1"/>
  <c r="AA15254" i="1"/>
  <c r="AC15254" i="1" s="1"/>
  <c r="AA15253" i="1"/>
  <c r="AC15253" i="1" s="1"/>
  <c r="AA15252" i="1"/>
  <c r="AC15252" i="1" s="1"/>
  <c r="AA15251" i="1"/>
  <c r="AC15251" i="1" s="1"/>
  <c r="AA15250" i="1"/>
  <c r="AC15250" i="1" s="1"/>
  <c r="AA15249" i="1"/>
  <c r="AC15249" i="1" s="1"/>
  <c r="AA15248" i="1"/>
  <c r="AC15248" i="1" s="1"/>
  <c r="AA15247" i="1"/>
  <c r="AC15247" i="1" s="1"/>
  <c r="AA15246" i="1"/>
  <c r="AC15246" i="1" s="1"/>
  <c r="AA15245" i="1"/>
  <c r="AC15245" i="1" s="1"/>
  <c r="AA15244" i="1"/>
  <c r="AC15244" i="1" s="1"/>
  <c r="AA15243" i="1"/>
  <c r="AC15243" i="1" s="1"/>
  <c r="AA15242" i="1"/>
  <c r="AC15242" i="1" s="1"/>
  <c r="AA15241" i="1"/>
  <c r="AC15241" i="1" s="1"/>
  <c r="AA15240" i="1"/>
  <c r="AC15240" i="1" s="1"/>
  <c r="AA15239" i="1"/>
  <c r="AC15239" i="1" s="1"/>
  <c r="AA15238" i="1"/>
  <c r="AC15238" i="1" s="1"/>
  <c r="AA15237" i="1"/>
  <c r="AC15237" i="1" s="1"/>
  <c r="AA15236" i="1"/>
  <c r="AC15236" i="1" s="1"/>
  <c r="AA15235" i="1"/>
  <c r="AC15235" i="1" s="1"/>
  <c r="AA15234" i="1"/>
  <c r="AC15234" i="1" s="1"/>
  <c r="AA15233" i="1"/>
  <c r="AC15233" i="1" s="1"/>
  <c r="AA15232" i="1"/>
  <c r="AC15232" i="1" s="1"/>
  <c r="AA15231" i="1"/>
  <c r="AC15231" i="1" s="1"/>
  <c r="AA15230" i="1"/>
  <c r="AC15230" i="1" s="1"/>
  <c r="AA15229" i="1"/>
  <c r="AC15229" i="1" s="1"/>
  <c r="AA15228" i="1"/>
  <c r="AC15228" i="1" s="1"/>
  <c r="AA15227" i="1"/>
  <c r="AC15227" i="1" s="1"/>
  <c r="AA15226" i="1"/>
  <c r="AC15226" i="1" s="1"/>
  <c r="AA15225" i="1"/>
  <c r="AC15225" i="1" s="1"/>
  <c r="AA15224" i="1"/>
  <c r="AC15224" i="1" s="1"/>
  <c r="AA15223" i="1"/>
  <c r="AC15223" i="1" s="1"/>
  <c r="AA15222" i="1"/>
  <c r="AC15222" i="1" s="1"/>
  <c r="AA15221" i="1"/>
  <c r="AC15221" i="1" s="1"/>
  <c r="AA15220" i="1"/>
  <c r="AC15220" i="1" s="1"/>
  <c r="AA15219" i="1"/>
  <c r="AC15219" i="1" s="1"/>
  <c r="AA15218" i="1"/>
  <c r="AC15218" i="1" s="1"/>
  <c r="AA15217" i="1"/>
  <c r="AC15217" i="1" s="1"/>
  <c r="AA15216" i="1"/>
  <c r="AC15216" i="1" s="1"/>
  <c r="AA15215" i="1"/>
  <c r="AC15215" i="1" s="1"/>
  <c r="AA15214" i="1"/>
  <c r="AC15214" i="1" s="1"/>
  <c r="AA15213" i="1"/>
  <c r="AC15213" i="1" s="1"/>
  <c r="AA15212" i="1"/>
  <c r="AC15212" i="1" s="1"/>
  <c r="AA15211" i="1"/>
  <c r="AC15211" i="1" s="1"/>
  <c r="AA15210" i="1"/>
  <c r="AC15210" i="1" s="1"/>
  <c r="AA15209" i="1"/>
  <c r="AC15209" i="1" s="1"/>
  <c r="AA15208" i="1"/>
  <c r="AC15208" i="1" s="1"/>
  <c r="AA15207" i="1"/>
  <c r="AC15207" i="1" s="1"/>
  <c r="AA15206" i="1"/>
  <c r="AC15206" i="1" s="1"/>
  <c r="AA15205" i="1"/>
  <c r="AC15205" i="1" s="1"/>
  <c r="AA15204" i="1"/>
  <c r="AC15204" i="1" s="1"/>
  <c r="AA15203" i="1"/>
  <c r="AC15203" i="1" s="1"/>
  <c r="AA15202" i="1"/>
  <c r="AC15202" i="1" s="1"/>
  <c r="AA15201" i="1"/>
  <c r="AC15201" i="1" s="1"/>
  <c r="AA15200" i="1"/>
  <c r="AC15200" i="1" s="1"/>
  <c r="AA15199" i="1"/>
  <c r="AC15199" i="1" s="1"/>
  <c r="AA15198" i="1"/>
  <c r="AC15198" i="1" s="1"/>
  <c r="AA15197" i="1"/>
  <c r="AC15197" i="1" s="1"/>
  <c r="AA15196" i="1"/>
  <c r="AC15196" i="1" s="1"/>
  <c r="AA15195" i="1"/>
  <c r="AC15195" i="1" s="1"/>
  <c r="AA15194" i="1"/>
  <c r="AC15194" i="1" s="1"/>
  <c r="AA15193" i="1"/>
  <c r="AC15193" i="1" s="1"/>
  <c r="AA15192" i="1"/>
  <c r="AC15192" i="1" s="1"/>
  <c r="AA15191" i="1"/>
  <c r="AC15191" i="1" s="1"/>
  <c r="AA15190" i="1"/>
  <c r="AC15190" i="1" s="1"/>
  <c r="AA15189" i="1"/>
  <c r="AC15189" i="1" s="1"/>
  <c r="AA15188" i="1"/>
  <c r="AC15188" i="1" s="1"/>
  <c r="AA15187" i="1"/>
  <c r="AC15187" i="1" s="1"/>
  <c r="AA15186" i="1"/>
  <c r="AC15186" i="1" s="1"/>
  <c r="AA15185" i="1"/>
  <c r="AC15185" i="1" s="1"/>
  <c r="AA15184" i="1"/>
  <c r="AC15184" i="1" s="1"/>
  <c r="AA15183" i="1"/>
  <c r="AC15183" i="1" s="1"/>
  <c r="AA15182" i="1"/>
  <c r="AC15182" i="1" s="1"/>
  <c r="AA15181" i="1"/>
  <c r="AC15181" i="1" s="1"/>
  <c r="AA15180" i="1"/>
  <c r="AC15180" i="1" s="1"/>
  <c r="AA15179" i="1"/>
  <c r="AC15179" i="1" s="1"/>
  <c r="AA15178" i="1"/>
  <c r="AC15178" i="1" s="1"/>
  <c r="AA15177" i="1"/>
  <c r="AC15177" i="1" s="1"/>
  <c r="AA15176" i="1"/>
  <c r="AC15176" i="1" s="1"/>
  <c r="AA15175" i="1"/>
  <c r="AC15175" i="1" s="1"/>
  <c r="AA15174" i="1"/>
  <c r="AC15174" i="1" s="1"/>
  <c r="AA15173" i="1"/>
  <c r="AC15173" i="1" s="1"/>
  <c r="AA15172" i="1"/>
  <c r="AC15172" i="1" s="1"/>
  <c r="AA15171" i="1"/>
  <c r="AC15171" i="1" s="1"/>
  <c r="AA15170" i="1"/>
  <c r="AC15170" i="1" s="1"/>
  <c r="AA15169" i="1"/>
  <c r="AC15169" i="1" s="1"/>
  <c r="AA15168" i="1"/>
  <c r="AC15168" i="1" s="1"/>
  <c r="AA15167" i="1"/>
  <c r="AC15167" i="1" s="1"/>
  <c r="AA15166" i="1"/>
  <c r="AC15166" i="1" s="1"/>
  <c r="AA15165" i="1"/>
  <c r="AC15165" i="1" s="1"/>
  <c r="AA15164" i="1"/>
  <c r="AC15164" i="1" s="1"/>
  <c r="AA15163" i="1"/>
  <c r="AC15163" i="1" s="1"/>
  <c r="AA15162" i="1"/>
  <c r="AC15162" i="1" s="1"/>
  <c r="AA15161" i="1"/>
  <c r="AC15161" i="1" s="1"/>
  <c r="AA15160" i="1"/>
  <c r="AC15160" i="1" s="1"/>
  <c r="AA15159" i="1"/>
  <c r="AC15159" i="1" s="1"/>
  <c r="AA15158" i="1"/>
  <c r="AC15158" i="1" s="1"/>
  <c r="AA15157" i="1"/>
  <c r="AC15157" i="1" s="1"/>
  <c r="AA15156" i="1"/>
  <c r="AC15156" i="1" s="1"/>
  <c r="AA15155" i="1"/>
  <c r="AC15155" i="1" s="1"/>
  <c r="AA15154" i="1"/>
  <c r="AC15154" i="1" s="1"/>
  <c r="AA15153" i="1"/>
  <c r="AC15153" i="1" s="1"/>
  <c r="AA15152" i="1"/>
  <c r="AC15152" i="1" s="1"/>
  <c r="AA15151" i="1"/>
  <c r="AC15151" i="1" s="1"/>
  <c r="AA15150" i="1"/>
  <c r="AC15150" i="1" s="1"/>
  <c r="AA15149" i="1"/>
  <c r="AC15149" i="1" s="1"/>
  <c r="AA15148" i="1"/>
  <c r="AC15148" i="1" s="1"/>
  <c r="AA15147" i="1"/>
  <c r="AC15147" i="1" s="1"/>
  <c r="AA15146" i="1"/>
  <c r="AC15146" i="1" s="1"/>
  <c r="AA15145" i="1"/>
  <c r="AC15145" i="1" s="1"/>
  <c r="AA15144" i="1"/>
  <c r="AC15144" i="1" s="1"/>
  <c r="AA15143" i="1"/>
  <c r="AC15143" i="1" s="1"/>
  <c r="AA15142" i="1"/>
  <c r="AC15142" i="1" s="1"/>
  <c r="AA15141" i="1"/>
  <c r="AC15141" i="1" s="1"/>
  <c r="AA15140" i="1"/>
  <c r="AC15140" i="1" s="1"/>
  <c r="AA15139" i="1"/>
  <c r="AC15139" i="1" s="1"/>
  <c r="AA15138" i="1"/>
  <c r="AC15138" i="1" s="1"/>
  <c r="AA15137" i="1"/>
  <c r="AC15137" i="1" s="1"/>
  <c r="AA15136" i="1"/>
  <c r="AC15136" i="1" s="1"/>
  <c r="AA15135" i="1"/>
  <c r="AC15135" i="1" s="1"/>
  <c r="AA15134" i="1"/>
  <c r="AC15134" i="1" s="1"/>
  <c r="AA15133" i="1"/>
  <c r="AC15133" i="1" s="1"/>
  <c r="AA15132" i="1"/>
  <c r="AC15132" i="1" s="1"/>
  <c r="AA15131" i="1"/>
  <c r="AC15131" i="1" s="1"/>
  <c r="AA15130" i="1"/>
  <c r="AC15130" i="1" s="1"/>
  <c r="AA15129" i="1"/>
  <c r="AC15129" i="1" s="1"/>
  <c r="AA15128" i="1"/>
  <c r="AC15128" i="1" s="1"/>
  <c r="AA15127" i="1"/>
  <c r="AC15127" i="1" s="1"/>
  <c r="AA15126" i="1"/>
  <c r="AC15126" i="1" s="1"/>
  <c r="AA15125" i="1"/>
  <c r="AC15125" i="1" s="1"/>
  <c r="AA15124" i="1"/>
  <c r="AC15124" i="1" s="1"/>
  <c r="AA15123" i="1"/>
  <c r="AC15123" i="1" s="1"/>
  <c r="AA15122" i="1"/>
  <c r="AC15122" i="1" s="1"/>
  <c r="AA15121" i="1"/>
  <c r="AC15121" i="1" s="1"/>
  <c r="AA15120" i="1"/>
  <c r="AC15120" i="1" s="1"/>
  <c r="AA15119" i="1"/>
  <c r="AC15119" i="1" s="1"/>
  <c r="AA15118" i="1"/>
  <c r="AC15118" i="1" s="1"/>
  <c r="AA15117" i="1"/>
  <c r="AC15117" i="1" s="1"/>
  <c r="AA15116" i="1"/>
  <c r="AC15116" i="1" s="1"/>
  <c r="AA15115" i="1"/>
  <c r="AC15115" i="1" s="1"/>
  <c r="AA15114" i="1"/>
  <c r="AC15114" i="1" s="1"/>
  <c r="AA15113" i="1"/>
  <c r="AC15113" i="1" s="1"/>
  <c r="AA15112" i="1"/>
  <c r="AC15112" i="1" s="1"/>
  <c r="AA15111" i="1"/>
  <c r="AC15111" i="1" s="1"/>
  <c r="AA15110" i="1"/>
  <c r="AC15110" i="1" s="1"/>
  <c r="AA15109" i="1"/>
  <c r="AC15109" i="1" s="1"/>
  <c r="AA15108" i="1"/>
  <c r="AC15108" i="1" s="1"/>
  <c r="AA15107" i="1"/>
  <c r="AC15107" i="1" s="1"/>
  <c r="AA15106" i="1"/>
  <c r="AC15106" i="1" s="1"/>
  <c r="AA15105" i="1"/>
  <c r="AC15105" i="1" s="1"/>
  <c r="AA15104" i="1"/>
  <c r="AC15104" i="1" s="1"/>
  <c r="AA15103" i="1"/>
  <c r="AC15103" i="1" s="1"/>
  <c r="AA15102" i="1"/>
  <c r="AC15102" i="1" s="1"/>
  <c r="AA15101" i="1"/>
  <c r="AC15101" i="1" s="1"/>
  <c r="AA15100" i="1"/>
  <c r="AC15100" i="1" s="1"/>
  <c r="AA15099" i="1"/>
  <c r="AC15099" i="1" s="1"/>
  <c r="AA15098" i="1"/>
  <c r="AC15098" i="1" s="1"/>
  <c r="AA15097" i="1"/>
  <c r="AC15097" i="1" s="1"/>
  <c r="AA15096" i="1"/>
  <c r="AC15096" i="1" s="1"/>
  <c r="AA15095" i="1"/>
  <c r="AC15095" i="1" s="1"/>
  <c r="AA15094" i="1"/>
  <c r="AC15094" i="1" s="1"/>
  <c r="AA15093" i="1"/>
  <c r="AC15093" i="1" s="1"/>
  <c r="AA15092" i="1"/>
  <c r="AC15092" i="1" s="1"/>
  <c r="AA15091" i="1"/>
  <c r="AC15091" i="1" s="1"/>
  <c r="AA15090" i="1"/>
  <c r="AC15090" i="1" s="1"/>
  <c r="AA15089" i="1"/>
  <c r="AC15089" i="1" s="1"/>
  <c r="AA15088" i="1"/>
  <c r="AC15088" i="1" s="1"/>
  <c r="AA15087" i="1"/>
  <c r="AC15087" i="1" s="1"/>
  <c r="AA15086" i="1"/>
  <c r="AC15086" i="1" s="1"/>
  <c r="AA15085" i="1"/>
  <c r="AC15085" i="1" s="1"/>
  <c r="AA15084" i="1"/>
  <c r="AC15084" i="1" s="1"/>
  <c r="AA15083" i="1"/>
  <c r="AC15083" i="1" s="1"/>
  <c r="AA15082" i="1"/>
  <c r="AC15082" i="1" s="1"/>
  <c r="AA15081" i="1"/>
  <c r="AC15081" i="1" s="1"/>
  <c r="AA15080" i="1"/>
  <c r="AC15080" i="1" s="1"/>
  <c r="AA15079" i="1"/>
  <c r="AC15079" i="1" s="1"/>
  <c r="AA15078" i="1"/>
  <c r="AC15078" i="1" s="1"/>
  <c r="AA15077" i="1"/>
  <c r="AC15077" i="1" s="1"/>
  <c r="AA15076" i="1"/>
  <c r="AC15076" i="1" s="1"/>
  <c r="AA15075" i="1"/>
  <c r="AC15075" i="1" s="1"/>
  <c r="AA15074" i="1"/>
  <c r="AC15074" i="1" s="1"/>
  <c r="AA15073" i="1"/>
  <c r="AC15073" i="1" s="1"/>
  <c r="AA15072" i="1"/>
  <c r="AC15072" i="1" s="1"/>
  <c r="AA15071" i="1"/>
  <c r="AC15071" i="1" s="1"/>
  <c r="AA15070" i="1"/>
  <c r="AC15070" i="1" s="1"/>
  <c r="AA15069" i="1"/>
  <c r="AC15069" i="1" s="1"/>
  <c r="AA15068" i="1"/>
  <c r="AC15068" i="1" s="1"/>
  <c r="AA15067" i="1"/>
  <c r="AC15067" i="1" s="1"/>
  <c r="AA15066" i="1"/>
  <c r="AC15066" i="1" s="1"/>
  <c r="AA15065" i="1"/>
  <c r="AC15065" i="1" s="1"/>
  <c r="AA15064" i="1"/>
  <c r="AC15064" i="1" s="1"/>
  <c r="AA15063" i="1"/>
  <c r="AC15063" i="1" s="1"/>
  <c r="AA15062" i="1"/>
  <c r="AC15062" i="1" s="1"/>
  <c r="AA15061" i="1"/>
  <c r="AC15061" i="1" s="1"/>
  <c r="AA15060" i="1"/>
  <c r="AC15060" i="1" s="1"/>
  <c r="AA15059" i="1"/>
  <c r="AC15059" i="1" s="1"/>
  <c r="AA15058" i="1"/>
  <c r="AC15058" i="1" s="1"/>
  <c r="AA15057" i="1"/>
  <c r="AC15057" i="1" s="1"/>
  <c r="AA15056" i="1"/>
  <c r="AC15056" i="1" s="1"/>
  <c r="AA15055" i="1"/>
  <c r="AC15055" i="1" s="1"/>
  <c r="AA15054" i="1"/>
  <c r="AC15054" i="1" s="1"/>
  <c r="AA15053" i="1"/>
  <c r="AC15053" i="1" s="1"/>
  <c r="AA15052" i="1"/>
  <c r="AC15052" i="1" s="1"/>
  <c r="AA15051" i="1"/>
  <c r="AC15051" i="1" s="1"/>
  <c r="AA15050" i="1"/>
  <c r="AC15050" i="1" s="1"/>
  <c r="AA15049" i="1"/>
  <c r="AC15049" i="1" s="1"/>
  <c r="AA15048" i="1"/>
  <c r="AC15048" i="1" s="1"/>
  <c r="AA15047" i="1"/>
  <c r="AC15047" i="1" s="1"/>
  <c r="AA15046" i="1"/>
  <c r="AC15046" i="1" s="1"/>
  <c r="AA15045" i="1"/>
  <c r="AC15045" i="1" s="1"/>
  <c r="AA15044" i="1"/>
  <c r="AC15044" i="1" s="1"/>
  <c r="AA15043" i="1"/>
  <c r="AC15043" i="1" s="1"/>
  <c r="AA15042" i="1"/>
  <c r="AC15042" i="1" s="1"/>
  <c r="AA15041" i="1"/>
  <c r="AC15041" i="1" s="1"/>
  <c r="AA15040" i="1"/>
  <c r="AC15040" i="1" s="1"/>
  <c r="AA15039" i="1"/>
  <c r="AC15039" i="1" s="1"/>
  <c r="AA15038" i="1"/>
  <c r="AC15038" i="1" s="1"/>
  <c r="AA15037" i="1"/>
  <c r="AC15037" i="1" s="1"/>
  <c r="AA15036" i="1"/>
  <c r="AC15036" i="1" s="1"/>
  <c r="AA15035" i="1"/>
  <c r="AC15035" i="1" s="1"/>
  <c r="AA15034" i="1"/>
  <c r="AC15034" i="1" s="1"/>
  <c r="AA15033" i="1"/>
  <c r="AC15033" i="1" s="1"/>
  <c r="AA15032" i="1"/>
  <c r="AC15032" i="1" s="1"/>
  <c r="AA15031" i="1"/>
  <c r="AC15031" i="1" s="1"/>
  <c r="AA15030" i="1"/>
  <c r="AC15030" i="1" s="1"/>
  <c r="AA15029" i="1"/>
  <c r="AC15029" i="1" s="1"/>
  <c r="AA15028" i="1"/>
  <c r="AC15028" i="1" s="1"/>
  <c r="AA15027" i="1"/>
  <c r="AC15027" i="1" s="1"/>
  <c r="AA15026" i="1"/>
  <c r="AC15026" i="1" s="1"/>
  <c r="AA15025" i="1"/>
  <c r="AC15025" i="1" s="1"/>
  <c r="AA15024" i="1"/>
  <c r="AC15024" i="1" s="1"/>
  <c r="AA15023" i="1"/>
  <c r="AC15023" i="1" s="1"/>
  <c r="AA15022" i="1"/>
  <c r="AC15022" i="1" s="1"/>
  <c r="AA15021" i="1"/>
  <c r="AC15021" i="1" s="1"/>
  <c r="AA15020" i="1"/>
  <c r="AC15020" i="1" s="1"/>
  <c r="AA15019" i="1"/>
  <c r="AC15019" i="1" s="1"/>
  <c r="AA15018" i="1"/>
  <c r="AC15018" i="1" s="1"/>
  <c r="AA15017" i="1"/>
  <c r="AC15017" i="1" s="1"/>
  <c r="AA15016" i="1"/>
  <c r="AC15016" i="1" s="1"/>
  <c r="AA15015" i="1"/>
  <c r="AC15015" i="1" s="1"/>
  <c r="AA15014" i="1"/>
  <c r="AC15014" i="1" s="1"/>
  <c r="AA15013" i="1"/>
  <c r="AC15013" i="1" s="1"/>
  <c r="AA15012" i="1"/>
  <c r="AC15012" i="1" s="1"/>
  <c r="AA15011" i="1"/>
  <c r="AC15011" i="1" s="1"/>
  <c r="AA15010" i="1"/>
  <c r="AC15010" i="1" s="1"/>
  <c r="AA15009" i="1"/>
  <c r="AC15009" i="1" s="1"/>
  <c r="AA15008" i="1"/>
  <c r="AC15008" i="1" s="1"/>
  <c r="AA15007" i="1"/>
  <c r="AC15007" i="1" s="1"/>
  <c r="AA15006" i="1"/>
  <c r="AC15006" i="1" s="1"/>
  <c r="AA15005" i="1"/>
  <c r="AC15005" i="1" s="1"/>
  <c r="AA15004" i="1"/>
  <c r="AC15004" i="1" s="1"/>
  <c r="AA15003" i="1"/>
  <c r="AC15003" i="1" s="1"/>
  <c r="AA15002" i="1"/>
  <c r="AC15002" i="1" s="1"/>
  <c r="AA15001" i="1"/>
  <c r="AC15001" i="1" s="1"/>
  <c r="AA15000" i="1"/>
  <c r="AC15000" i="1" s="1"/>
  <c r="AA14999" i="1"/>
  <c r="AC14999" i="1" s="1"/>
  <c r="AA14998" i="1"/>
  <c r="AC14998" i="1" s="1"/>
  <c r="AA14997" i="1"/>
  <c r="AC14997" i="1" s="1"/>
  <c r="AA14996" i="1"/>
  <c r="AC14996" i="1" s="1"/>
  <c r="AA14995" i="1"/>
  <c r="AC14995" i="1" s="1"/>
  <c r="AA14994" i="1"/>
  <c r="AC14994" i="1" s="1"/>
  <c r="AA14993" i="1"/>
  <c r="AC14993" i="1" s="1"/>
  <c r="AA14992" i="1"/>
  <c r="AC14992" i="1" s="1"/>
  <c r="AA14991" i="1"/>
  <c r="AC14991" i="1" s="1"/>
  <c r="AA14990" i="1"/>
  <c r="AC14990" i="1" s="1"/>
  <c r="AA14989" i="1"/>
  <c r="AC14989" i="1" s="1"/>
  <c r="AA14988" i="1"/>
  <c r="AC14988" i="1" s="1"/>
  <c r="AA14987" i="1"/>
  <c r="AC14987" i="1" s="1"/>
  <c r="AA14986" i="1"/>
  <c r="AC14986" i="1" s="1"/>
  <c r="AA14985" i="1"/>
  <c r="AC14985" i="1" s="1"/>
  <c r="AA14984" i="1"/>
  <c r="AC14984" i="1" s="1"/>
  <c r="AA14983" i="1"/>
  <c r="AC14983" i="1" s="1"/>
  <c r="AA14982" i="1"/>
  <c r="AC14982" i="1" s="1"/>
  <c r="AA14981" i="1"/>
  <c r="AC14981" i="1" s="1"/>
  <c r="AA14980" i="1"/>
  <c r="AC14980" i="1" s="1"/>
  <c r="AA14979" i="1"/>
  <c r="AC14979" i="1" s="1"/>
  <c r="AA14978" i="1"/>
  <c r="AC14978" i="1" s="1"/>
  <c r="AA14977" i="1"/>
  <c r="AC14977" i="1" s="1"/>
  <c r="AA14976" i="1"/>
  <c r="AC14976" i="1" s="1"/>
  <c r="AA14975" i="1"/>
  <c r="AC14975" i="1" s="1"/>
  <c r="AA14974" i="1"/>
  <c r="AC14974" i="1" s="1"/>
  <c r="AA14973" i="1"/>
  <c r="AC14973" i="1" s="1"/>
  <c r="AA14972" i="1"/>
  <c r="AC14972" i="1" s="1"/>
  <c r="AA14971" i="1"/>
  <c r="AC14971" i="1" s="1"/>
  <c r="AA14970" i="1"/>
  <c r="AC14970" i="1" s="1"/>
  <c r="AA14969" i="1"/>
  <c r="AC14969" i="1" s="1"/>
  <c r="AA14968" i="1"/>
  <c r="AC14968" i="1" s="1"/>
  <c r="AA14967" i="1"/>
  <c r="AC14967" i="1" s="1"/>
  <c r="AA14966" i="1"/>
  <c r="AC14966" i="1" s="1"/>
  <c r="AA14965" i="1"/>
  <c r="AC14965" i="1" s="1"/>
  <c r="AA14964" i="1"/>
  <c r="AC14964" i="1" s="1"/>
  <c r="AA14963" i="1"/>
  <c r="AC14963" i="1" s="1"/>
  <c r="AA14962" i="1"/>
  <c r="AC14962" i="1" s="1"/>
  <c r="AA14961" i="1"/>
  <c r="AC14961" i="1" s="1"/>
  <c r="AA14960" i="1"/>
  <c r="AC14960" i="1" s="1"/>
  <c r="AA14959" i="1"/>
  <c r="AC14959" i="1" s="1"/>
  <c r="AA14958" i="1"/>
  <c r="AC14958" i="1" s="1"/>
  <c r="AA14957" i="1"/>
  <c r="AC14957" i="1" s="1"/>
  <c r="AA14956" i="1"/>
  <c r="AC14956" i="1" s="1"/>
  <c r="AA14955" i="1"/>
  <c r="AC14955" i="1" s="1"/>
  <c r="AA14954" i="1"/>
  <c r="AC14954" i="1" s="1"/>
  <c r="AA14953" i="1"/>
  <c r="AC14953" i="1" s="1"/>
  <c r="AA14952" i="1"/>
  <c r="AC14952" i="1" s="1"/>
  <c r="AA14951" i="1"/>
  <c r="AC14951" i="1" s="1"/>
  <c r="AA14950" i="1"/>
  <c r="AC14950" i="1" s="1"/>
  <c r="AA14949" i="1"/>
  <c r="AC14949" i="1" s="1"/>
  <c r="AA14948" i="1"/>
  <c r="AC14948" i="1" s="1"/>
  <c r="AA14947" i="1"/>
  <c r="AC14947" i="1" s="1"/>
  <c r="AA14946" i="1"/>
  <c r="AC14946" i="1" s="1"/>
  <c r="AA14945" i="1"/>
  <c r="AC14945" i="1" s="1"/>
  <c r="AA14944" i="1"/>
  <c r="AC14944" i="1" s="1"/>
  <c r="AA14943" i="1"/>
  <c r="AC14943" i="1" s="1"/>
  <c r="AA14942" i="1"/>
  <c r="AC14942" i="1" s="1"/>
  <c r="AA14941" i="1"/>
  <c r="AC14941" i="1" s="1"/>
  <c r="AA14940" i="1"/>
  <c r="AC14940" i="1" s="1"/>
  <c r="AA14939" i="1"/>
  <c r="AC14939" i="1" s="1"/>
  <c r="AA14938" i="1"/>
  <c r="AC14938" i="1" s="1"/>
  <c r="AA14937" i="1"/>
  <c r="AC14937" i="1" s="1"/>
  <c r="AA14936" i="1"/>
  <c r="AC14936" i="1" s="1"/>
  <c r="AA14935" i="1"/>
  <c r="AC14935" i="1" s="1"/>
  <c r="AA14934" i="1"/>
  <c r="AC14934" i="1" s="1"/>
  <c r="AA14933" i="1"/>
  <c r="AC14933" i="1" s="1"/>
  <c r="AA14932" i="1"/>
  <c r="AC14932" i="1" s="1"/>
  <c r="AA14931" i="1"/>
  <c r="AC14931" i="1" s="1"/>
  <c r="AA14930" i="1"/>
  <c r="AC14930" i="1" s="1"/>
  <c r="AA14929" i="1"/>
  <c r="AC14929" i="1" s="1"/>
  <c r="AA14928" i="1"/>
  <c r="AC14928" i="1" s="1"/>
  <c r="AA14927" i="1"/>
  <c r="AC14927" i="1" s="1"/>
  <c r="AA14926" i="1"/>
  <c r="AC14926" i="1" s="1"/>
  <c r="AA14925" i="1"/>
  <c r="AC14925" i="1" s="1"/>
  <c r="AA14924" i="1"/>
  <c r="AC14924" i="1" s="1"/>
  <c r="AA14923" i="1"/>
  <c r="AC14923" i="1" s="1"/>
  <c r="AA14922" i="1"/>
  <c r="AC14922" i="1" s="1"/>
  <c r="AA14921" i="1"/>
  <c r="AC14921" i="1" s="1"/>
  <c r="AA14920" i="1"/>
  <c r="AC14920" i="1" s="1"/>
  <c r="AA14919" i="1"/>
  <c r="AC14919" i="1" s="1"/>
  <c r="AA14918" i="1"/>
  <c r="AC14918" i="1" s="1"/>
  <c r="AA14917" i="1"/>
  <c r="AC14917" i="1" s="1"/>
  <c r="AA14916" i="1"/>
  <c r="AC14916" i="1" s="1"/>
  <c r="AA14915" i="1"/>
  <c r="AC14915" i="1" s="1"/>
  <c r="AA14914" i="1"/>
  <c r="AC14914" i="1" s="1"/>
  <c r="AA14913" i="1"/>
  <c r="AC14913" i="1" s="1"/>
  <c r="AA14912" i="1"/>
  <c r="AC14912" i="1" s="1"/>
  <c r="AA14911" i="1"/>
  <c r="AC14911" i="1" s="1"/>
  <c r="AA14910" i="1"/>
  <c r="AC14910" i="1" s="1"/>
  <c r="AA14909" i="1"/>
  <c r="AC14909" i="1" s="1"/>
  <c r="AA14908" i="1"/>
  <c r="AC14908" i="1" s="1"/>
  <c r="AA14907" i="1"/>
  <c r="AC14907" i="1" s="1"/>
  <c r="AA14906" i="1"/>
  <c r="AC14906" i="1" s="1"/>
  <c r="AA14905" i="1"/>
  <c r="AC14905" i="1" s="1"/>
  <c r="AA14904" i="1"/>
  <c r="AC14904" i="1" s="1"/>
  <c r="AA14903" i="1"/>
  <c r="AC14903" i="1" s="1"/>
  <c r="AA14902" i="1"/>
  <c r="AC14902" i="1" s="1"/>
  <c r="AA14901" i="1"/>
  <c r="AC14901" i="1" s="1"/>
  <c r="AA14900" i="1"/>
  <c r="AC14900" i="1" s="1"/>
  <c r="AA14899" i="1"/>
  <c r="AC14899" i="1" s="1"/>
  <c r="AA14898" i="1"/>
  <c r="AC14898" i="1" s="1"/>
  <c r="AA14897" i="1"/>
  <c r="AC14897" i="1" s="1"/>
  <c r="AA14896" i="1"/>
  <c r="AC14896" i="1" s="1"/>
  <c r="AA14895" i="1"/>
  <c r="AC14895" i="1" s="1"/>
  <c r="AA14894" i="1"/>
  <c r="AC14894" i="1" s="1"/>
  <c r="AA14893" i="1"/>
  <c r="AC14893" i="1" s="1"/>
  <c r="AA14892" i="1"/>
  <c r="AC14892" i="1" s="1"/>
  <c r="AA14891" i="1"/>
  <c r="AC14891" i="1" s="1"/>
  <c r="AA14890" i="1"/>
  <c r="AC14890" i="1" s="1"/>
  <c r="AA14889" i="1"/>
  <c r="AC14889" i="1" s="1"/>
  <c r="AA14888" i="1"/>
  <c r="AC14888" i="1" s="1"/>
  <c r="AA14887" i="1"/>
  <c r="AC14887" i="1" s="1"/>
  <c r="AA14886" i="1"/>
  <c r="AC14886" i="1" s="1"/>
  <c r="AA14885" i="1"/>
  <c r="AC14885" i="1" s="1"/>
  <c r="AA14884" i="1"/>
  <c r="AC14884" i="1" s="1"/>
  <c r="AA14883" i="1"/>
  <c r="AC14883" i="1" s="1"/>
  <c r="AA14882" i="1"/>
  <c r="AC14882" i="1" s="1"/>
  <c r="AA14881" i="1"/>
  <c r="AC14881" i="1" s="1"/>
  <c r="AA14880" i="1"/>
  <c r="AC14880" i="1" s="1"/>
  <c r="AA14879" i="1"/>
  <c r="AC14879" i="1" s="1"/>
  <c r="AA14878" i="1"/>
  <c r="AC14878" i="1" s="1"/>
  <c r="AA14877" i="1"/>
  <c r="AC14877" i="1" s="1"/>
  <c r="AA14876" i="1"/>
  <c r="AC14876" i="1" s="1"/>
  <c r="AA14875" i="1"/>
  <c r="AC14875" i="1" s="1"/>
  <c r="AA14874" i="1"/>
  <c r="AC14874" i="1" s="1"/>
  <c r="AA14873" i="1"/>
  <c r="AC14873" i="1" s="1"/>
  <c r="AA14872" i="1"/>
  <c r="AC14872" i="1" s="1"/>
  <c r="AA14871" i="1"/>
  <c r="AC14871" i="1" s="1"/>
  <c r="AA14870" i="1"/>
  <c r="AC14870" i="1" s="1"/>
  <c r="AA14869" i="1"/>
  <c r="AC14869" i="1" s="1"/>
  <c r="AA14868" i="1"/>
  <c r="AC14868" i="1" s="1"/>
  <c r="AA14867" i="1"/>
  <c r="AC14867" i="1" s="1"/>
  <c r="AA14866" i="1"/>
  <c r="AC14866" i="1" s="1"/>
  <c r="AA14865" i="1"/>
  <c r="AC14865" i="1" s="1"/>
  <c r="AA14864" i="1"/>
  <c r="AC14864" i="1" s="1"/>
  <c r="AA14863" i="1"/>
  <c r="AC14863" i="1" s="1"/>
  <c r="AA14862" i="1"/>
  <c r="AC14862" i="1" s="1"/>
  <c r="AA14861" i="1"/>
  <c r="AC14861" i="1" s="1"/>
  <c r="AA14860" i="1"/>
  <c r="AC14860" i="1" s="1"/>
  <c r="AA14859" i="1"/>
  <c r="AC14859" i="1" s="1"/>
  <c r="AA14858" i="1"/>
  <c r="AC14858" i="1" s="1"/>
  <c r="AA14857" i="1"/>
  <c r="AC14857" i="1" s="1"/>
  <c r="AA14856" i="1"/>
  <c r="AC14856" i="1" s="1"/>
  <c r="AA14855" i="1"/>
  <c r="AC14855" i="1" s="1"/>
  <c r="AA14854" i="1"/>
  <c r="AC14854" i="1" s="1"/>
  <c r="AA14853" i="1"/>
  <c r="AC14853" i="1" s="1"/>
  <c r="AA14852" i="1"/>
  <c r="AC14852" i="1" s="1"/>
  <c r="AA14851" i="1"/>
  <c r="AC14851" i="1" s="1"/>
  <c r="AA14850" i="1"/>
  <c r="AC14850" i="1" s="1"/>
  <c r="AA14849" i="1"/>
  <c r="AC14849" i="1" s="1"/>
  <c r="AA14848" i="1"/>
  <c r="AC14848" i="1" s="1"/>
  <c r="AA14847" i="1"/>
  <c r="AC14847" i="1" s="1"/>
  <c r="AA14846" i="1"/>
  <c r="AC14846" i="1" s="1"/>
  <c r="AA14845" i="1"/>
  <c r="AC14845" i="1" s="1"/>
  <c r="AA14844" i="1"/>
  <c r="AC14844" i="1" s="1"/>
  <c r="AA14843" i="1"/>
  <c r="AC14843" i="1" s="1"/>
  <c r="AA14842" i="1"/>
  <c r="AC14842" i="1" s="1"/>
  <c r="AA14841" i="1"/>
  <c r="AC14841" i="1" s="1"/>
  <c r="AA14840" i="1"/>
  <c r="AC14840" i="1" s="1"/>
  <c r="AA14839" i="1"/>
  <c r="AC14839" i="1" s="1"/>
  <c r="AA14838" i="1"/>
  <c r="AC14838" i="1" s="1"/>
  <c r="AA14837" i="1"/>
  <c r="AC14837" i="1" s="1"/>
  <c r="AA14836" i="1"/>
  <c r="AC14836" i="1" s="1"/>
  <c r="AA14835" i="1"/>
  <c r="AC14835" i="1" s="1"/>
  <c r="AA14834" i="1"/>
  <c r="AC14834" i="1" s="1"/>
  <c r="AA14833" i="1"/>
  <c r="AC14833" i="1" s="1"/>
  <c r="AA14832" i="1"/>
  <c r="AC14832" i="1" s="1"/>
  <c r="AA14831" i="1"/>
  <c r="AC14831" i="1" s="1"/>
  <c r="AA14830" i="1"/>
  <c r="AC14830" i="1" s="1"/>
  <c r="AA14829" i="1"/>
  <c r="AC14829" i="1" s="1"/>
  <c r="AA14828" i="1"/>
  <c r="AC14828" i="1" s="1"/>
  <c r="AA14827" i="1"/>
  <c r="AC14827" i="1" s="1"/>
  <c r="AA14826" i="1"/>
  <c r="AC14826" i="1" s="1"/>
  <c r="AA14825" i="1"/>
  <c r="AC14825" i="1" s="1"/>
  <c r="AA14824" i="1"/>
  <c r="AC14824" i="1" s="1"/>
  <c r="AA14823" i="1"/>
  <c r="AC14823" i="1" s="1"/>
  <c r="AA14822" i="1"/>
  <c r="AC14822" i="1" s="1"/>
  <c r="AA14821" i="1"/>
  <c r="AC14821" i="1" s="1"/>
  <c r="AA14820" i="1"/>
  <c r="AC14820" i="1" s="1"/>
  <c r="AA14819" i="1"/>
  <c r="AC14819" i="1" s="1"/>
  <c r="AA14818" i="1"/>
  <c r="AC14818" i="1" s="1"/>
  <c r="AA14817" i="1"/>
  <c r="AC14817" i="1" s="1"/>
  <c r="AA14816" i="1"/>
  <c r="AC14816" i="1" s="1"/>
  <c r="AA14815" i="1"/>
  <c r="AC14815" i="1" s="1"/>
  <c r="AA14814" i="1"/>
  <c r="AC14814" i="1" s="1"/>
  <c r="AA14813" i="1"/>
  <c r="AC14813" i="1" s="1"/>
  <c r="AA14812" i="1"/>
  <c r="AC14812" i="1" s="1"/>
  <c r="AA14811" i="1"/>
  <c r="AC14811" i="1" s="1"/>
  <c r="AA14810" i="1"/>
  <c r="AC14810" i="1" s="1"/>
  <c r="AA14809" i="1"/>
  <c r="AC14809" i="1" s="1"/>
  <c r="AA14808" i="1"/>
  <c r="AC14808" i="1" s="1"/>
  <c r="AA14807" i="1"/>
  <c r="AC14807" i="1" s="1"/>
  <c r="AA14806" i="1"/>
  <c r="AC14806" i="1" s="1"/>
  <c r="AA14805" i="1"/>
  <c r="AC14805" i="1" s="1"/>
  <c r="AA14804" i="1"/>
  <c r="AC14804" i="1" s="1"/>
  <c r="AA14803" i="1"/>
  <c r="AC14803" i="1" s="1"/>
  <c r="AA14802" i="1"/>
  <c r="AC14802" i="1" s="1"/>
  <c r="AA14801" i="1"/>
  <c r="AC14801" i="1" s="1"/>
  <c r="AA14800" i="1"/>
  <c r="AC14800" i="1" s="1"/>
  <c r="AA14799" i="1"/>
  <c r="AC14799" i="1" s="1"/>
  <c r="AA14798" i="1"/>
  <c r="AC14798" i="1" s="1"/>
  <c r="AA14797" i="1"/>
  <c r="AC14797" i="1" s="1"/>
  <c r="AA14796" i="1"/>
  <c r="AC14796" i="1" s="1"/>
  <c r="AA14795" i="1"/>
  <c r="AC14795" i="1" s="1"/>
  <c r="AA14794" i="1"/>
  <c r="AC14794" i="1" s="1"/>
  <c r="AA14793" i="1"/>
  <c r="AC14793" i="1" s="1"/>
  <c r="AA14792" i="1"/>
  <c r="AC14792" i="1" s="1"/>
  <c r="AA14791" i="1"/>
  <c r="AC14791" i="1" s="1"/>
  <c r="AA14790" i="1"/>
  <c r="AC14790" i="1" s="1"/>
  <c r="AA14789" i="1"/>
  <c r="AC14789" i="1" s="1"/>
  <c r="AA14788" i="1"/>
  <c r="AC14788" i="1" s="1"/>
  <c r="AA14787" i="1"/>
  <c r="AC14787" i="1" s="1"/>
  <c r="AA14786" i="1"/>
  <c r="AC14786" i="1" s="1"/>
  <c r="AA14785" i="1"/>
  <c r="AC14785" i="1" s="1"/>
  <c r="AA14784" i="1"/>
  <c r="AC14784" i="1" s="1"/>
  <c r="AA14783" i="1"/>
  <c r="AC14783" i="1" s="1"/>
  <c r="AA14782" i="1"/>
  <c r="AC14782" i="1" s="1"/>
  <c r="AA14781" i="1"/>
  <c r="AC14781" i="1" s="1"/>
  <c r="AA14780" i="1"/>
  <c r="AC14780" i="1" s="1"/>
  <c r="AA14779" i="1"/>
  <c r="AC14779" i="1" s="1"/>
  <c r="AA14778" i="1"/>
  <c r="AC14778" i="1" s="1"/>
  <c r="AA14777" i="1"/>
  <c r="AC14777" i="1" s="1"/>
  <c r="AA14776" i="1"/>
  <c r="AC14776" i="1" s="1"/>
  <c r="AA14775" i="1"/>
  <c r="AC14775" i="1" s="1"/>
  <c r="AA14774" i="1"/>
  <c r="AC14774" i="1" s="1"/>
  <c r="AA14773" i="1"/>
  <c r="AC14773" i="1" s="1"/>
  <c r="AA14772" i="1"/>
  <c r="AC14772" i="1" s="1"/>
  <c r="AA14771" i="1"/>
  <c r="AC14771" i="1" s="1"/>
  <c r="AA14770" i="1"/>
  <c r="AC14770" i="1" s="1"/>
  <c r="AA14769" i="1"/>
  <c r="AC14769" i="1" s="1"/>
  <c r="AA14768" i="1"/>
  <c r="AC14768" i="1" s="1"/>
  <c r="AA14767" i="1"/>
  <c r="AC14767" i="1" s="1"/>
  <c r="AA14766" i="1"/>
  <c r="AC14766" i="1" s="1"/>
  <c r="AA14765" i="1"/>
  <c r="AC14765" i="1" s="1"/>
  <c r="AA14764" i="1"/>
  <c r="AC14764" i="1" s="1"/>
  <c r="AA14763" i="1"/>
  <c r="AC14763" i="1" s="1"/>
  <c r="AA14762" i="1"/>
  <c r="AC14762" i="1" s="1"/>
  <c r="AA14761" i="1"/>
  <c r="AC14761" i="1" s="1"/>
  <c r="AA14760" i="1"/>
  <c r="AC14760" i="1" s="1"/>
  <c r="AA14759" i="1"/>
  <c r="AC14759" i="1" s="1"/>
  <c r="AA14758" i="1"/>
  <c r="AC14758" i="1" s="1"/>
  <c r="AA14757" i="1"/>
  <c r="AC14757" i="1" s="1"/>
  <c r="AA14756" i="1"/>
  <c r="AC14756" i="1" s="1"/>
  <c r="AA14755" i="1"/>
  <c r="AC14755" i="1" s="1"/>
  <c r="AA14754" i="1"/>
  <c r="AC14754" i="1" s="1"/>
  <c r="AA14753" i="1"/>
  <c r="AC14753" i="1" s="1"/>
  <c r="AA14752" i="1"/>
  <c r="AC14752" i="1" s="1"/>
  <c r="AA14751" i="1"/>
  <c r="AC14751" i="1" s="1"/>
  <c r="AA14750" i="1"/>
  <c r="AC14750" i="1" s="1"/>
  <c r="AA14749" i="1"/>
  <c r="AC14749" i="1" s="1"/>
  <c r="AA14748" i="1"/>
  <c r="AC14748" i="1" s="1"/>
  <c r="AA14747" i="1"/>
  <c r="AC14747" i="1" s="1"/>
  <c r="AA14746" i="1"/>
  <c r="AC14746" i="1" s="1"/>
  <c r="AA14745" i="1"/>
  <c r="AC14745" i="1" s="1"/>
  <c r="AA14744" i="1"/>
  <c r="AC14744" i="1" s="1"/>
  <c r="AA14743" i="1"/>
  <c r="AC14743" i="1" s="1"/>
  <c r="AA14742" i="1"/>
  <c r="AC14742" i="1" s="1"/>
  <c r="AA14741" i="1"/>
  <c r="AC14741" i="1" s="1"/>
  <c r="AA14740" i="1"/>
  <c r="AC14740" i="1" s="1"/>
  <c r="AA14739" i="1"/>
  <c r="AC14739" i="1" s="1"/>
  <c r="AA14738" i="1"/>
  <c r="AC14738" i="1" s="1"/>
  <c r="AA14737" i="1"/>
  <c r="AC14737" i="1" s="1"/>
  <c r="AA14736" i="1"/>
  <c r="AC14736" i="1" s="1"/>
  <c r="AA14735" i="1"/>
  <c r="AC14735" i="1" s="1"/>
  <c r="AA14734" i="1"/>
  <c r="AC14734" i="1" s="1"/>
  <c r="AA14733" i="1"/>
  <c r="AC14733" i="1" s="1"/>
  <c r="AA14732" i="1"/>
  <c r="AC14732" i="1" s="1"/>
  <c r="AA14731" i="1"/>
  <c r="AC14731" i="1" s="1"/>
  <c r="AA14730" i="1"/>
  <c r="AC14730" i="1" s="1"/>
  <c r="AA14729" i="1"/>
  <c r="AC14729" i="1" s="1"/>
  <c r="AA14728" i="1"/>
  <c r="AC14728" i="1" s="1"/>
  <c r="AA14727" i="1"/>
  <c r="AC14727" i="1" s="1"/>
  <c r="AA14726" i="1"/>
  <c r="AC14726" i="1" s="1"/>
  <c r="AA14725" i="1"/>
  <c r="AC14725" i="1" s="1"/>
  <c r="AA14724" i="1"/>
  <c r="AC14724" i="1" s="1"/>
  <c r="AA14723" i="1"/>
  <c r="AC14723" i="1" s="1"/>
  <c r="AA14722" i="1"/>
  <c r="AC14722" i="1" s="1"/>
  <c r="AA14721" i="1"/>
  <c r="AC14721" i="1" s="1"/>
  <c r="AA14720" i="1"/>
  <c r="AC14720" i="1" s="1"/>
  <c r="AA14719" i="1"/>
  <c r="AC14719" i="1" s="1"/>
  <c r="AA14718" i="1"/>
  <c r="AC14718" i="1" s="1"/>
  <c r="AA14717" i="1"/>
  <c r="AC14717" i="1" s="1"/>
  <c r="AA14716" i="1"/>
  <c r="AC14716" i="1" s="1"/>
  <c r="AA14715" i="1"/>
  <c r="AC14715" i="1" s="1"/>
  <c r="AA14714" i="1"/>
  <c r="AC14714" i="1" s="1"/>
  <c r="AA14713" i="1"/>
  <c r="AC14713" i="1" s="1"/>
  <c r="AA14712" i="1"/>
  <c r="AC14712" i="1" s="1"/>
  <c r="AA14711" i="1"/>
  <c r="AC14711" i="1" s="1"/>
  <c r="AA14710" i="1"/>
  <c r="AC14710" i="1" s="1"/>
  <c r="AA14709" i="1"/>
  <c r="AC14709" i="1" s="1"/>
  <c r="AA14708" i="1"/>
  <c r="AC14708" i="1" s="1"/>
  <c r="AA14707" i="1"/>
  <c r="AC14707" i="1" s="1"/>
  <c r="AA14706" i="1"/>
  <c r="AC14706" i="1" s="1"/>
  <c r="AA14705" i="1"/>
  <c r="AC14705" i="1" s="1"/>
  <c r="AA14704" i="1"/>
  <c r="AC14704" i="1" s="1"/>
  <c r="AA14703" i="1"/>
  <c r="AC14703" i="1" s="1"/>
  <c r="AA14702" i="1"/>
  <c r="AC14702" i="1" s="1"/>
  <c r="AA14701" i="1"/>
  <c r="AC14701" i="1" s="1"/>
  <c r="AA14700" i="1"/>
  <c r="AC14700" i="1" s="1"/>
  <c r="AA14699" i="1"/>
  <c r="AC14699" i="1" s="1"/>
  <c r="AA14698" i="1"/>
  <c r="AC14698" i="1" s="1"/>
  <c r="AA14697" i="1"/>
  <c r="AC14697" i="1" s="1"/>
  <c r="AA14696" i="1"/>
  <c r="AC14696" i="1" s="1"/>
  <c r="AA14695" i="1"/>
  <c r="AC14695" i="1" s="1"/>
  <c r="AA14694" i="1"/>
  <c r="AC14694" i="1" s="1"/>
  <c r="AA14693" i="1"/>
  <c r="AC14693" i="1" s="1"/>
  <c r="AA14692" i="1"/>
  <c r="AC14692" i="1" s="1"/>
  <c r="AA14691" i="1"/>
  <c r="AC14691" i="1" s="1"/>
  <c r="AA14690" i="1"/>
  <c r="AC14690" i="1" s="1"/>
  <c r="AA14689" i="1"/>
  <c r="AC14689" i="1" s="1"/>
  <c r="AA14688" i="1"/>
  <c r="AC14688" i="1" s="1"/>
  <c r="AA14687" i="1"/>
  <c r="AC14687" i="1" s="1"/>
  <c r="AA14686" i="1"/>
  <c r="AC14686" i="1" s="1"/>
  <c r="AA14685" i="1"/>
  <c r="AC14685" i="1" s="1"/>
  <c r="AA14684" i="1"/>
  <c r="AC14684" i="1" s="1"/>
  <c r="AA14683" i="1"/>
  <c r="AC14683" i="1" s="1"/>
  <c r="AA14682" i="1"/>
  <c r="AC14682" i="1" s="1"/>
  <c r="AA14681" i="1"/>
  <c r="AC14681" i="1" s="1"/>
  <c r="AA14680" i="1"/>
  <c r="AC14680" i="1" s="1"/>
  <c r="AA14679" i="1"/>
  <c r="AC14679" i="1" s="1"/>
  <c r="AA14678" i="1"/>
  <c r="AC14678" i="1" s="1"/>
  <c r="AA14677" i="1"/>
  <c r="AC14677" i="1" s="1"/>
  <c r="AA14676" i="1"/>
  <c r="AC14676" i="1" s="1"/>
  <c r="AA14675" i="1"/>
  <c r="AC14675" i="1" s="1"/>
  <c r="AA14674" i="1"/>
  <c r="AC14674" i="1" s="1"/>
  <c r="AA14673" i="1"/>
  <c r="AC14673" i="1" s="1"/>
  <c r="AA14672" i="1"/>
  <c r="AC14672" i="1" s="1"/>
  <c r="AA14671" i="1"/>
  <c r="AC14671" i="1" s="1"/>
  <c r="AA14670" i="1"/>
  <c r="AC14670" i="1" s="1"/>
  <c r="AA14669" i="1"/>
  <c r="AC14669" i="1" s="1"/>
  <c r="AA14668" i="1"/>
  <c r="AC14668" i="1" s="1"/>
  <c r="AA14667" i="1"/>
  <c r="AC14667" i="1" s="1"/>
  <c r="AA14666" i="1"/>
  <c r="AC14666" i="1" s="1"/>
  <c r="AA14665" i="1"/>
  <c r="AC14665" i="1" s="1"/>
  <c r="AA14664" i="1"/>
  <c r="AC14664" i="1" s="1"/>
  <c r="AA14663" i="1"/>
  <c r="AC14663" i="1" s="1"/>
  <c r="AA14662" i="1"/>
  <c r="AC14662" i="1" s="1"/>
  <c r="AA14661" i="1"/>
  <c r="AC14661" i="1" s="1"/>
  <c r="AA14660" i="1"/>
  <c r="AC14660" i="1" s="1"/>
  <c r="AA14659" i="1"/>
  <c r="AC14659" i="1" s="1"/>
  <c r="AA14658" i="1"/>
  <c r="AC14658" i="1" s="1"/>
  <c r="AA14657" i="1"/>
  <c r="AC14657" i="1" s="1"/>
  <c r="AA14656" i="1"/>
  <c r="AC14656" i="1" s="1"/>
  <c r="AA14655" i="1"/>
  <c r="AC14655" i="1" s="1"/>
  <c r="AA14654" i="1"/>
  <c r="AC14654" i="1" s="1"/>
  <c r="AA14653" i="1"/>
  <c r="AC14653" i="1" s="1"/>
  <c r="AA14652" i="1"/>
  <c r="AC14652" i="1" s="1"/>
  <c r="AA14651" i="1"/>
  <c r="AC14651" i="1" s="1"/>
  <c r="AA14650" i="1"/>
  <c r="AC14650" i="1" s="1"/>
  <c r="AA14649" i="1"/>
  <c r="AC14649" i="1" s="1"/>
  <c r="AA14648" i="1"/>
  <c r="AC14648" i="1" s="1"/>
  <c r="AA14647" i="1"/>
  <c r="AC14647" i="1" s="1"/>
  <c r="AA14646" i="1"/>
  <c r="AC14646" i="1" s="1"/>
  <c r="AA14645" i="1"/>
  <c r="AC14645" i="1" s="1"/>
  <c r="AA14644" i="1"/>
  <c r="AC14644" i="1" s="1"/>
  <c r="AA14643" i="1"/>
  <c r="AC14643" i="1" s="1"/>
  <c r="AA14642" i="1"/>
  <c r="AC14642" i="1" s="1"/>
  <c r="AA14641" i="1"/>
  <c r="AC14641" i="1" s="1"/>
  <c r="AA14640" i="1"/>
  <c r="AC14640" i="1" s="1"/>
  <c r="AA14639" i="1"/>
  <c r="AC14639" i="1" s="1"/>
  <c r="AA14638" i="1"/>
  <c r="AC14638" i="1" s="1"/>
  <c r="AA14637" i="1"/>
  <c r="AC14637" i="1" s="1"/>
  <c r="AA14636" i="1"/>
  <c r="AC14636" i="1" s="1"/>
  <c r="AA14635" i="1"/>
  <c r="AC14635" i="1" s="1"/>
  <c r="AA14634" i="1"/>
  <c r="AC14634" i="1" s="1"/>
  <c r="AA14633" i="1"/>
  <c r="AC14633" i="1" s="1"/>
  <c r="AA14632" i="1"/>
  <c r="AC14632" i="1" s="1"/>
  <c r="AA14631" i="1"/>
  <c r="AC14631" i="1" s="1"/>
  <c r="AA14630" i="1"/>
  <c r="AC14630" i="1" s="1"/>
  <c r="AA14629" i="1"/>
  <c r="AC14629" i="1" s="1"/>
  <c r="AA14628" i="1"/>
  <c r="AC14628" i="1" s="1"/>
  <c r="AA14627" i="1"/>
  <c r="AC14627" i="1" s="1"/>
  <c r="AA14626" i="1"/>
  <c r="AC14626" i="1" s="1"/>
  <c r="AA14625" i="1"/>
  <c r="AC14625" i="1" s="1"/>
  <c r="AA14624" i="1"/>
  <c r="AC14624" i="1" s="1"/>
  <c r="AA14623" i="1"/>
  <c r="AC14623" i="1" s="1"/>
  <c r="AA14622" i="1"/>
  <c r="AC14622" i="1" s="1"/>
  <c r="AA14621" i="1"/>
  <c r="AC14621" i="1" s="1"/>
  <c r="AA14620" i="1"/>
  <c r="AC14620" i="1" s="1"/>
  <c r="AA14619" i="1"/>
  <c r="AC14619" i="1" s="1"/>
  <c r="AA14618" i="1"/>
  <c r="AC14618" i="1" s="1"/>
  <c r="AA14617" i="1"/>
  <c r="AC14617" i="1" s="1"/>
  <c r="AA14616" i="1"/>
  <c r="AC14616" i="1" s="1"/>
  <c r="AA14615" i="1"/>
  <c r="AC14615" i="1" s="1"/>
  <c r="AA14614" i="1"/>
  <c r="AC14614" i="1" s="1"/>
  <c r="AA14613" i="1"/>
  <c r="AC14613" i="1" s="1"/>
  <c r="AA14612" i="1"/>
  <c r="AC14612" i="1" s="1"/>
  <c r="AA14611" i="1"/>
  <c r="AC14611" i="1" s="1"/>
  <c r="AA14610" i="1"/>
  <c r="AC14610" i="1" s="1"/>
  <c r="AA14609" i="1"/>
  <c r="AC14609" i="1" s="1"/>
  <c r="AA14608" i="1"/>
  <c r="AC14608" i="1" s="1"/>
  <c r="AA14607" i="1"/>
  <c r="AC14607" i="1" s="1"/>
  <c r="AA14606" i="1"/>
  <c r="AC14606" i="1" s="1"/>
  <c r="AA14605" i="1"/>
  <c r="AC14605" i="1" s="1"/>
  <c r="AA14604" i="1"/>
  <c r="AC14604" i="1" s="1"/>
  <c r="AA14603" i="1"/>
  <c r="AC14603" i="1" s="1"/>
  <c r="AA14602" i="1"/>
  <c r="AC14602" i="1" s="1"/>
  <c r="AA14601" i="1"/>
  <c r="AC14601" i="1" s="1"/>
  <c r="AA14600" i="1"/>
  <c r="AC14600" i="1" s="1"/>
  <c r="AA14599" i="1"/>
  <c r="AC14599" i="1" s="1"/>
  <c r="AA14598" i="1"/>
  <c r="AC14598" i="1" s="1"/>
  <c r="AA14597" i="1"/>
  <c r="AC14597" i="1" s="1"/>
  <c r="AA14596" i="1"/>
  <c r="AC14596" i="1" s="1"/>
  <c r="AA14595" i="1"/>
  <c r="AC14595" i="1" s="1"/>
  <c r="AA14594" i="1"/>
  <c r="AC14594" i="1" s="1"/>
  <c r="AA14593" i="1"/>
  <c r="AC14593" i="1" s="1"/>
  <c r="AA14592" i="1"/>
  <c r="AC14592" i="1" s="1"/>
  <c r="AA14591" i="1"/>
  <c r="AC14591" i="1" s="1"/>
  <c r="AA14590" i="1"/>
  <c r="AC14590" i="1" s="1"/>
  <c r="AA14589" i="1"/>
  <c r="AC14589" i="1" s="1"/>
  <c r="AA14588" i="1"/>
  <c r="AC14588" i="1" s="1"/>
  <c r="AA14587" i="1"/>
  <c r="AC14587" i="1" s="1"/>
  <c r="AA14586" i="1"/>
  <c r="AC14586" i="1" s="1"/>
  <c r="AA14585" i="1"/>
  <c r="AC14585" i="1" s="1"/>
  <c r="AA14584" i="1"/>
  <c r="AC14584" i="1" s="1"/>
  <c r="AA14583" i="1"/>
  <c r="AC14583" i="1" s="1"/>
  <c r="AA14582" i="1"/>
  <c r="AC14582" i="1" s="1"/>
  <c r="AA14581" i="1"/>
  <c r="AC14581" i="1" s="1"/>
  <c r="AA14580" i="1"/>
  <c r="AC14580" i="1" s="1"/>
  <c r="AA14579" i="1"/>
  <c r="AC14579" i="1" s="1"/>
  <c r="AA14578" i="1"/>
  <c r="AC14578" i="1" s="1"/>
  <c r="AA14577" i="1"/>
  <c r="AC14577" i="1" s="1"/>
  <c r="AA14576" i="1"/>
  <c r="AC14576" i="1" s="1"/>
  <c r="AA14575" i="1"/>
  <c r="AC14575" i="1" s="1"/>
  <c r="AA14574" i="1"/>
  <c r="AC14574" i="1" s="1"/>
  <c r="AA14573" i="1"/>
  <c r="AC14573" i="1" s="1"/>
  <c r="AA14572" i="1"/>
  <c r="AC14572" i="1" s="1"/>
  <c r="AA14571" i="1"/>
  <c r="AC14571" i="1" s="1"/>
  <c r="AA14570" i="1"/>
  <c r="AC14570" i="1" s="1"/>
  <c r="AA14569" i="1"/>
  <c r="AC14569" i="1" s="1"/>
  <c r="AA14568" i="1"/>
  <c r="AC14568" i="1" s="1"/>
  <c r="AA14567" i="1"/>
  <c r="AC14567" i="1" s="1"/>
  <c r="AA14566" i="1"/>
  <c r="AC14566" i="1" s="1"/>
  <c r="AA14565" i="1"/>
  <c r="AC14565" i="1" s="1"/>
  <c r="AA14564" i="1"/>
  <c r="AC14564" i="1" s="1"/>
  <c r="AA14563" i="1"/>
  <c r="AC14563" i="1" s="1"/>
  <c r="AA14562" i="1"/>
  <c r="AC14562" i="1" s="1"/>
  <c r="AA14561" i="1"/>
  <c r="AC14561" i="1" s="1"/>
  <c r="AA14560" i="1"/>
  <c r="AC14560" i="1" s="1"/>
  <c r="AA14559" i="1"/>
  <c r="AC14559" i="1" s="1"/>
  <c r="AA14558" i="1"/>
  <c r="AC14558" i="1" s="1"/>
  <c r="AA14557" i="1"/>
  <c r="AC14557" i="1" s="1"/>
  <c r="AA14556" i="1"/>
  <c r="AC14556" i="1" s="1"/>
  <c r="AA14555" i="1"/>
  <c r="AC14555" i="1" s="1"/>
  <c r="AA14554" i="1"/>
  <c r="AC14554" i="1" s="1"/>
  <c r="AA14553" i="1"/>
  <c r="AC14553" i="1" s="1"/>
  <c r="AA14552" i="1"/>
  <c r="AC14552" i="1" s="1"/>
  <c r="AA14551" i="1"/>
  <c r="AC14551" i="1" s="1"/>
  <c r="AA14550" i="1"/>
  <c r="AC14550" i="1" s="1"/>
  <c r="AA14549" i="1"/>
  <c r="AC14549" i="1" s="1"/>
  <c r="AA14548" i="1"/>
  <c r="AC14548" i="1" s="1"/>
  <c r="AA14547" i="1"/>
  <c r="AC14547" i="1" s="1"/>
  <c r="AA14546" i="1"/>
  <c r="AC14546" i="1" s="1"/>
  <c r="AA14545" i="1"/>
  <c r="AC14545" i="1" s="1"/>
  <c r="AA14544" i="1"/>
  <c r="AC14544" i="1" s="1"/>
  <c r="AA14543" i="1"/>
  <c r="AC14543" i="1" s="1"/>
  <c r="AA14542" i="1"/>
  <c r="AC14542" i="1" s="1"/>
  <c r="AA14541" i="1"/>
  <c r="AC14541" i="1" s="1"/>
  <c r="AA14540" i="1"/>
  <c r="AC14540" i="1" s="1"/>
  <c r="AA14539" i="1"/>
  <c r="AC14539" i="1" s="1"/>
  <c r="AA14538" i="1"/>
  <c r="AC14538" i="1" s="1"/>
  <c r="AA14537" i="1"/>
  <c r="AC14537" i="1" s="1"/>
  <c r="AA14536" i="1"/>
  <c r="AC14536" i="1" s="1"/>
  <c r="AA14535" i="1"/>
  <c r="AC14535" i="1" s="1"/>
  <c r="AA14534" i="1"/>
  <c r="AC14534" i="1" s="1"/>
  <c r="AA14533" i="1"/>
  <c r="AC14533" i="1" s="1"/>
  <c r="AA14532" i="1"/>
  <c r="AC14532" i="1" s="1"/>
  <c r="AA14531" i="1"/>
  <c r="AC14531" i="1" s="1"/>
  <c r="AA14530" i="1"/>
  <c r="AC14530" i="1" s="1"/>
  <c r="AA14529" i="1"/>
  <c r="AC14529" i="1" s="1"/>
  <c r="AA14528" i="1"/>
  <c r="AC14528" i="1" s="1"/>
  <c r="AA14527" i="1"/>
  <c r="AC14527" i="1" s="1"/>
  <c r="AA14526" i="1"/>
  <c r="AC14526" i="1" s="1"/>
  <c r="AA14525" i="1"/>
  <c r="AC14525" i="1" s="1"/>
  <c r="AA14524" i="1"/>
  <c r="AC14524" i="1" s="1"/>
  <c r="AA14523" i="1"/>
  <c r="AC14523" i="1" s="1"/>
  <c r="AA14522" i="1"/>
  <c r="AC14522" i="1" s="1"/>
  <c r="AA14521" i="1"/>
  <c r="AC14521" i="1" s="1"/>
  <c r="AA14520" i="1"/>
  <c r="AC14520" i="1" s="1"/>
  <c r="AA14519" i="1"/>
  <c r="AC14519" i="1" s="1"/>
  <c r="AA14518" i="1"/>
  <c r="AC14518" i="1" s="1"/>
  <c r="AA14517" i="1"/>
  <c r="AC14517" i="1" s="1"/>
  <c r="AA14516" i="1"/>
  <c r="AC14516" i="1" s="1"/>
  <c r="AA14515" i="1"/>
  <c r="AC14515" i="1" s="1"/>
  <c r="AA14514" i="1"/>
  <c r="AC14514" i="1" s="1"/>
  <c r="AA14513" i="1"/>
  <c r="AC14513" i="1" s="1"/>
  <c r="AA14512" i="1"/>
  <c r="AC14512" i="1" s="1"/>
  <c r="AA14511" i="1"/>
  <c r="AC14511" i="1" s="1"/>
  <c r="AA14510" i="1"/>
  <c r="AC14510" i="1" s="1"/>
  <c r="AA14509" i="1"/>
  <c r="AC14509" i="1" s="1"/>
  <c r="AA14508" i="1"/>
  <c r="AC14508" i="1" s="1"/>
  <c r="AA14507" i="1"/>
  <c r="AC14507" i="1" s="1"/>
  <c r="AA14506" i="1"/>
  <c r="AC14506" i="1" s="1"/>
  <c r="AA14505" i="1"/>
  <c r="AC14505" i="1" s="1"/>
  <c r="AA14504" i="1"/>
  <c r="AC14504" i="1" s="1"/>
  <c r="AA14503" i="1"/>
  <c r="AC14503" i="1" s="1"/>
  <c r="AA14502" i="1"/>
  <c r="AC14502" i="1" s="1"/>
  <c r="AA14501" i="1"/>
  <c r="AC14501" i="1" s="1"/>
  <c r="AA14500" i="1"/>
  <c r="AC14500" i="1" s="1"/>
  <c r="AA14499" i="1"/>
  <c r="AC14499" i="1" s="1"/>
  <c r="AA14498" i="1"/>
  <c r="AC14498" i="1" s="1"/>
  <c r="AA14497" i="1"/>
  <c r="AC14497" i="1" s="1"/>
  <c r="AA14496" i="1"/>
  <c r="AC14496" i="1" s="1"/>
  <c r="AA14495" i="1"/>
  <c r="AC14495" i="1" s="1"/>
  <c r="AA14494" i="1"/>
  <c r="AC14494" i="1" s="1"/>
  <c r="AA14493" i="1"/>
  <c r="AC14493" i="1" s="1"/>
  <c r="AA14492" i="1"/>
  <c r="AC14492" i="1" s="1"/>
  <c r="AA14491" i="1"/>
  <c r="AC14491" i="1" s="1"/>
  <c r="AA14490" i="1"/>
  <c r="AC14490" i="1" s="1"/>
  <c r="AA14489" i="1"/>
  <c r="AC14489" i="1" s="1"/>
  <c r="AA14488" i="1"/>
  <c r="AC14488" i="1" s="1"/>
  <c r="AA14487" i="1"/>
  <c r="AC14487" i="1" s="1"/>
  <c r="AA14486" i="1"/>
  <c r="AC14486" i="1" s="1"/>
  <c r="AA14485" i="1"/>
  <c r="AC14485" i="1" s="1"/>
  <c r="AA14484" i="1"/>
  <c r="AC14484" i="1" s="1"/>
  <c r="AA14483" i="1"/>
  <c r="AC14483" i="1" s="1"/>
  <c r="AA14482" i="1"/>
  <c r="AC14482" i="1" s="1"/>
  <c r="AA14481" i="1"/>
  <c r="AC14481" i="1" s="1"/>
  <c r="AA14480" i="1"/>
  <c r="AC14480" i="1" s="1"/>
  <c r="AA14479" i="1"/>
  <c r="AC14479" i="1" s="1"/>
  <c r="AA14478" i="1"/>
  <c r="AC14478" i="1" s="1"/>
  <c r="AA14477" i="1"/>
  <c r="AC14477" i="1" s="1"/>
  <c r="AA14476" i="1"/>
  <c r="AC14476" i="1" s="1"/>
  <c r="AA14475" i="1"/>
  <c r="AC14475" i="1" s="1"/>
  <c r="AA14474" i="1"/>
  <c r="AC14474" i="1" s="1"/>
  <c r="AA14473" i="1"/>
  <c r="AC14473" i="1" s="1"/>
  <c r="AA14472" i="1"/>
  <c r="AC14472" i="1" s="1"/>
  <c r="AA14471" i="1"/>
  <c r="AC14471" i="1" s="1"/>
  <c r="AA14470" i="1"/>
  <c r="AC14470" i="1" s="1"/>
  <c r="AA14469" i="1"/>
  <c r="AC14469" i="1" s="1"/>
  <c r="AA14468" i="1"/>
  <c r="AC14468" i="1" s="1"/>
  <c r="AA14467" i="1"/>
  <c r="AC14467" i="1" s="1"/>
  <c r="AA14466" i="1"/>
  <c r="AC14466" i="1" s="1"/>
  <c r="AA14465" i="1"/>
  <c r="AC14465" i="1" s="1"/>
  <c r="AA14464" i="1"/>
  <c r="AC14464" i="1" s="1"/>
  <c r="AA14463" i="1"/>
  <c r="AC14463" i="1" s="1"/>
  <c r="AA14462" i="1"/>
  <c r="AC14462" i="1" s="1"/>
  <c r="AA14461" i="1"/>
  <c r="AC14461" i="1" s="1"/>
  <c r="AA14460" i="1"/>
  <c r="AC14460" i="1" s="1"/>
  <c r="AA14459" i="1"/>
  <c r="AC14459" i="1" s="1"/>
  <c r="AA14458" i="1"/>
  <c r="AC14458" i="1" s="1"/>
  <c r="AA14457" i="1"/>
  <c r="AC14457" i="1" s="1"/>
  <c r="AA14456" i="1"/>
  <c r="AC14456" i="1" s="1"/>
  <c r="AA14455" i="1"/>
  <c r="AC14455" i="1" s="1"/>
  <c r="AA14454" i="1"/>
  <c r="AC14454" i="1" s="1"/>
  <c r="AA14453" i="1"/>
  <c r="AC14453" i="1" s="1"/>
  <c r="AA14452" i="1"/>
  <c r="AC14452" i="1" s="1"/>
  <c r="AA14451" i="1"/>
  <c r="AC14451" i="1" s="1"/>
  <c r="AA14450" i="1"/>
  <c r="AC14450" i="1" s="1"/>
  <c r="AA14449" i="1"/>
  <c r="AC14449" i="1" s="1"/>
  <c r="AA14448" i="1"/>
  <c r="AC14448" i="1" s="1"/>
  <c r="AA14447" i="1"/>
  <c r="AC14447" i="1" s="1"/>
  <c r="AA14446" i="1"/>
  <c r="AC14446" i="1" s="1"/>
  <c r="AA14445" i="1"/>
  <c r="AC14445" i="1" s="1"/>
  <c r="AA14444" i="1"/>
  <c r="AC14444" i="1" s="1"/>
  <c r="AA14443" i="1"/>
  <c r="AC14443" i="1" s="1"/>
  <c r="AA14442" i="1"/>
  <c r="AC14442" i="1" s="1"/>
  <c r="AA14441" i="1"/>
  <c r="AC14441" i="1" s="1"/>
  <c r="AA14440" i="1"/>
  <c r="AC14440" i="1" s="1"/>
  <c r="AA14439" i="1"/>
  <c r="AC14439" i="1" s="1"/>
  <c r="AA14438" i="1"/>
  <c r="AC14438" i="1" s="1"/>
  <c r="AA14437" i="1"/>
  <c r="AC14437" i="1" s="1"/>
  <c r="AA14436" i="1"/>
  <c r="AC14436" i="1" s="1"/>
  <c r="AA14435" i="1"/>
  <c r="AC14435" i="1" s="1"/>
  <c r="AA14434" i="1"/>
  <c r="AC14434" i="1" s="1"/>
  <c r="AA14433" i="1"/>
  <c r="AC14433" i="1" s="1"/>
  <c r="AA14432" i="1"/>
  <c r="AC14432" i="1" s="1"/>
  <c r="AA14431" i="1"/>
  <c r="AC14431" i="1" s="1"/>
  <c r="AA14430" i="1"/>
  <c r="AC14430" i="1" s="1"/>
  <c r="AA14429" i="1"/>
  <c r="AC14429" i="1" s="1"/>
  <c r="AA14428" i="1"/>
  <c r="AC14428" i="1" s="1"/>
  <c r="AA14427" i="1"/>
  <c r="AC14427" i="1" s="1"/>
  <c r="AA14426" i="1"/>
  <c r="AC14426" i="1" s="1"/>
  <c r="AA14425" i="1"/>
  <c r="AC14425" i="1" s="1"/>
  <c r="AA14424" i="1"/>
  <c r="AC14424" i="1" s="1"/>
  <c r="AA14423" i="1"/>
  <c r="AC14423" i="1" s="1"/>
  <c r="AA14422" i="1"/>
  <c r="AC14422" i="1" s="1"/>
  <c r="AA14421" i="1"/>
  <c r="AC14421" i="1" s="1"/>
  <c r="AA14420" i="1"/>
  <c r="AC14420" i="1" s="1"/>
  <c r="AA14419" i="1"/>
  <c r="AC14419" i="1" s="1"/>
  <c r="AA14418" i="1"/>
  <c r="AC14418" i="1" s="1"/>
  <c r="AA14417" i="1"/>
  <c r="AC14417" i="1" s="1"/>
  <c r="AA14416" i="1"/>
  <c r="AC14416" i="1" s="1"/>
  <c r="AA14415" i="1"/>
  <c r="AC14415" i="1" s="1"/>
  <c r="AA14414" i="1"/>
  <c r="AC14414" i="1" s="1"/>
  <c r="AA14413" i="1"/>
  <c r="AC14413" i="1" s="1"/>
  <c r="AA14412" i="1"/>
  <c r="AC14412" i="1" s="1"/>
  <c r="AA14411" i="1"/>
  <c r="AC14411" i="1" s="1"/>
  <c r="AA14410" i="1"/>
  <c r="AC14410" i="1" s="1"/>
  <c r="AA14409" i="1"/>
  <c r="AC14409" i="1" s="1"/>
  <c r="AA14408" i="1"/>
  <c r="AC14408" i="1" s="1"/>
  <c r="AA14407" i="1"/>
  <c r="AC14407" i="1" s="1"/>
  <c r="AA14406" i="1"/>
  <c r="AC14406" i="1" s="1"/>
  <c r="AA14405" i="1"/>
  <c r="AC14405" i="1" s="1"/>
  <c r="AA14404" i="1"/>
  <c r="AC14404" i="1" s="1"/>
  <c r="AA14403" i="1"/>
  <c r="AC14403" i="1" s="1"/>
  <c r="AA14402" i="1"/>
  <c r="AC14402" i="1" s="1"/>
  <c r="AA14401" i="1"/>
  <c r="AC14401" i="1" s="1"/>
  <c r="AA14400" i="1"/>
  <c r="AC14400" i="1" s="1"/>
  <c r="AA14399" i="1"/>
  <c r="AC14399" i="1" s="1"/>
  <c r="AA14398" i="1"/>
  <c r="AC14398" i="1" s="1"/>
  <c r="AA14397" i="1"/>
  <c r="AC14397" i="1" s="1"/>
  <c r="AA14396" i="1"/>
  <c r="AC14396" i="1" s="1"/>
  <c r="AA14395" i="1"/>
  <c r="AC14395" i="1" s="1"/>
  <c r="AA14394" i="1"/>
  <c r="AC14394" i="1" s="1"/>
  <c r="AA14393" i="1"/>
  <c r="AC14393" i="1" s="1"/>
  <c r="AA14392" i="1"/>
  <c r="AC14392" i="1" s="1"/>
  <c r="AA14391" i="1"/>
  <c r="AC14391" i="1" s="1"/>
  <c r="AA14390" i="1"/>
  <c r="AC14390" i="1" s="1"/>
  <c r="AA14389" i="1"/>
  <c r="AC14389" i="1" s="1"/>
  <c r="AA14388" i="1"/>
  <c r="AC14388" i="1" s="1"/>
  <c r="AA14387" i="1"/>
  <c r="AC14387" i="1" s="1"/>
  <c r="AA14386" i="1"/>
  <c r="AC14386" i="1" s="1"/>
  <c r="AA14385" i="1"/>
  <c r="AC14385" i="1" s="1"/>
  <c r="AA14384" i="1"/>
  <c r="AC14384" i="1" s="1"/>
  <c r="AA14383" i="1"/>
  <c r="AC14383" i="1" s="1"/>
  <c r="AA14382" i="1"/>
  <c r="AC14382" i="1" s="1"/>
  <c r="AA14381" i="1"/>
  <c r="AC14381" i="1" s="1"/>
  <c r="AA14380" i="1"/>
  <c r="AC14380" i="1" s="1"/>
  <c r="AA14379" i="1"/>
  <c r="AC14379" i="1" s="1"/>
  <c r="AA14378" i="1"/>
  <c r="AC14378" i="1" s="1"/>
  <c r="AA14377" i="1"/>
  <c r="AC14377" i="1" s="1"/>
  <c r="AA14376" i="1"/>
  <c r="AC14376" i="1" s="1"/>
  <c r="AA14375" i="1"/>
  <c r="AC14375" i="1" s="1"/>
  <c r="AA14374" i="1"/>
  <c r="AC14374" i="1" s="1"/>
  <c r="AA14373" i="1"/>
  <c r="AC14373" i="1" s="1"/>
  <c r="AA14372" i="1"/>
  <c r="AC14372" i="1" s="1"/>
  <c r="AA14371" i="1"/>
  <c r="AC14371" i="1" s="1"/>
  <c r="AA14370" i="1"/>
  <c r="AC14370" i="1" s="1"/>
  <c r="AA14369" i="1"/>
  <c r="AC14369" i="1" s="1"/>
  <c r="AA14368" i="1"/>
  <c r="AC14368" i="1" s="1"/>
  <c r="AA14367" i="1"/>
  <c r="AC14367" i="1" s="1"/>
  <c r="AA14366" i="1"/>
  <c r="AC14366" i="1" s="1"/>
  <c r="AA14365" i="1"/>
  <c r="AC14365" i="1" s="1"/>
  <c r="AA14364" i="1"/>
  <c r="AC14364" i="1" s="1"/>
  <c r="AA14363" i="1"/>
  <c r="AC14363" i="1" s="1"/>
  <c r="AA14362" i="1"/>
  <c r="AC14362" i="1" s="1"/>
  <c r="AA14361" i="1"/>
  <c r="AC14361" i="1" s="1"/>
  <c r="AA14360" i="1"/>
  <c r="AC14360" i="1" s="1"/>
  <c r="AA14359" i="1"/>
  <c r="AC14359" i="1" s="1"/>
  <c r="AA14358" i="1"/>
  <c r="AC14358" i="1" s="1"/>
  <c r="AA14357" i="1"/>
  <c r="AC14357" i="1" s="1"/>
  <c r="AA14356" i="1"/>
  <c r="AC14356" i="1" s="1"/>
  <c r="AA14355" i="1"/>
  <c r="AC14355" i="1" s="1"/>
  <c r="AA14354" i="1"/>
  <c r="AC14354" i="1" s="1"/>
  <c r="AA14353" i="1"/>
  <c r="AC14353" i="1" s="1"/>
  <c r="AA14352" i="1"/>
  <c r="AC14352" i="1" s="1"/>
  <c r="AA14351" i="1"/>
  <c r="AC14351" i="1" s="1"/>
  <c r="AA14350" i="1"/>
  <c r="AC14350" i="1" s="1"/>
  <c r="AA14349" i="1"/>
  <c r="AC14349" i="1" s="1"/>
  <c r="AA14348" i="1"/>
  <c r="AC14348" i="1" s="1"/>
  <c r="AA14347" i="1"/>
  <c r="AC14347" i="1" s="1"/>
  <c r="AA14346" i="1"/>
  <c r="AC14346" i="1" s="1"/>
  <c r="AA14345" i="1"/>
  <c r="AC14345" i="1" s="1"/>
  <c r="AA14344" i="1"/>
  <c r="AC14344" i="1" s="1"/>
  <c r="AA14343" i="1"/>
  <c r="AC14343" i="1" s="1"/>
  <c r="AA14342" i="1"/>
  <c r="AC14342" i="1" s="1"/>
  <c r="AA14341" i="1"/>
  <c r="AC14341" i="1" s="1"/>
  <c r="AA14340" i="1"/>
  <c r="AC14340" i="1" s="1"/>
  <c r="AA14339" i="1"/>
  <c r="AC14339" i="1" s="1"/>
  <c r="AA14338" i="1"/>
  <c r="AC14338" i="1" s="1"/>
  <c r="AA14337" i="1"/>
  <c r="AC14337" i="1" s="1"/>
  <c r="AA14336" i="1"/>
  <c r="AC14336" i="1" s="1"/>
  <c r="AA14335" i="1"/>
  <c r="AC14335" i="1" s="1"/>
  <c r="AA14334" i="1"/>
  <c r="AC14334" i="1" s="1"/>
  <c r="AA14333" i="1"/>
  <c r="AC14333" i="1" s="1"/>
  <c r="AA14332" i="1"/>
  <c r="AC14332" i="1" s="1"/>
  <c r="AA14331" i="1"/>
  <c r="AC14331" i="1" s="1"/>
  <c r="AA14330" i="1"/>
  <c r="AC14330" i="1" s="1"/>
  <c r="AA14329" i="1"/>
  <c r="AC14329" i="1" s="1"/>
  <c r="AA14328" i="1"/>
  <c r="AC14328" i="1" s="1"/>
  <c r="AA14327" i="1"/>
  <c r="AC14327" i="1" s="1"/>
  <c r="AA14326" i="1"/>
  <c r="AC14326" i="1" s="1"/>
  <c r="AA14325" i="1"/>
  <c r="AC14325" i="1" s="1"/>
  <c r="AA14324" i="1"/>
  <c r="AC14324" i="1" s="1"/>
  <c r="AA14323" i="1"/>
  <c r="AC14323" i="1" s="1"/>
  <c r="AA14322" i="1"/>
  <c r="AC14322" i="1" s="1"/>
  <c r="AA14321" i="1"/>
  <c r="AC14321" i="1" s="1"/>
  <c r="AA14320" i="1"/>
  <c r="AC14320" i="1" s="1"/>
  <c r="AA14319" i="1"/>
  <c r="AC14319" i="1" s="1"/>
  <c r="AA14318" i="1"/>
  <c r="AC14318" i="1" s="1"/>
  <c r="AA14317" i="1"/>
  <c r="AC14317" i="1" s="1"/>
  <c r="AA14316" i="1"/>
  <c r="AC14316" i="1" s="1"/>
  <c r="AA14315" i="1"/>
  <c r="AC14315" i="1" s="1"/>
  <c r="AA14314" i="1"/>
  <c r="AC14314" i="1" s="1"/>
  <c r="AA14313" i="1"/>
  <c r="AC14313" i="1" s="1"/>
  <c r="AA14312" i="1"/>
  <c r="AC14312" i="1" s="1"/>
  <c r="AA14311" i="1"/>
  <c r="AC14311" i="1" s="1"/>
  <c r="AA14310" i="1"/>
  <c r="AC14310" i="1" s="1"/>
  <c r="AA14309" i="1"/>
  <c r="AC14309" i="1" s="1"/>
  <c r="AA14308" i="1"/>
  <c r="AC14308" i="1" s="1"/>
  <c r="AA14307" i="1"/>
  <c r="AC14307" i="1" s="1"/>
  <c r="AA14306" i="1"/>
  <c r="AC14306" i="1" s="1"/>
  <c r="AA14305" i="1"/>
  <c r="AC14305" i="1" s="1"/>
  <c r="AA14304" i="1"/>
  <c r="AC14304" i="1" s="1"/>
  <c r="AA14303" i="1"/>
  <c r="AC14303" i="1" s="1"/>
  <c r="AA14302" i="1"/>
  <c r="AC14302" i="1" s="1"/>
  <c r="AA14301" i="1"/>
  <c r="AC14301" i="1" s="1"/>
  <c r="AA14300" i="1"/>
  <c r="AC14300" i="1" s="1"/>
  <c r="AA14299" i="1"/>
  <c r="AC14299" i="1" s="1"/>
  <c r="AA14298" i="1"/>
  <c r="AC14298" i="1" s="1"/>
  <c r="AA14297" i="1"/>
  <c r="AC14297" i="1" s="1"/>
  <c r="AA14296" i="1"/>
  <c r="AC14296" i="1" s="1"/>
  <c r="AA14295" i="1"/>
  <c r="AC14295" i="1" s="1"/>
  <c r="AA14294" i="1"/>
  <c r="AC14294" i="1" s="1"/>
  <c r="AA14293" i="1"/>
  <c r="AC14293" i="1" s="1"/>
  <c r="AA14292" i="1"/>
  <c r="AC14292" i="1" s="1"/>
  <c r="AA14291" i="1"/>
  <c r="AC14291" i="1" s="1"/>
  <c r="AA14290" i="1"/>
  <c r="AC14290" i="1" s="1"/>
  <c r="AA14289" i="1"/>
  <c r="AC14289" i="1" s="1"/>
  <c r="AA14288" i="1"/>
  <c r="AC14288" i="1" s="1"/>
  <c r="AA14287" i="1"/>
  <c r="AC14287" i="1" s="1"/>
  <c r="AA14286" i="1"/>
  <c r="AC14286" i="1" s="1"/>
  <c r="AA14285" i="1"/>
  <c r="AC14285" i="1" s="1"/>
  <c r="AA14284" i="1"/>
  <c r="AC14284" i="1" s="1"/>
  <c r="AA14283" i="1"/>
  <c r="AC14283" i="1" s="1"/>
  <c r="AA14282" i="1"/>
  <c r="AC14282" i="1" s="1"/>
  <c r="AA14281" i="1"/>
  <c r="AC14281" i="1" s="1"/>
  <c r="AA14280" i="1"/>
  <c r="AC14280" i="1" s="1"/>
  <c r="AA14279" i="1"/>
  <c r="AC14279" i="1" s="1"/>
  <c r="AA14278" i="1"/>
  <c r="AC14278" i="1" s="1"/>
  <c r="AA14277" i="1"/>
  <c r="AC14277" i="1" s="1"/>
  <c r="AA14276" i="1"/>
  <c r="AC14276" i="1" s="1"/>
  <c r="AA14275" i="1"/>
  <c r="AC14275" i="1" s="1"/>
  <c r="AA14274" i="1"/>
  <c r="AC14274" i="1" s="1"/>
  <c r="AA14273" i="1"/>
  <c r="AC14273" i="1" s="1"/>
  <c r="AA14272" i="1"/>
  <c r="AC14272" i="1" s="1"/>
  <c r="AA14271" i="1"/>
  <c r="AC14271" i="1" s="1"/>
  <c r="AA14270" i="1"/>
  <c r="AC14270" i="1" s="1"/>
  <c r="AA14269" i="1"/>
  <c r="AC14269" i="1" s="1"/>
  <c r="AA14268" i="1"/>
  <c r="AC14268" i="1" s="1"/>
  <c r="AA14267" i="1"/>
  <c r="AC14267" i="1" s="1"/>
  <c r="AA14266" i="1"/>
  <c r="AC14266" i="1" s="1"/>
  <c r="AA14265" i="1"/>
  <c r="AC14265" i="1" s="1"/>
  <c r="AA14264" i="1"/>
  <c r="AC14264" i="1" s="1"/>
  <c r="AA14263" i="1"/>
  <c r="AC14263" i="1" s="1"/>
  <c r="AA14262" i="1"/>
  <c r="AC14262" i="1" s="1"/>
  <c r="AA14261" i="1"/>
  <c r="AC14261" i="1" s="1"/>
  <c r="AA14260" i="1"/>
  <c r="AC14260" i="1" s="1"/>
  <c r="AA14259" i="1"/>
  <c r="AC14259" i="1" s="1"/>
  <c r="AA14258" i="1"/>
  <c r="AC14258" i="1" s="1"/>
  <c r="AA14257" i="1"/>
  <c r="AC14257" i="1" s="1"/>
  <c r="AA14256" i="1"/>
  <c r="AC14256" i="1" s="1"/>
  <c r="AA14255" i="1"/>
  <c r="AC14255" i="1" s="1"/>
  <c r="AA14254" i="1"/>
  <c r="AC14254" i="1" s="1"/>
  <c r="AA14253" i="1"/>
  <c r="AC14253" i="1" s="1"/>
  <c r="AA14252" i="1"/>
  <c r="AC14252" i="1" s="1"/>
  <c r="AA14251" i="1"/>
  <c r="AC14251" i="1" s="1"/>
  <c r="AA14250" i="1"/>
  <c r="AC14250" i="1" s="1"/>
  <c r="AA14249" i="1"/>
  <c r="AC14249" i="1" s="1"/>
  <c r="AA14248" i="1"/>
  <c r="AC14248" i="1" s="1"/>
  <c r="AA14247" i="1"/>
  <c r="AC14247" i="1" s="1"/>
  <c r="AA14246" i="1"/>
  <c r="AC14246" i="1" s="1"/>
  <c r="AA14245" i="1"/>
  <c r="AC14245" i="1" s="1"/>
  <c r="AA14244" i="1"/>
  <c r="AC14244" i="1" s="1"/>
  <c r="AA14243" i="1"/>
  <c r="AC14243" i="1" s="1"/>
  <c r="AA14242" i="1"/>
  <c r="AC14242" i="1" s="1"/>
  <c r="AA14241" i="1"/>
  <c r="AC14241" i="1" s="1"/>
  <c r="AA14240" i="1"/>
  <c r="AC14240" i="1" s="1"/>
  <c r="AA14239" i="1"/>
  <c r="AC14239" i="1" s="1"/>
  <c r="AA14238" i="1"/>
  <c r="AC14238" i="1" s="1"/>
  <c r="AA14237" i="1"/>
  <c r="AC14237" i="1" s="1"/>
  <c r="AA14236" i="1"/>
  <c r="AC14236" i="1" s="1"/>
  <c r="AA14235" i="1"/>
  <c r="AC14235" i="1" s="1"/>
  <c r="AA14234" i="1"/>
  <c r="AC14234" i="1" s="1"/>
  <c r="AA14233" i="1"/>
  <c r="AC14233" i="1" s="1"/>
  <c r="AA14232" i="1"/>
  <c r="AC14232" i="1" s="1"/>
  <c r="AA14231" i="1"/>
  <c r="AC14231" i="1" s="1"/>
  <c r="AA14230" i="1"/>
  <c r="AC14230" i="1" s="1"/>
  <c r="AA14229" i="1"/>
  <c r="AC14229" i="1" s="1"/>
  <c r="AA14228" i="1"/>
  <c r="AC14228" i="1" s="1"/>
  <c r="AA14227" i="1"/>
  <c r="AC14227" i="1" s="1"/>
  <c r="AA14226" i="1"/>
  <c r="AC14226" i="1" s="1"/>
  <c r="AA14225" i="1"/>
  <c r="AC14225" i="1" s="1"/>
  <c r="AA14224" i="1"/>
  <c r="AC14224" i="1" s="1"/>
  <c r="AA14223" i="1"/>
  <c r="AC14223" i="1" s="1"/>
  <c r="AA14222" i="1"/>
  <c r="AC14222" i="1" s="1"/>
  <c r="AA14221" i="1"/>
  <c r="AC14221" i="1" s="1"/>
  <c r="AA14220" i="1"/>
  <c r="AC14220" i="1" s="1"/>
  <c r="AA14219" i="1"/>
  <c r="AC14219" i="1" s="1"/>
  <c r="AA14218" i="1"/>
  <c r="AC14218" i="1" s="1"/>
  <c r="AA14217" i="1"/>
  <c r="AC14217" i="1" s="1"/>
  <c r="AA14216" i="1"/>
  <c r="AC14216" i="1" s="1"/>
  <c r="AA14215" i="1"/>
  <c r="AC14215" i="1" s="1"/>
  <c r="AA14214" i="1"/>
  <c r="AC14214" i="1" s="1"/>
  <c r="AA14213" i="1"/>
  <c r="AC14213" i="1" s="1"/>
  <c r="AA14212" i="1"/>
  <c r="AC14212" i="1" s="1"/>
  <c r="AA14211" i="1"/>
  <c r="AC14211" i="1" s="1"/>
  <c r="AA14210" i="1"/>
  <c r="AC14210" i="1" s="1"/>
  <c r="AA14209" i="1"/>
  <c r="AC14209" i="1" s="1"/>
  <c r="AA14208" i="1"/>
  <c r="AC14208" i="1" s="1"/>
  <c r="AA14207" i="1"/>
  <c r="AC14207" i="1" s="1"/>
  <c r="AA14206" i="1"/>
  <c r="AC14206" i="1" s="1"/>
  <c r="AA14205" i="1"/>
  <c r="AC14205" i="1" s="1"/>
  <c r="AA14204" i="1"/>
  <c r="AC14204" i="1" s="1"/>
  <c r="AA14203" i="1"/>
  <c r="AC14203" i="1" s="1"/>
  <c r="AA14202" i="1"/>
  <c r="AC14202" i="1" s="1"/>
  <c r="AA14201" i="1"/>
  <c r="AC14201" i="1" s="1"/>
  <c r="AA14200" i="1"/>
  <c r="AC14200" i="1" s="1"/>
  <c r="AA14199" i="1"/>
  <c r="AC14199" i="1" s="1"/>
  <c r="AA14198" i="1"/>
  <c r="AC14198" i="1" s="1"/>
  <c r="AA14197" i="1"/>
  <c r="AC14197" i="1" s="1"/>
  <c r="AA14196" i="1"/>
  <c r="AC14196" i="1" s="1"/>
  <c r="AA14195" i="1"/>
  <c r="AC14195" i="1" s="1"/>
  <c r="AA14194" i="1"/>
  <c r="AC14194" i="1" s="1"/>
  <c r="AA14193" i="1"/>
  <c r="AC14193" i="1" s="1"/>
  <c r="AA14192" i="1"/>
  <c r="AC14192" i="1" s="1"/>
  <c r="AA14191" i="1"/>
  <c r="AC14191" i="1" s="1"/>
  <c r="AA14190" i="1"/>
  <c r="AC14190" i="1" s="1"/>
  <c r="AA14189" i="1"/>
  <c r="AC14189" i="1" s="1"/>
  <c r="AA14188" i="1"/>
  <c r="AC14188" i="1" s="1"/>
  <c r="AA14187" i="1"/>
  <c r="AC14187" i="1" s="1"/>
  <c r="AA14186" i="1"/>
  <c r="AC14186" i="1" s="1"/>
  <c r="AA14185" i="1"/>
  <c r="AC14185" i="1" s="1"/>
  <c r="AA14184" i="1"/>
  <c r="AC14184" i="1" s="1"/>
  <c r="AA14183" i="1"/>
  <c r="AC14183" i="1" s="1"/>
  <c r="AA14182" i="1"/>
  <c r="AC14182" i="1" s="1"/>
  <c r="AA14181" i="1"/>
  <c r="AC14181" i="1" s="1"/>
  <c r="AA14180" i="1"/>
  <c r="AC14180" i="1" s="1"/>
  <c r="AA14179" i="1"/>
  <c r="AC14179" i="1" s="1"/>
  <c r="AA14178" i="1"/>
  <c r="AC14178" i="1" s="1"/>
  <c r="AA14177" i="1"/>
  <c r="AC14177" i="1" s="1"/>
  <c r="AA14176" i="1"/>
  <c r="AC14176" i="1" s="1"/>
  <c r="AA14175" i="1"/>
  <c r="AC14175" i="1" s="1"/>
  <c r="AA14174" i="1"/>
  <c r="AC14174" i="1" s="1"/>
  <c r="AA14173" i="1"/>
  <c r="AC14173" i="1" s="1"/>
  <c r="AA14172" i="1"/>
  <c r="AC14172" i="1" s="1"/>
  <c r="AA14171" i="1"/>
  <c r="AC14171" i="1" s="1"/>
  <c r="AA14170" i="1"/>
  <c r="AC14170" i="1" s="1"/>
  <c r="AA14169" i="1"/>
  <c r="AC14169" i="1" s="1"/>
  <c r="AA14168" i="1"/>
  <c r="AC14168" i="1" s="1"/>
  <c r="AA14167" i="1"/>
  <c r="AC14167" i="1" s="1"/>
  <c r="AA14166" i="1"/>
  <c r="AC14166" i="1" s="1"/>
  <c r="AA14165" i="1"/>
  <c r="AC14165" i="1" s="1"/>
  <c r="AA14164" i="1"/>
  <c r="AC14164" i="1" s="1"/>
  <c r="AA14163" i="1"/>
  <c r="AC14163" i="1" s="1"/>
  <c r="AA14162" i="1"/>
  <c r="AC14162" i="1" s="1"/>
  <c r="AA14161" i="1"/>
  <c r="AC14161" i="1" s="1"/>
  <c r="AA14160" i="1"/>
  <c r="AC14160" i="1" s="1"/>
  <c r="AA14159" i="1"/>
  <c r="AC14159" i="1" s="1"/>
  <c r="AA14158" i="1"/>
  <c r="AC14158" i="1" s="1"/>
  <c r="AA14157" i="1"/>
  <c r="AC14157" i="1" s="1"/>
  <c r="AA14156" i="1"/>
  <c r="AC14156" i="1" s="1"/>
  <c r="AA14155" i="1"/>
  <c r="AC14155" i="1" s="1"/>
  <c r="AA14154" i="1"/>
  <c r="AC14154" i="1" s="1"/>
  <c r="AA14153" i="1"/>
  <c r="AC14153" i="1" s="1"/>
  <c r="AA14152" i="1"/>
  <c r="AC14152" i="1" s="1"/>
  <c r="AA14151" i="1"/>
  <c r="AC14151" i="1" s="1"/>
  <c r="AA14150" i="1"/>
  <c r="AC14150" i="1" s="1"/>
  <c r="AA14149" i="1"/>
  <c r="AC14149" i="1" s="1"/>
  <c r="AA14148" i="1"/>
  <c r="AC14148" i="1" s="1"/>
  <c r="AA14147" i="1"/>
  <c r="AC14147" i="1" s="1"/>
  <c r="AA14146" i="1"/>
  <c r="AC14146" i="1" s="1"/>
  <c r="AA14145" i="1"/>
  <c r="AC14145" i="1" s="1"/>
  <c r="AA14144" i="1"/>
  <c r="AC14144" i="1" s="1"/>
  <c r="AA14143" i="1"/>
  <c r="AC14143" i="1" s="1"/>
  <c r="AA14142" i="1"/>
  <c r="AC14142" i="1" s="1"/>
  <c r="AA14141" i="1"/>
  <c r="AC14141" i="1" s="1"/>
  <c r="AA14140" i="1"/>
  <c r="AC14140" i="1" s="1"/>
  <c r="AA14139" i="1"/>
  <c r="AC14139" i="1" s="1"/>
  <c r="AA14138" i="1"/>
  <c r="AC14138" i="1" s="1"/>
  <c r="AA14137" i="1"/>
  <c r="AC14137" i="1" s="1"/>
  <c r="AA14136" i="1"/>
  <c r="AC14136" i="1" s="1"/>
  <c r="AA14135" i="1"/>
  <c r="AC14135" i="1" s="1"/>
  <c r="AA14134" i="1"/>
  <c r="AC14134" i="1" s="1"/>
  <c r="AA14133" i="1"/>
  <c r="AC14133" i="1" s="1"/>
  <c r="AA14132" i="1"/>
  <c r="AC14132" i="1" s="1"/>
  <c r="AA14131" i="1"/>
  <c r="AC14131" i="1" s="1"/>
  <c r="AA14130" i="1"/>
  <c r="AC14130" i="1" s="1"/>
  <c r="AA14129" i="1"/>
  <c r="AC14129" i="1" s="1"/>
  <c r="AA14128" i="1"/>
  <c r="AC14128" i="1" s="1"/>
  <c r="AA14127" i="1"/>
  <c r="AC14127" i="1" s="1"/>
  <c r="AA14126" i="1"/>
  <c r="AC14126" i="1" s="1"/>
  <c r="AA14125" i="1"/>
  <c r="AC14125" i="1" s="1"/>
  <c r="AA14124" i="1"/>
  <c r="AC14124" i="1" s="1"/>
  <c r="AA14123" i="1"/>
  <c r="AC14123" i="1" s="1"/>
  <c r="AA14122" i="1"/>
  <c r="AC14122" i="1" s="1"/>
  <c r="AA14121" i="1"/>
  <c r="AC14121" i="1" s="1"/>
  <c r="AA14120" i="1"/>
  <c r="AC14120" i="1" s="1"/>
  <c r="AA14119" i="1"/>
  <c r="AC14119" i="1" s="1"/>
  <c r="AA14118" i="1"/>
  <c r="AC14118" i="1" s="1"/>
  <c r="AA14117" i="1"/>
  <c r="AC14117" i="1" s="1"/>
  <c r="AA14116" i="1"/>
  <c r="AC14116" i="1" s="1"/>
  <c r="AA14115" i="1"/>
  <c r="AC14115" i="1" s="1"/>
  <c r="AA14114" i="1"/>
  <c r="AC14114" i="1" s="1"/>
  <c r="AA14113" i="1"/>
  <c r="AC14113" i="1" s="1"/>
  <c r="AA14112" i="1"/>
  <c r="AC14112" i="1" s="1"/>
  <c r="AA14111" i="1"/>
  <c r="AC14111" i="1" s="1"/>
  <c r="AA14110" i="1"/>
  <c r="AC14110" i="1" s="1"/>
  <c r="AA14109" i="1"/>
  <c r="AC14109" i="1" s="1"/>
  <c r="AA14108" i="1"/>
  <c r="AC14108" i="1" s="1"/>
  <c r="AA14107" i="1"/>
  <c r="AC14107" i="1" s="1"/>
  <c r="AA14106" i="1"/>
  <c r="AC14106" i="1" s="1"/>
  <c r="AA14105" i="1"/>
  <c r="AC14105" i="1" s="1"/>
  <c r="AA14104" i="1"/>
  <c r="AC14104" i="1" s="1"/>
  <c r="AA14103" i="1"/>
  <c r="AC14103" i="1" s="1"/>
  <c r="AA14102" i="1"/>
  <c r="AC14102" i="1" s="1"/>
  <c r="AA14101" i="1"/>
  <c r="AC14101" i="1" s="1"/>
  <c r="AA14100" i="1"/>
  <c r="AC14100" i="1" s="1"/>
  <c r="AA14099" i="1"/>
  <c r="AC14099" i="1" s="1"/>
  <c r="AA14098" i="1"/>
  <c r="AC14098" i="1" s="1"/>
  <c r="AA14097" i="1"/>
  <c r="AC14097" i="1" s="1"/>
  <c r="AA14096" i="1"/>
  <c r="AC14096" i="1" s="1"/>
  <c r="AA14095" i="1"/>
  <c r="AC14095" i="1" s="1"/>
  <c r="AA14094" i="1"/>
  <c r="AC14094" i="1" s="1"/>
  <c r="AA14093" i="1"/>
  <c r="AC14093" i="1" s="1"/>
  <c r="AA14092" i="1"/>
  <c r="AC14092" i="1" s="1"/>
  <c r="AA14091" i="1"/>
  <c r="AC14091" i="1" s="1"/>
  <c r="AA14090" i="1"/>
  <c r="AC14090" i="1" s="1"/>
  <c r="AA14089" i="1"/>
  <c r="AC14089" i="1" s="1"/>
  <c r="AA14088" i="1"/>
  <c r="AC14088" i="1" s="1"/>
  <c r="AA14087" i="1"/>
  <c r="AC14087" i="1" s="1"/>
  <c r="AA14086" i="1"/>
  <c r="AC14086" i="1" s="1"/>
  <c r="AA14085" i="1"/>
  <c r="AC14085" i="1" s="1"/>
  <c r="AA14084" i="1"/>
  <c r="AC14084" i="1" s="1"/>
  <c r="AA14083" i="1"/>
  <c r="AC14083" i="1" s="1"/>
  <c r="AA14082" i="1"/>
  <c r="AC14082" i="1" s="1"/>
  <c r="AA14081" i="1"/>
  <c r="AC14081" i="1" s="1"/>
  <c r="AA14080" i="1"/>
  <c r="AC14080" i="1" s="1"/>
  <c r="AA14079" i="1"/>
  <c r="AC14079" i="1" s="1"/>
  <c r="AA14078" i="1"/>
  <c r="AC14078" i="1" s="1"/>
  <c r="AA14077" i="1"/>
  <c r="AC14077" i="1" s="1"/>
  <c r="AA14076" i="1"/>
  <c r="AC14076" i="1" s="1"/>
  <c r="AA14075" i="1"/>
  <c r="AC14075" i="1" s="1"/>
  <c r="AA14074" i="1"/>
  <c r="AC14074" i="1" s="1"/>
  <c r="AA14073" i="1"/>
  <c r="AC14073" i="1" s="1"/>
  <c r="AA14072" i="1"/>
  <c r="AC14072" i="1" s="1"/>
  <c r="AA14071" i="1"/>
  <c r="AC14071" i="1" s="1"/>
  <c r="AA14070" i="1"/>
  <c r="AC14070" i="1" s="1"/>
  <c r="AA14069" i="1"/>
  <c r="AC14069" i="1" s="1"/>
  <c r="AA14068" i="1"/>
  <c r="AC14068" i="1" s="1"/>
  <c r="AA14067" i="1"/>
  <c r="AC14067" i="1" s="1"/>
  <c r="AA14066" i="1"/>
  <c r="AC14066" i="1" s="1"/>
  <c r="AA14065" i="1"/>
  <c r="AC14065" i="1" s="1"/>
  <c r="AA14064" i="1"/>
  <c r="AC14064" i="1" s="1"/>
  <c r="AA14063" i="1"/>
  <c r="AC14063" i="1" s="1"/>
  <c r="AA14062" i="1"/>
  <c r="AC14062" i="1" s="1"/>
  <c r="AA14061" i="1"/>
  <c r="AC14061" i="1" s="1"/>
  <c r="AA14060" i="1"/>
  <c r="AC14060" i="1" s="1"/>
  <c r="AA14059" i="1"/>
  <c r="AC14059" i="1" s="1"/>
  <c r="AA14058" i="1"/>
  <c r="AC14058" i="1" s="1"/>
  <c r="AA14057" i="1"/>
  <c r="AC14057" i="1" s="1"/>
  <c r="AA14056" i="1"/>
  <c r="AC14056" i="1" s="1"/>
  <c r="AA14055" i="1"/>
  <c r="AC14055" i="1" s="1"/>
  <c r="AA14054" i="1"/>
  <c r="AC14054" i="1" s="1"/>
  <c r="AA14053" i="1"/>
  <c r="AC14053" i="1" s="1"/>
  <c r="AA14052" i="1"/>
  <c r="AC14052" i="1" s="1"/>
  <c r="AA14051" i="1"/>
  <c r="AC14051" i="1" s="1"/>
  <c r="AA14050" i="1"/>
  <c r="AC14050" i="1" s="1"/>
  <c r="AA14049" i="1"/>
  <c r="AC14049" i="1" s="1"/>
  <c r="AA14048" i="1"/>
  <c r="AC14048" i="1" s="1"/>
  <c r="AA14047" i="1"/>
  <c r="AC14047" i="1" s="1"/>
  <c r="AA14046" i="1"/>
  <c r="AC14046" i="1" s="1"/>
  <c r="AA14045" i="1"/>
  <c r="AC14045" i="1" s="1"/>
  <c r="AA14044" i="1"/>
  <c r="AC14044" i="1" s="1"/>
  <c r="AA14043" i="1"/>
  <c r="AC14043" i="1" s="1"/>
  <c r="AA14042" i="1"/>
  <c r="AC14042" i="1" s="1"/>
  <c r="AA14041" i="1"/>
  <c r="AC14041" i="1" s="1"/>
  <c r="AA14040" i="1"/>
  <c r="AC14040" i="1" s="1"/>
  <c r="AA14039" i="1"/>
  <c r="AC14039" i="1" s="1"/>
  <c r="AA14038" i="1"/>
  <c r="AC14038" i="1" s="1"/>
  <c r="AA14037" i="1"/>
  <c r="AC14037" i="1" s="1"/>
  <c r="AA14036" i="1"/>
  <c r="AC14036" i="1" s="1"/>
  <c r="AA14035" i="1"/>
  <c r="AC14035" i="1" s="1"/>
  <c r="AA14034" i="1"/>
  <c r="AC14034" i="1" s="1"/>
  <c r="AA14033" i="1"/>
  <c r="AC14033" i="1" s="1"/>
  <c r="AA14032" i="1"/>
  <c r="AC14032" i="1" s="1"/>
  <c r="AA14031" i="1"/>
  <c r="AC14031" i="1" s="1"/>
  <c r="AA14030" i="1"/>
  <c r="AC14030" i="1" s="1"/>
  <c r="AA14029" i="1"/>
  <c r="AC14029" i="1" s="1"/>
  <c r="AA14028" i="1"/>
  <c r="AC14028" i="1" s="1"/>
  <c r="AA14027" i="1"/>
  <c r="AC14027" i="1" s="1"/>
  <c r="AA14026" i="1"/>
  <c r="AC14026" i="1" s="1"/>
  <c r="AA14025" i="1"/>
  <c r="AC14025" i="1" s="1"/>
  <c r="AA14024" i="1"/>
  <c r="AC14024" i="1" s="1"/>
  <c r="AA14023" i="1"/>
  <c r="AC14023" i="1" s="1"/>
  <c r="AA14022" i="1"/>
  <c r="AC14022" i="1" s="1"/>
  <c r="AA14021" i="1"/>
  <c r="AC14021" i="1" s="1"/>
  <c r="AA14020" i="1"/>
  <c r="AC14020" i="1" s="1"/>
  <c r="AA14019" i="1"/>
  <c r="AC14019" i="1" s="1"/>
  <c r="AA14018" i="1"/>
  <c r="AC14018" i="1" s="1"/>
  <c r="AA14017" i="1"/>
  <c r="AC14017" i="1" s="1"/>
  <c r="AA14016" i="1"/>
  <c r="AC14016" i="1" s="1"/>
  <c r="AA14015" i="1"/>
  <c r="AC14015" i="1" s="1"/>
  <c r="AA14014" i="1"/>
  <c r="AC14014" i="1" s="1"/>
  <c r="AA14013" i="1"/>
  <c r="AC14013" i="1" s="1"/>
  <c r="AA14012" i="1"/>
  <c r="AC14012" i="1" s="1"/>
  <c r="AA14011" i="1"/>
  <c r="AC14011" i="1" s="1"/>
  <c r="AA14010" i="1"/>
  <c r="AC14010" i="1" s="1"/>
  <c r="AA14009" i="1"/>
  <c r="AC14009" i="1" s="1"/>
  <c r="AA14008" i="1"/>
  <c r="AC14008" i="1" s="1"/>
  <c r="AA14007" i="1"/>
  <c r="AC14007" i="1" s="1"/>
  <c r="AA14006" i="1"/>
  <c r="AC14006" i="1" s="1"/>
  <c r="AA14005" i="1"/>
  <c r="AC14005" i="1" s="1"/>
  <c r="AA14004" i="1"/>
  <c r="AC14004" i="1" s="1"/>
  <c r="AA14003" i="1"/>
  <c r="AC14003" i="1" s="1"/>
  <c r="AA14002" i="1"/>
  <c r="AC14002" i="1" s="1"/>
  <c r="AA14001" i="1"/>
  <c r="AC14001" i="1" s="1"/>
  <c r="AA14000" i="1"/>
  <c r="AC14000" i="1" s="1"/>
  <c r="AA13999" i="1"/>
  <c r="AC13999" i="1" s="1"/>
  <c r="AA13998" i="1"/>
  <c r="AC13998" i="1" s="1"/>
  <c r="AA13997" i="1"/>
  <c r="AC13997" i="1" s="1"/>
  <c r="AA13996" i="1"/>
  <c r="AC13996" i="1" s="1"/>
  <c r="AA13995" i="1"/>
  <c r="AC13995" i="1" s="1"/>
  <c r="AA13994" i="1"/>
  <c r="AC13994" i="1" s="1"/>
  <c r="AA13993" i="1"/>
  <c r="AC13993" i="1" s="1"/>
  <c r="AA13992" i="1"/>
  <c r="AC13992" i="1" s="1"/>
  <c r="AA13991" i="1"/>
  <c r="AC13991" i="1" s="1"/>
  <c r="AA13990" i="1"/>
  <c r="AC13990" i="1" s="1"/>
  <c r="AA13989" i="1"/>
  <c r="AC13989" i="1" s="1"/>
  <c r="AA13988" i="1"/>
  <c r="AC13988" i="1" s="1"/>
  <c r="AA13987" i="1"/>
  <c r="AC13987" i="1" s="1"/>
  <c r="AA13986" i="1"/>
  <c r="AC13986" i="1" s="1"/>
  <c r="AA13985" i="1"/>
  <c r="AC13985" i="1" s="1"/>
  <c r="AA13984" i="1"/>
  <c r="AC13984" i="1" s="1"/>
  <c r="AA13983" i="1"/>
  <c r="AC13983" i="1" s="1"/>
  <c r="AA13982" i="1"/>
  <c r="AC13982" i="1" s="1"/>
  <c r="AA13981" i="1"/>
  <c r="AC13981" i="1" s="1"/>
  <c r="AA13980" i="1"/>
  <c r="AC13980" i="1" s="1"/>
  <c r="AA13979" i="1"/>
  <c r="AC13979" i="1" s="1"/>
  <c r="AA13978" i="1"/>
  <c r="AC13978" i="1" s="1"/>
  <c r="AA13977" i="1"/>
  <c r="AC13977" i="1" s="1"/>
  <c r="AA13976" i="1"/>
  <c r="AC13976" i="1" s="1"/>
  <c r="AA13975" i="1"/>
  <c r="AC13975" i="1" s="1"/>
  <c r="AA13974" i="1"/>
  <c r="AC13974" i="1" s="1"/>
  <c r="AA13973" i="1"/>
  <c r="AC13973" i="1" s="1"/>
  <c r="AA13972" i="1"/>
  <c r="AC13972" i="1" s="1"/>
  <c r="AA13971" i="1"/>
  <c r="AC13971" i="1" s="1"/>
  <c r="AA13970" i="1"/>
  <c r="AC13970" i="1" s="1"/>
  <c r="AA13969" i="1"/>
  <c r="AC13969" i="1" s="1"/>
  <c r="AA13968" i="1"/>
  <c r="AC13968" i="1" s="1"/>
  <c r="AA13967" i="1"/>
  <c r="AC13967" i="1" s="1"/>
  <c r="AA13966" i="1"/>
  <c r="AC13966" i="1" s="1"/>
  <c r="AA13965" i="1"/>
  <c r="AC13965" i="1" s="1"/>
  <c r="AA13964" i="1"/>
  <c r="AC13964" i="1" s="1"/>
  <c r="AA13963" i="1"/>
  <c r="AC13963" i="1" s="1"/>
  <c r="AA13962" i="1"/>
  <c r="AC13962" i="1" s="1"/>
  <c r="AA13961" i="1"/>
  <c r="AC13961" i="1" s="1"/>
  <c r="AA13960" i="1"/>
  <c r="AC13960" i="1" s="1"/>
  <c r="AA13959" i="1"/>
  <c r="AC13959" i="1" s="1"/>
  <c r="AA13958" i="1"/>
  <c r="AC13958" i="1" s="1"/>
  <c r="AA13957" i="1"/>
  <c r="AC13957" i="1" s="1"/>
  <c r="AA13956" i="1"/>
  <c r="AC13956" i="1" s="1"/>
  <c r="AA13955" i="1"/>
  <c r="AC13955" i="1" s="1"/>
  <c r="AA13954" i="1"/>
  <c r="AC13954" i="1" s="1"/>
  <c r="AA13953" i="1"/>
  <c r="AC13953" i="1" s="1"/>
  <c r="AA13952" i="1"/>
  <c r="AC13952" i="1" s="1"/>
  <c r="AA13951" i="1"/>
  <c r="AC13951" i="1" s="1"/>
  <c r="AA13950" i="1"/>
  <c r="AC13950" i="1" s="1"/>
  <c r="AA13949" i="1"/>
  <c r="AC13949" i="1" s="1"/>
  <c r="AA13948" i="1"/>
  <c r="AC13948" i="1" s="1"/>
  <c r="AA13947" i="1"/>
  <c r="AC13947" i="1" s="1"/>
  <c r="AA13946" i="1"/>
  <c r="AC13946" i="1" s="1"/>
  <c r="AA13945" i="1"/>
  <c r="AC13945" i="1" s="1"/>
  <c r="AA13944" i="1"/>
  <c r="AC13944" i="1" s="1"/>
  <c r="AA13943" i="1"/>
  <c r="AC13943" i="1" s="1"/>
  <c r="AA13942" i="1"/>
  <c r="AC13942" i="1" s="1"/>
  <c r="AA13941" i="1"/>
  <c r="AC13941" i="1" s="1"/>
  <c r="AA13940" i="1"/>
  <c r="AC13940" i="1" s="1"/>
  <c r="AA13939" i="1"/>
  <c r="AC13939" i="1" s="1"/>
  <c r="AA13938" i="1"/>
  <c r="AC13938" i="1" s="1"/>
  <c r="AA13937" i="1"/>
  <c r="AC13937" i="1" s="1"/>
  <c r="AA13936" i="1"/>
  <c r="AC13936" i="1" s="1"/>
  <c r="AA13935" i="1"/>
  <c r="AC13935" i="1" s="1"/>
  <c r="AA13934" i="1"/>
  <c r="AC13934" i="1" s="1"/>
  <c r="AA13933" i="1"/>
  <c r="AC13933" i="1" s="1"/>
  <c r="AA13932" i="1"/>
  <c r="AC13932" i="1" s="1"/>
  <c r="AA13931" i="1"/>
  <c r="AC13931" i="1" s="1"/>
  <c r="AA13930" i="1"/>
  <c r="AC13930" i="1" s="1"/>
  <c r="AA13929" i="1"/>
  <c r="AC13929" i="1" s="1"/>
  <c r="AA13928" i="1"/>
  <c r="AC13928" i="1" s="1"/>
  <c r="AA13927" i="1"/>
  <c r="AC13927" i="1" s="1"/>
  <c r="AA13926" i="1"/>
  <c r="AC13926" i="1" s="1"/>
  <c r="AA13925" i="1"/>
  <c r="AC13925" i="1" s="1"/>
  <c r="AA13924" i="1"/>
  <c r="AC13924" i="1" s="1"/>
  <c r="AA13923" i="1"/>
  <c r="AC13923" i="1" s="1"/>
  <c r="AA13922" i="1"/>
  <c r="AC13922" i="1" s="1"/>
  <c r="AA13921" i="1"/>
  <c r="AC13921" i="1" s="1"/>
  <c r="AA13920" i="1"/>
  <c r="AC13920" i="1" s="1"/>
  <c r="AA13919" i="1"/>
  <c r="AC13919" i="1" s="1"/>
  <c r="AA13918" i="1"/>
  <c r="AC13918" i="1" s="1"/>
  <c r="AA13917" i="1"/>
  <c r="AC13917" i="1" s="1"/>
  <c r="AA13916" i="1"/>
  <c r="AC13916" i="1" s="1"/>
  <c r="AA13915" i="1"/>
  <c r="AC13915" i="1" s="1"/>
  <c r="AA13914" i="1"/>
  <c r="AC13914" i="1" s="1"/>
  <c r="AA13913" i="1"/>
  <c r="AC13913" i="1" s="1"/>
  <c r="AA13912" i="1"/>
  <c r="AC13912" i="1" s="1"/>
  <c r="AA13911" i="1"/>
  <c r="AC13911" i="1" s="1"/>
  <c r="AA13910" i="1"/>
  <c r="AC13910" i="1" s="1"/>
  <c r="AA13909" i="1"/>
  <c r="AC13909" i="1" s="1"/>
  <c r="AA13908" i="1"/>
  <c r="AC13908" i="1" s="1"/>
  <c r="AA13907" i="1"/>
  <c r="AC13907" i="1" s="1"/>
  <c r="AA13906" i="1"/>
  <c r="AC13906" i="1" s="1"/>
  <c r="AA13905" i="1"/>
  <c r="AC13905" i="1" s="1"/>
  <c r="AA13904" i="1"/>
  <c r="AC13904" i="1" s="1"/>
  <c r="AA13903" i="1"/>
  <c r="AC13903" i="1" s="1"/>
  <c r="AA13902" i="1"/>
  <c r="AC13902" i="1" s="1"/>
  <c r="AA13901" i="1"/>
  <c r="AC13901" i="1" s="1"/>
  <c r="AA13900" i="1"/>
  <c r="AC13900" i="1" s="1"/>
  <c r="AA13899" i="1"/>
  <c r="AC13899" i="1" s="1"/>
  <c r="AA13898" i="1"/>
  <c r="AC13898" i="1" s="1"/>
  <c r="AA13897" i="1"/>
  <c r="AC13897" i="1" s="1"/>
  <c r="AA13896" i="1"/>
  <c r="AC13896" i="1" s="1"/>
  <c r="AA13895" i="1"/>
  <c r="AC13895" i="1" s="1"/>
  <c r="AA13894" i="1"/>
  <c r="AC13894" i="1" s="1"/>
  <c r="AA13893" i="1"/>
  <c r="AC13893" i="1" s="1"/>
  <c r="AA13892" i="1"/>
  <c r="AC13892" i="1" s="1"/>
  <c r="AA13891" i="1"/>
  <c r="AC13891" i="1" s="1"/>
  <c r="AA13890" i="1"/>
  <c r="AC13890" i="1" s="1"/>
  <c r="AA13889" i="1"/>
  <c r="AC13889" i="1" s="1"/>
  <c r="AA13888" i="1"/>
  <c r="AC13888" i="1" s="1"/>
  <c r="AA13887" i="1"/>
  <c r="AC13887" i="1" s="1"/>
  <c r="AA13886" i="1"/>
  <c r="AC13886" i="1" s="1"/>
  <c r="AA13885" i="1"/>
  <c r="AC13885" i="1" s="1"/>
  <c r="AA13884" i="1"/>
  <c r="AC13884" i="1" s="1"/>
  <c r="AA13883" i="1"/>
  <c r="AC13883" i="1" s="1"/>
  <c r="AA13882" i="1"/>
  <c r="AC13882" i="1" s="1"/>
  <c r="AA13881" i="1"/>
  <c r="AC13881" i="1" s="1"/>
  <c r="AA13880" i="1"/>
  <c r="AC13880" i="1" s="1"/>
  <c r="AA13879" i="1"/>
  <c r="AC13879" i="1" s="1"/>
  <c r="AA13878" i="1"/>
  <c r="AC13878" i="1" s="1"/>
  <c r="AA13877" i="1"/>
  <c r="AC13877" i="1" s="1"/>
  <c r="AA13876" i="1"/>
  <c r="AC13876" i="1" s="1"/>
  <c r="AA13875" i="1"/>
  <c r="AC13875" i="1" s="1"/>
  <c r="AA13874" i="1"/>
  <c r="AC13874" i="1" s="1"/>
  <c r="AA13873" i="1"/>
  <c r="AC13873" i="1" s="1"/>
  <c r="AA13872" i="1"/>
  <c r="AC13872" i="1" s="1"/>
  <c r="AA13871" i="1"/>
  <c r="AC13871" i="1" s="1"/>
  <c r="AA13870" i="1"/>
  <c r="AC13870" i="1" s="1"/>
  <c r="AA13869" i="1"/>
  <c r="AC13869" i="1" s="1"/>
  <c r="AA13868" i="1"/>
  <c r="AC13868" i="1" s="1"/>
  <c r="AA13867" i="1"/>
  <c r="AC13867" i="1" s="1"/>
  <c r="AA13866" i="1"/>
  <c r="AC13866" i="1" s="1"/>
  <c r="AA13865" i="1"/>
  <c r="AC13865" i="1" s="1"/>
  <c r="AA13864" i="1"/>
  <c r="AC13864" i="1" s="1"/>
  <c r="AA13863" i="1"/>
  <c r="AC13863" i="1" s="1"/>
  <c r="AA13862" i="1"/>
  <c r="AC13862" i="1" s="1"/>
  <c r="AA13861" i="1"/>
  <c r="AC13861" i="1" s="1"/>
  <c r="AA13860" i="1"/>
  <c r="AC13860" i="1" s="1"/>
  <c r="AA13859" i="1"/>
  <c r="AC13859" i="1" s="1"/>
  <c r="AA13858" i="1"/>
  <c r="AC13858" i="1" s="1"/>
  <c r="AA13857" i="1"/>
  <c r="AC13857" i="1" s="1"/>
  <c r="AA13856" i="1"/>
  <c r="AC13856" i="1" s="1"/>
  <c r="AA13855" i="1"/>
  <c r="AC13855" i="1" s="1"/>
  <c r="AA13854" i="1"/>
  <c r="AC13854" i="1" s="1"/>
  <c r="AA13853" i="1"/>
  <c r="AC13853" i="1" s="1"/>
  <c r="AA13852" i="1"/>
  <c r="AC13852" i="1" s="1"/>
  <c r="AA13851" i="1"/>
  <c r="AC13851" i="1" s="1"/>
  <c r="AA13850" i="1"/>
  <c r="AC13850" i="1" s="1"/>
  <c r="AA13849" i="1"/>
  <c r="AC13849" i="1" s="1"/>
  <c r="AA13848" i="1"/>
  <c r="AC13848" i="1" s="1"/>
  <c r="AA13847" i="1"/>
  <c r="AC13847" i="1" s="1"/>
  <c r="AA13846" i="1"/>
  <c r="AC13846" i="1" s="1"/>
  <c r="AA13845" i="1"/>
  <c r="AC13845" i="1" s="1"/>
  <c r="AA13844" i="1"/>
  <c r="AC13844" i="1" s="1"/>
  <c r="AA13843" i="1"/>
  <c r="AC13843" i="1" s="1"/>
  <c r="AA13842" i="1"/>
  <c r="AC13842" i="1" s="1"/>
  <c r="AA13841" i="1"/>
  <c r="AC13841" i="1" s="1"/>
  <c r="AA13840" i="1"/>
  <c r="AC13840" i="1" s="1"/>
  <c r="AA13839" i="1"/>
  <c r="AC13839" i="1" s="1"/>
  <c r="AA13838" i="1"/>
  <c r="AC13838" i="1" s="1"/>
  <c r="AA13837" i="1"/>
  <c r="AC13837" i="1" s="1"/>
  <c r="AA13836" i="1"/>
  <c r="AC13836" i="1" s="1"/>
  <c r="AA13835" i="1"/>
  <c r="AC13835" i="1" s="1"/>
  <c r="AA13834" i="1"/>
  <c r="AC13834" i="1" s="1"/>
  <c r="AA13833" i="1"/>
  <c r="AC13833" i="1" s="1"/>
  <c r="AA13832" i="1"/>
  <c r="AC13832" i="1" s="1"/>
  <c r="AA13831" i="1"/>
  <c r="AC13831" i="1" s="1"/>
  <c r="AA13830" i="1"/>
  <c r="AC13830" i="1" s="1"/>
  <c r="AA13829" i="1"/>
  <c r="AC13829" i="1" s="1"/>
  <c r="AA13828" i="1"/>
  <c r="AC13828" i="1" s="1"/>
  <c r="AA13827" i="1"/>
  <c r="AC13827" i="1" s="1"/>
  <c r="AA13826" i="1"/>
  <c r="AC13826" i="1" s="1"/>
  <c r="AA13825" i="1"/>
  <c r="AC13825" i="1" s="1"/>
  <c r="AA13824" i="1"/>
  <c r="AC13824" i="1" s="1"/>
  <c r="AA13823" i="1"/>
  <c r="AC13823" i="1" s="1"/>
  <c r="AA13822" i="1"/>
  <c r="AC13822" i="1" s="1"/>
  <c r="AA13821" i="1"/>
  <c r="AC13821" i="1" s="1"/>
  <c r="AA13820" i="1"/>
  <c r="AC13820" i="1" s="1"/>
  <c r="AA13819" i="1"/>
  <c r="AC13819" i="1" s="1"/>
  <c r="AA13818" i="1"/>
  <c r="AC13818" i="1" s="1"/>
  <c r="AA13817" i="1"/>
  <c r="AC13817" i="1" s="1"/>
  <c r="AA13816" i="1"/>
  <c r="AC13816" i="1" s="1"/>
  <c r="AA13815" i="1"/>
  <c r="AC13815" i="1" s="1"/>
  <c r="AA13814" i="1"/>
  <c r="AC13814" i="1" s="1"/>
  <c r="AA13813" i="1"/>
  <c r="AC13813" i="1" s="1"/>
  <c r="AA13812" i="1"/>
  <c r="AC13812" i="1" s="1"/>
  <c r="AA13811" i="1"/>
  <c r="AC13811" i="1" s="1"/>
  <c r="AA13810" i="1"/>
  <c r="AC13810" i="1" s="1"/>
  <c r="AA13809" i="1"/>
  <c r="AC13809" i="1" s="1"/>
  <c r="AA13808" i="1"/>
  <c r="AC13808" i="1" s="1"/>
  <c r="AA13807" i="1"/>
  <c r="AC13807" i="1" s="1"/>
  <c r="AA13806" i="1"/>
  <c r="AC13806" i="1" s="1"/>
  <c r="AA13805" i="1"/>
  <c r="AC13805" i="1" s="1"/>
  <c r="AA13804" i="1"/>
  <c r="AC13804" i="1" s="1"/>
  <c r="AA13803" i="1"/>
  <c r="AC13803" i="1" s="1"/>
  <c r="AA13802" i="1"/>
  <c r="AC13802" i="1" s="1"/>
  <c r="AA13801" i="1"/>
  <c r="AC13801" i="1" s="1"/>
  <c r="AA13800" i="1"/>
  <c r="AC13800" i="1" s="1"/>
  <c r="AA13799" i="1"/>
  <c r="AC13799" i="1" s="1"/>
  <c r="AA13798" i="1"/>
  <c r="AC13798" i="1" s="1"/>
  <c r="AA13797" i="1"/>
  <c r="AC13797" i="1" s="1"/>
  <c r="AA13796" i="1"/>
  <c r="AC13796" i="1" s="1"/>
  <c r="AA13795" i="1"/>
  <c r="AC13795" i="1" s="1"/>
  <c r="AA13794" i="1"/>
  <c r="AC13794" i="1" s="1"/>
  <c r="AA13793" i="1"/>
  <c r="AC13793" i="1" s="1"/>
  <c r="AA13792" i="1"/>
  <c r="AC13792" i="1" s="1"/>
  <c r="AA13791" i="1"/>
  <c r="AC13791" i="1" s="1"/>
  <c r="AA13790" i="1"/>
  <c r="AC13790" i="1" s="1"/>
  <c r="AA13789" i="1"/>
  <c r="AC13789" i="1" s="1"/>
  <c r="AA13788" i="1"/>
  <c r="AC13788" i="1" s="1"/>
  <c r="AA13787" i="1"/>
  <c r="AC13787" i="1" s="1"/>
  <c r="AA13786" i="1"/>
  <c r="AC13786" i="1" s="1"/>
  <c r="AA13785" i="1"/>
  <c r="AC13785" i="1" s="1"/>
  <c r="AA13784" i="1"/>
  <c r="AC13784" i="1" s="1"/>
  <c r="AA13783" i="1"/>
  <c r="AC13783" i="1" s="1"/>
  <c r="AA13782" i="1"/>
  <c r="AC13782" i="1" s="1"/>
  <c r="AA13781" i="1"/>
  <c r="AC13781" i="1" s="1"/>
  <c r="AA13780" i="1"/>
  <c r="AC13780" i="1" s="1"/>
  <c r="AA13779" i="1"/>
  <c r="AC13779" i="1" s="1"/>
  <c r="AA13778" i="1"/>
  <c r="AC13778" i="1" s="1"/>
  <c r="AA13777" i="1"/>
  <c r="AC13777" i="1" s="1"/>
  <c r="AA13776" i="1"/>
  <c r="AC13776" i="1" s="1"/>
  <c r="AA13775" i="1"/>
  <c r="AC13775" i="1" s="1"/>
  <c r="AA13774" i="1"/>
  <c r="AC13774" i="1" s="1"/>
  <c r="AA13773" i="1"/>
  <c r="AC13773" i="1" s="1"/>
  <c r="AA13772" i="1"/>
  <c r="AC13772" i="1" s="1"/>
  <c r="AA13771" i="1"/>
  <c r="AC13771" i="1" s="1"/>
  <c r="AA13770" i="1"/>
  <c r="AC13770" i="1" s="1"/>
  <c r="AA13769" i="1"/>
  <c r="AC13769" i="1" s="1"/>
  <c r="AA13768" i="1"/>
  <c r="AC13768" i="1" s="1"/>
  <c r="AA13767" i="1"/>
  <c r="AC13767" i="1" s="1"/>
  <c r="AA13766" i="1"/>
  <c r="AC13766" i="1" s="1"/>
  <c r="AA13765" i="1"/>
  <c r="AC13765" i="1" s="1"/>
  <c r="AA13764" i="1"/>
  <c r="AC13764" i="1" s="1"/>
  <c r="AA13763" i="1"/>
  <c r="AC13763" i="1" s="1"/>
  <c r="AA13762" i="1"/>
  <c r="AC13762" i="1" s="1"/>
  <c r="AA13761" i="1"/>
  <c r="AC13761" i="1" s="1"/>
  <c r="AA13760" i="1"/>
  <c r="AC13760" i="1" s="1"/>
  <c r="AA13759" i="1"/>
  <c r="AC13759" i="1" s="1"/>
  <c r="AA13758" i="1"/>
  <c r="AC13758" i="1" s="1"/>
  <c r="AA13757" i="1"/>
  <c r="AC13757" i="1" s="1"/>
  <c r="AA13756" i="1"/>
  <c r="AC13756" i="1" s="1"/>
  <c r="AA13755" i="1"/>
  <c r="AC13755" i="1" s="1"/>
  <c r="AA13754" i="1"/>
  <c r="AC13754" i="1" s="1"/>
  <c r="AA13753" i="1"/>
  <c r="AC13753" i="1" s="1"/>
  <c r="AA13752" i="1"/>
  <c r="AC13752" i="1" s="1"/>
  <c r="AA13751" i="1"/>
  <c r="AC13751" i="1" s="1"/>
  <c r="AA13750" i="1"/>
  <c r="AC13750" i="1" s="1"/>
  <c r="AA13749" i="1"/>
  <c r="AC13749" i="1" s="1"/>
  <c r="AA13748" i="1"/>
  <c r="AC13748" i="1" s="1"/>
  <c r="AA13747" i="1"/>
  <c r="AC13747" i="1" s="1"/>
  <c r="AA13746" i="1"/>
  <c r="AC13746" i="1" s="1"/>
  <c r="AA13745" i="1"/>
  <c r="AC13745" i="1" s="1"/>
  <c r="AA13744" i="1"/>
  <c r="AC13744" i="1" s="1"/>
  <c r="AA13743" i="1"/>
  <c r="AC13743" i="1" s="1"/>
  <c r="AA13742" i="1"/>
  <c r="AC13742" i="1" s="1"/>
  <c r="AA13741" i="1"/>
  <c r="AC13741" i="1" s="1"/>
  <c r="AA13740" i="1"/>
  <c r="AC13740" i="1" s="1"/>
  <c r="AA13739" i="1"/>
  <c r="AC13739" i="1" s="1"/>
  <c r="AA13738" i="1"/>
  <c r="AC13738" i="1" s="1"/>
  <c r="AA13737" i="1"/>
  <c r="AC13737" i="1" s="1"/>
  <c r="AA13736" i="1"/>
  <c r="AC13736" i="1" s="1"/>
  <c r="AA13735" i="1"/>
  <c r="AC13735" i="1" s="1"/>
  <c r="AA13734" i="1"/>
  <c r="AC13734" i="1" s="1"/>
  <c r="AA13733" i="1"/>
  <c r="AC13733" i="1" s="1"/>
  <c r="AA13732" i="1"/>
  <c r="AC13732" i="1" s="1"/>
  <c r="AA13731" i="1"/>
  <c r="AC13731" i="1" s="1"/>
  <c r="AA13730" i="1"/>
  <c r="AC13730" i="1" s="1"/>
  <c r="AA13729" i="1"/>
  <c r="AC13729" i="1" s="1"/>
  <c r="AA13728" i="1"/>
  <c r="AC13728" i="1" s="1"/>
  <c r="AA13727" i="1"/>
  <c r="AC13727" i="1" s="1"/>
  <c r="AA13726" i="1"/>
  <c r="AC13726" i="1" s="1"/>
  <c r="AA13725" i="1"/>
  <c r="AC13725" i="1" s="1"/>
  <c r="AA13724" i="1"/>
  <c r="AC13724" i="1" s="1"/>
  <c r="AA13723" i="1"/>
  <c r="AC13723" i="1" s="1"/>
  <c r="AA13722" i="1"/>
  <c r="AC13722" i="1" s="1"/>
  <c r="AA13721" i="1"/>
  <c r="AC13721" i="1" s="1"/>
  <c r="AA13720" i="1"/>
  <c r="AC13720" i="1" s="1"/>
  <c r="AA13719" i="1"/>
  <c r="AC13719" i="1" s="1"/>
  <c r="AA13718" i="1"/>
  <c r="AC13718" i="1" s="1"/>
  <c r="AA13717" i="1"/>
  <c r="AC13717" i="1" s="1"/>
  <c r="AA13716" i="1"/>
  <c r="AC13716" i="1" s="1"/>
  <c r="AA13715" i="1"/>
  <c r="AC13715" i="1" s="1"/>
  <c r="AA13714" i="1"/>
  <c r="AC13714" i="1" s="1"/>
  <c r="AA13713" i="1"/>
  <c r="AC13713" i="1" s="1"/>
  <c r="AA13712" i="1"/>
  <c r="AC13712" i="1" s="1"/>
  <c r="AA13711" i="1"/>
  <c r="AC13711" i="1" s="1"/>
  <c r="AA13710" i="1"/>
  <c r="AC13710" i="1" s="1"/>
  <c r="AA13709" i="1"/>
  <c r="AC13709" i="1" s="1"/>
  <c r="AA13708" i="1"/>
  <c r="AC13708" i="1" s="1"/>
  <c r="AA13707" i="1"/>
  <c r="AC13707" i="1" s="1"/>
  <c r="AA13706" i="1"/>
  <c r="AC13706" i="1" s="1"/>
  <c r="AA13705" i="1"/>
  <c r="AC13705" i="1" s="1"/>
  <c r="AA13704" i="1"/>
  <c r="AC13704" i="1" s="1"/>
  <c r="AA13703" i="1"/>
  <c r="AC13703" i="1" s="1"/>
  <c r="AA13702" i="1"/>
  <c r="AC13702" i="1" s="1"/>
  <c r="AA13701" i="1"/>
  <c r="AC13701" i="1" s="1"/>
  <c r="AA13700" i="1"/>
  <c r="AC13700" i="1" s="1"/>
  <c r="AA13699" i="1"/>
  <c r="AC13699" i="1" s="1"/>
  <c r="AA13698" i="1"/>
  <c r="AC13698" i="1" s="1"/>
  <c r="AA13697" i="1"/>
  <c r="AC13697" i="1" s="1"/>
  <c r="AA13696" i="1"/>
  <c r="AC13696" i="1" s="1"/>
  <c r="AA13695" i="1"/>
  <c r="AC13695" i="1" s="1"/>
  <c r="AA13694" i="1"/>
  <c r="AC13694" i="1" s="1"/>
  <c r="AA13693" i="1"/>
  <c r="AC13693" i="1" s="1"/>
  <c r="AA13692" i="1"/>
  <c r="AC13692" i="1" s="1"/>
  <c r="AA13691" i="1"/>
  <c r="AC13691" i="1" s="1"/>
  <c r="AA13690" i="1"/>
  <c r="AC13690" i="1" s="1"/>
  <c r="AA13689" i="1"/>
  <c r="AC13689" i="1" s="1"/>
  <c r="AA13688" i="1"/>
  <c r="AC13688" i="1" s="1"/>
  <c r="AA13687" i="1"/>
  <c r="AC13687" i="1" s="1"/>
  <c r="AA13686" i="1"/>
  <c r="AC13686" i="1" s="1"/>
  <c r="AA13685" i="1"/>
  <c r="AC13685" i="1" s="1"/>
  <c r="AA13684" i="1"/>
  <c r="AC13684" i="1" s="1"/>
  <c r="AA13683" i="1"/>
  <c r="AC13683" i="1" s="1"/>
  <c r="AA13682" i="1"/>
  <c r="AC13682" i="1" s="1"/>
  <c r="AA13681" i="1"/>
  <c r="AC13681" i="1" s="1"/>
  <c r="AA13680" i="1"/>
  <c r="AC13680" i="1" s="1"/>
  <c r="AA13679" i="1"/>
  <c r="AC13679" i="1" s="1"/>
  <c r="AA13678" i="1"/>
  <c r="AC13678" i="1" s="1"/>
  <c r="AA13677" i="1"/>
  <c r="AC13677" i="1" s="1"/>
  <c r="AA13676" i="1"/>
  <c r="AC13676" i="1" s="1"/>
  <c r="AA13675" i="1"/>
  <c r="AC13675" i="1" s="1"/>
  <c r="AA13674" i="1"/>
  <c r="AC13674" i="1" s="1"/>
  <c r="AA13673" i="1"/>
  <c r="AC13673" i="1" s="1"/>
  <c r="AA13672" i="1"/>
  <c r="AC13672" i="1" s="1"/>
  <c r="AA13671" i="1"/>
  <c r="AC13671" i="1" s="1"/>
  <c r="AA13670" i="1"/>
  <c r="AC13670" i="1" s="1"/>
  <c r="AA13669" i="1"/>
  <c r="AC13669" i="1" s="1"/>
  <c r="AA13668" i="1"/>
  <c r="AC13668" i="1" s="1"/>
  <c r="AA13667" i="1"/>
  <c r="AC13667" i="1" s="1"/>
  <c r="AA13666" i="1"/>
  <c r="AC13666" i="1" s="1"/>
  <c r="AA13665" i="1"/>
  <c r="AC13665" i="1" s="1"/>
  <c r="AA13664" i="1"/>
  <c r="AC13664" i="1" s="1"/>
  <c r="AA13663" i="1"/>
  <c r="AC13663" i="1" s="1"/>
  <c r="AA13662" i="1"/>
  <c r="AC13662" i="1" s="1"/>
  <c r="AA13661" i="1"/>
  <c r="AC13661" i="1" s="1"/>
  <c r="AA13660" i="1"/>
  <c r="AC13660" i="1" s="1"/>
  <c r="AA13659" i="1"/>
  <c r="AC13659" i="1" s="1"/>
  <c r="AA13658" i="1"/>
  <c r="AC13658" i="1" s="1"/>
  <c r="AA13657" i="1"/>
  <c r="AC13657" i="1" s="1"/>
  <c r="AA13656" i="1"/>
  <c r="AC13656" i="1" s="1"/>
  <c r="AA13655" i="1"/>
  <c r="AC13655" i="1" s="1"/>
  <c r="AA13654" i="1"/>
  <c r="AC13654" i="1" s="1"/>
  <c r="AA13653" i="1"/>
  <c r="AC13653" i="1" s="1"/>
  <c r="AA13652" i="1"/>
  <c r="AC13652" i="1" s="1"/>
  <c r="AA13651" i="1"/>
  <c r="AC13651" i="1" s="1"/>
  <c r="AA13650" i="1"/>
  <c r="AC13650" i="1" s="1"/>
  <c r="AA13649" i="1"/>
  <c r="AC13649" i="1" s="1"/>
  <c r="AA13648" i="1"/>
  <c r="AC13648" i="1" s="1"/>
  <c r="AA13647" i="1"/>
  <c r="AC13647" i="1" s="1"/>
  <c r="AA13646" i="1"/>
  <c r="AC13646" i="1" s="1"/>
  <c r="AA13645" i="1"/>
  <c r="AC13645" i="1" s="1"/>
  <c r="AA13644" i="1"/>
  <c r="AC13644" i="1" s="1"/>
  <c r="AA13643" i="1"/>
  <c r="AC13643" i="1" s="1"/>
  <c r="AA13642" i="1"/>
  <c r="AC13642" i="1" s="1"/>
  <c r="AA13641" i="1"/>
  <c r="AC13641" i="1" s="1"/>
  <c r="AA13640" i="1"/>
  <c r="AC13640" i="1" s="1"/>
  <c r="AA13639" i="1"/>
  <c r="AC13639" i="1" s="1"/>
  <c r="AA13638" i="1"/>
  <c r="AC13638" i="1" s="1"/>
  <c r="AA13637" i="1"/>
  <c r="AC13637" i="1" s="1"/>
  <c r="AA13636" i="1"/>
  <c r="AC13636" i="1" s="1"/>
  <c r="AA13635" i="1"/>
  <c r="AC13635" i="1" s="1"/>
  <c r="AA13634" i="1"/>
  <c r="AC13634" i="1" s="1"/>
  <c r="AA13633" i="1"/>
  <c r="AC13633" i="1" s="1"/>
  <c r="AA13632" i="1"/>
  <c r="AC13632" i="1" s="1"/>
  <c r="AA13631" i="1"/>
  <c r="AC13631" i="1" s="1"/>
  <c r="AA13630" i="1"/>
  <c r="AC13630" i="1" s="1"/>
  <c r="AA13629" i="1"/>
  <c r="AC13629" i="1" s="1"/>
  <c r="AA13628" i="1"/>
  <c r="AC13628" i="1" s="1"/>
  <c r="AA13627" i="1"/>
  <c r="AC13627" i="1" s="1"/>
  <c r="AA13626" i="1"/>
  <c r="AC13626" i="1" s="1"/>
  <c r="AA13625" i="1"/>
  <c r="AC13625" i="1" s="1"/>
  <c r="AA13624" i="1"/>
  <c r="AC13624" i="1" s="1"/>
  <c r="AA13623" i="1"/>
  <c r="AC13623" i="1" s="1"/>
  <c r="AA13622" i="1"/>
  <c r="AC13622" i="1" s="1"/>
  <c r="AA13621" i="1"/>
  <c r="AC13621" i="1" s="1"/>
  <c r="AA13620" i="1"/>
  <c r="AC13620" i="1" s="1"/>
  <c r="AA13619" i="1"/>
  <c r="AC13619" i="1" s="1"/>
  <c r="AA13618" i="1"/>
  <c r="AC13618" i="1" s="1"/>
  <c r="AA13617" i="1"/>
  <c r="AC13617" i="1" s="1"/>
  <c r="AA13616" i="1"/>
  <c r="AC13616" i="1" s="1"/>
  <c r="AA13615" i="1"/>
  <c r="AC13615" i="1" s="1"/>
  <c r="AA13614" i="1"/>
  <c r="AC13614" i="1" s="1"/>
  <c r="AA13613" i="1"/>
  <c r="AC13613" i="1" s="1"/>
  <c r="AA13612" i="1"/>
  <c r="AC13612" i="1" s="1"/>
  <c r="AA13611" i="1"/>
  <c r="AC13611" i="1" s="1"/>
  <c r="AA13610" i="1"/>
  <c r="AC13610" i="1" s="1"/>
  <c r="AA13609" i="1"/>
  <c r="AC13609" i="1" s="1"/>
  <c r="AA13608" i="1"/>
  <c r="AC13608" i="1" s="1"/>
  <c r="AA13607" i="1"/>
  <c r="AC13607" i="1" s="1"/>
  <c r="AA13606" i="1"/>
  <c r="AC13606" i="1" s="1"/>
  <c r="AA13605" i="1"/>
  <c r="AC13605" i="1" s="1"/>
  <c r="AA13604" i="1"/>
  <c r="AC13604" i="1" s="1"/>
  <c r="AA13603" i="1"/>
  <c r="AC13603" i="1" s="1"/>
  <c r="AA13602" i="1"/>
  <c r="AC13602" i="1" s="1"/>
  <c r="AA13601" i="1"/>
  <c r="AC13601" i="1" s="1"/>
  <c r="AA13600" i="1"/>
  <c r="AC13600" i="1" s="1"/>
  <c r="AA13599" i="1"/>
  <c r="AC13599" i="1" s="1"/>
  <c r="AA13598" i="1"/>
  <c r="AC13598" i="1" s="1"/>
  <c r="AA13597" i="1"/>
  <c r="AC13597" i="1" s="1"/>
  <c r="AA13596" i="1"/>
  <c r="AC13596" i="1" s="1"/>
  <c r="AA13595" i="1"/>
  <c r="AC13595" i="1" s="1"/>
  <c r="AA13594" i="1"/>
  <c r="AC13594" i="1" s="1"/>
  <c r="AA13593" i="1"/>
  <c r="AC13593" i="1" s="1"/>
  <c r="AA13592" i="1"/>
  <c r="AC13592" i="1" s="1"/>
  <c r="AA13591" i="1"/>
  <c r="AC13591" i="1" s="1"/>
  <c r="AA13590" i="1"/>
  <c r="AC13590" i="1" s="1"/>
  <c r="AA13589" i="1"/>
  <c r="AC13589" i="1" s="1"/>
  <c r="AA13588" i="1"/>
  <c r="AC13588" i="1" s="1"/>
  <c r="AA13587" i="1"/>
  <c r="AC13587" i="1" s="1"/>
  <c r="AA13586" i="1"/>
  <c r="AC13586" i="1" s="1"/>
  <c r="AA13585" i="1"/>
  <c r="AC13585" i="1" s="1"/>
  <c r="AA13584" i="1"/>
  <c r="AC13584" i="1" s="1"/>
  <c r="AA13583" i="1"/>
  <c r="AC13583" i="1" s="1"/>
  <c r="AA13582" i="1"/>
  <c r="AC13582" i="1" s="1"/>
  <c r="AA13581" i="1"/>
  <c r="AC13581" i="1" s="1"/>
  <c r="AA13580" i="1"/>
  <c r="AC13580" i="1" s="1"/>
  <c r="AA13579" i="1"/>
  <c r="AC13579" i="1" s="1"/>
  <c r="AA13578" i="1"/>
  <c r="AC13578" i="1" s="1"/>
  <c r="AA13577" i="1"/>
  <c r="AC13577" i="1" s="1"/>
  <c r="AA13576" i="1"/>
  <c r="AC13576" i="1" s="1"/>
  <c r="AA13575" i="1"/>
  <c r="AC13575" i="1" s="1"/>
  <c r="AA13574" i="1"/>
  <c r="AC13574" i="1" s="1"/>
  <c r="AA13573" i="1"/>
  <c r="AC13573" i="1" s="1"/>
  <c r="AA13572" i="1"/>
  <c r="AC13572" i="1" s="1"/>
  <c r="AA13571" i="1"/>
  <c r="AC13571" i="1" s="1"/>
  <c r="AA13570" i="1"/>
  <c r="AC13570" i="1" s="1"/>
  <c r="AA13569" i="1"/>
  <c r="AC13569" i="1" s="1"/>
  <c r="AA13568" i="1"/>
  <c r="AC13568" i="1" s="1"/>
  <c r="AA13567" i="1"/>
  <c r="AC13567" i="1" s="1"/>
  <c r="AA13566" i="1"/>
  <c r="AC13566" i="1" s="1"/>
  <c r="AA13565" i="1"/>
  <c r="AC13565" i="1" s="1"/>
  <c r="AA13564" i="1"/>
  <c r="AC13564" i="1" s="1"/>
  <c r="AA13563" i="1"/>
  <c r="AC13563" i="1" s="1"/>
  <c r="AA13562" i="1"/>
  <c r="AC13562" i="1" s="1"/>
  <c r="AA13561" i="1"/>
  <c r="AC13561" i="1" s="1"/>
  <c r="AA13560" i="1"/>
  <c r="AC13560" i="1" s="1"/>
  <c r="AA13559" i="1"/>
  <c r="AC13559" i="1" s="1"/>
  <c r="AA13558" i="1"/>
  <c r="AC13558" i="1" s="1"/>
  <c r="AA13557" i="1"/>
  <c r="AC13557" i="1" s="1"/>
  <c r="AA13556" i="1"/>
  <c r="AC13556" i="1" s="1"/>
  <c r="AA13555" i="1"/>
  <c r="AC13555" i="1" s="1"/>
  <c r="AA13554" i="1"/>
  <c r="AC13554" i="1" s="1"/>
  <c r="AA13553" i="1"/>
  <c r="AC13553" i="1" s="1"/>
  <c r="AA13552" i="1"/>
  <c r="AC13552" i="1" s="1"/>
  <c r="AA13551" i="1"/>
  <c r="AC13551" i="1" s="1"/>
  <c r="AA13550" i="1"/>
  <c r="AC13550" i="1" s="1"/>
  <c r="AA13549" i="1"/>
  <c r="AC13549" i="1" s="1"/>
  <c r="AA13548" i="1"/>
  <c r="AC13548" i="1" s="1"/>
  <c r="AA13547" i="1"/>
  <c r="AC13547" i="1" s="1"/>
  <c r="AA13546" i="1"/>
  <c r="AC13546" i="1" s="1"/>
  <c r="AA13545" i="1"/>
  <c r="AC13545" i="1" s="1"/>
  <c r="AA13544" i="1"/>
  <c r="AC13544" i="1" s="1"/>
  <c r="AA13543" i="1"/>
  <c r="AC13543" i="1" s="1"/>
  <c r="AA13542" i="1"/>
  <c r="AC13542" i="1" s="1"/>
  <c r="AA13541" i="1"/>
  <c r="AC13541" i="1" s="1"/>
  <c r="AA13540" i="1"/>
  <c r="AC13540" i="1" s="1"/>
  <c r="AA13539" i="1"/>
  <c r="AC13539" i="1" s="1"/>
  <c r="AA13538" i="1"/>
  <c r="AC13538" i="1" s="1"/>
  <c r="AA13537" i="1"/>
  <c r="AC13537" i="1" s="1"/>
  <c r="AA13536" i="1"/>
  <c r="AC13536" i="1" s="1"/>
  <c r="AA13535" i="1"/>
  <c r="AC13535" i="1" s="1"/>
  <c r="AA13534" i="1"/>
  <c r="AC13534" i="1" s="1"/>
  <c r="AA13533" i="1"/>
  <c r="AC13533" i="1" s="1"/>
  <c r="AA13532" i="1"/>
  <c r="AC13532" i="1" s="1"/>
  <c r="AA13531" i="1"/>
  <c r="AC13531" i="1" s="1"/>
  <c r="AA13530" i="1"/>
  <c r="AC13530" i="1" s="1"/>
  <c r="AA13529" i="1"/>
  <c r="AC13529" i="1" s="1"/>
  <c r="AA13528" i="1"/>
  <c r="AC13528" i="1" s="1"/>
  <c r="AA13527" i="1"/>
  <c r="AC13527" i="1" s="1"/>
  <c r="AA13526" i="1"/>
  <c r="AC13526" i="1" s="1"/>
  <c r="AA13525" i="1"/>
  <c r="AC13525" i="1" s="1"/>
  <c r="AA13524" i="1"/>
  <c r="AC13524" i="1" s="1"/>
  <c r="AA13523" i="1"/>
  <c r="AC13523" i="1" s="1"/>
  <c r="AA13522" i="1"/>
  <c r="AC13522" i="1" s="1"/>
  <c r="AA13521" i="1"/>
  <c r="AC13521" i="1" s="1"/>
  <c r="AA13520" i="1"/>
  <c r="AC13520" i="1" s="1"/>
  <c r="AA13519" i="1"/>
  <c r="AC13519" i="1" s="1"/>
  <c r="AA13518" i="1"/>
  <c r="AC13518" i="1" s="1"/>
  <c r="AA13517" i="1"/>
  <c r="AC13517" i="1" s="1"/>
  <c r="AA13516" i="1"/>
  <c r="AC13516" i="1" s="1"/>
  <c r="AA13515" i="1"/>
  <c r="AC13515" i="1" s="1"/>
  <c r="AA13514" i="1"/>
  <c r="AC13514" i="1" s="1"/>
  <c r="AA13513" i="1"/>
  <c r="AC13513" i="1" s="1"/>
  <c r="AA13512" i="1"/>
  <c r="AC13512" i="1" s="1"/>
  <c r="AA13511" i="1"/>
  <c r="AC13511" i="1" s="1"/>
  <c r="AA13510" i="1"/>
  <c r="AC13510" i="1" s="1"/>
  <c r="AA13509" i="1"/>
  <c r="AC13509" i="1" s="1"/>
  <c r="AA13508" i="1"/>
  <c r="AC13508" i="1" s="1"/>
  <c r="AA13507" i="1"/>
  <c r="AC13507" i="1" s="1"/>
  <c r="AA13506" i="1"/>
  <c r="AC13506" i="1" s="1"/>
  <c r="AA13505" i="1"/>
  <c r="AC13505" i="1" s="1"/>
  <c r="AA13504" i="1"/>
  <c r="AC13504" i="1" s="1"/>
  <c r="AA13503" i="1"/>
  <c r="AC13503" i="1" s="1"/>
  <c r="AA13502" i="1"/>
  <c r="AC13502" i="1" s="1"/>
  <c r="AA13501" i="1"/>
  <c r="AC13501" i="1" s="1"/>
  <c r="AA13500" i="1"/>
  <c r="AC13500" i="1" s="1"/>
  <c r="AA13499" i="1"/>
  <c r="AC13499" i="1" s="1"/>
  <c r="AA13498" i="1"/>
  <c r="AC13498" i="1" s="1"/>
  <c r="AA13497" i="1"/>
  <c r="AC13497" i="1" s="1"/>
  <c r="AA13496" i="1"/>
  <c r="AC13496" i="1" s="1"/>
  <c r="AA13495" i="1"/>
  <c r="AC13495" i="1" s="1"/>
  <c r="AA13494" i="1"/>
  <c r="AC13494" i="1" s="1"/>
  <c r="AA13493" i="1"/>
  <c r="AC13493" i="1" s="1"/>
  <c r="AA13492" i="1"/>
  <c r="AC13492" i="1" s="1"/>
  <c r="AA13491" i="1"/>
  <c r="AC13491" i="1" s="1"/>
  <c r="AA13490" i="1"/>
  <c r="AC13490" i="1" s="1"/>
  <c r="AA13489" i="1"/>
  <c r="AC13489" i="1" s="1"/>
  <c r="AA13488" i="1"/>
  <c r="AC13488" i="1" s="1"/>
  <c r="AA13487" i="1"/>
  <c r="AC13487" i="1" s="1"/>
  <c r="AA13486" i="1"/>
  <c r="AC13486" i="1" s="1"/>
  <c r="AA13485" i="1"/>
  <c r="AC13485" i="1" s="1"/>
  <c r="AA13484" i="1"/>
  <c r="AC13484" i="1" s="1"/>
  <c r="AA13483" i="1"/>
  <c r="AC13483" i="1" s="1"/>
  <c r="AA13482" i="1"/>
  <c r="AC13482" i="1" s="1"/>
  <c r="AA13481" i="1"/>
  <c r="AC13481" i="1" s="1"/>
  <c r="AA13480" i="1"/>
  <c r="AC13480" i="1" s="1"/>
  <c r="AA13479" i="1"/>
  <c r="AC13479" i="1" s="1"/>
  <c r="AA13478" i="1"/>
  <c r="AC13478" i="1" s="1"/>
  <c r="AA13477" i="1"/>
  <c r="AC13477" i="1" s="1"/>
  <c r="AA13476" i="1"/>
  <c r="AC13476" i="1" s="1"/>
  <c r="AA13475" i="1"/>
  <c r="AC13475" i="1" s="1"/>
  <c r="AA13474" i="1"/>
  <c r="AC13474" i="1" s="1"/>
  <c r="AA13473" i="1"/>
  <c r="AC13473" i="1" s="1"/>
  <c r="AA13472" i="1"/>
  <c r="AC13472" i="1" s="1"/>
  <c r="AA13471" i="1"/>
  <c r="AC13471" i="1" s="1"/>
  <c r="AA13470" i="1"/>
  <c r="AC13470" i="1" s="1"/>
  <c r="AA13469" i="1"/>
  <c r="AC13469" i="1" s="1"/>
  <c r="AA13468" i="1"/>
  <c r="AC13468" i="1" s="1"/>
  <c r="AA13467" i="1"/>
  <c r="AC13467" i="1" s="1"/>
  <c r="AA13466" i="1"/>
  <c r="AC13466" i="1" s="1"/>
  <c r="AA13465" i="1"/>
  <c r="AC13465" i="1" s="1"/>
  <c r="AA13464" i="1"/>
  <c r="AC13464" i="1" s="1"/>
  <c r="AA13463" i="1"/>
  <c r="AC13463" i="1" s="1"/>
  <c r="AA13462" i="1"/>
  <c r="AC13462" i="1" s="1"/>
  <c r="AA13461" i="1"/>
  <c r="AC13461" i="1" s="1"/>
  <c r="AA13460" i="1"/>
  <c r="AC13460" i="1" s="1"/>
  <c r="AA13459" i="1"/>
  <c r="AC13459" i="1" s="1"/>
  <c r="AA13458" i="1"/>
  <c r="AC13458" i="1" s="1"/>
  <c r="AA13457" i="1"/>
  <c r="AC13457" i="1" s="1"/>
  <c r="AA13456" i="1"/>
  <c r="AC13456" i="1" s="1"/>
  <c r="AA13455" i="1"/>
  <c r="AC13455" i="1" s="1"/>
  <c r="AA13454" i="1"/>
  <c r="AC13454" i="1" s="1"/>
  <c r="AA13453" i="1"/>
  <c r="AC13453" i="1" s="1"/>
  <c r="AA13452" i="1"/>
  <c r="AC13452" i="1" s="1"/>
  <c r="AA13451" i="1"/>
  <c r="AC13451" i="1" s="1"/>
  <c r="AA13450" i="1"/>
  <c r="AC13450" i="1" s="1"/>
  <c r="AA13449" i="1"/>
  <c r="AC13449" i="1" s="1"/>
  <c r="AA13448" i="1"/>
  <c r="AC13448" i="1" s="1"/>
  <c r="AA13447" i="1"/>
  <c r="AC13447" i="1" s="1"/>
  <c r="AA13446" i="1"/>
  <c r="AC13446" i="1" s="1"/>
  <c r="AA13445" i="1"/>
  <c r="AC13445" i="1" s="1"/>
  <c r="AA13444" i="1"/>
  <c r="AC13444" i="1" s="1"/>
  <c r="AA13443" i="1"/>
  <c r="AC13443" i="1" s="1"/>
  <c r="AA13442" i="1"/>
  <c r="AC13442" i="1" s="1"/>
  <c r="AA13441" i="1"/>
  <c r="AC13441" i="1" s="1"/>
  <c r="AA13440" i="1"/>
  <c r="AC13440" i="1" s="1"/>
  <c r="AA13439" i="1"/>
  <c r="AC13439" i="1" s="1"/>
  <c r="AA13438" i="1"/>
  <c r="AC13438" i="1" s="1"/>
  <c r="AA13437" i="1"/>
  <c r="AC13437" i="1" s="1"/>
  <c r="AA13436" i="1"/>
  <c r="AC13436" i="1" s="1"/>
  <c r="AA13435" i="1"/>
  <c r="AC13435" i="1" s="1"/>
  <c r="AA13434" i="1"/>
  <c r="AC13434" i="1" s="1"/>
  <c r="AA13433" i="1"/>
  <c r="AC13433" i="1" s="1"/>
  <c r="AA13432" i="1"/>
  <c r="AC13432" i="1" s="1"/>
  <c r="AA13431" i="1"/>
  <c r="AC13431" i="1" s="1"/>
  <c r="AA13430" i="1"/>
  <c r="AC13430" i="1" s="1"/>
  <c r="AA13429" i="1"/>
  <c r="AC13429" i="1" s="1"/>
  <c r="AA13428" i="1"/>
  <c r="AC13428" i="1" s="1"/>
  <c r="AA13427" i="1"/>
  <c r="AC13427" i="1" s="1"/>
  <c r="AA13426" i="1"/>
  <c r="AC13426" i="1" s="1"/>
  <c r="AA13425" i="1"/>
  <c r="AC13425" i="1" s="1"/>
  <c r="AA13424" i="1"/>
  <c r="AC13424" i="1" s="1"/>
  <c r="AA13423" i="1"/>
  <c r="AC13423" i="1" s="1"/>
  <c r="AA13422" i="1"/>
  <c r="AC13422" i="1" s="1"/>
  <c r="AA13421" i="1"/>
  <c r="AC13421" i="1" s="1"/>
  <c r="AA13420" i="1"/>
  <c r="AC13420" i="1" s="1"/>
  <c r="AA13419" i="1"/>
  <c r="AC13419" i="1" s="1"/>
  <c r="AA13418" i="1"/>
  <c r="AC13418" i="1" s="1"/>
  <c r="AA13417" i="1"/>
  <c r="AC13417" i="1" s="1"/>
  <c r="AA13416" i="1"/>
  <c r="AC13416" i="1" s="1"/>
  <c r="AA13415" i="1"/>
  <c r="AC13415" i="1" s="1"/>
  <c r="AA13414" i="1"/>
  <c r="AC13414" i="1" s="1"/>
  <c r="AA13413" i="1"/>
  <c r="AC13413" i="1" s="1"/>
  <c r="AA13412" i="1"/>
  <c r="AC13412" i="1" s="1"/>
  <c r="AA13411" i="1"/>
  <c r="AC13411" i="1" s="1"/>
  <c r="AA13410" i="1"/>
  <c r="AC13410" i="1" s="1"/>
  <c r="AA13409" i="1"/>
  <c r="AC13409" i="1" s="1"/>
  <c r="AA13408" i="1"/>
  <c r="AC13408" i="1" s="1"/>
  <c r="AA13407" i="1"/>
  <c r="AC13407" i="1" s="1"/>
  <c r="AA13406" i="1"/>
  <c r="AC13406" i="1" s="1"/>
  <c r="AA13405" i="1"/>
  <c r="AC13405" i="1" s="1"/>
  <c r="AA13404" i="1"/>
  <c r="AC13404" i="1" s="1"/>
  <c r="AA13403" i="1"/>
  <c r="AC13403" i="1" s="1"/>
  <c r="AA13402" i="1"/>
  <c r="AC13402" i="1" s="1"/>
  <c r="AA13401" i="1"/>
  <c r="AC13401" i="1" s="1"/>
  <c r="AA13400" i="1"/>
  <c r="AC13400" i="1" s="1"/>
  <c r="AA13399" i="1"/>
  <c r="AC13399" i="1" s="1"/>
  <c r="AA13398" i="1"/>
  <c r="AC13398" i="1" s="1"/>
  <c r="AA13397" i="1"/>
  <c r="AC13397" i="1" s="1"/>
  <c r="AA13396" i="1"/>
  <c r="AC13396" i="1" s="1"/>
  <c r="AA13395" i="1"/>
  <c r="AC13395" i="1" s="1"/>
  <c r="AA13394" i="1"/>
  <c r="AC13394" i="1" s="1"/>
  <c r="AA13393" i="1"/>
  <c r="AC13393" i="1" s="1"/>
  <c r="AA13392" i="1"/>
  <c r="AC13392" i="1" s="1"/>
  <c r="AA13391" i="1"/>
  <c r="AC13391" i="1" s="1"/>
  <c r="AA13390" i="1"/>
  <c r="AC13390" i="1" s="1"/>
  <c r="AA13389" i="1"/>
  <c r="AC13389" i="1" s="1"/>
  <c r="AA13388" i="1"/>
  <c r="AC13388" i="1" s="1"/>
  <c r="AA13387" i="1"/>
  <c r="AC13387" i="1" s="1"/>
  <c r="AA13386" i="1"/>
  <c r="AC13386" i="1" s="1"/>
  <c r="AA13385" i="1"/>
  <c r="AC13385" i="1" s="1"/>
  <c r="AA13384" i="1"/>
  <c r="AC13384" i="1" s="1"/>
  <c r="AA13383" i="1"/>
  <c r="AC13383" i="1" s="1"/>
  <c r="AA13382" i="1"/>
  <c r="AC13382" i="1" s="1"/>
  <c r="AA13381" i="1"/>
  <c r="AC13381" i="1" s="1"/>
  <c r="AA13380" i="1"/>
  <c r="AC13380" i="1" s="1"/>
  <c r="AA13379" i="1"/>
  <c r="AC13379" i="1" s="1"/>
  <c r="AA13378" i="1"/>
  <c r="AC13378" i="1" s="1"/>
  <c r="AA13377" i="1"/>
  <c r="AC13377" i="1" s="1"/>
  <c r="AA13376" i="1"/>
  <c r="AC13376" i="1" s="1"/>
  <c r="AA13375" i="1"/>
  <c r="AC13375" i="1" s="1"/>
  <c r="AA13374" i="1"/>
  <c r="AC13374" i="1" s="1"/>
  <c r="AA13373" i="1"/>
  <c r="AC13373" i="1" s="1"/>
  <c r="AA13372" i="1"/>
  <c r="AC13372" i="1" s="1"/>
  <c r="AA13371" i="1"/>
  <c r="AC13371" i="1" s="1"/>
  <c r="AA13370" i="1"/>
  <c r="AC13370" i="1" s="1"/>
  <c r="AA13369" i="1"/>
  <c r="AC13369" i="1" s="1"/>
  <c r="AA13368" i="1"/>
  <c r="AC13368" i="1" s="1"/>
  <c r="AA13367" i="1"/>
  <c r="AC13367" i="1" s="1"/>
  <c r="AA13366" i="1"/>
  <c r="AC13366" i="1" s="1"/>
  <c r="AA13365" i="1"/>
  <c r="AC13365" i="1" s="1"/>
  <c r="AA13364" i="1"/>
  <c r="AC13364" i="1" s="1"/>
  <c r="AA13363" i="1"/>
  <c r="AC13363" i="1" s="1"/>
  <c r="AA13362" i="1"/>
  <c r="AC13362" i="1" s="1"/>
  <c r="AA13361" i="1"/>
  <c r="AC13361" i="1" s="1"/>
  <c r="AA13360" i="1"/>
  <c r="AC13360" i="1" s="1"/>
  <c r="AA13359" i="1"/>
  <c r="AC13359" i="1" s="1"/>
  <c r="AA13358" i="1"/>
  <c r="AC13358" i="1" s="1"/>
  <c r="AA13357" i="1"/>
  <c r="AC13357" i="1" s="1"/>
  <c r="AA13356" i="1"/>
  <c r="AC13356" i="1" s="1"/>
  <c r="AA13355" i="1"/>
  <c r="AC13355" i="1" s="1"/>
  <c r="AA13354" i="1"/>
  <c r="AC13354" i="1" s="1"/>
  <c r="AA13353" i="1"/>
  <c r="AC13353" i="1" s="1"/>
  <c r="AA13352" i="1"/>
  <c r="AC13352" i="1" s="1"/>
  <c r="AA13351" i="1"/>
  <c r="AC13351" i="1" s="1"/>
  <c r="AA13350" i="1"/>
  <c r="AC13350" i="1" s="1"/>
  <c r="AA13349" i="1"/>
  <c r="AC13349" i="1" s="1"/>
  <c r="AA13348" i="1"/>
  <c r="AC13348" i="1" s="1"/>
  <c r="AA13347" i="1"/>
  <c r="AC13347" i="1" s="1"/>
  <c r="AA13346" i="1"/>
  <c r="AC13346" i="1" s="1"/>
  <c r="AA13345" i="1"/>
  <c r="AC13345" i="1" s="1"/>
  <c r="AA13344" i="1"/>
  <c r="AC13344" i="1" s="1"/>
  <c r="AA13343" i="1"/>
  <c r="AC13343" i="1" s="1"/>
  <c r="AA13342" i="1"/>
  <c r="AC13342" i="1" s="1"/>
  <c r="AA13341" i="1"/>
  <c r="AC13341" i="1" s="1"/>
  <c r="AA13340" i="1"/>
  <c r="AC13340" i="1" s="1"/>
  <c r="AA13339" i="1"/>
  <c r="AC13339" i="1" s="1"/>
  <c r="AA13338" i="1"/>
  <c r="AC13338" i="1" s="1"/>
  <c r="AA13337" i="1"/>
  <c r="AC13337" i="1" s="1"/>
  <c r="AA13336" i="1"/>
  <c r="AC13336" i="1" s="1"/>
  <c r="AA13335" i="1"/>
  <c r="AC13335" i="1" s="1"/>
  <c r="AA13334" i="1"/>
  <c r="AC13334" i="1" s="1"/>
  <c r="AA13333" i="1"/>
  <c r="AC13333" i="1" s="1"/>
  <c r="AA13332" i="1"/>
  <c r="AC13332" i="1" s="1"/>
  <c r="AA13331" i="1"/>
  <c r="AC13331" i="1" s="1"/>
  <c r="AA13330" i="1"/>
  <c r="AC13330" i="1" s="1"/>
  <c r="AA13329" i="1"/>
  <c r="AC13329" i="1" s="1"/>
  <c r="AA13328" i="1"/>
  <c r="AC13328" i="1" s="1"/>
  <c r="AA13327" i="1"/>
  <c r="AC13327" i="1" s="1"/>
  <c r="AA13326" i="1"/>
  <c r="AC13326" i="1" s="1"/>
  <c r="AA13325" i="1"/>
  <c r="AC13325" i="1" s="1"/>
  <c r="AA13324" i="1"/>
  <c r="AC13324" i="1" s="1"/>
  <c r="AA13323" i="1"/>
  <c r="AC13323" i="1" s="1"/>
  <c r="AA13322" i="1"/>
  <c r="AC13322" i="1" s="1"/>
  <c r="AA13321" i="1"/>
  <c r="AC13321" i="1" s="1"/>
  <c r="AA13320" i="1"/>
  <c r="AC13320" i="1" s="1"/>
  <c r="AA13319" i="1"/>
  <c r="AC13319" i="1" s="1"/>
  <c r="AA13318" i="1"/>
  <c r="AC13318" i="1" s="1"/>
  <c r="AA13317" i="1"/>
  <c r="AC13317" i="1" s="1"/>
  <c r="AA13316" i="1"/>
  <c r="AC13316" i="1" s="1"/>
  <c r="AA13315" i="1"/>
  <c r="AC13315" i="1" s="1"/>
  <c r="AA13314" i="1"/>
  <c r="AC13314" i="1" s="1"/>
  <c r="AA13313" i="1"/>
  <c r="AC13313" i="1" s="1"/>
  <c r="AA13312" i="1"/>
  <c r="AC13312" i="1" s="1"/>
  <c r="AA13311" i="1"/>
  <c r="AC13311" i="1" s="1"/>
  <c r="AA13310" i="1"/>
  <c r="AC13310" i="1" s="1"/>
  <c r="AA13309" i="1"/>
  <c r="AC13309" i="1" s="1"/>
  <c r="AA13308" i="1"/>
  <c r="AC13308" i="1" s="1"/>
  <c r="AA13307" i="1"/>
  <c r="AC13307" i="1" s="1"/>
  <c r="AA13306" i="1"/>
  <c r="AC13306" i="1" s="1"/>
  <c r="AA13305" i="1"/>
  <c r="AC13305" i="1" s="1"/>
  <c r="AA13304" i="1"/>
  <c r="AC13304" i="1" s="1"/>
  <c r="AA13303" i="1"/>
  <c r="AC13303" i="1" s="1"/>
  <c r="AA13302" i="1"/>
  <c r="AC13302" i="1" s="1"/>
  <c r="AA13301" i="1"/>
  <c r="AC13301" i="1" s="1"/>
  <c r="AA13300" i="1"/>
  <c r="AC13300" i="1" s="1"/>
  <c r="AA13299" i="1"/>
  <c r="AC13299" i="1" s="1"/>
  <c r="AA13298" i="1"/>
  <c r="AC13298" i="1" s="1"/>
  <c r="AA13297" i="1"/>
  <c r="AC13297" i="1" s="1"/>
  <c r="AA13296" i="1"/>
  <c r="AC13296" i="1" s="1"/>
  <c r="AA13295" i="1"/>
  <c r="AC13295" i="1" s="1"/>
  <c r="AA13294" i="1"/>
  <c r="AC13294" i="1" s="1"/>
  <c r="AA13293" i="1"/>
  <c r="AC13293" i="1" s="1"/>
  <c r="AA13292" i="1"/>
  <c r="AC13292" i="1" s="1"/>
  <c r="AA13291" i="1"/>
  <c r="AC13291" i="1" s="1"/>
  <c r="AA13290" i="1"/>
  <c r="AC13290" i="1" s="1"/>
  <c r="AA13289" i="1"/>
  <c r="AC13289" i="1" s="1"/>
  <c r="AA13288" i="1"/>
  <c r="AC13288" i="1" s="1"/>
  <c r="AA13287" i="1"/>
  <c r="AC13287" i="1" s="1"/>
  <c r="AA13286" i="1"/>
  <c r="AC13286" i="1" s="1"/>
  <c r="AA13285" i="1"/>
  <c r="AC13285" i="1" s="1"/>
  <c r="AA13284" i="1"/>
  <c r="AC13284" i="1" s="1"/>
  <c r="AA13283" i="1"/>
  <c r="AC13283" i="1" s="1"/>
  <c r="AA13282" i="1"/>
  <c r="AC13282" i="1" s="1"/>
  <c r="AA13281" i="1"/>
  <c r="AC13281" i="1" s="1"/>
  <c r="AA13280" i="1"/>
  <c r="AC13280" i="1" s="1"/>
  <c r="AA13279" i="1"/>
  <c r="AC13279" i="1" s="1"/>
  <c r="AA13278" i="1"/>
  <c r="AC13278" i="1" s="1"/>
  <c r="AA13277" i="1"/>
  <c r="AC13277" i="1" s="1"/>
  <c r="AA13276" i="1"/>
  <c r="AC13276" i="1" s="1"/>
  <c r="AA13275" i="1"/>
  <c r="AC13275" i="1" s="1"/>
  <c r="AA13274" i="1"/>
  <c r="AC13274" i="1" s="1"/>
  <c r="AA13273" i="1"/>
  <c r="AC13273" i="1" s="1"/>
  <c r="AA13272" i="1"/>
  <c r="AC13272" i="1" s="1"/>
  <c r="AA13271" i="1"/>
  <c r="AC13271" i="1" s="1"/>
  <c r="AA13270" i="1"/>
  <c r="AC13270" i="1" s="1"/>
  <c r="AA13269" i="1"/>
  <c r="AC13269" i="1" s="1"/>
  <c r="AA13268" i="1"/>
  <c r="AC13268" i="1" s="1"/>
  <c r="AA13267" i="1"/>
  <c r="AC13267" i="1" s="1"/>
  <c r="AA13266" i="1"/>
  <c r="AC13266" i="1" s="1"/>
  <c r="AA13265" i="1"/>
  <c r="AC13265" i="1" s="1"/>
  <c r="AA13264" i="1"/>
  <c r="AC13264" i="1" s="1"/>
  <c r="AA13263" i="1"/>
  <c r="AC13263" i="1" s="1"/>
  <c r="AA13262" i="1"/>
  <c r="AC13262" i="1" s="1"/>
  <c r="AA13261" i="1"/>
  <c r="AC13261" i="1" s="1"/>
  <c r="AA13260" i="1"/>
  <c r="AC13260" i="1" s="1"/>
  <c r="AA13259" i="1"/>
  <c r="AC13259" i="1" s="1"/>
  <c r="AA13258" i="1"/>
  <c r="AC13258" i="1" s="1"/>
  <c r="AA13257" i="1"/>
  <c r="AC13257" i="1" s="1"/>
  <c r="AA13256" i="1"/>
  <c r="AC13256" i="1" s="1"/>
  <c r="AA13255" i="1"/>
  <c r="AC13255" i="1" s="1"/>
  <c r="AA13254" i="1"/>
  <c r="AC13254" i="1" s="1"/>
  <c r="AA13253" i="1"/>
  <c r="AC13253" i="1" s="1"/>
  <c r="AA13252" i="1"/>
  <c r="AC13252" i="1" s="1"/>
  <c r="AA13251" i="1"/>
  <c r="AC13251" i="1" s="1"/>
  <c r="AA13250" i="1"/>
  <c r="AC13250" i="1" s="1"/>
  <c r="AA13249" i="1"/>
  <c r="AC13249" i="1" s="1"/>
  <c r="AA13248" i="1"/>
  <c r="AC13248" i="1" s="1"/>
  <c r="AA13247" i="1"/>
  <c r="AC13247" i="1" s="1"/>
  <c r="AA13246" i="1"/>
  <c r="AC13246" i="1" s="1"/>
  <c r="AA13245" i="1"/>
  <c r="AC13245" i="1" s="1"/>
  <c r="AA13244" i="1"/>
  <c r="AC13244" i="1" s="1"/>
  <c r="AA13243" i="1"/>
  <c r="AC13243" i="1" s="1"/>
  <c r="AA13242" i="1"/>
  <c r="AC13242" i="1" s="1"/>
  <c r="AA13241" i="1"/>
  <c r="AC13241" i="1" s="1"/>
  <c r="AA13240" i="1"/>
  <c r="AC13240" i="1" s="1"/>
  <c r="AA13239" i="1"/>
  <c r="AC13239" i="1" s="1"/>
  <c r="AA13238" i="1"/>
  <c r="AC13238" i="1" s="1"/>
  <c r="AA13237" i="1"/>
  <c r="AC13237" i="1" s="1"/>
  <c r="AA13236" i="1"/>
  <c r="AC13236" i="1" s="1"/>
  <c r="AA13235" i="1"/>
  <c r="AC13235" i="1" s="1"/>
  <c r="AA13234" i="1"/>
  <c r="AC13234" i="1" s="1"/>
  <c r="AA13233" i="1"/>
  <c r="AC13233" i="1" s="1"/>
  <c r="AA13232" i="1"/>
  <c r="AC13232" i="1" s="1"/>
  <c r="AA13231" i="1"/>
  <c r="AC13231" i="1" s="1"/>
  <c r="AA13230" i="1"/>
  <c r="AC13230" i="1" s="1"/>
  <c r="AA13229" i="1"/>
  <c r="AC13229" i="1" s="1"/>
  <c r="AA13228" i="1"/>
  <c r="AC13228" i="1" s="1"/>
  <c r="AA13227" i="1"/>
  <c r="AC13227" i="1" s="1"/>
  <c r="AA13226" i="1"/>
  <c r="AC13226" i="1" s="1"/>
  <c r="AA13225" i="1"/>
  <c r="AC13225" i="1" s="1"/>
  <c r="AA13224" i="1"/>
  <c r="AC13224" i="1" s="1"/>
  <c r="AA13223" i="1"/>
  <c r="AC13223" i="1" s="1"/>
  <c r="AA13222" i="1"/>
  <c r="AC13222" i="1" s="1"/>
  <c r="AA13221" i="1"/>
  <c r="AC13221" i="1" s="1"/>
  <c r="AA13220" i="1"/>
  <c r="AC13220" i="1" s="1"/>
  <c r="AA13219" i="1"/>
  <c r="AC13219" i="1" s="1"/>
  <c r="AA13218" i="1"/>
  <c r="AC13218" i="1" s="1"/>
  <c r="AA13217" i="1"/>
  <c r="AC13217" i="1" s="1"/>
  <c r="AA13216" i="1"/>
  <c r="AC13216" i="1" s="1"/>
  <c r="AA13215" i="1"/>
  <c r="AC13215" i="1" s="1"/>
  <c r="AA13214" i="1"/>
  <c r="AC13214" i="1" s="1"/>
  <c r="AA13213" i="1"/>
  <c r="AC13213" i="1" s="1"/>
  <c r="AA13212" i="1"/>
  <c r="AC13212" i="1" s="1"/>
  <c r="AA13211" i="1"/>
  <c r="AC13211" i="1" s="1"/>
  <c r="AA13210" i="1"/>
  <c r="AC13210" i="1" s="1"/>
  <c r="AA13209" i="1"/>
  <c r="AC13209" i="1" s="1"/>
  <c r="AA13208" i="1"/>
  <c r="AC13208" i="1" s="1"/>
  <c r="AA13207" i="1"/>
  <c r="AC13207" i="1" s="1"/>
  <c r="AA13206" i="1"/>
  <c r="AC13206" i="1" s="1"/>
  <c r="AA13205" i="1"/>
  <c r="AC13205" i="1" s="1"/>
  <c r="AA13204" i="1"/>
  <c r="AC13204" i="1" s="1"/>
  <c r="AA13203" i="1"/>
  <c r="AC13203" i="1" s="1"/>
  <c r="AA13202" i="1"/>
  <c r="AC13202" i="1" s="1"/>
  <c r="AA13201" i="1"/>
  <c r="AC13201" i="1" s="1"/>
  <c r="AA13200" i="1"/>
  <c r="AC13200" i="1" s="1"/>
  <c r="AA13199" i="1"/>
  <c r="AC13199" i="1" s="1"/>
  <c r="AA13198" i="1"/>
  <c r="AC13198" i="1" s="1"/>
  <c r="AA13197" i="1"/>
  <c r="AC13197" i="1" s="1"/>
  <c r="AA13196" i="1"/>
  <c r="AC13196" i="1" s="1"/>
  <c r="AA13195" i="1"/>
  <c r="AC13195" i="1" s="1"/>
  <c r="AA13194" i="1"/>
  <c r="AC13194" i="1" s="1"/>
  <c r="AA13193" i="1"/>
  <c r="AC13193" i="1" s="1"/>
  <c r="AA13192" i="1"/>
  <c r="AC13192" i="1" s="1"/>
  <c r="AA13191" i="1"/>
  <c r="AC13191" i="1" s="1"/>
  <c r="AA13190" i="1"/>
  <c r="AC13190" i="1" s="1"/>
  <c r="AA13189" i="1"/>
  <c r="AC13189" i="1" s="1"/>
  <c r="AA13188" i="1"/>
  <c r="AC13188" i="1" s="1"/>
  <c r="AA13187" i="1"/>
  <c r="AC13187" i="1" s="1"/>
  <c r="AA13186" i="1"/>
  <c r="AC13186" i="1" s="1"/>
  <c r="AA13185" i="1"/>
  <c r="AC13185" i="1" s="1"/>
  <c r="AA13184" i="1"/>
  <c r="AC13184" i="1" s="1"/>
  <c r="AA13183" i="1"/>
  <c r="AC13183" i="1" s="1"/>
  <c r="AA13182" i="1"/>
  <c r="AC13182" i="1" s="1"/>
  <c r="AA13181" i="1"/>
  <c r="AC13181" i="1" s="1"/>
  <c r="AA13180" i="1"/>
  <c r="AC13180" i="1" s="1"/>
  <c r="AA13179" i="1"/>
  <c r="AC13179" i="1" s="1"/>
  <c r="AA13178" i="1"/>
  <c r="AC13178" i="1" s="1"/>
  <c r="AA13177" i="1"/>
  <c r="AC13177" i="1" s="1"/>
  <c r="AA13176" i="1"/>
  <c r="AC13176" i="1" s="1"/>
  <c r="AA13175" i="1"/>
  <c r="AC13175" i="1" s="1"/>
  <c r="AA13174" i="1"/>
  <c r="AC13174" i="1" s="1"/>
  <c r="AA13173" i="1"/>
  <c r="AC13173" i="1" s="1"/>
  <c r="AA13172" i="1"/>
  <c r="AC13172" i="1" s="1"/>
  <c r="AA13171" i="1"/>
  <c r="AC13171" i="1" s="1"/>
  <c r="AA13170" i="1"/>
  <c r="AC13170" i="1" s="1"/>
  <c r="AA13169" i="1"/>
  <c r="AC13169" i="1" s="1"/>
  <c r="AA13168" i="1"/>
  <c r="AC13168" i="1" s="1"/>
  <c r="AA13167" i="1"/>
  <c r="AC13167" i="1" s="1"/>
  <c r="AA13166" i="1"/>
  <c r="AC13166" i="1" s="1"/>
  <c r="AA13165" i="1"/>
  <c r="AC13165" i="1" s="1"/>
  <c r="AA13164" i="1"/>
  <c r="AC13164" i="1" s="1"/>
  <c r="AA13163" i="1"/>
  <c r="AC13163" i="1" s="1"/>
  <c r="AA13162" i="1"/>
  <c r="AC13162" i="1" s="1"/>
  <c r="AA13161" i="1"/>
  <c r="AC13161" i="1" s="1"/>
  <c r="AA13160" i="1"/>
  <c r="AC13160" i="1" s="1"/>
  <c r="AA13159" i="1"/>
  <c r="AC13159" i="1" s="1"/>
  <c r="AA13158" i="1"/>
  <c r="AC13158" i="1" s="1"/>
  <c r="AA13157" i="1"/>
  <c r="AC13157" i="1" s="1"/>
  <c r="AA13156" i="1"/>
  <c r="AC13156" i="1" s="1"/>
  <c r="AA13155" i="1"/>
  <c r="AC13155" i="1" s="1"/>
  <c r="AA13154" i="1"/>
  <c r="AC13154" i="1" s="1"/>
  <c r="AA13153" i="1"/>
  <c r="AC13153" i="1" s="1"/>
  <c r="AA13152" i="1"/>
  <c r="AC13152" i="1" s="1"/>
  <c r="AA13151" i="1"/>
  <c r="AC13151" i="1" s="1"/>
  <c r="AA13150" i="1"/>
  <c r="AC13150" i="1" s="1"/>
  <c r="AA13149" i="1"/>
  <c r="AC13149" i="1" s="1"/>
  <c r="AA13148" i="1"/>
  <c r="AC13148" i="1" s="1"/>
  <c r="AA13147" i="1"/>
  <c r="AC13147" i="1" s="1"/>
  <c r="AA13146" i="1"/>
  <c r="AC13146" i="1" s="1"/>
  <c r="AA13145" i="1"/>
  <c r="AC13145" i="1" s="1"/>
  <c r="AA13144" i="1"/>
  <c r="AC13144" i="1" s="1"/>
  <c r="AA13143" i="1"/>
  <c r="AC13143" i="1" s="1"/>
  <c r="AA13142" i="1"/>
  <c r="AC13142" i="1" s="1"/>
  <c r="AA13141" i="1"/>
  <c r="AC13141" i="1" s="1"/>
  <c r="AA13140" i="1"/>
  <c r="AC13140" i="1" s="1"/>
  <c r="AA13139" i="1"/>
  <c r="AC13139" i="1" s="1"/>
  <c r="AA13138" i="1"/>
  <c r="AC13138" i="1" s="1"/>
  <c r="AA13137" i="1"/>
  <c r="AC13137" i="1" s="1"/>
  <c r="AA13136" i="1"/>
  <c r="AC13136" i="1" s="1"/>
  <c r="AA13135" i="1"/>
  <c r="AC13135" i="1" s="1"/>
  <c r="AA13134" i="1"/>
  <c r="AC13134" i="1" s="1"/>
  <c r="AA13133" i="1"/>
  <c r="AC13133" i="1" s="1"/>
  <c r="AA13132" i="1"/>
  <c r="AC13132" i="1" s="1"/>
  <c r="AA13131" i="1"/>
  <c r="AC13131" i="1" s="1"/>
  <c r="AA13130" i="1"/>
  <c r="AC13130" i="1" s="1"/>
  <c r="AA13129" i="1"/>
  <c r="AC13129" i="1" s="1"/>
  <c r="AA13128" i="1"/>
  <c r="AC13128" i="1" s="1"/>
  <c r="AA13127" i="1"/>
  <c r="AC13127" i="1" s="1"/>
  <c r="AA13126" i="1"/>
  <c r="AC13126" i="1" s="1"/>
  <c r="AA13125" i="1"/>
  <c r="AC13125" i="1" s="1"/>
  <c r="AA13124" i="1"/>
  <c r="AC13124" i="1" s="1"/>
  <c r="AA13123" i="1"/>
  <c r="AC13123" i="1" s="1"/>
  <c r="AA13122" i="1"/>
  <c r="AC13122" i="1" s="1"/>
  <c r="AA13121" i="1"/>
  <c r="AC13121" i="1" s="1"/>
  <c r="AA13120" i="1"/>
  <c r="AC13120" i="1" s="1"/>
  <c r="AA13119" i="1"/>
  <c r="AC13119" i="1" s="1"/>
  <c r="AA13118" i="1"/>
  <c r="AC13118" i="1" s="1"/>
  <c r="AA13117" i="1"/>
  <c r="AC13117" i="1" s="1"/>
  <c r="AA13116" i="1"/>
  <c r="AC13116" i="1" s="1"/>
  <c r="AA13115" i="1"/>
  <c r="AC13115" i="1" s="1"/>
  <c r="AA13114" i="1"/>
  <c r="AC13114" i="1" s="1"/>
  <c r="AA13113" i="1"/>
  <c r="AC13113" i="1" s="1"/>
  <c r="AA13112" i="1"/>
  <c r="AC13112" i="1" s="1"/>
  <c r="AA13111" i="1"/>
  <c r="AC13111" i="1" s="1"/>
  <c r="AA13110" i="1"/>
  <c r="AC13110" i="1" s="1"/>
  <c r="AA13109" i="1"/>
  <c r="AC13109" i="1" s="1"/>
  <c r="AA13108" i="1"/>
  <c r="AC13108" i="1" s="1"/>
  <c r="AA13107" i="1"/>
  <c r="AC13107" i="1" s="1"/>
  <c r="AA13106" i="1"/>
  <c r="AC13106" i="1" s="1"/>
  <c r="AA13105" i="1"/>
  <c r="AC13105" i="1" s="1"/>
  <c r="AA13104" i="1"/>
  <c r="AC13104" i="1" s="1"/>
  <c r="AA13103" i="1"/>
  <c r="AC13103" i="1" s="1"/>
  <c r="AA13102" i="1"/>
  <c r="AC13102" i="1" s="1"/>
  <c r="AA13101" i="1"/>
  <c r="AC13101" i="1" s="1"/>
  <c r="AA13100" i="1"/>
  <c r="AC13100" i="1" s="1"/>
  <c r="AA13099" i="1"/>
  <c r="AC13099" i="1" s="1"/>
  <c r="AA13098" i="1"/>
  <c r="AC13098" i="1" s="1"/>
  <c r="AA13097" i="1"/>
  <c r="AC13097" i="1" s="1"/>
  <c r="AA13096" i="1"/>
  <c r="AC13096" i="1" s="1"/>
  <c r="AA13095" i="1"/>
  <c r="AC13095" i="1" s="1"/>
  <c r="AA13094" i="1"/>
  <c r="AC13094" i="1" s="1"/>
  <c r="AA13093" i="1"/>
  <c r="AC13093" i="1" s="1"/>
  <c r="AA13092" i="1"/>
  <c r="AC13092" i="1" s="1"/>
  <c r="AA13091" i="1"/>
  <c r="AC13091" i="1" s="1"/>
  <c r="AA13090" i="1"/>
  <c r="AC13090" i="1" s="1"/>
  <c r="AA13089" i="1"/>
  <c r="AC13089" i="1" s="1"/>
  <c r="AA13088" i="1"/>
  <c r="AC13088" i="1" s="1"/>
  <c r="AA13087" i="1"/>
  <c r="AC13087" i="1" s="1"/>
  <c r="AA13086" i="1"/>
  <c r="AC13086" i="1" s="1"/>
  <c r="AA13085" i="1"/>
  <c r="AC13085" i="1" s="1"/>
  <c r="AA13084" i="1"/>
  <c r="AC13084" i="1" s="1"/>
  <c r="AA13083" i="1"/>
  <c r="AC13083" i="1" s="1"/>
  <c r="AA13082" i="1"/>
  <c r="AC13082" i="1" s="1"/>
  <c r="AA13081" i="1"/>
  <c r="AC13081" i="1" s="1"/>
  <c r="AA13080" i="1"/>
  <c r="AC13080" i="1" s="1"/>
  <c r="AA13079" i="1"/>
  <c r="AC13079" i="1" s="1"/>
  <c r="AA13078" i="1"/>
  <c r="AC13078" i="1" s="1"/>
  <c r="AA13077" i="1"/>
  <c r="AC13077" i="1" s="1"/>
  <c r="AA13076" i="1"/>
  <c r="AC13076" i="1" s="1"/>
  <c r="AA13075" i="1"/>
  <c r="AC13075" i="1" s="1"/>
  <c r="AA13074" i="1"/>
  <c r="AC13074" i="1" s="1"/>
  <c r="AA13073" i="1"/>
  <c r="AC13073" i="1" s="1"/>
  <c r="AA13072" i="1"/>
  <c r="AC13072" i="1" s="1"/>
  <c r="AA13071" i="1"/>
  <c r="AC13071" i="1" s="1"/>
  <c r="AA13070" i="1"/>
  <c r="AC13070" i="1" s="1"/>
  <c r="AA13069" i="1"/>
  <c r="AC13069" i="1" s="1"/>
  <c r="AA13068" i="1"/>
  <c r="AC13068" i="1" s="1"/>
  <c r="AA13067" i="1"/>
  <c r="AC13067" i="1" s="1"/>
  <c r="AA13066" i="1"/>
  <c r="AC13066" i="1" s="1"/>
  <c r="AA13065" i="1"/>
  <c r="AC13065" i="1" s="1"/>
  <c r="AA13064" i="1"/>
  <c r="AC13064" i="1" s="1"/>
  <c r="AA13063" i="1"/>
  <c r="AC13063" i="1" s="1"/>
  <c r="AA13062" i="1"/>
  <c r="AC13062" i="1" s="1"/>
  <c r="AA13061" i="1"/>
  <c r="AC13061" i="1" s="1"/>
  <c r="AA13060" i="1"/>
  <c r="AC13060" i="1" s="1"/>
  <c r="AA13059" i="1"/>
  <c r="AC13059" i="1" s="1"/>
  <c r="AA13058" i="1"/>
  <c r="AC13058" i="1" s="1"/>
  <c r="AA13057" i="1"/>
  <c r="AC13057" i="1" s="1"/>
  <c r="AA13056" i="1"/>
  <c r="AC13056" i="1" s="1"/>
  <c r="AA13055" i="1"/>
  <c r="AC13055" i="1" s="1"/>
  <c r="AA13054" i="1"/>
  <c r="AC13054" i="1" s="1"/>
  <c r="AA13053" i="1"/>
  <c r="AC13053" i="1" s="1"/>
  <c r="AA13052" i="1"/>
  <c r="AC13052" i="1" s="1"/>
  <c r="AA13051" i="1"/>
  <c r="AC13051" i="1" s="1"/>
  <c r="AA13050" i="1"/>
  <c r="AC13050" i="1" s="1"/>
  <c r="AA13049" i="1"/>
  <c r="AC13049" i="1" s="1"/>
  <c r="AA13048" i="1"/>
  <c r="AC13048" i="1" s="1"/>
  <c r="AA13047" i="1"/>
  <c r="AC13047" i="1" s="1"/>
  <c r="AA13046" i="1"/>
  <c r="AC13046" i="1" s="1"/>
  <c r="AA13045" i="1"/>
  <c r="AC13045" i="1" s="1"/>
  <c r="AA13044" i="1"/>
  <c r="AC13044" i="1" s="1"/>
  <c r="AA13043" i="1"/>
  <c r="AC13043" i="1" s="1"/>
  <c r="AA13042" i="1"/>
  <c r="AC13042" i="1" s="1"/>
  <c r="AA13041" i="1"/>
  <c r="AC13041" i="1" s="1"/>
  <c r="AA13040" i="1"/>
  <c r="AC13040" i="1" s="1"/>
  <c r="AA13039" i="1"/>
  <c r="AC13039" i="1" s="1"/>
  <c r="AA13038" i="1"/>
  <c r="AC13038" i="1" s="1"/>
  <c r="AA13037" i="1"/>
  <c r="AC13037" i="1" s="1"/>
  <c r="AA13036" i="1"/>
  <c r="AC13036" i="1" s="1"/>
  <c r="AA13035" i="1"/>
  <c r="AC13035" i="1" s="1"/>
  <c r="AA13034" i="1"/>
  <c r="AC13034" i="1" s="1"/>
  <c r="AA13033" i="1"/>
  <c r="AC13033" i="1" s="1"/>
  <c r="AA13032" i="1"/>
  <c r="AC13032" i="1" s="1"/>
  <c r="AA13031" i="1"/>
  <c r="AC13031" i="1" s="1"/>
  <c r="AA13030" i="1"/>
  <c r="AC13030" i="1" s="1"/>
  <c r="AA13029" i="1"/>
  <c r="AC13029" i="1" s="1"/>
  <c r="AA13028" i="1"/>
  <c r="AC13028" i="1" s="1"/>
  <c r="AA13027" i="1"/>
  <c r="AC13027" i="1" s="1"/>
  <c r="AA13026" i="1"/>
  <c r="AC13026" i="1" s="1"/>
  <c r="AA13025" i="1"/>
  <c r="AC13025" i="1" s="1"/>
  <c r="AA13024" i="1"/>
  <c r="AC13024" i="1" s="1"/>
  <c r="AA13023" i="1"/>
  <c r="AC13023" i="1" s="1"/>
  <c r="AA13022" i="1"/>
  <c r="AC13022" i="1" s="1"/>
  <c r="AA13021" i="1"/>
  <c r="AC13021" i="1" s="1"/>
  <c r="AA13020" i="1"/>
  <c r="AC13020" i="1" s="1"/>
  <c r="AA13019" i="1"/>
  <c r="AC13019" i="1" s="1"/>
  <c r="AA13018" i="1"/>
  <c r="AC13018" i="1" s="1"/>
  <c r="AA13017" i="1"/>
  <c r="AC13017" i="1" s="1"/>
  <c r="AA13016" i="1"/>
  <c r="AC13016" i="1" s="1"/>
  <c r="AA13015" i="1"/>
  <c r="AC13015" i="1" s="1"/>
  <c r="AA13014" i="1"/>
  <c r="AC13014" i="1" s="1"/>
  <c r="AA13013" i="1"/>
  <c r="AC13013" i="1" s="1"/>
  <c r="AA13012" i="1"/>
  <c r="AC13012" i="1" s="1"/>
  <c r="AA13011" i="1"/>
  <c r="AC13011" i="1" s="1"/>
  <c r="AA13010" i="1"/>
  <c r="AC13010" i="1" s="1"/>
  <c r="AA13009" i="1"/>
  <c r="AC13009" i="1" s="1"/>
  <c r="AA13008" i="1"/>
  <c r="AC13008" i="1" s="1"/>
  <c r="AA13007" i="1"/>
  <c r="AC13007" i="1" s="1"/>
  <c r="AA13006" i="1"/>
  <c r="AC13006" i="1" s="1"/>
  <c r="AA13005" i="1"/>
  <c r="AC13005" i="1" s="1"/>
  <c r="AA13004" i="1"/>
  <c r="AC13004" i="1" s="1"/>
  <c r="AA13003" i="1"/>
  <c r="AC13003" i="1" s="1"/>
  <c r="AA13002" i="1"/>
  <c r="AC13002" i="1" s="1"/>
  <c r="AA13001" i="1"/>
  <c r="AC13001" i="1" s="1"/>
  <c r="AA13000" i="1"/>
  <c r="AC13000" i="1" s="1"/>
  <c r="AA12999" i="1"/>
  <c r="AC12999" i="1" s="1"/>
  <c r="AA12998" i="1"/>
  <c r="AC12998" i="1" s="1"/>
  <c r="AA12997" i="1"/>
  <c r="AC12997" i="1" s="1"/>
  <c r="AA12996" i="1"/>
  <c r="AC12996" i="1" s="1"/>
  <c r="AA12995" i="1"/>
  <c r="AC12995" i="1" s="1"/>
  <c r="AA12994" i="1"/>
  <c r="AC12994" i="1" s="1"/>
  <c r="AA12993" i="1"/>
  <c r="AC12993" i="1" s="1"/>
  <c r="AA12992" i="1"/>
  <c r="AC12992" i="1" s="1"/>
  <c r="AA12991" i="1"/>
  <c r="AC12991" i="1" s="1"/>
  <c r="AA12990" i="1"/>
  <c r="AC12990" i="1" s="1"/>
  <c r="AA12989" i="1"/>
  <c r="AC12989" i="1" s="1"/>
  <c r="AA12988" i="1"/>
  <c r="AC12988" i="1" s="1"/>
  <c r="AA12987" i="1"/>
  <c r="AC12987" i="1" s="1"/>
  <c r="AA12986" i="1"/>
  <c r="AC12986" i="1" s="1"/>
  <c r="AA12985" i="1"/>
  <c r="AC12985" i="1" s="1"/>
  <c r="AA12984" i="1"/>
  <c r="AC12984" i="1" s="1"/>
  <c r="AA12983" i="1"/>
  <c r="AC12983" i="1" s="1"/>
  <c r="AA12982" i="1"/>
  <c r="AC12982" i="1" s="1"/>
  <c r="AA12981" i="1"/>
  <c r="AC12981" i="1" s="1"/>
  <c r="AA12980" i="1"/>
  <c r="AC12980" i="1" s="1"/>
  <c r="AA12979" i="1"/>
  <c r="AC12979" i="1" s="1"/>
  <c r="AA12978" i="1"/>
  <c r="AC12978" i="1" s="1"/>
  <c r="AA12977" i="1"/>
  <c r="AC12977" i="1" s="1"/>
  <c r="AA12976" i="1"/>
  <c r="AC12976" i="1" s="1"/>
  <c r="AA12975" i="1"/>
  <c r="AC12975" i="1" s="1"/>
  <c r="AA12974" i="1"/>
  <c r="AC12974" i="1" s="1"/>
  <c r="AA12973" i="1"/>
  <c r="AC12973" i="1" s="1"/>
  <c r="AA12972" i="1"/>
  <c r="AC12972" i="1" s="1"/>
  <c r="AA12971" i="1"/>
  <c r="AC12971" i="1" s="1"/>
  <c r="AA12970" i="1"/>
  <c r="AC12970" i="1" s="1"/>
  <c r="AA12969" i="1"/>
  <c r="AC12969" i="1" s="1"/>
  <c r="AA12968" i="1"/>
  <c r="AC12968" i="1" s="1"/>
  <c r="AA12967" i="1"/>
  <c r="AC12967" i="1" s="1"/>
  <c r="AA12966" i="1"/>
  <c r="AC12966" i="1" s="1"/>
  <c r="AA12965" i="1"/>
  <c r="AC12965" i="1" s="1"/>
  <c r="AA12964" i="1"/>
  <c r="AC12964" i="1" s="1"/>
  <c r="AA12963" i="1"/>
  <c r="AC12963" i="1" s="1"/>
  <c r="AA12962" i="1"/>
  <c r="AC12962" i="1" s="1"/>
  <c r="AA12961" i="1"/>
  <c r="AC12961" i="1" s="1"/>
  <c r="AA12960" i="1"/>
  <c r="AC12960" i="1" s="1"/>
  <c r="AA12959" i="1"/>
  <c r="AC12959" i="1" s="1"/>
  <c r="AA12958" i="1"/>
  <c r="AC12958" i="1" s="1"/>
  <c r="AA12957" i="1"/>
  <c r="AC12957" i="1" s="1"/>
  <c r="AA12956" i="1"/>
  <c r="AC12956" i="1" s="1"/>
  <c r="AA12955" i="1"/>
  <c r="AC12955" i="1" s="1"/>
  <c r="AA12954" i="1"/>
  <c r="AC12954" i="1" s="1"/>
  <c r="AA12953" i="1"/>
  <c r="AC12953" i="1" s="1"/>
  <c r="AA12952" i="1"/>
  <c r="AC12952" i="1" s="1"/>
  <c r="AA12951" i="1"/>
  <c r="AC12951" i="1" s="1"/>
  <c r="AA12950" i="1"/>
  <c r="AC12950" i="1" s="1"/>
  <c r="AA12949" i="1"/>
  <c r="AC12949" i="1" s="1"/>
  <c r="AA12948" i="1"/>
  <c r="AC12948" i="1" s="1"/>
  <c r="AA12947" i="1"/>
  <c r="AC12947" i="1" s="1"/>
  <c r="AA12946" i="1"/>
  <c r="AC12946" i="1" s="1"/>
  <c r="AA12945" i="1"/>
  <c r="AC12945" i="1" s="1"/>
  <c r="AA12944" i="1"/>
  <c r="AC12944" i="1" s="1"/>
  <c r="AA12943" i="1"/>
  <c r="AC12943" i="1" s="1"/>
  <c r="AA12942" i="1"/>
  <c r="AC12942" i="1" s="1"/>
  <c r="AA12941" i="1"/>
  <c r="AC12941" i="1" s="1"/>
  <c r="AA12940" i="1"/>
  <c r="AC12940" i="1" s="1"/>
  <c r="AA12939" i="1"/>
  <c r="AC12939" i="1" s="1"/>
  <c r="AA12938" i="1"/>
  <c r="AC12938" i="1" s="1"/>
  <c r="AA12937" i="1"/>
  <c r="AC12937" i="1" s="1"/>
  <c r="AA12936" i="1"/>
  <c r="AC12936" i="1" s="1"/>
  <c r="AA12935" i="1"/>
  <c r="AC12935" i="1" s="1"/>
  <c r="AA12934" i="1"/>
  <c r="AC12934" i="1" s="1"/>
  <c r="AA12933" i="1"/>
  <c r="AC12933" i="1" s="1"/>
  <c r="AA12932" i="1"/>
  <c r="AC12932" i="1" s="1"/>
  <c r="AA12931" i="1"/>
  <c r="AC12931" i="1" s="1"/>
  <c r="AA12930" i="1"/>
  <c r="AC12930" i="1" s="1"/>
  <c r="AA12929" i="1"/>
  <c r="AC12929" i="1" s="1"/>
  <c r="AA12928" i="1"/>
  <c r="AC12928" i="1" s="1"/>
  <c r="AA12927" i="1"/>
  <c r="AC12927" i="1" s="1"/>
  <c r="AA12926" i="1"/>
  <c r="AC12926" i="1" s="1"/>
  <c r="AA12925" i="1"/>
  <c r="AC12925" i="1" s="1"/>
  <c r="AA12924" i="1"/>
  <c r="AC12924" i="1" s="1"/>
  <c r="AA12923" i="1"/>
  <c r="AC12923" i="1" s="1"/>
  <c r="AA12922" i="1"/>
  <c r="AC12922" i="1" s="1"/>
  <c r="AA12921" i="1"/>
  <c r="AC12921" i="1" s="1"/>
  <c r="AA12920" i="1"/>
  <c r="AC12920" i="1" s="1"/>
  <c r="AA12919" i="1"/>
  <c r="AC12919" i="1" s="1"/>
  <c r="AA12918" i="1"/>
  <c r="AC12918" i="1" s="1"/>
  <c r="AA12917" i="1"/>
  <c r="AC12917" i="1" s="1"/>
  <c r="AA12916" i="1"/>
  <c r="AC12916" i="1" s="1"/>
  <c r="AA12915" i="1"/>
  <c r="AC12915" i="1" s="1"/>
  <c r="AA12914" i="1"/>
  <c r="AC12914" i="1" s="1"/>
  <c r="AA12913" i="1"/>
  <c r="AC12913" i="1" s="1"/>
  <c r="AA12912" i="1"/>
  <c r="AC12912" i="1" s="1"/>
  <c r="AA12911" i="1"/>
  <c r="AC12911" i="1" s="1"/>
  <c r="AA12910" i="1"/>
  <c r="AC12910" i="1" s="1"/>
  <c r="AA12909" i="1"/>
  <c r="AC12909" i="1" s="1"/>
  <c r="AA12908" i="1"/>
  <c r="AC12908" i="1" s="1"/>
  <c r="AA12907" i="1"/>
  <c r="AC12907" i="1" s="1"/>
  <c r="AA12906" i="1"/>
  <c r="AC12906" i="1" s="1"/>
  <c r="AA12905" i="1"/>
  <c r="AC12905" i="1" s="1"/>
  <c r="AA12904" i="1"/>
  <c r="AC12904" i="1" s="1"/>
  <c r="AA12903" i="1"/>
  <c r="AC12903" i="1" s="1"/>
  <c r="AA12902" i="1"/>
  <c r="AC12902" i="1" s="1"/>
  <c r="AA12901" i="1"/>
  <c r="AC12901" i="1" s="1"/>
  <c r="AA12900" i="1"/>
  <c r="AC12900" i="1" s="1"/>
  <c r="AA12899" i="1"/>
  <c r="AC12899" i="1" s="1"/>
  <c r="AA12898" i="1"/>
  <c r="AC12898" i="1" s="1"/>
  <c r="AA12897" i="1"/>
  <c r="AC12897" i="1" s="1"/>
  <c r="AA12896" i="1"/>
  <c r="AC12896" i="1" s="1"/>
  <c r="AA12895" i="1"/>
  <c r="AC12895" i="1" s="1"/>
  <c r="AA12894" i="1"/>
  <c r="AC12894" i="1" s="1"/>
  <c r="AA12893" i="1"/>
  <c r="AC12893" i="1" s="1"/>
  <c r="AA12892" i="1"/>
  <c r="AC12892" i="1" s="1"/>
  <c r="AA12891" i="1"/>
  <c r="AC12891" i="1" s="1"/>
  <c r="AA12890" i="1"/>
  <c r="AC12890" i="1" s="1"/>
  <c r="AA12889" i="1"/>
  <c r="AC12889" i="1" s="1"/>
  <c r="AA12888" i="1"/>
  <c r="AC12888" i="1" s="1"/>
  <c r="AA12887" i="1"/>
  <c r="AC12887" i="1" s="1"/>
  <c r="AA12886" i="1"/>
  <c r="AC12886" i="1" s="1"/>
  <c r="AA12885" i="1"/>
  <c r="AC12885" i="1" s="1"/>
  <c r="AA12884" i="1"/>
  <c r="AC12884" i="1" s="1"/>
  <c r="AA12883" i="1"/>
  <c r="AC12883" i="1" s="1"/>
  <c r="AA12882" i="1"/>
  <c r="AC12882" i="1" s="1"/>
  <c r="AA12881" i="1"/>
  <c r="AC12881" i="1" s="1"/>
  <c r="AA12880" i="1"/>
  <c r="AC12880" i="1" s="1"/>
  <c r="AA12879" i="1"/>
  <c r="AC12879" i="1" s="1"/>
  <c r="AA12878" i="1"/>
  <c r="AC12878" i="1" s="1"/>
  <c r="AA12877" i="1"/>
  <c r="AC12877" i="1" s="1"/>
  <c r="AA12876" i="1"/>
  <c r="AC12876" i="1" s="1"/>
  <c r="AA12875" i="1"/>
  <c r="AC12875" i="1" s="1"/>
  <c r="AA12874" i="1"/>
  <c r="AC12874" i="1" s="1"/>
  <c r="AA12873" i="1"/>
  <c r="AC12873" i="1" s="1"/>
  <c r="AA12872" i="1"/>
  <c r="AC12872" i="1" s="1"/>
  <c r="AA12871" i="1"/>
  <c r="AC12871" i="1" s="1"/>
  <c r="AA12870" i="1"/>
  <c r="AC12870" i="1" s="1"/>
  <c r="AA12869" i="1"/>
  <c r="AC12869" i="1" s="1"/>
  <c r="AA12868" i="1"/>
  <c r="AC12868" i="1" s="1"/>
  <c r="AA12867" i="1"/>
  <c r="AC12867" i="1" s="1"/>
  <c r="AA12866" i="1"/>
  <c r="AC12866" i="1" s="1"/>
  <c r="AA12865" i="1"/>
  <c r="AC12865" i="1" s="1"/>
  <c r="AA12864" i="1"/>
  <c r="AC12864" i="1" s="1"/>
  <c r="AA12863" i="1"/>
  <c r="AC12863" i="1" s="1"/>
  <c r="AA12862" i="1"/>
  <c r="AC12862" i="1" s="1"/>
  <c r="AA12861" i="1"/>
  <c r="AC12861" i="1" s="1"/>
  <c r="AA12860" i="1"/>
  <c r="AC12860" i="1" s="1"/>
  <c r="AA12859" i="1"/>
  <c r="AC12859" i="1" s="1"/>
  <c r="AA12858" i="1"/>
  <c r="AC12858" i="1" s="1"/>
  <c r="AA12857" i="1"/>
  <c r="AC12857" i="1" s="1"/>
  <c r="AA12856" i="1"/>
  <c r="AC12856" i="1" s="1"/>
  <c r="AA12855" i="1"/>
  <c r="AC12855" i="1" s="1"/>
  <c r="AA12854" i="1"/>
  <c r="AC12854" i="1" s="1"/>
  <c r="AA12853" i="1"/>
  <c r="AC12853" i="1" s="1"/>
  <c r="AA12852" i="1"/>
  <c r="AC12852" i="1" s="1"/>
  <c r="AA12851" i="1"/>
  <c r="AC12851" i="1" s="1"/>
  <c r="AA12850" i="1"/>
  <c r="AC12850" i="1" s="1"/>
  <c r="AA12849" i="1"/>
  <c r="AC12849" i="1" s="1"/>
  <c r="AA12848" i="1"/>
  <c r="AC12848" i="1" s="1"/>
  <c r="AA12847" i="1"/>
  <c r="AC12847" i="1" s="1"/>
  <c r="AA12846" i="1"/>
  <c r="AC12846" i="1" s="1"/>
  <c r="AA12845" i="1"/>
  <c r="AC12845" i="1" s="1"/>
  <c r="AA12844" i="1"/>
  <c r="AC12844" i="1" s="1"/>
  <c r="AA12843" i="1"/>
  <c r="AC12843" i="1" s="1"/>
  <c r="AA12842" i="1"/>
  <c r="AC12842" i="1" s="1"/>
  <c r="AA12841" i="1"/>
  <c r="AC12841" i="1" s="1"/>
  <c r="AA12840" i="1"/>
  <c r="AC12840" i="1" s="1"/>
  <c r="AA12839" i="1"/>
  <c r="AC12839" i="1" s="1"/>
  <c r="AA12838" i="1"/>
  <c r="AC12838" i="1" s="1"/>
  <c r="AA12837" i="1"/>
  <c r="AC12837" i="1" s="1"/>
  <c r="AA12836" i="1"/>
  <c r="AC12836" i="1" s="1"/>
  <c r="AA12835" i="1"/>
  <c r="AC12835" i="1" s="1"/>
  <c r="AA12834" i="1"/>
  <c r="AC12834" i="1" s="1"/>
  <c r="AA12833" i="1"/>
  <c r="AC12833" i="1" s="1"/>
  <c r="AA12832" i="1"/>
  <c r="AC12832" i="1" s="1"/>
  <c r="AA12831" i="1"/>
  <c r="AC12831" i="1" s="1"/>
  <c r="AA12830" i="1"/>
  <c r="AC12830" i="1" s="1"/>
  <c r="AA12829" i="1"/>
  <c r="AC12829" i="1" s="1"/>
  <c r="AA12828" i="1"/>
  <c r="AC12828" i="1" s="1"/>
  <c r="AA12827" i="1"/>
  <c r="AC12827" i="1" s="1"/>
  <c r="AA12826" i="1"/>
  <c r="AC12826" i="1" s="1"/>
  <c r="AA12825" i="1"/>
  <c r="AC12825" i="1" s="1"/>
  <c r="AA12824" i="1"/>
  <c r="AC12824" i="1" s="1"/>
  <c r="AA12823" i="1"/>
  <c r="AC12823" i="1" s="1"/>
  <c r="AA12822" i="1"/>
  <c r="AC12822" i="1" s="1"/>
  <c r="AA12821" i="1"/>
  <c r="AC12821" i="1" s="1"/>
  <c r="AA12820" i="1"/>
  <c r="AC12820" i="1" s="1"/>
  <c r="AA12819" i="1"/>
  <c r="AC12819" i="1" s="1"/>
  <c r="AA12818" i="1"/>
  <c r="AC12818" i="1" s="1"/>
  <c r="AA12817" i="1"/>
  <c r="AC12817" i="1" s="1"/>
  <c r="AA12816" i="1"/>
  <c r="AC12816" i="1" s="1"/>
  <c r="AA12815" i="1"/>
  <c r="AC12815" i="1" s="1"/>
  <c r="AA12814" i="1"/>
  <c r="AC12814" i="1" s="1"/>
  <c r="AA12813" i="1"/>
  <c r="AC12813" i="1" s="1"/>
  <c r="AA12812" i="1"/>
  <c r="AC12812" i="1" s="1"/>
  <c r="AA12811" i="1"/>
  <c r="AC12811" i="1" s="1"/>
  <c r="AA12810" i="1"/>
  <c r="AC12810" i="1" s="1"/>
  <c r="AA12809" i="1"/>
  <c r="AC12809" i="1" s="1"/>
  <c r="AA12808" i="1"/>
  <c r="AC12808" i="1" s="1"/>
  <c r="AA12807" i="1"/>
  <c r="AC12807" i="1" s="1"/>
  <c r="AA12806" i="1"/>
  <c r="AC12806" i="1" s="1"/>
  <c r="AA12805" i="1"/>
  <c r="AC12805" i="1" s="1"/>
  <c r="AA12804" i="1"/>
  <c r="AC12804" i="1" s="1"/>
  <c r="AA12803" i="1"/>
  <c r="AC12803" i="1" s="1"/>
  <c r="AA12802" i="1"/>
  <c r="AC12802" i="1" s="1"/>
  <c r="AA12801" i="1"/>
  <c r="AC12801" i="1" s="1"/>
  <c r="AA12800" i="1"/>
  <c r="AC12800" i="1" s="1"/>
  <c r="AA12799" i="1"/>
  <c r="AC12799" i="1" s="1"/>
  <c r="AA12798" i="1"/>
  <c r="AC12798" i="1" s="1"/>
  <c r="AA12797" i="1"/>
  <c r="AC12797" i="1" s="1"/>
  <c r="AA12796" i="1"/>
  <c r="AC12796" i="1" s="1"/>
  <c r="AA12795" i="1"/>
  <c r="AC12795" i="1" s="1"/>
  <c r="AA12794" i="1"/>
  <c r="AC12794" i="1" s="1"/>
  <c r="AA12793" i="1"/>
  <c r="AC12793" i="1" s="1"/>
  <c r="AA12792" i="1"/>
  <c r="AC12792" i="1" s="1"/>
  <c r="AA12791" i="1"/>
  <c r="AC12791" i="1" s="1"/>
  <c r="AA12790" i="1"/>
  <c r="AC12790" i="1" s="1"/>
  <c r="AA12789" i="1"/>
  <c r="AC12789" i="1" s="1"/>
  <c r="AA12788" i="1"/>
  <c r="AC12788" i="1" s="1"/>
  <c r="AA12787" i="1"/>
  <c r="AC12787" i="1" s="1"/>
  <c r="AA12786" i="1"/>
  <c r="AC12786" i="1" s="1"/>
  <c r="AA12785" i="1"/>
  <c r="AC12785" i="1" s="1"/>
  <c r="AA12784" i="1"/>
  <c r="AC12784" i="1" s="1"/>
  <c r="AA12783" i="1"/>
  <c r="AC12783" i="1" s="1"/>
  <c r="AA12782" i="1"/>
  <c r="AC12782" i="1" s="1"/>
  <c r="AA12781" i="1"/>
  <c r="AC12781" i="1" s="1"/>
  <c r="AA12780" i="1"/>
  <c r="AC12780" i="1" s="1"/>
  <c r="AA12779" i="1"/>
  <c r="AC12779" i="1" s="1"/>
  <c r="AA12778" i="1"/>
  <c r="AC12778" i="1" s="1"/>
  <c r="AA12777" i="1"/>
  <c r="AC12777" i="1" s="1"/>
  <c r="AA12776" i="1"/>
  <c r="AC12776" i="1" s="1"/>
  <c r="AA12775" i="1"/>
  <c r="AC12775" i="1" s="1"/>
  <c r="AA12774" i="1"/>
  <c r="AC12774" i="1" s="1"/>
  <c r="AA12773" i="1"/>
  <c r="AC12773" i="1" s="1"/>
  <c r="AA12772" i="1"/>
  <c r="AC12772" i="1" s="1"/>
  <c r="AA12771" i="1"/>
  <c r="AC12771" i="1" s="1"/>
  <c r="AA12770" i="1"/>
  <c r="AC12770" i="1" s="1"/>
  <c r="AA12769" i="1"/>
  <c r="AC12769" i="1" s="1"/>
  <c r="AA12768" i="1"/>
  <c r="AC12768" i="1" s="1"/>
  <c r="AA12767" i="1"/>
  <c r="AC12767" i="1" s="1"/>
  <c r="AA12766" i="1"/>
  <c r="AC12766" i="1" s="1"/>
  <c r="AA12765" i="1"/>
  <c r="AC12765" i="1" s="1"/>
  <c r="AA12764" i="1"/>
  <c r="AC12764" i="1" s="1"/>
  <c r="AA12763" i="1"/>
  <c r="AC12763" i="1" s="1"/>
  <c r="AA12762" i="1"/>
  <c r="AC12762" i="1" s="1"/>
  <c r="AA12761" i="1"/>
  <c r="AC12761" i="1" s="1"/>
  <c r="AA12760" i="1"/>
  <c r="AC12760" i="1" s="1"/>
  <c r="AA12759" i="1"/>
  <c r="AC12759" i="1" s="1"/>
  <c r="AA12758" i="1"/>
  <c r="AC12758" i="1" s="1"/>
  <c r="AA12757" i="1"/>
  <c r="AC12757" i="1" s="1"/>
  <c r="AA12756" i="1"/>
  <c r="AC12756" i="1" s="1"/>
  <c r="AA12755" i="1"/>
  <c r="AC12755" i="1" s="1"/>
  <c r="AA12754" i="1"/>
  <c r="AC12754" i="1" s="1"/>
  <c r="AA12753" i="1"/>
  <c r="AC12753" i="1" s="1"/>
  <c r="AA12752" i="1"/>
  <c r="AC12752" i="1" s="1"/>
  <c r="AA12751" i="1"/>
  <c r="AC12751" i="1" s="1"/>
  <c r="AA12750" i="1"/>
  <c r="AC12750" i="1" s="1"/>
  <c r="AA12749" i="1"/>
  <c r="AC12749" i="1" s="1"/>
  <c r="AA12748" i="1"/>
  <c r="AC12748" i="1" s="1"/>
  <c r="AA12747" i="1"/>
  <c r="AC12747" i="1" s="1"/>
  <c r="AA12746" i="1"/>
  <c r="AC12746" i="1" s="1"/>
  <c r="AA12745" i="1"/>
  <c r="AC12745" i="1" s="1"/>
  <c r="AA12744" i="1"/>
  <c r="AC12744" i="1" s="1"/>
  <c r="AA12743" i="1"/>
  <c r="AC12743" i="1" s="1"/>
  <c r="AA12742" i="1"/>
  <c r="AC12742" i="1" s="1"/>
  <c r="AA12741" i="1"/>
  <c r="AC12741" i="1" s="1"/>
  <c r="AA12740" i="1"/>
  <c r="AC12740" i="1" s="1"/>
  <c r="AA12739" i="1"/>
  <c r="AC12739" i="1" s="1"/>
  <c r="AA12738" i="1"/>
  <c r="AC12738" i="1" s="1"/>
  <c r="AA12737" i="1"/>
  <c r="AC12737" i="1" s="1"/>
  <c r="AA12736" i="1"/>
  <c r="AC12736" i="1" s="1"/>
  <c r="AA12735" i="1"/>
  <c r="AC12735" i="1" s="1"/>
  <c r="AA12734" i="1"/>
  <c r="AC12734" i="1" s="1"/>
  <c r="AA12733" i="1"/>
  <c r="AC12733" i="1" s="1"/>
  <c r="AA12732" i="1"/>
  <c r="AC12732" i="1" s="1"/>
  <c r="AA12731" i="1"/>
  <c r="AC12731" i="1" s="1"/>
  <c r="AA12730" i="1"/>
  <c r="AC12730" i="1" s="1"/>
  <c r="AA12729" i="1"/>
  <c r="AC12729" i="1" s="1"/>
  <c r="AA12728" i="1"/>
  <c r="AC12728" i="1" s="1"/>
  <c r="AA12727" i="1"/>
  <c r="AC12727" i="1" s="1"/>
  <c r="AA12726" i="1"/>
  <c r="AC12726" i="1" s="1"/>
  <c r="AA12725" i="1"/>
  <c r="AC12725" i="1" s="1"/>
  <c r="AA12724" i="1"/>
  <c r="AC12724" i="1" s="1"/>
  <c r="AA12723" i="1"/>
  <c r="AC12723" i="1" s="1"/>
  <c r="AA12722" i="1"/>
  <c r="AC12722" i="1" s="1"/>
  <c r="AA12721" i="1"/>
  <c r="AC12721" i="1" s="1"/>
  <c r="AA12720" i="1"/>
  <c r="AC12720" i="1" s="1"/>
  <c r="AA12719" i="1"/>
  <c r="AC12719" i="1" s="1"/>
  <c r="AA12718" i="1"/>
  <c r="AC12718" i="1" s="1"/>
  <c r="AA12717" i="1"/>
  <c r="AC12717" i="1" s="1"/>
  <c r="AA12716" i="1"/>
  <c r="AC12716" i="1" s="1"/>
  <c r="AA12715" i="1"/>
  <c r="AC12715" i="1" s="1"/>
  <c r="AA12714" i="1"/>
  <c r="AC12714" i="1" s="1"/>
  <c r="AA12713" i="1"/>
  <c r="AC12713" i="1" s="1"/>
  <c r="AA12712" i="1"/>
  <c r="AC12712" i="1" s="1"/>
  <c r="AA12711" i="1"/>
  <c r="AC12711" i="1" s="1"/>
  <c r="AA12710" i="1"/>
  <c r="AC12710" i="1" s="1"/>
  <c r="AA12709" i="1"/>
  <c r="AC12709" i="1" s="1"/>
  <c r="AA12708" i="1"/>
  <c r="AC12708" i="1" s="1"/>
  <c r="AA12707" i="1"/>
  <c r="AC12707" i="1" s="1"/>
  <c r="AA12706" i="1"/>
  <c r="AC12706" i="1" s="1"/>
  <c r="AA12705" i="1"/>
  <c r="AC12705" i="1" s="1"/>
  <c r="AA12704" i="1"/>
  <c r="AC12704" i="1" s="1"/>
  <c r="AA12703" i="1"/>
  <c r="AC12703" i="1" s="1"/>
  <c r="AA12702" i="1"/>
  <c r="AC12702" i="1" s="1"/>
  <c r="AA12701" i="1"/>
  <c r="AC12701" i="1" s="1"/>
  <c r="AA12700" i="1"/>
  <c r="AC12700" i="1" s="1"/>
  <c r="AA12699" i="1"/>
  <c r="AC12699" i="1" s="1"/>
  <c r="AA12698" i="1"/>
  <c r="AC12698" i="1" s="1"/>
  <c r="AA12697" i="1"/>
  <c r="AC12697" i="1" s="1"/>
  <c r="AA12696" i="1"/>
  <c r="AC12696" i="1" s="1"/>
  <c r="AA12695" i="1"/>
  <c r="AC12695" i="1" s="1"/>
  <c r="AA12694" i="1"/>
  <c r="AC12694" i="1" s="1"/>
  <c r="AA12693" i="1"/>
  <c r="AC12693" i="1" s="1"/>
  <c r="AA12692" i="1"/>
  <c r="AC12692" i="1" s="1"/>
  <c r="AA12691" i="1"/>
  <c r="AC12691" i="1" s="1"/>
  <c r="AA12690" i="1"/>
  <c r="AC12690" i="1" s="1"/>
  <c r="AA12689" i="1"/>
  <c r="AC12689" i="1" s="1"/>
  <c r="AA12688" i="1"/>
  <c r="AC12688" i="1" s="1"/>
  <c r="AA12687" i="1"/>
  <c r="AC12687" i="1" s="1"/>
  <c r="AA12686" i="1"/>
  <c r="AC12686" i="1" s="1"/>
  <c r="AA12685" i="1"/>
  <c r="AC12685" i="1" s="1"/>
  <c r="AA12684" i="1"/>
  <c r="AC12684" i="1" s="1"/>
  <c r="AA12683" i="1"/>
  <c r="AC12683" i="1" s="1"/>
  <c r="AA12682" i="1"/>
  <c r="AC12682" i="1" s="1"/>
  <c r="AA12681" i="1"/>
  <c r="AC12681" i="1" s="1"/>
  <c r="AA12680" i="1"/>
  <c r="AC12680" i="1" s="1"/>
  <c r="AA12679" i="1"/>
  <c r="AC12679" i="1" s="1"/>
  <c r="AA12678" i="1"/>
  <c r="AC12678" i="1" s="1"/>
  <c r="AA12677" i="1"/>
  <c r="AC12677" i="1" s="1"/>
  <c r="AA12676" i="1"/>
  <c r="AC12676" i="1" s="1"/>
  <c r="AA12675" i="1"/>
  <c r="AC12675" i="1" s="1"/>
  <c r="AA12674" i="1"/>
  <c r="AC12674" i="1" s="1"/>
  <c r="AA12673" i="1"/>
  <c r="AC12673" i="1" s="1"/>
  <c r="AA12672" i="1"/>
  <c r="AC12672" i="1" s="1"/>
  <c r="AA12671" i="1"/>
  <c r="AC12671" i="1" s="1"/>
  <c r="AA12670" i="1"/>
  <c r="AC12670" i="1" s="1"/>
  <c r="AA12669" i="1"/>
  <c r="AC12669" i="1" s="1"/>
  <c r="AA12668" i="1"/>
  <c r="AC12668" i="1" s="1"/>
  <c r="AA12667" i="1"/>
  <c r="AC12667" i="1" s="1"/>
  <c r="AA12666" i="1"/>
  <c r="AC12666" i="1" s="1"/>
  <c r="AA12665" i="1"/>
  <c r="AC12665" i="1" s="1"/>
  <c r="AA12664" i="1"/>
  <c r="AC12664" i="1" s="1"/>
  <c r="AA12663" i="1"/>
  <c r="AC12663" i="1" s="1"/>
  <c r="AA12662" i="1"/>
  <c r="AC12662" i="1" s="1"/>
  <c r="AA12661" i="1"/>
  <c r="AC12661" i="1" s="1"/>
  <c r="AA12660" i="1"/>
  <c r="AC12660" i="1" s="1"/>
  <c r="AA12659" i="1"/>
  <c r="AC12659" i="1" s="1"/>
  <c r="AA12658" i="1"/>
  <c r="AC12658" i="1" s="1"/>
  <c r="AA12657" i="1"/>
  <c r="AC12657" i="1" s="1"/>
  <c r="AA12656" i="1"/>
  <c r="AC12656" i="1" s="1"/>
  <c r="AA12655" i="1"/>
  <c r="AC12655" i="1" s="1"/>
  <c r="AA12654" i="1"/>
  <c r="AC12654" i="1" s="1"/>
  <c r="AA12653" i="1"/>
  <c r="AC12653" i="1" s="1"/>
  <c r="AA12652" i="1"/>
  <c r="AC12652" i="1" s="1"/>
  <c r="AA12651" i="1"/>
  <c r="AC12651" i="1" s="1"/>
  <c r="AA12650" i="1"/>
  <c r="AC12650" i="1" s="1"/>
  <c r="AA12649" i="1"/>
  <c r="AC12649" i="1" s="1"/>
  <c r="AA12648" i="1"/>
  <c r="AC12648" i="1" s="1"/>
  <c r="AA12647" i="1"/>
  <c r="AC12647" i="1" s="1"/>
  <c r="AA12646" i="1"/>
  <c r="AC12646" i="1" s="1"/>
  <c r="AA12645" i="1"/>
  <c r="AC12645" i="1" s="1"/>
  <c r="AA12644" i="1"/>
  <c r="AC12644" i="1" s="1"/>
  <c r="AA12643" i="1"/>
  <c r="AC12643" i="1" s="1"/>
  <c r="AA12642" i="1"/>
  <c r="AC12642" i="1" s="1"/>
  <c r="AA12641" i="1"/>
  <c r="AC12641" i="1" s="1"/>
  <c r="AA12640" i="1"/>
  <c r="AC12640" i="1" s="1"/>
  <c r="AA12639" i="1"/>
  <c r="AC12639" i="1" s="1"/>
  <c r="AA12638" i="1"/>
  <c r="AC12638" i="1" s="1"/>
  <c r="AA12637" i="1"/>
  <c r="AC12637" i="1" s="1"/>
  <c r="AA12636" i="1"/>
  <c r="AC12636" i="1" s="1"/>
  <c r="AA12635" i="1"/>
  <c r="AC12635" i="1" s="1"/>
  <c r="AA12634" i="1"/>
  <c r="AC12634" i="1" s="1"/>
  <c r="AA12633" i="1"/>
  <c r="AC12633" i="1" s="1"/>
  <c r="AA12632" i="1"/>
  <c r="AC12632" i="1" s="1"/>
  <c r="AA12631" i="1"/>
  <c r="AC12631" i="1" s="1"/>
  <c r="AA12630" i="1"/>
  <c r="AC12630" i="1" s="1"/>
  <c r="AA12629" i="1"/>
  <c r="AC12629" i="1" s="1"/>
  <c r="AA12628" i="1"/>
  <c r="AC12628" i="1" s="1"/>
  <c r="AA12627" i="1"/>
  <c r="AC12627" i="1" s="1"/>
  <c r="AA12626" i="1"/>
  <c r="AC12626" i="1" s="1"/>
  <c r="AA12625" i="1"/>
  <c r="AC12625" i="1" s="1"/>
  <c r="AA12624" i="1"/>
  <c r="AC12624" i="1" s="1"/>
  <c r="AA12623" i="1"/>
  <c r="AC12623" i="1" s="1"/>
  <c r="AA12622" i="1"/>
  <c r="AC12622" i="1" s="1"/>
  <c r="AA12621" i="1"/>
  <c r="AC12621" i="1" s="1"/>
  <c r="AA12620" i="1"/>
  <c r="AC12620" i="1" s="1"/>
  <c r="AA12619" i="1"/>
  <c r="AC12619" i="1" s="1"/>
  <c r="AA12618" i="1"/>
  <c r="AC12618" i="1" s="1"/>
  <c r="AA12617" i="1"/>
  <c r="AC12617" i="1" s="1"/>
  <c r="AA12616" i="1"/>
  <c r="AC12616" i="1" s="1"/>
  <c r="AA12615" i="1"/>
  <c r="AC12615" i="1" s="1"/>
  <c r="AA12614" i="1"/>
  <c r="AC12614" i="1" s="1"/>
  <c r="AA12613" i="1"/>
  <c r="AC12613" i="1" s="1"/>
  <c r="AA12612" i="1"/>
  <c r="AC12612" i="1" s="1"/>
  <c r="AA12611" i="1"/>
  <c r="AC12611" i="1" s="1"/>
  <c r="AA12610" i="1"/>
  <c r="AC12610" i="1" s="1"/>
  <c r="AA12609" i="1"/>
  <c r="AC12609" i="1" s="1"/>
  <c r="AA12608" i="1"/>
  <c r="AC12608" i="1" s="1"/>
  <c r="AA12607" i="1"/>
  <c r="AC12607" i="1" s="1"/>
  <c r="AA12606" i="1"/>
  <c r="AC12606" i="1" s="1"/>
  <c r="AA12605" i="1"/>
  <c r="AC12605" i="1" s="1"/>
  <c r="AA12604" i="1"/>
  <c r="AC12604" i="1" s="1"/>
  <c r="AA12603" i="1"/>
  <c r="AC12603" i="1" s="1"/>
  <c r="AA12602" i="1"/>
  <c r="AC12602" i="1" s="1"/>
  <c r="AA12601" i="1"/>
  <c r="AC12601" i="1" s="1"/>
  <c r="AA12600" i="1"/>
  <c r="AC12600" i="1" s="1"/>
  <c r="AA12599" i="1"/>
  <c r="AC12599" i="1" s="1"/>
  <c r="AA12598" i="1"/>
  <c r="AC12598" i="1" s="1"/>
  <c r="AA12597" i="1"/>
  <c r="AC12597" i="1" s="1"/>
  <c r="AA12596" i="1"/>
  <c r="AC12596" i="1" s="1"/>
  <c r="AA12595" i="1"/>
  <c r="AC12595" i="1" s="1"/>
  <c r="AA12594" i="1"/>
  <c r="AC12594" i="1" s="1"/>
  <c r="AA12593" i="1"/>
  <c r="AC12593" i="1" s="1"/>
  <c r="AA12592" i="1"/>
  <c r="AC12592" i="1" s="1"/>
  <c r="AA12591" i="1"/>
  <c r="AC12591" i="1" s="1"/>
  <c r="AA12590" i="1"/>
  <c r="AC12590" i="1" s="1"/>
  <c r="AA12589" i="1"/>
  <c r="AC12589" i="1" s="1"/>
  <c r="AA12588" i="1"/>
  <c r="AC12588" i="1" s="1"/>
  <c r="AA12587" i="1"/>
  <c r="AC12587" i="1" s="1"/>
  <c r="AA12586" i="1"/>
  <c r="AC12586" i="1" s="1"/>
  <c r="AA12585" i="1"/>
  <c r="AC12585" i="1" s="1"/>
  <c r="AA12584" i="1"/>
  <c r="AC12584" i="1" s="1"/>
  <c r="AA12583" i="1"/>
  <c r="AC12583" i="1" s="1"/>
  <c r="AA12582" i="1"/>
  <c r="AC12582" i="1" s="1"/>
  <c r="AA12581" i="1"/>
  <c r="AC12581" i="1" s="1"/>
  <c r="AA12580" i="1"/>
  <c r="AC12580" i="1" s="1"/>
  <c r="AA12579" i="1"/>
  <c r="AC12579" i="1" s="1"/>
  <c r="AA12578" i="1"/>
  <c r="AC12578" i="1" s="1"/>
  <c r="AA12577" i="1"/>
  <c r="AC12577" i="1" s="1"/>
  <c r="AA12576" i="1"/>
  <c r="AC12576" i="1" s="1"/>
  <c r="AA12575" i="1"/>
  <c r="AC12575" i="1" s="1"/>
  <c r="AA12574" i="1"/>
  <c r="AC12574" i="1" s="1"/>
  <c r="AA12573" i="1"/>
  <c r="AC12573" i="1" s="1"/>
  <c r="AA12572" i="1"/>
  <c r="AC12572" i="1" s="1"/>
  <c r="AA12571" i="1"/>
  <c r="AC12571" i="1" s="1"/>
  <c r="AA12570" i="1"/>
  <c r="AC12570" i="1" s="1"/>
  <c r="AA12569" i="1"/>
  <c r="AC12569" i="1" s="1"/>
  <c r="AA12568" i="1"/>
  <c r="AC12568" i="1" s="1"/>
  <c r="AA12567" i="1"/>
  <c r="AC12567" i="1" s="1"/>
  <c r="AA12566" i="1"/>
  <c r="AC12566" i="1" s="1"/>
  <c r="AA12565" i="1"/>
  <c r="AC12565" i="1" s="1"/>
  <c r="AA12564" i="1"/>
  <c r="AC12564" i="1" s="1"/>
  <c r="AA12563" i="1"/>
  <c r="AC12563" i="1" s="1"/>
  <c r="AA12562" i="1"/>
  <c r="AC12562" i="1" s="1"/>
  <c r="AA12561" i="1"/>
  <c r="AC12561" i="1" s="1"/>
  <c r="AA12560" i="1"/>
  <c r="AC12560" i="1" s="1"/>
  <c r="AA12559" i="1"/>
  <c r="AC12559" i="1" s="1"/>
  <c r="AA12558" i="1"/>
  <c r="AC12558" i="1" s="1"/>
  <c r="AA12557" i="1"/>
  <c r="AC12557" i="1" s="1"/>
  <c r="AA12556" i="1"/>
  <c r="AC12556" i="1" s="1"/>
  <c r="AA12555" i="1"/>
  <c r="AC12555" i="1" s="1"/>
  <c r="AA12554" i="1"/>
  <c r="AC12554" i="1" s="1"/>
  <c r="AA12553" i="1"/>
  <c r="AC12553" i="1" s="1"/>
  <c r="AA12552" i="1"/>
  <c r="AC12552" i="1" s="1"/>
  <c r="AA12551" i="1"/>
  <c r="AC12551" i="1" s="1"/>
  <c r="AA12550" i="1"/>
  <c r="AC12550" i="1" s="1"/>
  <c r="AA12549" i="1"/>
  <c r="AC12549" i="1" s="1"/>
  <c r="AA12548" i="1"/>
  <c r="AC12548" i="1" s="1"/>
  <c r="AA12547" i="1"/>
  <c r="AC12547" i="1" s="1"/>
  <c r="AA12546" i="1"/>
  <c r="AC12546" i="1" s="1"/>
  <c r="AA12545" i="1"/>
  <c r="AC12545" i="1" s="1"/>
  <c r="AA12544" i="1"/>
  <c r="AC12544" i="1" s="1"/>
  <c r="AA12543" i="1"/>
  <c r="AC12543" i="1" s="1"/>
  <c r="AA12542" i="1"/>
  <c r="AC12542" i="1" s="1"/>
  <c r="AA12541" i="1"/>
  <c r="AC12541" i="1" s="1"/>
  <c r="AA12540" i="1"/>
  <c r="AC12540" i="1" s="1"/>
  <c r="AA12539" i="1"/>
  <c r="AC12539" i="1" s="1"/>
  <c r="AA12538" i="1"/>
  <c r="AC12538" i="1" s="1"/>
  <c r="AA12537" i="1"/>
  <c r="AC12537" i="1" s="1"/>
  <c r="AA12536" i="1"/>
  <c r="AC12536" i="1" s="1"/>
  <c r="AA12535" i="1"/>
  <c r="AC12535" i="1" s="1"/>
  <c r="AA12534" i="1"/>
  <c r="AC12534" i="1" s="1"/>
  <c r="AA12533" i="1"/>
  <c r="AC12533" i="1" s="1"/>
  <c r="AA12532" i="1"/>
  <c r="AC12532" i="1" s="1"/>
  <c r="AA12531" i="1"/>
  <c r="AC12531" i="1" s="1"/>
  <c r="AA12530" i="1"/>
  <c r="AC12530" i="1" s="1"/>
  <c r="AA12529" i="1"/>
  <c r="AC12529" i="1" s="1"/>
  <c r="AA12528" i="1"/>
  <c r="AC12528" i="1" s="1"/>
  <c r="AA12527" i="1"/>
  <c r="AC12527" i="1" s="1"/>
  <c r="AA12526" i="1"/>
  <c r="AC12526" i="1" s="1"/>
  <c r="AA12525" i="1"/>
  <c r="AC12525" i="1" s="1"/>
  <c r="AA12524" i="1"/>
  <c r="AC12524" i="1" s="1"/>
  <c r="AA12523" i="1"/>
  <c r="AC12523" i="1" s="1"/>
  <c r="AA12522" i="1"/>
  <c r="AC12522" i="1" s="1"/>
  <c r="AA12521" i="1"/>
  <c r="AC12521" i="1" s="1"/>
  <c r="AA12520" i="1"/>
  <c r="AC12520" i="1" s="1"/>
  <c r="AA12519" i="1"/>
  <c r="AC12519" i="1" s="1"/>
  <c r="AA12518" i="1"/>
  <c r="AC12518" i="1" s="1"/>
  <c r="AA12517" i="1"/>
  <c r="AC12517" i="1" s="1"/>
  <c r="AA12516" i="1"/>
  <c r="AC12516" i="1" s="1"/>
  <c r="AA12515" i="1"/>
  <c r="AC12515" i="1" s="1"/>
  <c r="AA12514" i="1"/>
  <c r="AC12514" i="1" s="1"/>
  <c r="AA12513" i="1"/>
  <c r="AC12513" i="1" s="1"/>
  <c r="AA12512" i="1"/>
  <c r="AC12512" i="1" s="1"/>
  <c r="AA12511" i="1"/>
  <c r="AC12511" i="1" s="1"/>
  <c r="AA12510" i="1"/>
  <c r="AC12510" i="1" s="1"/>
  <c r="AA12509" i="1"/>
  <c r="AC12509" i="1" s="1"/>
  <c r="AA12508" i="1"/>
  <c r="AC12508" i="1" s="1"/>
  <c r="AA12507" i="1"/>
  <c r="AC12507" i="1" s="1"/>
  <c r="AA12506" i="1"/>
  <c r="AC12506" i="1" s="1"/>
  <c r="AA12505" i="1"/>
  <c r="AC12505" i="1" s="1"/>
  <c r="AA12504" i="1"/>
  <c r="AC12504" i="1" s="1"/>
  <c r="AA12503" i="1"/>
  <c r="AC12503" i="1" s="1"/>
  <c r="AA12502" i="1"/>
  <c r="AC12502" i="1" s="1"/>
  <c r="AA12501" i="1"/>
  <c r="AC12501" i="1" s="1"/>
  <c r="AA12500" i="1"/>
  <c r="AC12500" i="1" s="1"/>
  <c r="AA12499" i="1"/>
  <c r="AC12499" i="1" s="1"/>
  <c r="AA12498" i="1"/>
  <c r="AC12498" i="1" s="1"/>
  <c r="AA12497" i="1"/>
  <c r="AC12497" i="1" s="1"/>
  <c r="AA12496" i="1"/>
  <c r="AC12496" i="1" s="1"/>
  <c r="AA12495" i="1"/>
  <c r="AC12495" i="1" s="1"/>
  <c r="AA12494" i="1"/>
  <c r="AC12494" i="1" s="1"/>
  <c r="AA12493" i="1"/>
  <c r="AC12493" i="1" s="1"/>
  <c r="AA12492" i="1"/>
  <c r="AC12492" i="1" s="1"/>
  <c r="AA12491" i="1"/>
  <c r="AC12491" i="1" s="1"/>
  <c r="AA12490" i="1"/>
  <c r="AC12490" i="1" s="1"/>
  <c r="AA12489" i="1"/>
  <c r="AC12489" i="1" s="1"/>
  <c r="AA12488" i="1"/>
  <c r="AC12488" i="1" s="1"/>
  <c r="AA12487" i="1"/>
  <c r="AC12487" i="1" s="1"/>
  <c r="AA12486" i="1"/>
  <c r="AC12486" i="1" s="1"/>
  <c r="AA12485" i="1"/>
  <c r="AC12485" i="1" s="1"/>
  <c r="AA12484" i="1"/>
  <c r="AC12484" i="1" s="1"/>
  <c r="AA12483" i="1"/>
  <c r="AC12483" i="1" s="1"/>
  <c r="AA12482" i="1"/>
  <c r="AC12482" i="1" s="1"/>
  <c r="AA12481" i="1"/>
  <c r="AC12481" i="1" s="1"/>
  <c r="AA12480" i="1"/>
  <c r="AC12480" i="1" s="1"/>
  <c r="AA12479" i="1"/>
  <c r="AC12479" i="1" s="1"/>
  <c r="AA12478" i="1"/>
  <c r="AC12478" i="1" s="1"/>
  <c r="AA12477" i="1"/>
  <c r="AC12477" i="1" s="1"/>
  <c r="AA12476" i="1"/>
  <c r="AC12476" i="1" s="1"/>
  <c r="AA12475" i="1"/>
  <c r="AC12475" i="1" s="1"/>
  <c r="AA12474" i="1"/>
  <c r="AC12474" i="1" s="1"/>
  <c r="AA12473" i="1"/>
  <c r="AC12473" i="1" s="1"/>
  <c r="AA12472" i="1"/>
  <c r="AC12472" i="1" s="1"/>
  <c r="AA12471" i="1"/>
  <c r="AC12471" i="1" s="1"/>
  <c r="AA12470" i="1"/>
  <c r="AC12470" i="1" s="1"/>
  <c r="AA12469" i="1"/>
  <c r="AC12469" i="1" s="1"/>
  <c r="AA12468" i="1"/>
  <c r="AC12468" i="1" s="1"/>
  <c r="AA12467" i="1"/>
  <c r="AC12467" i="1" s="1"/>
  <c r="AA12466" i="1"/>
  <c r="AC12466" i="1" s="1"/>
  <c r="AA12465" i="1"/>
  <c r="AC12465" i="1" s="1"/>
  <c r="AA12464" i="1"/>
  <c r="AC12464" i="1" s="1"/>
  <c r="AA12463" i="1"/>
  <c r="AC12463" i="1" s="1"/>
  <c r="AA12462" i="1"/>
  <c r="AC12462" i="1" s="1"/>
  <c r="AA12461" i="1"/>
  <c r="AC12461" i="1" s="1"/>
  <c r="AA12460" i="1"/>
  <c r="AC12460" i="1" s="1"/>
  <c r="AA12459" i="1"/>
  <c r="AC12459" i="1" s="1"/>
  <c r="AA12458" i="1"/>
  <c r="AC12458" i="1" s="1"/>
  <c r="AA12457" i="1"/>
  <c r="AC12457" i="1" s="1"/>
  <c r="AA12456" i="1"/>
  <c r="AC12456" i="1" s="1"/>
  <c r="AA12455" i="1"/>
  <c r="AC12455" i="1" s="1"/>
  <c r="AA12454" i="1"/>
  <c r="AC12454" i="1" s="1"/>
  <c r="AA12453" i="1"/>
  <c r="AC12453" i="1" s="1"/>
  <c r="AA12452" i="1"/>
  <c r="AC12452" i="1" s="1"/>
  <c r="AA12451" i="1"/>
  <c r="AC12451" i="1" s="1"/>
  <c r="AA12450" i="1"/>
  <c r="AC12450" i="1" s="1"/>
  <c r="AA12449" i="1"/>
  <c r="AC12449" i="1" s="1"/>
  <c r="AA12448" i="1"/>
  <c r="AC12448" i="1" s="1"/>
  <c r="AA12447" i="1"/>
  <c r="AC12447" i="1" s="1"/>
  <c r="AA12446" i="1"/>
  <c r="AC12446" i="1" s="1"/>
  <c r="AA12445" i="1"/>
  <c r="AC12445" i="1" s="1"/>
  <c r="AA12444" i="1"/>
  <c r="AC12444" i="1" s="1"/>
  <c r="AA12443" i="1"/>
  <c r="AC12443" i="1" s="1"/>
  <c r="AA12442" i="1"/>
  <c r="AC12442" i="1" s="1"/>
  <c r="AA12441" i="1"/>
  <c r="AC12441" i="1" s="1"/>
  <c r="AA12440" i="1"/>
  <c r="AC12440" i="1" s="1"/>
  <c r="AA12439" i="1"/>
  <c r="AC12439" i="1" s="1"/>
  <c r="AA12438" i="1"/>
  <c r="AC12438" i="1" s="1"/>
  <c r="AA12437" i="1"/>
  <c r="AC12437" i="1" s="1"/>
  <c r="AA12436" i="1"/>
  <c r="AC12436" i="1" s="1"/>
  <c r="AA12435" i="1"/>
  <c r="AC12435" i="1" s="1"/>
  <c r="AA12434" i="1"/>
  <c r="AC12434" i="1" s="1"/>
  <c r="AA12433" i="1"/>
  <c r="AC12433" i="1" s="1"/>
  <c r="AA12432" i="1"/>
  <c r="AC12432" i="1" s="1"/>
  <c r="AA12431" i="1"/>
  <c r="AC12431" i="1" s="1"/>
  <c r="AA12430" i="1"/>
  <c r="AC12430" i="1" s="1"/>
  <c r="AA12429" i="1"/>
  <c r="AC12429" i="1" s="1"/>
  <c r="AA12428" i="1"/>
  <c r="AC12428" i="1" s="1"/>
  <c r="AA12427" i="1"/>
  <c r="AC12427" i="1" s="1"/>
  <c r="AA12426" i="1"/>
  <c r="AC12426" i="1" s="1"/>
  <c r="AA12425" i="1"/>
  <c r="AC12425" i="1" s="1"/>
  <c r="AA12424" i="1"/>
  <c r="AC12424" i="1" s="1"/>
  <c r="AA12423" i="1"/>
  <c r="AC12423" i="1" s="1"/>
  <c r="AA12422" i="1"/>
  <c r="AC12422" i="1" s="1"/>
  <c r="AA12421" i="1"/>
  <c r="AC12421" i="1" s="1"/>
  <c r="AA12420" i="1"/>
  <c r="AC12420" i="1" s="1"/>
  <c r="AA12419" i="1"/>
  <c r="AC12419" i="1" s="1"/>
  <c r="AA12418" i="1"/>
  <c r="AC12418" i="1" s="1"/>
  <c r="AA12417" i="1"/>
  <c r="AC12417" i="1" s="1"/>
  <c r="AA12416" i="1"/>
  <c r="AC12416" i="1" s="1"/>
  <c r="AA12415" i="1"/>
  <c r="AC12415" i="1" s="1"/>
  <c r="AA12414" i="1"/>
  <c r="AC12414" i="1" s="1"/>
  <c r="AA12413" i="1"/>
  <c r="AC12413" i="1" s="1"/>
  <c r="AA12412" i="1"/>
  <c r="AC12412" i="1" s="1"/>
  <c r="AA12411" i="1"/>
  <c r="AC12411" i="1" s="1"/>
  <c r="AA12410" i="1"/>
  <c r="AC12410" i="1" s="1"/>
  <c r="AA12409" i="1"/>
  <c r="AC12409" i="1" s="1"/>
  <c r="AA12408" i="1"/>
  <c r="AC12408" i="1" s="1"/>
  <c r="AA12407" i="1"/>
  <c r="AC12407" i="1" s="1"/>
  <c r="AA12406" i="1"/>
  <c r="AC12406" i="1" s="1"/>
  <c r="AA12405" i="1"/>
  <c r="AC12405" i="1" s="1"/>
  <c r="AA12404" i="1"/>
  <c r="AC12404" i="1" s="1"/>
  <c r="AA12403" i="1"/>
  <c r="AC12403" i="1" s="1"/>
  <c r="AA12402" i="1"/>
  <c r="AC12402" i="1" s="1"/>
  <c r="AA12401" i="1"/>
  <c r="AC12401" i="1" s="1"/>
  <c r="AA12400" i="1"/>
  <c r="AC12400" i="1" s="1"/>
  <c r="AA12399" i="1"/>
  <c r="AC12399" i="1" s="1"/>
  <c r="AA12398" i="1"/>
  <c r="AC12398" i="1" s="1"/>
  <c r="AA12397" i="1"/>
  <c r="AC12397" i="1" s="1"/>
  <c r="AA12396" i="1"/>
  <c r="AC12396" i="1" s="1"/>
  <c r="AA12395" i="1"/>
  <c r="AC12395" i="1" s="1"/>
  <c r="AA12394" i="1"/>
  <c r="AC12394" i="1" s="1"/>
  <c r="AA12393" i="1"/>
  <c r="AC12393" i="1" s="1"/>
  <c r="AA12392" i="1"/>
  <c r="AC12392" i="1" s="1"/>
  <c r="AA12391" i="1"/>
  <c r="AC12391" i="1" s="1"/>
  <c r="AA12390" i="1"/>
  <c r="AC12390" i="1" s="1"/>
  <c r="AA12389" i="1"/>
  <c r="AC12389" i="1" s="1"/>
  <c r="AA12388" i="1"/>
  <c r="AC12388" i="1" s="1"/>
  <c r="AA12387" i="1"/>
  <c r="AC12387" i="1" s="1"/>
  <c r="AA12386" i="1"/>
  <c r="AC12386" i="1" s="1"/>
  <c r="AA12385" i="1"/>
  <c r="AC12385" i="1" s="1"/>
  <c r="AA12384" i="1"/>
  <c r="AC12384" i="1" s="1"/>
  <c r="AA12383" i="1"/>
  <c r="AC12383" i="1" s="1"/>
  <c r="AA12382" i="1"/>
  <c r="AC12382" i="1" s="1"/>
  <c r="AA12381" i="1"/>
  <c r="AC12381" i="1" s="1"/>
  <c r="AA12380" i="1"/>
  <c r="AC12380" i="1" s="1"/>
  <c r="AA12379" i="1"/>
  <c r="AC12379" i="1" s="1"/>
  <c r="AA12378" i="1"/>
  <c r="AC12378" i="1" s="1"/>
  <c r="AA12377" i="1"/>
  <c r="AC12377" i="1" s="1"/>
  <c r="AA12376" i="1"/>
  <c r="AC12376" i="1" s="1"/>
  <c r="AA12375" i="1"/>
  <c r="AC12375" i="1" s="1"/>
  <c r="AA12374" i="1"/>
  <c r="AC12374" i="1" s="1"/>
  <c r="AA12373" i="1"/>
  <c r="AC12373" i="1" s="1"/>
  <c r="AA12372" i="1"/>
  <c r="AC12372" i="1" s="1"/>
  <c r="AA12371" i="1"/>
  <c r="AC12371" i="1" s="1"/>
  <c r="AA12370" i="1"/>
  <c r="AC12370" i="1" s="1"/>
  <c r="AA12369" i="1"/>
  <c r="AC12369" i="1" s="1"/>
  <c r="AA12368" i="1"/>
  <c r="AC12368" i="1" s="1"/>
  <c r="AA12367" i="1"/>
  <c r="AC12367" i="1" s="1"/>
  <c r="AA12366" i="1"/>
  <c r="AC12366" i="1" s="1"/>
  <c r="AA12365" i="1"/>
  <c r="AC12365" i="1" s="1"/>
  <c r="AA12364" i="1"/>
  <c r="AC12364" i="1" s="1"/>
  <c r="AA12363" i="1"/>
  <c r="AC12363" i="1" s="1"/>
  <c r="AA12362" i="1"/>
  <c r="AC12362" i="1" s="1"/>
  <c r="AA12361" i="1"/>
  <c r="AC12361" i="1" s="1"/>
  <c r="AA12360" i="1"/>
  <c r="AC12360" i="1" s="1"/>
  <c r="AA12359" i="1"/>
  <c r="AC12359" i="1" s="1"/>
  <c r="AA12358" i="1"/>
  <c r="AC12358" i="1" s="1"/>
  <c r="AA12357" i="1"/>
  <c r="AC12357" i="1" s="1"/>
  <c r="AA12356" i="1"/>
  <c r="AC12356" i="1" s="1"/>
  <c r="AA12355" i="1"/>
  <c r="AC12355" i="1" s="1"/>
  <c r="AA12354" i="1"/>
  <c r="AC12354" i="1" s="1"/>
  <c r="AA12353" i="1"/>
  <c r="AC12353" i="1" s="1"/>
  <c r="AA12352" i="1"/>
  <c r="AC12352" i="1" s="1"/>
  <c r="AA12351" i="1"/>
  <c r="AC12351" i="1" s="1"/>
  <c r="AA12350" i="1"/>
  <c r="AC12350" i="1" s="1"/>
  <c r="AA12349" i="1"/>
  <c r="AC12349" i="1" s="1"/>
  <c r="AA12348" i="1"/>
  <c r="AC12348" i="1" s="1"/>
  <c r="AA12347" i="1"/>
  <c r="AC12347" i="1" s="1"/>
  <c r="AA12346" i="1"/>
  <c r="AC12346" i="1" s="1"/>
  <c r="AA12345" i="1"/>
  <c r="AC12345" i="1" s="1"/>
  <c r="AA12344" i="1"/>
  <c r="AC12344" i="1" s="1"/>
  <c r="AA12343" i="1"/>
  <c r="AC12343" i="1" s="1"/>
  <c r="AA12342" i="1"/>
  <c r="AC12342" i="1" s="1"/>
  <c r="AA12341" i="1"/>
  <c r="AC12341" i="1" s="1"/>
  <c r="AA12340" i="1"/>
  <c r="AC12340" i="1" s="1"/>
  <c r="AA12339" i="1"/>
  <c r="AC12339" i="1" s="1"/>
  <c r="AA12338" i="1"/>
  <c r="AC12338" i="1" s="1"/>
  <c r="AA12337" i="1"/>
  <c r="AC12337" i="1" s="1"/>
  <c r="AA12336" i="1"/>
  <c r="AC12336" i="1" s="1"/>
  <c r="AA12335" i="1"/>
  <c r="AC12335" i="1" s="1"/>
  <c r="AA12334" i="1"/>
  <c r="AC12334" i="1" s="1"/>
  <c r="AA12333" i="1"/>
  <c r="AC12333" i="1" s="1"/>
  <c r="AA12332" i="1"/>
  <c r="AC12332" i="1" s="1"/>
  <c r="AA12331" i="1"/>
  <c r="AC12331" i="1" s="1"/>
  <c r="AA12330" i="1"/>
  <c r="AC12330" i="1" s="1"/>
  <c r="AA12329" i="1"/>
  <c r="AC12329" i="1" s="1"/>
  <c r="AA12328" i="1"/>
  <c r="AC12328" i="1" s="1"/>
  <c r="AA12327" i="1"/>
  <c r="AC12327" i="1" s="1"/>
  <c r="AA12326" i="1"/>
  <c r="AC12326" i="1" s="1"/>
  <c r="AA12325" i="1"/>
  <c r="AC12325" i="1" s="1"/>
  <c r="AA12324" i="1"/>
  <c r="AC12324" i="1" s="1"/>
  <c r="AA12323" i="1"/>
  <c r="AC12323" i="1" s="1"/>
  <c r="AA12322" i="1"/>
  <c r="AC12322" i="1" s="1"/>
  <c r="AA12321" i="1"/>
  <c r="AC12321" i="1" s="1"/>
  <c r="AA12320" i="1"/>
  <c r="AC12320" i="1" s="1"/>
  <c r="AA12319" i="1"/>
  <c r="AC12319" i="1" s="1"/>
  <c r="AA12318" i="1"/>
  <c r="AC12318" i="1" s="1"/>
  <c r="AA12317" i="1"/>
  <c r="AC12317" i="1" s="1"/>
  <c r="AA12316" i="1"/>
  <c r="AC12316" i="1" s="1"/>
  <c r="AA12315" i="1"/>
  <c r="AC12315" i="1" s="1"/>
  <c r="AA12314" i="1"/>
  <c r="AC12314" i="1" s="1"/>
  <c r="AA12313" i="1"/>
  <c r="AC12313" i="1" s="1"/>
  <c r="AA12312" i="1"/>
  <c r="AC12312" i="1" s="1"/>
  <c r="AA12311" i="1"/>
  <c r="AC12311" i="1" s="1"/>
  <c r="AA12310" i="1"/>
  <c r="AC12310" i="1" s="1"/>
  <c r="AA12309" i="1"/>
  <c r="AC12309" i="1" s="1"/>
  <c r="AA12308" i="1"/>
  <c r="AC12308" i="1" s="1"/>
  <c r="AA12307" i="1"/>
  <c r="AC12307" i="1" s="1"/>
  <c r="AA12306" i="1"/>
  <c r="AC12306" i="1" s="1"/>
  <c r="AA12305" i="1"/>
  <c r="AC12305" i="1" s="1"/>
  <c r="AA12304" i="1"/>
  <c r="AC12304" i="1" s="1"/>
  <c r="AA12303" i="1"/>
  <c r="AC12303" i="1" s="1"/>
  <c r="AA12302" i="1"/>
  <c r="AC12302" i="1" s="1"/>
  <c r="AA12301" i="1"/>
  <c r="AC12301" i="1" s="1"/>
  <c r="AA12300" i="1"/>
  <c r="AC12300" i="1" s="1"/>
  <c r="AA12299" i="1"/>
  <c r="AC12299" i="1" s="1"/>
  <c r="AA12298" i="1"/>
  <c r="AC12298" i="1" s="1"/>
  <c r="AA12297" i="1"/>
  <c r="AC12297" i="1" s="1"/>
  <c r="AA12296" i="1"/>
  <c r="AC12296" i="1" s="1"/>
  <c r="AA12295" i="1"/>
  <c r="AC12295" i="1" s="1"/>
  <c r="AA12294" i="1"/>
  <c r="AC12294" i="1" s="1"/>
  <c r="AA12293" i="1"/>
  <c r="AC12293" i="1" s="1"/>
  <c r="AA12292" i="1"/>
  <c r="AC12292" i="1" s="1"/>
  <c r="AA12291" i="1"/>
  <c r="AC12291" i="1" s="1"/>
  <c r="AA12290" i="1"/>
  <c r="AC12290" i="1" s="1"/>
  <c r="AA12289" i="1"/>
  <c r="AC12289" i="1" s="1"/>
  <c r="AA12288" i="1"/>
  <c r="AC12288" i="1" s="1"/>
  <c r="AA12287" i="1"/>
  <c r="AC12287" i="1" s="1"/>
  <c r="AA12286" i="1"/>
  <c r="AC12286" i="1" s="1"/>
  <c r="AA12285" i="1"/>
  <c r="AC12285" i="1" s="1"/>
  <c r="AA12284" i="1"/>
  <c r="AC12284" i="1" s="1"/>
  <c r="AA12283" i="1"/>
  <c r="AC12283" i="1" s="1"/>
  <c r="AA12282" i="1"/>
  <c r="AC12282" i="1" s="1"/>
  <c r="AA12281" i="1"/>
  <c r="AC12281" i="1" s="1"/>
  <c r="AA12280" i="1"/>
  <c r="AC12280" i="1" s="1"/>
  <c r="AA12279" i="1"/>
  <c r="AC12279" i="1" s="1"/>
  <c r="AA12278" i="1"/>
  <c r="AC12278" i="1" s="1"/>
  <c r="AA12277" i="1"/>
  <c r="AC12277" i="1" s="1"/>
  <c r="AA12276" i="1"/>
  <c r="AC12276" i="1" s="1"/>
  <c r="AA12275" i="1"/>
  <c r="AC12275" i="1" s="1"/>
  <c r="AA12274" i="1"/>
  <c r="AC12274" i="1" s="1"/>
  <c r="AA12273" i="1"/>
  <c r="AC12273" i="1" s="1"/>
  <c r="AA12272" i="1"/>
  <c r="AC12272" i="1" s="1"/>
  <c r="AA12271" i="1"/>
  <c r="AC12271" i="1" s="1"/>
  <c r="AA12270" i="1"/>
  <c r="AC12270" i="1" s="1"/>
  <c r="AA12269" i="1"/>
  <c r="AC12269" i="1" s="1"/>
  <c r="AA12268" i="1"/>
  <c r="AC12268" i="1" s="1"/>
  <c r="AA12267" i="1"/>
  <c r="AC12267" i="1" s="1"/>
  <c r="AA12266" i="1"/>
  <c r="AC12266" i="1" s="1"/>
  <c r="AA12265" i="1"/>
  <c r="AC12265" i="1" s="1"/>
  <c r="AA12264" i="1"/>
  <c r="AC12264" i="1" s="1"/>
  <c r="AA12263" i="1"/>
  <c r="AC12263" i="1" s="1"/>
  <c r="AA12262" i="1"/>
  <c r="AC12262" i="1" s="1"/>
  <c r="AA12261" i="1"/>
  <c r="AC12261" i="1" s="1"/>
  <c r="AA12260" i="1"/>
  <c r="AC12260" i="1" s="1"/>
  <c r="AA12259" i="1"/>
  <c r="AC12259" i="1" s="1"/>
  <c r="AA12258" i="1"/>
  <c r="AC12258" i="1" s="1"/>
  <c r="AA12257" i="1"/>
  <c r="AC12257" i="1" s="1"/>
  <c r="AA12256" i="1"/>
  <c r="AC12256" i="1" s="1"/>
  <c r="AA12255" i="1"/>
  <c r="AC12255" i="1" s="1"/>
  <c r="AA12254" i="1"/>
  <c r="AC12254" i="1" s="1"/>
  <c r="AA12253" i="1"/>
  <c r="AC12253" i="1" s="1"/>
  <c r="AA12252" i="1"/>
  <c r="AC12252" i="1" s="1"/>
  <c r="AA12251" i="1"/>
  <c r="AC12251" i="1" s="1"/>
  <c r="AA12250" i="1"/>
  <c r="AC12250" i="1" s="1"/>
  <c r="AA12249" i="1"/>
  <c r="AC12249" i="1" s="1"/>
  <c r="AA12248" i="1"/>
  <c r="AC12248" i="1" s="1"/>
  <c r="AA12247" i="1"/>
  <c r="AC12247" i="1" s="1"/>
  <c r="AA12246" i="1"/>
  <c r="AC12246" i="1" s="1"/>
  <c r="AA12245" i="1"/>
  <c r="AC12245" i="1" s="1"/>
  <c r="AA12244" i="1"/>
  <c r="AC12244" i="1" s="1"/>
  <c r="AA12243" i="1"/>
  <c r="AC12243" i="1" s="1"/>
  <c r="AA12242" i="1"/>
  <c r="AC12242" i="1" s="1"/>
  <c r="AA12241" i="1"/>
  <c r="AC12241" i="1" s="1"/>
  <c r="AA12240" i="1"/>
  <c r="AC12240" i="1" s="1"/>
  <c r="AA12239" i="1"/>
  <c r="AC12239" i="1" s="1"/>
  <c r="AA12238" i="1"/>
  <c r="AC12238" i="1" s="1"/>
  <c r="AA12237" i="1"/>
  <c r="AC12237" i="1" s="1"/>
  <c r="AA12236" i="1"/>
  <c r="AC12236" i="1" s="1"/>
  <c r="AA12235" i="1"/>
  <c r="AC12235" i="1" s="1"/>
  <c r="AA12234" i="1"/>
  <c r="AC12234" i="1" s="1"/>
  <c r="AA12233" i="1"/>
  <c r="AC12233" i="1" s="1"/>
  <c r="AA12232" i="1"/>
  <c r="AC12232" i="1" s="1"/>
  <c r="AA12231" i="1"/>
  <c r="AC12231" i="1" s="1"/>
  <c r="AA12230" i="1"/>
  <c r="AC12230" i="1" s="1"/>
  <c r="AA12229" i="1"/>
  <c r="AC12229" i="1" s="1"/>
  <c r="AA12228" i="1"/>
  <c r="AC12228" i="1" s="1"/>
  <c r="AA12227" i="1"/>
  <c r="AC12227" i="1" s="1"/>
  <c r="AA12226" i="1"/>
  <c r="AC12226" i="1" s="1"/>
  <c r="AA12225" i="1"/>
  <c r="AC12225" i="1" s="1"/>
  <c r="AA12224" i="1"/>
  <c r="AC12224" i="1" s="1"/>
  <c r="AA12223" i="1"/>
  <c r="AC12223" i="1" s="1"/>
  <c r="AA12222" i="1"/>
  <c r="AC12222" i="1" s="1"/>
  <c r="AA12221" i="1"/>
  <c r="AC12221" i="1" s="1"/>
  <c r="AA12220" i="1"/>
  <c r="AC12220" i="1" s="1"/>
  <c r="AA12219" i="1"/>
  <c r="AC12219" i="1" s="1"/>
  <c r="AA12218" i="1"/>
  <c r="AC12218" i="1" s="1"/>
  <c r="AA12217" i="1"/>
  <c r="AC12217" i="1" s="1"/>
  <c r="AA12216" i="1"/>
  <c r="AC12216" i="1" s="1"/>
  <c r="AA12215" i="1"/>
  <c r="AC12215" i="1" s="1"/>
  <c r="AA12214" i="1"/>
  <c r="AC12214" i="1" s="1"/>
  <c r="AA12213" i="1"/>
  <c r="AC12213" i="1" s="1"/>
  <c r="AA12212" i="1"/>
  <c r="AC12212" i="1" s="1"/>
  <c r="AA12211" i="1"/>
  <c r="AC12211" i="1" s="1"/>
  <c r="AA12210" i="1"/>
  <c r="AC12210" i="1" s="1"/>
  <c r="AA12209" i="1"/>
  <c r="AC12209" i="1" s="1"/>
  <c r="AA12208" i="1"/>
  <c r="AC12208" i="1" s="1"/>
  <c r="AA12207" i="1"/>
  <c r="AC12207" i="1" s="1"/>
  <c r="AA12206" i="1"/>
  <c r="AC12206" i="1" s="1"/>
  <c r="AA12205" i="1"/>
  <c r="AC12205" i="1" s="1"/>
  <c r="AA12204" i="1"/>
  <c r="AC12204" i="1" s="1"/>
  <c r="AA12203" i="1"/>
  <c r="AC12203" i="1" s="1"/>
  <c r="AA12202" i="1"/>
  <c r="AC12202" i="1" s="1"/>
  <c r="AA12201" i="1"/>
  <c r="AC12201" i="1" s="1"/>
  <c r="AA12200" i="1"/>
  <c r="AC12200" i="1" s="1"/>
  <c r="AA12199" i="1"/>
  <c r="AC12199" i="1" s="1"/>
  <c r="AA12198" i="1"/>
  <c r="AC12198" i="1" s="1"/>
  <c r="AA12197" i="1"/>
  <c r="AC12197" i="1" s="1"/>
  <c r="AA12196" i="1"/>
  <c r="AC12196" i="1" s="1"/>
  <c r="AA12195" i="1"/>
  <c r="AC12195" i="1" s="1"/>
  <c r="AA12194" i="1"/>
  <c r="AC12194" i="1" s="1"/>
  <c r="AA12193" i="1"/>
  <c r="AC12193" i="1" s="1"/>
  <c r="AA12192" i="1"/>
  <c r="AC12192" i="1" s="1"/>
  <c r="AA12191" i="1"/>
  <c r="AC12191" i="1" s="1"/>
  <c r="AA12190" i="1"/>
  <c r="AC12190" i="1" s="1"/>
  <c r="AA12189" i="1"/>
  <c r="AC12189" i="1" s="1"/>
  <c r="AA12188" i="1"/>
  <c r="AC12188" i="1" s="1"/>
  <c r="AA12187" i="1"/>
  <c r="AC12187" i="1" s="1"/>
  <c r="AA12186" i="1"/>
  <c r="AC12186" i="1" s="1"/>
  <c r="AA12185" i="1"/>
  <c r="AC12185" i="1" s="1"/>
  <c r="AA12184" i="1"/>
  <c r="AC12184" i="1" s="1"/>
  <c r="AA12183" i="1"/>
  <c r="AC12183" i="1" s="1"/>
  <c r="AA12182" i="1"/>
  <c r="AC12182" i="1" s="1"/>
  <c r="AA12181" i="1"/>
  <c r="AC12181" i="1" s="1"/>
  <c r="AA12180" i="1"/>
  <c r="AC12180" i="1" s="1"/>
  <c r="AA12179" i="1"/>
  <c r="AC12179" i="1" s="1"/>
  <c r="AA12178" i="1"/>
  <c r="AC12178" i="1" s="1"/>
  <c r="AA12177" i="1"/>
  <c r="AC12177" i="1" s="1"/>
  <c r="AA12176" i="1"/>
  <c r="AC12176" i="1" s="1"/>
  <c r="AA12175" i="1"/>
  <c r="AC12175" i="1" s="1"/>
  <c r="AA12174" i="1"/>
  <c r="AC12174" i="1" s="1"/>
  <c r="AA12173" i="1"/>
  <c r="AC12173" i="1" s="1"/>
  <c r="AA12172" i="1"/>
  <c r="AC12172" i="1" s="1"/>
  <c r="AA12171" i="1"/>
  <c r="AC12171" i="1" s="1"/>
  <c r="AA12170" i="1"/>
  <c r="AC12170" i="1" s="1"/>
  <c r="AA12169" i="1"/>
  <c r="AC12169" i="1" s="1"/>
  <c r="AA12168" i="1"/>
  <c r="AC12168" i="1" s="1"/>
  <c r="AA12167" i="1"/>
  <c r="AC12167" i="1" s="1"/>
  <c r="AA12166" i="1"/>
  <c r="AC12166" i="1" s="1"/>
  <c r="AA12165" i="1"/>
  <c r="AC12165" i="1" s="1"/>
  <c r="AA12164" i="1"/>
  <c r="AC12164" i="1" s="1"/>
  <c r="AA12163" i="1"/>
  <c r="AC12163" i="1" s="1"/>
  <c r="AA12162" i="1"/>
  <c r="AC12162" i="1" s="1"/>
  <c r="AA12161" i="1"/>
  <c r="AC12161" i="1" s="1"/>
  <c r="AA12160" i="1"/>
  <c r="AC12160" i="1" s="1"/>
  <c r="AA12159" i="1"/>
  <c r="AC12159" i="1" s="1"/>
  <c r="AA12158" i="1"/>
  <c r="AC12158" i="1" s="1"/>
  <c r="AA12157" i="1"/>
  <c r="AC12157" i="1" s="1"/>
  <c r="AA12156" i="1"/>
  <c r="AC12156" i="1" s="1"/>
  <c r="AA12155" i="1"/>
  <c r="AC12155" i="1" s="1"/>
  <c r="AA12154" i="1"/>
  <c r="AC12154" i="1" s="1"/>
  <c r="AA12153" i="1"/>
  <c r="AC12153" i="1" s="1"/>
  <c r="AA12152" i="1"/>
  <c r="AC12152" i="1" s="1"/>
  <c r="AA12151" i="1"/>
  <c r="AC12151" i="1" s="1"/>
  <c r="AA12150" i="1"/>
  <c r="AC12150" i="1" s="1"/>
  <c r="AA12149" i="1"/>
  <c r="AC12149" i="1" s="1"/>
  <c r="AA12148" i="1"/>
  <c r="AC12148" i="1" s="1"/>
  <c r="AA12147" i="1"/>
  <c r="AC12147" i="1" s="1"/>
  <c r="AA12146" i="1"/>
  <c r="AC12146" i="1" s="1"/>
  <c r="AA12145" i="1"/>
  <c r="AC12145" i="1" s="1"/>
  <c r="AA12144" i="1"/>
  <c r="AC12144" i="1" s="1"/>
  <c r="AA12143" i="1"/>
  <c r="AC12143" i="1" s="1"/>
  <c r="AA12142" i="1"/>
  <c r="AC12142" i="1" s="1"/>
  <c r="AA12141" i="1"/>
  <c r="AC12141" i="1" s="1"/>
  <c r="AA12140" i="1"/>
  <c r="AC12140" i="1" s="1"/>
  <c r="AA12139" i="1"/>
  <c r="AC12139" i="1" s="1"/>
  <c r="AA12138" i="1"/>
  <c r="AC12138" i="1" s="1"/>
  <c r="AA12137" i="1"/>
  <c r="AC12137" i="1" s="1"/>
  <c r="AA12136" i="1"/>
  <c r="AC12136" i="1" s="1"/>
  <c r="AA12135" i="1"/>
  <c r="AC12135" i="1" s="1"/>
  <c r="AA12134" i="1"/>
  <c r="AC12134" i="1" s="1"/>
  <c r="AA12133" i="1"/>
  <c r="AC12133" i="1" s="1"/>
  <c r="AA12132" i="1"/>
  <c r="AC12132" i="1" s="1"/>
  <c r="AA12131" i="1"/>
  <c r="AC12131" i="1" s="1"/>
  <c r="AA12130" i="1"/>
  <c r="AC12130" i="1" s="1"/>
  <c r="AA12129" i="1"/>
  <c r="AC12129" i="1" s="1"/>
  <c r="AA12128" i="1"/>
  <c r="AC12128" i="1" s="1"/>
  <c r="AA12127" i="1"/>
  <c r="AC12127" i="1" s="1"/>
  <c r="AA12126" i="1"/>
  <c r="AC12126" i="1" s="1"/>
  <c r="AA12125" i="1"/>
  <c r="AC12125" i="1" s="1"/>
  <c r="AA12124" i="1"/>
  <c r="AC12124" i="1" s="1"/>
  <c r="AA12123" i="1"/>
  <c r="AC12123" i="1" s="1"/>
  <c r="AA12122" i="1"/>
  <c r="AC12122" i="1" s="1"/>
  <c r="AA12121" i="1"/>
  <c r="AC12121" i="1" s="1"/>
  <c r="AA12120" i="1"/>
  <c r="AC12120" i="1" s="1"/>
  <c r="AA12119" i="1"/>
  <c r="AC12119" i="1" s="1"/>
  <c r="AA12118" i="1"/>
  <c r="AC12118" i="1" s="1"/>
  <c r="AA12117" i="1"/>
  <c r="AC12117" i="1" s="1"/>
  <c r="AA12116" i="1"/>
  <c r="AC12116" i="1" s="1"/>
  <c r="AA12115" i="1"/>
  <c r="AC12115" i="1" s="1"/>
  <c r="AA12114" i="1"/>
  <c r="AC12114" i="1" s="1"/>
  <c r="AA12113" i="1"/>
  <c r="AC12113" i="1" s="1"/>
  <c r="AA12112" i="1"/>
  <c r="AC12112" i="1" s="1"/>
  <c r="AA12111" i="1"/>
  <c r="AC12111" i="1" s="1"/>
  <c r="AA12110" i="1"/>
  <c r="AC12110" i="1" s="1"/>
  <c r="AA12109" i="1"/>
  <c r="AC12109" i="1" s="1"/>
  <c r="AA12108" i="1"/>
  <c r="AC12108" i="1" s="1"/>
  <c r="AA12107" i="1"/>
  <c r="AC12107" i="1" s="1"/>
  <c r="AA12106" i="1"/>
  <c r="AC12106" i="1" s="1"/>
  <c r="AA12105" i="1"/>
  <c r="AC12105" i="1" s="1"/>
  <c r="AA12104" i="1"/>
  <c r="AC12104" i="1" s="1"/>
  <c r="AA12103" i="1"/>
  <c r="AC12103" i="1" s="1"/>
  <c r="AA12102" i="1"/>
  <c r="AC12102" i="1" s="1"/>
  <c r="AA12101" i="1"/>
  <c r="AC12101" i="1" s="1"/>
  <c r="AA12100" i="1"/>
  <c r="AC12100" i="1" s="1"/>
  <c r="AA12099" i="1"/>
  <c r="AC12099" i="1" s="1"/>
  <c r="AA12098" i="1"/>
  <c r="AC12098" i="1" s="1"/>
  <c r="AA12097" i="1"/>
  <c r="AC12097" i="1" s="1"/>
  <c r="AA12096" i="1"/>
  <c r="AC12096" i="1" s="1"/>
  <c r="AA12095" i="1"/>
  <c r="AC12095" i="1" s="1"/>
  <c r="AA12094" i="1"/>
  <c r="AC12094" i="1" s="1"/>
  <c r="AA12093" i="1"/>
  <c r="AC12093" i="1" s="1"/>
  <c r="AA12092" i="1"/>
  <c r="AC12092" i="1" s="1"/>
  <c r="AA12091" i="1"/>
  <c r="AC12091" i="1" s="1"/>
  <c r="AA12090" i="1"/>
  <c r="AC12090" i="1" s="1"/>
  <c r="AA12089" i="1"/>
  <c r="AC12089" i="1" s="1"/>
  <c r="AA12088" i="1"/>
  <c r="AC12088" i="1" s="1"/>
  <c r="AA12087" i="1"/>
  <c r="AC12087" i="1" s="1"/>
  <c r="AA12086" i="1"/>
  <c r="AC12086" i="1" s="1"/>
  <c r="AA12085" i="1"/>
  <c r="AC12085" i="1" s="1"/>
  <c r="AA12084" i="1"/>
  <c r="AC12084" i="1" s="1"/>
  <c r="AA12083" i="1"/>
  <c r="AC12083" i="1" s="1"/>
  <c r="AA12082" i="1"/>
  <c r="AC12082" i="1" s="1"/>
  <c r="AA12081" i="1"/>
  <c r="AC12081" i="1" s="1"/>
  <c r="AA12080" i="1"/>
  <c r="AC12080" i="1" s="1"/>
  <c r="AA12079" i="1"/>
  <c r="AC12079" i="1" s="1"/>
  <c r="AA12078" i="1"/>
  <c r="AC12078" i="1" s="1"/>
  <c r="AA12077" i="1"/>
  <c r="AC12077" i="1" s="1"/>
  <c r="AA12076" i="1"/>
  <c r="AC12076" i="1" s="1"/>
  <c r="AA12075" i="1"/>
  <c r="AC12075" i="1" s="1"/>
  <c r="AA12074" i="1"/>
  <c r="AC12074" i="1" s="1"/>
  <c r="AA12073" i="1"/>
  <c r="AC12073" i="1" s="1"/>
  <c r="AA12072" i="1"/>
  <c r="AC12072" i="1" s="1"/>
  <c r="AA12071" i="1"/>
  <c r="AC12071" i="1" s="1"/>
  <c r="AA12070" i="1"/>
  <c r="AC12070" i="1" s="1"/>
  <c r="AA12069" i="1"/>
  <c r="AC12069" i="1" s="1"/>
  <c r="AA12068" i="1"/>
  <c r="AC12068" i="1" s="1"/>
  <c r="AA12067" i="1"/>
  <c r="AC12067" i="1" s="1"/>
  <c r="AA12066" i="1"/>
  <c r="AC12066" i="1" s="1"/>
  <c r="AA12065" i="1"/>
  <c r="AC12065" i="1" s="1"/>
  <c r="AA12064" i="1"/>
  <c r="AC12064" i="1" s="1"/>
  <c r="AA12063" i="1"/>
  <c r="AC12063" i="1" s="1"/>
  <c r="AA12062" i="1"/>
  <c r="AC12062" i="1" s="1"/>
  <c r="AA12061" i="1"/>
  <c r="AC12061" i="1" s="1"/>
  <c r="AA12060" i="1"/>
  <c r="AC12060" i="1" s="1"/>
  <c r="AA12059" i="1"/>
  <c r="AC12059" i="1" s="1"/>
  <c r="AA12058" i="1"/>
  <c r="AC12058" i="1" s="1"/>
  <c r="AA12057" i="1"/>
  <c r="AC12057" i="1" s="1"/>
  <c r="AA12056" i="1"/>
  <c r="AC12056" i="1" s="1"/>
  <c r="AA12055" i="1"/>
  <c r="AC12055" i="1" s="1"/>
  <c r="AA12054" i="1"/>
  <c r="AC12054" i="1" s="1"/>
  <c r="AA12053" i="1"/>
  <c r="AC12053" i="1" s="1"/>
  <c r="AA12052" i="1"/>
  <c r="AC12052" i="1" s="1"/>
  <c r="AA12051" i="1"/>
  <c r="AC12051" i="1" s="1"/>
  <c r="AA12050" i="1"/>
  <c r="AC12050" i="1" s="1"/>
  <c r="AA12049" i="1"/>
  <c r="AC12049" i="1" s="1"/>
  <c r="AA12048" i="1"/>
  <c r="AC12048" i="1" s="1"/>
  <c r="AA12047" i="1"/>
  <c r="AC12047" i="1" s="1"/>
  <c r="AA12046" i="1"/>
  <c r="AC12046" i="1" s="1"/>
  <c r="AA12045" i="1"/>
  <c r="AC12045" i="1" s="1"/>
  <c r="AA12044" i="1"/>
  <c r="AC12044" i="1" s="1"/>
  <c r="AA12043" i="1"/>
  <c r="AC12043" i="1" s="1"/>
  <c r="AA12042" i="1"/>
  <c r="AC12042" i="1" s="1"/>
  <c r="AA12041" i="1"/>
  <c r="AC12041" i="1" s="1"/>
  <c r="AA12040" i="1"/>
  <c r="AC12040" i="1" s="1"/>
  <c r="AA12039" i="1"/>
  <c r="AC12039" i="1" s="1"/>
  <c r="AA12038" i="1"/>
  <c r="AC12038" i="1" s="1"/>
  <c r="AA12037" i="1"/>
  <c r="AC12037" i="1" s="1"/>
  <c r="AA12036" i="1"/>
  <c r="AC12036" i="1" s="1"/>
  <c r="AA12035" i="1"/>
  <c r="AC12035" i="1" s="1"/>
  <c r="AA12034" i="1"/>
  <c r="AC12034" i="1" s="1"/>
  <c r="AA12033" i="1"/>
  <c r="AC12033" i="1" s="1"/>
  <c r="AA12032" i="1"/>
  <c r="AC12032" i="1" s="1"/>
  <c r="AA12031" i="1"/>
  <c r="AC12031" i="1" s="1"/>
  <c r="AA12030" i="1"/>
  <c r="AC12030" i="1" s="1"/>
  <c r="AA12029" i="1"/>
  <c r="AC12029" i="1" s="1"/>
  <c r="AA12028" i="1"/>
  <c r="AC12028" i="1" s="1"/>
  <c r="AA12027" i="1"/>
  <c r="AC12027" i="1" s="1"/>
  <c r="AA12026" i="1"/>
  <c r="AC12026" i="1" s="1"/>
  <c r="AA12025" i="1"/>
  <c r="AC12025" i="1" s="1"/>
  <c r="AA12024" i="1"/>
  <c r="AC12024" i="1" s="1"/>
  <c r="AA12023" i="1"/>
  <c r="AC12023" i="1" s="1"/>
  <c r="AA12022" i="1"/>
  <c r="AC12022" i="1" s="1"/>
  <c r="AA12021" i="1"/>
  <c r="AC12021" i="1" s="1"/>
  <c r="AA12020" i="1"/>
  <c r="AC12020" i="1" s="1"/>
  <c r="AA12019" i="1"/>
  <c r="AC12019" i="1" s="1"/>
  <c r="AA12018" i="1"/>
  <c r="AC12018" i="1" s="1"/>
  <c r="AA12017" i="1"/>
  <c r="AC12017" i="1" s="1"/>
  <c r="AA12016" i="1"/>
  <c r="AC12016" i="1" s="1"/>
  <c r="AA12015" i="1"/>
  <c r="AC12015" i="1" s="1"/>
  <c r="AA12014" i="1"/>
  <c r="AC12014" i="1" s="1"/>
  <c r="AA12013" i="1"/>
  <c r="AC12013" i="1" s="1"/>
  <c r="AA12012" i="1"/>
  <c r="AC12012" i="1" s="1"/>
  <c r="AA12011" i="1"/>
  <c r="AC12011" i="1" s="1"/>
  <c r="AA12010" i="1"/>
  <c r="AC12010" i="1" s="1"/>
  <c r="AA12009" i="1"/>
  <c r="AC12009" i="1" s="1"/>
  <c r="AA12008" i="1"/>
  <c r="AC12008" i="1" s="1"/>
  <c r="AA12007" i="1"/>
  <c r="AC12007" i="1" s="1"/>
  <c r="AA12006" i="1"/>
  <c r="AC12006" i="1" s="1"/>
  <c r="AA12005" i="1"/>
  <c r="AC12005" i="1" s="1"/>
  <c r="AA12004" i="1"/>
  <c r="AC12004" i="1" s="1"/>
  <c r="AA12003" i="1"/>
  <c r="AC12003" i="1" s="1"/>
  <c r="AA12002" i="1"/>
  <c r="AC12002" i="1" s="1"/>
  <c r="AA12001" i="1"/>
  <c r="AC12001" i="1" s="1"/>
  <c r="AA12000" i="1"/>
  <c r="AC12000" i="1" s="1"/>
  <c r="AA11999" i="1"/>
  <c r="AC11999" i="1" s="1"/>
  <c r="AA11998" i="1"/>
  <c r="AC11998" i="1" s="1"/>
  <c r="AA11997" i="1"/>
  <c r="AC11997" i="1" s="1"/>
  <c r="AA11996" i="1"/>
  <c r="AC11996" i="1" s="1"/>
  <c r="AA11995" i="1"/>
  <c r="AC11995" i="1" s="1"/>
  <c r="AA11994" i="1"/>
  <c r="AC11994" i="1" s="1"/>
  <c r="AA11993" i="1"/>
  <c r="AC11993" i="1" s="1"/>
  <c r="AA11992" i="1"/>
  <c r="AC11992" i="1" s="1"/>
  <c r="AA11991" i="1"/>
  <c r="AC11991" i="1" s="1"/>
  <c r="AA11990" i="1"/>
  <c r="AC11990" i="1" s="1"/>
  <c r="AA11989" i="1"/>
  <c r="AC11989" i="1" s="1"/>
  <c r="AA11988" i="1"/>
  <c r="AC11988" i="1" s="1"/>
  <c r="AA11987" i="1"/>
  <c r="AC11987" i="1" s="1"/>
  <c r="AA11986" i="1"/>
  <c r="AC11986" i="1" s="1"/>
  <c r="AA11985" i="1"/>
  <c r="AC11985" i="1" s="1"/>
  <c r="AA11984" i="1"/>
  <c r="AC11984" i="1" s="1"/>
  <c r="AA11983" i="1"/>
  <c r="AC11983" i="1" s="1"/>
  <c r="AA11982" i="1"/>
  <c r="AC11982" i="1" s="1"/>
  <c r="AA11981" i="1"/>
  <c r="AC11981" i="1" s="1"/>
  <c r="AA11980" i="1"/>
  <c r="AC11980" i="1" s="1"/>
  <c r="AA11979" i="1"/>
  <c r="AC11979" i="1" s="1"/>
  <c r="AA11978" i="1"/>
  <c r="AC11978" i="1" s="1"/>
  <c r="AA11977" i="1"/>
  <c r="AC11977" i="1" s="1"/>
  <c r="AA11976" i="1"/>
  <c r="AC11976" i="1" s="1"/>
  <c r="AA11975" i="1"/>
  <c r="AC11975" i="1" s="1"/>
  <c r="AA11974" i="1"/>
  <c r="AC11974" i="1" s="1"/>
  <c r="AA11973" i="1"/>
  <c r="AC11973" i="1" s="1"/>
  <c r="AA11972" i="1"/>
  <c r="AC11972" i="1" s="1"/>
  <c r="AA11971" i="1"/>
  <c r="AC11971" i="1" s="1"/>
  <c r="AA11970" i="1"/>
  <c r="AC11970" i="1" s="1"/>
  <c r="AA11969" i="1"/>
  <c r="AC11969" i="1" s="1"/>
  <c r="AA11968" i="1"/>
  <c r="AC11968" i="1" s="1"/>
  <c r="AA11967" i="1"/>
  <c r="AC11967" i="1" s="1"/>
  <c r="AA11966" i="1"/>
  <c r="AC11966" i="1" s="1"/>
  <c r="AA11965" i="1"/>
  <c r="AC11965" i="1" s="1"/>
  <c r="AA11964" i="1"/>
  <c r="AC11964" i="1" s="1"/>
  <c r="AA11963" i="1"/>
  <c r="AC11963" i="1" s="1"/>
  <c r="AA11962" i="1"/>
  <c r="AC11962" i="1" s="1"/>
  <c r="AA11961" i="1"/>
  <c r="AC11961" i="1" s="1"/>
  <c r="AA11960" i="1"/>
  <c r="AC11960" i="1" s="1"/>
  <c r="AA11959" i="1"/>
  <c r="AC11959" i="1" s="1"/>
  <c r="AA11958" i="1"/>
  <c r="AC11958" i="1" s="1"/>
  <c r="AA11957" i="1"/>
  <c r="AC11957" i="1" s="1"/>
  <c r="AA11956" i="1"/>
  <c r="AC11956" i="1" s="1"/>
  <c r="AA11955" i="1"/>
  <c r="AC11955" i="1" s="1"/>
  <c r="AA11954" i="1"/>
  <c r="AC11954" i="1" s="1"/>
  <c r="AA11953" i="1"/>
  <c r="AC11953" i="1" s="1"/>
  <c r="AA11952" i="1"/>
  <c r="AC11952" i="1" s="1"/>
  <c r="AA11951" i="1"/>
  <c r="AC11951" i="1" s="1"/>
  <c r="AA11950" i="1"/>
  <c r="AC11950" i="1" s="1"/>
  <c r="AA11949" i="1"/>
  <c r="AC11949" i="1" s="1"/>
  <c r="AA11948" i="1"/>
  <c r="AC11948" i="1" s="1"/>
  <c r="AA11947" i="1"/>
  <c r="AC11947" i="1" s="1"/>
  <c r="AA11946" i="1"/>
  <c r="AC11946" i="1" s="1"/>
  <c r="AA11945" i="1"/>
  <c r="AC11945" i="1" s="1"/>
  <c r="AA11944" i="1"/>
  <c r="AC11944" i="1" s="1"/>
  <c r="AA11943" i="1"/>
  <c r="AC11943" i="1" s="1"/>
  <c r="AA11942" i="1"/>
  <c r="AC11942" i="1" s="1"/>
  <c r="AA11941" i="1"/>
  <c r="AC11941" i="1" s="1"/>
  <c r="AA11940" i="1"/>
  <c r="AC11940" i="1" s="1"/>
  <c r="AA11939" i="1"/>
  <c r="AC11939" i="1" s="1"/>
  <c r="AA11938" i="1"/>
  <c r="AC11938" i="1" s="1"/>
  <c r="AA11937" i="1"/>
  <c r="AC11937" i="1" s="1"/>
  <c r="AA11936" i="1"/>
  <c r="AC11936" i="1" s="1"/>
  <c r="AA11935" i="1"/>
  <c r="AC11935" i="1" s="1"/>
  <c r="AA11934" i="1"/>
  <c r="AC11934" i="1" s="1"/>
  <c r="AA11933" i="1"/>
  <c r="AC11933" i="1" s="1"/>
  <c r="AA11932" i="1"/>
  <c r="AC11932" i="1" s="1"/>
  <c r="AA11931" i="1"/>
  <c r="AC11931" i="1" s="1"/>
  <c r="AA11930" i="1"/>
  <c r="AC11930" i="1" s="1"/>
  <c r="AA11929" i="1"/>
  <c r="AC11929" i="1" s="1"/>
  <c r="AA11928" i="1"/>
  <c r="AC11928" i="1" s="1"/>
  <c r="AA11927" i="1"/>
  <c r="AC11927" i="1" s="1"/>
  <c r="AA11926" i="1"/>
  <c r="AC11926" i="1" s="1"/>
  <c r="AA11925" i="1"/>
  <c r="AC11925" i="1" s="1"/>
  <c r="AA11924" i="1"/>
  <c r="AC11924" i="1" s="1"/>
  <c r="AA11923" i="1"/>
  <c r="AC11923" i="1" s="1"/>
  <c r="AA11922" i="1"/>
  <c r="AC11922" i="1" s="1"/>
  <c r="AA11921" i="1"/>
  <c r="AC11921" i="1" s="1"/>
  <c r="AA11920" i="1"/>
  <c r="AC11920" i="1" s="1"/>
  <c r="AA11919" i="1"/>
  <c r="AC11919" i="1" s="1"/>
  <c r="AA11918" i="1"/>
  <c r="AC11918" i="1" s="1"/>
  <c r="AA11917" i="1"/>
  <c r="AC11917" i="1" s="1"/>
  <c r="AA11916" i="1"/>
  <c r="AC11916" i="1" s="1"/>
  <c r="AA11915" i="1"/>
  <c r="AC11915" i="1" s="1"/>
  <c r="AA11914" i="1"/>
  <c r="AC11914" i="1" s="1"/>
  <c r="AA11913" i="1"/>
  <c r="AC11913" i="1" s="1"/>
  <c r="AA11912" i="1"/>
  <c r="AC11912" i="1" s="1"/>
  <c r="AA11911" i="1"/>
  <c r="AC11911" i="1" s="1"/>
  <c r="AA11910" i="1"/>
  <c r="AC11910" i="1" s="1"/>
  <c r="AA11909" i="1"/>
  <c r="AC11909" i="1" s="1"/>
  <c r="AA11908" i="1"/>
  <c r="AC11908" i="1" s="1"/>
  <c r="AA11907" i="1"/>
  <c r="AC11907" i="1" s="1"/>
  <c r="AA11906" i="1"/>
  <c r="AC11906" i="1" s="1"/>
  <c r="AA11905" i="1"/>
  <c r="AC11905" i="1" s="1"/>
  <c r="AA11904" i="1"/>
  <c r="AC11904" i="1" s="1"/>
  <c r="AA11903" i="1"/>
  <c r="AC11903" i="1" s="1"/>
  <c r="AA11902" i="1"/>
  <c r="AC11902" i="1" s="1"/>
  <c r="AA11901" i="1"/>
  <c r="AC11901" i="1" s="1"/>
  <c r="AA11900" i="1"/>
  <c r="AC11900" i="1" s="1"/>
  <c r="AA11899" i="1"/>
  <c r="AC11899" i="1" s="1"/>
  <c r="AA11898" i="1"/>
  <c r="AC11898" i="1" s="1"/>
  <c r="AA11897" i="1"/>
  <c r="AC11897" i="1" s="1"/>
  <c r="AA11896" i="1"/>
  <c r="AC11896" i="1" s="1"/>
  <c r="AA11895" i="1"/>
  <c r="AC11895" i="1" s="1"/>
  <c r="AA11894" i="1"/>
  <c r="AC11894" i="1" s="1"/>
  <c r="AA11893" i="1"/>
  <c r="AC11893" i="1" s="1"/>
  <c r="AA11892" i="1"/>
  <c r="AC11892" i="1" s="1"/>
  <c r="AA11891" i="1"/>
  <c r="AC11891" i="1" s="1"/>
  <c r="AA11890" i="1"/>
  <c r="AC11890" i="1" s="1"/>
  <c r="AA11889" i="1"/>
  <c r="AC11889" i="1" s="1"/>
  <c r="AA11888" i="1"/>
  <c r="AC11888" i="1" s="1"/>
  <c r="AA11887" i="1"/>
  <c r="AC11887" i="1" s="1"/>
  <c r="AA11886" i="1"/>
  <c r="AC11886" i="1" s="1"/>
  <c r="AA11885" i="1"/>
  <c r="AC11885" i="1" s="1"/>
  <c r="AA11884" i="1"/>
  <c r="AC11884" i="1" s="1"/>
  <c r="AA11883" i="1"/>
  <c r="AC11883" i="1" s="1"/>
  <c r="AA11882" i="1"/>
  <c r="AC11882" i="1" s="1"/>
  <c r="AA11881" i="1"/>
  <c r="AC11881" i="1" s="1"/>
  <c r="AA11880" i="1"/>
  <c r="AC11880" i="1" s="1"/>
  <c r="AA11879" i="1"/>
  <c r="AC11879" i="1" s="1"/>
  <c r="AA11878" i="1"/>
  <c r="AC11878" i="1" s="1"/>
  <c r="AA11877" i="1"/>
  <c r="AC11877" i="1" s="1"/>
  <c r="AA11876" i="1"/>
  <c r="AC11876" i="1" s="1"/>
  <c r="AA11875" i="1"/>
  <c r="AC11875" i="1" s="1"/>
  <c r="AA11874" i="1"/>
  <c r="AC11874" i="1" s="1"/>
  <c r="AA11873" i="1"/>
  <c r="AC11873" i="1" s="1"/>
  <c r="AA11872" i="1"/>
  <c r="AC11872" i="1" s="1"/>
  <c r="AA11871" i="1"/>
  <c r="AC11871" i="1" s="1"/>
  <c r="AA11870" i="1"/>
  <c r="AC11870" i="1" s="1"/>
  <c r="AA11869" i="1"/>
  <c r="AC11869" i="1" s="1"/>
  <c r="AA11868" i="1"/>
  <c r="AC11868" i="1" s="1"/>
  <c r="AA11867" i="1"/>
  <c r="AC11867" i="1" s="1"/>
  <c r="AA11866" i="1"/>
  <c r="AC11866" i="1" s="1"/>
  <c r="AA11865" i="1"/>
  <c r="AC11865" i="1" s="1"/>
  <c r="AA11864" i="1"/>
  <c r="AC11864" i="1" s="1"/>
  <c r="AA11863" i="1"/>
  <c r="AC11863" i="1" s="1"/>
  <c r="AA11862" i="1"/>
  <c r="AC11862" i="1" s="1"/>
  <c r="AA11861" i="1"/>
  <c r="AC11861" i="1" s="1"/>
  <c r="AA11860" i="1"/>
  <c r="AC11860" i="1" s="1"/>
  <c r="AA11859" i="1"/>
  <c r="AC11859" i="1" s="1"/>
  <c r="AA11858" i="1"/>
  <c r="AC11858" i="1" s="1"/>
  <c r="AA11857" i="1"/>
  <c r="AC11857" i="1" s="1"/>
  <c r="AA11856" i="1"/>
  <c r="AC11856" i="1" s="1"/>
  <c r="AA11855" i="1"/>
  <c r="AC11855" i="1" s="1"/>
  <c r="AA11854" i="1"/>
  <c r="AC11854" i="1" s="1"/>
  <c r="AA11853" i="1"/>
  <c r="AC11853" i="1" s="1"/>
  <c r="AA11852" i="1"/>
  <c r="AC11852" i="1" s="1"/>
  <c r="AA11851" i="1"/>
  <c r="AC11851" i="1" s="1"/>
  <c r="AA11850" i="1"/>
  <c r="AC11850" i="1" s="1"/>
  <c r="AA11849" i="1"/>
  <c r="AC11849" i="1" s="1"/>
  <c r="AA11848" i="1"/>
  <c r="AC11848" i="1" s="1"/>
  <c r="AA11847" i="1"/>
  <c r="AC11847" i="1" s="1"/>
  <c r="AA11846" i="1"/>
  <c r="AC11846" i="1" s="1"/>
  <c r="AA11845" i="1"/>
  <c r="AC11845" i="1" s="1"/>
  <c r="AA11844" i="1"/>
  <c r="AC11844" i="1" s="1"/>
  <c r="AA11843" i="1"/>
  <c r="AC11843" i="1" s="1"/>
  <c r="AA11842" i="1"/>
  <c r="AC11842" i="1" s="1"/>
  <c r="AA11841" i="1"/>
  <c r="AC11841" i="1" s="1"/>
  <c r="AA11840" i="1"/>
  <c r="AC11840" i="1" s="1"/>
  <c r="AA11839" i="1"/>
  <c r="AC11839" i="1" s="1"/>
  <c r="AA11838" i="1"/>
  <c r="AC11838" i="1" s="1"/>
  <c r="AA11837" i="1"/>
  <c r="AC11837" i="1" s="1"/>
  <c r="AA11836" i="1"/>
  <c r="AC11836" i="1" s="1"/>
  <c r="AA11835" i="1"/>
  <c r="AC11835" i="1" s="1"/>
  <c r="AA11834" i="1"/>
  <c r="AC11834" i="1" s="1"/>
  <c r="AA11833" i="1"/>
  <c r="AC11833" i="1" s="1"/>
  <c r="AA11832" i="1"/>
  <c r="AC11832" i="1" s="1"/>
  <c r="AA11831" i="1"/>
  <c r="AC11831" i="1" s="1"/>
  <c r="AA11830" i="1"/>
  <c r="AC11830" i="1" s="1"/>
  <c r="AA11829" i="1"/>
  <c r="AC11829" i="1" s="1"/>
  <c r="AA11828" i="1"/>
  <c r="AC11828" i="1" s="1"/>
  <c r="AA11827" i="1"/>
  <c r="AC11827" i="1" s="1"/>
  <c r="AA11826" i="1"/>
  <c r="AC11826" i="1" s="1"/>
  <c r="AA11825" i="1"/>
  <c r="AC11825" i="1" s="1"/>
  <c r="AA11824" i="1"/>
  <c r="AC11824" i="1" s="1"/>
  <c r="AA11823" i="1"/>
  <c r="AC11823" i="1" s="1"/>
  <c r="AA11822" i="1"/>
  <c r="AC11822" i="1" s="1"/>
  <c r="AA11821" i="1"/>
  <c r="AC11821" i="1" s="1"/>
  <c r="AA11820" i="1"/>
  <c r="AC11820" i="1" s="1"/>
  <c r="AA11819" i="1"/>
  <c r="AC11819" i="1" s="1"/>
  <c r="AA11818" i="1"/>
  <c r="AC11818" i="1" s="1"/>
  <c r="AA11817" i="1"/>
  <c r="AC11817" i="1" s="1"/>
  <c r="AA11816" i="1"/>
  <c r="AC11816" i="1" s="1"/>
  <c r="AA11815" i="1"/>
  <c r="AC11815" i="1" s="1"/>
  <c r="AA11814" i="1"/>
  <c r="AC11814" i="1" s="1"/>
  <c r="AA11813" i="1"/>
  <c r="AC11813" i="1" s="1"/>
  <c r="AA11812" i="1"/>
  <c r="AC11812" i="1" s="1"/>
  <c r="AA11811" i="1"/>
  <c r="AC11811" i="1" s="1"/>
  <c r="AA11810" i="1"/>
  <c r="AC11810" i="1" s="1"/>
  <c r="AA11809" i="1"/>
  <c r="AC11809" i="1" s="1"/>
  <c r="AA11808" i="1"/>
  <c r="AC11808" i="1" s="1"/>
  <c r="AA11807" i="1"/>
  <c r="AC11807" i="1" s="1"/>
  <c r="AA11806" i="1"/>
  <c r="AC11806" i="1" s="1"/>
  <c r="AA11805" i="1"/>
  <c r="AC11805" i="1" s="1"/>
  <c r="AA11804" i="1"/>
  <c r="AC11804" i="1" s="1"/>
  <c r="AA11803" i="1"/>
  <c r="AC11803" i="1" s="1"/>
  <c r="AA11802" i="1"/>
  <c r="AC11802" i="1" s="1"/>
  <c r="AA11801" i="1"/>
  <c r="AC11801" i="1" s="1"/>
  <c r="AA11800" i="1"/>
  <c r="AC11800" i="1" s="1"/>
  <c r="AA11799" i="1"/>
  <c r="AC11799" i="1" s="1"/>
  <c r="AA11798" i="1"/>
  <c r="AC11798" i="1" s="1"/>
  <c r="AA11797" i="1"/>
  <c r="AC11797" i="1" s="1"/>
  <c r="AA11796" i="1"/>
  <c r="AC11796" i="1" s="1"/>
  <c r="AA11795" i="1"/>
  <c r="AC11795" i="1" s="1"/>
  <c r="AA11794" i="1"/>
  <c r="AC11794" i="1" s="1"/>
  <c r="AA11793" i="1"/>
  <c r="AC11793" i="1" s="1"/>
  <c r="AA11792" i="1"/>
  <c r="AC11792" i="1" s="1"/>
  <c r="AA11791" i="1"/>
  <c r="AC11791" i="1" s="1"/>
  <c r="AA11790" i="1"/>
  <c r="AC11790" i="1" s="1"/>
  <c r="AA11789" i="1"/>
  <c r="AC11789" i="1" s="1"/>
  <c r="AA11788" i="1"/>
  <c r="AC11788" i="1" s="1"/>
  <c r="AA11787" i="1"/>
  <c r="AC11787" i="1" s="1"/>
  <c r="AA11786" i="1"/>
  <c r="AC11786" i="1" s="1"/>
  <c r="AA11785" i="1"/>
  <c r="AC11785" i="1" s="1"/>
  <c r="AA11784" i="1"/>
  <c r="AC11784" i="1" s="1"/>
  <c r="AA11783" i="1"/>
  <c r="AC11783" i="1" s="1"/>
  <c r="AA11782" i="1"/>
  <c r="AC11782" i="1" s="1"/>
  <c r="AA11781" i="1"/>
  <c r="AC11781" i="1" s="1"/>
  <c r="AA11780" i="1"/>
  <c r="AC11780" i="1" s="1"/>
  <c r="AA11779" i="1"/>
  <c r="AC11779" i="1" s="1"/>
  <c r="AA11778" i="1"/>
  <c r="AC11778" i="1" s="1"/>
  <c r="AA11777" i="1"/>
  <c r="AC11777" i="1" s="1"/>
  <c r="AA11776" i="1"/>
  <c r="AC11776" i="1" s="1"/>
  <c r="AA11775" i="1"/>
  <c r="AC11775" i="1" s="1"/>
  <c r="AA11774" i="1"/>
  <c r="AC11774" i="1" s="1"/>
  <c r="AA11773" i="1"/>
  <c r="AC11773" i="1" s="1"/>
  <c r="AA11772" i="1"/>
  <c r="AC11772" i="1" s="1"/>
  <c r="AA11771" i="1"/>
  <c r="AC11771" i="1" s="1"/>
  <c r="AA11770" i="1"/>
  <c r="AC11770" i="1" s="1"/>
  <c r="AA11769" i="1"/>
  <c r="AC11769" i="1" s="1"/>
  <c r="AA11768" i="1"/>
  <c r="AC11768" i="1" s="1"/>
  <c r="AA11767" i="1"/>
  <c r="AC11767" i="1" s="1"/>
  <c r="AA11766" i="1"/>
  <c r="AC11766" i="1" s="1"/>
  <c r="AA11765" i="1"/>
  <c r="AC11765" i="1" s="1"/>
  <c r="AA11764" i="1"/>
  <c r="AC11764" i="1" s="1"/>
  <c r="AA11763" i="1"/>
  <c r="AC11763" i="1" s="1"/>
  <c r="AA11762" i="1"/>
  <c r="AC11762" i="1" s="1"/>
  <c r="AA11761" i="1"/>
  <c r="AC11761" i="1" s="1"/>
  <c r="AA11760" i="1"/>
  <c r="AC11760" i="1" s="1"/>
  <c r="AA11759" i="1"/>
  <c r="AC11759" i="1" s="1"/>
  <c r="AA11758" i="1"/>
  <c r="AC11758" i="1" s="1"/>
  <c r="AA11757" i="1"/>
  <c r="AC11757" i="1" s="1"/>
  <c r="AA11756" i="1"/>
  <c r="AC11756" i="1" s="1"/>
  <c r="AA11755" i="1"/>
  <c r="AC11755" i="1" s="1"/>
  <c r="AA11754" i="1"/>
  <c r="AC11754" i="1" s="1"/>
  <c r="AA11753" i="1"/>
  <c r="AC11753" i="1" s="1"/>
  <c r="AA11752" i="1"/>
  <c r="AC11752" i="1" s="1"/>
  <c r="AA11751" i="1"/>
  <c r="AC11751" i="1" s="1"/>
  <c r="AA11750" i="1"/>
  <c r="AC11750" i="1" s="1"/>
  <c r="AA11749" i="1"/>
  <c r="AC11749" i="1" s="1"/>
  <c r="AA11748" i="1"/>
  <c r="AC11748" i="1" s="1"/>
  <c r="AA11747" i="1"/>
  <c r="AC11747" i="1" s="1"/>
  <c r="AA11746" i="1"/>
  <c r="AC11746" i="1" s="1"/>
  <c r="AA11745" i="1"/>
  <c r="AC11745" i="1" s="1"/>
  <c r="AA11744" i="1"/>
  <c r="AC11744" i="1" s="1"/>
  <c r="AA11743" i="1"/>
  <c r="AC11743" i="1" s="1"/>
  <c r="AA11742" i="1"/>
  <c r="AC11742" i="1" s="1"/>
  <c r="AA11741" i="1"/>
  <c r="AC11741" i="1" s="1"/>
  <c r="AA11740" i="1"/>
  <c r="AC11740" i="1" s="1"/>
  <c r="AA11739" i="1"/>
  <c r="AC11739" i="1" s="1"/>
  <c r="AA11738" i="1"/>
  <c r="AC11738" i="1" s="1"/>
  <c r="AA11737" i="1"/>
  <c r="AC11737" i="1" s="1"/>
  <c r="AA11736" i="1"/>
  <c r="AC11736" i="1" s="1"/>
  <c r="AA11735" i="1"/>
  <c r="AC11735" i="1" s="1"/>
  <c r="AA11734" i="1"/>
  <c r="AC11734" i="1" s="1"/>
  <c r="AA11733" i="1"/>
  <c r="AC11733" i="1" s="1"/>
  <c r="AA11732" i="1"/>
  <c r="AC11732" i="1" s="1"/>
  <c r="AA11731" i="1"/>
  <c r="AC11731" i="1" s="1"/>
  <c r="AA11730" i="1"/>
  <c r="AC11730" i="1" s="1"/>
  <c r="AA11729" i="1"/>
  <c r="AC11729" i="1" s="1"/>
  <c r="AA11728" i="1"/>
  <c r="AC11728" i="1" s="1"/>
  <c r="AA11727" i="1"/>
  <c r="AC11727" i="1" s="1"/>
  <c r="AA11726" i="1"/>
  <c r="AC11726" i="1" s="1"/>
  <c r="AA11725" i="1"/>
  <c r="AC11725" i="1" s="1"/>
  <c r="AA11724" i="1"/>
  <c r="AC11724" i="1" s="1"/>
  <c r="AA11723" i="1"/>
  <c r="AC11723" i="1" s="1"/>
  <c r="AA11722" i="1"/>
  <c r="AC11722" i="1" s="1"/>
  <c r="AA11721" i="1"/>
  <c r="AC11721" i="1" s="1"/>
  <c r="AA11720" i="1"/>
  <c r="AC11720" i="1" s="1"/>
  <c r="AA11719" i="1"/>
  <c r="AC11719" i="1" s="1"/>
  <c r="AA11718" i="1"/>
  <c r="AC11718" i="1" s="1"/>
  <c r="AA11717" i="1"/>
  <c r="AC11717" i="1" s="1"/>
  <c r="AA11716" i="1"/>
  <c r="AC11716" i="1" s="1"/>
  <c r="AA11715" i="1"/>
  <c r="AC11715" i="1" s="1"/>
  <c r="AA11714" i="1"/>
  <c r="AC11714" i="1" s="1"/>
  <c r="AA11713" i="1"/>
  <c r="AC11713" i="1" s="1"/>
  <c r="AA11712" i="1"/>
  <c r="AC11712" i="1" s="1"/>
  <c r="AA11711" i="1"/>
  <c r="AC11711" i="1" s="1"/>
  <c r="AA11710" i="1"/>
  <c r="AC11710" i="1" s="1"/>
  <c r="AA11709" i="1"/>
  <c r="AC11709" i="1" s="1"/>
  <c r="AA11708" i="1"/>
  <c r="AC11708" i="1" s="1"/>
  <c r="AA11707" i="1"/>
  <c r="AC11707" i="1" s="1"/>
  <c r="AA11706" i="1"/>
  <c r="AC11706" i="1" s="1"/>
  <c r="AA11705" i="1"/>
  <c r="AC11705" i="1" s="1"/>
  <c r="AA11704" i="1"/>
  <c r="AC11704" i="1" s="1"/>
  <c r="AA11703" i="1"/>
  <c r="AC11703" i="1" s="1"/>
  <c r="AA11702" i="1"/>
  <c r="AC11702" i="1" s="1"/>
  <c r="AA11701" i="1"/>
  <c r="AC11701" i="1" s="1"/>
  <c r="AA11700" i="1"/>
  <c r="AC11700" i="1" s="1"/>
  <c r="AA11699" i="1"/>
  <c r="AC11699" i="1" s="1"/>
  <c r="AA11698" i="1"/>
  <c r="AC11698" i="1" s="1"/>
  <c r="AA11697" i="1"/>
  <c r="AC11697" i="1" s="1"/>
  <c r="AA11696" i="1"/>
  <c r="AC11696" i="1" s="1"/>
  <c r="AA11695" i="1"/>
  <c r="AC11695" i="1" s="1"/>
  <c r="AA11694" i="1"/>
  <c r="AC11694" i="1" s="1"/>
  <c r="AA11693" i="1"/>
  <c r="AC11693" i="1" s="1"/>
  <c r="AA11692" i="1"/>
  <c r="AC11692" i="1" s="1"/>
  <c r="AA11691" i="1"/>
  <c r="AC11691" i="1" s="1"/>
  <c r="AA11690" i="1"/>
  <c r="AC11690" i="1" s="1"/>
  <c r="AA11689" i="1"/>
  <c r="AC11689" i="1" s="1"/>
  <c r="AA11688" i="1"/>
  <c r="AC11688" i="1" s="1"/>
  <c r="AA11687" i="1"/>
  <c r="AC11687" i="1" s="1"/>
  <c r="AA11686" i="1"/>
  <c r="AC11686" i="1" s="1"/>
  <c r="AA11685" i="1"/>
  <c r="AC11685" i="1" s="1"/>
  <c r="AA11684" i="1"/>
  <c r="AC11684" i="1" s="1"/>
  <c r="AA11683" i="1"/>
  <c r="AC11683" i="1" s="1"/>
  <c r="AA11682" i="1"/>
  <c r="AC11682" i="1" s="1"/>
  <c r="AA11681" i="1"/>
  <c r="AC11681" i="1" s="1"/>
  <c r="AA11680" i="1"/>
  <c r="AC11680" i="1" s="1"/>
  <c r="AA11679" i="1"/>
  <c r="AC11679" i="1" s="1"/>
  <c r="AA11678" i="1"/>
  <c r="AC11678" i="1" s="1"/>
  <c r="AA11677" i="1"/>
  <c r="AC11677" i="1" s="1"/>
  <c r="AA11676" i="1"/>
  <c r="AC11676" i="1" s="1"/>
  <c r="AA11675" i="1"/>
  <c r="AC11675" i="1" s="1"/>
  <c r="AA11674" i="1"/>
  <c r="AC11674" i="1" s="1"/>
  <c r="AA11673" i="1"/>
  <c r="AC11673" i="1" s="1"/>
  <c r="AA11672" i="1"/>
  <c r="AC11672" i="1" s="1"/>
  <c r="AA11671" i="1"/>
  <c r="AC11671" i="1" s="1"/>
  <c r="AA11670" i="1"/>
  <c r="AC11670" i="1" s="1"/>
  <c r="AA11669" i="1"/>
  <c r="AC11669" i="1" s="1"/>
  <c r="AA11668" i="1"/>
  <c r="AC11668" i="1" s="1"/>
  <c r="AA11667" i="1"/>
  <c r="AC11667" i="1" s="1"/>
  <c r="AA11666" i="1"/>
  <c r="AC11666" i="1" s="1"/>
  <c r="AA11665" i="1"/>
  <c r="AC11665" i="1" s="1"/>
  <c r="AA11664" i="1"/>
  <c r="AC11664" i="1" s="1"/>
  <c r="AA11663" i="1"/>
  <c r="AC11663" i="1" s="1"/>
  <c r="AA11662" i="1"/>
  <c r="AC11662" i="1" s="1"/>
  <c r="AA11661" i="1"/>
  <c r="AC11661" i="1" s="1"/>
  <c r="AA11660" i="1"/>
  <c r="AC11660" i="1" s="1"/>
  <c r="AA11659" i="1"/>
  <c r="AC11659" i="1" s="1"/>
  <c r="AA11658" i="1"/>
  <c r="AC11658" i="1" s="1"/>
  <c r="AA11657" i="1"/>
  <c r="AC11657" i="1" s="1"/>
  <c r="AA11656" i="1"/>
  <c r="AC11656" i="1" s="1"/>
  <c r="AA11655" i="1"/>
  <c r="AC11655" i="1" s="1"/>
  <c r="AA11654" i="1"/>
  <c r="AC11654" i="1" s="1"/>
  <c r="AA11653" i="1"/>
  <c r="AC11653" i="1" s="1"/>
  <c r="AA11652" i="1"/>
  <c r="AC11652" i="1" s="1"/>
  <c r="AA11651" i="1"/>
  <c r="AC11651" i="1" s="1"/>
  <c r="AA11650" i="1"/>
  <c r="AC11650" i="1" s="1"/>
  <c r="AA11649" i="1"/>
  <c r="AC11649" i="1" s="1"/>
  <c r="AA11648" i="1"/>
  <c r="AC11648" i="1" s="1"/>
  <c r="AA11647" i="1"/>
  <c r="AC11647" i="1" s="1"/>
  <c r="AA11646" i="1"/>
  <c r="AC11646" i="1" s="1"/>
  <c r="AA11645" i="1"/>
  <c r="AC11645" i="1" s="1"/>
  <c r="AA11644" i="1"/>
  <c r="AC11644" i="1" s="1"/>
  <c r="AA11643" i="1"/>
  <c r="AC11643" i="1" s="1"/>
  <c r="AA11642" i="1"/>
  <c r="AC11642" i="1" s="1"/>
  <c r="AA11641" i="1"/>
  <c r="AC11641" i="1" s="1"/>
  <c r="AA11640" i="1"/>
  <c r="AC11640" i="1" s="1"/>
  <c r="AA11639" i="1"/>
  <c r="AC11639" i="1" s="1"/>
  <c r="AA11638" i="1"/>
  <c r="AC11638" i="1" s="1"/>
  <c r="AA11637" i="1"/>
  <c r="AC11637" i="1" s="1"/>
  <c r="AA11636" i="1"/>
  <c r="AC11636" i="1" s="1"/>
  <c r="AA11635" i="1"/>
  <c r="AC11635" i="1" s="1"/>
  <c r="AA11634" i="1"/>
  <c r="AC11634" i="1" s="1"/>
  <c r="AA11633" i="1"/>
  <c r="AC11633" i="1" s="1"/>
  <c r="AA11632" i="1"/>
  <c r="AC11632" i="1" s="1"/>
  <c r="AA11631" i="1"/>
  <c r="AC11631" i="1" s="1"/>
  <c r="AA11630" i="1"/>
  <c r="AC11630" i="1" s="1"/>
  <c r="AA11629" i="1"/>
  <c r="AC11629" i="1" s="1"/>
  <c r="AA11628" i="1"/>
  <c r="AC11628" i="1" s="1"/>
  <c r="AA11627" i="1"/>
  <c r="AC11627" i="1" s="1"/>
  <c r="AA11626" i="1"/>
  <c r="AC11626" i="1" s="1"/>
  <c r="AA11625" i="1"/>
  <c r="AC11625" i="1" s="1"/>
  <c r="AA11624" i="1"/>
  <c r="AC11624" i="1" s="1"/>
  <c r="AA11623" i="1"/>
  <c r="AC11623" i="1" s="1"/>
  <c r="AA11622" i="1"/>
  <c r="AC11622" i="1" s="1"/>
  <c r="AA11621" i="1"/>
  <c r="AC11621" i="1" s="1"/>
  <c r="AA11620" i="1"/>
  <c r="AC11620" i="1" s="1"/>
  <c r="AA11619" i="1"/>
  <c r="AC11619" i="1" s="1"/>
  <c r="AA11618" i="1"/>
  <c r="AC11618" i="1" s="1"/>
  <c r="AA11617" i="1"/>
  <c r="AC11617" i="1" s="1"/>
  <c r="AA11616" i="1"/>
  <c r="AC11616" i="1" s="1"/>
  <c r="AA11615" i="1"/>
  <c r="AC11615" i="1" s="1"/>
  <c r="AA11614" i="1"/>
  <c r="AC11614" i="1" s="1"/>
  <c r="AA11613" i="1"/>
  <c r="AC11613" i="1" s="1"/>
  <c r="AA11612" i="1"/>
  <c r="AC11612" i="1" s="1"/>
  <c r="AA11611" i="1"/>
  <c r="AC11611" i="1" s="1"/>
  <c r="AA11610" i="1"/>
  <c r="AC11610" i="1" s="1"/>
  <c r="AA11609" i="1"/>
  <c r="AC11609" i="1" s="1"/>
  <c r="AA11608" i="1"/>
  <c r="AC11608" i="1" s="1"/>
  <c r="AA11607" i="1"/>
  <c r="AC11607" i="1" s="1"/>
  <c r="AA11606" i="1"/>
  <c r="AC11606" i="1" s="1"/>
  <c r="AA11605" i="1"/>
  <c r="AC11605" i="1" s="1"/>
  <c r="AA11604" i="1"/>
  <c r="AC11604" i="1" s="1"/>
  <c r="AA11603" i="1"/>
  <c r="AC11603" i="1" s="1"/>
  <c r="AA11602" i="1"/>
  <c r="AC11602" i="1" s="1"/>
  <c r="AA11601" i="1"/>
  <c r="AC11601" i="1" s="1"/>
  <c r="AA11600" i="1"/>
  <c r="AC11600" i="1" s="1"/>
  <c r="AA11599" i="1"/>
  <c r="AC11599" i="1" s="1"/>
  <c r="AA11598" i="1"/>
  <c r="AC11598" i="1" s="1"/>
  <c r="AA11597" i="1"/>
  <c r="AC11597" i="1" s="1"/>
  <c r="AA11596" i="1"/>
  <c r="AC11596" i="1" s="1"/>
  <c r="AA11595" i="1"/>
  <c r="AC11595" i="1" s="1"/>
  <c r="AA11594" i="1"/>
  <c r="AC11594" i="1" s="1"/>
  <c r="AA11593" i="1"/>
  <c r="AC11593" i="1" s="1"/>
  <c r="AA11592" i="1"/>
  <c r="AC11592" i="1" s="1"/>
  <c r="AA11591" i="1"/>
  <c r="AC11591" i="1" s="1"/>
  <c r="AA11590" i="1"/>
  <c r="AC11590" i="1" s="1"/>
  <c r="AA11589" i="1"/>
  <c r="AC11589" i="1" s="1"/>
  <c r="AA11588" i="1"/>
  <c r="AC11588" i="1" s="1"/>
  <c r="AA11587" i="1"/>
  <c r="AC11587" i="1" s="1"/>
  <c r="AA11586" i="1"/>
  <c r="AC11586" i="1" s="1"/>
  <c r="AA11585" i="1"/>
  <c r="AC11585" i="1" s="1"/>
  <c r="AA11584" i="1"/>
  <c r="AC11584" i="1" s="1"/>
  <c r="AA11583" i="1"/>
  <c r="AC11583" i="1" s="1"/>
  <c r="AA11582" i="1"/>
  <c r="AC11582" i="1" s="1"/>
  <c r="AA11581" i="1"/>
  <c r="AC11581" i="1" s="1"/>
  <c r="AA11580" i="1"/>
  <c r="AC11580" i="1" s="1"/>
  <c r="AA11579" i="1"/>
  <c r="AC11579" i="1" s="1"/>
  <c r="AA11578" i="1"/>
  <c r="AC11578" i="1" s="1"/>
  <c r="AA11577" i="1"/>
  <c r="AC11577" i="1" s="1"/>
  <c r="AA11576" i="1"/>
  <c r="AC11576" i="1" s="1"/>
  <c r="AA11575" i="1"/>
  <c r="AC11575" i="1" s="1"/>
  <c r="AA11574" i="1"/>
  <c r="AC11574" i="1" s="1"/>
  <c r="AA11573" i="1"/>
  <c r="AC11573" i="1" s="1"/>
  <c r="AA11572" i="1"/>
  <c r="AC11572" i="1" s="1"/>
  <c r="AA11571" i="1"/>
  <c r="AC11571" i="1" s="1"/>
  <c r="AA11570" i="1"/>
  <c r="AC11570" i="1" s="1"/>
  <c r="AA11569" i="1"/>
  <c r="AC11569" i="1" s="1"/>
  <c r="AA11568" i="1"/>
  <c r="AC11568" i="1" s="1"/>
  <c r="AA11567" i="1"/>
  <c r="AC11567" i="1" s="1"/>
  <c r="AA11566" i="1"/>
  <c r="AC11566" i="1" s="1"/>
  <c r="AA11565" i="1"/>
  <c r="AC11565" i="1" s="1"/>
  <c r="AA11564" i="1"/>
  <c r="AC11564" i="1" s="1"/>
  <c r="AA11563" i="1"/>
  <c r="AC11563" i="1" s="1"/>
  <c r="AA11562" i="1"/>
  <c r="AC11562" i="1" s="1"/>
  <c r="AA11561" i="1"/>
  <c r="AC11561" i="1" s="1"/>
  <c r="AA11560" i="1"/>
  <c r="AC11560" i="1" s="1"/>
  <c r="AA11559" i="1"/>
  <c r="AC11559" i="1" s="1"/>
  <c r="AA11558" i="1"/>
  <c r="AC11558" i="1" s="1"/>
  <c r="AA11557" i="1"/>
  <c r="AC11557" i="1" s="1"/>
  <c r="AA11556" i="1"/>
  <c r="AC11556" i="1" s="1"/>
  <c r="AA11555" i="1"/>
  <c r="AC11555" i="1" s="1"/>
  <c r="AA11554" i="1"/>
  <c r="AC11554" i="1" s="1"/>
  <c r="AA11553" i="1"/>
  <c r="AC11553" i="1" s="1"/>
  <c r="AA11552" i="1"/>
  <c r="AC11552" i="1" s="1"/>
  <c r="AA11551" i="1"/>
  <c r="AC11551" i="1" s="1"/>
  <c r="AA11550" i="1"/>
  <c r="AC11550" i="1" s="1"/>
  <c r="AA11549" i="1"/>
  <c r="AC11549" i="1" s="1"/>
  <c r="AA11548" i="1"/>
  <c r="AC11548" i="1" s="1"/>
  <c r="AA11547" i="1"/>
  <c r="AC11547" i="1" s="1"/>
  <c r="AA11546" i="1"/>
  <c r="AC11546" i="1" s="1"/>
  <c r="AA11545" i="1"/>
  <c r="AC11545" i="1" s="1"/>
  <c r="AA11544" i="1"/>
  <c r="AC11544" i="1" s="1"/>
  <c r="AA11543" i="1"/>
  <c r="AC11543" i="1" s="1"/>
  <c r="AA11542" i="1"/>
  <c r="AC11542" i="1" s="1"/>
  <c r="AA11541" i="1"/>
  <c r="AC11541" i="1" s="1"/>
  <c r="AA11540" i="1"/>
  <c r="AC11540" i="1" s="1"/>
  <c r="AA11539" i="1"/>
  <c r="AC11539" i="1" s="1"/>
  <c r="AA11538" i="1"/>
  <c r="AC11538" i="1" s="1"/>
  <c r="AA11537" i="1"/>
  <c r="AC11537" i="1" s="1"/>
  <c r="AA11536" i="1"/>
  <c r="AC11536" i="1" s="1"/>
  <c r="AA11535" i="1"/>
  <c r="AC11535" i="1" s="1"/>
  <c r="AA11534" i="1"/>
  <c r="AC11534" i="1" s="1"/>
  <c r="AA11533" i="1"/>
  <c r="AC11533" i="1" s="1"/>
  <c r="AA11532" i="1"/>
  <c r="AC11532" i="1" s="1"/>
  <c r="AA11531" i="1"/>
  <c r="AC11531" i="1" s="1"/>
  <c r="AA11530" i="1"/>
  <c r="AC11530" i="1" s="1"/>
  <c r="AA11529" i="1"/>
  <c r="AC11529" i="1" s="1"/>
  <c r="AA11528" i="1"/>
  <c r="AC11528" i="1" s="1"/>
  <c r="AA11527" i="1"/>
  <c r="AC11527" i="1" s="1"/>
  <c r="AA11526" i="1"/>
  <c r="AC11526" i="1" s="1"/>
  <c r="AA11525" i="1"/>
  <c r="AC11525" i="1" s="1"/>
  <c r="AA11524" i="1"/>
  <c r="AC11524" i="1" s="1"/>
  <c r="AA11523" i="1"/>
  <c r="AC11523" i="1" s="1"/>
  <c r="AA11522" i="1"/>
  <c r="AC11522" i="1" s="1"/>
  <c r="AA11521" i="1"/>
  <c r="AC11521" i="1" s="1"/>
  <c r="AA11520" i="1"/>
  <c r="AC11520" i="1" s="1"/>
  <c r="AA11519" i="1"/>
  <c r="AC11519" i="1" s="1"/>
  <c r="AA11518" i="1"/>
  <c r="AC11518" i="1" s="1"/>
  <c r="AA11517" i="1"/>
  <c r="AC11517" i="1" s="1"/>
  <c r="AA11516" i="1"/>
  <c r="AC11516" i="1" s="1"/>
  <c r="AA11515" i="1"/>
  <c r="AC11515" i="1" s="1"/>
  <c r="AA11514" i="1"/>
  <c r="AC11514" i="1" s="1"/>
  <c r="AA11513" i="1"/>
  <c r="AC11513" i="1" s="1"/>
  <c r="AA11512" i="1"/>
  <c r="AC11512" i="1" s="1"/>
  <c r="AA11511" i="1"/>
  <c r="AC11511" i="1" s="1"/>
  <c r="AA11510" i="1"/>
  <c r="AC11510" i="1" s="1"/>
  <c r="AA11509" i="1"/>
  <c r="AC11509" i="1" s="1"/>
  <c r="AA11508" i="1"/>
  <c r="AC11508" i="1" s="1"/>
  <c r="AA11507" i="1"/>
  <c r="AC11507" i="1" s="1"/>
  <c r="AA11506" i="1"/>
  <c r="AC11506" i="1" s="1"/>
  <c r="AA11505" i="1"/>
  <c r="AC11505" i="1" s="1"/>
  <c r="AA11504" i="1"/>
  <c r="AC11504" i="1" s="1"/>
  <c r="AA11503" i="1"/>
  <c r="AC11503" i="1" s="1"/>
  <c r="AA11502" i="1"/>
  <c r="AC11502" i="1" s="1"/>
  <c r="AA11501" i="1"/>
  <c r="AC11501" i="1" s="1"/>
  <c r="AA11500" i="1"/>
  <c r="AC11500" i="1" s="1"/>
  <c r="AA11499" i="1"/>
  <c r="AC11499" i="1" s="1"/>
  <c r="AA11498" i="1"/>
  <c r="AC11498" i="1" s="1"/>
  <c r="AA11497" i="1"/>
  <c r="AC11497" i="1" s="1"/>
  <c r="AA11496" i="1"/>
  <c r="AC11496" i="1" s="1"/>
  <c r="AA11495" i="1"/>
  <c r="AC11495" i="1" s="1"/>
  <c r="AA11494" i="1"/>
  <c r="AC11494" i="1" s="1"/>
  <c r="AA11493" i="1"/>
  <c r="AC11493" i="1" s="1"/>
  <c r="AA11492" i="1"/>
  <c r="AC11492" i="1" s="1"/>
  <c r="AA11491" i="1"/>
  <c r="AC11491" i="1" s="1"/>
  <c r="AA11490" i="1"/>
  <c r="AC11490" i="1" s="1"/>
  <c r="AA11489" i="1"/>
  <c r="AC11489" i="1" s="1"/>
  <c r="AA11488" i="1"/>
  <c r="AC11488" i="1" s="1"/>
  <c r="AA11487" i="1"/>
  <c r="AC11487" i="1" s="1"/>
  <c r="AA11486" i="1"/>
  <c r="AC11486" i="1" s="1"/>
  <c r="AA11485" i="1"/>
  <c r="AC11485" i="1" s="1"/>
  <c r="AA11484" i="1"/>
  <c r="AC11484" i="1" s="1"/>
  <c r="AA11483" i="1"/>
  <c r="AC11483" i="1" s="1"/>
  <c r="AA11482" i="1"/>
  <c r="AC11482" i="1" s="1"/>
  <c r="AA11481" i="1"/>
  <c r="AC11481" i="1" s="1"/>
  <c r="AA11480" i="1"/>
  <c r="AC11480" i="1" s="1"/>
  <c r="AA11479" i="1"/>
  <c r="AC11479" i="1" s="1"/>
  <c r="AA11478" i="1"/>
  <c r="AC11478" i="1" s="1"/>
  <c r="AA11477" i="1"/>
  <c r="AC11477" i="1" s="1"/>
  <c r="AA11476" i="1"/>
  <c r="AC11476" i="1" s="1"/>
  <c r="AA11475" i="1"/>
  <c r="AC11475" i="1" s="1"/>
  <c r="AA11474" i="1"/>
  <c r="AC11474" i="1" s="1"/>
  <c r="AA11473" i="1"/>
  <c r="AC11473" i="1" s="1"/>
  <c r="AA11472" i="1"/>
  <c r="AC11472" i="1" s="1"/>
  <c r="AA11471" i="1"/>
  <c r="AC11471" i="1" s="1"/>
  <c r="AA11470" i="1"/>
  <c r="AC11470" i="1" s="1"/>
  <c r="AA11469" i="1"/>
  <c r="AC11469" i="1" s="1"/>
  <c r="AA11468" i="1"/>
  <c r="AC11468" i="1" s="1"/>
  <c r="AA11467" i="1"/>
  <c r="AC11467" i="1" s="1"/>
  <c r="AA11466" i="1"/>
  <c r="AC11466" i="1" s="1"/>
  <c r="AA11465" i="1"/>
  <c r="AC11465" i="1" s="1"/>
  <c r="AA11464" i="1"/>
  <c r="AC11464" i="1" s="1"/>
  <c r="AA11463" i="1"/>
  <c r="AC11463" i="1" s="1"/>
  <c r="AA11462" i="1"/>
  <c r="AC11462" i="1" s="1"/>
  <c r="AA11461" i="1"/>
  <c r="AC11461" i="1" s="1"/>
  <c r="AA11460" i="1"/>
  <c r="AC11460" i="1" s="1"/>
  <c r="AA11459" i="1"/>
  <c r="AC11459" i="1" s="1"/>
  <c r="AA11458" i="1"/>
  <c r="AC11458" i="1" s="1"/>
  <c r="AA11457" i="1"/>
  <c r="AC11457" i="1" s="1"/>
  <c r="AA11456" i="1"/>
  <c r="AC11456" i="1" s="1"/>
  <c r="AA11455" i="1"/>
  <c r="AC11455" i="1" s="1"/>
  <c r="AA11454" i="1"/>
  <c r="AC11454" i="1" s="1"/>
  <c r="AA11453" i="1"/>
  <c r="AC11453" i="1" s="1"/>
  <c r="AA11452" i="1"/>
  <c r="AC11452" i="1" s="1"/>
  <c r="AA11451" i="1"/>
  <c r="AC11451" i="1" s="1"/>
  <c r="AA11450" i="1"/>
  <c r="AC11450" i="1" s="1"/>
  <c r="AA11449" i="1"/>
  <c r="AC11449" i="1" s="1"/>
  <c r="AA11448" i="1"/>
  <c r="AC11448" i="1" s="1"/>
  <c r="AA11447" i="1"/>
  <c r="AC11447" i="1" s="1"/>
  <c r="AA11446" i="1"/>
  <c r="AC11446" i="1" s="1"/>
  <c r="AA11445" i="1"/>
  <c r="AC11445" i="1" s="1"/>
  <c r="AA11444" i="1"/>
  <c r="AC11444" i="1" s="1"/>
  <c r="AA11443" i="1"/>
  <c r="AC11443" i="1" s="1"/>
  <c r="AA11442" i="1"/>
  <c r="AC11442" i="1" s="1"/>
  <c r="AA11441" i="1"/>
  <c r="AC11441" i="1" s="1"/>
  <c r="AA11440" i="1"/>
  <c r="AC11440" i="1" s="1"/>
  <c r="AA11439" i="1"/>
  <c r="AC11439" i="1" s="1"/>
  <c r="AA11438" i="1"/>
  <c r="AC11438" i="1" s="1"/>
  <c r="AA11437" i="1"/>
  <c r="AC11437" i="1" s="1"/>
  <c r="AA11436" i="1"/>
  <c r="AC11436" i="1" s="1"/>
  <c r="AA11435" i="1"/>
  <c r="AC11435" i="1" s="1"/>
  <c r="AA11434" i="1"/>
  <c r="AC11434" i="1" s="1"/>
  <c r="AA11433" i="1"/>
  <c r="AC11433" i="1" s="1"/>
  <c r="AA11432" i="1"/>
  <c r="AC11432" i="1" s="1"/>
  <c r="AA11431" i="1"/>
  <c r="AC11431" i="1" s="1"/>
  <c r="AA11430" i="1"/>
  <c r="AC11430" i="1" s="1"/>
  <c r="AA11429" i="1"/>
  <c r="AC11429" i="1" s="1"/>
  <c r="AA11428" i="1"/>
  <c r="AC11428" i="1" s="1"/>
  <c r="AA11427" i="1"/>
  <c r="AC11427" i="1" s="1"/>
  <c r="AA11426" i="1"/>
  <c r="AC11426" i="1" s="1"/>
  <c r="AA11425" i="1"/>
  <c r="AC11425" i="1" s="1"/>
  <c r="AA11424" i="1"/>
  <c r="AC11424" i="1" s="1"/>
  <c r="AA11423" i="1"/>
  <c r="AC11423" i="1" s="1"/>
  <c r="AA11422" i="1"/>
  <c r="AC11422" i="1" s="1"/>
  <c r="AA11421" i="1"/>
  <c r="AC11421" i="1" s="1"/>
  <c r="AA11420" i="1"/>
  <c r="AC11420" i="1" s="1"/>
  <c r="AA11419" i="1"/>
  <c r="AC11419" i="1" s="1"/>
  <c r="AA11418" i="1"/>
  <c r="AC11418" i="1" s="1"/>
  <c r="AA11417" i="1"/>
  <c r="AC11417" i="1" s="1"/>
  <c r="AA11416" i="1"/>
  <c r="AC11416" i="1" s="1"/>
  <c r="AA11415" i="1"/>
  <c r="AC11415" i="1" s="1"/>
  <c r="AA11414" i="1"/>
  <c r="AC11414" i="1" s="1"/>
  <c r="AA11413" i="1"/>
  <c r="AC11413" i="1" s="1"/>
  <c r="AA11412" i="1"/>
  <c r="AC11412" i="1" s="1"/>
  <c r="AA11411" i="1"/>
  <c r="AC11411" i="1" s="1"/>
  <c r="AA11410" i="1"/>
  <c r="AC11410" i="1" s="1"/>
  <c r="AA11409" i="1"/>
  <c r="AC11409" i="1" s="1"/>
  <c r="AA11408" i="1"/>
  <c r="AC11408" i="1" s="1"/>
  <c r="AA11407" i="1"/>
  <c r="AC11407" i="1" s="1"/>
  <c r="AA11406" i="1"/>
  <c r="AC11406" i="1" s="1"/>
  <c r="AA11405" i="1"/>
  <c r="AC11405" i="1" s="1"/>
  <c r="AA11404" i="1"/>
  <c r="AC11404" i="1" s="1"/>
  <c r="AA11403" i="1"/>
  <c r="AC11403" i="1" s="1"/>
  <c r="AA11402" i="1"/>
  <c r="AC11402" i="1" s="1"/>
  <c r="AA11401" i="1"/>
  <c r="AC11401" i="1" s="1"/>
  <c r="AA11400" i="1"/>
  <c r="AC11400" i="1" s="1"/>
  <c r="AA11399" i="1"/>
  <c r="AC11399" i="1" s="1"/>
  <c r="AA11398" i="1"/>
  <c r="AC11398" i="1" s="1"/>
  <c r="AA11397" i="1"/>
  <c r="AC11397" i="1" s="1"/>
  <c r="AA11396" i="1"/>
  <c r="AC11396" i="1" s="1"/>
  <c r="AA11395" i="1"/>
  <c r="AC11395" i="1" s="1"/>
  <c r="AA11394" i="1"/>
  <c r="AC11394" i="1" s="1"/>
  <c r="AA11393" i="1"/>
  <c r="AC11393" i="1" s="1"/>
  <c r="AA11392" i="1"/>
  <c r="AC11392" i="1" s="1"/>
  <c r="AA11391" i="1"/>
  <c r="AC11391" i="1" s="1"/>
  <c r="AA11390" i="1"/>
  <c r="AC11390" i="1" s="1"/>
  <c r="AA11389" i="1"/>
  <c r="AC11389" i="1" s="1"/>
  <c r="AA11388" i="1"/>
  <c r="AC11388" i="1" s="1"/>
  <c r="AA11387" i="1"/>
  <c r="AC11387" i="1" s="1"/>
  <c r="AA11386" i="1"/>
  <c r="AC11386" i="1" s="1"/>
  <c r="AA11385" i="1"/>
  <c r="AC11385" i="1" s="1"/>
  <c r="AA11384" i="1"/>
  <c r="AC11384" i="1" s="1"/>
  <c r="AA11383" i="1"/>
  <c r="AC11383" i="1" s="1"/>
  <c r="AA11382" i="1"/>
  <c r="AC11382" i="1" s="1"/>
  <c r="AA11381" i="1"/>
  <c r="AC11381" i="1" s="1"/>
  <c r="AA11380" i="1"/>
  <c r="AC11380" i="1" s="1"/>
  <c r="AA11379" i="1"/>
  <c r="AC11379" i="1" s="1"/>
  <c r="AA11378" i="1"/>
  <c r="AC11378" i="1" s="1"/>
  <c r="AA11377" i="1"/>
  <c r="AC11377" i="1" s="1"/>
  <c r="AA11376" i="1"/>
  <c r="AC11376" i="1" s="1"/>
  <c r="AA11375" i="1"/>
  <c r="AC11375" i="1" s="1"/>
  <c r="AA11374" i="1"/>
  <c r="AC11374" i="1" s="1"/>
  <c r="AA11373" i="1"/>
  <c r="AC11373" i="1" s="1"/>
  <c r="AA11372" i="1"/>
  <c r="AC11372" i="1" s="1"/>
  <c r="AA11371" i="1"/>
  <c r="AC11371" i="1" s="1"/>
  <c r="AA11370" i="1"/>
  <c r="AC11370" i="1" s="1"/>
  <c r="AA11369" i="1"/>
  <c r="AC11369" i="1" s="1"/>
  <c r="AA11368" i="1"/>
  <c r="AC11368" i="1" s="1"/>
  <c r="AA11367" i="1"/>
  <c r="AC11367" i="1" s="1"/>
  <c r="AA11366" i="1"/>
  <c r="AC11366" i="1" s="1"/>
  <c r="AA11365" i="1"/>
  <c r="AC11365" i="1" s="1"/>
  <c r="AA11364" i="1"/>
  <c r="AC11364" i="1" s="1"/>
  <c r="AA11363" i="1"/>
  <c r="AC11363" i="1" s="1"/>
  <c r="AA11362" i="1"/>
  <c r="AC11362" i="1" s="1"/>
  <c r="AA11361" i="1"/>
  <c r="AC11361" i="1" s="1"/>
  <c r="AA11360" i="1"/>
  <c r="AC11360" i="1" s="1"/>
  <c r="AA11359" i="1"/>
  <c r="AC11359" i="1" s="1"/>
  <c r="AA11358" i="1"/>
  <c r="AC11358" i="1" s="1"/>
  <c r="AA11357" i="1"/>
  <c r="AC11357" i="1" s="1"/>
  <c r="AA11356" i="1"/>
  <c r="AC11356" i="1" s="1"/>
  <c r="AA11355" i="1"/>
  <c r="AC11355" i="1" s="1"/>
  <c r="AA11354" i="1"/>
  <c r="AC11354" i="1" s="1"/>
  <c r="AA11353" i="1"/>
  <c r="AC11353" i="1" s="1"/>
  <c r="AA11352" i="1"/>
  <c r="AC11352" i="1" s="1"/>
  <c r="AA11351" i="1"/>
  <c r="AC11351" i="1" s="1"/>
  <c r="AA11350" i="1"/>
  <c r="AC11350" i="1" s="1"/>
  <c r="AA11349" i="1"/>
  <c r="AC11349" i="1" s="1"/>
  <c r="AA11348" i="1"/>
  <c r="AC11348" i="1" s="1"/>
  <c r="AA11347" i="1"/>
  <c r="AC11347" i="1" s="1"/>
  <c r="AA11346" i="1"/>
  <c r="AC11346" i="1" s="1"/>
  <c r="AA11345" i="1"/>
  <c r="AC11345" i="1" s="1"/>
  <c r="AA11344" i="1"/>
  <c r="AC11344" i="1" s="1"/>
  <c r="AA11343" i="1"/>
  <c r="AC11343" i="1" s="1"/>
  <c r="AA11342" i="1"/>
  <c r="AC11342" i="1" s="1"/>
  <c r="AA11341" i="1"/>
  <c r="AC11341" i="1" s="1"/>
  <c r="AA11340" i="1"/>
  <c r="AC11340" i="1" s="1"/>
  <c r="AA11339" i="1"/>
  <c r="AC11339" i="1" s="1"/>
  <c r="AA11338" i="1"/>
  <c r="AC11338" i="1" s="1"/>
  <c r="AA11337" i="1"/>
  <c r="AC11337" i="1" s="1"/>
  <c r="AA11336" i="1"/>
  <c r="AC11336" i="1" s="1"/>
  <c r="AA11335" i="1"/>
  <c r="AC11335" i="1" s="1"/>
  <c r="AA11334" i="1"/>
  <c r="AC11334" i="1" s="1"/>
  <c r="AA11333" i="1"/>
  <c r="AC11333" i="1" s="1"/>
  <c r="AA11332" i="1"/>
  <c r="AC11332" i="1" s="1"/>
  <c r="AA11331" i="1"/>
  <c r="AC11331" i="1" s="1"/>
  <c r="AA11330" i="1"/>
  <c r="AC11330" i="1" s="1"/>
  <c r="AA11329" i="1"/>
  <c r="AC11329" i="1" s="1"/>
  <c r="AA11328" i="1"/>
  <c r="AC11328" i="1" s="1"/>
  <c r="AA11327" i="1"/>
  <c r="AC11327" i="1" s="1"/>
  <c r="AA11326" i="1"/>
  <c r="AC11326" i="1" s="1"/>
  <c r="AA11325" i="1"/>
  <c r="AC11325" i="1" s="1"/>
  <c r="AA11324" i="1"/>
  <c r="AC11324" i="1" s="1"/>
  <c r="AA11323" i="1"/>
  <c r="AC11323" i="1" s="1"/>
  <c r="AA11322" i="1"/>
  <c r="AC11322" i="1" s="1"/>
  <c r="AA11321" i="1"/>
  <c r="AC11321" i="1" s="1"/>
  <c r="AA11320" i="1"/>
  <c r="AC11320" i="1" s="1"/>
  <c r="AA11319" i="1"/>
  <c r="AC11319" i="1" s="1"/>
  <c r="AA11318" i="1"/>
  <c r="AC11318" i="1" s="1"/>
  <c r="AA11317" i="1"/>
  <c r="AC11317" i="1" s="1"/>
  <c r="AA11316" i="1"/>
  <c r="AC11316" i="1" s="1"/>
  <c r="AA11315" i="1"/>
  <c r="AC11315" i="1" s="1"/>
  <c r="AA11314" i="1"/>
  <c r="AC11314" i="1" s="1"/>
  <c r="AA11313" i="1"/>
  <c r="AC11313" i="1" s="1"/>
  <c r="AA11312" i="1"/>
  <c r="AC11312" i="1" s="1"/>
  <c r="AA11311" i="1"/>
  <c r="AC11311" i="1" s="1"/>
  <c r="AA11310" i="1"/>
  <c r="AC11310" i="1" s="1"/>
  <c r="AA11309" i="1"/>
  <c r="AC11309" i="1" s="1"/>
  <c r="AA11308" i="1"/>
  <c r="AC11308" i="1" s="1"/>
  <c r="AA11307" i="1"/>
  <c r="AC11307" i="1" s="1"/>
  <c r="AA11306" i="1"/>
  <c r="AC11306" i="1" s="1"/>
  <c r="AA11305" i="1"/>
  <c r="AC11305" i="1" s="1"/>
  <c r="AA11304" i="1"/>
  <c r="AC11304" i="1" s="1"/>
  <c r="AA11303" i="1"/>
  <c r="AC11303" i="1" s="1"/>
  <c r="AA11302" i="1"/>
  <c r="AC11302" i="1" s="1"/>
  <c r="AA11301" i="1"/>
  <c r="AC11301" i="1" s="1"/>
  <c r="AA11300" i="1"/>
  <c r="AC11300" i="1" s="1"/>
  <c r="AA11299" i="1"/>
  <c r="AC11299" i="1" s="1"/>
  <c r="AA11298" i="1"/>
  <c r="AC11298" i="1" s="1"/>
  <c r="AA11297" i="1"/>
  <c r="AC11297" i="1" s="1"/>
  <c r="AA11296" i="1"/>
  <c r="AC11296" i="1" s="1"/>
  <c r="AA11295" i="1"/>
  <c r="AC11295" i="1" s="1"/>
  <c r="AA11294" i="1"/>
  <c r="AC11294" i="1" s="1"/>
  <c r="AA11293" i="1"/>
  <c r="AC11293" i="1" s="1"/>
  <c r="AA11292" i="1"/>
  <c r="AC11292" i="1" s="1"/>
  <c r="AA11291" i="1"/>
  <c r="AC11291" i="1" s="1"/>
  <c r="AA11290" i="1"/>
  <c r="AC11290" i="1" s="1"/>
  <c r="AA11289" i="1"/>
  <c r="AC11289" i="1" s="1"/>
  <c r="AA11288" i="1"/>
  <c r="AC11288" i="1" s="1"/>
  <c r="AA11287" i="1"/>
  <c r="AC11287" i="1" s="1"/>
  <c r="AA11286" i="1"/>
  <c r="AC11286" i="1" s="1"/>
  <c r="AA11285" i="1"/>
  <c r="AC11285" i="1" s="1"/>
  <c r="AA11284" i="1"/>
  <c r="AC11284" i="1" s="1"/>
  <c r="AA11283" i="1"/>
  <c r="AC11283" i="1" s="1"/>
  <c r="AA11282" i="1"/>
  <c r="AC11282" i="1" s="1"/>
  <c r="AA11281" i="1"/>
  <c r="AC11281" i="1" s="1"/>
  <c r="AA11280" i="1"/>
  <c r="AC11280" i="1" s="1"/>
  <c r="AA11279" i="1"/>
  <c r="AC11279" i="1" s="1"/>
  <c r="AA11278" i="1"/>
  <c r="AC11278" i="1" s="1"/>
  <c r="AA11277" i="1"/>
  <c r="AC11277" i="1" s="1"/>
  <c r="AA11276" i="1"/>
  <c r="AC11276" i="1" s="1"/>
  <c r="AA11275" i="1"/>
  <c r="AC11275" i="1" s="1"/>
  <c r="AA11274" i="1"/>
  <c r="AC11274" i="1" s="1"/>
  <c r="AA11273" i="1"/>
  <c r="AC11273" i="1" s="1"/>
  <c r="AA11272" i="1"/>
  <c r="AC11272" i="1" s="1"/>
  <c r="AA11271" i="1"/>
  <c r="AC11271" i="1" s="1"/>
  <c r="AA11270" i="1"/>
  <c r="AC11270" i="1" s="1"/>
  <c r="AA11269" i="1"/>
  <c r="AC11269" i="1" s="1"/>
  <c r="AA11268" i="1"/>
  <c r="AC11268" i="1" s="1"/>
  <c r="AA11267" i="1"/>
  <c r="AC11267" i="1" s="1"/>
  <c r="AA11266" i="1"/>
  <c r="AC11266" i="1" s="1"/>
  <c r="AA11265" i="1"/>
  <c r="AC11265" i="1" s="1"/>
  <c r="AA11264" i="1"/>
  <c r="AC11264" i="1" s="1"/>
  <c r="AA11263" i="1"/>
  <c r="AC11263" i="1" s="1"/>
  <c r="AA11262" i="1"/>
  <c r="AC11262" i="1" s="1"/>
  <c r="AA11261" i="1"/>
  <c r="AC11261" i="1" s="1"/>
  <c r="AA11260" i="1"/>
  <c r="AC11260" i="1" s="1"/>
  <c r="AA11259" i="1"/>
  <c r="AC11259" i="1" s="1"/>
  <c r="AA11258" i="1"/>
  <c r="AC11258" i="1" s="1"/>
  <c r="AA11257" i="1"/>
  <c r="AC11257" i="1" s="1"/>
  <c r="AA11256" i="1"/>
  <c r="AC11256" i="1" s="1"/>
  <c r="AA11255" i="1"/>
  <c r="AC11255" i="1" s="1"/>
  <c r="AA11254" i="1"/>
  <c r="AC11254" i="1" s="1"/>
  <c r="AA11253" i="1"/>
  <c r="AC11253" i="1" s="1"/>
  <c r="AA11252" i="1"/>
  <c r="AC11252" i="1" s="1"/>
  <c r="AA11251" i="1"/>
  <c r="AC11251" i="1" s="1"/>
  <c r="AA11250" i="1"/>
  <c r="AC11250" i="1" s="1"/>
  <c r="AA11249" i="1"/>
  <c r="AC11249" i="1" s="1"/>
  <c r="AA11248" i="1"/>
  <c r="AC11248" i="1" s="1"/>
  <c r="AA11247" i="1"/>
  <c r="AC11247" i="1" s="1"/>
  <c r="AA11246" i="1"/>
  <c r="AC11246" i="1" s="1"/>
  <c r="AA11245" i="1"/>
  <c r="AC11245" i="1" s="1"/>
  <c r="AA11244" i="1"/>
  <c r="AC11244" i="1" s="1"/>
  <c r="AA11243" i="1"/>
  <c r="AC11243" i="1" s="1"/>
  <c r="AA11242" i="1"/>
  <c r="AC11242" i="1" s="1"/>
  <c r="AA11241" i="1"/>
  <c r="AC11241" i="1" s="1"/>
  <c r="AA11240" i="1"/>
  <c r="AC11240" i="1" s="1"/>
  <c r="AA11239" i="1"/>
  <c r="AC11239" i="1" s="1"/>
  <c r="AA11238" i="1"/>
  <c r="AC11238" i="1" s="1"/>
  <c r="AA11237" i="1"/>
  <c r="AC11237" i="1" s="1"/>
  <c r="AA11236" i="1"/>
  <c r="AC11236" i="1" s="1"/>
  <c r="AA11235" i="1"/>
  <c r="AC11235" i="1" s="1"/>
  <c r="AA11234" i="1"/>
  <c r="AC11234" i="1" s="1"/>
  <c r="AA11233" i="1"/>
  <c r="AC11233" i="1" s="1"/>
  <c r="AA11232" i="1"/>
  <c r="AC11232" i="1" s="1"/>
  <c r="AA11231" i="1"/>
  <c r="AC11231" i="1" s="1"/>
  <c r="AA11230" i="1"/>
  <c r="AC11230" i="1" s="1"/>
  <c r="AA11229" i="1"/>
  <c r="AC11229" i="1" s="1"/>
  <c r="AA11228" i="1"/>
  <c r="AC11228" i="1" s="1"/>
  <c r="AA11227" i="1"/>
  <c r="AC11227" i="1" s="1"/>
  <c r="AA11226" i="1"/>
  <c r="AC11226" i="1" s="1"/>
  <c r="AA11225" i="1"/>
  <c r="AC11225" i="1" s="1"/>
  <c r="AA11224" i="1"/>
  <c r="AC11224" i="1" s="1"/>
  <c r="AA11223" i="1"/>
  <c r="AC11223" i="1" s="1"/>
  <c r="AA11222" i="1"/>
  <c r="AC11222" i="1" s="1"/>
  <c r="AA11221" i="1"/>
  <c r="AC11221" i="1" s="1"/>
  <c r="AA11220" i="1"/>
  <c r="AC11220" i="1" s="1"/>
  <c r="AA11219" i="1"/>
  <c r="AC11219" i="1" s="1"/>
  <c r="AA11218" i="1"/>
  <c r="AC11218" i="1" s="1"/>
  <c r="AA11217" i="1"/>
  <c r="AC11217" i="1" s="1"/>
  <c r="AA11216" i="1"/>
  <c r="AC11216" i="1" s="1"/>
  <c r="AA11215" i="1"/>
  <c r="AC11215" i="1" s="1"/>
  <c r="AA11214" i="1"/>
  <c r="AC11214" i="1" s="1"/>
  <c r="AA11213" i="1"/>
  <c r="AC11213" i="1" s="1"/>
  <c r="AA11212" i="1"/>
  <c r="AC11212" i="1" s="1"/>
  <c r="AA11211" i="1"/>
  <c r="AC11211" i="1" s="1"/>
  <c r="AA11210" i="1"/>
  <c r="AC11210" i="1" s="1"/>
  <c r="AA11209" i="1"/>
  <c r="AC11209" i="1" s="1"/>
  <c r="AA11208" i="1"/>
  <c r="AC11208" i="1" s="1"/>
  <c r="AA11207" i="1"/>
  <c r="AC11207" i="1" s="1"/>
  <c r="AA11206" i="1"/>
  <c r="AC11206" i="1" s="1"/>
  <c r="AA11205" i="1"/>
  <c r="AC11205" i="1" s="1"/>
  <c r="AA11204" i="1"/>
  <c r="AC11204" i="1" s="1"/>
  <c r="AA11203" i="1"/>
  <c r="AC11203" i="1" s="1"/>
  <c r="AA11202" i="1"/>
  <c r="AC11202" i="1" s="1"/>
  <c r="AA11201" i="1"/>
  <c r="AC11201" i="1" s="1"/>
  <c r="AA11200" i="1"/>
  <c r="AC11200" i="1" s="1"/>
  <c r="AA11199" i="1"/>
  <c r="AC11199" i="1" s="1"/>
  <c r="AA11198" i="1"/>
  <c r="AC11198" i="1" s="1"/>
  <c r="AA11197" i="1"/>
  <c r="AC11197" i="1" s="1"/>
  <c r="AA11196" i="1"/>
  <c r="AC11196" i="1" s="1"/>
  <c r="AA11195" i="1"/>
  <c r="AC11195" i="1" s="1"/>
  <c r="AA11194" i="1"/>
  <c r="AC11194" i="1" s="1"/>
  <c r="AA11193" i="1"/>
  <c r="AC11193" i="1" s="1"/>
  <c r="AA11192" i="1"/>
  <c r="AC11192" i="1" s="1"/>
  <c r="AA11191" i="1"/>
  <c r="AC11191" i="1" s="1"/>
  <c r="AA11190" i="1"/>
  <c r="AC11190" i="1" s="1"/>
  <c r="AA11189" i="1"/>
  <c r="AC11189" i="1" s="1"/>
  <c r="AA11188" i="1"/>
  <c r="AC11188" i="1" s="1"/>
  <c r="AA11187" i="1"/>
  <c r="AC11187" i="1" s="1"/>
  <c r="AA11186" i="1"/>
  <c r="AC11186" i="1" s="1"/>
  <c r="AA11185" i="1"/>
  <c r="AC11185" i="1" s="1"/>
  <c r="AA11184" i="1"/>
  <c r="AC11184" i="1" s="1"/>
  <c r="AA11183" i="1"/>
  <c r="AC11183" i="1" s="1"/>
  <c r="AA11182" i="1"/>
  <c r="AC11182" i="1" s="1"/>
  <c r="AA11181" i="1"/>
  <c r="AC11181" i="1" s="1"/>
  <c r="AA11180" i="1"/>
  <c r="AC11180" i="1" s="1"/>
  <c r="AA11179" i="1"/>
  <c r="AC11179" i="1" s="1"/>
  <c r="AA11178" i="1"/>
  <c r="AC11178" i="1" s="1"/>
  <c r="AA11177" i="1"/>
  <c r="AC11177" i="1" s="1"/>
  <c r="AA11176" i="1"/>
  <c r="AC11176" i="1" s="1"/>
  <c r="AA11175" i="1"/>
  <c r="AC11175" i="1" s="1"/>
  <c r="AA11174" i="1"/>
  <c r="AC11174" i="1" s="1"/>
  <c r="AA11173" i="1"/>
  <c r="AC11173" i="1" s="1"/>
  <c r="AA11172" i="1"/>
  <c r="AC11172" i="1" s="1"/>
  <c r="AA11171" i="1"/>
  <c r="AC11171" i="1" s="1"/>
  <c r="AA11170" i="1"/>
  <c r="AC11170" i="1" s="1"/>
  <c r="AA11169" i="1"/>
  <c r="AC11169" i="1" s="1"/>
  <c r="AA11168" i="1"/>
  <c r="AC11168" i="1" s="1"/>
  <c r="AA11167" i="1"/>
  <c r="AC11167" i="1" s="1"/>
  <c r="AA11166" i="1"/>
  <c r="AC11166" i="1" s="1"/>
  <c r="AA11165" i="1"/>
  <c r="AC11165" i="1" s="1"/>
  <c r="AA11164" i="1"/>
  <c r="AC11164" i="1" s="1"/>
  <c r="AA11163" i="1"/>
  <c r="AC11163" i="1" s="1"/>
  <c r="AA11162" i="1"/>
  <c r="AC11162" i="1" s="1"/>
  <c r="AA11161" i="1"/>
  <c r="AC11161" i="1" s="1"/>
  <c r="AA11160" i="1"/>
  <c r="AC11160" i="1" s="1"/>
  <c r="AA11159" i="1"/>
  <c r="AC11159" i="1" s="1"/>
  <c r="AA11158" i="1"/>
  <c r="AC11158" i="1" s="1"/>
  <c r="AA11157" i="1"/>
  <c r="AC11157" i="1" s="1"/>
  <c r="AA11156" i="1"/>
  <c r="AC11156" i="1" s="1"/>
  <c r="AA11155" i="1"/>
  <c r="AC11155" i="1" s="1"/>
  <c r="AA11154" i="1"/>
  <c r="AC11154" i="1" s="1"/>
  <c r="AA11153" i="1"/>
  <c r="AC11153" i="1" s="1"/>
  <c r="AA11152" i="1"/>
  <c r="AC11152" i="1" s="1"/>
  <c r="AA11151" i="1"/>
  <c r="AC11151" i="1" s="1"/>
  <c r="AA11150" i="1"/>
  <c r="AC11150" i="1" s="1"/>
  <c r="AA11149" i="1"/>
  <c r="AC11149" i="1" s="1"/>
  <c r="AA11148" i="1"/>
  <c r="AC11148" i="1" s="1"/>
  <c r="AA11147" i="1"/>
  <c r="AC11147" i="1" s="1"/>
  <c r="AA11146" i="1"/>
  <c r="AC11146" i="1" s="1"/>
  <c r="AA11145" i="1"/>
  <c r="AC11145" i="1" s="1"/>
  <c r="AA11144" i="1"/>
  <c r="AC11144" i="1" s="1"/>
  <c r="AA11143" i="1"/>
  <c r="AC11143" i="1" s="1"/>
  <c r="AA11142" i="1"/>
  <c r="AC11142" i="1" s="1"/>
  <c r="AA11141" i="1"/>
  <c r="AC11141" i="1" s="1"/>
  <c r="AA11140" i="1"/>
  <c r="AC11140" i="1" s="1"/>
  <c r="AA11139" i="1"/>
  <c r="AC11139" i="1" s="1"/>
  <c r="AA11138" i="1"/>
  <c r="AC11138" i="1" s="1"/>
  <c r="AA11137" i="1"/>
  <c r="AC11137" i="1" s="1"/>
  <c r="AA11136" i="1"/>
  <c r="AC11136" i="1" s="1"/>
  <c r="AA11135" i="1"/>
  <c r="AC11135" i="1" s="1"/>
  <c r="AA11134" i="1"/>
  <c r="AC11134" i="1" s="1"/>
  <c r="AA11133" i="1"/>
  <c r="AC11133" i="1" s="1"/>
  <c r="AA11132" i="1"/>
  <c r="AC11132" i="1" s="1"/>
  <c r="AA11131" i="1"/>
  <c r="AC11131" i="1" s="1"/>
  <c r="AA11130" i="1"/>
  <c r="AC11130" i="1" s="1"/>
  <c r="AA11129" i="1"/>
  <c r="AC11129" i="1" s="1"/>
  <c r="AA11128" i="1"/>
  <c r="AC11128" i="1" s="1"/>
  <c r="AA11127" i="1"/>
  <c r="AC11127" i="1" s="1"/>
  <c r="AA11126" i="1"/>
  <c r="AC11126" i="1" s="1"/>
  <c r="AA11125" i="1"/>
  <c r="AC11125" i="1" s="1"/>
  <c r="AA11124" i="1"/>
  <c r="AC11124" i="1" s="1"/>
  <c r="AA11123" i="1"/>
  <c r="AC11123" i="1" s="1"/>
  <c r="AA11122" i="1"/>
  <c r="AC11122" i="1" s="1"/>
  <c r="AA11121" i="1"/>
  <c r="AC11121" i="1" s="1"/>
  <c r="AA11120" i="1"/>
  <c r="AC11120" i="1" s="1"/>
  <c r="AA11119" i="1"/>
  <c r="AC11119" i="1" s="1"/>
  <c r="AA11118" i="1"/>
  <c r="AC11118" i="1" s="1"/>
  <c r="AA11117" i="1"/>
  <c r="AC11117" i="1" s="1"/>
  <c r="AA11116" i="1"/>
  <c r="AC11116" i="1" s="1"/>
  <c r="AA11115" i="1"/>
  <c r="AC11115" i="1" s="1"/>
  <c r="AA11114" i="1"/>
  <c r="AC11114" i="1" s="1"/>
  <c r="AA11113" i="1"/>
  <c r="AC11113" i="1" s="1"/>
  <c r="AA11112" i="1"/>
  <c r="AC11112" i="1" s="1"/>
  <c r="AA11111" i="1"/>
  <c r="AC11111" i="1" s="1"/>
  <c r="AA11110" i="1"/>
  <c r="AC11110" i="1" s="1"/>
  <c r="AA11109" i="1"/>
  <c r="AC11109" i="1" s="1"/>
  <c r="AA11108" i="1"/>
  <c r="AC11108" i="1" s="1"/>
  <c r="AA11107" i="1"/>
  <c r="AC11107" i="1" s="1"/>
  <c r="AA11106" i="1"/>
  <c r="AC11106" i="1" s="1"/>
  <c r="AA11105" i="1"/>
  <c r="AC11105" i="1" s="1"/>
  <c r="AA11104" i="1"/>
  <c r="AC11104" i="1" s="1"/>
  <c r="AA11103" i="1"/>
  <c r="AC11103" i="1" s="1"/>
  <c r="AA11102" i="1"/>
  <c r="AC11102" i="1" s="1"/>
  <c r="AA11101" i="1"/>
  <c r="AC11101" i="1" s="1"/>
  <c r="AA11100" i="1"/>
  <c r="AC11100" i="1" s="1"/>
  <c r="AA11099" i="1"/>
  <c r="AC11099" i="1" s="1"/>
  <c r="AA11098" i="1"/>
  <c r="AC11098" i="1" s="1"/>
  <c r="AA11097" i="1"/>
  <c r="AC11097" i="1" s="1"/>
  <c r="AA11096" i="1"/>
  <c r="AC11096" i="1" s="1"/>
  <c r="AA11095" i="1"/>
  <c r="AC11095" i="1" s="1"/>
  <c r="AA11094" i="1"/>
  <c r="AC11094" i="1" s="1"/>
  <c r="AA11093" i="1"/>
  <c r="AC11093" i="1" s="1"/>
  <c r="AA11092" i="1"/>
  <c r="AC11092" i="1" s="1"/>
  <c r="AA11091" i="1"/>
  <c r="AC11091" i="1" s="1"/>
  <c r="AA11090" i="1"/>
  <c r="AC11090" i="1" s="1"/>
  <c r="AA11089" i="1"/>
  <c r="AC11089" i="1" s="1"/>
  <c r="AA11088" i="1"/>
  <c r="AC11088" i="1" s="1"/>
  <c r="AA11087" i="1"/>
  <c r="AC11087" i="1" s="1"/>
  <c r="AA11086" i="1"/>
  <c r="AC11086" i="1" s="1"/>
  <c r="AA11085" i="1"/>
  <c r="AC11085" i="1" s="1"/>
  <c r="AA11084" i="1"/>
  <c r="AC11084" i="1" s="1"/>
  <c r="AA11083" i="1"/>
  <c r="AC11083" i="1" s="1"/>
  <c r="AA11082" i="1"/>
  <c r="AC11082" i="1" s="1"/>
  <c r="AA11081" i="1"/>
  <c r="AC11081" i="1" s="1"/>
  <c r="AA11080" i="1"/>
  <c r="AC11080" i="1" s="1"/>
  <c r="AA11079" i="1"/>
  <c r="AC11079" i="1" s="1"/>
  <c r="AA11078" i="1"/>
  <c r="AC11078" i="1" s="1"/>
  <c r="AA11077" i="1"/>
  <c r="AC11077" i="1" s="1"/>
  <c r="AA11076" i="1"/>
  <c r="AC11076" i="1" s="1"/>
  <c r="AA11075" i="1"/>
  <c r="AC11075" i="1" s="1"/>
  <c r="AA11074" i="1"/>
  <c r="AC11074" i="1" s="1"/>
  <c r="AA11073" i="1"/>
  <c r="AC11073" i="1" s="1"/>
  <c r="AA11072" i="1"/>
  <c r="AC11072" i="1" s="1"/>
  <c r="AA11071" i="1"/>
  <c r="AC11071" i="1" s="1"/>
  <c r="AA11070" i="1"/>
  <c r="AC11070" i="1" s="1"/>
  <c r="AA11069" i="1"/>
  <c r="AC11069" i="1" s="1"/>
  <c r="AA11068" i="1"/>
  <c r="AC11068" i="1" s="1"/>
  <c r="AA11067" i="1"/>
  <c r="AC11067" i="1" s="1"/>
  <c r="AA11066" i="1"/>
  <c r="AC11066" i="1" s="1"/>
  <c r="AA11065" i="1"/>
  <c r="AC11065" i="1" s="1"/>
  <c r="AA11064" i="1"/>
  <c r="AC11064" i="1" s="1"/>
  <c r="AA11063" i="1"/>
  <c r="AC11063" i="1" s="1"/>
  <c r="AA11062" i="1"/>
  <c r="AC11062" i="1" s="1"/>
  <c r="AA11061" i="1"/>
  <c r="AC11061" i="1" s="1"/>
  <c r="AA11060" i="1"/>
  <c r="AC11060" i="1" s="1"/>
  <c r="AA11059" i="1"/>
  <c r="AC11059" i="1" s="1"/>
  <c r="AA11058" i="1"/>
  <c r="AC11058" i="1" s="1"/>
  <c r="AA11057" i="1"/>
  <c r="AC11057" i="1" s="1"/>
  <c r="AA11056" i="1"/>
  <c r="AC11056" i="1" s="1"/>
  <c r="AA11055" i="1"/>
  <c r="AC11055" i="1" s="1"/>
  <c r="AA11054" i="1"/>
  <c r="AC11054" i="1" s="1"/>
  <c r="AA11053" i="1"/>
  <c r="AC11053" i="1" s="1"/>
  <c r="AA11052" i="1"/>
  <c r="AC11052" i="1" s="1"/>
  <c r="AA11051" i="1"/>
  <c r="AC11051" i="1" s="1"/>
  <c r="AA11050" i="1"/>
  <c r="AC11050" i="1" s="1"/>
  <c r="AA11049" i="1"/>
  <c r="AC11049" i="1" s="1"/>
  <c r="AA11048" i="1"/>
  <c r="AC11048" i="1" s="1"/>
  <c r="AA11047" i="1"/>
  <c r="AC11047" i="1" s="1"/>
  <c r="AA11046" i="1"/>
  <c r="AC11046" i="1" s="1"/>
  <c r="AA11045" i="1"/>
  <c r="AC11045" i="1" s="1"/>
  <c r="AA11044" i="1"/>
  <c r="AC11044" i="1" s="1"/>
  <c r="AA11043" i="1"/>
  <c r="AC11043" i="1" s="1"/>
  <c r="AA11042" i="1"/>
  <c r="AC11042" i="1" s="1"/>
  <c r="AA11041" i="1"/>
  <c r="AC11041" i="1" s="1"/>
  <c r="AA11040" i="1"/>
  <c r="AC11040" i="1" s="1"/>
  <c r="AA11039" i="1"/>
  <c r="AC11039" i="1" s="1"/>
  <c r="AA11038" i="1"/>
  <c r="AC11038" i="1" s="1"/>
  <c r="AA11037" i="1"/>
  <c r="AC11037" i="1" s="1"/>
  <c r="AA11036" i="1"/>
  <c r="AC11036" i="1" s="1"/>
  <c r="AA11035" i="1"/>
  <c r="AC11035" i="1" s="1"/>
  <c r="AA11034" i="1"/>
  <c r="AC11034" i="1" s="1"/>
  <c r="AA11033" i="1"/>
  <c r="AC11033" i="1" s="1"/>
  <c r="AA11032" i="1"/>
  <c r="AC11032" i="1" s="1"/>
  <c r="AA11031" i="1"/>
  <c r="AC11031" i="1" s="1"/>
  <c r="AA11030" i="1"/>
  <c r="AC11030" i="1" s="1"/>
  <c r="AA11029" i="1"/>
  <c r="AC11029" i="1" s="1"/>
  <c r="AA11028" i="1"/>
  <c r="AC11028" i="1" s="1"/>
  <c r="AA11027" i="1"/>
  <c r="AC11027" i="1" s="1"/>
  <c r="AA11026" i="1"/>
  <c r="AC11026" i="1" s="1"/>
  <c r="AA11025" i="1"/>
  <c r="AC11025" i="1" s="1"/>
  <c r="AA11024" i="1"/>
  <c r="AC11024" i="1" s="1"/>
  <c r="AA11023" i="1"/>
  <c r="AC11023" i="1" s="1"/>
  <c r="AA11022" i="1"/>
  <c r="AC11022" i="1" s="1"/>
  <c r="AA11021" i="1"/>
  <c r="AC11021" i="1" s="1"/>
  <c r="AA11020" i="1"/>
  <c r="AC11020" i="1" s="1"/>
  <c r="AA11019" i="1"/>
  <c r="AC11019" i="1" s="1"/>
  <c r="AA11018" i="1"/>
  <c r="AC11018" i="1" s="1"/>
  <c r="AA11017" i="1"/>
  <c r="AC11017" i="1" s="1"/>
  <c r="AA11016" i="1"/>
  <c r="AC11016" i="1" s="1"/>
  <c r="AA11015" i="1"/>
  <c r="AC11015" i="1" s="1"/>
  <c r="AA11014" i="1"/>
  <c r="AC11014" i="1" s="1"/>
  <c r="AA11013" i="1"/>
  <c r="AC11013" i="1" s="1"/>
  <c r="AA11012" i="1"/>
  <c r="AC11012" i="1" s="1"/>
  <c r="AA11011" i="1"/>
  <c r="AC11011" i="1" s="1"/>
  <c r="AA11010" i="1"/>
  <c r="AC11010" i="1" s="1"/>
  <c r="AA11009" i="1"/>
  <c r="AC11009" i="1" s="1"/>
  <c r="AA11008" i="1"/>
  <c r="AC11008" i="1" s="1"/>
  <c r="AA11007" i="1"/>
  <c r="AC11007" i="1" s="1"/>
  <c r="AA11006" i="1"/>
  <c r="AC11006" i="1" s="1"/>
  <c r="AA11005" i="1"/>
  <c r="AC11005" i="1" s="1"/>
  <c r="AA11004" i="1"/>
  <c r="AC11004" i="1" s="1"/>
  <c r="AA11003" i="1"/>
  <c r="AC11003" i="1" s="1"/>
  <c r="AA11002" i="1"/>
  <c r="AC11002" i="1" s="1"/>
  <c r="AA11001" i="1"/>
  <c r="AC11001" i="1" s="1"/>
  <c r="AA11000" i="1"/>
  <c r="AC11000" i="1" s="1"/>
  <c r="AA10999" i="1"/>
  <c r="AC10999" i="1" s="1"/>
  <c r="AA10998" i="1"/>
  <c r="AC10998" i="1" s="1"/>
  <c r="AA10997" i="1"/>
  <c r="AC10997" i="1" s="1"/>
  <c r="AA10996" i="1"/>
  <c r="AC10996" i="1" s="1"/>
  <c r="AA10995" i="1"/>
  <c r="AC10995" i="1" s="1"/>
  <c r="AA10994" i="1"/>
  <c r="AC10994" i="1" s="1"/>
  <c r="AA10993" i="1"/>
  <c r="AC10993" i="1" s="1"/>
  <c r="AA10992" i="1"/>
  <c r="AC10992" i="1" s="1"/>
  <c r="AA10991" i="1"/>
  <c r="AC10991" i="1" s="1"/>
  <c r="AA10990" i="1"/>
  <c r="AC10990" i="1" s="1"/>
  <c r="AA10989" i="1"/>
  <c r="AC10989" i="1" s="1"/>
  <c r="AA10988" i="1"/>
  <c r="AC10988" i="1" s="1"/>
  <c r="AA10987" i="1"/>
  <c r="AC10987" i="1" s="1"/>
  <c r="AA10986" i="1"/>
  <c r="AC10986" i="1" s="1"/>
  <c r="AA10985" i="1"/>
  <c r="AC10985" i="1" s="1"/>
  <c r="AA10984" i="1"/>
  <c r="AC10984" i="1" s="1"/>
  <c r="AA10983" i="1"/>
  <c r="AC10983" i="1" s="1"/>
  <c r="AA10982" i="1"/>
  <c r="AC10982" i="1" s="1"/>
  <c r="AA10981" i="1"/>
  <c r="AC10981" i="1" s="1"/>
  <c r="AA10980" i="1"/>
  <c r="AC10980" i="1" s="1"/>
  <c r="AA10979" i="1"/>
  <c r="AC10979" i="1" s="1"/>
  <c r="AA10978" i="1"/>
  <c r="AC10978" i="1" s="1"/>
  <c r="AA10977" i="1"/>
  <c r="AC10977" i="1" s="1"/>
  <c r="AA10976" i="1"/>
  <c r="AC10976" i="1" s="1"/>
  <c r="AA10975" i="1"/>
  <c r="AC10975" i="1" s="1"/>
  <c r="AA10974" i="1"/>
  <c r="AC10974" i="1" s="1"/>
  <c r="AA10973" i="1"/>
  <c r="AC10973" i="1" s="1"/>
  <c r="AA10972" i="1"/>
  <c r="AC10972" i="1" s="1"/>
  <c r="AA10971" i="1"/>
  <c r="AC10971" i="1" s="1"/>
  <c r="AA10970" i="1"/>
  <c r="AC10970" i="1" s="1"/>
  <c r="AA10969" i="1"/>
  <c r="AC10969" i="1" s="1"/>
  <c r="AA10968" i="1"/>
  <c r="AC10968" i="1" s="1"/>
  <c r="AA10967" i="1"/>
  <c r="AC10967" i="1" s="1"/>
  <c r="AA10966" i="1"/>
  <c r="AC10966" i="1" s="1"/>
  <c r="AA10965" i="1"/>
  <c r="AC10965" i="1" s="1"/>
  <c r="AA10964" i="1"/>
  <c r="AC10964" i="1" s="1"/>
  <c r="AA10963" i="1"/>
  <c r="AC10963" i="1" s="1"/>
  <c r="AA10962" i="1"/>
  <c r="AC10962" i="1" s="1"/>
  <c r="AA10961" i="1"/>
  <c r="AC10961" i="1" s="1"/>
  <c r="AA10960" i="1"/>
  <c r="AC10960" i="1" s="1"/>
  <c r="AA10959" i="1"/>
  <c r="AC10959" i="1" s="1"/>
  <c r="AA10958" i="1"/>
  <c r="AC10958" i="1" s="1"/>
  <c r="AA10957" i="1"/>
  <c r="AC10957" i="1" s="1"/>
  <c r="AA10956" i="1"/>
  <c r="AC10956" i="1" s="1"/>
  <c r="AA10955" i="1"/>
  <c r="AC10955" i="1" s="1"/>
  <c r="AA10954" i="1"/>
  <c r="AC10954" i="1" s="1"/>
  <c r="AA10953" i="1"/>
  <c r="AC10953" i="1" s="1"/>
  <c r="AA10952" i="1"/>
  <c r="AC10952" i="1" s="1"/>
  <c r="AA10951" i="1"/>
  <c r="AC10951" i="1" s="1"/>
  <c r="AA10950" i="1"/>
  <c r="AC10950" i="1" s="1"/>
  <c r="AA10949" i="1"/>
  <c r="AC10949" i="1" s="1"/>
  <c r="AA10948" i="1"/>
  <c r="AC10948" i="1" s="1"/>
  <c r="AA10947" i="1"/>
  <c r="AC10947" i="1" s="1"/>
  <c r="AA10946" i="1"/>
  <c r="AC10946" i="1" s="1"/>
  <c r="AA10945" i="1"/>
  <c r="AC10945" i="1" s="1"/>
  <c r="AA10944" i="1"/>
  <c r="AC10944" i="1" s="1"/>
  <c r="AA10943" i="1"/>
  <c r="AC10943" i="1" s="1"/>
  <c r="AA10942" i="1"/>
  <c r="AC10942" i="1" s="1"/>
  <c r="AA10941" i="1"/>
  <c r="AC10941" i="1" s="1"/>
  <c r="AA10940" i="1"/>
  <c r="AC10940" i="1" s="1"/>
  <c r="AA10939" i="1"/>
  <c r="AC10939" i="1" s="1"/>
  <c r="AA10938" i="1"/>
  <c r="AC10938" i="1" s="1"/>
  <c r="AA10937" i="1"/>
  <c r="AC10937" i="1" s="1"/>
  <c r="AA10936" i="1"/>
  <c r="AC10936" i="1" s="1"/>
  <c r="AA10935" i="1"/>
  <c r="AC10935" i="1" s="1"/>
  <c r="AA10934" i="1"/>
  <c r="AC10934" i="1" s="1"/>
  <c r="AA10933" i="1"/>
  <c r="AC10933" i="1" s="1"/>
  <c r="AA10932" i="1"/>
  <c r="AC10932" i="1" s="1"/>
  <c r="AA10931" i="1"/>
  <c r="AC10931" i="1" s="1"/>
  <c r="AA10930" i="1"/>
  <c r="AC10930" i="1" s="1"/>
  <c r="AA10929" i="1"/>
  <c r="AC10929" i="1" s="1"/>
  <c r="AA10928" i="1"/>
  <c r="AC10928" i="1" s="1"/>
  <c r="AA10927" i="1"/>
  <c r="AC10927" i="1" s="1"/>
  <c r="AA10926" i="1"/>
  <c r="AC10926" i="1" s="1"/>
  <c r="AA10925" i="1"/>
  <c r="AC10925" i="1" s="1"/>
  <c r="AA10924" i="1"/>
  <c r="AC10924" i="1" s="1"/>
  <c r="AA10923" i="1"/>
  <c r="AC10923" i="1" s="1"/>
  <c r="AA10922" i="1"/>
  <c r="AC10922" i="1" s="1"/>
  <c r="AA10921" i="1"/>
  <c r="AC10921" i="1" s="1"/>
  <c r="AA10920" i="1"/>
  <c r="AC10920" i="1" s="1"/>
  <c r="AA10919" i="1"/>
  <c r="AC10919" i="1" s="1"/>
  <c r="AA10918" i="1"/>
  <c r="AC10918" i="1" s="1"/>
  <c r="AA10917" i="1"/>
  <c r="AC10917" i="1" s="1"/>
  <c r="AA10916" i="1"/>
  <c r="AC10916" i="1" s="1"/>
  <c r="AA10915" i="1"/>
  <c r="AC10915" i="1" s="1"/>
  <c r="AA10914" i="1"/>
  <c r="AC10914" i="1" s="1"/>
  <c r="AA10913" i="1"/>
  <c r="AC10913" i="1" s="1"/>
  <c r="AA10912" i="1"/>
  <c r="AC10912" i="1" s="1"/>
  <c r="AA10911" i="1"/>
  <c r="AC10911" i="1" s="1"/>
  <c r="AA10910" i="1"/>
  <c r="AC10910" i="1" s="1"/>
  <c r="AA10909" i="1"/>
  <c r="AC10909" i="1" s="1"/>
  <c r="AA10908" i="1"/>
  <c r="AC10908" i="1" s="1"/>
  <c r="AA10907" i="1"/>
  <c r="AC10907" i="1" s="1"/>
  <c r="AA10906" i="1"/>
  <c r="AC10906" i="1" s="1"/>
  <c r="AA10905" i="1"/>
  <c r="AC10905" i="1" s="1"/>
  <c r="AA10904" i="1"/>
  <c r="AC10904" i="1" s="1"/>
  <c r="AA10903" i="1"/>
  <c r="AC10903" i="1" s="1"/>
  <c r="AA10902" i="1"/>
  <c r="AC10902" i="1" s="1"/>
  <c r="AA10901" i="1"/>
  <c r="AC10901" i="1" s="1"/>
  <c r="AA10900" i="1"/>
  <c r="AC10900" i="1" s="1"/>
  <c r="AA10899" i="1"/>
  <c r="AC10899" i="1" s="1"/>
  <c r="AA10898" i="1"/>
  <c r="AC10898" i="1" s="1"/>
  <c r="AA10897" i="1"/>
  <c r="AC10897" i="1" s="1"/>
  <c r="AA10896" i="1"/>
  <c r="AC10896" i="1" s="1"/>
  <c r="AA10895" i="1"/>
  <c r="AC10895" i="1" s="1"/>
  <c r="AA10894" i="1"/>
  <c r="AC10894" i="1" s="1"/>
  <c r="AA10893" i="1"/>
  <c r="AC10893" i="1" s="1"/>
  <c r="AA10892" i="1"/>
  <c r="AC10892" i="1" s="1"/>
  <c r="AA10891" i="1"/>
  <c r="AC10891" i="1" s="1"/>
  <c r="AA10890" i="1"/>
  <c r="AC10890" i="1" s="1"/>
  <c r="AA10889" i="1"/>
  <c r="AC10889" i="1" s="1"/>
  <c r="AA10888" i="1"/>
  <c r="AC10888" i="1" s="1"/>
  <c r="AA10887" i="1"/>
  <c r="AC10887" i="1" s="1"/>
  <c r="AA10886" i="1"/>
  <c r="AC10886" i="1" s="1"/>
  <c r="AA10885" i="1"/>
  <c r="AC10885" i="1" s="1"/>
  <c r="AA10884" i="1"/>
  <c r="AC10884" i="1" s="1"/>
  <c r="AA10883" i="1"/>
  <c r="AC10883" i="1" s="1"/>
  <c r="AA10882" i="1"/>
  <c r="AC10882" i="1" s="1"/>
  <c r="AA10881" i="1"/>
  <c r="AC10881" i="1" s="1"/>
  <c r="AA10880" i="1"/>
  <c r="AC10880" i="1" s="1"/>
  <c r="AA10879" i="1"/>
  <c r="AC10879" i="1" s="1"/>
  <c r="AA10878" i="1"/>
  <c r="AC10878" i="1" s="1"/>
  <c r="AA10877" i="1"/>
  <c r="AC10877" i="1" s="1"/>
  <c r="AA10876" i="1"/>
  <c r="AC10876" i="1" s="1"/>
  <c r="AA10875" i="1"/>
  <c r="AC10875" i="1" s="1"/>
  <c r="AA10874" i="1"/>
  <c r="AC10874" i="1" s="1"/>
  <c r="AA10873" i="1"/>
  <c r="AC10873" i="1" s="1"/>
  <c r="AA10872" i="1"/>
  <c r="AC10872" i="1" s="1"/>
  <c r="AA10871" i="1"/>
  <c r="AC10871" i="1" s="1"/>
  <c r="AA10870" i="1"/>
  <c r="AC10870" i="1" s="1"/>
  <c r="AA10869" i="1"/>
  <c r="AC10869" i="1" s="1"/>
  <c r="AA10868" i="1"/>
  <c r="AC10868" i="1" s="1"/>
  <c r="AA10867" i="1"/>
  <c r="AC10867" i="1" s="1"/>
  <c r="AA10866" i="1"/>
  <c r="AC10866" i="1" s="1"/>
  <c r="AA10865" i="1"/>
  <c r="AC10865" i="1" s="1"/>
  <c r="AA10864" i="1"/>
  <c r="AC10864" i="1" s="1"/>
  <c r="AA10863" i="1"/>
  <c r="AC10863" i="1" s="1"/>
  <c r="AA10862" i="1"/>
  <c r="AC10862" i="1" s="1"/>
  <c r="AA10861" i="1"/>
  <c r="AC10861" i="1" s="1"/>
  <c r="AA10860" i="1"/>
  <c r="AC10860" i="1" s="1"/>
  <c r="AA10859" i="1"/>
  <c r="AC10859" i="1" s="1"/>
  <c r="AA10858" i="1"/>
  <c r="AC10858" i="1" s="1"/>
  <c r="AA10857" i="1"/>
  <c r="AC10857" i="1" s="1"/>
  <c r="AA10856" i="1"/>
  <c r="AC10856" i="1" s="1"/>
  <c r="AA10855" i="1"/>
  <c r="AC10855" i="1" s="1"/>
  <c r="AA10854" i="1"/>
  <c r="AC10854" i="1" s="1"/>
  <c r="AA10853" i="1"/>
  <c r="AC10853" i="1" s="1"/>
  <c r="AA10852" i="1"/>
  <c r="AC10852" i="1" s="1"/>
  <c r="AA10851" i="1"/>
  <c r="AC10851" i="1" s="1"/>
  <c r="AA10850" i="1"/>
  <c r="AC10850" i="1" s="1"/>
  <c r="AA10849" i="1"/>
  <c r="AC10849" i="1" s="1"/>
  <c r="AA10848" i="1"/>
  <c r="AC10848" i="1" s="1"/>
  <c r="AA10847" i="1"/>
  <c r="AC10847" i="1" s="1"/>
  <c r="AA10846" i="1"/>
  <c r="AC10846" i="1" s="1"/>
  <c r="AA10845" i="1"/>
  <c r="AC10845" i="1" s="1"/>
  <c r="AA10844" i="1"/>
  <c r="AC10844" i="1" s="1"/>
  <c r="AA10843" i="1"/>
  <c r="AC10843" i="1" s="1"/>
  <c r="AA10842" i="1"/>
  <c r="AC10842" i="1" s="1"/>
  <c r="AA10841" i="1"/>
  <c r="AC10841" i="1" s="1"/>
  <c r="AA10840" i="1"/>
  <c r="AC10840" i="1" s="1"/>
  <c r="AA10839" i="1"/>
  <c r="AC10839" i="1" s="1"/>
  <c r="AA10838" i="1"/>
  <c r="AC10838" i="1" s="1"/>
  <c r="AA10837" i="1"/>
  <c r="AC10837" i="1" s="1"/>
  <c r="AA10836" i="1"/>
  <c r="AC10836" i="1" s="1"/>
  <c r="AA10835" i="1"/>
  <c r="AC10835" i="1" s="1"/>
  <c r="AA10834" i="1"/>
  <c r="AC10834" i="1" s="1"/>
  <c r="AA10833" i="1"/>
  <c r="AC10833" i="1" s="1"/>
  <c r="AA10832" i="1"/>
  <c r="AC10832" i="1" s="1"/>
  <c r="AA10831" i="1"/>
  <c r="AC10831" i="1" s="1"/>
  <c r="AA10830" i="1"/>
  <c r="AC10830" i="1" s="1"/>
  <c r="AA10829" i="1"/>
  <c r="AC10829" i="1" s="1"/>
  <c r="AA10828" i="1"/>
  <c r="AC10828" i="1" s="1"/>
  <c r="AA10827" i="1"/>
  <c r="AC10827" i="1" s="1"/>
  <c r="AA10826" i="1"/>
  <c r="AC10826" i="1" s="1"/>
  <c r="AA10825" i="1"/>
  <c r="AC10825" i="1" s="1"/>
  <c r="AA10824" i="1"/>
  <c r="AC10824" i="1" s="1"/>
  <c r="AA10823" i="1"/>
  <c r="AC10823" i="1" s="1"/>
  <c r="AA10822" i="1"/>
  <c r="AC10822" i="1" s="1"/>
  <c r="AA10821" i="1"/>
  <c r="AC10821" i="1" s="1"/>
  <c r="AA10820" i="1"/>
  <c r="AC10820" i="1" s="1"/>
  <c r="AA10819" i="1"/>
  <c r="AC10819" i="1" s="1"/>
  <c r="AA10818" i="1"/>
  <c r="AC10818" i="1" s="1"/>
  <c r="AA10817" i="1"/>
  <c r="AC10817" i="1" s="1"/>
  <c r="AA10816" i="1"/>
  <c r="AC10816" i="1" s="1"/>
  <c r="AA10815" i="1"/>
  <c r="AC10815" i="1" s="1"/>
  <c r="AA10814" i="1"/>
  <c r="AC10814" i="1" s="1"/>
  <c r="AA10813" i="1"/>
  <c r="AC10813" i="1" s="1"/>
  <c r="AA10812" i="1"/>
  <c r="AC10812" i="1" s="1"/>
  <c r="AA10811" i="1"/>
  <c r="AC10811" i="1" s="1"/>
  <c r="AA10810" i="1"/>
  <c r="AC10810" i="1" s="1"/>
  <c r="AA10809" i="1"/>
  <c r="AC10809" i="1" s="1"/>
  <c r="AA10808" i="1"/>
  <c r="AC10808" i="1" s="1"/>
  <c r="AA10807" i="1"/>
  <c r="AC10807" i="1" s="1"/>
  <c r="AA10806" i="1"/>
  <c r="AC10806" i="1" s="1"/>
  <c r="AA10805" i="1"/>
  <c r="AC10805" i="1" s="1"/>
  <c r="AA10804" i="1"/>
  <c r="AC10804" i="1" s="1"/>
  <c r="AA10803" i="1"/>
  <c r="AC10803" i="1" s="1"/>
  <c r="AA10802" i="1"/>
  <c r="AC10802" i="1" s="1"/>
  <c r="AA10801" i="1"/>
  <c r="AC10801" i="1" s="1"/>
  <c r="AA10800" i="1"/>
  <c r="AC10800" i="1" s="1"/>
  <c r="AA10799" i="1"/>
  <c r="AC10799" i="1" s="1"/>
  <c r="AA10798" i="1"/>
  <c r="AC10798" i="1" s="1"/>
  <c r="AA10797" i="1"/>
  <c r="AC10797" i="1" s="1"/>
  <c r="AA10796" i="1"/>
  <c r="AC10796" i="1" s="1"/>
  <c r="AA10795" i="1"/>
  <c r="AC10795" i="1" s="1"/>
  <c r="AA10794" i="1"/>
  <c r="AC10794" i="1" s="1"/>
  <c r="AA10793" i="1"/>
  <c r="AC10793" i="1" s="1"/>
  <c r="AA10792" i="1"/>
  <c r="AC10792" i="1" s="1"/>
  <c r="AA10791" i="1"/>
  <c r="AC10791" i="1" s="1"/>
  <c r="AA10790" i="1"/>
  <c r="AC10790" i="1" s="1"/>
  <c r="AA10789" i="1"/>
  <c r="AC10789" i="1" s="1"/>
  <c r="AA10788" i="1"/>
  <c r="AC10788" i="1" s="1"/>
  <c r="AA10787" i="1"/>
  <c r="AC10787" i="1" s="1"/>
  <c r="AA10786" i="1"/>
  <c r="AC10786" i="1" s="1"/>
  <c r="AA10785" i="1"/>
  <c r="AC10785" i="1" s="1"/>
  <c r="AA10784" i="1"/>
  <c r="AC10784" i="1" s="1"/>
  <c r="AA10783" i="1"/>
  <c r="AC10783" i="1" s="1"/>
  <c r="AA10782" i="1"/>
  <c r="AC10782" i="1" s="1"/>
  <c r="AA10781" i="1"/>
  <c r="AC10781" i="1" s="1"/>
  <c r="AA10780" i="1"/>
  <c r="AC10780" i="1" s="1"/>
  <c r="AA10779" i="1"/>
  <c r="AC10779" i="1" s="1"/>
  <c r="AA10778" i="1"/>
  <c r="AC10778" i="1" s="1"/>
  <c r="AA10777" i="1"/>
  <c r="AC10777" i="1" s="1"/>
  <c r="AA10776" i="1"/>
  <c r="AC10776" i="1" s="1"/>
  <c r="AA10775" i="1"/>
  <c r="AC10775" i="1" s="1"/>
  <c r="AA10774" i="1"/>
  <c r="AC10774" i="1" s="1"/>
  <c r="AA10773" i="1"/>
  <c r="AC10773" i="1" s="1"/>
  <c r="AA10772" i="1"/>
  <c r="AC10772" i="1" s="1"/>
  <c r="AA10771" i="1"/>
  <c r="AC10771" i="1" s="1"/>
  <c r="AA10770" i="1"/>
  <c r="AC10770" i="1" s="1"/>
  <c r="AA10769" i="1"/>
  <c r="AC10769" i="1" s="1"/>
  <c r="AA10768" i="1"/>
  <c r="AC10768" i="1" s="1"/>
  <c r="AA10767" i="1"/>
  <c r="AC10767" i="1" s="1"/>
  <c r="AA10766" i="1"/>
  <c r="AC10766" i="1" s="1"/>
  <c r="AA10765" i="1"/>
  <c r="AC10765" i="1" s="1"/>
  <c r="AA10764" i="1"/>
  <c r="AC10764" i="1" s="1"/>
  <c r="AA10763" i="1"/>
  <c r="AC10763" i="1" s="1"/>
  <c r="AA10762" i="1"/>
  <c r="AC10762" i="1" s="1"/>
  <c r="AA10761" i="1"/>
  <c r="AC10761" i="1" s="1"/>
  <c r="AA10760" i="1"/>
  <c r="AC10760" i="1" s="1"/>
  <c r="AA10759" i="1"/>
  <c r="AC10759" i="1" s="1"/>
  <c r="AA10758" i="1"/>
  <c r="AC10758" i="1" s="1"/>
  <c r="AA10757" i="1"/>
  <c r="AC10757" i="1" s="1"/>
  <c r="AA10756" i="1"/>
  <c r="AC10756" i="1" s="1"/>
  <c r="AA10755" i="1"/>
  <c r="AC10755" i="1" s="1"/>
  <c r="AA10754" i="1"/>
  <c r="AC10754" i="1" s="1"/>
  <c r="AA10753" i="1"/>
  <c r="AC10753" i="1" s="1"/>
  <c r="AA10752" i="1"/>
  <c r="AC10752" i="1" s="1"/>
  <c r="AA10751" i="1"/>
  <c r="AC10751" i="1" s="1"/>
  <c r="AA10750" i="1"/>
  <c r="AC10750" i="1" s="1"/>
  <c r="AA10749" i="1"/>
  <c r="AC10749" i="1" s="1"/>
  <c r="AA10748" i="1"/>
  <c r="AC10748" i="1" s="1"/>
  <c r="AA10747" i="1"/>
  <c r="AC10747" i="1" s="1"/>
  <c r="AA10746" i="1"/>
  <c r="AC10746" i="1" s="1"/>
  <c r="AA10745" i="1"/>
  <c r="AC10745" i="1" s="1"/>
  <c r="AA10744" i="1"/>
  <c r="AC10744" i="1" s="1"/>
  <c r="AA10743" i="1"/>
  <c r="AC10743" i="1" s="1"/>
  <c r="AA10742" i="1"/>
  <c r="AC10742" i="1" s="1"/>
  <c r="AA10741" i="1"/>
  <c r="AC10741" i="1" s="1"/>
  <c r="AA10740" i="1"/>
  <c r="AC10740" i="1" s="1"/>
  <c r="AA10739" i="1"/>
  <c r="AC10739" i="1" s="1"/>
  <c r="AA10738" i="1"/>
  <c r="AC10738" i="1" s="1"/>
  <c r="AA10737" i="1"/>
  <c r="AC10737" i="1" s="1"/>
  <c r="AA10736" i="1"/>
  <c r="AC10736" i="1" s="1"/>
  <c r="AA10735" i="1"/>
  <c r="AC10735" i="1" s="1"/>
  <c r="AA10734" i="1"/>
  <c r="AC10734" i="1" s="1"/>
  <c r="AA10733" i="1"/>
  <c r="AC10733" i="1" s="1"/>
  <c r="AA10732" i="1"/>
  <c r="AC10732" i="1" s="1"/>
  <c r="AA10731" i="1"/>
  <c r="AC10731" i="1" s="1"/>
  <c r="AA10730" i="1"/>
  <c r="AC10730" i="1" s="1"/>
  <c r="AA10729" i="1"/>
  <c r="AC10729" i="1" s="1"/>
  <c r="AA10728" i="1"/>
  <c r="AC10728" i="1" s="1"/>
  <c r="AA10727" i="1"/>
  <c r="AC10727" i="1" s="1"/>
  <c r="AA10726" i="1"/>
  <c r="AC10726" i="1" s="1"/>
  <c r="AA10725" i="1"/>
  <c r="AC10725" i="1" s="1"/>
  <c r="AA10724" i="1"/>
  <c r="AC10724" i="1" s="1"/>
  <c r="AA10723" i="1"/>
  <c r="AC10723" i="1" s="1"/>
  <c r="AA10722" i="1"/>
  <c r="AC10722" i="1" s="1"/>
  <c r="AA10721" i="1"/>
  <c r="AC10721" i="1" s="1"/>
  <c r="AA10720" i="1"/>
  <c r="AC10720" i="1" s="1"/>
  <c r="AA10719" i="1"/>
  <c r="AC10719" i="1" s="1"/>
  <c r="AA10718" i="1"/>
  <c r="AC10718" i="1" s="1"/>
  <c r="AA10717" i="1"/>
  <c r="AC10717" i="1" s="1"/>
  <c r="AA10716" i="1"/>
  <c r="AC10716" i="1" s="1"/>
  <c r="AA10715" i="1"/>
  <c r="AC10715" i="1" s="1"/>
  <c r="AA10714" i="1"/>
  <c r="AC10714" i="1" s="1"/>
  <c r="AA10713" i="1"/>
  <c r="AC10713" i="1" s="1"/>
  <c r="AA10712" i="1"/>
  <c r="AC10712" i="1" s="1"/>
  <c r="AA10711" i="1"/>
  <c r="AC10711" i="1" s="1"/>
  <c r="AA10710" i="1"/>
  <c r="AC10710" i="1" s="1"/>
  <c r="AA10709" i="1"/>
  <c r="AC10709" i="1" s="1"/>
  <c r="AA10708" i="1"/>
  <c r="AC10708" i="1" s="1"/>
  <c r="AA10707" i="1"/>
  <c r="AC10707" i="1" s="1"/>
  <c r="AA10706" i="1"/>
  <c r="AC10706" i="1" s="1"/>
  <c r="AA10705" i="1"/>
  <c r="AC10705" i="1" s="1"/>
  <c r="AA10704" i="1"/>
  <c r="AC10704" i="1" s="1"/>
  <c r="AA10703" i="1"/>
  <c r="AC10703" i="1" s="1"/>
  <c r="AA10702" i="1"/>
  <c r="AC10702" i="1" s="1"/>
  <c r="AA10701" i="1"/>
  <c r="AC10701" i="1" s="1"/>
  <c r="AA10700" i="1"/>
  <c r="AC10700" i="1" s="1"/>
  <c r="AA10699" i="1"/>
  <c r="AC10699" i="1" s="1"/>
  <c r="AA10698" i="1"/>
  <c r="AC10698" i="1" s="1"/>
  <c r="AA10697" i="1"/>
  <c r="AC10697" i="1" s="1"/>
  <c r="AA10696" i="1"/>
  <c r="AC10696" i="1" s="1"/>
  <c r="AA10695" i="1"/>
  <c r="AC10695" i="1" s="1"/>
  <c r="AA10694" i="1"/>
  <c r="AC10694" i="1" s="1"/>
  <c r="AA10693" i="1"/>
  <c r="AC10693" i="1" s="1"/>
  <c r="AA10692" i="1"/>
  <c r="AC10692" i="1" s="1"/>
  <c r="AA10691" i="1"/>
  <c r="AC10691" i="1" s="1"/>
  <c r="AA10690" i="1"/>
  <c r="AC10690" i="1" s="1"/>
  <c r="AA10689" i="1"/>
  <c r="AC10689" i="1" s="1"/>
  <c r="AA10688" i="1"/>
  <c r="AC10688" i="1" s="1"/>
  <c r="AA10687" i="1"/>
  <c r="AC10687" i="1" s="1"/>
  <c r="AA10686" i="1"/>
  <c r="AC10686" i="1" s="1"/>
  <c r="AA10685" i="1"/>
  <c r="AC10685" i="1" s="1"/>
  <c r="AA10684" i="1"/>
  <c r="AC10684" i="1" s="1"/>
  <c r="AA10683" i="1"/>
  <c r="AC10683" i="1" s="1"/>
  <c r="AA10682" i="1"/>
  <c r="AC10682" i="1" s="1"/>
  <c r="AA10681" i="1"/>
  <c r="AC10681" i="1" s="1"/>
  <c r="AA10680" i="1"/>
  <c r="AC10680" i="1" s="1"/>
  <c r="AA10679" i="1"/>
  <c r="AC10679" i="1" s="1"/>
  <c r="AA10678" i="1"/>
  <c r="AC10678" i="1" s="1"/>
  <c r="AA10677" i="1"/>
  <c r="AC10677" i="1" s="1"/>
  <c r="AA10676" i="1"/>
  <c r="AC10676" i="1" s="1"/>
  <c r="AA10675" i="1"/>
  <c r="AC10675" i="1" s="1"/>
  <c r="AA10674" i="1"/>
  <c r="AC10674" i="1" s="1"/>
  <c r="AA10673" i="1"/>
  <c r="AC10673" i="1" s="1"/>
  <c r="AA10672" i="1"/>
  <c r="AC10672" i="1" s="1"/>
  <c r="AA10671" i="1"/>
  <c r="AC10671" i="1" s="1"/>
  <c r="AA10670" i="1"/>
  <c r="AC10670" i="1" s="1"/>
  <c r="AA10669" i="1"/>
  <c r="AC10669" i="1" s="1"/>
  <c r="AA10668" i="1"/>
  <c r="AC10668" i="1" s="1"/>
  <c r="AA10667" i="1"/>
  <c r="AC10667" i="1" s="1"/>
  <c r="AA10666" i="1"/>
  <c r="AC10666" i="1" s="1"/>
  <c r="AA10665" i="1"/>
  <c r="AC10665" i="1" s="1"/>
  <c r="AA10664" i="1"/>
  <c r="AC10664" i="1" s="1"/>
  <c r="AA10663" i="1"/>
  <c r="AC10663" i="1" s="1"/>
  <c r="AA10662" i="1"/>
  <c r="AC10662" i="1" s="1"/>
  <c r="AA10661" i="1"/>
  <c r="AC10661" i="1" s="1"/>
  <c r="AA10660" i="1"/>
  <c r="AC10660" i="1" s="1"/>
  <c r="AA10659" i="1"/>
  <c r="AC10659" i="1" s="1"/>
  <c r="AA10658" i="1"/>
  <c r="AC10658" i="1" s="1"/>
  <c r="AA10657" i="1"/>
  <c r="AC10657" i="1" s="1"/>
  <c r="AA10656" i="1"/>
  <c r="AC10656" i="1" s="1"/>
  <c r="AA10655" i="1"/>
  <c r="AC10655" i="1" s="1"/>
  <c r="AA10654" i="1"/>
  <c r="AC10654" i="1" s="1"/>
  <c r="AA10653" i="1"/>
  <c r="AC10653" i="1" s="1"/>
  <c r="AA10652" i="1"/>
  <c r="AC10652" i="1" s="1"/>
  <c r="AA10651" i="1"/>
  <c r="AC10651" i="1" s="1"/>
  <c r="AA10650" i="1"/>
  <c r="AC10650" i="1" s="1"/>
  <c r="AA10649" i="1"/>
  <c r="AC10649" i="1" s="1"/>
  <c r="AA10648" i="1"/>
  <c r="AC10648" i="1" s="1"/>
  <c r="AA10647" i="1"/>
  <c r="AC10647" i="1" s="1"/>
  <c r="AA10646" i="1"/>
  <c r="AC10646" i="1" s="1"/>
  <c r="AA10645" i="1"/>
  <c r="AC10645" i="1" s="1"/>
  <c r="AA10644" i="1"/>
  <c r="AC10644" i="1" s="1"/>
  <c r="AA10643" i="1"/>
  <c r="AC10643" i="1" s="1"/>
  <c r="AA10642" i="1"/>
  <c r="AC10642" i="1" s="1"/>
  <c r="AA10641" i="1"/>
  <c r="AC10641" i="1" s="1"/>
  <c r="AA10640" i="1"/>
  <c r="AC10640" i="1" s="1"/>
  <c r="AA10639" i="1"/>
  <c r="AC10639" i="1" s="1"/>
  <c r="AA10638" i="1"/>
  <c r="AC10638" i="1" s="1"/>
  <c r="AA10637" i="1"/>
  <c r="AC10637" i="1" s="1"/>
  <c r="AA10636" i="1"/>
  <c r="AC10636" i="1" s="1"/>
  <c r="AA10635" i="1"/>
  <c r="AC10635" i="1" s="1"/>
  <c r="AA10634" i="1"/>
  <c r="AC10634" i="1" s="1"/>
  <c r="AA10633" i="1"/>
  <c r="AC10633" i="1" s="1"/>
  <c r="AA10632" i="1"/>
  <c r="AC10632" i="1" s="1"/>
  <c r="AA10631" i="1"/>
  <c r="AC10631" i="1" s="1"/>
  <c r="AA10630" i="1"/>
  <c r="AC10630" i="1" s="1"/>
  <c r="AA10629" i="1"/>
  <c r="AC10629" i="1" s="1"/>
  <c r="AA10628" i="1"/>
  <c r="AC10628" i="1" s="1"/>
  <c r="AA10627" i="1"/>
  <c r="AC10627" i="1" s="1"/>
  <c r="AA10626" i="1"/>
  <c r="AC10626" i="1" s="1"/>
  <c r="AA10625" i="1"/>
  <c r="AC10625" i="1" s="1"/>
  <c r="AA10624" i="1"/>
  <c r="AC10624" i="1" s="1"/>
  <c r="AA10623" i="1"/>
  <c r="AC10623" i="1" s="1"/>
  <c r="AA10622" i="1"/>
  <c r="AC10622" i="1" s="1"/>
  <c r="AA10621" i="1"/>
  <c r="AC10621" i="1" s="1"/>
  <c r="AA10620" i="1"/>
  <c r="AC10620" i="1" s="1"/>
  <c r="AA10619" i="1"/>
  <c r="AC10619" i="1" s="1"/>
  <c r="AA10618" i="1"/>
  <c r="AC10618" i="1" s="1"/>
  <c r="AA10617" i="1"/>
  <c r="AC10617" i="1" s="1"/>
  <c r="AA10616" i="1"/>
  <c r="AC10616" i="1" s="1"/>
  <c r="AA10615" i="1"/>
  <c r="AC10615" i="1" s="1"/>
  <c r="AA10614" i="1"/>
  <c r="AC10614" i="1" s="1"/>
  <c r="AA10613" i="1"/>
  <c r="AC10613" i="1" s="1"/>
  <c r="AA10612" i="1"/>
  <c r="AC10612" i="1" s="1"/>
  <c r="AA10611" i="1"/>
  <c r="AC10611" i="1" s="1"/>
  <c r="AA10610" i="1"/>
  <c r="AC10610" i="1" s="1"/>
  <c r="AA10609" i="1"/>
  <c r="AC10609" i="1" s="1"/>
  <c r="AA10608" i="1"/>
  <c r="AC10608" i="1" s="1"/>
  <c r="AA10607" i="1"/>
  <c r="AC10607" i="1" s="1"/>
  <c r="AA10606" i="1"/>
  <c r="AC10606" i="1" s="1"/>
  <c r="AA10605" i="1"/>
  <c r="AC10605" i="1" s="1"/>
  <c r="AA10604" i="1"/>
  <c r="AC10604" i="1" s="1"/>
  <c r="AA10603" i="1"/>
  <c r="AC10603" i="1" s="1"/>
  <c r="AA10602" i="1"/>
  <c r="AC10602" i="1" s="1"/>
  <c r="AA10601" i="1"/>
  <c r="AC10601" i="1" s="1"/>
  <c r="AA10600" i="1"/>
  <c r="AC10600" i="1" s="1"/>
  <c r="AA10599" i="1"/>
  <c r="AC10599" i="1" s="1"/>
  <c r="AA10598" i="1"/>
  <c r="AC10598" i="1" s="1"/>
  <c r="AA10597" i="1"/>
  <c r="AC10597" i="1" s="1"/>
  <c r="AA10596" i="1"/>
  <c r="AC10596" i="1" s="1"/>
  <c r="AA10595" i="1"/>
  <c r="AC10595" i="1" s="1"/>
  <c r="AA10594" i="1"/>
  <c r="AC10594" i="1" s="1"/>
  <c r="AA10593" i="1"/>
  <c r="AC10593" i="1" s="1"/>
  <c r="AA10592" i="1"/>
  <c r="AC10592" i="1" s="1"/>
  <c r="AA10591" i="1"/>
  <c r="AC10591" i="1" s="1"/>
  <c r="AA10590" i="1"/>
  <c r="AC10590" i="1" s="1"/>
  <c r="AA10589" i="1"/>
  <c r="AC10589" i="1" s="1"/>
  <c r="AA10588" i="1"/>
  <c r="AC10588" i="1" s="1"/>
  <c r="AA10587" i="1"/>
  <c r="AC10587" i="1" s="1"/>
  <c r="AA10586" i="1"/>
  <c r="AC10586" i="1" s="1"/>
  <c r="AA10585" i="1"/>
  <c r="AC10585" i="1" s="1"/>
  <c r="AA10584" i="1"/>
  <c r="AC10584" i="1" s="1"/>
  <c r="AA10583" i="1"/>
  <c r="AC10583" i="1" s="1"/>
  <c r="AA10582" i="1"/>
  <c r="AC10582" i="1" s="1"/>
  <c r="AA10581" i="1"/>
  <c r="AC10581" i="1" s="1"/>
  <c r="AA10580" i="1"/>
  <c r="AC10580" i="1" s="1"/>
  <c r="AA10579" i="1"/>
  <c r="AC10579" i="1" s="1"/>
  <c r="AA10578" i="1"/>
  <c r="AC10578" i="1" s="1"/>
  <c r="AA10577" i="1"/>
  <c r="AC10577" i="1" s="1"/>
  <c r="AA10576" i="1"/>
  <c r="AC10576" i="1" s="1"/>
  <c r="AA10575" i="1"/>
  <c r="AC10575" i="1" s="1"/>
  <c r="AA10574" i="1"/>
  <c r="AC10574" i="1" s="1"/>
  <c r="AA10573" i="1"/>
  <c r="AC10573" i="1" s="1"/>
  <c r="AA10572" i="1"/>
  <c r="AC10572" i="1" s="1"/>
  <c r="AA10571" i="1"/>
  <c r="AC10571" i="1" s="1"/>
  <c r="AA10570" i="1"/>
  <c r="AC10570" i="1" s="1"/>
  <c r="AA10569" i="1"/>
  <c r="AC10569" i="1" s="1"/>
  <c r="AA10568" i="1"/>
  <c r="AC10568" i="1" s="1"/>
  <c r="AA10567" i="1"/>
  <c r="AC10567" i="1" s="1"/>
  <c r="AA10566" i="1"/>
  <c r="AC10566" i="1" s="1"/>
  <c r="AA10565" i="1"/>
  <c r="AC10565" i="1" s="1"/>
  <c r="AA10564" i="1"/>
  <c r="AC10564" i="1" s="1"/>
  <c r="AA10563" i="1"/>
  <c r="AC10563" i="1" s="1"/>
  <c r="AA10562" i="1"/>
  <c r="AC10562" i="1" s="1"/>
  <c r="AA10561" i="1"/>
  <c r="AC10561" i="1" s="1"/>
  <c r="AA10560" i="1"/>
  <c r="AC10560" i="1" s="1"/>
  <c r="AA10559" i="1"/>
  <c r="AC10559" i="1" s="1"/>
  <c r="AA10558" i="1"/>
  <c r="AC10558" i="1" s="1"/>
  <c r="AA10557" i="1"/>
  <c r="AC10557" i="1" s="1"/>
  <c r="AA10556" i="1"/>
  <c r="AC10556" i="1" s="1"/>
  <c r="AA10555" i="1"/>
  <c r="AC10555" i="1" s="1"/>
  <c r="AA10554" i="1"/>
  <c r="AC10554" i="1" s="1"/>
  <c r="AA10553" i="1"/>
  <c r="AC10553" i="1" s="1"/>
  <c r="AA10552" i="1"/>
  <c r="AC10552" i="1" s="1"/>
  <c r="AA10551" i="1"/>
  <c r="AC10551" i="1" s="1"/>
  <c r="AA10550" i="1"/>
  <c r="AC10550" i="1" s="1"/>
  <c r="AA10549" i="1"/>
  <c r="AC10549" i="1" s="1"/>
  <c r="AA10548" i="1"/>
  <c r="AC10548" i="1" s="1"/>
  <c r="AA10547" i="1"/>
  <c r="AC10547" i="1" s="1"/>
  <c r="AA10546" i="1"/>
  <c r="AC10546" i="1" s="1"/>
  <c r="AA10545" i="1"/>
  <c r="AC10545" i="1" s="1"/>
  <c r="AA10544" i="1"/>
  <c r="AC10544" i="1" s="1"/>
  <c r="AA10543" i="1"/>
  <c r="AC10543" i="1" s="1"/>
  <c r="AA10542" i="1"/>
  <c r="AC10542" i="1" s="1"/>
  <c r="AA10541" i="1"/>
  <c r="AC10541" i="1" s="1"/>
  <c r="AA10540" i="1"/>
  <c r="AC10540" i="1" s="1"/>
  <c r="AA10539" i="1"/>
  <c r="AC10539" i="1" s="1"/>
  <c r="AA10538" i="1"/>
  <c r="AC10538" i="1" s="1"/>
  <c r="AA10537" i="1"/>
  <c r="AC10537" i="1" s="1"/>
  <c r="AA10536" i="1"/>
  <c r="AC10536" i="1" s="1"/>
  <c r="AA10535" i="1"/>
  <c r="AC10535" i="1" s="1"/>
  <c r="AA10534" i="1"/>
  <c r="AC10534" i="1" s="1"/>
  <c r="AA10533" i="1"/>
  <c r="AC10533" i="1" s="1"/>
  <c r="AA10532" i="1"/>
  <c r="AC10532" i="1" s="1"/>
  <c r="AA10531" i="1"/>
  <c r="AC10531" i="1" s="1"/>
  <c r="AA10530" i="1"/>
  <c r="AC10530" i="1" s="1"/>
  <c r="AA10529" i="1"/>
  <c r="AC10529" i="1" s="1"/>
  <c r="AA10528" i="1"/>
  <c r="AC10528" i="1" s="1"/>
  <c r="AA10527" i="1"/>
  <c r="AC10527" i="1" s="1"/>
  <c r="AA10526" i="1"/>
  <c r="AC10526" i="1" s="1"/>
  <c r="AA10525" i="1"/>
  <c r="AC10525" i="1" s="1"/>
  <c r="AA10524" i="1"/>
  <c r="AC10524" i="1" s="1"/>
  <c r="AA10523" i="1"/>
  <c r="AC10523" i="1" s="1"/>
  <c r="AA10522" i="1"/>
  <c r="AC10522" i="1" s="1"/>
  <c r="AA10521" i="1"/>
  <c r="AC10521" i="1" s="1"/>
  <c r="AA10520" i="1"/>
  <c r="AC10520" i="1" s="1"/>
  <c r="AA10519" i="1"/>
  <c r="AC10519" i="1" s="1"/>
  <c r="AA10518" i="1"/>
  <c r="AC10518" i="1" s="1"/>
  <c r="AA10517" i="1"/>
  <c r="AC10517" i="1" s="1"/>
  <c r="AA10516" i="1"/>
  <c r="AC10516" i="1" s="1"/>
  <c r="AA10515" i="1"/>
  <c r="AC10515" i="1" s="1"/>
  <c r="AA10514" i="1"/>
  <c r="AC10514" i="1" s="1"/>
  <c r="AA10513" i="1"/>
  <c r="AC10513" i="1" s="1"/>
  <c r="AA10512" i="1"/>
  <c r="AC10512" i="1" s="1"/>
  <c r="AA10511" i="1"/>
  <c r="AC10511" i="1" s="1"/>
  <c r="AA10510" i="1"/>
  <c r="AC10510" i="1" s="1"/>
  <c r="AA10509" i="1"/>
  <c r="AC10509" i="1" s="1"/>
  <c r="AA10508" i="1"/>
  <c r="AC10508" i="1" s="1"/>
  <c r="AA10507" i="1"/>
  <c r="AC10507" i="1" s="1"/>
  <c r="AA10506" i="1"/>
  <c r="AC10506" i="1" s="1"/>
  <c r="AA10505" i="1"/>
  <c r="AC10505" i="1" s="1"/>
  <c r="AA10504" i="1"/>
  <c r="AC10504" i="1" s="1"/>
  <c r="AA10503" i="1"/>
  <c r="AC10503" i="1" s="1"/>
  <c r="AA10502" i="1"/>
  <c r="AC10502" i="1" s="1"/>
  <c r="AA10501" i="1"/>
  <c r="AC10501" i="1" s="1"/>
  <c r="AA10500" i="1"/>
  <c r="AC10500" i="1" s="1"/>
  <c r="AA10499" i="1"/>
  <c r="AC10499" i="1" s="1"/>
  <c r="AA10498" i="1"/>
  <c r="AC10498" i="1" s="1"/>
  <c r="AA10497" i="1"/>
  <c r="AC10497" i="1" s="1"/>
  <c r="AA10496" i="1"/>
  <c r="AC10496" i="1" s="1"/>
  <c r="AA10495" i="1"/>
  <c r="AC10495" i="1" s="1"/>
  <c r="AA10494" i="1"/>
  <c r="AC10494" i="1" s="1"/>
  <c r="AA10493" i="1"/>
  <c r="AC10493" i="1" s="1"/>
  <c r="AA10492" i="1"/>
  <c r="AC10492" i="1" s="1"/>
  <c r="AA10491" i="1"/>
  <c r="AC10491" i="1" s="1"/>
  <c r="AA10490" i="1"/>
  <c r="AC10490" i="1" s="1"/>
  <c r="AA10489" i="1"/>
  <c r="AC10489" i="1" s="1"/>
  <c r="AA10488" i="1"/>
  <c r="AC10488" i="1" s="1"/>
  <c r="AA10487" i="1"/>
  <c r="AC10487" i="1" s="1"/>
  <c r="AA10486" i="1"/>
  <c r="AC10486" i="1" s="1"/>
  <c r="AA10485" i="1"/>
  <c r="AC10485" i="1" s="1"/>
  <c r="AA10484" i="1"/>
  <c r="AC10484" i="1" s="1"/>
  <c r="AA10483" i="1"/>
  <c r="AC10483" i="1" s="1"/>
  <c r="AA10482" i="1"/>
  <c r="AC10482" i="1" s="1"/>
  <c r="AA10481" i="1"/>
  <c r="AC10481" i="1" s="1"/>
  <c r="AA10480" i="1"/>
  <c r="AC10480" i="1" s="1"/>
  <c r="AA10479" i="1"/>
  <c r="AC10479" i="1" s="1"/>
  <c r="AA10478" i="1"/>
  <c r="AC10478" i="1" s="1"/>
  <c r="AA10477" i="1"/>
  <c r="AC10477" i="1" s="1"/>
  <c r="AA10476" i="1"/>
  <c r="AC10476" i="1" s="1"/>
  <c r="AA10475" i="1"/>
  <c r="AC10475" i="1" s="1"/>
  <c r="AA10474" i="1"/>
  <c r="AC10474" i="1" s="1"/>
  <c r="AA10473" i="1"/>
  <c r="AC10473" i="1" s="1"/>
  <c r="AA10472" i="1"/>
  <c r="AC10472" i="1" s="1"/>
  <c r="AA10471" i="1"/>
  <c r="AC10471" i="1" s="1"/>
  <c r="AA10470" i="1"/>
  <c r="AC10470" i="1" s="1"/>
  <c r="AA10469" i="1"/>
  <c r="AC10469" i="1" s="1"/>
  <c r="AA10468" i="1"/>
  <c r="AC10468" i="1" s="1"/>
  <c r="AA10467" i="1"/>
  <c r="AC10467" i="1" s="1"/>
  <c r="AA10466" i="1"/>
  <c r="AC10466" i="1" s="1"/>
  <c r="AA10465" i="1"/>
  <c r="AC10465" i="1" s="1"/>
  <c r="AA10464" i="1"/>
  <c r="AC10464" i="1" s="1"/>
  <c r="AA10463" i="1"/>
  <c r="AC10463" i="1" s="1"/>
  <c r="AA10462" i="1"/>
  <c r="AC10462" i="1" s="1"/>
  <c r="AA10461" i="1"/>
  <c r="AC10461" i="1" s="1"/>
  <c r="AA10460" i="1"/>
  <c r="AC10460" i="1" s="1"/>
  <c r="AA10459" i="1"/>
  <c r="AC10459" i="1" s="1"/>
  <c r="AA10458" i="1"/>
  <c r="AC10458" i="1" s="1"/>
  <c r="AA10457" i="1"/>
  <c r="AC10457" i="1" s="1"/>
  <c r="AA10456" i="1"/>
  <c r="AC10456" i="1" s="1"/>
  <c r="AA10455" i="1"/>
  <c r="AC10455" i="1" s="1"/>
  <c r="AA10454" i="1"/>
  <c r="AC10454" i="1" s="1"/>
  <c r="AA10453" i="1"/>
  <c r="AC10453" i="1" s="1"/>
  <c r="AA10452" i="1"/>
  <c r="AC10452" i="1" s="1"/>
  <c r="AA10451" i="1"/>
  <c r="AC10451" i="1" s="1"/>
  <c r="AA10450" i="1"/>
  <c r="AC10450" i="1" s="1"/>
  <c r="AA10449" i="1"/>
  <c r="AC10449" i="1" s="1"/>
  <c r="AA10448" i="1"/>
  <c r="AC10448" i="1" s="1"/>
  <c r="AA10447" i="1"/>
  <c r="AC10447" i="1" s="1"/>
  <c r="AA10446" i="1"/>
  <c r="AC10446" i="1" s="1"/>
  <c r="AA10445" i="1"/>
  <c r="AC10445" i="1" s="1"/>
  <c r="AA10444" i="1"/>
  <c r="AC10444" i="1" s="1"/>
  <c r="AA10443" i="1"/>
  <c r="AC10443" i="1" s="1"/>
  <c r="AA10442" i="1"/>
  <c r="AC10442" i="1" s="1"/>
  <c r="AA10441" i="1"/>
  <c r="AC10441" i="1" s="1"/>
  <c r="AA10440" i="1"/>
  <c r="AC10440" i="1" s="1"/>
  <c r="AA10439" i="1"/>
  <c r="AC10439" i="1" s="1"/>
  <c r="AA10438" i="1"/>
  <c r="AC10438" i="1" s="1"/>
  <c r="AA10437" i="1"/>
  <c r="AC10437" i="1" s="1"/>
  <c r="AA10436" i="1"/>
  <c r="AC10436" i="1" s="1"/>
  <c r="AA10435" i="1"/>
  <c r="AC10435" i="1" s="1"/>
  <c r="AA10434" i="1"/>
  <c r="AC10434" i="1" s="1"/>
  <c r="AA10433" i="1"/>
  <c r="AC10433" i="1" s="1"/>
  <c r="AA10432" i="1"/>
  <c r="AC10432" i="1" s="1"/>
  <c r="AA10431" i="1"/>
  <c r="AC10431" i="1" s="1"/>
  <c r="AA10430" i="1"/>
  <c r="AC10430" i="1" s="1"/>
  <c r="AA10429" i="1"/>
  <c r="AC10429" i="1" s="1"/>
  <c r="AA10428" i="1"/>
  <c r="AC10428" i="1" s="1"/>
  <c r="AA10427" i="1"/>
  <c r="AC10427" i="1" s="1"/>
  <c r="AA10426" i="1"/>
  <c r="AC10426" i="1" s="1"/>
  <c r="AA10425" i="1"/>
  <c r="AC10425" i="1" s="1"/>
  <c r="AA10424" i="1"/>
  <c r="AC10424" i="1" s="1"/>
  <c r="AA10423" i="1"/>
  <c r="AC10423" i="1" s="1"/>
  <c r="AA10422" i="1"/>
  <c r="AC10422" i="1" s="1"/>
  <c r="AA10421" i="1"/>
  <c r="AC10421" i="1" s="1"/>
  <c r="AA10420" i="1"/>
  <c r="AC10420" i="1" s="1"/>
  <c r="AA10419" i="1"/>
  <c r="AC10419" i="1" s="1"/>
  <c r="AA10418" i="1"/>
  <c r="AC10418" i="1" s="1"/>
  <c r="AA10417" i="1"/>
  <c r="AC10417" i="1" s="1"/>
  <c r="AA10416" i="1"/>
  <c r="AC10416" i="1" s="1"/>
  <c r="AA10415" i="1"/>
  <c r="AC10415" i="1" s="1"/>
  <c r="AA10414" i="1"/>
  <c r="AC10414" i="1" s="1"/>
  <c r="AA10413" i="1"/>
  <c r="AC10413" i="1" s="1"/>
  <c r="AA10412" i="1"/>
  <c r="AC10412" i="1" s="1"/>
  <c r="AA10411" i="1"/>
  <c r="AC10411" i="1" s="1"/>
  <c r="AA10410" i="1"/>
  <c r="AC10410" i="1" s="1"/>
  <c r="AA10409" i="1"/>
  <c r="AC10409" i="1" s="1"/>
  <c r="AA10408" i="1"/>
  <c r="AC10408" i="1" s="1"/>
  <c r="AA10407" i="1"/>
  <c r="AC10407" i="1" s="1"/>
  <c r="AA10406" i="1"/>
  <c r="AC10406" i="1" s="1"/>
  <c r="AA10405" i="1"/>
  <c r="AC10405" i="1" s="1"/>
  <c r="AA10404" i="1"/>
  <c r="AC10404" i="1" s="1"/>
  <c r="AA10403" i="1"/>
  <c r="AC10403" i="1" s="1"/>
  <c r="AA10402" i="1"/>
  <c r="AC10402" i="1" s="1"/>
  <c r="AA10401" i="1"/>
  <c r="AC10401" i="1" s="1"/>
  <c r="AA10400" i="1"/>
  <c r="AC10400" i="1" s="1"/>
  <c r="AA10399" i="1"/>
  <c r="AC10399" i="1" s="1"/>
  <c r="AA10398" i="1"/>
  <c r="AC10398" i="1" s="1"/>
  <c r="AA10397" i="1"/>
  <c r="AC10397" i="1" s="1"/>
  <c r="AA10396" i="1"/>
  <c r="AC10396" i="1" s="1"/>
  <c r="AA10395" i="1"/>
  <c r="AC10395" i="1" s="1"/>
  <c r="AA10394" i="1"/>
  <c r="AC10394" i="1" s="1"/>
  <c r="AA10393" i="1"/>
  <c r="AC10393" i="1" s="1"/>
  <c r="AA10392" i="1"/>
  <c r="AC10392" i="1" s="1"/>
  <c r="AA10391" i="1"/>
  <c r="AC10391" i="1" s="1"/>
  <c r="AA10390" i="1"/>
  <c r="AC10390" i="1" s="1"/>
  <c r="AA10389" i="1"/>
  <c r="AC10389" i="1" s="1"/>
  <c r="AA10388" i="1"/>
  <c r="AC10388" i="1" s="1"/>
  <c r="AA10387" i="1"/>
  <c r="AC10387" i="1" s="1"/>
  <c r="AA10386" i="1"/>
  <c r="AC10386" i="1" s="1"/>
  <c r="AA10385" i="1"/>
  <c r="AC10385" i="1" s="1"/>
  <c r="AA10384" i="1"/>
  <c r="AC10384" i="1" s="1"/>
  <c r="AA10383" i="1"/>
  <c r="AC10383" i="1" s="1"/>
  <c r="AA10382" i="1"/>
  <c r="AC10382" i="1" s="1"/>
  <c r="AA10381" i="1"/>
  <c r="AC10381" i="1" s="1"/>
  <c r="AA10380" i="1"/>
  <c r="AC10380" i="1" s="1"/>
  <c r="AA10379" i="1"/>
  <c r="AC10379" i="1" s="1"/>
  <c r="AA10378" i="1"/>
  <c r="AC10378" i="1" s="1"/>
  <c r="AA10377" i="1"/>
  <c r="AC10377" i="1" s="1"/>
  <c r="AA10376" i="1"/>
  <c r="AC10376" i="1" s="1"/>
  <c r="AA10375" i="1"/>
  <c r="AC10375" i="1" s="1"/>
  <c r="AA10374" i="1"/>
  <c r="AC10374" i="1" s="1"/>
  <c r="AA10373" i="1"/>
  <c r="AC10373" i="1" s="1"/>
  <c r="AA10372" i="1"/>
  <c r="AC10372" i="1" s="1"/>
  <c r="AA10371" i="1"/>
  <c r="AC10371" i="1" s="1"/>
  <c r="AA10370" i="1"/>
  <c r="AC10370" i="1" s="1"/>
  <c r="AA10369" i="1"/>
  <c r="AC10369" i="1" s="1"/>
  <c r="AA10368" i="1"/>
  <c r="AC10368" i="1" s="1"/>
  <c r="AA10367" i="1"/>
  <c r="AC10367" i="1" s="1"/>
  <c r="AA10366" i="1"/>
  <c r="AC10366" i="1" s="1"/>
  <c r="AA10365" i="1"/>
  <c r="AC10365" i="1" s="1"/>
  <c r="AA10364" i="1"/>
  <c r="AC10364" i="1" s="1"/>
  <c r="AA10363" i="1"/>
  <c r="AC10363" i="1" s="1"/>
  <c r="AA10362" i="1"/>
  <c r="AC10362" i="1" s="1"/>
  <c r="AA10361" i="1"/>
  <c r="AC10361" i="1" s="1"/>
  <c r="AA10360" i="1"/>
  <c r="AC10360" i="1" s="1"/>
  <c r="AA10359" i="1"/>
  <c r="AC10359" i="1" s="1"/>
  <c r="AA10358" i="1"/>
  <c r="AC10358" i="1" s="1"/>
  <c r="AA10357" i="1"/>
  <c r="AC10357" i="1" s="1"/>
  <c r="AA10356" i="1"/>
  <c r="AC10356" i="1" s="1"/>
  <c r="AA10355" i="1"/>
  <c r="AC10355" i="1" s="1"/>
  <c r="AA10354" i="1"/>
  <c r="AC10354" i="1" s="1"/>
  <c r="AA10353" i="1"/>
  <c r="AC10353" i="1" s="1"/>
  <c r="AA10352" i="1"/>
  <c r="AC10352" i="1" s="1"/>
  <c r="AA10351" i="1"/>
  <c r="AC10351" i="1" s="1"/>
  <c r="AA10350" i="1"/>
  <c r="AC10350" i="1" s="1"/>
  <c r="AA10349" i="1"/>
  <c r="AC10349" i="1" s="1"/>
  <c r="AA10348" i="1"/>
  <c r="AC10348" i="1" s="1"/>
  <c r="AA10347" i="1"/>
  <c r="AC10347" i="1" s="1"/>
  <c r="AA10346" i="1"/>
  <c r="AC10346" i="1" s="1"/>
  <c r="AA10345" i="1"/>
  <c r="AC10345" i="1" s="1"/>
  <c r="AA10344" i="1"/>
  <c r="AC10344" i="1" s="1"/>
  <c r="AA10343" i="1"/>
  <c r="AC10343" i="1" s="1"/>
  <c r="AA10342" i="1"/>
  <c r="AC10342" i="1" s="1"/>
  <c r="AA10341" i="1"/>
  <c r="AC10341" i="1" s="1"/>
  <c r="AA10340" i="1"/>
  <c r="AC10340" i="1" s="1"/>
  <c r="AA10339" i="1"/>
  <c r="AC10339" i="1" s="1"/>
  <c r="AA10338" i="1"/>
  <c r="AC10338" i="1" s="1"/>
  <c r="AA10337" i="1"/>
  <c r="AC10337" i="1" s="1"/>
  <c r="AA10336" i="1"/>
  <c r="AC10336" i="1" s="1"/>
  <c r="AA10335" i="1"/>
  <c r="AC10335" i="1" s="1"/>
  <c r="AA10334" i="1"/>
  <c r="AC10334" i="1" s="1"/>
  <c r="AA10333" i="1"/>
  <c r="AC10333" i="1" s="1"/>
  <c r="AA10332" i="1"/>
  <c r="AC10332" i="1" s="1"/>
  <c r="AA10331" i="1"/>
  <c r="AC10331" i="1" s="1"/>
  <c r="AA10330" i="1"/>
  <c r="AC10330" i="1" s="1"/>
  <c r="AA10329" i="1"/>
  <c r="AC10329" i="1" s="1"/>
  <c r="AA10328" i="1"/>
  <c r="AC10328" i="1" s="1"/>
  <c r="AA10327" i="1"/>
  <c r="AC10327" i="1" s="1"/>
  <c r="AA10326" i="1"/>
  <c r="AC10326" i="1" s="1"/>
  <c r="AA10325" i="1"/>
  <c r="AC10325" i="1" s="1"/>
  <c r="AA10324" i="1"/>
  <c r="AC10324" i="1" s="1"/>
  <c r="AA10323" i="1"/>
  <c r="AC10323" i="1" s="1"/>
  <c r="AA10322" i="1"/>
  <c r="AC10322" i="1" s="1"/>
  <c r="AA10321" i="1"/>
  <c r="AC10321" i="1" s="1"/>
  <c r="AA10320" i="1"/>
  <c r="AC10320" i="1" s="1"/>
  <c r="AA10319" i="1"/>
  <c r="AC10319" i="1" s="1"/>
  <c r="AA10318" i="1"/>
  <c r="AC10318" i="1" s="1"/>
  <c r="AA10317" i="1"/>
  <c r="AC10317" i="1" s="1"/>
  <c r="AA10316" i="1"/>
  <c r="AC10316" i="1" s="1"/>
  <c r="AA10315" i="1"/>
  <c r="AC10315" i="1" s="1"/>
  <c r="AA10314" i="1"/>
  <c r="AC10314" i="1" s="1"/>
  <c r="AA10313" i="1"/>
  <c r="AC10313" i="1" s="1"/>
  <c r="AA10312" i="1"/>
  <c r="AC10312" i="1" s="1"/>
  <c r="AA10311" i="1"/>
  <c r="AC10311" i="1" s="1"/>
  <c r="AA10310" i="1"/>
  <c r="AC10310" i="1" s="1"/>
  <c r="AA10309" i="1"/>
  <c r="AC10309" i="1" s="1"/>
  <c r="AA10308" i="1"/>
  <c r="AC10308" i="1" s="1"/>
  <c r="AA10307" i="1"/>
  <c r="AC10307" i="1" s="1"/>
  <c r="AA10306" i="1"/>
  <c r="AC10306" i="1" s="1"/>
  <c r="AA10305" i="1"/>
  <c r="AC10305" i="1" s="1"/>
  <c r="AA10304" i="1"/>
  <c r="AC10304" i="1" s="1"/>
  <c r="AA10303" i="1"/>
  <c r="AC10303" i="1" s="1"/>
  <c r="AA10302" i="1"/>
  <c r="AC10302" i="1" s="1"/>
  <c r="AA10301" i="1"/>
  <c r="AC10301" i="1" s="1"/>
  <c r="AA10300" i="1"/>
  <c r="AC10300" i="1" s="1"/>
  <c r="AA10299" i="1"/>
  <c r="AC10299" i="1" s="1"/>
  <c r="AA10298" i="1"/>
  <c r="AC10298" i="1" s="1"/>
  <c r="AA10297" i="1"/>
  <c r="AC10297" i="1" s="1"/>
  <c r="AA10296" i="1"/>
  <c r="AC10296" i="1" s="1"/>
  <c r="AA10295" i="1"/>
  <c r="AC10295" i="1" s="1"/>
  <c r="AA10294" i="1"/>
  <c r="AC10294" i="1" s="1"/>
  <c r="AA10293" i="1"/>
  <c r="AC10293" i="1" s="1"/>
  <c r="AA10292" i="1"/>
  <c r="AC10292" i="1" s="1"/>
  <c r="AA10291" i="1"/>
  <c r="AC10291" i="1" s="1"/>
  <c r="AA10290" i="1"/>
  <c r="AC10290" i="1" s="1"/>
  <c r="AA10289" i="1"/>
  <c r="AC10289" i="1" s="1"/>
  <c r="AA10288" i="1"/>
  <c r="AC10288" i="1" s="1"/>
  <c r="AA10287" i="1"/>
  <c r="AC10287" i="1" s="1"/>
  <c r="AA10286" i="1"/>
  <c r="AC10286" i="1" s="1"/>
  <c r="AA10285" i="1"/>
  <c r="AC10285" i="1" s="1"/>
  <c r="AA10284" i="1"/>
  <c r="AC10284" i="1" s="1"/>
  <c r="AA10283" i="1"/>
  <c r="AC10283" i="1" s="1"/>
  <c r="AA10282" i="1"/>
  <c r="AC10282" i="1" s="1"/>
  <c r="AA10281" i="1"/>
  <c r="AC10281" i="1" s="1"/>
  <c r="AA10280" i="1"/>
  <c r="AC10280" i="1" s="1"/>
  <c r="AA10279" i="1"/>
  <c r="AC10279" i="1" s="1"/>
  <c r="AA10278" i="1"/>
  <c r="AC10278" i="1" s="1"/>
  <c r="AA10277" i="1"/>
  <c r="AC10277" i="1" s="1"/>
  <c r="AA10276" i="1"/>
  <c r="AC10276" i="1" s="1"/>
  <c r="AA10275" i="1"/>
  <c r="AC10275" i="1" s="1"/>
  <c r="AA10274" i="1"/>
  <c r="AC10274" i="1" s="1"/>
  <c r="AA10273" i="1"/>
  <c r="AC10273" i="1" s="1"/>
  <c r="AA10272" i="1"/>
  <c r="AC10272" i="1" s="1"/>
  <c r="AA10271" i="1"/>
  <c r="AC10271" i="1" s="1"/>
  <c r="AA10270" i="1"/>
  <c r="AC10270" i="1" s="1"/>
  <c r="AA10269" i="1"/>
  <c r="AC10269" i="1" s="1"/>
  <c r="AA10268" i="1"/>
  <c r="AC10268" i="1" s="1"/>
  <c r="AA10267" i="1"/>
  <c r="AC10267" i="1" s="1"/>
  <c r="AA10266" i="1"/>
  <c r="AC10266" i="1" s="1"/>
  <c r="AA10265" i="1"/>
  <c r="AC10265" i="1" s="1"/>
  <c r="AA10264" i="1"/>
  <c r="AC10264" i="1" s="1"/>
  <c r="AA10263" i="1"/>
  <c r="AC10263" i="1" s="1"/>
  <c r="AA10262" i="1"/>
  <c r="AC10262" i="1" s="1"/>
  <c r="AA10261" i="1"/>
  <c r="AC10261" i="1" s="1"/>
  <c r="AA10260" i="1"/>
  <c r="AC10260" i="1" s="1"/>
  <c r="AA10259" i="1"/>
  <c r="AC10259" i="1" s="1"/>
  <c r="AA10258" i="1"/>
  <c r="AC10258" i="1" s="1"/>
  <c r="AA10257" i="1"/>
  <c r="AC10257" i="1" s="1"/>
  <c r="AA10256" i="1"/>
  <c r="AC10256" i="1" s="1"/>
  <c r="AA10255" i="1"/>
  <c r="AC10255" i="1" s="1"/>
  <c r="AA10254" i="1"/>
  <c r="AC10254" i="1" s="1"/>
  <c r="AA10253" i="1"/>
  <c r="AC10253" i="1" s="1"/>
  <c r="AA10252" i="1"/>
  <c r="AC10252" i="1" s="1"/>
  <c r="AA10251" i="1"/>
  <c r="AC10251" i="1" s="1"/>
  <c r="AA10250" i="1"/>
  <c r="AC10250" i="1" s="1"/>
  <c r="AA10249" i="1"/>
  <c r="AC10249" i="1" s="1"/>
  <c r="AA10248" i="1"/>
  <c r="AC10248" i="1" s="1"/>
  <c r="AA10247" i="1"/>
  <c r="AC10247" i="1" s="1"/>
  <c r="AA10246" i="1"/>
  <c r="AC10246" i="1" s="1"/>
  <c r="AA10245" i="1"/>
  <c r="AC10245" i="1" s="1"/>
  <c r="AA10244" i="1"/>
  <c r="AC10244" i="1" s="1"/>
  <c r="AA10243" i="1"/>
  <c r="AC10243" i="1" s="1"/>
  <c r="AA10242" i="1"/>
  <c r="AC10242" i="1" s="1"/>
  <c r="AA10241" i="1"/>
  <c r="AC10241" i="1" s="1"/>
  <c r="AA10240" i="1"/>
  <c r="AC10240" i="1" s="1"/>
  <c r="AA10239" i="1"/>
  <c r="AC10239" i="1" s="1"/>
  <c r="AA10238" i="1"/>
  <c r="AC10238" i="1" s="1"/>
  <c r="AA10237" i="1"/>
  <c r="AC10237" i="1" s="1"/>
  <c r="AA10236" i="1"/>
  <c r="AC10236" i="1" s="1"/>
  <c r="AA10235" i="1"/>
  <c r="AC10235" i="1" s="1"/>
  <c r="AA10234" i="1"/>
  <c r="AC10234" i="1" s="1"/>
  <c r="AA10233" i="1"/>
  <c r="AC10233" i="1" s="1"/>
  <c r="AA10232" i="1"/>
  <c r="AC10232" i="1" s="1"/>
  <c r="AA10231" i="1"/>
  <c r="AC10231" i="1" s="1"/>
  <c r="AA10230" i="1"/>
  <c r="AC10230" i="1" s="1"/>
  <c r="AA10229" i="1"/>
  <c r="AC10229" i="1" s="1"/>
  <c r="AA10228" i="1"/>
  <c r="AC10228" i="1" s="1"/>
  <c r="AA10227" i="1"/>
  <c r="AC10227" i="1" s="1"/>
  <c r="AA10226" i="1"/>
  <c r="AC10226" i="1" s="1"/>
  <c r="AA10225" i="1"/>
  <c r="AC10225" i="1" s="1"/>
  <c r="AA10224" i="1"/>
  <c r="AC10224" i="1" s="1"/>
  <c r="AA10223" i="1"/>
  <c r="AC10223" i="1" s="1"/>
  <c r="AA10222" i="1"/>
  <c r="AC10222" i="1" s="1"/>
  <c r="AA10221" i="1"/>
  <c r="AC10221" i="1" s="1"/>
  <c r="AA10220" i="1"/>
  <c r="AC10220" i="1" s="1"/>
  <c r="AA10219" i="1"/>
  <c r="AC10219" i="1" s="1"/>
  <c r="AA10218" i="1"/>
  <c r="AC10218" i="1" s="1"/>
  <c r="AA10217" i="1"/>
  <c r="AC10217" i="1" s="1"/>
  <c r="AA10216" i="1"/>
  <c r="AC10216" i="1" s="1"/>
  <c r="AA10215" i="1"/>
  <c r="AC10215" i="1" s="1"/>
  <c r="AA10214" i="1"/>
  <c r="AC10214" i="1" s="1"/>
  <c r="AA10213" i="1"/>
  <c r="AC10213" i="1" s="1"/>
  <c r="AA10212" i="1"/>
  <c r="AC10212" i="1" s="1"/>
  <c r="AA10211" i="1"/>
  <c r="AC10211" i="1" s="1"/>
  <c r="AA10210" i="1"/>
  <c r="AC10210" i="1" s="1"/>
  <c r="AA10209" i="1"/>
  <c r="AC10209" i="1" s="1"/>
  <c r="AA10208" i="1"/>
  <c r="AC10208" i="1" s="1"/>
  <c r="AA10207" i="1"/>
  <c r="AC10207" i="1" s="1"/>
  <c r="AA10206" i="1"/>
  <c r="AC10206" i="1" s="1"/>
  <c r="AA10205" i="1"/>
  <c r="AC10205" i="1" s="1"/>
  <c r="AA10204" i="1"/>
  <c r="AC10204" i="1" s="1"/>
  <c r="AA10203" i="1"/>
  <c r="AC10203" i="1" s="1"/>
  <c r="AA10202" i="1"/>
  <c r="AC10202" i="1" s="1"/>
  <c r="AA10201" i="1"/>
  <c r="AC10201" i="1" s="1"/>
  <c r="AA10200" i="1"/>
  <c r="AC10200" i="1" s="1"/>
  <c r="AA10199" i="1"/>
  <c r="AC10199" i="1" s="1"/>
  <c r="AA10198" i="1"/>
  <c r="AC10198" i="1" s="1"/>
  <c r="AA10197" i="1"/>
  <c r="AC10197" i="1" s="1"/>
  <c r="AA10196" i="1"/>
  <c r="AC10196" i="1" s="1"/>
  <c r="AA10195" i="1"/>
  <c r="AC10195" i="1" s="1"/>
  <c r="AA10194" i="1"/>
  <c r="AC10194" i="1" s="1"/>
  <c r="AA10193" i="1"/>
  <c r="AC10193" i="1" s="1"/>
  <c r="AA10192" i="1"/>
  <c r="AC10192" i="1" s="1"/>
  <c r="AA10191" i="1"/>
  <c r="AC10191" i="1" s="1"/>
  <c r="AA10190" i="1"/>
  <c r="AC10190" i="1" s="1"/>
  <c r="AA10189" i="1"/>
  <c r="AC10189" i="1" s="1"/>
  <c r="AA10188" i="1"/>
  <c r="AC10188" i="1" s="1"/>
  <c r="AA10187" i="1"/>
  <c r="AC10187" i="1" s="1"/>
  <c r="AA10186" i="1"/>
  <c r="AC10186" i="1" s="1"/>
  <c r="AA10185" i="1"/>
  <c r="AC10185" i="1" s="1"/>
  <c r="AA10184" i="1"/>
  <c r="AC10184" i="1" s="1"/>
  <c r="AA10183" i="1"/>
  <c r="AC10183" i="1" s="1"/>
  <c r="AA10182" i="1"/>
  <c r="AC10182" i="1" s="1"/>
  <c r="AA10181" i="1"/>
  <c r="AC10181" i="1" s="1"/>
  <c r="AA10180" i="1"/>
  <c r="AC10180" i="1" s="1"/>
  <c r="AA10179" i="1"/>
  <c r="AC10179" i="1" s="1"/>
  <c r="AA10178" i="1"/>
  <c r="AC10178" i="1" s="1"/>
  <c r="AA10177" i="1"/>
  <c r="AC10177" i="1" s="1"/>
  <c r="AA10176" i="1"/>
  <c r="AC10176" i="1" s="1"/>
  <c r="AA10175" i="1"/>
  <c r="AC10175" i="1" s="1"/>
  <c r="AA10174" i="1"/>
  <c r="AC10174" i="1" s="1"/>
  <c r="AA10173" i="1"/>
  <c r="AC10173" i="1" s="1"/>
  <c r="AA10172" i="1"/>
  <c r="AC10172" i="1" s="1"/>
  <c r="AA10171" i="1"/>
  <c r="AC10171" i="1" s="1"/>
  <c r="AA10170" i="1"/>
  <c r="AC10170" i="1" s="1"/>
  <c r="AA10169" i="1"/>
  <c r="AC10169" i="1" s="1"/>
  <c r="AA10168" i="1"/>
  <c r="AC10168" i="1" s="1"/>
  <c r="AA10167" i="1"/>
  <c r="AC10167" i="1" s="1"/>
  <c r="AA10166" i="1"/>
  <c r="AC10166" i="1" s="1"/>
  <c r="AA10165" i="1"/>
  <c r="AC10165" i="1" s="1"/>
  <c r="AA10164" i="1"/>
  <c r="AC10164" i="1" s="1"/>
  <c r="AA10163" i="1"/>
  <c r="AC10163" i="1" s="1"/>
  <c r="AA10162" i="1"/>
  <c r="AC10162" i="1" s="1"/>
  <c r="AA10161" i="1"/>
  <c r="AC10161" i="1" s="1"/>
  <c r="AA10160" i="1"/>
  <c r="AC10160" i="1" s="1"/>
  <c r="AA10159" i="1"/>
  <c r="AC10159" i="1" s="1"/>
  <c r="AA10158" i="1"/>
  <c r="AC10158" i="1" s="1"/>
  <c r="AA10157" i="1"/>
  <c r="AC10157" i="1" s="1"/>
  <c r="AA10156" i="1"/>
  <c r="AC10156" i="1" s="1"/>
  <c r="AA10155" i="1"/>
  <c r="AC10155" i="1" s="1"/>
  <c r="AA10154" i="1"/>
  <c r="AC10154" i="1" s="1"/>
  <c r="AA10153" i="1"/>
  <c r="AC10153" i="1" s="1"/>
  <c r="AA10152" i="1"/>
  <c r="AC10152" i="1" s="1"/>
  <c r="AA10151" i="1"/>
  <c r="AC10151" i="1" s="1"/>
  <c r="AA10150" i="1"/>
  <c r="AC10150" i="1" s="1"/>
  <c r="AA10149" i="1"/>
  <c r="AC10149" i="1" s="1"/>
  <c r="AA10148" i="1"/>
  <c r="AC10148" i="1" s="1"/>
  <c r="AA10147" i="1"/>
  <c r="AC10147" i="1" s="1"/>
  <c r="AA10146" i="1"/>
  <c r="AC10146" i="1" s="1"/>
  <c r="AA10145" i="1"/>
  <c r="AC10145" i="1" s="1"/>
  <c r="AA10144" i="1"/>
  <c r="AC10144" i="1" s="1"/>
  <c r="AA10143" i="1"/>
  <c r="AC10143" i="1" s="1"/>
  <c r="AA10142" i="1"/>
  <c r="AC10142" i="1" s="1"/>
  <c r="AA10141" i="1"/>
  <c r="AC10141" i="1" s="1"/>
  <c r="AA10140" i="1"/>
  <c r="AC10140" i="1" s="1"/>
  <c r="AA10139" i="1"/>
  <c r="AC10139" i="1" s="1"/>
  <c r="AA10138" i="1"/>
  <c r="AC10138" i="1" s="1"/>
  <c r="AA10137" i="1"/>
  <c r="AC10137" i="1" s="1"/>
  <c r="AA10136" i="1"/>
  <c r="AC10136" i="1" s="1"/>
  <c r="AA10135" i="1"/>
  <c r="AC10135" i="1" s="1"/>
  <c r="AA10134" i="1"/>
  <c r="AC10134" i="1" s="1"/>
  <c r="AA10133" i="1"/>
  <c r="AC10133" i="1" s="1"/>
  <c r="AA10132" i="1"/>
  <c r="AC10132" i="1" s="1"/>
  <c r="AA10131" i="1"/>
  <c r="AC10131" i="1" s="1"/>
  <c r="AA10130" i="1"/>
  <c r="AC10130" i="1" s="1"/>
  <c r="AA10129" i="1"/>
  <c r="AC10129" i="1" s="1"/>
  <c r="AA10128" i="1"/>
  <c r="AC10128" i="1" s="1"/>
  <c r="AA10127" i="1"/>
  <c r="AC10127" i="1" s="1"/>
  <c r="AA10126" i="1"/>
  <c r="AC10126" i="1" s="1"/>
  <c r="AA10125" i="1"/>
  <c r="AC10125" i="1" s="1"/>
  <c r="AA10124" i="1"/>
  <c r="AC10124" i="1" s="1"/>
  <c r="AA10123" i="1"/>
  <c r="AC10123" i="1" s="1"/>
  <c r="AA10122" i="1"/>
  <c r="AC10122" i="1" s="1"/>
  <c r="AA10121" i="1"/>
  <c r="AC10121" i="1" s="1"/>
  <c r="AA10120" i="1"/>
  <c r="AC10120" i="1" s="1"/>
  <c r="AA10119" i="1"/>
  <c r="AC10119" i="1" s="1"/>
  <c r="AA10118" i="1"/>
  <c r="AC10118" i="1" s="1"/>
  <c r="AA10117" i="1"/>
  <c r="AC10117" i="1" s="1"/>
  <c r="AA10116" i="1"/>
  <c r="AC10116" i="1" s="1"/>
  <c r="AA10115" i="1"/>
  <c r="AC10115" i="1" s="1"/>
  <c r="AA10114" i="1"/>
  <c r="AC10114" i="1" s="1"/>
  <c r="AA10113" i="1"/>
  <c r="AC10113" i="1" s="1"/>
  <c r="AA10112" i="1"/>
  <c r="AC10112" i="1" s="1"/>
  <c r="AA10111" i="1"/>
  <c r="AC10111" i="1" s="1"/>
  <c r="AA10110" i="1"/>
  <c r="AC10110" i="1" s="1"/>
  <c r="AA10109" i="1"/>
  <c r="AC10109" i="1" s="1"/>
  <c r="AA10108" i="1"/>
  <c r="AC10108" i="1" s="1"/>
  <c r="AA10107" i="1"/>
  <c r="AC10107" i="1" s="1"/>
  <c r="AA10106" i="1"/>
  <c r="AC10106" i="1" s="1"/>
  <c r="AA10105" i="1"/>
  <c r="AC10105" i="1" s="1"/>
  <c r="AA10104" i="1"/>
  <c r="AC10104" i="1" s="1"/>
  <c r="AA10103" i="1"/>
  <c r="AC10103" i="1" s="1"/>
  <c r="AA10102" i="1"/>
  <c r="AC10102" i="1" s="1"/>
  <c r="AA10101" i="1"/>
  <c r="AC10101" i="1" s="1"/>
  <c r="AA10100" i="1"/>
  <c r="AC10100" i="1" s="1"/>
  <c r="AA10099" i="1"/>
  <c r="AC10099" i="1" s="1"/>
  <c r="AA10098" i="1"/>
  <c r="AC10098" i="1" s="1"/>
  <c r="AA10097" i="1"/>
  <c r="AC10097" i="1" s="1"/>
  <c r="AA10096" i="1"/>
  <c r="AC10096" i="1" s="1"/>
  <c r="AA10095" i="1"/>
  <c r="AC10095" i="1" s="1"/>
  <c r="AA10094" i="1"/>
  <c r="AC10094" i="1" s="1"/>
  <c r="AA10093" i="1"/>
  <c r="AC10093" i="1" s="1"/>
  <c r="AA10092" i="1"/>
  <c r="AC10092" i="1" s="1"/>
  <c r="AA10091" i="1"/>
  <c r="AC10091" i="1" s="1"/>
  <c r="AA10090" i="1"/>
  <c r="AC10090" i="1" s="1"/>
  <c r="AA10089" i="1"/>
  <c r="AC10089" i="1" s="1"/>
  <c r="AA10088" i="1"/>
  <c r="AC10088" i="1" s="1"/>
  <c r="AA10087" i="1"/>
  <c r="AC10087" i="1" s="1"/>
  <c r="AA10086" i="1"/>
  <c r="AC10086" i="1" s="1"/>
  <c r="AA10085" i="1"/>
  <c r="AC10085" i="1" s="1"/>
  <c r="AA10084" i="1"/>
  <c r="AC10084" i="1" s="1"/>
  <c r="AA10083" i="1"/>
  <c r="AC10083" i="1" s="1"/>
  <c r="AA10082" i="1"/>
  <c r="AC10082" i="1" s="1"/>
  <c r="AA10081" i="1"/>
  <c r="AC10081" i="1" s="1"/>
  <c r="AA10080" i="1"/>
  <c r="AC10080" i="1" s="1"/>
  <c r="AA10079" i="1"/>
  <c r="AC10079" i="1" s="1"/>
  <c r="AA10078" i="1"/>
  <c r="AC10078" i="1" s="1"/>
  <c r="AA10077" i="1"/>
  <c r="AC10077" i="1" s="1"/>
  <c r="AA10076" i="1"/>
  <c r="AC10076" i="1" s="1"/>
  <c r="AA10075" i="1"/>
  <c r="AC10075" i="1" s="1"/>
  <c r="AA10074" i="1"/>
  <c r="AC10074" i="1" s="1"/>
  <c r="AA10073" i="1"/>
  <c r="AC10073" i="1" s="1"/>
  <c r="AA10072" i="1"/>
  <c r="AC10072" i="1" s="1"/>
  <c r="AA10071" i="1"/>
  <c r="AC10071" i="1" s="1"/>
  <c r="AA10070" i="1"/>
  <c r="AC10070" i="1" s="1"/>
  <c r="AA10069" i="1"/>
  <c r="AC10069" i="1" s="1"/>
  <c r="AA10068" i="1"/>
  <c r="AC10068" i="1" s="1"/>
  <c r="AA10067" i="1"/>
  <c r="AC10067" i="1" s="1"/>
  <c r="AA10066" i="1"/>
  <c r="AC10066" i="1" s="1"/>
  <c r="AA10065" i="1"/>
  <c r="AC10065" i="1" s="1"/>
  <c r="AA10064" i="1"/>
  <c r="AC10064" i="1" s="1"/>
  <c r="AA10063" i="1"/>
  <c r="AC10063" i="1" s="1"/>
  <c r="AA10062" i="1"/>
  <c r="AC10062" i="1" s="1"/>
  <c r="AA10061" i="1"/>
  <c r="AC10061" i="1" s="1"/>
  <c r="AA10060" i="1"/>
  <c r="AC10060" i="1" s="1"/>
  <c r="AA10059" i="1"/>
  <c r="AC10059" i="1" s="1"/>
  <c r="AA10058" i="1"/>
  <c r="AC10058" i="1" s="1"/>
  <c r="AA10057" i="1"/>
  <c r="AC10057" i="1" s="1"/>
  <c r="AA10056" i="1"/>
  <c r="AC10056" i="1" s="1"/>
  <c r="AA10055" i="1"/>
  <c r="AC10055" i="1" s="1"/>
  <c r="AA10054" i="1"/>
  <c r="AC10054" i="1" s="1"/>
  <c r="AA10053" i="1"/>
  <c r="AC10053" i="1" s="1"/>
  <c r="AA10052" i="1"/>
  <c r="AC10052" i="1" s="1"/>
  <c r="AA10051" i="1"/>
  <c r="AC10051" i="1" s="1"/>
  <c r="AA10050" i="1"/>
  <c r="AC10050" i="1" s="1"/>
  <c r="AA10049" i="1"/>
  <c r="AC10049" i="1" s="1"/>
  <c r="AA10048" i="1"/>
  <c r="AC10048" i="1" s="1"/>
  <c r="AA10047" i="1"/>
  <c r="AC10047" i="1" s="1"/>
  <c r="AA10046" i="1"/>
  <c r="AC10046" i="1" s="1"/>
  <c r="AA10045" i="1"/>
  <c r="AC10045" i="1" s="1"/>
  <c r="AA10044" i="1"/>
  <c r="AC10044" i="1" s="1"/>
  <c r="AA10043" i="1"/>
  <c r="AC10043" i="1" s="1"/>
  <c r="AA10042" i="1"/>
  <c r="AC10042" i="1" s="1"/>
  <c r="AA10041" i="1"/>
  <c r="AC10041" i="1" s="1"/>
  <c r="AA10040" i="1"/>
  <c r="AC10040" i="1" s="1"/>
  <c r="AA10039" i="1"/>
  <c r="AC10039" i="1" s="1"/>
  <c r="AA10038" i="1"/>
  <c r="AC10038" i="1" s="1"/>
  <c r="AA10037" i="1"/>
  <c r="AC10037" i="1" s="1"/>
  <c r="AA10036" i="1"/>
  <c r="AC10036" i="1" s="1"/>
  <c r="AA10035" i="1"/>
  <c r="AC10035" i="1" s="1"/>
  <c r="AA10034" i="1"/>
  <c r="AC10034" i="1" s="1"/>
  <c r="AA10033" i="1"/>
  <c r="AC10033" i="1" s="1"/>
  <c r="AA10032" i="1"/>
  <c r="AC10032" i="1" s="1"/>
  <c r="AA10031" i="1"/>
  <c r="AC10031" i="1" s="1"/>
  <c r="AA10030" i="1"/>
  <c r="AC10030" i="1" s="1"/>
  <c r="AA10029" i="1"/>
  <c r="AC10029" i="1" s="1"/>
  <c r="AA10028" i="1"/>
  <c r="AC10028" i="1" s="1"/>
  <c r="AA10027" i="1"/>
  <c r="AC10027" i="1" s="1"/>
  <c r="AA10026" i="1"/>
  <c r="AC10026" i="1" s="1"/>
  <c r="AA10025" i="1"/>
  <c r="AC10025" i="1" s="1"/>
  <c r="AA10024" i="1"/>
  <c r="AC10024" i="1" s="1"/>
  <c r="AA10023" i="1"/>
  <c r="AC10023" i="1" s="1"/>
  <c r="AA10022" i="1"/>
  <c r="AC10022" i="1" s="1"/>
  <c r="AA10021" i="1"/>
  <c r="AC10021" i="1" s="1"/>
  <c r="AA10020" i="1"/>
  <c r="AC10020" i="1" s="1"/>
  <c r="AA10019" i="1"/>
  <c r="AC10019" i="1" s="1"/>
  <c r="AA10018" i="1"/>
  <c r="AC10018" i="1" s="1"/>
  <c r="AA10017" i="1"/>
  <c r="AC10017" i="1" s="1"/>
  <c r="AA10016" i="1"/>
  <c r="AC10016" i="1" s="1"/>
  <c r="AA10015" i="1"/>
  <c r="AC10015" i="1" s="1"/>
  <c r="AA10014" i="1"/>
  <c r="AC10014" i="1" s="1"/>
  <c r="AA10013" i="1"/>
  <c r="AC10013" i="1" s="1"/>
  <c r="AA10012" i="1"/>
  <c r="AC10012" i="1" s="1"/>
  <c r="AA10011" i="1"/>
  <c r="AC10011" i="1" s="1"/>
  <c r="AA10010" i="1"/>
  <c r="AC10010" i="1" s="1"/>
  <c r="AA10009" i="1"/>
  <c r="AC10009" i="1" s="1"/>
  <c r="AA10008" i="1"/>
  <c r="AC10008" i="1" s="1"/>
  <c r="AA10007" i="1"/>
  <c r="AC10007" i="1" s="1"/>
  <c r="AA10006" i="1"/>
  <c r="AC10006" i="1" s="1"/>
  <c r="AA10005" i="1"/>
  <c r="AC10005" i="1" s="1"/>
  <c r="AA10004" i="1"/>
  <c r="AC10004" i="1" s="1"/>
  <c r="AA10003" i="1"/>
  <c r="AC10003" i="1" s="1"/>
  <c r="AA10002" i="1"/>
  <c r="AC10002" i="1" s="1"/>
  <c r="AA10001" i="1"/>
  <c r="AC10001" i="1" s="1"/>
  <c r="AA10000" i="1"/>
  <c r="AC10000" i="1" s="1"/>
  <c r="AA9999" i="1"/>
  <c r="AC9999" i="1" s="1"/>
  <c r="AA9998" i="1"/>
  <c r="AC9998" i="1" s="1"/>
  <c r="AA9997" i="1"/>
  <c r="AC9997" i="1" s="1"/>
  <c r="AA9996" i="1"/>
  <c r="AC9996" i="1" s="1"/>
  <c r="AA9995" i="1"/>
  <c r="AC9995" i="1" s="1"/>
  <c r="AA9994" i="1"/>
  <c r="AC9994" i="1" s="1"/>
  <c r="AA9993" i="1"/>
  <c r="AC9993" i="1" s="1"/>
  <c r="AA9992" i="1"/>
  <c r="AC9992" i="1" s="1"/>
  <c r="AA9991" i="1"/>
  <c r="AC9991" i="1" s="1"/>
  <c r="AA9990" i="1"/>
  <c r="AC9990" i="1" s="1"/>
  <c r="AA9989" i="1"/>
  <c r="AC9989" i="1" s="1"/>
  <c r="AA9988" i="1"/>
  <c r="AC9988" i="1" s="1"/>
  <c r="AA9987" i="1"/>
  <c r="AC9987" i="1" s="1"/>
  <c r="AA9986" i="1"/>
  <c r="AC9986" i="1" s="1"/>
  <c r="AA9985" i="1"/>
  <c r="AC9985" i="1" s="1"/>
  <c r="AA9984" i="1"/>
  <c r="AC9984" i="1" s="1"/>
  <c r="AA9983" i="1"/>
  <c r="AC9983" i="1" s="1"/>
  <c r="AA9982" i="1"/>
  <c r="AC9982" i="1" s="1"/>
  <c r="AA9981" i="1"/>
  <c r="AC9981" i="1" s="1"/>
  <c r="AA9980" i="1"/>
  <c r="AC9980" i="1" s="1"/>
  <c r="AA9979" i="1"/>
  <c r="AC9979" i="1" s="1"/>
  <c r="AA9978" i="1"/>
  <c r="AC9978" i="1" s="1"/>
  <c r="AA9977" i="1"/>
  <c r="AC9977" i="1" s="1"/>
  <c r="AA9976" i="1"/>
  <c r="AC9976" i="1" s="1"/>
  <c r="AA9975" i="1"/>
  <c r="AC9975" i="1" s="1"/>
  <c r="AA9974" i="1"/>
  <c r="AC9974" i="1" s="1"/>
  <c r="AA9973" i="1"/>
  <c r="AC9973" i="1" s="1"/>
  <c r="AA9972" i="1"/>
  <c r="AC9972" i="1" s="1"/>
  <c r="AA9971" i="1"/>
  <c r="AC9971" i="1" s="1"/>
  <c r="AA9970" i="1"/>
  <c r="AC9970" i="1" s="1"/>
  <c r="AA9969" i="1"/>
  <c r="AC9969" i="1" s="1"/>
  <c r="AA9968" i="1"/>
  <c r="AC9968" i="1" s="1"/>
  <c r="AA9967" i="1"/>
  <c r="AC9967" i="1" s="1"/>
  <c r="AA9966" i="1"/>
  <c r="AC9966" i="1" s="1"/>
  <c r="AA9965" i="1"/>
  <c r="AC9965" i="1" s="1"/>
  <c r="AA9964" i="1"/>
  <c r="AC9964" i="1" s="1"/>
  <c r="AA9963" i="1"/>
  <c r="AC9963" i="1" s="1"/>
  <c r="AA9962" i="1"/>
  <c r="AC9962" i="1" s="1"/>
  <c r="AA9961" i="1"/>
  <c r="AC9961" i="1" s="1"/>
  <c r="AA9960" i="1"/>
  <c r="AC9960" i="1" s="1"/>
  <c r="AA9959" i="1"/>
  <c r="AC9959" i="1" s="1"/>
  <c r="AA9958" i="1"/>
  <c r="AC9958" i="1" s="1"/>
  <c r="AA9957" i="1"/>
  <c r="AC9957" i="1" s="1"/>
  <c r="AA9956" i="1"/>
  <c r="AC9956" i="1" s="1"/>
  <c r="AA9955" i="1"/>
  <c r="AC9955" i="1" s="1"/>
  <c r="AA9954" i="1"/>
  <c r="AC9954" i="1" s="1"/>
  <c r="AA9953" i="1"/>
  <c r="AC9953" i="1" s="1"/>
  <c r="AA9952" i="1"/>
  <c r="AC9952" i="1" s="1"/>
  <c r="AA9951" i="1"/>
  <c r="AC9951" i="1" s="1"/>
  <c r="AA9950" i="1"/>
  <c r="AC9950" i="1" s="1"/>
  <c r="AA9949" i="1"/>
  <c r="AC9949" i="1" s="1"/>
  <c r="AA9948" i="1"/>
  <c r="AC9948" i="1" s="1"/>
  <c r="AA9947" i="1"/>
  <c r="AC9947" i="1" s="1"/>
  <c r="AA9946" i="1"/>
  <c r="AC9946" i="1" s="1"/>
  <c r="AA9945" i="1"/>
  <c r="AC9945" i="1" s="1"/>
  <c r="AA9944" i="1"/>
  <c r="AC9944" i="1" s="1"/>
  <c r="AA9943" i="1"/>
  <c r="AC9943" i="1" s="1"/>
  <c r="AA9942" i="1"/>
  <c r="AC9942" i="1" s="1"/>
  <c r="AA9941" i="1"/>
  <c r="AC9941" i="1" s="1"/>
  <c r="AA9940" i="1"/>
  <c r="AC9940" i="1" s="1"/>
  <c r="AA9939" i="1"/>
  <c r="AC9939" i="1" s="1"/>
  <c r="AA9938" i="1"/>
  <c r="AC9938" i="1" s="1"/>
  <c r="AA9937" i="1"/>
  <c r="AC9937" i="1" s="1"/>
  <c r="AA9936" i="1"/>
  <c r="AC9936" i="1" s="1"/>
  <c r="AA9935" i="1"/>
  <c r="AC9935" i="1" s="1"/>
  <c r="AA9934" i="1"/>
  <c r="AC9934" i="1" s="1"/>
  <c r="AA9933" i="1"/>
  <c r="AC9933" i="1" s="1"/>
  <c r="AA9932" i="1"/>
  <c r="AC9932" i="1" s="1"/>
  <c r="AA9931" i="1"/>
  <c r="AC9931" i="1" s="1"/>
  <c r="AA9930" i="1"/>
  <c r="AC9930" i="1" s="1"/>
  <c r="AA9929" i="1"/>
  <c r="AC9929" i="1" s="1"/>
  <c r="AA9928" i="1"/>
  <c r="AC9928" i="1" s="1"/>
  <c r="AA9927" i="1"/>
  <c r="AC9927" i="1" s="1"/>
  <c r="AA9926" i="1"/>
  <c r="AC9926" i="1" s="1"/>
  <c r="AA9925" i="1"/>
  <c r="AC9925" i="1" s="1"/>
  <c r="AA9924" i="1"/>
  <c r="AC9924" i="1" s="1"/>
  <c r="AA9923" i="1"/>
  <c r="AC9923" i="1" s="1"/>
  <c r="AA9922" i="1"/>
  <c r="AC9922" i="1" s="1"/>
  <c r="AA9921" i="1"/>
  <c r="AC9921" i="1" s="1"/>
  <c r="AA9920" i="1"/>
  <c r="AC9920" i="1" s="1"/>
  <c r="AA9919" i="1"/>
  <c r="AC9919" i="1" s="1"/>
  <c r="AA9918" i="1"/>
  <c r="AC9918" i="1" s="1"/>
  <c r="AA9917" i="1"/>
  <c r="AC9917" i="1" s="1"/>
  <c r="AA9916" i="1"/>
  <c r="AC9916" i="1" s="1"/>
  <c r="AA9915" i="1"/>
  <c r="AC9915" i="1" s="1"/>
  <c r="AA9914" i="1"/>
  <c r="AC9914" i="1" s="1"/>
  <c r="AA9913" i="1"/>
  <c r="AC9913" i="1" s="1"/>
  <c r="AA9912" i="1"/>
  <c r="AC9912" i="1" s="1"/>
  <c r="AA9911" i="1"/>
  <c r="AC9911" i="1" s="1"/>
  <c r="AA9910" i="1"/>
  <c r="AC9910" i="1" s="1"/>
  <c r="AA9909" i="1"/>
  <c r="AC9909" i="1" s="1"/>
  <c r="AA9908" i="1"/>
  <c r="AC9908" i="1" s="1"/>
  <c r="AA9907" i="1"/>
  <c r="AC9907" i="1" s="1"/>
  <c r="AA9906" i="1"/>
  <c r="AC9906" i="1" s="1"/>
  <c r="AA9905" i="1"/>
  <c r="AC9905" i="1" s="1"/>
  <c r="AA9904" i="1"/>
  <c r="AC9904" i="1" s="1"/>
  <c r="AA9903" i="1"/>
  <c r="AC9903" i="1" s="1"/>
  <c r="AA9902" i="1"/>
  <c r="AC9902" i="1" s="1"/>
  <c r="AA9901" i="1"/>
  <c r="AC9901" i="1" s="1"/>
  <c r="AA9900" i="1"/>
  <c r="AC9900" i="1" s="1"/>
  <c r="AA9899" i="1"/>
  <c r="AC9899" i="1" s="1"/>
  <c r="AA9898" i="1"/>
  <c r="AC9898" i="1" s="1"/>
  <c r="AA9897" i="1"/>
  <c r="AC9897" i="1" s="1"/>
  <c r="AA9896" i="1"/>
  <c r="AC9896" i="1" s="1"/>
  <c r="AA9895" i="1"/>
  <c r="AC9895" i="1" s="1"/>
  <c r="AA9894" i="1"/>
  <c r="AC9894" i="1" s="1"/>
  <c r="AA9893" i="1"/>
  <c r="AC9893" i="1" s="1"/>
  <c r="AA9892" i="1"/>
  <c r="AC9892" i="1" s="1"/>
  <c r="AA9891" i="1"/>
  <c r="AC9891" i="1" s="1"/>
  <c r="AA9890" i="1"/>
  <c r="AC9890" i="1" s="1"/>
  <c r="AA9889" i="1"/>
  <c r="AC9889" i="1" s="1"/>
  <c r="AA9888" i="1"/>
  <c r="AC9888" i="1" s="1"/>
  <c r="AA9887" i="1"/>
  <c r="AC9887" i="1" s="1"/>
  <c r="AA9886" i="1"/>
  <c r="AC9886" i="1" s="1"/>
  <c r="AA9885" i="1"/>
  <c r="AC9885" i="1" s="1"/>
  <c r="AA9884" i="1"/>
  <c r="AC9884" i="1" s="1"/>
  <c r="AA9883" i="1"/>
  <c r="AC9883" i="1" s="1"/>
  <c r="AA9882" i="1"/>
  <c r="AC9882" i="1" s="1"/>
  <c r="AA9881" i="1"/>
  <c r="AC9881" i="1" s="1"/>
  <c r="AA9880" i="1"/>
  <c r="AC9880" i="1" s="1"/>
  <c r="AA9879" i="1"/>
  <c r="AC9879" i="1" s="1"/>
  <c r="AA9878" i="1"/>
  <c r="AC9878" i="1" s="1"/>
  <c r="AA9877" i="1"/>
  <c r="AC9877" i="1" s="1"/>
  <c r="AA9876" i="1"/>
  <c r="AC9876" i="1" s="1"/>
  <c r="AA9875" i="1"/>
  <c r="AC9875" i="1" s="1"/>
  <c r="AA9874" i="1"/>
  <c r="AC9874" i="1" s="1"/>
  <c r="AA9873" i="1"/>
  <c r="AC9873" i="1" s="1"/>
  <c r="AA9872" i="1"/>
  <c r="AC9872" i="1" s="1"/>
  <c r="AA9871" i="1"/>
  <c r="AC9871" i="1" s="1"/>
  <c r="AA9870" i="1"/>
  <c r="AC9870" i="1" s="1"/>
  <c r="AA9869" i="1"/>
  <c r="AC9869" i="1" s="1"/>
  <c r="AA9868" i="1"/>
  <c r="AC9868" i="1" s="1"/>
  <c r="AA9867" i="1"/>
  <c r="AC9867" i="1" s="1"/>
  <c r="AA9866" i="1"/>
  <c r="AC9866" i="1" s="1"/>
  <c r="AA9865" i="1"/>
  <c r="AC9865" i="1" s="1"/>
  <c r="AA9864" i="1"/>
  <c r="AC9864" i="1" s="1"/>
  <c r="AA9863" i="1"/>
  <c r="AC9863" i="1" s="1"/>
  <c r="AA9862" i="1"/>
  <c r="AC9862" i="1" s="1"/>
  <c r="AA9861" i="1"/>
  <c r="AC9861" i="1" s="1"/>
  <c r="AA9860" i="1"/>
  <c r="AC9860" i="1" s="1"/>
  <c r="AA9859" i="1"/>
  <c r="AC9859" i="1" s="1"/>
  <c r="AA9858" i="1"/>
  <c r="AC9858" i="1" s="1"/>
  <c r="AA9857" i="1"/>
  <c r="AC9857" i="1" s="1"/>
  <c r="AA9856" i="1"/>
  <c r="AC9856" i="1" s="1"/>
  <c r="AA9855" i="1"/>
  <c r="AC9855" i="1" s="1"/>
  <c r="AA9854" i="1"/>
  <c r="AC9854" i="1" s="1"/>
  <c r="AA9853" i="1"/>
  <c r="AC9853" i="1" s="1"/>
  <c r="AA9852" i="1"/>
  <c r="AC9852" i="1" s="1"/>
  <c r="AA9851" i="1"/>
  <c r="AC9851" i="1" s="1"/>
  <c r="AA9850" i="1"/>
  <c r="AC9850" i="1" s="1"/>
  <c r="AA9849" i="1"/>
  <c r="AC9849" i="1" s="1"/>
  <c r="AA9848" i="1"/>
  <c r="AC9848" i="1" s="1"/>
  <c r="AA9847" i="1"/>
  <c r="AC9847" i="1" s="1"/>
  <c r="AA9846" i="1"/>
  <c r="AC9846" i="1" s="1"/>
  <c r="AA9845" i="1"/>
  <c r="AC9845" i="1" s="1"/>
  <c r="AA9844" i="1"/>
  <c r="AC9844" i="1" s="1"/>
  <c r="AA9843" i="1"/>
  <c r="AC9843" i="1" s="1"/>
  <c r="AA9842" i="1"/>
  <c r="AC9842" i="1" s="1"/>
  <c r="AA9841" i="1"/>
  <c r="AC9841" i="1" s="1"/>
  <c r="AA9840" i="1"/>
  <c r="AC9840" i="1" s="1"/>
  <c r="AA9839" i="1"/>
  <c r="AC9839" i="1" s="1"/>
  <c r="AA9838" i="1"/>
  <c r="AC9838" i="1" s="1"/>
  <c r="AA9837" i="1"/>
  <c r="AC9837" i="1" s="1"/>
  <c r="AA9836" i="1"/>
  <c r="AC9836" i="1" s="1"/>
  <c r="AA9835" i="1"/>
  <c r="AC9835" i="1" s="1"/>
  <c r="AA9834" i="1"/>
  <c r="AC9834" i="1" s="1"/>
  <c r="AA9833" i="1"/>
  <c r="AC9833" i="1" s="1"/>
  <c r="AA9832" i="1"/>
  <c r="AC9832" i="1" s="1"/>
  <c r="AA9831" i="1"/>
  <c r="AC9831" i="1" s="1"/>
  <c r="AA9830" i="1"/>
  <c r="AC9830" i="1" s="1"/>
  <c r="AA9829" i="1"/>
  <c r="AC9829" i="1" s="1"/>
  <c r="AA9828" i="1"/>
  <c r="AC9828" i="1" s="1"/>
  <c r="AA9827" i="1"/>
  <c r="AC9827" i="1" s="1"/>
  <c r="AA9826" i="1"/>
  <c r="AC9826" i="1" s="1"/>
  <c r="AA9825" i="1"/>
  <c r="AC9825" i="1" s="1"/>
  <c r="AA9824" i="1"/>
  <c r="AC9824" i="1" s="1"/>
  <c r="AA9823" i="1"/>
  <c r="AC9823" i="1" s="1"/>
  <c r="AA9822" i="1"/>
  <c r="AC9822" i="1" s="1"/>
  <c r="AA9821" i="1"/>
  <c r="AC9821" i="1" s="1"/>
  <c r="AA9820" i="1"/>
  <c r="AC9820" i="1" s="1"/>
  <c r="AA9819" i="1"/>
  <c r="AC9819" i="1" s="1"/>
  <c r="AA9818" i="1"/>
  <c r="AC9818" i="1" s="1"/>
  <c r="AA9817" i="1"/>
  <c r="AC9817" i="1" s="1"/>
  <c r="AA9816" i="1"/>
  <c r="AC9816" i="1" s="1"/>
  <c r="AA9815" i="1"/>
  <c r="AC9815" i="1" s="1"/>
  <c r="AA9814" i="1"/>
  <c r="AC9814" i="1" s="1"/>
  <c r="AA9813" i="1"/>
  <c r="AC9813" i="1" s="1"/>
  <c r="AA9812" i="1"/>
  <c r="AC9812" i="1" s="1"/>
  <c r="AA9811" i="1"/>
  <c r="AC9811" i="1" s="1"/>
  <c r="AA9810" i="1"/>
  <c r="AC9810" i="1" s="1"/>
  <c r="AA9809" i="1"/>
  <c r="AC9809" i="1" s="1"/>
  <c r="AA9808" i="1"/>
  <c r="AC9808" i="1" s="1"/>
  <c r="AA9807" i="1"/>
  <c r="AC9807" i="1" s="1"/>
  <c r="AA9806" i="1"/>
  <c r="AC9806" i="1" s="1"/>
  <c r="AA9805" i="1"/>
  <c r="AC9805" i="1" s="1"/>
  <c r="AA9804" i="1"/>
  <c r="AC9804" i="1" s="1"/>
  <c r="AA9803" i="1"/>
  <c r="AC9803" i="1" s="1"/>
  <c r="AA9802" i="1"/>
  <c r="AC9802" i="1" s="1"/>
  <c r="AA9801" i="1"/>
  <c r="AC9801" i="1" s="1"/>
  <c r="AA9800" i="1"/>
  <c r="AC9800" i="1" s="1"/>
  <c r="AA9799" i="1"/>
  <c r="AC9799" i="1" s="1"/>
  <c r="AA9798" i="1"/>
  <c r="AC9798" i="1" s="1"/>
  <c r="AA9797" i="1"/>
  <c r="AC9797" i="1" s="1"/>
  <c r="AA9796" i="1"/>
  <c r="AC9796" i="1" s="1"/>
  <c r="AA9795" i="1"/>
  <c r="AC9795" i="1" s="1"/>
  <c r="AA9794" i="1"/>
  <c r="AC9794" i="1" s="1"/>
  <c r="AA9793" i="1"/>
  <c r="AC9793" i="1" s="1"/>
  <c r="AA9792" i="1"/>
  <c r="AC9792" i="1" s="1"/>
  <c r="AA9791" i="1"/>
  <c r="AC9791" i="1" s="1"/>
  <c r="AA9790" i="1"/>
  <c r="AC9790" i="1" s="1"/>
  <c r="AA9789" i="1"/>
  <c r="AC9789" i="1" s="1"/>
  <c r="AA9788" i="1"/>
  <c r="AC9788" i="1" s="1"/>
  <c r="AA9787" i="1"/>
  <c r="AC9787" i="1" s="1"/>
  <c r="AA9786" i="1"/>
  <c r="AC9786" i="1" s="1"/>
  <c r="AA9785" i="1"/>
  <c r="AC9785" i="1" s="1"/>
  <c r="AA9784" i="1"/>
  <c r="AC9784" i="1" s="1"/>
  <c r="AA9783" i="1"/>
  <c r="AC9783" i="1" s="1"/>
  <c r="AA9782" i="1"/>
  <c r="AC9782" i="1" s="1"/>
  <c r="AA9781" i="1"/>
  <c r="AC9781" i="1" s="1"/>
  <c r="AA9780" i="1"/>
  <c r="AC9780" i="1" s="1"/>
  <c r="AA9779" i="1"/>
  <c r="AC9779" i="1" s="1"/>
  <c r="AA9778" i="1"/>
  <c r="AC9778" i="1" s="1"/>
  <c r="AA9777" i="1"/>
  <c r="AC9777" i="1" s="1"/>
  <c r="AA9776" i="1"/>
  <c r="AC9776" i="1" s="1"/>
  <c r="AA9775" i="1"/>
  <c r="AC9775" i="1" s="1"/>
  <c r="AA9774" i="1"/>
  <c r="AC9774" i="1" s="1"/>
  <c r="AA9773" i="1"/>
  <c r="AC9773" i="1" s="1"/>
  <c r="AA9772" i="1"/>
  <c r="AC9772" i="1" s="1"/>
  <c r="AA9771" i="1"/>
  <c r="AC9771" i="1" s="1"/>
  <c r="AA9770" i="1"/>
  <c r="AC9770" i="1" s="1"/>
  <c r="AA9769" i="1"/>
  <c r="AC9769" i="1" s="1"/>
  <c r="AA9768" i="1"/>
  <c r="AC9768" i="1" s="1"/>
  <c r="AA9767" i="1"/>
  <c r="AC9767" i="1" s="1"/>
  <c r="AA9766" i="1"/>
  <c r="AC9766" i="1" s="1"/>
  <c r="AA9765" i="1"/>
  <c r="AC9765" i="1" s="1"/>
  <c r="AA9764" i="1"/>
  <c r="AC9764" i="1" s="1"/>
  <c r="AA9763" i="1"/>
  <c r="AC9763" i="1" s="1"/>
  <c r="AA9762" i="1"/>
  <c r="AC9762" i="1" s="1"/>
  <c r="AA9761" i="1"/>
  <c r="AC9761" i="1" s="1"/>
  <c r="AA9760" i="1"/>
  <c r="AC9760" i="1" s="1"/>
  <c r="AA9759" i="1"/>
  <c r="AC9759" i="1" s="1"/>
  <c r="AA9758" i="1"/>
  <c r="AC9758" i="1" s="1"/>
  <c r="AA9757" i="1"/>
  <c r="AC9757" i="1" s="1"/>
  <c r="AA9756" i="1"/>
  <c r="AC9756" i="1" s="1"/>
  <c r="AA9755" i="1"/>
  <c r="AC9755" i="1" s="1"/>
  <c r="AA9754" i="1"/>
  <c r="AC9754" i="1" s="1"/>
  <c r="AA9753" i="1"/>
  <c r="AC9753" i="1" s="1"/>
  <c r="AA9752" i="1"/>
  <c r="AC9752" i="1" s="1"/>
  <c r="AA9751" i="1"/>
  <c r="AC9751" i="1" s="1"/>
  <c r="AA9750" i="1"/>
  <c r="AC9750" i="1" s="1"/>
  <c r="AA9749" i="1"/>
  <c r="AC9749" i="1" s="1"/>
  <c r="AA9748" i="1"/>
  <c r="AC9748" i="1" s="1"/>
  <c r="AA9747" i="1"/>
  <c r="AC9747" i="1" s="1"/>
  <c r="AA9746" i="1"/>
  <c r="AC9746" i="1" s="1"/>
  <c r="AA9745" i="1"/>
  <c r="AC9745" i="1" s="1"/>
  <c r="AA9744" i="1"/>
  <c r="AC9744" i="1" s="1"/>
  <c r="AA9743" i="1"/>
  <c r="AC9743" i="1" s="1"/>
  <c r="AA9742" i="1"/>
  <c r="AC9742" i="1" s="1"/>
  <c r="AA9741" i="1"/>
  <c r="AC9741" i="1" s="1"/>
  <c r="AA9740" i="1"/>
  <c r="AC9740" i="1" s="1"/>
  <c r="AA9739" i="1"/>
  <c r="AC9739" i="1" s="1"/>
  <c r="AA9738" i="1"/>
  <c r="AC9738" i="1" s="1"/>
  <c r="AA9737" i="1"/>
  <c r="AC9737" i="1" s="1"/>
  <c r="AA9736" i="1"/>
  <c r="AC9736" i="1" s="1"/>
  <c r="AA9735" i="1"/>
  <c r="AC9735" i="1" s="1"/>
  <c r="AA9734" i="1"/>
  <c r="AC9734" i="1" s="1"/>
  <c r="AA9733" i="1"/>
  <c r="AC9733" i="1" s="1"/>
  <c r="AA9732" i="1"/>
  <c r="AC9732" i="1" s="1"/>
  <c r="AA9731" i="1"/>
  <c r="AC9731" i="1" s="1"/>
  <c r="AA9730" i="1"/>
  <c r="AC9730" i="1" s="1"/>
  <c r="AA9729" i="1"/>
  <c r="AC9729" i="1" s="1"/>
  <c r="AA9728" i="1"/>
  <c r="AC9728" i="1" s="1"/>
  <c r="AA9727" i="1"/>
  <c r="AC9727" i="1" s="1"/>
  <c r="AA9726" i="1"/>
  <c r="AC9726" i="1" s="1"/>
  <c r="AA9725" i="1"/>
  <c r="AC9725" i="1" s="1"/>
  <c r="AA9724" i="1"/>
  <c r="AC9724" i="1" s="1"/>
  <c r="AA9723" i="1"/>
  <c r="AC9723" i="1" s="1"/>
  <c r="AA9722" i="1"/>
  <c r="AC9722" i="1" s="1"/>
  <c r="AA9721" i="1"/>
  <c r="AC9721" i="1" s="1"/>
  <c r="AA9720" i="1"/>
  <c r="AC9720" i="1" s="1"/>
  <c r="AA9719" i="1"/>
  <c r="AC9719" i="1" s="1"/>
  <c r="AA9718" i="1"/>
  <c r="AC9718" i="1" s="1"/>
  <c r="AA9717" i="1"/>
  <c r="AC9717" i="1" s="1"/>
  <c r="AA9716" i="1"/>
  <c r="AC9716" i="1" s="1"/>
  <c r="AA9715" i="1"/>
  <c r="AC9715" i="1" s="1"/>
  <c r="AA9714" i="1"/>
  <c r="AC9714" i="1" s="1"/>
  <c r="AA9713" i="1"/>
  <c r="AC9713" i="1" s="1"/>
  <c r="AA9712" i="1"/>
  <c r="AC9712" i="1" s="1"/>
  <c r="AA9711" i="1"/>
  <c r="AC9711" i="1" s="1"/>
  <c r="AA9710" i="1"/>
  <c r="AC9710" i="1" s="1"/>
  <c r="AA9709" i="1"/>
  <c r="AC9709" i="1" s="1"/>
  <c r="AA9708" i="1"/>
  <c r="AC9708" i="1" s="1"/>
  <c r="AA9707" i="1"/>
  <c r="AC9707" i="1" s="1"/>
  <c r="AA9706" i="1"/>
  <c r="AC9706" i="1" s="1"/>
  <c r="AA9705" i="1"/>
  <c r="AC9705" i="1" s="1"/>
  <c r="AA9704" i="1"/>
  <c r="AC9704" i="1" s="1"/>
  <c r="AA9703" i="1"/>
  <c r="AC9703" i="1" s="1"/>
  <c r="AA9702" i="1"/>
  <c r="AC9702" i="1" s="1"/>
  <c r="AA9701" i="1"/>
  <c r="AC9701" i="1" s="1"/>
  <c r="AA9700" i="1"/>
  <c r="AC9700" i="1" s="1"/>
  <c r="AA9699" i="1"/>
  <c r="AC9699" i="1" s="1"/>
  <c r="AA9698" i="1"/>
  <c r="AC9698" i="1" s="1"/>
  <c r="AA9697" i="1"/>
  <c r="AC9697" i="1" s="1"/>
  <c r="AA9696" i="1"/>
  <c r="AC9696" i="1" s="1"/>
  <c r="AA9695" i="1"/>
  <c r="AC9695" i="1" s="1"/>
  <c r="AA9694" i="1"/>
  <c r="AC9694" i="1" s="1"/>
  <c r="AA9693" i="1"/>
  <c r="AC9693" i="1" s="1"/>
  <c r="AA9692" i="1"/>
  <c r="AC9692" i="1" s="1"/>
  <c r="AA9691" i="1"/>
  <c r="AC9691" i="1" s="1"/>
  <c r="AA9690" i="1"/>
  <c r="AC9690" i="1" s="1"/>
  <c r="AA9689" i="1"/>
  <c r="AC9689" i="1" s="1"/>
  <c r="AA9688" i="1"/>
  <c r="AC9688" i="1" s="1"/>
  <c r="AA9687" i="1"/>
  <c r="AC9687" i="1" s="1"/>
  <c r="AA9686" i="1"/>
  <c r="AC9686" i="1" s="1"/>
  <c r="AA9685" i="1"/>
  <c r="AC9685" i="1" s="1"/>
  <c r="AA9684" i="1"/>
  <c r="AC9684" i="1" s="1"/>
  <c r="AA9683" i="1"/>
  <c r="AC9683" i="1" s="1"/>
  <c r="AA9682" i="1"/>
  <c r="AC9682" i="1" s="1"/>
  <c r="AA9681" i="1"/>
  <c r="AC9681" i="1" s="1"/>
  <c r="AA9680" i="1"/>
  <c r="AC9680" i="1" s="1"/>
  <c r="AA9679" i="1"/>
  <c r="AC9679" i="1" s="1"/>
  <c r="AA9678" i="1"/>
  <c r="AC9678" i="1" s="1"/>
  <c r="AA9677" i="1"/>
  <c r="AC9677" i="1" s="1"/>
  <c r="AA9676" i="1"/>
  <c r="AC9676" i="1" s="1"/>
  <c r="AA9675" i="1"/>
  <c r="AC9675" i="1" s="1"/>
  <c r="AA9674" i="1"/>
  <c r="AC9674" i="1" s="1"/>
  <c r="AA9673" i="1"/>
  <c r="AC9673" i="1" s="1"/>
  <c r="AA9672" i="1"/>
  <c r="AC9672" i="1" s="1"/>
  <c r="AA9671" i="1"/>
  <c r="AC9671" i="1" s="1"/>
  <c r="AA9670" i="1"/>
  <c r="AC9670" i="1" s="1"/>
  <c r="AA9669" i="1"/>
  <c r="AC9669" i="1" s="1"/>
  <c r="AA9668" i="1"/>
  <c r="AC9668" i="1" s="1"/>
  <c r="AA9667" i="1"/>
  <c r="AC9667" i="1" s="1"/>
  <c r="AA9666" i="1"/>
  <c r="AC9666" i="1" s="1"/>
  <c r="AA9665" i="1"/>
  <c r="AC9665" i="1" s="1"/>
  <c r="AA9664" i="1"/>
  <c r="AC9664" i="1" s="1"/>
  <c r="AA9663" i="1"/>
  <c r="AC9663" i="1" s="1"/>
  <c r="AA9662" i="1"/>
  <c r="AC9662" i="1" s="1"/>
  <c r="AA9661" i="1"/>
  <c r="AC9661" i="1" s="1"/>
  <c r="AA9660" i="1"/>
  <c r="AC9660" i="1" s="1"/>
  <c r="AA9659" i="1"/>
  <c r="AC9659" i="1" s="1"/>
  <c r="AA9658" i="1"/>
  <c r="AC9658" i="1" s="1"/>
  <c r="AA9657" i="1"/>
  <c r="AC9657" i="1" s="1"/>
  <c r="AA9656" i="1"/>
  <c r="AC9656" i="1" s="1"/>
  <c r="AA9655" i="1"/>
  <c r="AC9655" i="1" s="1"/>
  <c r="AA9654" i="1"/>
  <c r="AC9654" i="1" s="1"/>
  <c r="AA9653" i="1"/>
  <c r="AC9653" i="1" s="1"/>
  <c r="AA9652" i="1"/>
  <c r="AC9652" i="1" s="1"/>
  <c r="AA9651" i="1"/>
  <c r="AC9651" i="1" s="1"/>
  <c r="AA9650" i="1"/>
  <c r="AC9650" i="1" s="1"/>
  <c r="AA9649" i="1"/>
  <c r="AC9649" i="1" s="1"/>
  <c r="AA9648" i="1"/>
  <c r="AC9648" i="1" s="1"/>
  <c r="AA9647" i="1"/>
  <c r="AC9647" i="1" s="1"/>
  <c r="AA9646" i="1"/>
  <c r="AC9646" i="1" s="1"/>
  <c r="AA9645" i="1"/>
  <c r="AC9645" i="1" s="1"/>
  <c r="AA9644" i="1"/>
  <c r="AC9644" i="1" s="1"/>
  <c r="AA9643" i="1"/>
  <c r="AC9643" i="1" s="1"/>
  <c r="AA9642" i="1"/>
  <c r="AC9642" i="1" s="1"/>
  <c r="AA9641" i="1"/>
  <c r="AC9641" i="1" s="1"/>
  <c r="AA9640" i="1"/>
  <c r="AC9640" i="1" s="1"/>
  <c r="AA9639" i="1"/>
  <c r="AC9639" i="1" s="1"/>
  <c r="AA9638" i="1"/>
  <c r="AC9638" i="1" s="1"/>
  <c r="AA9637" i="1"/>
  <c r="AC9637" i="1" s="1"/>
  <c r="AA9636" i="1"/>
  <c r="AC9636" i="1" s="1"/>
  <c r="AA9635" i="1"/>
  <c r="AC9635" i="1" s="1"/>
  <c r="AA9634" i="1"/>
  <c r="AC9634" i="1" s="1"/>
  <c r="AA9633" i="1"/>
  <c r="AC9633" i="1" s="1"/>
  <c r="AA9632" i="1"/>
  <c r="AC9632" i="1" s="1"/>
  <c r="AA9631" i="1"/>
  <c r="AC9631" i="1" s="1"/>
  <c r="AA9630" i="1"/>
  <c r="AC9630" i="1" s="1"/>
  <c r="AA9629" i="1"/>
  <c r="AC9629" i="1" s="1"/>
  <c r="AA9628" i="1"/>
  <c r="AC9628" i="1" s="1"/>
  <c r="AA9627" i="1"/>
  <c r="AC9627" i="1" s="1"/>
  <c r="AA9626" i="1"/>
  <c r="AC9626" i="1" s="1"/>
  <c r="AA9625" i="1"/>
  <c r="AC9625" i="1" s="1"/>
  <c r="AA9624" i="1"/>
  <c r="AC9624" i="1" s="1"/>
  <c r="AA9623" i="1"/>
  <c r="AC9623" i="1" s="1"/>
  <c r="AA9622" i="1"/>
  <c r="AC9622" i="1" s="1"/>
  <c r="AA9621" i="1"/>
  <c r="AC9621" i="1" s="1"/>
  <c r="AA9620" i="1"/>
  <c r="AC9620" i="1" s="1"/>
  <c r="AA9619" i="1"/>
  <c r="AC9619" i="1" s="1"/>
  <c r="AA9618" i="1"/>
  <c r="AC9618" i="1" s="1"/>
  <c r="AA9617" i="1"/>
  <c r="AC9617" i="1" s="1"/>
  <c r="AA9616" i="1"/>
  <c r="AC9616" i="1" s="1"/>
  <c r="AA9615" i="1"/>
  <c r="AC9615" i="1" s="1"/>
  <c r="AA9614" i="1"/>
  <c r="AC9614" i="1" s="1"/>
  <c r="AA9613" i="1"/>
  <c r="AC9613" i="1" s="1"/>
  <c r="AA9612" i="1"/>
  <c r="AC9612" i="1" s="1"/>
  <c r="AA9611" i="1"/>
  <c r="AC9611" i="1" s="1"/>
  <c r="AA9610" i="1"/>
  <c r="AC9610" i="1" s="1"/>
  <c r="AA9609" i="1"/>
  <c r="AC9609" i="1" s="1"/>
  <c r="AA9608" i="1"/>
  <c r="AC9608" i="1" s="1"/>
  <c r="AA9607" i="1"/>
  <c r="AC9607" i="1" s="1"/>
  <c r="AA9606" i="1"/>
  <c r="AC9606" i="1" s="1"/>
  <c r="AA9605" i="1"/>
  <c r="AC9605" i="1" s="1"/>
  <c r="AA9604" i="1"/>
  <c r="AC9604" i="1" s="1"/>
  <c r="AA9603" i="1"/>
  <c r="AC9603" i="1" s="1"/>
  <c r="AA9602" i="1"/>
  <c r="AC9602" i="1" s="1"/>
  <c r="AA9601" i="1"/>
  <c r="AC9601" i="1" s="1"/>
  <c r="AA9600" i="1"/>
  <c r="AC9600" i="1" s="1"/>
  <c r="AA9599" i="1"/>
  <c r="AC9599" i="1" s="1"/>
  <c r="AA9598" i="1"/>
  <c r="AC9598" i="1" s="1"/>
  <c r="AA9597" i="1"/>
  <c r="AC9597" i="1" s="1"/>
  <c r="AA9596" i="1"/>
  <c r="AC9596" i="1" s="1"/>
  <c r="AA9595" i="1"/>
  <c r="AC9595" i="1" s="1"/>
  <c r="AA9594" i="1"/>
  <c r="AC9594" i="1" s="1"/>
  <c r="AA9593" i="1"/>
  <c r="AC9593" i="1" s="1"/>
  <c r="AA9592" i="1"/>
  <c r="AC9592" i="1" s="1"/>
  <c r="AA9591" i="1"/>
  <c r="AC9591" i="1" s="1"/>
  <c r="AA9590" i="1"/>
  <c r="AC9590" i="1" s="1"/>
  <c r="AA9589" i="1"/>
  <c r="AC9589" i="1" s="1"/>
  <c r="AA9588" i="1"/>
  <c r="AC9588" i="1" s="1"/>
  <c r="AA9587" i="1"/>
  <c r="AC9587" i="1" s="1"/>
  <c r="AA9586" i="1"/>
  <c r="AC9586" i="1" s="1"/>
  <c r="AA9585" i="1"/>
  <c r="AC9585" i="1" s="1"/>
  <c r="AA9584" i="1"/>
  <c r="AC9584" i="1" s="1"/>
  <c r="AA9583" i="1"/>
  <c r="AC9583" i="1" s="1"/>
  <c r="AA9582" i="1"/>
  <c r="AC9582" i="1" s="1"/>
  <c r="AA9581" i="1"/>
  <c r="AC9581" i="1" s="1"/>
  <c r="AA9580" i="1"/>
  <c r="AC9580" i="1" s="1"/>
  <c r="AA9579" i="1"/>
  <c r="AC9579" i="1" s="1"/>
  <c r="AA9578" i="1"/>
  <c r="AC9578" i="1" s="1"/>
  <c r="AA9577" i="1"/>
  <c r="AC9577" i="1" s="1"/>
  <c r="AA9576" i="1"/>
  <c r="AC9576" i="1" s="1"/>
  <c r="AA9575" i="1"/>
  <c r="AC9575" i="1" s="1"/>
  <c r="AA9574" i="1"/>
  <c r="AC9574" i="1" s="1"/>
  <c r="AA9573" i="1"/>
  <c r="AC9573" i="1" s="1"/>
  <c r="AA9572" i="1"/>
  <c r="AC9572" i="1" s="1"/>
  <c r="AA9571" i="1"/>
  <c r="AC9571" i="1" s="1"/>
  <c r="AA9570" i="1"/>
  <c r="AC9570" i="1" s="1"/>
  <c r="AA9569" i="1"/>
  <c r="AC9569" i="1" s="1"/>
  <c r="AA9568" i="1"/>
  <c r="AC9568" i="1" s="1"/>
  <c r="AA9567" i="1"/>
  <c r="AC9567" i="1" s="1"/>
  <c r="AA9566" i="1"/>
  <c r="AC9566" i="1" s="1"/>
  <c r="AA9565" i="1"/>
  <c r="AC9565" i="1" s="1"/>
  <c r="AA9564" i="1"/>
  <c r="AC9564" i="1" s="1"/>
  <c r="AA9563" i="1"/>
  <c r="AC9563" i="1" s="1"/>
  <c r="AA9562" i="1"/>
  <c r="AC9562" i="1" s="1"/>
  <c r="AA9561" i="1"/>
  <c r="AC9561" i="1" s="1"/>
  <c r="AA9560" i="1"/>
  <c r="AC9560" i="1" s="1"/>
  <c r="AA9559" i="1"/>
  <c r="AC9559" i="1" s="1"/>
  <c r="AA9558" i="1"/>
  <c r="AC9558" i="1" s="1"/>
  <c r="AA9557" i="1"/>
  <c r="AC9557" i="1" s="1"/>
  <c r="AA9556" i="1"/>
  <c r="AC9556" i="1" s="1"/>
  <c r="AA9555" i="1"/>
  <c r="AC9555" i="1" s="1"/>
  <c r="AA9554" i="1"/>
  <c r="AC9554" i="1" s="1"/>
  <c r="AA9553" i="1"/>
  <c r="AC9553" i="1" s="1"/>
  <c r="AA9552" i="1"/>
  <c r="AC9552" i="1" s="1"/>
  <c r="AA9551" i="1"/>
  <c r="AC9551" i="1" s="1"/>
  <c r="AA9550" i="1"/>
  <c r="AC9550" i="1" s="1"/>
  <c r="AA9549" i="1"/>
  <c r="AC9549" i="1" s="1"/>
  <c r="AA9548" i="1"/>
  <c r="AC9548" i="1" s="1"/>
  <c r="AA9547" i="1"/>
  <c r="AC9547" i="1" s="1"/>
  <c r="AA9546" i="1"/>
  <c r="AC9546" i="1" s="1"/>
  <c r="AA9545" i="1"/>
  <c r="AC9545" i="1" s="1"/>
  <c r="AA9544" i="1"/>
  <c r="AC9544" i="1" s="1"/>
  <c r="AA9543" i="1"/>
  <c r="AC9543" i="1" s="1"/>
  <c r="AA9542" i="1"/>
  <c r="AC9542" i="1" s="1"/>
  <c r="AA9541" i="1"/>
  <c r="AC9541" i="1" s="1"/>
  <c r="AA9540" i="1"/>
  <c r="AC9540" i="1" s="1"/>
  <c r="AA9539" i="1"/>
  <c r="AC9539" i="1" s="1"/>
  <c r="AA9538" i="1"/>
  <c r="AC9538" i="1" s="1"/>
  <c r="AA9537" i="1"/>
  <c r="AC9537" i="1" s="1"/>
  <c r="AA9536" i="1"/>
  <c r="AC9536" i="1" s="1"/>
  <c r="AA9535" i="1"/>
  <c r="AC9535" i="1" s="1"/>
  <c r="AA9534" i="1"/>
  <c r="AC9534" i="1" s="1"/>
  <c r="AA9533" i="1"/>
  <c r="AC9533" i="1" s="1"/>
  <c r="AA9532" i="1"/>
  <c r="AC9532" i="1" s="1"/>
  <c r="AA9531" i="1"/>
  <c r="AC9531" i="1" s="1"/>
  <c r="AA9530" i="1"/>
  <c r="AC9530" i="1" s="1"/>
  <c r="AA9529" i="1"/>
  <c r="AC9529" i="1" s="1"/>
  <c r="AA9528" i="1"/>
  <c r="AC9528" i="1" s="1"/>
  <c r="AA9527" i="1"/>
  <c r="AC9527" i="1" s="1"/>
  <c r="AA9526" i="1"/>
  <c r="AC9526" i="1" s="1"/>
  <c r="AA9525" i="1"/>
  <c r="AC9525" i="1" s="1"/>
  <c r="AA9524" i="1"/>
  <c r="AC9524" i="1" s="1"/>
  <c r="AA9523" i="1"/>
  <c r="AC9523" i="1" s="1"/>
  <c r="AA9522" i="1"/>
  <c r="AC9522" i="1" s="1"/>
  <c r="AA9521" i="1"/>
  <c r="AC9521" i="1" s="1"/>
  <c r="AA9520" i="1"/>
  <c r="AC9520" i="1" s="1"/>
  <c r="AA9519" i="1"/>
  <c r="AC9519" i="1" s="1"/>
  <c r="AA9518" i="1"/>
  <c r="AC9518" i="1" s="1"/>
  <c r="AA9517" i="1"/>
  <c r="AC9517" i="1" s="1"/>
  <c r="AA9516" i="1"/>
  <c r="AC9516" i="1" s="1"/>
  <c r="AA9515" i="1"/>
  <c r="AC9515" i="1" s="1"/>
  <c r="AA9514" i="1"/>
  <c r="AC9514" i="1" s="1"/>
  <c r="AA9513" i="1"/>
  <c r="AC9513" i="1" s="1"/>
  <c r="AA9512" i="1"/>
  <c r="AC9512" i="1" s="1"/>
  <c r="AA9511" i="1"/>
  <c r="AC9511" i="1" s="1"/>
  <c r="AA9510" i="1"/>
  <c r="AC9510" i="1" s="1"/>
  <c r="AA9509" i="1"/>
  <c r="AC9509" i="1" s="1"/>
  <c r="AA9508" i="1"/>
  <c r="AC9508" i="1" s="1"/>
  <c r="AA9507" i="1"/>
  <c r="AC9507" i="1" s="1"/>
  <c r="AA9506" i="1"/>
  <c r="AC9506" i="1" s="1"/>
  <c r="AA9505" i="1"/>
  <c r="AC9505" i="1" s="1"/>
  <c r="AA9504" i="1"/>
  <c r="AC9504" i="1" s="1"/>
  <c r="AA9503" i="1"/>
  <c r="AC9503" i="1" s="1"/>
  <c r="AA9502" i="1"/>
  <c r="AC9502" i="1" s="1"/>
  <c r="AA9501" i="1"/>
  <c r="AC9501" i="1" s="1"/>
  <c r="AA9500" i="1"/>
  <c r="AC9500" i="1" s="1"/>
  <c r="AA9499" i="1"/>
  <c r="AC9499" i="1" s="1"/>
  <c r="AA9498" i="1"/>
  <c r="AC9498" i="1" s="1"/>
  <c r="AA9497" i="1"/>
  <c r="AC9497" i="1" s="1"/>
  <c r="AA9496" i="1"/>
  <c r="AC9496" i="1" s="1"/>
  <c r="AA9495" i="1"/>
  <c r="AC9495" i="1" s="1"/>
  <c r="AA9494" i="1"/>
  <c r="AC9494" i="1" s="1"/>
  <c r="AA9493" i="1"/>
  <c r="AC9493" i="1" s="1"/>
  <c r="AA9492" i="1"/>
  <c r="AC9492" i="1" s="1"/>
  <c r="AA9491" i="1"/>
  <c r="AC9491" i="1" s="1"/>
  <c r="AA9490" i="1"/>
  <c r="AC9490" i="1" s="1"/>
  <c r="AA9489" i="1"/>
  <c r="AC9489" i="1" s="1"/>
  <c r="AA9488" i="1"/>
  <c r="AC9488" i="1" s="1"/>
  <c r="AA9487" i="1"/>
  <c r="AC9487" i="1" s="1"/>
  <c r="AA9486" i="1"/>
  <c r="AC9486" i="1" s="1"/>
  <c r="AA9485" i="1"/>
  <c r="AC9485" i="1" s="1"/>
  <c r="AA9484" i="1"/>
  <c r="AC9484" i="1" s="1"/>
  <c r="AA9483" i="1"/>
  <c r="AC9483" i="1" s="1"/>
  <c r="AA9482" i="1"/>
  <c r="AC9482" i="1" s="1"/>
  <c r="AA9481" i="1"/>
  <c r="AC9481" i="1" s="1"/>
  <c r="AA9480" i="1"/>
  <c r="AC9480" i="1" s="1"/>
  <c r="AA9479" i="1"/>
  <c r="AC9479" i="1" s="1"/>
  <c r="AA9478" i="1"/>
  <c r="AC9478" i="1" s="1"/>
  <c r="AA9477" i="1"/>
  <c r="AC9477" i="1" s="1"/>
  <c r="AA9476" i="1"/>
  <c r="AC9476" i="1" s="1"/>
  <c r="AA9475" i="1"/>
  <c r="AC9475" i="1" s="1"/>
  <c r="AA9474" i="1"/>
  <c r="AC9474" i="1" s="1"/>
  <c r="AA9473" i="1"/>
  <c r="AC9473" i="1" s="1"/>
  <c r="AA9472" i="1"/>
  <c r="AC9472" i="1" s="1"/>
  <c r="AA9471" i="1"/>
  <c r="AC9471" i="1" s="1"/>
  <c r="AA9470" i="1"/>
  <c r="AC9470" i="1" s="1"/>
  <c r="AA9469" i="1"/>
  <c r="AC9469" i="1" s="1"/>
  <c r="AA9468" i="1"/>
  <c r="AC9468" i="1" s="1"/>
  <c r="AA9467" i="1"/>
  <c r="AC9467" i="1" s="1"/>
  <c r="AA9466" i="1"/>
  <c r="AC9466" i="1" s="1"/>
  <c r="AA9465" i="1"/>
  <c r="AC9465" i="1" s="1"/>
  <c r="AA9464" i="1"/>
  <c r="AC9464" i="1" s="1"/>
  <c r="AA9463" i="1"/>
  <c r="AC9463" i="1" s="1"/>
  <c r="AA9462" i="1"/>
  <c r="AC9462" i="1" s="1"/>
  <c r="AA9461" i="1"/>
  <c r="AC9461" i="1" s="1"/>
  <c r="AA9460" i="1"/>
  <c r="AC9460" i="1" s="1"/>
  <c r="AA9459" i="1"/>
  <c r="AC9459" i="1" s="1"/>
  <c r="AA9458" i="1"/>
  <c r="AC9458" i="1" s="1"/>
  <c r="AA9457" i="1"/>
  <c r="AC9457" i="1" s="1"/>
  <c r="AA9456" i="1"/>
  <c r="AC9456" i="1" s="1"/>
  <c r="AA9455" i="1"/>
  <c r="AC9455" i="1" s="1"/>
  <c r="AA9454" i="1"/>
  <c r="AC9454" i="1" s="1"/>
  <c r="AA9453" i="1"/>
  <c r="AC9453" i="1" s="1"/>
  <c r="AA9452" i="1"/>
  <c r="AC9452" i="1" s="1"/>
  <c r="AA9451" i="1"/>
  <c r="AC9451" i="1" s="1"/>
  <c r="AA9450" i="1"/>
  <c r="AC9450" i="1" s="1"/>
  <c r="AA9449" i="1"/>
  <c r="AC9449" i="1" s="1"/>
  <c r="AA9448" i="1"/>
  <c r="AC9448" i="1" s="1"/>
  <c r="AA9447" i="1"/>
  <c r="AC9447" i="1" s="1"/>
  <c r="AA9446" i="1"/>
  <c r="AC9446" i="1" s="1"/>
  <c r="AA9445" i="1"/>
  <c r="AC9445" i="1" s="1"/>
  <c r="AA9444" i="1"/>
  <c r="AC9444" i="1" s="1"/>
  <c r="AA9443" i="1"/>
  <c r="AC9443" i="1" s="1"/>
  <c r="AA9442" i="1"/>
  <c r="AC9442" i="1" s="1"/>
  <c r="AA9441" i="1"/>
  <c r="AC9441" i="1" s="1"/>
  <c r="AA9440" i="1"/>
  <c r="AC9440" i="1" s="1"/>
  <c r="AA9439" i="1"/>
  <c r="AC9439" i="1" s="1"/>
  <c r="AA9438" i="1"/>
  <c r="AC9438" i="1" s="1"/>
  <c r="AA9437" i="1"/>
  <c r="AC9437" i="1" s="1"/>
  <c r="AA9436" i="1"/>
  <c r="AC9436" i="1" s="1"/>
  <c r="AA9435" i="1"/>
  <c r="AC9435" i="1" s="1"/>
  <c r="AA9434" i="1"/>
  <c r="AC9434" i="1" s="1"/>
  <c r="AA9433" i="1"/>
  <c r="AC9433" i="1" s="1"/>
  <c r="AA9432" i="1"/>
  <c r="AC9432" i="1" s="1"/>
  <c r="AA9431" i="1"/>
  <c r="AC9431" i="1" s="1"/>
  <c r="AA9430" i="1"/>
  <c r="AC9430" i="1" s="1"/>
  <c r="AA9429" i="1"/>
  <c r="AC9429" i="1" s="1"/>
  <c r="AA9428" i="1"/>
  <c r="AC9428" i="1" s="1"/>
  <c r="AA9427" i="1"/>
  <c r="AC9427" i="1" s="1"/>
  <c r="AA9426" i="1"/>
  <c r="AC9426" i="1" s="1"/>
  <c r="AA9425" i="1"/>
  <c r="AC9425" i="1" s="1"/>
  <c r="AA9424" i="1"/>
  <c r="AC9424" i="1" s="1"/>
  <c r="AA9423" i="1"/>
  <c r="AC9423" i="1" s="1"/>
  <c r="AA9422" i="1"/>
  <c r="AC9422" i="1" s="1"/>
  <c r="AA9421" i="1"/>
  <c r="AC9421" i="1" s="1"/>
  <c r="AA9420" i="1"/>
  <c r="AC9420" i="1" s="1"/>
  <c r="AA9419" i="1"/>
  <c r="AC9419" i="1" s="1"/>
  <c r="AA9418" i="1"/>
  <c r="AC9418" i="1" s="1"/>
  <c r="AA9417" i="1"/>
  <c r="AC9417" i="1" s="1"/>
  <c r="AA9416" i="1"/>
  <c r="AC9416" i="1" s="1"/>
  <c r="AA9415" i="1"/>
  <c r="AC9415" i="1" s="1"/>
  <c r="AA9414" i="1"/>
  <c r="AC9414" i="1" s="1"/>
  <c r="AA9413" i="1"/>
  <c r="AC9413" i="1" s="1"/>
  <c r="AA9412" i="1"/>
  <c r="AC9412" i="1" s="1"/>
  <c r="AA9411" i="1"/>
  <c r="AC9411" i="1" s="1"/>
  <c r="AA9410" i="1"/>
  <c r="AC9410" i="1" s="1"/>
  <c r="AA9409" i="1"/>
  <c r="AC9409" i="1" s="1"/>
  <c r="AA9408" i="1"/>
  <c r="AC9408" i="1" s="1"/>
  <c r="AA9407" i="1"/>
  <c r="AC9407" i="1" s="1"/>
  <c r="AA9406" i="1"/>
  <c r="AC9406" i="1" s="1"/>
  <c r="AA9405" i="1"/>
  <c r="AC9405" i="1" s="1"/>
  <c r="AA9404" i="1"/>
  <c r="AC9404" i="1" s="1"/>
  <c r="AA9403" i="1"/>
  <c r="AC9403" i="1" s="1"/>
  <c r="AA9402" i="1"/>
  <c r="AC9402" i="1" s="1"/>
  <c r="AA9401" i="1"/>
  <c r="AC9401" i="1" s="1"/>
  <c r="AA9400" i="1"/>
  <c r="AC9400" i="1" s="1"/>
  <c r="AA9399" i="1"/>
  <c r="AC9399" i="1" s="1"/>
  <c r="AA9398" i="1"/>
  <c r="AC9398" i="1" s="1"/>
  <c r="AA9397" i="1"/>
  <c r="AC9397" i="1" s="1"/>
  <c r="AA9396" i="1"/>
  <c r="AC9396" i="1" s="1"/>
  <c r="AA9395" i="1"/>
  <c r="AC9395" i="1" s="1"/>
  <c r="AA9394" i="1"/>
  <c r="AC9394" i="1" s="1"/>
  <c r="AA9393" i="1"/>
  <c r="AC9393" i="1" s="1"/>
  <c r="AA9392" i="1"/>
  <c r="AC9392" i="1" s="1"/>
  <c r="AA9391" i="1"/>
  <c r="AC9391" i="1" s="1"/>
  <c r="AA9390" i="1"/>
  <c r="AC9390" i="1" s="1"/>
  <c r="AA9389" i="1"/>
  <c r="AC9389" i="1" s="1"/>
  <c r="AA9388" i="1"/>
  <c r="AC9388" i="1" s="1"/>
  <c r="AA9387" i="1"/>
  <c r="AC9387" i="1" s="1"/>
  <c r="AA9386" i="1"/>
  <c r="AC9386" i="1" s="1"/>
  <c r="AA9385" i="1"/>
  <c r="AC9385" i="1" s="1"/>
  <c r="AA9384" i="1"/>
  <c r="AC9384" i="1" s="1"/>
  <c r="AA9383" i="1"/>
  <c r="AC9383" i="1" s="1"/>
  <c r="AA9382" i="1"/>
  <c r="AC9382" i="1" s="1"/>
  <c r="AA9381" i="1"/>
  <c r="AC9381" i="1" s="1"/>
  <c r="AA9380" i="1"/>
  <c r="AC9380" i="1" s="1"/>
  <c r="AA9379" i="1"/>
  <c r="AC9379" i="1" s="1"/>
  <c r="AA9378" i="1"/>
  <c r="AC9378" i="1" s="1"/>
  <c r="AA9377" i="1"/>
  <c r="AC9377" i="1" s="1"/>
  <c r="AA9376" i="1"/>
  <c r="AC9376" i="1" s="1"/>
  <c r="AA9375" i="1"/>
  <c r="AC9375" i="1" s="1"/>
  <c r="AA9374" i="1"/>
  <c r="AC9374" i="1" s="1"/>
  <c r="AA9373" i="1"/>
  <c r="AC9373" i="1" s="1"/>
  <c r="AA9372" i="1"/>
  <c r="AC9372" i="1" s="1"/>
  <c r="AA9371" i="1"/>
  <c r="AC9371" i="1" s="1"/>
  <c r="AA9370" i="1"/>
  <c r="AC9370" i="1" s="1"/>
  <c r="AA9369" i="1"/>
  <c r="AC9369" i="1" s="1"/>
  <c r="AA9368" i="1"/>
  <c r="AC9368" i="1" s="1"/>
  <c r="AA9367" i="1"/>
  <c r="AC9367" i="1" s="1"/>
  <c r="AA9366" i="1"/>
  <c r="AC9366" i="1" s="1"/>
  <c r="AA9365" i="1"/>
  <c r="AC9365" i="1" s="1"/>
  <c r="AA9364" i="1"/>
  <c r="AC9364" i="1" s="1"/>
  <c r="AA9363" i="1"/>
  <c r="AC9363" i="1" s="1"/>
  <c r="AA9362" i="1"/>
  <c r="AC9362" i="1" s="1"/>
  <c r="AA9361" i="1"/>
  <c r="AC9361" i="1" s="1"/>
  <c r="AA9360" i="1"/>
  <c r="AC9360" i="1" s="1"/>
  <c r="AA9359" i="1"/>
  <c r="AC9359" i="1" s="1"/>
  <c r="AA9358" i="1"/>
  <c r="AC9358" i="1" s="1"/>
  <c r="AA9357" i="1"/>
  <c r="AC9357" i="1" s="1"/>
  <c r="AA9356" i="1"/>
  <c r="AC9356" i="1" s="1"/>
  <c r="AA9355" i="1"/>
  <c r="AC9355" i="1" s="1"/>
  <c r="AA9354" i="1"/>
  <c r="AC9354" i="1" s="1"/>
  <c r="AA9353" i="1"/>
  <c r="AC9353" i="1" s="1"/>
  <c r="AA9352" i="1"/>
  <c r="AC9352" i="1" s="1"/>
  <c r="AA9351" i="1"/>
  <c r="AC9351" i="1" s="1"/>
  <c r="AA9350" i="1"/>
  <c r="AC9350" i="1" s="1"/>
  <c r="AA9349" i="1"/>
  <c r="AC9349" i="1" s="1"/>
  <c r="AA9348" i="1"/>
  <c r="AC9348" i="1" s="1"/>
  <c r="AA9347" i="1"/>
  <c r="AC9347" i="1" s="1"/>
  <c r="AA9346" i="1"/>
  <c r="AC9346" i="1" s="1"/>
  <c r="AA9345" i="1"/>
  <c r="AC9345" i="1" s="1"/>
  <c r="AA9344" i="1"/>
  <c r="AC9344" i="1" s="1"/>
  <c r="AA9343" i="1"/>
  <c r="AC9343" i="1" s="1"/>
  <c r="AA9342" i="1"/>
  <c r="AC9342" i="1" s="1"/>
  <c r="AA9341" i="1"/>
  <c r="AC9341" i="1" s="1"/>
  <c r="AA9340" i="1"/>
  <c r="AC9340" i="1" s="1"/>
  <c r="AA9339" i="1"/>
  <c r="AC9339" i="1" s="1"/>
  <c r="AA9338" i="1"/>
  <c r="AC9338" i="1" s="1"/>
  <c r="AA9337" i="1"/>
  <c r="AC9337" i="1" s="1"/>
  <c r="AA9336" i="1"/>
  <c r="AC9336" i="1" s="1